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gavinb4415/Desktop/Finance Projects/Intern Research Project 1/"/>
    </mc:Choice>
  </mc:AlternateContent>
  <xr:revisionPtr revIDLastSave="0" documentId="13_ncr:1_{581862AA-F53A-814C-B804-C45238629740}" xr6:coauthVersionLast="47" xr6:coauthVersionMax="47" xr10:uidLastSave="{00000000-0000-0000-0000-000000000000}"/>
  <bookViews>
    <workbookView xWindow="0" yWindow="780" windowWidth="34200" windowHeight="19820" firstSheet="2" activeTab="9" xr2:uid="{7EF26B26-9B4A-4D8B-A657-E26A3482E786}"/>
  </bookViews>
  <sheets>
    <sheet name="Table of Contents" sheetId="9" r:id="rId1"/>
    <sheet name="Task 1 Data Calculations" sheetId="1" r:id="rId2"/>
    <sheet name="Task 1 Return Calculations" sheetId="13" r:id="rId3"/>
    <sheet name="Task 1 Data Summary" sheetId="3" r:id="rId4"/>
    <sheet name="Task 2 6040 Calculations" sheetId="10" r:id="rId5"/>
    <sheet name="Task 2 My Portfolio Calculation" sheetId="11" r:id="rId6"/>
    <sheet name="Task 2 6040 Portfolio Results" sheetId="4" r:id="rId7"/>
    <sheet name="Task 3 Time-Based Investment" sheetId="5" r:id="rId8"/>
    <sheet name="Task 4 Time-Sensitive Data " sheetId="7" r:id="rId9"/>
    <sheet name="Task 4 Interactive Data" sheetId="8" r:id="rId10"/>
  </sheets>
  <definedNames>
    <definedName name="_xlnm.Print_Area" localSheetId="0">'Table of Contents'!$B$3:$C$24</definedName>
    <definedName name="solver_adj" localSheetId="5" hidden="1">'Task 2 My Portfolio Calculation'!$C$3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'Task 2 My Portfolio Calculation'!$N$5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" i="10" l="1"/>
  <c r="F4" i="10"/>
  <c r="J4" i="11"/>
  <c r="I4" i="11"/>
  <c r="H4" i="11"/>
  <c r="D16" i="7" a="1"/>
  <c r="D16" i="7" s="1"/>
  <c r="E16" i="7" a="1"/>
  <c r="E16" i="7" s="1"/>
  <c r="F16" i="7" a="1"/>
  <c r="F16" i="7" s="1"/>
  <c r="G16" i="7" a="1"/>
  <c r="G16" i="7" s="1"/>
  <c r="H16" i="7" a="1"/>
  <c r="H16" i="7" s="1"/>
  <c r="I16" i="7" a="1"/>
  <c r="I16" i="7" s="1"/>
  <c r="J16" i="7" a="1"/>
  <c r="J16" i="7" s="1"/>
  <c r="K16" i="7" a="1"/>
  <c r="K16" i="7" s="1"/>
  <c r="L16" i="7" a="1"/>
  <c r="L16" i="7" s="1"/>
  <c r="M16" i="7" a="1"/>
  <c r="M16" i="7" s="1"/>
  <c r="N16" i="7" a="1"/>
  <c r="N16" i="7" s="1"/>
  <c r="O16" i="7" a="1"/>
  <c r="O16" i="7" s="1"/>
  <c r="P16" i="7" a="1"/>
  <c r="P16" i="7" s="1"/>
  <c r="Q16" i="7" a="1"/>
  <c r="Q16" i="7" s="1"/>
  <c r="R16" i="7" a="1"/>
  <c r="R16" i="7" s="1"/>
  <c r="S16" i="7" a="1"/>
  <c r="S16" i="7" s="1"/>
  <c r="T16" i="7" a="1"/>
  <c r="T16" i="7" s="1"/>
  <c r="U16" i="7" a="1"/>
  <c r="U16" i="7" s="1"/>
  <c r="V16" i="7" a="1"/>
  <c r="V16" i="7" s="1"/>
  <c r="W16" i="7" a="1"/>
  <c r="W16" i="7" s="1"/>
  <c r="X16" i="7" a="1"/>
  <c r="X16" i="7" s="1"/>
  <c r="Y16" i="7" a="1"/>
  <c r="Y16" i="7" s="1"/>
  <c r="Z16" i="7" a="1"/>
  <c r="Z16" i="7" s="1"/>
  <c r="AA16" i="7" a="1"/>
  <c r="AA16" i="7" s="1"/>
  <c r="AB16" i="7" a="1"/>
  <c r="AB16" i="7" s="1"/>
  <c r="AC16" i="7" a="1"/>
  <c r="AC16" i="7" s="1"/>
  <c r="AD16" i="7" a="1"/>
  <c r="AD16" i="7" s="1"/>
  <c r="AE16" i="7" a="1"/>
  <c r="AE16" i="7" s="1"/>
  <c r="C16" i="7" a="1"/>
  <c r="C16" i="7" s="1"/>
  <c r="AE14" i="7" a="1"/>
  <c r="AE14" i="7" s="1"/>
  <c r="AD14" i="7" a="1"/>
  <c r="AD14" i="7" s="1"/>
  <c r="AC14" i="7" a="1"/>
  <c r="AC14" i="7" s="1"/>
  <c r="AB14" i="7" a="1"/>
  <c r="AB14" i="7" s="1"/>
  <c r="AA14" i="7" a="1"/>
  <c r="AA14" i="7" s="1"/>
  <c r="Z14" i="7" a="1"/>
  <c r="Z14" i="7" s="1"/>
  <c r="Y14" i="7" a="1"/>
  <c r="Y14" i="7" s="1"/>
  <c r="X14" i="7" a="1"/>
  <c r="X14" i="7" s="1"/>
  <c r="W14" i="7" a="1"/>
  <c r="W14" i="7" s="1"/>
  <c r="V14" i="7" a="1"/>
  <c r="V14" i="7" s="1"/>
  <c r="U14" i="7" a="1"/>
  <c r="U14" i="7" s="1"/>
  <c r="T14" i="7" a="1"/>
  <c r="T14" i="7" s="1"/>
  <c r="S14" i="7" a="1"/>
  <c r="S14" i="7" s="1"/>
  <c r="R14" i="7" a="1"/>
  <c r="R14" i="7" s="1"/>
  <c r="Q14" i="7" a="1"/>
  <c r="Q14" i="7" s="1"/>
  <c r="P14" i="7" a="1"/>
  <c r="P14" i="7" s="1"/>
  <c r="O14" i="7" a="1"/>
  <c r="O14" i="7" s="1"/>
  <c r="N14" i="7" a="1"/>
  <c r="N14" i="7" s="1"/>
  <c r="M14" i="7" a="1"/>
  <c r="M14" i="7" s="1"/>
  <c r="L14" i="7" a="1"/>
  <c r="L14" i="7" s="1"/>
  <c r="K14" i="7" a="1"/>
  <c r="K14" i="7" s="1"/>
  <c r="J14" i="7" a="1"/>
  <c r="J14" i="7" s="1"/>
  <c r="I14" i="7" a="1"/>
  <c r="I14" i="7" s="1"/>
  <c r="H14" i="7" a="1"/>
  <c r="H14" i="7" s="1"/>
  <c r="G14" i="7" a="1"/>
  <c r="G14" i="7" s="1"/>
  <c r="F14" i="7" a="1"/>
  <c r="F14" i="7" s="1"/>
  <c r="E14" i="7" a="1"/>
  <c r="E14" i="7" s="1"/>
  <c r="D14" i="7" a="1"/>
  <c r="D14" i="7" s="1"/>
  <c r="C14" i="7" a="1"/>
  <c r="C14" i="7" s="1"/>
  <c r="AE12" i="7" a="1"/>
  <c r="AE12" i="7" s="1"/>
  <c r="AD12" i="7" a="1"/>
  <c r="AD12" i="7" s="1"/>
  <c r="AC12" i="7" a="1"/>
  <c r="AC12" i="7" s="1"/>
  <c r="AB12" i="7" a="1"/>
  <c r="AB12" i="7"/>
  <c r="AA12" i="7" a="1"/>
  <c r="AA12" i="7" s="1"/>
  <c r="Z12" i="7" a="1"/>
  <c r="Z12" i="7" s="1"/>
  <c r="Y12" i="7" a="1"/>
  <c r="Y12" i="7" s="1"/>
  <c r="X12" i="7" a="1"/>
  <c r="X12" i="7" s="1"/>
  <c r="W12" i="7" a="1"/>
  <c r="W12" i="7" s="1"/>
  <c r="V12" i="7" a="1"/>
  <c r="V12" i="7" s="1"/>
  <c r="U12" i="7" a="1"/>
  <c r="U12" i="7" s="1"/>
  <c r="T12" i="7" a="1"/>
  <c r="T12" i="7" s="1"/>
  <c r="S12" i="7" a="1"/>
  <c r="S12" i="7" s="1"/>
  <c r="R12" i="7" a="1"/>
  <c r="R12" i="7" s="1"/>
  <c r="Q12" i="7" a="1"/>
  <c r="Q12" i="7" s="1"/>
  <c r="P12" i="7" a="1"/>
  <c r="P12" i="7" s="1"/>
  <c r="O12" i="7" a="1"/>
  <c r="O12" i="7" s="1"/>
  <c r="N12" i="7" a="1"/>
  <c r="N12" i="7" s="1"/>
  <c r="M12" i="7" a="1"/>
  <c r="M12" i="7" s="1"/>
  <c r="L12" i="7" a="1"/>
  <c r="L12" i="7" s="1"/>
  <c r="K12" i="7" a="1"/>
  <c r="K12" i="7" s="1"/>
  <c r="J12" i="7" a="1"/>
  <c r="J12" i="7" s="1"/>
  <c r="I12" i="7" a="1"/>
  <c r="I12" i="7" s="1"/>
  <c r="H12" i="7" a="1"/>
  <c r="H12" i="7" s="1"/>
  <c r="G12" i="7" a="1"/>
  <c r="G12" i="7" s="1"/>
  <c r="F12" i="7" a="1"/>
  <c r="F12" i="7" s="1"/>
  <c r="E12" i="7" a="1"/>
  <c r="E12" i="7" s="1"/>
  <c r="D12" i="7" a="1"/>
  <c r="D12" i="7" s="1"/>
  <c r="C12" i="7" a="1"/>
  <c r="C12" i="7" s="1"/>
  <c r="C20" i="7" s="1"/>
  <c r="AE15" i="7" a="1"/>
  <c r="AE15" i="7" s="1"/>
  <c r="AD15" i="7" a="1"/>
  <c r="AD15" i="7" s="1"/>
  <c r="AC15" i="7" a="1"/>
  <c r="AC15" i="7" s="1"/>
  <c r="AB15" i="7" a="1"/>
  <c r="AB15" i="7" s="1"/>
  <c r="AA15" i="7" a="1"/>
  <c r="AA15" i="7" s="1"/>
  <c r="Z15" i="7" a="1"/>
  <c r="Z15" i="7" s="1"/>
  <c r="Y15" i="7" a="1"/>
  <c r="Y15" i="7" s="1"/>
  <c r="X15" i="7" a="1"/>
  <c r="X15" i="7" s="1"/>
  <c r="W15" i="7" a="1"/>
  <c r="W15" i="7" s="1"/>
  <c r="V15" i="7" a="1"/>
  <c r="V15" i="7" s="1"/>
  <c r="U15" i="7" a="1"/>
  <c r="U15" i="7" s="1"/>
  <c r="T15" i="7" a="1"/>
  <c r="T15" i="7" s="1"/>
  <c r="S15" i="7" a="1"/>
  <c r="S15" i="7" s="1"/>
  <c r="R15" i="7" a="1"/>
  <c r="R15" i="7" s="1"/>
  <c r="Q15" i="7" a="1"/>
  <c r="Q15" i="7" s="1"/>
  <c r="P15" i="7" a="1"/>
  <c r="P15" i="7" s="1"/>
  <c r="O15" i="7" a="1"/>
  <c r="O15" i="7" s="1"/>
  <c r="N15" i="7" a="1"/>
  <c r="N15" i="7" s="1"/>
  <c r="M15" i="7" a="1"/>
  <c r="M15" i="7" s="1"/>
  <c r="L15" i="7" a="1"/>
  <c r="L15" i="7" s="1"/>
  <c r="K15" i="7" a="1"/>
  <c r="K15" i="7" s="1"/>
  <c r="J15" i="7" a="1"/>
  <c r="J15" i="7" s="1"/>
  <c r="I15" i="7" a="1"/>
  <c r="I15" i="7" s="1"/>
  <c r="H15" i="7" a="1"/>
  <c r="H15" i="7" s="1"/>
  <c r="G15" i="7" a="1"/>
  <c r="G15" i="7" s="1"/>
  <c r="F15" i="7" a="1"/>
  <c r="F15" i="7" s="1"/>
  <c r="E15" i="7" a="1"/>
  <c r="E15" i="7" s="1"/>
  <c r="D15" i="7" a="1"/>
  <c r="D15" i="7" s="1"/>
  <c r="C15" i="7" a="1"/>
  <c r="C15" i="7" s="1"/>
  <c r="D13" i="7" a="1"/>
  <c r="D13" i="7" s="1"/>
  <c r="E13" i="7" a="1"/>
  <c r="E13" i="7" s="1"/>
  <c r="F13" i="7" a="1"/>
  <c r="F13" i="7" s="1"/>
  <c r="G13" i="7" a="1"/>
  <c r="G13" i="7" s="1"/>
  <c r="H13" i="7" a="1"/>
  <c r="H13" i="7" s="1"/>
  <c r="I13" i="7" a="1"/>
  <c r="I13" i="7" s="1"/>
  <c r="J13" i="7" a="1"/>
  <c r="J13" i="7" s="1"/>
  <c r="K13" i="7" a="1"/>
  <c r="K13" i="7" s="1"/>
  <c r="L13" i="7" a="1"/>
  <c r="L13" i="7" s="1"/>
  <c r="M13" i="7" a="1"/>
  <c r="M13" i="7" s="1"/>
  <c r="N13" i="7" a="1"/>
  <c r="N13" i="7" s="1"/>
  <c r="O13" i="7" a="1"/>
  <c r="O13" i="7" s="1"/>
  <c r="P13" i="7" a="1"/>
  <c r="P13" i="7" s="1"/>
  <c r="Q13" i="7" a="1"/>
  <c r="Q13" i="7" s="1"/>
  <c r="R13" i="7" a="1"/>
  <c r="R13" i="7" s="1"/>
  <c r="S13" i="7" a="1"/>
  <c r="S13" i="7" s="1"/>
  <c r="T13" i="7" a="1"/>
  <c r="T13" i="7" s="1"/>
  <c r="U13" i="7" a="1"/>
  <c r="U13" i="7" s="1"/>
  <c r="V13" i="7" a="1"/>
  <c r="V13" i="7" s="1"/>
  <c r="W13" i="7" a="1"/>
  <c r="W13" i="7" s="1"/>
  <c r="X13" i="7" a="1"/>
  <c r="X13" i="7" s="1"/>
  <c r="Y13" i="7" a="1"/>
  <c r="Y13" i="7" s="1"/>
  <c r="Z13" i="7" a="1"/>
  <c r="Z13" i="7" s="1"/>
  <c r="AA13" i="7" a="1"/>
  <c r="AA13" i="7" s="1"/>
  <c r="AB13" i="7" a="1"/>
  <c r="AB13" i="7" s="1"/>
  <c r="AC13" i="7" a="1"/>
  <c r="AC13" i="7" s="1"/>
  <c r="AD13" i="7" a="1"/>
  <c r="AD13" i="7" s="1"/>
  <c r="AE13" i="7" a="1"/>
  <c r="AE13" i="7" s="1"/>
  <c r="C13" i="7" a="1"/>
  <c r="C13" i="7" s="1"/>
  <c r="I3" i="11"/>
  <c r="F3" i="11"/>
  <c r="G7" i="4" s="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5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C887" i="11"/>
  <c r="C888" i="11"/>
  <c r="C889" i="11"/>
  <c r="C890" i="11"/>
  <c r="C891" i="11"/>
  <c r="C892" i="11"/>
  <c r="C893" i="11"/>
  <c r="C894" i="11"/>
  <c r="C895" i="11"/>
  <c r="C896" i="11"/>
  <c r="C897" i="11"/>
  <c r="C898" i="11"/>
  <c r="C899" i="11"/>
  <c r="C900" i="11"/>
  <c r="C901" i="11"/>
  <c r="C902" i="11"/>
  <c r="C903" i="11"/>
  <c r="C904" i="11"/>
  <c r="C905" i="11"/>
  <c r="C906" i="11"/>
  <c r="C907" i="11"/>
  <c r="C908" i="11"/>
  <c r="C909" i="11"/>
  <c r="C910" i="11"/>
  <c r="C911" i="11"/>
  <c r="C912" i="11"/>
  <c r="C913" i="11"/>
  <c r="C914" i="11"/>
  <c r="C915" i="11"/>
  <c r="C916" i="11"/>
  <c r="C917" i="11"/>
  <c r="C918" i="11"/>
  <c r="C919" i="11"/>
  <c r="C920" i="11"/>
  <c r="C921" i="11"/>
  <c r="C922" i="11"/>
  <c r="C923" i="11"/>
  <c r="C924" i="11"/>
  <c r="C925" i="11"/>
  <c r="C926" i="11"/>
  <c r="C927" i="11"/>
  <c r="C928" i="11"/>
  <c r="C929" i="11"/>
  <c r="C930" i="11"/>
  <c r="C931" i="11"/>
  <c r="C932" i="11"/>
  <c r="C933" i="11"/>
  <c r="C934" i="11"/>
  <c r="C935" i="11"/>
  <c r="C936" i="11"/>
  <c r="C937" i="11"/>
  <c r="C938" i="11"/>
  <c r="C939" i="11"/>
  <c r="C940" i="11"/>
  <c r="C941" i="11"/>
  <c r="C942" i="11"/>
  <c r="C943" i="11"/>
  <c r="C944" i="11"/>
  <c r="C945" i="11"/>
  <c r="C946" i="11"/>
  <c r="C947" i="11"/>
  <c r="C948" i="11"/>
  <c r="C949" i="11"/>
  <c r="C950" i="11"/>
  <c r="C951" i="11"/>
  <c r="C952" i="11"/>
  <c r="C953" i="11"/>
  <c r="C954" i="11"/>
  <c r="C955" i="11"/>
  <c r="C956" i="11"/>
  <c r="C957" i="11"/>
  <c r="C958" i="11"/>
  <c r="C959" i="11"/>
  <c r="C960" i="11"/>
  <c r="C961" i="11"/>
  <c r="C962" i="11"/>
  <c r="C963" i="11"/>
  <c r="C964" i="11"/>
  <c r="C965" i="11"/>
  <c r="C966" i="11"/>
  <c r="C967" i="11"/>
  <c r="C968" i="11"/>
  <c r="C969" i="11"/>
  <c r="C970" i="11"/>
  <c r="C971" i="11"/>
  <c r="C972" i="11"/>
  <c r="C973" i="11"/>
  <c r="C974" i="11"/>
  <c r="C975" i="11"/>
  <c r="C976" i="11"/>
  <c r="C977" i="11"/>
  <c r="C978" i="11"/>
  <c r="C979" i="11"/>
  <c r="C980" i="11"/>
  <c r="C981" i="11"/>
  <c r="C982" i="11"/>
  <c r="C983" i="11"/>
  <c r="C984" i="11"/>
  <c r="C985" i="11"/>
  <c r="C986" i="11"/>
  <c r="C987" i="11"/>
  <c r="C988" i="11"/>
  <c r="C989" i="11"/>
  <c r="C990" i="11"/>
  <c r="C991" i="11"/>
  <c r="C992" i="11"/>
  <c r="C993" i="11"/>
  <c r="C994" i="11"/>
  <c r="C995" i="11"/>
  <c r="C996" i="11"/>
  <c r="C997" i="11"/>
  <c r="C998" i="11"/>
  <c r="C999" i="11"/>
  <c r="C1000" i="11"/>
  <c r="C1001" i="11"/>
  <c r="C1002" i="11"/>
  <c r="C1003" i="11"/>
  <c r="C1004" i="11"/>
  <c r="C1005" i="11"/>
  <c r="C1006" i="11"/>
  <c r="C1007" i="11"/>
  <c r="C1008" i="11"/>
  <c r="C1009" i="11"/>
  <c r="C1010" i="11"/>
  <c r="C1011" i="11"/>
  <c r="C1012" i="11"/>
  <c r="C1013" i="11"/>
  <c r="C1014" i="11"/>
  <c r="C1015" i="11"/>
  <c r="C1016" i="11"/>
  <c r="C1017" i="11"/>
  <c r="C1018" i="11"/>
  <c r="C1019" i="11"/>
  <c r="C1020" i="11"/>
  <c r="C1021" i="11"/>
  <c r="C1022" i="11"/>
  <c r="C1023" i="11"/>
  <c r="C1024" i="11"/>
  <c r="C1025" i="11"/>
  <c r="C1026" i="11"/>
  <c r="C1027" i="11"/>
  <c r="C1028" i="11"/>
  <c r="C1029" i="11"/>
  <c r="C1030" i="11"/>
  <c r="C1031" i="11"/>
  <c r="C1032" i="11"/>
  <c r="C1033" i="11"/>
  <c r="C1034" i="11"/>
  <c r="C1035" i="11"/>
  <c r="C1036" i="11"/>
  <c r="C1037" i="11"/>
  <c r="C1038" i="11"/>
  <c r="C1039" i="11"/>
  <c r="C1040" i="11"/>
  <c r="C1041" i="11"/>
  <c r="C1042" i="11"/>
  <c r="C1043" i="11"/>
  <c r="C1044" i="11"/>
  <c r="C1045" i="11"/>
  <c r="C1046" i="11"/>
  <c r="C1047" i="11"/>
  <c r="C1048" i="11"/>
  <c r="C1049" i="11"/>
  <c r="C1050" i="11"/>
  <c r="C1051" i="11"/>
  <c r="C1052" i="11"/>
  <c r="C1053" i="11"/>
  <c r="C1054" i="11"/>
  <c r="C1055" i="11"/>
  <c r="C1056" i="11"/>
  <c r="C1057" i="11"/>
  <c r="C1058" i="11"/>
  <c r="C1059" i="11"/>
  <c r="C1060" i="11"/>
  <c r="C1061" i="11"/>
  <c r="C1062" i="11"/>
  <c r="C1063" i="11"/>
  <c r="C1064" i="11"/>
  <c r="C1065" i="11"/>
  <c r="C1066" i="11"/>
  <c r="C1067" i="11"/>
  <c r="C1068" i="11"/>
  <c r="C1069" i="11"/>
  <c r="C1070" i="11"/>
  <c r="C1071" i="11"/>
  <c r="C1072" i="11"/>
  <c r="C1073" i="11"/>
  <c r="C1074" i="11"/>
  <c r="C1075" i="11"/>
  <c r="C1076" i="11"/>
  <c r="C1077" i="11"/>
  <c r="C1078" i="11"/>
  <c r="C1079" i="11"/>
  <c r="C1080" i="11"/>
  <c r="C1081" i="11"/>
  <c r="C1082" i="11"/>
  <c r="C1083" i="11"/>
  <c r="C1084" i="11"/>
  <c r="C1085" i="11"/>
  <c r="C1086" i="11"/>
  <c r="C1087" i="11"/>
  <c r="C1088" i="11"/>
  <c r="C1089" i="11"/>
  <c r="C1090" i="11"/>
  <c r="C1091" i="11"/>
  <c r="C1092" i="11"/>
  <c r="C1093" i="11"/>
  <c r="C1094" i="11"/>
  <c r="C1095" i="11"/>
  <c r="C1096" i="11"/>
  <c r="C1097" i="11"/>
  <c r="C1098" i="11"/>
  <c r="C1099" i="11"/>
  <c r="C1100" i="11"/>
  <c r="C1101" i="11"/>
  <c r="C1102" i="11"/>
  <c r="C1103" i="11"/>
  <c r="C1104" i="11"/>
  <c r="C1105" i="11"/>
  <c r="C1106" i="11"/>
  <c r="C1107" i="11"/>
  <c r="C1108" i="11"/>
  <c r="C1109" i="11"/>
  <c r="C1110" i="11"/>
  <c r="C1111" i="11"/>
  <c r="C1112" i="11"/>
  <c r="C1113" i="11"/>
  <c r="C1114" i="11"/>
  <c r="C1115" i="11"/>
  <c r="C1116" i="11"/>
  <c r="C1117" i="11"/>
  <c r="C1118" i="11"/>
  <c r="C1119" i="11"/>
  <c r="C1120" i="11"/>
  <c r="C1121" i="11"/>
  <c r="C1122" i="11"/>
  <c r="C1123" i="11"/>
  <c r="C1124" i="11"/>
  <c r="C1125" i="11"/>
  <c r="C1126" i="11"/>
  <c r="C1127" i="11"/>
  <c r="C1128" i="11"/>
  <c r="C1129" i="11"/>
  <c r="C1130" i="11"/>
  <c r="C1131" i="11"/>
  <c r="C1132" i="11"/>
  <c r="C1133" i="11"/>
  <c r="C1134" i="11"/>
  <c r="C1135" i="11"/>
  <c r="C1136" i="11"/>
  <c r="C1137" i="11"/>
  <c r="C1138" i="11"/>
  <c r="C1139" i="11"/>
  <c r="C1140" i="11"/>
  <c r="C1141" i="11"/>
  <c r="C1142" i="11"/>
  <c r="C1143" i="11"/>
  <c r="C1144" i="11"/>
  <c r="C1145" i="11"/>
  <c r="C1146" i="11"/>
  <c r="C1147" i="11"/>
  <c r="C1148" i="11"/>
  <c r="C1149" i="11"/>
  <c r="C1150" i="11"/>
  <c r="C1151" i="11"/>
  <c r="C1152" i="11"/>
  <c r="C1153" i="11"/>
  <c r="C1154" i="11"/>
  <c r="C1155" i="11"/>
  <c r="C1156" i="11"/>
  <c r="C1157" i="11"/>
  <c r="C1158" i="11"/>
  <c r="C1159" i="11"/>
  <c r="C1160" i="11"/>
  <c r="C1161" i="11"/>
  <c r="C1162" i="11"/>
  <c r="C1163" i="11"/>
  <c r="C1164" i="11"/>
  <c r="C1165" i="11"/>
  <c r="C1166" i="11"/>
  <c r="C1167" i="11"/>
  <c r="C1168" i="11"/>
  <c r="C1169" i="11"/>
  <c r="C1170" i="11"/>
  <c r="C1171" i="11"/>
  <c r="C1172" i="11"/>
  <c r="C1173" i="11"/>
  <c r="C1174" i="11"/>
  <c r="C1175" i="11"/>
  <c r="C1176" i="11"/>
  <c r="C1177" i="11"/>
  <c r="C1178" i="11"/>
  <c r="C1179" i="11"/>
  <c r="C1180" i="11"/>
  <c r="C1181" i="11"/>
  <c r="C1182" i="11"/>
  <c r="C1183" i="11"/>
  <c r="C1184" i="11"/>
  <c r="C1185" i="11"/>
  <c r="C1186" i="11"/>
  <c r="C1187" i="11"/>
  <c r="C1188" i="11"/>
  <c r="C1189" i="11"/>
  <c r="C1190" i="11"/>
  <c r="C1191" i="11"/>
  <c r="C1192" i="11"/>
  <c r="C1193" i="11"/>
  <c r="C1194" i="11"/>
  <c r="C1195" i="11"/>
  <c r="C1196" i="11"/>
  <c r="C1197" i="11"/>
  <c r="C1198" i="11"/>
  <c r="C1199" i="11"/>
  <c r="C1200" i="11"/>
  <c r="C1201" i="11"/>
  <c r="C1202" i="11"/>
  <c r="C1203" i="11"/>
  <c r="C1204" i="11"/>
  <c r="C1205" i="11"/>
  <c r="C1206" i="11"/>
  <c r="C1207" i="11"/>
  <c r="C1208" i="11"/>
  <c r="C1209" i="11"/>
  <c r="C1210" i="11"/>
  <c r="C1211" i="11"/>
  <c r="C1212" i="11"/>
  <c r="C1213" i="11"/>
  <c r="C1214" i="11"/>
  <c r="C1215" i="11"/>
  <c r="C1216" i="11"/>
  <c r="C1217" i="11"/>
  <c r="C1218" i="11"/>
  <c r="C1219" i="11"/>
  <c r="C1220" i="11"/>
  <c r="C1221" i="11"/>
  <c r="C1222" i="11"/>
  <c r="C1223" i="11"/>
  <c r="C1224" i="11"/>
  <c r="C1225" i="11"/>
  <c r="C1226" i="11"/>
  <c r="C1227" i="11"/>
  <c r="C1228" i="11"/>
  <c r="C1229" i="11"/>
  <c r="C1230" i="11"/>
  <c r="C1231" i="11"/>
  <c r="C1232" i="11"/>
  <c r="C1233" i="11"/>
  <c r="C1234" i="11"/>
  <c r="C1235" i="11"/>
  <c r="C1236" i="11"/>
  <c r="C1237" i="11"/>
  <c r="C1238" i="11"/>
  <c r="C1239" i="11"/>
  <c r="C1240" i="11"/>
  <c r="C1241" i="11"/>
  <c r="C1242" i="11"/>
  <c r="C1243" i="11"/>
  <c r="C1244" i="11"/>
  <c r="C1245" i="11"/>
  <c r="C1246" i="11"/>
  <c r="C1247" i="11"/>
  <c r="C1248" i="11"/>
  <c r="C1249" i="11"/>
  <c r="C1250" i="11"/>
  <c r="C1251" i="11"/>
  <c r="C1252" i="11"/>
  <c r="C1253" i="11"/>
  <c r="C1254" i="11"/>
  <c r="C1255" i="11"/>
  <c r="C1256" i="11"/>
  <c r="C1257" i="11"/>
  <c r="C1258" i="11"/>
  <c r="C1259" i="11"/>
  <c r="C1260" i="11"/>
  <c r="C1261" i="11"/>
  <c r="C1262" i="11"/>
  <c r="C1263" i="11"/>
  <c r="C1264" i="11"/>
  <c r="C1265" i="11"/>
  <c r="C1266" i="11"/>
  <c r="C1267" i="11"/>
  <c r="C1268" i="11"/>
  <c r="C1269" i="11"/>
  <c r="C1270" i="11"/>
  <c r="C1271" i="11"/>
  <c r="C1272" i="11"/>
  <c r="C1273" i="11"/>
  <c r="C1274" i="11"/>
  <c r="C1275" i="11"/>
  <c r="C1276" i="11"/>
  <c r="C1277" i="11"/>
  <c r="C1278" i="11"/>
  <c r="C1279" i="11"/>
  <c r="C1280" i="11"/>
  <c r="C1281" i="11"/>
  <c r="C1282" i="11"/>
  <c r="C1283" i="11"/>
  <c r="C1284" i="11"/>
  <c r="C1285" i="11"/>
  <c r="C1286" i="11"/>
  <c r="C1287" i="11"/>
  <c r="C1288" i="11"/>
  <c r="C1289" i="11"/>
  <c r="C1290" i="11"/>
  <c r="C1291" i="11"/>
  <c r="C1292" i="11"/>
  <c r="C1293" i="11"/>
  <c r="C1294" i="11"/>
  <c r="C1295" i="11"/>
  <c r="C1296" i="11"/>
  <c r="C1297" i="11"/>
  <c r="C1298" i="11"/>
  <c r="C1299" i="11"/>
  <c r="C1300" i="11"/>
  <c r="C1301" i="11"/>
  <c r="C1302" i="11"/>
  <c r="C1303" i="11"/>
  <c r="C1304" i="11"/>
  <c r="C1305" i="11"/>
  <c r="C1306" i="11"/>
  <c r="C1307" i="11"/>
  <c r="C1308" i="11"/>
  <c r="C1309" i="11"/>
  <c r="C1310" i="11"/>
  <c r="C1311" i="11"/>
  <c r="C1312" i="11"/>
  <c r="C1313" i="11"/>
  <c r="C1314" i="11"/>
  <c r="C1315" i="11"/>
  <c r="C1316" i="11"/>
  <c r="C1317" i="11"/>
  <c r="C1318" i="11"/>
  <c r="C1319" i="11"/>
  <c r="C1320" i="11"/>
  <c r="C1321" i="11"/>
  <c r="C1322" i="11"/>
  <c r="C1323" i="11"/>
  <c r="C1324" i="11"/>
  <c r="C1325" i="11"/>
  <c r="C1326" i="11"/>
  <c r="C1327" i="11"/>
  <c r="C1328" i="11"/>
  <c r="C1329" i="11"/>
  <c r="C1330" i="11"/>
  <c r="C1331" i="11"/>
  <c r="C1332" i="11"/>
  <c r="C1333" i="11"/>
  <c r="C1334" i="11"/>
  <c r="C1335" i="11"/>
  <c r="C1336" i="11"/>
  <c r="C1337" i="11"/>
  <c r="C1338" i="11"/>
  <c r="C1339" i="11"/>
  <c r="C1340" i="11"/>
  <c r="C1341" i="11"/>
  <c r="C1342" i="11"/>
  <c r="C1343" i="11"/>
  <c r="C1344" i="11"/>
  <c r="C1345" i="11"/>
  <c r="C1346" i="11"/>
  <c r="C1347" i="11"/>
  <c r="C1348" i="11"/>
  <c r="C1349" i="11"/>
  <c r="C1350" i="11"/>
  <c r="C1351" i="11"/>
  <c r="C1352" i="11"/>
  <c r="C1353" i="11"/>
  <c r="C1354" i="11"/>
  <c r="C1355" i="11"/>
  <c r="C1356" i="11"/>
  <c r="C1357" i="11"/>
  <c r="C1358" i="11"/>
  <c r="C1359" i="11"/>
  <c r="C1360" i="11"/>
  <c r="C1361" i="11"/>
  <c r="C1362" i="11"/>
  <c r="C1363" i="11"/>
  <c r="C1364" i="11"/>
  <c r="C1365" i="11"/>
  <c r="C1366" i="11"/>
  <c r="C1367" i="11"/>
  <c r="C1368" i="11"/>
  <c r="C1369" i="11"/>
  <c r="C1370" i="11"/>
  <c r="C1371" i="11"/>
  <c r="C1372" i="11"/>
  <c r="C1373" i="11"/>
  <c r="C1374" i="11"/>
  <c r="C1375" i="11"/>
  <c r="C1376" i="11"/>
  <c r="C1377" i="11"/>
  <c r="C1378" i="11"/>
  <c r="C1379" i="11"/>
  <c r="C1380" i="11"/>
  <c r="C1381" i="11"/>
  <c r="C1382" i="11"/>
  <c r="C1383" i="11"/>
  <c r="C1384" i="11"/>
  <c r="C1385" i="11"/>
  <c r="C1386" i="11"/>
  <c r="C1387" i="11"/>
  <c r="C1388" i="11"/>
  <c r="C1389" i="11"/>
  <c r="C1390" i="11"/>
  <c r="C1391" i="11"/>
  <c r="C1392" i="11"/>
  <c r="C1393" i="11"/>
  <c r="C1394" i="11"/>
  <c r="C1395" i="11"/>
  <c r="C1396" i="11"/>
  <c r="C1397" i="11"/>
  <c r="C1398" i="11"/>
  <c r="C1399" i="11"/>
  <c r="C1400" i="11"/>
  <c r="C1401" i="11"/>
  <c r="C1402" i="11"/>
  <c r="C1403" i="11"/>
  <c r="C1404" i="11"/>
  <c r="C1405" i="11"/>
  <c r="C1406" i="11"/>
  <c r="C1407" i="11"/>
  <c r="C1408" i="11"/>
  <c r="C1409" i="11"/>
  <c r="C1410" i="11"/>
  <c r="C1411" i="11"/>
  <c r="C1412" i="11"/>
  <c r="C1413" i="11"/>
  <c r="C1414" i="11"/>
  <c r="C1415" i="11"/>
  <c r="C1416" i="11"/>
  <c r="C1417" i="11"/>
  <c r="C1418" i="11"/>
  <c r="C1419" i="11"/>
  <c r="C1420" i="11"/>
  <c r="C1421" i="11"/>
  <c r="C1422" i="11"/>
  <c r="C1423" i="11"/>
  <c r="C1424" i="11"/>
  <c r="C1425" i="11"/>
  <c r="C1426" i="11"/>
  <c r="C1427" i="11"/>
  <c r="C1428" i="11"/>
  <c r="C1429" i="11"/>
  <c r="C1430" i="11"/>
  <c r="C1431" i="11"/>
  <c r="C1432" i="11"/>
  <c r="C1433" i="11"/>
  <c r="C1434" i="11"/>
  <c r="C1435" i="11"/>
  <c r="C1436" i="11"/>
  <c r="C1437" i="11"/>
  <c r="C1438" i="11"/>
  <c r="C1439" i="11"/>
  <c r="C1440" i="11"/>
  <c r="C1441" i="11"/>
  <c r="C1442" i="11"/>
  <c r="C1443" i="11"/>
  <c r="C1444" i="11"/>
  <c r="C1445" i="11"/>
  <c r="C1446" i="11"/>
  <c r="C1447" i="11"/>
  <c r="C1448" i="11"/>
  <c r="C1449" i="11"/>
  <c r="C1450" i="11"/>
  <c r="C1451" i="11"/>
  <c r="C1452" i="11"/>
  <c r="C1453" i="11"/>
  <c r="C1454" i="11"/>
  <c r="C1455" i="11"/>
  <c r="C1456" i="11"/>
  <c r="C1457" i="11"/>
  <c r="C1458" i="11"/>
  <c r="C1459" i="11"/>
  <c r="C1460" i="11"/>
  <c r="C1461" i="11"/>
  <c r="C1462" i="11"/>
  <c r="C1463" i="11"/>
  <c r="C1464" i="11"/>
  <c r="C1465" i="11"/>
  <c r="C1466" i="11"/>
  <c r="C1467" i="11"/>
  <c r="C1468" i="11"/>
  <c r="C1469" i="11"/>
  <c r="C1470" i="11"/>
  <c r="C1471" i="11"/>
  <c r="C1472" i="11"/>
  <c r="C1473" i="11"/>
  <c r="C1474" i="11"/>
  <c r="C1475" i="11"/>
  <c r="C1476" i="11"/>
  <c r="C1477" i="11"/>
  <c r="C1478" i="11"/>
  <c r="C1479" i="11"/>
  <c r="C1480" i="11"/>
  <c r="C1481" i="11"/>
  <c r="C1482" i="11"/>
  <c r="C1483" i="11"/>
  <c r="C1484" i="11"/>
  <c r="C1485" i="11"/>
  <c r="C1486" i="11"/>
  <c r="C1487" i="11"/>
  <c r="C1488" i="11"/>
  <c r="C1489" i="11"/>
  <c r="C1490" i="11"/>
  <c r="C1491" i="11"/>
  <c r="C1492" i="11"/>
  <c r="C1493" i="11"/>
  <c r="C1494" i="11"/>
  <c r="C1495" i="11"/>
  <c r="C1496" i="11"/>
  <c r="C1497" i="11"/>
  <c r="C1498" i="11"/>
  <c r="C1499" i="11"/>
  <c r="C1500" i="11"/>
  <c r="C1501" i="11"/>
  <c r="C1502" i="11"/>
  <c r="C1503" i="11"/>
  <c r="C1504" i="11"/>
  <c r="C1505" i="11"/>
  <c r="C1506" i="11"/>
  <c r="C1507" i="11"/>
  <c r="C1508" i="11"/>
  <c r="C1509" i="11"/>
  <c r="C1510" i="11"/>
  <c r="C1511" i="11"/>
  <c r="C1512" i="11"/>
  <c r="C1513" i="11"/>
  <c r="C1514" i="11"/>
  <c r="C1515" i="11"/>
  <c r="C1516" i="11"/>
  <c r="C1517" i="11"/>
  <c r="C1518" i="11"/>
  <c r="C1519" i="11"/>
  <c r="C1520" i="11"/>
  <c r="C1521" i="11"/>
  <c r="C1522" i="11"/>
  <c r="C1523" i="11"/>
  <c r="C1524" i="11"/>
  <c r="C1525" i="11"/>
  <c r="C1526" i="11"/>
  <c r="C1527" i="11"/>
  <c r="C1528" i="11"/>
  <c r="C1529" i="11"/>
  <c r="C1530" i="11"/>
  <c r="C1531" i="11"/>
  <c r="C1532" i="11"/>
  <c r="C1533" i="11"/>
  <c r="C1534" i="11"/>
  <c r="C1535" i="11"/>
  <c r="C1536" i="11"/>
  <c r="C1537" i="11"/>
  <c r="C1538" i="11"/>
  <c r="C1539" i="11"/>
  <c r="C1540" i="11"/>
  <c r="C1541" i="11"/>
  <c r="C1542" i="11"/>
  <c r="C1543" i="11"/>
  <c r="C1544" i="11"/>
  <c r="C1545" i="11"/>
  <c r="C1546" i="11"/>
  <c r="C1547" i="11"/>
  <c r="C1548" i="11"/>
  <c r="C1549" i="11"/>
  <c r="C1550" i="11"/>
  <c r="C1551" i="11"/>
  <c r="C1552" i="11"/>
  <c r="C1553" i="11"/>
  <c r="C1554" i="11"/>
  <c r="C1555" i="11"/>
  <c r="C1556" i="11"/>
  <c r="C1557" i="11"/>
  <c r="C1558" i="11"/>
  <c r="C1559" i="11"/>
  <c r="C1560" i="11"/>
  <c r="C1561" i="11"/>
  <c r="C1562" i="11"/>
  <c r="C1563" i="11"/>
  <c r="C1564" i="11"/>
  <c r="C1565" i="11"/>
  <c r="C1566" i="11"/>
  <c r="C1567" i="11"/>
  <c r="C1568" i="11"/>
  <c r="C1569" i="11"/>
  <c r="C1570" i="11"/>
  <c r="C1571" i="11"/>
  <c r="C1572" i="11"/>
  <c r="C1573" i="11"/>
  <c r="C1574" i="11"/>
  <c r="C1575" i="11"/>
  <c r="C1576" i="11"/>
  <c r="C1577" i="11"/>
  <c r="C1578" i="11"/>
  <c r="C1579" i="11"/>
  <c r="C1580" i="11"/>
  <c r="C1581" i="11"/>
  <c r="C1582" i="11"/>
  <c r="C1583" i="11"/>
  <c r="C1584" i="11"/>
  <c r="C1585" i="11"/>
  <c r="C1586" i="11"/>
  <c r="C1587" i="11"/>
  <c r="C1588" i="11"/>
  <c r="C1589" i="11"/>
  <c r="C1590" i="11"/>
  <c r="C1591" i="11"/>
  <c r="C1592" i="11"/>
  <c r="C1593" i="11"/>
  <c r="C1594" i="11"/>
  <c r="C1595" i="11"/>
  <c r="C1596" i="11"/>
  <c r="C1597" i="11"/>
  <c r="C1598" i="11"/>
  <c r="C1599" i="11"/>
  <c r="C1600" i="11"/>
  <c r="C1601" i="11"/>
  <c r="C1602" i="11"/>
  <c r="C1603" i="11"/>
  <c r="C1604" i="11"/>
  <c r="C1605" i="11"/>
  <c r="C1606" i="11"/>
  <c r="C1607" i="11"/>
  <c r="C1608" i="11"/>
  <c r="C1609" i="11"/>
  <c r="C1610" i="11"/>
  <c r="C1611" i="11"/>
  <c r="C1612" i="11"/>
  <c r="C1613" i="11"/>
  <c r="C1614" i="11"/>
  <c r="C1615" i="11"/>
  <c r="C1616" i="11"/>
  <c r="C1617" i="11"/>
  <c r="C1618" i="11"/>
  <c r="C1619" i="11"/>
  <c r="C1620" i="11"/>
  <c r="C1621" i="11"/>
  <c r="C1622" i="11"/>
  <c r="C1623" i="11"/>
  <c r="C1624" i="11"/>
  <c r="C1625" i="11"/>
  <c r="C1626" i="11"/>
  <c r="C1627" i="11"/>
  <c r="C1628" i="11"/>
  <c r="C1629" i="11"/>
  <c r="C1630" i="11"/>
  <c r="C1631" i="11"/>
  <c r="C1632" i="11"/>
  <c r="C1633" i="11"/>
  <c r="C1634" i="11"/>
  <c r="C1635" i="11"/>
  <c r="C1636" i="11"/>
  <c r="C1637" i="11"/>
  <c r="C1638" i="11"/>
  <c r="C1639" i="11"/>
  <c r="C1640" i="11"/>
  <c r="C1641" i="11"/>
  <c r="C1642" i="11"/>
  <c r="C1643" i="11"/>
  <c r="C1644" i="11"/>
  <c r="C1645" i="11"/>
  <c r="C1646" i="11"/>
  <c r="C1647" i="11"/>
  <c r="C1648" i="11"/>
  <c r="C1649" i="11"/>
  <c r="C1650" i="11"/>
  <c r="C1651" i="11"/>
  <c r="C1652" i="11"/>
  <c r="C1653" i="11"/>
  <c r="C1654" i="11"/>
  <c r="C1655" i="11"/>
  <c r="C1656" i="11"/>
  <c r="C1657" i="11"/>
  <c r="C1658" i="11"/>
  <c r="C1659" i="11"/>
  <c r="C1660" i="11"/>
  <c r="C1661" i="11"/>
  <c r="C1662" i="11"/>
  <c r="C1663" i="11"/>
  <c r="C1664" i="11"/>
  <c r="C1665" i="11"/>
  <c r="C1666" i="11"/>
  <c r="C1667" i="11"/>
  <c r="C1668" i="11"/>
  <c r="C1669" i="11"/>
  <c r="C1670" i="11"/>
  <c r="C1671" i="11"/>
  <c r="C1672" i="11"/>
  <c r="C1673" i="11"/>
  <c r="C1674" i="11"/>
  <c r="C1675" i="11"/>
  <c r="C1676" i="11"/>
  <c r="C1677" i="11"/>
  <c r="C1678" i="11"/>
  <c r="C1679" i="11"/>
  <c r="C1680" i="11"/>
  <c r="C1681" i="11"/>
  <c r="C1682" i="11"/>
  <c r="C1683" i="11"/>
  <c r="C1684" i="11"/>
  <c r="C1685" i="11"/>
  <c r="C1686" i="11"/>
  <c r="C1687" i="11"/>
  <c r="C1688" i="11"/>
  <c r="C1689" i="11"/>
  <c r="C1690" i="11"/>
  <c r="C1691" i="11"/>
  <c r="C1692" i="11"/>
  <c r="C1693" i="11"/>
  <c r="C1694" i="11"/>
  <c r="C1695" i="11"/>
  <c r="C1696" i="11"/>
  <c r="C1697" i="11"/>
  <c r="C1698" i="11"/>
  <c r="C1699" i="11"/>
  <c r="C1700" i="11"/>
  <c r="C1701" i="11"/>
  <c r="C1702" i="11"/>
  <c r="C1703" i="11"/>
  <c r="C1704" i="11"/>
  <c r="C1705" i="11"/>
  <c r="C1706" i="11"/>
  <c r="C1707" i="11"/>
  <c r="C1708" i="11"/>
  <c r="C1709" i="11"/>
  <c r="C1710" i="11"/>
  <c r="C1711" i="11"/>
  <c r="C1712" i="11"/>
  <c r="C1713" i="11"/>
  <c r="C1714" i="11"/>
  <c r="C1715" i="11"/>
  <c r="C1716" i="11"/>
  <c r="C1717" i="11"/>
  <c r="C1718" i="11"/>
  <c r="C1719" i="11"/>
  <c r="C1720" i="11"/>
  <c r="C1721" i="11"/>
  <c r="C1722" i="11"/>
  <c r="C1723" i="11"/>
  <c r="C1724" i="11"/>
  <c r="C1725" i="11"/>
  <c r="C1726" i="11"/>
  <c r="C1727" i="11"/>
  <c r="C1728" i="11"/>
  <c r="C1729" i="11"/>
  <c r="C1730" i="11"/>
  <c r="C1731" i="11"/>
  <c r="C1732" i="11"/>
  <c r="C1733" i="11"/>
  <c r="C1734" i="11"/>
  <c r="C1735" i="11"/>
  <c r="C1736" i="11"/>
  <c r="C1737" i="11"/>
  <c r="C1738" i="11"/>
  <c r="C1739" i="11"/>
  <c r="C1740" i="11"/>
  <c r="C1741" i="11"/>
  <c r="C1742" i="11"/>
  <c r="C1743" i="11"/>
  <c r="C1744" i="11"/>
  <c r="C1745" i="11"/>
  <c r="C1746" i="11"/>
  <c r="C1747" i="11"/>
  <c r="C1748" i="11"/>
  <c r="C1749" i="11"/>
  <c r="C1750" i="11"/>
  <c r="C1751" i="11"/>
  <c r="C1752" i="11"/>
  <c r="C1753" i="11"/>
  <c r="C1754" i="11"/>
  <c r="C1755" i="11"/>
  <c r="C1756" i="11"/>
  <c r="C1757" i="11"/>
  <c r="C1758" i="11"/>
  <c r="C1759" i="11"/>
  <c r="C1760" i="11"/>
  <c r="C1761" i="11"/>
  <c r="C1762" i="11"/>
  <c r="C1763" i="11"/>
  <c r="C1764" i="11"/>
  <c r="C1765" i="11"/>
  <c r="C1766" i="11"/>
  <c r="C1767" i="11"/>
  <c r="C1768" i="11"/>
  <c r="C1769" i="11"/>
  <c r="C1770" i="11"/>
  <c r="C1771" i="11"/>
  <c r="C1772" i="11"/>
  <c r="C1773" i="11"/>
  <c r="C1774" i="11"/>
  <c r="C1775" i="11"/>
  <c r="C1776" i="11"/>
  <c r="C1777" i="11"/>
  <c r="C1778" i="11"/>
  <c r="C1779" i="11"/>
  <c r="C1780" i="11"/>
  <c r="C1781" i="11"/>
  <c r="C1782" i="11"/>
  <c r="C1783" i="11"/>
  <c r="C1784" i="11"/>
  <c r="C1785" i="11"/>
  <c r="C1786" i="11"/>
  <c r="C1787" i="11"/>
  <c r="C1788" i="11"/>
  <c r="C1789" i="11"/>
  <c r="C1790" i="11"/>
  <c r="C1791" i="11"/>
  <c r="C1792" i="11"/>
  <c r="C1793" i="11"/>
  <c r="C1794" i="11"/>
  <c r="C1795" i="11"/>
  <c r="C1796" i="11"/>
  <c r="C1797" i="11"/>
  <c r="C1798" i="11"/>
  <c r="C1799" i="11"/>
  <c r="C1800" i="11"/>
  <c r="C1801" i="11"/>
  <c r="C1802" i="11"/>
  <c r="C1803" i="11"/>
  <c r="C1804" i="11"/>
  <c r="C1805" i="11"/>
  <c r="C1806" i="11"/>
  <c r="C1807" i="11"/>
  <c r="C1808" i="11"/>
  <c r="C1809" i="11"/>
  <c r="C1810" i="11"/>
  <c r="C1811" i="11"/>
  <c r="C1812" i="11"/>
  <c r="C1813" i="11"/>
  <c r="C1814" i="11"/>
  <c r="C1815" i="11"/>
  <c r="C1816" i="11"/>
  <c r="C1817" i="11"/>
  <c r="C1818" i="11"/>
  <c r="C1819" i="11"/>
  <c r="C1820" i="11"/>
  <c r="C1821" i="11"/>
  <c r="C1822" i="11"/>
  <c r="C1823" i="11"/>
  <c r="C1824" i="11"/>
  <c r="C1825" i="11"/>
  <c r="C1826" i="11"/>
  <c r="C1827" i="11"/>
  <c r="C1828" i="11"/>
  <c r="C1829" i="11"/>
  <c r="C1830" i="11"/>
  <c r="C1831" i="11"/>
  <c r="C1832" i="11"/>
  <c r="C1833" i="11"/>
  <c r="C1834" i="11"/>
  <c r="C1835" i="11"/>
  <c r="C1836" i="11"/>
  <c r="C1837" i="11"/>
  <c r="C1838" i="11"/>
  <c r="C1839" i="11"/>
  <c r="C1840" i="11"/>
  <c r="C1841" i="11"/>
  <c r="C1842" i="11"/>
  <c r="C1843" i="11"/>
  <c r="C1844" i="11"/>
  <c r="C1845" i="11"/>
  <c r="C1846" i="11"/>
  <c r="C1847" i="11"/>
  <c r="C1848" i="11"/>
  <c r="C1849" i="11"/>
  <c r="C1850" i="11"/>
  <c r="C1851" i="11"/>
  <c r="C1852" i="11"/>
  <c r="C1853" i="11"/>
  <c r="C1854" i="11"/>
  <c r="C1855" i="11"/>
  <c r="C1856" i="11"/>
  <c r="C1857" i="11"/>
  <c r="C1858" i="11"/>
  <c r="C1859" i="11"/>
  <c r="C1860" i="11"/>
  <c r="C1861" i="11"/>
  <c r="C1862" i="11"/>
  <c r="C1863" i="11"/>
  <c r="C1864" i="11"/>
  <c r="C1865" i="11"/>
  <c r="C1866" i="11"/>
  <c r="C1867" i="11"/>
  <c r="C1868" i="11"/>
  <c r="C1869" i="11"/>
  <c r="C1870" i="11"/>
  <c r="C1871" i="11"/>
  <c r="C1872" i="11"/>
  <c r="C1873" i="11"/>
  <c r="C1874" i="11"/>
  <c r="C1875" i="11"/>
  <c r="C1876" i="11"/>
  <c r="C1877" i="11"/>
  <c r="C1878" i="11"/>
  <c r="C1879" i="11"/>
  <c r="C1880" i="11"/>
  <c r="C1881" i="11"/>
  <c r="C1882" i="11"/>
  <c r="C1883" i="11"/>
  <c r="C1884" i="11"/>
  <c r="C1885" i="11"/>
  <c r="C1886" i="11"/>
  <c r="C1887" i="11"/>
  <c r="C1888" i="11"/>
  <c r="C1889" i="11"/>
  <c r="C1890" i="11"/>
  <c r="C1891" i="11"/>
  <c r="C1892" i="11"/>
  <c r="C1893" i="11"/>
  <c r="C1894" i="11"/>
  <c r="C1895" i="11"/>
  <c r="C1896" i="11"/>
  <c r="C1897" i="11"/>
  <c r="C1898" i="11"/>
  <c r="C1899" i="11"/>
  <c r="C1900" i="11"/>
  <c r="C1901" i="11"/>
  <c r="C1902" i="11"/>
  <c r="C1903" i="11"/>
  <c r="C1904" i="11"/>
  <c r="C1905" i="11"/>
  <c r="C1906" i="11"/>
  <c r="C1907" i="11"/>
  <c r="C1908" i="11"/>
  <c r="C1909" i="11"/>
  <c r="C1910" i="11"/>
  <c r="C1911" i="11"/>
  <c r="C1912" i="11"/>
  <c r="C1913" i="11"/>
  <c r="C1914" i="11"/>
  <c r="C1915" i="11"/>
  <c r="C1916" i="11"/>
  <c r="C1917" i="11"/>
  <c r="C1918" i="11"/>
  <c r="C1919" i="11"/>
  <c r="C1920" i="11"/>
  <c r="C1921" i="11"/>
  <c r="C1922" i="11"/>
  <c r="C1923" i="11"/>
  <c r="C1924" i="11"/>
  <c r="C1925" i="11"/>
  <c r="C1926" i="11"/>
  <c r="C1927" i="11"/>
  <c r="C1928" i="11"/>
  <c r="C1929" i="11"/>
  <c r="C1930" i="11"/>
  <c r="C1931" i="11"/>
  <c r="C1932" i="11"/>
  <c r="C1933" i="11"/>
  <c r="C1934" i="11"/>
  <c r="C1935" i="11"/>
  <c r="C1936" i="11"/>
  <c r="C1937" i="11"/>
  <c r="C1938" i="11"/>
  <c r="C1939" i="11"/>
  <c r="C1940" i="11"/>
  <c r="C1941" i="11"/>
  <c r="C1942" i="11"/>
  <c r="C1943" i="11"/>
  <c r="C1944" i="11"/>
  <c r="C1945" i="11"/>
  <c r="C1946" i="11"/>
  <c r="C1947" i="11"/>
  <c r="C1948" i="11"/>
  <c r="C1949" i="11"/>
  <c r="C1950" i="11"/>
  <c r="C1951" i="11"/>
  <c r="C1952" i="11"/>
  <c r="C1953" i="11"/>
  <c r="C1954" i="11"/>
  <c r="C1955" i="11"/>
  <c r="C1956" i="11"/>
  <c r="C1957" i="11"/>
  <c r="C1958" i="11"/>
  <c r="C1959" i="11"/>
  <c r="C1960" i="11"/>
  <c r="C1961" i="11"/>
  <c r="C1962" i="11"/>
  <c r="C1963" i="11"/>
  <c r="C1964" i="11"/>
  <c r="C1965" i="11"/>
  <c r="C1966" i="11"/>
  <c r="C1967" i="11"/>
  <c r="C1968" i="11"/>
  <c r="C1969" i="11"/>
  <c r="C1970" i="11"/>
  <c r="C1971" i="11"/>
  <c r="C1972" i="11"/>
  <c r="C1973" i="11"/>
  <c r="C1974" i="11"/>
  <c r="C1975" i="11"/>
  <c r="C1976" i="11"/>
  <c r="C1977" i="11"/>
  <c r="C1978" i="11"/>
  <c r="C1979" i="11"/>
  <c r="C1980" i="11"/>
  <c r="C1981" i="11"/>
  <c r="C1982" i="11"/>
  <c r="C1983" i="11"/>
  <c r="C1984" i="11"/>
  <c r="C1985" i="11"/>
  <c r="C1986" i="11"/>
  <c r="C1987" i="11"/>
  <c r="C1988" i="11"/>
  <c r="C1989" i="11"/>
  <c r="C1990" i="11"/>
  <c r="C1991" i="11"/>
  <c r="C1992" i="11"/>
  <c r="C1993" i="11"/>
  <c r="C1994" i="11"/>
  <c r="C1995" i="11"/>
  <c r="C1996" i="11"/>
  <c r="C1997" i="11"/>
  <c r="C1998" i="11"/>
  <c r="C1999" i="11"/>
  <c r="C2000" i="11"/>
  <c r="C2001" i="11"/>
  <c r="C2002" i="11"/>
  <c r="C2003" i="11"/>
  <c r="C2004" i="11"/>
  <c r="C2005" i="11"/>
  <c r="C2006" i="11"/>
  <c r="C2007" i="11"/>
  <c r="C2008" i="11"/>
  <c r="C2009" i="11"/>
  <c r="C2010" i="11"/>
  <c r="C2011" i="11"/>
  <c r="C2012" i="11"/>
  <c r="C2013" i="11"/>
  <c r="C2014" i="11"/>
  <c r="C2015" i="11"/>
  <c r="C2016" i="11"/>
  <c r="C2017" i="11"/>
  <c r="C2018" i="11"/>
  <c r="C2019" i="11"/>
  <c r="C2020" i="11"/>
  <c r="C2021" i="11"/>
  <c r="C2022" i="11"/>
  <c r="C2023" i="11"/>
  <c r="C2024" i="11"/>
  <c r="C2025" i="11"/>
  <c r="C2026" i="11"/>
  <c r="C2027" i="11"/>
  <c r="C2028" i="11"/>
  <c r="C2029" i="11"/>
  <c r="C2030" i="11"/>
  <c r="C2031" i="11"/>
  <c r="C2032" i="11"/>
  <c r="C2033" i="11"/>
  <c r="C2034" i="11"/>
  <c r="C2035" i="11"/>
  <c r="C2036" i="11"/>
  <c r="C2037" i="11"/>
  <c r="C2038" i="11"/>
  <c r="C2039" i="11"/>
  <c r="C2040" i="11"/>
  <c r="C2041" i="11"/>
  <c r="C2042" i="11"/>
  <c r="C2043" i="11"/>
  <c r="C2044" i="11"/>
  <c r="C2045" i="11"/>
  <c r="C2046" i="11"/>
  <c r="C2047" i="11"/>
  <c r="C2048" i="11"/>
  <c r="C2049" i="11"/>
  <c r="C2050" i="11"/>
  <c r="C2051" i="11"/>
  <c r="C2052" i="11"/>
  <c r="C2053" i="11"/>
  <c r="C2054" i="11"/>
  <c r="C2055" i="11"/>
  <c r="C2056" i="11"/>
  <c r="C2057" i="11"/>
  <c r="C2058" i="11"/>
  <c r="C2059" i="11"/>
  <c r="C2060" i="11"/>
  <c r="C2061" i="11"/>
  <c r="C2062" i="11"/>
  <c r="C2063" i="11"/>
  <c r="C2064" i="11"/>
  <c r="C2065" i="11"/>
  <c r="C2066" i="11"/>
  <c r="C2067" i="11"/>
  <c r="C2068" i="11"/>
  <c r="C2069" i="11"/>
  <c r="C2070" i="11"/>
  <c r="C2071" i="11"/>
  <c r="C2072" i="11"/>
  <c r="C2073" i="11"/>
  <c r="C2074" i="11"/>
  <c r="C2075" i="11"/>
  <c r="C2076" i="11"/>
  <c r="C2077" i="11"/>
  <c r="C2078" i="11"/>
  <c r="C2079" i="11"/>
  <c r="C2080" i="11"/>
  <c r="C2081" i="11"/>
  <c r="C2082" i="11"/>
  <c r="C2083" i="11"/>
  <c r="C2084" i="11"/>
  <c r="C2085" i="11"/>
  <c r="C2086" i="11"/>
  <c r="C2087" i="11"/>
  <c r="C2088" i="11"/>
  <c r="C2089" i="11"/>
  <c r="C2090" i="11"/>
  <c r="C2091" i="11"/>
  <c r="C2092" i="11"/>
  <c r="C2093" i="11"/>
  <c r="C2094" i="11"/>
  <c r="C2095" i="11"/>
  <c r="C2096" i="11"/>
  <c r="C2097" i="11"/>
  <c r="C2098" i="11"/>
  <c r="C2099" i="11"/>
  <c r="C2100" i="11"/>
  <c r="C2101" i="11"/>
  <c r="C2102" i="11"/>
  <c r="C2103" i="11"/>
  <c r="C2104" i="11"/>
  <c r="C2105" i="11"/>
  <c r="C2106" i="11"/>
  <c r="C2107" i="11"/>
  <c r="C2108" i="11"/>
  <c r="C2109" i="11"/>
  <c r="C2110" i="11"/>
  <c r="C2111" i="11"/>
  <c r="C2112" i="11"/>
  <c r="C2113" i="11"/>
  <c r="C2114" i="11"/>
  <c r="C2115" i="11"/>
  <c r="C2116" i="11"/>
  <c r="C2117" i="11"/>
  <c r="C2118" i="11"/>
  <c r="C2119" i="11"/>
  <c r="C2120" i="11"/>
  <c r="C2121" i="11"/>
  <c r="C2122" i="11"/>
  <c r="C2123" i="11"/>
  <c r="C2124" i="11"/>
  <c r="C2125" i="11"/>
  <c r="C2126" i="11"/>
  <c r="C2127" i="11"/>
  <c r="C2128" i="11"/>
  <c r="C2129" i="11"/>
  <c r="C2130" i="11"/>
  <c r="C2131" i="11"/>
  <c r="C2132" i="11"/>
  <c r="C2133" i="11"/>
  <c r="C2134" i="11"/>
  <c r="C2135" i="11"/>
  <c r="C2136" i="11"/>
  <c r="C2137" i="11"/>
  <c r="C2138" i="11"/>
  <c r="C2139" i="11"/>
  <c r="C2140" i="11"/>
  <c r="C2141" i="11"/>
  <c r="C2142" i="11"/>
  <c r="C2143" i="11"/>
  <c r="C2144" i="11"/>
  <c r="C2145" i="11"/>
  <c r="C2146" i="11"/>
  <c r="C2147" i="11"/>
  <c r="C2148" i="11"/>
  <c r="C2149" i="11"/>
  <c r="C2150" i="11"/>
  <c r="C2151" i="11"/>
  <c r="C2152" i="11"/>
  <c r="C2153" i="11"/>
  <c r="C2154" i="11"/>
  <c r="C2155" i="11"/>
  <c r="C2156" i="11"/>
  <c r="C2157" i="11"/>
  <c r="C2158" i="11"/>
  <c r="C2159" i="11"/>
  <c r="C2160" i="11"/>
  <c r="C2161" i="11"/>
  <c r="C2162" i="11"/>
  <c r="C2163" i="11"/>
  <c r="C2164" i="11"/>
  <c r="C2165" i="11"/>
  <c r="C2166" i="11"/>
  <c r="C2167" i="11"/>
  <c r="C2168" i="11"/>
  <c r="C2169" i="11"/>
  <c r="C2170" i="11"/>
  <c r="C2171" i="11"/>
  <c r="C2172" i="11"/>
  <c r="C2173" i="11"/>
  <c r="C2174" i="11"/>
  <c r="C2175" i="11"/>
  <c r="C2176" i="11"/>
  <c r="C2177" i="11"/>
  <c r="C2178" i="11"/>
  <c r="C2179" i="11"/>
  <c r="C2180" i="11"/>
  <c r="C2181" i="11"/>
  <c r="C2182" i="11"/>
  <c r="C2183" i="11"/>
  <c r="C2184" i="11"/>
  <c r="C2185" i="11"/>
  <c r="C2186" i="11"/>
  <c r="C2187" i="11"/>
  <c r="C2188" i="11"/>
  <c r="C2189" i="11"/>
  <c r="C2190" i="11"/>
  <c r="C2191" i="11"/>
  <c r="C2192" i="11"/>
  <c r="C2193" i="11"/>
  <c r="C2194" i="11"/>
  <c r="C2195" i="11"/>
  <c r="C2196" i="11"/>
  <c r="C2197" i="11"/>
  <c r="C2198" i="11"/>
  <c r="C2199" i="11"/>
  <c r="C2200" i="11"/>
  <c r="C2201" i="11"/>
  <c r="C2202" i="11"/>
  <c r="C2203" i="11"/>
  <c r="C2204" i="11"/>
  <c r="C2205" i="11"/>
  <c r="C2206" i="11"/>
  <c r="C2207" i="11"/>
  <c r="C2208" i="11"/>
  <c r="C2209" i="11"/>
  <c r="C2210" i="11"/>
  <c r="C2211" i="11"/>
  <c r="C2212" i="11"/>
  <c r="C2213" i="11"/>
  <c r="C2214" i="11"/>
  <c r="C2215" i="11"/>
  <c r="C2216" i="11"/>
  <c r="C2217" i="11"/>
  <c r="C2218" i="11"/>
  <c r="C2219" i="11"/>
  <c r="C2220" i="11"/>
  <c r="C2221" i="11"/>
  <c r="C2222" i="11"/>
  <c r="C2223" i="11"/>
  <c r="C2224" i="11"/>
  <c r="C2225" i="11"/>
  <c r="C2226" i="11"/>
  <c r="C2227" i="11"/>
  <c r="C2228" i="11"/>
  <c r="C2229" i="11"/>
  <c r="C2230" i="11"/>
  <c r="C2231" i="11"/>
  <c r="C2232" i="11"/>
  <c r="C2233" i="11"/>
  <c r="C2234" i="11"/>
  <c r="C2235" i="11"/>
  <c r="C2236" i="11"/>
  <c r="C2237" i="11"/>
  <c r="C2238" i="11"/>
  <c r="C2239" i="11"/>
  <c r="C2240" i="11"/>
  <c r="C2241" i="11"/>
  <c r="C2242" i="11"/>
  <c r="C2243" i="11"/>
  <c r="C2244" i="11"/>
  <c r="C2245" i="11"/>
  <c r="C2246" i="11"/>
  <c r="C2247" i="11"/>
  <c r="C2248" i="11"/>
  <c r="C2249" i="11"/>
  <c r="C2250" i="11"/>
  <c r="C2251" i="11"/>
  <c r="C2252" i="11"/>
  <c r="C2253" i="11"/>
  <c r="C2254" i="11"/>
  <c r="C2255" i="11"/>
  <c r="C2256" i="11"/>
  <c r="C2257" i="11"/>
  <c r="C2258" i="11"/>
  <c r="C2259" i="11"/>
  <c r="C2260" i="11"/>
  <c r="C2261" i="11"/>
  <c r="C2262" i="11"/>
  <c r="C2263" i="11"/>
  <c r="C2264" i="11"/>
  <c r="C2265" i="11"/>
  <c r="C2266" i="11"/>
  <c r="C2267" i="11"/>
  <c r="C2268" i="11"/>
  <c r="C2269" i="11"/>
  <c r="C2270" i="11"/>
  <c r="C2271" i="11"/>
  <c r="C2272" i="11"/>
  <c r="C2273" i="11"/>
  <c r="C2274" i="11"/>
  <c r="C2275" i="11"/>
  <c r="C2276" i="11"/>
  <c r="C2277" i="11"/>
  <c r="C2278" i="11"/>
  <c r="C2279" i="11"/>
  <c r="C2280" i="11"/>
  <c r="C2281" i="11"/>
  <c r="C2282" i="11"/>
  <c r="C2283" i="11"/>
  <c r="C2284" i="11"/>
  <c r="C2285" i="11"/>
  <c r="C2286" i="11"/>
  <c r="C2287" i="11"/>
  <c r="C2288" i="11"/>
  <c r="C2289" i="11"/>
  <c r="C2290" i="11"/>
  <c r="C2291" i="11"/>
  <c r="C2292" i="11"/>
  <c r="C2293" i="11"/>
  <c r="C2294" i="11"/>
  <c r="C2295" i="11"/>
  <c r="C2296" i="11"/>
  <c r="C2297" i="11"/>
  <c r="C2298" i="11"/>
  <c r="C2299" i="11"/>
  <c r="C2300" i="11"/>
  <c r="C2301" i="11"/>
  <c r="C2302" i="11"/>
  <c r="C2303" i="11"/>
  <c r="C2304" i="11"/>
  <c r="C2305" i="11"/>
  <c r="C2306" i="11"/>
  <c r="C2307" i="11"/>
  <c r="C2308" i="11"/>
  <c r="C2309" i="11"/>
  <c r="C2310" i="11"/>
  <c r="C2311" i="11"/>
  <c r="C2312" i="11"/>
  <c r="C2313" i="11"/>
  <c r="C2314" i="11"/>
  <c r="C2315" i="11"/>
  <c r="C2316" i="11"/>
  <c r="C2317" i="11"/>
  <c r="C2318" i="11"/>
  <c r="C2319" i="11"/>
  <c r="C2320" i="11"/>
  <c r="C2321" i="11"/>
  <c r="C2322" i="11"/>
  <c r="C2323" i="11"/>
  <c r="C2324" i="11"/>
  <c r="C2325" i="11"/>
  <c r="C2326" i="11"/>
  <c r="C2327" i="11"/>
  <c r="C2328" i="11"/>
  <c r="C2329" i="11"/>
  <c r="C2330" i="11"/>
  <c r="C2331" i="11"/>
  <c r="C2332" i="11"/>
  <c r="C2333" i="11"/>
  <c r="C2334" i="11"/>
  <c r="C2335" i="11"/>
  <c r="C2336" i="11"/>
  <c r="C2337" i="11"/>
  <c r="C2338" i="11"/>
  <c r="C2339" i="11"/>
  <c r="C2340" i="11"/>
  <c r="C2341" i="11"/>
  <c r="C2342" i="11"/>
  <c r="C2343" i="11"/>
  <c r="C2344" i="11"/>
  <c r="C2345" i="11"/>
  <c r="C2346" i="11"/>
  <c r="C2347" i="11"/>
  <c r="C2348" i="11"/>
  <c r="C2349" i="11"/>
  <c r="C2350" i="11"/>
  <c r="C2351" i="11"/>
  <c r="C2352" i="11"/>
  <c r="C2353" i="11"/>
  <c r="C2354" i="11"/>
  <c r="C2355" i="11"/>
  <c r="C2356" i="11"/>
  <c r="C2357" i="11"/>
  <c r="C2358" i="11"/>
  <c r="C2359" i="11"/>
  <c r="C2360" i="11"/>
  <c r="C2361" i="11"/>
  <c r="C2362" i="11"/>
  <c r="C2363" i="11"/>
  <c r="C2364" i="11"/>
  <c r="C2365" i="11"/>
  <c r="C2366" i="11"/>
  <c r="C2367" i="11"/>
  <c r="C2368" i="11"/>
  <c r="C2369" i="11"/>
  <c r="C2370" i="11"/>
  <c r="C2371" i="11"/>
  <c r="C2372" i="11"/>
  <c r="C2373" i="11"/>
  <c r="C2374" i="11"/>
  <c r="C2375" i="11"/>
  <c r="C2376" i="11"/>
  <c r="C2377" i="11"/>
  <c r="C2378" i="11"/>
  <c r="C2379" i="11"/>
  <c r="C2380" i="11"/>
  <c r="C2381" i="11"/>
  <c r="C2382" i="11"/>
  <c r="C2383" i="11"/>
  <c r="C2384" i="11"/>
  <c r="C2385" i="11"/>
  <c r="C2386" i="11"/>
  <c r="C2387" i="11"/>
  <c r="C2388" i="11"/>
  <c r="C2389" i="11"/>
  <c r="C2390" i="11"/>
  <c r="C2391" i="11"/>
  <c r="C2392" i="11"/>
  <c r="C2393" i="11"/>
  <c r="C2394" i="11"/>
  <c r="C2395" i="11"/>
  <c r="C2396" i="11"/>
  <c r="C2397" i="11"/>
  <c r="C2398" i="11"/>
  <c r="C2399" i="11"/>
  <c r="C2400" i="11"/>
  <c r="C2401" i="11"/>
  <c r="C2402" i="11"/>
  <c r="C2403" i="11"/>
  <c r="C2404" i="11"/>
  <c r="C2405" i="11"/>
  <c r="C2406" i="11"/>
  <c r="C2407" i="11"/>
  <c r="C2408" i="11"/>
  <c r="C2409" i="11"/>
  <c r="C2410" i="11"/>
  <c r="C2411" i="11"/>
  <c r="C2412" i="11"/>
  <c r="C2413" i="11"/>
  <c r="C2414" i="11"/>
  <c r="C2415" i="11"/>
  <c r="C2416" i="11"/>
  <c r="C2417" i="11"/>
  <c r="C2418" i="11"/>
  <c r="C2419" i="11"/>
  <c r="C2420" i="11"/>
  <c r="C2421" i="11"/>
  <c r="C2422" i="11"/>
  <c r="C2423" i="11"/>
  <c r="C2424" i="11"/>
  <c r="C2425" i="11"/>
  <c r="C2426" i="11"/>
  <c r="C2427" i="11"/>
  <c r="C2428" i="11"/>
  <c r="C2429" i="11"/>
  <c r="C2430" i="11"/>
  <c r="C2431" i="11"/>
  <c r="C2432" i="11"/>
  <c r="C2433" i="11"/>
  <c r="C2434" i="11"/>
  <c r="C2435" i="11"/>
  <c r="C2436" i="11"/>
  <c r="C2437" i="11"/>
  <c r="C2438" i="11"/>
  <c r="C2439" i="11"/>
  <c r="C2440" i="11"/>
  <c r="C2441" i="11"/>
  <c r="C2442" i="11"/>
  <c r="C2443" i="11"/>
  <c r="C2444" i="11"/>
  <c r="C2445" i="11"/>
  <c r="C2446" i="11"/>
  <c r="C2447" i="11"/>
  <c r="C2448" i="11"/>
  <c r="C2449" i="11"/>
  <c r="C2450" i="11"/>
  <c r="C2451" i="11"/>
  <c r="C2452" i="11"/>
  <c r="C2453" i="11"/>
  <c r="C2454" i="11"/>
  <c r="C2455" i="11"/>
  <c r="C2456" i="11"/>
  <c r="C2457" i="11"/>
  <c r="C2458" i="11"/>
  <c r="C2459" i="11"/>
  <c r="C2460" i="11"/>
  <c r="C2461" i="11"/>
  <c r="C2462" i="11"/>
  <c r="C2463" i="11"/>
  <c r="C2464" i="11"/>
  <c r="C2465" i="11"/>
  <c r="C2466" i="11"/>
  <c r="C2467" i="11"/>
  <c r="C2468" i="11"/>
  <c r="C2469" i="11"/>
  <c r="C2470" i="11"/>
  <c r="C2471" i="11"/>
  <c r="C2472" i="11"/>
  <c r="C2473" i="11"/>
  <c r="C2474" i="11"/>
  <c r="C2475" i="11"/>
  <c r="C2476" i="11"/>
  <c r="C2477" i="11"/>
  <c r="C2478" i="11"/>
  <c r="C2479" i="11"/>
  <c r="C2480" i="11"/>
  <c r="C2481" i="11"/>
  <c r="C2482" i="11"/>
  <c r="C2483" i="11"/>
  <c r="C2484" i="11"/>
  <c r="C2485" i="11"/>
  <c r="C2486" i="11"/>
  <c r="C2487" i="11"/>
  <c r="C2488" i="11"/>
  <c r="C2489" i="11"/>
  <c r="C2490" i="11"/>
  <c r="C2491" i="11"/>
  <c r="C2492" i="11"/>
  <c r="C2493" i="11"/>
  <c r="C2494" i="11"/>
  <c r="C2495" i="11"/>
  <c r="C2496" i="11"/>
  <c r="C2497" i="11"/>
  <c r="C2498" i="11"/>
  <c r="C2499" i="11"/>
  <c r="C2500" i="11"/>
  <c r="C2501" i="11"/>
  <c r="C2502" i="11"/>
  <c r="C2503" i="11"/>
  <c r="C2504" i="11"/>
  <c r="C2505" i="11"/>
  <c r="C2506" i="11"/>
  <c r="C2507" i="11"/>
  <c r="C2508" i="11"/>
  <c r="C2509" i="11"/>
  <c r="C2510" i="11"/>
  <c r="C2511" i="11"/>
  <c r="C2512" i="11"/>
  <c r="C2513" i="11"/>
  <c r="C2514" i="11"/>
  <c r="C2515" i="11"/>
  <c r="C2516" i="11"/>
  <c r="C2517" i="11"/>
  <c r="C2518" i="11"/>
  <c r="C2519" i="11"/>
  <c r="C2520" i="11"/>
  <c r="C2521" i="11"/>
  <c r="C2522" i="11"/>
  <c r="C2523" i="11"/>
  <c r="C2524" i="11"/>
  <c r="C2525" i="11"/>
  <c r="C2526" i="11"/>
  <c r="C2527" i="11"/>
  <c r="C2528" i="11"/>
  <c r="C2529" i="11"/>
  <c r="C2530" i="11"/>
  <c r="C2531" i="11"/>
  <c r="C2532" i="11"/>
  <c r="C2533" i="11"/>
  <c r="C2534" i="11"/>
  <c r="C2535" i="11"/>
  <c r="C2536" i="11"/>
  <c r="C2537" i="11"/>
  <c r="C2538" i="11"/>
  <c r="C2539" i="11"/>
  <c r="C2540" i="11"/>
  <c r="C2541" i="11"/>
  <c r="C2542" i="11"/>
  <c r="C2543" i="11"/>
  <c r="C2544" i="11"/>
  <c r="C2545" i="11"/>
  <c r="C2546" i="11"/>
  <c r="C2547" i="11"/>
  <c r="C2548" i="11"/>
  <c r="C2549" i="11"/>
  <c r="C2550" i="11"/>
  <c r="C2551" i="11"/>
  <c r="C2552" i="11"/>
  <c r="C2553" i="11"/>
  <c r="C2554" i="11"/>
  <c r="C2555" i="11"/>
  <c r="C2556" i="11"/>
  <c r="C2557" i="11"/>
  <c r="C2558" i="11"/>
  <c r="C2559" i="11"/>
  <c r="C2560" i="11"/>
  <c r="C2561" i="11"/>
  <c r="C2562" i="11"/>
  <c r="C2563" i="11"/>
  <c r="C2564" i="11"/>
  <c r="C2565" i="11"/>
  <c r="C2566" i="11"/>
  <c r="C2567" i="11"/>
  <c r="C2568" i="11"/>
  <c r="C2569" i="11"/>
  <c r="C2570" i="11"/>
  <c r="C2571" i="11"/>
  <c r="C2572" i="11"/>
  <c r="C2573" i="11"/>
  <c r="C2574" i="11"/>
  <c r="C2575" i="11"/>
  <c r="C2576" i="11"/>
  <c r="C2577" i="11"/>
  <c r="C2578" i="11"/>
  <c r="C2579" i="11"/>
  <c r="C2580" i="11"/>
  <c r="C2581" i="11"/>
  <c r="C2582" i="11"/>
  <c r="C2583" i="11"/>
  <c r="C2584" i="11"/>
  <c r="C2585" i="11"/>
  <c r="C2586" i="11"/>
  <c r="C2587" i="11"/>
  <c r="C2588" i="11"/>
  <c r="C2589" i="11"/>
  <c r="C2590" i="11"/>
  <c r="C2591" i="11"/>
  <c r="C2592" i="11"/>
  <c r="C2593" i="11"/>
  <c r="C2594" i="11"/>
  <c r="C2595" i="11"/>
  <c r="C2596" i="11"/>
  <c r="C2597" i="11"/>
  <c r="C2598" i="11"/>
  <c r="C2599" i="11"/>
  <c r="C2600" i="11"/>
  <c r="C2601" i="11"/>
  <c r="C2602" i="11"/>
  <c r="C2603" i="11"/>
  <c r="C2604" i="11"/>
  <c r="C2605" i="11"/>
  <c r="C2606" i="11"/>
  <c r="C2607" i="11"/>
  <c r="C2608" i="11"/>
  <c r="C2609" i="11"/>
  <c r="C2610" i="11"/>
  <c r="C2611" i="11"/>
  <c r="C2612" i="11"/>
  <c r="C2613" i="11"/>
  <c r="C2614" i="11"/>
  <c r="C2615" i="11"/>
  <c r="C2616" i="11"/>
  <c r="C2617" i="11"/>
  <c r="C2618" i="11"/>
  <c r="C2619" i="11"/>
  <c r="C2620" i="11"/>
  <c r="C2621" i="11"/>
  <c r="C2622" i="11"/>
  <c r="C2623" i="11"/>
  <c r="C2624" i="11"/>
  <c r="C2625" i="11"/>
  <c r="C2626" i="11"/>
  <c r="C2627" i="11"/>
  <c r="C2628" i="11"/>
  <c r="C2629" i="11"/>
  <c r="C2630" i="11"/>
  <c r="C2631" i="11"/>
  <c r="C2632" i="11"/>
  <c r="C2633" i="11"/>
  <c r="C2634" i="11"/>
  <c r="C2635" i="11"/>
  <c r="C2636" i="11"/>
  <c r="C2637" i="11"/>
  <c r="C2638" i="11"/>
  <c r="C2639" i="11"/>
  <c r="C2640" i="11"/>
  <c r="C2641" i="11"/>
  <c r="C2642" i="11"/>
  <c r="C2643" i="11"/>
  <c r="C2644" i="11"/>
  <c r="C2645" i="11"/>
  <c r="C2646" i="11"/>
  <c r="C2647" i="11"/>
  <c r="C2648" i="11"/>
  <c r="C2649" i="11"/>
  <c r="C2650" i="11"/>
  <c r="C2651" i="11"/>
  <c r="C2652" i="11"/>
  <c r="C2653" i="11"/>
  <c r="C2654" i="11"/>
  <c r="C2655" i="11"/>
  <c r="C2656" i="11"/>
  <c r="C2657" i="11"/>
  <c r="C2658" i="11"/>
  <c r="C2659" i="11"/>
  <c r="C2660" i="11"/>
  <c r="C2661" i="11"/>
  <c r="C2662" i="11"/>
  <c r="C2663" i="11"/>
  <c r="C2664" i="11"/>
  <c r="C2665" i="11"/>
  <c r="C2666" i="11"/>
  <c r="C2667" i="11"/>
  <c r="C2668" i="11"/>
  <c r="C2669" i="11"/>
  <c r="C2670" i="11"/>
  <c r="C2671" i="11"/>
  <c r="C2672" i="11"/>
  <c r="C2673" i="11"/>
  <c r="C2674" i="11"/>
  <c r="C2675" i="11"/>
  <c r="C2676" i="11"/>
  <c r="C2677" i="11"/>
  <c r="C2678" i="11"/>
  <c r="C2679" i="11"/>
  <c r="C2680" i="11"/>
  <c r="C2681" i="11"/>
  <c r="C2682" i="11"/>
  <c r="C2683" i="11"/>
  <c r="C2684" i="11"/>
  <c r="C2685" i="11"/>
  <c r="C2686" i="11"/>
  <c r="C2687" i="11"/>
  <c r="C2688" i="11"/>
  <c r="C2689" i="11"/>
  <c r="C2690" i="11"/>
  <c r="C2691" i="11"/>
  <c r="C2692" i="11"/>
  <c r="C2693" i="11"/>
  <c r="C2694" i="11"/>
  <c r="C2695" i="11"/>
  <c r="C2696" i="11"/>
  <c r="C2697" i="11"/>
  <c r="C2698" i="11"/>
  <c r="C2699" i="11"/>
  <c r="C2700" i="11"/>
  <c r="C2701" i="11"/>
  <c r="C2702" i="11"/>
  <c r="C2703" i="11"/>
  <c r="C2704" i="11"/>
  <c r="C2705" i="11"/>
  <c r="C2706" i="11"/>
  <c r="C2707" i="11"/>
  <c r="C2708" i="11"/>
  <c r="C2709" i="11"/>
  <c r="C2710" i="11"/>
  <c r="C2711" i="11"/>
  <c r="C2712" i="11"/>
  <c r="C2713" i="11"/>
  <c r="C2714" i="11"/>
  <c r="C2715" i="11"/>
  <c r="C2716" i="11"/>
  <c r="C2717" i="11"/>
  <c r="C2718" i="11"/>
  <c r="C2719" i="11"/>
  <c r="C2720" i="11"/>
  <c r="C2721" i="11"/>
  <c r="C2722" i="11"/>
  <c r="C2723" i="11"/>
  <c r="C2724" i="11"/>
  <c r="C2725" i="11"/>
  <c r="C2726" i="11"/>
  <c r="C2727" i="11"/>
  <c r="C2728" i="11"/>
  <c r="C2729" i="11"/>
  <c r="C2730" i="11"/>
  <c r="C2731" i="11"/>
  <c r="C2732" i="11"/>
  <c r="C2733" i="11"/>
  <c r="C2734" i="11"/>
  <c r="C2735" i="11"/>
  <c r="C2736" i="11"/>
  <c r="C2737" i="11"/>
  <c r="C2738" i="11"/>
  <c r="C2739" i="11"/>
  <c r="C2740" i="11"/>
  <c r="C2741" i="11"/>
  <c r="C2742" i="11"/>
  <c r="C2743" i="11"/>
  <c r="C2744" i="11"/>
  <c r="C2745" i="11"/>
  <c r="C2746" i="11"/>
  <c r="C2747" i="11"/>
  <c r="C2748" i="11"/>
  <c r="C2749" i="11"/>
  <c r="C2750" i="11"/>
  <c r="C2751" i="11"/>
  <c r="C2752" i="11"/>
  <c r="C2753" i="11"/>
  <c r="C2754" i="11"/>
  <c r="C2755" i="11"/>
  <c r="C2756" i="11"/>
  <c r="C2757" i="11"/>
  <c r="C2758" i="11"/>
  <c r="C2759" i="11"/>
  <c r="C2760" i="11"/>
  <c r="C2761" i="11"/>
  <c r="C2762" i="11"/>
  <c r="C2763" i="11"/>
  <c r="C2764" i="11"/>
  <c r="C2765" i="11"/>
  <c r="C2766" i="11"/>
  <c r="C2767" i="11"/>
  <c r="C2768" i="11"/>
  <c r="C2769" i="11"/>
  <c r="C2770" i="11"/>
  <c r="C2771" i="11"/>
  <c r="C2772" i="11"/>
  <c r="C2773" i="11"/>
  <c r="C2774" i="11"/>
  <c r="C2775" i="11"/>
  <c r="C2776" i="11"/>
  <c r="C2777" i="11"/>
  <c r="C2778" i="11"/>
  <c r="C2779" i="11"/>
  <c r="C2780" i="11"/>
  <c r="C2781" i="11"/>
  <c r="C2782" i="11"/>
  <c r="C2783" i="11"/>
  <c r="C2784" i="11"/>
  <c r="C2785" i="11"/>
  <c r="C2786" i="11"/>
  <c r="C2787" i="11"/>
  <c r="C2788" i="11"/>
  <c r="C2789" i="11"/>
  <c r="C2790" i="11"/>
  <c r="C2791" i="11"/>
  <c r="C2792" i="11"/>
  <c r="C2793" i="11"/>
  <c r="C2794" i="11"/>
  <c r="C2795" i="11"/>
  <c r="C2796" i="11"/>
  <c r="C2797" i="11"/>
  <c r="C2798" i="11"/>
  <c r="C2799" i="11"/>
  <c r="C2800" i="11"/>
  <c r="C2801" i="11"/>
  <c r="C2802" i="11"/>
  <c r="C2803" i="11"/>
  <c r="C2804" i="11"/>
  <c r="C2805" i="11"/>
  <c r="C2806" i="11"/>
  <c r="C2807" i="11"/>
  <c r="C2808" i="11"/>
  <c r="C2809" i="11"/>
  <c r="C2810" i="11"/>
  <c r="C2811" i="11"/>
  <c r="C2812" i="11"/>
  <c r="C2813" i="11"/>
  <c r="C2814" i="11"/>
  <c r="C2815" i="11"/>
  <c r="C2816" i="11"/>
  <c r="C2817" i="11"/>
  <c r="C2818" i="11"/>
  <c r="C2819" i="11"/>
  <c r="C2820" i="11"/>
  <c r="C2821" i="11"/>
  <c r="C2822" i="11"/>
  <c r="C2823" i="11"/>
  <c r="C2824" i="11"/>
  <c r="C2825" i="11"/>
  <c r="C2826" i="11"/>
  <c r="C2827" i="11"/>
  <c r="C2828" i="11"/>
  <c r="C2829" i="11"/>
  <c r="C2830" i="11"/>
  <c r="C2831" i="11"/>
  <c r="C2832" i="11"/>
  <c r="C2833" i="11"/>
  <c r="C2834" i="11"/>
  <c r="C2835" i="11"/>
  <c r="C2836" i="11"/>
  <c r="C2837" i="11"/>
  <c r="C2838" i="11"/>
  <c r="C2839" i="11"/>
  <c r="C2840" i="11"/>
  <c r="C2841" i="11"/>
  <c r="C2842" i="11"/>
  <c r="C2843" i="11"/>
  <c r="C2844" i="11"/>
  <c r="C2845" i="11"/>
  <c r="C2846" i="11"/>
  <c r="C2847" i="11"/>
  <c r="C2848" i="11"/>
  <c r="C2849" i="11"/>
  <c r="C2850" i="11"/>
  <c r="C2851" i="11"/>
  <c r="C2852" i="11"/>
  <c r="C2853" i="11"/>
  <c r="C2854" i="11"/>
  <c r="C2855" i="11"/>
  <c r="C2856" i="11"/>
  <c r="C2857" i="11"/>
  <c r="C2858" i="11"/>
  <c r="C2859" i="11"/>
  <c r="C2860" i="11"/>
  <c r="C2861" i="11"/>
  <c r="C2862" i="11"/>
  <c r="C2863" i="11"/>
  <c r="C2864" i="11"/>
  <c r="C2865" i="11"/>
  <c r="C2866" i="11"/>
  <c r="C2867" i="11"/>
  <c r="C2868" i="11"/>
  <c r="C2869" i="11"/>
  <c r="C2870" i="11"/>
  <c r="C2871" i="11"/>
  <c r="C2872" i="11"/>
  <c r="C2873" i="11"/>
  <c r="C2874" i="11"/>
  <c r="C2875" i="11"/>
  <c r="C2876" i="11"/>
  <c r="C2877" i="11"/>
  <c r="C2878" i="11"/>
  <c r="C2879" i="11"/>
  <c r="C2880" i="11"/>
  <c r="C2881" i="11"/>
  <c r="C2882" i="11"/>
  <c r="C2883" i="11"/>
  <c r="C2884" i="11"/>
  <c r="C2885" i="11"/>
  <c r="C2886" i="11"/>
  <c r="C2887" i="11"/>
  <c r="C2888" i="11"/>
  <c r="C2889" i="11"/>
  <c r="C2890" i="11"/>
  <c r="C2891" i="11"/>
  <c r="C2892" i="11"/>
  <c r="C2893" i="11"/>
  <c r="C2894" i="11"/>
  <c r="C2895" i="11"/>
  <c r="C2896" i="11"/>
  <c r="C2897" i="11"/>
  <c r="C2898" i="11"/>
  <c r="C2899" i="11"/>
  <c r="C2900" i="11"/>
  <c r="C2901" i="11"/>
  <c r="C2902" i="11"/>
  <c r="C2903" i="11"/>
  <c r="C2904" i="11"/>
  <c r="C2905" i="11"/>
  <c r="C2906" i="11"/>
  <c r="C2907" i="11"/>
  <c r="C2908" i="11"/>
  <c r="C2909" i="11"/>
  <c r="C2910" i="11"/>
  <c r="C2911" i="11"/>
  <c r="C2912" i="11"/>
  <c r="C2913" i="11"/>
  <c r="C2914" i="11"/>
  <c r="C2915" i="11"/>
  <c r="C2916" i="11"/>
  <c r="C2917" i="11"/>
  <c r="C2918" i="11"/>
  <c r="C2919" i="11"/>
  <c r="C2920" i="11"/>
  <c r="C2921" i="11"/>
  <c r="C2922" i="11"/>
  <c r="C2923" i="11"/>
  <c r="C2924" i="11"/>
  <c r="C2925" i="11"/>
  <c r="C2926" i="11"/>
  <c r="C2927" i="11"/>
  <c r="C2928" i="11"/>
  <c r="C2929" i="11"/>
  <c r="C2930" i="11"/>
  <c r="C2931" i="11"/>
  <c r="C2932" i="11"/>
  <c r="C2933" i="11"/>
  <c r="C2934" i="11"/>
  <c r="C2935" i="11"/>
  <c r="C2936" i="11"/>
  <c r="C2937" i="11"/>
  <c r="C2938" i="11"/>
  <c r="C2939" i="11"/>
  <c r="C2940" i="11"/>
  <c r="C2941" i="11"/>
  <c r="C2942" i="11"/>
  <c r="C2943" i="11"/>
  <c r="C2944" i="11"/>
  <c r="C2945" i="11"/>
  <c r="C2946" i="11"/>
  <c r="C2947" i="11"/>
  <c r="C2948" i="11"/>
  <c r="C2949" i="11"/>
  <c r="C2950" i="11"/>
  <c r="C2951" i="11"/>
  <c r="C2952" i="11"/>
  <c r="C2953" i="11"/>
  <c r="C2954" i="11"/>
  <c r="C2955" i="11"/>
  <c r="C2956" i="11"/>
  <c r="C2957" i="11"/>
  <c r="C2958" i="11"/>
  <c r="C2959" i="11"/>
  <c r="C2960" i="11"/>
  <c r="C2961" i="11"/>
  <c r="C2962" i="11"/>
  <c r="C2963" i="11"/>
  <c r="C2964" i="11"/>
  <c r="C2965" i="11"/>
  <c r="C2966" i="11"/>
  <c r="C2967" i="11"/>
  <c r="C2968" i="11"/>
  <c r="C2969" i="11"/>
  <c r="C2970" i="11"/>
  <c r="C2971" i="11"/>
  <c r="C2972" i="11"/>
  <c r="C2973" i="11"/>
  <c r="C2974" i="11"/>
  <c r="C2975" i="11"/>
  <c r="C2976" i="11"/>
  <c r="C2977" i="11"/>
  <c r="C2978" i="11"/>
  <c r="C2979" i="11"/>
  <c r="C2980" i="11"/>
  <c r="C2981" i="11"/>
  <c r="C2982" i="11"/>
  <c r="C2983" i="11"/>
  <c r="C2984" i="11"/>
  <c r="C2985" i="11"/>
  <c r="C2986" i="11"/>
  <c r="C2987" i="11"/>
  <c r="C2988" i="11"/>
  <c r="C2989" i="11"/>
  <c r="C2990" i="11"/>
  <c r="C2991" i="11"/>
  <c r="C2992" i="11"/>
  <c r="C2993" i="11"/>
  <c r="C2994" i="11"/>
  <c r="C2995" i="11"/>
  <c r="C2996" i="11"/>
  <c r="C2997" i="11"/>
  <c r="C2998" i="11"/>
  <c r="C2999" i="11"/>
  <c r="C3000" i="11"/>
  <c r="C3001" i="11"/>
  <c r="C3002" i="11"/>
  <c r="C3003" i="11"/>
  <c r="C3004" i="11"/>
  <c r="C3005" i="11"/>
  <c r="C3006" i="11"/>
  <c r="C3007" i="11"/>
  <c r="C3008" i="11"/>
  <c r="C3009" i="11"/>
  <c r="C3010" i="11"/>
  <c r="C3011" i="11"/>
  <c r="C3012" i="11"/>
  <c r="C3013" i="11"/>
  <c r="C3014" i="11"/>
  <c r="C3015" i="11"/>
  <c r="C3016" i="11"/>
  <c r="C3017" i="11"/>
  <c r="C3018" i="11"/>
  <c r="C3019" i="11"/>
  <c r="C3020" i="11"/>
  <c r="C3021" i="11"/>
  <c r="C3022" i="11"/>
  <c r="C3023" i="11"/>
  <c r="C3024" i="11"/>
  <c r="C3025" i="11"/>
  <c r="C3026" i="11"/>
  <c r="C3027" i="11"/>
  <c r="C3028" i="11"/>
  <c r="C3029" i="11"/>
  <c r="C3030" i="11"/>
  <c r="C3031" i="11"/>
  <c r="C3032" i="11"/>
  <c r="C3033" i="11"/>
  <c r="C3034" i="11"/>
  <c r="C3035" i="11"/>
  <c r="C3036" i="11"/>
  <c r="C3037" i="11"/>
  <c r="C3038" i="11"/>
  <c r="C3039" i="11"/>
  <c r="C3040" i="11"/>
  <c r="C3041" i="11"/>
  <c r="C3042" i="11"/>
  <c r="C3043" i="11"/>
  <c r="C3044" i="11"/>
  <c r="C3045" i="11"/>
  <c r="C3046" i="11"/>
  <c r="C3047" i="11"/>
  <c r="C3048" i="11"/>
  <c r="C3049" i="11"/>
  <c r="C3050" i="11"/>
  <c r="C3051" i="11"/>
  <c r="C3052" i="11"/>
  <c r="C3053" i="11"/>
  <c r="C3054" i="11"/>
  <c r="C3055" i="11"/>
  <c r="C3056" i="11"/>
  <c r="C3057" i="11"/>
  <c r="C3058" i="11"/>
  <c r="C3059" i="11"/>
  <c r="C3060" i="11"/>
  <c r="C3061" i="11"/>
  <c r="C3062" i="11"/>
  <c r="C3063" i="11"/>
  <c r="C3064" i="11"/>
  <c r="C3065" i="11"/>
  <c r="C3066" i="11"/>
  <c r="C3067" i="11"/>
  <c r="C3068" i="11"/>
  <c r="C3069" i="11"/>
  <c r="C3070" i="11"/>
  <c r="C3071" i="11"/>
  <c r="C3072" i="11"/>
  <c r="C3073" i="11"/>
  <c r="C3074" i="11"/>
  <c r="C3075" i="11"/>
  <c r="C3076" i="11"/>
  <c r="C3077" i="11"/>
  <c r="C3078" i="11"/>
  <c r="C3079" i="11"/>
  <c r="C3080" i="11"/>
  <c r="C3081" i="11"/>
  <c r="C3082" i="11"/>
  <c r="C3083" i="11"/>
  <c r="C3084" i="11"/>
  <c r="C3085" i="11"/>
  <c r="C3086" i="11"/>
  <c r="C3087" i="11"/>
  <c r="C3088" i="11"/>
  <c r="C3089" i="11"/>
  <c r="C3090" i="11"/>
  <c r="C3091" i="11"/>
  <c r="C3092" i="11"/>
  <c r="C3093" i="11"/>
  <c r="C3094" i="11"/>
  <c r="C3095" i="11"/>
  <c r="C3096" i="11"/>
  <c r="C3097" i="11"/>
  <c r="C3098" i="11"/>
  <c r="C3099" i="11"/>
  <c r="C3100" i="11"/>
  <c r="C3101" i="11"/>
  <c r="C3102" i="11"/>
  <c r="C3103" i="11"/>
  <c r="C3104" i="11"/>
  <c r="C3105" i="11"/>
  <c r="C3106" i="11"/>
  <c r="C3107" i="11"/>
  <c r="C3108" i="11"/>
  <c r="C3109" i="11"/>
  <c r="C3110" i="11"/>
  <c r="C3111" i="11"/>
  <c r="C3112" i="11"/>
  <c r="C3113" i="11"/>
  <c r="C3114" i="11"/>
  <c r="C3115" i="11"/>
  <c r="C3116" i="11"/>
  <c r="C3117" i="11"/>
  <c r="C3118" i="11"/>
  <c r="C3119" i="11"/>
  <c r="C3120" i="11"/>
  <c r="C3121" i="11"/>
  <c r="C3122" i="11"/>
  <c r="C3123" i="11"/>
  <c r="C3124" i="11"/>
  <c r="C3125" i="11"/>
  <c r="C3126" i="11"/>
  <c r="C3127" i="11"/>
  <c r="C3128" i="11"/>
  <c r="C3129" i="11"/>
  <c r="C3130" i="11"/>
  <c r="C3131" i="11"/>
  <c r="C3132" i="11"/>
  <c r="C3133" i="11"/>
  <c r="C3134" i="11"/>
  <c r="C3135" i="11"/>
  <c r="C3136" i="11"/>
  <c r="C3137" i="11"/>
  <c r="C3138" i="11"/>
  <c r="C3139" i="11"/>
  <c r="C3140" i="11"/>
  <c r="C3141" i="11"/>
  <c r="C3142" i="11"/>
  <c r="C3143" i="11"/>
  <c r="C3144" i="11"/>
  <c r="C3145" i="11"/>
  <c r="C3146" i="11"/>
  <c r="C3147" i="11"/>
  <c r="C3148" i="11"/>
  <c r="C3149" i="11"/>
  <c r="C3150" i="11"/>
  <c r="C3151" i="11"/>
  <c r="C3152" i="11"/>
  <c r="C3153" i="11"/>
  <c r="C3154" i="11"/>
  <c r="C3155" i="11"/>
  <c r="C3156" i="11"/>
  <c r="C3157" i="11"/>
  <c r="C3158" i="11"/>
  <c r="C3159" i="11"/>
  <c r="C3160" i="11"/>
  <c r="C3161" i="11"/>
  <c r="C3162" i="11"/>
  <c r="C3163" i="11"/>
  <c r="C3164" i="11"/>
  <c r="C3165" i="11"/>
  <c r="C3166" i="11"/>
  <c r="C3167" i="11"/>
  <c r="C3168" i="11"/>
  <c r="C3169" i="11"/>
  <c r="C3170" i="11"/>
  <c r="C3171" i="11"/>
  <c r="C3172" i="11"/>
  <c r="C3173" i="11"/>
  <c r="C3174" i="11"/>
  <c r="C3175" i="11"/>
  <c r="C3176" i="11"/>
  <c r="C3177" i="11"/>
  <c r="C3178" i="11"/>
  <c r="C3179" i="11"/>
  <c r="C3180" i="11"/>
  <c r="C3181" i="11"/>
  <c r="C3182" i="11"/>
  <c r="C3183" i="11"/>
  <c r="C3184" i="11"/>
  <c r="C3185" i="11"/>
  <c r="C3186" i="11"/>
  <c r="C3187" i="11"/>
  <c r="C3188" i="11"/>
  <c r="C3189" i="11"/>
  <c r="C3190" i="11"/>
  <c r="C3191" i="11"/>
  <c r="C3192" i="11"/>
  <c r="C3193" i="11"/>
  <c r="C3194" i="11"/>
  <c r="C3195" i="11"/>
  <c r="C3196" i="11"/>
  <c r="C3197" i="11"/>
  <c r="C3198" i="11"/>
  <c r="C3199" i="11"/>
  <c r="C3200" i="11"/>
  <c r="C3201" i="11"/>
  <c r="C3202" i="11"/>
  <c r="C3203" i="11"/>
  <c r="C3204" i="11"/>
  <c r="C3205" i="11"/>
  <c r="C3206" i="11"/>
  <c r="C3207" i="11"/>
  <c r="C3208" i="11"/>
  <c r="C3209" i="11"/>
  <c r="C3210" i="11"/>
  <c r="C3211" i="11"/>
  <c r="C3212" i="11"/>
  <c r="C3213" i="11"/>
  <c r="C3214" i="11"/>
  <c r="C3215" i="11"/>
  <c r="C3216" i="11"/>
  <c r="C3217" i="11"/>
  <c r="C3218" i="11"/>
  <c r="C3219" i="11"/>
  <c r="C3220" i="11"/>
  <c r="C3221" i="11"/>
  <c r="C3222" i="11"/>
  <c r="C3223" i="11"/>
  <c r="C3224" i="11"/>
  <c r="C3225" i="11"/>
  <c r="C3226" i="11"/>
  <c r="C3227" i="11"/>
  <c r="C3228" i="11"/>
  <c r="C3229" i="11"/>
  <c r="C3230" i="11"/>
  <c r="C3231" i="11"/>
  <c r="C3232" i="11"/>
  <c r="C3233" i="11"/>
  <c r="C3234" i="11"/>
  <c r="C3235" i="11"/>
  <c r="C3236" i="11"/>
  <c r="C3237" i="11"/>
  <c r="C3238" i="11"/>
  <c r="C3239" i="11"/>
  <c r="C3240" i="11"/>
  <c r="C3241" i="11"/>
  <c r="C3242" i="11"/>
  <c r="C3243" i="11"/>
  <c r="C3244" i="11"/>
  <c r="C3245" i="11"/>
  <c r="C3246" i="11"/>
  <c r="C3247" i="11"/>
  <c r="C3248" i="11"/>
  <c r="C3249" i="11"/>
  <c r="C3250" i="11"/>
  <c r="C3251" i="11"/>
  <c r="C3252" i="11"/>
  <c r="C3253" i="11"/>
  <c r="C3254" i="11"/>
  <c r="C3255" i="11"/>
  <c r="C3256" i="11"/>
  <c r="C3257" i="11"/>
  <c r="C3258" i="11"/>
  <c r="C3259" i="11"/>
  <c r="C3260" i="11"/>
  <c r="C3261" i="11"/>
  <c r="C3262" i="11"/>
  <c r="C3263" i="11"/>
  <c r="C3264" i="11"/>
  <c r="C3265" i="11"/>
  <c r="C3266" i="11"/>
  <c r="C3267" i="11"/>
  <c r="C3268" i="11"/>
  <c r="C3269" i="11"/>
  <c r="C3270" i="11"/>
  <c r="C3271" i="11"/>
  <c r="C3272" i="11"/>
  <c r="C3273" i="11"/>
  <c r="C3274" i="11"/>
  <c r="C3275" i="11"/>
  <c r="C3276" i="11"/>
  <c r="C3277" i="11"/>
  <c r="C3278" i="11"/>
  <c r="C3279" i="11"/>
  <c r="C3280" i="11"/>
  <c r="C3281" i="11"/>
  <c r="C3282" i="11"/>
  <c r="C3283" i="11"/>
  <c r="C3284" i="11"/>
  <c r="C3285" i="11"/>
  <c r="C3286" i="11"/>
  <c r="C3287" i="11"/>
  <c r="C3288" i="11"/>
  <c r="C3289" i="11"/>
  <c r="C3290" i="11"/>
  <c r="C3291" i="11"/>
  <c r="C3292" i="11"/>
  <c r="C3293" i="11"/>
  <c r="C3294" i="11"/>
  <c r="C3295" i="11"/>
  <c r="C3296" i="11"/>
  <c r="C3297" i="11"/>
  <c r="C3298" i="11"/>
  <c r="C3299" i="11"/>
  <c r="C3300" i="11"/>
  <c r="C3301" i="11"/>
  <c r="C3302" i="11"/>
  <c r="C3303" i="11"/>
  <c r="C3304" i="11"/>
  <c r="C3305" i="11"/>
  <c r="C3306" i="11"/>
  <c r="C3307" i="11"/>
  <c r="C3308" i="11"/>
  <c r="C3309" i="11"/>
  <c r="C3310" i="11"/>
  <c r="C3311" i="11"/>
  <c r="C3312" i="11"/>
  <c r="C3313" i="11"/>
  <c r="C3314" i="11"/>
  <c r="C3315" i="11"/>
  <c r="C3316" i="11"/>
  <c r="C3317" i="11"/>
  <c r="C3318" i="11"/>
  <c r="C3319" i="11"/>
  <c r="C3320" i="11"/>
  <c r="C3321" i="11"/>
  <c r="C3322" i="11"/>
  <c r="C3323" i="11"/>
  <c r="C3324" i="11"/>
  <c r="C3325" i="11"/>
  <c r="C3326" i="11"/>
  <c r="C3327" i="11"/>
  <c r="C3328" i="11"/>
  <c r="C3329" i="11"/>
  <c r="C3330" i="11"/>
  <c r="C3331" i="11"/>
  <c r="C3332" i="11"/>
  <c r="C3333" i="11"/>
  <c r="C3334" i="11"/>
  <c r="C3335" i="11"/>
  <c r="C3336" i="11"/>
  <c r="C3337" i="11"/>
  <c r="C3338" i="11"/>
  <c r="C3339" i="11"/>
  <c r="C3340" i="11"/>
  <c r="C3341" i="11"/>
  <c r="C3342" i="11"/>
  <c r="C3343" i="11"/>
  <c r="C3344" i="11"/>
  <c r="C3345" i="11"/>
  <c r="C3346" i="11"/>
  <c r="C3347" i="11"/>
  <c r="C3348" i="11"/>
  <c r="C3349" i="11"/>
  <c r="C3350" i="11"/>
  <c r="C3351" i="11"/>
  <c r="C3352" i="11"/>
  <c r="C3353" i="11"/>
  <c r="C3354" i="11"/>
  <c r="C3355" i="11"/>
  <c r="C3356" i="11"/>
  <c r="C3357" i="11"/>
  <c r="C3358" i="11"/>
  <c r="C3359" i="11"/>
  <c r="C3360" i="11"/>
  <c r="C3361" i="11"/>
  <c r="C3362" i="11"/>
  <c r="C3363" i="11"/>
  <c r="C3364" i="11"/>
  <c r="C3365" i="11"/>
  <c r="C3366" i="11"/>
  <c r="C3367" i="11"/>
  <c r="C3368" i="11"/>
  <c r="C3369" i="11"/>
  <c r="C3370" i="11"/>
  <c r="C3371" i="11"/>
  <c r="C3372" i="11"/>
  <c r="C3373" i="11"/>
  <c r="C3374" i="11"/>
  <c r="C3375" i="11"/>
  <c r="C3376" i="11"/>
  <c r="C3377" i="11"/>
  <c r="C3378" i="11"/>
  <c r="C3379" i="11"/>
  <c r="C3380" i="11"/>
  <c r="C3381" i="11"/>
  <c r="C3382" i="11"/>
  <c r="C3383" i="11"/>
  <c r="C3384" i="11"/>
  <c r="C3385" i="11"/>
  <c r="C3386" i="11"/>
  <c r="C3387" i="11"/>
  <c r="C3388" i="11"/>
  <c r="C3389" i="11"/>
  <c r="C3390" i="11"/>
  <c r="C3391" i="11"/>
  <c r="C3392" i="11"/>
  <c r="C3393" i="11"/>
  <c r="C3394" i="11"/>
  <c r="C3395" i="11"/>
  <c r="C3396" i="11"/>
  <c r="C3397" i="11"/>
  <c r="C3398" i="11"/>
  <c r="C3399" i="11"/>
  <c r="C3400" i="11"/>
  <c r="C3401" i="11"/>
  <c r="C3402" i="11"/>
  <c r="C3403" i="11"/>
  <c r="C3404" i="11"/>
  <c r="C3405" i="11"/>
  <c r="C3406" i="11"/>
  <c r="C3407" i="11"/>
  <c r="C3408" i="11"/>
  <c r="C3409" i="11"/>
  <c r="C3410" i="11"/>
  <c r="C3411" i="11"/>
  <c r="C3412" i="11"/>
  <c r="C3413" i="11"/>
  <c r="C3414" i="11"/>
  <c r="C3415" i="11"/>
  <c r="C3416" i="11"/>
  <c r="C3417" i="11"/>
  <c r="C3418" i="11"/>
  <c r="C3419" i="11"/>
  <c r="C3420" i="11"/>
  <c r="C3421" i="11"/>
  <c r="C3422" i="11"/>
  <c r="C3423" i="11"/>
  <c r="C3424" i="11"/>
  <c r="C3425" i="11"/>
  <c r="C3426" i="11"/>
  <c r="C3427" i="11"/>
  <c r="C3428" i="11"/>
  <c r="C3429" i="11"/>
  <c r="C3430" i="11"/>
  <c r="C3431" i="11"/>
  <c r="C3432" i="11"/>
  <c r="C3433" i="11"/>
  <c r="C3434" i="11"/>
  <c r="C3435" i="11"/>
  <c r="C3436" i="11"/>
  <c r="C3437" i="11"/>
  <c r="C3438" i="11"/>
  <c r="C3439" i="11"/>
  <c r="C3440" i="11"/>
  <c r="C3441" i="11"/>
  <c r="C3442" i="11"/>
  <c r="C3443" i="11"/>
  <c r="C3444" i="11"/>
  <c r="C3445" i="11"/>
  <c r="C3446" i="11"/>
  <c r="C3447" i="11"/>
  <c r="C3448" i="11"/>
  <c r="C3449" i="11"/>
  <c r="C3450" i="11"/>
  <c r="C3451" i="11"/>
  <c r="C3452" i="11"/>
  <c r="C3453" i="11"/>
  <c r="C3454" i="11"/>
  <c r="C3455" i="11"/>
  <c r="C3456" i="11"/>
  <c r="C3457" i="11"/>
  <c r="C3458" i="11"/>
  <c r="C3459" i="11"/>
  <c r="C3460" i="11"/>
  <c r="C3461" i="11"/>
  <c r="C3462" i="11"/>
  <c r="C3463" i="11"/>
  <c r="C3464" i="11"/>
  <c r="C3465" i="11"/>
  <c r="C3466" i="11"/>
  <c r="C3467" i="11"/>
  <c r="C3468" i="11"/>
  <c r="C3469" i="11"/>
  <c r="C3470" i="11"/>
  <c r="C3471" i="11"/>
  <c r="C3472" i="11"/>
  <c r="C3473" i="11"/>
  <c r="C3474" i="11"/>
  <c r="C3475" i="11"/>
  <c r="C3476" i="11"/>
  <c r="C3477" i="11"/>
  <c r="C3478" i="11"/>
  <c r="C3479" i="11"/>
  <c r="C3480" i="11"/>
  <c r="C3481" i="11"/>
  <c r="C3482" i="11"/>
  <c r="C3483" i="11"/>
  <c r="C3484" i="11"/>
  <c r="C3485" i="11"/>
  <c r="C3486" i="11"/>
  <c r="C3487" i="11"/>
  <c r="C3488" i="11"/>
  <c r="C3489" i="11"/>
  <c r="C3490" i="11"/>
  <c r="C3491" i="11"/>
  <c r="C3492" i="11"/>
  <c r="C3493" i="11"/>
  <c r="C3494" i="11"/>
  <c r="C3495" i="11"/>
  <c r="C3496" i="11"/>
  <c r="C3497" i="11"/>
  <c r="C3498" i="11"/>
  <c r="C3499" i="11"/>
  <c r="C3500" i="11"/>
  <c r="C3501" i="11"/>
  <c r="C3502" i="11"/>
  <c r="C3503" i="11"/>
  <c r="C3504" i="11"/>
  <c r="C3505" i="11"/>
  <c r="C3506" i="11"/>
  <c r="C3507" i="11"/>
  <c r="C3508" i="11"/>
  <c r="C3509" i="11"/>
  <c r="C3510" i="11"/>
  <c r="C3511" i="11"/>
  <c r="C3512" i="11"/>
  <c r="C3513" i="11"/>
  <c r="C3514" i="11"/>
  <c r="C3515" i="11"/>
  <c r="C3516" i="11"/>
  <c r="C3517" i="11"/>
  <c r="C3518" i="11"/>
  <c r="C3519" i="11"/>
  <c r="C3520" i="11"/>
  <c r="C3521" i="11"/>
  <c r="C3522" i="11"/>
  <c r="C3523" i="11"/>
  <c r="C3524" i="11"/>
  <c r="C3525" i="11"/>
  <c r="C3526" i="11"/>
  <c r="C3527" i="11"/>
  <c r="C3528" i="11"/>
  <c r="C3529" i="11"/>
  <c r="C3530" i="11"/>
  <c r="C3531" i="11"/>
  <c r="C3532" i="11"/>
  <c r="C3533" i="11"/>
  <c r="C3534" i="11"/>
  <c r="C3535" i="11"/>
  <c r="C3536" i="11"/>
  <c r="C3537" i="11"/>
  <c r="C3538" i="11"/>
  <c r="C3539" i="11"/>
  <c r="C3540" i="11"/>
  <c r="C3541" i="11"/>
  <c r="C3542" i="11"/>
  <c r="C3543" i="11"/>
  <c r="C3544" i="11"/>
  <c r="C3545" i="11"/>
  <c r="C3546" i="11"/>
  <c r="C3547" i="11"/>
  <c r="C3548" i="11"/>
  <c r="C3549" i="11"/>
  <c r="C3550" i="11"/>
  <c r="C3551" i="11"/>
  <c r="C3552" i="11"/>
  <c r="C3553" i="11"/>
  <c r="C3554" i="11"/>
  <c r="C3555" i="11"/>
  <c r="C3556" i="11"/>
  <c r="C3557" i="11"/>
  <c r="C3558" i="11"/>
  <c r="C3559" i="11"/>
  <c r="C3560" i="11"/>
  <c r="C3561" i="11"/>
  <c r="C3562" i="11"/>
  <c r="C3563" i="11"/>
  <c r="C3564" i="11"/>
  <c r="C3565" i="11"/>
  <c r="C3566" i="11"/>
  <c r="C3567" i="11"/>
  <c r="C3568" i="11"/>
  <c r="C3569" i="11"/>
  <c r="C3570" i="11"/>
  <c r="C3571" i="11"/>
  <c r="C3572" i="11"/>
  <c r="C3573" i="11"/>
  <c r="C3574" i="11"/>
  <c r="C3575" i="11"/>
  <c r="C3576" i="11"/>
  <c r="C3577" i="11"/>
  <c r="C3578" i="11"/>
  <c r="C3579" i="11"/>
  <c r="C3580" i="11"/>
  <c r="C3581" i="11"/>
  <c r="C3582" i="11"/>
  <c r="C3583" i="11"/>
  <c r="C3584" i="11"/>
  <c r="C3585" i="11"/>
  <c r="C3586" i="11"/>
  <c r="C3587" i="11"/>
  <c r="C3588" i="11"/>
  <c r="C3589" i="11"/>
  <c r="C3590" i="11"/>
  <c r="C3591" i="11"/>
  <c r="C3592" i="11"/>
  <c r="C3593" i="11"/>
  <c r="C3594" i="11"/>
  <c r="C3595" i="11"/>
  <c r="C3596" i="11"/>
  <c r="C3597" i="11"/>
  <c r="C3598" i="11"/>
  <c r="C3599" i="11"/>
  <c r="C3600" i="11"/>
  <c r="C3601" i="11"/>
  <c r="C3602" i="11"/>
  <c r="C3603" i="11"/>
  <c r="C3604" i="11"/>
  <c r="C3605" i="11"/>
  <c r="C3606" i="11"/>
  <c r="C3607" i="11"/>
  <c r="C3608" i="11"/>
  <c r="C3609" i="11"/>
  <c r="C3610" i="11"/>
  <c r="C3611" i="11"/>
  <c r="C3612" i="11"/>
  <c r="C3613" i="11"/>
  <c r="C3614" i="11"/>
  <c r="C3615" i="11"/>
  <c r="C3616" i="11"/>
  <c r="C3617" i="11"/>
  <c r="C3618" i="11"/>
  <c r="C3619" i="11"/>
  <c r="C3620" i="11"/>
  <c r="C3621" i="11"/>
  <c r="C3622" i="11"/>
  <c r="C3623" i="11"/>
  <c r="C3624" i="11"/>
  <c r="C3625" i="11"/>
  <c r="C3626" i="11"/>
  <c r="C3627" i="11"/>
  <c r="C3628" i="11"/>
  <c r="C3629" i="11"/>
  <c r="C3630" i="11"/>
  <c r="C3631" i="11"/>
  <c r="C3632" i="11"/>
  <c r="C3633" i="11"/>
  <c r="C3634" i="11"/>
  <c r="C3635" i="11"/>
  <c r="C3636" i="11"/>
  <c r="C3637" i="11"/>
  <c r="C3638" i="11"/>
  <c r="C3639" i="11"/>
  <c r="C3640" i="11"/>
  <c r="C3641" i="11"/>
  <c r="C3642" i="11"/>
  <c r="C3643" i="11"/>
  <c r="C3644" i="11"/>
  <c r="C3645" i="11"/>
  <c r="C3646" i="11"/>
  <c r="C3647" i="11"/>
  <c r="C3648" i="11"/>
  <c r="C3649" i="11"/>
  <c r="C3650" i="11"/>
  <c r="C3651" i="11"/>
  <c r="C3652" i="11"/>
  <c r="C3653" i="11"/>
  <c r="C3654" i="11"/>
  <c r="C3655" i="11"/>
  <c r="C3656" i="11"/>
  <c r="C3657" i="11"/>
  <c r="C3658" i="11"/>
  <c r="C3659" i="11"/>
  <c r="C3660" i="11"/>
  <c r="C3661" i="11"/>
  <c r="C3662" i="11"/>
  <c r="C3663" i="11"/>
  <c r="C3664" i="11"/>
  <c r="C3665" i="11"/>
  <c r="C3666" i="11"/>
  <c r="C3667" i="11"/>
  <c r="C3668" i="11"/>
  <c r="C3669" i="11"/>
  <c r="C3670" i="11"/>
  <c r="C3671" i="11"/>
  <c r="C3672" i="11"/>
  <c r="C3673" i="11"/>
  <c r="C3674" i="11"/>
  <c r="C3675" i="11"/>
  <c r="C3676" i="11"/>
  <c r="C3677" i="11"/>
  <c r="C3678" i="11"/>
  <c r="C3679" i="11"/>
  <c r="C3680" i="11"/>
  <c r="C3681" i="11"/>
  <c r="C3682" i="11"/>
  <c r="C3683" i="11"/>
  <c r="C3684" i="11"/>
  <c r="C3685" i="11"/>
  <c r="C3686" i="11"/>
  <c r="C3687" i="11"/>
  <c r="C3688" i="11"/>
  <c r="C3689" i="11"/>
  <c r="C3690" i="11"/>
  <c r="C3691" i="11"/>
  <c r="C3692" i="11"/>
  <c r="C3693" i="11"/>
  <c r="C3694" i="11"/>
  <c r="C3695" i="11"/>
  <c r="C3696" i="11"/>
  <c r="C3697" i="11"/>
  <c r="C3698" i="11"/>
  <c r="C3699" i="11"/>
  <c r="C3700" i="11"/>
  <c r="C3701" i="11"/>
  <c r="C3702" i="11"/>
  <c r="C3703" i="11"/>
  <c r="C3704" i="11"/>
  <c r="C3705" i="11"/>
  <c r="C3706" i="11"/>
  <c r="C3707" i="11"/>
  <c r="C3708" i="11"/>
  <c r="C3709" i="11"/>
  <c r="C3710" i="11"/>
  <c r="C3711" i="11"/>
  <c r="C3712" i="11"/>
  <c r="C3713" i="11"/>
  <c r="C3714" i="11"/>
  <c r="C3715" i="11"/>
  <c r="C3716" i="11"/>
  <c r="C3717" i="11"/>
  <c r="C3718" i="11"/>
  <c r="C3719" i="11"/>
  <c r="C3720" i="11"/>
  <c r="C3721" i="11"/>
  <c r="C3722" i="11"/>
  <c r="C3723" i="11"/>
  <c r="C3724" i="11"/>
  <c r="C3725" i="11"/>
  <c r="C3726" i="11"/>
  <c r="C3727" i="11"/>
  <c r="C3728" i="11"/>
  <c r="C3729" i="11"/>
  <c r="C3730" i="11"/>
  <c r="C3731" i="11"/>
  <c r="C3732" i="11"/>
  <c r="C3733" i="11"/>
  <c r="C3734" i="11"/>
  <c r="C3735" i="11"/>
  <c r="C3736" i="11"/>
  <c r="C3737" i="11"/>
  <c r="C3738" i="11"/>
  <c r="C3739" i="11"/>
  <c r="C3740" i="11"/>
  <c r="C3741" i="11"/>
  <c r="C3742" i="11"/>
  <c r="C3743" i="11"/>
  <c r="C3744" i="11"/>
  <c r="C3745" i="11"/>
  <c r="C3746" i="11"/>
  <c r="C3747" i="11"/>
  <c r="C3748" i="11"/>
  <c r="C3749" i="11"/>
  <c r="C3750" i="11"/>
  <c r="C3751" i="11"/>
  <c r="C3752" i="11"/>
  <c r="C3753" i="11"/>
  <c r="C3754" i="11"/>
  <c r="C3755" i="11"/>
  <c r="C3756" i="11"/>
  <c r="C3757" i="11"/>
  <c r="C3758" i="11"/>
  <c r="C3759" i="11"/>
  <c r="C3760" i="11"/>
  <c r="C3761" i="11"/>
  <c r="C3762" i="11"/>
  <c r="C3763" i="11"/>
  <c r="C3764" i="11"/>
  <c r="C3765" i="11"/>
  <c r="C3766" i="11"/>
  <c r="C3767" i="11"/>
  <c r="C3768" i="11"/>
  <c r="C3769" i="11"/>
  <c r="C3770" i="11"/>
  <c r="C3771" i="11"/>
  <c r="C3772" i="11"/>
  <c r="C3773" i="11"/>
  <c r="C3774" i="11"/>
  <c r="C3775" i="11"/>
  <c r="C3776" i="11"/>
  <c r="C3777" i="11"/>
  <c r="C3778" i="11"/>
  <c r="C3779" i="11"/>
  <c r="C3780" i="11"/>
  <c r="C3781" i="11"/>
  <c r="C3782" i="11"/>
  <c r="C3783" i="11"/>
  <c r="C3784" i="11"/>
  <c r="C3785" i="11"/>
  <c r="C3786" i="11"/>
  <c r="C3787" i="11"/>
  <c r="C3788" i="11"/>
  <c r="C3789" i="11"/>
  <c r="C3790" i="11"/>
  <c r="C3791" i="11"/>
  <c r="C3792" i="11"/>
  <c r="C3793" i="11"/>
  <c r="C3794" i="11"/>
  <c r="C3795" i="11"/>
  <c r="C3796" i="11"/>
  <c r="C3797" i="11"/>
  <c r="C3798" i="11"/>
  <c r="C3799" i="11"/>
  <c r="C3800" i="11"/>
  <c r="C3801" i="11"/>
  <c r="C3802" i="11"/>
  <c r="C3803" i="11"/>
  <c r="C3804" i="11"/>
  <c r="C3805" i="11"/>
  <c r="C3806" i="11"/>
  <c r="C3807" i="11"/>
  <c r="C3808" i="11"/>
  <c r="C3809" i="11"/>
  <c r="C3810" i="11"/>
  <c r="C3811" i="11"/>
  <c r="C3812" i="11"/>
  <c r="C3813" i="11"/>
  <c r="C3814" i="11"/>
  <c r="C3815" i="11"/>
  <c r="C3816" i="11"/>
  <c r="C3817" i="11"/>
  <c r="C3818" i="11"/>
  <c r="C3819" i="11"/>
  <c r="C3820" i="11"/>
  <c r="C3821" i="11"/>
  <c r="C3822" i="11"/>
  <c r="C3823" i="11"/>
  <c r="C3824" i="11"/>
  <c r="C3825" i="11"/>
  <c r="C3826" i="11"/>
  <c r="C3827" i="11"/>
  <c r="C3828" i="11"/>
  <c r="C3829" i="11"/>
  <c r="C3830" i="11"/>
  <c r="C3831" i="11"/>
  <c r="C3832" i="11"/>
  <c r="C3833" i="11"/>
  <c r="C3834" i="11"/>
  <c r="C3835" i="11"/>
  <c r="C3836" i="11"/>
  <c r="C3837" i="11"/>
  <c r="C3838" i="11"/>
  <c r="C3839" i="11"/>
  <c r="C3840" i="11"/>
  <c r="C3841" i="11"/>
  <c r="C3842" i="11"/>
  <c r="C3843" i="11"/>
  <c r="C3844" i="11"/>
  <c r="C3845" i="11"/>
  <c r="C3846" i="11"/>
  <c r="C3847" i="11"/>
  <c r="C3848" i="11"/>
  <c r="C3849" i="11"/>
  <c r="C3850" i="11"/>
  <c r="C3851" i="11"/>
  <c r="C3852" i="11"/>
  <c r="C3853" i="11"/>
  <c r="C3854" i="11"/>
  <c r="C3855" i="11"/>
  <c r="C3856" i="11"/>
  <c r="C3857" i="11"/>
  <c r="C3858" i="11"/>
  <c r="C3859" i="11"/>
  <c r="C3860" i="11"/>
  <c r="C3861" i="11"/>
  <c r="C3862" i="11"/>
  <c r="C3863" i="11"/>
  <c r="C3864" i="11"/>
  <c r="C3865" i="11"/>
  <c r="C3866" i="11"/>
  <c r="C3867" i="11"/>
  <c r="C3868" i="11"/>
  <c r="C3869" i="11"/>
  <c r="C3870" i="11"/>
  <c r="C3871" i="11"/>
  <c r="C3872" i="11"/>
  <c r="C3873" i="11"/>
  <c r="C3874" i="11"/>
  <c r="C3875" i="11"/>
  <c r="C3876" i="11"/>
  <c r="C3877" i="11"/>
  <c r="C3878" i="11"/>
  <c r="C3879" i="11"/>
  <c r="C3880" i="11"/>
  <c r="C3881" i="11"/>
  <c r="C3882" i="11"/>
  <c r="C3883" i="11"/>
  <c r="C3884" i="11"/>
  <c r="C3885" i="11"/>
  <c r="C3886" i="11"/>
  <c r="C3887" i="11"/>
  <c r="C3888" i="11"/>
  <c r="C3889" i="11"/>
  <c r="C3890" i="11"/>
  <c r="C3891" i="11"/>
  <c r="C3892" i="11"/>
  <c r="C3893" i="11"/>
  <c r="C3894" i="11"/>
  <c r="C3895" i="11"/>
  <c r="C3896" i="11"/>
  <c r="C3897" i="11"/>
  <c r="C3898" i="11"/>
  <c r="C3899" i="11"/>
  <c r="C3900" i="11"/>
  <c r="C3901" i="11"/>
  <c r="C3902" i="11"/>
  <c r="C3903" i="11"/>
  <c r="C3904" i="11"/>
  <c r="C3905" i="11"/>
  <c r="C3906" i="11"/>
  <c r="C3907" i="11"/>
  <c r="C3908" i="11"/>
  <c r="C3909" i="11"/>
  <c r="C3910" i="11"/>
  <c r="C3911" i="11"/>
  <c r="C3912" i="11"/>
  <c r="C3913" i="11"/>
  <c r="C3914" i="11"/>
  <c r="C3915" i="11"/>
  <c r="C3916" i="11"/>
  <c r="C3917" i="11"/>
  <c r="C3918" i="11"/>
  <c r="C3919" i="11"/>
  <c r="C3920" i="11"/>
  <c r="C3921" i="11"/>
  <c r="C3922" i="11"/>
  <c r="C3923" i="11"/>
  <c r="C3924" i="11"/>
  <c r="C3925" i="11"/>
  <c r="C3926" i="11"/>
  <c r="C3927" i="11"/>
  <c r="C3928" i="11"/>
  <c r="C3929" i="11"/>
  <c r="C3930" i="11"/>
  <c r="C3931" i="11"/>
  <c r="C3932" i="11"/>
  <c r="C3933" i="11"/>
  <c r="C3934" i="11"/>
  <c r="C3935" i="11"/>
  <c r="C3936" i="11"/>
  <c r="C3937" i="11"/>
  <c r="C3938" i="11"/>
  <c r="C3939" i="11"/>
  <c r="C3940" i="11"/>
  <c r="C3941" i="11"/>
  <c r="C3942" i="11"/>
  <c r="C3943" i="11"/>
  <c r="C3944" i="11"/>
  <c r="C3945" i="11"/>
  <c r="C3946" i="11"/>
  <c r="C3947" i="11"/>
  <c r="C3948" i="11"/>
  <c r="C3949" i="11"/>
  <c r="C3950" i="11"/>
  <c r="C3951" i="11"/>
  <c r="C3952" i="11"/>
  <c r="C3953" i="11"/>
  <c r="C3954" i="11"/>
  <c r="C3955" i="11"/>
  <c r="C3956" i="11"/>
  <c r="C3957" i="11"/>
  <c r="C3958" i="11"/>
  <c r="C3959" i="11"/>
  <c r="C3960" i="11"/>
  <c r="C3961" i="11"/>
  <c r="C3962" i="11"/>
  <c r="C3963" i="11"/>
  <c r="C3964" i="11"/>
  <c r="C3965" i="11"/>
  <c r="C3966" i="11"/>
  <c r="C3967" i="11"/>
  <c r="C3968" i="11"/>
  <c r="C3969" i="11"/>
  <c r="C3970" i="11"/>
  <c r="C3971" i="11"/>
  <c r="C3972" i="11"/>
  <c r="C3973" i="11"/>
  <c r="C3974" i="11"/>
  <c r="C3975" i="11"/>
  <c r="C3976" i="11"/>
  <c r="C3977" i="11"/>
  <c r="C3978" i="11"/>
  <c r="C3979" i="11"/>
  <c r="C3980" i="11"/>
  <c r="C3981" i="11"/>
  <c r="C3982" i="11"/>
  <c r="C3983" i="11"/>
  <c r="C3984" i="11"/>
  <c r="C3985" i="11"/>
  <c r="C3986" i="11"/>
  <c r="C3987" i="11"/>
  <c r="C3988" i="11"/>
  <c r="C3989" i="11"/>
  <c r="C3990" i="11"/>
  <c r="C3991" i="11"/>
  <c r="C3992" i="11"/>
  <c r="C3993" i="11"/>
  <c r="C3994" i="11"/>
  <c r="C3995" i="11"/>
  <c r="C3996" i="11"/>
  <c r="C3997" i="11"/>
  <c r="C3998" i="11"/>
  <c r="C3999" i="11"/>
  <c r="C4000" i="11"/>
  <c r="C4001" i="11"/>
  <c r="C4002" i="11"/>
  <c r="C4003" i="11"/>
  <c r="C4004" i="11"/>
  <c r="C4005" i="11"/>
  <c r="C4006" i="11"/>
  <c r="C4007" i="11"/>
  <c r="C4008" i="11"/>
  <c r="C4009" i="11"/>
  <c r="C4010" i="11"/>
  <c r="C4011" i="11"/>
  <c r="C4012" i="11"/>
  <c r="C4013" i="11"/>
  <c r="C4014" i="11"/>
  <c r="C4015" i="11"/>
  <c r="C4016" i="11"/>
  <c r="C4017" i="11"/>
  <c r="C4018" i="11"/>
  <c r="C4019" i="11"/>
  <c r="C4020" i="11"/>
  <c r="C4021" i="11"/>
  <c r="C4022" i="11"/>
  <c r="C4023" i="11"/>
  <c r="C4024" i="11"/>
  <c r="C4025" i="11"/>
  <c r="C4026" i="11"/>
  <c r="C4027" i="11"/>
  <c r="C4028" i="11"/>
  <c r="C4029" i="11"/>
  <c r="C4030" i="11"/>
  <c r="C4031" i="11"/>
  <c r="C4032" i="11"/>
  <c r="C4033" i="11"/>
  <c r="C4034" i="11"/>
  <c r="C4035" i="11"/>
  <c r="C4036" i="11"/>
  <c r="C4037" i="11"/>
  <c r="C4038" i="11"/>
  <c r="C4039" i="11"/>
  <c r="C4040" i="11"/>
  <c r="C4041" i="11"/>
  <c r="C4042" i="11"/>
  <c r="C4043" i="11"/>
  <c r="C4044" i="11"/>
  <c r="C4045" i="11"/>
  <c r="C4046" i="11"/>
  <c r="C4047" i="11"/>
  <c r="C4048" i="11"/>
  <c r="C4049" i="11"/>
  <c r="C4050" i="11"/>
  <c r="C4051" i="11"/>
  <c r="C4052" i="11"/>
  <c r="C4053" i="11"/>
  <c r="C4054" i="11"/>
  <c r="C4055" i="11"/>
  <c r="C4056" i="11"/>
  <c r="C4057" i="11"/>
  <c r="C4058" i="11"/>
  <c r="C4059" i="11"/>
  <c r="C4060" i="11"/>
  <c r="C4061" i="11"/>
  <c r="C4062" i="11"/>
  <c r="C4063" i="11"/>
  <c r="C4064" i="11"/>
  <c r="C4065" i="11"/>
  <c r="C4066" i="11"/>
  <c r="C4067" i="11"/>
  <c r="C4068" i="11"/>
  <c r="C4069" i="11"/>
  <c r="C4070" i="11"/>
  <c r="C4071" i="11"/>
  <c r="C4072" i="11"/>
  <c r="C4073" i="11"/>
  <c r="C4074" i="11"/>
  <c r="C4075" i="11"/>
  <c r="C4076" i="11"/>
  <c r="C4077" i="11"/>
  <c r="C4078" i="11"/>
  <c r="C4079" i="11"/>
  <c r="C4080" i="11"/>
  <c r="C4081" i="11"/>
  <c r="C4082" i="11"/>
  <c r="C4083" i="11"/>
  <c r="C4084" i="11"/>
  <c r="C4085" i="11"/>
  <c r="C4086" i="11"/>
  <c r="C4087" i="11"/>
  <c r="C4088" i="11"/>
  <c r="C4089" i="11"/>
  <c r="C4090" i="11"/>
  <c r="C4091" i="11"/>
  <c r="C4092" i="11"/>
  <c r="C4093" i="11"/>
  <c r="C4094" i="11"/>
  <c r="C4095" i="11"/>
  <c r="C4096" i="11"/>
  <c r="C4097" i="11"/>
  <c r="C4098" i="11"/>
  <c r="C4099" i="11"/>
  <c r="C4100" i="11"/>
  <c r="C4101" i="11"/>
  <c r="C4102" i="11"/>
  <c r="C4103" i="11"/>
  <c r="C4104" i="11"/>
  <c r="C4105" i="11"/>
  <c r="C4106" i="11"/>
  <c r="C4107" i="11"/>
  <c r="C4108" i="11"/>
  <c r="C4109" i="11"/>
  <c r="C4110" i="11"/>
  <c r="C4111" i="11"/>
  <c r="C4112" i="11"/>
  <c r="C4113" i="11"/>
  <c r="C4114" i="11"/>
  <c r="C4115" i="11"/>
  <c r="C4116" i="11"/>
  <c r="C4117" i="11"/>
  <c r="C4118" i="11"/>
  <c r="C4119" i="11"/>
  <c r="C4120" i="11"/>
  <c r="C4121" i="11"/>
  <c r="C4122" i="11"/>
  <c r="C4123" i="11"/>
  <c r="C4124" i="11"/>
  <c r="C4125" i="11"/>
  <c r="C4126" i="11"/>
  <c r="C4127" i="11"/>
  <c r="C4128" i="11"/>
  <c r="C4129" i="11"/>
  <c r="C4130" i="11"/>
  <c r="C4131" i="11"/>
  <c r="C4132" i="11"/>
  <c r="C4133" i="11"/>
  <c r="C4134" i="11"/>
  <c r="C4135" i="11"/>
  <c r="C4136" i="11"/>
  <c r="C4137" i="11"/>
  <c r="C4138" i="11"/>
  <c r="C4139" i="11"/>
  <c r="C4140" i="11"/>
  <c r="C4141" i="11"/>
  <c r="C4142" i="11"/>
  <c r="C4143" i="11"/>
  <c r="C4144" i="11"/>
  <c r="C4145" i="11"/>
  <c r="C4146" i="11"/>
  <c r="C4147" i="11"/>
  <c r="C4148" i="11"/>
  <c r="C4149" i="11"/>
  <c r="C4150" i="11"/>
  <c r="C4151" i="11"/>
  <c r="C4152" i="11"/>
  <c r="C4153" i="11"/>
  <c r="C4154" i="11"/>
  <c r="C4155" i="11"/>
  <c r="C4156" i="11"/>
  <c r="C4157" i="11"/>
  <c r="C4158" i="11"/>
  <c r="C4159" i="11"/>
  <c r="C4160" i="11"/>
  <c r="C4161" i="11"/>
  <c r="C4162" i="11"/>
  <c r="C4163" i="11"/>
  <c r="C4164" i="11"/>
  <c r="C4165" i="11"/>
  <c r="C4166" i="11"/>
  <c r="C4167" i="11"/>
  <c r="C4168" i="11"/>
  <c r="C4169" i="11"/>
  <c r="C4170" i="11"/>
  <c r="C4171" i="11"/>
  <c r="C4172" i="11"/>
  <c r="C4173" i="11"/>
  <c r="C4174" i="11"/>
  <c r="C4175" i="11"/>
  <c r="C4176" i="11"/>
  <c r="C4177" i="11"/>
  <c r="C4178" i="11"/>
  <c r="C4179" i="11"/>
  <c r="C4180" i="11"/>
  <c r="C4181" i="11"/>
  <c r="C4182" i="11"/>
  <c r="C4183" i="11"/>
  <c r="C4184" i="11"/>
  <c r="C4185" i="11"/>
  <c r="C4186" i="11"/>
  <c r="C4187" i="11"/>
  <c r="C4188" i="11"/>
  <c r="C4189" i="11"/>
  <c r="C4190" i="11"/>
  <c r="C4191" i="11"/>
  <c r="C4192" i="11"/>
  <c r="C4193" i="11"/>
  <c r="C4194" i="11"/>
  <c r="C4195" i="11"/>
  <c r="C4196" i="11"/>
  <c r="C4197" i="11"/>
  <c r="C4198" i="11"/>
  <c r="C4199" i="11"/>
  <c r="C4200" i="11"/>
  <c r="C4201" i="11"/>
  <c r="C4202" i="11"/>
  <c r="C4203" i="11"/>
  <c r="C4204" i="11"/>
  <c r="C4205" i="11"/>
  <c r="C4206" i="11"/>
  <c r="C4207" i="11"/>
  <c r="C4208" i="11"/>
  <c r="C4209" i="11"/>
  <c r="C4210" i="11"/>
  <c r="C4211" i="11"/>
  <c r="C4212" i="11"/>
  <c r="C4213" i="11"/>
  <c r="C4214" i="11"/>
  <c r="C4215" i="11"/>
  <c r="C4216" i="11"/>
  <c r="C4217" i="11"/>
  <c r="C4218" i="11"/>
  <c r="C4219" i="11"/>
  <c r="C4220" i="11"/>
  <c r="C4221" i="11"/>
  <c r="C4222" i="11"/>
  <c r="C4223" i="11"/>
  <c r="C4224" i="11"/>
  <c r="C4225" i="11"/>
  <c r="C4226" i="11"/>
  <c r="C4227" i="11"/>
  <c r="C4228" i="11"/>
  <c r="C4229" i="11"/>
  <c r="C4230" i="11"/>
  <c r="C4231" i="11"/>
  <c r="C4232" i="11"/>
  <c r="C4233" i="11"/>
  <c r="C4234" i="11"/>
  <c r="C4235" i="11"/>
  <c r="C4236" i="11"/>
  <c r="C4237" i="11"/>
  <c r="C4238" i="11"/>
  <c r="C4239" i="11"/>
  <c r="C4240" i="11"/>
  <c r="C4241" i="11"/>
  <c r="C4242" i="11"/>
  <c r="C4243" i="11"/>
  <c r="C4244" i="11"/>
  <c r="C4245" i="11"/>
  <c r="C4246" i="11"/>
  <c r="C4247" i="11"/>
  <c r="C4248" i="11"/>
  <c r="C4249" i="11"/>
  <c r="C4250" i="11"/>
  <c r="C4251" i="11"/>
  <c r="C4252" i="11"/>
  <c r="C4253" i="11"/>
  <c r="C4254" i="11"/>
  <c r="C4255" i="11"/>
  <c r="C4256" i="11"/>
  <c r="C4257" i="11"/>
  <c r="C4258" i="11"/>
  <c r="C4259" i="11"/>
  <c r="C4260" i="11"/>
  <c r="C4261" i="11"/>
  <c r="C4262" i="11"/>
  <c r="C4263" i="11"/>
  <c r="C4264" i="11"/>
  <c r="C4265" i="11"/>
  <c r="C4266" i="11"/>
  <c r="C4267" i="11"/>
  <c r="C4268" i="11"/>
  <c r="C4269" i="11"/>
  <c r="C4270" i="11"/>
  <c r="C4271" i="11"/>
  <c r="C4272" i="11"/>
  <c r="C4273" i="11"/>
  <c r="C4274" i="11"/>
  <c r="C4275" i="11"/>
  <c r="C4276" i="11"/>
  <c r="C4277" i="11"/>
  <c r="C4278" i="11"/>
  <c r="C4279" i="11"/>
  <c r="C4280" i="11"/>
  <c r="C4281" i="11"/>
  <c r="C4282" i="11"/>
  <c r="C4283" i="11"/>
  <c r="C4284" i="11"/>
  <c r="C4285" i="11"/>
  <c r="C4286" i="11"/>
  <c r="C4287" i="11"/>
  <c r="C4288" i="11"/>
  <c r="C4289" i="11"/>
  <c r="C4290" i="11"/>
  <c r="C4291" i="11"/>
  <c r="C4292" i="11"/>
  <c r="C4293" i="11"/>
  <c r="C4294" i="11"/>
  <c r="C4295" i="11"/>
  <c r="C4296" i="11"/>
  <c r="C4297" i="11"/>
  <c r="C4298" i="11"/>
  <c r="C4299" i="11"/>
  <c r="C4300" i="11"/>
  <c r="C4301" i="11"/>
  <c r="C4302" i="11"/>
  <c r="C4303" i="11"/>
  <c r="C4304" i="11"/>
  <c r="C4305" i="11"/>
  <c r="C4306" i="11"/>
  <c r="C4307" i="11"/>
  <c r="C4308" i="11"/>
  <c r="C4309" i="11"/>
  <c r="C4310" i="11"/>
  <c r="C4311" i="11"/>
  <c r="C4312" i="11"/>
  <c r="C4313" i="11"/>
  <c r="C4314" i="11"/>
  <c r="C4315" i="11"/>
  <c r="C4316" i="11"/>
  <c r="C4317" i="11"/>
  <c r="C4318" i="11"/>
  <c r="C4319" i="11"/>
  <c r="C4320" i="11"/>
  <c r="C4321" i="11"/>
  <c r="C4322" i="11"/>
  <c r="C4323" i="11"/>
  <c r="C4324" i="11"/>
  <c r="C4325" i="11"/>
  <c r="C4326" i="11"/>
  <c r="C4327" i="11"/>
  <c r="C4328" i="11"/>
  <c r="C4329" i="11"/>
  <c r="C4330" i="11"/>
  <c r="C4331" i="11"/>
  <c r="C4332" i="11"/>
  <c r="C4333" i="11"/>
  <c r="C4334" i="11"/>
  <c r="C4335" i="11"/>
  <c r="C4336" i="11"/>
  <c r="C4337" i="11"/>
  <c r="C4338" i="11"/>
  <c r="C4339" i="11"/>
  <c r="C4340" i="11"/>
  <c r="C4341" i="11"/>
  <c r="C4342" i="11"/>
  <c r="C4343" i="11"/>
  <c r="C4344" i="11"/>
  <c r="C4345" i="11"/>
  <c r="C4346" i="11"/>
  <c r="C4347" i="11"/>
  <c r="C4348" i="11"/>
  <c r="C4349" i="11"/>
  <c r="C4350" i="11"/>
  <c r="C4351" i="11"/>
  <c r="C4352" i="11"/>
  <c r="C4353" i="11"/>
  <c r="C4354" i="11"/>
  <c r="C4355" i="11"/>
  <c r="C4356" i="11"/>
  <c r="C4357" i="11"/>
  <c r="C4358" i="11"/>
  <c r="C4359" i="11"/>
  <c r="C4360" i="11"/>
  <c r="C4361" i="11"/>
  <c r="C4362" i="11"/>
  <c r="C4363" i="11"/>
  <c r="C4364" i="11"/>
  <c r="C4365" i="11"/>
  <c r="C4366" i="11"/>
  <c r="C4367" i="11"/>
  <c r="C4368" i="11"/>
  <c r="C4369" i="11"/>
  <c r="C4370" i="11"/>
  <c r="C4371" i="11"/>
  <c r="C4372" i="11"/>
  <c r="C4373" i="11"/>
  <c r="C4374" i="11"/>
  <c r="C4375" i="11"/>
  <c r="C4376" i="11"/>
  <c r="C4377" i="11"/>
  <c r="C4378" i="11"/>
  <c r="C4379" i="11"/>
  <c r="C4380" i="11"/>
  <c r="C4381" i="11"/>
  <c r="C4382" i="11"/>
  <c r="C4383" i="11"/>
  <c r="C4384" i="11"/>
  <c r="C4385" i="11"/>
  <c r="C4386" i="11"/>
  <c r="C4387" i="11"/>
  <c r="C4388" i="11"/>
  <c r="C4389" i="11"/>
  <c r="C4390" i="11"/>
  <c r="C4391" i="11"/>
  <c r="C4392" i="11"/>
  <c r="C4393" i="11"/>
  <c r="C4394" i="11"/>
  <c r="C4395" i="11"/>
  <c r="C4396" i="11"/>
  <c r="C4397" i="11"/>
  <c r="C4398" i="11"/>
  <c r="C4399" i="11"/>
  <c r="C4400" i="11"/>
  <c r="C4401" i="11"/>
  <c r="C4402" i="11"/>
  <c r="C4403" i="11"/>
  <c r="C4404" i="11"/>
  <c r="C4405" i="11"/>
  <c r="C4406" i="11"/>
  <c r="C4407" i="11"/>
  <c r="C4408" i="11"/>
  <c r="C4409" i="11"/>
  <c r="C4410" i="11"/>
  <c r="C4411" i="11"/>
  <c r="C4412" i="11"/>
  <c r="C4413" i="11"/>
  <c r="C4414" i="11"/>
  <c r="C4415" i="11"/>
  <c r="C4416" i="11"/>
  <c r="C4417" i="11"/>
  <c r="C4418" i="11"/>
  <c r="C4419" i="11"/>
  <c r="C4420" i="11"/>
  <c r="C4421" i="11"/>
  <c r="C4422" i="11"/>
  <c r="C4423" i="11"/>
  <c r="C4424" i="11"/>
  <c r="C4425" i="11"/>
  <c r="C4426" i="11"/>
  <c r="C4427" i="11"/>
  <c r="C4428" i="11"/>
  <c r="C4429" i="11"/>
  <c r="C4430" i="11"/>
  <c r="C4431" i="11"/>
  <c r="C4432" i="11"/>
  <c r="C4433" i="11"/>
  <c r="C4434" i="11"/>
  <c r="C4435" i="11"/>
  <c r="C4436" i="11"/>
  <c r="C4437" i="11"/>
  <c r="C4438" i="11"/>
  <c r="C4439" i="11"/>
  <c r="C4440" i="11"/>
  <c r="C4441" i="11"/>
  <c r="C4442" i="11"/>
  <c r="C4443" i="11"/>
  <c r="C4444" i="11"/>
  <c r="C4445" i="11"/>
  <c r="C4446" i="11"/>
  <c r="C4447" i="11"/>
  <c r="C4448" i="11"/>
  <c r="C4449" i="11"/>
  <c r="C4450" i="11"/>
  <c r="C4451" i="11"/>
  <c r="C4452" i="11"/>
  <c r="C4453" i="11"/>
  <c r="C4454" i="11"/>
  <c r="C4455" i="11"/>
  <c r="C4456" i="11"/>
  <c r="C4457" i="11"/>
  <c r="C4458" i="11"/>
  <c r="C4459" i="11"/>
  <c r="C4460" i="11"/>
  <c r="C4461" i="11"/>
  <c r="C4462" i="11"/>
  <c r="C4463" i="11"/>
  <c r="C4464" i="11"/>
  <c r="C4465" i="11"/>
  <c r="C4466" i="11"/>
  <c r="C4467" i="11"/>
  <c r="C4468" i="11"/>
  <c r="C4469" i="11"/>
  <c r="C4470" i="11"/>
  <c r="C4471" i="11"/>
  <c r="C4472" i="11"/>
  <c r="C4473" i="11"/>
  <c r="C4474" i="11"/>
  <c r="C4475" i="11"/>
  <c r="C4476" i="11"/>
  <c r="C4477" i="11"/>
  <c r="C4478" i="11"/>
  <c r="C4479" i="11"/>
  <c r="C4480" i="11"/>
  <c r="C4481" i="11"/>
  <c r="C4482" i="11"/>
  <c r="C4483" i="11"/>
  <c r="C4484" i="11"/>
  <c r="C4485" i="11"/>
  <c r="C4486" i="11"/>
  <c r="C4487" i="11"/>
  <c r="C4488" i="11"/>
  <c r="C4489" i="11"/>
  <c r="C4490" i="11"/>
  <c r="C4491" i="11"/>
  <c r="C4492" i="11"/>
  <c r="C4493" i="11"/>
  <c r="C4494" i="11"/>
  <c r="C4495" i="11"/>
  <c r="C4496" i="11"/>
  <c r="C4497" i="11"/>
  <c r="C4498" i="11"/>
  <c r="C4499" i="11"/>
  <c r="C4500" i="11"/>
  <c r="C4501" i="11"/>
  <c r="C4502" i="11"/>
  <c r="C4503" i="11"/>
  <c r="C4504" i="11"/>
  <c r="C4505" i="11"/>
  <c r="C4506" i="11"/>
  <c r="C4507" i="11"/>
  <c r="C4508" i="11"/>
  <c r="C4509" i="11"/>
  <c r="C4510" i="11"/>
  <c r="C4511" i="11"/>
  <c r="C4512" i="11"/>
  <c r="C4513" i="11"/>
  <c r="C4514" i="11"/>
  <c r="C4515" i="11"/>
  <c r="C4516" i="11"/>
  <c r="C4517" i="11"/>
  <c r="C4518" i="11"/>
  <c r="C4519" i="11"/>
  <c r="C4520" i="11"/>
  <c r="C4521" i="11"/>
  <c r="C4522" i="11"/>
  <c r="C4523" i="11"/>
  <c r="C4524" i="11"/>
  <c r="C4525" i="11"/>
  <c r="C4526" i="11"/>
  <c r="C4527" i="11"/>
  <c r="C4528" i="11"/>
  <c r="C4529" i="11"/>
  <c r="C4530" i="11"/>
  <c r="C4531" i="11"/>
  <c r="C4532" i="11"/>
  <c r="C4533" i="11"/>
  <c r="C4534" i="11"/>
  <c r="C4535" i="11"/>
  <c r="C4536" i="11"/>
  <c r="C4537" i="11"/>
  <c r="C4538" i="11"/>
  <c r="C4539" i="11"/>
  <c r="C4540" i="11"/>
  <c r="C4541" i="11"/>
  <c r="C4542" i="11"/>
  <c r="C4543" i="11"/>
  <c r="C4544" i="11"/>
  <c r="C4545" i="11"/>
  <c r="C4546" i="11"/>
  <c r="C4547" i="11"/>
  <c r="C4548" i="11"/>
  <c r="C4549" i="11"/>
  <c r="C4550" i="11"/>
  <c r="C4551" i="11"/>
  <c r="C4552" i="11"/>
  <c r="C4553" i="11"/>
  <c r="C4554" i="11"/>
  <c r="C4555" i="11"/>
  <c r="C4556" i="11"/>
  <c r="C4557" i="11"/>
  <c r="C4558" i="11"/>
  <c r="C4559" i="11"/>
  <c r="C4560" i="11"/>
  <c r="C4561" i="11"/>
  <c r="C4562" i="11"/>
  <c r="C4563" i="11"/>
  <c r="C4564" i="11"/>
  <c r="C4565" i="11"/>
  <c r="C4566" i="11"/>
  <c r="C4567" i="11"/>
  <c r="C4568" i="11"/>
  <c r="C4569" i="11"/>
  <c r="C4570" i="11"/>
  <c r="C4571" i="11"/>
  <c r="C4572" i="11"/>
  <c r="C4573" i="11"/>
  <c r="C4574" i="11"/>
  <c r="C4575" i="11"/>
  <c r="C4576" i="11"/>
  <c r="C4577" i="11"/>
  <c r="C4578" i="11"/>
  <c r="C4579" i="11"/>
  <c r="C4580" i="11"/>
  <c r="C4581" i="11"/>
  <c r="C4582" i="11"/>
  <c r="C4583" i="11"/>
  <c r="C4584" i="11"/>
  <c r="C4585" i="11"/>
  <c r="C4586" i="11"/>
  <c r="C4587" i="11"/>
  <c r="C4588" i="11"/>
  <c r="C4589" i="11"/>
  <c r="C4590" i="11"/>
  <c r="C4591" i="11"/>
  <c r="C4592" i="11"/>
  <c r="C4593" i="11"/>
  <c r="C4594" i="11"/>
  <c r="C4595" i="11"/>
  <c r="C4596" i="11"/>
  <c r="C4597" i="11"/>
  <c r="C4598" i="11"/>
  <c r="C4599" i="11"/>
  <c r="C4600" i="11"/>
  <c r="C4601" i="11"/>
  <c r="C4602" i="11"/>
  <c r="C4603" i="11"/>
  <c r="C4604" i="11"/>
  <c r="C4605" i="11"/>
  <c r="C4606" i="11"/>
  <c r="C4607" i="11"/>
  <c r="C4608" i="11"/>
  <c r="C4609" i="11"/>
  <c r="C4610" i="11"/>
  <c r="C4611" i="11"/>
  <c r="C4612" i="11"/>
  <c r="C4613" i="11"/>
  <c r="C4614" i="11"/>
  <c r="C4615" i="11"/>
  <c r="C4616" i="11"/>
  <c r="C4617" i="11"/>
  <c r="C4618" i="11"/>
  <c r="C4619" i="11"/>
  <c r="C4620" i="11"/>
  <c r="C4621" i="11"/>
  <c r="C4622" i="11"/>
  <c r="C4623" i="11"/>
  <c r="C4624" i="11"/>
  <c r="C4625" i="11"/>
  <c r="C4626" i="11"/>
  <c r="C4627" i="11"/>
  <c r="C4628" i="11"/>
  <c r="C4629" i="11"/>
  <c r="C4630" i="11"/>
  <c r="C4631" i="11"/>
  <c r="C4632" i="11"/>
  <c r="C4633" i="11"/>
  <c r="C4634" i="11"/>
  <c r="C4635" i="11"/>
  <c r="C4636" i="11"/>
  <c r="C4637" i="11"/>
  <c r="C4638" i="11"/>
  <c r="C4639" i="11"/>
  <c r="C4640" i="11"/>
  <c r="C4641" i="11"/>
  <c r="C4642" i="11"/>
  <c r="C4643" i="11"/>
  <c r="C4644" i="11"/>
  <c r="C4645" i="11"/>
  <c r="C4646" i="11"/>
  <c r="C4647" i="11"/>
  <c r="C4648" i="11"/>
  <c r="C4649" i="11"/>
  <c r="C4650" i="11"/>
  <c r="C4651" i="11"/>
  <c r="C4652" i="11"/>
  <c r="C4653" i="11"/>
  <c r="C4654" i="11"/>
  <c r="C4655" i="11"/>
  <c r="C4656" i="11"/>
  <c r="C4657" i="11"/>
  <c r="C4658" i="11"/>
  <c r="C4659" i="11"/>
  <c r="C4660" i="11"/>
  <c r="C4661" i="11"/>
  <c r="C4662" i="11"/>
  <c r="C4663" i="11"/>
  <c r="C4664" i="11"/>
  <c r="C4665" i="11"/>
  <c r="C4666" i="11"/>
  <c r="C4667" i="11"/>
  <c r="C4668" i="11"/>
  <c r="C4669" i="11"/>
  <c r="C4670" i="11"/>
  <c r="C4671" i="11"/>
  <c r="C4672" i="11"/>
  <c r="C4673" i="11"/>
  <c r="C4674" i="11"/>
  <c r="C4675" i="11"/>
  <c r="C4676" i="11"/>
  <c r="C4677" i="11"/>
  <c r="C4678" i="11"/>
  <c r="C4679" i="11"/>
  <c r="C4680" i="11"/>
  <c r="C4681" i="11"/>
  <c r="C4682" i="11"/>
  <c r="C4683" i="11"/>
  <c r="C4684" i="11"/>
  <c r="C4685" i="11"/>
  <c r="C4686" i="11"/>
  <c r="C4687" i="11"/>
  <c r="C4688" i="11"/>
  <c r="C4689" i="11"/>
  <c r="C4690" i="11"/>
  <c r="C4691" i="11"/>
  <c r="C4692" i="11"/>
  <c r="C4693" i="11"/>
  <c r="C4694" i="11"/>
  <c r="C4695" i="11"/>
  <c r="C4696" i="11"/>
  <c r="C4697" i="11"/>
  <c r="C4698" i="11"/>
  <c r="C4699" i="11"/>
  <c r="C4700" i="11"/>
  <c r="C4701" i="11"/>
  <c r="C4702" i="11"/>
  <c r="C4703" i="11"/>
  <c r="C4704" i="11"/>
  <c r="C4705" i="11"/>
  <c r="C4706" i="11"/>
  <c r="C4707" i="11"/>
  <c r="C4708" i="11"/>
  <c r="C4709" i="11"/>
  <c r="C4710" i="11"/>
  <c r="C4711" i="11"/>
  <c r="C4712" i="11"/>
  <c r="C4713" i="11"/>
  <c r="C4714" i="11"/>
  <c r="C4715" i="11"/>
  <c r="C4716" i="11"/>
  <c r="C4717" i="11"/>
  <c r="C4718" i="11"/>
  <c r="C4719" i="11"/>
  <c r="C4720" i="11"/>
  <c r="C4721" i="11"/>
  <c r="C4722" i="11"/>
  <c r="C4723" i="11"/>
  <c r="C4724" i="11"/>
  <c r="C4725" i="11"/>
  <c r="C4726" i="11"/>
  <c r="C4727" i="11"/>
  <c r="C4728" i="11"/>
  <c r="C4729" i="11"/>
  <c r="C4730" i="11"/>
  <c r="C4731" i="11"/>
  <c r="C4732" i="11"/>
  <c r="C4733" i="11"/>
  <c r="C4734" i="11"/>
  <c r="C4735" i="11"/>
  <c r="C4736" i="11"/>
  <c r="C4737" i="11"/>
  <c r="C4738" i="11"/>
  <c r="C4739" i="11"/>
  <c r="C4740" i="11"/>
  <c r="C4741" i="11"/>
  <c r="C4742" i="11"/>
  <c r="C4743" i="11"/>
  <c r="C4744" i="11"/>
  <c r="C4745" i="11"/>
  <c r="C4746" i="11"/>
  <c r="C4747" i="11"/>
  <c r="C4748" i="11"/>
  <c r="C4749" i="11"/>
  <c r="C4750" i="11"/>
  <c r="C4751" i="11"/>
  <c r="C4752" i="11"/>
  <c r="C4753" i="11"/>
  <c r="C4754" i="11"/>
  <c r="C4755" i="11"/>
  <c r="C4756" i="11"/>
  <c r="C4757" i="11"/>
  <c r="C4758" i="11"/>
  <c r="C4759" i="11"/>
  <c r="C4760" i="11"/>
  <c r="C4761" i="11"/>
  <c r="C4762" i="11"/>
  <c r="C4763" i="11"/>
  <c r="C4764" i="11"/>
  <c r="C4765" i="11"/>
  <c r="C4766" i="11"/>
  <c r="C4767" i="11"/>
  <c r="C4768" i="11"/>
  <c r="C4769" i="11"/>
  <c r="C4770" i="11"/>
  <c r="C4771" i="11"/>
  <c r="C4772" i="11"/>
  <c r="C4773" i="11"/>
  <c r="C4774" i="11"/>
  <c r="C4775" i="11"/>
  <c r="C4776" i="11"/>
  <c r="C4777" i="11"/>
  <c r="C4778" i="11"/>
  <c r="C4779" i="11"/>
  <c r="C4780" i="11"/>
  <c r="C4781" i="11"/>
  <c r="C4782" i="11"/>
  <c r="C4783" i="11"/>
  <c r="C4784" i="11"/>
  <c r="C4785" i="11"/>
  <c r="C4786" i="11"/>
  <c r="C4787" i="11"/>
  <c r="C4788" i="11"/>
  <c r="C4789" i="11"/>
  <c r="C4790" i="11"/>
  <c r="C4791" i="11"/>
  <c r="C4792" i="11"/>
  <c r="C4793" i="11"/>
  <c r="C4794" i="11"/>
  <c r="C4795" i="11"/>
  <c r="C4796" i="11"/>
  <c r="C4797" i="11"/>
  <c r="C4798" i="11"/>
  <c r="C4799" i="11"/>
  <c r="C4800" i="11"/>
  <c r="C4801" i="11"/>
  <c r="C4802" i="11"/>
  <c r="C4803" i="11"/>
  <c r="C4804" i="11"/>
  <c r="C4805" i="11"/>
  <c r="C4806" i="11"/>
  <c r="C4807" i="11"/>
  <c r="C4808" i="11"/>
  <c r="C4809" i="11"/>
  <c r="C4810" i="11"/>
  <c r="C4811" i="11"/>
  <c r="C4812" i="11"/>
  <c r="C4813" i="11"/>
  <c r="C4814" i="11"/>
  <c r="C4815" i="11"/>
  <c r="C4816" i="11"/>
  <c r="C4817" i="11"/>
  <c r="C4818" i="11"/>
  <c r="C4819" i="11"/>
  <c r="C4820" i="11"/>
  <c r="C4821" i="11"/>
  <c r="C4822" i="11"/>
  <c r="C4823" i="11"/>
  <c r="C4824" i="11"/>
  <c r="C4825" i="11"/>
  <c r="C4826" i="11"/>
  <c r="C4827" i="11"/>
  <c r="C4828" i="11"/>
  <c r="C4829" i="11"/>
  <c r="C4830" i="11"/>
  <c r="C4831" i="11"/>
  <c r="C4832" i="11"/>
  <c r="C4833" i="11"/>
  <c r="C4834" i="11"/>
  <c r="C4835" i="11"/>
  <c r="C4836" i="11"/>
  <c r="C4837" i="11"/>
  <c r="C4838" i="11"/>
  <c r="C4839" i="11"/>
  <c r="C4840" i="11"/>
  <c r="C4841" i="11"/>
  <c r="C4842" i="11"/>
  <c r="C4843" i="11"/>
  <c r="C4844" i="11"/>
  <c r="C4845" i="11"/>
  <c r="C4846" i="11"/>
  <c r="C4847" i="11"/>
  <c r="C4848" i="11"/>
  <c r="C4849" i="11"/>
  <c r="C4850" i="11"/>
  <c r="C4851" i="11"/>
  <c r="C4852" i="11"/>
  <c r="C4853" i="11"/>
  <c r="C4854" i="11"/>
  <c r="C4855" i="11"/>
  <c r="C4856" i="11"/>
  <c r="C4857" i="11"/>
  <c r="C4858" i="11"/>
  <c r="C4859" i="11"/>
  <c r="C4860" i="11"/>
  <c r="C4861" i="11"/>
  <c r="C4862" i="11"/>
  <c r="C4863" i="11"/>
  <c r="C4864" i="11"/>
  <c r="C4865" i="11"/>
  <c r="C4866" i="11"/>
  <c r="C4867" i="11"/>
  <c r="C4868" i="11"/>
  <c r="C4869" i="11"/>
  <c r="C4870" i="11"/>
  <c r="C4871" i="11"/>
  <c r="C4872" i="11"/>
  <c r="C4873" i="11"/>
  <c r="C4874" i="11"/>
  <c r="C4875" i="11"/>
  <c r="C4876" i="11"/>
  <c r="C4877" i="11"/>
  <c r="C4878" i="11"/>
  <c r="C4879" i="11"/>
  <c r="C4880" i="11"/>
  <c r="C4881" i="11"/>
  <c r="C4882" i="11"/>
  <c r="C4883" i="11"/>
  <c r="C4884" i="11"/>
  <c r="C4885" i="11"/>
  <c r="C4886" i="11"/>
  <c r="C4887" i="11"/>
  <c r="C4888" i="11"/>
  <c r="C4889" i="11"/>
  <c r="C4890" i="11"/>
  <c r="C4891" i="11"/>
  <c r="C4892" i="11"/>
  <c r="C4893" i="11"/>
  <c r="C4894" i="11"/>
  <c r="C4895" i="11"/>
  <c r="C4896" i="11"/>
  <c r="C4897" i="11"/>
  <c r="C4898" i="11"/>
  <c r="C4899" i="11"/>
  <c r="C4900" i="11"/>
  <c r="C4901" i="11"/>
  <c r="C4902" i="11"/>
  <c r="C4903" i="11"/>
  <c r="C4904" i="11"/>
  <c r="C4905" i="11"/>
  <c r="C4906" i="11"/>
  <c r="C4907" i="11"/>
  <c r="C4908" i="11"/>
  <c r="C4909" i="11"/>
  <c r="C4910" i="11"/>
  <c r="C4911" i="11"/>
  <c r="C4912" i="11"/>
  <c r="C4913" i="11"/>
  <c r="C4914" i="11"/>
  <c r="C4915" i="11"/>
  <c r="C4916" i="11"/>
  <c r="C4917" i="11"/>
  <c r="C4918" i="11"/>
  <c r="C4919" i="11"/>
  <c r="C4920" i="11"/>
  <c r="C4921" i="11"/>
  <c r="C4922" i="11"/>
  <c r="C4923" i="11"/>
  <c r="C4924" i="11"/>
  <c r="C4925" i="11"/>
  <c r="C4926" i="11"/>
  <c r="C4927" i="11"/>
  <c r="C4928" i="11"/>
  <c r="C4929" i="11"/>
  <c r="C4930" i="11"/>
  <c r="C4931" i="11"/>
  <c r="C4932" i="11"/>
  <c r="C4933" i="11"/>
  <c r="C4934" i="11"/>
  <c r="C4935" i="11"/>
  <c r="C4936" i="11"/>
  <c r="C4937" i="11"/>
  <c r="C4938" i="11"/>
  <c r="C4939" i="11"/>
  <c r="C4940" i="11"/>
  <c r="C4941" i="11"/>
  <c r="C4942" i="11"/>
  <c r="C4943" i="11"/>
  <c r="C4944" i="11"/>
  <c r="C4945" i="11"/>
  <c r="C4946" i="11"/>
  <c r="C4947" i="11"/>
  <c r="C4948" i="11"/>
  <c r="C4949" i="11"/>
  <c r="C4950" i="11"/>
  <c r="C4951" i="11"/>
  <c r="C4952" i="11"/>
  <c r="C4953" i="11"/>
  <c r="C4954" i="11"/>
  <c r="C4955" i="11"/>
  <c r="C4956" i="11"/>
  <c r="C4957" i="11"/>
  <c r="C4958" i="11"/>
  <c r="C4959" i="11"/>
  <c r="C4960" i="11"/>
  <c r="C4961" i="11"/>
  <c r="C4962" i="11"/>
  <c r="C4963" i="11"/>
  <c r="C4964" i="11"/>
  <c r="C4965" i="11"/>
  <c r="C4966" i="11"/>
  <c r="C4967" i="11"/>
  <c r="C4968" i="11"/>
  <c r="C4969" i="11"/>
  <c r="C4970" i="11"/>
  <c r="C4971" i="11"/>
  <c r="C4972" i="11"/>
  <c r="C4973" i="11"/>
  <c r="C4974" i="11"/>
  <c r="C4975" i="11"/>
  <c r="C4976" i="11"/>
  <c r="C4977" i="11"/>
  <c r="C4978" i="11"/>
  <c r="C4979" i="11"/>
  <c r="C4980" i="11"/>
  <c r="C4981" i="11"/>
  <c r="C4982" i="11"/>
  <c r="C4983" i="11"/>
  <c r="C4984" i="11"/>
  <c r="C4985" i="11"/>
  <c r="C4986" i="11"/>
  <c r="C4987" i="11"/>
  <c r="C4988" i="11"/>
  <c r="C4989" i="11"/>
  <c r="C4990" i="11"/>
  <c r="C4991" i="11"/>
  <c r="C4992" i="11"/>
  <c r="C4993" i="11"/>
  <c r="C4994" i="11"/>
  <c r="C4995" i="11"/>
  <c r="C4996" i="11"/>
  <c r="C4997" i="11"/>
  <c r="C4998" i="11"/>
  <c r="C4999" i="11"/>
  <c r="C5000" i="11"/>
  <c r="C5001" i="11"/>
  <c r="C5002" i="11"/>
  <c r="C5003" i="11"/>
  <c r="C5004" i="11"/>
  <c r="C5005" i="11"/>
  <c r="C5006" i="11"/>
  <c r="C5007" i="11"/>
  <c r="C5008" i="11"/>
  <c r="C5009" i="11"/>
  <c r="C5010" i="11"/>
  <c r="C5011" i="11"/>
  <c r="C5012" i="11"/>
  <c r="C5013" i="11"/>
  <c r="C5014" i="11"/>
  <c r="C5015" i="11"/>
  <c r="C5016" i="11"/>
  <c r="C5017" i="11"/>
  <c r="C5018" i="11"/>
  <c r="C5019" i="11"/>
  <c r="C5020" i="11"/>
  <c r="C5021" i="11"/>
  <c r="C5022" i="11"/>
  <c r="C5023" i="11"/>
  <c r="C5024" i="11"/>
  <c r="C5025" i="11"/>
  <c r="C5026" i="11"/>
  <c r="C5027" i="11"/>
  <c r="C5028" i="11"/>
  <c r="C5029" i="11"/>
  <c r="C5030" i="11"/>
  <c r="C5031" i="11"/>
  <c r="C5032" i="11"/>
  <c r="C5033" i="11"/>
  <c r="C5034" i="11"/>
  <c r="C5035" i="11"/>
  <c r="C5036" i="11"/>
  <c r="C5037" i="11"/>
  <c r="C5038" i="11"/>
  <c r="C5039" i="11"/>
  <c r="C5040" i="11"/>
  <c r="C5041" i="11"/>
  <c r="C5042" i="11"/>
  <c r="C5043" i="11"/>
  <c r="C5044" i="11"/>
  <c r="C5045" i="11"/>
  <c r="C5046" i="11"/>
  <c r="C5047" i="11"/>
  <c r="C5048" i="11"/>
  <c r="C5049" i="11"/>
  <c r="C5050" i="11"/>
  <c r="C5051" i="11"/>
  <c r="C5052" i="11"/>
  <c r="C5053" i="11"/>
  <c r="C5054" i="11"/>
  <c r="C5055" i="11"/>
  <c r="C5056" i="11"/>
  <c r="C5057" i="11"/>
  <c r="C5058" i="11"/>
  <c r="C5059" i="11"/>
  <c r="C5060" i="11"/>
  <c r="C5061" i="11"/>
  <c r="C5062" i="11"/>
  <c r="C5063" i="11"/>
  <c r="C5064" i="11"/>
  <c r="C5065" i="11"/>
  <c r="C5066" i="11"/>
  <c r="C5067" i="11"/>
  <c r="C5068" i="11"/>
  <c r="C5069" i="11"/>
  <c r="C5070" i="11"/>
  <c r="C5071" i="11"/>
  <c r="C5072" i="11"/>
  <c r="C5073" i="11"/>
  <c r="C5074" i="11"/>
  <c r="C5075" i="11"/>
  <c r="C5076" i="11"/>
  <c r="C5077" i="11"/>
  <c r="C5078" i="11"/>
  <c r="C5079" i="11"/>
  <c r="C5080" i="11"/>
  <c r="C5081" i="11"/>
  <c r="C5082" i="11"/>
  <c r="C5083" i="11"/>
  <c r="C5084" i="11"/>
  <c r="C5085" i="11"/>
  <c r="C5086" i="11"/>
  <c r="C5087" i="11"/>
  <c r="C5088" i="11"/>
  <c r="C5089" i="11"/>
  <c r="C5090" i="11"/>
  <c r="C5091" i="11"/>
  <c r="C5092" i="11"/>
  <c r="C5093" i="11"/>
  <c r="C5094" i="11"/>
  <c r="C5095" i="11"/>
  <c r="C5096" i="11"/>
  <c r="C5097" i="11"/>
  <c r="C5098" i="11"/>
  <c r="C5099" i="11"/>
  <c r="C5100" i="11"/>
  <c r="C5101" i="11"/>
  <c r="C5102" i="11"/>
  <c r="C5103" i="11"/>
  <c r="C5104" i="11"/>
  <c r="C5105" i="11"/>
  <c r="C5106" i="11"/>
  <c r="C5107" i="11"/>
  <c r="C5108" i="11"/>
  <c r="C5109" i="11"/>
  <c r="C5110" i="11"/>
  <c r="C5111" i="11"/>
  <c r="C5112" i="11"/>
  <c r="C5113" i="11"/>
  <c r="C5114" i="11"/>
  <c r="C5115" i="11"/>
  <c r="C5116" i="11"/>
  <c r="C5117" i="11"/>
  <c r="C5118" i="11"/>
  <c r="C5119" i="11"/>
  <c r="C5120" i="11"/>
  <c r="C5121" i="11"/>
  <c r="C5122" i="11"/>
  <c r="C5123" i="11"/>
  <c r="C5124" i="11"/>
  <c r="C5125" i="11"/>
  <c r="C5126" i="11"/>
  <c r="C5127" i="11"/>
  <c r="C5128" i="11"/>
  <c r="C5129" i="11"/>
  <c r="C5130" i="11"/>
  <c r="C5131" i="11"/>
  <c r="C5132" i="11"/>
  <c r="C5133" i="11"/>
  <c r="C5134" i="11"/>
  <c r="C5135" i="11"/>
  <c r="C5136" i="11"/>
  <c r="C5137" i="11"/>
  <c r="C5138" i="11"/>
  <c r="C5139" i="11"/>
  <c r="C5140" i="11"/>
  <c r="C5141" i="11"/>
  <c r="C5142" i="11"/>
  <c r="C5143" i="11"/>
  <c r="C5144" i="11"/>
  <c r="C5145" i="11"/>
  <c r="C5146" i="11"/>
  <c r="C5147" i="11"/>
  <c r="C5148" i="11"/>
  <c r="C5149" i="11"/>
  <c r="C5150" i="11"/>
  <c r="C5151" i="11"/>
  <c r="C5152" i="11"/>
  <c r="C5153" i="11"/>
  <c r="C5154" i="11"/>
  <c r="C5155" i="11"/>
  <c r="C5156" i="11"/>
  <c r="C5157" i="11"/>
  <c r="C5158" i="11"/>
  <c r="C5159" i="11"/>
  <c r="C5160" i="11"/>
  <c r="C5161" i="11"/>
  <c r="C5162" i="11"/>
  <c r="C5163" i="11"/>
  <c r="C5164" i="11"/>
  <c r="C5165" i="11"/>
  <c r="C5166" i="11"/>
  <c r="C5167" i="11"/>
  <c r="C5168" i="11"/>
  <c r="C5169" i="11"/>
  <c r="C5170" i="11"/>
  <c r="C5171" i="11"/>
  <c r="C5172" i="11"/>
  <c r="C5173" i="11"/>
  <c r="C5174" i="11"/>
  <c r="C5175" i="11"/>
  <c r="C5176" i="11"/>
  <c r="C5177" i="11"/>
  <c r="C5178" i="11"/>
  <c r="C5179" i="11"/>
  <c r="C5180" i="11"/>
  <c r="C5181" i="11"/>
  <c r="C5182" i="11"/>
  <c r="C5183" i="11"/>
  <c r="C5184" i="11"/>
  <c r="C5185" i="11"/>
  <c r="C5186" i="11"/>
  <c r="C5187" i="11"/>
  <c r="C5188" i="11"/>
  <c r="C5189" i="11"/>
  <c r="C5190" i="11"/>
  <c r="C5191" i="11"/>
  <c r="C5192" i="11"/>
  <c r="C5193" i="11"/>
  <c r="C5194" i="11"/>
  <c r="C5195" i="11"/>
  <c r="C5196" i="11"/>
  <c r="C5197" i="11"/>
  <c r="C5198" i="11"/>
  <c r="C5199" i="11"/>
  <c r="C5200" i="11"/>
  <c r="C5201" i="11"/>
  <c r="C5202" i="11"/>
  <c r="C5203" i="11"/>
  <c r="C5204" i="11"/>
  <c r="C5205" i="11"/>
  <c r="C5206" i="11"/>
  <c r="C5207" i="11"/>
  <c r="C5208" i="11"/>
  <c r="C5209" i="11"/>
  <c r="C5210" i="11"/>
  <c r="C5211" i="11"/>
  <c r="C5212" i="11"/>
  <c r="C5213" i="11"/>
  <c r="C5214" i="11"/>
  <c r="C5215" i="11"/>
  <c r="C5216" i="11"/>
  <c r="C5217" i="11"/>
  <c r="C5218" i="11"/>
  <c r="C5219" i="11"/>
  <c r="C5220" i="11"/>
  <c r="C5221" i="11"/>
  <c r="C5222" i="11"/>
  <c r="C5223" i="11"/>
  <c r="C5224" i="11"/>
  <c r="C5225" i="11"/>
  <c r="C5226" i="11"/>
  <c r="C5227" i="11"/>
  <c r="C5228" i="11"/>
  <c r="C5229" i="11"/>
  <c r="C5230" i="11"/>
  <c r="C5231" i="11"/>
  <c r="C5232" i="11"/>
  <c r="C5233" i="11"/>
  <c r="C5234" i="11"/>
  <c r="C5235" i="11"/>
  <c r="C5236" i="11"/>
  <c r="C5237" i="11"/>
  <c r="C5238" i="11"/>
  <c r="C5239" i="11"/>
  <c r="C5240" i="11"/>
  <c r="C5241" i="11"/>
  <c r="C5242" i="11"/>
  <c r="C5243" i="11"/>
  <c r="C5244" i="11"/>
  <c r="C5245" i="11"/>
  <c r="C5246" i="11"/>
  <c r="C5247" i="11"/>
  <c r="C5248" i="11"/>
  <c r="C5249" i="11"/>
  <c r="C5250" i="11"/>
  <c r="C5251" i="11"/>
  <c r="C5252" i="11"/>
  <c r="C5253" i="11"/>
  <c r="C5254" i="11"/>
  <c r="C5255" i="11"/>
  <c r="C5256" i="11"/>
  <c r="C5257" i="11"/>
  <c r="C5258" i="11"/>
  <c r="C5259" i="11"/>
  <c r="C5260" i="11"/>
  <c r="C5261" i="11"/>
  <c r="C5262" i="11"/>
  <c r="C5263" i="11"/>
  <c r="C5264" i="11"/>
  <c r="C5265" i="11"/>
  <c r="C5266" i="11"/>
  <c r="C5267" i="11"/>
  <c r="C5268" i="11"/>
  <c r="C5269" i="11"/>
  <c r="C5270" i="11"/>
  <c r="C5271" i="11"/>
  <c r="C5272" i="11"/>
  <c r="C5273" i="11"/>
  <c r="C5274" i="11"/>
  <c r="C5275" i="11"/>
  <c r="C5276" i="11"/>
  <c r="C5277" i="11"/>
  <c r="C5278" i="11"/>
  <c r="C5279" i="11"/>
  <c r="C5280" i="11"/>
  <c r="C5281" i="11"/>
  <c r="C5282" i="11"/>
  <c r="C5283" i="11"/>
  <c r="C5284" i="11"/>
  <c r="C5285" i="11"/>
  <c r="C5286" i="11"/>
  <c r="C5287" i="11"/>
  <c r="C5288" i="11"/>
  <c r="C5289" i="11"/>
  <c r="C5290" i="11"/>
  <c r="C5291" i="11"/>
  <c r="C5292" i="11"/>
  <c r="C5293" i="11"/>
  <c r="C5294" i="11"/>
  <c r="C5295" i="11"/>
  <c r="C5296" i="11"/>
  <c r="C5297" i="11"/>
  <c r="C5298" i="11"/>
  <c r="C5299" i="11"/>
  <c r="C5300" i="11"/>
  <c r="C5301" i="11"/>
  <c r="C5302" i="11"/>
  <c r="C5303" i="11"/>
  <c r="C5304" i="11"/>
  <c r="C5305" i="11"/>
  <c r="C5306" i="11"/>
  <c r="C5307" i="11"/>
  <c r="C5308" i="11"/>
  <c r="C5309" i="11"/>
  <c r="C5310" i="11"/>
  <c r="C5311" i="11"/>
  <c r="C5312" i="11"/>
  <c r="C5313" i="11"/>
  <c r="C5314" i="11"/>
  <c r="C5315" i="11"/>
  <c r="C5316" i="11"/>
  <c r="C5317" i="11"/>
  <c r="C5318" i="11"/>
  <c r="C5319" i="11"/>
  <c r="C5320" i="11"/>
  <c r="C5321" i="11"/>
  <c r="C5322" i="11"/>
  <c r="C5323" i="11"/>
  <c r="C5324" i="11"/>
  <c r="C5325" i="11"/>
  <c r="C5326" i="11"/>
  <c r="C5327" i="11"/>
  <c r="C5328" i="11"/>
  <c r="C5329" i="11"/>
  <c r="C5330" i="11"/>
  <c r="C5331" i="11"/>
  <c r="C5332" i="11"/>
  <c r="C5333" i="11"/>
  <c r="C5334" i="11"/>
  <c r="C5335" i="11"/>
  <c r="C5336" i="11"/>
  <c r="C5337" i="11"/>
  <c r="C5338" i="11"/>
  <c r="C5339" i="11"/>
  <c r="C5340" i="11"/>
  <c r="C5341" i="11"/>
  <c r="C5342" i="11"/>
  <c r="C5343" i="11"/>
  <c r="C5344" i="11"/>
  <c r="C5345" i="11"/>
  <c r="C5346" i="11"/>
  <c r="C5347" i="11"/>
  <c r="C5348" i="11"/>
  <c r="C5349" i="11"/>
  <c r="C5350" i="11"/>
  <c r="C5351" i="11"/>
  <c r="C5352" i="11"/>
  <c r="C5353" i="11"/>
  <c r="C5354" i="11"/>
  <c r="C5355" i="11"/>
  <c r="C5356" i="11"/>
  <c r="C5357" i="11"/>
  <c r="C5358" i="11"/>
  <c r="C5359" i="11"/>
  <c r="C5360" i="11"/>
  <c r="C5361" i="11"/>
  <c r="C5362" i="11"/>
  <c r="C5363" i="11"/>
  <c r="C5364" i="11"/>
  <c r="C5365" i="11"/>
  <c r="C5366" i="11"/>
  <c r="C5367" i="11"/>
  <c r="C5368" i="11"/>
  <c r="C5369" i="11"/>
  <c r="C5370" i="11"/>
  <c r="C5371" i="11"/>
  <c r="C5372" i="11"/>
  <c r="C5373" i="11"/>
  <c r="C5374" i="11"/>
  <c r="C5375" i="11"/>
  <c r="C5376" i="11"/>
  <c r="C5377" i="11"/>
  <c r="C5378" i="11"/>
  <c r="C5379" i="11"/>
  <c r="C5380" i="11"/>
  <c r="C5381" i="11"/>
  <c r="C5382" i="11"/>
  <c r="C5383" i="11"/>
  <c r="C5384" i="11"/>
  <c r="C5385" i="11"/>
  <c r="C5386" i="11"/>
  <c r="C5387" i="11"/>
  <c r="C5388" i="11"/>
  <c r="C5389" i="11"/>
  <c r="C5390" i="11"/>
  <c r="C5391" i="11"/>
  <c r="C5392" i="11"/>
  <c r="C5393" i="11"/>
  <c r="C5394" i="11"/>
  <c r="C5395" i="11"/>
  <c r="C5396" i="11"/>
  <c r="C5397" i="11"/>
  <c r="C5398" i="11"/>
  <c r="C5399" i="11"/>
  <c r="C5400" i="11"/>
  <c r="C5401" i="11"/>
  <c r="C5402" i="11"/>
  <c r="C5403" i="11"/>
  <c r="C5404" i="11"/>
  <c r="C5405" i="11"/>
  <c r="C5406" i="11"/>
  <c r="C5407" i="11"/>
  <c r="C5408" i="11"/>
  <c r="C5409" i="11"/>
  <c r="C5410" i="11"/>
  <c r="C5411" i="11"/>
  <c r="C5412" i="11"/>
  <c r="C5413" i="11"/>
  <c r="C5414" i="11"/>
  <c r="C5415" i="11"/>
  <c r="C5416" i="11"/>
  <c r="C5417" i="11"/>
  <c r="C5418" i="11"/>
  <c r="C5419" i="11"/>
  <c r="C5420" i="11"/>
  <c r="C5421" i="11"/>
  <c r="C5422" i="11"/>
  <c r="C5423" i="11"/>
  <c r="C5424" i="11"/>
  <c r="C5425" i="11"/>
  <c r="C5426" i="11"/>
  <c r="C5427" i="11"/>
  <c r="C5428" i="11"/>
  <c r="C5429" i="11"/>
  <c r="C5430" i="11"/>
  <c r="C5431" i="11"/>
  <c r="C5432" i="11"/>
  <c r="C5433" i="11"/>
  <c r="C5434" i="11"/>
  <c r="C5435" i="11"/>
  <c r="C5436" i="11"/>
  <c r="C5437" i="11"/>
  <c r="C5438" i="11"/>
  <c r="C5439" i="11"/>
  <c r="C5440" i="11"/>
  <c r="C5441" i="11"/>
  <c r="C5442" i="11"/>
  <c r="C5443" i="11"/>
  <c r="C5444" i="11"/>
  <c r="C5445" i="11"/>
  <c r="C5446" i="11"/>
  <c r="C5447" i="11"/>
  <c r="C5448" i="11"/>
  <c r="C5449" i="11"/>
  <c r="C5450" i="11"/>
  <c r="C5451" i="11"/>
  <c r="C5452" i="11"/>
  <c r="C5453" i="11"/>
  <c r="C5454" i="11"/>
  <c r="C5455" i="11"/>
  <c r="C5456" i="11"/>
  <c r="C5457" i="11"/>
  <c r="C5458" i="11"/>
  <c r="C5459" i="11"/>
  <c r="C5460" i="11"/>
  <c r="C5461" i="11"/>
  <c r="C5462" i="11"/>
  <c r="C5463" i="11"/>
  <c r="C5464" i="11"/>
  <c r="C5465" i="11"/>
  <c r="C5466" i="11"/>
  <c r="C5467" i="11"/>
  <c r="C5468" i="11"/>
  <c r="C5469" i="11"/>
  <c r="C5470" i="11"/>
  <c r="C5471" i="11"/>
  <c r="C5472" i="11"/>
  <c r="C5473" i="11"/>
  <c r="C5474" i="11"/>
  <c r="C5475" i="11"/>
  <c r="C5476" i="11"/>
  <c r="C5477" i="11"/>
  <c r="C5478" i="11"/>
  <c r="C5479" i="11"/>
  <c r="C5480" i="11"/>
  <c r="C5481" i="11"/>
  <c r="C5482" i="11"/>
  <c r="C5483" i="11"/>
  <c r="C5484" i="11"/>
  <c r="C5485" i="11"/>
  <c r="C5486" i="11"/>
  <c r="C5487" i="11"/>
  <c r="C5488" i="11"/>
  <c r="C5489" i="11"/>
  <c r="C5490" i="11"/>
  <c r="C5491" i="11"/>
  <c r="C5492" i="11"/>
  <c r="C5493" i="11"/>
  <c r="C5494" i="11"/>
  <c r="C5495" i="11"/>
  <c r="C5496" i="11"/>
  <c r="C5497" i="11"/>
  <c r="C5498" i="11"/>
  <c r="C5499" i="11"/>
  <c r="C5500" i="11"/>
  <c r="C5501" i="11"/>
  <c r="C5502" i="11"/>
  <c r="C5503" i="11"/>
  <c r="C5504" i="11"/>
  <c r="C5505" i="11"/>
  <c r="C5506" i="11"/>
  <c r="C5507" i="11"/>
  <c r="C5508" i="11"/>
  <c r="C5509" i="11"/>
  <c r="C5510" i="11"/>
  <c r="C5511" i="11"/>
  <c r="C5512" i="11"/>
  <c r="C5513" i="11"/>
  <c r="C5514" i="11"/>
  <c r="C5515" i="11"/>
  <c r="C5516" i="11"/>
  <c r="C5517" i="11"/>
  <c r="C5518" i="11"/>
  <c r="C5519" i="11"/>
  <c r="C5520" i="11"/>
  <c r="C5521" i="11"/>
  <c r="C5522" i="11"/>
  <c r="C5523" i="11"/>
  <c r="C5524" i="11"/>
  <c r="C5525" i="11"/>
  <c r="C5526" i="11"/>
  <c r="C5527" i="11"/>
  <c r="C5528" i="11"/>
  <c r="C5529" i="11"/>
  <c r="C5530" i="11"/>
  <c r="C5531" i="11"/>
  <c r="C5532" i="11"/>
  <c r="C5533" i="11"/>
  <c r="C5534" i="11"/>
  <c r="C5535" i="11"/>
  <c r="C5536" i="11"/>
  <c r="C5537" i="11"/>
  <c r="C5538" i="11"/>
  <c r="C5539" i="11"/>
  <c r="C5540" i="11"/>
  <c r="C5541" i="11"/>
  <c r="C5542" i="11"/>
  <c r="C5543" i="11"/>
  <c r="C5544" i="11"/>
  <c r="C5545" i="11"/>
  <c r="C5546" i="11"/>
  <c r="C5547" i="11"/>
  <c r="C5548" i="11"/>
  <c r="C5549" i="11"/>
  <c r="C5550" i="11"/>
  <c r="C5551" i="11"/>
  <c r="C5552" i="11"/>
  <c r="C5553" i="11"/>
  <c r="C5554" i="11"/>
  <c r="C5555" i="11"/>
  <c r="C5556" i="11"/>
  <c r="C5557" i="11"/>
  <c r="C5558" i="11"/>
  <c r="C5559" i="11"/>
  <c r="C5560" i="11"/>
  <c r="C5561" i="11"/>
  <c r="C5562" i="11"/>
  <c r="C5563" i="11"/>
  <c r="C5564" i="11"/>
  <c r="C5565" i="11"/>
  <c r="C5566" i="11"/>
  <c r="C5567" i="11"/>
  <c r="C5568" i="11"/>
  <c r="C5569" i="11"/>
  <c r="C5570" i="11"/>
  <c r="C5571" i="11"/>
  <c r="C5572" i="11"/>
  <c r="C5573" i="11"/>
  <c r="C5574" i="11"/>
  <c r="C5575" i="11"/>
  <c r="C5576" i="11"/>
  <c r="C5577" i="11"/>
  <c r="C5578" i="11"/>
  <c r="C5579" i="11"/>
  <c r="C5580" i="11"/>
  <c r="C5581" i="11"/>
  <c r="C5582" i="11"/>
  <c r="C5583" i="11"/>
  <c r="C5584" i="11"/>
  <c r="C5585" i="11"/>
  <c r="C5586" i="11"/>
  <c r="C5587" i="11"/>
  <c r="C5588" i="11"/>
  <c r="C5589" i="11"/>
  <c r="C5590" i="11"/>
  <c r="C5591" i="11"/>
  <c r="C5592" i="11"/>
  <c r="C5593" i="11"/>
  <c r="C5594" i="11"/>
  <c r="C5595" i="11"/>
  <c r="C5596" i="11"/>
  <c r="C5597" i="11"/>
  <c r="C5598" i="11"/>
  <c r="C5599" i="11"/>
  <c r="C5600" i="11"/>
  <c r="C5601" i="11"/>
  <c r="C5602" i="11"/>
  <c r="C5603" i="11"/>
  <c r="C5604" i="11"/>
  <c r="C5605" i="11"/>
  <c r="C5606" i="11"/>
  <c r="C5607" i="11"/>
  <c r="C5608" i="11"/>
  <c r="C5609" i="11"/>
  <c r="C5610" i="11"/>
  <c r="C5611" i="11"/>
  <c r="C5612" i="11"/>
  <c r="C5613" i="11"/>
  <c r="C5614" i="11"/>
  <c r="C5615" i="11"/>
  <c r="C5616" i="11"/>
  <c r="C5617" i="11"/>
  <c r="C5618" i="11"/>
  <c r="C5619" i="11"/>
  <c r="C5620" i="11"/>
  <c r="C5621" i="11"/>
  <c r="C5622" i="11"/>
  <c r="C5623" i="11"/>
  <c r="C5624" i="11"/>
  <c r="C5625" i="11"/>
  <c r="C5626" i="11"/>
  <c r="C5627" i="11"/>
  <c r="C5628" i="11"/>
  <c r="C5629" i="11"/>
  <c r="C5630" i="11"/>
  <c r="C5631" i="11"/>
  <c r="C5632" i="11"/>
  <c r="C5633" i="11"/>
  <c r="C5634" i="11"/>
  <c r="C5635" i="11"/>
  <c r="C5636" i="11"/>
  <c r="C5637" i="11"/>
  <c r="C5638" i="11"/>
  <c r="C5639" i="11"/>
  <c r="C5640" i="11"/>
  <c r="C5641" i="11"/>
  <c r="C5642" i="11"/>
  <c r="C5643" i="11"/>
  <c r="C5644" i="11"/>
  <c r="C5645" i="11"/>
  <c r="C5646" i="11"/>
  <c r="C5647" i="11"/>
  <c r="C5648" i="11"/>
  <c r="C5649" i="11"/>
  <c r="C5650" i="11"/>
  <c r="C5651" i="11"/>
  <c r="C5652" i="11"/>
  <c r="C5653" i="11"/>
  <c r="C5654" i="11"/>
  <c r="C5655" i="11"/>
  <c r="C5656" i="11"/>
  <c r="C5657" i="11"/>
  <c r="C5658" i="11"/>
  <c r="C5659" i="11"/>
  <c r="C5660" i="11"/>
  <c r="C5661" i="11"/>
  <c r="C5662" i="11"/>
  <c r="C5663" i="11"/>
  <c r="C5664" i="11"/>
  <c r="C5665" i="11"/>
  <c r="C5666" i="11"/>
  <c r="C5667" i="11"/>
  <c r="C5668" i="11"/>
  <c r="C5669" i="11"/>
  <c r="C5670" i="11"/>
  <c r="C5671" i="11"/>
  <c r="C5672" i="11"/>
  <c r="C5673" i="11"/>
  <c r="C5674" i="11"/>
  <c r="C5675" i="11"/>
  <c r="C5676" i="11"/>
  <c r="C5677" i="11"/>
  <c r="C5678" i="11"/>
  <c r="C5679" i="11"/>
  <c r="C5680" i="11"/>
  <c r="C5681" i="11"/>
  <c r="C5682" i="11"/>
  <c r="C5683" i="11"/>
  <c r="C5684" i="11"/>
  <c r="C5685" i="11"/>
  <c r="C5686" i="11"/>
  <c r="C5687" i="11"/>
  <c r="C5688" i="11"/>
  <c r="C5689" i="11"/>
  <c r="C5690" i="11"/>
  <c r="C5691" i="11"/>
  <c r="C5692" i="11"/>
  <c r="C5693" i="11"/>
  <c r="C5694" i="11"/>
  <c r="C5695" i="11"/>
  <c r="C5696" i="11"/>
  <c r="C5697" i="11"/>
  <c r="C5698" i="11"/>
  <c r="C5699" i="11"/>
  <c r="C5700" i="11"/>
  <c r="C5701" i="11"/>
  <c r="C5702" i="11"/>
  <c r="C5703" i="11"/>
  <c r="C5704" i="11"/>
  <c r="C5705" i="11"/>
  <c r="C5706" i="11"/>
  <c r="C5707" i="11"/>
  <c r="C5708" i="11"/>
  <c r="C5709" i="11"/>
  <c r="C5710" i="11"/>
  <c r="C5711" i="11"/>
  <c r="C5712" i="11"/>
  <c r="C5713" i="11"/>
  <c r="C5714" i="11"/>
  <c r="C5715" i="11"/>
  <c r="C5716" i="11"/>
  <c r="C5717" i="11"/>
  <c r="C5718" i="11"/>
  <c r="C5719" i="11"/>
  <c r="C5720" i="11"/>
  <c r="C5721" i="11"/>
  <c r="C5722" i="11"/>
  <c r="C5723" i="11"/>
  <c r="C5724" i="11"/>
  <c r="C5725" i="11"/>
  <c r="C5726" i="11"/>
  <c r="C5727" i="11"/>
  <c r="C5728" i="11"/>
  <c r="C5729" i="11"/>
  <c r="C5730" i="11"/>
  <c r="C5731" i="11"/>
  <c r="C5732" i="11"/>
  <c r="C5733" i="11"/>
  <c r="C5734" i="11"/>
  <c r="C5735" i="11"/>
  <c r="C5736" i="11"/>
  <c r="C5737" i="11"/>
  <c r="C5738" i="11"/>
  <c r="C5739" i="11"/>
  <c r="C5740" i="11"/>
  <c r="C5741" i="11"/>
  <c r="C5742" i="11"/>
  <c r="C5743" i="11"/>
  <c r="C5744" i="11"/>
  <c r="C5745" i="11"/>
  <c r="C5746" i="11"/>
  <c r="C5747" i="11"/>
  <c r="C5748" i="11"/>
  <c r="C5749" i="11"/>
  <c r="C5750" i="11"/>
  <c r="C5751" i="11"/>
  <c r="C5752" i="11"/>
  <c r="C5753" i="11"/>
  <c r="C5754" i="11"/>
  <c r="C5755" i="11"/>
  <c r="C5756" i="11"/>
  <c r="C5757" i="11"/>
  <c r="C5758" i="11"/>
  <c r="C5759" i="11"/>
  <c r="C5760" i="11"/>
  <c r="C5761" i="11"/>
  <c r="C5762" i="11"/>
  <c r="C5763" i="11"/>
  <c r="C5764" i="11"/>
  <c r="C5765" i="11"/>
  <c r="C5766" i="11"/>
  <c r="C5767" i="11"/>
  <c r="C5768" i="11"/>
  <c r="C5769" i="11"/>
  <c r="C5770" i="11"/>
  <c r="C5771" i="11"/>
  <c r="C5772" i="11"/>
  <c r="C5773" i="11"/>
  <c r="C5774" i="11"/>
  <c r="C5775" i="11"/>
  <c r="C5776" i="11"/>
  <c r="C5777" i="11"/>
  <c r="C5778" i="11"/>
  <c r="C5779" i="11"/>
  <c r="C5780" i="11"/>
  <c r="C5781" i="11"/>
  <c r="C5782" i="11"/>
  <c r="C5783" i="11"/>
  <c r="C5784" i="11"/>
  <c r="C5785" i="11"/>
  <c r="C5786" i="11"/>
  <c r="C5787" i="11"/>
  <c r="C5788" i="11"/>
  <c r="C5789" i="11"/>
  <c r="C5790" i="11"/>
  <c r="C5791" i="11"/>
  <c r="C5792" i="11"/>
  <c r="C5793" i="11"/>
  <c r="C5794" i="11"/>
  <c r="C5795" i="11"/>
  <c r="C5796" i="11"/>
  <c r="C5797" i="11"/>
  <c r="C5798" i="11"/>
  <c r="C5799" i="11"/>
  <c r="C5800" i="11"/>
  <c r="C5801" i="11"/>
  <c r="C5802" i="11"/>
  <c r="C5803" i="11"/>
  <c r="C5804" i="11"/>
  <c r="C5805" i="11"/>
  <c r="C5806" i="11"/>
  <c r="C5807" i="11"/>
  <c r="C5808" i="11"/>
  <c r="C5809" i="11"/>
  <c r="C5810" i="11"/>
  <c r="C5811" i="11"/>
  <c r="C5812" i="11"/>
  <c r="C5813" i="11"/>
  <c r="C5814" i="11"/>
  <c r="C5815" i="11"/>
  <c r="C5816" i="11"/>
  <c r="C5817" i="11"/>
  <c r="C5818" i="11"/>
  <c r="C5819" i="11"/>
  <c r="C5820" i="11"/>
  <c r="C5821" i="11"/>
  <c r="C5822" i="11"/>
  <c r="C5823" i="11"/>
  <c r="C5824" i="11"/>
  <c r="C5825" i="11"/>
  <c r="C5826" i="11"/>
  <c r="C5827" i="11"/>
  <c r="C5828" i="11"/>
  <c r="C5829" i="11"/>
  <c r="C5830" i="11"/>
  <c r="C5831" i="11"/>
  <c r="C5832" i="11"/>
  <c r="C5833" i="11"/>
  <c r="C5834" i="11"/>
  <c r="C5835" i="11"/>
  <c r="C5836" i="11"/>
  <c r="C5837" i="11"/>
  <c r="C5838" i="11"/>
  <c r="C5839" i="11"/>
  <c r="C5840" i="11"/>
  <c r="C5841" i="11"/>
  <c r="C5842" i="11"/>
  <c r="C5843" i="11"/>
  <c r="C5844" i="11"/>
  <c r="C5845" i="11"/>
  <c r="C5846" i="11"/>
  <c r="C5847" i="11"/>
  <c r="C5848" i="11"/>
  <c r="C5849" i="11"/>
  <c r="C5850" i="11"/>
  <c r="C5851" i="11"/>
  <c r="C5852" i="11"/>
  <c r="C5853" i="11"/>
  <c r="C5854" i="11"/>
  <c r="C5855" i="11"/>
  <c r="C5856" i="11"/>
  <c r="C5857" i="11"/>
  <c r="C5858" i="11"/>
  <c r="C5859" i="11"/>
  <c r="C5860" i="11"/>
  <c r="C5861" i="11"/>
  <c r="C5862" i="11"/>
  <c r="C5863" i="11"/>
  <c r="C5864" i="11"/>
  <c r="C5865" i="11"/>
  <c r="C5866" i="11"/>
  <c r="C5867" i="11"/>
  <c r="C5868" i="11"/>
  <c r="C5869" i="11"/>
  <c r="C5870" i="11"/>
  <c r="C5871" i="11"/>
  <c r="C5872" i="11"/>
  <c r="C5873" i="11"/>
  <c r="C5874" i="11"/>
  <c r="C5875" i="11"/>
  <c r="C5876" i="11"/>
  <c r="C5877" i="11"/>
  <c r="C5878" i="11"/>
  <c r="C5879" i="11"/>
  <c r="C5880" i="11"/>
  <c r="C5881" i="11"/>
  <c r="C5882" i="11"/>
  <c r="C5883" i="11"/>
  <c r="C5884" i="11"/>
  <c r="C5885" i="11"/>
  <c r="C5886" i="11"/>
  <c r="C5887" i="11"/>
  <c r="C5888" i="11"/>
  <c r="C5889" i="11"/>
  <c r="C5890" i="11"/>
  <c r="C5891" i="11"/>
  <c r="C5892" i="11"/>
  <c r="C5893" i="11"/>
  <c r="C5894" i="11"/>
  <c r="C5895" i="11"/>
  <c r="C5896" i="11"/>
  <c r="C5897" i="11"/>
  <c r="C5898" i="11"/>
  <c r="C5899" i="11"/>
  <c r="C5900" i="11"/>
  <c r="C5901" i="11"/>
  <c r="C5902" i="11"/>
  <c r="C5903" i="11"/>
  <c r="C5904" i="11"/>
  <c r="C5905" i="11"/>
  <c r="C5906" i="11"/>
  <c r="C5907" i="11"/>
  <c r="C5908" i="11"/>
  <c r="C5909" i="11"/>
  <c r="C5910" i="11"/>
  <c r="C5911" i="11"/>
  <c r="C5912" i="11"/>
  <c r="C5913" i="11"/>
  <c r="C5914" i="11"/>
  <c r="C5915" i="11"/>
  <c r="C5916" i="11"/>
  <c r="C5917" i="11"/>
  <c r="C5918" i="11"/>
  <c r="C5919" i="11"/>
  <c r="C5920" i="11"/>
  <c r="C5921" i="11"/>
  <c r="C5922" i="11"/>
  <c r="C5923" i="11"/>
  <c r="C5924" i="11"/>
  <c r="C5925" i="11"/>
  <c r="C5926" i="11"/>
  <c r="C5927" i="11"/>
  <c r="C5928" i="11"/>
  <c r="C5929" i="11"/>
  <c r="C5930" i="11"/>
  <c r="C5931" i="11"/>
  <c r="C5932" i="11"/>
  <c r="C5933" i="11"/>
  <c r="C5934" i="11"/>
  <c r="C5935" i="11"/>
  <c r="C5936" i="11"/>
  <c r="C5937" i="11"/>
  <c r="C5938" i="11"/>
  <c r="C5939" i="11"/>
  <c r="C5940" i="11"/>
  <c r="C5941" i="11"/>
  <c r="C5942" i="11"/>
  <c r="C5943" i="11"/>
  <c r="C5944" i="11"/>
  <c r="C5945" i="11"/>
  <c r="C5946" i="11"/>
  <c r="C5947" i="11"/>
  <c r="C5948" i="11"/>
  <c r="C5949" i="11"/>
  <c r="C5950" i="11"/>
  <c r="C5951" i="11"/>
  <c r="C5952" i="11"/>
  <c r="C5953" i="11"/>
  <c r="C5954" i="11"/>
  <c r="C5955" i="11"/>
  <c r="C5956" i="11"/>
  <c r="C5957" i="11"/>
  <c r="C5958" i="11"/>
  <c r="C5959" i="11"/>
  <c r="C5960" i="11"/>
  <c r="C5961" i="11"/>
  <c r="C5962" i="11"/>
  <c r="C5963" i="11"/>
  <c r="C5964" i="11"/>
  <c r="C5965" i="11"/>
  <c r="C5966" i="11"/>
  <c r="C5967" i="11"/>
  <c r="C5968" i="11"/>
  <c r="C5969" i="11"/>
  <c r="C5970" i="11"/>
  <c r="C5971" i="11"/>
  <c r="C5972" i="11"/>
  <c r="C5973" i="11"/>
  <c r="C5974" i="11"/>
  <c r="C5975" i="11"/>
  <c r="C5976" i="11"/>
  <c r="C5977" i="11"/>
  <c r="C5978" i="11"/>
  <c r="C5979" i="11"/>
  <c r="C5980" i="11"/>
  <c r="C5981" i="11"/>
  <c r="C5982" i="11"/>
  <c r="C5983" i="11"/>
  <c r="C5984" i="11"/>
  <c r="C5985" i="11"/>
  <c r="C5986" i="11"/>
  <c r="C5987" i="11"/>
  <c r="C5988" i="11"/>
  <c r="C5989" i="11"/>
  <c r="C5990" i="11"/>
  <c r="C5991" i="11"/>
  <c r="C5992" i="11"/>
  <c r="C5993" i="11"/>
  <c r="C5994" i="11"/>
  <c r="C5995" i="11"/>
  <c r="C5996" i="11"/>
  <c r="C5997" i="11"/>
  <c r="C5998" i="11"/>
  <c r="C5999" i="11"/>
  <c r="C6000" i="11"/>
  <c r="C6001" i="11"/>
  <c r="C6002" i="11"/>
  <c r="C6003" i="11"/>
  <c r="C6004" i="11"/>
  <c r="C6005" i="11"/>
  <c r="C6006" i="11"/>
  <c r="C6007" i="11"/>
  <c r="C6008" i="11"/>
  <c r="C6009" i="11"/>
  <c r="C6010" i="11"/>
  <c r="C6011" i="11"/>
  <c r="C6012" i="11"/>
  <c r="C6013" i="11"/>
  <c r="C6014" i="11"/>
  <c r="C6015" i="11"/>
  <c r="C6016" i="11"/>
  <c r="C6017" i="11"/>
  <c r="C6018" i="11"/>
  <c r="C6019" i="11"/>
  <c r="C6020" i="11"/>
  <c r="C6021" i="11"/>
  <c r="C6022" i="11"/>
  <c r="C6023" i="11"/>
  <c r="C6024" i="11"/>
  <c r="C6025" i="11"/>
  <c r="C6026" i="11"/>
  <c r="C6027" i="11"/>
  <c r="C6028" i="11"/>
  <c r="C6029" i="11"/>
  <c r="C6030" i="11"/>
  <c r="C6031" i="11"/>
  <c r="C6032" i="11"/>
  <c r="C6033" i="11"/>
  <c r="C6034" i="11"/>
  <c r="C6035" i="11"/>
  <c r="C6036" i="11"/>
  <c r="C6037" i="11"/>
  <c r="C6038" i="11"/>
  <c r="C6039" i="11"/>
  <c r="C6040" i="11"/>
  <c r="C6041" i="11"/>
  <c r="C6042" i="11"/>
  <c r="C6043" i="11"/>
  <c r="C6044" i="11"/>
  <c r="C6045" i="11"/>
  <c r="C6046" i="11"/>
  <c r="C6047" i="11"/>
  <c r="C6048" i="11"/>
  <c r="C6049" i="11"/>
  <c r="C6050" i="11"/>
  <c r="C6051" i="11"/>
  <c r="C6052" i="11"/>
  <c r="C6053" i="11"/>
  <c r="C6054" i="11"/>
  <c r="C6055" i="11"/>
  <c r="C6056" i="11"/>
  <c r="C6057" i="11"/>
  <c r="C6058" i="11"/>
  <c r="C6059" i="11"/>
  <c r="C6060" i="11"/>
  <c r="C6061" i="11"/>
  <c r="C6062" i="11"/>
  <c r="C6063" i="11"/>
  <c r="C6064" i="11"/>
  <c r="C6065" i="11"/>
  <c r="C6066" i="11"/>
  <c r="C6067" i="11"/>
  <c r="C6068" i="11"/>
  <c r="C6069" i="11"/>
  <c r="C6070" i="11"/>
  <c r="C6071" i="11"/>
  <c r="C6072" i="11"/>
  <c r="C6073" i="11"/>
  <c r="C6074" i="11"/>
  <c r="C6075" i="11"/>
  <c r="C6076" i="11"/>
  <c r="C6077" i="11"/>
  <c r="C6078" i="11"/>
  <c r="C6079" i="11"/>
  <c r="C6080" i="11"/>
  <c r="C6081" i="11"/>
  <c r="C6082" i="11"/>
  <c r="C6083" i="11"/>
  <c r="C6084" i="11"/>
  <c r="C6085" i="11"/>
  <c r="C6086" i="11"/>
  <c r="C6087" i="11"/>
  <c r="C6088" i="11"/>
  <c r="C6089" i="11"/>
  <c r="C6090" i="11"/>
  <c r="C6091" i="11"/>
  <c r="C6092" i="11"/>
  <c r="C6093" i="11"/>
  <c r="C6094" i="11"/>
  <c r="C6095" i="11"/>
  <c r="C6096" i="11"/>
  <c r="C6097" i="11"/>
  <c r="C6098" i="11"/>
  <c r="C6099" i="11"/>
  <c r="C6100" i="11"/>
  <c r="C6101" i="11"/>
  <c r="C6102" i="11"/>
  <c r="C6103" i="11"/>
  <c r="C6104" i="11"/>
  <c r="C6105" i="11"/>
  <c r="C6106" i="11"/>
  <c r="C6107" i="11"/>
  <c r="C6108" i="11"/>
  <c r="C6109" i="11"/>
  <c r="C6110" i="11"/>
  <c r="C6111" i="11"/>
  <c r="C6112" i="11"/>
  <c r="C6113" i="11"/>
  <c r="C6114" i="11"/>
  <c r="C6115" i="11"/>
  <c r="C6116" i="11"/>
  <c r="C6117" i="11"/>
  <c r="C6118" i="11"/>
  <c r="C6119" i="11"/>
  <c r="C6120" i="11"/>
  <c r="C6121" i="11"/>
  <c r="C6122" i="11"/>
  <c r="C6123" i="11"/>
  <c r="C6124" i="11"/>
  <c r="C6125" i="11"/>
  <c r="C6126" i="11"/>
  <c r="C6127" i="11"/>
  <c r="C6128" i="11"/>
  <c r="C6129" i="11"/>
  <c r="C6130" i="11"/>
  <c r="C6131" i="11"/>
  <c r="C6132" i="11"/>
  <c r="C6133" i="11"/>
  <c r="C6134" i="11"/>
  <c r="C6135" i="11"/>
  <c r="C6136" i="11"/>
  <c r="C6137" i="11"/>
  <c r="C6138" i="11"/>
  <c r="C6139" i="11"/>
  <c r="C6140" i="11"/>
  <c r="C6141" i="11"/>
  <c r="C6142" i="11"/>
  <c r="C6143" i="11"/>
  <c r="C6144" i="11"/>
  <c r="C6145" i="11"/>
  <c r="C6146" i="11"/>
  <c r="C6147" i="11"/>
  <c r="C6148" i="11"/>
  <c r="C6149" i="11"/>
  <c r="C6150" i="11"/>
  <c r="C6151" i="11"/>
  <c r="C6152" i="11"/>
  <c r="C6153" i="11"/>
  <c r="C6154" i="11"/>
  <c r="C6155" i="11"/>
  <c r="C6156" i="11"/>
  <c r="C6157" i="11"/>
  <c r="C6158" i="11"/>
  <c r="C6159" i="11"/>
  <c r="C6160" i="11"/>
  <c r="C6161" i="11"/>
  <c r="C6162" i="11"/>
  <c r="C6163" i="11"/>
  <c r="C6164" i="11"/>
  <c r="C6165" i="11"/>
  <c r="C6166" i="11"/>
  <c r="C6167" i="11"/>
  <c r="C6168" i="11"/>
  <c r="C6169" i="11"/>
  <c r="C6170" i="11"/>
  <c r="C6171" i="11"/>
  <c r="C6172" i="11"/>
  <c r="C6173" i="11"/>
  <c r="C6174" i="11"/>
  <c r="C6175" i="11"/>
  <c r="C6176" i="11"/>
  <c r="C6177" i="11"/>
  <c r="C6178" i="11"/>
  <c r="C6179" i="11"/>
  <c r="C6180" i="11"/>
  <c r="C6181" i="11"/>
  <c r="C6182" i="11"/>
  <c r="C6183" i="11"/>
  <c r="C6184" i="11"/>
  <c r="C6185" i="11"/>
  <c r="C6186" i="11"/>
  <c r="C6187" i="11"/>
  <c r="C6188" i="11"/>
  <c r="C6189" i="11"/>
  <c r="C6190" i="11"/>
  <c r="C6191" i="11"/>
  <c r="C6192" i="11"/>
  <c r="C6193" i="11"/>
  <c r="C6194" i="11"/>
  <c r="C6195" i="11"/>
  <c r="C6196" i="11"/>
  <c r="C6197" i="11"/>
  <c r="C6198" i="11"/>
  <c r="C6199" i="11"/>
  <c r="C6200" i="11"/>
  <c r="C6201" i="11"/>
  <c r="C6202" i="11"/>
  <c r="C6203" i="11"/>
  <c r="C6204" i="11"/>
  <c r="C6205" i="11"/>
  <c r="C6206" i="11"/>
  <c r="C6207" i="11"/>
  <c r="C6208" i="11"/>
  <c r="C6209" i="11"/>
  <c r="C6210" i="11"/>
  <c r="C6211" i="11"/>
  <c r="C6212" i="11"/>
  <c r="C6213" i="11"/>
  <c r="C6214" i="11"/>
  <c r="C6215" i="11"/>
  <c r="C6216" i="11"/>
  <c r="C6217" i="11"/>
  <c r="C6218" i="11"/>
  <c r="C6219" i="11"/>
  <c r="C6220" i="11"/>
  <c r="C6221" i="11"/>
  <c r="C6222" i="11"/>
  <c r="C6223" i="11"/>
  <c r="C6224" i="11"/>
  <c r="C6225" i="11"/>
  <c r="C6226" i="11"/>
  <c r="C6227" i="11"/>
  <c r="C6228" i="11"/>
  <c r="C6229" i="11"/>
  <c r="C6230" i="11"/>
  <c r="C6231" i="11"/>
  <c r="C6232" i="11"/>
  <c r="C6233" i="11"/>
  <c r="C6234" i="11"/>
  <c r="C6235" i="11"/>
  <c r="C6236" i="11"/>
  <c r="C6237" i="11"/>
  <c r="C6238" i="11"/>
  <c r="C6239" i="11"/>
  <c r="C6240" i="11"/>
  <c r="C6241" i="11"/>
  <c r="C6242" i="11"/>
  <c r="C6243" i="11"/>
  <c r="C6244" i="11"/>
  <c r="C6245" i="11"/>
  <c r="C6246" i="11"/>
  <c r="C6247" i="11"/>
  <c r="C6248" i="11"/>
  <c r="C6249" i="11"/>
  <c r="C6250" i="11"/>
  <c r="C6251" i="11"/>
  <c r="C6252" i="11"/>
  <c r="C6253" i="11"/>
  <c r="C6254" i="11"/>
  <c r="C6255" i="11"/>
  <c r="C6256" i="11"/>
  <c r="C6257" i="11"/>
  <c r="C6258" i="11"/>
  <c r="C6259" i="11"/>
  <c r="C6260" i="11"/>
  <c r="C6261" i="11"/>
  <c r="C6262" i="11"/>
  <c r="C6263" i="11"/>
  <c r="C6264" i="11"/>
  <c r="C6265" i="11"/>
  <c r="C6266" i="11"/>
  <c r="C6267" i="11"/>
  <c r="C6268" i="11"/>
  <c r="C6269" i="11"/>
  <c r="C6270" i="11"/>
  <c r="C6271" i="11"/>
  <c r="C6272" i="11"/>
  <c r="C6273" i="11"/>
  <c r="C6274" i="11"/>
  <c r="C6275" i="11"/>
  <c r="C6276" i="11"/>
  <c r="C6277" i="11"/>
  <c r="C6278" i="11"/>
  <c r="C6279" i="11"/>
  <c r="C6280" i="11"/>
  <c r="C6281" i="11"/>
  <c r="C6282" i="11"/>
  <c r="C6283" i="11"/>
  <c r="C6284" i="11"/>
  <c r="C6285" i="11"/>
  <c r="C6286" i="11"/>
  <c r="C6287" i="11"/>
  <c r="C6288" i="11"/>
  <c r="C6289" i="11"/>
  <c r="C6290" i="11"/>
  <c r="C6291" i="11"/>
  <c r="C6292" i="11"/>
  <c r="C6293" i="11"/>
  <c r="C6294" i="11"/>
  <c r="C6295" i="11"/>
  <c r="C6296" i="11"/>
  <c r="C6297" i="11"/>
  <c r="C6298" i="11"/>
  <c r="C6299" i="11"/>
  <c r="C6300" i="11"/>
  <c r="C6301" i="11"/>
  <c r="C6302" i="11"/>
  <c r="C6303" i="11"/>
  <c r="C6304" i="11"/>
  <c r="C6305" i="11"/>
  <c r="C6306" i="11"/>
  <c r="C6307" i="11"/>
  <c r="C6308" i="11"/>
  <c r="C6309" i="11"/>
  <c r="C6310" i="11"/>
  <c r="C6311" i="11"/>
  <c r="C6312" i="11"/>
  <c r="C6313" i="11"/>
  <c r="C6314" i="11"/>
  <c r="C6315" i="11"/>
  <c r="C6316" i="11"/>
  <c r="C6317" i="11"/>
  <c r="C6318" i="11"/>
  <c r="C6319" i="11"/>
  <c r="C6320" i="11"/>
  <c r="C6321" i="11"/>
  <c r="C6322" i="11"/>
  <c r="C6323" i="11"/>
  <c r="C6324" i="11"/>
  <c r="C6325" i="11"/>
  <c r="C6326" i="11"/>
  <c r="C6327" i="11"/>
  <c r="C6328" i="11"/>
  <c r="C6329" i="11"/>
  <c r="C6330" i="11"/>
  <c r="C6331" i="11"/>
  <c r="C6332" i="11"/>
  <c r="C6333" i="11"/>
  <c r="C6334" i="11"/>
  <c r="C6335" i="11"/>
  <c r="C6336" i="11"/>
  <c r="C6337" i="11"/>
  <c r="C6338" i="11"/>
  <c r="C6339" i="11"/>
  <c r="C6340" i="11"/>
  <c r="C6341" i="11"/>
  <c r="C6342" i="11"/>
  <c r="C6343" i="11"/>
  <c r="C6344" i="11"/>
  <c r="C6345" i="11"/>
  <c r="C6346" i="11"/>
  <c r="C6347" i="11"/>
  <c r="C6348" i="11"/>
  <c r="C6349" i="11"/>
  <c r="C6350" i="11"/>
  <c r="C6351" i="11"/>
  <c r="C6352" i="11"/>
  <c r="C6353" i="11"/>
  <c r="C6354" i="11"/>
  <c r="C6355" i="11"/>
  <c r="C6356" i="11"/>
  <c r="C6357" i="11"/>
  <c r="C6358" i="11"/>
  <c r="C6359" i="11"/>
  <c r="C6360" i="11"/>
  <c r="C6361" i="11"/>
  <c r="C6362" i="11"/>
  <c r="C6363" i="11"/>
  <c r="C6364" i="11"/>
  <c r="C6365" i="11"/>
  <c r="C6366" i="11"/>
  <c r="C6367" i="11"/>
  <c r="C6368" i="11"/>
  <c r="C6369" i="11"/>
  <c r="C6370" i="11"/>
  <c r="C6371" i="11"/>
  <c r="C6372" i="11"/>
  <c r="C6373" i="11"/>
  <c r="C6374" i="11"/>
  <c r="C6375" i="11"/>
  <c r="C6376" i="11"/>
  <c r="C6377" i="11"/>
  <c r="C6378" i="11"/>
  <c r="C6379" i="11"/>
  <c r="C6380" i="11"/>
  <c r="C6381" i="11"/>
  <c r="C6382" i="11"/>
  <c r="C6383" i="11"/>
  <c r="C6384" i="11"/>
  <c r="C6385" i="11"/>
  <c r="C6386" i="11"/>
  <c r="C6387" i="11"/>
  <c r="C6388" i="11"/>
  <c r="C6389" i="11"/>
  <c r="C6390" i="11"/>
  <c r="C6391" i="11"/>
  <c r="C6392" i="11"/>
  <c r="C6393" i="11"/>
  <c r="C6394" i="11"/>
  <c r="C6395" i="11"/>
  <c r="C6396" i="11"/>
  <c r="C6397" i="11"/>
  <c r="C6398" i="11"/>
  <c r="C6399" i="11"/>
  <c r="C6400" i="11"/>
  <c r="C6401" i="11"/>
  <c r="C6402" i="11"/>
  <c r="C6403" i="11"/>
  <c r="C6404" i="11"/>
  <c r="C6405" i="11"/>
  <c r="C6406" i="11"/>
  <c r="C6407" i="11"/>
  <c r="C6408" i="11"/>
  <c r="C6409" i="11"/>
  <c r="C6410" i="11"/>
  <c r="C6411" i="11"/>
  <c r="C6412" i="11"/>
  <c r="C6413" i="11"/>
  <c r="C6414" i="11"/>
  <c r="C6415" i="11"/>
  <c r="C6416" i="11"/>
  <c r="C6417" i="11"/>
  <c r="C6418" i="11"/>
  <c r="C6419" i="11"/>
  <c r="C6420" i="11"/>
  <c r="C6421" i="11"/>
  <c r="C6422" i="11"/>
  <c r="C6423" i="11"/>
  <c r="C6424" i="11"/>
  <c r="C6425" i="11"/>
  <c r="C6426" i="11"/>
  <c r="C6427" i="11"/>
  <c r="C6428" i="11"/>
  <c r="C6429" i="11"/>
  <c r="C6430" i="11"/>
  <c r="C6431" i="11"/>
  <c r="C6432" i="11"/>
  <c r="C6433" i="11"/>
  <c r="C6434" i="11"/>
  <c r="C6435" i="11"/>
  <c r="C6436" i="11"/>
  <c r="C6437" i="11"/>
  <c r="C6438" i="11"/>
  <c r="C6439" i="11"/>
  <c r="C6440" i="11"/>
  <c r="C6441" i="11"/>
  <c r="C6442" i="11"/>
  <c r="C6443" i="11"/>
  <c r="C6444" i="11"/>
  <c r="C6445" i="11"/>
  <c r="C6446" i="11"/>
  <c r="C6447" i="11"/>
  <c r="C6448" i="11"/>
  <c r="C6449" i="11"/>
  <c r="C6450" i="11"/>
  <c r="C6451" i="11"/>
  <c r="C6452" i="11"/>
  <c r="C6453" i="11"/>
  <c r="C6454" i="11"/>
  <c r="C6455" i="11"/>
  <c r="C6456" i="11"/>
  <c r="C6457" i="11"/>
  <c r="C6458" i="11"/>
  <c r="C6459" i="11"/>
  <c r="C6460" i="11"/>
  <c r="C6461" i="11"/>
  <c r="C6462" i="11"/>
  <c r="C6463" i="11"/>
  <c r="C6464" i="11"/>
  <c r="C6465" i="11"/>
  <c r="C6466" i="11"/>
  <c r="C6467" i="11"/>
  <c r="C6468" i="11"/>
  <c r="C6469" i="11"/>
  <c r="C6470" i="11"/>
  <c r="C6471" i="11"/>
  <c r="C6472" i="11"/>
  <c r="C6473" i="11"/>
  <c r="C6474" i="11"/>
  <c r="C6475" i="11"/>
  <c r="C6476" i="11"/>
  <c r="C6477" i="11"/>
  <c r="C6478" i="11"/>
  <c r="C6479" i="11"/>
  <c r="C6480" i="11"/>
  <c r="C6481" i="11"/>
  <c r="C6482" i="11"/>
  <c r="C6483" i="11"/>
  <c r="C6484" i="11"/>
  <c r="C6485" i="11"/>
  <c r="C6486" i="11"/>
  <c r="C6487" i="11"/>
  <c r="C6488" i="11"/>
  <c r="C6489" i="11"/>
  <c r="C6490" i="11"/>
  <c r="C6491" i="11"/>
  <c r="C6492" i="11"/>
  <c r="C6493" i="11"/>
  <c r="C6494" i="11"/>
  <c r="C6495" i="11"/>
  <c r="C6496" i="11"/>
  <c r="C6497" i="11"/>
  <c r="C6498" i="11"/>
  <c r="C6499" i="11"/>
  <c r="C6500" i="11"/>
  <c r="C6501" i="11"/>
  <c r="C6502" i="11"/>
  <c r="C6503" i="11"/>
  <c r="C6504" i="11"/>
  <c r="C6505" i="11"/>
  <c r="C6506" i="11"/>
  <c r="C6507" i="11"/>
  <c r="C6508" i="11"/>
  <c r="C6509" i="11"/>
  <c r="C6510" i="11"/>
  <c r="C6511" i="11"/>
  <c r="C6512" i="11"/>
  <c r="C6513" i="11"/>
  <c r="C6514" i="11"/>
  <c r="C6515" i="11"/>
  <c r="C6516" i="11"/>
  <c r="C6517" i="11"/>
  <c r="C6518" i="11"/>
  <c r="C6519" i="11"/>
  <c r="C6520" i="11"/>
  <c r="C6521" i="11"/>
  <c r="C6522" i="11"/>
  <c r="C6523" i="11"/>
  <c r="C6524" i="11"/>
  <c r="C6525" i="11"/>
  <c r="C6526" i="11"/>
  <c r="C6527" i="11"/>
  <c r="C6528" i="11"/>
  <c r="C6529" i="11"/>
  <c r="C6530" i="11"/>
  <c r="C6531" i="11"/>
  <c r="C6532" i="11"/>
  <c r="C6533" i="11"/>
  <c r="C6534" i="11"/>
  <c r="C6535" i="11"/>
  <c r="C6536" i="11"/>
  <c r="C6537" i="11"/>
  <c r="C6538" i="11"/>
  <c r="C6539" i="11"/>
  <c r="C6540" i="11"/>
  <c r="C6541" i="11"/>
  <c r="C6542" i="11"/>
  <c r="C6543" i="11"/>
  <c r="C6544" i="11"/>
  <c r="C6545" i="11"/>
  <c r="C6546" i="11"/>
  <c r="C6547" i="11"/>
  <c r="C6548" i="11"/>
  <c r="C6549" i="11"/>
  <c r="C6550" i="11"/>
  <c r="C6551" i="11"/>
  <c r="C6552" i="11"/>
  <c r="C6553" i="11"/>
  <c r="C6554" i="11"/>
  <c r="C6555" i="11"/>
  <c r="C6556" i="11"/>
  <c r="C6557" i="11"/>
  <c r="C6558" i="11"/>
  <c r="C6559" i="11"/>
  <c r="C6560" i="11"/>
  <c r="C6561" i="11"/>
  <c r="C6562" i="11"/>
  <c r="C6563" i="11"/>
  <c r="C6564" i="11"/>
  <c r="C6565" i="11"/>
  <c r="C6566" i="11"/>
  <c r="C6567" i="11"/>
  <c r="C6568" i="11"/>
  <c r="C6569" i="11"/>
  <c r="C6570" i="11"/>
  <c r="C6571" i="11"/>
  <c r="C6572" i="11"/>
  <c r="C6573" i="11"/>
  <c r="C6574" i="11"/>
  <c r="C6575" i="11"/>
  <c r="C6576" i="11"/>
  <c r="C6577" i="11"/>
  <c r="C6578" i="11"/>
  <c r="C6579" i="11"/>
  <c r="C6580" i="11"/>
  <c r="C6581" i="11"/>
  <c r="C6582" i="11"/>
  <c r="C6583" i="11"/>
  <c r="C6584" i="11"/>
  <c r="C6585" i="11"/>
  <c r="C6586" i="11"/>
  <c r="C6587" i="11"/>
  <c r="C6588" i="11"/>
  <c r="C6589" i="11"/>
  <c r="C6590" i="11"/>
  <c r="C6591" i="11"/>
  <c r="C6592" i="11"/>
  <c r="C6593" i="11"/>
  <c r="C6594" i="11"/>
  <c r="C6595" i="11"/>
  <c r="C6596" i="11"/>
  <c r="C6597" i="11"/>
  <c r="C6598" i="11"/>
  <c r="C6599" i="11"/>
  <c r="C6600" i="11"/>
  <c r="C6601" i="11"/>
  <c r="C6602" i="11"/>
  <c r="C6603" i="11"/>
  <c r="C6604" i="11"/>
  <c r="C6605" i="11"/>
  <c r="C6606" i="11"/>
  <c r="C6607" i="11"/>
  <c r="C6608" i="11"/>
  <c r="C6609" i="11"/>
  <c r="C6610" i="11"/>
  <c r="C6611" i="11"/>
  <c r="C6612" i="11"/>
  <c r="C6613" i="11"/>
  <c r="C6614" i="11"/>
  <c r="C6615" i="11"/>
  <c r="C6616" i="11"/>
  <c r="C6617" i="11"/>
  <c r="C6618" i="11"/>
  <c r="C6619" i="11"/>
  <c r="C6620" i="11"/>
  <c r="C6621" i="11"/>
  <c r="C6622" i="11"/>
  <c r="C6623" i="11"/>
  <c r="C6624" i="11"/>
  <c r="C6625" i="11"/>
  <c r="C6626" i="11"/>
  <c r="C6627" i="11"/>
  <c r="C6628" i="11"/>
  <c r="C6629" i="11"/>
  <c r="C6630" i="11"/>
  <c r="C6631" i="11"/>
  <c r="C6632" i="11"/>
  <c r="C6633" i="11"/>
  <c r="C6634" i="11"/>
  <c r="C6635" i="11"/>
  <c r="C6636" i="11"/>
  <c r="C6637" i="11"/>
  <c r="C6638" i="11"/>
  <c r="C6639" i="11"/>
  <c r="C6640" i="11"/>
  <c r="C6641" i="11"/>
  <c r="C6642" i="11"/>
  <c r="C6643" i="11"/>
  <c r="C6644" i="11"/>
  <c r="C6645" i="11"/>
  <c r="C6646" i="11"/>
  <c r="C6647" i="11"/>
  <c r="C6648" i="11"/>
  <c r="C6649" i="11"/>
  <c r="C6650" i="11"/>
  <c r="C6651" i="11"/>
  <c r="C6652" i="11"/>
  <c r="C6653" i="11"/>
  <c r="C6654" i="11"/>
  <c r="C6655" i="11"/>
  <c r="C6656" i="11"/>
  <c r="C6657" i="11"/>
  <c r="C6658" i="11"/>
  <c r="C6659" i="11"/>
  <c r="C6660" i="11"/>
  <c r="C6661" i="11"/>
  <c r="C6662" i="11"/>
  <c r="C6663" i="11"/>
  <c r="C6664" i="11"/>
  <c r="C6665" i="11"/>
  <c r="C6666" i="11"/>
  <c r="C6667" i="11"/>
  <c r="C6668" i="11"/>
  <c r="C6669" i="11"/>
  <c r="C6670" i="11"/>
  <c r="C6671" i="11"/>
  <c r="C6672" i="11"/>
  <c r="C6673" i="11"/>
  <c r="C6674" i="11"/>
  <c r="C6675" i="11"/>
  <c r="C6676" i="11"/>
  <c r="C6677" i="11"/>
  <c r="C6678" i="11"/>
  <c r="C6679" i="11"/>
  <c r="C6680" i="11"/>
  <c r="C6681" i="11"/>
  <c r="C6682" i="11"/>
  <c r="C6683" i="11"/>
  <c r="C6684" i="11"/>
  <c r="C6685" i="11"/>
  <c r="C6686" i="11"/>
  <c r="C6687" i="11"/>
  <c r="C6688" i="11"/>
  <c r="C6689" i="11"/>
  <c r="C6690" i="11"/>
  <c r="C6691" i="11"/>
  <c r="C6692" i="11"/>
  <c r="C6693" i="11"/>
  <c r="C6694" i="11"/>
  <c r="C6695" i="11"/>
  <c r="C6696" i="11"/>
  <c r="C6697" i="11"/>
  <c r="C6698" i="11"/>
  <c r="C6699" i="11"/>
  <c r="C4" i="11"/>
  <c r="J5" i="11"/>
  <c r="J6" i="11" s="1"/>
  <c r="J7" i="11" s="1"/>
  <c r="J8" i="11" s="1"/>
  <c r="J9" i="11" s="1"/>
  <c r="J10" i="11" s="1"/>
  <c r="J11" i="11" s="1"/>
  <c r="J12" i="11" s="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J66" i="11" s="1"/>
  <c r="J67" i="11" s="1"/>
  <c r="J68" i="11" s="1"/>
  <c r="J69" i="11" s="1"/>
  <c r="J70" i="11" s="1"/>
  <c r="J71" i="11" s="1"/>
  <c r="J72" i="11" s="1"/>
  <c r="J73" i="11" s="1"/>
  <c r="J74" i="11" s="1"/>
  <c r="J75" i="11" s="1"/>
  <c r="J76" i="11" s="1"/>
  <c r="J77" i="11" s="1"/>
  <c r="J78" i="11" s="1"/>
  <c r="J79" i="11" s="1"/>
  <c r="J80" i="11" s="1"/>
  <c r="J81" i="11" s="1"/>
  <c r="J82" i="11" s="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J112" i="11" s="1"/>
  <c r="J113" i="11" s="1"/>
  <c r="J114" i="11" s="1"/>
  <c r="J115" i="11" s="1"/>
  <c r="J116" i="11" s="1"/>
  <c r="J117" i="11" s="1"/>
  <c r="J118" i="11" s="1"/>
  <c r="J119" i="11" s="1"/>
  <c r="J120" i="11" s="1"/>
  <c r="J121" i="11" s="1"/>
  <c r="J122" i="11" s="1"/>
  <c r="J123" i="11" s="1"/>
  <c r="J124" i="11" s="1"/>
  <c r="J125" i="11" s="1"/>
  <c r="J126" i="11" s="1"/>
  <c r="J127" i="11" s="1"/>
  <c r="J128" i="11" s="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J158" i="11" s="1"/>
  <c r="J159" i="11" s="1"/>
  <c r="J160" i="11" s="1"/>
  <c r="J161" i="11" s="1"/>
  <c r="J162" i="11" s="1"/>
  <c r="J163" i="11" s="1"/>
  <c r="J164" i="11" s="1"/>
  <c r="J165" i="11" s="1"/>
  <c r="J166" i="11" s="1"/>
  <c r="J167" i="11" s="1"/>
  <c r="J168" i="11" s="1"/>
  <c r="J169" i="11" s="1"/>
  <c r="J170" i="11" s="1"/>
  <c r="J171" i="11" s="1"/>
  <c r="J172" i="11" s="1"/>
  <c r="J173" i="11" s="1"/>
  <c r="J174" i="11" s="1"/>
  <c r="J175" i="11" s="1"/>
  <c r="J176" i="11" s="1"/>
  <c r="J177" i="11" s="1"/>
  <c r="J178" i="11" s="1"/>
  <c r="J179" i="11" s="1"/>
  <c r="J180" i="11" s="1"/>
  <c r="J181" i="11" s="1"/>
  <c r="J182" i="11" s="1"/>
  <c r="J183" i="11" s="1"/>
  <c r="J184" i="11" s="1"/>
  <c r="J185" i="11" s="1"/>
  <c r="J186" i="11" s="1"/>
  <c r="J187" i="11" s="1"/>
  <c r="J188" i="11" s="1"/>
  <c r="J189" i="11" s="1"/>
  <c r="J190" i="11" s="1"/>
  <c r="J191" i="11" s="1"/>
  <c r="J192" i="11" s="1"/>
  <c r="J193" i="11" s="1"/>
  <c r="J194" i="11" s="1"/>
  <c r="J195" i="11" s="1"/>
  <c r="J196" i="11" s="1"/>
  <c r="J197" i="11" s="1"/>
  <c r="J198" i="11" s="1"/>
  <c r="J199" i="11" s="1"/>
  <c r="J200" i="11" s="1"/>
  <c r="J201" i="11" s="1"/>
  <c r="J202" i="11" s="1"/>
  <c r="J203" i="11" s="1"/>
  <c r="J204" i="11" s="1"/>
  <c r="J205" i="11" s="1"/>
  <c r="J206" i="11" s="1"/>
  <c r="J207" i="11" s="1"/>
  <c r="J208" i="11" s="1"/>
  <c r="J209" i="11" s="1"/>
  <c r="J210" i="11" s="1"/>
  <c r="J211" i="11" s="1"/>
  <c r="J212" i="11" s="1"/>
  <c r="J213" i="11" s="1"/>
  <c r="J214" i="11" s="1"/>
  <c r="J215" i="11" s="1"/>
  <c r="J216" i="11" s="1"/>
  <c r="J217" i="11" s="1"/>
  <c r="J218" i="11" s="1"/>
  <c r="J219" i="11" s="1"/>
  <c r="J220" i="11" s="1"/>
  <c r="J221" i="11" s="1"/>
  <c r="J222" i="11" s="1"/>
  <c r="J223" i="11" s="1"/>
  <c r="J224" i="11" s="1"/>
  <c r="J225" i="11" s="1"/>
  <c r="J226" i="11" s="1"/>
  <c r="J227" i="11" s="1"/>
  <c r="J228" i="11" s="1"/>
  <c r="J229" i="11" s="1"/>
  <c r="J230" i="11" s="1"/>
  <c r="J231" i="11" s="1"/>
  <c r="J232" i="11" s="1"/>
  <c r="J233" i="11" s="1"/>
  <c r="J234" i="11" s="1"/>
  <c r="J235" i="11" s="1"/>
  <c r="J236" i="11" s="1"/>
  <c r="J237" i="11" s="1"/>
  <c r="J238" i="11" s="1"/>
  <c r="J239" i="11" s="1"/>
  <c r="J240" i="11" s="1"/>
  <c r="J241" i="11" s="1"/>
  <c r="J242" i="11" s="1"/>
  <c r="J243" i="11" s="1"/>
  <c r="J244" i="11" s="1"/>
  <c r="J245" i="11" s="1"/>
  <c r="J246" i="11" s="1"/>
  <c r="J247" i="11" s="1"/>
  <c r="J248" i="11" s="1"/>
  <c r="J249" i="11" s="1"/>
  <c r="J250" i="11" s="1"/>
  <c r="J251" i="11" s="1"/>
  <c r="J252" i="11" s="1"/>
  <c r="J253" i="11" s="1"/>
  <c r="J254" i="11" s="1"/>
  <c r="J255" i="11" s="1"/>
  <c r="J256" i="11" s="1"/>
  <c r="J257" i="11" s="1"/>
  <c r="J258" i="11" s="1"/>
  <c r="J259" i="11" s="1"/>
  <c r="J260" i="11" s="1"/>
  <c r="J261" i="11" s="1"/>
  <c r="J262" i="11" s="1"/>
  <c r="J263" i="11" s="1"/>
  <c r="J264" i="11" s="1"/>
  <c r="J265" i="11" s="1"/>
  <c r="J266" i="11" s="1"/>
  <c r="J267" i="11" s="1"/>
  <c r="J268" i="11" s="1"/>
  <c r="J269" i="11" s="1"/>
  <c r="J270" i="11" s="1"/>
  <c r="J271" i="11" s="1"/>
  <c r="J272" i="11" s="1"/>
  <c r="J273" i="11" s="1"/>
  <c r="J274" i="11" s="1"/>
  <c r="J275" i="11" s="1"/>
  <c r="J276" i="11" s="1"/>
  <c r="J277" i="11" s="1"/>
  <c r="J278" i="11" s="1"/>
  <c r="J279" i="11" s="1"/>
  <c r="J280" i="11" s="1"/>
  <c r="J281" i="11" s="1"/>
  <c r="J282" i="11" s="1"/>
  <c r="J283" i="11" s="1"/>
  <c r="J284" i="11" s="1"/>
  <c r="J285" i="11" s="1"/>
  <c r="J286" i="11" s="1"/>
  <c r="J287" i="11" s="1"/>
  <c r="J288" i="11" s="1"/>
  <c r="J289" i="11" s="1"/>
  <c r="J290" i="11" s="1"/>
  <c r="J291" i="11" s="1"/>
  <c r="J292" i="11" s="1"/>
  <c r="J293" i="11" s="1"/>
  <c r="J294" i="11" s="1"/>
  <c r="J295" i="11" s="1"/>
  <c r="J296" i="11" s="1"/>
  <c r="J297" i="11" s="1"/>
  <c r="J298" i="11" s="1"/>
  <c r="J299" i="11" s="1"/>
  <c r="J300" i="11" s="1"/>
  <c r="J301" i="11" s="1"/>
  <c r="J302" i="11" s="1"/>
  <c r="J303" i="11" s="1"/>
  <c r="J304" i="11" s="1"/>
  <c r="J305" i="11" s="1"/>
  <c r="J306" i="11" s="1"/>
  <c r="J307" i="11" s="1"/>
  <c r="J308" i="11" s="1"/>
  <c r="J309" i="11" s="1"/>
  <c r="J310" i="11" s="1"/>
  <c r="J311" i="11" s="1"/>
  <c r="J312" i="11" s="1"/>
  <c r="J313" i="11" s="1"/>
  <c r="J314" i="11" s="1"/>
  <c r="J315" i="11" s="1"/>
  <c r="J316" i="11" s="1"/>
  <c r="J317" i="11" s="1"/>
  <c r="J318" i="11" s="1"/>
  <c r="J319" i="11" s="1"/>
  <c r="J320" i="11" s="1"/>
  <c r="J321" i="11" s="1"/>
  <c r="J322" i="11" s="1"/>
  <c r="J323" i="11" s="1"/>
  <c r="J324" i="11" s="1"/>
  <c r="J325" i="11" s="1"/>
  <c r="J326" i="11" s="1"/>
  <c r="J327" i="11" s="1"/>
  <c r="J328" i="11" s="1"/>
  <c r="J329" i="11" s="1"/>
  <c r="J330" i="11" s="1"/>
  <c r="J331" i="11" s="1"/>
  <c r="J332" i="11" s="1"/>
  <c r="J333" i="11" s="1"/>
  <c r="J334" i="11" s="1"/>
  <c r="J335" i="11" s="1"/>
  <c r="J336" i="11" s="1"/>
  <c r="J337" i="11" s="1"/>
  <c r="J338" i="11" s="1"/>
  <c r="J339" i="11" s="1"/>
  <c r="J340" i="11" s="1"/>
  <c r="J341" i="11" s="1"/>
  <c r="J342" i="11" s="1"/>
  <c r="J343" i="11" s="1"/>
  <c r="J344" i="11" s="1"/>
  <c r="J345" i="11" s="1"/>
  <c r="J346" i="11" s="1"/>
  <c r="J347" i="11" s="1"/>
  <c r="J348" i="11" s="1"/>
  <c r="J349" i="11" s="1"/>
  <c r="J350" i="11" s="1"/>
  <c r="J351" i="11" s="1"/>
  <c r="J352" i="11" s="1"/>
  <c r="J353" i="11" s="1"/>
  <c r="J354" i="11" s="1"/>
  <c r="J355" i="11" s="1"/>
  <c r="J356" i="11" s="1"/>
  <c r="J357" i="11" s="1"/>
  <c r="J358" i="11" s="1"/>
  <c r="J359" i="11" s="1"/>
  <c r="J360" i="11" s="1"/>
  <c r="J361" i="11" s="1"/>
  <c r="J362" i="11" s="1"/>
  <c r="J363" i="11" s="1"/>
  <c r="J364" i="11" s="1"/>
  <c r="J365" i="11" s="1"/>
  <c r="J366" i="11" s="1"/>
  <c r="J367" i="11" s="1"/>
  <c r="J368" i="11" s="1"/>
  <c r="J369" i="11" s="1"/>
  <c r="J370" i="11" s="1"/>
  <c r="J371" i="11" s="1"/>
  <c r="J372" i="11" s="1"/>
  <c r="J373" i="11" s="1"/>
  <c r="J374" i="11" s="1"/>
  <c r="J375" i="11" s="1"/>
  <c r="J376" i="11" s="1"/>
  <c r="J377" i="11" s="1"/>
  <c r="J378" i="11" s="1"/>
  <c r="J379" i="11" s="1"/>
  <c r="J380" i="11" s="1"/>
  <c r="J381" i="11" s="1"/>
  <c r="J382" i="11" s="1"/>
  <c r="J383" i="11" s="1"/>
  <c r="J384" i="11" s="1"/>
  <c r="J385" i="11" s="1"/>
  <c r="J386" i="11" s="1"/>
  <c r="J387" i="11" s="1"/>
  <c r="J388" i="11" s="1"/>
  <c r="J389" i="11" s="1"/>
  <c r="J390" i="11" s="1"/>
  <c r="J391" i="11" s="1"/>
  <c r="J392" i="11" s="1"/>
  <c r="J393" i="11" s="1"/>
  <c r="J394" i="11" s="1"/>
  <c r="J395" i="11" s="1"/>
  <c r="J396" i="11" s="1"/>
  <c r="J397" i="11" s="1"/>
  <c r="J398" i="11" s="1"/>
  <c r="J399" i="11" s="1"/>
  <c r="J400" i="11" s="1"/>
  <c r="J401" i="11" s="1"/>
  <c r="J402" i="11" s="1"/>
  <c r="J403" i="11" s="1"/>
  <c r="J404" i="11" s="1"/>
  <c r="J405" i="11" s="1"/>
  <c r="J406" i="11" s="1"/>
  <c r="J407" i="11" s="1"/>
  <c r="J408" i="11" s="1"/>
  <c r="J409" i="11" s="1"/>
  <c r="J410" i="11" s="1"/>
  <c r="J411" i="11" s="1"/>
  <c r="J412" i="11" s="1"/>
  <c r="J413" i="11" s="1"/>
  <c r="J414" i="11" s="1"/>
  <c r="J415" i="11" s="1"/>
  <c r="J416" i="11" s="1"/>
  <c r="J417" i="11" s="1"/>
  <c r="J418" i="11" s="1"/>
  <c r="J419" i="11" s="1"/>
  <c r="J420" i="11" s="1"/>
  <c r="J421" i="11" s="1"/>
  <c r="J422" i="11" s="1"/>
  <c r="J423" i="11" s="1"/>
  <c r="J424" i="11" s="1"/>
  <c r="J425" i="11" s="1"/>
  <c r="J426" i="11" s="1"/>
  <c r="J427" i="11" s="1"/>
  <c r="J428" i="11" s="1"/>
  <c r="J429" i="11" s="1"/>
  <c r="J430" i="11" s="1"/>
  <c r="J431" i="11" s="1"/>
  <c r="J432" i="11" s="1"/>
  <c r="J433" i="11" s="1"/>
  <c r="J434" i="11" s="1"/>
  <c r="J435" i="11" s="1"/>
  <c r="J436" i="11" s="1"/>
  <c r="J437" i="11" s="1"/>
  <c r="J438" i="11" s="1"/>
  <c r="J439" i="11" s="1"/>
  <c r="J440" i="11" s="1"/>
  <c r="J441" i="11" s="1"/>
  <c r="J442" i="11" s="1"/>
  <c r="J443" i="11" s="1"/>
  <c r="J444" i="11" s="1"/>
  <c r="J445" i="11" s="1"/>
  <c r="J446" i="11" s="1"/>
  <c r="J447" i="11" s="1"/>
  <c r="J448" i="11" s="1"/>
  <c r="J449" i="11" s="1"/>
  <c r="J450" i="11" s="1"/>
  <c r="J451" i="11" s="1"/>
  <c r="J452" i="11" s="1"/>
  <c r="J453" i="11" s="1"/>
  <c r="J454" i="11" s="1"/>
  <c r="J455" i="11" s="1"/>
  <c r="J456" i="11" s="1"/>
  <c r="J457" i="11" s="1"/>
  <c r="J458" i="11" s="1"/>
  <c r="J459" i="11" s="1"/>
  <c r="J460" i="11" s="1"/>
  <c r="J461" i="11" s="1"/>
  <c r="J462" i="11" s="1"/>
  <c r="J463" i="11" s="1"/>
  <c r="J464" i="11" s="1"/>
  <c r="J465" i="11" s="1"/>
  <c r="J466" i="11" s="1"/>
  <c r="J467" i="11" s="1"/>
  <c r="J468" i="11" s="1"/>
  <c r="J469" i="11" s="1"/>
  <c r="J470" i="11" s="1"/>
  <c r="J471" i="11" s="1"/>
  <c r="J472" i="11" s="1"/>
  <c r="J473" i="11" s="1"/>
  <c r="J474" i="11" s="1"/>
  <c r="J475" i="11" s="1"/>
  <c r="J476" i="11" s="1"/>
  <c r="J477" i="11" s="1"/>
  <c r="J478" i="11" s="1"/>
  <c r="J479" i="11" s="1"/>
  <c r="J480" i="11" s="1"/>
  <c r="J481" i="11" s="1"/>
  <c r="J482" i="11" s="1"/>
  <c r="J483" i="11" s="1"/>
  <c r="J484" i="11" s="1"/>
  <c r="J485" i="11" s="1"/>
  <c r="J486" i="11" s="1"/>
  <c r="J487" i="11" s="1"/>
  <c r="J488" i="11" s="1"/>
  <c r="J489" i="11" s="1"/>
  <c r="J490" i="11" s="1"/>
  <c r="J491" i="11" s="1"/>
  <c r="J492" i="11" s="1"/>
  <c r="J493" i="11" s="1"/>
  <c r="J494" i="11" s="1"/>
  <c r="J495" i="11" s="1"/>
  <c r="J496" i="11" s="1"/>
  <c r="J497" i="11" s="1"/>
  <c r="J498" i="11" s="1"/>
  <c r="J499" i="11" s="1"/>
  <c r="J500" i="11" s="1"/>
  <c r="J501" i="11" s="1"/>
  <c r="J502" i="11" s="1"/>
  <c r="J503" i="11" s="1"/>
  <c r="J504" i="11" s="1"/>
  <c r="J505" i="11" s="1"/>
  <c r="J506" i="11" s="1"/>
  <c r="J507" i="11" s="1"/>
  <c r="J508" i="11" s="1"/>
  <c r="J509" i="11" s="1"/>
  <c r="J510" i="11" s="1"/>
  <c r="J511" i="11" s="1"/>
  <c r="J512" i="11" s="1"/>
  <c r="J513" i="11" s="1"/>
  <c r="J514" i="11" s="1"/>
  <c r="J515" i="11" s="1"/>
  <c r="J516" i="11" s="1"/>
  <c r="J517" i="11" s="1"/>
  <c r="J518" i="11" s="1"/>
  <c r="J519" i="11" s="1"/>
  <c r="J520" i="11" s="1"/>
  <c r="J521" i="11" s="1"/>
  <c r="J522" i="11" s="1"/>
  <c r="J523" i="11" s="1"/>
  <c r="J524" i="11" s="1"/>
  <c r="J525" i="11" s="1"/>
  <c r="J526" i="11" s="1"/>
  <c r="J527" i="11" s="1"/>
  <c r="J528" i="11" s="1"/>
  <c r="J529" i="11" s="1"/>
  <c r="J530" i="11" s="1"/>
  <c r="J531" i="11" s="1"/>
  <c r="J532" i="11" s="1"/>
  <c r="J533" i="11" s="1"/>
  <c r="J534" i="11" s="1"/>
  <c r="J535" i="11" s="1"/>
  <c r="J536" i="11" s="1"/>
  <c r="J537" i="11" s="1"/>
  <c r="J538" i="11" s="1"/>
  <c r="J539" i="11" s="1"/>
  <c r="J540" i="11" s="1"/>
  <c r="J541" i="11" s="1"/>
  <c r="J542" i="11" s="1"/>
  <c r="J543" i="11" s="1"/>
  <c r="J544" i="11" s="1"/>
  <c r="J545" i="11" s="1"/>
  <c r="J546" i="11" s="1"/>
  <c r="J547" i="11" s="1"/>
  <c r="J548" i="11" s="1"/>
  <c r="J549" i="11" s="1"/>
  <c r="J550" i="11" s="1"/>
  <c r="J551" i="11" s="1"/>
  <c r="J552" i="11" s="1"/>
  <c r="J553" i="11" s="1"/>
  <c r="J554" i="11" s="1"/>
  <c r="J555" i="11" s="1"/>
  <c r="J556" i="11" s="1"/>
  <c r="J557" i="11" s="1"/>
  <c r="J558" i="11" s="1"/>
  <c r="J559" i="11" s="1"/>
  <c r="J560" i="11" s="1"/>
  <c r="J561" i="11" s="1"/>
  <c r="J562" i="11" s="1"/>
  <c r="J563" i="11" s="1"/>
  <c r="J564" i="11" s="1"/>
  <c r="J565" i="11" s="1"/>
  <c r="J566" i="11" s="1"/>
  <c r="J567" i="11" s="1"/>
  <c r="J568" i="11" s="1"/>
  <c r="J569" i="11" s="1"/>
  <c r="J570" i="11" s="1"/>
  <c r="J571" i="11" s="1"/>
  <c r="J572" i="11" s="1"/>
  <c r="J573" i="11" s="1"/>
  <c r="J574" i="11" s="1"/>
  <c r="J575" i="11" s="1"/>
  <c r="J576" i="11" s="1"/>
  <c r="J577" i="11" s="1"/>
  <c r="J578" i="11" s="1"/>
  <c r="J579" i="11" s="1"/>
  <c r="J580" i="11" s="1"/>
  <c r="J581" i="11" s="1"/>
  <c r="J582" i="11" s="1"/>
  <c r="J583" i="11" s="1"/>
  <c r="J584" i="11" s="1"/>
  <c r="J585" i="11" s="1"/>
  <c r="J586" i="11" s="1"/>
  <c r="J587" i="11" s="1"/>
  <c r="J588" i="11" s="1"/>
  <c r="J589" i="11" s="1"/>
  <c r="J590" i="11" s="1"/>
  <c r="J591" i="11" s="1"/>
  <c r="J592" i="11" s="1"/>
  <c r="J593" i="11" s="1"/>
  <c r="J594" i="11" s="1"/>
  <c r="J595" i="11" s="1"/>
  <c r="J596" i="11" s="1"/>
  <c r="J597" i="11" s="1"/>
  <c r="J598" i="11" s="1"/>
  <c r="J599" i="11" s="1"/>
  <c r="J600" i="11" s="1"/>
  <c r="J601" i="11" s="1"/>
  <c r="J602" i="11" s="1"/>
  <c r="J603" i="11" s="1"/>
  <c r="J604" i="11" s="1"/>
  <c r="J605" i="11" s="1"/>
  <c r="J606" i="11" s="1"/>
  <c r="J607" i="11" s="1"/>
  <c r="J608" i="11" s="1"/>
  <c r="J609" i="11" s="1"/>
  <c r="J610" i="11" s="1"/>
  <c r="J611" i="11" s="1"/>
  <c r="J612" i="11" s="1"/>
  <c r="J613" i="11" s="1"/>
  <c r="J614" i="11" s="1"/>
  <c r="J615" i="11" s="1"/>
  <c r="J616" i="11" s="1"/>
  <c r="J617" i="11" s="1"/>
  <c r="J618" i="11" s="1"/>
  <c r="J619" i="11" s="1"/>
  <c r="J620" i="11" s="1"/>
  <c r="J621" i="11" s="1"/>
  <c r="J622" i="11" s="1"/>
  <c r="J623" i="11" s="1"/>
  <c r="J624" i="11" s="1"/>
  <c r="J625" i="11" s="1"/>
  <c r="J626" i="11" s="1"/>
  <c r="J627" i="11" s="1"/>
  <c r="J628" i="11" s="1"/>
  <c r="J629" i="11" s="1"/>
  <c r="J630" i="11" s="1"/>
  <c r="J631" i="11" s="1"/>
  <c r="J632" i="11" s="1"/>
  <c r="J633" i="11" s="1"/>
  <c r="J634" i="11" s="1"/>
  <c r="J635" i="11" s="1"/>
  <c r="J636" i="11" s="1"/>
  <c r="J637" i="11" s="1"/>
  <c r="J638" i="11" s="1"/>
  <c r="J639" i="11" s="1"/>
  <c r="J640" i="11" s="1"/>
  <c r="J641" i="11" s="1"/>
  <c r="J642" i="11" s="1"/>
  <c r="J643" i="11" s="1"/>
  <c r="J644" i="11" s="1"/>
  <c r="J645" i="11" s="1"/>
  <c r="J646" i="11" s="1"/>
  <c r="J647" i="11" s="1"/>
  <c r="J648" i="11" s="1"/>
  <c r="J649" i="11" s="1"/>
  <c r="J650" i="11" s="1"/>
  <c r="J651" i="11" s="1"/>
  <c r="J652" i="11" s="1"/>
  <c r="J653" i="11" s="1"/>
  <c r="J654" i="11" s="1"/>
  <c r="J655" i="11" s="1"/>
  <c r="J656" i="11" s="1"/>
  <c r="J657" i="11" s="1"/>
  <c r="J658" i="11" s="1"/>
  <c r="J659" i="11" s="1"/>
  <c r="J660" i="11" s="1"/>
  <c r="J661" i="11" s="1"/>
  <c r="J662" i="11" s="1"/>
  <c r="J663" i="11" s="1"/>
  <c r="J664" i="11" s="1"/>
  <c r="J665" i="11" s="1"/>
  <c r="J666" i="11" s="1"/>
  <c r="J667" i="11" s="1"/>
  <c r="J668" i="11" s="1"/>
  <c r="J669" i="11" s="1"/>
  <c r="J670" i="11" s="1"/>
  <c r="J671" i="11" s="1"/>
  <c r="J672" i="11" s="1"/>
  <c r="J673" i="11" s="1"/>
  <c r="J674" i="11" s="1"/>
  <c r="J675" i="11" s="1"/>
  <c r="J676" i="11" s="1"/>
  <c r="J677" i="11" s="1"/>
  <c r="J678" i="11" s="1"/>
  <c r="J679" i="11" s="1"/>
  <c r="J680" i="11" s="1"/>
  <c r="J681" i="11" s="1"/>
  <c r="J682" i="11" s="1"/>
  <c r="J683" i="11" s="1"/>
  <c r="J684" i="11" s="1"/>
  <c r="J685" i="11" s="1"/>
  <c r="J686" i="11" s="1"/>
  <c r="J687" i="11" s="1"/>
  <c r="J688" i="11" s="1"/>
  <c r="J689" i="11" s="1"/>
  <c r="J690" i="11" s="1"/>
  <c r="J691" i="11" s="1"/>
  <c r="J692" i="11" s="1"/>
  <c r="J693" i="11" s="1"/>
  <c r="J694" i="11" s="1"/>
  <c r="J695" i="11" s="1"/>
  <c r="J696" i="11" s="1"/>
  <c r="J697" i="11" s="1"/>
  <c r="J698" i="11" s="1"/>
  <c r="J699" i="11" s="1"/>
  <c r="J700" i="11" s="1"/>
  <c r="J701" i="11" s="1"/>
  <c r="J702" i="11" s="1"/>
  <c r="J703" i="11" s="1"/>
  <c r="J704" i="11" s="1"/>
  <c r="J705" i="11" s="1"/>
  <c r="J706" i="11" s="1"/>
  <c r="J707" i="11" s="1"/>
  <c r="J708" i="11" s="1"/>
  <c r="J709" i="11" s="1"/>
  <c r="J710" i="11" s="1"/>
  <c r="J711" i="11" s="1"/>
  <c r="J712" i="11" s="1"/>
  <c r="J713" i="11" s="1"/>
  <c r="J714" i="11" s="1"/>
  <c r="J715" i="11" s="1"/>
  <c r="J716" i="11" s="1"/>
  <c r="J717" i="11" s="1"/>
  <c r="J718" i="11" s="1"/>
  <c r="J719" i="11" s="1"/>
  <c r="J720" i="11" s="1"/>
  <c r="J721" i="11" s="1"/>
  <c r="J722" i="11" s="1"/>
  <c r="J723" i="11" s="1"/>
  <c r="J724" i="11" s="1"/>
  <c r="J725" i="11" s="1"/>
  <c r="J726" i="11" s="1"/>
  <c r="J727" i="11" s="1"/>
  <c r="J728" i="11" s="1"/>
  <c r="J729" i="11" s="1"/>
  <c r="J730" i="11" s="1"/>
  <c r="J731" i="11" s="1"/>
  <c r="J732" i="11" s="1"/>
  <c r="J733" i="11" s="1"/>
  <c r="J734" i="11" s="1"/>
  <c r="J735" i="11" s="1"/>
  <c r="J736" i="11" s="1"/>
  <c r="J737" i="11" s="1"/>
  <c r="J738" i="11" s="1"/>
  <c r="J739" i="11" s="1"/>
  <c r="J740" i="11" s="1"/>
  <c r="J741" i="11" s="1"/>
  <c r="J742" i="11" s="1"/>
  <c r="J743" i="11" s="1"/>
  <c r="J744" i="11" s="1"/>
  <c r="J745" i="11" s="1"/>
  <c r="J746" i="11" s="1"/>
  <c r="J747" i="11" s="1"/>
  <c r="J748" i="11" s="1"/>
  <c r="J749" i="11" s="1"/>
  <c r="J750" i="11" s="1"/>
  <c r="J751" i="11" s="1"/>
  <c r="J752" i="11" s="1"/>
  <c r="J753" i="11" s="1"/>
  <c r="J754" i="11" s="1"/>
  <c r="J755" i="11" s="1"/>
  <c r="J756" i="11" s="1"/>
  <c r="J757" i="11" s="1"/>
  <c r="J758" i="11" s="1"/>
  <c r="J759" i="11" s="1"/>
  <c r="J760" i="11" s="1"/>
  <c r="J761" i="11" s="1"/>
  <c r="J762" i="11" s="1"/>
  <c r="J763" i="11" s="1"/>
  <c r="J764" i="11" s="1"/>
  <c r="J765" i="11" s="1"/>
  <c r="J766" i="11" s="1"/>
  <c r="J767" i="11" s="1"/>
  <c r="J768" i="11" s="1"/>
  <c r="J769" i="11" s="1"/>
  <c r="J770" i="11" s="1"/>
  <c r="J771" i="11" s="1"/>
  <c r="J772" i="11" s="1"/>
  <c r="J773" i="11" s="1"/>
  <c r="J774" i="11" s="1"/>
  <c r="J775" i="11" s="1"/>
  <c r="J776" i="11" s="1"/>
  <c r="J777" i="11" s="1"/>
  <c r="J778" i="11" s="1"/>
  <c r="J779" i="11" s="1"/>
  <c r="J780" i="11" s="1"/>
  <c r="J781" i="11" s="1"/>
  <c r="J782" i="11" s="1"/>
  <c r="J783" i="11" s="1"/>
  <c r="J784" i="11" s="1"/>
  <c r="J785" i="11" s="1"/>
  <c r="J786" i="11" s="1"/>
  <c r="J787" i="11" s="1"/>
  <c r="J788" i="11" s="1"/>
  <c r="J789" i="11" s="1"/>
  <c r="J790" i="11" s="1"/>
  <c r="J791" i="11" s="1"/>
  <c r="J792" i="11" s="1"/>
  <c r="J793" i="11" s="1"/>
  <c r="J794" i="11" s="1"/>
  <c r="J795" i="11" s="1"/>
  <c r="J796" i="11" s="1"/>
  <c r="J797" i="11" s="1"/>
  <c r="J798" i="11" s="1"/>
  <c r="J799" i="11" s="1"/>
  <c r="J800" i="11" s="1"/>
  <c r="J801" i="11" s="1"/>
  <c r="J802" i="11" s="1"/>
  <c r="J803" i="11" s="1"/>
  <c r="J804" i="11" s="1"/>
  <c r="J805" i="11" s="1"/>
  <c r="J806" i="11" s="1"/>
  <c r="J807" i="11" s="1"/>
  <c r="J808" i="11" s="1"/>
  <c r="J809" i="11" s="1"/>
  <c r="J810" i="11" s="1"/>
  <c r="J811" i="11" s="1"/>
  <c r="J812" i="11" s="1"/>
  <c r="J813" i="11" s="1"/>
  <c r="J814" i="11" s="1"/>
  <c r="J815" i="11" s="1"/>
  <c r="J816" i="11" s="1"/>
  <c r="J817" i="11" s="1"/>
  <c r="J818" i="11" s="1"/>
  <c r="J819" i="11" s="1"/>
  <c r="J820" i="11" s="1"/>
  <c r="J821" i="11" s="1"/>
  <c r="J822" i="11" s="1"/>
  <c r="J823" i="11" s="1"/>
  <c r="J824" i="11" s="1"/>
  <c r="J825" i="11" s="1"/>
  <c r="J826" i="11" s="1"/>
  <c r="J827" i="11" s="1"/>
  <c r="J828" i="11" s="1"/>
  <c r="J829" i="11" s="1"/>
  <c r="J830" i="11" s="1"/>
  <c r="J831" i="11" s="1"/>
  <c r="J832" i="11" s="1"/>
  <c r="J833" i="11" s="1"/>
  <c r="J834" i="11" s="1"/>
  <c r="J835" i="11" s="1"/>
  <c r="J836" i="11" s="1"/>
  <c r="J837" i="11" s="1"/>
  <c r="J838" i="11" s="1"/>
  <c r="J839" i="11" s="1"/>
  <c r="J840" i="11" s="1"/>
  <c r="J841" i="11" s="1"/>
  <c r="J842" i="11" s="1"/>
  <c r="J843" i="11" s="1"/>
  <c r="J844" i="11" s="1"/>
  <c r="J845" i="11" s="1"/>
  <c r="J846" i="11" s="1"/>
  <c r="J847" i="11" s="1"/>
  <c r="J848" i="11" s="1"/>
  <c r="J849" i="11" s="1"/>
  <c r="J850" i="11" s="1"/>
  <c r="J851" i="11" s="1"/>
  <c r="J852" i="11" s="1"/>
  <c r="J853" i="11" s="1"/>
  <c r="J854" i="11" s="1"/>
  <c r="J855" i="11" s="1"/>
  <c r="J856" i="11" s="1"/>
  <c r="J857" i="11" s="1"/>
  <c r="J858" i="11" s="1"/>
  <c r="J859" i="11" s="1"/>
  <c r="J860" i="11" s="1"/>
  <c r="J861" i="11" s="1"/>
  <c r="J862" i="11" s="1"/>
  <c r="J863" i="11" s="1"/>
  <c r="J864" i="11" s="1"/>
  <c r="J865" i="11" s="1"/>
  <c r="J866" i="11" s="1"/>
  <c r="J867" i="11" s="1"/>
  <c r="J868" i="11" s="1"/>
  <c r="J869" i="11" s="1"/>
  <c r="J870" i="11" s="1"/>
  <c r="J871" i="11" s="1"/>
  <c r="J872" i="11" s="1"/>
  <c r="J873" i="11" s="1"/>
  <c r="J874" i="11" s="1"/>
  <c r="J875" i="11" s="1"/>
  <c r="J876" i="11" s="1"/>
  <c r="J877" i="11" s="1"/>
  <c r="J878" i="11" s="1"/>
  <c r="J879" i="11" s="1"/>
  <c r="J880" i="11" s="1"/>
  <c r="J881" i="11" s="1"/>
  <c r="J882" i="11" s="1"/>
  <c r="J883" i="11" s="1"/>
  <c r="J884" i="11" s="1"/>
  <c r="J885" i="11" s="1"/>
  <c r="J886" i="11" s="1"/>
  <c r="J887" i="11" s="1"/>
  <c r="J888" i="11" s="1"/>
  <c r="J889" i="11" s="1"/>
  <c r="J890" i="11" s="1"/>
  <c r="J891" i="11" s="1"/>
  <c r="J892" i="11" s="1"/>
  <c r="J893" i="11" s="1"/>
  <c r="J894" i="11" s="1"/>
  <c r="J895" i="11" s="1"/>
  <c r="J896" i="11" s="1"/>
  <c r="J897" i="11" s="1"/>
  <c r="J898" i="11" s="1"/>
  <c r="J899" i="11" s="1"/>
  <c r="J900" i="11" s="1"/>
  <c r="J901" i="11" s="1"/>
  <c r="J902" i="11" s="1"/>
  <c r="J903" i="11" s="1"/>
  <c r="J904" i="11" s="1"/>
  <c r="J905" i="11" s="1"/>
  <c r="J906" i="11" s="1"/>
  <c r="J907" i="11" s="1"/>
  <c r="J908" i="11" s="1"/>
  <c r="J909" i="11" s="1"/>
  <c r="J910" i="11" s="1"/>
  <c r="J911" i="11" s="1"/>
  <c r="J912" i="11" s="1"/>
  <c r="J913" i="11" s="1"/>
  <c r="J914" i="11" s="1"/>
  <c r="J915" i="11" s="1"/>
  <c r="J916" i="11" s="1"/>
  <c r="J917" i="11" s="1"/>
  <c r="J918" i="11" s="1"/>
  <c r="J919" i="11" s="1"/>
  <c r="J920" i="11" s="1"/>
  <c r="J921" i="11" s="1"/>
  <c r="J922" i="11" s="1"/>
  <c r="J923" i="11" s="1"/>
  <c r="J924" i="11" s="1"/>
  <c r="J925" i="11" s="1"/>
  <c r="J926" i="11" s="1"/>
  <c r="J927" i="11" s="1"/>
  <c r="J928" i="11" s="1"/>
  <c r="J929" i="11" s="1"/>
  <c r="J930" i="11" s="1"/>
  <c r="J931" i="11" s="1"/>
  <c r="J932" i="11" s="1"/>
  <c r="J933" i="11" s="1"/>
  <c r="J934" i="11" s="1"/>
  <c r="J935" i="11" s="1"/>
  <c r="J936" i="11" s="1"/>
  <c r="J937" i="11" s="1"/>
  <c r="J938" i="11" s="1"/>
  <c r="J939" i="11" s="1"/>
  <c r="J940" i="11" s="1"/>
  <c r="J941" i="11" s="1"/>
  <c r="J942" i="11" s="1"/>
  <c r="J943" i="11" s="1"/>
  <c r="J944" i="11" s="1"/>
  <c r="J945" i="11" s="1"/>
  <c r="J946" i="11" s="1"/>
  <c r="J947" i="11" s="1"/>
  <c r="J948" i="11" s="1"/>
  <c r="J949" i="11" s="1"/>
  <c r="J950" i="11" s="1"/>
  <c r="J951" i="11" s="1"/>
  <c r="J952" i="11" s="1"/>
  <c r="J953" i="11" s="1"/>
  <c r="J954" i="11" s="1"/>
  <c r="J955" i="11" s="1"/>
  <c r="J956" i="11" s="1"/>
  <c r="J957" i="11" s="1"/>
  <c r="J958" i="11" s="1"/>
  <c r="J959" i="11" s="1"/>
  <c r="J960" i="11" s="1"/>
  <c r="J961" i="11" s="1"/>
  <c r="J962" i="11" s="1"/>
  <c r="J963" i="11" s="1"/>
  <c r="J964" i="11" s="1"/>
  <c r="J965" i="11" s="1"/>
  <c r="J966" i="11" s="1"/>
  <c r="J967" i="11" s="1"/>
  <c r="J968" i="11" s="1"/>
  <c r="J969" i="11" s="1"/>
  <c r="J970" i="11" s="1"/>
  <c r="J971" i="11" s="1"/>
  <c r="J972" i="11" s="1"/>
  <c r="J973" i="11" s="1"/>
  <c r="J974" i="11" s="1"/>
  <c r="J975" i="11" s="1"/>
  <c r="J976" i="11" s="1"/>
  <c r="J977" i="11" s="1"/>
  <c r="J978" i="11" s="1"/>
  <c r="J979" i="11" s="1"/>
  <c r="J980" i="11" s="1"/>
  <c r="J981" i="11" s="1"/>
  <c r="J982" i="11" s="1"/>
  <c r="J983" i="11" s="1"/>
  <c r="J984" i="11" s="1"/>
  <c r="J985" i="11" s="1"/>
  <c r="J986" i="11" s="1"/>
  <c r="J987" i="11" s="1"/>
  <c r="J988" i="11" s="1"/>
  <c r="J989" i="11" s="1"/>
  <c r="J990" i="11" s="1"/>
  <c r="J991" i="11" s="1"/>
  <c r="J992" i="11" s="1"/>
  <c r="J993" i="11" s="1"/>
  <c r="J994" i="11" s="1"/>
  <c r="J995" i="11" s="1"/>
  <c r="J996" i="11" s="1"/>
  <c r="J997" i="11" s="1"/>
  <c r="J998" i="11" s="1"/>
  <c r="J999" i="11" s="1"/>
  <c r="J1000" i="11" s="1"/>
  <c r="J1001" i="11" s="1"/>
  <c r="J1002" i="11" s="1"/>
  <c r="J1003" i="11" s="1"/>
  <c r="J1004" i="11" s="1"/>
  <c r="J1005" i="11" s="1"/>
  <c r="J1006" i="11" s="1"/>
  <c r="J1007" i="11" s="1"/>
  <c r="J1008" i="11" s="1"/>
  <c r="J1009" i="11" s="1"/>
  <c r="J1010" i="11" s="1"/>
  <c r="J1011" i="11" s="1"/>
  <c r="J1012" i="11" s="1"/>
  <c r="J1013" i="11" s="1"/>
  <c r="J1014" i="11" s="1"/>
  <c r="J1015" i="11" s="1"/>
  <c r="J1016" i="11" s="1"/>
  <c r="J1017" i="11" s="1"/>
  <c r="J1018" i="11" s="1"/>
  <c r="J1019" i="11" s="1"/>
  <c r="J1020" i="11" s="1"/>
  <c r="J1021" i="11" s="1"/>
  <c r="J1022" i="11" s="1"/>
  <c r="J1023" i="11" s="1"/>
  <c r="J1024" i="11" s="1"/>
  <c r="J1025" i="11" s="1"/>
  <c r="J1026" i="11" s="1"/>
  <c r="J1027" i="11" s="1"/>
  <c r="J1028" i="11" s="1"/>
  <c r="J1029" i="11" s="1"/>
  <c r="J1030" i="11" s="1"/>
  <c r="J1031" i="11" s="1"/>
  <c r="J1032" i="11" s="1"/>
  <c r="J1033" i="11" s="1"/>
  <c r="J1034" i="11" s="1"/>
  <c r="J1035" i="11" s="1"/>
  <c r="J1036" i="11" s="1"/>
  <c r="J1037" i="11" s="1"/>
  <c r="J1038" i="11" s="1"/>
  <c r="J1039" i="11" s="1"/>
  <c r="J1040" i="11" s="1"/>
  <c r="J1041" i="11" s="1"/>
  <c r="J1042" i="11" s="1"/>
  <c r="J1043" i="11" s="1"/>
  <c r="J1044" i="11" s="1"/>
  <c r="J1045" i="11" s="1"/>
  <c r="J1046" i="11" s="1"/>
  <c r="J1047" i="11" s="1"/>
  <c r="J1048" i="11" s="1"/>
  <c r="J1049" i="11" s="1"/>
  <c r="J1050" i="11" s="1"/>
  <c r="J1051" i="11" s="1"/>
  <c r="J1052" i="11" s="1"/>
  <c r="J1053" i="11" s="1"/>
  <c r="J1054" i="11" s="1"/>
  <c r="J1055" i="11" s="1"/>
  <c r="J1056" i="11" s="1"/>
  <c r="J1057" i="11" s="1"/>
  <c r="J1058" i="11" s="1"/>
  <c r="J1059" i="11" s="1"/>
  <c r="J1060" i="11" s="1"/>
  <c r="J1061" i="11" s="1"/>
  <c r="J1062" i="11" s="1"/>
  <c r="J1063" i="11" s="1"/>
  <c r="J1064" i="11" s="1"/>
  <c r="J1065" i="11" s="1"/>
  <c r="J1066" i="11" s="1"/>
  <c r="J1067" i="11" s="1"/>
  <c r="J1068" i="11" s="1"/>
  <c r="J1069" i="11" s="1"/>
  <c r="J1070" i="11" s="1"/>
  <c r="J1071" i="11" s="1"/>
  <c r="J1072" i="11" s="1"/>
  <c r="J1073" i="11" s="1"/>
  <c r="J1074" i="11" s="1"/>
  <c r="J1075" i="11" s="1"/>
  <c r="J1076" i="11" s="1"/>
  <c r="J1077" i="11" s="1"/>
  <c r="J1078" i="11" s="1"/>
  <c r="J1079" i="11" s="1"/>
  <c r="J1080" i="11" s="1"/>
  <c r="J1081" i="11" s="1"/>
  <c r="J1082" i="11" s="1"/>
  <c r="J1083" i="11" s="1"/>
  <c r="J1084" i="11" s="1"/>
  <c r="J1085" i="11" s="1"/>
  <c r="J1086" i="11" s="1"/>
  <c r="J1087" i="11" s="1"/>
  <c r="J1088" i="11" s="1"/>
  <c r="J1089" i="11" s="1"/>
  <c r="J1090" i="11" s="1"/>
  <c r="J1091" i="11" s="1"/>
  <c r="J1092" i="11" s="1"/>
  <c r="J1093" i="11" s="1"/>
  <c r="J1094" i="11" s="1"/>
  <c r="J1095" i="11" s="1"/>
  <c r="J1096" i="11" s="1"/>
  <c r="J1097" i="11" s="1"/>
  <c r="J1098" i="11" s="1"/>
  <c r="J1099" i="11" s="1"/>
  <c r="J1100" i="11" s="1"/>
  <c r="J1101" i="11" s="1"/>
  <c r="J1102" i="11" s="1"/>
  <c r="J1103" i="11" s="1"/>
  <c r="J1104" i="11" s="1"/>
  <c r="J1105" i="11" s="1"/>
  <c r="J1106" i="11" s="1"/>
  <c r="J1107" i="11" s="1"/>
  <c r="J1108" i="11" s="1"/>
  <c r="J1109" i="11" s="1"/>
  <c r="J1110" i="11" s="1"/>
  <c r="J1111" i="11" s="1"/>
  <c r="J1112" i="11" s="1"/>
  <c r="J1113" i="11" s="1"/>
  <c r="J1114" i="11" s="1"/>
  <c r="J1115" i="11" s="1"/>
  <c r="J1116" i="11" s="1"/>
  <c r="J1117" i="11" s="1"/>
  <c r="J1118" i="11" s="1"/>
  <c r="J1119" i="11" s="1"/>
  <c r="J1120" i="11" s="1"/>
  <c r="J1121" i="11" s="1"/>
  <c r="J1122" i="11" s="1"/>
  <c r="J1123" i="11" s="1"/>
  <c r="J1124" i="11" s="1"/>
  <c r="J1125" i="11" s="1"/>
  <c r="J1126" i="11" s="1"/>
  <c r="J1127" i="11" s="1"/>
  <c r="J1128" i="11" s="1"/>
  <c r="J1129" i="11" s="1"/>
  <c r="J1130" i="11" s="1"/>
  <c r="J1131" i="11" s="1"/>
  <c r="J1132" i="11" s="1"/>
  <c r="J1133" i="11" s="1"/>
  <c r="J1134" i="11" s="1"/>
  <c r="J1135" i="11" s="1"/>
  <c r="J1136" i="11" s="1"/>
  <c r="J1137" i="11" s="1"/>
  <c r="J1138" i="11" s="1"/>
  <c r="J1139" i="11" s="1"/>
  <c r="J1140" i="11" s="1"/>
  <c r="J1141" i="11" s="1"/>
  <c r="J1142" i="11" s="1"/>
  <c r="J1143" i="11" s="1"/>
  <c r="J1144" i="11" s="1"/>
  <c r="J1145" i="11" s="1"/>
  <c r="J1146" i="11" s="1"/>
  <c r="J1147" i="11" s="1"/>
  <c r="J1148" i="11" s="1"/>
  <c r="J1149" i="11" s="1"/>
  <c r="J1150" i="11" s="1"/>
  <c r="J1151" i="11" s="1"/>
  <c r="J1152" i="11" s="1"/>
  <c r="J1153" i="11" s="1"/>
  <c r="J1154" i="11" s="1"/>
  <c r="J1155" i="11" s="1"/>
  <c r="J1156" i="11" s="1"/>
  <c r="J1157" i="11" s="1"/>
  <c r="J1158" i="11" s="1"/>
  <c r="J1159" i="11" s="1"/>
  <c r="J1160" i="11" s="1"/>
  <c r="J1161" i="11" s="1"/>
  <c r="J1162" i="11" s="1"/>
  <c r="J1163" i="11" s="1"/>
  <c r="J1164" i="11" s="1"/>
  <c r="J1165" i="11" s="1"/>
  <c r="J1166" i="11" s="1"/>
  <c r="J1167" i="11" s="1"/>
  <c r="J1168" i="11" s="1"/>
  <c r="J1169" i="11" s="1"/>
  <c r="J1170" i="11" s="1"/>
  <c r="J1171" i="11" s="1"/>
  <c r="J1172" i="11" s="1"/>
  <c r="J1173" i="11" s="1"/>
  <c r="J1174" i="11" s="1"/>
  <c r="J1175" i="11" s="1"/>
  <c r="J1176" i="11" s="1"/>
  <c r="J1177" i="11" s="1"/>
  <c r="J1178" i="11" s="1"/>
  <c r="J1179" i="11" s="1"/>
  <c r="J1180" i="11" s="1"/>
  <c r="J1181" i="11" s="1"/>
  <c r="J1182" i="11" s="1"/>
  <c r="J1183" i="11" s="1"/>
  <c r="J1184" i="11" s="1"/>
  <c r="J1185" i="11" s="1"/>
  <c r="J1186" i="11" s="1"/>
  <c r="J1187" i="11" s="1"/>
  <c r="J1188" i="11" s="1"/>
  <c r="J1189" i="11" s="1"/>
  <c r="J1190" i="11" s="1"/>
  <c r="J1191" i="11" s="1"/>
  <c r="J1192" i="11" s="1"/>
  <c r="J1193" i="11" s="1"/>
  <c r="J1194" i="11" s="1"/>
  <c r="J1195" i="11" s="1"/>
  <c r="J1196" i="11" s="1"/>
  <c r="J1197" i="11" s="1"/>
  <c r="J1198" i="11" s="1"/>
  <c r="J1199" i="11" s="1"/>
  <c r="J1200" i="11" s="1"/>
  <c r="J1201" i="11" s="1"/>
  <c r="J1202" i="11" s="1"/>
  <c r="J1203" i="11" s="1"/>
  <c r="J1204" i="11" s="1"/>
  <c r="J1205" i="11" s="1"/>
  <c r="J1206" i="11" s="1"/>
  <c r="J1207" i="11" s="1"/>
  <c r="J1208" i="11" s="1"/>
  <c r="J1209" i="11" s="1"/>
  <c r="J1210" i="11" s="1"/>
  <c r="J1211" i="11" s="1"/>
  <c r="J1212" i="11" s="1"/>
  <c r="J1213" i="11" s="1"/>
  <c r="J1214" i="11" s="1"/>
  <c r="J1215" i="11" s="1"/>
  <c r="J1216" i="11" s="1"/>
  <c r="J1217" i="11" s="1"/>
  <c r="J1218" i="11" s="1"/>
  <c r="J1219" i="11" s="1"/>
  <c r="J1220" i="11" s="1"/>
  <c r="J1221" i="11" s="1"/>
  <c r="J1222" i="11" s="1"/>
  <c r="J1223" i="11" s="1"/>
  <c r="J1224" i="11" s="1"/>
  <c r="J1225" i="11" s="1"/>
  <c r="J1226" i="11" s="1"/>
  <c r="J1227" i="11" s="1"/>
  <c r="J1228" i="11" s="1"/>
  <c r="J1229" i="11" s="1"/>
  <c r="J1230" i="11" s="1"/>
  <c r="J1231" i="11" s="1"/>
  <c r="J1232" i="11" s="1"/>
  <c r="J1233" i="11" s="1"/>
  <c r="J1234" i="11" s="1"/>
  <c r="J1235" i="11" s="1"/>
  <c r="J1236" i="11" s="1"/>
  <c r="J1237" i="11" s="1"/>
  <c r="J1238" i="11" s="1"/>
  <c r="J1239" i="11" s="1"/>
  <c r="J1240" i="11" s="1"/>
  <c r="J1241" i="11" s="1"/>
  <c r="J1242" i="11" s="1"/>
  <c r="J1243" i="11" s="1"/>
  <c r="J1244" i="11" s="1"/>
  <c r="J1245" i="11" s="1"/>
  <c r="J1246" i="11" s="1"/>
  <c r="J1247" i="11" s="1"/>
  <c r="J1248" i="11" s="1"/>
  <c r="J1249" i="11" s="1"/>
  <c r="J1250" i="11" s="1"/>
  <c r="J1251" i="11" s="1"/>
  <c r="J1252" i="11" s="1"/>
  <c r="J1253" i="11" s="1"/>
  <c r="J1254" i="11" s="1"/>
  <c r="J1255" i="11" s="1"/>
  <c r="J1256" i="11" s="1"/>
  <c r="J1257" i="11" s="1"/>
  <c r="J1258" i="11" s="1"/>
  <c r="J1259" i="11" s="1"/>
  <c r="J1260" i="11" s="1"/>
  <c r="J1261" i="11" s="1"/>
  <c r="J1262" i="11" s="1"/>
  <c r="J1263" i="11" s="1"/>
  <c r="J1264" i="11" s="1"/>
  <c r="J1265" i="11" s="1"/>
  <c r="J1266" i="11" s="1"/>
  <c r="J1267" i="11" s="1"/>
  <c r="J1268" i="11" s="1"/>
  <c r="J1269" i="11" s="1"/>
  <c r="J1270" i="11" s="1"/>
  <c r="J1271" i="11" s="1"/>
  <c r="J1272" i="11" s="1"/>
  <c r="J1273" i="11" s="1"/>
  <c r="J1274" i="11" s="1"/>
  <c r="J1275" i="11" s="1"/>
  <c r="J1276" i="11" s="1"/>
  <c r="J1277" i="11" s="1"/>
  <c r="J1278" i="11" s="1"/>
  <c r="J1279" i="11" s="1"/>
  <c r="J1280" i="11" s="1"/>
  <c r="J1281" i="11" s="1"/>
  <c r="J1282" i="11" s="1"/>
  <c r="J1283" i="11" s="1"/>
  <c r="J1284" i="11" s="1"/>
  <c r="J1285" i="11" s="1"/>
  <c r="J1286" i="11" s="1"/>
  <c r="J1287" i="11" s="1"/>
  <c r="J1288" i="11" s="1"/>
  <c r="J1289" i="11" s="1"/>
  <c r="J1290" i="11" s="1"/>
  <c r="J1291" i="11" s="1"/>
  <c r="J1292" i="11" s="1"/>
  <c r="J1293" i="11" s="1"/>
  <c r="J1294" i="11" s="1"/>
  <c r="J1295" i="11" s="1"/>
  <c r="J1296" i="11" s="1"/>
  <c r="J1297" i="11" s="1"/>
  <c r="J1298" i="11" s="1"/>
  <c r="J1299" i="11" s="1"/>
  <c r="J1300" i="11" s="1"/>
  <c r="J1301" i="11" s="1"/>
  <c r="J1302" i="11" s="1"/>
  <c r="J1303" i="11" s="1"/>
  <c r="J1304" i="11" s="1"/>
  <c r="J1305" i="11" s="1"/>
  <c r="J1306" i="11" s="1"/>
  <c r="J1307" i="11" s="1"/>
  <c r="J1308" i="11" s="1"/>
  <c r="J1309" i="11" s="1"/>
  <c r="J1310" i="11" s="1"/>
  <c r="J1311" i="11" s="1"/>
  <c r="J1312" i="11" s="1"/>
  <c r="J1313" i="11" s="1"/>
  <c r="J1314" i="11" s="1"/>
  <c r="J1315" i="11" s="1"/>
  <c r="J1316" i="11" s="1"/>
  <c r="J1317" i="11" s="1"/>
  <c r="J1318" i="11" s="1"/>
  <c r="J1319" i="11" s="1"/>
  <c r="J1320" i="11" s="1"/>
  <c r="J1321" i="11" s="1"/>
  <c r="J1322" i="11" s="1"/>
  <c r="J1323" i="11" s="1"/>
  <c r="J1324" i="11" s="1"/>
  <c r="J1325" i="11" s="1"/>
  <c r="J1326" i="11" s="1"/>
  <c r="J1327" i="11" s="1"/>
  <c r="J1328" i="11" s="1"/>
  <c r="J1329" i="11" s="1"/>
  <c r="J1330" i="11" s="1"/>
  <c r="J1331" i="11" s="1"/>
  <c r="J1332" i="11" s="1"/>
  <c r="J1333" i="11" s="1"/>
  <c r="J1334" i="11" s="1"/>
  <c r="J1335" i="11" s="1"/>
  <c r="J1336" i="11" s="1"/>
  <c r="J1337" i="11" s="1"/>
  <c r="J1338" i="11" s="1"/>
  <c r="J1339" i="11" s="1"/>
  <c r="J1340" i="11" s="1"/>
  <c r="J1341" i="11" s="1"/>
  <c r="J1342" i="11" s="1"/>
  <c r="J1343" i="11" s="1"/>
  <c r="J1344" i="11" s="1"/>
  <c r="J1345" i="11" s="1"/>
  <c r="J1346" i="11" s="1"/>
  <c r="J1347" i="11" s="1"/>
  <c r="J1348" i="11" s="1"/>
  <c r="J1349" i="11" s="1"/>
  <c r="J1350" i="11" s="1"/>
  <c r="J1351" i="11" s="1"/>
  <c r="J1352" i="11" s="1"/>
  <c r="J1353" i="11" s="1"/>
  <c r="J1354" i="11" s="1"/>
  <c r="J1355" i="11" s="1"/>
  <c r="J1356" i="11" s="1"/>
  <c r="J1357" i="11" s="1"/>
  <c r="J1358" i="11" s="1"/>
  <c r="J1359" i="11" s="1"/>
  <c r="J1360" i="11" s="1"/>
  <c r="J1361" i="11" s="1"/>
  <c r="J1362" i="11" s="1"/>
  <c r="J1363" i="11" s="1"/>
  <c r="J1364" i="11" s="1"/>
  <c r="J1365" i="11" s="1"/>
  <c r="J1366" i="11" s="1"/>
  <c r="J1367" i="11" s="1"/>
  <c r="J1368" i="11" s="1"/>
  <c r="J1369" i="11" s="1"/>
  <c r="J1370" i="11" s="1"/>
  <c r="J1371" i="11" s="1"/>
  <c r="J1372" i="11" s="1"/>
  <c r="J1373" i="11" s="1"/>
  <c r="J1374" i="11" s="1"/>
  <c r="J1375" i="11" s="1"/>
  <c r="J1376" i="11" s="1"/>
  <c r="J1377" i="11" s="1"/>
  <c r="J1378" i="11" s="1"/>
  <c r="J1379" i="11" s="1"/>
  <c r="J1380" i="11" s="1"/>
  <c r="J1381" i="11" s="1"/>
  <c r="J1382" i="11" s="1"/>
  <c r="J1383" i="11" s="1"/>
  <c r="J1384" i="11" s="1"/>
  <c r="J1385" i="11" s="1"/>
  <c r="J1386" i="11" s="1"/>
  <c r="J1387" i="11" s="1"/>
  <c r="J1388" i="11" s="1"/>
  <c r="J1389" i="11" s="1"/>
  <c r="J1390" i="11" s="1"/>
  <c r="J1391" i="11" s="1"/>
  <c r="J1392" i="11" s="1"/>
  <c r="J1393" i="11" s="1"/>
  <c r="J1394" i="11" s="1"/>
  <c r="J1395" i="11" s="1"/>
  <c r="J1396" i="11" s="1"/>
  <c r="J1397" i="11" s="1"/>
  <c r="J1398" i="11" s="1"/>
  <c r="J1399" i="11" s="1"/>
  <c r="J1400" i="11" s="1"/>
  <c r="J1401" i="11" s="1"/>
  <c r="J1402" i="11" s="1"/>
  <c r="J1403" i="11" s="1"/>
  <c r="J1404" i="11" s="1"/>
  <c r="J1405" i="11" s="1"/>
  <c r="J1406" i="11" s="1"/>
  <c r="J1407" i="11" s="1"/>
  <c r="J1408" i="11" s="1"/>
  <c r="J1409" i="11" s="1"/>
  <c r="J1410" i="11" s="1"/>
  <c r="J1411" i="11" s="1"/>
  <c r="J1412" i="11" s="1"/>
  <c r="J1413" i="11" s="1"/>
  <c r="J1414" i="11" s="1"/>
  <c r="J1415" i="11" s="1"/>
  <c r="J1416" i="11" s="1"/>
  <c r="J1417" i="11" s="1"/>
  <c r="J1418" i="11" s="1"/>
  <c r="J1419" i="11" s="1"/>
  <c r="J1420" i="11" s="1"/>
  <c r="J1421" i="11" s="1"/>
  <c r="J1422" i="11" s="1"/>
  <c r="J1423" i="11" s="1"/>
  <c r="J1424" i="11" s="1"/>
  <c r="J1425" i="11" s="1"/>
  <c r="J1426" i="11" s="1"/>
  <c r="J1427" i="11" s="1"/>
  <c r="J1428" i="11" s="1"/>
  <c r="J1429" i="11" s="1"/>
  <c r="J1430" i="11" s="1"/>
  <c r="J1431" i="11" s="1"/>
  <c r="J1432" i="11" s="1"/>
  <c r="J1433" i="11" s="1"/>
  <c r="J1434" i="11" s="1"/>
  <c r="J1435" i="11" s="1"/>
  <c r="J1436" i="11" s="1"/>
  <c r="J1437" i="11" s="1"/>
  <c r="J1438" i="11" s="1"/>
  <c r="J1439" i="11" s="1"/>
  <c r="J1440" i="11" s="1"/>
  <c r="J1441" i="11" s="1"/>
  <c r="J1442" i="11" s="1"/>
  <c r="J1443" i="11" s="1"/>
  <c r="J1444" i="11" s="1"/>
  <c r="J1445" i="11" s="1"/>
  <c r="J1446" i="11" s="1"/>
  <c r="J1447" i="11" s="1"/>
  <c r="J1448" i="11" s="1"/>
  <c r="J1449" i="11" s="1"/>
  <c r="J1450" i="11" s="1"/>
  <c r="J1451" i="11" s="1"/>
  <c r="J1452" i="11" s="1"/>
  <c r="J1453" i="11" s="1"/>
  <c r="J1454" i="11" s="1"/>
  <c r="J1455" i="11" s="1"/>
  <c r="J1456" i="11" s="1"/>
  <c r="J1457" i="11" s="1"/>
  <c r="J1458" i="11" s="1"/>
  <c r="J1459" i="11" s="1"/>
  <c r="J1460" i="11" s="1"/>
  <c r="J1461" i="11" s="1"/>
  <c r="J1462" i="11" s="1"/>
  <c r="J1463" i="11" s="1"/>
  <c r="J1464" i="11" s="1"/>
  <c r="J1465" i="11" s="1"/>
  <c r="J1466" i="11" s="1"/>
  <c r="J1467" i="11" s="1"/>
  <c r="J1468" i="11" s="1"/>
  <c r="J1469" i="11" s="1"/>
  <c r="J1470" i="11" s="1"/>
  <c r="J1471" i="11" s="1"/>
  <c r="J1472" i="11" s="1"/>
  <c r="J1473" i="11" s="1"/>
  <c r="J1474" i="11" s="1"/>
  <c r="J1475" i="11" s="1"/>
  <c r="J1476" i="11" s="1"/>
  <c r="J1477" i="11" s="1"/>
  <c r="J1478" i="11" s="1"/>
  <c r="J1479" i="11" s="1"/>
  <c r="J1480" i="11" s="1"/>
  <c r="J1481" i="11" s="1"/>
  <c r="J1482" i="11" s="1"/>
  <c r="J1483" i="11" s="1"/>
  <c r="J1484" i="11" s="1"/>
  <c r="J1485" i="11" s="1"/>
  <c r="J1486" i="11" s="1"/>
  <c r="J1487" i="11" s="1"/>
  <c r="J1488" i="11" s="1"/>
  <c r="J1489" i="11" s="1"/>
  <c r="J1490" i="11" s="1"/>
  <c r="J1491" i="11" s="1"/>
  <c r="J1492" i="11" s="1"/>
  <c r="J1493" i="11" s="1"/>
  <c r="J1494" i="11" s="1"/>
  <c r="J1495" i="11" s="1"/>
  <c r="J1496" i="11" s="1"/>
  <c r="J1497" i="11" s="1"/>
  <c r="J1498" i="11" s="1"/>
  <c r="J1499" i="11" s="1"/>
  <c r="J1500" i="11" s="1"/>
  <c r="J1501" i="11" s="1"/>
  <c r="J1502" i="11" s="1"/>
  <c r="J1503" i="11" s="1"/>
  <c r="J1504" i="11" s="1"/>
  <c r="J1505" i="11" s="1"/>
  <c r="J1506" i="11" s="1"/>
  <c r="J1507" i="11" s="1"/>
  <c r="J1508" i="11" s="1"/>
  <c r="J1509" i="11" s="1"/>
  <c r="J1510" i="11" s="1"/>
  <c r="J1511" i="11" s="1"/>
  <c r="J1512" i="11" s="1"/>
  <c r="J1513" i="11" s="1"/>
  <c r="J1514" i="11" s="1"/>
  <c r="J1515" i="11" s="1"/>
  <c r="J1516" i="11" s="1"/>
  <c r="J1517" i="11" s="1"/>
  <c r="J1518" i="11" s="1"/>
  <c r="J1519" i="11" s="1"/>
  <c r="J1520" i="11" s="1"/>
  <c r="J1521" i="11" s="1"/>
  <c r="J1522" i="11" s="1"/>
  <c r="J1523" i="11" s="1"/>
  <c r="J1524" i="11" s="1"/>
  <c r="J1525" i="11" s="1"/>
  <c r="J1526" i="11" s="1"/>
  <c r="J1527" i="11" s="1"/>
  <c r="J1528" i="11" s="1"/>
  <c r="J1529" i="11" s="1"/>
  <c r="J1530" i="11" s="1"/>
  <c r="J1531" i="11" s="1"/>
  <c r="J1532" i="11" s="1"/>
  <c r="J1533" i="11" s="1"/>
  <c r="J1534" i="11" s="1"/>
  <c r="J1535" i="11" s="1"/>
  <c r="J1536" i="11" s="1"/>
  <c r="J1537" i="11" s="1"/>
  <c r="J1538" i="11" s="1"/>
  <c r="J1539" i="11" s="1"/>
  <c r="J1540" i="11" s="1"/>
  <c r="J1541" i="11" s="1"/>
  <c r="J1542" i="11" s="1"/>
  <c r="J1543" i="11" s="1"/>
  <c r="J1544" i="11" s="1"/>
  <c r="J1545" i="11" s="1"/>
  <c r="J1546" i="11" s="1"/>
  <c r="J1547" i="11" s="1"/>
  <c r="J1548" i="11" s="1"/>
  <c r="J1549" i="11" s="1"/>
  <c r="J1550" i="11" s="1"/>
  <c r="J1551" i="11" s="1"/>
  <c r="J1552" i="11" s="1"/>
  <c r="J1553" i="11" s="1"/>
  <c r="J1554" i="11" s="1"/>
  <c r="J1555" i="11" s="1"/>
  <c r="J1556" i="11" s="1"/>
  <c r="J1557" i="11" s="1"/>
  <c r="J1558" i="11" s="1"/>
  <c r="J1559" i="11" s="1"/>
  <c r="J1560" i="11" s="1"/>
  <c r="J1561" i="11" s="1"/>
  <c r="J1562" i="11" s="1"/>
  <c r="J1563" i="11" s="1"/>
  <c r="J1564" i="11" s="1"/>
  <c r="J1565" i="11" s="1"/>
  <c r="J1566" i="11" s="1"/>
  <c r="J1567" i="11" s="1"/>
  <c r="J1568" i="11" s="1"/>
  <c r="J1569" i="11" s="1"/>
  <c r="J1570" i="11" s="1"/>
  <c r="J1571" i="11" s="1"/>
  <c r="J1572" i="11" s="1"/>
  <c r="J1573" i="11" s="1"/>
  <c r="J1574" i="11" s="1"/>
  <c r="J1575" i="11" s="1"/>
  <c r="J1576" i="11" s="1"/>
  <c r="J1577" i="11" s="1"/>
  <c r="J1578" i="11" s="1"/>
  <c r="J1579" i="11" s="1"/>
  <c r="J1580" i="11" s="1"/>
  <c r="J1581" i="11" s="1"/>
  <c r="J1582" i="11" s="1"/>
  <c r="J1583" i="11" s="1"/>
  <c r="J1584" i="11" s="1"/>
  <c r="J1585" i="11" s="1"/>
  <c r="J1586" i="11" s="1"/>
  <c r="J1587" i="11" s="1"/>
  <c r="J1588" i="11" s="1"/>
  <c r="J1589" i="11" s="1"/>
  <c r="J1590" i="11" s="1"/>
  <c r="J1591" i="11" s="1"/>
  <c r="J1592" i="11" s="1"/>
  <c r="J1593" i="11" s="1"/>
  <c r="J1594" i="11" s="1"/>
  <c r="J1595" i="11" s="1"/>
  <c r="J1596" i="11" s="1"/>
  <c r="J1597" i="11" s="1"/>
  <c r="J1598" i="11" s="1"/>
  <c r="J1599" i="11" s="1"/>
  <c r="J1600" i="11" s="1"/>
  <c r="J1601" i="11" s="1"/>
  <c r="J1602" i="11" s="1"/>
  <c r="J1603" i="11" s="1"/>
  <c r="J1604" i="11" s="1"/>
  <c r="J1605" i="11" s="1"/>
  <c r="J1606" i="11" s="1"/>
  <c r="J1607" i="11" s="1"/>
  <c r="J1608" i="11" s="1"/>
  <c r="J1609" i="11" s="1"/>
  <c r="J1610" i="11" s="1"/>
  <c r="J1611" i="11" s="1"/>
  <c r="J1612" i="11" s="1"/>
  <c r="J1613" i="11" s="1"/>
  <c r="J1614" i="11" s="1"/>
  <c r="J1615" i="11" s="1"/>
  <c r="J1616" i="11" s="1"/>
  <c r="J1617" i="11" s="1"/>
  <c r="J1618" i="11" s="1"/>
  <c r="J1619" i="11" s="1"/>
  <c r="J1620" i="11" s="1"/>
  <c r="J1621" i="11" s="1"/>
  <c r="J1622" i="11" s="1"/>
  <c r="J1623" i="11" s="1"/>
  <c r="J1624" i="11" s="1"/>
  <c r="J1625" i="11" s="1"/>
  <c r="J1626" i="11" s="1"/>
  <c r="J1627" i="11" s="1"/>
  <c r="J1628" i="11" s="1"/>
  <c r="J1629" i="11" s="1"/>
  <c r="J1630" i="11" s="1"/>
  <c r="J1631" i="11" s="1"/>
  <c r="J1632" i="11" s="1"/>
  <c r="J1633" i="11" s="1"/>
  <c r="J1634" i="11" s="1"/>
  <c r="J1635" i="11" s="1"/>
  <c r="J1636" i="11" s="1"/>
  <c r="J1637" i="11" s="1"/>
  <c r="J1638" i="11" s="1"/>
  <c r="J1639" i="11" s="1"/>
  <c r="J1640" i="11" s="1"/>
  <c r="J1641" i="11" s="1"/>
  <c r="J1642" i="11" s="1"/>
  <c r="J1643" i="11" s="1"/>
  <c r="J1644" i="11" s="1"/>
  <c r="J1645" i="11" s="1"/>
  <c r="J1646" i="11" s="1"/>
  <c r="J1647" i="11" s="1"/>
  <c r="J1648" i="11" s="1"/>
  <c r="J1649" i="11" s="1"/>
  <c r="J1650" i="11" s="1"/>
  <c r="J1651" i="11" s="1"/>
  <c r="J1652" i="11" s="1"/>
  <c r="J1653" i="11" s="1"/>
  <c r="J1654" i="11" s="1"/>
  <c r="J1655" i="11" s="1"/>
  <c r="J1656" i="11" s="1"/>
  <c r="J1657" i="11" s="1"/>
  <c r="J1658" i="11" s="1"/>
  <c r="J1659" i="11" s="1"/>
  <c r="J1660" i="11" s="1"/>
  <c r="J1661" i="11" s="1"/>
  <c r="J1662" i="11" s="1"/>
  <c r="J1663" i="11" s="1"/>
  <c r="J1664" i="11" s="1"/>
  <c r="J1665" i="11" s="1"/>
  <c r="J1666" i="11" s="1"/>
  <c r="J1667" i="11" s="1"/>
  <c r="J1668" i="11" s="1"/>
  <c r="J1669" i="11" s="1"/>
  <c r="J1670" i="11" s="1"/>
  <c r="J1671" i="11" s="1"/>
  <c r="J1672" i="11" s="1"/>
  <c r="J1673" i="11" s="1"/>
  <c r="J1674" i="11" s="1"/>
  <c r="J1675" i="11" s="1"/>
  <c r="J1676" i="11" s="1"/>
  <c r="J1677" i="11" s="1"/>
  <c r="J1678" i="11" s="1"/>
  <c r="J1679" i="11" s="1"/>
  <c r="J1680" i="11" s="1"/>
  <c r="J1681" i="11" s="1"/>
  <c r="J1682" i="11" s="1"/>
  <c r="J1683" i="11" s="1"/>
  <c r="J1684" i="11" s="1"/>
  <c r="J1685" i="11" s="1"/>
  <c r="J1686" i="11" s="1"/>
  <c r="J1687" i="11" s="1"/>
  <c r="J1688" i="11" s="1"/>
  <c r="J1689" i="11" s="1"/>
  <c r="J1690" i="11" s="1"/>
  <c r="J1691" i="11" s="1"/>
  <c r="J1692" i="11" s="1"/>
  <c r="J1693" i="11" s="1"/>
  <c r="J1694" i="11" s="1"/>
  <c r="J1695" i="11" s="1"/>
  <c r="J1696" i="11" s="1"/>
  <c r="J1697" i="11" s="1"/>
  <c r="J1698" i="11" s="1"/>
  <c r="J1699" i="11" s="1"/>
  <c r="J1700" i="11" s="1"/>
  <c r="J1701" i="11" s="1"/>
  <c r="J1702" i="11" s="1"/>
  <c r="J1703" i="11" s="1"/>
  <c r="J1704" i="11" s="1"/>
  <c r="J1705" i="11" s="1"/>
  <c r="J1706" i="11" s="1"/>
  <c r="J1707" i="11" s="1"/>
  <c r="J1708" i="11" s="1"/>
  <c r="J1709" i="11" s="1"/>
  <c r="J1710" i="11" s="1"/>
  <c r="J1711" i="11" s="1"/>
  <c r="J1712" i="11" s="1"/>
  <c r="J1713" i="11" s="1"/>
  <c r="J1714" i="11" s="1"/>
  <c r="J1715" i="11" s="1"/>
  <c r="J1716" i="11" s="1"/>
  <c r="J1717" i="11" s="1"/>
  <c r="J1718" i="11" s="1"/>
  <c r="J1719" i="11" s="1"/>
  <c r="J1720" i="11" s="1"/>
  <c r="J1721" i="11" s="1"/>
  <c r="J1722" i="11" s="1"/>
  <c r="J1723" i="11" s="1"/>
  <c r="J1724" i="11" s="1"/>
  <c r="J1725" i="11" s="1"/>
  <c r="J1726" i="11" s="1"/>
  <c r="J1727" i="11" s="1"/>
  <c r="J1728" i="11" s="1"/>
  <c r="J1729" i="11" s="1"/>
  <c r="J1730" i="11" s="1"/>
  <c r="J1731" i="11" s="1"/>
  <c r="J1732" i="11" s="1"/>
  <c r="J1733" i="11" s="1"/>
  <c r="J1734" i="11" s="1"/>
  <c r="J1735" i="11" s="1"/>
  <c r="J1736" i="11" s="1"/>
  <c r="J1737" i="11" s="1"/>
  <c r="J1738" i="11" s="1"/>
  <c r="J1739" i="11" s="1"/>
  <c r="J1740" i="11" s="1"/>
  <c r="J1741" i="11" s="1"/>
  <c r="J1742" i="11" s="1"/>
  <c r="J1743" i="11" s="1"/>
  <c r="J1744" i="11" s="1"/>
  <c r="J1745" i="11" s="1"/>
  <c r="J1746" i="11" s="1"/>
  <c r="J1747" i="11" s="1"/>
  <c r="J1748" i="11" s="1"/>
  <c r="J1749" i="11" s="1"/>
  <c r="J1750" i="11" s="1"/>
  <c r="J1751" i="11" s="1"/>
  <c r="J1752" i="11" s="1"/>
  <c r="J1753" i="11" s="1"/>
  <c r="J1754" i="11" s="1"/>
  <c r="J1755" i="11" s="1"/>
  <c r="J1756" i="11" s="1"/>
  <c r="J1757" i="11" s="1"/>
  <c r="J1758" i="11" s="1"/>
  <c r="J1759" i="11" s="1"/>
  <c r="J1760" i="11" s="1"/>
  <c r="J1761" i="11" s="1"/>
  <c r="J1762" i="11" s="1"/>
  <c r="J1763" i="11" s="1"/>
  <c r="J1764" i="11" s="1"/>
  <c r="J1765" i="11" s="1"/>
  <c r="J1766" i="11" s="1"/>
  <c r="J1767" i="11" s="1"/>
  <c r="J1768" i="11" s="1"/>
  <c r="J1769" i="11" s="1"/>
  <c r="J1770" i="11" s="1"/>
  <c r="J1771" i="11" s="1"/>
  <c r="J1772" i="11" s="1"/>
  <c r="J1773" i="11" s="1"/>
  <c r="J1774" i="11" s="1"/>
  <c r="J1775" i="11" s="1"/>
  <c r="J1776" i="11" s="1"/>
  <c r="J1777" i="11" s="1"/>
  <c r="J1778" i="11" s="1"/>
  <c r="J1779" i="11" s="1"/>
  <c r="J1780" i="11" s="1"/>
  <c r="J1781" i="11" s="1"/>
  <c r="J1782" i="11" s="1"/>
  <c r="J1783" i="11" s="1"/>
  <c r="J1784" i="11" s="1"/>
  <c r="J1785" i="11" s="1"/>
  <c r="J1786" i="11" s="1"/>
  <c r="J1787" i="11" s="1"/>
  <c r="J1788" i="11" s="1"/>
  <c r="J1789" i="11" s="1"/>
  <c r="J1790" i="11" s="1"/>
  <c r="J1791" i="11" s="1"/>
  <c r="J1792" i="11" s="1"/>
  <c r="J1793" i="11" s="1"/>
  <c r="J1794" i="11" s="1"/>
  <c r="J1795" i="11" s="1"/>
  <c r="J1796" i="11" s="1"/>
  <c r="J1797" i="11" s="1"/>
  <c r="J1798" i="11" s="1"/>
  <c r="J1799" i="11" s="1"/>
  <c r="J1800" i="11" s="1"/>
  <c r="J1801" i="11" s="1"/>
  <c r="J1802" i="11" s="1"/>
  <c r="J1803" i="11" s="1"/>
  <c r="J1804" i="11" s="1"/>
  <c r="J1805" i="11" s="1"/>
  <c r="J1806" i="11" s="1"/>
  <c r="J1807" i="11" s="1"/>
  <c r="J1808" i="11" s="1"/>
  <c r="J1809" i="11" s="1"/>
  <c r="J1810" i="11" s="1"/>
  <c r="J1811" i="11" s="1"/>
  <c r="J1812" i="11" s="1"/>
  <c r="J1813" i="11" s="1"/>
  <c r="J1814" i="11" s="1"/>
  <c r="J1815" i="11" s="1"/>
  <c r="J1816" i="11" s="1"/>
  <c r="J1817" i="11" s="1"/>
  <c r="J1818" i="11" s="1"/>
  <c r="J1819" i="11" s="1"/>
  <c r="J1820" i="11" s="1"/>
  <c r="J1821" i="11" s="1"/>
  <c r="J1822" i="11" s="1"/>
  <c r="J1823" i="11" s="1"/>
  <c r="J1824" i="11" s="1"/>
  <c r="J1825" i="11" s="1"/>
  <c r="J1826" i="11" s="1"/>
  <c r="J1827" i="11" s="1"/>
  <c r="J1828" i="11" s="1"/>
  <c r="J1829" i="11" s="1"/>
  <c r="J1830" i="11" s="1"/>
  <c r="J1831" i="11" s="1"/>
  <c r="J1832" i="11" s="1"/>
  <c r="J1833" i="11" s="1"/>
  <c r="J1834" i="11" s="1"/>
  <c r="J1835" i="11" s="1"/>
  <c r="J1836" i="11" s="1"/>
  <c r="J1837" i="11" s="1"/>
  <c r="J1838" i="11" s="1"/>
  <c r="J1839" i="11" s="1"/>
  <c r="J1840" i="11" s="1"/>
  <c r="J1841" i="11" s="1"/>
  <c r="J1842" i="11" s="1"/>
  <c r="J1843" i="11" s="1"/>
  <c r="J1844" i="11" s="1"/>
  <c r="J1845" i="11" s="1"/>
  <c r="J1846" i="11" s="1"/>
  <c r="J1847" i="11" s="1"/>
  <c r="J1848" i="11" s="1"/>
  <c r="J1849" i="11" s="1"/>
  <c r="J1850" i="11" s="1"/>
  <c r="J1851" i="11" s="1"/>
  <c r="J1852" i="11" s="1"/>
  <c r="J1853" i="11" s="1"/>
  <c r="J1854" i="11" s="1"/>
  <c r="J1855" i="11" s="1"/>
  <c r="J1856" i="11" s="1"/>
  <c r="J1857" i="11" s="1"/>
  <c r="J1858" i="11" s="1"/>
  <c r="J1859" i="11" s="1"/>
  <c r="J1860" i="11" s="1"/>
  <c r="J1861" i="11" s="1"/>
  <c r="J1862" i="11" s="1"/>
  <c r="J1863" i="11" s="1"/>
  <c r="J1864" i="11" s="1"/>
  <c r="J1865" i="11" s="1"/>
  <c r="J1866" i="11" s="1"/>
  <c r="J1867" i="11" s="1"/>
  <c r="J1868" i="11" s="1"/>
  <c r="J1869" i="11" s="1"/>
  <c r="J1870" i="11" s="1"/>
  <c r="J1871" i="11" s="1"/>
  <c r="J1872" i="11" s="1"/>
  <c r="J1873" i="11" s="1"/>
  <c r="J1874" i="11" s="1"/>
  <c r="J1875" i="11" s="1"/>
  <c r="J1876" i="11" s="1"/>
  <c r="J1877" i="11" s="1"/>
  <c r="J1878" i="11" s="1"/>
  <c r="J1879" i="11" s="1"/>
  <c r="J1880" i="11" s="1"/>
  <c r="J1881" i="11" s="1"/>
  <c r="J1882" i="11" s="1"/>
  <c r="J1883" i="11" s="1"/>
  <c r="J1884" i="11" s="1"/>
  <c r="J1885" i="11" s="1"/>
  <c r="J1886" i="11" s="1"/>
  <c r="J1887" i="11" s="1"/>
  <c r="J1888" i="11" s="1"/>
  <c r="J1889" i="11" s="1"/>
  <c r="J1890" i="11" s="1"/>
  <c r="J1891" i="11" s="1"/>
  <c r="J1892" i="11" s="1"/>
  <c r="J1893" i="11" s="1"/>
  <c r="J1894" i="11" s="1"/>
  <c r="J1895" i="11" s="1"/>
  <c r="J1896" i="11" s="1"/>
  <c r="J1897" i="11" s="1"/>
  <c r="J1898" i="11" s="1"/>
  <c r="J1899" i="11" s="1"/>
  <c r="J1900" i="11" s="1"/>
  <c r="J1901" i="11" s="1"/>
  <c r="J1902" i="11" s="1"/>
  <c r="J1903" i="11" s="1"/>
  <c r="J1904" i="11" s="1"/>
  <c r="J1905" i="11" s="1"/>
  <c r="J1906" i="11" s="1"/>
  <c r="J1907" i="11" s="1"/>
  <c r="J1908" i="11" s="1"/>
  <c r="J1909" i="11" s="1"/>
  <c r="J1910" i="11" s="1"/>
  <c r="J1911" i="11" s="1"/>
  <c r="J1912" i="11" s="1"/>
  <c r="J1913" i="11" s="1"/>
  <c r="J1914" i="11" s="1"/>
  <c r="J1915" i="11" s="1"/>
  <c r="J1916" i="11" s="1"/>
  <c r="J1917" i="11" s="1"/>
  <c r="J1918" i="11" s="1"/>
  <c r="J1919" i="11" s="1"/>
  <c r="J1920" i="11" s="1"/>
  <c r="J1921" i="11" s="1"/>
  <c r="J1922" i="11" s="1"/>
  <c r="J1923" i="11" s="1"/>
  <c r="J1924" i="11" s="1"/>
  <c r="J1925" i="11" s="1"/>
  <c r="J1926" i="11" s="1"/>
  <c r="J1927" i="11" s="1"/>
  <c r="J1928" i="11" s="1"/>
  <c r="J1929" i="11" s="1"/>
  <c r="J1930" i="11" s="1"/>
  <c r="J1931" i="11" s="1"/>
  <c r="J1932" i="11" s="1"/>
  <c r="J1933" i="11" s="1"/>
  <c r="J1934" i="11" s="1"/>
  <c r="J1935" i="11" s="1"/>
  <c r="J1936" i="11" s="1"/>
  <c r="J1937" i="11" s="1"/>
  <c r="J1938" i="11" s="1"/>
  <c r="J1939" i="11" s="1"/>
  <c r="J1940" i="11" s="1"/>
  <c r="J1941" i="11" s="1"/>
  <c r="J1942" i="11" s="1"/>
  <c r="J1943" i="11" s="1"/>
  <c r="J1944" i="11" s="1"/>
  <c r="J1945" i="11" s="1"/>
  <c r="J1946" i="11" s="1"/>
  <c r="J1947" i="11" s="1"/>
  <c r="J1948" i="11" s="1"/>
  <c r="J1949" i="11" s="1"/>
  <c r="J1950" i="11" s="1"/>
  <c r="J1951" i="11" s="1"/>
  <c r="J1952" i="11" s="1"/>
  <c r="J1953" i="11" s="1"/>
  <c r="J1954" i="11" s="1"/>
  <c r="J1955" i="11" s="1"/>
  <c r="J1956" i="11" s="1"/>
  <c r="J1957" i="11" s="1"/>
  <c r="J1958" i="11" s="1"/>
  <c r="J1959" i="11" s="1"/>
  <c r="J1960" i="11" s="1"/>
  <c r="J1961" i="11" s="1"/>
  <c r="J1962" i="11" s="1"/>
  <c r="J1963" i="11" s="1"/>
  <c r="J1964" i="11" s="1"/>
  <c r="J1965" i="11" s="1"/>
  <c r="J1966" i="11" s="1"/>
  <c r="J1967" i="11" s="1"/>
  <c r="J1968" i="11" s="1"/>
  <c r="J1969" i="11" s="1"/>
  <c r="J1970" i="11" s="1"/>
  <c r="J1971" i="11" s="1"/>
  <c r="J1972" i="11" s="1"/>
  <c r="J1973" i="11" s="1"/>
  <c r="J1974" i="11" s="1"/>
  <c r="J1975" i="11" s="1"/>
  <c r="J1976" i="11" s="1"/>
  <c r="J1977" i="11" s="1"/>
  <c r="J1978" i="11" s="1"/>
  <c r="J1979" i="11" s="1"/>
  <c r="J1980" i="11" s="1"/>
  <c r="J1981" i="11" s="1"/>
  <c r="J1982" i="11" s="1"/>
  <c r="J1983" i="11" s="1"/>
  <c r="J1984" i="11" s="1"/>
  <c r="J1985" i="11" s="1"/>
  <c r="J1986" i="11" s="1"/>
  <c r="J1987" i="11" s="1"/>
  <c r="J1988" i="11" s="1"/>
  <c r="J1989" i="11" s="1"/>
  <c r="J1990" i="11" s="1"/>
  <c r="J1991" i="11" s="1"/>
  <c r="J1992" i="11" s="1"/>
  <c r="J1993" i="11" s="1"/>
  <c r="J1994" i="11" s="1"/>
  <c r="J1995" i="11" s="1"/>
  <c r="J1996" i="11" s="1"/>
  <c r="J1997" i="11" s="1"/>
  <c r="J1998" i="11" s="1"/>
  <c r="J1999" i="11" s="1"/>
  <c r="J2000" i="11" s="1"/>
  <c r="J2001" i="11" s="1"/>
  <c r="J2002" i="11" s="1"/>
  <c r="J2003" i="11" s="1"/>
  <c r="J2004" i="11" s="1"/>
  <c r="J2005" i="11" s="1"/>
  <c r="J2006" i="11" s="1"/>
  <c r="J2007" i="11" s="1"/>
  <c r="J2008" i="11" s="1"/>
  <c r="J2009" i="11" s="1"/>
  <c r="J2010" i="11" s="1"/>
  <c r="J2011" i="11" s="1"/>
  <c r="J2012" i="11" s="1"/>
  <c r="J2013" i="11" s="1"/>
  <c r="J2014" i="11" s="1"/>
  <c r="J2015" i="11" s="1"/>
  <c r="J2016" i="11" s="1"/>
  <c r="J2017" i="11" s="1"/>
  <c r="J2018" i="11" s="1"/>
  <c r="J2019" i="11" s="1"/>
  <c r="J2020" i="11" s="1"/>
  <c r="J2021" i="11" s="1"/>
  <c r="J2022" i="11" s="1"/>
  <c r="J2023" i="11" s="1"/>
  <c r="J2024" i="11" s="1"/>
  <c r="J2025" i="11" s="1"/>
  <c r="J2026" i="11" s="1"/>
  <c r="J2027" i="11" s="1"/>
  <c r="J2028" i="11" s="1"/>
  <c r="J2029" i="11" s="1"/>
  <c r="J2030" i="11" s="1"/>
  <c r="J2031" i="11" s="1"/>
  <c r="J2032" i="11" s="1"/>
  <c r="J2033" i="11" s="1"/>
  <c r="J2034" i="11" s="1"/>
  <c r="J2035" i="11" s="1"/>
  <c r="J2036" i="11" s="1"/>
  <c r="J2037" i="11" s="1"/>
  <c r="J2038" i="11" s="1"/>
  <c r="J2039" i="11" s="1"/>
  <c r="J2040" i="11" s="1"/>
  <c r="J2041" i="11" s="1"/>
  <c r="J2042" i="11" s="1"/>
  <c r="J2043" i="11" s="1"/>
  <c r="J2044" i="11" s="1"/>
  <c r="J2045" i="11" s="1"/>
  <c r="J2046" i="11" s="1"/>
  <c r="J2047" i="11" s="1"/>
  <c r="J2048" i="11" s="1"/>
  <c r="J2049" i="11" s="1"/>
  <c r="J2050" i="11" s="1"/>
  <c r="J2051" i="11" s="1"/>
  <c r="J2052" i="11" s="1"/>
  <c r="J2053" i="11" s="1"/>
  <c r="J2054" i="11" s="1"/>
  <c r="J2055" i="11" s="1"/>
  <c r="J2056" i="11" s="1"/>
  <c r="J2057" i="11" s="1"/>
  <c r="J2058" i="11" s="1"/>
  <c r="J2059" i="11" s="1"/>
  <c r="J2060" i="11" s="1"/>
  <c r="J2061" i="11" s="1"/>
  <c r="J2062" i="11" s="1"/>
  <c r="J2063" i="11" s="1"/>
  <c r="J2064" i="11" s="1"/>
  <c r="J2065" i="11" s="1"/>
  <c r="J2066" i="11" s="1"/>
  <c r="J2067" i="11" s="1"/>
  <c r="J2068" i="11" s="1"/>
  <c r="J2069" i="11" s="1"/>
  <c r="J2070" i="11" s="1"/>
  <c r="J2071" i="11" s="1"/>
  <c r="J2072" i="11" s="1"/>
  <c r="J2073" i="11" s="1"/>
  <c r="J2074" i="11" s="1"/>
  <c r="J2075" i="11" s="1"/>
  <c r="J2076" i="11" s="1"/>
  <c r="J2077" i="11" s="1"/>
  <c r="J2078" i="11" s="1"/>
  <c r="J2079" i="11" s="1"/>
  <c r="J2080" i="11" s="1"/>
  <c r="J2081" i="11" s="1"/>
  <c r="J2082" i="11" s="1"/>
  <c r="J2083" i="11" s="1"/>
  <c r="J2084" i="11" s="1"/>
  <c r="J2085" i="11" s="1"/>
  <c r="J2086" i="11" s="1"/>
  <c r="J2087" i="11" s="1"/>
  <c r="J2088" i="11" s="1"/>
  <c r="J2089" i="11" s="1"/>
  <c r="J2090" i="11" s="1"/>
  <c r="J2091" i="11" s="1"/>
  <c r="J2092" i="11" s="1"/>
  <c r="J2093" i="11" s="1"/>
  <c r="J2094" i="11" s="1"/>
  <c r="J2095" i="11" s="1"/>
  <c r="J2096" i="11" s="1"/>
  <c r="J2097" i="11" s="1"/>
  <c r="J2098" i="11" s="1"/>
  <c r="J2099" i="11" s="1"/>
  <c r="J2100" i="11" s="1"/>
  <c r="J2101" i="11" s="1"/>
  <c r="J2102" i="11" s="1"/>
  <c r="J2103" i="11" s="1"/>
  <c r="J2104" i="11" s="1"/>
  <c r="J2105" i="11" s="1"/>
  <c r="J2106" i="11" s="1"/>
  <c r="J2107" i="11" s="1"/>
  <c r="J2108" i="11" s="1"/>
  <c r="J2109" i="11" s="1"/>
  <c r="J2110" i="11" s="1"/>
  <c r="J2111" i="11" s="1"/>
  <c r="J2112" i="11" s="1"/>
  <c r="J2113" i="11" s="1"/>
  <c r="J2114" i="11" s="1"/>
  <c r="J2115" i="11" s="1"/>
  <c r="J2116" i="11" s="1"/>
  <c r="J2117" i="11" s="1"/>
  <c r="J2118" i="11" s="1"/>
  <c r="J2119" i="11" s="1"/>
  <c r="J2120" i="11" s="1"/>
  <c r="J2121" i="11" s="1"/>
  <c r="J2122" i="11" s="1"/>
  <c r="J2123" i="11" s="1"/>
  <c r="J2124" i="11" s="1"/>
  <c r="J2125" i="11" s="1"/>
  <c r="J2126" i="11" s="1"/>
  <c r="J2127" i="11" s="1"/>
  <c r="J2128" i="11" s="1"/>
  <c r="J2129" i="11" s="1"/>
  <c r="J2130" i="11" s="1"/>
  <c r="J2131" i="11" s="1"/>
  <c r="J2132" i="11" s="1"/>
  <c r="J2133" i="11" s="1"/>
  <c r="J2134" i="11" s="1"/>
  <c r="J2135" i="11" s="1"/>
  <c r="J2136" i="11" s="1"/>
  <c r="J2137" i="11" s="1"/>
  <c r="J2138" i="11" s="1"/>
  <c r="J2139" i="11" s="1"/>
  <c r="J2140" i="11" s="1"/>
  <c r="J2141" i="11" s="1"/>
  <c r="J2142" i="11" s="1"/>
  <c r="J2143" i="11" s="1"/>
  <c r="J2144" i="11" s="1"/>
  <c r="J2145" i="11" s="1"/>
  <c r="J2146" i="11" s="1"/>
  <c r="J2147" i="11" s="1"/>
  <c r="J2148" i="11" s="1"/>
  <c r="J2149" i="11" s="1"/>
  <c r="J2150" i="11" s="1"/>
  <c r="J2151" i="11" s="1"/>
  <c r="J2152" i="11" s="1"/>
  <c r="J2153" i="11" s="1"/>
  <c r="J2154" i="11" s="1"/>
  <c r="J2155" i="11" s="1"/>
  <c r="J2156" i="11" s="1"/>
  <c r="J2157" i="11" s="1"/>
  <c r="J2158" i="11" s="1"/>
  <c r="J2159" i="11" s="1"/>
  <c r="J2160" i="11" s="1"/>
  <c r="J2161" i="11" s="1"/>
  <c r="J2162" i="11" s="1"/>
  <c r="J2163" i="11" s="1"/>
  <c r="J2164" i="11" s="1"/>
  <c r="J2165" i="11" s="1"/>
  <c r="J2166" i="11" s="1"/>
  <c r="J2167" i="11" s="1"/>
  <c r="J2168" i="11" s="1"/>
  <c r="J2169" i="11" s="1"/>
  <c r="J2170" i="11" s="1"/>
  <c r="J2171" i="11" s="1"/>
  <c r="J2172" i="11" s="1"/>
  <c r="J2173" i="11" s="1"/>
  <c r="J2174" i="11" s="1"/>
  <c r="J2175" i="11" s="1"/>
  <c r="J2176" i="11" s="1"/>
  <c r="J2177" i="11" s="1"/>
  <c r="J2178" i="11" s="1"/>
  <c r="J2179" i="11" s="1"/>
  <c r="J2180" i="11" s="1"/>
  <c r="J2181" i="11" s="1"/>
  <c r="J2182" i="11" s="1"/>
  <c r="J2183" i="11" s="1"/>
  <c r="J2184" i="11" s="1"/>
  <c r="J2185" i="11" s="1"/>
  <c r="J2186" i="11" s="1"/>
  <c r="J2187" i="11" s="1"/>
  <c r="J2188" i="11" s="1"/>
  <c r="J2189" i="11" s="1"/>
  <c r="J2190" i="11" s="1"/>
  <c r="J2191" i="11" s="1"/>
  <c r="J2192" i="11" s="1"/>
  <c r="J2193" i="11" s="1"/>
  <c r="J2194" i="11" s="1"/>
  <c r="J2195" i="11" s="1"/>
  <c r="J2196" i="11" s="1"/>
  <c r="J2197" i="11" s="1"/>
  <c r="J2198" i="11" s="1"/>
  <c r="J2199" i="11" s="1"/>
  <c r="J2200" i="11" s="1"/>
  <c r="J2201" i="11" s="1"/>
  <c r="J2202" i="11" s="1"/>
  <c r="J2203" i="11" s="1"/>
  <c r="J2204" i="11" s="1"/>
  <c r="J2205" i="11" s="1"/>
  <c r="J2206" i="11" s="1"/>
  <c r="J2207" i="11" s="1"/>
  <c r="J2208" i="11" s="1"/>
  <c r="J2209" i="11" s="1"/>
  <c r="J2210" i="11" s="1"/>
  <c r="J2211" i="11" s="1"/>
  <c r="J2212" i="11" s="1"/>
  <c r="J2213" i="11" s="1"/>
  <c r="J2214" i="11" s="1"/>
  <c r="J2215" i="11" s="1"/>
  <c r="J2216" i="11" s="1"/>
  <c r="J2217" i="11" s="1"/>
  <c r="J2218" i="11" s="1"/>
  <c r="J2219" i="11" s="1"/>
  <c r="J2220" i="11" s="1"/>
  <c r="J2221" i="11" s="1"/>
  <c r="J2222" i="11" s="1"/>
  <c r="J2223" i="11" s="1"/>
  <c r="J2224" i="11" s="1"/>
  <c r="J2225" i="11" s="1"/>
  <c r="J2226" i="11" s="1"/>
  <c r="J2227" i="11" s="1"/>
  <c r="J2228" i="11" s="1"/>
  <c r="J2229" i="11" s="1"/>
  <c r="J2230" i="11" s="1"/>
  <c r="J2231" i="11" s="1"/>
  <c r="J2232" i="11" s="1"/>
  <c r="J2233" i="11" s="1"/>
  <c r="J2234" i="11" s="1"/>
  <c r="J2235" i="11" s="1"/>
  <c r="J2236" i="11" s="1"/>
  <c r="J2237" i="11" s="1"/>
  <c r="J2238" i="11" s="1"/>
  <c r="J2239" i="11" s="1"/>
  <c r="J2240" i="11" s="1"/>
  <c r="J2241" i="11" s="1"/>
  <c r="J2242" i="11" s="1"/>
  <c r="J2243" i="11" s="1"/>
  <c r="J2244" i="11" s="1"/>
  <c r="J2245" i="11" s="1"/>
  <c r="J2246" i="11" s="1"/>
  <c r="J2247" i="11" s="1"/>
  <c r="J2248" i="11" s="1"/>
  <c r="J2249" i="11" s="1"/>
  <c r="J2250" i="11" s="1"/>
  <c r="J2251" i="11" s="1"/>
  <c r="J2252" i="11" s="1"/>
  <c r="J2253" i="11" s="1"/>
  <c r="J2254" i="11" s="1"/>
  <c r="J2255" i="11" s="1"/>
  <c r="J2256" i="11" s="1"/>
  <c r="J2257" i="11" s="1"/>
  <c r="J2258" i="11" s="1"/>
  <c r="J2259" i="11" s="1"/>
  <c r="J2260" i="11" s="1"/>
  <c r="J2261" i="11" s="1"/>
  <c r="J2262" i="11" s="1"/>
  <c r="J2263" i="11" s="1"/>
  <c r="J2264" i="11" s="1"/>
  <c r="J2265" i="11" s="1"/>
  <c r="J2266" i="11" s="1"/>
  <c r="J2267" i="11" s="1"/>
  <c r="J2268" i="11" s="1"/>
  <c r="J2269" i="11" s="1"/>
  <c r="J2270" i="11" s="1"/>
  <c r="J2271" i="11" s="1"/>
  <c r="J2272" i="11" s="1"/>
  <c r="J2273" i="11" s="1"/>
  <c r="J2274" i="11" s="1"/>
  <c r="J2275" i="11" s="1"/>
  <c r="J2276" i="11" s="1"/>
  <c r="J2277" i="11" s="1"/>
  <c r="J2278" i="11" s="1"/>
  <c r="J2279" i="11" s="1"/>
  <c r="J2280" i="11" s="1"/>
  <c r="J2281" i="11" s="1"/>
  <c r="J2282" i="11" s="1"/>
  <c r="J2283" i="11" s="1"/>
  <c r="J2284" i="11" s="1"/>
  <c r="J2285" i="11" s="1"/>
  <c r="J2286" i="11" s="1"/>
  <c r="J2287" i="11" s="1"/>
  <c r="J2288" i="11" s="1"/>
  <c r="J2289" i="11" s="1"/>
  <c r="J2290" i="11" s="1"/>
  <c r="J2291" i="11" s="1"/>
  <c r="J2292" i="11" s="1"/>
  <c r="J2293" i="11" s="1"/>
  <c r="J2294" i="11" s="1"/>
  <c r="J2295" i="11" s="1"/>
  <c r="J2296" i="11" s="1"/>
  <c r="J2297" i="11" s="1"/>
  <c r="J2298" i="11" s="1"/>
  <c r="J2299" i="11" s="1"/>
  <c r="J2300" i="11" s="1"/>
  <c r="J2301" i="11" s="1"/>
  <c r="J2302" i="11" s="1"/>
  <c r="J2303" i="11" s="1"/>
  <c r="J2304" i="11" s="1"/>
  <c r="J2305" i="11" s="1"/>
  <c r="J2306" i="11" s="1"/>
  <c r="J2307" i="11" s="1"/>
  <c r="J2308" i="11" s="1"/>
  <c r="J2309" i="11" s="1"/>
  <c r="J2310" i="11" s="1"/>
  <c r="J2311" i="11" s="1"/>
  <c r="J2312" i="11" s="1"/>
  <c r="J2313" i="11" s="1"/>
  <c r="J2314" i="11" s="1"/>
  <c r="J2315" i="11" s="1"/>
  <c r="J2316" i="11" s="1"/>
  <c r="J2317" i="11" s="1"/>
  <c r="J2318" i="11" s="1"/>
  <c r="J2319" i="11" s="1"/>
  <c r="J2320" i="11" s="1"/>
  <c r="J2321" i="11" s="1"/>
  <c r="J2322" i="11" s="1"/>
  <c r="J2323" i="11" s="1"/>
  <c r="J2324" i="11" s="1"/>
  <c r="J2325" i="11" s="1"/>
  <c r="J2326" i="11" s="1"/>
  <c r="J2327" i="11" s="1"/>
  <c r="J2328" i="11" s="1"/>
  <c r="J2329" i="11" s="1"/>
  <c r="J2330" i="11" s="1"/>
  <c r="J2331" i="11" s="1"/>
  <c r="J2332" i="11" s="1"/>
  <c r="J2333" i="11" s="1"/>
  <c r="J2334" i="11" s="1"/>
  <c r="J2335" i="11" s="1"/>
  <c r="J2336" i="11" s="1"/>
  <c r="J2337" i="11" s="1"/>
  <c r="J2338" i="11" s="1"/>
  <c r="J2339" i="11" s="1"/>
  <c r="J2340" i="11" s="1"/>
  <c r="J2341" i="11" s="1"/>
  <c r="J2342" i="11" s="1"/>
  <c r="J2343" i="11" s="1"/>
  <c r="J2344" i="11" s="1"/>
  <c r="J2345" i="11" s="1"/>
  <c r="J2346" i="11" s="1"/>
  <c r="J2347" i="11" s="1"/>
  <c r="J2348" i="11" s="1"/>
  <c r="J2349" i="11" s="1"/>
  <c r="J2350" i="11" s="1"/>
  <c r="J2351" i="11" s="1"/>
  <c r="J2352" i="11" s="1"/>
  <c r="J2353" i="11" s="1"/>
  <c r="J2354" i="11" s="1"/>
  <c r="J2355" i="11" s="1"/>
  <c r="J2356" i="11" s="1"/>
  <c r="J2357" i="11" s="1"/>
  <c r="J2358" i="11" s="1"/>
  <c r="J2359" i="11" s="1"/>
  <c r="J2360" i="11" s="1"/>
  <c r="J2361" i="11" s="1"/>
  <c r="J2362" i="11" s="1"/>
  <c r="J2363" i="11" s="1"/>
  <c r="J2364" i="11" s="1"/>
  <c r="J2365" i="11" s="1"/>
  <c r="J2366" i="11" s="1"/>
  <c r="J2367" i="11" s="1"/>
  <c r="J2368" i="11" s="1"/>
  <c r="J2369" i="11" s="1"/>
  <c r="J2370" i="11" s="1"/>
  <c r="J2371" i="11" s="1"/>
  <c r="J2372" i="11" s="1"/>
  <c r="J2373" i="11" s="1"/>
  <c r="J2374" i="11" s="1"/>
  <c r="J2375" i="11" s="1"/>
  <c r="J2376" i="11" s="1"/>
  <c r="J2377" i="11" s="1"/>
  <c r="J2378" i="11" s="1"/>
  <c r="J2379" i="11" s="1"/>
  <c r="J2380" i="11" s="1"/>
  <c r="J2381" i="11" s="1"/>
  <c r="J2382" i="11" s="1"/>
  <c r="J2383" i="11" s="1"/>
  <c r="J2384" i="11" s="1"/>
  <c r="J2385" i="11" s="1"/>
  <c r="J2386" i="11" s="1"/>
  <c r="J2387" i="11" s="1"/>
  <c r="J2388" i="11" s="1"/>
  <c r="J2389" i="11" s="1"/>
  <c r="J2390" i="11" s="1"/>
  <c r="J2391" i="11" s="1"/>
  <c r="J2392" i="11" s="1"/>
  <c r="J2393" i="11" s="1"/>
  <c r="J2394" i="11" s="1"/>
  <c r="J2395" i="11" s="1"/>
  <c r="J2396" i="11" s="1"/>
  <c r="J2397" i="11" s="1"/>
  <c r="J2398" i="11" s="1"/>
  <c r="J2399" i="11" s="1"/>
  <c r="J2400" i="11" s="1"/>
  <c r="J2401" i="11" s="1"/>
  <c r="J2402" i="11" s="1"/>
  <c r="J2403" i="11" s="1"/>
  <c r="J2404" i="11" s="1"/>
  <c r="J2405" i="11" s="1"/>
  <c r="J2406" i="11" s="1"/>
  <c r="J2407" i="11" s="1"/>
  <c r="J2408" i="11" s="1"/>
  <c r="J2409" i="11" s="1"/>
  <c r="J2410" i="11" s="1"/>
  <c r="J2411" i="11" s="1"/>
  <c r="J2412" i="11" s="1"/>
  <c r="J2413" i="11" s="1"/>
  <c r="J2414" i="11" s="1"/>
  <c r="J2415" i="11" s="1"/>
  <c r="J2416" i="11" s="1"/>
  <c r="J2417" i="11" s="1"/>
  <c r="J2418" i="11" s="1"/>
  <c r="J2419" i="11" s="1"/>
  <c r="J2420" i="11" s="1"/>
  <c r="J2421" i="11" s="1"/>
  <c r="J2422" i="11" s="1"/>
  <c r="J2423" i="11" s="1"/>
  <c r="J2424" i="11" s="1"/>
  <c r="J2425" i="11" s="1"/>
  <c r="J2426" i="11" s="1"/>
  <c r="J2427" i="11" s="1"/>
  <c r="J2428" i="11" s="1"/>
  <c r="J2429" i="11" s="1"/>
  <c r="J2430" i="11" s="1"/>
  <c r="J2431" i="11" s="1"/>
  <c r="J2432" i="11" s="1"/>
  <c r="J2433" i="11" s="1"/>
  <c r="J2434" i="11" s="1"/>
  <c r="J2435" i="11" s="1"/>
  <c r="J2436" i="11" s="1"/>
  <c r="J2437" i="11" s="1"/>
  <c r="J2438" i="11" s="1"/>
  <c r="J2439" i="11" s="1"/>
  <c r="J2440" i="11" s="1"/>
  <c r="J2441" i="11" s="1"/>
  <c r="J2442" i="11" s="1"/>
  <c r="J2443" i="11" s="1"/>
  <c r="J2444" i="11" s="1"/>
  <c r="J2445" i="11" s="1"/>
  <c r="J2446" i="11" s="1"/>
  <c r="J2447" i="11" s="1"/>
  <c r="J2448" i="11" s="1"/>
  <c r="J2449" i="11" s="1"/>
  <c r="J2450" i="11" s="1"/>
  <c r="J2451" i="11" s="1"/>
  <c r="J2452" i="11" s="1"/>
  <c r="J2453" i="11" s="1"/>
  <c r="J2454" i="11" s="1"/>
  <c r="J2455" i="11" s="1"/>
  <c r="J2456" i="11" s="1"/>
  <c r="J2457" i="11" s="1"/>
  <c r="J2458" i="11" s="1"/>
  <c r="J2459" i="11" s="1"/>
  <c r="J2460" i="11" s="1"/>
  <c r="J2461" i="11" s="1"/>
  <c r="J2462" i="11" s="1"/>
  <c r="J2463" i="11" s="1"/>
  <c r="J2464" i="11" s="1"/>
  <c r="J2465" i="11" s="1"/>
  <c r="J2466" i="11" s="1"/>
  <c r="J2467" i="11" s="1"/>
  <c r="J2468" i="11" s="1"/>
  <c r="J2469" i="11" s="1"/>
  <c r="J2470" i="11" s="1"/>
  <c r="J2471" i="11" s="1"/>
  <c r="J2472" i="11" s="1"/>
  <c r="J2473" i="11" s="1"/>
  <c r="J2474" i="11" s="1"/>
  <c r="J2475" i="11" s="1"/>
  <c r="J2476" i="11" s="1"/>
  <c r="J2477" i="11" s="1"/>
  <c r="J2478" i="11" s="1"/>
  <c r="J2479" i="11" s="1"/>
  <c r="J2480" i="11" s="1"/>
  <c r="J2481" i="11" s="1"/>
  <c r="J2482" i="11" s="1"/>
  <c r="J2483" i="11" s="1"/>
  <c r="J2484" i="11" s="1"/>
  <c r="J2485" i="11" s="1"/>
  <c r="J2486" i="11" s="1"/>
  <c r="J2487" i="11" s="1"/>
  <c r="J2488" i="11" s="1"/>
  <c r="J2489" i="11" s="1"/>
  <c r="J2490" i="11" s="1"/>
  <c r="J2491" i="11" s="1"/>
  <c r="J2492" i="11" s="1"/>
  <c r="J2493" i="11" s="1"/>
  <c r="J2494" i="11" s="1"/>
  <c r="J2495" i="11" s="1"/>
  <c r="J2496" i="11" s="1"/>
  <c r="J2497" i="11" s="1"/>
  <c r="J2498" i="11" s="1"/>
  <c r="J2499" i="11" s="1"/>
  <c r="J2500" i="11" s="1"/>
  <c r="J2501" i="11" s="1"/>
  <c r="J2502" i="11" s="1"/>
  <c r="J2503" i="11" s="1"/>
  <c r="J2504" i="11" s="1"/>
  <c r="J2505" i="11" s="1"/>
  <c r="J2506" i="11" s="1"/>
  <c r="J2507" i="11" s="1"/>
  <c r="J2508" i="11" s="1"/>
  <c r="J2509" i="11" s="1"/>
  <c r="J2510" i="11" s="1"/>
  <c r="J2511" i="11" s="1"/>
  <c r="J2512" i="11" s="1"/>
  <c r="J2513" i="11" s="1"/>
  <c r="J2514" i="11" s="1"/>
  <c r="J2515" i="11" s="1"/>
  <c r="J2516" i="11" s="1"/>
  <c r="J2517" i="11" s="1"/>
  <c r="J2518" i="11" s="1"/>
  <c r="J2519" i="11" s="1"/>
  <c r="J2520" i="11" s="1"/>
  <c r="J2521" i="11" s="1"/>
  <c r="J2522" i="11" s="1"/>
  <c r="J2523" i="11" s="1"/>
  <c r="J2524" i="11" s="1"/>
  <c r="J2525" i="11" s="1"/>
  <c r="J2526" i="11" s="1"/>
  <c r="J2527" i="11" s="1"/>
  <c r="J2528" i="11" s="1"/>
  <c r="J2529" i="11" s="1"/>
  <c r="J2530" i="11" s="1"/>
  <c r="J2531" i="11" s="1"/>
  <c r="J2532" i="11" s="1"/>
  <c r="J2533" i="11" s="1"/>
  <c r="J2534" i="11" s="1"/>
  <c r="J2535" i="11" s="1"/>
  <c r="J2536" i="11" s="1"/>
  <c r="J2537" i="11" s="1"/>
  <c r="J2538" i="11" s="1"/>
  <c r="J2539" i="11" s="1"/>
  <c r="J2540" i="11" s="1"/>
  <c r="J2541" i="11" s="1"/>
  <c r="J2542" i="11" s="1"/>
  <c r="J2543" i="11" s="1"/>
  <c r="J2544" i="11" s="1"/>
  <c r="J2545" i="11" s="1"/>
  <c r="J2546" i="11" s="1"/>
  <c r="J2547" i="11" s="1"/>
  <c r="J2548" i="11" s="1"/>
  <c r="J2549" i="11" s="1"/>
  <c r="J2550" i="11" s="1"/>
  <c r="J2551" i="11" s="1"/>
  <c r="J2552" i="11" s="1"/>
  <c r="J2553" i="11" s="1"/>
  <c r="J2554" i="11" s="1"/>
  <c r="J2555" i="11" s="1"/>
  <c r="J2556" i="11" s="1"/>
  <c r="J2557" i="11" s="1"/>
  <c r="J2558" i="11" s="1"/>
  <c r="J2559" i="11" s="1"/>
  <c r="J2560" i="11" s="1"/>
  <c r="J2561" i="11" s="1"/>
  <c r="J2562" i="11" s="1"/>
  <c r="J2563" i="11" s="1"/>
  <c r="J2564" i="11" s="1"/>
  <c r="J2565" i="11" s="1"/>
  <c r="J2566" i="11" s="1"/>
  <c r="J2567" i="11" s="1"/>
  <c r="J2568" i="11" s="1"/>
  <c r="J2569" i="11" s="1"/>
  <c r="J2570" i="11" s="1"/>
  <c r="J2571" i="11" s="1"/>
  <c r="J2572" i="11" s="1"/>
  <c r="J2573" i="11" s="1"/>
  <c r="J2574" i="11" s="1"/>
  <c r="J2575" i="11" s="1"/>
  <c r="J2576" i="11" s="1"/>
  <c r="J2577" i="11" s="1"/>
  <c r="J2578" i="11" s="1"/>
  <c r="J2579" i="11" s="1"/>
  <c r="J2580" i="11" s="1"/>
  <c r="J2581" i="11" s="1"/>
  <c r="J2582" i="11" s="1"/>
  <c r="J2583" i="11" s="1"/>
  <c r="J2584" i="11" s="1"/>
  <c r="J2585" i="11" s="1"/>
  <c r="J2586" i="11" s="1"/>
  <c r="J2587" i="11" s="1"/>
  <c r="J2588" i="11" s="1"/>
  <c r="J2589" i="11" s="1"/>
  <c r="J2590" i="11" s="1"/>
  <c r="J2591" i="11" s="1"/>
  <c r="J2592" i="11" s="1"/>
  <c r="J2593" i="11" s="1"/>
  <c r="J2594" i="11" s="1"/>
  <c r="J2595" i="11" s="1"/>
  <c r="J2596" i="11" s="1"/>
  <c r="J2597" i="11" s="1"/>
  <c r="J2598" i="11" s="1"/>
  <c r="J2599" i="11" s="1"/>
  <c r="J2600" i="11" s="1"/>
  <c r="J2601" i="11" s="1"/>
  <c r="J2602" i="11" s="1"/>
  <c r="J2603" i="11" s="1"/>
  <c r="J2604" i="11" s="1"/>
  <c r="J2605" i="11" s="1"/>
  <c r="J2606" i="11" s="1"/>
  <c r="J2607" i="11" s="1"/>
  <c r="J2608" i="11" s="1"/>
  <c r="J2609" i="11" s="1"/>
  <c r="J2610" i="11" s="1"/>
  <c r="J2611" i="11" s="1"/>
  <c r="J2612" i="11" s="1"/>
  <c r="J2613" i="11" s="1"/>
  <c r="J2614" i="11" s="1"/>
  <c r="J2615" i="11" s="1"/>
  <c r="J2616" i="11" s="1"/>
  <c r="J2617" i="11" s="1"/>
  <c r="J2618" i="11" s="1"/>
  <c r="J2619" i="11" s="1"/>
  <c r="J2620" i="11" s="1"/>
  <c r="J2621" i="11" s="1"/>
  <c r="J2622" i="11" s="1"/>
  <c r="J2623" i="11" s="1"/>
  <c r="J2624" i="11" s="1"/>
  <c r="J2625" i="11" s="1"/>
  <c r="J2626" i="11" s="1"/>
  <c r="J2627" i="11" s="1"/>
  <c r="J2628" i="11" s="1"/>
  <c r="J2629" i="11" s="1"/>
  <c r="J2630" i="11" s="1"/>
  <c r="J2631" i="11" s="1"/>
  <c r="J2632" i="11" s="1"/>
  <c r="J2633" i="11" s="1"/>
  <c r="J2634" i="11" s="1"/>
  <c r="J2635" i="11" s="1"/>
  <c r="J2636" i="11" s="1"/>
  <c r="J2637" i="11" s="1"/>
  <c r="J2638" i="11" s="1"/>
  <c r="J2639" i="11" s="1"/>
  <c r="J2640" i="11" s="1"/>
  <c r="J2641" i="11" s="1"/>
  <c r="J2642" i="11" s="1"/>
  <c r="J2643" i="11" s="1"/>
  <c r="J2644" i="11" s="1"/>
  <c r="J2645" i="11" s="1"/>
  <c r="J2646" i="11" s="1"/>
  <c r="J2647" i="11" s="1"/>
  <c r="J2648" i="11" s="1"/>
  <c r="J2649" i="11" s="1"/>
  <c r="J2650" i="11" s="1"/>
  <c r="J2651" i="11" s="1"/>
  <c r="J2652" i="11" s="1"/>
  <c r="J2653" i="11" s="1"/>
  <c r="J2654" i="11" s="1"/>
  <c r="J2655" i="11" s="1"/>
  <c r="J2656" i="11" s="1"/>
  <c r="J2657" i="11" s="1"/>
  <c r="J2658" i="11" s="1"/>
  <c r="J2659" i="11" s="1"/>
  <c r="J2660" i="11" s="1"/>
  <c r="J2661" i="11" s="1"/>
  <c r="J2662" i="11" s="1"/>
  <c r="J2663" i="11" s="1"/>
  <c r="J2664" i="11" s="1"/>
  <c r="J2665" i="11" s="1"/>
  <c r="J2666" i="11" s="1"/>
  <c r="J2667" i="11" s="1"/>
  <c r="J2668" i="11" s="1"/>
  <c r="J2669" i="11" s="1"/>
  <c r="J2670" i="11" s="1"/>
  <c r="J2671" i="11" s="1"/>
  <c r="J2672" i="11" s="1"/>
  <c r="J2673" i="11" s="1"/>
  <c r="J2674" i="11" s="1"/>
  <c r="J2675" i="11" s="1"/>
  <c r="J2676" i="11" s="1"/>
  <c r="J2677" i="11" s="1"/>
  <c r="J2678" i="11" s="1"/>
  <c r="J2679" i="11" s="1"/>
  <c r="J2680" i="11" s="1"/>
  <c r="J2681" i="11" s="1"/>
  <c r="J2682" i="11" s="1"/>
  <c r="J2683" i="11" s="1"/>
  <c r="J2684" i="11" s="1"/>
  <c r="J2685" i="11" s="1"/>
  <c r="J2686" i="11" s="1"/>
  <c r="J2687" i="11" s="1"/>
  <c r="J2688" i="11" s="1"/>
  <c r="J2689" i="11" s="1"/>
  <c r="J2690" i="11" s="1"/>
  <c r="J2691" i="11" s="1"/>
  <c r="J2692" i="11" s="1"/>
  <c r="J2693" i="11" s="1"/>
  <c r="J2694" i="11" s="1"/>
  <c r="J2695" i="11" s="1"/>
  <c r="J2696" i="11" s="1"/>
  <c r="J2697" i="11" s="1"/>
  <c r="J2698" i="11" s="1"/>
  <c r="J2699" i="11" s="1"/>
  <c r="J2700" i="11" s="1"/>
  <c r="J2701" i="11" s="1"/>
  <c r="J2702" i="11" s="1"/>
  <c r="J2703" i="11" s="1"/>
  <c r="J2704" i="11" s="1"/>
  <c r="J2705" i="11" s="1"/>
  <c r="J2706" i="11" s="1"/>
  <c r="J2707" i="11" s="1"/>
  <c r="J2708" i="11" s="1"/>
  <c r="J2709" i="11" s="1"/>
  <c r="J2710" i="11" s="1"/>
  <c r="J2711" i="11" s="1"/>
  <c r="J2712" i="11" s="1"/>
  <c r="J2713" i="11" s="1"/>
  <c r="J2714" i="11" s="1"/>
  <c r="J2715" i="11" s="1"/>
  <c r="J2716" i="11" s="1"/>
  <c r="J2717" i="11" s="1"/>
  <c r="J2718" i="11" s="1"/>
  <c r="J2719" i="11" s="1"/>
  <c r="J2720" i="11" s="1"/>
  <c r="J2721" i="11" s="1"/>
  <c r="J2722" i="11" s="1"/>
  <c r="J2723" i="11" s="1"/>
  <c r="J2724" i="11" s="1"/>
  <c r="J2725" i="11" s="1"/>
  <c r="J2726" i="11" s="1"/>
  <c r="J2727" i="11" s="1"/>
  <c r="J2728" i="11" s="1"/>
  <c r="J2729" i="11" s="1"/>
  <c r="J2730" i="11" s="1"/>
  <c r="J2731" i="11" s="1"/>
  <c r="J2732" i="11" s="1"/>
  <c r="J2733" i="11" s="1"/>
  <c r="J2734" i="11" s="1"/>
  <c r="J2735" i="11" s="1"/>
  <c r="J2736" i="11" s="1"/>
  <c r="J2737" i="11" s="1"/>
  <c r="J2738" i="11" s="1"/>
  <c r="J2739" i="11" s="1"/>
  <c r="J2740" i="11" s="1"/>
  <c r="J2741" i="11" s="1"/>
  <c r="J2742" i="11" s="1"/>
  <c r="J2743" i="11" s="1"/>
  <c r="J2744" i="11" s="1"/>
  <c r="J2745" i="11" s="1"/>
  <c r="J2746" i="11" s="1"/>
  <c r="J2747" i="11" s="1"/>
  <c r="J2748" i="11" s="1"/>
  <c r="J2749" i="11" s="1"/>
  <c r="J2750" i="11" s="1"/>
  <c r="J2751" i="11" s="1"/>
  <c r="J2752" i="11" s="1"/>
  <c r="J2753" i="11" s="1"/>
  <c r="J2754" i="11" s="1"/>
  <c r="J2755" i="11" s="1"/>
  <c r="J2756" i="11" s="1"/>
  <c r="J2757" i="11" s="1"/>
  <c r="J2758" i="11" s="1"/>
  <c r="J2759" i="11" s="1"/>
  <c r="J2760" i="11" s="1"/>
  <c r="J2761" i="11" s="1"/>
  <c r="J2762" i="11" s="1"/>
  <c r="J2763" i="11" s="1"/>
  <c r="J2764" i="11" s="1"/>
  <c r="J2765" i="11" s="1"/>
  <c r="J2766" i="11" s="1"/>
  <c r="J2767" i="11" s="1"/>
  <c r="J2768" i="11" s="1"/>
  <c r="J2769" i="11" s="1"/>
  <c r="J2770" i="11" s="1"/>
  <c r="J2771" i="11" s="1"/>
  <c r="J2772" i="11" s="1"/>
  <c r="J2773" i="11" s="1"/>
  <c r="J2774" i="11" s="1"/>
  <c r="J2775" i="11" s="1"/>
  <c r="J2776" i="11" s="1"/>
  <c r="J2777" i="11" s="1"/>
  <c r="J2778" i="11" s="1"/>
  <c r="J2779" i="11" s="1"/>
  <c r="J2780" i="11" s="1"/>
  <c r="J2781" i="11" s="1"/>
  <c r="J2782" i="11" s="1"/>
  <c r="J2783" i="11" s="1"/>
  <c r="J2784" i="11" s="1"/>
  <c r="J2785" i="11" s="1"/>
  <c r="J2786" i="11" s="1"/>
  <c r="J2787" i="11" s="1"/>
  <c r="J2788" i="11" s="1"/>
  <c r="J2789" i="11" s="1"/>
  <c r="J2790" i="11" s="1"/>
  <c r="J2791" i="11" s="1"/>
  <c r="J2792" i="11" s="1"/>
  <c r="J2793" i="11" s="1"/>
  <c r="J2794" i="11" s="1"/>
  <c r="J2795" i="11" s="1"/>
  <c r="J2796" i="11" s="1"/>
  <c r="J2797" i="11" s="1"/>
  <c r="J2798" i="11" s="1"/>
  <c r="J2799" i="11" s="1"/>
  <c r="J2800" i="11" s="1"/>
  <c r="J2801" i="11" s="1"/>
  <c r="J2802" i="11" s="1"/>
  <c r="J2803" i="11" s="1"/>
  <c r="J2804" i="11" s="1"/>
  <c r="J2805" i="11" s="1"/>
  <c r="J2806" i="11" s="1"/>
  <c r="J2807" i="11" s="1"/>
  <c r="J2808" i="11" s="1"/>
  <c r="J2809" i="11" s="1"/>
  <c r="J2810" i="11" s="1"/>
  <c r="J2811" i="11" s="1"/>
  <c r="J2812" i="11" s="1"/>
  <c r="J2813" i="11" s="1"/>
  <c r="J2814" i="11" s="1"/>
  <c r="J2815" i="11" s="1"/>
  <c r="J2816" i="11" s="1"/>
  <c r="J2817" i="11" s="1"/>
  <c r="J2818" i="11" s="1"/>
  <c r="J2819" i="11" s="1"/>
  <c r="J2820" i="11" s="1"/>
  <c r="J2821" i="11" s="1"/>
  <c r="J2822" i="11" s="1"/>
  <c r="J2823" i="11" s="1"/>
  <c r="J2824" i="11" s="1"/>
  <c r="J2825" i="11" s="1"/>
  <c r="J2826" i="11" s="1"/>
  <c r="J2827" i="11" s="1"/>
  <c r="J2828" i="11" s="1"/>
  <c r="J2829" i="11" s="1"/>
  <c r="J2830" i="11" s="1"/>
  <c r="J2831" i="11" s="1"/>
  <c r="J2832" i="11" s="1"/>
  <c r="J2833" i="11" s="1"/>
  <c r="J2834" i="11" s="1"/>
  <c r="J2835" i="11" s="1"/>
  <c r="J2836" i="11" s="1"/>
  <c r="J2837" i="11" s="1"/>
  <c r="J2838" i="11" s="1"/>
  <c r="J2839" i="11" s="1"/>
  <c r="J2840" i="11" s="1"/>
  <c r="J2841" i="11" s="1"/>
  <c r="J2842" i="11" s="1"/>
  <c r="J2843" i="11" s="1"/>
  <c r="J2844" i="11" s="1"/>
  <c r="J2845" i="11" s="1"/>
  <c r="J2846" i="11" s="1"/>
  <c r="J2847" i="11" s="1"/>
  <c r="J2848" i="11" s="1"/>
  <c r="J2849" i="11" s="1"/>
  <c r="J2850" i="11" s="1"/>
  <c r="J2851" i="11" s="1"/>
  <c r="J2852" i="11" s="1"/>
  <c r="J2853" i="11" s="1"/>
  <c r="J2854" i="11" s="1"/>
  <c r="J2855" i="11" s="1"/>
  <c r="J2856" i="11" s="1"/>
  <c r="J2857" i="11" s="1"/>
  <c r="J2858" i="11" s="1"/>
  <c r="J2859" i="11" s="1"/>
  <c r="J2860" i="11" s="1"/>
  <c r="J2861" i="11" s="1"/>
  <c r="J2862" i="11" s="1"/>
  <c r="J2863" i="11" s="1"/>
  <c r="J2864" i="11" s="1"/>
  <c r="J2865" i="11" s="1"/>
  <c r="J2866" i="11" s="1"/>
  <c r="J2867" i="11" s="1"/>
  <c r="J2868" i="11" s="1"/>
  <c r="J2869" i="11" s="1"/>
  <c r="J2870" i="11" s="1"/>
  <c r="J2871" i="11" s="1"/>
  <c r="J2872" i="11" s="1"/>
  <c r="J2873" i="11" s="1"/>
  <c r="J2874" i="11" s="1"/>
  <c r="J2875" i="11" s="1"/>
  <c r="J2876" i="11" s="1"/>
  <c r="J2877" i="11" s="1"/>
  <c r="J2878" i="11" s="1"/>
  <c r="J2879" i="11" s="1"/>
  <c r="J2880" i="11" s="1"/>
  <c r="J2881" i="11" s="1"/>
  <c r="J2882" i="11" s="1"/>
  <c r="J2883" i="11" s="1"/>
  <c r="J2884" i="11" s="1"/>
  <c r="J2885" i="11" s="1"/>
  <c r="J2886" i="11" s="1"/>
  <c r="J2887" i="11" s="1"/>
  <c r="J2888" i="11" s="1"/>
  <c r="J2889" i="11" s="1"/>
  <c r="J2890" i="11" s="1"/>
  <c r="J2891" i="11" s="1"/>
  <c r="J2892" i="11" s="1"/>
  <c r="J2893" i="11" s="1"/>
  <c r="J2894" i="11" s="1"/>
  <c r="J2895" i="11" s="1"/>
  <c r="J2896" i="11" s="1"/>
  <c r="J2897" i="11" s="1"/>
  <c r="J2898" i="11" s="1"/>
  <c r="J2899" i="11" s="1"/>
  <c r="J2900" i="11" s="1"/>
  <c r="J2901" i="11" s="1"/>
  <c r="J2902" i="11" s="1"/>
  <c r="J2903" i="11" s="1"/>
  <c r="J2904" i="11" s="1"/>
  <c r="J2905" i="11" s="1"/>
  <c r="J2906" i="11" s="1"/>
  <c r="J2907" i="11" s="1"/>
  <c r="J2908" i="11" s="1"/>
  <c r="J2909" i="11" s="1"/>
  <c r="J2910" i="11" s="1"/>
  <c r="J2911" i="11" s="1"/>
  <c r="J2912" i="11" s="1"/>
  <c r="J2913" i="11" s="1"/>
  <c r="J2914" i="11" s="1"/>
  <c r="J2915" i="11" s="1"/>
  <c r="J2916" i="11" s="1"/>
  <c r="J2917" i="11" s="1"/>
  <c r="J2918" i="11" s="1"/>
  <c r="J2919" i="11" s="1"/>
  <c r="J2920" i="11" s="1"/>
  <c r="J2921" i="11" s="1"/>
  <c r="J2922" i="11" s="1"/>
  <c r="J2923" i="11" s="1"/>
  <c r="J2924" i="11" s="1"/>
  <c r="J2925" i="11" s="1"/>
  <c r="J2926" i="11" s="1"/>
  <c r="J2927" i="11" s="1"/>
  <c r="J2928" i="11" s="1"/>
  <c r="J2929" i="11" s="1"/>
  <c r="J2930" i="11" s="1"/>
  <c r="J2931" i="11" s="1"/>
  <c r="J2932" i="11" s="1"/>
  <c r="J2933" i="11" s="1"/>
  <c r="J2934" i="11" s="1"/>
  <c r="J2935" i="11" s="1"/>
  <c r="J2936" i="11" s="1"/>
  <c r="J2937" i="11" s="1"/>
  <c r="J2938" i="11" s="1"/>
  <c r="J2939" i="11" s="1"/>
  <c r="J2940" i="11" s="1"/>
  <c r="J2941" i="11" s="1"/>
  <c r="J2942" i="11" s="1"/>
  <c r="J2943" i="11" s="1"/>
  <c r="J2944" i="11" s="1"/>
  <c r="J2945" i="11" s="1"/>
  <c r="J2946" i="11" s="1"/>
  <c r="J2947" i="11" s="1"/>
  <c r="J2948" i="11" s="1"/>
  <c r="J2949" i="11" s="1"/>
  <c r="J2950" i="11" s="1"/>
  <c r="J2951" i="11" s="1"/>
  <c r="J2952" i="11" s="1"/>
  <c r="J2953" i="11" s="1"/>
  <c r="J2954" i="11" s="1"/>
  <c r="J2955" i="11" s="1"/>
  <c r="J2956" i="11" s="1"/>
  <c r="J2957" i="11" s="1"/>
  <c r="J2958" i="11" s="1"/>
  <c r="J2959" i="11" s="1"/>
  <c r="J2960" i="11" s="1"/>
  <c r="J2961" i="11" s="1"/>
  <c r="J2962" i="11" s="1"/>
  <c r="J2963" i="11" s="1"/>
  <c r="J2964" i="11" s="1"/>
  <c r="J2965" i="11" s="1"/>
  <c r="J2966" i="11" s="1"/>
  <c r="J2967" i="11" s="1"/>
  <c r="J2968" i="11" s="1"/>
  <c r="J2969" i="11" s="1"/>
  <c r="J2970" i="11" s="1"/>
  <c r="J2971" i="11" s="1"/>
  <c r="J2972" i="11" s="1"/>
  <c r="J2973" i="11" s="1"/>
  <c r="J2974" i="11" s="1"/>
  <c r="J2975" i="11" s="1"/>
  <c r="J2976" i="11" s="1"/>
  <c r="J2977" i="11" s="1"/>
  <c r="J2978" i="11" s="1"/>
  <c r="J2979" i="11" s="1"/>
  <c r="J2980" i="11" s="1"/>
  <c r="J2981" i="11" s="1"/>
  <c r="J2982" i="11" s="1"/>
  <c r="J2983" i="11" s="1"/>
  <c r="J2984" i="11" s="1"/>
  <c r="J2985" i="11" s="1"/>
  <c r="J2986" i="11" s="1"/>
  <c r="J2987" i="11" s="1"/>
  <c r="J2988" i="11" s="1"/>
  <c r="J2989" i="11" s="1"/>
  <c r="J2990" i="11" s="1"/>
  <c r="J2991" i="11" s="1"/>
  <c r="J2992" i="11" s="1"/>
  <c r="J2993" i="11" s="1"/>
  <c r="J2994" i="11" s="1"/>
  <c r="J2995" i="11" s="1"/>
  <c r="J2996" i="11" s="1"/>
  <c r="J2997" i="11" s="1"/>
  <c r="J2998" i="11" s="1"/>
  <c r="J2999" i="11" s="1"/>
  <c r="J3000" i="11" s="1"/>
  <c r="J3001" i="11" s="1"/>
  <c r="J3002" i="11" s="1"/>
  <c r="J3003" i="11" s="1"/>
  <c r="J3004" i="11" s="1"/>
  <c r="J3005" i="11" s="1"/>
  <c r="J3006" i="11" s="1"/>
  <c r="J3007" i="11" s="1"/>
  <c r="J3008" i="11" s="1"/>
  <c r="J3009" i="11" s="1"/>
  <c r="J3010" i="11" s="1"/>
  <c r="J3011" i="11" s="1"/>
  <c r="J3012" i="11" s="1"/>
  <c r="J3013" i="11" s="1"/>
  <c r="J3014" i="11" s="1"/>
  <c r="J3015" i="11" s="1"/>
  <c r="J3016" i="11" s="1"/>
  <c r="J3017" i="11" s="1"/>
  <c r="J3018" i="11" s="1"/>
  <c r="J3019" i="11" s="1"/>
  <c r="J3020" i="11" s="1"/>
  <c r="J3021" i="11" s="1"/>
  <c r="J3022" i="11" s="1"/>
  <c r="J3023" i="11" s="1"/>
  <c r="J3024" i="11" s="1"/>
  <c r="J3025" i="11" s="1"/>
  <c r="J3026" i="11" s="1"/>
  <c r="J3027" i="11" s="1"/>
  <c r="J3028" i="11" s="1"/>
  <c r="J3029" i="11" s="1"/>
  <c r="J3030" i="11" s="1"/>
  <c r="J3031" i="11" s="1"/>
  <c r="J3032" i="11" s="1"/>
  <c r="J3033" i="11" s="1"/>
  <c r="J3034" i="11" s="1"/>
  <c r="J3035" i="11" s="1"/>
  <c r="J3036" i="11" s="1"/>
  <c r="J3037" i="11" s="1"/>
  <c r="J3038" i="11" s="1"/>
  <c r="J3039" i="11" s="1"/>
  <c r="J3040" i="11" s="1"/>
  <c r="J3041" i="11" s="1"/>
  <c r="J3042" i="11" s="1"/>
  <c r="J3043" i="11" s="1"/>
  <c r="J3044" i="11" s="1"/>
  <c r="J3045" i="11" s="1"/>
  <c r="J3046" i="11" s="1"/>
  <c r="J3047" i="11" s="1"/>
  <c r="J3048" i="11" s="1"/>
  <c r="J3049" i="11" s="1"/>
  <c r="J3050" i="11" s="1"/>
  <c r="J3051" i="11" s="1"/>
  <c r="J3052" i="11" s="1"/>
  <c r="J3053" i="11" s="1"/>
  <c r="J3054" i="11" s="1"/>
  <c r="J3055" i="11" s="1"/>
  <c r="J3056" i="11" s="1"/>
  <c r="J3057" i="11" s="1"/>
  <c r="J3058" i="11" s="1"/>
  <c r="J3059" i="11" s="1"/>
  <c r="J3060" i="11" s="1"/>
  <c r="J3061" i="11" s="1"/>
  <c r="J3062" i="11" s="1"/>
  <c r="J3063" i="11" s="1"/>
  <c r="J3064" i="11" s="1"/>
  <c r="J3065" i="11" s="1"/>
  <c r="J3066" i="11" s="1"/>
  <c r="J3067" i="11" s="1"/>
  <c r="J3068" i="11" s="1"/>
  <c r="J3069" i="11" s="1"/>
  <c r="J3070" i="11" s="1"/>
  <c r="J3071" i="11" s="1"/>
  <c r="J3072" i="11" s="1"/>
  <c r="J3073" i="11" s="1"/>
  <c r="J3074" i="11" s="1"/>
  <c r="J3075" i="11" s="1"/>
  <c r="J3076" i="11" s="1"/>
  <c r="J3077" i="11" s="1"/>
  <c r="J3078" i="11" s="1"/>
  <c r="J3079" i="11" s="1"/>
  <c r="J3080" i="11" s="1"/>
  <c r="J3081" i="11" s="1"/>
  <c r="J3082" i="11" s="1"/>
  <c r="J3083" i="11" s="1"/>
  <c r="J3084" i="11" s="1"/>
  <c r="J3085" i="11" s="1"/>
  <c r="J3086" i="11" s="1"/>
  <c r="J3087" i="11" s="1"/>
  <c r="J3088" i="11" s="1"/>
  <c r="J3089" i="11" s="1"/>
  <c r="J3090" i="11" s="1"/>
  <c r="J3091" i="11" s="1"/>
  <c r="J3092" i="11" s="1"/>
  <c r="J3093" i="11" s="1"/>
  <c r="J3094" i="11" s="1"/>
  <c r="J3095" i="11" s="1"/>
  <c r="J3096" i="11" s="1"/>
  <c r="J3097" i="11" s="1"/>
  <c r="J3098" i="11" s="1"/>
  <c r="J3099" i="11" s="1"/>
  <c r="J3100" i="11" s="1"/>
  <c r="J3101" i="11" s="1"/>
  <c r="J3102" i="11" s="1"/>
  <c r="J3103" i="11" s="1"/>
  <c r="J3104" i="11" s="1"/>
  <c r="J3105" i="11" s="1"/>
  <c r="J3106" i="11" s="1"/>
  <c r="J3107" i="11" s="1"/>
  <c r="J3108" i="11" s="1"/>
  <c r="J3109" i="11" s="1"/>
  <c r="J3110" i="11" s="1"/>
  <c r="J3111" i="11" s="1"/>
  <c r="J3112" i="11" s="1"/>
  <c r="J3113" i="11" s="1"/>
  <c r="J3114" i="11" s="1"/>
  <c r="J3115" i="11" s="1"/>
  <c r="J3116" i="11" s="1"/>
  <c r="J3117" i="11" s="1"/>
  <c r="J3118" i="11" s="1"/>
  <c r="J3119" i="11" s="1"/>
  <c r="J3120" i="11" s="1"/>
  <c r="J3121" i="11" s="1"/>
  <c r="J3122" i="11" s="1"/>
  <c r="J3123" i="11" s="1"/>
  <c r="J3124" i="11" s="1"/>
  <c r="J3125" i="11" s="1"/>
  <c r="J3126" i="11" s="1"/>
  <c r="J3127" i="11" s="1"/>
  <c r="J3128" i="11" s="1"/>
  <c r="J3129" i="11" s="1"/>
  <c r="J3130" i="11" s="1"/>
  <c r="J3131" i="11" s="1"/>
  <c r="J3132" i="11" s="1"/>
  <c r="J3133" i="11" s="1"/>
  <c r="J3134" i="11" s="1"/>
  <c r="J3135" i="11" s="1"/>
  <c r="J3136" i="11" s="1"/>
  <c r="J3137" i="11" s="1"/>
  <c r="J3138" i="11" s="1"/>
  <c r="J3139" i="11" s="1"/>
  <c r="J3140" i="11" s="1"/>
  <c r="J3141" i="11" s="1"/>
  <c r="J3142" i="11" s="1"/>
  <c r="J3143" i="11" s="1"/>
  <c r="J3144" i="11" s="1"/>
  <c r="J3145" i="11" s="1"/>
  <c r="J3146" i="11" s="1"/>
  <c r="J3147" i="11" s="1"/>
  <c r="J3148" i="11" s="1"/>
  <c r="J3149" i="11" s="1"/>
  <c r="J3150" i="11" s="1"/>
  <c r="J3151" i="11" s="1"/>
  <c r="J3152" i="11" s="1"/>
  <c r="J3153" i="11" s="1"/>
  <c r="J3154" i="11" s="1"/>
  <c r="J3155" i="11" s="1"/>
  <c r="J3156" i="11" s="1"/>
  <c r="J3157" i="11" s="1"/>
  <c r="J3158" i="11" s="1"/>
  <c r="J3159" i="11" s="1"/>
  <c r="J3160" i="11" s="1"/>
  <c r="J3161" i="11" s="1"/>
  <c r="J3162" i="11" s="1"/>
  <c r="J3163" i="11" s="1"/>
  <c r="J3164" i="11" s="1"/>
  <c r="J3165" i="11" s="1"/>
  <c r="J3166" i="11" s="1"/>
  <c r="J3167" i="11" s="1"/>
  <c r="J3168" i="11" s="1"/>
  <c r="J3169" i="11" s="1"/>
  <c r="J3170" i="11" s="1"/>
  <c r="J3171" i="11" s="1"/>
  <c r="J3172" i="11" s="1"/>
  <c r="J3173" i="11" s="1"/>
  <c r="J3174" i="11" s="1"/>
  <c r="J3175" i="11" s="1"/>
  <c r="J3176" i="11" s="1"/>
  <c r="J3177" i="11" s="1"/>
  <c r="J3178" i="11" s="1"/>
  <c r="J3179" i="11" s="1"/>
  <c r="J3180" i="11" s="1"/>
  <c r="J3181" i="11" s="1"/>
  <c r="J3182" i="11" s="1"/>
  <c r="J3183" i="11" s="1"/>
  <c r="J3184" i="11" s="1"/>
  <c r="J3185" i="11" s="1"/>
  <c r="J3186" i="11" s="1"/>
  <c r="J3187" i="11" s="1"/>
  <c r="J3188" i="11" s="1"/>
  <c r="J3189" i="11" s="1"/>
  <c r="J3190" i="11" s="1"/>
  <c r="J3191" i="11" s="1"/>
  <c r="J3192" i="11" s="1"/>
  <c r="J3193" i="11" s="1"/>
  <c r="J3194" i="11" s="1"/>
  <c r="J3195" i="11" s="1"/>
  <c r="J3196" i="11" s="1"/>
  <c r="J3197" i="11" s="1"/>
  <c r="J3198" i="11" s="1"/>
  <c r="J3199" i="11" s="1"/>
  <c r="J3200" i="11" s="1"/>
  <c r="J3201" i="11" s="1"/>
  <c r="J3202" i="11" s="1"/>
  <c r="J3203" i="11" s="1"/>
  <c r="J3204" i="11" s="1"/>
  <c r="J3205" i="11" s="1"/>
  <c r="J3206" i="11" s="1"/>
  <c r="J3207" i="11" s="1"/>
  <c r="J3208" i="11" s="1"/>
  <c r="J3209" i="11" s="1"/>
  <c r="J3210" i="11" s="1"/>
  <c r="J3211" i="11" s="1"/>
  <c r="J3212" i="11" s="1"/>
  <c r="J3213" i="11" s="1"/>
  <c r="J3214" i="11" s="1"/>
  <c r="J3215" i="11" s="1"/>
  <c r="J3216" i="11" s="1"/>
  <c r="J3217" i="11" s="1"/>
  <c r="J3218" i="11" s="1"/>
  <c r="J3219" i="11" s="1"/>
  <c r="J3220" i="11" s="1"/>
  <c r="J3221" i="11" s="1"/>
  <c r="J3222" i="11" s="1"/>
  <c r="J3223" i="11" s="1"/>
  <c r="J3224" i="11" s="1"/>
  <c r="J3225" i="11" s="1"/>
  <c r="J3226" i="11" s="1"/>
  <c r="J3227" i="11" s="1"/>
  <c r="J3228" i="11" s="1"/>
  <c r="J3229" i="11" s="1"/>
  <c r="J3230" i="11" s="1"/>
  <c r="J3231" i="11" s="1"/>
  <c r="J3232" i="11" s="1"/>
  <c r="J3233" i="11" s="1"/>
  <c r="J3234" i="11" s="1"/>
  <c r="J3235" i="11" s="1"/>
  <c r="J3236" i="11" s="1"/>
  <c r="J3237" i="11" s="1"/>
  <c r="J3238" i="11" s="1"/>
  <c r="J3239" i="11" s="1"/>
  <c r="J3240" i="11" s="1"/>
  <c r="J3241" i="11" s="1"/>
  <c r="J3242" i="11" s="1"/>
  <c r="J3243" i="11" s="1"/>
  <c r="J3244" i="11" s="1"/>
  <c r="J3245" i="11" s="1"/>
  <c r="J3246" i="11" s="1"/>
  <c r="J3247" i="11" s="1"/>
  <c r="J3248" i="11" s="1"/>
  <c r="J3249" i="11" s="1"/>
  <c r="J3250" i="11" s="1"/>
  <c r="J3251" i="11" s="1"/>
  <c r="J3252" i="11" s="1"/>
  <c r="J3253" i="11" s="1"/>
  <c r="J3254" i="11" s="1"/>
  <c r="J3255" i="11" s="1"/>
  <c r="J3256" i="11" s="1"/>
  <c r="J3257" i="11" s="1"/>
  <c r="J3258" i="11" s="1"/>
  <c r="J3259" i="11" s="1"/>
  <c r="J3260" i="11" s="1"/>
  <c r="J3261" i="11" s="1"/>
  <c r="J3262" i="11" s="1"/>
  <c r="J3263" i="11" s="1"/>
  <c r="J3264" i="11" s="1"/>
  <c r="J3265" i="11" s="1"/>
  <c r="J3266" i="11" s="1"/>
  <c r="J3267" i="11" s="1"/>
  <c r="J3268" i="11" s="1"/>
  <c r="J3269" i="11" s="1"/>
  <c r="J3270" i="11" s="1"/>
  <c r="J3271" i="11" s="1"/>
  <c r="J3272" i="11" s="1"/>
  <c r="J3273" i="11" s="1"/>
  <c r="J3274" i="11" s="1"/>
  <c r="J3275" i="11" s="1"/>
  <c r="J3276" i="11" s="1"/>
  <c r="J3277" i="11" s="1"/>
  <c r="J3278" i="11" s="1"/>
  <c r="J3279" i="11" s="1"/>
  <c r="J3280" i="11" s="1"/>
  <c r="J3281" i="11" s="1"/>
  <c r="J3282" i="11" s="1"/>
  <c r="J3283" i="11" s="1"/>
  <c r="J3284" i="11" s="1"/>
  <c r="J3285" i="11" s="1"/>
  <c r="J3286" i="11" s="1"/>
  <c r="J3287" i="11" s="1"/>
  <c r="J3288" i="11" s="1"/>
  <c r="J3289" i="11" s="1"/>
  <c r="J3290" i="11" s="1"/>
  <c r="J3291" i="11" s="1"/>
  <c r="J3292" i="11" s="1"/>
  <c r="J3293" i="11" s="1"/>
  <c r="J3294" i="11" s="1"/>
  <c r="J3295" i="11" s="1"/>
  <c r="J3296" i="11" s="1"/>
  <c r="J3297" i="11" s="1"/>
  <c r="J3298" i="11" s="1"/>
  <c r="J3299" i="11" s="1"/>
  <c r="J3300" i="11" s="1"/>
  <c r="J3301" i="11" s="1"/>
  <c r="J3302" i="11" s="1"/>
  <c r="J3303" i="11" s="1"/>
  <c r="J3304" i="11" s="1"/>
  <c r="J3305" i="11" s="1"/>
  <c r="J3306" i="11" s="1"/>
  <c r="J3307" i="11" s="1"/>
  <c r="J3308" i="11" s="1"/>
  <c r="J3309" i="11" s="1"/>
  <c r="J3310" i="11" s="1"/>
  <c r="J3311" i="11" s="1"/>
  <c r="J3312" i="11" s="1"/>
  <c r="J3313" i="11" s="1"/>
  <c r="J3314" i="11" s="1"/>
  <c r="J3315" i="11" s="1"/>
  <c r="J3316" i="11" s="1"/>
  <c r="J3317" i="11" s="1"/>
  <c r="J3318" i="11" s="1"/>
  <c r="J3319" i="11" s="1"/>
  <c r="J3320" i="11" s="1"/>
  <c r="J3321" i="11" s="1"/>
  <c r="J3322" i="11" s="1"/>
  <c r="J3323" i="11" s="1"/>
  <c r="J3324" i="11" s="1"/>
  <c r="J3325" i="11" s="1"/>
  <c r="J3326" i="11" s="1"/>
  <c r="J3327" i="11" s="1"/>
  <c r="J3328" i="11" s="1"/>
  <c r="J3329" i="11" s="1"/>
  <c r="J3330" i="11" s="1"/>
  <c r="J3331" i="11" s="1"/>
  <c r="J3332" i="11" s="1"/>
  <c r="J3333" i="11" s="1"/>
  <c r="J3334" i="11" s="1"/>
  <c r="J3335" i="11" s="1"/>
  <c r="J3336" i="11" s="1"/>
  <c r="J3337" i="11" s="1"/>
  <c r="J3338" i="11" s="1"/>
  <c r="J3339" i="11" s="1"/>
  <c r="J3340" i="11" s="1"/>
  <c r="J3341" i="11" s="1"/>
  <c r="J3342" i="11" s="1"/>
  <c r="J3343" i="11" s="1"/>
  <c r="J3344" i="11" s="1"/>
  <c r="J3345" i="11" s="1"/>
  <c r="J3346" i="11" s="1"/>
  <c r="J3347" i="11" s="1"/>
  <c r="J3348" i="11" s="1"/>
  <c r="J3349" i="11" s="1"/>
  <c r="J3350" i="11" s="1"/>
  <c r="J3351" i="11" s="1"/>
  <c r="J3352" i="11" s="1"/>
  <c r="J3353" i="11" s="1"/>
  <c r="J3354" i="11" s="1"/>
  <c r="J3355" i="11" s="1"/>
  <c r="J3356" i="11" s="1"/>
  <c r="J3357" i="11" s="1"/>
  <c r="J3358" i="11" s="1"/>
  <c r="J3359" i="11" s="1"/>
  <c r="J3360" i="11" s="1"/>
  <c r="J3361" i="11" s="1"/>
  <c r="J3362" i="11" s="1"/>
  <c r="J3363" i="11" s="1"/>
  <c r="J3364" i="11" s="1"/>
  <c r="J3365" i="11" s="1"/>
  <c r="J3366" i="11" s="1"/>
  <c r="J3367" i="11" s="1"/>
  <c r="J3368" i="11" s="1"/>
  <c r="J3369" i="11" s="1"/>
  <c r="J3370" i="11" s="1"/>
  <c r="J3371" i="11" s="1"/>
  <c r="J3372" i="11" s="1"/>
  <c r="J3373" i="11" s="1"/>
  <c r="J3374" i="11" s="1"/>
  <c r="J3375" i="11" s="1"/>
  <c r="J3376" i="11" s="1"/>
  <c r="J3377" i="11" s="1"/>
  <c r="J3378" i="11" s="1"/>
  <c r="J3379" i="11" s="1"/>
  <c r="J3380" i="11" s="1"/>
  <c r="J3381" i="11" s="1"/>
  <c r="J3382" i="11" s="1"/>
  <c r="J3383" i="11" s="1"/>
  <c r="J3384" i="11" s="1"/>
  <c r="J3385" i="11" s="1"/>
  <c r="J3386" i="11" s="1"/>
  <c r="J3387" i="11" s="1"/>
  <c r="J3388" i="11" s="1"/>
  <c r="J3389" i="11" s="1"/>
  <c r="J3390" i="11" s="1"/>
  <c r="J3391" i="11" s="1"/>
  <c r="J3392" i="11" s="1"/>
  <c r="J3393" i="11" s="1"/>
  <c r="J3394" i="11" s="1"/>
  <c r="J3395" i="11" s="1"/>
  <c r="J3396" i="11" s="1"/>
  <c r="J3397" i="11" s="1"/>
  <c r="J3398" i="11" s="1"/>
  <c r="J3399" i="11" s="1"/>
  <c r="J3400" i="11" s="1"/>
  <c r="J3401" i="11" s="1"/>
  <c r="J3402" i="11" s="1"/>
  <c r="J3403" i="11" s="1"/>
  <c r="J3404" i="11" s="1"/>
  <c r="J3405" i="11" s="1"/>
  <c r="J3406" i="11" s="1"/>
  <c r="J3407" i="11" s="1"/>
  <c r="J3408" i="11" s="1"/>
  <c r="J3409" i="11" s="1"/>
  <c r="J3410" i="11" s="1"/>
  <c r="J3411" i="11" s="1"/>
  <c r="J3412" i="11" s="1"/>
  <c r="J3413" i="11" s="1"/>
  <c r="J3414" i="11" s="1"/>
  <c r="J3415" i="11" s="1"/>
  <c r="J3416" i="11" s="1"/>
  <c r="J3417" i="11" s="1"/>
  <c r="J3418" i="11" s="1"/>
  <c r="J3419" i="11" s="1"/>
  <c r="J3420" i="11" s="1"/>
  <c r="J3421" i="11" s="1"/>
  <c r="J3422" i="11" s="1"/>
  <c r="J3423" i="11" s="1"/>
  <c r="J3424" i="11" s="1"/>
  <c r="J3425" i="11" s="1"/>
  <c r="J3426" i="11" s="1"/>
  <c r="J3427" i="11" s="1"/>
  <c r="J3428" i="11" s="1"/>
  <c r="J3429" i="11" s="1"/>
  <c r="J3430" i="11" s="1"/>
  <c r="J3431" i="11" s="1"/>
  <c r="J3432" i="11" s="1"/>
  <c r="J3433" i="11" s="1"/>
  <c r="J3434" i="11" s="1"/>
  <c r="J3435" i="11" s="1"/>
  <c r="J3436" i="11" s="1"/>
  <c r="J3437" i="11" s="1"/>
  <c r="J3438" i="11" s="1"/>
  <c r="J3439" i="11" s="1"/>
  <c r="J3440" i="11" s="1"/>
  <c r="J3441" i="11" s="1"/>
  <c r="J3442" i="11" s="1"/>
  <c r="J3443" i="11" s="1"/>
  <c r="J3444" i="11" s="1"/>
  <c r="J3445" i="11" s="1"/>
  <c r="J3446" i="11" s="1"/>
  <c r="J3447" i="11" s="1"/>
  <c r="J3448" i="11" s="1"/>
  <c r="J3449" i="11" s="1"/>
  <c r="J3450" i="11" s="1"/>
  <c r="J3451" i="11" s="1"/>
  <c r="J3452" i="11" s="1"/>
  <c r="J3453" i="11" s="1"/>
  <c r="J3454" i="11" s="1"/>
  <c r="J3455" i="11" s="1"/>
  <c r="J3456" i="11" s="1"/>
  <c r="J3457" i="11" s="1"/>
  <c r="J3458" i="11" s="1"/>
  <c r="J3459" i="11" s="1"/>
  <c r="J3460" i="11" s="1"/>
  <c r="J3461" i="11" s="1"/>
  <c r="J3462" i="11" s="1"/>
  <c r="J3463" i="11" s="1"/>
  <c r="J3464" i="11" s="1"/>
  <c r="J3465" i="11" s="1"/>
  <c r="J3466" i="11" s="1"/>
  <c r="J3467" i="11" s="1"/>
  <c r="J3468" i="11" s="1"/>
  <c r="J3469" i="11" s="1"/>
  <c r="J3470" i="11" s="1"/>
  <c r="J3471" i="11" s="1"/>
  <c r="J3472" i="11" s="1"/>
  <c r="J3473" i="11" s="1"/>
  <c r="J3474" i="11" s="1"/>
  <c r="J3475" i="11" s="1"/>
  <c r="J3476" i="11" s="1"/>
  <c r="J3477" i="11" s="1"/>
  <c r="J3478" i="11" s="1"/>
  <c r="J3479" i="11" s="1"/>
  <c r="J3480" i="11" s="1"/>
  <c r="J3481" i="11" s="1"/>
  <c r="J3482" i="11" s="1"/>
  <c r="J3483" i="11" s="1"/>
  <c r="J3484" i="11" s="1"/>
  <c r="J3485" i="11" s="1"/>
  <c r="J3486" i="11" s="1"/>
  <c r="J3487" i="11" s="1"/>
  <c r="J3488" i="11" s="1"/>
  <c r="J3489" i="11" s="1"/>
  <c r="J3490" i="11" s="1"/>
  <c r="J3491" i="11" s="1"/>
  <c r="J3492" i="11" s="1"/>
  <c r="J3493" i="11" s="1"/>
  <c r="J3494" i="11" s="1"/>
  <c r="J3495" i="11" s="1"/>
  <c r="J3496" i="11" s="1"/>
  <c r="J3497" i="11" s="1"/>
  <c r="J3498" i="11" s="1"/>
  <c r="J3499" i="11" s="1"/>
  <c r="J3500" i="11" s="1"/>
  <c r="J3501" i="11" s="1"/>
  <c r="J3502" i="11" s="1"/>
  <c r="J3503" i="11" s="1"/>
  <c r="J3504" i="11" s="1"/>
  <c r="J3505" i="11" s="1"/>
  <c r="J3506" i="11" s="1"/>
  <c r="J3507" i="11" s="1"/>
  <c r="J3508" i="11" s="1"/>
  <c r="J3509" i="11" s="1"/>
  <c r="J3510" i="11" s="1"/>
  <c r="J3511" i="11" s="1"/>
  <c r="J3512" i="11" s="1"/>
  <c r="J3513" i="11" s="1"/>
  <c r="J3514" i="11" s="1"/>
  <c r="J3515" i="11" s="1"/>
  <c r="J3516" i="11" s="1"/>
  <c r="J3517" i="11" s="1"/>
  <c r="J3518" i="11" s="1"/>
  <c r="J3519" i="11" s="1"/>
  <c r="J3520" i="11" s="1"/>
  <c r="J3521" i="11" s="1"/>
  <c r="J3522" i="11" s="1"/>
  <c r="J3523" i="11" s="1"/>
  <c r="J3524" i="11" s="1"/>
  <c r="J3525" i="11" s="1"/>
  <c r="J3526" i="11" s="1"/>
  <c r="J3527" i="11" s="1"/>
  <c r="J3528" i="11" s="1"/>
  <c r="J3529" i="11" s="1"/>
  <c r="J3530" i="11" s="1"/>
  <c r="J3531" i="11" s="1"/>
  <c r="J3532" i="11" s="1"/>
  <c r="J3533" i="11" s="1"/>
  <c r="J3534" i="11" s="1"/>
  <c r="J3535" i="11" s="1"/>
  <c r="J3536" i="11" s="1"/>
  <c r="J3537" i="11" s="1"/>
  <c r="J3538" i="11" s="1"/>
  <c r="J3539" i="11" s="1"/>
  <c r="J3540" i="11" s="1"/>
  <c r="J3541" i="11" s="1"/>
  <c r="J3542" i="11" s="1"/>
  <c r="J3543" i="11" s="1"/>
  <c r="J3544" i="11" s="1"/>
  <c r="J3545" i="11" s="1"/>
  <c r="J3546" i="11" s="1"/>
  <c r="J3547" i="11" s="1"/>
  <c r="J3548" i="11" s="1"/>
  <c r="J3549" i="11" s="1"/>
  <c r="J3550" i="11" s="1"/>
  <c r="J3551" i="11" s="1"/>
  <c r="J3552" i="11" s="1"/>
  <c r="J3553" i="11" s="1"/>
  <c r="J3554" i="11" s="1"/>
  <c r="J3555" i="11" s="1"/>
  <c r="J3556" i="11" s="1"/>
  <c r="J3557" i="11" s="1"/>
  <c r="J3558" i="11" s="1"/>
  <c r="J3559" i="11" s="1"/>
  <c r="J3560" i="11" s="1"/>
  <c r="J3561" i="11" s="1"/>
  <c r="J3562" i="11" s="1"/>
  <c r="J3563" i="11" s="1"/>
  <c r="J3564" i="11" s="1"/>
  <c r="J3565" i="11" s="1"/>
  <c r="J3566" i="11" s="1"/>
  <c r="J3567" i="11" s="1"/>
  <c r="J3568" i="11" s="1"/>
  <c r="J3569" i="11" s="1"/>
  <c r="J3570" i="11" s="1"/>
  <c r="J3571" i="11" s="1"/>
  <c r="J3572" i="11" s="1"/>
  <c r="J3573" i="11" s="1"/>
  <c r="J3574" i="11" s="1"/>
  <c r="J3575" i="11" s="1"/>
  <c r="J3576" i="11" s="1"/>
  <c r="J3577" i="11" s="1"/>
  <c r="J3578" i="11" s="1"/>
  <c r="J3579" i="11" s="1"/>
  <c r="J3580" i="11" s="1"/>
  <c r="J3581" i="11" s="1"/>
  <c r="J3582" i="11" s="1"/>
  <c r="J3583" i="11" s="1"/>
  <c r="J3584" i="11" s="1"/>
  <c r="J3585" i="11" s="1"/>
  <c r="J3586" i="11" s="1"/>
  <c r="J3587" i="11" s="1"/>
  <c r="J3588" i="11" s="1"/>
  <c r="J3589" i="11" s="1"/>
  <c r="J3590" i="11" s="1"/>
  <c r="J3591" i="11" s="1"/>
  <c r="J3592" i="11" s="1"/>
  <c r="J3593" i="11" s="1"/>
  <c r="J3594" i="11" s="1"/>
  <c r="J3595" i="11" s="1"/>
  <c r="J3596" i="11" s="1"/>
  <c r="J3597" i="11" s="1"/>
  <c r="J3598" i="11" s="1"/>
  <c r="J3599" i="11" s="1"/>
  <c r="J3600" i="11" s="1"/>
  <c r="J3601" i="11" s="1"/>
  <c r="J3602" i="11" s="1"/>
  <c r="J3603" i="11" s="1"/>
  <c r="J3604" i="11" s="1"/>
  <c r="J3605" i="11" s="1"/>
  <c r="J3606" i="11" s="1"/>
  <c r="J3607" i="11" s="1"/>
  <c r="J3608" i="11" s="1"/>
  <c r="J3609" i="11" s="1"/>
  <c r="J3610" i="11" s="1"/>
  <c r="J3611" i="11" s="1"/>
  <c r="J3612" i="11" s="1"/>
  <c r="J3613" i="11" s="1"/>
  <c r="J3614" i="11" s="1"/>
  <c r="J3615" i="11" s="1"/>
  <c r="J3616" i="11" s="1"/>
  <c r="J3617" i="11" s="1"/>
  <c r="J3618" i="11" s="1"/>
  <c r="J3619" i="11" s="1"/>
  <c r="J3620" i="11" s="1"/>
  <c r="J3621" i="11" s="1"/>
  <c r="J3622" i="11" s="1"/>
  <c r="J3623" i="11" s="1"/>
  <c r="J3624" i="11" s="1"/>
  <c r="J3625" i="11" s="1"/>
  <c r="J3626" i="11" s="1"/>
  <c r="J3627" i="11" s="1"/>
  <c r="J3628" i="11" s="1"/>
  <c r="J3629" i="11" s="1"/>
  <c r="J3630" i="11" s="1"/>
  <c r="J3631" i="11" s="1"/>
  <c r="J3632" i="11" s="1"/>
  <c r="J3633" i="11" s="1"/>
  <c r="J3634" i="11" s="1"/>
  <c r="J3635" i="11" s="1"/>
  <c r="J3636" i="11" s="1"/>
  <c r="J3637" i="11" s="1"/>
  <c r="J3638" i="11" s="1"/>
  <c r="J3639" i="11" s="1"/>
  <c r="J3640" i="11" s="1"/>
  <c r="J3641" i="11" s="1"/>
  <c r="J3642" i="11" s="1"/>
  <c r="J3643" i="11" s="1"/>
  <c r="J3644" i="11" s="1"/>
  <c r="J3645" i="11" s="1"/>
  <c r="J3646" i="11" s="1"/>
  <c r="J3647" i="11" s="1"/>
  <c r="J3648" i="11" s="1"/>
  <c r="J3649" i="11" s="1"/>
  <c r="J3650" i="11" s="1"/>
  <c r="J3651" i="11" s="1"/>
  <c r="J3652" i="11" s="1"/>
  <c r="J3653" i="11" s="1"/>
  <c r="J3654" i="11" s="1"/>
  <c r="J3655" i="11" s="1"/>
  <c r="J3656" i="11" s="1"/>
  <c r="J3657" i="11" s="1"/>
  <c r="J3658" i="11" s="1"/>
  <c r="J3659" i="11" s="1"/>
  <c r="J3660" i="11" s="1"/>
  <c r="J3661" i="11" s="1"/>
  <c r="J3662" i="11" s="1"/>
  <c r="J3663" i="11" s="1"/>
  <c r="J3664" i="11" s="1"/>
  <c r="J3665" i="11" s="1"/>
  <c r="J3666" i="11" s="1"/>
  <c r="J3667" i="11" s="1"/>
  <c r="J3668" i="11" s="1"/>
  <c r="J3669" i="11" s="1"/>
  <c r="J3670" i="11" s="1"/>
  <c r="J3671" i="11" s="1"/>
  <c r="J3672" i="11" s="1"/>
  <c r="J3673" i="11" s="1"/>
  <c r="J3674" i="11" s="1"/>
  <c r="J3675" i="11" s="1"/>
  <c r="J3676" i="11" s="1"/>
  <c r="J3677" i="11" s="1"/>
  <c r="J3678" i="11" s="1"/>
  <c r="J3679" i="11" s="1"/>
  <c r="J3680" i="11" s="1"/>
  <c r="J3681" i="11" s="1"/>
  <c r="J3682" i="11" s="1"/>
  <c r="J3683" i="11" s="1"/>
  <c r="J3684" i="11" s="1"/>
  <c r="J3685" i="11" s="1"/>
  <c r="J3686" i="11" s="1"/>
  <c r="J3687" i="11" s="1"/>
  <c r="J3688" i="11" s="1"/>
  <c r="J3689" i="11" s="1"/>
  <c r="J3690" i="11" s="1"/>
  <c r="J3691" i="11" s="1"/>
  <c r="J3692" i="11" s="1"/>
  <c r="J3693" i="11" s="1"/>
  <c r="J3694" i="11" s="1"/>
  <c r="J3695" i="11" s="1"/>
  <c r="J3696" i="11" s="1"/>
  <c r="J3697" i="11" s="1"/>
  <c r="J3698" i="11" s="1"/>
  <c r="J3699" i="11" s="1"/>
  <c r="J3700" i="11" s="1"/>
  <c r="J3701" i="11" s="1"/>
  <c r="J3702" i="11" s="1"/>
  <c r="J3703" i="11" s="1"/>
  <c r="J3704" i="11" s="1"/>
  <c r="J3705" i="11" s="1"/>
  <c r="J3706" i="11" s="1"/>
  <c r="J3707" i="11" s="1"/>
  <c r="J3708" i="11" s="1"/>
  <c r="J3709" i="11" s="1"/>
  <c r="J3710" i="11" s="1"/>
  <c r="J3711" i="11" s="1"/>
  <c r="J3712" i="11" s="1"/>
  <c r="J3713" i="11" s="1"/>
  <c r="J3714" i="11" s="1"/>
  <c r="J3715" i="11" s="1"/>
  <c r="J3716" i="11" s="1"/>
  <c r="J3717" i="11" s="1"/>
  <c r="J3718" i="11" s="1"/>
  <c r="J3719" i="11" s="1"/>
  <c r="J3720" i="11" s="1"/>
  <c r="J3721" i="11" s="1"/>
  <c r="J3722" i="11" s="1"/>
  <c r="J3723" i="11" s="1"/>
  <c r="J3724" i="11" s="1"/>
  <c r="J3725" i="11" s="1"/>
  <c r="J3726" i="11" s="1"/>
  <c r="J3727" i="11" s="1"/>
  <c r="J3728" i="11" s="1"/>
  <c r="J3729" i="11" s="1"/>
  <c r="J3730" i="11" s="1"/>
  <c r="J3731" i="11" s="1"/>
  <c r="J3732" i="11" s="1"/>
  <c r="J3733" i="11" s="1"/>
  <c r="J3734" i="11" s="1"/>
  <c r="J3735" i="11" s="1"/>
  <c r="J3736" i="11" s="1"/>
  <c r="J3737" i="11" s="1"/>
  <c r="J3738" i="11" s="1"/>
  <c r="J3739" i="11" s="1"/>
  <c r="J3740" i="11" s="1"/>
  <c r="J3741" i="11" s="1"/>
  <c r="J3742" i="11" s="1"/>
  <c r="J3743" i="11" s="1"/>
  <c r="J3744" i="11" s="1"/>
  <c r="J3745" i="11" s="1"/>
  <c r="J3746" i="11" s="1"/>
  <c r="J3747" i="11" s="1"/>
  <c r="J3748" i="11" s="1"/>
  <c r="J3749" i="11" s="1"/>
  <c r="J3750" i="11" s="1"/>
  <c r="J3751" i="11" s="1"/>
  <c r="J3752" i="11" s="1"/>
  <c r="J3753" i="11" s="1"/>
  <c r="J3754" i="11" s="1"/>
  <c r="J3755" i="11" s="1"/>
  <c r="J3756" i="11" s="1"/>
  <c r="J3757" i="11" s="1"/>
  <c r="J3758" i="11" s="1"/>
  <c r="J3759" i="11" s="1"/>
  <c r="J3760" i="11" s="1"/>
  <c r="J3761" i="11" s="1"/>
  <c r="J3762" i="11" s="1"/>
  <c r="J3763" i="11" s="1"/>
  <c r="J3764" i="11" s="1"/>
  <c r="J3765" i="11" s="1"/>
  <c r="J3766" i="11" s="1"/>
  <c r="J3767" i="11" s="1"/>
  <c r="J3768" i="11" s="1"/>
  <c r="J3769" i="11" s="1"/>
  <c r="J3770" i="11" s="1"/>
  <c r="J3771" i="11" s="1"/>
  <c r="J3772" i="11" s="1"/>
  <c r="J3773" i="11" s="1"/>
  <c r="J3774" i="11" s="1"/>
  <c r="J3775" i="11" s="1"/>
  <c r="J3776" i="11" s="1"/>
  <c r="J3777" i="11" s="1"/>
  <c r="J3778" i="11" s="1"/>
  <c r="J3779" i="11" s="1"/>
  <c r="J3780" i="11" s="1"/>
  <c r="J3781" i="11" s="1"/>
  <c r="J3782" i="11" s="1"/>
  <c r="J3783" i="11" s="1"/>
  <c r="J3784" i="11" s="1"/>
  <c r="J3785" i="11" s="1"/>
  <c r="J3786" i="11" s="1"/>
  <c r="J3787" i="11" s="1"/>
  <c r="J3788" i="11" s="1"/>
  <c r="J3789" i="11" s="1"/>
  <c r="J3790" i="11" s="1"/>
  <c r="J3791" i="11" s="1"/>
  <c r="J3792" i="11" s="1"/>
  <c r="J3793" i="11" s="1"/>
  <c r="J3794" i="11" s="1"/>
  <c r="J3795" i="11" s="1"/>
  <c r="J3796" i="11" s="1"/>
  <c r="J3797" i="11" s="1"/>
  <c r="J3798" i="11" s="1"/>
  <c r="J3799" i="11" s="1"/>
  <c r="J3800" i="11" s="1"/>
  <c r="J3801" i="11" s="1"/>
  <c r="J3802" i="11" s="1"/>
  <c r="J3803" i="11" s="1"/>
  <c r="J3804" i="11" s="1"/>
  <c r="J3805" i="11" s="1"/>
  <c r="J3806" i="11" s="1"/>
  <c r="J3807" i="11" s="1"/>
  <c r="J3808" i="11" s="1"/>
  <c r="J3809" i="11" s="1"/>
  <c r="J3810" i="11" s="1"/>
  <c r="J3811" i="11" s="1"/>
  <c r="J3812" i="11" s="1"/>
  <c r="J3813" i="11" s="1"/>
  <c r="J3814" i="11" s="1"/>
  <c r="J3815" i="11" s="1"/>
  <c r="J3816" i="11" s="1"/>
  <c r="J3817" i="11" s="1"/>
  <c r="J3818" i="11" s="1"/>
  <c r="J3819" i="11" s="1"/>
  <c r="J3820" i="11" s="1"/>
  <c r="J3821" i="11" s="1"/>
  <c r="J3822" i="11" s="1"/>
  <c r="J3823" i="11" s="1"/>
  <c r="J3824" i="11" s="1"/>
  <c r="J3825" i="11" s="1"/>
  <c r="J3826" i="11" s="1"/>
  <c r="J3827" i="11" s="1"/>
  <c r="J3828" i="11" s="1"/>
  <c r="J3829" i="11" s="1"/>
  <c r="J3830" i="11" s="1"/>
  <c r="J3831" i="11" s="1"/>
  <c r="J3832" i="11" s="1"/>
  <c r="J3833" i="11" s="1"/>
  <c r="J3834" i="11" s="1"/>
  <c r="J3835" i="11" s="1"/>
  <c r="J3836" i="11" s="1"/>
  <c r="J3837" i="11" s="1"/>
  <c r="J3838" i="11" s="1"/>
  <c r="J3839" i="11" s="1"/>
  <c r="J3840" i="11" s="1"/>
  <c r="J3841" i="11" s="1"/>
  <c r="J3842" i="11" s="1"/>
  <c r="J3843" i="11" s="1"/>
  <c r="J3844" i="11" s="1"/>
  <c r="J3845" i="11" s="1"/>
  <c r="J3846" i="11" s="1"/>
  <c r="J3847" i="11" s="1"/>
  <c r="J3848" i="11" s="1"/>
  <c r="J3849" i="11" s="1"/>
  <c r="J3850" i="11" s="1"/>
  <c r="J3851" i="11" s="1"/>
  <c r="J3852" i="11" s="1"/>
  <c r="J3853" i="11" s="1"/>
  <c r="J3854" i="11" s="1"/>
  <c r="J3855" i="11" s="1"/>
  <c r="J3856" i="11" s="1"/>
  <c r="J3857" i="11" s="1"/>
  <c r="J3858" i="11" s="1"/>
  <c r="J3859" i="11" s="1"/>
  <c r="J3860" i="11" s="1"/>
  <c r="J3861" i="11" s="1"/>
  <c r="J3862" i="11" s="1"/>
  <c r="J3863" i="11" s="1"/>
  <c r="J3864" i="11" s="1"/>
  <c r="J3865" i="11" s="1"/>
  <c r="J3866" i="11" s="1"/>
  <c r="J3867" i="11" s="1"/>
  <c r="J3868" i="11" s="1"/>
  <c r="J3869" i="11" s="1"/>
  <c r="J3870" i="11" s="1"/>
  <c r="J3871" i="11" s="1"/>
  <c r="J3872" i="11" s="1"/>
  <c r="J3873" i="11" s="1"/>
  <c r="J3874" i="11" s="1"/>
  <c r="J3875" i="11" s="1"/>
  <c r="J3876" i="11" s="1"/>
  <c r="J3877" i="11" s="1"/>
  <c r="J3878" i="11" s="1"/>
  <c r="J3879" i="11" s="1"/>
  <c r="J3880" i="11" s="1"/>
  <c r="J3881" i="11" s="1"/>
  <c r="J3882" i="11" s="1"/>
  <c r="J3883" i="11" s="1"/>
  <c r="J3884" i="11" s="1"/>
  <c r="J3885" i="11" s="1"/>
  <c r="J3886" i="11" s="1"/>
  <c r="J3887" i="11" s="1"/>
  <c r="J3888" i="11" s="1"/>
  <c r="J3889" i="11" s="1"/>
  <c r="J3890" i="11" s="1"/>
  <c r="J3891" i="11" s="1"/>
  <c r="J3892" i="11" s="1"/>
  <c r="J3893" i="11" s="1"/>
  <c r="J3894" i="11" s="1"/>
  <c r="J3895" i="11" s="1"/>
  <c r="J3896" i="11" s="1"/>
  <c r="J3897" i="11" s="1"/>
  <c r="J3898" i="11" s="1"/>
  <c r="J3899" i="11" s="1"/>
  <c r="J3900" i="11" s="1"/>
  <c r="J3901" i="11" s="1"/>
  <c r="J3902" i="11" s="1"/>
  <c r="J3903" i="11" s="1"/>
  <c r="J3904" i="11" s="1"/>
  <c r="J3905" i="11" s="1"/>
  <c r="J3906" i="11" s="1"/>
  <c r="J3907" i="11" s="1"/>
  <c r="J3908" i="11" s="1"/>
  <c r="J3909" i="11" s="1"/>
  <c r="J3910" i="11" s="1"/>
  <c r="J3911" i="11" s="1"/>
  <c r="J3912" i="11" s="1"/>
  <c r="J3913" i="11" s="1"/>
  <c r="J3914" i="11" s="1"/>
  <c r="J3915" i="11" s="1"/>
  <c r="J3916" i="11" s="1"/>
  <c r="J3917" i="11" s="1"/>
  <c r="J3918" i="11" s="1"/>
  <c r="J3919" i="11" s="1"/>
  <c r="J3920" i="11" s="1"/>
  <c r="J3921" i="11" s="1"/>
  <c r="J3922" i="11" s="1"/>
  <c r="J3923" i="11" s="1"/>
  <c r="J3924" i="11" s="1"/>
  <c r="J3925" i="11" s="1"/>
  <c r="J3926" i="11" s="1"/>
  <c r="J3927" i="11" s="1"/>
  <c r="J3928" i="11" s="1"/>
  <c r="J3929" i="11" s="1"/>
  <c r="J3930" i="11" s="1"/>
  <c r="J3931" i="11" s="1"/>
  <c r="J3932" i="11" s="1"/>
  <c r="J3933" i="11" s="1"/>
  <c r="J3934" i="11" s="1"/>
  <c r="J3935" i="11" s="1"/>
  <c r="J3936" i="11" s="1"/>
  <c r="J3937" i="11" s="1"/>
  <c r="J3938" i="11" s="1"/>
  <c r="J3939" i="11" s="1"/>
  <c r="J3940" i="11" s="1"/>
  <c r="J3941" i="11" s="1"/>
  <c r="J3942" i="11" s="1"/>
  <c r="J3943" i="11" s="1"/>
  <c r="J3944" i="11" s="1"/>
  <c r="J3945" i="11" s="1"/>
  <c r="J3946" i="11" s="1"/>
  <c r="J3947" i="11" s="1"/>
  <c r="J3948" i="11" s="1"/>
  <c r="J3949" i="11" s="1"/>
  <c r="J3950" i="11" s="1"/>
  <c r="J3951" i="11" s="1"/>
  <c r="J3952" i="11" s="1"/>
  <c r="J3953" i="11" s="1"/>
  <c r="J3954" i="11" s="1"/>
  <c r="J3955" i="11" s="1"/>
  <c r="J3956" i="11" s="1"/>
  <c r="J3957" i="11" s="1"/>
  <c r="J3958" i="11" s="1"/>
  <c r="J3959" i="11" s="1"/>
  <c r="J3960" i="11" s="1"/>
  <c r="J3961" i="11" s="1"/>
  <c r="J3962" i="11" s="1"/>
  <c r="J3963" i="11" s="1"/>
  <c r="J3964" i="11" s="1"/>
  <c r="J3965" i="11" s="1"/>
  <c r="J3966" i="11" s="1"/>
  <c r="J3967" i="11" s="1"/>
  <c r="J3968" i="11" s="1"/>
  <c r="J3969" i="11" s="1"/>
  <c r="J3970" i="11" s="1"/>
  <c r="J3971" i="11" s="1"/>
  <c r="J3972" i="11" s="1"/>
  <c r="J3973" i="11" s="1"/>
  <c r="J3974" i="11" s="1"/>
  <c r="J3975" i="11" s="1"/>
  <c r="J3976" i="11" s="1"/>
  <c r="J3977" i="11" s="1"/>
  <c r="J3978" i="11" s="1"/>
  <c r="J3979" i="11" s="1"/>
  <c r="J3980" i="11" s="1"/>
  <c r="J3981" i="11" s="1"/>
  <c r="J3982" i="11" s="1"/>
  <c r="J3983" i="11" s="1"/>
  <c r="J3984" i="11" s="1"/>
  <c r="J3985" i="11" s="1"/>
  <c r="J3986" i="11" s="1"/>
  <c r="J3987" i="11" s="1"/>
  <c r="J3988" i="11" s="1"/>
  <c r="J3989" i="11" s="1"/>
  <c r="J3990" i="11" s="1"/>
  <c r="J3991" i="11" s="1"/>
  <c r="J3992" i="11" s="1"/>
  <c r="J3993" i="11" s="1"/>
  <c r="J3994" i="11" s="1"/>
  <c r="J3995" i="11" s="1"/>
  <c r="J3996" i="11" s="1"/>
  <c r="J3997" i="11" s="1"/>
  <c r="J3998" i="11" s="1"/>
  <c r="J3999" i="11" s="1"/>
  <c r="J4000" i="11" s="1"/>
  <c r="J4001" i="11" s="1"/>
  <c r="J4002" i="11" s="1"/>
  <c r="J4003" i="11" s="1"/>
  <c r="J4004" i="11" s="1"/>
  <c r="J4005" i="11" s="1"/>
  <c r="J4006" i="11" s="1"/>
  <c r="J4007" i="11" s="1"/>
  <c r="J4008" i="11" s="1"/>
  <c r="J4009" i="11" s="1"/>
  <c r="J4010" i="11" s="1"/>
  <c r="J4011" i="11" s="1"/>
  <c r="J4012" i="11" s="1"/>
  <c r="J4013" i="11" s="1"/>
  <c r="J4014" i="11" s="1"/>
  <c r="J4015" i="11" s="1"/>
  <c r="J4016" i="11" s="1"/>
  <c r="J4017" i="11" s="1"/>
  <c r="J4018" i="11" s="1"/>
  <c r="J4019" i="11" s="1"/>
  <c r="J4020" i="11" s="1"/>
  <c r="J4021" i="11" s="1"/>
  <c r="J4022" i="11" s="1"/>
  <c r="J4023" i="11" s="1"/>
  <c r="J4024" i="11" s="1"/>
  <c r="J4025" i="11" s="1"/>
  <c r="J4026" i="11" s="1"/>
  <c r="J4027" i="11" s="1"/>
  <c r="J4028" i="11" s="1"/>
  <c r="J4029" i="11" s="1"/>
  <c r="J4030" i="11" s="1"/>
  <c r="J4031" i="11" s="1"/>
  <c r="J4032" i="11" s="1"/>
  <c r="J4033" i="11" s="1"/>
  <c r="J4034" i="11" s="1"/>
  <c r="J4035" i="11" s="1"/>
  <c r="J4036" i="11" s="1"/>
  <c r="J4037" i="11" s="1"/>
  <c r="J4038" i="11" s="1"/>
  <c r="J4039" i="11" s="1"/>
  <c r="J4040" i="11" s="1"/>
  <c r="J4041" i="11" s="1"/>
  <c r="J4042" i="11" s="1"/>
  <c r="J4043" i="11" s="1"/>
  <c r="J4044" i="11" s="1"/>
  <c r="J4045" i="11" s="1"/>
  <c r="J4046" i="11" s="1"/>
  <c r="J4047" i="11" s="1"/>
  <c r="J4048" i="11" s="1"/>
  <c r="J4049" i="11" s="1"/>
  <c r="J4050" i="11" s="1"/>
  <c r="J4051" i="11" s="1"/>
  <c r="J4052" i="11" s="1"/>
  <c r="J4053" i="11" s="1"/>
  <c r="J4054" i="11" s="1"/>
  <c r="J4055" i="11" s="1"/>
  <c r="J4056" i="11" s="1"/>
  <c r="J4057" i="11" s="1"/>
  <c r="J4058" i="11" s="1"/>
  <c r="J4059" i="11" s="1"/>
  <c r="J4060" i="11" s="1"/>
  <c r="J4061" i="11" s="1"/>
  <c r="J4062" i="11" s="1"/>
  <c r="J4063" i="11" s="1"/>
  <c r="J4064" i="11" s="1"/>
  <c r="J4065" i="11" s="1"/>
  <c r="J4066" i="11" s="1"/>
  <c r="J4067" i="11" s="1"/>
  <c r="J4068" i="11" s="1"/>
  <c r="J4069" i="11" s="1"/>
  <c r="J4070" i="11" s="1"/>
  <c r="J4071" i="11" s="1"/>
  <c r="J4072" i="11" s="1"/>
  <c r="J4073" i="11" s="1"/>
  <c r="J4074" i="11" s="1"/>
  <c r="J4075" i="11" s="1"/>
  <c r="J4076" i="11" s="1"/>
  <c r="J4077" i="11" s="1"/>
  <c r="J4078" i="11" s="1"/>
  <c r="J4079" i="11" s="1"/>
  <c r="J4080" i="11" s="1"/>
  <c r="J4081" i="11" s="1"/>
  <c r="J4082" i="11" s="1"/>
  <c r="J4083" i="11" s="1"/>
  <c r="J4084" i="11" s="1"/>
  <c r="J4085" i="11" s="1"/>
  <c r="J4086" i="11" s="1"/>
  <c r="J4087" i="11" s="1"/>
  <c r="J4088" i="11" s="1"/>
  <c r="J4089" i="11" s="1"/>
  <c r="J4090" i="11" s="1"/>
  <c r="J4091" i="11" s="1"/>
  <c r="J4092" i="11" s="1"/>
  <c r="J4093" i="11" s="1"/>
  <c r="J4094" i="11" s="1"/>
  <c r="J4095" i="11" s="1"/>
  <c r="J4096" i="11" s="1"/>
  <c r="J4097" i="11" s="1"/>
  <c r="J4098" i="11" s="1"/>
  <c r="J4099" i="11" s="1"/>
  <c r="J4100" i="11" s="1"/>
  <c r="J4101" i="11" s="1"/>
  <c r="J4102" i="11" s="1"/>
  <c r="J4103" i="11" s="1"/>
  <c r="J4104" i="11" s="1"/>
  <c r="J4105" i="11" s="1"/>
  <c r="J4106" i="11" s="1"/>
  <c r="J4107" i="11" s="1"/>
  <c r="J4108" i="11" s="1"/>
  <c r="J4109" i="11" s="1"/>
  <c r="J4110" i="11" s="1"/>
  <c r="J4111" i="11" s="1"/>
  <c r="J4112" i="11" s="1"/>
  <c r="J4113" i="11" s="1"/>
  <c r="J4114" i="11" s="1"/>
  <c r="J4115" i="11" s="1"/>
  <c r="J4116" i="11" s="1"/>
  <c r="J4117" i="11" s="1"/>
  <c r="J4118" i="11" s="1"/>
  <c r="J4119" i="11" s="1"/>
  <c r="J4120" i="11" s="1"/>
  <c r="J4121" i="11" s="1"/>
  <c r="J4122" i="11" s="1"/>
  <c r="J4123" i="11" s="1"/>
  <c r="J4124" i="11" s="1"/>
  <c r="J4125" i="11" s="1"/>
  <c r="J4126" i="11" s="1"/>
  <c r="J4127" i="11" s="1"/>
  <c r="J4128" i="11" s="1"/>
  <c r="J4129" i="11" s="1"/>
  <c r="J4130" i="11" s="1"/>
  <c r="J4131" i="11" s="1"/>
  <c r="J4132" i="11" s="1"/>
  <c r="J4133" i="11" s="1"/>
  <c r="J4134" i="11" s="1"/>
  <c r="J4135" i="11" s="1"/>
  <c r="J4136" i="11" s="1"/>
  <c r="J4137" i="11" s="1"/>
  <c r="J4138" i="11" s="1"/>
  <c r="J4139" i="11" s="1"/>
  <c r="J4140" i="11" s="1"/>
  <c r="J4141" i="11" s="1"/>
  <c r="J4142" i="11" s="1"/>
  <c r="J4143" i="11" s="1"/>
  <c r="J4144" i="11" s="1"/>
  <c r="J4145" i="11" s="1"/>
  <c r="J4146" i="11" s="1"/>
  <c r="J4147" i="11" s="1"/>
  <c r="J4148" i="11" s="1"/>
  <c r="J4149" i="11" s="1"/>
  <c r="J4150" i="11" s="1"/>
  <c r="J4151" i="11" s="1"/>
  <c r="J4152" i="11" s="1"/>
  <c r="J4153" i="11" s="1"/>
  <c r="J4154" i="11" s="1"/>
  <c r="J4155" i="11" s="1"/>
  <c r="J4156" i="11" s="1"/>
  <c r="J4157" i="11" s="1"/>
  <c r="J4158" i="11" s="1"/>
  <c r="J4159" i="11" s="1"/>
  <c r="J4160" i="11" s="1"/>
  <c r="J4161" i="11" s="1"/>
  <c r="J4162" i="11" s="1"/>
  <c r="J4163" i="11" s="1"/>
  <c r="J4164" i="11" s="1"/>
  <c r="J4165" i="11" s="1"/>
  <c r="J4166" i="11" s="1"/>
  <c r="J4167" i="11" s="1"/>
  <c r="J4168" i="11" s="1"/>
  <c r="J4169" i="11" s="1"/>
  <c r="J4170" i="11" s="1"/>
  <c r="J4171" i="11" s="1"/>
  <c r="J4172" i="11" s="1"/>
  <c r="J4173" i="11" s="1"/>
  <c r="J4174" i="11" s="1"/>
  <c r="J4175" i="11" s="1"/>
  <c r="J4176" i="11" s="1"/>
  <c r="J4177" i="11" s="1"/>
  <c r="J4178" i="11" s="1"/>
  <c r="J4179" i="11" s="1"/>
  <c r="J4180" i="11" s="1"/>
  <c r="J4181" i="11" s="1"/>
  <c r="J4182" i="11" s="1"/>
  <c r="J4183" i="11" s="1"/>
  <c r="J4184" i="11" s="1"/>
  <c r="J4185" i="11" s="1"/>
  <c r="J4186" i="11" s="1"/>
  <c r="J4187" i="11" s="1"/>
  <c r="J4188" i="11" s="1"/>
  <c r="J4189" i="11" s="1"/>
  <c r="J4190" i="11" s="1"/>
  <c r="J4191" i="11" s="1"/>
  <c r="J4192" i="11" s="1"/>
  <c r="J4193" i="11" s="1"/>
  <c r="J4194" i="11" s="1"/>
  <c r="J4195" i="11" s="1"/>
  <c r="J4196" i="11" s="1"/>
  <c r="J4197" i="11" s="1"/>
  <c r="J4198" i="11" s="1"/>
  <c r="J4199" i="11" s="1"/>
  <c r="J4200" i="11" s="1"/>
  <c r="J4201" i="11" s="1"/>
  <c r="J4202" i="11" s="1"/>
  <c r="J4203" i="11" s="1"/>
  <c r="J4204" i="11" s="1"/>
  <c r="J4205" i="11" s="1"/>
  <c r="J4206" i="11" s="1"/>
  <c r="J4207" i="11" s="1"/>
  <c r="J4208" i="11" s="1"/>
  <c r="J4209" i="11" s="1"/>
  <c r="J4210" i="11" s="1"/>
  <c r="J4211" i="11" s="1"/>
  <c r="J4212" i="11" s="1"/>
  <c r="J4213" i="11" s="1"/>
  <c r="J4214" i="11" s="1"/>
  <c r="J4215" i="11" s="1"/>
  <c r="J4216" i="11" s="1"/>
  <c r="J4217" i="11" s="1"/>
  <c r="J4218" i="11" s="1"/>
  <c r="J4219" i="11" s="1"/>
  <c r="J4220" i="11" s="1"/>
  <c r="J4221" i="11" s="1"/>
  <c r="J4222" i="11" s="1"/>
  <c r="J4223" i="11" s="1"/>
  <c r="J4224" i="11" s="1"/>
  <c r="J4225" i="11" s="1"/>
  <c r="J4226" i="11" s="1"/>
  <c r="J4227" i="11" s="1"/>
  <c r="J4228" i="11" s="1"/>
  <c r="J4229" i="11" s="1"/>
  <c r="J4230" i="11" s="1"/>
  <c r="J4231" i="11" s="1"/>
  <c r="J4232" i="11" s="1"/>
  <c r="J4233" i="11" s="1"/>
  <c r="J4234" i="11" s="1"/>
  <c r="J4235" i="11" s="1"/>
  <c r="J4236" i="11" s="1"/>
  <c r="J4237" i="11" s="1"/>
  <c r="J4238" i="11" s="1"/>
  <c r="J4239" i="11" s="1"/>
  <c r="J4240" i="11" s="1"/>
  <c r="J4241" i="11" s="1"/>
  <c r="J4242" i="11" s="1"/>
  <c r="J4243" i="11" s="1"/>
  <c r="J4244" i="11" s="1"/>
  <c r="J4245" i="11" s="1"/>
  <c r="J4246" i="11" s="1"/>
  <c r="J4247" i="11" s="1"/>
  <c r="J4248" i="11" s="1"/>
  <c r="J4249" i="11" s="1"/>
  <c r="J4250" i="11" s="1"/>
  <c r="J4251" i="11" s="1"/>
  <c r="J4252" i="11" s="1"/>
  <c r="J4253" i="11" s="1"/>
  <c r="J4254" i="11" s="1"/>
  <c r="J4255" i="11" s="1"/>
  <c r="J4256" i="11" s="1"/>
  <c r="J4257" i="11" s="1"/>
  <c r="J4258" i="11" s="1"/>
  <c r="J4259" i="11" s="1"/>
  <c r="J4260" i="11" s="1"/>
  <c r="J4261" i="11" s="1"/>
  <c r="J4262" i="11" s="1"/>
  <c r="J4263" i="11" s="1"/>
  <c r="J4264" i="11" s="1"/>
  <c r="J4265" i="11" s="1"/>
  <c r="J4266" i="11" s="1"/>
  <c r="J4267" i="11" s="1"/>
  <c r="J4268" i="11" s="1"/>
  <c r="J4269" i="11" s="1"/>
  <c r="J4270" i="11" s="1"/>
  <c r="J4271" i="11" s="1"/>
  <c r="J4272" i="11" s="1"/>
  <c r="J4273" i="11" s="1"/>
  <c r="J4274" i="11" s="1"/>
  <c r="J4275" i="11" s="1"/>
  <c r="J4276" i="11" s="1"/>
  <c r="J4277" i="11" s="1"/>
  <c r="J4278" i="11" s="1"/>
  <c r="J4279" i="11" s="1"/>
  <c r="J4280" i="11" s="1"/>
  <c r="J4281" i="11" s="1"/>
  <c r="J4282" i="11" s="1"/>
  <c r="J4283" i="11" s="1"/>
  <c r="J4284" i="11" s="1"/>
  <c r="J4285" i="11" s="1"/>
  <c r="J4286" i="11" s="1"/>
  <c r="J4287" i="11" s="1"/>
  <c r="J4288" i="11" s="1"/>
  <c r="J4289" i="11" s="1"/>
  <c r="J4290" i="11" s="1"/>
  <c r="J4291" i="11" s="1"/>
  <c r="J4292" i="11" s="1"/>
  <c r="J4293" i="11" s="1"/>
  <c r="J4294" i="11" s="1"/>
  <c r="J4295" i="11" s="1"/>
  <c r="J4296" i="11" s="1"/>
  <c r="J4297" i="11" s="1"/>
  <c r="J4298" i="11" s="1"/>
  <c r="J4299" i="11" s="1"/>
  <c r="J4300" i="11" s="1"/>
  <c r="J4301" i="11" s="1"/>
  <c r="J4302" i="11" s="1"/>
  <c r="J4303" i="11" s="1"/>
  <c r="J4304" i="11" s="1"/>
  <c r="J4305" i="11" s="1"/>
  <c r="J4306" i="11" s="1"/>
  <c r="J4307" i="11" s="1"/>
  <c r="J4308" i="11" s="1"/>
  <c r="J4309" i="11" s="1"/>
  <c r="J4310" i="11" s="1"/>
  <c r="J4311" i="11" s="1"/>
  <c r="J4312" i="11" s="1"/>
  <c r="J4313" i="11" s="1"/>
  <c r="J4314" i="11" s="1"/>
  <c r="J4315" i="11" s="1"/>
  <c r="J4316" i="11" s="1"/>
  <c r="J4317" i="11" s="1"/>
  <c r="J4318" i="11" s="1"/>
  <c r="J4319" i="11" s="1"/>
  <c r="J4320" i="11" s="1"/>
  <c r="J4321" i="11" s="1"/>
  <c r="J4322" i="11" s="1"/>
  <c r="J4323" i="11" s="1"/>
  <c r="J4324" i="11" s="1"/>
  <c r="J4325" i="11" s="1"/>
  <c r="J4326" i="11" s="1"/>
  <c r="J4327" i="11" s="1"/>
  <c r="J4328" i="11" s="1"/>
  <c r="J4329" i="11" s="1"/>
  <c r="J4330" i="11" s="1"/>
  <c r="J4331" i="11" s="1"/>
  <c r="J4332" i="11" s="1"/>
  <c r="J4333" i="11" s="1"/>
  <c r="J4334" i="11" s="1"/>
  <c r="J4335" i="11" s="1"/>
  <c r="J4336" i="11" s="1"/>
  <c r="J4337" i="11" s="1"/>
  <c r="J4338" i="11" s="1"/>
  <c r="J4339" i="11" s="1"/>
  <c r="J4340" i="11" s="1"/>
  <c r="J4341" i="11" s="1"/>
  <c r="J4342" i="11" s="1"/>
  <c r="J4343" i="11" s="1"/>
  <c r="J4344" i="11" s="1"/>
  <c r="J4345" i="11" s="1"/>
  <c r="J4346" i="11" s="1"/>
  <c r="J4347" i="11" s="1"/>
  <c r="J4348" i="11" s="1"/>
  <c r="J4349" i="11" s="1"/>
  <c r="J4350" i="11" s="1"/>
  <c r="J4351" i="11" s="1"/>
  <c r="J4352" i="11" s="1"/>
  <c r="J4353" i="11" s="1"/>
  <c r="J4354" i="11" s="1"/>
  <c r="J4355" i="11" s="1"/>
  <c r="J4356" i="11" s="1"/>
  <c r="J4357" i="11" s="1"/>
  <c r="J4358" i="11" s="1"/>
  <c r="J4359" i="11" s="1"/>
  <c r="J4360" i="11" s="1"/>
  <c r="J4361" i="11" s="1"/>
  <c r="J4362" i="11" s="1"/>
  <c r="J4363" i="11" s="1"/>
  <c r="J4364" i="11" s="1"/>
  <c r="J4365" i="11" s="1"/>
  <c r="J4366" i="11" s="1"/>
  <c r="J4367" i="11" s="1"/>
  <c r="J4368" i="11" s="1"/>
  <c r="J4369" i="11" s="1"/>
  <c r="J4370" i="11" s="1"/>
  <c r="J4371" i="11" s="1"/>
  <c r="J4372" i="11" s="1"/>
  <c r="J4373" i="11" s="1"/>
  <c r="J4374" i="11" s="1"/>
  <c r="J4375" i="11" s="1"/>
  <c r="J4376" i="11" s="1"/>
  <c r="J4377" i="11" s="1"/>
  <c r="J4378" i="11" s="1"/>
  <c r="J4379" i="11" s="1"/>
  <c r="J4380" i="11" s="1"/>
  <c r="J4381" i="11" s="1"/>
  <c r="J4382" i="11" s="1"/>
  <c r="J4383" i="11" s="1"/>
  <c r="J4384" i="11" s="1"/>
  <c r="J4385" i="11" s="1"/>
  <c r="J4386" i="11" s="1"/>
  <c r="J4387" i="11" s="1"/>
  <c r="J4388" i="11" s="1"/>
  <c r="J4389" i="11" s="1"/>
  <c r="J4390" i="11" s="1"/>
  <c r="J4391" i="11" s="1"/>
  <c r="J4392" i="11" s="1"/>
  <c r="J4393" i="11" s="1"/>
  <c r="J4394" i="11" s="1"/>
  <c r="J4395" i="11" s="1"/>
  <c r="J4396" i="11" s="1"/>
  <c r="J4397" i="11" s="1"/>
  <c r="J4398" i="11" s="1"/>
  <c r="J4399" i="11" s="1"/>
  <c r="J4400" i="11" s="1"/>
  <c r="J4401" i="11" s="1"/>
  <c r="J4402" i="11" s="1"/>
  <c r="J4403" i="11" s="1"/>
  <c r="J4404" i="11" s="1"/>
  <c r="J4405" i="11" s="1"/>
  <c r="J4406" i="11" s="1"/>
  <c r="J4407" i="11" s="1"/>
  <c r="J4408" i="11" s="1"/>
  <c r="J4409" i="11" s="1"/>
  <c r="J4410" i="11" s="1"/>
  <c r="J4411" i="11" s="1"/>
  <c r="J4412" i="11" s="1"/>
  <c r="J4413" i="11" s="1"/>
  <c r="J4414" i="11" s="1"/>
  <c r="J4415" i="11" s="1"/>
  <c r="J4416" i="11" s="1"/>
  <c r="J4417" i="11" s="1"/>
  <c r="J4418" i="11" s="1"/>
  <c r="J4419" i="11" s="1"/>
  <c r="J4420" i="11" s="1"/>
  <c r="J4421" i="11" s="1"/>
  <c r="J4422" i="11" s="1"/>
  <c r="J4423" i="11" s="1"/>
  <c r="J4424" i="11" s="1"/>
  <c r="J4425" i="11" s="1"/>
  <c r="J4426" i="11" s="1"/>
  <c r="J4427" i="11" s="1"/>
  <c r="J4428" i="11" s="1"/>
  <c r="J4429" i="11" s="1"/>
  <c r="J4430" i="11" s="1"/>
  <c r="J4431" i="11" s="1"/>
  <c r="J4432" i="11" s="1"/>
  <c r="J4433" i="11" s="1"/>
  <c r="J4434" i="11" s="1"/>
  <c r="J4435" i="11" s="1"/>
  <c r="J4436" i="11" s="1"/>
  <c r="J4437" i="11" s="1"/>
  <c r="J4438" i="11" s="1"/>
  <c r="J4439" i="11" s="1"/>
  <c r="J4440" i="11" s="1"/>
  <c r="J4441" i="11" s="1"/>
  <c r="J4442" i="11" s="1"/>
  <c r="J4443" i="11" s="1"/>
  <c r="J4444" i="11" s="1"/>
  <c r="J4445" i="11" s="1"/>
  <c r="J4446" i="11" s="1"/>
  <c r="J4447" i="11" s="1"/>
  <c r="J4448" i="11" s="1"/>
  <c r="J4449" i="11" s="1"/>
  <c r="J4450" i="11" s="1"/>
  <c r="J4451" i="11" s="1"/>
  <c r="J4452" i="11" s="1"/>
  <c r="J4453" i="11" s="1"/>
  <c r="J4454" i="11" s="1"/>
  <c r="J4455" i="11" s="1"/>
  <c r="J4456" i="11" s="1"/>
  <c r="J4457" i="11" s="1"/>
  <c r="J4458" i="11" s="1"/>
  <c r="J4459" i="11" s="1"/>
  <c r="J4460" i="11" s="1"/>
  <c r="J4461" i="11" s="1"/>
  <c r="J4462" i="11" s="1"/>
  <c r="J4463" i="11" s="1"/>
  <c r="J4464" i="11" s="1"/>
  <c r="J4465" i="11" s="1"/>
  <c r="J4466" i="11" s="1"/>
  <c r="J4467" i="11" s="1"/>
  <c r="J4468" i="11" s="1"/>
  <c r="J4469" i="11" s="1"/>
  <c r="J4470" i="11" s="1"/>
  <c r="J4471" i="11" s="1"/>
  <c r="J4472" i="11" s="1"/>
  <c r="J4473" i="11" s="1"/>
  <c r="J4474" i="11" s="1"/>
  <c r="J4475" i="11" s="1"/>
  <c r="J4476" i="11" s="1"/>
  <c r="J4477" i="11" s="1"/>
  <c r="J4478" i="11" s="1"/>
  <c r="J4479" i="11" s="1"/>
  <c r="J4480" i="11" s="1"/>
  <c r="J4481" i="11" s="1"/>
  <c r="J4482" i="11" s="1"/>
  <c r="J4483" i="11" s="1"/>
  <c r="J4484" i="11" s="1"/>
  <c r="J4485" i="11" s="1"/>
  <c r="J4486" i="11" s="1"/>
  <c r="J4487" i="11" s="1"/>
  <c r="J4488" i="11" s="1"/>
  <c r="J4489" i="11" s="1"/>
  <c r="J4490" i="11" s="1"/>
  <c r="J4491" i="11" s="1"/>
  <c r="J4492" i="11" s="1"/>
  <c r="J4493" i="11" s="1"/>
  <c r="J4494" i="11" s="1"/>
  <c r="J4495" i="11" s="1"/>
  <c r="J4496" i="11" s="1"/>
  <c r="J4497" i="11" s="1"/>
  <c r="J4498" i="11" s="1"/>
  <c r="J4499" i="11" s="1"/>
  <c r="J4500" i="11" s="1"/>
  <c r="J4501" i="11" s="1"/>
  <c r="J4502" i="11" s="1"/>
  <c r="J4503" i="11" s="1"/>
  <c r="J4504" i="11" s="1"/>
  <c r="J4505" i="11" s="1"/>
  <c r="J4506" i="11" s="1"/>
  <c r="J4507" i="11" s="1"/>
  <c r="J4508" i="11" s="1"/>
  <c r="J4509" i="11" s="1"/>
  <c r="J4510" i="11" s="1"/>
  <c r="J4511" i="11" s="1"/>
  <c r="J4512" i="11" s="1"/>
  <c r="J4513" i="11" s="1"/>
  <c r="J4514" i="11" s="1"/>
  <c r="J4515" i="11" s="1"/>
  <c r="J4516" i="11" s="1"/>
  <c r="J4517" i="11" s="1"/>
  <c r="J4518" i="11" s="1"/>
  <c r="J4519" i="11" s="1"/>
  <c r="J4520" i="11" s="1"/>
  <c r="J4521" i="11" s="1"/>
  <c r="J4522" i="11" s="1"/>
  <c r="J4523" i="11" s="1"/>
  <c r="J4524" i="11" s="1"/>
  <c r="J4525" i="11" s="1"/>
  <c r="J4526" i="11" s="1"/>
  <c r="J4527" i="11" s="1"/>
  <c r="J4528" i="11" s="1"/>
  <c r="J4529" i="11" s="1"/>
  <c r="J4530" i="11" s="1"/>
  <c r="J4531" i="11" s="1"/>
  <c r="J4532" i="11" s="1"/>
  <c r="J4533" i="11" s="1"/>
  <c r="J4534" i="11" s="1"/>
  <c r="J4535" i="11" s="1"/>
  <c r="J4536" i="11" s="1"/>
  <c r="J4537" i="11" s="1"/>
  <c r="J4538" i="11" s="1"/>
  <c r="J4539" i="11" s="1"/>
  <c r="J4540" i="11" s="1"/>
  <c r="J4541" i="11" s="1"/>
  <c r="J4542" i="11" s="1"/>
  <c r="J4543" i="11" s="1"/>
  <c r="J4544" i="11" s="1"/>
  <c r="J4545" i="11" s="1"/>
  <c r="J4546" i="11" s="1"/>
  <c r="J4547" i="11" s="1"/>
  <c r="J4548" i="11" s="1"/>
  <c r="J4549" i="11" s="1"/>
  <c r="J4550" i="11" s="1"/>
  <c r="J4551" i="11" s="1"/>
  <c r="J4552" i="11" s="1"/>
  <c r="J4553" i="11" s="1"/>
  <c r="J4554" i="11" s="1"/>
  <c r="J4555" i="11" s="1"/>
  <c r="J4556" i="11" s="1"/>
  <c r="J4557" i="11" s="1"/>
  <c r="J4558" i="11" s="1"/>
  <c r="J4559" i="11" s="1"/>
  <c r="J4560" i="11" s="1"/>
  <c r="J4561" i="11" s="1"/>
  <c r="J4562" i="11" s="1"/>
  <c r="J4563" i="11" s="1"/>
  <c r="J4564" i="11" s="1"/>
  <c r="J4565" i="11" s="1"/>
  <c r="J4566" i="11" s="1"/>
  <c r="J4567" i="11" s="1"/>
  <c r="J4568" i="11" s="1"/>
  <c r="J4569" i="11" s="1"/>
  <c r="J4570" i="11" s="1"/>
  <c r="J4571" i="11" s="1"/>
  <c r="J4572" i="11" s="1"/>
  <c r="J4573" i="11" s="1"/>
  <c r="J4574" i="11" s="1"/>
  <c r="J4575" i="11" s="1"/>
  <c r="J4576" i="11" s="1"/>
  <c r="J4577" i="11" s="1"/>
  <c r="J4578" i="11" s="1"/>
  <c r="J4579" i="11" s="1"/>
  <c r="J4580" i="11" s="1"/>
  <c r="J4581" i="11" s="1"/>
  <c r="J4582" i="11" s="1"/>
  <c r="J4583" i="11" s="1"/>
  <c r="J4584" i="11" s="1"/>
  <c r="J4585" i="11" s="1"/>
  <c r="J4586" i="11" s="1"/>
  <c r="J4587" i="11" s="1"/>
  <c r="J4588" i="11" s="1"/>
  <c r="J4589" i="11" s="1"/>
  <c r="J4590" i="11" s="1"/>
  <c r="J4591" i="11" s="1"/>
  <c r="J4592" i="11" s="1"/>
  <c r="J4593" i="11" s="1"/>
  <c r="J4594" i="11" s="1"/>
  <c r="J4595" i="11" s="1"/>
  <c r="J4596" i="11" s="1"/>
  <c r="J4597" i="11" s="1"/>
  <c r="J4598" i="11" s="1"/>
  <c r="J4599" i="11" s="1"/>
  <c r="J4600" i="11" s="1"/>
  <c r="J4601" i="11" s="1"/>
  <c r="J4602" i="11" s="1"/>
  <c r="J4603" i="11" s="1"/>
  <c r="J4604" i="11" s="1"/>
  <c r="J4605" i="11" s="1"/>
  <c r="J4606" i="11" s="1"/>
  <c r="J4607" i="11" s="1"/>
  <c r="J4608" i="11" s="1"/>
  <c r="J4609" i="11" s="1"/>
  <c r="J4610" i="11" s="1"/>
  <c r="J4611" i="11" s="1"/>
  <c r="J4612" i="11" s="1"/>
  <c r="J4613" i="11" s="1"/>
  <c r="J4614" i="11" s="1"/>
  <c r="J4615" i="11" s="1"/>
  <c r="J4616" i="11" s="1"/>
  <c r="J4617" i="11" s="1"/>
  <c r="J4618" i="11" s="1"/>
  <c r="J4619" i="11" s="1"/>
  <c r="J4620" i="11" s="1"/>
  <c r="J4621" i="11" s="1"/>
  <c r="J4622" i="11" s="1"/>
  <c r="J4623" i="11" s="1"/>
  <c r="J4624" i="11" s="1"/>
  <c r="J4625" i="11" s="1"/>
  <c r="J4626" i="11" s="1"/>
  <c r="J4627" i="11" s="1"/>
  <c r="J4628" i="11" s="1"/>
  <c r="J4629" i="11" s="1"/>
  <c r="J4630" i="11" s="1"/>
  <c r="J4631" i="11" s="1"/>
  <c r="J4632" i="11" s="1"/>
  <c r="J4633" i="11" s="1"/>
  <c r="J4634" i="11" s="1"/>
  <c r="J4635" i="11" s="1"/>
  <c r="J4636" i="11" s="1"/>
  <c r="J4637" i="11" s="1"/>
  <c r="J4638" i="11" s="1"/>
  <c r="J4639" i="11" s="1"/>
  <c r="J4640" i="11" s="1"/>
  <c r="J4641" i="11" s="1"/>
  <c r="J4642" i="11" s="1"/>
  <c r="J4643" i="11" s="1"/>
  <c r="J4644" i="11" s="1"/>
  <c r="J4645" i="11" s="1"/>
  <c r="J4646" i="11" s="1"/>
  <c r="J4647" i="11" s="1"/>
  <c r="J4648" i="11" s="1"/>
  <c r="J4649" i="11" s="1"/>
  <c r="J4650" i="11" s="1"/>
  <c r="J4651" i="11" s="1"/>
  <c r="J4652" i="11" s="1"/>
  <c r="J4653" i="11" s="1"/>
  <c r="J4654" i="11" s="1"/>
  <c r="J4655" i="11" s="1"/>
  <c r="J4656" i="11" s="1"/>
  <c r="J4657" i="11" s="1"/>
  <c r="J4658" i="11" s="1"/>
  <c r="J4659" i="11" s="1"/>
  <c r="J4660" i="11" s="1"/>
  <c r="J4661" i="11" s="1"/>
  <c r="J4662" i="11" s="1"/>
  <c r="J4663" i="11" s="1"/>
  <c r="J4664" i="11" s="1"/>
  <c r="J4665" i="11" s="1"/>
  <c r="J4666" i="11" s="1"/>
  <c r="J4667" i="11" s="1"/>
  <c r="J4668" i="11" s="1"/>
  <c r="J4669" i="11" s="1"/>
  <c r="J4670" i="11" s="1"/>
  <c r="J4671" i="11" s="1"/>
  <c r="J4672" i="11" s="1"/>
  <c r="J4673" i="11" s="1"/>
  <c r="J4674" i="11" s="1"/>
  <c r="J4675" i="11" s="1"/>
  <c r="J4676" i="11" s="1"/>
  <c r="J4677" i="11" s="1"/>
  <c r="J4678" i="11" s="1"/>
  <c r="J4679" i="11" s="1"/>
  <c r="J4680" i="11" s="1"/>
  <c r="J4681" i="11" s="1"/>
  <c r="J4682" i="11" s="1"/>
  <c r="J4683" i="11" s="1"/>
  <c r="J4684" i="11" s="1"/>
  <c r="J4685" i="11" s="1"/>
  <c r="J4686" i="11" s="1"/>
  <c r="J4687" i="11" s="1"/>
  <c r="J4688" i="11" s="1"/>
  <c r="J4689" i="11" s="1"/>
  <c r="J4690" i="11" s="1"/>
  <c r="J4691" i="11" s="1"/>
  <c r="J4692" i="11" s="1"/>
  <c r="J4693" i="11" s="1"/>
  <c r="J4694" i="11" s="1"/>
  <c r="J4695" i="11" s="1"/>
  <c r="J4696" i="11" s="1"/>
  <c r="J4697" i="11" s="1"/>
  <c r="J4698" i="11" s="1"/>
  <c r="J4699" i="11" s="1"/>
  <c r="J4700" i="11" s="1"/>
  <c r="J4701" i="11" s="1"/>
  <c r="J4702" i="11" s="1"/>
  <c r="J4703" i="11" s="1"/>
  <c r="J4704" i="11" s="1"/>
  <c r="J4705" i="11" s="1"/>
  <c r="J4706" i="11" s="1"/>
  <c r="J4707" i="11" s="1"/>
  <c r="J4708" i="11" s="1"/>
  <c r="J4709" i="11" s="1"/>
  <c r="J4710" i="11" s="1"/>
  <c r="J4711" i="11" s="1"/>
  <c r="J4712" i="11" s="1"/>
  <c r="J4713" i="11" s="1"/>
  <c r="J4714" i="11" s="1"/>
  <c r="J4715" i="11" s="1"/>
  <c r="J4716" i="11" s="1"/>
  <c r="J4717" i="11" s="1"/>
  <c r="J4718" i="11" s="1"/>
  <c r="J4719" i="11" s="1"/>
  <c r="J4720" i="11" s="1"/>
  <c r="J4721" i="11" s="1"/>
  <c r="J4722" i="11" s="1"/>
  <c r="J4723" i="11" s="1"/>
  <c r="J4724" i="11" s="1"/>
  <c r="J4725" i="11" s="1"/>
  <c r="J4726" i="11" s="1"/>
  <c r="J4727" i="11" s="1"/>
  <c r="J4728" i="11" s="1"/>
  <c r="J4729" i="11" s="1"/>
  <c r="J4730" i="11" s="1"/>
  <c r="J4731" i="11" s="1"/>
  <c r="J4732" i="11" s="1"/>
  <c r="J4733" i="11" s="1"/>
  <c r="J4734" i="11" s="1"/>
  <c r="J4735" i="11" s="1"/>
  <c r="J4736" i="11" s="1"/>
  <c r="J4737" i="11" s="1"/>
  <c r="J4738" i="11" s="1"/>
  <c r="J4739" i="11" s="1"/>
  <c r="J4740" i="11" s="1"/>
  <c r="J4741" i="11" s="1"/>
  <c r="J4742" i="11" s="1"/>
  <c r="J4743" i="11" s="1"/>
  <c r="J4744" i="11" s="1"/>
  <c r="J4745" i="11" s="1"/>
  <c r="J4746" i="11" s="1"/>
  <c r="J4747" i="11" s="1"/>
  <c r="J4748" i="11" s="1"/>
  <c r="J4749" i="11" s="1"/>
  <c r="J4750" i="11" s="1"/>
  <c r="J4751" i="11" s="1"/>
  <c r="J4752" i="11" s="1"/>
  <c r="J4753" i="11" s="1"/>
  <c r="J4754" i="11" s="1"/>
  <c r="J4755" i="11" s="1"/>
  <c r="J4756" i="11" s="1"/>
  <c r="J4757" i="11" s="1"/>
  <c r="J4758" i="11" s="1"/>
  <c r="J4759" i="11" s="1"/>
  <c r="J4760" i="11" s="1"/>
  <c r="J4761" i="11" s="1"/>
  <c r="J4762" i="11" s="1"/>
  <c r="J4763" i="11" s="1"/>
  <c r="J4764" i="11" s="1"/>
  <c r="J4765" i="11" s="1"/>
  <c r="J4766" i="11" s="1"/>
  <c r="J4767" i="11" s="1"/>
  <c r="J4768" i="11" s="1"/>
  <c r="J4769" i="11" s="1"/>
  <c r="J4770" i="11" s="1"/>
  <c r="J4771" i="11" s="1"/>
  <c r="J4772" i="11" s="1"/>
  <c r="J4773" i="11" s="1"/>
  <c r="J4774" i="11" s="1"/>
  <c r="J4775" i="11" s="1"/>
  <c r="J4776" i="11" s="1"/>
  <c r="J4777" i="11" s="1"/>
  <c r="J4778" i="11" s="1"/>
  <c r="J4779" i="11" s="1"/>
  <c r="J4780" i="11" s="1"/>
  <c r="J4781" i="11" s="1"/>
  <c r="J4782" i="11" s="1"/>
  <c r="J4783" i="11" s="1"/>
  <c r="J4784" i="11" s="1"/>
  <c r="J4785" i="11" s="1"/>
  <c r="J4786" i="11" s="1"/>
  <c r="J4787" i="11" s="1"/>
  <c r="J4788" i="11" s="1"/>
  <c r="J4789" i="11" s="1"/>
  <c r="J4790" i="11" s="1"/>
  <c r="J4791" i="11" s="1"/>
  <c r="J4792" i="11" s="1"/>
  <c r="J4793" i="11" s="1"/>
  <c r="J4794" i="11" s="1"/>
  <c r="J4795" i="11" s="1"/>
  <c r="J4796" i="11" s="1"/>
  <c r="J4797" i="11" s="1"/>
  <c r="J4798" i="11" s="1"/>
  <c r="J4799" i="11" s="1"/>
  <c r="J4800" i="11" s="1"/>
  <c r="J4801" i="11" s="1"/>
  <c r="J4802" i="11" s="1"/>
  <c r="J4803" i="11" s="1"/>
  <c r="J4804" i="11" s="1"/>
  <c r="J4805" i="11" s="1"/>
  <c r="J4806" i="11" s="1"/>
  <c r="J4807" i="11" s="1"/>
  <c r="J4808" i="11" s="1"/>
  <c r="J4809" i="11" s="1"/>
  <c r="J4810" i="11" s="1"/>
  <c r="J4811" i="11" s="1"/>
  <c r="J4812" i="11" s="1"/>
  <c r="J4813" i="11" s="1"/>
  <c r="J4814" i="11" s="1"/>
  <c r="J4815" i="11" s="1"/>
  <c r="J4816" i="11" s="1"/>
  <c r="J4817" i="11" s="1"/>
  <c r="J4818" i="11" s="1"/>
  <c r="J4819" i="11" s="1"/>
  <c r="J4820" i="11" s="1"/>
  <c r="J4821" i="11" s="1"/>
  <c r="J4822" i="11" s="1"/>
  <c r="J4823" i="11" s="1"/>
  <c r="J4824" i="11" s="1"/>
  <c r="J4825" i="11" s="1"/>
  <c r="J4826" i="11" s="1"/>
  <c r="J4827" i="11" s="1"/>
  <c r="J4828" i="11" s="1"/>
  <c r="J4829" i="11" s="1"/>
  <c r="J4830" i="11" s="1"/>
  <c r="J4831" i="11" s="1"/>
  <c r="J4832" i="11" s="1"/>
  <c r="J4833" i="11" s="1"/>
  <c r="J4834" i="11" s="1"/>
  <c r="J4835" i="11" s="1"/>
  <c r="J4836" i="11" s="1"/>
  <c r="J4837" i="11" s="1"/>
  <c r="J4838" i="11" s="1"/>
  <c r="J4839" i="11" s="1"/>
  <c r="J4840" i="11" s="1"/>
  <c r="J4841" i="11" s="1"/>
  <c r="J4842" i="11" s="1"/>
  <c r="J4843" i="11" s="1"/>
  <c r="J4844" i="11" s="1"/>
  <c r="J4845" i="11" s="1"/>
  <c r="J4846" i="11" s="1"/>
  <c r="J4847" i="11" s="1"/>
  <c r="J4848" i="11" s="1"/>
  <c r="J4849" i="11" s="1"/>
  <c r="J4850" i="11" s="1"/>
  <c r="J4851" i="11" s="1"/>
  <c r="J4852" i="11" s="1"/>
  <c r="J4853" i="11" s="1"/>
  <c r="J4854" i="11" s="1"/>
  <c r="J4855" i="11" s="1"/>
  <c r="J4856" i="11" s="1"/>
  <c r="J4857" i="11" s="1"/>
  <c r="J4858" i="11" s="1"/>
  <c r="J4859" i="11" s="1"/>
  <c r="J4860" i="11" s="1"/>
  <c r="J4861" i="11" s="1"/>
  <c r="J4862" i="11" s="1"/>
  <c r="J4863" i="11" s="1"/>
  <c r="J4864" i="11" s="1"/>
  <c r="J4865" i="11" s="1"/>
  <c r="J4866" i="11" s="1"/>
  <c r="J4867" i="11" s="1"/>
  <c r="J4868" i="11" s="1"/>
  <c r="J4869" i="11" s="1"/>
  <c r="J4870" i="11" s="1"/>
  <c r="J4871" i="11" s="1"/>
  <c r="J4872" i="11" s="1"/>
  <c r="J4873" i="11" s="1"/>
  <c r="J4874" i="11" s="1"/>
  <c r="J4875" i="11" s="1"/>
  <c r="J4876" i="11" s="1"/>
  <c r="J4877" i="11" s="1"/>
  <c r="J4878" i="11" s="1"/>
  <c r="J4879" i="11" s="1"/>
  <c r="J4880" i="11" s="1"/>
  <c r="J4881" i="11" s="1"/>
  <c r="J4882" i="11" s="1"/>
  <c r="J4883" i="11" s="1"/>
  <c r="J4884" i="11" s="1"/>
  <c r="J4885" i="11" s="1"/>
  <c r="J4886" i="11" s="1"/>
  <c r="J4887" i="11" s="1"/>
  <c r="J4888" i="11" s="1"/>
  <c r="J4889" i="11" s="1"/>
  <c r="J4890" i="11" s="1"/>
  <c r="J4891" i="11" s="1"/>
  <c r="J4892" i="11" s="1"/>
  <c r="J4893" i="11" s="1"/>
  <c r="J4894" i="11" s="1"/>
  <c r="J4895" i="11" s="1"/>
  <c r="J4896" i="11" s="1"/>
  <c r="J4897" i="11" s="1"/>
  <c r="J4898" i="11" s="1"/>
  <c r="J4899" i="11" s="1"/>
  <c r="J4900" i="11" s="1"/>
  <c r="J4901" i="11" s="1"/>
  <c r="J4902" i="11" s="1"/>
  <c r="J4903" i="11" s="1"/>
  <c r="J4904" i="11" s="1"/>
  <c r="J4905" i="11" s="1"/>
  <c r="J4906" i="11" s="1"/>
  <c r="J4907" i="11" s="1"/>
  <c r="J4908" i="11" s="1"/>
  <c r="J4909" i="11" s="1"/>
  <c r="J4910" i="11" s="1"/>
  <c r="J4911" i="11" s="1"/>
  <c r="J4912" i="11" s="1"/>
  <c r="J4913" i="11" s="1"/>
  <c r="J4914" i="11" s="1"/>
  <c r="J4915" i="11" s="1"/>
  <c r="J4916" i="11" s="1"/>
  <c r="J4917" i="11" s="1"/>
  <c r="J4918" i="11" s="1"/>
  <c r="J4919" i="11" s="1"/>
  <c r="J4920" i="11" s="1"/>
  <c r="J4921" i="11" s="1"/>
  <c r="J4922" i="11" s="1"/>
  <c r="J4923" i="11" s="1"/>
  <c r="J4924" i="11" s="1"/>
  <c r="J4925" i="11" s="1"/>
  <c r="J4926" i="11" s="1"/>
  <c r="J4927" i="11" s="1"/>
  <c r="J4928" i="11" s="1"/>
  <c r="J4929" i="11" s="1"/>
  <c r="J4930" i="11" s="1"/>
  <c r="J4931" i="11" s="1"/>
  <c r="J4932" i="11" s="1"/>
  <c r="J4933" i="11" s="1"/>
  <c r="J4934" i="11" s="1"/>
  <c r="J4935" i="11" s="1"/>
  <c r="J4936" i="11" s="1"/>
  <c r="J4937" i="11" s="1"/>
  <c r="J4938" i="11" s="1"/>
  <c r="J4939" i="11" s="1"/>
  <c r="J4940" i="11" s="1"/>
  <c r="J4941" i="11" s="1"/>
  <c r="J4942" i="11" s="1"/>
  <c r="J4943" i="11" s="1"/>
  <c r="J4944" i="11" s="1"/>
  <c r="J4945" i="11" s="1"/>
  <c r="J4946" i="11" s="1"/>
  <c r="J4947" i="11" s="1"/>
  <c r="J4948" i="11" s="1"/>
  <c r="J4949" i="11" s="1"/>
  <c r="J4950" i="11" s="1"/>
  <c r="J4951" i="11" s="1"/>
  <c r="J4952" i="11" s="1"/>
  <c r="J4953" i="11" s="1"/>
  <c r="J4954" i="11" s="1"/>
  <c r="J4955" i="11" s="1"/>
  <c r="J4956" i="11" s="1"/>
  <c r="J4957" i="11" s="1"/>
  <c r="J4958" i="11" s="1"/>
  <c r="J4959" i="11" s="1"/>
  <c r="J4960" i="11" s="1"/>
  <c r="J4961" i="11" s="1"/>
  <c r="J4962" i="11" s="1"/>
  <c r="J4963" i="11" s="1"/>
  <c r="J4964" i="11" s="1"/>
  <c r="J4965" i="11" s="1"/>
  <c r="J4966" i="11" s="1"/>
  <c r="J4967" i="11" s="1"/>
  <c r="J4968" i="11" s="1"/>
  <c r="J4969" i="11" s="1"/>
  <c r="J4970" i="11" s="1"/>
  <c r="J4971" i="11" s="1"/>
  <c r="J4972" i="11" s="1"/>
  <c r="J4973" i="11" s="1"/>
  <c r="J4974" i="11" s="1"/>
  <c r="J4975" i="11" s="1"/>
  <c r="J4976" i="11" s="1"/>
  <c r="J4977" i="11" s="1"/>
  <c r="J4978" i="11" s="1"/>
  <c r="J4979" i="11" s="1"/>
  <c r="J4980" i="11" s="1"/>
  <c r="J4981" i="11" s="1"/>
  <c r="J4982" i="11" s="1"/>
  <c r="J4983" i="11" s="1"/>
  <c r="J4984" i="11" s="1"/>
  <c r="J4985" i="11" s="1"/>
  <c r="J4986" i="11" s="1"/>
  <c r="J4987" i="11" s="1"/>
  <c r="J4988" i="11" s="1"/>
  <c r="J4989" i="11" s="1"/>
  <c r="J4990" i="11" s="1"/>
  <c r="J4991" i="11" s="1"/>
  <c r="J4992" i="11" s="1"/>
  <c r="J4993" i="11" s="1"/>
  <c r="J4994" i="11" s="1"/>
  <c r="J4995" i="11" s="1"/>
  <c r="J4996" i="11" s="1"/>
  <c r="J4997" i="11" s="1"/>
  <c r="J4998" i="11" s="1"/>
  <c r="J4999" i="11" s="1"/>
  <c r="J5000" i="11" s="1"/>
  <c r="J5001" i="11" s="1"/>
  <c r="J5002" i="11" s="1"/>
  <c r="J5003" i="11" s="1"/>
  <c r="J5004" i="11" s="1"/>
  <c r="J5005" i="11" s="1"/>
  <c r="J5006" i="11" s="1"/>
  <c r="J5007" i="11" s="1"/>
  <c r="J5008" i="11" s="1"/>
  <c r="J5009" i="11" s="1"/>
  <c r="J5010" i="11" s="1"/>
  <c r="J5011" i="11" s="1"/>
  <c r="J5012" i="11" s="1"/>
  <c r="J5013" i="11" s="1"/>
  <c r="J5014" i="11" s="1"/>
  <c r="J5015" i="11" s="1"/>
  <c r="J5016" i="11" s="1"/>
  <c r="J5017" i="11" s="1"/>
  <c r="J5018" i="11" s="1"/>
  <c r="J5019" i="11" s="1"/>
  <c r="J5020" i="11" s="1"/>
  <c r="J5021" i="11" s="1"/>
  <c r="J5022" i="11" s="1"/>
  <c r="J5023" i="11" s="1"/>
  <c r="J5024" i="11" s="1"/>
  <c r="J5025" i="11" s="1"/>
  <c r="J5026" i="11" s="1"/>
  <c r="J5027" i="11" s="1"/>
  <c r="J5028" i="11" s="1"/>
  <c r="J5029" i="11" s="1"/>
  <c r="J5030" i="11" s="1"/>
  <c r="J5031" i="11" s="1"/>
  <c r="J5032" i="11" s="1"/>
  <c r="J5033" i="11" s="1"/>
  <c r="J5034" i="11" s="1"/>
  <c r="J5035" i="11" s="1"/>
  <c r="J5036" i="11" s="1"/>
  <c r="J5037" i="11" s="1"/>
  <c r="J5038" i="11" s="1"/>
  <c r="J5039" i="11" s="1"/>
  <c r="J5040" i="11" s="1"/>
  <c r="J5041" i="11" s="1"/>
  <c r="J5042" i="11" s="1"/>
  <c r="J5043" i="11" s="1"/>
  <c r="J5044" i="11" s="1"/>
  <c r="J5045" i="11" s="1"/>
  <c r="J5046" i="11" s="1"/>
  <c r="J5047" i="11" s="1"/>
  <c r="J5048" i="11" s="1"/>
  <c r="J5049" i="11" s="1"/>
  <c r="J5050" i="11" s="1"/>
  <c r="J5051" i="11" s="1"/>
  <c r="J5052" i="11" s="1"/>
  <c r="J5053" i="11" s="1"/>
  <c r="J5054" i="11" s="1"/>
  <c r="J5055" i="11" s="1"/>
  <c r="J5056" i="11" s="1"/>
  <c r="J5057" i="11" s="1"/>
  <c r="J5058" i="11" s="1"/>
  <c r="J5059" i="11" s="1"/>
  <c r="J5060" i="11" s="1"/>
  <c r="J5061" i="11" s="1"/>
  <c r="J5062" i="11" s="1"/>
  <c r="J5063" i="11" s="1"/>
  <c r="J5064" i="11" s="1"/>
  <c r="J5065" i="11" s="1"/>
  <c r="J5066" i="11" s="1"/>
  <c r="J5067" i="11" s="1"/>
  <c r="J5068" i="11" s="1"/>
  <c r="J5069" i="11" s="1"/>
  <c r="J5070" i="11" s="1"/>
  <c r="J5071" i="11" s="1"/>
  <c r="J5072" i="11" s="1"/>
  <c r="J5073" i="11" s="1"/>
  <c r="J5074" i="11" s="1"/>
  <c r="J5075" i="11" s="1"/>
  <c r="J5076" i="11" s="1"/>
  <c r="J5077" i="11" s="1"/>
  <c r="J5078" i="11" s="1"/>
  <c r="J5079" i="11" s="1"/>
  <c r="J5080" i="11" s="1"/>
  <c r="J5081" i="11" s="1"/>
  <c r="J5082" i="11" s="1"/>
  <c r="J5083" i="11" s="1"/>
  <c r="J5084" i="11" s="1"/>
  <c r="J5085" i="11" s="1"/>
  <c r="J5086" i="11" s="1"/>
  <c r="J5087" i="11" s="1"/>
  <c r="J5088" i="11" s="1"/>
  <c r="J5089" i="11" s="1"/>
  <c r="J5090" i="11" s="1"/>
  <c r="J5091" i="11" s="1"/>
  <c r="J5092" i="11" s="1"/>
  <c r="J5093" i="11" s="1"/>
  <c r="J5094" i="11" s="1"/>
  <c r="J5095" i="11" s="1"/>
  <c r="J5096" i="11" s="1"/>
  <c r="J5097" i="11" s="1"/>
  <c r="J5098" i="11" s="1"/>
  <c r="J5099" i="11" s="1"/>
  <c r="J5100" i="11" s="1"/>
  <c r="J5101" i="11" s="1"/>
  <c r="J5102" i="11" s="1"/>
  <c r="J5103" i="11" s="1"/>
  <c r="J5104" i="11" s="1"/>
  <c r="J5105" i="11" s="1"/>
  <c r="J5106" i="11" s="1"/>
  <c r="J5107" i="11" s="1"/>
  <c r="J5108" i="11" s="1"/>
  <c r="J5109" i="11" s="1"/>
  <c r="J5110" i="11" s="1"/>
  <c r="J5111" i="11" s="1"/>
  <c r="J5112" i="11" s="1"/>
  <c r="J5113" i="11" s="1"/>
  <c r="J5114" i="11" s="1"/>
  <c r="J5115" i="11" s="1"/>
  <c r="J5116" i="11" s="1"/>
  <c r="J5117" i="11" s="1"/>
  <c r="J5118" i="11" s="1"/>
  <c r="J5119" i="11" s="1"/>
  <c r="J5120" i="11" s="1"/>
  <c r="J5121" i="11" s="1"/>
  <c r="J5122" i="11" s="1"/>
  <c r="J5123" i="11" s="1"/>
  <c r="J5124" i="11" s="1"/>
  <c r="J5125" i="11" s="1"/>
  <c r="J5126" i="11" s="1"/>
  <c r="J5127" i="11" s="1"/>
  <c r="J5128" i="11" s="1"/>
  <c r="J5129" i="11" s="1"/>
  <c r="J5130" i="11" s="1"/>
  <c r="J5131" i="11" s="1"/>
  <c r="J5132" i="11" s="1"/>
  <c r="J5133" i="11" s="1"/>
  <c r="J5134" i="11" s="1"/>
  <c r="J5135" i="11" s="1"/>
  <c r="J5136" i="11" s="1"/>
  <c r="J5137" i="11" s="1"/>
  <c r="J5138" i="11" s="1"/>
  <c r="J5139" i="11" s="1"/>
  <c r="J5140" i="11" s="1"/>
  <c r="J5141" i="11" s="1"/>
  <c r="J5142" i="11" s="1"/>
  <c r="J5143" i="11" s="1"/>
  <c r="J5144" i="11" s="1"/>
  <c r="J5145" i="11" s="1"/>
  <c r="J5146" i="11" s="1"/>
  <c r="J5147" i="11" s="1"/>
  <c r="J5148" i="11" s="1"/>
  <c r="J5149" i="11" s="1"/>
  <c r="J5150" i="11" s="1"/>
  <c r="J5151" i="11" s="1"/>
  <c r="J5152" i="11" s="1"/>
  <c r="J5153" i="11" s="1"/>
  <c r="J5154" i="11" s="1"/>
  <c r="J5155" i="11" s="1"/>
  <c r="J5156" i="11" s="1"/>
  <c r="J5157" i="11" s="1"/>
  <c r="J5158" i="11" s="1"/>
  <c r="J5159" i="11" s="1"/>
  <c r="J5160" i="11" s="1"/>
  <c r="J5161" i="11" s="1"/>
  <c r="J5162" i="11" s="1"/>
  <c r="J5163" i="11" s="1"/>
  <c r="J5164" i="11" s="1"/>
  <c r="J5165" i="11" s="1"/>
  <c r="J5166" i="11" s="1"/>
  <c r="J5167" i="11" s="1"/>
  <c r="J5168" i="11" s="1"/>
  <c r="J5169" i="11" s="1"/>
  <c r="J5170" i="11" s="1"/>
  <c r="J5171" i="11" s="1"/>
  <c r="J5172" i="11" s="1"/>
  <c r="J5173" i="11" s="1"/>
  <c r="J5174" i="11" s="1"/>
  <c r="J5175" i="11" s="1"/>
  <c r="J5176" i="11" s="1"/>
  <c r="J5177" i="11" s="1"/>
  <c r="J5178" i="11" s="1"/>
  <c r="J5179" i="11" s="1"/>
  <c r="J5180" i="11" s="1"/>
  <c r="J5181" i="11" s="1"/>
  <c r="J5182" i="11" s="1"/>
  <c r="J5183" i="11" s="1"/>
  <c r="J5184" i="11" s="1"/>
  <c r="J5185" i="11" s="1"/>
  <c r="J5186" i="11" s="1"/>
  <c r="J5187" i="11" s="1"/>
  <c r="J5188" i="11" s="1"/>
  <c r="J5189" i="11" s="1"/>
  <c r="J5190" i="11" s="1"/>
  <c r="J5191" i="11" s="1"/>
  <c r="J5192" i="11" s="1"/>
  <c r="J5193" i="11" s="1"/>
  <c r="J5194" i="11" s="1"/>
  <c r="J5195" i="11" s="1"/>
  <c r="J5196" i="11" s="1"/>
  <c r="J5197" i="11" s="1"/>
  <c r="J5198" i="11" s="1"/>
  <c r="J5199" i="11" s="1"/>
  <c r="J5200" i="11" s="1"/>
  <c r="J5201" i="11" s="1"/>
  <c r="J5202" i="11" s="1"/>
  <c r="J5203" i="11" s="1"/>
  <c r="J5204" i="11" s="1"/>
  <c r="J5205" i="11" s="1"/>
  <c r="J5206" i="11" s="1"/>
  <c r="J5207" i="11" s="1"/>
  <c r="J5208" i="11" s="1"/>
  <c r="J5209" i="11" s="1"/>
  <c r="J5210" i="11" s="1"/>
  <c r="J5211" i="11" s="1"/>
  <c r="J5212" i="11" s="1"/>
  <c r="J5213" i="11" s="1"/>
  <c r="J5214" i="11" s="1"/>
  <c r="J5215" i="11" s="1"/>
  <c r="J5216" i="11" s="1"/>
  <c r="J5217" i="11" s="1"/>
  <c r="J5218" i="11" s="1"/>
  <c r="J5219" i="11" s="1"/>
  <c r="J5220" i="11" s="1"/>
  <c r="J5221" i="11" s="1"/>
  <c r="J5222" i="11" s="1"/>
  <c r="J5223" i="11" s="1"/>
  <c r="J5224" i="11" s="1"/>
  <c r="J5225" i="11" s="1"/>
  <c r="J5226" i="11" s="1"/>
  <c r="J5227" i="11" s="1"/>
  <c r="J5228" i="11" s="1"/>
  <c r="J5229" i="11" s="1"/>
  <c r="J5230" i="11" s="1"/>
  <c r="J5231" i="11" s="1"/>
  <c r="J5232" i="11" s="1"/>
  <c r="J5233" i="11" s="1"/>
  <c r="J5234" i="11" s="1"/>
  <c r="J5235" i="11" s="1"/>
  <c r="J5236" i="11" s="1"/>
  <c r="J5237" i="11" s="1"/>
  <c r="J5238" i="11" s="1"/>
  <c r="J5239" i="11" s="1"/>
  <c r="J5240" i="11" s="1"/>
  <c r="J5241" i="11" s="1"/>
  <c r="J5242" i="11" s="1"/>
  <c r="J5243" i="11" s="1"/>
  <c r="J5244" i="11" s="1"/>
  <c r="J5245" i="11" s="1"/>
  <c r="J5246" i="11" s="1"/>
  <c r="J5247" i="11" s="1"/>
  <c r="J5248" i="11" s="1"/>
  <c r="J5249" i="11" s="1"/>
  <c r="J5250" i="11" s="1"/>
  <c r="J5251" i="11" s="1"/>
  <c r="J5252" i="11" s="1"/>
  <c r="J5253" i="11" s="1"/>
  <c r="J5254" i="11" s="1"/>
  <c r="J5255" i="11" s="1"/>
  <c r="J5256" i="11" s="1"/>
  <c r="J5257" i="11" s="1"/>
  <c r="J5258" i="11" s="1"/>
  <c r="J5259" i="11" s="1"/>
  <c r="J5260" i="11" s="1"/>
  <c r="J5261" i="11" s="1"/>
  <c r="J5262" i="11" s="1"/>
  <c r="J5263" i="11" s="1"/>
  <c r="J5264" i="11" s="1"/>
  <c r="J5265" i="11" s="1"/>
  <c r="J5266" i="11" s="1"/>
  <c r="J5267" i="11" s="1"/>
  <c r="J5268" i="11" s="1"/>
  <c r="J5269" i="11" s="1"/>
  <c r="J5270" i="11" s="1"/>
  <c r="J5271" i="11" s="1"/>
  <c r="J5272" i="11" s="1"/>
  <c r="J5273" i="11" s="1"/>
  <c r="J5274" i="11" s="1"/>
  <c r="J5275" i="11" s="1"/>
  <c r="J5276" i="11" s="1"/>
  <c r="J5277" i="11" s="1"/>
  <c r="J5278" i="11" s="1"/>
  <c r="J5279" i="11" s="1"/>
  <c r="J5280" i="11" s="1"/>
  <c r="J5281" i="11" s="1"/>
  <c r="J5282" i="11" s="1"/>
  <c r="J5283" i="11" s="1"/>
  <c r="J5284" i="11" s="1"/>
  <c r="J5285" i="11" s="1"/>
  <c r="J5286" i="11" s="1"/>
  <c r="J5287" i="11" s="1"/>
  <c r="J5288" i="11" s="1"/>
  <c r="J5289" i="11" s="1"/>
  <c r="J5290" i="11" s="1"/>
  <c r="J5291" i="11" s="1"/>
  <c r="J5292" i="11" s="1"/>
  <c r="J5293" i="11" s="1"/>
  <c r="J5294" i="11" s="1"/>
  <c r="J5295" i="11" s="1"/>
  <c r="J5296" i="11" s="1"/>
  <c r="J5297" i="11" s="1"/>
  <c r="J5298" i="11" s="1"/>
  <c r="J5299" i="11" s="1"/>
  <c r="J5300" i="11" s="1"/>
  <c r="J5301" i="11" s="1"/>
  <c r="J5302" i="11" s="1"/>
  <c r="J5303" i="11" s="1"/>
  <c r="J5304" i="11" s="1"/>
  <c r="J5305" i="11" s="1"/>
  <c r="J5306" i="11" s="1"/>
  <c r="J5307" i="11" s="1"/>
  <c r="J5308" i="11" s="1"/>
  <c r="J5309" i="11" s="1"/>
  <c r="J5310" i="11" s="1"/>
  <c r="J5311" i="11" s="1"/>
  <c r="J5312" i="11" s="1"/>
  <c r="J5313" i="11" s="1"/>
  <c r="J5314" i="11" s="1"/>
  <c r="J5315" i="11" s="1"/>
  <c r="J5316" i="11" s="1"/>
  <c r="J5317" i="11" s="1"/>
  <c r="J5318" i="11" s="1"/>
  <c r="J5319" i="11" s="1"/>
  <c r="J5320" i="11" s="1"/>
  <c r="J5321" i="11" s="1"/>
  <c r="J5322" i="11" s="1"/>
  <c r="J5323" i="11" s="1"/>
  <c r="J5324" i="11" s="1"/>
  <c r="J5325" i="11" s="1"/>
  <c r="J5326" i="11" s="1"/>
  <c r="J5327" i="11" s="1"/>
  <c r="J5328" i="11" s="1"/>
  <c r="J5329" i="11" s="1"/>
  <c r="J5330" i="11" s="1"/>
  <c r="J5331" i="11" s="1"/>
  <c r="J5332" i="11" s="1"/>
  <c r="J5333" i="11" s="1"/>
  <c r="J5334" i="11" s="1"/>
  <c r="J5335" i="11" s="1"/>
  <c r="J5336" i="11" s="1"/>
  <c r="J5337" i="11" s="1"/>
  <c r="J5338" i="11" s="1"/>
  <c r="J5339" i="11" s="1"/>
  <c r="J5340" i="11" s="1"/>
  <c r="J5341" i="11" s="1"/>
  <c r="J5342" i="11" s="1"/>
  <c r="J5343" i="11" s="1"/>
  <c r="J5344" i="11" s="1"/>
  <c r="J5345" i="11" s="1"/>
  <c r="J5346" i="11" s="1"/>
  <c r="J5347" i="11" s="1"/>
  <c r="J5348" i="11" s="1"/>
  <c r="J5349" i="11" s="1"/>
  <c r="J5350" i="11" s="1"/>
  <c r="J5351" i="11" s="1"/>
  <c r="J5352" i="11" s="1"/>
  <c r="J5353" i="11" s="1"/>
  <c r="J5354" i="11" s="1"/>
  <c r="J5355" i="11" s="1"/>
  <c r="J5356" i="11" s="1"/>
  <c r="J5357" i="11" s="1"/>
  <c r="J5358" i="11" s="1"/>
  <c r="J5359" i="11" s="1"/>
  <c r="J5360" i="11" s="1"/>
  <c r="J5361" i="11" s="1"/>
  <c r="J5362" i="11" s="1"/>
  <c r="J5363" i="11" s="1"/>
  <c r="J5364" i="11" s="1"/>
  <c r="J5365" i="11" s="1"/>
  <c r="J5366" i="11" s="1"/>
  <c r="J5367" i="11" s="1"/>
  <c r="J5368" i="11" s="1"/>
  <c r="J5369" i="11" s="1"/>
  <c r="J5370" i="11" s="1"/>
  <c r="J5371" i="11" s="1"/>
  <c r="J5372" i="11" s="1"/>
  <c r="J5373" i="11" s="1"/>
  <c r="J5374" i="11" s="1"/>
  <c r="J5375" i="11" s="1"/>
  <c r="J5376" i="11" s="1"/>
  <c r="J5377" i="11" s="1"/>
  <c r="J5378" i="11" s="1"/>
  <c r="J5379" i="11" s="1"/>
  <c r="J5380" i="11" s="1"/>
  <c r="J5381" i="11" s="1"/>
  <c r="J5382" i="11" s="1"/>
  <c r="J5383" i="11" s="1"/>
  <c r="J5384" i="11" s="1"/>
  <c r="J5385" i="11" s="1"/>
  <c r="J5386" i="11" s="1"/>
  <c r="J5387" i="11" s="1"/>
  <c r="J5388" i="11" s="1"/>
  <c r="J5389" i="11" s="1"/>
  <c r="J5390" i="11" s="1"/>
  <c r="J5391" i="11" s="1"/>
  <c r="J5392" i="11" s="1"/>
  <c r="J5393" i="11" s="1"/>
  <c r="J5394" i="11" s="1"/>
  <c r="J5395" i="11" s="1"/>
  <c r="J5396" i="11" s="1"/>
  <c r="J5397" i="11" s="1"/>
  <c r="J5398" i="11" s="1"/>
  <c r="J5399" i="11" s="1"/>
  <c r="J5400" i="11" s="1"/>
  <c r="J5401" i="11" s="1"/>
  <c r="J5402" i="11" s="1"/>
  <c r="J5403" i="11" s="1"/>
  <c r="J5404" i="11" s="1"/>
  <c r="J5405" i="11" s="1"/>
  <c r="J5406" i="11" s="1"/>
  <c r="J5407" i="11" s="1"/>
  <c r="J5408" i="11" s="1"/>
  <c r="J5409" i="11" s="1"/>
  <c r="J5410" i="11" s="1"/>
  <c r="J5411" i="11" s="1"/>
  <c r="J5412" i="11" s="1"/>
  <c r="J5413" i="11" s="1"/>
  <c r="J5414" i="11" s="1"/>
  <c r="J5415" i="11" s="1"/>
  <c r="J5416" i="11" s="1"/>
  <c r="J5417" i="11" s="1"/>
  <c r="J5418" i="11" s="1"/>
  <c r="J5419" i="11" s="1"/>
  <c r="J5420" i="11" s="1"/>
  <c r="J5421" i="11" s="1"/>
  <c r="J5422" i="11" s="1"/>
  <c r="J5423" i="11" s="1"/>
  <c r="J5424" i="11" s="1"/>
  <c r="J5425" i="11" s="1"/>
  <c r="J5426" i="11" s="1"/>
  <c r="J5427" i="11" s="1"/>
  <c r="J5428" i="11" s="1"/>
  <c r="J5429" i="11" s="1"/>
  <c r="J5430" i="11" s="1"/>
  <c r="J5431" i="11" s="1"/>
  <c r="J5432" i="11" s="1"/>
  <c r="J5433" i="11" s="1"/>
  <c r="J5434" i="11" s="1"/>
  <c r="J5435" i="11" s="1"/>
  <c r="J5436" i="11" s="1"/>
  <c r="J5437" i="11" s="1"/>
  <c r="J5438" i="11" s="1"/>
  <c r="J5439" i="11" s="1"/>
  <c r="J5440" i="11" s="1"/>
  <c r="J5441" i="11" s="1"/>
  <c r="J5442" i="11" s="1"/>
  <c r="J5443" i="11" s="1"/>
  <c r="J5444" i="11" s="1"/>
  <c r="J5445" i="11" s="1"/>
  <c r="J5446" i="11" s="1"/>
  <c r="J5447" i="11" s="1"/>
  <c r="J5448" i="11" s="1"/>
  <c r="J5449" i="11" s="1"/>
  <c r="J5450" i="11" s="1"/>
  <c r="J5451" i="11" s="1"/>
  <c r="J5452" i="11" s="1"/>
  <c r="J5453" i="11" s="1"/>
  <c r="J5454" i="11" s="1"/>
  <c r="J5455" i="11" s="1"/>
  <c r="J5456" i="11" s="1"/>
  <c r="J5457" i="11" s="1"/>
  <c r="J5458" i="11" s="1"/>
  <c r="J5459" i="11" s="1"/>
  <c r="J5460" i="11" s="1"/>
  <c r="J5461" i="11" s="1"/>
  <c r="J5462" i="11" s="1"/>
  <c r="J5463" i="11" s="1"/>
  <c r="J5464" i="11" s="1"/>
  <c r="J5465" i="11" s="1"/>
  <c r="J5466" i="11" s="1"/>
  <c r="J5467" i="11" s="1"/>
  <c r="J5468" i="11" s="1"/>
  <c r="J5469" i="11" s="1"/>
  <c r="J5470" i="11" s="1"/>
  <c r="J5471" i="11" s="1"/>
  <c r="J5472" i="11" s="1"/>
  <c r="J5473" i="11" s="1"/>
  <c r="J5474" i="11" s="1"/>
  <c r="J5475" i="11" s="1"/>
  <c r="J5476" i="11" s="1"/>
  <c r="J5477" i="11" s="1"/>
  <c r="J5478" i="11" s="1"/>
  <c r="J5479" i="11" s="1"/>
  <c r="J5480" i="11" s="1"/>
  <c r="J5481" i="11" s="1"/>
  <c r="J5482" i="11" s="1"/>
  <c r="J5483" i="11" s="1"/>
  <c r="J5484" i="11" s="1"/>
  <c r="J5485" i="11" s="1"/>
  <c r="J5486" i="11" s="1"/>
  <c r="J5487" i="11" s="1"/>
  <c r="J5488" i="11" s="1"/>
  <c r="J5489" i="11" s="1"/>
  <c r="J5490" i="11" s="1"/>
  <c r="J5491" i="11" s="1"/>
  <c r="J5492" i="11" s="1"/>
  <c r="J5493" i="11" s="1"/>
  <c r="J5494" i="11" s="1"/>
  <c r="J5495" i="11" s="1"/>
  <c r="J5496" i="11" s="1"/>
  <c r="J5497" i="11" s="1"/>
  <c r="J5498" i="11" s="1"/>
  <c r="J5499" i="11" s="1"/>
  <c r="J5500" i="11" s="1"/>
  <c r="J5501" i="11" s="1"/>
  <c r="J5502" i="11" s="1"/>
  <c r="J5503" i="11" s="1"/>
  <c r="J5504" i="11" s="1"/>
  <c r="J5505" i="11" s="1"/>
  <c r="J5506" i="11" s="1"/>
  <c r="J5507" i="11" s="1"/>
  <c r="J5508" i="11" s="1"/>
  <c r="J5509" i="11" s="1"/>
  <c r="J5510" i="11" s="1"/>
  <c r="J5511" i="11" s="1"/>
  <c r="J5512" i="11" s="1"/>
  <c r="J5513" i="11" s="1"/>
  <c r="J5514" i="11" s="1"/>
  <c r="J5515" i="11" s="1"/>
  <c r="J5516" i="11" s="1"/>
  <c r="J5517" i="11" s="1"/>
  <c r="J5518" i="11" s="1"/>
  <c r="J5519" i="11" s="1"/>
  <c r="J5520" i="11" s="1"/>
  <c r="J5521" i="11" s="1"/>
  <c r="J5522" i="11" s="1"/>
  <c r="J5523" i="11" s="1"/>
  <c r="J5524" i="11" s="1"/>
  <c r="J5525" i="11" s="1"/>
  <c r="J5526" i="11" s="1"/>
  <c r="J5527" i="11" s="1"/>
  <c r="J5528" i="11" s="1"/>
  <c r="J5529" i="11" s="1"/>
  <c r="J5530" i="11" s="1"/>
  <c r="J5531" i="11" s="1"/>
  <c r="J5532" i="11" s="1"/>
  <c r="J5533" i="11" s="1"/>
  <c r="J5534" i="11" s="1"/>
  <c r="J5535" i="11" s="1"/>
  <c r="J5536" i="11" s="1"/>
  <c r="J5537" i="11" s="1"/>
  <c r="J5538" i="11" s="1"/>
  <c r="J5539" i="11" s="1"/>
  <c r="J5540" i="11" s="1"/>
  <c r="J5541" i="11" s="1"/>
  <c r="J5542" i="11" s="1"/>
  <c r="J5543" i="11" s="1"/>
  <c r="J5544" i="11" s="1"/>
  <c r="J5545" i="11" s="1"/>
  <c r="J5546" i="11" s="1"/>
  <c r="J5547" i="11" s="1"/>
  <c r="J5548" i="11" s="1"/>
  <c r="J5549" i="11" s="1"/>
  <c r="J5550" i="11" s="1"/>
  <c r="J5551" i="11" s="1"/>
  <c r="J5552" i="11" s="1"/>
  <c r="J5553" i="11" s="1"/>
  <c r="J5554" i="11" s="1"/>
  <c r="J5555" i="11" s="1"/>
  <c r="J5556" i="11" s="1"/>
  <c r="J5557" i="11" s="1"/>
  <c r="J5558" i="11" s="1"/>
  <c r="J5559" i="11" s="1"/>
  <c r="J5560" i="11" s="1"/>
  <c r="J5561" i="11" s="1"/>
  <c r="J5562" i="11" s="1"/>
  <c r="J5563" i="11" s="1"/>
  <c r="J5564" i="11" s="1"/>
  <c r="J5565" i="11" s="1"/>
  <c r="J5566" i="11" s="1"/>
  <c r="J5567" i="11" s="1"/>
  <c r="J5568" i="11" s="1"/>
  <c r="J5569" i="11" s="1"/>
  <c r="J5570" i="11" s="1"/>
  <c r="J5571" i="11" s="1"/>
  <c r="J5572" i="11" s="1"/>
  <c r="J5573" i="11" s="1"/>
  <c r="J5574" i="11" s="1"/>
  <c r="J5575" i="11" s="1"/>
  <c r="J5576" i="11" s="1"/>
  <c r="J5577" i="11" s="1"/>
  <c r="J5578" i="11" s="1"/>
  <c r="J5579" i="11" s="1"/>
  <c r="J5580" i="11" s="1"/>
  <c r="J5581" i="11" s="1"/>
  <c r="J5582" i="11" s="1"/>
  <c r="J5583" i="11" s="1"/>
  <c r="J5584" i="11" s="1"/>
  <c r="J5585" i="11" s="1"/>
  <c r="J5586" i="11" s="1"/>
  <c r="J5587" i="11" s="1"/>
  <c r="J5588" i="11" s="1"/>
  <c r="J5589" i="11" s="1"/>
  <c r="J5590" i="11" s="1"/>
  <c r="J5591" i="11" s="1"/>
  <c r="J5592" i="11" s="1"/>
  <c r="J5593" i="11" s="1"/>
  <c r="J5594" i="11" s="1"/>
  <c r="J5595" i="11" s="1"/>
  <c r="J5596" i="11" s="1"/>
  <c r="J5597" i="11" s="1"/>
  <c r="J5598" i="11" s="1"/>
  <c r="J5599" i="11" s="1"/>
  <c r="J5600" i="11" s="1"/>
  <c r="J5601" i="11" s="1"/>
  <c r="J5602" i="11" s="1"/>
  <c r="J5603" i="11" s="1"/>
  <c r="J5604" i="11" s="1"/>
  <c r="J5605" i="11" s="1"/>
  <c r="J5606" i="11" s="1"/>
  <c r="J5607" i="11" s="1"/>
  <c r="J5608" i="11" s="1"/>
  <c r="J5609" i="11" s="1"/>
  <c r="J5610" i="11" s="1"/>
  <c r="J5611" i="11" s="1"/>
  <c r="J5612" i="11" s="1"/>
  <c r="J5613" i="11" s="1"/>
  <c r="J5614" i="11" s="1"/>
  <c r="J5615" i="11" s="1"/>
  <c r="J5616" i="11" s="1"/>
  <c r="J5617" i="11" s="1"/>
  <c r="J5618" i="11" s="1"/>
  <c r="J5619" i="11" s="1"/>
  <c r="J5620" i="11" s="1"/>
  <c r="J5621" i="11" s="1"/>
  <c r="J5622" i="11" s="1"/>
  <c r="J5623" i="11" s="1"/>
  <c r="J5624" i="11" s="1"/>
  <c r="J5625" i="11" s="1"/>
  <c r="J5626" i="11" s="1"/>
  <c r="J5627" i="11" s="1"/>
  <c r="J5628" i="11" s="1"/>
  <c r="J5629" i="11" s="1"/>
  <c r="J5630" i="11" s="1"/>
  <c r="J5631" i="11" s="1"/>
  <c r="J5632" i="11" s="1"/>
  <c r="J5633" i="11" s="1"/>
  <c r="J5634" i="11" s="1"/>
  <c r="J5635" i="11" s="1"/>
  <c r="J5636" i="11" s="1"/>
  <c r="J5637" i="11" s="1"/>
  <c r="J5638" i="11" s="1"/>
  <c r="J5639" i="11" s="1"/>
  <c r="J5640" i="11" s="1"/>
  <c r="J5641" i="11" s="1"/>
  <c r="J5642" i="11" s="1"/>
  <c r="J5643" i="11" s="1"/>
  <c r="J5644" i="11" s="1"/>
  <c r="J5645" i="11" s="1"/>
  <c r="J5646" i="11" s="1"/>
  <c r="J5647" i="11" s="1"/>
  <c r="J5648" i="11" s="1"/>
  <c r="J5649" i="11" s="1"/>
  <c r="J5650" i="11" s="1"/>
  <c r="J5651" i="11" s="1"/>
  <c r="J5652" i="11" s="1"/>
  <c r="J5653" i="11" s="1"/>
  <c r="J5654" i="11" s="1"/>
  <c r="J5655" i="11" s="1"/>
  <c r="J5656" i="11" s="1"/>
  <c r="J5657" i="11" s="1"/>
  <c r="J5658" i="11" s="1"/>
  <c r="J5659" i="11" s="1"/>
  <c r="J5660" i="11" s="1"/>
  <c r="J5661" i="11" s="1"/>
  <c r="J5662" i="11" s="1"/>
  <c r="J5663" i="11" s="1"/>
  <c r="J5664" i="11" s="1"/>
  <c r="J5665" i="11" s="1"/>
  <c r="J5666" i="11" s="1"/>
  <c r="J5667" i="11" s="1"/>
  <c r="J5668" i="11" s="1"/>
  <c r="J5669" i="11" s="1"/>
  <c r="J5670" i="11" s="1"/>
  <c r="J5671" i="11" s="1"/>
  <c r="J5672" i="11" s="1"/>
  <c r="J5673" i="11" s="1"/>
  <c r="J5674" i="11" s="1"/>
  <c r="J5675" i="11" s="1"/>
  <c r="J5676" i="11" s="1"/>
  <c r="J5677" i="11" s="1"/>
  <c r="J5678" i="11" s="1"/>
  <c r="J5679" i="11" s="1"/>
  <c r="J5680" i="11" s="1"/>
  <c r="J5681" i="11" s="1"/>
  <c r="J5682" i="11" s="1"/>
  <c r="J5683" i="11" s="1"/>
  <c r="J5684" i="11" s="1"/>
  <c r="J5685" i="11" s="1"/>
  <c r="J5686" i="11" s="1"/>
  <c r="J5687" i="11" s="1"/>
  <c r="J5688" i="11" s="1"/>
  <c r="J5689" i="11" s="1"/>
  <c r="J5690" i="11" s="1"/>
  <c r="J5691" i="11" s="1"/>
  <c r="J5692" i="11" s="1"/>
  <c r="J5693" i="11" s="1"/>
  <c r="J5694" i="11" s="1"/>
  <c r="J5695" i="11" s="1"/>
  <c r="J5696" i="11" s="1"/>
  <c r="J5697" i="11" s="1"/>
  <c r="J5698" i="11" s="1"/>
  <c r="J5699" i="11" s="1"/>
  <c r="J5700" i="11" s="1"/>
  <c r="J5701" i="11" s="1"/>
  <c r="J5702" i="11" s="1"/>
  <c r="J5703" i="11" s="1"/>
  <c r="J5704" i="11" s="1"/>
  <c r="J5705" i="11" s="1"/>
  <c r="J5706" i="11" s="1"/>
  <c r="J5707" i="11" s="1"/>
  <c r="J5708" i="11" s="1"/>
  <c r="J5709" i="11" s="1"/>
  <c r="J5710" i="11" s="1"/>
  <c r="J5711" i="11" s="1"/>
  <c r="J5712" i="11" s="1"/>
  <c r="J5713" i="11" s="1"/>
  <c r="J5714" i="11" s="1"/>
  <c r="J5715" i="11" s="1"/>
  <c r="J5716" i="11" s="1"/>
  <c r="J5717" i="11" s="1"/>
  <c r="J5718" i="11" s="1"/>
  <c r="J5719" i="11" s="1"/>
  <c r="J5720" i="11" s="1"/>
  <c r="J5721" i="11" s="1"/>
  <c r="J5722" i="11" s="1"/>
  <c r="J5723" i="11" s="1"/>
  <c r="J5724" i="11" s="1"/>
  <c r="J5725" i="11" s="1"/>
  <c r="J5726" i="11" s="1"/>
  <c r="J5727" i="11" s="1"/>
  <c r="J5728" i="11" s="1"/>
  <c r="J5729" i="11" s="1"/>
  <c r="J5730" i="11" s="1"/>
  <c r="J5731" i="11" s="1"/>
  <c r="J5732" i="11" s="1"/>
  <c r="J5733" i="11" s="1"/>
  <c r="J5734" i="11" s="1"/>
  <c r="J5735" i="11" s="1"/>
  <c r="J5736" i="11" s="1"/>
  <c r="J5737" i="11" s="1"/>
  <c r="J5738" i="11" s="1"/>
  <c r="J5739" i="11" s="1"/>
  <c r="J5740" i="11" s="1"/>
  <c r="J5741" i="11" s="1"/>
  <c r="J5742" i="11" s="1"/>
  <c r="J5743" i="11" s="1"/>
  <c r="J5744" i="11" s="1"/>
  <c r="J5745" i="11" s="1"/>
  <c r="J5746" i="11" s="1"/>
  <c r="J5747" i="11" s="1"/>
  <c r="J5748" i="11" s="1"/>
  <c r="J5749" i="11" s="1"/>
  <c r="J5750" i="11" s="1"/>
  <c r="J5751" i="11" s="1"/>
  <c r="J5752" i="11" s="1"/>
  <c r="J5753" i="11" s="1"/>
  <c r="J5754" i="11" s="1"/>
  <c r="J5755" i="11" s="1"/>
  <c r="J5756" i="11" s="1"/>
  <c r="J5757" i="11" s="1"/>
  <c r="J5758" i="11" s="1"/>
  <c r="J5759" i="11" s="1"/>
  <c r="J5760" i="11" s="1"/>
  <c r="J5761" i="11" s="1"/>
  <c r="J5762" i="11" s="1"/>
  <c r="J5763" i="11" s="1"/>
  <c r="J5764" i="11" s="1"/>
  <c r="J5765" i="11" s="1"/>
  <c r="J5766" i="11" s="1"/>
  <c r="J5767" i="11" s="1"/>
  <c r="J5768" i="11" s="1"/>
  <c r="J5769" i="11" s="1"/>
  <c r="J5770" i="11" s="1"/>
  <c r="J5771" i="11" s="1"/>
  <c r="J5772" i="11" s="1"/>
  <c r="J5773" i="11" s="1"/>
  <c r="J5774" i="11" s="1"/>
  <c r="J5775" i="11" s="1"/>
  <c r="J5776" i="11" s="1"/>
  <c r="J5777" i="11" s="1"/>
  <c r="J5778" i="11" s="1"/>
  <c r="J5779" i="11" s="1"/>
  <c r="J5780" i="11" s="1"/>
  <c r="J5781" i="11" s="1"/>
  <c r="J5782" i="11" s="1"/>
  <c r="J5783" i="11" s="1"/>
  <c r="J5784" i="11" s="1"/>
  <c r="J5785" i="11" s="1"/>
  <c r="J5786" i="11" s="1"/>
  <c r="J5787" i="11" s="1"/>
  <c r="J5788" i="11" s="1"/>
  <c r="J5789" i="11" s="1"/>
  <c r="J5790" i="11" s="1"/>
  <c r="J5791" i="11" s="1"/>
  <c r="J5792" i="11" s="1"/>
  <c r="J5793" i="11" s="1"/>
  <c r="J5794" i="11" s="1"/>
  <c r="J5795" i="11" s="1"/>
  <c r="J5796" i="11" s="1"/>
  <c r="J5797" i="11" s="1"/>
  <c r="J5798" i="11" s="1"/>
  <c r="J5799" i="11" s="1"/>
  <c r="J5800" i="11" s="1"/>
  <c r="J5801" i="11" s="1"/>
  <c r="J5802" i="11" s="1"/>
  <c r="J5803" i="11" s="1"/>
  <c r="J5804" i="11" s="1"/>
  <c r="J5805" i="11" s="1"/>
  <c r="J5806" i="11" s="1"/>
  <c r="J5807" i="11" s="1"/>
  <c r="J5808" i="11" s="1"/>
  <c r="J5809" i="11" s="1"/>
  <c r="J5810" i="11" s="1"/>
  <c r="J5811" i="11" s="1"/>
  <c r="J5812" i="11" s="1"/>
  <c r="J5813" i="11" s="1"/>
  <c r="J5814" i="11" s="1"/>
  <c r="J5815" i="11" s="1"/>
  <c r="J5816" i="11" s="1"/>
  <c r="J5817" i="11" s="1"/>
  <c r="J5818" i="11" s="1"/>
  <c r="J5819" i="11" s="1"/>
  <c r="J5820" i="11" s="1"/>
  <c r="J5821" i="11" s="1"/>
  <c r="J5822" i="11" s="1"/>
  <c r="J5823" i="11" s="1"/>
  <c r="J5824" i="11" s="1"/>
  <c r="J5825" i="11" s="1"/>
  <c r="J5826" i="11" s="1"/>
  <c r="J5827" i="11" s="1"/>
  <c r="J5828" i="11" s="1"/>
  <c r="J5829" i="11" s="1"/>
  <c r="J5830" i="11" s="1"/>
  <c r="J5831" i="11" s="1"/>
  <c r="J5832" i="11" s="1"/>
  <c r="J5833" i="11" s="1"/>
  <c r="J5834" i="11" s="1"/>
  <c r="J5835" i="11" s="1"/>
  <c r="J5836" i="11" s="1"/>
  <c r="J5837" i="11" s="1"/>
  <c r="J5838" i="11" s="1"/>
  <c r="J5839" i="11" s="1"/>
  <c r="J5840" i="11" s="1"/>
  <c r="J5841" i="11" s="1"/>
  <c r="J5842" i="11" s="1"/>
  <c r="J5843" i="11" s="1"/>
  <c r="J5844" i="11" s="1"/>
  <c r="J5845" i="11" s="1"/>
  <c r="J5846" i="11" s="1"/>
  <c r="J5847" i="11" s="1"/>
  <c r="J5848" i="11" s="1"/>
  <c r="J5849" i="11" s="1"/>
  <c r="J5850" i="11" s="1"/>
  <c r="J5851" i="11" s="1"/>
  <c r="J5852" i="11" s="1"/>
  <c r="J5853" i="11" s="1"/>
  <c r="J5854" i="11" s="1"/>
  <c r="J5855" i="11" s="1"/>
  <c r="J5856" i="11" s="1"/>
  <c r="J5857" i="11" s="1"/>
  <c r="J5858" i="11" s="1"/>
  <c r="J5859" i="11" s="1"/>
  <c r="J5860" i="11" s="1"/>
  <c r="J5861" i="11" s="1"/>
  <c r="J5862" i="11" s="1"/>
  <c r="J5863" i="11" s="1"/>
  <c r="J5864" i="11" s="1"/>
  <c r="J5865" i="11" s="1"/>
  <c r="J5866" i="11" s="1"/>
  <c r="J5867" i="11" s="1"/>
  <c r="J5868" i="11" s="1"/>
  <c r="J5869" i="11" s="1"/>
  <c r="J5870" i="11" s="1"/>
  <c r="J5871" i="11" s="1"/>
  <c r="J5872" i="11" s="1"/>
  <c r="J5873" i="11" s="1"/>
  <c r="J5874" i="11" s="1"/>
  <c r="J5875" i="11" s="1"/>
  <c r="J5876" i="11" s="1"/>
  <c r="J5877" i="11" s="1"/>
  <c r="J5878" i="11" s="1"/>
  <c r="J5879" i="11" s="1"/>
  <c r="J5880" i="11" s="1"/>
  <c r="J5881" i="11" s="1"/>
  <c r="J5882" i="11" s="1"/>
  <c r="J5883" i="11" s="1"/>
  <c r="J5884" i="11" s="1"/>
  <c r="J5885" i="11" s="1"/>
  <c r="J5886" i="11" s="1"/>
  <c r="J5887" i="11" s="1"/>
  <c r="J5888" i="11" s="1"/>
  <c r="J5889" i="11" s="1"/>
  <c r="J5890" i="11" s="1"/>
  <c r="J5891" i="11" s="1"/>
  <c r="J5892" i="11" s="1"/>
  <c r="J5893" i="11" s="1"/>
  <c r="J5894" i="11" s="1"/>
  <c r="J5895" i="11" s="1"/>
  <c r="J5896" i="11" s="1"/>
  <c r="J5897" i="11" s="1"/>
  <c r="J5898" i="11" s="1"/>
  <c r="J5899" i="11" s="1"/>
  <c r="J5900" i="11" s="1"/>
  <c r="J5901" i="11" s="1"/>
  <c r="J5902" i="11" s="1"/>
  <c r="J5903" i="11" s="1"/>
  <c r="J5904" i="11" s="1"/>
  <c r="J5905" i="11" s="1"/>
  <c r="J5906" i="11" s="1"/>
  <c r="J5907" i="11" s="1"/>
  <c r="J5908" i="11" s="1"/>
  <c r="J5909" i="11" s="1"/>
  <c r="J5910" i="11" s="1"/>
  <c r="J5911" i="11" s="1"/>
  <c r="J5912" i="11" s="1"/>
  <c r="J5913" i="11" s="1"/>
  <c r="J5914" i="11" s="1"/>
  <c r="J5915" i="11" s="1"/>
  <c r="J5916" i="11" s="1"/>
  <c r="J5917" i="11" s="1"/>
  <c r="J5918" i="11" s="1"/>
  <c r="J5919" i="11" s="1"/>
  <c r="J5920" i="11" s="1"/>
  <c r="J5921" i="11" s="1"/>
  <c r="J5922" i="11" s="1"/>
  <c r="J5923" i="11" s="1"/>
  <c r="J5924" i="11" s="1"/>
  <c r="J5925" i="11" s="1"/>
  <c r="J5926" i="11" s="1"/>
  <c r="J5927" i="11" s="1"/>
  <c r="J5928" i="11" s="1"/>
  <c r="J5929" i="11" s="1"/>
  <c r="J5930" i="11" s="1"/>
  <c r="J5931" i="11" s="1"/>
  <c r="J5932" i="11" s="1"/>
  <c r="J5933" i="11" s="1"/>
  <c r="J5934" i="11" s="1"/>
  <c r="J5935" i="11" s="1"/>
  <c r="J5936" i="11" s="1"/>
  <c r="J5937" i="11" s="1"/>
  <c r="J5938" i="11" s="1"/>
  <c r="J5939" i="11" s="1"/>
  <c r="J5940" i="11" s="1"/>
  <c r="J5941" i="11" s="1"/>
  <c r="J5942" i="11" s="1"/>
  <c r="J5943" i="11" s="1"/>
  <c r="J5944" i="11" s="1"/>
  <c r="J5945" i="11" s="1"/>
  <c r="J5946" i="11" s="1"/>
  <c r="J5947" i="11" s="1"/>
  <c r="J5948" i="11" s="1"/>
  <c r="J5949" i="11" s="1"/>
  <c r="J5950" i="11" s="1"/>
  <c r="J5951" i="11" s="1"/>
  <c r="J5952" i="11" s="1"/>
  <c r="J5953" i="11" s="1"/>
  <c r="J5954" i="11" s="1"/>
  <c r="J5955" i="11" s="1"/>
  <c r="J5956" i="11" s="1"/>
  <c r="J5957" i="11" s="1"/>
  <c r="J5958" i="11" s="1"/>
  <c r="J5959" i="11" s="1"/>
  <c r="J5960" i="11" s="1"/>
  <c r="J5961" i="11" s="1"/>
  <c r="J5962" i="11" s="1"/>
  <c r="J5963" i="11" s="1"/>
  <c r="J5964" i="11" s="1"/>
  <c r="J5965" i="11" s="1"/>
  <c r="J5966" i="11" s="1"/>
  <c r="J5967" i="11" s="1"/>
  <c r="J5968" i="11" s="1"/>
  <c r="J5969" i="11" s="1"/>
  <c r="J5970" i="11" s="1"/>
  <c r="J5971" i="11" s="1"/>
  <c r="J5972" i="11" s="1"/>
  <c r="J5973" i="11" s="1"/>
  <c r="J5974" i="11" s="1"/>
  <c r="J5975" i="11" s="1"/>
  <c r="J5976" i="11" s="1"/>
  <c r="J5977" i="11" s="1"/>
  <c r="J5978" i="11" s="1"/>
  <c r="J5979" i="11" s="1"/>
  <c r="J5980" i="11" s="1"/>
  <c r="J5981" i="11" s="1"/>
  <c r="J5982" i="11" s="1"/>
  <c r="J5983" i="11" s="1"/>
  <c r="J5984" i="11" s="1"/>
  <c r="J5985" i="11" s="1"/>
  <c r="J5986" i="11" s="1"/>
  <c r="J5987" i="11" s="1"/>
  <c r="J5988" i="11" s="1"/>
  <c r="J5989" i="11" s="1"/>
  <c r="J5990" i="11" s="1"/>
  <c r="J5991" i="11" s="1"/>
  <c r="J5992" i="11" s="1"/>
  <c r="J5993" i="11" s="1"/>
  <c r="J5994" i="11" s="1"/>
  <c r="J5995" i="11" s="1"/>
  <c r="J5996" i="11" s="1"/>
  <c r="J5997" i="11" s="1"/>
  <c r="J5998" i="11" s="1"/>
  <c r="J5999" i="11" s="1"/>
  <c r="J6000" i="11" s="1"/>
  <c r="J6001" i="11" s="1"/>
  <c r="J6002" i="11" s="1"/>
  <c r="J6003" i="11" s="1"/>
  <c r="J6004" i="11" s="1"/>
  <c r="J6005" i="11" s="1"/>
  <c r="J6006" i="11" s="1"/>
  <c r="J6007" i="11" s="1"/>
  <c r="J6008" i="11" s="1"/>
  <c r="J6009" i="11" s="1"/>
  <c r="J6010" i="11" s="1"/>
  <c r="J6011" i="11" s="1"/>
  <c r="J6012" i="11" s="1"/>
  <c r="J6013" i="11" s="1"/>
  <c r="J6014" i="11" s="1"/>
  <c r="J6015" i="11" s="1"/>
  <c r="J6016" i="11" s="1"/>
  <c r="J6017" i="11" s="1"/>
  <c r="J6018" i="11" s="1"/>
  <c r="J6019" i="11" s="1"/>
  <c r="J6020" i="11" s="1"/>
  <c r="J6021" i="11" s="1"/>
  <c r="J6022" i="11" s="1"/>
  <c r="J6023" i="11" s="1"/>
  <c r="J6024" i="11" s="1"/>
  <c r="J6025" i="11" s="1"/>
  <c r="J6026" i="11" s="1"/>
  <c r="J6027" i="11" s="1"/>
  <c r="J6028" i="11" s="1"/>
  <c r="J6029" i="11" s="1"/>
  <c r="J6030" i="11" s="1"/>
  <c r="J6031" i="11" s="1"/>
  <c r="J6032" i="11" s="1"/>
  <c r="J6033" i="11" s="1"/>
  <c r="J6034" i="11" s="1"/>
  <c r="J6035" i="11" s="1"/>
  <c r="J6036" i="11" s="1"/>
  <c r="J6037" i="11" s="1"/>
  <c r="J6038" i="11" s="1"/>
  <c r="J6039" i="11" s="1"/>
  <c r="J6040" i="11" s="1"/>
  <c r="J6041" i="11" s="1"/>
  <c r="J6042" i="11" s="1"/>
  <c r="J6043" i="11" s="1"/>
  <c r="J6044" i="11" s="1"/>
  <c r="J6045" i="11" s="1"/>
  <c r="J6046" i="11" s="1"/>
  <c r="J6047" i="11" s="1"/>
  <c r="J6048" i="11" s="1"/>
  <c r="J6049" i="11" s="1"/>
  <c r="J6050" i="11" s="1"/>
  <c r="J6051" i="11" s="1"/>
  <c r="J6052" i="11" s="1"/>
  <c r="J6053" i="11" s="1"/>
  <c r="J6054" i="11" s="1"/>
  <c r="J6055" i="11" s="1"/>
  <c r="J6056" i="11" s="1"/>
  <c r="J6057" i="11" s="1"/>
  <c r="J6058" i="11" s="1"/>
  <c r="J6059" i="11" s="1"/>
  <c r="J6060" i="11" s="1"/>
  <c r="J6061" i="11" s="1"/>
  <c r="J6062" i="11" s="1"/>
  <c r="J6063" i="11" s="1"/>
  <c r="J6064" i="11" s="1"/>
  <c r="J6065" i="11" s="1"/>
  <c r="J6066" i="11" s="1"/>
  <c r="J6067" i="11" s="1"/>
  <c r="J6068" i="11" s="1"/>
  <c r="J6069" i="11" s="1"/>
  <c r="J6070" i="11" s="1"/>
  <c r="J6071" i="11" s="1"/>
  <c r="J6072" i="11" s="1"/>
  <c r="J6073" i="11" s="1"/>
  <c r="J6074" i="11" s="1"/>
  <c r="J6075" i="11" s="1"/>
  <c r="J6076" i="11" s="1"/>
  <c r="J6077" i="11" s="1"/>
  <c r="J6078" i="11" s="1"/>
  <c r="J6079" i="11" s="1"/>
  <c r="J6080" i="11" s="1"/>
  <c r="J6081" i="11" s="1"/>
  <c r="J6082" i="11" s="1"/>
  <c r="J6083" i="11" s="1"/>
  <c r="J6084" i="11" s="1"/>
  <c r="J6085" i="11" s="1"/>
  <c r="J6086" i="11" s="1"/>
  <c r="J6087" i="11" s="1"/>
  <c r="J6088" i="11" s="1"/>
  <c r="J6089" i="11" s="1"/>
  <c r="J6090" i="11" s="1"/>
  <c r="J6091" i="11" s="1"/>
  <c r="J6092" i="11" s="1"/>
  <c r="J6093" i="11" s="1"/>
  <c r="J6094" i="11" s="1"/>
  <c r="J6095" i="11" s="1"/>
  <c r="J6096" i="11" s="1"/>
  <c r="J6097" i="11" s="1"/>
  <c r="J6098" i="11" s="1"/>
  <c r="J6099" i="11" s="1"/>
  <c r="J6100" i="11" s="1"/>
  <c r="J6101" i="11" s="1"/>
  <c r="J6102" i="11" s="1"/>
  <c r="J6103" i="11" s="1"/>
  <c r="J6104" i="11" s="1"/>
  <c r="J6105" i="11" s="1"/>
  <c r="J6106" i="11" s="1"/>
  <c r="J6107" i="11" s="1"/>
  <c r="J6108" i="11" s="1"/>
  <c r="J6109" i="11" s="1"/>
  <c r="J6110" i="11" s="1"/>
  <c r="J6111" i="11" s="1"/>
  <c r="J6112" i="11" s="1"/>
  <c r="J6113" i="11" s="1"/>
  <c r="J6114" i="11" s="1"/>
  <c r="J6115" i="11" s="1"/>
  <c r="J6116" i="11" s="1"/>
  <c r="J6117" i="11" s="1"/>
  <c r="J6118" i="11" s="1"/>
  <c r="J6119" i="11" s="1"/>
  <c r="J6120" i="11" s="1"/>
  <c r="J6121" i="11" s="1"/>
  <c r="J6122" i="11" s="1"/>
  <c r="J6123" i="11" s="1"/>
  <c r="J6124" i="11" s="1"/>
  <c r="J6125" i="11" s="1"/>
  <c r="J6126" i="11" s="1"/>
  <c r="J6127" i="11" s="1"/>
  <c r="J6128" i="11" s="1"/>
  <c r="J6129" i="11" s="1"/>
  <c r="J6130" i="11" s="1"/>
  <c r="J6131" i="11" s="1"/>
  <c r="J6132" i="11" s="1"/>
  <c r="J6133" i="11" s="1"/>
  <c r="J6134" i="11" s="1"/>
  <c r="J6135" i="11" s="1"/>
  <c r="J6136" i="11" s="1"/>
  <c r="J6137" i="11" s="1"/>
  <c r="J6138" i="11" s="1"/>
  <c r="J6139" i="11" s="1"/>
  <c r="J6140" i="11" s="1"/>
  <c r="J6141" i="11" s="1"/>
  <c r="J6142" i="11" s="1"/>
  <c r="J6143" i="11" s="1"/>
  <c r="J6144" i="11" s="1"/>
  <c r="J6145" i="11" s="1"/>
  <c r="J6146" i="11" s="1"/>
  <c r="J6147" i="11" s="1"/>
  <c r="J6148" i="11" s="1"/>
  <c r="J6149" i="11" s="1"/>
  <c r="J6150" i="11" s="1"/>
  <c r="J6151" i="11" s="1"/>
  <c r="J6152" i="11" s="1"/>
  <c r="J6153" i="11" s="1"/>
  <c r="J6154" i="11" s="1"/>
  <c r="J6155" i="11" s="1"/>
  <c r="J6156" i="11" s="1"/>
  <c r="J6157" i="11" s="1"/>
  <c r="J6158" i="11" s="1"/>
  <c r="J6159" i="11" s="1"/>
  <c r="J6160" i="11" s="1"/>
  <c r="J6161" i="11" s="1"/>
  <c r="J6162" i="11" s="1"/>
  <c r="J6163" i="11" s="1"/>
  <c r="J6164" i="11" s="1"/>
  <c r="J6165" i="11" s="1"/>
  <c r="J6166" i="11" s="1"/>
  <c r="J6167" i="11" s="1"/>
  <c r="J6168" i="11" s="1"/>
  <c r="J6169" i="11" s="1"/>
  <c r="J6170" i="11" s="1"/>
  <c r="J6171" i="11" s="1"/>
  <c r="J6172" i="11" s="1"/>
  <c r="J6173" i="11" s="1"/>
  <c r="J6174" i="11" s="1"/>
  <c r="J6175" i="11" s="1"/>
  <c r="J6176" i="11" s="1"/>
  <c r="J6177" i="11" s="1"/>
  <c r="J6178" i="11" s="1"/>
  <c r="J6179" i="11" s="1"/>
  <c r="J6180" i="11" s="1"/>
  <c r="J6181" i="11" s="1"/>
  <c r="J6182" i="11" s="1"/>
  <c r="J6183" i="11" s="1"/>
  <c r="J6184" i="11" s="1"/>
  <c r="J6185" i="11" s="1"/>
  <c r="J6186" i="11" s="1"/>
  <c r="J6187" i="11" s="1"/>
  <c r="J6188" i="11" s="1"/>
  <c r="J6189" i="11" s="1"/>
  <c r="J6190" i="11" s="1"/>
  <c r="J6191" i="11" s="1"/>
  <c r="J6192" i="11" s="1"/>
  <c r="J6193" i="11" s="1"/>
  <c r="J6194" i="11" s="1"/>
  <c r="J6195" i="11" s="1"/>
  <c r="J6196" i="11" s="1"/>
  <c r="J6197" i="11" s="1"/>
  <c r="J6198" i="11" s="1"/>
  <c r="J6199" i="11" s="1"/>
  <c r="J6200" i="11" s="1"/>
  <c r="J6201" i="11" s="1"/>
  <c r="J6202" i="11" s="1"/>
  <c r="J6203" i="11" s="1"/>
  <c r="J6204" i="11" s="1"/>
  <c r="J6205" i="11" s="1"/>
  <c r="J6206" i="11" s="1"/>
  <c r="J6207" i="11" s="1"/>
  <c r="J6208" i="11" s="1"/>
  <c r="J6209" i="11" s="1"/>
  <c r="J6210" i="11" s="1"/>
  <c r="J6211" i="11" s="1"/>
  <c r="J6212" i="11" s="1"/>
  <c r="J6213" i="11" s="1"/>
  <c r="J6214" i="11" s="1"/>
  <c r="J6215" i="11" s="1"/>
  <c r="J6216" i="11" s="1"/>
  <c r="J6217" i="11" s="1"/>
  <c r="J6218" i="11" s="1"/>
  <c r="J6219" i="11" s="1"/>
  <c r="J6220" i="11" s="1"/>
  <c r="J6221" i="11" s="1"/>
  <c r="J6222" i="11" s="1"/>
  <c r="J6223" i="11" s="1"/>
  <c r="J6224" i="11" s="1"/>
  <c r="J6225" i="11" s="1"/>
  <c r="J6226" i="11" s="1"/>
  <c r="J6227" i="11" s="1"/>
  <c r="J6228" i="11" s="1"/>
  <c r="J6229" i="11" s="1"/>
  <c r="J6230" i="11" s="1"/>
  <c r="J6231" i="11" s="1"/>
  <c r="J6232" i="11" s="1"/>
  <c r="J6233" i="11" s="1"/>
  <c r="J6234" i="11" s="1"/>
  <c r="J6235" i="11" s="1"/>
  <c r="J6236" i="11" s="1"/>
  <c r="J6237" i="11" s="1"/>
  <c r="J6238" i="11" s="1"/>
  <c r="J6239" i="11" s="1"/>
  <c r="J6240" i="11" s="1"/>
  <c r="J6241" i="11" s="1"/>
  <c r="J6242" i="11" s="1"/>
  <c r="J6243" i="11" s="1"/>
  <c r="J6244" i="11" s="1"/>
  <c r="J6245" i="11" s="1"/>
  <c r="J6246" i="11" s="1"/>
  <c r="J6247" i="11" s="1"/>
  <c r="J6248" i="11" s="1"/>
  <c r="J6249" i="11" s="1"/>
  <c r="J6250" i="11" s="1"/>
  <c r="J6251" i="11" s="1"/>
  <c r="J6252" i="11" s="1"/>
  <c r="J6253" i="11" s="1"/>
  <c r="J6254" i="11" s="1"/>
  <c r="J6255" i="11" s="1"/>
  <c r="J6256" i="11" s="1"/>
  <c r="J6257" i="11" s="1"/>
  <c r="J6258" i="11" s="1"/>
  <c r="J6259" i="11" s="1"/>
  <c r="J6260" i="11" s="1"/>
  <c r="J6261" i="11" s="1"/>
  <c r="J6262" i="11" s="1"/>
  <c r="J6263" i="11" s="1"/>
  <c r="J6264" i="11" s="1"/>
  <c r="J6265" i="11" s="1"/>
  <c r="J6266" i="11" s="1"/>
  <c r="J6267" i="11" s="1"/>
  <c r="J6268" i="11" s="1"/>
  <c r="J6269" i="11" s="1"/>
  <c r="J6270" i="11" s="1"/>
  <c r="J6271" i="11" s="1"/>
  <c r="J6272" i="11" s="1"/>
  <c r="J6273" i="11" s="1"/>
  <c r="J6274" i="11" s="1"/>
  <c r="J6275" i="11" s="1"/>
  <c r="J6276" i="11" s="1"/>
  <c r="J6277" i="11" s="1"/>
  <c r="J6278" i="11" s="1"/>
  <c r="J6279" i="11" s="1"/>
  <c r="J6280" i="11" s="1"/>
  <c r="J6281" i="11" s="1"/>
  <c r="J6282" i="11" s="1"/>
  <c r="J6283" i="11" s="1"/>
  <c r="J6284" i="11" s="1"/>
  <c r="J6285" i="11" s="1"/>
  <c r="J6286" i="11" s="1"/>
  <c r="J6287" i="11" s="1"/>
  <c r="J6288" i="11" s="1"/>
  <c r="J6289" i="11" s="1"/>
  <c r="J6290" i="11" s="1"/>
  <c r="J6291" i="11" s="1"/>
  <c r="J6292" i="11" s="1"/>
  <c r="J6293" i="11" s="1"/>
  <c r="J6294" i="11" s="1"/>
  <c r="J6295" i="11" s="1"/>
  <c r="J6296" i="11" s="1"/>
  <c r="J6297" i="11" s="1"/>
  <c r="J6298" i="11" s="1"/>
  <c r="J6299" i="11" s="1"/>
  <c r="J6300" i="11" s="1"/>
  <c r="J6301" i="11" s="1"/>
  <c r="J6302" i="11" s="1"/>
  <c r="J6303" i="11" s="1"/>
  <c r="J6304" i="11" s="1"/>
  <c r="J6305" i="11" s="1"/>
  <c r="J6306" i="11" s="1"/>
  <c r="J6307" i="11" s="1"/>
  <c r="J6308" i="11" s="1"/>
  <c r="J6309" i="11" s="1"/>
  <c r="J6310" i="11" s="1"/>
  <c r="J6311" i="11" s="1"/>
  <c r="J6312" i="11" s="1"/>
  <c r="J6313" i="11" s="1"/>
  <c r="J6314" i="11" s="1"/>
  <c r="J6315" i="11" s="1"/>
  <c r="J6316" i="11" s="1"/>
  <c r="J6317" i="11" s="1"/>
  <c r="J6318" i="11" s="1"/>
  <c r="J6319" i="11" s="1"/>
  <c r="J6320" i="11" s="1"/>
  <c r="J6321" i="11" s="1"/>
  <c r="J6322" i="11" s="1"/>
  <c r="J6323" i="11" s="1"/>
  <c r="J6324" i="11" s="1"/>
  <c r="J6325" i="11" s="1"/>
  <c r="J6326" i="11" s="1"/>
  <c r="J6327" i="11" s="1"/>
  <c r="J6328" i="11" s="1"/>
  <c r="J6329" i="11" s="1"/>
  <c r="J6330" i="11" s="1"/>
  <c r="J6331" i="11" s="1"/>
  <c r="J6332" i="11" s="1"/>
  <c r="J6333" i="11" s="1"/>
  <c r="J6334" i="11" s="1"/>
  <c r="J6335" i="11" s="1"/>
  <c r="J6336" i="11" s="1"/>
  <c r="J6337" i="11" s="1"/>
  <c r="J6338" i="11" s="1"/>
  <c r="J6339" i="11" s="1"/>
  <c r="J6340" i="11" s="1"/>
  <c r="J6341" i="11" s="1"/>
  <c r="J6342" i="11" s="1"/>
  <c r="J6343" i="11" s="1"/>
  <c r="J6344" i="11" s="1"/>
  <c r="J6345" i="11" s="1"/>
  <c r="J6346" i="11" s="1"/>
  <c r="J6347" i="11" s="1"/>
  <c r="J6348" i="11" s="1"/>
  <c r="J6349" i="11" s="1"/>
  <c r="J6350" i="11" s="1"/>
  <c r="J6351" i="11" s="1"/>
  <c r="J6352" i="11" s="1"/>
  <c r="J6353" i="11" s="1"/>
  <c r="J6354" i="11" s="1"/>
  <c r="J6355" i="11" s="1"/>
  <c r="J6356" i="11" s="1"/>
  <c r="J6357" i="11" s="1"/>
  <c r="J6358" i="11" s="1"/>
  <c r="J6359" i="11" s="1"/>
  <c r="J6360" i="11" s="1"/>
  <c r="J6361" i="11" s="1"/>
  <c r="J6362" i="11" s="1"/>
  <c r="J6363" i="11" s="1"/>
  <c r="J6364" i="11" s="1"/>
  <c r="J6365" i="11" s="1"/>
  <c r="J6366" i="11" s="1"/>
  <c r="J6367" i="11" s="1"/>
  <c r="J6368" i="11" s="1"/>
  <c r="J6369" i="11" s="1"/>
  <c r="J6370" i="11" s="1"/>
  <c r="J6371" i="11" s="1"/>
  <c r="J6372" i="11" s="1"/>
  <c r="J6373" i="11" s="1"/>
  <c r="J6374" i="11" s="1"/>
  <c r="J6375" i="11" s="1"/>
  <c r="J6376" i="11" s="1"/>
  <c r="J6377" i="11" s="1"/>
  <c r="J6378" i="11" s="1"/>
  <c r="J6379" i="11" s="1"/>
  <c r="J6380" i="11" s="1"/>
  <c r="J6381" i="11" s="1"/>
  <c r="J6382" i="11" s="1"/>
  <c r="J6383" i="11" s="1"/>
  <c r="J6384" i="11" s="1"/>
  <c r="J6385" i="11" s="1"/>
  <c r="J6386" i="11" s="1"/>
  <c r="J6387" i="11" s="1"/>
  <c r="J6388" i="11" s="1"/>
  <c r="J6389" i="11" s="1"/>
  <c r="J6390" i="11" s="1"/>
  <c r="J6391" i="11" s="1"/>
  <c r="J6392" i="11" s="1"/>
  <c r="J6393" i="11" s="1"/>
  <c r="J6394" i="11" s="1"/>
  <c r="J6395" i="11" s="1"/>
  <c r="J6396" i="11" s="1"/>
  <c r="J6397" i="11" s="1"/>
  <c r="J6398" i="11" s="1"/>
  <c r="J6399" i="11" s="1"/>
  <c r="J6400" i="11" s="1"/>
  <c r="J6401" i="11" s="1"/>
  <c r="J6402" i="11" s="1"/>
  <c r="J6403" i="11" s="1"/>
  <c r="J6404" i="11" s="1"/>
  <c r="J6405" i="11" s="1"/>
  <c r="J6406" i="11" s="1"/>
  <c r="J6407" i="11" s="1"/>
  <c r="J6408" i="11" s="1"/>
  <c r="J6409" i="11" s="1"/>
  <c r="J6410" i="11" s="1"/>
  <c r="J6411" i="11" s="1"/>
  <c r="J6412" i="11" s="1"/>
  <c r="J6413" i="11" s="1"/>
  <c r="J6414" i="11" s="1"/>
  <c r="J6415" i="11" s="1"/>
  <c r="J6416" i="11" s="1"/>
  <c r="J6417" i="11" s="1"/>
  <c r="J6418" i="11" s="1"/>
  <c r="J6419" i="11" s="1"/>
  <c r="J6420" i="11" s="1"/>
  <c r="J6421" i="11" s="1"/>
  <c r="J6422" i="11" s="1"/>
  <c r="J6423" i="11" s="1"/>
  <c r="J6424" i="11" s="1"/>
  <c r="J6425" i="11" s="1"/>
  <c r="J6426" i="11" s="1"/>
  <c r="J6427" i="11" s="1"/>
  <c r="J6428" i="11" s="1"/>
  <c r="J6429" i="11" s="1"/>
  <c r="J6430" i="11" s="1"/>
  <c r="J6431" i="11" s="1"/>
  <c r="J6432" i="11" s="1"/>
  <c r="J6433" i="11" s="1"/>
  <c r="J6434" i="11" s="1"/>
  <c r="J6435" i="11" s="1"/>
  <c r="J6436" i="11" s="1"/>
  <c r="J6437" i="11" s="1"/>
  <c r="J6438" i="11" s="1"/>
  <c r="J6439" i="11" s="1"/>
  <c r="J6440" i="11" s="1"/>
  <c r="J6441" i="11" s="1"/>
  <c r="J6442" i="11" s="1"/>
  <c r="J6443" i="11" s="1"/>
  <c r="J6444" i="11" s="1"/>
  <c r="J6445" i="11" s="1"/>
  <c r="J6446" i="11" s="1"/>
  <c r="J6447" i="11" s="1"/>
  <c r="J6448" i="11" s="1"/>
  <c r="J6449" i="11" s="1"/>
  <c r="J6450" i="11" s="1"/>
  <c r="J6451" i="11" s="1"/>
  <c r="J6452" i="11" s="1"/>
  <c r="J6453" i="11" s="1"/>
  <c r="J6454" i="11" s="1"/>
  <c r="J6455" i="11" s="1"/>
  <c r="J6456" i="11" s="1"/>
  <c r="J6457" i="11" s="1"/>
  <c r="J6458" i="11" s="1"/>
  <c r="J6459" i="11" s="1"/>
  <c r="J6460" i="11" s="1"/>
  <c r="J6461" i="11" s="1"/>
  <c r="J6462" i="11" s="1"/>
  <c r="J6463" i="11" s="1"/>
  <c r="J6464" i="11" s="1"/>
  <c r="J6465" i="11" s="1"/>
  <c r="J6466" i="11" s="1"/>
  <c r="J6467" i="11" s="1"/>
  <c r="J6468" i="11" s="1"/>
  <c r="J6469" i="11" s="1"/>
  <c r="J6470" i="11" s="1"/>
  <c r="J6471" i="11" s="1"/>
  <c r="J6472" i="11" s="1"/>
  <c r="J6473" i="11" s="1"/>
  <c r="J6474" i="11" s="1"/>
  <c r="J6475" i="11" s="1"/>
  <c r="J6476" i="11" s="1"/>
  <c r="J6477" i="11" s="1"/>
  <c r="J6478" i="11" s="1"/>
  <c r="J6479" i="11" s="1"/>
  <c r="J6480" i="11" s="1"/>
  <c r="J6481" i="11" s="1"/>
  <c r="J6482" i="11" s="1"/>
  <c r="J6483" i="11" s="1"/>
  <c r="J6484" i="11" s="1"/>
  <c r="J6485" i="11" s="1"/>
  <c r="J6486" i="11" s="1"/>
  <c r="J6487" i="11" s="1"/>
  <c r="J6488" i="11" s="1"/>
  <c r="J6489" i="11" s="1"/>
  <c r="J6490" i="11" s="1"/>
  <c r="J6491" i="11" s="1"/>
  <c r="J6492" i="11" s="1"/>
  <c r="J6493" i="11" s="1"/>
  <c r="J6494" i="11" s="1"/>
  <c r="J6495" i="11" s="1"/>
  <c r="J6496" i="11" s="1"/>
  <c r="J6497" i="11" s="1"/>
  <c r="J6498" i="11" s="1"/>
  <c r="J6499" i="11" s="1"/>
  <c r="J6500" i="11" s="1"/>
  <c r="J6501" i="11" s="1"/>
  <c r="J6502" i="11" s="1"/>
  <c r="J6503" i="11" s="1"/>
  <c r="J6504" i="11" s="1"/>
  <c r="J6505" i="11" s="1"/>
  <c r="J6506" i="11" s="1"/>
  <c r="J6507" i="11" s="1"/>
  <c r="J6508" i="11" s="1"/>
  <c r="J6509" i="11" s="1"/>
  <c r="J6510" i="11" s="1"/>
  <c r="J6511" i="11" s="1"/>
  <c r="J6512" i="11" s="1"/>
  <c r="J6513" i="11" s="1"/>
  <c r="J6514" i="11" s="1"/>
  <c r="J6515" i="11" s="1"/>
  <c r="J6516" i="11" s="1"/>
  <c r="J6517" i="11" s="1"/>
  <c r="J6518" i="11" s="1"/>
  <c r="J6519" i="11" s="1"/>
  <c r="J6520" i="11" s="1"/>
  <c r="J6521" i="11" s="1"/>
  <c r="J6522" i="11" s="1"/>
  <c r="J6523" i="11" s="1"/>
  <c r="J6524" i="11" s="1"/>
  <c r="J6525" i="11" s="1"/>
  <c r="J6526" i="11" s="1"/>
  <c r="J6527" i="11" s="1"/>
  <c r="J6528" i="11" s="1"/>
  <c r="J6529" i="11" s="1"/>
  <c r="J6530" i="11" s="1"/>
  <c r="J6531" i="11" s="1"/>
  <c r="J6532" i="11" s="1"/>
  <c r="J6533" i="11" s="1"/>
  <c r="J6534" i="11" s="1"/>
  <c r="J6535" i="11" s="1"/>
  <c r="J6536" i="11" s="1"/>
  <c r="J6537" i="11" s="1"/>
  <c r="J6538" i="11" s="1"/>
  <c r="J6539" i="11" s="1"/>
  <c r="J6540" i="11" s="1"/>
  <c r="J6541" i="11" s="1"/>
  <c r="J6542" i="11" s="1"/>
  <c r="J6543" i="11" s="1"/>
  <c r="J6544" i="11" s="1"/>
  <c r="J6545" i="11" s="1"/>
  <c r="J6546" i="11" s="1"/>
  <c r="J6547" i="11" s="1"/>
  <c r="J6548" i="11" s="1"/>
  <c r="J6549" i="11" s="1"/>
  <c r="J6550" i="11" s="1"/>
  <c r="J6551" i="11" s="1"/>
  <c r="J6552" i="11" s="1"/>
  <c r="J6553" i="11" s="1"/>
  <c r="J6554" i="11" s="1"/>
  <c r="J6555" i="11" s="1"/>
  <c r="J6556" i="11" s="1"/>
  <c r="J6557" i="11" s="1"/>
  <c r="J6558" i="11" s="1"/>
  <c r="J6559" i="11" s="1"/>
  <c r="J6560" i="11" s="1"/>
  <c r="J6561" i="11" s="1"/>
  <c r="J6562" i="11" s="1"/>
  <c r="J6563" i="11" s="1"/>
  <c r="J6564" i="11" s="1"/>
  <c r="J6565" i="11" s="1"/>
  <c r="J6566" i="11" s="1"/>
  <c r="J6567" i="11" s="1"/>
  <c r="J6568" i="11" s="1"/>
  <c r="J6569" i="11" s="1"/>
  <c r="J6570" i="11" s="1"/>
  <c r="J6571" i="11" s="1"/>
  <c r="J6572" i="11" s="1"/>
  <c r="J6573" i="11" s="1"/>
  <c r="J6574" i="11" s="1"/>
  <c r="J6575" i="11" s="1"/>
  <c r="J6576" i="11" s="1"/>
  <c r="J6577" i="11" s="1"/>
  <c r="J6578" i="11" s="1"/>
  <c r="J6579" i="11" s="1"/>
  <c r="J6580" i="11" s="1"/>
  <c r="J6581" i="11" s="1"/>
  <c r="J6582" i="11" s="1"/>
  <c r="J6583" i="11" s="1"/>
  <c r="J6584" i="11" s="1"/>
  <c r="J6585" i="11" s="1"/>
  <c r="J6586" i="11" s="1"/>
  <c r="J6587" i="11" s="1"/>
  <c r="J6588" i="11" s="1"/>
  <c r="J6589" i="11" s="1"/>
  <c r="J6590" i="11" s="1"/>
  <c r="J6591" i="11" s="1"/>
  <c r="J6592" i="11" s="1"/>
  <c r="J6593" i="11" s="1"/>
  <c r="J6594" i="11" s="1"/>
  <c r="J6595" i="11" s="1"/>
  <c r="J6596" i="11" s="1"/>
  <c r="J6597" i="11" s="1"/>
  <c r="J6598" i="11" s="1"/>
  <c r="J6599" i="11" s="1"/>
  <c r="J6600" i="11" s="1"/>
  <c r="J6601" i="11" s="1"/>
  <c r="J6602" i="11" s="1"/>
  <c r="J6603" i="11" s="1"/>
  <c r="J6604" i="11" s="1"/>
  <c r="J6605" i="11" s="1"/>
  <c r="J6606" i="11" s="1"/>
  <c r="J6607" i="11" s="1"/>
  <c r="J6608" i="11" s="1"/>
  <c r="J6609" i="11" s="1"/>
  <c r="J6610" i="11" s="1"/>
  <c r="J6611" i="11" s="1"/>
  <c r="J6612" i="11" s="1"/>
  <c r="J6613" i="11" s="1"/>
  <c r="J6614" i="11" s="1"/>
  <c r="J6615" i="11" s="1"/>
  <c r="J6616" i="11" s="1"/>
  <c r="J6617" i="11" s="1"/>
  <c r="J6618" i="11" s="1"/>
  <c r="J6619" i="11" s="1"/>
  <c r="J6620" i="11" s="1"/>
  <c r="J6621" i="11" s="1"/>
  <c r="J6622" i="11" s="1"/>
  <c r="J6623" i="11" s="1"/>
  <c r="J6624" i="11" s="1"/>
  <c r="J6625" i="11" s="1"/>
  <c r="J6626" i="11" s="1"/>
  <c r="J6627" i="11" s="1"/>
  <c r="J6628" i="11" s="1"/>
  <c r="J6629" i="11" s="1"/>
  <c r="J6630" i="11" s="1"/>
  <c r="J6631" i="11" s="1"/>
  <c r="J6632" i="11" s="1"/>
  <c r="J6633" i="11" s="1"/>
  <c r="J6634" i="11" s="1"/>
  <c r="J6635" i="11" s="1"/>
  <c r="J6636" i="11" s="1"/>
  <c r="J6637" i="11" s="1"/>
  <c r="J6638" i="11" s="1"/>
  <c r="J6639" i="11" s="1"/>
  <c r="J6640" i="11" s="1"/>
  <c r="J6641" i="11" s="1"/>
  <c r="J6642" i="11" s="1"/>
  <c r="J6643" i="11" s="1"/>
  <c r="J6644" i="11" s="1"/>
  <c r="J6645" i="11" s="1"/>
  <c r="J6646" i="11" s="1"/>
  <c r="J6647" i="11" s="1"/>
  <c r="J6648" i="11" s="1"/>
  <c r="J6649" i="11" s="1"/>
  <c r="J6650" i="11" s="1"/>
  <c r="J6651" i="11" s="1"/>
  <c r="J6652" i="11" s="1"/>
  <c r="J6653" i="11" s="1"/>
  <c r="J6654" i="11" s="1"/>
  <c r="J6655" i="11" s="1"/>
  <c r="J6656" i="11" s="1"/>
  <c r="J6657" i="11" s="1"/>
  <c r="J6658" i="11" s="1"/>
  <c r="J6659" i="11" s="1"/>
  <c r="J6660" i="11" s="1"/>
  <c r="J6661" i="11" s="1"/>
  <c r="J6662" i="11" s="1"/>
  <c r="J6663" i="11" s="1"/>
  <c r="J6664" i="11" s="1"/>
  <c r="J6665" i="11" s="1"/>
  <c r="J6666" i="11" s="1"/>
  <c r="J6667" i="11" s="1"/>
  <c r="J6668" i="11" s="1"/>
  <c r="J6669" i="11" s="1"/>
  <c r="J6670" i="11" s="1"/>
  <c r="J6671" i="11" s="1"/>
  <c r="J6672" i="11" s="1"/>
  <c r="J6673" i="11" s="1"/>
  <c r="J6674" i="11" s="1"/>
  <c r="J6675" i="11" s="1"/>
  <c r="J6676" i="11" s="1"/>
  <c r="J6677" i="11" s="1"/>
  <c r="J6678" i="11" s="1"/>
  <c r="J6679" i="11" s="1"/>
  <c r="J6680" i="11" s="1"/>
  <c r="J6681" i="11" s="1"/>
  <c r="J6682" i="11" s="1"/>
  <c r="J6683" i="11" s="1"/>
  <c r="J6684" i="11" s="1"/>
  <c r="J6685" i="11" s="1"/>
  <c r="J6686" i="11" s="1"/>
  <c r="J6687" i="11" s="1"/>
  <c r="J6688" i="11" s="1"/>
  <c r="J6689" i="11" s="1"/>
  <c r="J6690" i="11" s="1"/>
  <c r="J6691" i="11" s="1"/>
  <c r="J6692" i="11" s="1"/>
  <c r="J6693" i="11" s="1"/>
  <c r="J6694" i="11" s="1"/>
  <c r="J6695" i="11" s="1"/>
  <c r="J6696" i="11" s="1"/>
  <c r="J6697" i="11" s="1"/>
  <c r="J6698" i="11" s="1"/>
  <c r="J6699" i="11" s="1"/>
  <c r="G6699" i="11"/>
  <c r="E6699" i="11"/>
  <c r="G6698" i="11"/>
  <c r="E6698" i="11"/>
  <c r="G6697" i="11"/>
  <c r="E6697" i="11"/>
  <c r="G6696" i="11"/>
  <c r="E6696" i="11"/>
  <c r="G6695" i="11"/>
  <c r="E6695" i="11"/>
  <c r="G6694" i="11"/>
  <c r="E6694" i="11"/>
  <c r="G6693" i="11"/>
  <c r="E6693" i="11"/>
  <c r="G6692" i="11"/>
  <c r="E6692" i="11"/>
  <c r="G6691" i="11"/>
  <c r="E6691" i="11"/>
  <c r="G6690" i="11"/>
  <c r="E6690" i="11"/>
  <c r="G6689" i="11"/>
  <c r="E6689" i="11"/>
  <c r="G6688" i="11"/>
  <c r="E6688" i="11"/>
  <c r="G6687" i="11"/>
  <c r="E6687" i="11"/>
  <c r="G6686" i="11"/>
  <c r="E6686" i="11"/>
  <c r="G6685" i="11"/>
  <c r="E6685" i="11"/>
  <c r="G6684" i="11"/>
  <c r="E6684" i="11"/>
  <c r="G6683" i="11"/>
  <c r="E6683" i="11"/>
  <c r="G6682" i="11"/>
  <c r="E6682" i="11"/>
  <c r="G6681" i="11"/>
  <c r="E6681" i="11"/>
  <c r="G6680" i="11"/>
  <c r="E6680" i="11"/>
  <c r="G6679" i="11"/>
  <c r="E6679" i="11"/>
  <c r="G6678" i="11"/>
  <c r="E6678" i="11"/>
  <c r="G6677" i="11"/>
  <c r="E6677" i="11"/>
  <c r="G6676" i="11"/>
  <c r="E6676" i="11"/>
  <c r="G6675" i="11"/>
  <c r="E6675" i="11"/>
  <c r="G6674" i="11"/>
  <c r="E6674" i="11"/>
  <c r="G6673" i="11"/>
  <c r="E6673" i="11"/>
  <c r="G6672" i="11"/>
  <c r="E6672" i="11"/>
  <c r="G6671" i="11"/>
  <c r="E6671" i="11"/>
  <c r="G6670" i="11"/>
  <c r="E6670" i="11"/>
  <c r="G6669" i="11"/>
  <c r="E6669" i="11"/>
  <c r="G6668" i="11"/>
  <c r="E6668" i="11"/>
  <c r="G6667" i="11"/>
  <c r="E6667" i="11"/>
  <c r="G6666" i="11"/>
  <c r="E6666" i="11"/>
  <c r="G6665" i="11"/>
  <c r="E6665" i="11"/>
  <c r="G6664" i="11"/>
  <c r="E6664" i="11"/>
  <c r="G6663" i="11"/>
  <c r="E6663" i="11"/>
  <c r="G6662" i="11"/>
  <c r="E6662" i="11"/>
  <c r="G6661" i="11"/>
  <c r="E6661" i="11"/>
  <c r="G6660" i="11"/>
  <c r="E6660" i="11"/>
  <c r="G6659" i="11"/>
  <c r="E6659" i="11"/>
  <c r="G6658" i="11"/>
  <c r="E6658" i="11"/>
  <c r="G6657" i="11"/>
  <c r="E6657" i="11"/>
  <c r="G6656" i="11"/>
  <c r="E6656" i="11"/>
  <c r="G6655" i="11"/>
  <c r="E6655" i="11"/>
  <c r="G6654" i="11"/>
  <c r="E6654" i="11"/>
  <c r="G6653" i="11"/>
  <c r="E6653" i="11"/>
  <c r="G6652" i="11"/>
  <c r="E6652" i="11"/>
  <c r="G6651" i="11"/>
  <c r="E6651" i="11"/>
  <c r="G6650" i="11"/>
  <c r="E6650" i="11"/>
  <c r="G6649" i="11"/>
  <c r="E6649" i="11"/>
  <c r="G6648" i="11"/>
  <c r="E6648" i="11"/>
  <c r="G6647" i="11"/>
  <c r="E6647" i="11"/>
  <c r="G6646" i="11"/>
  <c r="E6646" i="11"/>
  <c r="G6645" i="11"/>
  <c r="E6645" i="11"/>
  <c r="G6644" i="11"/>
  <c r="E6644" i="11"/>
  <c r="G6643" i="11"/>
  <c r="E6643" i="11"/>
  <c r="G6642" i="11"/>
  <c r="E6642" i="11"/>
  <c r="G6641" i="11"/>
  <c r="E6641" i="11"/>
  <c r="G6640" i="11"/>
  <c r="E6640" i="11"/>
  <c r="G6639" i="11"/>
  <c r="E6639" i="11"/>
  <c r="G6638" i="11"/>
  <c r="E6638" i="11"/>
  <c r="G6637" i="11"/>
  <c r="E6637" i="11"/>
  <c r="G6636" i="11"/>
  <c r="E6636" i="11"/>
  <c r="G6635" i="11"/>
  <c r="E6635" i="11"/>
  <c r="G6634" i="11"/>
  <c r="E6634" i="11"/>
  <c r="G6633" i="11"/>
  <c r="E6633" i="11"/>
  <c r="G6632" i="11"/>
  <c r="E6632" i="11"/>
  <c r="G6631" i="11"/>
  <c r="E6631" i="11"/>
  <c r="G6630" i="11"/>
  <c r="E6630" i="11"/>
  <c r="G6629" i="11"/>
  <c r="E6629" i="11"/>
  <c r="G6628" i="11"/>
  <c r="E6628" i="11"/>
  <c r="G6627" i="11"/>
  <c r="E6627" i="11"/>
  <c r="G6626" i="11"/>
  <c r="E6626" i="11"/>
  <c r="G6625" i="11"/>
  <c r="E6625" i="11"/>
  <c r="G6624" i="11"/>
  <c r="E6624" i="11"/>
  <c r="G6623" i="11"/>
  <c r="E6623" i="11"/>
  <c r="G6622" i="11"/>
  <c r="E6622" i="11"/>
  <c r="G6621" i="11"/>
  <c r="E6621" i="11"/>
  <c r="G6620" i="11"/>
  <c r="E6620" i="11"/>
  <c r="G6619" i="11"/>
  <c r="E6619" i="11"/>
  <c r="G6618" i="11"/>
  <c r="E6618" i="11"/>
  <c r="G6617" i="11"/>
  <c r="E6617" i="11"/>
  <c r="G6616" i="11"/>
  <c r="E6616" i="11"/>
  <c r="G6615" i="11"/>
  <c r="E6615" i="11"/>
  <c r="G6614" i="11"/>
  <c r="E6614" i="11"/>
  <c r="G6613" i="11"/>
  <c r="E6613" i="11"/>
  <c r="G6612" i="11"/>
  <c r="E6612" i="11"/>
  <c r="G6611" i="11"/>
  <c r="E6611" i="11"/>
  <c r="G6610" i="11"/>
  <c r="E6610" i="11"/>
  <c r="G6609" i="11"/>
  <c r="E6609" i="11"/>
  <c r="G6608" i="11"/>
  <c r="E6608" i="11"/>
  <c r="G6607" i="11"/>
  <c r="E6607" i="11"/>
  <c r="G6606" i="11"/>
  <c r="E6606" i="11"/>
  <c r="G6605" i="11"/>
  <c r="E6605" i="11"/>
  <c r="G6604" i="11"/>
  <c r="E6604" i="11"/>
  <c r="G6603" i="11"/>
  <c r="E6603" i="11"/>
  <c r="G6602" i="11"/>
  <c r="E6602" i="11"/>
  <c r="G6601" i="11"/>
  <c r="E6601" i="11"/>
  <c r="G6600" i="11"/>
  <c r="E6600" i="11"/>
  <c r="G6599" i="11"/>
  <c r="E6599" i="11"/>
  <c r="G6598" i="11"/>
  <c r="E6598" i="11"/>
  <c r="G6597" i="11"/>
  <c r="E6597" i="11"/>
  <c r="G6596" i="11"/>
  <c r="E6596" i="11"/>
  <c r="G6595" i="11"/>
  <c r="E6595" i="11"/>
  <c r="G6594" i="11"/>
  <c r="E6594" i="11"/>
  <c r="G6593" i="11"/>
  <c r="E6593" i="11"/>
  <c r="G6592" i="11"/>
  <c r="E6592" i="11"/>
  <c r="G6591" i="11"/>
  <c r="E6591" i="11"/>
  <c r="G6590" i="11"/>
  <c r="E6590" i="11"/>
  <c r="G6589" i="11"/>
  <c r="E6589" i="11"/>
  <c r="G6588" i="11"/>
  <c r="E6588" i="11"/>
  <c r="G6587" i="11"/>
  <c r="E6587" i="11"/>
  <c r="G6586" i="11"/>
  <c r="E6586" i="11"/>
  <c r="G6585" i="11"/>
  <c r="E6585" i="11"/>
  <c r="G6584" i="11"/>
  <c r="E6584" i="11"/>
  <c r="G6583" i="11"/>
  <c r="E6583" i="11"/>
  <c r="G6582" i="11"/>
  <c r="E6582" i="11"/>
  <c r="G6581" i="11"/>
  <c r="E6581" i="11"/>
  <c r="G6580" i="11"/>
  <c r="E6580" i="11"/>
  <c r="G6579" i="11"/>
  <c r="E6579" i="11"/>
  <c r="G6578" i="11"/>
  <c r="E6578" i="11"/>
  <c r="G6577" i="11"/>
  <c r="E6577" i="11"/>
  <c r="G6576" i="11"/>
  <c r="E6576" i="11"/>
  <c r="G6575" i="11"/>
  <c r="E6575" i="11"/>
  <c r="G6574" i="11"/>
  <c r="E6574" i="11"/>
  <c r="G6573" i="11"/>
  <c r="E6573" i="11"/>
  <c r="G6572" i="11"/>
  <c r="E6572" i="11"/>
  <c r="G6571" i="11"/>
  <c r="E6571" i="11"/>
  <c r="G6570" i="11"/>
  <c r="E6570" i="11"/>
  <c r="G6569" i="11"/>
  <c r="E6569" i="11"/>
  <c r="G6568" i="11"/>
  <c r="E6568" i="11"/>
  <c r="G6567" i="11"/>
  <c r="E6567" i="11"/>
  <c r="G6566" i="11"/>
  <c r="E6566" i="11"/>
  <c r="G6565" i="11"/>
  <c r="E6565" i="11"/>
  <c r="G6564" i="11"/>
  <c r="E6564" i="11"/>
  <c r="G6563" i="11"/>
  <c r="E6563" i="11"/>
  <c r="G6562" i="11"/>
  <c r="E6562" i="11"/>
  <c r="G6561" i="11"/>
  <c r="E6561" i="11"/>
  <c r="G6560" i="11"/>
  <c r="E6560" i="11"/>
  <c r="G6559" i="11"/>
  <c r="E6559" i="11"/>
  <c r="G6558" i="11"/>
  <c r="E6558" i="11"/>
  <c r="G6557" i="11"/>
  <c r="E6557" i="11"/>
  <c r="G6556" i="11"/>
  <c r="E6556" i="11"/>
  <c r="G6555" i="11"/>
  <c r="E6555" i="11"/>
  <c r="G6554" i="11"/>
  <c r="E6554" i="11"/>
  <c r="G6553" i="11"/>
  <c r="E6553" i="11"/>
  <c r="G6552" i="11"/>
  <c r="E6552" i="11"/>
  <c r="G6551" i="11"/>
  <c r="E6551" i="11"/>
  <c r="G6550" i="11"/>
  <c r="E6550" i="11"/>
  <c r="G6549" i="11"/>
  <c r="E6549" i="11"/>
  <c r="G6548" i="11"/>
  <c r="E6548" i="11"/>
  <c r="G6547" i="11"/>
  <c r="E6547" i="11"/>
  <c r="G6546" i="11"/>
  <c r="E6546" i="11"/>
  <c r="G6545" i="11"/>
  <c r="E6545" i="11"/>
  <c r="G6544" i="11"/>
  <c r="E6544" i="11"/>
  <c r="G6543" i="11"/>
  <c r="E6543" i="11"/>
  <c r="G6542" i="11"/>
  <c r="E6542" i="11"/>
  <c r="G6541" i="11"/>
  <c r="E6541" i="11"/>
  <c r="G6540" i="11"/>
  <c r="E6540" i="11"/>
  <c r="G6539" i="11"/>
  <c r="E6539" i="11"/>
  <c r="G6538" i="11"/>
  <c r="E6538" i="11"/>
  <c r="G6537" i="11"/>
  <c r="E6537" i="11"/>
  <c r="G6536" i="11"/>
  <c r="E6536" i="11"/>
  <c r="G6535" i="11"/>
  <c r="E6535" i="11"/>
  <c r="G6534" i="11"/>
  <c r="E6534" i="11"/>
  <c r="G6533" i="11"/>
  <c r="E6533" i="11"/>
  <c r="G6532" i="11"/>
  <c r="E6532" i="11"/>
  <c r="G6531" i="11"/>
  <c r="E6531" i="11"/>
  <c r="G6530" i="11"/>
  <c r="E6530" i="11"/>
  <c r="G6529" i="11"/>
  <c r="E6529" i="11"/>
  <c r="G6528" i="11"/>
  <c r="E6528" i="11"/>
  <c r="G6527" i="11"/>
  <c r="E6527" i="11"/>
  <c r="G6526" i="11"/>
  <c r="E6526" i="11"/>
  <c r="G6525" i="11"/>
  <c r="E6525" i="11"/>
  <c r="G6524" i="11"/>
  <c r="E6524" i="11"/>
  <c r="G6523" i="11"/>
  <c r="E6523" i="11"/>
  <c r="G6522" i="11"/>
  <c r="E6522" i="11"/>
  <c r="G6521" i="11"/>
  <c r="E6521" i="11"/>
  <c r="G6520" i="11"/>
  <c r="E6520" i="11"/>
  <c r="G6519" i="11"/>
  <c r="E6519" i="11"/>
  <c r="G6518" i="11"/>
  <c r="E6518" i="11"/>
  <c r="G6517" i="11"/>
  <c r="E6517" i="11"/>
  <c r="G6516" i="11"/>
  <c r="E6516" i="11"/>
  <c r="G6515" i="11"/>
  <c r="E6515" i="11"/>
  <c r="G6514" i="11"/>
  <c r="E6514" i="11"/>
  <c r="G6513" i="11"/>
  <c r="E6513" i="11"/>
  <c r="G6512" i="11"/>
  <c r="E6512" i="11"/>
  <c r="G6511" i="11"/>
  <c r="E6511" i="11"/>
  <c r="G6510" i="11"/>
  <c r="E6510" i="11"/>
  <c r="G6509" i="11"/>
  <c r="E6509" i="11"/>
  <c r="G6508" i="11"/>
  <c r="E6508" i="11"/>
  <c r="G6507" i="11"/>
  <c r="E6507" i="11"/>
  <c r="G6506" i="11"/>
  <c r="E6506" i="11"/>
  <c r="G6505" i="11"/>
  <c r="E6505" i="11"/>
  <c r="G6504" i="11"/>
  <c r="E6504" i="11"/>
  <c r="G6503" i="11"/>
  <c r="E6503" i="11"/>
  <c r="G6502" i="11"/>
  <c r="E6502" i="11"/>
  <c r="G6501" i="11"/>
  <c r="E6501" i="11"/>
  <c r="G6500" i="11"/>
  <c r="E6500" i="11"/>
  <c r="G6499" i="11"/>
  <c r="E6499" i="11"/>
  <c r="G6498" i="11"/>
  <c r="E6498" i="11"/>
  <c r="G6497" i="11"/>
  <c r="E6497" i="11"/>
  <c r="G6496" i="11"/>
  <c r="E6496" i="11"/>
  <c r="G6495" i="11"/>
  <c r="E6495" i="11"/>
  <c r="G6494" i="11"/>
  <c r="E6494" i="11"/>
  <c r="G6493" i="11"/>
  <c r="E6493" i="11"/>
  <c r="G6492" i="11"/>
  <c r="E6492" i="11"/>
  <c r="G6491" i="11"/>
  <c r="E6491" i="11"/>
  <c r="G6490" i="11"/>
  <c r="E6490" i="11"/>
  <c r="G6489" i="11"/>
  <c r="E6489" i="11"/>
  <c r="G6488" i="11"/>
  <c r="E6488" i="11"/>
  <c r="G6487" i="11"/>
  <c r="E6487" i="11"/>
  <c r="G6486" i="11"/>
  <c r="E6486" i="11"/>
  <c r="G6485" i="11"/>
  <c r="E6485" i="11"/>
  <c r="G6484" i="11"/>
  <c r="E6484" i="11"/>
  <c r="G6483" i="11"/>
  <c r="E6483" i="11"/>
  <c r="G6482" i="11"/>
  <c r="E6482" i="11"/>
  <c r="G6481" i="11"/>
  <c r="E6481" i="11"/>
  <c r="G6480" i="11"/>
  <c r="E6480" i="11"/>
  <c r="G6479" i="11"/>
  <c r="E6479" i="11"/>
  <c r="G6478" i="11"/>
  <c r="E6478" i="11"/>
  <c r="G6477" i="11"/>
  <c r="E6477" i="11"/>
  <c r="G6476" i="11"/>
  <c r="E6476" i="11"/>
  <c r="G6475" i="11"/>
  <c r="E6475" i="11"/>
  <c r="G6474" i="11"/>
  <c r="E6474" i="11"/>
  <c r="G6473" i="11"/>
  <c r="E6473" i="11"/>
  <c r="G6472" i="11"/>
  <c r="E6472" i="11"/>
  <c r="G6471" i="11"/>
  <c r="E6471" i="11"/>
  <c r="G6470" i="11"/>
  <c r="E6470" i="11"/>
  <c r="G6469" i="11"/>
  <c r="E6469" i="11"/>
  <c r="G6468" i="11"/>
  <c r="E6468" i="11"/>
  <c r="G6467" i="11"/>
  <c r="E6467" i="11"/>
  <c r="G6466" i="11"/>
  <c r="E6466" i="11"/>
  <c r="G6465" i="11"/>
  <c r="E6465" i="11"/>
  <c r="G6464" i="11"/>
  <c r="E6464" i="11"/>
  <c r="G6463" i="11"/>
  <c r="E6463" i="11"/>
  <c r="G6462" i="11"/>
  <c r="E6462" i="11"/>
  <c r="G6461" i="11"/>
  <c r="E6461" i="11"/>
  <c r="G6460" i="11"/>
  <c r="E6460" i="11"/>
  <c r="G6459" i="11"/>
  <c r="E6459" i="11"/>
  <c r="G6458" i="11"/>
  <c r="E6458" i="11"/>
  <c r="G6457" i="11"/>
  <c r="E6457" i="11"/>
  <c r="G6456" i="11"/>
  <c r="E6456" i="11"/>
  <c r="G6455" i="11"/>
  <c r="E6455" i="11"/>
  <c r="G6454" i="11"/>
  <c r="E6454" i="11"/>
  <c r="G6453" i="11"/>
  <c r="E6453" i="11"/>
  <c r="G6452" i="11"/>
  <c r="E6452" i="11"/>
  <c r="G6451" i="11"/>
  <c r="E6451" i="11"/>
  <c r="G6450" i="11"/>
  <c r="E6450" i="11"/>
  <c r="G6449" i="11"/>
  <c r="E6449" i="11"/>
  <c r="G6448" i="11"/>
  <c r="E6448" i="11"/>
  <c r="G6447" i="11"/>
  <c r="E6447" i="11"/>
  <c r="G6446" i="11"/>
  <c r="E6446" i="11"/>
  <c r="G6445" i="11"/>
  <c r="E6445" i="11"/>
  <c r="G6444" i="11"/>
  <c r="E6444" i="11"/>
  <c r="G6443" i="11"/>
  <c r="E6443" i="11"/>
  <c r="G6442" i="11"/>
  <c r="E6442" i="11"/>
  <c r="G6441" i="11"/>
  <c r="E6441" i="11"/>
  <c r="G6440" i="11"/>
  <c r="E6440" i="11"/>
  <c r="G6439" i="11"/>
  <c r="E6439" i="11"/>
  <c r="G6438" i="11"/>
  <c r="E6438" i="11"/>
  <c r="G6437" i="11"/>
  <c r="E6437" i="11"/>
  <c r="G6436" i="11"/>
  <c r="E6436" i="11"/>
  <c r="G6435" i="11"/>
  <c r="E6435" i="11"/>
  <c r="G6434" i="11"/>
  <c r="E6434" i="11"/>
  <c r="G6433" i="11"/>
  <c r="E6433" i="11"/>
  <c r="G6432" i="11"/>
  <c r="E6432" i="11"/>
  <c r="G6431" i="11"/>
  <c r="E6431" i="11"/>
  <c r="G6430" i="11"/>
  <c r="E6430" i="11"/>
  <c r="G6429" i="11"/>
  <c r="E6429" i="11"/>
  <c r="G6428" i="11"/>
  <c r="E6428" i="11"/>
  <c r="G6427" i="11"/>
  <c r="E6427" i="11"/>
  <c r="G6426" i="11"/>
  <c r="E6426" i="11"/>
  <c r="G6425" i="11"/>
  <c r="E6425" i="11"/>
  <c r="G6424" i="11"/>
  <c r="E6424" i="11"/>
  <c r="G6423" i="11"/>
  <c r="E6423" i="11"/>
  <c r="G6422" i="11"/>
  <c r="E6422" i="11"/>
  <c r="G6421" i="11"/>
  <c r="E6421" i="11"/>
  <c r="G6420" i="11"/>
  <c r="E6420" i="11"/>
  <c r="G6419" i="11"/>
  <c r="E6419" i="11"/>
  <c r="G6418" i="11"/>
  <c r="E6418" i="11"/>
  <c r="G6417" i="11"/>
  <c r="E6417" i="11"/>
  <c r="G6416" i="11"/>
  <c r="E6416" i="11"/>
  <c r="G6415" i="11"/>
  <c r="E6415" i="11"/>
  <c r="G6414" i="11"/>
  <c r="E6414" i="11"/>
  <c r="G6413" i="11"/>
  <c r="E6413" i="11"/>
  <c r="G6412" i="11"/>
  <c r="E6412" i="11"/>
  <c r="G6411" i="11"/>
  <c r="E6411" i="11"/>
  <c r="G6410" i="11"/>
  <c r="E6410" i="11"/>
  <c r="G6409" i="11"/>
  <c r="E6409" i="11"/>
  <c r="G6408" i="11"/>
  <c r="E6408" i="11"/>
  <c r="G6407" i="11"/>
  <c r="E6407" i="11"/>
  <c r="G6406" i="11"/>
  <c r="E6406" i="11"/>
  <c r="G6405" i="11"/>
  <c r="E6405" i="11"/>
  <c r="G6404" i="11"/>
  <c r="E6404" i="11"/>
  <c r="G6403" i="11"/>
  <c r="E6403" i="11"/>
  <c r="G6402" i="11"/>
  <c r="E6402" i="11"/>
  <c r="G6401" i="11"/>
  <c r="E6401" i="11"/>
  <c r="G6400" i="11"/>
  <c r="E6400" i="11"/>
  <c r="G6399" i="11"/>
  <c r="E6399" i="11"/>
  <c r="G6398" i="11"/>
  <c r="E6398" i="11"/>
  <c r="G6397" i="11"/>
  <c r="E6397" i="11"/>
  <c r="G6396" i="11"/>
  <c r="E6396" i="11"/>
  <c r="G6395" i="11"/>
  <c r="E6395" i="11"/>
  <c r="G6394" i="11"/>
  <c r="E6394" i="11"/>
  <c r="G6393" i="11"/>
  <c r="E6393" i="11"/>
  <c r="G6392" i="11"/>
  <c r="E6392" i="11"/>
  <c r="G6391" i="11"/>
  <c r="E6391" i="11"/>
  <c r="G6390" i="11"/>
  <c r="E6390" i="11"/>
  <c r="G6389" i="11"/>
  <c r="E6389" i="11"/>
  <c r="G6388" i="11"/>
  <c r="E6388" i="11"/>
  <c r="G6387" i="11"/>
  <c r="E6387" i="11"/>
  <c r="G6386" i="11"/>
  <c r="E6386" i="11"/>
  <c r="G6385" i="11"/>
  <c r="E6385" i="11"/>
  <c r="G6384" i="11"/>
  <c r="E6384" i="11"/>
  <c r="G6383" i="11"/>
  <c r="E6383" i="11"/>
  <c r="G6382" i="11"/>
  <c r="E6382" i="11"/>
  <c r="G6381" i="11"/>
  <c r="E6381" i="11"/>
  <c r="G6380" i="11"/>
  <c r="E6380" i="11"/>
  <c r="G6379" i="11"/>
  <c r="E6379" i="11"/>
  <c r="G6378" i="11"/>
  <c r="E6378" i="11"/>
  <c r="G6377" i="11"/>
  <c r="E6377" i="11"/>
  <c r="G6376" i="11"/>
  <c r="E6376" i="11"/>
  <c r="G6375" i="11"/>
  <c r="E6375" i="11"/>
  <c r="G6374" i="11"/>
  <c r="E6374" i="11"/>
  <c r="G6373" i="11"/>
  <c r="E6373" i="11"/>
  <c r="G6372" i="11"/>
  <c r="E6372" i="11"/>
  <c r="G6371" i="11"/>
  <c r="E6371" i="11"/>
  <c r="G6370" i="11"/>
  <c r="E6370" i="11"/>
  <c r="G6369" i="11"/>
  <c r="E6369" i="11"/>
  <c r="G6368" i="11"/>
  <c r="E6368" i="11"/>
  <c r="G6367" i="11"/>
  <c r="E6367" i="11"/>
  <c r="G6366" i="11"/>
  <c r="E6366" i="11"/>
  <c r="G6365" i="11"/>
  <c r="E6365" i="11"/>
  <c r="G6364" i="11"/>
  <c r="E6364" i="11"/>
  <c r="G6363" i="11"/>
  <c r="E6363" i="11"/>
  <c r="G6362" i="11"/>
  <c r="E6362" i="11"/>
  <c r="G6361" i="11"/>
  <c r="E6361" i="11"/>
  <c r="G6360" i="11"/>
  <c r="E6360" i="11"/>
  <c r="G6359" i="11"/>
  <c r="E6359" i="11"/>
  <c r="G6358" i="11"/>
  <c r="E6358" i="11"/>
  <c r="G6357" i="11"/>
  <c r="E6357" i="11"/>
  <c r="G6356" i="11"/>
  <c r="E6356" i="11"/>
  <c r="G6355" i="11"/>
  <c r="E6355" i="11"/>
  <c r="G6354" i="11"/>
  <c r="E6354" i="11"/>
  <c r="G6353" i="11"/>
  <c r="E6353" i="11"/>
  <c r="G6352" i="11"/>
  <c r="E6352" i="11"/>
  <c r="G6351" i="11"/>
  <c r="E6351" i="11"/>
  <c r="G6350" i="11"/>
  <c r="E6350" i="11"/>
  <c r="G6349" i="11"/>
  <c r="E6349" i="11"/>
  <c r="G6348" i="11"/>
  <c r="E6348" i="11"/>
  <c r="G6347" i="11"/>
  <c r="E6347" i="11"/>
  <c r="G6346" i="11"/>
  <c r="E6346" i="11"/>
  <c r="G6345" i="11"/>
  <c r="E6345" i="11"/>
  <c r="G6344" i="11"/>
  <c r="E6344" i="11"/>
  <c r="G6343" i="11"/>
  <c r="E6343" i="11"/>
  <c r="G6342" i="11"/>
  <c r="E6342" i="11"/>
  <c r="G6341" i="11"/>
  <c r="E6341" i="11"/>
  <c r="G6340" i="11"/>
  <c r="E6340" i="11"/>
  <c r="G6339" i="11"/>
  <c r="E6339" i="11"/>
  <c r="G6338" i="11"/>
  <c r="E6338" i="11"/>
  <c r="G6337" i="11"/>
  <c r="E6337" i="11"/>
  <c r="G6336" i="11"/>
  <c r="E6336" i="11"/>
  <c r="G6335" i="11"/>
  <c r="E6335" i="11"/>
  <c r="G6334" i="11"/>
  <c r="E6334" i="11"/>
  <c r="G6333" i="11"/>
  <c r="E6333" i="11"/>
  <c r="G6332" i="11"/>
  <c r="E6332" i="11"/>
  <c r="G6331" i="11"/>
  <c r="E6331" i="11"/>
  <c r="G6330" i="11"/>
  <c r="E6330" i="11"/>
  <c r="G6329" i="11"/>
  <c r="E6329" i="11"/>
  <c r="G6328" i="11"/>
  <c r="E6328" i="11"/>
  <c r="G6327" i="11"/>
  <c r="E6327" i="11"/>
  <c r="G6326" i="11"/>
  <c r="E6326" i="11"/>
  <c r="G6325" i="11"/>
  <c r="E6325" i="11"/>
  <c r="G6324" i="11"/>
  <c r="E6324" i="11"/>
  <c r="G6323" i="11"/>
  <c r="E6323" i="11"/>
  <c r="G6322" i="11"/>
  <c r="E6322" i="11"/>
  <c r="G6321" i="11"/>
  <c r="E6321" i="11"/>
  <c r="G6320" i="11"/>
  <c r="E6320" i="11"/>
  <c r="G6319" i="11"/>
  <c r="E6319" i="11"/>
  <c r="G6318" i="11"/>
  <c r="E6318" i="11"/>
  <c r="G6317" i="11"/>
  <c r="E6317" i="11"/>
  <c r="G6316" i="11"/>
  <c r="E6316" i="11"/>
  <c r="G6315" i="11"/>
  <c r="E6315" i="11"/>
  <c r="G6314" i="11"/>
  <c r="E6314" i="11"/>
  <c r="G6313" i="11"/>
  <c r="E6313" i="11"/>
  <c r="G6312" i="11"/>
  <c r="E6312" i="11"/>
  <c r="G6311" i="11"/>
  <c r="E6311" i="11"/>
  <c r="G6310" i="11"/>
  <c r="E6310" i="11"/>
  <c r="G6309" i="11"/>
  <c r="E6309" i="11"/>
  <c r="G6308" i="11"/>
  <c r="E6308" i="11"/>
  <c r="G6307" i="11"/>
  <c r="E6307" i="11"/>
  <c r="G6306" i="11"/>
  <c r="E6306" i="11"/>
  <c r="G6305" i="11"/>
  <c r="E6305" i="11"/>
  <c r="G6304" i="11"/>
  <c r="E6304" i="11"/>
  <c r="G6303" i="11"/>
  <c r="E6303" i="11"/>
  <c r="G6302" i="11"/>
  <c r="E6302" i="11"/>
  <c r="G6301" i="11"/>
  <c r="E6301" i="11"/>
  <c r="G6300" i="11"/>
  <c r="E6300" i="11"/>
  <c r="G6299" i="11"/>
  <c r="E6299" i="11"/>
  <c r="G6298" i="11"/>
  <c r="E6298" i="11"/>
  <c r="G6297" i="11"/>
  <c r="E6297" i="11"/>
  <c r="G6296" i="11"/>
  <c r="E6296" i="11"/>
  <c r="G6295" i="11"/>
  <c r="E6295" i="11"/>
  <c r="G6294" i="11"/>
  <c r="E6294" i="11"/>
  <c r="G6293" i="11"/>
  <c r="E6293" i="11"/>
  <c r="G6292" i="11"/>
  <c r="E6292" i="11"/>
  <c r="G6291" i="11"/>
  <c r="E6291" i="11"/>
  <c r="G6290" i="11"/>
  <c r="E6290" i="11"/>
  <c r="G6289" i="11"/>
  <c r="E6289" i="11"/>
  <c r="G6288" i="11"/>
  <c r="E6288" i="11"/>
  <c r="G6287" i="11"/>
  <c r="E6287" i="11"/>
  <c r="G6286" i="11"/>
  <c r="E6286" i="11"/>
  <c r="G6285" i="11"/>
  <c r="E6285" i="11"/>
  <c r="G6284" i="11"/>
  <c r="E6284" i="11"/>
  <c r="G6283" i="11"/>
  <c r="E6283" i="11"/>
  <c r="G6282" i="11"/>
  <c r="E6282" i="11"/>
  <c r="G6281" i="11"/>
  <c r="E6281" i="11"/>
  <c r="G6280" i="11"/>
  <c r="E6280" i="11"/>
  <c r="G6279" i="11"/>
  <c r="E6279" i="11"/>
  <c r="G6278" i="11"/>
  <c r="E6278" i="11"/>
  <c r="G6277" i="11"/>
  <c r="E6277" i="11"/>
  <c r="G6276" i="11"/>
  <c r="E6276" i="11"/>
  <c r="G6275" i="11"/>
  <c r="E6275" i="11"/>
  <c r="G6274" i="11"/>
  <c r="E6274" i="11"/>
  <c r="G6273" i="11"/>
  <c r="E6273" i="11"/>
  <c r="G6272" i="11"/>
  <c r="E6272" i="11"/>
  <c r="G6271" i="11"/>
  <c r="E6271" i="11"/>
  <c r="G6270" i="11"/>
  <c r="E6270" i="11"/>
  <c r="G6269" i="11"/>
  <c r="E6269" i="11"/>
  <c r="G6268" i="11"/>
  <c r="E6268" i="11"/>
  <c r="G6267" i="11"/>
  <c r="E6267" i="11"/>
  <c r="G6266" i="11"/>
  <c r="E6266" i="11"/>
  <c r="G6265" i="11"/>
  <c r="E6265" i="11"/>
  <c r="G6264" i="11"/>
  <c r="E6264" i="11"/>
  <c r="G6263" i="11"/>
  <c r="E6263" i="11"/>
  <c r="G6262" i="11"/>
  <c r="E6262" i="11"/>
  <c r="G6261" i="11"/>
  <c r="E6261" i="11"/>
  <c r="G6260" i="11"/>
  <c r="E6260" i="11"/>
  <c r="G6259" i="11"/>
  <c r="E6259" i="11"/>
  <c r="G6258" i="11"/>
  <c r="E6258" i="11"/>
  <c r="G6257" i="11"/>
  <c r="E6257" i="11"/>
  <c r="G6256" i="11"/>
  <c r="E6256" i="11"/>
  <c r="G6255" i="11"/>
  <c r="E6255" i="11"/>
  <c r="G6254" i="11"/>
  <c r="E6254" i="11"/>
  <c r="G6253" i="11"/>
  <c r="E6253" i="11"/>
  <c r="G6252" i="11"/>
  <c r="E6252" i="11"/>
  <c r="G6251" i="11"/>
  <c r="E6251" i="11"/>
  <c r="G6250" i="11"/>
  <c r="E6250" i="11"/>
  <c r="G6249" i="11"/>
  <c r="E6249" i="11"/>
  <c r="G6248" i="11"/>
  <c r="E6248" i="11"/>
  <c r="G6247" i="11"/>
  <c r="E6247" i="11"/>
  <c r="G6246" i="11"/>
  <c r="E6246" i="11"/>
  <c r="G6245" i="11"/>
  <c r="E6245" i="11"/>
  <c r="G6244" i="11"/>
  <c r="E6244" i="11"/>
  <c r="G6243" i="11"/>
  <c r="E6243" i="11"/>
  <c r="G6242" i="11"/>
  <c r="E6242" i="11"/>
  <c r="G6241" i="11"/>
  <c r="E6241" i="11"/>
  <c r="G6240" i="11"/>
  <c r="E6240" i="11"/>
  <c r="G6239" i="11"/>
  <c r="E6239" i="11"/>
  <c r="G6238" i="11"/>
  <c r="E6238" i="11"/>
  <c r="G6237" i="11"/>
  <c r="E6237" i="11"/>
  <c r="G6236" i="11"/>
  <c r="E6236" i="11"/>
  <c r="G6235" i="11"/>
  <c r="E6235" i="11"/>
  <c r="G6234" i="11"/>
  <c r="E6234" i="11"/>
  <c r="G6233" i="11"/>
  <c r="E6233" i="11"/>
  <c r="G6232" i="11"/>
  <c r="E6232" i="11"/>
  <c r="G6231" i="11"/>
  <c r="E6231" i="11"/>
  <c r="G6230" i="11"/>
  <c r="E6230" i="11"/>
  <c r="G6229" i="11"/>
  <c r="E6229" i="11"/>
  <c r="G6228" i="11"/>
  <c r="E6228" i="11"/>
  <c r="G6227" i="11"/>
  <c r="E6227" i="11"/>
  <c r="G6226" i="11"/>
  <c r="E6226" i="11"/>
  <c r="G6225" i="11"/>
  <c r="E6225" i="11"/>
  <c r="G6224" i="11"/>
  <c r="E6224" i="11"/>
  <c r="G6223" i="11"/>
  <c r="E6223" i="11"/>
  <c r="G6222" i="11"/>
  <c r="E6222" i="11"/>
  <c r="G6221" i="11"/>
  <c r="E6221" i="11"/>
  <c r="G6220" i="11"/>
  <c r="E6220" i="11"/>
  <c r="G6219" i="11"/>
  <c r="E6219" i="11"/>
  <c r="G6218" i="11"/>
  <c r="E6218" i="11"/>
  <c r="G6217" i="11"/>
  <c r="E6217" i="11"/>
  <c r="G6216" i="11"/>
  <c r="E6216" i="11"/>
  <c r="G6215" i="11"/>
  <c r="E6215" i="11"/>
  <c r="G6214" i="11"/>
  <c r="E6214" i="11"/>
  <c r="G6213" i="11"/>
  <c r="E6213" i="11"/>
  <c r="G6212" i="11"/>
  <c r="E6212" i="11"/>
  <c r="G6211" i="11"/>
  <c r="E6211" i="11"/>
  <c r="G6210" i="11"/>
  <c r="E6210" i="11"/>
  <c r="G6209" i="11"/>
  <c r="E6209" i="11"/>
  <c r="G6208" i="11"/>
  <c r="E6208" i="11"/>
  <c r="G6207" i="11"/>
  <c r="E6207" i="11"/>
  <c r="G6206" i="11"/>
  <c r="E6206" i="11"/>
  <c r="G6205" i="11"/>
  <c r="E6205" i="11"/>
  <c r="G6204" i="11"/>
  <c r="E6204" i="11"/>
  <c r="G6203" i="11"/>
  <c r="E6203" i="11"/>
  <c r="G6202" i="11"/>
  <c r="E6202" i="11"/>
  <c r="G6201" i="11"/>
  <c r="E6201" i="11"/>
  <c r="G6200" i="11"/>
  <c r="E6200" i="11"/>
  <c r="G6199" i="11"/>
  <c r="E6199" i="11"/>
  <c r="G6198" i="11"/>
  <c r="E6198" i="11"/>
  <c r="G6197" i="11"/>
  <c r="E6197" i="11"/>
  <c r="G6196" i="11"/>
  <c r="E6196" i="11"/>
  <c r="G6195" i="11"/>
  <c r="E6195" i="11"/>
  <c r="G6194" i="11"/>
  <c r="E6194" i="11"/>
  <c r="G6193" i="11"/>
  <c r="E6193" i="11"/>
  <c r="G6192" i="11"/>
  <c r="E6192" i="11"/>
  <c r="G6191" i="11"/>
  <c r="E6191" i="11"/>
  <c r="G6190" i="11"/>
  <c r="E6190" i="11"/>
  <c r="G6189" i="11"/>
  <c r="E6189" i="11"/>
  <c r="G6188" i="11"/>
  <c r="E6188" i="11"/>
  <c r="G6187" i="11"/>
  <c r="E6187" i="11"/>
  <c r="G6186" i="11"/>
  <c r="E6186" i="11"/>
  <c r="G6185" i="11"/>
  <c r="E6185" i="11"/>
  <c r="G6184" i="11"/>
  <c r="E6184" i="11"/>
  <c r="G6183" i="11"/>
  <c r="E6183" i="11"/>
  <c r="G6182" i="11"/>
  <c r="E6182" i="11"/>
  <c r="G6181" i="11"/>
  <c r="E6181" i="11"/>
  <c r="G6180" i="11"/>
  <c r="E6180" i="11"/>
  <c r="G6179" i="11"/>
  <c r="E6179" i="11"/>
  <c r="G6178" i="11"/>
  <c r="E6178" i="11"/>
  <c r="G6177" i="11"/>
  <c r="E6177" i="11"/>
  <c r="G6176" i="11"/>
  <c r="E6176" i="11"/>
  <c r="G6175" i="11"/>
  <c r="E6175" i="11"/>
  <c r="G6174" i="11"/>
  <c r="E6174" i="11"/>
  <c r="G6173" i="11"/>
  <c r="E6173" i="11"/>
  <c r="G6172" i="11"/>
  <c r="E6172" i="11"/>
  <c r="G6171" i="11"/>
  <c r="E6171" i="11"/>
  <c r="G6170" i="11"/>
  <c r="E6170" i="11"/>
  <c r="G6169" i="11"/>
  <c r="E6169" i="11"/>
  <c r="G6168" i="11"/>
  <c r="E6168" i="11"/>
  <c r="G6167" i="11"/>
  <c r="E6167" i="11"/>
  <c r="G6166" i="11"/>
  <c r="E6166" i="11"/>
  <c r="G6165" i="11"/>
  <c r="E6165" i="11"/>
  <c r="G6164" i="11"/>
  <c r="E6164" i="11"/>
  <c r="G6163" i="11"/>
  <c r="E6163" i="11"/>
  <c r="G6162" i="11"/>
  <c r="E6162" i="11"/>
  <c r="G6161" i="11"/>
  <c r="E6161" i="11"/>
  <c r="G6160" i="11"/>
  <c r="E6160" i="11"/>
  <c r="G6159" i="11"/>
  <c r="E6159" i="11"/>
  <c r="G6158" i="11"/>
  <c r="E6158" i="11"/>
  <c r="G6157" i="11"/>
  <c r="E6157" i="11"/>
  <c r="G6156" i="11"/>
  <c r="E6156" i="11"/>
  <c r="G6155" i="11"/>
  <c r="E6155" i="11"/>
  <c r="G6154" i="11"/>
  <c r="E6154" i="11"/>
  <c r="G6153" i="11"/>
  <c r="E6153" i="11"/>
  <c r="G6152" i="11"/>
  <c r="E6152" i="11"/>
  <c r="G6151" i="11"/>
  <c r="E6151" i="11"/>
  <c r="G6150" i="11"/>
  <c r="E6150" i="11"/>
  <c r="G6149" i="11"/>
  <c r="E6149" i="11"/>
  <c r="G6148" i="11"/>
  <c r="E6148" i="11"/>
  <c r="G6147" i="11"/>
  <c r="E6147" i="11"/>
  <c r="G6146" i="11"/>
  <c r="E6146" i="11"/>
  <c r="G6145" i="11"/>
  <c r="E6145" i="11"/>
  <c r="G6144" i="11"/>
  <c r="E6144" i="11"/>
  <c r="G6143" i="11"/>
  <c r="E6143" i="11"/>
  <c r="G6142" i="11"/>
  <c r="E6142" i="11"/>
  <c r="G6141" i="11"/>
  <c r="E6141" i="11"/>
  <c r="G6140" i="11"/>
  <c r="E6140" i="11"/>
  <c r="G6139" i="11"/>
  <c r="E6139" i="11"/>
  <c r="G6138" i="11"/>
  <c r="E6138" i="11"/>
  <c r="G6137" i="11"/>
  <c r="E6137" i="11"/>
  <c r="G6136" i="11"/>
  <c r="E6136" i="11"/>
  <c r="G6135" i="11"/>
  <c r="E6135" i="11"/>
  <c r="G6134" i="11"/>
  <c r="E6134" i="11"/>
  <c r="G6133" i="11"/>
  <c r="E6133" i="11"/>
  <c r="G6132" i="11"/>
  <c r="E6132" i="11"/>
  <c r="G6131" i="11"/>
  <c r="E6131" i="11"/>
  <c r="G6130" i="11"/>
  <c r="E6130" i="11"/>
  <c r="G6129" i="11"/>
  <c r="E6129" i="11"/>
  <c r="G6128" i="11"/>
  <c r="E6128" i="11"/>
  <c r="G6127" i="11"/>
  <c r="E6127" i="11"/>
  <c r="G6126" i="11"/>
  <c r="E6126" i="11"/>
  <c r="G6125" i="11"/>
  <c r="E6125" i="11"/>
  <c r="G6124" i="11"/>
  <c r="E6124" i="11"/>
  <c r="G6123" i="11"/>
  <c r="E6123" i="11"/>
  <c r="G6122" i="11"/>
  <c r="E6122" i="11"/>
  <c r="G6121" i="11"/>
  <c r="E6121" i="11"/>
  <c r="G6120" i="11"/>
  <c r="E6120" i="11"/>
  <c r="G6119" i="11"/>
  <c r="E6119" i="11"/>
  <c r="G6118" i="11"/>
  <c r="E6118" i="11"/>
  <c r="G6117" i="11"/>
  <c r="E6117" i="11"/>
  <c r="G6116" i="11"/>
  <c r="E6116" i="11"/>
  <c r="G6115" i="11"/>
  <c r="E6115" i="11"/>
  <c r="G6114" i="11"/>
  <c r="E6114" i="11"/>
  <c r="G6113" i="11"/>
  <c r="E6113" i="11"/>
  <c r="G6112" i="11"/>
  <c r="E6112" i="11"/>
  <c r="G6111" i="11"/>
  <c r="E6111" i="11"/>
  <c r="G6110" i="11"/>
  <c r="E6110" i="11"/>
  <c r="G6109" i="11"/>
  <c r="E6109" i="11"/>
  <c r="G6108" i="11"/>
  <c r="E6108" i="11"/>
  <c r="G6107" i="11"/>
  <c r="E6107" i="11"/>
  <c r="G6106" i="11"/>
  <c r="E6106" i="11"/>
  <c r="G6105" i="11"/>
  <c r="E6105" i="11"/>
  <c r="G6104" i="11"/>
  <c r="E6104" i="11"/>
  <c r="G6103" i="11"/>
  <c r="E6103" i="11"/>
  <c r="G6102" i="11"/>
  <c r="E6102" i="11"/>
  <c r="G6101" i="11"/>
  <c r="E6101" i="11"/>
  <c r="G6100" i="11"/>
  <c r="E6100" i="11"/>
  <c r="G6099" i="11"/>
  <c r="E6099" i="11"/>
  <c r="G6098" i="11"/>
  <c r="E6098" i="11"/>
  <c r="G6097" i="11"/>
  <c r="E6097" i="11"/>
  <c r="G6096" i="11"/>
  <c r="E6096" i="11"/>
  <c r="G6095" i="11"/>
  <c r="E6095" i="11"/>
  <c r="G6094" i="11"/>
  <c r="E6094" i="11"/>
  <c r="G6093" i="11"/>
  <c r="E6093" i="11"/>
  <c r="G6092" i="11"/>
  <c r="E6092" i="11"/>
  <c r="G6091" i="11"/>
  <c r="E6091" i="11"/>
  <c r="G6090" i="11"/>
  <c r="E6090" i="11"/>
  <c r="G6089" i="11"/>
  <c r="E6089" i="11"/>
  <c r="G6088" i="11"/>
  <c r="E6088" i="11"/>
  <c r="G6087" i="11"/>
  <c r="E6087" i="11"/>
  <c r="G6086" i="11"/>
  <c r="E6086" i="11"/>
  <c r="G6085" i="11"/>
  <c r="E6085" i="11"/>
  <c r="G6084" i="11"/>
  <c r="E6084" i="11"/>
  <c r="G6083" i="11"/>
  <c r="E6083" i="11"/>
  <c r="G6082" i="11"/>
  <c r="E6082" i="11"/>
  <c r="G6081" i="11"/>
  <c r="E6081" i="11"/>
  <c r="G6080" i="11"/>
  <c r="E6080" i="11"/>
  <c r="G6079" i="11"/>
  <c r="E6079" i="11"/>
  <c r="G6078" i="11"/>
  <c r="E6078" i="11"/>
  <c r="G6077" i="11"/>
  <c r="E6077" i="11"/>
  <c r="G6076" i="11"/>
  <c r="E6076" i="11"/>
  <c r="G6075" i="11"/>
  <c r="E6075" i="11"/>
  <c r="G6074" i="11"/>
  <c r="E6074" i="11"/>
  <c r="G6073" i="11"/>
  <c r="E6073" i="11"/>
  <c r="G6072" i="11"/>
  <c r="E6072" i="11"/>
  <c r="G6071" i="11"/>
  <c r="E6071" i="11"/>
  <c r="G6070" i="11"/>
  <c r="E6070" i="11"/>
  <c r="G6069" i="11"/>
  <c r="E6069" i="11"/>
  <c r="G6068" i="11"/>
  <c r="E6068" i="11"/>
  <c r="G6067" i="11"/>
  <c r="E6067" i="11"/>
  <c r="G6066" i="11"/>
  <c r="E6066" i="11"/>
  <c r="G6065" i="11"/>
  <c r="E6065" i="11"/>
  <c r="G6064" i="11"/>
  <c r="E6064" i="11"/>
  <c r="G6063" i="11"/>
  <c r="E6063" i="11"/>
  <c r="G6062" i="11"/>
  <c r="E6062" i="11"/>
  <c r="G6061" i="11"/>
  <c r="E6061" i="11"/>
  <c r="G6060" i="11"/>
  <c r="E6060" i="11"/>
  <c r="G6059" i="11"/>
  <c r="E6059" i="11"/>
  <c r="G6058" i="11"/>
  <c r="E6058" i="11"/>
  <c r="G6057" i="11"/>
  <c r="E6057" i="11"/>
  <c r="G6056" i="11"/>
  <c r="E6056" i="11"/>
  <c r="G6055" i="11"/>
  <c r="E6055" i="11"/>
  <c r="G6054" i="11"/>
  <c r="E6054" i="11"/>
  <c r="G6053" i="11"/>
  <c r="E6053" i="11"/>
  <c r="G6052" i="11"/>
  <c r="E6052" i="11"/>
  <c r="G6051" i="11"/>
  <c r="E6051" i="11"/>
  <c r="G6050" i="11"/>
  <c r="E6050" i="11"/>
  <c r="G6049" i="11"/>
  <c r="E6049" i="11"/>
  <c r="G6048" i="11"/>
  <c r="E6048" i="11"/>
  <c r="G6047" i="11"/>
  <c r="E6047" i="11"/>
  <c r="G6046" i="11"/>
  <c r="E6046" i="11"/>
  <c r="G6045" i="11"/>
  <c r="E6045" i="11"/>
  <c r="G6044" i="11"/>
  <c r="E6044" i="11"/>
  <c r="G6043" i="11"/>
  <c r="E6043" i="11"/>
  <c r="G6042" i="11"/>
  <c r="E6042" i="11"/>
  <c r="G6041" i="11"/>
  <c r="E6041" i="11"/>
  <c r="G6040" i="11"/>
  <c r="E6040" i="11"/>
  <c r="G6039" i="11"/>
  <c r="E6039" i="11"/>
  <c r="G6038" i="11"/>
  <c r="E6038" i="11"/>
  <c r="G6037" i="11"/>
  <c r="E6037" i="11"/>
  <c r="G6036" i="11"/>
  <c r="E6036" i="11"/>
  <c r="G6035" i="11"/>
  <c r="E6035" i="11"/>
  <c r="G6034" i="11"/>
  <c r="E6034" i="11"/>
  <c r="G6033" i="11"/>
  <c r="E6033" i="11"/>
  <c r="G6032" i="11"/>
  <c r="E6032" i="11"/>
  <c r="G6031" i="11"/>
  <c r="E6031" i="11"/>
  <c r="G6030" i="11"/>
  <c r="E6030" i="11"/>
  <c r="G6029" i="11"/>
  <c r="E6029" i="11"/>
  <c r="G6028" i="11"/>
  <c r="E6028" i="11"/>
  <c r="G6027" i="11"/>
  <c r="E6027" i="11"/>
  <c r="G6026" i="11"/>
  <c r="E6026" i="11"/>
  <c r="G6025" i="11"/>
  <c r="E6025" i="11"/>
  <c r="G6024" i="11"/>
  <c r="E6024" i="11"/>
  <c r="G6023" i="11"/>
  <c r="E6023" i="11"/>
  <c r="G6022" i="11"/>
  <c r="E6022" i="11"/>
  <c r="G6021" i="11"/>
  <c r="E6021" i="11"/>
  <c r="G6020" i="11"/>
  <c r="E6020" i="11"/>
  <c r="G6019" i="11"/>
  <c r="E6019" i="11"/>
  <c r="G6018" i="11"/>
  <c r="E6018" i="11"/>
  <c r="G6017" i="11"/>
  <c r="E6017" i="11"/>
  <c r="G6016" i="11"/>
  <c r="E6016" i="11"/>
  <c r="G6015" i="11"/>
  <c r="E6015" i="11"/>
  <c r="G6014" i="11"/>
  <c r="E6014" i="11"/>
  <c r="G6013" i="11"/>
  <c r="E6013" i="11"/>
  <c r="G6012" i="11"/>
  <c r="E6012" i="11"/>
  <c r="G6011" i="11"/>
  <c r="E6011" i="11"/>
  <c r="G6010" i="11"/>
  <c r="E6010" i="11"/>
  <c r="G6009" i="11"/>
  <c r="E6009" i="11"/>
  <c r="G6008" i="11"/>
  <c r="E6008" i="11"/>
  <c r="G6007" i="11"/>
  <c r="E6007" i="11"/>
  <c r="G6006" i="11"/>
  <c r="E6006" i="11"/>
  <c r="G6005" i="11"/>
  <c r="E6005" i="11"/>
  <c r="G6004" i="11"/>
  <c r="E6004" i="11"/>
  <c r="G6003" i="11"/>
  <c r="E6003" i="11"/>
  <c r="G6002" i="11"/>
  <c r="E6002" i="11"/>
  <c r="G6001" i="11"/>
  <c r="E6001" i="11"/>
  <c r="G6000" i="11"/>
  <c r="E6000" i="11"/>
  <c r="G5999" i="11"/>
  <c r="E5999" i="11"/>
  <c r="G5998" i="11"/>
  <c r="E5998" i="11"/>
  <c r="G5997" i="11"/>
  <c r="E5997" i="11"/>
  <c r="G5996" i="11"/>
  <c r="E5996" i="11"/>
  <c r="G5995" i="11"/>
  <c r="E5995" i="11"/>
  <c r="G5994" i="11"/>
  <c r="E5994" i="11"/>
  <c r="G5993" i="11"/>
  <c r="E5993" i="11"/>
  <c r="G5992" i="11"/>
  <c r="E5992" i="11"/>
  <c r="G5991" i="11"/>
  <c r="E5991" i="11"/>
  <c r="G5990" i="11"/>
  <c r="E5990" i="11"/>
  <c r="G5989" i="11"/>
  <c r="E5989" i="11"/>
  <c r="G5988" i="11"/>
  <c r="E5988" i="11"/>
  <c r="G5987" i="11"/>
  <c r="E5987" i="11"/>
  <c r="G5986" i="11"/>
  <c r="E5986" i="11"/>
  <c r="G5985" i="11"/>
  <c r="E5985" i="11"/>
  <c r="G5984" i="11"/>
  <c r="E5984" i="11"/>
  <c r="G5983" i="11"/>
  <c r="E5983" i="11"/>
  <c r="G5982" i="11"/>
  <c r="E5982" i="11"/>
  <c r="G5981" i="11"/>
  <c r="E5981" i="11"/>
  <c r="G5980" i="11"/>
  <c r="E5980" i="11"/>
  <c r="G5979" i="11"/>
  <c r="E5979" i="11"/>
  <c r="G5978" i="11"/>
  <c r="E5978" i="11"/>
  <c r="G5977" i="11"/>
  <c r="E5977" i="11"/>
  <c r="G5976" i="11"/>
  <c r="E5976" i="11"/>
  <c r="G5975" i="11"/>
  <c r="E5975" i="11"/>
  <c r="G5974" i="11"/>
  <c r="E5974" i="11"/>
  <c r="G5973" i="11"/>
  <c r="E5973" i="11"/>
  <c r="G5972" i="11"/>
  <c r="E5972" i="11"/>
  <c r="G5971" i="11"/>
  <c r="E5971" i="11"/>
  <c r="G5970" i="11"/>
  <c r="E5970" i="11"/>
  <c r="G5969" i="11"/>
  <c r="E5969" i="11"/>
  <c r="G5968" i="11"/>
  <c r="E5968" i="11"/>
  <c r="G5967" i="11"/>
  <c r="E5967" i="11"/>
  <c r="G5966" i="11"/>
  <c r="E5966" i="11"/>
  <c r="G5965" i="11"/>
  <c r="E5965" i="11"/>
  <c r="G5964" i="11"/>
  <c r="E5964" i="11"/>
  <c r="G5963" i="11"/>
  <c r="E5963" i="11"/>
  <c r="G5962" i="11"/>
  <c r="E5962" i="11"/>
  <c r="G5961" i="11"/>
  <c r="E5961" i="11"/>
  <c r="G5960" i="11"/>
  <c r="E5960" i="11"/>
  <c r="G5959" i="11"/>
  <c r="E5959" i="11"/>
  <c r="G5958" i="11"/>
  <c r="E5958" i="11"/>
  <c r="G5957" i="11"/>
  <c r="E5957" i="11"/>
  <c r="G5956" i="11"/>
  <c r="E5956" i="11"/>
  <c r="G5955" i="11"/>
  <c r="E5955" i="11"/>
  <c r="G5954" i="11"/>
  <c r="E5954" i="11"/>
  <c r="G5953" i="11"/>
  <c r="E5953" i="11"/>
  <c r="G5952" i="11"/>
  <c r="E5952" i="11"/>
  <c r="G5951" i="11"/>
  <c r="E5951" i="11"/>
  <c r="G5950" i="11"/>
  <c r="E5950" i="11"/>
  <c r="G5949" i="11"/>
  <c r="E5949" i="11"/>
  <c r="G5948" i="11"/>
  <c r="E5948" i="11"/>
  <c r="G5947" i="11"/>
  <c r="E5947" i="11"/>
  <c r="G5946" i="11"/>
  <c r="E5946" i="11"/>
  <c r="G5945" i="11"/>
  <c r="E5945" i="11"/>
  <c r="G5944" i="11"/>
  <c r="E5944" i="11"/>
  <c r="G5943" i="11"/>
  <c r="E5943" i="11"/>
  <c r="G5942" i="11"/>
  <c r="E5942" i="11"/>
  <c r="G5941" i="11"/>
  <c r="E5941" i="11"/>
  <c r="G5940" i="11"/>
  <c r="E5940" i="11"/>
  <c r="G5939" i="11"/>
  <c r="E5939" i="11"/>
  <c r="G5938" i="11"/>
  <c r="E5938" i="11"/>
  <c r="G5937" i="11"/>
  <c r="E5937" i="11"/>
  <c r="G5936" i="11"/>
  <c r="E5936" i="11"/>
  <c r="G5935" i="11"/>
  <c r="E5935" i="11"/>
  <c r="G5934" i="11"/>
  <c r="E5934" i="11"/>
  <c r="G5933" i="11"/>
  <c r="E5933" i="11"/>
  <c r="G5932" i="11"/>
  <c r="E5932" i="11"/>
  <c r="G5931" i="11"/>
  <c r="E5931" i="11"/>
  <c r="G5930" i="11"/>
  <c r="E5930" i="11"/>
  <c r="G5929" i="11"/>
  <c r="E5929" i="11"/>
  <c r="G5928" i="11"/>
  <c r="E5928" i="11"/>
  <c r="G5927" i="11"/>
  <c r="E5927" i="11"/>
  <c r="G5926" i="11"/>
  <c r="E5926" i="11"/>
  <c r="G5925" i="11"/>
  <c r="E5925" i="11"/>
  <c r="G5924" i="11"/>
  <c r="E5924" i="11"/>
  <c r="G5923" i="11"/>
  <c r="E5923" i="11"/>
  <c r="G5922" i="11"/>
  <c r="E5922" i="11"/>
  <c r="G5921" i="11"/>
  <c r="E5921" i="11"/>
  <c r="G5920" i="11"/>
  <c r="E5920" i="11"/>
  <c r="G5919" i="11"/>
  <c r="E5919" i="11"/>
  <c r="G5918" i="11"/>
  <c r="E5918" i="11"/>
  <c r="G5917" i="11"/>
  <c r="E5917" i="11"/>
  <c r="G5916" i="11"/>
  <c r="E5916" i="11"/>
  <c r="G5915" i="11"/>
  <c r="E5915" i="11"/>
  <c r="G5914" i="11"/>
  <c r="E5914" i="11"/>
  <c r="G5913" i="11"/>
  <c r="E5913" i="11"/>
  <c r="G5912" i="11"/>
  <c r="E5912" i="11"/>
  <c r="G5911" i="11"/>
  <c r="E5911" i="11"/>
  <c r="G5910" i="11"/>
  <c r="E5910" i="11"/>
  <c r="G5909" i="11"/>
  <c r="E5909" i="11"/>
  <c r="G5908" i="11"/>
  <c r="E5908" i="11"/>
  <c r="G5907" i="11"/>
  <c r="E5907" i="11"/>
  <c r="G5906" i="11"/>
  <c r="E5906" i="11"/>
  <c r="G5905" i="11"/>
  <c r="E5905" i="11"/>
  <c r="G5904" i="11"/>
  <c r="E5904" i="11"/>
  <c r="G5903" i="11"/>
  <c r="E5903" i="11"/>
  <c r="G5902" i="11"/>
  <c r="E5902" i="11"/>
  <c r="G5901" i="11"/>
  <c r="E5901" i="11"/>
  <c r="G5900" i="11"/>
  <c r="E5900" i="11"/>
  <c r="G5899" i="11"/>
  <c r="E5899" i="11"/>
  <c r="G5898" i="11"/>
  <c r="E5898" i="11"/>
  <c r="G5897" i="11"/>
  <c r="E5897" i="11"/>
  <c r="G5896" i="11"/>
  <c r="E5896" i="11"/>
  <c r="G5895" i="11"/>
  <c r="E5895" i="11"/>
  <c r="G5894" i="11"/>
  <c r="E5894" i="11"/>
  <c r="G5893" i="11"/>
  <c r="E5893" i="11"/>
  <c r="G5892" i="11"/>
  <c r="E5892" i="11"/>
  <c r="G5891" i="11"/>
  <c r="E5891" i="11"/>
  <c r="G5890" i="11"/>
  <c r="E5890" i="11"/>
  <c r="G5889" i="11"/>
  <c r="E5889" i="11"/>
  <c r="G5888" i="11"/>
  <c r="E5888" i="11"/>
  <c r="G5887" i="11"/>
  <c r="E5887" i="11"/>
  <c r="G5886" i="11"/>
  <c r="E5886" i="11"/>
  <c r="G5885" i="11"/>
  <c r="E5885" i="11"/>
  <c r="G5884" i="11"/>
  <c r="E5884" i="11"/>
  <c r="G5883" i="11"/>
  <c r="E5883" i="11"/>
  <c r="G5882" i="11"/>
  <c r="E5882" i="11"/>
  <c r="G5881" i="11"/>
  <c r="E5881" i="11"/>
  <c r="G5880" i="11"/>
  <c r="E5880" i="11"/>
  <c r="G5879" i="11"/>
  <c r="E5879" i="11"/>
  <c r="G5878" i="11"/>
  <c r="E5878" i="11"/>
  <c r="G5877" i="11"/>
  <c r="E5877" i="11"/>
  <c r="G5876" i="11"/>
  <c r="E5876" i="11"/>
  <c r="G5875" i="11"/>
  <c r="E5875" i="11"/>
  <c r="G5874" i="11"/>
  <c r="E5874" i="11"/>
  <c r="G5873" i="11"/>
  <c r="E5873" i="11"/>
  <c r="G5872" i="11"/>
  <c r="E5872" i="11"/>
  <c r="G5871" i="11"/>
  <c r="E5871" i="11"/>
  <c r="G5870" i="11"/>
  <c r="E5870" i="11"/>
  <c r="G5869" i="11"/>
  <c r="E5869" i="11"/>
  <c r="G5868" i="11"/>
  <c r="E5868" i="11"/>
  <c r="G5867" i="11"/>
  <c r="E5867" i="11"/>
  <c r="G5866" i="11"/>
  <c r="E5866" i="11"/>
  <c r="G5865" i="11"/>
  <c r="E5865" i="11"/>
  <c r="G5864" i="11"/>
  <c r="E5864" i="11"/>
  <c r="G5863" i="11"/>
  <c r="E5863" i="11"/>
  <c r="G5862" i="11"/>
  <c r="E5862" i="11"/>
  <c r="G5861" i="11"/>
  <c r="E5861" i="11"/>
  <c r="G5860" i="11"/>
  <c r="E5860" i="11"/>
  <c r="G5859" i="11"/>
  <c r="E5859" i="11"/>
  <c r="G5858" i="11"/>
  <c r="E5858" i="11"/>
  <c r="G5857" i="11"/>
  <c r="E5857" i="11"/>
  <c r="G5856" i="11"/>
  <c r="E5856" i="11"/>
  <c r="G5855" i="11"/>
  <c r="E5855" i="11"/>
  <c r="G5854" i="11"/>
  <c r="E5854" i="11"/>
  <c r="G5853" i="11"/>
  <c r="E5853" i="11"/>
  <c r="G5852" i="11"/>
  <c r="E5852" i="11"/>
  <c r="G5851" i="11"/>
  <c r="E5851" i="11"/>
  <c r="G5850" i="11"/>
  <c r="E5850" i="11"/>
  <c r="G5849" i="11"/>
  <c r="E5849" i="11"/>
  <c r="G5848" i="11"/>
  <c r="E5848" i="11"/>
  <c r="G5847" i="11"/>
  <c r="E5847" i="11"/>
  <c r="G5846" i="11"/>
  <c r="E5846" i="11"/>
  <c r="G5845" i="11"/>
  <c r="E5845" i="11"/>
  <c r="G5844" i="11"/>
  <c r="E5844" i="11"/>
  <c r="G5843" i="11"/>
  <c r="E5843" i="11"/>
  <c r="G5842" i="11"/>
  <c r="E5842" i="11"/>
  <c r="G5841" i="11"/>
  <c r="E5841" i="11"/>
  <c r="G5840" i="11"/>
  <c r="E5840" i="11"/>
  <c r="G5839" i="11"/>
  <c r="E5839" i="11"/>
  <c r="G5838" i="11"/>
  <c r="E5838" i="11"/>
  <c r="G5837" i="11"/>
  <c r="E5837" i="11"/>
  <c r="G5836" i="11"/>
  <c r="E5836" i="11"/>
  <c r="G5835" i="11"/>
  <c r="E5835" i="11"/>
  <c r="G5834" i="11"/>
  <c r="E5834" i="11"/>
  <c r="G5833" i="11"/>
  <c r="E5833" i="11"/>
  <c r="G5832" i="11"/>
  <c r="E5832" i="11"/>
  <c r="G5831" i="11"/>
  <c r="E5831" i="11"/>
  <c r="G5830" i="11"/>
  <c r="E5830" i="11"/>
  <c r="G5829" i="11"/>
  <c r="E5829" i="11"/>
  <c r="G5828" i="11"/>
  <c r="E5828" i="11"/>
  <c r="G5827" i="11"/>
  <c r="E5827" i="11"/>
  <c r="G5826" i="11"/>
  <c r="E5826" i="11"/>
  <c r="G5825" i="11"/>
  <c r="E5825" i="11"/>
  <c r="G5824" i="11"/>
  <c r="E5824" i="11"/>
  <c r="G5823" i="11"/>
  <c r="E5823" i="11"/>
  <c r="G5822" i="11"/>
  <c r="E5822" i="11"/>
  <c r="G5821" i="11"/>
  <c r="E5821" i="11"/>
  <c r="G5820" i="11"/>
  <c r="E5820" i="11"/>
  <c r="G5819" i="11"/>
  <c r="E5819" i="11"/>
  <c r="G5818" i="11"/>
  <c r="E5818" i="11"/>
  <c r="G5817" i="11"/>
  <c r="E5817" i="11"/>
  <c r="G5816" i="11"/>
  <c r="E5816" i="11"/>
  <c r="G5815" i="11"/>
  <c r="E5815" i="11"/>
  <c r="G5814" i="11"/>
  <c r="E5814" i="11"/>
  <c r="G5813" i="11"/>
  <c r="E5813" i="11"/>
  <c r="G5812" i="11"/>
  <c r="E5812" i="11"/>
  <c r="G5811" i="11"/>
  <c r="E5811" i="11"/>
  <c r="G5810" i="11"/>
  <c r="E5810" i="11"/>
  <c r="G5809" i="11"/>
  <c r="E5809" i="11"/>
  <c r="G5808" i="11"/>
  <c r="E5808" i="11"/>
  <c r="G5807" i="11"/>
  <c r="E5807" i="11"/>
  <c r="G5806" i="11"/>
  <c r="E5806" i="11"/>
  <c r="G5805" i="11"/>
  <c r="E5805" i="11"/>
  <c r="G5804" i="11"/>
  <c r="E5804" i="11"/>
  <c r="G5803" i="11"/>
  <c r="E5803" i="11"/>
  <c r="G5802" i="11"/>
  <c r="E5802" i="11"/>
  <c r="G5801" i="11"/>
  <c r="E5801" i="11"/>
  <c r="G5800" i="11"/>
  <c r="E5800" i="11"/>
  <c r="G5799" i="11"/>
  <c r="E5799" i="11"/>
  <c r="G5798" i="11"/>
  <c r="E5798" i="11"/>
  <c r="G5797" i="11"/>
  <c r="E5797" i="11"/>
  <c r="G5796" i="11"/>
  <c r="E5796" i="11"/>
  <c r="G5795" i="11"/>
  <c r="E5795" i="11"/>
  <c r="G5794" i="11"/>
  <c r="E5794" i="11"/>
  <c r="G5793" i="11"/>
  <c r="E5793" i="11"/>
  <c r="G5792" i="11"/>
  <c r="E5792" i="11"/>
  <c r="G5791" i="11"/>
  <c r="E5791" i="11"/>
  <c r="G5790" i="11"/>
  <c r="E5790" i="11"/>
  <c r="G5789" i="11"/>
  <c r="E5789" i="11"/>
  <c r="G5788" i="11"/>
  <c r="E5788" i="11"/>
  <c r="G5787" i="11"/>
  <c r="E5787" i="11"/>
  <c r="G5786" i="11"/>
  <c r="E5786" i="11"/>
  <c r="G5785" i="11"/>
  <c r="E5785" i="11"/>
  <c r="G5784" i="11"/>
  <c r="E5784" i="11"/>
  <c r="G5783" i="11"/>
  <c r="E5783" i="11"/>
  <c r="G5782" i="11"/>
  <c r="E5782" i="11"/>
  <c r="G5781" i="11"/>
  <c r="E5781" i="11"/>
  <c r="G5780" i="11"/>
  <c r="E5780" i="11"/>
  <c r="G5779" i="11"/>
  <c r="E5779" i="11"/>
  <c r="G5778" i="11"/>
  <c r="E5778" i="11"/>
  <c r="G5777" i="11"/>
  <c r="E5777" i="11"/>
  <c r="G5776" i="11"/>
  <c r="E5776" i="11"/>
  <c r="G5775" i="11"/>
  <c r="E5775" i="11"/>
  <c r="G5774" i="11"/>
  <c r="E5774" i="11"/>
  <c r="G5773" i="11"/>
  <c r="E5773" i="11"/>
  <c r="G5772" i="11"/>
  <c r="E5772" i="11"/>
  <c r="G5771" i="11"/>
  <c r="E5771" i="11"/>
  <c r="G5770" i="11"/>
  <c r="E5770" i="11"/>
  <c r="G5769" i="11"/>
  <c r="E5769" i="11"/>
  <c r="G5768" i="11"/>
  <c r="E5768" i="11"/>
  <c r="G5767" i="11"/>
  <c r="E5767" i="11"/>
  <c r="G5766" i="11"/>
  <c r="E5766" i="11"/>
  <c r="G5765" i="11"/>
  <c r="E5765" i="11"/>
  <c r="G5764" i="11"/>
  <c r="E5764" i="11"/>
  <c r="G5763" i="11"/>
  <c r="E5763" i="11"/>
  <c r="G5762" i="11"/>
  <c r="E5762" i="11"/>
  <c r="G5761" i="11"/>
  <c r="E5761" i="11"/>
  <c r="G5760" i="11"/>
  <c r="E5760" i="11"/>
  <c r="G5759" i="11"/>
  <c r="E5759" i="11"/>
  <c r="G5758" i="11"/>
  <c r="E5758" i="11"/>
  <c r="G5757" i="11"/>
  <c r="E5757" i="11"/>
  <c r="G5756" i="11"/>
  <c r="E5756" i="11"/>
  <c r="G5755" i="11"/>
  <c r="E5755" i="11"/>
  <c r="G5754" i="11"/>
  <c r="E5754" i="11"/>
  <c r="G5753" i="11"/>
  <c r="E5753" i="11"/>
  <c r="G5752" i="11"/>
  <c r="E5752" i="11"/>
  <c r="G5751" i="11"/>
  <c r="E5751" i="11"/>
  <c r="G5750" i="11"/>
  <c r="E5750" i="11"/>
  <c r="G5749" i="11"/>
  <c r="E5749" i="11"/>
  <c r="G5748" i="11"/>
  <c r="E5748" i="11"/>
  <c r="G5747" i="11"/>
  <c r="E5747" i="11"/>
  <c r="G5746" i="11"/>
  <c r="E5746" i="11"/>
  <c r="G5745" i="11"/>
  <c r="E5745" i="11"/>
  <c r="G5744" i="11"/>
  <c r="E5744" i="11"/>
  <c r="G5743" i="11"/>
  <c r="E5743" i="11"/>
  <c r="G5742" i="11"/>
  <c r="E5742" i="11"/>
  <c r="G5741" i="11"/>
  <c r="E5741" i="11"/>
  <c r="G5740" i="11"/>
  <c r="E5740" i="11"/>
  <c r="G5739" i="11"/>
  <c r="E5739" i="11"/>
  <c r="G5738" i="11"/>
  <c r="E5738" i="11"/>
  <c r="G5737" i="11"/>
  <c r="E5737" i="11"/>
  <c r="G5736" i="11"/>
  <c r="E5736" i="11"/>
  <c r="G5735" i="11"/>
  <c r="E5735" i="11"/>
  <c r="G5734" i="11"/>
  <c r="E5734" i="11"/>
  <c r="G5733" i="11"/>
  <c r="E5733" i="11"/>
  <c r="G5732" i="11"/>
  <c r="E5732" i="11"/>
  <c r="G5731" i="11"/>
  <c r="E5731" i="11"/>
  <c r="G5730" i="11"/>
  <c r="E5730" i="11"/>
  <c r="G5729" i="11"/>
  <c r="E5729" i="11"/>
  <c r="G5728" i="11"/>
  <c r="E5728" i="11"/>
  <c r="G5727" i="11"/>
  <c r="E5727" i="11"/>
  <c r="G5726" i="11"/>
  <c r="E5726" i="11"/>
  <c r="G5725" i="11"/>
  <c r="E5725" i="11"/>
  <c r="G5724" i="11"/>
  <c r="E5724" i="11"/>
  <c r="G5723" i="11"/>
  <c r="E5723" i="11"/>
  <c r="G5722" i="11"/>
  <c r="E5722" i="11"/>
  <c r="G5721" i="11"/>
  <c r="E5721" i="11"/>
  <c r="G5720" i="11"/>
  <c r="E5720" i="11"/>
  <c r="G5719" i="11"/>
  <c r="E5719" i="11"/>
  <c r="G5718" i="11"/>
  <c r="E5718" i="11"/>
  <c r="G5717" i="11"/>
  <c r="E5717" i="11"/>
  <c r="G5716" i="11"/>
  <c r="E5716" i="11"/>
  <c r="G5715" i="11"/>
  <c r="E5715" i="11"/>
  <c r="G5714" i="11"/>
  <c r="E5714" i="11"/>
  <c r="G5713" i="11"/>
  <c r="E5713" i="11"/>
  <c r="G5712" i="11"/>
  <c r="E5712" i="11"/>
  <c r="G5711" i="11"/>
  <c r="E5711" i="11"/>
  <c r="G5710" i="11"/>
  <c r="E5710" i="11"/>
  <c r="G5709" i="11"/>
  <c r="E5709" i="11"/>
  <c r="G5708" i="11"/>
  <c r="E5708" i="11"/>
  <c r="G5707" i="11"/>
  <c r="E5707" i="11"/>
  <c r="G5706" i="11"/>
  <c r="E5706" i="11"/>
  <c r="G5705" i="11"/>
  <c r="E5705" i="11"/>
  <c r="G5704" i="11"/>
  <c r="E5704" i="11"/>
  <c r="G5703" i="11"/>
  <c r="E5703" i="11"/>
  <c r="G5702" i="11"/>
  <c r="E5702" i="11"/>
  <c r="G5701" i="11"/>
  <c r="E5701" i="11"/>
  <c r="G5700" i="11"/>
  <c r="E5700" i="11"/>
  <c r="G5699" i="11"/>
  <c r="E5699" i="11"/>
  <c r="G5698" i="11"/>
  <c r="E5698" i="11"/>
  <c r="G5697" i="11"/>
  <c r="E5697" i="11"/>
  <c r="G5696" i="11"/>
  <c r="E5696" i="11"/>
  <c r="G5695" i="11"/>
  <c r="E5695" i="11"/>
  <c r="G5694" i="11"/>
  <c r="E5694" i="11"/>
  <c r="G5693" i="11"/>
  <c r="E5693" i="11"/>
  <c r="G5692" i="11"/>
  <c r="E5692" i="11"/>
  <c r="G5691" i="11"/>
  <c r="E5691" i="11"/>
  <c r="G5690" i="11"/>
  <c r="E5690" i="11"/>
  <c r="G5689" i="11"/>
  <c r="E5689" i="11"/>
  <c r="G5688" i="11"/>
  <c r="E5688" i="11"/>
  <c r="G5687" i="11"/>
  <c r="E5687" i="11"/>
  <c r="G5686" i="11"/>
  <c r="E5686" i="11"/>
  <c r="G5685" i="11"/>
  <c r="E5685" i="11"/>
  <c r="G5684" i="11"/>
  <c r="E5684" i="11"/>
  <c r="G5683" i="11"/>
  <c r="E5683" i="11"/>
  <c r="G5682" i="11"/>
  <c r="E5682" i="11"/>
  <c r="G5681" i="11"/>
  <c r="E5681" i="11"/>
  <c r="G5680" i="11"/>
  <c r="E5680" i="11"/>
  <c r="G5679" i="11"/>
  <c r="E5679" i="11"/>
  <c r="G5678" i="11"/>
  <c r="E5678" i="11"/>
  <c r="G5677" i="11"/>
  <c r="E5677" i="11"/>
  <c r="G5676" i="11"/>
  <c r="E5676" i="11"/>
  <c r="G5675" i="11"/>
  <c r="E5675" i="11"/>
  <c r="G5674" i="11"/>
  <c r="E5674" i="11"/>
  <c r="G5673" i="11"/>
  <c r="E5673" i="11"/>
  <c r="G5672" i="11"/>
  <c r="E5672" i="11"/>
  <c r="G5671" i="11"/>
  <c r="E5671" i="11"/>
  <c r="G5670" i="11"/>
  <c r="E5670" i="11"/>
  <c r="G5669" i="11"/>
  <c r="E5669" i="11"/>
  <c r="G5668" i="11"/>
  <c r="E5668" i="11"/>
  <c r="G5667" i="11"/>
  <c r="E5667" i="11"/>
  <c r="G5666" i="11"/>
  <c r="E5666" i="11"/>
  <c r="G5665" i="11"/>
  <c r="E5665" i="11"/>
  <c r="G5664" i="11"/>
  <c r="E5664" i="11"/>
  <c r="G5663" i="11"/>
  <c r="E5663" i="11"/>
  <c r="G5662" i="11"/>
  <c r="E5662" i="11"/>
  <c r="G5661" i="11"/>
  <c r="E5661" i="11"/>
  <c r="G5660" i="11"/>
  <c r="E5660" i="11"/>
  <c r="G5659" i="11"/>
  <c r="E5659" i="11"/>
  <c r="G5658" i="11"/>
  <c r="E5658" i="11"/>
  <c r="G5657" i="11"/>
  <c r="E5657" i="11"/>
  <c r="G5656" i="11"/>
  <c r="E5656" i="11"/>
  <c r="G5655" i="11"/>
  <c r="E5655" i="11"/>
  <c r="G5654" i="11"/>
  <c r="E5654" i="11"/>
  <c r="G5653" i="11"/>
  <c r="E5653" i="11"/>
  <c r="G5652" i="11"/>
  <c r="E5652" i="11"/>
  <c r="G5651" i="11"/>
  <c r="E5651" i="11"/>
  <c r="G5650" i="11"/>
  <c r="E5650" i="11"/>
  <c r="G5649" i="11"/>
  <c r="E5649" i="11"/>
  <c r="G5648" i="11"/>
  <c r="E5648" i="11"/>
  <c r="G5647" i="11"/>
  <c r="E5647" i="11"/>
  <c r="G5646" i="11"/>
  <c r="E5646" i="11"/>
  <c r="G5645" i="11"/>
  <c r="E5645" i="11"/>
  <c r="G5644" i="11"/>
  <c r="E5644" i="11"/>
  <c r="G5643" i="11"/>
  <c r="E5643" i="11"/>
  <c r="G5642" i="11"/>
  <c r="E5642" i="11"/>
  <c r="G5641" i="11"/>
  <c r="E5641" i="11"/>
  <c r="G5640" i="11"/>
  <c r="E5640" i="11"/>
  <c r="G5639" i="11"/>
  <c r="E5639" i="11"/>
  <c r="G5638" i="11"/>
  <c r="E5638" i="11"/>
  <c r="G5637" i="11"/>
  <c r="E5637" i="11"/>
  <c r="G5636" i="11"/>
  <c r="E5636" i="11"/>
  <c r="G5635" i="11"/>
  <c r="E5635" i="11"/>
  <c r="G5634" i="11"/>
  <c r="E5634" i="11"/>
  <c r="G5633" i="11"/>
  <c r="E5633" i="11"/>
  <c r="G5632" i="11"/>
  <c r="E5632" i="11"/>
  <c r="G5631" i="11"/>
  <c r="E5631" i="11"/>
  <c r="G5630" i="11"/>
  <c r="E5630" i="11"/>
  <c r="G5629" i="11"/>
  <c r="E5629" i="11"/>
  <c r="G5628" i="11"/>
  <c r="E5628" i="11"/>
  <c r="G5627" i="11"/>
  <c r="E5627" i="11"/>
  <c r="G5626" i="11"/>
  <c r="E5626" i="11"/>
  <c r="G5625" i="11"/>
  <c r="E5625" i="11"/>
  <c r="G5624" i="11"/>
  <c r="E5624" i="11"/>
  <c r="G5623" i="11"/>
  <c r="E5623" i="11"/>
  <c r="G5622" i="11"/>
  <c r="E5622" i="11"/>
  <c r="G5621" i="11"/>
  <c r="E5621" i="11"/>
  <c r="G5620" i="11"/>
  <c r="E5620" i="11"/>
  <c r="G5619" i="11"/>
  <c r="E5619" i="11"/>
  <c r="G5618" i="11"/>
  <c r="E5618" i="11"/>
  <c r="G5617" i="11"/>
  <c r="E5617" i="11"/>
  <c r="G5616" i="11"/>
  <c r="E5616" i="11"/>
  <c r="G5615" i="11"/>
  <c r="E5615" i="11"/>
  <c r="G5614" i="11"/>
  <c r="E5614" i="11"/>
  <c r="G5613" i="11"/>
  <c r="E5613" i="11"/>
  <c r="G5612" i="11"/>
  <c r="E5612" i="11"/>
  <c r="G5611" i="11"/>
  <c r="E5611" i="11"/>
  <c r="G5610" i="11"/>
  <c r="E5610" i="11"/>
  <c r="G5609" i="11"/>
  <c r="E5609" i="11"/>
  <c r="G5608" i="11"/>
  <c r="E5608" i="11"/>
  <c r="G5607" i="11"/>
  <c r="E5607" i="11"/>
  <c r="G5606" i="11"/>
  <c r="E5606" i="11"/>
  <c r="G5605" i="11"/>
  <c r="E5605" i="11"/>
  <c r="G5604" i="11"/>
  <c r="E5604" i="11"/>
  <c r="G5603" i="11"/>
  <c r="E5603" i="11"/>
  <c r="G5602" i="11"/>
  <c r="E5602" i="11"/>
  <c r="G5601" i="11"/>
  <c r="E5601" i="11"/>
  <c r="G5600" i="11"/>
  <c r="E5600" i="11"/>
  <c r="G5599" i="11"/>
  <c r="E5599" i="11"/>
  <c r="G5598" i="11"/>
  <c r="E5598" i="11"/>
  <c r="G5597" i="11"/>
  <c r="E5597" i="11"/>
  <c r="G5596" i="11"/>
  <c r="E5596" i="11"/>
  <c r="G5595" i="11"/>
  <c r="E5595" i="11"/>
  <c r="G5594" i="11"/>
  <c r="E5594" i="11"/>
  <c r="G5593" i="11"/>
  <c r="E5593" i="11"/>
  <c r="G5592" i="11"/>
  <c r="E5592" i="11"/>
  <c r="G5591" i="11"/>
  <c r="E5591" i="11"/>
  <c r="G5590" i="11"/>
  <c r="E5590" i="11"/>
  <c r="G5589" i="11"/>
  <c r="E5589" i="11"/>
  <c r="G5588" i="11"/>
  <c r="E5588" i="11"/>
  <c r="G5587" i="11"/>
  <c r="E5587" i="11"/>
  <c r="G5586" i="11"/>
  <c r="E5586" i="11"/>
  <c r="G5585" i="11"/>
  <c r="E5585" i="11"/>
  <c r="G5584" i="11"/>
  <c r="E5584" i="11"/>
  <c r="G5583" i="11"/>
  <c r="E5583" i="11"/>
  <c r="G5582" i="11"/>
  <c r="E5582" i="11"/>
  <c r="G5581" i="11"/>
  <c r="E5581" i="11"/>
  <c r="G5580" i="11"/>
  <c r="E5580" i="11"/>
  <c r="G5579" i="11"/>
  <c r="E5579" i="11"/>
  <c r="G5578" i="11"/>
  <c r="E5578" i="11"/>
  <c r="G5577" i="11"/>
  <c r="E5577" i="11"/>
  <c r="G5576" i="11"/>
  <c r="E5576" i="11"/>
  <c r="G5575" i="11"/>
  <c r="E5575" i="11"/>
  <c r="G5574" i="11"/>
  <c r="E5574" i="11"/>
  <c r="G5573" i="11"/>
  <c r="E5573" i="11"/>
  <c r="G5572" i="11"/>
  <c r="E5572" i="11"/>
  <c r="G5571" i="11"/>
  <c r="E5571" i="11"/>
  <c r="G5570" i="11"/>
  <c r="E5570" i="11"/>
  <c r="G5569" i="11"/>
  <c r="E5569" i="11"/>
  <c r="G5568" i="11"/>
  <c r="E5568" i="11"/>
  <c r="G5567" i="11"/>
  <c r="E5567" i="11"/>
  <c r="G5566" i="11"/>
  <c r="E5566" i="11"/>
  <c r="G5565" i="11"/>
  <c r="E5565" i="11"/>
  <c r="G5564" i="11"/>
  <c r="E5564" i="11"/>
  <c r="G5563" i="11"/>
  <c r="E5563" i="11"/>
  <c r="G5562" i="11"/>
  <c r="E5562" i="11"/>
  <c r="G5561" i="11"/>
  <c r="E5561" i="11"/>
  <c r="G5560" i="11"/>
  <c r="E5560" i="11"/>
  <c r="G5559" i="11"/>
  <c r="E5559" i="11"/>
  <c r="G5558" i="11"/>
  <c r="E5558" i="11"/>
  <c r="G5557" i="11"/>
  <c r="E5557" i="11"/>
  <c r="G5556" i="11"/>
  <c r="E5556" i="11"/>
  <c r="G5555" i="11"/>
  <c r="E5555" i="11"/>
  <c r="G5554" i="11"/>
  <c r="E5554" i="11"/>
  <c r="G5553" i="11"/>
  <c r="E5553" i="11"/>
  <c r="G5552" i="11"/>
  <c r="E5552" i="11"/>
  <c r="G5551" i="11"/>
  <c r="E5551" i="11"/>
  <c r="G5550" i="11"/>
  <c r="E5550" i="11"/>
  <c r="G5549" i="11"/>
  <c r="E5549" i="11"/>
  <c r="G5548" i="11"/>
  <c r="E5548" i="11"/>
  <c r="G5547" i="11"/>
  <c r="E5547" i="11"/>
  <c r="G5546" i="11"/>
  <c r="E5546" i="11"/>
  <c r="G5545" i="11"/>
  <c r="E5545" i="11"/>
  <c r="G5544" i="11"/>
  <c r="E5544" i="11"/>
  <c r="G5543" i="11"/>
  <c r="E5543" i="11"/>
  <c r="G5542" i="11"/>
  <c r="E5542" i="11"/>
  <c r="G5541" i="11"/>
  <c r="E5541" i="11"/>
  <c r="G5540" i="11"/>
  <c r="E5540" i="11"/>
  <c r="G5539" i="11"/>
  <c r="E5539" i="11"/>
  <c r="G5538" i="11"/>
  <c r="E5538" i="11"/>
  <c r="G5537" i="11"/>
  <c r="E5537" i="11"/>
  <c r="G5536" i="11"/>
  <c r="E5536" i="11"/>
  <c r="G5535" i="11"/>
  <c r="E5535" i="11"/>
  <c r="G5534" i="11"/>
  <c r="E5534" i="11"/>
  <c r="G5533" i="11"/>
  <c r="E5533" i="11"/>
  <c r="G5532" i="11"/>
  <c r="E5532" i="11"/>
  <c r="G5531" i="11"/>
  <c r="E5531" i="11"/>
  <c r="G5530" i="11"/>
  <c r="E5530" i="11"/>
  <c r="G5529" i="11"/>
  <c r="E5529" i="11"/>
  <c r="G5528" i="11"/>
  <c r="E5528" i="11"/>
  <c r="G5527" i="11"/>
  <c r="E5527" i="11"/>
  <c r="G5526" i="11"/>
  <c r="E5526" i="11"/>
  <c r="G5525" i="11"/>
  <c r="E5525" i="11"/>
  <c r="G5524" i="11"/>
  <c r="E5524" i="11"/>
  <c r="G5523" i="11"/>
  <c r="E5523" i="11"/>
  <c r="G5522" i="11"/>
  <c r="E5522" i="11"/>
  <c r="G5521" i="11"/>
  <c r="E5521" i="11"/>
  <c r="G5520" i="11"/>
  <c r="E5520" i="11"/>
  <c r="G5519" i="11"/>
  <c r="E5519" i="11"/>
  <c r="G5518" i="11"/>
  <c r="E5518" i="11"/>
  <c r="G5517" i="11"/>
  <c r="E5517" i="11"/>
  <c r="G5516" i="11"/>
  <c r="E5516" i="11"/>
  <c r="G5515" i="11"/>
  <c r="E5515" i="11"/>
  <c r="G5514" i="11"/>
  <c r="E5514" i="11"/>
  <c r="G5513" i="11"/>
  <c r="E5513" i="11"/>
  <c r="G5512" i="11"/>
  <c r="E5512" i="11"/>
  <c r="G5511" i="11"/>
  <c r="E5511" i="11"/>
  <c r="G5510" i="11"/>
  <c r="E5510" i="11"/>
  <c r="G5509" i="11"/>
  <c r="E5509" i="11"/>
  <c r="G5508" i="11"/>
  <c r="E5508" i="11"/>
  <c r="G5507" i="11"/>
  <c r="E5507" i="11"/>
  <c r="G5506" i="11"/>
  <c r="E5506" i="11"/>
  <c r="G5505" i="11"/>
  <c r="E5505" i="11"/>
  <c r="G5504" i="11"/>
  <c r="E5504" i="11"/>
  <c r="G5503" i="11"/>
  <c r="E5503" i="11"/>
  <c r="G5502" i="11"/>
  <c r="E5502" i="11"/>
  <c r="G5501" i="11"/>
  <c r="E5501" i="11"/>
  <c r="G5500" i="11"/>
  <c r="E5500" i="11"/>
  <c r="G5499" i="11"/>
  <c r="E5499" i="11"/>
  <c r="G5498" i="11"/>
  <c r="E5498" i="11"/>
  <c r="G5497" i="11"/>
  <c r="E5497" i="11"/>
  <c r="G5496" i="11"/>
  <c r="E5496" i="11"/>
  <c r="G5495" i="11"/>
  <c r="E5495" i="11"/>
  <c r="G5494" i="11"/>
  <c r="E5494" i="11"/>
  <c r="G5493" i="11"/>
  <c r="E5493" i="11"/>
  <c r="G5492" i="11"/>
  <c r="E5492" i="11"/>
  <c r="G5491" i="11"/>
  <c r="E5491" i="11"/>
  <c r="G5490" i="11"/>
  <c r="E5490" i="11"/>
  <c r="G5489" i="11"/>
  <c r="E5489" i="11"/>
  <c r="G5488" i="11"/>
  <c r="E5488" i="11"/>
  <c r="G5487" i="11"/>
  <c r="E5487" i="11"/>
  <c r="G5486" i="11"/>
  <c r="E5486" i="11"/>
  <c r="G5485" i="11"/>
  <c r="E5485" i="11"/>
  <c r="G5484" i="11"/>
  <c r="E5484" i="11"/>
  <c r="G5483" i="11"/>
  <c r="E5483" i="11"/>
  <c r="G5482" i="11"/>
  <c r="E5482" i="11"/>
  <c r="G5481" i="11"/>
  <c r="E5481" i="11"/>
  <c r="G5480" i="11"/>
  <c r="E5480" i="11"/>
  <c r="G5479" i="11"/>
  <c r="E5479" i="11"/>
  <c r="G5478" i="11"/>
  <c r="E5478" i="11"/>
  <c r="G5477" i="11"/>
  <c r="E5477" i="11"/>
  <c r="G5476" i="11"/>
  <c r="E5476" i="11"/>
  <c r="G5475" i="11"/>
  <c r="E5475" i="11"/>
  <c r="G5474" i="11"/>
  <c r="E5474" i="11"/>
  <c r="G5473" i="11"/>
  <c r="E5473" i="11"/>
  <c r="G5472" i="11"/>
  <c r="E5472" i="11"/>
  <c r="G5471" i="11"/>
  <c r="E5471" i="11"/>
  <c r="G5470" i="11"/>
  <c r="E5470" i="11"/>
  <c r="G5469" i="11"/>
  <c r="E5469" i="11"/>
  <c r="G5468" i="11"/>
  <c r="E5468" i="11"/>
  <c r="G5467" i="11"/>
  <c r="E5467" i="11"/>
  <c r="G5466" i="11"/>
  <c r="E5466" i="11"/>
  <c r="G5465" i="11"/>
  <c r="E5465" i="11"/>
  <c r="G5464" i="11"/>
  <c r="E5464" i="11"/>
  <c r="G5463" i="11"/>
  <c r="E5463" i="11"/>
  <c r="G5462" i="11"/>
  <c r="E5462" i="11"/>
  <c r="G5461" i="11"/>
  <c r="E5461" i="11"/>
  <c r="G5460" i="11"/>
  <c r="E5460" i="11"/>
  <c r="G5459" i="11"/>
  <c r="E5459" i="11"/>
  <c r="G5458" i="11"/>
  <c r="E5458" i="11"/>
  <c r="G5457" i="11"/>
  <c r="E5457" i="11"/>
  <c r="G5456" i="11"/>
  <c r="E5456" i="11"/>
  <c r="G5455" i="11"/>
  <c r="E5455" i="11"/>
  <c r="G5454" i="11"/>
  <c r="E5454" i="11"/>
  <c r="G5453" i="11"/>
  <c r="E5453" i="11"/>
  <c r="G5452" i="11"/>
  <c r="E5452" i="11"/>
  <c r="G5451" i="11"/>
  <c r="E5451" i="11"/>
  <c r="G5450" i="11"/>
  <c r="E5450" i="11"/>
  <c r="G5449" i="11"/>
  <c r="E5449" i="11"/>
  <c r="G5448" i="11"/>
  <c r="E5448" i="11"/>
  <c r="G5447" i="11"/>
  <c r="E5447" i="11"/>
  <c r="G5446" i="11"/>
  <c r="E5446" i="11"/>
  <c r="G5445" i="11"/>
  <c r="E5445" i="11"/>
  <c r="G5444" i="11"/>
  <c r="E5444" i="11"/>
  <c r="G5443" i="11"/>
  <c r="E5443" i="11"/>
  <c r="G5442" i="11"/>
  <c r="E5442" i="11"/>
  <c r="G5441" i="11"/>
  <c r="E5441" i="11"/>
  <c r="G5440" i="11"/>
  <c r="E5440" i="11"/>
  <c r="G5439" i="11"/>
  <c r="E5439" i="11"/>
  <c r="G5438" i="11"/>
  <c r="E5438" i="11"/>
  <c r="G5437" i="11"/>
  <c r="E5437" i="11"/>
  <c r="G5436" i="11"/>
  <c r="E5436" i="11"/>
  <c r="G5435" i="11"/>
  <c r="E5435" i="11"/>
  <c r="G5434" i="11"/>
  <c r="E5434" i="11"/>
  <c r="G5433" i="11"/>
  <c r="E5433" i="11"/>
  <c r="G5432" i="11"/>
  <c r="E5432" i="11"/>
  <c r="G5431" i="11"/>
  <c r="E5431" i="11"/>
  <c r="G5430" i="11"/>
  <c r="E5430" i="11"/>
  <c r="G5429" i="11"/>
  <c r="E5429" i="11"/>
  <c r="G5428" i="11"/>
  <c r="E5428" i="11"/>
  <c r="G5427" i="11"/>
  <c r="E5427" i="11"/>
  <c r="G5426" i="11"/>
  <c r="E5426" i="11"/>
  <c r="G5425" i="11"/>
  <c r="E5425" i="11"/>
  <c r="G5424" i="11"/>
  <c r="E5424" i="11"/>
  <c r="G5423" i="11"/>
  <c r="E5423" i="11"/>
  <c r="G5422" i="11"/>
  <c r="E5422" i="11"/>
  <c r="G5421" i="11"/>
  <c r="E5421" i="11"/>
  <c r="G5420" i="11"/>
  <c r="E5420" i="11"/>
  <c r="G5419" i="11"/>
  <c r="E5419" i="11"/>
  <c r="G5418" i="11"/>
  <c r="E5418" i="11"/>
  <c r="G5417" i="11"/>
  <c r="E5417" i="11"/>
  <c r="G5416" i="11"/>
  <c r="E5416" i="11"/>
  <c r="G5415" i="11"/>
  <c r="E5415" i="11"/>
  <c r="G5414" i="11"/>
  <c r="E5414" i="11"/>
  <c r="G5413" i="11"/>
  <c r="E5413" i="11"/>
  <c r="G5412" i="11"/>
  <c r="E5412" i="11"/>
  <c r="G5411" i="11"/>
  <c r="E5411" i="11"/>
  <c r="G5410" i="11"/>
  <c r="E5410" i="11"/>
  <c r="G5409" i="11"/>
  <c r="E5409" i="11"/>
  <c r="G5408" i="11"/>
  <c r="E5408" i="11"/>
  <c r="G5407" i="11"/>
  <c r="E5407" i="11"/>
  <c r="G5406" i="11"/>
  <c r="E5406" i="11"/>
  <c r="G5405" i="11"/>
  <c r="E5405" i="11"/>
  <c r="G5404" i="11"/>
  <c r="E5404" i="11"/>
  <c r="G5403" i="11"/>
  <c r="E5403" i="11"/>
  <c r="G5402" i="11"/>
  <c r="E5402" i="11"/>
  <c r="G5401" i="11"/>
  <c r="E5401" i="11"/>
  <c r="G5400" i="11"/>
  <c r="E5400" i="11"/>
  <c r="G5399" i="11"/>
  <c r="E5399" i="11"/>
  <c r="G5398" i="11"/>
  <c r="E5398" i="11"/>
  <c r="G5397" i="11"/>
  <c r="E5397" i="11"/>
  <c r="G5396" i="11"/>
  <c r="E5396" i="11"/>
  <c r="G5395" i="11"/>
  <c r="E5395" i="11"/>
  <c r="G5394" i="11"/>
  <c r="E5394" i="11"/>
  <c r="G5393" i="11"/>
  <c r="E5393" i="11"/>
  <c r="G5392" i="11"/>
  <c r="E5392" i="11"/>
  <c r="G5391" i="11"/>
  <c r="E5391" i="11"/>
  <c r="G5390" i="11"/>
  <c r="E5390" i="11"/>
  <c r="G5389" i="11"/>
  <c r="E5389" i="11"/>
  <c r="G5388" i="11"/>
  <c r="E5388" i="11"/>
  <c r="G5387" i="11"/>
  <c r="E5387" i="11"/>
  <c r="G5386" i="11"/>
  <c r="E5386" i="11"/>
  <c r="G5385" i="11"/>
  <c r="E5385" i="11"/>
  <c r="G5384" i="11"/>
  <c r="E5384" i="11"/>
  <c r="G5383" i="11"/>
  <c r="E5383" i="11"/>
  <c r="G5382" i="11"/>
  <c r="E5382" i="11"/>
  <c r="G5381" i="11"/>
  <c r="E5381" i="11"/>
  <c r="G5380" i="11"/>
  <c r="E5380" i="11"/>
  <c r="G5379" i="11"/>
  <c r="E5379" i="11"/>
  <c r="G5378" i="11"/>
  <c r="E5378" i="11"/>
  <c r="G5377" i="11"/>
  <c r="E5377" i="11"/>
  <c r="G5376" i="11"/>
  <c r="E5376" i="11"/>
  <c r="G5375" i="11"/>
  <c r="E5375" i="11"/>
  <c r="G5374" i="11"/>
  <c r="E5374" i="11"/>
  <c r="G5373" i="11"/>
  <c r="E5373" i="11"/>
  <c r="G5372" i="11"/>
  <c r="E5372" i="11"/>
  <c r="G5371" i="11"/>
  <c r="E5371" i="11"/>
  <c r="G5370" i="11"/>
  <c r="E5370" i="11"/>
  <c r="G5369" i="11"/>
  <c r="E5369" i="11"/>
  <c r="G5368" i="11"/>
  <c r="E5368" i="11"/>
  <c r="G5367" i="11"/>
  <c r="E5367" i="11"/>
  <c r="G5366" i="11"/>
  <c r="E5366" i="11"/>
  <c r="G5365" i="11"/>
  <c r="E5365" i="11"/>
  <c r="G5364" i="11"/>
  <c r="E5364" i="11"/>
  <c r="G5363" i="11"/>
  <c r="E5363" i="11"/>
  <c r="G5362" i="11"/>
  <c r="E5362" i="11"/>
  <c r="G5361" i="11"/>
  <c r="E5361" i="11"/>
  <c r="G5360" i="11"/>
  <c r="E5360" i="11"/>
  <c r="G5359" i="11"/>
  <c r="E5359" i="11"/>
  <c r="G5358" i="11"/>
  <c r="E5358" i="11"/>
  <c r="G5357" i="11"/>
  <c r="E5357" i="11"/>
  <c r="G5356" i="11"/>
  <c r="E5356" i="11"/>
  <c r="G5355" i="11"/>
  <c r="E5355" i="11"/>
  <c r="G5354" i="11"/>
  <c r="E5354" i="11"/>
  <c r="G5353" i="11"/>
  <c r="E5353" i="11"/>
  <c r="G5352" i="11"/>
  <c r="E5352" i="11"/>
  <c r="G5351" i="11"/>
  <c r="E5351" i="11"/>
  <c r="G5350" i="11"/>
  <c r="E5350" i="11"/>
  <c r="G5349" i="11"/>
  <c r="E5349" i="11"/>
  <c r="G5348" i="11"/>
  <c r="E5348" i="11"/>
  <c r="G5347" i="11"/>
  <c r="E5347" i="11"/>
  <c r="G5346" i="11"/>
  <c r="E5346" i="11"/>
  <c r="G5345" i="11"/>
  <c r="E5345" i="11"/>
  <c r="G5344" i="11"/>
  <c r="E5344" i="11"/>
  <c r="G5343" i="11"/>
  <c r="E5343" i="11"/>
  <c r="G5342" i="11"/>
  <c r="E5342" i="11"/>
  <c r="G5341" i="11"/>
  <c r="E5341" i="11"/>
  <c r="G5340" i="11"/>
  <c r="E5340" i="11"/>
  <c r="G5339" i="11"/>
  <c r="E5339" i="11"/>
  <c r="G5338" i="11"/>
  <c r="E5338" i="11"/>
  <c r="G5337" i="11"/>
  <c r="E5337" i="11"/>
  <c r="G5336" i="11"/>
  <c r="E5336" i="11"/>
  <c r="G5335" i="11"/>
  <c r="E5335" i="11"/>
  <c r="G5334" i="11"/>
  <c r="E5334" i="11"/>
  <c r="G5333" i="11"/>
  <c r="E5333" i="11"/>
  <c r="G5332" i="11"/>
  <c r="E5332" i="11"/>
  <c r="G5331" i="11"/>
  <c r="E5331" i="11"/>
  <c r="G5330" i="11"/>
  <c r="E5330" i="11"/>
  <c r="G5329" i="11"/>
  <c r="E5329" i="11"/>
  <c r="G5328" i="11"/>
  <c r="E5328" i="11"/>
  <c r="G5327" i="11"/>
  <c r="E5327" i="11"/>
  <c r="G5326" i="11"/>
  <c r="E5326" i="11"/>
  <c r="G5325" i="11"/>
  <c r="E5325" i="11"/>
  <c r="G5324" i="11"/>
  <c r="E5324" i="11"/>
  <c r="G5323" i="11"/>
  <c r="E5323" i="11"/>
  <c r="G5322" i="11"/>
  <c r="E5322" i="11"/>
  <c r="G5321" i="11"/>
  <c r="E5321" i="11"/>
  <c r="G5320" i="11"/>
  <c r="E5320" i="11"/>
  <c r="G5319" i="11"/>
  <c r="E5319" i="11"/>
  <c r="G5318" i="11"/>
  <c r="E5318" i="11"/>
  <c r="G5317" i="11"/>
  <c r="E5317" i="11"/>
  <c r="G5316" i="11"/>
  <c r="E5316" i="11"/>
  <c r="G5315" i="11"/>
  <c r="E5315" i="11"/>
  <c r="G5314" i="11"/>
  <c r="E5314" i="11"/>
  <c r="G5313" i="11"/>
  <c r="E5313" i="11"/>
  <c r="G5312" i="11"/>
  <c r="E5312" i="11"/>
  <c r="G5311" i="11"/>
  <c r="E5311" i="11"/>
  <c r="G5310" i="11"/>
  <c r="E5310" i="11"/>
  <c r="G5309" i="11"/>
  <c r="E5309" i="11"/>
  <c r="G5308" i="11"/>
  <c r="E5308" i="11"/>
  <c r="G5307" i="11"/>
  <c r="E5307" i="11"/>
  <c r="G5306" i="11"/>
  <c r="E5306" i="11"/>
  <c r="G5305" i="11"/>
  <c r="E5305" i="11"/>
  <c r="G5304" i="11"/>
  <c r="E5304" i="11"/>
  <c r="G5303" i="11"/>
  <c r="E5303" i="11"/>
  <c r="G5302" i="11"/>
  <c r="E5302" i="11"/>
  <c r="G5301" i="11"/>
  <c r="E5301" i="11"/>
  <c r="G5300" i="11"/>
  <c r="E5300" i="11"/>
  <c r="G5299" i="11"/>
  <c r="E5299" i="11"/>
  <c r="G5298" i="11"/>
  <c r="E5298" i="11"/>
  <c r="G5297" i="11"/>
  <c r="E5297" i="11"/>
  <c r="G5296" i="11"/>
  <c r="E5296" i="11"/>
  <c r="G5295" i="11"/>
  <c r="E5295" i="11"/>
  <c r="G5294" i="11"/>
  <c r="E5294" i="11"/>
  <c r="G5293" i="11"/>
  <c r="E5293" i="11"/>
  <c r="G5292" i="11"/>
  <c r="E5292" i="11"/>
  <c r="G5291" i="11"/>
  <c r="E5291" i="11"/>
  <c r="G5290" i="11"/>
  <c r="E5290" i="11"/>
  <c r="G5289" i="11"/>
  <c r="E5289" i="11"/>
  <c r="G5288" i="11"/>
  <c r="E5288" i="11"/>
  <c r="G5287" i="11"/>
  <c r="E5287" i="11"/>
  <c r="G5286" i="11"/>
  <c r="E5286" i="11"/>
  <c r="G5285" i="11"/>
  <c r="E5285" i="11"/>
  <c r="G5284" i="11"/>
  <c r="E5284" i="11"/>
  <c r="G5283" i="11"/>
  <c r="E5283" i="11"/>
  <c r="G5282" i="11"/>
  <c r="E5282" i="11"/>
  <c r="G5281" i="11"/>
  <c r="E5281" i="11"/>
  <c r="G5280" i="11"/>
  <c r="E5280" i="11"/>
  <c r="G5279" i="11"/>
  <c r="E5279" i="11"/>
  <c r="G5278" i="11"/>
  <c r="E5278" i="11"/>
  <c r="G5277" i="11"/>
  <c r="E5277" i="11"/>
  <c r="G5276" i="11"/>
  <c r="E5276" i="11"/>
  <c r="G5275" i="11"/>
  <c r="E5275" i="11"/>
  <c r="G5274" i="11"/>
  <c r="E5274" i="11"/>
  <c r="G5273" i="11"/>
  <c r="E5273" i="11"/>
  <c r="G5272" i="11"/>
  <c r="E5272" i="11"/>
  <c r="G5271" i="11"/>
  <c r="E5271" i="11"/>
  <c r="G5270" i="11"/>
  <c r="E5270" i="11"/>
  <c r="G5269" i="11"/>
  <c r="E5269" i="11"/>
  <c r="G5268" i="11"/>
  <c r="E5268" i="11"/>
  <c r="G5267" i="11"/>
  <c r="E5267" i="11"/>
  <c r="G5266" i="11"/>
  <c r="E5266" i="11"/>
  <c r="G5265" i="11"/>
  <c r="E5265" i="11"/>
  <c r="G5264" i="11"/>
  <c r="E5264" i="11"/>
  <c r="G5263" i="11"/>
  <c r="E5263" i="11"/>
  <c r="G5262" i="11"/>
  <c r="E5262" i="11"/>
  <c r="G5261" i="11"/>
  <c r="E5261" i="11"/>
  <c r="G5260" i="11"/>
  <c r="E5260" i="11"/>
  <c r="G5259" i="11"/>
  <c r="E5259" i="11"/>
  <c r="G5258" i="11"/>
  <c r="E5258" i="11"/>
  <c r="G5257" i="11"/>
  <c r="E5257" i="11"/>
  <c r="G5256" i="11"/>
  <c r="E5256" i="11"/>
  <c r="G5255" i="11"/>
  <c r="E5255" i="11"/>
  <c r="G5254" i="11"/>
  <c r="E5254" i="11"/>
  <c r="G5253" i="11"/>
  <c r="E5253" i="11"/>
  <c r="G5252" i="11"/>
  <c r="E5252" i="11"/>
  <c r="G5251" i="11"/>
  <c r="E5251" i="11"/>
  <c r="G5250" i="11"/>
  <c r="E5250" i="11"/>
  <c r="G5249" i="11"/>
  <c r="E5249" i="11"/>
  <c r="G5248" i="11"/>
  <c r="E5248" i="11"/>
  <c r="G5247" i="11"/>
  <c r="E5247" i="11"/>
  <c r="G5246" i="11"/>
  <c r="E5246" i="11"/>
  <c r="G5245" i="11"/>
  <c r="E5245" i="11"/>
  <c r="G5244" i="11"/>
  <c r="E5244" i="11"/>
  <c r="G5243" i="11"/>
  <c r="E5243" i="11"/>
  <c r="G5242" i="11"/>
  <c r="E5242" i="11"/>
  <c r="G5241" i="11"/>
  <c r="E5241" i="11"/>
  <c r="G5240" i="11"/>
  <c r="E5240" i="11"/>
  <c r="G5239" i="11"/>
  <c r="E5239" i="11"/>
  <c r="G5238" i="11"/>
  <c r="E5238" i="11"/>
  <c r="G5237" i="11"/>
  <c r="E5237" i="11"/>
  <c r="G5236" i="11"/>
  <c r="E5236" i="11"/>
  <c r="G5235" i="11"/>
  <c r="E5235" i="11"/>
  <c r="G5234" i="11"/>
  <c r="E5234" i="11"/>
  <c r="G5233" i="11"/>
  <c r="E5233" i="11"/>
  <c r="G5232" i="11"/>
  <c r="E5232" i="11"/>
  <c r="G5231" i="11"/>
  <c r="E5231" i="11"/>
  <c r="G5230" i="11"/>
  <c r="E5230" i="11"/>
  <c r="G5229" i="11"/>
  <c r="E5229" i="11"/>
  <c r="G5228" i="11"/>
  <c r="E5228" i="11"/>
  <c r="G5227" i="11"/>
  <c r="E5227" i="11"/>
  <c r="G5226" i="11"/>
  <c r="E5226" i="11"/>
  <c r="G5225" i="11"/>
  <c r="E5225" i="11"/>
  <c r="G5224" i="11"/>
  <c r="E5224" i="11"/>
  <c r="G5223" i="11"/>
  <c r="E5223" i="11"/>
  <c r="G5222" i="11"/>
  <c r="E5222" i="11"/>
  <c r="G5221" i="11"/>
  <c r="E5221" i="11"/>
  <c r="G5220" i="11"/>
  <c r="E5220" i="11"/>
  <c r="G5219" i="11"/>
  <c r="E5219" i="11"/>
  <c r="G5218" i="11"/>
  <c r="E5218" i="11"/>
  <c r="G5217" i="11"/>
  <c r="E5217" i="11"/>
  <c r="G5216" i="11"/>
  <c r="E5216" i="11"/>
  <c r="G5215" i="11"/>
  <c r="E5215" i="11"/>
  <c r="G5214" i="11"/>
  <c r="E5214" i="11"/>
  <c r="G5213" i="11"/>
  <c r="E5213" i="11"/>
  <c r="G5212" i="11"/>
  <c r="E5212" i="11"/>
  <c r="G5211" i="11"/>
  <c r="E5211" i="11"/>
  <c r="G5210" i="11"/>
  <c r="E5210" i="11"/>
  <c r="G5209" i="11"/>
  <c r="E5209" i="11"/>
  <c r="G5208" i="11"/>
  <c r="E5208" i="11"/>
  <c r="G5207" i="11"/>
  <c r="E5207" i="11"/>
  <c r="G5206" i="11"/>
  <c r="E5206" i="11"/>
  <c r="G5205" i="11"/>
  <c r="E5205" i="11"/>
  <c r="G5204" i="11"/>
  <c r="E5204" i="11"/>
  <c r="G5203" i="11"/>
  <c r="E5203" i="11"/>
  <c r="G5202" i="11"/>
  <c r="E5202" i="11"/>
  <c r="G5201" i="11"/>
  <c r="E5201" i="11"/>
  <c r="G5200" i="11"/>
  <c r="E5200" i="11"/>
  <c r="G5199" i="11"/>
  <c r="E5199" i="11"/>
  <c r="G5198" i="11"/>
  <c r="E5198" i="11"/>
  <c r="G5197" i="11"/>
  <c r="E5197" i="11"/>
  <c r="G5196" i="11"/>
  <c r="E5196" i="11"/>
  <c r="G5195" i="11"/>
  <c r="E5195" i="11"/>
  <c r="G5194" i="11"/>
  <c r="E5194" i="11"/>
  <c r="G5193" i="11"/>
  <c r="E5193" i="11"/>
  <c r="G5192" i="11"/>
  <c r="E5192" i="11"/>
  <c r="G5191" i="11"/>
  <c r="E5191" i="11"/>
  <c r="G5190" i="11"/>
  <c r="E5190" i="11"/>
  <c r="G5189" i="11"/>
  <c r="E5189" i="11"/>
  <c r="G5188" i="11"/>
  <c r="E5188" i="11"/>
  <c r="G5187" i="11"/>
  <c r="E5187" i="11"/>
  <c r="G5186" i="11"/>
  <c r="E5186" i="11"/>
  <c r="G5185" i="11"/>
  <c r="E5185" i="11"/>
  <c r="G5184" i="11"/>
  <c r="E5184" i="11"/>
  <c r="G5183" i="11"/>
  <c r="E5183" i="11"/>
  <c r="G5182" i="11"/>
  <c r="E5182" i="11"/>
  <c r="G5181" i="11"/>
  <c r="E5181" i="11"/>
  <c r="G5180" i="11"/>
  <c r="E5180" i="11"/>
  <c r="G5179" i="11"/>
  <c r="E5179" i="11"/>
  <c r="G5178" i="11"/>
  <c r="E5178" i="11"/>
  <c r="G5177" i="11"/>
  <c r="E5177" i="11"/>
  <c r="G5176" i="11"/>
  <c r="E5176" i="11"/>
  <c r="G5175" i="11"/>
  <c r="E5175" i="11"/>
  <c r="G5174" i="11"/>
  <c r="E5174" i="11"/>
  <c r="G5173" i="11"/>
  <c r="E5173" i="11"/>
  <c r="G5172" i="11"/>
  <c r="E5172" i="11"/>
  <c r="G5171" i="11"/>
  <c r="E5171" i="11"/>
  <c r="G5170" i="11"/>
  <c r="E5170" i="11"/>
  <c r="G5169" i="11"/>
  <c r="E5169" i="11"/>
  <c r="G5168" i="11"/>
  <c r="E5168" i="11"/>
  <c r="G5167" i="11"/>
  <c r="E5167" i="11"/>
  <c r="G5166" i="11"/>
  <c r="E5166" i="11"/>
  <c r="G5165" i="11"/>
  <c r="E5165" i="11"/>
  <c r="G5164" i="11"/>
  <c r="E5164" i="11"/>
  <c r="G5163" i="11"/>
  <c r="E5163" i="11"/>
  <c r="G5162" i="11"/>
  <c r="E5162" i="11"/>
  <c r="G5161" i="11"/>
  <c r="E5161" i="11"/>
  <c r="G5160" i="11"/>
  <c r="E5160" i="11"/>
  <c r="G5159" i="11"/>
  <c r="E5159" i="11"/>
  <c r="G5158" i="11"/>
  <c r="E5158" i="11"/>
  <c r="G5157" i="11"/>
  <c r="E5157" i="11"/>
  <c r="G5156" i="11"/>
  <c r="E5156" i="11"/>
  <c r="G5155" i="11"/>
  <c r="E5155" i="11"/>
  <c r="G5154" i="11"/>
  <c r="E5154" i="11"/>
  <c r="G5153" i="11"/>
  <c r="E5153" i="11"/>
  <c r="G5152" i="11"/>
  <c r="E5152" i="11"/>
  <c r="G5151" i="11"/>
  <c r="E5151" i="11"/>
  <c r="G5150" i="11"/>
  <c r="E5150" i="11"/>
  <c r="G5149" i="11"/>
  <c r="E5149" i="11"/>
  <c r="G5148" i="11"/>
  <c r="E5148" i="11"/>
  <c r="G5147" i="11"/>
  <c r="E5147" i="11"/>
  <c r="G5146" i="11"/>
  <c r="E5146" i="11"/>
  <c r="G5145" i="11"/>
  <c r="E5145" i="11"/>
  <c r="G5144" i="11"/>
  <c r="E5144" i="11"/>
  <c r="G5143" i="11"/>
  <c r="E5143" i="11"/>
  <c r="G5142" i="11"/>
  <c r="E5142" i="11"/>
  <c r="G5141" i="11"/>
  <c r="E5141" i="11"/>
  <c r="G5140" i="11"/>
  <c r="E5140" i="11"/>
  <c r="G5139" i="11"/>
  <c r="E5139" i="11"/>
  <c r="G5138" i="11"/>
  <c r="E5138" i="11"/>
  <c r="G5137" i="11"/>
  <c r="E5137" i="11"/>
  <c r="G5136" i="11"/>
  <c r="E5136" i="11"/>
  <c r="G5135" i="11"/>
  <c r="E5135" i="11"/>
  <c r="G5134" i="11"/>
  <c r="E5134" i="11"/>
  <c r="G5133" i="11"/>
  <c r="E5133" i="11"/>
  <c r="G5132" i="11"/>
  <c r="E5132" i="11"/>
  <c r="G5131" i="11"/>
  <c r="E5131" i="11"/>
  <c r="G5130" i="11"/>
  <c r="E5130" i="11"/>
  <c r="G5129" i="11"/>
  <c r="E5129" i="11"/>
  <c r="G5128" i="11"/>
  <c r="E5128" i="11"/>
  <c r="G5127" i="11"/>
  <c r="E5127" i="11"/>
  <c r="G5126" i="11"/>
  <c r="E5126" i="11"/>
  <c r="G5125" i="11"/>
  <c r="E5125" i="11"/>
  <c r="G5124" i="11"/>
  <c r="E5124" i="11"/>
  <c r="G5123" i="11"/>
  <c r="E5123" i="11"/>
  <c r="G5122" i="11"/>
  <c r="E5122" i="11"/>
  <c r="G5121" i="11"/>
  <c r="E5121" i="11"/>
  <c r="G5120" i="11"/>
  <c r="E5120" i="11"/>
  <c r="G5119" i="11"/>
  <c r="E5119" i="11"/>
  <c r="G5118" i="11"/>
  <c r="E5118" i="11"/>
  <c r="G5117" i="11"/>
  <c r="E5117" i="11"/>
  <c r="G5116" i="11"/>
  <c r="E5116" i="11"/>
  <c r="G5115" i="11"/>
  <c r="E5115" i="11"/>
  <c r="G5114" i="11"/>
  <c r="E5114" i="11"/>
  <c r="G5113" i="11"/>
  <c r="E5113" i="11"/>
  <c r="G5112" i="11"/>
  <c r="E5112" i="11"/>
  <c r="G5111" i="11"/>
  <c r="E5111" i="11"/>
  <c r="G5110" i="11"/>
  <c r="E5110" i="11"/>
  <c r="G5109" i="11"/>
  <c r="E5109" i="11"/>
  <c r="G5108" i="11"/>
  <c r="E5108" i="11"/>
  <c r="G5107" i="11"/>
  <c r="E5107" i="11"/>
  <c r="G5106" i="11"/>
  <c r="E5106" i="11"/>
  <c r="G5105" i="11"/>
  <c r="E5105" i="11"/>
  <c r="G5104" i="11"/>
  <c r="E5104" i="11"/>
  <c r="G5103" i="11"/>
  <c r="E5103" i="11"/>
  <c r="G5102" i="11"/>
  <c r="E5102" i="11"/>
  <c r="G5101" i="11"/>
  <c r="E5101" i="11"/>
  <c r="G5100" i="11"/>
  <c r="E5100" i="11"/>
  <c r="G5099" i="11"/>
  <c r="E5099" i="11"/>
  <c r="G5098" i="11"/>
  <c r="E5098" i="11"/>
  <c r="G5097" i="11"/>
  <c r="E5097" i="11"/>
  <c r="G5096" i="11"/>
  <c r="E5096" i="11"/>
  <c r="G5095" i="11"/>
  <c r="E5095" i="11"/>
  <c r="G5094" i="11"/>
  <c r="E5094" i="11"/>
  <c r="G5093" i="11"/>
  <c r="E5093" i="11"/>
  <c r="G5092" i="11"/>
  <c r="E5092" i="11"/>
  <c r="G5091" i="11"/>
  <c r="E5091" i="11"/>
  <c r="G5090" i="11"/>
  <c r="E5090" i="11"/>
  <c r="G5089" i="11"/>
  <c r="E5089" i="11"/>
  <c r="G5088" i="11"/>
  <c r="E5088" i="11"/>
  <c r="G5087" i="11"/>
  <c r="E5087" i="11"/>
  <c r="G5086" i="11"/>
  <c r="E5086" i="11"/>
  <c r="G5085" i="11"/>
  <c r="E5085" i="11"/>
  <c r="G5084" i="11"/>
  <c r="E5084" i="11"/>
  <c r="G5083" i="11"/>
  <c r="E5083" i="11"/>
  <c r="G5082" i="11"/>
  <c r="E5082" i="11"/>
  <c r="G5081" i="11"/>
  <c r="E5081" i="11"/>
  <c r="G5080" i="11"/>
  <c r="E5080" i="11"/>
  <c r="G5079" i="11"/>
  <c r="E5079" i="11"/>
  <c r="G5078" i="11"/>
  <c r="E5078" i="11"/>
  <c r="G5077" i="11"/>
  <c r="E5077" i="11"/>
  <c r="G5076" i="11"/>
  <c r="E5076" i="11"/>
  <c r="G5075" i="11"/>
  <c r="E5075" i="11"/>
  <c r="G5074" i="11"/>
  <c r="E5074" i="11"/>
  <c r="G5073" i="11"/>
  <c r="E5073" i="11"/>
  <c r="G5072" i="11"/>
  <c r="E5072" i="11"/>
  <c r="G5071" i="11"/>
  <c r="E5071" i="11"/>
  <c r="G5070" i="11"/>
  <c r="E5070" i="11"/>
  <c r="G5069" i="11"/>
  <c r="E5069" i="11"/>
  <c r="G5068" i="11"/>
  <c r="E5068" i="11"/>
  <c r="G5067" i="11"/>
  <c r="E5067" i="11"/>
  <c r="G5066" i="11"/>
  <c r="E5066" i="11"/>
  <c r="G5065" i="11"/>
  <c r="E5065" i="11"/>
  <c r="G5064" i="11"/>
  <c r="E5064" i="11"/>
  <c r="G5063" i="11"/>
  <c r="E5063" i="11"/>
  <c r="G5062" i="11"/>
  <c r="E5062" i="11"/>
  <c r="G5061" i="11"/>
  <c r="E5061" i="11"/>
  <c r="G5060" i="11"/>
  <c r="E5060" i="11"/>
  <c r="G5059" i="11"/>
  <c r="E5059" i="11"/>
  <c r="G5058" i="11"/>
  <c r="E5058" i="11"/>
  <c r="G5057" i="11"/>
  <c r="E5057" i="11"/>
  <c r="G5056" i="11"/>
  <c r="E5056" i="11"/>
  <c r="G5055" i="11"/>
  <c r="E5055" i="11"/>
  <c r="G5054" i="11"/>
  <c r="E5054" i="11"/>
  <c r="G5053" i="11"/>
  <c r="E5053" i="11"/>
  <c r="G5052" i="11"/>
  <c r="E5052" i="11"/>
  <c r="G5051" i="11"/>
  <c r="E5051" i="11"/>
  <c r="G5050" i="11"/>
  <c r="E5050" i="11"/>
  <c r="G5049" i="11"/>
  <c r="E5049" i="11"/>
  <c r="G5048" i="11"/>
  <c r="E5048" i="11"/>
  <c r="G5047" i="11"/>
  <c r="E5047" i="11"/>
  <c r="G5046" i="11"/>
  <c r="E5046" i="11"/>
  <c r="G5045" i="11"/>
  <c r="E5045" i="11"/>
  <c r="G5044" i="11"/>
  <c r="E5044" i="11"/>
  <c r="G5043" i="11"/>
  <c r="E5043" i="11"/>
  <c r="G5042" i="11"/>
  <c r="E5042" i="11"/>
  <c r="G5041" i="11"/>
  <c r="E5041" i="11"/>
  <c r="G5040" i="11"/>
  <c r="E5040" i="11"/>
  <c r="G5039" i="11"/>
  <c r="E5039" i="11"/>
  <c r="G5038" i="11"/>
  <c r="E5038" i="11"/>
  <c r="G5037" i="11"/>
  <c r="E5037" i="11"/>
  <c r="G5036" i="11"/>
  <c r="E5036" i="11"/>
  <c r="G5035" i="11"/>
  <c r="E5035" i="11"/>
  <c r="G5034" i="11"/>
  <c r="E5034" i="11"/>
  <c r="G5033" i="11"/>
  <c r="E5033" i="11"/>
  <c r="G5032" i="11"/>
  <c r="E5032" i="11"/>
  <c r="G5031" i="11"/>
  <c r="E5031" i="11"/>
  <c r="G5030" i="11"/>
  <c r="E5030" i="11"/>
  <c r="G5029" i="11"/>
  <c r="E5029" i="11"/>
  <c r="G5028" i="11"/>
  <c r="E5028" i="11"/>
  <c r="G5027" i="11"/>
  <c r="E5027" i="11"/>
  <c r="G5026" i="11"/>
  <c r="E5026" i="11"/>
  <c r="G5025" i="11"/>
  <c r="E5025" i="11"/>
  <c r="G5024" i="11"/>
  <c r="E5024" i="11"/>
  <c r="G5023" i="11"/>
  <c r="E5023" i="11"/>
  <c r="G5022" i="11"/>
  <c r="E5022" i="11"/>
  <c r="G5021" i="11"/>
  <c r="E5021" i="11"/>
  <c r="G5020" i="11"/>
  <c r="E5020" i="11"/>
  <c r="G5019" i="11"/>
  <c r="E5019" i="11"/>
  <c r="G5018" i="11"/>
  <c r="E5018" i="11"/>
  <c r="G5017" i="11"/>
  <c r="E5017" i="11"/>
  <c r="G5016" i="11"/>
  <c r="E5016" i="11"/>
  <c r="G5015" i="11"/>
  <c r="E5015" i="11"/>
  <c r="G5014" i="11"/>
  <c r="E5014" i="11"/>
  <c r="G5013" i="11"/>
  <c r="E5013" i="11"/>
  <c r="G5012" i="11"/>
  <c r="E5012" i="11"/>
  <c r="G5011" i="11"/>
  <c r="E5011" i="11"/>
  <c r="G5010" i="11"/>
  <c r="E5010" i="11"/>
  <c r="G5009" i="11"/>
  <c r="E5009" i="11"/>
  <c r="G5008" i="11"/>
  <c r="E5008" i="11"/>
  <c r="G5007" i="11"/>
  <c r="E5007" i="11"/>
  <c r="G5006" i="11"/>
  <c r="E5006" i="11"/>
  <c r="G5005" i="11"/>
  <c r="E5005" i="11"/>
  <c r="G5004" i="11"/>
  <c r="E5004" i="11"/>
  <c r="G5003" i="11"/>
  <c r="E5003" i="11"/>
  <c r="G5002" i="11"/>
  <c r="E5002" i="11"/>
  <c r="G5001" i="11"/>
  <c r="E5001" i="11"/>
  <c r="G5000" i="11"/>
  <c r="E5000" i="11"/>
  <c r="G4999" i="11"/>
  <c r="E4999" i="11"/>
  <c r="G4998" i="11"/>
  <c r="E4998" i="11"/>
  <c r="G4997" i="11"/>
  <c r="E4997" i="11"/>
  <c r="G4996" i="11"/>
  <c r="E4996" i="11"/>
  <c r="G4995" i="11"/>
  <c r="E4995" i="11"/>
  <c r="G4994" i="11"/>
  <c r="E4994" i="11"/>
  <c r="G4993" i="11"/>
  <c r="E4993" i="11"/>
  <c r="G4992" i="11"/>
  <c r="E4992" i="11"/>
  <c r="G4991" i="11"/>
  <c r="E4991" i="11"/>
  <c r="G4990" i="11"/>
  <c r="E4990" i="11"/>
  <c r="G4989" i="11"/>
  <c r="E4989" i="11"/>
  <c r="G4988" i="11"/>
  <c r="E4988" i="11"/>
  <c r="G4987" i="11"/>
  <c r="E4987" i="11"/>
  <c r="G4986" i="11"/>
  <c r="E4986" i="11"/>
  <c r="G4985" i="11"/>
  <c r="E4985" i="11"/>
  <c r="G4984" i="11"/>
  <c r="E4984" i="11"/>
  <c r="G4983" i="11"/>
  <c r="E4983" i="11"/>
  <c r="G4982" i="11"/>
  <c r="E4982" i="11"/>
  <c r="G4981" i="11"/>
  <c r="E4981" i="11"/>
  <c r="G4980" i="11"/>
  <c r="E4980" i="11"/>
  <c r="G4979" i="11"/>
  <c r="E4979" i="11"/>
  <c r="G4978" i="11"/>
  <c r="E4978" i="11"/>
  <c r="G4977" i="11"/>
  <c r="E4977" i="11"/>
  <c r="G4976" i="11"/>
  <c r="E4976" i="11"/>
  <c r="G4975" i="11"/>
  <c r="E4975" i="11"/>
  <c r="G4974" i="11"/>
  <c r="E4974" i="11"/>
  <c r="G4973" i="11"/>
  <c r="E4973" i="11"/>
  <c r="G4972" i="11"/>
  <c r="E4972" i="11"/>
  <c r="G4971" i="11"/>
  <c r="E4971" i="11"/>
  <c r="G4970" i="11"/>
  <c r="E4970" i="11"/>
  <c r="G4969" i="11"/>
  <c r="E4969" i="11"/>
  <c r="G4968" i="11"/>
  <c r="E4968" i="11"/>
  <c r="G4967" i="11"/>
  <c r="E4967" i="11"/>
  <c r="G4966" i="11"/>
  <c r="E4966" i="11"/>
  <c r="G4965" i="11"/>
  <c r="E4965" i="11"/>
  <c r="G4964" i="11"/>
  <c r="E4964" i="11"/>
  <c r="G4963" i="11"/>
  <c r="E4963" i="11"/>
  <c r="G4962" i="11"/>
  <c r="E4962" i="11"/>
  <c r="G4961" i="11"/>
  <c r="E4961" i="11"/>
  <c r="G4960" i="11"/>
  <c r="E4960" i="11"/>
  <c r="G4959" i="11"/>
  <c r="E4959" i="11"/>
  <c r="G4958" i="11"/>
  <c r="E4958" i="11"/>
  <c r="G4957" i="11"/>
  <c r="E4957" i="11"/>
  <c r="G4956" i="11"/>
  <c r="E4956" i="11"/>
  <c r="G4955" i="11"/>
  <c r="E4955" i="11"/>
  <c r="G4954" i="11"/>
  <c r="E4954" i="11"/>
  <c r="G4953" i="11"/>
  <c r="E4953" i="11"/>
  <c r="G4952" i="11"/>
  <c r="E4952" i="11"/>
  <c r="G4951" i="11"/>
  <c r="E4951" i="11"/>
  <c r="G4950" i="11"/>
  <c r="E4950" i="11"/>
  <c r="G4949" i="11"/>
  <c r="E4949" i="11"/>
  <c r="G4948" i="11"/>
  <c r="E4948" i="11"/>
  <c r="G4947" i="11"/>
  <c r="E4947" i="11"/>
  <c r="G4946" i="11"/>
  <c r="E4946" i="11"/>
  <c r="G4945" i="11"/>
  <c r="E4945" i="11"/>
  <c r="G4944" i="11"/>
  <c r="E4944" i="11"/>
  <c r="G4943" i="11"/>
  <c r="E4943" i="11"/>
  <c r="G4942" i="11"/>
  <c r="E4942" i="11"/>
  <c r="G4941" i="11"/>
  <c r="E4941" i="11"/>
  <c r="G4940" i="11"/>
  <c r="E4940" i="11"/>
  <c r="G4939" i="11"/>
  <c r="E4939" i="11"/>
  <c r="G4938" i="11"/>
  <c r="E4938" i="11"/>
  <c r="G4937" i="11"/>
  <c r="E4937" i="11"/>
  <c r="G4936" i="11"/>
  <c r="E4936" i="11"/>
  <c r="G4935" i="11"/>
  <c r="E4935" i="11"/>
  <c r="G4934" i="11"/>
  <c r="E4934" i="11"/>
  <c r="G4933" i="11"/>
  <c r="E4933" i="11"/>
  <c r="G4932" i="11"/>
  <c r="E4932" i="11"/>
  <c r="G4931" i="11"/>
  <c r="E4931" i="11"/>
  <c r="G4930" i="11"/>
  <c r="E4930" i="11"/>
  <c r="G4929" i="11"/>
  <c r="E4929" i="11"/>
  <c r="G4928" i="11"/>
  <c r="E4928" i="11"/>
  <c r="G4927" i="11"/>
  <c r="E4927" i="11"/>
  <c r="G4926" i="11"/>
  <c r="E4926" i="11"/>
  <c r="G4925" i="11"/>
  <c r="E4925" i="11"/>
  <c r="G4924" i="11"/>
  <c r="E4924" i="11"/>
  <c r="G4923" i="11"/>
  <c r="E4923" i="11"/>
  <c r="G4922" i="11"/>
  <c r="E4922" i="11"/>
  <c r="G4921" i="11"/>
  <c r="E4921" i="11"/>
  <c r="G4920" i="11"/>
  <c r="E4920" i="11"/>
  <c r="G4919" i="11"/>
  <c r="E4919" i="11"/>
  <c r="G4918" i="11"/>
  <c r="E4918" i="11"/>
  <c r="G4917" i="11"/>
  <c r="E4917" i="11"/>
  <c r="G4916" i="11"/>
  <c r="E4916" i="11"/>
  <c r="G4915" i="11"/>
  <c r="E4915" i="11"/>
  <c r="G4914" i="11"/>
  <c r="E4914" i="11"/>
  <c r="G4913" i="11"/>
  <c r="E4913" i="11"/>
  <c r="G4912" i="11"/>
  <c r="E4912" i="11"/>
  <c r="G4911" i="11"/>
  <c r="E4911" i="11"/>
  <c r="G4910" i="11"/>
  <c r="E4910" i="11"/>
  <c r="G4909" i="11"/>
  <c r="E4909" i="11"/>
  <c r="G4908" i="11"/>
  <c r="E4908" i="11"/>
  <c r="G4907" i="11"/>
  <c r="E4907" i="11"/>
  <c r="G4906" i="11"/>
  <c r="E4906" i="11"/>
  <c r="G4905" i="11"/>
  <c r="E4905" i="11"/>
  <c r="G4904" i="11"/>
  <c r="E4904" i="11"/>
  <c r="G4903" i="11"/>
  <c r="E4903" i="11"/>
  <c r="G4902" i="11"/>
  <c r="E4902" i="11"/>
  <c r="G4901" i="11"/>
  <c r="E4901" i="11"/>
  <c r="G4900" i="11"/>
  <c r="E4900" i="11"/>
  <c r="G4899" i="11"/>
  <c r="E4899" i="11"/>
  <c r="G4898" i="11"/>
  <c r="E4898" i="11"/>
  <c r="G4897" i="11"/>
  <c r="E4897" i="11"/>
  <c r="G4896" i="11"/>
  <c r="E4896" i="11"/>
  <c r="G4895" i="11"/>
  <c r="E4895" i="11"/>
  <c r="G4894" i="11"/>
  <c r="E4894" i="11"/>
  <c r="G4893" i="11"/>
  <c r="E4893" i="11"/>
  <c r="G4892" i="11"/>
  <c r="E4892" i="11"/>
  <c r="G4891" i="11"/>
  <c r="E4891" i="11"/>
  <c r="G4890" i="11"/>
  <c r="E4890" i="11"/>
  <c r="G4889" i="11"/>
  <c r="E4889" i="11"/>
  <c r="G4888" i="11"/>
  <c r="E4888" i="11"/>
  <c r="G4887" i="11"/>
  <c r="E4887" i="11"/>
  <c r="G4886" i="11"/>
  <c r="E4886" i="11"/>
  <c r="G4885" i="11"/>
  <c r="E4885" i="11"/>
  <c r="G4884" i="11"/>
  <c r="E4884" i="11"/>
  <c r="G4883" i="11"/>
  <c r="E4883" i="11"/>
  <c r="G4882" i="11"/>
  <c r="E4882" i="11"/>
  <c r="G4881" i="11"/>
  <c r="E4881" i="11"/>
  <c r="G4880" i="11"/>
  <c r="E4880" i="11"/>
  <c r="G4879" i="11"/>
  <c r="E4879" i="11"/>
  <c r="G4878" i="11"/>
  <c r="E4878" i="11"/>
  <c r="G4877" i="11"/>
  <c r="E4877" i="11"/>
  <c r="G4876" i="11"/>
  <c r="E4876" i="11"/>
  <c r="G4875" i="11"/>
  <c r="E4875" i="11"/>
  <c r="G4874" i="11"/>
  <c r="E4874" i="11"/>
  <c r="G4873" i="11"/>
  <c r="E4873" i="11"/>
  <c r="G4872" i="11"/>
  <c r="E4872" i="11"/>
  <c r="G4871" i="11"/>
  <c r="E4871" i="11"/>
  <c r="G4870" i="11"/>
  <c r="E4870" i="11"/>
  <c r="G4869" i="11"/>
  <c r="E4869" i="11"/>
  <c r="G4868" i="11"/>
  <c r="E4868" i="11"/>
  <c r="G4867" i="11"/>
  <c r="E4867" i="11"/>
  <c r="G4866" i="11"/>
  <c r="E4866" i="11"/>
  <c r="G4865" i="11"/>
  <c r="E4865" i="11"/>
  <c r="G4864" i="11"/>
  <c r="E4864" i="11"/>
  <c r="G4863" i="11"/>
  <c r="E4863" i="11"/>
  <c r="G4862" i="11"/>
  <c r="E4862" i="11"/>
  <c r="G4861" i="11"/>
  <c r="E4861" i="11"/>
  <c r="G4860" i="11"/>
  <c r="E4860" i="11"/>
  <c r="G4859" i="11"/>
  <c r="E4859" i="11"/>
  <c r="G4858" i="11"/>
  <c r="E4858" i="11"/>
  <c r="G4857" i="11"/>
  <c r="E4857" i="11"/>
  <c r="G4856" i="11"/>
  <c r="E4856" i="11"/>
  <c r="G4855" i="11"/>
  <c r="E4855" i="11"/>
  <c r="G4854" i="11"/>
  <c r="E4854" i="11"/>
  <c r="G4853" i="11"/>
  <c r="E4853" i="11"/>
  <c r="G4852" i="11"/>
  <c r="E4852" i="11"/>
  <c r="G4851" i="11"/>
  <c r="E4851" i="11"/>
  <c r="G4850" i="11"/>
  <c r="E4850" i="11"/>
  <c r="G4849" i="11"/>
  <c r="E4849" i="11"/>
  <c r="G4848" i="11"/>
  <c r="E4848" i="11"/>
  <c r="G4847" i="11"/>
  <c r="E4847" i="11"/>
  <c r="G4846" i="11"/>
  <c r="E4846" i="11"/>
  <c r="G4845" i="11"/>
  <c r="E4845" i="11"/>
  <c r="G4844" i="11"/>
  <c r="E4844" i="11"/>
  <c r="G4843" i="11"/>
  <c r="E4843" i="11"/>
  <c r="G4842" i="11"/>
  <c r="E4842" i="11"/>
  <c r="G4841" i="11"/>
  <c r="E4841" i="11"/>
  <c r="G4840" i="11"/>
  <c r="E4840" i="11"/>
  <c r="G4839" i="11"/>
  <c r="E4839" i="11"/>
  <c r="G4838" i="11"/>
  <c r="E4838" i="11"/>
  <c r="G4837" i="11"/>
  <c r="E4837" i="11"/>
  <c r="G4836" i="11"/>
  <c r="E4836" i="11"/>
  <c r="G4835" i="11"/>
  <c r="E4835" i="11"/>
  <c r="G4834" i="11"/>
  <c r="E4834" i="11"/>
  <c r="G4833" i="11"/>
  <c r="E4833" i="11"/>
  <c r="G4832" i="11"/>
  <c r="E4832" i="11"/>
  <c r="G4831" i="11"/>
  <c r="E4831" i="11"/>
  <c r="G4830" i="11"/>
  <c r="E4830" i="11"/>
  <c r="G4829" i="11"/>
  <c r="E4829" i="11"/>
  <c r="G4828" i="11"/>
  <c r="E4828" i="11"/>
  <c r="G4827" i="11"/>
  <c r="E4827" i="11"/>
  <c r="G4826" i="11"/>
  <c r="E4826" i="11"/>
  <c r="G4825" i="11"/>
  <c r="E4825" i="11"/>
  <c r="G4824" i="11"/>
  <c r="E4824" i="11"/>
  <c r="G4823" i="11"/>
  <c r="E4823" i="11"/>
  <c r="G4822" i="11"/>
  <c r="E4822" i="11"/>
  <c r="G4821" i="11"/>
  <c r="E4821" i="11"/>
  <c r="G4820" i="11"/>
  <c r="E4820" i="11"/>
  <c r="G4819" i="11"/>
  <c r="E4819" i="11"/>
  <c r="G4818" i="11"/>
  <c r="E4818" i="11"/>
  <c r="G4817" i="11"/>
  <c r="E4817" i="11"/>
  <c r="G4816" i="11"/>
  <c r="E4816" i="11"/>
  <c r="G4815" i="11"/>
  <c r="E4815" i="11"/>
  <c r="G4814" i="11"/>
  <c r="E4814" i="11"/>
  <c r="G4813" i="11"/>
  <c r="E4813" i="11"/>
  <c r="G4812" i="11"/>
  <c r="E4812" i="11"/>
  <c r="G4811" i="11"/>
  <c r="E4811" i="11"/>
  <c r="G4810" i="11"/>
  <c r="E4810" i="11"/>
  <c r="G4809" i="11"/>
  <c r="E4809" i="11"/>
  <c r="G4808" i="11"/>
  <c r="E4808" i="11"/>
  <c r="G4807" i="11"/>
  <c r="E4807" i="11"/>
  <c r="G4806" i="11"/>
  <c r="E4806" i="11"/>
  <c r="G4805" i="11"/>
  <c r="E4805" i="11"/>
  <c r="G4804" i="11"/>
  <c r="E4804" i="11"/>
  <c r="G4803" i="11"/>
  <c r="E4803" i="11"/>
  <c r="G4802" i="11"/>
  <c r="E4802" i="11"/>
  <c r="G4801" i="11"/>
  <c r="E4801" i="11"/>
  <c r="G4800" i="11"/>
  <c r="E4800" i="11"/>
  <c r="G4799" i="11"/>
  <c r="E4799" i="11"/>
  <c r="G4798" i="11"/>
  <c r="E4798" i="11"/>
  <c r="G4797" i="11"/>
  <c r="E4797" i="11"/>
  <c r="G4796" i="11"/>
  <c r="E4796" i="11"/>
  <c r="G4795" i="11"/>
  <c r="E4795" i="11"/>
  <c r="G4794" i="11"/>
  <c r="E4794" i="11"/>
  <c r="G4793" i="11"/>
  <c r="E4793" i="11"/>
  <c r="G4792" i="11"/>
  <c r="E4792" i="11"/>
  <c r="G4791" i="11"/>
  <c r="E4791" i="11"/>
  <c r="G4790" i="11"/>
  <c r="E4790" i="11"/>
  <c r="G4789" i="11"/>
  <c r="E4789" i="11"/>
  <c r="G4788" i="11"/>
  <c r="E4788" i="11"/>
  <c r="G4787" i="11"/>
  <c r="E4787" i="11"/>
  <c r="G4786" i="11"/>
  <c r="E4786" i="11"/>
  <c r="G4785" i="11"/>
  <c r="E4785" i="11"/>
  <c r="G4784" i="11"/>
  <c r="E4784" i="11"/>
  <c r="G4783" i="11"/>
  <c r="E4783" i="11"/>
  <c r="G4782" i="11"/>
  <c r="E4782" i="11"/>
  <c r="G4781" i="11"/>
  <c r="E4781" i="11"/>
  <c r="G4780" i="11"/>
  <c r="E4780" i="11"/>
  <c r="G4779" i="11"/>
  <c r="E4779" i="11"/>
  <c r="G4778" i="11"/>
  <c r="E4778" i="11"/>
  <c r="G4777" i="11"/>
  <c r="E4777" i="11"/>
  <c r="G4776" i="11"/>
  <c r="E4776" i="11"/>
  <c r="G4775" i="11"/>
  <c r="E4775" i="11"/>
  <c r="G4774" i="11"/>
  <c r="E4774" i="11"/>
  <c r="G4773" i="11"/>
  <c r="E4773" i="11"/>
  <c r="G4772" i="11"/>
  <c r="E4772" i="11"/>
  <c r="G4771" i="11"/>
  <c r="E4771" i="11"/>
  <c r="G4770" i="11"/>
  <c r="E4770" i="11"/>
  <c r="G4769" i="11"/>
  <c r="E4769" i="11"/>
  <c r="G4768" i="11"/>
  <c r="E4768" i="11"/>
  <c r="G4767" i="11"/>
  <c r="E4767" i="11"/>
  <c r="G4766" i="11"/>
  <c r="E4766" i="11"/>
  <c r="G4765" i="11"/>
  <c r="E4765" i="11"/>
  <c r="G4764" i="11"/>
  <c r="E4764" i="11"/>
  <c r="G4763" i="11"/>
  <c r="E4763" i="11"/>
  <c r="G4762" i="11"/>
  <c r="E4762" i="11"/>
  <c r="G4761" i="11"/>
  <c r="E4761" i="11"/>
  <c r="G4760" i="11"/>
  <c r="E4760" i="11"/>
  <c r="G4759" i="11"/>
  <c r="E4759" i="11"/>
  <c r="G4758" i="11"/>
  <c r="E4758" i="11"/>
  <c r="G4757" i="11"/>
  <c r="E4757" i="11"/>
  <c r="G4756" i="11"/>
  <c r="E4756" i="11"/>
  <c r="G4755" i="11"/>
  <c r="E4755" i="11"/>
  <c r="G4754" i="11"/>
  <c r="E4754" i="11"/>
  <c r="G4753" i="11"/>
  <c r="E4753" i="11"/>
  <c r="G4752" i="11"/>
  <c r="E4752" i="11"/>
  <c r="G4751" i="11"/>
  <c r="E4751" i="11"/>
  <c r="G4750" i="11"/>
  <c r="E4750" i="11"/>
  <c r="G4749" i="11"/>
  <c r="E4749" i="11"/>
  <c r="G4748" i="11"/>
  <c r="E4748" i="11"/>
  <c r="G4747" i="11"/>
  <c r="E4747" i="11"/>
  <c r="G4746" i="11"/>
  <c r="E4746" i="11"/>
  <c r="G4745" i="11"/>
  <c r="E4745" i="11"/>
  <c r="G4744" i="11"/>
  <c r="E4744" i="11"/>
  <c r="G4743" i="11"/>
  <c r="E4743" i="11"/>
  <c r="G4742" i="11"/>
  <c r="E4742" i="11"/>
  <c r="G4741" i="11"/>
  <c r="E4741" i="11"/>
  <c r="G4740" i="11"/>
  <c r="E4740" i="11"/>
  <c r="G4739" i="11"/>
  <c r="E4739" i="11"/>
  <c r="G4738" i="11"/>
  <c r="E4738" i="11"/>
  <c r="G4737" i="11"/>
  <c r="E4737" i="11"/>
  <c r="G4736" i="11"/>
  <c r="E4736" i="11"/>
  <c r="G4735" i="11"/>
  <c r="E4735" i="11"/>
  <c r="G4734" i="11"/>
  <c r="E4734" i="11"/>
  <c r="G4733" i="11"/>
  <c r="E4733" i="11"/>
  <c r="G4732" i="11"/>
  <c r="E4732" i="11"/>
  <c r="G4731" i="11"/>
  <c r="E4731" i="11"/>
  <c r="G4730" i="11"/>
  <c r="E4730" i="11"/>
  <c r="G4729" i="11"/>
  <c r="E4729" i="11"/>
  <c r="G4728" i="11"/>
  <c r="E4728" i="11"/>
  <c r="G4727" i="11"/>
  <c r="E4727" i="11"/>
  <c r="G4726" i="11"/>
  <c r="E4726" i="11"/>
  <c r="G4725" i="11"/>
  <c r="E4725" i="11"/>
  <c r="G4724" i="11"/>
  <c r="E4724" i="11"/>
  <c r="G4723" i="11"/>
  <c r="E4723" i="11"/>
  <c r="G4722" i="11"/>
  <c r="E4722" i="11"/>
  <c r="G4721" i="11"/>
  <c r="E4721" i="11"/>
  <c r="G4720" i="11"/>
  <c r="E4720" i="11"/>
  <c r="G4719" i="11"/>
  <c r="E4719" i="11"/>
  <c r="G4718" i="11"/>
  <c r="E4718" i="11"/>
  <c r="G4717" i="11"/>
  <c r="E4717" i="11"/>
  <c r="G4716" i="11"/>
  <c r="E4716" i="11"/>
  <c r="G4715" i="11"/>
  <c r="E4715" i="11"/>
  <c r="G4714" i="11"/>
  <c r="E4714" i="11"/>
  <c r="G4713" i="11"/>
  <c r="E4713" i="11"/>
  <c r="G4712" i="11"/>
  <c r="E4712" i="11"/>
  <c r="G4711" i="11"/>
  <c r="E4711" i="11"/>
  <c r="G4710" i="11"/>
  <c r="E4710" i="11"/>
  <c r="G4709" i="11"/>
  <c r="E4709" i="11"/>
  <c r="G4708" i="11"/>
  <c r="E4708" i="11"/>
  <c r="G4707" i="11"/>
  <c r="E4707" i="11"/>
  <c r="G4706" i="11"/>
  <c r="E4706" i="11"/>
  <c r="G4705" i="11"/>
  <c r="E4705" i="11"/>
  <c r="G4704" i="11"/>
  <c r="E4704" i="11"/>
  <c r="G4703" i="11"/>
  <c r="E4703" i="11"/>
  <c r="G4702" i="11"/>
  <c r="E4702" i="11"/>
  <c r="G4701" i="11"/>
  <c r="E4701" i="11"/>
  <c r="G4700" i="11"/>
  <c r="E4700" i="11"/>
  <c r="G4699" i="11"/>
  <c r="E4699" i="11"/>
  <c r="G4698" i="11"/>
  <c r="E4698" i="11"/>
  <c r="G4697" i="11"/>
  <c r="E4697" i="11"/>
  <c r="G4696" i="11"/>
  <c r="E4696" i="11"/>
  <c r="G4695" i="11"/>
  <c r="E4695" i="11"/>
  <c r="G4694" i="11"/>
  <c r="E4694" i="11"/>
  <c r="G4693" i="11"/>
  <c r="E4693" i="11"/>
  <c r="G4692" i="11"/>
  <c r="E4692" i="11"/>
  <c r="G4691" i="11"/>
  <c r="E4691" i="11"/>
  <c r="G4690" i="11"/>
  <c r="E4690" i="11"/>
  <c r="G4689" i="11"/>
  <c r="E4689" i="11"/>
  <c r="G4688" i="11"/>
  <c r="E4688" i="11"/>
  <c r="G4687" i="11"/>
  <c r="E4687" i="11"/>
  <c r="G4686" i="11"/>
  <c r="E4686" i="11"/>
  <c r="G4685" i="11"/>
  <c r="E4685" i="11"/>
  <c r="G4684" i="11"/>
  <c r="E4684" i="11"/>
  <c r="G4683" i="11"/>
  <c r="E4683" i="11"/>
  <c r="G4682" i="11"/>
  <c r="E4682" i="11"/>
  <c r="G4681" i="11"/>
  <c r="E4681" i="11"/>
  <c r="G4680" i="11"/>
  <c r="E4680" i="11"/>
  <c r="G4679" i="11"/>
  <c r="E4679" i="11"/>
  <c r="G4678" i="11"/>
  <c r="E4678" i="11"/>
  <c r="G4677" i="11"/>
  <c r="E4677" i="11"/>
  <c r="G4676" i="11"/>
  <c r="E4676" i="11"/>
  <c r="G4675" i="11"/>
  <c r="E4675" i="11"/>
  <c r="G4674" i="11"/>
  <c r="E4674" i="11"/>
  <c r="G4673" i="11"/>
  <c r="E4673" i="11"/>
  <c r="G4672" i="11"/>
  <c r="E4672" i="11"/>
  <c r="G4671" i="11"/>
  <c r="E4671" i="11"/>
  <c r="G4670" i="11"/>
  <c r="E4670" i="11"/>
  <c r="G4669" i="11"/>
  <c r="E4669" i="11"/>
  <c r="G4668" i="11"/>
  <c r="E4668" i="11"/>
  <c r="G4667" i="11"/>
  <c r="E4667" i="11"/>
  <c r="G4666" i="11"/>
  <c r="E4666" i="11"/>
  <c r="G4665" i="11"/>
  <c r="E4665" i="11"/>
  <c r="G4664" i="11"/>
  <c r="E4664" i="11"/>
  <c r="G4663" i="11"/>
  <c r="E4663" i="11"/>
  <c r="G4662" i="11"/>
  <c r="E4662" i="11"/>
  <c r="G4661" i="11"/>
  <c r="E4661" i="11"/>
  <c r="G4660" i="11"/>
  <c r="E4660" i="11"/>
  <c r="G4659" i="11"/>
  <c r="E4659" i="11"/>
  <c r="G4658" i="11"/>
  <c r="E4658" i="11"/>
  <c r="G4657" i="11"/>
  <c r="E4657" i="11"/>
  <c r="G4656" i="11"/>
  <c r="E4656" i="11"/>
  <c r="G4655" i="11"/>
  <c r="E4655" i="11"/>
  <c r="G4654" i="11"/>
  <c r="E4654" i="11"/>
  <c r="G4653" i="11"/>
  <c r="E4653" i="11"/>
  <c r="G4652" i="11"/>
  <c r="E4652" i="11"/>
  <c r="G4651" i="11"/>
  <c r="E4651" i="11"/>
  <c r="G4650" i="11"/>
  <c r="E4650" i="11"/>
  <c r="G4649" i="11"/>
  <c r="E4649" i="11"/>
  <c r="G4648" i="11"/>
  <c r="E4648" i="11"/>
  <c r="G4647" i="11"/>
  <c r="E4647" i="11"/>
  <c r="G4646" i="11"/>
  <c r="E4646" i="11"/>
  <c r="G4645" i="11"/>
  <c r="E4645" i="11"/>
  <c r="G4644" i="11"/>
  <c r="E4644" i="11"/>
  <c r="G4643" i="11"/>
  <c r="E4643" i="11"/>
  <c r="G4642" i="11"/>
  <c r="E4642" i="11"/>
  <c r="G4641" i="11"/>
  <c r="E4641" i="11"/>
  <c r="G4640" i="11"/>
  <c r="E4640" i="11"/>
  <c r="G4639" i="11"/>
  <c r="E4639" i="11"/>
  <c r="G4638" i="11"/>
  <c r="E4638" i="11"/>
  <c r="G4637" i="11"/>
  <c r="E4637" i="11"/>
  <c r="G4636" i="11"/>
  <c r="E4636" i="11"/>
  <c r="G4635" i="11"/>
  <c r="E4635" i="11"/>
  <c r="G4634" i="11"/>
  <c r="E4634" i="11"/>
  <c r="G4633" i="11"/>
  <c r="E4633" i="11"/>
  <c r="G4632" i="11"/>
  <c r="E4632" i="11"/>
  <c r="G4631" i="11"/>
  <c r="E4631" i="11"/>
  <c r="G4630" i="11"/>
  <c r="E4630" i="11"/>
  <c r="G4629" i="11"/>
  <c r="E4629" i="11"/>
  <c r="G4628" i="11"/>
  <c r="E4628" i="11"/>
  <c r="G4627" i="11"/>
  <c r="E4627" i="11"/>
  <c r="G4626" i="11"/>
  <c r="E4626" i="11"/>
  <c r="G4625" i="11"/>
  <c r="E4625" i="11"/>
  <c r="G4624" i="11"/>
  <c r="E4624" i="11"/>
  <c r="G4623" i="11"/>
  <c r="E4623" i="11"/>
  <c r="G4622" i="11"/>
  <c r="E4622" i="11"/>
  <c r="G4621" i="11"/>
  <c r="E4621" i="11"/>
  <c r="G4620" i="11"/>
  <c r="E4620" i="11"/>
  <c r="G4619" i="11"/>
  <c r="E4619" i="11"/>
  <c r="G4618" i="11"/>
  <c r="E4618" i="11"/>
  <c r="G4617" i="11"/>
  <c r="E4617" i="11"/>
  <c r="G4616" i="11"/>
  <c r="E4616" i="11"/>
  <c r="G4615" i="11"/>
  <c r="E4615" i="11"/>
  <c r="G4614" i="11"/>
  <c r="E4614" i="11"/>
  <c r="G4613" i="11"/>
  <c r="E4613" i="11"/>
  <c r="G4612" i="11"/>
  <c r="E4612" i="11"/>
  <c r="G4611" i="11"/>
  <c r="E4611" i="11"/>
  <c r="G4610" i="11"/>
  <c r="E4610" i="11"/>
  <c r="G4609" i="11"/>
  <c r="E4609" i="11"/>
  <c r="G4608" i="11"/>
  <c r="E4608" i="11"/>
  <c r="G4607" i="11"/>
  <c r="E4607" i="11"/>
  <c r="G4606" i="11"/>
  <c r="E4606" i="11"/>
  <c r="G4605" i="11"/>
  <c r="E4605" i="11"/>
  <c r="G4604" i="11"/>
  <c r="E4604" i="11"/>
  <c r="G4603" i="11"/>
  <c r="E4603" i="11"/>
  <c r="G4602" i="11"/>
  <c r="E4602" i="11"/>
  <c r="G4601" i="11"/>
  <c r="E4601" i="11"/>
  <c r="G4600" i="11"/>
  <c r="E4600" i="11"/>
  <c r="G4599" i="11"/>
  <c r="E4599" i="11"/>
  <c r="G4598" i="11"/>
  <c r="E4598" i="11"/>
  <c r="G4597" i="11"/>
  <c r="E4597" i="11"/>
  <c r="G4596" i="11"/>
  <c r="E4596" i="11"/>
  <c r="G4595" i="11"/>
  <c r="E4595" i="11"/>
  <c r="G4594" i="11"/>
  <c r="E4594" i="11"/>
  <c r="G4593" i="11"/>
  <c r="E4593" i="11"/>
  <c r="G4592" i="11"/>
  <c r="E4592" i="11"/>
  <c r="G4591" i="11"/>
  <c r="E4591" i="11"/>
  <c r="G4590" i="11"/>
  <c r="E4590" i="11"/>
  <c r="G4589" i="11"/>
  <c r="E4589" i="11"/>
  <c r="G4588" i="11"/>
  <c r="E4588" i="11"/>
  <c r="G4587" i="11"/>
  <c r="E4587" i="11"/>
  <c r="G4586" i="11"/>
  <c r="E4586" i="11"/>
  <c r="G4585" i="11"/>
  <c r="E4585" i="11"/>
  <c r="G4584" i="11"/>
  <c r="E4584" i="11"/>
  <c r="G4583" i="11"/>
  <c r="E4583" i="11"/>
  <c r="G4582" i="11"/>
  <c r="E4582" i="11"/>
  <c r="G4581" i="11"/>
  <c r="E4581" i="11"/>
  <c r="G4580" i="11"/>
  <c r="E4580" i="11"/>
  <c r="G4579" i="11"/>
  <c r="E4579" i="11"/>
  <c r="G4578" i="11"/>
  <c r="E4578" i="11"/>
  <c r="G4577" i="11"/>
  <c r="E4577" i="11"/>
  <c r="G4576" i="11"/>
  <c r="E4576" i="11"/>
  <c r="G4575" i="11"/>
  <c r="E4575" i="11"/>
  <c r="G4574" i="11"/>
  <c r="E4574" i="11"/>
  <c r="G4573" i="11"/>
  <c r="E4573" i="11"/>
  <c r="G4572" i="11"/>
  <c r="E4572" i="11"/>
  <c r="G4571" i="11"/>
  <c r="E4571" i="11"/>
  <c r="G4570" i="11"/>
  <c r="E4570" i="11"/>
  <c r="G4569" i="11"/>
  <c r="E4569" i="11"/>
  <c r="G4568" i="11"/>
  <c r="E4568" i="11"/>
  <c r="G4567" i="11"/>
  <c r="E4567" i="11"/>
  <c r="G4566" i="11"/>
  <c r="E4566" i="11"/>
  <c r="G4565" i="11"/>
  <c r="E4565" i="11"/>
  <c r="G4564" i="11"/>
  <c r="E4564" i="11"/>
  <c r="G4563" i="11"/>
  <c r="E4563" i="11"/>
  <c r="G4562" i="11"/>
  <c r="E4562" i="11"/>
  <c r="G4561" i="11"/>
  <c r="E4561" i="11"/>
  <c r="G4560" i="11"/>
  <c r="E4560" i="11"/>
  <c r="G4559" i="11"/>
  <c r="E4559" i="11"/>
  <c r="G4558" i="11"/>
  <c r="E4558" i="11"/>
  <c r="G4557" i="11"/>
  <c r="E4557" i="11"/>
  <c r="G4556" i="11"/>
  <c r="E4556" i="11"/>
  <c r="G4555" i="11"/>
  <c r="E4555" i="11"/>
  <c r="G4554" i="11"/>
  <c r="E4554" i="11"/>
  <c r="G4553" i="11"/>
  <c r="E4553" i="11"/>
  <c r="G4552" i="11"/>
  <c r="E4552" i="11"/>
  <c r="G4551" i="11"/>
  <c r="E4551" i="11"/>
  <c r="G4550" i="11"/>
  <c r="E4550" i="11"/>
  <c r="G4549" i="11"/>
  <c r="E4549" i="11"/>
  <c r="G4548" i="11"/>
  <c r="E4548" i="11"/>
  <c r="G4547" i="11"/>
  <c r="E4547" i="11"/>
  <c r="G4546" i="11"/>
  <c r="E4546" i="11"/>
  <c r="G4545" i="11"/>
  <c r="E4545" i="11"/>
  <c r="G4544" i="11"/>
  <c r="E4544" i="11"/>
  <c r="G4543" i="11"/>
  <c r="E4543" i="11"/>
  <c r="G4542" i="11"/>
  <c r="E4542" i="11"/>
  <c r="G4541" i="11"/>
  <c r="E4541" i="11"/>
  <c r="G4540" i="11"/>
  <c r="E4540" i="11"/>
  <c r="G4539" i="11"/>
  <c r="E4539" i="11"/>
  <c r="G4538" i="11"/>
  <c r="E4538" i="11"/>
  <c r="G4537" i="11"/>
  <c r="E4537" i="11"/>
  <c r="G4536" i="11"/>
  <c r="E4536" i="11"/>
  <c r="G4535" i="11"/>
  <c r="E4535" i="11"/>
  <c r="G4534" i="11"/>
  <c r="E4534" i="11"/>
  <c r="G4533" i="11"/>
  <c r="E4533" i="11"/>
  <c r="G4532" i="11"/>
  <c r="E4532" i="11"/>
  <c r="G4531" i="11"/>
  <c r="E4531" i="11"/>
  <c r="G4530" i="11"/>
  <c r="E4530" i="11"/>
  <c r="G4529" i="11"/>
  <c r="E4529" i="11"/>
  <c r="G4528" i="11"/>
  <c r="E4528" i="11"/>
  <c r="G4527" i="11"/>
  <c r="E4527" i="11"/>
  <c r="G4526" i="11"/>
  <c r="E4526" i="11"/>
  <c r="G4525" i="11"/>
  <c r="E4525" i="11"/>
  <c r="G4524" i="11"/>
  <c r="E4524" i="11"/>
  <c r="G4523" i="11"/>
  <c r="E4523" i="11"/>
  <c r="G4522" i="11"/>
  <c r="E4522" i="11"/>
  <c r="G4521" i="11"/>
  <c r="E4521" i="11"/>
  <c r="G4520" i="11"/>
  <c r="E4520" i="11"/>
  <c r="G4519" i="11"/>
  <c r="E4519" i="11"/>
  <c r="G4518" i="11"/>
  <c r="E4518" i="11"/>
  <c r="G4517" i="11"/>
  <c r="E4517" i="11"/>
  <c r="G4516" i="11"/>
  <c r="E4516" i="11"/>
  <c r="G4515" i="11"/>
  <c r="E4515" i="11"/>
  <c r="G4514" i="11"/>
  <c r="E4514" i="11"/>
  <c r="G4513" i="11"/>
  <c r="E4513" i="11"/>
  <c r="G4512" i="11"/>
  <c r="E4512" i="11"/>
  <c r="G4511" i="11"/>
  <c r="E4511" i="11"/>
  <c r="G4510" i="11"/>
  <c r="E4510" i="11"/>
  <c r="G4509" i="11"/>
  <c r="E4509" i="11"/>
  <c r="G4508" i="11"/>
  <c r="E4508" i="11"/>
  <c r="G4507" i="11"/>
  <c r="E4507" i="11"/>
  <c r="G4506" i="11"/>
  <c r="E4506" i="11"/>
  <c r="G4505" i="11"/>
  <c r="E4505" i="11"/>
  <c r="G4504" i="11"/>
  <c r="E4504" i="11"/>
  <c r="G4503" i="11"/>
  <c r="E4503" i="11"/>
  <c r="G4502" i="11"/>
  <c r="E4502" i="11"/>
  <c r="G4501" i="11"/>
  <c r="E4501" i="11"/>
  <c r="G4500" i="11"/>
  <c r="E4500" i="11"/>
  <c r="G4499" i="11"/>
  <c r="E4499" i="11"/>
  <c r="G4498" i="11"/>
  <c r="E4498" i="11"/>
  <c r="G4497" i="11"/>
  <c r="E4497" i="11"/>
  <c r="G4496" i="11"/>
  <c r="E4496" i="11"/>
  <c r="G4495" i="11"/>
  <c r="E4495" i="11"/>
  <c r="G4494" i="11"/>
  <c r="E4494" i="11"/>
  <c r="G4493" i="11"/>
  <c r="E4493" i="11"/>
  <c r="G4492" i="11"/>
  <c r="E4492" i="11"/>
  <c r="G4491" i="11"/>
  <c r="E4491" i="11"/>
  <c r="G4490" i="11"/>
  <c r="E4490" i="11"/>
  <c r="G4489" i="11"/>
  <c r="E4489" i="11"/>
  <c r="G4488" i="11"/>
  <c r="E4488" i="11"/>
  <c r="G4487" i="11"/>
  <c r="E4487" i="11"/>
  <c r="G4486" i="11"/>
  <c r="E4486" i="11"/>
  <c r="G4485" i="11"/>
  <c r="E4485" i="11"/>
  <c r="G4484" i="11"/>
  <c r="E4484" i="11"/>
  <c r="G4483" i="11"/>
  <c r="E4483" i="11"/>
  <c r="G4482" i="11"/>
  <c r="E4482" i="11"/>
  <c r="G4481" i="11"/>
  <c r="E4481" i="11"/>
  <c r="G4480" i="11"/>
  <c r="E4480" i="11"/>
  <c r="G4479" i="11"/>
  <c r="E4479" i="11"/>
  <c r="G4478" i="11"/>
  <c r="E4478" i="11"/>
  <c r="G4477" i="11"/>
  <c r="E4477" i="11"/>
  <c r="G4476" i="11"/>
  <c r="E4476" i="11"/>
  <c r="G4475" i="11"/>
  <c r="E4475" i="11"/>
  <c r="G4474" i="11"/>
  <c r="E4474" i="11"/>
  <c r="G4473" i="11"/>
  <c r="E4473" i="11"/>
  <c r="G4472" i="11"/>
  <c r="E4472" i="11"/>
  <c r="G4471" i="11"/>
  <c r="E4471" i="11"/>
  <c r="G4470" i="11"/>
  <c r="E4470" i="11"/>
  <c r="G4469" i="11"/>
  <c r="E4469" i="11"/>
  <c r="G4468" i="11"/>
  <c r="E4468" i="11"/>
  <c r="G4467" i="11"/>
  <c r="E4467" i="11"/>
  <c r="G4466" i="11"/>
  <c r="E4466" i="11"/>
  <c r="G4465" i="11"/>
  <c r="E4465" i="11"/>
  <c r="G4464" i="11"/>
  <c r="E4464" i="11"/>
  <c r="G4463" i="11"/>
  <c r="E4463" i="11"/>
  <c r="G4462" i="11"/>
  <c r="E4462" i="11"/>
  <c r="G4461" i="11"/>
  <c r="E4461" i="11"/>
  <c r="G4460" i="11"/>
  <c r="E4460" i="11"/>
  <c r="G4459" i="11"/>
  <c r="E4459" i="11"/>
  <c r="G4458" i="11"/>
  <c r="E4458" i="11"/>
  <c r="G4457" i="11"/>
  <c r="E4457" i="11"/>
  <c r="G4456" i="11"/>
  <c r="E4456" i="11"/>
  <c r="G4455" i="11"/>
  <c r="E4455" i="11"/>
  <c r="G4454" i="11"/>
  <c r="E4454" i="11"/>
  <c r="G4453" i="11"/>
  <c r="E4453" i="11"/>
  <c r="G4452" i="11"/>
  <c r="E4452" i="11"/>
  <c r="G4451" i="11"/>
  <c r="E4451" i="11"/>
  <c r="G4450" i="11"/>
  <c r="E4450" i="11"/>
  <c r="G4449" i="11"/>
  <c r="E4449" i="11"/>
  <c r="G4448" i="11"/>
  <c r="E4448" i="11"/>
  <c r="G4447" i="11"/>
  <c r="E4447" i="11"/>
  <c r="G4446" i="11"/>
  <c r="E4446" i="11"/>
  <c r="G4445" i="11"/>
  <c r="E4445" i="11"/>
  <c r="G4444" i="11"/>
  <c r="E4444" i="11"/>
  <c r="G4443" i="11"/>
  <c r="E4443" i="11"/>
  <c r="G4442" i="11"/>
  <c r="E4442" i="11"/>
  <c r="G4441" i="11"/>
  <c r="E4441" i="11"/>
  <c r="G4440" i="11"/>
  <c r="E4440" i="11"/>
  <c r="G4439" i="11"/>
  <c r="E4439" i="11"/>
  <c r="G4438" i="11"/>
  <c r="E4438" i="11"/>
  <c r="G4437" i="11"/>
  <c r="E4437" i="11"/>
  <c r="G4436" i="11"/>
  <c r="E4436" i="11"/>
  <c r="G4435" i="11"/>
  <c r="E4435" i="11"/>
  <c r="G4434" i="11"/>
  <c r="E4434" i="11"/>
  <c r="G4433" i="11"/>
  <c r="E4433" i="11"/>
  <c r="G4432" i="11"/>
  <c r="E4432" i="11"/>
  <c r="G4431" i="11"/>
  <c r="E4431" i="11"/>
  <c r="G4430" i="11"/>
  <c r="E4430" i="11"/>
  <c r="G4429" i="11"/>
  <c r="E4429" i="11"/>
  <c r="G4428" i="11"/>
  <c r="E4428" i="11"/>
  <c r="G4427" i="11"/>
  <c r="E4427" i="11"/>
  <c r="G4426" i="11"/>
  <c r="E4426" i="11"/>
  <c r="G4425" i="11"/>
  <c r="E4425" i="11"/>
  <c r="G4424" i="11"/>
  <c r="E4424" i="11"/>
  <c r="G4423" i="11"/>
  <c r="E4423" i="11"/>
  <c r="G4422" i="11"/>
  <c r="E4422" i="11"/>
  <c r="G4421" i="11"/>
  <c r="E4421" i="11"/>
  <c r="G4420" i="11"/>
  <c r="E4420" i="11"/>
  <c r="G4419" i="11"/>
  <c r="E4419" i="11"/>
  <c r="G4418" i="11"/>
  <c r="E4418" i="11"/>
  <c r="G4417" i="11"/>
  <c r="E4417" i="11"/>
  <c r="G4416" i="11"/>
  <c r="E4416" i="11"/>
  <c r="G4415" i="11"/>
  <c r="E4415" i="11"/>
  <c r="G4414" i="11"/>
  <c r="E4414" i="11"/>
  <c r="G4413" i="11"/>
  <c r="E4413" i="11"/>
  <c r="G4412" i="11"/>
  <c r="E4412" i="11"/>
  <c r="G4411" i="11"/>
  <c r="E4411" i="11"/>
  <c r="G4410" i="11"/>
  <c r="E4410" i="11"/>
  <c r="G4409" i="11"/>
  <c r="E4409" i="11"/>
  <c r="G4408" i="11"/>
  <c r="E4408" i="11"/>
  <c r="G4407" i="11"/>
  <c r="E4407" i="11"/>
  <c r="G4406" i="11"/>
  <c r="E4406" i="11"/>
  <c r="G4405" i="11"/>
  <c r="E4405" i="11"/>
  <c r="G4404" i="11"/>
  <c r="E4404" i="11"/>
  <c r="G4403" i="11"/>
  <c r="E4403" i="11"/>
  <c r="G4402" i="11"/>
  <c r="E4402" i="11"/>
  <c r="G4401" i="11"/>
  <c r="E4401" i="11"/>
  <c r="G4400" i="11"/>
  <c r="E4400" i="11"/>
  <c r="G4399" i="11"/>
  <c r="E4399" i="11"/>
  <c r="G4398" i="11"/>
  <c r="E4398" i="11"/>
  <c r="G4397" i="11"/>
  <c r="E4397" i="11"/>
  <c r="G4396" i="11"/>
  <c r="E4396" i="11"/>
  <c r="G4395" i="11"/>
  <c r="E4395" i="11"/>
  <c r="G4394" i="11"/>
  <c r="E4394" i="11"/>
  <c r="G4393" i="11"/>
  <c r="E4393" i="11"/>
  <c r="G4392" i="11"/>
  <c r="E4392" i="11"/>
  <c r="G4391" i="11"/>
  <c r="E4391" i="11"/>
  <c r="G4390" i="11"/>
  <c r="E4390" i="11"/>
  <c r="G4389" i="11"/>
  <c r="E4389" i="11"/>
  <c r="G4388" i="11"/>
  <c r="E4388" i="11"/>
  <c r="G4387" i="11"/>
  <c r="E4387" i="11"/>
  <c r="G4386" i="11"/>
  <c r="E4386" i="11"/>
  <c r="G4385" i="11"/>
  <c r="E4385" i="11"/>
  <c r="G4384" i="11"/>
  <c r="E4384" i="11"/>
  <c r="G4383" i="11"/>
  <c r="E4383" i="11"/>
  <c r="G4382" i="11"/>
  <c r="E4382" i="11"/>
  <c r="G4381" i="11"/>
  <c r="E4381" i="11"/>
  <c r="G4380" i="11"/>
  <c r="E4380" i="11"/>
  <c r="G4379" i="11"/>
  <c r="E4379" i="11"/>
  <c r="G4378" i="11"/>
  <c r="E4378" i="11"/>
  <c r="G4377" i="11"/>
  <c r="E4377" i="11"/>
  <c r="G4376" i="11"/>
  <c r="E4376" i="11"/>
  <c r="G4375" i="11"/>
  <c r="E4375" i="11"/>
  <c r="G4374" i="11"/>
  <c r="E4374" i="11"/>
  <c r="G4373" i="11"/>
  <c r="E4373" i="11"/>
  <c r="G4372" i="11"/>
  <c r="E4372" i="11"/>
  <c r="G4371" i="11"/>
  <c r="E4371" i="11"/>
  <c r="G4370" i="11"/>
  <c r="E4370" i="11"/>
  <c r="G4369" i="11"/>
  <c r="E4369" i="11"/>
  <c r="G4368" i="11"/>
  <c r="E4368" i="11"/>
  <c r="G4367" i="11"/>
  <c r="E4367" i="11"/>
  <c r="G4366" i="11"/>
  <c r="E4366" i="11"/>
  <c r="G4365" i="11"/>
  <c r="E4365" i="11"/>
  <c r="G4364" i="11"/>
  <c r="E4364" i="11"/>
  <c r="G4363" i="11"/>
  <c r="E4363" i="11"/>
  <c r="G4362" i="11"/>
  <c r="E4362" i="11"/>
  <c r="G4361" i="11"/>
  <c r="E4361" i="11"/>
  <c r="G4360" i="11"/>
  <c r="E4360" i="11"/>
  <c r="G4359" i="11"/>
  <c r="E4359" i="11"/>
  <c r="G4358" i="11"/>
  <c r="E4358" i="11"/>
  <c r="G4357" i="11"/>
  <c r="E4357" i="11"/>
  <c r="G4356" i="11"/>
  <c r="E4356" i="11"/>
  <c r="G4355" i="11"/>
  <c r="E4355" i="11"/>
  <c r="G4354" i="11"/>
  <c r="E4354" i="11"/>
  <c r="G4353" i="11"/>
  <c r="E4353" i="11"/>
  <c r="G4352" i="11"/>
  <c r="E4352" i="11"/>
  <c r="G4351" i="11"/>
  <c r="E4351" i="11"/>
  <c r="G4350" i="11"/>
  <c r="E4350" i="11"/>
  <c r="G4349" i="11"/>
  <c r="E4349" i="11"/>
  <c r="G4348" i="11"/>
  <c r="E4348" i="11"/>
  <c r="G4347" i="11"/>
  <c r="E4347" i="11"/>
  <c r="G4346" i="11"/>
  <c r="E4346" i="11"/>
  <c r="G4345" i="11"/>
  <c r="E4345" i="11"/>
  <c r="G4344" i="11"/>
  <c r="E4344" i="11"/>
  <c r="G4343" i="11"/>
  <c r="E4343" i="11"/>
  <c r="G4342" i="11"/>
  <c r="E4342" i="11"/>
  <c r="G4341" i="11"/>
  <c r="E4341" i="11"/>
  <c r="G4340" i="11"/>
  <c r="E4340" i="11"/>
  <c r="G4339" i="11"/>
  <c r="E4339" i="11"/>
  <c r="G4338" i="11"/>
  <c r="E4338" i="11"/>
  <c r="G4337" i="11"/>
  <c r="E4337" i="11"/>
  <c r="G4336" i="11"/>
  <c r="E4336" i="11"/>
  <c r="G4335" i="11"/>
  <c r="E4335" i="11"/>
  <c r="G4334" i="11"/>
  <c r="E4334" i="11"/>
  <c r="G4333" i="11"/>
  <c r="E4333" i="11"/>
  <c r="G4332" i="11"/>
  <c r="E4332" i="11"/>
  <c r="G4331" i="11"/>
  <c r="E4331" i="11"/>
  <c r="G4330" i="11"/>
  <c r="E4330" i="11"/>
  <c r="G4329" i="11"/>
  <c r="E4329" i="11"/>
  <c r="G4328" i="11"/>
  <c r="E4328" i="11"/>
  <c r="G4327" i="11"/>
  <c r="E4327" i="11"/>
  <c r="G4326" i="11"/>
  <c r="E4326" i="11"/>
  <c r="G4325" i="11"/>
  <c r="E4325" i="11"/>
  <c r="G4324" i="11"/>
  <c r="E4324" i="11"/>
  <c r="G4323" i="11"/>
  <c r="E4323" i="11"/>
  <c r="G4322" i="11"/>
  <c r="E4322" i="11"/>
  <c r="G4321" i="11"/>
  <c r="E4321" i="11"/>
  <c r="G4320" i="11"/>
  <c r="E4320" i="11"/>
  <c r="G4319" i="11"/>
  <c r="E4319" i="11"/>
  <c r="G4318" i="11"/>
  <c r="E4318" i="11"/>
  <c r="G4317" i="11"/>
  <c r="E4317" i="11"/>
  <c r="G4316" i="11"/>
  <c r="E4316" i="11"/>
  <c r="G4315" i="11"/>
  <c r="E4315" i="11"/>
  <c r="G4314" i="11"/>
  <c r="E4314" i="11"/>
  <c r="G4313" i="11"/>
  <c r="E4313" i="11"/>
  <c r="G4312" i="11"/>
  <c r="E4312" i="11"/>
  <c r="G4311" i="11"/>
  <c r="E4311" i="11"/>
  <c r="G4310" i="11"/>
  <c r="E4310" i="11"/>
  <c r="G4309" i="11"/>
  <c r="E4309" i="11"/>
  <c r="G4308" i="11"/>
  <c r="E4308" i="11"/>
  <c r="G4307" i="11"/>
  <c r="E4307" i="11"/>
  <c r="G4306" i="11"/>
  <c r="E4306" i="11"/>
  <c r="G4305" i="11"/>
  <c r="E4305" i="11"/>
  <c r="G4304" i="11"/>
  <c r="E4304" i="11"/>
  <c r="G4303" i="11"/>
  <c r="E4303" i="11"/>
  <c r="G4302" i="11"/>
  <c r="E4302" i="11"/>
  <c r="G4301" i="11"/>
  <c r="E4301" i="11"/>
  <c r="G4300" i="11"/>
  <c r="E4300" i="11"/>
  <c r="G4299" i="11"/>
  <c r="E4299" i="11"/>
  <c r="G4298" i="11"/>
  <c r="E4298" i="11"/>
  <c r="G4297" i="11"/>
  <c r="E4297" i="11"/>
  <c r="G4296" i="11"/>
  <c r="E4296" i="11"/>
  <c r="G4295" i="11"/>
  <c r="E4295" i="11"/>
  <c r="G4294" i="11"/>
  <c r="E4294" i="11"/>
  <c r="G4293" i="11"/>
  <c r="E4293" i="11"/>
  <c r="G4292" i="11"/>
  <c r="E4292" i="11"/>
  <c r="G4291" i="11"/>
  <c r="E4291" i="11"/>
  <c r="G4290" i="11"/>
  <c r="E4290" i="11"/>
  <c r="G4289" i="11"/>
  <c r="E4289" i="11"/>
  <c r="G4288" i="11"/>
  <c r="E4288" i="11"/>
  <c r="G4287" i="11"/>
  <c r="E4287" i="11"/>
  <c r="G4286" i="11"/>
  <c r="E4286" i="11"/>
  <c r="G4285" i="11"/>
  <c r="E4285" i="11"/>
  <c r="G4284" i="11"/>
  <c r="E4284" i="11"/>
  <c r="G4283" i="11"/>
  <c r="E4283" i="11"/>
  <c r="G4282" i="11"/>
  <c r="E4282" i="11"/>
  <c r="G4281" i="11"/>
  <c r="E4281" i="11"/>
  <c r="G4280" i="11"/>
  <c r="E4280" i="11"/>
  <c r="G4279" i="11"/>
  <c r="E4279" i="11"/>
  <c r="G4278" i="11"/>
  <c r="E4278" i="11"/>
  <c r="G4277" i="11"/>
  <c r="E4277" i="11"/>
  <c r="G4276" i="11"/>
  <c r="E4276" i="11"/>
  <c r="G4275" i="11"/>
  <c r="E4275" i="11"/>
  <c r="G4274" i="11"/>
  <c r="E4274" i="11"/>
  <c r="G4273" i="11"/>
  <c r="E4273" i="11"/>
  <c r="G4272" i="11"/>
  <c r="E4272" i="11"/>
  <c r="G4271" i="11"/>
  <c r="E4271" i="11"/>
  <c r="G4270" i="11"/>
  <c r="E4270" i="11"/>
  <c r="G4269" i="11"/>
  <c r="E4269" i="11"/>
  <c r="G4268" i="11"/>
  <c r="E4268" i="11"/>
  <c r="G4267" i="11"/>
  <c r="E4267" i="11"/>
  <c r="G4266" i="11"/>
  <c r="E4266" i="11"/>
  <c r="G4265" i="11"/>
  <c r="E4265" i="11"/>
  <c r="G4264" i="11"/>
  <c r="E4264" i="11"/>
  <c r="G4263" i="11"/>
  <c r="E4263" i="11"/>
  <c r="G4262" i="11"/>
  <c r="E4262" i="11"/>
  <c r="G4261" i="11"/>
  <c r="E4261" i="11"/>
  <c r="G4260" i="11"/>
  <c r="E4260" i="11"/>
  <c r="G4259" i="11"/>
  <c r="E4259" i="11"/>
  <c r="G4258" i="11"/>
  <c r="E4258" i="11"/>
  <c r="G4257" i="11"/>
  <c r="E4257" i="11"/>
  <c r="G4256" i="11"/>
  <c r="E4256" i="11"/>
  <c r="G4255" i="11"/>
  <c r="E4255" i="11"/>
  <c r="G4254" i="11"/>
  <c r="E4254" i="11"/>
  <c r="G4253" i="11"/>
  <c r="E4253" i="11"/>
  <c r="G4252" i="11"/>
  <c r="E4252" i="11"/>
  <c r="G4251" i="11"/>
  <c r="E4251" i="11"/>
  <c r="G4250" i="11"/>
  <c r="E4250" i="11"/>
  <c r="G4249" i="11"/>
  <c r="E4249" i="11"/>
  <c r="G4248" i="11"/>
  <c r="E4248" i="11"/>
  <c r="G4247" i="11"/>
  <c r="E4247" i="11"/>
  <c r="G4246" i="11"/>
  <c r="E4246" i="11"/>
  <c r="G4245" i="11"/>
  <c r="E4245" i="11"/>
  <c r="G4244" i="11"/>
  <c r="E4244" i="11"/>
  <c r="G4243" i="11"/>
  <c r="E4243" i="11"/>
  <c r="G4242" i="11"/>
  <c r="E4242" i="11"/>
  <c r="G4241" i="11"/>
  <c r="E4241" i="11"/>
  <c r="G4240" i="11"/>
  <c r="E4240" i="11"/>
  <c r="G4239" i="11"/>
  <c r="E4239" i="11"/>
  <c r="G4238" i="11"/>
  <c r="E4238" i="11"/>
  <c r="G4237" i="11"/>
  <c r="E4237" i="11"/>
  <c r="G4236" i="11"/>
  <c r="E4236" i="11"/>
  <c r="G4235" i="11"/>
  <c r="E4235" i="11"/>
  <c r="G4234" i="11"/>
  <c r="E4234" i="11"/>
  <c r="G4233" i="11"/>
  <c r="E4233" i="11"/>
  <c r="G4232" i="11"/>
  <c r="E4232" i="11"/>
  <c r="G4231" i="11"/>
  <c r="E4231" i="11"/>
  <c r="G4230" i="11"/>
  <c r="E4230" i="11"/>
  <c r="G4229" i="11"/>
  <c r="E4229" i="11"/>
  <c r="G4228" i="11"/>
  <c r="E4228" i="11"/>
  <c r="G4227" i="11"/>
  <c r="E4227" i="11"/>
  <c r="G4226" i="11"/>
  <c r="E4226" i="11"/>
  <c r="G4225" i="11"/>
  <c r="E4225" i="11"/>
  <c r="G4224" i="11"/>
  <c r="E4224" i="11"/>
  <c r="G4223" i="11"/>
  <c r="E4223" i="11"/>
  <c r="G4222" i="11"/>
  <c r="E4222" i="11"/>
  <c r="G4221" i="11"/>
  <c r="E4221" i="11"/>
  <c r="G4220" i="11"/>
  <c r="E4220" i="11"/>
  <c r="G4219" i="11"/>
  <c r="E4219" i="11"/>
  <c r="G4218" i="11"/>
  <c r="E4218" i="11"/>
  <c r="G4217" i="11"/>
  <c r="E4217" i="11"/>
  <c r="G4216" i="11"/>
  <c r="E4216" i="11"/>
  <c r="G4215" i="11"/>
  <c r="E4215" i="11"/>
  <c r="G4214" i="11"/>
  <c r="E4214" i="11"/>
  <c r="G4213" i="11"/>
  <c r="E4213" i="11"/>
  <c r="G4212" i="11"/>
  <c r="E4212" i="11"/>
  <c r="G4211" i="11"/>
  <c r="E4211" i="11"/>
  <c r="G4210" i="11"/>
  <c r="E4210" i="11"/>
  <c r="G4209" i="11"/>
  <c r="E4209" i="11"/>
  <c r="G4208" i="11"/>
  <c r="E4208" i="11"/>
  <c r="G4207" i="11"/>
  <c r="E4207" i="11"/>
  <c r="G4206" i="11"/>
  <c r="E4206" i="11"/>
  <c r="G4205" i="11"/>
  <c r="E4205" i="11"/>
  <c r="G4204" i="11"/>
  <c r="E4204" i="11"/>
  <c r="G4203" i="11"/>
  <c r="E4203" i="11"/>
  <c r="G4202" i="11"/>
  <c r="E4202" i="11"/>
  <c r="G4201" i="11"/>
  <c r="E4201" i="11"/>
  <c r="G4200" i="11"/>
  <c r="E4200" i="11"/>
  <c r="G4199" i="11"/>
  <c r="E4199" i="11"/>
  <c r="G4198" i="11"/>
  <c r="E4198" i="11"/>
  <c r="G4197" i="11"/>
  <c r="E4197" i="11"/>
  <c r="G4196" i="11"/>
  <c r="E4196" i="11"/>
  <c r="G4195" i="11"/>
  <c r="E4195" i="11"/>
  <c r="G4194" i="11"/>
  <c r="E4194" i="11"/>
  <c r="G4193" i="11"/>
  <c r="E4193" i="11"/>
  <c r="G4192" i="11"/>
  <c r="E4192" i="11"/>
  <c r="G4191" i="11"/>
  <c r="E4191" i="11"/>
  <c r="G4190" i="11"/>
  <c r="E4190" i="11"/>
  <c r="G4189" i="11"/>
  <c r="E4189" i="11"/>
  <c r="G4188" i="11"/>
  <c r="E4188" i="11"/>
  <c r="G4187" i="11"/>
  <c r="E4187" i="11"/>
  <c r="G4186" i="11"/>
  <c r="E4186" i="11"/>
  <c r="G4185" i="11"/>
  <c r="E4185" i="11"/>
  <c r="G4184" i="11"/>
  <c r="E4184" i="11"/>
  <c r="G4183" i="11"/>
  <c r="E4183" i="11"/>
  <c r="G4182" i="11"/>
  <c r="E4182" i="11"/>
  <c r="G4181" i="11"/>
  <c r="E4181" i="11"/>
  <c r="G4180" i="11"/>
  <c r="E4180" i="11"/>
  <c r="G4179" i="11"/>
  <c r="E4179" i="11"/>
  <c r="G4178" i="11"/>
  <c r="E4178" i="11"/>
  <c r="G4177" i="11"/>
  <c r="E4177" i="11"/>
  <c r="G4176" i="11"/>
  <c r="E4176" i="11"/>
  <c r="G4175" i="11"/>
  <c r="E4175" i="11"/>
  <c r="G4174" i="11"/>
  <c r="E4174" i="11"/>
  <c r="G4173" i="11"/>
  <c r="E4173" i="11"/>
  <c r="G4172" i="11"/>
  <c r="E4172" i="11"/>
  <c r="G4171" i="11"/>
  <c r="E4171" i="11"/>
  <c r="G4170" i="11"/>
  <c r="E4170" i="11"/>
  <c r="G4169" i="11"/>
  <c r="E4169" i="11"/>
  <c r="G4168" i="11"/>
  <c r="E4168" i="11"/>
  <c r="G4167" i="11"/>
  <c r="E4167" i="11"/>
  <c r="G4166" i="11"/>
  <c r="E4166" i="11"/>
  <c r="G4165" i="11"/>
  <c r="E4165" i="11"/>
  <c r="G4164" i="11"/>
  <c r="E4164" i="11"/>
  <c r="G4163" i="11"/>
  <c r="E4163" i="11"/>
  <c r="G4162" i="11"/>
  <c r="E4162" i="11"/>
  <c r="G4161" i="11"/>
  <c r="E4161" i="11"/>
  <c r="G4160" i="11"/>
  <c r="E4160" i="11"/>
  <c r="G4159" i="11"/>
  <c r="E4159" i="11"/>
  <c r="G4158" i="11"/>
  <c r="E4158" i="11"/>
  <c r="G4157" i="11"/>
  <c r="E4157" i="11"/>
  <c r="G4156" i="11"/>
  <c r="E4156" i="11"/>
  <c r="G4155" i="11"/>
  <c r="E4155" i="11"/>
  <c r="G4154" i="11"/>
  <c r="E4154" i="11"/>
  <c r="G4153" i="11"/>
  <c r="E4153" i="11"/>
  <c r="G4152" i="11"/>
  <c r="E4152" i="11"/>
  <c r="G4151" i="11"/>
  <c r="E4151" i="11"/>
  <c r="G4150" i="11"/>
  <c r="E4150" i="11"/>
  <c r="G4149" i="11"/>
  <c r="E4149" i="11"/>
  <c r="G4148" i="11"/>
  <c r="E4148" i="11"/>
  <c r="G4147" i="11"/>
  <c r="E4147" i="11"/>
  <c r="G4146" i="11"/>
  <c r="E4146" i="11"/>
  <c r="G4145" i="11"/>
  <c r="E4145" i="11"/>
  <c r="G4144" i="11"/>
  <c r="E4144" i="11"/>
  <c r="G4143" i="11"/>
  <c r="E4143" i="11"/>
  <c r="G4142" i="11"/>
  <c r="E4142" i="11"/>
  <c r="G4141" i="11"/>
  <c r="E4141" i="11"/>
  <c r="G4140" i="11"/>
  <c r="E4140" i="11"/>
  <c r="G4139" i="11"/>
  <c r="E4139" i="11"/>
  <c r="G4138" i="11"/>
  <c r="E4138" i="11"/>
  <c r="G4137" i="11"/>
  <c r="E4137" i="11"/>
  <c r="G4136" i="11"/>
  <c r="E4136" i="11"/>
  <c r="G4135" i="11"/>
  <c r="E4135" i="11"/>
  <c r="G4134" i="11"/>
  <c r="E4134" i="11"/>
  <c r="G4133" i="11"/>
  <c r="E4133" i="11"/>
  <c r="G4132" i="11"/>
  <c r="E4132" i="11"/>
  <c r="G4131" i="11"/>
  <c r="E4131" i="11"/>
  <c r="G4130" i="11"/>
  <c r="E4130" i="11"/>
  <c r="G4129" i="11"/>
  <c r="E4129" i="11"/>
  <c r="G4128" i="11"/>
  <c r="E4128" i="11"/>
  <c r="G4127" i="11"/>
  <c r="E4127" i="11"/>
  <c r="G4126" i="11"/>
  <c r="E4126" i="11"/>
  <c r="G4125" i="11"/>
  <c r="E4125" i="11"/>
  <c r="G4124" i="11"/>
  <c r="E4124" i="11"/>
  <c r="G4123" i="11"/>
  <c r="E4123" i="11"/>
  <c r="G4122" i="11"/>
  <c r="E4122" i="11"/>
  <c r="G4121" i="11"/>
  <c r="E4121" i="11"/>
  <c r="G4120" i="11"/>
  <c r="E4120" i="11"/>
  <c r="G4119" i="11"/>
  <c r="E4119" i="11"/>
  <c r="G4118" i="11"/>
  <c r="E4118" i="11"/>
  <c r="G4117" i="11"/>
  <c r="E4117" i="11"/>
  <c r="G4116" i="11"/>
  <c r="E4116" i="11"/>
  <c r="G4115" i="11"/>
  <c r="E4115" i="11"/>
  <c r="G4114" i="11"/>
  <c r="E4114" i="11"/>
  <c r="G4113" i="11"/>
  <c r="E4113" i="11"/>
  <c r="G4112" i="11"/>
  <c r="E4112" i="11"/>
  <c r="G4111" i="11"/>
  <c r="E4111" i="11"/>
  <c r="G4110" i="11"/>
  <c r="E4110" i="11"/>
  <c r="G4109" i="11"/>
  <c r="E4109" i="11"/>
  <c r="G4108" i="11"/>
  <c r="E4108" i="11"/>
  <c r="G4107" i="11"/>
  <c r="E4107" i="11"/>
  <c r="G4106" i="11"/>
  <c r="E4106" i="11"/>
  <c r="G4105" i="11"/>
  <c r="E4105" i="11"/>
  <c r="G4104" i="11"/>
  <c r="E4104" i="11"/>
  <c r="G4103" i="11"/>
  <c r="E4103" i="11"/>
  <c r="G4102" i="11"/>
  <c r="E4102" i="11"/>
  <c r="G4101" i="11"/>
  <c r="E4101" i="11"/>
  <c r="G4100" i="11"/>
  <c r="E4100" i="11"/>
  <c r="G4099" i="11"/>
  <c r="E4099" i="11"/>
  <c r="G4098" i="11"/>
  <c r="E4098" i="11"/>
  <c r="G4097" i="11"/>
  <c r="E4097" i="11"/>
  <c r="G4096" i="11"/>
  <c r="E4096" i="11"/>
  <c r="G4095" i="11"/>
  <c r="E4095" i="11"/>
  <c r="G4094" i="11"/>
  <c r="E4094" i="11"/>
  <c r="G4093" i="11"/>
  <c r="E4093" i="11"/>
  <c r="G4092" i="11"/>
  <c r="E4092" i="11"/>
  <c r="G4091" i="11"/>
  <c r="E4091" i="11"/>
  <c r="G4090" i="11"/>
  <c r="E4090" i="11"/>
  <c r="G4089" i="11"/>
  <c r="E4089" i="11"/>
  <c r="G4088" i="11"/>
  <c r="E4088" i="11"/>
  <c r="G4087" i="11"/>
  <c r="E4087" i="11"/>
  <c r="G4086" i="11"/>
  <c r="E4086" i="11"/>
  <c r="G4085" i="11"/>
  <c r="E4085" i="11"/>
  <c r="G4084" i="11"/>
  <c r="E4084" i="11"/>
  <c r="G4083" i="11"/>
  <c r="E4083" i="11"/>
  <c r="G4082" i="11"/>
  <c r="E4082" i="11"/>
  <c r="G4081" i="11"/>
  <c r="E4081" i="11"/>
  <c r="G4080" i="11"/>
  <c r="E4080" i="11"/>
  <c r="G4079" i="11"/>
  <c r="E4079" i="11"/>
  <c r="G4078" i="11"/>
  <c r="E4078" i="11"/>
  <c r="G4077" i="11"/>
  <c r="E4077" i="11"/>
  <c r="G4076" i="11"/>
  <c r="E4076" i="11"/>
  <c r="G4075" i="11"/>
  <c r="E4075" i="11"/>
  <c r="G4074" i="11"/>
  <c r="E4074" i="11"/>
  <c r="G4073" i="11"/>
  <c r="E4073" i="11"/>
  <c r="G4072" i="11"/>
  <c r="E4072" i="11"/>
  <c r="G4071" i="11"/>
  <c r="E4071" i="11"/>
  <c r="G4070" i="11"/>
  <c r="E4070" i="11"/>
  <c r="G4069" i="11"/>
  <c r="E4069" i="11"/>
  <c r="G4068" i="11"/>
  <c r="E4068" i="11"/>
  <c r="G4067" i="11"/>
  <c r="E4067" i="11"/>
  <c r="G4066" i="11"/>
  <c r="E4066" i="11"/>
  <c r="G4065" i="11"/>
  <c r="E4065" i="11"/>
  <c r="G4064" i="11"/>
  <c r="E4064" i="11"/>
  <c r="G4063" i="11"/>
  <c r="E4063" i="11"/>
  <c r="G4062" i="11"/>
  <c r="E4062" i="11"/>
  <c r="G4061" i="11"/>
  <c r="E4061" i="11"/>
  <c r="G4060" i="11"/>
  <c r="E4060" i="11"/>
  <c r="G4059" i="11"/>
  <c r="E4059" i="11"/>
  <c r="G4058" i="11"/>
  <c r="E4058" i="11"/>
  <c r="G4057" i="11"/>
  <c r="E4057" i="11"/>
  <c r="G4056" i="11"/>
  <c r="E4056" i="11"/>
  <c r="G4055" i="11"/>
  <c r="E4055" i="11"/>
  <c r="G4054" i="11"/>
  <c r="E4054" i="11"/>
  <c r="G4053" i="11"/>
  <c r="E4053" i="11"/>
  <c r="G4052" i="11"/>
  <c r="E4052" i="11"/>
  <c r="G4051" i="11"/>
  <c r="E4051" i="11"/>
  <c r="G4050" i="11"/>
  <c r="E4050" i="11"/>
  <c r="G4049" i="11"/>
  <c r="E4049" i="11"/>
  <c r="G4048" i="11"/>
  <c r="E4048" i="11"/>
  <c r="G4047" i="11"/>
  <c r="E4047" i="11"/>
  <c r="G4046" i="11"/>
  <c r="E4046" i="11"/>
  <c r="G4045" i="11"/>
  <c r="E4045" i="11"/>
  <c r="G4044" i="11"/>
  <c r="E4044" i="11"/>
  <c r="G4043" i="11"/>
  <c r="E4043" i="11"/>
  <c r="G4042" i="11"/>
  <c r="E4042" i="11"/>
  <c r="G4041" i="11"/>
  <c r="E4041" i="11"/>
  <c r="G4040" i="11"/>
  <c r="E4040" i="11"/>
  <c r="G4039" i="11"/>
  <c r="E4039" i="11"/>
  <c r="G4038" i="11"/>
  <c r="E4038" i="11"/>
  <c r="G4037" i="11"/>
  <c r="E4037" i="11"/>
  <c r="G4036" i="11"/>
  <c r="E4036" i="11"/>
  <c r="G4035" i="11"/>
  <c r="E4035" i="11"/>
  <c r="G4034" i="11"/>
  <c r="E4034" i="11"/>
  <c r="G4033" i="11"/>
  <c r="E4033" i="11"/>
  <c r="G4032" i="11"/>
  <c r="E4032" i="11"/>
  <c r="G4031" i="11"/>
  <c r="E4031" i="11"/>
  <c r="G4030" i="11"/>
  <c r="E4030" i="11"/>
  <c r="G4029" i="11"/>
  <c r="E4029" i="11"/>
  <c r="G4028" i="11"/>
  <c r="E4028" i="11"/>
  <c r="G4027" i="11"/>
  <c r="E4027" i="11"/>
  <c r="G4026" i="11"/>
  <c r="E4026" i="11"/>
  <c r="G4025" i="11"/>
  <c r="E4025" i="11"/>
  <c r="G4024" i="11"/>
  <c r="E4024" i="11"/>
  <c r="G4023" i="11"/>
  <c r="E4023" i="11"/>
  <c r="G4022" i="11"/>
  <c r="E4022" i="11"/>
  <c r="G4021" i="11"/>
  <c r="E4021" i="11"/>
  <c r="G4020" i="11"/>
  <c r="E4020" i="11"/>
  <c r="G4019" i="11"/>
  <c r="E4019" i="11"/>
  <c r="G4018" i="11"/>
  <c r="E4018" i="11"/>
  <c r="G4017" i="11"/>
  <c r="E4017" i="11"/>
  <c r="G4016" i="11"/>
  <c r="E4016" i="11"/>
  <c r="G4015" i="11"/>
  <c r="E4015" i="11"/>
  <c r="G4014" i="11"/>
  <c r="E4014" i="11"/>
  <c r="G4013" i="11"/>
  <c r="E4013" i="11"/>
  <c r="G4012" i="11"/>
  <c r="E4012" i="11"/>
  <c r="G4011" i="11"/>
  <c r="E4011" i="11"/>
  <c r="G4010" i="11"/>
  <c r="E4010" i="11"/>
  <c r="G4009" i="11"/>
  <c r="E4009" i="11"/>
  <c r="G4008" i="11"/>
  <c r="E4008" i="11"/>
  <c r="G4007" i="11"/>
  <c r="E4007" i="11"/>
  <c r="G4006" i="11"/>
  <c r="E4006" i="11"/>
  <c r="G4005" i="11"/>
  <c r="E4005" i="11"/>
  <c r="G4004" i="11"/>
  <c r="E4004" i="11"/>
  <c r="G4003" i="11"/>
  <c r="E4003" i="11"/>
  <c r="G4002" i="11"/>
  <c r="E4002" i="11"/>
  <c r="G4001" i="11"/>
  <c r="E4001" i="11"/>
  <c r="G4000" i="11"/>
  <c r="E4000" i="11"/>
  <c r="G3999" i="11"/>
  <c r="E3999" i="11"/>
  <c r="G3998" i="11"/>
  <c r="E3998" i="11"/>
  <c r="G3997" i="11"/>
  <c r="E3997" i="11"/>
  <c r="G3996" i="11"/>
  <c r="E3996" i="11"/>
  <c r="G3995" i="11"/>
  <c r="E3995" i="11"/>
  <c r="G3994" i="11"/>
  <c r="E3994" i="11"/>
  <c r="G3993" i="11"/>
  <c r="E3993" i="11"/>
  <c r="G3992" i="11"/>
  <c r="E3992" i="11"/>
  <c r="G3991" i="11"/>
  <c r="E3991" i="11"/>
  <c r="G3990" i="11"/>
  <c r="E3990" i="11"/>
  <c r="G3989" i="11"/>
  <c r="E3989" i="11"/>
  <c r="G3988" i="11"/>
  <c r="E3988" i="11"/>
  <c r="G3987" i="11"/>
  <c r="E3987" i="11"/>
  <c r="G3986" i="11"/>
  <c r="E3986" i="11"/>
  <c r="G3985" i="11"/>
  <c r="E3985" i="11"/>
  <c r="G3984" i="11"/>
  <c r="E3984" i="11"/>
  <c r="G3983" i="11"/>
  <c r="E3983" i="11"/>
  <c r="G3982" i="11"/>
  <c r="E3982" i="11"/>
  <c r="G3981" i="11"/>
  <c r="E3981" i="11"/>
  <c r="G3980" i="11"/>
  <c r="E3980" i="11"/>
  <c r="G3979" i="11"/>
  <c r="E3979" i="11"/>
  <c r="G3978" i="11"/>
  <c r="E3978" i="11"/>
  <c r="G3977" i="11"/>
  <c r="E3977" i="11"/>
  <c r="G3976" i="11"/>
  <c r="E3976" i="11"/>
  <c r="G3975" i="11"/>
  <c r="E3975" i="11"/>
  <c r="G3974" i="11"/>
  <c r="E3974" i="11"/>
  <c r="G3973" i="11"/>
  <c r="E3973" i="11"/>
  <c r="G3972" i="11"/>
  <c r="E3972" i="11"/>
  <c r="G3971" i="11"/>
  <c r="E3971" i="11"/>
  <c r="G3970" i="11"/>
  <c r="E3970" i="11"/>
  <c r="G3969" i="11"/>
  <c r="E3969" i="11"/>
  <c r="G3968" i="11"/>
  <c r="E3968" i="11"/>
  <c r="G3967" i="11"/>
  <c r="E3967" i="11"/>
  <c r="G3966" i="11"/>
  <c r="E3966" i="11"/>
  <c r="G3965" i="11"/>
  <c r="E3965" i="11"/>
  <c r="G3964" i="11"/>
  <c r="E3964" i="11"/>
  <c r="G3963" i="11"/>
  <c r="E3963" i="11"/>
  <c r="G3962" i="11"/>
  <c r="E3962" i="11"/>
  <c r="G3961" i="11"/>
  <c r="E3961" i="11"/>
  <c r="G3960" i="11"/>
  <c r="E3960" i="11"/>
  <c r="G3959" i="11"/>
  <c r="E3959" i="11"/>
  <c r="G3958" i="11"/>
  <c r="E3958" i="11"/>
  <c r="G3957" i="11"/>
  <c r="E3957" i="11"/>
  <c r="G3956" i="11"/>
  <c r="E3956" i="11"/>
  <c r="G3955" i="11"/>
  <c r="E3955" i="11"/>
  <c r="G3954" i="11"/>
  <c r="E3954" i="11"/>
  <c r="G3953" i="11"/>
  <c r="E3953" i="11"/>
  <c r="G3952" i="11"/>
  <c r="E3952" i="11"/>
  <c r="G3951" i="11"/>
  <c r="E3951" i="11"/>
  <c r="G3950" i="11"/>
  <c r="E3950" i="11"/>
  <c r="G3949" i="11"/>
  <c r="E3949" i="11"/>
  <c r="G3948" i="11"/>
  <c r="E3948" i="11"/>
  <c r="G3947" i="11"/>
  <c r="E3947" i="11"/>
  <c r="G3946" i="11"/>
  <c r="E3946" i="11"/>
  <c r="G3945" i="11"/>
  <c r="E3945" i="11"/>
  <c r="G3944" i="11"/>
  <c r="E3944" i="11"/>
  <c r="G3943" i="11"/>
  <c r="E3943" i="11"/>
  <c r="G3942" i="11"/>
  <c r="E3942" i="11"/>
  <c r="G3941" i="11"/>
  <c r="E3941" i="11"/>
  <c r="G3940" i="11"/>
  <c r="E3940" i="11"/>
  <c r="G3939" i="11"/>
  <c r="E3939" i="11"/>
  <c r="G3938" i="11"/>
  <c r="E3938" i="11"/>
  <c r="G3937" i="11"/>
  <c r="E3937" i="11"/>
  <c r="G3936" i="11"/>
  <c r="E3936" i="11"/>
  <c r="G3935" i="11"/>
  <c r="E3935" i="11"/>
  <c r="G3934" i="11"/>
  <c r="E3934" i="11"/>
  <c r="G3933" i="11"/>
  <c r="E3933" i="11"/>
  <c r="G3932" i="11"/>
  <c r="E3932" i="11"/>
  <c r="G3931" i="11"/>
  <c r="E3931" i="11"/>
  <c r="G3930" i="11"/>
  <c r="E3930" i="11"/>
  <c r="G3929" i="11"/>
  <c r="E3929" i="11"/>
  <c r="G3928" i="11"/>
  <c r="E3928" i="11"/>
  <c r="G3927" i="11"/>
  <c r="E3927" i="11"/>
  <c r="G3926" i="11"/>
  <c r="E3926" i="11"/>
  <c r="G3925" i="11"/>
  <c r="E3925" i="11"/>
  <c r="G3924" i="11"/>
  <c r="E3924" i="11"/>
  <c r="G3923" i="11"/>
  <c r="E3923" i="11"/>
  <c r="G3922" i="11"/>
  <c r="E3922" i="11"/>
  <c r="G3921" i="11"/>
  <c r="E3921" i="11"/>
  <c r="G3920" i="11"/>
  <c r="E3920" i="11"/>
  <c r="G3919" i="11"/>
  <c r="E3919" i="11"/>
  <c r="G3918" i="11"/>
  <c r="E3918" i="11"/>
  <c r="G3917" i="11"/>
  <c r="E3917" i="11"/>
  <c r="G3916" i="11"/>
  <c r="E3916" i="11"/>
  <c r="G3915" i="11"/>
  <c r="E3915" i="11"/>
  <c r="G3914" i="11"/>
  <c r="E3914" i="11"/>
  <c r="G3913" i="11"/>
  <c r="E3913" i="11"/>
  <c r="G3912" i="11"/>
  <c r="E3912" i="11"/>
  <c r="G3911" i="11"/>
  <c r="E3911" i="11"/>
  <c r="G3910" i="11"/>
  <c r="E3910" i="11"/>
  <c r="G3909" i="11"/>
  <c r="E3909" i="11"/>
  <c r="G3908" i="11"/>
  <c r="E3908" i="11"/>
  <c r="G3907" i="11"/>
  <c r="E3907" i="11"/>
  <c r="G3906" i="11"/>
  <c r="E3906" i="11"/>
  <c r="G3905" i="11"/>
  <c r="E3905" i="11"/>
  <c r="G3904" i="11"/>
  <c r="E3904" i="11"/>
  <c r="G3903" i="11"/>
  <c r="E3903" i="11"/>
  <c r="G3902" i="11"/>
  <c r="E3902" i="11"/>
  <c r="G3901" i="11"/>
  <c r="E3901" i="11"/>
  <c r="G3900" i="11"/>
  <c r="E3900" i="11"/>
  <c r="G3899" i="11"/>
  <c r="E3899" i="11"/>
  <c r="G3898" i="11"/>
  <c r="E3898" i="11"/>
  <c r="G3897" i="11"/>
  <c r="E3897" i="11"/>
  <c r="G3896" i="11"/>
  <c r="E3896" i="11"/>
  <c r="G3895" i="11"/>
  <c r="E3895" i="11"/>
  <c r="G3894" i="11"/>
  <c r="E3894" i="11"/>
  <c r="G3893" i="11"/>
  <c r="E3893" i="11"/>
  <c r="G3892" i="11"/>
  <c r="E3892" i="11"/>
  <c r="G3891" i="11"/>
  <c r="E3891" i="11"/>
  <c r="G3890" i="11"/>
  <c r="E3890" i="11"/>
  <c r="G3889" i="11"/>
  <c r="E3889" i="11"/>
  <c r="G3888" i="11"/>
  <c r="E3888" i="11"/>
  <c r="G3887" i="11"/>
  <c r="E3887" i="11"/>
  <c r="G3886" i="11"/>
  <c r="E3886" i="11"/>
  <c r="G3885" i="11"/>
  <c r="E3885" i="11"/>
  <c r="G3884" i="11"/>
  <c r="E3884" i="11"/>
  <c r="G3883" i="11"/>
  <c r="E3883" i="11"/>
  <c r="G3882" i="11"/>
  <c r="E3882" i="11"/>
  <c r="G3881" i="11"/>
  <c r="E3881" i="11"/>
  <c r="G3880" i="11"/>
  <c r="E3880" i="11"/>
  <c r="G3879" i="11"/>
  <c r="E3879" i="11"/>
  <c r="G3878" i="11"/>
  <c r="E3878" i="11"/>
  <c r="G3877" i="11"/>
  <c r="E3877" i="11"/>
  <c r="G3876" i="11"/>
  <c r="E3876" i="11"/>
  <c r="G3875" i="11"/>
  <c r="E3875" i="11"/>
  <c r="G3874" i="11"/>
  <c r="E3874" i="11"/>
  <c r="G3873" i="11"/>
  <c r="E3873" i="11"/>
  <c r="G3872" i="11"/>
  <c r="E3872" i="11"/>
  <c r="G3871" i="11"/>
  <c r="E3871" i="11"/>
  <c r="G3870" i="11"/>
  <c r="E3870" i="11"/>
  <c r="G3869" i="11"/>
  <c r="E3869" i="11"/>
  <c r="G3868" i="11"/>
  <c r="E3868" i="11"/>
  <c r="G3867" i="11"/>
  <c r="E3867" i="11"/>
  <c r="G3866" i="11"/>
  <c r="E3866" i="11"/>
  <c r="G3865" i="11"/>
  <c r="E3865" i="11"/>
  <c r="G3864" i="11"/>
  <c r="E3864" i="11"/>
  <c r="G3863" i="11"/>
  <c r="E3863" i="11"/>
  <c r="G3862" i="11"/>
  <c r="E3862" i="11"/>
  <c r="G3861" i="11"/>
  <c r="E3861" i="11"/>
  <c r="G3860" i="11"/>
  <c r="E3860" i="11"/>
  <c r="G3859" i="11"/>
  <c r="E3859" i="11"/>
  <c r="G3858" i="11"/>
  <c r="E3858" i="11"/>
  <c r="G3857" i="11"/>
  <c r="E3857" i="11"/>
  <c r="G3856" i="11"/>
  <c r="E3856" i="11"/>
  <c r="G3855" i="11"/>
  <c r="E3855" i="11"/>
  <c r="G3854" i="11"/>
  <c r="E3854" i="11"/>
  <c r="G3853" i="11"/>
  <c r="E3853" i="11"/>
  <c r="G3852" i="11"/>
  <c r="E3852" i="11"/>
  <c r="G3851" i="11"/>
  <c r="E3851" i="11"/>
  <c r="G3850" i="11"/>
  <c r="E3850" i="11"/>
  <c r="G3849" i="11"/>
  <c r="E3849" i="11"/>
  <c r="G3848" i="11"/>
  <c r="E3848" i="11"/>
  <c r="G3847" i="11"/>
  <c r="E3847" i="11"/>
  <c r="G3846" i="11"/>
  <c r="E3846" i="11"/>
  <c r="G3845" i="11"/>
  <c r="E3845" i="11"/>
  <c r="G3844" i="11"/>
  <c r="E3844" i="11"/>
  <c r="G3843" i="11"/>
  <c r="E3843" i="11"/>
  <c r="G3842" i="11"/>
  <c r="E3842" i="11"/>
  <c r="G3841" i="11"/>
  <c r="E3841" i="11"/>
  <c r="G3840" i="11"/>
  <c r="E3840" i="11"/>
  <c r="G3839" i="11"/>
  <c r="E3839" i="11"/>
  <c r="G3838" i="11"/>
  <c r="E3838" i="11"/>
  <c r="G3837" i="11"/>
  <c r="E3837" i="11"/>
  <c r="G3836" i="11"/>
  <c r="E3836" i="11"/>
  <c r="G3835" i="11"/>
  <c r="E3835" i="11"/>
  <c r="G3834" i="11"/>
  <c r="E3834" i="11"/>
  <c r="G3833" i="11"/>
  <c r="E3833" i="11"/>
  <c r="G3832" i="11"/>
  <c r="E3832" i="11"/>
  <c r="G3831" i="11"/>
  <c r="E3831" i="11"/>
  <c r="G3830" i="11"/>
  <c r="E3830" i="11"/>
  <c r="G3829" i="11"/>
  <c r="E3829" i="11"/>
  <c r="G3828" i="11"/>
  <c r="E3828" i="11"/>
  <c r="G3827" i="11"/>
  <c r="E3827" i="11"/>
  <c r="G3826" i="11"/>
  <c r="E3826" i="11"/>
  <c r="G3825" i="11"/>
  <c r="E3825" i="11"/>
  <c r="G3824" i="11"/>
  <c r="E3824" i="11"/>
  <c r="G3823" i="11"/>
  <c r="E3823" i="11"/>
  <c r="G3822" i="11"/>
  <c r="E3822" i="11"/>
  <c r="G3821" i="11"/>
  <c r="E3821" i="11"/>
  <c r="G3820" i="11"/>
  <c r="E3820" i="11"/>
  <c r="G3819" i="11"/>
  <c r="E3819" i="11"/>
  <c r="G3818" i="11"/>
  <c r="E3818" i="11"/>
  <c r="G3817" i="11"/>
  <c r="E3817" i="11"/>
  <c r="G3816" i="11"/>
  <c r="E3816" i="11"/>
  <c r="G3815" i="11"/>
  <c r="E3815" i="11"/>
  <c r="G3814" i="11"/>
  <c r="E3814" i="11"/>
  <c r="G3813" i="11"/>
  <c r="E3813" i="11"/>
  <c r="G3812" i="11"/>
  <c r="E3812" i="11"/>
  <c r="G3811" i="11"/>
  <c r="E3811" i="11"/>
  <c r="G3810" i="11"/>
  <c r="E3810" i="11"/>
  <c r="G3809" i="11"/>
  <c r="E3809" i="11"/>
  <c r="G3808" i="11"/>
  <c r="E3808" i="11"/>
  <c r="G3807" i="11"/>
  <c r="E3807" i="11"/>
  <c r="G3806" i="11"/>
  <c r="E3806" i="11"/>
  <c r="G3805" i="11"/>
  <c r="E3805" i="11"/>
  <c r="G3804" i="11"/>
  <c r="E3804" i="11"/>
  <c r="G3803" i="11"/>
  <c r="E3803" i="11"/>
  <c r="G3802" i="11"/>
  <c r="E3802" i="11"/>
  <c r="G3801" i="11"/>
  <c r="E3801" i="11"/>
  <c r="G3800" i="11"/>
  <c r="E3800" i="11"/>
  <c r="G3799" i="11"/>
  <c r="E3799" i="11"/>
  <c r="G3798" i="11"/>
  <c r="E3798" i="11"/>
  <c r="G3797" i="11"/>
  <c r="E3797" i="11"/>
  <c r="G3796" i="11"/>
  <c r="E3796" i="11"/>
  <c r="G3795" i="11"/>
  <c r="E3795" i="11"/>
  <c r="G3794" i="11"/>
  <c r="E3794" i="11"/>
  <c r="G3793" i="11"/>
  <c r="E3793" i="11"/>
  <c r="G3792" i="11"/>
  <c r="E3792" i="11"/>
  <c r="G3791" i="11"/>
  <c r="E3791" i="11"/>
  <c r="G3790" i="11"/>
  <c r="E3790" i="11"/>
  <c r="G3789" i="11"/>
  <c r="E3789" i="11"/>
  <c r="G3788" i="11"/>
  <c r="E3788" i="11"/>
  <c r="G3787" i="11"/>
  <c r="E3787" i="11"/>
  <c r="G3786" i="11"/>
  <c r="E3786" i="11"/>
  <c r="G3785" i="11"/>
  <c r="E3785" i="11"/>
  <c r="G3784" i="11"/>
  <c r="E3784" i="11"/>
  <c r="G3783" i="11"/>
  <c r="E3783" i="11"/>
  <c r="G3782" i="11"/>
  <c r="E3782" i="11"/>
  <c r="G3781" i="11"/>
  <c r="E3781" i="11"/>
  <c r="G3780" i="11"/>
  <c r="E3780" i="11"/>
  <c r="G3779" i="11"/>
  <c r="E3779" i="11"/>
  <c r="G3778" i="11"/>
  <c r="E3778" i="11"/>
  <c r="G3777" i="11"/>
  <c r="E3777" i="11"/>
  <c r="G3776" i="11"/>
  <c r="E3776" i="11"/>
  <c r="G3775" i="11"/>
  <c r="E3775" i="11"/>
  <c r="G3774" i="11"/>
  <c r="E3774" i="11"/>
  <c r="G3773" i="11"/>
  <c r="E3773" i="11"/>
  <c r="G3772" i="11"/>
  <c r="E3772" i="11"/>
  <c r="G3771" i="11"/>
  <c r="E3771" i="11"/>
  <c r="G3770" i="11"/>
  <c r="E3770" i="11"/>
  <c r="G3769" i="11"/>
  <c r="E3769" i="11"/>
  <c r="G3768" i="11"/>
  <c r="E3768" i="11"/>
  <c r="G3767" i="11"/>
  <c r="E3767" i="11"/>
  <c r="G3766" i="11"/>
  <c r="E3766" i="11"/>
  <c r="G3765" i="11"/>
  <c r="E3765" i="11"/>
  <c r="G3764" i="11"/>
  <c r="E3764" i="11"/>
  <c r="G3763" i="11"/>
  <c r="E3763" i="11"/>
  <c r="G3762" i="11"/>
  <c r="E3762" i="11"/>
  <c r="G3761" i="11"/>
  <c r="E3761" i="11"/>
  <c r="G3760" i="11"/>
  <c r="E3760" i="11"/>
  <c r="G3759" i="11"/>
  <c r="E3759" i="11"/>
  <c r="G3758" i="11"/>
  <c r="E3758" i="11"/>
  <c r="G3757" i="11"/>
  <c r="E3757" i="11"/>
  <c r="G3756" i="11"/>
  <c r="E3756" i="11"/>
  <c r="G3755" i="11"/>
  <c r="E3755" i="11"/>
  <c r="G3754" i="11"/>
  <c r="E3754" i="11"/>
  <c r="G3753" i="11"/>
  <c r="E3753" i="11"/>
  <c r="G3752" i="11"/>
  <c r="E3752" i="11"/>
  <c r="G3751" i="11"/>
  <c r="E3751" i="11"/>
  <c r="G3750" i="11"/>
  <c r="E3750" i="11"/>
  <c r="G3749" i="11"/>
  <c r="E3749" i="11"/>
  <c r="G3748" i="11"/>
  <c r="E3748" i="11"/>
  <c r="G3747" i="11"/>
  <c r="E3747" i="11"/>
  <c r="G3746" i="11"/>
  <c r="E3746" i="11"/>
  <c r="G3745" i="11"/>
  <c r="E3745" i="11"/>
  <c r="G3744" i="11"/>
  <c r="E3744" i="11"/>
  <c r="G3743" i="11"/>
  <c r="E3743" i="11"/>
  <c r="G3742" i="11"/>
  <c r="E3742" i="11"/>
  <c r="G3741" i="11"/>
  <c r="E3741" i="11"/>
  <c r="G3740" i="11"/>
  <c r="E3740" i="11"/>
  <c r="G3739" i="11"/>
  <c r="E3739" i="11"/>
  <c r="G3738" i="11"/>
  <c r="E3738" i="11"/>
  <c r="G3737" i="11"/>
  <c r="E3737" i="11"/>
  <c r="G3736" i="11"/>
  <c r="E3736" i="11"/>
  <c r="G3735" i="11"/>
  <c r="E3735" i="11"/>
  <c r="G3734" i="11"/>
  <c r="E3734" i="11"/>
  <c r="G3733" i="11"/>
  <c r="E3733" i="11"/>
  <c r="G3732" i="11"/>
  <c r="E3732" i="11"/>
  <c r="G3731" i="11"/>
  <c r="E3731" i="11"/>
  <c r="G3730" i="11"/>
  <c r="E3730" i="11"/>
  <c r="G3729" i="11"/>
  <c r="E3729" i="11"/>
  <c r="G3728" i="11"/>
  <c r="E3728" i="11"/>
  <c r="G3727" i="11"/>
  <c r="E3727" i="11"/>
  <c r="G3726" i="11"/>
  <c r="E3726" i="11"/>
  <c r="G3725" i="11"/>
  <c r="E3725" i="11"/>
  <c r="G3724" i="11"/>
  <c r="E3724" i="11"/>
  <c r="G3723" i="11"/>
  <c r="E3723" i="11"/>
  <c r="G3722" i="11"/>
  <c r="E3722" i="11"/>
  <c r="G3721" i="11"/>
  <c r="E3721" i="11"/>
  <c r="G3720" i="11"/>
  <c r="E3720" i="11"/>
  <c r="G3719" i="11"/>
  <c r="E3719" i="11"/>
  <c r="G3718" i="11"/>
  <c r="E3718" i="11"/>
  <c r="G3717" i="11"/>
  <c r="E3717" i="11"/>
  <c r="G3716" i="11"/>
  <c r="E3716" i="11"/>
  <c r="G3715" i="11"/>
  <c r="E3715" i="11"/>
  <c r="G3714" i="11"/>
  <c r="E3714" i="11"/>
  <c r="G3713" i="11"/>
  <c r="E3713" i="11"/>
  <c r="G3712" i="11"/>
  <c r="E3712" i="11"/>
  <c r="G3711" i="11"/>
  <c r="E3711" i="11"/>
  <c r="G3710" i="11"/>
  <c r="E3710" i="11"/>
  <c r="G3709" i="11"/>
  <c r="E3709" i="11"/>
  <c r="G3708" i="11"/>
  <c r="E3708" i="11"/>
  <c r="G3707" i="11"/>
  <c r="E3707" i="11"/>
  <c r="G3706" i="11"/>
  <c r="E3706" i="11"/>
  <c r="G3705" i="11"/>
  <c r="E3705" i="11"/>
  <c r="G3704" i="11"/>
  <c r="E3704" i="11"/>
  <c r="G3703" i="11"/>
  <c r="E3703" i="11"/>
  <c r="G3702" i="11"/>
  <c r="E3702" i="11"/>
  <c r="G3701" i="11"/>
  <c r="E3701" i="11"/>
  <c r="G3700" i="11"/>
  <c r="E3700" i="11"/>
  <c r="G3699" i="11"/>
  <c r="E3699" i="11"/>
  <c r="G3698" i="11"/>
  <c r="E3698" i="11"/>
  <c r="G3697" i="11"/>
  <c r="E3697" i="11"/>
  <c r="G3696" i="11"/>
  <c r="E3696" i="11"/>
  <c r="G3695" i="11"/>
  <c r="E3695" i="11"/>
  <c r="G3694" i="11"/>
  <c r="E3694" i="11"/>
  <c r="G3693" i="11"/>
  <c r="E3693" i="11"/>
  <c r="G3692" i="11"/>
  <c r="E3692" i="11"/>
  <c r="G3691" i="11"/>
  <c r="E3691" i="11"/>
  <c r="G3690" i="11"/>
  <c r="E3690" i="11"/>
  <c r="G3689" i="11"/>
  <c r="E3689" i="11"/>
  <c r="G3688" i="11"/>
  <c r="E3688" i="11"/>
  <c r="G3687" i="11"/>
  <c r="E3687" i="11"/>
  <c r="G3686" i="11"/>
  <c r="E3686" i="11"/>
  <c r="G3685" i="11"/>
  <c r="E3685" i="11"/>
  <c r="G3684" i="11"/>
  <c r="E3684" i="11"/>
  <c r="G3683" i="11"/>
  <c r="E3683" i="11"/>
  <c r="G3682" i="11"/>
  <c r="E3682" i="11"/>
  <c r="G3681" i="11"/>
  <c r="E3681" i="11"/>
  <c r="G3680" i="11"/>
  <c r="E3680" i="11"/>
  <c r="G3679" i="11"/>
  <c r="E3679" i="11"/>
  <c r="G3678" i="11"/>
  <c r="E3678" i="11"/>
  <c r="G3677" i="11"/>
  <c r="E3677" i="11"/>
  <c r="G3676" i="11"/>
  <c r="E3676" i="11"/>
  <c r="G3675" i="11"/>
  <c r="E3675" i="11"/>
  <c r="G3674" i="11"/>
  <c r="E3674" i="11"/>
  <c r="G3673" i="11"/>
  <c r="E3673" i="11"/>
  <c r="G3672" i="11"/>
  <c r="E3672" i="11"/>
  <c r="G3671" i="11"/>
  <c r="E3671" i="11"/>
  <c r="G3670" i="11"/>
  <c r="E3670" i="11"/>
  <c r="G3669" i="11"/>
  <c r="E3669" i="11"/>
  <c r="G3668" i="11"/>
  <c r="E3668" i="11"/>
  <c r="G3667" i="11"/>
  <c r="E3667" i="11"/>
  <c r="G3666" i="11"/>
  <c r="E3666" i="11"/>
  <c r="G3665" i="11"/>
  <c r="E3665" i="11"/>
  <c r="G3664" i="11"/>
  <c r="E3664" i="11"/>
  <c r="G3663" i="11"/>
  <c r="E3663" i="11"/>
  <c r="G3662" i="11"/>
  <c r="E3662" i="11"/>
  <c r="G3661" i="11"/>
  <c r="E3661" i="11"/>
  <c r="G3660" i="11"/>
  <c r="E3660" i="11"/>
  <c r="G3659" i="11"/>
  <c r="E3659" i="11"/>
  <c r="G3658" i="11"/>
  <c r="E3658" i="11"/>
  <c r="G3657" i="11"/>
  <c r="E3657" i="11"/>
  <c r="G3656" i="11"/>
  <c r="E3656" i="11"/>
  <c r="G3655" i="11"/>
  <c r="E3655" i="11"/>
  <c r="G3654" i="11"/>
  <c r="E3654" i="11"/>
  <c r="G3653" i="11"/>
  <c r="E3653" i="11"/>
  <c r="G3652" i="11"/>
  <c r="E3652" i="11"/>
  <c r="G3651" i="11"/>
  <c r="E3651" i="11"/>
  <c r="G3650" i="11"/>
  <c r="E3650" i="11"/>
  <c r="G3649" i="11"/>
  <c r="E3649" i="11"/>
  <c r="G3648" i="11"/>
  <c r="E3648" i="11"/>
  <c r="G3647" i="11"/>
  <c r="E3647" i="11"/>
  <c r="G3646" i="11"/>
  <c r="E3646" i="11"/>
  <c r="G3645" i="11"/>
  <c r="E3645" i="11"/>
  <c r="G3644" i="11"/>
  <c r="E3644" i="11"/>
  <c r="G3643" i="11"/>
  <c r="E3643" i="11"/>
  <c r="G3642" i="11"/>
  <c r="E3642" i="11"/>
  <c r="G3641" i="11"/>
  <c r="E3641" i="11"/>
  <c r="G3640" i="11"/>
  <c r="E3640" i="11"/>
  <c r="G3639" i="11"/>
  <c r="E3639" i="11"/>
  <c r="G3638" i="11"/>
  <c r="E3638" i="11"/>
  <c r="G3637" i="11"/>
  <c r="E3637" i="11"/>
  <c r="G3636" i="11"/>
  <c r="E3636" i="11"/>
  <c r="G3635" i="11"/>
  <c r="E3635" i="11"/>
  <c r="G3634" i="11"/>
  <c r="E3634" i="11"/>
  <c r="G3633" i="11"/>
  <c r="E3633" i="11"/>
  <c r="G3632" i="11"/>
  <c r="E3632" i="11"/>
  <c r="G3631" i="11"/>
  <c r="E3631" i="11"/>
  <c r="G3630" i="11"/>
  <c r="E3630" i="11"/>
  <c r="G3629" i="11"/>
  <c r="E3629" i="11"/>
  <c r="G3628" i="11"/>
  <c r="E3628" i="11"/>
  <c r="G3627" i="11"/>
  <c r="E3627" i="11"/>
  <c r="G3626" i="11"/>
  <c r="E3626" i="11"/>
  <c r="G3625" i="11"/>
  <c r="E3625" i="11"/>
  <c r="G3624" i="11"/>
  <c r="E3624" i="11"/>
  <c r="G3623" i="11"/>
  <c r="E3623" i="11"/>
  <c r="G3622" i="11"/>
  <c r="E3622" i="11"/>
  <c r="G3621" i="11"/>
  <c r="E3621" i="11"/>
  <c r="G3620" i="11"/>
  <c r="E3620" i="11"/>
  <c r="G3619" i="11"/>
  <c r="E3619" i="11"/>
  <c r="G3618" i="11"/>
  <c r="E3618" i="11"/>
  <c r="G3617" i="11"/>
  <c r="E3617" i="11"/>
  <c r="G3616" i="11"/>
  <c r="E3616" i="11"/>
  <c r="G3615" i="11"/>
  <c r="E3615" i="11"/>
  <c r="G3614" i="11"/>
  <c r="E3614" i="11"/>
  <c r="G3613" i="11"/>
  <c r="E3613" i="11"/>
  <c r="G3612" i="11"/>
  <c r="E3612" i="11"/>
  <c r="G3611" i="11"/>
  <c r="E3611" i="11"/>
  <c r="G3610" i="11"/>
  <c r="E3610" i="11"/>
  <c r="G3609" i="11"/>
  <c r="E3609" i="11"/>
  <c r="G3608" i="11"/>
  <c r="E3608" i="11"/>
  <c r="G3607" i="11"/>
  <c r="E3607" i="11"/>
  <c r="G3606" i="11"/>
  <c r="E3606" i="11"/>
  <c r="G3605" i="11"/>
  <c r="E3605" i="11"/>
  <c r="G3604" i="11"/>
  <c r="E3604" i="11"/>
  <c r="G3603" i="11"/>
  <c r="E3603" i="11"/>
  <c r="G3602" i="11"/>
  <c r="E3602" i="11"/>
  <c r="G3601" i="11"/>
  <c r="E3601" i="11"/>
  <c r="G3600" i="11"/>
  <c r="E3600" i="11"/>
  <c r="G3599" i="11"/>
  <c r="E3599" i="11"/>
  <c r="G3598" i="11"/>
  <c r="E3598" i="11"/>
  <c r="G3597" i="11"/>
  <c r="E3597" i="11"/>
  <c r="G3596" i="11"/>
  <c r="E3596" i="11"/>
  <c r="G3595" i="11"/>
  <c r="E3595" i="11"/>
  <c r="G3594" i="11"/>
  <c r="E3594" i="11"/>
  <c r="G3593" i="11"/>
  <c r="E3593" i="11"/>
  <c r="G3592" i="11"/>
  <c r="E3592" i="11"/>
  <c r="G3591" i="11"/>
  <c r="E3591" i="11"/>
  <c r="G3590" i="11"/>
  <c r="E3590" i="11"/>
  <c r="G3589" i="11"/>
  <c r="E3589" i="11"/>
  <c r="G3588" i="11"/>
  <c r="E3588" i="11"/>
  <c r="G3587" i="11"/>
  <c r="E3587" i="11"/>
  <c r="G3586" i="11"/>
  <c r="E3586" i="11"/>
  <c r="G3585" i="11"/>
  <c r="E3585" i="11"/>
  <c r="G3584" i="11"/>
  <c r="E3584" i="11"/>
  <c r="G3583" i="11"/>
  <c r="E3583" i="11"/>
  <c r="G3582" i="11"/>
  <c r="E3582" i="11"/>
  <c r="G3581" i="11"/>
  <c r="E3581" i="11"/>
  <c r="G3580" i="11"/>
  <c r="E3580" i="11"/>
  <c r="G3579" i="11"/>
  <c r="E3579" i="11"/>
  <c r="G3578" i="11"/>
  <c r="E3578" i="11"/>
  <c r="G3577" i="11"/>
  <c r="E3577" i="11"/>
  <c r="G3576" i="11"/>
  <c r="E3576" i="11"/>
  <c r="G3575" i="11"/>
  <c r="E3575" i="11"/>
  <c r="G3574" i="11"/>
  <c r="E3574" i="11"/>
  <c r="G3573" i="11"/>
  <c r="E3573" i="11"/>
  <c r="G3572" i="11"/>
  <c r="E3572" i="11"/>
  <c r="G3571" i="11"/>
  <c r="E3571" i="11"/>
  <c r="G3570" i="11"/>
  <c r="E3570" i="11"/>
  <c r="G3569" i="11"/>
  <c r="E3569" i="11"/>
  <c r="G3568" i="11"/>
  <c r="E3568" i="11"/>
  <c r="G3567" i="11"/>
  <c r="E3567" i="11"/>
  <c r="G3566" i="11"/>
  <c r="E3566" i="11"/>
  <c r="G3565" i="11"/>
  <c r="E3565" i="11"/>
  <c r="G3564" i="11"/>
  <c r="E3564" i="11"/>
  <c r="G3563" i="11"/>
  <c r="E3563" i="11"/>
  <c r="G3562" i="11"/>
  <c r="E3562" i="11"/>
  <c r="G3561" i="11"/>
  <c r="E3561" i="11"/>
  <c r="G3560" i="11"/>
  <c r="E3560" i="11"/>
  <c r="G3559" i="11"/>
  <c r="E3559" i="11"/>
  <c r="G3558" i="11"/>
  <c r="E3558" i="11"/>
  <c r="G3557" i="11"/>
  <c r="E3557" i="11"/>
  <c r="G3556" i="11"/>
  <c r="E3556" i="11"/>
  <c r="G3555" i="11"/>
  <c r="E3555" i="11"/>
  <c r="G3554" i="11"/>
  <c r="E3554" i="11"/>
  <c r="G3553" i="11"/>
  <c r="E3553" i="11"/>
  <c r="G3552" i="11"/>
  <c r="E3552" i="11"/>
  <c r="G3551" i="11"/>
  <c r="E3551" i="11"/>
  <c r="G3550" i="11"/>
  <c r="E3550" i="11"/>
  <c r="G3549" i="11"/>
  <c r="E3549" i="11"/>
  <c r="G3548" i="11"/>
  <c r="E3548" i="11"/>
  <c r="G3547" i="11"/>
  <c r="E3547" i="11"/>
  <c r="G3546" i="11"/>
  <c r="E3546" i="11"/>
  <c r="G3545" i="11"/>
  <c r="E3545" i="11"/>
  <c r="G3544" i="11"/>
  <c r="E3544" i="11"/>
  <c r="G3543" i="11"/>
  <c r="E3543" i="11"/>
  <c r="G3542" i="11"/>
  <c r="E3542" i="11"/>
  <c r="G3541" i="11"/>
  <c r="E3541" i="11"/>
  <c r="G3540" i="11"/>
  <c r="E3540" i="11"/>
  <c r="G3539" i="11"/>
  <c r="E3539" i="11"/>
  <c r="G3538" i="11"/>
  <c r="E3538" i="11"/>
  <c r="G3537" i="11"/>
  <c r="E3537" i="11"/>
  <c r="G3536" i="11"/>
  <c r="E3536" i="11"/>
  <c r="G3535" i="11"/>
  <c r="E3535" i="11"/>
  <c r="G3534" i="11"/>
  <c r="E3534" i="11"/>
  <c r="G3533" i="11"/>
  <c r="E3533" i="11"/>
  <c r="G3532" i="11"/>
  <c r="E3532" i="11"/>
  <c r="G3531" i="11"/>
  <c r="E3531" i="11"/>
  <c r="G3530" i="11"/>
  <c r="E3530" i="11"/>
  <c r="G3529" i="11"/>
  <c r="E3529" i="11"/>
  <c r="G3528" i="11"/>
  <c r="E3528" i="11"/>
  <c r="G3527" i="11"/>
  <c r="E3527" i="11"/>
  <c r="G3526" i="11"/>
  <c r="E3526" i="11"/>
  <c r="G3525" i="11"/>
  <c r="E3525" i="11"/>
  <c r="G3524" i="11"/>
  <c r="E3524" i="11"/>
  <c r="G3523" i="11"/>
  <c r="E3523" i="11"/>
  <c r="G3522" i="11"/>
  <c r="E3522" i="11"/>
  <c r="G3521" i="11"/>
  <c r="E3521" i="11"/>
  <c r="G3520" i="11"/>
  <c r="E3520" i="11"/>
  <c r="G3519" i="11"/>
  <c r="E3519" i="11"/>
  <c r="G3518" i="11"/>
  <c r="E3518" i="11"/>
  <c r="G3517" i="11"/>
  <c r="E3517" i="11"/>
  <c r="G3516" i="11"/>
  <c r="E3516" i="11"/>
  <c r="G3515" i="11"/>
  <c r="E3515" i="11"/>
  <c r="G3514" i="11"/>
  <c r="E3514" i="11"/>
  <c r="G3513" i="11"/>
  <c r="E3513" i="11"/>
  <c r="G3512" i="11"/>
  <c r="E3512" i="11"/>
  <c r="G3511" i="11"/>
  <c r="E3511" i="11"/>
  <c r="G3510" i="11"/>
  <c r="E3510" i="11"/>
  <c r="G3509" i="11"/>
  <c r="E3509" i="11"/>
  <c r="G3508" i="11"/>
  <c r="E3508" i="11"/>
  <c r="G3507" i="11"/>
  <c r="E3507" i="11"/>
  <c r="G3506" i="11"/>
  <c r="E3506" i="11"/>
  <c r="G3505" i="11"/>
  <c r="E3505" i="11"/>
  <c r="G3504" i="11"/>
  <c r="E3504" i="11"/>
  <c r="G3503" i="11"/>
  <c r="E3503" i="11"/>
  <c r="G3502" i="11"/>
  <c r="E3502" i="11"/>
  <c r="G3501" i="11"/>
  <c r="E3501" i="11"/>
  <c r="G3500" i="11"/>
  <c r="E3500" i="11"/>
  <c r="G3499" i="11"/>
  <c r="E3499" i="11"/>
  <c r="G3498" i="11"/>
  <c r="E3498" i="11"/>
  <c r="G3497" i="11"/>
  <c r="E3497" i="11"/>
  <c r="G3496" i="11"/>
  <c r="E3496" i="11"/>
  <c r="G3495" i="11"/>
  <c r="E3495" i="11"/>
  <c r="G3494" i="11"/>
  <c r="E3494" i="11"/>
  <c r="G3493" i="11"/>
  <c r="E3493" i="11"/>
  <c r="G3492" i="11"/>
  <c r="E3492" i="11"/>
  <c r="G3491" i="11"/>
  <c r="E3491" i="11"/>
  <c r="G3490" i="11"/>
  <c r="E3490" i="11"/>
  <c r="G3489" i="11"/>
  <c r="E3489" i="11"/>
  <c r="G3488" i="11"/>
  <c r="E3488" i="11"/>
  <c r="G3487" i="11"/>
  <c r="E3487" i="11"/>
  <c r="G3486" i="11"/>
  <c r="E3486" i="11"/>
  <c r="G3485" i="11"/>
  <c r="E3485" i="11"/>
  <c r="G3484" i="11"/>
  <c r="E3484" i="11"/>
  <c r="G3483" i="11"/>
  <c r="E3483" i="11"/>
  <c r="G3482" i="11"/>
  <c r="E3482" i="11"/>
  <c r="G3481" i="11"/>
  <c r="E3481" i="11"/>
  <c r="G3480" i="11"/>
  <c r="E3480" i="11"/>
  <c r="G3479" i="11"/>
  <c r="E3479" i="11"/>
  <c r="G3478" i="11"/>
  <c r="E3478" i="11"/>
  <c r="G3477" i="11"/>
  <c r="E3477" i="11"/>
  <c r="G3476" i="11"/>
  <c r="E3476" i="11"/>
  <c r="G3475" i="11"/>
  <c r="E3475" i="11"/>
  <c r="G3474" i="11"/>
  <c r="E3474" i="11"/>
  <c r="G3473" i="11"/>
  <c r="E3473" i="11"/>
  <c r="G3472" i="11"/>
  <c r="E3472" i="11"/>
  <c r="G3471" i="11"/>
  <c r="E3471" i="11"/>
  <c r="G3470" i="11"/>
  <c r="E3470" i="11"/>
  <c r="G3469" i="11"/>
  <c r="E3469" i="11"/>
  <c r="G3468" i="11"/>
  <c r="E3468" i="11"/>
  <c r="G3467" i="11"/>
  <c r="E3467" i="11"/>
  <c r="G3466" i="11"/>
  <c r="E3466" i="11"/>
  <c r="G3465" i="11"/>
  <c r="E3465" i="11"/>
  <c r="G3464" i="11"/>
  <c r="E3464" i="11"/>
  <c r="G3463" i="11"/>
  <c r="E3463" i="11"/>
  <c r="G3462" i="11"/>
  <c r="E3462" i="11"/>
  <c r="G3461" i="11"/>
  <c r="E3461" i="11"/>
  <c r="G3460" i="11"/>
  <c r="E3460" i="11"/>
  <c r="G3459" i="11"/>
  <c r="E3459" i="11"/>
  <c r="G3458" i="11"/>
  <c r="E3458" i="11"/>
  <c r="G3457" i="11"/>
  <c r="E3457" i="11"/>
  <c r="G3456" i="11"/>
  <c r="E3456" i="11"/>
  <c r="G3455" i="11"/>
  <c r="E3455" i="11"/>
  <c r="G3454" i="11"/>
  <c r="E3454" i="11"/>
  <c r="G3453" i="11"/>
  <c r="E3453" i="11"/>
  <c r="G3452" i="11"/>
  <c r="E3452" i="11"/>
  <c r="G3451" i="11"/>
  <c r="E3451" i="11"/>
  <c r="G3450" i="11"/>
  <c r="E3450" i="11"/>
  <c r="G3449" i="11"/>
  <c r="E3449" i="11"/>
  <c r="G3448" i="11"/>
  <c r="E3448" i="11"/>
  <c r="G3447" i="11"/>
  <c r="E3447" i="11"/>
  <c r="G3446" i="11"/>
  <c r="E3446" i="11"/>
  <c r="G3445" i="11"/>
  <c r="E3445" i="11"/>
  <c r="G3444" i="11"/>
  <c r="E3444" i="11"/>
  <c r="G3443" i="11"/>
  <c r="E3443" i="11"/>
  <c r="G3442" i="11"/>
  <c r="E3442" i="11"/>
  <c r="G3441" i="11"/>
  <c r="E3441" i="11"/>
  <c r="G3440" i="11"/>
  <c r="E3440" i="11"/>
  <c r="G3439" i="11"/>
  <c r="E3439" i="11"/>
  <c r="G3438" i="11"/>
  <c r="E3438" i="11"/>
  <c r="G3437" i="11"/>
  <c r="E3437" i="11"/>
  <c r="G3436" i="11"/>
  <c r="E3436" i="11"/>
  <c r="G3435" i="11"/>
  <c r="E3435" i="11"/>
  <c r="G3434" i="11"/>
  <c r="E3434" i="11"/>
  <c r="G3433" i="11"/>
  <c r="E3433" i="11"/>
  <c r="G3432" i="11"/>
  <c r="E3432" i="11"/>
  <c r="G3431" i="11"/>
  <c r="E3431" i="11"/>
  <c r="G3430" i="11"/>
  <c r="E3430" i="11"/>
  <c r="G3429" i="11"/>
  <c r="E3429" i="11"/>
  <c r="G3428" i="11"/>
  <c r="E3428" i="11"/>
  <c r="G3427" i="11"/>
  <c r="E3427" i="11"/>
  <c r="G3426" i="11"/>
  <c r="E3426" i="11"/>
  <c r="G3425" i="11"/>
  <c r="E3425" i="11"/>
  <c r="G3424" i="11"/>
  <c r="E3424" i="11"/>
  <c r="G3423" i="11"/>
  <c r="E3423" i="11"/>
  <c r="G3422" i="11"/>
  <c r="E3422" i="11"/>
  <c r="G3421" i="11"/>
  <c r="E3421" i="11"/>
  <c r="G3420" i="11"/>
  <c r="E3420" i="11"/>
  <c r="G3419" i="11"/>
  <c r="E3419" i="11"/>
  <c r="G3418" i="11"/>
  <c r="E3418" i="11"/>
  <c r="G3417" i="11"/>
  <c r="E3417" i="11"/>
  <c r="G3416" i="11"/>
  <c r="E3416" i="11"/>
  <c r="G3415" i="11"/>
  <c r="E3415" i="11"/>
  <c r="G3414" i="11"/>
  <c r="E3414" i="11"/>
  <c r="G3413" i="11"/>
  <c r="E3413" i="11"/>
  <c r="G3412" i="11"/>
  <c r="E3412" i="11"/>
  <c r="G3411" i="11"/>
  <c r="E3411" i="11"/>
  <c r="G3410" i="11"/>
  <c r="E3410" i="11"/>
  <c r="G3409" i="11"/>
  <c r="E3409" i="11"/>
  <c r="G3408" i="11"/>
  <c r="E3408" i="11"/>
  <c r="G3407" i="11"/>
  <c r="E3407" i="11"/>
  <c r="G3406" i="11"/>
  <c r="E3406" i="11"/>
  <c r="G3405" i="11"/>
  <c r="E3405" i="11"/>
  <c r="G3404" i="11"/>
  <c r="E3404" i="11"/>
  <c r="G3403" i="11"/>
  <c r="E3403" i="11"/>
  <c r="G3402" i="11"/>
  <c r="E3402" i="11"/>
  <c r="G3401" i="11"/>
  <c r="E3401" i="11"/>
  <c r="G3400" i="11"/>
  <c r="E3400" i="11"/>
  <c r="G3399" i="11"/>
  <c r="E3399" i="11"/>
  <c r="G3398" i="11"/>
  <c r="E3398" i="11"/>
  <c r="G3397" i="11"/>
  <c r="E3397" i="11"/>
  <c r="G3396" i="11"/>
  <c r="E3396" i="11"/>
  <c r="G3395" i="11"/>
  <c r="E3395" i="11"/>
  <c r="G3394" i="11"/>
  <c r="E3394" i="11"/>
  <c r="G3393" i="11"/>
  <c r="E3393" i="11"/>
  <c r="G3392" i="11"/>
  <c r="E3392" i="11"/>
  <c r="G3391" i="11"/>
  <c r="E3391" i="11"/>
  <c r="G3390" i="11"/>
  <c r="E3390" i="11"/>
  <c r="G3389" i="11"/>
  <c r="E3389" i="11"/>
  <c r="G3388" i="11"/>
  <c r="E3388" i="11"/>
  <c r="G3387" i="11"/>
  <c r="E3387" i="11"/>
  <c r="G3386" i="11"/>
  <c r="E3386" i="11"/>
  <c r="G3385" i="11"/>
  <c r="E3385" i="11"/>
  <c r="G3384" i="11"/>
  <c r="E3384" i="11"/>
  <c r="G3383" i="11"/>
  <c r="E3383" i="11"/>
  <c r="G3382" i="11"/>
  <c r="E3382" i="11"/>
  <c r="G3381" i="11"/>
  <c r="E3381" i="11"/>
  <c r="G3380" i="11"/>
  <c r="E3380" i="11"/>
  <c r="G3379" i="11"/>
  <c r="E3379" i="11"/>
  <c r="G3378" i="11"/>
  <c r="E3378" i="11"/>
  <c r="G3377" i="11"/>
  <c r="E3377" i="11"/>
  <c r="G3376" i="11"/>
  <c r="E3376" i="11"/>
  <c r="G3375" i="11"/>
  <c r="E3375" i="11"/>
  <c r="G3374" i="11"/>
  <c r="E3374" i="11"/>
  <c r="G3373" i="11"/>
  <c r="E3373" i="11"/>
  <c r="G3372" i="11"/>
  <c r="E3372" i="11"/>
  <c r="G3371" i="11"/>
  <c r="E3371" i="11"/>
  <c r="G3370" i="11"/>
  <c r="E3370" i="11"/>
  <c r="G3369" i="11"/>
  <c r="E3369" i="11"/>
  <c r="G3368" i="11"/>
  <c r="E3368" i="11"/>
  <c r="G3367" i="11"/>
  <c r="E3367" i="11"/>
  <c r="G3366" i="11"/>
  <c r="E3366" i="11"/>
  <c r="G3365" i="11"/>
  <c r="E3365" i="11"/>
  <c r="G3364" i="11"/>
  <c r="E3364" i="11"/>
  <c r="G3363" i="11"/>
  <c r="E3363" i="11"/>
  <c r="G3362" i="11"/>
  <c r="E3362" i="11"/>
  <c r="G3361" i="11"/>
  <c r="E3361" i="11"/>
  <c r="G3360" i="11"/>
  <c r="E3360" i="11"/>
  <c r="G3359" i="11"/>
  <c r="E3359" i="11"/>
  <c r="G3358" i="11"/>
  <c r="E3358" i="11"/>
  <c r="G3357" i="11"/>
  <c r="E3357" i="11"/>
  <c r="G3356" i="11"/>
  <c r="E3356" i="11"/>
  <c r="G3355" i="11"/>
  <c r="E3355" i="11"/>
  <c r="G3354" i="11"/>
  <c r="E3354" i="11"/>
  <c r="G3353" i="11"/>
  <c r="E3353" i="11"/>
  <c r="G3352" i="11"/>
  <c r="E3352" i="11"/>
  <c r="G3351" i="11"/>
  <c r="E3351" i="11"/>
  <c r="G3350" i="11"/>
  <c r="E3350" i="11"/>
  <c r="G3349" i="11"/>
  <c r="E3349" i="11"/>
  <c r="G3348" i="11"/>
  <c r="E3348" i="11"/>
  <c r="G3347" i="11"/>
  <c r="E3347" i="11"/>
  <c r="G3346" i="11"/>
  <c r="E3346" i="11"/>
  <c r="G3345" i="11"/>
  <c r="E3345" i="11"/>
  <c r="G3344" i="11"/>
  <c r="E3344" i="11"/>
  <c r="G3343" i="11"/>
  <c r="E3343" i="11"/>
  <c r="G3342" i="11"/>
  <c r="E3342" i="11"/>
  <c r="G3341" i="11"/>
  <c r="E3341" i="11"/>
  <c r="G3340" i="11"/>
  <c r="E3340" i="11"/>
  <c r="G3339" i="11"/>
  <c r="E3339" i="11"/>
  <c r="G3338" i="11"/>
  <c r="E3338" i="11"/>
  <c r="G3337" i="11"/>
  <c r="E3337" i="11"/>
  <c r="G3336" i="11"/>
  <c r="E3336" i="11"/>
  <c r="G3335" i="11"/>
  <c r="E3335" i="11"/>
  <c r="G3334" i="11"/>
  <c r="E3334" i="11"/>
  <c r="G3333" i="11"/>
  <c r="E3333" i="11"/>
  <c r="G3332" i="11"/>
  <c r="E3332" i="11"/>
  <c r="G3331" i="11"/>
  <c r="E3331" i="11"/>
  <c r="G3330" i="11"/>
  <c r="E3330" i="11"/>
  <c r="G3329" i="11"/>
  <c r="E3329" i="11"/>
  <c r="G3328" i="11"/>
  <c r="E3328" i="11"/>
  <c r="G3327" i="11"/>
  <c r="E3327" i="11"/>
  <c r="G3326" i="11"/>
  <c r="E3326" i="11"/>
  <c r="G3325" i="11"/>
  <c r="E3325" i="11"/>
  <c r="G3324" i="11"/>
  <c r="E3324" i="11"/>
  <c r="G3323" i="11"/>
  <c r="E3323" i="11"/>
  <c r="G3322" i="11"/>
  <c r="E3322" i="11"/>
  <c r="G3321" i="11"/>
  <c r="E3321" i="11"/>
  <c r="G3320" i="11"/>
  <c r="E3320" i="11"/>
  <c r="G3319" i="11"/>
  <c r="E3319" i="11"/>
  <c r="G3318" i="11"/>
  <c r="E3318" i="11"/>
  <c r="G3317" i="11"/>
  <c r="E3317" i="11"/>
  <c r="G3316" i="11"/>
  <c r="E3316" i="11"/>
  <c r="G3315" i="11"/>
  <c r="E3315" i="11"/>
  <c r="G3314" i="11"/>
  <c r="E3314" i="11"/>
  <c r="G3313" i="11"/>
  <c r="E3313" i="11"/>
  <c r="G3312" i="11"/>
  <c r="E3312" i="11"/>
  <c r="G3311" i="11"/>
  <c r="E3311" i="11"/>
  <c r="G3310" i="11"/>
  <c r="E3310" i="11"/>
  <c r="G3309" i="11"/>
  <c r="E3309" i="11"/>
  <c r="G3308" i="11"/>
  <c r="E3308" i="11"/>
  <c r="G3307" i="11"/>
  <c r="E3307" i="11"/>
  <c r="G3306" i="11"/>
  <c r="E3306" i="11"/>
  <c r="G3305" i="11"/>
  <c r="E3305" i="11"/>
  <c r="G3304" i="11"/>
  <c r="E3304" i="11"/>
  <c r="G3303" i="11"/>
  <c r="E3303" i="11"/>
  <c r="G3302" i="11"/>
  <c r="E3302" i="11"/>
  <c r="G3301" i="11"/>
  <c r="E3301" i="11"/>
  <c r="G3300" i="11"/>
  <c r="E3300" i="11"/>
  <c r="G3299" i="11"/>
  <c r="E3299" i="11"/>
  <c r="G3298" i="11"/>
  <c r="E3298" i="11"/>
  <c r="G3297" i="11"/>
  <c r="E3297" i="11"/>
  <c r="G3296" i="11"/>
  <c r="E3296" i="11"/>
  <c r="G3295" i="11"/>
  <c r="E3295" i="11"/>
  <c r="G3294" i="11"/>
  <c r="E3294" i="11"/>
  <c r="G3293" i="11"/>
  <c r="E3293" i="11"/>
  <c r="G3292" i="11"/>
  <c r="E3292" i="11"/>
  <c r="G3291" i="11"/>
  <c r="E3291" i="11"/>
  <c r="G3290" i="11"/>
  <c r="E3290" i="11"/>
  <c r="G3289" i="11"/>
  <c r="E3289" i="11"/>
  <c r="G3288" i="11"/>
  <c r="E3288" i="11"/>
  <c r="G3287" i="11"/>
  <c r="E3287" i="11"/>
  <c r="G3286" i="11"/>
  <c r="E3286" i="11"/>
  <c r="G3285" i="11"/>
  <c r="E3285" i="11"/>
  <c r="G3284" i="11"/>
  <c r="E3284" i="11"/>
  <c r="G3283" i="11"/>
  <c r="E3283" i="11"/>
  <c r="G3282" i="11"/>
  <c r="E3282" i="11"/>
  <c r="G3281" i="11"/>
  <c r="E3281" i="11"/>
  <c r="G3280" i="11"/>
  <c r="E3280" i="11"/>
  <c r="G3279" i="11"/>
  <c r="E3279" i="11"/>
  <c r="G3278" i="11"/>
  <c r="E3278" i="11"/>
  <c r="G3277" i="11"/>
  <c r="E3277" i="11"/>
  <c r="G3276" i="11"/>
  <c r="E3276" i="11"/>
  <c r="G3275" i="11"/>
  <c r="E3275" i="11"/>
  <c r="G3274" i="11"/>
  <c r="E3274" i="11"/>
  <c r="G3273" i="11"/>
  <c r="E3273" i="11"/>
  <c r="G3272" i="11"/>
  <c r="E3272" i="11"/>
  <c r="G3271" i="11"/>
  <c r="E3271" i="11"/>
  <c r="G3270" i="11"/>
  <c r="E3270" i="11"/>
  <c r="G3269" i="11"/>
  <c r="E3269" i="11"/>
  <c r="G3268" i="11"/>
  <c r="E3268" i="11"/>
  <c r="G3267" i="11"/>
  <c r="E3267" i="11"/>
  <c r="G3266" i="11"/>
  <c r="E3266" i="11"/>
  <c r="G3265" i="11"/>
  <c r="E3265" i="11"/>
  <c r="G3264" i="11"/>
  <c r="E3264" i="11"/>
  <c r="G3263" i="11"/>
  <c r="E3263" i="11"/>
  <c r="G3262" i="11"/>
  <c r="E3262" i="11"/>
  <c r="G3261" i="11"/>
  <c r="E3261" i="11"/>
  <c r="G3260" i="11"/>
  <c r="E3260" i="11"/>
  <c r="G3259" i="11"/>
  <c r="E3259" i="11"/>
  <c r="G3258" i="11"/>
  <c r="E3258" i="11"/>
  <c r="G3257" i="11"/>
  <c r="E3257" i="11"/>
  <c r="G3256" i="11"/>
  <c r="E3256" i="11"/>
  <c r="G3255" i="11"/>
  <c r="E3255" i="11"/>
  <c r="G3254" i="11"/>
  <c r="E3254" i="11"/>
  <c r="G3253" i="11"/>
  <c r="E3253" i="11"/>
  <c r="G3252" i="11"/>
  <c r="E3252" i="11"/>
  <c r="G3251" i="11"/>
  <c r="E3251" i="11"/>
  <c r="G3250" i="11"/>
  <c r="E3250" i="11"/>
  <c r="G3249" i="11"/>
  <c r="E3249" i="11"/>
  <c r="G3248" i="11"/>
  <c r="E3248" i="11"/>
  <c r="G3247" i="11"/>
  <c r="E3247" i="11"/>
  <c r="G3246" i="11"/>
  <c r="E3246" i="11"/>
  <c r="G3245" i="11"/>
  <c r="E3245" i="11"/>
  <c r="G3244" i="11"/>
  <c r="E3244" i="11"/>
  <c r="G3243" i="11"/>
  <c r="E3243" i="11"/>
  <c r="G3242" i="11"/>
  <c r="E3242" i="11"/>
  <c r="G3241" i="11"/>
  <c r="E3241" i="11"/>
  <c r="G3240" i="11"/>
  <c r="E3240" i="11"/>
  <c r="G3239" i="11"/>
  <c r="E3239" i="11"/>
  <c r="G3238" i="11"/>
  <c r="E3238" i="11"/>
  <c r="G3237" i="11"/>
  <c r="E3237" i="11"/>
  <c r="G3236" i="11"/>
  <c r="E3236" i="11"/>
  <c r="G3235" i="11"/>
  <c r="E3235" i="11"/>
  <c r="G3234" i="11"/>
  <c r="E3234" i="11"/>
  <c r="G3233" i="11"/>
  <c r="E3233" i="11"/>
  <c r="G3232" i="11"/>
  <c r="E3232" i="11"/>
  <c r="G3231" i="11"/>
  <c r="E3231" i="11"/>
  <c r="G3230" i="11"/>
  <c r="E3230" i="11"/>
  <c r="G3229" i="11"/>
  <c r="E3229" i="11"/>
  <c r="G3228" i="11"/>
  <c r="E3228" i="11"/>
  <c r="G3227" i="11"/>
  <c r="E3227" i="11"/>
  <c r="G3226" i="11"/>
  <c r="E3226" i="11"/>
  <c r="G3225" i="11"/>
  <c r="E3225" i="11"/>
  <c r="G3224" i="11"/>
  <c r="E3224" i="11"/>
  <c r="G3223" i="11"/>
  <c r="E3223" i="11"/>
  <c r="G3222" i="11"/>
  <c r="E3222" i="11"/>
  <c r="G3221" i="11"/>
  <c r="E3221" i="11"/>
  <c r="G3220" i="11"/>
  <c r="E3220" i="11"/>
  <c r="G3219" i="11"/>
  <c r="E3219" i="11"/>
  <c r="G3218" i="11"/>
  <c r="E3218" i="11"/>
  <c r="G3217" i="11"/>
  <c r="E3217" i="11"/>
  <c r="G3216" i="11"/>
  <c r="E3216" i="11"/>
  <c r="G3215" i="11"/>
  <c r="E3215" i="11"/>
  <c r="G3214" i="11"/>
  <c r="E3214" i="11"/>
  <c r="G3213" i="11"/>
  <c r="E3213" i="11"/>
  <c r="G3212" i="11"/>
  <c r="E3212" i="11"/>
  <c r="G3211" i="11"/>
  <c r="E3211" i="11"/>
  <c r="G3210" i="11"/>
  <c r="E3210" i="11"/>
  <c r="G3209" i="11"/>
  <c r="E3209" i="11"/>
  <c r="G3208" i="11"/>
  <c r="E3208" i="11"/>
  <c r="G3207" i="11"/>
  <c r="E3207" i="11"/>
  <c r="G3206" i="11"/>
  <c r="E3206" i="11"/>
  <c r="G3205" i="11"/>
  <c r="E3205" i="11"/>
  <c r="G3204" i="11"/>
  <c r="E3204" i="11"/>
  <c r="G3203" i="11"/>
  <c r="E3203" i="11"/>
  <c r="G3202" i="11"/>
  <c r="E3202" i="11"/>
  <c r="G3201" i="11"/>
  <c r="E3201" i="11"/>
  <c r="G3200" i="11"/>
  <c r="E3200" i="11"/>
  <c r="G3199" i="11"/>
  <c r="E3199" i="11"/>
  <c r="G3198" i="11"/>
  <c r="E3198" i="11"/>
  <c r="G3197" i="11"/>
  <c r="E3197" i="11"/>
  <c r="G3196" i="11"/>
  <c r="E3196" i="11"/>
  <c r="G3195" i="11"/>
  <c r="E3195" i="11"/>
  <c r="G3194" i="11"/>
  <c r="E3194" i="11"/>
  <c r="G3193" i="11"/>
  <c r="E3193" i="11"/>
  <c r="G3192" i="11"/>
  <c r="E3192" i="11"/>
  <c r="G3191" i="11"/>
  <c r="E3191" i="11"/>
  <c r="G3190" i="11"/>
  <c r="E3190" i="11"/>
  <c r="G3189" i="11"/>
  <c r="E3189" i="11"/>
  <c r="G3188" i="11"/>
  <c r="E3188" i="11"/>
  <c r="G3187" i="11"/>
  <c r="E3187" i="11"/>
  <c r="G3186" i="11"/>
  <c r="E3186" i="11"/>
  <c r="G3185" i="11"/>
  <c r="E3185" i="11"/>
  <c r="G3184" i="11"/>
  <c r="E3184" i="11"/>
  <c r="G3183" i="11"/>
  <c r="E3183" i="11"/>
  <c r="G3182" i="11"/>
  <c r="E3182" i="11"/>
  <c r="G3181" i="11"/>
  <c r="E3181" i="11"/>
  <c r="G3180" i="11"/>
  <c r="E3180" i="11"/>
  <c r="G3179" i="11"/>
  <c r="E3179" i="11"/>
  <c r="G3178" i="11"/>
  <c r="E3178" i="11"/>
  <c r="G3177" i="11"/>
  <c r="E3177" i="11"/>
  <c r="G3176" i="11"/>
  <c r="E3176" i="11"/>
  <c r="G3175" i="11"/>
  <c r="E3175" i="11"/>
  <c r="G3174" i="11"/>
  <c r="E3174" i="11"/>
  <c r="G3173" i="11"/>
  <c r="E3173" i="11"/>
  <c r="G3172" i="11"/>
  <c r="E3172" i="11"/>
  <c r="G3171" i="11"/>
  <c r="E3171" i="11"/>
  <c r="G3170" i="11"/>
  <c r="E3170" i="11"/>
  <c r="G3169" i="11"/>
  <c r="E3169" i="11"/>
  <c r="G3168" i="11"/>
  <c r="E3168" i="11"/>
  <c r="G3167" i="11"/>
  <c r="E3167" i="11"/>
  <c r="G3166" i="11"/>
  <c r="E3166" i="11"/>
  <c r="G3165" i="11"/>
  <c r="E3165" i="11"/>
  <c r="G3164" i="11"/>
  <c r="E3164" i="11"/>
  <c r="G3163" i="11"/>
  <c r="E3163" i="11"/>
  <c r="G3162" i="11"/>
  <c r="E3162" i="11"/>
  <c r="G3161" i="11"/>
  <c r="E3161" i="11"/>
  <c r="G3160" i="11"/>
  <c r="E3160" i="11"/>
  <c r="G3159" i="11"/>
  <c r="E3159" i="11"/>
  <c r="G3158" i="11"/>
  <c r="E3158" i="11"/>
  <c r="G3157" i="11"/>
  <c r="E3157" i="11"/>
  <c r="G3156" i="11"/>
  <c r="E3156" i="11"/>
  <c r="G3155" i="11"/>
  <c r="E3155" i="11"/>
  <c r="G3154" i="11"/>
  <c r="E3154" i="11"/>
  <c r="G3153" i="11"/>
  <c r="E3153" i="11"/>
  <c r="G3152" i="11"/>
  <c r="E3152" i="11"/>
  <c r="G3151" i="11"/>
  <c r="E3151" i="11"/>
  <c r="G3150" i="11"/>
  <c r="E3150" i="11"/>
  <c r="G3149" i="11"/>
  <c r="E3149" i="11"/>
  <c r="G3148" i="11"/>
  <c r="E3148" i="11"/>
  <c r="G3147" i="11"/>
  <c r="E3147" i="11"/>
  <c r="G3146" i="11"/>
  <c r="E3146" i="11"/>
  <c r="G3145" i="11"/>
  <c r="E3145" i="11"/>
  <c r="G3144" i="11"/>
  <c r="E3144" i="11"/>
  <c r="G3143" i="11"/>
  <c r="E3143" i="11"/>
  <c r="G3142" i="11"/>
  <c r="E3142" i="11"/>
  <c r="G3141" i="11"/>
  <c r="E3141" i="11"/>
  <c r="G3140" i="11"/>
  <c r="E3140" i="11"/>
  <c r="G3139" i="11"/>
  <c r="E3139" i="11"/>
  <c r="G3138" i="11"/>
  <c r="E3138" i="11"/>
  <c r="G3137" i="11"/>
  <c r="E3137" i="11"/>
  <c r="G3136" i="11"/>
  <c r="E3136" i="11"/>
  <c r="G3135" i="11"/>
  <c r="E3135" i="11"/>
  <c r="G3134" i="11"/>
  <c r="E3134" i="11"/>
  <c r="G3133" i="11"/>
  <c r="E3133" i="11"/>
  <c r="G3132" i="11"/>
  <c r="E3132" i="11"/>
  <c r="G3131" i="11"/>
  <c r="E3131" i="11"/>
  <c r="G3130" i="11"/>
  <c r="E3130" i="11"/>
  <c r="G3129" i="11"/>
  <c r="E3129" i="11"/>
  <c r="G3128" i="11"/>
  <c r="E3128" i="11"/>
  <c r="G3127" i="11"/>
  <c r="E3127" i="11"/>
  <c r="G3126" i="11"/>
  <c r="E3126" i="11"/>
  <c r="G3125" i="11"/>
  <c r="E3125" i="11"/>
  <c r="G3124" i="11"/>
  <c r="E3124" i="11"/>
  <c r="G3123" i="11"/>
  <c r="E3123" i="11"/>
  <c r="G3122" i="11"/>
  <c r="E3122" i="11"/>
  <c r="G3121" i="11"/>
  <c r="E3121" i="11"/>
  <c r="G3120" i="11"/>
  <c r="E3120" i="11"/>
  <c r="G3119" i="11"/>
  <c r="E3119" i="11"/>
  <c r="G3118" i="11"/>
  <c r="E3118" i="11"/>
  <c r="G3117" i="11"/>
  <c r="E3117" i="11"/>
  <c r="G3116" i="11"/>
  <c r="E3116" i="11"/>
  <c r="G3115" i="11"/>
  <c r="E3115" i="11"/>
  <c r="G3114" i="11"/>
  <c r="E3114" i="11"/>
  <c r="G3113" i="11"/>
  <c r="E3113" i="11"/>
  <c r="G3112" i="11"/>
  <c r="E3112" i="11"/>
  <c r="G3111" i="11"/>
  <c r="E3111" i="11"/>
  <c r="G3110" i="11"/>
  <c r="E3110" i="11"/>
  <c r="G3109" i="11"/>
  <c r="E3109" i="11"/>
  <c r="G3108" i="11"/>
  <c r="E3108" i="11"/>
  <c r="G3107" i="11"/>
  <c r="E3107" i="11"/>
  <c r="G3106" i="11"/>
  <c r="E3106" i="11"/>
  <c r="G3105" i="11"/>
  <c r="E3105" i="11"/>
  <c r="G3104" i="11"/>
  <c r="E3104" i="11"/>
  <c r="G3103" i="11"/>
  <c r="E3103" i="11"/>
  <c r="G3102" i="11"/>
  <c r="E3102" i="11"/>
  <c r="G3101" i="11"/>
  <c r="E3101" i="11"/>
  <c r="G3100" i="11"/>
  <c r="E3100" i="11"/>
  <c r="G3099" i="11"/>
  <c r="E3099" i="11"/>
  <c r="G3098" i="11"/>
  <c r="E3098" i="11"/>
  <c r="G3097" i="11"/>
  <c r="E3097" i="11"/>
  <c r="G3096" i="11"/>
  <c r="E3096" i="11"/>
  <c r="G3095" i="11"/>
  <c r="E3095" i="11"/>
  <c r="G3094" i="11"/>
  <c r="E3094" i="11"/>
  <c r="G3093" i="11"/>
  <c r="E3093" i="11"/>
  <c r="G3092" i="11"/>
  <c r="E3092" i="11"/>
  <c r="G3091" i="11"/>
  <c r="E3091" i="11"/>
  <c r="G3090" i="11"/>
  <c r="E3090" i="11"/>
  <c r="G3089" i="11"/>
  <c r="E3089" i="11"/>
  <c r="G3088" i="11"/>
  <c r="E3088" i="11"/>
  <c r="G3087" i="11"/>
  <c r="E3087" i="11"/>
  <c r="G3086" i="11"/>
  <c r="E3086" i="11"/>
  <c r="G3085" i="11"/>
  <c r="E3085" i="11"/>
  <c r="G3084" i="11"/>
  <c r="E3084" i="11"/>
  <c r="G3083" i="11"/>
  <c r="E3083" i="11"/>
  <c r="G3082" i="11"/>
  <c r="E3082" i="11"/>
  <c r="G3081" i="11"/>
  <c r="E3081" i="11"/>
  <c r="G3080" i="11"/>
  <c r="E3080" i="11"/>
  <c r="G3079" i="11"/>
  <c r="E3079" i="11"/>
  <c r="G3078" i="11"/>
  <c r="E3078" i="11"/>
  <c r="G3077" i="11"/>
  <c r="E3077" i="11"/>
  <c r="G3076" i="11"/>
  <c r="E3076" i="11"/>
  <c r="G3075" i="11"/>
  <c r="E3075" i="11"/>
  <c r="G3074" i="11"/>
  <c r="E3074" i="11"/>
  <c r="G3073" i="11"/>
  <c r="E3073" i="11"/>
  <c r="G3072" i="11"/>
  <c r="E3072" i="11"/>
  <c r="G3071" i="11"/>
  <c r="E3071" i="11"/>
  <c r="G3070" i="11"/>
  <c r="E3070" i="11"/>
  <c r="G3069" i="11"/>
  <c r="E3069" i="11"/>
  <c r="G3068" i="11"/>
  <c r="E3068" i="11"/>
  <c r="G3067" i="11"/>
  <c r="E3067" i="11"/>
  <c r="G3066" i="11"/>
  <c r="E3066" i="11"/>
  <c r="G3065" i="11"/>
  <c r="E3065" i="11"/>
  <c r="G3064" i="11"/>
  <c r="E3064" i="11"/>
  <c r="G3063" i="11"/>
  <c r="E3063" i="11"/>
  <c r="G3062" i="11"/>
  <c r="E3062" i="11"/>
  <c r="G3061" i="11"/>
  <c r="E3061" i="11"/>
  <c r="G3060" i="11"/>
  <c r="E3060" i="11"/>
  <c r="G3059" i="11"/>
  <c r="E3059" i="11"/>
  <c r="G3058" i="11"/>
  <c r="E3058" i="11"/>
  <c r="G3057" i="11"/>
  <c r="E3057" i="11"/>
  <c r="G3056" i="11"/>
  <c r="E3056" i="11"/>
  <c r="G3055" i="11"/>
  <c r="E3055" i="11"/>
  <c r="G3054" i="11"/>
  <c r="E3054" i="11"/>
  <c r="G3053" i="11"/>
  <c r="E3053" i="11"/>
  <c r="G3052" i="11"/>
  <c r="E3052" i="11"/>
  <c r="G3051" i="11"/>
  <c r="E3051" i="11"/>
  <c r="G3050" i="11"/>
  <c r="E3050" i="11"/>
  <c r="G3049" i="11"/>
  <c r="E3049" i="11"/>
  <c r="G3048" i="11"/>
  <c r="E3048" i="11"/>
  <c r="G3047" i="11"/>
  <c r="E3047" i="11"/>
  <c r="G3046" i="11"/>
  <c r="E3046" i="11"/>
  <c r="G3045" i="11"/>
  <c r="E3045" i="11"/>
  <c r="G3044" i="11"/>
  <c r="E3044" i="11"/>
  <c r="G3043" i="11"/>
  <c r="E3043" i="11"/>
  <c r="G3042" i="11"/>
  <c r="E3042" i="11"/>
  <c r="G3041" i="11"/>
  <c r="E3041" i="11"/>
  <c r="G3040" i="11"/>
  <c r="E3040" i="11"/>
  <c r="G3039" i="11"/>
  <c r="E3039" i="11"/>
  <c r="G3038" i="11"/>
  <c r="E3038" i="11"/>
  <c r="G3037" i="11"/>
  <c r="E3037" i="11"/>
  <c r="G3036" i="11"/>
  <c r="E3036" i="11"/>
  <c r="G3035" i="11"/>
  <c r="E3035" i="11"/>
  <c r="G3034" i="11"/>
  <c r="E3034" i="11"/>
  <c r="G3033" i="11"/>
  <c r="E3033" i="11"/>
  <c r="G3032" i="11"/>
  <c r="E3032" i="11"/>
  <c r="G3031" i="11"/>
  <c r="E3031" i="11"/>
  <c r="G3030" i="11"/>
  <c r="E3030" i="11"/>
  <c r="G3029" i="11"/>
  <c r="E3029" i="11"/>
  <c r="G3028" i="11"/>
  <c r="E3028" i="11"/>
  <c r="G3027" i="11"/>
  <c r="E3027" i="11"/>
  <c r="G3026" i="11"/>
  <c r="E3026" i="11"/>
  <c r="G3025" i="11"/>
  <c r="E3025" i="11"/>
  <c r="G3024" i="11"/>
  <c r="E3024" i="11"/>
  <c r="G3023" i="11"/>
  <c r="E3023" i="11"/>
  <c r="G3022" i="11"/>
  <c r="E3022" i="11"/>
  <c r="G3021" i="11"/>
  <c r="E3021" i="11"/>
  <c r="G3020" i="11"/>
  <c r="E3020" i="11"/>
  <c r="G3019" i="11"/>
  <c r="E3019" i="11"/>
  <c r="G3018" i="11"/>
  <c r="E3018" i="11"/>
  <c r="G3017" i="11"/>
  <c r="E3017" i="11"/>
  <c r="G3016" i="11"/>
  <c r="E3016" i="11"/>
  <c r="G3015" i="11"/>
  <c r="E3015" i="11"/>
  <c r="G3014" i="11"/>
  <c r="E3014" i="11"/>
  <c r="G3013" i="11"/>
  <c r="E3013" i="11"/>
  <c r="G3012" i="11"/>
  <c r="E3012" i="11"/>
  <c r="G3011" i="11"/>
  <c r="E3011" i="11"/>
  <c r="G3010" i="11"/>
  <c r="E3010" i="11"/>
  <c r="G3009" i="11"/>
  <c r="E3009" i="11"/>
  <c r="G3008" i="11"/>
  <c r="E3008" i="11"/>
  <c r="G3007" i="11"/>
  <c r="E3007" i="11"/>
  <c r="G3006" i="11"/>
  <c r="E3006" i="11"/>
  <c r="G3005" i="11"/>
  <c r="E3005" i="11"/>
  <c r="G3004" i="11"/>
  <c r="E3004" i="11"/>
  <c r="G3003" i="11"/>
  <c r="E3003" i="11"/>
  <c r="G3002" i="11"/>
  <c r="E3002" i="11"/>
  <c r="G3001" i="11"/>
  <c r="E3001" i="11"/>
  <c r="G3000" i="11"/>
  <c r="E3000" i="11"/>
  <c r="G2999" i="11"/>
  <c r="E2999" i="11"/>
  <c r="G2998" i="11"/>
  <c r="E2998" i="11"/>
  <c r="G2997" i="11"/>
  <c r="E2997" i="11"/>
  <c r="G2996" i="11"/>
  <c r="E2996" i="11"/>
  <c r="G2995" i="11"/>
  <c r="E2995" i="11"/>
  <c r="G2994" i="11"/>
  <c r="E2994" i="11"/>
  <c r="G2993" i="11"/>
  <c r="E2993" i="11"/>
  <c r="G2992" i="11"/>
  <c r="E2992" i="11"/>
  <c r="G2991" i="11"/>
  <c r="E2991" i="11"/>
  <c r="G2990" i="11"/>
  <c r="E2990" i="11"/>
  <c r="G2989" i="11"/>
  <c r="E2989" i="11"/>
  <c r="G2988" i="11"/>
  <c r="E2988" i="11"/>
  <c r="G2987" i="11"/>
  <c r="E2987" i="11"/>
  <c r="G2986" i="11"/>
  <c r="E2986" i="11"/>
  <c r="G2985" i="11"/>
  <c r="E2985" i="11"/>
  <c r="G2984" i="11"/>
  <c r="E2984" i="11"/>
  <c r="G2983" i="11"/>
  <c r="E2983" i="11"/>
  <c r="G2982" i="11"/>
  <c r="E2982" i="11"/>
  <c r="G2981" i="11"/>
  <c r="E2981" i="11"/>
  <c r="G2980" i="11"/>
  <c r="E2980" i="11"/>
  <c r="G2979" i="11"/>
  <c r="E2979" i="11"/>
  <c r="G2978" i="11"/>
  <c r="E2978" i="11"/>
  <c r="G2977" i="11"/>
  <c r="E2977" i="11"/>
  <c r="G2976" i="11"/>
  <c r="E2976" i="11"/>
  <c r="G2975" i="11"/>
  <c r="E2975" i="11"/>
  <c r="G2974" i="11"/>
  <c r="E2974" i="11"/>
  <c r="G2973" i="11"/>
  <c r="E2973" i="11"/>
  <c r="G2972" i="11"/>
  <c r="E2972" i="11"/>
  <c r="G2971" i="11"/>
  <c r="E2971" i="11"/>
  <c r="G2970" i="11"/>
  <c r="E2970" i="11"/>
  <c r="G2969" i="11"/>
  <c r="E2969" i="11"/>
  <c r="G2968" i="11"/>
  <c r="E2968" i="11"/>
  <c r="G2967" i="11"/>
  <c r="E2967" i="11"/>
  <c r="G2966" i="11"/>
  <c r="E2966" i="11"/>
  <c r="G2965" i="11"/>
  <c r="E2965" i="11"/>
  <c r="G2964" i="11"/>
  <c r="E2964" i="11"/>
  <c r="G2963" i="11"/>
  <c r="E2963" i="11"/>
  <c r="G2962" i="11"/>
  <c r="E2962" i="11"/>
  <c r="G2961" i="11"/>
  <c r="E2961" i="11"/>
  <c r="G2960" i="11"/>
  <c r="E2960" i="11"/>
  <c r="G2959" i="11"/>
  <c r="E2959" i="11"/>
  <c r="G2958" i="11"/>
  <c r="E2958" i="11"/>
  <c r="G2957" i="11"/>
  <c r="E2957" i="11"/>
  <c r="G2956" i="11"/>
  <c r="E2956" i="11"/>
  <c r="G2955" i="11"/>
  <c r="E2955" i="11"/>
  <c r="G2954" i="11"/>
  <c r="E2954" i="11"/>
  <c r="G2953" i="11"/>
  <c r="E2953" i="11"/>
  <c r="G2952" i="11"/>
  <c r="E2952" i="11"/>
  <c r="G2951" i="11"/>
  <c r="E2951" i="11"/>
  <c r="G2950" i="11"/>
  <c r="E2950" i="11"/>
  <c r="G2949" i="11"/>
  <c r="E2949" i="11"/>
  <c r="G2948" i="11"/>
  <c r="E2948" i="11"/>
  <c r="G2947" i="11"/>
  <c r="E2947" i="11"/>
  <c r="G2946" i="11"/>
  <c r="E2946" i="11"/>
  <c r="G2945" i="11"/>
  <c r="E2945" i="11"/>
  <c r="G2944" i="11"/>
  <c r="E2944" i="11"/>
  <c r="G2943" i="11"/>
  <c r="E2943" i="11"/>
  <c r="G2942" i="11"/>
  <c r="E2942" i="11"/>
  <c r="G2941" i="11"/>
  <c r="E2941" i="11"/>
  <c r="G2940" i="11"/>
  <c r="E2940" i="11"/>
  <c r="G2939" i="11"/>
  <c r="E2939" i="11"/>
  <c r="G2938" i="11"/>
  <c r="E2938" i="11"/>
  <c r="G2937" i="11"/>
  <c r="E2937" i="11"/>
  <c r="G2936" i="11"/>
  <c r="E2936" i="11"/>
  <c r="G2935" i="11"/>
  <c r="E2935" i="11"/>
  <c r="G2934" i="11"/>
  <c r="E2934" i="11"/>
  <c r="G2933" i="11"/>
  <c r="E2933" i="11"/>
  <c r="G2932" i="11"/>
  <c r="E2932" i="11"/>
  <c r="G2931" i="11"/>
  <c r="E2931" i="11"/>
  <c r="G2930" i="11"/>
  <c r="E2930" i="11"/>
  <c r="G2929" i="11"/>
  <c r="E2929" i="11"/>
  <c r="G2928" i="11"/>
  <c r="E2928" i="11"/>
  <c r="G2927" i="11"/>
  <c r="E2927" i="11"/>
  <c r="G2926" i="11"/>
  <c r="E2926" i="11"/>
  <c r="G2925" i="11"/>
  <c r="E2925" i="11"/>
  <c r="G2924" i="11"/>
  <c r="E2924" i="11"/>
  <c r="G2923" i="11"/>
  <c r="E2923" i="11"/>
  <c r="G2922" i="11"/>
  <c r="E2922" i="11"/>
  <c r="G2921" i="11"/>
  <c r="E2921" i="11"/>
  <c r="G2920" i="11"/>
  <c r="E2920" i="11"/>
  <c r="G2919" i="11"/>
  <c r="E2919" i="11"/>
  <c r="G2918" i="11"/>
  <c r="E2918" i="11"/>
  <c r="G2917" i="11"/>
  <c r="E2917" i="11"/>
  <c r="G2916" i="11"/>
  <c r="E2916" i="11"/>
  <c r="G2915" i="11"/>
  <c r="E2915" i="11"/>
  <c r="G2914" i="11"/>
  <c r="E2914" i="11"/>
  <c r="G2913" i="11"/>
  <c r="E2913" i="11"/>
  <c r="G2912" i="11"/>
  <c r="E2912" i="11"/>
  <c r="G2911" i="11"/>
  <c r="E2911" i="11"/>
  <c r="G2910" i="11"/>
  <c r="E2910" i="11"/>
  <c r="G2909" i="11"/>
  <c r="E2909" i="11"/>
  <c r="G2908" i="11"/>
  <c r="E2908" i="11"/>
  <c r="G2907" i="11"/>
  <c r="E2907" i="11"/>
  <c r="G2906" i="11"/>
  <c r="E2906" i="11"/>
  <c r="G2905" i="11"/>
  <c r="E2905" i="11"/>
  <c r="G2904" i="11"/>
  <c r="E2904" i="11"/>
  <c r="G2903" i="11"/>
  <c r="E2903" i="11"/>
  <c r="G2902" i="11"/>
  <c r="E2902" i="11"/>
  <c r="G2901" i="11"/>
  <c r="E2901" i="11"/>
  <c r="G2900" i="11"/>
  <c r="E2900" i="11"/>
  <c r="G2899" i="11"/>
  <c r="E2899" i="11"/>
  <c r="G2898" i="11"/>
  <c r="E2898" i="11"/>
  <c r="G2897" i="11"/>
  <c r="E2897" i="11"/>
  <c r="G2896" i="11"/>
  <c r="E2896" i="11"/>
  <c r="G2895" i="11"/>
  <c r="E2895" i="11"/>
  <c r="G2894" i="11"/>
  <c r="E2894" i="11"/>
  <c r="G2893" i="11"/>
  <c r="E2893" i="11"/>
  <c r="G2892" i="11"/>
  <c r="E2892" i="11"/>
  <c r="G2891" i="11"/>
  <c r="E2891" i="11"/>
  <c r="G2890" i="11"/>
  <c r="E2890" i="11"/>
  <c r="G2889" i="11"/>
  <c r="E2889" i="11"/>
  <c r="G2888" i="11"/>
  <c r="E2888" i="11"/>
  <c r="G2887" i="11"/>
  <c r="E2887" i="11"/>
  <c r="G2886" i="11"/>
  <c r="E2886" i="11"/>
  <c r="G2885" i="11"/>
  <c r="E2885" i="11"/>
  <c r="G2884" i="11"/>
  <c r="E2884" i="11"/>
  <c r="G2883" i="11"/>
  <c r="E2883" i="11"/>
  <c r="G2882" i="11"/>
  <c r="E2882" i="11"/>
  <c r="G2881" i="11"/>
  <c r="E2881" i="11"/>
  <c r="G2880" i="11"/>
  <c r="E2880" i="11"/>
  <c r="G2879" i="11"/>
  <c r="E2879" i="11"/>
  <c r="G2878" i="11"/>
  <c r="E2878" i="11"/>
  <c r="G2877" i="11"/>
  <c r="E2877" i="11"/>
  <c r="G2876" i="11"/>
  <c r="E2876" i="11"/>
  <c r="G2875" i="11"/>
  <c r="E2875" i="11"/>
  <c r="G2874" i="11"/>
  <c r="E2874" i="11"/>
  <c r="G2873" i="11"/>
  <c r="E2873" i="11"/>
  <c r="G2872" i="11"/>
  <c r="E2872" i="11"/>
  <c r="G2871" i="11"/>
  <c r="E2871" i="11"/>
  <c r="G2870" i="11"/>
  <c r="E2870" i="11"/>
  <c r="G2869" i="11"/>
  <c r="E2869" i="11"/>
  <c r="G2868" i="11"/>
  <c r="E2868" i="11"/>
  <c r="G2867" i="11"/>
  <c r="E2867" i="11"/>
  <c r="G2866" i="11"/>
  <c r="E2866" i="11"/>
  <c r="G2865" i="11"/>
  <c r="E2865" i="11"/>
  <c r="G2864" i="11"/>
  <c r="E2864" i="11"/>
  <c r="G2863" i="11"/>
  <c r="E2863" i="11"/>
  <c r="G2862" i="11"/>
  <c r="E2862" i="11"/>
  <c r="G2861" i="11"/>
  <c r="E2861" i="11"/>
  <c r="G2860" i="11"/>
  <c r="E2860" i="11"/>
  <c r="G2859" i="11"/>
  <c r="E2859" i="11"/>
  <c r="G2858" i="11"/>
  <c r="E2858" i="11"/>
  <c r="G2857" i="11"/>
  <c r="E2857" i="11"/>
  <c r="G2856" i="11"/>
  <c r="E2856" i="11"/>
  <c r="G2855" i="11"/>
  <c r="E2855" i="11"/>
  <c r="G2854" i="11"/>
  <c r="E2854" i="11"/>
  <c r="G2853" i="11"/>
  <c r="E2853" i="11"/>
  <c r="G2852" i="11"/>
  <c r="E2852" i="11"/>
  <c r="G2851" i="11"/>
  <c r="E2851" i="11"/>
  <c r="G2850" i="11"/>
  <c r="E2850" i="11"/>
  <c r="G2849" i="11"/>
  <c r="E2849" i="11"/>
  <c r="G2848" i="11"/>
  <c r="E2848" i="11"/>
  <c r="G2847" i="11"/>
  <c r="E2847" i="11"/>
  <c r="G2846" i="11"/>
  <c r="E2846" i="11"/>
  <c r="G2845" i="11"/>
  <c r="E2845" i="11"/>
  <c r="G2844" i="11"/>
  <c r="E2844" i="11"/>
  <c r="G2843" i="11"/>
  <c r="E2843" i="11"/>
  <c r="G2842" i="11"/>
  <c r="E2842" i="11"/>
  <c r="G2841" i="11"/>
  <c r="E2841" i="11"/>
  <c r="G2840" i="11"/>
  <c r="E2840" i="11"/>
  <c r="G2839" i="11"/>
  <c r="E2839" i="11"/>
  <c r="G2838" i="11"/>
  <c r="E2838" i="11"/>
  <c r="G2837" i="11"/>
  <c r="E2837" i="11"/>
  <c r="G2836" i="11"/>
  <c r="E2836" i="11"/>
  <c r="G2835" i="11"/>
  <c r="E2835" i="11"/>
  <c r="G2834" i="11"/>
  <c r="E2834" i="11"/>
  <c r="G2833" i="11"/>
  <c r="E2833" i="11"/>
  <c r="G2832" i="11"/>
  <c r="E2832" i="11"/>
  <c r="G2831" i="11"/>
  <c r="E2831" i="11"/>
  <c r="G2830" i="11"/>
  <c r="E2830" i="11"/>
  <c r="G2829" i="11"/>
  <c r="E2829" i="11"/>
  <c r="G2828" i="11"/>
  <c r="E2828" i="11"/>
  <c r="G2827" i="11"/>
  <c r="E2827" i="11"/>
  <c r="G2826" i="11"/>
  <c r="E2826" i="11"/>
  <c r="G2825" i="11"/>
  <c r="E2825" i="11"/>
  <c r="G2824" i="11"/>
  <c r="E2824" i="11"/>
  <c r="G2823" i="11"/>
  <c r="E2823" i="11"/>
  <c r="G2822" i="11"/>
  <c r="E2822" i="11"/>
  <c r="G2821" i="11"/>
  <c r="E2821" i="11"/>
  <c r="G2820" i="11"/>
  <c r="E2820" i="11"/>
  <c r="G2819" i="11"/>
  <c r="E2819" i="11"/>
  <c r="G2818" i="11"/>
  <c r="E2818" i="11"/>
  <c r="G2817" i="11"/>
  <c r="E2817" i="11"/>
  <c r="G2816" i="11"/>
  <c r="E2816" i="11"/>
  <c r="G2815" i="11"/>
  <c r="E2815" i="11"/>
  <c r="G2814" i="11"/>
  <c r="E2814" i="11"/>
  <c r="G2813" i="11"/>
  <c r="E2813" i="11"/>
  <c r="G2812" i="11"/>
  <c r="E2812" i="11"/>
  <c r="G2811" i="11"/>
  <c r="E2811" i="11"/>
  <c r="G2810" i="11"/>
  <c r="E2810" i="11"/>
  <c r="G2809" i="11"/>
  <c r="E2809" i="11"/>
  <c r="G2808" i="11"/>
  <c r="E2808" i="11"/>
  <c r="G2807" i="11"/>
  <c r="E2807" i="11"/>
  <c r="G2806" i="11"/>
  <c r="E2806" i="11"/>
  <c r="G2805" i="11"/>
  <c r="E2805" i="11"/>
  <c r="G2804" i="11"/>
  <c r="E2804" i="11"/>
  <c r="G2803" i="11"/>
  <c r="E2803" i="11"/>
  <c r="G2802" i="11"/>
  <c r="E2802" i="11"/>
  <c r="G2801" i="11"/>
  <c r="E2801" i="11"/>
  <c r="G2800" i="11"/>
  <c r="E2800" i="11"/>
  <c r="G2799" i="11"/>
  <c r="E2799" i="11"/>
  <c r="G2798" i="11"/>
  <c r="E2798" i="11"/>
  <c r="G2797" i="11"/>
  <c r="E2797" i="11"/>
  <c r="G2796" i="11"/>
  <c r="E2796" i="11"/>
  <c r="G2795" i="11"/>
  <c r="E2795" i="11"/>
  <c r="G2794" i="11"/>
  <c r="E2794" i="11"/>
  <c r="G2793" i="11"/>
  <c r="E2793" i="11"/>
  <c r="G2792" i="11"/>
  <c r="E2792" i="11"/>
  <c r="G2791" i="11"/>
  <c r="E2791" i="11"/>
  <c r="G2790" i="11"/>
  <c r="E2790" i="11"/>
  <c r="G2789" i="11"/>
  <c r="E2789" i="11"/>
  <c r="G2788" i="11"/>
  <c r="E2788" i="11"/>
  <c r="G2787" i="11"/>
  <c r="E2787" i="11"/>
  <c r="G2786" i="11"/>
  <c r="E2786" i="11"/>
  <c r="G2785" i="11"/>
  <c r="E2785" i="11"/>
  <c r="G2784" i="11"/>
  <c r="E2784" i="11"/>
  <c r="G2783" i="11"/>
  <c r="E2783" i="11"/>
  <c r="G2782" i="11"/>
  <c r="E2782" i="11"/>
  <c r="G2781" i="11"/>
  <c r="E2781" i="11"/>
  <c r="G2780" i="11"/>
  <c r="E2780" i="11"/>
  <c r="G2779" i="11"/>
  <c r="E2779" i="11"/>
  <c r="G2778" i="11"/>
  <c r="E2778" i="11"/>
  <c r="G2777" i="11"/>
  <c r="E2777" i="11"/>
  <c r="G2776" i="11"/>
  <c r="E2776" i="11"/>
  <c r="G2775" i="11"/>
  <c r="E2775" i="11"/>
  <c r="G2774" i="11"/>
  <c r="E2774" i="11"/>
  <c r="G2773" i="11"/>
  <c r="E2773" i="11"/>
  <c r="G2772" i="11"/>
  <c r="E2772" i="11"/>
  <c r="G2771" i="11"/>
  <c r="E2771" i="11"/>
  <c r="G2770" i="11"/>
  <c r="E2770" i="11"/>
  <c r="G2769" i="11"/>
  <c r="E2769" i="11"/>
  <c r="G2768" i="11"/>
  <c r="E2768" i="11"/>
  <c r="G2767" i="11"/>
  <c r="E2767" i="11"/>
  <c r="G2766" i="11"/>
  <c r="E2766" i="11"/>
  <c r="G2765" i="11"/>
  <c r="E2765" i="11"/>
  <c r="G2764" i="11"/>
  <c r="E2764" i="11"/>
  <c r="G2763" i="11"/>
  <c r="E2763" i="11"/>
  <c r="G2762" i="11"/>
  <c r="E2762" i="11"/>
  <c r="G2761" i="11"/>
  <c r="E2761" i="11"/>
  <c r="G2760" i="11"/>
  <c r="E2760" i="11"/>
  <c r="G2759" i="11"/>
  <c r="E2759" i="11"/>
  <c r="G2758" i="11"/>
  <c r="E2758" i="11"/>
  <c r="G2757" i="11"/>
  <c r="E2757" i="11"/>
  <c r="G2756" i="11"/>
  <c r="E2756" i="11"/>
  <c r="G2755" i="11"/>
  <c r="E2755" i="11"/>
  <c r="G2754" i="11"/>
  <c r="E2754" i="11"/>
  <c r="G2753" i="11"/>
  <c r="E2753" i="11"/>
  <c r="G2752" i="11"/>
  <c r="E2752" i="11"/>
  <c r="G2751" i="11"/>
  <c r="E2751" i="11"/>
  <c r="G2750" i="11"/>
  <c r="E2750" i="11"/>
  <c r="G2749" i="11"/>
  <c r="E2749" i="11"/>
  <c r="G2748" i="11"/>
  <c r="E2748" i="11"/>
  <c r="G2747" i="11"/>
  <c r="E2747" i="11"/>
  <c r="G2746" i="11"/>
  <c r="E2746" i="11"/>
  <c r="G2745" i="11"/>
  <c r="E2745" i="11"/>
  <c r="G2744" i="11"/>
  <c r="E2744" i="11"/>
  <c r="G2743" i="11"/>
  <c r="E2743" i="11"/>
  <c r="G2742" i="11"/>
  <c r="E2742" i="11"/>
  <c r="G2741" i="11"/>
  <c r="E2741" i="11"/>
  <c r="G2740" i="11"/>
  <c r="E2740" i="11"/>
  <c r="G2739" i="11"/>
  <c r="E2739" i="11"/>
  <c r="G2738" i="11"/>
  <c r="E2738" i="11"/>
  <c r="G2737" i="11"/>
  <c r="E2737" i="11"/>
  <c r="G2736" i="11"/>
  <c r="E2736" i="11"/>
  <c r="G2735" i="11"/>
  <c r="E2735" i="11"/>
  <c r="G2734" i="11"/>
  <c r="E2734" i="11"/>
  <c r="G2733" i="11"/>
  <c r="E2733" i="11"/>
  <c r="G2732" i="11"/>
  <c r="E2732" i="11"/>
  <c r="G2731" i="11"/>
  <c r="E2731" i="11"/>
  <c r="G2730" i="11"/>
  <c r="E2730" i="11"/>
  <c r="G2729" i="11"/>
  <c r="E2729" i="11"/>
  <c r="G2728" i="11"/>
  <c r="E2728" i="11"/>
  <c r="G2727" i="11"/>
  <c r="E2727" i="11"/>
  <c r="G2726" i="11"/>
  <c r="E2726" i="11"/>
  <c r="G2725" i="11"/>
  <c r="E2725" i="11"/>
  <c r="G2724" i="11"/>
  <c r="E2724" i="11"/>
  <c r="G2723" i="11"/>
  <c r="E2723" i="11"/>
  <c r="G2722" i="11"/>
  <c r="E2722" i="11"/>
  <c r="G2721" i="11"/>
  <c r="E2721" i="11"/>
  <c r="G2720" i="11"/>
  <c r="E2720" i="11"/>
  <c r="G2719" i="11"/>
  <c r="E2719" i="11"/>
  <c r="G2718" i="11"/>
  <c r="E2718" i="11"/>
  <c r="G2717" i="11"/>
  <c r="E2717" i="11"/>
  <c r="G2716" i="11"/>
  <c r="E2716" i="11"/>
  <c r="G2715" i="11"/>
  <c r="E2715" i="11"/>
  <c r="G2714" i="11"/>
  <c r="E2714" i="11"/>
  <c r="G2713" i="11"/>
  <c r="E2713" i="11"/>
  <c r="G2712" i="11"/>
  <c r="E2712" i="11"/>
  <c r="G2711" i="11"/>
  <c r="E2711" i="11"/>
  <c r="G2710" i="11"/>
  <c r="E2710" i="11"/>
  <c r="G2709" i="11"/>
  <c r="E2709" i="11"/>
  <c r="G2708" i="11"/>
  <c r="E2708" i="11"/>
  <c r="G2707" i="11"/>
  <c r="E2707" i="11"/>
  <c r="G2706" i="11"/>
  <c r="E2706" i="11"/>
  <c r="G2705" i="11"/>
  <c r="E2705" i="11"/>
  <c r="G2704" i="11"/>
  <c r="E2704" i="11"/>
  <c r="G2703" i="11"/>
  <c r="E2703" i="11"/>
  <c r="G2702" i="11"/>
  <c r="E2702" i="11"/>
  <c r="G2701" i="11"/>
  <c r="E2701" i="11"/>
  <c r="G2700" i="11"/>
  <c r="E2700" i="11"/>
  <c r="G2699" i="11"/>
  <c r="E2699" i="11"/>
  <c r="G2698" i="11"/>
  <c r="E2698" i="11"/>
  <c r="G2697" i="11"/>
  <c r="E2697" i="11"/>
  <c r="G2696" i="11"/>
  <c r="E2696" i="11"/>
  <c r="G2695" i="11"/>
  <c r="E2695" i="11"/>
  <c r="G2694" i="11"/>
  <c r="E2694" i="11"/>
  <c r="G2693" i="11"/>
  <c r="E2693" i="11"/>
  <c r="G2692" i="11"/>
  <c r="E2692" i="11"/>
  <c r="G2691" i="11"/>
  <c r="E2691" i="11"/>
  <c r="G2690" i="11"/>
  <c r="E2690" i="11"/>
  <c r="G2689" i="11"/>
  <c r="E2689" i="11"/>
  <c r="G2688" i="11"/>
  <c r="E2688" i="11"/>
  <c r="G2687" i="11"/>
  <c r="E2687" i="11"/>
  <c r="G2686" i="11"/>
  <c r="E2686" i="11"/>
  <c r="G2685" i="11"/>
  <c r="E2685" i="11"/>
  <c r="G2684" i="11"/>
  <c r="E2684" i="11"/>
  <c r="G2683" i="11"/>
  <c r="E2683" i="11"/>
  <c r="G2682" i="11"/>
  <c r="E2682" i="11"/>
  <c r="G2681" i="11"/>
  <c r="E2681" i="11"/>
  <c r="G2680" i="11"/>
  <c r="E2680" i="11"/>
  <c r="G2679" i="11"/>
  <c r="E2679" i="11"/>
  <c r="G2678" i="11"/>
  <c r="E2678" i="11"/>
  <c r="G2677" i="11"/>
  <c r="E2677" i="11"/>
  <c r="G2676" i="11"/>
  <c r="E2676" i="11"/>
  <c r="G2675" i="11"/>
  <c r="E2675" i="11"/>
  <c r="G2674" i="11"/>
  <c r="E2674" i="11"/>
  <c r="G2673" i="11"/>
  <c r="E2673" i="11"/>
  <c r="G2672" i="11"/>
  <c r="E2672" i="11"/>
  <c r="G2671" i="11"/>
  <c r="E2671" i="11"/>
  <c r="G2670" i="11"/>
  <c r="E2670" i="11"/>
  <c r="G2669" i="11"/>
  <c r="E2669" i="11"/>
  <c r="G2668" i="11"/>
  <c r="E2668" i="11"/>
  <c r="G2667" i="11"/>
  <c r="E2667" i="11"/>
  <c r="G2666" i="11"/>
  <c r="E2666" i="11"/>
  <c r="G2665" i="11"/>
  <c r="E2665" i="11"/>
  <c r="G2664" i="11"/>
  <c r="E2664" i="11"/>
  <c r="G2663" i="11"/>
  <c r="E2663" i="11"/>
  <c r="G2662" i="11"/>
  <c r="E2662" i="11"/>
  <c r="G2661" i="11"/>
  <c r="E2661" i="11"/>
  <c r="G2660" i="11"/>
  <c r="E2660" i="11"/>
  <c r="G2659" i="11"/>
  <c r="E2659" i="11"/>
  <c r="G2658" i="11"/>
  <c r="E2658" i="11"/>
  <c r="G2657" i="11"/>
  <c r="E2657" i="11"/>
  <c r="G2656" i="11"/>
  <c r="E2656" i="11"/>
  <c r="G2655" i="11"/>
  <c r="E2655" i="11"/>
  <c r="G2654" i="11"/>
  <c r="E2654" i="11"/>
  <c r="G2653" i="11"/>
  <c r="E2653" i="11"/>
  <c r="G2652" i="11"/>
  <c r="E2652" i="11"/>
  <c r="G2651" i="11"/>
  <c r="E2651" i="11"/>
  <c r="G2650" i="11"/>
  <c r="E2650" i="11"/>
  <c r="G2649" i="11"/>
  <c r="E2649" i="11"/>
  <c r="G2648" i="11"/>
  <c r="E2648" i="11"/>
  <c r="G2647" i="11"/>
  <c r="E2647" i="11"/>
  <c r="G2646" i="11"/>
  <c r="E2646" i="11"/>
  <c r="G2645" i="11"/>
  <c r="E2645" i="11"/>
  <c r="G2644" i="11"/>
  <c r="E2644" i="11"/>
  <c r="G2643" i="11"/>
  <c r="E2643" i="11"/>
  <c r="G2642" i="11"/>
  <c r="E2642" i="11"/>
  <c r="G2641" i="11"/>
  <c r="E2641" i="11"/>
  <c r="G2640" i="11"/>
  <c r="E2640" i="11"/>
  <c r="G2639" i="11"/>
  <c r="E2639" i="11"/>
  <c r="G2638" i="11"/>
  <c r="E2638" i="11"/>
  <c r="G2637" i="11"/>
  <c r="E2637" i="11"/>
  <c r="G2636" i="11"/>
  <c r="E2636" i="11"/>
  <c r="G2635" i="11"/>
  <c r="E2635" i="11"/>
  <c r="G2634" i="11"/>
  <c r="E2634" i="11"/>
  <c r="G2633" i="11"/>
  <c r="E2633" i="11"/>
  <c r="G2632" i="11"/>
  <c r="E2632" i="11"/>
  <c r="G2631" i="11"/>
  <c r="E2631" i="11"/>
  <c r="G2630" i="11"/>
  <c r="E2630" i="11"/>
  <c r="G2629" i="11"/>
  <c r="E2629" i="11"/>
  <c r="G2628" i="11"/>
  <c r="E2628" i="11"/>
  <c r="G2627" i="11"/>
  <c r="E2627" i="11"/>
  <c r="G2626" i="11"/>
  <c r="E2626" i="11"/>
  <c r="G2625" i="11"/>
  <c r="E2625" i="11"/>
  <c r="G2624" i="11"/>
  <c r="E2624" i="11"/>
  <c r="G2623" i="11"/>
  <c r="E2623" i="11"/>
  <c r="G2622" i="11"/>
  <c r="E2622" i="11"/>
  <c r="G2621" i="11"/>
  <c r="E2621" i="11"/>
  <c r="G2620" i="11"/>
  <c r="E2620" i="11"/>
  <c r="G2619" i="11"/>
  <c r="E2619" i="11"/>
  <c r="G2618" i="11"/>
  <c r="E2618" i="11"/>
  <c r="G2617" i="11"/>
  <c r="E2617" i="11"/>
  <c r="G2616" i="11"/>
  <c r="E2616" i="11"/>
  <c r="G2615" i="11"/>
  <c r="E2615" i="11"/>
  <c r="G2614" i="11"/>
  <c r="E2614" i="11"/>
  <c r="G2613" i="11"/>
  <c r="E2613" i="11"/>
  <c r="G2612" i="11"/>
  <c r="E2612" i="11"/>
  <c r="G2611" i="11"/>
  <c r="E2611" i="11"/>
  <c r="G2610" i="11"/>
  <c r="E2610" i="11"/>
  <c r="G2609" i="11"/>
  <c r="E2609" i="11"/>
  <c r="G2608" i="11"/>
  <c r="E2608" i="11"/>
  <c r="G2607" i="11"/>
  <c r="E2607" i="11"/>
  <c r="G2606" i="11"/>
  <c r="E2606" i="11"/>
  <c r="G2605" i="11"/>
  <c r="E2605" i="11"/>
  <c r="G2604" i="11"/>
  <c r="E2604" i="11"/>
  <c r="G2603" i="11"/>
  <c r="E2603" i="11"/>
  <c r="G2602" i="11"/>
  <c r="E2602" i="11"/>
  <c r="G2601" i="11"/>
  <c r="E2601" i="11"/>
  <c r="G2600" i="11"/>
  <c r="E2600" i="11"/>
  <c r="G2599" i="11"/>
  <c r="E2599" i="11"/>
  <c r="G2598" i="11"/>
  <c r="E2598" i="11"/>
  <c r="G2597" i="11"/>
  <c r="E2597" i="11"/>
  <c r="G2596" i="11"/>
  <c r="E2596" i="11"/>
  <c r="G2595" i="11"/>
  <c r="E2595" i="11"/>
  <c r="G2594" i="11"/>
  <c r="E2594" i="11"/>
  <c r="G2593" i="11"/>
  <c r="E2593" i="11"/>
  <c r="G2592" i="11"/>
  <c r="E2592" i="11"/>
  <c r="G2591" i="11"/>
  <c r="E2591" i="11"/>
  <c r="G2590" i="11"/>
  <c r="E2590" i="11"/>
  <c r="G2589" i="11"/>
  <c r="E2589" i="11"/>
  <c r="G2588" i="11"/>
  <c r="E2588" i="11"/>
  <c r="G2587" i="11"/>
  <c r="E2587" i="11"/>
  <c r="G2586" i="11"/>
  <c r="E2586" i="11"/>
  <c r="G2585" i="11"/>
  <c r="E2585" i="11"/>
  <c r="G2584" i="11"/>
  <c r="E2584" i="11"/>
  <c r="G2583" i="11"/>
  <c r="E2583" i="11"/>
  <c r="G2582" i="11"/>
  <c r="E2582" i="11"/>
  <c r="G2581" i="11"/>
  <c r="E2581" i="11"/>
  <c r="G2580" i="11"/>
  <c r="E2580" i="11"/>
  <c r="G2579" i="11"/>
  <c r="E2579" i="11"/>
  <c r="G2578" i="11"/>
  <c r="E2578" i="11"/>
  <c r="G2577" i="11"/>
  <c r="E2577" i="11"/>
  <c r="G2576" i="11"/>
  <c r="E2576" i="11"/>
  <c r="G2575" i="11"/>
  <c r="E2575" i="11"/>
  <c r="G2574" i="11"/>
  <c r="E2574" i="11"/>
  <c r="G2573" i="11"/>
  <c r="E2573" i="11"/>
  <c r="G2572" i="11"/>
  <c r="E2572" i="11"/>
  <c r="G2571" i="11"/>
  <c r="E2571" i="11"/>
  <c r="G2570" i="11"/>
  <c r="E2570" i="11"/>
  <c r="G2569" i="11"/>
  <c r="E2569" i="11"/>
  <c r="G2568" i="11"/>
  <c r="E2568" i="11"/>
  <c r="G2567" i="11"/>
  <c r="E2567" i="11"/>
  <c r="G2566" i="11"/>
  <c r="E2566" i="11"/>
  <c r="G2565" i="11"/>
  <c r="E2565" i="11"/>
  <c r="G2564" i="11"/>
  <c r="E2564" i="11"/>
  <c r="G2563" i="11"/>
  <c r="E2563" i="11"/>
  <c r="G2562" i="11"/>
  <c r="E2562" i="11"/>
  <c r="G2561" i="11"/>
  <c r="E2561" i="11"/>
  <c r="G2560" i="11"/>
  <c r="E2560" i="11"/>
  <c r="G2559" i="11"/>
  <c r="E2559" i="11"/>
  <c r="G2558" i="11"/>
  <c r="E2558" i="11"/>
  <c r="G2557" i="11"/>
  <c r="E2557" i="11"/>
  <c r="G2556" i="11"/>
  <c r="E2556" i="11"/>
  <c r="G2555" i="11"/>
  <c r="E2555" i="11"/>
  <c r="G2554" i="11"/>
  <c r="E2554" i="11"/>
  <c r="G2553" i="11"/>
  <c r="E2553" i="11"/>
  <c r="G2552" i="11"/>
  <c r="E2552" i="11"/>
  <c r="G2551" i="11"/>
  <c r="E2551" i="11"/>
  <c r="G2550" i="11"/>
  <c r="E2550" i="11"/>
  <c r="G2549" i="11"/>
  <c r="E2549" i="11"/>
  <c r="G2548" i="11"/>
  <c r="E2548" i="11"/>
  <c r="G2547" i="11"/>
  <c r="E2547" i="11"/>
  <c r="G2546" i="11"/>
  <c r="E2546" i="11"/>
  <c r="G2545" i="11"/>
  <c r="E2545" i="11"/>
  <c r="G2544" i="11"/>
  <c r="E2544" i="11"/>
  <c r="G2543" i="11"/>
  <c r="E2543" i="11"/>
  <c r="G2542" i="11"/>
  <c r="E2542" i="11"/>
  <c r="G2541" i="11"/>
  <c r="E2541" i="11"/>
  <c r="G2540" i="11"/>
  <c r="E2540" i="11"/>
  <c r="G2539" i="11"/>
  <c r="E2539" i="11"/>
  <c r="G2538" i="11"/>
  <c r="E2538" i="11"/>
  <c r="G2537" i="11"/>
  <c r="E2537" i="11"/>
  <c r="G2536" i="11"/>
  <c r="E2536" i="11"/>
  <c r="G2535" i="11"/>
  <c r="E2535" i="11"/>
  <c r="G2534" i="11"/>
  <c r="E2534" i="11"/>
  <c r="G2533" i="11"/>
  <c r="E2533" i="11"/>
  <c r="G2532" i="11"/>
  <c r="E2532" i="11"/>
  <c r="G2531" i="11"/>
  <c r="E2531" i="11"/>
  <c r="G2530" i="11"/>
  <c r="E2530" i="11"/>
  <c r="G2529" i="11"/>
  <c r="E2529" i="11"/>
  <c r="G2528" i="11"/>
  <c r="E2528" i="11"/>
  <c r="G2527" i="11"/>
  <c r="E2527" i="11"/>
  <c r="G2526" i="11"/>
  <c r="E2526" i="11"/>
  <c r="G2525" i="11"/>
  <c r="E2525" i="11"/>
  <c r="G2524" i="11"/>
  <c r="E2524" i="11"/>
  <c r="G2523" i="11"/>
  <c r="E2523" i="11"/>
  <c r="G2522" i="11"/>
  <c r="E2522" i="11"/>
  <c r="G2521" i="11"/>
  <c r="E2521" i="11"/>
  <c r="G2520" i="11"/>
  <c r="E2520" i="11"/>
  <c r="G2519" i="11"/>
  <c r="E2519" i="11"/>
  <c r="G2518" i="11"/>
  <c r="E2518" i="11"/>
  <c r="G2517" i="11"/>
  <c r="E2517" i="11"/>
  <c r="G2516" i="11"/>
  <c r="E2516" i="11"/>
  <c r="G2515" i="11"/>
  <c r="E2515" i="11"/>
  <c r="G2514" i="11"/>
  <c r="E2514" i="11"/>
  <c r="G2513" i="11"/>
  <c r="E2513" i="11"/>
  <c r="G2512" i="11"/>
  <c r="E2512" i="11"/>
  <c r="G2511" i="11"/>
  <c r="E2511" i="11"/>
  <c r="G2510" i="11"/>
  <c r="E2510" i="11"/>
  <c r="G2509" i="11"/>
  <c r="E2509" i="11"/>
  <c r="G2508" i="11"/>
  <c r="E2508" i="11"/>
  <c r="G2507" i="11"/>
  <c r="E2507" i="11"/>
  <c r="G2506" i="11"/>
  <c r="E2506" i="11"/>
  <c r="G2505" i="11"/>
  <c r="E2505" i="11"/>
  <c r="G2504" i="11"/>
  <c r="E2504" i="11"/>
  <c r="G2503" i="11"/>
  <c r="E2503" i="11"/>
  <c r="G2502" i="11"/>
  <c r="E2502" i="11"/>
  <c r="G2501" i="11"/>
  <c r="E2501" i="11"/>
  <c r="G2500" i="11"/>
  <c r="E2500" i="11"/>
  <c r="G2499" i="11"/>
  <c r="E2499" i="11"/>
  <c r="G2498" i="11"/>
  <c r="E2498" i="11"/>
  <c r="G2497" i="11"/>
  <c r="E2497" i="11"/>
  <c r="G2496" i="11"/>
  <c r="E2496" i="11"/>
  <c r="G2495" i="11"/>
  <c r="E2495" i="11"/>
  <c r="G2494" i="11"/>
  <c r="E2494" i="11"/>
  <c r="G2493" i="11"/>
  <c r="E2493" i="11"/>
  <c r="G2492" i="11"/>
  <c r="E2492" i="11"/>
  <c r="G2491" i="11"/>
  <c r="E2491" i="11"/>
  <c r="G2490" i="11"/>
  <c r="E2490" i="11"/>
  <c r="G2489" i="11"/>
  <c r="E2489" i="11"/>
  <c r="G2488" i="11"/>
  <c r="E2488" i="11"/>
  <c r="G2487" i="11"/>
  <c r="E2487" i="11"/>
  <c r="G2486" i="11"/>
  <c r="E2486" i="11"/>
  <c r="G2485" i="11"/>
  <c r="E2485" i="11"/>
  <c r="G2484" i="11"/>
  <c r="E2484" i="11"/>
  <c r="G2483" i="11"/>
  <c r="E2483" i="11"/>
  <c r="G2482" i="11"/>
  <c r="E2482" i="11"/>
  <c r="G2481" i="11"/>
  <c r="E2481" i="11"/>
  <c r="G2480" i="11"/>
  <c r="E2480" i="11"/>
  <c r="G2479" i="11"/>
  <c r="E2479" i="11"/>
  <c r="G2478" i="11"/>
  <c r="E2478" i="11"/>
  <c r="G2477" i="11"/>
  <c r="E2477" i="11"/>
  <c r="G2476" i="11"/>
  <c r="E2476" i="11"/>
  <c r="G2475" i="11"/>
  <c r="E2475" i="11"/>
  <c r="G2474" i="11"/>
  <c r="E2474" i="11"/>
  <c r="G2473" i="11"/>
  <c r="E2473" i="11"/>
  <c r="G2472" i="11"/>
  <c r="E2472" i="11"/>
  <c r="G2471" i="11"/>
  <c r="E2471" i="11"/>
  <c r="G2470" i="11"/>
  <c r="E2470" i="11"/>
  <c r="G2469" i="11"/>
  <c r="E2469" i="11"/>
  <c r="G2468" i="11"/>
  <c r="E2468" i="11"/>
  <c r="G2467" i="11"/>
  <c r="E2467" i="11"/>
  <c r="G2466" i="11"/>
  <c r="E2466" i="11"/>
  <c r="G2465" i="11"/>
  <c r="E2465" i="11"/>
  <c r="G2464" i="11"/>
  <c r="E2464" i="11"/>
  <c r="G2463" i="11"/>
  <c r="E2463" i="11"/>
  <c r="G2462" i="11"/>
  <c r="E2462" i="11"/>
  <c r="G2461" i="11"/>
  <c r="E2461" i="11"/>
  <c r="G2460" i="11"/>
  <c r="E2460" i="11"/>
  <c r="G2459" i="11"/>
  <c r="E2459" i="11"/>
  <c r="G2458" i="11"/>
  <c r="E2458" i="11"/>
  <c r="G2457" i="11"/>
  <c r="E2457" i="11"/>
  <c r="G2456" i="11"/>
  <c r="E2456" i="11"/>
  <c r="G2455" i="11"/>
  <c r="E2455" i="11"/>
  <c r="G2454" i="11"/>
  <c r="E2454" i="11"/>
  <c r="G2453" i="11"/>
  <c r="E2453" i="11"/>
  <c r="G2452" i="11"/>
  <c r="E2452" i="11"/>
  <c r="G2451" i="11"/>
  <c r="E2451" i="11"/>
  <c r="G2450" i="11"/>
  <c r="E2450" i="11"/>
  <c r="G2449" i="11"/>
  <c r="E2449" i="11"/>
  <c r="G2448" i="11"/>
  <c r="E2448" i="11"/>
  <c r="G2447" i="11"/>
  <c r="E2447" i="11"/>
  <c r="G2446" i="11"/>
  <c r="E2446" i="11"/>
  <c r="G2445" i="11"/>
  <c r="E2445" i="11"/>
  <c r="G2444" i="11"/>
  <c r="E2444" i="11"/>
  <c r="G2443" i="11"/>
  <c r="E2443" i="11"/>
  <c r="G2442" i="11"/>
  <c r="E2442" i="11"/>
  <c r="G2441" i="11"/>
  <c r="E2441" i="11"/>
  <c r="G2440" i="11"/>
  <c r="E2440" i="11"/>
  <c r="G2439" i="11"/>
  <c r="E2439" i="11"/>
  <c r="G2438" i="11"/>
  <c r="E2438" i="11"/>
  <c r="G2437" i="11"/>
  <c r="E2437" i="11"/>
  <c r="G2436" i="11"/>
  <c r="E2436" i="11"/>
  <c r="G2435" i="11"/>
  <c r="E2435" i="11"/>
  <c r="G2434" i="11"/>
  <c r="E2434" i="11"/>
  <c r="G2433" i="11"/>
  <c r="E2433" i="11"/>
  <c r="G2432" i="11"/>
  <c r="E2432" i="11"/>
  <c r="G2431" i="11"/>
  <c r="E2431" i="11"/>
  <c r="G2430" i="11"/>
  <c r="E2430" i="11"/>
  <c r="G2429" i="11"/>
  <c r="E2429" i="11"/>
  <c r="G2428" i="11"/>
  <c r="E2428" i="11"/>
  <c r="G2427" i="11"/>
  <c r="E2427" i="11"/>
  <c r="G2426" i="11"/>
  <c r="E2426" i="11"/>
  <c r="G2425" i="11"/>
  <c r="E2425" i="11"/>
  <c r="G2424" i="11"/>
  <c r="E2424" i="11"/>
  <c r="G2423" i="11"/>
  <c r="E2423" i="11"/>
  <c r="G2422" i="11"/>
  <c r="E2422" i="11"/>
  <c r="G2421" i="11"/>
  <c r="E2421" i="11"/>
  <c r="G2420" i="11"/>
  <c r="E2420" i="11"/>
  <c r="G2419" i="11"/>
  <c r="E2419" i="11"/>
  <c r="G2418" i="11"/>
  <c r="E2418" i="11"/>
  <c r="G2417" i="11"/>
  <c r="E2417" i="11"/>
  <c r="G2416" i="11"/>
  <c r="E2416" i="11"/>
  <c r="G2415" i="11"/>
  <c r="E2415" i="11"/>
  <c r="G2414" i="11"/>
  <c r="E2414" i="11"/>
  <c r="G2413" i="11"/>
  <c r="E2413" i="11"/>
  <c r="G2412" i="11"/>
  <c r="E2412" i="11"/>
  <c r="G2411" i="11"/>
  <c r="E2411" i="11"/>
  <c r="G2410" i="11"/>
  <c r="E2410" i="11"/>
  <c r="G2409" i="11"/>
  <c r="E2409" i="11"/>
  <c r="G2408" i="11"/>
  <c r="E2408" i="11"/>
  <c r="G2407" i="11"/>
  <c r="E2407" i="11"/>
  <c r="G2406" i="11"/>
  <c r="E2406" i="11"/>
  <c r="G2405" i="11"/>
  <c r="E2405" i="11"/>
  <c r="G2404" i="11"/>
  <c r="E2404" i="11"/>
  <c r="G2403" i="11"/>
  <c r="E2403" i="11"/>
  <c r="G2402" i="11"/>
  <c r="E2402" i="11"/>
  <c r="G2401" i="11"/>
  <c r="E2401" i="11"/>
  <c r="G2400" i="11"/>
  <c r="E2400" i="11"/>
  <c r="G2399" i="11"/>
  <c r="E2399" i="11"/>
  <c r="G2398" i="11"/>
  <c r="E2398" i="11"/>
  <c r="G2397" i="11"/>
  <c r="E2397" i="11"/>
  <c r="G2396" i="11"/>
  <c r="E2396" i="11"/>
  <c r="G2395" i="11"/>
  <c r="E2395" i="11"/>
  <c r="G2394" i="11"/>
  <c r="E2394" i="11"/>
  <c r="G2393" i="11"/>
  <c r="E2393" i="11"/>
  <c r="G2392" i="11"/>
  <c r="E2392" i="11"/>
  <c r="G2391" i="11"/>
  <c r="E2391" i="11"/>
  <c r="G2390" i="11"/>
  <c r="E2390" i="11"/>
  <c r="G2389" i="11"/>
  <c r="E2389" i="11"/>
  <c r="G2388" i="11"/>
  <c r="E2388" i="11"/>
  <c r="G2387" i="11"/>
  <c r="E2387" i="11"/>
  <c r="G2386" i="11"/>
  <c r="E2386" i="11"/>
  <c r="G2385" i="11"/>
  <c r="E2385" i="11"/>
  <c r="G2384" i="11"/>
  <c r="E2384" i="11"/>
  <c r="G2383" i="11"/>
  <c r="E2383" i="11"/>
  <c r="G2382" i="11"/>
  <c r="E2382" i="11"/>
  <c r="G2381" i="11"/>
  <c r="E2381" i="11"/>
  <c r="G2380" i="11"/>
  <c r="E2380" i="11"/>
  <c r="G2379" i="11"/>
  <c r="E2379" i="11"/>
  <c r="G2378" i="11"/>
  <c r="E2378" i="11"/>
  <c r="G2377" i="11"/>
  <c r="E2377" i="11"/>
  <c r="G2376" i="11"/>
  <c r="E2376" i="11"/>
  <c r="G2375" i="11"/>
  <c r="E2375" i="11"/>
  <c r="G2374" i="11"/>
  <c r="E2374" i="11"/>
  <c r="G2373" i="11"/>
  <c r="E2373" i="11"/>
  <c r="G2372" i="11"/>
  <c r="E2372" i="11"/>
  <c r="G2371" i="11"/>
  <c r="E2371" i="11"/>
  <c r="G2370" i="11"/>
  <c r="E2370" i="11"/>
  <c r="G2369" i="11"/>
  <c r="E2369" i="11"/>
  <c r="G2368" i="11"/>
  <c r="E2368" i="11"/>
  <c r="G2367" i="11"/>
  <c r="E2367" i="11"/>
  <c r="G2366" i="11"/>
  <c r="E2366" i="11"/>
  <c r="G2365" i="11"/>
  <c r="E2365" i="11"/>
  <c r="G2364" i="11"/>
  <c r="E2364" i="11"/>
  <c r="G2363" i="11"/>
  <c r="E2363" i="11"/>
  <c r="G2362" i="11"/>
  <c r="E2362" i="11"/>
  <c r="G2361" i="11"/>
  <c r="E2361" i="11"/>
  <c r="G2360" i="11"/>
  <c r="E2360" i="11"/>
  <c r="G2359" i="11"/>
  <c r="E2359" i="11"/>
  <c r="G2358" i="11"/>
  <c r="E2358" i="11"/>
  <c r="G2357" i="11"/>
  <c r="E2357" i="11"/>
  <c r="G2356" i="11"/>
  <c r="E2356" i="11"/>
  <c r="G2355" i="11"/>
  <c r="E2355" i="11"/>
  <c r="G2354" i="11"/>
  <c r="E2354" i="11"/>
  <c r="G2353" i="11"/>
  <c r="E2353" i="11"/>
  <c r="G2352" i="11"/>
  <c r="E2352" i="11"/>
  <c r="G2351" i="11"/>
  <c r="E2351" i="11"/>
  <c r="G2350" i="11"/>
  <c r="E2350" i="11"/>
  <c r="G2349" i="11"/>
  <c r="E2349" i="11"/>
  <c r="G2348" i="11"/>
  <c r="E2348" i="11"/>
  <c r="G2347" i="11"/>
  <c r="E2347" i="11"/>
  <c r="G2346" i="11"/>
  <c r="E2346" i="11"/>
  <c r="G2345" i="11"/>
  <c r="E2345" i="11"/>
  <c r="G2344" i="11"/>
  <c r="E2344" i="11"/>
  <c r="G2343" i="11"/>
  <c r="E2343" i="11"/>
  <c r="G2342" i="11"/>
  <c r="E2342" i="11"/>
  <c r="G2341" i="11"/>
  <c r="E2341" i="11"/>
  <c r="G2340" i="11"/>
  <c r="E2340" i="11"/>
  <c r="G2339" i="11"/>
  <c r="E2339" i="11"/>
  <c r="G2338" i="11"/>
  <c r="E2338" i="11"/>
  <c r="G2337" i="11"/>
  <c r="E2337" i="11"/>
  <c r="G2336" i="11"/>
  <c r="E2336" i="11"/>
  <c r="G2335" i="11"/>
  <c r="E2335" i="11"/>
  <c r="G2334" i="11"/>
  <c r="E2334" i="11"/>
  <c r="G2333" i="11"/>
  <c r="E2333" i="11"/>
  <c r="G2332" i="11"/>
  <c r="E2332" i="11"/>
  <c r="G2331" i="11"/>
  <c r="E2331" i="11"/>
  <c r="G2330" i="11"/>
  <c r="E2330" i="11"/>
  <c r="G2329" i="11"/>
  <c r="E2329" i="11"/>
  <c r="G2328" i="11"/>
  <c r="E2328" i="11"/>
  <c r="G2327" i="11"/>
  <c r="E2327" i="11"/>
  <c r="G2326" i="11"/>
  <c r="E2326" i="11"/>
  <c r="G2325" i="11"/>
  <c r="E2325" i="11"/>
  <c r="G2324" i="11"/>
  <c r="E2324" i="11"/>
  <c r="G2323" i="11"/>
  <c r="E2323" i="11"/>
  <c r="G2322" i="11"/>
  <c r="E2322" i="11"/>
  <c r="G2321" i="11"/>
  <c r="E2321" i="11"/>
  <c r="G2320" i="11"/>
  <c r="E2320" i="11"/>
  <c r="G2319" i="11"/>
  <c r="E2319" i="11"/>
  <c r="G2318" i="11"/>
  <c r="E2318" i="11"/>
  <c r="G2317" i="11"/>
  <c r="E2317" i="11"/>
  <c r="G2316" i="11"/>
  <c r="E2316" i="11"/>
  <c r="G2315" i="11"/>
  <c r="E2315" i="11"/>
  <c r="G2314" i="11"/>
  <c r="E2314" i="11"/>
  <c r="G2313" i="11"/>
  <c r="E2313" i="11"/>
  <c r="G2312" i="11"/>
  <c r="E2312" i="11"/>
  <c r="G2311" i="11"/>
  <c r="E2311" i="11"/>
  <c r="G2310" i="11"/>
  <c r="E2310" i="11"/>
  <c r="G2309" i="11"/>
  <c r="E2309" i="11"/>
  <c r="G2308" i="11"/>
  <c r="E2308" i="11"/>
  <c r="G2307" i="11"/>
  <c r="E2307" i="11"/>
  <c r="G2306" i="11"/>
  <c r="E2306" i="11"/>
  <c r="G2305" i="11"/>
  <c r="E2305" i="11"/>
  <c r="G2304" i="11"/>
  <c r="E2304" i="11"/>
  <c r="G2303" i="11"/>
  <c r="E2303" i="11"/>
  <c r="G2302" i="11"/>
  <c r="E2302" i="11"/>
  <c r="G2301" i="11"/>
  <c r="E2301" i="11"/>
  <c r="G2300" i="11"/>
  <c r="E2300" i="11"/>
  <c r="G2299" i="11"/>
  <c r="E2299" i="11"/>
  <c r="G2298" i="11"/>
  <c r="E2298" i="11"/>
  <c r="G2297" i="11"/>
  <c r="E2297" i="11"/>
  <c r="G2296" i="11"/>
  <c r="E2296" i="11"/>
  <c r="G2295" i="11"/>
  <c r="E2295" i="11"/>
  <c r="G2294" i="11"/>
  <c r="E2294" i="11"/>
  <c r="G2293" i="11"/>
  <c r="E2293" i="11"/>
  <c r="G2292" i="11"/>
  <c r="E2292" i="11"/>
  <c r="G2291" i="11"/>
  <c r="E2291" i="11"/>
  <c r="G2290" i="11"/>
  <c r="E2290" i="11"/>
  <c r="G2289" i="11"/>
  <c r="E2289" i="11"/>
  <c r="G2288" i="11"/>
  <c r="E2288" i="11"/>
  <c r="G2287" i="11"/>
  <c r="E2287" i="11"/>
  <c r="G2286" i="11"/>
  <c r="E2286" i="11"/>
  <c r="G2285" i="11"/>
  <c r="E2285" i="11"/>
  <c r="G2284" i="11"/>
  <c r="E2284" i="11"/>
  <c r="G2283" i="11"/>
  <c r="E2283" i="11"/>
  <c r="G2282" i="11"/>
  <c r="E2282" i="11"/>
  <c r="G2281" i="11"/>
  <c r="E2281" i="11"/>
  <c r="G2280" i="11"/>
  <c r="E2280" i="11"/>
  <c r="G2279" i="11"/>
  <c r="E2279" i="11"/>
  <c r="G2278" i="11"/>
  <c r="E2278" i="11"/>
  <c r="G2277" i="11"/>
  <c r="E2277" i="11"/>
  <c r="G2276" i="11"/>
  <c r="E2276" i="11"/>
  <c r="G2275" i="11"/>
  <c r="E2275" i="11"/>
  <c r="G2274" i="11"/>
  <c r="E2274" i="11"/>
  <c r="G2273" i="11"/>
  <c r="E2273" i="11"/>
  <c r="G2272" i="11"/>
  <c r="E2272" i="11"/>
  <c r="G2271" i="11"/>
  <c r="E2271" i="11"/>
  <c r="G2270" i="11"/>
  <c r="E2270" i="11"/>
  <c r="G2269" i="11"/>
  <c r="E2269" i="11"/>
  <c r="G2268" i="11"/>
  <c r="E2268" i="11"/>
  <c r="G2267" i="11"/>
  <c r="E2267" i="11"/>
  <c r="G2266" i="11"/>
  <c r="E2266" i="11"/>
  <c r="G2265" i="11"/>
  <c r="E2265" i="11"/>
  <c r="G2264" i="11"/>
  <c r="E2264" i="11"/>
  <c r="G2263" i="11"/>
  <c r="E2263" i="11"/>
  <c r="G2262" i="11"/>
  <c r="E2262" i="11"/>
  <c r="G2261" i="11"/>
  <c r="E2261" i="11"/>
  <c r="G2260" i="11"/>
  <c r="E2260" i="11"/>
  <c r="G2259" i="11"/>
  <c r="E2259" i="11"/>
  <c r="G2258" i="11"/>
  <c r="E2258" i="11"/>
  <c r="G2257" i="11"/>
  <c r="E2257" i="11"/>
  <c r="G2256" i="11"/>
  <c r="E2256" i="11"/>
  <c r="G2255" i="11"/>
  <c r="E2255" i="11"/>
  <c r="G2254" i="11"/>
  <c r="E2254" i="11"/>
  <c r="G2253" i="11"/>
  <c r="E2253" i="11"/>
  <c r="G2252" i="11"/>
  <c r="E2252" i="11"/>
  <c r="G2251" i="11"/>
  <c r="E2251" i="11"/>
  <c r="G2250" i="11"/>
  <c r="E2250" i="11"/>
  <c r="G2249" i="11"/>
  <c r="E2249" i="11"/>
  <c r="G2248" i="11"/>
  <c r="E2248" i="11"/>
  <c r="G2247" i="11"/>
  <c r="E2247" i="11"/>
  <c r="G2246" i="11"/>
  <c r="E2246" i="11"/>
  <c r="G2245" i="11"/>
  <c r="E2245" i="11"/>
  <c r="G2244" i="11"/>
  <c r="E2244" i="11"/>
  <c r="G2243" i="11"/>
  <c r="E2243" i="11"/>
  <c r="G2242" i="11"/>
  <c r="E2242" i="11"/>
  <c r="G2241" i="11"/>
  <c r="E2241" i="11"/>
  <c r="G2240" i="11"/>
  <c r="E2240" i="11"/>
  <c r="G2239" i="11"/>
  <c r="E2239" i="11"/>
  <c r="G2238" i="11"/>
  <c r="E2238" i="11"/>
  <c r="G2237" i="11"/>
  <c r="E2237" i="11"/>
  <c r="G2236" i="11"/>
  <c r="E2236" i="11"/>
  <c r="G2235" i="11"/>
  <c r="E2235" i="11"/>
  <c r="G2234" i="11"/>
  <c r="E2234" i="11"/>
  <c r="G2233" i="11"/>
  <c r="E2233" i="11"/>
  <c r="G2232" i="11"/>
  <c r="E2232" i="11"/>
  <c r="G2231" i="11"/>
  <c r="E2231" i="11"/>
  <c r="G2230" i="11"/>
  <c r="E2230" i="11"/>
  <c r="G2229" i="11"/>
  <c r="E2229" i="11"/>
  <c r="G2228" i="11"/>
  <c r="E2228" i="11"/>
  <c r="G2227" i="11"/>
  <c r="E2227" i="11"/>
  <c r="G2226" i="11"/>
  <c r="E2226" i="11"/>
  <c r="G2225" i="11"/>
  <c r="E2225" i="11"/>
  <c r="G2224" i="11"/>
  <c r="E2224" i="11"/>
  <c r="G2223" i="11"/>
  <c r="E2223" i="11"/>
  <c r="G2222" i="11"/>
  <c r="E2222" i="11"/>
  <c r="G2221" i="11"/>
  <c r="E2221" i="11"/>
  <c r="G2220" i="11"/>
  <c r="E2220" i="11"/>
  <c r="G2219" i="11"/>
  <c r="E2219" i="11"/>
  <c r="G2218" i="11"/>
  <c r="E2218" i="11"/>
  <c r="G2217" i="11"/>
  <c r="E2217" i="11"/>
  <c r="G2216" i="11"/>
  <c r="E2216" i="11"/>
  <c r="G2215" i="11"/>
  <c r="E2215" i="11"/>
  <c r="G2214" i="11"/>
  <c r="E2214" i="11"/>
  <c r="G2213" i="11"/>
  <c r="E2213" i="11"/>
  <c r="G2212" i="11"/>
  <c r="E2212" i="11"/>
  <c r="G2211" i="11"/>
  <c r="E2211" i="11"/>
  <c r="G2210" i="11"/>
  <c r="E2210" i="11"/>
  <c r="G2209" i="11"/>
  <c r="E2209" i="11"/>
  <c r="G2208" i="11"/>
  <c r="E2208" i="11"/>
  <c r="G2207" i="11"/>
  <c r="E2207" i="11"/>
  <c r="G2206" i="11"/>
  <c r="E2206" i="11"/>
  <c r="G2205" i="11"/>
  <c r="E2205" i="11"/>
  <c r="G2204" i="11"/>
  <c r="E2204" i="11"/>
  <c r="G2203" i="11"/>
  <c r="E2203" i="11"/>
  <c r="G2202" i="11"/>
  <c r="E2202" i="11"/>
  <c r="G2201" i="11"/>
  <c r="E2201" i="11"/>
  <c r="G2200" i="11"/>
  <c r="E2200" i="11"/>
  <c r="G2199" i="11"/>
  <c r="E2199" i="11"/>
  <c r="G2198" i="11"/>
  <c r="E2198" i="11"/>
  <c r="G2197" i="11"/>
  <c r="E2197" i="11"/>
  <c r="G2196" i="11"/>
  <c r="E2196" i="11"/>
  <c r="G2195" i="11"/>
  <c r="E2195" i="11"/>
  <c r="G2194" i="11"/>
  <c r="E2194" i="11"/>
  <c r="G2193" i="11"/>
  <c r="E2193" i="11"/>
  <c r="G2192" i="11"/>
  <c r="E2192" i="11"/>
  <c r="G2191" i="11"/>
  <c r="E2191" i="11"/>
  <c r="G2190" i="11"/>
  <c r="E2190" i="11"/>
  <c r="G2189" i="11"/>
  <c r="E2189" i="11"/>
  <c r="G2188" i="11"/>
  <c r="E2188" i="11"/>
  <c r="G2187" i="11"/>
  <c r="E2187" i="11"/>
  <c r="G2186" i="11"/>
  <c r="E2186" i="11"/>
  <c r="G2185" i="11"/>
  <c r="E2185" i="11"/>
  <c r="G2184" i="11"/>
  <c r="E2184" i="11"/>
  <c r="G2183" i="11"/>
  <c r="E2183" i="11"/>
  <c r="G2182" i="11"/>
  <c r="E2182" i="11"/>
  <c r="G2181" i="11"/>
  <c r="E2181" i="11"/>
  <c r="G2180" i="11"/>
  <c r="E2180" i="11"/>
  <c r="G2179" i="11"/>
  <c r="E2179" i="11"/>
  <c r="G2178" i="11"/>
  <c r="E2178" i="11"/>
  <c r="G2177" i="11"/>
  <c r="E2177" i="11"/>
  <c r="G2176" i="11"/>
  <c r="E2176" i="11"/>
  <c r="G2175" i="11"/>
  <c r="E2175" i="11"/>
  <c r="G2174" i="11"/>
  <c r="E2174" i="11"/>
  <c r="G2173" i="11"/>
  <c r="E2173" i="11"/>
  <c r="G2172" i="11"/>
  <c r="E2172" i="11"/>
  <c r="G2171" i="11"/>
  <c r="E2171" i="11"/>
  <c r="G2170" i="11"/>
  <c r="E2170" i="11"/>
  <c r="G2169" i="11"/>
  <c r="E2169" i="11"/>
  <c r="G2168" i="11"/>
  <c r="E2168" i="11"/>
  <c r="G2167" i="11"/>
  <c r="E2167" i="11"/>
  <c r="G2166" i="11"/>
  <c r="E2166" i="11"/>
  <c r="G2165" i="11"/>
  <c r="E2165" i="11"/>
  <c r="G2164" i="11"/>
  <c r="E2164" i="11"/>
  <c r="G2163" i="11"/>
  <c r="E2163" i="11"/>
  <c r="G2162" i="11"/>
  <c r="E2162" i="11"/>
  <c r="G2161" i="11"/>
  <c r="E2161" i="11"/>
  <c r="G2160" i="11"/>
  <c r="E2160" i="11"/>
  <c r="G2159" i="11"/>
  <c r="E2159" i="11"/>
  <c r="G2158" i="11"/>
  <c r="E2158" i="11"/>
  <c r="G2157" i="11"/>
  <c r="E2157" i="11"/>
  <c r="G2156" i="11"/>
  <c r="E2156" i="11"/>
  <c r="G2155" i="11"/>
  <c r="E2155" i="11"/>
  <c r="G2154" i="11"/>
  <c r="E2154" i="11"/>
  <c r="G2153" i="11"/>
  <c r="E2153" i="11"/>
  <c r="G2152" i="11"/>
  <c r="E2152" i="11"/>
  <c r="G2151" i="11"/>
  <c r="E2151" i="11"/>
  <c r="G2150" i="11"/>
  <c r="E2150" i="11"/>
  <c r="G2149" i="11"/>
  <c r="E2149" i="11"/>
  <c r="G2148" i="11"/>
  <c r="E2148" i="11"/>
  <c r="G2147" i="11"/>
  <c r="E2147" i="11"/>
  <c r="G2146" i="11"/>
  <c r="E2146" i="11"/>
  <c r="G2145" i="11"/>
  <c r="E2145" i="11"/>
  <c r="G2144" i="11"/>
  <c r="E2144" i="11"/>
  <c r="G2143" i="11"/>
  <c r="E2143" i="11"/>
  <c r="G2142" i="11"/>
  <c r="E2142" i="11"/>
  <c r="G2141" i="11"/>
  <c r="E2141" i="11"/>
  <c r="G2140" i="11"/>
  <c r="E2140" i="11"/>
  <c r="G2139" i="11"/>
  <c r="E2139" i="11"/>
  <c r="G2138" i="11"/>
  <c r="E2138" i="11"/>
  <c r="G2137" i="11"/>
  <c r="E2137" i="11"/>
  <c r="G2136" i="11"/>
  <c r="E2136" i="11"/>
  <c r="G2135" i="11"/>
  <c r="E2135" i="11"/>
  <c r="G2134" i="11"/>
  <c r="E2134" i="11"/>
  <c r="G2133" i="11"/>
  <c r="E2133" i="11"/>
  <c r="G2132" i="11"/>
  <c r="E2132" i="11"/>
  <c r="G2131" i="11"/>
  <c r="E2131" i="11"/>
  <c r="G2130" i="11"/>
  <c r="E2130" i="11"/>
  <c r="G2129" i="11"/>
  <c r="E2129" i="11"/>
  <c r="G2128" i="11"/>
  <c r="E2128" i="11"/>
  <c r="G2127" i="11"/>
  <c r="E2127" i="11"/>
  <c r="G2126" i="11"/>
  <c r="E2126" i="11"/>
  <c r="G2125" i="11"/>
  <c r="E2125" i="11"/>
  <c r="G2124" i="11"/>
  <c r="E2124" i="11"/>
  <c r="G2123" i="11"/>
  <c r="E2123" i="11"/>
  <c r="G2122" i="11"/>
  <c r="E2122" i="11"/>
  <c r="G2121" i="11"/>
  <c r="E2121" i="11"/>
  <c r="G2120" i="11"/>
  <c r="E2120" i="11"/>
  <c r="G2119" i="11"/>
  <c r="E2119" i="11"/>
  <c r="G2118" i="11"/>
  <c r="E2118" i="11"/>
  <c r="G2117" i="11"/>
  <c r="E2117" i="11"/>
  <c r="G2116" i="11"/>
  <c r="E2116" i="11"/>
  <c r="G2115" i="11"/>
  <c r="E2115" i="11"/>
  <c r="G2114" i="11"/>
  <c r="E2114" i="11"/>
  <c r="G2113" i="11"/>
  <c r="E2113" i="11"/>
  <c r="G2112" i="11"/>
  <c r="E2112" i="11"/>
  <c r="G2111" i="11"/>
  <c r="E2111" i="11"/>
  <c r="G2110" i="11"/>
  <c r="E2110" i="11"/>
  <c r="G2109" i="11"/>
  <c r="E2109" i="11"/>
  <c r="G2108" i="11"/>
  <c r="E2108" i="11"/>
  <c r="G2107" i="11"/>
  <c r="E2107" i="11"/>
  <c r="G2106" i="11"/>
  <c r="E2106" i="11"/>
  <c r="G2105" i="11"/>
  <c r="E2105" i="11"/>
  <c r="G2104" i="11"/>
  <c r="E2104" i="11"/>
  <c r="G2103" i="11"/>
  <c r="E2103" i="11"/>
  <c r="G2102" i="11"/>
  <c r="E2102" i="11"/>
  <c r="G2101" i="11"/>
  <c r="E2101" i="11"/>
  <c r="G2100" i="11"/>
  <c r="E2100" i="11"/>
  <c r="G2099" i="11"/>
  <c r="E2099" i="11"/>
  <c r="G2098" i="11"/>
  <c r="E2098" i="11"/>
  <c r="G2097" i="11"/>
  <c r="E2097" i="11"/>
  <c r="G2096" i="11"/>
  <c r="E2096" i="11"/>
  <c r="G2095" i="11"/>
  <c r="E2095" i="11"/>
  <c r="G2094" i="11"/>
  <c r="E2094" i="11"/>
  <c r="G2093" i="11"/>
  <c r="E2093" i="11"/>
  <c r="G2092" i="11"/>
  <c r="E2092" i="11"/>
  <c r="G2091" i="11"/>
  <c r="E2091" i="11"/>
  <c r="G2090" i="11"/>
  <c r="E2090" i="11"/>
  <c r="G2089" i="11"/>
  <c r="E2089" i="11"/>
  <c r="G2088" i="11"/>
  <c r="E2088" i="11"/>
  <c r="G2087" i="11"/>
  <c r="E2087" i="11"/>
  <c r="G2086" i="11"/>
  <c r="E2086" i="11"/>
  <c r="G2085" i="11"/>
  <c r="E2085" i="11"/>
  <c r="G2084" i="11"/>
  <c r="E2084" i="11"/>
  <c r="G2083" i="11"/>
  <c r="E2083" i="11"/>
  <c r="G2082" i="11"/>
  <c r="E2082" i="11"/>
  <c r="G2081" i="11"/>
  <c r="E2081" i="11"/>
  <c r="G2080" i="11"/>
  <c r="E2080" i="11"/>
  <c r="G2079" i="11"/>
  <c r="E2079" i="11"/>
  <c r="G2078" i="11"/>
  <c r="E2078" i="11"/>
  <c r="G2077" i="11"/>
  <c r="E2077" i="11"/>
  <c r="G2076" i="11"/>
  <c r="E2076" i="11"/>
  <c r="G2075" i="11"/>
  <c r="E2075" i="11"/>
  <c r="G2074" i="11"/>
  <c r="E2074" i="11"/>
  <c r="G2073" i="11"/>
  <c r="E2073" i="11"/>
  <c r="G2072" i="11"/>
  <c r="E2072" i="11"/>
  <c r="G2071" i="11"/>
  <c r="E2071" i="11"/>
  <c r="G2070" i="11"/>
  <c r="E2070" i="11"/>
  <c r="G2069" i="11"/>
  <c r="E2069" i="11"/>
  <c r="G2068" i="11"/>
  <c r="E2068" i="11"/>
  <c r="G2067" i="11"/>
  <c r="E2067" i="11"/>
  <c r="G2066" i="11"/>
  <c r="E2066" i="11"/>
  <c r="G2065" i="11"/>
  <c r="E2065" i="11"/>
  <c r="G2064" i="11"/>
  <c r="E2064" i="11"/>
  <c r="G2063" i="11"/>
  <c r="E2063" i="11"/>
  <c r="G2062" i="11"/>
  <c r="E2062" i="11"/>
  <c r="G2061" i="11"/>
  <c r="E2061" i="11"/>
  <c r="G2060" i="11"/>
  <c r="E2060" i="11"/>
  <c r="G2059" i="11"/>
  <c r="E2059" i="11"/>
  <c r="G2058" i="11"/>
  <c r="E2058" i="11"/>
  <c r="G2057" i="11"/>
  <c r="E2057" i="11"/>
  <c r="G2056" i="11"/>
  <c r="E2056" i="11"/>
  <c r="G2055" i="11"/>
  <c r="E2055" i="11"/>
  <c r="G2054" i="11"/>
  <c r="E2054" i="11"/>
  <c r="G2053" i="11"/>
  <c r="E2053" i="11"/>
  <c r="G2052" i="11"/>
  <c r="E2052" i="11"/>
  <c r="G2051" i="11"/>
  <c r="E2051" i="11"/>
  <c r="G2050" i="11"/>
  <c r="E2050" i="11"/>
  <c r="G2049" i="11"/>
  <c r="E2049" i="11"/>
  <c r="G2048" i="11"/>
  <c r="E2048" i="11"/>
  <c r="G2047" i="11"/>
  <c r="E2047" i="11"/>
  <c r="G2046" i="11"/>
  <c r="E2046" i="11"/>
  <c r="G2045" i="11"/>
  <c r="E2045" i="11"/>
  <c r="G2044" i="11"/>
  <c r="E2044" i="11"/>
  <c r="G2043" i="11"/>
  <c r="E2043" i="11"/>
  <c r="G2042" i="11"/>
  <c r="E2042" i="11"/>
  <c r="G2041" i="11"/>
  <c r="E2041" i="11"/>
  <c r="G2040" i="11"/>
  <c r="E2040" i="11"/>
  <c r="G2039" i="11"/>
  <c r="E2039" i="11"/>
  <c r="G2038" i="11"/>
  <c r="E2038" i="11"/>
  <c r="G2037" i="11"/>
  <c r="E2037" i="11"/>
  <c r="G2036" i="11"/>
  <c r="E2036" i="11"/>
  <c r="G2035" i="11"/>
  <c r="E2035" i="11"/>
  <c r="G2034" i="11"/>
  <c r="E2034" i="11"/>
  <c r="G2033" i="11"/>
  <c r="E2033" i="11"/>
  <c r="G2032" i="11"/>
  <c r="E2032" i="11"/>
  <c r="G2031" i="11"/>
  <c r="E2031" i="11"/>
  <c r="G2030" i="11"/>
  <c r="E2030" i="11"/>
  <c r="G2029" i="11"/>
  <c r="E2029" i="11"/>
  <c r="G2028" i="11"/>
  <c r="E2028" i="11"/>
  <c r="G2027" i="11"/>
  <c r="E2027" i="11"/>
  <c r="G2026" i="11"/>
  <c r="E2026" i="11"/>
  <c r="G2025" i="11"/>
  <c r="E2025" i="11"/>
  <c r="G2024" i="11"/>
  <c r="E2024" i="11"/>
  <c r="G2023" i="11"/>
  <c r="E2023" i="11"/>
  <c r="G2022" i="11"/>
  <c r="E2022" i="11"/>
  <c r="G2021" i="11"/>
  <c r="E2021" i="11"/>
  <c r="G2020" i="11"/>
  <c r="E2020" i="11"/>
  <c r="G2019" i="11"/>
  <c r="E2019" i="11"/>
  <c r="G2018" i="11"/>
  <c r="E2018" i="11"/>
  <c r="G2017" i="11"/>
  <c r="E2017" i="11"/>
  <c r="G2016" i="11"/>
  <c r="E2016" i="11"/>
  <c r="G2015" i="11"/>
  <c r="E2015" i="11"/>
  <c r="G2014" i="11"/>
  <c r="E2014" i="11"/>
  <c r="G2013" i="11"/>
  <c r="E2013" i="11"/>
  <c r="G2012" i="11"/>
  <c r="E2012" i="11"/>
  <c r="G2011" i="11"/>
  <c r="E2011" i="11"/>
  <c r="G2010" i="11"/>
  <c r="E2010" i="11"/>
  <c r="G2009" i="11"/>
  <c r="E2009" i="11"/>
  <c r="G2008" i="11"/>
  <c r="E2008" i="11"/>
  <c r="G2007" i="11"/>
  <c r="E2007" i="11"/>
  <c r="G2006" i="11"/>
  <c r="E2006" i="11"/>
  <c r="G2005" i="11"/>
  <c r="E2005" i="11"/>
  <c r="G2004" i="11"/>
  <c r="E2004" i="11"/>
  <c r="G2003" i="11"/>
  <c r="E2003" i="11"/>
  <c r="G2002" i="11"/>
  <c r="E2002" i="11"/>
  <c r="G2001" i="11"/>
  <c r="E2001" i="11"/>
  <c r="G2000" i="11"/>
  <c r="E2000" i="11"/>
  <c r="G1999" i="11"/>
  <c r="E1999" i="11"/>
  <c r="G1998" i="11"/>
  <c r="E1998" i="11"/>
  <c r="G1997" i="11"/>
  <c r="E1997" i="11"/>
  <c r="G1996" i="11"/>
  <c r="E1996" i="11"/>
  <c r="G1995" i="11"/>
  <c r="E1995" i="11"/>
  <c r="G1994" i="11"/>
  <c r="E1994" i="11"/>
  <c r="G1993" i="11"/>
  <c r="E1993" i="11"/>
  <c r="G1992" i="11"/>
  <c r="E1992" i="11"/>
  <c r="G1991" i="11"/>
  <c r="E1991" i="11"/>
  <c r="G1990" i="11"/>
  <c r="E1990" i="11"/>
  <c r="G1989" i="11"/>
  <c r="E1989" i="11"/>
  <c r="G1988" i="11"/>
  <c r="E1988" i="11"/>
  <c r="G1987" i="11"/>
  <c r="E1987" i="11"/>
  <c r="G1986" i="11"/>
  <c r="E1986" i="11"/>
  <c r="G1985" i="11"/>
  <c r="E1985" i="11"/>
  <c r="G1984" i="11"/>
  <c r="E1984" i="11"/>
  <c r="G1983" i="11"/>
  <c r="E1983" i="11"/>
  <c r="G1982" i="11"/>
  <c r="E1982" i="11"/>
  <c r="G1981" i="11"/>
  <c r="E1981" i="11"/>
  <c r="G1980" i="11"/>
  <c r="E1980" i="11"/>
  <c r="G1979" i="11"/>
  <c r="E1979" i="11"/>
  <c r="G1978" i="11"/>
  <c r="E1978" i="11"/>
  <c r="G1977" i="11"/>
  <c r="E1977" i="11"/>
  <c r="G1976" i="11"/>
  <c r="E1976" i="11"/>
  <c r="G1975" i="11"/>
  <c r="E1975" i="11"/>
  <c r="G1974" i="11"/>
  <c r="E1974" i="11"/>
  <c r="G1973" i="11"/>
  <c r="E1973" i="11"/>
  <c r="G1972" i="11"/>
  <c r="E1972" i="11"/>
  <c r="G1971" i="11"/>
  <c r="E1971" i="11"/>
  <c r="G1970" i="11"/>
  <c r="E1970" i="11"/>
  <c r="G1969" i="11"/>
  <c r="E1969" i="11"/>
  <c r="G1968" i="11"/>
  <c r="E1968" i="11"/>
  <c r="G1967" i="11"/>
  <c r="E1967" i="11"/>
  <c r="G1966" i="11"/>
  <c r="E1966" i="11"/>
  <c r="G1965" i="11"/>
  <c r="E1965" i="11"/>
  <c r="G1964" i="11"/>
  <c r="E1964" i="11"/>
  <c r="G1963" i="11"/>
  <c r="E1963" i="11"/>
  <c r="G1962" i="11"/>
  <c r="E1962" i="11"/>
  <c r="G1961" i="11"/>
  <c r="E1961" i="11"/>
  <c r="G1960" i="11"/>
  <c r="E1960" i="11"/>
  <c r="G1959" i="11"/>
  <c r="E1959" i="11"/>
  <c r="G1958" i="11"/>
  <c r="E1958" i="11"/>
  <c r="G1957" i="11"/>
  <c r="E1957" i="11"/>
  <c r="G1956" i="11"/>
  <c r="E1956" i="11"/>
  <c r="G1955" i="11"/>
  <c r="E1955" i="11"/>
  <c r="G1954" i="11"/>
  <c r="E1954" i="11"/>
  <c r="G1953" i="11"/>
  <c r="E1953" i="11"/>
  <c r="G1952" i="11"/>
  <c r="E1952" i="11"/>
  <c r="G1951" i="11"/>
  <c r="E1951" i="11"/>
  <c r="G1950" i="11"/>
  <c r="E1950" i="11"/>
  <c r="G1949" i="11"/>
  <c r="E1949" i="11"/>
  <c r="G1948" i="11"/>
  <c r="E1948" i="11"/>
  <c r="G1947" i="11"/>
  <c r="E1947" i="11"/>
  <c r="G1946" i="11"/>
  <c r="E1946" i="11"/>
  <c r="G1945" i="11"/>
  <c r="E1945" i="11"/>
  <c r="G1944" i="11"/>
  <c r="E1944" i="11"/>
  <c r="G1943" i="11"/>
  <c r="E1943" i="11"/>
  <c r="G1942" i="11"/>
  <c r="E1942" i="11"/>
  <c r="G1941" i="11"/>
  <c r="E1941" i="11"/>
  <c r="G1940" i="11"/>
  <c r="E1940" i="11"/>
  <c r="G1939" i="11"/>
  <c r="E1939" i="11"/>
  <c r="G1938" i="11"/>
  <c r="E1938" i="11"/>
  <c r="G1937" i="11"/>
  <c r="E1937" i="11"/>
  <c r="G1936" i="11"/>
  <c r="E1936" i="11"/>
  <c r="G1935" i="11"/>
  <c r="E1935" i="11"/>
  <c r="G1934" i="11"/>
  <c r="E1934" i="11"/>
  <c r="G1933" i="11"/>
  <c r="E1933" i="11"/>
  <c r="G1932" i="11"/>
  <c r="E1932" i="11"/>
  <c r="G1931" i="11"/>
  <c r="E1931" i="11"/>
  <c r="G1930" i="11"/>
  <c r="E1930" i="11"/>
  <c r="G1929" i="11"/>
  <c r="E1929" i="11"/>
  <c r="G1928" i="11"/>
  <c r="E1928" i="11"/>
  <c r="G1927" i="11"/>
  <c r="E1927" i="11"/>
  <c r="G1926" i="11"/>
  <c r="E1926" i="11"/>
  <c r="G1925" i="11"/>
  <c r="E1925" i="11"/>
  <c r="G1924" i="11"/>
  <c r="E1924" i="11"/>
  <c r="G1923" i="11"/>
  <c r="E1923" i="11"/>
  <c r="G1922" i="11"/>
  <c r="E1922" i="11"/>
  <c r="G1921" i="11"/>
  <c r="E1921" i="11"/>
  <c r="G1920" i="11"/>
  <c r="E1920" i="11"/>
  <c r="G1919" i="11"/>
  <c r="E1919" i="11"/>
  <c r="G1918" i="11"/>
  <c r="E1918" i="11"/>
  <c r="G1917" i="11"/>
  <c r="E1917" i="11"/>
  <c r="G1916" i="11"/>
  <c r="E1916" i="11"/>
  <c r="G1915" i="11"/>
  <c r="E1915" i="11"/>
  <c r="G1914" i="11"/>
  <c r="E1914" i="11"/>
  <c r="G1913" i="11"/>
  <c r="E1913" i="11"/>
  <c r="G1912" i="11"/>
  <c r="E1912" i="11"/>
  <c r="G1911" i="11"/>
  <c r="E1911" i="11"/>
  <c r="G1910" i="11"/>
  <c r="E1910" i="11"/>
  <c r="G1909" i="11"/>
  <c r="E1909" i="11"/>
  <c r="G1908" i="11"/>
  <c r="E1908" i="11"/>
  <c r="G1907" i="11"/>
  <c r="E1907" i="11"/>
  <c r="G1906" i="11"/>
  <c r="E1906" i="11"/>
  <c r="G1905" i="11"/>
  <c r="E1905" i="11"/>
  <c r="G1904" i="11"/>
  <c r="E1904" i="11"/>
  <c r="G1903" i="11"/>
  <c r="E1903" i="11"/>
  <c r="G1902" i="11"/>
  <c r="E1902" i="11"/>
  <c r="G1901" i="11"/>
  <c r="E1901" i="11"/>
  <c r="G1900" i="11"/>
  <c r="E1900" i="11"/>
  <c r="G1899" i="11"/>
  <c r="E1899" i="11"/>
  <c r="G1898" i="11"/>
  <c r="E1898" i="11"/>
  <c r="G1897" i="11"/>
  <c r="E1897" i="11"/>
  <c r="G1896" i="11"/>
  <c r="E1896" i="11"/>
  <c r="G1895" i="11"/>
  <c r="E1895" i="11"/>
  <c r="G1894" i="11"/>
  <c r="E1894" i="11"/>
  <c r="G1893" i="11"/>
  <c r="E1893" i="11"/>
  <c r="G1892" i="11"/>
  <c r="E1892" i="11"/>
  <c r="G1891" i="11"/>
  <c r="E1891" i="11"/>
  <c r="G1890" i="11"/>
  <c r="E1890" i="11"/>
  <c r="G1889" i="11"/>
  <c r="E1889" i="11"/>
  <c r="G1888" i="11"/>
  <c r="E1888" i="11"/>
  <c r="G1887" i="11"/>
  <c r="E1887" i="11"/>
  <c r="G1886" i="11"/>
  <c r="E1886" i="11"/>
  <c r="G1885" i="11"/>
  <c r="E1885" i="11"/>
  <c r="G1884" i="11"/>
  <c r="E1884" i="11"/>
  <c r="G1883" i="11"/>
  <c r="E1883" i="11"/>
  <c r="G1882" i="11"/>
  <c r="E1882" i="11"/>
  <c r="G1881" i="11"/>
  <c r="E1881" i="11"/>
  <c r="G1880" i="11"/>
  <c r="E1880" i="11"/>
  <c r="G1879" i="11"/>
  <c r="E1879" i="11"/>
  <c r="G1878" i="11"/>
  <c r="E1878" i="11"/>
  <c r="G1877" i="11"/>
  <c r="E1877" i="11"/>
  <c r="G1876" i="11"/>
  <c r="E1876" i="11"/>
  <c r="G1875" i="11"/>
  <c r="E1875" i="11"/>
  <c r="G1874" i="11"/>
  <c r="E1874" i="11"/>
  <c r="G1873" i="11"/>
  <c r="E1873" i="11"/>
  <c r="G1872" i="11"/>
  <c r="E1872" i="11"/>
  <c r="G1871" i="11"/>
  <c r="E1871" i="11"/>
  <c r="G1870" i="11"/>
  <c r="E1870" i="11"/>
  <c r="G1869" i="11"/>
  <c r="E1869" i="11"/>
  <c r="G1868" i="11"/>
  <c r="E1868" i="11"/>
  <c r="G1867" i="11"/>
  <c r="E1867" i="11"/>
  <c r="G1866" i="11"/>
  <c r="E1866" i="11"/>
  <c r="G1865" i="11"/>
  <c r="E1865" i="11"/>
  <c r="G1864" i="11"/>
  <c r="E1864" i="11"/>
  <c r="G1863" i="11"/>
  <c r="E1863" i="11"/>
  <c r="G1862" i="11"/>
  <c r="E1862" i="11"/>
  <c r="G1861" i="11"/>
  <c r="E1861" i="11"/>
  <c r="G1860" i="11"/>
  <c r="E1860" i="11"/>
  <c r="G1859" i="11"/>
  <c r="E1859" i="11"/>
  <c r="G1858" i="11"/>
  <c r="E1858" i="11"/>
  <c r="G1857" i="11"/>
  <c r="E1857" i="11"/>
  <c r="G1856" i="11"/>
  <c r="E1856" i="11"/>
  <c r="G1855" i="11"/>
  <c r="E1855" i="11"/>
  <c r="G1854" i="11"/>
  <c r="E1854" i="11"/>
  <c r="G1853" i="11"/>
  <c r="E1853" i="11"/>
  <c r="G1852" i="11"/>
  <c r="E1852" i="11"/>
  <c r="G1851" i="11"/>
  <c r="E1851" i="11"/>
  <c r="G1850" i="11"/>
  <c r="E1850" i="11"/>
  <c r="G1849" i="11"/>
  <c r="E1849" i="11"/>
  <c r="G1848" i="11"/>
  <c r="E1848" i="11"/>
  <c r="G1847" i="11"/>
  <c r="E1847" i="11"/>
  <c r="G1846" i="11"/>
  <c r="E1846" i="11"/>
  <c r="G1845" i="11"/>
  <c r="E1845" i="11"/>
  <c r="G1844" i="11"/>
  <c r="E1844" i="11"/>
  <c r="G1843" i="11"/>
  <c r="E1843" i="11"/>
  <c r="G1842" i="11"/>
  <c r="E1842" i="11"/>
  <c r="G1841" i="11"/>
  <c r="E1841" i="11"/>
  <c r="G1840" i="11"/>
  <c r="E1840" i="11"/>
  <c r="G1839" i="11"/>
  <c r="E1839" i="11"/>
  <c r="G1838" i="11"/>
  <c r="E1838" i="11"/>
  <c r="G1837" i="11"/>
  <c r="E1837" i="11"/>
  <c r="G1836" i="11"/>
  <c r="E1836" i="11"/>
  <c r="G1835" i="11"/>
  <c r="E1835" i="11"/>
  <c r="G1834" i="11"/>
  <c r="E1834" i="11"/>
  <c r="G1833" i="11"/>
  <c r="E1833" i="11"/>
  <c r="G1832" i="11"/>
  <c r="E1832" i="11"/>
  <c r="G1831" i="11"/>
  <c r="E1831" i="11"/>
  <c r="G1830" i="11"/>
  <c r="E1830" i="11"/>
  <c r="G1829" i="11"/>
  <c r="E1829" i="11"/>
  <c r="G1828" i="11"/>
  <c r="E1828" i="11"/>
  <c r="G1827" i="11"/>
  <c r="E1827" i="11"/>
  <c r="G1826" i="11"/>
  <c r="E1826" i="11"/>
  <c r="G1825" i="11"/>
  <c r="E1825" i="11"/>
  <c r="G1824" i="11"/>
  <c r="E1824" i="11"/>
  <c r="G1823" i="11"/>
  <c r="E1823" i="11"/>
  <c r="G1822" i="11"/>
  <c r="E1822" i="11"/>
  <c r="G1821" i="11"/>
  <c r="E1821" i="11"/>
  <c r="G1820" i="11"/>
  <c r="E1820" i="11"/>
  <c r="G1819" i="11"/>
  <c r="E1819" i="11"/>
  <c r="G1818" i="11"/>
  <c r="E1818" i="11"/>
  <c r="G1817" i="11"/>
  <c r="E1817" i="11"/>
  <c r="G1816" i="11"/>
  <c r="E1816" i="11"/>
  <c r="G1815" i="11"/>
  <c r="E1815" i="11"/>
  <c r="G1814" i="11"/>
  <c r="E1814" i="11"/>
  <c r="G1813" i="11"/>
  <c r="E1813" i="11"/>
  <c r="G1812" i="11"/>
  <c r="E1812" i="11"/>
  <c r="G1811" i="11"/>
  <c r="E1811" i="11"/>
  <c r="G1810" i="11"/>
  <c r="E1810" i="11"/>
  <c r="G1809" i="11"/>
  <c r="E1809" i="11"/>
  <c r="G1808" i="11"/>
  <c r="E1808" i="11"/>
  <c r="G1807" i="11"/>
  <c r="E1807" i="11"/>
  <c r="G1806" i="11"/>
  <c r="E1806" i="11"/>
  <c r="G1805" i="11"/>
  <c r="E1805" i="11"/>
  <c r="G1804" i="11"/>
  <c r="E1804" i="11"/>
  <c r="G1803" i="11"/>
  <c r="E1803" i="11"/>
  <c r="G1802" i="11"/>
  <c r="E1802" i="11"/>
  <c r="G1801" i="11"/>
  <c r="E1801" i="11"/>
  <c r="G1800" i="11"/>
  <c r="E1800" i="11"/>
  <c r="G1799" i="11"/>
  <c r="E1799" i="11"/>
  <c r="G1798" i="11"/>
  <c r="E1798" i="11"/>
  <c r="G1797" i="11"/>
  <c r="E1797" i="11"/>
  <c r="G1796" i="11"/>
  <c r="E1796" i="11"/>
  <c r="G1795" i="11"/>
  <c r="E1795" i="11"/>
  <c r="G1794" i="11"/>
  <c r="E1794" i="11"/>
  <c r="G1793" i="11"/>
  <c r="E1793" i="11"/>
  <c r="G1792" i="11"/>
  <c r="E1792" i="11"/>
  <c r="G1791" i="11"/>
  <c r="E1791" i="11"/>
  <c r="G1790" i="11"/>
  <c r="E1790" i="11"/>
  <c r="G1789" i="11"/>
  <c r="E1789" i="11"/>
  <c r="G1788" i="11"/>
  <c r="E1788" i="11"/>
  <c r="G1787" i="11"/>
  <c r="E1787" i="11"/>
  <c r="G1786" i="11"/>
  <c r="E1786" i="11"/>
  <c r="G1785" i="11"/>
  <c r="E1785" i="11"/>
  <c r="G1784" i="11"/>
  <c r="E1784" i="11"/>
  <c r="G1783" i="11"/>
  <c r="E1783" i="11"/>
  <c r="G1782" i="11"/>
  <c r="E1782" i="11"/>
  <c r="G1781" i="11"/>
  <c r="E1781" i="11"/>
  <c r="G1780" i="11"/>
  <c r="E1780" i="11"/>
  <c r="G1779" i="11"/>
  <c r="E1779" i="11"/>
  <c r="G1778" i="11"/>
  <c r="E1778" i="11"/>
  <c r="G1777" i="11"/>
  <c r="E1777" i="11"/>
  <c r="G1776" i="11"/>
  <c r="E1776" i="11"/>
  <c r="G1775" i="11"/>
  <c r="E1775" i="11"/>
  <c r="G1774" i="11"/>
  <c r="E1774" i="11"/>
  <c r="G1773" i="11"/>
  <c r="E1773" i="11"/>
  <c r="G1772" i="11"/>
  <c r="E1772" i="11"/>
  <c r="G1771" i="11"/>
  <c r="E1771" i="11"/>
  <c r="G1770" i="11"/>
  <c r="E1770" i="11"/>
  <c r="G1769" i="11"/>
  <c r="E1769" i="11"/>
  <c r="G1768" i="11"/>
  <c r="E1768" i="11"/>
  <c r="G1767" i="11"/>
  <c r="E1767" i="11"/>
  <c r="G1766" i="11"/>
  <c r="E1766" i="11"/>
  <c r="G1765" i="11"/>
  <c r="E1765" i="11"/>
  <c r="G1764" i="11"/>
  <c r="E1764" i="11"/>
  <c r="G1763" i="11"/>
  <c r="E1763" i="11"/>
  <c r="G1762" i="11"/>
  <c r="E1762" i="11"/>
  <c r="G1761" i="11"/>
  <c r="E1761" i="11"/>
  <c r="G1760" i="11"/>
  <c r="E1760" i="11"/>
  <c r="G1759" i="11"/>
  <c r="E1759" i="11"/>
  <c r="G1758" i="11"/>
  <c r="E1758" i="11"/>
  <c r="G1757" i="11"/>
  <c r="E1757" i="11"/>
  <c r="G1756" i="11"/>
  <c r="E1756" i="11"/>
  <c r="G1755" i="11"/>
  <c r="E1755" i="11"/>
  <c r="G1754" i="11"/>
  <c r="E1754" i="11"/>
  <c r="G1753" i="11"/>
  <c r="E1753" i="11"/>
  <c r="G1752" i="11"/>
  <c r="E1752" i="11"/>
  <c r="G1751" i="11"/>
  <c r="E1751" i="11"/>
  <c r="G1750" i="11"/>
  <c r="E1750" i="11"/>
  <c r="G1749" i="11"/>
  <c r="E1749" i="11"/>
  <c r="G1748" i="11"/>
  <c r="E1748" i="11"/>
  <c r="G1747" i="11"/>
  <c r="E1747" i="11"/>
  <c r="G1746" i="11"/>
  <c r="E1746" i="11"/>
  <c r="G1745" i="11"/>
  <c r="E1745" i="11"/>
  <c r="G1744" i="11"/>
  <c r="E1744" i="11"/>
  <c r="G1743" i="11"/>
  <c r="E1743" i="11"/>
  <c r="G1742" i="11"/>
  <c r="E1742" i="11"/>
  <c r="G1741" i="11"/>
  <c r="E1741" i="11"/>
  <c r="G1740" i="11"/>
  <c r="E1740" i="11"/>
  <c r="G1739" i="11"/>
  <c r="E1739" i="11"/>
  <c r="G1738" i="11"/>
  <c r="E1738" i="11"/>
  <c r="G1737" i="11"/>
  <c r="E1737" i="11"/>
  <c r="G1736" i="11"/>
  <c r="E1736" i="11"/>
  <c r="G1735" i="11"/>
  <c r="E1735" i="11"/>
  <c r="G1734" i="11"/>
  <c r="E1734" i="11"/>
  <c r="G1733" i="11"/>
  <c r="E1733" i="11"/>
  <c r="G1732" i="11"/>
  <c r="E1732" i="11"/>
  <c r="G1731" i="11"/>
  <c r="E1731" i="11"/>
  <c r="G1730" i="11"/>
  <c r="E1730" i="11"/>
  <c r="G1729" i="11"/>
  <c r="E1729" i="11"/>
  <c r="G1728" i="11"/>
  <c r="E1728" i="11"/>
  <c r="G1727" i="11"/>
  <c r="E1727" i="11"/>
  <c r="G1726" i="11"/>
  <c r="E1726" i="11"/>
  <c r="G1725" i="11"/>
  <c r="E1725" i="11"/>
  <c r="G1724" i="11"/>
  <c r="E1724" i="11"/>
  <c r="G1723" i="11"/>
  <c r="E1723" i="11"/>
  <c r="G1722" i="11"/>
  <c r="E1722" i="11"/>
  <c r="G1721" i="11"/>
  <c r="E1721" i="11"/>
  <c r="G1720" i="11"/>
  <c r="E1720" i="11"/>
  <c r="G1719" i="11"/>
  <c r="E1719" i="11"/>
  <c r="G1718" i="11"/>
  <c r="E1718" i="11"/>
  <c r="G1717" i="11"/>
  <c r="E1717" i="11"/>
  <c r="G1716" i="11"/>
  <c r="E1716" i="11"/>
  <c r="G1715" i="11"/>
  <c r="E1715" i="11"/>
  <c r="G1714" i="11"/>
  <c r="E1714" i="11"/>
  <c r="G1713" i="11"/>
  <c r="E1713" i="11"/>
  <c r="G1712" i="11"/>
  <c r="E1712" i="11"/>
  <c r="G1711" i="11"/>
  <c r="E1711" i="11"/>
  <c r="G1710" i="11"/>
  <c r="E1710" i="11"/>
  <c r="G1709" i="11"/>
  <c r="E1709" i="11"/>
  <c r="G1708" i="11"/>
  <c r="E1708" i="11"/>
  <c r="G1707" i="11"/>
  <c r="E1707" i="11"/>
  <c r="G1706" i="11"/>
  <c r="E1706" i="11"/>
  <c r="G1705" i="11"/>
  <c r="E1705" i="11"/>
  <c r="G1704" i="11"/>
  <c r="E1704" i="11"/>
  <c r="G1703" i="11"/>
  <c r="E1703" i="11"/>
  <c r="G1702" i="11"/>
  <c r="E1702" i="11"/>
  <c r="G1701" i="11"/>
  <c r="E1701" i="11"/>
  <c r="G1700" i="11"/>
  <c r="E1700" i="11"/>
  <c r="G1699" i="11"/>
  <c r="E1699" i="11"/>
  <c r="G1698" i="11"/>
  <c r="E1698" i="11"/>
  <c r="G1697" i="11"/>
  <c r="E1697" i="11"/>
  <c r="G1696" i="11"/>
  <c r="E1696" i="11"/>
  <c r="G1695" i="11"/>
  <c r="E1695" i="11"/>
  <c r="G1694" i="11"/>
  <c r="E1694" i="11"/>
  <c r="G1693" i="11"/>
  <c r="E1693" i="11"/>
  <c r="G1692" i="11"/>
  <c r="E1692" i="11"/>
  <c r="G1691" i="11"/>
  <c r="E1691" i="11"/>
  <c r="G1690" i="11"/>
  <c r="E1690" i="11"/>
  <c r="G1689" i="11"/>
  <c r="E1689" i="11"/>
  <c r="G1688" i="11"/>
  <c r="E1688" i="11"/>
  <c r="G1687" i="11"/>
  <c r="E1687" i="11"/>
  <c r="G1686" i="11"/>
  <c r="E1686" i="11"/>
  <c r="G1685" i="11"/>
  <c r="E1685" i="11"/>
  <c r="G1684" i="11"/>
  <c r="E1684" i="11"/>
  <c r="G1683" i="11"/>
  <c r="E1683" i="11"/>
  <c r="G1682" i="11"/>
  <c r="E1682" i="11"/>
  <c r="G1681" i="11"/>
  <c r="E1681" i="11"/>
  <c r="G1680" i="11"/>
  <c r="E1680" i="11"/>
  <c r="G1679" i="11"/>
  <c r="E1679" i="11"/>
  <c r="G1678" i="11"/>
  <c r="E1678" i="11"/>
  <c r="G1677" i="11"/>
  <c r="E1677" i="11"/>
  <c r="G1676" i="11"/>
  <c r="E1676" i="11"/>
  <c r="G1675" i="11"/>
  <c r="E1675" i="11"/>
  <c r="G1674" i="11"/>
  <c r="E1674" i="11"/>
  <c r="G1673" i="11"/>
  <c r="E1673" i="11"/>
  <c r="G1672" i="11"/>
  <c r="E1672" i="11"/>
  <c r="G1671" i="11"/>
  <c r="E1671" i="11"/>
  <c r="G1670" i="11"/>
  <c r="E1670" i="11"/>
  <c r="G1669" i="11"/>
  <c r="E1669" i="11"/>
  <c r="G1668" i="11"/>
  <c r="E1668" i="11"/>
  <c r="G1667" i="11"/>
  <c r="E1667" i="11"/>
  <c r="G1666" i="11"/>
  <c r="E1666" i="11"/>
  <c r="G1665" i="11"/>
  <c r="E1665" i="11"/>
  <c r="G1664" i="11"/>
  <c r="E1664" i="11"/>
  <c r="G1663" i="11"/>
  <c r="E1663" i="11"/>
  <c r="G1662" i="11"/>
  <c r="E1662" i="11"/>
  <c r="G1661" i="11"/>
  <c r="E1661" i="11"/>
  <c r="G1660" i="11"/>
  <c r="E1660" i="11"/>
  <c r="G1659" i="11"/>
  <c r="E1659" i="11"/>
  <c r="G1658" i="11"/>
  <c r="E1658" i="11"/>
  <c r="G1657" i="11"/>
  <c r="E1657" i="11"/>
  <c r="G1656" i="11"/>
  <c r="E1656" i="11"/>
  <c r="G1655" i="11"/>
  <c r="E1655" i="11"/>
  <c r="G1654" i="11"/>
  <c r="E1654" i="11"/>
  <c r="G1653" i="11"/>
  <c r="E1653" i="11"/>
  <c r="G1652" i="11"/>
  <c r="E1652" i="11"/>
  <c r="G1651" i="11"/>
  <c r="E1651" i="11"/>
  <c r="G1650" i="11"/>
  <c r="E1650" i="11"/>
  <c r="G1649" i="11"/>
  <c r="E1649" i="11"/>
  <c r="G1648" i="11"/>
  <c r="E1648" i="11"/>
  <c r="G1647" i="11"/>
  <c r="E1647" i="11"/>
  <c r="G1646" i="11"/>
  <c r="E1646" i="11"/>
  <c r="G1645" i="11"/>
  <c r="E1645" i="11"/>
  <c r="G1644" i="11"/>
  <c r="E1644" i="11"/>
  <c r="G1643" i="11"/>
  <c r="E1643" i="11"/>
  <c r="G1642" i="11"/>
  <c r="E1642" i="11"/>
  <c r="G1641" i="11"/>
  <c r="E1641" i="11"/>
  <c r="G1640" i="11"/>
  <c r="E1640" i="11"/>
  <c r="G1639" i="11"/>
  <c r="E1639" i="11"/>
  <c r="G1638" i="11"/>
  <c r="E1638" i="11"/>
  <c r="G1637" i="11"/>
  <c r="E1637" i="11"/>
  <c r="G1636" i="11"/>
  <c r="E1636" i="11"/>
  <c r="G1635" i="11"/>
  <c r="E1635" i="11"/>
  <c r="G1634" i="11"/>
  <c r="E1634" i="11"/>
  <c r="G1633" i="11"/>
  <c r="E1633" i="11"/>
  <c r="G1632" i="11"/>
  <c r="E1632" i="11"/>
  <c r="G1631" i="11"/>
  <c r="E1631" i="11"/>
  <c r="G1630" i="11"/>
  <c r="E1630" i="11"/>
  <c r="G1629" i="11"/>
  <c r="E1629" i="11"/>
  <c r="G1628" i="11"/>
  <c r="E1628" i="11"/>
  <c r="G1627" i="11"/>
  <c r="E1627" i="11"/>
  <c r="G1626" i="11"/>
  <c r="E1626" i="11"/>
  <c r="G1625" i="11"/>
  <c r="E1625" i="11"/>
  <c r="G1624" i="11"/>
  <c r="E1624" i="11"/>
  <c r="G1623" i="11"/>
  <c r="E1623" i="11"/>
  <c r="G1622" i="11"/>
  <c r="E1622" i="11"/>
  <c r="G1621" i="11"/>
  <c r="E1621" i="11"/>
  <c r="G1620" i="11"/>
  <c r="E1620" i="11"/>
  <c r="G1619" i="11"/>
  <c r="E1619" i="11"/>
  <c r="G1618" i="11"/>
  <c r="E1618" i="11"/>
  <c r="G1617" i="11"/>
  <c r="E1617" i="11"/>
  <c r="G1616" i="11"/>
  <c r="E1616" i="11"/>
  <c r="G1615" i="11"/>
  <c r="E1615" i="11"/>
  <c r="G1614" i="11"/>
  <c r="E1614" i="11"/>
  <c r="G1613" i="11"/>
  <c r="E1613" i="11"/>
  <c r="G1612" i="11"/>
  <c r="E1612" i="11"/>
  <c r="G1611" i="11"/>
  <c r="E1611" i="11"/>
  <c r="G1610" i="11"/>
  <c r="E1610" i="11"/>
  <c r="G1609" i="11"/>
  <c r="E1609" i="11"/>
  <c r="G1608" i="11"/>
  <c r="E1608" i="11"/>
  <c r="G1607" i="11"/>
  <c r="E1607" i="11"/>
  <c r="G1606" i="11"/>
  <c r="E1606" i="11"/>
  <c r="G1605" i="11"/>
  <c r="E1605" i="11"/>
  <c r="G1604" i="11"/>
  <c r="E1604" i="11"/>
  <c r="G1603" i="11"/>
  <c r="E1603" i="11"/>
  <c r="G1602" i="11"/>
  <c r="E1602" i="11"/>
  <c r="G1601" i="11"/>
  <c r="E1601" i="11"/>
  <c r="G1600" i="11"/>
  <c r="E1600" i="11"/>
  <c r="G1599" i="11"/>
  <c r="E1599" i="11"/>
  <c r="G1598" i="11"/>
  <c r="E1598" i="11"/>
  <c r="G1597" i="11"/>
  <c r="E1597" i="11"/>
  <c r="G1596" i="11"/>
  <c r="E1596" i="11"/>
  <c r="G1595" i="11"/>
  <c r="E1595" i="11"/>
  <c r="G1594" i="11"/>
  <c r="E1594" i="11"/>
  <c r="G1593" i="11"/>
  <c r="E1593" i="11"/>
  <c r="G1592" i="11"/>
  <c r="E1592" i="11"/>
  <c r="G1591" i="11"/>
  <c r="E1591" i="11"/>
  <c r="G1590" i="11"/>
  <c r="E1590" i="11"/>
  <c r="G1589" i="11"/>
  <c r="E1589" i="11"/>
  <c r="G1588" i="11"/>
  <c r="E1588" i="11"/>
  <c r="G1587" i="11"/>
  <c r="E1587" i="11"/>
  <c r="G1586" i="11"/>
  <c r="E1586" i="11"/>
  <c r="G1585" i="11"/>
  <c r="E1585" i="11"/>
  <c r="G1584" i="11"/>
  <c r="E1584" i="11"/>
  <c r="G1583" i="11"/>
  <c r="E1583" i="11"/>
  <c r="G1582" i="11"/>
  <c r="E1582" i="11"/>
  <c r="G1581" i="11"/>
  <c r="E1581" i="11"/>
  <c r="G1580" i="11"/>
  <c r="E1580" i="11"/>
  <c r="G1579" i="11"/>
  <c r="E1579" i="11"/>
  <c r="G1578" i="11"/>
  <c r="E1578" i="11"/>
  <c r="G1577" i="11"/>
  <c r="E1577" i="11"/>
  <c r="G1576" i="11"/>
  <c r="E1576" i="11"/>
  <c r="G1575" i="11"/>
  <c r="E1575" i="11"/>
  <c r="G1574" i="11"/>
  <c r="E1574" i="11"/>
  <c r="G1573" i="11"/>
  <c r="E1573" i="11"/>
  <c r="G1572" i="11"/>
  <c r="E1572" i="11"/>
  <c r="G1571" i="11"/>
  <c r="E1571" i="11"/>
  <c r="G1570" i="11"/>
  <c r="E1570" i="11"/>
  <c r="G1569" i="11"/>
  <c r="E1569" i="11"/>
  <c r="G1568" i="11"/>
  <c r="E1568" i="11"/>
  <c r="G1567" i="11"/>
  <c r="E1567" i="11"/>
  <c r="G1566" i="11"/>
  <c r="E1566" i="11"/>
  <c r="G1565" i="11"/>
  <c r="E1565" i="11"/>
  <c r="G1564" i="11"/>
  <c r="E1564" i="11"/>
  <c r="G1563" i="11"/>
  <c r="E1563" i="11"/>
  <c r="G1562" i="11"/>
  <c r="E1562" i="11"/>
  <c r="G1561" i="11"/>
  <c r="E1561" i="11"/>
  <c r="G1560" i="11"/>
  <c r="E1560" i="11"/>
  <c r="G1559" i="11"/>
  <c r="E1559" i="11"/>
  <c r="G1558" i="11"/>
  <c r="E1558" i="11"/>
  <c r="G1557" i="11"/>
  <c r="E1557" i="11"/>
  <c r="G1556" i="11"/>
  <c r="E1556" i="11"/>
  <c r="G1555" i="11"/>
  <c r="E1555" i="11"/>
  <c r="G1554" i="11"/>
  <c r="E1554" i="11"/>
  <c r="G1553" i="11"/>
  <c r="E1553" i="11"/>
  <c r="G1552" i="11"/>
  <c r="E1552" i="11"/>
  <c r="G1551" i="11"/>
  <c r="E1551" i="11"/>
  <c r="G1550" i="11"/>
  <c r="E1550" i="11"/>
  <c r="G1549" i="11"/>
  <c r="E1549" i="11"/>
  <c r="G1548" i="11"/>
  <c r="E1548" i="11"/>
  <c r="G1547" i="11"/>
  <c r="E1547" i="11"/>
  <c r="G1546" i="11"/>
  <c r="E1546" i="11"/>
  <c r="G1545" i="11"/>
  <c r="E1545" i="11"/>
  <c r="G1544" i="11"/>
  <c r="E1544" i="11"/>
  <c r="G1543" i="11"/>
  <c r="E1543" i="11"/>
  <c r="G1542" i="11"/>
  <c r="E1542" i="11"/>
  <c r="G1541" i="11"/>
  <c r="E1541" i="11"/>
  <c r="G1540" i="11"/>
  <c r="E1540" i="11"/>
  <c r="G1539" i="11"/>
  <c r="E1539" i="11"/>
  <c r="G1538" i="11"/>
  <c r="E1538" i="11"/>
  <c r="G1537" i="11"/>
  <c r="E1537" i="11"/>
  <c r="G1536" i="11"/>
  <c r="E1536" i="11"/>
  <c r="G1535" i="11"/>
  <c r="E1535" i="11"/>
  <c r="G1534" i="11"/>
  <c r="E1534" i="11"/>
  <c r="G1533" i="11"/>
  <c r="E1533" i="11"/>
  <c r="G1532" i="11"/>
  <c r="E1532" i="11"/>
  <c r="G1531" i="11"/>
  <c r="E1531" i="11"/>
  <c r="G1530" i="11"/>
  <c r="E1530" i="11"/>
  <c r="G1529" i="11"/>
  <c r="E1529" i="11"/>
  <c r="G1528" i="11"/>
  <c r="E1528" i="11"/>
  <c r="G1527" i="11"/>
  <c r="E1527" i="11"/>
  <c r="G1526" i="11"/>
  <c r="E1526" i="11"/>
  <c r="G1525" i="11"/>
  <c r="E1525" i="11"/>
  <c r="G1524" i="11"/>
  <c r="E1524" i="11"/>
  <c r="G1523" i="11"/>
  <c r="E1523" i="11"/>
  <c r="G1522" i="11"/>
  <c r="E1522" i="11"/>
  <c r="G1521" i="11"/>
  <c r="E1521" i="11"/>
  <c r="G1520" i="11"/>
  <c r="E1520" i="11"/>
  <c r="G1519" i="11"/>
  <c r="E1519" i="11"/>
  <c r="G1518" i="11"/>
  <c r="E1518" i="11"/>
  <c r="G1517" i="11"/>
  <c r="E1517" i="11"/>
  <c r="G1516" i="11"/>
  <c r="E1516" i="11"/>
  <c r="G1515" i="11"/>
  <c r="E1515" i="11"/>
  <c r="G1514" i="11"/>
  <c r="E1514" i="11"/>
  <c r="G1513" i="11"/>
  <c r="E1513" i="11"/>
  <c r="G1512" i="11"/>
  <c r="E1512" i="11"/>
  <c r="G1511" i="11"/>
  <c r="E1511" i="11"/>
  <c r="G1510" i="11"/>
  <c r="E1510" i="11"/>
  <c r="G1509" i="11"/>
  <c r="E1509" i="11"/>
  <c r="G1508" i="11"/>
  <c r="E1508" i="11"/>
  <c r="G1507" i="11"/>
  <c r="E1507" i="11"/>
  <c r="G1506" i="11"/>
  <c r="E1506" i="11"/>
  <c r="G1505" i="11"/>
  <c r="E1505" i="11"/>
  <c r="G1504" i="11"/>
  <c r="E1504" i="11"/>
  <c r="G1503" i="11"/>
  <c r="E1503" i="11"/>
  <c r="G1502" i="11"/>
  <c r="E1502" i="11"/>
  <c r="G1501" i="11"/>
  <c r="E1501" i="11"/>
  <c r="G1500" i="11"/>
  <c r="E1500" i="11"/>
  <c r="G1499" i="11"/>
  <c r="E1499" i="11"/>
  <c r="G1498" i="11"/>
  <c r="E1498" i="11"/>
  <c r="G1497" i="11"/>
  <c r="E1497" i="11"/>
  <c r="G1496" i="11"/>
  <c r="E1496" i="11"/>
  <c r="G1495" i="11"/>
  <c r="E1495" i="11"/>
  <c r="G1494" i="11"/>
  <c r="E1494" i="11"/>
  <c r="G1493" i="11"/>
  <c r="E1493" i="11"/>
  <c r="G1492" i="11"/>
  <c r="E1492" i="11"/>
  <c r="G1491" i="11"/>
  <c r="E1491" i="11"/>
  <c r="G1490" i="11"/>
  <c r="E1490" i="11"/>
  <c r="G1489" i="11"/>
  <c r="E1489" i="11"/>
  <c r="G1488" i="11"/>
  <c r="E1488" i="11"/>
  <c r="G1487" i="11"/>
  <c r="E1487" i="11"/>
  <c r="G1486" i="11"/>
  <c r="E1486" i="11"/>
  <c r="G1485" i="11"/>
  <c r="E1485" i="11"/>
  <c r="G1484" i="11"/>
  <c r="E1484" i="11"/>
  <c r="G1483" i="11"/>
  <c r="E1483" i="11"/>
  <c r="G1482" i="11"/>
  <c r="E1482" i="11"/>
  <c r="G1481" i="11"/>
  <c r="E1481" i="11"/>
  <c r="G1480" i="11"/>
  <c r="E1480" i="11"/>
  <c r="G1479" i="11"/>
  <c r="E1479" i="11"/>
  <c r="G1478" i="11"/>
  <c r="E1478" i="11"/>
  <c r="G1477" i="11"/>
  <c r="E1477" i="11"/>
  <c r="G1476" i="11"/>
  <c r="E1476" i="11"/>
  <c r="G1475" i="11"/>
  <c r="E1475" i="11"/>
  <c r="G1474" i="11"/>
  <c r="E1474" i="11"/>
  <c r="G1473" i="11"/>
  <c r="E1473" i="11"/>
  <c r="G1472" i="11"/>
  <c r="E1472" i="11"/>
  <c r="G1471" i="11"/>
  <c r="E1471" i="11"/>
  <c r="G1470" i="11"/>
  <c r="E1470" i="11"/>
  <c r="G1469" i="11"/>
  <c r="E1469" i="11"/>
  <c r="G1468" i="11"/>
  <c r="E1468" i="11"/>
  <c r="G1467" i="11"/>
  <c r="E1467" i="11"/>
  <c r="G1466" i="11"/>
  <c r="E1466" i="11"/>
  <c r="G1465" i="11"/>
  <c r="E1465" i="11"/>
  <c r="G1464" i="11"/>
  <c r="E1464" i="11"/>
  <c r="G1463" i="11"/>
  <c r="E1463" i="11"/>
  <c r="G1462" i="11"/>
  <c r="E1462" i="11"/>
  <c r="G1461" i="11"/>
  <c r="E1461" i="11"/>
  <c r="G1460" i="11"/>
  <c r="E1460" i="11"/>
  <c r="G1459" i="11"/>
  <c r="E1459" i="11"/>
  <c r="G1458" i="11"/>
  <c r="E1458" i="11"/>
  <c r="G1457" i="11"/>
  <c r="E1457" i="11"/>
  <c r="G1456" i="11"/>
  <c r="E1456" i="11"/>
  <c r="G1455" i="11"/>
  <c r="E1455" i="11"/>
  <c r="G1454" i="11"/>
  <c r="E1454" i="11"/>
  <c r="G1453" i="11"/>
  <c r="E1453" i="11"/>
  <c r="G1452" i="11"/>
  <c r="E1452" i="11"/>
  <c r="G1451" i="11"/>
  <c r="E1451" i="11"/>
  <c r="G1450" i="11"/>
  <c r="E1450" i="11"/>
  <c r="G1449" i="11"/>
  <c r="E1449" i="11"/>
  <c r="G1448" i="11"/>
  <c r="E1448" i="11"/>
  <c r="G1447" i="11"/>
  <c r="E1447" i="11"/>
  <c r="G1446" i="11"/>
  <c r="E1446" i="11"/>
  <c r="G1445" i="11"/>
  <c r="E1445" i="11"/>
  <c r="G1444" i="11"/>
  <c r="E1444" i="11"/>
  <c r="G1443" i="11"/>
  <c r="E1443" i="11"/>
  <c r="G1442" i="11"/>
  <c r="E1442" i="11"/>
  <c r="G1441" i="11"/>
  <c r="E1441" i="11"/>
  <c r="G1440" i="11"/>
  <c r="E1440" i="11"/>
  <c r="G1439" i="11"/>
  <c r="E1439" i="11"/>
  <c r="G1438" i="11"/>
  <c r="E1438" i="11"/>
  <c r="G1437" i="11"/>
  <c r="E1437" i="11"/>
  <c r="G1436" i="11"/>
  <c r="E1436" i="11"/>
  <c r="G1435" i="11"/>
  <c r="E1435" i="11"/>
  <c r="G1434" i="11"/>
  <c r="E1434" i="11"/>
  <c r="G1433" i="11"/>
  <c r="E1433" i="11"/>
  <c r="G1432" i="11"/>
  <c r="E1432" i="11"/>
  <c r="G1431" i="11"/>
  <c r="E1431" i="11"/>
  <c r="G1430" i="11"/>
  <c r="E1430" i="11"/>
  <c r="G1429" i="11"/>
  <c r="E1429" i="11"/>
  <c r="G1428" i="11"/>
  <c r="E1428" i="11"/>
  <c r="G1427" i="11"/>
  <c r="E1427" i="11"/>
  <c r="G1426" i="11"/>
  <c r="E1426" i="11"/>
  <c r="G1425" i="11"/>
  <c r="E1425" i="11"/>
  <c r="G1424" i="11"/>
  <c r="E1424" i="11"/>
  <c r="G1423" i="11"/>
  <c r="E1423" i="11"/>
  <c r="G1422" i="11"/>
  <c r="E1422" i="11"/>
  <c r="G1421" i="11"/>
  <c r="E1421" i="11"/>
  <c r="G1420" i="11"/>
  <c r="E1420" i="11"/>
  <c r="G1419" i="11"/>
  <c r="E1419" i="11"/>
  <c r="G1418" i="11"/>
  <c r="E1418" i="11"/>
  <c r="G1417" i="11"/>
  <c r="E1417" i="11"/>
  <c r="G1416" i="11"/>
  <c r="E1416" i="11"/>
  <c r="G1415" i="11"/>
  <c r="E1415" i="11"/>
  <c r="G1414" i="11"/>
  <c r="E1414" i="11"/>
  <c r="G1413" i="11"/>
  <c r="E1413" i="11"/>
  <c r="G1412" i="11"/>
  <c r="E1412" i="11"/>
  <c r="G1411" i="11"/>
  <c r="E1411" i="11"/>
  <c r="G1410" i="11"/>
  <c r="E1410" i="11"/>
  <c r="G1409" i="11"/>
  <c r="E1409" i="11"/>
  <c r="G1408" i="11"/>
  <c r="E1408" i="11"/>
  <c r="G1407" i="11"/>
  <c r="E1407" i="11"/>
  <c r="G1406" i="11"/>
  <c r="E1406" i="11"/>
  <c r="G1405" i="11"/>
  <c r="E1405" i="11"/>
  <c r="G1404" i="11"/>
  <c r="E1404" i="11"/>
  <c r="G1403" i="11"/>
  <c r="E1403" i="11"/>
  <c r="G1402" i="11"/>
  <c r="E1402" i="11"/>
  <c r="G1401" i="11"/>
  <c r="E1401" i="11"/>
  <c r="G1400" i="11"/>
  <c r="E1400" i="11"/>
  <c r="G1399" i="11"/>
  <c r="E1399" i="11"/>
  <c r="G1398" i="11"/>
  <c r="E1398" i="11"/>
  <c r="G1397" i="11"/>
  <c r="E1397" i="11"/>
  <c r="G1396" i="11"/>
  <c r="E1396" i="11"/>
  <c r="G1395" i="11"/>
  <c r="E1395" i="11"/>
  <c r="G1394" i="11"/>
  <c r="E1394" i="11"/>
  <c r="G1393" i="11"/>
  <c r="E1393" i="11"/>
  <c r="G1392" i="11"/>
  <c r="E1392" i="11"/>
  <c r="G1391" i="11"/>
  <c r="E1391" i="11"/>
  <c r="G1390" i="11"/>
  <c r="E1390" i="11"/>
  <c r="G1389" i="11"/>
  <c r="E1389" i="11"/>
  <c r="G1388" i="11"/>
  <c r="E1388" i="11"/>
  <c r="G1387" i="11"/>
  <c r="E1387" i="11"/>
  <c r="G1386" i="11"/>
  <c r="E1386" i="11"/>
  <c r="G1385" i="11"/>
  <c r="E1385" i="11"/>
  <c r="G1384" i="11"/>
  <c r="E1384" i="11"/>
  <c r="G1383" i="11"/>
  <c r="E1383" i="11"/>
  <c r="G1382" i="11"/>
  <c r="E1382" i="11"/>
  <c r="G1381" i="11"/>
  <c r="E1381" i="11"/>
  <c r="G1380" i="11"/>
  <c r="E1380" i="11"/>
  <c r="G1379" i="11"/>
  <c r="E1379" i="11"/>
  <c r="G1378" i="11"/>
  <c r="E1378" i="11"/>
  <c r="G1377" i="11"/>
  <c r="E1377" i="11"/>
  <c r="G1376" i="11"/>
  <c r="E1376" i="11"/>
  <c r="G1375" i="11"/>
  <c r="E1375" i="11"/>
  <c r="G1374" i="11"/>
  <c r="E1374" i="11"/>
  <c r="G1373" i="11"/>
  <c r="E1373" i="11"/>
  <c r="G1372" i="11"/>
  <c r="E1372" i="11"/>
  <c r="G1371" i="11"/>
  <c r="E1371" i="11"/>
  <c r="G1370" i="11"/>
  <c r="E1370" i="11"/>
  <c r="G1369" i="11"/>
  <c r="E1369" i="11"/>
  <c r="G1368" i="11"/>
  <c r="E1368" i="11"/>
  <c r="G1367" i="11"/>
  <c r="E1367" i="11"/>
  <c r="G1366" i="11"/>
  <c r="E1366" i="11"/>
  <c r="G1365" i="11"/>
  <c r="E1365" i="11"/>
  <c r="G1364" i="11"/>
  <c r="E1364" i="11"/>
  <c r="G1363" i="11"/>
  <c r="E1363" i="11"/>
  <c r="G1362" i="11"/>
  <c r="E1362" i="11"/>
  <c r="G1361" i="11"/>
  <c r="E1361" i="11"/>
  <c r="G1360" i="11"/>
  <c r="E1360" i="11"/>
  <c r="G1359" i="11"/>
  <c r="E1359" i="11"/>
  <c r="G1358" i="11"/>
  <c r="E1358" i="11"/>
  <c r="G1357" i="11"/>
  <c r="E1357" i="11"/>
  <c r="G1356" i="11"/>
  <c r="E1356" i="11"/>
  <c r="G1355" i="11"/>
  <c r="E1355" i="11"/>
  <c r="G1354" i="11"/>
  <c r="E1354" i="11"/>
  <c r="G1353" i="11"/>
  <c r="E1353" i="11"/>
  <c r="G1352" i="11"/>
  <c r="E1352" i="11"/>
  <c r="G1351" i="11"/>
  <c r="E1351" i="11"/>
  <c r="G1350" i="11"/>
  <c r="E1350" i="11"/>
  <c r="G1349" i="11"/>
  <c r="E1349" i="11"/>
  <c r="G1348" i="11"/>
  <c r="E1348" i="11"/>
  <c r="G1347" i="11"/>
  <c r="E1347" i="11"/>
  <c r="G1346" i="11"/>
  <c r="E1346" i="11"/>
  <c r="G1345" i="11"/>
  <c r="E1345" i="11"/>
  <c r="G1344" i="11"/>
  <c r="E1344" i="11"/>
  <c r="G1343" i="11"/>
  <c r="E1343" i="11"/>
  <c r="G1342" i="11"/>
  <c r="E1342" i="11"/>
  <c r="G1341" i="11"/>
  <c r="E1341" i="11"/>
  <c r="G1340" i="11"/>
  <c r="E1340" i="11"/>
  <c r="G1339" i="11"/>
  <c r="E1339" i="11"/>
  <c r="G1338" i="11"/>
  <c r="E1338" i="11"/>
  <c r="G1337" i="11"/>
  <c r="E1337" i="11"/>
  <c r="G1336" i="11"/>
  <c r="E1336" i="11"/>
  <c r="G1335" i="11"/>
  <c r="E1335" i="11"/>
  <c r="G1334" i="11"/>
  <c r="E1334" i="11"/>
  <c r="G1333" i="11"/>
  <c r="E1333" i="11"/>
  <c r="G1332" i="11"/>
  <c r="E1332" i="11"/>
  <c r="G1331" i="11"/>
  <c r="E1331" i="11"/>
  <c r="G1330" i="11"/>
  <c r="E1330" i="11"/>
  <c r="G1329" i="11"/>
  <c r="E1329" i="11"/>
  <c r="G1328" i="11"/>
  <c r="E1328" i="11"/>
  <c r="G1327" i="11"/>
  <c r="E1327" i="11"/>
  <c r="G1326" i="11"/>
  <c r="E1326" i="11"/>
  <c r="G1325" i="11"/>
  <c r="E1325" i="11"/>
  <c r="G1324" i="11"/>
  <c r="E1324" i="11"/>
  <c r="G1323" i="11"/>
  <c r="E1323" i="11"/>
  <c r="G1322" i="11"/>
  <c r="E1322" i="11"/>
  <c r="G1321" i="11"/>
  <c r="E1321" i="11"/>
  <c r="G1320" i="11"/>
  <c r="E1320" i="11"/>
  <c r="G1319" i="11"/>
  <c r="E1319" i="11"/>
  <c r="G1318" i="11"/>
  <c r="E1318" i="11"/>
  <c r="G1317" i="11"/>
  <c r="E1317" i="11"/>
  <c r="G1316" i="11"/>
  <c r="E1316" i="11"/>
  <c r="G1315" i="11"/>
  <c r="E1315" i="11"/>
  <c r="G1314" i="11"/>
  <c r="E1314" i="11"/>
  <c r="G1313" i="11"/>
  <c r="E1313" i="11"/>
  <c r="G1312" i="11"/>
  <c r="E1312" i="11"/>
  <c r="G1311" i="11"/>
  <c r="E1311" i="11"/>
  <c r="G1310" i="11"/>
  <c r="E1310" i="11"/>
  <c r="G1309" i="11"/>
  <c r="E1309" i="11"/>
  <c r="G1308" i="11"/>
  <c r="E1308" i="11"/>
  <c r="G1307" i="11"/>
  <c r="E1307" i="11"/>
  <c r="G1306" i="11"/>
  <c r="E1306" i="11"/>
  <c r="G1305" i="11"/>
  <c r="E1305" i="11"/>
  <c r="G1304" i="11"/>
  <c r="E1304" i="11"/>
  <c r="G1303" i="11"/>
  <c r="E1303" i="11"/>
  <c r="G1302" i="11"/>
  <c r="E1302" i="11"/>
  <c r="G1301" i="11"/>
  <c r="E1301" i="11"/>
  <c r="G1300" i="11"/>
  <c r="E1300" i="11"/>
  <c r="G1299" i="11"/>
  <c r="E1299" i="11"/>
  <c r="G1298" i="11"/>
  <c r="E1298" i="11"/>
  <c r="G1297" i="11"/>
  <c r="E1297" i="11"/>
  <c r="G1296" i="11"/>
  <c r="E1296" i="11"/>
  <c r="G1295" i="11"/>
  <c r="E1295" i="11"/>
  <c r="G1294" i="11"/>
  <c r="E1294" i="11"/>
  <c r="G1293" i="11"/>
  <c r="E1293" i="11"/>
  <c r="G1292" i="11"/>
  <c r="E1292" i="11"/>
  <c r="G1291" i="11"/>
  <c r="E1291" i="11"/>
  <c r="G1290" i="11"/>
  <c r="E1290" i="11"/>
  <c r="G1289" i="11"/>
  <c r="E1289" i="11"/>
  <c r="G1288" i="11"/>
  <c r="E1288" i="11"/>
  <c r="G1287" i="11"/>
  <c r="E1287" i="11"/>
  <c r="G1286" i="11"/>
  <c r="E1286" i="11"/>
  <c r="G1285" i="11"/>
  <c r="E1285" i="11"/>
  <c r="G1284" i="11"/>
  <c r="E1284" i="11"/>
  <c r="G1283" i="11"/>
  <c r="E1283" i="11"/>
  <c r="G1282" i="11"/>
  <c r="E1282" i="11"/>
  <c r="G1281" i="11"/>
  <c r="E1281" i="11"/>
  <c r="G1280" i="11"/>
  <c r="E1280" i="11"/>
  <c r="G1279" i="11"/>
  <c r="E1279" i="11"/>
  <c r="G1278" i="11"/>
  <c r="E1278" i="11"/>
  <c r="G1277" i="11"/>
  <c r="E1277" i="11"/>
  <c r="G1276" i="11"/>
  <c r="E1276" i="11"/>
  <c r="G1275" i="11"/>
  <c r="E1275" i="11"/>
  <c r="G1274" i="11"/>
  <c r="E1274" i="11"/>
  <c r="G1273" i="11"/>
  <c r="E1273" i="11"/>
  <c r="G1272" i="11"/>
  <c r="E1272" i="11"/>
  <c r="G1271" i="11"/>
  <c r="E1271" i="11"/>
  <c r="G1270" i="11"/>
  <c r="E1270" i="11"/>
  <c r="G1269" i="11"/>
  <c r="E1269" i="11"/>
  <c r="G1268" i="11"/>
  <c r="E1268" i="11"/>
  <c r="G1267" i="11"/>
  <c r="E1267" i="11"/>
  <c r="G1266" i="11"/>
  <c r="E1266" i="11"/>
  <c r="G1265" i="11"/>
  <c r="E1265" i="11"/>
  <c r="G1264" i="11"/>
  <c r="E1264" i="11"/>
  <c r="G1263" i="11"/>
  <c r="E1263" i="11"/>
  <c r="G1262" i="11"/>
  <c r="E1262" i="11"/>
  <c r="G1261" i="11"/>
  <c r="E1261" i="11"/>
  <c r="G1260" i="11"/>
  <c r="E1260" i="11"/>
  <c r="G1259" i="11"/>
  <c r="E1259" i="11"/>
  <c r="G1258" i="11"/>
  <c r="E1258" i="11"/>
  <c r="G1257" i="11"/>
  <c r="E1257" i="11"/>
  <c r="G1256" i="11"/>
  <c r="E1256" i="11"/>
  <c r="G1255" i="11"/>
  <c r="E1255" i="11"/>
  <c r="G1254" i="11"/>
  <c r="E1254" i="11"/>
  <c r="G1253" i="11"/>
  <c r="E1253" i="11"/>
  <c r="G1252" i="11"/>
  <c r="E1252" i="11"/>
  <c r="G1251" i="11"/>
  <c r="E1251" i="11"/>
  <c r="G1250" i="11"/>
  <c r="E1250" i="11"/>
  <c r="G1249" i="11"/>
  <c r="E1249" i="11"/>
  <c r="G1248" i="11"/>
  <c r="E1248" i="11"/>
  <c r="G1247" i="11"/>
  <c r="E1247" i="11"/>
  <c r="G1246" i="11"/>
  <c r="E1246" i="11"/>
  <c r="G1245" i="11"/>
  <c r="E1245" i="11"/>
  <c r="G1244" i="11"/>
  <c r="E1244" i="11"/>
  <c r="G1243" i="11"/>
  <c r="E1243" i="11"/>
  <c r="G1242" i="11"/>
  <c r="E1242" i="11"/>
  <c r="G1241" i="11"/>
  <c r="E1241" i="11"/>
  <c r="G1240" i="11"/>
  <c r="E1240" i="11"/>
  <c r="G1239" i="11"/>
  <c r="E1239" i="11"/>
  <c r="G1238" i="11"/>
  <c r="E1238" i="11"/>
  <c r="G1237" i="11"/>
  <c r="E1237" i="11"/>
  <c r="G1236" i="11"/>
  <c r="E1236" i="11"/>
  <c r="G1235" i="11"/>
  <c r="E1235" i="11"/>
  <c r="G1234" i="11"/>
  <c r="E1234" i="11"/>
  <c r="G1233" i="11"/>
  <c r="E1233" i="11"/>
  <c r="G1232" i="11"/>
  <c r="E1232" i="11"/>
  <c r="G1231" i="11"/>
  <c r="E1231" i="11"/>
  <c r="G1230" i="11"/>
  <c r="E1230" i="11"/>
  <c r="G1229" i="11"/>
  <c r="E1229" i="11"/>
  <c r="G1228" i="11"/>
  <c r="E1228" i="11"/>
  <c r="G1227" i="11"/>
  <c r="E1227" i="11"/>
  <c r="G1226" i="11"/>
  <c r="E1226" i="11"/>
  <c r="G1225" i="11"/>
  <c r="E1225" i="11"/>
  <c r="G1224" i="11"/>
  <c r="E1224" i="11"/>
  <c r="G1223" i="11"/>
  <c r="E1223" i="11"/>
  <c r="G1222" i="11"/>
  <c r="E1222" i="11"/>
  <c r="G1221" i="11"/>
  <c r="E1221" i="11"/>
  <c r="G1220" i="11"/>
  <c r="E1220" i="11"/>
  <c r="G1219" i="11"/>
  <c r="E1219" i="11"/>
  <c r="G1218" i="11"/>
  <c r="E1218" i="11"/>
  <c r="G1217" i="11"/>
  <c r="E1217" i="11"/>
  <c r="G1216" i="11"/>
  <c r="E1216" i="11"/>
  <c r="G1215" i="11"/>
  <c r="E1215" i="11"/>
  <c r="G1214" i="11"/>
  <c r="E1214" i="11"/>
  <c r="G1213" i="11"/>
  <c r="E1213" i="11"/>
  <c r="G1212" i="11"/>
  <c r="E1212" i="11"/>
  <c r="G1211" i="11"/>
  <c r="E1211" i="11"/>
  <c r="G1210" i="11"/>
  <c r="E1210" i="11"/>
  <c r="G1209" i="11"/>
  <c r="E1209" i="11"/>
  <c r="G1208" i="11"/>
  <c r="E1208" i="11"/>
  <c r="G1207" i="11"/>
  <c r="E1207" i="11"/>
  <c r="G1206" i="11"/>
  <c r="E1206" i="11"/>
  <c r="G1205" i="11"/>
  <c r="E1205" i="11"/>
  <c r="G1204" i="11"/>
  <c r="E1204" i="11"/>
  <c r="G1203" i="11"/>
  <c r="E1203" i="11"/>
  <c r="G1202" i="11"/>
  <c r="E1202" i="11"/>
  <c r="G1201" i="11"/>
  <c r="E1201" i="11"/>
  <c r="G1200" i="11"/>
  <c r="E1200" i="11"/>
  <c r="G1199" i="11"/>
  <c r="E1199" i="11"/>
  <c r="G1198" i="11"/>
  <c r="E1198" i="11"/>
  <c r="G1197" i="11"/>
  <c r="E1197" i="11"/>
  <c r="G1196" i="11"/>
  <c r="E1196" i="11"/>
  <c r="G1195" i="11"/>
  <c r="E1195" i="11"/>
  <c r="G1194" i="11"/>
  <c r="E1194" i="11"/>
  <c r="G1193" i="11"/>
  <c r="E1193" i="11"/>
  <c r="G1192" i="11"/>
  <c r="E1192" i="11"/>
  <c r="G1191" i="11"/>
  <c r="E1191" i="11"/>
  <c r="G1190" i="11"/>
  <c r="E1190" i="11"/>
  <c r="G1189" i="11"/>
  <c r="E1189" i="11"/>
  <c r="G1188" i="11"/>
  <c r="E1188" i="11"/>
  <c r="G1187" i="11"/>
  <c r="E1187" i="11"/>
  <c r="G1186" i="11"/>
  <c r="E1186" i="11"/>
  <c r="G1185" i="11"/>
  <c r="E1185" i="11"/>
  <c r="G1184" i="11"/>
  <c r="E1184" i="11"/>
  <c r="G1183" i="11"/>
  <c r="E1183" i="11"/>
  <c r="G1182" i="11"/>
  <c r="E1182" i="11"/>
  <c r="G1181" i="11"/>
  <c r="E1181" i="11"/>
  <c r="G1180" i="11"/>
  <c r="E1180" i="11"/>
  <c r="G1179" i="11"/>
  <c r="E1179" i="11"/>
  <c r="G1178" i="11"/>
  <c r="E1178" i="11"/>
  <c r="G1177" i="11"/>
  <c r="E1177" i="11"/>
  <c r="G1176" i="11"/>
  <c r="E1176" i="11"/>
  <c r="G1175" i="11"/>
  <c r="E1175" i="11"/>
  <c r="G1174" i="11"/>
  <c r="E1174" i="11"/>
  <c r="G1173" i="11"/>
  <c r="E1173" i="11"/>
  <c r="G1172" i="11"/>
  <c r="E1172" i="11"/>
  <c r="G1171" i="11"/>
  <c r="E1171" i="11"/>
  <c r="G1170" i="11"/>
  <c r="E1170" i="11"/>
  <c r="G1169" i="11"/>
  <c r="E1169" i="11"/>
  <c r="G1168" i="11"/>
  <c r="E1168" i="11"/>
  <c r="G1167" i="11"/>
  <c r="E1167" i="11"/>
  <c r="G1166" i="11"/>
  <c r="E1166" i="11"/>
  <c r="G1165" i="11"/>
  <c r="E1165" i="11"/>
  <c r="G1164" i="11"/>
  <c r="E1164" i="11"/>
  <c r="G1163" i="11"/>
  <c r="E1163" i="11"/>
  <c r="G1162" i="11"/>
  <c r="E1162" i="11"/>
  <c r="G1161" i="11"/>
  <c r="E1161" i="11"/>
  <c r="G1160" i="11"/>
  <c r="E1160" i="11"/>
  <c r="G1159" i="11"/>
  <c r="E1159" i="11"/>
  <c r="G1158" i="11"/>
  <c r="E1158" i="11"/>
  <c r="G1157" i="11"/>
  <c r="E1157" i="11"/>
  <c r="G1156" i="11"/>
  <c r="E1156" i="11"/>
  <c r="G1155" i="11"/>
  <c r="E1155" i="11"/>
  <c r="G1154" i="11"/>
  <c r="E1154" i="11"/>
  <c r="G1153" i="11"/>
  <c r="E1153" i="11"/>
  <c r="G1152" i="11"/>
  <c r="E1152" i="11"/>
  <c r="G1151" i="11"/>
  <c r="E1151" i="11"/>
  <c r="G1150" i="11"/>
  <c r="E1150" i="11"/>
  <c r="G1149" i="11"/>
  <c r="E1149" i="11"/>
  <c r="G1148" i="11"/>
  <c r="E1148" i="11"/>
  <c r="G1147" i="11"/>
  <c r="E1147" i="11"/>
  <c r="G1146" i="11"/>
  <c r="E1146" i="11"/>
  <c r="G1145" i="11"/>
  <c r="E1145" i="11"/>
  <c r="G1144" i="11"/>
  <c r="E1144" i="11"/>
  <c r="G1143" i="11"/>
  <c r="E1143" i="11"/>
  <c r="G1142" i="11"/>
  <c r="E1142" i="11"/>
  <c r="G1141" i="11"/>
  <c r="E1141" i="11"/>
  <c r="G1140" i="11"/>
  <c r="E1140" i="11"/>
  <c r="G1139" i="11"/>
  <c r="E1139" i="11"/>
  <c r="G1138" i="11"/>
  <c r="E1138" i="11"/>
  <c r="G1137" i="11"/>
  <c r="E1137" i="11"/>
  <c r="G1136" i="11"/>
  <c r="E1136" i="11"/>
  <c r="G1135" i="11"/>
  <c r="E1135" i="11"/>
  <c r="G1134" i="11"/>
  <c r="E1134" i="11"/>
  <c r="G1133" i="11"/>
  <c r="E1133" i="11"/>
  <c r="G1132" i="11"/>
  <c r="E1132" i="11"/>
  <c r="G1131" i="11"/>
  <c r="E1131" i="11"/>
  <c r="G1130" i="11"/>
  <c r="E1130" i="11"/>
  <c r="G1129" i="11"/>
  <c r="E1129" i="11"/>
  <c r="G1128" i="11"/>
  <c r="E1128" i="11"/>
  <c r="G1127" i="11"/>
  <c r="E1127" i="11"/>
  <c r="G1126" i="11"/>
  <c r="E1126" i="11"/>
  <c r="G1125" i="11"/>
  <c r="E1125" i="11"/>
  <c r="G1124" i="11"/>
  <c r="E1124" i="11"/>
  <c r="G1123" i="11"/>
  <c r="E1123" i="11"/>
  <c r="G1122" i="11"/>
  <c r="E1122" i="11"/>
  <c r="G1121" i="11"/>
  <c r="E1121" i="11"/>
  <c r="G1120" i="11"/>
  <c r="E1120" i="11"/>
  <c r="G1119" i="11"/>
  <c r="E1119" i="11"/>
  <c r="G1118" i="11"/>
  <c r="E1118" i="11"/>
  <c r="G1117" i="11"/>
  <c r="E1117" i="11"/>
  <c r="G1116" i="11"/>
  <c r="E1116" i="11"/>
  <c r="G1115" i="11"/>
  <c r="E1115" i="11"/>
  <c r="G1114" i="11"/>
  <c r="E1114" i="11"/>
  <c r="G1113" i="11"/>
  <c r="E1113" i="11"/>
  <c r="G1112" i="11"/>
  <c r="E1112" i="11"/>
  <c r="G1111" i="11"/>
  <c r="E1111" i="11"/>
  <c r="G1110" i="11"/>
  <c r="E1110" i="11"/>
  <c r="G1109" i="11"/>
  <c r="E1109" i="11"/>
  <c r="G1108" i="11"/>
  <c r="E1108" i="11"/>
  <c r="G1107" i="11"/>
  <c r="E1107" i="11"/>
  <c r="G1106" i="11"/>
  <c r="E1106" i="11"/>
  <c r="G1105" i="11"/>
  <c r="E1105" i="11"/>
  <c r="G1104" i="11"/>
  <c r="E1104" i="11"/>
  <c r="G1103" i="11"/>
  <c r="E1103" i="11"/>
  <c r="G1102" i="11"/>
  <c r="E1102" i="11"/>
  <c r="G1101" i="11"/>
  <c r="E1101" i="11"/>
  <c r="G1100" i="11"/>
  <c r="E1100" i="11"/>
  <c r="G1099" i="11"/>
  <c r="E1099" i="11"/>
  <c r="G1098" i="11"/>
  <c r="E1098" i="11"/>
  <c r="G1097" i="11"/>
  <c r="E1097" i="11"/>
  <c r="G1096" i="11"/>
  <c r="E1096" i="11"/>
  <c r="G1095" i="11"/>
  <c r="E1095" i="11"/>
  <c r="G1094" i="11"/>
  <c r="E1094" i="11"/>
  <c r="G1093" i="11"/>
  <c r="E1093" i="11"/>
  <c r="G1092" i="11"/>
  <c r="E1092" i="11"/>
  <c r="G1091" i="11"/>
  <c r="E1091" i="11"/>
  <c r="G1090" i="11"/>
  <c r="E1090" i="11"/>
  <c r="G1089" i="11"/>
  <c r="E1089" i="11"/>
  <c r="G1088" i="11"/>
  <c r="E1088" i="11"/>
  <c r="G1087" i="11"/>
  <c r="E1087" i="11"/>
  <c r="G1086" i="11"/>
  <c r="E1086" i="11"/>
  <c r="G1085" i="11"/>
  <c r="E1085" i="11"/>
  <c r="G1084" i="11"/>
  <c r="E1084" i="11"/>
  <c r="G1083" i="11"/>
  <c r="E1083" i="11"/>
  <c r="G1082" i="11"/>
  <c r="E1082" i="11"/>
  <c r="G1081" i="11"/>
  <c r="E1081" i="11"/>
  <c r="G1080" i="11"/>
  <c r="E1080" i="11"/>
  <c r="G1079" i="11"/>
  <c r="E1079" i="11"/>
  <c r="G1078" i="11"/>
  <c r="E1078" i="11"/>
  <c r="G1077" i="11"/>
  <c r="E1077" i="11"/>
  <c r="G1076" i="11"/>
  <c r="E1076" i="11"/>
  <c r="G1075" i="11"/>
  <c r="E1075" i="11"/>
  <c r="G1074" i="11"/>
  <c r="E1074" i="11"/>
  <c r="G1073" i="11"/>
  <c r="E1073" i="11"/>
  <c r="G1072" i="11"/>
  <c r="E1072" i="11"/>
  <c r="G1071" i="11"/>
  <c r="E1071" i="11"/>
  <c r="G1070" i="11"/>
  <c r="E1070" i="11"/>
  <c r="G1069" i="11"/>
  <c r="E1069" i="11"/>
  <c r="G1068" i="11"/>
  <c r="E1068" i="11"/>
  <c r="G1067" i="11"/>
  <c r="E1067" i="11"/>
  <c r="G1066" i="11"/>
  <c r="E1066" i="11"/>
  <c r="G1065" i="11"/>
  <c r="E1065" i="11"/>
  <c r="G1064" i="11"/>
  <c r="E1064" i="11"/>
  <c r="G1063" i="11"/>
  <c r="E1063" i="11"/>
  <c r="G1062" i="11"/>
  <c r="E1062" i="11"/>
  <c r="G1061" i="11"/>
  <c r="E1061" i="11"/>
  <c r="G1060" i="11"/>
  <c r="E1060" i="11"/>
  <c r="G1059" i="11"/>
  <c r="E1059" i="11"/>
  <c r="G1058" i="11"/>
  <c r="E1058" i="11"/>
  <c r="G1057" i="11"/>
  <c r="E1057" i="11"/>
  <c r="G1056" i="11"/>
  <c r="E1056" i="11"/>
  <c r="G1055" i="11"/>
  <c r="E1055" i="11"/>
  <c r="G1054" i="11"/>
  <c r="E1054" i="11"/>
  <c r="G1053" i="11"/>
  <c r="E1053" i="11"/>
  <c r="G1052" i="11"/>
  <c r="E1052" i="11"/>
  <c r="G1051" i="11"/>
  <c r="E1051" i="11"/>
  <c r="G1050" i="11"/>
  <c r="E1050" i="11"/>
  <c r="G1049" i="11"/>
  <c r="E1049" i="11"/>
  <c r="G1048" i="11"/>
  <c r="E1048" i="11"/>
  <c r="G1047" i="11"/>
  <c r="E1047" i="11"/>
  <c r="G1046" i="11"/>
  <c r="E1046" i="11"/>
  <c r="G1045" i="11"/>
  <c r="E1045" i="11"/>
  <c r="G1044" i="11"/>
  <c r="E1044" i="11"/>
  <c r="G1043" i="11"/>
  <c r="E1043" i="11"/>
  <c r="G1042" i="11"/>
  <c r="E1042" i="11"/>
  <c r="G1041" i="11"/>
  <c r="E1041" i="11"/>
  <c r="G1040" i="11"/>
  <c r="E1040" i="11"/>
  <c r="G1039" i="11"/>
  <c r="E1039" i="11"/>
  <c r="G1038" i="11"/>
  <c r="E1038" i="11"/>
  <c r="G1037" i="11"/>
  <c r="E1037" i="11"/>
  <c r="G1036" i="11"/>
  <c r="E1036" i="11"/>
  <c r="G1035" i="11"/>
  <c r="E1035" i="11"/>
  <c r="G1034" i="11"/>
  <c r="E1034" i="11"/>
  <c r="G1033" i="11"/>
  <c r="E1033" i="11"/>
  <c r="G1032" i="11"/>
  <c r="E1032" i="11"/>
  <c r="G1031" i="11"/>
  <c r="E1031" i="11"/>
  <c r="G1030" i="11"/>
  <c r="E1030" i="11"/>
  <c r="G1029" i="11"/>
  <c r="E1029" i="11"/>
  <c r="G1028" i="11"/>
  <c r="E1028" i="11"/>
  <c r="G1027" i="11"/>
  <c r="E1027" i="11"/>
  <c r="G1026" i="11"/>
  <c r="E1026" i="11"/>
  <c r="G1025" i="11"/>
  <c r="E1025" i="11"/>
  <c r="G1024" i="11"/>
  <c r="E1024" i="11"/>
  <c r="G1023" i="11"/>
  <c r="E1023" i="11"/>
  <c r="G1022" i="11"/>
  <c r="E1022" i="11"/>
  <c r="G1021" i="11"/>
  <c r="E1021" i="11"/>
  <c r="G1020" i="11"/>
  <c r="E1020" i="11"/>
  <c r="G1019" i="11"/>
  <c r="E1019" i="11"/>
  <c r="G1018" i="11"/>
  <c r="E1018" i="11"/>
  <c r="G1017" i="11"/>
  <c r="E1017" i="11"/>
  <c r="G1016" i="11"/>
  <c r="E1016" i="11"/>
  <c r="G1015" i="11"/>
  <c r="E1015" i="11"/>
  <c r="G1014" i="11"/>
  <c r="E1014" i="11"/>
  <c r="G1013" i="11"/>
  <c r="E1013" i="11"/>
  <c r="G1012" i="11"/>
  <c r="E1012" i="11"/>
  <c r="G1011" i="11"/>
  <c r="E1011" i="11"/>
  <c r="G1010" i="11"/>
  <c r="E1010" i="11"/>
  <c r="G1009" i="11"/>
  <c r="E1009" i="11"/>
  <c r="G1008" i="11"/>
  <c r="E1008" i="11"/>
  <c r="G1007" i="11"/>
  <c r="E1007" i="11"/>
  <c r="G1006" i="11"/>
  <c r="E1006" i="11"/>
  <c r="G1005" i="11"/>
  <c r="E1005" i="11"/>
  <c r="G1004" i="11"/>
  <c r="E1004" i="11"/>
  <c r="G1003" i="11"/>
  <c r="E1003" i="11"/>
  <c r="G1002" i="11"/>
  <c r="E1002" i="11"/>
  <c r="G1001" i="11"/>
  <c r="E1001" i="11"/>
  <c r="G1000" i="11"/>
  <c r="E1000" i="11"/>
  <c r="G999" i="11"/>
  <c r="E999" i="11"/>
  <c r="G998" i="11"/>
  <c r="E998" i="11"/>
  <c r="G997" i="11"/>
  <c r="E997" i="11"/>
  <c r="G996" i="11"/>
  <c r="E996" i="11"/>
  <c r="G995" i="11"/>
  <c r="E995" i="11"/>
  <c r="G994" i="11"/>
  <c r="E994" i="11"/>
  <c r="G993" i="11"/>
  <c r="E993" i="11"/>
  <c r="G992" i="11"/>
  <c r="E992" i="11"/>
  <c r="G991" i="11"/>
  <c r="E991" i="11"/>
  <c r="G990" i="11"/>
  <c r="E990" i="11"/>
  <c r="G989" i="11"/>
  <c r="E989" i="11"/>
  <c r="G988" i="11"/>
  <c r="E988" i="11"/>
  <c r="G987" i="11"/>
  <c r="E987" i="11"/>
  <c r="G986" i="11"/>
  <c r="E986" i="11"/>
  <c r="G985" i="11"/>
  <c r="E985" i="11"/>
  <c r="G984" i="11"/>
  <c r="E984" i="11"/>
  <c r="G983" i="11"/>
  <c r="E983" i="11"/>
  <c r="G982" i="11"/>
  <c r="E982" i="11"/>
  <c r="G981" i="11"/>
  <c r="E981" i="11"/>
  <c r="G980" i="11"/>
  <c r="E980" i="11"/>
  <c r="G979" i="11"/>
  <c r="E979" i="11"/>
  <c r="G978" i="11"/>
  <c r="E978" i="11"/>
  <c r="G977" i="11"/>
  <c r="E977" i="11"/>
  <c r="G976" i="11"/>
  <c r="E976" i="11"/>
  <c r="G975" i="11"/>
  <c r="E975" i="11"/>
  <c r="G974" i="11"/>
  <c r="E974" i="11"/>
  <c r="G973" i="11"/>
  <c r="E973" i="11"/>
  <c r="G972" i="11"/>
  <c r="E972" i="11"/>
  <c r="G971" i="11"/>
  <c r="E971" i="11"/>
  <c r="G970" i="11"/>
  <c r="E970" i="11"/>
  <c r="G969" i="11"/>
  <c r="E969" i="11"/>
  <c r="G968" i="11"/>
  <c r="E968" i="11"/>
  <c r="G967" i="11"/>
  <c r="E967" i="11"/>
  <c r="G966" i="11"/>
  <c r="E966" i="11"/>
  <c r="G965" i="11"/>
  <c r="E965" i="11"/>
  <c r="G964" i="11"/>
  <c r="E964" i="11"/>
  <c r="G963" i="11"/>
  <c r="E963" i="11"/>
  <c r="G962" i="11"/>
  <c r="E962" i="11"/>
  <c r="G961" i="11"/>
  <c r="E961" i="11"/>
  <c r="G960" i="11"/>
  <c r="E960" i="11"/>
  <c r="G959" i="11"/>
  <c r="E959" i="11"/>
  <c r="G958" i="11"/>
  <c r="E958" i="11"/>
  <c r="G957" i="11"/>
  <c r="E957" i="11"/>
  <c r="G956" i="11"/>
  <c r="E956" i="11"/>
  <c r="G955" i="11"/>
  <c r="E955" i="11"/>
  <c r="G954" i="11"/>
  <c r="E954" i="11"/>
  <c r="G953" i="11"/>
  <c r="E953" i="11"/>
  <c r="G952" i="11"/>
  <c r="E952" i="11"/>
  <c r="G951" i="11"/>
  <c r="E951" i="11"/>
  <c r="G950" i="11"/>
  <c r="E950" i="11"/>
  <c r="G949" i="11"/>
  <c r="E949" i="11"/>
  <c r="G948" i="11"/>
  <c r="E948" i="11"/>
  <c r="G947" i="11"/>
  <c r="E947" i="11"/>
  <c r="G946" i="11"/>
  <c r="E946" i="11"/>
  <c r="G945" i="11"/>
  <c r="E945" i="11"/>
  <c r="G944" i="11"/>
  <c r="E944" i="11"/>
  <c r="G943" i="11"/>
  <c r="E943" i="11"/>
  <c r="G942" i="11"/>
  <c r="E942" i="11"/>
  <c r="G941" i="11"/>
  <c r="E941" i="11"/>
  <c r="G940" i="11"/>
  <c r="E940" i="11"/>
  <c r="G939" i="11"/>
  <c r="E939" i="11"/>
  <c r="G938" i="11"/>
  <c r="E938" i="11"/>
  <c r="G937" i="11"/>
  <c r="E937" i="11"/>
  <c r="G936" i="11"/>
  <c r="E936" i="11"/>
  <c r="G935" i="11"/>
  <c r="E935" i="11"/>
  <c r="G934" i="11"/>
  <c r="E934" i="11"/>
  <c r="G933" i="11"/>
  <c r="E933" i="11"/>
  <c r="G932" i="11"/>
  <c r="E932" i="11"/>
  <c r="G931" i="11"/>
  <c r="E931" i="11"/>
  <c r="G930" i="11"/>
  <c r="E930" i="11"/>
  <c r="G929" i="11"/>
  <c r="E929" i="11"/>
  <c r="G928" i="11"/>
  <c r="E928" i="11"/>
  <c r="G927" i="11"/>
  <c r="E927" i="11"/>
  <c r="G926" i="11"/>
  <c r="E926" i="11"/>
  <c r="G925" i="11"/>
  <c r="E925" i="11"/>
  <c r="G924" i="11"/>
  <c r="E924" i="11"/>
  <c r="G923" i="11"/>
  <c r="E923" i="11"/>
  <c r="G922" i="11"/>
  <c r="E922" i="11"/>
  <c r="G921" i="11"/>
  <c r="E921" i="11"/>
  <c r="G920" i="11"/>
  <c r="E920" i="11"/>
  <c r="G919" i="11"/>
  <c r="E919" i="11"/>
  <c r="G918" i="11"/>
  <c r="E918" i="11"/>
  <c r="G917" i="11"/>
  <c r="E917" i="11"/>
  <c r="G916" i="11"/>
  <c r="E916" i="11"/>
  <c r="G915" i="11"/>
  <c r="E915" i="11"/>
  <c r="G914" i="11"/>
  <c r="E914" i="11"/>
  <c r="G913" i="11"/>
  <c r="E913" i="11"/>
  <c r="G912" i="11"/>
  <c r="E912" i="11"/>
  <c r="G911" i="11"/>
  <c r="E911" i="11"/>
  <c r="G910" i="11"/>
  <c r="E910" i="11"/>
  <c r="G909" i="11"/>
  <c r="E909" i="11"/>
  <c r="G908" i="11"/>
  <c r="E908" i="11"/>
  <c r="G907" i="11"/>
  <c r="E907" i="11"/>
  <c r="G906" i="11"/>
  <c r="E906" i="11"/>
  <c r="G905" i="11"/>
  <c r="E905" i="11"/>
  <c r="G904" i="11"/>
  <c r="E904" i="11"/>
  <c r="G903" i="11"/>
  <c r="E903" i="11"/>
  <c r="G902" i="11"/>
  <c r="E902" i="11"/>
  <c r="G901" i="11"/>
  <c r="E901" i="11"/>
  <c r="G900" i="11"/>
  <c r="E900" i="11"/>
  <c r="G899" i="11"/>
  <c r="E899" i="11"/>
  <c r="G898" i="11"/>
  <c r="E898" i="11"/>
  <c r="G897" i="11"/>
  <c r="E897" i="11"/>
  <c r="G896" i="11"/>
  <c r="E896" i="11"/>
  <c r="G895" i="11"/>
  <c r="E895" i="11"/>
  <c r="G894" i="11"/>
  <c r="E894" i="11"/>
  <c r="G893" i="11"/>
  <c r="E893" i="11"/>
  <c r="G892" i="11"/>
  <c r="E892" i="11"/>
  <c r="G891" i="11"/>
  <c r="E891" i="11"/>
  <c r="G890" i="11"/>
  <c r="E890" i="11"/>
  <c r="G889" i="11"/>
  <c r="E889" i="11"/>
  <c r="G888" i="11"/>
  <c r="E888" i="11"/>
  <c r="G887" i="11"/>
  <c r="E887" i="11"/>
  <c r="G886" i="11"/>
  <c r="E886" i="11"/>
  <c r="G885" i="11"/>
  <c r="E885" i="11"/>
  <c r="G884" i="11"/>
  <c r="E884" i="11"/>
  <c r="G883" i="11"/>
  <c r="E883" i="11"/>
  <c r="G882" i="11"/>
  <c r="E882" i="11"/>
  <c r="G881" i="11"/>
  <c r="E881" i="11"/>
  <c r="G880" i="11"/>
  <c r="E880" i="11"/>
  <c r="G879" i="11"/>
  <c r="E879" i="11"/>
  <c r="G878" i="11"/>
  <c r="E878" i="11"/>
  <c r="G877" i="11"/>
  <c r="E877" i="11"/>
  <c r="G876" i="11"/>
  <c r="E876" i="11"/>
  <c r="G875" i="11"/>
  <c r="E875" i="11"/>
  <c r="G874" i="11"/>
  <c r="E874" i="11"/>
  <c r="G873" i="11"/>
  <c r="E873" i="11"/>
  <c r="G872" i="11"/>
  <c r="E872" i="11"/>
  <c r="G871" i="11"/>
  <c r="E871" i="11"/>
  <c r="G870" i="11"/>
  <c r="E870" i="11"/>
  <c r="G869" i="11"/>
  <c r="E869" i="11"/>
  <c r="G868" i="11"/>
  <c r="E868" i="11"/>
  <c r="G867" i="11"/>
  <c r="E867" i="11"/>
  <c r="G866" i="11"/>
  <c r="E866" i="11"/>
  <c r="G865" i="11"/>
  <c r="E865" i="11"/>
  <c r="G864" i="11"/>
  <c r="E864" i="11"/>
  <c r="G863" i="11"/>
  <c r="E863" i="11"/>
  <c r="G862" i="11"/>
  <c r="E862" i="11"/>
  <c r="G861" i="11"/>
  <c r="E861" i="11"/>
  <c r="G860" i="11"/>
  <c r="E860" i="11"/>
  <c r="G859" i="11"/>
  <c r="E859" i="11"/>
  <c r="G858" i="11"/>
  <c r="E858" i="11"/>
  <c r="G857" i="11"/>
  <c r="E857" i="11"/>
  <c r="G856" i="11"/>
  <c r="E856" i="11"/>
  <c r="G855" i="11"/>
  <c r="E855" i="11"/>
  <c r="G854" i="11"/>
  <c r="E854" i="11"/>
  <c r="G853" i="11"/>
  <c r="E853" i="11"/>
  <c r="G852" i="11"/>
  <c r="E852" i="11"/>
  <c r="G851" i="11"/>
  <c r="E851" i="11"/>
  <c r="G850" i="11"/>
  <c r="E850" i="11"/>
  <c r="G849" i="11"/>
  <c r="E849" i="11"/>
  <c r="G848" i="11"/>
  <c r="E848" i="11"/>
  <c r="G847" i="11"/>
  <c r="E847" i="11"/>
  <c r="G846" i="11"/>
  <c r="E846" i="11"/>
  <c r="G845" i="11"/>
  <c r="E845" i="11"/>
  <c r="G844" i="11"/>
  <c r="E844" i="11"/>
  <c r="G843" i="11"/>
  <c r="E843" i="11"/>
  <c r="G842" i="11"/>
  <c r="E842" i="11"/>
  <c r="G841" i="11"/>
  <c r="E841" i="11"/>
  <c r="G840" i="11"/>
  <c r="E840" i="11"/>
  <c r="G839" i="11"/>
  <c r="E839" i="11"/>
  <c r="G838" i="11"/>
  <c r="E838" i="11"/>
  <c r="G837" i="11"/>
  <c r="E837" i="11"/>
  <c r="G836" i="11"/>
  <c r="E836" i="11"/>
  <c r="G835" i="11"/>
  <c r="E835" i="11"/>
  <c r="G834" i="11"/>
  <c r="E834" i="11"/>
  <c r="G833" i="11"/>
  <c r="E833" i="11"/>
  <c r="G832" i="11"/>
  <c r="E832" i="11"/>
  <c r="G831" i="11"/>
  <c r="E831" i="11"/>
  <c r="G830" i="11"/>
  <c r="E830" i="11"/>
  <c r="G829" i="11"/>
  <c r="E829" i="11"/>
  <c r="G828" i="11"/>
  <c r="E828" i="11"/>
  <c r="G827" i="11"/>
  <c r="E827" i="11"/>
  <c r="G826" i="11"/>
  <c r="E826" i="11"/>
  <c r="G825" i="11"/>
  <c r="E825" i="11"/>
  <c r="G824" i="11"/>
  <c r="E824" i="11"/>
  <c r="G823" i="11"/>
  <c r="E823" i="11"/>
  <c r="G822" i="11"/>
  <c r="E822" i="11"/>
  <c r="G821" i="11"/>
  <c r="E821" i="11"/>
  <c r="G820" i="11"/>
  <c r="E820" i="11"/>
  <c r="G819" i="11"/>
  <c r="E819" i="11"/>
  <c r="G818" i="11"/>
  <c r="E818" i="11"/>
  <c r="G817" i="11"/>
  <c r="E817" i="11"/>
  <c r="G816" i="11"/>
  <c r="E816" i="11"/>
  <c r="G815" i="11"/>
  <c r="E815" i="11"/>
  <c r="G814" i="11"/>
  <c r="E814" i="11"/>
  <c r="G813" i="11"/>
  <c r="E813" i="11"/>
  <c r="G812" i="11"/>
  <c r="E812" i="11"/>
  <c r="G811" i="11"/>
  <c r="E811" i="11"/>
  <c r="G810" i="11"/>
  <c r="E810" i="11"/>
  <c r="G809" i="11"/>
  <c r="E809" i="11"/>
  <c r="G808" i="11"/>
  <c r="E808" i="11"/>
  <c r="G807" i="11"/>
  <c r="E807" i="11"/>
  <c r="G806" i="11"/>
  <c r="E806" i="11"/>
  <c r="G805" i="11"/>
  <c r="E805" i="11"/>
  <c r="G804" i="11"/>
  <c r="E804" i="11"/>
  <c r="G803" i="11"/>
  <c r="E803" i="11"/>
  <c r="G802" i="11"/>
  <c r="E802" i="11"/>
  <c r="G801" i="11"/>
  <c r="E801" i="11"/>
  <c r="G800" i="11"/>
  <c r="E800" i="11"/>
  <c r="G799" i="11"/>
  <c r="E799" i="11"/>
  <c r="G798" i="11"/>
  <c r="E798" i="11"/>
  <c r="G797" i="11"/>
  <c r="E797" i="11"/>
  <c r="G796" i="11"/>
  <c r="E796" i="11"/>
  <c r="G795" i="11"/>
  <c r="E795" i="11"/>
  <c r="G794" i="11"/>
  <c r="E794" i="11"/>
  <c r="G793" i="11"/>
  <c r="E793" i="11"/>
  <c r="G792" i="11"/>
  <c r="E792" i="11"/>
  <c r="G791" i="11"/>
  <c r="E791" i="11"/>
  <c r="G790" i="11"/>
  <c r="E790" i="11"/>
  <c r="G789" i="11"/>
  <c r="E789" i="11"/>
  <c r="G788" i="11"/>
  <c r="E788" i="11"/>
  <c r="G787" i="11"/>
  <c r="E787" i="11"/>
  <c r="G786" i="11"/>
  <c r="E786" i="11"/>
  <c r="G785" i="11"/>
  <c r="E785" i="11"/>
  <c r="G784" i="11"/>
  <c r="E784" i="11"/>
  <c r="G783" i="11"/>
  <c r="E783" i="11"/>
  <c r="G782" i="11"/>
  <c r="E782" i="11"/>
  <c r="G781" i="11"/>
  <c r="E781" i="11"/>
  <c r="G780" i="11"/>
  <c r="E780" i="11"/>
  <c r="G779" i="11"/>
  <c r="E779" i="11"/>
  <c r="G778" i="11"/>
  <c r="E778" i="11"/>
  <c r="G777" i="11"/>
  <c r="E777" i="11"/>
  <c r="G776" i="11"/>
  <c r="E776" i="11"/>
  <c r="G775" i="11"/>
  <c r="E775" i="11"/>
  <c r="G774" i="11"/>
  <c r="E774" i="11"/>
  <c r="G773" i="11"/>
  <c r="E773" i="11"/>
  <c r="G772" i="11"/>
  <c r="E772" i="11"/>
  <c r="G771" i="11"/>
  <c r="E771" i="11"/>
  <c r="G770" i="11"/>
  <c r="E770" i="11"/>
  <c r="G769" i="11"/>
  <c r="E769" i="11"/>
  <c r="G768" i="11"/>
  <c r="E768" i="11"/>
  <c r="G767" i="11"/>
  <c r="E767" i="11"/>
  <c r="G766" i="11"/>
  <c r="E766" i="11"/>
  <c r="G765" i="11"/>
  <c r="E765" i="11"/>
  <c r="G764" i="11"/>
  <c r="E764" i="11"/>
  <c r="G763" i="11"/>
  <c r="E763" i="11"/>
  <c r="G762" i="11"/>
  <c r="E762" i="11"/>
  <c r="G761" i="11"/>
  <c r="E761" i="11"/>
  <c r="G760" i="11"/>
  <c r="E760" i="11"/>
  <c r="G759" i="11"/>
  <c r="E759" i="11"/>
  <c r="G758" i="11"/>
  <c r="E758" i="11"/>
  <c r="G757" i="11"/>
  <c r="E757" i="11"/>
  <c r="G756" i="11"/>
  <c r="E756" i="11"/>
  <c r="G755" i="11"/>
  <c r="E755" i="11"/>
  <c r="G754" i="11"/>
  <c r="E754" i="11"/>
  <c r="G753" i="11"/>
  <c r="E753" i="11"/>
  <c r="G752" i="11"/>
  <c r="E752" i="11"/>
  <c r="G751" i="11"/>
  <c r="E751" i="11"/>
  <c r="G750" i="11"/>
  <c r="E750" i="11"/>
  <c r="G749" i="11"/>
  <c r="E749" i="11"/>
  <c r="G748" i="11"/>
  <c r="E748" i="11"/>
  <c r="G747" i="11"/>
  <c r="E747" i="11"/>
  <c r="G746" i="11"/>
  <c r="E746" i="11"/>
  <c r="G745" i="11"/>
  <c r="E745" i="11"/>
  <c r="G744" i="11"/>
  <c r="E744" i="11"/>
  <c r="G743" i="11"/>
  <c r="E743" i="11"/>
  <c r="G742" i="11"/>
  <c r="E742" i="11"/>
  <c r="G741" i="11"/>
  <c r="E741" i="11"/>
  <c r="G740" i="11"/>
  <c r="E740" i="11"/>
  <c r="G739" i="11"/>
  <c r="E739" i="11"/>
  <c r="G738" i="11"/>
  <c r="E738" i="11"/>
  <c r="G737" i="11"/>
  <c r="E737" i="11"/>
  <c r="G736" i="11"/>
  <c r="E736" i="11"/>
  <c r="G735" i="11"/>
  <c r="E735" i="11"/>
  <c r="G734" i="11"/>
  <c r="E734" i="11"/>
  <c r="G733" i="11"/>
  <c r="E733" i="11"/>
  <c r="G732" i="11"/>
  <c r="E732" i="11"/>
  <c r="G731" i="11"/>
  <c r="E731" i="11"/>
  <c r="G730" i="11"/>
  <c r="E730" i="11"/>
  <c r="G729" i="11"/>
  <c r="E729" i="11"/>
  <c r="G728" i="11"/>
  <c r="E728" i="11"/>
  <c r="G727" i="11"/>
  <c r="E727" i="11"/>
  <c r="G726" i="11"/>
  <c r="E726" i="11"/>
  <c r="G725" i="11"/>
  <c r="E725" i="11"/>
  <c r="G724" i="11"/>
  <c r="E724" i="11"/>
  <c r="G723" i="11"/>
  <c r="E723" i="11"/>
  <c r="G722" i="11"/>
  <c r="E722" i="11"/>
  <c r="G721" i="11"/>
  <c r="E721" i="11"/>
  <c r="G720" i="11"/>
  <c r="E720" i="11"/>
  <c r="G719" i="11"/>
  <c r="E719" i="11"/>
  <c r="G718" i="11"/>
  <c r="E718" i="11"/>
  <c r="G717" i="11"/>
  <c r="E717" i="11"/>
  <c r="G716" i="11"/>
  <c r="E716" i="11"/>
  <c r="G715" i="11"/>
  <c r="E715" i="11"/>
  <c r="G714" i="11"/>
  <c r="E714" i="11"/>
  <c r="G713" i="11"/>
  <c r="E713" i="11"/>
  <c r="G712" i="11"/>
  <c r="E712" i="11"/>
  <c r="G711" i="11"/>
  <c r="E711" i="11"/>
  <c r="G710" i="11"/>
  <c r="E710" i="11"/>
  <c r="G709" i="11"/>
  <c r="E709" i="11"/>
  <c r="G708" i="11"/>
  <c r="E708" i="11"/>
  <c r="G707" i="11"/>
  <c r="E707" i="11"/>
  <c r="G706" i="11"/>
  <c r="E706" i="11"/>
  <c r="G705" i="11"/>
  <c r="E705" i="11"/>
  <c r="G704" i="11"/>
  <c r="E704" i="11"/>
  <c r="G703" i="11"/>
  <c r="E703" i="11"/>
  <c r="G702" i="11"/>
  <c r="E702" i="11"/>
  <c r="G701" i="11"/>
  <c r="E701" i="11"/>
  <c r="G700" i="11"/>
  <c r="E700" i="11"/>
  <c r="G699" i="11"/>
  <c r="E699" i="11"/>
  <c r="G698" i="11"/>
  <c r="E698" i="11"/>
  <c r="G697" i="11"/>
  <c r="E697" i="11"/>
  <c r="G696" i="11"/>
  <c r="E696" i="11"/>
  <c r="G695" i="11"/>
  <c r="E695" i="11"/>
  <c r="G694" i="11"/>
  <c r="E694" i="11"/>
  <c r="G693" i="11"/>
  <c r="E693" i="11"/>
  <c r="G692" i="11"/>
  <c r="E692" i="11"/>
  <c r="G691" i="11"/>
  <c r="E691" i="11"/>
  <c r="G690" i="11"/>
  <c r="E690" i="11"/>
  <c r="G689" i="11"/>
  <c r="E689" i="11"/>
  <c r="G688" i="11"/>
  <c r="E688" i="11"/>
  <c r="G687" i="11"/>
  <c r="E687" i="11"/>
  <c r="G686" i="11"/>
  <c r="E686" i="11"/>
  <c r="G685" i="11"/>
  <c r="E685" i="11"/>
  <c r="G684" i="11"/>
  <c r="E684" i="11"/>
  <c r="G683" i="11"/>
  <c r="E683" i="11"/>
  <c r="G682" i="11"/>
  <c r="E682" i="11"/>
  <c r="G681" i="11"/>
  <c r="E681" i="11"/>
  <c r="G680" i="11"/>
  <c r="E680" i="11"/>
  <c r="G679" i="11"/>
  <c r="E679" i="11"/>
  <c r="G678" i="11"/>
  <c r="E678" i="11"/>
  <c r="G677" i="11"/>
  <c r="E677" i="11"/>
  <c r="G676" i="11"/>
  <c r="E676" i="11"/>
  <c r="G675" i="11"/>
  <c r="E675" i="11"/>
  <c r="G674" i="11"/>
  <c r="E674" i="11"/>
  <c r="G673" i="11"/>
  <c r="E673" i="11"/>
  <c r="G672" i="11"/>
  <c r="E672" i="11"/>
  <c r="G671" i="11"/>
  <c r="E671" i="11"/>
  <c r="G670" i="11"/>
  <c r="E670" i="11"/>
  <c r="G669" i="11"/>
  <c r="E669" i="11"/>
  <c r="G668" i="11"/>
  <c r="E668" i="11"/>
  <c r="G667" i="11"/>
  <c r="E667" i="11"/>
  <c r="G666" i="11"/>
  <c r="E666" i="11"/>
  <c r="G665" i="11"/>
  <c r="E665" i="11"/>
  <c r="G664" i="11"/>
  <c r="E664" i="11"/>
  <c r="G663" i="11"/>
  <c r="E663" i="11"/>
  <c r="G662" i="11"/>
  <c r="E662" i="11"/>
  <c r="G661" i="11"/>
  <c r="E661" i="11"/>
  <c r="G660" i="11"/>
  <c r="E660" i="11"/>
  <c r="G659" i="11"/>
  <c r="E659" i="11"/>
  <c r="G658" i="11"/>
  <c r="E658" i="11"/>
  <c r="G657" i="11"/>
  <c r="E657" i="11"/>
  <c r="G656" i="11"/>
  <c r="E656" i="11"/>
  <c r="G655" i="11"/>
  <c r="E655" i="11"/>
  <c r="G654" i="11"/>
  <c r="E654" i="11"/>
  <c r="G653" i="11"/>
  <c r="E653" i="11"/>
  <c r="G652" i="11"/>
  <c r="E652" i="11"/>
  <c r="G651" i="11"/>
  <c r="E651" i="11"/>
  <c r="G650" i="11"/>
  <c r="E650" i="11"/>
  <c r="G649" i="11"/>
  <c r="E649" i="11"/>
  <c r="G648" i="11"/>
  <c r="E648" i="11"/>
  <c r="G647" i="11"/>
  <c r="E647" i="11"/>
  <c r="G646" i="11"/>
  <c r="E646" i="11"/>
  <c r="G645" i="11"/>
  <c r="E645" i="11"/>
  <c r="G644" i="11"/>
  <c r="E644" i="11"/>
  <c r="G643" i="11"/>
  <c r="E643" i="11"/>
  <c r="G642" i="11"/>
  <c r="E642" i="11"/>
  <c r="G641" i="11"/>
  <c r="E641" i="11"/>
  <c r="G640" i="11"/>
  <c r="E640" i="11"/>
  <c r="G639" i="11"/>
  <c r="E639" i="11"/>
  <c r="G638" i="11"/>
  <c r="E638" i="11"/>
  <c r="G637" i="11"/>
  <c r="E637" i="11"/>
  <c r="G636" i="11"/>
  <c r="E636" i="11"/>
  <c r="G635" i="11"/>
  <c r="E635" i="11"/>
  <c r="G634" i="11"/>
  <c r="E634" i="11"/>
  <c r="G633" i="11"/>
  <c r="E633" i="11"/>
  <c r="G632" i="11"/>
  <c r="E632" i="11"/>
  <c r="G631" i="11"/>
  <c r="E631" i="11"/>
  <c r="G630" i="11"/>
  <c r="E630" i="11"/>
  <c r="G629" i="11"/>
  <c r="E629" i="11"/>
  <c r="G628" i="11"/>
  <c r="E628" i="11"/>
  <c r="G627" i="11"/>
  <c r="E627" i="11"/>
  <c r="G626" i="11"/>
  <c r="E626" i="11"/>
  <c r="G625" i="11"/>
  <c r="E625" i="11"/>
  <c r="G624" i="11"/>
  <c r="E624" i="11"/>
  <c r="G623" i="11"/>
  <c r="E623" i="11"/>
  <c r="G622" i="11"/>
  <c r="E622" i="11"/>
  <c r="G621" i="11"/>
  <c r="E621" i="11"/>
  <c r="G620" i="11"/>
  <c r="E620" i="11"/>
  <c r="G619" i="11"/>
  <c r="E619" i="11"/>
  <c r="G618" i="11"/>
  <c r="E618" i="11"/>
  <c r="G617" i="11"/>
  <c r="E617" i="11"/>
  <c r="G616" i="11"/>
  <c r="E616" i="11"/>
  <c r="G615" i="11"/>
  <c r="E615" i="11"/>
  <c r="G614" i="11"/>
  <c r="E614" i="11"/>
  <c r="G613" i="11"/>
  <c r="E613" i="11"/>
  <c r="G612" i="11"/>
  <c r="E612" i="11"/>
  <c r="G611" i="11"/>
  <c r="E611" i="11"/>
  <c r="G610" i="11"/>
  <c r="E610" i="11"/>
  <c r="G609" i="11"/>
  <c r="E609" i="11"/>
  <c r="G608" i="11"/>
  <c r="E608" i="11"/>
  <c r="G607" i="11"/>
  <c r="E607" i="11"/>
  <c r="G606" i="11"/>
  <c r="E606" i="11"/>
  <c r="G605" i="11"/>
  <c r="E605" i="11"/>
  <c r="G604" i="11"/>
  <c r="E604" i="11"/>
  <c r="G603" i="11"/>
  <c r="E603" i="11"/>
  <c r="G602" i="11"/>
  <c r="E602" i="11"/>
  <c r="G601" i="11"/>
  <c r="E601" i="11"/>
  <c r="G600" i="11"/>
  <c r="E600" i="11"/>
  <c r="G599" i="11"/>
  <c r="E599" i="11"/>
  <c r="G598" i="11"/>
  <c r="E598" i="11"/>
  <c r="G597" i="11"/>
  <c r="E597" i="11"/>
  <c r="G596" i="11"/>
  <c r="E596" i="11"/>
  <c r="G595" i="11"/>
  <c r="E595" i="11"/>
  <c r="G594" i="11"/>
  <c r="E594" i="11"/>
  <c r="G593" i="11"/>
  <c r="E593" i="11"/>
  <c r="G592" i="11"/>
  <c r="E592" i="11"/>
  <c r="G591" i="11"/>
  <c r="E591" i="11"/>
  <c r="G590" i="11"/>
  <c r="E590" i="11"/>
  <c r="G589" i="11"/>
  <c r="E589" i="11"/>
  <c r="G588" i="11"/>
  <c r="E588" i="11"/>
  <c r="G587" i="11"/>
  <c r="E587" i="11"/>
  <c r="G586" i="11"/>
  <c r="E586" i="11"/>
  <c r="G585" i="11"/>
  <c r="E585" i="11"/>
  <c r="G584" i="11"/>
  <c r="E584" i="11"/>
  <c r="G583" i="11"/>
  <c r="E583" i="11"/>
  <c r="G582" i="11"/>
  <c r="E582" i="11"/>
  <c r="G581" i="11"/>
  <c r="E581" i="11"/>
  <c r="G580" i="11"/>
  <c r="E580" i="11"/>
  <c r="G579" i="11"/>
  <c r="E579" i="11"/>
  <c r="G578" i="11"/>
  <c r="E578" i="11"/>
  <c r="G577" i="11"/>
  <c r="E577" i="11"/>
  <c r="G576" i="11"/>
  <c r="E576" i="11"/>
  <c r="G575" i="11"/>
  <c r="E575" i="11"/>
  <c r="G574" i="11"/>
  <c r="E574" i="11"/>
  <c r="G573" i="11"/>
  <c r="E573" i="11"/>
  <c r="G572" i="11"/>
  <c r="E572" i="11"/>
  <c r="G571" i="11"/>
  <c r="E571" i="11"/>
  <c r="G570" i="11"/>
  <c r="E570" i="11"/>
  <c r="G569" i="11"/>
  <c r="E569" i="11"/>
  <c r="G568" i="11"/>
  <c r="E568" i="11"/>
  <c r="G567" i="11"/>
  <c r="E567" i="11"/>
  <c r="G566" i="11"/>
  <c r="E566" i="11"/>
  <c r="G565" i="11"/>
  <c r="E565" i="11"/>
  <c r="G564" i="11"/>
  <c r="E564" i="11"/>
  <c r="G563" i="11"/>
  <c r="E563" i="11"/>
  <c r="G562" i="11"/>
  <c r="E562" i="11"/>
  <c r="G561" i="11"/>
  <c r="E561" i="11"/>
  <c r="G560" i="11"/>
  <c r="E560" i="11"/>
  <c r="G559" i="11"/>
  <c r="E559" i="11"/>
  <c r="G558" i="11"/>
  <c r="E558" i="11"/>
  <c r="G557" i="11"/>
  <c r="E557" i="11"/>
  <c r="G556" i="11"/>
  <c r="E556" i="11"/>
  <c r="G555" i="11"/>
  <c r="E555" i="11"/>
  <c r="G554" i="11"/>
  <c r="E554" i="11"/>
  <c r="G553" i="11"/>
  <c r="E553" i="11"/>
  <c r="G552" i="11"/>
  <c r="E552" i="11"/>
  <c r="G551" i="11"/>
  <c r="E551" i="11"/>
  <c r="G550" i="11"/>
  <c r="E550" i="11"/>
  <c r="G549" i="11"/>
  <c r="E549" i="11"/>
  <c r="G548" i="11"/>
  <c r="E548" i="11"/>
  <c r="G547" i="11"/>
  <c r="E547" i="11"/>
  <c r="G546" i="11"/>
  <c r="E546" i="11"/>
  <c r="G545" i="11"/>
  <c r="E545" i="11"/>
  <c r="G544" i="11"/>
  <c r="E544" i="11"/>
  <c r="G543" i="11"/>
  <c r="E543" i="11"/>
  <c r="G542" i="11"/>
  <c r="E542" i="11"/>
  <c r="G541" i="11"/>
  <c r="E541" i="11"/>
  <c r="G540" i="11"/>
  <c r="E540" i="11"/>
  <c r="G539" i="11"/>
  <c r="E539" i="11"/>
  <c r="G538" i="11"/>
  <c r="E538" i="11"/>
  <c r="G537" i="11"/>
  <c r="E537" i="11"/>
  <c r="G536" i="11"/>
  <c r="E536" i="11"/>
  <c r="G535" i="11"/>
  <c r="E535" i="11"/>
  <c r="G534" i="11"/>
  <c r="E534" i="11"/>
  <c r="G533" i="11"/>
  <c r="E533" i="11"/>
  <c r="G532" i="11"/>
  <c r="E532" i="11"/>
  <c r="G531" i="11"/>
  <c r="E531" i="11"/>
  <c r="G530" i="11"/>
  <c r="E530" i="11"/>
  <c r="G529" i="11"/>
  <c r="E529" i="11"/>
  <c r="G528" i="11"/>
  <c r="E528" i="11"/>
  <c r="G527" i="11"/>
  <c r="E527" i="11"/>
  <c r="G526" i="11"/>
  <c r="E526" i="11"/>
  <c r="G525" i="11"/>
  <c r="E525" i="11"/>
  <c r="G524" i="11"/>
  <c r="E524" i="11"/>
  <c r="G523" i="11"/>
  <c r="E523" i="11"/>
  <c r="G522" i="11"/>
  <c r="E522" i="11"/>
  <c r="G521" i="11"/>
  <c r="E521" i="11"/>
  <c r="G520" i="11"/>
  <c r="E520" i="11"/>
  <c r="G519" i="11"/>
  <c r="E519" i="11"/>
  <c r="G518" i="11"/>
  <c r="E518" i="11"/>
  <c r="G517" i="11"/>
  <c r="E517" i="11"/>
  <c r="G516" i="11"/>
  <c r="E516" i="11"/>
  <c r="G515" i="11"/>
  <c r="E515" i="11"/>
  <c r="G514" i="11"/>
  <c r="E514" i="11"/>
  <c r="G513" i="11"/>
  <c r="E513" i="11"/>
  <c r="G512" i="11"/>
  <c r="E512" i="11"/>
  <c r="G511" i="11"/>
  <c r="E511" i="11"/>
  <c r="G510" i="11"/>
  <c r="E510" i="11"/>
  <c r="G509" i="11"/>
  <c r="E509" i="11"/>
  <c r="G508" i="11"/>
  <c r="E508" i="11"/>
  <c r="G507" i="11"/>
  <c r="E507" i="11"/>
  <c r="G506" i="11"/>
  <c r="E506" i="11"/>
  <c r="G505" i="11"/>
  <c r="E505" i="11"/>
  <c r="G504" i="11"/>
  <c r="E504" i="11"/>
  <c r="G503" i="11"/>
  <c r="E503" i="11"/>
  <c r="G502" i="11"/>
  <c r="E502" i="11"/>
  <c r="G501" i="11"/>
  <c r="E501" i="11"/>
  <c r="G500" i="11"/>
  <c r="E500" i="11"/>
  <c r="G499" i="11"/>
  <c r="E499" i="11"/>
  <c r="G498" i="11"/>
  <c r="E498" i="11"/>
  <c r="G497" i="11"/>
  <c r="E497" i="11"/>
  <c r="G496" i="11"/>
  <c r="E496" i="11"/>
  <c r="G495" i="11"/>
  <c r="E495" i="11"/>
  <c r="G494" i="11"/>
  <c r="E494" i="11"/>
  <c r="G493" i="11"/>
  <c r="E493" i="11"/>
  <c r="G492" i="11"/>
  <c r="E492" i="11"/>
  <c r="G491" i="11"/>
  <c r="E491" i="11"/>
  <c r="G490" i="11"/>
  <c r="E490" i="11"/>
  <c r="G489" i="11"/>
  <c r="E489" i="11"/>
  <c r="G488" i="11"/>
  <c r="E488" i="11"/>
  <c r="G487" i="11"/>
  <c r="E487" i="11"/>
  <c r="G486" i="11"/>
  <c r="E486" i="11"/>
  <c r="G485" i="11"/>
  <c r="E485" i="11"/>
  <c r="G484" i="11"/>
  <c r="E484" i="11"/>
  <c r="G483" i="11"/>
  <c r="E483" i="11"/>
  <c r="G482" i="11"/>
  <c r="E482" i="11"/>
  <c r="G481" i="11"/>
  <c r="E481" i="11"/>
  <c r="G480" i="11"/>
  <c r="E480" i="11"/>
  <c r="G479" i="11"/>
  <c r="E479" i="11"/>
  <c r="G478" i="11"/>
  <c r="E478" i="11"/>
  <c r="G477" i="11"/>
  <c r="E477" i="11"/>
  <c r="G476" i="11"/>
  <c r="E476" i="11"/>
  <c r="G475" i="11"/>
  <c r="E475" i="11"/>
  <c r="G474" i="11"/>
  <c r="E474" i="11"/>
  <c r="G473" i="11"/>
  <c r="E473" i="11"/>
  <c r="G472" i="11"/>
  <c r="E472" i="11"/>
  <c r="G471" i="11"/>
  <c r="E471" i="11"/>
  <c r="G470" i="11"/>
  <c r="E470" i="11"/>
  <c r="G469" i="11"/>
  <c r="E469" i="11"/>
  <c r="G468" i="11"/>
  <c r="E468" i="11"/>
  <c r="G467" i="11"/>
  <c r="E467" i="11"/>
  <c r="G466" i="11"/>
  <c r="E466" i="11"/>
  <c r="G465" i="11"/>
  <c r="E465" i="11"/>
  <c r="G464" i="11"/>
  <c r="E464" i="11"/>
  <c r="G463" i="11"/>
  <c r="E463" i="11"/>
  <c r="G462" i="11"/>
  <c r="E462" i="11"/>
  <c r="G461" i="11"/>
  <c r="E461" i="11"/>
  <c r="G460" i="11"/>
  <c r="E460" i="11"/>
  <c r="G459" i="11"/>
  <c r="E459" i="11"/>
  <c r="G458" i="11"/>
  <c r="E458" i="11"/>
  <c r="G457" i="11"/>
  <c r="E457" i="11"/>
  <c r="G456" i="11"/>
  <c r="E456" i="11"/>
  <c r="G455" i="11"/>
  <c r="E455" i="11"/>
  <c r="G454" i="11"/>
  <c r="E454" i="11"/>
  <c r="G453" i="11"/>
  <c r="E453" i="11"/>
  <c r="G452" i="11"/>
  <c r="E452" i="11"/>
  <c r="G451" i="11"/>
  <c r="E451" i="11"/>
  <c r="G450" i="11"/>
  <c r="E450" i="11"/>
  <c r="G449" i="11"/>
  <c r="E449" i="11"/>
  <c r="G448" i="11"/>
  <c r="E448" i="11"/>
  <c r="G447" i="11"/>
  <c r="E447" i="11"/>
  <c r="G446" i="11"/>
  <c r="E446" i="11"/>
  <c r="G445" i="11"/>
  <c r="E445" i="11"/>
  <c r="G444" i="11"/>
  <c r="E444" i="11"/>
  <c r="G443" i="11"/>
  <c r="E443" i="11"/>
  <c r="G442" i="11"/>
  <c r="E442" i="11"/>
  <c r="G441" i="11"/>
  <c r="E441" i="11"/>
  <c r="G440" i="11"/>
  <c r="E440" i="11"/>
  <c r="G439" i="11"/>
  <c r="E439" i="11"/>
  <c r="G438" i="11"/>
  <c r="E438" i="11"/>
  <c r="G437" i="11"/>
  <c r="E437" i="11"/>
  <c r="G436" i="11"/>
  <c r="E436" i="11"/>
  <c r="G435" i="11"/>
  <c r="E435" i="11"/>
  <c r="G434" i="11"/>
  <c r="E434" i="11"/>
  <c r="G433" i="11"/>
  <c r="E433" i="11"/>
  <c r="G432" i="11"/>
  <c r="E432" i="11"/>
  <c r="G431" i="11"/>
  <c r="E431" i="11"/>
  <c r="G430" i="11"/>
  <c r="E430" i="11"/>
  <c r="G429" i="11"/>
  <c r="E429" i="11"/>
  <c r="G428" i="11"/>
  <c r="E428" i="11"/>
  <c r="G427" i="11"/>
  <c r="E427" i="11"/>
  <c r="G426" i="11"/>
  <c r="E426" i="11"/>
  <c r="G425" i="11"/>
  <c r="E425" i="11"/>
  <c r="G424" i="11"/>
  <c r="E424" i="11"/>
  <c r="G423" i="11"/>
  <c r="E423" i="11"/>
  <c r="G422" i="11"/>
  <c r="E422" i="11"/>
  <c r="G421" i="11"/>
  <c r="E421" i="11"/>
  <c r="G420" i="11"/>
  <c r="E420" i="11"/>
  <c r="G419" i="11"/>
  <c r="E419" i="11"/>
  <c r="G418" i="11"/>
  <c r="E418" i="11"/>
  <c r="G417" i="11"/>
  <c r="E417" i="11"/>
  <c r="G416" i="11"/>
  <c r="E416" i="11"/>
  <c r="G415" i="11"/>
  <c r="E415" i="11"/>
  <c r="G414" i="11"/>
  <c r="E414" i="11"/>
  <c r="G413" i="11"/>
  <c r="E413" i="11"/>
  <c r="G412" i="11"/>
  <c r="E412" i="11"/>
  <c r="G411" i="11"/>
  <c r="E411" i="11"/>
  <c r="G410" i="11"/>
  <c r="E410" i="11"/>
  <c r="G409" i="11"/>
  <c r="E409" i="11"/>
  <c r="G408" i="11"/>
  <c r="E408" i="11"/>
  <c r="G407" i="11"/>
  <c r="E407" i="11"/>
  <c r="G406" i="11"/>
  <c r="E406" i="11"/>
  <c r="G405" i="11"/>
  <c r="E405" i="11"/>
  <c r="G404" i="11"/>
  <c r="E404" i="11"/>
  <c r="G403" i="11"/>
  <c r="E403" i="11"/>
  <c r="G402" i="11"/>
  <c r="E402" i="11"/>
  <c r="G401" i="11"/>
  <c r="E401" i="11"/>
  <c r="G400" i="11"/>
  <c r="E400" i="11"/>
  <c r="G399" i="11"/>
  <c r="E399" i="11"/>
  <c r="G398" i="11"/>
  <c r="E398" i="11"/>
  <c r="G397" i="11"/>
  <c r="E397" i="11"/>
  <c r="G396" i="11"/>
  <c r="E396" i="11"/>
  <c r="G395" i="11"/>
  <c r="E395" i="11"/>
  <c r="G394" i="11"/>
  <c r="E394" i="11"/>
  <c r="G393" i="11"/>
  <c r="E393" i="11"/>
  <c r="G392" i="11"/>
  <c r="E392" i="11"/>
  <c r="G391" i="11"/>
  <c r="E391" i="11"/>
  <c r="G390" i="11"/>
  <c r="E390" i="11"/>
  <c r="G389" i="11"/>
  <c r="E389" i="11"/>
  <c r="G388" i="11"/>
  <c r="E388" i="11"/>
  <c r="G387" i="11"/>
  <c r="E387" i="11"/>
  <c r="G386" i="11"/>
  <c r="E386" i="11"/>
  <c r="G385" i="11"/>
  <c r="E385" i="11"/>
  <c r="G384" i="11"/>
  <c r="E384" i="11"/>
  <c r="G383" i="11"/>
  <c r="E383" i="11"/>
  <c r="G382" i="11"/>
  <c r="E382" i="11"/>
  <c r="G381" i="11"/>
  <c r="E381" i="11"/>
  <c r="G380" i="11"/>
  <c r="E380" i="11"/>
  <c r="G379" i="11"/>
  <c r="E379" i="11"/>
  <c r="G378" i="11"/>
  <c r="E378" i="11"/>
  <c r="G377" i="11"/>
  <c r="E377" i="11"/>
  <c r="G376" i="11"/>
  <c r="E376" i="11"/>
  <c r="G375" i="11"/>
  <c r="E375" i="11"/>
  <c r="G374" i="11"/>
  <c r="E374" i="11"/>
  <c r="G373" i="11"/>
  <c r="E373" i="11"/>
  <c r="G372" i="11"/>
  <c r="E372" i="11"/>
  <c r="G371" i="11"/>
  <c r="E371" i="11"/>
  <c r="G370" i="11"/>
  <c r="E370" i="11"/>
  <c r="G369" i="11"/>
  <c r="E369" i="11"/>
  <c r="G368" i="11"/>
  <c r="E368" i="11"/>
  <c r="G367" i="11"/>
  <c r="E367" i="11"/>
  <c r="G366" i="11"/>
  <c r="E366" i="11"/>
  <c r="G365" i="11"/>
  <c r="E365" i="11"/>
  <c r="G364" i="11"/>
  <c r="E364" i="11"/>
  <c r="G363" i="11"/>
  <c r="E363" i="11"/>
  <c r="G362" i="11"/>
  <c r="E362" i="11"/>
  <c r="G361" i="11"/>
  <c r="E361" i="11"/>
  <c r="G360" i="11"/>
  <c r="E360" i="11"/>
  <c r="G359" i="11"/>
  <c r="E359" i="11"/>
  <c r="G358" i="11"/>
  <c r="E358" i="11"/>
  <c r="G357" i="11"/>
  <c r="E357" i="11"/>
  <c r="G356" i="11"/>
  <c r="E356" i="11"/>
  <c r="G355" i="11"/>
  <c r="E355" i="11"/>
  <c r="G354" i="11"/>
  <c r="E354" i="11"/>
  <c r="G353" i="11"/>
  <c r="E353" i="11"/>
  <c r="G352" i="11"/>
  <c r="E352" i="11"/>
  <c r="G351" i="11"/>
  <c r="E351" i="11"/>
  <c r="G350" i="11"/>
  <c r="E350" i="11"/>
  <c r="G349" i="11"/>
  <c r="E349" i="11"/>
  <c r="G348" i="11"/>
  <c r="E348" i="11"/>
  <c r="G347" i="11"/>
  <c r="E347" i="11"/>
  <c r="G346" i="11"/>
  <c r="E346" i="11"/>
  <c r="G345" i="11"/>
  <c r="E345" i="11"/>
  <c r="G344" i="11"/>
  <c r="E344" i="11"/>
  <c r="G343" i="11"/>
  <c r="E343" i="11"/>
  <c r="G342" i="11"/>
  <c r="E342" i="11"/>
  <c r="G341" i="11"/>
  <c r="E341" i="11"/>
  <c r="G340" i="11"/>
  <c r="E340" i="11"/>
  <c r="G339" i="11"/>
  <c r="E339" i="11"/>
  <c r="G338" i="11"/>
  <c r="E338" i="11"/>
  <c r="G337" i="11"/>
  <c r="E337" i="11"/>
  <c r="G336" i="11"/>
  <c r="E336" i="11"/>
  <c r="G335" i="11"/>
  <c r="E335" i="11"/>
  <c r="G334" i="11"/>
  <c r="E334" i="11"/>
  <c r="G333" i="11"/>
  <c r="E333" i="11"/>
  <c r="G332" i="11"/>
  <c r="E332" i="11"/>
  <c r="G331" i="11"/>
  <c r="E331" i="11"/>
  <c r="G330" i="11"/>
  <c r="E330" i="11"/>
  <c r="G329" i="11"/>
  <c r="E329" i="11"/>
  <c r="G328" i="11"/>
  <c r="E328" i="11"/>
  <c r="G327" i="11"/>
  <c r="E327" i="11"/>
  <c r="G326" i="11"/>
  <c r="E326" i="11"/>
  <c r="G325" i="11"/>
  <c r="E325" i="11"/>
  <c r="G324" i="11"/>
  <c r="E324" i="11"/>
  <c r="G323" i="11"/>
  <c r="E323" i="11"/>
  <c r="G322" i="11"/>
  <c r="E322" i="11"/>
  <c r="G321" i="11"/>
  <c r="E321" i="11"/>
  <c r="G320" i="11"/>
  <c r="E320" i="11"/>
  <c r="G319" i="11"/>
  <c r="E319" i="11"/>
  <c r="G318" i="11"/>
  <c r="E318" i="11"/>
  <c r="G317" i="11"/>
  <c r="E317" i="11"/>
  <c r="G316" i="11"/>
  <c r="E316" i="11"/>
  <c r="G315" i="11"/>
  <c r="E315" i="11"/>
  <c r="G314" i="11"/>
  <c r="E314" i="11"/>
  <c r="G313" i="11"/>
  <c r="E313" i="11"/>
  <c r="G312" i="11"/>
  <c r="E312" i="11"/>
  <c r="G311" i="11"/>
  <c r="E311" i="11"/>
  <c r="G310" i="11"/>
  <c r="E310" i="11"/>
  <c r="G309" i="11"/>
  <c r="E309" i="11"/>
  <c r="G308" i="11"/>
  <c r="E308" i="11"/>
  <c r="G307" i="11"/>
  <c r="E307" i="11"/>
  <c r="G306" i="11"/>
  <c r="E306" i="11"/>
  <c r="G305" i="11"/>
  <c r="E305" i="11"/>
  <c r="G304" i="11"/>
  <c r="E304" i="11"/>
  <c r="G303" i="11"/>
  <c r="E303" i="11"/>
  <c r="G302" i="11"/>
  <c r="E302" i="11"/>
  <c r="G301" i="11"/>
  <c r="E301" i="11"/>
  <c r="G300" i="11"/>
  <c r="E300" i="11"/>
  <c r="G299" i="11"/>
  <c r="E299" i="11"/>
  <c r="G298" i="11"/>
  <c r="E298" i="11"/>
  <c r="G297" i="11"/>
  <c r="E297" i="11"/>
  <c r="G296" i="11"/>
  <c r="E296" i="11"/>
  <c r="G295" i="11"/>
  <c r="E295" i="11"/>
  <c r="G294" i="11"/>
  <c r="E294" i="11"/>
  <c r="G293" i="11"/>
  <c r="E293" i="11"/>
  <c r="G292" i="11"/>
  <c r="E292" i="11"/>
  <c r="G291" i="11"/>
  <c r="E291" i="11"/>
  <c r="G290" i="11"/>
  <c r="E290" i="11"/>
  <c r="G289" i="11"/>
  <c r="E289" i="11"/>
  <c r="G288" i="11"/>
  <c r="E288" i="11"/>
  <c r="G287" i="11"/>
  <c r="E287" i="11"/>
  <c r="G286" i="11"/>
  <c r="E286" i="11"/>
  <c r="G285" i="11"/>
  <c r="E285" i="11"/>
  <c r="G284" i="11"/>
  <c r="E284" i="11"/>
  <c r="G283" i="11"/>
  <c r="E283" i="11"/>
  <c r="G282" i="11"/>
  <c r="E282" i="11"/>
  <c r="G281" i="11"/>
  <c r="E281" i="11"/>
  <c r="G280" i="11"/>
  <c r="E280" i="11"/>
  <c r="G279" i="11"/>
  <c r="E279" i="11"/>
  <c r="G278" i="11"/>
  <c r="E278" i="11"/>
  <c r="G277" i="11"/>
  <c r="E277" i="11"/>
  <c r="G276" i="11"/>
  <c r="E276" i="11"/>
  <c r="G275" i="11"/>
  <c r="E275" i="11"/>
  <c r="G274" i="11"/>
  <c r="E274" i="11"/>
  <c r="G273" i="11"/>
  <c r="E273" i="11"/>
  <c r="G272" i="11"/>
  <c r="E272" i="11"/>
  <c r="G271" i="11"/>
  <c r="E271" i="11"/>
  <c r="G270" i="11"/>
  <c r="E270" i="11"/>
  <c r="G269" i="11"/>
  <c r="E269" i="11"/>
  <c r="G268" i="11"/>
  <c r="E268" i="11"/>
  <c r="G267" i="11"/>
  <c r="E267" i="11"/>
  <c r="G266" i="11"/>
  <c r="E266" i="11"/>
  <c r="G265" i="11"/>
  <c r="E265" i="11"/>
  <c r="G264" i="11"/>
  <c r="E264" i="11"/>
  <c r="G263" i="11"/>
  <c r="E263" i="11"/>
  <c r="G262" i="11"/>
  <c r="E262" i="11"/>
  <c r="G261" i="11"/>
  <c r="E261" i="11"/>
  <c r="G260" i="11"/>
  <c r="E260" i="11"/>
  <c r="G259" i="11"/>
  <c r="E259" i="11"/>
  <c r="G258" i="11"/>
  <c r="E258" i="11"/>
  <c r="G257" i="11"/>
  <c r="E257" i="11"/>
  <c r="G256" i="11"/>
  <c r="E256" i="11"/>
  <c r="G255" i="11"/>
  <c r="E255" i="11"/>
  <c r="G254" i="11"/>
  <c r="E254" i="11"/>
  <c r="G253" i="11"/>
  <c r="E253" i="11"/>
  <c r="G252" i="11"/>
  <c r="E252" i="11"/>
  <c r="G251" i="11"/>
  <c r="E251" i="11"/>
  <c r="G250" i="11"/>
  <c r="E250" i="11"/>
  <c r="G249" i="11"/>
  <c r="E249" i="11"/>
  <c r="G248" i="11"/>
  <c r="E248" i="11"/>
  <c r="G247" i="11"/>
  <c r="E247" i="11"/>
  <c r="G246" i="11"/>
  <c r="E246" i="11"/>
  <c r="G245" i="11"/>
  <c r="E245" i="11"/>
  <c r="G244" i="11"/>
  <c r="E244" i="11"/>
  <c r="G243" i="11"/>
  <c r="E243" i="11"/>
  <c r="G242" i="11"/>
  <c r="E242" i="11"/>
  <c r="G241" i="11"/>
  <c r="E241" i="11"/>
  <c r="G240" i="11"/>
  <c r="E240" i="11"/>
  <c r="G239" i="11"/>
  <c r="E239" i="11"/>
  <c r="G238" i="11"/>
  <c r="E238" i="11"/>
  <c r="G237" i="11"/>
  <c r="E237" i="11"/>
  <c r="G236" i="11"/>
  <c r="E236" i="11"/>
  <c r="G235" i="11"/>
  <c r="E235" i="11"/>
  <c r="G234" i="11"/>
  <c r="E234" i="11"/>
  <c r="G233" i="11"/>
  <c r="E233" i="11"/>
  <c r="G232" i="11"/>
  <c r="E232" i="11"/>
  <c r="G231" i="11"/>
  <c r="E231" i="11"/>
  <c r="G230" i="11"/>
  <c r="E230" i="11"/>
  <c r="G229" i="11"/>
  <c r="E229" i="11"/>
  <c r="G228" i="11"/>
  <c r="E228" i="11"/>
  <c r="G227" i="11"/>
  <c r="E227" i="11"/>
  <c r="G226" i="11"/>
  <c r="E226" i="11"/>
  <c r="G225" i="11"/>
  <c r="E225" i="11"/>
  <c r="G224" i="11"/>
  <c r="E224" i="11"/>
  <c r="G223" i="11"/>
  <c r="E223" i="11"/>
  <c r="G222" i="11"/>
  <c r="E222" i="11"/>
  <c r="G221" i="11"/>
  <c r="E221" i="11"/>
  <c r="G220" i="11"/>
  <c r="E220" i="11"/>
  <c r="G219" i="11"/>
  <c r="E219" i="11"/>
  <c r="G218" i="11"/>
  <c r="E218" i="11"/>
  <c r="G217" i="11"/>
  <c r="E217" i="11"/>
  <c r="G216" i="11"/>
  <c r="E216" i="11"/>
  <c r="G215" i="11"/>
  <c r="E215" i="11"/>
  <c r="G214" i="11"/>
  <c r="E214" i="11"/>
  <c r="G213" i="11"/>
  <c r="E213" i="11"/>
  <c r="G212" i="11"/>
  <c r="E212" i="11"/>
  <c r="G211" i="11"/>
  <c r="E211" i="11"/>
  <c r="G210" i="11"/>
  <c r="E210" i="11"/>
  <c r="G209" i="11"/>
  <c r="E209" i="11"/>
  <c r="G208" i="11"/>
  <c r="E208" i="11"/>
  <c r="G207" i="11"/>
  <c r="E207" i="11"/>
  <c r="G206" i="11"/>
  <c r="E206" i="11"/>
  <c r="G205" i="11"/>
  <c r="E205" i="11"/>
  <c r="G204" i="11"/>
  <c r="E204" i="11"/>
  <c r="G203" i="11"/>
  <c r="E203" i="11"/>
  <c r="G202" i="11"/>
  <c r="E202" i="11"/>
  <c r="G201" i="11"/>
  <c r="E201" i="11"/>
  <c r="G200" i="11"/>
  <c r="E200" i="11"/>
  <c r="G199" i="11"/>
  <c r="E199" i="11"/>
  <c r="G198" i="11"/>
  <c r="E198" i="11"/>
  <c r="G197" i="11"/>
  <c r="E197" i="11"/>
  <c r="G196" i="11"/>
  <c r="E196" i="11"/>
  <c r="G195" i="11"/>
  <c r="E195" i="11"/>
  <c r="G194" i="11"/>
  <c r="E194" i="11"/>
  <c r="G193" i="11"/>
  <c r="E193" i="11"/>
  <c r="G192" i="11"/>
  <c r="E192" i="11"/>
  <c r="G191" i="11"/>
  <c r="E191" i="11"/>
  <c r="G190" i="11"/>
  <c r="E190" i="11"/>
  <c r="G189" i="11"/>
  <c r="E189" i="11"/>
  <c r="G188" i="11"/>
  <c r="E188" i="11"/>
  <c r="G187" i="11"/>
  <c r="E187" i="11"/>
  <c r="G186" i="11"/>
  <c r="E186" i="11"/>
  <c r="G185" i="11"/>
  <c r="E185" i="11"/>
  <c r="G184" i="11"/>
  <c r="E184" i="11"/>
  <c r="G183" i="11"/>
  <c r="E183" i="11"/>
  <c r="G182" i="11"/>
  <c r="E182" i="11"/>
  <c r="G181" i="11"/>
  <c r="E181" i="11"/>
  <c r="G180" i="11"/>
  <c r="E180" i="11"/>
  <c r="G179" i="11"/>
  <c r="E179" i="11"/>
  <c r="G178" i="11"/>
  <c r="E178" i="11"/>
  <c r="G177" i="11"/>
  <c r="E177" i="11"/>
  <c r="G176" i="11"/>
  <c r="E176" i="11"/>
  <c r="G175" i="11"/>
  <c r="E175" i="11"/>
  <c r="G174" i="11"/>
  <c r="E174" i="11"/>
  <c r="G173" i="11"/>
  <c r="E173" i="11"/>
  <c r="G172" i="11"/>
  <c r="E172" i="11"/>
  <c r="G171" i="11"/>
  <c r="E171" i="11"/>
  <c r="G170" i="11"/>
  <c r="E170" i="11"/>
  <c r="G169" i="11"/>
  <c r="E169" i="11"/>
  <c r="G168" i="11"/>
  <c r="E168" i="11"/>
  <c r="G167" i="11"/>
  <c r="E167" i="11"/>
  <c r="G166" i="11"/>
  <c r="E166" i="11"/>
  <c r="G165" i="11"/>
  <c r="E165" i="11"/>
  <c r="G164" i="11"/>
  <c r="E164" i="11"/>
  <c r="G163" i="11"/>
  <c r="E163" i="11"/>
  <c r="G162" i="11"/>
  <c r="E162" i="11"/>
  <c r="G161" i="11"/>
  <c r="E161" i="11"/>
  <c r="G160" i="11"/>
  <c r="E160" i="11"/>
  <c r="G159" i="11"/>
  <c r="E159" i="11"/>
  <c r="G158" i="11"/>
  <c r="E158" i="11"/>
  <c r="G157" i="11"/>
  <c r="E157" i="11"/>
  <c r="G156" i="11"/>
  <c r="E156" i="11"/>
  <c r="G155" i="11"/>
  <c r="E155" i="11"/>
  <c r="G154" i="11"/>
  <c r="E154" i="11"/>
  <c r="G153" i="11"/>
  <c r="E153" i="11"/>
  <c r="G152" i="11"/>
  <c r="E152" i="11"/>
  <c r="G151" i="11"/>
  <c r="E151" i="11"/>
  <c r="G150" i="11"/>
  <c r="E150" i="11"/>
  <c r="G149" i="11"/>
  <c r="E149" i="11"/>
  <c r="G148" i="11"/>
  <c r="E148" i="11"/>
  <c r="G147" i="11"/>
  <c r="E147" i="11"/>
  <c r="G146" i="11"/>
  <c r="E146" i="11"/>
  <c r="G145" i="11"/>
  <c r="E145" i="11"/>
  <c r="G144" i="11"/>
  <c r="E144" i="11"/>
  <c r="G143" i="11"/>
  <c r="E143" i="11"/>
  <c r="G142" i="11"/>
  <c r="E142" i="11"/>
  <c r="G141" i="11"/>
  <c r="E141" i="11"/>
  <c r="G140" i="11"/>
  <c r="E140" i="11"/>
  <c r="G139" i="11"/>
  <c r="E139" i="11"/>
  <c r="G138" i="11"/>
  <c r="E138" i="11"/>
  <c r="G137" i="11"/>
  <c r="E137" i="11"/>
  <c r="G136" i="11"/>
  <c r="E136" i="11"/>
  <c r="G135" i="11"/>
  <c r="E135" i="11"/>
  <c r="G134" i="11"/>
  <c r="E134" i="11"/>
  <c r="G133" i="11"/>
  <c r="E133" i="11"/>
  <c r="G132" i="11"/>
  <c r="E132" i="11"/>
  <c r="G131" i="11"/>
  <c r="E131" i="11"/>
  <c r="G130" i="11"/>
  <c r="E130" i="11"/>
  <c r="G129" i="11"/>
  <c r="E129" i="11"/>
  <c r="G128" i="11"/>
  <c r="E128" i="11"/>
  <c r="G127" i="11"/>
  <c r="E127" i="11"/>
  <c r="G126" i="11"/>
  <c r="E126" i="11"/>
  <c r="G125" i="11"/>
  <c r="E125" i="11"/>
  <c r="G124" i="11"/>
  <c r="E124" i="11"/>
  <c r="G123" i="11"/>
  <c r="E123" i="11"/>
  <c r="G122" i="11"/>
  <c r="E122" i="11"/>
  <c r="G121" i="11"/>
  <c r="E121" i="11"/>
  <c r="G120" i="11"/>
  <c r="E120" i="11"/>
  <c r="G119" i="11"/>
  <c r="E119" i="11"/>
  <c r="G118" i="11"/>
  <c r="E118" i="11"/>
  <c r="G117" i="11"/>
  <c r="E117" i="11"/>
  <c r="G116" i="11"/>
  <c r="E116" i="11"/>
  <c r="G115" i="11"/>
  <c r="E115" i="11"/>
  <c r="G114" i="11"/>
  <c r="E114" i="11"/>
  <c r="G113" i="11"/>
  <c r="E113" i="11"/>
  <c r="G112" i="11"/>
  <c r="E112" i="11"/>
  <c r="G111" i="11"/>
  <c r="E111" i="11"/>
  <c r="G110" i="11"/>
  <c r="E110" i="11"/>
  <c r="G109" i="11"/>
  <c r="E109" i="11"/>
  <c r="G108" i="11"/>
  <c r="E108" i="11"/>
  <c r="G107" i="11"/>
  <c r="E107" i="11"/>
  <c r="G106" i="11"/>
  <c r="E106" i="11"/>
  <c r="G105" i="11"/>
  <c r="E105" i="11"/>
  <c r="G104" i="11"/>
  <c r="E104" i="11"/>
  <c r="G103" i="11"/>
  <c r="E103" i="11"/>
  <c r="G102" i="11"/>
  <c r="E102" i="11"/>
  <c r="G101" i="11"/>
  <c r="E101" i="11"/>
  <c r="G100" i="11"/>
  <c r="E100" i="11"/>
  <c r="G99" i="11"/>
  <c r="E99" i="11"/>
  <c r="G98" i="11"/>
  <c r="E98" i="11"/>
  <c r="G97" i="11"/>
  <c r="E97" i="11"/>
  <c r="G96" i="11"/>
  <c r="E96" i="11"/>
  <c r="G95" i="11"/>
  <c r="E95" i="11"/>
  <c r="G94" i="11"/>
  <c r="E94" i="11"/>
  <c r="G93" i="11"/>
  <c r="E93" i="11"/>
  <c r="G92" i="11"/>
  <c r="E92" i="11"/>
  <c r="G91" i="11"/>
  <c r="E91" i="11"/>
  <c r="G90" i="11"/>
  <c r="E90" i="11"/>
  <c r="G89" i="11"/>
  <c r="E89" i="11"/>
  <c r="G88" i="11"/>
  <c r="E88" i="11"/>
  <c r="G87" i="11"/>
  <c r="E87" i="11"/>
  <c r="G86" i="11"/>
  <c r="E86" i="11"/>
  <c r="G85" i="11"/>
  <c r="E85" i="11"/>
  <c r="G84" i="11"/>
  <c r="E84" i="11"/>
  <c r="G83" i="11"/>
  <c r="E83" i="11"/>
  <c r="G82" i="11"/>
  <c r="E82" i="11"/>
  <c r="G81" i="11"/>
  <c r="E81" i="11"/>
  <c r="G80" i="11"/>
  <c r="E80" i="11"/>
  <c r="G79" i="11"/>
  <c r="E79" i="11"/>
  <c r="G78" i="11"/>
  <c r="E78" i="11"/>
  <c r="G77" i="11"/>
  <c r="E77" i="11"/>
  <c r="G76" i="11"/>
  <c r="E76" i="11"/>
  <c r="G75" i="11"/>
  <c r="E75" i="11"/>
  <c r="G74" i="11"/>
  <c r="E74" i="11"/>
  <c r="G73" i="11"/>
  <c r="E73" i="11"/>
  <c r="G72" i="11"/>
  <c r="E72" i="11"/>
  <c r="G71" i="11"/>
  <c r="E71" i="11"/>
  <c r="G70" i="11"/>
  <c r="E70" i="11"/>
  <c r="G69" i="11"/>
  <c r="E69" i="11"/>
  <c r="G68" i="11"/>
  <c r="E68" i="11"/>
  <c r="G67" i="11"/>
  <c r="E67" i="11"/>
  <c r="G66" i="11"/>
  <c r="E66" i="11"/>
  <c r="G65" i="11"/>
  <c r="E65" i="11"/>
  <c r="G64" i="11"/>
  <c r="E64" i="11"/>
  <c r="G63" i="11"/>
  <c r="E63" i="11"/>
  <c r="G62" i="11"/>
  <c r="E62" i="11"/>
  <c r="G61" i="11"/>
  <c r="E61" i="11"/>
  <c r="G60" i="11"/>
  <c r="E60" i="11"/>
  <c r="G59" i="11"/>
  <c r="E59" i="11"/>
  <c r="G58" i="11"/>
  <c r="E58" i="11"/>
  <c r="G57" i="11"/>
  <c r="E57" i="11"/>
  <c r="G56" i="11"/>
  <c r="E56" i="11"/>
  <c r="G55" i="11"/>
  <c r="E55" i="11"/>
  <c r="G54" i="11"/>
  <c r="E54" i="11"/>
  <c r="G53" i="11"/>
  <c r="E53" i="11"/>
  <c r="G52" i="11"/>
  <c r="E52" i="11"/>
  <c r="G51" i="11"/>
  <c r="E51" i="11"/>
  <c r="G50" i="11"/>
  <c r="E50" i="11"/>
  <c r="G49" i="11"/>
  <c r="E49" i="11"/>
  <c r="G48" i="11"/>
  <c r="E48" i="11"/>
  <c r="G47" i="11"/>
  <c r="E47" i="11"/>
  <c r="G46" i="11"/>
  <c r="E46" i="11"/>
  <c r="G45" i="11"/>
  <c r="E45" i="11"/>
  <c r="G44" i="11"/>
  <c r="E44" i="11"/>
  <c r="G43" i="11"/>
  <c r="E43" i="11"/>
  <c r="G42" i="11"/>
  <c r="E42" i="11"/>
  <c r="G41" i="11"/>
  <c r="E41" i="11"/>
  <c r="G40" i="11"/>
  <c r="E40" i="11"/>
  <c r="G39" i="11"/>
  <c r="E39" i="11"/>
  <c r="G38" i="11"/>
  <c r="E38" i="11"/>
  <c r="G37" i="11"/>
  <c r="E37" i="11"/>
  <c r="G36" i="11"/>
  <c r="E36" i="11"/>
  <c r="G35" i="11"/>
  <c r="E35" i="11"/>
  <c r="G34" i="11"/>
  <c r="E34" i="11"/>
  <c r="G33" i="11"/>
  <c r="E33" i="11"/>
  <c r="G32" i="11"/>
  <c r="E32" i="11"/>
  <c r="G31" i="11"/>
  <c r="E31" i="11"/>
  <c r="G30" i="11"/>
  <c r="E30" i="11"/>
  <c r="G29" i="11"/>
  <c r="E29" i="11"/>
  <c r="G28" i="11"/>
  <c r="E28" i="11"/>
  <c r="G27" i="11"/>
  <c r="E27" i="11"/>
  <c r="G26" i="11"/>
  <c r="E26" i="11"/>
  <c r="G25" i="11"/>
  <c r="E25" i="11"/>
  <c r="G24" i="11"/>
  <c r="E24" i="11"/>
  <c r="G23" i="11"/>
  <c r="E23" i="11"/>
  <c r="G22" i="11"/>
  <c r="E22" i="11"/>
  <c r="G21" i="11"/>
  <c r="E21" i="11"/>
  <c r="G20" i="11"/>
  <c r="E20" i="11"/>
  <c r="G19" i="11"/>
  <c r="E19" i="11"/>
  <c r="G18" i="11"/>
  <c r="E18" i="11"/>
  <c r="G17" i="11"/>
  <c r="E17" i="11"/>
  <c r="G16" i="11"/>
  <c r="E16" i="11"/>
  <c r="G15" i="11"/>
  <c r="E15" i="11"/>
  <c r="G14" i="11"/>
  <c r="E14" i="11"/>
  <c r="G13" i="11"/>
  <c r="E13" i="11"/>
  <c r="G12" i="11"/>
  <c r="E12" i="11"/>
  <c r="G11" i="11"/>
  <c r="E11" i="11"/>
  <c r="G10" i="11"/>
  <c r="E10" i="11"/>
  <c r="G9" i="11"/>
  <c r="E9" i="11"/>
  <c r="G8" i="11"/>
  <c r="E8" i="11"/>
  <c r="G7" i="11"/>
  <c r="E7" i="11"/>
  <c r="G6" i="11"/>
  <c r="E6" i="11"/>
  <c r="G5" i="11"/>
  <c r="E5" i="11"/>
  <c r="H5" i="11"/>
  <c r="H6" i="11" s="1"/>
  <c r="H7" i="11" s="1"/>
  <c r="H8" i="11" s="1"/>
  <c r="H9" i="11" s="1"/>
  <c r="H10" i="11" s="1"/>
  <c r="H11" i="11" s="1"/>
  <c r="H12" i="11" s="1"/>
  <c r="H13" i="11" s="1"/>
  <c r="H14" i="11" s="1"/>
  <c r="H15" i="11" s="1"/>
  <c r="H16" i="11" s="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H48" i="11" s="1"/>
  <c r="H49" i="11" s="1"/>
  <c r="H50" i="11" s="1"/>
  <c r="H51" i="11" s="1"/>
  <c r="H52" i="11" s="1"/>
  <c r="H53" i="11" s="1"/>
  <c r="H54" i="11" s="1"/>
  <c r="H55" i="11" s="1"/>
  <c r="H56" i="11" s="1"/>
  <c r="H57" i="11" s="1"/>
  <c r="H58" i="11" s="1"/>
  <c r="H59" i="11" s="1"/>
  <c r="H60" i="11" s="1"/>
  <c r="H61" i="11" s="1"/>
  <c r="H62" i="11" s="1"/>
  <c r="H63" i="11" s="1"/>
  <c r="H64" i="11" s="1"/>
  <c r="H65" i="11" s="1"/>
  <c r="H66" i="11" s="1"/>
  <c r="H67" i="11" s="1"/>
  <c r="H68" i="11" s="1"/>
  <c r="H69" i="11" s="1"/>
  <c r="H70" i="11" s="1"/>
  <c r="H71" i="11" s="1"/>
  <c r="H72" i="11" s="1"/>
  <c r="H73" i="11" s="1"/>
  <c r="H74" i="11" s="1"/>
  <c r="H75" i="11" s="1"/>
  <c r="H76" i="11" s="1"/>
  <c r="H77" i="11" s="1"/>
  <c r="H78" i="11" s="1"/>
  <c r="H79" i="11" s="1"/>
  <c r="H80" i="11" s="1"/>
  <c r="H81" i="11" s="1"/>
  <c r="H82" i="11" s="1"/>
  <c r="H83" i="11" s="1"/>
  <c r="H84" i="11" s="1"/>
  <c r="H85" i="11" s="1"/>
  <c r="H86" i="11" s="1"/>
  <c r="H87" i="11" s="1"/>
  <c r="H88" i="11" s="1"/>
  <c r="H89" i="11" s="1"/>
  <c r="H90" i="11" s="1"/>
  <c r="H91" i="11" s="1"/>
  <c r="H92" i="11" s="1"/>
  <c r="H93" i="11" s="1"/>
  <c r="H94" i="11" s="1"/>
  <c r="H95" i="11" s="1"/>
  <c r="H96" i="11" s="1"/>
  <c r="H97" i="11" s="1"/>
  <c r="H98" i="11" s="1"/>
  <c r="H99" i="11" s="1"/>
  <c r="H100" i="11" s="1"/>
  <c r="H101" i="11" s="1"/>
  <c r="H102" i="11" s="1"/>
  <c r="H103" i="11" s="1"/>
  <c r="H104" i="11" s="1"/>
  <c r="H105" i="11" s="1"/>
  <c r="H106" i="11" s="1"/>
  <c r="H107" i="11" s="1"/>
  <c r="H108" i="11" s="1"/>
  <c r="H109" i="11" s="1"/>
  <c r="H110" i="11" s="1"/>
  <c r="H111" i="11" s="1"/>
  <c r="H112" i="11" s="1"/>
  <c r="H113" i="11" s="1"/>
  <c r="H114" i="11" s="1"/>
  <c r="H115" i="11" s="1"/>
  <c r="H116" i="11" s="1"/>
  <c r="H117" i="11" s="1"/>
  <c r="H118" i="11" s="1"/>
  <c r="H119" i="11" s="1"/>
  <c r="H120" i="11" s="1"/>
  <c r="H121" i="11" s="1"/>
  <c r="H122" i="11" s="1"/>
  <c r="H123" i="11" s="1"/>
  <c r="H124" i="11" s="1"/>
  <c r="H125" i="11" s="1"/>
  <c r="H126" i="11" s="1"/>
  <c r="H127" i="11" s="1"/>
  <c r="H128" i="11" s="1"/>
  <c r="H129" i="11" s="1"/>
  <c r="H130" i="11" s="1"/>
  <c r="H131" i="11" s="1"/>
  <c r="H132" i="11" s="1"/>
  <c r="H133" i="11" s="1"/>
  <c r="H134" i="11" s="1"/>
  <c r="H135" i="11" s="1"/>
  <c r="H136" i="11" s="1"/>
  <c r="H137" i="11" s="1"/>
  <c r="H138" i="11" s="1"/>
  <c r="H139" i="11" s="1"/>
  <c r="H140" i="11" s="1"/>
  <c r="H141" i="11" s="1"/>
  <c r="H142" i="11" s="1"/>
  <c r="H143" i="11" s="1"/>
  <c r="H144" i="11" s="1"/>
  <c r="H145" i="11" s="1"/>
  <c r="H146" i="11" s="1"/>
  <c r="H147" i="11" s="1"/>
  <c r="H148" i="11" s="1"/>
  <c r="H149" i="11" s="1"/>
  <c r="H150" i="11" s="1"/>
  <c r="H151" i="11" s="1"/>
  <c r="H152" i="11" s="1"/>
  <c r="H153" i="11" s="1"/>
  <c r="H154" i="11" s="1"/>
  <c r="H155" i="11" s="1"/>
  <c r="H156" i="11" s="1"/>
  <c r="H157" i="11" s="1"/>
  <c r="H158" i="11" s="1"/>
  <c r="H159" i="11" s="1"/>
  <c r="H160" i="11" s="1"/>
  <c r="H161" i="11" s="1"/>
  <c r="H162" i="11" s="1"/>
  <c r="H163" i="11" s="1"/>
  <c r="H164" i="11" s="1"/>
  <c r="H165" i="11" s="1"/>
  <c r="H166" i="11" s="1"/>
  <c r="H167" i="11" s="1"/>
  <c r="H168" i="11" s="1"/>
  <c r="H169" i="11" s="1"/>
  <c r="H170" i="11" s="1"/>
  <c r="H171" i="11" s="1"/>
  <c r="H172" i="11" s="1"/>
  <c r="H173" i="11" s="1"/>
  <c r="H174" i="11" s="1"/>
  <c r="H175" i="11" s="1"/>
  <c r="H176" i="11" s="1"/>
  <c r="H177" i="11" s="1"/>
  <c r="H178" i="11" s="1"/>
  <c r="H179" i="11" s="1"/>
  <c r="H180" i="11" s="1"/>
  <c r="H181" i="11" s="1"/>
  <c r="H182" i="11" s="1"/>
  <c r="H183" i="11" s="1"/>
  <c r="H184" i="11" s="1"/>
  <c r="H185" i="11" s="1"/>
  <c r="H186" i="11" s="1"/>
  <c r="H187" i="11" s="1"/>
  <c r="H188" i="11" s="1"/>
  <c r="H189" i="11" s="1"/>
  <c r="H190" i="11" s="1"/>
  <c r="H191" i="11" s="1"/>
  <c r="H192" i="11" s="1"/>
  <c r="H193" i="11" s="1"/>
  <c r="H194" i="11" s="1"/>
  <c r="H195" i="11" s="1"/>
  <c r="H196" i="11" s="1"/>
  <c r="H197" i="11" s="1"/>
  <c r="H198" i="11" s="1"/>
  <c r="H199" i="11" s="1"/>
  <c r="H200" i="11" s="1"/>
  <c r="H201" i="11" s="1"/>
  <c r="H202" i="11" s="1"/>
  <c r="H203" i="11" s="1"/>
  <c r="H204" i="11" s="1"/>
  <c r="H205" i="11" s="1"/>
  <c r="H206" i="11" s="1"/>
  <c r="H207" i="11" s="1"/>
  <c r="H208" i="11" s="1"/>
  <c r="H209" i="11" s="1"/>
  <c r="H210" i="11" s="1"/>
  <c r="H211" i="11" s="1"/>
  <c r="H212" i="11" s="1"/>
  <c r="H213" i="11" s="1"/>
  <c r="H214" i="11" s="1"/>
  <c r="H215" i="11" s="1"/>
  <c r="H216" i="11" s="1"/>
  <c r="H217" i="11" s="1"/>
  <c r="H218" i="11" s="1"/>
  <c r="H219" i="11" s="1"/>
  <c r="H220" i="11" s="1"/>
  <c r="H221" i="11" s="1"/>
  <c r="H222" i="11" s="1"/>
  <c r="H223" i="11" s="1"/>
  <c r="H224" i="11" s="1"/>
  <c r="H225" i="11" s="1"/>
  <c r="H226" i="11" s="1"/>
  <c r="H227" i="11" s="1"/>
  <c r="H228" i="11" s="1"/>
  <c r="H229" i="11" s="1"/>
  <c r="H230" i="11" s="1"/>
  <c r="H231" i="11" s="1"/>
  <c r="H232" i="11" s="1"/>
  <c r="H233" i="11" s="1"/>
  <c r="H234" i="11" s="1"/>
  <c r="H235" i="11" s="1"/>
  <c r="H236" i="11" s="1"/>
  <c r="H237" i="11" s="1"/>
  <c r="H238" i="11" s="1"/>
  <c r="H239" i="11" s="1"/>
  <c r="H240" i="11" s="1"/>
  <c r="H241" i="11" s="1"/>
  <c r="H242" i="11" s="1"/>
  <c r="H243" i="11" s="1"/>
  <c r="H244" i="11" s="1"/>
  <c r="H245" i="11" s="1"/>
  <c r="H246" i="11" s="1"/>
  <c r="H247" i="11" s="1"/>
  <c r="H248" i="11" s="1"/>
  <c r="H249" i="11" s="1"/>
  <c r="H250" i="11" s="1"/>
  <c r="H251" i="11" s="1"/>
  <c r="H252" i="11" s="1"/>
  <c r="H253" i="11" s="1"/>
  <c r="H254" i="11" s="1"/>
  <c r="H255" i="11" s="1"/>
  <c r="H256" i="11" s="1"/>
  <c r="H257" i="11" s="1"/>
  <c r="H258" i="11" s="1"/>
  <c r="H259" i="11" s="1"/>
  <c r="H260" i="11" s="1"/>
  <c r="H261" i="11" s="1"/>
  <c r="H262" i="11" s="1"/>
  <c r="H263" i="11" s="1"/>
  <c r="H264" i="11" s="1"/>
  <c r="H265" i="11" s="1"/>
  <c r="H266" i="11" s="1"/>
  <c r="H267" i="11" s="1"/>
  <c r="H268" i="11" s="1"/>
  <c r="H269" i="11" s="1"/>
  <c r="H270" i="11" s="1"/>
  <c r="H271" i="11" s="1"/>
  <c r="H272" i="11" s="1"/>
  <c r="H273" i="11" s="1"/>
  <c r="H274" i="11" s="1"/>
  <c r="H275" i="11" s="1"/>
  <c r="H276" i="11" s="1"/>
  <c r="H277" i="11" s="1"/>
  <c r="H278" i="11" s="1"/>
  <c r="H279" i="11" s="1"/>
  <c r="H280" i="11" s="1"/>
  <c r="H281" i="11" s="1"/>
  <c r="H282" i="11" s="1"/>
  <c r="H283" i="11" s="1"/>
  <c r="H284" i="11" s="1"/>
  <c r="H285" i="11" s="1"/>
  <c r="H286" i="11" s="1"/>
  <c r="H287" i="11" s="1"/>
  <c r="H288" i="11" s="1"/>
  <c r="H289" i="11" s="1"/>
  <c r="H290" i="11" s="1"/>
  <c r="H291" i="11" s="1"/>
  <c r="H292" i="11" s="1"/>
  <c r="H293" i="11" s="1"/>
  <c r="H294" i="11" s="1"/>
  <c r="H295" i="11" s="1"/>
  <c r="H296" i="11" s="1"/>
  <c r="H297" i="11" s="1"/>
  <c r="H298" i="11" s="1"/>
  <c r="H299" i="11" s="1"/>
  <c r="H300" i="11" s="1"/>
  <c r="H301" i="11" s="1"/>
  <c r="H302" i="11" s="1"/>
  <c r="H303" i="11" s="1"/>
  <c r="H304" i="11" s="1"/>
  <c r="H305" i="11" s="1"/>
  <c r="H306" i="11" s="1"/>
  <c r="H307" i="11" s="1"/>
  <c r="H308" i="11" s="1"/>
  <c r="H309" i="11" s="1"/>
  <c r="H310" i="11" s="1"/>
  <c r="H311" i="11" s="1"/>
  <c r="H312" i="11" s="1"/>
  <c r="H313" i="11" s="1"/>
  <c r="H314" i="11" s="1"/>
  <c r="H315" i="11" s="1"/>
  <c r="H316" i="11" s="1"/>
  <c r="H317" i="11" s="1"/>
  <c r="H318" i="11" s="1"/>
  <c r="H319" i="11" s="1"/>
  <c r="H320" i="11" s="1"/>
  <c r="H321" i="11" s="1"/>
  <c r="H322" i="11" s="1"/>
  <c r="H323" i="11" s="1"/>
  <c r="H324" i="11" s="1"/>
  <c r="H325" i="11" s="1"/>
  <c r="H326" i="11" s="1"/>
  <c r="H327" i="11" s="1"/>
  <c r="H328" i="11" s="1"/>
  <c r="H329" i="11" s="1"/>
  <c r="H330" i="11" s="1"/>
  <c r="H331" i="11" s="1"/>
  <c r="H332" i="11" s="1"/>
  <c r="H333" i="11" s="1"/>
  <c r="H334" i="11" s="1"/>
  <c r="H335" i="11" s="1"/>
  <c r="H336" i="11" s="1"/>
  <c r="H337" i="11" s="1"/>
  <c r="H338" i="11" s="1"/>
  <c r="H339" i="11" s="1"/>
  <c r="H340" i="11" s="1"/>
  <c r="H341" i="11" s="1"/>
  <c r="H342" i="11" s="1"/>
  <c r="H343" i="11" s="1"/>
  <c r="H344" i="11" s="1"/>
  <c r="H345" i="11" s="1"/>
  <c r="H346" i="11" s="1"/>
  <c r="H347" i="11" s="1"/>
  <c r="H348" i="11" s="1"/>
  <c r="H349" i="11" s="1"/>
  <c r="H350" i="11" s="1"/>
  <c r="H351" i="11" s="1"/>
  <c r="H352" i="11" s="1"/>
  <c r="H353" i="11" s="1"/>
  <c r="H354" i="11" s="1"/>
  <c r="H355" i="11" s="1"/>
  <c r="H356" i="11" s="1"/>
  <c r="H357" i="11" s="1"/>
  <c r="H358" i="11" s="1"/>
  <c r="H359" i="11" s="1"/>
  <c r="H360" i="11" s="1"/>
  <c r="H361" i="11" s="1"/>
  <c r="H362" i="11" s="1"/>
  <c r="H363" i="11" s="1"/>
  <c r="H364" i="11" s="1"/>
  <c r="H365" i="11" s="1"/>
  <c r="H366" i="11" s="1"/>
  <c r="H367" i="11" s="1"/>
  <c r="H368" i="11" s="1"/>
  <c r="H369" i="11" s="1"/>
  <c r="H370" i="11" s="1"/>
  <c r="H371" i="11" s="1"/>
  <c r="H372" i="11" s="1"/>
  <c r="H373" i="11" s="1"/>
  <c r="H374" i="11" s="1"/>
  <c r="H375" i="11" s="1"/>
  <c r="H376" i="11" s="1"/>
  <c r="H377" i="11" s="1"/>
  <c r="H378" i="11" s="1"/>
  <c r="H379" i="11" s="1"/>
  <c r="H380" i="11" s="1"/>
  <c r="H381" i="11" s="1"/>
  <c r="H382" i="11" s="1"/>
  <c r="H383" i="11" s="1"/>
  <c r="H384" i="11" s="1"/>
  <c r="H385" i="11" s="1"/>
  <c r="H386" i="11" s="1"/>
  <c r="H387" i="11" s="1"/>
  <c r="H388" i="11" s="1"/>
  <c r="H389" i="11" s="1"/>
  <c r="H390" i="11" s="1"/>
  <c r="H391" i="11" s="1"/>
  <c r="H392" i="11" s="1"/>
  <c r="H393" i="11" s="1"/>
  <c r="H394" i="11" s="1"/>
  <c r="H395" i="11" s="1"/>
  <c r="H396" i="11" s="1"/>
  <c r="H397" i="11" s="1"/>
  <c r="H398" i="11" s="1"/>
  <c r="H399" i="11" s="1"/>
  <c r="H400" i="11" s="1"/>
  <c r="H401" i="11" s="1"/>
  <c r="H402" i="11" s="1"/>
  <c r="H403" i="11" s="1"/>
  <c r="H404" i="11" s="1"/>
  <c r="H405" i="11" s="1"/>
  <c r="H406" i="11" s="1"/>
  <c r="H407" i="11" s="1"/>
  <c r="H408" i="11" s="1"/>
  <c r="H409" i="11" s="1"/>
  <c r="H410" i="11" s="1"/>
  <c r="H411" i="11" s="1"/>
  <c r="H412" i="11" s="1"/>
  <c r="H413" i="11" s="1"/>
  <c r="H414" i="11" s="1"/>
  <c r="H415" i="11" s="1"/>
  <c r="H416" i="11" s="1"/>
  <c r="H417" i="11" s="1"/>
  <c r="H418" i="11" s="1"/>
  <c r="H419" i="11" s="1"/>
  <c r="H420" i="11" s="1"/>
  <c r="H421" i="11" s="1"/>
  <c r="H422" i="11" s="1"/>
  <c r="H423" i="11" s="1"/>
  <c r="H424" i="11" s="1"/>
  <c r="H425" i="11" s="1"/>
  <c r="H426" i="11" s="1"/>
  <c r="H427" i="11" s="1"/>
  <c r="H428" i="11" s="1"/>
  <c r="H429" i="11" s="1"/>
  <c r="H430" i="11" s="1"/>
  <c r="H431" i="11" s="1"/>
  <c r="H432" i="11" s="1"/>
  <c r="H433" i="11" s="1"/>
  <c r="H434" i="11" s="1"/>
  <c r="H435" i="11" s="1"/>
  <c r="H436" i="11" s="1"/>
  <c r="H437" i="11" s="1"/>
  <c r="H438" i="11" s="1"/>
  <c r="H439" i="11" s="1"/>
  <c r="H440" i="11" s="1"/>
  <c r="H441" i="11" s="1"/>
  <c r="H442" i="11" s="1"/>
  <c r="H443" i="11" s="1"/>
  <c r="H444" i="11" s="1"/>
  <c r="H445" i="11" s="1"/>
  <c r="H446" i="11" s="1"/>
  <c r="H447" i="11" s="1"/>
  <c r="H448" i="11" s="1"/>
  <c r="H449" i="11" s="1"/>
  <c r="H450" i="11" s="1"/>
  <c r="H451" i="11" s="1"/>
  <c r="H452" i="11" s="1"/>
  <c r="H453" i="11" s="1"/>
  <c r="H454" i="11" s="1"/>
  <c r="H455" i="11" s="1"/>
  <c r="H456" i="11" s="1"/>
  <c r="H457" i="11" s="1"/>
  <c r="H458" i="11" s="1"/>
  <c r="H459" i="11" s="1"/>
  <c r="H460" i="11" s="1"/>
  <c r="H461" i="11" s="1"/>
  <c r="H462" i="11" s="1"/>
  <c r="H463" i="11" s="1"/>
  <c r="H464" i="11" s="1"/>
  <c r="H465" i="11" s="1"/>
  <c r="H466" i="11" s="1"/>
  <c r="H467" i="11" s="1"/>
  <c r="H468" i="11" s="1"/>
  <c r="H469" i="11" s="1"/>
  <c r="H470" i="11" s="1"/>
  <c r="H471" i="11" s="1"/>
  <c r="H472" i="11" s="1"/>
  <c r="H473" i="11" s="1"/>
  <c r="H474" i="11" s="1"/>
  <c r="H475" i="11" s="1"/>
  <c r="H476" i="11" s="1"/>
  <c r="H477" i="11" s="1"/>
  <c r="H478" i="11" s="1"/>
  <c r="H479" i="11" s="1"/>
  <c r="H480" i="11" s="1"/>
  <c r="H481" i="11" s="1"/>
  <c r="H482" i="11" s="1"/>
  <c r="H483" i="11" s="1"/>
  <c r="H484" i="11" s="1"/>
  <c r="H485" i="11" s="1"/>
  <c r="H486" i="11" s="1"/>
  <c r="H487" i="11" s="1"/>
  <c r="H488" i="11" s="1"/>
  <c r="H489" i="11" s="1"/>
  <c r="H490" i="11" s="1"/>
  <c r="H491" i="11" s="1"/>
  <c r="H492" i="11" s="1"/>
  <c r="H493" i="11" s="1"/>
  <c r="H494" i="11" s="1"/>
  <c r="H495" i="11" s="1"/>
  <c r="H496" i="11" s="1"/>
  <c r="H497" i="11" s="1"/>
  <c r="H498" i="11" s="1"/>
  <c r="H499" i="11" s="1"/>
  <c r="H500" i="11" s="1"/>
  <c r="H501" i="11" s="1"/>
  <c r="H502" i="11" s="1"/>
  <c r="H503" i="11" s="1"/>
  <c r="H504" i="11" s="1"/>
  <c r="H505" i="11" s="1"/>
  <c r="H506" i="11" s="1"/>
  <c r="H507" i="11" s="1"/>
  <c r="H508" i="11" s="1"/>
  <c r="H509" i="11" s="1"/>
  <c r="H510" i="11" s="1"/>
  <c r="H511" i="11" s="1"/>
  <c r="H512" i="11" s="1"/>
  <c r="H513" i="11" s="1"/>
  <c r="H514" i="11" s="1"/>
  <c r="H515" i="11" s="1"/>
  <c r="H516" i="11" s="1"/>
  <c r="H517" i="11" s="1"/>
  <c r="H518" i="11" s="1"/>
  <c r="H519" i="11" s="1"/>
  <c r="H520" i="11" s="1"/>
  <c r="H521" i="11" s="1"/>
  <c r="H522" i="11" s="1"/>
  <c r="H523" i="11" s="1"/>
  <c r="H524" i="11" s="1"/>
  <c r="H525" i="11" s="1"/>
  <c r="H526" i="11" s="1"/>
  <c r="H527" i="11" s="1"/>
  <c r="H528" i="11" s="1"/>
  <c r="H529" i="11" s="1"/>
  <c r="H530" i="11" s="1"/>
  <c r="H531" i="11" s="1"/>
  <c r="H532" i="11" s="1"/>
  <c r="H533" i="11" s="1"/>
  <c r="H534" i="11" s="1"/>
  <c r="H535" i="11" s="1"/>
  <c r="H536" i="11" s="1"/>
  <c r="H537" i="11" s="1"/>
  <c r="H538" i="11" s="1"/>
  <c r="H539" i="11" s="1"/>
  <c r="H540" i="11" s="1"/>
  <c r="H541" i="11" s="1"/>
  <c r="H542" i="11" s="1"/>
  <c r="H543" i="11" s="1"/>
  <c r="H544" i="11" s="1"/>
  <c r="H545" i="11" s="1"/>
  <c r="H546" i="11" s="1"/>
  <c r="H547" i="11" s="1"/>
  <c r="H548" i="11" s="1"/>
  <c r="H549" i="11" s="1"/>
  <c r="H550" i="11" s="1"/>
  <c r="H551" i="11" s="1"/>
  <c r="H552" i="11" s="1"/>
  <c r="H553" i="11" s="1"/>
  <c r="H554" i="11" s="1"/>
  <c r="H555" i="11" s="1"/>
  <c r="H556" i="11" s="1"/>
  <c r="H557" i="11" s="1"/>
  <c r="H558" i="11" s="1"/>
  <c r="H559" i="11" s="1"/>
  <c r="H560" i="11" s="1"/>
  <c r="H561" i="11" s="1"/>
  <c r="H562" i="11" s="1"/>
  <c r="H563" i="11" s="1"/>
  <c r="H564" i="11" s="1"/>
  <c r="H565" i="11" s="1"/>
  <c r="H566" i="11" s="1"/>
  <c r="H567" i="11" s="1"/>
  <c r="H568" i="11" s="1"/>
  <c r="H569" i="11" s="1"/>
  <c r="H570" i="11" s="1"/>
  <c r="H571" i="11" s="1"/>
  <c r="H572" i="11" s="1"/>
  <c r="H573" i="11" s="1"/>
  <c r="H574" i="11" s="1"/>
  <c r="H575" i="11" s="1"/>
  <c r="H576" i="11" s="1"/>
  <c r="H577" i="11" s="1"/>
  <c r="H578" i="11" s="1"/>
  <c r="H579" i="11" s="1"/>
  <c r="H580" i="11" s="1"/>
  <c r="H581" i="11" s="1"/>
  <c r="H582" i="11" s="1"/>
  <c r="H583" i="11" s="1"/>
  <c r="H584" i="11" s="1"/>
  <c r="H585" i="11" s="1"/>
  <c r="H586" i="11" s="1"/>
  <c r="H587" i="11" s="1"/>
  <c r="H588" i="11" s="1"/>
  <c r="H589" i="11" s="1"/>
  <c r="H590" i="11" s="1"/>
  <c r="H591" i="11" s="1"/>
  <c r="H592" i="11" s="1"/>
  <c r="H593" i="11" s="1"/>
  <c r="H594" i="11" s="1"/>
  <c r="H595" i="11" s="1"/>
  <c r="H596" i="11" s="1"/>
  <c r="H597" i="11" s="1"/>
  <c r="H598" i="11" s="1"/>
  <c r="H599" i="11" s="1"/>
  <c r="H600" i="11" s="1"/>
  <c r="H601" i="11" s="1"/>
  <c r="H602" i="11" s="1"/>
  <c r="H603" i="11" s="1"/>
  <c r="H604" i="11" s="1"/>
  <c r="H605" i="11" s="1"/>
  <c r="H606" i="11" s="1"/>
  <c r="H607" i="11" s="1"/>
  <c r="H608" i="11" s="1"/>
  <c r="H609" i="11" s="1"/>
  <c r="H610" i="11" s="1"/>
  <c r="H611" i="11" s="1"/>
  <c r="H612" i="11" s="1"/>
  <c r="H613" i="11" s="1"/>
  <c r="H614" i="11" s="1"/>
  <c r="H615" i="11" s="1"/>
  <c r="H616" i="11" s="1"/>
  <c r="H617" i="11" s="1"/>
  <c r="H618" i="11" s="1"/>
  <c r="H619" i="11" s="1"/>
  <c r="H620" i="11" s="1"/>
  <c r="H621" i="11" s="1"/>
  <c r="H622" i="11" s="1"/>
  <c r="H623" i="11" s="1"/>
  <c r="H624" i="11" s="1"/>
  <c r="H625" i="11" s="1"/>
  <c r="H626" i="11" s="1"/>
  <c r="H627" i="11" s="1"/>
  <c r="H628" i="11" s="1"/>
  <c r="H629" i="11" s="1"/>
  <c r="H630" i="11" s="1"/>
  <c r="H631" i="11" s="1"/>
  <c r="H632" i="11" s="1"/>
  <c r="H633" i="11" s="1"/>
  <c r="H634" i="11" s="1"/>
  <c r="H635" i="11" s="1"/>
  <c r="H636" i="11" s="1"/>
  <c r="H637" i="11" s="1"/>
  <c r="H638" i="11" s="1"/>
  <c r="H639" i="11" s="1"/>
  <c r="H640" i="11" s="1"/>
  <c r="H641" i="11" s="1"/>
  <c r="H642" i="11" s="1"/>
  <c r="H643" i="11" s="1"/>
  <c r="H644" i="11" s="1"/>
  <c r="H645" i="11" s="1"/>
  <c r="H646" i="11" s="1"/>
  <c r="H647" i="11" s="1"/>
  <c r="H648" i="11" s="1"/>
  <c r="H649" i="11" s="1"/>
  <c r="H650" i="11" s="1"/>
  <c r="H651" i="11" s="1"/>
  <c r="H652" i="11" s="1"/>
  <c r="H653" i="11" s="1"/>
  <c r="H654" i="11" s="1"/>
  <c r="H655" i="11" s="1"/>
  <c r="H656" i="11" s="1"/>
  <c r="H657" i="11" s="1"/>
  <c r="H658" i="11" s="1"/>
  <c r="H659" i="11" s="1"/>
  <c r="H660" i="11" s="1"/>
  <c r="H661" i="11" s="1"/>
  <c r="H662" i="11" s="1"/>
  <c r="H663" i="11" s="1"/>
  <c r="H664" i="11" s="1"/>
  <c r="H665" i="11" s="1"/>
  <c r="H666" i="11" s="1"/>
  <c r="H667" i="11" s="1"/>
  <c r="H668" i="11" s="1"/>
  <c r="H669" i="11" s="1"/>
  <c r="H670" i="11" s="1"/>
  <c r="H671" i="11" s="1"/>
  <c r="H672" i="11" s="1"/>
  <c r="H673" i="11" s="1"/>
  <c r="H674" i="11" s="1"/>
  <c r="H675" i="11" s="1"/>
  <c r="H676" i="11" s="1"/>
  <c r="H677" i="11" s="1"/>
  <c r="H678" i="11" s="1"/>
  <c r="H679" i="11" s="1"/>
  <c r="H680" i="11" s="1"/>
  <c r="H681" i="11" s="1"/>
  <c r="H682" i="11" s="1"/>
  <c r="H683" i="11" s="1"/>
  <c r="H684" i="11" s="1"/>
  <c r="H685" i="11" s="1"/>
  <c r="H686" i="11" s="1"/>
  <c r="H687" i="11" s="1"/>
  <c r="H688" i="11" s="1"/>
  <c r="H689" i="11" s="1"/>
  <c r="H690" i="11" s="1"/>
  <c r="H691" i="11" s="1"/>
  <c r="H692" i="11" s="1"/>
  <c r="H693" i="11" s="1"/>
  <c r="H694" i="11" s="1"/>
  <c r="H695" i="11" s="1"/>
  <c r="H696" i="11" s="1"/>
  <c r="H697" i="11" s="1"/>
  <c r="H698" i="11" s="1"/>
  <c r="H699" i="11" s="1"/>
  <c r="H700" i="11" s="1"/>
  <c r="H701" i="11" s="1"/>
  <c r="H702" i="11" s="1"/>
  <c r="H703" i="11" s="1"/>
  <c r="H704" i="11" s="1"/>
  <c r="H705" i="11" s="1"/>
  <c r="H706" i="11" s="1"/>
  <c r="H707" i="11" s="1"/>
  <c r="H708" i="11" s="1"/>
  <c r="H709" i="11" s="1"/>
  <c r="H710" i="11" s="1"/>
  <c r="H711" i="11" s="1"/>
  <c r="H712" i="11" s="1"/>
  <c r="H713" i="11" s="1"/>
  <c r="H714" i="11" s="1"/>
  <c r="H715" i="11" s="1"/>
  <c r="H716" i="11" s="1"/>
  <c r="H717" i="11" s="1"/>
  <c r="H718" i="11" s="1"/>
  <c r="H719" i="11" s="1"/>
  <c r="H720" i="11" s="1"/>
  <c r="H721" i="11" s="1"/>
  <c r="H722" i="11" s="1"/>
  <c r="H723" i="11" s="1"/>
  <c r="H724" i="11" s="1"/>
  <c r="H725" i="11" s="1"/>
  <c r="H726" i="11" s="1"/>
  <c r="H727" i="11" s="1"/>
  <c r="H728" i="11" s="1"/>
  <c r="H729" i="11" s="1"/>
  <c r="H730" i="11" s="1"/>
  <c r="H731" i="11" s="1"/>
  <c r="H732" i="11" s="1"/>
  <c r="H733" i="11" s="1"/>
  <c r="H734" i="11" s="1"/>
  <c r="H735" i="11" s="1"/>
  <c r="H736" i="11" s="1"/>
  <c r="H737" i="11" s="1"/>
  <c r="H738" i="11" s="1"/>
  <c r="H739" i="11" s="1"/>
  <c r="H740" i="11" s="1"/>
  <c r="H741" i="11" s="1"/>
  <c r="H742" i="11" s="1"/>
  <c r="H743" i="11" s="1"/>
  <c r="H744" i="11" s="1"/>
  <c r="H745" i="11" s="1"/>
  <c r="H746" i="11" s="1"/>
  <c r="H747" i="11" s="1"/>
  <c r="H748" i="11" s="1"/>
  <c r="H749" i="11" s="1"/>
  <c r="H750" i="11" s="1"/>
  <c r="H751" i="11" s="1"/>
  <c r="H752" i="11" s="1"/>
  <c r="H753" i="11" s="1"/>
  <c r="H754" i="11" s="1"/>
  <c r="H755" i="11" s="1"/>
  <c r="H756" i="11" s="1"/>
  <c r="H757" i="11" s="1"/>
  <c r="H758" i="11" s="1"/>
  <c r="H759" i="11" s="1"/>
  <c r="H760" i="11" s="1"/>
  <c r="H761" i="11" s="1"/>
  <c r="H762" i="11" s="1"/>
  <c r="H763" i="11" s="1"/>
  <c r="H764" i="11" s="1"/>
  <c r="H765" i="11" s="1"/>
  <c r="H766" i="11" s="1"/>
  <c r="H767" i="11" s="1"/>
  <c r="H768" i="11" s="1"/>
  <c r="H769" i="11" s="1"/>
  <c r="H770" i="11" s="1"/>
  <c r="H771" i="11" s="1"/>
  <c r="H772" i="11" s="1"/>
  <c r="H773" i="11" s="1"/>
  <c r="H774" i="11" s="1"/>
  <c r="H775" i="11" s="1"/>
  <c r="H776" i="11" s="1"/>
  <c r="H777" i="11" s="1"/>
  <c r="H778" i="11" s="1"/>
  <c r="H779" i="11" s="1"/>
  <c r="H780" i="11" s="1"/>
  <c r="H781" i="11" s="1"/>
  <c r="H782" i="11" s="1"/>
  <c r="H783" i="11" s="1"/>
  <c r="H784" i="11" s="1"/>
  <c r="H785" i="11" s="1"/>
  <c r="H786" i="11" s="1"/>
  <c r="H787" i="11" s="1"/>
  <c r="H788" i="11" s="1"/>
  <c r="H789" i="11" s="1"/>
  <c r="H790" i="11" s="1"/>
  <c r="H791" i="11" s="1"/>
  <c r="H792" i="11" s="1"/>
  <c r="H793" i="11" s="1"/>
  <c r="H794" i="11" s="1"/>
  <c r="H795" i="11" s="1"/>
  <c r="H796" i="11" s="1"/>
  <c r="H797" i="11" s="1"/>
  <c r="H798" i="11" s="1"/>
  <c r="H799" i="11" s="1"/>
  <c r="H800" i="11" s="1"/>
  <c r="H801" i="11" s="1"/>
  <c r="H802" i="11" s="1"/>
  <c r="H803" i="11" s="1"/>
  <c r="H804" i="11" s="1"/>
  <c r="H805" i="11" s="1"/>
  <c r="H806" i="11" s="1"/>
  <c r="H807" i="11" s="1"/>
  <c r="H808" i="11" s="1"/>
  <c r="H809" i="11" s="1"/>
  <c r="H810" i="11" s="1"/>
  <c r="H811" i="11" s="1"/>
  <c r="H812" i="11" s="1"/>
  <c r="H813" i="11" s="1"/>
  <c r="H814" i="11" s="1"/>
  <c r="H815" i="11" s="1"/>
  <c r="H816" i="11" s="1"/>
  <c r="H817" i="11" s="1"/>
  <c r="H818" i="11" s="1"/>
  <c r="H819" i="11" s="1"/>
  <c r="H820" i="11" s="1"/>
  <c r="H821" i="11" s="1"/>
  <c r="H822" i="11" s="1"/>
  <c r="H823" i="11" s="1"/>
  <c r="H824" i="11" s="1"/>
  <c r="H825" i="11" s="1"/>
  <c r="H826" i="11" s="1"/>
  <c r="H827" i="11" s="1"/>
  <c r="H828" i="11" s="1"/>
  <c r="H829" i="11" s="1"/>
  <c r="H830" i="11" s="1"/>
  <c r="H831" i="11" s="1"/>
  <c r="H832" i="11" s="1"/>
  <c r="H833" i="11" s="1"/>
  <c r="H834" i="11" s="1"/>
  <c r="H835" i="11" s="1"/>
  <c r="H836" i="11" s="1"/>
  <c r="H837" i="11" s="1"/>
  <c r="H838" i="11" s="1"/>
  <c r="H839" i="11" s="1"/>
  <c r="H840" i="11" s="1"/>
  <c r="H841" i="11" s="1"/>
  <c r="H842" i="11" s="1"/>
  <c r="H843" i="11" s="1"/>
  <c r="H844" i="11" s="1"/>
  <c r="H845" i="11" s="1"/>
  <c r="H846" i="11" s="1"/>
  <c r="H847" i="11" s="1"/>
  <c r="H848" i="11" s="1"/>
  <c r="H849" i="11" s="1"/>
  <c r="H850" i="11" s="1"/>
  <c r="H851" i="11" s="1"/>
  <c r="H852" i="11" s="1"/>
  <c r="H853" i="11" s="1"/>
  <c r="H854" i="11" s="1"/>
  <c r="H855" i="11" s="1"/>
  <c r="H856" i="11" s="1"/>
  <c r="H857" i="11" s="1"/>
  <c r="H858" i="11" s="1"/>
  <c r="H859" i="11" s="1"/>
  <c r="H860" i="11" s="1"/>
  <c r="H861" i="11" s="1"/>
  <c r="H862" i="11" s="1"/>
  <c r="H863" i="11" s="1"/>
  <c r="H864" i="11" s="1"/>
  <c r="H865" i="11" s="1"/>
  <c r="H866" i="11" s="1"/>
  <c r="H867" i="11" s="1"/>
  <c r="H868" i="11" s="1"/>
  <c r="H869" i="11" s="1"/>
  <c r="H870" i="11" s="1"/>
  <c r="H871" i="11" s="1"/>
  <c r="H872" i="11" s="1"/>
  <c r="H873" i="11" s="1"/>
  <c r="H874" i="11" s="1"/>
  <c r="H875" i="11" s="1"/>
  <c r="H876" i="11" s="1"/>
  <c r="H877" i="11" s="1"/>
  <c r="H878" i="11" s="1"/>
  <c r="H879" i="11" s="1"/>
  <c r="H880" i="11" s="1"/>
  <c r="H881" i="11" s="1"/>
  <c r="H882" i="11" s="1"/>
  <c r="H883" i="11" s="1"/>
  <c r="H884" i="11" s="1"/>
  <c r="H885" i="11" s="1"/>
  <c r="H886" i="11" s="1"/>
  <c r="H887" i="11" s="1"/>
  <c r="H888" i="11" s="1"/>
  <c r="H889" i="11" s="1"/>
  <c r="H890" i="11" s="1"/>
  <c r="H891" i="11" s="1"/>
  <c r="H892" i="11" s="1"/>
  <c r="H893" i="11" s="1"/>
  <c r="H894" i="11" s="1"/>
  <c r="H895" i="11" s="1"/>
  <c r="H896" i="11" s="1"/>
  <c r="H897" i="11" s="1"/>
  <c r="H898" i="11" s="1"/>
  <c r="H899" i="11" s="1"/>
  <c r="H900" i="11" s="1"/>
  <c r="H901" i="11" s="1"/>
  <c r="H902" i="11" s="1"/>
  <c r="H903" i="11" s="1"/>
  <c r="H904" i="11" s="1"/>
  <c r="H905" i="11" s="1"/>
  <c r="H906" i="11" s="1"/>
  <c r="H907" i="11" s="1"/>
  <c r="H908" i="11" s="1"/>
  <c r="H909" i="11" s="1"/>
  <c r="H910" i="11" s="1"/>
  <c r="H911" i="11" s="1"/>
  <c r="H912" i="11" s="1"/>
  <c r="H913" i="11" s="1"/>
  <c r="H914" i="11" s="1"/>
  <c r="H915" i="11" s="1"/>
  <c r="H916" i="11" s="1"/>
  <c r="H917" i="11" s="1"/>
  <c r="H918" i="11" s="1"/>
  <c r="H919" i="11" s="1"/>
  <c r="H920" i="11" s="1"/>
  <c r="H921" i="11" s="1"/>
  <c r="H922" i="11" s="1"/>
  <c r="H923" i="11" s="1"/>
  <c r="H924" i="11" s="1"/>
  <c r="H925" i="11" s="1"/>
  <c r="H926" i="11" s="1"/>
  <c r="H927" i="11" s="1"/>
  <c r="H928" i="11" s="1"/>
  <c r="H929" i="11" s="1"/>
  <c r="H930" i="11" s="1"/>
  <c r="H931" i="11" s="1"/>
  <c r="H932" i="11" s="1"/>
  <c r="H933" i="11" s="1"/>
  <c r="H934" i="11" s="1"/>
  <c r="H935" i="11" s="1"/>
  <c r="H936" i="11" s="1"/>
  <c r="H937" i="11" s="1"/>
  <c r="H938" i="11" s="1"/>
  <c r="H939" i="11" s="1"/>
  <c r="H940" i="11" s="1"/>
  <c r="H941" i="11" s="1"/>
  <c r="H942" i="11" s="1"/>
  <c r="H943" i="11" s="1"/>
  <c r="H944" i="11" s="1"/>
  <c r="H945" i="11" s="1"/>
  <c r="H946" i="11" s="1"/>
  <c r="H947" i="11" s="1"/>
  <c r="H948" i="11" s="1"/>
  <c r="H949" i="11" s="1"/>
  <c r="H950" i="11" s="1"/>
  <c r="H951" i="11" s="1"/>
  <c r="H952" i="11" s="1"/>
  <c r="H953" i="11" s="1"/>
  <c r="H954" i="11" s="1"/>
  <c r="H955" i="11" s="1"/>
  <c r="H956" i="11" s="1"/>
  <c r="H957" i="11" s="1"/>
  <c r="H958" i="11" s="1"/>
  <c r="H959" i="11" s="1"/>
  <c r="H960" i="11" s="1"/>
  <c r="H961" i="11" s="1"/>
  <c r="H962" i="11" s="1"/>
  <c r="H963" i="11" s="1"/>
  <c r="H964" i="11" s="1"/>
  <c r="H965" i="11" s="1"/>
  <c r="H966" i="11" s="1"/>
  <c r="H967" i="11" s="1"/>
  <c r="H968" i="11" s="1"/>
  <c r="H969" i="11" s="1"/>
  <c r="H970" i="11" s="1"/>
  <c r="H971" i="11" s="1"/>
  <c r="H972" i="11" s="1"/>
  <c r="H973" i="11" s="1"/>
  <c r="H974" i="11" s="1"/>
  <c r="H975" i="11" s="1"/>
  <c r="H976" i="11" s="1"/>
  <c r="H977" i="11" s="1"/>
  <c r="H978" i="11" s="1"/>
  <c r="H979" i="11" s="1"/>
  <c r="H980" i="11" s="1"/>
  <c r="H981" i="11" s="1"/>
  <c r="H982" i="11" s="1"/>
  <c r="H983" i="11" s="1"/>
  <c r="H984" i="11" s="1"/>
  <c r="H985" i="11" s="1"/>
  <c r="H986" i="11" s="1"/>
  <c r="H987" i="11" s="1"/>
  <c r="H988" i="11" s="1"/>
  <c r="H989" i="11" s="1"/>
  <c r="H990" i="11" s="1"/>
  <c r="H991" i="11" s="1"/>
  <c r="H992" i="11" s="1"/>
  <c r="H993" i="11" s="1"/>
  <c r="H994" i="11" s="1"/>
  <c r="H995" i="11" s="1"/>
  <c r="H996" i="11" s="1"/>
  <c r="H997" i="11" s="1"/>
  <c r="H998" i="11" s="1"/>
  <c r="H999" i="11" s="1"/>
  <c r="H1000" i="11" s="1"/>
  <c r="H1001" i="11" s="1"/>
  <c r="H1002" i="11" s="1"/>
  <c r="H1003" i="11" s="1"/>
  <c r="H1004" i="11" s="1"/>
  <c r="H1005" i="11" s="1"/>
  <c r="H1006" i="11" s="1"/>
  <c r="H1007" i="11" s="1"/>
  <c r="H1008" i="11" s="1"/>
  <c r="H1009" i="11" s="1"/>
  <c r="H1010" i="11" s="1"/>
  <c r="H1011" i="11" s="1"/>
  <c r="H1012" i="11" s="1"/>
  <c r="H1013" i="11" s="1"/>
  <c r="H1014" i="11" s="1"/>
  <c r="H1015" i="11" s="1"/>
  <c r="H1016" i="11" s="1"/>
  <c r="H1017" i="11" s="1"/>
  <c r="H1018" i="11" s="1"/>
  <c r="H1019" i="11" s="1"/>
  <c r="H1020" i="11" s="1"/>
  <c r="H1021" i="11" s="1"/>
  <c r="H1022" i="11" s="1"/>
  <c r="H1023" i="11" s="1"/>
  <c r="H1024" i="11" s="1"/>
  <c r="H1025" i="11" s="1"/>
  <c r="H1026" i="11" s="1"/>
  <c r="H1027" i="11" s="1"/>
  <c r="H1028" i="11" s="1"/>
  <c r="H1029" i="11" s="1"/>
  <c r="H1030" i="11" s="1"/>
  <c r="H1031" i="11" s="1"/>
  <c r="H1032" i="11" s="1"/>
  <c r="H1033" i="11" s="1"/>
  <c r="H1034" i="11" s="1"/>
  <c r="H1035" i="11" s="1"/>
  <c r="H1036" i="11" s="1"/>
  <c r="H1037" i="11" s="1"/>
  <c r="H1038" i="11" s="1"/>
  <c r="H1039" i="11" s="1"/>
  <c r="H1040" i="11" s="1"/>
  <c r="H1041" i="11" s="1"/>
  <c r="H1042" i="11" s="1"/>
  <c r="H1043" i="11" s="1"/>
  <c r="H1044" i="11" s="1"/>
  <c r="H1045" i="11" s="1"/>
  <c r="H1046" i="11" s="1"/>
  <c r="H1047" i="11" s="1"/>
  <c r="H1048" i="11" s="1"/>
  <c r="H1049" i="11" s="1"/>
  <c r="H1050" i="11" s="1"/>
  <c r="H1051" i="11" s="1"/>
  <c r="H1052" i="11" s="1"/>
  <c r="H1053" i="11" s="1"/>
  <c r="H1054" i="11" s="1"/>
  <c r="H1055" i="11" s="1"/>
  <c r="H1056" i="11" s="1"/>
  <c r="H1057" i="11" s="1"/>
  <c r="H1058" i="11" s="1"/>
  <c r="H1059" i="11" s="1"/>
  <c r="H1060" i="11" s="1"/>
  <c r="H1061" i="11" s="1"/>
  <c r="H1062" i="11" s="1"/>
  <c r="H1063" i="11" s="1"/>
  <c r="H1064" i="11" s="1"/>
  <c r="H1065" i="11" s="1"/>
  <c r="H1066" i="11" s="1"/>
  <c r="H1067" i="11" s="1"/>
  <c r="H1068" i="11" s="1"/>
  <c r="H1069" i="11" s="1"/>
  <c r="H1070" i="11" s="1"/>
  <c r="H1071" i="11" s="1"/>
  <c r="H1072" i="11" s="1"/>
  <c r="H1073" i="11" s="1"/>
  <c r="H1074" i="11" s="1"/>
  <c r="H1075" i="11" s="1"/>
  <c r="H1076" i="11" s="1"/>
  <c r="H1077" i="11" s="1"/>
  <c r="H1078" i="11" s="1"/>
  <c r="H1079" i="11" s="1"/>
  <c r="H1080" i="11" s="1"/>
  <c r="H1081" i="11" s="1"/>
  <c r="H1082" i="11" s="1"/>
  <c r="H1083" i="11" s="1"/>
  <c r="H1084" i="11" s="1"/>
  <c r="H1085" i="11" s="1"/>
  <c r="H1086" i="11" s="1"/>
  <c r="H1087" i="11" s="1"/>
  <c r="H1088" i="11" s="1"/>
  <c r="H1089" i="11" s="1"/>
  <c r="H1090" i="11" s="1"/>
  <c r="H1091" i="11" s="1"/>
  <c r="H1092" i="11" s="1"/>
  <c r="H1093" i="11" s="1"/>
  <c r="H1094" i="11" s="1"/>
  <c r="H1095" i="11" s="1"/>
  <c r="H1096" i="11" s="1"/>
  <c r="H1097" i="11" s="1"/>
  <c r="H1098" i="11" s="1"/>
  <c r="H1099" i="11" s="1"/>
  <c r="H1100" i="11" s="1"/>
  <c r="H1101" i="11" s="1"/>
  <c r="H1102" i="11" s="1"/>
  <c r="H1103" i="11" s="1"/>
  <c r="H1104" i="11" s="1"/>
  <c r="H1105" i="11" s="1"/>
  <c r="H1106" i="11" s="1"/>
  <c r="H1107" i="11" s="1"/>
  <c r="H1108" i="11" s="1"/>
  <c r="H1109" i="11" s="1"/>
  <c r="H1110" i="11" s="1"/>
  <c r="H1111" i="11" s="1"/>
  <c r="H1112" i="11" s="1"/>
  <c r="H1113" i="11" s="1"/>
  <c r="H1114" i="11" s="1"/>
  <c r="H1115" i="11" s="1"/>
  <c r="H1116" i="11" s="1"/>
  <c r="H1117" i="11" s="1"/>
  <c r="H1118" i="11" s="1"/>
  <c r="H1119" i="11" s="1"/>
  <c r="H1120" i="11" s="1"/>
  <c r="H1121" i="11" s="1"/>
  <c r="H1122" i="11" s="1"/>
  <c r="H1123" i="11" s="1"/>
  <c r="H1124" i="11" s="1"/>
  <c r="H1125" i="11" s="1"/>
  <c r="H1126" i="11" s="1"/>
  <c r="H1127" i="11" s="1"/>
  <c r="H1128" i="11" s="1"/>
  <c r="H1129" i="11" s="1"/>
  <c r="H1130" i="11" s="1"/>
  <c r="H1131" i="11" s="1"/>
  <c r="H1132" i="11" s="1"/>
  <c r="H1133" i="11" s="1"/>
  <c r="H1134" i="11" s="1"/>
  <c r="H1135" i="11" s="1"/>
  <c r="H1136" i="11" s="1"/>
  <c r="H1137" i="11" s="1"/>
  <c r="H1138" i="11" s="1"/>
  <c r="H1139" i="11" s="1"/>
  <c r="H1140" i="11" s="1"/>
  <c r="H1141" i="11" s="1"/>
  <c r="H1142" i="11" s="1"/>
  <c r="H1143" i="11" s="1"/>
  <c r="H1144" i="11" s="1"/>
  <c r="H1145" i="11" s="1"/>
  <c r="H1146" i="11" s="1"/>
  <c r="H1147" i="11" s="1"/>
  <c r="H1148" i="11" s="1"/>
  <c r="H1149" i="11" s="1"/>
  <c r="H1150" i="11" s="1"/>
  <c r="H1151" i="11" s="1"/>
  <c r="H1152" i="11" s="1"/>
  <c r="H1153" i="11" s="1"/>
  <c r="H1154" i="11" s="1"/>
  <c r="H1155" i="11" s="1"/>
  <c r="H1156" i="11" s="1"/>
  <c r="H1157" i="11" s="1"/>
  <c r="H1158" i="11" s="1"/>
  <c r="H1159" i="11" s="1"/>
  <c r="H1160" i="11" s="1"/>
  <c r="H1161" i="11" s="1"/>
  <c r="H1162" i="11" s="1"/>
  <c r="H1163" i="11" s="1"/>
  <c r="H1164" i="11" s="1"/>
  <c r="H1165" i="11" s="1"/>
  <c r="H1166" i="11" s="1"/>
  <c r="H1167" i="11" s="1"/>
  <c r="H1168" i="11" s="1"/>
  <c r="H1169" i="11" s="1"/>
  <c r="H1170" i="11" s="1"/>
  <c r="H1171" i="11" s="1"/>
  <c r="H1172" i="11" s="1"/>
  <c r="H1173" i="11" s="1"/>
  <c r="H1174" i="11" s="1"/>
  <c r="H1175" i="11" s="1"/>
  <c r="H1176" i="11" s="1"/>
  <c r="H1177" i="11" s="1"/>
  <c r="H1178" i="11" s="1"/>
  <c r="H1179" i="11" s="1"/>
  <c r="H1180" i="11" s="1"/>
  <c r="H1181" i="11" s="1"/>
  <c r="H1182" i="11" s="1"/>
  <c r="H1183" i="11" s="1"/>
  <c r="H1184" i="11" s="1"/>
  <c r="H1185" i="11" s="1"/>
  <c r="H1186" i="11" s="1"/>
  <c r="H1187" i="11" s="1"/>
  <c r="H1188" i="11" s="1"/>
  <c r="H1189" i="11" s="1"/>
  <c r="H1190" i="11" s="1"/>
  <c r="H1191" i="11" s="1"/>
  <c r="H1192" i="11" s="1"/>
  <c r="H1193" i="11" s="1"/>
  <c r="H1194" i="11" s="1"/>
  <c r="H1195" i="11" s="1"/>
  <c r="H1196" i="11" s="1"/>
  <c r="H1197" i="11" s="1"/>
  <c r="H1198" i="11" s="1"/>
  <c r="H1199" i="11" s="1"/>
  <c r="H1200" i="11" s="1"/>
  <c r="H1201" i="11" s="1"/>
  <c r="H1202" i="11" s="1"/>
  <c r="H1203" i="11" s="1"/>
  <c r="H1204" i="11" s="1"/>
  <c r="H1205" i="11" s="1"/>
  <c r="H1206" i="11" s="1"/>
  <c r="H1207" i="11" s="1"/>
  <c r="H1208" i="11" s="1"/>
  <c r="H1209" i="11" s="1"/>
  <c r="H1210" i="11" s="1"/>
  <c r="H1211" i="11" s="1"/>
  <c r="H1212" i="11" s="1"/>
  <c r="H1213" i="11" s="1"/>
  <c r="H1214" i="11" s="1"/>
  <c r="H1215" i="11" s="1"/>
  <c r="H1216" i="11" s="1"/>
  <c r="H1217" i="11" s="1"/>
  <c r="H1218" i="11" s="1"/>
  <c r="H1219" i="11" s="1"/>
  <c r="H1220" i="11" s="1"/>
  <c r="H1221" i="11" s="1"/>
  <c r="H1222" i="11" s="1"/>
  <c r="H1223" i="11" s="1"/>
  <c r="H1224" i="11" s="1"/>
  <c r="H1225" i="11" s="1"/>
  <c r="H1226" i="11" s="1"/>
  <c r="H1227" i="11" s="1"/>
  <c r="H1228" i="11" s="1"/>
  <c r="H1229" i="11" s="1"/>
  <c r="H1230" i="11" s="1"/>
  <c r="H1231" i="11" s="1"/>
  <c r="H1232" i="11" s="1"/>
  <c r="H1233" i="11" s="1"/>
  <c r="H1234" i="11" s="1"/>
  <c r="H1235" i="11" s="1"/>
  <c r="H1236" i="11" s="1"/>
  <c r="H1237" i="11" s="1"/>
  <c r="H1238" i="11" s="1"/>
  <c r="H1239" i="11" s="1"/>
  <c r="H1240" i="11" s="1"/>
  <c r="H1241" i="11" s="1"/>
  <c r="H1242" i="11" s="1"/>
  <c r="H1243" i="11" s="1"/>
  <c r="H1244" i="11" s="1"/>
  <c r="H1245" i="11" s="1"/>
  <c r="H1246" i="11" s="1"/>
  <c r="H1247" i="11" s="1"/>
  <c r="H1248" i="11" s="1"/>
  <c r="H1249" i="11" s="1"/>
  <c r="H1250" i="11" s="1"/>
  <c r="H1251" i="11" s="1"/>
  <c r="H1252" i="11" s="1"/>
  <c r="H1253" i="11" s="1"/>
  <c r="H1254" i="11" s="1"/>
  <c r="H1255" i="11" s="1"/>
  <c r="H1256" i="11" s="1"/>
  <c r="H1257" i="11" s="1"/>
  <c r="H1258" i="11" s="1"/>
  <c r="H1259" i="11" s="1"/>
  <c r="H1260" i="11" s="1"/>
  <c r="H1261" i="11" s="1"/>
  <c r="H1262" i="11" s="1"/>
  <c r="H1263" i="11" s="1"/>
  <c r="H1264" i="11" s="1"/>
  <c r="H1265" i="11" s="1"/>
  <c r="H1266" i="11" s="1"/>
  <c r="H1267" i="11" s="1"/>
  <c r="H1268" i="11" s="1"/>
  <c r="H1269" i="11" s="1"/>
  <c r="H1270" i="11" s="1"/>
  <c r="H1271" i="11" s="1"/>
  <c r="H1272" i="11" s="1"/>
  <c r="H1273" i="11" s="1"/>
  <c r="H1274" i="11" s="1"/>
  <c r="H1275" i="11" s="1"/>
  <c r="H1276" i="11" s="1"/>
  <c r="H1277" i="11" s="1"/>
  <c r="H1278" i="11" s="1"/>
  <c r="H1279" i="11" s="1"/>
  <c r="H1280" i="11" s="1"/>
  <c r="H1281" i="11" s="1"/>
  <c r="H1282" i="11" s="1"/>
  <c r="H1283" i="11" s="1"/>
  <c r="H1284" i="11" s="1"/>
  <c r="H1285" i="11" s="1"/>
  <c r="H1286" i="11" s="1"/>
  <c r="H1287" i="11" s="1"/>
  <c r="H1288" i="11" s="1"/>
  <c r="H1289" i="11" s="1"/>
  <c r="H1290" i="11" s="1"/>
  <c r="H1291" i="11" s="1"/>
  <c r="H1292" i="11" s="1"/>
  <c r="H1293" i="11" s="1"/>
  <c r="H1294" i="11" s="1"/>
  <c r="H1295" i="11" s="1"/>
  <c r="H1296" i="11" s="1"/>
  <c r="H1297" i="11" s="1"/>
  <c r="H1298" i="11" s="1"/>
  <c r="H1299" i="11" s="1"/>
  <c r="H1300" i="11" s="1"/>
  <c r="H1301" i="11" s="1"/>
  <c r="H1302" i="11" s="1"/>
  <c r="H1303" i="11" s="1"/>
  <c r="H1304" i="11" s="1"/>
  <c r="H1305" i="11" s="1"/>
  <c r="H1306" i="11" s="1"/>
  <c r="H1307" i="11" s="1"/>
  <c r="H1308" i="11" s="1"/>
  <c r="H1309" i="11" s="1"/>
  <c r="H1310" i="11" s="1"/>
  <c r="H1311" i="11" s="1"/>
  <c r="H1312" i="11" s="1"/>
  <c r="H1313" i="11" s="1"/>
  <c r="H1314" i="11" s="1"/>
  <c r="H1315" i="11" s="1"/>
  <c r="H1316" i="11" s="1"/>
  <c r="H1317" i="11" s="1"/>
  <c r="H1318" i="11" s="1"/>
  <c r="H1319" i="11" s="1"/>
  <c r="H1320" i="11" s="1"/>
  <c r="H1321" i="11" s="1"/>
  <c r="H1322" i="11" s="1"/>
  <c r="H1323" i="11" s="1"/>
  <c r="H1324" i="11" s="1"/>
  <c r="H1325" i="11" s="1"/>
  <c r="H1326" i="11" s="1"/>
  <c r="H1327" i="11" s="1"/>
  <c r="H1328" i="11" s="1"/>
  <c r="H1329" i="11" s="1"/>
  <c r="H1330" i="11" s="1"/>
  <c r="H1331" i="11" s="1"/>
  <c r="H1332" i="11" s="1"/>
  <c r="H1333" i="11" s="1"/>
  <c r="H1334" i="11" s="1"/>
  <c r="H1335" i="11" s="1"/>
  <c r="H1336" i="11" s="1"/>
  <c r="H1337" i="11" s="1"/>
  <c r="H1338" i="11" s="1"/>
  <c r="H1339" i="11" s="1"/>
  <c r="H1340" i="11" s="1"/>
  <c r="H1341" i="11" s="1"/>
  <c r="H1342" i="11" s="1"/>
  <c r="H1343" i="11" s="1"/>
  <c r="H1344" i="11" s="1"/>
  <c r="H1345" i="11" s="1"/>
  <c r="H1346" i="11" s="1"/>
  <c r="H1347" i="11" s="1"/>
  <c r="H1348" i="11" s="1"/>
  <c r="H1349" i="11" s="1"/>
  <c r="H1350" i="11" s="1"/>
  <c r="H1351" i="11" s="1"/>
  <c r="H1352" i="11" s="1"/>
  <c r="H1353" i="11" s="1"/>
  <c r="H1354" i="11" s="1"/>
  <c r="H1355" i="11" s="1"/>
  <c r="H1356" i="11" s="1"/>
  <c r="H1357" i="11" s="1"/>
  <c r="H1358" i="11" s="1"/>
  <c r="H1359" i="11" s="1"/>
  <c r="H1360" i="11" s="1"/>
  <c r="H1361" i="11" s="1"/>
  <c r="H1362" i="11" s="1"/>
  <c r="H1363" i="11" s="1"/>
  <c r="H1364" i="11" s="1"/>
  <c r="H1365" i="11" s="1"/>
  <c r="H1366" i="11" s="1"/>
  <c r="H1367" i="11" s="1"/>
  <c r="H1368" i="11" s="1"/>
  <c r="H1369" i="11" s="1"/>
  <c r="H1370" i="11" s="1"/>
  <c r="H1371" i="11" s="1"/>
  <c r="H1372" i="11" s="1"/>
  <c r="H1373" i="11" s="1"/>
  <c r="H1374" i="11" s="1"/>
  <c r="H1375" i="11" s="1"/>
  <c r="H1376" i="11" s="1"/>
  <c r="H1377" i="11" s="1"/>
  <c r="H1378" i="11" s="1"/>
  <c r="H1379" i="11" s="1"/>
  <c r="H1380" i="11" s="1"/>
  <c r="H1381" i="11" s="1"/>
  <c r="H1382" i="11" s="1"/>
  <c r="H1383" i="11" s="1"/>
  <c r="H1384" i="11" s="1"/>
  <c r="H1385" i="11" s="1"/>
  <c r="H1386" i="11" s="1"/>
  <c r="H1387" i="11" s="1"/>
  <c r="H1388" i="11" s="1"/>
  <c r="H1389" i="11" s="1"/>
  <c r="H1390" i="11" s="1"/>
  <c r="H1391" i="11" s="1"/>
  <c r="H1392" i="11" s="1"/>
  <c r="H1393" i="11" s="1"/>
  <c r="H1394" i="11" s="1"/>
  <c r="H1395" i="11" s="1"/>
  <c r="H1396" i="11" s="1"/>
  <c r="H1397" i="11" s="1"/>
  <c r="H1398" i="11" s="1"/>
  <c r="H1399" i="11" s="1"/>
  <c r="H1400" i="11" s="1"/>
  <c r="H1401" i="11" s="1"/>
  <c r="H1402" i="11" s="1"/>
  <c r="H1403" i="11" s="1"/>
  <c r="H1404" i="11" s="1"/>
  <c r="H1405" i="11" s="1"/>
  <c r="H1406" i="11" s="1"/>
  <c r="H1407" i="11" s="1"/>
  <c r="H1408" i="11" s="1"/>
  <c r="H1409" i="11" s="1"/>
  <c r="H1410" i="11" s="1"/>
  <c r="H1411" i="11" s="1"/>
  <c r="H1412" i="11" s="1"/>
  <c r="H1413" i="11" s="1"/>
  <c r="H1414" i="11" s="1"/>
  <c r="H1415" i="11" s="1"/>
  <c r="H1416" i="11" s="1"/>
  <c r="H1417" i="11" s="1"/>
  <c r="H1418" i="11" s="1"/>
  <c r="H1419" i="11" s="1"/>
  <c r="H1420" i="11" s="1"/>
  <c r="H1421" i="11" s="1"/>
  <c r="H1422" i="11" s="1"/>
  <c r="H1423" i="11" s="1"/>
  <c r="H1424" i="11" s="1"/>
  <c r="H1425" i="11" s="1"/>
  <c r="H1426" i="11" s="1"/>
  <c r="H1427" i="11" s="1"/>
  <c r="H1428" i="11" s="1"/>
  <c r="H1429" i="11" s="1"/>
  <c r="H1430" i="11" s="1"/>
  <c r="H1431" i="11" s="1"/>
  <c r="H1432" i="11" s="1"/>
  <c r="H1433" i="11" s="1"/>
  <c r="H1434" i="11" s="1"/>
  <c r="H1435" i="11" s="1"/>
  <c r="H1436" i="11" s="1"/>
  <c r="H1437" i="11" s="1"/>
  <c r="H1438" i="11" s="1"/>
  <c r="H1439" i="11" s="1"/>
  <c r="H1440" i="11" s="1"/>
  <c r="H1441" i="11" s="1"/>
  <c r="H1442" i="11" s="1"/>
  <c r="H1443" i="11" s="1"/>
  <c r="H1444" i="11" s="1"/>
  <c r="H1445" i="11" s="1"/>
  <c r="H1446" i="11" s="1"/>
  <c r="H1447" i="11" s="1"/>
  <c r="H1448" i="11" s="1"/>
  <c r="H1449" i="11" s="1"/>
  <c r="H1450" i="11" s="1"/>
  <c r="H1451" i="11" s="1"/>
  <c r="H1452" i="11" s="1"/>
  <c r="H1453" i="11" s="1"/>
  <c r="H1454" i="11" s="1"/>
  <c r="H1455" i="11" s="1"/>
  <c r="H1456" i="11" s="1"/>
  <c r="H1457" i="11" s="1"/>
  <c r="H1458" i="11" s="1"/>
  <c r="H1459" i="11" s="1"/>
  <c r="H1460" i="11" s="1"/>
  <c r="H1461" i="11" s="1"/>
  <c r="H1462" i="11" s="1"/>
  <c r="H1463" i="11" s="1"/>
  <c r="H1464" i="11" s="1"/>
  <c r="H1465" i="11" s="1"/>
  <c r="H1466" i="11" s="1"/>
  <c r="H1467" i="11" s="1"/>
  <c r="H1468" i="11" s="1"/>
  <c r="H1469" i="11" s="1"/>
  <c r="H1470" i="11" s="1"/>
  <c r="H1471" i="11" s="1"/>
  <c r="H1472" i="11" s="1"/>
  <c r="H1473" i="11" s="1"/>
  <c r="H1474" i="11" s="1"/>
  <c r="H1475" i="11" s="1"/>
  <c r="H1476" i="11" s="1"/>
  <c r="H1477" i="11" s="1"/>
  <c r="H1478" i="11" s="1"/>
  <c r="H1479" i="11" s="1"/>
  <c r="H1480" i="11" s="1"/>
  <c r="H1481" i="11" s="1"/>
  <c r="H1482" i="11" s="1"/>
  <c r="H1483" i="11" s="1"/>
  <c r="H1484" i="11" s="1"/>
  <c r="H1485" i="11" s="1"/>
  <c r="H1486" i="11" s="1"/>
  <c r="H1487" i="11" s="1"/>
  <c r="H1488" i="11" s="1"/>
  <c r="H1489" i="11" s="1"/>
  <c r="H1490" i="11" s="1"/>
  <c r="H1491" i="11" s="1"/>
  <c r="H1492" i="11" s="1"/>
  <c r="H1493" i="11" s="1"/>
  <c r="H1494" i="11" s="1"/>
  <c r="H1495" i="11" s="1"/>
  <c r="H1496" i="11" s="1"/>
  <c r="H1497" i="11" s="1"/>
  <c r="H1498" i="11" s="1"/>
  <c r="H1499" i="11" s="1"/>
  <c r="H1500" i="11" s="1"/>
  <c r="H1501" i="11" s="1"/>
  <c r="H1502" i="11" s="1"/>
  <c r="H1503" i="11" s="1"/>
  <c r="H1504" i="11" s="1"/>
  <c r="H1505" i="11" s="1"/>
  <c r="H1506" i="11" s="1"/>
  <c r="H1507" i="11" s="1"/>
  <c r="H1508" i="11" s="1"/>
  <c r="H1509" i="11" s="1"/>
  <c r="H1510" i="11" s="1"/>
  <c r="H1511" i="11" s="1"/>
  <c r="H1512" i="11" s="1"/>
  <c r="H1513" i="11" s="1"/>
  <c r="H1514" i="11" s="1"/>
  <c r="H1515" i="11" s="1"/>
  <c r="H1516" i="11" s="1"/>
  <c r="H1517" i="11" s="1"/>
  <c r="H1518" i="11" s="1"/>
  <c r="H1519" i="11" s="1"/>
  <c r="H1520" i="11" s="1"/>
  <c r="H1521" i="11" s="1"/>
  <c r="H1522" i="11" s="1"/>
  <c r="H1523" i="11" s="1"/>
  <c r="H1524" i="11" s="1"/>
  <c r="H1525" i="11" s="1"/>
  <c r="H1526" i="11" s="1"/>
  <c r="H1527" i="11" s="1"/>
  <c r="H1528" i="11" s="1"/>
  <c r="H1529" i="11" s="1"/>
  <c r="H1530" i="11" s="1"/>
  <c r="H1531" i="11" s="1"/>
  <c r="H1532" i="11" s="1"/>
  <c r="H1533" i="11" s="1"/>
  <c r="H1534" i="11" s="1"/>
  <c r="H1535" i="11" s="1"/>
  <c r="H1536" i="11" s="1"/>
  <c r="H1537" i="11" s="1"/>
  <c r="H1538" i="11" s="1"/>
  <c r="H1539" i="11" s="1"/>
  <c r="H1540" i="11" s="1"/>
  <c r="H1541" i="11" s="1"/>
  <c r="H1542" i="11" s="1"/>
  <c r="H1543" i="11" s="1"/>
  <c r="H1544" i="11" s="1"/>
  <c r="H1545" i="11" s="1"/>
  <c r="H1546" i="11" s="1"/>
  <c r="H1547" i="11" s="1"/>
  <c r="H1548" i="11" s="1"/>
  <c r="H1549" i="11" s="1"/>
  <c r="H1550" i="11" s="1"/>
  <c r="H1551" i="11" s="1"/>
  <c r="H1552" i="11" s="1"/>
  <c r="H1553" i="11" s="1"/>
  <c r="H1554" i="11" s="1"/>
  <c r="H1555" i="11" s="1"/>
  <c r="H1556" i="11" s="1"/>
  <c r="H1557" i="11" s="1"/>
  <c r="H1558" i="11" s="1"/>
  <c r="H1559" i="11" s="1"/>
  <c r="H1560" i="11" s="1"/>
  <c r="H1561" i="11" s="1"/>
  <c r="H1562" i="11" s="1"/>
  <c r="H1563" i="11" s="1"/>
  <c r="H1564" i="11" s="1"/>
  <c r="H1565" i="11" s="1"/>
  <c r="H1566" i="11" s="1"/>
  <c r="H1567" i="11" s="1"/>
  <c r="H1568" i="11" s="1"/>
  <c r="H1569" i="11" s="1"/>
  <c r="H1570" i="11" s="1"/>
  <c r="H1571" i="11" s="1"/>
  <c r="H1572" i="11" s="1"/>
  <c r="H1573" i="11" s="1"/>
  <c r="H1574" i="11" s="1"/>
  <c r="H1575" i="11" s="1"/>
  <c r="H1576" i="11" s="1"/>
  <c r="H1577" i="11" s="1"/>
  <c r="H1578" i="11" s="1"/>
  <c r="H1579" i="11" s="1"/>
  <c r="H1580" i="11" s="1"/>
  <c r="H1581" i="11" s="1"/>
  <c r="H1582" i="11" s="1"/>
  <c r="H1583" i="11" s="1"/>
  <c r="H1584" i="11" s="1"/>
  <c r="H1585" i="11" s="1"/>
  <c r="H1586" i="11" s="1"/>
  <c r="H1587" i="11" s="1"/>
  <c r="H1588" i="11" s="1"/>
  <c r="H1589" i="11" s="1"/>
  <c r="H1590" i="11" s="1"/>
  <c r="H1591" i="11" s="1"/>
  <c r="H1592" i="11" s="1"/>
  <c r="H1593" i="11" s="1"/>
  <c r="H1594" i="11" s="1"/>
  <c r="H1595" i="11" s="1"/>
  <c r="H1596" i="11" s="1"/>
  <c r="H1597" i="11" s="1"/>
  <c r="H1598" i="11" s="1"/>
  <c r="H1599" i="11" s="1"/>
  <c r="H1600" i="11" s="1"/>
  <c r="H1601" i="11" s="1"/>
  <c r="H1602" i="11" s="1"/>
  <c r="H1603" i="11" s="1"/>
  <c r="H1604" i="11" s="1"/>
  <c r="H1605" i="11" s="1"/>
  <c r="H1606" i="11" s="1"/>
  <c r="H1607" i="11" s="1"/>
  <c r="H1608" i="11" s="1"/>
  <c r="H1609" i="11" s="1"/>
  <c r="H1610" i="11" s="1"/>
  <c r="H1611" i="11" s="1"/>
  <c r="H1612" i="11" s="1"/>
  <c r="H1613" i="11" s="1"/>
  <c r="H1614" i="11" s="1"/>
  <c r="H1615" i="11" s="1"/>
  <c r="H1616" i="11" s="1"/>
  <c r="H1617" i="11" s="1"/>
  <c r="H1618" i="11" s="1"/>
  <c r="H1619" i="11" s="1"/>
  <c r="H1620" i="11" s="1"/>
  <c r="H1621" i="11" s="1"/>
  <c r="H1622" i="11" s="1"/>
  <c r="H1623" i="11" s="1"/>
  <c r="H1624" i="11" s="1"/>
  <c r="H1625" i="11" s="1"/>
  <c r="H1626" i="11" s="1"/>
  <c r="H1627" i="11" s="1"/>
  <c r="H1628" i="11" s="1"/>
  <c r="H1629" i="11" s="1"/>
  <c r="H1630" i="11" s="1"/>
  <c r="H1631" i="11" s="1"/>
  <c r="H1632" i="11" s="1"/>
  <c r="H1633" i="11" s="1"/>
  <c r="H1634" i="11" s="1"/>
  <c r="H1635" i="11" s="1"/>
  <c r="H1636" i="11" s="1"/>
  <c r="H1637" i="11" s="1"/>
  <c r="H1638" i="11" s="1"/>
  <c r="H1639" i="11" s="1"/>
  <c r="H1640" i="11" s="1"/>
  <c r="H1641" i="11" s="1"/>
  <c r="H1642" i="11" s="1"/>
  <c r="H1643" i="11" s="1"/>
  <c r="H1644" i="11" s="1"/>
  <c r="H1645" i="11" s="1"/>
  <c r="H1646" i="11" s="1"/>
  <c r="H1647" i="11" s="1"/>
  <c r="H1648" i="11" s="1"/>
  <c r="H1649" i="11" s="1"/>
  <c r="H1650" i="11" s="1"/>
  <c r="H1651" i="11" s="1"/>
  <c r="H1652" i="11" s="1"/>
  <c r="H1653" i="11" s="1"/>
  <c r="H1654" i="11" s="1"/>
  <c r="H1655" i="11" s="1"/>
  <c r="H1656" i="11" s="1"/>
  <c r="H1657" i="11" s="1"/>
  <c r="H1658" i="11" s="1"/>
  <c r="H1659" i="11" s="1"/>
  <c r="H1660" i="11" s="1"/>
  <c r="H1661" i="11" s="1"/>
  <c r="H1662" i="11" s="1"/>
  <c r="H1663" i="11" s="1"/>
  <c r="H1664" i="11" s="1"/>
  <c r="H1665" i="11" s="1"/>
  <c r="H1666" i="11" s="1"/>
  <c r="H1667" i="11" s="1"/>
  <c r="H1668" i="11" s="1"/>
  <c r="H1669" i="11" s="1"/>
  <c r="H1670" i="11" s="1"/>
  <c r="H1671" i="11" s="1"/>
  <c r="H1672" i="11" s="1"/>
  <c r="H1673" i="11" s="1"/>
  <c r="H1674" i="11" s="1"/>
  <c r="H1675" i="11" s="1"/>
  <c r="H1676" i="11" s="1"/>
  <c r="H1677" i="11" s="1"/>
  <c r="H1678" i="11" s="1"/>
  <c r="H1679" i="11" s="1"/>
  <c r="H1680" i="11" s="1"/>
  <c r="H1681" i="11" s="1"/>
  <c r="H1682" i="11" s="1"/>
  <c r="H1683" i="11" s="1"/>
  <c r="H1684" i="11" s="1"/>
  <c r="H1685" i="11" s="1"/>
  <c r="H1686" i="11" s="1"/>
  <c r="H1687" i="11" s="1"/>
  <c r="H1688" i="11" s="1"/>
  <c r="H1689" i="11" s="1"/>
  <c r="H1690" i="11" s="1"/>
  <c r="H1691" i="11" s="1"/>
  <c r="H1692" i="11" s="1"/>
  <c r="H1693" i="11" s="1"/>
  <c r="H1694" i="11" s="1"/>
  <c r="H1695" i="11" s="1"/>
  <c r="H1696" i="11" s="1"/>
  <c r="H1697" i="11" s="1"/>
  <c r="H1698" i="11" s="1"/>
  <c r="H1699" i="11" s="1"/>
  <c r="H1700" i="11" s="1"/>
  <c r="H1701" i="11" s="1"/>
  <c r="H1702" i="11" s="1"/>
  <c r="H1703" i="11" s="1"/>
  <c r="H1704" i="11" s="1"/>
  <c r="H1705" i="11" s="1"/>
  <c r="H1706" i="11" s="1"/>
  <c r="H1707" i="11" s="1"/>
  <c r="H1708" i="11" s="1"/>
  <c r="H1709" i="11" s="1"/>
  <c r="H1710" i="11" s="1"/>
  <c r="H1711" i="11" s="1"/>
  <c r="H1712" i="11" s="1"/>
  <c r="H1713" i="11" s="1"/>
  <c r="H1714" i="11" s="1"/>
  <c r="H1715" i="11" s="1"/>
  <c r="H1716" i="11" s="1"/>
  <c r="H1717" i="11" s="1"/>
  <c r="H1718" i="11" s="1"/>
  <c r="H1719" i="11" s="1"/>
  <c r="H1720" i="11" s="1"/>
  <c r="H1721" i="11" s="1"/>
  <c r="H1722" i="11" s="1"/>
  <c r="H1723" i="11" s="1"/>
  <c r="H1724" i="11" s="1"/>
  <c r="H1725" i="11" s="1"/>
  <c r="H1726" i="11" s="1"/>
  <c r="H1727" i="11" s="1"/>
  <c r="H1728" i="11" s="1"/>
  <c r="H1729" i="11" s="1"/>
  <c r="H1730" i="11" s="1"/>
  <c r="H1731" i="11" s="1"/>
  <c r="H1732" i="11" s="1"/>
  <c r="H1733" i="11" s="1"/>
  <c r="H1734" i="11" s="1"/>
  <c r="H1735" i="11" s="1"/>
  <c r="H1736" i="11" s="1"/>
  <c r="H1737" i="11" s="1"/>
  <c r="H1738" i="11" s="1"/>
  <c r="H1739" i="11" s="1"/>
  <c r="H1740" i="11" s="1"/>
  <c r="H1741" i="11" s="1"/>
  <c r="H1742" i="11" s="1"/>
  <c r="H1743" i="11" s="1"/>
  <c r="H1744" i="11" s="1"/>
  <c r="H1745" i="11" s="1"/>
  <c r="H1746" i="11" s="1"/>
  <c r="H1747" i="11" s="1"/>
  <c r="H1748" i="11" s="1"/>
  <c r="H1749" i="11" s="1"/>
  <c r="H1750" i="11" s="1"/>
  <c r="H1751" i="11" s="1"/>
  <c r="H1752" i="11" s="1"/>
  <c r="H1753" i="11" s="1"/>
  <c r="H1754" i="11" s="1"/>
  <c r="H1755" i="11" s="1"/>
  <c r="H1756" i="11" s="1"/>
  <c r="H1757" i="11" s="1"/>
  <c r="H1758" i="11" s="1"/>
  <c r="H1759" i="11" s="1"/>
  <c r="H1760" i="11" s="1"/>
  <c r="H1761" i="11" s="1"/>
  <c r="H1762" i="11" s="1"/>
  <c r="H1763" i="11" s="1"/>
  <c r="H1764" i="11" s="1"/>
  <c r="H1765" i="11" s="1"/>
  <c r="H1766" i="11" s="1"/>
  <c r="H1767" i="11" s="1"/>
  <c r="H1768" i="11" s="1"/>
  <c r="H1769" i="11" s="1"/>
  <c r="H1770" i="11" s="1"/>
  <c r="H1771" i="11" s="1"/>
  <c r="H1772" i="11" s="1"/>
  <c r="H1773" i="11" s="1"/>
  <c r="H1774" i="11" s="1"/>
  <c r="H1775" i="11" s="1"/>
  <c r="H1776" i="11" s="1"/>
  <c r="H1777" i="11" s="1"/>
  <c r="H1778" i="11" s="1"/>
  <c r="H1779" i="11" s="1"/>
  <c r="H1780" i="11" s="1"/>
  <c r="H1781" i="11" s="1"/>
  <c r="H1782" i="11" s="1"/>
  <c r="H1783" i="11" s="1"/>
  <c r="H1784" i="11" s="1"/>
  <c r="H1785" i="11" s="1"/>
  <c r="H1786" i="11" s="1"/>
  <c r="H1787" i="11" s="1"/>
  <c r="H1788" i="11" s="1"/>
  <c r="H1789" i="11" s="1"/>
  <c r="H1790" i="11" s="1"/>
  <c r="H1791" i="11" s="1"/>
  <c r="H1792" i="11" s="1"/>
  <c r="H1793" i="11" s="1"/>
  <c r="H1794" i="11" s="1"/>
  <c r="H1795" i="11" s="1"/>
  <c r="H1796" i="11" s="1"/>
  <c r="H1797" i="11" s="1"/>
  <c r="H1798" i="11" s="1"/>
  <c r="H1799" i="11" s="1"/>
  <c r="H1800" i="11" s="1"/>
  <c r="H1801" i="11" s="1"/>
  <c r="H1802" i="11" s="1"/>
  <c r="H1803" i="11" s="1"/>
  <c r="H1804" i="11" s="1"/>
  <c r="H1805" i="11" s="1"/>
  <c r="H1806" i="11" s="1"/>
  <c r="H1807" i="11" s="1"/>
  <c r="H1808" i="11" s="1"/>
  <c r="H1809" i="11" s="1"/>
  <c r="H1810" i="11" s="1"/>
  <c r="H1811" i="11" s="1"/>
  <c r="H1812" i="11" s="1"/>
  <c r="H1813" i="11" s="1"/>
  <c r="H1814" i="11" s="1"/>
  <c r="H1815" i="11" s="1"/>
  <c r="H1816" i="11" s="1"/>
  <c r="H1817" i="11" s="1"/>
  <c r="H1818" i="11" s="1"/>
  <c r="H1819" i="11" s="1"/>
  <c r="H1820" i="11" s="1"/>
  <c r="H1821" i="11" s="1"/>
  <c r="H1822" i="11" s="1"/>
  <c r="H1823" i="11" s="1"/>
  <c r="H1824" i="11" s="1"/>
  <c r="H1825" i="11" s="1"/>
  <c r="H1826" i="11" s="1"/>
  <c r="H1827" i="11" s="1"/>
  <c r="H1828" i="11" s="1"/>
  <c r="H1829" i="11" s="1"/>
  <c r="H1830" i="11" s="1"/>
  <c r="H1831" i="11" s="1"/>
  <c r="H1832" i="11" s="1"/>
  <c r="H1833" i="11" s="1"/>
  <c r="H1834" i="11" s="1"/>
  <c r="H1835" i="11" s="1"/>
  <c r="H1836" i="11" s="1"/>
  <c r="H1837" i="11" s="1"/>
  <c r="H1838" i="11" s="1"/>
  <c r="H1839" i="11" s="1"/>
  <c r="H1840" i="11" s="1"/>
  <c r="H1841" i="11" s="1"/>
  <c r="H1842" i="11" s="1"/>
  <c r="H1843" i="11" s="1"/>
  <c r="H1844" i="11" s="1"/>
  <c r="H1845" i="11" s="1"/>
  <c r="H1846" i="11" s="1"/>
  <c r="H1847" i="11" s="1"/>
  <c r="H1848" i="11" s="1"/>
  <c r="H1849" i="11" s="1"/>
  <c r="H1850" i="11" s="1"/>
  <c r="H1851" i="11" s="1"/>
  <c r="H1852" i="11" s="1"/>
  <c r="H1853" i="11" s="1"/>
  <c r="H1854" i="11" s="1"/>
  <c r="H1855" i="11" s="1"/>
  <c r="H1856" i="11" s="1"/>
  <c r="H1857" i="11" s="1"/>
  <c r="H1858" i="11" s="1"/>
  <c r="H1859" i="11" s="1"/>
  <c r="H1860" i="11" s="1"/>
  <c r="H1861" i="11" s="1"/>
  <c r="H1862" i="11" s="1"/>
  <c r="H1863" i="11" s="1"/>
  <c r="H1864" i="11" s="1"/>
  <c r="H1865" i="11" s="1"/>
  <c r="H1866" i="11" s="1"/>
  <c r="H1867" i="11" s="1"/>
  <c r="H1868" i="11" s="1"/>
  <c r="H1869" i="11" s="1"/>
  <c r="H1870" i="11" s="1"/>
  <c r="H1871" i="11" s="1"/>
  <c r="H1872" i="11" s="1"/>
  <c r="H1873" i="11" s="1"/>
  <c r="H1874" i="11" s="1"/>
  <c r="H1875" i="11" s="1"/>
  <c r="H1876" i="11" s="1"/>
  <c r="H1877" i="11" s="1"/>
  <c r="H1878" i="11" s="1"/>
  <c r="H1879" i="11" s="1"/>
  <c r="H1880" i="11" s="1"/>
  <c r="H1881" i="11" s="1"/>
  <c r="H1882" i="11" s="1"/>
  <c r="H1883" i="11" s="1"/>
  <c r="H1884" i="11" s="1"/>
  <c r="H1885" i="11" s="1"/>
  <c r="H1886" i="11" s="1"/>
  <c r="H1887" i="11" s="1"/>
  <c r="H1888" i="11" s="1"/>
  <c r="H1889" i="11" s="1"/>
  <c r="H1890" i="11" s="1"/>
  <c r="H1891" i="11" s="1"/>
  <c r="H1892" i="11" s="1"/>
  <c r="H1893" i="11" s="1"/>
  <c r="H1894" i="11" s="1"/>
  <c r="H1895" i="11" s="1"/>
  <c r="H1896" i="11" s="1"/>
  <c r="H1897" i="11" s="1"/>
  <c r="H1898" i="11" s="1"/>
  <c r="H1899" i="11" s="1"/>
  <c r="H1900" i="11" s="1"/>
  <c r="H1901" i="11" s="1"/>
  <c r="H1902" i="11" s="1"/>
  <c r="H1903" i="11" s="1"/>
  <c r="H1904" i="11" s="1"/>
  <c r="H1905" i="11" s="1"/>
  <c r="H1906" i="11" s="1"/>
  <c r="H1907" i="11" s="1"/>
  <c r="H1908" i="11" s="1"/>
  <c r="H1909" i="11" s="1"/>
  <c r="H1910" i="11" s="1"/>
  <c r="H1911" i="11" s="1"/>
  <c r="H1912" i="11" s="1"/>
  <c r="H1913" i="11" s="1"/>
  <c r="H1914" i="11" s="1"/>
  <c r="H1915" i="11" s="1"/>
  <c r="H1916" i="11" s="1"/>
  <c r="H1917" i="11" s="1"/>
  <c r="H1918" i="11" s="1"/>
  <c r="H1919" i="11" s="1"/>
  <c r="H1920" i="11" s="1"/>
  <c r="H1921" i="11" s="1"/>
  <c r="H1922" i="11" s="1"/>
  <c r="H1923" i="11" s="1"/>
  <c r="H1924" i="11" s="1"/>
  <c r="H1925" i="11" s="1"/>
  <c r="H1926" i="11" s="1"/>
  <c r="H1927" i="11" s="1"/>
  <c r="H1928" i="11" s="1"/>
  <c r="H1929" i="11" s="1"/>
  <c r="H1930" i="11" s="1"/>
  <c r="H1931" i="11" s="1"/>
  <c r="H1932" i="11" s="1"/>
  <c r="H1933" i="11" s="1"/>
  <c r="H1934" i="11" s="1"/>
  <c r="H1935" i="11" s="1"/>
  <c r="H1936" i="11" s="1"/>
  <c r="H1937" i="11" s="1"/>
  <c r="H1938" i="11" s="1"/>
  <c r="H1939" i="11" s="1"/>
  <c r="H1940" i="11" s="1"/>
  <c r="H1941" i="11" s="1"/>
  <c r="H1942" i="11" s="1"/>
  <c r="H1943" i="11" s="1"/>
  <c r="H1944" i="11" s="1"/>
  <c r="H1945" i="11" s="1"/>
  <c r="H1946" i="11" s="1"/>
  <c r="H1947" i="11" s="1"/>
  <c r="H1948" i="11" s="1"/>
  <c r="H1949" i="11" s="1"/>
  <c r="H1950" i="11" s="1"/>
  <c r="H1951" i="11" s="1"/>
  <c r="H1952" i="11" s="1"/>
  <c r="H1953" i="11" s="1"/>
  <c r="H1954" i="11" s="1"/>
  <c r="H1955" i="11" s="1"/>
  <c r="H1956" i="11" s="1"/>
  <c r="H1957" i="11" s="1"/>
  <c r="H1958" i="11" s="1"/>
  <c r="H1959" i="11" s="1"/>
  <c r="H1960" i="11" s="1"/>
  <c r="H1961" i="11" s="1"/>
  <c r="H1962" i="11" s="1"/>
  <c r="H1963" i="11" s="1"/>
  <c r="H1964" i="11" s="1"/>
  <c r="H1965" i="11" s="1"/>
  <c r="H1966" i="11" s="1"/>
  <c r="H1967" i="11" s="1"/>
  <c r="H1968" i="11" s="1"/>
  <c r="H1969" i="11" s="1"/>
  <c r="H1970" i="11" s="1"/>
  <c r="H1971" i="11" s="1"/>
  <c r="H1972" i="11" s="1"/>
  <c r="H1973" i="11" s="1"/>
  <c r="H1974" i="11" s="1"/>
  <c r="H1975" i="11" s="1"/>
  <c r="H1976" i="11" s="1"/>
  <c r="H1977" i="11" s="1"/>
  <c r="H1978" i="11" s="1"/>
  <c r="H1979" i="11" s="1"/>
  <c r="H1980" i="11" s="1"/>
  <c r="H1981" i="11" s="1"/>
  <c r="H1982" i="11" s="1"/>
  <c r="H1983" i="11" s="1"/>
  <c r="H1984" i="11" s="1"/>
  <c r="H1985" i="11" s="1"/>
  <c r="H1986" i="11" s="1"/>
  <c r="H1987" i="11" s="1"/>
  <c r="H1988" i="11" s="1"/>
  <c r="H1989" i="11" s="1"/>
  <c r="H1990" i="11" s="1"/>
  <c r="H1991" i="11" s="1"/>
  <c r="H1992" i="11" s="1"/>
  <c r="H1993" i="11" s="1"/>
  <c r="H1994" i="11" s="1"/>
  <c r="H1995" i="11" s="1"/>
  <c r="H1996" i="11" s="1"/>
  <c r="H1997" i="11" s="1"/>
  <c r="H1998" i="11" s="1"/>
  <c r="H1999" i="11" s="1"/>
  <c r="H2000" i="11" s="1"/>
  <c r="H2001" i="11" s="1"/>
  <c r="H2002" i="11" s="1"/>
  <c r="H2003" i="11" s="1"/>
  <c r="H2004" i="11" s="1"/>
  <c r="H2005" i="11" s="1"/>
  <c r="H2006" i="11" s="1"/>
  <c r="H2007" i="11" s="1"/>
  <c r="H2008" i="11" s="1"/>
  <c r="H2009" i="11" s="1"/>
  <c r="H2010" i="11" s="1"/>
  <c r="H2011" i="11" s="1"/>
  <c r="H2012" i="11" s="1"/>
  <c r="H2013" i="11" s="1"/>
  <c r="H2014" i="11" s="1"/>
  <c r="H2015" i="11" s="1"/>
  <c r="H2016" i="11" s="1"/>
  <c r="H2017" i="11" s="1"/>
  <c r="H2018" i="11" s="1"/>
  <c r="H2019" i="11" s="1"/>
  <c r="H2020" i="11" s="1"/>
  <c r="H2021" i="11" s="1"/>
  <c r="H2022" i="11" s="1"/>
  <c r="H2023" i="11" s="1"/>
  <c r="H2024" i="11" s="1"/>
  <c r="H2025" i="11" s="1"/>
  <c r="H2026" i="11" s="1"/>
  <c r="H2027" i="11" s="1"/>
  <c r="H2028" i="11" s="1"/>
  <c r="H2029" i="11" s="1"/>
  <c r="H2030" i="11" s="1"/>
  <c r="H2031" i="11" s="1"/>
  <c r="H2032" i="11" s="1"/>
  <c r="H2033" i="11" s="1"/>
  <c r="H2034" i="11" s="1"/>
  <c r="H2035" i="11" s="1"/>
  <c r="H2036" i="11" s="1"/>
  <c r="H2037" i="11" s="1"/>
  <c r="H2038" i="11" s="1"/>
  <c r="H2039" i="11" s="1"/>
  <c r="H2040" i="11" s="1"/>
  <c r="H2041" i="11" s="1"/>
  <c r="H2042" i="11" s="1"/>
  <c r="H2043" i="11" s="1"/>
  <c r="H2044" i="11" s="1"/>
  <c r="H2045" i="11" s="1"/>
  <c r="H2046" i="11" s="1"/>
  <c r="H2047" i="11" s="1"/>
  <c r="H2048" i="11" s="1"/>
  <c r="H2049" i="11" s="1"/>
  <c r="H2050" i="11" s="1"/>
  <c r="H2051" i="11" s="1"/>
  <c r="H2052" i="11" s="1"/>
  <c r="H2053" i="11" s="1"/>
  <c r="H2054" i="11" s="1"/>
  <c r="H2055" i="11" s="1"/>
  <c r="H2056" i="11" s="1"/>
  <c r="H2057" i="11" s="1"/>
  <c r="H2058" i="11" s="1"/>
  <c r="H2059" i="11" s="1"/>
  <c r="H2060" i="11" s="1"/>
  <c r="H2061" i="11" s="1"/>
  <c r="H2062" i="11" s="1"/>
  <c r="H2063" i="11" s="1"/>
  <c r="H2064" i="11" s="1"/>
  <c r="H2065" i="11" s="1"/>
  <c r="H2066" i="11" s="1"/>
  <c r="H2067" i="11" s="1"/>
  <c r="H2068" i="11" s="1"/>
  <c r="H2069" i="11" s="1"/>
  <c r="H2070" i="11" s="1"/>
  <c r="H2071" i="11" s="1"/>
  <c r="H2072" i="11" s="1"/>
  <c r="H2073" i="11" s="1"/>
  <c r="H2074" i="11" s="1"/>
  <c r="H2075" i="11" s="1"/>
  <c r="H2076" i="11" s="1"/>
  <c r="H2077" i="11" s="1"/>
  <c r="H2078" i="11" s="1"/>
  <c r="H2079" i="11" s="1"/>
  <c r="H2080" i="11" s="1"/>
  <c r="H2081" i="11" s="1"/>
  <c r="H2082" i="11" s="1"/>
  <c r="H2083" i="11" s="1"/>
  <c r="H2084" i="11" s="1"/>
  <c r="H2085" i="11" s="1"/>
  <c r="H2086" i="11" s="1"/>
  <c r="H2087" i="11" s="1"/>
  <c r="H2088" i="11" s="1"/>
  <c r="H2089" i="11" s="1"/>
  <c r="H2090" i="11" s="1"/>
  <c r="H2091" i="11" s="1"/>
  <c r="H2092" i="11" s="1"/>
  <c r="H2093" i="11" s="1"/>
  <c r="H2094" i="11" s="1"/>
  <c r="H2095" i="11" s="1"/>
  <c r="H2096" i="11" s="1"/>
  <c r="H2097" i="11" s="1"/>
  <c r="H2098" i="11" s="1"/>
  <c r="H2099" i="11" s="1"/>
  <c r="H2100" i="11" s="1"/>
  <c r="H2101" i="11" s="1"/>
  <c r="H2102" i="11" s="1"/>
  <c r="H2103" i="11" s="1"/>
  <c r="H2104" i="11" s="1"/>
  <c r="H2105" i="11" s="1"/>
  <c r="H2106" i="11" s="1"/>
  <c r="H2107" i="11" s="1"/>
  <c r="H2108" i="11" s="1"/>
  <c r="H2109" i="11" s="1"/>
  <c r="H2110" i="11" s="1"/>
  <c r="H2111" i="11" s="1"/>
  <c r="H2112" i="11" s="1"/>
  <c r="H2113" i="11" s="1"/>
  <c r="H2114" i="11" s="1"/>
  <c r="H2115" i="11" s="1"/>
  <c r="H2116" i="11" s="1"/>
  <c r="H2117" i="11" s="1"/>
  <c r="H2118" i="11" s="1"/>
  <c r="H2119" i="11" s="1"/>
  <c r="H2120" i="11" s="1"/>
  <c r="H2121" i="11" s="1"/>
  <c r="H2122" i="11" s="1"/>
  <c r="H2123" i="11" s="1"/>
  <c r="H2124" i="11" s="1"/>
  <c r="H2125" i="11" s="1"/>
  <c r="H2126" i="11" s="1"/>
  <c r="H2127" i="11" s="1"/>
  <c r="H2128" i="11" s="1"/>
  <c r="H2129" i="11" s="1"/>
  <c r="H2130" i="11" s="1"/>
  <c r="H2131" i="11" s="1"/>
  <c r="H2132" i="11" s="1"/>
  <c r="H2133" i="11" s="1"/>
  <c r="H2134" i="11" s="1"/>
  <c r="H2135" i="11" s="1"/>
  <c r="H2136" i="11" s="1"/>
  <c r="H2137" i="11" s="1"/>
  <c r="H2138" i="11" s="1"/>
  <c r="H2139" i="11" s="1"/>
  <c r="H2140" i="11" s="1"/>
  <c r="H2141" i="11" s="1"/>
  <c r="H2142" i="11" s="1"/>
  <c r="H2143" i="11" s="1"/>
  <c r="H2144" i="11" s="1"/>
  <c r="H2145" i="11" s="1"/>
  <c r="H2146" i="11" s="1"/>
  <c r="H2147" i="11" s="1"/>
  <c r="H2148" i="11" s="1"/>
  <c r="H2149" i="11" s="1"/>
  <c r="H2150" i="11" s="1"/>
  <c r="H2151" i="11" s="1"/>
  <c r="H2152" i="11" s="1"/>
  <c r="H2153" i="11" s="1"/>
  <c r="H2154" i="11" s="1"/>
  <c r="H2155" i="11" s="1"/>
  <c r="H2156" i="11" s="1"/>
  <c r="H2157" i="11" s="1"/>
  <c r="H2158" i="11" s="1"/>
  <c r="H2159" i="11" s="1"/>
  <c r="H2160" i="11" s="1"/>
  <c r="H2161" i="11" s="1"/>
  <c r="H2162" i="11" s="1"/>
  <c r="H2163" i="11" s="1"/>
  <c r="H2164" i="11" s="1"/>
  <c r="H2165" i="11" s="1"/>
  <c r="H2166" i="11" s="1"/>
  <c r="H2167" i="11" s="1"/>
  <c r="H2168" i="11" s="1"/>
  <c r="H2169" i="11" s="1"/>
  <c r="H2170" i="11" s="1"/>
  <c r="H2171" i="11" s="1"/>
  <c r="H2172" i="11" s="1"/>
  <c r="H2173" i="11" s="1"/>
  <c r="H2174" i="11" s="1"/>
  <c r="H2175" i="11" s="1"/>
  <c r="H2176" i="11" s="1"/>
  <c r="H2177" i="11" s="1"/>
  <c r="H2178" i="11" s="1"/>
  <c r="H2179" i="11" s="1"/>
  <c r="H2180" i="11" s="1"/>
  <c r="H2181" i="11" s="1"/>
  <c r="H2182" i="11" s="1"/>
  <c r="H2183" i="11" s="1"/>
  <c r="H2184" i="11" s="1"/>
  <c r="H2185" i="11" s="1"/>
  <c r="H2186" i="11" s="1"/>
  <c r="H2187" i="11" s="1"/>
  <c r="H2188" i="11" s="1"/>
  <c r="H2189" i="11" s="1"/>
  <c r="H2190" i="11" s="1"/>
  <c r="H2191" i="11" s="1"/>
  <c r="H2192" i="11" s="1"/>
  <c r="H2193" i="11" s="1"/>
  <c r="H2194" i="11" s="1"/>
  <c r="H2195" i="11" s="1"/>
  <c r="H2196" i="11" s="1"/>
  <c r="H2197" i="11" s="1"/>
  <c r="H2198" i="11" s="1"/>
  <c r="H2199" i="11" s="1"/>
  <c r="H2200" i="11" s="1"/>
  <c r="H2201" i="11" s="1"/>
  <c r="H2202" i="11" s="1"/>
  <c r="H2203" i="11" s="1"/>
  <c r="H2204" i="11" s="1"/>
  <c r="H2205" i="11" s="1"/>
  <c r="H2206" i="11" s="1"/>
  <c r="H2207" i="11" s="1"/>
  <c r="H2208" i="11" s="1"/>
  <c r="H2209" i="11" s="1"/>
  <c r="H2210" i="11" s="1"/>
  <c r="H2211" i="11" s="1"/>
  <c r="H2212" i="11" s="1"/>
  <c r="H2213" i="11" s="1"/>
  <c r="H2214" i="11" s="1"/>
  <c r="H2215" i="11" s="1"/>
  <c r="H2216" i="11" s="1"/>
  <c r="H2217" i="11" s="1"/>
  <c r="H2218" i="11" s="1"/>
  <c r="H2219" i="11" s="1"/>
  <c r="H2220" i="11" s="1"/>
  <c r="H2221" i="11" s="1"/>
  <c r="H2222" i="11" s="1"/>
  <c r="H2223" i="11" s="1"/>
  <c r="H2224" i="11" s="1"/>
  <c r="H2225" i="11" s="1"/>
  <c r="H2226" i="11" s="1"/>
  <c r="H2227" i="11" s="1"/>
  <c r="H2228" i="11" s="1"/>
  <c r="H2229" i="11" s="1"/>
  <c r="H2230" i="11" s="1"/>
  <c r="H2231" i="11" s="1"/>
  <c r="H2232" i="11" s="1"/>
  <c r="H2233" i="11" s="1"/>
  <c r="H2234" i="11" s="1"/>
  <c r="H2235" i="11" s="1"/>
  <c r="H2236" i="11" s="1"/>
  <c r="H2237" i="11" s="1"/>
  <c r="H2238" i="11" s="1"/>
  <c r="H2239" i="11" s="1"/>
  <c r="H2240" i="11" s="1"/>
  <c r="H2241" i="11" s="1"/>
  <c r="H2242" i="11" s="1"/>
  <c r="H2243" i="11" s="1"/>
  <c r="H2244" i="11" s="1"/>
  <c r="H2245" i="11" s="1"/>
  <c r="H2246" i="11" s="1"/>
  <c r="H2247" i="11" s="1"/>
  <c r="H2248" i="11" s="1"/>
  <c r="H2249" i="11" s="1"/>
  <c r="H2250" i="11" s="1"/>
  <c r="H2251" i="11" s="1"/>
  <c r="H2252" i="11" s="1"/>
  <c r="H2253" i="11" s="1"/>
  <c r="H2254" i="11" s="1"/>
  <c r="H2255" i="11" s="1"/>
  <c r="H2256" i="11" s="1"/>
  <c r="H2257" i="11" s="1"/>
  <c r="H2258" i="11" s="1"/>
  <c r="H2259" i="11" s="1"/>
  <c r="H2260" i="11" s="1"/>
  <c r="H2261" i="11" s="1"/>
  <c r="H2262" i="11" s="1"/>
  <c r="H2263" i="11" s="1"/>
  <c r="H2264" i="11" s="1"/>
  <c r="H2265" i="11" s="1"/>
  <c r="H2266" i="11" s="1"/>
  <c r="H2267" i="11" s="1"/>
  <c r="H2268" i="11" s="1"/>
  <c r="H2269" i="11" s="1"/>
  <c r="H2270" i="11" s="1"/>
  <c r="H2271" i="11" s="1"/>
  <c r="H2272" i="11" s="1"/>
  <c r="H2273" i="11" s="1"/>
  <c r="H2274" i="11" s="1"/>
  <c r="H2275" i="11" s="1"/>
  <c r="H2276" i="11" s="1"/>
  <c r="H2277" i="11" s="1"/>
  <c r="H2278" i="11" s="1"/>
  <c r="H2279" i="11" s="1"/>
  <c r="H2280" i="11" s="1"/>
  <c r="H2281" i="11" s="1"/>
  <c r="H2282" i="11" s="1"/>
  <c r="H2283" i="11" s="1"/>
  <c r="H2284" i="11" s="1"/>
  <c r="H2285" i="11" s="1"/>
  <c r="H2286" i="11" s="1"/>
  <c r="H2287" i="11" s="1"/>
  <c r="H2288" i="11" s="1"/>
  <c r="H2289" i="11" s="1"/>
  <c r="H2290" i="11" s="1"/>
  <c r="H2291" i="11" s="1"/>
  <c r="H2292" i="11" s="1"/>
  <c r="H2293" i="11" s="1"/>
  <c r="H2294" i="11" s="1"/>
  <c r="H2295" i="11" s="1"/>
  <c r="H2296" i="11" s="1"/>
  <c r="H2297" i="11" s="1"/>
  <c r="H2298" i="11" s="1"/>
  <c r="H2299" i="11" s="1"/>
  <c r="H2300" i="11" s="1"/>
  <c r="H2301" i="11" s="1"/>
  <c r="H2302" i="11" s="1"/>
  <c r="H2303" i="11" s="1"/>
  <c r="H2304" i="11" s="1"/>
  <c r="H2305" i="11" s="1"/>
  <c r="H2306" i="11" s="1"/>
  <c r="H2307" i="11" s="1"/>
  <c r="H2308" i="11" s="1"/>
  <c r="H2309" i="11" s="1"/>
  <c r="H2310" i="11" s="1"/>
  <c r="H2311" i="11" s="1"/>
  <c r="H2312" i="11" s="1"/>
  <c r="H2313" i="11" s="1"/>
  <c r="H2314" i="11" s="1"/>
  <c r="H2315" i="11" s="1"/>
  <c r="H2316" i="11" s="1"/>
  <c r="H2317" i="11" s="1"/>
  <c r="H2318" i="11" s="1"/>
  <c r="H2319" i="11" s="1"/>
  <c r="H2320" i="11" s="1"/>
  <c r="H2321" i="11" s="1"/>
  <c r="H2322" i="11" s="1"/>
  <c r="H2323" i="11" s="1"/>
  <c r="H2324" i="11" s="1"/>
  <c r="H2325" i="11" s="1"/>
  <c r="H2326" i="11" s="1"/>
  <c r="H2327" i="11" s="1"/>
  <c r="H2328" i="11" s="1"/>
  <c r="H2329" i="11" s="1"/>
  <c r="H2330" i="11" s="1"/>
  <c r="H2331" i="11" s="1"/>
  <c r="H2332" i="11" s="1"/>
  <c r="H2333" i="11" s="1"/>
  <c r="H2334" i="11" s="1"/>
  <c r="H2335" i="11" s="1"/>
  <c r="H2336" i="11" s="1"/>
  <c r="H2337" i="11" s="1"/>
  <c r="H2338" i="11" s="1"/>
  <c r="H2339" i="11" s="1"/>
  <c r="H2340" i="11" s="1"/>
  <c r="H2341" i="11" s="1"/>
  <c r="H2342" i="11" s="1"/>
  <c r="H2343" i="11" s="1"/>
  <c r="H2344" i="11" s="1"/>
  <c r="H2345" i="11" s="1"/>
  <c r="H2346" i="11" s="1"/>
  <c r="H2347" i="11" s="1"/>
  <c r="H2348" i="11" s="1"/>
  <c r="H2349" i="11" s="1"/>
  <c r="H2350" i="11" s="1"/>
  <c r="H2351" i="11" s="1"/>
  <c r="H2352" i="11" s="1"/>
  <c r="H2353" i="11" s="1"/>
  <c r="H2354" i="11" s="1"/>
  <c r="H2355" i="11" s="1"/>
  <c r="H2356" i="11" s="1"/>
  <c r="H2357" i="11" s="1"/>
  <c r="H2358" i="11" s="1"/>
  <c r="H2359" i="11" s="1"/>
  <c r="H2360" i="11" s="1"/>
  <c r="H2361" i="11" s="1"/>
  <c r="H2362" i="11" s="1"/>
  <c r="H2363" i="11" s="1"/>
  <c r="H2364" i="11" s="1"/>
  <c r="H2365" i="11" s="1"/>
  <c r="H2366" i="11" s="1"/>
  <c r="H2367" i="11" s="1"/>
  <c r="H2368" i="11" s="1"/>
  <c r="H2369" i="11" s="1"/>
  <c r="H2370" i="11" s="1"/>
  <c r="H2371" i="11" s="1"/>
  <c r="H2372" i="11" s="1"/>
  <c r="H2373" i="11" s="1"/>
  <c r="H2374" i="11" s="1"/>
  <c r="H2375" i="11" s="1"/>
  <c r="H2376" i="11" s="1"/>
  <c r="H2377" i="11" s="1"/>
  <c r="H2378" i="11" s="1"/>
  <c r="H2379" i="11" s="1"/>
  <c r="H2380" i="11" s="1"/>
  <c r="H2381" i="11" s="1"/>
  <c r="H2382" i="11" s="1"/>
  <c r="H2383" i="11" s="1"/>
  <c r="H2384" i="11" s="1"/>
  <c r="H2385" i="11" s="1"/>
  <c r="H2386" i="11" s="1"/>
  <c r="H2387" i="11" s="1"/>
  <c r="H2388" i="11" s="1"/>
  <c r="H2389" i="11" s="1"/>
  <c r="H2390" i="11" s="1"/>
  <c r="H2391" i="11" s="1"/>
  <c r="H2392" i="11" s="1"/>
  <c r="H2393" i="11" s="1"/>
  <c r="H2394" i="11" s="1"/>
  <c r="H2395" i="11" s="1"/>
  <c r="H2396" i="11" s="1"/>
  <c r="H2397" i="11" s="1"/>
  <c r="H2398" i="11" s="1"/>
  <c r="H2399" i="11" s="1"/>
  <c r="H2400" i="11" s="1"/>
  <c r="H2401" i="11" s="1"/>
  <c r="H2402" i="11" s="1"/>
  <c r="H2403" i="11" s="1"/>
  <c r="H2404" i="11" s="1"/>
  <c r="H2405" i="11" s="1"/>
  <c r="H2406" i="11" s="1"/>
  <c r="H2407" i="11" s="1"/>
  <c r="H2408" i="11" s="1"/>
  <c r="H2409" i="11" s="1"/>
  <c r="H2410" i="11" s="1"/>
  <c r="H2411" i="11" s="1"/>
  <c r="H2412" i="11" s="1"/>
  <c r="H2413" i="11" s="1"/>
  <c r="H2414" i="11" s="1"/>
  <c r="H2415" i="11" s="1"/>
  <c r="H2416" i="11" s="1"/>
  <c r="H2417" i="11" s="1"/>
  <c r="H2418" i="11" s="1"/>
  <c r="H2419" i="11" s="1"/>
  <c r="H2420" i="11" s="1"/>
  <c r="H2421" i="11" s="1"/>
  <c r="H2422" i="11" s="1"/>
  <c r="H2423" i="11" s="1"/>
  <c r="H2424" i="11" s="1"/>
  <c r="H2425" i="11" s="1"/>
  <c r="H2426" i="11" s="1"/>
  <c r="H2427" i="11" s="1"/>
  <c r="H2428" i="11" s="1"/>
  <c r="H2429" i="11" s="1"/>
  <c r="H2430" i="11" s="1"/>
  <c r="H2431" i="11" s="1"/>
  <c r="H2432" i="11" s="1"/>
  <c r="H2433" i="11" s="1"/>
  <c r="H2434" i="11" s="1"/>
  <c r="H2435" i="11" s="1"/>
  <c r="H2436" i="11" s="1"/>
  <c r="H2437" i="11" s="1"/>
  <c r="H2438" i="11" s="1"/>
  <c r="H2439" i="11" s="1"/>
  <c r="H2440" i="11" s="1"/>
  <c r="H2441" i="11" s="1"/>
  <c r="H2442" i="11" s="1"/>
  <c r="H2443" i="11" s="1"/>
  <c r="H2444" i="11" s="1"/>
  <c r="H2445" i="11" s="1"/>
  <c r="H2446" i="11" s="1"/>
  <c r="H2447" i="11" s="1"/>
  <c r="H2448" i="11" s="1"/>
  <c r="H2449" i="11" s="1"/>
  <c r="H2450" i="11" s="1"/>
  <c r="H2451" i="11" s="1"/>
  <c r="H2452" i="11" s="1"/>
  <c r="H2453" i="11" s="1"/>
  <c r="H2454" i="11" s="1"/>
  <c r="H2455" i="11" s="1"/>
  <c r="H2456" i="11" s="1"/>
  <c r="H2457" i="11" s="1"/>
  <c r="H2458" i="11" s="1"/>
  <c r="H2459" i="11" s="1"/>
  <c r="H2460" i="11" s="1"/>
  <c r="H2461" i="11" s="1"/>
  <c r="H2462" i="11" s="1"/>
  <c r="H2463" i="11" s="1"/>
  <c r="H2464" i="11" s="1"/>
  <c r="H2465" i="11" s="1"/>
  <c r="H2466" i="11" s="1"/>
  <c r="H2467" i="11" s="1"/>
  <c r="H2468" i="11" s="1"/>
  <c r="H2469" i="11" s="1"/>
  <c r="H2470" i="11" s="1"/>
  <c r="H2471" i="11" s="1"/>
  <c r="H2472" i="11" s="1"/>
  <c r="H2473" i="11" s="1"/>
  <c r="H2474" i="11" s="1"/>
  <c r="H2475" i="11" s="1"/>
  <c r="H2476" i="11" s="1"/>
  <c r="H2477" i="11" s="1"/>
  <c r="H2478" i="11" s="1"/>
  <c r="H2479" i="11" s="1"/>
  <c r="H2480" i="11" s="1"/>
  <c r="H2481" i="11" s="1"/>
  <c r="H2482" i="11" s="1"/>
  <c r="H2483" i="11" s="1"/>
  <c r="H2484" i="11" s="1"/>
  <c r="H2485" i="11" s="1"/>
  <c r="H2486" i="11" s="1"/>
  <c r="H2487" i="11" s="1"/>
  <c r="H2488" i="11" s="1"/>
  <c r="H2489" i="11" s="1"/>
  <c r="H2490" i="11" s="1"/>
  <c r="H2491" i="11" s="1"/>
  <c r="H2492" i="11" s="1"/>
  <c r="H2493" i="11" s="1"/>
  <c r="H2494" i="11" s="1"/>
  <c r="H2495" i="11" s="1"/>
  <c r="H2496" i="11" s="1"/>
  <c r="H2497" i="11" s="1"/>
  <c r="H2498" i="11" s="1"/>
  <c r="H2499" i="11" s="1"/>
  <c r="H2500" i="11" s="1"/>
  <c r="H2501" i="11" s="1"/>
  <c r="H2502" i="11" s="1"/>
  <c r="H2503" i="11" s="1"/>
  <c r="H2504" i="11" s="1"/>
  <c r="H2505" i="11" s="1"/>
  <c r="H2506" i="11" s="1"/>
  <c r="H2507" i="11" s="1"/>
  <c r="H2508" i="11" s="1"/>
  <c r="H2509" i="11" s="1"/>
  <c r="H2510" i="11" s="1"/>
  <c r="H2511" i="11" s="1"/>
  <c r="H2512" i="11" s="1"/>
  <c r="H2513" i="11" s="1"/>
  <c r="H2514" i="11" s="1"/>
  <c r="H2515" i="11" s="1"/>
  <c r="H2516" i="11" s="1"/>
  <c r="H2517" i="11" s="1"/>
  <c r="H2518" i="11" s="1"/>
  <c r="H2519" i="11" s="1"/>
  <c r="H2520" i="11" s="1"/>
  <c r="H2521" i="11" s="1"/>
  <c r="H2522" i="11" s="1"/>
  <c r="H2523" i="11" s="1"/>
  <c r="H2524" i="11" s="1"/>
  <c r="H2525" i="11" s="1"/>
  <c r="H2526" i="11" s="1"/>
  <c r="H2527" i="11" s="1"/>
  <c r="H2528" i="11" s="1"/>
  <c r="H2529" i="11" s="1"/>
  <c r="H2530" i="11" s="1"/>
  <c r="H2531" i="11" s="1"/>
  <c r="H2532" i="11" s="1"/>
  <c r="H2533" i="11" s="1"/>
  <c r="H2534" i="11" s="1"/>
  <c r="H2535" i="11" s="1"/>
  <c r="H2536" i="11" s="1"/>
  <c r="H2537" i="11" s="1"/>
  <c r="H2538" i="11" s="1"/>
  <c r="H2539" i="11" s="1"/>
  <c r="H2540" i="11" s="1"/>
  <c r="H2541" i="11" s="1"/>
  <c r="H2542" i="11" s="1"/>
  <c r="H2543" i="11" s="1"/>
  <c r="H2544" i="11" s="1"/>
  <c r="H2545" i="11" s="1"/>
  <c r="H2546" i="11" s="1"/>
  <c r="H2547" i="11" s="1"/>
  <c r="H2548" i="11" s="1"/>
  <c r="H2549" i="11" s="1"/>
  <c r="H2550" i="11" s="1"/>
  <c r="H2551" i="11" s="1"/>
  <c r="H2552" i="11" s="1"/>
  <c r="H2553" i="11" s="1"/>
  <c r="H2554" i="11" s="1"/>
  <c r="H2555" i="11" s="1"/>
  <c r="H2556" i="11" s="1"/>
  <c r="H2557" i="11" s="1"/>
  <c r="H2558" i="11" s="1"/>
  <c r="H2559" i="11" s="1"/>
  <c r="H2560" i="11" s="1"/>
  <c r="H2561" i="11" s="1"/>
  <c r="H2562" i="11" s="1"/>
  <c r="H2563" i="11" s="1"/>
  <c r="H2564" i="11" s="1"/>
  <c r="H2565" i="11" s="1"/>
  <c r="H2566" i="11" s="1"/>
  <c r="H2567" i="11" s="1"/>
  <c r="H2568" i="11" s="1"/>
  <c r="H2569" i="11" s="1"/>
  <c r="H2570" i="11" s="1"/>
  <c r="H2571" i="11" s="1"/>
  <c r="H2572" i="11" s="1"/>
  <c r="H2573" i="11" s="1"/>
  <c r="H2574" i="11" s="1"/>
  <c r="H2575" i="11" s="1"/>
  <c r="H2576" i="11" s="1"/>
  <c r="H2577" i="11" s="1"/>
  <c r="H2578" i="11" s="1"/>
  <c r="H2579" i="11" s="1"/>
  <c r="H2580" i="11" s="1"/>
  <c r="H2581" i="11" s="1"/>
  <c r="H2582" i="11" s="1"/>
  <c r="H2583" i="11" s="1"/>
  <c r="H2584" i="11" s="1"/>
  <c r="H2585" i="11" s="1"/>
  <c r="H2586" i="11" s="1"/>
  <c r="H2587" i="11" s="1"/>
  <c r="H2588" i="11" s="1"/>
  <c r="H2589" i="11" s="1"/>
  <c r="H2590" i="11" s="1"/>
  <c r="H2591" i="11" s="1"/>
  <c r="H2592" i="11" s="1"/>
  <c r="H2593" i="11" s="1"/>
  <c r="H2594" i="11" s="1"/>
  <c r="H2595" i="11" s="1"/>
  <c r="H2596" i="11" s="1"/>
  <c r="H2597" i="11" s="1"/>
  <c r="H2598" i="11" s="1"/>
  <c r="H2599" i="11" s="1"/>
  <c r="H2600" i="11" s="1"/>
  <c r="H2601" i="11" s="1"/>
  <c r="H2602" i="11" s="1"/>
  <c r="H2603" i="11" s="1"/>
  <c r="H2604" i="11" s="1"/>
  <c r="H2605" i="11" s="1"/>
  <c r="H2606" i="11" s="1"/>
  <c r="H2607" i="11" s="1"/>
  <c r="H2608" i="11" s="1"/>
  <c r="H2609" i="11" s="1"/>
  <c r="H2610" i="11" s="1"/>
  <c r="H2611" i="11" s="1"/>
  <c r="H2612" i="11" s="1"/>
  <c r="H2613" i="11" s="1"/>
  <c r="H2614" i="11" s="1"/>
  <c r="H2615" i="11" s="1"/>
  <c r="H2616" i="11" s="1"/>
  <c r="H2617" i="11" s="1"/>
  <c r="H2618" i="11" s="1"/>
  <c r="H2619" i="11" s="1"/>
  <c r="H2620" i="11" s="1"/>
  <c r="H2621" i="11" s="1"/>
  <c r="H2622" i="11" s="1"/>
  <c r="H2623" i="11" s="1"/>
  <c r="H2624" i="11" s="1"/>
  <c r="H2625" i="11" s="1"/>
  <c r="H2626" i="11" s="1"/>
  <c r="H2627" i="11" s="1"/>
  <c r="H2628" i="11" s="1"/>
  <c r="H2629" i="11" s="1"/>
  <c r="H2630" i="11" s="1"/>
  <c r="H2631" i="11" s="1"/>
  <c r="H2632" i="11" s="1"/>
  <c r="H2633" i="11" s="1"/>
  <c r="H2634" i="11" s="1"/>
  <c r="H2635" i="11" s="1"/>
  <c r="H2636" i="11" s="1"/>
  <c r="H2637" i="11" s="1"/>
  <c r="H2638" i="11" s="1"/>
  <c r="H2639" i="11" s="1"/>
  <c r="H2640" i="11" s="1"/>
  <c r="H2641" i="11" s="1"/>
  <c r="H2642" i="11" s="1"/>
  <c r="H2643" i="11" s="1"/>
  <c r="H2644" i="11" s="1"/>
  <c r="H2645" i="11" s="1"/>
  <c r="H2646" i="11" s="1"/>
  <c r="H2647" i="11" s="1"/>
  <c r="H2648" i="11" s="1"/>
  <c r="H2649" i="11" s="1"/>
  <c r="H2650" i="11" s="1"/>
  <c r="H2651" i="11" s="1"/>
  <c r="H2652" i="11" s="1"/>
  <c r="H2653" i="11" s="1"/>
  <c r="H2654" i="11" s="1"/>
  <c r="H2655" i="11" s="1"/>
  <c r="H2656" i="11" s="1"/>
  <c r="H2657" i="11" s="1"/>
  <c r="H2658" i="11" s="1"/>
  <c r="H2659" i="11" s="1"/>
  <c r="H2660" i="11" s="1"/>
  <c r="H2661" i="11" s="1"/>
  <c r="H2662" i="11" s="1"/>
  <c r="H2663" i="11" s="1"/>
  <c r="H2664" i="11" s="1"/>
  <c r="H2665" i="11" s="1"/>
  <c r="H2666" i="11" s="1"/>
  <c r="H2667" i="11" s="1"/>
  <c r="H2668" i="11" s="1"/>
  <c r="H2669" i="11" s="1"/>
  <c r="H2670" i="11" s="1"/>
  <c r="H2671" i="11" s="1"/>
  <c r="H2672" i="11" s="1"/>
  <c r="H2673" i="11" s="1"/>
  <c r="H2674" i="11" s="1"/>
  <c r="H2675" i="11" s="1"/>
  <c r="H2676" i="11" s="1"/>
  <c r="H2677" i="11" s="1"/>
  <c r="H2678" i="11" s="1"/>
  <c r="H2679" i="11" s="1"/>
  <c r="H2680" i="11" s="1"/>
  <c r="H2681" i="11" s="1"/>
  <c r="H2682" i="11" s="1"/>
  <c r="H2683" i="11" s="1"/>
  <c r="H2684" i="11" s="1"/>
  <c r="H2685" i="11" s="1"/>
  <c r="H2686" i="11" s="1"/>
  <c r="H2687" i="11" s="1"/>
  <c r="H2688" i="11" s="1"/>
  <c r="H2689" i="11" s="1"/>
  <c r="H2690" i="11" s="1"/>
  <c r="H2691" i="11" s="1"/>
  <c r="H2692" i="11" s="1"/>
  <c r="H2693" i="11" s="1"/>
  <c r="H2694" i="11" s="1"/>
  <c r="H2695" i="11" s="1"/>
  <c r="H2696" i="11" s="1"/>
  <c r="H2697" i="11" s="1"/>
  <c r="H2698" i="11" s="1"/>
  <c r="H2699" i="11" s="1"/>
  <c r="H2700" i="11" s="1"/>
  <c r="H2701" i="11" s="1"/>
  <c r="H2702" i="11" s="1"/>
  <c r="H2703" i="11" s="1"/>
  <c r="H2704" i="11" s="1"/>
  <c r="H2705" i="11" s="1"/>
  <c r="H2706" i="11" s="1"/>
  <c r="H2707" i="11" s="1"/>
  <c r="H2708" i="11" s="1"/>
  <c r="H2709" i="11" s="1"/>
  <c r="H2710" i="11" s="1"/>
  <c r="H2711" i="11" s="1"/>
  <c r="H2712" i="11" s="1"/>
  <c r="H2713" i="11" s="1"/>
  <c r="H2714" i="11" s="1"/>
  <c r="H2715" i="11" s="1"/>
  <c r="H2716" i="11" s="1"/>
  <c r="H2717" i="11" s="1"/>
  <c r="H2718" i="11" s="1"/>
  <c r="H2719" i="11" s="1"/>
  <c r="H2720" i="11" s="1"/>
  <c r="H2721" i="11" s="1"/>
  <c r="H2722" i="11" s="1"/>
  <c r="H2723" i="11" s="1"/>
  <c r="H2724" i="11" s="1"/>
  <c r="H2725" i="11" s="1"/>
  <c r="H2726" i="11" s="1"/>
  <c r="H2727" i="11" s="1"/>
  <c r="H2728" i="11" s="1"/>
  <c r="H2729" i="11" s="1"/>
  <c r="H2730" i="11" s="1"/>
  <c r="H2731" i="11" s="1"/>
  <c r="H2732" i="11" s="1"/>
  <c r="H2733" i="11" s="1"/>
  <c r="H2734" i="11" s="1"/>
  <c r="H2735" i="11" s="1"/>
  <c r="H2736" i="11" s="1"/>
  <c r="H2737" i="11" s="1"/>
  <c r="H2738" i="11" s="1"/>
  <c r="H2739" i="11" s="1"/>
  <c r="H2740" i="11" s="1"/>
  <c r="H2741" i="11" s="1"/>
  <c r="H2742" i="11" s="1"/>
  <c r="H2743" i="11" s="1"/>
  <c r="H2744" i="11" s="1"/>
  <c r="H2745" i="11" s="1"/>
  <c r="H2746" i="11" s="1"/>
  <c r="H2747" i="11" s="1"/>
  <c r="H2748" i="11" s="1"/>
  <c r="H2749" i="11" s="1"/>
  <c r="H2750" i="11" s="1"/>
  <c r="H2751" i="11" s="1"/>
  <c r="H2752" i="11" s="1"/>
  <c r="H2753" i="11" s="1"/>
  <c r="H2754" i="11" s="1"/>
  <c r="H2755" i="11" s="1"/>
  <c r="H2756" i="11" s="1"/>
  <c r="H2757" i="11" s="1"/>
  <c r="H2758" i="11" s="1"/>
  <c r="H2759" i="11" s="1"/>
  <c r="H2760" i="11" s="1"/>
  <c r="H2761" i="11" s="1"/>
  <c r="H2762" i="11" s="1"/>
  <c r="H2763" i="11" s="1"/>
  <c r="H2764" i="11" s="1"/>
  <c r="H2765" i="11" s="1"/>
  <c r="H2766" i="11" s="1"/>
  <c r="H2767" i="11" s="1"/>
  <c r="H2768" i="11" s="1"/>
  <c r="H2769" i="11" s="1"/>
  <c r="H2770" i="11" s="1"/>
  <c r="H2771" i="11" s="1"/>
  <c r="H2772" i="11" s="1"/>
  <c r="H2773" i="11" s="1"/>
  <c r="H2774" i="11" s="1"/>
  <c r="H2775" i="11" s="1"/>
  <c r="H2776" i="11" s="1"/>
  <c r="H2777" i="11" s="1"/>
  <c r="H2778" i="11" s="1"/>
  <c r="H2779" i="11" s="1"/>
  <c r="H2780" i="11" s="1"/>
  <c r="H2781" i="11" s="1"/>
  <c r="H2782" i="11" s="1"/>
  <c r="H2783" i="11" s="1"/>
  <c r="H2784" i="11" s="1"/>
  <c r="H2785" i="11" s="1"/>
  <c r="H2786" i="11" s="1"/>
  <c r="H2787" i="11" s="1"/>
  <c r="H2788" i="11" s="1"/>
  <c r="H2789" i="11" s="1"/>
  <c r="H2790" i="11" s="1"/>
  <c r="H2791" i="11" s="1"/>
  <c r="H2792" i="11" s="1"/>
  <c r="H2793" i="11" s="1"/>
  <c r="H2794" i="11" s="1"/>
  <c r="H2795" i="11" s="1"/>
  <c r="H2796" i="11" s="1"/>
  <c r="H2797" i="11" s="1"/>
  <c r="H2798" i="11" s="1"/>
  <c r="H2799" i="11" s="1"/>
  <c r="H2800" i="11" s="1"/>
  <c r="H2801" i="11" s="1"/>
  <c r="H2802" i="11" s="1"/>
  <c r="H2803" i="11" s="1"/>
  <c r="H2804" i="11" s="1"/>
  <c r="H2805" i="11" s="1"/>
  <c r="H2806" i="11" s="1"/>
  <c r="H2807" i="11" s="1"/>
  <c r="H2808" i="11" s="1"/>
  <c r="H2809" i="11" s="1"/>
  <c r="H2810" i="11" s="1"/>
  <c r="H2811" i="11" s="1"/>
  <c r="H2812" i="11" s="1"/>
  <c r="H2813" i="11" s="1"/>
  <c r="H2814" i="11" s="1"/>
  <c r="H2815" i="11" s="1"/>
  <c r="H2816" i="11" s="1"/>
  <c r="H2817" i="11" s="1"/>
  <c r="H2818" i="11" s="1"/>
  <c r="H2819" i="11" s="1"/>
  <c r="H2820" i="11" s="1"/>
  <c r="H2821" i="11" s="1"/>
  <c r="H2822" i="11" s="1"/>
  <c r="H2823" i="11" s="1"/>
  <c r="H2824" i="11" s="1"/>
  <c r="H2825" i="11" s="1"/>
  <c r="H2826" i="11" s="1"/>
  <c r="H2827" i="11" s="1"/>
  <c r="H2828" i="11" s="1"/>
  <c r="H2829" i="11" s="1"/>
  <c r="H2830" i="11" s="1"/>
  <c r="H2831" i="11" s="1"/>
  <c r="H2832" i="11" s="1"/>
  <c r="H2833" i="11" s="1"/>
  <c r="H2834" i="11" s="1"/>
  <c r="H2835" i="11" s="1"/>
  <c r="H2836" i="11" s="1"/>
  <c r="H2837" i="11" s="1"/>
  <c r="H2838" i="11" s="1"/>
  <c r="H2839" i="11" s="1"/>
  <c r="H2840" i="11" s="1"/>
  <c r="H2841" i="11" s="1"/>
  <c r="H2842" i="11" s="1"/>
  <c r="H2843" i="11" s="1"/>
  <c r="H2844" i="11" s="1"/>
  <c r="H2845" i="11" s="1"/>
  <c r="H2846" i="11" s="1"/>
  <c r="H2847" i="11" s="1"/>
  <c r="H2848" i="11" s="1"/>
  <c r="H2849" i="11" s="1"/>
  <c r="H2850" i="11" s="1"/>
  <c r="H2851" i="11" s="1"/>
  <c r="H2852" i="11" s="1"/>
  <c r="H2853" i="11" s="1"/>
  <c r="H2854" i="11" s="1"/>
  <c r="H2855" i="11" s="1"/>
  <c r="H2856" i="11" s="1"/>
  <c r="H2857" i="11" s="1"/>
  <c r="H2858" i="11" s="1"/>
  <c r="H2859" i="11" s="1"/>
  <c r="H2860" i="11" s="1"/>
  <c r="H2861" i="11" s="1"/>
  <c r="H2862" i="11" s="1"/>
  <c r="H2863" i="11" s="1"/>
  <c r="H2864" i="11" s="1"/>
  <c r="H2865" i="11" s="1"/>
  <c r="H2866" i="11" s="1"/>
  <c r="H2867" i="11" s="1"/>
  <c r="H2868" i="11" s="1"/>
  <c r="H2869" i="11" s="1"/>
  <c r="H2870" i="11" s="1"/>
  <c r="H2871" i="11" s="1"/>
  <c r="H2872" i="11" s="1"/>
  <c r="H2873" i="11" s="1"/>
  <c r="H2874" i="11" s="1"/>
  <c r="H2875" i="11" s="1"/>
  <c r="H2876" i="11" s="1"/>
  <c r="H2877" i="11" s="1"/>
  <c r="H2878" i="11" s="1"/>
  <c r="H2879" i="11" s="1"/>
  <c r="H2880" i="11" s="1"/>
  <c r="H2881" i="11" s="1"/>
  <c r="H2882" i="11" s="1"/>
  <c r="H2883" i="11" s="1"/>
  <c r="H2884" i="11" s="1"/>
  <c r="H2885" i="11" s="1"/>
  <c r="H2886" i="11" s="1"/>
  <c r="H2887" i="11" s="1"/>
  <c r="H2888" i="11" s="1"/>
  <c r="H2889" i="11" s="1"/>
  <c r="H2890" i="11" s="1"/>
  <c r="H2891" i="11" s="1"/>
  <c r="H2892" i="11" s="1"/>
  <c r="H2893" i="11" s="1"/>
  <c r="H2894" i="11" s="1"/>
  <c r="H2895" i="11" s="1"/>
  <c r="H2896" i="11" s="1"/>
  <c r="H2897" i="11" s="1"/>
  <c r="H2898" i="11" s="1"/>
  <c r="H2899" i="11" s="1"/>
  <c r="H2900" i="11" s="1"/>
  <c r="H2901" i="11" s="1"/>
  <c r="H2902" i="11" s="1"/>
  <c r="H2903" i="11" s="1"/>
  <c r="H2904" i="11" s="1"/>
  <c r="H2905" i="11" s="1"/>
  <c r="H2906" i="11" s="1"/>
  <c r="H2907" i="11" s="1"/>
  <c r="H2908" i="11" s="1"/>
  <c r="H2909" i="11" s="1"/>
  <c r="H2910" i="11" s="1"/>
  <c r="H2911" i="11" s="1"/>
  <c r="H2912" i="11" s="1"/>
  <c r="H2913" i="11" s="1"/>
  <c r="H2914" i="11" s="1"/>
  <c r="H2915" i="11" s="1"/>
  <c r="H2916" i="11" s="1"/>
  <c r="H2917" i="11" s="1"/>
  <c r="H2918" i="11" s="1"/>
  <c r="H2919" i="11" s="1"/>
  <c r="H2920" i="11" s="1"/>
  <c r="H2921" i="11" s="1"/>
  <c r="H2922" i="11" s="1"/>
  <c r="H2923" i="11" s="1"/>
  <c r="H2924" i="11" s="1"/>
  <c r="H2925" i="11" s="1"/>
  <c r="H2926" i="11" s="1"/>
  <c r="H2927" i="11" s="1"/>
  <c r="H2928" i="11" s="1"/>
  <c r="H2929" i="11" s="1"/>
  <c r="H2930" i="11" s="1"/>
  <c r="H2931" i="11" s="1"/>
  <c r="H2932" i="11" s="1"/>
  <c r="H2933" i="11" s="1"/>
  <c r="H2934" i="11" s="1"/>
  <c r="H2935" i="11" s="1"/>
  <c r="H2936" i="11" s="1"/>
  <c r="H2937" i="11" s="1"/>
  <c r="H2938" i="11" s="1"/>
  <c r="H2939" i="11" s="1"/>
  <c r="H2940" i="11" s="1"/>
  <c r="H2941" i="11" s="1"/>
  <c r="H2942" i="11" s="1"/>
  <c r="H2943" i="11" s="1"/>
  <c r="H2944" i="11" s="1"/>
  <c r="H2945" i="11" s="1"/>
  <c r="H2946" i="11" s="1"/>
  <c r="H2947" i="11" s="1"/>
  <c r="H2948" i="11" s="1"/>
  <c r="H2949" i="11" s="1"/>
  <c r="H2950" i="11" s="1"/>
  <c r="H2951" i="11" s="1"/>
  <c r="H2952" i="11" s="1"/>
  <c r="H2953" i="11" s="1"/>
  <c r="H2954" i="11" s="1"/>
  <c r="H2955" i="11" s="1"/>
  <c r="H2956" i="11" s="1"/>
  <c r="H2957" i="11" s="1"/>
  <c r="H2958" i="11" s="1"/>
  <c r="H2959" i="11" s="1"/>
  <c r="H2960" i="11" s="1"/>
  <c r="H2961" i="11" s="1"/>
  <c r="H2962" i="11" s="1"/>
  <c r="H2963" i="11" s="1"/>
  <c r="H2964" i="11" s="1"/>
  <c r="H2965" i="11" s="1"/>
  <c r="H2966" i="11" s="1"/>
  <c r="H2967" i="11" s="1"/>
  <c r="H2968" i="11" s="1"/>
  <c r="H2969" i="11" s="1"/>
  <c r="H2970" i="11" s="1"/>
  <c r="H2971" i="11" s="1"/>
  <c r="H2972" i="11" s="1"/>
  <c r="H2973" i="11" s="1"/>
  <c r="H2974" i="11" s="1"/>
  <c r="H2975" i="11" s="1"/>
  <c r="H2976" i="11" s="1"/>
  <c r="H2977" i="11" s="1"/>
  <c r="H2978" i="11" s="1"/>
  <c r="H2979" i="11" s="1"/>
  <c r="H2980" i="11" s="1"/>
  <c r="H2981" i="11" s="1"/>
  <c r="H2982" i="11" s="1"/>
  <c r="H2983" i="11" s="1"/>
  <c r="H2984" i="11" s="1"/>
  <c r="H2985" i="11" s="1"/>
  <c r="H2986" i="11" s="1"/>
  <c r="H2987" i="11" s="1"/>
  <c r="H2988" i="11" s="1"/>
  <c r="H2989" i="11" s="1"/>
  <c r="H2990" i="11" s="1"/>
  <c r="H2991" i="11" s="1"/>
  <c r="H2992" i="11" s="1"/>
  <c r="H2993" i="11" s="1"/>
  <c r="H2994" i="11" s="1"/>
  <c r="H2995" i="11" s="1"/>
  <c r="H2996" i="11" s="1"/>
  <c r="H2997" i="11" s="1"/>
  <c r="H2998" i="11" s="1"/>
  <c r="H2999" i="11" s="1"/>
  <c r="H3000" i="11" s="1"/>
  <c r="H3001" i="11" s="1"/>
  <c r="H3002" i="11" s="1"/>
  <c r="H3003" i="11" s="1"/>
  <c r="H3004" i="11" s="1"/>
  <c r="H3005" i="11" s="1"/>
  <c r="H3006" i="11" s="1"/>
  <c r="H3007" i="11" s="1"/>
  <c r="H3008" i="11" s="1"/>
  <c r="H3009" i="11" s="1"/>
  <c r="H3010" i="11" s="1"/>
  <c r="H3011" i="11" s="1"/>
  <c r="H3012" i="11" s="1"/>
  <c r="H3013" i="11" s="1"/>
  <c r="H3014" i="11" s="1"/>
  <c r="H3015" i="11" s="1"/>
  <c r="H3016" i="11" s="1"/>
  <c r="H3017" i="11" s="1"/>
  <c r="H3018" i="11" s="1"/>
  <c r="H3019" i="11" s="1"/>
  <c r="H3020" i="11" s="1"/>
  <c r="H3021" i="11" s="1"/>
  <c r="H3022" i="11" s="1"/>
  <c r="H3023" i="11" s="1"/>
  <c r="H3024" i="11" s="1"/>
  <c r="H3025" i="11" s="1"/>
  <c r="H3026" i="11" s="1"/>
  <c r="H3027" i="11" s="1"/>
  <c r="H3028" i="11" s="1"/>
  <c r="H3029" i="11" s="1"/>
  <c r="H3030" i="11" s="1"/>
  <c r="H3031" i="11" s="1"/>
  <c r="H3032" i="11" s="1"/>
  <c r="H3033" i="11" s="1"/>
  <c r="H3034" i="11" s="1"/>
  <c r="H3035" i="11" s="1"/>
  <c r="H3036" i="11" s="1"/>
  <c r="H3037" i="11" s="1"/>
  <c r="H3038" i="11" s="1"/>
  <c r="H3039" i="11" s="1"/>
  <c r="H3040" i="11" s="1"/>
  <c r="H3041" i="11" s="1"/>
  <c r="H3042" i="11" s="1"/>
  <c r="H3043" i="11" s="1"/>
  <c r="H3044" i="11" s="1"/>
  <c r="H3045" i="11" s="1"/>
  <c r="H3046" i="11" s="1"/>
  <c r="H3047" i="11" s="1"/>
  <c r="H3048" i="11" s="1"/>
  <c r="H3049" i="11" s="1"/>
  <c r="H3050" i="11" s="1"/>
  <c r="H3051" i="11" s="1"/>
  <c r="H3052" i="11" s="1"/>
  <c r="H3053" i="11" s="1"/>
  <c r="H3054" i="11" s="1"/>
  <c r="H3055" i="11" s="1"/>
  <c r="H3056" i="11" s="1"/>
  <c r="H3057" i="11" s="1"/>
  <c r="H3058" i="11" s="1"/>
  <c r="H3059" i="11" s="1"/>
  <c r="H3060" i="11" s="1"/>
  <c r="H3061" i="11" s="1"/>
  <c r="H3062" i="11" s="1"/>
  <c r="H3063" i="11" s="1"/>
  <c r="H3064" i="11" s="1"/>
  <c r="H3065" i="11" s="1"/>
  <c r="H3066" i="11" s="1"/>
  <c r="H3067" i="11" s="1"/>
  <c r="H3068" i="11" s="1"/>
  <c r="H3069" i="11" s="1"/>
  <c r="H3070" i="11" s="1"/>
  <c r="H3071" i="11" s="1"/>
  <c r="H3072" i="11" s="1"/>
  <c r="H3073" i="11" s="1"/>
  <c r="H3074" i="11" s="1"/>
  <c r="H3075" i="11" s="1"/>
  <c r="H3076" i="11" s="1"/>
  <c r="H3077" i="11" s="1"/>
  <c r="H3078" i="11" s="1"/>
  <c r="H3079" i="11" s="1"/>
  <c r="H3080" i="11" s="1"/>
  <c r="H3081" i="11" s="1"/>
  <c r="H3082" i="11" s="1"/>
  <c r="H3083" i="11" s="1"/>
  <c r="H3084" i="11" s="1"/>
  <c r="H3085" i="11" s="1"/>
  <c r="H3086" i="11" s="1"/>
  <c r="H3087" i="11" s="1"/>
  <c r="H3088" i="11" s="1"/>
  <c r="H3089" i="11" s="1"/>
  <c r="H3090" i="11" s="1"/>
  <c r="H3091" i="11" s="1"/>
  <c r="H3092" i="11" s="1"/>
  <c r="H3093" i="11" s="1"/>
  <c r="H3094" i="11" s="1"/>
  <c r="H3095" i="11" s="1"/>
  <c r="H3096" i="11" s="1"/>
  <c r="H3097" i="11" s="1"/>
  <c r="H3098" i="11" s="1"/>
  <c r="H3099" i="11" s="1"/>
  <c r="H3100" i="11" s="1"/>
  <c r="H3101" i="11" s="1"/>
  <c r="H3102" i="11" s="1"/>
  <c r="H3103" i="11" s="1"/>
  <c r="H3104" i="11" s="1"/>
  <c r="H3105" i="11" s="1"/>
  <c r="H3106" i="11" s="1"/>
  <c r="H3107" i="11" s="1"/>
  <c r="H3108" i="11" s="1"/>
  <c r="H3109" i="11" s="1"/>
  <c r="H3110" i="11" s="1"/>
  <c r="H3111" i="11" s="1"/>
  <c r="H3112" i="11" s="1"/>
  <c r="H3113" i="11" s="1"/>
  <c r="H3114" i="11" s="1"/>
  <c r="H3115" i="11" s="1"/>
  <c r="H3116" i="11" s="1"/>
  <c r="H3117" i="11" s="1"/>
  <c r="H3118" i="11" s="1"/>
  <c r="H3119" i="11" s="1"/>
  <c r="H3120" i="11" s="1"/>
  <c r="H3121" i="11" s="1"/>
  <c r="H3122" i="11" s="1"/>
  <c r="H3123" i="11" s="1"/>
  <c r="H3124" i="11" s="1"/>
  <c r="H3125" i="11" s="1"/>
  <c r="H3126" i="11" s="1"/>
  <c r="H3127" i="11" s="1"/>
  <c r="H3128" i="11" s="1"/>
  <c r="H3129" i="11" s="1"/>
  <c r="H3130" i="11" s="1"/>
  <c r="H3131" i="11" s="1"/>
  <c r="H3132" i="11" s="1"/>
  <c r="H3133" i="11" s="1"/>
  <c r="H3134" i="11" s="1"/>
  <c r="H3135" i="11" s="1"/>
  <c r="H3136" i="11" s="1"/>
  <c r="H3137" i="11" s="1"/>
  <c r="H3138" i="11" s="1"/>
  <c r="H3139" i="11" s="1"/>
  <c r="H3140" i="11" s="1"/>
  <c r="H3141" i="11" s="1"/>
  <c r="H3142" i="11" s="1"/>
  <c r="H3143" i="11" s="1"/>
  <c r="H3144" i="11" s="1"/>
  <c r="H3145" i="11" s="1"/>
  <c r="H3146" i="11" s="1"/>
  <c r="H3147" i="11" s="1"/>
  <c r="H3148" i="11" s="1"/>
  <c r="H3149" i="11" s="1"/>
  <c r="H3150" i="11" s="1"/>
  <c r="H3151" i="11" s="1"/>
  <c r="H3152" i="11" s="1"/>
  <c r="H3153" i="11" s="1"/>
  <c r="H3154" i="11" s="1"/>
  <c r="H3155" i="11" s="1"/>
  <c r="H3156" i="11" s="1"/>
  <c r="H3157" i="11" s="1"/>
  <c r="H3158" i="11" s="1"/>
  <c r="H3159" i="11" s="1"/>
  <c r="H3160" i="11" s="1"/>
  <c r="H3161" i="11" s="1"/>
  <c r="H3162" i="11" s="1"/>
  <c r="H3163" i="11" s="1"/>
  <c r="H3164" i="11" s="1"/>
  <c r="H3165" i="11" s="1"/>
  <c r="H3166" i="11" s="1"/>
  <c r="H3167" i="11" s="1"/>
  <c r="H3168" i="11" s="1"/>
  <c r="H3169" i="11" s="1"/>
  <c r="H3170" i="11" s="1"/>
  <c r="H3171" i="11" s="1"/>
  <c r="H3172" i="11" s="1"/>
  <c r="H3173" i="11" s="1"/>
  <c r="H3174" i="11" s="1"/>
  <c r="H3175" i="11" s="1"/>
  <c r="H3176" i="11" s="1"/>
  <c r="H3177" i="11" s="1"/>
  <c r="H3178" i="11" s="1"/>
  <c r="H3179" i="11" s="1"/>
  <c r="H3180" i="11" s="1"/>
  <c r="H3181" i="11" s="1"/>
  <c r="H3182" i="11" s="1"/>
  <c r="H3183" i="11" s="1"/>
  <c r="H3184" i="11" s="1"/>
  <c r="H3185" i="11" s="1"/>
  <c r="H3186" i="11" s="1"/>
  <c r="H3187" i="11" s="1"/>
  <c r="H3188" i="11" s="1"/>
  <c r="H3189" i="11" s="1"/>
  <c r="H3190" i="11" s="1"/>
  <c r="H3191" i="11" s="1"/>
  <c r="H3192" i="11" s="1"/>
  <c r="H3193" i="11" s="1"/>
  <c r="H3194" i="11" s="1"/>
  <c r="H3195" i="11" s="1"/>
  <c r="H3196" i="11" s="1"/>
  <c r="H3197" i="11" s="1"/>
  <c r="H3198" i="11" s="1"/>
  <c r="H3199" i="11" s="1"/>
  <c r="H3200" i="11" s="1"/>
  <c r="H3201" i="11" s="1"/>
  <c r="H3202" i="11" s="1"/>
  <c r="H3203" i="11" s="1"/>
  <c r="H3204" i="11" s="1"/>
  <c r="H3205" i="11" s="1"/>
  <c r="H3206" i="11" s="1"/>
  <c r="H3207" i="11" s="1"/>
  <c r="H3208" i="11" s="1"/>
  <c r="H3209" i="11" s="1"/>
  <c r="H3210" i="11" s="1"/>
  <c r="H3211" i="11" s="1"/>
  <c r="H3212" i="11" s="1"/>
  <c r="H3213" i="11" s="1"/>
  <c r="H3214" i="11" s="1"/>
  <c r="H3215" i="11" s="1"/>
  <c r="H3216" i="11" s="1"/>
  <c r="H3217" i="11" s="1"/>
  <c r="H3218" i="11" s="1"/>
  <c r="H3219" i="11" s="1"/>
  <c r="H3220" i="11" s="1"/>
  <c r="H3221" i="11" s="1"/>
  <c r="H3222" i="11" s="1"/>
  <c r="H3223" i="11" s="1"/>
  <c r="H3224" i="11" s="1"/>
  <c r="H3225" i="11" s="1"/>
  <c r="H3226" i="11" s="1"/>
  <c r="H3227" i="11" s="1"/>
  <c r="H3228" i="11" s="1"/>
  <c r="H3229" i="11" s="1"/>
  <c r="H3230" i="11" s="1"/>
  <c r="H3231" i="11" s="1"/>
  <c r="H3232" i="11" s="1"/>
  <c r="H3233" i="11" s="1"/>
  <c r="H3234" i="11" s="1"/>
  <c r="H3235" i="11" s="1"/>
  <c r="H3236" i="11" s="1"/>
  <c r="H3237" i="11" s="1"/>
  <c r="H3238" i="11" s="1"/>
  <c r="H3239" i="11" s="1"/>
  <c r="H3240" i="11" s="1"/>
  <c r="H3241" i="11" s="1"/>
  <c r="H3242" i="11" s="1"/>
  <c r="H3243" i="11" s="1"/>
  <c r="H3244" i="11" s="1"/>
  <c r="H3245" i="11" s="1"/>
  <c r="H3246" i="11" s="1"/>
  <c r="H3247" i="11" s="1"/>
  <c r="H3248" i="11" s="1"/>
  <c r="H3249" i="11" s="1"/>
  <c r="H3250" i="11" s="1"/>
  <c r="H3251" i="11" s="1"/>
  <c r="H3252" i="11" s="1"/>
  <c r="H3253" i="11" s="1"/>
  <c r="H3254" i="11" s="1"/>
  <c r="H3255" i="11" s="1"/>
  <c r="H3256" i="11" s="1"/>
  <c r="H3257" i="11" s="1"/>
  <c r="H3258" i="11" s="1"/>
  <c r="H3259" i="11" s="1"/>
  <c r="H3260" i="11" s="1"/>
  <c r="H3261" i="11" s="1"/>
  <c r="H3262" i="11" s="1"/>
  <c r="H3263" i="11" s="1"/>
  <c r="H3264" i="11" s="1"/>
  <c r="H3265" i="11" s="1"/>
  <c r="H3266" i="11" s="1"/>
  <c r="H3267" i="11" s="1"/>
  <c r="H3268" i="11" s="1"/>
  <c r="H3269" i="11" s="1"/>
  <c r="H3270" i="11" s="1"/>
  <c r="H3271" i="11" s="1"/>
  <c r="H3272" i="11" s="1"/>
  <c r="H3273" i="11" s="1"/>
  <c r="H3274" i="11" s="1"/>
  <c r="H3275" i="11" s="1"/>
  <c r="H3276" i="11" s="1"/>
  <c r="H3277" i="11" s="1"/>
  <c r="H3278" i="11" s="1"/>
  <c r="H3279" i="11" s="1"/>
  <c r="H3280" i="11" s="1"/>
  <c r="H3281" i="11" s="1"/>
  <c r="H3282" i="11" s="1"/>
  <c r="H3283" i="11" s="1"/>
  <c r="H3284" i="11" s="1"/>
  <c r="H3285" i="11" s="1"/>
  <c r="H3286" i="11" s="1"/>
  <c r="H3287" i="11" s="1"/>
  <c r="H3288" i="11" s="1"/>
  <c r="H3289" i="11" s="1"/>
  <c r="H3290" i="11" s="1"/>
  <c r="H3291" i="11" s="1"/>
  <c r="H3292" i="11" s="1"/>
  <c r="H3293" i="11" s="1"/>
  <c r="H3294" i="11" s="1"/>
  <c r="H3295" i="11" s="1"/>
  <c r="H3296" i="11" s="1"/>
  <c r="H3297" i="11" s="1"/>
  <c r="H3298" i="11" s="1"/>
  <c r="H3299" i="11" s="1"/>
  <c r="H3300" i="11" s="1"/>
  <c r="H3301" i="11" s="1"/>
  <c r="H3302" i="11" s="1"/>
  <c r="H3303" i="11" s="1"/>
  <c r="H3304" i="11" s="1"/>
  <c r="H3305" i="11" s="1"/>
  <c r="H3306" i="11" s="1"/>
  <c r="H3307" i="11" s="1"/>
  <c r="H3308" i="11" s="1"/>
  <c r="H3309" i="11" s="1"/>
  <c r="H3310" i="11" s="1"/>
  <c r="H3311" i="11" s="1"/>
  <c r="H3312" i="11" s="1"/>
  <c r="H3313" i="11" s="1"/>
  <c r="H3314" i="11" s="1"/>
  <c r="H3315" i="11" s="1"/>
  <c r="H3316" i="11" s="1"/>
  <c r="H3317" i="11" s="1"/>
  <c r="H3318" i="11" s="1"/>
  <c r="H3319" i="11" s="1"/>
  <c r="H3320" i="11" s="1"/>
  <c r="H3321" i="11" s="1"/>
  <c r="H3322" i="11" s="1"/>
  <c r="H3323" i="11" s="1"/>
  <c r="H3324" i="11" s="1"/>
  <c r="H3325" i="11" s="1"/>
  <c r="H3326" i="11" s="1"/>
  <c r="H3327" i="11" s="1"/>
  <c r="H3328" i="11" s="1"/>
  <c r="H3329" i="11" s="1"/>
  <c r="H3330" i="11" s="1"/>
  <c r="H3331" i="11" s="1"/>
  <c r="H3332" i="11" s="1"/>
  <c r="H3333" i="11" s="1"/>
  <c r="H3334" i="11" s="1"/>
  <c r="H3335" i="11" s="1"/>
  <c r="H3336" i="11" s="1"/>
  <c r="H3337" i="11" s="1"/>
  <c r="H3338" i="11" s="1"/>
  <c r="H3339" i="11" s="1"/>
  <c r="H3340" i="11" s="1"/>
  <c r="H3341" i="11" s="1"/>
  <c r="H3342" i="11" s="1"/>
  <c r="H3343" i="11" s="1"/>
  <c r="H3344" i="11" s="1"/>
  <c r="H3345" i="11" s="1"/>
  <c r="H3346" i="11" s="1"/>
  <c r="H3347" i="11" s="1"/>
  <c r="H3348" i="11" s="1"/>
  <c r="H3349" i="11" s="1"/>
  <c r="H3350" i="11" s="1"/>
  <c r="H3351" i="11" s="1"/>
  <c r="H3352" i="11" s="1"/>
  <c r="H3353" i="11" s="1"/>
  <c r="H3354" i="11" s="1"/>
  <c r="H3355" i="11" s="1"/>
  <c r="H3356" i="11" s="1"/>
  <c r="H3357" i="11" s="1"/>
  <c r="H3358" i="11" s="1"/>
  <c r="H3359" i="11" s="1"/>
  <c r="H3360" i="11" s="1"/>
  <c r="H3361" i="11" s="1"/>
  <c r="H3362" i="11" s="1"/>
  <c r="H3363" i="11" s="1"/>
  <c r="H3364" i="11" s="1"/>
  <c r="H3365" i="11" s="1"/>
  <c r="H3366" i="11" s="1"/>
  <c r="H3367" i="11" s="1"/>
  <c r="H3368" i="11" s="1"/>
  <c r="H3369" i="11" s="1"/>
  <c r="H3370" i="11" s="1"/>
  <c r="H3371" i="11" s="1"/>
  <c r="H3372" i="11" s="1"/>
  <c r="H3373" i="11" s="1"/>
  <c r="H3374" i="11" s="1"/>
  <c r="H3375" i="11" s="1"/>
  <c r="H3376" i="11" s="1"/>
  <c r="H3377" i="11" s="1"/>
  <c r="H3378" i="11" s="1"/>
  <c r="H3379" i="11" s="1"/>
  <c r="H3380" i="11" s="1"/>
  <c r="H3381" i="11" s="1"/>
  <c r="H3382" i="11" s="1"/>
  <c r="H3383" i="11" s="1"/>
  <c r="H3384" i="11" s="1"/>
  <c r="H3385" i="11" s="1"/>
  <c r="H3386" i="11" s="1"/>
  <c r="H3387" i="11" s="1"/>
  <c r="H3388" i="11" s="1"/>
  <c r="H3389" i="11" s="1"/>
  <c r="H3390" i="11" s="1"/>
  <c r="H3391" i="11" s="1"/>
  <c r="H3392" i="11" s="1"/>
  <c r="H3393" i="11" s="1"/>
  <c r="H3394" i="11" s="1"/>
  <c r="H3395" i="11" s="1"/>
  <c r="H3396" i="11" s="1"/>
  <c r="H3397" i="11" s="1"/>
  <c r="H3398" i="11" s="1"/>
  <c r="H3399" i="11" s="1"/>
  <c r="H3400" i="11" s="1"/>
  <c r="H3401" i="11" s="1"/>
  <c r="H3402" i="11" s="1"/>
  <c r="H3403" i="11" s="1"/>
  <c r="H3404" i="11" s="1"/>
  <c r="H3405" i="11" s="1"/>
  <c r="H3406" i="11" s="1"/>
  <c r="H3407" i="11" s="1"/>
  <c r="H3408" i="11" s="1"/>
  <c r="H3409" i="11" s="1"/>
  <c r="H3410" i="11" s="1"/>
  <c r="H3411" i="11" s="1"/>
  <c r="H3412" i="11" s="1"/>
  <c r="H3413" i="11" s="1"/>
  <c r="H3414" i="11" s="1"/>
  <c r="H3415" i="11" s="1"/>
  <c r="H3416" i="11" s="1"/>
  <c r="H3417" i="11" s="1"/>
  <c r="H3418" i="11" s="1"/>
  <c r="H3419" i="11" s="1"/>
  <c r="H3420" i="11" s="1"/>
  <c r="H3421" i="11" s="1"/>
  <c r="H3422" i="11" s="1"/>
  <c r="H3423" i="11" s="1"/>
  <c r="H3424" i="11" s="1"/>
  <c r="H3425" i="11" s="1"/>
  <c r="H3426" i="11" s="1"/>
  <c r="H3427" i="11" s="1"/>
  <c r="H3428" i="11" s="1"/>
  <c r="H3429" i="11" s="1"/>
  <c r="H3430" i="11" s="1"/>
  <c r="H3431" i="11" s="1"/>
  <c r="H3432" i="11" s="1"/>
  <c r="H3433" i="11" s="1"/>
  <c r="H3434" i="11" s="1"/>
  <c r="H3435" i="11" s="1"/>
  <c r="H3436" i="11" s="1"/>
  <c r="H3437" i="11" s="1"/>
  <c r="H3438" i="11" s="1"/>
  <c r="H3439" i="11" s="1"/>
  <c r="H3440" i="11" s="1"/>
  <c r="H3441" i="11" s="1"/>
  <c r="H3442" i="11" s="1"/>
  <c r="H3443" i="11" s="1"/>
  <c r="H3444" i="11" s="1"/>
  <c r="H3445" i="11" s="1"/>
  <c r="H3446" i="11" s="1"/>
  <c r="H3447" i="11" s="1"/>
  <c r="H3448" i="11" s="1"/>
  <c r="H3449" i="11" s="1"/>
  <c r="H3450" i="11" s="1"/>
  <c r="H3451" i="11" s="1"/>
  <c r="H3452" i="11" s="1"/>
  <c r="H3453" i="11" s="1"/>
  <c r="H3454" i="11" s="1"/>
  <c r="H3455" i="11" s="1"/>
  <c r="H3456" i="11" s="1"/>
  <c r="H3457" i="11" s="1"/>
  <c r="H3458" i="11" s="1"/>
  <c r="H3459" i="11" s="1"/>
  <c r="H3460" i="11" s="1"/>
  <c r="H3461" i="11" s="1"/>
  <c r="H3462" i="11" s="1"/>
  <c r="H3463" i="11" s="1"/>
  <c r="H3464" i="11" s="1"/>
  <c r="H3465" i="11" s="1"/>
  <c r="H3466" i="11" s="1"/>
  <c r="H3467" i="11" s="1"/>
  <c r="H3468" i="11" s="1"/>
  <c r="H3469" i="11" s="1"/>
  <c r="H3470" i="11" s="1"/>
  <c r="H3471" i="11" s="1"/>
  <c r="H3472" i="11" s="1"/>
  <c r="H3473" i="11" s="1"/>
  <c r="H3474" i="11" s="1"/>
  <c r="H3475" i="11" s="1"/>
  <c r="H3476" i="11" s="1"/>
  <c r="H3477" i="11" s="1"/>
  <c r="H3478" i="11" s="1"/>
  <c r="H3479" i="11" s="1"/>
  <c r="H3480" i="11" s="1"/>
  <c r="H3481" i="11" s="1"/>
  <c r="H3482" i="11" s="1"/>
  <c r="H3483" i="11" s="1"/>
  <c r="H3484" i="11" s="1"/>
  <c r="H3485" i="11" s="1"/>
  <c r="H3486" i="11" s="1"/>
  <c r="H3487" i="11" s="1"/>
  <c r="H3488" i="11" s="1"/>
  <c r="H3489" i="11" s="1"/>
  <c r="H3490" i="11" s="1"/>
  <c r="H3491" i="11" s="1"/>
  <c r="H3492" i="11" s="1"/>
  <c r="H3493" i="11" s="1"/>
  <c r="H3494" i="11" s="1"/>
  <c r="H3495" i="11" s="1"/>
  <c r="H3496" i="11" s="1"/>
  <c r="H3497" i="11" s="1"/>
  <c r="H3498" i="11" s="1"/>
  <c r="H3499" i="11" s="1"/>
  <c r="H3500" i="11" s="1"/>
  <c r="H3501" i="11" s="1"/>
  <c r="H3502" i="11" s="1"/>
  <c r="H3503" i="11" s="1"/>
  <c r="H3504" i="11" s="1"/>
  <c r="H3505" i="11" s="1"/>
  <c r="H3506" i="11" s="1"/>
  <c r="H3507" i="11" s="1"/>
  <c r="H3508" i="11" s="1"/>
  <c r="H3509" i="11" s="1"/>
  <c r="H3510" i="11" s="1"/>
  <c r="H3511" i="11" s="1"/>
  <c r="H3512" i="11" s="1"/>
  <c r="H3513" i="11" s="1"/>
  <c r="H3514" i="11" s="1"/>
  <c r="H3515" i="11" s="1"/>
  <c r="H3516" i="11" s="1"/>
  <c r="H3517" i="11" s="1"/>
  <c r="H3518" i="11" s="1"/>
  <c r="H3519" i="11" s="1"/>
  <c r="H3520" i="11" s="1"/>
  <c r="H3521" i="11" s="1"/>
  <c r="H3522" i="11" s="1"/>
  <c r="H3523" i="11" s="1"/>
  <c r="H3524" i="11" s="1"/>
  <c r="H3525" i="11" s="1"/>
  <c r="H3526" i="11" s="1"/>
  <c r="H3527" i="11" s="1"/>
  <c r="H3528" i="11" s="1"/>
  <c r="H3529" i="11" s="1"/>
  <c r="H3530" i="11" s="1"/>
  <c r="H3531" i="11" s="1"/>
  <c r="H3532" i="11" s="1"/>
  <c r="H3533" i="11" s="1"/>
  <c r="H3534" i="11" s="1"/>
  <c r="H3535" i="11" s="1"/>
  <c r="H3536" i="11" s="1"/>
  <c r="H3537" i="11" s="1"/>
  <c r="H3538" i="11" s="1"/>
  <c r="H3539" i="11" s="1"/>
  <c r="H3540" i="11" s="1"/>
  <c r="H3541" i="11" s="1"/>
  <c r="H3542" i="11" s="1"/>
  <c r="H3543" i="11" s="1"/>
  <c r="H3544" i="11" s="1"/>
  <c r="H3545" i="11" s="1"/>
  <c r="H3546" i="11" s="1"/>
  <c r="H3547" i="11" s="1"/>
  <c r="H3548" i="11" s="1"/>
  <c r="H3549" i="11" s="1"/>
  <c r="H3550" i="11" s="1"/>
  <c r="H3551" i="11" s="1"/>
  <c r="H3552" i="11" s="1"/>
  <c r="H3553" i="11" s="1"/>
  <c r="H3554" i="11" s="1"/>
  <c r="H3555" i="11" s="1"/>
  <c r="H3556" i="11" s="1"/>
  <c r="H3557" i="11" s="1"/>
  <c r="H3558" i="11" s="1"/>
  <c r="H3559" i="11" s="1"/>
  <c r="H3560" i="11" s="1"/>
  <c r="H3561" i="11" s="1"/>
  <c r="H3562" i="11" s="1"/>
  <c r="H3563" i="11" s="1"/>
  <c r="H3564" i="11" s="1"/>
  <c r="H3565" i="11" s="1"/>
  <c r="H3566" i="11" s="1"/>
  <c r="H3567" i="11" s="1"/>
  <c r="H3568" i="11" s="1"/>
  <c r="H3569" i="11" s="1"/>
  <c r="H3570" i="11" s="1"/>
  <c r="H3571" i="11" s="1"/>
  <c r="H3572" i="11" s="1"/>
  <c r="H3573" i="11" s="1"/>
  <c r="H3574" i="11" s="1"/>
  <c r="H3575" i="11" s="1"/>
  <c r="H3576" i="11" s="1"/>
  <c r="H3577" i="11" s="1"/>
  <c r="H3578" i="11" s="1"/>
  <c r="H3579" i="11" s="1"/>
  <c r="H3580" i="11" s="1"/>
  <c r="H3581" i="11" s="1"/>
  <c r="H3582" i="11" s="1"/>
  <c r="H3583" i="11" s="1"/>
  <c r="H3584" i="11" s="1"/>
  <c r="H3585" i="11" s="1"/>
  <c r="H3586" i="11" s="1"/>
  <c r="H3587" i="11" s="1"/>
  <c r="H3588" i="11" s="1"/>
  <c r="H3589" i="11" s="1"/>
  <c r="H3590" i="11" s="1"/>
  <c r="H3591" i="11" s="1"/>
  <c r="H3592" i="11" s="1"/>
  <c r="H3593" i="11" s="1"/>
  <c r="H3594" i="11" s="1"/>
  <c r="H3595" i="11" s="1"/>
  <c r="H3596" i="11" s="1"/>
  <c r="H3597" i="11" s="1"/>
  <c r="H3598" i="11" s="1"/>
  <c r="H3599" i="11" s="1"/>
  <c r="H3600" i="11" s="1"/>
  <c r="H3601" i="11" s="1"/>
  <c r="H3602" i="11" s="1"/>
  <c r="H3603" i="11" s="1"/>
  <c r="H3604" i="11" s="1"/>
  <c r="H3605" i="11" s="1"/>
  <c r="H3606" i="11" s="1"/>
  <c r="H3607" i="11" s="1"/>
  <c r="H3608" i="11" s="1"/>
  <c r="H3609" i="11" s="1"/>
  <c r="H3610" i="11" s="1"/>
  <c r="H3611" i="11" s="1"/>
  <c r="H3612" i="11" s="1"/>
  <c r="H3613" i="11" s="1"/>
  <c r="H3614" i="11" s="1"/>
  <c r="H3615" i="11" s="1"/>
  <c r="H3616" i="11" s="1"/>
  <c r="H3617" i="11" s="1"/>
  <c r="H3618" i="11" s="1"/>
  <c r="H3619" i="11" s="1"/>
  <c r="H3620" i="11" s="1"/>
  <c r="H3621" i="11" s="1"/>
  <c r="H3622" i="11" s="1"/>
  <c r="H3623" i="11" s="1"/>
  <c r="H3624" i="11" s="1"/>
  <c r="H3625" i="11" s="1"/>
  <c r="H3626" i="11" s="1"/>
  <c r="H3627" i="11" s="1"/>
  <c r="H3628" i="11" s="1"/>
  <c r="H3629" i="11" s="1"/>
  <c r="H3630" i="11" s="1"/>
  <c r="H3631" i="11" s="1"/>
  <c r="H3632" i="11" s="1"/>
  <c r="H3633" i="11" s="1"/>
  <c r="H3634" i="11" s="1"/>
  <c r="H3635" i="11" s="1"/>
  <c r="H3636" i="11" s="1"/>
  <c r="H3637" i="11" s="1"/>
  <c r="H3638" i="11" s="1"/>
  <c r="H3639" i="11" s="1"/>
  <c r="H3640" i="11" s="1"/>
  <c r="H3641" i="11" s="1"/>
  <c r="H3642" i="11" s="1"/>
  <c r="H3643" i="11" s="1"/>
  <c r="H3644" i="11" s="1"/>
  <c r="H3645" i="11" s="1"/>
  <c r="H3646" i="11" s="1"/>
  <c r="H3647" i="11" s="1"/>
  <c r="H3648" i="11" s="1"/>
  <c r="H3649" i="11" s="1"/>
  <c r="H3650" i="11" s="1"/>
  <c r="H3651" i="11" s="1"/>
  <c r="H3652" i="11" s="1"/>
  <c r="H3653" i="11" s="1"/>
  <c r="H3654" i="11" s="1"/>
  <c r="H3655" i="11" s="1"/>
  <c r="H3656" i="11" s="1"/>
  <c r="H3657" i="11" s="1"/>
  <c r="H3658" i="11" s="1"/>
  <c r="H3659" i="11" s="1"/>
  <c r="H3660" i="11" s="1"/>
  <c r="H3661" i="11" s="1"/>
  <c r="H3662" i="11" s="1"/>
  <c r="H3663" i="11" s="1"/>
  <c r="H3664" i="11" s="1"/>
  <c r="H3665" i="11" s="1"/>
  <c r="H3666" i="11" s="1"/>
  <c r="H3667" i="11" s="1"/>
  <c r="H3668" i="11" s="1"/>
  <c r="H3669" i="11" s="1"/>
  <c r="H3670" i="11" s="1"/>
  <c r="H3671" i="11" s="1"/>
  <c r="H3672" i="11" s="1"/>
  <c r="H3673" i="11" s="1"/>
  <c r="H3674" i="11" s="1"/>
  <c r="H3675" i="11" s="1"/>
  <c r="H3676" i="11" s="1"/>
  <c r="H3677" i="11" s="1"/>
  <c r="H3678" i="11" s="1"/>
  <c r="H3679" i="11" s="1"/>
  <c r="H3680" i="11" s="1"/>
  <c r="H3681" i="11" s="1"/>
  <c r="H3682" i="11" s="1"/>
  <c r="H3683" i="11" s="1"/>
  <c r="H3684" i="11" s="1"/>
  <c r="H3685" i="11" s="1"/>
  <c r="H3686" i="11" s="1"/>
  <c r="H3687" i="11" s="1"/>
  <c r="H3688" i="11" s="1"/>
  <c r="H3689" i="11" s="1"/>
  <c r="H3690" i="11" s="1"/>
  <c r="H3691" i="11" s="1"/>
  <c r="H3692" i="11" s="1"/>
  <c r="H3693" i="11" s="1"/>
  <c r="H3694" i="11" s="1"/>
  <c r="H3695" i="11" s="1"/>
  <c r="H3696" i="11" s="1"/>
  <c r="H3697" i="11" s="1"/>
  <c r="H3698" i="11" s="1"/>
  <c r="H3699" i="11" s="1"/>
  <c r="H3700" i="11" s="1"/>
  <c r="H3701" i="11" s="1"/>
  <c r="H3702" i="11" s="1"/>
  <c r="H3703" i="11" s="1"/>
  <c r="H3704" i="11" s="1"/>
  <c r="H3705" i="11" s="1"/>
  <c r="H3706" i="11" s="1"/>
  <c r="H3707" i="11" s="1"/>
  <c r="H3708" i="11" s="1"/>
  <c r="H3709" i="11" s="1"/>
  <c r="H3710" i="11" s="1"/>
  <c r="H3711" i="11" s="1"/>
  <c r="H3712" i="11" s="1"/>
  <c r="H3713" i="11" s="1"/>
  <c r="H3714" i="11" s="1"/>
  <c r="H3715" i="11" s="1"/>
  <c r="H3716" i="11" s="1"/>
  <c r="H3717" i="11" s="1"/>
  <c r="H3718" i="11" s="1"/>
  <c r="H3719" i="11" s="1"/>
  <c r="H3720" i="11" s="1"/>
  <c r="H3721" i="11" s="1"/>
  <c r="H3722" i="11" s="1"/>
  <c r="H3723" i="11" s="1"/>
  <c r="H3724" i="11" s="1"/>
  <c r="H3725" i="11" s="1"/>
  <c r="H3726" i="11" s="1"/>
  <c r="H3727" i="11" s="1"/>
  <c r="H3728" i="11" s="1"/>
  <c r="H3729" i="11" s="1"/>
  <c r="H3730" i="11" s="1"/>
  <c r="H3731" i="11" s="1"/>
  <c r="H3732" i="11" s="1"/>
  <c r="H3733" i="11" s="1"/>
  <c r="H3734" i="11" s="1"/>
  <c r="H3735" i="11" s="1"/>
  <c r="H3736" i="11" s="1"/>
  <c r="H3737" i="11" s="1"/>
  <c r="H3738" i="11" s="1"/>
  <c r="H3739" i="11" s="1"/>
  <c r="H3740" i="11" s="1"/>
  <c r="H3741" i="11" s="1"/>
  <c r="H3742" i="11" s="1"/>
  <c r="H3743" i="11" s="1"/>
  <c r="H3744" i="11" s="1"/>
  <c r="H3745" i="11" s="1"/>
  <c r="H3746" i="11" s="1"/>
  <c r="H3747" i="11" s="1"/>
  <c r="H3748" i="11" s="1"/>
  <c r="H3749" i="11" s="1"/>
  <c r="H3750" i="11" s="1"/>
  <c r="H3751" i="11" s="1"/>
  <c r="H3752" i="11" s="1"/>
  <c r="H3753" i="11" s="1"/>
  <c r="H3754" i="11" s="1"/>
  <c r="H3755" i="11" s="1"/>
  <c r="H3756" i="11" s="1"/>
  <c r="H3757" i="11" s="1"/>
  <c r="H3758" i="11" s="1"/>
  <c r="H3759" i="11" s="1"/>
  <c r="H3760" i="11" s="1"/>
  <c r="H3761" i="11" s="1"/>
  <c r="H3762" i="11" s="1"/>
  <c r="H3763" i="11" s="1"/>
  <c r="H3764" i="11" s="1"/>
  <c r="H3765" i="11" s="1"/>
  <c r="H3766" i="11" s="1"/>
  <c r="H3767" i="11" s="1"/>
  <c r="H3768" i="11" s="1"/>
  <c r="H3769" i="11" s="1"/>
  <c r="H3770" i="11" s="1"/>
  <c r="H3771" i="11" s="1"/>
  <c r="H3772" i="11" s="1"/>
  <c r="H3773" i="11" s="1"/>
  <c r="H3774" i="11" s="1"/>
  <c r="H3775" i="11" s="1"/>
  <c r="H3776" i="11" s="1"/>
  <c r="H3777" i="11" s="1"/>
  <c r="H3778" i="11" s="1"/>
  <c r="H3779" i="11" s="1"/>
  <c r="H3780" i="11" s="1"/>
  <c r="H3781" i="11" s="1"/>
  <c r="H3782" i="11" s="1"/>
  <c r="H3783" i="11" s="1"/>
  <c r="H3784" i="11" s="1"/>
  <c r="H3785" i="11" s="1"/>
  <c r="H3786" i="11" s="1"/>
  <c r="H3787" i="11" s="1"/>
  <c r="H3788" i="11" s="1"/>
  <c r="H3789" i="11" s="1"/>
  <c r="H3790" i="11" s="1"/>
  <c r="H3791" i="11" s="1"/>
  <c r="H3792" i="11" s="1"/>
  <c r="H3793" i="11" s="1"/>
  <c r="H3794" i="11" s="1"/>
  <c r="H3795" i="11" s="1"/>
  <c r="H3796" i="11" s="1"/>
  <c r="H3797" i="11" s="1"/>
  <c r="H3798" i="11" s="1"/>
  <c r="H3799" i="11" s="1"/>
  <c r="H3800" i="11" s="1"/>
  <c r="H3801" i="11" s="1"/>
  <c r="H3802" i="11" s="1"/>
  <c r="H3803" i="11" s="1"/>
  <c r="H3804" i="11" s="1"/>
  <c r="H3805" i="11" s="1"/>
  <c r="H3806" i="11" s="1"/>
  <c r="H3807" i="11" s="1"/>
  <c r="H3808" i="11" s="1"/>
  <c r="H3809" i="11" s="1"/>
  <c r="H3810" i="11" s="1"/>
  <c r="H3811" i="11" s="1"/>
  <c r="H3812" i="11" s="1"/>
  <c r="H3813" i="11" s="1"/>
  <c r="H3814" i="11" s="1"/>
  <c r="H3815" i="11" s="1"/>
  <c r="H3816" i="11" s="1"/>
  <c r="H3817" i="11" s="1"/>
  <c r="H3818" i="11" s="1"/>
  <c r="H3819" i="11" s="1"/>
  <c r="H3820" i="11" s="1"/>
  <c r="H3821" i="11" s="1"/>
  <c r="H3822" i="11" s="1"/>
  <c r="H3823" i="11" s="1"/>
  <c r="H3824" i="11" s="1"/>
  <c r="H3825" i="11" s="1"/>
  <c r="H3826" i="11" s="1"/>
  <c r="H3827" i="11" s="1"/>
  <c r="H3828" i="11" s="1"/>
  <c r="H3829" i="11" s="1"/>
  <c r="H3830" i="11" s="1"/>
  <c r="H3831" i="11" s="1"/>
  <c r="H3832" i="11" s="1"/>
  <c r="H3833" i="11" s="1"/>
  <c r="H3834" i="11" s="1"/>
  <c r="H3835" i="11" s="1"/>
  <c r="H3836" i="11" s="1"/>
  <c r="H3837" i="11" s="1"/>
  <c r="H3838" i="11" s="1"/>
  <c r="H3839" i="11" s="1"/>
  <c r="H3840" i="11" s="1"/>
  <c r="H3841" i="11" s="1"/>
  <c r="H3842" i="11" s="1"/>
  <c r="H3843" i="11" s="1"/>
  <c r="H3844" i="11" s="1"/>
  <c r="H3845" i="11" s="1"/>
  <c r="H3846" i="11" s="1"/>
  <c r="H3847" i="11" s="1"/>
  <c r="H3848" i="11" s="1"/>
  <c r="H3849" i="11" s="1"/>
  <c r="H3850" i="11" s="1"/>
  <c r="H3851" i="11" s="1"/>
  <c r="H3852" i="11" s="1"/>
  <c r="H3853" i="11" s="1"/>
  <c r="H3854" i="11" s="1"/>
  <c r="H3855" i="11" s="1"/>
  <c r="H3856" i="11" s="1"/>
  <c r="H3857" i="11" s="1"/>
  <c r="H3858" i="11" s="1"/>
  <c r="H3859" i="11" s="1"/>
  <c r="H3860" i="11" s="1"/>
  <c r="H3861" i="11" s="1"/>
  <c r="H3862" i="11" s="1"/>
  <c r="H3863" i="11" s="1"/>
  <c r="H3864" i="11" s="1"/>
  <c r="H3865" i="11" s="1"/>
  <c r="H3866" i="11" s="1"/>
  <c r="H3867" i="11" s="1"/>
  <c r="H3868" i="11" s="1"/>
  <c r="H3869" i="11" s="1"/>
  <c r="H3870" i="11" s="1"/>
  <c r="H3871" i="11" s="1"/>
  <c r="H3872" i="11" s="1"/>
  <c r="H3873" i="11" s="1"/>
  <c r="H3874" i="11" s="1"/>
  <c r="H3875" i="11" s="1"/>
  <c r="H3876" i="11" s="1"/>
  <c r="H3877" i="11" s="1"/>
  <c r="H3878" i="11" s="1"/>
  <c r="H3879" i="11" s="1"/>
  <c r="H3880" i="11" s="1"/>
  <c r="H3881" i="11" s="1"/>
  <c r="H3882" i="11" s="1"/>
  <c r="H3883" i="11" s="1"/>
  <c r="H3884" i="11" s="1"/>
  <c r="H3885" i="11" s="1"/>
  <c r="H3886" i="11" s="1"/>
  <c r="H3887" i="11" s="1"/>
  <c r="H3888" i="11" s="1"/>
  <c r="H3889" i="11" s="1"/>
  <c r="H3890" i="11" s="1"/>
  <c r="H3891" i="11" s="1"/>
  <c r="H3892" i="11" s="1"/>
  <c r="H3893" i="11" s="1"/>
  <c r="H3894" i="11" s="1"/>
  <c r="H3895" i="11" s="1"/>
  <c r="H3896" i="11" s="1"/>
  <c r="H3897" i="11" s="1"/>
  <c r="H3898" i="11" s="1"/>
  <c r="H3899" i="11" s="1"/>
  <c r="H3900" i="11" s="1"/>
  <c r="H3901" i="11" s="1"/>
  <c r="H3902" i="11" s="1"/>
  <c r="H3903" i="11" s="1"/>
  <c r="H3904" i="11" s="1"/>
  <c r="H3905" i="11" s="1"/>
  <c r="H3906" i="11" s="1"/>
  <c r="H3907" i="11" s="1"/>
  <c r="H3908" i="11" s="1"/>
  <c r="H3909" i="11" s="1"/>
  <c r="H3910" i="11" s="1"/>
  <c r="H3911" i="11" s="1"/>
  <c r="H3912" i="11" s="1"/>
  <c r="H3913" i="11" s="1"/>
  <c r="H3914" i="11" s="1"/>
  <c r="H3915" i="11" s="1"/>
  <c r="H3916" i="11" s="1"/>
  <c r="H3917" i="11" s="1"/>
  <c r="H3918" i="11" s="1"/>
  <c r="H3919" i="11" s="1"/>
  <c r="H3920" i="11" s="1"/>
  <c r="H3921" i="11" s="1"/>
  <c r="H3922" i="11" s="1"/>
  <c r="H3923" i="11" s="1"/>
  <c r="H3924" i="11" s="1"/>
  <c r="H3925" i="11" s="1"/>
  <c r="H3926" i="11" s="1"/>
  <c r="H3927" i="11" s="1"/>
  <c r="H3928" i="11" s="1"/>
  <c r="H3929" i="11" s="1"/>
  <c r="H3930" i="11" s="1"/>
  <c r="H3931" i="11" s="1"/>
  <c r="H3932" i="11" s="1"/>
  <c r="H3933" i="11" s="1"/>
  <c r="H3934" i="11" s="1"/>
  <c r="H3935" i="11" s="1"/>
  <c r="H3936" i="11" s="1"/>
  <c r="H3937" i="11" s="1"/>
  <c r="H3938" i="11" s="1"/>
  <c r="H3939" i="11" s="1"/>
  <c r="H3940" i="11" s="1"/>
  <c r="H3941" i="11" s="1"/>
  <c r="H3942" i="11" s="1"/>
  <c r="H3943" i="11" s="1"/>
  <c r="H3944" i="11" s="1"/>
  <c r="H3945" i="11" s="1"/>
  <c r="H3946" i="11" s="1"/>
  <c r="H3947" i="11" s="1"/>
  <c r="H3948" i="11" s="1"/>
  <c r="H3949" i="11" s="1"/>
  <c r="H3950" i="11" s="1"/>
  <c r="H3951" i="11" s="1"/>
  <c r="H3952" i="11" s="1"/>
  <c r="H3953" i="11" s="1"/>
  <c r="H3954" i="11" s="1"/>
  <c r="H3955" i="11" s="1"/>
  <c r="H3956" i="11" s="1"/>
  <c r="H3957" i="11" s="1"/>
  <c r="H3958" i="11" s="1"/>
  <c r="H3959" i="11" s="1"/>
  <c r="H3960" i="11" s="1"/>
  <c r="H3961" i="11" s="1"/>
  <c r="H3962" i="11" s="1"/>
  <c r="H3963" i="11" s="1"/>
  <c r="H3964" i="11" s="1"/>
  <c r="H3965" i="11" s="1"/>
  <c r="H3966" i="11" s="1"/>
  <c r="H3967" i="11" s="1"/>
  <c r="H3968" i="11" s="1"/>
  <c r="H3969" i="11" s="1"/>
  <c r="H3970" i="11" s="1"/>
  <c r="H3971" i="11" s="1"/>
  <c r="H3972" i="11" s="1"/>
  <c r="H3973" i="11" s="1"/>
  <c r="H3974" i="11" s="1"/>
  <c r="H3975" i="11" s="1"/>
  <c r="H3976" i="11" s="1"/>
  <c r="H3977" i="11" s="1"/>
  <c r="H3978" i="11" s="1"/>
  <c r="H3979" i="11" s="1"/>
  <c r="H3980" i="11" s="1"/>
  <c r="H3981" i="11" s="1"/>
  <c r="H3982" i="11" s="1"/>
  <c r="H3983" i="11" s="1"/>
  <c r="H3984" i="11" s="1"/>
  <c r="H3985" i="11" s="1"/>
  <c r="H3986" i="11" s="1"/>
  <c r="H3987" i="11" s="1"/>
  <c r="H3988" i="11" s="1"/>
  <c r="H3989" i="11" s="1"/>
  <c r="H3990" i="11" s="1"/>
  <c r="H3991" i="11" s="1"/>
  <c r="H3992" i="11" s="1"/>
  <c r="H3993" i="11" s="1"/>
  <c r="H3994" i="11" s="1"/>
  <c r="H3995" i="11" s="1"/>
  <c r="H3996" i="11" s="1"/>
  <c r="H3997" i="11" s="1"/>
  <c r="H3998" i="11" s="1"/>
  <c r="H3999" i="11" s="1"/>
  <c r="H4000" i="11" s="1"/>
  <c r="H4001" i="11" s="1"/>
  <c r="H4002" i="11" s="1"/>
  <c r="H4003" i="11" s="1"/>
  <c r="H4004" i="11" s="1"/>
  <c r="H4005" i="11" s="1"/>
  <c r="H4006" i="11" s="1"/>
  <c r="H4007" i="11" s="1"/>
  <c r="H4008" i="11" s="1"/>
  <c r="H4009" i="11" s="1"/>
  <c r="H4010" i="11" s="1"/>
  <c r="H4011" i="11" s="1"/>
  <c r="H4012" i="11" s="1"/>
  <c r="H4013" i="11" s="1"/>
  <c r="H4014" i="11" s="1"/>
  <c r="H4015" i="11" s="1"/>
  <c r="H4016" i="11" s="1"/>
  <c r="H4017" i="11" s="1"/>
  <c r="H4018" i="11" s="1"/>
  <c r="H4019" i="11" s="1"/>
  <c r="H4020" i="11" s="1"/>
  <c r="H4021" i="11" s="1"/>
  <c r="H4022" i="11" s="1"/>
  <c r="H4023" i="11" s="1"/>
  <c r="H4024" i="11" s="1"/>
  <c r="H4025" i="11" s="1"/>
  <c r="H4026" i="11" s="1"/>
  <c r="H4027" i="11" s="1"/>
  <c r="H4028" i="11" s="1"/>
  <c r="H4029" i="11" s="1"/>
  <c r="H4030" i="11" s="1"/>
  <c r="H4031" i="11" s="1"/>
  <c r="H4032" i="11" s="1"/>
  <c r="H4033" i="11" s="1"/>
  <c r="H4034" i="11" s="1"/>
  <c r="H4035" i="11" s="1"/>
  <c r="H4036" i="11" s="1"/>
  <c r="H4037" i="11" s="1"/>
  <c r="H4038" i="11" s="1"/>
  <c r="H4039" i="11" s="1"/>
  <c r="H4040" i="11" s="1"/>
  <c r="H4041" i="11" s="1"/>
  <c r="H4042" i="11" s="1"/>
  <c r="H4043" i="11" s="1"/>
  <c r="H4044" i="11" s="1"/>
  <c r="H4045" i="11" s="1"/>
  <c r="H4046" i="11" s="1"/>
  <c r="H4047" i="11" s="1"/>
  <c r="H4048" i="11" s="1"/>
  <c r="H4049" i="11" s="1"/>
  <c r="H4050" i="11" s="1"/>
  <c r="H4051" i="11" s="1"/>
  <c r="H4052" i="11" s="1"/>
  <c r="H4053" i="11" s="1"/>
  <c r="H4054" i="11" s="1"/>
  <c r="H4055" i="11" s="1"/>
  <c r="H4056" i="11" s="1"/>
  <c r="H4057" i="11" s="1"/>
  <c r="H4058" i="11" s="1"/>
  <c r="H4059" i="11" s="1"/>
  <c r="H4060" i="11" s="1"/>
  <c r="H4061" i="11" s="1"/>
  <c r="H4062" i="11" s="1"/>
  <c r="H4063" i="11" s="1"/>
  <c r="H4064" i="11" s="1"/>
  <c r="H4065" i="11" s="1"/>
  <c r="H4066" i="11" s="1"/>
  <c r="H4067" i="11" s="1"/>
  <c r="H4068" i="11" s="1"/>
  <c r="H4069" i="11" s="1"/>
  <c r="H4070" i="11" s="1"/>
  <c r="H4071" i="11" s="1"/>
  <c r="H4072" i="11" s="1"/>
  <c r="H4073" i="11" s="1"/>
  <c r="H4074" i="11" s="1"/>
  <c r="H4075" i="11" s="1"/>
  <c r="H4076" i="11" s="1"/>
  <c r="H4077" i="11" s="1"/>
  <c r="H4078" i="11" s="1"/>
  <c r="H4079" i="11" s="1"/>
  <c r="H4080" i="11" s="1"/>
  <c r="H4081" i="11" s="1"/>
  <c r="H4082" i="11" s="1"/>
  <c r="H4083" i="11" s="1"/>
  <c r="H4084" i="11" s="1"/>
  <c r="H4085" i="11" s="1"/>
  <c r="H4086" i="11" s="1"/>
  <c r="H4087" i="11" s="1"/>
  <c r="H4088" i="11" s="1"/>
  <c r="H4089" i="11" s="1"/>
  <c r="H4090" i="11" s="1"/>
  <c r="H4091" i="11" s="1"/>
  <c r="H4092" i="11" s="1"/>
  <c r="H4093" i="11" s="1"/>
  <c r="H4094" i="11" s="1"/>
  <c r="H4095" i="11" s="1"/>
  <c r="H4096" i="11" s="1"/>
  <c r="H4097" i="11" s="1"/>
  <c r="H4098" i="11" s="1"/>
  <c r="H4099" i="11" s="1"/>
  <c r="H4100" i="11" s="1"/>
  <c r="H4101" i="11" s="1"/>
  <c r="H4102" i="11" s="1"/>
  <c r="H4103" i="11" s="1"/>
  <c r="H4104" i="11" s="1"/>
  <c r="H4105" i="11" s="1"/>
  <c r="H4106" i="11" s="1"/>
  <c r="H4107" i="11" s="1"/>
  <c r="H4108" i="11" s="1"/>
  <c r="H4109" i="11" s="1"/>
  <c r="H4110" i="11" s="1"/>
  <c r="H4111" i="11" s="1"/>
  <c r="H4112" i="11" s="1"/>
  <c r="H4113" i="11" s="1"/>
  <c r="H4114" i="11" s="1"/>
  <c r="H4115" i="11" s="1"/>
  <c r="H4116" i="11" s="1"/>
  <c r="H4117" i="11" s="1"/>
  <c r="H4118" i="11" s="1"/>
  <c r="H4119" i="11" s="1"/>
  <c r="H4120" i="11" s="1"/>
  <c r="H4121" i="11" s="1"/>
  <c r="H4122" i="11" s="1"/>
  <c r="H4123" i="11" s="1"/>
  <c r="H4124" i="11" s="1"/>
  <c r="H4125" i="11" s="1"/>
  <c r="H4126" i="11" s="1"/>
  <c r="H4127" i="11" s="1"/>
  <c r="H4128" i="11" s="1"/>
  <c r="H4129" i="11" s="1"/>
  <c r="H4130" i="11" s="1"/>
  <c r="H4131" i="11" s="1"/>
  <c r="H4132" i="11" s="1"/>
  <c r="H4133" i="11" s="1"/>
  <c r="H4134" i="11" s="1"/>
  <c r="H4135" i="11" s="1"/>
  <c r="H4136" i="11" s="1"/>
  <c r="H4137" i="11" s="1"/>
  <c r="H4138" i="11" s="1"/>
  <c r="H4139" i="11" s="1"/>
  <c r="H4140" i="11" s="1"/>
  <c r="H4141" i="11" s="1"/>
  <c r="H4142" i="11" s="1"/>
  <c r="H4143" i="11" s="1"/>
  <c r="H4144" i="11" s="1"/>
  <c r="H4145" i="11" s="1"/>
  <c r="H4146" i="11" s="1"/>
  <c r="H4147" i="11" s="1"/>
  <c r="H4148" i="11" s="1"/>
  <c r="H4149" i="11" s="1"/>
  <c r="H4150" i="11" s="1"/>
  <c r="H4151" i="11" s="1"/>
  <c r="H4152" i="11" s="1"/>
  <c r="H4153" i="11" s="1"/>
  <c r="H4154" i="11" s="1"/>
  <c r="H4155" i="11" s="1"/>
  <c r="H4156" i="11" s="1"/>
  <c r="H4157" i="11" s="1"/>
  <c r="H4158" i="11" s="1"/>
  <c r="H4159" i="11" s="1"/>
  <c r="H4160" i="11" s="1"/>
  <c r="H4161" i="11" s="1"/>
  <c r="H4162" i="11" s="1"/>
  <c r="H4163" i="11" s="1"/>
  <c r="H4164" i="11" s="1"/>
  <c r="H4165" i="11" s="1"/>
  <c r="H4166" i="11" s="1"/>
  <c r="H4167" i="11" s="1"/>
  <c r="H4168" i="11" s="1"/>
  <c r="H4169" i="11" s="1"/>
  <c r="H4170" i="11" s="1"/>
  <c r="H4171" i="11" s="1"/>
  <c r="H4172" i="11" s="1"/>
  <c r="H4173" i="11" s="1"/>
  <c r="H4174" i="11" s="1"/>
  <c r="H4175" i="11" s="1"/>
  <c r="H4176" i="11" s="1"/>
  <c r="H4177" i="11" s="1"/>
  <c r="H4178" i="11" s="1"/>
  <c r="H4179" i="11" s="1"/>
  <c r="H4180" i="11" s="1"/>
  <c r="H4181" i="11" s="1"/>
  <c r="H4182" i="11" s="1"/>
  <c r="H4183" i="11" s="1"/>
  <c r="H4184" i="11" s="1"/>
  <c r="H4185" i="11" s="1"/>
  <c r="H4186" i="11" s="1"/>
  <c r="H4187" i="11" s="1"/>
  <c r="H4188" i="11" s="1"/>
  <c r="H4189" i="11" s="1"/>
  <c r="H4190" i="11" s="1"/>
  <c r="H4191" i="11" s="1"/>
  <c r="H4192" i="11" s="1"/>
  <c r="H4193" i="11" s="1"/>
  <c r="H4194" i="11" s="1"/>
  <c r="H4195" i="11" s="1"/>
  <c r="H4196" i="11" s="1"/>
  <c r="H4197" i="11" s="1"/>
  <c r="H4198" i="11" s="1"/>
  <c r="H4199" i="11" s="1"/>
  <c r="H4200" i="11" s="1"/>
  <c r="H4201" i="11" s="1"/>
  <c r="H4202" i="11" s="1"/>
  <c r="H4203" i="11" s="1"/>
  <c r="H4204" i="11" s="1"/>
  <c r="H4205" i="11" s="1"/>
  <c r="H4206" i="11" s="1"/>
  <c r="H4207" i="11" s="1"/>
  <c r="H4208" i="11" s="1"/>
  <c r="H4209" i="11" s="1"/>
  <c r="H4210" i="11" s="1"/>
  <c r="H4211" i="11" s="1"/>
  <c r="H4212" i="11" s="1"/>
  <c r="H4213" i="11" s="1"/>
  <c r="H4214" i="11" s="1"/>
  <c r="H4215" i="11" s="1"/>
  <c r="H4216" i="11" s="1"/>
  <c r="H4217" i="11" s="1"/>
  <c r="H4218" i="11" s="1"/>
  <c r="H4219" i="11" s="1"/>
  <c r="H4220" i="11" s="1"/>
  <c r="H4221" i="11" s="1"/>
  <c r="H4222" i="11" s="1"/>
  <c r="H4223" i="11" s="1"/>
  <c r="H4224" i="11" s="1"/>
  <c r="H4225" i="11" s="1"/>
  <c r="H4226" i="11" s="1"/>
  <c r="H4227" i="11" s="1"/>
  <c r="H4228" i="11" s="1"/>
  <c r="H4229" i="11" s="1"/>
  <c r="H4230" i="11" s="1"/>
  <c r="H4231" i="11" s="1"/>
  <c r="H4232" i="11" s="1"/>
  <c r="H4233" i="11" s="1"/>
  <c r="H4234" i="11" s="1"/>
  <c r="H4235" i="11" s="1"/>
  <c r="H4236" i="11" s="1"/>
  <c r="H4237" i="11" s="1"/>
  <c r="H4238" i="11" s="1"/>
  <c r="H4239" i="11" s="1"/>
  <c r="H4240" i="11" s="1"/>
  <c r="H4241" i="11" s="1"/>
  <c r="H4242" i="11" s="1"/>
  <c r="H4243" i="11" s="1"/>
  <c r="H4244" i="11" s="1"/>
  <c r="H4245" i="11" s="1"/>
  <c r="H4246" i="11" s="1"/>
  <c r="H4247" i="11" s="1"/>
  <c r="H4248" i="11" s="1"/>
  <c r="H4249" i="11" s="1"/>
  <c r="H4250" i="11" s="1"/>
  <c r="H4251" i="11" s="1"/>
  <c r="H4252" i="11" s="1"/>
  <c r="H4253" i="11" s="1"/>
  <c r="H4254" i="11" s="1"/>
  <c r="H4255" i="11" s="1"/>
  <c r="H4256" i="11" s="1"/>
  <c r="H4257" i="11" s="1"/>
  <c r="H4258" i="11" s="1"/>
  <c r="H4259" i="11" s="1"/>
  <c r="H4260" i="11" s="1"/>
  <c r="H4261" i="11" s="1"/>
  <c r="H4262" i="11" s="1"/>
  <c r="H4263" i="11" s="1"/>
  <c r="H4264" i="11" s="1"/>
  <c r="H4265" i="11" s="1"/>
  <c r="H4266" i="11" s="1"/>
  <c r="H4267" i="11" s="1"/>
  <c r="H4268" i="11" s="1"/>
  <c r="H4269" i="11" s="1"/>
  <c r="H4270" i="11" s="1"/>
  <c r="H4271" i="11" s="1"/>
  <c r="H4272" i="11" s="1"/>
  <c r="H4273" i="11" s="1"/>
  <c r="H4274" i="11" s="1"/>
  <c r="H4275" i="11" s="1"/>
  <c r="H4276" i="11" s="1"/>
  <c r="H4277" i="11" s="1"/>
  <c r="H4278" i="11" s="1"/>
  <c r="H4279" i="11" s="1"/>
  <c r="H4280" i="11" s="1"/>
  <c r="H4281" i="11" s="1"/>
  <c r="H4282" i="11" s="1"/>
  <c r="H4283" i="11" s="1"/>
  <c r="H4284" i="11" s="1"/>
  <c r="H4285" i="11" s="1"/>
  <c r="H4286" i="11" s="1"/>
  <c r="H4287" i="11" s="1"/>
  <c r="H4288" i="11" s="1"/>
  <c r="H4289" i="11" s="1"/>
  <c r="H4290" i="11" s="1"/>
  <c r="H4291" i="11" s="1"/>
  <c r="H4292" i="11" s="1"/>
  <c r="H4293" i="11" s="1"/>
  <c r="H4294" i="11" s="1"/>
  <c r="H4295" i="11" s="1"/>
  <c r="H4296" i="11" s="1"/>
  <c r="H4297" i="11" s="1"/>
  <c r="H4298" i="11" s="1"/>
  <c r="H4299" i="11" s="1"/>
  <c r="H4300" i="11" s="1"/>
  <c r="H4301" i="11" s="1"/>
  <c r="H4302" i="11" s="1"/>
  <c r="H4303" i="11" s="1"/>
  <c r="H4304" i="11" s="1"/>
  <c r="H4305" i="11" s="1"/>
  <c r="H4306" i="11" s="1"/>
  <c r="H4307" i="11" s="1"/>
  <c r="H4308" i="11" s="1"/>
  <c r="H4309" i="11" s="1"/>
  <c r="H4310" i="11" s="1"/>
  <c r="H4311" i="11" s="1"/>
  <c r="H4312" i="11" s="1"/>
  <c r="H4313" i="11" s="1"/>
  <c r="H4314" i="11" s="1"/>
  <c r="H4315" i="11" s="1"/>
  <c r="H4316" i="11" s="1"/>
  <c r="H4317" i="11" s="1"/>
  <c r="H4318" i="11" s="1"/>
  <c r="H4319" i="11" s="1"/>
  <c r="H4320" i="11" s="1"/>
  <c r="H4321" i="11" s="1"/>
  <c r="H4322" i="11" s="1"/>
  <c r="H4323" i="11" s="1"/>
  <c r="H4324" i="11" s="1"/>
  <c r="H4325" i="11" s="1"/>
  <c r="H4326" i="11" s="1"/>
  <c r="H4327" i="11" s="1"/>
  <c r="H4328" i="11" s="1"/>
  <c r="H4329" i="11" s="1"/>
  <c r="H4330" i="11" s="1"/>
  <c r="H4331" i="11" s="1"/>
  <c r="H4332" i="11" s="1"/>
  <c r="H4333" i="11" s="1"/>
  <c r="H4334" i="11" s="1"/>
  <c r="H4335" i="11" s="1"/>
  <c r="H4336" i="11" s="1"/>
  <c r="H4337" i="11" s="1"/>
  <c r="H4338" i="11" s="1"/>
  <c r="H4339" i="11" s="1"/>
  <c r="H4340" i="11" s="1"/>
  <c r="H4341" i="11" s="1"/>
  <c r="H4342" i="11" s="1"/>
  <c r="H4343" i="11" s="1"/>
  <c r="H4344" i="11" s="1"/>
  <c r="H4345" i="11" s="1"/>
  <c r="H4346" i="11" s="1"/>
  <c r="H4347" i="11" s="1"/>
  <c r="H4348" i="11" s="1"/>
  <c r="H4349" i="11" s="1"/>
  <c r="H4350" i="11" s="1"/>
  <c r="H4351" i="11" s="1"/>
  <c r="H4352" i="11" s="1"/>
  <c r="H4353" i="11" s="1"/>
  <c r="H4354" i="11" s="1"/>
  <c r="H4355" i="11" s="1"/>
  <c r="H4356" i="11" s="1"/>
  <c r="H4357" i="11" s="1"/>
  <c r="H4358" i="11" s="1"/>
  <c r="H4359" i="11" s="1"/>
  <c r="H4360" i="11" s="1"/>
  <c r="H4361" i="11" s="1"/>
  <c r="H4362" i="11" s="1"/>
  <c r="H4363" i="11" s="1"/>
  <c r="H4364" i="11" s="1"/>
  <c r="H4365" i="11" s="1"/>
  <c r="H4366" i="11" s="1"/>
  <c r="H4367" i="11" s="1"/>
  <c r="H4368" i="11" s="1"/>
  <c r="H4369" i="11" s="1"/>
  <c r="H4370" i="11" s="1"/>
  <c r="H4371" i="11" s="1"/>
  <c r="H4372" i="11" s="1"/>
  <c r="H4373" i="11" s="1"/>
  <c r="H4374" i="11" s="1"/>
  <c r="H4375" i="11" s="1"/>
  <c r="H4376" i="11" s="1"/>
  <c r="H4377" i="11" s="1"/>
  <c r="H4378" i="11" s="1"/>
  <c r="H4379" i="11" s="1"/>
  <c r="H4380" i="11" s="1"/>
  <c r="H4381" i="11" s="1"/>
  <c r="H4382" i="11" s="1"/>
  <c r="H4383" i="11" s="1"/>
  <c r="H4384" i="11" s="1"/>
  <c r="H4385" i="11" s="1"/>
  <c r="H4386" i="11" s="1"/>
  <c r="H4387" i="11" s="1"/>
  <c r="H4388" i="11" s="1"/>
  <c r="H4389" i="11" s="1"/>
  <c r="H4390" i="11" s="1"/>
  <c r="H4391" i="11" s="1"/>
  <c r="H4392" i="11" s="1"/>
  <c r="H4393" i="11" s="1"/>
  <c r="H4394" i="11" s="1"/>
  <c r="H4395" i="11" s="1"/>
  <c r="H4396" i="11" s="1"/>
  <c r="H4397" i="11" s="1"/>
  <c r="H4398" i="11" s="1"/>
  <c r="H4399" i="11" s="1"/>
  <c r="H4400" i="11" s="1"/>
  <c r="H4401" i="11" s="1"/>
  <c r="H4402" i="11" s="1"/>
  <c r="H4403" i="11" s="1"/>
  <c r="H4404" i="11" s="1"/>
  <c r="H4405" i="11" s="1"/>
  <c r="H4406" i="11" s="1"/>
  <c r="H4407" i="11" s="1"/>
  <c r="H4408" i="11" s="1"/>
  <c r="H4409" i="11" s="1"/>
  <c r="H4410" i="11" s="1"/>
  <c r="H4411" i="11" s="1"/>
  <c r="H4412" i="11" s="1"/>
  <c r="H4413" i="11" s="1"/>
  <c r="H4414" i="11" s="1"/>
  <c r="H4415" i="11" s="1"/>
  <c r="H4416" i="11" s="1"/>
  <c r="H4417" i="11" s="1"/>
  <c r="H4418" i="11" s="1"/>
  <c r="H4419" i="11" s="1"/>
  <c r="H4420" i="11" s="1"/>
  <c r="H4421" i="11" s="1"/>
  <c r="H4422" i="11" s="1"/>
  <c r="H4423" i="11" s="1"/>
  <c r="H4424" i="11" s="1"/>
  <c r="H4425" i="11" s="1"/>
  <c r="H4426" i="11" s="1"/>
  <c r="H4427" i="11" s="1"/>
  <c r="H4428" i="11" s="1"/>
  <c r="H4429" i="11" s="1"/>
  <c r="H4430" i="11" s="1"/>
  <c r="H4431" i="11" s="1"/>
  <c r="H4432" i="11" s="1"/>
  <c r="H4433" i="11" s="1"/>
  <c r="H4434" i="11" s="1"/>
  <c r="H4435" i="11" s="1"/>
  <c r="H4436" i="11" s="1"/>
  <c r="H4437" i="11" s="1"/>
  <c r="H4438" i="11" s="1"/>
  <c r="H4439" i="11" s="1"/>
  <c r="H4440" i="11" s="1"/>
  <c r="H4441" i="11" s="1"/>
  <c r="H4442" i="11" s="1"/>
  <c r="H4443" i="11" s="1"/>
  <c r="H4444" i="11" s="1"/>
  <c r="H4445" i="11" s="1"/>
  <c r="H4446" i="11" s="1"/>
  <c r="H4447" i="11" s="1"/>
  <c r="H4448" i="11" s="1"/>
  <c r="H4449" i="11" s="1"/>
  <c r="H4450" i="11" s="1"/>
  <c r="H4451" i="11" s="1"/>
  <c r="H4452" i="11" s="1"/>
  <c r="H4453" i="11" s="1"/>
  <c r="H4454" i="11" s="1"/>
  <c r="H4455" i="11" s="1"/>
  <c r="H4456" i="11" s="1"/>
  <c r="H4457" i="11" s="1"/>
  <c r="H4458" i="11" s="1"/>
  <c r="H4459" i="11" s="1"/>
  <c r="H4460" i="11" s="1"/>
  <c r="H4461" i="11" s="1"/>
  <c r="H4462" i="11" s="1"/>
  <c r="H4463" i="11" s="1"/>
  <c r="H4464" i="11" s="1"/>
  <c r="H4465" i="11" s="1"/>
  <c r="H4466" i="11" s="1"/>
  <c r="H4467" i="11" s="1"/>
  <c r="H4468" i="11" s="1"/>
  <c r="H4469" i="11" s="1"/>
  <c r="H4470" i="11" s="1"/>
  <c r="H4471" i="11" s="1"/>
  <c r="H4472" i="11" s="1"/>
  <c r="H4473" i="11" s="1"/>
  <c r="H4474" i="11" s="1"/>
  <c r="H4475" i="11" s="1"/>
  <c r="H4476" i="11" s="1"/>
  <c r="H4477" i="11" s="1"/>
  <c r="H4478" i="11" s="1"/>
  <c r="H4479" i="11" s="1"/>
  <c r="H4480" i="11" s="1"/>
  <c r="H4481" i="11" s="1"/>
  <c r="H4482" i="11" s="1"/>
  <c r="H4483" i="11" s="1"/>
  <c r="H4484" i="11" s="1"/>
  <c r="H4485" i="11" s="1"/>
  <c r="H4486" i="11" s="1"/>
  <c r="H4487" i="11" s="1"/>
  <c r="H4488" i="11" s="1"/>
  <c r="H4489" i="11" s="1"/>
  <c r="H4490" i="11" s="1"/>
  <c r="H4491" i="11" s="1"/>
  <c r="H4492" i="11" s="1"/>
  <c r="H4493" i="11" s="1"/>
  <c r="H4494" i="11" s="1"/>
  <c r="H4495" i="11" s="1"/>
  <c r="H4496" i="11" s="1"/>
  <c r="H4497" i="11" s="1"/>
  <c r="H4498" i="11" s="1"/>
  <c r="H4499" i="11" s="1"/>
  <c r="H4500" i="11" s="1"/>
  <c r="H4501" i="11" s="1"/>
  <c r="H4502" i="11" s="1"/>
  <c r="H4503" i="11" s="1"/>
  <c r="H4504" i="11" s="1"/>
  <c r="H4505" i="11" s="1"/>
  <c r="H4506" i="11" s="1"/>
  <c r="H4507" i="11" s="1"/>
  <c r="H4508" i="11" s="1"/>
  <c r="H4509" i="11" s="1"/>
  <c r="H4510" i="11" s="1"/>
  <c r="H4511" i="11" s="1"/>
  <c r="H4512" i="11" s="1"/>
  <c r="H4513" i="11" s="1"/>
  <c r="H4514" i="11" s="1"/>
  <c r="H4515" i="11" s="1"/>
  <c r="H4516" i="11" s="1"/>
  <c r="H4517" i="11" s="1"/>
  <c r="H4518" i="11" s="1"/>
  <c r="H4519" i="11" s="1"/>
  <c r="H4520" i="11" s="1"/>
  <c r="H4521" i="11" s="1"/>
  <c r="H4522" i="11" s="1"/>
  <c r="H4523" i="11" s="1"/>
  <c r="H4524" i="11" s="1"/>
  <c r="H4525" i="11" s="1"/>
  <c r="H4526" i="11" s="1"/>
  <c r="H4527" i="11" s="1"/>
  <c r="H4528" i="11" s="1"/>
  <c r="H4529" i="11" s="1"/>
  <c r="H4530" i="11" s="1"/>
  <c r="H4531" i="11" s="1"/>
  <c r="H4532" i="11" s="1"/>
  <c r="H4533" i="11" s="1"/>
  <c r="H4534" i="11" s="1"/>
  <c r="H4535" i="11" s="1"/>
  <c r="H4536" i="11" s="1"/>
  <c r="H4537" i="11" s="1"/>
  <c r="H4538" i="11" s="1"/>
  <c r="H4539" i="11" s="1"/>
  <c r="H4540" i="11" s="1"/>
  <c r="H4541" i="11" s="1"/>
  <c r="H4542" i="11" s="1"/>
  <c r="H4543" i="11" s="1"/>
  <c r="H4544" i="11" s="1"/>
  <c r="H4545" i="11" s="1"/>
  <c r="H4546" i="11" s="1"/>
  <c r="H4547" i="11" s="1"/>
  <c r="H4548" i="11" s="1"/>
  <c r="H4549" i="11" s="1"/>
  <c r="H4550" i="11" s="1"/>
  <c r="H4551" i="11" s="1"/>
  <c r="H4552" i="11" s="1"/>
  <c r="H4553" i="11" s="1"/>
  <c r="H4554" i="11" s="1"/>
  <c r="H4555" i="11" s="1"/>
  <c r="H4556" i="11" s="1"/>
  <c r="H4557" i="11" s="1"/>
  <c r="H4558" i="11" s="1"/>
  <c r="H4559" i="11" s="1"/>
  <c r="H4560" i="11" s="1"/>
  <c r="H4561" i="11" s="1"/>
  <c r="H4562" i="11" s="1"/>
  <c r="H4563" i="11" s="1"/>
  <c r="H4564" i="11" s="1"/>
  <c r="H4565" i="11" s="1"/>
  <c r="H4566" i="11" s="1"/>
  <c r="H4567" i="11" s="1"/>
  <c r="H4568" i="11" s="1"/>
  <c r="H4569" i="11" s="1"/>
  <c r="H4570" i="11" s="1"/>
  <c r="H4571" i="11" s="1"/>
  <c r="H4572" i="11" s="1"/>
  <c r="H4573" i="11" s="1"/>
  <c r="H4574" i="11" s="1"/>
  <c r="H4575" i="11" s="1"/>
  <c r="H4576" i="11" s="1"/>
  <c r="H4577" i="11" s="1"/>
  <c r="H4578" i="11" s="1"/>
  <c r="H4579" i="11" s="1"/>
  <c r="H4580" i="11" s="1"/>
  <c r="H4581" i="11" s="1"/>
  <c r="H4582" i="11" s="1"/>
  <c r="H4583" i="11" s="1"/>
  <c r="H4584" i="11" s="1"/>
  <c r="H4585" i="11" s="1"/>
  <c r="H4586" i="11" s="1"/>
  <c r="H4587" i="11" s="1"/>
  <c r="H4588" i="11" s="1"/>
  <c r="H4589" i="11" s="1"/>
  <c r="H4590" i="11" s="1"/>
  <c r="H4591" i="11" s="1"/>
  <c r="H4592" i="11" s="1"/>
  <c r="H4593" i="11" s="1"/>
  <c r="H4594" i="11" s="1"/>
  <c r="H4595" i="11" s="1"/>
  <c r="H4596" i="11" s="1"/>
  <c r="H4597" i="11" s="1"/>
  <c r="H4598" i="11" s="1"/>
  <c r="H4599" i="11" s="1"/>
  <c r="H4600" i="11" s="1"/>
  <c r="H4601" i="11" s="1"/>
  <c r="H4602" i="11" s="1"/>
  <c r="H4603" i="11" s="1"/>
  <c r="H4604" i="11" s="1"/>
  <c r="H4605" i="11" s="1"/>
  <c r="H4606" i="11" s="1"/>
  <c r="H4607" i="11" s="1"/>
  <c r="H4608" i="11" s="1"/>
  <c r="H4609" i="11" s="1"/>
  <c r="H4610" i="11" s="1"/>
  <c r="H4611" i="11" s="1"/>
  <c r="H4612" i="11" s="1"/>
  <c r="H4613" i="11" s="1"/>
  <c r="H4614" i="11" s="1"/>
  <c r="H4615" i="11" s="1"/>
  <c r="H4616" i="11" s="1"/>
  <c r="H4617" i="11" s="1"/>
  <c r="H4618" i="11" s="1"/>
  <c r="H4619" i="11" s="1"/>
  <c r="H4620" i="11" s="1"/>
  <c r="H4621" i="11" s="1"/>
  <c r="H4622" i="11" s="1"/>
  <c r="H4623" i="11" s="1"/>
  <c r="H4624" i="11" s="1"/>
  <c r="H4625" i="11" s="1"/>
  <c r="H4626" i="11" s="1"/>
  <c r="H4627" i="11" s="1"/>
  <c r="H4628" i="11" s="1"/>
  <c r="H4629" i="11" s="1"/>
  <c r="H4630" i="11" s="1"/>
  <c r="H4631" i="11" s="1"/>
  <c r="H4632" i="11" s="1"/>
  <c r="H4633" i="11" s="1"/>
  <c r="H4634" i="11" s="1"/>
  <c r="H4635" i="11" s="1"/>
  <c r="H4636" i="11" s="1"/>
  <c r="H4637" i="11" s="1"/>
  <c r="H4638" i="11" s="1"/>
  <c r="H4639" i="11" s="1"/>
  <c r="H4640" i="11" s="1"/>
  <c r="H4641" i="11" s="1"/>
  <c r="H4642" i="11" s="1"/>
  <c r="H4643" i="11" s="1"/>
  <c r="H4644" i="11" s="1"/>
  <c r="H4645" i="11" s="1"/>
  <c r="H4646" i="11" s="1"/>
  <c r="H4647" i="11" s="1"/>
  <c r="H4648" i="11" s="1"/>
  <c r="H4649" i="11" s="1"/>
  <c r="H4650" i="11" s="1"/>
  <c r="H4651" i="11" s="1"/>
  <c r="H4652" i="11" s="1"/>
  <c r="H4653" i="11" s="1"/>
  <c r="H4654" i="11" s="1"/>
  <c r="H4655" i="11" s="1"/>
  <c r="H4656" i="11" s="1"/>
  <c r="H4657" i="11" s="1"/>
  <c r="H4658" i="11" s="1"/>
  <c r="H4659" i="11" s="1"/>
  <c r="H4660" i="11" s="1"/>
  <c r="H4661" i="11" s="1"/>
  <c r="H4662" i="11" s="1"/>
  <c r="H4663" i="11" s="1"/>
  <c r="H4664" i="11" s="1"/>
  <c r="H4665" i="11" s="1"/>
  <c r="H4666" i="11" s="1"/>
  <c r="H4667" i="11" s="1"/>
  <c r="H4668" i="11" s="1"/>
  <c r="H4669" i="11" s="1"/>
  <c r="H4670" i="11" s="1"/>
  <c r="H4671" i="11" s="1"/>
  <c r="H4672" i="11" s="1"/>
  <c r="H4673" i="11" s="1"/>
  <c r="H4674" i="11" s="1"/>
  <c r="H4675" i="11" s="1"/>
  <c r="H4676" i="11" s="1"/>
  <c r="H4677" i="11" s="1"/>
  <c r="H4678" i="11" s="1"/>
  <c r="H4679" i="11" s="1"/>
  <c r="H4680" i="11" s="1"/>
  <c r="H4681" i="11" s="1"/>
  <c r="H4682" i="11" s="1"/>
  <c r="H4683" i="11" s="1"/>
  <c r="H4684" i="11" s="1"/>
  <c r="H4685" i="11" s="1"/>
  <c r="H4686" i="11" s="1"/>
  <c r="H4687" i="11" s="1"/>
  <c r="H4688" i="11" s="1"/>
  <c r="H4689" i="11" s="1"/>
  <c r="H4690" i="11" s="1"/>
  <c r="H4691" i="11" s="1"/>
  <c r="H4692" i="11" s="1"/>
  <c r="H4693" i="11" s="1"/>
  <c r="H4694" i="11" s="1"/>
  <c r="H4695" i="11" s="1"/>
  <c r="H4696" i="11" s="1"/>
  <c r="H4697" i="11" s="1"/>
  <c r="H4698" i="11" s="1"/>
  <c r="H4699" i="11" s="1"/>
  <c r="H4700" i="11" s="1"/>
  <c r="H4701" i="11" s="1"/>
  <c r="H4702" i="11" s="1"/>
  <c r="H4703" i="11" s="1"/>
  <c r="H4704" i="11" s="1"/>
  <c r="H4705" i="11" s="1"/>
  <c r="H4706" i="11" s="1"/>
  <c r="H4707" i="11" s="1"/>
  <c r="H4708" i="11" s="1"/>
  <c r="H4709" i="11" s="1"/>
  <c r="H4710" i="11" s="1"/>
  <c r="H4711" i="11" s="1"/>
  <c r="H4712" i="11" s="1"/>
  <c r="H4713" i="11" s="1"/>
  <c r="H4714" i="11" s="1"/>
  <c r="H4715" i="11" s="1"/>
  <c r="H4716" i="11" s="1"/>
  <c r="H4717" i="11" s="1"/>
  <c r="H4718" i="11" s="1"/>
  <c r="H4719" i="11" s="1"/>
  <c r="H4720" i="11" s="1"/>
  <c r="H4721" i="11" s="1"/>
  <c r="H4722" i="11" s="1"/>
  <c r="H4723" i="11" s="1"/>
  <c r="H4724" i="11" s="1"/>
  <c r="H4725" i="11" s="1"/>
  <c r="H4726" i="11" s="1"/>
  <c r="H4727" i="11" s="1"/>
  <c r="H4728" i="11" s="1"/>
  <c r="H4729" i="11" s="1"/>
  <c r="H4730" i="11" s="1"/>
  <c r="H4731" i="11" s="1"/>
  <c r="H4732" i="11" s="1"/>
  <c r="H4733" i="11" s="1"/>
  <c r="H4734" i="11" s="1"/>
  <c r="H4735" i="11" s="1"/>
  <c r="H4736" i="11" s="1"/>
  <c r="H4737" i="11" s="1"/>
  <c r="H4738" i="11" s="1"/>
  <c r="H4739" i="11" s="1"/>
  <c r="H4740" i="11" s="1"/>
  <c r="H4741" i="11" s="1"/>
  <c r="H4742" i="11" s="1"/>
  <c r="H4743" i="11" s="1"/>
  <c r="H4744" i="11" s="1"/>
  <c r="H4745" i="11" s="1"/>
  <c r="H4746" i="11" s="1"/>
  <c r="H4747" i="11" s="1"/>
  <c r="H4748" i="11" s="1"/>
  <c r="H4749" i="11" s="1"/>
  <c r="H4750" i="11" s="1"/>
  <c r="H4751" i="11" s="1"/>
  <c r="H4752" i="11" s="1"/>
  <c r="H4753" i="11" s="1"/>
  <c r="H4754" i="11" s="1"/>
  <c r="H4755" i="11" s="1"/>
  <c r="H4756" i="11" s="1"/>
  <c r="H4757" i="11" s="1"/>
  <c r="H4758" i="11" s="1"/>
  <c r="H4759" i="11" s="1"/>
  <c r="H4760" i="11" s="1"/>
  <c r="H4761" i="11" s="1"/>
  <c r="H4762" i="11" s="1"/>
  <c r="H4763" i="11" s="1"/>
  <c r="H4764" i="11" s="1"/>
  <c r="H4765" i="11" s="1"/>
  <c r="H4766" i="11" s="1"/>
  <c r="H4767" i="11" s="1"/>
  <c r="H4768" i="11" s="1"/>
  <c r="H4769" i="11" s="1"/>
  <c r="H4770" i="11" s="1"/>
  <c r="H4771" i="11" s="1"/>
  <c r="H4772" i="11" s="1"/>
  <c r="H4773" i="11" s="1"/>
  <c r="H4774" i="11" s="1"/>
  <c r="H4775" i="11" s="1"/>
  <c r="H4776" i="11" s="1"/>
  <c r="H4777" i="11" s="1"/>
  <c r="H4778" i="11" s="1"/>
  <c r="H4779" i="11" s="1"/>
  <c r="H4780" i="11" s="1"/>
  <c r="H4781" i="11" s="1"/>
  <c r="H4782" i="11" s="1"/>
  <c r="H4783" i="11" s="1"/>
  <c r="H4784" i="11" s="1"/>
  <c r="H4785" i="11" s="1"/>
  <c r="H4786" i="11" s="1"/>
  <c r="H4787" i="11" s="1"/>
  <c r="H4788" i="11" s="1"/>
  <c r="H4789" i="11" s="1"/>
  <c r="H4790" i="11" s="1"/>
  <c r="H4791" i="11" s="1"/>
  <c r="H4792" i="11" s="1"/>
  <c r="H4793" i="11" s="1"/>
  <c r="H4794" i="11" s="1"/>
  <c r="H4795" i="11" s="1"/>
  <c r="H4796" i="11" s="1"/>
  <c r="H4797" i="11" s="1"/>
  <c r="H4798" i="11" s="1"/>
  <c r="H4799" i="11" s="1"/>
  <c r="H4800" i="11" s="1"/>
  <c r="H4801" i="11" s="1"/>
  <c r="H4802" i="11" s="1"/>
  <c r="H4803" i="11" s="1"/>
  <c r="H4804" i="11" s="1"/>
  <c r="H4805" i="11" s="1"/>
  <c r="H4806" i="11" s="1"/>
  <c r="H4807" i="11" s="1"/>
  <c r="H4808" i="11" s="1"/>
  <c r="H4809" i="11" s="1"/>
  <c r="H4810" i="11" s="1"/>
  <c r="H4811" i="11" s="1"/>
  <c r="H4812" i="11" s="1"/>
  <c r="H4813" i="11" s="1"/>
  <c r="H4814" i="11" s="1"/>
  <c r="H4815" i="11" s="1"/>
  <c r="H4816" i="11" s="1"/>
  <c r="H4817" i="11" s="1"/>
  <c r="H4818" i="11" s="1"/>
  <c r="H4819" i="11" s="1"/>
  <c r="H4820" i="11" s="1"/>
  <c r="H4821" i="11" s="1"/>
  <c r="H4822" i="11" s="1"/>
  <c r="H4823" i="11" s="1"/>
  <c r="H4824" i="11" s="1"/>
  <c r="H4825" i="11" s="1"/>
  <c r="H4826" i="11" s="1"/>
  <c r="H4827" i="11" s="1"/>
  <c r="H4828" i="11" s="1"/>
  <c r="H4829" i="11" s="1"/>
  <c r="H4830" i="11" s="1"/>
  <c r="H4831" i="11" s="1"/>
  <c r="H4832" i="11" s="1"/>
  <c r="H4833" i="11" s="1"/>
  <c r="H4834" i="11" s="1"/>
  <c r="H4835" i="11" s="1"/>
  <c r="H4836" i="11" s="1"/>
  <c r="H4837" i="11" s="1"/>
  <c r="H4838" i="11" s="1"/>
  <c r="H4839" i="11" s="1"/>
  <c r="H4840" i="11" s="1"/>
  <c r="H4841" i="11" s="1"/>
  <c r="H4842" i="11" s="1"/>
  <c r="H4843" i="11" s="1"/>
  <c r="H4844" i="11" s="1"/>
  <c r="H4845" i="11" s="1"/>
  <c r="H4846" i="11" s="1"/>
  <c r="H4847" i="11" s="1"/>
  <c r="H4848" i="11" s="1"/>
  <c r="H4849" i="11" s="1"/>
  <c r="H4850" i="11" s="1"/>
  <c r="H4851" i="11" s="1"/>
  <c r="H4852" i="11" s="1"/>
  <c r="H4853" i="11" s="1"/>
  <c r="H4854" i="11" s="1"/>
  <c r="H4855" i="11" s="1"/>
  <c r="H4856" i="11" s="1"/>
  <c r="H4857" i="11" s="1"/>
  <c r="H4858" i="11" s="1"/>
  <c r="H4859" i="11" s="1"/>
  <c r="H4860" i="11" s="1"/>
  <c r="H4861" i="11" s="1"/>
  <c r="H4862" i="11" s="1"/>
  <c r="H4863" i="11" s="1"/>
  <c r="H4864" i="11" s="1"/>
  <c r="H4865" i="11" s="1"/>
  <c r="H4866" i="11" s="1"/>
  <c r="H4867" i="11" s="1"/>
  <c r="H4868" i="11" s="1"/>
  <c r="H4869" i="11" s="1"/>
  <c r="H4870" i="11" s="1"/>
  <c r="H4871" i="11" s="1"/>
  <c r="H4872" i="11" s="1"/>
  <c r="H4873" i="11" s="1"/>
  <c r="H4874" i="11" s="1"/>
  <c r="H4875" i="11" s="1"/>
  <c r="H4876" i="11" s="1"/>
  <c r="H4877" i="11" s="1"/>
  <c r="H4878" i="11" s="1"/>
  <c r="H4879" i="11" s="1"/>
  <c r="H4880" i="11" s="1"/>
  <c r="H4881" i="11" s="1"/>
  <c r="H4882" i="11" s="1"/>
  <c r="H4883" i="11" s="1"/>
  <c r="H4884" i="11" s="1"/>
  <c r="H4885" i="11" s="1"/>
  <c r="H4886" i="11" s="1"/>
  <c r="H4887" i="11" s="1"/>
  <c r="H4888" i="11" s="1"/>
  <c r="H4889" i="11" s="1"/>
  <c r="H4890" i="11" s="1"/>
  <c r="H4891" i="11" s="1"/>
  <c r="H4892" i="11" s="1"/>
  <c r="H4893" i="11" s="1"/>
  <c r="H4894" i="11" s="1"/>
  <c r="H4895" i="11" s="1"/>
  <c r="H4896" i="11" s="1"/>
  <c r="H4897" i="11" s="1"/>
  <c r="H4898" i="11" s="1"/>
  <c r="H4899" i="11" s="1"/>
  <c r="H4900" i="11" s="1"/>
  <c r="H4901" i="11" s="1"/>
  <c r="H4902" i="11" s="1"/>
  <c r="H4903" i="11" s="1"/>
  <c r="H4904" i="11" s="1"/>
  <c r="H4905" i="11" s="1"/>
  <c r="H4906" i="11" s="1"/>
  <c r="H4907" i="11" s="1"/>
  <c r="H4908" i="11" s="1"/>
  <c r="H4909" i="11" s="1"/>
  <c r="H4910" i="11" s="1"/>
  <c r="H4911" i="11" s="1"/>
  <c r="H4912" i="11" s="1"/>
  <c r="H4913" i="11" s="1"/>
  <c r="H4914" i="11" s="1"/>
  <c r="H4915" i="11" s="1"/>
  <c r="H4916" i="11" s="1"/>
  <c r="H4917" i="11" s="1"/>
  <c r="H4918" i="11" s="1"/>
  <c r="H4919" i="11" s="1"/>
  <c r="H4920" i="11" s="1"/>
  <c r="H4921" i="11" s="1"/>
  <c r="H4922" i="11" s="1"/>
  <c r="H4923" i="11" s="1"/>
  <c r="H4924" i="11" s="1"/>
  <c r="H4925" i="11" s="1"/>
  <c r="H4926" i="11" s="1"/>
  <c r="H4927" i="11" s="1"/>
  <c r="H4928" i="11" s="1"/>
  <c r="H4929" i="11" s="1"/>
  <c r="H4930" i="11" s="1"/>
  <c r="H4931" i="11" s="1"/>
  <c r="H4932" i="11" s="1"/>
  <c r="H4933" i="11" s="1"/>
  <c r="H4934" i="11" s="1"/>
  <c r="H4935" i="11" s="1"/>
  <c r="H4936" i="11" s="1"/>
  <c r="H4937" i="11" s="1"/>
  <c r="H4938" i="11" s="1"/>
  <c r="H4939" i="11" s="1"/>
  <c r="H4940" i="11" s="1"/>
  <c r="H4941" i="11" s="1"/>
  <c r="H4942" i="11" s="1"/>
  <c r="H4943" i="11" s="1"/>
  <c r="H4944" i="11" s="1"/>
  <c r="H4945" i="11" s="1"/>
  <c r="H4946" i="11" s="1"/>
  <c r="H4947" i="11" s="1"/>
  <c r="H4948" i="11" s="1"/>
  <c r="H4949" i="11" s="1"/>
  <c r="H4950" i="11" s="1"/>
  <c r="H4951" i="11" s="1"/>
  <c r="H4952" i="11" s="1"/>
  <c r="H4953" i="11" s="1"/>
  <c r="H4954" i="11" s="1"/>
  <c r="H4955" i="11" s="1"/>
  <c r="H4956" i="11" s="1"/>
  <c r="H4957" i="11" s="1"/>
  <c r="H4958" i="11" s="1"/>
  <c r="H4959" i="11" s="1"/>
  <c r="H4960" i="11" s="1"/>
  <c r="H4961" i="11" s="1"/>
  <c r="H4962" i="11" s="1"/>
  <c r="H4963" i="11" s="1"/>
  <c r="H4964" i="11" s="1"/>
  <c r="H4965" i="11" s="1"/>
  <c r="H4966" i="11" s="1"/>
  <c r="H4967" i="11" s="1"/>
  <c r="H4968" i="11" s="1"/>
  <c r="H4969" i="11" s="1"/>
  <c r="H4970" i="11" s="1"/>
  <c r="H4971" i="11" s="1"/>
  <c r="H4972" i="11" s="1"/>
  <c r="H4973" i="11" s="1"/>
  <c r="H4974" i="11" s="1"/>
  <c r="H4975" i="11" s="1"/>
  <c r="H4976" i="11" s="1"/>
  <c r="H4977" i="11" s="1"/>
  <c r="H4978" i="11" s="1"/>
  <c r="H4979" i="11" s="1"/>
  <c r="H4980" i="11" s="1"/>
  <c r="H4981" i="11" s="1"/>
  <c r="H4982" i="11" s="1"/>
  <c r="H4983" i="11" s="1"/>
  <c r="H4984" i="11" s="1"/>
  <c r="H4985" i="11" s="1"/>
  <c r="H4986" i="11" s="1"/>
  <c r="H4987" i="11" s="1"/>
  <c r="H4988" i="11" s="1"/>
  <c r="H4989" i="11" s="1"/>
  <c r="H4990" i="11" s="1"/>
  <c r="H4991" i="11" s="1"/>
  <c r="H4992" i="11" s="1"/>
  <c r="H4993" i="11" s="1"/>
  <c r="H4994" i="11" s="1"/>
  <c r="H4995" i="11" s="1"/>
  <c r="H4996" i="11" s="1"/>
  <c r="H4997" i="11" s="1"/>
  <c r="H4998" i="11" s="1"/>
  <c r="H4999" i="11" s="1"/>
  <c r="H5000" i="11" s="1"/>
  <c r="H5001" i="11" s="1"/>
  <c r="H5002" i="11" s="1"/>
  <c r="H5003" i="11" s="1"/>
  <c r="H5004" i="11" s="1"/>
  <c r="H5005" i="11" s="1"/>
  <c r="H5006" i="11" s="1"/>
  <c r="H5007" i="11" s="1"/>
  <c r="H5008" i="11" s="1"/>
  <c r="H5009" i="11" s="1"/>
  <c r="H5010" i="11" s="1"/>
  <c r="H5011" i="11" s="1"/>
  <c r="H5012" i="11" s="1"/>
  <c r="H5013" i="11" s="1"/>
  <c r="H5014" i="11" s="1"/>
  <c r="H5015" i="11" s="1"/>
  <c r="H5016" i="11" s="1"/>
  <c r="H5017" i="11" s="1"/>
  <c r="H5018" i="11" s="1"/>
  <c r="H5019" i="11" s="1"/>
  <c r="H5020" i="11" s="1"/>
  <c r="H5021" i="11" s="1"/>
  <c r="H5022" i="11" s="1"/>
  <c r="H5023" i="11" s="1"/>
  <c r="H5024" i="11" s="1"/>
  <c r="H5025" i="11" s="1"/>
  <c r="H5026" i="11" s="1"/>
  <c r="H5027" i="11" s="1"/>
  <c r="H5028" i="11" s="1"/>
  <c r="H5029" i="11" s="1"/>
  <c r="H5030" i="11" s="1"/>
  <c r="H5031" i="11" s="1"/>
  <c r="H5032" i="11" s="1"/>
  <c r="H5033" i="11" s="1"/>
  <c r="H5034" i="11" s="1"/>
  <c r="H5035" i="11" s="1"/>
  <c r="H5036" i="11" s="1"/>
  <c r="H5037" i="11" s="1"/>
  <c r="H5038" i="11" s="1"/>
  <c r="H5039" i="11" s="1"/>
  <c r="H5040" i="11" s="1"/>
  <c r="H5041" i="11" s="1"/>
  <c r="H5042" i="11" s="1"/>
  <c r="H5043" i="11" s="1"/>
  <c r="H5044" i="11" s="1"/>
  <c r="H5045" i="11" s="1"/>
  <c r="H5046" i="11" s="1"/>
  <c r="H5047" i="11" s="1"/>
  <c r="H5048" i="11" s="1"/>
  <c r="H5049" i="11" s="1"/>
  <c r="H5050" i="11" s="1"/>
  <c r="H5051" i="11" s="1"/>
  <c r="H5052" i="11" s="1"/>
  <c r="H5053" i="11" s="1"/>
  <c r="H5054" i="11" s="1"/>
  <c r="H5055" i="11" s="1"/>
  <c r="H5056" i="11" s="1"/>
  <c r="H5057" i="11" s="1"/>
  <c r="H5058" i="11" s="1"/>
  <c r="H5059" i="11" s="1"/>
  <c r="H5060" i="11" s="1"/>
  <c r="H5061" i="11" s="1"/>
  <c r="H5062" i="11" s="1"/>
  <c r="H5063" i="11" s="1"/>
  <c r="H5064" i="11" s="1"/>
  <c r="H5065" i="11" s="1"/>
  <c r="H5066" i="11" s="1"/>
  <c r="H5067" i="11" s="1"/>
  <c r="H5068" i="11" s="1"/>
  <c r="H5069" i="11" s="1"/>
  <c r="H5070" i="11" s="1"/>
  <c r="H5071" i="11" s="1"/>
  <c r="H5072" i="11" s="1"/>
  <c r="H5073" i="11" s="1"/>
  <c r="H5074" i="11" s="1"/>
  <c r="H5075" i="11" s="1"/>
  <c r="H5076" i="11" s="1"/>
  <c r="H5077" i="11" s="1"/>
  <c r="H5078" i="11" s="1"/>
  <c r="H5079" i="11" s="1"/>
  <c r="H5080" i="11" s="1"/>
  <c r="H5081" i="11" s="1"/>
  <c r="H5082" i="11" s="1"/>
  <c r="H5083" i="11" s="1"/>
  <c r="H5084" i="11" s="1"/>
  <c r="H5085" i="11" s="1"/>
  <c r="H5086" i="11" s="1"/>
  <c r="H5087" i="11" s="1"/>
  <c r="H5088" i="11" s="1"/>
  <c r="H5089" i="11" s="1"/>
  <c r="H5090" i="11" s="1"/>
  <c r="H5091" i="11" s="1"/>
  <c r="H5092" i="11" s="1"/>
  <c r="H5093" i="11" s="1"/>
  <c r="H5094" i="11" s="1"/>
  <c r="H5095" i="11" s="1"/>
  <c r="H5096" i="11" s="1"/>
  <c r="H5097" i="11" s="1"/>
  <c r="H5098" i="11" s="1"/>
  <c r="H5099" i="11" s="1"/>
  <c r="H5100" i="11" s="1"/>
  <c r="H5101" i="11" s="1"/>
  <c r="H5102" i="11" s="1"/>
  <c r="H5103" i="11" s="1"/>
  <c r="H5104" i="11" s="1"/>
  <c r="H5105" i="11" s="1"/>
  <c r="H5106" i="11" s="1"/>
  <c r="H5107" i="11" s="1"/>
  <c r="H5108" i="11" s="1"/>
  <c r="H5109" i="11" s="1"/>
  <c r="H5110" i="11" s="1"/>
  <c r="H5111" i="11" s="1"/>
  <c r="H5112" i="11" s="1"/>
  <c r="H5113" i="11" s="1"/>
  <c r="H5114" i="11" s="1"/>
  <c r="H5115" i="11" s="1"/>
  <c r="H5116" i="11" s="1"/>
  <c r="H5117" i="11" s="1"/>
  <c r="H5118" i="11" s="1"/>
  <c r="H5119" i="11" s="1"/>
  <c r="H5120" i="11" s="1"/>
  <c r="H5121" i="11" s="1"/>
  <c r="H5122" i="11" s="1"/>
  <c r="H5123" i="11" s="1"/>
  <c r="H5124" i="11" s="1"/>
  <c r="H5125" i="11" s="1"/>
  <c r="H5126" i="11" s="1"/>
  <c r="H5127" i="11" s="1"/>
  <c r="H5128" i="11" s="1"/>
  <c r="H5129" i="11" s="1"/>
  <c r="H5130" i="11" s="1"/>
  <c r="H5131" i="11" s="1"/>
  <c r="H5132" i="11" s="1"/>
  <c r="H5133" i="11" s="1"/>
  <c r="H5134" i="11" s="1"/>
  <c r="H5135" i="11" s="1"/>
  <c r="H5136" i="11" s="1"/>
  <c r="H5137" i="11" s="1"/>
  <c r="H5138" i="11" s="1"/>
  <c r="H5139" i="11" s="1"/>
  <c r="H5140" i="11" s="1"/>
  <c r="H5141" i="11" s="1"/>
  <c r="H5142" i="11" s="1"/>
  <c r="H5143" i="11" s="1"/>
  <c r="H5144" i="11" s="1"/>
  <c r="H5145" i="11" s="1"/>
  <c r="H5146" i="11" s="1"/>
  <c r="H5147" i="11" s="1"/>
  <c r="H5148" i="11" s="1"/>
  <c r="H5149" i="11" s="1"/>
  <c r="H5150" i="11" s="1"/>
  <c r="H5151" i="11" s="1"/>
  <c r="H5152" i="11" s="1"/>
  <c r="H5153" i="11" s="1"/>
  <c r="H5154" i="11" s="1"/>
  <c r="H5155" i="11" s="1"/>
  <c r="H5156" i="11" s="1"/>
  <c r="H5157" i="11" s="1"/>
  <c r="H5158" i="11" s="1"/>
  <c r="H5159" i="11" s="1"/>
  <c r="H5160" i="11" s="1"/>
  <c r="H5161" i="11" s="1"/>
  <c r="H5162" i="11" s="1"/>
  <c r="H5163" i="11" s="1"/>
  <c r="H5164" i="11" s="1"/>
  <c r="H5165" i="11" s="1"/>
  <c r="H5166" i="11" s="1"/>
  <c r="H5167" i="11" s="1"/>
  <c r="H5168" i="11" s="1"/>
  <c r="H5169" i="11" s="1"/>
  <c r="H5170" i="11" s="1"/>
  <c r="H5171" i="11" s="1"/>
  <c r="H5172" i="11" s="1"/>
  <c r="H5173" i="11" s="1"/>
  <c r="H5174" i="11" s="1"/>
  <c r="H5175" i="11" s="1"/>
  <c r="H5176" i="11" s="1"/>
  <c r="H5177" i="11" s="1"/>
  <c r="H5178" i="11" s="1"/>
  <c r="H5179" i="11" s="1"/>
  <c r="H5180" i="11" s="1"/>
  <c r="H5181" i="11" s="1"/>
  <c r="H5182" i="11" s="1"/>
  <c r="H5183" i="11" s="1"/>
  <c r="H5184" i="11" s="1"/>
  <c r="H5185" i="11" s="1"/>
  <c r="H5186" i="11" s="1"/>
  <c r="H5187" i="11" s="1"/>
  <c r="H5188" i="11" s="1"/>
  <c r="H5189" i="11" s="1"/>
  <c r="H5190" i="11" s="1"/>
  <c r="H5191" i="11" s="1"/>
  <c r="H5192" i="11" s="1"/>
  <c r="H5193" i="11" s="1"/>
  <c r="H5194" i="11" s="1"/>
  <c r="H5195" i="11" s="1"/>
  <c r="H5196" i="11" s="1"/>
  <c r="H5197" i="11" s="1"/>
  <c r="H5198" i="11" s="1"/>
  <c r="H5199" i="11" s="1"/>
  <c r="H5200" i="11" s="1"/>
  <c r="H5201" i="11" s="1"/>
  <c r="H5202" i="11" s="1"/>
  <c r="H5203" i="11" s="1"/>
  <c r="H5204" i="11" s="1"/>
  <c r="H5205" i="11" s="1"/>
  <c r="H5206" i="11" s="1"/>
  <c r="H5207" i="11" s="1"/>
  <c r="H5208" i="11" s="1"/>
  <c r="H5209" i="11" s="1"/>
  <c r="H5210" i="11" s="1"/>
  <c r="H5211" i="11" s="1"/>
  <c r="H5212" i="11" s="1"/>
  <c r="H5213" i="11" s="1"/>
  <c r="H5214" i="11" s="1"/>
  <c r="H5215" i="11" s="1"/>
  <c r="H5216" i="11" s="1"/>
  <c r="H5217" i="11" s="1"/>
  <c r="H5218" i="11" s="1"/>
  <c r="H5219" i="11" s="1"/>
  <c r="H5220" i="11" s="1"/>
  <c r="H5221" i="11" s="1"/>
  <c r="H5222" i="11" s="1"/>
  <c r="H5223" i="11" s="1"/>
  <c r="H5224" i="11" s="1"/>
  <c r="H5225" i="11" s="1"/>
  <c r="H5226" i="11" s="1"/>
  <c r="H5227" i="11" s="1"/>
  <c r="H5228" i="11" s="1"/>
  <c r="H5229" i="11" s="1"/>
  <c r="H5230" i="11" s="1"/>
  <c r="H5231" i="11" s="1"/>
  <c r="H5232" i="11" s="1"/>
  <c r="H5233" i="11" s="1"/>
  <c r="H5234" i="11" s="1"/>
  <c r="H5235" i="11" s="1"/>
  <c r="H5236" i="11" s="1"/>
  <c r="H5237" i="11" s="1"/>
  <c r="H5238" i="11" s="1"/>
  <c r="H5239" i="11" s="1"/>
  <c r="H5240" i="11" s="1"/>
  <c r="H5241" i="11" s="1"/>
  <c r="H5242" i="11" s="1"/>
  <c r="H5243" i="11" s="1"/>
  <c r="H5244" i="11" s="1"/>
  <c r="H5245" i="11" s="1"/>
  <c r="H5246" i="11" s="1"/>
  <c r="H5247" i="11" s="1"/>
  <c r="H5248" i="11" s="1"/>
  <c r="H5249" i="11" s="1"/>
  <c r="H5250" i="11" s="1"/>
  <c r="H5251" i="11" s="1"/>
  <c r="H5252" i="11" s="1"/>
  <c r="H5253" i="11" s="1"/>
  <c r="H5254" i="11" s="1"/>
  <c r="H5255" i="11" s="1"/>
  <c r="H5256" i="11" s="1"/>
  <c r="H5257" i="11" s="1"/>
  <c r="H5258" i="11" s="1"/>
  <c r="H5259" i="11" s="1"/>
  <c r="H5260" i="11" s="1"/>
  <c r="H5261" i="11" s="1"/>
  <c r="H5262" i="11" s="1"/>
  <c r="H5263" i="11" s="1"/>
  <c r="H5264" i="11" s="1"/>
  <c r="H5265" i="11" s="1"/>
  <c r="H5266" i="11" s="1"/>
  <c r="H5267" i="11" s="1"/>
  <c r="H5268" i="11" s="1"/>
  <c r="H5269" i="11" s="1"/>
  <c r="H5270" i="11" s="1"/>
  <c r="H5271" i="11" s="1"/>
  <c r="H5272" i="11" s="1"/>
  <c r="H5273" i="11" s="1"/>
  <c r="H5274" i="11" s="1"/>
  <c r="H5275" i="11" s="1"/>
  <c r="H5276" i="11" s="1"/>
  <c r="H5277" i="11" s="1"/>
  <c r="H5278" i="11" s="1"/>
  <c r="H5279" i="11" s="1"/>
  <c r="H5280" i="11" s="1"/>
  <c r="H5281" i="11" s="1"/>
  <c r="H5282" i="11" s="1"/>
  <c r="H5283" i="11" s="1"/>
  <c r="H5284" i="11" s="1"/>
  <c r="H5285" i="11" s="1"/>
  <c r="H5286" i="11" s="1"/>
  <c r="H5287" i="11" s="1"/>
  <c r="H5288" i="11" s="1"/>
  <c r="H5289" i="11" s="1"/>
  <c r="H5290" i="11" s="1"/>
  <c r="H5291" i="11" s="1"/>
  <c r="H5292" i="11" s="1"/>
  <c r="H5293" i="11" s="1"/>
  <c r="H5294" i="11" s="1"/>
  <c r="H5295" i="11" s="1"/>
  <c r="H5296" i="11" s="1"/>
  <c r="H5297" i="11" s="1"/>
  <c r="H5298" i="11" s="1"/>
  <c r="H5299" i="11" s="1"/>
  <c r="H5300" i="11" s="1"/>
  <c r="H5301" i="11" s="1"/>
  <c r="H5302" i="11" s="1"/>
  <c r="H5303" i="11" s="1"/>
  <c r="H5304" i="11" s="1"/>
  <c r="H5305" i="11" s="1"/>
  <c r="H5306" i="11" s="1"/>
  <c r="H5307" i="11" s="1"/>
  <c r="H5308" i="11" s="1"/>
  <c r="H5309" i="11" s="1"/>
  <c r="H5310" i="11" s="1"/>
  <c r="H5311" i="11" s="1"/>
  <c r="H5312" i="11" s="1"/>
  <c r="H5313" i="11" s="1"/>
  <c r="H5314" i="11" s="1"/>
  <c r="H5315" i="11" s="1"/>
  <c r="H5316" i="11" s="1"/>
  <c r="H5317" i="11" s="1"/>
  <c r="H5318" i="11" s="1"/>
  <c r="H5319" i="11" s="1"/>
  <c r="H5320" i="11" s="1"/>
  <c r="H5321" i="11" s="1"/>
  <c r="H5322" i="11" s="1"/>
  <c r="H5323" i="11" s="1"/>
  <c r="H5324" i="11" s="1"/>
  <c r="H5325" i="11" s="1"/>
  <c r="H5326" i="11" s="1"/>
  <c r="H5327" i="11" s="1"/>
  <c r="H5328" i="11" s="1"/>
  <c r="H5329" i="11" s="1"/>
  <c r="H5330" i="11" s="1"/>
  <c r="H5331" i="11" s="1"/>
  <c r="H5332" i="11" s="1"/>
  <c r="H5333" i="11" s="1"/>
  <c r="H5334" i="11" s="1"/>
  <c r="H5335" i="11" s="1"/>
  <c r="H5336" i="11" s="1"/>
  <c r="H5337" i="11" s="1"/>
  <c r="H5338" i="11" s="1"/>
  <c r="H5339" i="11" s="1"/>
  <c r="H5340" i="11" s="1"/>
  <c r="H5341" i="11" s="1"/>
  <c r="H5342" i="11" s="1"/>
  <c r="H5343" i="11" s="1"/>
  <c r="H5344" i="11" s="1"/>
  <c r="H5345" i="11" s="1"/>
  <c r="H5346" i="11" s="1"/>
  <c r="H5347" i="11" s="1"/>
  <c r="H5348" i="11" s="1"/>
  <c r="H5349" i="11" s="1"/>
  <c r="H5350" i="11" s="1"/>
  <c r="H5351" i="11" s="1"/>
  <c r="H5352" i="11" s="1"/>
  <c r="H5353" i="11" s="1"/>
  <c r="H5354" i="11" s="1"/>
  <c r="H5355" i="11" s="1"/>
  <c r="H5356" i="11" s="1"/>
  <c r="H5357" i="11" s="1"/>
  <c r="H5358" i="11" s="1"/>
  <c r="H5359" i="11" s="1"/>
  <c r="H5360" i="11" s="1"/>
  <c r="H5361" i="11" s="1"/>
  <c r="H5362" i="11" s="1"/>
  <c r="H5363" i="11" s="1"/>
  <c r="H5364" i="11" s="1"/>
  <c r="H5365" i="11" s="1"/>
  <c r="H5366" i="11" s="1"/>
  <c r="H5367" i="11" s="1"/>
  <c r="H5368" i="11" s="1"/>
  <c r="H5369" i="11" s="1"/>
  <c r="H5370" i="11" s="1"/>
  <c r="H5371" i="11" s="1"/>
  <c r="H5372" i="11" s="1"/>
  <c r="H5373" i="11" s="1"/>
  <c r="H5374" i="11" s="1"/>
  <c r="H5375" i="11" s="1"/>
  <c r="H5376" i="11" s="1"/>
  <c r="H5377" i="11" s="1"/>
  <c r="H5378" i="11" s="1"/>
  <c r="H5379" i="11" s="1"/>
  <c r="H5380" i="11" s="1"/>
  <c r="H5381" i="11" s="1"/>
  <c r="H5382" i="11" s="1"/>
  <c r="H5383" i="11" s="1"/>
  <c r="H5384" i="11" s="1"/>
  <c r="H5385" i="11" s="1"/>
  <c r="H5386" i="11" s="1"/>
  <c r="H5387" i="11" s="1"/>
  <c r="H5388" i="11" s="1"/>
  <c r="H5389" i="11" s="1"/>
  <c r="H5390" i="11" s="1"/>
  <c r="H5391" i="11" s="1"/>
  <c r="H5392" i="11" s="1"/>
  <c r="H5393" i="11" s="1"/>
  <c r="H5394" i="11" s="1"/>
  <c r="H5395" i="11" s="1"/>
  <c r="H5396" i="11" s="1"/>
  <c r="H5397" i="11" s="1"/>
  <c r="H5398" i="11" s="1"/>
  <c r="H5399" i="11" s="1"/>
  <c r="H5400" i="11" s="1"/>
  <c r="H5401" i="11" s="1"/>
  <c r="H5402" i="11" s="1"/>
  <c r="H5403" i="11" s="1"/>
  <c r="H5404" i="11" s="1"/>
  <c r="H5405" i="11" s="1"/>
  <c r="H5406" i="11" s="1"/>
  <c r="H5407" i="11" s="1"/>
  <c r="H5408" i="11" s="1"/>
  <c r="H5409" i="11" s="1"/>
  <c r="H5410" i="11" s="1"/>
  <c r="H5411" i="11" s="1"/>
  <c r="H5412" i="11" s="1"/>
  <c r="H5413" i="11" s="1"/>
  <c r="H5414" i="11" s="1"/>
  <c r="H5415" i="11" s="1"/>
  <c r="H5416" i="11" s="1"/>
  <c r="H5417" i="11" s="1"/>
  <c r="H5418" i="11" s="1"/>
  <c r="H5419" i="11" s="1"/>
  <c r="H5420" i="11" s="1"/>
  <c r="H5421" i="11" s="1"/>
  <c r="H5422" i="11" s="1"/>
  <c r="H5423" i="11" s="1"/>
  <c r="H5424" i="11" s="1"/>
  <c r="H5425" i="11" s="1"/>
  <c r="H5426" i="11" s="1"/>
  <c r="H5427" i="11" s="1"/>
  <c r="H5428" i="11" s="1"/>
  <c r="H5429" i="11" s="1"/>
  <c r="H5430" i="11" s="1"/>
  <c r="H5431" i="11" s="1"/>
  <c r="H5432" i="11" s="1"/>
  <c r="H5433" i="11" s="1"/>
  <c r="H5434" i="11" s="1"/>
  <c r="H5435" i="11" s="1"/>
  <c r="H5436" i="11" s="1"/>
  <c r="H5437" i="11" s="1"/>
  <c r="H5438" i="11" s="1"/>
  <c r="H5439" i="11" s="1"/>
  <c r="H5440" i="11" s="1"/>
  <c r="H5441" i="11" s="1"/>
  <c r="H5442" i="11" s="1"/>
  <c r="H5443" i="11" s="1"/>
  <c r="H5444" i="11" s="1"/>
  <c r="H5445" i="11" s="1"/>
  <c r="H5446" i="11" s="1"/>
  <c r="H5447" i="11" s="1"/>
  <c r="H5448" i="11" s="1"/>
  <c r="H5449" i="11" s="1"/>
  <c r="H5450" i="11" s="1"/>
  <c r="H5451" i="11" s="1"/>
  <c r="H5452" i="11" s="1"/>
  <c r="H5453" i="11" s="1"/>
  <c r="H5454" i="11" s="1"/>
  <c r="H5455" i="11" s="1"/>
  <c r="H5456" i="11" s="1"/>
  <c r="H5457" i="11" s="1"/>
  <c r="H5458" i="11" s="1"/>
  <c r="H5459" i="11" s="1"/>
  <c r="H5460" i="11" s="1"/>
  <c r="H5461" i="11" s="1"/>
  <c r="H5462" i="11" s="1"/>
  <c r="H5463" i="11" s="1"/>
  <c r="H5464" i="11" s="1"/>
  <c r="H5465" i="11" s="1"/>
  <c r="H5466" i="11" s="1"/>
  <c r="H5467" i="11" s="1"/>
  <c r="H5468" i="11" s="1"/>
  <c r="H5469" i="11" s="1"/>
  <c r="H5470" i="11" s="1"/>
  <c r="H5471" i="11" s="1"/>
  <c r="H5472" i="11" s="1"/>
  <c r="H5473" i="11" s="1"/>
  <c r="H5474" i="11" s="1"/>
  <c r="H5475" i="11" s="1"/>
  <c r="H5476" i="11" s="1"/>
  <c r="H5477" i="11" s="1"/>
  <c r="H5478" i="11" s="1"/>
  <c r="H5479" i="11" s="1"/>
  <c r="H5480" i="11" s="1"/>
  <c r="H5481" i="11" s="1"/>
  <c r="H5482" i="11" s="1"/>
  <c r="H5483" i="11" s="1"/>
  <c r="H5484" i="11" s="1"/>
  <c r="H5485" i="11" s="1"/>
  <c r="H5486" i="11" s="1"/>
  <c r="H5487" i="11" s="1"/>
  <c r="H5488" i="11" s="1"/>
  <c r="H5489" i="11" s="1"/>
  <c r="H5490" i="11" s="1"/>
  <c r="H5491" i="11" s="1"/>
  <c r="H5492" i="11" s="1"/>
  <c r="H5493" i="11" s="1"/>
  <c r="H5494" i="11" s="1"/>
  <c r="H5495" i="11" s="1"/>
  <c r="H5496" i="11" s="1"/>
  <c r="H5497" i="11" s="1"/>
  <c r="H5498" i="11" s="1"/>
  <c r="H5499" i="11" s="1"/>
  <c r="H5500" i="11" s="1"/>
  <c r="H5501" i="11" s="1"/>
  <c r="H5502" i="11" s="1"/>
  <c r="H5503" i="11" s="1"/>
  <c r="H5504" i="11" s="1"/>
  <c r="H5505" i="11" s="1"/>
  <c r="H5506" i="11" s="1"/>
  <c r="H5507" i="11" s="1"/>
  <c r="H5508" i="11" s="1"/>
  <c r="H5509" i="11" s="1"/>
  <c r="H5510" i="11" s="1"/>
  <c r="H5511" i="11" s="1"/>
  <c r="H5512" i="11" s="1"/>
  <c r="H5513" i="11" s="1"/>
  <c r="H5514" i="11" s="1"/>
  <c r="H5515" i="11" s="1"/>
  <c r="H5516" i="11" s="1"/>
  <c r="H5517" i="11" s="1"/>
  <c r="H5518" i="11" s="1"/>
  <c r="H5519" i="11" s="1"/>
  <c r="H5520" i="11" s="1"/>
  <c r="H5521" i="11" s="1"/>
  <c r="H5522" i="11" s="1"/>
  <c r="H5523" i="11" s="1"/>
  <c r="H5524" i="11" s="1"/>
  <c r="H5525" i="11" s="1"/>
  <c r="H5526" i="11" s="1"/>
  <c r="H5527" i="11" s="1"/>
  <c r="H5528" i="11" s="1"/>
  <c r="H5529" i="11" s="1"/>
  <c r="H5530" i="11" s="1"/>
  <c r="H5531" i="11" s="1"/>
  <c r="H5532" i="11" s="1"/>
  <c r="H5533" i="11" s="1"/>
  <c r="H5534" i="11" s="1"/>
  <c r="H5535" i="11" s="1"/>
  <c r="H5536" i="11" s="1"/>
  <c r="H5537" i="11" s="1"/>
  <c r="H5538" i="11" s="1"/>
  <c r="H5539" i="11" s="1"/>
  <c r="H5540" i="11" s="1"/>
  <c r="H5541" i="11" s="1"/>
  <c r="H5542" i="11" s="1"/>
  <c r="H5543" i="11" s="1"/>
  <c r="H5544" i="11" s="1"/>
  <c r="H5545" i="11" s="1"/>
  <c r="H5546" i="11" s="1"/>
  <c r="H5547" i="11" s="1"/>
  <c r="H5548" i="11" s="1"/>
  <c r="H5549" i="11" s="1"/>
  <c r="H5550" i="11" s="1"/>
  <c r="H5551" i="11" s="1"/>
  <c r="H5552" i="11" s="1"/>
  <c r="H5553" i="11" s="1"/>
  <c r="H5554" i="11" s="1"/>
  <c r="H5555" i="11" s="1"/>
  <c r="H5556" i="11" s="1"/>
  <c r="H5557" i="11" s="1"/>
  <c r="H5558" i="11" s="1"/>
  <c r="H5559" i="11" s="1"/>
  <c r="H5560" i="11" s="1"/>
  <c r="H5561" i="11" s="1"/>
  <c r="H5562" i="11" s="1"/>
  <c r="H5563" i="11" s="1"/>
  <c r="H5564" i="11" s="1"/>
  <c r="H5565" i="11" s="1"/>
  <c r="H5566" i="11" s="1"/>
  <c r="H5567" i="11" s="1"/>
  <c r="H5568" i="11" s="1"/>
  <c r="H5569" i="11" s="1"/>
  <c r="H5570" i="11" s="1"/>
  <c r="H5571" i="11" s="1"/>
  <c r="H5572" i="11" s="1"/>
  <c r="H5573" i="11" s="1"/>
  <c r="H5574" i="11" s="1"/>
  <c r="H5575" i="11" s="1"/>
  <c r="H5576" i="11" s="1"/>
  <c r="H5577" i="11" s="1"/>
  <c r="H5578" i="11" s="1"/>
  <c r="H5579" i="11" s="1"/>
  <c r="H5580" i="11" s="1"/>
  <c r="H5581" i="11" s="1"/>
  <c r="H5582" i="11" s="1"/>
  <c r="H5583" i="11" s="1"/>
  <c r="H5584" i="11" s="1"/>
  <c r="H5585" i="11" s="1"/>
  <c r="H5586" i="11" s="1"/>
  <c r="H5587" i="11" s="1"/>
  <c r="H5588" i="11" s="1"/>
  <c r="H5589" i="11" s="1"/>
  <c r="H5590" i="11" s="1"/>
  <c r="H5591" i="11" s="1"/>
  <c r="H5592" i="11" s="1"/>
  <c r="H5593" i="11" s="1"/>
  <c r="H5594" i="11" s="1"/>
  <c r="H5595" i="11" s="1"/>
  <c r="H5596" i="11" s="1"/>
  <c r="H5597" i="11" s="1"/>
  <c r="H5598" i="11" s="1"/>
  <c r="H5599" i="11" s="1"/>
  <c r="H5600" i="11" s="1"/>
  <c r="H5601" i="11" s="1"/>
  <c r="H5602" i="11" s="1"/>
  <c r="H5603" i="11" s="1"/>
  <c r="H5604" i="11" s="1"/>
  <c r="H5605" i="11" s="1"/>
  <c r="H5606" i="11" s="1"/>
  <c r="H5607" i="11" s="1"/>
  <c r="H5608" i="11" s="1"/>
  <c r="H5609" i="11" s="1"/>
  <c r="H5610" i="11" s="1"/>
  <c r="H5611" i="11" s="1"/>
  <c r="H5612" i="11" s="1"/>
  <c r="H5613" i="11" s="1"/>
  <c r="H5614" i="11" s="1"/>
  <c r="H5615" i="11" s="1"/>
  <c r="H5616" i="11" s="1"/>
  <c r="H5617" i="11" s="1"/>
  <c r="H5618" i="11" s="1"/>
  <c r="H5619" i="11" s="1"/>
  <c r="H5620" i="11" s="1"/>
  <c r="H5621" i="11" s="1"/>
  <c r="H5622" i="11" s="1"/>
  <c r="H5623" i="11" s="1"/>
  <c r="H5624" i="11" s="1"/>
  <c r="H5625" i="11" s="1"/>
  <c r="H5626" i="11" s="1"/>
  <c r="H5627" i="11" s="1"/>
  <c r="H5628" i="11" s="1"/>
  <c r="H5629" i="11" s="1"/>
  <c r="H5630" i="11" s="1"/>
  <c r="H5631" i="11" s="1"/>
  <c r="H5632" i="11" s="1"/>
  <c r="H5633" i="11" s="1"/>
  <c r="H5634" i="11" s="1"/>
  <c r="H5635" i="11" s="1"/>
  <c r="H5636" i="11" s="1"/>
  <c r="H5637" i="11" s="1"/>
  <c r="H5638" i="11" s="1"/>
  <c r="H5639" i="11" s="1"/>
  <c r="H5640" i="11" s="1"/>
  <c r="H5641" i="11" s="1"/>
  <c r="H5642" i="11" s="1"/>
  <c r="H5643" i="11" s="1"/>
  <c r="H5644" i="11" s="1"/>
  <c r="H5645" i="11" s="1"/>
  <c r="H5646" i="11" s="1"/>
  <c r="H5647" i="11" s="1"/>
  <c r="H5648" i="11" s="1"/>
  <c r="H5649" i="11" s="1"/>
  <c r="H5650" i="11" s="1"/>
  <c r="H5651" i="11" s="1"/>
  <c r="H5652" i="11" s="1"/>
  <c r="H5653" i="11" s="1"/>
  <c r="H5654" i="11" s="1"/>
  <c r="H5655" i="11" s="1"/>
  <c r="H5656" i="11" s="1"/>
  <c r="H5657" i="11" s="1"/>
  <c r="H5658" i="11" s="1"/>
  <c r="H5659" i="11" s="1"/>
  <c r="H5660" i="11" s="1"/>
  <c r="H5661" i="11" s="1"/>
  <c r="H5662" i="11" s="1"/>
  <c r="H5663" i="11" s="1"/>
  <c r="H5664" i="11" s="1"/>
  <c r="H5665" i="11" s="1"/>
  <c r="H5666" i="11" s="1"/>
  <c r="H5667" i="11" s="1"/>
  <c r="H5668" i="11" s="1"/>
  <c r="H5669" i="11" s="1"/>
  <c r="H5670" i="11" s="1"/>
  <c r="H5671" i="11" s="1"/>
  <c r="H5672" i="11" s="1"/>
  <c r="H5673" i="11" s="1"/>
  <c r="H5674" i="11" s="1"/>
  <c r="H5675" i="11" s="1"/>
  <c r="H5676" i="11" s="1"/>
  <c r="H5677" i="11" s="1"/>
  <c r="H5678" i="11" s="1"/>
  <c r="H5679" i="11" s="1"/>
  <c r="H5680" i="11" s="1"/>
  <c r="H5681" i="11" s="1"/>
  <c r="H5682" i="11" s="1"/>
  <c r="H5683" i="11" s="1"/>
  <c r="H5684" i="11" s="1"/>
  <c r="H5685" i="11" s="1"/>
  <c r="H5686" i="11" s="1"/>
  <c r="H5687" i="11" s="1"/>
  <c r="H5688" i="11" s="1"/>
  <c r="H5689" i="11" s="1"/>
  <c r="H5690" i="11" s="1"/>
  <c r="H5691" i="11" s="1"/>
  <c r="H5692" i="11" s="1"/>
  <c r="H5693" i="11" s="1"/>
  <c r="H5694" i="11" s="1"/>
  <c r="H5695" i="11" s="1"/>
  <c r="H5696" i="11" s="1"/>
  <c r="H5697" i="11" s="1"/>
  <c r="H5698" i="11" s="1"/>
  <c r="H5699" i="11" s="1"/>
  <c r="H5700" i="11" s="1"/>
  <c r="H5701" i="11" s="1"/>
  <c r="H5702" i="11" s="1"/>
  <c r="H5703" i="11" s="1"/>
  <c r="H5704" i="11" s="1"/>
  <c r="H5705" i="11" s="1"/>
  <c r="H5706" i="11" s="1"/>
  <c r="H5707" i="11" s="1"/>
  <c r="H5708" i="11" s="1"/>
  <c r="H5709" i="11" s="1"/>
  <c r="H5710" i="11" s="1"/>
  <c r="H5711" i="11" s="1"/>
  <c r="H5712" i="11" s="1"/>
  <c r="H5713" i="11" s="1"/>
  <c r="H5714" i="11" s="1"/>
  <c r="H5715" i="11" s="1"/>
  <c r="H5716" i="11" s="1"/>
  <c r="H5717" i="11" s="1"/>
  <c r="H5718" i="11" s="1"/>
  <c r="H5719" i="11" s="1"/>
  <c r="H5720" i="11" s="1"/>
  <c r="H5721" i="11" s="1"/>
  <c r="H5722" i="11" s="1"/>
  <c r="H5723" i="11" s="1"/>
  <c r="H5724" i="11" s="1"/>
  <c r="H5725" i="11" s="1"/>
  <c r="H5726" i="11" s="1"/>
  <c r="H5727" i="11" s="1"/>
  <c r="H5728" i="11" s="1"/>
  <c r="H5729" i="11" s="1"/>
  <c r="H5730" i="11" s="1"/>
  <c r="H5731" i="11" s="1"/>
  <c r="H5732" i="11" s="1"/>
  <c r="H5733" i="11" s="1"/>
  <c r="H5734" i="11" s="1"/>
  <c r="H5735" i="11" s="1"/>
  <c r="H5736" i="11" s="1"/>
  <c r="H5737" i="11" s="1"/>
  <c r="H5738" i="11" s="1"/>
  <c r="H5739" i="11" s="1"/>
  <c r="H5740" i="11" s="1"/>
  <c r="H5741" i="11" s="1"/>
  <c r="H5742" i="11" s="1"/>
  <c r="H5743" i="11" s="1"/>
  <c r="H5744" i="11" s="1"/>
  <c r="H5745" i="11" s="1"/>
  <c r="H5746" i="11" s="1"/>
  <c r="H5747" i="11" s="1"/>
  <c r="H5748" i="11" s="1"/>
  <c r="H5749" i="11" s="1"/>
  <c r="H5750" i="11" s="1"/>
  <c r="H5751" i="11" s="1"/>
  <c r="H5752" i="11" s="1"/>
  <c r="H5753" i="11" s="1"/>
  <c r="H5754" i="11" s="1"/>
  <c r="H5755" i="11" s="1"/>
  <c r="H5756" i="11" s="1"/>
  <c r="H5757" i="11" s="1"/>
  <c r="H5758" i="11" s="1"/>
  <c r="H5759" i="11" s="1"/>
  <c r="H5760" i="11" s="1"/>
  <c r="H5761" i="11" s="1"/>
  <c r="H5762" i="11" s="1"/>
  <c r="H5763" i="11" s="1"/>
  <c r="H5764" i="11" s="1"/>
  <c r="H5765" i="11" s="1"/>
  <c r="H5766" i="11" s="1"/>
  <c r="H5767" i="11" s="1"/>
  <c r="H5768" i="11" s="1"/>
  <c r="H5769" i="11" s="1"/>
  <c r="H5770" i="11" s="1"/>
  <c r="H5771" i="11" s="1"/>
  <c r="H5772" i="11" s="1"/>
  <c r="H5773" i="11" s="1"/>
  <c r="H5774" i="11" s="1"/>
  <c r="H5775" i="11" s="1"/>
  <c r="H5776" i="11" s="1"/>
  <c r="H5777" i="11" s="1"/>
  <c r="H5778" i="11" s="1"/>
  <c r="H5779" i="11" s="1"/>
  <c r="H5780" i="11" s="1"/>
  <c r="H5781" i="11" s="1"/>
  <c r="H5782" i="11" s="1"/>
  <c r="H5783" i="11" s="1"/>
  <c r="H5784" i="11" s="1"/>
  <c r="H5785" i="11" s="1"/>
  <c r="H5786" i="11" s="1"/>
  <c r="H5787" i="11" s="1"/>
  <c r="H5788" i="11" s="1"/>
  <c r="H5789" i="11" s="1"/>
  <c r="H5790" i="11" s="1"/>
  <c r="H5791" i="11" s="1"/>
  <c r="H5792" i="11" s="1"/>
  <c r="H5793" i="11" s="1"/>
  <c r="H5794" i="11" s="1"/>
  <c r="H5795" i="11" s="1"/>
  <c r="H5796" i="11" s="1"/>
  <c r="H5797" i="11" s="1"/>
  <c r="H5798" i="11" s="1"/>
  <c r="H5799" i="11" s="1"/>
  <c r="H5800" i="11" s="1"/>
  <c r="H5801" i="11" s="1"/>
  <c r="H5802" i="11" s="1"/>
  <c r="H5803" i="11" s="1"/>
  <c r="H5804" i="11" s="1"/>
  <c r="H5805" i="11" s="1"/>
  <c r="H5806" i="11" s="1"/>
  <c r="H5807" i="11" s="1"/>
  <c r="H5808" i="11" s="1"/>
  <c r="H5809" i="11" s="1"/>
  <c r="H5810" i="11" s="1"/>
  <c r="H5811" i="11" s="1"/>
  <c r="H5812" i="11" s="1"/>
  <c r="H5813" i="11" s="1"/>
  <c r="H5814" i="11" s="1"/>
  <c r="H5815" i="11" s="1"/>
  <c r="H5816" i="11" s="1"/>
  <c r="H5817" i="11" s="1"/>
  <c r="H5818" i="11" s="1"/>
  <c r="H5819" i="11" s="1"/>
  <c r="H5820" i="11" s="1"/>
  <c r="H5821" i="11" s="1"/>
  <c r="H5822" i="11" s="1"/>
  <c r="H5823" i="11" s="1"/>
  <c r="H5824" i="11" s="1"/>
  <c r="H5825" i="11" s="1"/>
  <c r="H5826" i="11" s="1"/>
  <c r="H5827" i="11" s="1"/>
  <c r="H5828" i="11" s="1"/>
  <c r="H5829" i="11" s="1"/>
  <c r="H5830" i="11" s="1"/>
  <c r="H5831" i="11" s="1"/>
  <c r="H5832" i="11" s="1"/>
  <c r="H5833" i="11" s="1"/>
  <c r="H5834" i="11" s="1"/>
  <c r="H5835" i="11" s="1"/>
  <c r="H5836" i="11" s="1"/>
  <c r="H5837" i="11" s="1"/>
  <c r="H5838" i="11" s="1"/>
  <c r="H5839" i="11" s="1"/>
  <c r="H5840" i="11" s="1"/>
  <c r="H5841" i="11" s="1"/>
  <c r="H5842" i="11" s="1"/>
  <c r="H5843" i="11" s="1"/>
  <c r="H5844" i="11" s="1"/>
  <c r="H5845" i="11" s="1"/>
  <c r="H5846" i="11" s="1"/>
  <c r="H5847" i="11" s="1"/>
  <c r="H5848" i="11" s="1"/>
  <c r="H5849" i="11" s="1"/>
  <c r="H5850" i="11" s="1"/>
  <c r="H5851" i="11" s="1"/>
  <c r="H5852" i="11" s="1"/>
  <c r="H5853" i="11" s="1"/>
  <c r="H5854" i="11" s="1"/>
  <c r="H5855" i="11" s="1"/>
  <c r="H5856" i="11" s="1"/>
  <c r="H5857" i="11" s="1"/>
  <c r="H5858" i="11" s="1"/>
  <c r="H5859" i="11" s="1"/>
  <c r="H5860" i="11" s="1"/>
  <c r="H5861" i="11" s="1"/>
  <c r="H5862" i="11" s="1"/>
  <c r="H5863" i="11" s="1"/>
  <c r="H5864" i="11" s="1"/>
  <c r="H5865" i="11" s="1"/>
  <c r="H5866" i="11" s="1"/>
  <c r="H5867" i="11" s="1"/>
  <c r="H5868" i="11" s="1"/>
  <c r="H5869" i="11" s="1"/>
  <c r="H5870" i="11" s="1"/>
  <c r="H5871" i="11" s="1"/>
  <c r="H5872" i="11" s="1"/>
  <c r="H5873" i="11" s="1"/>
  <c r="H5874" i="11" s="1"/>
  <c r="H5875" i="11" s="1"/>
  <c r="H5876" i="11" s="1"/>
  <c r="H5877" i="11" s="1"/>
  <c r="H5878" i="11" s="1"/>
  <c r="H5879" i="11" s="1"/>
  <c r="H5880" i="11" s="1"/>
  <c r="H5881" i="11" s="1"/>
  <c r="H5882" i="11" s="1"/>
  <c r="H5883" i="11" s="1"/>
  <c r="H5884" i="11" s="1"/>
  <c r="H5885" i="11" s="1"/>
  <c r="H5886" i="11" s="1"/>
  <c r="H5887" i="11" s="1"/>
  <c r="H5888" i="11" s="1"/>
  <c r="H5889" i="11" s="1"/>
  <c r="H5890" i="11" s="1"/>
  <c r="H5891" i="11" s="1"/>
  <c r="H5892" i="11" s="1"/>
  <c r="H5893" i="11" s="1"/>
  <c r="H5894" i="11" s="1"/>
  <c r="H5895" i="11" s="1"/>
  <c r="H5896" i="11" s="1"/>
  <c r="H5897" i="11" s="1"/>
  <c r="H5898" i="11" s="1"/>
  <c r="H5899" i="11" s="1"/>
  <c r="H5900" i="11" s="1"/>
  <c r="H5901" i="11" s="1"/>
  <c r="H5902" i="11" s="1"/>
  <c r="H5903" i="11" s="1"/>
  <c r="H5904" i="11" s="1"/>
  <c r="H5905" i="11" s="1"/>
  <c r="H5906" i="11" s="1"/>
  <c r="H5907" i="11" s="1"/>
  <c r="H5908" i="11" s="1"/>
  <c r="H5909" i="11" s="1"/>
  <c r="H5910" i="11" s="1"/>
  <c r="H5911" i="11" s="1"/>
  <c r="H5912" i="11" s="1"/>
  <c r="H5913" i="11" s="1"/>
  <c r="H5914" i="11" s="1"/>
  <c r="H5915" i="11" s="1"/>
  <c r="H5916" i="11" s="1"/>
  <c r="H5917" i="11" s="1"/>
  <c r="H5918" i="11" s="1"/>
  <c r="H5919" i="11" s="1"/>
  <c r="H5920" i="11" s="1"/>
  <c r="H5921" i="11" s="1"/>
  <c r="H5922" i="11" s="1"/>
  <c r="H5923" i="11" s="1"/>
  <c r="H5924" i="11" s="1"/>
  <c r="H5925" i="11" s="1"/>
  <c r="H5926" i="11" s="1"/>
  <c r="H5927" i="11" s="1"/>
  <c r="H5928" i="11" s="1"/>
  <c r="H5929" i="11" s="1"/>
  <c r="H5930" i="11" s="1"/>
  <c r="H5931" i="11" s="1"/>
  <c r="H5932" i="11" s="1"/>
  <c r="H5933" i="11" s="1"/>
  <c r="H5934" i="11" s="1"/>
  <c r="H5935" i="11" s="1"/>
  <c r="H5936" i="11" s="1"/>
  <c r="H5937" i="11" s="1"/>
  <c r="H5938" i="11" s="1"/>
  <c r="H5939" i="11" s="1"/>
  <c r="H5940" i="11" s="1"/>
  <c r="H5941" i="11" s="1"/>
  <c r="H5942" i="11" s="1"/>
  <c r="H5943" i="11" s="1"/>
  <c r="H5944" i="11" s="1"/>
  <c r="H5945" i="11" s="1"/>
  <c r="H5946" i="11" s="1"/>
  <c r="H5947" i="11" s="1"/>
  <c r="H5948" i="11" s="1"/>
  <c r="H5949" i="11" s="1"/>
  <c r="H5950" i="11" s="1"/>
  <c r="H5951" i="11" s="1"/>
  <c r="H5952" i="11" s="1"/>
  <c r="H5953" i="11" s="1"/>
  <c r="H5954" i="11" s="1"/>
  <c r="H5955" i="11" s="1"/>
  <c r="H5956" i="11" s="1"/>
  <c r="H5957" i="11" s="1"/>
  <c r="H5958" i="11" s="1"/>
  <c r="H5959" i="11" s="1"/>
  <c r="H5960" i="11" s="1"/>
  <c r="H5961" i="11" s="1"/>
  <c r="H5962" i="11" s="1"/>
  <c r="H5963" i="11" s="1"/>
  <c r="H5964" i="11" s="1"/>
  <c r="H5965" i="11" s="1"/>
  <c r="H5966" i="11" s="1"/>
  <c r="H5967" i="11" s="1"/>
  <c r="H5968" i="11" s="1"/>
  <c r="H5969" i="11" s="1"/>
  <c r="H5970" i="11" s="1"/>
  <c r="H5971" i="11" s="1"/>
  <c r="H5972" i="11" s="1"/>
  <c r="H5973" i="11" s="1"/>
  <c r="H5974" i="11" s="1"/>
  <c r="H5975" i="11" s="1"/>
  <c r="H5976" i="11" s="1"/>
  <c r="H5977" i="11" s="1"/>
  <c r="H5978" i="11" s="1"/>
  <c r="H5979" i="11" s="1"/>
  <c r="H5980" i="11" s="1"/>
  <c r="H5981" i="11" s="1"/>
  <c r="H5982" i="11" s="1"/>
  <c r="H5983" i="11" s="1"/>
  <c r="H5984" i="11" s="1"/>
  <c r="H5985" i="11" s="1"/>
  <c r="H5986" i="11" s="1"/>
  <c r="H5987" i="11" s="1"/>
  <c r="H5988" i="11" s="1"/>
  <c r="H5989" i="11" s="1"/>
  <c r="H5990" i="11" s="1"/>
  <c r="H5991" i="11" s="1"/>
  <c r="H5992" i="11" s="1"/>
  <c r="H5993" i="11" s="1"/>
  <c r="H5994" i="11" s="1"/>
  <c r="H5995" i="11" s="1"/>
  <c r="H5996" i="11" s="1"/>
  <c r="H5997" i="11" s="1"/>
  <c r="H5998" i="11" s="1"/>
  <c r="H5999" i="11" s="1"/>
  <c r="H6000" i="11" s="1"/>
  <c r="H6001" i="11" s="1"/>
  <c r="H6002" i="11" s="1"/>
  <c r="H6003" i="11" s="1"/>
  <c r="H6004" i="11" s="1"/>
  <c r="H6005" i="11" s="1"/>
  <c r="H6006" i="11" s="1"/>
  <c r="H6007" i="11" s="1"/>
  <c r="H6008" i="11" s="1"/>
  <c r="H6009" i="11" s="1"/>
  <c r="H6010" i="11" s="1"/>
  <c r="H6011" i="11" s="1"/>
  <c r="H6012" i="11" s="1"/>
  <c r="H6013" i="11" s="1"/>
  <c r="H6014" i="11" s="1"/>
  <c r="H6015" i="11" s="1"/>
  <c r="H6016" i="11" s="1"/>
  <c r="H6017" i="11" s="1"/>
  <c r="H6018" i="11" s="1"/>
  <c r="H6019" i="11" s="1"/>
  <c r="H6020" i="11" s="1"/>
  <c r="H6021" i="11" s="1"/>
  <c r="H6022" i="11" s="1"/>
  <c r="H6023" i="11" s="1"/>
  <c r="H6024" i="11" s="1"/>
  <c r="H6025" i="11" s="1"/>
  <c r="H6026" i="11" s="1"/>
  <c r="H6027" i="11" s="1"/>
  <c r="H6028" i="11" s="1"/>
  <c r="H6029" i="11" s="1"/>
  <c r="H6030" i="11" s="1"/>
  <c r="H6031" i="11" s="1"/>
  <c r="H6032" i="11" s="1"/>
  <c r="H6033" i="11" s="1"/>
  <c r="H6034" i="11" s="1"/>
  <c r="H6035" i="11" s="1"/>
  <c r="H6036" i="11" s="1"/>
  <c r="H6037" i="11" s="1"/>
  <c r="H6038" i="11" s="1"/>
  <c r="H6039" i="11" s="1"/>
  <c r="H6040" i="11" s="1"/>
  <c r="H6041" i="11" s="1"/>
  <c r="H6042" i="11" s="1"/>
  <c r="H6043" i="11" s="1"/>
  <c r="H6044" i="11" s="1"/>
  <c r="H6045" i="11" s="1"/>
  <c r="H6046" i="11" s="1"/>
  <c r="H6047" i="11" s="1"/>
  <c r="H6048" i="11" s="1"/>
  <c r="H6049" i="11" s="1"/>
  <c r="H6050" i="11" s="1"/>
  <c r="H6051" i="11" s="1"/>
  <c r="H6052" i="11" s="1"/>
  <c r="H6053" i="11" s="1"/>
  <c r="H6054" i="11" s="1"/>
  <c r="H6055" i="11" s="1"/>
  <c r="H6056" i="11" s="1"/>
  <c r="H6057" i="11" s="1"/>
  <c r="H6058" i="11" s="1"/>
  <c r="H6059" i="11" s="1"/>
  <c r="H6060" i="11" s="1"/>
  <c r="H6061" i="11" s="1"/>
  <c r="H6062" i="11" s="1"/>
  <c r="H6063" i="11" s="1"/>
  <c r="H6064" i="11" s="1"/>
  <c r="H6065" i="11" s="1"/>
  <c r="H6066" i="11" s="1"/>
  <c r="H6067" i="11" s="1"/>
  <c r="H6068" i="11" s="1"/>
  <c r="H6069" i="11" s="1"/>
  <c r="H6070" i="11" s="1"/>
  <c r="H6071" i="11" s="1"/>
  <c r="H6072" i="11" s="1"/>
  <c r="H6073" i="11" s="1"/>
  <c r="H6074" i="11" s="1"/>
  <c r="H6075" i="11" s="1"/>
  <c r="H6076" i="11" s="1"/>
  <c r="H6077" i="11" s="1"/>
  <c r="H6078" i="11" s="1"/>
  <c r="H6079" i="11" s="1"/>
  <c r="H6080" i="11" s="1"/>
  <c r="H6081" i="11" s="1"/>
  <c r="H6082" i="11" s="1"/>
  <c r="H6083" i="11" s="1"/>
  <c r="H6084" i="11" s="1"/>
  <c r="H6085" i="11" s="1"/>
  <c r="H6086" i="11" s="1"/>
  <c r="H6087" i="11" s="1"/>
  <c r="H6088" i="11" s="1"/>
  <c r="H6089" i="11" s="1"/>
  <c r="H6090" i="11" s="1"/>
  <c r="H6091" i="11" s="1"/>
  <c r="H6092" i="11" s="1"/>
  <c r="H6093" i="11" s="1"/>
  <c r="H6094" i="11" s="1"/>
  <c r="H6095" i="11" s="1"/>
  <c r="H6096" i="11" s="1"/>
  <c r="H6097" i="11" s="1"/>
  <c r="H6098" i="11" s="1"/>
  <c r="H6099" i="11" s="1"/>
  <c r="H6100" i="11" s="1"/>
  <c r="H6101" i="11" s="1"/>
  <c r="H6102" i="11" s="1"/>
  <c r="H6103" i="11" s="1"/>
  <c r="H6104" i="11" s="1"/>
  <c r="H6105" i="11" s="1"/>
  <c r="H6106" i="11" s="1"/>
  <c r="H6107" i="11" s="1"/>
  <c r="H6108" i="11" s="1"/>
  <c r="H6109" i="11" s="1"/>
  <c r="H6110" i="11" s="1"/>
  <c r="H6111" i="11" s="1"/>
  <c r="H6112" i="11" s="1"/>
  <c r="H6113" i="11" s="1"/>
  <c r="H6114" i="11" s="1"/>
  <c r="H6115" i="11" s="1"/>
  <c r="H6116" i="11" s="1"/>
  <c r="H6117" i="11" s="1"/>
  <c r="H6118" i="11" s="1"/>
  <c r="H6119" i="11" s="1"/>
  <c r="H6120" i="11" s="1"/>
  <c r="H6121" i="11" s="1"/>
  <c r="H6122" i="11" s="1"/>
  <c r="H6123" i="11" s="1"/>
  <c r="H6124" i="11" s="1"/>
  <c r="H6125" i="11" s="1"/>
  <c r="H6126" i="11" s="1"/>
  <c r="H6127" i="11" s="1"/>
  <c r="H6128" i="11" s="1"/>
  <c r="H6129" i="11" s="1"/>
  <c r="H6130" i="11" s="1"/>
  <c r="H6131" i="11" s="1"/>
  <c r="H6132" i="11" s="1"/>
  <c r="H6133" i="11" s="1"/>
  <c r="H6134" i="11" s="1"/>
  <c r="H6135" i="11" s="1"/>
  <c r="H6136" i="11" s="1"/>
  <c r="H6137" i="11" s="1"/>
  <c r="H6138" i="11" s="1"/>
  <c r="H6139" i="11" s="1"/>
  <c r="H6140" i="11" s="1"/>
  <c r="H6141" i="11" s="1"/>
  <c r="H6142" i="11" s="1"/>
  <c r="H6143" i="11" s="1"/>
  <c r="H6144" i="11" s="1"/>
  <c r="H6145" i="11" s="1"/>
  <c r="H6146" i="11" s="1"/>
  <c r="H6147" i="11" s="1"/>
  <c r="H6148" i="11" s="1"/>
  <c r="H6149" i="11" s="1"/>
  <c r="H6150" i="11" s="1"/>
  <c r="H6151" i="11" s="1"/>
  <c r="H6152" i="11" s="1"/>
  <c r="H6153" i="11" s="1"/>
  <c r="H6154" i="11" s="1"/>
  <c r="H6155" i="11" s="1"/>
  <c r="H6156" i="11" s="1"/>
  <c r="H6157" i="11" s="1"/>
  <c r="H6158" i="11" s="1"/>
  <c r="H6159" i="11" s="1"/>
  <c r="H6160" i="11" s="1"/>
  <c r="H6161" i="11" s="1"/>
  <c r="H6162" i="11" s="1"/>
  <c r="H6163" i="11" s="1"/>
  <c r="H6164" i="11" s="1"/>
  <c r="H6165" i="11" s="1"/>
  <c r="H6166" i="11" s="1"/>
  <c r="H6167" i="11" s="1"/>
  <c r="H6168" i="11" s="1"/>
  <c r="H6169" i="11" s="1"/>
  <c r="H6170" i="11" s="1"/>
  <c r="H6171" i="11" s="1"/>
  <c r="H6172" i="11" s="1"/>
  <c r="H6173" i="11" s="1"/>
  <c r="H6174" i="11" s="1"/>
  <c r="H6175" i="11" s="1"/>
  <c r="H6176" i="11" s="1"/>
  <c r="H6177" i="11" s="1"/>
  <c r="H6178" i="11" s="1"/>
  <c r="H6179" i="11" s="1"/>
  <c r="H6180" i="11" s="1"/>
  <c r="H6181" i="11" s="1"/>
  <c r="H6182" i="11" s="1"/>
  <c r="H6183" i="11" s="1"/>
  <c r="H6184" i="11" s="1"/>
  <c r="H6185" i="11" s="1"/>
  <c r="H6186" i="11" s="1"/>
  <c r="H6187" i="11" s="1"/>
  <c r="H6188" i="11" s="1"/>
  <c r="H6189" i="11" s="1"/>
  <c r="H6190" i="11" s="1"/>
  <c r="H6191" i="11" s="1"/>
  <c r="H6192" i="11" s="1"/>
  <c r="H6193" i="11" s="1"/>
  <c r="H6194" i="11" s="1"/>
  <c r="H6195" i="11" s="1"/>
  <c r="H6196" i="11" s="1"/>
  <c r="H6197" i="11" s="1"/>
  <c r="H6198" i="11" s="1"/>
  <c r="H6199" i="11" s="1"/>
  <c r="H6200" i="11" s="1"/>
  <c r="H6201" i="11" s="1"/>
  <c r="H6202" i="11" s="1"/>
  <c r="H6203" i="11" s="1"/>
  <c r="H6204" i="11" s="1"/>
  <c r="H6205" i="11" s="1"/>
  <c r="H6206" i="11" s="1"/>
  <c r="H6207" i="11" s="1"/>
  <c r="H6208" i="11" s="1"/>
  <c r="H6209" i="11" s="1"/>
  <c r="H6210" i="11" s="1"/>
  <c r="H6211" i="11" s="1"/>
  <c r="H6212" i="11" s="1"/>
  <c r="H6213" i="11" s="1"/>
  <c r="H6214" i="11" s="1"/>
  <c r="H6215" i="11" s="1"/>
  <c r="H6216" i="11" s="1"/>
  <c r="H6217" i="11" s="1"/>
  <c r="H6218" i="11" s="1"/>
  <c r="H6219" i="11" s="1"/>
  <c r="H6220" i="11" s="1"/>
  <c r="H6221" i="11" s="1"/>
  <c r="H6222" i="11" s="1"/>
  <c r="H6223" i="11" s="1"/>
  <c r="H6224" i="11" s="1"/>
  <c r="H6225" i="11" s="1"/>
  <c r="H6226" i="11" s="1"/>
  <c r="H6227" i="11" s="1"/>
  <c r="H6228" i="11" s="1"/>
  <c r="H6229" i="11" s="1"/>
  <c r="H6230" i="11" s="1"/>
  <c r="H6231" i="11" s="1"/>
  <c r="H6232" i="11" s="1"/>
  <c r="H6233" i="11" s="1"/>
  <c r="H6234" i="11" s="1"/>
  <c r="H6235" i="11" s="1"/>
  <c r="H6236" i="11" s="1"/>
  <c r="H6237" i="11" s="1"/>
  <c r="H6238" i="11" s="1"/>
  <c r="H6239" i="11" s="1"/>
  <c r="H6240" i="11" s="1"/>
  <c r="H6241" i="11" s="1"/>
  <c r="H6242" i="11" s="1"/>
  <c r="H6243" i="11" s="1"/>
  <c r="H6244" i="11" s="1"/>
  <c r="H6245" i="11" s="1"/>
  <c r="H6246" i="11" s="1"/>
  <c r="H6247" i="11" s="1"/>
  <c r="H6248" i="11" s="1"/>
  <c r="H6249" i="11" s="1"/>
  <c r="H6250" i="11" s="1"/>
  <c r="H6251" i="11" s="1"/>
  <c r="H6252" i="11" s="1"/>
  <c r="H6253" i="11" s="1"/>
  <c r="H6254" i="11" s="1"/>
  <c r="H6255" i="11" s="1"/>
  <c r="H6256" i="11" s="1"/>
  <c r="H6257" i="11" s="1"/>
  <c r="H6258" i="11" s="1"/>
  <c r="H6259" i="11" s="1"/>
  <c r="H6260" i="11" s="1"/>
  <c r="H6261" i="11" s="1"/>
  <c r="H6262" i="11" s="1"/>
  <c r="H6263" i="11" s="1"/>
  <c r="H6264" i="11" s="1"/>
  <c r="H6265" i="11" s="1"/>
  <c r="H6266" i="11" s="1"/>
  <c r="H6267" i="11" s="1"/>
  <c r="H6268" i="11" s="1"/>
  <c r="H6269" i="11" s="1"/>
  <c r="H6270" i="11" s="1"/>
  <c r="H6271" i="11" s="1"/>
  <c r="H6272" i="11" s="1"/>
  <c r="H6273" i="11" s="1"/>
  <c r="H6274" i="11" s="1"/>
  <c r="H6275" i="11" s="1"/>
  <c r="H6276" i="11" s="1"/>
  <c r="H6277" i="11" s="1"/>
  <c r="H6278" i="11" s="1"/>
  <c r="H6279" i="11" s="1"/>
  <c r="H6280" i="11" s="1"/>
  <c r="H6281" i="11" s="1"/>
  <c r="H6282" i="11" s="1"/>
  <c r="H6283" i="11" s="1"/>
  <c r="H6284" i="11" s="1"/>
  <c r="H6285" i="11" s="1"/>
  <c r="H6286" i="11" s="1"/>
  <c r="H6287" i="11" s="1"/>
  <c r="H6288" i="11" s="1"/>
  <c r="H6289" i="11" s="1"/>
  <c r="H6290" i="11" s="1"/>
  <c r="H6291" i="11" s="1"/>
  <c r="H6292" i="11" s="1"/>
  <c r="H6293" i="11" s="1"/>
  <c r="H6294" i="11" s="1"/>
  <c r="H6295" i="11" s="1"/>
  <c r="H6296" i="11" s="1"/>
  <c r="H6297" i="11" s="1"/>
  <c r="H6298" i="11" s="1"/>
  <c r="H6299" i="11" s="1"/>
  <c r="H6300" i="11" s="1"/>
  <c r="H6301" i="11" s="1"/>
  <c r="H6302" i="11" s="1"/>
  <c r="H6303" i="11" s="1"/>
  <c r="H6304" i="11" s="1"/>
  <c r="H6305" i="11" s="1"/>
  <c r="H6306" i="11" s="1"/>
  <c r="H6307" i="11" s="1"/>
  <c r="H6308" i="11" s="1"/>
  <c r="H6309" i="11" s="1"/>
  <c r="H6310" i="11" s="1"/>
  <c r="H6311" i="11" s="1"/>
  <c r="H6312" i="11" s="1"/>
  <c r="H6313" i="11" s="1"/>
  <c r="H6314" i="11" s="1"/>
  <c r="H6315" i="11" s="1"/>
  <c r="H6316" i="11" s="1"/>
  <c r="H6317" i="11" s="1"/>
  <c r="H6318" i="11" s="1"/>
  <c r="H6319" i="11" s="1"/>
  <c r="H6320" i="11" s="1"/>
  <c r="H6321" i="11" s="1"/>
  <c r="H6322" i="11" s="1"/>
  <c r="H6323" i="11" s="1"/>
  <c r="H6324" i="11" s="1"/>
  <c r="H6325" i="11" s="1"/>
  <c r="H6326" i="11" s="1"/>
  <c r="H6327" i="11" s="1"/>
  <c r="H6328" i="11" s="1"/>
  <c r="H6329" i="11" s="1"/>
  <c r="H6330" i="11" s="1"/>
  <c r="H6331" i="11" s="1"/>
  <c r="H6332" i="11" s="1"/>
  <c r="H6333" i="11" s="1"/>
  <c r="H6334" i="11" s="1"/>
  <c r="H6335" i="11" s="1"/>
  <c r="H6336" i="11" s="1"/>
  <c r="H6337" i="11" s="1"/>
  <c r="H6338" i="11" s="1"/>
  <c r="H6339" i="11" s="1"/>
  <c r="H6340" i="11" s="1"/>
  <c r="H6341" i="11" s="1"/>
  <c r="H6342" i="11" s="1"/>
  <c r="H6343" i="11" s="1"/>
  <c r="H6344" i="11" s="1"/>
  <c r="H6345" i="11" s="1"/>
  <c r="H6346" i="11" s="1"/>
  <c r="H6347" i="11" s="1"/>
  <c r="H6348" i="11" s="1"/>
  <c r="H6349" i="11" s="1"/>
  <c r="H6350" i="11" s="1"/>
  <c r="H6351" i="11" s="1"/>
  <c r="H6352" i="11" s="1"/>
  <c r="H6353" i="11" s="1"/>
  <c r="H6354" i="11" s="1"/>
  <c r="H6355" i="11" s="1"/>
  <c r="H6356" i="11" s="1"/>
  <c r="H6357" i="11" s="1"/>
  <c r="H6358" i="11" s="1"/>
  <c r="H6359" i="11" s="1"/>
  <c r="H6360" i="11" s="1"/>
  <c r="H6361" i="11" s="1"/>
  <c r="H6362" i="11" s="1"/>
  <c r="H6363" i="11" s="1"/>
  <c r="H6364" i="11" s="1"/>
  <c r="H6365" i="11" s="1"/>
  <c r="H6366" i="11" s="1"/>
  <c r="H6367" i="11" s="1"/>
  <c r="H6368" i="11" s="1"/>
  <c r="H6369" i="11" s="1"/>
  <c r="H6370" i="11" s="1"/>
  <c r="H6371" i="11" s="1"/>
  <c r="H6372" i="11" s="1"/>
  <c r="H6373" i="11" s="1"/>
  <c r="H6374" i="11" s="1"/>
  <c r="H6375" i="11" s="1"/>
  <c r="H6376" i="11" s="1"/>
  <c r="H6377" i="11" s="1"/>
  <c r="H6378" i="11" s="1"/>
  <c r="H6379" i="11" s="1"/>
  <c r="H6380" i="11" s="1"/>
  <c r="H6381" i="11" s="1"/>
  <c r="H6382" i="11" s="1"/>
  <c r="H6383" i="11" s="1"/>
  <c r="H6384" i="11" s="1"/>
  <c r="H6385" i="11" s="1"/>
  <c r="H6386" i="11" s="1"/>
  <c r="H6387" i="11" s="1"/>
  <c r="H6388" i="11" s="1"/>
  <c r="H6389" i="11" s="1"/>
  <c r="H6390" i="11" s="1"/>
  <c r="H6391" i="11" s="1"/>
  <c r="H6392" i="11" s="1"/>
  <c r="H6393" i="11" s="1"/>
  <c r="H6394" i="11" s="1"/>
  <c r="H6395" i="11" s="1"/>
  <c r="H6396" i="11" s="1"/>
  <c r="H6397" i="11" s="1"/>
  <c r="H6398" i="11" s="1"/>
  <c r="H6399" i="11" s="1"/>
  <c r="H6400" i="11" s="1"/>
  <c r="H6401" i="11" s="1"/>
  <c r="H6402" i="11" s="1"/>
  <c r="H6403" i="11" s="1"/>
  <c r="H6404" i="11" s="1"/>
  <c r="H6405" i="11" s="1"/>
  <c r="H6406" i="11" s="1"/>
  <c r="H6407" i="11" s="1"/>
  <c r="H6408" i="11" s="1"/>
  <c r="H6409" i="11" s="1"/>
  <c r="H6410" i="11" s="1"/>
  <c r="H6411" i="11" s="1"/>
  <c r="H6412" i="11" s="1"/>
  <c r="H6413" i="11" s="1"/>
  <c r="H6414" i="11" s="1"/>
  <c r="H6415" i="11" s="1"/>
  <c r="H6416" i="11" s="1"/>
  <c r="H6417" i="11" s="1"/>
  <c r="H6418" i="11" s="1"/>
  <c r="H6419" i="11" s="1"/>
  <c r="H6420" i="11" s="1"/>
  <c r="H6421" i="11" s="1"/>
  <c r="H6422" i="11" s="1"/>
  <c r="H6423" i="11" s="1"/>
  <c r="H6424" i="11" s="1"/>
  <c r="H6425" i="11" s="1"/>
  <c r="H6426" i="11" s="1"/>
  <c r="H6427" i="11" s="1"/>
  <c r="H6428" i="11" s="1"/>
  <c r="H6429" i="11" s="1"/>
  <c r="H6430" i="11" s="1"/>
  <c r="H6431" i="11" s="1"/>
  <c r="H6432" i="11" s="1"/>
  <c r="H6433" i="11" s="1"/>
  <c r="H6434" i="11" s="1"/>
  <c r="H6435" i="11" s="1"/>
  <c r="H6436" i="11" s="1"/>
  <c r="H6437" i="11" s="1"/>
  <c r="H6438" i="11" s="1"/>
  <c r="H6439" i="11" s="1"/>
  <c r="H6440" i="11" s="1"/>
  <c r="H6441" i="11" s="1"/>
  <c r="H6442" i="11" s="1"/>
  <c r="H6443" i="11" s="1"/>
  <c r="H6444" i="11" s="1"/>
  <c r="H6445" i="11" s="1"/>
  <c r="H6446" i="11" s="1"/>
  <c r="H6447" i="11" s="1"/>
  <c r="H6448" i="11" s="1"/>
  <c r="H6449" i="11" s="1"/>
  <c r="H6450" i="11" s="1"/>
  <c r="H6451" i="11" s="1"/>
  <c r="H6452" i="11" s="1"/>
  <c r="H6453" i="11" s="1"/>
  <c r="H6454" i="11" s="1"/>
  <c r="H6455" i="11" s="1"/>
  <c r="H6456" i="11" s="1"/>
  <c r="H6457" i="11" s="1"/>
  <c r="H6458" i="11" s="1"/>
  <c r="H6459" i="11" s="1"/>
  <c r="H6460" i="11" s="1"/>
  <c r="H6461" i="11" s="1"/>
  <c r="H6462" i="11" s="1"/>
  <c r="H6463" i="11" s="1"/>
  <c r="H6464" i="11" s="1"/>
  <c r="H6465" i="11" s="1"/>
  <c r="H6466" i="11" s="1"/>
  <c r="H6467" i="11" s="1"/>
  <c r="H6468" i="11" s="1"/>
  <c r="H6469" i="11" s="1"/>
  <c r="H6470" i="11" s="1"/>
  <c r="H6471" i="11" s="1"/>
  <c r="H6472" i="11" s="1"/>
  <c r="H6473" i="11" s="1"/>
  <c r="H6474" i="11" s="1"/>
  <c r="H6475" i="11" s="1"/>
  <c r="H6476" i="11" s="1"/>
  <c r="H6477" i="11" s="1"/>
  <c r="H6478" i="11" s="1"/>
  <c r="H6479" i="11" s="1"/>
  <c r="H6480" i="11" s="1"/>
  <c r="H6481" i="11" s="1"/>
  <c r="H6482" i="11" s="1"/>
  <c r="H6483" i="11" s="1"/>
  <c r="H6484" i="11" s="1"/>
  <c r="H6485" i="11" s="1"/>
  <c r="H6486" i="11" s="1"/>
  <c r="H6487" i="11" s="1"/>
  <c r="H6488" i="11" s="1"/>
  <c r="H6489" i="11" s="1"/>
  <c r="H6490" i="11" s="1"/>
  <c r="H6491" i="11" s="1"/>
  <c r="H6492" i="11" s="1"/>
  <c r="H6493" i="11" s="1"/>
  <c r="H6494" i="11" s="1"/>
  <c r="H6495" i="11" s="1"/>
  <c r="H6496" i="11" s="1"/>
  <c r="H6497" i="11" s="1"/>
  <c r="H6498" i="11" s="1"/>
  <c r="H6499" i="11" s="1"/>
  <c r="H6500" i="11" s="1"/>
  <c r="H6501" i="11" s="1"/>
  <c r="H6502" i="11" s="1"/>
  <c r="H6503" i="11" s="1"/>
  <c r="H6504" i="11" s="1"/>
  <c r="H6505" i="11" s="1"/>
  <c r="H6506" i="11" s="1"/>
  <c r="H6507" i="11" s="1"/>
  <c r="H6508" i="11" s="1"/>
  <c r="H6509" i="11" s="1"/>
  <c r="H6510" i="11" s="1"/>
  <c r="H6511" i="11" s="1"/>
  <c r="H6512" i="11" s="1"/>
  <c r="H6513" i="11" s="1"/>
  <c r="H6514" i="11" s="1"/>
  <c r="H6515" i="11" s="1"/>
  <c r="H6516" i="11" s="1"/>
  <c r="H6517" i="11" s="1"/>
  <c r="H6518" i="11" s="1"/>
  <c r="H6519" i="11" s="1"/>
  <c r="H6520" i="11" s="1"/>
  <c r="H6521" i="11" s="1"/>
  <c r="H6522" i="11" s="1"/>
  <c r="H6523" i="11" s="1"/>
  <c r="H6524" i="11" s="1"/>
  <c r="H6525" i="11" s="1"/>
  <c r="H6526" i="11" s="1"/>
  <c r="H6527" i="11" s="1"/>
  <c r="H6528" i="11" s="1"/>
  <c r="H6529" i="11" s="1"/>
  <c r="H6530" i="11" s="1"/>
  <c r="H6531" i="11" s="1"/>
  <c r="H6532" i="11" s="1"/>
  <c r="H6533" i="11" s="1"/>
  <c r="H6534" i="11" s="1"/>
  <c r="H6535" i="11" s="1"/>
  <c r="H6536" i="11" s="1"/>
  <c r="H6537" i="11" s="1"/>
  <c r="H6538" i="11" s="1"/>
  <c r="H6539" i="11" s="1"/>
  <c r="H6540" i="11" s="1"/>
  <c r="H6541" i="11" s="1"/>
  <c r="H6542" i="11" s="1"/>
  <c r="H6543" i="11" s="1"/>
  <c r="H6544" i="11" s="1"/>
  <c r="H6545" i="11" s="1"/>
  <c r="H6546" i="11" s="1"/>
  <c r="H6547" i="11" s="1"/>
  <c r="H6548" i="11" s="1"/>
  <c r="H6549" i="11" s="1"/>
  <c r="H6550" i="11" s="1"/>
  <c r="H6551" i="11" s="1"/>
  <c r="H6552" i="11" s="1"/>
  <c r="H6553" i="11" s="1"/>
  <c r="H6554" i="11" s="1"/>
  <c r="H6555" i="11" s="1"/>
  <c r="H6556" i="11" s="1"/>
  <c r="H6557" i="11" s="1"/>
  <c r="H6558" i="11" s="1"/>
  <c r="H6559" i="11" s="1"/>
  <c r="H6560" i="11" s="1"/>
  <c r="H6561" i="11" s="1"/>
  <c r="H6562" i="11" s="1"/>
  <c r="H6563" i="11" s="1"/>
  <c r="H6564" i="11" s="1"/>
  <c r="H6565" i="11" s="1"/>
  <c r="H6566" i="11" s="1"/>
  <c r="H6567" i="11" s="1"/>
  <c r="H6568" i="11" s="1"/>
  <c r="H6569" i="11" s="1"/>
  <c r="H6570" i="11" s="1"/>
  <c r="H6571" i="11" s="1"/>
  <c r="H6572" i="11" s="1"/>
  <c r="H6573" i="11" s="1"/>
  <c r="H6574" i="11" s="1"/>
  <c r="H6575" i="11" s="1"/>
  <c r="H6576" i="11" s="1"/>
  <c r="H6577" i="11" s="1"/>
  <c r="H6578" i="11" s="1"/>
  <c r="H6579" i="11" s="1"/>
  <c r="H6580" i="11" s="1"/>
  <c r="H6581" i="11" s="1"/>
  <c r="H6582" i="11" s="1"/>
  <c r="H6583" i="11" s="1"/>
  <c r="H6584" i="11" s="1"/>
  <c r="H6585" i="11" s="1"/>
  <c r="H6586" i="11" s="1"/>
  <c r="H6587" i="11" s="1"/>
  <c r="H6588" i="11" s="1"/>
  <c r="H6589" i="11" s="1"/>
  <c r="H6590" i="11" s="1"/>
  <c r="H6591" i="11" s="1"/>
  <c r="H6592" i="11" s="1"/>
  <c r="H6593" i="11" s="1"/>
  <c r="H6594" i="11" s="1"/>
  <c r="H6595" i="11" s="1"/>
  <c r="H6596" i="11" s="1"/>
  <c r="H6597" i="11" s="1"/>
  <c r="H6598" i="11" s="1"/>
  <c r="H6599" i="11" s="1"/>
  <c r="H6600" i="11" s="1"/>
  <c r="H6601" i="11" s="1"/>
  <c r="H6602" i="11" s="1"/>
  <c r="H6603" i="11" s="1"/>
  <c r="H6604" i="11" s="1"/>
  <c r="H6605" i="11" s="1"/>
  <c r="H6606" i="11" s="1"/>
  <c r="H6607" i="11" s="1"/>
  <c r="H6608" i="11" s="1"/>
  <c r="H6609" i="11" s="1"/>
  <c r="H6610" i="11" s="1"/>
  <c r="H6611" i="11" s="1"/>
  <c r="H6612" i="11" s="1"/>
  <c r="H6613" i="11" s="1"/>
  <c r="H6614" i="11" s="1"/>
  <c r="H6615" i="11" s="1"/>
  <c r="H6616" i="11" s="1"/>
  <c r="H6617" i="11" s="1"/>
  <c r="H6618" i="11" s="1"/>
  <c r="H6619" i="11" s="1"/>
  <c r="H6620" i="11" s="1"/>
  <c r="H6621" i="11" s="1"/>
  <c r="H6622" i="11" s="1"/>
  <c r="H6623" i="11" s="1"/>
  <c r="H6624" i="11" s="1"/>
  <c r="H6625" i="11" s="1"/>
  <c r="H6626" i="11" s="1"/>
  <c r="H6627" i="11" s="1"/>
  <c r="H6628" i="11" s="1"/>
  <c r="H6629" i="11" s="1"/>
  <c r="H6630" i="11" s="1"/>
  <c r="H6631" i="11" s="1"/>
  <c r="H6632" i="11" s="1"/>
  <c r="H6633" i="11" s="1"/>
  <c r="H6634" i="11" s="1"/>
  <c r="H6635" i="11" s="1"/>
  <c r="H6636" i="11" s="1"/>
  <c r="H6637" i="11" s="1"/>
  <c r="H6638" i="11" s="1"/>
  <c r="H6639" i="11" s="1"/>
  <c r="H6640" i="11" s="1"/>
  <c r="H6641" i="11" s="1"/>
  <c r="H6642" i="11" s="1"/>
  <c r="H6643" i="11" s="1"/>
  <c r="H6644" i="11" s="1"/>
  <c r="H6645" i="11" s="1"/>
  <c r="H6646" i="11" s="1"/>
  <c r="H6647" i="11" s="1"/>
  <c r="H6648" i="11" s="1"/>
  <c r="H6649" i="11" s="1"/>
  <c r="H6650" i="11" s="1"/>
  <c r="H6651" i="11" s="1"/>
  <c r="H6652" i="11" s="1"/>
  <c r="H6653" i="11" s="1"/>
  <c r="H6654" i="11" s="1"/>
  <c r="H6655" i="11" s="1"/>
  <c r="H6656" i="11" s="1"/>
  <c r="H6657" i="11" s="1"/>
  <c r="H6658" i="11" s="1"/>
  <c r="H6659" i="11" s="1"/>
  <c r="H6660" i="11" s="1"/>
  <c r="H6661" i="11" s="1"/>
  <c r="H6662" i="11" s="1"/>
  <c r="H6663" i="11" s="1"/>
  <c r="H6664" i="11" s="1"/>
  <c r="H6665" i="11" s="1"/>
  <c r="H6666" i="11" s="1"/>
  <c r="H6667" i="11" s="1"/>
  <c r="H6668" i="11" s="1"/>
  <c r="H6669" i="11" s="1"/>
  <c r="H6670" i="11" s="1"/>
  <c r="H6671" i="11" s="1"/>
  <c r="H6672" i="11" s="1"/>
  <c r="H6673" i="11" s="1"/>
  <c r="H6674" i="11" s="1"/>
  <c r="H6675" i="11" s="1"/>
  <c r="H6676" i="11" s="1"/>
  <c r="H6677" i="11" s="1"/>
  <c r="H6678" i="11" s="1"/>
  <c r="H6679" i="11" s="1"/>
  <c r="H6680" i="11" s="1"/>
  <c r="H6681" i="11" s="1"/>
  <c r="H6682" i="11" s="1"/>
  <c r="H6683" i="11" s="1"/>
  <c r="H6684" i="11" s="1"/>
  <c r="H6685" i="11" s="1"/>
  <c r="H6686" i="11" s="1"/>
  <c r="H6687" i="11" s="1"/>
  <c r="H6688" i="11" s="1"/>
  <c r="H6689" i="11" s="1"/>
  <c r="H6690" i="11" s="1"/>
  <c r="H6691" i="11" s="1"/>
  <c r="H6692" i="11" s="1"/>
  <c r="H6693" i="11" s="1"/>
  <c r="H6694" i="11" s="1"/>
  <c r="H6695" i="11" s="1"/>
  <c r="H6696" i="11" s="1"/>
  <c r="H6697" i="11" s="1"/>
  <c r="H6698" i="11" s="1"/>
  <c r="H6699" i="11" s="1"/>
  <c r="G3" i="11"/>
  <c r="J3" i="11" s="1"/>
  <c r="E3" i="11"/>
  <c r="H3" i="11" s="1"/>
  <c r="E6730" i="10"/>
  <c r="D6730" i="10"/>
  <c r="E6729" i="10"/>
  <c r="D6729" i="10"/>
  <c r="E6728" i="10"/>
  <c r="D6728" i="10"/>
  <c r="E6727" i="10"/>
  <c r="D6727" i="10"/>
  <c r="E6726" i="10"/>
  <c r="D6726" i="10"/>
  <c r="E6725" i="10"/>
  <c r="D6725" i="10"/>
  <c r="E6724" i="10"/>
  <c r="D6724" i="10"/>
  <c r="E6723" i="10"/>
  <c r="D6723" i="10"/>
  <c r="E6722" i="10"/>
  <c r="D6722" i="10"/>
  <c r="E6721" i="10"/>
  <c r="D6721" i="10"/>
  <c r="E6720" i="10"/>
  <c r="D6720" i="10"/>
  <c r="E6719" i="10"/>
  <c r="D6719" i="10"/>
  <c r="E6718" i="10"/>
  <c r="D6718" i="10"/>
  <c r="E6717" i="10"/>
  <c r="D6717" i="10"/>
  <c r="E6716" i="10"/>
  <c r="D6716" i="10"/>
  <c r="E6715" i="10"/>
  <c r="D6715" i="10"/>
  <c r="E6714" i="10"/>
  <c r="D6714" i="10"/>
  <c r="E6713" i="10"/>
  <c r="D6713" i="10"/>
  <c r="E6712" i="10"/>
  <c r="D6712" i="10"/>
  <c r="E6711" i="10"/>
  <c r="D6711" i="10"/>
  <c r="E6710" i="10"/>
  <c r="D6710" i="10"/>
  <c r="E6709" i="10"/>
  <c r="D6709" i="10"/>
  <c r="E6708" i="10"/>
  <c r="D6708" i="10"/>
  <c r="E6707" i="10"/>
  <c r="D6707" i="10"/>
  <c r="E6706" i="10"/>
  <c r="D6706" i="10"/>
  <c r="E6705" i="10"/>
  <c r="D6705" i="10"/>
  <c r="E6704" i="10"/>
  <c r="D6704" i="10"/>
  <c r="E6703" i="10"/>
  <c r="D6703" i="10"/>
  <c r="E6702" i="10"/>
  <c r="D6702" i="10"/>
  <c r="E6701" i="10"/>
  <c r="D6701" i="10"/>
  <c r="E6700" i="10"/>
  <c r="D6700" i="10"/>
  <c r="E6699" i="10"/>
  <c r="D6699" i="10"/>
  <c r="E6698" i="10"/>
  <c r="D6698" i="10"/>
  <c r="E6697" i="10"/>
  <c r="D6697" i="10"/>
  <c r="E6696" i="10"/>
  <c r="D6696" i="10"/>
  <c r="E6695" i="10"/>
  <c r="D6695" i="10"/>
  <c r="E6694" i="10"/>
  <c r="D6694" i="10"/>
  <c r="E6693" i="10"/>
  <c r="D6693" i="10"/>
  <c r="E6692" i="10"/>
  <c r="D6692" i="10"/>
  <c r="E6691" i="10"/>
  <c r="D6691" i="10"/>
  <c r="E6690" i="10"/>
  <c r="D6690" i="10"/>
  <c r="E6689" i="10"/>
  <c r="D6689" i="10"/>
  <c r="E6688" i="10"/>
  <c r="D6688" i="10"/>
  <c r="E6687" i="10"/>
  <c r="D6687" i="10"/>
  <c r="E6686" i="10"/>
  <c r="D6686" i="10"/>
  <c r="E6685" i="10"/>
  <c r="D6685" i="10"/>
  <c r="E6684" i="10"/>
  <c r="D6684" i="10"/>
  <c r="E6683" i="10"/>
  <c r="D6683" i="10"/>
  <c r="E6682" i="10"/>
  <c r="D6682" i="10"/>
  <c r="E6681" i="10"/>
  <c r="D6681" i="10"/>
  <c r="E6680" i="10"/>
  <c r="D6680" i="10"/>
  <c r="E6679" i="10"/>
  <c r="D6679" i="10"/>
  <c r="E6678" i="10"/>
  <c r="D6678" i="10"/>
  <c r="E6677" i="10"/>
  <c r="D6677" i="10"/>
  <c r="E6676" i="10"/>
  <c r="D6676" i="10"/>
  <c r="E6675" i="10"/>
  <c r="D6675" i="10"/>
  <c r="E6674" i="10"/>
  <c r="D6674" i="10"/>
  <c r="E6673" i="10"/>
  <c r="D6673" i="10"/>
  <c r="E6672" i="10"/>
  <c r="D6672" i="10"/>
  <c r="E6671" i="10"/>
  <c r="D6671" i="10"/>
  <c r="E6670" i="10"/>
  <c r="D6670" i="10"/>
  <c r="E6669" i="10"/>
  <c r="D6669" i="10"/>
  <c r="E6668" i="10"/>
  <c r="D6668" i="10"/>
  <c r="E6667" i="10"/>
  <c r="D6667" i="10"/>
  <c r="E6666" i="10"/>
  <c r="D6666" i="10"/>
  <c r="E6665" i="10"/>
  <c r="D6665" i="10"/>
  <c r="E6664" i="10"/>
  <c r="D6664" i="10"/>
  <c r="E6663" i="10"/>
  <c r="D6663" i="10"/>
  <c r="E6662" i="10"/>
  <c r="D6662" i="10"/>
  <c r="E6661" i="10"/>
  <c r="D6661" i="10"/>
  <c r="E6660" i="10"/>
  <c r="D6660" i="10"/>
  <c r="E6659" i="10"/>
  <c r="D6659" i="10"/>
  <c r="E6658" i="10"/>
  <c r="D6658" i="10"/>
  <c r="E6657" i="10"/>
  <c r="D6657" i="10"/>
  <c r="E6656" i="10"/>
  <c r="D6656" i="10"/>
  <c r="E6655" i="10"/>
  <c r="D6655" i="10"/>
  <c r="E6654" i="10"/>
  <c r="D6654" i="10"/>
  <c r="E6653" i="10"/>
  <c r="D6653" i="10"/>
  <c r="E6652" i="10"/>
  <c r="D6652" i="10"/>
  <c r="E6651" i="10"/>
  <c r="D6651" i="10"/>
  <c r="E6650" i="10"/>
  <c r="D6650" i="10"/>
  <c r="E6649" i="10"/>
  <c r="D6649" i="10"/>
  <c r="E6648" i="10"/>
  <c r="D6648" i="10"/>
  <c r="E6647" i="10"/>
  <c r="D6647" i="10"/>
  <c r="E6646" i="10"/>
  <c r="D6646" i="10"/>
  <c r="E6645" i="10"/>
  <c r="D6645" i="10"/>
  <c r="E6644" i="10"/>
  <c r="D6644" i="10"/>
  <c r="E6643" i="10"/>
  <c r="D6643" i="10"/>
  <c r="E6642" i="10"/>
  <c r="D6642" i="10"/>
  <c r="E6641" i="10"/>
  <c r="D6641" i="10"/>
  <c r="E6640" i="10"/>
  <c r="D6640" i="10"/>
  <c r="E6639" i="10"/>
  <c r="D6639" i="10"/>
  <c r="E6638" i="10"/>
  <c r="D6638" i="10"/>
  <c r="E6637" i="10"/>
  <c r="D6637" i="10"/>
  <c r="E6636" i="10"/>
  <c r="D6636" i="10"/>
  <c r="E6635" i="10"/>
  <c r="D6635" i="10"/>
  <c r="E6634" i="10"/>
  <c r="D6634" i="10"/>
  <c r="E6633" i="10"/>
  <c r="D6633" i="10"/>
  <c r="E6632" i="10"/>
  <c r="D6632" i="10"/>
  <c r="E6631" i="10"/>
  <c r="D6631" i="10"/>
  <c r="E6630" i="10"/>
  <c r="D6630" i="10"/>
  <c r="E6629" i="10"/>
  <c r="D6629" i="10"/>
  <c r="E6628" i="10"/>
  <c r="D6628" i="10"/>
  <c r="E6627" i="10"/>
  <c r="D6627" i="10"/>
  <c r="E6626" i="10"/>
  <c r="D6626" i="10"/>
  <c r="E6625" i="10"/>
  <c r="D6625" i="10"/>
  <c r="E6624" i="10"/>
  <c r="D6624" i="10"/>
  <c r="E6623" i="10"/>
  <c r="D6623" i="10"/>
  <c r="E6622" i="10"/>
  <c r="D6622" i="10"/>
  <c r="E6621" i="10"/>
  <c r="D6621" i="10"/>
  <c r="E6620" i="10"/>
  <c r="D6620" i="10"/>
  <c r="E6619" i="10"/>
  <c r="D6619" i="10"/>
  <c r="E6618" i="10"/>
  <c r="D6618" i="10"/>
  <c r="E6617" i="10"/>
  <c r="D6617" i="10"/>
  <c r="E6616" i="10"/>
  <c r="D6616" i="10"/>
  <c r="E6615" i="10"/>
  <c r="D6615" i="10"/>
  <c r="E6614" i="10"/>
  <c r="D6614" i="10"/>
  <c r="E6613" i="10"/>
  <c r="D6613" i="10"/>
  <c r="E6612" i="10"/>
  <c r="D6612" i="10"/>
  <c r="E6611" i="10"/>
  <c r="D6611" i="10"/>
  <c r="E6610" i="10"/>
  <c r="D6610" i="10"/>
  <c r="E6609" i="10"/>
  <c r="D6609" i="10"/>
  <c r="E6608" i="10"/>
  <c r="D6608" i="10"/>
  <c r="E6607" i="10"/>
  <c r="D6607" i="10"/>
  <c r="E6606" i="10"/>
  <c r="D6606" i="10"/>
  <c r="E6605" i="10"/>
  <c r="D6605" i="10"/>
  <c r="E6604" i="10"/>
  <c r="D6604" i="10"/>
  <c r="E6603" i="10"/>
  <c r="D6603" i="10"/>
  <c r="E6602" i="10"/>
  <c r="D6602" i="10"/>
  <c r="E6601" i="10"/>
  <c r="D6601" i="10"/>
  <c r="E6600" i="10"/>
  <c r="D6600" i="10"/>
  <c r="E6599" i="10"/>
  <c r="D6599" i="10"/>
  <c r="E6598" i="10"/>
  <c r="D6598" i="10"/>
  <c r="E6597" i="10"/>
  <c r="D6597" i="10"/>
  <c r="E6596" i="10"/>
  <c r="D6596" i="10"/>
  <c r="E6595" i="10"/>
  <c r="D6595" i="10"/>
  <c r="E6594" i="10"/>
  <c r="D6594" i="10"/>
  <c r="E6593" i="10"/>
  <c r="D6593" i="10"/>
  <c r="E6592" i="10"/>
  <c r="D6592" i="10"/>
  <c r="E6591" i="10"/>
  <c r="D6591" i="10"/>
  <c r="E6590" i="10"/>
  <c r="D6590" i="10"/>
  <c r="E6589" i="10"/>
  <c r="D6589" i="10"/>
  <c r="E6588" i="10"/>
  <c r="D6588" i="10"/>
  <c r="E6587" i="10"/>
  <c r="D6587" i="10"/>
  <c r="E6586" i="10"/>
  <c r="D6586" i="10"/>
  <c r="E6585" i="10"/>
  <c r="D6585" i="10"/>
  <c r="E6584" i="10"/>
  <c r="D6584" i="10"/>
  <c r="E6583" i="10"/>
  <c r="D6583" i="10"/>
  <c r="E6582" i="10"/>
  <c r="D6582" i="10"/>
  <c r="E6581" i="10"/>
  <c r="D6581" i="10"/>
  <c r="E6580" i="10"/>
  <c r="D6580" i="10"/>
  <c r="E6579" i="10"/>
  <c r="D6579" i="10"/>
  <c r="E6578" i="10"/>
  <c r="D6578" i="10"/>
  <c r="E6577" i="10"/>
  <c r="D6577" i="10"/>
  <c r="E6576" i="10"/>
  <c r="D6576" i="10"/>
  <c r="E6575" i="10"/>
  <c r="D6575" i="10"/>
  <c r="E6574" i="10"/>
  <c r="D6574" i="10"/>
  <c r="E6573" i="10"/>
  <c r="D6573" i="10"/>
  <c r="E6572" i="10"/>
  <c r="D6572" i="10"/>
  <c r="E6571" i="10"/>
  <c r="D6571" i="10"/>
  <c r="E6570" i="10"/>
  <c r="D6570" i="10"/>
  <c r="E6569" i="10"/>
  <c r="D6569" i="10"/>
  <c r="E6568" i="10"/>
  <c r="D6568" i="10"/>
  <c r="E6567" i="10"/>
  <c r="D6567" i="10"/>
  <c r="E6566" i="10"/>
  <c r="D6566" i="10"/>
  <c r="E6565" i="10"/>
  <c r="D6565" i="10"/>
  <c r="E6564" i="10"/>
  <c r="D6564" i="10"/>
  <c r="E6563" i="10"/>
  <c r="D6563" i="10"/>
  <c r="E6562" i="10"/>
  <c r="D6562" i="10"/>
  <c r="E6561" i="10"/>
  <c r="D6561" i="10"/>
  <c r="E6560" i="10"/>
  <c r="D6560" i="10"/>
  <c r="E6559" i="10"/>
  <c r="D6559" i="10"/>
  <c r="E6558" i="10"/>
  <c r="D6558" i="10"/>
  <c r="E6557" i="10"/>
  <c r="D6557" i="10"/>
  <c r="E6556" i="10"/>
  <c r="D6556" i="10"/>
  <c r="E6555" i="10"/>
  <c r="D6555" i="10"/>
  <c r="E6554" i="10"/>
  <c r="D6554" i="10"/>
  <c r="E6553" i="10"/>
  <c r="D6553" i="10"/>
  <c r="E6552" i="10"/>
  <c r="D6552" i="10"/>
  <c r="E6551" i="10"/>
  <c r="D6551" i="10"/>
  <c r="E6550" i="10"/>
  <c r="D6550" i="10"/>
  <c r="E6549" i="10"/>
  <c r="D6549" i="10"/>
  <c r="E6548" i="10"/>
  <c r="D6548" i="10"/>
  <c r="E6547" i="10"/>
  <c r="D6547" i="10"/>
  <c r="E6546" i="10"/>
  <c r="D6546" i="10"/>
  <c r="E6545" i="10"/>
  <c r="D6545" i="10"/>
  <c r="E6544" i="10"/>
  <c r="D6544" i="10"/>
  <c r="E6543" i="10"/>
  <c r="D6543" i="10"/>
  <c r="E6542" i="10"/>
  <c r="D6542" i="10"/>
  <c r="E6541" i="10"/>
  <c r="D6541" i="10"/>
  <c r="E6540" i="10"/>
  <c r="D6540" i="10"/>
  <c r="E6539" i="10"/>
  <c r="D6539" i="10"/>
  <c r="E6538" i="10"/>
  <c r="D6538" i="10"/>
  <c r="E6537" i="10"/>
  <c r="D6537" i="10"/>
  <c r="E6536" i="10"/>
  <c r="D6536" i="10"/>
  <c r="E6535" i="10"/>
  <c r="D6535" i="10"/>
  <c r="E6534" i="10"/>
  <c r="D6534" i="10"/>
  <c r="E6533" i="10"/>
  <c r="D6533" i="10"/>
  <c r="E6532" i="10"/>
  <c r="D6532" i="10"/>
  <c r="E6531" i="10"/>
  <c r="D6531" i="10"/>
  <c r="E6530" i="10"/>
  <c r="D6530" i="10"/>
  <c r="E6529" i="10"/>
  <c r="D6529" i="10"/>
  <c r="E6528" i="10"/>
  <c r="D6528" i="10"/>
  <c r="E6527" i="10"/>
  <c r="D6527" i="10"/>
  <c r="E6526" i="10"/>
  <c r="D6526" i="10"/>
  <c r="E6525" i="10"/>
  <c r="D6525" i="10"/>
  <c r="E6524" i="10"/>
  <c r="D6524" i="10"/>
  <c r="E6523" i="10"/>
  <c r="D6523" i="10"/>
  <c r="E6522" i="10"/>
  <c r="D6522" i="10"/>
  <c r="E6521" i="10"/>
  <c r="D6521" i="10"/>
  <c r="E6520" i="10"/>
  <c r="D6520" i="10"/>
  <c r="E6519" i="10"/>
  <c r="D6519" i="10"/>
  <c r="E6518" i="10"/>
  <c r="D6518" i="10"/>
  <c r="E6517" i="10"/>
  <c r="D6517" i="10"/>
  <c r="E6516" i="10"/>
  <c r="D6516" i="10"/>
  <c r="E6515" i="10"/>
  <c r="D6515" i="10"/>
  <c r="E6514" i="10"/>
  <c r="D6514" i="10"/>
  <c r="E6513" i="10"/>
  <c r="D6513" i="10"/>
  <c r="E6512" i="10"/>
  <c r="D6512" i="10"/>
  <c r="E6511" i="10"/>
  <c r="D6511" i="10"/>
  <c r="E6510" i="10"/>
  <c r="D6510" i="10"/>
  <c r="E6509" i="10"/>
  <c r="D6509" i="10"/>
  <c r="E6508" i="10"/>
  <c r="D6508" i="10"/>
  <c r="E6507" i="10"/>
  <c r="D6507" i="10"/>
  <c r="E6506" i="10"/>
  <c r="D6506" i="10"/>
  <c r="E6505" i="10"/>
  <c r="D6505" i="10"/>
  <c r="E6504" i="10"/>
  <c r="D6504" i="10"/>
  <c r="E6503" i="10"/>
  <c r="D6503" i="10"/>
  <c r="E6502" i="10"/>
  <c r="D6502" i="10"/>
  <c r="E6501" i="10"/>
  <c r="D6501" i="10"/>
  <c r="E6500" i="10"/>
  <c r="D6500" i="10"/>
  <c r="E6499" i="10"/>
  <c r="D6499" i="10"/>
  <c r="E6498" i="10"/>
  <c r="D6498" i="10"/>
  <c r="E6497" i="10"/>
  <c r="D6497" i="10"/>
  <c r="E6496" i="10"/>
  <c r="D6496" i="10"/>
  <c r="E6495" i="10"/>
  <c r="D6495" i="10"/>
  <c r="E6494" i="10"/>
  <c r="D6494" i="10"/>
  <c r="E6493" i="10"/>
  <c r="D6493" i="10"/>
  <c r="E6492" i="10"/>
  <c r="D6492" i="10"/>
  <c r="E6491" i="10"/>
  <c r="D6491" i="10"/>
  <c r="E6490" i="10"/>
  <c r="D6490" i="10"/>
  <c r="E6489" i="10"/>
  <c r="D6489" i="10"/>
  <c r="E6488" i="10"/>
  <c r="D6488" i="10"/>
  <c r="E6487" i="10"/>
  <c r="D6487" i="10"/>
  <c r="E6486" i="10"/>
  <c r="D6486" i="10"/>
  <c r="E6485" i="10"/>
  <c r="D6485" i="10"/>
  <c r="E6484" i="10"/>
  <c r="D6484" i="10"/>
  <c r="E6483" i="10"/>
  <c r="D6483" i="10"/>
  <c r="E6482" i="10"/>
  <c r="D6482" i="10"/>
  <c r="E6481" i="10"/>
  <c r="D6481" i="10"/>
  <c r="E6480" i="10"/>
  <c r="D6480" i="10"/>
  <c r="E6479" i="10"/>
  <c r="D6479" i="10"/>
  <c r="E6478" i="10"/>
  <c r="D6478" i="10"/>
  <c r="E6477" i="10"/>
  <c r="D6477" i="10"/>
  <c r="E6476" i="10"/>
  <c r="D6476" i="10"/>
  <c r="E6475" i="10"/>
  <c r="D6475" i="10"/>
  <c r="E6474" i="10"/>
  <c r="D6474" i="10"/>
  <c r="E6473" i="10"/>
  <c r="D6473" i="10"/>
  <c r="E6472" i="10"/>
  <c r="D6472" i="10"/>
  <c r="E6471" i="10"/>
  <c r="D6471" i="10"/>
  <c r="E6470" i="10"/>
  <c r="D6470" i="10"/>
  <c r="E6469" i="10"/>
  <c r="D6469" i="10"/>
  <c r="E6468" i="10"/>
  <c r="D6468" i="10"/>
  <c r="E6467" i="10"/>
  <c r="D6467" i="10"/>
  <c r="E6466" i="10"/>
  <c r="D6466" i="10"/>
  <c r="E6465" i="10"/>
  <c r="D6465" i="10"/>
  <c r="E6464" i="10"/>
  <c r="D6464" i="10"/>
  <c r="E6463" i="10"/>
  <c r="D6463" i="10"/>
  <c r="E6462" i="10"/>
  <c r="D6462" i="10"/>
  <c r="E6461" i="10"/>
  <c r="D6461" i="10"/>
  <c r="E6460" i="10"/>
  <c r="D6460" i="10"/>
  <c r="E6459" i="10"/>
  <c r="D6459" i="10"/>
  <c r="E6458" i="10"/>
  <c r="D6458" i="10"/>
  <c r="E6457" i="10"/>
  <c r="D6457" i="10"/>
  <c r="E6456" i="10"/>
  <c r="D6456" i="10"/>
  <c r="E6455" i="10"/>
  <c r="D6455" i="10"/>
  <c r="E6454" i="10"/>
  <c r="D6454" i="10"/>
  <c r="E6453" i="10"/>
  <c r="D6453" i="10"/>
  <c r="E6452" i="10"/>
  <c r="D6452" i="10"/>
  <c r="E6451" i="10"/>
  <c r="D6451" i="10"/>
  <c r="E6450" i="10"/>
  <c r="D6450" i="10"/>
  <c r="E6449" i="10"/>
  <c r="D6449" i="10"/>
  <c r="E6448" i="10"/>
  <c r="D6448" i="10"/>
  <c r="E6447" i="10"/>
  <c r="D6447" i="10"/>
  <c r="E6446" i="10"/>
  <c r="D6446" i="10"/>
  <c r="E6445" i="10"/>
  <c r="D6445" i="10"/>
  <c r="E6444" i="10"/>
  <c r="D6444" i="10"/>
  <c r="E6443" i="10"/>
  <c r="D6443" i="10"/>
  <c r="E6442" i="10"/>
  <c r="D6442" i="10"/>
  <c r="E6441" i="10"/>
  <c r="D6441" i="10"/>
  <c r="E6440" i="10"/>
  <c r="D6440" i="10"/>
  <c r="E6439" i="10"/>
  <c r="D6439" i="10"/>
  <c r="E6438" i="10"/>
  <c r="D6438" i="10"/>
  <c r="E6437" i="10"/>
  <c r="D6437" i="10"/>
  <c r="E6436" i="10"/>
  <c r="D6436" i="10"/>
  <c r="E6435" i="10"/>
  <c r="D6435" i="10"/>
  <c r="E6434" i="10"/>
  <c r="D6434" i="10"/>
  <c r="E6433" i="10"/>
  <c r="D6433" i="10"/>
  <c r="E6432" i="10"/>
  <c r="D6432" i="10"/>
  <c r="E6431" i="10"/>
  <c r="D6431" i="10"/>
  <c r="E6430" i="10"/>
  <c r="D6430" i="10"/>
  <c r="E6429" i="10"/>
  <c r="D6429" i="10"/>
  <c r="E6428" i="10"/>
  <c r="D6428" i="10"/>
  <c r="E6427" i="10"/>
  <c r="D6427" i="10"/>
  <c r="E6426" i="10"/>
  <c r="D6426" i="10"/>
  <c r="E6425" i="10"/>
  <c r="D6425" i="10"/>
  <c r="E6424" i="10"/>
  <c r="D6424" i="10"/>
  <c r="E6423" i="10"/>
  <c r="D6423" i="10"/>
  <c r="E6422" i="10"/>
  <c r="D6422" i="10"/>
  <c r="E6421" i="10"/>
  <c r="D6421" i="10"/>
  <c r="E6420" i="10"/>
  <c r="D6420" i="10"/>
  <c r="E6419" i="10"/>
  <c r="D6419" i="10"/>
  <c r="E6418" i="10"/>
  <c r="D6418" i="10"/>
  <c r="E6417" i="10"/>
  <c r="D6417" i="10"/>
  <c r="E6416" i="10"/>
  <c r="D6416" i="10"/>
  <c r="E6415" i="10"/>
  <c r="D6415" i="10"/>
  <c r="E6414" i="10"/>
  <c r="D6414" i="10"/>
  <c r="E6413" i="10"/>
  <c r="D6413" i="10"/>
  <c r="E6412" i="10"/>
  <c r="D6412" i="10"/>
  <c r="E6411" i="10"/>
  <c r="D6411" i="10"/>
  <c r="E6410" i="10"/>
  <c r="D6410" i="10"/>
  <c r="E6409" i="10"/>
  <c r="D6409" i="10"/>
  <c r="E6408" i="10"/>
  <c r="D6408" i="10"/>
  <c r="E6407" i="10"/>
  <c r="D6407" i="10"/>
  <c r="E6406" i="10"/>
  <c r="D6406" i="10"/>
  <c r="E6405" i="10"/>
  <c r="D6405" i="10"/>
  <c r="E6404" i="10"/>
  <c r="D6404" i="10"/>
  <c r="E6403" i="10"/>
  <c r="D6403" i="10"/>
  <c r="E6402" i="10"/>
  <c r="D6402" i="10"/>
  <c r="E6401" i="10"/>
  <c r="D6401" i="10"/>
  <c r="E6400" i="10"/>
  <c r="D6400" i="10"/>
  <c r="E6399" i="10"/>
  <c r="D6399" i="10"/>
  <c r="E6398" i="10"/>
  <c r="D6398" i="10"/>
  <c r="E6397" i="10"/>
  <c r="D6397" i="10"/>
  <c r="E6396" i="10"/>
  <c r="D6396" i="10"/>
  <c r="E6395" i="10"/>
  <c r="D6395" i="10"/>
  <c r="E6394" i="10"/>
  <c r="D6394" i="10"/>
  <c r="E6393" i="10"/>
  <c r="D6393" i="10"/>
  <c r="E6392" i="10"/>
  <c r="D6392" i="10"/>
  <c r="E6391" i="10"/>
  <c r="D6391" i="10"/>
  <c r="E6390" i="10"/>
  <c r="D6390" i="10"/>
  <c r="E6389" i="10"/>
  <c r="D6389" i="10"/>
  <c r="E6388" i="10"/>
  <c r="D6388" i="10"/>
  <c r="E6387" i="10"/>
  <c r="D6387" i="10"/>
  <c r="E6386" i="10"/>
  <c r="D6386" i="10"/>
  <c r="E6385" i="10"/>
  <c r="D6385" i="10"/>
  <c r="E6384" i="10"/>
  <c r="D6384" i="10"/>
  <c r="E6383" i="10"/>
  <c r="D6383" i="10"/>
  <c r="E6382" i="10"/>
  <c r="D6382" i="10"/>
  <c r="E6381" i="10"/>
  <c r="D6381" i="10"/>
  <c r="E6380" i="10"/>
  <c r="D6380" i="10"/>
  <c r="E6379" i="10"/>
  <c r="D6379" i="10"/>
  <c r="E6378" i="10"/>
  <c r="D6378" i="10"/>
  <c r="E6377" i="10"/>
  <c r="D6377" i="10"/>
  <c r="E6376" i="10"/>
  <c r="D6376" i="10"/>
  <c r="E6375" i="10"/>
  <c r="D6375" i="10"/>
  <c r="E6374" i="10"/>
  <c r="D6374" i="10"/>
  <c r="E6373" i="10"/>
  <c r="D6373" i="10"/>
  <c r="E6372" i="10"/>
  <c r="D6372" i="10"/>
  <c r="E6371" i="10"/>
  <c r="D6371" i="10"/>
  <c r="E6370" i="10"/>
  <c r="D6370" i="10"/>
  <c r="E6369" i="10"/>
  <c r="D6369" i="10"/>
  <c r="E6368" i="10"/>
  <c r="D6368" i="10"/>
  <c r="E6367" i="10"/>
  <c r="D6367" i="10"/>
  <c r="E6366" i="10"/>
  <c r="D6366" i="10"/>
  <c r="E6365" i="10"/>
  <c r="D6365" i="10"/>
  <c r="E6364" i="10"/>
  <c r="D6364" i="10"/>
  <c r="E6363" i="10"/>
  <c r="D6363" i="10"/>
  <c r="E6362" i="10"/>
  <c r="D6362" i="10"/>
  <c r="E6361" i="10"/>
  <c r="D6361" i="10"/>
  <c r="E6360" i="10"/>
  <c r="D6360" i="10"/>
  <c r="E6359" i="10"/>
  <c r="D6359" i="10"/>
  <c r="E6358" i="10"/>
  <c r="D6358" i="10"/>
  <c r="E6357" i="10"/>
  <c r="D6357" i="10"/>
  <c r="E6356" i="10"/>
  <c r="D6356" i="10"/>
  <c r="E6355" i="10"/>
  <c r="D6355" i="10"/>
  <c r="E6354" i="10"/>
  <c r="D6354" i="10"/>
  <c r="E6353" i="10"/>
  <c r="D6353" i="10"/>
  <c r="E6352" i="10"/>
  <c r="D6352" i="10"/>
  <c r="E6351" i="10"/>
  <c r="D6351" i="10"/>
  <c r="E6350" i="10"/>
  <c r="D6350" i="10"/>
  <c r="E6349" i="10"/>
  <c r="D6349" i="10"/>
  <c r="E6348" i="10"/>
  <c r="D6348" i="10"/>
  <c r="E6347" i="10"/>
  <c r="D6347" i="10"/>
  <c r="E6346" i="10"/>
  <c r="D6346" i="10"/>
  <c r="E6345" i="10"/>
  <c r="D6345" i="10"/>
  <c r="E6344" i="10"/>
  <c r="D6344" i="10"/>
  <c r="E6343" i="10"/>
  <c r="D6343" i="10"/>
  <c r="E6342" i="10"/>
  <c r="D6342" i="10"/>
  <c r="E6341" i="10"/>
  <c r="D6341" i="10"/>
  <c r="E6340" i="10"/>
  <c r="D6340" i="10"/>
  <c r="E6339" i="10"/>
  <c r="D6339" i="10"/>
  <c r="E6338" i="10"/>
  <c r="D6338" i="10"/>
  <c r="E6337" i="10"/>
  <c r="D6337" i="10"/>
  <c r="E6336" i="10"/>
  <c r="D6336" i="10"/>
  <c r="E6335" i="10"/>
  <c r="D6335" i="10"/>
  <c r="E6334" i="10"/>
  <c r="D6334" i="10"/>
  <c r="E6333" i="10"/>
  <c r="D6333" i="10"/>
  <c r="E6332" i="10"/>
  <c r="D6332" i="10"/>
  <c r="E6331" i="10"/>
  <c r="D6331" i="10"/>
  <c r="E6330" i="10"/>
  <c r="D6330" i="10"/>
  <c r="E6329" i="10"/>
  <c r="D6329" i="10"/>
  <c r="E6328" i="10"/>
  <c r="D6328" i="10"/>
  <c r="E6327" i="10"/>
  <c r="D6327" i="10"/>
  <c r="E6326" i="10"/>
  <c r="D6326" i="10"/>
  <c r="E6325" i="10"/>
  <c r="D6325" i="10"/>
  <c r="E6324" i="10"/>
  <c r="D6324" i="10"/>
  <c r="E6323" i="10"/>
  <c r="D6323" i="10"/>
  <c r="E6322" i="10"/>
  <c r="D6322" i="10"/>
  <c r="E6321" i="10"/>
  <c r="D6321" i="10"/>
  <c r="E6320" i="10"/>
  <c r="D6320" i="10"/>
  <c r="E6319" i="10"/>
  <c r="D6319" i="10"/>
  <c r="E6318" i="10"/>
  <c r="D6318" i="10"/>
  <c r="E6317" i="10"/>
  <c r="D6317" i="10"/>
  <c r="E6316" i="10"/>
  <c r="D6316" i="10"/>
  <c r="E6315" i="10"/>
  <c r="D6315" i="10"/>
  <c r="E6314" i="10"/>
  <c r="D6314" i="10"/>
  <c r="E6313" i="10"/>
  <c r="D6313" i="10"/>
  <c r="E6312" i="10"/>
  <c r="D6312" i="10"/>
  <c r="E6311" i="10"/>
  <c r="D6311" i="10"/>
  <c r="E6310" i="10"/>
  <c r="D6310" i="10"/>
  <c r="E6309" i="10"/>
  <c r="D6309" i="10"/>
  <c r="E6308" i="10"/>
  <c r="D6308" i="10"/>
  <c r="E6307" i="10"/>
  <c r="D6307" i="10"/>
  <c r="E6306" i="10"/>
  <c r="D6306" i="10"/>
  <c r="E6305" i="10"/>
  <c r="D6305" i="10"/>
  <c r="E6304" i="10"/>
  <c r="D6304" i="10"/>
  <c r="E6303" i="10"/>
  <c r="D6303" i="10"/>
  <c r="E6302" i="10"/>
  <c r="D6302" i="10"/>
  <c r="E6301" i="10"/>
  <c r="D6301" i="10"/>
  <c r="E6300" i="10"/>
  <c r="D6300" i="10"/>
  <c r="E6299" i="10"/>
  <c r="D6299" i="10"/>
  <c r="E6298" i="10"/>
  <c r="D6298" i="10"/>
  <c r="E6297" i="10"/>
  <c r="D6297" i="10"/>
  <c r="E6296" i="10"/>
  <c r="D6296" i="10"/>
  <c r="E6295" i="10"/>
  <c r="D6295" i="10"/>
  <c r="E6294" i="10"/>
  <c r="D6294" i="10"/>
  <c r="E6293" i="10"/>
  <c r="D6293" i="10"/>
  <c r="E6292" i="10"/>
  <c r="D6292" i="10"/>
  <c r="E6291" i="10"/>
  <c r="D6291" i="10"/>
  <c r="E6290" i="10"/>
  <c r="D6290" i="10"/>
  <c r="E6289" i="10"/>
  <c r="D6289" i="10"/>
  <c r="E6288" i="10"/>
  <c r="D6288" i="10"/>
  <c r="E6287" i="10"/>
  <c r="D6287" i="10"/>
  <c r="E6286" i="10"/>
  <c r="D6286" i="10"/>
  <c r="E6285" i="10"/>
  <c r="D6285" i="10"/>
  <c r="E6284" i="10"/>
  <c r="D6284" i="10"/>
  <c r="E6283" i="10"/>
  <c r="D6283" i="10"/>
  <c r="E6282" i="10"/>
  <c r="D6282" i="10"/>
  <c r="E6281" i="10"/>
  <c r="D6281" i="10"/>
  <c r="E6280" i="10"/>
  <c r="D6280" i="10"/>
  <c r="E6279" i="10"/>
  <c r="D6279" i="10"/>
  <c r="E6278" i="10"/>
  <c r="D6278" i="10"/>
  <c r="E6277" i="10"/>
  <c r="D6277" i="10"/>
  <c r="E6276" i="10"/>
  <c r="D6276" i="10"/>
  <c r="E6275" i="10"/>
  <c r="D6275" i="10"/>
  <c r="E6274" i="10"/>
  <c r="D6274" i="10"/>
  <c r="E6273" i="10"/>
  <c r="D6273" i="10"/>
  <c r="E6272" i="10"/>
  <c r="D6272" i="10"/>
  <c r="E6271" i="10"/>
  <c r="D6271" i="10"/>
  <c r="E6270" i="10"/>
  <c r="D6270" i="10"/>
  <c r="E6269" i="10"/>
  <c r="D6269" i="10"/>
  <c r="E6268" i="10"/>
  <c r="D6268" i="10"/>
  <c r="E6267" i="10"/>
  <c r="D6267" i="10"/>
  <c r="E6266" i="10"/>
  <c r="D6266" i="10"/>
  <c r="E6265" i="10"/>
  <c r="D6265" i="10"/>
  <c r="E6264" i="10"/>
  <c r="D6264" i="10"/>
  <c r="E6263" i="10"/>
  <c r="D6263" i="10"/>
  <c r="E6262" i="10"/>
  <c r="D6262" i="10"/>
  <c r="E6261" i="10"/>
  <c r="D6261" i="10"/>
  <c r="E6260" i="10"/>
  <c r="D6260" i="10"/>
  <c r="E6259" i="10"/>
  <c r="D6259" i="10"/>
  <c r="E6258" i="10"/>
  <c r="D6258" i="10"/>
  <c r="E6257" i="10"/>
  <c r="D6257" i="10"/>
  <c r="E6256" i="10"/>
  <c r="D6256" i="10"/>
  <c r="E6255" i="10"/>
  <c r="D6255" i="10"/>
  <c r="E6254" i="10"/>
  <c r="D6254" i="10"/>
  <c r="E6253" i="10"/>
  <c r="D6253" i="10"/>
  <c r="E6252" i="10"/>
  <c r="D6252" i="10"/>
  <c r="E6251" i="10"/>
  <c r="D6251" i="10"/>
  <c r="E6250" i="10"/>
  <c r="D6250" i="10"/>
  <c r="E6249" i="10"/>
  <c r="D6249" i="10"/>
  <c r="E6248" i="10"/>
  <c r="D6248" i="10"/>
  <c r="E6247" i="10"/>
  <c r="D6247" i="10"/>
  <c r="E6246" i="10"/>
  <c r="D6246" i="10"/>
  <c r="E6245" i="10"/>
  <c r="D6245" i="10"/>
  <c r="E6244" i="10"/>
  <c r="D6244" i="10"/>
  <c r="E6243" i="10"/>
  <c r="D6243" i="10"/>
  <c r="E6242" i="10"/>
  <c r="D6242" i="10"/>
  <c r="E6241" i="10"/>
  <c r="D6241" i="10"/>
  <c r="E6240" i="10"/>
  <c r="D6240" i="10"/>
  <c r="E6239" i="10"/>
  <c r="D6239" i="10"/>
  <c r="E6238" i="10"/>
  <c r="D6238" i="10"/>
  <c r="E6237" i="10"/>
  <c r="D6237" i="10"/>
  <c r="E6236" i="10"/>
  <c r="D6236" i="10"/>
  <c r="E6235" i="10"/>
  <c r="D6235" i="10"/>
  <c r="E6234" i="10"/>
  <c r="D6234" i="10"/>
  <c r="E6233" i="10"/>
  <c r="D6233" i="10"/>
  <c r="E6232" i="10"/>
  <c r="D6232" i="10"/>
  <c r="E6231" i="10"/>
  <c r="D6231" i="10"/>
  <c r="E6230" i="10"/>
  <c r="D6230" i="10"/>
  <c r="E6229" i="10"/>
  <c r="D6229" i="10"/>
  <c r="E6228" i="10"/>
  <c r="D6228" i="10"/>
  <c r="E6227" i="10"/>
  <c r="D6227" i="10"/>
  <c r="E6226" i="10"/>
  <c r="D6226" i="10"/>
  <c r="E6225" i="10"/>
  <c r="D6225" i="10"/>
  <c r="E6224" i="10"/>
  <c r="D6224" i="10"/>
  <c r="E6223" i="10"/>
  <c r="D6223" i="10"/>
  <c r="E6222" i="10"/>
  <c r="D6222" i="10"/>
  <c r="E6221" i="10"/>
  <c r="D6221" i="10"/>
  <c r="E6220" i="10"/>
  <c r="D6220" i="10"/>
  <c r="E6219" i="10"/>
  <c r="D6219" i="10"/>
  <c r="E6218" i="10"/>
  <c r="D6218" i="10"/>
  <c r="E6217" i="10"/>
  <c r="D6217" i="10"/>
  <c r="E6216" i="10"/>
  <c r="D6216" i="10"/>
  <c r="E6215" i="10"/>
  <c r="D6215" i="10"/>
  <c r="E6214" i="10"/>
  <c r="D6214" i="10"/>
  <c r="E6213" i="10"/>
  <c r="D6213" i="10"/>
  <c r="E6212" i="10"/>
  <c r="D6212" i="10"/>
  <c r="E6211" i="10"/>
  <c r="D6211" i="10"/>
  <c r="E6210" i="10"/>
  <c r="D6210" i="10"/>
  <c r="E6209" i="10"/>
  <c r="D6209" i="10"/>
  <c r="E6208" i="10"/>
  <c r="D6208" i="10"/>
  <c r="E6207" i="10"/>
  <c r="D6207" i="10"/>
  <c r="E6206" i="10"/>
  <c r="D6206" i="10"/>
  <c r="E6205" i="10"/>
  <c r="D6205" i="10"/>
  <c r="E6204" i="10"/>
  <c r="D6204" i="10"/>
  <c r="E6203" i="10"/>
  <c r="D6203" i="10"/>
  <c r="E6202" i="10"/>
  <c r="D6202" i="10"/>
  <c r="E6201" i="10"/>
  <c r="D6201" i="10"/>
  <c r="E6200" i="10"/>
  <c r="D6200" i="10"/>
  <c r="E6199" i="10"/>
  <c r="D6199" i="10"/>
  <c r="E6198" i="10"/>
  <c r="D6198" i="10"/>
  <c r="E6197" i="10"/>
  <c r="D6197" i="10"/>
  <c r="E6196" i="10"/>
  <c r="D6196" i="10"/>
  <c r="E6195" i="10"/>
  <c r="D6195" i="10"/>
  <c r="E6194" i="10"/>
  <c r="D6194" i="10"/>
  <c r="E6193" i="10"/>
  <c r="D6193" i="10"/>
  <c r="E6192" i="10"/>
  <c r="D6192" i="10"/>
  <c r="E6191" i="10"/>
  <c r="D6191" i="10"/>
  <c r="E6190" i="10"/>
  <c r="D6190" i="10"/>
  <c r="E6189" i="10"/>
  <c r="D6189" i="10"/>
  <c r="E6188" i="10"/>
  <c r="D6188" i="10"/>
  <c r="E6187" i="10"/>
  <c r="D6187" i="10"/>
  <c r="E6186" i="10"/>
  <c r="D6186" i="10"/>
  <c r="E6185" i="10"/>
  <c r="D6185" i="10"/>
  <c r="E6184" i="10"/>
  <c r="D6184" i="10"/>
  <c r="E6183" i="10"/>
  <c r="D6183" i="10"/>
  <c r="E6182" i="10"/>
  <c r="D6182" i="10"/>
  <c r="E6181" i="10"/>
  <c r="D6181" i="10"/>
  <c r="E6180" i="10"/>
  <c r="D6180" i="10"/>
  <c r="E6179" i="10"/>
  <c r="D6179" i="10"/>
  <c r="E6178" i="10"/>
  <c r="D6178" i="10"/>
  <c r="E6177" i="10"/>
  <c r="D6177" i="10"/>
  <c r="E6176" i="10"/>
  <c r="D6176" i="10"/>
  <c r="E6175" i="10"/>
  <c r="D6175" i="10"/>
  <c r="E6174" i="10"/>
  <c r="D6174" i="10"/>
  <c r="E6173" i="10"/>
  <c r="D6173" i="10"/>
  <c r="E6172" i="10"/>
  <c r="D6172" i="10"/>
  <c r="E6171" i="10"/>
  <c r="D6171" i="10"/>
  <c r="E6170" i="10"/>
  <c r="D6170" i="10"/>
  <c r="E6169" i="10"/>
  <c r="D6169" i="10"/>
  <c r="E6168" i="10"/>
  <c r="D6168" i="10"/>
  <c r="E6167" i="10"/>
  <c r="D6167" i="10"/>
  <c r="E6166" i="10"/>
  <c r="D6166" i="10"/>
  <c r="E6165" i="10"/>
  <c r="D6165" i="10"/>
  <c r="E6164" i="10"/>
  <c r="D6164" i="10"/>
  <c r="E6163" i="10"/>
  <c r="D6163" i="10"/>
  <c r="E6162" i="10"/>
  <c r="D6162" i="10"/>
  <c r="E6161" i="10"/>
  <c r="D6161" i="10"/>
  <c r="E6160" i="10"/>
  <c r="D6160" i="10"/>
  <c r="E6159" i="10"/>
  <c r="D6159" i="10"/>
  <c r="E6158" i="10"/>
  <c r="D6158" i="10"/>
  <c r="E6157" i="10"/>
  <c r="D6157" i="10"/>
  <c r="E6156" i="10"/>
  <c r="D6156" i="10"/>
  <c r="E6155" i="10"/>
  <c r="D6155" i="10"/>
  <c r="E6154" i="10"/>
  <c r="D6154" i="10"/>
  <c r="E6153" i="10"/>
  <c r="D6153" i="10"/>
  <c r="E6152" i="10"/>
  <c r="D6152" i="10"/>
  <c r="E6151" i="10"/>
  <c r="D6151" i="10"/>
  <c r="E6150" i="10"/>
  <c r="D6150" i="10"/>
  <c r="E6149" i="10"/>
  <c r="D6149" i="10"/>
  <c r="E6148" i="10"/>
  <c r="D6148" i="10"/>
  <c r="E6147" i="10"/>
  <c r="D6147" i="10"/>
  <c r="E6146" i="10"/>
  <c r="D6146" i="10"/>
  <c r="E6145" i="10"/>
  <c r="D6145" i="10"/>
  <c r="E6144" i="10"/>
  <c r="D6144" i="10"/>
  <c r="E6143" i="10"/>
  <c r="D6143" i="10"/>
  <c r="E6142" i="10"/>
  <c r="D6142" i="10"/>
  <c r="E6141" i="10"/>
  <c r="D6141" i="10"/>
  <c r="E6140" i="10"/>
  <c r="D6140" i="10"/>
  <c r="E6139" i="10"/>
  <c r="D6139" i="10"/>
  <c r="E6138" i="10"/>
  <c r="D6138" i="10"/>
  <c r="E6137" i="10"/>
  <c r="D6137" i="10"/>
  <c r="E6136" i="10"/>
  <c r="D6136" i="10"/>
  <c r="E6135" i="10"/>
  <c r="D6135" i="10"/>
  <c r="E6134" i="10"/>
  <c r="D6134" i="10"/>
  <c r="E6133" i="10"/>
  <c r="D6133" i="10"/>
  <c r="E6132" i="10"/>
  <c r="D6132" i="10"/>
  <c r="E6131" i="10"/>
  <c r="D6131" i="10"/>
  <c r="E6130" i="10"/>
  <c r="D6130" i="10"/>
  <c r="E6129" i="10"/>
  <c r="D6129" i="10"/>
  <c r="E6128" i="10"/>
  <c r="D6128" i="10"/>
  <c r="E6127" i="10"/>
  <c r="D6127" i="10"/>
  <c r="E6126" i="10"/>
  <c r="D6126" i="10"/>
  <c r="E6125" i="10"/>
  <c r="D6125" i="10"/>
  <c r="E6124" i="10"/>
  <c r="D6124" i="10"/>
  <c r="E6123" i="10"/>
  <c r="D6123" i="10"/>
  <c r="E6122" i="10"/>
  <c r="D6122" i="10"/>
  <c r="E6121" i="10"/>
  <c r="D6121" i="10"/>
  <c r="E6120" i="10"/>
  <c r="D6120" i="10"/>
  <c r="E6119" i="10"/>
  <c r="D6119" i="10"/>
  <c r="E6118" i="10"/>
  <c r="D6118" i="10"/>
  <c r="E6117" i="10"/>
  <c r="D6117" i="10"/>
  <c r="E6116" i="10"/>
  <c r="D6116" i="10"/>
  <c r="E6115" i="10"/>
  <c r="D6115" i="10"/>
  <c r="E6114" i="10"/>
  <c r="D6114" i="10"/>
  <c r="E6113" i="10"/>
  <c r="D6113" i="10"/>
  <c r="E6112" i="10"/>
  <c r="D6112" i="10"/>
  <c r="E6111" i="10"/>
  <c r="D6111" i="10"/>
  <c r="E6110" i="10"/>
  <c r="D6110" i="10"/>
  <c r="E6109" i="10"/>
  <c r="D6109" i="10"/>
  <c r="E6108" i="10"/>
  <c r="D6108" i="10"/>
  <c r="E6107" i="10"/>
  <c r="D6107" i="10"/>
  <c r="E6106" i="10"/>
  <c r="D6106" i="10"/>
  <c r="E6105" i="10"/>
  <c r="D6105" i="10"/>
  <c r="E6104" i="10"/>
  <c r="D6104" i="10"/>
  <c r="E6103" i="10"/>
  <c r="D6103" i="10"/>
  <c r="E6102" i="10"/>
  <c r="D6102" i="10"/>
  <c r="E6101" i="10"/>
  <c r="D6101" i="10"/>
  <c r="E6100" i="10"/>
  <c r="D6100" i="10"/>
  <c r="E6099" i="10"/>
  <c r="D6099" i="10"/>
  <c r="E6098" i="10"/>
  <c r="D6098" i="10"/>
  <c r="E6097" i="10"/>
  <c r="D6097" i="10"/>
  <c r="E6096" i="10"/>
  <c r="D6096" i="10"/>
  <c r="E6095" i="10"/>
  <c r="D6095" i="10"/>
  <c r="E6094" i="10"/>
  <c r="D6094" i="10"/>
  <c r="E6093" i="10"/>
  <c r="D6093" i="10"/>
  <c r="E6092" i="10"/>
  <c r="D6092" i="10"/>
  <c r="E6091" i="10"/>
  <c r="D6091" i="10"/>
  <c r="E6090" i="10"/>
  <c r="D6090" i="10"/>
  <c r="E6089" i="10"/>
  <c r="D6089" i="10"/>
  <c r="E6088" i="10"/>
  <c r="D6088" i="10"/>
  <c r="E6087" i="10"/>
  <c r="D6087" i="10"/>
  <c r="E6086" i="10"/>
  <c r="D6086" i="10"/>
  <c r="E6085" i="10"/>
  <c r="D6085" i="10"/>
  <c r="E6084" i="10"/>
  <c r="D6084" i="10"/>
  <c r="E6083" i="10"/>
  <c r="D6083" i="10"/>
  <c r="E6082" i="10"/>
  <c r="D6082" i="10"/>
  <c r="E6081" i="10"/>
  <c r="D6081" i="10"/>
  <c r="E6080" i="10"/>
  <c r="D6080" i="10"/>
  <c r="E6079" i="10"/>
  <c r="D6079" i="10"/>
  <c r="E6078" i="10"/>
  <c r="D6078" i="10"/>
  <c r="E6077" i="10"/>
  <c r="D6077" i="10"/>
  <c r="E6076" i="10"/>
  <c r="D6076" i="10"/>
  <c r="E6075" i="10"/>
  <c r="D6075" i="10"/>
  <c r="E6074" i="10"/>
  <c r="D6074" i="10"/>
  <c r="E6073" i="10"/>
  <c r="D6073" i="10"/>
  <c r="E6072" i="10"/>
  <c r="D6072" i="10"/>
  <c r="E6071" i="10"/>
  <c r="D6071" i="10"/>
  <c r="E6070" i="10"/>
  <c r="D6070" i="10"/>
  <c r="E6069" i="10"/>
  <c r="D6069" i="10"/>
  <c r="E6068" i="10"/>
  <c r="D6068" i="10"/>
  <c r="E6067" i="10"/>
  <c r="D6067" i="10"/>
  <c r="E6066" i="10"/>
  <c r="D6066" i="10"/>
  <c r="E6065" i="10"/>
  <c r="D6065" i="10"/>
  <c r="E6064" i="10"/>
  <c r="D6064" i="10"/>
  <c r="E6063" i="10"/>
  <c r="D6063" i="10"/>
  <c r="E6062" i="10"/>
  <c r="D6062" i="10"/>
  <c r="E6061" i="10"/>
  <c r="D6061" i="10"/>
  <c r="E6060" i="10"/>
  <c r="D6060" i="10"/>
  <c r="E6059" i="10"/>
  <c r="D6059" i="10"/>
  <c r="E6058" i="10"/>
  <c r="D6058" i="10"/>
  <c r="E6057" i="10"/>
  <c r="D6057" i="10"/>
  <c r="E6056" i="10"/>
  <c r="D6056" i="10"/>
  <c r="E6055" i="10"/>
  <c r="D6055" i="10"/>
  <c r="E6054" i="10"/>
  <c r="D6054" i="10"/>
  <c r="E6053" i="10"/>
  <c r="D6053" i="10"/>
  <c r="E6052" i="10"/>
  <c r="D6052" i="10"/>
  <c r="E6051" i="10"/>
  <c r="D6051" i="10"/>
  <c r="E6050" i="10"/>
  <c r="D6050" i="10"/>
  <c r="E6049" i="10"/>
  <c r="D6049" i="10"/>
  <c r="E6048" i="10"/>
  <c r="D6048" i="10"/>
  <c r="E6047" i="10"/>
  <c r="D6047" i="10"/>
  <c r="E6046" i="10"/>
  <c r="D6046" i="10"/>
  <c r="E6045" i="10"/>
  <c r="D6045" i="10"/>
  <c r="E6044" i="10"/>
  <c r="D6044" i="10"/>
  <c r="E6043" i="10"/>
  <c r="D6043" i="10"/>
  <c r="E6042" i="10"/>
  <c r="D6042" i="10"/>
  <c r="E6041" i="10"/>
  <c r="D6041" i="10"/>
  <c r="E6040" i="10"/>
  <c r="D6040" i="10"/>
  <c r="E6039" i="10"/>
  <c r="D6039" i="10"/>
  <c r="E6038" i="10"/>
  <c r="D6038" i="10"/>
  <c r="E6037" i="10"/>
  <c r="D6037" i="10"/>
  <c r="E6036" i="10"/>
  <c r="D6036" i="10"/>
  <c r="E6035" i="10"/>
  <c r="D6035" i="10"/>
  <c r="E6034" i="10"/>
  <c r="D6034" i="10"/>
  <c r="E6033" i="10"/>
  <c r="D6033" i="10"/>
  <c r="E6032" i="10"/>
  <c r="D6032" i="10"/>
  <c r="E6031" i="10"/>
  <c r="D6031" i="10"/>
  <c r="E6030" i="10"/>
  <c r="D6030" i="10"/>
  <c r="E6029" i="10"/>
  <c r="D6029" i="10"/>
  <c r="E6028" i="10"/>
  <c r="D6028" i="10"/>
  <c r="E6027" i="10"/>
  <c r="D6027" i="10"/>
  <c r="E6026" i="10"/>
  <c r="D6026" i="10"/>
  <c r="E6025" i="10"/>
  <c r="D6025" i="10"/>
  <c r="E6024" i="10"/>
  <c r="D6024" i="10"/>
  <c r="E6023" i="10"/>
  <c r="D6023" i="10"/>
  <c r="E6022" i="10"/>
  <c r="D6022" i="10"/>
  <c r="E6021" i="10"/>
  <c r="D6021" i="10"/>
  <c r="E6020" i="10"/>
  <c r="D6020" i="10"/>
  <c r="E6019" i="10"/>
  <c r="D6019" i="10"/>
  <c r="E6018" i="10"/>
  <c r="D6018" i="10"/>
  <c r="E6017" i="10"/>
  <c r="D6017" i="10"/>
  <c r="E6016" i="10"/>
  <c r="D6016" i="10"/>
  <c r="E6015" i="10"/>
  <c r="D6015" i="10"/>
  <c r="E6014" i="10"/>
  <c r="D6014" i="10"/>
  <c r="E6013" i="10"/>
  <c r="D6013" i="10"/>
  <c r="E6012" i="10"/>
  <c r="D6012" i="10"/>
  <c r="E6011" i="10"/>
  <c r="D6011" i="10"/>
  <c r="E6010" i="10"/>
  <c r="D6010" i="10"/>
  <c r="E6009" i="10"/>
  <c r="D6009" i="10"/>
  <c r="E6008" i="10"/>
  <c r="D6008" i="10"/>
  <c r="E6007" i="10"/>
  <c r="D6007" i="10"/>
  <c r="E6006" i="10"/>
  <c r="D6006" i="10"/>
  <c r="E6005" i="10"/>
  <c r="D6005" i="10"/>
  <c r="E6004" i="10"/>
  <c r="D6004" i="10"/>
  <c r="E6003" i="10"/>
  <c r="D6003" i="10"/>
  <c r="E6002" i="10"/>
  <c r="D6002" i="10"/>
  <c r="E6001" i="10"/>
  <c r="D6001" i="10"/>
  <c r="E6000" i="10"/>
  <c r="D6000" i="10"/>
  <c r="E5999" i="10"/>
  <c r="D5999" i="10"/>
  <c r="E5998" i="10"/>
  <c r="D5998" i="10"/>
  <c r="E5997" i="10"/>
  <c r="D5997" i="10"/>
  <c r="E5996" i="10"/>
  <c r="D5996" i="10"/>
  <c r="E5995" i="10"/>
  <c r="D5995" i="10"/>
  <c r="E5994" i="10"/>
  <c r="D5994" i="10"/>
  <c r="E5993" i="10"/>
  <c r="D5993" i="10"/>
  <c r="E5992" i="10"/>
  <c r="D5992" i="10"/>
  <c r="E5991" i="10"/>
  <c r="D5991" i="10"/>
  <c r="E5990" i="10"/>
  <c r="D5990" i="10"/>
  <c r="E5989" i="10"/>
  <c r="D5989" i="10"/>
  <c r="E5988" i="10"/>
  <c r="D5988" i="10"/>
  <c r="E5987" i="10"/>
  <c r="D5987" i="10"/>
  <c r="E5986" i="10"/>
  <c r="D5986" i="10"/>
  <c r="E5985" i="10"/>
  <c r="D5985" i="10"/>
  <c r="E5984" i="10"/>
  <c r="D5984" i="10"/>
  <c r="E5983" i="10"/>
  <c r="D5983" i="10"/>
  <c r="E5982" i="10"/>
  <c r="D5982" i="10"/>
  <c r="E5981" i="10"/>
  <c r="D5981" i="10"/>
  <c r="E5980" i="10"/>
  <c r="D5980" i="10"/>
  <c r="E5979" i="10"/>
  <c r="D5979" i="10"/>
  <c r="E5978" i="10"/>
  <c r="D5978" i="10"/>
  <c r="E5977" i="10"/>
  <c r="D5977" i="10"/>
  <c r="E5976" i="10"/>
  <c r="D5976" i="10"/>
  <c r="E5975" i="10"/>
  <c r="D5975" i="10"/>
  <c r="E5974" i="10"/>
  <c r="D5974" i="10"/>
  <c r="E5973" i="10"/>
  <c r="D5973" i="10"/>
  <c r="E5972" i="10"/>
  <c r="D5972" i="10"/>
  <c r="E5971" i="10"/>
  <c r="D5971" i="10"/>
  <c r="E5970" i="10"/>
  <c r="D5970" i="10"/>
  <c r="E5969" i="10"/>
  <c r="D5969" i="10"/>
  <c r="E5968" i="10"/>
  <c r="D5968" i="10"/>
  <c r="E5967" i="10"/>
  <c r="D5967" i="10"/>
  <c r="E5966" i="10"/>
  <c r="D5966" i="10"/>
  <c r="E5965" i="10"/>
  <c r="D5965" i="10"/>
  <c r="E5964" i="10"/>
  <c r="D5964" i="10"/>
  <c r="E5963" i="10"/>
  <c r="D5963" i="10"/>
  <c r="E5962" i="10"/>
  <c r="D5962" i="10"/>
  <c r="E5961" i="10"/>
  <c r="D5961" i="10"/>
  <c r="E5960" i="10"/>
  <c r="D5960" i="10"/>
  <c r="E5959" i="10"/>
  <c r="D5959" i="10"/>
  <c r="E5958" i="10"/>
  <c r="D5958" i="10"/>
  <c r="E5957" i="10"/>
  <c r="D5957" i="10"/>
  <c r="E5956" i="10"/>
  <c r="D5956" i="10"/>
  <c r="E5955" i="10"/>
  <c r="D5955" i="10"/>
  <c r="E5954" i="10"/>
  <c r="D5954" i="10"/>
  <c r="E5953" i="10"/>
  <c r="D5953" i="10"/>
  <c r="E5952" i="10"/>
  <c r="D5952" i="10"/>
  <c r="E5951" i="10"/>
  <c r="D5951" i="10"/>
  <c r="E5950" i="10"/>
  <c r="D5950" i="10"/>
  <c r="E5949" i="10"/>
  <c r="D5949" i="10"/>
  <c r="E5948" i="10"/>
  <c r="D5948" i="10"/>
  <c r="E5947" i="10"/>
  <c r="D5947" i="10"/>
  <c r="E5946" i="10"/>
  <c r="D5946" i="10"/>
  <c r="E5945" i="10"/>
  <c r="D5945" i="10"/>
  <c r="E5944" i="10"/>
  <c r="D5944" i="10"/>
  <c r="E5943" i="10"/>
  <c r="D5943" i="10"/>
  <c r="E5942" i="10"/>
  <c r="D5942" i="10"/>
  <c r="E5941" i="10"/>
  <c r="D5941" i="10"/>
  <c r="E5940" i="10"/>
  <c r="D5940" i="10"/>
  <c r="E5939" i="10"/>
  <c r="D5939" i="10"/>
  <c r="E5938" i="10"/>
  <c r="D5938" i="10"/>
  <c r="E5937" i="10"/>
  <c r="D5937" i="10"/>
  <c r="E5936" i="10"/>
  <c r="D5936" i="10"/>
  <c r="E5935" i="10"/>
  <c r="D5935" i="10"/>
  <c r="E5934" i="10"/>
  <c r="D5934" i="10"/>
  <c r="E5933" i="10"/>
  <c r="D5933" i="10"/>
  <c r="E5932" i="10"/>
  <c r="D5932" i="10"/>
  <c r="E5931" i="10"/>
  <c r="D5931" i="10"/>
  <c r="E5930" i="10"/>
  <c r="D5930" i="10"/>
  <c r="E5929" i="10"/>
  <c r="D5929" i="10"/>
  <c r="E5928" i="10"/>
  <c r="D5928" i="10"/>
  <c r="E5927" i="10"/>
  <c r="D5927" i="10"/>
  <c r="E5926" i="10"/>
  <c r="D5926" i="10"/>
  <c r="E5925" i="10"/>
  <c r="D5925" i="10"/>
  <c r="E5924" i="10"/>
  <c r="D5924" i="10"/>
  <c r="E5923" i="10"/>
  <c r="D5923" i="10"/>
  <c r="E5922" i="10"/>
  <c r="D5922" i="10"/>
  <c r="E5921" i="10"/>
  <c r="D5921" i="10"/>
  <c r="E5920" i="10"/>
  <c r="D5920" i="10"/>
  <c r="E5919" i="10"/>
  <c r="D5919" i="10"/>
  <c r="E5918" i="10"/>
  <c r="D5918" i="10"/>
  <c r="E5917" i="10"/>
  <c r="D5917" i="10"/>
  <c r="E5916" i="10"/>
  <c r="D5916" i="10"/>
  <c r="E5915" i="10"/>
  <c r="D5915" i="10"/>
  <c r="E5914" i="10"/>
  <c r="D5914" i="10"/>
  <c r="E5913" i="10"/>
  <c r="D5913" i="10"/>
  <c r="E5912" i="10"/>
  <c r="D5912" i="10"/>
  <c r="E5911" i="10"/>
  <c r="D5911" i="10"/>
  <c r="E5910" i="10"/>
  <c r="D5910" i="10"/>
  <c r="E5909" i="10"/>
  <c r="D5909" i="10"/>
  <c r="E5908" i="10"/>
  <c r="D5908" i="10"/>
  <c r="E5907" i="10"/>
  <c r="D5907" i="10"/>
  <c r="E5906" i="10"/>
  <c r="D5906" i="10"/>
  <c r="E5905" i="10"/>
  <c r="D5905" i="10"/>
  <c r="E5904" i="10"/>
  <c r="D5904" i="10"/>
  <c r="E5903" i="10"/>
  <c r="D5903" i="10"/>
  <c r="E5902" i="10"/>
  <c r="D5902" i="10"/>
  <c r="E5901" i="10"/>
  <c r="D5901" i="10"/>
  <c r="E5900" i="10"/>
  <c r="D5900" i="10"/>
  <c r="E5899" i="10"/>
  <c r="D5899" i="10"/>
  <c r="E5898" i="10"/>
  <c r="D5898" i="10"/>
  <c r="E5897" i="10"/>
  <c r="D5897" i="10"/>
  <c r="E5896" i="10"/>
  <c r="D5896" i="10"/>
  <c r="E5895" i="10"/>
  <c r="D5895" i="10"/>
  <c r="E5894" i="10"/>
  <c r="D5894" i="10"/>
  <c r="E5893" i="10"/>
  <c r="D5893" i="10"/>
  <c r="E5892" i="10"/>
  <c r="D5892" i="10"/>
  <c r="E5891" i="10"/>
  <c r="D5891" i="10"/>
  <c r="E5890" i="10"/>
  <c r="D5890" i="10"/>
  <c r="E5889" i="10"/>
  <c r="D5889" i="10"/>
  <c r="E5888" i="10"/>
  <c r="D5888" i="10"/>
  <c r="E5887" i="10"/>
  <c r="D5887" i="10"/>
  <c r="E5886" i="10"/>
  <c r="D5886" i="10"/>
  <c r="E5885" i="10"/>
  <c r="D5885" i="10"/>
  <c r="E5884" i="10"/>
  <c r="D5884" i="10"/>
  <c r="E5883" i="10"/>
  <c r="D5883" i="10"/>
  <c r="E5882" i="10"/>
  <c r="D5882" i="10"/>
  <c r="E5881" i="10"/>
  <c r="D5881" i="10"/>
  <c r="E5880" i="10"/>
  <c r="D5880" i="10"/>
  <c r="E5879" i="10"/>
  <c r="D5879" i="10"/>
  <c r="E5878" i="10"/>
  <c r="D5878" i="10"/>
  <c r="E5877" i="10"/>
  <c r="D5877" i="10"/>
  <c r="E5876" i="10"/>
  <c r="D5876" i="10"/>
  <c r="E5875" i="10"/>
  <c r="D5875" i="10"/>
  <c r="E5874" i="10"/>
  <c r="D5874" i="10"/>
  <c r="E5873" i="10"/>
  <c r="D5873" i="10"/>
  <c r="E5872" i="10"/>
  <c r="D5872" i="10"/>
  <c r="E5871" i="10"/>
  <c r="D5871" i="10"/>
  <c r="E5870" i="10"/>
  <c r="D5870" i="10"/>
  <c r="E5869" i="10"/>
  <c r="D5869" i="10"/>
  <c r="E5868" i="10"/>
  <c r="D5868" i="10"/>
  <c r="E5867" i="10"/>
  <c r="D5867" i="10"/>
  <c r="E5866" i="10"/>
  <c r="D5866" i="10"/>
  <c r="E5865" i="10"/>
  <c r="D5865" i="10"/>
  <c r="E5864" i="10"/>
  <c r="D5864" i="10"/>
  <c r="E5863" i="10"/>
  <c r="D5863" i="10"/>
  <c r="E5862" i="10"/>
  <c r="D5862" i="10"/>
  <c r="E5861" i="10"/>
  <c r="D5861" i="10"/>
  <c r="E5860" i="10"/>
  <c r="D5860" i="10"/>
  <c r="E5859" i="10"/>
  <c r="D5859" i="10"/>
  <c r="E5858" i="10"/>
  <c r="D5858" i="10"/>
  <c r="E5857" i="10"/>
  <c r="D5857" i="10"/>
  <c r="E5856" i="10"/>
  <c r="D5856" i="10"/>
  <c r="E5855" i="10"/>
  <c r="D5855" i="10"/>
  <c r="E5854" i="10"/>
  <c r="D5854" i="10"/>
  <c r="E5853" i="10"/>
  <c r="D5853" i="10"/>
  <c r="E5852" i="10"/>
  <c r="D5852" i="10"/>
  <c r="E5851" i="10"/>
  <c r="D5851" i="10"/>
  <c r="E5850" i="10"/>
  <c r="D5850" i="10"/>
  <c r="E5849" i="10"/>
  <c r="D5849" i="10"/>
  <c r="E5848" i="10"/>
  <c r="D5848" i="10"/>
  <c r="E5847" i="10"/>
  <c r="D5847" i="10"/>
  <c r="E5846" i="10"/>
  <c r="D5846" i="10"/>
  <c r="E5845" i="10"/>
  <c r="D5845" i="10"/>
  <c r="E5844" i="10"/>
  <c r="D5844" i="10"/>
  <c r="E5843" i="10"/>
  <c r="D5843" i="10"/>
  <c r="E5842" i="10"/>
  <c r="D5842" i="10"/>
  <c r="E5841" i="10"/>
  <c r="D5841" i="10"/>
  <c r="E5840" i="10"/>
  <c r="D5840" i="10"/>
  <c r="E5839" i="10"/>
  <c r="D5839" i="10"/>
  <c r="E5838" i="10"/>
  <c r="D5838" i="10"/>
  <c r="E5837" i="10"/>
  <c r="D5837" i="10"/>
  <c r="E5836" i="10"/>
  <c r="D5836" i="10"/>
  <c r="E5835" i="10"/>
  <c r="D5835" i="10"/>
  <c r="E5834" i="10"/>
  <c r="D5834" i="10"/>
  <c r="E5833" i="10"/>
  <c r="D5833" i="10"/>
  <c r="E5832" i="10"/>
  <c r="D5832" i="10"/>
  <c r="E5831" i="10"/>
  <c r="D5831" i="10"/>
  <c r="E5830" i="10"/>
  <c r="D5830" i="10"/>
  <c r="E5829" i="10"/>
  <c r="D5829" i="10"/>
  <c r="E5828" i="10"/>
  <c r="D5828" i="10"/>
  <c r="E5827" i="10"/>
  <c r="D5827" i="10"/>
  <c r="E5826" i="10"/>
  <c r="D5826" i="10"/>
  <c r="E5825" i="10"/>
  <c r="D5825" i="10"/>
  <c r="E5824" i="10"/>
  <c r="D5824" i="10"/>
  <c r="E5823" i="10"/>
  <c r="D5823" i="10"/>
  <c r="E5822" i="10"/>
  <c r="D5822" i="10"/>
  <c r="E5821" i="10"/>
  <c r="D5821" i="10"/>
  <c r="E5820" i="10"/>
  <c r="D5820" i="10"/>
  <c r="E5819" i="10"/>
  <c r="D5819" i="10"/>
  <c r="E5818" i="10"/>
  <c r="D5818" i="10"/>
  <c r="E5817" i="10"/>
  <c r="D5817" i="10"/>
  <c r="E5816" i="10"/>
  <c r="D5816" i="10"/>
  <c r="E5815" i="10"/>
  <c r="D5815" i="10"/>
  <c r="E5814" i="10"/>
  <c r="D5814" i="10"/>
  <c r="E5813" i="10"/>
  <c r="D5813" i="10"/>
  <c r="E5812" i="10"/>
  <c r="D5812" i="10"/>
  <c r="E5811" i="10"/>
  <c r="D5811" i="10"/>
  <c r="E5810" i="10"/>
  <c r="D5810" i="10"/>
  <c r="E5809" i="10"/>
  <c r="D5809" i="10"/>
  <c r="E5808" i="10"/>
  <c r="D5808" i="10"/>
  <c r="E5807" i="10"/>
  <c r="D5807" i="10"/>
  <c r="E5806" i="10"/>
  <c r="D5806" i="10"/>
  <c r="E5805" i="10"/>
  <c r="D5805" i="10"/>
  <c r="E5804" i="10"/>
  <c r="D5804" i="10"/>
  <c r="E5803" i="10"/>
  <c r="D5803" i="10"/>
  <c r="E5802" i="10"/>
  <c r="D5802" i="10"/>
  <c r="E5801" i="10"/>
  <c r="D5801" i="10"/>
  <c r="E5800" i="10"/>
  <c r="D5800" i="10"/>
  <c r="E5799" i="10"/>
  <c r="D5799" i="10"/>
  <c r="E5798" i="10"/>
  <c r="D5798" i="10"/>
  <c r="E5797" i="10"/>
  <c r="D5797" i="10"/>
  <c r="E5796" i="10"/>
  <c r="D5796" i="10"/>
  <c r="E5795" i="10"/>
  <c r="D5795" i="10"/>
  <c r="E5794" i="10"/>
  <c r="D5794" i="10"/>
  <c r="E5793" i="10"/>
  <c r="D5793" i="10"/>
  <c r="E5792" i="10"/>
  <c r="D5792" i="10"/>
  <c r="E5791" i="10"/>
  <c r="D5791" i="10"/>
  <c r="E5790" i="10"/>
  <c r="D5790" i="10"/>
  <c r="E5789" i="10"/>
  <c r="D5789" i="10"/>
  <c r="E5788" i="10"/>
  <c r="D5788" i="10"/>
  <c r="E5787" i="10"/>
  <c r="D5787" i="10"/>
  <c r="E5786" i="10"/>
  <c r="D5786" i="10"/>
  <c r="E5785" i="10"/>
  <c r="D5785" i="10"/>
  <c r="E5784" i="10"/>
  <c r="D5784" i="10"/>
  <c r="E5783" i="10"/>
  <c r="D5783" i="10"/>
  <c r="E5782" i="10"/>
  <c r="D5782" i="10"/>
  <c r="E5781" i="10"/>
  <c r="D5781" i="10"/>
  <c r="E5780" i="10"/>
  <c r="D5780" i="10"/>
  <c r="E5779" i="10"/>
  <c r="D5779" i="10"/>
  <c r="E5778" i="10"/>
  <c r="D5778" i="10"/>
  <c r="E5777" i="10"/>
  <c r="D5777" i="10"/>
  <c r="E5776" i="10"/>
  <c r="D5776" i="10"/>
  <c r="E5775" i="10"/>
  <c r="D5775" i="10"/>
  <c r="E5774" i="10"/>
  <c r="D5774" i="10"/>
  <c r="E5773" i="10"/>
  <c r="D5773" i="10"/>
  <c r="E5772" i="10"/>
  <c r="D5772" i="10"/>
  <c r="E5771" i="10"/>
  <c r="D5771" i="10"/>
  <c r="E5770" i="10"/>
  <c r="D5770" i="10"/>
  <c r="E5769" i="10"/>
  <c r="D5769" i="10"/>
  <c r="E5768" i="10"/>
  <c r="D5768" i="10"/>
  <c r="E5767" i="10"/>
  <c r="D5767" i="10"/>
  <c r="E5766" i="10"/>
  <c r="D5766" i="10"/>
  <c r="E5765" i="10"/>
  <c r="D5765" i="10"/>
  <c r="E5764" i="10"/>
  <c r="D5764" i="10"/>
  <c r="E5763" i="10"/>
  <c r="D5763" i="10"/>
  <c r="E5762" i="10"/>
  <c r="D5762" i="10"/>
  <c r="E5761" i="10"/>
  <c r="D5761" i="10"/>
  <c r="E5760" i="10"/>
  <c r="D5760" i="10"/>
  <c r="E5759" i="10"/>
  <c r="D5759" i="10"/>
  <c r="E5758" i="10"/>
  <c r="D5758" i="10"/>
  <c r="E5757" i="10"/>
  <c r="D5757" i="10"/>
  <c r="E5756" i="10"/>
  <c r="D5756" i="10"/>
  <c r="E5755" i="10"/>
  <c r="D5755" i="10"/>
  <c r="E5754" i="10"/>
  <c r="D5754" i="10"/>
  <c r="E5753" i="10"/>
  <c r="D5753" i="10"/>
  <c r="E5752" i="10"/>
  <c r="D5752" i="10"/>
  <c r="E5751" i="10"/>
  <c r="D5751" i="10"/>
  <c r="E5750" i="10"/>
  <c r="D5750" i="10"/>
  <c r="E5749" i="10"/>
  <c r="D5749" i="10"/>
  <c r="E5748" i="10"/>
  <c r="D5748" i="10"/>
  <c r="E5747" i="10"/>
  <c r="D5747" i="10"/>
  <c r="E5746" i="10"/>
  <c r="D5746" i="10"/>
  <c r="E5745" i="10"/>
  <c r="D5745" i="10"/>
  <c r="E5744" i="10"/>
  <c r="D5744" i="10"/>
  <c r="E5743" i="10"/>
  <c r="D5743" i="10"/>
  <c r="E5742" i="10"/>
  <c r="D5742" i="10"/>
  <c r="E5741" i="10"/>
  <c r="D5741" i="10"/>
  <c r="E5740" i="10"/>
  <c r="D5740" i="10"/>
  <c r="E5739" i="10"/>
  <c r="D5739" i="10"/>
  <c r="E5738" i="10"/>
  <c r="D5738" i="10"/>
  <c r="E5737" i="10"/>
  <c r="D5737" i="10"/>
  <c r="E5736" i="10"/>
  <c r="D5736" i="10"/>
  <c r="E5735" i="10"/>
  <c r="D5735" i="10"/>
  <c r="E5734" i="10"/>
  <c r="D5734" i="10"/>
  <c r="E5733" i="10"/>
  <c r="D5733" i="10"/>
  <c r="E5732" i="10"/>
  <c r="D5732" i="10"/>
  <c r="E5731" i="10"/>
  <c r="D5731" i="10"/>
  <c r="E5730" i="10"/>
  <c r="D5730" i="10"/>
  <c r="E5729" i="10"/>
  <c r="D5729" i="10"/>
  <c r="E5728" i="10"/>
  <c r="D5728" i="10"/>
  <c r="E5727" i="10"/>
  <c r="D5727" i="10"/>
  <c r="E5726" i="10"/>
  <c r="D5726" i="10"/>
  <c r="E5725" i="10"/>
  <c r="D5725" i="10"/>
  <c r="E5724" i="10"/>
  <c r="D5724" i="10"/>
  <c r="E5723" i="10"/>
  <c r="D5723" i="10"/>
  <c r="E5722" i="10"/>
  <c r="D5722" i="10"/>
  <c r="E5721" i="10"/>
  <c r="D5721" i="10"/>
  <c r="E5720" i="10"/>
  <c r="D5720" i="10"/>
  <c r="E5719" i="10"/>
  <c r="D5719" i="10"/>
  <c r="E5718" i="10"/>
  <c r="D5718" i="10"/>
  <c r="E5717" i="10"/>
  <c r="D5717" i="10"/>
  <c r="E5716" i="10"/>
  <c r="D5716" i="10"/>
  <c r="E5715" i="10"/>
  <c r="D5715" i="10"/>
  <c r="E5714" i="10"/>
  <c r="D5714" i="10"/>
  <c r="E5713" i="10"/>
  <c r="D5713" i="10"/>
  <c r="E5712" i="10"/>
  <c r="D5712" i="10"/>
  <c r="E5711" i="10"/>
  <c r="D5711" i="10"/>
  <c r="E5710" i="10"/>
  <c r="D5710" i="10"/>
  <c r="E5709" i="10"/>
  <c r="D5709" i="10"/>
  <c r="E5708" i="10"/>
  <c r="D5708" i="10"/>
  <c r="E5707" i="10"/>
  <c r="D5707" i="10"/>
  <c r="E5706" i="10"/>
  <c r="D5706" i="10"/>
  <c r="E5705" i="10"/>
  <c r="D5705" i="10"/>
  <c r="E5704" i="10"/>
  <c r="D5704" i="10"/>
  <c r="E5703" i="10"/>
  <c r="D5703" i="10"/>
  <c r="E5702" i="10"/>
  <c r="D5702" i="10"/>
  <c r="E5701" i="10"/>
  <c r="D5701" i="10"/>
  <c r="E5700" i="10"/>
  <c r="D5700" i="10"/>
  <c r="E5699" i="10"/>
  <c r="D5699" i="10"/>
  <c r="E5698" i="10"/>
  <c r="D5698" i="10"/>
  <c r="E5697" i="10"/>
  <c r="D5697" i="10"/>
  <c r="E5696" i="10"/>
  <c r="D5696" i="10"/>
  <c r="E5695" i="10"/>
  <c r="D5695" i="10"/>
  <c r="E5694" i="10"/>
  <c r="D5694" i="10"/>
  <c r="E5693" i="10"/>
  <c r="D5693" i="10"/>
  <c r="E5692" i="10"/>
  <c r="D5692" i="10"/>
  <c r="E5691" i="10"/>
  <c r="D5691" i="10"/>
  <c r="E5690" i="10"/>
  <c r="D5690" i="10"/>
  <c r="E5689" i="10"/>
  <c r="D5689" i="10"/>
  <c r="E5688" i="10"/>
  <c r="D5688" i="10"/>
  <c r="E5687" i="10"/>
  <c r="D5687" i="10"/>
  <c r="E5686" i="10"/>
  <c r="D5686" i="10"/>
  <c r="E5685" i="10"/>
  <c r="D5685" i="10"/>
  <c r="E5684" i="10"/>
  <c r="D5684" i="10"/>
  <c r="E5683" i="10"/>
  <c r="D5683" i="10"/>
  <c r="E5682" i="10"/>
  <c r="D5682" i="10"/>
  <c r="E5681" i="10"/>
  <c r="D5681" i="10"/>
  <c r="E5680" i="10"/>
  <c r="D5680" i="10"/>
  <c r="E5679" i="10"/>
  <c r="D5679" i="10"/>
  <c r="E5678" i="10"/>
  <c r="D5678" i="10"/>
  <c r="E5677" i="10"/>
  <c r="D5677" i="10"/>
  <c r="E5676" i="10"/>
  <c r="D5676" i="10"/>
  <c r="E5675" i="10"/>
  <c r="D5675" i="10"/>
  <c r="E5674" i="10"/>
  <c r="D5674" i="10"/>
  <c r="E5673" i="10"/>
  <c r="D5673" i="10"/>
  <c r="E5672" i="10"/>
  <c r="D5672" i="10"/>
  <c r="E5671" i="10"/>
  <c r="D5671" i="10"/>
  <c r="E5670" i="10"/>
  <c r="D5670" i="10"/>
  <c r="E5669" i="10"/>
  <c r="D5669" i="10"/>
  <c r="E5668" i="10"/>
  <c r="D5668" i="10"/>
  <c r="E5667" i="10"/>
  <c r="D5667" i="10"/>
  <c r="E5666" i="10"/>
  <c r="D5666" i="10"/>
  <c r="E5665" i="10"/>
  <c r="D5665" i="10"/>
  <c r="E5664" i="10"/>
  <c r="D5664" i="10"/>
  <c r="E5663" i="10"/>
  <c r="D5663" i="10"/>
  <c r="E5662" i="10"/>
  <c r="D5662" i="10"/>
  <c r="E5661" i="10"/>
  <c r="D5661" i="10"/>
  <c r="E5660" i="10"/>
  <c r="D5660" i="10"/>
  <c r="E5659" i="10"/>
  <c r="D5659" i="10"/>
  <c r="E5658" i="10"/>
  <c r="D5658" i="10"/>
  <c r="E5657" i="10"/>
  <c r="D5657" i="10"/>
  <c r="E5656" i="10"/>
  <c r="D5656" i="10"/>
  <c r="E5655" i="10"/>
  <c r="D5655" i="10"/>
  <c r="E5654" i="10"/>
  <c r="D5654" i="10"/>
  <c r="E5653" i="10"/>
  <c r="D5653" i="10"/>
  <c r="E5652" i="10"/>
  <c r="D5652" i="10"/>
  <c r="E5651" i="10"/>
  <c r="D5651" i="10"/>
  <c r="E5650" i="10"/>
  <c r="D5650" i="10"/>
  <c r="E5649" i="10"/>
  <c r="D5649" i="10"/>
  <c r="E5648" i="10"/>
  <c r="D5648" i="10"/>
  <c r="E5647" i="10"/>
  <c r="D5647" i="10"/>
  <c r="E5646" i="10"/>
  <c r="D5646" i="10"/>
  <c r="E5645" i="10"/>
  <c r="D5645" i="10"/>
  <c r="E5644" i="10"/>
  <c r="D5644" i="10"/>
  <c r="E5643" i="10"/>
  <c r="D5643" i="10"/>
  <c r="E5642" i="10"/>
  <c r="D5642" i="10"/>
  <c r="E5641" i="10"/>
  <c r="D5641" i="10"/>
  <c r="E5640" i="10"/>
  <c r="D5640" i="10"/>
  <c r="E5639" i="10"/>
  <c r="D5639" i="10"/>
  <c r="E5638" i="10"/>
  <c r="D5638" i="10"/>
  <c r="E5637" i="10"/>
  <c r="D5637" i="10"/>
  <c r="E5636" i="10"/>
  <c r="D5636" i="10"/>
  <c r="E5635" i="10"/>
  <c r="D5635" i="10"/>
  <c r="E5634" i="10"/>
  <c r="D5634" i="10"/>
  <c r="E5633" i="10"/>
  <c r="D5633" i="10"/>
  <c r="E5632" i="10"/>
  <c r="D5632" i="10"/>
  <c r="E5631" i="10"/>
  <c r="D5631" i="10"/>
  <c r="E5630" i="10"/>
  <c r="D5630" i="10"/>
  <c r="E5629" i="10"/>
  <c r="D5629" i="10"/>
  <c r="E5628" i="10"/>
  <c r="D5628" i="10"/>
  <c r="E5627" i="10"/>
  <c r="D5627" i="10"/>
  <c r="E5626" i="10"/>
  <c r="D5626" i="10"/>
  <c r="E5625" i="10"/>
  <c r="D5625" i="10"/>
  <c r="E5624" i="10"/>
  <c r="D5624" i="10"/>
  <c r="E5623" i="10"/>
  <c r="D5623" i="10"/>
  <c r="E5622" i="10"/>
  <c r="D5622" i="10"/>
  <c r="E5621" i="10"/>
  <c r="D5621" i="10"/>
  <c r="E5620" i="10"/>
  <c r="D5620" i="10"/>
  <c r="E5619" i="10"/>
  <c r="D5619" i="10"/>
  <c r="E5618" i="10"/>
  <c r="D5618" i="10"/>
  <c r="E5617" i="10"/>
  <c r="D5617" i="10"/>
  <c r="E5616" i="10"/>
  <c r="D5616" i="10"/>
  <c r="E5615" i="10"/>
  <c r="D5615" i="10"/>
  <c r="E5614" i="10"/>
  <c r="D5614" i="10"/>
  <c r="E5613" i="10"/>
  <c r="D5613" i="10"/>
  <c r="E5612" i="10"/>
  <c r="D5612" i="10"/>
  <c r="E5611" i="10"/>
  <c r="D5611" i="10"/>
  <c r="E5610" i="10"/>
  <c r="D5610" i="10"/>
  <c r="E5609" i="10"/>
  <c r="D5609" i="10"/>
  <c r="E5608" i="10"/>
  <c r="D5608" i="10"/>
  <c r="E5607" i="10"/>
  <c r="D5607" i="10"/>
  <c r="E5606" i="10"/>
  <c r="D5606" i="10"/>
  <c r="E5605" i="10"/>
  <c r="D5605" i="10"/>
  <c r="E5604" i="10"/>
  <c r="D5604" i="10"/>
  <c r="E5603" i="10"/>
  <c r="D5603" i="10"/>
  <c r="E5602" i="10"/>
  <c r="D5602" i="10"/>
  <c r="E5601" i="10"/>
  <c r="D5601" i="10"/>
  <c r="E5600" i="10"/>
  <c r="D5600" i="10"/>
  <c r="E5599" i="10"/>
  <c r="D5599" i="10"/>
  <c r="E5598" i="10"/>
  <c r="D5598" i="10"/>
  <c r="E5597" i="10"/>
  <c r="D5597" i="10"/>
  <c r="E5596" i="10"/>
  <c r="D5596" i="10"/>
  <c r="E5595" i="10"/>
  <c r="D5595" i="10"/>
  <c r="E5594" i="10"/>
  <c r="D5594" i="10"/>
  <c r="E5593" i="10"/>
  <c r="D5593" i="10"/>
  <c r="E5592" i="10"/>
  <c r="D5592" i="10"/>
  <c r="E5591" i="10"/>
  <c r="D5591" i="10"/>
  <c r="E5590" i="10"/>
  <c r="D5590" i="10"/>
  <c r="E5589" i="10"/>
  <c r="D5589" i="10"/>
  <c r="E5588" i="10"/>
  <c r="D5588" i="10"/>
  <c r="E5587" i="10"/>
  <c r="D5587" i="10"/>
  <c r="E5586" i="10"/>
  <c r="D5586" i="10"/>
  <c r="E5585" i="10"/>
  <c r="D5585" i="10"/>
  <c r="E5584" i="10"/>
  <c r="D5584" i="10"/>
  <c r="E5583" i="10"/>
  <c r="D5583" i="10"/>
  <c r="E5582" i="10"/>
  <c r="D5582" i="10"/>
  <c r="E5581" i="10"/>
  <c r="D5581" i="10"/>
  <c r="E5580" i="10"/>
  <c r="D5580" i="10"/>
  <c r="E5579" i="10"/>
  <c r="D5579" i="10"/>
  <c r="E5578" i="10"/>
  <c r="D5578" i="10"/>
  <c r="E5577" i="10"/>
  <c r="D5577" i="10"/>
  <c r="E5576" i="10"/>
  <c r="D5576" i="10"/>
  <c r="E5575" i="10"/>
  <c r="D5575" i="10"/>
  <c r="E5574" i="10"/>
  <c r="D5574" i="10"/>
  <c r="E5573" i="10"/>
  <c r="D5573" i="10"/>
  <c r="E5572" i="10"/>
  <c r="D5572" i="10"/>
  <c r="E5571" i="10"/>
  <c r="D5571" i="10"/>
  <c r="E5570" i="10"/>
  <c r="D5570" i="10"/>
  <c r="E5569" i="10"/>
  <c r="D5569" i="10"/>
  <c r="E5568" i="10"/>
  <c r="D5568" i="10"/>
  <c r="E5567" i="10"/>
  <c r="D5567" i="10"/>
  <c r="E5566" i="10"/>
  <c r="D5566" i="10"/>
  <c r="E5565" i="10"/>
  <c r="D5565" i="10"/>
  <c r="E5564" i="10"/>
  <c r="D5564" i="10"/>
  <c r="E5563" i="10"/>
  <c r="D5563" i="10"/>
  <c r="E5562" i="10"/>
  <c r="D5562" i="10"/>
  <c r="E5561" i="10"/>
  <c r="D5561" i="10"/>
  <c r="E5560" i="10"/>
  <c r="D5560" i="10"/>
  <c r="E5559" i="10"/>
  <c r="D5559" i="10"/>
  <c r="E5558" i="10"/>
  <c r="D5558" i="10"/>
  <c r="E5557" i="10"/>
  <c r="D5557" i="10"/>
  <c r="E5556" i="10"/>
  <c r="D5556" i="10"/>
  <c r="E5555" i="10"/>
  <c r="D5555" i="10"/>
  <c r="E5554" i="10"/>
  <c r="D5554" i="10"/>
  <c r="E5553" i="10"/>
  <c r="D5553" i="10"/>
  <c r="E5552" i="10"/>
  <c r="D5552" i="10"/>
  <c r="E5551" i="10"/>
  <c r="D5551" i="10"/>
  <c r="E5550" i="10"/>
  <c r="D5550" i="10"/>
  <c r="E5549" i="10"/>
  <c r="D5549" i="10"/>
  <c r="E5548" i="10"/>
  <c r="D5548" i="10"/>
  <c r="E5547" i="10"/>
  <c r="D5547" i="10"/>
  <c r="E5546" i="10"/>
  <c r="D5546" i="10"/>
  <c r="E5545" i="10"/>
  <c r="D5545" i="10"/>
  <c r="E5544" i="10"/>
  <c r="D5544" i="10"/>
  <c r="E5543" i="10"/>
  <c r="D5543" i="10"/>
  <c r="E5542" i="10"/>
  <c r="D5542" i="10"/>
  <c r="E5541" i="10"/>
  <c r="D5541" i="10"/>
  <c r="E5540" i="10"/>
  <c r="D5540" i="10"/>
  <c r="E5539" i="10"/>
  <c r="D5539" i="10"/>
  <c r="E5538" i="10"/>
  <c r="D5538" i="10"/>
  <c r="E5537" i="10"/>
  <c r="D5537" i="10"/>
  <c r="E5536" i="10"/>
  <c r="D5536" i="10"/>
  <c r="E5535" i="10"/>
  <c r="D5535" i="10"/>
  <c r="E5534" i="10"/>
  <c r="D5534" i="10"/>
  <c r="E5533" i="10"/>
  <c r="D5533" i="10"/>
  <c r="E5532" i="10"/>
  <c r="D5532" i="10"/>
  <c r="E5531" i="10"/>
  <c r="D5531" i="10"/>
  <c r="E5530" i="10"/>
  <c r="D5530" i="10"/>
  <c r="E5529" i="10"/>
  <c r="D5529" i="10"/>
  <c r="E5528" i="10"/>
  <c r="D5528" i="10"/>
  <c r="E5527" i="10"/>
  <c r="D5527" i="10"/>
  <c r="E5526" i="10"/>
  <c r="D5526" i="10"/>
  <c r="E5525" i="10"/>
  <c r="D5525" i="10"/>
  <c r="E5524" i="10"/>
  <c r="D5524" i="10"/>
  <c r="E5523" i="10"/>
  <c r="D5523" i="10"/>
  <c r="E5522" i="10"/>
  <c r="D5522" i="10"/>
  <c r="E5521" i="10"/>
  <c r="D5521" i="10"/>
  <c r="E5520" i="10"/>
  <c r="D5520" i="10"/>
  <c r="E5519" i="10"/>
  <c r="D5519" i="10"/>
  <c r="E5518" i="10"/>
  <c r="D5518" i="10"/>
  <c r="E5517" i="10"/>
  <c r="D5517" i="10"/>
  <c r="E5516" i="10"/>
  <c r="D5516" i="10"/>
  <c r="E5515" i="10"/>
  <c r="D5515" i="10"/>
  <c r="E5514" i="10"/>
  <c r="D5514" i="10"/>
  <c r="E5513" i="10"/>
  <c r="D5513" i="10"/>
  <c r="E5512" i="10"/>
  <c r="D5512" i="10"/>
  <c r="E5511" i="10"/>
  <c r="D5511" i="10"/>
  <c r="E5510" i="10"/>
  <c r="D5510" i="10"/>
  <c r="E5509" i="10"/>
  <c r="D5509" i="10"/>
  <c r="E5508" i="10"/>
  <c r="D5508" i="10"/>
  <c r="E5507" i="10"/>
  <c r="D5507" i="10"/>
  <c r="E5506" i="10"/>
  <c r="D5506" i="10"/>
  <c r="E5505" i="10"/>
  <c r="D5505" i="10"/>
  <c r="E5504" i="10"/>
  <c r="D5504" i="10"/>
  <c r="E5503" i="10"/>
  <c r="D5503" i="10"/>
  <c r="E5502" i="10"/>
  <c r="D5502" i="10"/>
  <c r="E5501" i="10"/>
  <c r="D5501" i="10"/>
  <c r="E5500" i="10"/>
  <c r="D5500" i="10"/>
  <c r="E5499" i="10"/>
  <c r="D5499" i="10"/>
  <c r="E5498" i="10"/>
  <c r="D5498" i="10"/>
  <c r="E5497" i="10"/>
  <c r="D5497" i="10"/>
  <c r="E5496" i="10"/>
  <c r="D5496" i="10"/>
  <c r="E5495" i="10"/>
  <c r="D5495" i="10"/>
  <c r="E5494" i="10"/>
  <c r="D5494" i="10"/>
  <c r="E5493" i="10"/>
  <c r="D5493" i="10"/>
  <c r="E5492" i="10"/>
  <c r="D5492" i="10"/>
  <c r="E5491" i="10"/>
  <c r="D5491" i="10"/>
  <c r="E5490" i="10"/>
  <c r="D5490" i="10"/>
  <c r="E5489" i="10"/>
  <c r="D5489" i="10"/>
  <c r="E5488" i="10"/>
  <c r="D5488" i="10"/>
  <c r="E5487" i="10"/>
  <c r="D5487" i="10"/>
  <c r="E5486" i="10"/>
  <c r="D5486" i="10"/>
  <c r="E5485" i="10"/>
  <c r="D5485" i="10"/>
  <c r="E5484" i="10"/>
  <c r="D5484" i="10"/>
  <c r="E5483" i="10"/>
  <c r="D5483" i="10"/>
  <c r="E5482" i="10"/>
  <c r="D5482" i="10"/>
  <c r="E5481" i="10"/>
  <c r="D5481" i="10"/>
  <c r="E5480" i="10"/>
  <c r="D5480" i="10"/>
  <c r="E5479" i="10"/>
  <c r="D5479" i="10"/>
  <c r="E5478" i="10"/>
  <c r="D5478" i="10"/>
  <c r="E5477" i="10"/>
  <c r="D5477" i="10"/>
  <c r="E5476" i="10"/>
  <c r="D5476" i="10"/>
  <c r="E5475" i="10"/>
  <c r="D5475" i="10"/>
  <c r="E5474" i="10"/>
  <c r="D5474" i="10"/>
  <c r="E5473" i="10"/>
  <c r="D5473" i="10"/>
  <c r="E5472" i="10"/>
  <c r="D5472" i="10"/>
  <c r="E5471" i="10"/>
  <c r="D5471" i="10"/>
  <c r="E5470" i="10"/>
  <c r="D5470" i="10"/>
  <c r="E5469" i="10"/>
  <c r="D5469" i="10"/>
  <c r="E5468" i="10"/>
  <c r="D5468" i="10"/>
  <c r="E5467" i="10"/>
  <c r="D5467" i="10"/>
  <c r="E5466" i="10"/>
  <c r="D5466" i="10"/>
  <c r="E5465" i="10"/>
  <c r="D5465" i="10"/>
  <c r="E5464" i="10"/>
  <c r="D5464" i="10"/>
  <c r="E5463" i="10"/>
  <c r="D5463" i="10"/>
  <c r="E5462" i="10"/>
  <c r="D5462" i="10"/>
  <c r="E5461" i="10"/>
  <c r="D5461" i="10"/>
  <c r="E5460" i="10"/>
  <c r="D5460" i="10"/>
  <c r="E5459" i="10"/>
  <c r="D5459" i="10"/>
  <c r="E5458" i="10"/>
  <c r="D5458" i="10"/>
  <c r="E5457" i="10"/>
  <c r="D5457" i="10"/>
  <c r="E5456" i="10"/>
  <c r="D5456" i="10"/>
  <c r="E5455" i="10"/>
  <c r="D5455" i="10"/>
  <c r="E5454" i="10"/>
  <c r="D5454" i="10"/>
  <c r="E5453" i="10"/>
  <c r="D5453" i="10"/>
  <c r="E5452" i="10"/>
  <c r="D5452" i="10"/>
  <c r="E5451" i="10"/>
  <c r="D5451" i="10"/>
  <c r="E5450" i="10"/>
  <c r="D5450" i="10"/>
  <c r="E5449" i="10"/>
  <c r="D5449" i="10"/>
  <c r="E5448" i="10"/>
  <c r="D5448" i="10"/>
  <c r="E5447" i="10"/>
  <c r="D5447" i="10"/>
  <c r="E5446" i="10"/>
  <c r="D5446" i="10"/>
  <c r="E5445" i="10"/>
  <c r="D5445" i="10"/>
  <c r="E5444" i="10"/>
  <c r="D5444" i="10"/>
  <c r="E5443" i="10"/>
  <c r="D5443" i="10"/>
  <c r="E5442" i="10"/>
  <c r="D5442" i="10"/>
  <c r="E5441" i="10"/>
  <c r="D5441" i="10"/>
  <c r="E5440" i="10"/>
  <c r="D5440" i="10"/>
  <c r="E5439" i="10"/>
  <c r="D5439" i="10"/>
  <c r="E5438" i="10"/>
  <c r="D5438" i="10"/>
  <c r="E5437" i="10"/>
  <c r="D5437" i="10"/>
  <c r="E5436" i="10"/>
  <c r="D5436" i="10"/>
  <c r="E5435" i="10"/>
  <c r="D5435" i="10"/>
  <c r="E5434" i="10"/>
  <c r="D5434" i="10"/>
  <c r="E5433" i="10"/>
  <c r="D5433" i="10"/>
  <c r="E5432" i="10"/>
  <c r="D5432" i="10"/>
  <c r="E5431" i="10"/>
  <c r="D5431" i="10"/>
  <c r="E5430" i="10"/>
  <c r="D5430" i="10"/>
  <c r="E5429" i="10"/>
  <c r="D5429" i="10"/>
  <c r="E5428" i="10"/>
  <c r="D5428" i="10"/>
  <c r="E5427" i="10"/>
  <c r="D5427" i="10"/>
  <c r="E5426" i="10"/>
  <c r="D5426" i="10"/>
  <c r="E5425" i="10"/>
  <c r="D5425" i="10"/>
  <c r="E5424" i="10"/>
  <c r="D5424" i="10"/>
  <c r="E5423" i="10"/>
  <c r="D5423" i="10"/>
  <c r="E5422" i="10"/>
  <c r="D5422" i="10"/>
  <c r="E5421" i="10"/>
  <c r="D5421" i="10"/>
  <c r="E5420" i="10"/>
  <c r="D5420" i="10"/>
  <c r="E5419" i="10"/>
  <c r="D5419" i="10"/>
  <c r="E5418" i="10"/>
  <c r="D5418" i="10"/>
  <c r="E5417" i="10"/>
  <c r="D5417" i="10"/>
  <c r="E5416" i="10"/>
  <c r="D5416" i="10"/>
  <c r="E5415" i="10"/>
  <c r="D5415" i="10"/>
  <c r="E5414" i="10"/>
  <c r="D5414" i="10"/>
  <c r="E5413" i="10"/>
  <c r="D5413" i="10"/>
  <c r="E5412" i="10"/>
  <c r="D5412" i="10"/>
  <c r="E5411" i="10"/>
  <c r="D5411" i="10"/>
  <c r="E5410" i="10"/>
  <c r="D5410" i="10"/>
  <c r="E5409" i="10"/>
  <c r="D5409" i="10"/>
  <c r="E5408" i="10"/>
  <c r="D5408" i="10"/>
  <c r="E5407" i="10"/>
  <c r="D5407" i="10"/>
  <c r="E5406" i="10"/>
  <c r="D5406" i="10"/>
  <c r="E5405" i="10"/>
  <c r="D5405" i="10"/>
  <c r="E5404" i="10"/>
  <c r="D5404" i="10"/>
  <c r="E5403" i="10"/>
  <c r="D5403" i="10"/>
  <c r="E5402" i="10"/>
  <c r="D5402" i="10"/>
  <c r="E5401" i="10"/>
  <c r="D5401" i="10"/>
  <c r="E5400" i="10"/>
  <c r="D5400" i="10"/>
  <c r="E5399" i="10"/>
  <c r="D5399" i="10"/>
  <c r="E5398" i="10"/>
  <c r="D5398" i="10"/>
  <c r="E5397" i="10"/>
  <c r="D5397" i="10"/>
  <c r="E5396" i="10"/>
  <c r="D5396" i="10"/>
  <c r="E5395" i="10"/>
  <c r="D5395" i="10"/>
  <c r="E5394" i="10"/>
  <c r="D5394" i="10"/>
  <c r="E5393" i="10"/>
  <c r="D5393" i="10"/>
  <c r="E5392" i="10"/>
  <c r="D5392" i="10"/>
  <c r="E5391" i="10"/>
  <c r="D5391" i="10"/>
  <c r="E5390" i="10"/>
  <c r="D5390" i="10"/>
  <c r="E5389" i="10"/>
  <c r="D5389" i="10"/>
  <c r="E5388" i="10"/>
  <c r="D5388" i="10"/>
  <c r="E5387" i="10"/>
  <c r="D5387" i="10"/>
  <c r="E5386" i="10"/>
  <c r="D5386" i="10"/>
  <c r="E5385" i="10"/>
  <c r="D5385" i="10"/>
  <c r="E5384" i="10"/>
  <c r="D5384" i="10"/>
  <c r="E5383" i="10"/>
  <c r="D5383" i="10"/>
  <c r="E5382" i="10"/>
  <c r="D5382" i="10"/>
  <c r="E5381" i="10"/>
  <c r="D5381" i="10"/>
  <c r="E5380" i="10"/>
  <c r="D5380" i="10"/>
  <c r="E5379" i="10"/>
  <c r="D5379" i="10"/>
  <c r="E5378" i="10"/>
  <c r="D5378" i="10"/>
  <c r="E5377" i="10"/>
  <c r="D5377" i="10"/>
  <c r="E5376" i="10"/>
  <c r="D5376" i="10"/>
  <c r="E5375" i="10"/>
  <c r="D5375" i="10"/>
  <c r="E5374" i="10"/>
  <c r="D5374" i="10"/>
  <c r="E5373" i="10"/>
  <c r="D5373" i="10"/>
  <c r="E5372" i="10"/>
  <c r="D5372" i="10"/>
  <c r="E5371" i="10"/>
  <c r="D5371" i="10"/>
  <c r="E5370" i="10"/>
  <c r="D5370" i="10"/>
  <c r="E5369" i="10"/>
  <c r="D5369" i="10"/>
  <c r="E5368" i="10"/>
  <c r="D5368" i="10"/>
  <c r="E5367" i="10"/>
  <c r="D5367" i="10"/>
  <c r="E5366" i="10"/>
  <c r="D5366" i="10"/>
  <c r="E5365" i="10"/>
  <c r="D5365" i="10"/>
  <c r="E5364" i="10"/>
  <c r="D5364" i="10"/>
  <c r="E5363" i="10"/>
  <c r="D5363" i="10"/>
  <c r="E5362" i="10"/>
  <c r="D5362" i="10"/>
  <c r="E5361" i="10"/>
  <c r="D5361" i="10"/>
  <c r="E5360" i="10"/>
  <c r="D5360" i="10"/>
  <c r="E5359" i="10"/>
  <c r="D5359" i="10"/>
  <c r="E5358" i="10"/>
  <c r="D5358" i="10"/>
  <c r="E5357" i="10"/>
  <c r="D5357" i="10"/>
  <c r="E5356" i="10"/>
  <c r="D5356" i="10"/>
  <c r="E5355" i="10"/>
  <c r="D5355" i="10"/>
  <c r="E5354" i="10"/>
  <c r="D5354" i="10"/>
  <c r="E5353" i="10"/>
  <c r="D5353" i="10"/>
  <c r="E5352" i="10"/>
  <c r="D5352" i="10"/>
  <c r="E5351" i="10"/>
  <c r="D5351" i="10"/>
  <c r="E5350" i="10"/>
  <c r="D5350" i="10"/>
  <c r="E5349" i="10"/>
  <c r="D5349" i="10"/>
  <c r="E5348" i="10"/>
  <c r="D5348" i="10"/>
  <c r="E5347" i="10"/>
  <c r="D5347" i="10"/>
  <c r="E5346" i="10"/>
  <c r="D5346" i="10"/>
  <c r="E5345" i="10"/>
  <c r="D5345" i="10"/>
  <c r="E5344" i="10"/>
  <c r="D5344" i="10"/>
  <c r="E5343" i="10"/>
  <c r="D5343" i="10"/>
  <c r="E5342" i="10"/>
  <c r="D5342" i="10"/>
  <c r="E5341" i="10"/>
  <c r="D5341" i="10"/>
  <c r="E5340" i="10"/>
  <c r="D5340" i="10"/>
  <c r="E5339" i="10"/>
  <c r="D5339" i="10"/>
  <c r="E5338" i="10"/>
  <c r="D5338" i="10"/>
  <c r="E5337" i="10"/>
  <c r="D5337" i="10"/>
  <c r="E5336" i="10"/>
  <c r="D5336" i="10"/>
  <c r="E5335" i="10"/>
  <c r="D5335" i="10"/>
  <c r="E5334" i="10"/>
  <c r="D5334" i="10"/>
  <c r="E5333" i="10"/>
  <c r="D5333" i="10"/>
  <c r="E5332" i="10"/>
  <c r="D5332" i="10"/>
  <c r="E5331" i="10"/>
  <c r="D5331" i="10"/>
  <c r="E5330" i="10"/>
  <c r="D5330" i="10"/>
  <c r="E5329" i="10"/>
  <c r="D5329" i="10"/>
  <c r="E5328" i="10"/>
  <c r="D5328" i="10"/>
  <c r="E5327" i="10"/>
  <c r="D5327" i="10"/>
  <c r="E5326" i="10"/>
  <c r="D5326" i="10"/>
  <c r="E5325" i="10"/>
  <c r="D5325" i="10"/>
  <c r="E5324" i="10"/>
  <c r="D5324" i="10"/>
  <c r="E5323" i="10"/>
  <c r="D5323" i="10"/>
  <c r="E5322" i="10"/>
  <c r="D5322" i="10"/>
  <c r="E5321" i="10"/>
  <c r="D5321" i="10"/>
  <c r="E5320" i="10"/>
  <c r="D5320" i="10"/>
  <c r="E5319" i="10"/>
  <c r="D5319" i="10"/>
  <c r="E5318" i="10"/>
  <c r="D5318" i="10"/>
  <c r="E5317" i="10"/>
  <c r="D5317" i="10"/>
  <c r="E5316" i="10"/>
  <c r="D5316" i="10"/>
  <c r="E5315" i="10"/>
  <c r="D5315" i="10"/>
  <c r="E5314" i="10"/>
  <c r="D5314" i="10"/>
  <c r="E5313" i="10"/>
  <c r="D5313" i="10"/>
  <c r="E5312" i="10"/>
  <c r="D5312" i="10"/>
  <c r="E5311" i="10"/>
  <c r="D5311" i="10"/>
  <c r="E5310" i="10"/>
  <c r="D5310" i="10"/>
  <c r="E5309" i="10"/>
  <c r="D5309" i="10"/>
  <c r="E5308" i="10"/>
  <c r="D5308" i="10"/>
  <c r="E5307" i="10"/>
  <c r="D5307" i="10"/>
  <c r="E5306" i="10"/>
  <c r="D5306" i="10"/>
  <c r="E5305" i="10"/>
  <c r="D5305" i="10"/>
  <c r="E5304" i="10"/>
  <c r="D5304" i="10"/>
  <c r="E5303" i="10"/>
  <c r="D5303" i="10"/>
  <c r="E5302" i="10"/>
  <c r="D5302" i="10"/>
  <c r="E5301" i="10"/>
  <c r="D5301" i="10"/>
  <c r="E5300" i="10"/>
  <c r="D5300" i="10"/>
  <c r="E5299" i="10"/>
  <c r="D5299" i="10"/>
  <c r="E5298" i="10"/>
  <c r="D5298" i="10"/>
  <c r="E5297" i="10"/>
  <c r="D5297" i="10"/>
  <c r="E5296" i="10"/>
  <c r="D5296" i="10"/>
  <c r="E5295" i="10"/>
  <c r="D5295" i="10"/>
  <c r="E5294" i="10"/>
  <c r="D5294" i="10"/>
  <c r="E5293" i="10"/>
  <c r="D5293" i="10"/>
  <c r="E5292" i="10"/>
  <c r="D5292" i="10"/>
  <c r="E5291" i="10"/>
  <c r="D5291" i="10"/>
  <c r="E5290" i="10"/>
  <c r="D5290" i="10"/>
  <c r="E5289" i="10"/>
  <c r="D5289" i="10"/>
  <c r="E5288" i="10"/>
  <c r="D5288" i="10"/>
  <c r="E5287" i="10"/>
  <c r="D5287" i="10"/>
  <c r="E5286" i="10"/>
  <c r="D5286" i="10"/>
  <c r="E5285" i="10"/>
  <c r="D5285" i="10"/>
  <c r="E5284" i="10"/>
  <c r="D5284" i="10"/>
  <c r="E5283" i="10"/>
  <c r="D5283" i="10"/>
  <c r="E5282" i="10"/>
  <c r="D5282" i="10"/>
  <c r="E5281" i="10"/>
  <c r="D5281" i="10"/>
  <c r="E5280" i="10"/>
  <c r="D5280" i="10"/>
  <c r="E5279" i="10"/>
  <c r="D5279" i="10"/>
  <c r="E5278" i="10"/>
  <c r="D5278" i="10"/>
  <c r="E5277" i="10"/>
  <c r="D5277" i="10"/>
  <c r="E5276" i="10"/>
  <c r="D5276" i="10"/>
  <c r="E5275" i="10"/>
  <c r="D5275" i="10"/>
  <c r="E5274" i="10"/>
  <c r="D5274" i="10"/>
  <c r="E5273" i="10"/>
  <c r="D5273" i="10"/>
  <c r="E5272" i="10"/>
  <c r="D5272" i="10"/>
  <c r="E5271" i="10"/>
  <c r="D5271" i="10"/>
  <c r="E5270" i="10"/>
  <c r="D5270" i="10"/>
  <c r="E5269" i="10"/>
  <c r="D5269" i="10"/>
  <c r="E5268" i="10"/>
  <c r="D5268" i="10"/>
  <c r="E5267" i="10"/>
  <c r="D5267" i="10"/>
  <c r="E5266" i="10"/>
  <c r="D5266" i="10"/>
  <c r="E5265" i="10"/>
  <c r="D5265" i="10"/>
  <c r="E5264" i="10"/>
  <c r="D5264" i="10"/>
  <c r="E5263" i="10"/>
  <c r="D5263" i="10"/>
  <c r="E5262" i="10"/>
  <c r="D5262" i="10"/>
  <c r="E5261" i="10"/>
  <c r="D5261" i="10"/>
  <c r="E5260" i="10"/>
  <c r="D5260" i="10"/>
  <c r="E5259" i="10"/>
  <c r="D5259" i="10"/>
  <c r="E5258" i="10"/>
  <c r="D5258" i="10"/>
  <c r="E5257" i="10"/>
  <c r="D5257" i="10"/>
  <c r="E5256" i="10"/>
  <c r="D5256" i="10"/>
  <c r="E5255" i="10"/>
  <c r="D5255" i="10"/>
  <c r="E5254" i="10"/>
  <c r="D5254" i="10"/>
  <c r="E5253" i="10"/>
  <c r="D5253" i="10"/>
  <c r="E5252" i="10"/>
  <c r="D5252" i="10"/>
  <c r="E5251" i="10"/>
  <c r="D5251" i="10"/>
  <c r="E5250" i="10"/>
  <c r="D5250" i="10"/>
  <c r="E5249" i="10"/>
  <c r="D5249" i="10"/>
  <c r="E5248" i="10"/>
  <c r="D5248" i="10"/>
  <c r="E5247" i="10"/>
  <c r="D5247" i="10"/>
  <c r="E5246" i="10"/>
  <c r="D5246" i="10"/>
  <c r="E5245" i="10"/>
  <c r="D5245" i="10"/>
  <c r="E5244" i="10"/>
  <c r="D5244" i="10"/>
  <c r="E5243" i="10"/>
  <c r="D5243" i="10"/>
  <c r="E5242" i="10"/>
  <c r="D5242" i="10"/>
  <c r="E5241" i="10"/>
  <c r="D5241" i="10"/>
  <c r="E5240" i="10"/>
  <c r="D5240" i="10"/>
  <c r="E5239" i="10"/>
  <c r="D5239" i="10"/>
  <c r="E5238" i="10"/>
  <c r="D5238" i="10"/>
  <c r="E5237" i="10"/>
  <c r="D5237" i="10"/>
  <c r="E5236" i="10"/>
  <c r="D5236" i="10"/>
  <c r="E5235" i="10"/>
  <c r="D5235" i="10"/>
  <c r="E5234" i="10"/>
  <c r="D5234" i="10"/>
  <c r="E5233" i="10"/>
  <c r="D5233" i="10"/>
  <c r="E5232" i="10"/>
  <c r="D5232" i="10"/>
  <c r="E5231" i="10"/>
  <c r="D5231" i="10"/>
  <c r="E5230" i="10"/>
  <c r="D5230" i="10"/>
  <c r="E5229" i="10"/>
  <c r="D5229" i="10"/>
  <c r="E5228" i="10"/>
  <c r="D5228" i="10"/>
  <c r="E5227" i="10"/>
  <c r="D5227" i="10"/>
  <c r="E5226" i="10"/>
  <c r="D5226" i="10"/>
  <c r="E5225" i="10"/>
  <c r="D5225" i="10"/>
  <c r="E5224" i="10"/>
  <c r="D5224" i="10"/>
  <c r="E5223" i="10"/>
  <c r="D5223" i="10"/>
  <c r="E5222" i="10"/>
  <c r="D5222" i="10"/>
  <c r="E5221" i="10"/>
  <c r="D5221" i="10"/>
  <c r="E5220" i="10"/>
  <c r="D5220" i="10"/>
  <c r="E5219" i="10"/>
  <c r="D5219" i="10"/>
  <c r="E5218" i="10"/>
  <c r="D5218" i="10"/>
  <c r="E5217" i="10"/>
  <c r="D5217" i="10"/>
  <c r="E5216" i="10"/>
  <c r="D5216" i="10"/>
  <c r="E5215" i="10"/>
  <c r="D5215" i="10"/>
  <c r="E5214" i="10"/>
  <c r="D5214" i="10"/>
  <c r="E5213" i="10"/>
  <c r="D5213" i="10"/>
  <c r="E5212" i="10"/>
  <c r="D5212" i="10"/>
  <c r="E5211" i="10"/>
  <c r="D5211" i="10"/>
  <c r="E5210" i="10"/>
  <c r="D5210" i="10"/>
  <c r="E5209" i="10"/>
  <c r="D5209" i="10"/>
  <c r="E5208" i="10"/>
  <c r="D5208" i="10"/>
  <c r="E5207" i="10"/>
  <c r="D5207" i="10"/>
  <c r="E5206" i="10"/>
  <c r="D5206" i="10"/>
  <c r="E5205" i="10"/>
  <c r="D5205" i="10"/>
  <c r="E5204" i="10"/>
  <c r="D5204" i="10"/>
  <c r="E5203" i="10"/>
  <c r="D5203" i="10"/>
  <c r="E5202" i="10"/>
  <c r="D5202" i="10"/>
  <c r="E5201" i="10"/>
  <c r="D5201" i="10"/>
  <c r="E5200" i="10"/>
  <c r="D5200" i="10"/>
  <c r="E5199" i="10"/>
  <c r="D5199" i="10"/>
  <c r="E5198" i="10"/>
  <c r="D5198" i="10"/>
  <c r="E5197" i="10"/>
  <c r="D5197" i="10"/>
  <c r="E5196" i="10"/>
  <c r="D5196" i="10"/>
  <c r="E5195" i="10"/>
  <c r="D5195" i="10"/>
  <c r="E5194" i="10"/>
  <c r="D5194" i="10"/>
  <c r="E5193" i="10"/>
  <c r="D5193" i="10"/>
  <c r="E5192" i="10"/>
  <c r="D5192" i="10"/>
  <c r="E5191" i="10"/>
  <c r="D5191" i="10"/>
  <c r="E5190" i="10"/>
  <c r="D5190" i="10"/>
  <c r="E5189" i="10"/>
  <c r="D5189" i="10"/>
  <c r="E5188" i="10"/>
  <c r="D5188" i="10"/>
  <c r="E5187" i="10"/>
  <c r="D5187" i="10"/>
  <c r="E5186" i="10"/>
  <c r="D5186" i="10"/>
  <c r="E5185" i="10"/>
  <c r="D5185" i="10"/>
  <c r="E5184" i="10"/>
  <c r="D5184" i="10"/>
  <c r="E5183" i="10"/>
  <c r="D5183" i="10"/>
  <c r="E5182" i="10"/>
  <c r="D5182" i="10"/>
  <c r="E5181" i="10"/>
  <c r="D5181" i="10"/>
  <c r="E5180" i="10"/>
  <c r="D5180" i="10"/>
  <c r="E5179" i="10"/>
  <c r="D5179" i="10"/>
  <c r="E5178" i="10"/>
  <c r="D5178" i="10"/>
  <c r="E5177" i="10"/>
  <c r="D5177" i="10"/>
  <c r="E5176" i="10"/>
  <c r="D5176" i="10"/>
  <c r="E5175" i="10"/>
  <c r="D5175" i="10"/>
  <c r="E5174" i="10"/>
  <c r="D5174" i="10"/>
  <c r="E5173" i="10"/>
  <c r="D5173" i="10"/>
  <c r="E5172" i="10"/>
  <c r="D5172" i="10"/>
  <c r="E5171" i="10"/>
  <c r="D5171" i="10"/>
  <c r="E5170" i="10"/>
  <c r="D5170" i="10"/>
  <c r="E5169" i="10"/>
  <c r="D5169" i="10"/>
  <c r="E5168" i="10"/>
  <c r="D5168" i="10"/>
  <c r="E5167" i="10"/>
  <c r="D5167" i="10"/>
  <c r="E5166" i="10"/>
  <c r="D5166" i="10"/>
  <c r="E5165" i="10"/>
  <c r="D5165" i="10"/>
  <c r="E5164" i="10"/>
  <c r="D5164" i="10"/>
  <c r="E5163" i="10"/>
  <c r="D5163" i="10"/>
  <c r="E5162" i="10"/>
  <c r="D5162" i="10"/>
  <c r="E5161" i="10"/>
  <c r="D5161" i="10"/>
  <c r="E5160" i="10"/>
  <c r="D5160" i="10"/>
  <c r="E5159" i="10"/>
  <c r="D5159" i="10"/>
  <c r="E5158" i="10"/>
  <c r="D5158" i="10"/>
  <c r="E5157" i="10"/>
  <c r="D5157" i="10"/>
  <c r="E5156" i="10"/>
  <c r="D5156" i="10"/>
  <c r="E5155" i="10"/>
  <c r="D5155" i="10"/>
  <c r="E5154" i="10"/>
  <c r="D5154" i="10"/>
  <c r="E5153" i="10"/>
  <c r="D5153" i="10"/>
  <c r="E5152" i="10"/>
  <c r="D5152" i="10"/>
  <c r="E5151" i="10"/>
  <c r="D5151" i="10"/>
  <c r="E5150" i="10"/>
  <c r="D5150" i="10"/>
  <c r="E5149" i="10"/>
  <c r="D5149" i="10"/>
  <c r="E5148" i="10"/>
  <c r="D5148" i="10"/>
  <c r="E5147" i="10"/>
  <c r="D5147" i="10"/>
  <c r="E5146" i="10"/>
  <c r="D5146" i="10"/>
  <c r="E5145" i="10"/>
  <c r="D5145" i="10"/>
  <c r="E5144" i="10"/>
  <c r="D5144" i="10"/>
  <c r="E5143" i="10"/>
  <c r="D5143" i="10"/>
  <c r="E5142" i="10"/>
  <c r="D5142" i="10"/>
  <c r="E5141" i="10"/>
  <c r="D5141" i="10"/>
  <c r="E5140" i="10"/>
  <c r="D5140" i="10"/>
  <c r="E5139" i="10"/>
  <c r="D5139" i="10"/>
  <c r="E5138" i="10"/>
  <c r="D5138" i="10"/>
  <c r="E5137" i="10"/>
  <c r="D5137" i="10"/>
  <c r="E5136" i="10"/>
  <c r="D5136" i="10"/>
  <c r="E5135" i="10"/>
  <c r="D5135" i="10"/>
  <c r="E5134" i="10"/>
  <c r="D5134" i="10"/>
  <c r="E5133" i="10"/>
  <c r="D5133" i="10"/>
  <c r="E5132" i="10"/>
  <c r="D5132" i="10"/>
  <c r="E5131" i="10"/>
  <c r="D5131" i="10"/>
  <c r="E5130" i="10"/>
  <c r="D5130" i="10"/>
  <c r="E5129" i="10"/>
  <c r="D5129" i="10"/>
  <c r="E5128" i="10"/>
  <c r="D5128" i="10"/>
  <c r="E5127" i="10"/>
  <c r="D5127" i="10"/>
  <c r="E5126" i="10"/>
  <c r="D5126" i="10"/>
  <c r="E5125" i="10"/>
  <c r="D5125" i="10"/>
  <c r="E5124" i="10"/>
  <c r="D5124" i="10"/>
  <c r="E5123" i="10"/>
  <c r="D5123" i="10"/>
  <c r="E5122" i="10"/>
  <c r="D5122" i="10"/>
  <c r="E5121" i="10"/>
  <c r="D5121" i="10"/>
  <c r="E5120" i="10"/>
  <c r="D5120" i="10"/>
  <c r="E5119" i="10"/>
  <c r="D5119" i="10"/>
  <c r="E5118" i="10"/>
  <c r="D5118" i="10"/>
  <c r="E5117" i="10"/>
  <c r="D5117" i="10"/>
  <c r="E5116" i="10"/>
  <c r="D5116" i="10"/>
  <c r="E5115" i="10"/>
  <c r="D5115" i="10"/>
  <c r="E5114" i="10"/>
  <c r="D5114" i="10"/>
  <c r="E5113" i="10"/>
  <c r="D5113" i="10"/>
  <c r="E5112" i="10"/>
  <c r="D5112" i="10"/>
  <c r="E5111" i="10"/>
  <c r="D5111" i="10"/>
  <c r="E5110" i="10"/>
  <c r="D5110" i="10"/>
  <c r="E5109" i="10"/>
  <c r="D5109" i="10"/>
  <c r="E5108" i="10"/>
  <c r="D5108" i="10"/>
  <c r="E5107" i="10"/>
  <c r="D5107" i="10"/>
  <c r="E5106" i="10"/>
  <c r="D5106" i="10"/>
  <c r="E5105" i="10"/>
  <c r="D5105" i="10"/>
  <c r="E5104" i="10"/>
  <c r="D5104" i="10"/>
  <c r="E5103" i="10"/>
  <c r="D5103" i="10"/>
  <c r="E5102" i="10"/>
  <c r="D5102" i="10"/>
  <c r="E5101" i="10"/>
  <c r="D5101" i="10"/>
  <c r="E5100" i="10"/>
  <c r="D5100" i="10"/>
  <c r="E5099" i="10"/>
  <c r="D5099" i="10"/>
  <c r="E5098" i="10"/>
  <c r="D5098" i="10"/>
  <c r="E5097" i="10"/>
  <c r="D5097" i="10"/>
  <c r="E5096" i="10"/>
  <c r="D5096" i="10"/>
  <c r="E5095" i="10"/>
  <c r="D5095" i="10"/>
  <c r="E5094" i="10"/>
  <c r="D5094" i="10"/>
  <c r="E5093" i="10"/>
  <c r="D5093" i="10"/>
  <c r="E5092" i="10"/>
  <c r="D5092" i="10"/>
  <c r="E5091" i="10"/>
  <c r="D5091" i="10"/>
  <c r="E5090" i="10"/>
  <c r="D5090" i="10"/>
  <c r="E5089" i="10"/>
  <c r="D5089" i="10"/>
  <c r="E5088" i="10"/>
  <c r="D5088" i="10"/>
  <c r="E5087" i="10"/>
  <c r="D5087" i="10"/>
  <c r="E5086" i="10"/>
  <c r="D5086" i="10"/>
  <c r="E5085" i="10"/>
  <c r="D5085" i="10"/>
  <c r="E5084" i="10"/>
  <c r="D5084" i="10"/>
  <c r="E5083" i="10"/>
  <c r="D5083" i="10"/>
  <c r="E5082" i="10"/>
  <c r="D5082" i="10"/>
  <c r="E5081" i="10"/>
  <c r="D5081" i="10"/>
  <c r="E5080" i="10"/>
  <c r="D5080" i="10"/>
  <c r="E5079" i="10"/>
  <c r="D5079" i="10"/>
  <c r="E5078" i="10"/>
  <c r="D5078" i="10"/>
  <c r="E5077" i="10"/>
  <c r="D5077" i="10"/>
  <c r="E5076" i="10"/>
  <c r="D5076" i="10"/>
  <c r="E5075" i="10"/>
  <c r="D5075" i="10"/>
  <c r="E5074" i="10"/>
  <c r="D5074" i="10"/>
  <c r="E5073" i="10"/>
  <c r="D5073" i="10"/>
  <c r="E5072" i="10"/>
  <c r="D5072" i="10"/>
  <c r="E5071" i="10"/>
  <c r="D5071" i="10"/>
  <c r="E5070" i="10"/>
  <c r="D5070" i="10"/>
  <c r="E5069" i="10"/>
  <c r="D5069" i="10"/>
  <c r="E5068" i="10"/>
  <c r="D5068" i="10"/>
  <c r="E5067" i="10"/>
  <c r="D5067" i="10"/>
  <c r="E5066" i="10"/>
  <c r="D5066" i="10"/>
  <c r="E5065" i="10"/>
  <c r="D5065" i="10"/>
  <c r="E5064" i="10"/>
  <c r="D5064" i="10"/>
  <c r="E5063" i="10"/>
  <c r="D5063" i="10"/>
  <c r="E5062" i="10"/>
  <c r="D5062" i="10"/>
  <c r="E5061" i="10"/>
  <c r="D5061" i="10"/>
  <c r="E5060" i="10"/>
  <c r="D5060" i="10"/>
  <c r="E5059" i="10"/>
  <c r="D5059" i="10"/>
  <c r="E5058" i="10"/>
  <c r="D5058" i="10"/>
  <c r="E5057" i="10"/>
  <c r="D5057" i="10"/>
  <c r="E5056" i="10"/>
  <c r="D5056" i="10"/>
  <c r="E5055" i="10"/>
  <c r="D5055" i="10"/>
  <c r="E5054" i="10"/>
  <c r="D5054" i="10"/>
  <c r="E5053" i="10"/>
  <c r="D5053" i="10"/>
  <c r="E5052" i="10"/>
  <c r="D5052" i="10"/>
  <c r="E5051" i="10"/>
  <c r="D5051" i="10"/>
  <c r="E5050" i="10"/>
  <c r="D5050" i="10"/>
  <c r="E5049" i="10"/>
  <c r="D5049" i="10"/>
  <c r="E5048" i="10"/>
  <c r="D5048" i="10"/>
  <c r="E5047" i="10"/>
  <c r="D5047" i="10"/>
  <c r="E5046" i="10"/>
  <c r="D5046" i="10"/>
  <c r="E5045" i="10"/>
  <c r="D5045" i="10"/>
  <c r="E5044" i="10"/>
  <c r="D5044" i="10"/>
  <c r="E5043" i="10"/>
  <c r="D5043" i="10"/>
  <c r="E5042" i="10"/>
  <c r="D5042" i="10"/>
  <c r="E5041" i="10"/>
  <c r="D5041" i="10"/>
  <c r="E5040" i="10"/>
  <c r="D5040" i="10"/>
  <c r="E5039" i="10"/>
  <c r="D5039" i="10"/>
  <c r="E5038" i="10"/>
  <c r="D5038" i="10"/>
  <c r="E5037" i="10"/>
  <c r="D5037" i="10"/>
  <c r="E5036" i="10"/>
  <c r="D5036" i="10"/>
  <c r="E5035" i="10"/>
  <c r="D5035" i="10"/>
  <c r="E5034" i="10"/>
  <c r="D5034" i="10"/>
  <c r="E5033" i="10"/>
  <c r="D5033" i="10"/>
  <c r="E5032" i="10"/>
  <c r="D5032" i="10"/>
  <c r="E5031" i="10"/>
  <c r="D5031" i="10"/>
  <c r="E5030" i="10"/>
  <c r="D5030" i="10"/>
  <c r="E5029" i="10"/>
  <c r="D5029" i="10"/>
  <c r="E5028" i="10"/>
  <c r="D5028" i="10"/>
  <c r="E5027" i="10"/>
  <c r="D5027" i="10"/>
  <c r="E5026" i="10"/>
  <c r="D5026" i="10"/>
  <c r="E5025" i="10"/>
  <c r="D5025" i="10"/>
  <c r="E5024" i="10"/>
  <c r="D5024" i="10"/>
  <c r="E5023" i="10"/>
  <c r="D5023" i="10"/>
  <c r="E5022" i="10"/>
  <c r="D5022" i="10"/>
  <c r="E5021" i="10"/>
  <c r="D5021" i="10"/>
  <c r="E5020" i="10"/>
  <c r="D5020" i="10"/>
  <c r="E5019" i="10"/>
  <c r="D5019" i="10"/>
  <c r="E5018" i="10"/>
  <c r="D5018" i="10"/>
  <c r="E5017" i="10"/>
  <c r="D5017" i="10"/>
  <c r="E5016" i="10"/>
  <c r="D5016" i="10"/>
  <c r="E5015" i="10"/>
  <c r="D5015" i="10"/>
  <c r="E5014" i="10"/>
  <c r="D5014" i="10"/>
  <c r="E5013" i="10"/>
  <c r="D5013" i="10"/>
  <c r="E5012" i="10"/>
  <c r="D5012" i="10"/>
  <c r="E5011" i="10"/>
  <c r="D5011" i="10"/>
  <c r="E5010" i="10"/>
  <c r="D5010" i="10"/>
  <c r="E5009" i="10"/>
  <c r="D5009" i="10"/>
  <c r="E5008" i="10"/>
  <c r="D5008" i="10"/>
  <c r="E5007" i="10"/>
  <c r="D5007" i="10"/>
  <c r="E5006" i="10"/>
  <c r="D5006" i="10"/>
  <c r="E5005" i="10"/>
  <c r="D5005" i="10"/>
  <c r="E5004" i="10"/>
  <c r="D5004" i="10"/>
  <c r="E5003" i="10"/>
  <c r="D5003" i="10"/>
  <c r="E5002" i="10"/>
  <c r="D5002" i="10"/>
  <c r="E5001" i="10"/>
  <c r="D5001" i="10"/>
  <c r="E5000" i="10"/>
  <c r="D5000" i="10"/>
  <c r="E4999" i="10"/>
  <c r="D4999" i="10"/>
  <c r="E4998" i="10"/>
  <c r="D4998" i="10"/>
  <c r="E4997" i="10"/>
  <c r="D4997" i="10"/>
  <c r="E4996" i="10"/>
  <c r="D4996" i="10"/>
  <c r="E4995" i="10"/>
  <c r="D4995" i="10"/>
  <c r="E4994" i="10"/>
  <c r="D4994" i="10"/>
  <c r="E4993" i="10"/>
  <c r="D4993" i="10"/>
  <c r="E4992" i="10"/>
  <c r="D4992" i="10"/>
  <c r="E4991" i="10"/>
  <c r="D4991" i="10"/>
  <c r="E4990" i="10"/>
  <c r="D4990" i="10"/>
  <c r="E4989" i="10"/>
  <c r="D4989" i="10"/>
  <c r="E4988" i="10"/>
  <c r="D4988" i="10"/>
  <c r="E4987" i="10"/>
  <c r="D4987" i="10"/>
  <c r="E4986" i="10"/>
  <c r="D4986" i="10"/>
  <c r="E4985" i="10"/>
  <c r="D4985" i="10"/>
  <c r="E4984" i="10"/>
  <c r="D4984" i="10"/>
  <c r="E4983" i="10"/>
  <c r="D4983" i="10"/>
  <c r="E4982" i="10"/>
  <c r="D4982" i="10"/>
  <c r="E4981" i="10"/>
  <c r="D4981" i="10"/>
  <c r="E4980" i="10"/>
  <c r="D4980" i="10"/>
  <c r="E4979" i="10"/>
  <c r="D4979" i="10"/>
  <c r="E4978" i="10"/>
  <c r="D4978" i="10"/>
  <c r="E4977" i="10"/>
  <c r="D4977" i="10"/>
  <c r="E4976" i="10"/>
  <c r="D4976" i="10"/>
  <c r="E4975" i="10"/>
  <c r="D4975" i="10"/>
  <c r="E4974" i="10"/>
  <c r="D4974" i="10"/>
  <c r="E4973" i="10"/>
  <c r="D4973" i="10"/>
  <c r="E4972" i="10"/>
  <c r="D4972" i="10"/>
  <c r="E4971" i="10"/>
  <c r="D4971" i="10"/>
  <c r="E4970" i="10"/>
  <c r="D4970" i="10"/>
  <c r="E4969" i="10"/>
  <c r="D4969" i="10"/>
  <c r="E4968" i="10"/>
  <c r="D4968" i="10"/>
  <c r="E4967" i="10"/>
  <c r="D4967" i="10"/>
  <c r="E4966" i="10"/>
  <c r="D4966" i="10"/>
  <c r="E4965" i="10"/>
  <c r="D4965" i="10"/>
  <c r="E4964" i="10"/>
  <c r="D4964" i="10"/>
  <c r="E4963" i="10"/>
  <c r="D4963" i="10"/>
  <c r="E4962" i="10"/>
  <c r="D4962" i="10"/>
  <c r="E4961" i="10"/>
  <c r="D4961" i="10"/>
  <c r="E4960" i="10"/>
  <c r="D4960" i="10"/>
  <c r="E4959" i="10"/>
  <c r="D4959" i="10"/>
  <c r="E4958" i="10"/>
  <c r="D4958" i="10"/>
  <c r="E4957" i="10"/>
  <c r="D4957" i="10"/>
  <c r="E4956" i="10"/>
  <c r="D4956" i="10"/>
  <c r="E4955" i="10"/>
  <c r="D4955" i="10"/>
  <c r="E4954" i="10"/>
  <c r="D4954" i="10"/>
  <c r="E4953" i="10"/>
  <c r="D4953" i="10"/>
  <c r="E4952" i="10"/>
  <c r="D4952" i="10"/>
  <c r="E4951" i="10"/>
  <c r="D4951" i="10"/>
  <c r="E4950" i="10"/>
  <c r="D4950" i="10"/>
  <c r="E4949" i="10"/>
  <c r="D4949" i="10"/>
  <c r="E4948" i="10"/>
  <c r="D4948" i="10"/>
  <c r="E4947" i="10"/>
  <c r="D4947" i="10"/>
  <c r="E4946" i="10"/>
  <c r="D4946" i="10"/>
  <c r="E4945" i="10"/>
  <c r="D4945" i="10"/>
  <c r="E4944" i="10"/>
  <c r="D4944" i="10"/>
  <c r="E4943" i="10"/>
  <c r="D4943" i="10"/>
  <c r="E4942" i="10"/>
  <c r="D4942" i="10"/>
  <c r="E4941" i="10"/>
  <c r="D4941" i="10"/>
  <c r="E4940" i="10"/>
  <c r="D4940" i="10"/>
  <c r="E4939" i="10"/>
  <c r="D4939" i="10"/>
  <c r="E4938" i="10"/>
  <c r="D4938" i="10"/>
  <c r="E4937" i="10"/>
  <c r="D4937" i="10"/>
  <c r="E4936" i="10"/>
  <c r="D4936" i="10"/>
  <c r="E4935" i="10"/>
  <c r="D4935" i="10"/>
  <c r="E4934" i="10"/>
  <c r="D4934" i="10"/>
  <c r="E4933" i="10"/>
  <c r="D4933" i="10"/>
  <c r="E4932" i="10"/>
  <c r="D4932" i="10"/>
  <c r="E4931" i="10"/>
  <c r="D4931" i="10"/>
  <c r="E4930" i="10"/>
  <c r="D4930" i="10"/>
  <c r="E4929" i="10"/>
  <c r="D4929" i="10"/>
  <c r="E4928" i="10"/>
  <c r="D4928" i="10"/>
  <c r="E4927" i="10"/>
  <c r="D4927" i="10"/>
  <c r="E4926" i="10"/>
  <c r="D4926" i="10"/>
  <c r="E4925" i="10"/>
  <c r="D4925" i="10"/>
  <c r="E4924" i="10"/>
  <c r="D4924" i="10"/>
  <c r="E4923" i="10"/>
  <c r="D4923" i="10"/>
  <c r="E4922" i="10"/>
  <c r="D4922" i="10"/>
  <c r="E4921" i="10"/>
  <c r="D4921" i="10"/>
  <c r="E4920" i="10"/>
  <c r="D4920" i="10"/>
  <c r="E4919" i="10"/>
  <c r="D4919" i="10"/>
  <c r="E4918" i="10"/>
  <c r="D4918" i="10"/>
  <c r="E4917" i="10"/>
  <c r="D4917" i="10"/>
  <c r="E4916" i="10"/>
  <c r="D4916" i="10"/>
  <c r="E4915" i="10"/>
  <c r="D4915" i="10"/>
  <c r="E4914" i="10"/>
  <c r="D4914" i="10"/>
  <c r="E4913" i="10"/>
  <c r="D4913" i="10"/>
  <c r="E4912" i="10"/>
  <c r="D4912" i="10"/>
  <c r="E4911" i="10"/>
  <c r="D4911" i="10"/>
  <c r="E4910" i="10"/>
  <c r="D4910" i="10"/>
  <c r="E4909" i="10"/>
  <c r="D4909" i="10"/>
  <c r="E4908" i="10"/>
  <c r="D4908" i="10"/>
  <c r="E4907" i="10"/>
  <c r="D4907" i="10"/>
  <c r="E4906" i="10"/>
  <c r="D4906" i="10"/>
  <c r="E4905" i="10"/>
  <c r="D4905" i="10"/>
  <c r="E4904" i="10"/>
  <c r="D4904" i="10"/>
  <c r="E4903" i="10"/>
  <c r="D4903" i="10"/>
  <c r="E4902" i="10"/>
  <c r="D4902" i="10"/>
  <c r="E4901" i="10"/>
  <c r="D4901" i="10"/>
  <c r="E4900" i="10"/>
  <c r="D4900" i="10"/>
  <c r="E4899" i="10"/>
  <c r="D4899" i="10"/>
  <c r="E4898" i="10"/>
  <c r="D4898" i="10"/>
  <c r="E4897" i="10"/>
  <c r="D4897" i="10"/>
  <c r="E4896" i="10"/>
  <c r="D4896" i="10"/>
  <c r="E4895" i="10"/>
  <c r="D4895" i="10"/>
  <c r="E4894" i="10"/>
  <c r="D4894" i="10"/>
  <c r="E4893" i="10"/>
  <c r="D4893" i="10"/>
  <c r="E4892" i="10"/>
  <c r="D4892" i="10"/>
  <c r="E4891" i="10"/>
  <c r="D4891" i="10"/>
  <c r="E4890" i="10"/>
  <c r="D4890" i="10"/>
  <c r="E4889" i="10"/>
  <c r="D4889" i="10"/>
  <c r="E4888" i="10"/>
  <c r="D4888" i="10"/>
  <c r="E4887" i="10"/>
  <c r="D4887" i="10"/>
  <c r="E4886" i="10"/>
  <c r="D4886" i="10"/>
  <c r="E4885" i="10"/>
  <c r="D4885" i="10"/>
  <c r="E4884" i="10"/>
  <c r="D4884" i="10"/>
  <c r="E4883" i="10"/>
  <c r="D4883" i="10"/>
  <c r="E4882" i="10"/>
  <c r="D4882" i="10"/>
  <c r="E4881" i="10"/>
  <c r="D4881" i="10"/>
  <c r="E4880" i="10"/>
  <c r="D4880" i="10"/>
  <c r="E4879" i="10"/>
  <c r="D4879" i="10"/>
  <c r="E4878" i="10"/>
  <c r="D4878" i="10"/>
  <c r="E4877" i="10"/>
  <c r="D4877" i="10"/>
  <c r="E4876" i="10"/>
  <c r="D4876" i="10"/>
  <c r="E4875" i="10"/>
  <c r="D4875" i="10"/>
  <c r="E4874" i="10"/>
  <c r="D4874" i="10"/>
  <c r="E4873" i="10"/>
  <c r="D4873" i="10"/>
  <c r="E4872" i="10"/>
  <c r="D4872" i="10"/>
  <c r="E4871" i="10"/>
  <c r="D4871" i="10"/>
  <c r="E4870" i="10"/>
  <c r="D4870" i="10"/>
  <c r="E4869" i="10"/>
  <c r="D4869" i="10"/>
  <c r="E4868" i="10"/>
  <c r="D4868" i="10"/>
  <c r="E4867" i="10"/>
  <c r="D4867" i="10"/>
  <c r="E4866" i="10"/>
  <c r="D4866" i="10"/>
  <c r="E4865" i="10"/>
  <c r="D4865" i="10"/>
  <c r="E4864" i="10"/>
  <c r="D4864" i="10"/>
  <c r="E4863" i="10"/>
  <c r="D4863" i="10"/>
  <c r="E4862" i="10"/>
  <c r="D4862" i="10"/>
  <c r="E4861" i="10"/>
  <c r="D4861" i="10"/>
  <c r="E4860" i="10"/>
  <c r="D4860" i="10"/>
  <c r="E4859" i="10"/>
  <c r="D4859" i="10"/>
  <c r="E4858" i="10"/>
  <c r="D4858" i="10"/>
  <c r="E4857" i="10"/>
  <c r="D4857" i="10"/>
  <c r="E4856" i="10"/>
  <c r="D4856" i="10"/>
  <c r="E4855" i="10"/>
  <c r="D4855" i="10"/>
  <c r="E4854" i="10"/>
  <c r="D4854" i="10"/>
  <c r="E4853" i="10"/>
  <c r="D4853" i="10"/>
  <c r="E4852" i="10"/>
  <c r="D4852" i="10"/>
  <c r="E4851" i="10"/>
  <c r="D4851" i="10"/>
  <c r="E4850" i="10"/>
  <c r="D4850" i="10"/>
  <c r="E4849" i="10"/>
  <c r="D4849" i="10"/>
  <c r="E4848" i="10"/>
  <c r="D4848" i="10"/>
  <c r="E4847" i="10"/>
  <c r="D4847" i="10"/>
  <c r="E4846" i="10"/>
  <c r="D4846" i="10"/>
  <c r="E4845" i="10"/>
  <c r="D4845" i="10"/>
  <c r="E4844" i="10"/>
  <c r="D4844" i="10"/>
  <c r="E4843" i="10"/>
  <c r="D4843" i="10"/>
  <c r="E4842" i="10"/>
  <c r="D4842" i="10"/>
  <c r="E4841" i="10"/>
  <c r="D4841" i="10"/>
  <c r="E4840" i="10"/>
  <c r="D4840" i="10"/>
  <c r="E4839" i="10"/>
  <c r="D4839" i="10"/>
  <c r="E4838" i="10"/>
  <c r="D4838" i="10"/>
  <c r="E4837" i="10"/>
  <c r="D4837" i="10"/>
  <c r="E4836" i="10"/>
  <c r="D4836" i="10"/>
  <c r="E4835" i="10"/>
  <c r="D4835" i="10"/>
  <c r="E4834" i="10"/>
  <c r="D4834" i="10"/>
  <c r="E4833" i="10"/>
  <c r="D4833" i="10"/>
  <c r="E4832" i="10"/>
  <c r="D4832" i="10"/>
  <c r="E4831" i="10"/>
  <c r="D4831" i="10"/>
  <c r="E4830" i="10"/>
  <c r="D4830" i="10"/>
  <c r="E4829" i="10"/>
  <c r="D4829" i="10"/>
  <c r="E4828" i="10"/>
  <c r="D4828" i="10"/>
  <c r="E4827" i="10"/>
  <c r="D4827" i="10"/>
  <c r="E4826" i="10"/>
  <c r="D4826" i="10"/>
  <c r="E4825" i="10"/>
  <c r="D4825" i="10"/>
  <c r="E4824" i="10"/>
  <c r="D4824" i="10"/>
  <c r="E4823" i="10"/>
  <c r="D4823" i="10"/>
  <c r="E4822" i="10"/>
  <c r="D4822" i="10"/>
  <c r="E4821" i="10"/>
  <c r="D4821" i="10"/>
  <c r="E4820" i="10"/>
  <c r="D4820" i="10"/>
  <c r="E4819" i="10"/>
  <c r="D4819" i="10"/>
  <c r="E4818" i="10"/>
  <c r="D4818" i="10"/>
  <c r="E4817" i="10"/>
  <c r="D4817" i="10"/>
  <c r="E4816" i="10"/>
  <c r="D4816" i="10"/>
  <c r="E4815" i="10"/>
  <c r="D4815" i="10"/>
  <c r="E4814" i="10"/>
  <c r="D4814" i="10"/>
  <c r="E4813" i="10"/>
  <c r="D4813" i="10"/>
  <c r="E4812" i="10"/>
  <c r="D4812" i="10"/>
  <c r="E4811" i="10"/>
  <c r="D4811" i="10"/>
  <c r="E4810" i="10"/>
  <c r="D4810" i="10"/>
  <c r="E4809" i="10"/>
  <c r="D4809" i="10"/>
  <c r="E4808" i="10"/>
  <c r="D4808" i="10"/>
  <c r="E4807" i="10"/>
  <c r="D4807" i="10"/>
  <c r="E4806" i="10"/>
  <c r="D4806" i="10"/>
  <c r="E4805" i="10"/>
  <c r="D4805" i="10"/>
  <c r="E4804" i="10"/>
  <c r="D4804" i="10"/>
  <c r="E4803" i="10"/>
  <c r="D4803" i="10"/>
  <c r="E4802" i="10"/>
  <c r="D4802" i="10"/>
  <c r="E4801" i="10"/>
  <c r="D4801" i="10"/>
  <c r="E4800" i="10"/>
  <c r="D4800" i="10"/>
  <c r="E4799" i="10"/>
  <c r="D4799" i="10"/>
  <c r="E4798" i="10"/>
  <c r="D4798" i="10"/>
  <c r="E4797" i="10"/>
  <c r="D4797" i="10"/>
  <c r="E4796" i="10"/>
  <c r="D4796" i="10"/>
  <c r="E4795" i="10"/>
  <c r="D4795" i="10"/>
  <c r="E4794" i="10"/>
  <c r="D4794" i="10"/>
  <c r="E4793" i="10"/>
  <c r="D4793" i="10"/>
  <c r="E4792" i="10"/>
  <c r="D4792" i="10"/>
  <c r="E4791" i="10"/>
  <c r="D4791" i="10"/>
  <c r="E4790" i="10"/>
  <c r="D4790" i="10"/>
  <c r="E4789" i="10"/>
  <c r="D4789" i="10"/>
  <c r="E4788" i="10"/>
  <c r="D4788" i="10"/>
  <c r="E4787" i="10"/>
  <c r="D4787" i="10"/>
  <c r="E4786" i="10"/>
  <c r="D4786" i="10"/>
  <c r="E4785" i="10"/>
  <c r="D4785" i="10"/>
  <c r="E4784" i="10"/>
  <c r="D4784" i="10"/>
  <c r="E4783" i="10"/>
  <c r="D4783" i="10"/>
  <c r="E4782" i="10"/>
  <c r="D4782" i="10"/>
  <c r="E4781" i="10"/>
  <c r="D4781" i="10"/>
  <c r="E4780" i="10"/>
  <c r="D4780" i="10"/>
  <c r="E4779" i="10"/>
  <c r="D4779" i="10"/>
  <c r="E4778" i="10"/>
  <c r="D4778" i="10"/>
  <c r="E4777" i="10"/>
  <c r="D4777" i="10"/>
  <c r="E4776" i="10"/>
  <c r="D4776" i="10"/>
  <c r="E4775" i="10"/>
  <c r="D4775" i="10"/>
  <c r="E4774" i="10"/>
  <c r="D4774" i="10"/>
  <c r="E4773" i="10"/>
  <c r="D4773" i="10"/>
  <c r="E4772" i="10"/>
  <c r="D4772" i="10"/>
  <c r="E4771" i="10"/>
  <c r="D4771" i="10"/>
  <c r="E4770" i="10"/>
  <c r="D4770" i="10"/>
  <c r="E4769" i="10"/>
  <c r="D4769" i="10"/>
  <c r="E4768" i="10"/>
  <c r="D4768" i="10"/>
  <c r="E4767" i="10"/>
  <c r="D4767" i="10"/>
  <c r="E4766" i="10"/>
  <c r="D4766" i="10"/>
  <c r="E4765" i="10"/>
  <c r="D4765" i="10"/>
  <c r="E4764" i="10"/>
  <c r="D4764" i="10"/>
  <c r="E4763" i="10"/>
  <c r="D4763" i="10"/>
  <c r="E4762" i="10"/>
  <c r="D4762" i="10"/>
  <c r="E4761" i="10"/>
  <c r="D4761" i="10"/>
  <c r="E4760" i="10"/>
  <c r="D4760" i="10"/>
  <c r="E4759" i="10"/>
  <c r="D4759" i="10"/>
  <c r="E4758" i="10"/>
  <c r="D4758" i="10"/>
  <c r="E4757" i="10"/>
  <c r="D4757" i="10"/>
  <c r="E4756" i="10"/>
  <c r="D4756" i="10"/>
  <c r="E4755" i="10"/>
  <c r="D4755" i="10"/>
  <c r="E4754" i="10"/>
  <c r="D4754" i="10"/>
  <c r="E4753" i="10"/>
  <c r="D4753" i="10"/>
  <c r="E4752" i="10"/>
  <c r="D4752" i="10"/>
  <c r="E4751" i="10"/>
  <c r="D4751" i="10"/>
  <c r="E4750" i="10"/>
  <c r="D4750" i="10"/>
  <c r="E4749" i="10"/>
  <c r="D4749" i="10"/>
  <c r="E4748" i="10"/>
  <c r="D4748" i="10"/>
  <c r="E4747" i="10"/>
  <c r="D4747" i="10"/>
  <c r="E4746" i="10"/>
  <c r="D4746" i="10"/>
  <c r="E4745" i="10"/>
  <c r="D4745" i="10"/>
  <c r="E4744" i="10"/>
  <c r="D4744" i="10"/>
  <c r="E4743" i="10"/>
  <c r="D4743" i="10"/>
  <c r="E4742" i="10"/>
  <c r="D4742" i="10"/>
  <c r="E4741" i="10"/>
  <c r="D4741" i="10"/>
  <c r="E4740" i="10"/>
  <c r="D4740" i="10"/>
  <c r="E4739" i="10"/>
  <c r="D4739" i="10"/>
  <c r="E4738" i="10"/>
  <c r="D4738" i="10"/>
  <c r="E4737" i="10"/>
  <c r="D4737" i="10"/>
  <c r="E4736" i="10"/>
  <c r="D4736" i="10"/>
  <c r="E4735" i="10"/>
  <c r="D4735" i="10"/>
  <c r="E4734" i="10"/>
  <c r="D4734" i="10"/>
  <c r="E4733" i="10"/>
  <c r="D4733" i="10"/>
  <c r="E4732" i="10"/>
  <c r="D4732" i="10"/>
  <c r="E4731" i="10"/>
  <c r="D4731" i="10"/>
  <c r="E4730" i="10"/>
  <c r="D4730" i="10"/>
  <c r="E4729" i="10"/>
  <c r="D4729" i="10"/>
  <c r="E4728" i="10"/>
  <c r="D4728" i="10"/>
  <c r="E4727" i="10"/>
  <c r="D4727" i="10"/>
  <c r="E4726" i="10"/>
  <c r="D4726" i="10"/>
  <c r="E4725" i="10"/>
  <c r="D4725" i="10"/>
  <c r="E4724" i="10"/>
  <c r="D4724" i="10"/>
  <c r="E4723" i="10"/>
  <c r="D4723" i="10"/>
  <c r="E4722" i="10"/>
  <c r="D4722" i="10"/>
  <c r="E4721" i="10"/>
  <c r="D4721" i="10"/>
  <c r="E4720" i="10"/>
  <c r="D4720" i="10"/>
  <c r="E4719" i="10"/>
  <c r="D4719" i="10"/>
  <c r="E4718" i="10"/>
  <c r="D4718" i="10"/>
  <c r="E4717" i="10"/>
  <c r="D4717" i="10"/>
  <c r="E4716" i="10"/>
  <c r="D4716" i="10"/>
  <c r="E4715" i="10"/>
  <c r="D4715" i="10"/>
  <c r="E4714" i="10"/>
  <c r="D4714" i="10"/>
  <c r="E4713" i="10"/>
  <c r="D4713" i="10"/>
  <c r="E4712" i="10"/>
  <c r="D4712" i="10"/>
  <c r="E4711" i="10"/>
  <c r="D4711" i="10"/>
  <c r="E4710" i="10"/>
  <c r="D4710" i="10"/>
  <c r="E4709" i="10"/>
  <c r="D4709" i="10"/>
  <c r="E4708" i="10"/>
  <c r="D4708" i="10"/>
  <c r="E4707" i="10"/>
  <c r="D4707" i="10"/>
  <c r="E4706" i="10"/>
  <c r="D4706" i="10"/>
  <c r="E4705" i="10"/>
  <c r="D4705" i="10"/>
  <c r="E4704" i="10"/>
  <c r="D4704" i="10"/>
  <c r="E4703" i="10"/>
  <c r="D4703" i="10"/>
  <c r="E4702" i="10"/>
  <c r="D4702" i="10"/>
  <c r="E4701" i="10"/>
  <c r="D4701" i="10"/>
  <c r="E4700" i="10"/>
  <c r="D4700" i="10"/>
  <c r="E4699" i="10"/>
  <c r="D4699" i="10"/>
  <c r="E4698" i="10"/>
  <c r="D4698" i="10"/>
  <c r="E4697" i="10"/>
  <c r="D4697" i="10"/>
  <c r="E4696" i="10"/>
  <c r="D4696" i="10"/>
  <c r="E4695" i="10"/>
  <c r="D4695" i="10"/>
  <c r="E4694" i="10"/>
  <c r="D4694" i="10"/>
  <c r="E4693" i="10"/>
  <c r="D4693" i="10"/>
  <c r="E4692" i="10"/>
  <c r="D4692" i="10"/>
  <c r="E4691" i="10"/>
  <c r="D4691" i="10"/>
  <c r="E4690" i="10"/>
  <c r="D4690" i="10"/>
  <c r="E4689" i="10"/>
  <c r="D4689" i="10"/>
  <c r="E4688" i="10"/>
  <c r="D4688" i="10"/>
  <c r="E4687" i="10"/>
  <c r="D4687" i="10"/>
  <c r="E4686" i="10"/>
  <c r="D4686" i="10"/>
  <c r="E4685" i="10"/>
  <c r="D4685" i="10"/>
  <c r="E4684" i="10"/>
  <c r="D4684" i="10"/>
  <c r="E4683" i="10"/>
  <c r="D4683" i="10"/>
  <c r="E4682" i="10"/>
  <c r="D4682" i="10"/>
  <c r="E4681" i="10"/>
  <c r="D4681" i="10"/>
  <c r="E4680" i="10"/>
  <c r="D4680" i="10"/>
  <c r="E4679" i="10"/>
  <c r="D4679" i="10"/>
  <c r="E4678" i="10"/>
  <c r="D4678" i="10"/>
  <c r="E4677" i="10"/>
  <c r="D4677" i="10"/>
  <c r="E4676" i="10"/>
  <c r="D4676" i="10"/>
  <c r="E4675" i="10"/>
  <c r="D4675" i="10"/>
  <c r="E4674" i="10"/>
  <c r="D4674" i="10"/>
  <c r="E4673" i="10"/>
  <c r="D4673" i="10"/>
  <c r="E4672" i="10"/>
  <c r="D4672" i="10"/>
  <c r="E4671" i="10"/>
  <c r="D4671" i="10"/>
  <c r="E4670" i="10"/>
  <c r="D4670" i="10"/>
  <c r="E4669" i="10"/>
  <c r="D4669" i="10"/>
  <c r="E4668" i="10"/>
  <c r="D4668" i="10"/>
  <c r="E4667" i="10"/>
  <c r="D4667" i="10"/>
  <c r="E4666" i="10"/>
  <c r="D4666" i="10"/>
  <c r="E4665" i="10"/>
  <c r="D4665" i="10"/>
  <c r="E4664" i="10"/>
  <c r="D4664" i="10"/>
  <c r="E4663" i="10"/>
  <c r="D4663" i="10"/>
  <c r="E4662" i="10"/>
  <c r="D4662" i="10"/>
  <c r="E4661" i="10"/>
  <c r="D4661" i="10"/>
  <c r="E4660" i="10"/>
  <c r="D4660" i="10"/>
  <c r="E4659" i="10"/>
  <c r="D4659" i="10"/>
  <c r="E4658" i="10"/>
  <c r="D4658" i="10"/>
  <c r="E4657" i="10"/>
  <c r="D4657" i="10"/>
  <c r="E4656" i="10"/>
  <c r="D4656" i="10"/>
  <c r="E4655" i="10"/>
  <c r="D4655" i="10"/>
  <c r="E4654" i="10"/>
  <c r="D4654" i="10"/>
  <c r="E4653" i="10"/>
  <c r="D4653" i="10"/>
  <c r="E4652" i="10"/>
  <c r="D4652" i="10"/>
  <c r="E4651" i="10"/>
  <c r="D4651" i="10"/>
  <c r="E4650" i="10"/>
  <c r="D4650" i="10"/>
  <c r="E4649" i="10"/>
  <c r="D4649" i="10"/>
  <c r="E4648" i="10"/>
  <c r="D4648" i="10"/>
  <c r="E4647" i="10"/>
  <c r="D4647" i="10"/>
  <c r="E4646" i="10"/>
  <c r="D4646" i="10"/>
  <c r="E4645" i="10"/>
  <c r="D4645" i="10"/>
  <c r="E4644" i="10"/>
  <c r="D4644" i="10"/>
  <c r="E4643" i="10"/>
  <c r="D4643" i="10"/>
  <c r="E4642" i="10"/>
  <c r="D4642" i="10"/>
  <c r="E4641" i="10"/>
  <c r="D4641" i="10"/>
  <c r="E4640" i="10"/>
  <c r="D4640" i="10"/>
  <c r="E4639" i="10"/>
  <c r="D4639" i="10"/>
  <c r="E4638" i="10"/>
  <c r="D4638" i="10"/>
  <c r="E4637" i="10"/>
  <c r="D4637" i="10"/>
  <c r="E4636" i="10"/>
  <c r="D4636" i="10"/>
  <c r="E4635" i="10"/>
  <c r="D4635" i="10"/>
  <c r="E4634" i="10"/>
  <c r="D4634" i="10"/>
  <c r="E4633" i="10"/>
  <c r="D4633" i="10"/>
  <c r="E4632" i="10"/>
  <c r="D4632" i="10"/>
  <c r="E4631" i="10"/>
  <c r="D4631" i="10"/>
  <c r="E4630" i="10"/>
  <c r="D4630" i="10"/>
  <c r="E4629" i="10"/>
  <c r="D4629" i="10"/>
  <c r="E4628" i="10"/>
  <c r="D4628" i="10"/>
  <c r="E4627" i="10"/>
  <c r="D4627" i="10"/>
  <c r="E4626" i="10"/>
  <c r="D4626" i="10"/>
  <c r="E4625" i="10"/>
  <c r="D4625" i="10"/>
  <c r="E4624" i="10"/>
  <c r="D4624" i="10"/>
  <c r="E4623" i="10"/>
  <c r="D4623" i="10"/>
  <c r="E4622" i="10"/>
  <c r="D4622" i="10"/>
  <c r="E4621" i="10"/>
  <c r="D4621" i="10"/>
  <c r="E4620" i="10"/>
  <c r="D4620" i="10"/>
  <c r="E4619" i="10"/>
  <c r="D4619" i="10"/>
  <c r="E4618" i="10"/>
  <c r="D4618" i="10"/>
  <c r="E4617" i="10"/>
  <c r="D4617" i="10"/>
  <c r="E4616" i="10"/>
  <c r="D4616" i="10"/>
  <c r="E4615" i="10"/>
  <c r="D4615" i="10"/>
  <c r="E4614" i="10"/>
  <c r="D4614" i="10"/>
  <c r="E4613" i="10"/>
  <c r="D4613" i="10"/>
  <c r="E4612" i="10"/>
  <c r="D4612" i="10"/>
  <c r="E4611" i="10"/>
  <c r="D4611" i="10"/>
  <c r="E4610" i="10"/>
  <c r="D4610" i="10"/>
  <c r="E4609" i="10"/>
  <c r="D4609" i="10"/>
  <c r="E4608" i="10"/>
  <c r="D4608" i="10"/>
  <c r="E4607" i="10"/>
  <c r="D4607" i="10"/>
  <c r="E4606" i="10"/>
  <c r="D4606" i="10"/>
  <c r="E4605" i="10"/>
  <c r="D4605" i="10"/>
  <c r="E4604" i="10"/>
  <c r="D4604" i="10"/>
  <c r="E4603" i="10"/>
  <c r="D4603" i="10"/>
  <c r="E4602" i="10"/>
  <c r="D4602" i="10"/>
  <c r="E4601" i="10"/>
  <c r="D4601" i="10"/>
  <c r="E4600" i="10"/>
  <c r="D4600" i="10"/>
  <c r="E4599" i="10"/>
  <c r="D4599" i="10"/>
  <c r="E4598" i="10"/>
  <c r="D4598" i="10"/>
  <c r="E4597" i="10"/>
  <c r="D4597" i="10"/>
  <c r="E4596" i="10"/>
  <c r="D4596" i="10"/>
  <c r="E4595" i="10"/>
  <c r="D4595" i="10"/>
  <c r="E4594" i="10"/>
  <c r="D4594" i="10"/>
  <c r="E4593" i="10"/>
  <c r="D4593" i="10"/>
  <c r="E4592" i="10"/>
  <c r="D4592" i="10"/>
  <c r="E4591" i="10"/>
  <c r="D4591" i="10"/>
  <c r="E4590" i="10"/>
  <c r="D4590" i="10"/>
  <c r="E4589" i="10"/>
  <c r="D4589" i="10"/>
  <c r="E4588" i="10"/>
  <c r="D4588" i="10"/>
  <c r="E4587" i="10"/>
  <c r="D4587" i="10"/>
  <c r="E4586" i="10"/>
  <c r="D4586" i="10"/>
  <c r="E4585" i="10"/>
  <c r="D4585" i="10"/>
  <c r="E4584" i="10"/>
  <c r="D4584" i="10"/>
  <c r="E4583" i="10"/>
  <c r="D4583" i="10"/>
  <c r="E4582" i="10"/>
  <c r="D4582" i="10"/>
  <c r="E4581" i="10"/>
  <c r="D4581" i="10"/>
  <c r="E4580" i="10"/>
  <c r="D4580" i="10"/>
  <c r="E4579" i="10"/>
  <c r="D4579" i="10"/>
  <c r="E4578" i="10"/>
  <c r="D4578" i="10"/>
  <c r="E4577" i="10"/>
  <c r="D4577" i="10"/>
  <c r="E4576" i="10"/>
  <c r="D4576" i="10"/>
  <c r="E4575" i="10"/>
  <c r="D4575" i="10"/>
  <c r="E4574" i="10"/>
  <c r="D4574" i="10"/>
  <c r="E4573" i="10"/>
  <c r="D4573" i="10"/>
  <c r="E4572" i="10"/>
  <c r="D4572" i="10"/>
  <c r="E4571" i="10"/>
  <c r="D4571" i="10"/>
  <c r="E4570" i="10"/>
  <c r="D4570" i="10"/>
  <c r="E4569" i="10"/>
  <c r="D4569" i="10"/>
  <c r="E4568" i="10"/>
  <c r="D4568" i="10"/>
  <c r="E4567" i="10"/>
  <c r="D4567" i="10"/>
  <c r="E4566" i="10"/>
  <c r="D4566" i="10"/>
  <c r="E4565" i="10"/>
  <c r="D4565" i="10"/>
  <c r="E4564" i="10"/>
  <c r="D4564" i="10"/>
  <c r="E4563" i="10"/>
  <c r="D4563" i="10"/>
  <c r="E4562" i="10"/>
  <c r="D4562" i="10"/>
  <c r="E4561" i="10"/>
  <c r="D4561" i="10"/>
  <c r="E4560" i="10"/>
  <c r="D4560" i="10"/>
  <c r="E4559" i="10"/>
  <c r="D4559" i="10"/>
  <c r="E4558" i="10"/>
  <c r="D4558" i="10"/>
  <c r="E4557" i="10"/>
  <c r="D4557" i="10"/>
  <c r="E4556" i="10"/>
  <c r="D4556" i="10"/>
  <c r="E4555" i="10"/>
  <c r="D4555" i="10"/>
  <c r="E4554" i="10"/>
  <c r="D4554" i="10"/>
  <c r="E4553" i="10"/>
  <c r="D4553" i="10"/>
  <c r="E4552" i="10"/>
  <c r="D4552" i="10"/>
  <c r="E4551" i="10"/>
  <c r="D4551" i="10"/>
  <c r="E4550" i="10"/>
  <c r="D4550" i="10"/>
  <c r="E4549" i="10"/>
  <c r="D4549" i="10"/>
  <c r="E4548" i="10"/>
  <c r="D4548" i="10"/>
  <c r="E4547" i="10"/>
  <c r="D4547" i="10"/>
  <c r="E4546" i="10"/>
  <c r="D4546" i="10"/>
  <c r="E4545" i="10"/>
  <c r="D4545" i="10"/>
  <c r="E4544" i="10"/>
  <c r="D4544" i="10"/>
  <c r="E4543" i="10"/>
  <c r="D4543" i="10"/>
  <c r="E4542" i="10"/>
  <c r="D4542" i="10"/>
  <c r="E4541" i="10"/>
  <c r="D4541" i="10"/>
  <c r="E4540" i="10"/>
  <c r="D4540" i="10"/>
  <c r="E4539" i="10"/>
  <c r="D4539" i="10"/>
  <c r="E4538" i="10"/>
  <c r="D4538" i="10"/>
  <c r="E4537" i="10"/>
  <c r="D4537" i="10"/>
  <c r="E4536" i="10"/>
  <c r="D4536" i="10"/>
  <c r="E4535" i="10"/>
  <c r="D4535" i="10"/>
  <c r="E4534" i="10"/>
  <c r="D4534" i="10"/>
  <c r="E4533" i="10"/>
  <c r="D4533" i="10"/>
  <c r="E4532" i="10"/>
  <c r="D4532" i="10"/>
  <c r="E4531" i="10"/>
  <c r="D4531" i="10"/>
  <c r="E4530" i="10"/>
  <c r="D4530" i="10"/>
  <c r="E4529" i="10"/>
  <c r="D4529" i="10"/>
  <c r="E4528" i="10"/>
  <c r="D4528" i="10"/>
  <c r="E4527" i="10"/>
  <c r="D4527" i="10"/>
  <c r="E4526" i="10"/>
  <c r="D4526" i="10"/>
  <c r="E4525" i="10"/>
  <c r="D4525" i="10"/>
  <c r="E4524" i="10"/>
  <c r="D4524" i="10"/>
  <c r="E4523" i="10"/>
  <c r="D4523" i="10"/>
  <c r="E4522" i="10"/>
  <c r="D4522" i="10"/>
  <c r="E4521" i="10"/>
  <c r="D4521" i="10"/>
  <c r="E4520" i="10"/>
  <c r="D4520" i="10"/>
  <c r="E4519" i="10"/>
  <c r="D4519" i="10"/>
  <c r="E4518" i="10"/>
  <c r="D4518" i="10"/>
  <c r="E4517" i="10"/>
  <c r="D4517" i="10"/>
  <c r="E4516" i="10"/>
  <c r="D4516" i="10"/>
  <c r="E4515" i="10"/>
  <c r="D4515" i="10"/>
  <c r="E4514" i="10"/>
  <c r="D4514" i="10"/>
  <c r="E4513" i="10"/>
  <c r="D4513" i="10"/>
  <c r="E4512" i="10"/>
  <c r="D4512" i="10"/>
  <c r="E4511" i="10"/>
  <c r="D4511" i="10"/>
  <c r="E4510" i="10"/>
  <c r="D4510" i="10"/>
  <c r="E4509" i="10"/>
  <c r="D4509" i="10"/>
  <c r="E4508" i="10"/>
  <c r="D4508" i="10"/>
  <c r="E4507" i="10"/>
  <c r="D4507" i="10"/>
  <c r="E4506" i="10"/>
  <c r="D4506" i="10"/>
  <c r="E4505" i="10"/>
  <c r="D4505" i="10"/>
  <c r="E4504" i="10"/>
  <c r="D4504" i="10"/>
  <c r="E4503" i="10"/>
  <c r="D4503" i="10"/>
  <c r="E4502" i="10"/>
  <c r="D4502" i="10"/>
  <c r="E4501" i="10"/>
  <c r="D4501" i="10"/>
  <c r="E4500" i="10"/>
  <c r="D4500" i="10"/>
  <c r="E4499" i="10"/>
  <c r="D4499" i="10"/>
  <c r="E4498" i="10"/>
  <c r="D4498" i="10"/>
  <c r="E4497" i="10"/>
  <c r="D4497" i="10"/>
  <c r="E4496" i="10"/>
  <c r="D4496" i="10"/>
  <c r="E4495" i="10"/>
  <c r="D4495" i="10"/>
  <c r="E4494" i="10"/>
  <c r="D4494" i="10"/>
  <c r="E4493" i="10"/>
  <c r="D4493" i="10"/>
  <c r="E4492" i="10"/>
  <c r="D4492" i="10"/>
  <c r="E4491" i="10"/>
  <c r="D4491" i="10"/>
  <c r="E4490" i="10"/>
  <c r="D4490" i="10"/>
  <c r="E4489" i="10"/>
  <c r="D4489" i="10"/>
  <c r="E4488" i="10"/>
  <c r="D4488" i="10"/>
  <c r="E4487" i="10"/>
  <c r="D4487" i="10"/>
  <c r="E4486" i="10"/>
  <c r="D4486" i="10"/>
  <c r="E4485" i="10"/>
  <c r="D4485" i="10"/>
  <c r="E4484" i="10"/>
  <c r="D4484" i="10"/>
  <c r="E4483" i="10"/>
  <c r="D4483" i="10"/>
  <c r="E4482" i="10"/>
  <c r="D4482" i="10"/>
  <c r="E4481" i="10"/>
  <c r="D4481" i="10"/>
  <c r="E4480" i="10"/>
  <c r="D4480" i="10"/>
  <c r="E4479" i="10"/>
  <c r="D4479" i="10"/>
  <c r="E4478" i="10"/>
  <c r="D4478" i="10"/>
  <c r="E4477" i="10"/>
  <c r="D4477" i="10"/>
  <c r="E4476" i="10"/>
  <c r="D4476" i="10"/>
  <c r="E4475" i="10"/>
  <c r="D4475" i="10"/>
  <c r="E4474" i="10"/>
  <c r="D4474" i="10"/>
  <c r="E4473" i="10"/>
  <c r="D4473" i="10"/>
  <c r="E4472" i="10"/>
  <c r="D4472" i="10"/>
  <c r="E4471" i="10"/>
  <c r="D4471" i="10"/>
  <c r="E4470" i="10"/>
  <c r="D4470" i="10"/>
  <c r="E4469" i="10"/>
  <c r="D4469" i="10"/>
  <c r="E4468" i="10"/>
  <c r="D4468" i="10"/>
  <c r="E4467" i="10"/>
  <c r="D4467" i="10"/>
  <c r="E4466" i="10"/>
  <c r="D4466" i="10"/>
  <c r="E4465" i="10"/>
  <c r="D4465" i="10"/>
  <c r="E4464" i="10"/>
  <c r="D4464" i="10"/>
  <c r="E4463" i="10"/>
  <c r="D4463" i="10"/>
  <c r="E4462" i="10"/>
  <c r="D4462" i="10"/>
  <c r="E4461" i="10"/>
  <c r="D4461" i="10"/>
  <c r="E4460" i="10"/>
  <c r="D4460" i="10"/>
  <c r="E4459" i="10"/>
  <c r="D4459" i="10"/>
  <c r="E4458" i="10"/>
  <c r="D4458" i="10"/>
  <c r="E4457" i="10"/>
  <c r="D4457" i="10"/>
  <c r="E4456" i="10"/>
  <c r="D4456" i="10"/>
  <c r="E4455" i="10"/>
  <c r="D4455" i="10"/>
  <c r="E4454" i="10"/>
  <c r="D4454" i="10"/>
  <c r="E4453" i="10"/>
  <c r="D4453" i="10"/>
  <c r="E4452" i="10"/>
  <c r="D4452" i="10"/>
  <c r="E4451" i="10"/>
  <c r="D4451" i="10"/>
  <c r="E4450" i="10"/>
  <c r="D4450" i="10"/>
  <c r="E4449" i="10"/>
  <c r="D4449" i="10"/>
  <c r="E4448" i="10"/>
  <c r="D4448" i="10"/>
  <c r="E4447" i="10"/>
  <c r="D4447" i="10"/>
  <c r="E4446" i="10"/>
  <c r="D4446" i="10"/>
  <c r="E4445" i="10"/>
  <c r="D4445" i="10"/>
  <c r="E4444" i="10"/>
  <c r="D4444" i="10"/>
  <c r="E4443" i="10"/>
  <c r="D4443" i="10"/>
  <c r="E4442" i="10"/>
  <c r="D4442" i="10"/>
  <c r="E4441" i="10"/>
  <c r="D4441" i="10"/>
  <c r="E4440" i="10"/>
  <c r="D4440" i="10"/>
  <c r="E4439" i="10"/>
  <c r="D4439" i="10"/>
  <c r="E4438" i="10"/>
  <c r="D4438" i="10"/>
  <c r="E4437" i="10"/>
  <c r="D4437" i="10"/>
  <c r="E4436" i="10"/>
  <c r="D4436" i="10"/>
  <c r="E4435" i="10"/>
  <c r="D4435" i="10"/>
  <c r="E4434" i="10"/>
  <c r="D4434" i="10"/>
  <c r="E4433" i="10"/>
  <c r="D4433" i="10"/>
  <c r="E4432" i="10"/>
  <c r="D4432" i="10"/>
  <c r="E4431" i="10"/>
  <c r="D4431" i="10"/>
  <c r="E4430" i="10"/>
  <c r="D4430" i="10"/>
  <c r="E4429" i="10"/>
  <c r="D4429" i="10"/>
  <c r="E4428" i="10"/>
  <c r="D4428" i="10"/>
  <c r="E4427" i="10"/>
  <c r="D4427" i="10"/>
  <c r="E4426" i="10"/>
  <c r="D4426" i="10"/>
  <c r="E4425" i="10"/>
  <c r="D4425" i="10"/>
  <c r="E4424" i="10"/>
  <c r="D4424" i="10"/>
  <c r="E4423" i="10"/>
  <c r="D4423" i="10"/>
  <c r="E4422" i="10"/>
  <c r="D4422" i="10"/>
  <c r="E4421" i="10"/>
  <c r="D4421" i="10"/>
  <c r="E4420" i="10"/>
  <c r="D4420" i="10"/>
  <c r="E4419" i="10"/>
  <c r="D4419" i="10"/>
  <c r="E4418" i="10"/>
  <c r="D4418" i="10"/>
  <c r="E4417" i="10"/>
  <c r="D4417" i="10"/>
  <c r="E4416" i="10"/>
  <c r="D4416" i="10"/>
  <c r="E4415" i="10"/>
  <c r="D4415" i="10"/>
  <c r="E4414" i="10"/>
  <c r="D4414" i="10"/>
  <c r="E4413" i="10"/>
  <c r="D4413" i="10"/>
  <c r="E4412" i="10"/>
  <c r="D4412" i="10"/>
  <c r="E4411" i="10"/>
  <c r="D4411" i="10"/>
  <c r="E4410" i="10"/>
  <c r="D4410" i="10"/>
  <c r="E4409" i="10"/>
  <c r="D4409" i="10"/>
  <c r="E4408" i="10"/>
  <c r="D4408" i="10"/>
  <c r="E4407" i="10"/>
  <c r="D4407" i="10"/>
  <c r="E4406" i="10"/>
  <c r="D4406" i="10"/>
  <c r="E4405" i="10"/>
  <c r="D4405" i="10"/>
  <c r="E4404" i="10"/>
  <c r="D4404" i="10"/>
  <c r="E4403" i="10"/>
  <c r="D4403" i="10"/>
  <c r="E4402" i="10"/>
  <c r="D4402" i="10"/>
  <c r="E4401" i="10"/>
  <c r="D4401" i="10"/>
  <c r="E4400" i="10"/>
  <c r="D4400" i="10"/>
  <c r="E4399" i="10"/>
  <c r="D4399" i="10"/>
  <c r="E4398" i="10"/>
  <c r="D4398" i="10"/>
  <c r="E4397" i="10"/>
  <c r="D4397" i="10"/>
  <c r="E4396" i="10"/>
  <c r="D4396" i="10"/>
  <c r="E4395" i="10"/>
  <c r="D4395" i="10"/>
  <c r="E4394" i="10"/>
  <c r="D4394" i="10"/>
  <c r="E4393" i="10"/>
  <c r="D4393" i="10"/>
  <c r="E4392" i="10"/>
  <c r="D4392" i="10"/>
  <c r="E4391" i="10"/>
  <c r="D4391" i="10"/>
  <c r="E4390" i="10"/>
  <c r="D4390" i="10"/>
  <c r="E4389" i="10"/>
  <c r="D4389" i="10"/>
  <c r="E4388" i="10"/>
  <c r="D4388" i="10"/>
  <c r="E4387" i="10"/>
  <c r="D4387" i="10"/>
  <c r="E4386" i="10"/>
  <c r="D4386" i="10"/>
  <c r="E4385" i="10"/>
  <c r="D4385" i="10"/>
  <c r="E4384" i="10"/>
  <c r="D4384" i="10"/>
  <c r="E4383" i="10"/>
  <c r="D4383" i="10"/>
  <c r="E4382" i="10"/>
  <c r="D4382" i="10"/>
  <c r="E4381" i="10"/>
  <c r="D4381" i="10"/>
  <c r="E4380" i="10"/>
  <c r="D4380" i="10"/>
  <c r="E4379" i="10"/>
  <c r="D4379" i="10"/>
  <c r="E4378" i="10"/>
  <c r="D4378" i="10"/>
  <c r="E4377" i="10"/>
  <c r="D4377" i="10"/>
  <c r="E4376" i="10"/>
  <c r="D4376" i="10"/>
  <c r="E4375" i="10"/>
  <c r="D4375" i="10"/>
  <c r="E4374" i="10"/>
  <c r="D4374" i="10"/>
  <c r="E4373" i="10"/>
  <c r="D4373" i="10"/>
  <c r="E4372" i="10"/>
  <c r="D4372" i="10"/>
  <c r="E4371" i="10"/>
  <c r="D4371" i="10"/>
  <c r="E4370" i="10"/>
  <c r="D4370" i="10"/>
  <c r="E4369" i="10"/>
  <c r="D4369" i="10"/>
  <c r="E4368" i="10"/>
  <c r="D4368" i="10"/>
  <c r="E4367" i="10"/>
  <c r="D4367" i="10"/>
  <c r="E4366" i="10"/>
  <c r="D4366" i="10"/>
  <c r="E4365" i="10"/>
  <c r="D4365" i="10"/>
  <c r="E4364" i="10"/>
  <c r="D4364" i="10"/>
  <c r="E4363" i="10"/>
  <c r="D4363" i="10"/>
  <c r="E4362" i="10"/>
  <c r="D4362" i="10"/>
  <c r="E4361" i="10"/>
  <c r="D4361" i="10"/>
  <c r="E4360" i="10"/>
  <c r="D4360" i="10"/>
  <c r="E4359" i="10"/>
  <c r="D4359" i="10"/>
  <c r="E4358" i="10"/>
  <c r="D4358" i="10"/>
  <c r="E4357" i="10"/>
  <c r="D4357" i="10"/>
  <c r="E4356" i="10"/>
  <c r="D4356" i="10"/>
  <c r="E4355" i="10"/>
  <c r="D4355" i="10"/>
  <c r="E4354" i="10"/>
  <c r="D4354" i="10"/>
  <c r="E4353" i="10"/>
  <c r="D4353" i="10"/>
  <c r="E4352" i="10"/>
  <c r="D4352" i="10"/>
  <c r="E4351" i="10"/>
  <c r="D4351" i="10"/>
  <c r="E4350" i="10"/>
  <c r="D4350" i="10"/>
  <c r="E4349" i="10"/>
  <c r="D4349" i="10"/>
  <c r="E4348" i="10"/>
  <c r="D4348" i="10"/>
  <c r="E4347" i="10"/>
  <c r="D4347" i="10"/>
  <c r="E4346" i="10"/>
  <c r="D4346" i="10"/>
  <c r="E4345" i="10"/>
  <c r="D4345" i="10"/>
  <c r="E4344" i="10"/>
  <c r="D4344" i="10"/>
  <c r="E4343" i="10"/>
  <c r="D4343" i="10"/>
  <c r="E4342" i="10"/>
  <c r="D4342" i="10"/>
  <c r="E4341" i="10"/>
  <c r="D4341" i="10"/>
  <c r="E4340" i="10"/>
  <c r="D4340" i="10"/>
  <c r="E4339" i="10"/>
  <c r="D4339" i="10"/>
  <c r="E4338" i="10"/>
  <c r="D4338" i="10"/>
  <c r="E4337" i="10"/>
  <c r="D4337" i="10"/>
  <c r="E4336" i="10"/>
  <c r="D4336" i="10"/>
  <c r="E4335" i="10"/>
  <c r="D4335" i="10"/>
  <c r="E4334" i="10"/>
  <c r="D4334" i="10"/>
  <c r="E4333" i="10"/>
  <c r="D4333" i="10"/>
  <c r="E4332" i="10"/>
  <c r="D4332" i="10"/>
  <c r="E4331" i="10"/>
  <c r="D4331" i="10"/>
  <c r="E4330" i="10"/>
  <c r="D4330" i="10"/>
  <c r="E4329" i="10"/>
  <c r="D4329" i="10"/>
  <c r="E4328" i="10"/>
  <c r="D4328" i="10"/>
  <c r="E4327" i="10"/>
  <c r="D4327" i="10"/>
  <c r="E4326" i="10"/>
  <c r="D4326" i="10"/>
  <c r="E4325" i="10"/>
  <c r="D4325" i="10"/>
  <c r="E4324" i="10"/>
  <c r="D4324" i="10"/>
  <c r="E4323" i="10"/>
  <c r="D4323" i="10"/>
  <c r="E4322" i="10"/>
  <c r="D4322" i="10"/>
  <c r="E4321" i="10"/>
  <c r="D4321" i="10"/>
  <c r="E4320" i="10"/>
  <c r="D4320" i="10"/>
  <c r="E4319" i="10"/>
  <c r="D4319" i="10"/>
  <c r="E4318" i="10"/>
  <c r="D4318" i="10"/>
  <c r="E4317" i="10"/>
  <c r="D4317" i="10"/>
  <c r="E4316" i="10"/>
  <c r="D4316" i="10"/>
  <c r="E4315" i="10"/>
  <c r="D4315" i="10"/>
  <c r="E4314" i="10"/>
  <c r="D4314" i="10"/>
  <c r="E4313" i="10"/>
  <c r="D4313" i="10"/>
  <c r="E4312" i="10"/>
  <c r="D4312" i="10"/>
  <c r="E4311" i="10"/>
  <c r="D4311" i="10"/>
  <c r="E4310" i="10"/>
  <c r="D4310" i="10"/>
  <c r="E4309" i="10"/>
  <c r="D4309" i="10"/>
  <c r="E4308" i="10"/>
  <c r="D4308" i="10"/>
  <c r="E4307" i="10"/>
  <c r="D4307" i="10"/>
  <c r="E4306" i="10"/>
  <c r="D4306" i="10"/>
  <c r="E4305" i="10"/>
  <c r="D4305" i="10"/>
  <c r="E4304" i="10"/>
  <c r="D4304" i="10"/>
  <c r="E4303" i="10"/>
  <c r="D4303" i="10"/>
  <c r="E4302" i="10"/>
  <c r="D4302" i="10"/>
  <c r="E4301" i="10"/>
  <c r="D4301" i="10"/>
  <c r="E4300" i="10"/>
  <c r="D4300" i="10"/>
  <c r="E4299" i="10"/>
  <c r="D4299" i="10"/>
  <c r="E4298" i="10"/>
  <c r="D4298" i="10"/>
  <c r="E4297" i="10"/>
  <c r="D4297" i="10"/>
  <c r="E4296" i="10"/>
  <c r="D4296" i="10"/>
  <c r="E4295" i="10"/>
  <c r="D4295" i="10"/>
  <c r="E4294" i="10"/>
  <c r="D4294" i="10"/>
  <c r="E4293" i="10"/>
  <c r="D4293" i="10"/>
  <c r="E4292" i="10"/>
  <c r="D4292" i="10"/>
  <c r="E4291" i="10"/>
  <c r="D4291" i="10"/>
  <c r="E4290" i="10"/>
  <c r="D4290" i="10"/>
  <c r="E4289" i="10"/>
  <c r="D4289" i="10"/>
  <c r="E4288" i="10"/>
  <c r="D4288" i="10"/>
  <c r="E4287" i="10"/>
  <c r="D4287" i="10"/>
  <c r="E4286" i="10"/>
  <c r="D4286" i="10"/>
  <c r="E4285" i="10"/>
  <c r="D4285" i="10"/>
  <c r="E4284" i="10"/>
  <c r="D4284" i="10"/>
  <c r="E4283" i="10"/>
  <c r="D4283" i="10"/>
  <c r="E4282" i="10"/>
  <c r="D4282" i="10"/>
  <c r="E4281" i="10"/>
  <c r="D4281" i="10"/>
  <c r="E4280" i="10"/>
  <c r="D4280" i="10"/>
  <c r="E4279" i="10"/>
  <c r="D4279" i="10"/>
  <c r="E4278" i="10"/>
  <c r="D4278" i="10"/>
  <c r="E4277" i="10"/>
  <c r="D4277" i="10"/>
  <c r="E4276" i="10"/>
  <c r="D4276" i="10"/>
  <c r="E4275" i="10"/>
  <c r="D4275" i="10"/>
  <c r="E4274" i="10"/>
  <c r="D4274" i="10"/>
  <c r="E4273" i="10"/>
  <c r="D4273" i="10"/>
  <c r="E4272" i="10"/>
  <c r="D4272" i="10"/>
  <c r="E4271" i="10"/>
  <c r="D4271" i="10"/>
  <c r="E4270" i="10"/>
  <c r="D4270" i="10"/>
  <c r="E4269" i="10"/>
  <c r="D4269" i="10"/>
  <c r="E4268" i="10"/>
  <c r="D4268" i="10"/>
  <c r="E4267" i="10"/>
  <c r="D4267" i="10"/>
  <c r="E4266" i="10"/>
  <c r="D4266" i="10"/>
  <c r="E4265" i="10"/>
  <c r="D4265" i="10"/>
  <c r="E4264" i="10"/>
  <c r="D4264" i="10"/>
  <c r="E4263" i="10"/>
  <c r="D4263" i="10"/>
  <c r="E4262" i="10"/>
  <c r="D4262" i="10"/>
  <c r="E4261" i="10"/>
  <c r="D4261" i="10"/>
  <c r="E4260" i="10"/>
  <c r="D4260" i="10"/>
  <c r="E4259" i="10"/>
  <c r="D4259" i="10"/>
  <c r="E4258" i="10"/>
  <c r="D4258" i="10"/>
  <c r="E4257" i="10"/>
  <c r="D4257" i="10"/>
  <c r="E4256" i="10"/>
  <c r="D4256" i="10"/>
  <c r="E4255" i="10"/>
  <c r="D4255" i="10"/>
  <c r="E4254" i="10"/>
  <c r="D4254" i="10"/>
  <c r="E4253" i="10"/>
  <c r="D4253" i="10"/>
  <c r="E4252" i="10"/>
  <c r="D4252" i="10"/>
  <c r="E4251" i="10"/>
  <c r="D4251" i="10"/>
  <c r="E4250" i="10"/>
  <c r="D4250" i="10"/>
  <c r="E4249" i="10"/>
  <c r="D4249" i="10"/>
  <c r="E4248" i="10"/>
  <c r="D4248" i="10"/>
  <c r="E4247" i="10"/>
  <c r="D4247" i="10"/>
  <c r="E4246" i="10"/>
  <c r="D4246" i="10"/>
  <c r="E4245" i="10"/>
  <c r="D4245" i="10"/>
  <c r="E4244" i="10"/>
  <c r="D4244" i="10"/>
  <c r="E4243" i="10"/>
  <c r="D4243" i="10"/>
  <c r="E4242" i="10"/>
  <c r="D4242" i="10"/>
  <c r="E4241" i="10"/>
  <c r="D4241" i="10"/>
  <c r="E4240" i="10"/>
  <c r="D4240" i="10"/>
  <c r="E4239" i="10"/>
  <c r="D4239" i="10"/>
  <c r="E4238" i="10"/>
  <c r="D4238" i="10"/>
  <c r="E4237" i="10"/>
  <c r="D4237" i="10"/>
  <c r="E4236" i="10"/>
  <c r="D4236" i="10"/>
  <c r="E4235" i="10"/>
  <c r="D4235" i="10"/>
  <c r="E4234" i="10"/>
  <c r="D4234" i="10"/>
  <c r="E4233" i="10"/>
  <c r="D4233" i="10"/>
  <c r="E4232" i="10"/>
  <c r="D4232" i="10"/>
  <c r="E4231" i="10"/>
  <c r="D4231" i="10"/>
  <c r="E4230" i="10"/>
  <c r="D4230" i="10"/>
  <c r="E4229" i="10"/>
  <c r="D4229" i="10"/>
  <c r="E4228" i="10"/>
  <c r="D4228" i="10"/>
  <c r="E4227" i="10"/>
  <c r="D4227" i="10"/>
  <c r="E4226" i="10"/>
  <c r="D4226" i="10"/>
  <c r="E4225" i="10"/>
  <c r="D4225" i="10"/>
  <c r="E4224" i="10"/>
  <c r="D4224" i="10"/>
  <c r="E4223" i="10"/>
  <c r="D4223" i="10"/>
  <c r="E4222" i="10"/>
  <c r="D4222" i="10"/>
  <c r="E4221" i="10"/>
  <c r="D4221" i="10"/>
  <c r="E4220" i="10"/>
  <c r="D4220" i="10"/>
  <c r="E4219" i="10"/>
  <c r="D4219" i="10"/>
  <c r="E4218" i="10"/>
  <c r="D4218" i="10"/>
  <c r="E4217" i="10"/>
  <c r="D4217" i="10"/>
  <c r="E4216" i="10"/>
  <c r="D4216" i="10"/>
  <c r="E4215" i="10"/>
  <c r="D4215" i="10"/>
  <c r="E4214" i="10"/>
  <c r="D4214" i="10"/>
  <c r="E4213" i="10"/>
  <c r="D4213" i="10"/>
  <c r="E4212" i="10"/>
  <c r="D4212" i="10"/>
  <c r="E4211" i="10"/>
  <c r="D4211" i="10"/>
  <c r="E4210" i="10"/>
  <c r="D4210" i="10"/>
  <c r="E4209" i="10"/>
  <c r="D4209" i="10"/>
  <c r="E4208" i="10"/>
  <c r="D4208" i="10"/>
  <c r="E4207" i="10"/>
  <c r="D4207" i="10"/>
  <c r="E4206" i="10"/>
  <c r="D4206" i="10"/>
  <c r="E4205" i="10"/>
  <c r="D4205" i="10"/>
  <c r="E4204" i="10"/>
  <c r="D4204" i="10"/>
  <c r="E4203" i="10"/>
  <c r="D4203" i="10"/>
  <c r="E4202" i="10"/>
  <c r="D4202" i="10"/>
  <c r="E4201" i="10"/>
  <c r="D4201" i="10"/>
  <c r="E4200" i="10"/>
  <c r="D4200" i="10"/>
  <c r="E4199" i="10"/>
  <c r="D4199" i="10"/>
  <c r="E4198" i="10"/>
  <c r="D4198" i="10"/>
  <c r="E4197" i="10"/>
  <c r="D4197" i="10"/>
  <c r="E4196" i="10"/>
  <c r="D4196" i="10"/>
  <c r="E4195" i="10"/>
  <c r="D4195" i="10"/>
  <c r="E4194" i="10"/>
  <c r="D4194" i="10"/>
  <c r="E4193" i="10"/>
  <c r="D4193" i="10"/>
  <c r="E4192" i="10"/>
  <c r="D4192" i="10"/>
  <c r="E4191" i="10"/>
  <c r="D4191" i="10"/>
  <c r="E4190" i="10"/>
  <c r="D4190" i="10"/>
  <c r="E4189" i="10"/>
  <c r="D4189" i="10"/>
  <c r="E4188" i="10"/>
  <c r="D4188" i="10"/>
  <c r="E4187" i="10"/>
  <c r="D4187" i="10"/>
  <c r="E4186" i="10"/>
  <c r="D4186" i="10"/>
  <c r="E4185" i="10"/>
  <c r="D4185" i="10"/>
  <c r="E4184" i="10"/>
  <c r="D4184" i="10"/>
  <c r="E4183" i="10"/>
  <c r="D4183" i="10"/>
  <c r="E4182" i="10"/>
  <c r="D4182" i="10"/>
  <c r="E4181" i="10"/>
  <c r="D4181" i="10"/>
  <c r="E4180" i="10"/>
  <c r="D4180" i="10"/>
  <c r="E4179" i="10"/>
  <c r="D4179" i="10"/>
  <c r="E4178" i="10"/>
  <c r="D4178" i="10"/>
  <c r="E4177" i="10"/>
  <c r="D4177" i="10"/>
  <c r="E4176" i="10"/>
  <c r="D4176" i="10"/>
  <c r="E4175" i="10"/>
  <c r="D4175" i="10"/>
  <c r="E4174" i="10"/>
  <c r="D4174" i="10"/>
  <c r="E4173" i="10"/>
  <c r="D4173" i="10"/>
  <c r="E4172" i="10"/>
  <c r="D4172" i="10"/>
  <c r="E4171" i="10"/>
  <c r="D4171" i="10"/>
  <c r="E4170" i="10"/>
  <c r="D4170" i="10"/>
  <c r="E4169" i="10"/>
  <c r="D4169" i="10"/>
  <c r="E4168" i="10"/>
  <c r="D4168" i="10"/>
  <c r="E4167" i="10"/>
  <c r="D4167" i="10"/>
  <c r="E4166" i="10"/>
  <c r="D4166" i="10"/>
  <c r="E4165" i="10"/>
  <c r="D4165" i="10"/>
  <c r="E4164" i="10"/>
  <c r="D4164" i="10"/>
  <c r="E4163" i="10"/>
  <c r="D4163" i="10"/>
  <c r="E4162" i="10"/>
  <c r="D4162" i="10"/>
  <c r="E4161" i="10"/>
  <c r="D4161" i="10"/>
  <c r="E4160" i="10"/>
  <c r="D4160" i="10"/>
  <c r="E4159" i="10"/>
  <c r="D4159" i="10"/>
  <c r="E4158" i="10"/>
  <c r="D4158" i="10"/>
  <c r="E4157" i="10"/>
  <c r="D4157" i="10"/>
  <c r="E4156" i="10"/>
  <c r="D4156" i="10"/>
  <c r="E4155" i="10"/>
  <c r="D4155" i="10"/>
  <c r="E4154" i="10"/>
  <c r="D4154" i="10"/>
  <c r="E4153" i="10"/>
  <c r="D4153" i="10"/>
  <c r="E4152" i="10"/>
  <c r="D4152" i="10"/>
  <c r="E4151" i="10"/>
  <c r="D4151" i="10"/>
  <c r="E4150" i="10"/>
  <c r="D4150" i="10"/>
  <c r="E4149" i="10"/>
  <c r="D4149" i="10"/>
  <c r="E4148" i="10"/>
  <c r="D4148" i="10"/>
  <c r="E4147" i="10"/>
  <c r="D4147" i="10"/>
  <c r="E4146" i="10"/>
  <c r="D4146" i="10"/>
  <c r="E4145" i="10"/>
  <c r="D4145" i="10"/>
  <c r="E4144" i="10"/>
  <c r="D4144" i="10"/>
  <c r="E4143" i="10"/>
  <c r="D4143" i="10"/>
  <c r="E4142" i="10"/>
  <c r="D4142" i="10"/>
  <c r="E4141" i="10"/>
  <c r="D4141" i="10"/>
  <c r="E4140" i="10"/>
  <c r="D4140" i="10"/>
  <c r="E4139" i="10"/>
  <c r="D4139" i="10"/>
  <c r="E4138" i="10"/>
  <c r="D4138" i="10"/>
  <c r="E4137" i="10"/>
  <c r="D4137" i="10"/>
  <c r="E4136" i="10"/>
  <c r="D4136" i="10"/>
  <c r="E4135" i="10"/>
  <c r="D4135" i="10"/>
  <c r="E4134" i="10"/>
  <c r="D4134" i="10"/>
  <c r="E4133" i="10"/>
  <c r="D4133" i="10"/>
  <c r="E4132" i="10"/>
  <c r="D4132" i="10"/>
  <c r="E4131" i="10"/>
  <c r="D4131" i="10"/>
  <c r="E4130" i="10"/>
  <c r="D4130" i="10"/>
  <c r="E4129" i="10"/>
  <c r="D4129" i="10"/>
  <c r="E4128" i="10"/>
  <c r="D4128" i="10"/>
  <c r="E4127" i="10"/>
  <c r="D4127" i="10"/>
  <c r="E4126" i="10"/>
  <c r="D4126" i="10"/>
  <c r="E4125" i="10"/>
  <c r="D4125" i="10"/>
  <c r="E4124" i="10"/>
  <c r="D4124" i="10"/>
  <c r="E4123" i="10"/>
  <c r="D4123" i="10"/>
  <c r="E4122" i="10"/>
  <c r="D4122" i="10"/>
  <c r="E4121" i="10"/>
  <c r="D4121" i="10"/>
  <c r="E4120" i="10"/>
  <c r="D4120" i="10"/>
  <c r="E4119" i="10"/>
  <c r="D4119" i="10"/>
  <c r="E4118" i="10"/>
  <c r="D4118" i="10"/>
  <c r="E4117" i="10"/>
  <c r="D4117" i="10"/>
  <c r="E4116" i="10"/>
  <c r="D4116" i="10"/>
  <c r="E4115" i="10"/>
  <c r="D4115" i="10"/>
  <c r="E4114" i="10"/>
  <c r="D4114" i="10"/>
  <c r="E4113" i="10"/>
  <c r="D4113" i="10"/>
  <c r="E4112" i="10"/>
  <c r="D4112" i="10"/>
  <c r="E4111" i="10"/>
  <c r="D4111" i="10"/>
  <c r="E4110" i="10"/>
  <c r="D4110" i="10"/>
  <c r="E4109" i="10"/>
  <c r="D4109" i="10"/>
  <c r="E4108" i="10"/>
  <c r="D4108" i="10"/>
  <c r="E4107" i="10"/>
  <c r="D4107" i="10"/>
  <c r="E4106" i="10"/>
  <c r="D4106" i="10"/>
  <c r="E4105" i="10"/>
  <c r="D4105" i="10"/>
  <c r="E4104" i="10"/>
  <c r="D4104" i="10"/>
  <c r="E4103" i="10"/>
  <c r="D4103" i="10"/>
  <c r="E4102" i="10"/>
  <c r="D4102" i="10"/>
  <c r="E4101" i="10"/>
  <c r="D4101" i="10"/>
  <c r="E4100" i="10"/>
  <c r="D4100" i="10"/>
  <c r="E4099" i="10"/>
  <c r="D4099" i="10"/>
  <c r="E4098" i="10"/>
  <c r="D4098" i="10"/>
  <c r="E4097" i="10"/>
  <c r="D4097" i="10"/>
  <c r="E4096" i="10"/>
  <c r="D4096" i="10"/>
  <c r="E4095" i="10"/>
  <c r="D4095" i="10"/>
  <c r="E4094" i="10"/>
  <c r="D4094" i="10"/>
  <c r="E4093" i="10"/>
  <c r="D4093" i="10"/>
  <c r="E4092" i="10"/>
  <c r="D4092" i="10"/>
  <c r="E4091" i="10"/>
  <c r="D4091" i="10"/>
  <c r="E4090" i="10"/>
  <c r="D4090" i="10"/>
  <c r="E4089" i="10"/>
  <c r="D4089" i="10"/>
  <c r="E4088" i="10"/>
  <c r="D4088" i="10"/>
  <c r="E4087" i="10"/>
  <c r="D4087" i="10"/>
  <c r="E4086" i="10"/>
  <c r="D4086" i="10"/>
  <c r="E4085" i="10"/>
  <c r="D4085" i="10"/>
  <c r="E4084" i="10"/>
  <c r="D4084" i="10"/>
  <c r="E4083" i="10"/>
  <c r="D4083" i="10"/>
  <c r="E4082" i="10"/>
  <c r="D4082" i="10"/>
  <c r="E4081" i="10"/>
  <c r="D4081" i="10"/>
  <c r="E4080" i="10"/>
  <c r="D4080" i="10"/>
  <c r="E4079" i="10"/>
  <c r="D4079" i="10"/>
  <c r="E4078" i="10"/>
  <c r="D4078" i="10"/>
  <c r="E4077" i="10"/>
  <c r="D4077" i="10"/>
  <c r="E4076" i="10"/>
  <c r="D4076" i="10"/>
  <c r="E4075" i="10"/>
  <c r="D4075" i="10"/>
  <c r="E4074" i="10"/>
  <c r="D4074" i="10"/>
  <c r="E4073" i="10"/>
  <c r="D4073" i="10"/>
  <c r="E4072" i="10"/>
  <c r="D4072" i="10"/>
  <c r="E4071" i="10"/>
  <c r="D4071" i="10"/>
  <c r="E4070" i="10"/>
  <c r="D4070" i="10"/>
  <c r="E4069" i="10"/>
  <c r="D4069" i="10"/>
  <c r="E4068" i="10"/>
  <c r="D4068" i="10"/>
  <c r="E4067" i="10"/>
  <c r="D4067" i="10"/>
  <c r="E4066" i="10"/>
  <c r="D4066" i="10"/>
  <c r="E4065" i="10"/>
  <c r="D4065" i="10"/>
  <c r="E4064" i="10"/>
  <c r="D4064" i="10"/>
  <c r="E4063" i="10"/>
  <c r="D4063" i="10"/>
  <c r="E4062" i="10"/>
  <c r="D4062" i="10"/>
  <c r="E4061" i="10"/>
  <c r="D4061" i="10"/>
  <c r="E4060" i="10"/>
  <c r="D4060" i="10"/>
  <c r="E4059" i="10"/>
  <c r="D4059" i="10"/>
  <c r="E4058" i="10"/>
  <c r="D4058" i="10"/>
  <c r="E4057" i="10"/>
  <c r="D4057" i="10"/>
  <c r="E4056" i="10"/>
  <c r="D4056" i="10"/>
  <c r="E4055" i="10"/>
  <c r="D4055" i="10"/>
  <c r="E4054" i="10"/>
  <c r="D4054" i="10"/>
  <c r="E4053" i="10"/>
  <c r="D4053" i="10"/>
  <c r="E4052" i="10"/>
  <c r="D4052" i="10"/>
  <c r="E4051" i="10"/>
  <c r="D4051" i="10"/>
  <c r="E4050" i="10"/>
  <c r="D4050" i="10"/>
  <c r="E4049" i="10"/>
  <c r="D4049" i="10"/>
  <c r="E4048" i="10"/>
  <c r="D4048" i="10"/>
  <c r="E4047" i="10"/>
  <c r="D4047" i="10"/>
  <c r="E4046" i="10"/>
  <c r="D4046" i="10"/>
  <c r="E4045" i="10"/>
  <c r="D4045" i="10"/>
  <c r="E4044" i="10"/>
  <c r="D4044" i="10"/>
  <c r="E4043" i="10"/>
  <c r="D4043" i="10"/>
  <c r="E4042" i="10"/>
  <c r="D4042" i="10"/>
  <c r="E4041" i="10"/>
  <c r="D4041" i="10"/>
  <c r="E4040" i="10"/>
  <c r="D4040" i="10"/>
  <c r="E4039" i="10"/>
  <c r="D4039" i="10"/>
  <c r="E4038" i="10"/>
  <c r="D4038" i="10"/>
  <c r="E4037" i="10"/>
  <c r="D4037" i="10"/>
  <c r="E4036" i="10"/>
  <c r="D4036" i="10"/>
  <c r="E4035" i="10"/>
  <c r="D4035" i="10"/>
  <c r="E4034" i="10"/>
  <c r="D4034" i="10"/>
  <c r="E4033" i="10"/>
  <c r="D4033" i="10"/>
  <c r="E4032" i="10"/>
  <c r="D4032" i="10"/>
  <c r="E4031" i="10"/>
  <c r="D4031" i="10"/>
  <c r="E4030" i="10"/>
  <c r="D4030" i="10"/>
  <c r="E4029" i="10"/>
  <c r="D4029" i="10"/>
  <c r="E4028" i="10"/>
  <c r="D4028" i="10"/>
  <c r="E4027" i="10"/>
  <c r="D4027" i="10"/>
  <c r="E4026" i="10"/>
  <c r="D4026" i="10"/>
  <c r="E4025" i="10"/>
  <c r="D4025" i="10"/>
  <c r="E4024" i="10"/>
  <c r="D4024" i="10"/>
  <c r="E4023" i="10"/>
  <c r="D4023" i="10"/>
  <c r="E4022" i="10"/>
  <c r="D4022" i="10"/>
  <c r="E4021" i="10"/>
  <c r="D4021" i="10"/>
  <c r="E4020" i="10"/>
  <c r="D4020" i="10"/>
  <c r="E4019" i="10"/>
  <c r="D4019" i="10"/>
  <c r="E4018" i="10"/>
  <c r="D4018" i="10"/>
  <c r="E4017" i="10"/>
  <c r="D4017" i="10"/>
  <c r="E4016" i="10"/>
  <c r="D4016" i="10"/>
  <c r="E4015" i="10"/>
  <c r="D4015" i="10"/>
  <c r="E4014" i="10"/>
  <c r="D4014" i="10"/>
  <c r="E4013" i="10"/>
  <c r="D4013" i="10"/>
  <c r="E4012" i="10"/>
  <c r="D4012" i="10"/>
  <c r="E4011" i="10"/>
  <c r="D4011" i="10"/>
  <c r="E4010" i="10"/>
  <c r="D4010" i="10"/>
  <c r="E4009" i="10"/>
  <c r="D4009" i="10"/>
  <c r="E4008" i="10"/>
  <c r="D4008" i="10"/>
  <c r="E4007" i="10"/>
  <c r="D4007" i="10"/>
  <c r="E4006" i="10"/>
  <c r="D4006" i="10"/>
  <c r="E4005" i="10"/>
  <c r="D4005" i="10"/>
  <c r="E4004" i="10"/>
  <c r="D4004" i="10"/>
  <c r="E4003" i="10"/>
  <c r="D4003" i="10"/>
  <c r="E4002" i="10"/>
  <c r="D4002" i="10"/>
  <c r="E4001" i="10"/>
  <c r="D4001" i="10"/>
  <c r="E4000" i="10"/>
  <c r="D4000" i="10"/>
  <c r="E3999" i="10"/>
  <c r="D3999" i="10"/>
  <c r="E3998" i="10"/>
  <c r="D3998" i="10"/>
  <c r="E3997" i="10"/>
  <c r="D3997" i="10"/>
  <c r="E3996" i="10"/>
  <c r="D3996" i="10"/>
  <c r="E3995" i="10"/>
  <c r="D3995" i="10"/>
  <c r="E3994" i="10"/>
  <c r="D3994" i="10"/>
  <c r="E3993" i="10"/>
  <c r="D3993" i="10"/>
  <c r="E3992" i="10"/>
  <c r="D3992" i="10"/>
  <c r="E3991" i="10"/>
  <c r="D3991" i="10"/>
  <c r="E3990" i="10"/>
  <c r="D3990" i="10"/>
  <c r="E3989" i="10"/>
  <c r="D3989" i="10"/>
  <c r="E3988" i="10"/>
  <c r="D3988" i="10"/>
  <c r="E3987" i="10"/>
  <c r="D3987" i="10"/>
  <c r="E3986" i="10"/>
  <c r="D3986" i="10"/>
  <c r="E3985" i="10"/>
  <c r="D3985" i="10"/>
  <c r="E3984" i="10"/>
  <c r="D3984" i="10"/>
  <c r="E3983" i="10"/>
  <c r="D3983" i="10"/>
  <c r="E3982" i="10"/>
  <c r="D3982" i="10"/>
  <c r="E3981" i="10"/>
  <c r="D3981" i="10"/>
  <c r="E3980" i="10"/>
  <c r="D3980" i="10"/>
  <c r="E3979" i="10"/>
  <c r="D3979" i="10"/>
  <c r="E3978" i="10"/>
  <c r="D3978" i="10"/>
  <c r="E3977" i="10"/>
  <c r="D3977" i="10"/>
  <c r="E3976" i="10"/>
  <c r="D3976" i="10"/>
  <c r="E3975" i="10"/>
  <c r="D3975" i="10"/>
  <c r="E3974" i="10"/>
  <c r="D3974" i="10"/>
  <c r="E3973" i="10"/>
  <c r="D3973" i="10"/>
  <c r="E3972" i="10"/>
  <c r="D3972" i="10"/>
  <c r="E3971" i="10"/>
  <c r="D3971" i="10"/>
  <c r="E3970" i="10"/>
  <c r="D3970" i="10"/>
  <c r="E3969" i="10"/>
  <c r="D3969" i="10"/>
  <c r="E3968" i="10"/>
  <c r="D3968" i="10"/>
  <c r="E3967" i="10"/>
  <c r="D3967" i="10"/>
  <c r="E3966" i="10"/>
  <c r="D3966" i="10"/>
  <c r="E3965" i="10"/>
  <c r="D3965" i="10"/>
  <c r="E3964" i="10"/>
  <c r="D3964" i="10"/>
  <c r="E3963" i="10"/>
  <c r="D3963" i="10"/>
  <c r="E3962" i="10"/>
  <c r="D3962" i="10"/>
  <c r="E3961" i="10"/>
  <c r="D3961" i="10"/>
  <c r="E3960" i="10"/>
  <c r="D3960" i="10"/>
  <c r="E3959" i="10"/>
  <c r="D3959" i="10"/>
  <c r="E3958" i="10"/>
  <c r="D3958" i="10"/>
  <c r="E3957" i="10"/>
  <c r="D3957" i="10"/>
  <c r="E3956" i="10"/>
  <c r="D3956" i="10"/>
  <c r="E3955" i="10"/>
  <c r="D3955" i="10"/>
  <c r="E3954" i="10"/>
  <c r="D3954" i="10"/>
  <c r="E3953" i="10"/>
  <c r="D3953" i="10"/>
  <c r="E3952" i="10"/>
  <c r="D3952" i="10"/>
  <c r="E3951" i="10"/>
  <c r="D3951" i="10"/>
  <c r="E3950" i="10"/>
  <c r="D3950" i="10"/>
  <c r="E3949" i="10"/>
  <c r="D3949" i="10"/>
  <c r="E3948" i="10"/>
  <c r="D3948" i="10"/>
  <c r="E3947" i="10"/>
  <c r="D3947" i="10"/>
  <c r="E3946" i="10"/>
  <c r="D3946" i="10"/>
  <c r="E3945" i="10"/>
  <c r="D3945" i="10"/>
  <c r="E3944" i="10"/>
  <c r="D3944" i="10"/>
  <c r="E3943" i="10"/>
  <c r="D3943" i="10"/>
  <c r="E3942" i="10"/>
  <c r="D3942" i="10"/>
  <c r="E3941" i="10"/>
  <c r="D3941" i="10"/>
  <c r="E3940" i="10"/>
  <c r="D3940" i="10"/>
  <c r="E3939" i="10"/>
  <c r="D3939" i="10"/>
  <c r="E3938" i="10"/>
  <c r="D3938" i="10"/>
  <c r="E3937" i="10"/>
  <c r="D3937" i="10"/>
  <c r="E3936" i="10"/>
  <c r="D3936" i="10"/>
  <c r="E3935" i="10"/>
  <c r="D3935" i="10"/>
  <c r="E3934" i="10"/>
  <c r="D3934" i="10"/>
  <c r="E3933" i="10"/>
  <c r="D3933" i="10"/>
  <c r="E3932" i="10"/>
  <c r="D3932" i="10"/>
  <c r="E3931" i="10"/>
  <c r="D3931" i="10"/>
  <c r="E3930" i="10"/>
  <c r="D3930" i="10"/>
  <c r="E3929" i="10"/>
  <c r="D3929" i="10"/>
  <c r="E3928" i="10"/>
  <c r="D3928" i="10"/>
  <c r="E3927" i="10"/>
  <c r="D3927" i="10"/>
  <c r="E3926" i="10"/>
  <c r="D3926" i="10"/>
  <c r="E3925" i="10"/>
  <c r="D3925" i="10"/>
  <c r="E3924" i="10"/>
  <c r="D3924" i="10"/>
  <c r="E3923" i="10"/>
  <c r="D3923" i="10"/>
  <c r="E3922" i="10"/>
  <c r="D3922" i="10"/>
  <c r="E3921" i="10"/>
  <c r="D3921" i="10"/>
  <c r="E3920" i="10"/>
  <c r="D3920" i="10"/>
  <c r="E3919" i="10"/>
  <c r="D3919" i="10"/>
  <c r="E3918" i="10"/>
  <c r="D3918" i="10"/>
  <c r="E3917" i="10"/>
  <c r="D3917" i="10"/>
  <c r="E3916" i="10"/>
  <c r="D3916" i="10"/>
  <c r="E3915" i="10"/>
  <c r="D3915" i="10"/>
  <c r="E3914" i="10"/>
  <c r="D3914" i="10"/>
  <c r="E3913" i="10"/>
  <c r="D3913" i="10"/>
  <c r="E3912" i="10"/>
  <c r="D3912" i="10"/>
  <c r="E3911" i="10"/>
  <c r="D3911" i="10"/>
  <c r="E3910" i="10"/>
  <c r="D3910" i="10"/>
  <c r="E3909" i="10"/>
  <c r="D3909" i="10"/>
  <c r="E3908" i="10"/>
  <c r="D3908" i="10"/>
  <c r="E3907" i="10"/>
  <c r="D3907" i="10"/>
  <c r="E3906" i="10"/>
  <c r="D3906" i="10"/>
  <c r="E3905" i="10"/>
  <c r="D3905" i="10"/>
  <c r="E3904" i="10"/>
  <c r="D3904" i="10"/>
  <c r="E3903" i="10"/>
  <c r="D3903" i="10"/>
  <c r="E3902" i="10"/>
  <c r="D3902" i="10"/>
  <c r="E3901" i="10"/>
  <c r="D3901" i="10"/>
  <c r="E3900" i="10"/>
  <c r="D3900" i="10"/>
  <c r="E3899" i="10"/>
  <c r="D3899" i="10"/>
  <c r="E3898" i="10"/>
  <c r="D3898" i="10"/>
  <c r="E3897" i="10"/>
  <c r="D3897" i="10"/>
  <c r="E3896" i="10"/>
  <c r="D3896" i="10"/>
  <c r="E3895" i="10"/>
  <c r="D3895" i="10"/>
  <c r="E3894" i="10"/>
  <c r="D3894" i="10"/>
  <c r="E3893" i="10"/>
  <c r="D3893" i="10"/>
  <c r="E3892" i="10"/>
  <c r="D3892" i="10"/>
  <c r="E3891" i="10"/>
  <c r="D3891" i="10"/>
  <c r="E3890" i="10"/>
  <c r="D3890" i="10"/>
  <c r="E3889" i="10"/>
  <c r="D3889" i="10"/>
  <c r="E3888" i="10"/>
  <c r="D3888" i="10"/>
  <c r="E3887" i="10"/>
  <c r="D3887" i="10"/>
  <c r="E3886" i="10"/>
  <c r="D3886" i="10"/>
  <c r="E3885" i="10"/>
  <c r="D3885" i="10"/>
  <c r="E3884" i="10"/>
  <c r="D3884" i="10"/>
  <c r="E3883" i="10"/>
  <c r="D3883" i="10"/>
  <c r="E3882" i="10"/>
  <c r="D3882" i="10"/>
  <c r="E3881" i="10"/>
  <c r="D3881" i="10"/>
  <c r="E3880" i="10"/>
  <c r="D3880" i="10"/>
  <c r="E3879" i="10"/>
  <c r="D3879" i="10"/>
  <c r="E3878" i="10"/>
  <c r="D3878" i="10"/>
  <c r="E3877" i="10"/>
  <c r="D3877" i="10"/>
  <c r="E3876" i="10"/>
  <c r="D3876" i="10"/>
  <c r="E3875" i="10"/>
  <c r="D3875" i="10"/>
  <c r="E3874" i="10"/>
  <c r="D3874" i="10"/>
  <c r="E3873" i="10"/>
  <c r="D3873" i="10"/>
  <c r="E3872" i="10"/>
  <c r="D3872" i="10"/>
  <c r="E3871" i="10"/>
  <c r="D3871" i="10"/>
  <c r="E3870" i="10"/>
  <c r="D3870" i="10"/>
  <c r="E3869" i="10"/>
  <c r="D3869" i="10"/>
  <c r="E3868" i="10"/>
  <c r="D3868" i="10"/>
  <c r="E3867" i="10"/>
  <c r="D3867" i="10"/>
  <c r="E3866" i="10"/>
  <c r="D3866" i="10"/>
  <c r="E3865" i="10"/>
  <c r="D3865" i="10"/>
  <c r="E3864" i="10"/>
  <c r="D3864" i="10"/>
  <c r="E3863" i="10"/>
  <c r="D3863" i="10"/>
  <c r="E3862" i="10"/>
  <c r="D3862" i="10"/>
  <c r="E3861" i="10"/>
  <c r="D3861" i="10"/>
  <c r="E3860" i="10"/>
  <c r="D3860" i="10"/>
  <c r="E3859" i="10"/>
  <c r="D3859" i="10"/>
  <c r="E3858" i="10"/>
  <c r="D3858" i="10"/>
  <c r="E3857" i="10"/>
  <c r="D3857" i="10"/>
  <c r="E3856" i="10"/>
  <c r="D3856" i="10"/>
  <c r="E3855" i="10"/>
  <c r="D3855" i="10"/>
  <c r="E3854" i="10"/>
  <c r="D3854" i="10"/>
  <c r="E3853" i="10"/>
  <c r="D3853" i="10"/>
  <c r="E3852" i="10"/>
  <c r="D3852" i="10"/>
  <c r="E3851" i="10"/>
  <c r="D3851" i="10"/>
  <c r="E3850" i="10"/>
  <c r="D3850" i="10"/>
  <c r="E3849" i="10"/>
  <c r="D3849" i="10"/>
  <c r="E3848" i="10"/>
  <c r="D3848" i="10"/>
  <c r="E3847" i="10"/>
  <c r="D3847" i="10"/>
  <c r="E3846" i="10"/>
  <c r="D3846" i="10"/>
  <c r="E3845" i="10"/>
  <c r="D3845" i="10"/>
  <c r="E3844" i="10"/>
  <c r="D3844" i="10"/>
  <c r="E3843" i="10"/>
  <c r="D3843" i="10"/>
  <c r="E3842" i="10"/>
  <c r="D3842" i="10"/>
  <c r="E3841" i="10"/>
  <c r="D3841" i="10"/>
  <c r="E3840" i="10"/>
  <c r="D3840" i="10"/>
  <c r="E3839" i="10"/>
  <c r="D3839" i="10"/>
  <c r="E3838" i="10"/>
  <c r="D3838" i="10"/>
  <c r="E3837" i="10"/>
  <c r="D3837" i="10"/>
  <c r="E3836" i="10"/>
  <c r="D3836" i="10"/>
  <c r="E3835" i="10"/>
  <c r="D3835" i="10"/>
  <c r="E3834" i="10"/>
  <c r="D3834" i="10"/>
  <c r="E3833" i="10"/>
  <c r="D3833" i="10"/>
  <c r="E3832" i="10"/>
  <c r="D3832" i="10"/>
  <c r="E3831" i="10"/>
  <c r="D3831" i="10"/>
  <c r="E3830" i="10"/>
  <c r="D3830" i="10"/>
  <c r="E3829" i="10"/>
  <c r="D3829" i="10"/>
  <c r="E3828" i="10"/>
  <c r="D3828" i="10"/>
  <c r="E3827" i="10"/>
  <c r="D3827" i="10"/>
  <c r="E3826" i="10"/>
  <c r="D3826" i="10"/>
  <c r="E3825" i="10"/>
  <c r="D3825" i="10"/>
  <c r="E3824" i="10"/>
  <c r="D3824" i="10"/>
  <c r="E3823" i="10"/>
  <c r="D3823" i="10"/>
  <c r="E3822" i="10"/>
  <c r="D3822" i="10"/>
  <c r="E3821" i="10"/>
  <c r="D3821" i="10"/>
  <c r="E3820" i="10"/>
  <c r="D3820" i="10"/>
  <c r="E3819" i="10"/>
  <c r="D3819" i="10"/>
  <c r="E3818" i="10"/>
  <c r="D3818" i="10"/>
  <c r="E3817" i="10"/>
  <c r="D3817" i="10"/>
  <c r="E3816" i="10"/>
  <c r="D3816" i="10"/>
  <c r="E3815" i="10"/>
  <c r="D3815" i="10"/>
  <c r="E3814" i="10"/>
  <c r="D3814" i="10"/>
  <c r="E3813" i="10"/>
  <c r="D3813" i="10"/>
  <c r="E3812" i="10"/>
  <c r="D3812" i="10"/>
  <c r="E3811" i="10"/>
  <c r="D3811" i="10"/>
  <c r="E3810" i="10"/>
  <c r="D3810" i="10"/>
  <c r="E3809" i="10"/>
  <c r="D3809" i="10"/>
  <c r="E3808" i="10"/>
  <c r="D3808" i="10"/>
  <c r="E3807" i="10"/>
  <c r="D3807" i="10"/>
  <c r="E3806" i="10"/>
  <c r="D3806" i="10"/>
  <c r="E3805" i="10"/>
  <c r="D3805" i="10"/>
  <c r="E3804" i="10"/>
  <c r="D3804" i="10"/>
  <c r="E3803" i="10"/>
  <c r="D3803" i="10"/>
  <c r="E3802" i="10"/>
  <c r="D3802" i="10"/>
  <c r="E3801" i="10"/>
  <c r="D3801" i="10"/>
  <c r="E3800" i="10"/>
  <c r="D3800" i="10"/>
  <c r="E3799" i="10"/>
  <c r="D3799" i="10"/>
  <c r="E3798" i="10"/>
  <c r="D3798" i="10"/>
  <c r="E3797" i="10"/>
  <c r="D3797" i="10"/>
  <c r="E3796" i="10"/>
  <c r="D3796" i="10"/>
  <c r="E3795" i="10"/>
  <c r="D3795" i="10"/>
  <c r="E3794" i="10"/>
  <c r="D3794" i="10"/>
  <c r="E3793" i="10"/>
  <c r="D3793" i="10"/>
  <c r="E3792" i="10"/>
  <c r="D3792" i="10"/>
  <c r="E3791" i="10"/>
  <c r="D3791" i="10"/>
  <c r="E3790" i="10"/>
  <c r="D3790" i="10"/>
  <c r="E3789" i="10"/>
  <c r="D3789" i="10"/>
  <c r="E3788" i="10"/>
  <c r="D3788" i="10"/>
  <c r="E3787" i="10"/>
  <c r="D3787" i="10"/>
  <c r="E3786" i="10"/>
  <c r="D3786" i="10"/>
  <c r="E3785" i="10"/>
  <c r="D3785" i="10"/>
  <c r="E3784" i="10"/>
  <c r="D3784" i="10"/>
  <c r="E3783" i="10"/>
  <c r="D3783" i="10"/>
  <c r="E3782" i="10"/>
  <c r="D3782" i="10"/>
  <c r="E3781" i="10"/>
  <c r="D3781" i="10"/>
  <c r="E3780" i="10"/>
  <c r="D3780" i="10"/>
  <c r="E3779" i="10"/>
  <c r="D3779" i="10"/>
  <c r="E3778" i="10"/>
  <c r="D3778" i="10"/>
  <c r="E3777" i="10"/>
  <c r="D3777" i="10"/>
  <c r="E3776" i="10"/>
  <c r="D3776" i="10"/>
  <c r="E3775" i="10"/>
  <c r="D3775" i="10"/>
  <c r="E3774" i="10"/>
  <c r="D3774" i="10"/>
  <c r="E3773" i="10"/>
  <c r="D3773" i="10"/>
  <c r="E3772" i="10"/>
  <c r="D3772" i="10"/>
  <c r="E3771" i="10"/>
  <c r="D3771" i="10"/>
  <c r="E3770" i="10"/>
  <c r="D3770" i="10"/>
  <c r="E3769" i="10"/>
  <c r="D3769" i="10"/>
  <c r="E3768" i="10"/>
  <c r="D3768" i="10"/>
  <c r="E3767" i="10"/>
  <c r="D3767" i="10"/>
  <c r="E3766" i="10"/>
  <c r="D3766" i="10"/>
  <c r="E3765" i="10"/>
  <c r="D3765" i="10"/>
  <c r="E3764" i="10"/>
  <c r="D3764" i="10"/>
  <c r="E3763" i="10"/>
  <c r="D3763" i="10"/>
  <c r="E3762" i="10"/>
  <c r="D3762" i="10"/>
  <c r="E3761" i="10"/>
  <c r="D3761" i="10"/>
  <c r="E3760" i="10"/>
  <c r="D3760" i="10"/>
  <c r="E3759" i="10"/>
  <c r="D3759" i="10"/>
  <c r="E3758" i="10"/>
  <c r="D3758" i="10"/>
  <c r="E3757" i="10"/>
  <c r="D3757" i="10"/>
  <c r="E3756" i="10"/>
  <c r="D3756" i="10"/>
  <c r="E3755" i="10"/>
  <c r="D3755" i="10"/>
  <c r="E3754" i="10"/>
  <c r="D3754" i="10"/>
  <c r="E3753" i="10"/>
  <c r="D3753" i="10"/>
  <c r="E3752" i="10"/>
  <c r="D3752" i="10"/>
  <c r="E3751" i="10"/>
  <c r="D3751" i="10"/>
  <c r="E3750" i="10"/>
  <c r="D3750" i="10"/>
  <c r="E3749" i="10"/>
  <c r="D3749" i="10"/>
  <c r="E3748" i="10"/>
  <c r="D3748" i="10"/>
  <c r="E3747" i="10"/>
  <c r="D3747" i="10"/>
  <c r="E3746" i="10"/>
  <c r="D3746" i="10"/>
  <c r="E3745" i="10"/>
  <c r="D3745" i="10"/>
  <c r="E3744" i="10"/>
  <c r="D3744" i="10"/>
  <c r="E3743" i="10"/>
  <c r="D3743" i="10"/>
  <c r="E3742" i="10"/>
  <c r="D3742" i="10"/>
  <c r="E3741" i="10"/>
  <c r="D3741" i="10"/>
  <c r="E3740" i="10"/>
  <c r="D3740" i="10"/>
  <c r="E3739" i="10"/>
  <c r="D3739" i="10"/>
  <c r="E3738" i="10"/>
  <c r="D3738" i="10"/>
  <c r="E3737" i="10"/>
  <c r="D3737" i="10"/>
  <c r="E3736" i="10"/>
  <c r="D3736" i="10"/>
  <c r="E3735" i="10"/>
  <c r="D3735" i="10"/>
  <c r="E3734" i="10"/>
  <c r="D3734" i="10"/>
  <c r="E3733" i="10"/>
  <c r="D3733" i="10"/>
  <c r="E3732" i="10"/>
  <c r="D3732" i="10"/>
  <c r="E3731" i="10"/>
  <c r="D3731" i="10"/>
  <c r="E3730" i="10"/>
  <c r="D3730" i="10"/>
  <c r="E3729" i="10"/>
  <c r="D3729" i="10"/>
  <c r="E3728" i="10"/>
  <c r="D3728" i="10"/>
  <c r="E3727" i="10"/>
  <c r="D3727" i="10"/>
  <c r="E3726" i="10"/>
  <c r="D3726" i="10"/>
  <c r="E3725" i="10"/>
  <c r="D3725" i="10"/>
  <c r="E3724" i="10"/>
  <c r="D3724" i="10"/>
  <c r="E3723" i="10"/>
  <c r="D3723" i="10"/>
  <c r="E3722" i="10"/>
  <c r="D3722" i="10"/>
  <c r="E3721" i="10"/>
  <c r="D3721" i="10"/>
  <c r="E3720" i="10"/>
  <c r="D3720" i="10"/>
  <c r="E3719" i="10"/>
  <c r="D3719" i="10"/>
  <c r="E3718" i="10"/>
  <c r="D3718" i="10"/>
  <c r="E3717" i="10"/>
  <c r="D3717" i="10"/>
  <c r="E3716" i="10"/>
  <c r="D3716" i="10"/>
  <c r="E3715" i="10"/>
  <c r="D3715" i="10"/>
  <c r="E3714" i="10"/>
  <c r="D3714" i="10"/>
  <c r="E3713" i="10"/>
  <c r="D3713" i="10"/>
  <c r="E3712" i="10"/>
  <c r="D3712" i="10"/>
  <c r="E3711" i="10"/>
  <c r="D3711" i="10"/>
  <c r="E3710" i="10"/>
  <c r="D3710" i="10"/>
  <c r="E3709" i="10"/>
  <c r="D3709" i="10"/>
  <c r="E3708" i="10"/>
  <c r="D3708" i="10"/>
  <c r="E3707" i="10"/>
  <c r="D3707" i="10"/>
  <c r="E3706" i="10"/>
  <c r="D3706" i="10"/>
  <c r="E3705" i="10"/>
  <c r="D3705" i="10"/>
  <c r="E3704" i="10"/>
  <c r="D3704" i="10"/>
  <c r="E3703" i="10"/>
  <c r="D3703" i="10"/>
  <c r="E3702" i="10"/>
  <c r="D3702" i="10"/>
  <c r="E3701" i="10"/>
  <c r="D3701" i="10"/>
  <c r="E3700" i="10"/>
  <c r="D3700" i="10"/>
  <c r="E3699" i="10"/>
  <c r="D3699" i="10"/>
  <c r="E3698" i="10"/>
  <c r="D3698" i="10"/>
  <c r="E3697" i="10"/>
  <c r="D3697" i="10"/>
  <c r="E3696" i="10"/>
  <c r="D3696" i="10"/>
  <c r="E3695" i="10"/>
  <c r="D3695" i="10"/>
  <c r="E3694" i="10"/>
  <c r="D3694" i="10"/>
  <c r="E3693" i="10"/>
  <c r="D3693" i="10"/>
  <c r="E3692" i="10"/>
  <c r="D3692" i="10"/>
  <c r="E3691" i="10"/>
  <c r="D3691" i="10"/>
  <c r="E3690" i="10"/>
  <c r="D3690" i="10"/>
  <c r="E3689" i="10"/>
  <c r="D3689" i="10"/>
  <c r="E3688" i="10"/>
  <c r="D3688" i="10"/>
  <c r="E3687" i="10"/>
  <c r="D3687" i="10"/>
  <c r="E3686" i="10"/>
  <c r="D3686" i="10"/>
  <c r="E3685" i="10"/>
  <c r="D3685" i="10"/>
  <c r="E3684" i="10"/>
  <c r="D3684" i="10"/>
  <c r="E3683" i="10"/>
  <c r="D3683" i="10"/>
  <c r="E3682" i="10"/>
  <c r="D3682" i="10"/>
  <c r="E3681" i="10"/>
  <c r="D3681" i="10"/>
  <c r="E3680" i="10"/>
  <c r="D3680" i="10"/>
  <c r="E3679" i="10"/>
  <c r="D3679" i="10"/>
  <c r="E3678" i="10"/>
  <c r="D3678" i="10"/>
  <c r="E3677" i="10"/>
  <c r="D3677" i="10"/>
  <c r="E3676" i="10"/>
  <c r="D3676" i="10"/>
  <c r="E3675" i="10"/>
  <c r="D3675" i="10"/>
  <c r="E3674" i="10"/>
  <c r="D3674" i="10"/>
  <c r="E3673" i="10"/>
  <c r="D3673" i="10"/>
  <c r="E3672" i="10"/>
  <c r="D3672" i="10"/>
  <c r="E3671" i="10"/>
  <c r="D3671" i="10"/>
  <c r="E3670" i="10"/>
  <c r="D3670" i="10"/>
  <c r="E3669" i="10"/>
  <c r="D3669" i="10"/>
  <c r="E3668" i="10"/>
  <c r="D3668" i="10"/>
  <c r="E3667" i="10"/>
  <c r="D3667" i="10"/>
  <c r="E3666" i="10"/>
  <c r="D3666" i="10"/>
  <c r="E3665" i="10"/>
  <c r="D3665" i="10"/>
  <c r="E3664" i="10"/>
  <c r="D3664" i="10"/>
  <c r="E3663" i="10"/>
  <c r="D3663" i="10"/>
  <c r="E3662" i="10"/>
  <c r="D3662" i="10"/>
  <c r="E3661" i="10"/>
  <c r="D3661" i="10"/>
  <c r="E3660" i="10"/>
  <c r="D3660" i="10"/>
  <c r="E3659" i="10"/>
  <c r="D3659" i="10"/>
  <c r="E3658" i="10"/>
  <c r="D3658" i="10"/>
  <c r="E3657" i="10"/>
  <c r="D3657" i="10"/>
  <c r="E3656" i="10"/>
  <c r="D3656" i="10"/>
  <c r="E3655" i="10"/>
  <c r="D3655" i="10"/>
  <c r="E3654" i="10"/>
  <c r="D3654" i="10"/>
  <c r="E3653" i="10"/>
  <c r="D3653" i="10"/>
  <c r="E3652" i="10"/>
  <c r="D3652" i="10"/>
  <c r="E3651" i="10"/>
  <c r="D3651" i="10"/>
  <c r="E3650" i="10"/>
  <c r="D3650" i="10"/>
  <c r="E3649" i="10"/>
  <c r="D3649" i="10"/>
  <c r="E3648" i="10"/>
  <c r="D3648" i="10"/>
  <c r="E3647" i="10"/>
  <c r="D3647" i="10"/>
  <c r="E3646" i="10"/>
  <c r="D3646" i="10"/>
  <c r="E3645" i="10"/>
  <c r="D3645" i="10"/>
  <c r="E3644" i="10"/>
  <c r="D3644" i="10"/>
  <c r="E3643" i="10"/>
  <c r="D3643" i="10"/>
  <c r="E3642" i="10"/>
  <c r="D3642" i="10"/>
  <c r="E3641" i="10"/>
  <c r="D3641" i="10"/>
  <c r="E3640" i="10"/>
  <c r="D3640" i="10"/>
  <c r="E3639" i="10"/>
  <c r="D3639" i="10"/>
  <c r="E3638" i="10"/>
  <c r="D3638" i="10"/>
  <c r="E3637" i="10"/>
  <c r="D3637" i="10"/>
  <c r="E3636" i="10"/>
  <c r="D3636" i="10"/>
  <c r="E3635" i="10"/>
  <c r="D3635" i="10"/>
  <c r="E3634" i="10"/>
  <c r="D3634" i="10"/>
  <c r="E3633" i="10"/>
  <c r="D3633" i="10"/>
  <c r="E3632" i="10"/>
  <c r="D3632" i="10"/>
  <c r="E3631" i="10"/>
  <c r="D3631" i="10"/>
  <c r="E3630" i="10"/>
  <c r="D3630" i="10"/>
  <c r="E3629" i="10"/>
  <c r="D3629" i="10"/>
  <c r="E3628" i="10"/>
  <c r="D3628" i="10"/>
  <c r="E3627" i="10"/>
  <c r="D3627" i="10"/>
  <c r="E3626" i="10"/>
  <c r="D3626" i="10"/>
  <c r="E3625" i="10"/>
  <c r="D3625" i="10"/>
  <c r="E3624" i="10"/>
  <c r="D3624" i="10"/>
  <c r="E3623" i="10"/>
  <c r="D3623" i="10"/>
  <c r="E3622" i="10"/>
  <c r="D3622" i="10"/>
  <c r="E3621" i="10"/>
  <c r="D3621" i="10"/>
  <c r="E3620" i="10"/>
  <c r="D3620" i="10"/>
  <c r="E3619" i="10"/>
  <c r="D3619" i="10"/>
  <c r="E3618" i="10"/>
  <c r="D3618" i="10"/>
  <c r="E3617" i="10"/>
  <c r="D3617" i="10"/>
  <c r="E3616" i="10"/>
  <c r="D3616" i="10"/>
  <c r="E3615" i="10"/>
  <c r="D3615" i="10"/>
  <c r="E3614" i="10"/>
  <c r="D3614" i="10"/>
  <c r="E3613" i="10"/>
  <c r="D3613" i="10"/>
  <c r="E3612" i="10"/>
  <c r="D3612" i="10"/>
  <c r="E3611" i="10"/>
  <c r="D3611" i="10"/>
  <c r="E3610" i="10"/>
  <c r="D3610" i="10"/>
  <c r="E3609" i="10"/>
  <c r="D3609" i="10"/>
  <c r="E3608" i="10"/>
  <c r="D3608" i="10"/>
  <c r="E3607" i="10"/>
  <c r="D3607" i="10"/>
  <c r="E3606" i="10"/>
  <c r="D3606" i="10"/>
  <c r="E3605" i="10"/>
  <c r="D3605" i="10"/>
  <c r="E3604" i="10"/>
  <c r="D3604" i="10"/>
  <c r="E3603" i="10"/>
  <c r="D3603" i="10"/>
  <c r="E3602" i="10"/>
  <c r="D3602" i="10"/>
  <c r="E3601" i="10"/>
  <c r="D3601" i="10"/>
  <c r="E3600" i="10"/>
  <c r="D3600" i="10"/>
  <c r="E3599" i="10"/>
  <c r="D3599" i="10"/>
  <c r="E3598" i="10"/>
  <c r="D3598" i="10"/>
  <c r="E3597" i="10"/>
  <c r="D3597" i="10"/>
  <c r="E3596" i="10"/>
  <c r="D3596" i="10"/>
  <c r="E3595" i="10"/>
  <c r="D3595" i="10"/>
  <c r="E3594" i="10"/>
  <c r="D3594" i="10"/>
  <c r="E3593" i="10"/>
  <c r="D3593" i="10"/>
  <c r="E3592" i="10"/>
  <c r="D3592" i="10"/>
  <c r="E3591" i="10"/>
  <c r="D3591" i="10"/>
  <c r="E3590" i="10"/>
  <c r="D3590" i="10"/>
  <c r="E3589" i="10"/>
  <c r="D3589" i="10"/>
  <c r="E3588" i="10"/>
  <c r="D3588" i="10"/>
  <c r="E3587" i="10"/>
  <c r="D3587" i="10"/>
  <c r="E3586" i="10"/>
  <c r="D3586" i="10"/>
  <c r="E3585" i="10"/>
  <c r="D3585" i="10"/>
  <c r="E3584" i="10"/>
  <c r="D3584" i="10"/>
  <c r="E3583" i="10"/>
  <c r="D3583" i="10"/>
  <c r="E3582" i="10"/>
  <c r="D3582" i="10"/>
  <c r="E3581" i="10"/>
  <c r="D3581" i="10"/>
  <c r="E3580" i="10"/>
  <c r="D3580" i="10"/>
  <c r="E3579" i="10"/>
  <c r="D3579" i="10"/>
  <c r="E3578" i="10"/>
  <c r="D3578" i="10"/>
  <c r="E3577" i="10"/>
  <c r="D3577" i="10"/>
  <c r="E3576" i="10"/>
  <c r="D3576" i="10"/>
  <c r="E3575" i="10"/>
  <c r="D3575" i="10"/>
  <c r="E3574" i="10"/>
  <c r="D3574" i="10"/>
  <c r="E3573" i="10"/>
  <c r="D3573" i="10"/>
  <c r="E3572" i="10"/>
  <c r="D3572" i="10"/>
  <c r="E3571" i="10"/>
  <c r="D3571" i="10"/>
  <c r="E3570" i="10"/>
  <c r="D3570" i="10"/>
  <c r="E3569" i="10"/>
  <c r="D3569" i="10"/>
  <c r="E3568" i="10"/>
  <c r="D3568" i="10"/>
  <c r="E3567" i="10"/>
  <c r="D3567" i="10"/>
  <c r="E3566" i="10"/>
  <c r="D3566" i="10"/>
  <c r="E3565" i="10"/>
  <c r="D3565" i="10"/>
  <c r="E3564" i="10"/>
  <c r="D3564" i="10"/>
  <c r="E3563" i="10"/>
  <c r="D3563" i="10"/>
  <c r="E3562" i="10"/>
  <c r="D3562" i="10"/>
  <c r="E3561" i="10"/>
  <c r="D3561" i="10"/>
  <c r="E3560" i="10"/>
  <c r="D3560" i="10"/>
  <c r="E3559" i="10"/>
  <c r="D3559" i="10"/>
  <c r="E3558" i="10"/>
  <c r="D3558" i="10"/>
  <c r="E3557" i="10"/>
  <c r="D3557" i="10"/>
  <c r="E3556" i="10"/>
  <c r="D3556" i="10"/>
  <c r="E3555" i="10"/>
  <c r="D3555" i="10"/>
  <c r="E3554" i="10"/>
  <c r="D3554" i="10"/>
  <c r="E3553" i="10"/>
  <c r="D3553" i="10"/>
  <c r="E3552" i="10"/>
  <c r="D3552" i="10"/>
  <c r="E3551" i="10"/>
  <c r="D3551" i="10"/>
  <c r="E3550" i="10"/>
  <c r="D3550" i="10"/>
  <c r="E3549" i="10"/>
  <c r="D3549" i="10"/>
  <c r="E3548" i="10"/>
  <c r="D3548" i="10"/>
  <c r="E3547" i="10"/>
  <c r="D3547" i="10"/>
  <c r="E3546" i="10"/>
  <c r="D3546" i="10"/>
  <c r="E3545" i="10"/>
  <c r="D3545" i="10"/>
  <c r="E3544" i="10"/>
  <c r="D3544" i="10"/>
  <c r="E3543" i="10"/>
  <c r="D3543" i="10"/>
  <c r="E3542" i="10"/>
  <c r="D3542" i="10"/>
  <c r="E3541" i="10"/>
  <c r="D3541" i="10"/>
  <c r="E3540" i="10"/>
  <c r="D3540" i="10"/>
  <c r="E3539" i="10"/>
  <c r="D3539" i="10"/>
  <c r="E3538" i="10"/>
  <c r="D3538" i="10"/>
  <c r="E3537" i="10"/>
  <c r="D3537" i="10"/>
  <c r="E3536" i="10"/>
  <c r="D3536" i="10"/>
  <c r="E3535" i="10"/>
  <c r="D3535" i="10"/>
  <c r="E3534" i="10"/>
  <c r="D3534" i="10"/>
  <c r="E3533" i="10"/>
  <c r="D3533" i="10"/>
  <c r="E3532" i="10"/>
  <c r="D3532" i="10"/>
  <c r="E3531" i="10"/>
  <c r="D3531" i="10"/>
  <c r="E3530" i="10"/>
  <c r="D3530" i="10"/>
  <c r="E3529" i="10"/>
  <c r="D3529" i="10"/>
  <c r="E3528" i="10"/>
  <c r="D3528" i="10"/>
  <c r="E3527" i="10"/>
  <c r="D3527" i="10"/>
  <c r="E3526" i="10"/>
  <c r="D3526" i="10"/>
  <c r="E3525" i="10"/>
  <c r="D3525" i="10"/>
  <c r="E3524" i="10"/>
  <c r="D3524" i="10"/>
  <c r="E3523" i="10"/>
  <c r="D3523" i="10"/>
  <c r="E3522" i="10"/>
  <c r="D3522" i="10"/>
  <c r="E3521" i="10"/>
  <c r="D3521" i="10"/>
  <c r="E3520" i="10"/>
  <c r="D3520" i="10"/>
  <c r="E3519" i="10"/>
  <c r="D3519" i="10"/>
  <c r="E3518" i="10"/>
  <c r="D3518" i="10"/>
  <c r="E3517" i="10"/>
  <c r="D3517" i="10"/>
  <c r="E3516" i="10"/>
  <c r="D3516" i="10"/>
  <c r="E3515" i="10"/>
  <c r="D3515" i="10"/>
  <c r="E3514" i="10"/>
  <c r="D3514" i="10"/>
  <c r="E3513" i="10"/>
  <c r="D3513" i="10"/>
  <c r="E3512" i="10"/>
  <c r="D3512" i="10"/>
  <c r="E3511" i="10"/>
  <c r="D3511" i="10"/>
  <c r="E3510" i="10"/>
  <c r="D3510" i="10"/>
  <c r="E3509" i="10"/>
  <c r="D3509" i="10"/>
  <c r="E3508" i="10"/>
  <c r="D3508" i="10"/>
  <c r="E3507" i="10"/>
  <c r="D3507" i="10"/>
  <c r="E3506" i="10"/>
  <c r="D3506" i="10"/>
  <c r="E3505" i="10"/>
  <c r="D3505" i="10"/>
  <c r="E3504" i="10"/>
  <c r="D3504" i="10"/>
  <c r="E3503" i="10"/>
  <c r="D3503" i="10"/>
  <c r="E3502" i="10"/>
  <c r="D3502" i="10"/>
  <c r="E3501" i="10"/>
  <c r="D3501" i="10"/>
  <c r="E3500" i="10"/>
  <c r="D3500" i="10"/>
  <c r="E3499" i="10"/>
  <c r="D3499" i="10"/>
  <c r="E3498" i="10"/>
  <c r="D3498" i="10"/>
  <c r="E3497" i="10"/>
  <c r="D3497" i="10"/>
  <c r="E3496" i="10"/>
  <c r="D3496" i="10"/>
  <c r="E3495" i="10"/>
  <c r="D3495" i="10"/>
  <c r="E3494" i="10"/>
  <c r="D3494" i="10"/>
  <c r="E3493" i="10"/>
  <c r="D3493" i="10"/>
  <c r="E3492" i="10"/>
  <c r="D3492" i="10"/>
  <c r="E3491" i="10"/>
  <c r="D3491" i="10"/>
  <c r="E3490" i="10"/>
  <c r="D3490" i="10"/>
  <c r="E3489" i="10"/>
  <c r="D3489" i="10"/>
  <c r="E3488" i="10"/>
  <c r="D3488" i="10"/>
  <c r="E3487" i="10"/>
  <c r="D3487" i="10"/>
  <c r="E3486" i="10"/>
  <c r="D3486" i="10"/>
  <c r="E3485" i="10"/>
  <c r="D3485" i="10"/>
  <c r="E3484" i="10"/>
  <c r="D3484" i="10"/>
  <c r="E3483" i="10"/>
  <c r="D3483" i="10"/>
  <c r="E3482" i="10"/>
  <c r="D3482" i="10"/>
  <c r="E3481" i="10"/>
  <c r="D3481" i="10"/>
  <c r="E3480" i="10"/>
  <c r="D3480" i="10"/>
  <c r="E3479" i="10"/>
  <c r="D3479" i="10"/>
  <c r="E3478" i="10"/>
  <c r="D3478" i="10"/>
  <c r="E3477" i="10"/>
  <c r="D3477" i="10"/>
  <c r="E3476" i="10"/>
  <c r="D3476" i="10"/>
  <c r="E3475" i="10"/>
  <c r="D3475" i="10"/>
  <c r="E3474" i="10"/>
  <c r="D3474" i="10"/>
  <c r="E3473" i="10"/>
  <c r="D3473" i="10"/>
  <c r="E3472" i="10"/>
  <c r="D3472" i="10"/>
  <c r="E3471" i="10"/>
  <c r="D3471" i="10"/>
  <c r="E3470" i="10"/>
  <c r="D3470" i="10"/>
  <c r="E3469" i="10"/>
  <c r="D3469" i="10"/>
  <c r="E3468" i="10"/>
  <c r="D3468" i="10"/>
  <c r="E3467" i="10"/>
  <c r="D3467" i="10"/>
  <c r="E3466" i="10"/>
  <c r="D3466" i="10"/>
  <c r="E3465" i="10"/>
  <c r="D3465" i="10"/>
  <c r="E3464" i="10"/>
  <c r="D3464" i="10"/>
  <c r="E3463" i="10"/>
  <c r="D3463" i="10"/>
  <c r="E3462" i="10"/>
  <c r="D3462" i="10"/>
  <c r="E3461" i="10"/>
  <c r="D3461" i="10"/>
  <c r="E3460" i="10"/>
  <c r="D3460" i="10"/>
  <c r="E3459" i="10"/>
  <c r="D3459" i="10"/>
  <c r="E3458" i="10"/>
  <c r="D3458" i="10"/>
  <c r="E3457" i="10"/>
  <c r="D3457" i="10"/>
  <c r="E3456" i="10"/>
  <c r="D3456" i="10"/>
  <c r="E3455" i="10"/>
  <c r="D3455" i="10"/>
  <c r="E3454" i="10"/>
  <c r="D3454" i="10"/>
  <c r="E3453" i="10"/>
  <c r="D3453" i="10"/>
  <c r="E3452" i="10"/>
  <c r="D3452" i="10"/>
  <c r="E3451" i="10"/>
  <c r="D3451" i="10"/>
  <c r="E3450" i="10"/>
  <c r="D3450" i="10"/>
  <c r="E3449" i="10"/>
  <c r="D3449" i="10"/>
  <c r="E3448" i="10"/>
  <c r="D3448" i="10"/>
  <c r="E3447" i="10"/>
  <c r="D3447" i="10"/>
  <c r="E3446" i="10"/>
  <c r="D3446" i="10"/>
  <c r="E3445" i="10"/>
  <c r="D3445" i="10"/>
  <c r="E3444" i="10"/>
  <c r="D3444" i="10"/>
  <c r="E3443" i="10"/>
  <c r="D3443" i="10"/>
  <c r="E3442" i="10"/>
  <c r="D3442" i="10"/>
  <c r="E3441" i="10"/>
  <c r="D3441" i="10"/>
  <c r="E3440" i="10"/>
  <c r="D3440" i="10"/>
  <c r="E3439" i="10"/>
  <c r="D3439" i="10"/>
  <c r="E3438" i="10"/>
  <c r="D3438" i="10"/>
  <c r="E3437" i="10"/>
  <c r="D3437" i="10"/>
  <c r="E3436" i="10"/>
  <c r="D3436" i="10"/>
  <c r="E3435" i="10"/>
  <c r="D3435" i="10"/>
  <c r="E3434" i="10"/>
  <c r="D3434" i="10"/>
  <c r="E3433" i="10"/>
  <c r="D3433" i="10"/>
  <c r="E3432" i="10"/>
  <c r="D3432" i="10"/>
  <c r="E3431" i="10"/>
  <c r="D3431" i="10"/>
  <c r="E3430" i="10"/>
  <c r="D3430" i="10"/>
  <c r="E3429" i="10"/>
  <c r="D3429" i="10"/>
  <c r="E3428" i="10"/>
  <c r="D3428" i="10"/>
  <c r="E3427" i="10"/>
  <c r="D3427" i="10"/>
  <c r="E3426" i="10"/>
  <c r="D3426" i="10"/>
  <c r="E3425" i="10"/>
  <c r="D3425" i="10"/>
  <c r="E3424" i="10"/>
  <c r="D3424" i="10"/>
  <c r="E3423" i="10"/>
  <c r="D3423" i="10"/>
  <c r="E3422" i="10"/>
  <c r="D3422" i="10"/>
  <c r="E3421" i="10"/>
  <c r="D3421" i="10"/>
  <c r="E3420" i="10"/>
  <c r="D3420" i="10"/>
  <c r="E3419" i="10"/>
  <c r="D3419" i="10"/>
  <c r="E3418" i="10"/>
  <c r="D3418" i="10"/>
  <c r="E3417" i="10"/>
  <c r="D3417" i="10"/>
  <c r="E3416" i="10"/>
  <c r="D3416" i="10"/>
  <c r="E3415" i="10"/>
  <c r="D3415" i="10"/>
  <c r="E3414" i="10"/>
  <c r="D3414" i="10"/>
  <c r="E3413" i="10"/>
  <c r="D3413" i="10"/>
  <c r="E3412" i="10"/>
  <c r="D3412" i="10"/>
  <c r="E3411" i="10"/>
  <c r="D3411" i="10"/>
  <c r="E3410" i="10"/>
  <c r="D3410" i="10"/>
  <c r="E3409" i="10"/>
  <c r="D3409" i="10"/>
  <c r="E3408" i="10"/>
  <c r="D3408" i="10"/>
  <c r="E3407" i="10"/>
  <c r="D3407" i="10"/>
  <c r="E3406" i="10"/>
  <c r="D3406" i="10"/>
  <c r="E3405" i="10"/>
  <c r="D3405" i="10"/>
  <c r="E3404" i="10"/>
  <c r="D3404" i="10"/>
  <c r="E3403" i="10"/>
  <c r="D3403" i="10"/>
  <c r="E3402" i="10"/>
  <c r="D3402" i="10"/>
  <c r="E3401" i="10"/>
  <c r="D3401" i="10"/>
  <c r="E3400" i="10"/>
  <c r="D3400" i="10"/>
  <c r="E3399" i="10"/>
  <c r="D3399" i="10"/>
  <c r="E3398" i="10"/>
  <c r="D3398" i="10"/>
  <c r="E3397" i="10"/>
  <c r="D3397" i="10"/>
  <c r="E3396" i="10"/>
  <c r="D3396" i="10"/>
  <c r="E3395" i="10"/>
  <c r="D3395" i="10"/>
  <c r="E3394" i="10"/>
  <c r="D3394" i="10"/>
  <c r="E3393" i="10"/>
  <c r="D3393" i="10"/>
  <c r="E3392" i="10"/>
  <c r="D3392" i="10"/>
  <c r="E3391" i="10"/>
  <c r="D3391" i="10"/>
  <c r="E3390" i="10"/>
  <c r="D3390" i="10"/>
  <c r="E3389" i="10"/>
  <c r="D3389" i="10"/>
  <c r="E3388" i="10"/>
  <c r="D3388" i="10"/>
  <c r="E3387" i="10"/>
  <c r="D3387" i="10"/>
  <c r="E3386" i="10"/>
  <c r="D3386" i="10"/>
  <c r="E3385" i="10"/>
  <c r="D3385" i="10"/>
  <c r="E3384" i="10"/>
  <c r="D3384" i="10"/>
  <c r="E3383" i="10"/>
  <c r="D3383" i="10"/>
  <c r="E3382" i="10"/>
  <c r="D3382" i="10"/>
  <c r="E3381" i="10"/>
  <c r="D3381" i="10"/>
  <c r="E3380" i="10"/>
  <c r="D3380" i="10"/>
  <c r="E3379" i="10"/>
  <c r="D3379" i="10"/>
  <c r="E3378" i="10"/>
  <c r="D3378" i="10"/>
  <c r="E3377" i="10"/>
  <c r="D3377" i="10"/>
  <c r="E3376" i="10"/>
  <c r="D3376" i="10"/>
  <c r="E3375" i="10"/>
  <c r="D3375" i="10"/>
  <c r="E3374" i="10"/>
  <c r="D3374" i="10"/>
  <c r="E3373" i="10"/>
  <c r="D3373" i="10"/>
  <c r="E3372" i="10"/>
  <c r="D3372" i="10"/>
  <c r="E3371" i="10"/>
  <c r="D3371" i="10"/>
  <c r="E3370" i="10"/>
  <c r="D3370" i="10"/>
  <c r="E3369" i="10"/>
  <c r="D3369" i="10"/>
  <c r="E3368" i="10"/>
  <c r="D3368" i="10"/>
  <c r="E3367" i="10"/>
  <c r="D3367" i="10"/>
  <c r="E3366" i="10"/>
  <c r="D3366" i="10"/>
  <c r="E3365" i="10"/>
  <c r="D3365" i="10"/>
  <c r="E3364" i="10"/>
  <c r="D3364" i="10"/>
  <c r="E3363" i="10"/>
  <c r="D3363" i="10"/>
  <c r="E3362" i="10"/>
  <c r="D3362" i="10"/>
  <c r="E3361" i="10"/>
  <c r="D3361" i="10"/>
  <c r="E3360" i="10"/>
  <c r="D3360" i="10"/>
  <c r="E3359" i="10"/>
  <c r="D3359" i="10"/>
  <c r="E3358" i="10"/>
  <c r="D3358" i="10"/>
  <c r="E3357" i="10"/>
  <c r="D3357" i="10"/>
  <c r="E3356" i="10"/>
  <c r="D3356" i="10"/>
  <c r="E3355" i="10"/>
  <c r="D3355" i="10"/>
  <c r="E3354" i="10"/>
  <c r="D3354" i="10"/>
  <c r="E3353" i="10"/>
  <c r="D3353" i="10"/>
  <c r="E3352" i="10"/>
  <c r="D3352" i="10"/>
  <c r="E3351" i="10"/>
  <c r="D3351" i="10"/>
  <c r="E3350" i="10"/>
  <c r="D3350" i="10"/>
  <c r="E3349" i="10"/>
  <c r="D3349" i="10"/>
  <c r="E3348" i="10"/>
  <c r="D3348" i="10"/>
  <c r="E3347" i="10"/>
  <c r="D3347" i="10"/>
  <c r="E3346" i="10"/>
  <c r="D3346" i="10"/>
  <c r="E3345" i="10"/>
  <c r="D3345" i="10"/>
  <c r="E3344" i="10"/>
  <c r="D3344" i="10"/>
  <c r="E3343" i="10"/>
  <c r="D3343" i="10"/>
  <c r="E3342" i="10"/>
  <c r="D3342" i="10"/>
  <c r="E3341" i="10"/>
  <c r="D3341" i="10"/>
  <c r="E3340" i="10"/>
  <c r="D3340" i="10"/>
  <c r="E3339" i="10"/>
  <c r="D3339" i="10"/>
  <c r="E3338" i="10"/>
  <c r="D3338" i="10"/>
  <c r="E3337" i="10"/>
  <c r="D3337" i="10"/>
  <c r="E3336" i="10"/>
  <c r="D3336" i="10"/>
  <c r="E3335" i="10"/>
  <c r="D3335" i="10"/>
  <c r="E3334" i="10"/>
  <c r="D3334" i="10"/>
  <c r="E3333" i="10"/>
  <c r="D3333" i="10"/>
  <c r="E3332" i="10"/>
  <c r="D3332" i="10"/>
  <c r="E3331" i="10"/>
  <c r="D3331" i="10"/>
  <c r="E3330" i="10"/>
  <c r="D3330" i="10"/>
  <c r="E3329" i="10"/>
  <c r="D3329" i="10"/>
  <c r="E3328" i="10"/>
  <c r="D3328" i="10"/>
  <c r="E3327" i="10"/>
  <c r="D3327" i="10"/>
  <c r="E3326" i="10"/>
  <c r="D3326" i="10"/>
  <c r="E3325" i="10"/>
  <c r="D3325" i="10"/>
  <c r="E3324" i="10"/>
  <c r="D3324" i="10"/>
  <c r="E3323" i="10"/>
  <c r="D3323" i="10"/>
  <c r="E3322" i="10"/>
  <c r="D3322" i="10"/>
  <c r="E3321" i="10"/>
  <c r="D3321" i="10"/>
  <c r="E3320" i="10"/>
  <c r="D3320" i="10"/>
  <c r="E3319" i="10"/>
  <c r="D3319" i="10"/>
  <c r="E3318" i="10"/>
  <c r="D3318" i="10"/>
  <c r="E3317" i="10"/>
  <c r="D3317" i="10"/>
  <c r="E3316" i="10"/>
  <c r="D3316" i="10"/>
  <c r="E3315" i="10"/>
  <c r="D3315" i="10"/>
  <c r="E3314" i="10"/>
  <c r="D3314" i="10"/>
  <c r="E3313" i="10"/>
  <c r="D3313" i="10"/>
  <c r="E3312" i="10"/>
  <c r="D3312" i="10"/>
  <c r="E3311" i="10"/>
  <c r="D3311" i="10"/>
  <c r="E3310" i="10"/>
  <c r="D3310" i="10"/>
  <c r="E3309" i="10"/>
  <c r="D3309" i="10"/>
  <c r="E3308" i="10"/>
  <c r="D3308" i="10"/>
  <c r="E3307" i="10"/>
  <c r="D3307" i="10"/>
  <c r="E3306" i="10"/>
  <c r="D3306" i="10"/>
  <c r="E3305" i="10"/>
  <c r="D3305" i="10"/>
  <c r="E3304" i="10"/>
  <c r="D3304" i="10"/>
  <c r="E3303" i="10"/>
  <c r="D3303" i="10"/>
  <c r="E3302" i="10"/>
  <c r="D3302" i="10"/>
  <c r="E3301" i="10"/>
  <c r="D3301" i="10"/>
  <c r="E3300" i="10"/>
  <c r="D3300" i="10"/>
  <c r="E3299" i="10"/>
  <c r="D3299" i="10"/>
  <c r="E3298" i="10"/>
  <c r="D3298" i="10"/>
  <c r="E3297" i="10"/>
  <c r="D3297" i="10"/>
  <c r="E3296" i="10"/>
  <c r="D3296" i="10"/>
  <c r="E3295" i="10"/>
  <c r="D3295" i="10"/>
  <c r="E3294" i="10"/>
  <c r="D3294" i="10"/>
  <c r="E3293" i="10"/>
  <c r="D3293" i="10"/>
  <c r="E3292" i="10"/>
  <c r="D3292" i="10"/>
  <c r="E3291" i="10"/>
  <c r="D3291" i="10"/>
  <c r="E3290" i="10"/>
  <c r="D3290" i="10"/>
  <c r="E3289" i="10"/>
  <c r="D3289" i="10"/>
  <c r="E3288" i="10"/>
  <c r="D3288" i="10"/>
  <c r="E3287" i="10"/>
  <c r="D3287" i="10"/>
  <c r="E3286" i="10"/>
  <c r="D3286" i="10"/>
  <c r="E3285" i="10"/>
  <c r="D3285" i="10"/>
  <c r="E3284" i="10"/>
  <c r="D3284" i="10"/>
  <c r="E3283" i="10"/>
  <c r="D3283" i="10"/>
  <c r="E3282" i="10"/>
  <c r="D3282" i="10"/>
  <c r="E3281" i="10"/>
  <c r="D3281" i="10"/>
  <c r="E3280" i="10"/>
  <c r="D3280" i="10"/>
  <c r="E3279" i="10"/>
  <c r="D3279" i="10"/>
  <c r="E3278" i="10"/>
  <c r="D3278" i="10"/>
  <c r="E3277" i="10"/>
  <c r="D3277" i="10"/>
  <c r="E3276" i="10"/>
  <c r="D3276" i="10"/>
  <c r="E3275" i="10"/>
  <c r="D3275" i="10"/>
  <c r="E3274" i="10"/>
  <c r="D3274" i="10"/>
  <c r="E3273" i="10"/>
  <c r="D3273" i="10"/>
  <c r="E3272" i="10"/>
  <c r="D3272" i="10"/>
  <c r="E3271" i="10"/>
  <c r="D3271" i="10"/>
  <c r="E3270" i="10"/>
  <c r="D3270" i="10"/>
  <c r="E3269" i="10"/>
  <c r="D3269" i="10"/>
  <c r="E3268" i="10"/>
  <c r="D3268" i="10"/>
  <c r="E3267" i="10"/>
  <c r="D3267" i="10"/>
  <c r="E3266" i="10"/>
  <c r="D3266" i="10"/>
  <c r="E3265" i="10"/>
  <c r="D3265" i="10"/>
  <c r="E3264" i="10"/>
  <c r="D3264" i="10"/>
  <c r="E3263" i="10"/>
  <c r="D3263" i="10"/>
  <c r="E3262" i="10"/>
  <c r="D3262" i="10"/>
  <c r="E3261" i="10"/>
  <c r="D3261" i="10"/>
  <c r="E3260" i="10"/>
  <c r="D3260" i="10"/>
  <c r="E3259" i="10"/>
  <c r="D3259" i="10"/>
  <c r="E3258" i="10"/>
  <c r="D3258" i="10"/>
  <c r="E3257" i="10"/>
  <c r="D3257" i="10"/>
  <c r="E3256" i="10"/>
  <c r="D3256" i="10"/>
  <c r="E3255" i="10"/>
  <c r="D3255" i="10"/>
  <c r="E3254" i="10"/>
  <c r="D3254" i="10"/>
  <c r="E3253" i="10"/>
  <c r="D3253" i="10"/>
  <c r="E3252" i="10"/>
  <c r="D3252" i="10"/>
  <c r="E3251" i="10"/>
  <c r="D3251" i="10"/>
  <c r="E3250" i="10"/>
  <c r="D3250" i="10"/>
  <c r="E3249" i="10"/>
  <c r="D3249" i="10"/>
  <c r="E3248" i="10"/>
  <c r="D3248" i="10"/>
  <c r="E3247" i="10"/>
  <c r="D3247" i="10"/>
  <c r="E3246" i="10"/>
  <c r="D3246" i="10"/>
  <c r="E3245" i="10"/>
  <c r="D3245" i="10"/>
  <c r="E3244" i="10"/>
  <c r="D3244" i="10"/>
  <c r="E3243" i="10"/>
  <c r="D3243" i="10"/>
  <c r="E3242" i="10"/>
  <c r="D3242" i="10"/>
  <c r="E3241" i="10"/>
  <c r="D3241" i="10"/>
  <c r="E3240" i="10"/>
  <c r="D3240" i="10"/>
  <c r="E3239" i="10"/>
  <c r="D3239" i="10"/>
  <c r="E3238" i="10"/>
  <c r="D3238" i="10"/>
  <c r="E3237" i="10"/>
  <c r="D3237" i="10"/>
  <c r="E3236" i="10"/>
  <c r="D3236" i="10"/>
  <c r="E3235" i="10"/>
  <c r="D3235" i="10"/>
  <c r="E3234" i="10"/>
  <c r="D3234" i="10"/>
  <c r="E3233" i="10"/>
  <c r="D3233" i="10"/>
  <c r="E3232" i="10"/>
  <c r="D3232" i="10"/>
  <c r="E3231" i="10"/>
  <c r="D3231" i="10"/>
  <c r="E3230" i="10"/>
  <c r="D3230" i="10"/>
  <c r="E3229" i="10"/>
  <c r="D3229" i="10"/>
  <c r="E3228" i="10"/>
  <c r="D3228" i="10"/>
  <c r="E3227" i="10"/>
  <c r="D3227" i="10"/>
  <c r="E3226" i="10"/>
  <c r="D3226" i="10"/>
  <c r="E3225" i="10"/>
  <c r="D3225" i="10"/>
  <c r="E3224" i="10"/>
  <c r="D3224" i="10"/>
  <c r="E3223" i="10"/>
  <c r="D3223" i="10"/>
  <c r="E3222" i="10"/>
  <c r="D3222" i="10"/>
  <c r="E3221" i="10"/>
  <c r="D3221" i="10"/>
  <c r="E3220" i="10"/>
  <c r="D3220" i="10"/>
  <c r="E3219" i="10"/>
  <c r="D3219" i="10"/>
  <c r="E3218" i="10"/>
  <c r="D3218" i="10"/>
  <c r="E3217" i="10"/>
  <c r="D3217" i="10"/>
  <c r="E3216" i="10"/>
  <c r="D3216" i="10"/>
  <c r="E3215" i="10"/>
  <c r="D3215" i="10"/>
  <c r="E3214" i="10"/>
  <c r="D3214" i="10"/>
  <c r="E3213" i="10"/>
  <c r="D3213" i="10"/>
  <c r="E3212" i="10"/>
  <c r="D3212" i="10"/>
  <c r="E3211" i="10"/>
  <c r="D3211" i="10"/>
  <c r="E3210" i="10"/>
  <c r="D3210" i="10"/>
  <c r="E3209" i="10"/>
  <c r="D3209" i="10"/>
  <c r="E3208" i="10"/>
  <c r="D3208" i="10"/>
  <c r="E3207" i="10"/>
  <c r="D3207" i="10"/>
  <c r="E3206" i="10"/>
  <c r="D3206" i="10"/>
  <c r="E3205" i="10"/>
  <c r="D3205" i="10"/>
  <c r="E3204" i="10"/>
  <c r="D3204" i="10"/>
  <c r="E3203" i="10"/>
  <c r="D3203" i="10"/>
  <c r="E3202" i="10"/>
  <c r="D3202" i="10"/>
  <c r="E3201" i="10"/>
  <c r="D3201" i="10"/>
  <c r="E3200" i="10"/>
  <c r="D3200" i="10"/>
  <c r="E3199" i="10"/>
  <c r="D3199" i="10"/>
  <c r="E3198" i="10"/>
  <c r="D3198" i="10"/>
  <c r="E3197" i="10"/>
  <c r="D3197" i="10"/>
  <c r="E3196" i="10"/>
  <c r="D3196" i="10"/>
  <c r="E3195" i="10"/>
  <c r="D3195" i="10"/>
  <c r="E3194" i="10"/>
  <c r="D3194" i="10"/>
  <c r="E3193" i="10"/>
  <c r="D3193" i="10"/>
  <c r="E3192" i="10"/>
  <c r="D3192" i="10"/>
  <c r="E3191" i="10"/>
  <c r="D3191" i="10"/>
  <c r="E3190" i="10"/>
  <c r="D3190" i="10"/>
  <c r="E3189" i="10"/>
  <c r="D3189" i="10"/>
  <c r="E3188" i="10"/>
  <c r="D3188" i="10"/>
  <c r="E3187" i="10"/>
  <c r="D3187" i="10"/>
  <c r="E3186" i="10"/>
  <c r="D3186" i="10"/>
  <c r="E3185" i="10"/>
  <c r="D3185" i="10"/>
  <c r="E3184" i="10"/>
  <c r="D3184" i="10"/>
  <c r="E3183" i="10"/>
  <c r="D3183" i="10"/>
  <c r="E3182" i="10"/>
  <c r="D3182" i="10"/>
  <c r="E3181" i="10"/>
  <c r="D3181" i="10"/>
  <c r="E3180" i="10"/>
  <c r="D3180" i="10"/>
  <c r="E3179" i="10"/>
  <c r="D3179" i="10"/>
  <c r="E3178" i="10"/>
  <c r="D3178" i="10"/>
  <c r="E3177" i="10"/>
  <c r="D3177" i="10"/>
  <c r="E3176" i="10"/>
  <c r="D3176" i="10"/>
  <c r="E3175" i="10"/>
  <c r="D3175" i="10"/>
  <c r="E3174" i="10"/>
  <c r="D3174" i="10"/>
  <c r="E3173" i="10"/>
  <c r="D3173" i="10"/>
  <c r="E3172" i="10"/>
  <c r="D3172" i="10"/>
  <c r="E3171" i="10"/>
  <c r="D3171" i="10"/>
  <c r="E3170" i="10"/>
  <c r="D3170" i="10"/>
  <c r="E3169" i="10"/>
  <c r="D3169" i="10"/>
  <c r="E3168" i="10"/>
  <c r="D3168" i="10"/>
  <c r="E3167" i="10"/>
  <c r="D3167" i="10"/>
  <c r="E3166" i="10"/>
  <c r="D3166" i="10"/>
  <c r="E3165" i="10"/>
  <c r="D3165" i="10"/>
  <c r="E3164" i="10"/>
  <c r="D3164" i="10"/>
  <c r="E3163" i="10"/>
  <c r="D3163" i="10"/>
  <c r="E3162" i="10"/>
  <c r="D3162" i="10"/>
  <c r="E3161" i="10"/>
  <c r="D3161" i="10"/>
  <c r="E3160" i="10"/>
  <c r="D3160" i="10"/>
  <c r="E3159" i="10"/>
  <c r="D3159" i="10"/>
  <c r="E3158" i="10"/>
  <c r="D3158" i="10"/>
  <c r="E3157" i="10"/>
  <c r="D3157" i="10"/>
  <c r="E3156" i="10"/>
  <c r="D3156" i="10"/>
  <c r="E3155" i="10"/>
  <c r="D3155" i="10"/>
  <c r="E3154" i="10"/>
  <c r="D3154" i="10"/>
  <c r="E3153" i="10"/>
  <c r="D3153" i="10"/>
  <c r="E3152" i="10"/>
  <c r="D3152" i="10"/>
  <c r="E3151" i="10"/>
  <c r="D3151" i="10"/>
  <c r="E3150" i="10"/>
  <c r="D3150" i="10"/>
  <c r="E3149" i="10"/>
  <c r="D3149" i="10"/>
  <c r="E3148" i="10"/>
  <c r="D3148" i="10"/>
  <c r="E3147" i="10"/>
  <c r="D3147" i="10"/>
  <c r="E3146" i="10"/>
  <c r="D3146" i="10"/>
  <c r="E3145" i="10"/>
  <c r="D3145" i="10"/>
  <c r="E3144" i="10"/>
  <c r="D3144" i="10"/>
  <c r="E3143" i="10"/>
  <c r="D3143" i="10"/>
  <c r="E3142" i="10"/>
  <c r="D3142" i="10"/>
  <c r="E3141" i="10"/>
  <c r="D3141" i="10"/>
  <c r="E3140" i="10"/>
  <c r="D3140" i="10"/>
  <c r="E3139" i="10"/>
  <c r="D3139" i="10"/>
  <c r="E3138" i="10"/>
  <c r="D3138" i="10"/>
  <c r="E3137" i="10"/>
  <c r="D3137" i="10"/>
  <c r="E3136" i="10"/>
  <c r="D3136" i="10"/>
  <c r="E3135" i="10"/>
  <c r="D3135" i="10"/>
  <c r="E3134" i="10"/>
  <c r="D3134" i="10"/>
  <c r="E3133" i="10"/>
  <c r="D3133" i="10"/>
  <c r="E3132" i="10"/>
  <c r="D3132" i="10"/>
  <c r="E3131" i="10"/>
  <c r="D3131" i="10"/>
  <c r="E3130" i="10"/>
  <c r="D3130" i="10"/>
  <c r="E3129" i="10"/>
  <c r="D3129" i="10"/>
  <c r="E3128" i="10"/>
  <c r="D3128" i="10"/>
  <c r="E3127" i="10"/>
  <c r="D3127" i="10"/>
  <c r="E3126" i="10"/>
  <c r="D3126" i="10"/>
  <c r="E3125" i="10"/>
  <c r="D3125" i="10"/>
  <c r="E3124" i="10"/>
  <c r="D3124" i="10"/>
  <c r="E3123" i="10"/>
  <c r="D3123" i="10"/>
  <c r="E3122" i="10"/>
  <c r="D3122" i="10"/>
  <c r="E3121" i="10"/>
  <c r="D3121" i="10"/>
  <c r="E3120" i="10"/>
  <c r="D3120" i="10"/>
  <c r="E3119" i="10"/>
  <c r="D3119" i="10"/>
  <c r="E3118" i="10"/>
  <c r="D3118" i="10"/>
  <c r="E3117" i="10"/>
  <c r="D3117" i="10"/>
  <c r="E3116" i="10"/>
  <c r="D3116" i="10"/>
  <c r="E3115" i="10"/>
  <c r="D3115" i="10"/>
  <c r="E3114" i="10"/>
  <c r="D3114" i="10"/>
  <c r="E3113" i="10"/>
  <c r="D3113" i="10"/>
  <c r="E3112" i="10"/>
  <c r="D3112" i="10"/>
  <c r="E3111" i="10"/>
  <c r="D3111" i="10"/>
  <c r="E3110" i="10"/>
  <c r="D3110" i="10"/>
  <c r="E3109" i="10"/>
  <c r="D3109" i="10"/>
  <c r="E3108" i="10"/>
  <c r="D3108" i="10"/>
  <c r="E3107" i="10"/>
  <c r="D3107" i="10"/>
  <c r="E3106" i="10"/>
  <c r="D3106" i="10"/>
  <c r="E3105" i="10"/>
  <c r="D3105" i="10"/>
  <c r="E3104" i="10"/>
  <c r="D3104" i="10"/>
  <c r="E3103" i="10"/>
  <c r="D3103" i="10"/>
  <c r="E3102" i="10"/>
  <c r="D3102" i="10"/>
  <c r="E3101" i="10"/>
  <c r="D3101" i="10"/>
  <c r="E3100" i="10"/>
  <c r="D3100" i="10"/>
  <c r="E3099" i="10"/>
  <c r="D3099" i="10"/>
  <c r="E3098" i="10"/>
  <c r="D3098" i="10"/>
  <c r="E3097" i="10"/>
  <c r="D3097" i="10"/>
  <c r="E3096" i="10"/>
  <c r="D3096" i="10"/>
  <c r="E3095" i="10"/>
  <c r="D3095" i="10"/>
  <c r="E3094" i="10"/>
  <c r="D3094" i="10"/>
  <c r="E3093" i="10"/>
  <c r="D3093" i="10"/>
  <c r="E3092" i="10"/>
  <c r="D3092" i="10"/>
  <c r="E3091" i="10"/>
  <c r="D3091" i="10"/>
  <c r="E3090" i="10"/>
  <c r="D3090" i="10"/>
  <c r="E3089" i="10"/>
  <c r="D3089" i="10"/>
  <c r="E3088" i="10"/>
  <c r="D3088" i="10"/>
  <c r="E3087" i="10"/>
  <c r="D3087" i="10"/>
  <c r="E3086" i="10"/>
  <c r="D3086" i="10"/>
  <c r="E3085" i="10"/>
  <c r="D3085" i="10"/>
  <c r="E3084" i="10"/>
  <c r="D3084" i="10"/>
  <c r="E3083" i="10"/>
  <c r="D3083" i="10"/>
  <c r="E3082" i="10"/>
  <c r="D3082" i="10"/>
  <c r="E3081" i="10"/>
  <c r="D3081" i="10"/>
  <c r="E3080" i="10"/>
  <c r="D3080" i="10"/>
  <c r="E3079" i="10"/>
  <c r="D3079" i="10"/>
  <c r="E3078" i="10"/>
  <c r="D3078" i="10"/>
  <c r="E3077" i="10"/>
  <c r="D3077" i="10"/>
  <c r="E3076" i="10"/>
  <c r="D3076" i="10"/>
  <c r="E3075" i="10"/>
  <c r="D3075" i="10"/>
  <c r="E3074" i="10"/>
  <c r="D3074" i="10"/>
  <c r="E3073" i="10"/>
  <c r="D3073" i="10"/>
  <c r="E3072" i="10"/>
  <c r="D3072" i="10"/>
  <c r="E3071" i="10"/>
  <c r="D3071" i="10"/>
  <c r="E3070" i="10"/>
  <c r="D3070" i="10"/>
  <c r="E3069" i="10"/>
  <c r="D3069" i="10"/>
  <c r="E3068" i="10"/>
  <c r="D3068" i="10"/>
  <c r="E3067" i="10"/>
  <c r="D3067" i="10"/>
  <c r="E3066" i="10"/>
  <c r="D3066" i="10"/>
  <c r="E3065" i="10"/>
  <c r="D3065" i="10"/>
  <c r="E3064" i="10"/>
  <c r="D3064" i="10"/>
  <c r="E3063" i="10"/>
  <c r="D3063" i="10"/>
  <c r="E3062" i="10"/>
  <c r="D3062" i="10"/>
  <c r="E3061" i="10"/>
  <c r="D3061" i="10"/>
  <c r="E3060" i="10"/>
  <c r="D3060" i="10"/>
  <c r="E3059" i="10"/>
  <c r="D3059" i="10"/>
  <c r="E3058" i="10"/>
  <c r="D3058" i="10"/>
  <c r="E3057" i="10"/>
  <c r="D3057" i="10"/>
  <c r="E3056" i="10"/>
  <c r="D3056" i="10"/>
  <c r="E3055" i="10"/>
  <c r="D3055" i="10"/>
  <c r="E3054" i="10"/>
  <c r="D3054" i="10"/>
  <c r="E3053" i="10"/>
  <c r="D3053" i="10"/>
  <c r="E3052" i="10"/>
  <c r="D3052" i="10"/>
  <c r="E3051" i="10"/>
  <c r="D3051" i="10"/>
  <c r="E3050" i="10"/>
  <c r="D3050" i="10"/>
  <c r="E3049" i="10"/>
  <c r="D3049" i="10"/>
  <c r="E3048" i="10"/>
  <c r="D3048" i="10"/>
  <c r="E3047" i="10"/>
  <c r="D3047" i="10"/>
  <c r="E3046" i="10"/>
  <c r="D3046" i="10"/>
  <c r="E3045" i="10"/>
  <c r="D3045" i="10"/>
  <c r="E3044" i="10"/>
  <c r="D3044" i="10"/>
  <c r="E3043" i="10"/>
  <c r="D3043" i="10"/>
  <c r="E3042" i="10"/>
  <c r="D3042" i="10"/>
  <c r="E3041" i="10"/>
  <c r="D3041" i="10"/>
  <c r="E3040" i="10"/>
  <c r="D3040" i="10"/>
  <c r="E3039" i="10"/>
  <c r="D3039" i="10"/>
  <c r="E3038" i="10"/>
  <c r="D3038" i="10"/>
  <c r="E3037" i="10"/>
  <c r="D3037" i="10"/>
  <c r="E3036" i="10"/>
  <c r="D3036" i="10"/>
  <c r="E3035" i="10"/>
  <c r="D3035" i="10"/>
  <c r="E3034" i="10"/>
  <c r="D3034" i="10"/>
  <c r="E3033" i="10"/>
  <c r="D3033" i="10"/>
  <c r="E3032" i="10"/>
  <c r="D3032" i="10"/>
  <c r="E3031" i="10"/>
  <c r="D3031" i="10"/>
  <c r="E3030" i="10"/>
  <c r="D3030" i="10"/>
  <c r="E3029" i="10"/>
  <c r="D3029" i="10"/>
  <c r="E3028" i="10"/>
  <c r="D3028" i="10"/>
  <c r="E3027" i="10"/>
  <c r="D3027" i="10"/>
  <c r="E3026" i="10"/>
  <c r="D3026" i="10"/>
  <c r="E3025" i="10"/>
  <c r="D3025" i="10"/>
  <c r="E3024" i="10"/>
  <c r="D3024" i="10"/>
  <c r="E3023" i="10"/>
  <c r="D3023" i="10"/>
  <c r="E3022" i="10"/>
  <c r="D3022" i="10"/>
  <c r="E3021" i="10"/>
  <c r="D3021" i="10"/>
  <c r="E3020" i="10"/>
  <c r="D3020" i="10"/>
  <c r="E3019" i="10"/>
  <c r="D3019" i="10"/>
  <c r="E3018" i="10"/>
  <c r="D3018" i="10"/>
  <c r="E3017" i="10"/>
  <c r="D3017" i="10"/>
  <c r="E3016" i="10"/>
  <c r="D3016" i="10"/>
  <c r="E3015" i="10"/>
  <c r="D3015" i="10"/>
  <c r="E3014" i="10"/>
  <c r="D3014" i="10"/>
  <c r="E3013" i="10"/>
  <c r="D3013" i="10"/>
  <c r="E3012" i="10"/>
  <c r="D3012" i="10"/>
  <c r="E3011" i="10"/>
  <c r="D3011" i="10"/>
  <c r="E3010" i="10"/>
  <c r="D3010" i="10"/>
  <c r="E3009" i="10"/>
  <c r="D3009" i="10"/>
  <c r="E3008" i="10"/>
  <c r="D3008" i="10"/>
  <c r="E3007" i="10"/>
  <c r="D3007" i="10"/>
  <c r="E3006" i="10"/>
  <c r="D3006" i="10"/>
  <c r="E3005" i="10"/>
  <c r="D3005" i="10"/>
  <c r="E3004" i="10"/>
  <c r="D3004" i="10"/>
  <c r="E3003" i="10"/>
  <c r="D3003" i="10"/>
  <c r="E3002" i="10"/>
  <c r="D3002" i="10"/>
  <c r="E3001" i="10"/>
  <c r="D3001" i="10"/>
  <c r="E3000" i="10"/>
  <c r="D3000" i="10"/>
  <c r="E2999" i="10"/>
  <c r="D2999" i="10"/>
  <c r="E2998" i="10"/>
  <c r="D2998" i="10"/>
  <c r="E2997" i="10"/>
  <c r="D2997" i="10"/>
  <c r="E2996" i="10"/>
  <c r="D2996" i="10"/>
  <c r="E2995" i="10"/>
  <c r="D2995" i="10"/>
  <c r="E2994" i="10"/>
  <c r="D2994" i="10"/>
  <c r="E2993" i="10"/>
  <c r="D2993" i="10"/>
  <c r="E2992" i="10"/>
  <c r="D2992" i="10"/>
  <c r="E2991" i="10"/>
  <c r="D2991" i="10"/>
  <c r="E2990" i="10"/>
  <c r="D2990" i="10"/>
  <c r="E2989" i="10"/>
  <c r="D2989" i="10"/>
  <c r="E2988" i="10"/>
  <c r="D2988" i="10"/>
  <c r="E2987" i="10"/>
  <c r="D2987" i="10"/>
  <c r="E2986" i="10"/>
  <c r="D2986" i="10"/>
  <c r="E2985" i="10"/>
  <c r="D2985" i="10"/>
  <c r="E2984" i="10"/>
  <c r="D2984" i="10"/>
  <c r="E2983" i="10"/>
  <c r="D2983" i="10"/>
  <c r="E2982" i="10"/>
  <c r="D2982" i="10"/>
  <c r="E2981" i="10"/>
  <c r="D2981" i="10"/>
  <c r="E2980" i="10"/>
  <c r="D2980" i="10"/>
  <c r="E2979" i="10"/>
  <c r="D2979" i="10"/>
  <c r="E2978" i="10"/>
  <c r="D2978" i="10"/>
  <c r="E2977" i="10"/>
  <c r="D2977" i="10"/>
  <c r="E2976" i="10"/>
  <c r="D2976" i="10"/>
  <c r="E2975" i="10"/>
  <c r="D2975" i="10"/>
  <c r="E2974" i="10"/>
  <c r="D2974" i="10"/>
  <c r="E2973" i="10"/>
  <c r="D2973" i="10"/>
  <c r="E2972" i="10"/>
  <c r="D2972" i="10"/>
  <c r="E2971" i="10"/>
  <c r="D2971" i="10"/>
  <c r="E2970" i="10"/>
  <c r="D2970" i="10"/>
  <c r="E2969" i="10"/>
  <c r="D2969" i="10"/>
  <c r="E2968" i="10"/>
  <c r="D2968" i="10"/>
  <c r="E2967" i="10"/>
  <c r="D2967" i="10"/>
  <c r="E2966" i="10"/>
  <c r="D2966" i="10"/>
  <c r="E2965" i="10"/>
  <c r="D2965" i="10"/>
  <c r="E2964" i="10"/>
  <c r="D2964" i="10"/>
  <c r="E2963" i="10"/>
  <c r="D2963" i="10"/>
  <c r="E2962" i="10"/>
  <c r="D2962" i="10"/>
  <c r="E2961" i="10"/>
  <c r="D2961" i="10"/>
  <c r="E2960" i="10"/>
  <c r="D2960" i="10"/>
  <c r="E2959" i="10"/>
  <c r="D2959" i="10"/>
  <c r="E2958" i="10"/>
  <c r="D2958" i="10"/>
  <c r="E2957" i="10"/>
  <c r="D2957" i="10"/>
  <c r="E2956" i="10"/>
  <c r="D2956" i="10"/>
  <c r="E2955" i="10"/>
  <c r="D2955" i="10"/>
  <c r="E2954" i="10"/>
  <c r="D2954" i="10"/>
  <c r="E2953" i="10"/>
  <c r="D2953" i="10"/>
  <c r="E2952" i="10"/>
  <c r="D2952" i="10"/>
  <c r="E2951" i="10"/>
  <c r="D2951" i="10"/>
  <c r="E2950" i="10"/>
  <c r="D2950" i="10"/>
  <c r="E2949" i="10"/>
  <c r="D2949" i="10"/>
  <c r="E2948" i="10"/>
  <c r="D2948" i="10"/>
  <c r="E2947" i="10"/>
  <c r="D2947" i="10"/>
  <c r="E2946" i="10"/>
  <c r="D2946" i="10"/>
  <c r="E2945" i="10"/>
  <c r="D2945" i="10"/>
  <c r="E2944" i="10"/>
  <c r="D2944" i="10"/>
  <c r="E2943" i="10"/>
  <c r="D2943" i="10"/>
  <c r="E2942" i="10"/>
  <c r="D2942" i="10"/>
  <c r="E2941" i="10"/>
  <c r="D2941" i="10"/>
  <c r="E2940" i="10"/>
  <c r="D2940" i="10"/>
  <c r="E2939" i="10"/>
  <c r="D2939" i="10"/>
  <c r="E2938" i="10"/>
  <c r="D2938" i="10"/>
  <c r="E2937" i="10"/>
  <c r="D2937" i="10"/>
  <c r="E2936" i="10"/>
  <c r="D2936" i="10"/>
  <c r="E2935" i="10"/>
  <c r="D2935" i="10"/>
  <c r="E2934" i="10"/>
  <c r="D2934" i="10"/>
  <c r="E2933" i="10"/>
  <c r="D2933" i="10"/>
  <c r="E2932" i="10"/>
  <c r="D2932" i="10"/>
  <c r="E2931" i="10"/>
  <c r="D2931" i="10"/>
  <c r="E2930" i="10"/>
  <c r="D2930" i="10"/>
  <c r="E2929" i="10"/>
  <c r="D2929" i="10"/>
  <c r="E2928" i="10"/>
  <c r="D2928" i="10"/>
  <c r="E2927" i="10"/>
  <c r="D2927" i="10"/>
  <c r="E2926" i="10"/>
  <c r="D2926" i="10"/>
  <c r="E2925" i="10"/>
  <c r="D2925" i="10"/>
  <c r="E2924" i="10"/>
  <c r="D2924" i="10"/>
  <c r="E2923" i="10"/>
  <c r="D2923" i="10"/>
  <c r="E2922" i="10"/>
  <c r="D2922" i="10"/>
  <c r="E2921" i="10"/>
  <c r="D2921" i="10"/>
  <c r="E2920" i="10"/>
  <c r="D2920" i="10"/>
  <c r="E2919" i="10"/>
  <c r="D2919" i="10"/>
  <c r="E2918" i="10"/>
  <c r="D2918" i="10"/>
  <c r="E2917" i="10"/>
  <c r="D2917" i="10"/>
  <c r="E2916" i="10"/>
  <c r="D2916" i="10"/>
  <c r="E2915" i="10"/>
  <c r="D2915" i="10"/>
  <c r="E2914" i="10"/>
  <c r="D2914" i="10"/>
  <c r="E2913" i="10"/>
  <c r="D2913" i="10"/>
  <c r="E2912" i="10"/>
  <c r="D2912" i="10"/>
  <c r="E2911" i="10"/>
  <c r="D2911" i="10"/>
  <c r="E2910" i="10"/>
  <c r="D2910" i="10"/>
  <c r="E2909" i="10"/>
  <c r="D2909" i="10"/>
  <c r="E2908" i="10"/>
  <c r="D2908" i="10"/>
  <c r="E2907" i="10"/>
  <c r="D2907" i="10"/>
  <c r="E2906" i="10"/>
  <c r="D2906" i="10"/>
  <c r="E2905" i="10"/>
  <c r="D2905" i="10"/>
  <c r="E2904" i="10"/>
  <c r="D2904" i="10"/>
  <c r="E2903" i="10"/>
  <c r="D2903" i="10"/>
  <c r="E2902" i="10"/>
  <c r="D2902" i="10"/>
  <c r="E2901" i="10"/>
  <c r="D2901" i="10"/>
  <c r="E2900" i="10"/>
  <c r="D2900" i="10"/>
  <c r="E2899" i="10"/>
  <c r="D2899" i="10"/>
  <c r="E2898" i="10"/>
  <c r="D2898" i="10"/>
  <c r="E2897" i="10"/>
  <c r="D2897" i="10"/>
  <c r="E2896" i="10"/>
  <c r="D2896" i="10"/>
  <c r="E2895" i="10"/>
  <c r="D2895" i="10"/>
  <c r="E2894" i="10"/>
  <c r="D2894" i="10"/>
  <c r="E2893" i="10"/>
  <c r="D2893" i="10"/>
  <c r="E2892" i="10"/>
  <c r="D2892" i="10"/>
  <c r="E2891" i="10"/>
  <c r="D2891" i="10"/>
  <c r="E2890" i="10"/>
  <c r="D2890" i="10"/>
  <c r="E2889" i="10"/>
  <c r="D2889" i="10"/>
  <c r="E2888" i="10"/>
  <c r="D2888" i="10"/>
  <c r="E2887" i="10"/>
  <c r="D2887" i="10"/>
  <c r="E2886" i="10"/>
  <c r="D2886" i="10"/>
  <c r="E2885" i="10"/>
  <c r="D2885" i="10"/>
  <c r="E2884" i="10"/>
  <c r="D2884" i="10"/>
  <c r="E2883" i="10"/>
  <c r="D2883" i="10"/>
  <c r="E2882" i="10"/>
  <c r="D2882" i="10"/>
  <c r="E2881" i="10"/>
  <c r="D2881" i="10"/>
  <c r="E2880" i="10"/>
  <c r="D2880" i="10"/>
  <c r="E2879" i="10"/>
  <c r="D2879" i="10"/>
  <c r="E2878" i="10"/>
  <c r="D2878" i="10"/>
  <c r="E2877" i="10"/>
  <c r="D2877" i="10"/>
  <c r="E2876" i="10"/>
  <c r="D2876" i="10"/>
  <c r="E2875" i="10"/>
  <c r="D2875" i="10"/>
  <c r="E2874" i="10"/>
  <c r="D2874" i="10"/>
  <c r="E2873" i="10"/>
  <c r="D2873" i="10"/>
  <c r="E2872" i="10"/>
  <c r="D2872" i="10"/>
  <c r="E2871" i="10"/>
  <c r="D2871" i="10"/>
  <c r="E2870" i="10"/>
  <c r="D2870" i="10"/>
  <c r="E2869" i="10"/>
  <c r="D2869" i="10"/>
  <c r="E2868" i="10"/>
  <c r="D2868" i="10"/>
  <c r="E2867" i="10"/>
  <c r="D2867" i="10"/>
  <c r="E2866" i="10"/>
  <c r="D2866" i="10"/>
  <c r="E2865" i="10"/>
  <c r="D2865" i="10"/>
  <c r="E2864" i="10"/>
  <c r="D2864" i="10"/>
  <c r="E2863" i="10"/>
  <c r="D2863" i="10"/>
  <c r="E2862" i="10"/>
  <c r="D2862" i="10"/>
  <c r="E2861" i="10"/>
  <c r="D2861" i="10"/>
  <c r="E2860" i="10"/>
  <c r="D2860" i="10"/>
  <c r="E2859" i="10"/>
  <c r="D2859" i="10"/>
  <c r="E2858" i="10"/>
  <c r="D2858" i="10"/>
  <c r="E2857" i="10"/>
  <c r="D2857" i="10"/>
  <c r="E2856" i="10"/>
  <c r="D2856" i="10"/>
  <c r="E2855" i="10"/>
  <c r="D2855" i="10"/>
  <c r="E2854" i="10"/>
  <c r="D2854" i="10"/>
  <c r="E2853" i="10"/>
  <c r="D2853" i="10"/>
  <c r="E2852" i="10"/>
  <c r="D2852" i="10"/>
  <c r="E2851" i="10"/>
  <c r="D2851" i="10"/>
  <c r="E2850" i="10"/>
  <c r="D2850" i="10"/>
  <c r="E2849" i="10"/>
  <c r="D2849" i="10"/>
  <c r="E2848" i="10"/>
  <c r="D2848" i="10"/>
  <c r="E2847" i="10"/>
  <c r="D2847" i="10"/>
  <c r="E2846" i="10"/>
  <c r="D2846" i="10"/>
  <c r="E2845" i="10"/>
  <c r="D2845" i="10"/>
  <c r="E2844" i="10"/>
  <c r="D2844" i="10"/>
  <c r="E2843" i="10"/>
  <c r="D2843" i="10"/>
  <c r="E2842" i="10"/>
  <c r="D2842" i="10"/>
  <c r="E2841" i="10"/>
  <c r="D2841" i="10"/>
  <c r="E2840" i="10"/>
  <c r="D2840" i="10"/>
  <c r="E2839" i="10"/>
  <c r="D2839" i="10"/>
  <c r="E2838" i="10"/>
  <c r="D2838" i="10"/>
  <c r="E2837" i="10"/>
  <c r="D2837" i="10"/>
  <c r="E2836" i="10"/>
  <c r="D2836" i="10"/>
  <c r="E2835" i="10"/>
  <c r="D2835" i="10"/>
  <c r="E2834" i="10"/>
  <c r="D2834" i="10"/>
  <c r="E2833" i="10"/>
  <c r="D2833" i="10"/>
  <c r="E2832" i="10"/>
  <c r="D2832" i="10"/>
  <c r="E2831" i="10"/>
  <c r="D2831" i="10"/>
  <c r="E2830" i="10"/>
  <c r="D2830" i="10"/>
  <c r="E2829" i="10"/>
  <c r="D2829" i="10"/>
  <c r="E2828" i="10"/>
  <c r="D2828" i="10"/>
  <c r="E2827" i="10"/>
  <c r="D2827" i="10"/>
  <c r="E2826" i="10"/>
  <c r="D2826" i="10"/>
  <c r="E2825" i="10"/>
  <c r="D2825" i="10"/>
  <c r="E2824" i="10"/>
  <c r="D2824" i="10"/>
  <c r="E2823" i="10"/>
  <c r="D2823" i="10"/>
  <c r="E2822" i="10"/>
  <c r="D2822" i="10"/>
  <c r="E2821" i="10"/>
  <c r="D2821" i="10"/>
  <c r="E2820" i="10"/>
  <c r="D2820" i="10"/>
  <c r="E2819" i="10"/>
  <c r="D2819" i="10"/>
  <c r="E2818" i="10"/>
  <c r="D2818" i="10"/>
  <c r="E2817" i="10"/>
  <c r="D2817" i="10"/>
  <c r="E2816" i="10"/>
  <c r="D2816" i="10"/>
  <c r="E2815" i="10"/>
  <c r="D2815" i="10"/>
  <c r="E2814" i="10"/>
  <c r="D2814" i="10"/>
  <c r="E2813" i="10"/>
  <c r="D2813" i="10"/>
  <c r="E2812" i="10"/>
  <c r="D2812" i="10"/>
  <c r="E2811" i="10"/>
  <c r="D2811" i="10"/>
  <c r="E2810" i="10"/>
  <c r="D2810" i="10"/>
  <c r="E2809" i="10"/>
  <c r="D2809" i="10"/>
  <c r="E2808" i="10"/>
  <c r="D2808" i="10"/>
  <c r="E2807" i="10"/>
  <c r="D2807" i="10"/>
  <c r="E2806" i="10"/>
  <c r="D2806" i="10"/>
  <c r="E2805" i="10"/>
  <c r="D2805" i="10"/>
  <c r="E2804" i="10"/>
  <c r="D2804" i="10"/>
  <c r="E2803" i="10"/>
  <c r="D2803" i="10"/>
  <c r="E2802" i="10"/>
  <c r="D2802" i="10"/>
  <c r="E2801" i="10"/>
  <c r="D2801" i="10"/>
  <c r="E2800" i="10"/>
  <c r="D2800" i="10"/>
  <c r="E2799" i="10"/>
  <c r="D2799" i="10"/>
  <c r="E2798" i="10"/>
  <c r="D2798" i="10"/>
  <c r="E2797" i="10"/>
  <c r="D2797" i="10"/>
  <c r="E2796" i="10"/>
  <c r="D2796" i="10"/>
  <c r="E2795" i="10"/>
  <c r="D2795" i="10"/>
  <c r="E2794" i="10"/>
  <c r="D2794" i="10"/>
  <c r="E2793" i="10"/>
  <c r="D2793" i="10"/>
  <c r="E2792" i="10"/>
  <c r="D2792" i="10"/>
  <c r="E2791" i="10"/>
  <c r="D2791" i="10"/>
  <c r="E2790" i="10"/>
  <c r="D2790" i="10"/>
  <c r="E2789" i="10"/>
  <c r="D2789" i="10"/>
  <c r="E2788" i="10"/>
  <c r="D2788" i="10"/>
  <c r="E2787" i="10"/>
  <c r="D2787" i="10"/>
  <c r="E2786" i="10"/>
  <c r="D2786" i="10"/>
  <c r="E2785" i="10"/>
  <c r="D2785" i="10"/>
  <c r="E2784" i="10"/>
  <c r="D2784" i="10"/>
  <c r="E2783" i="10"/>
  <c r="D2783" i="10"/>
  <c r="E2782" i="10"/>
  <c r="D2782" i="10"/>
  <c r="E2781" i="10"/>
  <c r="D2781" i="10"/>
  <c r="E2780" i="10"/>
  <c r="D2780" i="10"/>
  <c r="E2779" i="10"/>
  <c r="D2779" i="10"/>
  <c r="E2778" i="10"/>
  <c r="D2778" i="10"/>
  <c r="E2777" i="10"/>
  <c r="D2777" i="10"/>
  <c r="E2776" i="10"/>
  <c r="D2776" i="10"/>
  <c r="E2775" i="10"/>
  <c r="D2775" i="10"/>
  <c r="E2774" i="10"/>
  <c r="D2774" i="10"/>
  <c r="E2773" i="10"/>
  <c r="D2773" i="10"/>
  <c r="E2772" i="10"/>
  <c r="D2772" i="10"/>
  <c r="E2771" i="10"/>
  <c r="D2771" i="10"/>
  <c r="E2770" i="10"/>
  <c r="D2770" i="10"/>
  <c r="E2769" i="10"/>
  <c r="D2769" i="10"/>
  <c r="E2768" i="10"/>
  <c r="D2768" i="10"/>
  <c r="E2767" i="10"/>
  <c r="D2767" i="10"/>
  <c r="E2766" i="10"/>
  <c r="D2766" i="10"/>
  <c r="E2765" i="10"/>
  <c r="D2765" i="10"/>
  <c r="E2764" i="10"/>
  <c r="D2764" i="10"/>
  <c r="E2763" i="10"/>
  <c r="D2763" i="10"/>
  <c r="E2762" i="10"/>
  <c r="D2762" i="10"/>
  <c r="E2761" i="10"/>
  <c r="D2761" i="10"/>
  <c r="E2760" i="10"/>
  <c r="D2760" i="10"/>
  <c r="E2759" i="10"/>
  <c r="D2759" i="10"/>
  <c r="E2758" i="10"/>
  <c r="D2758" i="10"/>
  <c r="E2757" i="10"/>
  <c r="D2757" i="10"/>
  <c r="E2756" i="10"/>
  <c r="D2756" i="10"/>
  <c r="E2755" i="10"/>
  <c r="D2755" i="10"/>
  <c r="E2754" i="10"/>
  <c r="D2754" i="10"/>
  <c r="E2753" i="10"/>
  <c r="D2753" i="10"/>
  <c r="E2752" i="10"/>
  <c r="D2752" i="10"/>
  <c r="E2751" i="10"/>
  <c r="D2751" i="10"/>
  <c r="E2750" i="10"/>
  <c r="D2750" i="10"/>
  <c r="E2749" i="10"/>
  <c r="D2749" i="10"/>
  <c r="E2748" i="10"/>
  <c r="D2748" i="10"/>
  <c r="E2747" i="10"/>
  <c r="D2747" i="10"/>
  <c r="E2746" i="10"/>
  <c r="D2746" i="10"/>
  <c r="E2745" i="10"/>
  <c r="D2745" i="10"/>
  <c r="E2744" i="10"/>
  <c r="D2744" i="10"/>
  <c r="E2743" i="10"/>
  <c r="D2743" i="10"/>
  <c r="E2742" i="10"/>
  <c r="D2742" i="10"/>
  <c r="E2741" i="10"/>
  <c r="D2741" i="10"/>
  <c r="E2740" i="10"/>
  <c r="D2740" i="10"/>
  <c r="E2739" i="10"/>
  <c r="D2739" i="10"/>
  <c r="E2738" i="10"/>
  <c r="D2738" i="10"/>
  <c r="E2737" i="10"/>
  <c r="D2737" i="10"/>
  <c r="E2736" i="10"/>
  <c r="D2736" i="10"/>
  <c r="E2735" i="10"/>
  <c r="D2735" i="10"/>
  <c r="E2734" i="10"/>
  <c r="D2734" i="10"/>
  <c r="E2733" i="10"/>
  <c r="D2733" i="10"/>
  <c r="E2732" i="10"/>
  <c r="D2732" i="10"/>
  <c r="E2731" i="10"/>
  <c r="D2731" i="10"/>
  <c r="E2730" i="10"/>
  <c r="D2730" i="10"/>
  <c r="E2729" i="10"/>
  <c r="D2729" i="10"/>
  <c r="E2728" i="10"/>
  <c r="D2728" i="10"/>
  <c r="E2727" i="10"/>
  <c r="D2727" i="10"/>
  <c r="E2726" i="10"/>
  <c r="D2726" i="10"/>
  <c r="E2725" i="10"/>
  <c r="D2725" i="10"/>
  <c r="E2724" i="10"/>
  <c r="D2724" i="10"/>
  <c r="E2723" i="10"/>
  <c r="D2723" i="10"/>
  <c r="E2722" i="10"/>
  <c r="D2722" i="10"/>
  <c r="E2721" i="10"/>
  <c r="D2721" i="10"/>
  <c r="E2720" i="10"/>
  <c r="D2720" i="10"/>
  <c r="E2719" i="10"/>
  <c r="D2719" i="10"/>
  <c r="E2718" i="10"/>
  <c r="D2718" i="10"/>
  <c r="E2717" i="10"/>
  <c r="D2717" i="10"/>
  <c r="E2716" i="10"/>
  <c r="D2716" i="10"/>
  <c r="E2715" i="10"/>
  <c r="D2715" i="10"/>
  <c r="E2714" i="10"/>
  <c r="D2714" i="10"/>
  <c r="E2713" i="10"/>
  <c r="D2713" i="10"/>
  <c r="E2712" i="10"/>
  <c r="D2712" i="10"/>
  <c r="E2711" i="10"/>
  <c r="D2711" i="10"/>
  <c r="E2710" i="10"/>
  <c r="D2710" i="10"/>
  <c r="E2709" i="10"/>
  <c r="D2709" i="10"/>
  <c r="E2708" i="10"/>
  <c r="D2708" i="10"/>
  <c r="E2707" i="10"/>
  <c r="D2707" i="10"/>
  <c r="E2706" i="10"/>
  <c r="D2706" i="10"/>
  <c r="E2705" i="10"/>
  <c r="D2705" i="10"/>
  <c r="E2704" i="10"/>
  <c r="D2704" i="10"/>
  <c r="E2703" i="10"/>
  <c r="D2703" i="10"/>
  <c r="E2702" i="10"/>
  <c r="D2702" i="10"/>
  <c r="E2701" i="10"/>
  <c r="D2701" i="10"/>
  <c r="E2700" i="10"/>
  <c r="D2700" i="10"/>
  <c r="E2699" i="10"/>
  <c r="D2699" i="10"/>
  <c r="E2698" i="10"/>
  <c r="D2698" i="10"/>
  <c r="E2697" i="10"/>
  <c r="D2697" i="10"/>
  <c r="E2696" i="10"/>
  <c r="D2696" i="10"/>
  <c r="E2695" i="10"/>
  <c r="D2695" i="10"/>
  <c r="E2694" i="10"/>
  <c r="D2694" i="10"/>
  <c r="E2693" i="10"/>
  <c r="D2693" i="10"/>
  <c r="E2692" i="10"/>
  <c r="D2692" i="10"/>
  <c r="E2691" i="10"/>
  <c r="D2691" i="10"/>
  <c r="E2690" i="10"/>
  <c r="D2690" i="10"/>
  <c r="E2689" i="10"/>
  <c r="D2689" i="10"/>
  <c r="E2688" i="10"/>
  <c r="D2688" i="10"/>
  <c r="E2687" i="10"/>
  <c r="D2687" i="10"/>
  <c r="E2686" i="10"/>
  <c r="D2686" i="10"/>
  <c r="E2685" i="10"/>
  <c r="D2685" i="10"/>
  <c r="E2684" i="10"/>
  <c r="D2684" i="10"/>
  <c r="E2683" i="10"/>
  <c r="D2683" i="10"/>
  <c r="E2682" i="10"/>
  <c r="D2682" i="10"/>
  <c r="E2681" i="10"/>
  <c r="D2681" i="10"/>
  <c r="E2680" i="10"/>
  <c r="D2680" i="10"/>
  <c r="E2679" i="10"/>
  <c r="D2679" i="10"/>
  <c r="E2678" i="10"/>
  <c r="D2678" i="10"/>
  <c r="E2677" i="10"/>
  <c r="D2677" i="10"/>
  <c r="E2676" i="10"/>
  <c r="D2676" i="10"/>
  <c r="E2675" i="10"/>
  <c r="D2675" i="10"/>
  <c r="E2674" i="10"/>
  <c r="D2674" i="10"/>
  <c r="E2673" i="10"/>
  <c r="D2673" i="10"/>
  <c r="E2672" i="10"/>
  <c r="D2672" i="10"/>
  <c r="E2671" i="10"/>
  <c r="D2671" i="10"/>
  <c r="E2670" i="10"/>
  <c r="D2670" i="10"/>
  <c r="E2669" i="10"/>
  <c r="D2669" i="10"/>
  <c r="E2668" i="10"/>
  <c r="D2668" i="10"/>
  <c r="E2667" i="10"/>
  <c r="D2667" i="10"/>
  <c r="E2666" i="10"/>
  <c r="D2666" i="10"/>
  <c r="E2665" i="10"/>
  <c r="D2665" i="10"/>
  <c r="E2664" i="10"/>
  <c r="D2664" i="10"/>
  <c r="E2663" i="10"/>
  <c r="D2663" i="10"/>
  <c r="E2662" i="10"/>
  <c r="D2662" i="10"/>
  <c r="E2661" i="10"/>
  <c r="D2661" i="10"/>
  <c r="E2660" i="10"/>
  <c r="D2660" i="10"/>
  <c r="E2659" i="10"/>
  <c r="D2659" i="10"/>
  <c r="E2658" i="10"/>
  <c r="D2658" i="10"/>
  <c r="E2657" i="10"/>
  <c r="D2657" i="10"/>
  <c r="E2656" i="10"/>
  <c r="D2656" i="10"/>
  <c r="E2655" i="10"/>
  <c r="D2655" i="10"/>
  <c r="E2654" i="10"/>
  <c r="D2654" i="10"/>
  <c r="E2653" i="10"/>
  <c r="D2653" i="10"/>
  <c r="E2652" i="10"/>
  <c r="D2652" i="10"/>
  <c r="E2651" i="10"/>
  <c r="D2651" i="10"/>
  <c r="E2650" i="10"/>
  <c r="D2650" i="10"/>
  <c r="E2649" i="10"/>
  <c r="D2649" i="10"/>
  <c r="E2648" i="10"/>
  <c r="D2648" i="10"/>
  <c r="E2647" i="10"/>
  <c r="D2647" i="10"/>
  <c r="E2646" i="10"/>
  <c r="D2646" i="10"/>
  <c r="E2645" i="10"/>
  <c r="D2645" i="10"/>
  <c r="E2644" i="10"/>
  <c r="D2644" i="10"/>
  <c r="E2643" i="10"/>
  <c r="D2643" i="10"/>
  <c r="E2642" i="10"/>
  <c r="D2642" i="10"/>
  <c r="E2641" i="10"/>
  <c r="D2641" i="10"/>
  <c r="E2640" i="10"/>
  <c r="D2640" i="10"/>
  <c r="E2639" i="10"/>
  <c r="D2639" i="10"/>
  <c r="E2638" i="10"/>
  <c r="D2638" i="10"/>
  <c r="E2637" i="10"/>
  <c r="D2637" i="10"/>
  <c r="E2636" i="10"/>
  <c r="D2636" i="10"/>
  <c r="E2635" i="10"/>
  <c r="D2635" i="10"/>
  <c r="E2634" i="10"/>
  <c r="D2634" i="10"/>
  <c r="E2633" i="10"/>
  <c r="D2633" i="10"/>
  <c r="E2632" i="10"/>
  <c r="D2632" i="10"/>
  <c r="E2631" i="10"/>
  <c r="D2631" i="10"/>
  <c r="E2630" i="10"/>
  <c r="D2630" i="10"/>
  <c r="E2629" i="10"/>
  <c r="D2629" i="10"/>
  <c r="E2628" i="10"/>
  <c r="D2628" i="10"/>
  <c r="E2627" i="10"/>
  <c r="D2627" i="10"/>
  <c r="E2626" i="10"/>
  <c r="D2626" i="10"/>
  <c r="E2625" i="10"/>
  <c r="D2625" i="10"/>
  <c r="E2624" i="10"/>
  <c r="D2624" i="10"/>
  <c r="E2623" i="10"/>
  <c r="D2623" i="10"/>
  <c r="E2622" i="10"/>
  <c r="D2622" i="10"/>
  <c r="E2621" i="10"/>
  <c r="D2621" i="10"/>
  <c r="E2620" i="10"/>
  <c r="D2620" i="10"/>
  <c r="E2619" i="10"/>
  <c r="D2619" i="10"/>
  <c r="E2618" i="10"/>
  <c r="D2618" i="10"/>
  <c r="E2617" i="10"/>
  <c r="D2617" i="10"/>
  <c r="E2616" i="10"/>
  <c r="D2616" i="10"/>
  <c r="E2615" i="10"/>
  <c r="D2615" i="10"/>
  <c r="E2614" i="10"/>
  <c r="D2614" i="10"/>
  <c r="E2613" i="10"/>
  <c r="D2613" i="10"/>
  <c r="E2612" i="10"/>
  <c r="D2612" i="10"/>
  <c r="E2611" i="10"/>
  <c r="D2611" i="10"/>
  <c r="E2610" i="10"/>
  <c r="D2610" i="10"/>
  <c r="E2609" i="10"/>
  <c r="D2609" i="10"/>
  <c r="E2608" i="10"/>
  <c r="D2608" i="10"/>
  <c r="E2607" i="10"/>
  <c r="D2607" i="10"/>
  <c r="E2606" i="10"/>
  <c r="D2606" i="10"/>
  <c r="E2605" i="10"/>
  <c r="D2605" i="10"/>
  <c r="E2604" i="10"/>
  <c r="D2604" i="10"/>
  <c r="E2603" i="10"/>
  <c r="D2603" i="10"/>
  <c r="E2602" i="10"/>
  <c r="D2602" i="10"/>
  <c r="E2601" i="10"/>
  <c r="D2601" i="10"/>
  <c r="E2600" i="10"/>
  <c r="D2600" i="10"/>
  <c r="E2599" i="10"/>
  <c r="D2599" i="10"/>
  <c r="E2598" i="10"/>
  <c r="D2598" i="10"/>
  <c r="E2597" i="10"/>
  <c r="D2597" i="10"/>
  <c r="E2596" i="10"/>
  <c r="D2596" i="10"/>
  <c r="E2595" i="10"/>
  <c r="D2595" i="10"/>
  <c r="E2594" i="10"/>
  <c r="D2594" i="10"/>
  <c r="E2593" i="10"/>
  <c r="D2593" i="10"/>
  <c r="E2592" i="10"/>
  <c r="D2592" i="10"/>
  <c r="E2591" i="10"/>
  <c r="D2591" i="10"/>
  <c r="E2590" i="10"/>
  <c r="D2590" i="10"/>
  <c r="E2589" i="10"/>
  <c r="D2589" i="10"/>
  <c r="E2588" i="10"/>
  <c r="D2588" i="10"/>
  <c r="E2587" i="10"/>
  <c r="D2587" i="10"/>
  <c r="E2586" i="10"/>
  <c r="D2586" i="10"/>
  <c r="E2585" i="10"/>
  <c r="D2585" i="10"/>
  <c r="E2584" i="10"/>
  <c r="D2584" i="10"/>
  <c r="E2583" i="10"/>
  <c r="D2583" i="10"/>
  <c r="E2582" i="10"/>
  <c r="D2582" i="10"/>
  <c r="E2581" i="10"/>
  <c r="D2581" i="10"/>
  <c r="E2580" i="10"/>
  <c r="D2580" i="10"/>
  <c r="E2579" i="10"/>
  <c r="D2579" i="10"/>
  <c r="E2578" i="10"/>
  <c r="D2578" i="10"/>
  <c r="E2577" i="10"/>
  <c r="D2577" i="10"/>
  <c r="E2576" i="10"/>
  <c r="D2576" i="10"/>
  <c r="E2575" i="10"/>
  <c r="D2575" i="10"/>
  <c r="E2574" i="10"/>
  <c r="D2574" i="10"/>
  <c r="E2573" i="10"/>
  <c r="D2573" i="10"/>
  <c r="E2572" i="10"/>
  <c r="D2572" i="10"/>
  <c r="E2571" i="10"/>
  <c r="D2571" i="10"/>
  <c r="E2570" i="10"/>
  <c r="D2570" i="10"/>
  <c r="E2569" i="10"/>
  <c r="D2569" i="10"/>
  <c r="E2568" i="10"/>
  <c r="D2568" i="10"/>
  <c r="E2567" i="10"/>
  <c r="D2567" i="10"/>
  <c r="E2566" i="10"/>
  <c r="D2566" i="10"/>
  <c r="E2565" i="10"/>
  <c r="D2565" i="10"/>
  <c r="E2564" i="10"/>
  <c r="D2564" i="10"/>
  <c r="E2563" i="10"/>
  <c r="D2563" i="10"/>
  <c r="E2562" i="10"/>
  <c r="D2562" i="10"/>
  <c r="E2561" i="10"/>
  <c r="D2561" i="10"/>
  <c r="E2560" i="10"/>
  <c r="D2560" i="10"/>
  <c r="E2559" i="10"/>
  <c r="D2559" i="10"/>
  <c r="E2558" i="10"/>
  <c r="D2558" i="10"/>
  <c r="E2557" i="10"/>
  <c r="D2557" i="10"/>
  <c r="E2556" i="10"/>
  <c r="D2556" i="10"/>
  <c r="E2555" i="10"/>
  <c r="D2555" i="10"/>
  <c r="E2554" i="10"/>
  <c r="D2554" i="10"/>
  <c r="E2553" i="10"/>
  <c r="D2553" i="10"/>
  <c r="E2552" i="10"/>
  <c r="D2552" i="10"/>
  <c r="E2551" i="10"/>
  <c r="D2551" i="10"/>
  <c r="E2550" i="10"/>
  <c r="D2550" i="10"/>
  <c r="E2549" i="10"/>
  <c r="D2549" i="10"/>
  <c r="E2548" i="10"/>
  <c r="D2548" i="10"/>
  <c r="E2547" i="10"/>
  <c r="D2547" i="10"/>
  <c r="E2546" i="10"/>
  <c r="D2546" i="10"/>
  <c r="E2545" i="10"/>
  <c r="D2545" i="10"/>
  <c r="E2544" i="10"/>
  <c r="D2544" i="10"/>
  <c r="E2543" i="10"/>
  <c r="D2543" i="10"/>
  <c r="E2542" i="10"/>
  <c r="D2542" i="10"/>
  <c r="E2541" i="10"/>
  <c r="D2541" i="10"/>
  <c r="E2540" i="10"/>
  <c r="D2540" i="10"/>
  <c r="E2539" i="10"/>
  <c r="D2539" i="10"/>
  <c r="E2538" i="10"/>
  <c r="D2538" i="10"/>
  <c r="E2537" i="10"/>
  <c r="D2537" i="10"/>
  <c r="E2536" i="10"/>
  <c r="D2536" i="10"/>
  <c r="E2535" i="10"/>
  <c r="D2535" i="10"/>
  <c r="E2534" i="10"/>
  <c r="D2534" i="10"/>
  <c r="E2533" i="10"/>
  <c r="D2533" i="10"/>
  <c r="E2532" i="10"/>
  <c r="D2532" i="10"/>
  <c r="E2531" i="10"/>
  <c r="D2531" i="10"/>
  <c r="E2530" i="10"/>
  <c r="D2530" i="10"/>
  <c r="E2529" i="10"/>
  <c r="D2529" i="10"/>
  <c r="E2528" i="10"/>
  <c r="D2528" i="10"/>
  <c r="E2527" i="10"/>
  <c r="D2527" i="10"/>
  <c r="E2526" i="10"/>
  <c r="D2526" i="10"/>
  <c r="E2525" i="10"/>
  <c r="D2525" i="10"/>
  <c r="E2524" i="10"/>
  <c r="D2524" i="10"/>
  <c r="E2523" i="10"/>
  <c r="D2523" i="10"/>
  <c r="E2522" i="10"/>
  <c r="D2522" i="10"/>
  <c r="E2521" i="10"/>
  <c r="D2521" i="10"/>
  <c r="E2520" i="10"/>
  <c r="D2520" i="10"/>
  <c r="E2519" i="10"/>
  <c r="D2519" i="10"/>
  <c r="E2518" i="10"/>
  <c r="D2518" i="10"/>
  <c r="E2517" i="10"/>
  <c r="D2517" i="10"/>
  <c r="E2516" i="10"/>
  <c r="D2516" i="10"/>
  <c r="E2515" i="10"/>
  <c r="D2515" i="10"/>
  <c r="E2514" i="10"/>
  <c r="D2514" i="10"/>
  <c r="E2513" i="10"/>
  <c r="D2513" i="10"/>
  <c r="E2512" i="10"/>
  <c r="D2512" i="10"/>
  <c r="E2511" i="10"/>
  <c r="D2511" i="10"/>
  <c r="E2510" i="10"/>
  <c r="D2510" i="10"/>
  <c r="E2509" i="10"/>
  <c r="D2509" i="10"/>
  <c r="E2508" i="10"/>
  <c r="D2508" i="10"/>
  <c r="E2507" i="10"/>
  <c r="D2507" i="10"/>
  <c r="E2506" i="10"/>
  <c r="D2506" i="10"/>
  <c r="E2505" i="10"/>
  <c r="D2505" i="10"/>
  <c r="E2504" i="10"/>
  <c r="D2504" i="10"/>
  <c r="E2503" i="10"/>
  <c r="D2503" i="10"/>
  <c r="E2502" i="10"/>
  <c r="D2502" i="10"/>
  <c r="E2501" i="10"/>
  <c r="D2501" i="10"/>
  <c r="E2500" i="10"/>
  <c r="D2500" i="10"/>
  <c r="E2499" i="10"/>
  <c r="D2499" i="10"/>
  <c r="E2498" i="10"/>
  <c r="D2498" i="10"/>
  <c r="E2497" i="10"/>
  <c r="D2497" i="10"/>
  <c r="E2496" i="10"/>
  <c r="D2496" i="10"/>
  <c r="E2495" i="10"/>
  <c r="D2495" i="10"/>
  <c r="E2494" i="10"/>
  <c r="D2494" i="10"/>
  <c r="E2493" i="10"/>
  <c r="D2493" i="10"/>
  <c r="E2492" i="10"/>
  <c r="D2492" i="10"/>
  <c r="E2491" i="10"/>
  <c r="D2491" i="10"/>
  <c r="E2490" i="10"/>
  <c r="D2490" i="10"/>
  <c r="E2489" i="10"/>
  <c r="D2489" i="10"/>
  <c r="E2488" i="10"/>
  <c r="D2488" i="10"/>
  <c r="E2487" i="10"/>
  <c r="D2487" i="10"/>
  <c r="E2486" i="10"/>
  <c r="D2486" i="10"/>
  <c r="E2485" i="10"/>
  <c r="D2485" i="10"/>
  <c r="E2484" i="10"/>
  <c r="D2484" i="10"/>
  <c r="E2483" i="10"/>
  <c r="D2483" i="10"/>
  <c r="E2482" i="10"/>
  <c r="D2482" i="10"/>
  <c r="E2481" i="10"/>
  <c r="D2481" i="10"/>
  <c r="E2480" i="10"/>
  <c r="D2480" i="10"/>
  <c r="E2479" i="10"/>
  <c r="D2479" i="10"/>
  <c r="E2478" i="10"/>
  <c r="D2478" i="10"/>
  <c r="E2477" i="10"/>
  <c r="D2477" i="10"/>
  <c r="E2476" i="10"/>
  <c r="D2476" i="10"/>
  <c r="E2475" i="10"/>
  <c r="D2475" i="10"/>
  <c r="E2474" i="10"/>
  <c r="D2474" i="10"/>
  <c r="E2473" i="10"/>
  <c r="D2473" i="10"/>
  <c r="E2472" i="10"/>
  <c r="D2472" i="10"/>
  <c r="E2471" i="10"/>
  <c r="D2471" i="10"/>
  <c r="E2470" i="10"/>
  <c r="D2470" i="10"/>
  <c r="E2469" i="10"/>
  <c r="D2469" i="10"/>
  <c r="E2468" i="10"/>
  <c r="D2468" i="10"/>
  <c r="E2467" i="10"/>
  <c r="D2467" i="10"/>
  <c r="E2466" i="10"/>
  <c r="D2466" i="10"/>
  <c r="E2465" i="10"/>
  <c r="D2465" i="10"/>
  <c r="E2464" i="10"/>
  <c r="D2464" i="10"/>
  <c r="E2463" i="10"/>
  <c r="D2463" i="10"/>
  <c r="E2462" i="10"/>
  <c r="D2462" i="10"/>
  <c r="E2461" i="10"/>
  <c r="D2461" i="10"/>
  <c r="E2460" i="10"/>
  <c r="D2460" i="10"/>
  <c r="E2459" i="10"/>
  <c r="D2459" i="10"/>
  <c r="E2458" i="10"/>
  <c r="D2458" i="10"/>
  <c r="E2457" i="10"/>
  <c r="D2457" i="10"/>
  <c r="E2456" i="10"/>
  <c r="D2456" i="10"/>
  <c r="E2455" i="10"/>
  <c r="D2455" i="10"/>
  <c r="E2454" i="10"/>
  <c r="D2454" i="10"/>
  <c r="E2453" i="10"/>
  <c r="D2453" i="10"/>
  <c r="E2452" i="10"/>
  <c r="D2452" i="10"/>
  <c r="E2451" i="10"/>
  <c r="D2451" i="10"/>
  <c r="E2450" i="10"/>
  <c r="D2450" i="10"/>
  <c r="E2449" i="10"/>
  <c r="D2449" i="10"/>
  <c r="E2448" i="10"/>
  <c r="D2448" i="10"/>
  <c r="E2447" i="10"/>
  <c r="D2447" i="10"/>
  <c r="E2446" i="10"/>
  <c r="D2446" i="10"/>
  <c r="E2445" i="10"/>
  <c r="D2445" i="10"/>
  <c r="E2444" i="10"/>
  <c r="D2444" i="10"/>
  <c r="E2443" i="10"/>
  <c r="D2443" i="10"/>
  <c r="E2442" i="10"/>
  <c r="D2442" i="10"/>
  <c r="E2441" i="10"/>
  <c r="D2441" i="10"/>
  <c r="E2440" i="10"/>
  <c r="D2440" i="10"/>
  <c r="E2439" i="10"/>
  <c r="D2439" i="10"/>
  <c r="E2438" i="10"/>
  <c r="D2438" i="10"/>
  <c r="E2437" i="10"/>
  <c r="D2437" i="10"/>
  <c r="E2436" i="10"/>
  <c r="D2436" i="10"/>
  <c r="E2435" i="10"/>
  <c r="D2435" i="10"/>
  <c r="E2434" i="10"/>
  <c r="D2434" i="10"/>
  <c r="E2433" i="10"/>
  <c r="D2433" i="10"/>
  <c r="E2432" i="10"/>
  <c r="D2432" i="10"/>
  <c r="E2431" i="10"/>
  <c r="D2431" i="10"/>
  <c r="E2430" i="10"/>
  <c r="D2430" i="10"/>
  <c r="E2429" i="10"/>
  <c r="D2429" i="10"/>
  <c r="E2428" i="10"/>
  <c r="D2428" i="10"/>
  <c r="E2427" i="10"/>
  <c r="D2427" i="10"/>
  <c r="E2426" i="10"/>
  <c r="D2426" i="10"/>
  <c r="E2425" i="10"/>
  <c r="D2425" i="10"/>
  <c r="E2424" i="10"/>
  <c r="D2424" i="10"/>
  <c r="E2423" i="10"/>
  <c r="D2423" i="10"/>
  <c r="E2422" i="10"/>
  <c r="D2422" i="10"/>
  <c r="E2421" i="10"/>
  <c r="D2421" i="10"/>
  <c r="E2420" i="10"/>
  <c r="D2420" i="10"/>
  <c r="E2419" i="10"/>
  <c r="D2419" i="10"/>
  <c r="E2418" i="10"/>
  <c r="D2418" i="10"/>
  <c r="E2417" i="10"/>
  <c r="D2417" i="10"/>
  <c r="E2416" i="10"/>
  <c r="D2416" i="10"/>
  <c r="E2415" i="10"/>
  <c r="D2415" i="10"/>
  <c r="E2414" i="10"/>
  <c r="D2414" i="10"/>
  <c r="E2413" i="10"/>
  <c r="D2413" i="10"/>
  <c r="E2412" i="10"/>
  <c r="D2412" i="10"/>
  <c r="E2411" i="10"/>
  <c r="D2411" i="10"/>
  <c r="E2410" i="10"/>
  <c r="D2410" i="10"/>
  <c r="E2409" i="10"/>
  <c r="D2409" i="10"/>
  <c r="E2408" i="10"/>
  <c r="D2408" i="10"/>
  <c r="E2407" i="10"/>
  <c r="D2407" i="10"/>
  <c r="E2406" i="10"/>
  <c r="D2406" i="10"/>
  <c r="E2405" i="10"/>
  <c r="D2405" i="10"/>
  <c r="E2404" i="10"/>
  <c r="D2404" i="10"/>
  <c r="E2403" i="10"/>
  <c r="D2403" i="10"/>
  <c r="E2402" i="10"/>
  <c r="D2402" i="10"/>
  <c r="E2401" i="10"/>
  <c r="D2401" i="10"/>
  <c r="E2400" i="10"/>
  <c r="D2400" i="10"/>
  <c r="E2399" i="10"/>
  <c r="D2399" i="10"/>
  <c r="E2398" i="10"/>
  <c r="D2398" i="10"/>
  <c r="E2397" i="10"/>
  <c r="D2397" i="10"/>
  <c r="E2396" i="10"/>
  <c r="D2396" i="10"/>
  <c r="E2395" i="10"/>
  <c r="D2395" i="10"/>
  <c r="E2394" i="10"/>
  <c r="D2394" i="10"/>
  <c r="E2393" i="10"/>
  <c r="D2393" i="10"/>
  <c r="E2392" i="10"/>
  <c r="D2392" i="10"/>
  <c r="E2391" i="10"/>
  <c r="D2391" i="10"/>
  <c r="E2390" i="10"/>
  <c r="D2390" i="10"/>
  <c r="E2389" i="10"/>
  <c r="D2389" i="10"/>
  <c r="E2388" i="10"/>
  <c r="D2388" i="10"/>
  <c r="E2387" i="10"/>
  <c r="D2387" i="10"/>
  <c r="E2386" i="10"/>
  <c r="D2386" i="10"/>
  <c r="E2385" i="10"/>
  <c r="D2385" i="10"/>
  <c r="E2384" i="10"/>
  <c r="D2384" i="10"/>
  <c r="E2383" i="10"/>
  <c r="D2383" i="10"/>
  <c r="E2382" i="10"/>
  <c r="D2382" i="10"/>
  <c r="E2381" i="10"/>
  <c r="D2381" i="10"/>
  <c r="E2380" i="10"/>
  <c r="D2380" i="10"/>
  <c r="E2379" i="10"/>
  <c r="D2379" i="10"/>
  <c r="E2378" i="10"/>
  <c r="D2378" i="10"/>
  <c r="E2377" i="10"/>
  <c r="D2377" i="10"/>
  <c r="E2376" i="10"/>
  <c r="D2376" i="10"/>
  <c r="E2375" i="10"/>
  <c r="D2375" i="10"/>
  <c r="E2374" i="10"/>
  <c r="D2374" i="10"/>
  <c r="E2373" i="10"/>
  <c r="D2373" i="10"/>
  <c r="E2372" i="10"/>
  <c r="D2372" i="10"/>
  <c r="E2371" i="10"/>
  <c r="D2371" i="10"/>
  <c r="E2370" i="10"/>
  <c r="D2370" i="10"/>
  <c r="E2369" i="10"/>
  <c r="D2369" i="10"/>
  <c r="E2368" i="10"/>
  <c r="D2368" i="10"/>
  <c r="E2367" i="10"/>
  <c r="D2367" i="10"/>
  <c r="E2366" i="10"/>
  <c r="D2366" i="10"/>
  <c r="E2365" i="10"/>
  <c r="D2365" i="10"/>
  <c r="E2364" i="10"/>
  <c r="D2364" i="10"/>
  <c r="E2363" i="10"/>
  <c r="D2363" i="10"/>
  <c r="E2362" i="10"/>
  <c r="D2362" i="10"/>
  <c r="E2361" i="10"/>
  <c r="D2361" i="10"/>
  <c r="E2360" i="10"/>
  <c r="D2360" i="10"/>
  <c r="E2359" i="10"/>
  <c r="D2359" i="10"/>
  <c r="E2358" i="10"/>
  <c r="D2358" i="10"/>
  <c r="E2357" i="10"/>
  <c r="D2357" i="10"/>
  <c r="E2356" i="10"/>
  <c r="D2356" i="10"/>
  <c r="E2355" i="10"/>
  <c r="D2355" i="10"/>
  <c r="E2354" i="10"/>
  <c r="D2354" i="10"/>
  <c r="E2353" i="10"/>
  <c r="D2353" i="10"/>
  <c r="E2352" i="10"/>
  <c r="D2352" i="10"/>
  <c r="E2351" i="10"/>
  <c r="D2351" i="10"/>
  <c r="E2350" i="10"/>
  <c r="D2350" i="10"/>
  <c r="E2349" i="10"/>
  <c r="D2349" i="10"/>
  <c r="E2348" i="10"/>
  <c r="D2348" i="10"/>
  <c r="E2347" i="10"/>
  <c r="D2347" i="10"/>
  <c r="E2346" i="10"/>
  <c r="D2346" i="10"/>
  <c r="E2345" i="10"/>
  <c r="D2345" i="10"/>
  <c r="E2344" i="10"/>
  <c r="D2344" i="10"/>
  <c r="E2343" i="10"/>
  <c r="D2343" i="10"/>
  <c r="E2342" i="10"/>
  <c r="D2342" i="10"/>
  <c r="E2341" i="10"/>
  <c r="D2341" i="10"/>
  <c r="E2340" i="10"/>
  <c r="D2340" i="10"/>
  <c r="E2339" i="10"/>
  <c r="D2339" i="10"/>
  <c r="E2338" i="10"/>
  <c r="D2338" i="10"/>
  <c r="E2337" i="10"/>
  <c r="D2337" i="10"/>
  <c r="E2336" i="10"/>
  <c r="D2336" i="10"/>
  <c r="E2335" i="10"/>
  <c r="D2335" i="10"/>
  <c r="E2334" i="10"/>
  <c r="D2334" i="10"/>
  <c r="E2333" i="10"/>
  <c r="D2333" i="10"/>
  <c r="E2332" i="10"/>
  <c r="D2332" i="10"/>
  <c r="E2331" i="10"/>
  <c r="D2331" i="10"/>
  <c r="E2330" i="10"/>
  <c r="D2330" i="10"/>
  <c r="E2329" i="10"/>
  <c r="D2329" i="10"/>
  <c r="E2328" i="10"/>
  <c r="D2328" i="10"/>
  <c r="E2327" i="10"/>
  <c r="D2327" i="10"/>
  <c r="E2326" i="10"/>
  <c r="D2326" i="10"/>
  <c r="E2325" i="10"/>
  <c r="D2325" i="10"/>
  <c r="E2324" i="10"/>
  <c r="D2324" i="10"/>
  <c r="E2323" i="10"/>
  <c r="D2323" i="10"/>
  <c r="E2322" i="10"/>
  <c r="D2322" i="10"/>
  <c r="E2321" i="10"/>
  <c r="D2321" i="10"/>
  <c r="E2320" i="10"/>
  <c r="D2320" i="10"/>
  <c r="E2319" i="10"/>
  <c r="D2319" i="10"/>
  <c r="E2318" i="10"/>
  <c r="D2318" i="10"/>
  <c r="E2317" i="10"/>
  <c r="D2317" i="10"/>
  <c r="E2316" i="10"/>
  <c r="D2316" i="10"/>
  <c r="E2315" i="10"/>
  <c r="D2315" i="10"/>
  <c r="E2314" i="10"/>
  <c r="D2314" i="10"/>
  <c r="E2313" i="10"/>
  <c r="D2313" i="10"/>
  <c r="E2312" i="10"/>
  <c r="D2312" i="10"/>
  <c r="E2311" i="10"/>
  <c r="D2311" i="10"/>
  <c r="E2310" i="10"/>
  <c r="D2310" i="10"/>
  <c r="E2309" i="10"/>
  <c r="D2309" i="10"/>
  <c r="E2308" i="10"/>
  <c r="D2308" i="10"/>
  <c r="E2307" i="10"/>
  <c r="D2307" i="10"/>
  <c r="E2306" i="10"/>
  <c r="D2306" i="10"/>
  <c r="E2305" i="10"/>
  <c r="D2305" i="10"/>
  <c r="E2304" i="10"/>
  <c r="D2304" i="10"/>
  <c r="E2303" i="10"/>
  <c r="D2303" i="10"/>
  <c r="E2302" i="10"/>
  <c r="D2302" i="10"/>
  <c r="E2301" i="10"/>
  <c r="D2301" i="10"/>
  <c r="E2300" i="10"/>
  <c r="D2300" i="10"/>
  <c r="E2299" i="10"/>
  <c r="D2299" i="10"/>
  <c r="E2298" i="10"/>
  <c r="D2298" i="10"/>
  <c r="E2297" i="10"/>
  <c r="D2297" i="10"/>
  <c r="E2296" i="10"/>
  <c r="D2296" i="10"/>
  <c r="E2295" i="10"/>
  <c r="D2295" i="10"/>
  <c r="E2294" i="10"/>
  <c r="D2294" i="10"/>
  <c r="E2293" i="10"/>
  <c r="D2293" i="10"/>
  <c r="E2292" i="10"/>
  <c r="D2292" i="10"/>
  <c r="E2291" i="10"/>
  <c r="D2291" i="10"/>
  <c r="E2290" i="10"/>
  <c r="D2290" i="10"/>
  <c r="E2289" i="10"/>
  <c r="D2289" i="10"/>
  <c r="E2288" i="10"/>
  <c r="D2288" i="10"/>
  <c r="E2287" i="10"/>
  <c r="D2287" i="10"/>
  <c r="E2286" i="10"/>
  <c r="D2286" i="10"/>
  <c r="E2285" i="10"/>
  <c r="D2285" i="10"/>
  <c r="E2284" i="10"/>
  <c r="D2284" i="10"/>
  <c r="E2283" i="10"/>
  <c r="D2283" i="10"/>
  <c r="E2282" i="10"/>
  <c r="D2282" i="10"/>
  <c r="E2281" i="10"/>
  <c r="D2281" i="10"/>
  <c r="E2280" i="10"/>
  <c r="D2280" i="10"/>
  <c r="E2279" i="10"/>
  <c r="D2279" i="10"/>
  <c r="E2278" i="10"/>
  <c r="D2278" i="10"/>
  <c r="E2277" i="10"/>
  <c r="D2277" i="10"/>
  <c r="E2276" i="10"/>
  <c r="D2276" i="10"/>
  <c r="E2275" i="10"/>
  <c r="D2275" i="10"/>
  <c r="E2274" i="10"/>
  <c r="D2274" i="10"/>
  <c r="E2273" i="10"/>
  <c r="D2273" i="10"/>
  <c r="E2272" i="10"/>
  <c r="D2272" i="10"/>
  <c r="E2271" i="10"/>
  <c r="D2271" i="10"/>
  <c r="E2270" i="10"/>
  <c r="D2270" i="10"/>
  <c r="E2269" i="10"/>
  <c r="D2269" i="10"/>
  <c r="E2268" i="10"/>
  <c r="D2268" i="10"/>
  <c r="E2267" i="10"/>
  <c r="D2267" i="10"/>
  <c r="E2266" i="10"/>
  <c r="D2266" i="10"/>
  <c r="E2265" i="10"/>
  <c r="D2265" i="10"/>
  <c r="E2264" i="10"/>
  <c r="D2264" i="10"/>
  <c r="E2263" i="10"/>
  <c r="D2263" i="10"/>
  <c r="E2262" i="10"/>
  <c r="D2262" i="10"/>
  <c r="E2261" i="10"/>
  <c r="D2261" i="10"/>
  <c r="E2260" i="10"/>
  <c r="D2260" i="10"/>
  <c r="E2259" i="10"/>
  <c r="D2259" i="10"/>
  <c r="E2258" i="10"/>
  <c r="D2258" i="10"/>
  <c r="E2257" i="10"/>
  <c r="D2257" i="10"/>
  <c r="E2256" i="10"/>
  <c r="D2256" i="10"/>
  <c r="E2255" i="10"/>
  <c r="D2255" i="10"/>
  <c r="E2254" i="10"/>
  <c r="D2254" i="10"/>
  <c r="E2253" i="10"/>
  <c r="D2253" i="10"/>
  <c r="E2252" i="10"/>
  <c r="D2252" i="10"/>
  <c r="E2251" i="10"/>
  <c r="D2251" i="10"/>
  <c r="E2250" i="10"/>
  <c r="D2250" i="10"/>
  <c r="E2249" i="10"/>
  <c r="D2249" i="10"/>
  <c r="E2248" i="10"/>
  <c r="D2248" i="10"/>
  <c r="E2247" i="10"/>
  <c r="D2247" i="10"/>
  <c r="E2246" i="10"/>
  <c r="D2246" i="10"/>
  <c r="E2245" i="10"/>
  <c r="D2245" i="10"/>
  <c r="E2244" i="10"/>
  <c r="D2244" i="10"/>
  <c r="E2243" i="10"/>
  <c r="D2243" i="10"/>
  <c r="E2242" i="10"/>
  <c r="D2242" i="10"/>
  <c r="E2241" i="10"/>
  <c r="D2241" i="10"/>
  <c r="E2240" i="10"/>
  <c r="D2240" i="10"/>
  <c r="E2239" i="10"/>
  <c r="D2239" i="10"/>
  <c r="E2238" i="10"/>
  <c r="D2238" i="10"/>
  <c r="E2237" i="10"/>
  <c r="D2237" i="10"/>
  <c r="E2236" i="10"/>
  <c r="D2236" i="10"/>
  <c r="E2235" i="10"/>
  <c r="D2235" i="10"/>
  <c r="E2234" i="10"/>
  <c r="D2234" i="10"/>
  <c r="E2233" i="10"/>
  <c r="D2233" i="10"/>
  <c r="E2232" i="10"/>
  <c r="D2232" i="10"/>
  <c r="E2231" i="10"/>
  <c r="D2231" i="10"/>
  <c r="E2230" i="10"/>
  <c r="D2230" i="10"/>
  <c r="E2229" i="10"/>
  <c r="D2229" i="10"/>
  <c r="E2228" i="10"/>
  <c r="D2228" i="10"/>
  <c r="E2227" i="10"/>
  <c r="D2227" i="10"/>
  <c r="E2226" i="10"/>
  <c r="D2226" i="10"/>
  <c r="E2225" i="10"/>
  <c r="D2225" i="10"/>
  <c r="E2224" i="10"/>
  <c r="D2224" i="10"/>
  <c r="E2223" i="10"/>
  <c r="D2223" i="10"/>
  <c r="E2222" i="10"/>
  <c r="D2222" i="10"/>
  <c r="E2221" i="10"/>
  <c r="D2221" i="10"/>
  <c r="E2220" i="10"/>
  <c r="D2220" i="10"/>
  <c r="E2219" i="10"/>
  <c r="D2219" i="10"/>
  <c r="E2218" i="10"/>
  <c r="D2218" i="10"/>
  <c r="E2217" i="10"/>
  <c r="D2217" i="10"/>
  <c r="E2216" i="10"/>
  <c r="D2216" i="10"/>
  <c r="E2215" i="10"/>
  <c r="D2215" i="10"/>
  <c r="E2214" i="10"/>
  <c r="D2214" i="10"/>
  <c r="E2213" i="10"/>
  <c r="D2213" i="10"/>
  <c r="E2212" i="10"/>
  <c r="D2212" i="10"/>
  <c r="E2211" i="10"/>
  <c r="D2211" i="10"/>
  <c r="E2210" i="10"/>
  <c r="D2210" i="10"/>
  <c r="E2209" i="10"/>
  <c r="D2209" i="10"/>
  <c r="E2208" i="10"/>
  <c r="D2208" i="10"/>
  <c r="E2207" i="10"/>
  <c r="D2207" i="10"/>
  <c r="E2206" i="10"/>
  <c r="D2206" i="10"/>
  <c r="E2205" i="10"/>
  <c r="D2205" i="10"/>
  <c r="E2204" i="10"/>
  <c r="D2204" i="10"/>
  <c r="E2203" i="10"/>
  <c r="D2203" i="10"/>
  <c r="E2202" i="10"/>
  <c r="D2202" i="10"/>
  <c r="E2201" i="10"/>
  <c r="D2201" i="10"/>
  <c r="E2200" i="10"/>
  <c r="D2200" i="10"/>
  <c r="E2199" i="10"/>
  <c r="D2199" i="10"/>
  <c r="E2198" i="10"/>
  <c r="D2198" i="10"/>
  <c r="E2197" i="10"/>
  <c r="D2197" i="10"/>
  <c r="E2196" i="10"/>
  <c r="D2196" i="10"/>
  <c r="E2195" i="10"/>
  <c r="D2195" i="10"/>
  <c r="E2194" i="10"/>
  <c r="D2194" i="10"/>
  <c r="E2193" i="10"/>
  <c r="D2193" i="10"/>
  <c r="E2192" i="10"/>
  <c r="D2192" i="10"/>
  <c r="E2191" i="10"/>
  <c r="D2191" i="10"/>
  <c r="E2190" i="10"/>
  <c r="D2190" i="10"/>
  <c r="E2189" i="10"/>
  <c r="D2189" i="10"/>
  <c r="E2188" i="10"/>
  <c r="D2188" i="10"/>
  <c r="E2187" i="10"/>
  <c r="D2187" i="10"/>
  <c r="E2186" i="10"/>
  <c r="D2186" i="10"/>
  <c r="E2185" i="10"/>
  <c r="D2185" i="10"/>
  <c r="E2184" i="10"/>
  <c r="D2184" i="10"/>
  <c r="E2183" i="10"/>
  <c r="D2183" i="10"/>
  <c r="E2182" i="10"/>
  <c r="D2182" i="10"/>
  <c r="E2181" i="10"/>
  <c r="D2181" i="10"/>
  <c r="E2180" i="10"/>
  <c r="D2180" i="10"/>
  <c r="E2179" i="10"/>
  <c r="D2179" i="10"/>
  <c r="E2178" i="10"/>
  <c r="D2178" i="10"/>
  <c r="E2177" i="10"/>
  <c r="D2177" i="10"/>
  <c r="E2176" i="10"/>
  <c r="D2176" i="10"/>
  <c r="E2175" i="10"/>
  <c r="D2175" i="10"/>
  <c r="E2174" i="10"/>
  <c r="D2174" i="10"/>
  <c r="E2173" i="10"/>
  <c r="D2173" i="10"/>
  <c r="E2172" i="10"/>
  <c r="D2172" i="10"/>
  <c r="E2171" i="10"/>
  <c r="D2171" i="10"/>
  <c r="E2170" i="10"/>
  <c r="D2170" i="10"/>
  <c r="E2169" i="10"/>
  <c r="D2169" i="10"/>
  <c r="E2168" i="10"/>
  <c r="D2168" i="10"/>
  <c r="E2167" i="10"/>
  <c r="D2167" i="10"/>
  <c r="E2166" i="10"/>
  <c r="D2166" i="10"/>
  <c r="E2165" i="10"/>
  <c r="D2165" i="10"/>
  <c r="E2164" i="10"/>
  <c r="D2164" i="10"/>
  <c r="E2163" i="10"/>
  <c r="D2163" i="10"/>
  <c r="E2162" i="10"/>
  <c r="D2162" i="10"/>
  <c r="E2161" i="10"/>
  <c r="D2161" i="10"/>
  <c r="E2160" i="10"/>
  <c r="D2160" i="10"/>
  <c r="E2159" i="10"/>
  <c r="D2159" i="10"/>
  <c r="E2158" i="10"/>
  <c r="D2158" i="10"/>
  <c r="E2157" i="10"/>
  <c r="D2157" i="10"/>
  <c r="E2156" i="10"/>
  <c r="D2156" i="10"/>
  <c r="E2155" i="10"/>
  <c r="D2155" i="10"/>
  <c r="E2154" i="10"/>
  <c r="D2154" i="10"/>
  <c r="E2153" i="10"/>
  <c r="D2153" i="10"/>
  <c r="E2152" i="10"/>
  <c r="D2152" i="10"/>
  <c r="E2151" i="10"/>
  <c r="D2151" i="10"/>
  <c r="E2150" i="10"/>
  <c r="D2150" i="10"/>
  <c r="E2149" i="10"/>
  <c r="D2149" i="10"/>
  <c r="E2148" i="10"/>
  <c r="D2148" i="10"/>
  <c r="E2147" i="10"/>
  <c r="D2147" i="10"/>
  <c r="E2146" i="10"/>
  <c r="D2146" i="10"/>
  <c r="E2145" i="10"/>
  <c r="D2145" i="10"/>
  <c r="E2144" i="10"/>
  <c r="D2144" i="10"/>
  <c r="E2143" i="10"/>
  <c r="D2143" i="10"/>
  <c r="E2142" i="10"/>
  <c r="D2142" i="10"/>
  <c r="E2141" i="10"/>
  <c r="D2141" i="10"/>
  <c r="E2140" i="10"/>
  <c r="D2140" i="10"/>
  <c r="E2139" i="10"/>
  <c r="D2139" i="10"/>
  <c r="E2138" i="10"/>
  <c r="D2138" i="10"/>
  <c r="E2137" i="10"/>
  <c r="D2137" i="10"/>
  <c r="E2136" i="10"/>
  <c r="D2136" i="10"/>
  <c r="E2135" i="10"/>
  <c r="D2135" i="10"/>
  <c r="E2134" i="10"/>
  <c r="D2134" i="10"/>
  <c r="E2133" i="10"/>
  <c r="D2133" i="10"/>
  <c r="E2132" i="10"/>
  <c r="D2132" i="10"/>
  <c r="E2131" i="10"/>
  <c r="D2131" i="10"/>
  <c r="E2130" i="10"/>
  <c r="D2130" i="10"/>
  <c r="E2129" i="10"/>
  <c r="D2129" i="10"/>
  <c r="E2128" i="10"/>
  <c r="D2128" i="10"/>
  <c r="E2127" i="10"/>
  <c r="D2127" i="10"/>
  <c r="E2126" i="10"/>
  <c r="D2126" i="10"/>
  <c r="E2125" i="10"/>
  <c r="D2125" i="10"/>
  <c r="E2124" i="10"/>
  <c r="D2124" i="10"/>
  <c r="E2123" i="10"/>
  <c r="D2123" i="10"/>
  <c r="E2122" i="10"/>
  <c r="D2122" i="10"/>
  <c r="E2121" i="10"/>
  <c r="D2121" i="10"/>
  <c r="E2120" i="10"/>
  <c r="D2120" i="10"/>
  <c r="E2119" i="10"/>
  <c r="D2119" i="10"/>
  <c r="E2118" i="10"/>
  <c r="D2118" i="10"/>
  <c r="E2117" i="10"/>
  <c r="D2117" i="10"/>
  <c r="E2116" i="10"/>
  <c r="D2116" i="10"/>
  <c r="E2115" i="10"/>
  <c r="D2115" i="10"/>
  <c r="E2114" i="10"/>
  <c r="D2114" i="10"/>
  <c r="E2113" i="10"/>
  <c r="D2113" i="10"/>
  <c r="E2112" i="10"/>
  <c r="D2112" i="10"/>
  <c r="E2111" i="10"/>
  <c r="D2111" i="10"/>
  <c r="E2110" i="10"/>
  <c r="D2110" i="10"/>
  <c r="E2109" i="10"/>
  <c r="D2109" i="10"/>
  <c r="E2108" i="10"/>
  <c r="D2108" i="10"/>
  <c r="E2107" i="10"/>
  <c r="D2107" i="10"/>
  <c r="E2106" i="10"/>
  <c r="D2106" i="10"/>
  <c r="E2105" i="10"/>
  <c r="D2105" i="10"/>
  <c r="E2104" i="10"/>
  <c r="D2104" i="10"/>
  <c r="E2103" i="10"/>
  <c r="D2103" i="10"/>
  <c r="E2102" i="10"/>
  <c r="D2102" i="10"/>
  <c r="E2101" i="10"/>
  <c r="D2101" i="10"/>
  <c r="E2100" i="10"/>
  <c r="D2100" i="10"/>
  <c r="E2099" i="10"/>
  <c r="D2099" i="10"/>
  <c r="E2098" i="10"/>
  <c r="D2098" i="10"/>
  <c r="E2097" i="10"/>
  <c r="D2097" i="10"/>
  <c r="E2096" i="10"/>
  <c r="D2096" i="10"/>
  <c r="E2095" i="10"/>
  <c r="D2095" i="10"/>
  <c r="E2094" i="10"/>
  <c r="D2094" i="10"/>
  <c r="E2093" i="10"/>
  <c r="D2093" i="10"/>
  <c r="E2092" i="10"/>
  <c r="D2092" i="10"/>
  <c r="E2091" i="10"/>
  <c r="D2091" i="10"/>
  <c r="E2090" i="10"/>
  <c r="D2090" i="10"/>
  <c r="E2089" i="10"/>
  <c r="D2089" i="10"/>
  <c r="E2088" i="10"/>
  <c r="D2088" i="10"/>
  <c r="E2087" i="10"/>
  <c r="D2087" i="10"/>
  <c r="E2086" i="10"/>
  <c r="D2086" i="10"/>
  <c r="E2085" i="10"/>
  <c r="D2085" i="10"/>
  <c r="E2084" i="10"/>
  <c r="D2084" i="10"/>
  <c r="E2083" i="10"/>
  <c r="D2083" i="10"/>
  <c r="E2082" i="10"/>
  <c r="D2082" i="10"/>
  <c r="E2081" i="10"/>
  <c r="D2081" i="10"/>
  <c r="E2080" i="10"/>
  <c r="D2080" i="10"/>
  <c r="E2079" i="10"/>
  <c r="D2079" i="10"/>
  <c r="E2078" i="10"/>
  <c r="D2078" i="10"/>
  <c r="E2077" i="10"/>
  <c r="D2077" i="10"/>
  <c r="E2076" i="10"/>
  <c r="D2076" i="10"/>
  <c r="E2075" i="10"/>
  <c r="D2075" i="10"/>
  <c r="E2074" i="10"/>
  <c r="D2074" i="10"/>
  <c r="E2073" i="10"/>
  <c r="D2073" i="10"/>
  <c r="E2072" i="10"/>
  <c r="D2072" i="10"/>
  <c r="E2071" i="10"/>
  <c r="D2071" i="10"/>
  <c r="E2070" i="10"/>
  <c r="D2070" i="10"/>
  <c r="E2069" i="10"/>
  <c r="D2069" i="10"/>
  <c r="E2068" i="10"/>
  <c r="D2068" i="10"/>
  <c r="E2067" i="10"/>
  <c r="D2067" i="10"/>
  <c r="E2066" i="10"/>
  <c r="D2066" i="10"/>
  <c r="E2065" i="10"/>
  <c r="D2065" i="10"/>
  <c r="E2064" i="10"/>
  <c r="D2064" i="10"/>
  <c r="E2063" i="10"/>
  <c r="D2063" i="10"/>
  <c r="E2062" i="10"/>
  <c r="D2062" i="10"/>
  <c r="E2061" i="10"/>
  <c r="D2061" i="10"/>
  <c r="E2060" i="10"/>
  <c r="D2060" i="10"/>
  <c r="E2059" i="10"/>
  <c r="D2059" i="10"/>
  <c r="E2058" i="10"/>
  <c r="D2058" i="10"/>
  <c r="E2057" i="10"/>
  <c r="D2057" i="10"/>
  <c r="E2056" i="10"/>
  <c r="D2056" i="10"/>
  <c r="E2055" i="10"/>
  <c r="D2055" i="10"/>
  <c r="E2054" i="10"/>
  <c r="D2054" i="10"/>
  <c r="E2053" i="10"/>
  <c r="D2053" i="10"/>
  <c r="E2052" i="10"/>
  <c r="D2052" i="10"/>
  <c r="E2051" i="10"/>
  <c r="D2051" i="10"/>
  <c r="E2050" i="10"/>
  <c r="D2050" i="10"/>
  <c r="E2049" i="10"/>
  <c r="D2049" i="10"/>
  <c r="E2048" i="10"/>
  <c r="D2048" i="10"/>
  <c r="E2047" i="10"/>
  <c r="D2047" i="10"/>
  <c r="E2046" i="10"/>
  <c r="D2046" i="10"/>
  <c r="E2045" i="10"/>
  <c r="D2045" i="10"/>
  <c r="E2044" i="10"/>
  <c r="D2044" i="10"/>
  <c r="E2043" i="10"/>
  <c r="D2043" i="10"/>
  <c r="E2042" i="10"/>
  <c r="D2042" i="10"/>
  <c r="E2041" i="10"/>
  <c r="D2041" i="10"/>
  <c r="E2040" i="10"/>
  <c r="D2040" i="10"/>
  <c r="E2039" i="10"/>
  <c r="D2039" i="10"/>
  <c r="E2038" i="10"/>
  <c r="D2038" i="10"/>
  <c r="E2037" i="10"/>
  <c r="D2037" i="10"/>
  <c r="E2036" i="10"/>
  <c r="D2036" i="10"/>
  <c r="E2035" i="10"/>
  <c r="D2035" i="10"/>
  <c r="E2034" i="10"/>
  <c r="D2034" i="10"/>
  <c r="E2033" i="10"/>
  <c r="D2033" i="10"/>
  <c r="E2032" i="10"/>
  <c r="D2032" i="10"/>
  <c r="E2031" i="10"/>
  <c r="D2031" i="10"/>
  <c r="E2030" i="10"/>
  <c r="D2030" i="10"/>
  <c r="E2029" i="10"/>
  <c r="D2029" i="10"/>
  <c r="E2028" i="10"/>
  <c r="D2028" i="10"/>
  <c r="E2027" i="10"/>
  <c r="D2027" i="10"/>
  <c r="E2026" i="10"/>
  <c r="D2026" i="10"/>
  <c r="E2025" i="10"/>
  <c r="D2025" i="10"/>
  <c r="E2024" i="10"/>
  <c r="D2024" i="10"/>
  <c r="E2023" i="10"/>
  <c r="D2023" i="10"/>
  <c r="E2022" i="10"/>
  <c r="D2022" i="10"/>
  <c r="E2021" i="10"/>
  <c r="D2021" i="10"/>
  <c r="E2020" i="10"/>
  <c r="D2020" i="10"/>
  <c r="E2019" i="10"/>
  <c r="D2019" i="10"/>
  <c r="E2018" i="10"/>
  <c r="D2018" i="10"/>
  <c r="E2017" i="10"/>
  <c r="D2017" i="10"/>
  <c r="E2016" i="10"/>
  <c r="D2016" i="10"/>
  <c r="E2015" i="10"/>
  <c r="D2015" i="10"/>
  <c r="E2014" i="10"/>
  <c r="D2014" i="10"/>
  <c r="E2013" i="10"/>
  <c r="D2013" i="10"/>
  <c r="E2012" i="10"/>
  <c r="D2012" i="10"/>
  <c r="E2011" i="10"/>
  <c r="D2011" i="10"/>
  <c r="E2010" i="10"/>
  <c r="D2010" i="10"/>
  <c r="E2009" i="10"/>
  <c r="D2009" i="10"/>
  <c r="E2008" i="10"/>
  <c r="D2008" i="10"/>
  <c r="E2007" i="10"/>
  <c r="D2007" i="10"/>
  <c r="E2006" i="10"/>
  <c r="D2006" i="10"/>
  <c r="E2005" i="10"/>
  <c r="D2005" i="10"/>
  <c r="E2004" i="10"/>
  <c r="D2004" i="10"/>
  <c r="E2003" i="10"/>
  <c r="D2003" i="10"/>
  <c r="E2002" i="10"/>
  <c r="D2002" i="10"/>
  <c r="E2001" i="10"/>
  <c r="D2001" i="10"/>
  <c r="E2000" i="10"/>
  <c r="D2000" i="10"/>
  <c r="E1999" i="10"/>
  <c r="D1999" i="10"/>
  <c r="E1998" i="10"/>
  <c r="D1998" i="10"/>
  <c r="E1997" i="10"/>
  <c r="D1997" i="10"/>
  <c r="E1996" i="10"/>
  <c r="D1996" i="10"/>
  <c r="E1995" i="10"/>
  <c r="D1995" i="10"/>
  <c r="E1994" i="10"/>
  <c r="D1994" i="10"/>
  <c r="E1993" i="10"/>
  <c r="D1993" i="10"/>
  <c r="E1992" i="10"/>
  <c r="D1992" i="10"/>
  <c r="E1991" i="10"/>
  <c r="D1991" i="10"/>
  <c r="E1990" i="10"/>
  <c r="D1990" i="10"/>
  <c r="E1989" i="10"/>
  <c r="D1989" i="10"/>
  <c r="E1988" i="10"/>
  <c r="D1988" i="10"/>
  <c r="E1987" i="10"/>
  <c r="D1987" i="10"/>
  <c r="E1986" i="10"/>
  <c r="D1986" i="10"/>
  <c r="E1985" i="10"/>
  <c r="D1985" i="10"/>
  <c r="E1984" i="10"/>
  <c r="D1984" i="10"/>
  <c r="E1983" i="10"/>
  <c r="D1983" i="10"/>
  <c r="E1982" i="10"/>
  <c r="D1982" i="10"/>
  <c r="E1981" i="10"/>
  <c r="D1981" i="10"/>
  <c r="E1980" i="10"/>
  <c r="D1980" i="10"/>
  <c r="E1979" i="10"/>
  <c r="D1979" i="10"/>
  <c r="E1978" i="10"/>
  <c r="D1978" i="10"/>
  <c r="E1977" i="10"/>
  <c r="D1977" i="10"/>
  <c r="E1976" i="10"/>
  <c r="D1976" i="10"/>
  <c r="E1975" i="10"/>
  <c r="D1975" i="10"/>
  <c r="E1974" i="10"/>
  <c r="D1974" i="10"/>
  <c r="E1973" i="10"/>
  <c r="D1973" i="10"/>
  <c r="E1972" i="10"/>
  <c r="D1972" i="10"/>
  <c r="E1971" i="10"/>
  <c r="D1971" i="10"/>
  <c r="E1970" i="10"/>
  <c r="D1970" i="10"/>
  <c r="E1969" i="10"/>
  <c r="D1969" i="10"/>
  <c r="E1968" i="10"/>
  <c r="D1968" i="10"/>
  <c r="E1967" i="10"/>
  <c r="D1967" i="10"/>
  <c r="E1966" i="10"/>
  <c r="D1966" i="10"/>
  <c r="E1965" i="10"/>
  <c r="D1965" i="10"/>
  <c r="E1964" i="10"/>
  <c r="D1964" i="10"/>
  <c r="E1963" i="10"/>
  <c r="D1963" i="10"/>
  <c r="E1962" i="10"/>
  <c r="D1962" i="10"/>
  <c r="E1961" i="10"/>
  <c r="D1961" i="10"/>
  <c r="E1960" i="10"/>
  <c r="D1960" i="10"/>
  <c r="E1959" i="10"/>
  <c r="D1959" i="10"/>
  <c r="E1958" i="10"/>
  <c r="D1958" i="10"/>
  <c r="E1957" i="10"/>
  <c r="D1957" i="10"/>
  <c r="E1956" i="10"/>
  <c r="D1956" i="10"/>
  <c r="E1955" i="10"/>
  <c r="D1955" i="10"/>
  <c r="E1954" i="10"/>
  <c r="D1954" i="10"/>
  <c r="E1953" i="10"/>
  <c r="D1953" i="10"/>
  <c r="E1952" i="10"/>
  <c r="D1952" i="10"/>
  <c r="E1951" i="10"/>
  <c r="D1951" i="10"/>
  <c r="E1950" i="10"/>
  <c r="D1950" i="10"/>
  <c r="E1949" i="10"/>
  <c r="D1949" i="10"/>
  <c r="E1948" i="10"/>
  <c r="D1948" i="10"/>
  <c r="E1947" i="10"/>
  <c r="D1947" i="10"/>
  <c r="E1946" i="10"/>
  <c r="D1946" i="10"/>
  <c r="E1945" i="10"/>
  <c r="D1945" i="10"/>
  <c r="E1944" i="10"/>
  <c r="D1944" i="10"/>
  <c r="E1943" i="10"/>
  <c r="D1943" i="10"/>
  <c r="E1942" i="10"/>
  <c r="D1942" i="10"/>
  <c r="E1941" i="10"/>
  <c r="D1941" i="10"/>
  <c r="E1940" i="10"/>
  <c r="D1940" i="10"/>
  <c r="E1939" i="10"/>
  <c r="D1939" i="10"/>
  <c r="E1938" i="10"/>
  <c r="D1938" i="10"/>
  <c r="E1937" i="10"/>
  <c r="D1937" i="10"/>
  <c r="E1936" i="10"/>
  <c r="D1936" i="10"/>
  <c r="E1935" i="10"/>
  <c r="D1935" i="10"/>
  <c r="E1934" i="10"/>
  <c r="D1934" i="10"/>
  <c r="E1933" i="10"/>
  <c r="D1933" i="10"/>
  <c r="E1932" i="10"/>
  <c r="D1932" i="10"/>
  <c r="E1931" i="10"/>
  <c r="D1931" i="10"/>
  <c r="E1930" i="10"/>
  <c r="D1930" i="10"/>
  <c r="E1929" i="10"/>
  <c r="D1929" i="10"/>
  <c r="E1928" i="10"/>
  <c r="D1928" i="10"/>
  <c r="E1927" i="10"/>
  <c r="D1927" i="10"/>
  <c r="E1926" i="10"/>
  <c r="D1926" i="10"/>
  <c r="E1925" i="10"/>
  <c r="D1925" i="10"/>
  <c r="E1924" i="10"/>
  <c r="D1924" i="10"/>
  <c r="E1923" i="10"/>
  <c r="D1923" i="10"/>
  <c r="E1922" i="10"/>
  <c r="D1922" i="10"/>
  <c r="E1921" i="10"/>
  <c r="D1921" i="10"/>
  <c r="E1920" i="10"/>
  <c r="D1920" i="10"/>
  <c r="E1919" i="10"/>
  <c r="D1919" i="10"/>
  <c r="E1918" i="10"/>
  <c r="D1918" i="10"/>
  <c r="E1917" i="10"/>
  <c r="D1917" i="10"/>
  <c r="E1916" i="10"/>
  <c r="D1916" i="10"/>
  <c r="E1915" i="10"/>
  <c r="D1915" i="10"/>
  <c r="E1914" i="10"/>
  <c r="D1914" i="10"/>
  <c r="E1913" i="10"/>
  <c r="D1913" i="10"/>
  <c r="E1912" i="10"/>
  <c r="D1912" i="10"/>
  <c r="E1911" i="10"/>
  <c r="D1911" i="10"/>
  <c r="E1910" i="10"/>
  <c r="D1910" i="10"/>
  <c r="E1909" i="10"/>
  <c r="D1909" i="10"/>
  <c r="E1908" i="10"/>
  <c r="D1908" i="10"/>
  <c r="E1907" i="10"/>
  <c r="D1907" i="10"/>
  <c r="E1906" i="10"/>
  <c r="D1906" i="10"/>
  <c r="E1905" i="10"/>
  <c r="D1905" i="10"/>
  <c r="E1904" i="10"/>
  <c r="D1904" i="10"/>
  <c r="E1903" i="10"/>
  <c r="D1903" i="10"/>
  <c r="E1902" i="10"/>
  <c r="D1902" i="10"/>
  <c r="E1901" i="10"/>
  <c r="D1901" i="10"/>
  <c r="E1900" i="10"/>
  <c r="D1900" i="10"/>
  <c r="E1899" i="10"/>
  <c r="D1899" i="10"/>
  <c r="E1898" i="10"/>
  <c r="D1898" i="10"/>
  <c r="E1897" i="10"/>
  <c r="D1897" i="10"/>
  <c r="E1896" i="10"/>
  <c r="D1896" i="10"/>
  <c r="E1895" i="10"/>
  <c r="D1895" i="10"/>
  <c r="E1894" i="10"/>
  <c r="D1894" i="10"/>
  <c r="E1893" i="10"/>
  <c r="D1893" i="10"/>
  <c r="E1892" i="10"/>
  <c r="D1892" i="10"/>
  <c r="E1891" i="10"/>
  <c r="D1891" i="10"/>
  <c r="E1890" i="10"/>
  <c r="D1890" i="10"/>
  <c r="E1889" i="10"/>
  <c r="D1889" i="10"/>
  <c r="E1888" i="10"/>
  <c r="D1888" i="10"/>
  <c r="E1887" i="10"/>
  <c r="D1887" i="10"/>
  <c r="E1886" i="10"/>
  <c r="D1886" i="10"/>
  <c r="E1885" i="10"/>
  <c r="D1885" i="10"/>
  <c r="E1884" i="10"/>
  <c r="D1884" i="10"/>
  <c r="E1883" i="10"/>
  <c r="D1883" i="10"/>
  <c r="E1882" i="10"/>
  <c r="D1882" i="10"/>
  <c r="E1881" i="10"/>
  <c r="D1881" i="10"/>
  <c r="E1880" i="10"/>
  <c r="D1880" i="10"/>
  <c r="E1879" i="10"/>
  <c r="D1879" i="10"/>
  <c r="E1878" i="10"/>
  <c r="D1878" i="10"/>
  <c r="E1877" i="10"/>
  <c r="D1877" i="10"/>
  <c r="E1876" i="10"/>
  <c r="D1876" i="10"/>
  <c r="E1875" i="10"/>
  <c r="D1875" i="10"/>
  <c r="E1874" i="10"/>
  <c r="D1874" i="10"/>
  <c r="E1873" i="10"/>
  <c r="D1873" i="10"/>
  <c r="E1872" i="10"/>
  <c r="D1872" i="10"/>
  <c r="E1871" i="10"/>
  <c r="D1871" i="10"/>
  <c r="E1870" i="10"/>
  <c r="D1870" i="10"/>
  <c r="E1869" i="10"/>
  <c r="D1869" i="10"/>
  <c r="E1868" i="10"/>
  <c r="D1868" i="10"/>
  <c r="E1867" i="10"/>
  <c r="D1867" i="10"/>
  <c r="E1866" i="10"/>
  <c r="D1866" i="10"/>
  <c r="E1865" i="10"/>
  <c r="D1865" i="10"/>
  <c r="E1864" i="10"/>
  <c r="D1864" i="10"/>
  <c r="E1863" i="10"/>
  <c r="D1863" i="10"/>
  <c r="E1862" i="10"/>
  <c r="D1862" i="10"/>
  <c r="E1861" i="10"/>
  <c r="D1861" i="10"/>
  <c r="E1860" i="10"/>
  <c r="D1860" i="10"/>
  <c r="E1859" i="10"/>
  <c r="D1859" i="10"/>
  <c r="E1858" i="10"/>
  <c r="D1858" i="10"/>
  <c r="E1857" i="10"/>
  <c r="D1857" i="10"/>
  <c r="E1856" i="10"/>
  <c r="D1856" i="10"/>
  <c r="E1855" i="10"/>
  <c r="D1855" i="10"/>
  <c r="E1854" i="10"/>
  <c r="D1854" i="10"/>
  <c r="E1853" i="10"/>
  <c r="D1853" i="10"/>
  <c r="E1852" i="10"/>
  <c r="D1852" i="10"/>
  <c r="E1851" i="10"/>
  <c r="D1851" i="10"/>
  <c r="E1850" i="10"/>
  <c r="D1850" i="10"/>
  <c r="E1849" i="10"/>
  <c r="D1849" i="10"/>
  <c r="E1848" i="10"/>
  <c r="D1848" i="10"/>
  <c r="E1847" i="10"/>
  <c r="D1847" i="10"/>
  <c r="E1846" i="10"/>
  <c r="D1846" i="10"/>
  <c r="E1845" i="10"/>
  <c r="D1845" i="10"/>
  <c r="E1844" i="10"/>
  <c r="D1844" i="10"/>
  <c r="E1843" i="10"/>
  <c r="D1843" i="10"/>
  <c r="E1842" i="10"/>
  <c r="D1842" i="10"/>
  <c r="E1841" i="10"/>
  <c r="D1841" i="10"/>
  <c r="E1840" i="10"/>
  <c r="D1840" i="10"/>
  <c r="E1839" i="10"/>
  <c r="D1839" i="10"/>
  <c r="E1838" i="10"/>
  <c r="D1838" i="10"/>
  <c r="E1837" i="10"/>
  <c r="D1837" i="10"/>
  <c r="E1836" i="10"/>
  <c r="D1836" i="10"/>
  <c r="E1835" i="10"/>
  <c r="D1835" i="10"/>
  <c r="E1834" i="10"/>
  <c r="D1834" i="10"/>
  <c r="E1833" i="10"/>
  <c r="D1833" i="10"/>
  <c r="E1832" i="10"/>
  <c r="D1832" i="10"/>
  <c r="E1831" i="10"/>
  <c r="D1831" i="10"/>
  <c r="E1830" i="10"/>
  <c r="D1830" i="10"/>
  <c r="E1829" i="10"/>
  <c r="D1829" i="10"/>
  <c r="E1828" i="10"/>
  <c r="D1828" i="10"/>
  <c r="E1827" i="10"/>
  <c r="D1827" i="10"/>
  <c r="E1826" i="10"/>
  <c r="D1826" i="10"/>
  <c r="E1825" i="10"/>
  <c r="D1825" i="10"/>
  <c r="E1824" i="10"/>
  <c r="D1824" i="10"/>
  <c r="E1823" i="10"/>
  <c r="D1823" i="10"/>
  <c r="E1822" i="10"/>
  <c r="D1822" i="10"/>
  <c r="E1821" i="10"/>
  <c r="D1821" i="10"/>
  <c r="E1820" i="10"/>
  <c r="D1820" i="10"/>
  <c r="E1819" i="10"/>
  <c r="D1819" i="10"/>
  <c r="E1818" i="10"/>
  <c r="D1818" i="10"/>
  <c r="E1817" i="10"/>
  <c r="D1817" i="10"/>
  <c r="E1816" i="10"/>
  <c r="D1816" i="10"/>
  <c r="E1815" i="10"/>
  <c r="D1815" i="10"/>
  <c r="E1814" i="10"/>
  <c r="D1814" i="10"/>
  <c r="E1813" i="10"/>
  <c r="D1813" i="10"/>
  <c r="E1812" i="10"/>
  <c r="D1812" i="10"/>
  <c r="E1811" i="10"/>
  <c r="D1811" i="10"/>
  <c r="E1810" i="10"/>
  <c r="D1810" i="10"/>
  <c r="E1809" i="10"/>
  <c r="D1809" i="10"/>
  <c r="E1808" i="10"/>
  <c r="D1808" i="10"/>
  <c r="E1807" i="10"/>
  <c r="D1807" i="10"/>
  <c r="E1806" i="10"/>
  <c r="D1806" i="10"/>
  <c r="E1805" i="10"/>
  <c r="D1805" i="10"/>
  <c r="E1804" i="10"/>
  <c r="D1804" i="10"/>
  <c r="E1803" i="10"/>
  <c r="D1803" i="10"/>
  <c r="E1802" i="10"/>
  <c r="D1802" i="10"/>
  <c r="E1801" i="10"/>
  <c r="D1801" i="10"/>
  <c r="E1800" i="10"/>
  <c r="D1800" i="10"/>
  <c r="E1799" i="10"/>
  <c r="D1799" i="10"/>
  <c r="E1798" i="10"/>
  <c r="D1798" i="10"/>
  <c r="E1797" i="10"/>
  <c r="D1797" i="10"/>
  <c r="E1796" i="10"/>
  <c r="D1796" i="10"/>
  <c r="E1795" i="10"/>
  <c r="D1795" i="10"/>
  <c r="E1794" i="10"/>
  <c r="D1794" i="10"/>
  <c r="E1793" i="10"/>
  <c r="D1793" i="10"/>
  <c r="E1792" i="10"/>
  <c r="D1792" i="10"/>
  <c r="E1791" i="10"/>
  <c r="D1791" i="10"/>
  <c r="E1790" i="10"/>
  <c r="D1790" i="10"/>
  <c r="E1789" i="10"/>
  <c r="D1789" i="10"/>
  <c r="E1788" i="10"/>
  <c r="D1788" i="10"/>
  <c r="E1787" i="10"/>
  <c r="D1787" i="10"/>
  <c r="E1786" i="10"/>
  <c r="D1786" i="10"/>
  <c r="E1785" i="10"/>
  <c r="D1785" i="10"/>
  <c r="E1784" i="10"/>
  <c r="D1784" i="10"/>
  <c r="E1783" i="10"/>
  <c r="D1783" i="10"/>
  <c r="E1782" i="10"/>
  <c r="D1782" i="10"/>
  <c r="E1781" i="10"/>
  <c r="D1781" i="10"/>
  <c r="E1780" i="10"/>
  <c r="D1780" i="10"/>
  <c r="E1779" i="10"/>
  <c r="D1779" i="10"/>
  <c r="E1778" i="10"/>
  <c r="D1778" i="10"/>
  <c r="E1777" i="10"/>
  <c r="D1777" i="10"/>
  <c r="E1776" i="10"/>
  <c r="D1776" i="10"/>
  <c r="E1775" i="10"/>
  <c r="D1775" i="10"/>
  <c r="E1774" i="10"/>
  <c r="D1774" i="10"/>
  <c r="E1773" i="10"/>
  <c r="D1773" i="10"/>
  <c r="E1772" i="10"/>
  <c r="D1772" i="10"/>
  <c r="E1771" i="10"/>
  <c r="D1771" i="10"/>
  <c r="E1770" i="10"/>
  <c r="D1770" i="10"/>
  <c r="E1769" i="10"/>
  <c r="D1769" i="10"/>
  <c r="E1768" i="10"/>
  <c r="D1768" i="10"/>
  <c r="E1767" i="10"/>
  <c r="D1767" i="10"/>
  <c r="E1766" i="10"/>
  <c r="D1766" i="10"/>
  <c r="E1765" i="10"/>
  <c r="D1765" i="10"/>
  <c r="E1764" i="10"/>
  <c r="D1764" i="10"/>
  <c r="E1763" i="10"/>
  <c r="D1763" i="10"/>
  <c r="E1762" i="10"/>
  <c r="D1762" i="10"/>
  <c r="E1761" i="10"/>
  <c r="D1761" i="10"/>
  <c r="E1760" i="10"/>
  <c r="D1760" i="10"/>
  <c r="E1759" i="10"/>
  <c r="D1759" i="10"/>
  <c r="E1758" i="10"/>
  <c r="D1758" i="10"/>
  <c r="E1757" i="10"/>
  <c r="D1757" i="10"/>
  <c r="E1756" i="10"/>
  <c r="D1756" i="10"/>
  <c r="E1755" i="10"/>
  <c r="D1755" i="10"/>
  <c r="E1754" i="10"/>
  <c r="D1754" i="10"/>
  <c r="E1753" i="10"/>
  <c r="D1753" i="10"/>
  <c r="E1752" i="10"/>
  <c r="D1752" i="10"/>
  <c r="E1751" i="10"/>
  <c r="D1751" i="10"/>
  <c r="E1750" i="10"/>
  <c r="D1750" i="10"/>
  <c r="E1749" i="10"/>
  <c r="D1749" i="10"/>
  <c r="E1748" i="10"/>
  <c r="D1748" i="10"/>
  <c r="E1747" i="10"/>
  <c r="D1747" i="10"/>
  <c r="E1746" i="10"/>
  <c r="D1746" i="10"/>
  <c r="E1745" i="10"/>
  <c r="D1745" i="10"/>
  <c r="E1744" i="10"/>
  <c r="D1744" i="10"/>
  <c r="E1743" i="10"/>
  <c r="D1743" i="10"/>
  <c r="E1742" i="10"/>
  <c r="D1742" i="10"/>
  <c r="E1741" i="10"/>
  <c r="D1741" i="10"/>
  <c r="E1740" i="10"/>
  <c r="D1740" i="10"/>
  <c r="E1739" i="10"/>
  <c r="D1739" i="10"/>
  <c r="E1738" i="10"/>
  <c r="D1738" i="10"/>
  <c r="E1737" i="10"/>
  <c r="D1737" i="10"/>
  <c r="E1736" i="10"/>
  <c r="D1736" i="10"/>
  <c r="E1735" i="10"/>
  <c r="D1735" i="10"/>
  <c r="E1734" i="10"/>
  <c r="D1734" i="10"/>
  <c r="E1733" i="10"/>
  <c r="D1733" i="10"/>
  <c r="E1732" i="10"/>
  <c r="D1732" i="10"/>
  <c r="E1731" i="10"/>
  <c r="D1731" i="10"/>
  <c r="E1730" i="10"/>
  <c r="D1730" i="10"/>
  <c r="E1729" i="10"/>
  <c r="D1729" i="10"/>
  <c r="E1728" i="10"/>
  <c r="D1728" i="10"/>
  <c r="E1727" i="10"/>
  <c r="D1727" i="10"/>
  <c r="E1726" i="10"/>
  <c r="D1726" i="10"/>
  <c r="E1725" i="10"/>
  <c r="D1725" i="10"/>
  <c r="E1724" i="10"/>
  <c r="D1724" i="10"/>
  <c r="E1723" i="10"/>
  <c r="D1723" i="10"/>
  <c r="E1722" i="10"/>
  <c r="D1722" i="10"/>
  <c r="E1721" i="10"/>
  <c r="D1721" i="10"/>
  <c r="E1720" i="10"/>
  <c r="D1720" i="10"/>
  <c r="E1719" i="10"/>
  <c r="D1719" i="10"/>
  <c r="E1718" i="10"/>
  <c r="D1718" i="10"/>
  <c r="E1717" i="10"/>
  <c r="D1717" i="10"/>
  <c r="E1716" i="10"/>
  <c r="D1716" i="10"/>
  <c r="E1715" i="10"/>
  <c r="D1715" i="10"/>
  <c r="E1714" i="10"/>
  <c r="D1714" i="10"/>
  <c r="E1713" i="10"/>
  <c r="D1713" i="10"/>
  <c r="E1712" i="10"/>
  <c r="D1712" i="10"/>
  <c r="E1711" i="10"/>
  <c r="D1711" i="10"/>
  <c r="E1710" i="10"/>
  <c r="D1710" i="10"/>
  <c r="E1709" i="10"/>
  <c r="D1709" i="10"/>
  <c r="E1708" i="10"/>
  <c r="D1708" i="10"/>
  <c r="E1707" i="10"/>
  <c r="D1707" i="10"/>
  <c r="E1706" i="10"/>
  <c r="D1706" i="10"/>
  <c r="E1705" i="10"/>
  <c r="D1705" i="10"/>
  <c r="E1704" i="10"/>
  <c r="D1704" i="10"/>
  <c r="E1703" i="10"/>
  <c r="D1703" i="10"/>
  <c r="E1702" i="10"/>
  <c r="D1702" i="10"/>
  <c r="E1701" i="10"/>
  <c r="D1701" i="10"/>
  <c r="E1700" i="10"/>
  <c r="D1700" i="10"/>
  <c r="E1699" i="10"/>
  <c r="D1699" i="10"/>
  <c r="E1698" i="10"/>
  <c r="D1698" i="10"/>
  <c r="E1697" i="10"/>
  <c r="D1697" i="10"/>
  <c r="E1696" i="10"/>
  <c r="D1696" i="10"/>
  <c r="E1695" i="10"/>
  <c r="D1695" i="10"/>
  <c r="E1694" i="10"/>
  <c r="D1694" i="10"/>
  <c r="E1693" i="10"/>
  <c r="D1693" i="10"/>
  <c r="E1692" i="10"/>
  <c r="D1692" i="10"/>
  <c r="E1691" i="10"/>
  <c r="D1691" i="10"/>
  <c r="E1690" i="10"/>
  <c r="D1690" i="10"/>
  <c r="E1689" i="10"/>
  <c r="D1689" i="10"/>
  <c r="E1688" i="10"/>
  <c r="D1688" i="10"/>
  <c r="E1687" i="10"/>
  <c r="D1687" i="10"/>
  <c r="E1686" i="10"/>
  <c r="D1686" i="10"/>
  <c r="E1685" i="10"/>
  <c r="D1685" i="10"/>
  <c r="E1684" i="10"/>
  <c r="D1684" i="10"/>
  <c r="E1683" i="10"/>
  <c r="D1683" i="10"/>
  <c r="E1682" i="10"/>
  <c r="D1682" i="10"/>
  <c r="E1681" i="10"/>
  <c r="D1681" i="10"/>
  <c r="E1680" i="10"/>
  <c r="D1680" i="10"/>
  <c r="E1679" i="10"/>
  <c r="D1679" i="10"/>
  <c r="E1678" i="10"/>
  <c r="D1678" i="10"/>
  <c r="E1677" i="10"/>
  <c r="D1677" i="10"/>
  <c r="E1676" i="10"/>
  <c r="D1676" i="10"/>
  <c r="E1675" i="10"/>
  <c r="D1675" i="10"/>
  <c r="E1674" i="10"/>
  <c r="D1674" i="10"/>
  <c r="E1673" i="10"/>
  <c r="D1673" i="10"/>
  <c r="E1672" i="10"/>
  <c r="D1672" i="10"/>
  <c r="E1671" i="10"/>
  <c r="D1671" i="10"/>
  <c r="E1670" i="10"/>
  <c r="D1670" i="10"/>
  <c r="E1669" i="10"/>
  <c r="D1669" i="10"/>
  <c r="E1668" i="10"/>
  <c r="D1668" i="10"/>
  <c r="E1667" i="10"/>
  <c r="D1667" i="10"/>
  <c r="E1666" i="10"/>
  <c r="D1666" i="10"/>
  <c r="E1665" i="10"/>
  <c r="D1665" i="10"/>
  <c r="E1664" i="10"/>
  <c r="D1664" i="10"/>
  <c r="E1663" i="10"/>
  <c r="D1663" i="10"/>
  <c r="E1662" i="10"/>
  <c r="D1662" i="10"/>
  <c r="E1661" i="10"/>
  <c r="D1661" i="10"/>
  <c r="E1660" i="10"/>
  <c r="D1660" i="10"/>
  <c r="E1659" i="10"/>
  <c r="D1659" i="10"/>
  <c r="E1658" i="10"/>
  <c r="D1658" i="10"/>
  <c r="E1657" i="10"/>
  <c r="D1657" i="10"/>
  <c r="E1656" i="10"/>
  <c r="D1656" i="10"/>
  <c r="E1655" i="10"/>
  <c r="D1655" i="10"/>
  <c r="E1654" i="10"/>
  <c r="D1654" i="10"/>
  <c r="E1653" i="10"/>
  <c r="D1653" i="10"/>
  <c r="E1652" i="10"/>
  <c r="D1652" i="10"/>
  <c r="E1651" i="10"/>
  <c r="D1651" i="10"/>
  <c r="E1650" i="10"/>
  <c r="D1650" i="10"/>
  <c r="E1649" i="10"/>
  <c r="D1649" i="10"/>
  <c r="E1648" i="10"/>
  <c r="D1648" i="10"/>
  <c r="E1647" i="10"/>
  <c r="D1647" i="10"/>
  <c r="E1646" i="10"/>
  <c r="D1646" i="10"/>
  <c r="E1645" i="10"/>
  <c r="D1645" i="10"/>
  <c r="E1644" i="10"/>
  <c r="D1644" i="10"/>
  <c r="E1643" i="10"/>
  <c r="D1643" i="10"/>
  <c r="E1642" i="10"/>
  <c r="D1642" i="10"/>
  <c r="E1641" i="10"/>
  <c r="D1641" i="10"/>
  <c r="E1640" i="10"/>
  <c r="D1640" i="10"/>
  <c r="E1639" i="10"/>
  <c r="D1639" i="10"/>
  <c r="E1638" i="10"/>
  <c r="D1638" i="10"/>
  <c r="E1637" i="10"/>
  <c r="D1637" i="10"/>
  <c r="E1636" i="10"/>
  <c r="D1636" i="10"/>
  <c r="E1635" i="10"/>
  <c r="D1635" i="10"/>
  <c r="E1634" i="10"/>
  <c r="D1634" i="10"/>
  <c r="E1633" i="10"/>
  <c r="D1633" i="10"/>
  <c r="E1632" i="10"/>
  <c r="D1632" i="10"/>
  <c r="E1631" i="10"/>
  <c r="D1631" i="10"/>
  <c r="E1630" i="10"/>
  <c r="D1630" i="10"/>
  <c r="E1629" i="10"/>
  <c r="D1629" i="10"/>
  <c r="E1628" i="10"/>
  <c r="D1628" i="10"/>
  <c r="E1627" i="10"/>
  <c r="D1627" i="10"/>
  <c r="E1626" i="10"/>
  <c r="D1626" i="10"/>
  <c r="E1625" i="10"/>
  <c r="D1625" i="10"/>
  <c r="E1624" i="10"/>
  <c r="D1624" i="10"/>
  <c r="E1623" i="10"/>
  <c r="D1623" i="10"/>
  <c r="E1622" i="10"/>
  <c r="D1622" i="10"/>
  <c r="E1621" i="10"/>
  <c r="D1621" i="10"/>
  <c r="E1620" i="10"/>
  <c r="D1620" i="10"/>
  <c r="E1619" i="10"/>
  <c r="D1619" i="10"/>
  <c r="E1618" i="10"/>
  <c r="D1618" i="10"/>
  <c r="E1617" i="10"/>
  <c r="D1617" i="10"/>
  <c r="E1616" i="10"/>
  <c r="D1616" i="10"/>
  <c r="E1615" i="10"/>
  <c r="D1615" i="10"/>
  <c r="E1614" i="10"/>
  <c r="D1614" i="10"/>
  <c r="E1613" i="10"/>
  <c r="D1613" i="10"/>
  <c r="E1612" i="10"/>
  <c r="D1612" i="10"/>
  <c r="E1611" i="10"/>
  <c r="D1611" i="10"/>
  <c r="E1610" i="10"/>
  <c r="D1610" i="10"/>
  <c r="E1609" i="10"/>
  <c r="D1609" i="10"/>
  <c r="E1608" i="10"/>
  <c r="D1608" i="10"/>
  <c r="E1607" i="10"/>
  <c r="D1607" i="10"/>
  <c r="E1606" i="10"/>
  <c r="D1606" i="10"/>
  <c r="E1605" i="10"/>
  <c r="D1605" i="10"/>
  <c r="E1604" i="10"/>
  <c r="D1604" i="10"/>
  <c r="E1603" i="10"/>
  <c r="D1603" i="10"/>
  <c r="E1602" i="10"/>
  <c r="D1602" i="10"/>
  <c r="E1601" i="10"/>
  <c r="D1601" i="10"/>
  <c r="E1600" i="10"/>
  <c r="D1600" i="10"/>
  <c r="E1599" i="10"/>
  <c r="D1599" i="10"/>
  <c r="E1598" i="10"/>
  <c r="D1598" i="10"/>
  <c r="E1597" i="10"/>
  <c r="D1597" i="10"/>
  <c r="E1596" i="10"/>
  <c r="D1596" i="10"/>
  <c r="E1595" i="10"/>
  <c r="D1595" i="10"/>
  <c r="E1594" i="10"/>
  <c r="D1594" i="10"/>
  <c r="E1593" i="10"/>
  <c r="D1593" i="10"/>
  <c r="E1592" i="10"/>
  <c r="D1592" i="10"/>
  <c r="E1591" i="10"/>
  <c r="D1591" i="10"/>
  <c r="E1590" i="10"/>
  <c r="D1590" i="10"/>
  <c r="E1589" i="10"/>
  <c r="D1589" i="10"/>
  <c r="E1588" i="10"/>
  <c r="D1588" i="10"/>
  <c r="E1587" i="10"/>
  <c r="D1587" i="10"/>
  <c r="E1586" i="10"/>
  <c r="D1586" i="10"/>
  <c r="E1585" i="10"/>
  <c r="D1585" i="10"/>
  <c r="E1584" i="10"/>
  <c r="D1584" i="10"/>
  <c r="E1583" i="10"/>
  <c r="D1583" i="10"/>
  <c r="E1582" i="10"/>
  <c r="D1582" i="10"/>
  <c r="E1581" i="10"/>
  <c r="D1581" i="10"/>
  <c r="E1580" i="10"/>
  <c r="D1580" i="10"/>
  <c r="E1579" i="10"/>
  <c r="D1579" i="10"/>
  <c r="E1578" i="10"/>
  <c r="D1578" i="10"/>
  <c r="E1577" i="10"/>
  <c r="D1577" i="10"/>
  <c r="E1576" i="10"/>
  <c r="D1576" i="10"/>
  <c r="E1575" i="10"/>
  <c r="D1575" i="10"/>
  <c r="E1574" i="10"/>
  <c r="D1574" i="10"/>
  <c r="E1573" i="10"/>
  <c r="D1573" i="10"/>
  <c r="E1572" i="10"/>
  <c r="D1572" i="10"/>
  <c r="E1571" i="10"/>
  <c r="D1571" i="10"/>
  <c r="E1570" i="10"/>
  <c r="D1570" i="10"/>
  <c r="E1569" i="10"/>
  <c r="D1569" i="10"/>
  <c r="E1568" i="10"/>
  <c r="D1568" i="10"/>
  <c r="E1567" i="10"/>
  <c r="D1567" i="10"/>
  <c r="E1566" i="10"/>
  <c r="D1566" i="10"/>
  <c r="E1565" i="10"/>
  <c r="D1565" i="10"/>
  <c r="E1564" i="10"/>
  <c r="D1564" i="10"/>
  <c r="E1563" i="10"/>
  <c r="D1563" i="10"/>
  <c r="E1562" i="10"/>
  <c r="D1562" i="10"/>
  <c r="E1561" i="10"/>
  <c r="D1561" i="10"/>
  <c r="E1560" i="10"/>
  <c r="D1560" i="10"/>
  <c r="E1559" i="10"/>
  <c r="D1559" i="10"/>
  <c r="E1558" i="10"/>
  <c r="D1558" i="10"/>
  <c r="E1557" i="10"/>
  <c r="D1557" i="10"/>
  <c r="E1556" i="10"/>
  <c r="D1556" i="10"/>
  <c r="E1555" i="10"/>
  <c r="D1555" i="10"/>
  <c r="E1554" i="10"/>
  <c r="D1554" i="10"/>
  <c r="E1553" i="10"/>
  <c r="D1553" i="10"/>
  <c r="E1552" i="10"/>
  <c r="D1552" i="10"/>
  <c r="E1551" i="10"/>
  <c r="D1551" i="10"/>
  <c r="E1550" i="10"/>
  <c r="D1550" i="10"/>
  <c r="E1549" i="10"/>
  <c r="D1549" i="10"/>
  <c r="E1548" i="10"/>
  <c r="D1548" i="10"/>
  <c r="E1547" i="10"/>
  <c r="D1547" i="10"/>
  <c r="E1546" i="10"/>
  <c r="D1546" i="10"/>
  <c r="E1545" i="10"/>
  <c r="D1545" i="10"/>
  <c r="E1544" i="10"/>
  <c r="D1544" i="10"/>
  <c r="E1543" i="10"/>
  <c r="D1543" i="10"/>
  <c r="E1542" i="10"/>
  <c r="D1542" i="10"/>
  <c r="E1541" i="10"/>
  <c r="D1541" i="10"/>
  <c r="E1540" i="10"/>
  <c r="D1540" i="10"/>
  <c r="E1539" i="10"/>
  <c r="D1539" i="10"/>
  <c r="E1538" i="10"/>
  <c r="D1538" i="10"/>
  <c r="E1537" i="10"/>
  <c r="D1537" i="10"/>
  <c r="E1536" i="10"/>
  <c r="D1536" i="10"/>
  <c r="E1535" i="10"/>
  <c r="D1535" i="10"/>
  <c r="E1534" i="10"/>
  <c r="D1534" i="10"/>
  <c r="E1533" i="10"/>
  <c r="D1533" i="10"/>
  <c r="E1532" i="10"/>
  <c r="D1532" i="10"/>
  <c r="E1531" i="10"/>
  <c r="D1531" i="10"/>
  <c r="E1530" i="10"/>
  <c r="D1530" i="10"/>
  <c r="E1529" i="10"/>
  <c r="D1529" i="10"/>
  <c r="E1528" i="10"/>
  <c r="D1528" i="10"/>
  <c r="E1527" i="10"/>
  <c r="D1527" i="10"/>
  <c r="E1526" i="10"/>
  <c r="D1526" i="10"/>
  <c r="E1525" i="10"/>
  <c r="D1525" i="10"/>
  <c r="E1524" i="10"/>
  <c r="D1524" i="10"/>
  <c r="E1523" i="10"/>
  <c r="D1523" i="10"/>
  <c r="E1522" i="10"/>
  <c r="D1522" i="10"/>
  <c r="E1521" i="10"/>
  <c r="D1521" i="10"/>
  <c r="E1520" i="10"/>
  <c r="D1520" i="10"/>
  <c r="E1519" i="10"/>
  <c r="D1519" i="10"/>
  <c r="E1518" i="10"/>
  <c r="D1518" i="10"/>
  <c r="E1517" i="10"/>
  <c r="D1517" i="10"/>
  <c r="E1516" i="10"/>
  <c r="D1516" i="10"/>
  <c r="E1515" i="10"/>
  <c r="D1515" i="10"/>
  <c r="E1514" i="10"/>
  <c r="D1514" i="10"/>
  <c r="E1513" i="10"/>
  <c r="D1513" i="10"/>
  <c r="E1512" i="10"/>
  <c r="D1512" i="10"/>
  <c r="E1511" i="10"/>
  <c r="D1511" i="10"/>
  <c r="E1510" i="10"/>
  <c r="D1510" i="10"/>
  <c r="E1509" i="10"/>
  <c r="D1509" i="10"/>
  <c r="E1508" i="10"/>
  <c r="D1508" i="10"/>
  <c r="E1507" i="10"/>
  <c r="D1507" i="10"/>
  <c r="E1506" i="10"/>
  <c r="D1506" i="10"/>
  <c r="E1505" i="10"/>
  <c r="D1505" i="10"/>
  <c r="E1504" i="10"/>
  <c r="D1504" i="10"/>
  <c r="E1503" i="10"/>
  <c r="D1503" i="10"/>
  <c r="E1502" i="10"/>
  <c r="D1502" i="10"/>
  <c r="E1501" i="10"/>
  <c r="D1501" i="10"/>
  <c r="E1500" i="10"/>
  <c r="D1500" i="10"/>
  <c r="E1499" i="10"/>
  <c r="D1499" i="10"/>
  <c r="E1498" i="10"/>
  <c r="D1498" i="10"/>
  <c r="E1497" i="10"/>
  <c r="D1497" i="10"/>
  <c r="E1496" i="10"/>
  <c r="D1496" i="10"/>
  <c r="E1495" i="10"/>
  <c r="D1495" i="10"/>
  <c r="E1494" i="10"/>
  <c r="D1494" i="10"/>
  <c r="E1493" i="10"/>
  <c r="D1493" i="10"/>
  <c r="E1492" i="10"/>
  <c r="D1492" i="10"/>
  <c r="E1491" i="10"/>
  <c r="D1491" i="10"/>
  <c r="E1490" i="10"/>
  <c r="D1490" i="10"/>
  <c r="E1489" i="10"/>
  <c r="D1489" i="10"/>
  <c r="E1488" i="10"/>
  <c r="D1488" i="10"/>
  <c r="E1487" i="10"/>
  <c r="D1487" i="10"/>
  <c r="E1486" i="10"/>
  <c r="D1486" i="10"/>
  <c r="E1485" i="10"/>
  <c r="D1485" i="10"/>
  <c r="E1484" i="10"/>
  <c r="D1484" i="10"/>
  <c r="E1483" i="10"/>
  <c r="D1483" i="10"/>
  <c r="E1482" i="10"/>
  <c r="D1482" i="10"/>
  <c r="E1481" i="10"/>
  <c r="D1481" i="10"/>
  <c r="E1480" i="10"/>
  <c r="D1480" i="10"/>
  <c r="E1479" i="10"/>
  <c r="D1479" i="10"/>
  <c r="E1478" i="10"/>
  <c r="D1478" i="10"/>
  <c r="E1477" i="10"/>
  <c r="D1477" i="10"/>
  <c r="E1476" i="10"/>
  <c r="D1476" i="10"/>
  <c r="E1475" i="10"/>
  <c r="D1475" i="10"/>
  <c r="E1474" i="10"/>
  <c r="D1474" i="10"/>
  <c r="E1473" i="10"/>
  <c r="D1473" i="10"/>
  <c r="E1472" i="10"/>
  <c r="D1472" i="10"/>
  <c r="E1471" i="10"/>
  <c r="D1471" i="10"/>
  <c r="E1470" i="10"/>
  <c r="D1470" i="10"/>
  <c r="E1469" i="10"/>
  <c r="D1469" i="10"/>
  <c r="E1468" i="10"/>
  <c r="D1468" i="10"/>
  <c r="E1467" i="10"/>
  <c r="D1467" i="10"/>
  <c r="E1466" i="10"/>
  <c r="D1466" i="10"/>
  <c r="E1465" i="10"/>
  <c r="D1465" i="10"/>
  <c r="E1464" i="10"/>
  <c r="D1464" i="10"/>
  <c r="E1463" i="10"/>
  <c r="D1463" i="10"/>
  <c r="E1462" i="10"/>
  <c r="D1462" i="10"/>
  <c r="E1461" i="10"/>
  <c r="D1461" i="10"/>
  <c r="E1460" i="10"/>
  <c r="D1460" i="10"/>
  <c r="E1459" i="10"/>
  <c r="D1459" i="10"/>
  <c r="E1458" i="10"/>
  <c r="D1458" i="10"/>
  <c r="E1457" i="10"/>
  <c r="D1457" i="10"/>
  <c r="E1456" i="10"/>
  <c r="D1456" i="10"/>
  <c r="E1455" i="10"/>
  <c r="D1455" i="10"/>
  <c r="E1454" i="10"/>
  <c r="D1454" i="10"/>
  <c r="E1453" i="10"/>
  <c r="D1453" i="10"/>
  <c r="E1452" i="10"/>
  <c r="D1452" i="10"/>
  <c r="E1451" i="10"/>
  <c r="D1451" i="10"/>
  <c r="E1450" i="10"/>
  <c r="D1450" i="10"/>
  <c r="E1449" i="10"/>
  <c r="D1449" i="10"/>
  <c r="E1448" i="10"/>
  <c r="D1448" i="10"/>
  <c r="E1447" i="10"/>
  <c r="D1447" i="10"/>
  <c r="E1446" i="10"/>
  <c r="D1446" i="10"/>
  <c r="E1445" i="10"/>
  <c r="D1445" i="10"/>
  <c r="E1444" i="10"/>
  <c r="D1444" i="10"/>
  <c r="E1443" i="10"/>
  <c r="D1443" i="10"/>
  <c r="E1442" i="10"/>
  <c r="D1442" i="10"/>
  <c r="E1441" i="10"/>
  <c r="D1441" i="10"/>
  <c r="E1440" i="10"/>
  <c r="D1440" i="10"/>
  <c r="E1439" i="10"/>
  <c r="D1439" i="10"/>
  <c r="E1438" i="10"/>
  <c r="D1438" i="10"/>
  <c r="E1437" i="10"/>
  <c r="D1437" i="10"/>
  <c r="E1436" i="10"/>
  <c r="D1436" i="10"/>
  <c r="E1435" i="10"/>
  <c r="D1435" i="10"/>
  <c r="E1434" i="10"/>
  <c r="D1434" i="10"/>
  <c r="E1433" i="10"/>
  <c r="D1433" i="10"/>
  <c r="E1432" i="10"/>
  <c r="D1432" i="10"/>
  <c r="E1431" i="10"/>
  <c r="D1431" i="10"/>
  <c r="E1430" i="10"/>
  <c r="D1430" i="10"/>
  <c r="E1429" i="10"/>
  <c r="D1429" i="10"/>
  <c r="E1428" i="10"/>
  <c r="D1428" i="10"/>
  <c r="E1427" i="10"/>
  <c r="D1427" i="10"/>
  <c r="E1426" i="10"/>
  <c r="D1426" i="10"/>
  <c r="E1425" i="10"/>
  <c r="D1425" i="10"/>
  <c r="E1424" i="10"/>
  <c r="D1424" i="10"/>
  <c r="E1423" i="10"/>
  <c r="D1423" i="10"/>
  <c r="E1422" i="10"/>
  <c r="D1422" i="10"/>
  <c r="E1421" i="10"/>
  <c r="D1421" i="10"/>
  <c r="E1420" i="10"/>
  <c r="D1420" i="10"/>
  <c r="E1419" i="10"/>
  <c r="D1419" i="10"/>
  <c r="E1418" i="10"/>
  <c r="D1418" i="10"/>
  <c r="E1417" i="10"/>
  <c r="D1417" i="10"/>
  <c r="E1416" i="10"/>
  <c r="D1416" i="10"/>
  <c r="E1415" i="10"/>
  <c r="D1415" i="10"/>
  <c r="E1414" i="10"/>
  <c r="D1414" i="10"/>
  <c r="E1413" i="10"/>
  <c r="D1413" i="10"/>
  <c r="E1412" i="10"/>
  <c r="D1412" i="10"/>
  <c r="E1411" i="10"/>
  <c r="D1411" i="10"/>
  <c r="E1410" i="10"/>
  <c r="D1410" i="10"/>
  <c r="E1409" i="10"/>
  <c r="D1409" i="10"/>
  <c r="E1408" i="10"/>
  <c r="D1408" i="10"/>
  <c r="E1407" i="10"/>
  <c r="D1407" i="10"/>
  <c r="E1406" i="10"/>
  <c r="D1406" i="10"/>
  <c r="E1405" i="10"/>
  <c r="D1405" i="10"/>
  <c r="E1404" i="10"/>
  <c r="D1404" i="10"/>
  <c r="E1403" i="10"/>
  <c r="D1403" i="10"/>
  <c r="E1402" i="10"/>
  <c r="D1402" i="10"/>
  <c r="E1401" i="10"/>
  <c r="D1401" i="10"/>
  <c r="E1400" i="10"/>
  <c r="D1400" i="10"/>
  <c r="E1399" i="10"/>
  <c r="D1399" i="10"/>
  <c r="E1398" i="10"/>
  <c r="D1398" i="10"/>
  <c r="E1397" i="10"/>
  <c r="D1397" i="10"/>
  <c r="E1396" i="10"/>
  <c r="D1396" i="10"/>
  <c r="E1395" i="10"/>
  <c r="D1395" i="10"/>
  <c r="E1394" i="10"/>
  <c r="D1394" i="10"/>
  <c r="E1393" i="10"/>
  <c r="D1393" i="10"/>
  <c r="E1392" i="10"/>
  <c r="D1392" i="10"/>
  <c r="E1391" i="10"/>
  <c r="D1391" i="10"/>
  <c r="E1390" i="10"/>
  <c r="D1390" i="10"/>
  <c r="E1389" i="10"/>
  <c r="D1389" i="10"/>
  <c r="E1388" i="10"/>
  <c r="D1388" i="10"/>
  <c r="E1387" i="10"/>
  <c r="D1387" i="10"/>
  <c r="E1386" i="10"/>
  <c r="D1386" i="10"/>
  <c r="E1385" i="10"/>
  <c r="D1385" i="10"/>
  <c r="E1384" i="10"/>
  <c r="D1384" i="10"/>
  <c r="E1383" i="10"/>
  <c r="D1383" i="10"/>
  <c r="E1382" i="10"/>
  <c r="D1382" i="10"/>
  <c r="E1381" i="10"/>
  <c r="D1381" i="10"/>
  <c r="E1380" i="10"/>
  <c r="D1380" i="10"/>
  <c r="E1379" i="10"/>
  <c r="D1379" i="10"/>
  <c r="E1378" i="10"/>
  <c r="D1378" i="10"/>
  <c r="E1377" i="10"/>
  <c r="D1377" i="10"/>
  <c r="E1376" i="10"/>
  <c r="D1376" i="10"/>
  <c r="E1375" i="10"/>
  <c r="D1375" i="10"/>
  <c r="E1374" i="10"/>
  <c r="D1374" i="10"/>
  <c r="E1373" i="10"/>
  <c r="D1373" i="10"/>
  <c r="E1372" i="10"/>
  <c r="D1372" i="10"/>
  <c r="E1371" i="10"/>
  <c r="D1371" i="10"/>
  <c r="E1370" i="10"/>
  <c r="D1370" i="10"/>
  <c r="E1369" i="10"/>
  <c r="D1369" i="10"/>
  <c r="E1368" i="10"/>
  <c r="D1368" i="10"/>
  <c r="E1367" i="10"/>
  <c r="D1367" i="10"/>
  <c r="E1366" i="10"/>
  <c r="D1366" i="10"/>
  <c r="E1365" i="10"/>
  <c r="D1365" i="10"/>
  <c r="E1364" i="10"/>
  <c r="D1364" i="10"/>
  <c r="E1363" i="10"/>
  <c r="D1363" i="10"/>
  <c r="E1362" i="10"/>
  <c r="D1362" i="10"/>
  <c r="E1361" i="10"/>
  <c r="D1361" i="10"/>
  <c r="E1360" i="10"/>
  <c r="D1360" i="10"/>
  <c r="E1359" i="10"/>
  <c r="D1359" i="10"/>
  <c r="E1358" i="10"/>
  <c r="D1358" i="10"/>
  <c r="E1357" i="10"/>
  <c r="D1357" i="10"/>
  <c r="E1356" i="10"/>
  <c r="D1356" i="10"/>
  <c r="E1355" i="10"/>
  <c r="D1355" i="10"/>
  <c r="E1354" i="10"/>
  <c r="D1354" i="10"/>
  <c r="E1353" i="10"/>
  <c r="D1353" i="10"/>
  <c r="E1352" i="10"/>
  <c r="D1352" i="10"/>
  <c r="E1351" i="10"/>
  <c r="D1351" i="10"/>
  <c r="E1350" i="10"/>
  <c r="D1350" i="10"/>
  <c r="E1349" i="10"/>
  <c r="D1349" i="10"/>
  <c r="E1348" i="10"/>
  <c r="D1348" i="10"/>
  <c r="E1347" i="10"/>
  <c r="D1347" i="10"/>
  <c r="E1346" i="10"/>
  <c r="D1346" i="10"/>
  <c r="E1345" i="10"/>
  <c r="D1345" i="10"/>
  <c r="E1344" i="10"/>
  <c r="D1344" i="10"/>
  <c r="E1343" i="10"/>
  <c r="D1343" i="10"/>
  <c r="E1342" i="10"/>
  <c r="D1342" i="10"/>
  <c r="E1341" i="10"/>
  <c r="D1341" i="10"/>
  <c r="E1340" i="10"/>
  <c r="D1340" i="10"/>
  <c r="E1339" i="10"/>
  <c r="D1339" i="10"/>
  <c r="E1338" i="10"/>
  <c r="D1338" i="10"/>
  <c r="E1337" i="10"/>
  <c r="D1337" i="10"/>
  <c r="E1336" i="10"/>
  <c r="D1336" i="10"/>
  <c r="E1335" i="10"/>
  <c r="D1335" i="10"/>
  <c r="E1334" i="10"/>
  <c r="D1334" i="10"/>
  <c r="E1333" i="10"/>
  <c r="D1333" i="10"/>
  <c r="E1332" i="10"/>
  <c r="D1332" i="10"/>
  <c r="E1331" i="10"/>
  <c r="D1331" i="10"/>
  <c r="E1330" i="10"/>
  <c r="D1330" i="10"/>
  <c r="E1329" i="10"/>
  <c r="D1329" i="10"/>
  <c r="E1328" i="10"/>
  <c r="D1328" i="10"/>
  <c r="E1327" i="10"/>
  <c r="D1327" i="10"/>
  <c r="E1326" i="10"/>
  <c r="D1326" i="10"/>
  <c r="E1325" i="10"/>
  <c r="D1325" i="10"/>
  <c r="E1324" i="10"/>
  <c r="D1324" i="10"/>
  <c r="E1323" i="10"/>
  <c r="D1323" i="10"/>
  <c r="E1322" i="10"/>
  <c r="D1322" i="10"/>
  <c r="E1321" i="10"/>
  <c r="D1321" i="10"/>
  <c r="E1320" i="10"/>
  <c r="D1320" i="10"/>
  <c r="E1319" i="10"/>
  <c r="D1319" i="10"/>
  <c r="E1318" i="10"/>
  <c r="D1318" i="10"/>
  <c r="E1317" i="10"/>
  <c r="D1317" i="10"/>
  <c r="E1316" i="10"/>
  <c r="D1316" i="10"/>
  <c r="E1315" i="10"/>
  <c r="D1315" i="10"/>
  <c r="E1314" i="10"/>
  <c r="D1314" i="10"/>
  <c r="E1313" i="10"/>
  <c r="D1313" i="10"/>
  <c r="E1312" i="10"/>
  <c r="D1312" i="10"/>
  <c r="E1311" i="10"/>
  <c r="D1311" i="10"/>
  <c r="E1310" i="10"/>
  <c r="D1310" i="10"/>
  <c r="E1309" i="10"/>
  <c r="D1309" i="10"/>
  <c r="E1308" i="10"/>
  <c r="D1308" i="10"/>
  <c r="E1307" i="10"/>
  <c r="D1307" i="10"/>
  <c r="E1306" i="10"/>
  <c r="D1306" i="10"/>
  <c r="E1305" i="10"/>
  <c r="D1305" i="10"/>
  <c r="E1304" i="10"/>
  <c r="D1304" i="10"/>
  <c r="E1303" i="10"/>
  <c r="D1303" i="10"/>
  <c r="E1302" i="10"/>
  <c r="D1302" i="10"/>
  <c r="E1301" i="10"/>
  <c r="D1301" i="10"/>
  <c r="E1300" i="10"/>
  <c r="D1300" i="10"/>
  <c r="E1299" i="10"/>
  <c r="D1299" i="10"/>
  <c r="E1298" i="10"/>
  <c r="D1298" i="10"/>
  <c r="E1297" i="10"/>
  <c r="D1297" i="10"/>
  <c r="E1296" i="10"/>
  <c r="D1296" i="10"/>
  <c r="E1295" i="10"/>
  <c r="D1295" i="10"/>
  <c r="E1294" i="10"/>
  <c r="D1294" i="10"/>
  <c r="E1293" i="10"/>
  <c r="D1293" i="10"/>
  <c r="E1292" i="10"/>
  <c r="D1292" i="10"/>
  <c r="E1291" i="10"/>
  <c r="D1291" i="10"/>
  <c r="E1290" i="10"/>
  <c r="D1290" i="10"/>
  <c r="E1289" i="10"/>
  <c r="D1289" i="10"/>
  <c r="E1288" i="10"/>
  <c r="D1288" i="10"/>
  <c r="E1287" i="10"/>
  <c r="D1287" i="10"/>
  <c r="E1286" i="10"/>
  <c r="D1286" i="10"/>
  <c r="E1285" i="10"/>
  <c r="D1285" i="10"/>
  <c r="E1284" i="10"/>
  <c r="D1284" i="10"/>
  <c r="E1283" i="10"/>
  <c r="D1283" i="10"/>
  <c r="E1282" i="10"/>
  <c r="D1282" i="10"/>
  <c r="E1281" i="10"/>
  <c r="D1281" i="10"/>
  <c r="E1280" i="10"/>
  <c r="D1280" i="10"/>
  <c r="E1279" i="10"/>
  <c r="D1279" i="10"/>
  <c r="E1278" i="10"/>
  <c r="D1278" i="10"/>
  <c r="E1277" i="10"/>
  <c r="D1277" i="10"/>
  <c r="E1276" i="10"/>
  <c r="D1276" i="10"/>
  <c r="E1275" i="10"/>
  <c r="D1275" i="10"/>
  <c r="E1274" i="10"/>
  <c r="D1274" i="10"/>
  <c r="E1273" i="10"/>
  <c r="D1273" i="10"/>
  <c r="E1272" i="10"/>
  <c r="D1272" i="10"/>
  <c r="E1271" i="10"/>
  <c r="D1271" i="10"/>
  <c r="E1270" i="10"/>
  <c r="D1270" i="10"/>
  <c r="E1269" i="10"/>
  <c r="D1269" i="10"/>
  <c r="E1268" i="10"/>
  <c r="D1268" i="10"/>
  <c r="E1267" i="10"/>
  <c r="D1267" i="10"/>
  <c r="E1266" i="10"/>
  <c r="D1266" i="10"/>
  <c r="E1265" i="10"/>
  <c r="D1265" i="10"/>
  <c r="E1264" i="10"/>
  <c r="D1264" i="10"/>
  <c r="E1263" i="10"/>
  <c r="D1263" i="10"/>
  <c r="E1262" i="10"/>
  <c r="D1262" i="10"/>
  <c r="E1261" i="10"/>
  <c r="D1261" i="10"/>
  <c r="E1260" i="10"/>
  <c r="D1260" i="10"/>
  <c r="E1259" i="10"/>
  <c r="D1259" i="10"/>
  <c r="E1258" i="10"/>
  <c r="D1258" i="10"/>
  <c r="E1257" i="10"/>
  <c r="D1257" i="10"/>
  <c r="E1256" i="10"/>
  <c r="D1256" i="10"/>
  <c r="E1255" i="10"/>
  <c r="D1255" i="10"/>
  <c r="E1254" i="10"/>
  <c r="D1254" i="10"/>
  <c r="E1253" i="10"/>
  <c r="D1253" i="10"/>
  <c r="E1252" i="10"/>
  <c r="D1252" i="10"/>
  <c r="E1251" i="10"/>
  <c r="D1251" i="10"/>
  <c r="E1250" i="10"/>
  <c r="D1250" i="10"/>
  <c r="E1249" i="10"/>
  <c r="D1249" i="10"/>
  <c r="E1248" i="10"/>
  <c r="D1248" i="10"/>
  <c r="E1247" i="10"/>
  <c r="D1247" i="10"/>
  <c r="E1246" i="10"/>
  <c r="D1246" i="10"/>
  <c r="E1245" i="10"/>
  <c r="D1245" i="10"/>
  <c r="E1244" i="10"/>
  <c r="D1244" i="10"/>
  <c r="E1243" i="10"/>
  <c r="D1243" i="10"/>
  <c r="E1242" i="10"/>
  <c r="D1242" i="10"/>
  <c r="E1241" i="10"/>
  <c r="D1241" i="10"/>
  <c r="E1240" i="10"/>
  <c r="D1240" i="10"/>
  <c r="E1239" i="10"/>
  <c r="D1239" i="10"/>
  <c r="E1238" i="10"/>
  <c r="D1238" i="10"/>
  <c r="E1237" i="10"/>
  <c r="D1237" i="10"/>
  <c r="E1236" i="10"/>
  <c r="D1236" i="10"/>
  <c r="E1235" i="10"/>
  <c r="D1235" i="10"/>
  <c r="E1234" i="10"/>
  <c r="D1234" i="10"/>
  <c r="E1233" i="10"/>
  <c r="D1233" i="10"/>
  <c r="E1232" i="10"/>
  <c r="D1232" i="10"/>
  <c r="E1231" i="10"/>
  <c r="D1231" i="10"/>
  <c r="E1230" i="10"/>
  <c r="D1230" i="10"/>
  <c r="E1229" i="10"/>
  <c r="D1229" i="10"/>
  <c r="E1228" i="10"/>
  <c r="D1228" i="10"/>
  <c r="E1227" i="10"/>
  <c r="D1227" i="10"/>
  <c r="E1226" i="10"/>
  <c r="D1226" i="10"/>
  <c r="E1225" i="10"/>
  <c r="D1225" i="10"/>
  <c r="E1224" i="10"/>
  <c r="D1224" i="10"/>
  <c r="E1223" i="10"/>
  <c r="D1223" i="10"/>
  <c r="E1222" i="10"/>
  <c r="D1222" i="10"/>
  <c r="E1221" i="10"/>
  <c r="D1221" i="10"/>
  <c r="E1220" i="10"/>
  <c r="D1220" i="10"/>
  <c r="E1219" i="10"/>
  <c r="D1219" i="10"/>
  <c r="E1218" i="10"/>
  <c r="D1218" i="10"/>
  <c r="E1217" i="10"/>
  <c r="D1217" i="10"/>
  <c r="E1216" i="10"/>
  <c r="D1216" i="10"/>
  <c r="E1215" i="10"/>
  <c r="D1215" i="10"/>
  <c r="E1214" i="10"/>
  <c r="D1214" i="10"/>
  <c r="E1213" i="10"/>
  <c r="D1213" i="10"/>
  <c r="E1212" i="10"/>
  <c r="D1212" i="10"/>
  <c r="E1211" i="10"/>
  <c r="D1211" i="10"/>
  <c r="E1210" i="10"/>
  <c r="D1210" i="10"/>
  <c r="E1209" i="10"/>
  <c r="D1209" i="10"/>
  <c r="E1208" i="10"/>
  <c r="D1208" i="10"/>
  <c r="E1207" i="10"/>
  <c r="D1207" i="10"/>
  <c r="E1206" i="10"/>
  <c r="D1206" i="10"/>
  <c r="E1205" i="10"/>
  <c r="D1205" i="10"/>
  <c r="E1204" i="10"/>
  <c r="D1204" i="10"/>
  <c r="E1203" i="10"/>
  <c r="D1203" i="10"/>
  <c r="E1202" i="10"/>
  <c r="D1202" i="10"/>
  <c r="E1201" i="10"/>
  <c r="D1201" i="10"/>
  <c r="E1200" i="10"/>
  <c r="D1200" i="10"/>
  <c r="E1199" i="10"/>
  <c r="D1199" i="10"/>
  <c r="E1198" i="10"/>
  <c r="D1198" i="10"/>
  <c r="E1197" i="10"/>
  <c r="D1197" i="10"/>
  <c r="E1196" i="10"/>
  <c r="D1196" i="10"/>
  <c r="E1195" i="10"/>
  <c r="D1195" i="10"/>
  <c r="E1194" i="10"/>
  <c r="D1194" i="10"/>
  <c r="E1193" i="10"/>
  <c r="D1193" i="10"/>
  <c r="E1192" i="10"/>
  <c r="D1192" i="10"/>
  <c r="E1191" i="10"/>
  <c r="D1191" i="10"/>
  <c r="E1190" i="10"/>
  <c r="D1190" i="10"/>
  <c r="E1189" i="10"/>
  <c r="D1189" i="10"/>
  <c r="E1188" i="10"/>
  <c r="D1188" i="10"/>
  <c r="E1187" i="10"/>
  <c r="D1187" i="10"/>
  <c r="E1186" i="10"/>
  <c r="D1186" i="10"/>
  <c r="E1185" i="10"/>
  <c r="D1185" i="10"/>
  <c r="E1184" i="10"/>
  <c r="D1184" i="10"/>
  <c r="E1183" i="10"/>
  <c r="D1183" i="10"/>
  <c r="E1182" i="10"/>
  <c r="D1182" i="10"/>
  <c r="E1181" i="10"/>
  <c r="D1181" i="10"/>
  <c r="E1180" i="10"/>
  <c r="D1180" i="10"/>
  <c r="E1179" i="10"/>
  <c r="D1179" i="10"/>
  <c r="E1178" i="10"/>
  <c r="D1178" i="10"/>
  <c r="E1177" i="10"/>
  <c r="D1177" i="10"/>
  <c r="E1176" i="10"/>
  <c r="D1176" i="10"/>
  <c r="E1175" i="10"/>
  <c r="D1175" i="10"/>
  <c r="E1174" i="10"/>
  <c r="D1174" i="10"/>
  <c r="E1173" i="10"/>
  <c r="D1173" i="10"/>
  <c r="E1172" i="10"/>
  <c r="D1172" i="10"/>
  <c r="E1171" i="10"/>
  <c r="D1171" i="10"/>
  <c r="E1170" i="10"/>
  <c r="D1170" i="10"/>
  <c r="E1169" i="10"/>
  <c r="D1169" i="10"/>
  <c r="E1168" i="10"/>
  <c r="D1168" i="10"/>
  <c r="E1167" i="10"/>
  <c r="D1167" i="10"/>
  <c r="E1166" i="10"/>
  <c r="D1166" i="10"/>
  <c r="E1165" i="10"/>
  <c r="D1165" i="10"/>
  <c r="E1164" i="10"/>
  <c r="D1164" i="10"/>
  <c r="E1163" i="10"/>
  <c r="D1163" i="10"/>
  <c r="E1162" i="10"/>
  <c r="D1162" i="10"/>
  <c r="E1161" i="10"/>
  <c r="D1161" i="10"/>
  <c r="E1160" i="10"/>
  <c r="D1160" i="10"/>
  <c r="E1159" i="10"/>
  <c r="D1159" i="10"/>
  <c r="E1158" i="10"/>
  <c r="D1158" i="10"/>
  <c r="E1157" i="10"/>
  <c r="D1157" i="10"/>
  <c r="E1156" i="10"/>
  <c r="D1156" i="10"/>
  <c r="E1155" i="10"/>
  <c r="D1155" i="10"/>
  <c r="E1154" i="10"/>
  <c r="D1154" i="10"/>
  <c r="E1153" i="10"/>
  <c r="D1153" i="10"/>
  <c r="E1152" i="10"/>
  <c r="D1152" i="10"/>
  <c r="E1151" i="10"/>
  <c r="D1151" i="10"/>
  <c r="E1150" i="10"/>
  <c r="D1150" i="10"/>
  <c r="E1149" i="10"/>
  <c r="D1149" i="10"/>
  <c r="E1148" i="10"/>
  <c r="D1148" i="10"/>
  <c r="E1147" i="10"/>
  <c r="D1147" i="10"/>
  <c r="E1146" i="10"/>
  <c r="D1146" i="10"/>
  <c r="E1145" i="10"/>
  <c r="D1145" i="10"/>
  <c r="E1144" i="10"/>
  <c r="D1144" i="10"/>
  <c r="E1143" i="10"/>
  <c r="D1143" i="10"/>
  <c r="E1142" i="10"/>
  <c r="D1142" i="10"/>
  <c r="E1141" i="10"/>
  <c r="D1141" i="10"/>
  <c r="E1140" i="10"/>
  <c r="D1140" i="10"/>
  <c r="E1139" i="10"/>
  <c r="D1139" i="10"/>
  <c r="E1138" i="10"/>
  <c r="D1138" i="10"/>
  <c r="E1137" i="10"/>
  <c r="D1137" i="10"/>
  <c r="E1136" i="10"/>
  <c r="D1136" i="10"/>
  <c r="E1135" i="10"/>
  <c r="D1135" i="10"/>
  <c r="E1134" i="10"/>
  <c r="D1134" i="10"/>
  <c r="E1133" i="10"/>
  <c r="D1133" i="10"/>
  <c r="E1132" i="10"/>
  <c r="D1132" i="10"/>
  <c r="E1131" i="10"/>
  <c r="D1131" i="10"/>
  <c r="E1130" i="10"/>
  <c r="D1130" i="10"/>
  <c r="E1129" i="10"/>
  <c r="D1129" i="10"/>
  <c r="E1128" i="10"/>
  <c r="D1128" i="10"/>
  <c r="E1127" i="10"/>
  <c r="D1127" i="10"/>
  <c r="E1126" i="10"/>
  <c r="D1126" i="10"/>
  <c r="E1125" i="10"/>
  <c r="D1125" i="10"/>
  <c r="E1124" i="10"/>
  <c r="D1124" i="10"/>
  <c r="E1123" i="10"/>
  <c r="D1123" i="10"/>
  <c r="E1122" i="10"/>
  <c r="D1122" i="10"/>
  <c r="E1121" i="10"/>
  <c r="D1121" i="10"/>
  <c r="E1120" i="10"/>
  <c r="D1120" i="10"/>
  <c r="E1119" i="10"/>
  <c r="D1119" i="10"/>
  <c r="E1118" i="10"/>
  <c r="D1118" i="10"/>
  <c r="E1117" i="10"/>
  <c r="D1117" i="10"/>
  <c r="E1116" i="10"/>
  <c r="D1116" i="10"/>
  <c r="E1115" i="10"/>
  <c r="D1115" i="10"/>
  <c r="E1114" i="10"/>
  <c r="D1114" i="10"/>
  <c r="E1113" i="10"/>
  <c r="D1113" i="10"/>
  <c r="E1112" i="10"/>
  <c r="D1112" i="10"/>
  <c r="E1111" i="10"/>
  <c r="D1111" i="10"/>
  <c r="E1110" i="10"/>
  <c r="D1110" i="10"/>
  <c r="E1109" i="10"/>
  <c r="D1109" i="10"/>
  <c r="E1108" i="10"/>
  <c r="D1108" i="10"/>
  <c r="E1107" i="10"/>
  <c r="D1107" i="10"/>
  <c r="E1106" i="10"/>
  <c r="D1106" i="10"/>
  <c r="E1105" i="10"/>
  <c r="D1105" i="10"/>
  <c r="E1104" i="10"/>
  <c r="D1104" i="10"/>
  <c r="E1103" i="10"/>
  <c r="D1103" i="10"/>
  <c r="E1102" i="10"/>
  <c r="D1102" i="10"/>
  <c r="E1101" i="10"/>
  <c r="D1101" i="10"/>
  <c r="E1100" i="10"/>
  <c r="D1100" i="10"/>
  <c r="E1099" i="10"/>
  <c r="D1099" i="10"/>
  <c r="E1098" i="10"/>
  <c r="D1098" i="10"/>
  <c r="E1097" i="10"/>
  <c r="D1097" i="10"/>
  <c r="E1096" i="10"/>
  <c r="D1096" i="10"/>
  <c r="E1095" i="10"/>
  <c r="D1095" i="10"/>
  <c r="E1094" i="10"/>
  <c r="D1094" i="10"/>
  <c r="E1093" i="10"/>
  <c r="D1093" i="10"/>
  <c r="E1092" i="10"/>
  <c r="D1092" i="10"/>
  <c r="E1091" i="10"/>
  <c r="D1091" i="10"/>
  <c r="E1090" i="10"/>
  <c r="D1090" i="10"/>
  <c r="E1089" i="10"/>
  <c r="D1089" i="10"/>
  <c r="E1088" i="10"/>
  <c r="D1088" i="10"/>
  <c r="E1087" i="10"/>
  <c r="D1087" i="10"/>
  <c r="E1086" i="10"/>
  <c r="D1086" i="10"/>
  <c r="E1085" i="10"/>
  <c r="D1085" i="10"/>
  <c r="E1084" i="10"/>
  <c r="D1084" i="10"/>
  <c r="E1083" i="10"/>
  <c r="D1083" i="10"/>
  <c r="E1082" i="10"/>
  <c r="D1082" i="10"/>
  <c r="E1081" i="10"/>
  <c r="D1081" i="10"/>
  <c r="E1080" i="10"/>
  <c r="D1080" i="10"/>
  <c r="E1079" i="10"/>
  <c r="D1079" i="10"/>
  <c r="E1078" i="10"/>
  <c r="D1078" i="10"/>
  <c r="E1077" i="10"/>
  <c r="D1077" i="10"/>
  <c r="E1076" i="10"/>
  <c r="D1076" i="10"/>
  <c r="E1075" i="10"/>
  <c r="D1075" i="10"/>
  <c r="E1074" i="10"/>
  <c r="D1074" i="10"/>
  <c r="E1073" i="10"/>
  <c r="D1073" i="10"/>
  <c r="E1072" i="10"/>
  <c r="D1072" i="10"/>
  <c r="E1071" i="10"/>
  <c r="D1071" i="10"/>
  <c r="E1070" i="10"/>
  <c r="D1070" i="10"/>
  <c r="E1069" i="10"/>
  <c r="D1069" i="10"/>
  <c r="E1068" i="10"/>
  <c r="D1068" i="10"/>
  <c r="E1067" i="10"/>
  <c r="D1067" i="10"/>
  <c r="E1066" i="10"/>
  <c r="D1066" i="10"/>
  <c r="E1065" i="10"/>
  <c r="D1065" i="10"/>
  <c r="E1064" i="10"/>
  <c r="D1064" i="10"/>
  <c r="E1063" i="10"/>
  <c r="D1063" i="10"/>
  <c r="E1062" i="10"/>
  <c r="D1062" i="10"/>
  <c r="E1061" i="10"/>
  <c r="D1061" i="10"/>
  <c r="E1060" i="10"/>
  <c r="D1060" i="10"/>
  <c r="E1059" i="10"/>
  <c r="D1059" i="10"/>
  <c r="E1058" i="10"/>
  <c r="D1058" i="10"/>
  <c r="E1057" i="10"/>
  <c r="D1057" i="10"/>
  <c r="E1056" i="10"/>
  <c r="D1056" i="10"/>
  <c r="E1055" i="10"/>
  <c r="D1055" i="10"/>
  <c r="E1054" i="10"/>
  <c r="D1054" i="10"/>
  <c r="E1053" i="10"/>
  <c r="D1053" i="10"/>
  <c r="E1052" i="10"/>
  <c r="D1052" i="10"/>
  <c r="E1051" i="10"/>
  <c r="D1051" i="10"/>
  <c r="E1050" i="10"/>
  <c r="D1050" i="10"/>
  <c r="E1049" i="10"/>
  <c r="D1049" i="10"/>
  <c r="E1048" i="10"/>
  <c r="D1048" i="10"/>
  <c r="E1047" i="10"/>
  <c r="D1047" i="10"/>
  <c r="E1046" i="10"/>
  <c r="D1046" i="10"/>
  <c r="E1045" i="10"/>
  <c r="D1045" i="10"/>
  <c r="E1044" i="10"/>
  <c r="D1044" i="10"/>
  <c r="E1043" i="10"/>
  <c r="D1043" i="10"/>
  <c r="E1042" i="10"/>
  <c r="D1042" i="10"/>
  <c r="E1041" i="10"/>
  <c r="D1041" i="10"/>
  <c r="E1040" i="10"/>
  <c r="D1040" i="10"/>
  <c r="E1039" i="10"/>
  <c r="D1039" i="10"/>
  <c r="E1038" i="10"/>
  <c r="D1038" i="10"/>
  <c r="E1037" i="10"/>
  <c r="D1037" i="10"/>
  <c r="E1036" i="10"/>
  <c r="D1036" i="10"/>
  <c r="E1035" i="10"/>
  <c r="D1035" i="10"/>
  <c r="E1034" i="10"/>
  <c r="D1034" i="10"/>
  <c r="E1033" i="10"/>
  <c r="D1033" i="10"/>
  <c r="E1032" i="10"/>
  <c r="D1032" i="10"/>
  <c r="E1031" i="10"/>
  <c r="D1031" i="10"/>
  <c r="E1030" i="10"/>
  <c r="D1030" i="10"/>
  <c r="E1029" i="10"/>
  <c r="D1029" i="10"/>
  <c r="E1028" i="10"/>
  <c r="D1028" i="10"/>
  <c r="E1027" i="10"/>
  <c r="D1027" i="10"/>
  <c r="E1026" i="10"/>
  <c r="D1026" i="10"/>
  <c r="E1025" i="10"/>
  <c r="D1025" i="10"/>
  <c r="E1024" i="10"/>
  <c r="D1024" i="10"/>
  <c r="E1023" i="10"/>
  <c r="D1023" i="10"/>
  <c r="E1022" i="10"/>
  <c r="D1022" i="10"/>
  <c r="E1021" i="10"/>
  <c r="D1021" i="10"/>
  <c r="E1020" i="10"/>
  <c r="D1020" i="10"/>
  <c r="E1019" i="10"/>
  <c r="D1019" i="10"/>
  <c r="E1018" i="10"/>
  <c r="D1018" i="10"/>
  <c r="E1017" i="10"/>
  <c r="D1017" i="10"/>
  <c r="E1016" i="10"/>
  <c r="D1016" i="10"/>
  <c r="E1015" i="10"/>
  <c r="D1015" i="10"/>
  <c r="E1014" i="10"/>
  <c r="D1014" i="10"/>
  <c r="E1013" i="10"/>
  <c r="D1013" i="10"/>
  <c r="E1012" i="10"/>
  <c r="D1012" i="10"/>
  <c r="E1011" i="10"/>
  <c r="D1011" i="10"/>
  <c r="E1010" i="10"/>
  <c r="D1010" i="10"/>
  <c r="E1009" i="10"/>
  <c r="D1009" i="10"/>
  <c r="E1008" i="10"/>
  <c r="D1008" i="10"/>
  <c r="E1007" i="10"/>
  <c r="D1007" i="10"/>
  <c r="E1006" i="10"/>
  <c r="D1006" i="10"/>
  <c r="E1005" i="10"/>
  <c r="D1005" i="10"/>
  <c r="E1004" i="10"/>
  <c r="D1004" i="10"/>
  <c r="E1003" i="10"/>
  <c r="D1003" i="10"/>
  <c r="E1002" i="10"/>
  <c r="D1002" i="10"/>
  <c r="E1001" i="10"/>
  <c r="D1001" i="10"/>
  <c r="E1000" i="10"/>
  <c r="D1000" i="10"/>
  <c r="E999" i="10"/>
  <c r="D999" i="10"/>
  <c r="E998" i="10"/>
  <c r="D998" i="10"/>
  <c r="E997" i="10"/>
  <c r="D997" i="10"/>
  <c r="E996" i="10"/>
  <c r="D996" i="10"/>
  <c r="E995" i="10"/>
  <c r="D995" i="10"/>
  <c r="E994" i="10"/>
  <c r="D994" i="10"/>
  <c r="E993" i="10"/>
  <c r="D993" i="10"/>
  <c r="E992" i="10"/>
  <c r="D992" i="10"/>
  <c r="E991" i="10"/>
  <c r="D991" i="10"/>
  <c r="E990" i="10"/>
  <c r="D990" i="10"/>
  <c r="E989" i="10"/>
  <c r="D989" i="10"/>
  <c r="E988" i="10"/>
  <c r="D988" i="10"/>
  <c r="E987" i="10"/>
  <c r="D987" i="10"/>
  <c r="E986" i="10"/>
  <c r="D986" i="10"/>
  <c r="E985" i="10"/>
  <c r="D985" i="10"/>
  <c r="E984" i="10"/>
  <c r="D984" i="10"/>
  <c r="E983" i="10"/>
  <c r="D983" i="10"/>
  <c r="E982" i="10"/>
  <c r="D982" i="10"/>
  <c r="E981" i="10"/>
  <c r="D981" i="10"/>
  <c r="E980" i="10"/>
  <c r="D980" i="10"/>
  <c r="E979" i="10"/>
  <c r="D979" i="10"/>
  <c r="E978" i="10"/>
  <c r="D978" i="10"/>
  <c r="E977" i="10"/>
  <c r="D977" i="10"/>
  <c r="E976" i="10"/>
  <c r="D976" i="10"/>
  <c r="E975" i="10"/>
  <c r="D975" i="10"/>
  <c r="E974" i="10"/>
  <c r="D974" i="10"/>
  <c r="E973" i="10"/>
  <c r="D973" i="10"/>
  <c r="E972" i="10"/>
  <c r="D972" i="10"/>
  <c r="E971" i="10"/>
  <c r="D971" i="10"/>
  <c r="E970" i="10"/>
  <c r="D970" i="10"/>
  <c r="E969" i="10"/>
  <c r="D969" i="10"/>
  <c r="E968" i="10"/>
  <c r="D968" i="10"/>
  <c r="E967" i="10"/>
  <c r="D967" i="10"/>
  <c r="E966" i="10"/>
  <c r="D966" i="10"/>
  <c r="E965" i="10"/>
  <c r="D965" i="10"/>
  <c r="E964" i="10"/>
  <c r="D964" i="10"/>
  <c r="E963" i="10"/>
  <c r="D963" i="10"/>
  <c r="E962" i="10"/>
  <c r="D962" i="10"/>
  <c r="E961" i="10"/>
  <c r="D961" i="10"/>
  <c r="E960" i="10"/>
  <c r="D960" i="10"/>
  <c r="E959" i="10"/>
  <c r="D959" i="10"/>
  <c r="E958" i="10"/>
  <c r="D958" i="10"/>
  <c r="E957" i="10"/>
  <c r="D957" i="10"/>
  <c r="E956" i="10"/>
  <c r="D956" i="10"/>
  <c r="E955" i="10"/>
  <c r="D955" i="10"/>
  <c r="E954" i="10"/>
  <c r="D954" i="10"/>
  <c r="E953" i="10"/>
  <c r="D953" i="10"/>
  <c r="E952" i="10"/>
  <c r="D952" i="10"/>
  <c r="E951" i="10"/>
  <c r="D951" i="10"/>
  <c r="E950" i="10"/>
  <c r="D950" i="10"/>
  <c r="E949" i="10"/>
  <c r="D949" i="10"/>
  <c r="E948" i="10"/>
  <c r="D948" i="10"/>
  <c r="E947" i="10"/>
  <c r="D947" i="10"/>
  <c r="E946" i="10"/>
  <c r="D946" i="10"/>
  <c r="E945" i="10"/>
  <c r="D945" i="10"/>
  <c r="E944" i="10"/>
  <c r="D944" i="10"/>
  <c r="E943" i="10"/>
  <c r="D943" i="10"/>
  <c r="E942" i="10"/>
  <c r="D942" i="10"/>
  <c r="E941" i="10"/>
  <c r="D941" i="10"/>
  <c r="E940" i="10"/>
  <c r="D940" i="10"/>
  <c r="E939" i="10"/>
  <c r="D939" i="10"/>
  <c r="E938" i="10"/>
  <c r="D938" i="10"/>
  <c r="E937" i="10"/>
  <c r="D937" i="10"/>
  <c r="E936" i="10"/>
  <c r="D936" i="10"/>
  <c r="E935" i="10"/>
  <c r="D935" i="10"/>
  <c r="E934" i="10"/>
  <c r="D934" i="10"/>
  <c r="E933" i="10"/>
  <c r="D933" i="10"/>
  <c r="E932" i="10"/>
  <c r="D932" i="10"/>
  <c r="E931" i="10"/>
  <c r="D931" i="10"/>
  <c r="E930" i="10"/>
  <c r="D930" i="10"/>
  <c r="E929" i="10"/>
  <c r="D929" i="10"/>
  <c r="E928" i="10"/>
  <c r="D928" i="10"/>
  <c r="E927" i="10"/>
  <c r="D927" i="10"/>
  <c r="E926" i="10"/>
  <c r="D926" i="10"/>
  <c r="E925" i="10"/>
  <c r="D925" i="10"/>
  <c r="E924" i="10"/>
  <c r="D924" i="10"/>
  <c r="E923" i="10"/>
  <c r="D923" i="10"/>
  <c r="E922" i="10"/>
  <c r="D922" i="10"/>
  <c r="E921" i="10"/>
  <c r="D921" i="10"/>
  <c r="E920" i="10"/>
  <c r="D920" i="10"/>
  <c r="E919" i="10"/>
  <c r="D919" i="10"/>
  <c r="E918" i="10"/>
  <c r="D918" i="10"/>
  <c r="E917" i="10"/>
  <c r="D917" i="10"/>
  <c r="E916" i="10"/>
  <c r="D916" i="10"/>
  <c r="E915" i="10"/>
  <c r="D915" i="10"/>
  <c r="E914" i="10"/>
  <c r="D914" i="10"/>
  <c r="E913" i="10"/>
  <c r="D913" i="10"/>
  <c r="E912" i="10"/>
  <c r="D912" i="10"/>
  <c r="E911" i="10"/>
  <c r="D911" i="10"/>
  <c r="E910" i="10"/>
  <c r="D910" i="10"/>
  <c r="E909" i="10"/>
  <c r="D909" i="10"/>
  <c r="E908" i="10"/>
  <c r="D908" i="10"/>
  <c r="E907" i="10"/>
  <c r="D907" i="10"/>
  <c r="E906" i="10"/>
  <c r="D906" i="10"/>
  <c r="E905" i="10"/>
  <c r="D905" i="10"/>
  <c r="E904" i="10"/>
  <c r="D904" i="10"/>
  <c r="E903" i="10"/>
  <c r="D903" i="10"/>
  <c r="E902" i="10"/>
  <c r="D902" i="10"/>
  <c r="E901" i="10"/>
  <c r="D901" i="10"/>
  <c r="E900" i="10"/>
  <c r="D900" i="10"/>
  <c r="E899" i="10"/>
  <c r="D899" i="10"/>
  <c r="E898" i="10"/>
  <c r="D898" i="10"/>
  <c r="E897" i="10"/>
  <c r="D897" i="10"/>
  <c r="E896" i="10"/>
  <c r="D896" i="10"/>
  <c r="E895" i="10"/>
  <c r="D895" i="10"/>
  <c r="E894" i="10"/>
  <c r="D894" i="10"/>
  <c r="E893" i="10"/>
  <c r="D893" i="10"/>
  <c r="E892" i="10"/>
  <c r="D892" i="10"/>
  <c r="E891" i="10"/>
  <c r="D891" i="10"/>
  <c r="E890" i="10"/>
  <c r="D890" i="10"/>
  <c r="E889" i="10"/>
  <c r="D889" i="10"/>
  <c r="E888" i="10"/>
  <c r="D888" i="10"/>
  <c r="E887" i="10"/>
  <c r="D887" i="10"/>
  <c r="E886" i="10"/>
  <c r="D886" i="10"/>
  <c r="E885" i="10"/>
  <c r="D885" i="10"/>
  <c r="E884" i="10"/>
  <c r="D884" i="10"/>
  <c r="E883" i="10"/>
  <c r="D883" i="10"/>
  <c r="E882" i="10"/>
  <c r="D882" i="10"/>
  <c r="E881" i="10"/>
  <c r="D881" i="10"/>
  <c r="E880" i="10"/>
  <c r="D880" i="10"/>
  <c r="E879" i="10"/>
  <c r="D879" i="10"/>
  <c r="E878" i="10"/>
  <c r="D878" i="10"/>
  <c r="E877" i="10"/>
  <c r="D877" i="10"/>
  <c r="E876" i="10"/>
  <c r="D876" i="10"/>
  <c r="E875" i="10"/>
  <c r="D875" i="10"/>
  <c r="E874" i="10"/>
  <c r="D874" i="10"/>
  <c r="E873" i="10"/>
  <c r="D873" i="10"/>
  <c r="E872" i="10"/>
  <c r="D872" i="10"/>
  <c r="E871" i="10"/>
  <c r="D871" i="10"/>
  <c r="E870" i="10"/>
  <c r="D870" i="10"/>
  <c r="E869" i="10"/>
  <c r="D869" i="10"/>
  <c r="E868" i="10"/>
  <c r="D868" i="10"/>
  <c r="E867" i="10"/>
  <c r="D867" i="10"/>
  <c r="E866" i="10"/>
  <c r="D866" i="10"/>
  <c r="E865" i="10"/>
  <c r="D865" i="10"/>
  <c r="E864" i="10"/>
  <c r="D864" i="10"/>
  <c r="E863" i="10"/>
  <c r="D863" i="10"/>
  <c r="E862" i="10"/>
  <c r="D862" i="10"/>
  <c r="E861" i="10"/>
  <c r="D861" i="10"/>
  <c r="E860" i="10"/>
  <c r="D860" i="10"/>
  <c r="E859" i="10"/>
  <c r="D859" i="10"/>
  <c r="E858" i="10"/>
  <c r="D858" i="10"/>
  <c r="E857" i="10"/>
  <c r="D857" i="10"/>
  <c r="E856" i="10"/>
  <c r="D856" i="10"/>
  <c r="E855" i="10"/>
  <c r="D855" i="10"/>
  <c r="E854" i="10"/>
  <c r="D854" i="10"/>
  <c r="E853" i="10"/>
  <c r="D853" i="10"/>
  <c r="E852" i="10"/>
  <c r="D852" i="10"/>
  <c r="E851" i="10"/>
  <c r="D851" i="10"/>
  <c r="E850" i="10"/>
  <c r="D850" i="10"/>
  <c r="E849" i="10"/>
  <c r="D849" i="10"/>
  <c r="E848" i="10"/>
  <c r="D848" i="10"/>
  <c r="E847" i="10"/>
  <c r="D847" i="10"/>
  <c r="E846" i="10"/>
  <c r="D846" i="10"/>
  <c r="E845" i="10"/>
  <c r="D845" i="10"/>
  <c r="E844" i="10"/>
  <c r="D844" i="10"/>
  <c r="E843" i="10"/>
  <c r="D843" i="10"/>
  <c r="E842" i="10"/>
  <c r="D842" i="10"/>
  <c r="E841" i="10"/>
  <c r="D841" i="10"/>
  <c r="E840" i="10"/>
  <c r="D840" i="10"/>
  <c r="E839" i="10"/>
  <c r="D839" i="10"/>
  <c r="E838" i="10"/>
  <c r="D838" i="10"/>
  <c r="E837" i="10"/>
  <c r="D837" i="10"/>
  <c r="E836" i="10"/>
  <c r="D836" i="10"/>
  <c r="E835" i="10"/>
  <c r="D835" i="10"/>
  <c r="E834" i="10"/>
  <c r="D834" i="10"/>
  <c r="E833" i="10"/>
  <c r="D833" i="10"/>
  <c r="E832" i="10"/>
  <c r="D832" i="10"/>
  <c r="E831" i="10"/>
  <c r="D831" i="10"/>
  <c r="E830" i="10"/>
  <c r="D830" i="10"/>
  <c r="E829" i="10"/>
  <c r="D829" i="10"/>
  <c r="E828" i="10"/>
  <c r="D828" i="10"/>
  <c r="E827" i="10"/>
  <c r="D827" i="10"/>
  <c r="E826" i="10"/>
  <c r="D826" i="10"/>
  <c r="E825" i="10"/>
  <c r="D825" i="10"/>
  <c r="E824" i="10"/>
  <c r="D824" i="10"/>
  <c r="E823" i="10"/>
  <c r="D823" i="10"/>
  <c r="E822" i="10"/>
  <c r="D822" i="10"/>
  <c r="E821" i="10"/>
  <c r="D821" i="10"/>
  <c r="E820" i="10"/>
  <c r="D820" i="10"/>
  <c r="E819" i="10"/>
  <c r="D819" i="10"/>
  <c r="E818" i="10"/>
  <c r="D818" i="10"/>
  <c r="E817" i="10"/>
  <c r="D817" i="10"/>
  <c r="E816" i="10"/>
  <c r="D816" i="10"/>
  <c r="E815" i="10"/>
  <c r="D815" i="10"/>
  <c r="E814" i="10"/>
  <c r="D814" i="10"/>
  <c r="E813" i="10"/>
  <c r="D813" i="10"/>
  <c r="E812" i="10"/>
  <c r="D812" i="10"/>
  <c r="E811" i="10"/>
  <c r="D811" i="10"/>
  <c r="E810" i="10"/>
  <c r="D810" i="10"/>
  <c r="E809" i="10"/>
  <c r="D809" i="10"/>
  <c r="E808" i="10"/>
  <c r="D808" i="10"/>
  <c r="E807" i="10"/>
  <c r="D807" i="10"/>
  <c r="E806" i="10"/>
  <c r="D806" i="10"/>
  <c r="E805" i="10"/>
  <c r="D805" i="10"/>
  <c r="E804" i="10"/>
  <c r="D804" i="10"/>
  <c r="E803" i="10"/>
  <c r="D803" i="10"/>
  <c r="E802" i="10"/>
  <c r="D802" i="10"/>
  <c r="E801" i="10"/>
  <c r="D801" i="10"/>
  <c r="E800" i="10"/>
  <c r="D800" i="10"/>
  <c r="E799" i="10"/>
  <c r="D799" i="10"/>
  <c r="E798" i="10"/>
  <c r="D798" i="10"/>
  <c r="E797" i="10"/>
  <c r="D797" i="10"/>
  <c r="E796" i="10"/>
  <c r="D796" i="10"/>
  <c r="E795" i="10"/>
  <c r="D795" i="10"/>
  <c r="E794" i="10"/>
  <c r="D794" i="10"/>
  <c r="E793" i="10"/>
  <c r="D793" i="10"/>
  <c r="E792" i="10"/>
  <c r="D792" i="10"/>
  <c r="E791" i="10"/>
  <c r="D791" i="10"/>
  <c r="E790" i="10"/>
  <c r="D790" i="10"/>
  <c r="E789" i="10"/>
  <c r="D789" i="10"/>
  <c r="E788" i="10"/>
  <c r="D788" i="10"/>
  <c r="E787" i="10"/>
  <c r="D787" i="10"/>
  <c r="E786" i="10"/>
  <c r="D786" i="10"/>
  <c r="E785" i="10"/>
  <c r="D785" i="10"/>
  <c r="E784" i="10"/>
  <c r="D784" i="10"/>
  <c r="E783" i="10"/>
  <c r="D783" i="10"/>
  <c r="E782" i="10"/>
  <c r="D782" i="10"/>
  <c r="E781" i="10"/>
  <c r="D781" i="10"/>
  <c r="E780" i="10"/>
  <c r="D780" i="10"/>
  <c r="E779" i="10"/>
  <c r="D779" i="10"/>
  <c r="E778" i="10"/>
  <c r="D778" i="10"/>
  <c r="E777" i="10"/>
  <c r="D777" i="10"/>
  <c r="E776" i="10"/>
  <c r="D776" i="10"/>
  <c r="E775" i="10"/>
  <c r="D775" i="10"/>
  <c r="E774" i="10"/>
  <c r="D774" i="10"/>
  <c r="E773" i="10"/>
  <c r="D773" i="10"/>
  <c r="E772" i="10"/>
  <c r="D772" i="10"/>
  <c r="E771" i="10"/>
  <c r="D771" i="10"/>
  <c r="E770" i="10"/>
  <c r="D770" i="10"/>
  <c r="E769" i="10"/>
  <c r="D769" i="10"/>
  <c r="E768" i="10"/>
  <c r="D768" i="10"/>
  <c r="E767" i="10"/>
  <c r="D767" i="10"/>
  <c r="E766" i="10"/>
  <c r="D766" i="10"/>
  <c r="E765" i="10"/>
  <c r="D765" i="10"/>
  <c r="E764" i="10"/>
  <c r="D764" i="10"/>
  <c r="E763" i="10"/>
  <c r="D763" i="10"/>
  <c r="E762" i="10"/>
  <c r="D762" i="10"/>
  <c r="E761" i="10"/>
  <c r="D761" i="10"/>
  <c r="E760" i="10"/>
  <c r="D760" i="10"/>
  <c r="E759" i="10"/>
  <c r="D759" i="10"/>
  <c r="E758" i="10"/>
  <c r="D758" i="10"/>
  <c r="E757" i="10"/>
  <c r="D757" i="10"/>
  <c r="E756" i="10"/>
  <c r="D756" i="10"/>
  <c r="E755" i="10"/>
  <c r="D755" i="10"/>
  <c r="E754" i="10"/>
  <c r="D754" i="10"/>
  <c r="E753" i="10"/>
  <c r="D753" i="10"/>
  <c r="E752" i="10"/>
  <c r="D752" i="10"/>
  <c r="E751" i="10"/>
  <c r="D751" i="10"/>
  <c r="E750" i="10"/>
  <c r="D750" i="10"/>
  <c r="E749" i="10"/>
  <c r="D749" i="10"/>
  <c r="E748" i="10"/>
  <c r="D748" i="10"/>
  <c r="E747" i="10"/>
  <c r="D747" i="10"/>
  <c r="E746" i="10"/>
  <c r="D746" i="10"/>
  <c r="E745" i="10"/>
  <c r="D745" i="10"/>
  <c r="E744" i="10"/>
  <c r="D744" i="10"/>
  <c r="E743" i="10"/>
  <c r="D743" i="10"/>
  <c r="E742" i="10"/>
  <c r="D742" i="10"/>
  <c r="E741" i="10"/>
  <c r="D741" i="10"/>
  <c r="E740" i="10"/>
  <c r="D740" i="10"/>
  <c r="E739" i="10"/>
  <c r="D739" i="10"/>
  <c r="E738" i="10"/>
  <c r="D738" i="10"/>
  <c r="E737" i="10"/>
  <c r="D737" i="10"/>
  <c r="E736" i="10"/>
  <c r="D736" i="10"/>
  <c r="E735" i="10"/>
  <c r="D735" i="10"/>
  <c r="E734" i="10"/>
  <c r="D734" i="10"/>
  <c r="E733" i="10"/>
  <c r="D733" i="10"/>
  <c r="E732" i="10"/>
  <c r="D732" i="10"/>
  <c r="E731" i="10"/>
  <c r="D731" i="10"/>
  <c r="E730" i="10"/>
  <c r="D730" i="10"/>
  <c r="E729" i="10"/>
  <c r="D729" i="10"/>
  <c r="E728" i="10"/>
  <c r="D728" i="10"/>
  <c r="E727" i="10"/>
  <c r="D727" i="10"/>
  <c r="E726" i="10"/>
  <c r="D726" i="10"/>
  <c r="E725" i="10"/>
  <c r="D725" i="10"/>
  <c r="E724" i="10"/>
  <c r="D724" i="10"/>
  <c r="E723" i="10"/>
  <c r="D723" i="10"/>
  <c r="E722" i="10"/>
  <c r="D722" i="10"/>
  <c r="E721" i="10"/>
  <c r="D721" i="10"/>
  <c r="E720" i="10"/>
  <c r="D720" i="10"/>
  <c r="E719" i="10"/>
  <c r="D719" i="10"/>
  <c r="E718" i="10"/>
  <c r="D718" i="10"/>
  <c r="E717" i="10"/>
  <c r="D717" i="10"/>
  <c r="E716" i="10"/>
  <c r="D716" i="10"/>
  <c r="E715" i="10"/>
  <c r="D715" i="10"/>
  <c r="E714" i="10"/>
  <c r="D714" i="10"/>
  <c r="E713" i="10"/>
  <c r="D713" i="10"/>
  <c r="E712" i="10"/>
  <c r="D712" i="10"/>
  <c r="E711" i="10"/>
  <c r="D711" i="10"/>
  <c r="E710" i="10"/>
  <c r="D710" i="10"/>
  <c r="E709" i="10"/>
  <c r="D709" i="10"/>
  <c r="E708" i="10"/>
  <c r="D708" i="10"/>
  <c r="E707" i="10"/>
  <c r="D707" i="10"/>
  <c r="E706" i="10"/>
  <c r="D706" i="10"/>
  <c r="E705" i="10"/>
  <c r="D705" i="10"/>
  <c r="E704" i="10"/>
  <c r="D704" i="10"/>
  <c r="E703" i="10"/>
  <c r="D703" i="10"/>
  <c r="E702" i="10"/>
  <c r="D702" i="10"/>
  <c r="E701" i="10"/>
  <c r="D701" i="10"/>
  <c r="E700" i="10"/>
  <c r="D700" i="10"/>
  <c r="E699" i="10"/>
  <c r="D699" i="10"/>
  <c r="E698" i="10"/>
  <c r="D698" i="10"/>
  <c r="E697" i="10"/>
  <c r="D697" i="10"/>
  <c r="E696" i="10"/>
  <c r="D696" i="10"/>
  <c r="E695" i="10"/>
  <c r="D695" i="10"/>
  <c r="E694" i="10"/>
  <c r="D694" i="10"/>
  <c r="E693" i="10"/>
  <c r="D693" i="10"/>
  <c r="E692" i="10"/>
  <c r="D692" i="10"/>
  <c r="E691" i="10"/>
  <c r="D691" i="10"/>
  <c r="E690" i="10"/>
  <c r="D690" i="10"/>
  <c r="E689" i="10"/>
  <c r="D689" i="10"/>
  <c r="E688" i="10"/>
  <c r="D688" i="10"/>
  <c r="E687" i="10"/>
  <c r="D687" i="10"/>
  <c r="E686" i="10"/>
  <c r="D686" i="10"/>
  <c r="E685" i="10"/>
  <c r="D685" i="10"/>
  <c r="E684" i="10"/>
  <c r="D684" i="10"/>
  <c r="E683" i="10"/>
  <c r="D683" i="10"/>
  <c r="E682" i="10"/>
  <c r="D682" i="10"/>
  <c r="E681" i="10"/>
  <c r="D681" i="10"/>
  <c r="E680" i="10"/>
  <c r="D680" i="10"/>
  <c r="E679" i="10"/>
  <c r="D679" i="10"/>
  <c r="E678" i="10"/>
  <c r="D678" i="10"/>
  <c r="E677" i="10"/>
  <c r="D677" i="10"/>
  <c r="E676" i="10"/>
  <c r="D676" i="10"/>
  <c r="E675" i="10"/>
  <c r="D675" i="10"/>
  <c r="E674" i="10"/>
  <c r="D674" i="10"/>
  <c r="E673" i="10"/>
  <c r="D673" i="10"/>
  <c r="E672" i="10"/>
  <c r="D672" i="10"/>
  <c r="E671" i="10"/>
  <c r="D671" i="10"/>
  <c r="E670" i="10"/>
  <c r="D670" i="10"/>
  <c r="E669" i="10"/>
  <c r="D669" i="10"/>
  <c r="E668" i="10"/>
  <c r="D668" i="10"/>
  <c r="E667" i="10"/>
  <c r="D667" i="10"/>
  <c r="E666" i="10"/>
  <c r="D666" i="10"/>
  <c r="E665" i="10"/>
  <c r="D665" i="10"/>
  <c r="E664" i="10"/>
  <c r="D664" i="10"/>
  <c r="E663" i="10"/>
  <c r="D663" i="10"/>
  <c r="E662" i="10"/>
  <c r="D662" i="10"/>
  <c r="E661" i="10"/>
  <c r="D661" i="10"/>
  <c r="E660" i="10"/>
  <c r="D660" i="10"/>
  <c r="E659" i="10"/>
  <c r="D659" i="10"/>
  <c r="E658" i="10"/>
  <c r="D658" i="10"/>
  <c r="E657" i="10"/>
  <c r="D657" i="10"/>
  <c r="E656" i="10"/>
  <c r="D656" i="10"/>
  <c r="E655" i="10"/>
  <c r="D655" i="10"/>
  <c r="E654" i="10"/>
  <c r="D654" i="10"/>
  <c r="E653" i="10"/>
  <c r="D653" i="10"/>
  <c r="E652" i="10"/>
  <c r="D652" i="10"/>
  <c r="E651" i="10"/>
  <c r="D651" i="10"/>
  <c r="E650" i="10"/>
  <c r="D650" i="10"/>
  <c r="E649" i="10"/>
  <c r="D649" i="10"/>
  <c r="E648" i="10"/>
  <c r="D648" i="10"/>
  <c r="E647" i="10"/>
  <c r="D647" i="10"/>
  <c r="E646" i="10"/>
  <c r="D646" i="10"/>
  <c r="E645" i="10"/>
  <c r="D645" i="10"/>
  <c r="E644" i="10"/>
  <c r="D644" i="10"/>
  <c r="E643" i="10"/>
  <c r="D643" i="10"/>
  <c r="E642" i="10"/>
  <c r="D642" i="10"/>
  <c r="E641" i="10"/>
  <c r="D641" i="10"/>
  <c r="E640" i="10"/>
  <c r="D640" i="10"/>
  <c r="E639" i="10"/>
  <c r="D639" i="10"/>
  <c r="E638" i="10"/>
  <c r="D638" i="10"/>
  <c r="E637" i="10"/>
  <c r="D637" i="10"/>
  <c r="E636" i="10"/>
  <c r="D636" i="10"/>
  <c r="E635" i="10"/>
  <c r="D635" i="10"/>
  <c r="E634" i="10"/>
  <c r="D634" i="10"/>
  <c r="E633" i="10"/>
  <c r="D633" i="10"/>
  <c r="E632" i="10"/>
  <c r="D632" i="10"/>
  <c r="E631" i="10"/>
  <c r="D631" i="10"/>
  <c r="E630" i="10"/>
  <c r="D630" i="10"/>
  <c r="E629" i="10"/>
  <c r="D629" i="10"/>
  <c r="E628" i="10"/>
  <c r="D628" i="10"/>
  <c r="E627" i="10"/>
  <c r="D627" i="10"/>
  <c r="E626" i="10"/>
  <c r="D626" i="10"/>
  <c r="E625" i="10"/>
  <c r="D625" i="10"/>
  <c r="E624" i="10"/>
  <c r="D624" i="10"/>
  <c r="E623" i="10"/>
  <c r="D623" i="10"/>
  <c r="E622" i="10"/>
  <c r="D622" i="10"/>
  <c r="E621" i="10"/>
  <c r="D621" i="10"/>
  <c r="E620" i="10"/>
  <c r="D620" i="10"/>
  <c r="E619" i="10"/>
  <c r="D619" i="10"/>
  <c r="E618" i="10"/>
  <c r="D618" i="10"/>
  <c r="E617" i="10"/>
  <c r="D617" i="10"/>
  <c r="E616" i="10"/>
  <c r="D616" i="10"/>
  <c r="E615" i="10"/>
  <c r="D615" i="10"/>
  <c r="E614" i="10"/>
  <c r="D614" i="10"/>
  <c r="E613" i="10"/>
  <c r="D613" i="10"/>
  <c r="E612" i="10"/>
  <c r="D612" i="10"/>
  <c r="E611" i="10"/>
  <c r="D611" i="10"/>
  <c r="E610" i="10"/>
  <c r="D610" i="10"/>
  <c r="E609" i="10"/>
  <c r="D609" i="10"/>
  <c r="E608" i="10"/>
  <c r="D608" i="10"/>
  <c r="E607" i="10"/>
  <c r="D607" i="10"/>
  <c r="E606" i="10"/>
  <c r="D606" i="10"/>
  <c r="E605" i="10"/>
  <c r="D605" i="10"/>
  <c r="E604" i="10"/>
  <c r="D604" i="10"/>
  <c r="E603" i="10"/>
  <c r="D603" i="10"/>
  <c r="E602" i="10"/>
  <c r="D602" i="10"/>
  <c r="E601" i="10"/>
  <c r="D601" i="10"/>
  <c r="E600" i="10"/>
  <c r="D600" i="10"/>
  <c r="E599" i="10"/>
  <c r="D599" i="10"/>
  <c r="E598" i="10"/>
  <c r="D598" i="10"/>
  <c r="E597" i="10"/>
  <c r="D597" i="10"/>
  <c r="E596" i="10"/>
  <c r="D596" i="10"/>
  <c r="E595" i="10"/>
  <c r="D595" i="10"/>
  <c r="E594" i="10"/>
  <c r="D594" i="10"/>
  <c r="E593" i="10"/>
  <c r="D593" i="10"/>
  <c r="E592" i="10"/>
  <c r="D592" i="10"/>
  <c r="E591" i="10"/>
  <c r="D591" i="10"/>
  <c r="E590" i="10"/>
  <c r="D590" i="10"/>
  <c r="E589" i="10"/>
  <c r="D589" i="10"/>
  <c r="E588" i="10"/>
  <c r="D588" i="10"/>
  <c r="E587" i="10"/>
  <c r="D587" i="10"/>
  <c r="E586" i="10"/>
  <c r="D586" i="10"/>
  <c r="E585" i="10"/>
  <c r="D585" i="10"/>
  <c r="E584" i="10"/>
  <c r="D584" i="10"/>
  <c r="E583" i="10"/>
  <c r="D583" i="10"/>
  <c r="E582" i="10"/>
  <c r="D582" i="10"/>
  <c r="E581" i="10"/>
  <c r="D581" i="10"/>
  <c r="E580" i="10"/>
  <c r="D580" i="10"/>
  <c r="E579" i="10"/>
  <c r="D579" i="10"/>
  <c r="E578" i="10"/>
  <c r="D578" i="10"/>
  <c r="E577" i="10"/>
  <c r="D577" i="10"/>
  <c r="E576" i="10"/>
  <c r="D576" i="10"/>
  <c r="E575" i="10"/>
  <c r="D575" i="10"/>
  <c r="E574" i="10"/>
  <c r="D574" i="10"/>
  <c r="E573" i="10"/>
  <c r="D573" i="10"/>
  <c r="E572" i="10"/>
  <c r="D572" i="10"/>
  <c r="E571" i="10"/>
  <c r="D571" i="10"/>
  <c r="E570" i="10"/>
  <c r="D570" i="10"/>
  <c r="E569" i="10"/>
  <c r="D569" i="10"/>
  <c r="E568" i="10"/>
  <c r="D568" i="10"/>
  <c r="E567" i="10"/>
  <c r="D567" i="10"/>
  <c r="E566" i="10"/>
  <c r="D566" i="10"/>
  <c r="E565" i="10"/>
  <c r="D565" i="10"/>
  <c r="E564" i="10"/>
  <c r="D564" i="10"/>
  <c r="E563" i="10"/>
  <c r="D563" i="10"/>
  <c r="E562" i="10"/>
  <c r="D562" i="10"/>
  <c r="E561" i="10"/>
  <c r="D561" i="10"/>
  <c r="E560" i="10"/>
  <c r="D560" i="10"/>
  <c r="E559" i="10"/>
  <c r="D559" i="10"/>
  <c r="E558" i="10"/>
  <c r="D558" i="10"/>
  <c r="E557" i="10"/>
  <c r="D557" i="10"/>
  <c r="E556" i="10"/>
  <c r="D556" i="10"/>
  <c r="E555" i="10"/>
  <c r="D555" i="10"/>
  <c r="E554" i="10"/>
  <c r="D554" i="10"/>
  <c r="E553" i="10"/>
  <c r="D553" i="10"/>
  <c r="E552" i="10"/>
  <c r="D552" i="10"/>
  <c r="E551" i="10"/>
  <c r="D551" i="10"/>
  <c r="E550" i="10"/>
  <c r="D550" i="10"/>
  <c r="E549" i="10"/>
  <c r="D549" i="10"/>
  <c r="E548" i="10"/>
  <c r="D548" i="10"/>
  <c r="E547" i="10"/>
  <c r="D547" i="10"/>
  <c r="E546" i="10"/>
  <c r="D546" i="10"/>
  <c r="E545" i="10"/>
  <c r="D545" i="10"/>
  <c r="E544" i="10"/>
  <c r="D544" i="10"/>
  <c r="E543" i="10"/>
  <c r="D543" i="10"/>
  <c r="E542" i="10"/>
  <c r="D542" i="10"/>
  <c r="E541" i="10"/>
  <c r="D541" i="10"/>
  <c r="E540" i="10"/>
  <c r="D540" i="10"/>
  <c r="E539" i="10"/>
  <c r="D539" i="10"/>
  <c r="E538" i="10"/>
  <c r="D538" i="10"/>
  <c r="E537" i="10"/>
  <c r="D537" i="10"/>
  <c r="E536" i="10"/>
  <c r="D536" i="10"/>
  <c r="E535" i="10"/>
  <c r="D535" i="10"/>
  <c r="E534" i="10"/>
  <c r="D534" i="10"/>
  <c r="E533" i="10"/>
  <c r="D533" i="10"/>
  <c r="E532" i="10"/>
  <c r="D532" i="10"/>
  <c r="E531" i="10"/>
  <c r="D531" i="10"/>
  <c r="E530" i="10"/>
  <c r="D530" i="10"/>
  <c r="E529" i="10"/>
  <c r="D529" i="10"/>
  <c r="E528" i="10"/>
  <c r="D528" i="10"/>
  <c r="E527" i="10"/>
  <c r="D527" i="10"/>
  <c r="E526" i="10"/>
  <c r="D526" i="10"/>
  <c r="E525" i="10"/>
  <c r="D525" i="10"/>
  <c r="E524" i="10"/>
  <c r="D524" i="10"/>
  <c r="E523" i="10"/>
  <c r="D523" i="10"/>
  <c r="E522" i="10"/>
  <c r="D522" i="10"/>
  <c r="E521" i="10"/>
  <c r="D521" i="10"/>
  <c r="E520" i="10"/>
  <c r="D520" i="10"/>
  <c r="E519" i="10"/>
  <c r="D519" i="10"/>
  <c r="E518" i="10"/>
  <c r="D518" i="10"/>
  <c r="E517" i="10"/>
  <c r="D517" i="10"/>
  <c r="E516" i="10"/>
  <c r="D516" i="10"/>
  <c r="E515" i="10"/>
  <c r="D515" i="10"/>
  <c r="E514" i="10"/>
  <c r="D514" i="10"/>
  <c r="E513" i="10"/>
  <c r="D513" i="10"/>
  <c r="E512" i="10"/>
  <c r="D512" i="10"/>
  <c r="E511" i="10"/>
  <c r="D511" i="10"/>
  <c r="E510" i="10"/>
  <c r="D510" i="10"/>
  <c r="E509" i="10"/>
  <c r="D509" i="10"/>
  <c r="E508" i="10"/>
  <c r="D508" i="10"/>
  <c r="E507" i="10"/>
  <c r="D507" i="10"/>
  <c r="E506" i="10"/>
  <c r="D506" i="10"/>
  <c r="E505" i="10"/>
  <c r="D505" i="10"/>
  <c r="E504" i="10"/>
  <c r="D504" i="10"/>
  <c r="E503" i="10"/>
  <c r="D503" i="10"/>
  <c r="E502" i="10"/>
  <c r="D502" i="10"/>
  <c r="E501" i="10"/>
  <c r="D501" i="10"/>
  <c r="E500" i="10"/>
  <c r="D500" i="10"/>
  <c r="E499" i="10"/>
  <c r="D499" i="10"/>
  <c r="E498" i="10"/>
  <c r="D498" i="10"/>
  <c r="E497" i="10"/>
  <c r="D497" i="10"/>
  <c r="E496" i="10"/>
  <c r="D496" i="10"/>
  <c r="E495" i="10"/>
  <c r="D495" i="10"/>
  <c r="E494" i="10"/>
  <c r="D494" i="10"/>
  <c r="E493" i="10"/>
  <c r="D493" i="10"/>
  <c r="E492" i="10"/>
  <c r="D492" i="10"/>
  <c r="E491" i="10"/>
  <c r="D491" i="10"/>
  <c r="E490" i="10"/>
  <c r="D490" i="10"/>
  <c r="E489" i="10"/>
  <c r="D489" i="10"/>
  <c r="E488" i="10"/>
  <c r="D488" i="10"/>
  <c r="E487" i="10"/>
  <c r="D487" i="10"/>
  <c r="E486" i="10"/>
  <c r="D486" i="10"/>
  <c r="E485" i="10"/>
  <c r="D485" i="10"/>
  <c r="E484" i="10"/>
  <c r="D484" i="10"/>
  <c r="E483" i="10"/>
  <c r="D483" i="10"/>
  <c r="E482" i="10"/>
  <c r="D482" i="10"/>
  <c r="E481" i="10"/>
  <c r="D481" i="10"/>
  <c r="E480" i="10"/>
  <c r="D480" i="10"/>
  <c r="E479" i="10"/>
  <c r="D479" i="10"/>
  <c r="E478" i="10"/>
  <c r="D478" i="10"/>
  <c r="E477" i="10"/>
  <c r="D477" i="10"/>
  <c r="E476" i="10"/>
  <c r="D476" i="10"/>
  <c r="E475" i="10"/>
  <c r="D475" i="10"/>
  <c r="E474" i="10"/>
  <c r="D474" i="10"/>
  <c r="E473" i="10"/>
  <c r="D473" i="10"/>
  <c r="E472" i="10"/>
  <c r="D472" i="10"/>
  <c r="E471" i="10"/>
  <c r="D471" i="10"/>
  <c r="E470" i="10"/>
  <c r="D470" i="10"/>
  <c r="E469" i="10"/>
  <c r="D469" i="10"/>
  <c r="E468" i="10"/>
  <c r="D468" i="10"/>
  <c r="E467" i="10"/>
  <c r="D467" i="10"/>
  <c r="E466" i="10"/>
  <c r="D466" i="10"/>
  <c r="E465" i="10"/>
  <c r="D465" i="10"/>
  <c r="E464" i="10"/>
  <c r="D464" i="10"/>
  <c r="E463" i="10"/>
  <c r="D463" i="10"/>
  <c r="E462" i="10"/>
  <c r="D462" i="10"/>
  <c r="E461" i="10"/>
  <c r="D461" i="10"/>
  <c r="E460" i="10"/>
  <c r="D460" i="10"/>
  <c r="E459" i="10"/>
  <c r="D459" i="10"/>
  <c r="E458" i="10"/>
  <c r="D458" i="10"/>
  <c r="E457" i="10"/>
  <c r="D457" i="10"/>
  <c r="E456" i="10"/>
  <c r="D456" i="10"/>
  <c r="E455" i="10"/>
  <c r="D455" i="10"/>
  <c r="E454" i="10"/>
  <c r="D454" i="10"/>
  <c r="E453" i="10"/>
  <c r="D453" i="10"/>
  <c r="E452" i="10"/>
  <c r="D452" i="10"/>
  <c r="E451" i="10"/>
  <c r="D451" i="10"/>
  <c r="E450" i="10"/>
  <c r="D450" i="10"/>
  <c r="E449" i="10"/>
  <c r="D449" i="10"/>
  <c r="E448" i="10"/>
  <c r="D448" i="10"/>
  <c r="E447" i="10"/>
  <c r="D447" i="10"/>
  <c r="E446" i="10"/>
  <c r="D446" i="10"/>
  <c r="E445" i="10"/>
  <c r="D445" i="10"/>
  <c r="E444" i="10"/>
  <c r="D444" i="10"/>
  <c r="E443" i="10"/>
  <c r="D443" i="10"/>
  <c r="E442" i="10"/>
  <c r="D442" i="10"/>
  <c r="E441" i="10"/>
  <c r="D441" i="10"/>
  <c r="E440" i="10"/>
  <c r="D440" i="10"/>
  <c r="E439" i="10"/>
  <c r="D439" i="10"/>
  <c r="E438" i="10"/>
  <c r="D438" i="10"/>
  <c r="E437" i="10"/>
  <c r="D437" i="10"/>
  <c r="E436" i="10"/>
  <c r="D436" i="10"/>
  <c r="E435" i="10"/>
  <c r="D435" i="10"/>
  <c r="E434" i="10"/>
  <c r="D434" i="10"/>
  <c r="E433" i="10"/>
  <c r="D433" i="10"/>
  <c r="E432" i="10"/>
  <c r="D432" i="10"/>
  <c r="E431" i="10"/>
  <c r="D431" i="10"/>
  <c r="E430" i="10"/>
  <c r="D430" i="10"/>
  <c r="E429" i="10"/>
  <c r="D429" i="10"/>
  <c r="E428" i="10"/>
  <c r="D428" i="10"/>
  <c r="E427" i="10"/>
  <c r="D427" i="10"/>
  <c r="E426" i="10"/>
  <c r="D426" i="10"/>
  <c r="E425" i="10"/>
  <c r="D425" i="10"/>
  <c r="E424" i="10"/>
  <c r="D424" i="10"/>
  <c r="E423" i="10"/>
  <c r="D423" i="10"/>
  <c r="E422" i="10"/>
  <c r="D422" i="10"/>
  <c r="E421" i="10"/>
  <c r="D421" i="10"/>
  <c r="E420" i="10"/>
  <c r="D420" i="10"/>
  <c r="E419" i="10"/>
  <c r="D419" i="10"/>
  <c r="E418" i="10"/>
  <c r="D418" i="10"/>
  <c r="E417" i="10"/>
  <c r="D417" i="10"/>
  <c r="E416" i="10"/>
  <c r="D416" i="10"/>
  <c r="E415" i="10"/>
  <c r="D415" i="10"/>
  <c r="E414" i="10"/>
  <c r="D414" i="10"/>
  <c r="E413" i="10"/>
  <c r="D413" i="10"/>
  <c r="E412" i="10"/>
  <c r="D412" i="10"/>
  <c r="E411" i="10"/>
  <c r="D411" i="10"/>
  <c r="E410" i="10"/>
  <c r="D410" i="10"/>
  <c r="E409" i="10"/>
  <c r="D409" i="10"/>
  <c r="E408" i="10"/>
  <c r="D408" i="10"/>
  <c r="E407" i="10"/>
  <c r="D407" i="10"/>
  <c r="E406" i="10"/>
  <c r="D406" i="10"/>
  <c r="E405" i="10"/>
  <c r="D405" i="10"/>
  <c r="E404" i="10"/>
  <c r="D404" i="10"/>
  <c r="E403" i="10"/>
  <c r="D403" i="10"/>
  <c r="E402" i="10"/>
  <c r="D402" i="10"/>
  <c r="E401" i="10"/>
  <c r="D401" i="10"/>
  <c r="E400" i="10"/>
  <c r="D400" i="10"/>
  <c r="E399" i="10"/>
  <c r="D399" i="10"/>
  <c r="E398" i="10"/>
  <c r="D398" i="10"/>
  <c r="E397" i="10"/>
  <c r="D397" i="10"/>
  <c r="E396" i="10"/>
  <c r="D396" i="10"/>
  <c r="E395" i="10"/>
  <c r="D395" i="10"/>
  <c r="E394" i="10"/>
  <c r="D394" i="10"/>
  <c r="E393" i="10"/>
  <c r="D393" i="10"/>
  <c r="E392" i="10"/>
  <c r="D392" i="10"/>
  <c r="E391" i="10"/>
  <c r="D391" i="10"/>
  <c r="E390" i="10"/>
  <c r="D390" i="10"/>
  <c r="E389" i="10"/>
  <c r="D389" i="10"/>
  <c r="E388" i="10"/>
  <c r="D388" i="10"/>
  <c r="E387" i="10"/>
  <c r="D387" i="10"/>
  <c r="E386" i="10"/>
  <c r="D386" i="10"/>
  <c r="E385" i="10"/>
  <c r="D385" i="10"/>
  <c r="E384" i="10"/>
  <c r="D384" i="10"/>
  <c r="E383" i="10"/>
  <c r="D383" i="10"/>
  <c r="E382" i="10"/>
  <c r="D382" i="10"/>
  <c r="E381" i="10"/>
  <c r="D381" i="10"/>
  <c r="E380" i="10"/>
  <c r="D380" i="10"/>
  <c r="E379" i="10"/>
  <c r="D379" i="10"/>
  <c r="E378" i="10"/>
  <c r="D378" i="10"/>
  <c r="E377" i="10"/>
  <c r="D377" i="10"/>
  <c r="E376" i="10"/>
  <c r="D376" i="10"/>
  <c r="E375" i="10"/>
  <c r="D375" i="10"/>
  <c r="E374" i="10"/>
  <c r="D374" i="10"/>
  <c r="E373" i="10"/>
  <c r="D373" i="10"/>
  <c r="E372" i="10"/>
  <c r="D372" i="10"/>
  <c r="E371" i="10"/>
  <c r="D371" i="10"/>
  <c r="E370" i="10"/>
  <c r="D370" i="10"/>
  <c r="E369" i="10"/>
  <c r="D369" i="10"/>
  <c r="E368" i="10"/>
  <c r="D368" i="10"/>
  <c r="E367" i="10"/>
  <c r="D367" i="10"/>
  <c r="E366" i="10"/>
  <c r="D366" i="10"/>
  <c r="E365" i="10"/>
  <c r="D365" i="10"/>
  <c r="E364" i="10"/>
  <c r="D364" i="10"/>
  <c r="E363" i="10"/>
  <c r="D363" i="10"/>
  <c r="E362" i="10"/>
  <c r="D362" i="10"/>
  <c r="E361" i="10"/>
  <c r="D361" i="10"/>
  <c r="E360" i="10"/>
  <c r="D360" i="10"/>
  <c r="E359" i="10"/>
  <c r="D359" i="10"/>
  <c r="E358" i="10"/>
  <c r="D358" i="10"/>
  <c r="E357" i="10"/>
  <c r="D357" i="10"/>
  <c r="E356" i="10"/>
  <c r="D356" i="10"/>
  <c r="E355" i="10"/>
  <c r="D355" i="10"/>
  <c r="E354" i="10"/>
  <c r="D354" i="10"/>
  <c r="E353" i="10"/>
  <c r="D353" i="10"/>
  <c r="E352" i="10"/>
  <c r="D352" i="10"/>
  <c r="E351" i="10"/>
  <c r="D351" i="10"/>
  <c r="E350" i="10"/>
  <c r="D350" i="10"/>
  <c r="E349" i="10"/>
  <c r="D349" i="10"/>
  <c r="E348" i="10"/>
  <c r="D348" i="10"/>
  <c r="E347" i="10"/>
  <c r="D347" i="10"/>
  <c r="E346" i="10"/>
  <c r="D346" i="10"/>
  <c r="E345" i="10"/>
  <c r="D345" i="10"/>
  <c r="E344" i="10"/>
  <c r="D344" i="10"/>
  <c r="E343" i="10"/>
  <c r="D343" i="10"/>
  <c r="E342" i="10"/>
  <c r="D342" i="10"/>
  <c r="E341" i="10"/>
  <c r="D341" i="10"/>
  <c r="E340" i="10"/>
  <c r="D340" i="10"/>
  <c r="E339" i="10"/>
  <c r="D339" i="10"/>
  <c r="E338" i="10"/>
  <c r="D338" i="10"/>
  <c r="E337" i="10"/>
  <c r="D337" i="10"/>
  <c r="E336" i="10"/>
  <c r="D336" i="10"/>
  <c r="E335" i="10"/>
  <c r="D335" i="10"/>
  <c r="E334" i="10"/>
  <c r="D334" i="10"/>
  <c r="E333" i="10"/>
  <c r="D333" i="10"/>
  <c r="E332" i="10"/>
  <c r="D332" i="10"/>
  <c r="E331" i="10"/>
  <c r="D331" i="10"/>
  <c r="E330" i="10"/>
  <c r="D330" i="10"/>
  <c r="E329" i="10"/>
  <c r="D329" i="10"/>
  <c r="E328" i="10"/>
  <c r="D328" i="10"/>
  <c r="E327" i="10"/>
  <c r="D327" i="10"/>
  <c r="E326" i="10"/>
  <c r="D326" i="10"/>
  <c r="E325" i="10"/>
  <c r="D325" i="10"/>
  <c r="E324" i="10"/>
  <c r="D324" i="10"/>
  <c r="E323" i="10"/>
  <c r="D323" i="10"/>
  <c r="E322" i="10"/>
  <c r="D322" i="10"/>
  <c r="E321" i="10"/>
  <c r="D321" i="10"/>
  <c r="E320" i="10"/>
  <c r="D320" i="10"/>
  <c r="E319" i="10"/>
  <c r="D319" i="10"/>
  <c r="E318" i="10"/>
  <c r="D318" i="10"/>
  <c r="E317" i="10"/>
  <c r="D317" i="10"/>
  <c r="E316" i="10"/>
  <c r="D316" i="10"/>
  <c r="E315" i="10"/>
  <c r="D315" i="10"/>
  <c r="E314" i="10"/>
  <c r="D314" i="10"/>
  <c r="E313" i="10"/>
  <c r="D313" i="10"/>
  <c r="E312" i="10"/>
  <c r="D312" i="10"/>
  <c r="E311" i="10"/>
  <c r="D311" i="10"/>
  <c r="E310" i="10"/>
  <c r="D310" i="10"/>
  <c r="E309" i="10"/>
  <c r="D309" i="10"/>
  <c r="E308" i="10"/>
  <c r="D308" i="10"/>
  <c r="E307" i="10"/>
  <c r="D307" i="10"/>
  <c r="E306" i="10"/>
  <c r="D306" i="10"/>
  <c r="E305" i="10"/>
  <c r="D305" i="10"/>
  <c r="E304" i="10"/>
  <c r="D304" i="10"/>
  <c r="E303" i="10"/>
  <c r="D303" i="10"/>
  <c r="E302" i="10"/>
  <c r="D302" i="10"/>
  <c r="E301" i="10"/>
  <c r="D301" i="10"/>
  <c r="E300" i="10"/>
  <c r="D300" i="10"/>
  <c r="E299" i="10"/>
  <c r="D299" i="10"/>
  <c r="E298" i="10"/>
  <c r="D298" i="10"/>
  <c r="E297" i="10"/>
  <c r="D297" i="10"/>
  <c r="E296" i="10"/>
  <c r="D296" i="10"/>
  <c r="E295" i="10"/>
  <c r="D295" i="10"/>
  <c r="E294" i="10"/>
  <c r="D294" i="10"/>
  <c r="E293" i="10"/>
  <c r="D293" i="10"/>
  <c r="E292" i="10"/>
  <c r="D292" i="10"/>
  <c r="E291" i="10"/>
  <c r="D291" i="10"/>
  <c r="E290" i="10"/>
  <c r="D290" i="10"/>
  <c r="E289" i="10"/>
  <c r="D289" i="10"/>
  <c r="E288" i="10"/>
  <c r="D288" i="10"/>
  <c r="E287" i="10"/>
  <c r="D287" i="10"/>
  <c r="E286" i="10"/>
  <c r="D286" i="10"/>
  <c r="E285" i="10"/>
  <c r="D285" i="10"/>
  <c r="E284" i="10"/>
  <c r="D284" i="10"/>
  <c r="E283" i="10"/>
  <c r="D283" i="10"/>
  <c r="E282" i="10"/>
  <c r="D282" i="10"/>
  <c r="E281" i="10"/>
  <c r="D281" i="10"/>
  <c r="E280" i="10"/>
  <c r="D280" i="10"/>
  <c r="E279" i="10"/>
  <c r="D279" i="10"/>
  <c r="E278" i="10"/>
  <c r="D278" i="10"/>
  <c r="E277" i="10"/>
  <c r="D277" i="10"/>
  <c r="E276" i="10"/>
  <c r="D276" i="10"/>
  <c r="E275" i="10"/>
  <c r="D275" i="10"/>
  <c r="E274" i="10"/>
  <c r="D274" i="10"/>
  <c r="E273" i="10"/>
  <c r="D273" i="10"/>
  <c r="E272" i="10"/>
  <c r="D272" i="10"/>
  <c r="E271" i="10"/>
  <c r="D271" i="10"/>
  <c r="E270" i="10"/>
  <c r="D270" i="10"/>
  <c r="E269" i="10"/>
  <c r="D269" i="10"/>
  <c r="E268" i="10"/>
  <c r="D268" i="10"/>
  <c r="E267" i="10"/>
  <c r="D267" i="10"/>
  <c r="E266" i="10"/>
  <c r="D266" i="10"/>
  <c r="E265" i="10"/>
  <c r="D265" i="10"/>
  <c r="E264" i="10"/>
  <c r="D264" i="10"/>
  <c r="E263" i="10"/>
  <c r="D263" i="10"/>
  <c r="E262" i="10"/>
  <c r="D262" i="10"/>
  <c r="E261" i="10"/>
  <c r="D261" i="10"/>
  <c r="E260" i="10"/>
  <c r="D260" i="10"/>
  <c r="E259" i="10"/>
  <c r="D259" i="10"/>
  <c r="E258" i="10"/>
  <c r="D258" i="10"/>
  <c r="E257" i="10"/>
  <c r="D257" i="10"/>
  <c r="E256" i="10"/>
  <c r="D256" i="10"/>
  <c r="E255" i="10"/>
  <c r="D255" i="10"/>
  <c r="E254" i="10"/>
  <c r="D254" i="10"/>
  <c r="E253" i="10"/>
  <c r="D253" i="10"/>
  <c r="E252" i="10"/>
  <c r="D252" i="10"/>
  <c r="E251" i="10"/>
  <c r="D251" i="10"/>
  <c r="E250" i="10"/>
  <c r="D250" i="10"/>
  <c r="E249" i="10"/>
  <c r="D249" i="10"/>
  <c r="E248" i="10"/>
  <c r="D248" i="10"/>
  <c r="E247" i="10"/>
  <c r="D247" i="10"/>
  <c r="E246" i="10"/>
  <c r="D246" i="10"/>
  <c r="E245" i="10"/>
  <c r="D245" i="10"/>
  <c r="E244" i="10"/>
  <c r="D244" i="10"/>
  <c r="E243" i="10"/>
  <c r="D243" i="10"/>
  <c r="E242" i="10"/>
  <c r="D242" i="10"/>
  <c r="E241" i="10"/>
  <c r="D241" i="10"/>
  <c r="E240" i="10"/>
  <c r="D240" i="10"/>
  <c r="E239" i="10"/>
  <c r="D239" i="10"/>
  <c r="E238" i="10"/>
  <c r="D238" i="10"/>
  <c r="E237" i="10"/>
  <c r="D237" i="10"/>
  <c r="E236" i="10"/>
  <c r="D236" i="10"/>
  <c r="E235" i="10"/>
  <c r="D235" i="10"/>
  <c r="E234" i="10"/>
  <c r="D234" i="10"/>
  <c r="E233" i="10"/>
  <c r="D233" i="10"/>
  <c r="E232" i="10"/>
  <c r="D232" i="10"/>
  <c r="E231" i="10"/>
  <c r="D231" i="10"/>
  <c r="E230" i="10"/>
  <c r="D230" i="10"/>
  <c r="E229" i="10"/>
  <c r="D229" i="10"/>
  <c r="E228" i="10"/>
  <c r="D228" i="10"/>
  <c r="E227" i="10"/>
  <c r="D227" i="10"/>
  <c r="E226" i="10"/>
  <c r="D226" i="10"/>
  <c r="E225" i="10"/>
  <c r="D225" i="10"/>
  <c r="E224" i="10"/>
  <c r="D224" i="10"/>
  <c r="E223" i="10"/>
  <c r="D223" i="10"/>
  <c r="E222" i="10"/>
  <c r="D222" i="10"/>
  <c r="E221" i="10"/>
  <c r="D221" i="10"/>
  <c r="E220" i="10"/>
  <c r="D220" i="10"/>
  <c r="E219" i="10"/>
  <c r="D219" i="10"/>
  <c r="E218" i="10"/>
  <c r="D218" i="10"/>
  <c r="E217" i="10"/>
  <c r="D217" i="10"/>
  <c r="E216" i="10"/>
  <c r="D216" i="10"/>
  <c r="E215" i="10"/>
  <c r="D215" i="10"/>
  <c r="E214" i="10"/>
  <c r="D214" i="10"/>
  <c r="E213" i="10"/>
  <c r="D213" i="10"/>
  <c r="E212" i="10"/>
  <c r="D212" i="10"/>
  <c r="E211" i="10"/>
  <c r="D211" i="10"/>
  <c r="E210" i="10"/>
  <c r="D210" i="10"/>
  <c r="E209" i="10"/>
  <c r="D209" i="10"/>
  <c r="E208" i="10"/>
  <c r="D208" i="10"/>
  <c r="E207" i="10"/>
  <c r="D207" i="10"/>
  <c r="E206" i="10"/>
  <c r="D206" i="10"/>
  <c r="E205" i="10"/>
  <c r="D205" i="10"/>
  <c r="E204" i="10"/>
  <c r="D204" i="10"/>
  <c r="E203" i="10"/>
  <c r="D203" i="10"/>
  <c r="E202" i="10"/>
  <c r="D202" i="10"/>
  <c r="E201" i="10"/>
  <c r="D201" i="10"/>
  <c r="E200" i="10"/>
  <c r="D200" i="10"/>
  <c r="E199" i="10"/>
  <c r="D199" i="10"/>
  <c r="E198" i="10"/>
  <c r="D198" i="10"/>
  <c r="E197" i="10"/>
  <c r="D197" i="10"/>
  <c r="E196" i="10"/>
  <c r="D196" i="10"/>
  <c r="E195" i="10"/>
  <c r="D195" i="10"/>
  <c r="E194" i="10"/>
  <c r="D194" i="10"/>
  <c r="E193" i="10"/>
  <c r="D193" i="10"/>
  <c r="E192" i="10"/>
  <c r="D192" i="10"/>
  <c r="E191" i="10"/>
  <c r="D191" i="10"/>
  <c r="E190" i="10"/>
  <c r="D190" i="10"/>
  <c r="E189" i="10"/>
  <c r="D189" i="10"/>
  <c r="E188" i="10"/>
  <c r="D188" i="10"/>
  <c r="E187" i="10"/>
  <c r="D187" i="10"/>
  <c r="E186" i="10"/>
  <c r="D186" i="10"/>
  <c r="E185" i="10"/>
  <c r="D185" i="10"/>
  <c r="E184" i="10"/>
  <c r="D184" i="10"/>
  <c r="E183" i="10"/>
  <c r="D183" i="10"/>
  <c r="E182" i="10"/>
  <c r="D182" i="10"/>
  <c r="E181" i="10"/>
  <c r="D181" i="10"/>
  <c r="E180" i="10"/>
  <c r="D180" i="10"/>
  <c r="E179" i="10"/>
  <c r="D179" i="10"/>
  <c r="E178" i="10"/>
  <c r="D178" i="10"/>
  <c r="E177" i="10"/>
  <c r="D177" i="10"/>
  <c r="E176" i="10"/>
  <c r="D176" i="10"/>
  <c r="E175" i="10"/>
  <c r="D175" i="10"/>
  <c r="E174" i="10"/>
  <c r="D174" i="10"/>
  <c r="E173" i="10"/>
  <c r="D173" i="10"/>
  <c r="E172" i="10"/>
  <c r="D172" i="10"/>
  <c r="E171" i="10"/>
  <c r="D171" i="10"/>
  <c r="E170" i="10"/>
  <c r="D170" i="10"/>
  <c r="E169" i="10"/>
  <c r="D169" i="10"/>
  <c r="E168" i="10"/>
  <c r="D168" i="10"/>
  <c r="E167" i="10"/>
  <c r="D167" i="10"/>
  <c r="E166" i="10"/>
  <c r="D166" i="10"/>
  <c r="E165" i="10"/>
  <c r="D165" i="10"/>
  <c r="E164" i="10"/>
  <c r="D164" i="10"/>
  <c r="E163" i="10"/>
  <c r="D163" i="10"/>
  <c r="E162" i="10"/>
  <c r="D162" i="10"/>
  <c r="E161" i="10"/>
  <c r="D161" i="10"/>
  <c r="E160" i="10"/>
  <c r="D160" i="10"/>
  <c r="E159" i="10"/>
  <c r="D159" i="10"/>
  <c r="E158" i="10"/>
  <c r="D158" i="10"/>
  <c r="E157" i="10"/>
  <c r="D157" i="10"/>
  <c r="E156" i="10"/>
  <c r="D156" i="10"/>
  <c r="E155" i="10"/>
  <c r="D155" i="10"/>
  <c r="E154" i="10"/>
  <c r="D154" i="10"/>
  <c r="E153" i="10"/>
  <c r="D153" i="10"/>
  <c r="E152" i="10"/>
  <c r="D152" i="10"/>
  <c r="E151" i="10"/>
  <c r="D151" i="10"/>
  <c r="E150" i="10"/>
  <c r="D150" i="10"/>
  <c r="E149" i="10"/>
  <c r="D149" i="10"/>
  <c r="E148" i="10"/>
  <c r="D148" i="10"/>
  <c r="E147" i="10"/>
  <c r="D147" i="10"/>
  <c r="E146" i="10"/>
  <c r="D146" i="10"/>
  <c r="E145" i="10"/>
  <c r="D145" i="10"/>
  <c r="E144" i="10"/>
  <c r="D144" i="10"/>
  <c r="E143" i="10"/>
  <c r="D143" i="10"/>
  <c r="E142" i="10"/>
  <c r="D142" i="10"/>
  <c r="E141" i="10"/>
  <c r="D141" i="10"/>
  <c r="E140" i="10"/>
  <c r="D140" i="10"/>
  <c r="E139" i="10"/>
  <c r="D139" i="10"/>
  <c r="E138" i="10"/>
  <c r="D138" i="10"/>
  <c r="E137" i="10"/>
  <c r="D137" i="10"/>
  <c r="E136" i="10"/>
  <c r="D136" i="10"/>
  <c r="E135" i="10"/>
  <c r="D135" i="10"/>
  <c r="E134" i="10"/>
  <c r="D134" i="10"/>
  <c r="E133" i="10"/>
  <c r="D133" i="10"/>
  <c r="E132" i="10"/>
  <c r="D132" i="10"/>
  <c r="E131" i="10"/>
  <c r="D131" i="10"/>
  <c r="E130" i="10"/>
  <c r="D130" i="10"/>
  <c r="E129" i="10"/>
  <c r="D129" i="10"/>
  <c r="E128" i="10"/>
  <c r="D128" i="10"/>
  <c r="E127" i="10"/>
  <c r="D127" i="10"/>
  <c r="E126" i="10"/>
  <c r="D126" i="10"/>
  <c r="E125" i="10"/>
  <c r="D125" i="10"/>
  <c r="E124" i="10"/>
  <c r="D124" i="10"/>
  <c r="E123" i="10"/>
  <c r="D123" i="10"/>
  <c r="E122" i="10"/>
  <c r="D122" i="10"/>
  <c r="E121" i="10"/>
  <c r="D121" i="10"/>
  <c r="E120" i="10"/>
  <c r="D120" i="10"/>
  <c r="E119" i="10"/>
  <c r="D119" i="10"/>
  <c r="E118" i="10"/>
  <c r="D118" i="10"/>
  <c r="E117" i="10"/>
  <c r="D117" i="10"/>
  <c r="E116" i="10"/>
  <c r="D116" i="10"/>
  <c r="E115" i="10"/>
  <c r="D115" i="10"/>
  <c r="E114" i="10"/>
  <c r="D114" i="10"/>
  <c r="E113" i="10"/>
  <c r="D113" i="10"/>
  <c r="E112" i="10"/>
  <c r="D112" i="10"/>
  <c r="E111" i="10"/>
  <c r="D111" i="10"/>
  <c r="E110" i="10"/>
  <c r="D110" i="10"/>
  <c r="E109" i="10"/>
  <c r="D109" i="10"/>
  <c r="E108" i="10"/>
  <c r="D108" i="10"/>
  <c r="E107" i="10"/>
  <c r="D107" i="10"/>
  <c r="E106" i="10"/>
  <c r="D106" i="10"/>
  <c r="E105" i="10"/>
  <c r="D105" i="10"/>
  <c r="E104" i="10"/>
  <c r="D104" i="10"/>
  <c r="E103" i="10"/>
  <c r="D103" i="10"/>
  <c r="E102" i="10"/>
  <c r="D102" i="10"/>
  <c r="E101" i="10"/>
  <c r="D101" i="10"/>
  <c r="E100" i="10"/>
  <c r="D100" i="10"/>
  <c r="E99" i="10"/>
  <c r="D99" i="10"/>
  <c r="E98" i="10"/>
  <c r="D98" i="10"/>
  <c r="E97" i="10"/>
  <c r="D97" i="10"/>
  <c r="E96" i="10"/>
  <c r="D96" i="10"/>
  <c r="E95" i="10"/>
  <c r="D95" i="10"/>
  <c r="E94" i="10"/>
  <c r="D94" i="10"/>
  <c r="E93" i="10"/>
  <c r="D93" i="10"/>
  <c r="E92" i="10"/>
  <c r="D92" i="10"/>
  <c r="E91" i="10"/>
  <c r="D91" i="10"/>
  <c r="E90" i="10"/>
  <c r="D90" i="10"/>
  <c r="E89" i="10"/>
  <c r="D89" i="10"/>
  <c r="E88" i="10"/>
  <c r="D88" i="10"/>
  <c r="E87" i="10"/>
  <c r="D87" i="10"/>
  <c r="E86" i="10"/>
  <c r="D86" i="10"/>
  <c r="E85" i="10"/>
  <c r="D85" i="10"/>
  <c r="E84" i="10"/>
  <c r="D84" i="10"/>
  <c r="E83" i="10"/>
  <c r="D83" i="10"/>
  <c r="E82" i="10"/>
  <c r="D82" i="10"/>
  <c r="E81" i="10"/>
  <c r="D81" i="10"/>
  <c r="E80" i="10"/>
  <c r="D80" i="10"/>
  <c r="E79" i="10"/>
  <c r="D79" i="10"/>
  <c r="E78" i="10"/>
  <c r="D78" i="10"/>
  <c r="E77" i="10"/>
  <c r="D77" i="10"/>
  <c r="E76" i="10"/>
  <c r="D76" i="10"/>
  <c r="E75" i="10"/>
  <c r="D75" i="10"/>
  <c r="E74" i="10"/>
  <c r="D74" i="10"/>
  <c r="E73" i="10"/>
  <c r="D73" i="10"/>
  <c r="E72" i="10"/>
  <c r="D72" i="10"/>
  <c r="E71" i="10"/>
  <c r="D71" i="10"/>
  <c r="E70" i="10"/>
  <c r="D70" i="10"/>
  <c r="E69" i="10"/>
  <c r="D69" i="10"/>
  <c r="E68" i="10"/>
  <c r="D68" i="10"/>
  <c r="E67" i="10"/>
  <c r="D67" i="10"/>
  <c r="E66" i="10"/>
  <c r="D66" i="10"/>
  <c r="E65" i="10"/>
  <c r="D65" i="10"/>
  <c r="E64" i="10"/>
  <c r="D64" i="10"/>
  <c r="E63" i="10"/>
  <c r="D63" i="10"/>
  <c r="E62" i="10"/>
  <c r="D62" i="10"/>
  <c r="E61" i="10"/>
  <c r="D61" i="10"/>
  <c r="E60" i="10"/>
  <c r="D60" i="10"/>
  <c r="E59" i="10"/>
  <c r="D59" i="10"/>
  <c r="E58" i="10"/>
  <c r="D58" i="10"/>
  <c r="E57" i="10"/>
  <c r="D57" i="10"/>
  <c r="E56" i="10"/>
  <c r="D56" i="10"/>
  <c r="E55" i="10"/>
  <c r="D55" i="10"/>
  <c r="E54" i="10"/>
  <c r="D54" i="10"/>
  <c r="E53" i="10"/>
  <c r="D53" i="10"/>
  <c r="E52" i="10"/>
  <c r="D52" i="10"/>
  <c r="E51" i="10"/>
  <c r="D51" i="10"/>
  <c r="E50" i="10"/>
  <c r="D50" i="10"/>
  <c r="E49" i="10"/>
  <c r="D49" i="10"/>
  <c r="E48" i="10"/>
  <c r="D48" i="10"/>
  <c r="E47" i="10"/>
  <c r="D47" i="10"/>
  <c r="E46" i="10"/>
  <c r="D46" i="10"/>
  <c r="E45" i="10"/>
  <c r="D45" i="10"/>
  <c r="E44" i="10"/>
  <c r="D44" i="10"/>
  <c r="E43" i="10"/>
  <c r="D43" i="10"/>
  <c r="E42" i="10"/>
  <c r="D42" i="10"/>
  <c r="E41" i="10"/>
  <c r="D41" i="10"/>
  <c r="E40" i="10"/>
  <c r="D40" i="10"/>
  <c r="E39" i="10"/>
  <c r="D39" i="10"/>
  <c r="E38" i="10"/>
  <c r="D38" i="10"/>
  <c r="E37" i="10"/>
  <c r="D37" i="10"/>
  <c r="E36" i="10"/>
  <c r="D36" i="10"/>
  <c r="E35" i="10"/>
  <c r="D35" i="10"/>
  <c r="E34" i="10"/>
  <c r="D34" i="10"/>
  <c r="E33" i="10"/>
  <c r="D33" i="10"/>
  <c r="E32" i="10"/>
  <c r="D32" i="10"/>
  <c r="E31" i="10"/>
  <c r="D31" i="10"/>
  <c r="E30" i="10"/>
  <c r="D30" i="10"/>
  <c r="E29" i="10"/>
  <c r="D29" i="10"/>
  <c r="E28" i="10"/>
  <c r="D28" i="10"/>
  <c r="E27" i="10"/>
  <c r="D27" i="10"/>
  <c r="E26" i="10"/>
  <c r="D26" i="10"/>
  <c r="E25" i="10"/>
  <c r="D25" i="10"/>
  <c r="E24" i="10"/>
  <c r="D24" i="10"/>
  <c r="E23" i="10"/>
  <c r="D23" i="10"/>
  <c r="E22" i="10"/>
  <c r="D22" i="10"/>
  <c r="E21" i="10"/>
  <c r="D21" i="10"/>
  <c r="E20" i="10"/>
  <c r="D20" i="10"/>
  <c r="E19" i="10"/>
  <c r="D19" i="10"/>
  <c r="E18" i="10"/>
  <c r="D18" i="10"/>
  <c r="E17" i="10"/>
  <c r="D17" i="10"/>
  <c r="E16" i="10"/>
  <c r="D16" i="10"/>
  <c r="E15" i="10"/>
  <c r="D15" i="10"/>
  <c r="E14" i="10"/>
  <c r="D14" i="10"/>
  <c r="E13" i="10"/>
  <c r="D13" i="10"/>
  <c r="E12" i="10"/>
  <c r="D12" i="10"/>
  <c r="E11" i="10"/>
  <c r="D11" i="10"/>
  <c r="E10" i="10"/>
  <c r="D10" i="10"/>
  <c r="E9" i="10"/>
  <c r="D9" i="10"/>
  <c r="E8" i="10"/>
  <c r="D8" i="10"/>
  <c r="E7" i="10"/>
  <c r="D7" i="10"/>
  <c r="E6" i="10"/>
  <c r="D6" i="10"/>
  <c r="E5" i="10"/>
  <c r="D5" i="10"/>
  <c r="G5" i="10"/>
  <c r="G6" i="10" s="1"/>
  <c r="E3" i="10"/>
  <c r="G3" i="10" s="1"/>
  <c r="D3" i="10"/>
  <c r="F3" i="10" s="1"/>
  <c r="E30" i="3"/>
  <c r="C8" i="3"/>
  <c r="C3" i="3"/>
  <c r="C4" i="3"/>
  <c r="C6" i="3"/>
  <c r="C7" i="3"/>
  <c r="C9" i="3"/>
  <c r="C10" i="3"/>
  <c r="C11" i="3"/>
  <c r="C12" i="3"/>
  <c r="C13" i="3"/>
  <c r="C14" i="3"/>
  <c r="C15" i="3"/>
  <c r="C17" i="3"/>
  <c r="C18" i="3"/>
  <c r="C19" i="3"/>
  <c r="C20" i="3"/>
  <c r="C23" i="3"/>
  <c r="C24" i="3"/>
  <c r="C25" i="3"/>
  <c r="C26" i="3"/>
  <c r="C27" i="3"/>
  <c r="C29" i="3"/>
  <c r="C30" i="3"/>
  <c r="F4" i="3"/>
  <c r="F5" i="3"/>
  <c r="F6" i="3"/>
  <c r="F7" i="3"/>
  <c r="F8" i="3"/>
  <c r="F9" i="3"/>
  <c r="F10" i="3"/>
  <c r="F11" i="3"/>
  <c r="F12" i="3"/>
  <c r="F13" i="3"/>
  <c r="F14" i="3"/>
  <c r="F15" i="3"/>
  <c r="F16" i="3"/>
  <c r="F17" i="3"/>
  <c r="F19" i="3"/>
  <c r="F20" i="3"/>
  <c r="F21" i="3"/>
  <c r="F26" i="3"/>
  <c r="F27" i="3"/>
  <c r="F28" i="3"/>
  <c r="F29" i="3"/>
  <c r="F31" i="3"/>
  <c r="F3" i="3"/>
  <c r="DQ7" i="1" a="1"/>
  <c r="DQ7" i="1" s="1"/>
  <c r="DQ8" i="1" s="1"/>
  <c r="DP7" i="1" a="1"/>
  <c r="DP7" i="1" s="1"/>
  <c r="DP8" i="1" s="1"/>
  <c r="DO7" i="1" a="1"/>
  <c r="DO7" i="1" s="1"/>
  <c r="DO8" i="1" s="1"/>
  <c r="DN7" i="1" a="1"/>
  <c r="DN7" i="1" s="1"/>
  <c r="DN8" i="1" s="1"/>
  <c r="DM7" i="1" a="1"/>
  <c r="DM7" i="1" s="1"/>
  <c r="DM8" i="1" s="1"/>
  <c r="DL7" i="1" a="1"/>
  <c r="DL7" i="1" s="1"/>
  <c r="DL8" i="1" s="1"/>
  <c r="DK7" i="1" a="1"/>
  <c r="DK7" i="1" s="1"/>
  <c r="DK8" i="1" s="1"/>
  <c r="DJ7" i="1" a="1"/>
  <c r="DJ7" i="1" s="1"/>
  <c r="DJ8" i="1" s="1"/>
  <c r="DI7" i="1" a="1"/>
  <c r="DI7" i="1" s="1"/>
  <c r="DI8" i="1" s="1"/>
  <c r="DH7" i="1" a="1"/>
  <c r="DH7" i="1" s="1"/>
  <c r="DH8" i="1" s="1"/>
  <c r="DG7" i="1" a="1"/>
  <c r="DG7" i="1" s="1"/>
  <c r="DG8" i="1" s="1"/>
  <c r="DF7" i="1" a="1"/>
  <c r="DF7" i="1" s="1"/>
  <c r="DF8" i="1" s="1"/>
  <c r="DE7" i="1" a="1"/>
  <c r="DE7" i="1" s="1"/>
  <c r="DE8" i="1" s="1"/>
  <c r="DD7" i="1" a="1"/>
  <c r="DD7" i="1" s="1"/>
  <c r="DD8" i="1" s="1"/>
  <c r="DC7" i="1" a="1"/>
  <c r="DC7" i="1" s="1"/>
  <c r="DC8" i="1" s="1"/>
  <c r="DB7" i="1" a="1"/>
  <c r="DB7" i="1" s="1"/>
  <c r="DB8" i="1" s="1"/>
  <c r="C22327" i="1"/>
  <c r="DA7" i="1" a="1"/>
  <c r="DA7" i="1" s="1"/>
  <c r="DA8" i="1" s="1"/>
  <c r="CZ7" i="1" a="1"/>
  <c r="CZ7" i="1" s="1"/>
  <c r="CZ8" i="1" s="1"/>
  <c r="CY7" i="1" a="1"/>
  <c r="CY7" i="1" s="1"/>
  <c r="CY8" i="1" s="1"/>
  <c r="CX7" i="1" a="1"/>
  <c r="CX7" i="1" s="1"/>
  <c r="CX8" i="1" s="1"/>
  <c r="CW7" i="1" a="1"/>
  <c r="CW7" i="1" s="1"/>
  <c r="CW8" i="1" s="1"/>
  <c r="CV7" i="1" a="1"/>
  <c r="CV7" i="1" s="1"/>
  <c r="CV8" i="1" s="1"/>
  <c r="CU7" i="1" a="1"/>
  <c r="CU7" i="1" s="1"/>
  <c r="CU8" i="1" s="1"/>
  <c r="CT7" i="1" a="1"/>
  <c r="CT7" i="1" s="1"/>
  <c r="CT8" i="1" s="1"/>
  <c r="CS7" i="1" a="1"/>
  <c r="CS7" i="1" s="1"/>
  <c r="CS8" i="1" s="1"/>
  <c r="CR7" i="1" a="1"/>
  <c r="CR7" i="1" s="1"/>
  <c r="CR8" i="1" s="1"/>
  <c r="CQ7" i="1" a="1"/>
  <c r="CQ7" i="1" s="1"/>
  <c r="CQ8" i="1" s="1"/>
  <c r="CP7" i="1" a="1"/>
  <c r="CP7" i="1" s="1"/>
  <c r="CP8" i="1" s="1"/>
  <c r="CO7" i="1" a="1"/>
  <c r="CO7" i="1" s="1"/>
  <c r="CO8" i="1" s="1"/>
  <c r="D5" i="8"/>
  <c r="D4" i="8"/>
  <c r="F17" i="11" l="1"/>
  <c r="F7" i="11"/>
  <c r="F81" i="11"/>
  <c r="F73" i="11"/>
  <c r="F57" i="11"/>
  <c r="F49" i="11"/>
  <c r="F41" i="11"/>
  <c r="F33" i="11"/>
  <c r="F25" i="11"/>
  <c r="F97" i="11"/>
  <c r="F89" i="11"/>
  <c r="F65" i="11"/>
  <c r="F9" i="11"/>
  <c r="F23" i="11"/>
  <c r="F15" i="11"/>
  <c r="F1977" i="11"/>
  <c r="F6695" i="11"/>
  <c r="F6687" i="11"/>
  <c r="F6679" i="11"/>
  <c r="F6671" i="11"/>
  <c r="F6663" i="11"/>
  <c r="F6655" i="11"/>
  <c r="F6647" i="11"/>
  <c r="F6639" i="11"/>
  <c r="F6631" i="11"/>
  <c r="F6623" i="11"/>
  <c r="F6615" i="11"/>
  <c r="F6607" i="11"/>
  <c r="F6599" i="11"/>
  <c r="F6591" i="11"/>
  <c r="F6583" i="11"/>
  <c r="F6575" i="11"/>
  <c r="F6567" i="11"/>
  <c r="F6559" i="11"/>
  <c r="F6551" i="11"/>
  <c r="F6543" i="11"/>
  <c r="F6535" i="11"/>
  <c r="F6527" i="11"/>
  <c r="F6519" i="11"/>
  <c r="F6511" i="11"/>
  <c r="F6503" i="11"/>
  <c r="F6495" i="11"/>
  <c r="F6487" i="11"/>
  <c r="F6479" i="11"/>
  <c r="F6471" i="11"/>
  <c r="F6463" i="11"/>
  <c r="F6455" i="11"/>
  <c r="F6447" i="11"/>
  <c r="F6439" i="11"/>
  <c r="F6431" i="11"/>
  <c r="F6423" i="11"/>
  <c r="F6415" i="11"/>
  <c r="F6407" i="11"/>
  <c r="F6399" i="11"/>
  <c r="L11" i="3"/>
  <c r="F6391" i="11"/>
  <c r="F6383" i="11"/>
  <c r="F6375" i="11"/>
  <c r="F6367" i="11"/>
  <c r="F6359" i="11"/>
  <c r="F6351" i="11"/>
  <c r="F6343" i="11"/>
  <c r="F6335" i="11"/>
  <c r="F6327" i="11"/>
  <c r="F6319" i="11"/>
  <c r="F6311" i="11"/>
  <c r="F6303" i="11"/>
  <c r="F6295" i="11"/>
  <c r="F6287" i="11"/>
  <c r="F6279" i="11"/>
  <c r="F6271" i="11"/>
  <c r="F6263" i="11"/>
  <c r="F6255" i="11"/>
  <c r="F6247" i="11"/>
  <c r="F6239" i="11"/>
  <c r="F6231" i="11"/>
  <c r="F6223" i="11"/>
  <c r="F6215" i="11"/>
  <c r="F6207" i="11"/>
  <c r="F6199" i="11"/>
  <c r="F6191" i="11"/>
  <c r="F6183" i="11"/>
  <c r="F6175" i="11"/>
  <c r="F6167" i="11"/>
  <c r="F6159" i="11"/>
  <c r="F6151" i="11"/>
  <c r="F6143" i="11"/>
  <c r="F6135" i="11"/>
  <c r="F6127" i="11"/>
  <c r="F6119" i="11"/>
  <c r="F6111" i="11"/>
  <c r="F6103" i="11"/>
  <c r="F6095" i="11"/>
  <c r="F6087" i="11"/>
  <c r="F6079" i="11"/>
  <c r="F6071" i="11"/>
  <c r="F6063" i="11"/>
  <c r="F6055" i="11"/>
  <c r="F6047" i="11"/>
  <c r="F6039" i="11"/>
  <c r="F6031" i="11"/>
  <c r="F6023" i="11"/>
  <c r="F6015" i="11"/>
  <c r="F6007" i="11"/>
  <c r="F5999" i="11"/>
  <c r="F5991" i="11"/>
  <c r="F5983" i="11"/>
  <c r="F5975" i="11"/>
  <c r="F5967" i="11"/>
  <c r="F5959" i="11"/>
  <c r="F5951" i="11"/>
  <c r="F5943" i="11"/>
  <c r="F5935" i="11"/>
  <c r="F5927" i="11"/>
  <c r="F5919" i="11"/>
  <c r="F5911" i="11"/>
  <c r="F5903" i="11"/>
  <c r="F5895" i="11"/>
  <c r="F5887" i="11"/>
  <c r="F5879" i="11"/>
  <c r="F5871" i="11"/>
  <c r="F5863" i="11"/>
  <c r="F5855" i="11"/>
  <c r="F5847" i="11"/>
  <c r="F5839" i="11"/>
  <c r="F5831" i="11"/>
  <c r="F5823" i="11"/>
  <c r="F5815" i="11"/>
  <c r="F5807" i="11"/>
  <c r="F5799" i="11"/>
  <c r="F5791" i="11"/>
  <c r="F5783" i="11"/>
  <c r="F5775" i="11"/>
  <c r="F5767" i="11"/>
  <c r="F5759" i="11"/>
  <c r="F5751" i="11"/>
  <c r="F5743" i="11"/>
  <c r="F5735" i="11"/>
  <c r="F5727" i="11"/>
  <c r="F5719" i="11"/>
  <c r="F5711" i="11"/>
  <c r="F5703" i="11"/>
  <c r="F5695" i="11"/>
  <c r="F5687" i="11"/>
  <c r="F5679" i="11"/>
  <c r="F5671" i="11"/>
  <c r="F5663" i="11"/>
  <c r="F5655" i="11"/>
  <c r="F5647" i="11"/>
  <c r="F5639" i="11"/>
  <c r="F5631" i="11"/>
  <c r="F5623" i="11"/>
  <c r="F5615" i="11"/>
  <c r="F5607" i="11"/>
  <c r="F5599" i="11"/>
  <c r="F5591" i="11"/>
  <c r="F5583" i="11"/>
  <c r="F5575" i="11"/>
  <c r="F5567" i="11"/>
  <c r="F5559" i="11"/>
  <c r="F5551" i="11"/>
  <c r="F5543" i="11"/>
  <c r="F5535" i="11"/>
  <c r="F5527" i="11"/>
  <c r="F5519" i="11"/>
  <c r="F5511" i="11"/>
  <c r="F5503" i="11"/>
  <c r="F5495" i="11"/>
  <c r="F5487" i="11"/>
  <c r="F5479" i="11"/>
  <c r="F5471" i="11"/>
  <c r="F5463" i="11"/>
  <c r="F5455" i="11"/>
  <c r="F5447" i="11"/>
  <c r="F5439" i="11"/>
  <c r="F5431" i="11"/>
  <c r="F5423" i="11"/>
  <c r="F5415" i="11"/>
  <c r="F5407" i="11"/>
  <c r="F5399" i="11"/>
  <c r="F5391" i="11"/>
  <c r="F5383" i="11"/>
  <c r="F5375" i="11"/>
  <c r="F5367" i="11"/>
  <c r="F5359" i="11"/>
  <c r="F5351" i="11"/>
  <c r="F5343" i="11"/>
  <c r="F5335" i="11"/>
  <c r="F5327" i="11"/>
  <c r="F5319" i="11"/>
  <c r="F5311" i="11"/>
  <c r="F5303" i="11"/>
  <c r="F5295" i="11"/>
  <c r="F5287" i="11"/>
  <c r="F5279" i="11"/>
  <c r="F5271" i="11"/>
  <c r="F5263" i="11"/>
  <c r="F5255" i="11"/>
  <c r="F5247" i="11"/>
  <c r="F5239" i="11"/>
  <c r="F5231" i="11"/>
  <c r="F5223" i="11"/>
  <c r="F5215" i="11"/>
  <c r="F5207" i="11"/>
  <c r="F5199" i="11"/>
  <c r="F5191" i="11"/>
  <c r="F5183" i="11"/>
  <c r="F5175" i="11"/>
  <c r="F5167" i="11"/>
  <c r="F5159" i="11"/>
  <c r="F5151" i="11"/>
  <c r="F5143" i="11"/>
  <c r="F5135" i="11"/>
  <c r="F5127" i="11"/>
  <c r="F5119" i="11"/>
  <c r="F5111" i="11"/>
  <c r="F5103" i="11"/>
  <c r="F5095" i="11"/>
  <c r="F5087" i="11"/>
  <c r="F5079" i="11"/>
  <c r="F5071" i="11"/>
  <c r="F5063" i="11"/>
  <c r="F5055" i="11"/>
  <c r="F5047" i="11"/>
  <c r="F5039" i="11"/>
  <c r="F5031" i="11"/>
  <c r="F5023" i="11"/>
  <c r="F5015" i="11"/>
  <c r="F5007" i="11"/>
  <c r="F4999" i="11"/>
  <c r="F4991" i="11"/>
  <c r="F4983" i="11"/>
  <c r="F4975" i="11"/>
  <c r="F4967" i="11"/>
  <c r="F4959" i="11"/>
  <c r="F4951" i="11"/>
  <c r="F4943" i="11"/>
  <c r="F4935" i="11"/>
  <c r="F4927" i="11"/>
  <c r="F4919" i="11"/>
  <c r="F4911" i="11"/>
  <c r="F4903" i="11"/>
  <c r="F4895" i="11"/>
  <c r="F4887" i="11"/>
  <c r="F4879" i="11"/>
  <c r="F4871" i="11"/>
  <c r="F4863" i="11"/>
  <c r="F4855" i="11"/>
  <c r="F4847" i="11"/>
  <c r="F4839" i="11"/>
  <c r="F4831" i="11"/>
  <c r="F4823" i="11"/>
  <c r="F4815" i="11"/>
  <c r="F4807" i="11"/>
  <c r="F4799" i="11"/>
  <c r="F4791" i="11"/>
  <c r="F4783" i="11"/>
  <c r="F4775" i="11"/>
  <c r="F4767" i="11"/>
  <c r="F4759" i="11"/>
  <c r="F4751" i="11"/>
  <c r="F4743" i="11"/>
  <c r="F4735" i="11"/>
  <c r="F4727" i="11"/>
  <c r="F4719" i="11"/>
  <c r="F4711" i="11"/>
  <c r="F4703" i="11"/>
  <c r="F4695" i="11"/>
  <c r="F4687" i="11"/>
  <c r="F4679" i="11"/>
  <c r="F4671" i="11"/>
  <c r="F4663" i="11"/>
  <c r="F4655" i="11"/>
  <c r="F4647" i="11"/>
  <c r="F4639" i="11"/>
  <c r="F4631" i="11"/>
  <c r="F4623" i="11"/>
  <c r="F4615" i="11"/>
  <c r="F4607" i="11"/>
  <c r="F4599" i="11"/>
  <c r="F4591" i="11"/>
  <c r="F4583" i="11"/>
  <c r="F4575" i="11"/>
  <c r="F4567" i="11"/>
  <c r="F4559" i="11"/>
  <c r="F4551" i="11"/>
  <c r="F4543" i="11"/>
  <c r="F4535" i="11"/>
  <c r="F4527" i="11"/>
  <c r="F4519" i="11"/>
  <c r="F4511" i="11"/>
  <c r="F4503" i="11"/>
  <c r="F4495" i="11"/>
  <c r="F4455" i="11"/>
  <c r="F4447" i="11"/>
  <c r="F4439" i="11"/>
  <c r="F4431" i="11"/>
  <c r="F4423" i="11"/>
  <c r="F4415" i="11"/>
  <c r="F4407" i="11"/>
  <c r="F4399" i="11"/>
  <c r="F4391" i="11"/>
  <c r="F4383" i="11"/>
  <c r="F4375" i="11"/>
  <c r="F4367" i="11"/>
  <c r="F4359" i="11"/>
  <c r="F4351" i="11"/>
  <c r="F4343" i="11"/>
  <c r="F4335" i="11"/>
  <c r="F4327" i="11"/>
  <c r="F2041" i="11"/>
  <c r="F2033" i="11"/>
  <c r="F2025" i="11"/>
  <c r="F2017" i="11"/>
  <c r="F2009" i="11"/>
  <c r="F2001" i="11"/>
  <c r="F1993" i="11"/>
  <c r="F1985" i="11"/>
  <c r="F16" i="11"/>
  <c r="F4319" i="11"/>
  <c r="F4311" i="11"/>
  <c r="F4303" i="11"/>
  <c r="F4295" i="11"/>
  <c r="F4287" i="11"/>
  <c r="F4279" i="11"/>
  <c r="F4271" i="11"/>
  <c r="F4263" i="11"/>
  <c r="F4255" i="11"/>
  <c r="F4247" i="11"/>
  <c r="F4239" i="11"/>
  <c r="F4231" i="11"/>
  <c r="F4223" i="11"/>
  <c r="F4215" i="11"/>
  <c r="F4207" i="11"/>
  <c r="F4199" i="11"/>
  <c r="F4191" i="11"/>
  <c r="F4183" i="11"/>
  <c r="F4175" i="11"/>
  <c r="F4167" i="11"/>
  <c r="F4159" i="11"/>
  <c r="F4151" i="11"/>
  <c r="F4143" i="11"/>
  <c r="F4135" i="11"/>
  <c r="F4127" i="11"/>
  <c r="F4119" i="11"/>
  <c r="F4111" i="11"/>
  <c r="F4103" i="11"/>
  <c r="F4095" i="11"/>
  <c r="F4087" i="11"/>
  <c r="F4079" i="11"/>
  <c r="F4071" i="11"/>
  <c r="F4063" i="11"/>
  <c r="F4055" i="11"/>
  <c r="F4047" i="11"/>
  <c r="F4039" i="11"/>
  <c r="F4031" i="11"/>
  <c r="F127" i="11"/>
  <c r="F119" i="11"/>
  <c r="F111" i="11"/>
  <c r="F103" i="11"/>
  <c r="F95" i="11"/>
  <c r="F87" i="11"/>
  <c r="F79" i="11"/>
  <c r="F71" i="11"/>
  <c r="F63" i="11"/>
  <c r="F55" i="11"/>
  <c r="F47" i="11"/>
  <c r="F39" i="11"/>
  <c r="F31" i="11"/>
  <c r="F1969" i="11"/>
  <c r="F1961" i="11"/>
  <c r="F1953" i="11"/>
  <c r="F1945" i="11"/>
  <c r="F1937" i="11"/>
  <c r="F1929" i="11"/>
  <c r="F1921" i="11"/>
  <c r="F1913" i="11"/>
  <c r="F1905" i="11"/>
  <c r="F1897" i="11"/>
  <c r="F1889" i="11"/>
  <c r="F1881" i="11"/>
  <c r="F1873" i="11"/>
  <c r="F1865" i="11"/>
  <c r="F1857" i="11"/>
  <c r="F1849" i="11"/>
  <c r="F1841" i="11"/>
  <c r="F1833" i="11"/>
  <c r="F1825" i="11"/>
  <c r="F1817" i="11"/>
  <c r="F1809" i="11"/>
  <c r="F1801" i="11"/>
  <c r="F1793" i="11"/>
  <c r="F1785" i="11"/>
  <c r="F1777" i="11"/>
  <c r="F1769" i="11"/>
  <c r="F1761" i="11"/>
  <c r="F1753" i="11"/>
  <c r="F1745" i="11"/>
  <c r="F1737" i="11"/>
  <c r="F1729" i="11"/>
  <c r="F1721" i="11"/>
  <c r="F1713" i="11"/>
  <c r="F1705" i="11"/>
  <c r="F1697" i="11"/>
  <c r="F1689" i="11"/>
  <c r="F1681" i="11"/>
  <c r="F1673" i="11"/>
  <c r="F1665" i="11"/>
  <c r="F1657" i="11"/>
  <c r="F1649" i="11"/>
  <c r="F1641" i="11"/>
  <c r="F1633" i="11"/>
  <c r="F1625" i="11"/>
  <c r="F1617" i="11"/>
  <c r="F1609" i="11"/>
  <c r="F1601" i="11"/>
  <c r="F1593" i="11"/>
  <c r="F1585" i="11"/>
  <c r="F1577" i="11"/>
  <c r="F1569" i="11"/>
  <c r="F1561" i="11"/>
  <c r="F1553" i="11"/>
  <c r="F1545" i="11"/>
  <c r="F1537" i="11"/>
  <c r="F1529" i="11"/>
  <c r="F1521" i="11"/>
  <c r="F68" i="11"/>
  <c r="F36" i="11"/>
  <c r="F20" i="11"/>
  <c r="F1513" i="11"/>
  <c r="F1505" i="11"/>
  <c r="F1497" i="11"/>
  <c r="F1489" i="11"/>
  <c r="F1481" i="11"/>
  <c r="F1473" i="11"/>
  <c r="F1465" i="11"/>
  <c r="F1457" i="11"/>
  <c r="F1449" i="11"/>
  <c r="F1441" i="11"/>
  <c r="F1433" i="11"/>
  <c r="F1425" i="11"/>
  <c r="F1417" i="11"/>
  <c r="F1409" i="11"/>
  <c r="F1401" i="11"/>
  <c r="F1393" i="11"/>
  <c r="F1385" i="11"/>
  <c r="F1377" i="11"/>
  <c r="F1369" i="11"/>
  <c r="F1361" i="11"/>
  <c r="F1353" i="11"/>
  <c r="F1345" i="11"/>
  <c r="F1337" i="11"/>
  <c r="F1329" i="11"/>
  <c r="F1321" i="11"/>
  <c r="F1313" i="11"/>
  <c r="F1305" i="11"/>
  <c r="F1297" i="11"/>
  <c r="F1289" i="11"/>
  <c r="F1281" i="11"/>
  <c r="F1273" i="11"/>
  <c r="F1265" i="11"/>
  <c r="F1257" i="11"/>
  <c r="F1249" i="11"/>
  <c r="F1241" i="11"/>
  <c r="F1233" i="11"/>
  <c r="F1225" i="11"/>
  <c r="F1217" i="11"/>
  <c r="F1209" i="11"/>
  <c r="F1201" i="11"/>
  <c r="F1193" i="11"/>
  <c r="F1185" i="11"/>
  <c r="F1177" i="11"/>
  <c r="F1169" i="11"/>
  <c r="F1161" i="11"/>
  <c r="F1153" i="11"/>
  <c r="F1145" i="11"/>
  <c r="F1137" i="11"/>
  <c r="F1129" i="11"/>
  <c r="F1121" i="11"/>
  <c r="F1113" i="11"/>
  <c r="F1105" i="11"/>
  <c r="F1097" i="11"/>
  <c r="F1089" i="11"/>
  <c r="F1081" i="11"/>
  <c r="F1073" i="11"/>
  <c r="F1065" i="11"/>
  <c r="F1057" i="11"/>
  <c r="F1049" i="11"/>
  <c r="F1041" i="11"/>
  <c r="F1033" i="11"/>
  <c r="F1025" i="11"/>
  <c r="F1017" i="11"/>
  <c r="F1009" i="11"/>
  <c r="F1001" i="11"/>
  <c r="F993" i="11"/>
  <c r="F985" i="11"/>
  <c r="F977" i="11"/>
  <c r="F969" i="11"/>
  <c r="F961" i="11"/>
  <c r="F953" i="11"/>
  <c r="F945" i="11"/>
  <c r="F937" i="11"/>
  <c r="F929" i="11"/>
  <c r="F921" i="11"/>
  <c r="F913" i="11"/>
  <c r="F905" i="11"/>
  <c r="F897" i="11"/>
  <c r="F889" i="11"/>
  <c r="F881" i="11"/>
  <c r="F873" i="11"/>
  <c r="F129" i="11"/>
  <c r="F121" i="11"/>
  <c r="F113" i="11"/>
  <c r="F105" i="11"/>
  <c r="F4241" i="11"/>
  <c r="F4233" i="11"/>
  <c r="F4225" i="11"/>
  <c r="F4217" i="11"/>
  <c r="F4209" i="11"/>
  <c r="F4201" i="11"/>
  <c r="F4193" i="11"/>
  <c r="F4185" i="11"/>
  <c r="F4177" i="11"/>
  <c r="F4169" i="11"/>
  <c r="F4161" i="11"/>
  <c r="F4153" i="11"/>
  <c r="F4145" i="11"/>
  <c r="F4137" i="11"/>
  <c r="F4129" i="11"/>
  <c r="F4121" i="11"/>
  <c r="F4113" i="11"/>
  <c r="F4105" i="11"/>
  <c r="F4097" i="11"/>
  <c r="F4089" i="11"/>
  <c r="F4081" i="11"/>
  <c r="F4073" i="11"/>
  <c r="F4065" i="11"/>
  <c r="F4057" i="11"/>
  <c r="F4049" i="11"/>
  <c r="F4041" i="11"/>
  <c r="F4033" i="11"/>
  <c r="F4025" i="11"/>
  <c r="F4017" i="11"/>
  <c r="F4009" i="11"/>
  <c r="F4001" i="11"/>
  <c r="F3993" i="11"/>
  <c r="F3985" i="11"/>
  <c r="F3977" i="11"/>
  <c r="F3969" i="11"/>
  <c r="F3961" i="11"/>
  <c r="F3953" i="11"/>
  <c r="F3945" i="11"/>
  <c r="F3937" i="11"/>
  <c r="F3929" i="11"/>
  <c r="F3921" i="11"/>
  <c r="F3913" i="11"/>
  <c r="F3905" i="11"/>
  <c r="F3897" i="11"/>
  <c r="F3889" i="11"/>
  <c r="F3881" i="11"/>
  <c r="F3873" i="11"/>
  <c r="F3865" i="11"/>
  <c r="F3857" i="11"/>
  <c r="F3849" i="11"/>
  <c r="F3841" i="11"/>
  <c r="F3833" i="11"/>
  <c r="F3825" i="11"/>
  <c r="F3817" i="11"/>
  <c r="F3809" i="11"/>
  <c r="F3801" i="11"/>
  <c r="F3793" i="11"/>
  <c r="F3785" i="11"/>
  <c r="F3777" i="11"/>
  <c r="F3769" i="11"/>
  <c r="F3761" i="11"/>
  <c r="F3753" i="11"/>
  <c r="F3745" i="11"/>
  <c r="F3737" i="11"/>
  <c r="F3729" i="11"/>
  <c r="F3721" i="11"/>
  <c r="F3713" i="11"/>
  <c r="F3705" i="11"/>
  <c r="F3697" i="11"/>
  <c r="F3689" i="11"/>
  <c r="F3681" i="11"/>
  <c r="F3673" i="11"/>
  <c r="F3665" i="11"/>
  <c r="F3657" i="11"/>
  <c r="F3649" i="11"/>
  <c r="F3641" i="11"/>
  <c r="F3633" i="11"/>
  <c r="F3625" i="11"/>
  <c r="F3617" i="11"/>
  <c r="F3609" i="11"/>
  <c r="F3601" i="11"/>
  <c r="F3593" i="11"/>
  <c r="F3585" i="11"/>
  <c r="F3577" i="11"/>
  <c r="F3569" i="11"/>
  <c r="F3561" i="11"/>
  <c r="F3553" i="11"/>
  <c r="F3545" i="11"/>
  <c r="F3537" i="11"/>
  <c r="F3529" i="11"/>
  <c r="F3521" i="11"/>
  <c r="F3513" i="11"/>
  <c r="F3505" i="11"/>
  <c r="F3497" i="11"/>
  <c r="F3489" i="11"/>
  <c r="F3481" i="11"/>
  <c r="F3473" i="11"/>
  <c r="F3465" i="11"/>
  <c r="F3457" i="11"/>
  <c r="F3449" i="11"/>
  <c r="F3441" i="11"/>
  <c r="F3433" i="11"/>
  <c r="F3425" i="11"/>
  <c r="F3417" i="11"/>
  <c r="F3409" i="11"/>
  <c r="F3401" i="11"/>
  <c r="F3393" i="11"/>
  <c r="F3385" i="11"/>
  <c r="F3377" i="11"/>
  <c r="F3369" i="11"/>
  <c r="F3361" i="11"/>
  <c r="F3353" i="11"/>
  <c r="F3345" i="11"/>
  <c r="F3337" i="11"/>
  <c r="F3329" i="11"/>
  <c r="F3321" i="11"/>
  <c r="F3313" i="11"/>
  <c r="F3305" i="11"/>
  <c r="F3297" i="11"/>
  <c r="F3289" i="11"/>
  <c r="F3281" i="11"/>
  <c r="F3273" i="11"/>
  <c r="F3265" i="11"/>
  <c r="F3257" i="11"/>
  <c r="F3249" i="11"/>
  <c r="F3241" i="11"/>
  <c r="F3233" i="11"/>
  <c r="F3225" i="11"/>
  <c r="F3217" i="11"/>
  <c r="F3209" i="11"/>
  <c r="F3201" i="11"/>
  <c r="F3193" i="11"/>
  <c r="F3185" i="11"/>
  <c r="F3177" i="11"/>
  <c r="F3169" i="11"/>
  <c r="F3161" i="11"/>
  <c r="F3153" i="11"/>
  <c r="F3145" i="11"/>
  <c r="F3137" i="11"/>
  <c r="F3129" i="11"/>
  <c r="F3121" i="11"/>
  <c r="F3113" i="11"/>
  <c r="F3105" i="11"/>
  <c r="F3097" i="11"/>
  <c r="F3089" i="11"/>
  <c r="F3081" i="11"/>
  <c r="F3073" i="11"/>
  <c r="F3065" i="11"/>
  <c r="F3057" i="11"/>
  <c r="F3049" i="11"/>
  <c r="F3041" i="11"/>
  <c r="F3033" i="11"/>
  <c r="F3025" i="11"/>
  <c r="F3017" i="11"/>
  <c r="F3009" i="11"/>
  <c r="F3001" i="11"/>
  <c r="F2993" i="11"/>
  <c r="F2985" i="11"/>
  <c r="F2977" i="11"/>
  <c r="F2969" i="11"/>
  <c r="F2961" i="11"/>
  <c r="F2953" i="11"/>
  <c r="F2945" i="11"/>
  <c r="F2937" i="11"/>
  <c r="F2929" i="11"/>
  <c r="F2921" i="11"/>
  <c r="F2913" i="11"/>
  <c r="F2905" i="11"/>
  <c r="F2897" i="11"/>
  <c r="F2889" i="11"/>
  <c r="F2881" i="11"/>
  <c r="F2873" i="11"/>
  <c r="F2865" i="11"/>
  <c r="F2857" i="11"/>
  <c r="F2849" i="11"/>
  <c r="F2841" i="11"/>
  <c r="F2833" i="11"/>
  <c r="F2825" i="11"/>
  <c r="F2817" i="11"/>
  <c r="F2809" i="11"/>
  <c r="F2801" i="11"/>
  <c r="F2793" i="11"/>
  <c r="F2785" i="11"/>
  <c r="F2777" i="11"/>
  <c r="F2769" i="11"/>
  <c r="F2761" i="11"/>
  <c r="F2753" i="11"/>
  <c r="F2745" i="11"/>
  <c r="F2737" i="11"/>
  <c r="F2729" i="11"/>
  <c r="F2721" i="11"/>
  <c r="F2713" i="11"/>
  <c r="F2705" i="11"/>
  <c r="F2697" i="11"/>
  <c r="F2689" i="11"/>
  <c r="F2681" i="11"/>
  <c r="F2673" i="11"/>
  <c r="F2665" i="11"/>
  <c r="F2657" i="11"/>
  <c r="F2649" i="11"/>
  <c r="F2641" i="11"/>
  <c r="F2633" i="11"/>
  <c r="F2625" i="11"/>
  <c r="F2617" i="11"/>
  <c r="F2609" i="11"/>
  <c r="F2601" i="11"/>
  <c r="F2593" i="11"/>
  <c r="F2585" i="11"/>
  <c r="F2577" i="11"/>
  <c r="F2569" i="11"/>
  <c r="F2561" i="11"/>
  <c r="F2553" i="11"/>
  <c r="F2545" i="11"/>
  <c r="F2537" i="11"/>
  <c r="F2529" i="11"/>
  <c r="F2521" i="11"/>
  <c r="F2513" i="11"/>
  <c r="F2505" i="11"/>
  <c r="F2497" i="11"/>
  <c r="F2489" i="11"/>
  <c r="F2481" i="11"/>
  <c r="F2473" i="11"/>
  <c r="F2465" i="11"/>
  <c r="F2457" i="11"/>
  <c r="F2449" i="11"/>
  <c r="F2441" i="11"/>
  <c r="F2433" i="11"/>
  <c r="F2425" i="11"/>
  <c r="F2417" i="11"/>
  <c r="F2409" i="11"/>
  <c r="F2401" i="11"/>
  <c r="F2393" i="11"/>
  <c r="F2385" i="11"/>
  <c r="F2377" i="11"/>
  <c r="F2369" i="11"/>
  <c r="F2361" i="11"/>
  <c r="F2353" i="11"/>
  <c r="F2345" i="11"/>
  <c r="F2337" i="11"/>
  <c r="F2329" i="11"/>
  <c r="F2321" i="11"/>
  <c r="F2313" i="11"/>
  <c r="F2305" i="11"/>
  <c r="F2297" i="11"/>
  <c r="F2289" i="11"/>
  <c r="F2281" i="11"/>
  <c r="F2273" i="11"/>
  <c r="F2265" i="11"/>
  <c r="F2257" i="11"/>
  <c r="F2249" i="11"/>
  <c r="F2241" i="11"/>
  <c r="F2233" i="11"/>
  <c r="F2225" i="11"/>
  <c r="F2217" i="11"/>
  <c r="F2209" i="11"/>
  <c r="F2201" i="11"/>
  <c r="F2193" i="11"/>
  <c r="F2185" i="11"/>
  <c r="F2177" i="11"/>
  <c r="F2169" i="11"/>
  <c r="F2161" i="11"/>
  <c r="F2153" i="11"/>
  <c r="F2145" i="11"/>
  <c r="F2137" i="11"/>
  <c r="F2129" i="11"/>
  <c r="F2121" i="11"/>
  <c r="F2113" i="11"/>
  <c r="F2105" i="11"/>
  <c r="F2097" i="11"/>
  <c r="F2089" i="11"/>
  <c r="F2081" i="11"/>
  <c r="F2073" i="11"/>
  <c r="F2065" i="11"/>
  <c r="F2057" i="11"/>
  <c r="F2049" i="11"/>
  <c r="F4471" i="11"/>
  <c r="F4463" i="11"/>
  <c r="F6693" i="11"/>
  <c r="F6685" i="11"/>
  <c r="F6677" i="11"/>
  <c r="F6669" i="11"/>
  <c r="F6661" i="11"/>
  <c r="F6653" i="11"/>
  <c r="F6645" i="11"/>
  <c r="F6637" i="11"/>
  <c r="F6629" i="11"/>
  <c r="F6621" i="11"/>
  <c r="F6613" i="11"/>
  <c r="F6605" i="11"/>
  <c r="F6597" i="11"/>
  <c r="F6589" i="11"/>
  <c r="F6581" i="11"/>
  <c r="F6573" i="11"/>
  <c r="F6565" i="11"/>
  <c r="F6557" i="11"/>
  <c r="F6549" i="11"/>
  <c r="F6541" i="11"/>
  <c r="F6533" i="11"/>
  <c r="F6525" i="11"/>
  <c r="F6517" i="11"/>
  <c r="F6509" i="11"/>
  <c r="F6501" i="11"/>
  <c r="F6493" i="11"/>
  <c r="F6485" i="11"/>
  <c r="F6477" i="11"/>
  <c r="F6469" i="11"/>
  <c r="F6461" i="11"/>
  <c r="F6453" i="11"/>
  <c r="F6445" i="11"/>
  <c r="F6437" i="11"/>
  <c r="F6429" i="11"/>
  <c r="F6421" i="11"/>
  <c r="F6413" i="11"/>
  <c r="F6405" i="11"/>
  <c r="F6397" i="11"/>
  <c r="F6389" i="11"/>
  <c r="F6381" i="11"/>
  <c r="F6373" i="11"/>
  <c r="F6365" i="11"/>
  <c r="F6357" i="11"/>
  <c r="F6349" i="11"/>
  <c r="F6341" i="11"/>
  <c r="F6333" i="11"/>
  <c r="F6325" i="11"/>
  <c r="F6317" i="11"/>
  <c r="F6309" i="11"/>
  <c r="F6301" i="11"/>
  <c r="F6293" i="11"/>
  <c r="F6285" i="11"/>
  <c r="F6277" i="11"/>
  <c r="F6269" i="11"/>
  <c r="F6261" i="11"/>
  <c r="F6253" i="11"/>
  <c r="F6245" i="11"/>
  <c r="F6237" i="11"/>
  <c r="F6229" i="11"/>
  <c r="F6221" i="11"/>
  <c r="F6213" i="11"/>
  <c r="F6205" i="11"/>
  <c r="F6197" i="11"/>
  <c r="F6189" i="11"/>
  <c r="F6181" i="11"/>
  <c r="F6173" i="11"/>
  <c r="F6165" i="11"/>
  <c r="F6157" i="11"/>
  <c r="F6149" i="11"/>
  <c r="F6141" i="11"/>
  <c r="F6133" i="11"/>
  <c r="F6125" i="11"/>
  <c r="F6117" i="11"/>
  <c r="F6109" i="11"/>
  <c r="F6101" i="11"/>
  <c r="F6093" i="11"/>
  <c r="F6085" i="11"/>
  <c r="F6077" i="11"/>
  <c r="F6069" i="11"/>
  <c r="F6061" i="11"/>
  <c r="F6053" i="11"/>
  <c r="F6045" i="11"/>
  <c r="F6037" i="11"/>
  <c r="F6029" i="11"/>
  <c r="F6021" i="11"/>
  <c r="F6013" i="11"/>
  <c r="F6005" i="11"/>
  <c r="F5997" i="11"/>
  <c r="F5989" i="11"/>
  <c r="F5981" i="11"/>
  <c r="F5973" i="11"/>
  <c r="F5965" i="11"/>
  <c r="F5957" i="11"/>
  <c r="F5949" i="11"/>
  <c r="F5941" i="11"/>
  <c r="F5933" i="11"/>
  <c r="F5925" i="11"/>
  <c r="F5917" i="11"/>
  <c r="F5909" i="11"/>
  <c r="F5901" i="11"/>
  <c r="F5893" i="11"/>
  <c r="F5885" i="11"/>
  <c r="F5877" i="11"/>
  <c r="F5869" i="11"/>
  <c r="F5861" i="11"/>
  <c r="F5853" i="11"/>
  <c r="F5845" i="11"/>
  <c r="F5837" i="11"/>
  <c r="F5829" i="11"/>
  <c r="F5821" i="11"/>
  <c r="F5813" i="11"/>
  <c r="F5805" i="11"/>
  <c r="F5797" i="11"/>
  <c r="F5789" i="11"/>
  <c r="F5781" i="11"/>
  <c r="F5773" i="11"/>
  <c r="F5765" i="11"/>
  <c r="F5757" i="11"/>
  <c r="F5749" i="11"/>
  <c r="F5741" i="11"/>
  <c r="F5733" i="11"/>
  <c r="F5725" i="11"/>
  <c r="F5717" i="11"/>
  <c r="F5709" i="11"/>
  <c r="F5701" i="11"/>
  <c r="F5693" i="11"/>
  <c r="F5685" i="11"/>
  <c r="F5677" i="11"/>
  <c r="F5669" i="11"/>
  <c r="F5661" i="11"/>
  <c r="F5653" i="11"/>
  <c r="F5645" i="11"/>
  <c r="F5637" i="11"/>
  <c r="F5629" i="11"/>
  <c r="F5621" i="11"/>
  <c r="F5613" i="11"/>
  <c r="F5605" i="11"/>
  <c r="F5597" i="11"/>
  <c r="F5589" i="11"/>
  <c r="F5581" i="11"/>
  <c r="F5573" i="11"/>
  <c r="F5565" i="11"/>
  <c r="F5557" i="11"/>
  <c r="F5549" i="11"/>
  <c r="F5541" i="11"/>
  <c r="F5533" i="11"/>
  <c r="F5525" i="11"/>
  <c r="F5517" i="11"/>
  <c r="F5509" i="11"/>
  <c r="F5501" i="11"/>
  <c r="F5493" i="11"/>
  <c r="F5485" i="11"/>
  <c r="F5477" i="11"/>
  <c r="F5469" i="11"/>
  <c r="F5461" i="11"/>
  <c r="F5453" i="11"/>
  <c r="F5445" i="11"/>
  <c r="F5437" i="11"/>
  <c r="F5429" i="11"/>
  <c r="F5421" i="11"/>
  <c r="F5413" i="11"/>
  <c r="F5405" i="11"/>
  <c r="F5397" i="11"/>
  <c r="F5389" i="11"/>
  <c r="F5381" i="11"/>
  <c r="F5373" i="11"/>
  <c r="F5365" i="11"/>
  <c r="F5357" i="11"/>
  <c r="F5349" i="11"/>
  <c r="F5341" i="11"/>
  <c r="F5333" i="11"/>
  <c r="F5325" i="11"/>
  <c r="F5317" i="11"/>
  <c r="F5309" i="11"/>
  <c r="F5301" i="11"/>
  <c r="F5293" i="11"/>
  <c r="F5285" i="11"/>
  <c r="F5277" i="11"/>
  <c r="F5269" i="11"/>
  <c r="F5261" i="11"/>
  <c r="F5253" i="11"/>
  <c r="F5245" i="11"/>
  <c r="F5237" i="11"/>
  <c r="F5229" i="11"/>
  <c r="F5221" i="11"/>
  <c r="F5213" i="11"/>
  <c r="F5205" i="11"/>
  <c r="F5197" i="11"/>
  <c r="F5189" i="11"/>
  <c r="F5181" i="11"/>
  <c r="F5173" i="11"/>
  <c r="F5165" i="11"/>
  <c r="F5157" i="11"/>
  <c r="F5149" i="11"/>
  <c r="F5141" i="11"/>
  <c r="F5133" i="11"/>
  <c r="F5125" i="11"/>
  <c r="F5117" i="11"/>
  <c r="F5109" i="11"/>
  <c r="F5101" i="11"/>
  <c r="F5093" i="11"/>
  <c r="F5085" i="11"/>
  <c r="F5077" i="11"/>
  <c r="F5069" i="11"/>
  <c r="F5061" i="11"/>
  <c r="F5053" i="11"/>
  <c r="F5045" i="11"/>
  <c r="F5037" i="11"/>
  <c r="F5029" i="11"/>
  <c r="F5021" i="11"/>
  <c r="F5013" i="11"/>
  <c r="F5005" i="11"/>
  <c r="F4997" i="11"/>
  <c r="F4365" i="11"/>
  <c r="F4357" i="11"/>
  <c r="F4349" i="11"/>
  <c r="F4341" i="11"/>
  <c r="F4333" i="11"/>
  <c r="F4325" i="11"/>
  <c r="F4317" i="11"/>
  <c r="F4309" i="11"/>
  <c r="F4301" i="11"/>
  <c r="F4293" i="11"/>
  <c r="F4285" i="11"/>
  <c r="F4277" i="11"/>
  <c r="F4269" i="11"/>
  <c r="F4261" i="11"/>
  <c r="F4253" i="11"/>
  <c r="F4245" i="11"/>
  <c r="F4237" i="11"/>
  <c r="F4229" i="11"/>
  <c r="F4221" i="11"/>
  <c r="F4213" i="11"/>
  <c r="F4205" i="11"/>
  <c r="F4197" i="11"/>
  <c r="F4189" i="11"/>
  <c r="F4181" i="11"/>
  <c r="F4173" i="11"/>
  <c r="F4165" i="11"/>
  <c r="F4157" i="11"/>
  <c r="F4149" i="11"/>
  <c r="F4141" i="11"/>
  <c r="F4133" i="11"/>
  <c r="F4125" i="11"/>
  <c r="F4117" i="11"/>
  <c r="F4109" i="11"/>
  <c r="F4101" i="11"/>
  <c r="F4093" i="11"/>
  <c r="F4085" i="11"/>
  <c r="F4077" i="11"/>
  <c r="F4069" i="11"/>
  <c r="F4061" i="11"/>
  <c r="F4053" i="11"/>
  <c r="F4045" i="11"/>
  <c r="F4037" i="11"/>
  <c r="F4029" i="11"/>
  <c r="F4021" i="11"/>
  <c r="F4013" i="11"/>
  <c r="F4005" i="11"/>
  <c r="F3997" i="11"/>
  <c r="F3989" i="11"/>
  <c r="F3981" i="11"/>
  <c r="F3973" i="11"/>
  <c r="F3965" i="11"/>
  <c r="F3957" i="11"/>
  <c r="F3949" i="11"/>
  <c r="F3941" i="11"/>
  <c r="F3933" i="11"/>
  <c r="F3925" i="11"/>
  <c r="F3917" i="11"/>
  <c r="F3909" i="11"/>
  <c r="F3901" i="11"/>
  <c r="F3893" i="11"/>
  <c r="F3885" i="11"/>
  <c r="F3877" i="11"/>
  <c r="F3869" i="11"/>
  <c r="F3861" i="11"/>
  <c r="F3853" i="11"/>
  <c r="F3845" i="11"/>
  <c r="F3837" i="11"/>
  <c r="F3829" i="11"/>
  <c r="F3821" i="11"/>
  <c r="F3813" i="11"/>
  <c r="F3805" i="11"/>
  <c r="F3797" i="11"/>
  <c r="F3789" i="11"/>
  <c r="F3781" i="11"/>
  <c r="F3773" i="11"/>
  <c r="F3765" i="11"/>
  <c r="F3757" i="11"/>
  <c r="F3749" i="11"/>
  <c r="F3741" i="11"/>
  <c r="F3733" i="11"/>
  <c r="F3725" i="11"/>
  <c r="F3717" i="11"/>
  <c r="F3709" i="11"/>
  <c r="F3701" i="11"/>
  <c r="F3693" i="11"/>
  <c r="F3685" i="11"/>
  <c r="F3677" i="11"/>
  <c r="F3669" i="11"/>
  <c r="F3661" i="11"/>
  <c r="F3653" i="11"/>
  <c r="F3645" i="11"/>
  <c r="F3637" i="11"/>
  <c r="F3629" i="11"/>
  <c r="F3621" i="11"/>
  <c r="F3613" i="11"/>
  <c r="F3605" i="11"/>
  <c r="F3597" i="11"/>
  <c r="F3589" i="11"/>
  <c r="F3581" i="11"/>
  <c r="F3573" i="11"/>
  <c r="F3565" i="11"/>
  <c r="F3557" i="11"/>
  <c r="F3549" i="11"/>
  <c r="F2199" i="11"/>
  <c r="F2191" i="11"/>
  <c r="F2183" i="11"/>
  <c r="F2175" i="11"/>
  <c r="F2167" i="11"/>
  <c r="F2159" i="11"/>
  <c r="F2151" i="11"/>
  <c r="F3541" i="11"/>
  <c r="F3533" i="11"/>
  <c r="F3525" i="11"/>
  <c r="F3517" i="11"/>
  <c r="F3509" i="11"/>
  <c r="F3501" i="11"/>
  <c r="F3493" i="11"/>
  <c r="F3485" i="11"/>
  <c r="F3477" i="11"/>
  <c r="F3469" i="11"/>
  <c r="F3461" i="11"/>
  <c r="F3453" i="11"/>
  <c r="F3445" i="11"/>
  <c r="F3437" i="11"/>
  <c r="F3429" i="11"/>
  <c r="F3421" i="11"/>
  <c r="F3413" i="11"/>
  <c r="F3405" i="11"/>
  <c r="F3397" i="11"/>
  <c r="F3389" i="11"/>
  <c r="F3381" i="11"/>
  <c r="F3373" i="11"/>
  <c r="F3365" i="11"/>
  <c r="F3357" i="11"/>
  <c r="F3349" i="11"/>
  <c r="F3341" i="11"/>
  <c r="F3333" i="11"/>
  <c r="F3325" i="11"/>
  <c r="F3317" i="11"/>
  <c r="F3309" i="11"/>
  <c r="F3301" i="11"/>
  <c r="F3293" i="11"/>
  <c r="F3285" i="11"/>
  <c r="F3277" i="11"/>
  <c r="F3269" i="11"/>
  <c r="F3261" i="11"/>
  <c r="F3253" i="11"/>
  <c r="F3245" i="11"/>
  <c r="F3237" i="11"/>
  <c r="F3229" i="11"/>
  <c r="F3221" i="11"/>
  <c r="F3213" i="11"/>
  <c r="F3205" i="11"/>
  <c r="F3197" i="11"/>
  <c r="F3189" i="11"/>
  <c r="F3181" i="11"/>
  <c r="F3173" i="11"/>
  <c r="F3165" i="11"/>
  <c r="F3157" i="11"/>
  <c r="F3149" i="11"/>
  <c r="F3141" i="11"/>
  <c r="F3133" i="11"/>
  <c r="F3125" i="11"/>
  <c r="F3117" i="11"/>
  <c r="F3109" i="11"/>
  <c r="F3101" i="11"/>
  <c r="F3093" i="11"/>
  <c r="F3085" i="11"/>
  <c r="F3077" i="11"/>
  <c r="F3069" i="11"/>
  <c r="F3061" i="11"/>
  <c r="F3053" i="11"/>
  <c r="F3045" i="11"/>
  <c r="F3037" i="11"/>
  <c r="F3029" i="11"/>
  <c r="F3021" i="11"/>
  <c r="F3013" i="11"/>
  <c r="F3005" i="11"/>
  <c r="F2997" i="11"/>
  <c r="F2989" i="11"/>
  <c r="F2981" i="11"/>
  <c r="F2973" i="11"/>
  <c r="F2965" i="11"/>
  <c r="F2957" i="11"/>
  <c r="F2949" i="11"/>
  <c r="F2941" i="11"/>
  <c r="F2933" i="11"/>
  <c r="F2925" i="11"/>
  <c r="F2917" i="11"/>
  <c r="F2909" i="11"/>
  <c r="F2901" i="11"/>
  <c r="F2893" i="11"/>
  <c r="F2885" i="11"/>
  <c r="F2877" i="11"/>
  <c r="F2869" i="11"/>
  <c r="F2861" i="11"/>
  <c r="F2853" i="11"/>
  <c r="F2845" i="11"/>
  <c r="F2837" i="11"/>
  <c r="F2829" i="11"/>
  <c r="F2821" i="11"/>
  <c r="F2813" i="11"/>
  <c r="F2805" i="11"/>
  <c r="F2797" i="11"/>
  <c r="F2789" i="11"/>
  <c r="F2781" i="11"/>
  <c r="F2773" i="11"/>
  <c r="F2765" i="11"/>
  <c r="F2757" i="11"/>
  <c r="F2749" i="11"/>
  <c r="F2741" i="11"/>
  <c r="F2733" i="11"/>
  <c r="F2725" i="11"/>
  <c r="F2717" i="11"/>
  <c r="F2709" i="11"/>
  <c r="F2701" i="11"/>
  <c r="F2693" i="11"/>
  <c r="F2685" i="11"/>
  <c r="F2677" i="11"/>
  <c r="F2669" i="11"/>
  <c r="F2661" i="11"/>
  <c r="F2653" i="11"/>
  <c r="F2645" i="11"/>
  <c r="F2637" i="11"/>
  <c r="F2629" i="11"/>
  <c r="F2621" i="11"/>
  <c r="F2613" i="11"/>
  <c r="F2605" i="11"/>
  <c r="F2597" i="11"/>
  <c r="F2589" i="11"/>
  <c r="F2581" i="11"/>
  <c r="F2573" i="11"/>
  <c r="F2565" i="11"/>
  <c r="F2557" i="11"/>
  <c r="F2549" i="11"/>
  <c r="F2541" i="11"/>
  <c r="F2533" i="11"/>
  <c r="F2525" i="11"/>
  <c r="F2517" i="11"/>
  <c r="F2509" i="11"/>
  <c r="F2501" i="11"/>
  <c r="F2493" i="11"/>
  <c r="F2485" i="11"/>
  <c r="F2477" i="11"/>
  <c r="F2469" i="11"/>
  <c r="F2461" i="11"/>
  <c r="F2453" i="11"/>
  <c r="F2445" i="11"/>
  <c r="F2437" i="11"/>
  <c r="F2429" i="11"/>
  <c r="F2421" i="11"/>
  <c r="F2413" i="11"/>
  <c r="F2405" i="11"/>
  <c r="F2397" i="11"/>
  <c r="F2389" i="11"/>
  <c r="F2381" i="11"/>
  <c r="F2373" i="11"/>
  <c r="F2365" i="11"/>
  <c r="F2357" i="11"/>
  <c r="F2349" i="11"/>
  <c r="F2341" i="11"/>
  <c r="F2333" i="11"/>
  <c r="F2325" i="11"/>
  <c r="F2317" i="11"/>
  <c r="F2309" i="11"/>
  <c r="F2301" i="11"/>
  <c r="F2293" i="11"/>
  <c r="F2285" i="11"/>
  <c r="F2277" i="11"/>
  <c r="F2269" i="11"/>
  <c r="F2261" i="11"/>
  <c r="F2253" i="11"/>
  <c r="F2245" i="11"/>
  <c r="F2237" i="11"/>
  <c r="F2229" i="11"/>
  <c r="F2221" i="11"/>
  <c r="F2213" i="11"/>
  <c r="F2205" i="11"/>
  <c r="F2197" i="11"/>
  <c r="F2189" i="11"/>
  <c r="F2143" i="11"/>
  <c r="F2135" i="11"/>
  <c r="F2127" i="11"/>
  <c r="F2119" i="11"/>
  <c r="F2111" i="11"/>
  <c r="F2103" i="11"/>
  <c r="F2095" i="11"/>
  <c r="F2087" i="11"/>
  <c r="F2079" i="11"/>
  <c r="F2071" i="11"/>
  <c r="F2063" i="11"/>
  <c r="F2055" i="11"/>
  <c r="F2047" i="11"/>
  <c r="F2039" i="11"/>
  <c r="F2031" i="11"/>
  <c r="F2023" i="11"/>
  <c r="F2015" i="11"/>
  <c r="F2007" i="11"/>
  <c r="F1999" i="11"/>
  <c r="F1991" i="11"/>
  <c r="F1983" i="11"/>
  <c r="F1975" i="11"/>
  <c r="F1967" i="11"/>
  <c r="F1959" i="11"/>
  <c r="F1951" i="11"/>
  <c r="F1943" i="11"/>
  <c r="F1935" i="11"/>
  <c r="F1927" i="11"/>
  <c r="F1919" i="11"/>
  <c r="F1911" i="11"/>
  <c r="F1903" i="11"/>
  <c r="F1895" i="11"/>
  <c r="F1887" i="11"/>
  <c r="F1879" i="11"/>
  <c r="F1871" i="11"/>
  <c r="F1863" i="11"/>
  <c r="F1855" i="11"/>
  <c r="F1847" i="11"/>
  <c r="F1839" i="11"/>
  <c r="F1831" i="11"/>
  <c r="F1823" i="11"/>
  <c r="F1815" i="11"/>
  <c r="F1807" i="11"/>
  <c r="F1799" i="11"/>
  <c r="F1791" i="11"/>
  <c r="F1783" i="11"/>
  <c r="F1775" i="11"/>
  <c r="F1767" i="11"/>
  <c r="F1759" i="11"/>
  <c r="F1751" i="11"/>
  <c r="F1743" i="11"/>
  <c r="F1735" i="11"/>
  <c r="F1727" i="11"/>
  <c r="F1719" i="11"/>
  <c r="F1711" i="11"/>
  <c r="F1703" i="11"/>
  <c r="F1695" i="11"/>
  <c r="F1687" i="11"/>
  <c r="F1679" i="11"/>
  <c r="F1671" i="11"/>
  <c r="F1663" i="11"/>
  <c r="F1655" i="11"/>
  <c r="F1647" i="11"/>
  <c r="F1639" i="11"/>
  <c r="F1631" i="11"/>
  <c r="F1623" i="11"/>
  <c r="F1615" i="11"/>
  <c r="F1607" i="11"/>
  <c r="F1599" i="11"/>
  <c r="F1591" i="11"/>
  <c r="F1583" i="11"/>
  <c r="F1575" i="11"/>
  <c r="F1567" i="11"/>
  <c r="F1559" i="11"/>
  <c r="F1551" i="11"/>
  <c r="F1543" i="11"/>
  <c r="F1535" i="11"/>
  <c r="F1527" i="11"/>
  <c r="F1519" i="11"/>
  <c r="F1511" i="11"/>
  <c r="F1503" i="11"/>
  <c r="F1495" i="11"/>
  <c r="F1487" i="11"/>
  <c r="F1479" i="11"/>
  <c r="F1471" i="11"/>
  <c r="F2181" i="11"/>
  <c r="F227" i="11"/>
  <c r="F219" i="11"/>
  <c r="F211" i="11"/>
  <c r="F203" i="11"/>
  <c r="F195" i="11"/>
  <c r="F187" i="11"/>
  <c r="F171" i="11"/>
  <c r="F155" i="11"/>
  <c r="F139" i="11"/>
  <c r="F123" i="11"/>
  <c r="F107" i="11"/>
  <c r="F91" i="11"/>
  <c r="F75" i="11"/>
  <c r="F67" i="11"/>
  <c r="F59" i="11"/>
  <c r="F51" i="11"/>
  <c r="F43" i="11"/>
  <c r="F35" i="11"/>
  <c r="F19" i="11"/>
  <c r="F1440" i="11"/>
  <c r="F1432" i="11"/>
  <c r="F1424" i="11"/>
  <c r="F1416" i="11"/>
  <c r="F1408" i="11"/>
  <c r="F1400" i="11"/>
  <c r="F1392" i="11"/>
  <c r="F1384" i="11"/>
  <c r="F1376" i="11"/>
  <c r="F1368" i="11"/>
  <c r="F1360" i="11"/>
  <c r="F1352" i="11"/>
  <c r="F1344" i="11"/>
  <c r="F1336" i="11"/>
  <c r="F1328" i="11"/>
  <c r="F1320" i="11"/>
  <c r="F1312" i="11"/>
  <c r="F1304" i="11"/>
  <c r="F1296" i="11"/>
  <c r="F1288" i="11"/>
  <c r="F1280" i="11"/>
  <c r="F1272" i="11"/>
  <c r="F1264" i="11"/>
  <c r="F1256" i="11"/>
  <c r="F1248" i="11"/>
  <c r="F1240" i="11"/>
  <c r="F1232" i="11"/>
  <c r="F1224" i="11"/>
  <c r="F1216" i="11"/>
  <c r="F1208" i="11"/>
  <c r="F1200" i="11"/>
  <c r="F1192" i="11"/>
  <c r="F1184" i="11"/>
  <c r="F1176" i="11"/>
  <c r="F1168" i="11"/>
  <c r="F1160" i="11"/>
  <c r="F1152" i="11"/>
  <c r="F1144" i="11"/>
  <c r="F1136" i="11"/>
  <c r="F1128" i="11"/>
  <c r="F1120" i="11"/>
  <c r="F1112" i="11"/>
  <c r="F1104" i="11"/>
  <c r="F1096" i="11"/>
  <c r="F1088" i="11"/>
  <c r="F1080" i="11"/>
  <c r="F1072" i="11"/>
  <c r="F1064" i="11"/>
  <c r="F1056" i="11"/>
  <c r="F1048" i="11"/>
  <c r="F1040" i="11"/>
  <c r="F1032" i="11"/>
  <c r="F1024" i="11"/>
  <c r="F1016" i="11"/>
  <c r="F1008" i="11"/>
  <c r="F1000" i="11"/>
  <c r="F992" i="11"/>
  <c r="F128" i="11"/>
  <c r="F120" i="11"/>
  <c r="F112" i="11"/>
  <c r="F104" i="11"/>
  <c r="F96" i="11"/>
  <c r="F80" i="11"/>
  <c r="F72" i="11"/>
  <c r="F64" i="11"/>
  <c r="F48" i="11"/>
  <c r="F40" i="11"/>
  <c r="F32" i="11"/>
  <c r="F24" i="11"/>
  <c r="F2173" i="11"/>
  <c r="F2165" i="11"/>
  <c r="F2157" i="11"/>
  <c r="F2149" i="11"/>
  <c r="F2141" i="11"/>
  <c r="F2133" i="11"/>
  <c r="F2125" i="11"/>
  <c r="F2117" i="11"/>
  <c r="F2109" i="11"/>
  <c r="F2101" i="11"/>
  <c r="F2093" i="11"/>
  <c r="F2085" i="11"/>
  <c r="F2077" i="11"/>
  <c r="F2069" i="11"/>
  <c r="F2061" i="11"/>
  <c r="F2053" i="11"/>
  <c r="F2045" i="11"/>
  <c r="F2037" i="11"/>
  <c r="F2029" i="11"/>
  <c r="F2021" i="11"/>
  <c r="F2013" i="11"/>
  <c r="F2005" i="11"/>
  <c r="F1997" i="11"/>
  <c r="F1989" i="11"/>
  <c r="F1981" i="11"/>
  <c r="F1973" i="11"/>
  <c r="F1965" i="11"/>
  <c r="F1957" i="11"/>
  <c r="F1949" i="11"/>
  <c r="F1941" i="11"/>
  <c r="F1933" i="11"/>
  <c r="F1925" i="11"/>
  <c r="F1917" i="11"/>
  <c r="F1909" i="11"/>
  <c r="F1901" i="11"/>
  <c r="F1893" i="11"/>
  <c r="F1885" i="11"/>
  <c r="F1877" i="11"/>
  <c r="F1869" i="11"/>
  <c r="F1861" i="11"/>
  <c r="F1853" i="11"/>
  <c r="F1845" i="11"/>
  <c r="F1837" i="11"/>
  <c r="F1829" i="11"/>
  <c r="F1821" i="11"/>
  <c r="F1813" i="11"/>
  <c r="F1805" i="11"/>
  <c r="F1797" i="11"/>
  <c r="F1789" i="11"/>
  <c r="F1781" i="11"/>
  <c r="F1773" i="11"/>
  <c r="F1765" i="11"/>
  <c r="F1757" i="11"/>
  <c r="F1749" i="11"/>
  <c r="F1741" i="11"/>
  <c r="F1733" i="11"/>
  <c r="F1725" i="11"/>
  <c r="F1717" i="11"/>
  <c r="F1709" i="11"/>
  <c r="F1701" i="11"/>
  <c r="F1693" i="11"/>
  <c r="F1685" i="11"/>
  <c r="F1677" i="11"/>
  <c r="F1669" i="11"/>
  <c r="F1661" i="11"/>
  <c r="F1653" i="11"/>
  <c r="F1645" i="11"/>
  <c r="F1637" i="11"/>
  <c r="F1629" i="11"/>
  <c r="F1621" i="11"/>
  <c r="F1613" i="11"/>
  <c r="F1605" i="11"/>
  <c r="F1597" i="11"/>
  <c r="F1589" i="11"/>
  <c r="F1581" i="11"/>
  <c r="F1573" i="11"/>
  <c r="F1565" i="11"/>
  <c r="F1557" i="11"/>
  <c r="F1549" i="11"/>
  <c r="F1541" i="11"/>
  <c r="F1533" i="11"/>
  <c r="F1525" i="11"/>
  <c r="F1517" i="11"/>
  <c r="F1509" i="11"/>
  <c r="F21" i="11"/>
  <c r="F6699" i="11"/>
  <c r="F6691" i="11"/>
  <c r="F6683" i="11"/>
  <c r="F6675" i="11"/>
  <c r="F6667" i="11"/>
  <c r="F6659" i="11"/>
  <c r="F6651" i="11"/>
  <c r="F6643" i="11"/>
  <c r="F6635" i="11"/>
  <c r="F6627" i="11"/>
  <c r="F6619" i="11"/>
  <c r="F6611" i="11"/>
  <c r="F6603" i="11"/>
  <c r="F6595" i="11"/>
  <c r="F6587" i="11"/>
  <c r="F6579" i="11"/>
  <c r="F6571" i="11"/>
  <c r="F6563" i="11"/>
  <c r="F6555" i="11"/>
  <c r="F6547" i="11"/>
  <c r="F6539" i="11"/>
  <c r="F6531" i="11"/>
  <c r="F6523" i="11"/>
  <c r="F6515" i="11"/>
  <c r="F6507" i="11"/>
  <c r="F6499" i="11"/>
  <c r="F6491" i="11"/>
  <c r="F6483" i="11"/>
  <c r="F6475" i="11"/>
  <c r="F6467" i="11"/>
  <c r="F6459" i="11"/>
  <c r="F6451" i="11"/>
  <c r="F6443" i="11"/>
  <c r="F6435" i="11"/>
  <c r="F6427" i="11"/>
  <c r="F6419" i="11"/>
  <c r="F6411" i="11"/>
  <c r="F6403" i="11"/>
  <c r="F6395" i="11"/>
  <c r="F6387" i="11"/>
  <c r="F6379" i="11"/>
  <c r="F6371" i="11"/>
  <c r="F6363" i="11"/>
  <c r="F6355" i="11"/>
  <c r="F6347" i="11"/>
  <c r="F6339" i="11"/>
  <c r="F6331" i="11"/>
  <c r="F6323" i="11"/>
  <c r="F6315" i="11"/>
  <c r="F6307" i="11"/>
  <c r="F6299" i="11"/>
  <c r="F6291" i="11"/>
  <c r="F6283" i="11"/>
  <c r="F6275" i="11"/>
  <c r="F6267" i="11"/>
  <c r="F6259" i="11"/>
  <c r="F6251" i="11"/>
  <c r="F6697" i="11"/>
  <c r="F6689" i="11"/>
  <c r="F6681" i="11"/>
  <c r="F6673" i="11"/>
  <c r="F6665" i="11"/>
  <c r="F6657" i="11"/>
  <c r="F6649" i="11"/>
  <c r="F6641" i="11"/>
  <c r="F6633" i="11"/>
  <c r="F6625" i="11"/>
  <c r="F6617" i="11"/>
  <c r="F6609" i="11"/>
  <c r="F6601" i="11"/>
  <c r="F6593" i="11"/>
  <c r="F6585" i="11"/>
  <c r="F6577" i="11"/>
  <c r="F6569" i="11"/>
  <c r="F6561" i="11"/>
  <c r="F6553" i="11"/>
  <c r="F6545" i="11"/>
  <c r="F6537" i="11"/>
  <c r="F6529" i="11"/>
  <c r="F6521" i="11"/>
  <c r="F6513" i="11"/>
  <c r="F6505" i="11"/>
  <c r="F6497" i="11"/>
  <c r="F6489" i="11"/>
  <c r="F6481" i="11"/>
  <c r="F6473" i="11"/>
  <c r="F6465" i="11"/>
  <c r="F6457" i="11"/>
  <c r="F6449" i="11"/>
  <c r="F6441" i="11"/>
  <c r="F6433" i="11"/>
  <c r="F6425" i="11"/>
  <c r="F6417" i="11"/>
  <c r="F6409" i="11"/>
  <c r="F6401" i="11"/>
  <c r="F6393" i="11"/>
  <c r="F6385" i="11"/>
  <c r="F6377" i="11"/>
  <c r="F6369" i="11"/>
  <c r="F6361" i="11"/>
  <c r="F6696" i="11"/>
  <c r="F6688" i="11"/>
  <c r="F6680" i="11"/>
  <c r="F6672" i="11"/>
  <c r="F6664" i="11"/>
  <c r="F6656" i="11"/>
  <c r="F6648" i="11"/>
  <c r="F6640" i="11"/>
  <c r="F6632" i="11"/>
  <c r="F6624" i="11"/>
  <c r="F6616" i="11"/>
  <c r="F6608" i="11"/>
  <c r="F6600" i="11"/>
  <c r="F6592" i="11"/>
  <c r="F6584" i="11"/>
  <c r="F6576" i="11"/>
  <c r="F6568" i="11"/>
  <c r="F6560" i="11"/>
  <c r="F6552" i="11"/>
  <c r="F6544" i="11"/>
  <c r="F6536" i="11"/>
  <c r="F6528" i="11"/>
  <c r="F6520" i="11"/>
  <c r="F6512" i="11"/>
  <c r="F6504" i="11"/>
  <c r="F6496" i="11"/>
  <c r="F6488" i="11"/>
  <c r="F6480" i="11"/>
  <c r="F6472" i="11"/>
  <c r="F6464" i="11"/>
  <c r="F6456" i="11"/>
  <c r="F6448" i="11"/>
  <c r="F6440" i="11"/>
  <c r="F6432" i="11"/>
  <c r="F6424" i="11"/>
  <c r="F6416" i="11"/>
  <c r="F6408" i="11"/>
  <c r="F6400" i="11"/>
  <c r="F6392" i="11"/>
  <c r="F6384" i="11"/>
  <c r="F6376" i="11"/>
  <c r="F6368" i="11"/>
  <c r="F6360" i="11"/>
  <c r="F6352" i="11"/>
  <c r="F6344" i="11"/>
  <c r="F6336" i="11"/>
  <c r="F6328" i="11"/>
  <c r="F6320" i="11"/>
  <c r="F6312" i="11"/>
  <c r="F6304" i="11"/>
  <c r="F6296" i="11"/>
  <c r="F6288" i="11"/>
  <c r="F6280" i="11"/>
  <c r="F6272" i="11"/>
  <c r="F6264" i="11"/>
  <c r="F6256" i="11"/>
  <c r="F6248" i="11"/>
  <c r="F6240" i="11"/>
  <c r="F6232" i="11"/>
  <c r="F6224" i="11"/>
  <c r="F6216" i="11"/>
  <c r="F6208" i="11"/>
  <c r="F6200" i="11"/>
  <c r="F6192" i="11"/>
  <c r="F6184" i="11"/>
  <c r="F6176" i="11"/>
  <c r="F6168" i="11"/>
  <c r="F6160" i="11"/>
  <c r="F6694" i="11"/>
  <c r="F6686" i="11"/>
  <c r="F6678" i="11"/>
  <c r="F6670" i="11"/>
  <c r="F6662" i="11"/>
  <c r="F6654" i="11"/>
  <c r="F6646" i="11"/>
  <c r="F6638" i="11"/>
  <c r="F6630" i="11"/>
  <c r="F6622" i="11"/>
  <c r="F6614" i="11"/>
  <c r="F6606" i="11"/>
  <c r="F6598" i="11"/>
  <c r="F6590" i="11"/>
  <c r="F6582" i="11"/>
  <c r="F6574" i="11"/>
  <c r="F6566" i="11"/>
  <c r="F6558" i="11"/>
  <c r="F6550" i="11"/>
  <c r="F6542" i="11"/>
  <c r="F6534" i="11"/>
  <c r="F6526" i="11"/>
  <c r="F6518" i="11"/>
  <c r="F6510" i="11"/>
  <c r="F6502" i="11"/>
  <c r="F6494" i="11"/>
  <c r="F6486" i="11"/>
  <c r="F6478" i="11"/>
  <c r="F6470" i="11"/>
  <c r="F6462" i="11"/>
  <c r="F6454" i="11"/>
  <c r="F6446" i="11"/>
  <c r="F6438" i="11"/>
  <c r="F6430" i="11"/>
  <c r="F6422" i="11"/>
  <c r="F6414" i="11"/>
  <c r="F6406" i="11"/>
  <c r="F6398" i="11"/>
  <c r="F6390" i="11"/>
  <c r="F6382" i="11"/>
  <c r="F6374" i="11"/>
  <c r="F6366" i="11"/>
  <c r="F6358" i="11"/>
  <c r="F6350" i="11"/>
  <c r="F6342" i="11"/>
  <c r="F6334" i="11"/>
  <c r="F6326" i="11"/>
  <c r="F6318" i="11"/>
  <c r="F6310" i="11"/>
  <c r="F6302" i="11"/>
  <c r="F6294" i="11"/>
  <c r="F6243" i="11"/>
  <c r="F6235" i="11"/>
  <c r="F6227" i="11"/>
  <c r="F6219" i="11"/>
  <c r="F6211" i="11"/>
  <c r="F6203" i="11"/>
  <c r="F6195" i="11"/>
  <c r="F6187" i="11"/>
  <c r="F6179" i="11"/>
  <c r="F6171" i="11"/>
  <c r="F6163" i="11"/>
  <c r="F6155" i="11"/>
  <c r="F6147" i="11"/>
  <c r="F6139" i="11"/>
  <c r="F6131" i="11"/>
  <c r="F6123" i="11"/>
  <c r="F6115" i="11"/>
  <c r="F6107" i="11"/>
  <c r="F6099" i="11"/>
  <c r="F6091" i="11"/>
  <c r="F6083" i="11"/>
  <c r="F6075" i="11"/>
  <c r="F6067" i="11"/>
  <c r="F6059" i="11"/>
  <c r="F6051" i="11"/>
  <c r="F6043" i="11"/>
  <c r="F6035" i="11"/>
  <c r="F6027" i="11"/>
  <c r="F6019" i="11"/>
  <c r="F6011" i="11"/>
  <c r="F6003" i="11"/>
  <c r="F5995" i="11"/>
  <c r="F5987" i="11"/>
  <c r="F5979" i="11"/>
  <c r="F5971" i="11"/>
  <c r="F5963" i="11"/>
  <c r="F5955" i="11"/>
  <c r="F5947" i="11"/>
  <c r="F5939" i="11"/>
  <c r="F5931" i="11"/>
  <c r="F5923" i="11"/>
  <c r="F5915" i="11"/>
  <c r="F5907" i="11"/>
  <c r="F5899" i="11"/>
  <c r="F5891" i="11"/>
  <c r="F5883" i="11"/>
  <c r="F5875" i="11"/>
  <c r="F5867" i="11"/>
  <c r="F5859" i="11"/>
  <c r="F5851" i="11"/>
  <c r="F5843" i="11"/>
  <c r="F5835" i="11"/>
  <c r="F5827" i="11"/>
  <c r="F5819" i="11"/>
  <c r="F5811" i="11"/>
  <c r="F5803" i="11"/>
  <c r="F5795" i="11"/>
  <c r="F5787" i="11"/>
  <c r="F5779" i="11"/>
  <c r="F5771" i="11"/>
  <c r="F5763" i="11"/>
  <c r="F5755" i="11"/>
  <c r="F5747" i="11"/>
  <c r="F5739" i="11"/>
  <c r="F5731" i="11"/>
  <c r="F5723" i="11"/>
  <c r="F5715" i="11"/>
  <c r="F5707" i="11"/>
  <c r="F5699" i="11"/>
  <c r="F5691" i="11"/>
  <c r="F5683" i="11"/>
  <c r="F5675" i="11"/>
  <c r="F5667" i="11"/>
  <c r="F5659" i="11"/>
  <c r="F5651" i="11"/>
  <c r="F5643" i="11"/>
  <c r="F5635" i="11"/>
  <c r="F5627" i="11"/>
  <c r="F5619" i="11"/>
  <c r="F5611" i="11"/>
  <c r="F5603" i="11"/>
  <c r="F5595" i="11"/>
  <c r="F5587" i="11"/>
  <c r="F5579" i="11"/>
  <c r="F5571" i="11"/>
  <c r="F6353" i="11"/>
  <c r="F6345" i="11"/>
  <c r="F6337" i="11"/>
  <c r="F6329" i="11"/>
  <c r="F6321" i="11"/>
  <c r="F6313" i="11"/>
  <c r="F6305" i="11"/>
  <c r="F6297" i="11"/>
  <c r="F6289" i="11"/>
  <c r="F6281" i="11"/>
  <c r="F6273" i="11"/>
  <c r="F6265" i="11"/>
  <c r="F6257" i="11"/>
  <c r="F6249" i="11"/>
  <c r="F6241" i="11"/>
  <c r="F6233" i="11"/>
  <c r="F6225" i="11"/>
  <c r="F6217" i="11"/>
  <c r="F6209" i="11"/>
  <c r="F6201" i="11"/>
  <c r="F6193" i="11"/>
  <c r="F6185" i="11"/>
  <c r="F6177" i="11"/>
  <c r="F6169" i="11"/>
  <c r="F6161" i="11"/>
  <c r="F6153" i="11"/>
  <c r="F6145" i="11"/>
  <c r="F6137" i="11"/>
  <c r="F6129" i="11"/>
  <c r="F6121" i="11"/>
  <c r="F6113" i="11"/>
  <c r="F6152" i="11"/>
  <c r="F6144" i="11"/>
  <c r="F6136" i="11"/>
  <c r="F6128" i="11"/>
  <c r="F6120" i="11"/>
  <c r="F6112" i="11"/>
  <c r="F6104" i="11"/>
  <c r="F6096" i="11"/>
  <c r="F6088" i="11"/>
  <c r="F6080" i="11"/>
  <c r="F6072" i="11"/>
  <c r="F6064" i="11"/>
  <c r="F6056" i="11"/>
  <c r="F6048" i="11"/>
  <c r="F6040" i="11"/>
  <c r="F6032" i="11"/>
  <c r="F6024" i="11"/>
  <c r="F6016" i="11"/>
  <c r="F6008" i="11"/>
  <c r="F6000" i="11"/>
  <c r="F5992" i="11"/>
  <c r="F5984" i="11"/>
  <c r="F5976" i="11"/>
  <c r="F5968" i="11"/>
  <c r="F5960" i="11"/>
  <c r="F5952" i="11"/>
  <c r="F5944" i="11"/>
  <c r="F5936" i="11"/>
  <c r="F5928" i="11"/>
  <c r="F5920" i="11"/>
  <c r="F5912" i="11"/>
  <c r="F5904" i="11"/>
  <c r="F5896" i="11"/>
  <c r="F5888" i="11"/>
  <c r="F5880" i="11"/>
  <c r="F5872" i="11"/>
  <c r="F5864" i="11"/>
  <c r="F5856" i="11"/>
  <c r="F5848" i="11"/>
  <c r="F5840" i="11"/>
  <c r="F5832" i="11"/>
  <c r="F5824" i="11"/>
  <c r="F5816" i="11"/>
  <c r="F5808" i="11"/>
  <c r="F5800" i="11"/>
  <c r="F5792" i="11"/>
  <c r="F5784" i="11"/>
  <c r="F5776" i="11"/>
  <c r="F5768" i="11"/>
  <c r="F5760" i="11"/>
  <c r="F5752" i="11"/>
  <c r="F5744" i="11"/>
  <c r="F5736" i="11"/>
  <c r="F5728" i="11"/>
  <c r="F5720" i="11"/>
  <c r="F5712" i="11"/>
  <c r="F5704" i="11"/>
  <c r="F5696" i="11"/>
  <c r="F5688" i="11"/>
  <c r="F5680" i="11"/>
  <c r="F5672" i="11"/>
  <c r="F5664" i="11"/>
  <c r="F5656" i="11"/>
  <c r="F5648" i="11"/>
  <c r="F5640" i="11"/>
  <c r="F5632" i="11"/>
  <c r="F5624" i="11"/>
  <c r="F5616" i="11"/>
  <c r="F5608" i="11"/>
  <c r="F5600" i="11"/>
  <c r="F5592" i="11"/>
  <c r="F5584" i="11"/>
  <c r="F5576" i="11"/>
  <c r="F5568" i="11"/>
  <c r="F5560" i="11"/>
  <c r="F5552" i="11"/>
  <c r="F5544" i="11"/>
  <c r="F5536" i="11"/>
  <c r="F5528" i="11"/>
  <c r="F5520" i="11"/>
  <c r="F5512" i="11"/>
  <c r="F5504" i="11"/>
  <c r="F5496" i="11"/>
  <c r="F5488" i="11"/>
  <c r="F5480" i="11"/>
  <c r="F5472" i="11"/>
  <c r="F5464" i="11"/>
  <c r="F5456" i="11"/>
  <c r="F5448" i="11"/>
  <c r="F5440" i="11"/>
  <c r="F5432" i="11"/>
  <c r="F5424" i="11"/>
  <c r="F6286" i="11"/>
  <c r="F6278" i="11"/>
  <c r="F6270" i="11"/>
  <c r="F6262" i="11"/>
  <c r="F6254" i="11"/>
  <c r="F6246" i="11"/>
  <c r="F6238" i="11"/>
  <c r="F6230" i="11"/>
  <c r="F6222" i="11"/>
  <c r="F6214" i="11"/>
  <c r="F6206" i="11"/>
  <c r="F6198" i="11"/>
  <c r="F6190" i="11"/>
  <c r="F6182" i="11"/>
  <c r="F6174" i="11"/>
  <c r="F6166" i="11"/>
  <c r="F6158" i="11"/>
  <c r="F6150" i="11"/>
  <c r="F6142" i="11"/>
  <c r="F6134" i="11"/>
  <c r="F6126" i="11"/>
  <c r="F6118" i="11"/>
  <c r="F6110" i="11"/>
  <c r="F6102" i="11"/>
  <c r="F6094" i="11"/>
  <c r="F6086" i="11"/>
  <c r="F6078" i="11"/>
  <c r="F6070" i="11"/>
  <c r="F6062" i="11"/>
  <c r="F6054" i="11"/>
  <c r="F6046" i="11"/>
  <c r="F5563" i="11"/>
  <c r="F5555" i="11"/>
  <c r="F5547" i="11"/>
  <c r="F5539" i="11"/>
  <c r="F5531" i="11"/>
  <c r="F5523" i="11"/>
  <c r="F5515" i="11"/>
  <c r="F5507" i="11"/>
  <c r="F5499" i="11"/>
  <c r="F5491" i="11"/>
  <c r="F5483" i="11"/>
  <c r="F5475" i="11"/>
  <c r="F5467" i="11"/>
  <c r="F5459" i="11"/>
  <c r="F5451" i="11"/>
  <c r="F5443" i="11"/>
  <c r="F5435" i="11"/>
  <c r="F5427" i="11"/>
  <c r="F5419" i="11"/>
  <c r="F5411" i="11"/>
  <c r="F5403" i="11"/>
  <c r="F5395" i="11"/>
  <c r="F5387" i="11"/>
  <c r="F5379" i="11"/>
  <c r="F5371" i="11"/>
  <c r="F5363" i="11"/>
  <c r="F5355" i="11"/>
  <c r="F5347" i="11"/>
  <c r="F5339" i="11"/>
  <c r="F5331" i="11"/>
  <c r="F5323" i="11"/>
  <c r="F5315" i="11"/>
  <c r="F5307" i="11"/>
  <c r="F5299" i="11"/>
  <c r="F5291" i="11"/>
  <c r="F5283" i="11"/>
  <c r="F5275" i="11"/>
  <c r="F5267" i="11"/>
  <c r="F5259" i="11"/>
  <c r="F5251" i="11"/>
  <c r="F5243" i="11"/>
  <c r="F5235" i="11"/>
  <c r="F5227" i="11"/>
  <c r="F5219" i="11"/>
  <c r="F5211" i="11"/>
  <c r="F5203" i="11"/>
  <c r="F5195" i="11"/>
  <c r="F5187" i="11"/>
  <c r="F5179" i="11"/>
  <c r="F5171" i="11"/>
  <c r="F5163" i="11"/>
  <c r="F5155" i="11"/>
  <c r="F5147" i="11"/>
  <c r="F5139" i="11"/>
  <c r="F5131" i="11"/>
  <c r="F5123" i="11"/>
  <c r="F5115" i="11"/>
  <c r="F5107" i="11"/>
  <c r="F5099" i="11"/>
  <c r="F5091" i="11"/>
  <c r="F5083" i="11"/>
  <c r="F5075" i="11"/>
  <c r="F5067" i="11"/>
  <c r="F5059" i="11"/>
  <c r="F5051" i="11"/>
  <c r="F5043" i="11"/>
  <c r="F5035" i="11"/>
  <c r="F5027" i="11"/>
  <c r="F5019" i="11"/>
  <c r="F5011" i="11"/>
  <c r="F5003" i="11"/>
  <c r="F4995" i="11"/>
  <c r="F4987" i="11"/>
  <c r="F4979" i="11"/>
  <c r="F4971" i="11"/>
  <c r="F4963" i="11"/>
  <c r="F4955" i="11"/>
  <c r="F4947" i="11"/>
  <c r="F4939" i="11"/>
  <c r="F4931" i="11"/>
  <c r="F4923" i="11"/>
  <c r="F4915" i="11"/>
  <c r="F6105" i="11"/>
  <c r="F6097" i="11"/>
  <c r="F6089" i="11"/>
  <c r="F6081" i="11"/>
  <c r="F6073" i="11"/>
  <c r="F6065" i="11"/>
  <c r="F6057" i="11"/>
  <c r="F6049" i="11"/>
  <c r="F6041" i="11"/>
  <c r="F6033" i="11"/>
  <c r="F6025" i="11"/>
  <c r="F6017" i="11"/>
  <c r="F6009" i="11"/>
  <c r="F6001" i="11"/>
  <c r="F5993" i="11"/>
  <c r="F5985" i="11"/>
  <c r="F5977" i="11"/>
  <c r="F5969" i="11"/>
  <c r="F5961" i="11"/>
  <c r="F5953" i="11"/>
  <c r="F5945" i="11"/>
  <c r="F5937" i="11"/>
  <c r="F5929" i="11"/>
  <c r="F5921" i="11"/>
  <c r="F5913" i="11"/>
  <c r="F5905" i="11"/>
  <c r="F5897" i="11"/>
  <c r="F5889" i="11"/>
  <c r="F5881" i="11"/>
  <c r="F5873" i="11"/>
  <c r="F5865" i="11"/>
  <c r="F5857" i="11"/>
  <c r="F5849" i="11"/>
  <c r="F5841" i="11"/>
  <c r="F5833" i="11"/>
  <c r="F5825" i="11"/>
  <c r="F5817" i="11"/>
  <c r="F5809" i="11"/>
  <c r="F5801" i="11"/>
  <c r="F5793" i="11"/>
  <c r="F5785" i="11"/>
  <c r="F5777" i="11"/>
  <c r="F5769" i="11"/>
  <c r="F5761" i="11"/>
  <c r="F5753" i="11"/>
  <c r="F5745" i="11"/>
  <c r="F5737" i="11"/>
  <c r="F5729" i="11"/>
  <c r="F5721" i="11"/>
  <c r="F5713" i="11"/>
  <c r="F5705" i="11"/>
  <c r="F5697" i="11"/>
  <c r="F5689" i="11"/>
  <c r="F5681" i="11"/>
  <c r="F5673" i="11"/>
  <c r="F5665" i="11"/>
  <c r="F5657" i="11"/>
  <c r="F5649" i="11"/>
  <c r="F5641" i="11"/>
  <c r="F5633" i="11"/>
  <c r="F5625" i="11"/>
  <c r="F5617" i="11"/>
  <c r="F5609" i="11"/>
  <c r="F5601" i="11"/>
  <c r="F5593" i="11"/>
  <c r="F5585" i="11"/>
  <c r="F5577" i="11"/>
  <c r="F5569" i="11"/>
  <c r="F5561" i="11"/>
  <c r="F5553" i="11"/>
  <c r="F5545" i="11"/>
  <c r="F5537" i="11"/>
  <c r="F5529" i="11"/>
  <c r="F5521" i="11"/>
  <c r="F5513" i="11"/>
  <c r="F5505" i="11"/>
  <c r="F5497" i="11"/>
  <c r="F5489" i="11"/>
  <c r="F5481" i="11"/>
  <c r="F5473" i="11"/>
  <c r="F5465" i="11"/>
  <c r="F5457" i="11"/>
  <c r="F5449" i="11"/>
  <c r="F5441" i="11"/>
  <c r="F5433" i="11"/>
  <c r="F5425" i="11"/>
  <c r="F5417" i="11"/>
  <c r="F5409" i="11"/>
  <c r="F5401" i="11"/>
  <c r="F5393" i="11"/>
  <c r="F5385" i="11"/>
  <c r="F5377" i="11"/>
  <c r="F5369" i="11"/>
  <c r="F5361" i="11"/>
  <c r="F5353" i="11"/>
  <c r="F5345" i="11"/>
  <c r="F5337" i="11"/>
  <c r="F5329" i="11"/>
  <c r="F5321" i="11"/>
  <c r="F5313" i="11"/>
  <c r="F5305" i="11"/>
  <c r="F5297" i="11"/>
  <c r="F5289" i="11"/>
  <c r="F5281" i="11"/>
  <c r="F5273" i="11"/>
  <c r="F5265" i="11"/>
  <c r="F5257" i="11"/>
  <c r="F5249" i="11"/>
  <c r="F5241" i="11"/>
  <c r="F5233" i="11"/>
  <c r="F5225" i="11"/>
  <c r="F5217" i="11"/>
  <c r="F5209" i="11"/>
  <c r="F5201" i="11"/>
  <c r="F5193" i="11"/>
  <c r="F5185" i="11"/>
  <c r="F5177" i="11"/>
  <c r="F5169" i="11"/>
  <c r="F5161" i="11"/>
  <c r="F5153" i="11"/>
  <c r="F5145" i="11"/>
  <c r="F5137" i="11"/>
  <c r="F5129" i="11"/>
  <c r="F5121" i="11"/>
  <c r="F5113" i="11"/>
  <c r="F5105" i="11"/>
  <c r="F5097" i="11"/>
  <c r="F5089" i="11"/>
  <c r="F5081" i="11"/>
  <c r="F5073" i="11"/>
  <c r="F5065" i="11"/>
  <c r="F5057" i="11"/>
  <c r="F5049" i="11"/>
  <c r="F5041" i="11"/>
  <c r="F5033" i="11"/>
  <c r="F5025" i="11"/>
  <c r="F5017" i="11"/>
  <c r="F5009" i="11"/>
  <c r="F5001" i="11"/>
  <c r="F4993" i="11"/>
  <c r="F4985" i="11"/>
  <c r="F4977" i="11"/>
  <c r="F4969" i="11"/>
  <c r="F4961" i="11"/>
  <c r="F4953" i="11"/>
  <c r="F4945" i="11"/>
  <c r="F4937" i="11"/>
  <c r="F4929" i="11"/>
  <c r="F5416" i="11"/>
  <c r="F5408" i="11"/>
  <c r="F5400" i="11"/>
  <c r="F5392" i="11"/>
  <c r="F5384" i="11"/>
  <c r="F5376" i="11"/>
  <c r="F5368" i="11"/>
  <c r="F5360" i="11"/>
  <c r="F5352" i="11"/>
  <c r="F5344" i="11"/>
  <c r="F5336" i="11"/>
  <c r="F5328" i="11"/>
  <c r="F5320" i="11"/>
  <c r="F5312" i="11"/>
  <c r="F5304" i="11"/>
  <c r="F5296" i="11"/>
  <c r="F5288" i="11"/>
  <c r="F5280" i="11"/>
  <c r="F5272" i="11"/>
  <c r="F5264" i="11"/>
  <c r="F5256" i="11"/>
  <c r="F5248" i="11"/>
  <c r="F5240" i="11"/>
  <c r="F5232" i="11"/>
  <c r="F5224" i="11"/>
  <c r="F5216" i="11"/>
  <c r="F5208" i="11"/>
  <c r="F5200" i="11"/>
  <c r="F5192" i="11"/>
  <c r="F5184" i="11"/>
  <c r="F5176" i="11"/>
  <c r="F5168" i="11"/>
  <c r="F5160" i="11"/>
  <c r="F5152" i="11"/>
  <c r="F5144" i="11"/>
  <c r="F5136" i="11"/>
  <c r="F5128" i="11"/>
  <c r="F5120" i="11"/>
  <c r="F5112" i="11"/>
  <c r="F5104" i="11"/>
  <c r="F5096" i="11"/>
  <c r="F5088" i="11"/>
  <c r="F5080" i="11"/>
  <c r="F5072" i="11"/>
  <c r="F5064" i="11"/>
  <c r="F5056" i="11"/>
  <c r="F5048" i="11"/>
  <c r="F5040" i="11"/>
  <c r="F5032" i="11"/>
  <c r="F5024" i="11"/>
  <c r="F5016" i="11"/>
  <c r="F5008" i="11"/>
  <c r="F5000" i="11"/>
  <c r="F4992" i="11"/>
  <c r="F4984" i="11"/>
  <c r="F4976" i="11"/>
  <c r="F4968" i="11"/>
  <c r="F4960" i="11"/>
  <c r="F4952" i="11"/>
  <c r="F4944" i="11"/>
  <c r="F4936" i="11"/>
  <c r="F4928" i="11"/>
  <c r="F4920" i="11"/>
  <c r="F4912" i="11"/>
  <c r="F4904" i="11"/>
  <c r="F4896" i="11"/>
  <c r="F4888" i="11"/>
  <c r="F4880" i="11"/>
  <c r="F4872" i="11"/>
  <c r="F4864" i="11"/>
  <c r="F4856" i="11"/>
  <c r="F4848" i="11"/>
  <c r="F4840" i="11"/>
  <c r="F4832" i="11"/>
  <c r="F4824" i="11"/>
  <c r="F4816" i="11"/>
  <c r="F4808" i="11"/>
  <c r="F4800" i="11"/>
  <c r="F4792" i="11"/>
  <c r="F4784" i="11"/>
  <c r="F4776" i="11"/>
  <c r="F4768" i="11"/>
  <c r="F4760" i="11"/>
  <c r="F4752" i="11"/>
  <c r="F4744" i="11"/>
  <c r="F4736" i="11"/>
  <c r="F4728" i="11"/>
  <c r="F4720" i="11"/>
  <c r="F4712" i="11"/>
  <c r="F4704" i="11"/>
  <c r="F4696" i="11"/>
  <c r="F4688" i="11"/>
  <c r="F4680" i="11"/>
  <c r="F4672" i="11"/>
  <c r="F4664" i="11"/>
  <c r="F4656" i="11"/>
  <c r="F4648" i="11"/>
  <c r="F4640" i="11"/>
  <c r="F4632" i="11"/>
  <c r="F4624" i="11"/>
  <c r="F4616" i="11"/>
  <c r="F4600" i="11"/>
  <c r="F4592" i="11"/>
  <c r="F4584" i="11"/>
  <c r="F4576" i="11"/>
  <c r="F4568" i="11"/>
  <c r="F4560" i="11"/>
  <c r="F4552" i="11"/>
  <c r="F4544" i="11"/>
  <c r="F4536" i="11"/>
  <c r="F4528" i="11"/>
  <c r="F4520" i="11"/>
  <c r="F4512" i="11"/>
  <c r="F4504" i="11"/>
  <c r="F4496" i="11"/>
  <c r="F4488" i="11"/>
  <c r="F4480" i="11"/>
  <c r="F4472" i="11"/>
  <c r="F4464" i="11"/>
  <c r="F4456" i="11"/>
  <c r="F4448" i="11"/>
  <c r="F6038" i="11"/>
  <c r="F6030" i="11"/>
  <c r="F6022" i="11"/>
  <c r="F6014" i="11"/>
  <c r="F6006" i="11"/>
  <c r="F5998" i="11"/>
  <c r="F5990" i="11"/>
  <c r="F5982" i="11"/>
  <c r="F5974" i="11"/>
  <c r="F5966" i="11"/>
  <c r="F5958" i="11"/>
  <c r="F5950" i="11"/>
  <c r="F5942" i="11"/>
  <c r="F5934" i="11"/>
  <c r="F5926" i="11"/>
  <c r="F5918" i="11"/>
  <c r="F5910" i="11"/>
  <c r="F5902" i="11"/>
  <c r="F5894" i="11"/>
  <c r="F5886" i="11"/>
  <c r="F5878" i="11"/>
  <c r="F5870" i="11"/>
  <c r="F5862" i="11"/>
  <c r="F5854" i="11"/>
  <c r="F5846" i="11"/>
  <c r="F5838" i="11"/>
  <c r="F5830" i="11"/>
  <c r="F5822" i="11"/>
  <c r="F5814" i="11"/>
  <c r="F5806" i="11"/>
  <c r="F5798" i="11"/>
  <c r="F5790" i="11"/>
  <c r="F5782" i="11"/>
  <c r="F5774" i="11"/>
  <c r="F5766" i="11"/>
  <c r="F5758" i="11"/>
  <c r="F5750" i="11"/>
  <c r="F5742" i="11"/>
  <c r="F5734" i="11"/>
  <c r="F5726" i="11"/>
  <c r="F5718" i="11"/>
  <c r="F5710" i="11"/>
  <c r="F5702" i="11"/>
  <c r="F5694" i="11"/>
  <c r="F5686" i="11"/>
  <c r="F5678" i="11"/>
  <c r="F5670" i="11"/>
  <c r="F5662" i="11"/>
  <c r="F5654" i="11"/>
  <c r="F5646" i="11"/>
  <c r="F5638" i="11"/>
  <c r="F5630" i="11"/>
  <c r="F5622" i="11"/>
  <c r="F5614" i="11"/>
  <c r="F5606" i="11"/>
  <c r="F5598" i="11"/>
  <c r="F5590" i="11"/>
  <c r="F5582" i="11"/>
  <c r="F5574" i="11"/>
  <c r="F5566" i="11"/>
  <c r="F5558" i="11"/>
  <c r="F5550" i="11"/>
  <c r="F5542" i="11"/>
  <c r="F5534" i="11"/>
  <c r="F5526" i="11"/>
  <c r="F5518" i="11"/>
  <c r="F5510" i="11"/>
  <c r="F5502" i="11"/>
  <c r="F5494" i="11"/>
  <c r="F5486" i="11"/>
  <c r="F5478" i="11"/>
  <c r="F5470" i="11"/>
  <c r="F5462" i="11"/>
  <c r="F5454" i="11"/>
  <c r="F5446" i="11"/>
  <c r="F5438" i="11"/>
  <c r="F5430" i="11"/>
  <c r="F5422" i="11"/>
  <c r="F5414" i="11"/>
  <c r="F5406" i="11"/>
  <c r="F5398" i="11"/>
  <c r="F5390" i="11"/>
  <c r="F5382" i="11"/>
  <c r="F5374" i="11"/>
  <c r="F5366" i="11"/>
  <c r="F5358" i="11"/>
  <c r="F5350" i="11"/>
  <c r="F5342" i="11"/>
  <c r="F5334" i="11"/>
  <c r="F5326" i="11"/>
  <c r="F5318" i="11"/>
  <c r="F5310" i="11"/>
  <c r="F5302" i="11"/>
  <c r="F5294" i="11"/>
  <c r="F5286" i="11"/>
  <c r="F5278" i="11"/>
  <c r="F5270" i="11"/>
  <c r="F5262" i="11"/>
  <c r="F5254" i="11"/>
  <c r="F5246" i="11"/>
  <c r="F5238" i="11"/>
  <c r="F5230" i="11"/>
  <c r="F5222" i="11"/>
  <c r="F5214" i="11"/>
  <c r="F5206" i="11"/>
  <c r="F5198" i="11"/>
  <c r="F5190" i="11"/>
  <c r="F5182" i="11"/>
  <c r="F5174" i="11"/>
  <c r="F5166" i="11"/>
  <c r="F5158" i="11"/>
  <c r="F5150" i="11"/>
  <c r="F5142" i="11"/>
  <c r="F5134" i="11"/>
  <c r="F5126" i="11"/>
  <c r="F5118" i="11"/>
  <c r="F5110" i="11"/>
  <c r="F5102" i="11"/>
  <c r="F5094" i="11"/>
  <c r="F5086" i="11"/>
  <c r="F5078" i="11"/>
  <c r="F5070" i="11"/>
  <c r="F5062" i="11"/>
  <c r="F5054" i="11"/>
  <c r="F5046" i="11"/>
  <c r="F5038" i="11"/>
  <c r="F5030" i="11"/>
  <c r="F5022" i="11"/>
  <c r="F5014" i="11"/>
  <c r="F5006" i="11"/>
  <c r="F4998" i="11"/>
  <c r="F4990" i="11"/>
  <c r="F4982" i="11"/>
  <c r="F4974" i="11"/>
  <c r="F4966" i="11"/>
  <c r="F4958" i="11"/>
  <c r="F4950" i="11"/>
  <c r="F4942" i="11"/>
  <c r="F4934" i="11"/>
  <c r="F4926" i="11"/>
  <c r="F4918" i="11"/>
  <c r="F4910" i="11"/>
  <c r="F4902" i="11"/>
  <c r="F4894" i="11"/>
  <c r="F4886" i="11"/>
  <c r="F4878" i="11"/>
  <c r="F4870" i="11"/>
  <c r="F4862" i="11"/>
  <c r="F4854" i="11"/>
  <c r="F4846" i="11"/>
  <c r="F4838" i="11"/>
  <c r="F4830" i="11"/>
  <c r="F4822" i="11"/>
  <c r="F4814" i="11"/>
  <c r="F4806" i="11"/>
  <c r="F4798" i="11"/>
  <c r="F4790" i="11"/>
  <c r="F4782" i="11"/>
  <c r="F4774" i="11"/>
  <c r="F4766" i="11"/>
  <c r="F4758" i="11"/>
  <c r="F4750" i="11"/>
  <c r="F4742" i="11"/>
  <c r="F4734" i="11"/>
  <c r="F4726" i="11"/>
  <c r="F4718" i="11"/>
  <c r="F4710" i="11"/>
  <c r="F4702" i="11"/>
  <c r="F4694" i="11"/>
  <c r="F4686" i="11"/>
  <c r="F5012" i="11"/>
  <c r="F5004" i="11"/>
  <c r="F4996" i="11"/>
  <c r="F4988" i="11"/>
  <c r="F4980" i="11"/>
  <c r="F4972" i="11"/>
  <c r="F4964" i="11"/>
  <c r="F4956" i="11"/>
  <c r="F4948" i="11"/>
  <c r="F4940" i="11"/>
  <c r="F4932" i="11"/>
  <c r="F4924" i="11"/>
  <c r="F4916" i="11"/>
  <c r="F4908" i="11"/>
  <c r="F4900" i="11"/>
  <c r="F4892" i="11"/>
  <c r="F4884" i="11"/>
  <c r="F4876" i="11"/>
  <c r="F4868" i="11"/>
  <c r="F4860" i="11"/>
  <c r="F4852" i="11"/>
  <c r="F4844" i="11"/>
  <c r="F4836" i="11"/>
  <c r="F4828" i="11"/>
  <c r="F4820" i="11"/>
  <c r="F4812" i="11"/>
  <c r="F4804" i="11"/>
  <c r="F4796" i="11"/>
  <c r="F4788" i="11"/>
  <c r="F4780" i="11"/>
  <c r="F4772" i="11"/>
  <c r="F4764" i="11"/>
  <c r="F4756" i="11"/>
  <c r="F4748" i="11"/>
  <c r="F4740" i="11"/>
  <c r="F4732" i="11"/>
  <c r="F4724" i="11"/>
  <c r="F4716" i="11"/>
  <c r="F4708" i="11"/>
  <c r="F4700" i="11"/>
  <c r="F4692" i="11"/>
  <c r="F4684" i="11"/>
  <c r="F4676" i="11"/>
  <c r="F4668" i="11"/>
  <c r="F4660" i="11"/>
  <c r="F4652" i="11"/>
  <c r="F4644" i="11"/>
  <c r="F4636" i="11"/>
  <c r="F4628" i="11"/>
  <c r="F4620" i="11"/>
  <c r="F4612" i="11"/>
  <c r="F4604" i="11"/>
  <c r="F4596" i="11"/>
  <c r="F4588" i="11"/>
  <c r="F4580" i="11"/>
  <c r="F4572" i="11"/>
  <c r="F4564" i="11"/>
  <c r="F4556" i="11"/>
  <c r="F4548" i="11"/>
  <c r="F4540" i="11"/>
  <c r="F4532" i="11"/>
  <c r="F4524" i="11"/>
  <c r="F4516" i="11"/>
  <c r="F4508" i="11"/>
  <c r="F4500" i="11"/>
  <c r="F4492" i="11"/>
  <c r="F4484" i="11"/>
  <c r="F4476" i="11"/>
  <c r="F4468" i="11"/>
  <c r="F4460" i="11"/>
  <c r="F4452" i="11"/>
  <c r="F4907" i="11"/>
  <c r="F4899" i="11"/>
  <c r="F4891" i="11"/>
  <c r="F4883" i="11"/>
  <c r="F4875" i="11"/>
  <c r="F4867" i="11"/>
  <c r="F4859" i="11"/>
  <c r="F4851" i="11"/>
  <c r="F4843" i="11"/>
  <c r="F4835" i="11"/>
  <c r="F4827" i="11"/>
  <c r="F4819" i="11"/>
  <c r="F4811" i="11"/>
  <c r="F4803" i="11"/>
  <c r="F4795" i="11"/>
  <c r="F4787" i="11"/>
  <c r="F4779" i="11"/>
  <c r="F4771" i="11"/>
  <c r="F4763" i="11"/>
  <c r="F4755" i="11"/>
  <c r="F4747" i="11"/>
  <c r="F4739" i="11"/>
  <c r="F4731" i="11"/>
  <c r="F4723" i="11"/>
  <c r="F4715" i="11"/>
  <c r="F4707" i="11"/>
  <c r="F4699" i="11"/>
  <c r="F4691" i="11"/>
  <c r="F4683" i="11"/>
  <c r="F4675" i="11"/>
  <c r="F4667" i="11"/>
  <c r="F4659" i="11"/>
  <c r="F4651" i="11"/>
  <c r="F4643" i="11"/>
  <c r="F4635" i="11"/>
  <c r="F4627" i="11"/>
  <c r="F4619" i="11"/>
  <c r="F4611" i="11"/>
  <c r="F4603" i="11"/>
  <c r="F4595" i="11"/>
  <c r="F4587" i="11"/>
  <c r="F4579" i="11"/>
  <c r="F4571" i="11"/>
  <c r="F4563" i="11"/>
  <c r="F4555" i="11"/>
  <c r="F4547" i="11"/>
  <c r="F4539" i="11"/>
  <c r="F4531" i="11"/>
  <c r="F4523" i="11"/>
  <c r="F4515" i="11"/>
  <c r="F4507" i="11"/>
  <c r="F4499" i="11"/>
  <c r="F4491" i="11"/>
  <c r="F4483" i="11"/>
  <c r="F4475" i="11"/>
  <c r="F4467" i="11"/>
  <c r="F4459" i="11"/>
  <c r="F4921" i="11"/>
  <c r="F4913" i="11"/>
  <c r="F4905" i="11"/>
  <c r="F4897" i="11"/>
  <c r="F4889" i="11"/>
  <c r="F4881" i="11"/>
  <c r="F4873" i="11"/>
  <c r="F4865" i="11"/>
  <c r="F4857" i="11"/>
  <c r="F4849" i="11"/>
  <c r="F4841" i="11"/>
  <c r="F4833" i="11"/>
  <c r="F4825" i="11"/>
  <c r="F4817" i="11"/>
  <c r="F4809" i="11"/>
  <c r="F4801" i="11"/>
  <c r="F4793" i="11"/>
  <c r="F4785" i="11"/>
  <c r="F4777" i="11"/>
  <c r="F4769" i="11"/>
  <c r="F4761" i="11"/>
  <c r="F4753" i="11"/>
  <c r="F4745" i="11"/>
  <c r="F4737" i="11"/>
  <c r="F4729" i="11"/>
  <c r="F4721" i="11"/>
  <c r="F4713" i="11"/>
  <c r="F4705" i="11"/>
  <c r="F4697" i="11"/>
  <c r="F4689" i="11"/>
  <c r="F4681" i="11"/>
  <c r="F4673" i="11"/>
  <c r="F4665" i="11"/>
  <c r="F4657" i="11"/>
  <c r="F4649" i="11"/>
  <c r="F4641" i="11"/>
  <c r="F4633" i="11"/>
  <c r="F4625" i="11"/>
  <c r="F4617" i="11"/>
  <c r="F4609" i="11"/>
  <c r="F4601" i="11"/>
  <c r="F4593" i="11"/>
  <c r="F4585" i="11"/>
  <c r="F4577" i="11"/>
  <c r="F4569" i="11"/>
  <c r="F4561" i="11"/>
  <c r="F4553" i="11"/>
  <c r="F4545" i="11"/>
  <c r="F4537" i="11"/>
  <c r="F4529" i="11"/>
  <c r="F4521" i="11"/>
  <c r="F4513" i="11"/>
  <c r="F4505" i="11"/>
  <c r="F4497" i="11"/>
  <c r="F4489" i="11"/>
  <c r="F4481" i="11"/>
  <c r="F4473" i="11"/>
  <c r="F4465" i="11"/>
  <c r="F4457" i="11"/>
  <c r="F4449" i="11"/>
  <c r="F4441" i="11"/>
  <c r="F4433" i="11"/>
  <c r="F4425" i="11"/>
  <c r="F4417" i="11"/>
  <c r="F4409" i="11"/>
  <c r="F4401" i="11"/>
  <c r="F4393" i="11"/>
  <c r="F4385" i="11"/>
  <c r="F4377" i="11"/>
  <c r="F4369" i="11"/>
  <c r="F4361" i="11"/>
  <c r="F4353" i="11"/>
  <c r="F4345" i="11"/>
  <c r="F4337" i="11"/>
  <c r="F4329" i="11"/>
  <c r="F4321" i="11"/>
  <c r="F4313" i="11"/>
  <c r="F4305" i="11"/>
  <c r="F4297" i="11"/>
  <c r="F4289" i="11"/>
  <c r="F4281" i="11"/>
  <c r="F4273" i="11"/>
  <c r="F4265" i="11"/>
  <c r="F4257" i="11"/>
  <c r="F4249" i="11"/>
  <c r="F4440" i="11"/>
  <c r="F4432" i="11"/>
  <c r="F4424" i="11"/>
  <c r="F4416" i="11"/>
  <c r="F4408" i="11"/>
  <c r="F4400" i="11"/>
  <c r="F4392" i="11"/>
  <c r="F4384" i="11"/>
  <c r="F4376" i="11"/>
  <c r="F4368" i="11"/>
  <c r="F4360" i="11"/>
  <c r="F4352" i="11"/>
  <c r="F4344" i="11"/>
  <c r="F4336" i="11"/>
  <c r="F4328" i="11"/>
  <c r="F4320" i="11"/>
  <c r="F4312" i="11"/>
  <c r="F4304" i="11"/>
  <c r="F4296" i="11"/>
  <c r="F4288" i="11"/>
  <c r="F4280" i="11"/>
  <c r="F4272" i="11"/>
  <c r="F4264" i="11"/>
  <c r="F4256" i="11"/>
  <c r="F4248" i="11"/>
  <c r="F4240" i="11"/>
  <c r="F4232" i="11"/>
  <c r="F4224" i="11"/>
  <c r="F4216" i="11"/>
  <c r="F4208" i="11"/>
  <c r="F4200" i="11"/>
  <c r="F4192" i="11"/>
  <c r="F4184" i="11"/>
  <c r="F4176" i="11"/>
  <c r="F4168" i="11"/>
  <c r="F4160" i="11"/>
  <c r="F4152" i="11"/>
  <c r="F4144" i="11"/>
  <c r="F4136" i="11"/>
  <c r="F4128" i="11"/>
  <c r="F4120" i="11"/>
  <c r="F4112" i="11"/>
  <c r="F4104" i="11"/>
  <c r="F4096" i="11"/>
  <c r="F4088" i="11"/>
  <c r="F4080" i="11"/>
  <c r="F4072" i="11"/>
  <c r="F4064" i="11"/>
  <c r="F4056" i="11"/>
  <c r="F4048" i="11"/>
  <c r="F4040" i="11"/>
  <c r="F4032" i="11"/>
  <c r="F4024" i="11"/>
  <c r="F4016" i="11"/>
  <c r="F4008" i="11"/>
  <c r="F4000" i="11"/>
  <c r="F3992" i="11"/>
  <c r="F3984" i="11"/>
  <c r="F3976" i="11"/>
  <c r="F3968" i="11"/>
  <c r="F3960" i="11"/>
  <c r="F3952" i="11"/>
  <c r="F3944" i="11"/>
  <c r="F3936" i="11"/>
  <c r="F4678" i="11"/>
  <c r="F4670" i="11"/>
  <c r="F4662" i="11"/>
  <c r="F4654" i="11"/>
  <c r="F4646" i="11"/>
  <c r="F4638" i="11"/>
  <c r="F4630" i="11"/>
  <c r="F4622" i="11"/>
  <c r="F4614" i="11"/>
  <c r="F4606" i="11"/>
  <c r="F4598" i="11"/>
  <c r="F4590" i="11"/>
  <c r="F4582" i="11"/>
  <c r="F4574" i="11"/>
  <c r="F4566" i="11"/>
  <c r="F4558" i="11"/>
  <c r="F4550" i="11"/>
  <c r="F4542" i="11"/>
  <c r="F4534" i="11"/>
  <c r="F4526" i="11"/>
  <c r="F4518" i="11"/>
  <c r="F4510" i="11"/>
  <c r="F4502" i="11"/>
  <c r="F4494" i="11"/>
  <c r="F4486" i="11"/>
  <c r="F4478" i="11"/>
  <c r="F4470" i="11"/>
  <c r="F4462" i="11"/>
  <c r="F4454" i="11"/>
  <c r="F4446" i="11"/>
  <c r="F4438" i="11"/>
  <c r="F4430" i="11"/>
  <c r="F4422" i="11"/>
  <c r="F4414" i="11"/>
  <c r="F4406" i="11"/>
  <c r="F4398" i="11"/>
  <c r="F4390" i="11"/>
  <c r="F4382" i="11"/>
  <c r="F4374" i="11"/>
  <c r="F4366" i="11"/>
  <c r="F4358" i="11"/>
  <c r="F4350" i="11"/>
  <c r="F4342" i="11"/>
  <c r="F4334" i="11"/>
  <c r="F4326" i="11"/>
  <c r="F4318" i="11"/>
  <c r="F4310" i="11"/>
  <c r="F4302" i="11"/>
  <c r="F4294" i="11"/>
  <c r="F4286" i="11"/>
  <c r="F4278" i="11"/>
  <c r="F4270" i="11"/>
  <c r="F4262" i="11"/>
  <c r="F4254" i="11"/>
  <c r="F4246" i="11"/>
  <c r="F4238" i="11"/>
  <c r="F4230" i="11"/>
  <c r="F4222" i="11"/>
  <c r="F4214" i="11"/>
  <c r="F4206" i="11"/>
  <c r="F4198" i="11"/>
  <c r="F4190" i="11"/>
  <c r="F4182" i="11"/>
  <c r="F4174" i="11"/>
  <c r="F4166" i="11"/>
  <c r="F4158" i="11"/>
  <c r="F4150" i="11"/>
  <c r="F4142" i="11"/>
  <c r="F4134" i="11"/>
  <c r="F4126" i="11"/>
  <c r="F4118" i="11"/>
  <c r="F4110" i="11"/>
  <c r="F4102" i="11"/>
  <c r="F4094" i="11"/>
  <c r="F4086" i="11"/>
  <c r="F4078" i="11"/>
  <c r="F4070" i="11"/>
  <c r="F4062" i="11"/>
  <c r="F4054" i="11"/>
  <c r="F4046" i="11"/>
  <c r="F4038" i="11"/>
  <c r="F4030" i="11"/>
  <c r="F4022" i="11"/>
  <c r="F4014" i="11"/>
  <c r="F4006" i="11"/>
  <c r="F3998" i="11"/>
  <c r="F3990" i="11"/>
  <c r="F3982" i="11"/>
  <c r="F3974" i="11"/>
  <c r="F3966" i="11"/>
  <c r="F3958" i="11"/>
  <c r="F3950" i="11"/>
  <c r="F3942" i="11"/>
  <c r="F3934" i="11"/>
  <c r="F3926" i="11"/>
  <c r="F3918" i="11"/>
  <c r="F3910" i="11"/>
  <c r="F3902" i="11"/>
  <c r="F3894" i="11"/>
  <c r="F3886" i="11"/>
  <c r="F3878" i="11"/>
  <c r="F3870" i="11"/>
  <c r="F3862" i="11"/>
  <c r="F3854" i="11"/>
  <c r="F3846" i="11"/>
  <c r="F3838" i="11"/>
  <c r="F3830" i="11"/>
  <c r="F3822" i="11"/>
  <c r="F3814" i="11"/>
  <c r="F3806" i="11"/>
  <c r="F3798" i="11"/>
  <c r="F3790" i="11"/>
  <c r="F3782" i="11"/>
  <c r="F3774" i="11"/>
  <c r="F3766" i="11"/>
  <c r="F3758" i="11"/>
  <c r="F3750" i="11"/>
  <c r="F4444" i="11"/>
  <c r="F4436" i="11"/>
  <c r="F4428" i="11"/>
  <c r="F4420" i="11"/>
  <c r="F4412" i="11"/>
  <c r="F4404" i="11"/>
  <c r="F4396" i="11"/>
  <c r="F4388" i="11"/>
  <c r="F4380" i="11"/>
  <c r="F4372" i="11"/>
  <c r="F4364" i="11"/>
  <c r="F4356" i="11"/>
  <c r="F4348" i="11"/>
  <c r="F4340" i="11"/>
  <c r="F4332" i="11"/>
  <c r="F4324" i="11"/>
  <c r="F4316" i="11"/>
  <c r="F4308" i="11"/>
  <c r="F4300" i="11"/>
  <c r="F4292" i="11"/>
  <c r="F4284" i="11"/>
  <c r="F4276" i="11"/>
  <c r="F4268" i="11"/>
  <c r="F4260" i="11"/>
  <c r="F4252" i="11"/>
  <c r="F4244" i="11"/>
  <c r="F4236" i="11"/>
  <c r="F4228" i="11"/>
  <c r="F4220" i="11"/>
  <c r="F4212" i="11"/>
  <c r="F4204" i="11"/>
  <c r="F4196" i="11"/>
  <c r="F4188" i="11"/>
  <c r="F4180" i="11"/>
  <c r="F4172" i="11"/>
  <c r="F4164" i="11"/>
  <c r="F4156" i="11"/>
  <c r="F4148" i="11"/>
  <c r="F4140" i="11"/>
  <c r="F4132" i="11"/>
  <c r="F4124" i="11"/>
  <c r="F4116" i="11"/>
  <c r="F4108" i="11"/>
  <c r="F4100" i="11"/>
  <c r="F4092" i="11"/>
  <c r="F4084" i="11"/>
  <c r="F4076" i="11"/>
  <c r="F4068" i="11"/>
  <c r="F4060" i="11"/>
  <c r="F4052" i="11"/>
  <c r="F4044" i="11"/>
  <c r="F4036" i="11"/>
  <c r="F4028" i="11"/>
  <c r="F4020" i="11"/>
  <c r="F4012" i="11"/>
  <c r="F4004" i="11"/>
  <c r="F3996" i="11"/>
  <c r="F3988" i="11"/>
  <c r="F3980" i="11"/>
  <c r="F3972" i="11"/>
  <c r="F3964" i="11"/>
  <c r="F3956" i="11"/>
  <c r="F3948" i="11"/>
  <c r="F3940" i="11"/>
  <c r="F3932" i="11"/>
  <c r="F3924" i="11"/>
  <c r="F3916" i="11"/>
  <c r="F3908" i="11"/>
  <c r="F3900" i="11"/>
  <c r="F3892" i="11"/>
  <c r="F3884" i="11"/>
  <c r="F3876" i="11"/>
  <c r="F3868" i="11"/>
  <c r="F3860" i="11"/>
  <c r="F3852" i="11"/>
  <c r="F3844" i="11"/>
  <c r="F3836" i="11"/>
  <c r="F3828" i="11"/>
  <c r="F3820" i="11"/>
  <c r="F3812" i="11"/>
  <c r="F3804" i="11"/>
  <c r="F3796" i="11"/>
  <c r="F3788" i="11"/>
  <c r="F3780" i="11"/>
  <c r="F3772" i="11"/>
  <c r="F3764" i="11"/>
  <c r="F3756" i="11"/>
  <c r="F3748" i="11"/>
  <c r="F3740" i="11"/>
  <c r="F3732" i="11"/>
  <c r="F3724" i="11"/>
  <c r="F3716" i="11"/>
  <c r="F3708" i="11"/>
  <c r="F3700" i="11"/>
  <c r="F3692" i="11"/>
  <c r="F3684" i="11"/>
  <c r="F3676" i="11"/>
  <c r="F3668" i="11"/>
  <c r="F3660" i="11"/>
  <c r="F3652" i="11"/>
  <c r="F3644" i="11"/>
  <c r="F3636" i="11"/>
  <c r="F3628" i="11"/>
  <c r="F3620" i="11"/>
  <c r="F3612" i="11"/>
  <c r="F3604" i="11"/>
  <c r="F3596" i="11"/>
  <c r="F3588" i="11"/>
  <c r="F3580" i="11"/>
  <c r="F3572" i="11"/>
  <c r="F3564" i="11"/>
  <c r="F3556" i="11"/>
  <c r="F3548" i="11"/>
  <c r="F3540" i="11"/>
  <c r="F3532" i="11"/>
  <c r="F3524" i="11"/>
  <c r="F3516" i="11"/>
  <c r="F3508" i="11"/>
  <c r="F3500" i="11"/>
  <c r="F3492" i="11"/>
  <c r="F3484" i="11"/>
  <c r="F3476" i="11"/>
  <c r="F3468" i="11"/>
  <c r="F3460" i="11"/>
  <c r="F3452" i="11"/>
  <c r="F3444" i="11"/>
  <c r="F3436" i="11"/>
  <c r="F3428" i="11"/>
  <c r="F3420" i="11"/>
  <c r="F3412" i="11"/>
  <c r="F3404" i="11"/>
  <c r="F3396" i="11"/>
  <c r="F3388" i="11"/>
  <c r="F3380" i="11"/>
  <c r="F3372" i="11"/>
  <c r="F3364" i="11"/>
  <c r="F3356" i="11"/>
  <c r="F3348" i="11"/>
  <c r="F3340" i="11"/>
  <c r="F3332" i="11"/>
  <c r="F3324" i="11"/>
  <c r="F3316" i="11"/>
  <c r="F3308" i="11"/>
  <c r="F3300" i="11"/>
  <c r="F3292" i="11"/>
  <c r="F3284" i="11"/>
  <c r="F3276" i="11"/>
  <c r="F3268" i="11"/>
  <c r="F3260" i="11"/>
  <c r="F3252" i="11"/>
  <c r="F3244" i="11"/>
  <c r="F3236" i="11"/>
  <c r="F3228" i="11"/>
  <c r="F3220" i="11"/>
  <c r="F3212" i="11"/>
  <c r="F3204" i="11"/>
  <c r="F3196" i="11"/>
  <c r="F3188" i="11"/>
  <c r="F3180" i="11"/>
  <c r="F3172" i="11"/>
  <c r="F3164" i="11"/>
  <c r="F3156" i="11"/>
  <c r="F3148" i="11"/>
  <c r="F3140" i="11"/>
  <c r="F3132" i="11"/>
  <c r="F3124" i="11"/>
  <c r="F3116" i="11"/>
  <c r="F3108" i="11"/>
  <c r="F3100" i="11"/>
  <c r="F3092" i="11"/>
  <c r="F3084" i="11"/>
  <c r="F3076" i="11"/>
  <c r="F3068" i="11"/>
  <c r="F3060" i="11"/>
  <c r="F3052" i="11"/>
  <c r="F3044" i="11"/>
  <c r="F3036" i="11"/>
  <c r="F3028" i="11"/>
  <c r="F3020" i="11"/>
  <c r="F3012" i="11"/>
  <c r="F3004" i="11"/>
  <c r="F2996" i="11"/>
  <c r="F2988" i="11"/>
  <c r="F2980" i="11"/>
  <c r="F2972" i="11"/>
  <c r="F2964" i="11"/>
  <c r="F2956" i="11"/>
  <c r="F2948" i="11"/>
  <c r="F2940" i="11"/>
  <c r="F2932" i="11"/>
  <c r="F2924" i="11"/>
  <c r="F2916" i="11"/>
  <c r="F2908" i="11"/>
  <c r="F2900" i="11"/>
  <c r="F2892" i="11"/>
  <c r="F2884" i="11"/>
  <c r="F2876" i="11"/>
  <c r="F2868" i="11"/>
  <c r="F2860" i="11"/>
  <c r="F2852" i="11"/>
  <c r="F2844" i="11"/>
  <c r="F2836" i="11"/>
  <c r="F2828" i="11"/>
  <c r="F2820" i="11"/>
  <c r="F3928" i="11"/>
  <c r="F3920" i="11"/>
  <c r="F3912" i="11"/>
  <c r="F3904" i="11"/>
  <c r="F3896" i="11"/>
  <c r="F3888" i="11"/>
  <c r="F3880" i="11"/>
  <c r="F3872" i="11"/>
  <c r="F3864" i="11"/>
  <c r="F3856" i="11"/>
  <c r="F3848" i="11"/>
  <c r="F3840" i="11"/>
  <c r="F3832" i="11"/>
  <c r="F3824" i="11"/>
  <c r="F3816" i="11"/>
  <c r="F3808" i="11"/>
  <c r="F3800" i="11"/>
  <c r="F3792" i="11"/>
  <c r="F3784" i="11"/>
  <c r="F3776" i="11"/>
  <c r="F3768" i="11"/>
  <c r="F3760" i="11"/>
  <c r="F3752" i="11"/>
  <c r="F3744" i="11"/>
  <c r="F3736" i="11"/>
  <c r="F3728" i="11"/>
  <c r="F3720" i="11"/>
  <c r="F3712" i="11"/>
  <c r="F3704" i="11"/>
  <c r="F3696" i="11"/>
  <c r="F3688" i="11"/>
  <c r="F3680" i="11"/>
  <c r="F3672" i="11"/>
  <c r="F3664" i="11"/>
  <c r="F3656" i="11"/>
  <c r="F3648" i="11"/>
  <c r="F3640" i="11"/>
  <c r="F3632" i="11"/>
  <c r="F3624" i="11"/>
  <c r="F3616" i="11"/>
  <c r="F3608" i="11"/>
  <c r="F3600" i="11"/>
  <c r="F3592" i="11"/>
  <c r="F3584" i="11"/>
  <c r="F3576" i="11"/>
  <c r="F3568" i="11"/>
  <c r="F3560" i="11"/>
  <c r="F3552" i="11"/>
  <c r="F3544" i="11"/>
  <c r="F3536" i="11"/>
  <c r="F3528" i="11"/>
  <c r="F3520" i="11"/>
  <c r="F3512" i="11"/>
  <c r="F3504" i="11"/>
  <c r="F3496" i="11"/>
  <c r="F3488" i="11"/>
  <c r="F3480" i="11"/>
  <c r="F3472" i="11"/>
  <c r="F3464" i="11"/>
  <c r="F3456" i="11"/>
  <c r="F3448" i="11"/>
  <c r="F3440" i="11"/>
  <c r="F3432" i="11"/>
  <c r="F3424" i="11"/>
  <c r="F3416" i="11"/>
  <c r="F3408" i="11"/>
  <c r="F3400" i="11"/>
  <c r="F3392" i="11"/>
  <c r="F3384" i="11"/>
  <c r="F3376" i="11"/>
  <c r="F3368" i="11"/>
  <c r="F3360" i="11"/>
  <c r="F3352" i="11"/>
  <c r="F3344" i="11"/>
  <c r="F3336" i="11"/>
  <c r="F3328" i="11"/>
  <c r="F3320" i="11"/>
  <c r="F3312" i="11"/>
  <c r="F3304" i="11"/>
  <c r="F3296" i="11"/>
  <c r="F3288" i="11"/>
  <c r="F3280" i="11"/>
  <c r="F3272" i="11"/>
  <c r="F3264" i="11"/>
  <c r="F3256" i="11"/>
  <c r="F3248" i="11"/>
  <c r="F3240" i="11"/>
  <c r="F3232" i="11"/>
  <c r="F3224" i="11"/>
  <c r="F3216" i="11"/>
  <c r="F3208" i="11"/>
  <c r="F3200" i="11"/>
  <c r="F3192" i="11"/>
  <c r="F3184" i="11"/>
  <c r="F3176" i="11"/>
  <c r="F3168" i="11"/>
  <c r="F3160" i="11"/>
  <c r="F3152" i="11"/>
  <c r="F3144" i="11"/>
  <c r="F3136" i="11"/>
  <c r="F3128" i="11"/>
  <c r="F3120" i="11"/>
  <c r="F3112" i="11"/>
  <c r="F3104" i="11"/>
  <c r="F3096" i="11"/>
  <c r="F3088" i="11"/>
  <c r="F3080" i="11"/>
  <c r="F3072" i="11"/>
  <c r="F3064" i="11"/>
  <c r="F3056" i="11"/>
  <c r="F3048" i="11"/>
  <c r="F3040" i="11"/>
  <c r="F3032" i="11"/>
  <c r="F3024" i="11"/>
  <c r="F3016" i="11"/>
  <c r="F3008" i="11"/>
  <c r="F3000" i="11"/>
  <c r="F2992" i="11"/>
  <c r="F2984" i="11"/>
  <c r="F2976" i="11"/>
  <c r="F2968" i="11"/>
  <c r="F2960" i="11"/>
  <c r="F2952" i="11"/>
  <c r="F2944" i="11"/>
  <c r="F2936" i="11"/>
  <c r="F2928" i="11"/>
  <c r="F2920" i="11"/>
  <c r="F2912" i="11"/>
  <c r="F2904" i="11"/>
  <c r="F2896" i="11"/>
  <c r="F2888" i="11"/>
  <c r="F2880" i="11"/>
  <c r="F2872" i="11"/>
  <c r="F2864" i="11"/>
  <c r="F2856" i="11"/>
  <c r="F2848" i="11"/>
  <c r="F2840" i="11"/>
  <c r="F2832" i="11"/>
  <c r="F2824" i="11"/>
  <c r="F2816" i="11"/>
  <c r="F2808" i="11"/>
  <c r="F2800" i="11"/>
  <c r="F2792" i="11"/>
  <c r="F2784" i="11"/>
  <c r="F2776" i="11"/>
  <c r="F2768" i="11"/>
  <c r="F2760" i="11"/>
  <c r="F2752" i="11"/>
  <c r="F2744" i="11"/>
  <c r="F2736" i="11"/>
  <c r="F2728" i="11"/>
  <c r="F2720" i="11"/>
  <c r="F2712" i="11"/>
  <c r="F2704" i="11"/>
  <c r="F2696" i="11"/>
  <c r="F2688" i="11"/>
  <c r="F2680" i="11"/>
  <c r="F2672" i="11"/>
  <c r="F2664" i="11"/>
  <c r="F2656" i="11"/>
  <c r="F2648" i="11"/>
  <c r="F2640" i="11"/>
  <c r="F2632" i="11"/>
  <c r="F2624" i="11"/>
  <c r="F2616" i="11"/>
  <c r="F2608" i="11"/>
  <c r="F2600" i="11"/>
  <c r="F2592" i="11"/>
  <c r="F2584" i="11"/>
  <c r="F2576" i="11"/>
  <c r="F3742" i="11"/>
  <c r="F3734" i="11"/>
  <c r="F3726" i="11"/>
  <c r="F3718" i="11"/>
  <c r="F3710" i="11"/>
  <c r="F3702" i="11"/>
  <c r="F3694" i="11"/>
  <c r="F3686" i="11"/>
  <c r="F3678" i="11"/>
  <c r="F3670" i="11"/>
  <c r="F3662" i="11"/>
  <c r="F3654" i="11"/>
  <c r="F3646" i="11"/>
  <c r="F3638" i="11"/>
  <c r="F3630" i="11"/>
  <c r="F3622" i="11"/>
  <c r="F3614" i="11"/>
  <c r="F3606" i="11"/>
  <c r="F3598" i="11"/>
  <c r="F3590" i="11"/>
  <c r="F3582" i="11"/>
  <c r="F3574" i="11"/>
  <c r="F3566" i="11"/>
  <c r="F3558" i="11"/>
  <c r="F3550" i="11"/>
  <c r="F3542" i="11"/>
  <c r="F3534" i="11"/>
  <c r="F3526" i="11"/>
  <c r="F3518" i="11"/>
  <c r="F3510" i="11"/>
  <c r="F3502" i="11"/>
  <c r="F3494" i="11"/>
  <c r="F3486" i="11"/>
  <c r="F3478" i="11"/>
  <c r="F3470" i="11"/>
  <c r="F3462" i="11"/>
  <c r="F3454" i="11"/>
  <c r="F3446" i="11"/>
  <c r="F3438" i="11"/>
  <c r="F3430" i="11"/>
  <c r="F3422" i="11"/>
  <c r="F3414" i="11"/>
  <c r="F3406" i="11"/>
  <c r="F3398" i="11"/>
  <c r="F3390" i="11"/>
  <c r="F3382" i="11"/>
  <c r="F3374" i="11"/>
  <c r="F3366" i="11"/>
  <c r="F3358" i="11"/>
  <c r="F3350" i="11"/>
  <c r="F3342" i="11"/>
  <c r="F3334" i="11"/>
  <c r="F3326" i="11"/>
  <c r="F3318" i="11"/>
  <c r="F3310" i="11"/>
  <c r="F3302" i="11"/>
  <c r="F3294" i="11"/>
  <c r="F3286" i="11"/>
  <c r="F3278" i="11"/>
  <c r="F3270" i="11"/>
  <c r="F3262" i="11"/>
  <c r="F3254" i="11"/>
  <c r="F3246" i="11"/>
  <c r="F3238" i="11"/>
  <c r="F3230" i="11"/>
  <c r="F3222" i="11"/>
  <c r="F3214" i="11"/>
  <c r="F3206" i="11"/>
  <c r="F3198" i="11"/>
  <c r="F3190" i="11"/>
  <c r="F3182" i="11"/>
  <c r="F3174" i="11"/>
  <c r="F3166" i="11"/>
  <c r="F3158" i="11"/>
  <c r="F3150" i="11"/>
  <c r="F3142" i="11"/>
  <c r="F3134" i="11"/>
  <c r="F3126" i="11"/>
  <c r="F3118" i="11"/>
  <c r="F3110" i="11"/>
  <c r="F3102" i="11"/>
  <c r="F3094" i="11"/>
  <c r="F3086" i="11"/>
  <c r="F3078" i="11"/>
  <c r="F3070" i="11"/>
  <c r="F3062" i="11"/>
  <c r="F3054" i="11"/>
  <c r="F3046" i="11"/>
  <c r="F3038" i="11"/>
  <c r="F3030" i="11"/>
  <c r="F3022" i="11"/>
  <c r="F3014" i="11"/>
  <c r="F3006" i="11"/>
  <c r="F2998" i="11"/>
  <c r="F2990" i="11"/>
  <c r="F2982" i="11"/>
  <c r="F2974" i="11"/>
  <c r="F2966" i="11"/>
  <c r="F2958" i="11"/>
  <c r="F2950" i="11"/>
  <c r="F2942" i="11"/>
  <c r="F2934" i="11"/>
  <c r="F2926" i="11"/>
  <c r="F2918" i="11"/>
  <c r="F2910" i="11"/>
  <c r="F2902" i="11"/>
  <c r="F2894" i="11"/>
  <c r="F2886" i="11"/>
  <c r="F2878" i="11"/>
  <c r="F2812" i="11"/>
  <c r="F2804" i="11"/>
  <c r="F2796" i="11"/>
  <c r="F2788" i="11"/>
  <c r="F2780" i="11"/>
  <c r="F2772" i="11"/>
  <c r="F2764" i="11"/>
  <c r="F2756" i="11"/>
  <c r="F2748" i="11"/>
  <c r="F2740" i="11"/>
  <c r="F2732" i="11"/>
  <c r="F2724" i="11"/>
  <c r="F2716" i="11"/>
  <c r="F2708" i="11"/>
  <c r="F2700" i="11"/>
  <c r="F2692" i="11"/>
  <c r="F2684" i="11"/>
  <c r="F2676" i="11"/>
  <c r="F2668" i="11"/>
  <c r="F2660" i="11"/>
  <c r="F2652" i="11"/>
  <c r="F2644" i="11"/>
  <c r="F2636" i="11"/>
  <c r="F2628" i="11"/>
  <c r="F2620" i="11"/>
  <c r="F2568" i="11"/>
  <c r="F2560" i="11"/>
  <c r="F2552" i="11"/>
  <c r="F2544" i="11"/>
  <c r="F2536" i="11"/>
  <c r="F2528" i="11"/>
  <c r="F2520" i="11"/>
  <c r="F2512" i="11"/>
  <c r="F2504" i="11"/>
  <c r="F2496" i="11"/>
  <c r="F2488" i="11"/>
  <c r="F2480" i="11"/>
  <c r="F2472" i="11"/>
  <c r="F2464" i="11"/>
  <c r="F2456" i="11"/>
  <c r="F2448" i="11"/>
  <c r="F2440" i="11"/>
  <c r="F2432" i="11"/>
  <c r="F2424" i="11"/>
  <c r="F2416" i="11"/>
  <c r="F2408" i="11"/>
  <c r="F2400" i="11"/>
  <c r="F2392" i="11"/>
  <c r="F2384" i="11"/>
  <c r="F2376" i="11"/>
  <c r="F2368" i="11"/>
  <c r="F2360" i="11"/>
  <c r="F2352" i="11"/>
  <c r="F2344" i="11"/>
  <c r="F2336" i="11"/>
  <c r="F2328" i="11"/>
  <c r="F2320" i="11"/>
  <c r="F2312" i="11"/>
  <c r="F2304" i="11"/>
  <c r="F2296" i="11"/>
  <c r="F2288" i="11"/>
  <c r="F2280" i="11"/>
  <c r="F2272" i="11"/>
  <c r="F2264" i="11"/>
  <c r="F2256" i="11"/>
  <c r="F2248" i="11"/>
  <c r="F2240" i="11"/>
  <c r="F2232" i="11"/>
  <c r="F2224" i="11"/>
  <c r="F2216" i="11"/>
  <c r="F2208" i="11"/>
  <c r="F2200" i="11"/>
  <c r="F2192" i="11"/>
  <c r="F2184" i="11"/>
  <c r="F2870" i="11"/>
  <c r="F2862" i="11"/>
  <c r="F2854" i="11"/>
  <c r="F2846" i="11"/>
  <c r="F2838" i="11"/>
  <c r="F2830" i="11"/>
  <c r="F2822" i="11"/>
  <c r="F2814" i="11"/>
  <c r="F2806" i="11"/>
  <c r="F2798" i="11"/>
  <c r="F2790" i="11"/>
  <c r="F2782" i="11"/>
  <c r="F2774" i="11"/>
  <c r="F2766" i="11"/>
  <c r="F2758" i="11"/>
  <c r="F2750" i="11"/>
  <c r="F2742" i="11"/>
  <c r="F2734" i="11"/>
  <c r="F2726" i="11"/>
  <c r="F2718" i="11"/>
  <c r="F2710" i="11"/>
  <c r="F2702" i="11"/>
  <c r="F2694" i="11"/>
  <c r="F2686" i="11"/>
  <c r="F2678" i="11"/>
  <c r="F2670" i="11"/>
  <c r="F2662" i="11"/>
  <c r="F2654" i="11"/>
  <c r="F2646" i="11"/>
  <c r="F2638" i="11"/>
  <c r="F2630" i="11"/>
  <c r="F2622" i="11"/>
  <c r="F2614" i="11"/>
  <c r="F2606" i="11"/>
  <c r="F2598" i="11"/>
  <c r="F2590" i="11"/>
  <c r="F2582" i="11"/>
  <c r="F2574" i="11"/>
  <c r="F2566" i="11"/>
  <c r="F2558" i="11"/>
  <c r="F2550" i="11"/>
  <c r="F2542" i="11"/>
  <c r="F2534" i="11"/>
  <c r="F2526" i="11"/>
  <c r="F2518" i="11"/>
  <c r="F2510" i="11"/>
  <c r="F2502" i="11"/>
  <c r="F2494" i="11"/>
  <c r="F2486" i="11"/>
  <c r="F2478" i="11"/>
  <c r="F2470" i="11"/>
  <c r="F2462" i="11"/>
  <c r="F2454" i="11"/>
  <c r="F2446" i="11"/>
  <c r="F2438" i="11"/>
  <c r="F2430" i="11"/>
  <c r="F2422" i="11"/>
  <c r="F2414" i="11"/>
  <c r="F2406" i="11"/>
  <c r="F2398" i="11"/>
  <c r="F2390" i="11"/>
  <c r="F2382" i="11"/>
  <c r="F2374" i="11"/>
  <c r="F2366" i="11"/>
  <c r="F2358" i="11"/>
  <c r="F2350" i="11"/>
  <c r="F2342" i="11"/>
  <c r="F2334" i="11"/>
  <c r="F2326" i="11"/>
  <c r="F2318" i="11"/>
  <c r="F2310" i="11"/>
  <c r="F2302" i="11"/>
  <c r="F2294" i="11"/>
  <c r="F2286" i="11"/>
  <c r="F2278" i="11"/>
  <c r="F2270" i="11"/>
  <c r="F2262" i="11"/>
  <c r="F2254" i="11"/>
  <c r="F2246" i="11"/>
  <c r="F2238" i="11"/>
  <c r="F2230" i="11"/>
  <c r="F2222" i="11"/>
  <c r="F2214" i="11"/>
  <c r="F2206" i="11"/>
  <c r="F2198" i="11"/>
  <c r="F2612" i="11"/>
  <c r="F2604" i="11"/>
  <c r="F2596" i="11"/>
  <c r="F2588" i="11"/>
  <c r="F2580" i="11"/>
  <c r="F2572" i="11"/>
  <c r="F2564" i="11"/>
  <c r="F2556" i="11"/>
  <c r="F2548" i="11"/>
  <c r="F2540" i="11"/>
  <c r="F2532" i="11"/>
  <c r="F2524" i="11"/>
  <c r="F2516" i="11"/>
  <c r="F2508" i="11"/>
  <c r="F2500" i="11"/>
  <c r="F2492" i="11"/>
  <c r="F2484" i="11"/>
  <c r="F2476" i="11"/>
  <c r="F2468" i="11"/>
  <c r="F2460" i="11"/>
  <c r="F2452" i="11"/>
  <c r="F2444" i="11"/>
  <c r="F2436" i="11"/>
  <c r="F2428" i="11"/>
  <c r="F2420" i="11"/>
  <c r="F2412" i="11"/>
  <c r="F2404" i="11"/>
  <c r="F2396" i="11"/>
  <c r="F2388" i="11"/>
  <c r="F2380" i="11"/>
  <c r="F2372" i="11"/>
  <c r="F2364" i="11"/>
  <c r="F2356" i="11"/>
  <c r="F2348" i="11"/>
  <c r="F2340" i="11"/>
  <c r="F2332" i="11"/>
  <c r="F2324" i="11"/>
  <c r="F2316" i="11"/>
  <c r="F2308" i="11"/>
  <c r="F2300" i="11"/>
  <c r="F2292" i="11"/>
  <c r="F2284" i="11"/>
  <c r="F2276" i="11"/>
  <c r="F2268" i="11"/>
  <c r="F2260" i="11"/>
  <c r="F2252" i="11"/>
  <c r="F2244" i="11"/>
  <c r="F2236" i="11"/>
  <c r="F2228" i="11"/>
  <c r="F2220" i="11"/>
  <c r="F2212" i="11"/>
  <c r="F2204" i="11"/>
  <c r="F2196" i="11"/>
  <c r="F2188" i="11"/>
  <c r="F2180" i="11"/>
  <c r="F2172" i="11"/>
  <c r="F2164" i="11"/>
  <c r="F2156" i="11"/>
  <c r="F2148" i="11"/>
  <c r="F2140" i="11"/>
  <c r="F2132" i="11"/>
  <c r="F2124" i="11"/>
  <c r="F2116" i="11"/>
  <c r="F2108" i="11"/>
  <c r="F2100" i="11"/>
  <c r="F2092" i="11"/>
  <c r="F2084" i="11"/>
  <c r="F2076" i="11"/>
  <c r="F2068" i="11"/>
  <c r="F2060" i="11"/>
  <c r="F2052" i="11"/>
  <c r="F2044" i="11"/>
  <c r="F2036" i="11"/>
  <c r="F2028" i="11"/>
  <c r="F2020" i="11"/>
  <c r="F2012" i="11"/>
  <c r="F2004" i="11"/>
  <c r="F1996" i="11"/>
  <c r="F1988" i="11"/>
  <c r="F1980" i="11"/>
  <c r="F1972" i="11"/>
  <c r="F1964" i="11"/>
  <c r="F1956" i="11"/>
  <c r="F1948" i="11"/>
  <c r="F1940" i="11"/>
  <c r="F1932" i="11"/>
  <c r="F1924" i="11"/>
  <c r="F1916" i="11"/>
  <c r="F1908" i="11"/>
  <c r="F1900" i="11"/>
  <c r="F1892" i="11"/>
  <c r="F1884" i="11"/>
  <c r="F1876" i="11"/>
  <c r="F1868" i="11"/>
  <c r="F1860" i="11"/>
  <c r="F1852" i="11"/>
  <c r="F1844" i="11"/>
  <c r="F1836" i="11"/>
  <c r="F1828" i="11"/>
  <c r="F1820" i="11"/>
  <c r="F1812" i="11"/>
  <c r="F1804" i="11"/>
  <c r="F1796" i="11"/>
  <c r="F1788" i="11"/>
  <c r="F1780" i="11"/>
  <c r="F1772" i="11"/>
  <c r="F1764" i="11"/>
  <c r="F1756" i="11"/>
  <c r="F1748" i="11"/>
  <c r="F1740" i="11"/>
  <c r="F1732" i="11"/>
  <c r="F1724" i="11"/>
  <c r="F1716" i="11"/>
  <c r="F1708" i="11"/>
  <c r="F1700" i="11"/>
  <c r="F1692" i="11"/>
  <c r="F1684" i="11"/>
  <c r="F1676" i="11"/>
  <c r="F1668" i="11"/>
  <c r="F1660" i="11"/>
  <c r="F1652" i="11"/>
  <c r="F1644" i="11"/>
  <c r="F1636" i="11"/>
  <c r="F1628" i="11"/>
  <c r="F1620" i="11"/>
  <c r="F1612" i="11"/>
  <c r="F1604" i="11"/>
  <c r="F1596" i="11"/>
  <c r="F1588" i="11"/>
  <c r="F1580" i="11"/>
  <c r="F1572" i="11"/>
  <c r="F1564" i="11"/>
  <c r="F1556" i="11"/>
  <c r="F1548" i="11"/>
  <c r="F1540" i="11"/>
  <c r="F1532" i="11"/>
  <c r="F1524" i="11"/>
  <c r="F1516" i="11"/>
  <c r="F1508" i="11"/>
  <c r="F1500" i="11"/>
  <c r="F1492" i="11"/>
  <c r="F1484" i="11"/>
  <c r="F1476" i="11"/>
  <c r="F1468" i="11"/>
  <c r="F1460" i="11"/>
  <c r="F1452" i="11"/>
  <c r="F1444" i="11"/>
  <c r="F1436" i="11"/>
  <c r="F1428" i="11"/>
  <c r="F1420" i="11"/>
  <c r="F1412" i="11"/>
  <c r="F1404" i="11"/>
  <c r="F1396" i="11"/>
  <c r="F1388" i="11"/>
  <c r="F1380" i="11"/>
  <c r="F1372" i="11"/>
  <c r="F1364" i="11"/>
  <c r="F1356" i="11"/>
  <c r="F1348" i="11"/>
  <c r="F1340" i="11"/>
  <c r="F1332" i="11"/>
  <c r="F1324" i="11"/>
  <c r="F1316" i="11"/>
  <c r="F1308" i="11"/>
  <c r="F1300" i="11"/>
  <c r="F1292" i="11"/>
  <c r="F1284" i="11"/>
  <c r="F1276" i="11"/>
  <c r="F1268" i="11"/>
  <c r="F1260" i="11"/>
  <c r="F2176" i="11"/>
  <c r="F2168" i="11"/>
  <c r="F2160" i="11"/>
  <c r="F2152" i="11"/>
  <c r="F2144" i="11"/>
  <c r="F2136" i="11"/>
  <c r="F2128" i="11"/>
  <c r="F2120" i="11"/>
  <c r="F2112" i="11"/>
  <c r="F2104" i="11"/>
  <c r="F2096" i="11"/>
  <c r="F2088" i="11"/>
  <c r="F2080" i="11"/>
  <c r="F2072" i="11"/>
  <c r="F2064" i="11"/>
  <c r="F2056" i="11"/>
  <c r="F2048" i="11"/>
  <c r="F2040" i="11"/>
  <c r="F2032" i="11"/>
  <c r="F2024" i="11"/>
  <c r="F2016" i="11"/>
  <c r="F2008" i="11"/>
  <c r="F2000" i="11"/>
  <c r="F1992" i="11"/>
  <c r="F1984" i="11"/>
  <c r="F1976" i="11"/>
  <c r="F1968" i="11"/>
  <c r="F1960" i="11"/>
  <c r="F1952" i="11"/>
  <c r="F1944" i="11"/>
  <c r="F1936" i="11"/>
  <c r="F1928" i="11"/>
  <c r="F1920" i="11"/>
  <c r="F1912" i="11"/>
  <c r="F1904" i="11"/>
  <c r="F1896" i="11"/>
  <c r="F1888" i="11"/>
  <c r="F1880" i="11"/>
  <c r="F1872" i="11"/>
  <c r="F1864" i="11"/>
  <c r="F1856" i="11"/>
  <c r="F1848" i="11"/>
  <c r="F1840" i="11"/>
  <c r="F1832" i="11"/>
  <c r="F1824" i="11"/>
  <c r="F1816" i="11"/>
  <c r="F1808" i="11"/>
  <c r="F1800" i="11"/>
  <c r="F1792" i="11"/>
  <c r="F1784" i="11"/>
  <c r="F1776" i="11"/>
  <c r="F1768" i="11"/>
  <c r="F1760" i="11"/>
  <c r="F1752" i="11"/>
  <c r="F1744" i="11"/>
  <c r="F1736" i="11"/>
  <c r="F1728" i="11"/>
  <c r="F1720" i="11"/>
  <c r="F1712" i="11"/>
  <c r="F1704" i="11"/>
  <c r="F1696" i="11"/>
  <c r="F1688" i="11"/>
  <c r="F1680" i="11"/>
  <c r="F1672" i="11"/>
  <c r="F1664" i="11"/>
  <c r="F1656" i="11"/>
  <c r="F1648" i="11"/>
  <c r="F1640" i="11"/>
  <c r="F1632" i="11"/>
  <c r="F1624" i="11"/>
  <c r="F1616" i="11"/>
  <c r="F1608" i="11"/>
  <c r="F1600" i="11"/>
  <c r="F1592" i="11"/>
  <c r="F1584" i="11"/>
  <c r="F1576" i="11"/>
  <c r="F1568" i="11"/>
  <c r="F1560" i="11"/>
  <c r="F1552" i="11"/>
  <c r="F1544" i="11"/>
  <c r="F1536" i="11"/>
  <c r="F1528" i="11"/>
  <c r="F1520" i="11"/>
  <c r="F1512" i="11"/>
  <c r="F1504" i="11"/>
  <c r="F1496" i="11"/>
  <c r="F1488" i="11"/>
  <c r="F1480" i="11"/>
  <c r="F1472" i="11"/>
  <c r="F1464" i="11"/>
  <c r="F1456" i="11"/>
  <c r="F1448" i="11"/>
  <c r="F1463" i="11"/>
  <c r="F1455" i="11"/>
  <c r="F1447" i="11"/>
  <c r="F1439" i="11"/>
  <c r="F1431" i="11"/>
  <c r="F1423" i="11"/>
  <c r="F1415" i="11"/>
  <c r="F1407" i="11"/>
  <c r="F1399" i="11"/>
  <c r="F1391" i="11"/>
  <c r="F1501" i="11"/>
  <c r="F1493" i="11"/>
  <c r="F1485" i="11"/>
  <c r="F1477" i="11"/>
  <c r="F1469" i="11"/>
  <c r="F1461" i="11"/>
  <c r="F1453" i="11"/>
  <c r="F1445" i="11"/>
  <c r="F1437" i="11"/>
  <c r="F1429" i="11"/>
  <c r="F1421" i="11"/>
  <c r="F1413" i="11"/>
  <c r="F1405" i="11"/>
  <c r="F1397" i="11"/>
  <c r="F1252" i="11"/>
  <c r="F1244" i="11"/>
  <c r="F1236" i="11"/>
  <c r="F1228" i="11"/>
  <c r="F1220" i="11"/>
  <c r="F1212" i="11"/>
  <c r="F1204" i="11"/>
  <c r="F1196" i="11"/>
  <c r="F1188" i="11"/>
  <c r="F1180" i="11"/>
  <c r="F1172" i="11"/>
  <c r="F1164" i="11"/>
  <c r="F1156" i="11"/>
  <c r="F1148" i="11"/>
  <c r="F1140" i="11"/>
  <c r="F1132" i="11"/>
  <c r="F1124" i="11"/>
  <c r="F1116" i="11"/>
  <c r="F1108" i="11"/>
  <c r="F1100" i="11"/>
  <c r="F1092" i="11"/>
  <c r="F1084" i="11"/>
  <c r="F1076" i="11"/>
  <c r="F1068" i="11"/>
  <c r="F1060" i="11"/>
  <c r="F1052" i="11"/>
  <c r="F1044" i="11"/>
  <c r="F1036" i="11"/>
  <c r="F1028" i="11"/>
  <c r="F1020" i="11"/>
  <c r="F1012" i="11"/>
  <c r="F1004" i="11"/>
  <c r="F996" i="11"/>
  <c r="F988" i="11"/>
  <c r="F980" i="11"/>
  <c r="F972" i="11"/>
  <c r="F964" i="11"/>
  <c r="F956" i="11"/>
  <c r="F948" i="11"/>
  <c r="F940" i="11"/>
  <c r="F932" i="11"/>
  <c r="F924" i="11"/>
  <c r="F916" i="11"/>
  <c r="F908" i="11"/>
  <c r="F900" i="11"/>
  <c r="F892" i="11"/>
  <c r="F884" i="11"/>
  <c r="F876" i="11"/>
  <c r="F868" i="11"/>
  <c r="F860" i="11"/>
  <c r="F852" i="11"/>
  <c r="F844" i="11"/>
  <c r="F836" i="11"/>
  <c r="F828" i="11"/>
  <c r="F820" i="11"/>
  <c r="F812" i="11"/>
  <c r="F804" i="11"/>
  <c r="F796" i="11"/>
  <c r="F788" i="11"/>
  <c r="F780" i="11"/>
  <c r="F772" i="11"/>
  <c r="F764" i="11"/>
  <c r="F756" i="11"/>
  <c r="F748" i="11"/>
  <c r="F740" i="11"/>
  <c r="F732" i="11"/>
  <c r="F724" i="11"/>
  <c r="F716" i="11"/>
  <c r="F708" i="11"/>
  <c r="F700" i="11"/>
  <c r="F692" i="11"/>
  <c r="F684" i="11"/>
  <c r="F676" i="11"/>
  <c r="F668" i="11"/>
  <c r="F660" i="11"/>
  <c r="F652" i="11"/>
  <c r="F644" i="11"/>
  <c r="F636" i="11"/>
  <c r="F628" i="11"/>
  <c r="F620" i="11"/>
  <c r="F612" i="11"/>
  <c r="F604" i="11"/>
  <c r="F596" i="11"/>
  <c r="F588" i="11"/>
  <c r="F580" i="11"/>
  <c r="F865" i="11"/>
  <c r="F857" i="11"/>
  <c r="F849" i="11"/>
  <c r="F841" i="11"/>
  <c r="F1383" i="11"/>
  <c r="F1375" i="11"/>
  <c r="F1367" i="11"/>
  <c r="F1359" i="11"/>
  <c r="F1351" i="11"/>
  <c r="F1343" i="11"/>
  <c r="F1335" i="11"/>
  <c r="F1327" i="11"/>
  <c r="F1319" i="11"/>
  <c r="F1311" i="11"/>
  <c r="F1303" i="11"/>
  <c r="F1295" i="11"/>
  <c r="F1287" i="11"/>
  <c r="F1279" i="11"/>
  <c r="F1271" i="11"/>
  <c r="F1263" i="11"/>
  <c r="F1255" i="11"/>
  <c r="F1247" i="11"/>
  <c r="F1239" i="11"/>
  <c r="F1231" i="11"/>
  <c r="F1223" i="11"/>
  <c r="F1215" i="11"/>
  <c r="F1207" i="11"/>
  <c r="F1199" i="11"/>
  <c r="F1191" i="11"/>
  <c r="F1183" i="11"/>
  <c r="F1175" i="11"/>
  <c r="F1167" i="11"/>
  <c r="F1159" i="11"/>
  <c r="F1151" i="11"/>
  <c r="F1143" i="11"/>
  <c r="F1135" i="11"/>
  <c r="F1127" i="11"/>
  <c r="F1119" i="11"/>
  <c r="F1111" i="11"/>
  <c r="F1103" i="11"/>
  <c r="F1095" i="11"/>
  <c r="F1087" i="11"/>
  <c r="F1079" i="11"/>
  <c r="F1071" i="11"/>
  <c r="F1063" i="11"/>
  <c r="F1055" i="11"/>
  <c r="F1047" i="11"/>
  <c r="F1039" i="11"/>
  <c r="F1031" i="11"/>
  <c r="F1023" i="11"/>
  <c r="F1015" i="11"/>
  <c r="F1007" i="11"/>
  <c r="F999" i="11"/>
  <c r="F991" i="11"/>
  <c r="F983" i="11"/>
  <c r="F975" i="11"/>
  <c r="F967" i="11"/>
  <c r="F959" i="11"/>
  <c r="F951" i="11"/>
  <c r="F943" i="11"/>
  <c r="F935" i="11"/>
  <c r="F927" i="11"/>
  <c r="F919" i="11"/>
  <c r="F911" i="11"/>
  <c r="F903" i="11"/>
  <c r="F895" i="11"/>
  <c r="F887" i="11"/>
  <c r="F879" i="11"/>
  <c r="F871" i="11"/>
  <c r="F863" i="11"/>
  <c r="F855" i="11"/>
  <c r="F847" i="11"/>
  <c r="F839" i="11"/>
  <c r="F831" i="11"/>
  <c r="F823" i="11"/>
  <c r="F815" i="11"/>
  <c r="F1389" i="11"/>
  <c r="F1381" i="11"/>
  <c r="F1373" i="11"/>
  <c r="F1365" i="11"/>
  <c r="F1357" i="11"/>
  <c r="F1349" i="11"/>
  <c r="F1341" i="11"/>
  <c r="F1333" i="11"/>
  <c r="F1325" i="11"/>
  <c r="F1317" i="11"/>
  <c r="F1309" i="11"/>
  <c r="F1301" i="11"/>
  <c r="F1293" i="11"/>
  <c r="F1285" i="11"/>
  <c r="F1277" i="11"/>
  <c r="F1269" i="11"/>
  <c r="F1261" i="11"/>
  <c r="F1253" i="11"/>
  <c r="F1245" i="11"/>
  <c r="F1237" i="11"/>
  <c r="F1229" i="11"/>
  <c r="F1221" i="11"/>
  <c r="F1213" i="11"/>
  <c r="F1205" i="11"/>
  <c r="F1197" i="11"/>
  <c r="F1189" i="11"/>
  <c r="F1181" i="11"/>
  <c r="F1173" i="11"/>
  <c r="F1165" i="11"/>
  <c r="F1157" i="11"/>
  <c r="F1149" i="11"/>
  <c r="F1141" i="11"/>
  <c r="F1133" i="11"/>
  <c r="F572" i="11"/>
  <c r="F564" i="11"/>
  <c r="F556" i="11"/>
  <c r="F548" i="11"/>
  <c r="F540" i="11"/>
  <c r="F532" i="11"/>
  <c r="F524" i="11"/>
  <c r="F516" i="11"/>
  <c r="F508" i="11"/>
  <c r="F500" i="11"/>
  <c r="F492" i="11"/>
  <c r="F484" i="11"/>
  <c r="F476" i="11"/>
  <c r="F468" i="11"/>
  <c r="F460" i="11"/>
  <c r="F452" i="11"/>
  <c r="F444" i="11"/>
  <c r="F436" i="11"/>
  <c r="F428" i="11"/>
  <c r="F420" i="11"/>
  <c r="F412" i="11"/>
  <c r="F404" i="11"/>
  <c r="F396" i="11"/>
  <c r="F388" i="11"/>
  <c r="F380" i="11"/>
  <c r="F372" i="11"/>
  <c r="F364" i="11"/>
  <c r="F356" i="11"/>
  <c r="F348" i="11"/>
  <c r="F340" i="11"/>
  <c r="F332" i="11"/>
  <c r="F324" i="11"/>
  <c r="F818" i="11"/>
  <c r="F810" i="11"/>
  <c r="F802" i="11"/>
  <c r="F794" i="11"/>
  <c r="F786" i="11"/>
  <c r="F778" i="11"/>
  <c r="F770" i="11"/>
  <c r="F762" i="11"/>
  <c r="F754" i="11"/>
  <c r="F746" i="11"/>
  <c r="F738" i="11"/>
  <c r="F833" i="11"/>
  <c r="F825" i="11"/>
  <c r="F817" i="11"/>
  <c r="F807" i="11"/>
  <c r="F799" i="11"/>
  <c r="F791" i="11"/>
  <c r="F783" i="11"/>
  <c r="F775" i="11"/>
  <c r="F767" i="11"/>
  <c r="F759" i="11"/>
  <c r="F751" i="11"/>
  <c r="F743" i="11"/>
  <c r="F735" i="11"/>
  <c r="F727" i="11"/>
  <c r="F719" i="11"/>
  <c r="F711" i="11"/>
  <c r="F703" i="11"/>
  <c r="F695" i="11"/>
  <c r="F687" i="11"/>
  <c r="F679" i="11"/>
  <c r="F671" i="11"/>
  <c r="F663" i="11"/>
  <c r="F655" i="11"/>
  <c r="F647" i="11"/>
  <c r="F639" i="11"/>
  <c r="F631" i="11"/>
  <c r="F623" i="11"/>
  <c r="F615" i="11"/>
  <c r="F607" i="11"/>
  <c r="F599" i="11"/>
  <c r="F591" i="11"/>
  <c r="F583" i="11"/>
  <c r="F575" i="11"/>
  <c r="F567" i="11"/>
  <c r="F559" i="11"/>
  <c r="F551" i="11"/>
  <c r="F543" i="11"/>
  <c r="F535" i="11"/>
  <c r="F527" i="11"/>
  <c r="F519" i="11"/>
  <c r="F511" i="11"/>
  <c r="F503" i="11"/>
  <c r="F495" i="11"/>
  <c r="F487" i="11"/>
  <c r="F479" i="11"/>
  <c r="F471" i="11"/>
  <c r="F463" i="11"/>
  <c r="F455" i="11"/>
  <c r="F447" i="11"/>
  <c r="F439" i="11"/>
  <c r="F431" i="11"/>
  <c r="F423" i="11"/>
  <c r="F415" i="11"/>
  <c r="F407" i="11"/>
  <c r="F399" i="11"/>
  <c r="F391" i="11"/>
  <c r="F383" i="11"/>
  <c r="F375" i="11"/>
  <c r="F367" i="11"/>
  <c r="F359" i="11"/>
  <c r="F351" i="11"/>
  <c r="F343" i="11"/>
  <c r="F335" i="11"/>
  <c r="F327" i="11"/>
  <c r="F319" i="11"/>
  <c r="F311" i="11"/>
  <c r="F303" i="11"/>
  <c r="F295" i="11"/>
  <c r="F287" i="11"/>
  <c r="F279" i="11"/>
  <c r="F271" i="11"/>
  <c r="F263" i="11"/>
  <c r="F255" i="11"/>
  <c r="F247" i="11"/>
  <c r="F239" i="11"/>
  <c r="F231" i="11"/>
  <c r="F223" i="11"/>
  <c r="F215" i="11"/>
  <c r="F207" i="11"/>
  <c r="F199" i="11"/>
  <c r="F191" i="11"/>
  <c r="F183" i="11"/>
  <c r="F175" i="11"/>
  <c r="F167" i="11"/>
  <c r="F159" i="11"/>
  <c r="F151" i="11"/>
  <c r="F143" i="11"/>
  <c r="F135" i="11"/>
  <c r="F1125" i="11"/>
  <c r="F1117" i="11"/>
  <c r="F1109" i="11"/>
  <c r="F1101" i="11"/>
  <c r="F1093" i="11"/>
  <c r="F1085" i="11"/>
  <c r="F1077" i="11"/>
  <c r="F1069" i="11"/>
  <c r="F1061" i="11"/>
  <c r="F1053" i="11"/>
  <c r="F1045" i="11"/>
  <c r="F1037" i="11"/>
  <c r="F1029" i="11"/>
  <c r="F1021" i="11"/>
  <c r="F1013" i="11"/>
  <c r="F1005" i="11"/>
  <c r="F997" i="11"/>
  <c r="F989" i="11"/>
  <c r="F981" i="11"/>
  <c r="F973" i="11"/>
  <c r="F965" i="11"/>
  <c r="F957" i="11"/>
  <c r="F949" i="11"/>
  <c r="F941" i="11"/>
  <c r="F933" i="11"/>
  <c r="F925" i="11"/>
  <c r="F917" i="11"/>
  <c r="F909" i="11"/>
  <c r="F901" i="11"/>
  <c r="F893" i="11"/>
  <c r="F885" i="11"/>
  <c r="F877" i="11"/>
  <c r="F869" i="11"/>
  <c r="F861" i="11"/>
  <c r="F853" i="11"/>
  <c r="F845" i="11"/>
  <c r="F837" i="11"/>
  <c r="F829" i="11"/>
  <c r="F821" i="11"/>
  <c r="F813" i="11"/>
  <c r="F805" i="11"/>
  <c r="F797" i="11"/>
  <c r="F789" i="11"/>
  <c r="F781" i="11"/>
  <c r="F773" i="11"/>
  <c r="F765" i="11"/>
  <c r="F757" i="11"/>
  <c r="F749" i="11"/>
  <c r="F741" i="11"/>
  <c r="F733" i="11"/>
  <c r="F88" i="11"/>
  <c r="F56" i="11"/>
  <c r="F8" i="11"/>
  <c r="F725" i="11"/>
  <c r="F717" i="11"/>
  <c r="F709" i="11"/>
  <c r="F701" i="11"/>
  <c r="F693" i="11"/>
  <c r="F685" i="11"/>
  <c r="F677" i="11"/>
  <c r="F669" i="11"/>
  <c r="F661" i="11"/>
  <c r="F653" i="11"/>
  <c r="F645" i="11"/>
  <c r="F637" i="11"/>
  <c r="F629" i="11"/>
  <c r="F621" i="11"/>
  <c r="F613" i="11"/>
  <c r="F605" i="11"/>
  <c r="F597" i="11"/>
  <c r="F589" i="11"/>
  <c r="F581" i="11"/>
  <c r="F573" i="11"/>
  <c r="F565" i="11"/>
  <c r="F557" i="11"/>
  <c r="F549" i="11"/>
  <c r="F541" i="11"/>
  <c r="F533" i="11"/>
  <c r="F525" i="11"/>
  <c r="F517" i="11"/>
  <c r="F509" i="11"/>
  <c r="F501" i="11"/>
  <c r="F493" i="11"/>
  <c r="F485" i="11"/>
  <c r="F477" i="11"/>
  <c r="F469" i="11"/>
  <c r="F461" i="11"/>
  <c r="F453" i="11"/>
  <c r="F445" i="11"/>
  <c r="F437" i="11"/>
  <c r="F429" i="11"/>
  <c r="F421" i="11"/>
  <c r="F413" i="11"/>
  <c r="F405" i="11"/>
  <c r="F397" i="11"/>
  <c r="F389" i="11"/>
  <c r="F381" i="11"/>
  <c r="F373" i="11"/>
  <c r="F365" i="11"/>
  <c r="F357" i="11"/>
  <c r="F349" i="11"/>
  <c r="F341" i="11"/>
  <c r="F333" i="11"/>
  <c r="F325" i="11"/>
  <c r="F317" i="11"/>
  <c r="F309" i="11"/>
  <c r="F301" i="11"/>
  <c r="F293" i="11"/>
  <c r="F285" i="11"/>
  <c r="F277" i="11"/>
  <c r="F269" i="11"/>
  <c r="F261" i="11"/>
  <c r="F253" i="11"/>
  <c r="F245" i="11"/>
  <c r="F237" i="11"/>
  <c r="F229" i="11"/>
  <c r="F221" i="11"/>
  <c r="F213" i="11"/>
  <c r="F205" i="11"/>
  <c r="F197" i="11"/>
  <c r="F189" i="11"/>
  <c r="F181" i="11"/>
  <c r="F173" i="11"/>
  <c r="F165" i="11"/>
  <c r="F157" i="11"/>
  <c r="F149" i="11"/>
  <c r="F141" i="11"/>
  <c r="F133" i="11"/>
  <c r="F109" i="11"/>
  <c r="F93" i="11"/>
  <c r="F77" i="11"/>
  <c r="F62" i="11"/>
  <c r="F46" i="11"/>
  <c r="F37" i="11"/>
  <c r="F30" i="11"/>
  <c r="F14" i="11"/>
  <c r="F27" i="11"/>
  <c r="F730" i="11"/>
  <c r="F722" i="11"/>
  <c r="F714" i="11"/>
  <c r="F706" i="11"/>
  <c r="F698" i="11"/>
  <c r="F690" i="11"/>
  <c r="F682" i="11"/>
  <c r="F674" i="11"/>
  <c r="F666" i="11"/>
  <c r="F658" i="11"/>
  <c r="F650" i="11"/>
  <c r="F642" i="11"/>
  <c r="F634" i="11"/>
  <c r="F626" i="11"/>
  <c r="F618" i="11"/>
  <c r="F610" i="11"/>
  <c r="F602" i="11"/>
  <c r="F594" i="11"/>
  <c r="F586" i="11"/>
  <c r="F578" i="11"/>
  <c r="F570" i="11"/>
  <c r="F562" i="11"/>
  <c r="F554" i="11"/>
  <c r="F546" i="11"/>
  <c r="F538" i="11"/>
  <c r="F530" i="11"/>
  <c r="F522" i="11"/>
  <c r="F514" i="11"/>
  <c r="F506" i="11"/>
  <c r="F498" i="11"/>
  <c r="F490" i="11"/>
  <c r="F482" i="11"/>
  <c r="F474" i="11"/>
  <c r="F466" i="11"/>
  <c r="F458" i="11"/>
  <c r="F450" i="11"/>
  <c r="F442" i="11"/>
  <c r="F434" i="11"/>
  <c r="F426" i="11"/>
  <c r="F418" i="11"/>
  <c r="F410" i="11"/>
  <c r="F402" i="11"/>
  <c r="F394" i="11"/>
  <c r="F386" i="11"/>
  <c r="F378" i="11"/>
  <c r="F370" i="11"/>
  <c r="F362" i="11"/>
  <c r="F354" i="11"/>
  <c r="F346" i="11"/>
  <c r="F338" i="11"/>
  <c r="F330" i="11"/>
  <c r="F130" i="11"/>
  <c r="F122" i="11"/>
  <c r="F114" i="11"/>
  <c r="F106" i="11"/>
  <c r="F98" i="11"/>
  <c r="F90" i="11"/>
  <c r="F82" i="11"/>
  <c r="F74" i="11"/>
  <c r="F66" i="11"/>
  <c r="F58" i="11"/>
  <c r="F50" i="11"/>
  <c r="F42" i="11"/>
  <c r="F34" i="11"/>
  <c r="F26" i="11"/>
  <c r="F18" i="11"/>
  <c r="F10" i="11"/>
  <c r="F4608" i="11"/>
  <c r="F4487" i="11"/>
  <c r="F4479" i="11"/>
  <c r="F4023" i="11"/>
  <c r="F4015" i="11"/>
  <c r="F4007" i="11"/>
  <c r="F3999" i="11"/>
  <c r="F3991" i="11"/>
  <c r="F3983" i="11"/>
  <c r="F3975" i="11"/>
  <c r="F3967" i="11"/>
  <c r="F3959" i="11"/>
  <c r="F3951" i="11"/>
  <c r="F3943" i="11"/>
  <c r="F3935" i="11"/>
  <c r="F3927" i="11"/>
  <c r="F3919" i="11"/>
  <c r="F3911" i="11"/>
  <c r="F3903" i="11"/>
  <c r="F3895" i="11"/>
  <c r="F3887" i="11"/>
  <c r="F3879" i="11"/>
  <c r="F3871" i="11"/>
  <c r="F3863" i="11"/>
  <c r="F3855" i="11"/>
  <c r="F3847" i="11"/>
  <c r="F3839" i="11"/>
  <c r="F3831" i="11"/>
  <c r="F3823" i="11"/>
  <c r="F3815" i="11"/>
  <c r="F3807" i="11"/>
  <c r="F3799" i="11"/>
  <c r="F3791" i="11"/>
  <c r="F3783" i="11"/>
  <c r="F3775" i="11"/>
  <c r="F3767" i="11"/>
  <c r="F3759" i="11"/>
  <c r="F3751" i="11"/>
  <c r="F3743" i="11"/>
  <c r="F3735" i="11"/>
  <c r="F3727" i="11"/>
  <c r="F3719" i="11"/>
  <c r="F3711" i="11"/>
  <c r="F3703" i="11"/>
  <c r="F3695" i="11"/>
  <c r="F3687" i="11"/>
  <c r="F6692" i="11"/>
  <c r="F6684" i="11"/>
  <c r="F6676" i="11"/>
  <c r="F6668" i="11"/>
  <c r="F6660" i="11"/>
  <c r="F6652" i="11"/>
  <c r="F6644" i="11"/>
  <c r="F6636" i="11"/>
  <c r="F6628" i="11"/>
  <c r="F6620" i="11"/>
  <c r="F6612" i="11"/>
  <c r="F6604" i="11"/>
  <c r="F6596" i="11"/>
  <c r="F6588" i="11"/>
  <c r="F6580" i="11"/>
  <c r="F6572" i="11"/>
  <c r="F6564" i="11"/>
  <c r="F6556" i="11"/>
  <c r="F6548" i="11"/>
  <c r="F6540" i="11"/>
  <c r="F6532" i="11"/>
  <c r="F6524" i="11"/>
  <c r="F6516" i="11"/>
  <c r="F6508" i="11"/>
  <c r="F6500" i="11"/>
  <c r="F6492" i="11"/>
  <c r="F6484" i="11"/>
  <c r="F6476" i="11"/>
  <c r="F6468" i="11"/>
  <c r="F6460" i="11"/>
  <c r="F6452" i="11"/>
  <c r="F6444" i="11"/>
  <c r="F6436" i="11"/>
  <c r="F6428" i="11"/>
  <c r="F6420" i="11"/>
  <c r="F6412" i="11"/>
  <c r="F6404" i="11"/>
  <c r="F6396" i="11"/>
  <c r="F6388" i="11"/>
  <c r="F6380" i="11"/>
  <c r="F6372" i="11"/>
  <c r="F6364" i="11"/>
  <c r="F6356" i="11"/>
  <c r="F6348" i="11"/>
  <c r="F6340" i="11"/>
  <c r="F6332" i="11"/>
  <c r="F6324" i="11"/>
  <c r="F6316" i="11"/>
  <c r="F6308" i="11"/>
  <c r="F6300" i="11"/>
  <c r="F6292" i="11"/>
  <c r="F6284" i="11"/>
  <c r="F6276" i="11"/>
  <c r="F6268" i="11"/>
  <c r="F6260" i="11"/>
  <c r="F6252" i="11"/>
  <c r="F6244" i="11"/>
  <c r="F6236" i="11"/>
  <c r="F6228" i="11"/>
  <c r="F6220" i="11"/>
  <c r="F6212" i="11"/>
  <c r="F6204" i="11"/>
  <c r="F6196" i="11"/>
  <c r="F6188" i="11"/>
  <c r="F6180" i="11"/>
  <c r="F6172" i="11"/>
  <c r="F6164" i="11"/>
  <c r="F6156" i="11"/>
  <c r="F6148" i="11"/>
  <c r="F6140" i="11"/>
  <c r="F6132" i="11"/>
  <c r="F6124" i="11"/>
  <c r="F6116" i="11"/>
  <c r="F6108" i="11"/>
  <c r="F6100" i="11"/>
  <c r="F6092" i="11"/>
  <c r="F6084" i="11"/>
  <c r="F6076" i="11"/>
  <c r="F6068" i="11"/>
  <c r="F6060" i="11"/>
  <c r="F6052" i="11"/>
  <c r="F6044" i="11"/>
  <c r="F6036" i="11"/>
  <c r="F6028" i="11"/>
  <c r="F6020" i="11"/>
  <c r="F6012" i="11"/>
  <c r="F6004" i="11"/>
  <c r="F5996" i="11"/>
  <c r="F5988" i="11"/>
  <c r="F5980" i="11"/>
  <c r="F5972" i="11"/>
  <c r="F5964" i="11"/>
  <c r="F5956" i="11"/>
  <c r="F5948" i="11"/>
  <c r="F5940" i="11"/>
  <c r="F5932" i="11"/>
  <c r="F5924" i="11"/>
  <c r="F5916" i="11"/>
  <c r="F5908" i="11"/>
  <c r="F5900" i="11"/>
  <c r="F5892" i="11"/>
  <c r="F5884" i="11"/>
  <c r="F5876" i="11"/>
  <c r="F5868" i="11"/>
  <c r="F5860" i="11"/>
  <c r="F5852" i="11"/>
  <c r="F5844" i="11"/>
  <c r="F5836" i="11"/>
  <c r="F5828" i="11"/>
  <c r="F5820" i="11"/>
  <c r="F5812" i="11"/>
  <c r="F5804" i="11"/>
  <c r="F5796" i="11"/>
  <c r="F5788" i="11"/>
  <c r="F5780" i="11"/>
  <c r="F5772" i="11"/>
  <c r="F5764" i="11"/>
  <c r="F5756" i="11"/>
  <c r="F5748" i="11"/>
  <c r="F5740" i="11"/>
  <c r="F5732" i="11"/>
  <c r="F5724" i="11"/>
  <c r="F5716" i="11"/>
  <c r="F5708" i="11"/>
  <c r="F5700" i="11"/>
  <c r="F5692" i="11"/>
  <c r="F5684" i="11"/>
  <c r="F5676" i="11"/>
  <c r="F5668" i="11"/>
  <c r="F5660" i="11"/>
  <c r="F5652" i="11"/>
  <c r="F5644" i="11"/>
  <c r="F5636" i="11"/>
  <c r="F5628" i="11"/>
  <c r="F5620" i="11"/>
  <c r="F5612" i="11"/>
  <c r="F5604" i="11"/>
  <c r="F5596" i="11"/>
  <c r="F5588" i="11"/>
  <c r="F5580" i="11"/>
  <c r="F5572" i="11"/>
  <c r="F5564" i="11"/>
  <c r="F5556" i="11"/>
  <c r="F5548" i="11"/>
  <c r="F5540" i="11"/>
  <c r="F5532" i="11"/>
  <c r="F5524" i="11"/>
  <c r="F5516" i="11"/>
  <c r="F5508" i="11"/>
  <c r="F5500" i="11"/>
  <c r="F5492" i="11"/>
  <c r="F5484" i="11"/>
  <c r="F5476" i="11"/>
  <c r="F5468" i="11"/>
  <c r="F5460" i="11"/>
  <c r="F5452" i="11"/>
  <c r="F5444" i="11"/>
  <c r="F5436" i="11"/>
  <c r="F5428" i="11"/>
  <c r="F5420" i="11"/>
  <c r="F5412" i="11"/>
  <c r="F5404" i="11"/>
  <c r="F6698" i="11"/>
  <c r="F6690" i="11"/>
  <c r="F6682" i="11"/>
  <c r="F6674" i="11"/>
  <c r="F6666" i="11"/>
  <c r="F6658" i="11"/>
  <c r="F6650" i="11"/>
  <c r="F6642" i="11"/>
  <c r="F6634" i="11"/>
  <c r="F6626" i="11"/>
  <c r="F6618" i="11"/>
  <c r="F6610" i="11"/>
  <c r="F3679" i="11"/>
  <c r="F3671" i="11"/>
  <c r="F3663" i="11"/>
  <c r="F3655" i="11"/>
  <c r="F3647" i="11"/>
  <c r="F3639" i="11"/>
  <c r="F3631" i="11"/>
  <c r="F3623" i="11"/>
  <c r="F3615" i="11"/>
  <c r="F3607" i="11"/>
  <c r="F3599" i="11"/>
  <c r="F3591" i="11"/>
  <c r="F3583" i="11"/>
  <c r="F3575" i="11"/>
  <c r="F3567" i="11"/>
  <c r="F3559" i="11"/>
  <c r="F3551" i="11"/>
  <c r="F3543" i="11"/>
  <c r="F3535" i="11"/>
  <c r="F3527" i="11"/>
  <c r="F3519" i="11"/>
  <c r="F3511" i="11"/>
  <c r="F3503" i="11"/>
  <c r="F3495" i="11"/>
  <c r="F3487" i="11"/>
  <c r="F3479" i="11"/>
  <c r="F3471" i="11"/>
  <c r="F3463" i="11"/>
  <c r="F3455" i="11"/>
  <c r="F3447" i="11"/>
  <c r="F3439" i="11"/>
  <c r="F3431" i="11"/>
  <c r="F3423" i="11"/>
  <c r="F3415" i="11"/>
  <c r="F3407" i="11"/>
  <c r="F3399" i="11"/>
  <c r="F3391" i="11"/>
  <c r="F3383" i="11"/>
  <c r="F3375" i="11"/>
  <c r="F3367" i="11"/>
  <c r="F3359" i="11"/>
  <c r="F3351" i="11"/>
  <c r="F3343" i="11"/>
  <c r="F3335" i="11"/>
  <c r="F3327" i="11"/>
  <c r="F3319" i="11"/>
  <c r="F3311" i="11"/>
  <c r="F3303" i="11"/>
  <c r="F3295" i="11"/>
  <c r="F3287" i="11"/>
  <c r="F3279" i="11"/>
  <c r="F3271" i="11"/>
  <c r="F3263" i="11"/>
  <c r="F3255" i="11"/>
  <c r="F3247" i="11"/>
  <c r="F3239" i="11"/>
  <c r="F3231" i="11"/>
  <c r="F3223" i="11"/>
  <c r="F3215" i="11"/>
  <c r="F3207" i="11"/>
  <c r="F3199" i="11"/>
  <c r="F3191" i="11"/>
  <c r="F3183" i="11"/>
  <c r="F3175" i="11"/>
  <c r="F3167" i="11"/>
  <c r="F3159" i="11"/>
  <c r="F3151" i="11"/>
  <c r="F3143" i="11"/>
  <c r="F3135" i="11"/>
  <c r="F3127" i="11"/>
  <c r="F3119" i="11"/>
  <c r="F3111" i="11"/>
  <c r="F3103" i="11"/>
  <c r="F3095" i="11"/>
  <c r="F3087" i="11"/>
  <c r="F3079" i="11"/>
  <c r="F3071" i="11"/>
  <c r="F3063" i="11"/>
  <c r="F3055" i="11"/>
  <c r="F3047" i="11"/>
  <c r="F3039" i="11"/>
  <c r="F3031" i="11"/>
  <c r="F3023" i="11"/>
  <c r="F3015" i="11"/>
  <c r="F3007" i="11"/>
  <c r="F2999" i="11"/>
  <c r="F2991" i="11"/>
  <c r="F2983" i="11"/>
  <c r="F2975" i="11"/>
  <c r="F2967" i="11"/>
  <c r="F2959" i="11"/>
  <c r="F2951" i="11"/>
  <c r="F2943" i="11"/>
  <c r="F2935" i="11"/>
  <c r="F2927" i="11"/>
  <c r="F2919" i="11"/>
  <c r="F2911" i="11"/>
  <c r="F2903" i="11"/>
  <c r="F2895" i="11"/>
  <c r="F2887" i="11"/>
  <c r="F2879" i="11"/>
  <c r="F2871" i="11"/>
  <c r="F2863" i="11"/>
  <c r="F2855" i="11"/>
  <c r="F2847" i="11"/>
  <c r="F2839" i="11"/>
  <c r="F2831" i="11"/>
  <c r="F2823" i="11"/>
  <c r="F2815" i="11"/>
  <c r="F2807" i="11"/>
  <c r="F2799" i="11"/>
  <c r="F2791" i="11"/>
  <c r="F2783" i="11"/>
  <c r="F2775" i="11"/>
  <c r="F2767" i="11"/>
  <c r="F2759" i="11"/>
  <c r="F2751" i="11"/>
  <c r="F2743" i="11"/>
  <c r="F2735" i="11"/>
  <c r="F2727" i="11"/>
  <c r="F2719" i="11"/>
  <c r="F2711" i="11"/>
  <c r="F2703" i="11"/>
  <c r="F2695" i="11"/>
  <c r="F2687" i="11"/>
  <c r="F2679" i="11"/>
  <c r="F2671" i="11"/>
  <c r="F2663" i="11"/>
  <c r="F2655" i="11"/>
  <c r="F2647" i="11"/>
  <c r="F2639" i="11"/>
  <c r="F2631" i="11"/>
  <c r="F2623" i="11"/>
  <c r="F2615" i="11"/>
  <c r="F2607" i="11"/>
  <c r="F2599" i="11"/>
  <c r="F2591" i="11"/>
  <c r="F2583" i="11"/>
  <c r="F2575" i="11"/>
  <c r="F2567" i="11"/>
  <c r="F2559" i="11"/>
  <c r="F2551" i="11"/>
  <c r="F2543" i="11"/>
  <c r="F2535" i="11"/>
  <c r="F2527" i="11"/>
  <c r="F2519" i="11"/>
  <c r="F2511" i="11"/>
  <c r="F2503" i="11"/>
  <c r="F2495" i="11"/>
  <c r="F2487" i="11"/>
  <c r="F2479" i="11"/>
  <c r="F2471" i="11"/>
  <c r="F2463" i="11"/>
  <c r="F2455" i="11"/>
  <c r="F2447" i="11"/>
  <c r="F2439" i="11"/>
  <c r="F2431" i="11"/>
  <c r="F2423" i="11"/>
  <c r="F2415" i="11"/>
  <c r="F2407" i="11"/>
  <c r="F2399" i="11"/>
  <c r="F2391" i="11"/>
  <c r="F2383" i="11"/>
  <c r="F2375" i="11"/>
  <c r="F2367" i="11"/>
  <c r="F2359" i="11"/>
  <c r="F2351" i="11"/>
  <c r="F2343" i="11"/>
  <c r="F2335" i="11"/>
  <c r="F2327" i="11"/>
  <c r="F4989" i="11"/>
  <c r="F4981" i="11"/>
  <c r="F4973" i="11"/>
  <c r="F4965" i="11"/>
  <c r="F4957" i="11"/>
  <c r="F4949" i="11"/>
  <c r="F4941" i="11"/>
  <c r="F4933" i="11"/>
  <c r="F4925" i="11"/>
  <c r="F4917" i="11"/>
  <c r="F4909" i="11"/>
  <c r="F4901" i="11"/>
  <c r="F4893" i="11"/>
  <c r="F4885" i="11"/>
  <c r="F4877" i="11"/>
  <c r="F4869" i="11"/>
  <c r="F4861" i="11"/>
  <c r="F4853" i="11"/>
  <c r="F4845" i="11"/>
  <c r="F4837" i="11"/>
  <c r="F4829" i="11"/>
  <c r="F4821" i="11"/>
  <c r="F4813" i="11"/>
  <c r="F4805" i="11"/>
  <c r="F4797" i="11"/>
  <c r="F4789" i="11"/>
  <c r="F4781" i="11"/>
  <c r="F4773" i="11"/>
  <c r="F4765" i="11"/>
  <c r="F4757" i="11"/>
  <c r="F4749" i="11"/>
  <c r="F4741" i="11"/>
  <c r="F4733" i="11"/>
  <c r="F4725" i="11"/>
  <c r="F4717" i="11"/>
  <c r="F4709" i="11"/>
  <c r="F4701" i="11"/>
  <c r="F4693" i="11"/>
  <c r="F4685" i="11"/>
  <c r="F4677" i="11"/>
  <c r="F4669" i="11"/>
  <c r="F4661" i="11"/>
  <c r="F4653" i="11"/>
  <c r="F4645" i="11"/>
  <c r="F4637" i="11"/>
  <c r="F4629" i="11"/>
  <c r="F4621" i="11"/>
  <c r="F4613" i="11"/>
  <c r="F4605" i="11"/>
  <c r="F4597" i="11"/>
  <c r="F4589" i="11"/>
  <c r="F4581" i="11"/>
  <c r="F4573" i="11"/>
  <c r="F4565" i="11"/>
  <c r="F4557" i="11"/>
  <c r="F4549" i="11"/>
  <c r="F4541" i="11"/>
  <c r="F4533" i="11"/>
  <c r="F4525" i="11"/>
  <c r="F4517" i="11"/>
  <c r="F4509" i="11"/>
  <c r="F4501" i="11"/>
  <c r="F4493" i="11"/>
  <c r="F4485" i="11"/>
  <c r="F4477" i="11"/>
  <c r="F4469" i="11"/>
  <c r="F4461" i="11"/>
  <c r="F5396" i="11"/>
  <c r="F5388" i="11"/>
  <c r="F5380" i="11"/>
  <c r="F5372" i="11"/>
  <c r="F5364" i="11"/>
  <c r="F5356" i="11"/>
  <c r="F5348" i="11"/>
  <c r="F5340" i="11"/>
  <c r="F5332" i="11"/>
  <c r="F5324" i="11"/>
  <c r="F5316" i="11"/>
  <c r="F5308" i="11"/>
  <c r="F5300" i="11"/>
  <c r="F5292" i="11"/>
  <c r="F5284" i="11"/>
  <c r="F5276" i="11"/>
  <c r="F5268" i="11"/>
  <c r="F5260" i="11"/>
  <c r="F5252" i="11"/>
  <c r="F5244" i="11"/>
  <c r="F5236" i="11"/>
  <c r="F5228" i="11"/>
  <c r="F5220" i="11"/>
  <c r="F5212" i="11"/>
  <c r="F5204" i="11"/>
  <c r="F5196" i="11"/>
  <c r="F5188" i="11"/>
  <c r="F5180" i="11"/>
  <c r="F5172" i="11"/>
  <c r="F5164" i="11"/>
  <c r="F5156" i="11"/>
  <c r="F5148" i="11"/>
  <c r="F5140" i="11"/>
  <c r="F5132" i="11"/>
  <c r="F5124" i="11"/>
  <c r="F5116" i="11"/>
  <c r="F5108" i="11"/>
  <c r="F5100" i="11"/>
  <c r="F5092" i="11"/>
  <c r="F5084" i="11"/>
  <c r="F5076" i="11"/>
  <c r="F5068" i="11"/>
  <c r="F5060" i="11"/>
  <c r="F5052" i="11"/>
  <c r="F5044" i="11"/>
  <c r="F5036" i="11"/>
  <c r="F5028" i="11"/>
  <c r="F5020" i="11"/>
  <c r="F6602" i="11"/>
  <c r="F6594" i="11"/>
  <c r="F6586" i="11"/>
  <c r="F6578" i="11"/>
  <c r="F6570" i="11"/>
  <c r="F6562" i="11"/>
  <c r="F6554" i="11"/>
  <c r="F6546" i="11"/>
  <c r="F6538" i="11"/>
  <c r="F6530" i="11"/>
  <c r="F6522" i="11"/>
  <c r="F6514" i="11"/>
  <c r="F6506" i="11"/>
  <c r="F6498" i="11"/>
  <c r="F6490" i="11"/>
  <c r="F6482" i="11"/>
  <c r="F6474" i="11"/>
  <c r="F6466" i="11"/>
  <c r="F6458" i="11"/>
  <c r="F6450" i="11"/>
  <c r="F6442" i="11"/>
  <c r="F6434" i="11"/>
  <c r="F6426" i="11"/>
  <c r="F6418" i="11"/>
  <c r="F6410" i="11"/>
  <c r="F6402" i="11"/>
  <c r="F6394" i="11"/>
  <c r="F6386" i="11"/>
  <c r="F6378" i="11"/>
  <c r="F6370" i="11"/>
  <c r="F6362" i="11"/>
  <c r="F6354" i="11"/>
  <c r="F6346" i="11"/>
  <c r="F6338" i="11"/>
  <c r="F6330" i="11"/>
  <c r="F6322" i="11"/>
  <c r="F6314" i="11"/>
  <c r="F6306" i="11"/>
  <c r="F6298" i="11"/>
  <c r="F6290" i="11"/>
  <c r="F6282" i="11"/>
  <c r="F984" i="11"/>
  <c r="F976" i="11"/>
  <c r="F968" i="11"/>
  <c r="F960" i="11"/>
  <c r="F952" i="11"/>
  <c r="F944" i="11"/>
  <c r="F936" i="11"/>
  <c r="F928" i="11"/>
  <c r="F920" i="11"/>
  <c r="F912" i="11"/>
  <c r="F904" i="11"/>
  <c r="F896" i="11"/>
  <c r="F888" i="11"/>
  <c r="F880" i="11"/>
  <c r="F872" i="11"/>
  <c r="F864" i="11"/>
  <c r="F856" i="11"/>
  <c r="F848" i="11"/>
  <c r="F840" i="11"/>
  <c r="F832" i="11"/>
  <c r="F824" i="11"/>
  <c r="F816" i="11"/>
  <c r="F808" i="11"/>
  <c r="F800" i="11"/>
  <c r="F2319" i="11"/>
  <c r="F2311" i="11"/>
  <c r="F2303" i="11"/>
  <c r="F2295" i="11"/>
  <c r="F2287" i="11"/>
  <c r="F2279" i="11"/>
  <c r="F2271" i="11"/>
  <c r="F2263" i="11"/>
  <c r="F2255" i="11"/>
  <c r="F2247" i="11"/>
  <c r="F2239" i="11"/>
  <c r="F2231" i="11"/>
  <c r="F2223" i="11"/>
  <c r="F2215" i="11"/>
  <c r="F2207" i="11"/>
  <c r="F2190" i="11"/>
  <c r="F4453" i="11"/>
  <c r="F4445" i="11"/>
  <c r="F4437" i="11"/>
  <c r="F4429" i="11"/>
  <c r="F4421" i="11"/>
  <c r="F4413" i="11"/>
  <c r="F4405" i="11"/>
  <c r="F4397" i="11"/>
  <c r="F4389" i="11"/>
  <c r="F4381" i="11"/>
  <c r="F4373" i="11"/>
  <c r="F4451" i="11"/>
  <c r="F6274" i="11"/>
  <c r="F6266" i="11"/>
  <c r="F6258" i="11"/>
  <c r="F6250" i="11"/>
  <c r="F6242" i="11"/>
  <c r="F6234" i="11"/>
  <c r="F6226" i="11"/>
  <c r="F6218" i="11"/>
  <c r="F6210" i="11"/>
  <c r="F6202" i="11"/>
  <c r="F6194" i="11"/>
  <c r="F6186" i="11"/>
  <c r="F6178" i="11"/>
  <c r="F6170" i="11"/>
  <c r="F6162" i="11"/>
  <c r="F6154" i="11"/>
  <c r="F6146" i="11"/>
  <c r="F6138" i="11"/>
  <c r="F6130" i="11"/>
  <c r="F6122" i="11"/>
  <c r="F6114" i="11"/>
  <c r="F6106" i="11"/>
  <c r="F6098" i="11"/>
  <c r="F6090" i="11"/>
  <c r="F6082" i="11"/>
  <c r="F6074" i="11"/>
  <c r="F6066" i="11"/>
  <c r="F6058" i="11"/>
  <c r="F6050" i="11"/>
  <c r="F6042" i="11"/>
  <c r="F6034" i="11"/>
  <c r="F6026" i="11"/>
  <c r="F6018" i="11"/>
  <c r="F6010" i="11"/>
  <c r="F6002" i="11"/>
  <c r="F5994" i="11"/>
  <c r="F5986" i="11"/>
  <c r="F5978" i="11"/>
  <c r="F5970" i="11"/>
  <c r="F5962" i="11"/>
  <c r="F5954" i="11"/>
  <c r="F5946" i="11"/>
  <c r="F5938" i="11"/>
  <c r="F5930" i="11"/>
  <c r="F5922" i="11"/>
  <c r="F5914" i="11"/>
  <c r="F5906" i="11"/>
  <c r="F5898" i="11"/>
  <c r="F5890" i="11"/>
  <c r="F5882" i="11"/>
  <c r="F5874" i="11"/>
  <c r="F5866" i="11"/>
  <c r="F5858" i="11"/>
  <c r="F5850" i="11"/>
  <c r="F5842" i="11"/>
  <c r="F5834" i="11"/>
  <c r="F5826" i="11"/>
  <c r="F5818" i="11"/>
  <c r="F5810" i="11"/>
  <c r="F5802" i="11"/>
  <c r="F5794" i="11"/>
  <c r="F5786" i="11"/>
  <c r="F5778" i="11"/>
  <c r="F5770" i="11"/>
  <c r="F5762" i="11"/>
  <c r="F5754" i="11"/>
  <c r="F5746" i="11"/>
  <c r="F5738" i="11"/>
  <c r="F5730" i="11"/>
  <c r="F5722" i="11"/>
  <c r="F5714" i="11"/>
  <c r="F5706" i="11"/>
  <c r="F5698" i="11"/>
  <c r="F5690" i="11"/>
  <c r="F5682" i="11"/>
  <c r="F5674" i="11"/>
  <c r="F5666" i="11"/>
  <c r="F5658" i="11"/>
  <c r="F5650" i="11"/>
  <c r="F5642" i="11"/>
  <c r="F5634" i="11"/>
  <c r="F5626" i="11"/>
  <c r="F5618" i="11"/>
  <c r="F5610" i="11"/>
  <c r="F5602" i="11"/>
  <c r="F5594" i="11"/>
  <c r="F5586" i="11"/>
  <c r="F5578" i="11"/>
  <c r="F5570" i="11"/>
  <c r="F5562" i="11"/>
  <c r="F5554" i="11"/>
  <c r="F5546" i="11"/>
  <c r="F5538" i="11"/>
  <c r="F5530" i="11"/>
  <c r="F5522" i="11"/>
  <c r="F5514" i="11"/>
  <c r="F5506" i="11"/>
  <c r="F5498" i="11"/>
  <c r="F5490" i="11"/>
  <c r="F5482" i="11"/>
  <c r="F5474" i="11"/>
  <c r="F5466" i="11"/>
  <c r="F5458" i="11"/>
  <c r="F5450" i="11"/>
  <c r="F5442" i="11"/>
  <c r="F5434" i="11"/>
  <c r="F5426" i="11"/>
  <c r="F5418" i="11"/>
  <c r="F5410" i="11"/>
  <c r="F5402" i="11"/>
  <c r="F5394" i="11"/>
  <c r="F5386" i="11"/>
  <c r="F5378" i="11"/>
  <c r="F5370" i="11"/>
  <c r="F5362" i="11"/>
  <c r="F5354" i="11"/>
  <c r="F5346" i="11"/>
  <c r="F5338" i="11"/>
  <c r="F5330" i="11"/>
  <c r="F5322" i="11"/>
  <c r="F5314" i="11"/>
  <c r="F5306" i="11"/>
  <c r="F5298" i="11"/>
  <c r="F5290" i="11"/>
  <c r="F5282" i="11"/>
  <c r="F5274" i="11"/>
  <c r="F5266" i="11"/>
  <c r="F5258" i="11"/>
  <c r="F5250" i="11"/>
  <c r="F5242" i="11"/>
  <c r="F5234" i="11"/>
  <c r="F5226" i="11"/>
  <c r="F5218" i="11"/>
  <c r="F5210" i="11"/>
  <c r="F5202" i="11"/>
  <c r="F5194" i="11"/>
  <c r="F5186" i="11"/>
  <c r="F5178" i="11"/>
  <c r="F5170" i="11"/>
  <c r="F5162" i="11"/>
  <c r="F5154" i="11"/>
  <c r="F5146" i="11"/>
  <c r="F5138" i="11"/>
  <c r="F5130" i="11"/>
  <c r="F5122" i="11"/>
  <c r="F5114" i="11"/>
  <c r="F5106" i="11"/>
  <c r="F5098" i="11"/>
  <c r="F5090" i="11"/>
  <c r="F5082" i="11"/>
  <c r="F5074" i="11"/>
  <c r="F5066" i="11"/>
  <c r="F5058" i="11"/>
  <c r="F5050" i="11"/>
  <c r="F5042" i="11"/>
  <c r="F5034" i="11"/>
  <c r="F5026" i="11"/>
  <c r="F5018" i="11"/>
  <c r="F5010" i="11"/>
  <c r="F5002" i="11"/>
  <c r="F4994" i="11"/>
  <c r="F4986" i="11"/>
  <c r="F4978" i="11"/>
  <c r="F4970" i="11"/>
  <c r="F4962" i="11"/>
  <c r="F4954" i="11"/>
  <c r="F4946" i="11"/>
  <c r="F4938" i="11"/>
  <c r="F4930" i="11"/>
  <c r="F4922" i="11"/>
  <c r="F4914" i="11"/>
  <c r="F4906" i="11"/>
  <c r="F4898" i="11"/>
  <c r="F4890" i="11"/>
  <c r="F4882" i="11"/>
  <c r="F4874" i="11"/>
  <c r="F4866" i="11"/>
  <c r="F4858" i="11"/>
  <c r="F4850" i="11"/>
  <c r="F4842" i="11"/>
  <c r="F4834" i="11"/>
  <c r="F4826" i="11"/>
  <c r="F4818" i="11"/>
  <c r="F4810" i="11"/>
  <c r="F4802" i="11"/>
  <c r="F4794" i="11"/>
  <c r="F4786" i="11"/>
  <c r="F4778" i="11"/>
  <c r="F4770" i="11"/>
  <c r="F4762" i="11"/>
  <c r="F4754" i="11"/>
  <c r="F4746" i="11"/>
  <c r="F4738" i="11"/>
  <c r="F4730" i="11"/>
  <c r="F4722" i="11"/>
  <c r="F4714" i="11"/>
  <c r="F4706" i="11"/>
  <c r="F4698" i="11"/>
  <c r="F4690" i="11"/>
  <c r="F4682" i="11"/>
  <c r="F4674" i="11"/>
  <c r="F4666" i="11"/>
  <c r="F4658" i="11"/>
  <c r="F4650" i="11"/>
  <c r="F4642" i="11"/>
  <c r="F4634" i="11"/>
  <c r="F4626" i="11"/>
  <c r="F4618" i="11"/>
  <c r="F4610" i="11"/>
  <c r="F4602" i="11"/>
  <c r="F4594" i="11"/>
  <c r="F4586" i="11"/>
  <c r="F4578" i="11"/>
  <c r="F4570" i="11"/>
  <c r="F4562" i="11"/>
  <c r="F4554" i="11"/>
  <c r="F4546" i="11"/>
  <c r="F4538" i="11"/>
  <c r="F4530" i="11"/>
  <c r="F4522" i="11"/>
  <c r="F4514" i="11"/>
  <c r="F4506" i="11"/>
  <c r="F4498" i="11"/>
  <c r="F4490" i="11"/>
  <c r="F4482" i="11"/>
  <c r="F4474" i="11"/>
  <c r="F4466" i="11"/>
  <c r="F4458" i="11"/>
  <c r="F4450" i="11"/>
  <c r="F4442" i="11"/>
  <c r="F4434" i="11"/>
  <c r="F4426" i="11"/>
  <c r="F4418" i="11"/>
  <c r="F4410" i="11"/>
  <c r="F4402" i="11"/>
  <c r="F4394" i="11"/>
  <c r="F4386" i="11"/>
  <c r="F4378" i="11"/>
  <c r="F4370" i="11"/>
  <c r="F4362" i="11"/>
  <c r="F4354" i="11"/>
  <c r="F4346" i="11"/>
  <c r="F4338" i="11"/>
  <c r="F4330" i="11"/>
  <c r="F4322" i="11"/>
  <c r="F4314" i="11"/>
  <c r="F4306" i="11"/>
  <c r="F4298" i="11"/>
  <c r="F4290" i="11"/>
  <c r="F4282" i="11"/>
  <c r="F4274" i="11"/>
  <c r="F4266" i="11"/>
  <c r="F4258" i="11"/>
  <c r="F4250" i="11"/>
  <c r="F4242" i="11"/>
  <c r="F4234" i="11"/>
  <c r="F4226" i="11"/>
  <c r="F4218" i="11"/>
  <c r="F4210" i="11"/>
  <c r="F4202" i="11"/>
  <c r="F4194" i="11"/>
  <c r="F4186" i="11"/>
  <c r="F4178" i="11"/>
  <c r="F4170" i="11"/>
  <c r="F4162" i="11"/>
  <c r="F4154" i="11"/>
  <c r="F4146" i="11"/>
  <c r="F4138" i="11"/>
  <c r="F4130" i="11"/>
  <c r="F4122" i="11"/>
  <c r="F4114" i="11"/>
  <c r="F4106" i="11"/>
  <c r="F4098" i="11"/>
  <c r="F4090" i="11"/>
  <c r="F4082" i="11"/>
  <c r="F4074" i="11"/>
  <c r="F4066" i="11"/>
  <c r="F4058" i="11"/>
  <c r="F4050" i="11"/>
  <c r="F4042" i="11"/>
  <c r="F4034" i="11"/>
  <c r="F4026" i="11"/>
  <c r="F4018" i="11"/>
  <c r="F4010" i="11"/>
  <c r="F4002" i="11"/>
  <c r="F3994" i="11"/>
  <c r="F3986" i="11"/>
  <c r="F3978" i="11"/>
  <c r="F3970" i="11"/>
  <c r="F3962" i="11"/>
  <c r="F3954" i="11"/>
  <c r="F3946" i="11"/>
  <c r="F3938" i="11"/>
  <c r="F3930" i="11"/>
  <c r="F3922" i="11"/>
  <c r="F3914" i="11"/>
  <c r="F3906" i="11"/>
  <c r="F3898" i="11"/>
  <c r="F3890" i="11"/>
  <c r="F3882" i="11"/>
  <c r="F3874" i="11"/>
  <c r="F3866" i="11"/>
  <c r="F3858" i="11"/>
  <c r="F3850" i="11"/>
  <c r="F3842" i="11"/>
  <c r="F3834" i="11"/>
  <c r="F3826" i="11"/>
  <c r="F3818" i="11"/>
  <c r="F3810" i="11"/>
  <c r="F3802" i="11"/>
  <c r="F3794" i="11"/>
  <c r="F3786" i="11"/>
  <c r="F3778" i="11"/>
  <c r="F3770" i="11"/>
  <c r="F3762" i="11"/>
  <c r="F3754" i="11"/>
  <c r="F3746" i="11"/>
  <c r="F3738" i="11"/>
  <c r="F3730" i="11"/>
  <c r="F3722" i="11"/>
  <c r="F3714" i="11"/>
  <c r="F3706" i="11"/>
  <c r="F3698" i="11"/>
  <c r="F3690" i="11"/>
  <c r="F3682" i="11"/>
  <c r="F3674" i="11"/>
  <c r="F3666" i="11"/>
  <c r="F3658" i="11"/>
  <c r="F3650" i="11"/>
  <c r="F3642" i="11"/>
  <c r="F3634" i="11"/>
  <c r="F3626" i="11"/>
  <c r="F3618" i="11"/>
  <c r="F3610" i="11"/>
  <c r="F3602" i="11"/>
  <c r="F3594" i="11"/>
  <c r="F3586" i="11"/>
  <c r="F3578" i="11"/>
  <c r="F3570" i="11"/>
  <c r="F3562" i="11"/>
  <c r="F3554" i="11"/>
  <c r="F3546" i="11"/>
  <c r="F3538" i="11"/>
  <c r="F3530" i="11"/>
  <c r="F3522" i="11"/>
  <c r="F3514" i="11"/>
  <c r="F3506" i="11"/>
  <c r="F3498" i="11"/>
  <c r="F3490" i="11"/>
  <c r="F3482" i="11"/>
  <c r="F3474" i="11"/>
  <c r="F3466" i="11"/>
  <c r="F3458" i="11"/>
  <c r="F3450" i="11"/>
  <c r="F3442" i="11"/>
  <c r="F3434" i="11"/>
  <c r="F3426" i="11"/>
  <c r="F3418" i="11"/>
  <c r="F3410" i="11"/>
  <c r="F3402" i="11"/>
  <c r="F3394" i="11"/>
  <c r="F3386" i="11"/>
  <c r="F3378" i="11"/>
  <c r="F3370" i="11"/>
  <c r="F3362" i="11"/>
  <c r="F3354" i="11"/>
  <c r="F3346" i="11"/>
  <c r="F3338" i="11"/>
  <c r="F3330" i="11"/>
  <c r="F3322" i="11"/>
  <c r="F3314" i="11"/>
  <c r="F3306" i="11"/>
  <c r="F3298" i="11"/>
  <c r="F3290" i="11"/>
  <c r="F3282" i="11"/>
  <c r="F3274" i="11"/>
  <c r="F3266" i="11"/>
  <c r="F3258" i="11"/>
  <c r="F3250" i="11"/>
  <c r="F3242" i="11"/>
  <c r="F3234" i="11"/>
  <c r="F3226" i="11"/>
  <c r="F3218" i="11"/>
  <c r="F3210" i="11"/>
  <c r="F3202" i="11"/>
  <c r="F3194" i="11"/>
  <c r="F3186" i="11"/>
  <c r="F3178" i="11"/>
  <c r="F3170" i="11"/>
  <c r="F3162" i="11"/>
  <c r="F3154" i="11"/>
  <c r="F3146" i="11"/>
  <c r="F3138" i="11"/>
  <c r="F3130" i="11"/>
  <c r="F3122" i="11"/>
  <c r="F3114" i="11"/>
  <c r="F3106" i="11"/>
  <c r="F3098" i="11"/>
  <c r="F3090" i="11"/>
  <c r="F3082" i="11"/>
  <c r="F3074" i="11"/>
  <c r="F3066" i="11"/>
  <c r="F3058" i="11"/>
  <c r="F3050" i="11"/>
  <c r="F3042" i="11"/>
  <c r="F3034" i="11"/>
  <c r="F3026" i="11"/>
  <c r="F3018" i="11"/>
  <c r="F3010" i="11"/>
  <c r="F3002" i="11"/>
  <c r="F2994" i="11"/>
  <c r="F2986" i="11"/>
  <c r="F2978" i="11"/>
  <c r="F2970" i="11"/>
  <c r="F2962" i="11"/>
  <c r="F2954" i="11"/>
  <c r="F2946" i="11"/>
  <c r="F2938" i="11"/>
  <c r="F2930" i="11"/>
  <c r="F2922" i="11"/>
  <c r="F2914" i="11"/>
  <c r="F2906" i="11"/>
  <c r="F2898" i="11"/>
  <c r="F2890" i="11"/>
  <c r="F2882" i="11"/>
  <c r="F2874" i="11"/>
  <c r="F2866" i="11"/>
  <c r="F2858" i="11"/>
  <c r="F2850" i="11"/>
  <c r="F2842" i="11"/>
  <c r="F2834" i="11"/>
  <c r="F2826" i="11"/>
  <c r="F2818" i="11"/>
  <c r="F2810" i="11"/>
  <c r="F2802" i="11"/>
  <c r="F2794" i="11"/>
  <c r="F2786" i="11"/>
  <c r="F2778" i="11"/>
  <c r="F2770" i="11"/>
  <c r="F2762" i="11"/>
  <c r="F2754" i="11"/>
  <c r="F2746" i="11"/>
  <c r="F2738" i="11"/>
  <c r="F2730" i="11"/>
  <c r="F2722" i="11"/>
  <c r="F2714" i="11"/>
  <c r="F2706" i="11"/>
  <c r="F2698" i="11"/>
  <c r="F2690" i="11"/>
  <c r="F2682" i="11"/>
  <c r="F2674" i="11"/>
  <c r="F2666" i="11"/>
  <c r="F2658" i="11"/>
  <c r="F2650" i="11"/>
  <c r="F2642" i="11"/>
  <c r="F2634" i="11"/>
  <c r="F2626" i="11"/>
  <c r="F2618" i="11"/>
  <c r="F2610" i="11"/>
  <c r="F2602" i="11"/>
  <c r="F2594" i="11"/>
  <c r="F2586" i="11"/>
  <c r="F2578" i="11"/>
  <c r="F2570" i="11"/>
  <c r="F2562" i="11"/>
  <c r="F2554" i="11"/>
  <c r="F2546" i="11"/>
  <c r="F2538" i="11"/>
  <c r="F2530" i="11"/>
  <c r="F2522" i="11"/>
  <c r="F2514" i="11"/>
  <c r="F2506" i="11"/>
  <c r="F2498" i="11"/>
  <c r="F2490" i="11"/>
  <c r="F2482" i="11"/>
  <c r="F2474" i="11"/>
  <c r="F2466" i="11"/>
  <c r="F2458" i="11"/>
  <c r="F2450" i="11"/>
  <c r="F2442" i="11"/>
  <c r="F2434" i="11"/>
  <c r="F2426" i="11"/>
  <c r="F2418" i="11"/>
  <c r="F2410" i="11"/>
  <c r="F2402" i="11"/>
  <c r="F2394" i="11"/>
  <c r="F2386" i="11"/>
  <c r="F2378" i="11"/>
  <c r="F2370" i="11"/>
  <c r="F2362" i="11"/>
  <c r="F2354" i="11"/>
  <c r="F2346" i="11"/>
  <c r="F2338" i="11"/>
  <c r="F2330" i="11"/>
  <c r="F2322" i="11"/>
  <c r="F2314" i="11"/>
  <c r="F2306" i="11"/>
  <c r="F2298" i="11"/>
  <c r="F2290" i="11"/>
  <c r="F2282" i="11"/>
  <c r="F2274" i="11"/>
  <c r="F2266" i="11"/>
  <c r="F2258" i="11"/>
  <c r="F2250" i="11"/>
  <c r="F2242" i="11"/>
  <c r="F2234" i="11"/>
  <c r="F2226" i="11"/>
  <c r="F2218" i="11"/>
  <c r="F2210" i="11"/>
  <c r="F2202" i="11"/>
  <c r="F2194" i="11"/>
  <c r="F2186" i="11"/>
  <c r="F2178" i="11"/>
  <c r="F2170" i="11"/>
  <c r="F2162" i="11"/>
  <c r="F2154" i="11"/>
  <c r="F2146" i="11"/>
  <c r="F2138" i="11"/>
  <c r="F2130" i="11"/>
  <c r="F2122" i="11"/>
  <c r="F2114" i="11"/>
  <c r="F2106" i="11"/>
  <c r="F2098" i="11"/>
  <c r="F2090" i="11"/>
  <c r="F2082" i="11"/>
  <c r="F2074" i="11"/>
  <c r="F2066" i="11"/>
  <c r="F2058" i="11"/>
  <c r="F2050" i="11"/>
  <c r="F2042" i="11"/>
  <c r="F2034" i="11"/>
  <c r="F2026" i="11"/>
  <c r="F2018" i="11"/>
  <c r="F2010" i="11"/>
  <c r="F2002" i="11"/>
  <c r="F1994" i="11"/>
  <c r="F1986" i="11"/>
  <c r="F1978" i="11"/>
  <c r="F1970" i="11"/>
  <c r="F1962" i="11"/>
  <c r="F1954" i="11"/>
  <c r="F1946" i="11"/>
  <c r="F1938" i="11"/>
  <c r="F1930" i="11"/>
  <c r="F1922" i="11"/>
  <c r="F1914" i="11"/>
  <c r="F1906" i="11"/>
  <c r="F1898" i="11"/>
  <c r="F1890" i="11"/>
  <c r="F1882" i="11"/>
  <c r="F1874" i="11"/>
  <c r="F1866" i="11"/>
  <c r="F1858" i="11"/>
  <c r="F1850" i="11"/>
  <c r="F1842" i="11"/>
  <c r="F1834" i="11"/>
  <c r="F1826" i="11"/>
  <c r="F1818" i="11"/>
  <c r="F1810" i="11"/>
  <c r="F1802" i="11"/>
  <c r="F1794" i="11"/>
  <c r="F1786" i="11"/>
  <c r="F1778" i="11"/>
  <c r="F1770" i="11"/>
  <c r="F1762" i="11"/>
  <c r="F1754" i="11"/>
  <c r="F1746" i="11"/>
  <c r="F1738" i="11"/>
  <c r="F1730" i="11"/>
  <c r="F1722" i="11"/>
  <c r="F1714" i="11"/>
  <c r="F1706" i="11"/>
  <c r="F1698" i="11"/>
  <c r="F1690" i="11"/>
  <c r="F1682" i="11"/>
  <c r="F1674" i="11"/>
  <c r="F1666" i="11"/>
  <c r="F1658" i="11"/>
  <c r="F1650" i="11"/>
  <c r="F1642" i="11"/>
  <c r="F1634" i="11"/>
  <c r="F1626" i="11"/>
  <c r="F1618" i="11"/>
  <c r="F1610" i="11"/>
  <c r="F1602" i="11"/>
  <c r="F1594" i="11"/>
  <c r="F1586" i="11"/>
  <c r="F1578" i="11"/>
  <c r="F1570" i="11"/>
  <c r="F1562" i="11"/>
  <c r="F1554" i="11"/>
  <c r="F1546" i="11"/>
  <c r="F1538" i="11"/>
  <c r="F1530" i="11"/>
  <c r="F1522" i="11"/>
  <c r="F1514" i="11"/>
  <c r="F1506" i="11"/>
  <c r="F1498" i="11"/>
  <c r="F1490" i="11"/>
  <c r="F1482" i="11"/>
  <c r="F1474" i="11"/>
  <c r="F1466" i="11"/>
  <c r="F1458" i="11"/>
  <c r="F1450" i="11"/>
  <c r="F1442" i="11"/>
  <c r="F1434" i="11"/>
  <c r="F1426" i="11"/>
  <c r="F1418" i="11"/>
  <c r="F1410" i="11"/>
  <c r="F1402" i="11"/>
  <c r="F1394" i="11"/>
  <c r="F1386" i="11"/>
  <c r="F1378" i="11"/>
  <c r="F1370" i="11"/>
  <c r="F1362" i="11"/>
  <c r="F1354" i="11"/>
  <c r="F1346" i="11"/>
  <c r="F1338" i="11"/>
  <c r="F1330" i="11"/>
  <c r="F1322" i="11"/>
  <c r="F1314" i="11"/>
  <c r="F1306" i="11"/>
  <c r="F1298" i="11"/>
  <c r="F1290" i="11"/>
  <c r="F1282" i="11"/>
  <c r="F1274" i="11"/>
  <c r="F1266" i="11"/>
  <c r="F1258" i="11"/>
  <c r="F1250" i="11"/>
  <c r="F1242" i="11"/>
  <c r="F1234" i="11"/>
  <c r="F1226" i="11"/>
  <c r="F1218" i="11"/>
  <c r="F1210" i="11"/>
  <c r="F1202" i="11"/>
  <c r="F1194" i="11"/>
  <c r="F1186" i="11"/>
  <c r="F1178" i="11"/>
  <c r="F1170" i="11"/>
  <c r="F1162" i="11"/>
  <c r="F1154" i="11"/>
  <c r="F1146" i="11"/>
  <c r="F1138" i="11"/>
  <c r="F1130" i="11"/>
  <c r="F1122" i="11"/>
  <c r="F1114" i="11"/>
  <c r="F1106" i="11"/>
  <c r="F1098" i="11"/>
  <c r="F1090" i="11"/>
  <c r="F1082" i="11"/>
  <c r="F1074" i="11"/>
  <c r="F1066" i="11"/>
  <c r="F1058" i="11"/>
  <c r="F1050" i="11"/>
  <c r="F1042" i="11"/>
  <c r="F1034" i="11"/>
  <c r="F1026" i="11"/>
  <c r="F1018" i="11"/>
  <c r="F1010" i="11"/>
  <c r="F1002" i="11"/>
  <c r="F994" i="11"/>
  <c r="F986" i="11"/>
  <c r="F978" i="11"/>
  <c r="F970" i="11"/>
  <c r="F962" i="11"/>
  <c r="F954" i="11"/>
  <c r="F946" i="11"/>
  <c r="F938" i="11"/>
  <c r="F930" i="11"/>
  <c r="F922" i="11"/>
  <c r="F914" i="11"/>
  <c r="F906" i="11"/>
  <c r="F898" i="11"/>
  <c r="F890" i="11"/>
  <c r="F882" i="11"/>
  <c r="F874" i="11"/>
  <c r="F866" i="11"/>
  <c r="F858" i="11"/>
  <c r="F850" i="11"/>
  <c r="F842" i="11"/>
  <c r="F834" i="11"/>
  <c r="F826" i="11"/>
  <c r="F322" i="11"/>
  <c r="F314" i="11"/>
  <c r="F306" i="11"/>
  <c r="F298" i="11"/>
  <c r="F290" i="11"/>
  <c r="F282" i="11"/>
  <c r="F274" i="11"/>
  <c r="F266" i="11"/>
  <c r="F258" i="11"/>
  <c r="F250" i="11"/>
  <c r="F242" i="11"/>
  <c r="F234" i="11"/>
  <c r="F226" i="11"/>
  <c r="F13" i="11"/>
  <c r="F809" i="11"/>
  <c r="F801" i="11"/>
  <c r="F793" i="11"/>
  <c r="F785" i="11"/>
  <c r="F777" i="11"/>
  <c r="F769" i="11"/>
  <c r="F761" i="11"/>
  <c r="F753" i="11"/>
  <c r="F745" i="11"/>
  <c r="F737" i="11"/>
  <c r="F729" i="11"/>
  <c r="F721" i="11"/>
  <c r="F713" i="11"/>
  <c r="F705" i="11"/>
  <c r="F697" i="11"/>
  <c r="F689" i="11"/>
  <c r="F681" i="11"/>
  <c r="F673" i="11"/>
  <c r="F665" i="11"/>
  <c r="F657" i="11"/>
  <c r="F649" i="11"/>
  <c r="F641" i="11"/>
  <c r="F633" i="11"/>
  <c r="F625" i="11"/>
  <c r="F617" i="11"/>
  <c r="F609" i="11"/>
  <c r="F601" i="11"/>
  <c r="F593" i="11"/>
  <c r="F585" i="11"/>
  <c r="F577" i="11"/>
  <c r="F569" i="11"/>
  <c r="F561" i="11"/>
  <c r="F553" i="11"/>
  <c r="F545" i="11"/>
  <c r="F537" i="11"/>
  <c r="F529" i="11"/>
  <c r="F521" i="11"/>
  <c r="F513" i="11"/>
  <c r="F505" i="11"/>
  <c r="F497" i="11"/>
  <c r="F489" i="11"/>
  <c r="F481" i="11"/>
  <c r="F473" i="11"/>
  <c r="F465" i="11"/>
  <c r="F457" i="11"/>
  <c r="F449" i="11"/>
  <c r="F441" i="11"/>
  <c r="F433" i="11"/>
  <c r="F425" i="11"/>
  <c r="F417" i="11"/>
  <c r="F409" i="11"/>
  <c r="F401" i="11"/>
  <c r="F393" i="11"/>
  <c r="F385" i="11"/>
  <c r="F377" i="11"/>
  <c r="F369" i="11"/>
  <c r="F361" i="11"/>
  <c r="F353" i="11"/>
  <c r="F345" i="11"/>
  <c r="F337" i="11"/>
  <c r="F329" i="11"/>
  <c r="F321" i="11"/>
  <c r="F313" i="11"/>
  <c r="F305" i="11"/>
  <c r="F297" i="11"/>
  <c r="F289" i="11"/>
  <c r="F281" i="11"/>
  <c r="F273" i="11"/>
  <c r="F265" i="11"/>
  <c r="F257" i="11"/>
  <c r="F249" i="11"/>
  <c r="F241" i="11"/>
  <c r="F233" i="11"/>
  <c r="F225" i="11"/>
  <c r="F217" i="11"/>
  <c r="F209" i="11"/>
  <c r="F201" i="11"/>
  <c r="F193" i="11"/>
  <c r="F185" i="11"/>
  <c r="F177" i="11"/>
  <c r="F169" i="11"/>
  <c r="F161" i="11"/>
  <c r="F153" i="11"/>
  <c r="F145" i="11"/>
  <c r="F137" i="11"/>
  <c r="F61" i="11"/>
  <c r="F94" i="11"/>
  <c r="F792" i="11"/>
  <c r="F784" i="11"/>
  <c r="F776" i="11"/>
  <c r="F768" i="11"/>
  <c r="F760" i="11"/>
  <c r="F752" i="11"/>
  <c r="F744" i="11"/>
  <c r="F736" i="11"/>
  <c r="F728" i="11"/>
  <c r="F720" i="11"/>
  <c r="F712" i="11"/>
  <c r="F704" i="11"/>
  <c r="F696" i="11"/>
  <c r="F688" i="11"/>
  <c r="F680" i="11"/>
  <c r="F672" i="11"/>
  <c r="F664" i="11"/>
  <c r="F656" i="11"/>
  <c r="F648" i="11"/>
  <c r="F640" i="11"/>
  <c r="F632" i="11"/>
  <c r="F624" i="11"/>
  <c r="F616" i="11"/>
  <c r="F608" i="11"/>
  <c r="F600" i="11"/>
  <c r="F592" i="11"/>
  <c r="F584" i="11"/>
  <c r="F576" i="11"/>
  <c r="F568" i="11"/>
  <c r="F560" i="11"/>
  <c r="F552" i="11"/>
  <c r="F544" i="11"/>
  <c r="F536" i="11"/>
  <c r="F528" i="11"/>
  <c r="F520" i="11"/>
  <c r="F512" i="11"/>
  <c r="F504" i="11"/>
  <c r="F496" i="11"/>
  <c r="F488" i="11"/>
  <c r="F480" i="11"/>
  <c r="F472" i="11"/>
  <c r="F464" i="11"/>
  <c r="F456" i="11"/>
  <c r="F448" i="11"/>
  <c r="F440" i="11"/>
  <c r="F432" i="11"/>
  <c r="F424" i="11"/>
  <c r="F416" i="11"/>
  <c r="F408" i="11"/>
  <c r="F400" i="11"/>
  <c r="F392" i="11"/>
  <c r="F384" i="11"/>
  <c r="F376" i="11"/>
  <c r="F368" i="11"/>
  <c r="F360" i="11"/>
  <c r="F352" i="11"/>
  <c r="F344" i="11"/>
  <c r="F336" i="11"/>
  <c r="F328" i="11"/>
  <c r="F320" i="11"/>
  <c r="F312" i="11"/>
  <c r="F304" i="11"/>
  <c r="F296" i="11"/>
  <c r="F288" i="11"/>
  <c r="F280" i="11"/>
  <c r="F272" i="11"/>
  <c r="F264" i="11"/>
  <c r="F256" i="11"/>
  <c r="F248" i="11"/>
  <c r="F240" i="11"/>
  <c r="F232" i="11"/>
  <c r="F224" i="11"/>
  <c r="F216" i="11"/>
  <c r="F208" i="11"/>
  <c r="F200" i="11"/>
  <c r="F192" i="11"/>
  <c r="F184" i="11"/>
  <c r="F176" i="11"/>
  <c r="F168" i="11"/>
  <c r="F160" i="11"/>
  <c r="F152" i="11"/>
  <c r="F144" i="11"/>
  <c r="F136" i="11"/>
  <c r="F38" i="11"/>
  <c r="F2182" i="11"/>
  <c r="F2174" i="11"/>
  <c r="F2166" i="11"/>
  <c r="F2158" i="11"/>
  <c r="F2150" i="11"/>
  <c r="F2142" i="11"/>
  <c r="F2134" i="11"/>
  <c r="F2126" i="11"/>
  <c r="F2118" i="11"/>
  <c r="F2110" i="11"/>
  <c r="F2102" i="11"/>
  <c r="F2094" i="11"/>
  <c r="F2086" i="11"/>
  <c r="F2078" i="11"/>
  <c r="F2070" i="11"/>
  <c r="F2062" i="11"/>
  <c r="F2054" i="11"/>
  <c r="F2046" i="11"/>
  <c r="F2038" i="11"/>
  <c r="F2030" i="11"/>
  <c r="F2022" i="11"/>
  <c r="F2014" i="11"/>
  <c r="F2006" i="11"/>
  <c r="F1998" i="11"/>
  <c r="F1990" i="11"/>
  <c r="F1982" i="11"/>
  <c r="F1974" i="11"/>
  <c r="F1966" i="11"/>
  <c r="F1958" i="11"/>
  <c r="F1950" i="11"/>
  <c r="F1942" i="11"/>
  <c r="F1934" i="11"/>
  <c r="F1926" i="11"/>
  <c r="F1918" i="11"/>
  <c r="F1910" i="11"/>
  <c r="F1902" i="11"/>
  <c r="F1894" i="11"/>
  <c r="F1886" i="11"/>
  <c r="F1878" i="11"/>
  <c r="F1870" i="11"/>
  <c r="F1862" i="11"/>
  <c r="F1854" i="11"/>
  <c r="F1846" i="11"/>
  <c r="F1838" i="11"/>
  <c r="F1830" i="11"/>
  <c r="F1822" i="11"/>
  <c r="F1814" i="11"/>
  <c r="F1806" i="11"/>
  <c r="F1798" i="11"/>
  <c r="F1790" i="11"/>
  <c r="F1782" i="11"/>
  <c r="F1774" i="11"/>
  <c r="F1766" i="11"/>
  <c r="F1758" i="11"/>
  <c r="F1750" i="11"/>
  <c r="F1742" i="11"/>
  <c r="F1734" i="11"/>
  <c r="F1726" i="11"/>
  <c r="F1718" i="11"/>
  <c r="F1710" i="11"/>
  <c r="F1702" i="11"/>
  <c r="F1694" i="11"/>
  <c r="F1686" i="11"/>
  <c r="F1678" i="11"/>
  <c r="F1670" i="11"/>
  <c r="F1662" i="11"/>
  <c r="F1654" i="11"/>
  <c r="F1646" i="11"/>
  <c r="F1638" i="11"/>
  <c r="F1630" i="11"/>
  <c r="F1622" i="11"/>
  <c r="F1614" i="11"/>
  <c r="F1606" i="11"/>
  <c r="F1598" i="11"/>
  <c r="F1590" i="11"/>
  <c r="F1582" i="11"/>
  <c r="F1574" i="11"/>
  <c r="F1566" i="11"/>
  <c r="F1558" i="11"/>
  <c r="F1550" i="11"/>
  <c r="F1542" i="11"/>
  <c r="F1534" i="11"/>
  <c r="F1526" i="11"/>
  <c r="F1518" i="11"/>
  <c r="F1510" i="11"/>
  <c r="F1502" i="11"/>
  <c r="F1494" i="11"/>
  <c r="F1486" i="11"/>
  <c r="F1478" i="11"/>
  <c r="F1470" i="11"/>
  <c r="F1462" i="11"/>
  <c r="F1454" i="11"/>
  <c r="F1446" i="11"/>
  <c r="F1438" i="11"/>
  <c r="F1430" i="11"/>
  <c r="F1422" i="11"/>
  <c r="F1414" i="11"/>
  <c r="F1406" i="11"/>
  <c r="F1398" i="11"/>
  <c r="F1390" i="11"/>
  <c r="F1382" i="11"/>
  <c r="F1374" i="11"/>
  <c r="F1366" i="11"/>
  <c r="F1358" i="11"/>
  <c r="F1350" i="11"/>
  <c r="F1342" i="11"/>
  <c r="F1334" i="11"/>
  <c r="F1326" i="11"/>
  <c r="F1318" i="11"/>
  <c r="F1310" i="11"/>
  <c r="F1302" i="11"/>
  <c r="F1294" i="11"/>
  <c r="F1286" i="11"/>
  <c r="F1278" i="11"/>
  <c r="F1270" i="11"/>
  <c r="F1262" i="11"/>
  <c r="F1254" i="11"/>
  <c r="F1246" i="11"/>
  <c r="F1238" i="11"/>
  <c r="F1230" i="11"/>
  <c r="F1222" i="11"/>
  <c r="F1214" i="11"/>
  <c r="F1206" i="11"/>
  <c r="F1198" i="11"/>
  <c r="F1190" i="11"/>
  <c r="F1182" i="11"/>
  <c r="F1174" i="11"/>
  <c r="F1166" i="11"/>
  <c r="F1158" i="11"/>
  <c r="F1150" i="11"/>
  <c r="F1142" i="11"/>
  <c r="F1134" i="11"/>
  <c r="F1126" i="11"/>
  <c r="F1118" i="11"/>
  <c r="F1110" i="11"/>
  <c r="F1102" i="11"/>
  <c r="F1094" i="11"/>
  <c r="F1086" i="11"/>
  <c r="F1078" i="11"/>
  <c r="F1070" i="11"/>
  <c r="F1062" i="11"/>
  <c r="F1054" i="11"/>
  <c r="F1046" i="11"/>
  <c r="F1038" i="11"/>
  <c r="F1030" i="11"/>
  <c r="F1022" i="11"/>
  <c r="F1014" i="11"/>
  <c r="F1006" i="11"/>
  <c r="F998" i="11"/>
  <c r="F990" i="11"/>
  <c r="F982" i="11"/>
  <c r="F974" i="11"/>
  <c r="F966" i="11"/>
  <c r="F958" i="11"/>
  <c r="F950" i="11"/>
  <c r="F942" i="11"/>
  <c r="F934" i="11"/>
  <c r="F926" i="11"/>
  <c r="F918" i="11"/>
  <c r="F910" i="11"/>
  <c r="F902" i="11"/>
  <c r="F894" i="11"/>
  <c r="F886" i="11"/>
  <c r="F878" i="11"/>
  <c r="F870" i="11"/>
  <c r="F862" i="11"/>
  <c r="F854" i="11"/>
  <c r="F846" i="11"/>
  <c r="F838" i="11"/>
  <c r="F830" i="11"/>
  <c r="F822" i="11"/>
  <c r="F814" i="11"/>
  <c r="F806" i="11"/>
  <c r="F798" i="11"/>
  <c r="F790" i="11"/>
  <c r="F782" i="11"/>
  <c r="F774" i="11"/>
  <c r="F766" i="11"/>
  <c r="F758" i="11"/>
  <c r="F750" i="11"/>
  <c r="F742" i="11"/>
  <c r="F734" i="11"/>
  <c r="F726" i="11"/>
  <c r="F718" i="11"/>
  <c r="F710" i="11"/>
  <c r="F702" i="11"/>
  <c r="F694" i="11"/>
  <c r="F686" i="11"/>
  <c r="F678" i="11"/>
  <c r="F670" i="11"/>
  <c r="F662" i="11"/>
  <c r="F654" i="11"/>
  <c r="F646" i="11"/>
  <c r="F638" i="11"/>
  <c r="F630" i="11"/>
  <c r="F622" i="11"/>
  <c r="F614" i="11"/>
  <c r="F606" i="11"/>
  <c r="F598" i="11"/>
  <c r="F590" i="11"/>
  <c r="F582" i="11"/>
  <c r="F574" i="11"/>
  <c r="F566" i="11"/>
  <c r="F558" i="11"/>
  <c r="F550" i="11"/>
  <c r="F542" i="11"/>
  <c r="F534" i="11"/>
  <c r="F526" i="11"/>
  <c r="F518" i="11"/>
  <c r="F510" i="11"/>
  <c r="F502" i="11"/>
  <c r="F494" i="11"/>
  <c r="F486" i="11"/>
  <c r="F478" i="11"/>
  <c r="F470" i="11"/>
  <c r="F462" i="11"/>
  <c r="F454" i="11"/>
  <c r="F446" i="11"/>
  <c r="F438" i="11"/>
  <c r="F430" i="11"/>
  <c r="F422" i="11"/>
  <c r="F414" i="11"/>
  <c r="F406" i="11"/>
  <c r="F398" i="11"/>
  <c r="F390" i="11"/>
  <c r="F382" i="11"/>
  <c r="F374" i="11"/>
  <c r="F366" i="11"/>
  <c r="F358" i="11"/>
  <c r="F350" i="11"/>
  <c r="F342" i="11"/>
  <c r="F334" i="11"/>
  <c r="F326" i="11"/>
  <c r="F318" i="11"/>
  <c r="F310" i="11"/>
  <c r="F302" i="11"/>
  <c r="F294" i="11"/>
  <c r="F286" i="11"/>
  <c r="F278" i="11"/>
  <c r="F270" i="11"/>
  <c r="F262" i="11"/>
  <c r="F254" i="11"/>
  <c r="F246" i="11"/>
  <c r="F238" i="11"/>
  <c r="F230" i="11"/>
  <c r="F222" i="11"/>
  <c r="F214" i="11"/>
  <c r="F206" i="11"/>
  <c r="F198" i="11"/>
  <c r="F190" i="11"/>
  <c r="F182" i="11"/>
  <c r="F174" i="11"/>
  <c r="F166" i="11"/>
  <c r="F158" i="11"/>
  <c r="F150" i="11"/>
  <c r="F142" i="11"/>
  <c r="F134" i="11"/>
  <c r="F22" i="11"/>
  <c r="F45" i="11"/>
  <c r="F110" i="11"/>
  <c r="F126" i="11"/>
  <c r="F125" i="11"/>
  <c r="F118" i="11"/>
  <c r="F117" i="11"/>
  <c r="F102" i="11"/>
  <c r="F101" i="11"/>
  <c r="F86" i="11"/>
  <c r="F85" i="11"/>
  <c r="F70" i="11"/>
  <c r="F69" i="11"/>
  <c r="F54" i="11"/>
  <c r="F53" i="11"/>
  <c r="F5" i="11"/>
  <c r="I5" i="11" s="1"/>
  <c r="F316" i="11"/>
  <c r="F308" i="11"/>
  <c r="F300" i="11"/>
  <c r="F292" i="11"/>
  <c r="F284" i="11"/>
  <c r="F276" i="11"/>
  <c r="F268" i="11"/>
  <c r="F260" i="11"/>
  <c r="F252" i="11"/>
  <c r="F244" i="11"/>
  <c r="F236" i="11"/>
  <c r="F228" i="11"/>
  <c r="F220" i="11"/>
  <c r="F212" i="11"/>
  <c r="F204" i="11"/>
  <c r="F196" i="11"/>
  <c r="F188" i="11"/>
  <c r="F172" i="11"/>
  <c r="F156" i="11"/>
  <c r="F140" i="11"/>
  <c r="F124" i="11"/>
  <c r="F108" i="11"/>
  <c r="F92" i="11"/>
  <c r="F76" i="11"/>
  <c r="F60" i="11"/>
  <c r="F44" i="11"/>
  <c r="F28" i="11"/>
  <c r="F6" i="11"/>
  <c r="F29" i="11"/>
  <c r="F78" i="11"/>
  <c r="F4443" i="11"/>
  <c r="F4435" i="11"/>
  <c r="F4427" i="11"/>
  <c r="F4419" i="11"/>
  <c r="F4411" i="11"/>
  <c r="F4403" i="11"/>
  <c r="F4395" i="11"/>
  <c r="F4387" i="11"/>
  <c r="F4379" i="11"/>
  <c r="F4371" i="11"/>
  <c r="F4363" i="11"/>
  <c r="F4355" i="11"/>
  <c r="F4347" i="11"/>
  <c r="F4339" i="11"/>
  <c r="F4331" i="11"/>
  <c r="F4323" i="11"/>
  <c r="F4315" i="11"/>
  <c r="F4307" i="11"/>
  <c r="F4299" i="11"/>
  <c r="F4291" i="11"/>
  <c r="F4283" i="11"/>
  <c r="F4275" i="11"/>
  <c r="F4267" i="11"/>
  <c r="F4259" i="11"/>
  <c r="F4251" i="11"/>
  <c r="F4243" i="11"/>
  <c r="F4235" i="11"/>
  <c r="F4227" i="11"/>
  <c r="F4219" i="11"/>
  <c r="F4211" i="11"/>
  <c r="F4203" i="11"/>
  <c r="F4195" i="11"/>
  <c r="F4187" i="11"/>
  <c r="F4179" i="11"/>
  <c r="F4171" i="11"/>
  <c r="F4163" i="11"/>
  <c r="F4155" i="11"/>
  <c r="F4147" i="11"/>
  <c r="F4139" i="11"/>
  <c r="F4131" i="11"/>
  <c r="F4123" i="11"/>
  <c r="F4115" i="11"/>
  <c r="F4107" i="11"/>
  <c r="F4099" i="11"/>
  <c r="F4091" i="11"/>
  <c r="F4083" i="11"/>
  <c r="F4075" i="11"/>
  <c r="F4067" i="11"/>
  <c r="F4059" i="11"/>
  <c r="F4051" i="11"/>
  <c r="F4043" i="11"/>
  <c r="F4035" i="11"/>
  <c r="F4027" i="11"/>
  <c r="F4019" i="11"/>
  <c r="F4011" i="11"/>
  <c r="F4003" i="11"/>
  <c r="F3995" i="11"/>
  <c r="F3987" i="11"/>
  <c r="F3979" i="11"/>
  <c r="F3971" i="11"/>
  <c r="F3963" i="11"/>
  <c r="F3955" i="11"/>
  <c r="F3947" i="11"/>
  <c r="F3939" i="11"/>
  <c r="F3931" i="11"/>
  <c r="F3923" i="11"/>
  <c r="F3915" i="11"/>
  <c r="F3907" i="11"/>
  <c r="F3899" i="11"/>
  <c r="F3891" i="11"/>
  <c r="F3883" i="11"/>
  <c r="F3875" i="11"/>
  <c r="F3867" i="11"/>
  <c r="F3859" i="11"/>
  <c r="F3851" i="11"/>
  <c r="F3843" i="11"/>
  <c r="F3835" i="11"/>
  <c r="F3827" i="11"/>
  <c r="F3819" i="11"/>
  <c r="F3811" i="11"/>
  <c r="F3803" i="11"/>
  <c r="F3795" i="11"/>
  <c r="F3787" i="11"/>
  <c r="F3779" i="11"/>
  <c r="F3771" i="11"/>
  <c r="F3763" i="11"/>
  <c r="F3755" i="11"/>
  <c r="F3747" i="11"/>
  <c r="F3739" i="11"/>
  <c r="F3731" i="11"/>
  <c r="F3723" i="11"/>
  <c r="F3715" i="11"/>
  <c r="F3707" i="11"/>
  <c r="F3699" i="11"/>
  <c r="F3691" i="11"/>
  <c r="F3683" i="11"/>
  <c r="F3675" i="11"/>
  <c r="F3667" i="11"/>
  <c r="F3659" i="11"/>
  <c r="F3651" i="11"/>
  <c r="F3643" i="11"/>
  <c r="F3635" i="11"/>
  <c r="F3627" i="11"/>
  <c r="F3619" i="11"/>
  <c r="F3611" i="11"/>
  <c r="F3603" i="11"/>
  <c r="F3595" i="11"/>
  <c r="F3587" i="11"/>
  <c r="F3579" i="11"/>
  <c r="F3571" i="11"/>
  <c r="F3563" i="11"/>
  <c r="F3555" i="11"/>
  <c r="F3547" i="11"/>
  <c r="F3539" i="11"/>
  <c r="F3531" i="11"/>
  <c r="F3523" i="11"/>
  <c r="F3515" i="11"/>
  <c r="F3507" i="11"/>
  <c r="F3499" i="11"/>
  <c r="F3491" i="11"/>
  <c r="F3483" i="11"/>
  <c r="F3475" i="11"/>
  <c r="F3467" i="11"/>
  <c r="F3459" i="11"/>
  <c r="F3451" i="11"/>
  <c r="F3443" i="11"/>
  <c r="F3435" i="11"/>
  <c r="F3427" i="11"/>
  <c r="F3419" i="11"/>
  <c r="F3411" i="11"/>
  <c r="F3403" i="11"/>
  <c r="F3395" i="11"/>
  <c r="F3387" i="11"/>
  <c r="F3379" i="11"/>
  <c r="F3371" i="11"/>
  <c r="F3363" i="11"/>
  <c r="F3355" i="11"/>
  <c r="F3347" i="11"/>
  <c r="F3339" i="11"/>
  <c r="F3331" i="11"/>
  <c r="F3323" i="11"/>
  <c r="F3315" i="11"/>
  <c r="F3307" i="11"/>
  <c r="F3299" i="11"/>
  <c r="F3291" i="11"/>
  <c r="F3283" i="11"/>
  <c r="F3275" i="11"/>
  <c r="F3267" i="11"/>
  <c r="F3259" i="11"/>
  <c r="F3251" i="11"/>
  <c r="F3243" i="11"/>
  <c r="F3235" i="11"/>
  <c r="F3227" i="11"/>
  <c r="F3219" i="11"/>
  <c r="F3211" i="11"/>
  <c r="F3203" i="11"/>
  <c r="F3195" i="11"/>
  <c r="F3187" i="11"/>
  <c r="F3179" i="11"/>
  <c r="F3171" i="11"/>
  <c r="F3163" i="11"/>
  <c r="F3155" i="11"/>
  <c r="F3147" i="11"/>
  <c r="F3139" i="11"/>
  <c r="F3131" i="11"/>
  <c r="F3123" i="11"/>
  <c r="F3115" i="11"/>
  <c r="F3107" i="11"/>
  <c r="F3099" i="11"/>
  <c r="F3091" i="11"/>
  <c r="F3083" i="11"/>
  <c r="F3075" i="11"/>
  <c r="F3067" i="11"/>
  <c r="F3059" i="11"/>
  <c r="F3051" i="11"/>
  <c r="F3043" i="11"/>
  <c r="F3035" i="11"/>
  <c r="F3027" i="11"/>
  <c r="F3019" i="11"/>
  <c r="F3011" i="11"/>
  <c r="F3003" i="11"/>
  <c r="F2995" i="11"/>
  <c r="F2987" i="11"/>
  <c r="F2979" i="11"/>
  <c r="F2971" i="11"/>
  <c r="F2963" i="11"/>
  <c r="F2955" i="11"/>
  <c r="F2947" i="11"/>
  <c r="F2939" i="11"/>
  <c r="F2931" i="11"/>
  <c r="F2923" i="11"/>
  <c r="F2915" i="11"/>
  <c r="F2907" i="11"/>
  <c r="F2899" i="11"/>
  <c r="F2891" i="11"/>
  <c r="F2883" i="11"/>
  <c r="F2875" i="11"/>
  <c r="F2867" i="11"/>
  <c r="F2859" i="11"/>
  <c r="F2851" i="11"/>
  <c r="F2843" i="11"/>
  <c r="F2835" i="11"/>
  <c r="F2827" i="11"/>
  <c r="F2819" i="11"/>
  <c r="F2811" i="11"/>
  <c r="F2803" i="11"/>
  <c r="F2795" i="11"/>
  <c r="F2787" i="11"/>
  <c r="F2779" i="11"/>
  <c r="F2771" i="11"/>
  <c r="F2763" i="11"/>
  <c r="F2755" i="11"/>
  <c r="F2747" i="11"/>
  <c r="F2739" i="11"/>
  <c r="F2731" i="11"/>
  <c r="F2723" i="11"/>
  <c r="F2715" i="11"/>
  <c r="F2707" i="11"/>
  <c r="F2699" i="11"/>
  <c r="F2691" i="11"/>
  <c r="F2683" i="11"/>
  <c r="F2675" i="11"/>
  <c r="F2667" i="11"/>
  <c r="F2659" i="11"/>
  <c r="F2651" i="11"/>
  <c r="F2643" i="11"/>
  <c r="F2635" i="11"/>
  <c r="F2627" i="11"/>
  <c r="F2619" i="11"/>
  <c r="F2611" i="11"/>
  <c r="F2603" i="11"/>
  <c r="F2595" i="11"/>
  <c r="F2587" i="11"/>
  <c r="F2579" i="11"/>
  <c r="F2571" i="11"/>
  <c r="F2563" i="11"/>
  <c r="F2555" i="11"/>
  <c r="F2547" i="11"/>
  <c r="F2539" i="11"/>
  <c r="F2531" i="11"/>
  <c r="F2523" i="11"/>
  <c r="F2515" i="11"/>
  <c r="F2507" i="11"/>
  <c r="F2499" i="11"/>
  <c r="F2491" i="11"/>
  <c r="F2483" i="11"/>
  <c r="F2475" i="11"/>
  <c r="F2467" i="11"/>
  <c r="F2459" i="11"/>
  <c r="F2451" i="11"/>
  <c r="F2443" i="11"/>
  <c r="F2435" i="11"/>
  <c r="F2427" i="11"/>
  <c r="F2419" i="11"/>
  <c r="F2411" i="11"/>
  <c r="F2403" i="11"/>
  <c r="F2395" i="11"/>
  <c r="F2387" i="11"/>
  <c r="F2379" i="11"/>
  <c r="F2371" i="11"/>
  <c r="F2363" i="11"/>
  <c r="F2355" i="11"/>
  <c r="F2347" i="11"/>
  <c r="F2339" i="11"/>
  <c r="F2331" i="11"/>
  <c r="F2323" i="11"/>
  <c r="F2315" i="11"/>
  <c r="F2307" i="11"/>
  <c r="F2299" i="11"/>
  <c r="F2291" i="11"/>
  <c r="F2283" i="11"/>
  <c r="F2275" i="11"/>
  <c r="F2267" i="11"/>
  <c r="F2259" i="11"/>
  <c r="F2251" i="11"/>
  <c r="F2243" i="11"/>
  <c r="F2235" i="11"/>
  <c r="F2227" i="11"/>
  <c r="F2219" i="11"/>
  <c r="F2211" i="11"/>
  <c r="F2203" i="11"/>
  <c r="F2195" i="11"/>
  <c r="F2187" i="11"/>
  <c r="F2179" i="11"/>
  <c r="F2171" i="11"/>
  <c r="F2163" i="11"/>
  <c r="F2155" i="11"/>
  <c r="F2147" i="11"/>
  <c r="F2139" i="11"/>
  <c r="F2131" i="11"/>
  <c r="F2123" i="11"/>
  <c r="F2115" i="11"/>
  <c r="F2107" i="11"/>
  <c r="F2099" i="11"/>
  <c r="F2091" i="11"/>
  <c r="F2083" i="11"/>
  <c r="F2075" i="11"/>
  <c r="F2067" i="11"/>
  <c r="F2059" i="11"/>
  <c r="F2051" i="11"/>
  <c r="F2043" i="11"/>
  <c r="F2035" i="11"/>
  <c r="F2027" i="11"/>
  <c r="F2019" i="11"/>
  <c r="F2011" i="11"/>
  <c r="F2003" i="11"/>
  <c r="F1995" i="11"/>
  <c r="F1987" i="11"/>
  <c r="F1979" i="11"/>
  <c r="F1971" i="11"/>
  <c r="F1963" i="11"/>
  <c r="F1955" i="11"/>
  <c r="F1947" i="11"/>
  <c r="F1939" i="11"/>
  <c r="F1931" i="11"/>
  <c r="F1923" i="11"/>
  <c r="F1915" i="11"/>
  <c r="F1907" i="11"/>
  <c r="F1899" i="11"/>
  <c r="F1891" i="11"/>
  <c r="F1883" i="11"/>
  <c r="F1875" i="11"/>
  <c r="F1867" i="11"/>
  <c r="F1859" i="11"/>
  <c r="F1851" i="11"/>
  <c r="F1843" i="11"/>
  <c r="F1835" i="11"/>
  <c r="F1827" i="11"/>
  <c r="F1819" i="11"/>
  <c r="F1811" i="11"/>
  <c r="F1803" i="11"/>
  <c r="F1795" i="11"/>
  <c r="F1787" i="11"/>
  <c r="F1779" i="11"/>
  <c r="F1771" i="11"/>
  <c r="F1763" i="11"/>
  <c r="F1755" i="11"/>
  <c r="F1747" i="11"/>
  <c r="F1739" i="11"/>
  <c r="F1731" i="11"/>
  <c r="F1723" i="11"/>
  <c r="F1715" i="11"/>
  <c r="F1707" i="11"/>
  <c r="F1699" i="11"/>
  <c r="F1691" i="11"/>
  <c r="F1683" i="11"/>
  <c r="F1675" i="11"/>
  <c r="F1667" i="11"/>
  <c r="F1659" i="11"/>
  <c r="F1651" i="11"/>
  <c r="F1643" i="11"/>
  <c r="F1635" i="11"/>
  <c r="F1627" i="11"/>
  <c r="F1619" i="11"/>
  <c r="F1611" i="11"/>
  <c r="F1603" i="11"/>
  <c r="F1595" i="11"/>
  <c r="F1587" i="11"/>
  <c r="F1579" i="11"/>
  <c r="F1571" i="11"/>
  <c r="F1563" i="11"/>
  <c r="F1555" i="11"/>
  <c r="F1547" i="11"/>
  <c r="F1539" i="11"/>
  <c r="F1531" i="11"/>
  <c r="F1523" i="11"/>
  <c r="F1515" i="11"/>
  <c r="F1507" i="11"/>
  <c r="F1499" i="11"/>
  <c r="F1491" i="11"/>
  <c r="F1483" i="11"/>
  <c r="F1475" i="11"/>
  <c r="F1467" i="11"/>
  <c r="F1459" i="11"/>
  <c r="F1451" i="11"/>
  <c r="F1443" i="11"/>
  <c r="F1435" i="11"/>
  <c r="F1427" i="11"/>
  <c r="F1419" i="11"/>
  <c r="F1411" i="11"/>
  <c r="F1403" i="11"/>
  <c r="F1395" i="11"/>
  <c r="F1387" i="11"/>
  <c r="F1379" i="11"/>
  <c r="F1371" i="11"/>
  <c r="F1363" i="11"/>
  <c r="F1355" i="11"/>
  <c r="F1347" i="11"/>
  <c r="F1339" i="11"/>
  <c r="F1331" i="11"/>
  <c r="F1323" i="11"/>
  <c r="F1315" i="11"/>
  <c r="F1307" i="11"/>
  <c r="F1299" i="11"/>
  <c r="F1291" i="11"/>
  <c r="F1283" i="11"/>
  <c r="F1275" i="11"/>
  <c r="F1267" i="11"/>
  <c r="F1259" i="11"/>
  <c r="F1251" i="11"/>
  <c r="F1243" i="11"/>
  <c r="F1235" i="11"/>
  <c r="F1227" i="11"/>
  <c r="F1219" i="11"/>
  <c r="F1211" i="11"/>
  <c r="F1203" i="11"/>
  <c r="F1195" i="11"/>
  <c r="F1187" i="11"/>
  <c r="F1179" i="11"/>
  <c r="F1171" i="11"/>
  <c r="F1163" i="11"/>
  <c r="F1155" i="11"/>
  <c r="F1147" i="11"/>
  <c r="F1139" i="11"/>
  <c r="F1131" i="11"/>
  <c r="F1123" i="11"/>
  <c r="F1115" i="11"/>
  <c r="F1107" i="11"/>
  <c r="F1099" i="11"/>
  <c r="F1091" i="11"/>
  <c r="F1083" i="11"/>
  <c r="F1075" i="11"/>
  <c r="F1067" i="11"/>
  <c r="F1059" i="11"/>
  <c r="F1051" i="11"/>
  <c r="F1043" i="11"/>
  <c r="F1035" i="11"/>
  <c r="F1027" i="11"/>
  <c r="F1019" i="11"/>
  <c r="F1011" i="11"/>
  <c r="F1003" i="11"/>
  <c r="F995" i="11"/>
  <c r="F987" i="11"/>
  <c r="F979" i="11"/>
  <c r="F971" i="11"/>
  <c r="F963" i="11"/>
  <c r="F955" i="11"/>
  <c r="F947" i="11"/>
  <c r="F939" i="11"/>
  <c r="F931" i="11"/>
  <c r="F923" i="11"/>
  <c r="F915" i="11"/>
  <c r="F907" i="11"/>
  <c r="F899" i="11"/>
  <c r="F891" i="11"/>
  <c r="F883" i="11"/>
  <c r="F875" i="11"/>
  <c r="F867" i="11"/>
  <c r="F859" i="11"/>
  <c r="F851" i="11"/>
  <c r="F843" i="11"/>
  <c r="F835" i="11"/>
  <c r="F827" i="11"/>
  <c r="F819" i="11"/>
  <c r="F811" i="11"/>
  <c r="F803" i="11"/>
  <c r="F795" i="11"/>
  <c r="F787" i="11"/>
  <c r="F779" i="11"/>
  <c r="F771" i="11"/>
  <c r="F763" i="11"/>
  <c r="F755" i="11"/>
  <c r="F747" i="11"/>
  <c r="F739" i="11"/>
  <c r="F731" i="11"/>
  <c r="F723" i="11"/>
  <c r="F715" i="11"/>
  <c r="F707" i="11"/>
  <c r="F699" i="11"/>
  <c r="F691" i="11"/>
  <c r="F683" i="11"/>
  <c r="F675" i="11"/>
  <c r="F667" i="11"/>
  <c r="F659" i="11"/>
  <c r="F651" i="11"/>
  <c r="F643" i="11"/>
  <c r="F635" i="11"/>
  <c r="F627" i="11"/>
  <c r="F619" i="11"/>
  <c r="F611" i="11"/>
  <c r="F603" i="11"/>
  <c r="F595" i="11"/>
  <c r="F587" i="11"/>
  <c r="F579" i="11"/>
  <c r="F571" i="11"/>
  <c r="F563" i="11"/>
  <c r="F555" i="11"/>
  <c r="F547" i="11"/>
  <c r="F539" i="11"/>
  <c r="F531" i="11"/>
  <c r="F523" i="11"/>
  <c r="F515" i="11"/>
  <c r="F507" i="11"/>
  <c r="F499" i="11"/>
  <c r="F491" i="11"/>
  <c r="F483" i="11"/>
  <c r="F475" i="11"/>
  <c r="F467" i="11"/>
  <c r="F459" i="11"/>
  <c r="F451" i="11"/>
  <c r="F443" i="11"/>
  <c r="F435" i="11"/>
  <c r="F427" i="11"/>
  <c r="F419" i="11"/>
  <c r="F411" i="11"/>
  <c r="F403" i="11"/>
  <c r="F395" i="11"/>
  <c r="F387" i="11"/>
  <c r="F379" i="11"/>
  <c r="F371" i="11"/>
  <c r="F363" i="11"/>
  <c r="F355" i="11"/>
  <c r="F347" i="11"/>
  <c r="F339" i="11"/>
  <c r="F331" i="11"/>
  <c r="F323" i="11"/>
  <c r="F315" i="11"/>
  <c r="F307" i="11"/>
  <c r="F299" i="11"/>
  <c r="F291" i="11"/>
  <c r="F283" i="11"/>
  <c r="F275" i="11"/>
  <c r="F267" i="11"/>
  <c r="F259" i="11"/>
  <c r="F251" i="11"/>
  <c r="F243" i="11"/>
  <c r="F235" i="11"/>
  <c r="F179" i="11"/>
  <c r="F180" i="11"/>
  <c r="F163" i="11"/>
  <c r="F164" i="11"/>
  <c r="F147" i="11"/>
  <c r="F148" i="11"/>
  <c r="F131" i="11"/>
  <c r="F132" i="11"/>
  <c r="F115" i="11"/>
  <c r="F116" i="11"/>
  <c r="F99" i="11"/>
  <c r="F100" i="11"/>
  <c r="F83" i="11"/>
  <c r="F84" i="11"/>
  <c r="F11" i="11"/>
  <c r="F12" i="11"/>
  <c r="F52" i="11"/>
  <c r="F218" i="11"/>
  <c r="F210" i="11"/>
  <c r="F202" i="11"/>
  <c r="F194" i="11"/>
  <c r="F186" i="11"/>
  <c r="F178" i="11"/>
  <c r="F170" i="11"/>
  <c r="F162" i="11"/>
  <c r="F154" i="11"/>
  <c r="F146" i="11"/>
  <c r="F138" i="11"/>
  <c r="F5" i="10"/>
  <c r="F6" i="10" s="1"/>
  <c r="G7" i="10"/>
  <c r="G8" i="10" s="1"/>
  <c r="G9" i="10" s="1"/>
  <c r="G10" i="10" s="1"/>
  <c r="G11" i="10" s="1"/>
  <c r="G12" i="10" s="1"/>
  <c r="G13" i="10" s="1"/>
  <c r="G14" i="10" s="1"/>
  <c r="G15" i="10" s="1"/>
  <c r="G16" i="10" s="1"/>
  <c r="G17" i="10" s="1"/>
  <c r="G18" i="10" s="1"/>
  <c r="G19" i="10" s="1"/>
  <c r="G20" i="10" s="1"/>
  <c r="G21" i="10" s="1"/>
  <c r="G22" i="10" s="1"/>
  <c r="G23" i="10" s="1"/>
  <c r="G24" i="10" s="1"/>
  <c r="G25" i="10" s="1"/>
  <c r="G26" i="10" s="1"/>
  <c r="G27" i="10" s="1"/>
  <c r="G28" i="10" s="1"/>
  <c r="G29" i="10" s="1"/>
  <c r="G30" i="10" s="1"/>
  <c r="G31" i="10" s="1"/>
  <c r="G32" i="10" s="1"/>
  <c r="G33" i="10" s="1"/>
  <c r="G34" i="10" s="1"/>
  <c r="G35" i="10" s="1"/>
  <c r="G36" i="10" s="1"/>
  <c r="G37" i="10" s="1"/>
  <c r="G38" i="10" s="1"/>
  <c r="G39" i="10" s="1"/>
  <c r="G40" i="10" s="1"/>
  <c r="G41" i="10" s="1"/>
  <c r="G42" i="10" s="1"/>
  <c r="G43" i="10" s="1"/>
  <c r="G44" i="10" s="1"/>
  <c r="G45" i="10" s="1"/>
  <c r="G46" i="10" s="1"/>
  <c r="G47" i="10" s="1"/>
  <c r="G48" i="10" s="1"/>
  <c r="G49" i="10" s="1"/>
  <c r="G50" i="10" s="1"/>
  <c r="G51" i="10" s="1"/>
  <c r="G52" i="10" s="1"/>
  <c r="G53" i="10" s="1"/>
  <c r="G54" i="10" s="1"/>
  <c r="G55" i="10" s="1"/>
  <c r="G56" i="10" s="1"/>
  <c r="G57" i="10" s="1"/>
  <c r="G58" i="10" s="1"/>
  <c r="G59" i="10" s="1"/>
  <c r="G60" i="10" s="1"/>
  <c r="G61" i="10" s="1"/>
  <c r="G62" i="10" s="1"/>
  <c r="G63" i="10" s="1"/>
  <c r="G64" i="10" s="1"/>
  <c r="G65" i="10" s="1"/>
  <c r="G66" i="10" s="1"/>
  <c r="G67" i="10" s="1"/>
  <c r="G68" i="10" s="1"/>
  <c r="G69" i="10" s="1"/>
  <c r="G70" i="10" s="1"/>
  <c r="G71" i="10" s="1"/>
  <c r="G72" i="10" s="1"/>
  <c r="G73" i="10" s="1"/>
  <c r="G74" i="10" s="1"/>
  <c r="G75" i="10" s="1"/>
  <c r="G76" i="10" s="1"/>
  <c r="G77" i="10" s="1"/>
  <c r="G78" i="10" s="1"/>
  <c r="G79" i="10" s="1"/>
  <c r="G80" i="10" s="1"/>
  <c r="G81" i="10" s="1"/>
  <c r="G82" i="10" s="1"/>
  <c r="G83" i="10" s="1"/>
  <c r="G84" i="10" s="1"/>
  <c r="G85" i="10" s="1"/>
  <c r="G86" i="10" s="1"/>
  <c r="G87" i="10" s="1"/>
  <c r="G88" i="10" s="1"/>
  <c r="G89" i="10" s="1"/>
  <c r="G90" i="10" s="1"/>
  <c r="G91" i="10" s="1"/>
  <c r="G92" i="10" s="1"/>
  <c r="G93" i="10" s="1"/>
  <c r="G94" i="10" s="1"/>
  <c r="G95" i="10" s="1"/>
  <c r="G96" i="10" s="1"/>
  <c r="G97" i="10" s="1"/>
  <c r="G98" i="10" s="1"/>
  <c r="G99" i="10" s="1"/>
  <c r="G100" i="10" s="1"/>
  <c r="G101" i="10" s="1"/>
  <c r="G102" i="10" s="1"/>
  <c r="G103" i="10" s="1"/>
  <c r="G104" i="10" s="1"/>
  <c r="G105" i="10" s="1"/>
  <c r="G106" i="10" s="1"/>
  <c r="G107" i="10" s="1"/>
  <c r="G108" i="10" s="1"/>
  <c r="G109" i="10" s="1"/>
  <c r="G110" i="10" s="1"/>
  <c r="G111" i="10" s="1"/>
  <c r="G112" i="10" s="1"/>
  <c r="G113" i="10" s="1"/>
  <c r="G114" i="10" s="1"/>
  <c r="G115" i="10" s="1"/>
  <c r="G116" i="10" s="1"/>
  <c r="G117" i="10" s="1"/>
  <c r="G118" i="10" s="1"/>
  <c r="G119" i="10" s="1"/>
  <c r="G120" i="10" s="1"/>
  <c r="G121" i="10" s="1"/>
  <c r="G122" i="10" s="1"/>
  <c r="G123" i="10" s="1"/>
  <c r="G124" i="10" s="1"/>
  <c r="G125" i="10" s="1"/>
  <c r="G126" i="10" s="1"/>
  <c r="G127" i="10" s="1"/>
  <c r="G128" i="10" s="1"/>
  <c r="G129" i="10" s="1"/>
  <c r="G130" i="10" s="1"/>
  <c r="G131" i="10" s="1"/>
  <c r="G132" i="10" s="1"/>
  <c r="G133" i="10" s="1"/>
  <c r="G134" i="10" s="1"/>
  <c r="G135" i="10" s="1"/>
  <c r="G136" i="10" s="1"/>
  <c r="G137" i="10" s="1"/>
  <c r="G138" i="10" s="1"/>
  <c r="G139" i="10" s="1"/>
  <c r="G140" i="10" s="1"/>
  <c r="G141" i="10" s="1"/>
  <c r="G142" i="10" s="1"/>
  <c r="G143" i="10" s="1"/>
  <c r="G144" i="10" s="1"/>
  <c r="G145" i="10" s="1"/>
  <c r="G146" i="10" s="1"/>
  <c r="G147" i="10" s="1"/>
  <c r="G148" i="10" s="1"/>
  <c r="G149" i="10" s="1"/>
  <c r="G150" i="10" s="1"/>
  <c r="G151" i="10" s="1"/>
  <c r="G152" i="10" s="1"/>
  <c r="G153" i="10" s="1"/>
  <c r="G154" i="10" s="1"/>
  <c r="G155" i="10" s="1"/>
  <c r="G156" i="10" s="1"/>
  <c r="G157" i="10" s="1"/>
  <c r="G158" i="10" s="1"/>
  <c r="G159" i="10" s="1"/>
  <c r="G160" i="10" s="1"/>
  <c r="G161" i="10" s="1"/>
  <c r="G162" i="10" s="1"/>
  <c r="G163" i="10" s="1"/>
  <c r="G164" i="10" s="1"/>
  <c r="G165" i="10" s="1"/>
  <c r="G166" i="10" s="1"/>
  <c r="G167" i="10" s="1"/>
  <c r="G168" i="10" s="1"/>
  <c r="G169" i="10" s="1"/>
  <c r="G170" i="10" s="1"/>
  <c r="G171" i="10" s="1"/>
  <c r="G172" i="10" s="1"/>
  <c r="G173" i="10" s="1"/>
  <c r="G174" i="10" s="1"/>
  <c r="G175" i="10" s="1"/>
  <c r="G176" i="10" s="1"/>
  <c r="G177" i="10" s="1"/>
  <c r="G178" i="10" s="1"/>
  <c r="G179" i="10" s="1"/>
  <c r="G180" i="10" s="1"/>
  <c r="G181" i="10" s="1"/>
  <c r="G182" i="10" s="1"/>
  <c r="G183" i="10" s="1"/>
  <c r="G184" i="10" s="1"/>
  <c r="G185" i="10" s="1"/>
  <c r="G186" i="10" s="1"/>
  <c r="G187" i="10" s="1"/>
  <c r="G188" i="10" s="1"/>
  <c r="G189" i="10" s="1"/>
  <c r="G190" i="10" s="1"/>
  <c r="G191" i="10" s="1"/>
  <c r="G192" i="10" s="1"/>
  <c r="G193" i="10" s="1"/>
  <c r="G194" i="10" s="1"/>
  <c r="G195" i="10" s="1"/>
  <c r="G196" i="10" s="1"/>
  <c r="G197" i="10" s="1"/>
  <c r="G198" i="10" s="1"/>
  <c r="G199" i="10" s="1"/>
  <c r="G200" i="10" s="1"/>
  <c r="G201" i="10" s="1"/>
  <c r="G202" i="10" s="1"/>
  <c r="G203" i="10" s="1"/>
  <c r="G204" i="10" s="1"/>
  <c r="G205" i="10" s="1"/>
  <c r="G206" i="10" s="1"/>
  <c r="G207" i="10" s="1"/>
  <c r="G208" i="10" s="1"/>
  <c r="G209" i="10" s="1"/>
  <c r="G210" i="10" s="1"/>
  <c r="G211" i="10" s="1"/>
  <c r="G212" i="10" s="1"/>
  <c r="G213" i="10" s="1"/>
  <c r="G214" i="10" s="1"/>
  <c r="G215" i="10" s="1"/>
  <c r="G216" i="10" s="1"/>
  <c r="G217" i="10" s="1"/>
  <c r="G218" i="10" s="1"/>
  <c r="G219" i="10" s="1"/>
  <c r="G220" i="10" s="1"/>
  <c r="G221" i="10" s="1"/>
  <c r="G222" i="10" s="1"/>
  <c r="G223" i="10" s="1"/>
  <c r="G224" i="10" s="1"/>
  <c r="G225" i="10" s="1"/>
  <c r="G226" i="10" s="1"/>
  <c r="G227" i="10" s="1"/>
  <c r="G228" i="10" s="1"/>
  <c r="G229" i="10" s="1"/>
  <c r="G230" i="10" s="1"/>
  <c r="G231" i="10" s="1"/>
  <c r="G232" i="10" s="1"/>
  <c r="G233" i="10" s="1"/>
  <c r="G234" i="10" s="1"/>
  <c r="G235" i="10" s="1"/>
  <c r="G236" i="10" s="1"/>
  <c r="G237" i="10" s="1"/>
  <c r="G238" i="10" s="1"/>
  <c r="G239" i="10" s="1"/>
  <c r="G240" i="10" s="1"/>
  <c r="G241" i="10" s="1"/>
  <c r="G242" i="10" s="1"/>
  <c r="G243" i="10" s="1"/>
  <c r="G244" i="10" s="1"/>
  <c r="G245" i="10" s="1"/>
  <c r="G246" i="10" s="1"/>
  <c r="G247" i="10" s="1"/>
  <c r="G248" i="10" s="1"/>
  <c r="G249" i="10" s="1"/>
  <c r="G250" i="10" s="1"/>
  <c r="G251" i="10" s="1"/>
  <c r="G252" i="10" s="1"/>
  <c r="G253" i="10" s="1"/>
  <c r="G254" i="10" s="1"/>
  <c r="G255" i="10" s="1"/>
  <c r="G256" i="10" s="1"/>
  <c r="G257" i="10" s="1"/>
  <c r="G258" i="10" s="1"/>
  <c r="G259" i="10" s="1"/>
  <c r="G260" i="10" s="1"/>
  <c r="G261" i="10" s="1"/>
  <c r="G262" i="10" s="1"/>
  <c r="G263" i="10" s="1"/>
  <c r="G264" i="10" s="1"/>
  <c r="G265" i="10" s="1"/>
  <c r="G266" i="10" s="1"/>
  <c r="G267" i="10" s="1"/>
  <c r="G268" i="10" s="1"/>
  <c r="G269" i="10" s="1"/>
  <c r="G270" i="10" s="1"/>
  <c r="G271" i="10" s="1"/>
  <c r="G272" i="10" s="1"/>
  <c r="G273" i="10" s="1"/>
  <c r="G274" i="10" s="1"/>
  <c r="G275" i="10" s="1"/>
  <c r="G276" i="10" s="1"/>
  <c r="G277" i="10" s="1"/>
  <c r="G278" i="10" s="1"/>
  <c r="G279" i="10" s="1"/>
  <c r="G280" i="10" s="1"/>
  <c r="G281" i="10" s="1"/>
  <c r="G282" i="10" s="1"/>
  <c r="G283" i="10" s="1"/>
  <c r="G284" i="10" s="1"/>
  <c r="G285" i="10" s="1"/>
  <c r="G286" i="10" s="1"/>
  <c r="G287" i="10" s="1"/>
  <c r="G288" i="10" s="1"/>
  <c r="G289" i="10" s="1"/>
  <c r="G290" i="10" s="1"/>
  <c r="G291" i="10" s="1"/>
  <c r="G292" i="10" s="1"/>
  <c r="G293" i="10" s="1"/>
  <c r="G294" i="10" s="1"/>
  <c r="G295" i="10" s="1"/>
  <c r="G296" i="10" s="1"/>
  <c r="G297" i="10" s="1"/>
  <c r="G298" i="10" s="1"/>
  <c r="G299" i="10" s="1"/>
  <c r="G300" i="10" s="1"/>
  <c r="G301" i="10" s="1"/>
  <c r="G302" i="10" s="1"/>
  <c r="G303" i="10" s="1"/>
  <c r="G304" i="10" s="1"/>
  <c r="G305" i="10" s="1"/>
  <c r="G306" i="10" s="1"/>
  <c r="G307" i="10" s="1"/>
  <c r="G308" i="10" s="1"/>
  <c r="G309" i="10" s="1"/>
  <c r="G310" i="10" s="1"/>
  <c r="G311" i="10" s="1"/>
  <c r="G312" i="10" s="1"/>
  <c r="G313" i="10" s="1"/>
  <c r="G314" i="10" s="1"/>
  <c r="G315" i="10" s="1"/>
  <c r="G316" i="10" s="1"/>
  <c r="G317" i="10" s="1"/>
  <c r="G318" i="10" s="1"/>
  <c r="G319" i="10" s="1"/>
  <c r="G320" i="10" s="1"/>
  <c r="G321" i="10" s="1"/>
  <c r="G322" i="10" s="1"/>
  <c r="G323" i="10" s="1"/>
  <c r="G324" i="10" s="1"/>
  <c r="G325" i="10" s="1"/>
  <c r="G326" i="10" s="1"/>
  <c r="G327" i="10" s="1"/>
  <c r="G328" i="10" s="1"/>
  <c r="G329" i="10" s="1"/>
  <c r="G330" i="10" s="1"/>
  <c r="G331" i="10" s="1"/>
  <c r="G332" i="10" s="1"/>
  <c r="G333" i="10" s="1"/>
  <c r="G334" i="10" s="1"/>
  <c r="G335" i="10" s="1"/>
  <c r="G336" i="10" s="1"/>
  <c r="G337" i="10" s="1"/>
  <c r="G338" i="10" s="1"/>
  <c r="G339" i="10" s="1"/>
  <c r="G340" i="10" s="1"/>
  <c r="G341" i="10" s="1"/>
  <c r="G342" i="10" s="1"/>
  <c r="G343" i="10" s="1"/>
  <c r="G344" i="10" s="1"/>
  <c r="G345" i="10" s="1"/>
  <c r="G346" i="10" s="1"/>
  <c r="G347" i="10" s="1"/>
  <c r="G348" i="10" s="1"/>
  <c r="G349" i="10" s="1"/>
  <c r="G350" i="10" s="1"/>
  <c r="G351" i="10" s="1"/>
  <c r="G352" i="10" s="1"/>
  <c r="G353" i="10" s="1"/>
  <c r="G354" i="10" s="1"/>
  <c r="G355" i="10" s="1"/>
  <c r="G356" i="10" s="1"/>
  <c r="G357" i="10" s="1"/>
  <c r="G358" i="10" s="1"/>
  <c r="G359" i="10" s="1"/>
  <c r="G360" i="10" s="1"/>
  <c r="G361" i="10" s="1"/>
  <c r="G362" i="10" s="1"/>
  <c r="G363" i="10" s="1"/>
  <c r="G364" i="10" s="1"/>
  <c r="G365" i="10" s="1"/>
  <c r="G366" i="10" s="1"/>
  <c r="G367" i="10" s="1"/>
  <c r="G368" i="10" s="1"/>
  <c r="G369" i="10" s="1"/>
  <c r="G370" i="10" s="1"/>
  <c r="G371" i="10" s="1"/>
  <c r="G372" i="10" s="1"/>
  <c r="G373" i="10" s="1"/>
  <c r="G374" i="10" s="1"/>
  <c r="G375" i="10" s="1"/>
  <c r="G376" i="10" s="1"/>
  <c r="G377" i="10" s="1"/>
  <c r="G378" i="10" s="1"/>
  <c r="G379" i="10" s="1"/>
  <c r="G380" i="10" s="1"/>
  <c r="G381" i="10" s="1"/>
  <c r="G382" i="10" s="1"/>
  <c r="G383" i="10" s="1"/>
  <c r="G384" i="10" s="1"/>
  <c r="G385" i="10" s="1"/>
  <c r="G386" i="10" s="1"/>
  <c r="G387" i="10" s="1"/>
  <c r="G388" i="10" s="1"/>
  <c r="G389" i="10" s="1"/>
  <c r="G390" i="10" s="1"/>
  <c r="G391" i="10" s="1"/>
  <c r="G392" i="10" s="1"/>
  <c r="G393" i="10" s="1"/>
  <c r="G394" i="10" s="1"/>
  <c r="G395" i="10" s="1"/>
  <c r="G396" i="10" s="1"/>
  <c r="G397" i="10" s="1"/>
  <c r="G398" i="10" s="1"/>
  <c r="G399" i="10" s="1"/>
  <c r="G400" i="10" s="1"/>
  <c r="G401" i="10" s="1"/>
  <c r="G402" i="10" s="1"/>
  <c r="G403" i="10" s="1"/>
  <c r="G404" i="10" s="1"/>
  <c r="G405" i="10" s="1"/>
  <c r="G406" i="10" s="1"/>
  <c r="G407" i="10" s="1"/>
  <c r="G408" i="10" s="1"/>
  <c r="G409" i="10" s="1"/>
  <c r="G410" i="10" s="1"/>
  <c r="G411" i="10" s="1"/>
  <c r="G412" i="10" s="1"/>
  <c r="G413" i="10" s="1"/>
  <c r="G414" i="10" s="1"/>
  <c r="G415" i="10" s="1"/>
  <c r="G416" i="10" s="1"/>
  <c r="G417" i="10" s="1"/>
  <c r="G418" i="10" s="1"/>
  <c r="G419" i="10" s="1"/>
  <c r="G420" i="10" s="1"/>
  <c r="G421" i="10" s="1"/>
  <c r="G422" i="10" s="1"/>
  <c r="G423" i="10" s="1"/>
  <c r="G424" i="10" s="1"/>
  <c r="G425" i="10" s="1"/>
  <c r="G426" i="10" s="1"/>
  <c r="G427" i="10" s="1"/>
  <c r="G428" i="10" s="1"/>
  <c r="G429" i="10" s="1"/>
  <c r="G430" i="10" s="1"/>
  <c r="G431" i="10" s="1"/>
  <c r="G432" i="10" s="1"/>
  <c r="G433" i="10" s="1"/>
  <c r="G434" i="10" s="1"/>
  <c r="G435" i="10" s="1"/>
  <c r="G436" i="10" s="1"/>
  <c r="G437" i="10" s="1"/>
  <c r="G438" i="10" s="1"/>
  <c r="G439" i="10" s="1"/>
  <c r="G440" i="10" s="1"/>
  <c r="G441" i="10" s="1"/>
  <c r="G442" i="10" s="1"/>
  <c r="G443" i="10" s="1"/>
  <c r="G444" i="10" s="1"/>
  <c r="G445" i="10" s="1"/>
  <c r="G446" i="10" s="1"/>
  <c r="G447" i="10" s="1"/>
  <c r="G448" i="10" s="1"/>
  <c r="G449" i="10" s="1"/>
  <c r="G450" i="10" s="1"/>
  <c r="G451" i="10" s="1"/>
  <c r="G452" i="10" s="1"/>
  <c r="G453" i="10" s="1"/>
  <c r="G454" i="10" s="1"/>
  <c r="G455" i="10" s="1"/>
  <c r="G456" i="10" s="1"/>
  <c r="G457" i="10" s="1"/>
  <c r="G458" i="10" s="1"/>
  <c r="G459" i="10" s="1"/>
  <c r="G460" i="10" s="1"/>
  <c r="G461" i="10" s="1"/>
  <c r="G462" i="10" s="1"/>
  <c r="G463" i="10" s="1"/>
  <c r="G464" i="10" s="1"/>
  <c r="G465" i="10" s="1"/>
  <c r="G466" i="10" s="1"/>
  <c r="G467" i="10" s="1"/>
  <c r="G468" i="10" s="1"/>
  <c r="G469" i="10" s="1"/>
  <c r="G470" i="10" s="1"/>
  <c r="G471" i="10" s="1"/>
  <c r="G472" i="10" s="1"/>
  <c r="G473" i="10" s="1"/>
  <c r="G474" i="10" s="1"/>
  <c r="G475" i="10" s="1"/>
  <c r="G476" i="10" s="1"/>
  <c r="G477" i="10" s="1"/>
  <c r="G478" i="10" s="1"/>
  <c r="G479" i="10" s="1"/>
  <c r="G480" i="10" s="1"/>
  <c r="G481" i="10" s="1"/>
  <c r="G482" i="10" s="1"/>
  <c r="G483" i="10" s="1"/>
  <c r="G484" i="10" s="1"/>
  <c r="G485" i="10" s="1"/>
  <c r="G486" i="10" s="1"/>
  <c r="G487" i="10" s="1"/>
  <c r="G488" i="10" s="1"/>
  <c r="G489" i="10" s="1"/>
  <c r="G490" i="10" s="1"/>
  <c r="G491" i="10" s="1"/>
  <c r="G492" i="10" s="1"/>
  <c r="G493" i="10" s="1"/>
  <c r="G494" i="10" s="1"/>
  <c r="G495" i="10" s="1"/>
  <c r="G496" i="10" s="1"/>
  <c r="G497" i="10" s="1"/>
  <c r="G498" i="10" s="1"/>
  <c r="G499" i="10" s="1"/>
  <c r="G500" i="10" s="1"/>
  <c r="G501" i="10" s="1"/>
  <c r="G502" i="10" s="1"/>
  <c r="G503" i="10" s="1"/>
  <c r="G504" i="10" s="1"/>
  <c r="G505" i="10" s="1"/>
  <c r="G506" i="10" s="1"/>
  <c r="G507" i="10" s="1"/>
  <c r="G508" i="10" s="1"/>
  <c r="G509" i="10" s="1"/>
  <c r="G510" i="10" s="1"/>
  <c r="G511" i="10" s="1"/>
  <c r="G512" i="10" s="1"/>
  <c r="G513" i="10" s="1"/>
  <c r="G514" i="10" s="1"/>
  <c r="G515" i="10" s="1"/>
  <c r="G516" i="10" s="1"/>
  <c r="G517" i="10" s="1"/>
  <c r="G518" i="10" s="1"/>
  <c r="G519" i="10" s="1"/>
  <c r="G520" i="10" s="1"/>
  <c r="G521" i="10" s="1"/>
  <c r="G522" i="10" s="1"/>
  <c r="G523" i="10" s="1"/>
  <c r="G524" i="10" s="1"/>
  <c r="G525" i="10" s="1"/>
  <c r="G526" i="10" s="1"/>
  <c r="G527" i="10" s="1"/>
  <c r="G528" i="10" s="1"/>
  <c r="G529" i="10" s="1"/>
  <c r="G530" i="10" s="1"/>
  <c r="G531" i="10" s="1"/>
  <c r="G532" i="10" s="1"/>
  <c r="G533" i="10" s="1"/>
  <c r="G534" i="10" s="1"/>
  <c r="G535" i="10" s="1"/>
  <c r="G536" i="10" s="1"/>
  <c r="G537" i="10" s="1"/>
  <c r="G538" i="10" s="1"/>
  <c r="G539" i="10" s="1"/>
  <c r="G540" i="10" s="1"/>
  <c r="G541" i="10" s="1"/>
  <c r="G542" i="10" s="1"/>
  <c r="G543" i="10" s="1"/>
  <c r="G544" i="10" s="1"/>
  <c r="G545" i="10" s="1"/>
  <c r="G546" i="10" s="1"/>
  <c r="G547" i="10" s="1"/>
  <c r="G548" i="10" s="1"/>
  <c r="G549" i="10" s="1"/>
  <c r="G550" i="10" s="1"/>
  <c r="G551" i="10" s="1"/>
  <c r="G552" i="10" s="1"/>
  <c r="G553" i="10" s="1"/>
  <c r="G554" i="10" s="1"/>
  <c r="G555" i="10" s="1"/>
  <c r="G556" i="10" s="1"/>
  <c r="G557" i="10" s="1"/>
  <c r="G558" i="10" s="1"/>
  <c r="G559" i="10" s="1"/>
  <c r="G560" i="10" s="1"/>
  <c r="G561" i="10" s="1"/>
  <c r="G562" i="10" s="1"/>
  <c r="G563" i="10" s="1"/>
  <c r="G564" i="10" s="1"/>
  <c r="G565" i="10" s="1"/>
  <c r="G566" i="10" s="1"/>
  <c r="G567" i="10" s="1"/>
  <c r="G568" i="10" s="1"/>
  <c r="G569" i="10" s="1"/>
  <c r="G570" i="10" s="1"/>
  <c r="G571" i="10" s="1"/>
  <c r="G572" i="10" s="1"/>
  <c r="G573" i="10" s="1"/>
  <c r="G574" i="10" s="1"/>
  <c r="G575" i="10" s="1"/>
  <c r="G576" i="10" s="1"/>
  <c r="G577" i="10" s="1"/>
  <c r="G578" i="10" s="1"/>
  <c r="G579" i="10" s="1"/>
  <c r="G580" i="10" s="1"/>
  <c r="G581" i="10" s="1"/>
  <c r="G582" i="10" s="1"/>
  <c r="G583" i="10" s="1"/>
  <c r="G584" i="10" s="1"/>
  <c r="G585" i="10" s="1"/>
  <c r="G586" i="10" s="1"/>
  <c r="G587" i="10" s="1"/>
  <c r="G588" i="10" s="1"/>
  <c r="G589" i="10" s="1"/>
  <c r="G590" i="10" s="1"/>
  <c r="G591" i="10" s="1"/>
  <c r="G592" i="10" s="1"/>
  <c r="G593" i="10" s="1"/>
  <c r="G594" i="10" s="1"/>
  <c r="G595" i="10" s="1"/>
  <c r="G596" i="10" s="1"/>
  <c r="G597" i="10" s="1"/>
  <c r="G598" i="10" s="1"/>
  <c r="G599" i="10" s="1"/>
  <c r="G600" i="10" s="1"/>
  <c r="G601" i="10" s="1"/>
  <c r="G602" i="10" s="1"/>
  <c r="G603" i="10" s="1"/>
  <c r="G604" i="10" s="1"/>
  <c r="G605" i="10" s="1"/>
  <c r="G606" i="10" s="1"/>
  <c r="G607" i="10" s="1"/>
  <c r="G608" i="10" s="1"/>
  <c r="G609" i="10" s="1"/>
  <c r="G610" i="10" s="1"/>
  <c r="G611" i="10" s="1"/>
  <c r="G612" i="10" s="1"/>
  <c r="G613" i="10" s="1"/>
  <c r="G614" i="10" s="1"/>
  <c r="G615" i="10" s="1"/>
  <c r="G616" i="10" s="1"/>
  <c r="G617" i="10" s="1"/>
  <c r="G618" i="10" s="1"/>
  <c r="G619" i="10" s="1"/>
  <c r="G620" i="10" s="1"/>
  <c r="G621" i="10" s="1"/>
  <c r="G622" i="10" s="1"/>
  <c r="G623" i="10" s="1"/>
  <c r="G624" i="10" s="1"/>
  <c r="G625" i="10" s="1"/>
  <c r="G626" i="10" s="1"/>
  <c r="G627" i="10" s="1"/>
  <c r="G628" i="10" s="1"/>
  <c r="G629" i="10" s="1"/>
  <c r="G630" i="10" s="1"/>
  <c r="G631" i="10" s="1"/>
  <c r="G632" i="10" s="1"/>
  <c r="G633" i="10" s="1"/>
  <c r="G634" i="10" s="1"/>
  <c r="G635" i="10" s="1"/>
  <c r="G636" i="10" s="1"/>
  <c r="G637" i="10" s="1"/>
  <c r="G638" i="10" s="1"/>
  <c r="G639" i="10" s="1"/>
  <c r="G640" i="10" s="1"/>
  <c r="G641" i="10" s="1"/>
  <c r="G642" i="10" s="1"/>
  <c r="G643" i="10" s="1"/>
  <c r="G644" i="10" s="1"/>
  <c r="G645" i="10" s="1"/>
  <c r="G646" i="10" s="1"/>
  <c r="G647" i="10" s="1"/>
  <c r="G648" i="10" s="1"/>
  <c r="G649" i="10" s="1"/>
  <c r="G650" i="10" s="1"/>
  <c r="G651" i="10" s="1"/>
  <c r="G652" i="10" s="1"/>
  <c r="G653" i="10" s="1"/>
  <c r="G654" i="10" s="1"/>
  <c r="G655" i="10" s="1"/>
  <c r="G656" i="10" s="1"/>
  <c r="G657" i="10" s="1"/>
  <c r="G658" i="10" s="1"/>
  <c r="G659" i="10" s="1"/>
  <c r="G660" i="10" s="1"/>
  <c r="G661" i="10" s="1"/>
  <c r="G662" i="10" s="1"/>
  <c r="G663" i="10" s="1"/>
  <c r="G664" i="10" s="1"/>
  <c r="G665" i="10" s="1"/>
  <c r="G666" i="10" s="1"/>
  <c r="G667" i="10" s="1"/>
  <c r="G668" i="10" s="1"/>
  <c r="G669" i="10" s="1"/>
  <c r="G670" i="10" s="1"/>
  <c r="G671" i="10" s="1"/>
  <c r="G672" i="10" s="1"/>
  <c r="G673" i="10" s="1"/>
  <c r="G674" i="10" s="1"/>
  <c r="G675" i="10" s="1"/>
  <c r="G676" i="10" s="1"/>
  <c r="G677" i="10" s="1"/>
  <c r="G678" i="10" s="1"/>
  <c r="G679" i="10" s="1"/>
  <c r="G680" i="10" s="1"/>
  <c r="G681" i="10" s="1"/>
  <c r="G682" i="10" s="1"/>
  <c r="G683" i="10" s="1"/>
  <c r="G684" i="10" s="1"/>
  <c r="G685" i="10" s="1"/>
  <c r="G686" i="10" s="1"/>
  <c r="G687" i="10" s="1"/>
  <c r="G688" i="10" s="1"/>
  <c r="G689" i="10" s="1"/>
  <c r="G690" i="10" s="1"/>
  <c r="G691" i="10" s="1"/>
  <c r="G692" i="10" s="1"/>
  <c r="G693" i="10" s="1"/>
  <c r="G694" i="10" s="1"/>
  <c r="G695" i="10" s="1"/>
  <c r="G696" i="10" s="1"/>
  <c r="G697" i="10" s="1"/>
  <c r="G698" i="10" s="1"/>
  <c r="G699" i="10" s="1"/>
  <c r="G700" i="10" s="1"/>
  <c r="G701" i="10" s="1"/>
  <c r="G702" i="10" s="1"/>
  <c r="G703" i="10" s="1"/>
  <c r="G704" i="10" s="1"/>
  <c r="G705" i="10" s="1"/>
  <c r="G706" i="10" s="1"/>
  <c r="G707" i="10" s="1"/>
  <c r="G708" i="10" s="1"/>
  <c r="G709" i="10" s="1"/>
  <c r="G710" i="10" s="1"/>
  <c r="G711" i="10" s="1"/>
  <c r="G712" i="10" s="1"/>
  <c r="G713" i="10" s="1"/>
  <c r="G714" i="10" s="1"/>
  <c r="G715" i="10" s="1"/>
  <c r="G716" i="10" s="1"/>
  <c r="G717" i="10" s="1"/>
  <c r="G718" i="10" s="1"/>
  <c r="G719" i="10" s="1"/>
  <c r="G720" i="10" s="1"/>
  <c r="G721" i="10" s="1"/>
  <c r="G722" i="10" s="1"/>
  <c r="G723" i="10" s="1"/>
  <c r="G724" i="10" s="1"/>
  <c r="G725" i="10" s="1"/>
  <c r="G726" i="10" s="1"/>
  <c r="G727" i="10" s="1"/>
  <c r="G728" i="10" s="1"/>
  <c r="G729" i="10" s="1"/>
  <c r="G730" i="10" s="1"/>
  <c r="G731" i="10" s="1"/>
  <c r="G732" i="10" s="1"/>
  <c r="G733" i="10" s="1"/>
  <c r="G734" i="10" s="1"/>
  <c r="G735" i="10" s="1"/>
  <c r="G736" i="10" s="1"/>
  <c r="G737" i="10" s="1"/>
  <c r="G738" i="10" s="1"/>
  <c r="G739" i="10" s="1"/>
  <c r="G740" i="10" s="1"/>
  <c r="G741" i="10" s="1"/>
  <c r="G742" i="10" s="1"/>
  <c r="G743" i="10" s="1"/>
  <c r="G744" i="10" s="1"/>
  <c r="G745" i="10" s="1"/>
  <c r="G746" i="10" s="1"/>
  <c r="G747" i="10" s="1"/>
  <c r="G748" i="10" s="1"/>
  <c r="G749" i="10" s="1"/>
  <c r="G750" i="10" s="1"/>
  <c r="G751" i="10" s="1"/>
  <c r="G752" i="10" s="1"/>
  <c r="G753" i="10" s="1"/>
  <c r="G754" i="10" s="1"/>
  <c r="G755" i="10" s="1"/>
  <c r="G756" i="10" s="1"/>
  <c r="G757" i="10" s="1"/>
  <c r="G758" i="10" s="1"/>
  <c r="G759" i="10" s="1"/>
  <c r="G760" i="10" s="1"/>
  <c r="G761" i="10" s="1"/>
  <c r="G762" i="10" s="1"/>
  <c r="G763" i="10" s="1"/>
  <c r="G764" i="10" s="1"/>
  <c r="G765" i="10" s="1"/>
  <c r="G766" i="10" s="1"/>
  <c r="G767" i="10" s="1"/>
  <c r="G768" i="10" s="1"/>
  <c r="G769" i="10" s="1"/>
  <c r="G770" i="10" s="1"/>
  <c r="G771" i="10" s="1"/>
  <c r="G772" i="10" s="1"/>
  <c r="G773" i="10" s="1"/>
  <c r="G774" i="10" s="1"/>
  <c r="G775" i="10" s="1"/>
  <c r="G776" i="10" s="1"/>
  <c r="G777" i="10" s="1"/>
  <c r="G778" i="10" s="1"/>
  <c r="G779" i="10" s="1"/>
  <c r="G780" i="10" s="1"/>
  <c r="G781" i="10" s="1"/>
  <c r="G782" i="10" s="1"/>
  <c r="G783" i="10" s="1"/>
  <c r="G784" i="10" s="1"/>
  <c r="G785" i="10" s="1"/>
  <c r="G786" i="10" s="1"/>
  <c r="G787" i="10" s="1"/>
  <c r="G788" i="10" s="1"/>
  <c r="G789" i="10" s="1"/>
  <c r="G790" i="10" s="1"/>
  <c r="G791" i="10" s="1"/>
  <c r="G792" i="10" s="1"/>
  <c r="G793" i="10" s="1"/>
  <c r="G794" i="10" s="1"/>
  <c r="G795" i="10" s="1"/>
  <c r="G796" i="10" s="1"/>
  <c r="G797" i="10" s="1"/>
  <c r="G798" i="10" s="1"/>
  <c r="G799" i="10" s="1"/>
  <c r="G800" i="10" s="1"/>
  <c r="G801" i="10" s="1"/>
  <c r="G802" i="10" s="1"/>
  <c r="G803" i="10" s="1"/>
  <c r="G804" i="10" s="1"/>
  <c r="G805" i="10" s="1"/>
  <c r="G806" i="10" s="1"/>
  <c r="G807" i="10" s="1"/>
  <c r="G808" i="10" s="1"/>
  <c r="G809" i="10" s="1"/>
  <c r="G810" i="10" s="1"/>
  <c r="G811" i="10" s="1"/>
  <c r="G812" i="10" s="1"/>
  <c r="G813" i="10" s="1"/>
  <c r="G814" i="10" s="1"/>
  <c r="G815" i="10" s="1"/>
  <c r="G816" i="10" s="1"/>
  <c r="G817" i="10" s="1"/>
  <c r="G818" i="10" s="1"/>
  <c r="G819" i="10" s="1"/>
  <c r="G820" i="10" s="1"/>
  <c r="G821" i="10" s="1"/>
  <c r="G822" i="10" s="1"/>
  <c r="G823" i="10" s="1"/>
  <c r="G824" i="10" s="1"/>
  <c r="G825" i="10" s="1"/>
  <c r="G826" i="10" s="1"/>
  <c r="G827" i="10" s="1"/>
  <c r="G828" i="10" s="1"/>
  <c r="G829" i="10" s="1"/>
  <c r="G830" i="10" s="1"/>
  <c r="G831" i="10" s="1"/>
  <c r="G832" i="10" s="1"/>
  <c r="G833" i="10" s="1"/>
  <c r="G834" i="10" s="1"/>
  <c r="G835" i="10" s="1"/>
  <c r="G836" i="10" s="1"/>
  <c r="G837" i="10" s="1"/>
  <c r="G838" i="10" s="1"/>
  <c r="G839" i="10" s="1"/>
  <c r="G840" i="10" s="1"/>
  <c r="G841" i="10" s="1"/>
  <c r="G842" i="10" s="1"/>
  <c r="G843" i="10" s="1"/>
  <c r="G844" i="10" s="1"/>
  <c r="G845" i="10" s="1"/>
  <c r="G846" i="10" s="1"/>
  <c r="G847" i="10" s="1"/>
  <c r="G848" i="10" s="1"/>
  <c r="G849" i="10" s="1"/>
  <c r="G850" i="10" s="1"/>
  <c r="G851" i="10" s="1"/>
  <c r="G852" i="10" s="1"/>
  <c r="G853" i="10" s="1"/>
  <c r="G854" i="10" s="1"/>
  <c r="G855" i="10" s="1"/>
  <c r="G856" i="10" s="1"/>
  <c r="G857" i="10" s="1"/>
  <c r="G858" i="10" s="1"/>
  <c r="G859" i="10" s="1"/>
  <c r="G860" i="10" s="1"/>
  <c r="G861" i="10" s="1"/>
  <c r="G862" i="10" s="1"/>
  <c r="G863" i="10" s="1"/>
  <c r="G864" i="10" s="1"/>
  <c r="G865" i="10" s="1"/>
  <c r="G866" i="10" s="1"/>
  <c r="G867" i="10" s="1"/>
  <c r="G868" i="10" s="1"/>
  <c r="G869" i="10" s="1"/>
  <c r="G870" i="10" s="1"/>
  <c r="G871" i="10" s="1"/>
  <c r="G872" i="10" s="1"/>
  <c r="G873" i="10" s="1"/>
  <c r="G874" i="10" s="1"/>
  <c r="G875" i="10" s="1"/>
  <c r="G876" i="10" s="1"/>
  <c r="G877" i="10" s="1"/>
  <c r="G878" i="10" s="1"/>
  <c r="G879" i="10" s="1"/>
  <c r="G880" i="10" s="1"/>
  <c r="G881" i="10" s="1"/>
  <c r="G882" i="10" s="1"/>
  <c r="G883" i="10" s="1"/>
  <c r="G884" i="10" s="1"/>
  <c r="G885" i="10" s="1"/>
  <c r="G886" i="10" s="1"/>
  <c r="G887" i="10" s="1"/>
  <c r="G888" i="10" s="1"/>
  <c r="G889" i="10" s="1"/>
  <c r="G890" i="10" s="1"/>
  <c r="G891" i="10" s="1"/>
  <c r="G892" i="10" s="1"/>
  <c r="G893" i="10" s="1"/>
  <c r="G894" i="10" s="1"/>
  <c r="G895" i="10" s="1"/>
  <c r="G896" i="10" s="1"/>
  <c r="G897" i="10" s="1"/>
  <c r="G898" i="10" s="1"/>
  <c r="G899" i="10" s="1"/>
  <c r="G900" i="10" s="1"/>
  <c r="G901" i="10" s="1"/>
  <c r="G902" i="10" s="1"/>
  <c r="G903" i="10" s="1"/>
  <c r="G904" i="10" s="1"/>
  <c r="G905" i="10" s="1"/>
  <c r="G906" i="10" s="1"/>
  <c r="G907" i="10" s="1"/>
  <c r="G908" i="10" s="1"/>
  <c r="G909" i="10" s="1"/>
  <c r="G910" i="10" s="1"/>
  <c r="G911" i="10" s="1"/>
  <c r="G912" i="10" s="1"/>
  <c r="G913" i="10" s="1"/>
  <c r="G914" i="10" s="1"/>
  <c r="G915" i="10" s="1"/>
  <c r="G916" i="10" s="1"/>
  <c r="G917" i="10" s="1"/>
  <c r="G918" i="10" s="1"/>
  <c r="G919" i="10" s="1"/>
  <c r="G920" i="10" s="1"/>
  <c r="G921" i="10" s="1"/>
  <c r="G922" i="10" s="1"/>
  <c r="G923" i="10" s="1"/>
  <c r="G924" i="10" s="1"/>
  <c r="G925" i="10" s="1"/>
  <c r="G926" i="10" s="1"/>
  <c r="G927" i="10" s="1"/>
  <c r="G928" i="10" s="1"/>
  <c r="G929" i="10" s="1"/>
  <c r="G930" i="10" s="1"/>
  <c r="G931" i="10" s="1"/>
  <c r="G932" i="10" s="1"/>
  <c r="G933" i="10" s="1"/>
  <c r="G934" i="10" s="1"/>
  <c r="G935" i="10" s="1"/>
  <c r="G936" i="10" s="1"/>
  <c r="G937" i="10" s="1"/>
  <c r="G938" i="10" s="1"/>
  <c r="G939" i="10" s="1"/>
  <c r="G940" i="10" s="1"/>
  <c r="G941" i="10" s="1"/>
  <c r="G942" i="10" s="1"/>
  <c r="G943" i="10" s="1"/>
  <c r="G944" i="10" s="1"/>
  <c r="G945" i="10" s="1"/>
  <c r="G946" i="10" s="1"/>
  <c r="G947" i="10" s="1"/>
  <c r="G948" i="10" s="1"/>
  <c r="G949" i="10" s="1"/>
  <c r="G950" i="10" s="1"/>
  <c r="G951" i="10" s="1"/>
  <c r="G952" i="10" s="1"/>
  <c r="G953" i="10" s="1"/>
  <c r="G954" i="10" s="1"/>
  <c r="G955" i="10" s="1"/>
  <c r="G956" i="10" s="1"/>
  <c r="G957" i="10" s="1"/>
  <c r="G958" i="10" s="1"/>
  <c r="G959" i="10" s="1"/>
  <c r="G960" i="10" s="1"/>
  <c r="G961" i="10" s="1"/>
  <c r="G962" i="10" s="1"/>
  <c r="G963" i="10" s="1"/>
  <c r="G964" i="10" s="1"/>
  <c r="G965" i="10" s="1"/>
  <c r="G966" i="10" s="1"/>
  <c r="G967" i="10" s="1"/>
  <c r="G968" i="10" s="1"/>
  <c r="G969" i="10" s="1"/>
  <c r="G970" i="10" s="1"/>
  <c r="G971" i="10" s="1"/>
  <c r="G972" i="10" s="1"/>
  <c r="G973" i="10" s="1"/>
  <c r="G974" i="10" s="1"/>
  <c r="G975" i="10" s="1"/>
  <c r="G976" i="10" s="1"/>
  <c r="G977" i="10" s="1"/>
  <c r="G978" i="10" s="1"/>
  <c r="G979" i="10" s="1"/>
  <c r="G980" i="10" s="1"/>
  <c r="G981" i="10" s="1"/>
  <c r="G982" i="10" s="1"/>
  <c r="G983" i="10" s="1"/>
  <c r="G984" i="10" s="1"/>
  <c r="G985" i="10" s="1"/>
  <c r="G986" i="10" s="1"/>
  <c r="G987" i="10" s="1"/>
  <c r="G988" i="10" s="1"/>
  <c r="G989" i="10" s="1"/>
  <c r="G990" i="10" s="1"/>
  <c r="G991" i="10" s="1"/>
  <c r="G992" i="10" s="1"/>
  <c r="G993" i="10" s="1"/>
  <c r="G994" i="10" s="1"/>
  <c r="G995" i="10" s="1"/>
  <c r="G996" i="10" s="1"/>
  <c r="G997" i="10" s="1"/>
  <c r="G998" i="10" s="1"/>
  <c r="G999" i="10" s="1"/>
  <c r="G1000" i="10" s="1"/>
  <c r="G1001" i="10" s="1"/>
  <c r="G1002" i="10" s="1"/>
  <c r="G1003" i="10" s="1"/>
  <c r="G1004" i="10" s="1"/>
  <c r="G1005" i="10" s="1"/>
  <c r="G1006" i="10" s="1"/>
  <c r="G1007" i="10" s="1"/>
  <c r="G1008" i="10" s="1"/>
  <c r="G1009" i="10" s="1"/>
  <c r="G1010" i="10" s="1"/>
  <c r="G1011" i="10" s="1"/>
  <c r="G1012" i="10" s="1"/>
  <c r="G1013" i="10" s="1"/>
  <c r="G1014" i="10" s="1"/>
  <c r="G1015" i="10" s="1"/>
  <c r="G1016" i="10" s="1"/>
  <c r="G1017" i="10" s="1"/>
  <c r="G1018" i="10" s="1"/>
  <c r="G1019" i="10" s="1"/>
  <c r="G1020" i="10" s="1"/>
  <c r="G1021" i="10" s="1"/>
  <c r="G1022" i="10" s="1"/>
  <c r="G1023" i="10" s="1"/>
  <c r="G1024" i="10" s="1"/>
  <c r="G1025" i="10" s="1"/>
  <c r="G1026" i="10" s="1"/>
  <c r="G1027" i="10" s="1"/>
  <c r="G1028" i="10" s="1"/>
  <c r="G1029" i="10" s="1"/>
  <c r="G1030" i="10" s="1"/>
  <c r="G1031" i="10" s="1"/>
  <c r="G1032" i="10" s="1"/>
  <c r="G1033" i="10" s="1"/>
  <c r="G1034" i="10" s="1"/>
  <c r="G1035" i="10" s="1"/>
  <c r="G1036" i="10" s="1"/>
  <c r="G1037" i="10" s="1"/>
  <c r="G1038" i="10" s="1"/>
  <c r="G1039" i="10" s="1"/>
  <c r="G1040" i="10" s="1"/>
  <c r="G1041" i="10" s="1"/>
  <c r="G1042" i="10" s="1"/>
  <c r="G1043" i="10" s="1"/>
  <c r="G1044" i="10" s="1"/>
  <c r="G1045" i="10" s="1"/>
  <c r="G1046" i="10" s="1"/>
  <c r="G1047" i="10" s="1"/>
  <c r="G1048" i="10" s="1"/>
  <c r="G1049" i="10" s="1"/>
  <c r="G1050" i="10" s="1"/>
  <c r="G1051" i="10" s="1"/>
  <c r="G1052" i="10" s="1"/>
  <c r="G1053" i="10" s="1"/>
  <c r="G1054" i="10" s="1"/>
  <c r="G1055" i="10" s="1"/>
  <c r="G1056" i="10" s="1"/>
  <c r="G1057" i="10" s="1"/>
  <c r="G1058" i="10" s="1"/>
  <c r="G1059" i="10" s="1"/>
  <c r="G1060" i="10" s="1"/>
  <c r="G1061" i="10" s="1"/>
  <c r="G1062" i="10" s="1"/>
  <c r="G1063" i="10" s="1"/>
  <c r="G1064" i="10" s="1"/>
  <c r="G1065" i="10" s="1"/>
  <c r="G1066" i="10" s="1"/>
  <c r="G1067" i="10" s="1"/>
  <c r="G1068" i="10" s="1"/>
  <c r="G1069" i="10" s="1"/>
  <c r="G1070" i="10" s="1"/>
  <c r="G1071" i="10" s="1"/>
  <c r="G1072" i="10" s="1"/>
  <c r="G1073" i="10" s="1"/>
  <c r="G1074" i="10" s="1"/>
  <c r="G1075" i="10" s="1"/>
  <c r="G1076" i="10" s="1"/>
  <c r="G1077" i="10" s="1"/>
  <c r="G1078" i="10" s="1"/>
  <c r="G1079" i="10" s="1"/>
  <c r="G1080" i="10" s="1"/>
  <c r="G1081" i="10" s="1"/>
  <c r="G1082" i="10" s="1"/>
  <c r="G1083" i="10" s="1"/>
  <c r="G1084" i="10" s="1"/>
  <c r="G1085" i="10" s="1"/>
  <c r="G1086" i="10" s="1"/>
  <c r="G1087" i="10" s="1"/>
  <c r="G1088" i="10" s="1"/>
  <c r="G1089" i="10" s="1"/>
  <c r="G1090" i="10" s="1"/>
  <c r="G1091" i="10" s="1"/>
  <c r="G1092" i="10" s="1"/>
  <c r="G1093" i="10" s="1"/>
  <c r="G1094" i="10" s="1"/>
  <c r="G1095" i="10" s="1"/>
  <c r="G1096" i="10" s="1"/>
  <c r="G1097" i="10" s="1"/>
  <c r="G1098" i="10" s="1"/>
  <c r="G1099" i="10" s="1"/>
  <c r="G1100" i="10" s="1"/>
  <c r="G1101" i="10" s="1"/>
  <c r="G1102" i="10" s="1"/>
  <c r="G1103" i="10" s="1"/>
  <c r="G1104" i="10" s="1"/>
  <c r="G1105" i="10" s="1"/>
  <c r="G1106" i="10" s="1"/>
  <c r="G1107" i="10" s="1"/>
  <c r="G1108" i="10" s="1"/>
  <c r="G1109" i="10" s="1"/>
  <c r="G1110" i="10" s="1"/>
  <c r="G1111" i="10" s="1"/>
  <c r="G1112" i="10" s="1"/>
  <c r="G1113" i="10" s="1"/>
  <c r="G1114" i="10" s="1"/>
  <c r="G1115" i="10" s="1"/>
  <c r="G1116" i="10" s="1"/>
  <c r="G1117" i="10" s="1"/>
  <c r="G1118" i="10" s="1"/>
  <c r="G1119" i="10" s="1"/>
  <c r="G1120" i="10" s="1"/>
  <c r="G1121" i="10" s="1"/>
  <c r="G1122" i="10" s="1"/>
  <c r="G1123" i="10" s="1"/>
  <c r="G1124" i="10" s="1"/>
  <c r="G1125" i="10" s="1"/>
  <c r="G1126" i="10" s="1"/>
  <c r="G1127" i="10" s="1"/>
  <c r="G1128" i="10" s="1"/>
  <c r="G1129" i="10" s="1"/>
  <c r="G1130" i="10" s="1"/>
  <c r="G1131" i="10" s="1"/>
  <c r="G1132" i="10" s="1"/>
  <c r="G1133" i="10" s="1"/>
  <c r="G1134" i="10" s="1"/>
  <c r="G1135" i="10" s="1"/>
  <c r="G1136" i="10" s="1"/>
  <c r="G1137" i="10" s="1"/>
  <c r="G1138" i="10" s="1"/>
  <c r="G1139" i="10" s="1"/>
  <c r="G1140" i="10" s="1"/>
  <c r="G1141" i="10" s="1"/>
  <c r="G1142" i="10" s="1"/>
  <c r="G1143" i="10" s="1"/>
  <c r="G1144" i="10" s="1"/>
  <c r="G1145" i="10" s="1"/>
  <c r="G1146" i="10" s="1"/>
  <c r="G1147" i="10" s="1"/>
  <c r="G1148" i="10" s="1"/>
  <c r="G1149" i="10" s="1"/>
  <c r="G1150" i="10" s="1"/>
  <c r="G1151" i="10" s="1"/>
  <c r="G1152" i="10" s="1"/>
  <c r="G1153" i="10" s="1"/>
  <c r="G1154" i="10" s="1"/>
  <c r="G1155" i="10" s="1"/>
  <c r="G1156" i="10" s="1"/>
  <c r="G1157" i="10" s="1"/>
  <c r="G1158" i="10" s="1"/>
  <c r="G1159" i="10" s="1"/>
  <c r="G1160" i="10" s="1"/>
  <c r="G1161" i="10" s="1"/>
  <c r="G1162" i="10" s="1"/>
  <c r="G1163" i="10" s="1"/>
  <c r="G1164" i="10" s="1"/>
  <c r="G1165" i="10" s="1"/>
  <c r="G1166" i="10" s="1"/>
  <c r="G1167" i="10" s="1"/>
  <c r="G1168" i="10" s="1"/>
  <c r="G1169" i="10" s="1"/>
  <c r="G1170" i="10" s="1"/>
  <c r="G1171" i="10" s="1"/>
  <c r="G1172" i="10" s="1"/>
  <c r="G1173" i="10" s="1"/>
  <c r="G1174" i="10" s="1"/>
  <c r="G1175" i="10" s="1"/>
  <c r="G1176" i="10" s="1"/>
  <c r="G1177" i="10" s="1"/>
  <c r="G1178" i="10" s="1"/>
  <c r="G1179" i="10" s="1"/>
  <c r="G1180" i="10" s="1"/>
  <c r="G1181" i="10" s="1"/>
  <c r="G1182" i="10" s="1"/>
  <c r="G1183" i="10" s="1"/>
  <c r="G1184" i="10" s="1"/>
  <c r="G1185" i="10" s="1"/>
  <c r="G1186" i="10" s="1"/>
  <c r="G1187" i="10" s="1"/>
  <c r="G1188" i="10" s="1"/>
  <c r="G1189" i="10" s="1"/>
  <c r="G1190" i="10" s="1"/>
  <c r="G1191" i="10" s="1"/>
  <c r="G1192" i="10" s="1"/>
  <c r="G1193" i="10" s="1"/>
  <c r="G1194" i="10" s="1"/>
  <c r="G1195" i="10" s="1"/>
  <c r="G1196" i="10" s="1"/>
  <c r="G1197" i="10" s="1"/>
  <c r="G1198" i="10" s="1"/>
  <c r="G1199" i="10" s="1"/>
  <c r="G1200" i="10" s="1"/>
  <c r="G1201" i="10" s="1"/>
  <c r="G1202" i="10" s="1"/>
  <c r="G1203" i="10" s="1"/>
  <c r="G1204" i="10" s="1"/>
  <c r="G1205" i="10" s="1"/>
  <c r="G1206" i="10" s="1"/>
  <c r="G1207" i="10" s="1"/>
  <c r="G1208" i="10" s="1"/>
  <c r="G1209" i="10" s="1"/>
  <c r="G1210" i="10" s="1"/>
  <c r="G1211" i="10" s="1"/>
  <c r="G1212" i="10" s="1"/>
  <c r="G1213" i="10" s="1"/>
  <c r="G1214" i="10" s="1"/>
  <c r="G1215" i="10" s="1"/>
  <c r="G1216" i="10" s="1"/>
  <c r="G1217" i="10" s="1"/>
  <c r="G1218" i="10" s="1"/>
  <c r="G1219" i="10" s="1"/>
  <c r="G1220" i="10" s="1"/>
  <c r="G1221" i="10" s="1"/>
  <c r="G1222" i="10" s="1"/>
  <c r="G1223" i="10" s="1"/>
  <c r="G1224" i="10" s="1"/>
  <c r="G1225" i="10" s="1"/>
  <c r="G1226" i="10" s="1"/>
  <c r="G1227" i="10" s="1"/>
  <c r="G1228" i="10" s="1"/>
  <c r="G1229" i="10" s="1"/>
  <c r="G1230" i="10" s="1"/>
  <c r="G1231" i="10" s="1"/>
  <c r="G1232" i="10" s="1"/>
  <c r="G1233" i="10" s="1"/>
  <c r="G1234" i="10" s="1"/>
  <c r="G1235" i="10" s="1"/>
  <c r="G1236" i="10" s="1"/>
  <c r="G1237" i="10" s="1"/>
  <c r="G1238" i="10" s="1"/>
  <c r="G1239" i="10" s="1"/>
  <c r="G1240" i="10" s="1"/>
  <c r="G1241" i="10" s="1"/>
  <c r="G1242" i="10" s="1"/>
  <c r="G1243" i="10" s="1"/>
  <c r="G1244" i="10" s="1"/>
  <c r="G1245" i="10" s="1"/>
  <c r="G1246" i="10" s="1"/>
  <c r="G1247" i="10" s="1"/>
  <c r="G1248" i="10" s="1"/>
  <c r="G1249" i="10" s="1"/>
  <c r="G1250" i="10" s="1"/>
  <c r="G1251" i="10" s="1"/>
  <c r="G1252" i="10" s="1"/>
  <c r="G1253" i="10" s="1"/>
  <c r="G1254" i="10" s="1"/>
  <c r="G1255" i="10" s="1"/>
  <c r="G1256" i="10" s="1"/>
  <c r="G1257" i="10" s="1"/>
  <c r="G1258" i="10" s="1"/>
  <c r="G1259" i="10" s="1"/>
  <c r="G1260" i="10" s="1"/>
  <c r="G1261" i="10" s="1"/>
  <c r="G1262" i="10" s="1"/>
  <c r="G1263" i="10" s="1"/>
  <c r="G1264" i="10" s="1"/>
  <c r="G1265" i="10" s="1"/>
  <c r="G1266" i="10" s="1"/>
  <c r="G1267" i="10" s="1"/>
  <c r="G1268" i="10" s="1"/>
  <c r="G1269" i="10" s="1"/>
  <c r="G1270" i="10" s="1"/>
  <c r="G1271" i="10" s="1"/>
  <c r="G1272" i="10" s="1"/>
  <c r="G1273" i="10" s="1"/>
  <c r="G1274" i="10" s="1"/>
  <c r="G1275" i="10" s="1"/>
  <c r="G1276" i="10" s="1"/>
  <c r="G1277" i="10" s="1"/>
  <c r="G1278" i="10" s="1"/>
  <c r="G1279" i="10" s="1"/>
  <c r="G1280" i="10" s="1"/>
  <c r="G1281" i="10" s="1"/>
  <c r="G1282" i="10" s="1"/>
  <c r="G1283" i="10" s="1"/>
  <c r="G1284" i="10" s="1"/>
  <c r="G1285" i="10" s="1"/>
  <c r="G1286" i="10" s="1"/>
  <c r="G1287" i="10" s="1"/>
  <c r="G1288" i="10" s="1"/>
  <c r="G1289" i="10" s="1"/>
  <c r="G1290" i="10" s="1"/>
  <c r="G1291" i="10" s="1"/>
  <c r="G1292" i="10" s="1"/>
  <c r="G1293" i="10" s="1"/>
  <c r="G1294" i="10" s="1"/>
  <c r="G1295" i="10" s="1"/>
  <c r="G1296" i="10" s="1"/>
  <c r="G1297" i="10" s="1"/>
  <c r="G1298" i="10" s="1"/>
  <c r="G1299" i="10" s="1"/>
  <c r="G1300" i="10" s="1"/>
  <c r="G1301" i="10" s="1"/>
  <c r="G1302" i="10" s="1"/>
  <c r="G1303" i="10" s="1"/>
  <c r="G1304" i="10" s="1"/>
  <c r="G1305" i="10" s="1"/>
  <c r="G1306" i="10" s="1"/>
  <c r="G1307" i="10" s="1"/>
  <c r="G1308" i="10" s="1"/>
  <c r="G1309" i="10" s="1"/>
  <c r="G1310" i="10" s="1"/>
  <c r="G1311" i="10" s="1"/>
  <c r="G1312" i="10" s="1"/>
  <c r="G1313" i="10" s="1"/>
  <c r="G1314" i="10" s="1"/>
  <c r="G1315" i="10" s="1"/>
  <c r="G1316" i="10" s="1"/>
  <c r="G1317" i="10" s="1"/>
  <c r="G1318" i="10" s="1"/>
  <c r="G1319" i="10" s="1"/>
  <c r="G1320" i="10" s="1"/>
  <c r="G1321" i="10" s="1"/>
  <c r="G1322" i="10" s="1"/>
  <c r="G1323" i="10" s="1"/>
  <c r="G1324" i="10" s="1"/>
  <c r="G1325" i="10" s="1"/>
  <c r="G1326" i="10" s="1"/>
  <c r="G1327" i="10" s="1"/>
  <c r="G1328" i="10" s="1"/>
  <c r="G1329" i="10" s="1"/>
  <c r="G1330" i="10" s="1"/>
  <c r="G1331" i="10" s="1"/>
  <c r="G1332" i="10" s="1"/>
  <c r="G1333" i="10" s="1"/>
  <c r="G1334" i="10" s="1"/>
  <c r="G1335" i="10" s="1"/>
  <c r="G1336" i="10" s="1"/>
  <c r="G1337" i="10" s="1"/>
  <c r="G1338" i="10" s="1"/>
  <c r="G1339" i="10" s="1"/>
  <c r="G1340" i="10" s="1"/>
  <c r="G1341" i="10" s="1"/>
  <c r="G1342" i="10" s="1"/>
  <c r="G1343" i="10" s="1"/>
  <c r="G1344" i="10" s="1"/>
  <c r="G1345" i="10" s="1"/>
  <c r="G1346" i="10" s="1"/>
  <c r="G1347" i="10" s="1"/>
  <c r="G1348" i="10" s="1"/>
  <c r="G1349" i="10" s="1"/>
  <c r="G1350" i="10" s="1"/>
  <c r="G1351" i="10" s="1"/>
  <c r="G1352" i="10" s="1"/>
  <c r="G1353" i="10" s="1"/>
  <c r="G1354" i="10" s="1"/>
  <c r="G1355" i="10" s="1"/>
  <c r="G1356" i="10" s="1"/>
  <c r="G1357" i="10" s="1"/>
  <c r="G1358" i="10" s="1"/>
  <c r="G1359" i="10" s="1"/>
  <c r="G1360" i="10" s="1"/>
  <c r="G1361" i="10" s="1"/>
  <c r="G1362" i="10" s="1"/>
  <c r="G1363" i="10" s="1"/>
  <c r="G1364" i="10" s="1"/>
  <c r="G1365" i="10" s="1"/>
  <c r="G1366" i="10" s="1"/>
  <c r="G1367" i="10" s="1"/>
  <c r="G1368" i="10" s="1"/>
  <c r="G1369" i="10" s="1"/>
  <c r="G1370" i="10" s="1"/>
  <c r="G1371" i="10" s="1"/>
  <c r="G1372" i="10" s="1"/>
  <c r="G1373" i="10" s="1"/>
  <c r="G1374" i="10" s="1"/>
  <c r="G1375" i="10" s="1"/>
  <c r="G1376" i="10" s="1"/>
  <c r="G1377" i="10" s="1"/>
  <c r="G1378" i="10" s="1"/>
  <c r="G1379" i="10" s="1"/>
  <c r="G1380" i="10" s="1"/>
  <c r="G1381" i="10" s="1"/>
  <c r="G1382" i="10" s="1"/>
  <c r="G1383" i="10" s="1"/>
  <c r="G1384" i="10" s="1"/>
  <c r="G1385" i="10" s="1"/>
  <c r="G1386" i="10" s="1"/>
  <c r="G1387" i="10" s="1"/>
  <c r="G1388" i="10" s="1"/>
  <c r="G1389" i="10" s="1"/>
  <c r="G1390" i="10" s="1"/>
  <c r="G1391" i="10" s="1"/>
  <c r="G1392" i="10" s="1"/>
  <c r="G1393" i="10" s="1"/>
  <c r="G1394" i="10" s="1"/>
  <c r="G1395" i="10" s="1"/>
  <c r="G1396" i="10" s="1"/>
  <c r="G1397" i="10" s="1"/>
  <c r="G1398" i="10" s="1"/>
  <c r="G1399" i="10" s="1"/>
  <c r="G1400" i="10" s="1"/>
  <c r="G1401" i="10" s="1"/>
  <c r="G1402" i="10" s="1"/>
  <c r="G1403" i="10" s="1"/>
  <c r="G1404" i="10" s="1"/>
  <c r="G1405" i="10" s="1"/>
  <c r="G1406" i="10" s="1"/>
  <c r="G1407" i="10" s="1"/>
  <c r="G1408" i="10" s="1"/>
  <c r="G1409" i="10" s="1"/>
  <c r="G1410" i="10" s="1"/>
  <c r="G1411" i="10" s="1"/>
  <c r="G1412" i="10" s="1"/>
  <c r="G1413" i="10" s="1"/>
  <c r="G1414" i="10" s="1"/>
  <c r="G1415" i="10" s="1"/>
  <c r="G1416" i="10" s="1"/>
  <c r="G1417" i="10" s="1"/>
  <c r="G1418" i="10" s="1"/>
  <c r="G1419" i="10" s="1"/>
  <c r="G1420" i="10" s="1"/>
  <c r="G1421" i="10" s="1"/>
  <c r="G1422" i="10" s="1"/>
  <c r="G1423" i="10" s="1"/>
  <c r="G1424" i="10" s="1"/>
  <c r="G1425" i="10" s="1"/>
  <c r="G1426" i="10" s="1"/>
  <c r="G1427" i="10" s="1"/>
  <c r="G1428" i="10" s="1"/>
  <c r="G1429" i="10" s="1"/>
  <c r="G1430" i="10" s="1"/>
  <c r="G1431" i="10" s="1"/>
  <c r="G1432" i="10" s="1"/>
  <c r="G1433" i="10" s="1"/>
  <c r="G1434" i="10" s="1"/>
  <c r="G1435" i="10" s="1"/>
  <c r="G1436" i="10" s="1"/>
  <c r="G1437" i="10" s="1"/>
  <c r="G1438" i="10" s="1"/>
  <c r="G1439" i="10" s="1"/>
  <c r="G1440" i="10" s="1"/>
  <c r="G1441" i="10" s="1"/>
  <c r="G1442" i="10" s="1"/>
  <c r="G1443" i="10" s="1"/>
  <c r="G1444" i="10" s="1"/>
  <c r="G1445" i="10" s="1"/>
  <c r="G1446" i="10" s="1"/>
  <c r="G1447" i="10" s="1"/>
  <c r="G1448" i="10" s="1"/>
  <c r="G1449" i="10" s="1"/>
  <c r="G1450" i="10" s="1"/>
  <c r="G1451" i="10" s="1"/>
  <c r="G1452" i="10" s="1"/>
  <c r="G1453" i="10" s="1"/>
  <c r="G1454" i="10" s="1"/>
  <c r="G1455" i="10" s="1"/>
  <c r="G1456" i="10" s="1"/>
  <c r="G1457" i="10" s="1"/>
  <c r="G1458" i="10" s="1"/>
  <c r="G1459" i="10" s="1"/>
  <c r="G1460" i="10" s="1"/>
  <c r="G1461" i="10" s="1"/>
  <c r="G1462" i="10" s="1"/>
  <c r="G1463" i="10" s="1"/>
  <c r="G1464" i="10" s="1"/>
  <c r="G1465" i="10" s="1"/>
  <c r="G1466" i="10" s="1"/>
  <c r="G1467" i="10" s="1"/>
  <c r="G1468" i="10" s="1"/>
  <c r="G1469" i="10" s="1"/>
  <c r="G1470" i="10" s="1"/>
  <c r="G1471" i="10" s="1"/>
  <c r="G1472" i="10" s="1"/>
  <c r="G1473" i="10" s="1"/>
  <c r="G1474" i="10" s="1"/>
  <c r="G1475" i="10" s="1"/>
  <c r="G1476" i="10" s="1"/>
  <c r="G1477" i="10" s="1"/>
  <c r="G1478" i="10" s="1"/>
  <c r="G1479" i="10" s="1"/>
  <c r="G1480" i="10" s="1"/>
  <c r="G1481" i="10" s="1"/>
  <c r="G1482" i="10" s="1"/>
  <c r="G1483" i="10" s="1"/>
  <c r="G1484" i="10" s="1"/>
  <c r="G1485" i="10" s="1"/>
  <c r="G1486" i="10" s="1"/>
  <c r="G1487" i="10" s="1"/>
  <c r="G1488" i="10" s="1"/>
  <c r="G1489" i="10" s="1"/>
  <c r="G1490" i="10" s="1"/>
  <c r="G1491" i="10" s="1"/>
  <c r="G1492" i="10" s="1"/>
  <c r="G1493" i="10" s="1"/>
  <c r="G1494" i="10" s="1"/>
  <c r="G1495" i="10" s="1"/>
  <c r="G1496" i="10" s="1"/>
  <c r="G1497" i="10" s="1"/>
  <c r="G1498" i="10" s="1"/>
  <c r="G1499" i="10" s="1"/>
  <c r="G1500" i="10" s="1"/>
  <c r="G1501" i="10" s="1"/>
  <c r="G1502" i="10" s="1"/>
  <c r="G1503" i="10" s="1"/>
  <c r="G1504" i="10" s="1"/>
  <c r="G1505" i="10" s="1"/>
  <c r="G1506" i="10" s="1"/>
  <c r="G1507" i="10" s="1"/>
  <c r="G1508" i="10" s="1"/>
  <c r="G1509" i="10" s="1"/>
  <c r="G1510" i="10" s="1"/>
  <c r="G1511" i="10" s="1"/>
  <c r="G1512" i="10" s="1"/>
  <c r="G1513" i="10" s="1"/>
  <c r="G1514" i="10" s="1"/>
  <c r="G1515" i="10" s="1"/>
  <c r="G1516" i="10" s="1"/>
  <c r="G1517" i="10" s="1"/>
  <c r="G1518" i="10" s="1"/>
  <c r="G1519" i="10" s="1"/>
  <c r="G1520" i="10" s="1"/>
  <c r="G1521" i="10" s="1"/>
  <c r="G1522" i="10" s="1"/>
  <c r="G1523" i="10" s="1"/>
  <c r="G1524" i="10" s="1"/>
  <c r="G1525" i="10" s="1"/>
  <c r="G1526" i="10" s="1"/>
  <c r="G1527" i="10" s="1"/>
  <c r="G1528" i="10" s="1"/>
  <c r="G1529" i="10" s="1"/>
  <c r="G1530" i="10" s="1"/>
  <c r="G1531" i="10" s="1"/>
  <c r="G1532" i="10" s="1"/>
  <c r="G1533" i="10" s="1"/>
  <c r="G1534" i="10" s="1"/>
  <c r="G1535" i="10" s="1"/>
  <c r="G1536" i="10" s="1"/>
  <c r="G1537" i="10" s="1"/>
  <c r="G1538" i="10" s="1"/>
  <c r="G1539" i="10" s="1"/>
  <c r="G1540" i="10" s="1"/>
  <c r="G1541" i="10" s="1"/>
  <c r="G1542" i="10" s="1"/>
  <c r="G1543" i="10" s="1"/>
  <c r="G1544" i="10" s="1"/>
  <c r="G1545" i="10" s="1"/>
  <c r="G1546" i="10" s="1"/>
  <c r="G1547" i="10" s="1"/>
  <c r="G1548" i="10" s="1"/>
  <c r="G1549" i="10" s="1"/>
  <c r="G1550" i="10" s="1"/>
  <c r="G1551" i="10" s="1"/>
  <c r="G1552" i="10" s="1"/>
  <c r="G1553" i="10" s="1"/>
  <c r="G1554" i="10" s="1"/>
  <c r="G1555" i="10" s="1"/>
  <c r="G1556" i="10" s="1"/>
  <c r="G1557" i="10" s="1"/>
  <c r="G1558" i="10" s="1"/>
  <c r="G1559" i="10" s="1"/>
  <c r="G1560" i="10" s="1"/>
  <c r="G1561" i="10" s="1"/>
  <c r="G1562" i="10" s="1"/>
  <c r="G1563" i="10" s="1"/>
  <c r="G1564" i="10" s="1"/>
  <c r="G1565" i="10" s="1"/>
  <c r="G1566" i="10" s="1"/>
  <c r="G1567" i="10" s="1"/>
  <c r="G1568" i="10" s="1"/>
  <c r="G1569" i="10" s="1"/>
  <c r="G1570" i="10" s="1"/>
  <c r="G1571" i="10" s="1"/>
  <c r="G1572" i="10" s="1"/>
  <c r="G1573" i="10" s="1"/>
  <c r="G1574" i="10" s="1"/>
  <c r="G1575" i="10" s="1"/>
  <c r="G1576" i="10" s="1"/>
  <c r="G1577" i="10" s="1"/>
  <c r="G1578" i="10" s="1"/>
  <c r="G1579" i="10" s="1"/>
  <c r="G1580" i="10" s="1"/>
  <c r="G1581" i="10" s="1"/>
  <c r="G1582" i="10" s="1"/>
  <c r="G1583" i="10" s="1"/>
  <c r="G1584" i="10" s="1"/>
  <c r="G1585" i="10" s="1"/>
  <c r="G1586" i="10" s="1"/>
  <c r="G1587" i="10" s="1"/>
  <c r="G1588" i="10" s="1"/>
  <c r="G1589" i="10" s="1"/>
  <c r="G1590" i="10" s="1"/>
  <c r="G1591" i="10" s="1"/>
  <c r="G1592" i="10" s="1"/>
  <c r="G1593" i="10" s="1"/>
  <c r="G1594" i="10" s="1"/>
  <c r="G1595" i="10" s="1"/>
  <c r="G1596" i="10" s="1"/>
  <c r="G1597" i="10" s="1"/>
  <c r="G1598" i="10" s="1"/>
  <c r="G1599" i="10" s="1"/>
  <c r="G1600" i="10" s="1"/>
  <c r="G1601" i="10" s="1"/>
  <c r="G1602" i="10" s="1"/>
  <c r="G1603" i="10" s="1"/>
  <c r="G1604" i="10" s="1"/>
  <c r="G1605" i="10" s="1"/>
  <c r="G1606" i="10" s="1"/>
  <c r="G1607" i="10" s="1"/>
  <c r="G1608" i="10" s="1"/>
  <c r="G1609" i="10" s="1"/>
  <c r="G1610" i="10" s="1"/>
  <c r="G1611" i="10" s="1"/>
  <c r="G1612" i="10" s="1"/>
  <c r="G1613" i="10" s="1"/>
  <c r="G1614" i="10" s="1"/>
  <c r="G1615" i="10" s="1"/>
  <c r="G1616" i="10" s="1"/>
  <c r="G1617" i="10" s="1"/>
  <c r="G1618" i="10" s="1"/>
  <c r="G1619" i="10" s="1"/>
  <c r="G1620" i="10" s="1"/>
  <c r="G1621" i="10" s="1"/>
  <c r="G1622" i="10" s="1"/>
  <c r="G1623" i="10" s="1"/>
  <c r="G1624" i="10" s="1"/>
  <c r="G1625" i="10" s="1"/>
  <c r="G1626" i="10" s="1"/>
  <c r="G1627" i="10" s="1"/>
  <c r="G1628" i="10" s="1"/>
  <c r="G1629" i="10" s="1"/>
  <c r="G1630" i="10" s="1"/>
  <c r="G1631" i="10" s="1"/>
  <c r="G1632" i="10" s="1"/>
  <c r="G1633" i="10" s="1"/>
  <c r="G1634" i="10" s="1"/>
  <c r="G1635" i="10" s="1"/>
  <c r="G1636" i="10" s="1"/>
  <c r="G1637" i="10" s="1"/>
  <c r="G1638" i="10" s="1"/>
  <c r="G1639" i="10" s="1"/>
  <c r="G1640" i="10" s="1"/>
  <c r="G1641" i="10" s="1"/>
  <c r="G1642" i="10" s="1"/>
  <c r="G1643" i="10" s="1"/>
  <c r="G1644" i="10" s="1"/>
  <c r="G1645" i="10" s="1"/>
  <c r="G1646" i="10" s="1"/>
  <c r="G1647" i="10" s="1"/>
  <c r="G1648" i="10" s="1"/>
  <c r="G1649" i="10" s="1"/>
  <c r="G1650" i="10" s="1"/>
  <c r="G1651" i="10" s="1"/>
  <c r="G1652" i="10" s="1"/>
  <c r="G1653" i="10" s="1"/>
  <c r="G1654" i="10" s="1"/>
  <c r="G1655" i="10" s="1"/>
  <c r="G1656" i="10" s="1"/>
  <c r="G1657" i="10" s="1"/>
  <c r="G1658" i="10" s="1"/>
  <c r="G1659" i="10" s="1"/>
  <c r="G1660" i="10" s="1"/>
  <c r="G1661" i="10" s="1"/>
  <c r="G1662" i="10" s="1"/>
  <c r="G1663" i="10" s="1"/>
  <c r="G1664" i="10" s="1"/>
  <c r="G1665" i="10" s="1"/>
  <c r="G1666" i="10" s="1"/>
  <c r="G1667" i="10" s="1"/>
  <c r="G1668" i="10" s="1"/>
  <c r="G1669" i="10" s="1"/>
  <c r="G1670" i="10" s="1"/>
  <c r="G1671" i="10" s="1"/>
  <c r="G1672" i="10" s="1"/>
  <c r="G1673" i="10" s="1"/>
  <c r="G1674" i="10" s="1"/>
  <c r="G1675" i="10" s="1"/>
  <c r="G1676" i="10" s="1"/>
  <c r="G1677" i="10" s="1"/>
  <c r="G1678" i="10" s="1"/>
  <c r="G1679" i="10" s="1"/>
  <c r="G1680" i="10" s="1"/>
  <c r="G1681" i="10" s="1"/>
  <c r="G1682" i="10" s="1"/>
  <c r="G1683" i="10" s="1"/>
  <c r="G1684" i="10" s="1"/>
  <c r="G1685" i="10" s="1"/>
  <c r="G1686" i="10" s="1"/>
  <c r="G1687" i="10" s="1"/>
  <c r="G1688" i="10" s="1"/>
  <c r="G1689" i="10" s="1"/>
  <c r="G1690" i="10" s="1"/>
  <c r="G1691" i="10" s="1"/>
  <c r="G1692" i="10" s="1"/>
  <c r="G1693" i="10" s="1"/>
  <c r="G1694" i="10" s="1"/>
  <c r="G1695" i="10" s="1"/>
  <c r="G1696" i="10" s="1"/>
  <c r="G1697" i="10" s="1"/>
  <c r="G1698" i="10" s="1"/>
  <c r="G1699" i="10" s="1"/>
  <c r="G1700" i="10" s="1"/>
  <c r="G1701" i="10" s="1"/>
  <c r="G1702" i="10" s="1"/>
  <c r="G1703" i="10" s="1"/>
  <c r="G1704" i="10" s="1"/>
  <c r="G1705" i="10" s="1"/>
  <c r="G1706" i="10" s="1"/>
  <c r="G1707" i="10" s="1"/>
  <c r="G1708" i="10" s="1"/>
  <c r="G1709" i="10" s="1"/>
  <c r="G1710" i="10" s="1"/>
  <c r="G1711" i="10" s="1"/>
  <c r="G1712" i="10" s="1"/>
  <c r="G1713" i="10" s="1"/>
  <c r="G1714" i="10" s="1"/>
  <c r="G1715" i="10" s="1"/>
  <c r="G1716" i="10" s="1"/>
  <c r="G1717" i="10" s="1"/>
  <c r="G1718" i="10" s="1"/>
  <c r="G1719" i="10" s="1"/>
  <c r="G1720" i="10" s="1"/>
  <c r="G1721" i="10" s="1"/>
  <c r="G1722" i="10" s="1"/>
  <c r="G1723" i="10" s="1"/>
  <c r="G1724" i="10" s="1"/>
  <c r="G1725" i="10" s="1"/>
  <c r="G1726" i="10" s="1"/>
  <c r="G1727" i="10" s="1"/>
  <c r="G1728" i="10" s="1"/>
  <c r="G1729" i="10" s="1"/>
  <c r="G1730" i="10" s="1"/>
  <c r="G1731" i="10" s="1"/>
  <c r="G1732" i="10" s="1"/>
  <c r="G1733" i="10" s="1"/>
  <c r="G1734" i="10" s="1"/>
  <c r="G1735" i="10" s="1"/>
  <c r="G1736" i="10" s="1"/>
  <c r="G1737" i="10" s="1"/>
  <c r="G1738" i="10" s="1"/>
  <c r="G1739" i="10" s="1"/>
  <c r="G1740" i="10" s="1"/>
  <c r="G1741" i="10" s="1"/>
  <c r="G1742" i="10" s="1"/>
  <c r="G1743" i="10" s="1"/>
  <c r="G1744" i="10" s="1"/>
  <c r="G1745" i="10" s="1"/>
  <c r="G1746" i="10" s="1"/>
  <c r="G1747" i="10" s="1"/>
  <c r="G1748" i="10" s="1"/>
  <c r="G1749" i="10" s="1"/>
  <c r="G1750" i="10" s="1"/>
  <c r="G1751" i="10" s="1"/>
  <c r="G1752" i="10" s="1"/>
  <c r="G1753" i="10" s="1"/>
  <c r="G1754" i="10" s="1"/>
  <c r="G1755" i="10" s="1"/>
  <c r="G1756" i="10" s="1"/>
  <c r="G1757" i="10" s="1"/>
  <c r="G1758" i="10" s="1"/>
  <c r="G1759" i="10" s="1"/>
  <c r="G1760" i="10" s="1"/>
  <c r="G1761" i="10" s="1"/>
  <c r="G1762" i="10" s="1"/>
  <c r="G1763" i="10" s="1"/>
  <c r="G1764" i="10" s="1"/>
  <c r="G1765" i="10" s="1"/>
  <c r="G1766" i="10" s="1"/>
  <c r="G1767" i="10" s="1"/>
  <c r="G1768" i="10" s="1"/>
  <c r="G1769" i="10" s="1"/>
  <c r="G1770" i="10" s="1"/>
  <c r="G1771" i="10" s="1"/>
  <c r="G1772" i="10" s="1"/>
  <c r="G1773" i="10" s="1"/>
  <c r="G1774" i="10" s="1"/>
  <c r="G1775" i="10" s="1"/>
  <c r="G1776" i="10" s="1"/>
  <c r="G1777" i="10" s="1"/>
  <c r="G1778" i="10" s="1"/>
  <c r="G1779" i="10" s="1"/>
  <c r="G1780" i="10" s="1"/>
  <c r="G1781" i="10" s="1"/>
  <c r="G1782" i="10" s="1"/>
  <c r="G1783" i="10" s="1"/>
  <c r="G1784" i="10" s="1"/>
  <c r="G1785" i="10" s="1"/>
  <c r="G1786" i="10" s="1"/>
  <c r="G1787" i="10" s="1"/>
  <c r="G1788" i="10" s="1"/>
  <c r="G1789" i="10" s="1"/>
  <c r="G1790" i="10" s="1"/>
  <c r="G1791" i="10" s="1"/>
  <c r="G1792" i="10" s="1"/>
  <c r="G1793" i="10" s="1"/>
  <c r="G1794" i="10" s="1"/>
  <c r="G1795" i="10" s="1"/>
  <c r="G1796" i="10" s="1"/>
  <c r="G1797" i="10" s="1"/>
  <c r="G1798" i="10" s="1"/>
  <c r="G1799" i="10" s="1"/>
  <c r="G1800" i="10" s="1"/>
  <c r="G1801" i="10" s="1"/>
  <c r="G1802" i="10" s="1"/>
  <c r="G1803" i="10" s="1"/>
  <c r="G1804" i="10" s="1"/>
  <c r="G1805" i="10" s="1"/>
  <c r="G1806" i="10" s="1"/>
  <c r="G1807" i="10" s="1"/>
  <c r="G1808" i="10" s="1"/>
  <c r="G1809" i="10" s="1"/>
  <c r="G1810" i="10" s="1"/>
  <c r="G1811" i="10" s="1"/>
  <c r="G1812" i="10" s="1"/>
  <c r="G1813" i="10" s="1"/>
  <c r="G1814" i="10" s="1"/>
  <c r="G1815" i="10" s="1"/>
  <c r="G1816" i="10" s="1"/>
  <c r="G1817" i="10" s="1"/>
  <c r="G1818" i="10" s="1"/>
  <c r="G1819" i="10" s="1"/>
  <c r="G1820" i="10" s="1"/>
  <c r="G1821" i="10" s="1"/>
  <c r="G1822" i="10" s="1"/>
  <c r="G1823" i="10" s="1"/>
  <c r="G1824" i="10" s="1"/>
  <c r="G1825" i="10" s="1"/>
  <c r="G1826" i="10" s="1"/>
  <c r="G1827" i="10" s="1"/>
  <c r="G1828" i="10" s="1"/>
  <c r="G1829" i="10" s="1"/>
  <c r="G1830" i="10" s="1"/>
  <c r="G1831" i="10" s="1"/>
  <c r="G1832" i="10" s="1"/>
  <c r="G1833" i="10" s="1"/>
  <c r="G1834" i="10" s="1"/>
  <c r="G1835" i="10" s="1"/>
  <c r="G1836" i="10" s="1"/>
  <c r="G1837" i="10" s="1"/>
  <c r="G1838" i="10" s="1"/>
  <c r="G1839" i="10" s="1"/>
  <c r="G1840" i="10" s="1"/>
  <c r="G1841" i="10" s="1"/>
  <c r="G1842" i="10" s="1"/>
  <c r="G1843" i="10" s="1"/>
  <c r="G1844" i="10" s="1"/>
  <c r="G1845" i="10" s="1"/>
  <c r="G1846" i="10" s="1"/>
  <c r="G1847" i="10" s="1"/>
  <c r="G1848" i="10" s="1"/>
  <c r="G1849" i="10" s="1"/>
  <c r="G1850" i="10" s="1"/>
  <c r="G1851" i="10" s="1"/>
  <c r="G1852" i="10" s="1"/>
  <c r="G1853" i="10" s="1"/>
  <c r="G1854" i="10" s="1"/>
  <c r="G1855" i="10" s="1"/>
  <c r="G1856" i="10" s="1"/>
  <c r="G1857" i="10" s="1"/>
  <c r="G1858" i="10" s="1"/>
  <c r="G1859" i="10" s="1"/>
  <c r="G1860" i="10" s="1"/>
  <c r="G1861" i="10" s="1"/>
  <c r="G1862" i="10" s="1"/>
  <c r="G1863" i="10" s="1"/>
  <c r="G1864" i="10" s="1"/>
  <c r="G1865" i="10" s="1"/>
  <c r="G1866" i="10" s="1"/>
  <c r="G1867" i="10" s="1"/>
  <c r="G1868" i="10" s="1"/>
  <c r="G1869" i="10" s="1"/>
  <c r="G1870" i="10" s="1"/>
  <c r="G1871" i="10" s="1"/>
  <c r="G1872" i="10" s="1"/>
  <c r="G1873" i="10" s="1"/>
  <c r="G1874" i="10" s="1"/>
  <c r="G1875" i="10" s="1"/>
  <c r="G1876" i="10" s="1"/>
  <c r="G1877" i="10" s="1"/>
  <c r="G1878" i="10" s="1"/>
  <c r="G1879" i="10" s="1"/>
  <c r="G1880" i="10" s="1"/>
  <c r="G1881" i="10" s="1"/>
  <c r="G1882" i="10" s="1"/>
  <c r="G1883" i="10" s="1"/>
  <c r="G1884" i="10" s="1"/>
  <c r="G1885" i="10" s="1"/>
  <c r="G1886" i="10" s="1"/>
  <c r="G1887" i="10" s="1"/>
  <c r="G1888" i="10" s="1"/>
  <c r="G1889" i="10" s="1"/>
  <c r="G1890" i="10" s="1"/>
  <c r="G1891" i="10" s="1"/>
  <c r="G1892" i="10" s="1"/>
  <c r="G1893" i="10" s="1"/>
  <c r="G1894" i="10" s="1"/>
  <c r="G1895" i="10" s="1"/>
  <c r="G1896" i="10" s="1"/>
  <c r="G1897" i="10" s="1"/>
  <c r="G1898" i="10" s="1"/>
  <c r="G1899" i="10" s="1"/>
  <c r="G1900" i="10" s="1"/>
  <c r="G1901" i="10" s="1"/>
  <c r="G1902" i="10" s="1"/>
  <c r="G1903" i="10" s="1"/>
  <c r="G1904" i="10" s="1"/>
  <c r="G1905" i="10" s="1"/>
  <c r="G1906" i="10" s="1"/>
  <c r="G1907" i="10" s="1"/>
  <c r="G1908" i="10" s="1"/>
  <c r="G1909" i="10" s="1"/>
  <c r="G1910" i="10" s="1"/>
  <c r="G1911" i="10" s="1"/>
  <c r="G1912" i="10" s="1"/>
  <c r="G1913" i="10" s="1"/>
  <c r="G1914" i="10" s="1"/>
  <c r="G1915" i="10" s="1"/>
  <c r="G1916" i="10" s="1"/>
  <c r="G1917" i="10" s="1"/>
  <c r="G1918" i="10" s="1"/>
  <c r="G1919" i="10" s="1"/>
  <c r="G1920" i="10" s="1"/>
  <c r="G1921" i="10" s="1"/>
  <c r="G1922" i="10" s="1"/>
  <c r="G1923" i="10" s="1"/>
  <c r="G1924" i="10" s="1"/>
  <c r="G1925" i="10" s="1"/>
  <c r="G1926" i="10" s="1"/>
  <c r="G1927" i="10" s="1"/>
  <c r="G1928" i="10" s="1"/>
  <c r="G1929" i="10" s="1"/>
  <c r="G1930" i="10" s="1"/>
  <c r="G1931" i="10" s="1"/>
  <c r="G1932" i="10" s="1"/>
  <c r="G1933" i="10" s="1"/>
  <c r="G1934" i="10" s="1"/>
  <c r="G1935" i="10" s="1"/>
  <c r="G1936" i="10" s="1"/>
  <c r="G1937" i="10" s="1"/>
  <c r="G1938" i="10" s="1"/>
  <c r="G1939" i="10" s="1"/>
  <c r="G1940" i="10" s="1"/>
  <c r="G1941" i="10" s="1"/>
  <c r="G1942" i="10" s="1"/>
  <c r="G1943" i="10" s="1"/>
  <c r="G1944" i="10" s="1"/>
  <c r="G1945" i="10" s="1"/>
  <c r="G1946" i="10" s="1"/>
  <c r="G1947" i="10" s="1"/>
  <c r="G1948" i="10" s="1"/>
  <c r="G1949" i="10" s="1"/>
  <c r="G1950" i="10" s="1"/>
  <c r="G1951" i="10" s="1"/>
  <c r="G1952" i="10" s="1"/>
  <c r="G1953" i="10" s="1"/>
  <c r="G1954" i="10" s="1"/>
  <c r="G1955" i="10" s="1"/>
  <c r="G1956" i="10" s="1"/>
  <c r="G1957" i="10" s="1"/>
  <c r="G1958" i="10" s="1"/>
  <c r="G1959" i="10" s="1"/>
  <c r="G1960" i="10" s="1"/>
  <c r="G1961" i="10" s="1"/>
  <c r="G1962" i="10" s="1"/>
  <c r="G1963" i="10" s="1"/>
  <c r="G1964" i="10" s="1"/>
  <c r="G1965" i="10" s="1"/>
  <c r="G1966" i="10" s="1"/>
  <c r="G1967" i="10" s="1"/>
  <c r="G1968" i="10" s="1"/>
  <c r="G1969" i="10" s="1"/>
  <c r="G1970" i="10" s="1"/>
  <c r="G1971" i="10" s="1"/>
  <c r="G1972" i="10" s="1"/>
  <c r="G1973" i="10" s="1"/>
  <c r="G1974" i="10" s="1"/>
  <c r="G1975" i="10" s="1"/>
  <c r="G1976" i="10" s="1"/>
  <c r="G1977" i="10" s="1"/>
  <c r="G1978" i="10" s="1"/>
  <c r="G1979" i="10" s="1"/>
  <c r="G1980" i="10" s="1"/>
  <c r="G1981" i="10" s="1"/>
  <c r="G1982" i="10" s="1"/>
  <c r="G1983" i="10" s="1"/>
  <c r="G1984" i="10" s="1"/>
  <c r="G1985" i="10" s="1"/>
  <c r="G1986" i="10" s="1"/>
  <c r="G1987" i="10" s="1"/>
  <c r="G1988" i="10" s="1"/>
  <c r="G1989" i="10" s="1"/>
  <c r="G1990" i="10" s="1"/>
  <c r="G1991" i="10" s="1"/>
  <c r="G1992" i="10" s="1"/>
  <c r="G1993" i="10" s="1"/>
  <c r="G1994" i="10" s="1"/>
  <c r="G1995" i="10" s="1"/>
  <c r="G1996" i="10" s="1"/>
  <c r="G1997" i="10" s="1"/>
  <c r="G1998" i="10" s="1"/>
  <c r="G1999" i="10" s="1"/>
  <c r="G2000" i="10" s="1"/>
  <c r="G2001" i="10" s="1"/>
  <c r="G2002" i="10" s="1"/>
  <c r="G2003" i="10" s="1"/>
  <c r="G2004" i="10" s="1"/>
  <c r="G2005" i="10" s="1"/>
  <c r="G2006" i="10" s="1"/>
  <c r="G2007" i="10" s="1"/>
  <c r="G2008" i="10" s="1"/>
  <c r="G2009" i="10" s="1"/>
  <c r="G2010" i="10" s="1"/>
  <c r="G2011" i="10" s="1"/>
  <c r="G2012" i="10" s="1"/>
  <c r="G2013" i="10" s="1"/>
  <c r="G2014" i="10" s="1"/>
  <c r="G2015" i="10" s="1"/>
  <c r="G2016" i="10" s="1"/>
  <c r="G2017" i="10" s="1"/>
  <c r="G2018" i="10" s="1"/>
  <c r="G2019" i="10" s="1"/>
  <c r="G2020" i="10" s="1"/>
  <c r="G2021" i="10" s="1"/>
  <c r="G2022" i="10" s="1"/>
  <c r="G2023" i="10" s="1"/>
  <c r="G2024" i="10" s="1"/>
  <c r="G2025" i="10" s="1"/>
  <c r="G2026" i="10" s="1"/>
  <c r="G2027" i="10" s="1"/>
  <c r="G2028" i="10" s="1"/>
  <c r="G2029" i="10" s="1"/>
  <c r="G2030" i="10" s="1"/>
  <c r="G2031" i="10" s="1"/>
  <c r="G2032" i="10" s="1"/>
  <c r="G2033" i="10" s="1"/>
  <c r="G2034" i="10" s="1"/>
  <c r="G2035" i="10" s="1"/>
  <c r="G2036" i="10" s="1"/>
  <c r="G2037" i="10" s="1"/>
  <c r="G2038" i="10" s="1"/>
  <c r="G2039" i="10" s="1"/>
  <c r="G2040" i="10" s="1"/>
  <c r="G2041" i="10" s="1"/>
  <c r="G2042" i="10" s="1"/>
  <c r="G2043" i="10" s="1"/>
  <c r="G2044" i="10" s="1"/>
  <c r="G2045" i="10" s="1"/>
  <c r="G2046" i="10" s="1"/>
  <c r="G2047" i="10" s="1"/>
  <c r="G2048" i="10" s="1"/>
  <c r="G2049" i="10" s="1"/>
  <c r="G2050" i="10" s="1"/>
  <c r="G2051" i="10" s="1"/>
  <c r="G2052" i="10" s="1"/>
  <c r="G2053" i="10" s="1"/>
  <c r="G2054" i="10" s="1"/>
  <c r="G2055" i="10" s="1"/>
  <c r="G2056" i="10" s="1"/>
  <c r="G2057" i="10" s="1"/>
  <c r="G2058" i="10" s="1"/>
  <c r="G2059" i="10" s="1"/>
  <c r="G2060" i="10" s="1"/>
  <c r="G2061" i="10" s="1"/>
  <c r="G2062" i="10" s="1"/>
  <c r="G2063" i="10" s="1"/>
  <c r="G2064" i="10" s="1"/>
  <c r="G2065" i="10" s="1"/>
  <c r="G2066" i="10" s="1"/>
  <c r="G2067" i="10" s="1"/>
  <c r="G2068" i="10" s="1"/>
  <c r="G2069" i="10" s="1"/>
  <c r="G2070" i="10" s="1"/>
  <c r="G2071" i="10" s="1"/>
  <c r="G2072" i="10" s="1"/>
  <c r="G2073" i="10" s="1"/>
  <c r="G2074" i="10" s="1"/>
  <c r="G2075" i="10" s="1"/>
  <c r="G2076" i="10" s="1"/>
  <c r="G2077" i="10" s="1"/>
  <c r="G2078" i="10" s="1"/>
  <c r="G2079" i="10" s="1"/>
  <c r="G2080" i="10" s="1"/>
  <c r="G2081" i="10" s="1"/>
  <c r="G2082" i="10" s="1"/>
  <c r="G2083" i="10" s="1"/>
  <c r="G2084" i="10" s="1"/>
  <c r="G2085" i="10" s="1"/>
  <c r="G2086" i="10" s="1"/>
  <c r="G2087" i="10" s="1"/>
  <c r="G2088" i="10" s="1"/>
  <c r="G2089" i="10" s="1"/>
  <c r="G2090" i="10" s="1"/>
  <c r="G2091" i="10" s="1"/>
  <c r="G2092" i="10" s="1"/>
  <c r="G2093" i="10" s="1"/>
  <c r="G2094" i="10" s="1"/>
  <c r="G2095" i="10" s="1"/>
  <c r="G2096" i="10" s="1"/>
  <c r="G2097" i="10" s="1"/>
  <c r="G2098" i="10" s="1"/>
  <c r="G2099" i="10" s="1"/>
  <c r="G2100" i="10" s="1"/>
  <c r="G2101" i="10" s="1"/>
  <c r="G2102" i="10" s="1"/>
  <c r="G2103" i="10" s="1"/>
  <c r="G2104" i="10" s="1"/>
  <c r="G2105" i="10" s="1"/>
  <c r="G2106" i="10" s="1"/>
  <c r="G2107" i="10" s="1"/>
  <c r="G2108" i="10" s="1"/>
  <c r="G2109" i="10" s="1"/>
  <c r="G2110" i="10" s="1"/>
  <c r="G2111" i="10" s="1"/>
  <c r="G2112" i="10" s="1"/>
  <c r="G2113" i="10" s="1"/>
  <c r="G2114" i="10" s="1"/>
  <c r="G2115" i="10" s="1"/>
  <c r="G2116" i="10" s="1"/>
  <c r="G2117" i="10" s="1"/>
  <c r="G2118" i="10" s="1"/>
  <c r="G2119" i="10" s="1"/>
  <c r="G2120" i="10" s="1"/>
  <c r="G2121" i="10" s="1"/>
  <c r="G2122" i="10" s="1"/>
  <c r="G2123" i="10" s="1"/>
  <c r="G2124" i="10" s="1"/>
  <c r="G2125" i="10" s="1"/>
  <c r="G2126" i="10" s="1"/>
  <c r="G2127" i="10" s="1"/>
  <c r="G2128" i="10" s="1"/>
  <c r="G2129" i="10" s="1"/>
  <c r="G2130" i="10" s="1"/>
  <c r="G2131" i="10" s="1"/>
  <c r="G2132" i="10" s="1"/>
  <c r="G2133" i="10" s="1"/>
  <c r="G2134" i="10" s="1"/>
  <c r="G2135" i="10" s="1"/>
  <c r="G2136" i="10" s="1"/>
  <c r="G2137" i="10" s="1"/>
  <c r="G2138" i="10" s="1"/>
  <c r="G2139" i="10" s="1"/>
  <c r="G2140" i="10" s="1"/>
  <c r="G2141" i="10" s="1"/>
  <c r="G2142" i="10" s="1"/>
  <c r="G2143" i="10" s="1"/>
  <c r="G2144" i="10" s="1"/>
  <c r="G2145" i="10" s="1"/>
  <c r="G2146" i="10" s="1"/>
  <c r="G2147" i="10" s="1"/>
  <c r="G2148" i="10" s="1"/>
  <c r="G2149" i="10" s="1"/>
  <c r="G2150" i="10" s="1"/>
  <c r="G2151" i="10" s="1"/>
  <c r="G2152" i="10" s="1"/>
  <c r="G2153" i="10" s="1"/>
  <c r="G2154" i="10" s="1"/>
  <c r="G2155" i="10" s="1"/>
  <c r="G2156" i="10" s="1"/>
  <c r="G2157" i="10" s="1"/>
  <c r="G2158" i="10" s="1"/>
  <c r="G2159" i="10" s="1"/>
  <c r="G2160" i="10" s="1"/>
  <c r="G2161" i="10" s="1"/>
  <c r="G2162" i="10" s="1"/>
  <c r="G2163" i="10" s="1"/>
  <c r="G2164" i="10" s="1"/>
  <c r="G2165" i="10" s="1"/>
  <c r="G2166" i="10" s="1"/>
  <c r="G2167" i="10" s="1"/>
  <c r="G2168" i="10" s="1"/>
  <c r="G2169" i="10" s="1"/>
  <c r="G2170" i="10" s="1"/>
  <c r="G2171" i="10" s="1"/>
  <c r="G2172" i="10" s="1"/>
  <c r="G2173" i="10" s="1"/>
  <c r="G2174" i="10" s="1"/>
  <c r="G2175" i="10" s="1"/>
  <c r="G2176" i="10" s="1"/>
  <c r="G2177" i="10" s="1"/>
  <c r="G2178" i="10" s="1"/>
  <c r="G2179" i="10" s="1"/>
  <c r="G2180" i="10" s="1"/>
  <c r="G2181" i="10" s="1"/>
  <c r="G2182" i="10" s="1"/>
  <c r="G2183" i="10" s="1"/>
  <c r="G2184" i="10" s="1"/>
  <c r="G2185" i="10" s="1"/>
  <c r="G2186" i="10" s="1"/>
  <c r="G2187" i="10" s="1"/>
  <c r="G2188" i="10" s="1"/>
  <c r="G2189" i="10" s="1"/>
  <c r="G2190" i="10" s="1"/>
  <c r="G2191" i="10" s="1"/>
  <c r="G2192" i="10" s="1"/>
  <c r="G2193" i="10" s="1"/>
  <c r="G2194" i="10" s="1"/>
  <c r="G2195" i="10" s="1"/>
  <c r="G2196" i="10" s="1"/>
  <c r="G2197" i="10" s="1"/>
  <c r="G2198" i="10" s="1"/>
  <c r="G2199" i="10" s="1"/>
  <c r="G2200" i="10" s="1"/>
  <c r="G2201" i="10" s="1"/>
  <c r="G2202" i="10" s="1"/>
  <c r="G2203" i="10" s="1"/>
  <c r="G2204" i="10" s="1"/>
  <c r="G2205" i="10" s="1"/>
  <c r="G2206" i="10" s="1"/>
  <c r="G2207" i="10" s="1"/>
  <c r="G2208" i="10" s="1"/>
  <c r="G2209" i="10" s="1"/>
  <c r="G2210" i="10" s="1"/>
  <c r="G2211" i="10" s="1"/>
  <c r="G2212" i="10" s="1"/>
  <c r="G2213" i="10" s="1"/>
  <c r="G2214" i="10" s="1"/>
  <c r="G2215" i="10" s="1"/>
  <c r="G2216" i="10" s="1"/>
  <c r="G2217" i="10" s="1"/>
  <c r="G2218" i="10" s="1"/>
  <c r="G2219" i="10" s="1"/>
  <c r="G2220" i="10" s="1"/>
  <c r="G2221" i="10" s="1"/>
  <c r="G2222" i="10" s="1"/>
  <c r="G2223" i="10" s="1"/>
  <c r="G2224" i="10" s="1"/>
  <c r="G2225" i="10" s="1"/>
  <c r="G2226" i="10" s="1"/>
  <c r="G2227" i="10" s="1"/>
  <c r="G2228" i="10" s="1"/>
  <c r="G2229" i="10" s="1"/>
  <c r="G2230" i="10" s="1"/>
  <c r="G2231" i="10" s="1"/>
  <c r="G2232" i="10" s="1"/>
  <c r="G2233" i="10" s="1"/>
  <c r="G2234" i="10" s="1"/>
  <c r="G2235" i="10" s="1"/>
  <c r="G2236" i="10" s="1"/>
  <c r="G2237" i="10" s="1"/>
  <c r="G2238" i="10" s="1"/>
  <c r="G2239" i="10" s="1"/>
  <c r="G2240" i="10" s="1"/>
  <c r="G2241" i="10" s="1"/>
  <c r="G2242" i="10" s="1"/>
  <c r="G2243" i="10" s="1"/>
  <c r="G2244" i="10" s="1"/>
  <c r="G2245" i="10" s="1"/>
  <c r="G2246" i="10" s="1"/>
  <c r="G2247" i="10" s="1"/>
  <c r="G2248" i="10" s="1"/>
  <c r="G2249" i="10" s="1"/>
  <c r="G2250" i="10" s="1"/>
  <c r="G2251" i="10" s="1"/>
  <c r="G2252" i="10" s="1"/>
  <c r="G2253" i="10" s="1"/>
  <c r="G2254" i="10" s="1"/>
  <c r="G2255" i="10" s="1"/>
  <c r="G2256" i="10" s="1"/>
  <c r="G2257" i="10" s="1"/>
  <c r="G2258" i="10" s="1"/>
  <c r="G2259" i="10" s="1"/>
  <c r="G2260" i="10" s="1"/>
  <c r="G2261" i="10" s="1"/>
  <c r="G2262" i="10" s="1"/>
  <c r="G2263" i="10" s="1"/>
  <c r="G2264" i="10" s="1"/>
  <c r="G2265" i="10" s="1"/>
  <c r="G2266" i="10" s="1"/>
  <c r="G2267" i="10" s="1"/>
  <c r="G2268" i="10" s="1"/>
  <c r="G2269" i="10" s="1"/>
  <c r="G2270" i="10" s="1"/>
  <c r="G2271" i="10" s="1"/>
  <c r="G2272" i="10" s="1"/>
  <c r="G2273" i="10" s="1"/>
  <c r="G2274" i="10" s="1"/>
  <c r="G2275" i="10" s="1"/>
  <c r="G2276" i="10" s="1"/>
  <c r="G2277" i="10" s="1"/>
  <c r="G2278" i="10" s="1"/>
  <c r="G2279" i="10" s="1"/>
  <c r="G2280" i="10" s="1"/>
  <c r="G2281" i="10" s="1"/>
  <c r="G2282" i="10" s="1"/>
  <c r="G2283" i="10" s="1"/>
  <c r="G2284" i="10" s="1"/>
  <c r="G2285" i="10" s="1"/>
  <c r="G2286" i="10" s="1"/>
  <c r="G2287" i="10" s="1"/>
  <c r="G2288" i="10" s="1"/>
  <c r="G2289" i="10" s="1"/>
  <c r="G2290" i="10" s="1"/>
  <c r="G2291" i="10" s="1"/>
  <c r="G2292" i="10" s="1"/>
  <c r="G2293" i="10" s="1"/>
  <c r="G2294" i="10" s="1"/>
  <c r="G2295" i="10" s="1"/>
  <c r="G2296" i="10" s="1"/>
  <c r="G2297" i="10" s="1"/>
  <c r="G2298" i="10" s="1"/>
  <c r="G2299" i="10" s="1"/>
  <c r="G2300" i="10" s="1"/>
  <c r="G2301" i="10" s="1"/>
  <c r="G2302" i="10" s="1"/>
  <c r="G2303" i="10" s="1"/>
  <c r="G2304" i="10" s="1"/>
  <c r="G2305" i="10" s="1"/>
  <c r="G2306" i="10" s="1"/>
  <c r="G2307" i="10" s="1"/>
  <c r="G2308" i="10" s="1"/>
  <c r="G2309" i="10" s="1"/>
  <c r="G2310" i="10" s="1"/>
  <c r="G2311" i="10" s="1"/>
  <c r="G2312" i="10" s="1"/>
  <c r="G2313" i="10" s="1"/>
  <c r="G2314" i="10" s="1"/>
  <c r="G2315" i="10" s="1"/>
  <c r="G2316" i="10" s="1"/>
  <c r="G2317" i="10" s="1"/>
  <c r="G2318" i="10" s="1"/>
  <c r="G2319" i="10" s="1"/>
  <c r="G2320" i="10" s="1"/>
  <c r="G2321" i="10" s="1"/>
  <c r="G2322" i="10" s="1"/>
  <c r="G2323" i="10" s="1"/>
  <c r="G2324" i="10" s="1"/>
  <c r="G2325" i="10" s="1"/>
  <c r="G2326" i="10" s="1"/>
  <c r="G2327" i="10" s="1"/>
  <c r="G2328" i="10" s="1"/>
  <c r="G2329" i="10" s="1"/>
  <c r="G2330" i="10" s="1"/>
  <c r="G2331" i="10" s="1"/>
  <c r="G2332" i="10" s="1"/>
  <c r="G2333" i="10" s="1"/>
  <c r="G2334" i="10" s="1"/>
  <c r="G2335" i="10" s="1"/>
  <c r="G2336" i="10" s="1"/>
  <c r="G2337" i="10" s="1"/>
  <c r="G2338" i="10" s="1"/>
  <c r="G2339" i="10" s="1"/>
  <c r="G2340" i="10" s="1"/>
  <c r="G2341" i="10" s="1"/>
  <c r="G2342" i="10" s="1"/>
  <c r="G2343" i="10" s="1"/>
  <c r="G2344" i="10" s="1"/>
  <c r="G2345" i="10" s="1"/>
  <c r="G2346" i="10" s="1"/>
  <c r="G2347" i="10" s="1"/>
  <c r="G2348" i="10" s="1"/>
  <c r="G2349" i="10" s="1"/>
  <c r="G2350" i="10" s="1"/>
  <c r="G2351" i="10" s="1"/>
  <c r="G2352" i="10" s="1"/>
  <c r="G2353" i="10" s="1"/>
  <c r="G2354" i="10" s="1"/>
  <c r="G2355" i="10" s="1"/>
  <c r="G2356" i="10" s="1"/>
  <c r="G2357" i="10" s="1"/>
  <c r="G2358" i="10" s="1"/>
  <c r="G2359" i="10" s="1"/>
  <c r="G2360" i="10" s="1"/>
  <c r="G2361" i="10" s="1"/>
  <c r="G2362" i="10" s="1"/>
  <c r="G2363" i="10" s="1"/>
  <c r="G2364" i="10" s="1"/>
  <c r="G2365" i="10" s="1"/>
  <c r="G2366" i="10" s="1"/>
  <c r="G2367" i="10" s="1"/>
  <c r="G2368" i="10" s="1"/>
  <c r="G2369" i="10" s="1"/>
  <c r="G2370" i="10" s="1"/>
  <c r="G2371" i="10" s="1"/>
  <c r="G2372" i="10" s="1"/>
  <c r="G2373" i="10" s="1"/>
  <c r="G2374" i="10" s="1"/>
  <c r="G2375" i="10" s="1"/>
  <c r="G2376" i="10" s="1"/>
  <c r="G2377" i="10" s="1"/>
  <c r="G2378" i="10" s="1"/>
  <c r="G2379" i="10" s="1"/>
  <c r="G2380" i="10" s="1"/>
  <c r="G2381" i="10" s="1"/>
  <c r="G2382" i="10" s="1"/>
  <c r="G2383" i="10" s="1"/>
  <c r="G2384" i="10" s="1"/>
  <c r="G2385" i="10" s="1"/>
  <c r="G2386" i="10" s="1"/>
  <c r="G2387" i="10" s="1"/>
  <c r="G2388" i="10" s="1"/>
  <c r="G2389" i="10" s="1"/>
  <c r="G2390" i="10" s="1"/>
  <c r="G2391" i="10" s="1"/>
  <c r="G2392" i="10" s="1"/>
  <c r="G2393" i="10" s="1"/>
  <c r="G2394" i="10" s="1"/>
  <c r="G2395" i="10" s="1"/>
  <c r="G2396" i="10" s="1"/>
  <c r="G2397" i="10" s="1"/>
  <c r="G2398" i="10" s="1"/>
  <c r="G2399" i="10" s="1"/>
  <c r="G2400" i="10" s="1"/>
  <c r="G2401" i="10" s="1"/>
  <c r="G2402" i="10" s="1"/>
  <c r="G2403" i="10" s="1"/>
  <c r="G2404" i="10" s="1"/>
  <c r="G2405" i="10" s="1"/>
  <c r="G2406" i="10" s="1"/>
  <c r="G2407" i="10" s="1"/>
  <c r="G2408" i="10" s="1"/>
  <c r="G2409" i="10" s="1"/>
  <c r="G2410" i="10" s="1"/>
  <c r="G2411" i="10" s="1"/>
  <c r="G2412" i="10" s="1"/>
  <c r="G2413" i="10" s="1"/>
  <c r="G2414" i="10" s="1"/>
  <c r="G2415" i="10" s="1"/>
  <c r="G2416" i="10" s="1"/>
  <c r="G2417" i="10" s="1"/>
  <c r="G2418" i="10" s="1"/>
  <c r="G2419" i="10" s="1"/>
  <c r="G2420" i="10" s="1"/>
  <c r="G2421" i="10" s="1"/>
  <c r="G2422" i="10" s="1"/>
  <c r="G2423" i="10" s="1"/>
  <c r="G2424" i="10" s="1"/>
  <c r="G2425" i="10" s="1"/>
  <c r="G2426" i="10" s="1"/>
  <c r="G2427" i="10" s="1"/>
  <c r="G2428" i="10" s="1"/>
  <c r="G2429" i="10" s="1"/>
  <c r="G2430" i="10" s="1"/>
  <c r="G2431" i="10" s="1"/>
  <c r="G2432" i="10" s="1"/>
  <c r="G2433" i="10" s="1"/>
  <c r="G2434" i="10" s="1"/>
  <c r="G2435" i="10" s="1"/>
  <c r="G2436" i="10" s="1"/>
  <c r="G2437" i="10" s="1"/>
  <c r="G2438" i="10" s="1"/>
  <c r="G2439" i="10" s="1"/>
  <c r="G2440" i="10" s="1"/>
  <c r="G2441" i="10" s="1"/>
  <c r="G2442" i="10" s="1"/>
  <c r="G2443" i="10" s="1"/>
  <c r="G2444" i="10" s="1"/>
  <c r="G2445" i="10" s="1"/>
  <c r="G2446" i="10" s="1"/>
  <c r="G2447" i="10" s="1"/>
  <c r="G2448" i="10" s="1"/>
  <c r="G2449" i="10" s="1"/>
  <c r="G2450" i="10" s="1"/>
  <c r="G2451" i="10" s="1"/>
  <c r="G2452" i="10" s="1"/>
  <c r="G2453" i="10" s="1"/>
  <c r="G2454" i="10" s="1"/>
  <c r="G2455" i="10" s="1"/>
  <c r="G2456" i="10" s="1"/>
  <c r="G2457" i="10" s="1"/>
  <c r="G2458" i="10" s="1"/>
  <c r="G2459" i="10" s="1"/>
  <c r="G2460" i="10" s="1"/>
  <c r="G2461" i="10" s="1"/>
  <c r="G2462" i="10" s="1"/>
  <c r="G2463" i="10" s="1"/>
  <c r="G2464" i="10" s="1"/>
  <c r="G2465" i="10" s="1"/>
  <c r="G2466" i="10" s="1"/>
  <c r="G2467" i="10" s="1"/>
  <c r="G2468" i="10" s="1"/>
  <c r="G2469" i="10" s="1"/>
  <c r="G2470" i="10" s="1"/>
  <c r="G2471" i="10" s="1"/>
  <c r="G2472" i="10" s="1"/>
  <c r="G2473" i="10" s="1"/>
  <c r="G2474" i="10" s="1"/>
  <c r="G2475" i="10" s="1"/>
  <c r="G2476" i="10" s="1"/>
  <c r="G2477" i="10" s="1"/>
  <c r="G2478" i="10" s="1"/>
  <c r="G2479" i="10" s="1"/>
  <c r="G2480" i="10" s="1"/>
  <c r="G2481" i="10" s="1"/>
  <c r="G2482" i="10" s="1"/>
  <c r="G2483" i="10" s="1"/>
  <c r="G2484" i="10" s="1"/>
  <c r="G2485" i="10" s="1"/>
  <c r="G2486" i="10" s="1"/>
  <c r="G2487" i="10" s="1"/>
  <c r="G2488" i="10" s="1"/>
  <c r="G2489" i="10" s="1"/>
  <c r="G2490" i="10" s="1"/>
  <c r="G2491" i="10" s="1"/>
  <c r="G2492" i="10" s="1"/>
  <c r="G2493" i="10" s="1"/>
  <c r="G2494" i="10" s="1"/>
  <c r="G2495" i="10" s="1"/>
  <c r="G2496" i="10" s="1"/>
  <c r="G2497" i="10" s="1"/>
  <c r="G2498" i="10" s="1"/>
  <c r="G2499" i="10" s="1"/>
  <c r="G2500" i="10" s="1"/>
  <c r="G2501" i="10" s="1"/>
  <c r="G2502" i="10" s="1"/>
  <c r="G2503" i="10" s="1"/>
  <c r="G2504" i="10" s="1"/>
  <c r="G2505" i="10" s="1"/>
  <c r="G2506" i="10" s="1"/>
  <c r="G2507" i="10" s="1"/>
  <c r="G2508" i="10" s="1"/>
  <c r="G2509" i="10" s="1"/>
  <c r="G2510" i="10" s="1"/>
  <c r="G2511" i="10" s="1"/>
  <c r="G2512" i="10" s="1"/>
  <c r="G2513" i="10" s="1"/>
  <c r="G2514" i="10" s="1"/>
  <c r="G2515" i="10" s="1"/>
  <c r="G2516" i="10" s="1"/>
  <c r="G2517" i="10" s="1"/>
  <c r="G2518" i="10" s="1"/>
  <c r="G2519" i="10" s="1"/>
  <c r="G2520" i="10" s="1"/>
  <c r="G2521" i="10" s="1"/>
  <c r="G2522" i="10" s="1"/>
  <c r="G2523" i="10" s="1"/>
  <c r="G2524" i="10" s="1"/>
  <c r="G2525" i="10" s="1"/>
  <c r="G2526" i="10" s="1"/>
  <c r="G2527" i="10" s="1"/>
  <c r="G2528" i="10" s="1"/>
  <c r="G2529" i="10" s="1"/>
  <c r="G2530" i="10" s="1"/>
  <c r="G2531" i="10" s="1"/>
  <c r="G2532" i="10" s="1"/>
  <c r="G2533" i="10" s="1"/>
  <c r="G2534" i="10" s="1"/>
  <c r="G2535" i="10" s="1"/>
  <c r="G2536" i="10" s="1"/>
  <c r="G2537" i="10" s="1"/>
  <c r="G2538" i="10" s="1"/>
  <c r="G2539" i="10" s="1"/>
  <c r="G2540" i="10" s="1"/>
  <c r="G2541" i="10" s="1"/>
  <c r="G2542" i="10" s="1"/>
  <c r="G2543" i="10" s="1"/>
  <c r="G2544" i="10" s="1"/>
  <c r="G2545" i="10" s="1"/>
  <c r="G2546" i="10" s="1"/>
  <c r="G2547" i="10" s="1"/>
  <c r="G2548" i="10" s="1"/>
  <c r="G2549" i="10" s="1"/>
  <c r="G2550" i="10" s="1"/>
  <c r="G2551" i="10" s="1"/>
  <c r="G2552" i="10" s="1"/>
  <c r="G2553" i="10" s="1"/>
  <c r="G2554" i="10" s="1"/>
  <c r="G2555" i="10" s="1"/>
  <c r="G2556" i="10" s="1"/>
  <c r="G2557" i="10" s="1"/>
  <c r="G2558" i="10" s="1"/>
  <c r="G2559" i="10" s="1"/>
  <c r="G2560" i="10" s="1"/>
  <c r="G2561" i="10" s="1"/>
  <c r="G2562" i="10" s="1"/>
  <c r="G2563" i="10" s="1"/>
  <c r="G2564" i="10" s="1"/>
  <c r="G2565" i="10" s="1"/>
  <c r="G2566" i="10" s="1"/>
  <c r="G2567" i="10" s="1"/>
  <c r="G2568" i="10" s="1"/>
  <c r="G2569" i="10" s="1"/>
  <c r="G2570" i="10" s="1"/>
  <c r="G2571" i="10" s="1"/>
  <c r="G2572" i="10" s="1"/>
  <c r="G2573" i="10" s="1"/>
  <c r="G2574" i="10" s="1"/>
  <c r="G2575" i="10" s="1"/>
  <c r="G2576" i="10" s="1"/>
  <c r="G2577" i="10" s="1"/>
  <c r="G2578" i="10" s="1"/>
  <c r="G2579" i="10" s="1"/>
  <c r="G2580" i="10" s="1"/>
  <c r="G2581" i="10" s="1"/>
  <c r="G2582" i="10" s="1"/>
  <c r="G2583" i="10" s="1"/>
  <c r="G2584" i="10" s="1"/>
  <c r="G2585" i="10" s="1"/>
  <c r="G2586" i="10" s="1"/>
  <c r="G2587" i="10" s="1"/>
  <c r="G2588" i="10" s="1"/>
  <c r="G2589" i="10" s="1"/>
  <c r="G2590" i="10" s="1"/>
  <c r="G2591" i="10" s="1"/>
  <c r="G2592" i="10" s="1"/>
  <c r="G2593" i="10" s="1"/>
  <c r="G2594" i="10" s="1"/>
  <c r="G2595" i="10" s="1"/>
  <c r="G2596" i="10" s="1"/>
  <c r="G2597" i="10" s="1"/>
  <c r="G2598" i="10" s="1"/>
  <c r="G2599" i="10" s="1"/>
  <c r="G2600" i="10" s="1"/>
  <c r="G2601" i="10" s="1"/>
  <c r="G2602" i="10" s="1"/>
  <c r="G2603" i="10" s="1"/>
  <c r="G2604" i="10" s="1"/>
  <c r="G2605" i="10" s="1"/>
  <c r="G2606" i="10" s="1"/>
  <c r="G2607" i="10" s="1"/>
  <c r="G2608" i="10" s="1"/>
  <c r="G2609" i="10" s="1"/>
  <c r="G2610" i="10" s="1"/>
  <c r="G2611" i="10" s="1"/>
  <c r="G2612" i="10" s="1"/>
  <c r="G2613" i="10" s="1"/>
  <c r="G2614" i="10" s="1"/>
  <c r="G2615" i="10" s="1"/>
  <c r="G2616" i="10" s="1"/>
  <c r="G2617" i="10" s="1"/>
  <c r="G2618" i="10" s="1"/>
  <c r="G2619" i="10" s="1"/>
  <c r="G2620" i="10" s="1"/>
  <c r="G2621" i="10" s="1"/>
  <c r="G2622" i="10" s="1"/>
  <c r="G2623" i="10" s="1"/>
  <c r="G2624" i="10" s="1"/>
  <c r="G2625" i="10" s="1"/>
  <c r="G2626" i="10" s="1"/>
  <c r="G2627" i="10" s="1"/>
  <c r="G2628" i="10" s="1"/>
  <c r="G2629" i="10" s="1"/>
  <c r="G2630" i="10" s="1"/>
  <c r="G2631" i="10" s="1"/>
  <c r="G2632" i="10" s="1"/>
  <c r="G2633" i="10" s="1"/>
  <c r="G2634" i="10" s="1"/>
  <c r="G2635" i="10" s="1"/>
  <c r="G2636" i="10" s="1"/>
  <c r="G2637" i="10" s="1"/>
  <c r="G2638" i="10" s="1"/>
  <c r="G2639" i="10" s="1"/>
  <c r="G2640" i="10" s="1"/>
  <c r="G2641" i="10" s="1"/>
  <c r="G2642" i="10" s="1"/>
  <c r="G2643" i="10" s="1"/>
  <c r="G2644" i="10" s="1"/>
  <c r="G2645" i="10" s="1"/>
  <c r="G2646" i="10" s="1"/>
  <c r="G2647" i="10" s="1"/>
  <c r="G2648" i="10" s="1"/>
  <c r="G2649" i="10" s="1"/>
  <c r="G2650" i="10" s="1"/>
  <c r="G2651" i="10" s="1"/>
  <c r="G2652" i="10" s="1"/>
  <c r="G2653" i="10" s="1"/>
  <c r="G2654" i="10" s="1"/>
  <c r="G2655" i="10" s="1"/>
  <c r="G2656" i="10" s="1"/>
  <c r="G2657" i="10" s="1"/>
  <c r="G2658" i="10" s="1"/>
  <c r="G2659" i="10" s="1"/>
  <c r="G2660" i="10" s="1"/>
  <c r="G2661" i="10" s="1"/>
  <c r="G2662" i="10" s="1"/>
  <c r="G2663" i="10" s="1"/>
  <c r="G2664" i="10" s="1"/>
  <c r="G2665" i="10" s="1"/>
  <c r="G2666" i="10" s="1"/>
  <c r="G2667" i="10" s="1"/>
  <c r="G2668" i="10" s="1"/>
  <c r="G2669" i="10" s="1"/>
  <c r="G2670" i="10" s="1"/>
  <c r="G2671" i="10" s="1"/>
  <c r="G2672" i="10" s="1"/>
  <c r="G2673" i="10" s="1"/>
  <c r="G2674" i="10" s="1"/>
  <c r="G2675" i="10" s="1"/>
  <c r="G2676" i="10" s="1"/>
  <c r="G2677" i="10" s="1"/>
  <c r="G2678" i="10" s="1"/>
  <c r="G2679" i="10" s="1"/>
  <c r="G2680" i="10" s="1"/>
  <c r="G2681" i="10" s="1"/>
  <c r="G2682" i="10" s="1"/>
  <c r="G2683" i="10" s="1"/>
  <c r="G2684" i="10" s="1"/>
  <c r="G2685" i="10" s="1"/>
  <c r="G2686" i="10" s="1"/>
  <c r="G2687" i="10" s="1"/>
  <c r="G2688" i="10" s="1"/>
  <c r="G2689" i="10" s="1"/>
  <c r="G2690" i="10" s="1"/>
  <c r="G2691" i="10" s="1"/>
  <c r="G2692" i="10" s="1"/>
  <c r="G2693" i="10" s="1"/>
  <c r="G2694" i="10" s="1"/>
  <c r="G2695" i="10" s="1"/>
  <c r="G2696" i="10" s="1"/>
  <c r="G2697" i="10" s="1"/>
  <c r="G2698" i="10" s="1"/>
  <c r="G2699" i="10" s="1"/>
  <c r="G2700" i="10" s="1"/>
  <c r="G2701" i="10" s="1"/>
  <c r="G2702" i="10" s="1"/>
  <c r="G2703" i="10" s="1"/>
  <c r="G2704" i="10" s="1"/>
  <c r="G2705" i="10" s="1"/>
  <c r="G2706" i="10" s="1"/>
  <c r="G2707" i="10" s="1"/>
  <c r="G2708" i="10" s="1"/>
  <c r="G2709" i="10" s="1"/>
  <c r="G2710" i="10" s="1"/>
  <c r="G2711" i="10" s="1"/>
  <c r="G2712" i="10" s="1"/>
  <c r="G2713" i="10" s="1"/>
  <c r="G2714" i="10" s="1"/>
  <c r="G2715" i="10" s="1"/>
  <c r="G2716" i="10" s="1"/>
  <c r="G2717" i="10" s="1"/>
  <c r="G2718" i="10" s="1"/>
  <c r="G2719" i="10" s="1"/>
  <c r="G2720" i="10" s="1"/>
  <c r="G2721" i="10" s="1"/>
  <c r="G2722" i="10" s="1"/>
  <c r="G2723" i="10" s="1"/>
  <c r="G2724" i="10" s="1"/>
  <c r="G2725" i="10" s="1"/>
  <c r="G2726" i="10" s="1"/>
  <c r="G2727" i="10" s="1"/>
  <c r="G2728" i="10" s="1"/>
  <c r="G2729" i="10" s="1"/>
  <c r="G2730" i="10" s="1"/>
  <c r="G2731" i="10" s="1"/>
  <c r="G2732" i="10" s="1"/>
  <c r="G2733" i="10" s="1"/>
  <c r="G2734" i="10" s="1"/>
  <c r="G2735" i="10" s="1"/>
  <c r="G2736" i="10" s="1"/>
  <c r="G2737" i="10" s="1"/>
  <c r="G2738" i="10" s="1"/>
  <c r="G2739" i="10" s="1"/>
  <c r="G2740" i="10" s="1"/>
  <c r="G2741" i="10" s="1"/>
  <c r="G2742" i="10" s="1"/>
  <c r="G2743" i="10" s="1"/>
  <c r="G2744" i="10" s="1"/>
  <c r="G2745" i="10" s="1"/>
  <c r="G2746" i="10" s="1"/>
  <c r="G2747" i="10" s="1"/>
  <c r="G2748" i="10" s="1"/>
  <c r="G2749" i="10" s="1"/>
  <c r="G2750" i="10" s="1"/>
  <c r="G2751" i="10" s="1"/>
  <c r="G2752" i="10" s="1"/>
  <c r="G2753" i="10" s="1"/>
  <c r="G2754" i="10" s="1"/>
  <c r="G2755" i="10" s="1"/>
  <c r="G2756" i="10" s="1"/>
  <c r="G2757" i="10" s="1"/>
  <c r="G2758" i="10" s="1"/>
  <c r="G2759" i="10" s="1"/>
  <c r="G2760" i="10" s="1"/>
  <c r="G2761" i="10" s="1"/>
  <c r="G2762" i="10" s="1"/>
  <c r="G2763" i="10" s="1"/>
  <c r="G2764" i="10" s="1"/>
  <c r="G2765" i="10" s="1"/>
  <c r="G2766" i="10" s="1"/>
  <c r="G2767" i="10" s="1"/>
  <c r="G2768" i="10" s="1"/>
  <c r="G2769" i="10" s="1"/>
  <c r="G2770" i="10" s="1"/>
  <c r="G2771" i="10" s="1"/>
  <c r="G2772" i="10" s="1"/>
  <c r="G2773" i="10" s="1"/>
  <c r="G2774" i="10" s="1"/>
  <c r="G2775" i="10" s="1"/>
  <c r="G2776" i="10" s="1"/>
  <c r="G2777" i="10" s="1"/>
  <c r="G2778" i="10" s="1"/>
  <c r="G2779" i="10" s="1"/>
  <c r="G2780" i="10" s="1"/>
  <c r="G2781" i="10" s="1"/>
  <c r="G2782" i="10" s="1"/>
  <c r="G2783" i="10" s="1"/>
  <c r="G2784" i="10" s="1"/>
  <c r="G2785" i="10" s="1"/>
  <c r="G2786" i="10" s="1"/>
  <c r="G2787" i="10" s="1"/>
  <c r="G2788" i="10" s="1"/>
  <c r="G2789" i="10" s="1"/>
  <c r="G2790" i="10" s="1"/>
  <c r="G2791" i="10" s="1"/>
  <c r="G2792" i="10" s="1"/>
  <c r="G2793" i="10" s="1"/>
  <c r="G2794" i="10" s="1"/>
  <c r="G2795" i="10" s="1"/>
  <c r="G2796" i="10" s="1"/>
  <c r="G2797" i="10" s="1"/>
  <c r="G2798" i="10" s="1"/>
  <c r="G2799" i="10" s="1"/>
  <c r="G2800" i="10" s="1"/>
  <c r="G2801" i="10" s="1"/>
  <c r="G2802" i="10" s="1"/>
  <c r="G2803" i="10" s="1"/>
  <c r="G2804" i="10" s="1"/>
  <c r="G2805" i="10" s="1"/>
  <c r="G2806" i="10" s="1"/>
  <c r="G2807" i="10" s="1"/>
  <c r="G2808" i="10" s="1"/>
  <c r="G2809" i="10" s="1"/>
  <c r="G2810" i="10" s="1"/>
  <c r="G2811" i="10" s="1"/>
  <c r="G2812" i="10" s="1"/>
  <c r="G2813" i="10" s="1"/>
  <c r="G2814" i="10" s="1"/>
  <c r="G2815" i="10" s="1"/>
  <c r="G2816" i="10" s="1"/>
  <c r="G2817" i="10" s="1"/>
  <c r="G2818" i="10" s="1"/>
  <c r="G2819" i="10" s="1"/>
  <c r="G2820" i="10" s="1"/>
  <c r="G2821" i="10" s="1"/>
  <c r="G2822" i="10" s="1"/>
  <c r="G2823" i="10" s="1"/>
  <c r="G2824" i="10" s="1"/>
  <c r="G2825" i="10" s="1"/>
  <c r="G2826" i="10" s="1"/>
  <c r="G2827" i="10" s="1"/>
  <c r="G2828" i="10" s="1"/>
  <c r="G2829" i="10" s="1"/>
  <c r="G2830" i="10" s="1"/>
  <c r="G2831" i="10" s="1"/>
  <c r="G2832" i="10" s="1"/>
  <c r="G2833" i="10" s="1"/>
  <c r="G2834" i="10" s="1"/>
  <c r="G2835" i="10" s="1"/>
  <c r="G2836" i="10" s="1"/>
  <c r="G2837" i="10" s="1"/>
  <c r="G2838" i="10" s="1"/>
  <c r="G2839" i="10" s="1"/>
  <c r="G2840" i="10" s="1"/>
  <c r="G2841" i="10" s="1"/>
  <c r="G2842" i="10" s="1"/>
  <c r="G2843" i="10" s="1"/>
  <c r="G2844" i="10" s="1"/>
  <c r="G2845" i="10" s="1"/>
  <c r="G2846" i="10" s="1"/>
  <c r="G2847" i="10" s="1"/>
  <c r="G2848" i="10" s="1"/>
  <c r="G2849" i="10" s="1"/>
  <c r="G2850" i="10" s="1"/>
  <c r="G2851" i="10" s="1"/>
  <c r="G2852" i="10" s="1"/>
  <c r="G2853" i="10" s="1"/>
  <c r="G2854" i="10" s="1"/>
  <c r="G2855" i="10" s="1"/>
  <c r="G2856" i="10" s="1"/>
  <c r="G2857" i="10" s="1"/>
  <c r="G2858" i="10" s="1"/>
  <c r="G2859" i="10" s="1"/>
  <c r="G2860" i="10" s="1"/>
  <c r="G2861" i="10" s="1"/>
  <c r="G2862" i="10" s="1"/>
  <c r="G2863" i="10" s="1"/>
  <c r="G2864" i="10" s="1"/>
  <c r="G2865" i="10" s="1"/>
  <c r="G2866" i="10" s="1"/>
  <c r="G2867" i="10" s="1"/>
  <c r="G2868" i="10" s="1"/>
  <c r="G2869" i="10" s="1"/>
  <c r="G2870" i="10" s="1"/>
  <c r="G2871" i="10" s="1"/>
  <c r="G2872" i="10" s="1"/>
  <c r="G2873" i="10" s="1"/>
  <c r="G2874" i="10" s="1"/>
  <c r="G2875" i="10" s="1"/>
  <c r="G2876" i="10" s="1"/>
  <c r="G2877" i="10" s="1"/>
  <c r="G2878" i="10" s="1"/>
  <c r="G2879" i="10" s="1"/>
  <c r="G2880" i="10" s="1"/>
  <c r="G2881" i="10" s="1"/>
  <c r="G2882" i="10" s="1"/>
  <c r="G2883" i="10" s="1"/>
  <c r="G2884" i="10" s="1"/>
  <c r="G2885" i="10" s="1"/>
  <c r="G2886" i="10" s="1"/>
  <c r="G2887" i="10" s="1"/>
  <c r="G2888" i="10" s="1"/>
  <c r="G2889" i="10" s="1"/>
  <c r="G2890" i="10" s="1"/>
  <c r="G2891" i="10" s="1"/>
  <c r="G2892" i="10" s="1"/>
  <c r="G2893" i="10" s="1"/>
  <c r="G2894" i="10" s="1"/>
  <c r="G2895" i="10" s="1"/>
  <c r="G2896" i="10" s="1"/>
  <c r="G2897" i="10" s="1"/>
  <c r="G2898" i="10" s="1"/>
  <c r="G2899" i="10" s="1"/>
  <c r="G2900" i="10" s="1"/>
  <c r="G2901" i="10" s="1"/>
  <c r="G2902" i="10" s="1"/>
  <c r="G2903" i="10" s="1"/>
  <c r="G2904" i="10" s="1"/>
  <c r="G2905" i="10" s="1"/>
  <c r="G2906" i="10" s="1"/>
  <c r="G2907" i="10" s="1"/>
  <c r="G2908" i="10" s="1"/>
  <c r="G2909" i="10" s="1"/>
  <c r="G2910" i="10" s="1"/>
  <c r="G2911" i="10" s="1"/>
  <c r="G2912" i="10" s="1"/>
  <c r="G2913" i="10" s="1"/>
  <c r="G2914" i="10" s="1"/>
  <c r="G2915" i="10" s="1"/>
  <c r="G2916" i="10" s="1"/>
  <c r="G2917" i="10" s="1"/>
  <c r="G2918" i="10" s="1"/>
  <c r="G2919" i="10" s="1"/>
  <c r="G2920" i="10" s="1"/>
  <c r="G2921" i="10" s="1"/>
  <c r="G2922" i="10" s="1"/>
  <c r="G2923" i="10" s="1"/>
  <c r="G2924" i="10" s="1"/>
  <c r="G2925" i="10" s="1"/>
  <c r="G2926" i="10" s="1"/>
  <c r="G2927" i="10" s="1"/>
  <c r="G2928" i="10" s="1"/>
  <c r="G2929" i="10" s="1"/>
  <c r="G2930" i="10" s="1"/>
  <c r="G2931" i="10" s="1"/>
  <c r="G2932" i="10" s="1"/>
  <c r="G2933" i="10" s="1"/>
  <c r="G2934" i="10" s="1"/>
  <c r="G2935" i="10" s="1"/>
  <c r="G2936" i="10" s="1"/>
  <c r="G2937" i="10" s="1"/>
  <c r="G2938" i="10" s="1"/>
  <c r="G2939" i="10" s="1"/>
  <c r="G2940" i="10" s="1"/>
  <c r="G2941" i="10" s="1"/>
  <c r="G2942" i="10" s="1"/>
  <c r="G2943" i="10" s="1"/>
  <c r="G2944" i="10" s="1"/>
  <c r="G2945" i="10" s="1"/>
  <c r="G2946" i="10" s="1"/>
  <c r="G2947" i="10" s="1"/>
  <c r="G2948" i="10" s="1"/>
  <c r="G2949" i="10" s="1"/>
  <c r="G2950" i="10" s="1"/>
  <c r="G2951" i="10" s="1"/>
  <c r="G2952" i="10" s="1"/>
  <c r="G2953" i="10" s="1"/>
  <c r="G2954" i="10" s="1"/>
  <c r="G2955" i="10" s="1"/>
  <c r="G2956" i="10" s="1"/>
  <c r="G2957" i="10" s="1"/>
  <c r="G2958" i="10" s="1"/>
  <c r="G2959" i="10" s="1"/>
  <c r="G2960" i="10" s="1"/>
  <c r="G2961" i="10" s="1"/>
  <c r="G2962" i="10" s="1"/>
  <c r="G2963" i="10" s="1"/>
  <c r="G2964" i="10" s="1"/>
  <c r="G2965" i="10" s="1"/>
  <c r="G2966" i="10" s="1"/>
  <c r="G2967" i="10" s="1"/>
  <c r="G2968" i="10" s="1"/>
  <c r="G2969" i="10" s="1"/>
  <c r="G2970" i="10" s="1"/>
  <c r="G2971" i="10" s="1"/>
  <c r="G2972" i="10" s="1"/>
  <c r="G2973" i="10" s="1"/>
  <c r="G2974" i="10" s="1"/>
  <c r="G2975" i="10" s="1"/>
  <c r="G2976" i="10" s="1"/>
  <c r="G2977" i="10" s="1"/>
  <c r="G2978" i="10" s="1"/>
  <c r="G2979" i="10" s="1"/>
  <c r="G2980" i="10" s="1"/>
  <c r="G2981" i="10" s="1"/>
  <c r="G2982" i="10" s="1"/>
  <c r="G2983" i="10" s="1"/>
  <c r="G2984" i="10" s="1"/>
  <c r="G2985" i="10" s="1"/>
  <c r="G2986" i="10" s="1"/>
  <c r="G2987" i="10" s="1"/>
  <c r="G2988" i="10" s="1"/>
  <c r="G2989" i="10" s="1"/>
  <c r="G2990" i="10" s="1"/>
  <c r="G2991" i="10" s="1"/>
  <c r="G2992" i="10" s="1"/>
  <c r="G2993" i="10" s="1"/>
  <c r="G2994" i="10" s="1"/>
  <c r="G2995" i="10" s="1"/>
  <c r="G2996" i="10" s="1"/>
  <c r="G2997" i="10" s="1"/>
  <c r="G2998" i="10" s="1"/>
  <c r="G2999" i="10" s="1"/>
  <c r="G3000" i="10" s="1"/>
  <c r="G3001" i="10" s="1"/>
  <c r="G3002" i="10" s="1"/>
  <c r="G3003" i="10" s="1"/>
  <c r="G3004" i="10" s="1"/>
  <c r="G3005" i="10" s="1"/>
  <c r="G3006" i="10" s="1"/>
  <c r="G3007" i="10" s="1"/>
  <c r="G3008" i="10" s="1"/>
  <c r="G3009" i="10" s="1"/>
  <c r="G3010" i="10" s="1"/>
  <c r="G3011" i="10" s="1"/>
  <c r="G3012" i="10" s="1"/>
  <c r="G3013" i="10" s="1"/>
  <c r="G3014" i="10" s="1"/>
  <c r="G3015" i="10" s="1"/>
  <c r="G3016" i="10" s="1"/>
  <c r="G3017" i="10" s="1"/>
  <c r="G3018" i="10" s="1"/>
  <c r="G3019" i="10" s="1"/>
  <c r="G3020" i="10" s="1"/>
  <c r="G3021" i="10" s="1"/>
  <c r="G3022" i="10" s="1"/>
  <c r="G3023" i="10" s="1"/>
  <c r="G3024" i="10" s="1"/>
  <c r="G3025" i="10" s="1"/>
  <c r="G3026" i="10" s="1"/>
  <c r="G3027" i="10" s="1"/>
  <c r="G3028" i="10" s="1"/>
  <c r="G3029" i="10" s="1"/>
  <c r="G3030" i="10" s="1"/>
  <c r="G3031" i="10" s="1"/>
  <c r="G3032" i="10" s="1"/>
  <c r="G3033" i="10" s="1"/>
  <c r="G3034" i="10" s="1"/>
  <c r="G3035" i="10" s="1"/>
  <c r="G3036" i="10" s="1"/>
  <c r="G3037" i="10" s="1"/>
  <c r="G3038" i="10" s="1"/>
  <c r="G3039" i="10" s="1"/>
  <c r="G3040" i="10" s="1"/>
  <c r="G3041" i="10" s="1"/>
  <c r="G3042" i="10" s="1"/>
  <c r="G3043" i="10" s="1"/>
  <c r="G3044" i="10" s="1"/>
  <c r="G3045" i="10" s="1"/>
  <c r="G3046" i="10" s="1"/>
  <c r="G3047" i="10" s="1"/>
  <c r="G3048" i="10" s="1"/>
  <c r="G3049" i="10" s="1"/>
  <c r="G3050" i="10" s="1"/>
  <c r="G3051" i="10" s="1"/>
  <c r="G3052" i="10" s="1"/>
  <c r="G3053" i="10" s="1"/>
  <c r="G3054" i="10" s="1"/>
  <c r="G3055" i="10" s="1"/>
  <c r="G3056" i="10" s="1"/>
  <c r="G3057" i="10" s="1"/>
  <c r="G3058" i="10" s="1"/>
  <c r="G3059" i="10" s="1"/>
  <c r="G3060" i="10" s="1"/>
  <c r="G3061" i="10" s="1"/>
  <c r="G3062" i="10" s="1"/>
  <c r="G3063" i="10" s="1"/>
  <c r="G3064" i="10" s="1"/>
  <c r="G3065" i="10" s="1"/>
  <c r="G3066" i="10" s="1"/>
  <c r="G3067" i="10" s="1"/>
  <c r="G3068" i="10" s="1"/>
  <c r="G3069" i="10" s="1"/>
  <c r="G3070" i="10" s="1"/>
  <c r="G3071" i="10" s="1"/>
  <c r="G3072" i="10" s="1"/>
  <c r="G3073" i="10" s="1"/>
  <c r="G3074" i="10" s="1"/>
  <c r="G3075" i="10" s="1"/>
  <c r="G3076" i="10" s="1"/>
  <c r="G3077" i="10" s="1"/>
  <c r="G3078" i="10" s="1"/>
  <c r="G3079" i="10" s="1"/>
  <c r="G3080" i="10" s="1"/>
  <c r="G3081" i="10" s="1"/>
  <c r="G3082" i="10" s="1"/>
  <c r="G3083" i="10" s="1"/>
  <c r="G3084" i="10" s="1"/>
  <c r="G3085" i="10" s="1"/>
  <c r="G3086" i="10" s="1"/>
  <c r="G3087" i="10" s="1"/>
  <c r="G3088" i="10" s="1"/>
  <c r="G3089" i="10" s="1"/>
  <c r="G3090" i="10" s="1"/>
  <c r="G3091" i="10" s="1"/>
  <c r="G3092" i="10" s="1"/>
  <c r="G3093" i="10" s="1"/>
  <c r="G3094" i="10" s="1"/>
  <c r="G3095" i="10" s="1"/>
  <c r="G3096" i="10" s="1"/>
  <c r="G3097" i="10" s="1"/>
  <c r="G3098" i="10" s="1"/>
  <c r="G3099" i="10" s="1"/>
  <c r="G3100" i="10" s="1"/>
  <c r="G3101" i="10" s="1"/>
  <c r="G3102" i="10" s="1"/>
  <c r="G3103" i="10" s="1"/>
  <c r="G3104" i="10" s="1"/>
  <c r="G3105" i="10" s="1"/>
  <c r="G3106" i="10" s="1"/>
  <c r="G3107" i="10" s="1"/>
  <c r="G3108" i="10" s="1"/>
  <c r="G3109" i="10" s="1"/>
  <c r="G3110" i="10" s="1"/>
  <c r="G3111" i="10" s="1"/>
  <c r="G3112" i="10" s="1"/>
  <c r="G3113" i="10" s="1"/>
  <c r="G3114" i="10" s="1"/>
  <c r="G3115" i="10" s="1"/>
  <c r="G3116" i="10" s="1"/>
  <c r="G3117" i="10" s="1"/>
  <c r="G3118" i="10" s="1"/>
  <c r="G3119" i="10" s="1"/>
  <c r="G3120" i="10" s="1"/>
  <c r="G3121" i="10" s="1"/>
  <c r="G3122" i="10" s="1"/>
  <c r="G3123" i="10" s="1"/>
  <c r="G3124" i="10" s="1"/>
  <c r="G3125" i="10" s="1"/>
  <c r="G3126" i="10" s="1"/>
  <c r="G3127" i="10" s="1"/>
  <c r="G3128" i="10" s="1"/>
  <c r="G3129" i="10" s="1"/>
  <c r="G3130" i="10" s="1"/>
  <c r="G3131" i="10" s="1"/>
  <c r="G3132" i="10" s="1"/>
  <c r="G3133" i="10" s="1"/>
  <c r="G3134" i="10" s="1"/>
  <c r="G3135" i="10" s="1"/>
  <c r="G3136" i="10" s="1"/>
  <c r="G3137" i="10" s="1"/>
  <c r="G3138" i="10" s="1"/>
  <c r="G3139" i="10" s="1"/>
  <c r="G3140" i="10" s="1"/>
  <c r="G3141" i="10" s="1"/>
  <c r="G3142" i="10" s="1"/>
  <c r="G3143" i="10" s="1"/>
  <c r="G3144" i="10" s="1"/>
  <c r="G3145" i="10" s="1"/>
  <c r="G3146" i="10" s="1"/>
  <c r="G3147" i="10" s="1"/>
  <c r="G3148" i="10" s="1"/>
  <c r="G3149" i="10" s="1"/>
  <c r="G3150" i="10" s="1"/>
  <c r="G3151" i="10" s="1"/>
  <c r="G3152" i="10" s="1"/>
  <c r="G3153" i="10" s="1"/>
  <c r="G3154" i="10" s="1"/>
  <c r="G3155" i="10" s="1"/>
  <c r="G3156" i="10" s="1"/>
  <c r="G3157" i="10" s="1"/>
  <c r="G3158" i="10" s="1"/>
  <c r="G3159" i="10" s="1"/>
  <c r="G3160" i="10" s="1"/>
  <c r="G3161" i="10" s="1"/>
  <c r="G3162" i="10" s="1"/>
  <c r="G3163" i="10" s="1"/>
  <c r="G3164" i="10" s="1"/>
  <c r="G3165" i="10" s="1"/>
  <c r="G3166" i="10" s="1"/>
  <c r="G3167" i="10" s="1"/>
  <c r="G3168" i="10" s="1"/>
  <c r="G3169" i="10" s="1"/>
  <c r="G3170" i="10" s="1"/>
  <c r="G3171" i="10" s="1"/>
  <c r="G3172" i="10" s="1"/>
  <c r="G3173" i="10" s="1"/>
  <c r="G3174" i="10" s="1"/>
  <c r="G3175" i="10" s="1"/>
  <c r="G3176" i="10" s="1"/>
  <c r="G3177" i="10" s="1"/>
  <c r="G3178" i="10" s="1"/>
  <c r="G3179" i="10" s="1"/>
  <c r="G3180" i="10" s="1"/>
  <c r="G3181" i="10" s="1"/>
  <c r="G3182" i="10" s="1"/>
  <c r="G3183" i="10" s="1"/>
  <c r="G3184" i="10" s="1"/>
  <c r="G3185" i="10" s="1"/>
  <c r="G3186" i="10" s="1"/>
  <c r="G3187" i="10" s="1"/>
  <c r="G3188" i="10" s="1"/>
  <c r="G3189" i="10" s="1"/>
  <c r="G3190" i="10" s="1"/>
  <c r="G3191" i="10" s="1"/>
  <c r="G3192" i="10" s="1"/>
  <c r="G3193" i="10" s="1"/>
  <c r="G3194" i="10" s="1"/>
  <c r="G3195" i="10" s="1"/>
  <c r="G3196" i="10" s="1"/>
  <c r="G3197" i="10" s="1"/>
  <c r="G3198" i="10" s="1"/>
  <c r="G3199" i="10" s="1"/>
  <c r="G3200" i="10" s="1"/>
  <c r="G3201" i="10" s="1"/>
  <c r="G3202" i="10" s="1"/>
  <c r="G3203" i="10" s="1"/>
  <c r="G3204" i="10" s="1"/>
  <c r="G3205" i="10" s="1"/>
  <c r="G3206" i="10" s="1"/>
  <c r="G3207" i="10" s="1"/>
  <c r="G3208" i="10" s="1"/>
  <c r="G3209" i="10" s="1"/>
  <c r="G3210" i="10" s="1"/>
  <c r="G3211" i="10" s="1"/>
  <c r="G3212" i="10" s="1"/>
  <c r="G3213" i="10" s="1"/>
  <c r="G3214" i="10" s="1"/>
  <c r="G3215" i="10" s="1"/>
  <c r="G3216" i="10" s="1"/>
  <c r="G3217" i="10" s="1"/>
  <c r="G3218" i="10" s="1"/>
  <c r="G3219" i="10" s="1"/>
  <c r="G3220" i="10" s="1"/>
  <c r="G3221" i="10" s="1"/>
  <c r="G3222" i="10" s="1"/>
  <c r="G3223" i="10" s="1"/>
  <c r="G3224" i="10" s="1"/>
  <c r="G3225" i="10" s="1"/>
  <c r="G3226" i="10" s="1"/>
  <c r="G3227" i="10" s="1"/>
  <c r="G3228" i="10" s="1"/>
  <c r="G3229" i="10" s="1"/>
  <c r="G3230" i="10" s="1"/>
  <c r="G3231" i="10" s="1"/>
  <c r="G3232" i="10" s="1"/>
  <c r="G3233" i="10" s="1"/>
  <c r="G3234" i="10" s="1"/>
  <c r="G3235" i="10" s="1"/>
  <c r="G3236" i="10" s="1"/>
  <c r="G3237" i="10" s="1"/>
  <c r="G3238" i="10" s="1"/>
  <c r="G3239" i="10" s="1"/>
  <c r="G3240" i="10" s="1"/>
  <c r="G3241" i="10" s="1"/>
  <c r="G3242" i="10" s="1"/>
  <c r="G3243" i="10" s="1"/>
  <c r="G3244" i="10" s="1"/>
  <c r="G3245" i="10" s="1"/>
  <c r="G3246" i="10" s="1"/>
  <c r="G3247" i="10" s="1"/>
  <c r="G3248" i="10" s="1"/>
  <c r="G3249" i="10" s="1"/>
  <c r="G3250" i="10" s="1"/>
  <c r="G3251" i="10" s="1"/>
  <c r="G3252" i="10" s="1"/>
  <c r="G3253" i="10" s="1"/>
  <c r="G3254" i="10" s="1"/>
  <c r="G3255" i="10" s="1"/>
  <c r="G3256" i="10" s="1"/>
  <c r="G3257" i="10" s="1"/>
  <c r="G3258" i="10" s="1"/>
  <c r="G3259" i="10" s="1"/>
  <c r="G3260" i="10" s="1"/>
  <c r="G3261" i="10" s="1"/>
  <c r="G3262" i="10" s="1"/>
  <c r="G3263" i="10" s="1"/>
  <c r="G3264" i="10" s="1"/>
  <c r="G3265" i="10" s="1"/>
  <c r="G3266" i="10" s="1"/>
  <c r="G3267" i="10" s="1"/>
  <c r="G3268" i="10" s="1"/>
  <c r="G3269" i="10" s="1"/>
  <c r="G3270" i="10" s="1"/>
  <c r="G3271" i="10" s="1"/>
  <c r="G3272" i="10" s="1"/>
  <c r="G3273" i="10" s="1"/>
  <c r="G3274" i="10" s="1"/>
  <c r="G3275" i="10" s="1"/>
  <c r="G3276" i="10" s="1"/>
  <c r="G3277" i="10" s="1"/>
  <c r="G3278" i="10" s="1"/>
  <c r="G3279" i="10" s="1"/>
  <c r="G3280" i="10" s="1"/>
  <c r="G3281" i="10" s="1"/>
  <c r="G3282" i="10" s="1"/>
  <c r="G3283" i="10" s="1"/>
  <c r="G3284" i="10" s="1"/>
  <c r="G3285" i="10" s="1"/>
  <c r="G3286" i="10" s="1"/>
  <c r="G3287" i="10" s="1"/>
  <c r="G3288" i="10" s="1"/>
  <c r="G3289" i="10" s="1"/>
  <c r="G3290" i="10" s="1"/>
  <c r="G3291" i="10" s="1"/>
  <c r="G3292" i="10" s="1"/>
  <c r="G3293" i="10" s="1"/>
  <c r="G3294" i="10" s="1"/>
  <c r="G3295" i="10" s="1"/>
  <c r="G3296" i="10" s="1"/>
  <c r="G3297" i="10" s="1"/>
  <c r="G3298" i="10" s="1"/>
  <c r="G3299" i="10" s="1"/>
  <c r="G3300" i="10" s="1"/>
  <c r="G3301" i="10" s="1"/>
  <c r="G3302" i="10" s="1"/>
  <c r="G3303" i="10" s="1"/>
  <c r="G3304" i="10" s="1"/>
  <c r="G3305" i="10" s="1"/>
  <c r="G3306" i="10" s="1"/>
  <c r="G3307" i="10" s="1"/>
  <c r="G3308" i="10" s="1"/>
  <c r="G3309" i="10" s="1"/>
  <c r="G3310" i="10" s="1"/>
  <c r="G3311" i="10" s="1"/>
  <c r="G3312" i="10" s="1"/>
  <c r="G3313" i="10" s="1"/>
  <c r="G3314" i="10" s="1"/>
  <c r="G3315" i="10" s="1"/>
  <c r="G3316" i="10" s="1"/>
  <c r="G3317" i="10" s="1"/>
  <c r="G3318" i="10" s="1"/>
  <c r="G3319" i="10" s="1"/>
  <c r="G3320" i="10" s="1"/>
  <c r="G3321" i="10" s="1"/>
  <c r="G3322" i="10" s="1"/>
  <c r="G3323" i="10" s="1"/>
  <c r="G3324" i="10" s="1"/>
  <c r="G3325" i="10" s="1"/>
  <c r="G3326" i="10" s="1"/>
  <c r="G3327" i="10" s="1"/>
  <c r="G3328" i="10" s="1"/>
  <c r="G3329" i="10" s="1"/>
  <c r="G3330" i="10" s="1"/>
  <c r="G3331" i="10" s="1"/>
  <c r="G3332" i="10" s="1"/>
  <c r="G3333" i="10" s="1"/>
  <c r="G3334" i="10" s="1"/>
  <c r="G3335" i="10" s="1"/>
  <c r="G3336" i="10" s="1"/>
  <c r="G3337" i="10" s="1"/>
  <c r="G3338" i="10" s="1"/>
  <c r="G3339" i="10" s="1"/>
  <c r="G3340" i="10" s="1"/>
  <c r="G3341" i="10" s="1"/>
  <c r="G3342" i="10" s="1"/>
  <c r="G3343" i="10" s="1"/>
  <c r="G3344" i="10" s="1"/>
  <c r="G3345" i="10" s="1"/>
  <c r="G3346" i="10" s="1"/>
  <c r="G3347" i="10" s="1"/>
  <c r="G3348" i="10" s="1"/>
  <c r="G3349" i="10" s="1"/>
  <c r="G3350" i="10" s="1"/>
  <c r="G3351" i="10" s="1"/>
  <c r="G3352" i="10" s="1"/>
  <c r="G3353" i="10" s="1"/>
  <c r="G3354" i="10" s="1"/>
  <c r="G3355" i="10" s="1"/>
  <c r="G3356" i="10" s="1"/>
  <c r="G3357" i="10" s="1"/>
  <c r="G3358" i="10" s="1"/>
  <c r="G3359" i="10" s="1"/>
  <c r="G3360" i="10" s="1"/>
  <c r="G3361" i="10" s="1"/>
  <c r="G3362" i="10" s="1"/>
  <c r="G3363" i="10" s="1"/>
  <c r="G3364" i="10" s="1"/>
  <c r="G3365" i="10" s="1"/>
  <c r="G3366" i="10" s="1"/>
  <c r="G3367" i="10" s="1"/>
  <c r="G3368" i="10" s="1"/>
  <c r="G3369" i="10" s="1"/>
  <c r="G3370" i="10" s="1"/>
  <c r="G3371" i="10" s="1"/>
  <c r="G3372" i="10" s="1"/>
  <c r="G3373" i="10" s="1"/>
  <c r="G3374" i="10" s="1"/>
  <c r="G3375" i="10" s="1"/>
  <c r="G3376" i="10" s="1"/>
  <c r="G3377" i="10" s="1"/>
  <c r="G3378" i="10" s="1"/>
  <c r="G3379" i="10" s="1"/>
  <c r="G3380" i="10" s="1"/>
  <c r="G3381" i="10" s="1"/>
  <c r="G3382" i="10" s="1"/>
  <c r="G3383" i="10" s="1"/>
  <c r="G3384" i="10" s="1"/>
  <c r="G3385" i="10" s="1"/>
  <c r="G3386" i="10" s="1"/>
  <c r="G3387" i="10" s="1"/>
  <c r="G3388" i="10" s="1"/>
  <c r="G3389" i="10" s="1"/>
  <c r="G3390" i="10" s="1"/>
  <c r="G3391" i="10" s="1"/>
  <c r="G3392" i="10" s="1"/>
  <c r="G3393" i="10" s="1"/>
  <c r="G3394" i="10" s="1"/>
  <c r="G3395" i="10" s="1"/>
  <c r="G3396" i="10" s="1"/>
  <c r="G3397" i="10" s="1"/>
  <c r="G3398" i="10" s="1"/>
  <c r="G3399" i="10" s="1"/>
  <c r="G3400" i="10" s="1"/>
  <c r="G3401" i="10" s="1"/>
  <c r="G3402" i="10" s="1"/>
  <c r="G3403" i="10" s="1"/>
  <c r="G3404" i="10" s="1"/>
  <c r="G3405" i="10" s="1"/>
  <c r="G3406" i="10" s="1"/>
  <c r="G3407" i="10" s="1"/>
  <c r="G3408" i="10" s="1"/>
  <c r="G3409" i="10" s="1"/>
  <c r="G3410" i="10" s="1"/>
  <c r="G3411" i="10" s="1"/>
  <c r="G3412" i="10" s="1"/>
  <c r="G3413" i="10" s="1"/>
  <c r="G3414" i="10" s="1"/>
  <c r="G3415" i="10" s="1"/>
  <c r="G3416" i="10" s="1"/>
  <c r="G3417" i="10" s="1"/>
  <c r="G3418" i="10" s="1"/>
  <c r="G3419" i="10" s="1"/>
  <c r="G3420" i="10" s="1"/>
  <c r="G3421" i="10" s="1"/>
  <c r="G3422" i="10" s="1"/>
  <c r="G3423" i="10" s="1"/>
  <c r="G3424" i="10" s="1"/>
  <c r="G3425" i="10" s="1"/>
  <c r="G3426" i="10" s="1"/>
  <c r="G3427" i="10" s="1"/>
  <c r="G3428" i="10" s="1"/>
  <c r="G3429" i="10" s="1"/>
  <c r="G3430" i="10" s="1"/>
  <c r="G3431" i="10" s="1"/>
  <c r="G3432" i="10" s="1"/>
  <c r="G3433" i="10" s="1"/>
  <c r="G3434" i="10" s="1"/>
  <c r="G3435" i="10" s="1"/>
  <c r="G3436" i="10" s="1"/>
  <c r="G3437" i="10" s="1"/>
  <c r="G3438" i="10" s="1"/>
  <c r="G3439" i="10" s="1"/>
  <c r="G3440" i="10" s="1"/>
  <c r="G3441" i="10" s="1"/>
  <c r="G3442" i="10" s="1"/>
  <c r="G3443" i="10" s="1"/>
  <c r="G3444" i="10" s="1"/>
  <c r="G3445" i="10" s="1"/>
  <c r="G3446" i="10" s="1"/>
  <c r="G3447" i="10" s="1"/>
  <c r="G3448" i="10" s="1"/>
  <c r="G3449" i="10" s="1"/>
  <c r="G3450" i="10" s="1"/>
  <c r="G3451" i="10" s="1"/>
  <c r="G3452" i="10" s="1"/>
  <c r="G3453" i="10" s="1"/>
  <c r="G3454" i="10" s="1"/>
  <c r="G3455" i="10" s="1"/>
  <c r="G3456" i="10" s="1"/>
  <c r="G3457" i="10" s="1"/>
  <c r="G3458" i="10" s="1"/>
  <c r="G3459" i="10" s="1"/>
  <c r="G3460" i="10" s="1"/>
  <c r="G3461" i="10" s="1"/>
  <c r="G3462" i="10" s="1"/>
  <c r="G3463" i="10" s="1"/>
  <c r="G3464" i="10" s="1"/>
  <c r="G3465" i="10" s="1"/>
  <c r="G3466" i="10" s="1"/>
  <c r="G3467" i="10" s="1"/>
  <c r="G3468" i="10" s="1"/>
  <c r="G3469" i="10" s="1"/>
  <c r="G3470" i="10" s="1"/>
  <c r="G3471" i="10" s="1"/>
  <c r="G3472" i="10" s="1"/>
  <c r="G3473" i="10" s="1"/>
  <c r="G3474" i="10" s="1"/>
  <c r="G3475" i="10" s="1"/>
  <c r="G3476" i="10" s="1"/>
  <c r="G3477" i="10" s="1"/>
  <c r="G3478" i="10" s="1"/>
  <c r="G3479" i="10" s="1"/>
  <c r="G3480" i="10" s="1"/>
  <c r="G3481" i="10" s="1"/>
  <c r="G3482" i="10" s="1"/>
  <c r="G3483" i="10" s="1"/>
  <c r="G3484" i="10" s="1"/>
  <c r="G3485" i="10" s="1"/>
  <c r="G3486" i="10" s="1"/>
  <c r="G3487" i="10" s="1"/>
  <c r="G3488" i="10" s="1"/>
  <c r="G3489" i="10" s="1"/>
  <c r="G3490" i="10" s="1"/>
  <c r="G3491" i="10" s="1"/>
  <c r="G3492" i="10" s="1"/>
  <c r="G3493" i="10" s="1"/>
  <c r="G3494" i="10" s="1"/>
  <c r="G3495" i="10" s="1"/>
  <c r="G3496" i="10" s="1"/>
  <c r="G3497" i="10" s="1"/>
  <c r="G3498" i="10" s="1"/>
  <c r="G3499" i="10" s="1"/>
  <c r="G3500" i="10" s="1"/>
  <c r="G3501" i="10" s="1"/>
  <c r="G3502" i="10" s="1"/>
  <c r="G3503" i="10" s="1"/>
  <c r="G3504" i="10" s="1"/>
  <c r="G3505" i="10" s="1"/>
  <c r="G3506" i="10" s="1"/>
  <c r="G3507" i="10" s="1"/>
  <c r="G3508" i="10" s="1"/>
  <c r="G3509" i="10" s="1"/>
  <c r="G3510" i="10" s="1"/>
  <c r="G3511" i="10" s="1"/>
  <c r="G3512" i="10" s="1"/>
  <c r="G3513" i="10" s="1"/>
  <c r="G3514" i="10" s="1"/>
  <c r="G3515" i="10" s="1"/>
  <c r="G3516" i="10" s="1"/>
  <c r="G3517" i="10" s="1"/>
  <c r="G3518" i="10" s="1"/>
  <c r="G3519" i="10" s="1"/>
  <c r="G3520" i="10" s="1"/>
  <c r="G3521" i="10" s="1"/>
  <c r="G3522" i="10" s="1"/>
  <c r="G3523" i="10" s="1"/>
  <c r="G3524" i="10" s="1"/>
  <c r="G3525" i="10" s="1"/>
  <c r="G3526" i="10" s="1"/>
  <c r="G3527" i="10" s="1"/>
  <c r="G3528" i="10" s="1"/>
  <c r="G3529" i="10" s="1"/>
  <c r="G3530" i="10" s="1"/>
  <c r="G3531" i="10" s="1"/>
  <c r="G3532" i="10" s="1"/>
  <c r="G3533" i="10" s="1"/>
  <c r="G3534" i="10" s="1"/>
  <c r="G3535" i="10" s="1"/>
  <c r="G3536" i="10" s="1"/>
  <c r="G3537" i="10" s="1"/>
  <c r="G3538" i="10" s="1"/>
  <c r="G3539" i="10" s="1"/>
  <c r="G3540" i="10" s="1"/>
  <c r="G3541" i="10" s="1"/>
  <c r="G3542" i="10" s="1"/>
  <c r="G3543" i="10" s="1"/>
  <c r="G3544" i="10" s="1"/>
  <c r="G3545" i="10" s="1"/>
  <c r="G3546" i="10" s="1"/>
  <c r="G3547" i="10" s="1"/>
  <c r="G3548" i="10" s="1"/>
  <c r="G3549" i="10" s="1"/>
  <c r="G3550" i="10" s="1"/>
  <c r="G3551" i="10" s="1"/>
  <c r="G3552" i="10" s="1"/>
  <c r="G3553" i="10" s="1"/>
  <c r="G3554" i="10" s="1"/>
  <c r="G3555" i="10" s="1"/>
  <c r="G3556" i="10" s="1"/>
  <c r="G3557" i="10" s="1"/>
  <c r="G3558" i="10" s="1"/>
  <c r="G3559" i="10" s="1"/>
  <c r="G3560" i="10" s="1"/>
  <c r="G3561" i="10" s="1"/>
  <c r="G3562" i="10" s="1"/>
  <c r="G3563" i="10" s="1"/>
  <c r="G3564" i="10" s="1"/>
  <c r="G3565" i="10" s="1"/>
  <c r="G3566" i="10" s="1"/>
  <c r="G3567" i="10" s="1"/>
  <c r="G3568" i="10" s="1"/>
  <c r="G3569" i="10" s="1"/>
  <c r="G3570" i="10" s="1"/>
  <c r="G3571" i="10" s="1"/>
  <c r="G3572" i="10" s="1"/>
  <c r="G3573" i="10" s="1"/>
  <c r="G3574" i="10" s="1"/>
  <c r="G3575" i="10" s="1"/>
  <c r="G3576" i="10" s="1"/>
  <c r="G3577" i="10" s="1"/>
  <c r="G3578" i="10" s="1"/>
  <c r="G3579" i="10" s="1"/>
  <c r="G3580" i="10" s="1"/>
  <c r="G3581" i="10" s="1"/>
  <c r="G3582" i="10" s="1"/>
  <c r="G3583" i="10" s="1"/>
  <c r="G3584" i="10" s="1"/>
  <c r="G3585" i="10" s="1"/>
  <c r="G3586" i="10" s="1"/>
  <c r="G3587" i="10" s="1"/>
  <c r="G3588" i="10" s="1"/>
  <c r="G3589" i="10" s="1"/>
  <c r="G3590" i="10" s="1"/>
  <c r="G3591" i="10" s="1"/>
  <c r="G3592" i="10" s="1"/>
  <c r="G3593" i="10" s="1"/>
  <c r="G3594" i="10" s="1"/>
  <c r="G3595" i="10" s="1"/>
  <c r="G3596" i="10" s="1"/>
  <c r="G3597" i="10" s="1"/>
  <c r="G3598" i="10" s="1"/>
  <c r="G3599" i="10" s="1"/>
  <c r="G3600" i="10" s="1"/>
  <c r="G3601" i="10" s="1"/>
  <c r="G3602" i="10" s="1"/>
  <c r="G3603" i="10" s="1"/>
  <c r="G3604" i="10" s="1"/>
  <c r="G3605" i="10" s="1"/>
  <c r="G3606" i="10" s="1"/>
  <c r="G3607" i="10" s="1"/>
  <c r="G3608" i="10" s="1"/>
  <c r="G3609" i="10" s="1"/>
  <c r="G3610" i="10" s="1"/>
  <c r="G3611" i="10" s="1"/>
  <c r="G3612" i="10" s="1"/>
  <c r="G3613" i="10" s="1"/>
  <c r="G3614" i="10" s="1"/>
  <c r="G3615" i="10" s="1"/>
  <c r="G3616" i="10" s="1"/>
  <c r="G3617" i="10" s="1"/>
  <c r="G3618" i="10" s="1"/>
  <c r="G3619" i="10" s="1"/>
  <c r="G3620" i="10" s="1"/>
  <c r="G3621" i="10" s="1"/>
  <c r="G3622" i="10" s="1"/>
  <c r="G3623" i="10" s="1"/>
  <c r="G3624" i="10" s="1"/>
  <c r="G3625" i="10" s="1"/>
  <c r="G3626" i="10" s="1"/>
  <c r="G3627" i="10" s="1"/>
  <c r="G3628" i="10" s="1"/>
  <c r="G3629" i="10" s="1"/>
  <c r="G3630" i="10" s="1"/>
  <c r="G3631" i="10" s="1"/>
  <c r="G3632" i="10" s="1"/>
  <c r="G3633" i="10" s="1"/>
  <c r="G3634" i="10" s="1"/>
  <c r="G3635" i="10" s="1"/>
  <c r="G3636" i="10" s="1"/>
  <c r="G3637" i="10" s="1"/>
  <c r="G3638" i="10" s="1"/>
  <c r="G3639" i="10" s="1"/>
  <c r="G3640" i="10" s="1"/>
  <c r="G3641" i="10" s="1"/>
  <c r="G3642" i="10" s="1"/>
  <c r="G3643" i="10" s="1"/>
  <c r="G3644" i="10" s="1"/>
  <c r="G3645" i="10" s="1"/>
  <c r="G3646" i="10" s="1"/>
  <c r="G3647" i="10" s="1"/>
  <c r="G3648" i="10" s="1"/>
  <c r="G3649" i="10" s="1"/>
  <c r="G3650" i="10" s="1"/>
  <c r="G3651" i="10" s="1"/>
  <c r="G3652" i="10" s="1"/>
  <c r="G3653" i="10" s="1"/>
  <c r="G3654" i="10" s="1"/>
  <c r="G3655" i="10" s="1"/>
  <c r="G3656" i="10" s="1"/>
  <c r="G3657" i="10" s="1"/>
  <c r="G3658" i="10" s="1"/>
  <c r="G3659" i="10" s="1"/>
  <c r="G3660" i="10" s="1"/>
  <c r="G3661" i="10" s="1"/>
  <c r="G3662" i="10" s="1"/>
  <c r="G3663" i="10" s="1"/>
  <c r="G3664" i="10" s="1"/>
  <c r="G3665" i="10" s="1"/>
  <c r="G3666" i="10" s="1"/>
  <c r="G3667" i="10" s="1"/>
  <c r="G3668" i="10" s="1"/>
  <c r="G3669" i="10" s="1"/>
  <c r="G3670" i="10" s="1"/>
  <c r="G3671" i="10" s="1"/>
  <c r="G3672" i="10" s="1"/>
  <c r="G3673" i="10" s="1"/>
  <c r="G3674" i="10" s="1"/>
  <c r="G3675" i="10" s="1"/>
  <c r="G3676" i="10" s="1"/>
  <c r="G3677" i="10" s="1"/>
  <c r="G3678" i="10" s="1"/>
  <c r="G3679" i="10" s="1"/>
  <c r="G3680" i="10" s="1"/>
  <c r="G3681" i="10" s="1"/>
  <c r="G3682" i="10" s="1"/>
  <c r="G3683" i="10" s="1"/>
  <c r="G3684" i="10" s="1"/>
  <c r="G3685" i="10" s="1"/>
  <c r="G3686" i="10" s="1"/>
  <c r="G3687" i="10" s="1"/>
  <c r="G3688" i="10" s="1"/>
  <c r="G3689" i="10" s="1"/>
  <c r="G3690" i="10" s="1"/>
  <c r="G3691" i="10" s="1"/>
  <c r="G3692" i="10" s="1"/>
  <c r="G3693" i="10" s="1"/>
  <c r="G3694" i="10" s="1"/>
  <c r="G3695" i="10" s="1"/>
  <c r="G3696" i="10" s="1"/>
  <c r="G3697" i="10" s="1"/>
  <c r="G3698" i="10" s="1"/>
  <c r="G3699" i="10" s="1"/>
  <c r="G3700" i="10" s="1"/>
  <c r="G3701" i="10" s="1"/>
  <c r="G3702" i="10" s="1"/>
  <c r="G3703" i="10" s="1"/>
  <c r="G3704" i="10" s="1"/>
  <c r="G3705" i="10" s="1"/>
  <c r="G3706" i="10" s="1"/>
  <c r="G3707" i="10" s="1"/>
  <c r="G3708" i="10" s="1"/>
  <c r="G3709" i="10" s="1"/>
  <c r="G3710" i="10" s="1"/>
  <c r="G3711" i="10" s="1"/>
  <c r="G3712" i="10" s="1"/>
  <c r="G3713" i="10" s="1"/>
  <c r="G3714" i="10" s="1"/>
  <c r="G3715" i="10" s="1"/>
  <c r="G3716" i="10" s="1"/>
  <c r="G3717" i="10" s="1"/>
  <c r="G3718" i="10" s="1"/>
  <c r="G3719" i="10" s="1"/>
  <c r="G3720" i="10" s="1"/>
  <c r="G3721" i="10" s="1"/>
  <c r="G3722" i="10" s="1"/>
  <c r="G3723" i="10" s="1"/>
  <c r="G3724" i="10" s="1"/>
  <c r="G3725" i="10" s="1"/>
  <c r="G3726" i="10" s="1"/>
  <c r="G3727" i="10" s="1"/>
  <c r="G3728" i="10" s="1"/>
  <c r="G3729" i="10" s="1"/>
  <c r="G3730" i="10" s="1"/>
  <c r="G3731" i="10" s="1"/>
  <c r="G3732" i="10" s="1"/>
  <c r="G3733" i="10" s="1"/>
  <c r="G3734" i="10" s="1"/>
  <c r="G3735" i="10" s="1"/>
  <c r="G3736" i="10" s="1"/>
  <c r="G3737" i="10" s="1"/>
  <c r="G3738" i="10" s="1"/>
  <c r="G3739" i="10" s="1"/>
  <c r="G3740" i="10" s="1"/>
  <c r="G3741" i="10" s="1"/>
  <c r="G3742" i="10" s="1"/>
  <c r="G3743" i="10" s="1"/>
  <c r="G3744" i="10" s="1"/>
  <c r="G3745" i="10" s="1"/>
  <c r="G3746" i="10" s="1"/>
  <c r="G3747" i="10" s="1"/>
  <c r="G3748" i="10" s="1"/>
  <c r="G3749" i="10" s="1"/>
  <c r="G3750" i="10" s="1"/>
  <c r="G3751" i="10" s="1"/>
  <c r="G3752" i="10" s="1"/>
  <c r="G3753" i="10" s="1"/>
  <c r="G3754" i="10" s="1"/>
  <c r="G3755" i="10" s="1"/>
  <c r="G3756" i="10" s="1"/>
  <c r="G3757" i="10" s="1"/>
  <c r="G3758" i="10" s="1"/>
  <c r="G3759" i="10" s="1"/>
  <c r="G3760" i="10" s="1"/>
  <c r="G3761" i="10" s="1"/>
  <c r="G3762" i="10" s="1"/>
  <c r="G3763" i="10" s="1"/>
  <c r="G3764" i="10" s="1"/>
  <c r="G3765" i="10" s="1"/>
  <c r="G3766" i="10" s="1"/>
  <c r="G3767" i="10" s="1"/>
  <c r="G3768" i="10" s="1"/>
  <c r="G3769" i="10" s="1"/>
  <c r="G3770" i="10" s="1"/>
  <c r="G3771" i="10" s="1"/>
  <c r="G3772" i="10" s="1"/>
  <c r="G3773" i="10" s="1"/>
  <c r="G3774" i="10" s="1"/>
  <c r="G3775" i="10" s="1"/>
  <c r="G3776" i="10" s="1"/>
  <c r="G3777" i="10" s="1"/>
  <c r="G3778" i="10" s="1"/>
  <c r="G3779" i="10" s="1"/>
  <c r="G3780" i="10" s="1"/>
  <c r="G3781" i="10" s="1"/>
  <c r="G3782" i="10" s="1"/>
  <c r="G3783" i="10" s="1"/>
  <c r="G3784" i="10" s="1"/>
  <c r="G3785" i="10" s="1"/>
  <c r="G3786" i="10" s="1"/>
  <c r="G3787" i="10" s="1"/>
  <c r="G3788" i="10" s="1"/>
  <c r="G3789" i="10" s="1"/>
  <c r="G3790" i="10" s="1"/>
  <c r="G3791" i="10" s="1"/>
  <c r="G3792" i="10" s="1"/>
  <c r="G3793" i="10" s="1"/>
  <c r="G3794" i="10" s="1"/>
  <c r="G3795" i="10" s="1"/>
  <c r="G3796" i="10" s="1"/>
  <c r="G3797" i="10" s="1"/>
  <c r="G3798" i="10" s="1"/>
  <c r="G3799" i="10" s="1"/>
  <c r="G3800" i="10" s="1"/>
  <c r="G3801" i="10" s="1"/>
  <c r="G3802" i="10" s="1"/>
  <c r="G3803" i="10" s="1"/>
  <c r="G3804" i="10" s="1"/>
  <c r="G3805" i="10" s="1"/>
  <c r="G3806" i="10" s="1"/>
  <c r="G3807" i="10" s="1"/>
  <c r="G3808" i="10" s="1"/>
  <c r="G3809" i="10" s="1"/>
  <c r="G3810" i="10" s="1"/>
  <c r="G3811" i="10" s="1"/>
  <c r="G3812" i="10" s="1"/>
  <c r="G3813" i="10" s="1"/>
  <c r="G3814" i="10" s="1"/>
  <c r="G3815" i="10" s="1"/>
  <c r="G3816" i="10" s="1"/>
  <c r="G3817" i="10" s="1"/>
  <c r="G3818" i="10" s="1"/>
  <c r="G3819" i="10" s="1"/>
  <c r="G3820" i="10" s="1"/>
  <c r="G3821" i="10" s="1"/>
  <c r="G3822" i="10" s="1"/>
  <c r="G3823" i="10" s="1"/>
  <c r="G3824" i="10" s="1"/>
  <c r="G3825" i="10" s="1"/>
  <c r="G3826" i="10" s="1"/>
  <c r="G3827" i="10" s="1"/>
  <c r="G3828" i="10" s="1"/>
  <c r="G3829" i="10" s="1"/>
  <c r="G3830" i="10" s="1"/>
  <c r="G3831" i="10" s="1"/>
  <c r="G3832" i="10" s="1"/>
  <c r="G3833" i="10" s="1"/>
  <c r="G3834" i="10" s="1"/>
  <c r="G3835" i="10" s="1"/>
  <c r="G3836" i="10" s="1"/>
  <c r="G3837" i="10" s="1"/>
  <c r="G3838" i="10" s="1"/>
  <c r="G3839" i="10" s="1"/>
  <c r="G3840" i="10" s="1"/>
  <c r="G3841" i="10" s="1"/>
  <c r="G3842" i="10" s="1"/>
  <c r="G3843" i="10" s="1"/>
  <c r="G3844" i="10" s="1"/>
  <c r="G3845" i="10" s="1"/>
  <c r="G3846" i="10" s="1"/>
  <c r="G3847" i="10" s="1"/>
  <c r="G3848" i="10" s="1"/>
  <c r="G3849" i="10" s="1"/>
  <c r="G3850" i="10" s="1"/>
  <c r="G3851" i="10" s="1"/>
  <c r="G3852" i="10" s="1"/>
  <c r="G3853" i="10" s="1"/>
  <c r="G3854" i="10" s="1"/>
  <c r="G3855" i="10" s="1"/>
  <c r="G3856" i="10" s="1"/>
  <c r="G3857" i="10" s="1"/>
  <c r="G3858" i="10" s="1"/>
  <c r="G3859" i="10" s="1"/>
  <c r="G3860" i="10" s="1"/>
  <c r="G3861" i="10" s="1"/>
  <c r="G3862" i="10" s="1"/>
  <c r="G3863" i="10" s="1"/>
  <c r="G3864" i="10" s="1"/>
  <c r="G3865" i="10" s="1"/>
  <c r="G3866" i="10" s="1"/>
  <c r="G3867" i="10" s="1"/>
  <c r="G3868" i="10" s="1"/>
  <c r="G3869" i="10" s="1"/>
  <c r="G3870" i="10" s="1"/>
  <c r="G3871" i="10" s="1"/>
  <c r="G3872" i="10" s="1"/>
  <c r="G3873" i="10" s="1"/>
  <c r="G3874" i="10" s="1"/>
  <c r="G3875" i="10" s="1"/>
  <c r="G3876" i="10" s="1"/>
  <c r="G3877" i="10" s="1"/>
  <c r="G3878" i="10" s="1"/>
  <c r="G3879" i="10" s="1"/>
  <c r="G3880" i="10" s="1"/>
  <c r="G3881" i="10" s="1"/>
  <c r="G3882" i="10" s="1"/>
  <c r="G3883" i="10" s="1"/>
  <c r="G3884" i="10" s="1"/>
  <c r="G3885" i="10" s="1"/>
  <c r="G3886" i="10" s="1"/>
  <c r="G3887" i="10" s="1"/>
  <c r="G3888" i="10" s="1"/>
  <c r="G3889" i="10" s="1"/>
  <c r="G3890" i="10" s="1"/>
  <c r="G3891" i="10" s="1"/>
  <c r="G3892" i="10" s="1"/>
  <c r="G3893" i="10" s="1"/>
  <c r="G3894" i="10" s="1"/>
  <c r="G3895" i="10" s="1"/>
  <c r="G3896" i="10" s="1"/>
  <c r="G3897" i="10" s="1"/>
  <c r="G3898" i="10" s="1"/>
  <c r="G3899" i="10" s="1"/>
  <c r="G3900" i="10" s="1"/>
  <c r="G3901" i="10" s="1"/>
  <c r="G3902" i="10" s="1"/>
  <c r="G3903" i="10" s="1"/>
  <c r="G3904" i="10" s="1"/>
  <c r="G3905" i="10" s="1"/>
  <c r="G3906" i="10" s="1"/>
  <c r="G3907" i="10" s="1"/>
  <c r="G3908" i="10" s="1"/>
  <c r="G3909" i="10" s="1"/>
  <c r="G3910" i="10" s="1"/>
  <c r="G3911" i="10" s="1"/>
  <c r="G3912" i="10" s="1"/>
  <c r="G3913" i="10" s="1"/>
  <c r="G3914" i="10" s="1"/>
  <c r="G3915" i="10" s="1"/>
  <c r="G3916" i="10" s="1"/>
  <c r="G3917" i="10" s="1"/>
  <c r="G3918" i="10" s="1"/>
  <c r="G3919" i="10" s="1"/>
  <c r="G3920" i="10" s="1"/>
  <c r="G3921" i="10" s="1"/>
  <c r="G3922" i="10" s="1"/>
  <c r="G3923" i="10" s="1"/>
  <c r="G3924" i="10" s="1"/>
  <c r="G3925" i="10" s="1"/>
  <c r="G3926" i="10" s="1"/>
  <c r="G3927" i="10" s="1"/>
  <c r="G3928" i="10" s="1"/>
  <c r="G3929" i="10" s="1"/>
  <c r="G3930" i="10" s="1"/>
  <c r="G3931" i="10" s="1"/>
  <c r="G3932" i="10" s="1"/>
  <c r="G3933" i="10" s="1"/>
  <c r="G3934" i="10" s="1"/>
  <c r="G3935" i="10" s="1"/>
  <c r="G3936" i="10" s="1"/>
  <c r="G3937" i="10" s="1"/>
  <c r="G3938" i="10" s="1"/>
  <c r="G3939" i="10" s="1"/>
  <c r="G3940" i="10" s="1"/>
  <c r="G3941" i="10" s="1"/>
  <c r="G3942" i="10" s="1"/>
  <c r="G3943" i="10" s="1"/>
  <c r="G3944" i="10" s="1"/>
  <c r="G3945" i="10" s="1"/>
  <c r="G3946" i="10" s="1"/>
  <c r="G3947" i="10" s="1"/>
  <c r="G3948" i="10" s="1"/>
  <c r="G3949" i="10" s="1"/>
  <c r="G3950" i="10" s="1"/>
  <c r="G3951" i="10" s="1"/>
  <c r="G3952" i="10" s="1"/>
  <c r="G3953" i="10" s="1"/>
  <c r="G3954" i="10" s="1"/>
  <c r="G3955" i="10" s="1"/>
  <c r="G3956" i="10" s="1"/>
  <c r="G3957" i="10" s="1"/>
  <c r="G3958" i="10" s="1"/>
  <c r="G3959" i="10" s="1"/>
  <c r="G3960" i="10" s="1"/>
  <c r="G3961" i="10" s="1"/>
  <c r="G3962" i="10" s="1"/>
  <c r="G3963" i="10" s="1"/>
  <c r="G3964" i="10" s="1"/>
  <c r="G3965" i="10" s="1"/>
  <c r="G3966" i="10" s="1"/>
  <c r="G3967" i="10" s="1"/>
  <c r="G3968" i="10" s="1"/>
  <c r="G3969" i="10" s="1"/>
  <c r="G3970" i="10" s="1"/>
  <c r="G3971" i="10" s="1"/>
  <c r="G3972" i="10" s="1"/>
  <c r="G3973" i="10" s="1"/>
  <c r="G3974" i="10" s="1"/>
  <c r="G3975" i="10" s="1"/>
  <c r="G3976" i="10" s="1"/>
  <c r="G3977" i="10" s="1"/>
  <c r="G3978" i="10" s="1"/>
  <c r="G3979" i="10" s="1"/>
  <c r="G3980" i="10" s="1"/>
  <c r="G3981" i="10" s="1"/>
  <c r="G3982" i="10" s="1"/>
  <c r="G3983" i="10" s="1"/>
  <c r="G3984" i="10" s="1"/>
  <c r="G3985" i="10" s="1"/>
  <c r="G3986" i="10" s="1"/>
  <c r="G3987" i="10" s="1"/>
  <c r="G3988" i="10" s="1"/>
  <c r="G3989" i="10" s="1"/>
  <c r="G3990" i="10" s="1"/>
  <c r="G3991" i="10" s="1"/>
  <c r="G3992" i="10" s="1"/>
  <c r="G3993" i="10" s="1"/>
  <c r="G3994" i="10" s="1"/>
  <c r="G3995" i="10" s="1"/>
  <c r="G3996" i="10" s="1"/>
  <c r="G3997" i="10" s="1"/>
  <c r="G3998" i="10" s="1"/>
  <c r="G3999" i="10" s="1"/>
  <c r="G4000" i="10" s="1"/>
  <c r="G4001" i="10" s="1"/>
  <c r="G4002" i="10" s="1"/>
  <c r="G4003" i="10" s="1"/>
  <c r="G4004" i="10" s="1"/>
  <c r="G4005" i="10" s="1"/>
  <c r="G4006" i="10" s="1"/>
  <c r="G4007" i="10" s="1"/>
  <c r="G4008" i="10" s="1"/>
  <c r="G4009" i="10" s="1"/>
  <c r="G4010" i="10" s="1"/>
  <c r="G4011" i="10" s="1"/>
  <c r="G4012" i="10" s="1"/>
  <c r="G4013" i="10" s="1"/>
  <c r="G4014" i="10" s="1"/>
  <c r="G4015" i="10" s="1"/>
  <c r="G4016" i="10" s="1"/>
  <c r="G4017" i="10" s="1"/>
  <c r="G4018" i="10" s="1"/>
  <c r="G4019" i="10" s="1"/>
  <c r="G4020" i="10" s="1"/>
  <c r="G4021" i="10" s="1"/>
  <c r="G4022" i="10" s="1"/>
  <c r="G4023" i="10" s="1"/>
  <c r="G4024" i="10" s="1"/>
  <c r="G4025" i="10" s="1"/>
  <c r="G4026" i="10" s="1"/>
  <c r="G4027" i="10" s="1"/>
  <c r="G4028" i="10" s="1"/>
  <c r="G4029" i="10" s="1"/>
  <c r="G4030" i="10" s="1"/>
  <c r="G4031" i="10" s="1"/>
  <c r="G4032" i="10" s="1"/>
  <c r="G4033" i="10" s="1"/>
  <c r="G4034" i="10" s="1"/>
  <c r="G4035" i="10" s="1"/>
  <c r="G4036" i="10" s="1"/>
  <c r="G4037" i="10" s="1"/>
  <c r="G4038" i="10" s="1"/>
  <c r="G4039" i="10" s="1"/>
  <c r="G4040" i="10" s="1"/>
  <c r="G4041" i="10" s="1"/>
  <c r="G4042" i="10" s="1"/>
  <c r="G4043" i="10" s="1"/>
  <c r="G4044" i="10" s="1"/>
  <c r="G4045" i="10" s="1"/>
  <c r="G4046" i="10" s="1"/>
  <c r="G4047" i="10" s="1"/>
  <c r="G4048" i="10" s="1"/>
  <c r="G4049" i="10" s="1"/>
  <c r="G4050" i="10" s="1"/>
  <c r="G4051" i="10" s="1"/>
  <c r="G4052" i="10" s="1"/>
  <c r="G4053" i="10" s="1"/>
  <c r="G4054" i="10" s="1"/>
  <c r="G4055" i="10" s="1"/>
  <c r="G4056" i="10" s="1"/>
  <c r="G4057" i="10" s="1"/>
  <c r="G4058" i="10" s="1"/>
  <c r="G4059" i="10" s="1"/>
  <c r="G4060" i="10" s="1"/>
  <c r="G4061" i="10" s="1"/>
  <c r="G4062" i="10" s="1"/>
  <c r="G4063" i="10" s="1"/>
  <c r="G4064" i="10" s="1"/>
  <c r="G4065" i="10" s="1"/>
  <c r="G4066" i="10" s="1"/>
  <c r="G4067" i="10" s="1"/>
  <c r="G4068" i="10" s="1"/>
  <c r="G4069" i="10" s="1"/>
  <c r="G4070" i="10" s="1"/>
  <c r="G4071" i="10" s="1"/>
  <c r="G4072" i="10" s="1"/>
  <c r="G4073" i="10" s="1"/>
  <c r="G4074" i="10" s="1"/>
  <c r="G4075" i="10" s="1"/>
  <c r="G4076" i="10" s="1"/>
  <c r="G4077" i="10" s="1"/>
  <c r="G4078" i="10" s="1"/>
  <c r="G4079" i="10" s="1"/>
  <c r="G4080" i="10" s="1"/>
  <c r="G4081" i="10" s="1"/>
  <c r="G4082" i="10" s="1"/>
  <c r="G4083" i="10" s="1"/>
  <c r="G4084" i="10" s="1"/>
  <c r="G4085" i="10" s="1"/>
  <c r="G4086" i="10" s="1"/>
  <c r="G4087" i="10" s="1"/>
  <c r="G4088" i="10" s="1"/>
  <c r="G4089" i="10" s="1"/>
  <c r="G4090" i="10" s="1"/>
  <c r="G4091" i="10" s="1"/>
  <c r="G4092" i="10" s="1"/>
  <c r="G4093" i="10" s="1"/>
  <c r="G4094" i="10" s="1"/>
  <c r="G4095" i="10" s="1"/>
  <c r="G4096" i="10" s="1"/>
  <c r="G4097" i="10" s="1"/>
  <c r="G4098" i="10" s="1"/>
  <c r="G4099" i="10" s="1"/>
  <c r="G4100" i="10" s="1"/>
  <c r="G4101" i="10" s="1"/>
  <c r="G4102" i="10" s="1"/>
  <c r="G4103" i="10" s="1"/>
  <c r="G4104" i="10" s="1"/>
  <c r="G4105" i="10" s="1"/>
  <c r="G4106" i="10" s="1"/>
  <c r="G4107" i="10" s="1"/>
  <c r="G4108" i="10" s="1"/>
  <c r="G4109" i="10" s="1"/>
  <c r="G4110" i="10" s="1"/>
  <c r="G4111" i="10" s="1"/>
  <c r="G4112" i="10" s="1"/>
  <c r="G4113" i="10" s="1"/>
  <c r="G4114" i="10" s="1"/>
  <c r="G4115" i="10" s="1"/>
  <c r="G4116" i="10" s="1"/>
  <c r="G4117" i="10" s="1"/>
  <c r="G4118" i="10" s="1"/>
  <c r="G4119" i="10" s="1"/>
  <c r="G4120" i="10" s="1"/>
  <c r="G4121" i="10" s="1"/>
  <c r="G4122" i="10" s="1"/>
  <c r="G4123" i="10" s="1"/>
  <c r="G4124" i="10" s="1"/>
  <c r="G4125" i="10" s="1"/>
  <c r="G4126" i="10" s="1"/>
  <c r="G4127" i="10" s="1"/>
  <c r="G4128" i="10" s="1"/>
  <c r="G4129" i="10" s="1"/>
  <c r="G4130" i="10" s="1"/>
  <c r="G4131" i="10" s="1"/>
  <c r="G4132" i="10" s="1"/>
  <c r="G4133" i="10" s="1"/>
  <c r="G4134" i="10" s="1"/>
  <c r="G4135" i="10" s="1"/>
  <c r="G4136" i="10" s="1"/>
  <c r="G4137" i="10" s="1"/>
  <c r="G4138" i="10" s="1"/>
  <c r="G4139" i="10" s="1"/>
  <c r="G4140" i="10" s="1"/>
  <c r="G4141" i="10" s="1"/>
  <c r="G4142" i="10" s="1"/>
  <c r="G4143" i="10" s="1"/>
  <c r="G4144" i="10" s="1"/>
  <c r="G4145" i="10" s="1"/>
  <c r="G4146" i="10" s="1"/>
  <c r="G4147" i="10" s="1"/>
  <c r="G4148" i="10" s="1"/>
  <c r="G4149" i="10" s="1"/>
  <c r="G4150" i="10" s="1"/>
  <c r="G4151" i="10" s="1"/>
  <c r="G4152" i="10" s="1"/>
  <c r="G4153" i="10" s="1"/>
  <c r="G4154" i="10" s="1"/>
  <c r="G4155" i="10" s="1"/>
  <c r="G4156" i="10" s="1"/>
  <c r="G4157" i="10" s="1"/>
  <c r="G4158" i="10" s="1"/>
  <c r="G4159" i="10" s="1"/>
  <c r="G4160" i="10" s="1"/>
  <c r="G4161" i="10" s="1"/>
  <c r="G4162" i="10" s="1"/>
  <c r="G4163" i="10" s="1"/>
  <c r="G4164" i="10" s="1"/>
  <c r="G4165" i="10" s="1"/>
  <c r="G4166" i="10" s="1"/>
  <c r="G4167" i="10" s="1"/>
  <c r="G4168" i="10" s="1"/>
  <c r="G4169" i="10" s="1"/>
  <c r="G4170" i="10" s="1"/>
  <c r="G4171" i="10" s="1"/>
  <c r="G4172" i="10" s="1"/>
  <c r="G4173" i="10" s="1"/>
  <c r="G4174" i="10" s="1"/>
  <c r="G4175" i="10" s="1"/>
  <c r="G4176" i="10" s="1"/>
  <c r="G4177" i="10" s="1"/>
  <c r="G4178" i="10" s="1"/>
  <c r="G4179" i="10" s="1"/>
  <c r="G4180" i="10" s="1"/>
  <c r="G4181" i="10" s="1"/>
  <c r="G4182" i="10" s="1"/>
  <c r="G4183" i="10" s="1"/>
  <c r="G4184" i="10" s="1"/>
  <c r="G4185" i="10" s="1"/>
  <c r="G4186" i="10" s="1"/>
  <c r="G4187" i="10" s="1"/>
  <c r="G4188" i="10" s="1"/>
  <c r="G4189" i="10" s="1"/>
  <c r="G4190" i="10" s="1"/>
  <c r="G4191" i="10" s="1"/>
  <c r="G4192" i="10" s="1"/>
  <c r="G4193" i="10" s="1"/>
  <c r="G4194" i="10" s="1"/>
  <c r="G4195" i="10" s="1"/>
  <c r="G4196" i="10" s="1"/>
  <c r="G4197" i="10" s="1"/>
  <c r="G4198" i="10" s="1"/>
  <c r="G4199" i="10" s="1"/>
  <c r="G4200" i="10" s="1"/>
  <c r="G4201" i="10" s="1"/>
  <c r="G4202" i="10" s="1"/>
  <c r="G4203" i="10" s="1"/>
  <c r="G4204" i="10" s="1"/>
  <c r="G4205" i="10" s="1"/>
  <c r="G4206" i="10" s="1"/>
  <c r="G4207" i="10" s="1"/>
  <c r="G4208" i="10" s="1"/>
  <c r="G4209" i="10" s="1"/>
  <c r="G4210" i="10" s="1"/>
  <c r="G4211" i="10" s="1"/>
  <c r="G4212" i="10" s="1"/>
  <c r="G4213" i="10" s="1"/>
  <c r="G4214" i="10" s="1"/>
  <c r="G4215" i="10" s="1"/>
  <c r="G4216" i="10" s="1"/>
  <c r="G4217" i="10" s="1"/>
  <c r="G4218" i="10" s="1"/>
  <c r="G4219" i="10" s="1"/>
  <c r="G4220" i="10" s="1"/>
  <c r="G4221" i="10" s="1"/>
  <c r="G4222" i="10" s="1"/>
  <c r="G4223" i="10" s="1"/>
  <c r="G4224" i="10" s="1"/>
  <c r="G4225" i="10" s="1"/>
  <c r="G4226" i="10" s="1"/>
  <c r="G4227" i="10" s="1"/>
  <c r="G4228" i="10" s="1"/>
  <c r="G4229" i="10" s="1"/>
  <c r="G4230" i="10" s="1"/>
  <c r="G4231" i="10" s="1"/>
  <c r="G4232" i="10" s="1"/>
  <c r="G4233" i="10" s="1"/>
  <c r="G4234" i="10" s="1"/>
  <c r="G4235" i="10" s="1"/>
  <c r="G4236" i="10" s="1"/>
  <c r="G4237" i="10" s="1"/>
  <c r="G4238" i="10" s="1"/>
  <c r="G4239" i="10" s="1"/>
  <c r="G4240" i="10" s="1"/>
  <c r="G4241" i="10" s="1"/>
  <c r="G4242" i="10" s="1"/>
  <c r="G4243" i="10" s="1"/>
  <c r="G4244" i="10" s="1"/>
  <c r="G4245" i="10" s="1"/>
  <c r="G4246" i="10" s="1"/>
  <c r="G4247" i="10" s="1"/>
  <c r="G4248" i="10" s="1"/>
  <c r="G4249" i="10" s="1"/>
  <c r="G4250" i="10" s="1"/>
  <c r="G4251" i="10" s="1"/>
  <c r="G4252" i="10" s="1"/>
  <c r="G4253" i="10" s="1"/>
  <c r="G4254" i="10" s="1"/>
  <c r="G4255" i="10" s="1"/>
  <c r="G4256" i="10" s="1"/>
  <c r="G4257" i="10" s="1"/>
  <c r="G4258" i="10" s="1"/>
  <c r="G4259" i="10" s="1"/>
  <c r="G4260" i="10" s="1"/>
  <c r="G4261" i="10" s="1"/>
  <c r="G4262" i="10" s="1"/>
  <c r="G4263" i="10" s="1"/>
  <c r="G4264" i="10" s="1"/>
  <c r="G4265" i="10" s="1"/>
  <c r="G4266" i="10" s="1"/>
  <c r="G4267" i="10" s="1"/>
  <c r="G4268" i="10" s="1"/>
  <c r="G4269" i="10" s="1"/>
  <c r="G4270" i="10" s="1"/>
  <c r="G4271" i="10" s="1"/>
  <c r="G4272" i="10" s="1"/>
  <c r="G4273" i="10" s="1"/>
  <c r="G4274" i="10" s="1"/>
  <c r="G4275" i="10" s="1"/>
  <c r="G4276" i="10" s="1"/>
  <c r="G4277" i="10" s="1"/>
  <c r="G4278" i="10" s="1"/>
  <c r="G4279" i="10" s="1"/>
  <c r="G4280" i="10" s="1"/>
  <c r="G4281" i="10" s="1"/>
  <c r="G4282" i="10" s="1"/>
  <c r="G4283" i="10" s="1"/>
  <c r="G4284" i="10" s="1"/>
  <c r="G4285" i="10" s="1"/>
  <c r="G4286" i="10" s="1"/>
  <c r="G4287" i="10" s="1"/>
  <c r="G4288" i="10" s="1"/>
  <c r="G4289" i="10" s="1"/>
  <c r="G4290" i="10" s="1"/>
  <c r="G4291" i="10" s="1"/>
  <c r="G4292" i="10" s="1"/>
  <c r="G4293" i="10" s="1"/>
  <c r="G4294" i="10" s="1"/>
  <c r="G4295" i="10" s="1"/>
  <c r="G4296" i="10" s="1"/>
  <c r="G4297" i="10" s="1"/>
  <c r="G4298" i="10" s="1"/>
  <c r="G4299" i="10" s="1"/>
  <c r="G4300" i="10" s="1"/>
  <c r="G4301" i="10" s="1"/>
  <c r="G4302" i="10" s="1"/>
  <c r="G4303" i="10" s="1"/>
  <c r="G4304" i="10" s="1"/>
  <c r="G4305" i="10" s="1"/>
  <c r="G4306" i="10" s="1"/>
  <c r="G4307" i="10" s="1"/>
  <c r="G4308" i="10" s="1"/>
  <c r="G4309" i="10" s="1"/>
  <c r="G4310" i="10" s="1"/>
  <c r="G4311" i="10" s="1"/>
  <c r="G4312" i="10" s="1"/>
  <c r="G4313" i="10" s="1"/>
  <c r="G4314" i="10" s="1"/>
  <c r="G4315" i="10" s="1"/>
  <c r="G4316" i="10" s="1"/>
  <c r="G4317" i="10" s="1"/>
  <c r="G4318" i="10" s="1"/>
  <c r="G4319" i="10" s="1"/>
  <c r="G4320" i="10" s="1"/>
  <c r="G4321" i="10" s="1"/>
  <c r="G4322" i="10" s="1"/>
  <c r="G4323" i="10" s="1"/>
  <c r="G4324" i="10" s="1"/>
  <c r="G4325" i="10" s="1"/>
  <c r="G4326" i="10" s="1"/>
  <c r="G4327" i="10" s="1"/>
  <c r="G4328" i="10" s="1"/>
  <c r="G4329" i="10" s="1"/>
  <c r="G4330" i="10" s="1"/>
  <c r="G4331" i="10" s="1"/>
  <c r="G4332" i="10" s="1"/>
  <c r="G4333" i="10" s="1"/>
  <c r="G4334" i="10" s="1"/>
  <c r="G4335" i="10" s="1"/>
  <c r="G4336" i="10" s="1"/>
  <c r="G4337" i="10" s="1"/>
  <c r="G4338" i="10" s="1"/>
  <c r="G4339" i="10" s="1"/>
  <c r="G4340" i="10" s="1"/>
  <c r="G4341" i="10" s="1"/>
  <c r="G4342" i="10" s="1"/>
  <c r="G4343" i="10" s="1"/>
  <c r="G4344" i="10" s="1"/>
  <c r="G4345" i="10" s="1"/>
  <c r="G4346" i="10" s="1"/>
  <c r="G4347" i="10" s="1"/>
  <c r="G4348" i="10" s="1"/>
  <c r="G4349" i="10" s="1"/>
  <c r="G4350" i="10" s="1"/>
  <c r="G4351" i="10" s="1"/>
  <c r="G4352" i="10" s="1"/>
  <c r="G4353" i="10" s="1"/>
  <c r="G4354" i="10" s="1"/>
  <c r="G4355" i="10" s="1"/>
  <c r="G4356" i="10" s="1"/>
  <c r="G4357" i="10" s="1"/>
  <c r="G4358" i="10" s="1"/>
  <c r="G4359" i="10" s="1"/>
  <c r="G4360" i="10" s="1"/>
  <c r="G4361" i="10" s="1"/>
  <c r="G4362" i="10" s="1"/>
  <c r="G4363" i="10" s="1"/>
  <c r="G4364" i="10" s="1"/>
  <c r="G4365" i="10" s="1"/>
  <c r="G4366" i="10" s="1"/>
  <c r="G4367" i="10" s="1"/>
  <c r="G4368" i="10" s="1"/>
  <c r="G4369" i="10" s="1"/>
  <c r="G4370" i="10" s="1"/>
  <c r="G4371" i="10" s="1"/>
  <c r="G4372" i="10" s="1"/>
  <c r="G4373" i="10" s="1"/>
  <c r="G4374" i="10" s="1"/>
  <c r="G4375" i="10" s="1"/>
  <c r="G4376" i="10" s="1"/>
  <c r="G4377" i="10" s="1"/>
  <c r="G4378" i="10" s="1"/>
  <c r="G4379" i="10" s="1"/>
  <c r="G4380" i="10" s="1"/>
  <c r="G4381" i="10" s="1"/>
  <c r="G4382" i="10" s="1"/>
  <c r="G4383" i="10" s="1"/>
  <c r="G4384" i="10" s="1"/>
  <c r="G4385" i="10" s="1"/>
  <c r="G4386" i="10" s="1"/>
  <c r="G4387" i="10" s="1"/>
  <c r="G4388" i="10" s="1"/>
  <c r="G4389" i="10" s="1"/>
  <c r="G4390" i="10" s="1"/>
  <c r="G4391" i="10" s="1"/>
  <c r="G4392" i="10" s="1"/>
  <c r="G4393" i="10" s="1"/>
  <c r="G4394" i="10" s="1"/>
  <c r="G4395" i="10" s="1"/>
  <c r="G4396" i="10" s="1"/>
  <c r="G4397" i="10" s="1"/>
  <c r="G4398" i="10" s="1"/>
  <c r="G4399" i="10" s="1"/>
  <c r="G4400" i="10" s="1"/>
  <c r="G4401" i="10" s="1"/>
  <c r="G4402" i="10" s="1"/>
  <c r="G4403" i="10" s="1"/>
  <c r="G4404" i="10" s="1"/>
  <c r="G4405" i="10" s="1"/>
  <c r="G4406" i="10" s="1"/>
  <c r="G4407" i="10" s="1"/>
  <c r="G4408" i="10" s="1"/>
  <c r="G4409" i="10" s="1"/>
  <c r="G4410" i="10" s="1"/>
  <c r="G4411" i="10" s="1"/>
  <c r="G4412" i="10" s="1"/>
  <c r="G4413" i="10" s="1"/>
  <c r="G4414" i="10" s="1"/>
  <c r="G4415" i="10" s="1"/>
  <c r="G4416" i="10" s="1"/>
  <c r="G4417" i="10" s="1"/>
  <c r="G4418" i="10" s="1"/>
  <c r="G4419" i="10" s="1"/>
  <c r="G4420" i="10" s="1"/>
  <c r="G4421" i="10" s="1"/>
  <c r="G4422" i="10" s="1"/>
  <c r="G4423" i="10" s="1"/>
  <c r="G4424" i="10" s="1"/>
  <c r="G4425" i="10" s="1"/>
  <c r="G4426" i="10" s="1"/>
  <c r="G4427" i="10" s="1"/>
  <c r="G4428" i="10" s="1"/>
  <c r="G4429" i="10" s="1"/>
  <c r="G4430" i="10" s="1"/>
  <c r="G4431" i="10" s="1"/>
  <c r="G4432" i="10" s="1"/>
  <c r="G4433" i="10" s="1"/>
  <c r="G4434" i="10" s="1"/>
  <c r="G4435" i="10" s="1"/>
  <c r="G4436" i="10" s="1"/>
  <c r="G4437" i="10" s="1"/>
  <c r="G4438" i="10" s="1"/>
  <c r="G4439" i="10" s="1"/>
  <c r="G4440" i="10" s="1"/>
  <c r="G4441" i="10" s="1"/>
  <c r="G4442" i="10" s="1"/>
  <c r="G4443" i="10" s="1"/>
  <c r="G4444" i="10" s="1"/>
  <c r="G4445" i="10" s="1"/>
  <c r="G4446" i="10" s="1"/>
  <c r="G4447" i="10" s="1"/>
  <c r="G4448" i="10" s="1"/>
  <c r="G4449" i="10" s="1"/>
  <c r="G4450" i="10" s="1"/>
  <c r="G4451" i="10" s="1"/>
  <c r="G4452" i="10" s="1"/>
  <c r="G4453" i="10" s="1"/>
  <c r="G4454" i="10" s="1"/>
  <c r="G4455" i="10" s="1"/>
  <c r="G4456" i="10" s="1"/>
  <c r="G4457" i="10" s="1"/>
  <c r="G4458" i="10" s="1"/>
  <c r="G4459" i="10" s="1"/>
  <c r="G4460" i="10" s="1"/>
  <c r="G4461" i="10" s="1"/>
  <c r="G4462" i="10" s="1"/>
  <c r="G4463" i="10" s="1"/>
  <c r="G4464" i="10" s="1"/>
  <c r="G4465" i="10" s="1"/>
  <c r="G4466" i="10" s="1"/>
  <c r="G4467" i="10" s="1"/>
  <c r="G4468" i="10" s="1"/>
  <c r="G4469" i="10" s="1"/>
  <c r="G4470" i="10" s="1"/>
  <c r="G4471" i="10" s="1"/>
  <c r="G4472" i="10" s="1"/>
  <c r="G4473" i="10" s="1"/>
  <c r="G4474" i="10" s="1"/>
  <c r="G4475" i="10" s="1"/>
  <c r="G4476" i="10" s="1"/>
  <c r="G4477" i="10" s="1"/>
  <c r="G4478" i="10" s="1"/>
  <c r="G4479" i="10" s="1"/>
  <c r="G4480" i="10" s="1"/>
  <c r="G4481" i="10" s="1"/>
  <c r="G4482" i="10" s="1"/>
  <c r="G4483" i="10" s="1"/>
  <c r="G4484" i="10" s="1"/>
  <c r="G4485" i="10" s="1"/>
  <c r="G4486" i="10" s="1"/>
  <c r="G4487" i="10" s="1"/>
  <c r="G4488" i="10" s="1"/>
  <c r="G4489" i="10" s="1"/>
  <c r="G4490" i="10" s="1"/>
  <c r="G4491" i="10" s="1"/>
  <c r="G4492" i="10" s="1"/>
  <c r="G4493" i="10" s="1"/>
  <c r="G4494" i="10" s="1"/>
  <c r="G4495" i="10" s="1"/>
  <c r="G4496" i="10" s="1"/>
  <c r="G4497" i="10" s="1"/>
  <c r="G4498" i="10" s="1"/>
  <c r="G4499" i="10" s="1"/>
  <c r="G4500" i="10" s="1"/>
  <c r="G4501" i="10" s="1"/>
  <c r="G4502" i="10" s="1"/>
  <c r="G4503" i="10" s="1"/>
  <c r="G4504" i="10" s="1"/>
  <c r="G4505" i="10" s="1"/>
  <c r="G4506" i="10" s="1"/>
  <c r="G4507" i="10" s="1"/>
  <c r="G4508" i="10" s="1"/>
  <c r="G4509" i="10" s="1"/>
  <c r="G4510" i="10" s="1"/>
  <c r="G4511" i="10" s="1"/>
  <c r="G4512" i="10" s="1"/>
  <c r="G4513" i="10" s="1"/>
  <c r="G4514" i="10" s="1"/>
  <c r="G4515" i="10" s="1"/>
  <c r="G4516" i="10" s="1"/>
  <c r="G4517" i="10" s="1"/>
  <c r="G4518" i="10" s="1"/>
  <c r="G4519" i="10" s="1"/>
  <c r="G4520" i="10" s="1"/>
  <c r="G4521" i="10" s="1"/>
  <c r="G4522" i="10" s="1"/>
  <c r="G4523" i="10" s="1"/>
  <c r="G4524" i="10" s="1"/>
  <c r="G4525" i="10" s="1"/>
  <c r="G4526" i="10" s="1"/>
  <c r="G4527" i="10" s="1"/>
  <c r="G4528" i="10" s="1"/>
  <c r="G4529" i="10" s="1"/>
  <c r="G4530" i="10" s="1"/>
  <c r="G4531" i="10" s="1"/>
  <c r="G4532" i="10" s="1"/>
  <c r="G4533" i="10" s="1"/>
  <c r="G4534" i="10" s="1"/>
  <c r="G4535" i="10" s="1"/>
  <c r="G4536" i="10" s="1"/>
  <c r="G4537" i="10" s="1"/>
  <c r="G4538" i="10" s="1"/>
  <c r="G4539" i="10" s="1"/>
  <c r="G4540" i="10" s="1"/>
  <c r="G4541" i="10" s="1"/>
  <c r="G4542" i="10" s="1"/>
  <c r="G4543" i="10" s="1"/>
  <c r="G4544" i="10" s="1"/>
  <c r="G4545" i="10" s="1"/>
  <c r="G4546" i="10" s="1"/>
  <c r="G4547" i="10" s="1"/>
  <c r="G4548" i="10" s="1"/>
  <c r="G4549" i="10" s="1"/>
  <c r="G4550" i="10" s="1"/>
  <c r="G4551" i="10" s="1"/>
  <c r="G4552" i="10" s="1"/>
  <c r="G4553" i="10" s="1"/>
  <c r="G4554" i="10" s="1"/>
  <c r="G4555" i="10" s="1"/>
  <c r="G4556" i="10" s="1"/>
  <c r="G4557" i="10" s="1"/>
  <c r="G4558" i="10" s="1"/>
  <c r="G4559" i="10" s="1"/>
  <c r="G4560" i="10" s="1"/>
  <c r="G4561" i="10" s="1"/>
  <c r="G4562" i="10" s="1"/>
  <c r="G4563" i="10" s="1"/>
  <c r="G4564" i="10" s="1"/>
  <c r="G4565" i="10" s="1"/>
  <c r="G4566" i="10" s="1"/>
  <c r="G4567" i="10" s="1"/>
  <c r="G4568" i="10" s="1"/>
  <c r="G4569" i="10" s="1"/>
  <c r="G4570" i="10" s="1"/>
  <c r="G4571" i="10" s="1"/>
  <c r="G4572" i="10" s="1"/>
  <c r="G4573" i="10" s="1"/>
  <c r="G4574" i="10" s="1"/>
  <c r="G4575" i="10" s="1"/>
  <c r="G4576" i="10" s="1"/>
  <c r="G4577" i="10" s="1"/>
  <c r="G4578" i="10" s="1"/>
  <c r="G4579" i="10" s="1"/>
  <c r="G4580" i="10" s="1"/>
  <c r="G4581" i="10" s="1"/>
  <c r="G4582" i="10" s="1"/>
  <c r="G4583" i="10" s="1"/>
  <c r="G4584" i="10" s="1"/>
  <c r="G4585" i="10" s="1"/>
  <c r="G4586" i="10" s="1"/>
  <c r="G4587" i="10" s="1"/>
  <c r="G4588" i="10" s="1"/>
  <c r="G4589" i="10" s="1"/>
  <c r="G4590" i="10" s="1"/>
  <c r="G4591" i="10" s="1"/>
  <c r="G4592" i="10" s="1"/>
  <c r="G4593" i="10" s="1"/>
  <c r="G4594" i="10" s="1"/>
  <c r="G4595" i="10" s="1"/>
  <c r="G4596" i="10" s="1"/>
  <c r="G4597" i="10" s="1"/>
  <c r="G4598" i="10" s="1"/>
  <c r="G4599" i="10" s="1"/>
  <c r="G4600" i="10" s="1"/>
  <c r="G4601" i="10" s="1"/>
  <c r="G4602" i="10" s="1"/>
  <c r="G4603" i="10" s="1"/>
  <c r="G4604" i="10" s="1"/>
  <c r="G4605" i="10" s="1"/>
  <c r="G4606" i="10" s="1"/>
  <c r="G4607" i="10" s="1"/>
  <c r="G4608" i="10" s="1"/>
  <c r="G4609" i="10" s="1"/>
  <c r="G4610" i="10" s="1"/>
  <c r="G4611" i="10" s="1"/>
  <c r="G4612" i="10" s="1"/>
  <c r="G4613" i="10" s="1"/>
  <c r="G4614" i="10" s="1"/>
  <c r="G4615" i="10" s="1"/>
  <c r="G4616" i="10" s="1"/>
  <c r="G4617" i="10" s="1"/>
  <c r="G4618" i="10" s="1"/>
  <c r="G4619" i="10" s="1"/>
  <c r="G4620" i="10" s="1"/>
  <c r="G4621" i="10" s="1"/>
  <c r="G4622" i="10" s="1"/>
  <c r="G4623" i="10" s="1"/>
  <c r="G4624" i="10" s="1"/>
  <c r="G4625" i="10" s="1"/>
  <c r="G4626" i="10" s="1"/>
  <c r="G4627" i="10" s="1"/>
  <c r="G4628" i="10" s="1"/>
  <c r="G4629" i="10" s="1"/>
  <c r="G4630" i="10" s="1"/>
  <c r="G4631" i="10" s="1"/>
  <c r="G4632" i="10" s="1"/>
  <c r="G4633" i="10" s="1"/>
  <c r="G4634" i="10" s="1"/>
  <c r="G4635" i="10" s="1"/>
  <c r="G4636" i="10" s="1"/>
  <c r="G4637" i="10" s="1"/>
  <c r="G4638" i="10" s="1"/>
  <c r="G4639" i="10" s="1"/>
  <c r="G4640" i="10" s="1"/>
  <c r="G4641" i="10" s="1"/>
  <c r="G4642" i="10" s="1"/>
  <c r="G4643" i="10" s="1"/>
  <c r="G4644" i="10" s="1"/>
  <c r="G4645" i="10" s="1"/>
  <c r="G4646" i="10" s="1"/>
  <c r="G4647" i="10" s="1"/>
  <c r="G4648" i="10" s="1"/>
  <c r="G4649" i="10" s="1"/>
  <c r="G4650" i="10" s="1"/>
  <c r="G4651" i="10" s="1"/>
  <c r="G4652" i="10" s="1"/>
  <c r="G4653" i="10" s="1"/>
  <c r="G4654" i="10" s="1"/>
  <c r="G4655" i="10" s="1"/>
  <c r="G4656" i="10" s="1"/>
  <c r="G4657" i="10" s="1"/>
  <c r="G4658" i="10" s="1"/>
  <c r="G4659" i="10" s="1"/>
  <c r="G4660" i="10" s="1"/>
  <c r="G4661" i="10" s="1"/>
  <c r="G4662" i="10" s="1"/>
  <c r="G4663" i="10" s="1"/>
  <c r="G4664" i="10" s="1"/>
  <c r="G4665" i="10" s="1"/>
  <c r="G4666" i="10" s="1"/>
  <c r="G4667" i="10" s="1"/>
  <c r="G4668" i="10" s="1"/>
  <c r="G4669" i="10" s="1"/>
  <c r="G4670" i="10" s="1"/>
  <c r="G4671" i="10" s="1"/>
  <c r="G4672" i="10" s="1"/>
  <c r="G4673" i="10" s="1"/>
  <c r="G4674" i="10" s="1"/>
  <c r="G4675" i="10" s="1"/>
  <c r="G4676" i="10" s="1"/>
  <c r="G4677" i="10" s="1"/>
  <c r="G4678" i="10" s="1"/>
  <c r="G4679" i="10" s="1"/>
  <c r="G4680" i="10" s="1"/>
  <c r="G4681" i="10" s="1"/>
  <c r="G4682" i="10" s="1"/>
  <c r="G4683" i="10" s="1"/>
  <c r="G4684" i="10" s="1"/>
  <c r="G4685" i="10" s="1"/>
  <c r="G4686" i="10" s="1"/>
  <c r="G4687" i="10" s="1"/>
  <c r="G4688" i="10" s="1"/>
  <c r="G4689" i="10" s="1"/>
  <c r="G4690" i="10" s="1"/>
  <c r="G4691" i="10" s="1"/>
  <c r="G4692" i="10" s="1"/>
  <c r="G4693" i="10" s="1"/>
  <c r="G4694" i="10" s="1"/>
  <c r="G4695" i="10" s="1"/>
  <c r="G4696" i="10" s="1"/>
  <c r="G4697" i="10" s="1"/>
  <c r="G4698" i="10" s="1"/>
  <c r="G4699" i="10" s="1"/>
  <c r="G4700" i="10" s="1"/>
  <c r="G4701" i="10" s="1"/>
  <c r="G4702" i="10" s="1"/>
  <c r="G4703" i="10" s="1"/>
  <c r="G4704" i="10" s="1"/>
  <c r="G4705" i="10" s="1"/>
  <c r="G4706" i="10" s="1"/>
  <c r="G4707" i="10" s="1"/>
  <c r="G4708" i="10" s="1"/>
  <c r="G4709" i="10" s="1"/>
  <c r="G4710" i="10" s="1"/>
  <c r="G4711" i="10" s="1"/>
  <c r="G4712" i="10" s="1"/>
  <c r="G4713" i="10" s="1"/>
  <c r="G4714" i="10" s="1"/>
  <c r="G4715" i="10" s="1"/>
  <c r="G4716" i="10" s="1"/>
  <c r="G4717" i="10" s="1"/>
  <c r="G4718" i="10" s="1"/>
  <c r="G4719" i="10" s="1"/>
  <c r="G4720" i="10" s="1"/>
  <c r="G4721" i="10" s="1"/>
  <c r="G4722" i="10" s="1"/>
  <c r="G4723" i="10" s="1"/>
  <c r="G4724" i="10" s="1"/>
  <c r="G4725" i="10" s="1"/>
  <c r="G4726" i="10" s="1"/>
  <c r="G4727" i="10" s="1"/>
  <c r="G4728" i="10" s="1"/>
  <c r="G4729" i="10" s="1"/>
  <c r="G4730" i="10" s="1"/>
  <c r="G4731" i="10" s="1"/>
  <c r="G4732" i="10" s="1"/>
  <c r="G4733" i="10" s="1"/>
  <c r="G4734" i="10" s="1"/>
  <c r="G4735" i="10" s="1"/>
  <c r="G4736" i="10" s="1"/>
  <c r="G4737" i="10" s="1"/>
  <c r="G4738" i="10" s="1"/>
  <c r="G4739" i="10" s="1"/>
  <c r="G4740" i="10" s="1"/>
  <c r="G4741" i="10" s="1"/>
  <c r="G4742" i="10" s="1"/>
  <c r="G4743" i="10" s="1"/>
  <c r="G4744" i="10" s="1"/>
  <c r="G4745" i="10" s="1"/>
  <c r="G4746" i="10" s="1"/>
  <c r="G4747" i="10" s="1"/>
  <c r="G4748" i="10" s="1"/>
  <c r="G4749" i="10" s="1"/>
  <c r="G4750" i="10" s="1"/>
  <c r="G4751" i="10" s="1"/>
  <c r="G4752" i="10" s="1"/>
  <c r="G4753" i="10" s="1"/>
  <c r="G4754" i="10" s="1"/>
  <c r="G4755" i="10" s="1"/>
  <c r="G4756" i="10" s="1"/>
  <c r="G4757" i="10" s="1"/>
  <c r="G4758" i="10" s="1"/>
  <c r="G4759" i="10" s="1"/>
  <c r="G4760" i="10" s="1"/>
  <c r="G4761" i="10" s="1"/>
  <c r="G4762" i="10" s="1"/>
  <c r="G4763" i="10" s="1"/>
  <c r="G4764" i="10" s="1"/>
  <c r="G4765" i="10" s="1"/>
  <c r="G4766" i="10" s="1"/>
  <c r="G4767" i="10" s="1"/>
  <c r="G4768" i="10" s="1"/>
  <c r="G4769" i="10" s="1"/>
  <c r="G4770" i="10" s="1"/>
  <c r="G4771" i="10" s="1"/>
  <c r="G4772" i="10" s="1"/>
  <c r="G4773" i="10" s="1"/>
  <c r="G4774" i="10" s="1"/>
  <c r="G4775" i="10" s="1"/>
  <c r="G4776" i="10" s="1"/>
  <c r="G4777" i="10" s="1"/>
  <c r="G4778" i="10" s="1"/>
  <c r="G4779" i="10" s="1"/>
  <c r="G4780" i="10" s="1"/>
  <c r="G4781" i="10" s="1"/>
  <c r="G4782" i="10" s="1"/>
  <c r="G4783" i="10" s="1"/>
  <c r="G4784" i="10" s="1"/>
  <c r="G4785" i="10" s="1"/>
  <c r="G4786" i="10" s="1"/>
  <c r="G4787" i="10" s="1"/>
  <c r="G4788" i="10" s="1"/>
  <c r="G4789" i="10" s="1"/>
  <c r="G4790" i="10" s="1"/>
  <c r="G4791" i="10" s="1"/>
  <c r="G4792" i="10" s="1"/>
  <c r="G4793" i="10" s="1"/>
  <c r="G4794" i="10" s="1"/>
  <c r="G4795" i="10" s="1"/>
  <c r="G4796" i="10" s="1"/>
  <c r="G4797" i="10" s="1"/>
  <c r="G4798" i="10" s="1"/>
  <c r="G4799" i="10" s="1"/>
  <c r="G4800" i="10" s="1"/>
  <c r="G4801" i="10" s="1"/>
  <c r="G4802" i="10" s="1"/>
  <c r="G4803" i="10" s="1"/>
  <c r="G4804" i="10" s="1"/>
  <c r="G4805" i="10" s="1"/>
  <c r="G4806" i="10" s="1"/>
  <c r="G4807" i="10" s="1"/>
  <c r="G4808" i="10" s="1"/>
  <c r="G4809" i="10" s="1"/>
  <c r="G4810" i="10" s="1"/>
  <c r="G4811" i="10" s="1"/>
  <c r="G4812" i="10" s="1"/>
  <c r="G4813" i="10" s="1"/>
  <c r="G4814" i="10" s="1"/>
  <c r="G4815" i="10" s="1"/>
  <c r="G4816" i="10" s="1"/>
  <c r="G4817" i="10" s="1"/>
  <c r="G4818" i="10" s="1"/>
  <c r="G4819" i="10" s="1"/>
  <c r="G4820" i="10" s="1"/>
  <c r="G4821" i="10" s="1"/>
  <c r="G4822" i="10" s="1"/>
  <c r="G4823" i="10" s="1"/>
  <c r="G4824" i="10" s="1"/>
  <c r="G4825" i="10" s="1"/>
  <c r="G4826" i="10" s="1"/>
  <c r="G4827" i="10" s="1"/>
  <c r="G4828" i="10" s="1"/>
  <c r="G4829" i="10" s="1"/>
  <c r="G4830" i="10" s="1"/>
  <c r="G4831" i="10" s="1"/>
  <c r="G4832" i="10" s="1"/>
  <c r="G4833" i="10" s="1"/>
  <c r="G4834" i="10" s="1"/>
  <c r="G4835" i="10" s="1"/>
  <c r="G4836" i="10" s="1"/>
  <c r="G4837" i="10" s="1"/>
  <c r="G4838" i="10" s="1"/>
  <c r="G4839" i="10" s="1"/>
  <c r="G4840" i="10" s="1"/>
  <c r="G4841" i="10" s="1"/>
  <c r="G4842" i="10" s="1"/>
  <c r="G4843" i="10" s="1"/>
  <c r="G4844" i="10" s="1"/>
  <c r="G4845" i="10" s="1"/>
  <c r="G4846" i="10" s="1"/>
  <c r="G4847" i="10" s="1"/>
  <c r="G4848" i="10" s="1"/>
  <c r="G4849" i="10" s="1"/>
  <c r="G4850" i="10" s="1"/>
  <c r="G4851" i="10" s="1"/>
  <c r="G4852" i="10" s="1"/>
  <c r="G4853" i="10" s="1"/>
  <c r="G4854" i="10" s="1"/>
  <c r="G4855" i="10" s="1"/>
  <c r="G4856" i="10" s="1"/>
  <c r="G4857" i="10" s="1"/>
  <c r="G4858" i="10" s="1"/>
  <c r="G4859" i="10" s="1"/>
  <c r="G4860" i="10" s="1"/>
  <c r="G4861" i="10" s="1"/>
  <c r="G4862" i="10" s="1"/>
  <c r="G4863" i="10" s="1"/>
  <c r="G4864" i="10" s="1"/>
  <c r="G4865" i="10" s="1"/>
  <c r="G4866" i="10" s="1"/>
  <c r="G4867" i="10" s="1"/>
  <c r="G4868" i="10" s="1"/>
  <c r="G4869" i="10" s="1"/>
  <c r="G4870" i="10" s="1"/>
  <c r="G4871" i="10" s="1"/>
  <c r="G4872" i="10" s="1"/>
  <c r="G4873" i="10" s="1"/>
  <c r="G4874" i="10" s="1"/>
  <c r="G4875" i="10" s="1"/>
  <c r="G4876" i="10" s="1"/>
  <c r="G4877" i="10" s="1"/>
  <c r="G4878" i="10" s="1"/>
  <c r="G4879" i="10" s="1"/>
  <c r="G4880" i="10" s="1"/>
  <c r="G4881" i="10" s="1"/>
  <c r="G4882" i="10" s="1"/>
  <c r="G4883" i="10" s="1"/>
  <c r="G4884" i="10" s="1"/>
  <c r="G4885" i="10" s="1"/>
  <c r="G4886" i="10" s="1"/>
  <c r="G4887" i="10" s="1"/>
  <c r="G4888" i="10" s="1"/>
  <c r="G4889" i="10" s="1"/>
  <c r="G4890" i="10" s="1"/>
  <c r="G4891" i="10" s="1"/>
  <c r="G4892" i="10" s="1"/>
  <c r="G4893" i="10" s="1"/>
  <c r="G4894" i="10" s="1"/>
  <c r="G4895" i="10" s="1"/>
  <c r="G4896" i="10" s="1"/>
  <c r="G4897" i="10" s="1"/>
  <c r="G4898" i="10" s="1"/>
  <c r="G4899" i="10" s="1"/>
  <c r="G4900" i="10" s="1"/>
  <c r="G4901" i="10" s="1"/>
  <c r="G4902" i="10" s="1"/>
  <c r="G4903" i="10" s="1"/>
  <c r="G4904" i="10" s="1"/>
  <c r="G4905" i="10" s="1"/>
  <c r="G4906" i="10" s="1"/>
  <c r="G4907" i="10" s="1"/>
  <c r="G4908" i="10" s="1"/>
  <c r="G4909" i="10" s="1"/>
  <c r="G4910" i="10" s="1"/>
  <c r="G4911" i="10" s="1"/>
  <c r="G4912" i="10" s="1"/>
  <c r="G4913" i="10" s="1"/>
  <c r="G4914" i="10" s="1"/>
  <c r="G4915" i="10" s="1"/>
  <c r="G4916" i="10" s="1"/>
  <c r="G4917" i="10" s="1"/>
  <c r="G4918" i="10" s="1"/>
  <c r="G4919" i="10" s="1"/>
  <c r="G4920" i="10" s="1"/>
  <c r="G4921" i="10" s="1"/>
  <c r="G4922" i="10" s="1"/>
  <c r="G4923" i="10" s="1"/>
  <c r="G4924" i="10" s="1"/>
  <c r="G4925" i="10" s="1"/>
  <c r="G4926" i="10" s="1"/>
  <c r="G4927" i="10" s="1"/>
  <c r="G4928" i="10" s="1"/>
  <c r="G4929" i="10" s="1"/>
  <c r="G4930" i="10" s="1"/>
  <c r="G4931" i="10" s="1"/>
  <c r="G4932" i="10" s="1"/>
  <c r="G4933" i="10" s="1"/>
  <c r="G4934" i="10" s="1"/>
  <c r="G4935" i="10" s="1"/>
  <c r="G4936" i="10" s="1"/>
  <c r="G4937" i="10" s="1"/>
  <c r="G4938" i="10" s="1"/>
  <c r="G4939" i="10" s="1"/>
  <c r="G4940" i="10" s="1"/>
  <c r="G4941" i="10" s="1"/>
  <c r="G4942" i="10" s="1"/>
  <c r="G4943" i="10" s="1"/>
  <c r="G4944" i="10" s="1"/>
  <c r="G4945" i="10" s="1"/>
  <c r="G4946" i="10" s="1"/>
  <c r="G4947" i="10" s="1"/>
  <c r="G4948" i="10" s="1"/>
  <c r="G4949" i="10" s="1"/>
  <c r="G4950" i="10" s="1"/>
  <c r="G4951" i="10" s="1"/>
  <c r="G4952" i="10" s="1"/>
  <c r="G4953" i="10" s="1"/>
  <c r="G4954" i="10" s="1"/>
  <c r="G4955" i="10" s="1"/>
  <c r="G4956" i="10" s="1"/>
  <c r="G4957" i="10" s="1"/>
  <c r="G4958" i="10" s="1"/>
  <c r="G4959" i="10" s="1"/>
  <c r="G4960" i="10" s="1"/>
  <c r="G4961" i="10" s="1"/>
  <c r="G4962" i="10" s="1"/>
  <c r="G4963" i="10" s="1"/>
  <c r="G4964" i="10" s="1"/>
  <c r="G4965" i="10" s="1"/>
  <c r="G4966" i="10" s="1"/>
  <c r="G4967" i="10" s="1"/>
  <c r="G4968" i="10" s="1"/>
  <c r="G4969" i="10" s="1"/>
  <c r="G4970" i="10" s="1"/>
  <c r="G4971" i="10" s="1"/>
  <c r="G4972" i="10" s="1"/>
  <c r="G4973" i="10" s="1"/>
  <c r="G4974" i="10" s="1"/>
  <c r="G4975" i="10" s="1"/>
  <c r="G4976" i="10" s="1"/>
  <c r="G4977" i="10" s="1"/>
  <c r="G4978" i="10" s="1"/>
  <c r="G4979" i="10" s="1"/>
  <c r="G4980" i="10" s="1"/>
  <c r="G4981" i="10" s="1"/>
  <c r="G4982" i="10" s="1"/>
  <c r="G4983" i="10" s="1"/>
  <c r="G4984" i="10" s="1"/>
  <c r="G4985" i="10" s="1"/>
  <c r="G4986" i="10" s="1"/>
  <c r="G4987" i="10" s="1"/>
  <c r="G4988" i="10" s="1"/>
  <c r="G4989" i="10" s="1"/>
  <c r="G4990" i="10" s="1"/>
  <c r="G4991" i="10" s="1"/>
  <c r="G4992" i="10" s="1"/>
  <c r="G4993" i="10" s="1"/>
  <c r="G4994" i="10" s="1"/>
  <c r="G4995" i="10" s="1"/>
  <c r="G4996" i="10" s="1"/>
  <c r="G4997" i="10" s="1"/>
  <c r="G4998" i="10" s="1"/>
  <c r="G4999" i="10" s="1"/>
  <c r="G5000" i="10" s="1"/>
  <c r="G5001" i="10" s="1"/>
  <c r="G5002" i="10" s="1"/>
  <c r="G5003" i="10" s="1"/>
  <c r="G5004" i="10" s="1"/>
  <c r="G5005" i="10" s="1"/>
  <c r="G5006" i="10" s="1"/>
  <c r="G5007" i="10" s="1"/>
  <c r="G5008" i="10" s="1"/>
  <c r="G5009" i="10" s="1"/>
  <c r="G5010" i="10" s="1"/>
  <c r="G5011" i="10" s="1"/>
  <c r="G5012" i="10" s="1"/>
  <c r="G5013" i="10" s="1"/>
  <c r="G5014" i="10" s="1"/>
  <c r="G5015" i="10" s="1"/>
  <c r="G5016" i="10" s="1"/>
  <c r="G5017" i="10" s="1"/>
  <c r="G5018" i="10" s="1"/>
  <c r="G5019" i="10" s="1"/>
  <c r="G5020" i="10" s="1"/>
  <c r="G5021" i="10" s="1"/>
  <c r="G5022" i="10" s="1"/>
  <c r="G5023" i="10" s="1"/>
  <c r="G5024" i="10" s="1"/>
  <c r="G5025" i="10" s="1"/>
  <c r="G5026" i="10" s="1"/>
  <c r="G5027" i="10" s="1"/>
  <c r="G5028" i="10" s="1"/>
  <c r="G5029" i="10" s="1"/>
  <c r="G5030" i="10" s="1"/>
  <c r="G5031" i="10" s="1"/>
  <c r="G5032" i="10" s="1"/>
  <c r="G5033" i="10" s="1"/>
  <c r="G5034" i="10" s="1"/>
  <c r="G5035" i="10" s="1"/>
  <c r="G5036" i="10" s="1"/>
  <c r="G5037" i="10" s="1"/>
  <c r="G5038" i="10" s="1"/>
  <c r="G5039" i="10" s="1"/>
  <c r="G5040" i="10" s="1"/>
  <c r="G5041" i="10" s="1"/>
  <c r="G5042" i="10" s="1"/>
  <c r="G5043" i="10" s="1"/>
  <c r="G5044" i="10" s="1"/>
  <c r="G5045" i="10" s="1"/>
  <c r="G5046" i="10" s="1"/>
  <c r="G5047" i="10" s="1"/>
  <c r="G5048" i="10" s="1"/>
  <c r="G5049" i="10" s="1"/>
  <c r="G5050" i="10" s="1"/>
  <c r="G5051" i="10" s="1"/>
  <c r="G5052" i="10" s="1"/>
  <c r="G5053" i="10" s="1"/>
  <c r="G5054" i="10" s="1"/>
  <c r="G5055" i="10" s="1"/>
  <c r="G5056" i="10" s="1"/>
  <c r="G5057" i="10" s="1"/>
  <c r="G5058" i="10" s="1"/>
  <c r="G5059" i="10" s="1"/>
  <c r="G5060" i="10" s="1"/>
  <c r="G5061" i="10" s="1"/>
  <c r="G5062" i="10" s="1"/>
  <c r="G5063" i="10" s="1"/>
  <c r="G5064" i="10" s="1"/>
  <c r="G5065" i="10" s="1"/>
  <c r="G5066" i="10" s="1"/>
  <c r="G5067" i="10" s="1"/>
  <c r="G5068" i="10" s="1"/>
  <c r="G5069" i="10" s="1"/>
  <c r="G5070" i="10" s="1"/>
  <c r="G5071" i="10" s="1"/>
  <c r="G5072" i="10" s="1"/>
  <c r="G5073" i="10" s="1"/>
  <c r="G5074" i="10" s="1"/>
  <c r="G5075" i="10" s="1"/>
  <c r="G5076" i="10" s="1"/>
  <c r="G5077" i="10" s="1"/>
  <c r="G5078" i="10" s="1"/>
  <c r="G5079" i="10" s="1"/>
  <c r="G5080" i="10" s="1"/>
  <c r="G5081" i="10" s="1"/>
  <c r="G5082" i="10" s="1"/>
  <c r="G5083" i="10" s="1"/>
  <c r="G5084" i="10" s="1"/>
  <c r="G5085" i="10" s="1"/>
  <c r="G5086" i="10" s="1"/>
  <c r="G5087" i="10" s="1"/>
  <c r="G5088" i="10" s="1"/>
  <c r="G5089" i="10" s="1"/>
  <c r="G5090" i="10" s="1"/>
  <c r="G5091" i="10" s="1"/>
  <c r="G5092" i="10" s="1"/>
  <c r="G5093" i="10" s="1"/>
  <c r="G5094" i="10" s="1"/>
  <c r="G5095" i="10" s="1"/>
  <c r="G5096" i="10" s="1"/>
  <c r="G5097" i="10" s="1"/>
  <c r="G5098" i="10" s="1"/>
  <c r="G5099" i="10" s="1"/>
  <c r="G5100" i="10" s="1"/>
  <c r="G5101" i="10" s="1"/>
  <c r="G5102" i="10" s="1"/>
  <c r="G5103" i="10" s="1"/>
  <c r="G5104" i="10" s="1"/>
  <c r="G5105" i="10" s="1"/>
  <c r="G5106" i="10" s="1"/>
  <c r="G5107" i="10" s="1"/>
  <c r="G5108" i="10" s="1"/>
  <c r="G5109" i="10" s="1"/>
  <c r="G5110" i="10" s="1"/>
  <c r="G5111" i="10" s="1"/>
  <c r="G5112" i="10" s="1"/>
  <c r="G5113" i="10" s="1"/>
  <c r="G5114" i="10" s="1"/>
  <c r="G5115" i="10" s="1"/>
  <c r="G5116" i="10" s="1"/>
  <c r="G5117" i="10" s="1"/>
  <c r="G5118" i="10" s="1"/>
  <c r="G5119" i="10" s="1"/>
  <c r="G5120" i="10" s="1"/>
  <c r="G5121" i="10" s="1"/>
  <c r="G5122" i="10" s="1"/>
  <c r="G5123" i="10" s="1"/>
  <c r="G5124" i="10" s="1"/>
  <c r="G5125" i="10" s="1"/>
  <c r="G5126" i="10" s="1"/>
  <c r="G5127" i="10" s="1"/>
  <c r="G5128" i="10" s="1"/>
  <c r="G5129" i="10" s="1"/>
  <c r="G5130" i="10" s="1"/>
  <c r="G5131" i="10" s="1"/>
  <c r="G5132" i="10" s="1"/>
  <c r="G5133" i="10" s="1"/>
  <c r="G5134" i="10" s="1"/>
  <c r="G5135" i="10" s="1"/>
  <c r="G5136" i="10" s="1"/>
  <c r="G5137" i="10" s="1"/>
  <c r="G5138" i="10" s="1"/>
  <c r="G5139" i="10" s="1"/>
  <c r="G5140" i="10" s="1"/>
  <c r="G5141" i="10" s="1"/>
  <c r="G5142" i="10" s="1"/>
  <c r="G5143" i="10" s="1"/>
  <c r="G5144" i="10" s="1"/>
  <c r="G5145" i="10" s="1"/>
  <c r="G5146" i="10" s="1"/>
  <c r="G5147" i="10" s="1"/>
  <c r="G5148" i="10" s="1"/>
  <c r="G5149" i="10" s="1"/>
  <c r="G5150" i="10" s="1"/>
  <c r="G5151" i="10" s="1"/>
  <c r="G5152" i="10" s="1"/>
  <c r="G5153" i="10" s="1"/>
  <c r="G5154" i="10" s="1"/>
  <c r="G5155" i="10" s="1"/>
  <c r="G5156" i="10" s="1"/>
  <c r="G5157" i="10" s="1"/>
  <c r="G5158" i="10" s="1"/>
  <c r="G5159" i="10" s="1"/>
  <c r="G5160" i="10" s="1"/>
  <c r="G5161" i="10" s="1"/>
  <c r="G5162" i="10" s="1"/>
  <c r="G5163" i="10" s="1"/>
  <c r="G5164" i="10" s="1"/>
  <c r="G5165" i="10" s="1"/>
  <c r="G5166" i="10" s="1"/>
  <c r="G5167" i="10" s="1"/>
  <c r="G5168" i="10" s="1"/>
  <c r="G5169" i="10" s="1"/>
  <c r="G5170" i="10" s="1"/>
  <c r="G5171" i="10" s="1"/>
  <c r="G5172" i="10" s="1"/>
  <c r="G5173" i="10" s="1"/>
  <c r="G5174" i="10" s="1"/>
  <c r="G5175" i="10" s="1"/>
  <c r="G5176" i="10" s="1"/>
  <c r="G5177" i="10" s="1"/>
  <c r="G5178" i="10" s="1"/>
  <c r="G5179" i="10" s="1"/>
  <c r="G5180" i="10" s="1"/>
  <c r="G5181" i="10" s="1"/>
  <c r="G5182" i="10" s="1"/>
  <c r="G5183" i="10" s="1"/>
  <c r="G5184" i="10" s="1"/>
  <c r="G5185" i="10" s="1"/>
  <c r="G5186" i="10" s="1"/>
  <c r="G5187" i="10" s="1"/>
  <c r="G5188" i="10" s="1"/>
  <c r="G5189" i="10" s="1"/>
  <c r="G5190" i="10" s="1"/>
  <c r="G5191" i="10" s="1"/>
  <c r="G5192" i="10" s="1"/>
  <c r="G5193" i="10" s="1"/>
  <c r="G5194" i="10" s="1"/>
  <c r="G5195" i="10" s="1"/>
  <c r="G5196" i="10" s="1"/>
  <c r="G5197" i="10" s="1"/>
  <c r="G5198" i="10" s="1"/>
  <c r="G5199" i="10" s="1"/>
  <c r="G5200" i="10" s="1"/>
  <c r="G5201" i="10" s="1"/>
  <c r="G5202" i="10" s="1"/>
  <c r="G5203" i="10" s="1"/>
  <c r="G5204" i="10" s="1"/>
  <c r="G5205" i="10" s="1"/>
  <c r="G5206" i="10" s="1"/>
  <c r="G5207" i="10" s="1"/>
  <c r="G5208" i="10" s="1"/>
  <c r="G5209" i="10" s="1"/>
  <c r="G5210" i="10" s="1"/>
  <c r="G5211" i="10" s="1"/>
  <c r="G5212" i="10" s="1"/>
  <c r="G5213" i="10" s="1"/>
  <c r="G5214" i="10" s="1"/>
  <c r="G5215" i="10" s="1"/>
  <c r="G5216" i="10" s="1"/>
  <c r="G5217" i="10" s="1"/>
  <c r="G5218" i="10" s="1"/>
  <c r="G5219" i="10" s="1"/>
  <c r="G5220" i="10" s="1"/>
  <c r="G5221" i="10" s="1"/>
  <c r="G5222" i="10" s="1"/>
  <c r="G5223" i="10" s="1"/>
  <c r="G5224" i="10" s="1"/>
  <c r="G5225" i="10" s="1"/>
  <c r="G5226" i="10" s="1"/>
  <c r="G5227" i="10" s="1"/>
  <c r="G5228" i="10" s="1"/>
  <c r="G5229" i="10" s="1"/>
  <c r="G5230" i="10" s="1"/>
  <c r="G5231" i="10" s="1"/>
  <c r="G5232" i="10" s="1"/>
  <c r="G5233" i="10" s="1"/>
  <c r="G5234" i="10" s="1"/>
  <c r="G5235" i="10" s="1"/>
  <c r="G5236" i="10" s="1"/>
  <c r="G5237" i="10" s="1"/>
  <c r="G5238" i="10" s="1"/>
  <c r="G5239" i="10" s="1"/>
  <c r="G5240" i="10" s="1"/>
  <c r="G5241" i="10" s="1"/>
  <c r="G5242" i="10" s="1"/>
  <c r="G5243" i="10" s="1"/>
  <c r="G5244" i="10" s="1"/>
  <c r="G5245" i="10" s="1"/>
  <c r="G5246" i="10" s="1"/>
  <c r="G5247" i="10" s="1"/>
  <c r="G5248" i="10" s="1"/>
  <c r="G5249" i="10" s="1"/>
  <c r="G5250" i="10" s="1"/>
  <c r="G5251" i="10" s="1"/>
  <c r="G5252" i="10" s="1"/>
  <c r="G5253" i="10" s="1"/>
  <c r="G5254" i="10" s="1"/>
  <c r="G5255" i="10" s="1"/>
  <c r="G5256" i="10" s="1"/>
  <c r="G5257" i="10" s="1"/>
  <c r="G5258" i="10" s="1"/>
  <c r="G5259" i="10" s="1"/>
  <c r="G5260" i="10" s="1"/>
  <c r="G5261" i="10" s="1"/>
  <c r="G5262" i="10" s="1"/>
  <c r="G5263" i="10" s="1"/>
  <c r="G5264" i="10" s="1"/>
  <c r="G5265" i="10" s="1"/>
  <c r="G5266" i="10" s="1"/>
  <c r="G5267" i="10" s="1"/>
  <c r="G5268" i="10" s="1"/>
  <c r="G5269" i="10" s="1"/>
  <c r="G5270" i="10" s="1"/>
  <c r="G5271" i="10" s="1"/>
  <c r="G5272" i="10" s="1"/>
  <c r="G5273" i="10" s="1"/>
  <c r="G5274" i="10" s="1"/>
  <c r="G5275" i="10" s="1"/>
  <c r="G5276" i="10" s="1"/>
  <c r="G5277" i="10" s="1"/>
  <c r="G5278" i="10" s="1"/>
  <c r="G5279" i="10" s="1"/>
  <c r="G5280" i="10" s="1"/>
  <c r="G5281" i="10" s="1"/>
  <c r="G5282" i="10" s="1"/>
  <c r="G5283" i="10" s="1"/>
  <c r="G5284" i="10" s="1"/>
  <c r="G5285" i="10" s="1"/>
  <c r="G5286" i="10" s="1"/>
  <c r="G5287" i="10" s="1"/>
  <c r="G5288" i="10" s="1"/>
  <c r="G5289" i="10" s="1"/>
  <c r="G5290" i="10" s="1"/>
  <c r="G5291" i="10" s="1"/>
  <c r="G5292" i="10" s="1"/>
  <c r="G5293" i="10" s="1"/>
  <c r="G5294" i="10" s="1"/>
  <c r="G5295" i="10" s="1"/>
  <c r="G5296" i="10" s="1"/>
  <c r="G5297" i="10" s="1"/>
  <c r="G5298" i="10" s="1"/>
  <c r="G5299" i="10" s="1"/>
  <c r="G5300" i="10" s="1"/>
  <c r="G5301" i="10" s="1"/>
  <c r="G5302" i="10" s="1"/>
  <c r="G5303" i="10" s="1"/>
  <c r="G5304" i="10" s="1"/>
  <c r="G5305" i="10" s="1"/>
  <c r="G5306" i="10" s="1"/>
  <c r="G5307" i="10" s="1"/>
  <c r="G5308" i="10" s="1"/>
  <c r="G5309" i="10" s="1"/>
  <c r="G5310" i="10" s="1"/>
  <c r="G5311" i="10" s="1"/>
  <c r="G5312" i="10" s="1"/>
  <c r="G5313" i="10" s="1"/>
  <c r="G5314" i="10" s="1"/>
  <c r="G5315" i="10" s="1"/>
  <c r="G5316" i="10" s="1"/>
  <c r="G5317" i="10" s="1"/>
  <c r="G5318" i="10" s="1"/>
  <c r="G5319" i="10" s="1"/>
  <c r="G5320" i="10" s="1"/>
  <c r="G5321" i="10" s="1"/>
  <c r="G5322" i="10" s="1"/>
  <c r="G5323" i="10" s="1"/>
  <c r="G5324" i="10" s="1"/>
  <c r="G5325" i="10" s="1"/>
  <c r="G5326" i="10" s="1"/>
  <c r="G5327" i="10" s="1"/>
  <c r="G5328" i="10" s="1"/>
  <c r="G5329" i="10" s="1"/>
  <c r="G5330" i="10" s="1"/>
  <c r="G5331" i="10" s="1"/>
  <c r="G5332" i="10" s="1"/>
  <c r="G5333" i="10" s="1"/>
  <c r="G5334" i="10" s="1"/>
  <c r="G5335" i="10" s="1"/>
  <c r="G5336" i="10" s="1"/>
  <c r="G5337" i="10" s="1"/>
  <c r="G5338" i="10" s="1"/>
  <c r="G5339" i="10" s="1"/>
  <c r="G5340" i="10" s="1"/>
  <c r="G5341" i="10" s="1"/>
  <c r="G5342" i="10" s="1"/>
  <c r="G5343" i="10" s="1"/>
  <c r="G5344" i="10" s="1"/>
  <c r="G5345" i="10" s="1"/>
  <c r="G5346" i="10" s="1"/>
  <c r="G5347" i="10" s="1"/>
  <c r="G5348" i="10" s="1"/>
  <c r="G5349" i="10" s="1"/>
  <c r="G5350" i="10" s="1"/>
  <c r="G5351" i="10" s="1"/>
  <c r="G5352" i="10" s="1"/>
  <c r="G5353" i="10" s="1"/>
  <c r="G5354" i="10" s="1"/>
  <c r="G5355" i="10" s="1"/>
  <c r="G5356" i="10" s="1"/>
  <c r="G5357" i="10" s="1"/>
  <c r="G5358" i="10" s="1"/>
  <c r="G5359" i="10" s="1"/>
  <c r="G5360" i="10" s="1"/>
  <c r="G5361" i="10" s="1"/>
  <c r="G5362" i="10" s="1"/>
  <c r="G5363" i="10" s="1"/>
  <c r="G5364" i="10" s="1"/>
  <c r="G5365" i="10" s="1"/>
  <c r="G5366" i="10" s="1"/>
  <c r="G5367" i="10" s="1"/>
  <c r="G5368" i="10" s="1"/>
  <c r="G5369" i="10" s="1"/>
  <c r="G5370" i="10" s="1"/>
  <c r="G5371" i="10" s="1"/>
  <c r="G5372" i="10" s="1"/>
  <c r="G5373" i="10" s="1"/>
  <c r="G5374" i="10" s="1"/>
  <c r="G5375" i="10" s="1"/>
  <c r="G5376" i="10" s="1"/>
  <c r="G5377" i="10" s="1"/>
  <c r="G5378" i="10" s="1"/>
  <c r="G5379" i="10" s="1"/>
  <c r="G5380" i="10" s="1"/>
  <c r="G5381" i="10" s="1"/>
  <c r="G5382" i="10" s="1"/>
  <c r="G5383" i="10" s="1"/>
  <c r="G5384" i="10" s="1"/>
  <c r="G5385" i="10" s="1"/>
  <c r="G5386" i="10" s="1"/>
  <c r="G5387" i="10" s="1"/>
  <c r="G5388" i="10" s="1"/>
  <c r="G5389" i="10" s="1"/>
  <c r="G5390" i="10" s="1"/>
  <c r="G5391" i="10" s="1"/>
  <c r="G5392" i="10" s="1"/>
  <c r="G5393" i="10" s="1"/>
  <c r="G5394" i="10" s="1"/>
  <c r="G5395" i="10" s="1"/>
  <c r="G5396" i="10" s="1"/>
  <c r="G5397" i="10" s="1"/>
  <c r="G5398" i="10" s="1"/>
  <c r="G5399" i="10" s="1"/>
  <c r="G5400" i="10" s="1"/>
  <c r="G5401" i="10" s="1"/>
  <c r="G5402" i="10" s="1"/>
  <c r="G5403" i="10" s="1"/>
  <c r="G5404" i="10" s="1"/>
  <c r="G5405" i="10" s="1"/>
  <c r="G5406" i="10" s="1"/>
  <c r="G5407" i="10" s="1"/>
  <c r="G5408" i="10" s="1"/>
  <c r="G5409" i="10" s="1"/>
  <c r="G5410" i="10" s="1"/>
  <c r="G5411" i="10" s="1"/>
  <c r="G5412" i="10" s="1"/>
  <c r="G5413" i="10" s="1"/>
  <c r="G5414" i="10" s="1"/>
  <c r="G5415" i="10" s="1"/>
  <c r="G5416" i="10" s="1"/>
  <c r="G5417" i="10" s="1"/>
  <c r="G5418" i="10" s="1"/>
  <c r="G5419" i="10" s="1"/>
  <c r="G5420" i="10" s="1"/>
  <c r="G5421" i="10" s="1"/>
  <c r="G5422" i="10" s="1"/>
  <c r="G5423" i="10" s="1"/>
  <c r="G5424" i="10" s="1"/>
  <c r="G5425" i="10" s="1"/>
  <c r="G5426" i="10" s="1"/>
  <c r="G5427" i="10" s="1"/>
  <c r="G5428" i="10" s="1"/>
  <c r="G5429" i="10" s="1"/>
  <c r="G5430" i="10" s="1"/>
  <c r="G5431" i="10" s="1"/>
  <c r="G5432" i="10" s="1"/>
  <c r="G5433" i="10" s="1"/>
  <c r="G5434" i="10" s="1"/>
  <c r="G5435" i="10" s="1"/>
  <c r="G5436" i="10" s="1"/>
  <c r="G5437" i="10" s="1"/>
  <c r="G5438" i="10" s="1"/>
  <c r="G5439" i="10" s="1"/>
  <c r="G5440" i="10" s="1"/>
  <c r="G5441" i="10" s="1"/>
  <c r="G5442" i="10" s="1"/>
  <c r="G5443" i="10" s="1"/>
  <c r="G5444" i="10" s="1"/>
  <c r="G5445" i="10" s="1"/>
  <c r="G5446" i="10" s="1"/>
  <c r="G5447" i="10" s="1"/>
  <c r="G5448" i="10" s="1"/>
  <c r="G5449" i="10" s="1"/>
  <c r="G5450" i="10" s="1"/>
  <c r="G5451" i="10" s="1"/>
  <c r="G5452" i="10" s="1"/>
  <c r="G5453" i="10" s="1"/>
  <c r="G5454" i="10" s="1"/>
  <c r="G5455" i="10" s="1"/>
  <c r="G5456" i="10" s="1"/>
  <c r="G5457" i="10" s="1"/>
  <c r="G5458" i="10" s="1"/>
  <c r="G5459" i="10" s="1"/>
  <c r="G5460" i="10" s="1"/>
  <c r="G5461" i="10" s="1"/>
  <c r="G5462" i="10" s="1"/>
  <c r="G5463" i="10" s="1"/>
  <c r="G5464" i="10" s="1"/>
  <c r="G5465" i="10" s="1"/>
  <c r="G5466" i="10" s="1"/>
  <c r="G5467" i="10" s="1"/>
  <c r="G5468" i="10" s="1"/>
  <c r="G5469" i="10" s="1"/>
  <c r="G5470" i="10" s="1"/>
  <c r="G5471" i="10" s="1"/>
  <c r="G5472" i="10" s="1"/>
  <c r="G5473" i="10" s="1"/>
  <c r="G5474" i="10" s="1"/>
  <c r="G5475" i="10" s="1"/>
  <c r="G5476" i="10" s="1"/>
  <c r="G5477" i="10" s="1"/>
  <c r="G5478" i="10" s="1"/>
  <c r="G5479" i="10" s="1"/>
  <c r="G5480" i="10" s="1"/>
  <c r="G5481" i="10" s="1"/>
  <c r="G5482" i="10" s="1"/>
  <c r="G5483" i="10" s="1"/>
  <c r="G5484" i="10" s="1"/>
  <c r="G5485" i="10" s="1"/>
  <c r="G5486" i="10" s="1"/>
  <c r="G5487" i="10" s="1"/>
  <c r="G5488" i="10" s="1"/>
  <c r="G5489" i="10" s="1"/>
  <c r="G5490" i="10" s="1"/>
  <c r="G5491" i="10" s="1"/>
  <c r="G5492" i="10" s="1"/>
  <c r="G5493" i="10" s="1"/>
  <c r="G5494" i="10" s="1"/>
  <c r="G5495" i="10" s="1"/>
  <c r="G5496" i="10" s="1"/>
  <c r="G5497" i="10" s="1"/>
  <c r="G5498" i="10" s="1"/>
  <c r="G5499" i="10" s="1"/>
  <c r="G5500" i="10" s="1"/>
  <c r="G5501" i="10" s="1"/>
  <c r="G5502" i="10" s="1"/>
  <c r="G5503" i="10" s="1"/>
  <c r="G5504" i="10" s="1"/>
  <c r="G5505" i="10" s="1"/>
  <c r="G5506" i="10" s="1"/>
  <c r="G5507" i="10" s="1"/>
  <c r="G5508" i="10" s="1"/>
  <c r="G5509" i="10" s="1"/>
  <c r="G5510" i="10" s="1"/>
  <c r="G5511" i="10" s="1"/>
  <c r="G5512" i="10" s="1"/>
  <c r="G5513" i="10" s="1"/>
  <c r="G5514" i="10" s="1"/>
  <c r="G5515" i="10" s="1"/>
  <c r="G5516" i="10" s="1"/>
  <c r="G5517" i="10" s="1"/>
  <c r="G5518" i="10" s="1"/>
  <c r="G5519" i="10" s="1"/>
  <c r="G5520" i="10" s="1"/>
  <c r="G5521" i="10" s="1"/>
  <c r="G5522" i="10" s="1"/>
  <c r="G5523" i="10" s="1"/>
  <c r="G5524" i="10" s="1"/>
  <c r="G5525" i="10" s="1"/>
  <c r="G5526" i="10" s="1"/>
  <c r="G5527" i="10" s="1"/>
  <c r="G5528" i="10" s="1"/>
  <c r="G5529" i="10" s="1"/>
  <c r="G5530" i="10" s="1"/>
  <c r="G5531" i="10" s="1"/>
  <c r="G5532" i="10" s="1"/>
  <c r="G5533" i="10" s="1"/>
  <c r="G5534" i="10" s="1"/>
  <c r="G5535" i="10" s="1"/>
  <c r="G5536" i="10" s="1"/>
  <c r="G5537" i="10" s="1"/>
  <c r="G5538" i="10" s="1"/>
  <c r="G5539" i="10" s="1"/>
  <c r="G5540" i="10" s="1"/>
  <c r="G5541" i="10" s="1"/>
  <c r="G5542" i="10" s="1"/>
  <c r="G5543" i="10" s="1"/>
  <c r="G5544" i="10" s="1"/>
  <c r="G5545" i="10" s="1"/>
  <c r="G5546" i="10" s="1"/>
  <c r="G5547" i="10" s="1"/>
  <c r="G5548" i="10" s="1"/>
  <c r="G5549" i="10" s="1"/>
  <c r="G5550" i="10" s="1"/>
  <c r="G5551" i="10" s="1"/>
  <c r="G5552" i="10" s="1"/>
  <c r="G5553" i="10" s="1"/>
  <c r="G5554" i="10" s="1"/>
  <c r="G5555" i="10" s="1"/>
  <c r="G5556" i="10" s="1"/>
  <c r="G5557" i="10" s="1"/>
  <c r="G5558" i="10" s="1"/>
  <c r="G5559" i="10" s="1"/>
  <c r="G5560" i="10" s="1"/>
  <c r="G5561" i="10" s="1"/>
  <c r="G5562" i="10" s="1"/>
  <c r="G5563" i="10" s="1"/>
  <c r="G5564" i="10" s="1"/>
  <c r="G5565" i="10" s="1"/>
  <c r="G5566" i="10" s="1"/>
  <c r="G5567" i="10" s="1"/>
  <c r="G5568" i="10" s="1"/>
  <c r="G5569" i="10" s="1"/>
  <c r="G5570" i="10" s="1"/>
  <c r="G5571" i="10" s="1"/>
  <c r="G5572" i="10" s="1"/>
  <c r="G5573" i="10" s="1"/>
  <c r="G5574" i="10" s="1"/>
  <c r="G5575" i="10" s="1"/>
  <c r="G5576" i="10" s="1"/>
  <c r="G5577" i="10" s="1"/>
  <c r="G5578" i="10" s="1"/>
  <c r="G5579" i="10" s="1"/>
  <c r="G5580" i="10" s="1"/>
  <c r="G5581" i="10" s="1"/>
  <c r="G5582" i="10" s="1"/>
  <c r="G5583" i="10" s="1"/>
  <c r="G5584" i="10" s="1"/>
  <c r="G5585" i="10" s="1"/>
  <c r="G5586" i="10" s="1"/>
  <c r="G5587" i="10" s="1"/>
  <c r="G5588" i="10" s="1"/>
  <c r="G5589" i="10" s="1"/>
  <c r="G5590" i="10" s="1"/>
  <c r="G5591" i="10" s="1"/>
  <c r="G5592" i="10" s="1"/>
  <c r="G5593" i="10" s="1"/>
  <c r="G5594" i="10" s="1"/>
  <c r="G5595" i="10" s="1"/>
  <c r="G5596" i="10" s="1"/>
  <c r="G5597" i="10" s="1"/>
  <c r="G5598" i="10" s="1"/>
  <c r="G5599" i="10" s="1"/>
  <c r="G5600" i="10" s="1"/>
  <c r="G5601" i="10" s="1"/>
  <c r="G5602" i="10" s="1"/>
  <c r="G5603" i="10" s="1"/>
  <c r="G5604" i="10" s="1"/>
  <c r="G5605" i="10" s="1"/>
  <c r="G5606" i="10" s="1"/>
  <c r="G5607" i="10" s="1"/>
  <c r="G5608" i="10" s="1"/>
  <c r="G5609" i="10" s="1"/>
  <c r="G5610" i="10" s="1"/>
  <c r="G5611" i="10" s="1"/>
  <c r="G5612" i="10" s="1"/>
  <c r="G5613" i="10" s="1"/>
  <c r="G5614" i="10" s="1"/>
  <c r="G5615" i="10" s="1"/>
  <c r="G5616" i="10" s="1"/>
  <c r="G5617" i="10" s="1"/>
  <c r="G5618" i="10" s="1"/>
  <c r="G5619" i="10" s="1"/>
  <c r="G5620" i="10" s="1"/>
  <c r="G5621" i="10" s="1"/>
  <c r="G5622" i="10" s="1"/>
  <c r="G5623" i="10" s="1"/>
  <c r="G5624" i="10" s="1"/>
  <c r="G5625" i="10" s="1"/>
  <c r="G5626" i="10" s="1"/>
  <c r="G5627" i="10" s="1"/>
  <c r="G5628" i="10" s="1"/>
  <c r="G5629" i="10" s="1"/>
  <c r="G5630" i="10" s="1"/>
  <c r="G5631" i="10" s="1"/>
  <c r="G5632" i="10" s="1"/>
  <c r="G5633" i="10" s="1"/>
  <c r="G5634" i="10" s="1"/>
  <c r="G5635" i="10" s="1"/>
  <c r="G5636" i="10" s="1"/>
  <c r="G5637" i="10" s="1"/>
  <c r="G5638" i="10" s="1"/>
  <c r="G5639" i="10" s="1"/>
  <c r="G5640" i="10" s="1"/>
  <c r="G5641" i="10" s="1"/>
  <c r="G5642" i="10" s="1"/>
  <c r="G5643" i="10" s="1"/>
  <c r="G5644" i="10" s="1"/>
  <c r="G5645" i="10" s="1"/>
  <c r="G5646" i="10" s="1"/>
  <c r="G5647" i="10" s="1"/>
  <c r="G5648" i="10" s="1"/>
  <c r="G5649" i="10" s="1"/>
  <c r="G5650" i="10" s="1"/>
  <c r="G5651" i="10" s="1"/>
  <c r="G5652" i="10" s="1"/>
  <c r="G5653" i="10" s="1"/>
  <c r="G5654" i="10" s="1"/>
  <c r="G5655" i="10" s="1"/>
  <c r="G5656" i="10" s="1"/>
  <c r="G5657" i="10" s="1"/>
  <c r="G5658" i="10" s="1"/>
  <c r="G5659" i="10" s="1"/>
  <c r="G5660" i="10" s="1"/>
  <c r="G5661" i="10" s="1"/>
  <c r="G5662" i="10" s="1"/>
  <c r="G5663" i="10" s="1"/>
  <c r="G5664" i="10" s="1"/>
  <c r="G5665" i="10" s="1"/>
  <c r="G5666" i="10" s="1"/>
  <c r="G5667" i="10" s="1"/>
  <c r="G5668" i="10" s="1"/>
  <c r="G5669" i="10" s="1"/>
  <c r="G5670" i="10" s="1"/>
  <c r="G5671" i="10" s="1"/>
  <c r="G5672" i="10" s="1"/>
  <c r="G5673" i="10" s="1"/>
  <c r="G5674" i="10" s="1"/>
  <c r="G5675" i="10" s="1"/>
  <c r="G5676" i="10" s="1"/>
  <c r="G5677" i="10" s="1"/>
  <c r="G5678" i="10" s="1"/>
  <c r="G5679" i="10" s="1"/>
  <c r="G5680" i="10" s="1"/>
  <c r="G5681" i="10" s="1"/>
  <c r="G5682" i="10" s="1"/>
  <c r="G5683" i="10" s="1"/>
  <c r="G5684" i="10" s="1"/>
  <c r="G5685" i="10" s="1"/>
  <c r="G5686" i="10" s="1"/>
  <c r="G5687" i="10" s="1"/>
  <c r="G5688" i="10" s="1"/>
  <c r="G5689" i="10" s="1"/>
  <c r="G5690" i="10" s="1"/>
  <c r="G5691" i="10" s="1"/>
  <c r="G5692" i="10" s="1"/>
  <c r="G5693" i="10" s="1"/>
  <c r="G5694" i="10" s="1"/>
  <c r="G5695" i="10" s="1"/>
  <c r="G5696" i="10" s="1"/>
  <c r="G5697" i="10" s="1"/>
  <c r="G5698" i="10" s="1"/>
  <c r="G5699" i="10" s="1"/>
  <c r="G5700" i="10" s="1"/>
  <c r="G5701" i="10" s="1"/>
  <c r="G5702" i="10" s="1"/>
  <c r="G5703" i="10" s="1"/>
  <c r="G5704" i="10" s="1"/>
  <c r="G5705" i="10" s="1"/>
  <c r="G5706" i="10" s="1"/>
  <c r="G5707" i="10" s="1"/>
  <c r="G5708" i="10" s="1"/>
  <c r="G5709" i="10" s="1"/>
  <c r="G5710" i="10" s="1"/>
  <c r="G5711" i="10" s="1"/>
  <c r="G5712" i="10" s="1"/>
  <c r="G5713" i="10" s="1"/>
  <c r="G5714" i="10" s="1"/>
  <c r="G5715" i="10" s="1"/>
  <c r="G5716" i="10" s="1"/>
  <c r="G5717" i="10" s="1"/>
  <c r="G5718" i="10" s="1"/>
  <c r="G5719" i="10" s="1"/>
  <c r="G5720" i="10" s="1"/>
  <c r="G5721" i="10" s="1"/>
  <c r="G5722" i="10" s="1"/>
  <c r="G5723" i="10" s="1"/>
  <c r="G5724" i="10" s="1"/>
  <c r="G5725" i="10" s="1"/>
  <c r="G5726" i="10" s="1"/>
  <c r="G5727" i="10" s="1"/>
  <c r="G5728" i="10" s="1"/>
  <c r="G5729" i="10" s="1"/>
  <c r="G5730" i="10" s="1"/>
  <c r="G5731" i="10" s="1"/>
  <c r="G5732" i="10" s="1"/>
  <c r="G5733" i="10" s="1"/>
  <c r="G5734" i="10" s="1"/>
  <c r="G5735" i="10" s="1"/>
  <c r="G5736" i="10" s="1"/>
  <c r="G5737" i="10" s="1"/>
  <c r="G5738" i="10" s="1"/>
  <c r="G5739" i="10" s="1"/>
  <c r="G5740" i="10" s="1"/>
  <c r="G5741" i="10" s="1"/>
  <c r="G5742" i="10" s="1"/>
  <c r="G5743" i="10" s="1"/>
  <c r="G5744" i="10" s="1"/>
  <c r="G5745" i="10" s="1"/>
  <c r="G5746" i="10" s="1"/>
  <c r="G5747" i="10" s="1"/>
  <c r="G5748" i="10" s="1"/>
  <c r="G5749" i="10" s="1"/>
  <c r="G5750" i="10" s="1"/>
  <c r="G5751" i="10" s="1"/>
  <c r="G5752" i="10" s="1"/>
  <c r="G5753" i="10" s="1"/>
  <c r="G5754" i="10" s="1"/>
  <c r="G5755" i="10" s="1"/>
  <c r="G5756" i="10" s="1"/>
  <c r="G5757" i="10" s="1"/>
  <c r="G5758" i="10" s="1"/>
  <c r="G5759" i="10" s="1"/>
  <c r="G5760" i="10" s="1"/>
  <c r="G5761" i="10" s="1"/>
  <c r="G5762" i="10" s="1"/>
  <c r="G5763" i="10" s="1"/>
  <c r="G5764" i="10" s="1"/>
  <c r="G5765" i="10" s="1"/>
  <c r="G5766" i="10" s="1"/>
  <c r="G5767" i="10" s="1"/>
  <c r="G5768" i="10" s="1"/>
  <c r="G5769" i="10" s="1"/>
  <c r="G5770" i="10" s="1"/>
  <c r="G5771" i="10" s="1"/>
  <c r="G5772" i="10" s="1"/>
  <c r="G5773" i="10" s="1"/>
  <c r="G5774" i="10" s="1"/>
  <c r="G5775" i="10" s="1"/>
  <c r="G5776" i="10" s="1"/>
  <c r="G5777" i="10" s="1"/>
  <c r="G5778" i="10" s="1"/>
  <c r="G5779" i="10" s="1"/>
  <c r="G5780" i="10" s="1"/>
  <c r="G5781" i="10" s="1"/>
  <c r="G5782" i="10" s="1"/>
  <c r="G5783" i="10" s="1"/>
  <c r="G5784" i="10" s="1"/>
  <c r="G5785" i="10" s="1"/>
  <c r="G5786" i="10" s="1"/>
  <c r="G5787" i="10" s="1"/>
  <c r="G5788" i="10" s="1"/>
  <c r="G5789" i="10" s="1"/>
  <c r="G5790" i="10" s="1"/>
  <c r="G5791" i="10" s="1"/>
  <c r="G5792" i="10" s="1"/>
  <c r="G5793" i="10" s="1"/>
  <c r="G5794" i="10" s="1"/>
  <c r="G5795" i="10" s="1"/>
  <c r="G5796" i="10" s="1"/>
  <c r="G5797" i="10" s="1"/>
  <c r="G5798" i="10" s="1"/>
  <c r="G5799" i="10" s="1"/>
  <c r="G5800" i="10" s="1"/>
  <c r="G5801" i="10" s="1"/>
  <c r="G5802" i="10" s="1"/>
  <c r="G5803" i="10" s="1"/>
  <c r="G5804" i="10" s="1"/>
  <c r="G5805" i="10" s="1"/>
  <c r="G5806" i="10" s="1"/>
  <c r="G5807" i="10" s="1"/>
  <c r="G5808" i="10" s="1"/>
  <c r="G5809" i="10" s="1"/>
  <c r="G5810" i="10" s="1"/>
  <c r="G5811" i="10" s="1"/>
  <c r="G5812" i="10" s="1"/>
  <c r="G5813" i="10" s="1"/>
  <c r="G5814" i="10" s="1"/>
  <c r="G5815" i="10" s="1"/>
  <c r="G5816" i="10" s="1"/>
  <c r="G5817" i="10" s="1"/>
  <c r="G5818" i="10" s="1"/>
  <c r="G5819" i="10" s="1"/>
  <c r="G5820" i="10" s="1"/>
  <c r="G5821" i="10" s="1"/>
  <c r="G5822" i="10" s="1"/>
  <c r="G5823" i="10" s="1"/>
  <c r="G5824" i="10" s="1"/>
  <c r="G5825" i="10" s="1"/>
  <c r="G5826" i="10" s="1"/>
  <c r="G5827" i="10" s="1"/>
  <c r="G5828" i="10" s="1"/>
  <c r="G5829" i="10" s="1"/>
  <c r="G5830" i="10" s="1"/>
  <c r="G5831" i="10" s="1"/>
  <c r="G5832" i="10" s="1"/>
  <c r="G5833" i="10" s="1"/>
  <c r="G5834" i="10" s="1"/>
  <c r="G5835" i="10" s="1"/>
  <c r="G5836" i="10" s="1"/>
  <c r="G5837" i="10" s="1"/>
  <c r="G5838" i="10" s="1"/>
  <c r="G5839" i="10" s="1"/>
  <c r="G5840" i="10" s="1"/>
  <c r="G5841" i="10" s="1"/>
  <c r="G5842" i="10" s="1"/>
  <c r="G5843" i="10" s="1"/>
  <c r="G5844" i="10" s="1"/>
  <c r="G5845" i="10" s="1"/>
  <c r="G5846" i="10" s="1"/>
  <c r="G5847" i="10" s="1"/>
  <c r="G5848" i="10" s="1"/>
  <c r="G5849" i="10" s="1"/>
  <c r="G5850" i="10" s="1"/>
  <c r="G5851" i="10" s="1"/>
  <c r="G5852" i="10" s="1"/>
  <c r="G5853" i="10" s="1"/>
  <c r="G5854" i="10" s="1"/>
  <c r="G5855" i="10" s="1"/>
  <c r="G5856" i="10" s="1"/>
  <c r="G5857" i="10" s="1"/>
  <c r="G5858" i="10" s="1"/>
  <c r="G5859" i="10" s="1"/>
  <c r="G5860" i="10" s="1"/>
  <c r="G5861" i="10" s="1"/>
  <c r="G5862" i="10" s="1"/>
  <c r="G5863" i="10" s="1"/>
  <c r="G5864" i="10" s="1"/>
  <c r="G5865" i="10" s="1"/>
  <c r="G5866" i="10" s="1"/>
  <c r="G5867" i="10" s="1"/>
  <c r="G5868" i="10" s="1"/>
  <c r="G5869" i="10" s="1"/>
  <c r="G5870" i="10" s="1"/>
  <c r="G5871" i="10" s="1"/>
  <c r="G5872" i="10" s="1"/>
  <c r="G5873" i="10" s="1"/>
  <c r="G5874" i="10" s="1"/>
  <c r="G5875" i="10" s="1"/>
  <c r="G5876" i="10" s="1"/>
  <c r="G5877" i="10" s="1"/>
  <c r="G5878" i="10" s="1"/>
  <c r="G5879" i="10" s="1"/>
  <c r="G5880" i="10" s="1"/>
  <c r="G5881" i="10" s="1"/>
  <c r="G5882" i="10" s="1"/>
  <c r="G5883" i="10" s="1"/>
  <c r="G5884" i="10" s="1"/>
  <c r="G5885" i="10" s="1"/>
  <c r="G5886" i="10" s="1"/>
  <c r="G5887" i="10" s="1"/>
  <c r="G5888" i="10" s="1"/>
  <c r="G5889" i="10" s="1"/>
  <c r="G5890" i="10" s="1"/>
  <c r="G5891" i="10" s="1"/>
  <c r="G5892" i="10" s="1"/>
  <c r="G5893" i="10" s="1"/>
  <c r="G5894" i="10" s="1"/>
  <c r="G5895" i="10" s="1"/>
  <c r="G5896" i="10" s="1"/>
  <c r="G5897" i="10" s="1"/>
  <c r="G5898" i="10" s="1"/>
  <c r="G5899" i="10" s="1"/>
  <c r="G5900" i="10" s="1"/>
  <c r="G5901" i="10" s="1"/>
  <c r="G5902" i="10" s="1"/>
  <c r="G5903" i="10" s="1"/>
  <c r="G5904" i="10" s="1"/>
  <c r="G5905" i="10" s="1"/>
  <c r="G5906" i="10" s="1"/>
  <c r="G5907" i="10" s="1"/>
  <c r="G5908" i="10" s="1"/>
  <c r="G5909" i="10" s="1"/>
  <c r="G5910" i="10" s="1"/>
  <c r="G5911" i="10" s="1"/>
  <c r="G5912" i="10" s="1"/>
  <c r="G5913" i="10" s="1"/>
  <c r="G5914" i="10" s="1"/>
  <c r="G5915" i="10" s="1"/>
  <c r="G5916" i="10" s="1"/>
  <c r="G5917" i="10" s="1"/>
  <c r="G5918" i="10" s="1"/>
  <c r="G5919" i="10" s="1"/>
  <c r="G5920" i="10" s="1"/>
  <c r="G5921" i="10" s="1"/>
  <c r="G5922" i="10" s="1"/>
  <c r="G5923" i="10" s="1"/>
  <c r="G5924" i="10" s="1"/>
  <c r="G5925" i="10" s="1"/>
  <c r="G5926" i="10" s="1"/>
  <c r="G5927" i="10" s="1"/>
  <c r="G5928" i="10" s="1"/>
  <c r="G5929" i="10" s="1"/>
  <c r="G5930" i="10" s="1"/>
  <c r="G5931" i="10" s="1"/>
  <c r="G5932" i="10" s="1"/>
  <c r="G5933" i="10" s="1"/>
  <c r="G5934" i="10" s="1"/>
  <c r="G5935" i="10" s="1"/>
  <c r="G5936" i="10" s="1"/>
  <c r="G5937" i="10" s="1"/>
  <c r="G5938" i="10" s="1"/>
  <c r="G5939" i="10" s="1"/>
  <c r="G5940" i="10" s="1"/>
  <c r="G5941" i="10" s="1"/>
  <c r="G5942" i="10" s="1"/>
  <c r="G5943" i="10" s="1"/>
  <c r="G5944" i="10" s="1"/>
  <c r="G5945" i="10" s="1"/>
  <c r="G5946" i="10" s="1"/>
  <c r="G5947" i="10" s="1"/>
  <c r="G5948" i="10" s="1"/>
  <c r="G5949" i="10" s="1"/>
  <c r="G5950" i="10" s="1"/>
  <c r="G5951" i="10" s="1"/>
  <c r="G5952" i="10" s="1"/>
  <c r="G5953" i="10" s="1"/>
  <c r="G5954" i="10" s="1"/>
  <c r="G5955" i="10" s="1"/>
  <c r="G5956" i="10" s="1"/>
  <c r="G5957" i="10" s="1"/>
  <c r="G5958" i="10" s="1"/>
  <c r="G5959" i="10" s="1"/>
  <c r="G5960" i="10" s="1"/>
  <c r="G5961" i="10" s="1"/>
  <c r="G5962" i="10" s="1"/>
  <c r="G5963" i="10" s="1"/>
  <c r="G5964" i="10" s="1"/>
  <c r="G5965" i="10" s="1"/>
  <c r="G5966" i="10" s="1"/>
  <c r="G5967" i="10" s="1"/>
  <c r="G5968" i="10" s="1"/>
  <c r="G5969" i="10" s="1"/>
  <c r="G5970" i="10" s="1"/>
  <c r="G5971" i="10" s="1"/>
  <c r="G5972" i="10" s="1"/>
  <c r="G5973" i="10" s="1"/>
  <c r="G5974" i="10" s="1"/>
  <c r="G5975" i="10" s="1"/>
  <c r="G5976" i="10" s="1"/>
  <c r="G5977" i="10" s="1"/>
  <c r="G5978" i="10" s="1"/>
  <c r="G5979" i="10" s="1"/>
  <c r="G5980" i="10" s="1"/>
  <c r="G5981" i="10" s="1"/>
  <c r="G5982" i="10" s="1"/>
  <c r="G5983" i="10" s="1"/>
  <c r="G5984" i="10" s="1"/>
  <c r="G5985" i="10" s="1"/>
  <c r="G5986" i="10" s="1"/>
  <c r="G5987" i="10" s="1"/>
  <c r="G5988" i="10" s="1"/>
  <c r="G5989" i="10" s="1"/>
  <c r="G5990" i="10" s="1"/>
  <c r="G5991" i="10" s="1"/>
  <c r="G5992" i="10" s="1"/>
  <c r="G5993" i="10" s="1"/>
  <c r="G5994" i="10" s="1"/>
  <c r="G5995" i="10" s="1"/>
  <c r="G5996" i="10" s="1"/>
  <c r="G5997" i="10" s="1"/>
  <c r="G5998" i="10" s="1"/>
  <c r="G5999" i="10" s="1"/>
  <c r="G6000" i="10" s="1"/>
  <c r="G6001" i="10" s="1"/>
  <c r="G6002" i="10" s="1"/>
  <c r="G6003" i="10" s="1"/>
  <c r="G6004" i="10" s="1"/>
  <c r="G6005" i="10" s="1"/>
  <c r="G6006" i="10" s="1"/>
  <c r="G6007" i="10" s="1"/>
  <c r="G6008" i="10" s="1"/>
  <c r="G6009" i="10" s="1"/>
  <c r="G6010" i="10" s="1"/>
  <c r="G6011" i="10" s="1"/>
  <c r="G6012" i="10" s="1"/>
  <c r="G6013" i="10" s="1"/>
  <c r="G6014" i="10" s="1"/>
  <c r="G6015" i="10" s="1"/>
  <c r="G6016" i="10" s="1"/>
  <c r="G6017" i="10" s="1"/>
  <c r="G6018" i="10" s="1"/>
  <c r="G6019" i="10" s="1"/>
  <c r="G6020" i="10" s="1"/>
  <c r="G6021" i="10" s="1"/>
  <c r="G6022" i="10" s="1"/>
  <c r="G6023" i="10" s="1"/>
  <c r="G6024" i="10" s="1"/>
  <c r="G6025" i="10" s="1"/>
  <c r="G6026" i="10" s="1"/>
  <c r="G6027" i="10" s="1"/>
  <c r="G6028" i="10" s="1"/>
  <c r="G6029" i="10" s="1"/>
  <c r="G6030" i="10" s="1"/>
  <c r="G6031" i="10" s="1"/>
  <c r="G6032" i="10" s="1"/>
  <c r="G6033" i="10" s="1"/>
  <c r="G6034" i="10" s="1"/>
  <c r="G6035" i="10" s="1"/>
  <c r="G6036" i="10" s="1"/>
  <c r="G6037" i="10" s="1"/>
  <c r="G6038" i="10" s="1"/>
  <c r="G6039" i="10" s="1"/>
  <c r="G6040" i="10" s="1"/>
  <c r="G6041" i="10" s="1"/>
  <c r="G6042" i="10" s="1"/>
  <c r="G6043" i="10" s="1"/>
  <c r="G6044" i="10" s="1"/>
  <c r="G6045" i="10" s="1"/>
  <c r="G6046" i="10" s="1"/>
  <c r="G6047" i="10" s="1"/>
  <c r="G6048" i="10" s="1"/>
  <c r="G6049" i="10" s="1"/>
  <c r="G6050" i="10" s="1"/>
  <c r="G6051" i="10" s="1"/>
  <c r="G6052" i="10" s="1"/>
  <c r="G6053" i="10" s="1"/>
  <c r="G6054" i="10" s="1"/>
  <c r="G6055" i="10" s="1"/>
  <c r="G6056" i="10" s="1"/>
  <c r="G6057" i="10" s="1"/>
  <c r="G6058" i="10" s="1"/>
  <c r="G6059" i="10" s="1"/>
  <c r="G6060" i="10" s="1"/>
  <c r="G6061" i="10" s="1"/>
  <c r="G6062" i="10" s="1"/>
  <c r="G6063" i="10" s="1"/>
  <c r="G6064" i="10" s="1"/>
  <c r="G6065" i="10" s="1"/>
  <c r="G6066" i="10" s="1"/>
  <c r="G6067" i="10" s="1"/>
  <c r="G6068" i="10" s="1"/>
  <c r="G6069" i="10" s="1"/>
  <c r="G6070" i="10" s="1"/>
  <c r="G6071" i="10" s="1"/>
  <c r="G6072" i="10" s="1"/>
  <c r="G6073" i="10" s="1"/>
  <c r="G6074" i="10" s="1"/>
  <c r="G6075" i="10" s="1"/>
  <c r="G6076" i="10" s="1"/>
  <c r="G6077" i="10" s="1"/>
  <c r="G6078" i="10" s="1"/>
  <c r="G6079" i="10" s="1"/>
  <c r="G6080" i="10" s="1"/>
  <c r="G6081" i="10" s="1"/>
  <c r="G6082" i="10" s="1"/>
  <c r="G6083" i="10" s="1"/>
  <c r="G6084" i="10" s="1"/>
  <c r="G6085" i="10" s="1"/>
  <c r="G6086" i="10" s="1"/>
  <c r="G6087" i="10" s="1"/>
  <c r="G6088" i="10" s="1"/>
  <c r="G6089" i="10" s="1"/>
  <c r="G6090" i="10" s="1"/>
  <c r="G6091" i="10" s="1"/>
  <c r="G6092" i="10" s="1"/>
  <c r="G6093" i="10" s="1"/>
  <c r="G6094" i="10" s="1"/>
  <c r="G6095" i="10" s="1"/>
  <c r="G6096" i="10" s="1"/>
  <c r="G6097" i="10" s="1"/>
  <c r="G6098" i="10" s="1"/>
  <c r="G6099" i="10" s="1"/>
  <c r="G6100" i="10" s="1"/>
  <c r="G6101" i="10" s="1"/>
  <c r="G6102" i="10" s="1"/>
  <c r="G6103" i="10" s="1"/>
  <c r="G6104" i="10" s="1"/>
  <c r="G6105" i="10" s="1"/>
  <c r="G6106" i="10" s="1"/>
  <c r="G6107" i="10" s="1"/>
  <c r="G6108" i="10" s="1"/>
  <c r="G6109" i="10" s="1"/>
  <c r="G6110" i="10" s="1"/>
  <c r="G6111" i="10" s="1"/>
  <c r="G6112" i="10" s="1"/>
  <c r="G6113" i="10" s="1"/>
  <c r="G6114" i="10" s="1"/>
  <c r="G6115" i="10" s="1"/>
  <c r="G6116" i="10" s="1"/>
  <c r="G6117" i="10" s="1"/>
  <c r="G6118" i="10" s="1"/>
  <c r="G6119" i="10" s="1"/>
  <c r="G6120" i="10" s="1"/>
  <c r="G6121" i="10" s="1"/>
  <c r="G6122" i="10" s="1"/>
  <c r="G6123" i="10" s="1"/>
  <c r="G6124" i="10" s="1"/>
  <c r="G6125" i="10" s="1"/>
  <c r="G6126" i="10" s="1"/>
  <c r="G6127" i="10" s="1"/>
  <c r="G6128" i="10" s="1"/>
  <c r="G6129" i="10" s="1"/>
  <c r="G6130" i="10" s="1"/>
  <c r="G6131" i="10" s="1"/>
  <c r="G6132" i="10" s="1"/>
  <c r="G6133" i="10" s="1"/>
  <c r="G6134" i="10" s="1"/>
  <c r="G6135" i="10" s="1"/>
  <c r="G6136" i="10" s="1"/>
  <c r="G6137" i="10" s="1"/>
  <c r="G6138" i="10" s="1"/>
  <c r="G6139" i="10" s="1"/>
  <c r="G6140" i="10" s="1"/>
  <c r="G6141" i="10" s="1"/>
  <c r="G6142" i="10" s="1"/>
  <c r="G6143" i="10" s="1"/>
  <c r="G6144" i="10" s="1"/>
  <c r="G6145" i="10" s="1"/>
  <c r="G6146" i="10" s="1"/>
  <c r="G6147" i="10" s="1"/>
  <c r="G6148" i="10" s="1"/>
  <c r="G6149" i="10" s="1"/>
  <c r="G6150" i="10" s="1"/>
  <c r="G6151" i="10" s="1"/>
  <c r="G6152" i="10" s="1"/>
  <c r="G6153" i="10" s="1"/>
  <c r="G6154" i="10" s="1"/>
  <c r="G6155" i="10" s="1"/>
  <c r="G6156" i="10" s="1"/>
  <c r="G6157" i="10" s="1"/>
  <c r="G6158" i="10" s="1"/>
  <c r="G6159" i="10" s="1"/>
  <c r="G6160" i="10" s="1"/>
  <c r="G6161" i="10" s="1"/>
  <c r="G6162" i="10" s="1"/>
  <c r="G6163" i="10" s="1"/>
  <c r="G6164" i="10" s="1"/>
  <c r="G6165" i="10" s="1"/>
  <c r="G6166" i="10" s="1"/>
  <c r="G6167" i="10" s="1"/>
  <c r="G6168" i="10" s="1"/>
  <c r="G6169" i="10" s="1"/>
  <c r="G6170" i="10" s="1"/>
  <c r="G6171" i="10" s="1"/>
  <c r="G6172" i="10" s="1"/>
  <c r="G6173" i="10" s="1"/>
  <c r="G6174" i="10" s="1"/>
  <c r="G6175" i="10" s="1"/>
  <c r="G6176" i="10" s="1"/>
  <c r="G6177" i="10" s="1"/>
  <c r="G6178" i="10" s="1"/>
  <c r="G6179" i="10" s="1"/>
  <c r="G6180" i="10" s="1"/>
  <c r="G6181" i="10" s="1"/>
  <c r="G6182" i="10" s="1"/>
  <c r="G6183" i="10" s="1"/>
  <c r="G6184" i="10" s="1"/>
  <c r="G6185" i="10" s="1"/>
  <c r="G6186" i="10" s="1"/>
  <c r="G6187" i="10" s="1"/>
  <c r="G6188" i="10" s="1"/>
  <c r="G6189" i="10" s="1"/>
  <c r="G6190" i="10" s="1"/>
  <c r="G6191" i="10" s="1"/>
  <c r="G6192" i="10" s="1"/>
  <c r="G6193" i="10" s="1"/>
  <c r="G6194" i="10" s="1"/>
  <c r="G6195" i="10" s="1"/>
  <c r="G6196" i="10" s="1"/>
  <c r="G6197" i="10" s="1"/>
  <c r="G6198" i="10" s="1"/>
  <c r="G6199" i="10" s="1"/>
  <c r="G6200" i="10" s="1"/>
  <c r="G6201" i="10" s="1"/>
  <c r="G6202" i="10" s="1"/>
  <c r="G6203" i="10" s="1"/>
  <c r="G6204" i="10" s="1"/>
  <c r="G6205" i="10" s="1"/>
  <c r="G6206" i="10" s="1"/>
  <c r="G6207" i="10" s="1"/>
  <c r="G6208" i="10" s="1"/>
  <c r="G6209" i="10" s="1"/>
  <c r="G6210" i="10" s="1"/>
  <c r="G6211" i="10" s="1"/>
  <c r="G6212" i="10" s="1"/>
  <c r="G6213" i="10" s="1"/>
  <c r="G6214" i="10" s="1"/>
  <c r="G6215" i="10" s="1"/>
  <c r="G6216" i="10" s="1"/>
  <c r="G6217" i="10" s="1"/>
  <c r="G6218" i="10" s="1"/>
  <c r="G6219" i="10" s="1"/>
  <c r="G6220" i="10" s="1"/>
  <c r="G6221" i="10" s="1"/>
  <c r="G6222" i="10" s="1"/>
  <c r="G6223" i="10" s="1"/>
  <c r="G6224" i="10" s="1"/>
  <c r="G6225" i="10" s="1"/>
  <c r="G6226" i="10" s="1"/>
  <c r="G6227" i="10" s="1"/>
  <c r="G6228" i="10" s="1"/>
  <c r="G6229" i="10" s="1"/>
  <c r="G6230" i="10" s="1"/>
  <c r="G6231" i="10" s="1"/>
  <c r="G6232" i="10" s="1"/>
  <c r="G6233" i="10" s="1"/>
  <c r="G6234" i="10" s="1"/>
  <c r="G6235" i="10" s="1"/>
  <c r="G6236" i="10" s="1"/>
  <c r="G6237" i="10" s="1"/>
  <c r="G6238" i="10" s="1"/>
  <c r="G6239" i="10" s="1"/>
  <c r="G6240" i="10" s="1"/>
  <c r="G6241" i="10" s="1"/>
  <c r="G6242" i="10" s="1"/>
  <c r="G6243" i="10" s="1"/>
  <c r="G6244" i="10" s="1"/>
  <c r="G6245" i="10" s="1"/>
  <c r="G6246" i="10" s="1"/>
  <c r="G6247" i="10" s="1"/>
  <c r="G6248" i="10" s="1"/>
  <c r="G6249" i="10" s="1"/>
  <c r="G6250" i="10" s="1"/>
  <c r="G6251" i="10" s="1"/>
  <c r="G6252" i="10" s="1"/>
  <c r="G6253" i="10" s="1"/>
  <c r="G6254" i="10" s="1"/>
  <c r="G6255" i="10" s="1"/>
  <c r="G6256" i="10" s="1"/>
  <c r="G6257" i="10" s="1"/>
  <c r="G6258" i="10" s="1"/>
  <c r="G6259" i="10" s="1"/>
  <c r="G6260" i="10" s="1"/>
  <c r="G6261" i="10" s="1"/>
  <c r="G6262" i="10" s="1"/>
  <c r="G6263" i="10" s="1"/>
  <c r="G6264" i="10" s="1"/>
  <c r="G6265" i="10" s="1"/>
  <c r="G6266" i="10" s="1"/>
  <c r="G6267" i="10" s="1"/>
  <c r="G6268" i="10" s="1"/>
  <c r="G6269" i="10" s="1"/>
  <c r="G6270" i="10" s="1"/>
  <c r="G6271" i="10" s="1"/>
  <c r="G6272" i="10" s="1"/>
  <c r="G6273" i="10" s="1"/>
  <c r="G6274" i="10" s="1"/>
  <c r="G6275" i="10" s="1"/>
  <c r="G6276" i="10" s="1"/>
  <c r="G6277" i="10" s="1"/>
  <c r="G6278" i="10" s="1"/>
  <c r="G6279" i="10" s="1"/>
  <c r="G6280" i="10" s="1"/>
  <c r="G6281" i="10" s="1"/>
  <c r="G6282" i="10" s="1"/>
  <c r="G6283" i="10" s="1"/>
  <c r="G6284" i="10" s="1"/>
  <c r="G6285" i="10" s="1"/>
  <c r="G6286" i="10" s="1"/>
  <c r="G6287" i="10" s="1"/>
  <c r="G6288" i="10" s="1"/>
  <c r="G6289" i="10" s="1"/>
  <c r="G6290" i="10" s="1"/>
  <c r="G6291" i="10" s="1"/>
  <c r="G6292" i="10" s="1"/>
  <c r="G6293" i="10" s="1"/>
  <c r="G6294" i="10" s="1"/>
  <c r="G6295" i="10" s="1"/>
  <c r="G6296" i="10" s="1"/>
  <c r="G6297" i="10" s="1"/>
  <c r="G6298" i="10" s="1"/>
  <c r="G6299" i="10" s="1"/>
  <c r="G6300" i="10" s="1"/>
  <c r="G6301" i="10" s="1"/>
  <c r="G6302" i="10" s="1"/>
  <c r="G6303" i="10" s="1"/>
  <c r="G6304" i="10" s="1"/>
  <c r="G6305" i="10" s="1"/>
  <c r="G6306" i="10" s="1"/>
  <c r="G6307" i="10" s="1"/>
  <c r="G6308" i="10" s="1"/>
  <c r="G6309" i="10" s="1"/>
  <c r="G6310" i="10" s="1"/>
  <c r="G6311" i="10" s="1"/>
  <c r="G6312" i="10" s="1"/>
  <c r="G6313" i="10" s="1"/>
  <c r="G6314" i="10" s="1"/>
  <c r="G6315" i="10" s="1"/>
  <c r="G6316" i="10" s="1"/>
  <c r="G6317" i="10" s="1"/>
  <c r="G6318" i="10" s="1"/>
  <c r="G6319" i="10" s="1"/>
  <c r="G6320" i="10" s="1"/>
  <c r="G6321" i="10" s="1"/>
  <c r="G6322" i="10" s="1"/>
  <c r="G6323" i="10" s="1"/>
  <c r="G6324" i="10" s="1"/>
  <c r="G6325" i="10" s="1"/>
  <c r="G6326" i="10" s="1"/>
  <c r="G6327" i="10" s="1"/>
  <c r="G6328" i="10" s="1"/>
  <c r="G6329" i="10" s="1"/>
  <c r="G6330" i="10" s="1"/>
  <c r="G6331" i="10" s="1"/>
  <c r="G6332" i="10" s="1"/>
  <c r="G6333" i="10" s="1"/>
  <c r="G6334" i="10" s="1"/>
  <c r="G6335" i="10" s="1"/>
  <c r="G6336" i="10" s="1"/>
  <c r="G6337" i="10" s="1"/>
  <c r="G6338" i="10" s="1"/>
  <c r="G6339" i="10" s="1"/>
  <c r="G6340" i="10" s="1"/>
  <c r="G6341" i="10" s="1"/>
  <c r="G6342" i="10" s="1"/>
  <c r="G6343" i="10" s="1"/>
  <c r="G6344" i="10" s="1"/>
  <c r="G6345" i="10" s="1"/>
  <c r="G6346" i="10" s="1"/>
  <c r="G6347" i="10" s="1"/>
  <c r="G6348" i="10" s="1"/>
  <c r="G6349" i="10" s="1"/>
  <c r="G6350" i="10" s="1"/>
  <c r="G6351" i="10" s="1"/>
  <c r="G6352" i="10" s="1"/>
  <c r="G6353" i="10" s="1"/>
  <c r="G6354" i="10" s="1"/>
  <c r="G6355" i="10" s="1"/>
  <c r="G6356" i="10" s="1"/>
  <c r="G6357" i="10" s="1"/>
  <c r="G6358" i="10" s="1"/>
  <c r="G6359" i="10" s="1"/>
  <c r="G6360" i="10" s="1"/>
  <c r="G6361" i="10" s="1"/>
  <c r="G6362" i="10" s="1"/>
  <c r="G6363" i="10" s="1"/>
  <c r="G6364" i="10" s="1"/>
  <c r="G6365" i="10" s="1"/>
  <c r="G6366" i="10" s="1"/>
  <c r="G6367" i="10" s="1"/>
  <c r="G6368" i="10" s="1"/>
  <c r="G6369" i="10" s="1"/>
  <c r="G6370" i="10" s="1"/>
  <c r="G6371" i="10" s="1"/>
  <c r="G6372" i="10" s="1"/>
  <c r="G6373" i="10" s="1"/>
  <c r="G6374" i="10" s="1"/>
  <c r="G6375" i="10" s="1"/>
  <c r="G6376" i="10" s="1"/>
  <c r="G6377" i="10" s="1"/>
  <c r="G6378" i="10" s="1"/>
  <c r="G6379" i="10" s="1"/>
  <c r="G6380" i="10" s="1"/>
  <c r="G6381" i="10" s="1"/>
  <c r="G6382" i="10" s="1"/>
  <c r="G6383" i="10" s="1"/>
  <c r="G6384" i="10" s="1"/>
  <c r="G6385" i="10" s="1"/>
  <c r="G6386" i="10" s="1"/>
  <c r="G6387" i="10" s="1"/>
  <c r="G6388" i="10" s="1"/>
  <c r="G6389" i="10" s="1"/>
  <c r="G6390" i="10" s="1"/>
  <c r="G6391" i="10" s="1"/>
  <c r="G6392" i="10" s="1"/>
  <c r="G6393" i="10" s="1"/>
  <c r="G6394" i="10" s="1"/>
  <c r="G6395" i="10" s="1"/>
  <c r="G6396" i="10" s="1"/>
  <c r="G6397" i="10" s="1"/>
  <c r="G6398" i="10" s="1"/>
  <c r="G6399" i="10" s="1"/>
  <c r="G6400" i="10" s="1"/>
  <c r="G6401" i="10" s="1"/>
  <c r="G6402" i="10" s="1"/>
  <c r="G6403" i="10" s="1"/>
  <c r="G6404" i="10" s="1"/>
  <c r="G6405" i="10" s="1"/>
  <c r="G6406" i="10" s="1"/>
  <c r="G6407" i="10" s="1"/>
  <c r="G6408" i="10" s="1"/>
  <c r="G6409" i="10" s="1"/>
  <c r="G6410" i="10" s="1"/>
  <c r="G6411" i="10" s="1"/>
  <c r="G6412" i="10" s="1"/>
  <c r="G6413" i="10" s="1"/>
  <c r="G6414" i="10" s="1"/>
  <c r="G6415" i="10" s="1"/>
  <c r="G6416" i="10" s="1"/>
  <c r="G6417" i="10" s="1"/>
  <c r="G6418" i="10" s="1"/>
  <c r="G6419" i="10" s="1"/>
  <c r="G6420" i="10" s="1"/>
  <c r="G6421" i="10" s="1"/>
  <c r="G6422" i="10" s="1"/>
  <c r="G6423" i="10" s="1"/>
  <c r="G6424" i="10" s="1"/>
  <c r="G6425" i="10" s="1"/>
  <c r="G6426" i="10" s="1"/>
  <c r="G6427" i="10" s="1"/>
  <c r="G6428" i="10" s="1"/>
  <c r="G6429" i="10" s="1"/>
  <c r="G6430" i="10" s="1"/>
  <c r="G6431" i="10" s="1"/>
  <c r="G6432" i="10" s="1"/>
  <c r="G6433" i="10" s="1"/>
  <c r="G6434" i="10" s="1"/>
  <c r="G6435" i="10" s="1"/>
  <c r="G6436" i="10" s="1"/>
  <c r="G6437" i="10" s="1"/>
  <c r="G6438" i="10" s="1"/>
  <c r="G6439" i="10" s="1"/>
  <c r="G6440" i="10" s="1"/>
  <c r="G6441" i="10" s="1"/>
  <c r="G6442" i="10" s="1"/>
  <c r="G6443" i="10" s="1"/>
  <c r="G6444" i="10" s="1"/>
  <c r="G6445" i="10" s="1"/>
  <c r="G6446" i="10" s="1"/>
  <c r="G6447" i="10" s="1"/>
  <c r="G6448" i="10" s="1"/>
  <c r="G6449" i="10" s="1"/>
  <c r="G6450" i="10" s="1"/>
  <c r="G6451" i="10" s="1"/>
  <c r="G6452" i="10" s="1"/>
  <c r="G6453" i="10" s="1"/>
  <c r="G6454" i="10" s="1"/>
  <c r="G6455" i="10" s="1"/>
  <c r="G6456" i="10" s="1"/>
  <c r="G6457" i="10" s="1"/>
  <c r="G6458" i="10" s="1"/>
  <c r="G6459" i="10" s="1"/>
  <c r="G6460" i="10" s="1"/>
  <c r="G6461" i="10" s="1"/>
  <c r="G6462" i="10" s="1"/>
  <c r="G6463" i="10" s="1"/>
  <c r="G6464" i="10" s="1"/>
  <c r="G6465" i="10" s="1"/>
  <c r="G6466" i="10" s="1"/>
  <c r="G6467" i="10" s="1"/>
  <c r="G6468" i="10" s="1"/>
  <c r="G6469" i="10" s="1"/>
  <c r="G6470" i="10" s="1"/>
  <c r="G6471" i="10" s="1"/>
  <c r="G6472" i="10" s="1"/>
  <c r="G6473" i="10" s="1"/>
  <c r="G6474" i="10" s="1"/>
  <c r="G6475" i="10" s="1"/>
  <c r="G6476" i="10" s="1"/>
  <c r="G6477" i="10" s="1"/>
  <c r="G6478" i="10" s="1"/>
  <c r="G6479" i="10" s="1"/>
  <c r="G6480" i="10" s="1"/>
  <c r="G6481" i="10" s="1"/>
  <c r="G6482" i="10" s="1"/>
  <c r="G6483" i="10" s="1"/>
  <c r="G6484" i="10" s="1"/>
  <c r="G6485" i="10" s="1"/>
  <c r="G6486" i="10" s="1"/>
  <c r="G6487" i="10" s="1"/>
  <c r="G6488" i="10" s="1"/>
  <c r="G6489" i="10" s="1"/>
  <c r="G6490" i="10" s="1"/>
  <c r="G6491" i="10" s="1"/>
  <c r="G6492" i="10" s="1"/>
  <c r="G6493" i="10" s="1"/>
  <c r="G6494" i="10" s="1"/>
  <c r="G6495" i="10" s="1"/>
  <c r="G6496" i="10" s="1"/>
  <c r="G6497" i="10" s="1"/>
  <c r="G6498" i="10" s="1"/>
  <c r="G6499" i="10" s="1"/>
  <c r="G6500" i="10" s="1"/>
  <c r="G6501" i="10" s="1"/>
  <c r="G6502" i="10" s="1"/>
  <c r="G6503" i="10" s="1"/>
  <c r="G6504" i="10" s="1"/>
  <c r="G6505" i="10" s="1"/>
  <c r="G6506" i="10" s="1"/>
  <c r="G6507" i="10" s="1"/>
  <c r="G6508" i="10" s="1"/>
  <c r="G6509" i="10" s="1"/>
  <c r="G6510" i="10" s="1"/>
  <c r="G6511" i="10" s="1"/>
  <c r="G6512" i="10" s="1"/>
  <c r="G6513" i="10" s="1"/>
  <c r="G6514" i="10" s="1"/>
  <c r="G6515" i="10" s="1"/>
  <c r="G6516" i="10" s="1"/>
  <c r="G6517" i="10" s="1"/>
  <c r="G6518" i="10" s="1"/>
  <c r="G6519" i="10" s="1"/>
  <c r="G6520" i="10" s="1"/>
  <c r="G6521" i="10" s="1"/>
  <c r="G6522" i="10" s="1"/>
  <c r="G6523" i="10" s="1"/>
  <c r="G6524" i="10" s="1"/>
  <c r="G6525" i="10" s="1"/>
  <c r="G6526" i="10" s="1"/>
  <c r="G6527" i="10" s="1"/>
  <c r="G6528" i="10" s="1"/>
  <c r="G6529" i="10" s="1"/>
  <c r="G6530" i="10" s="1"/>
  <c r="G6531" i="10" s="1"/>
  <c r="G6532" i="10" s="1"/>
  <c r="G6533" i="10" s="1"/>
  <c r="G6534" i="10" s="1"/>
  <c r="G6535" i="10" s="1"/>
  <c r="G6536" i="10" s="1"/>
  <c r="G6537" i="10" s="1"/>
  <c r="G6538" i="10" s="1"/>
  <c r="G6539" i="10" s="1"/>
  <c r="G6540" i="10" s="1"/>
  <c r="G6541" i="10" s="1"/>
  <c r="G6542" i="10" s="1"/>
  <c r="G6543" i="10" s="1"/>
  <c r="G6544" i="10" s="1"/>
  <c r="G6545" i="10" s="1"/>
  <c r="G6546" i="10" s="1"/>
  <c r="G6547" i="10" s="1"/>
  <c r="G6548" i="10" s="1"/>
  <c r="G6549" i="10" s="1"/>
  <c r="G6550" i="10" s="1"/>
  <c r="G6551" i="10" s="1"/>
  <c r="G6552" i="10" s="1"/>
  <c r="G6553" i="10" s="1"/>
  <c r="G6554" i="10" s="1"/>
  <c r="G6555" i="10" s="1"/>
  <c r="G6556" i="10" s="1"/>
  <c r="G6557" i="10" s="1"/>
  <c r="G6558" i="10" s="1"/>
  <c r="G6559" i="10" s="1"/>
  <c r="G6560" i="10" s="1"/>
  <c r="G6561" i="10" s="1"/>
  <c r="G6562" i="10" s="1"/>
  <c r="G6563" i="10" s="1"/>
  <c r="G6564" i="10" s="1"/>
  <c r="G6565" i="10" s="1"/>
  <c r="G6566" i="10" s="1"/>
  <c r="G6567" i="10" s="1"/>
  <c r="G6568" i="10" s="1"/>
  <c r="G6569" i="10" s="1"/>
  <c r="G6570" i="10" s="1"/>
  <c r="G6571" i="10" s="1"/>
  <c r="G6572" i="10" s="1"/>
  <c r="G6573" i="10" s="1"/>
  <c r="G6574" i="10" s="1"/>
  <c r="G6575" i="10" s="1"/>
  <c r="G6576" i="10" s="1"/>
  <c r="G6577" i="10" s="1"/>
  <c r="G6578" i="10" s="1"/>
  <c r="G6579" i="10" s="1"/>
  <c r="G6580" i="10" s="1"/>
  <c r="G6581" i="10" s="1"/>
  <c r="G6582" i="10" s="1"/>
  <c r="G6583" i="10" s="1"/>
  <c r="G6584" i="10" s="1"/>
  <c r="G6585" i="10" s="1"/>
  <c r="G6586" i="10" s="1"/>
  <c r="G6587" i="10" s="1"/>
  <c r="G6588" i="10" s="1"/>
  <c r="G6589" i="10" s="1"/>
  <c r="G6590" i="10" s="1"/>
  <c r="G6591" i="10" s="1"/>
  <c r="G6592" i="10" s="1"/>
  <c r="G6593" i="10" s="1"/>
  <c r="G6594" i="10" s="1"/>
  <c r="G6595" i="10" s="1"/>
  <c r="G6596" i="10" s="1"/>
  <c r="G6597" i="10" s="1"/>
  <c r="G6598" i="10" s="1"/>
  <c r="G6599" i="10" s="1"/>
  <c r="G6600" i="10" s="1"/>
  <c r="G6601" i="10" s="1"/>
  <c r="G6602" i="10" s="1"/>
  <c r="G6603" i="10" s="1"/>
  <c r="G6604" i="10" s="1"/>
  <c r="G6605" i="10" s="1"/>
  <c r="G6606" i="10" s="1"/>
  <c r="G6607" i="10" s="1"/>
  <c r="G6608" i="10" s="1"/>
  <c r="G6609" i="10" s="1"/>
  <c r="G6610" i="10" s="1"/>
  <c r="G6611" i="10" s="1"/>
  <c r="G6612" i="10" s="1"/>
  <c r="G6613" i="10" s="1"/>
  <c r="G6614" i="10" s="1"/>
  <c r="G6615" i="10" s="1"/>
  <c r="G6616" i="10" s="1"/>
  <c r="G6617" i="10" s="1"/>
  <c r="G6618" i="10" s="1"/>
  <c r="G6619" i="10" s="1"/>
  <c r="G6620" i="10" s="1"/>
  <c r="G6621" i="10" s="1"/>
  <c r="G6622" i="10" s="1"/>
  <c r="G6623" i="10" s="1"/>
  <c r="G6624" i="10" s="1"/>
  <c r="G6625" i="10" s="1"/>
  <c r="G6626" i="10" s="1"/>
  <c r="G6627" i="10" s="1"/>
  <c r="G6628" i="10" s="1"/>
  <c r="G6629" i="10" s="1"/>
  <c r="G6630" i="10" s="1"/>
  <c r="G6631" i="10" s="1"/>
  <c r="G6632" i="10" s="1"/>
  <c r="G6633" i="10" s="1"/>
  <c r="G6634" i="10" s="1"/>
  <c r="G6635" i="10" s="1"/>
  <c r="G6636" i="10" s="1"/>
  <c r="G6637" i="10" s="1"/>
  <c r="G6638" i="10" s="1"/>
  <c r="G6639" i="10" s="1"/>
  <c r="G6640" i="10" s="1"/>
  <c r="G6641" i="10" s="1"/>
  <c r="G6642" i="10" s="1"/>
  <c r="G6643" i="10" s="1"/>
  <c r="G6644" i="10" s="1"/>
  <c r="G6645" i="10" s="1"/>
  <c r="G6646" i="10" s="1"/>
  <c r="G6647" i="10" s="1"/>
  <c r="G6648" i="10" s="1"/>
  <c r="G6649" i="10" s="1"/>
  <c r="G6650" i="10" s="1"/>
  <c r="G6651" i="10" s="1"/>
  <c r="G6652" i="10" s="1"/>
  <c r="G6653" i="10" s="1"/>
  <c r="G6654" i="10" s="1"/>
  <c r="G6655" i="10" s="1"/>
  <c r="G6656" i="10" s="1"/>
  <c r="G6657" i="10" s="1"/>
  <c r="G6658" i="10" s="1"/>
  <c r="G6659" i="10" s="1"/>
  <c r="G6660" i="10" s="1"/>
  <c r="G6661" i="10" s="1"/>
  <c r="G6662" i="10" s="1"/>
  <c r="G6663" i="10" s="1"/>
  <c r="G6664" i="10" s="1"/>
  <c r="G6665" i="10" s="1"/>
  <c r="G6666" i="10" s="1"/>
  <c r="G6667" i="10" s="1"/>
  <c r="G6668" i="10" s="1"/>
  <c r="G6669" i="10" s="1"/>
  <c r="G6670" i="10" s="1"/>
  <c r="G6671" i="10" s="1"/>
  <c r="G6672" i="10" s="1"/>
  <c r="G6673" i="10" s="1"/>
  <c r="G6674" i="10" s="1"/>
  <c r="G6675" i="10" s="1"/>
  <c r="G6676" i="10" s="1"/>
  <c r="G6677" i="10" s="1"/>
  <c r="G6678" i="10" s="1"/>
  <c r="G6679" i="10" s="1"/>
  <c r="G6680" i="10" s="1"/>
  <c r="G6681" i="10" s="1"/>
  <c r="G6682" i="10" s="1"/>
  <c r="G6683" i="10" s="1"/>
  <c r="G6684" i="10" s="1"/>
  <c r="G6685" i="10" s="1"/>
  <c r="G6686" i="10" s="1"/>
  <c r="G6687" i="10" s="1"/>
  <c r="G6688" i="10" s="1"/>
  <c r="G6689" i="10" s="1"/>
  <c r="G6690" i="10" s="1"/>
  <c r="G6691" i="10" s="1"/>
  <c r="G6692" i="10" s="1"/>
  <c r="G6693" i="10" s="1"/>
  <c r="G6694" i="10" s="1"/>
  <c r="G6695" i="10" s="1"/>
  <c r="G6696" i="10" s="1"/>
  <c r="G6697" i="10" s="1"/>
  <c r="G6698" i="10" s="1"/>
  <c r="G6699" i="10" s="1"/>
  <c r="G6700" i="10" s="1"/>
  <c r="G6701" i="10" s="1"/>
  <c r="G6702" i="10" s="1"/>
  <c r="G6703" i="10" s="1"/>
  <c r="G6704" i="10" s="1"/>
  <c r="G6705" i="10" s="1"/>
  <c r="G6706" i="10" s="1"/>
  <c r="G6707" i="10" s="1"/>
  <c r="G6708" i="10" s="1"/>
  <c r="G6709" i="10" s="1"/>
  <c r="G6710" i="10" s="1"/>
  <c r="G6711" i="10" s="1"/>
  <c r="G6712" i="10" s="1"/>
  <c r="G6713" i="10" s="1"/>
  <c r="G6714" i="10" s="1"/>
  <c r="G6715" i="10" s="1"/>
  <c r="G6716" i="10" s="1"/>
  <c r="G6717" i="10" s="1"/>
  <c r="G6718" i="10" s="1"/>
  <c r="G6719" i="10" s="1"/>
  <c r="G6720" i="10" s="1"/>
  <c r="G6721" i="10" s="1"/>
  <c r="G6722" i="10" s="1"/>
  <c r="G6723" i="10" s="1"/>
  <c r="G6724" i="10" s="1"/>
  <c r="G6725" i="10" s="1"/>
  <c r="G6726" i="10" s="1"/>
  <c r="G6727" i="10" s="1"/>
  <c r="G6728" i="10" s="1"/>
  <c r="G6729" i="10" s="1"/>
  <c r="G6730" i="10" s="1"/>
  <c r="F7" i="10"/>
  <c r="H6" i="10"/>
  <c r="L10" i="3"/>
  <c r="B31" i="3"/>
  <c r="H3" i="3"/>
  <c r="H4" i="3"/>
  <c r="H5" i="3"/>
  <c r="H6" i="3"/>
  <c r="H7" i="3"/>
  <c r="I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E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F22" i="3" s="1"/>
  <c r="E23" i="3"/>
  <c r="E24" i="3"/>
  <c r="E25" i="3"/>
  <c r="E26" i="3"/>
  <c r="E27" i="3"/>
  <c r="E28" i="3"/>
  <c r="E29" i="3"/>
  <c r="E31" i="3"/>
  <c r="F4" i="8"/>
  <c r="E4" i="8"/>
  <c r="F5" i="8"/>
  <c r="E5" i="8"/>
  <c r="I24" i="7"/>
  <c r="J24" i="7"/>
  <c r="K24" i="7"/>
  <c r="L24" i="7"/>
  <c r="M24" i="7"/>
  <c r="N24" i="7"/>
  <c r="O24" i="7"/>
  <c r="P24" i="7"/>
  <c r="Q24" i="7"/>
  <c r="R24" i="7"/>
  <c r="S24" i="7"/>
  <c r="T24" i="7"/>
  <c r="U24" i="7"/>
  <c r="V24" i="7"/>
  <c r="W24" i="7"/>
  <c r="X24" i="7"/>
  <c r="Y24" i="7"/>
  <c r="Z24" i="7"/>
  <c r="AA24" i="7"/>
  <c r="AB24" i="7"/>
  <c r="AC24" i="7"/>
  <c r="AD24" i="7"/>
  <c r="AE24" i="7"/>
  <c r="H24" i="7"/>
  <c r="G24" i="7"/>
  <c r="F24" i="7"/>
  <c r="E24" i="7"/>
  <c r="D24" i="7"/>
  <c r="C24" i="7"/>
  <c r="AE7" i="7"/>
  <c r="AE23" i="7" s="1"/>
  <c r="C4" i="7"/>
  <c r="I6" i="11" l="1"/>
  <c r="I7" i="11" s="1"/>
  <c r="I8" i="11" s="1"/>
  <c r="I9" i="11" s="1"/>
  <c r="I10" i="11" s="1"/>
  <c r="I11" i="11" s="1"/>
  <c r="I12" i="11" s="1"/>
  <c r="I13" i="11" s="1"/>
  <c r="I14" i="11" s="1"/>
  <c r="I15" i="11" s="1"/>
  <c r="I16" i="11" s="1"/>
  <c r="I17" i="11" s="1"/>
  <c r="I18" i="11" s="1"/>
  <c r="I19" i="11" s="1"/>
  <c r="I20" i="11" s="1"/>
  <c r="I21" i="11" s="1"/>
  <c r="I22" i="11" s="1"/>
  <c r="I23" i="11" s="1"/>
  <c r="I24" i="11" s="1"/>
  <c r="I25" i="11" s="1"/>
  <c r="I26" i="11" s="1"/>
  <c r="I27" i="11" s="1"/>
  <c r="I28" i="11" s="1"/>
  <c r="I29" i="11" s="1"/>
  <c r="I30" i="11" s="1"/>
  <c r="I31" i="11" s="1"/>
  <c r="I32" i="11" s="1"/>
  <c r="I33" i="11" s="1"/>
  <c r="I34" i="11" s="1"/>
  <c r="I35" i="11" s="1"/>
  <c r="I36" i="11" s="1"/>
  <c r="I37" i="11" s="1"/>
  <c r="I38" i="11" s="1"/>
  <c r="I39" i="11" s="1"/>
  <c r="I40" i="11" s="1"/>
  <c r="I41" i="11" s="1"/>
  <c r="I42" i="11" s="1"/>
  <c r="I43" i="11" s="1"/>
  <c r="I44" i="11" s="1"/>
  <c r="I45" i="11" s="1"/>
  <c r="I46" i="11" s="1"/>
  <c r="I47" i="11" s="1"/>
  <c r="I48" i="11" s="1"/>
  <c r="I49" i="11" s="1"/>
  <c r="I50" i="11" s="1"/>
  <c r="I51" i="11" s="1"/>
  <c r="I52" i="11" s="1"/>
  <c r="I53" i="11" s="1"/>
  <c r="I54" i="11" s="1"/>
  <c r="I55" i="11" s="1"/>
  <c r="I56" i="11" s="1"/>
  <c r="I57" i="11" s="1"/>
  <c r="I58" i="11" s="1"/>
  <c r="I59" i="11" s="1"/>
  <c r="I60" i="11" s="1"/>
  <c r="I61" i="11" s="1"/>
  <c r="I62" i="11" s="1"/>
  <c r="I63" i="11" s="1"/>
  <c r="I64" i="11" s="1"/>
  <c r="I65" i="11" s="1"/>
  <c r="I66" i="11" s="1"/>
  <c r="I67" i="11" s="1"/>
  <c r="I68" i="11" s="1"/>
  <c r="I69" i="11" s="1"/>
  <c r="I70" i="11" s="1"/>
  <c r="I71" i="11" s="1"/>
  <c r="I72" i="11" s="1"/>
  <c r="I73" i="11" s="1"/>
  <c r="I74" i="11" s="1"/>
  <c r="I75" i="11" s="1"/>
  <c r="I76" i="11" s="1"/>
  <c r="I77" i="11" s="1"/>
  <c r="I78" i="11" s="1"/>
  <c r="I79" i="11" s="1"/>
  <c r="I80" i="11" s="1"/>
  <c r="I81" i="11" s="1"/>
  <c r="I82" i="11" s="1"/>
  <c r="I83" i="11" s="1"/>
  <c r="I84" i="11" s="1"/>
  <c r="I85" i="11" s="1"/>
  <c r="I86" i="11" s="1"/>
  <c r="I87" i="11" s="1"/>
  <c r="I88" i="11" s="1"/>
  <c r="I89" i="11" s="1"/>
  <c r="I90" i="11" s="1"/>
  <c r="I91" i="11" s="1"/>
  <c r="I92" i="11" s="1"/>
  <c r="I93" i="11" s="1"/>
  <c r="I94" i="11" s="1"/>
  <c r="I95" i="11" s="1"/>
  <c r="I96" i="11" s="1"/>
  <c r="I97" i="11" s="1"/>
  <c r="I98" i="11" s="1"/>
  <c r="I99" i="11" s="1"/>
  <c r="I100" i="11" s="1"/>
  <c r="I101" i="11" s="1"/>
  <c r="I102" i="11" s="1"/>
  <c r="I103" i="11" s="1"/>
  <c r="I104" i="11" s="1"/>
  <c r="I105" i="11" s="1"/>
  <c r="I106" i="11" s="1"/>
  <c r="I107" i="11" s="1"/>
  <c r="I108" i="11" s="1"/>
  <c r="I109" i="11" s="1"/>
  <c r="I110" i="11" s="1"/>
  <c r="I111" i="11" s="1"/>
  <c r="I112" i="11" s="1"/>
  <c r="I113" i="11" s="1"/>
  <c r="I114" i="11" s="1"/>
  <c r="I115" i="11" s="1"/>
  <c r="I116" i="11" s="1"/>
  <c r="I117" i="11" s="1"/>
  <c r="I118" i="11" s="1"/>
  <c r="I119" i="11" s="1"/>
  <c r="I120" i="11" s="1"/>
  <c r="I121" i="11" s="1"/>
  <c r="I122" i="11" s="1"/>
  <c r="I123" i="11" s="1"/>
  <c r="I124" i="11" s="1"/>
  <c r="I125" i="11" s="1"/>
  <c r="I126" i="11" s="1"/>
  <c r="I127" i="11" s="1"/>
  <c r="I128" i="11" s="1"/>
  <c r="I129" i="11" s="1"/>
  <c r="I130" i="11" s="1"/>
  <c r="I131" i="11" s="1"/>
  <c r="I132" i="11" s="1"/>
  <c r="I133" i="11" s="1"/>
  <c r="I134" i="11" s="1"/>
  <c r="I135" i="11" s="1"/>
  <c r="I136" i="11" s="1"/>
  <c r="I137" i="11" s="1"/>
  <c r="I138" i="11" s="1"/>
  <c r="I139" i="11" s="1"/>
  <c r="I140" i="11" s="1"/>
  <c r="I141" i="11" s="1"/>
  <c r="I142" i="11" s="1"/>
  <c r="I143" i="11" s="1"/>
  <c r="I144" i="11" s="1"/>
  <c r="I145" i="11" s="1"/>
  <c r="I146" i="11" s="1"/>
  <c r="I147" i="11" s="1"/>
  <c r="I148" i="11" s="1"/>
  <c r="I149" i="11" s="1"/>
  <c r="I150" i="11" s="1"/>
  <c r="I151" i="11" s="1"/>
  <c r="I152" i="11" s="1"/>
  <c r="I153" i="11" s="1"/>
  <c r="I154" i="11" s="1"/>
  <c r="I155" i="11" s="1"/>
  <c r="I156" i="11" s="1"/>
  <c r="I157" i="11" s="1"/>
  <c r="I158" i="11" s="1"/>
  <c r="I159" i="11" s="1"/>
  <c r="I160" i="11" s="1"/>
  <c r="I161" i="11" s="1"/>
  <c r="I162" i="11" s="1"/>
  <c r="I163" i="11" s="1"/>
  <c r="I164" i="11" s="1"/>
  <c r="I165" i="11" s="1"/>
  <c r="I166" i="11" s="1"/>
  <c r="I167" i="11" s="1"/>
  <c r="I168" i="11" s="1"/>
  <c r="I169" i="11" s="1"/>
  <c r="I170" i="11" s="1"/>
  <c r="I171" i="11" s="1"/>
  <c r="I172" i="11" s="1"/>
  <c r="I173" i="11" s="1"/>
  <c r="I174" i="11" s="1"/>
  <c r="I175" i="11" s="1"/>
  <c r="I176" i="11" s="1"/>
  <c r="I177" i="11" s="1"/>
  <c r="I178" i="11" s="1"/>
  <c r="I179" i="11" s="1"/>
  <c r="I180" i="11" s="1"/>
  <c r="I181" i="11" s="1"/>
  <c r="I182" i="11" s="1"/>
  <c r="I183" i="11" s="1"/>
  <c r="I184" i="11" s="1"/>
  <c r="I185" i="11" s="1"/>
  <c r="I186" i="11" s="1"/>
  <c r="I187" i="11" s="1"/>
  <c r="I188" i="11" s="1"/>
  <c r="I189" i="11" s="1"/>
  <c r="I190" i="11" s="1"/>
  <c r="I191" i="11" s="1"/>
  <c r="I192" i="11" s="1"/>
  <c r="I193" i="11" s="1"/>
  <c r="I194" i="11" s="1"/>
  <c r="I195" i="11" s="1"/>
  <c r="I196" i="11" s="1"/>
  <c r="I197" i="11" s="1"/>
  <c r="I198" i="11" s="1"/>
  <c r="I199" i="11" s="1"/>
  <c r="I200" i="11" s="1"/>
  <c r="I201" i="11" s="1"/>
  <c r="I202" i="11" s="1"/>
  <c r="I203" i="11" s="1"/>
  <c r="I204" i="11" s="1"/>
  <c r="I205" i="11" s="1"/>
  <c r="I206" i="11" s="1"/>
  <c r="I207" i="11" s="1"/>
  <c r="I208" i="11" s="1"/>
  <c r="I209" i="11" s="1"/>
  <c r="I210" i="11" s="1"/>
  <c r="I211" i="11" s="1"/>
  <c r="I212" i="11" s="1"/>
  <c r="I213" i="11" s="1"/>
  <c r="I214" i="11" s="1"/>
  <c r="I215" i="11" s="1"/>
  <c r="I216" i="11" s="1"/>
  <c r="I217" i="11" s="1"/>
  <c r="I218" i="11" s="1"/>
  <c r="I219" i="11" s="1"/>
  <c r="I220" i="11" s="1"/>
  <c r="I221" i="11" s="1"/>
  <c r="I222" i="11" s="1"/>
  <c r="I223" i="11" s="1"/>
  <c r="I224" i="11" s="1"/>
  <c r="I225" i="11" s="1"/>
  <c r="I226" i="11" s="1"/>
  <c r="I227" i="11" s="1"/>
  <c r="I228" i="11" s="1"/>
  <c r="I229" i="11" s="1"/>
  <c r="I230" i="11" s="1"/>
  <c r="I231" i="11" s="1"/>
  <c r="I232" i="11" s="1"/>
  <c r="I233" i="11" s="1"/>
  <c r="I234" i="11" s="1"/>
  <c r="I235" i="11" s="1"/>
  <c r="I236" i="11" s="1"/>
  <c r="I237" i="11" s="1"/>
  <c r="I238" i="11" s="1"/>
  <c r="I239" i="11" s="1"/>
  <c r="I240" i="11" s="1"/>
  <c r="I241" i="11" s="1"/>
  <c r="I242" i="11" s="1"/>
  <c r="I243" i="11" s="1"/>
  <c r="I244" i="11" s="1"/>
  <c r="I245" i="11" s="1"/>
  <c r="I246" i="11" s="1"/>
  <c r="I247" i="11" s="1"/>
  <c r="I248" i="11" s="1"/>
  <c r="I249" i="11" s="1"/>
  <c r="I250" i="11" s="1"/>
  <c r="I251" i="11" s="1"/>
  <c r="I252" i="11" s="1"/>
  <c r="I253" i="11" s="1"/>
  <c r="I254" i="11" s="1"/>
  <c r="I255" i="11" s="1"/>
  <c r="I256" i="11" s="1"/>
  <c r="I257" i="11" s="1"/>
  <c r="I258" i="11" s="1"/>
  <c r="I259" i="11" s="1"/>
  <c r="I260" i="11" s="1"/>
  <c r="I261" i="11" s="1"/>
  <c r="I262" i="11" s="1"/>
  <c r="I263" i="11" s="1"/>
  <c r="I264" i="11" s="1"/>
  <c r="I265" i="11" s="1"/>
  <c r="I266" i="11" s="1"/>
  <c r="I267" i="11" s="1"/>
  <c r="I268" i="11" s="1"/>
  <c r="I269" i="11" s="1"/>
  <c r="I270" i="11" s="1"/>
  <c r="I271" i="11" s="1"/>
  <c r="I272" i="11" s="1"/>
  <c r="I273" i="11" s="1"/>
  <c r="I274" i="11" s="1"/>
  <c r="I275" i="11" s="1"/>
  <c r="I276" i="11" s="1"/>
  <c r="I277" i="11" s="1"/>
  <c r="I278" i="11" s="1"/>
  <c r="I279" i="11" s="1"/>
  <c r="I280" i="11" s="1"/>
  <c r="I281" i="11" s="1"/>
  <c r="I282" i="11" s="1"/>
  <c r="I283" i="11" s="1"/>
  <c r="I284" i="11" s="1"/>
  <c r="I285" i="11" s="1"/>
  <c r="I286" i="11" s="1"/>
  <c r="I287" i="11" s="1"/>
  <c r="I288" i="11" s="1"/>
  <c r="I289" i="11" s="1"/>
  <c r="I290" i="11" s="1"/>
  <c r="I291" i="11" s="1"/>
  <c r="I292" i="11" s="1"/>
  <c r="I293" i="11" s="1"/>
  <c r="I294" i="11" s="1"/>
  <c r="I295" i="11" s="1"/>
  <c r="I296" i="11" s="1"/>
  <c r="I297" i="11" s="1"/>
  <c r="I298" i="11" s="1"/>
  <c r="I299" i="11" s="1"/>
  <c r="I300" i="11" s="1"/>
  <c r="I301" i="11" s="1"/>
  <c r="I302" i="11" s="1"/>
  <c r="I303" i="11" s="1"/>
  <c r="I304" i="11" s="1"/>
  <c r="I305" i="11" s="1"/>
  <c r="I306" i="11" s="1"/>
  <c r="I307" i="11" s="1"/>
  <c r="I308" i="11" s="1"/>
  <c r="I309" i="11" s="1"/>
  <c r="I310" i="11" s="1"/>
  <c r="I311" i="11" s="1"/>
  <c r="I312" i="11" s="1"/>
  <c r="I313" i="11" s="1"/>
  <c r="I314" i="11" s="1"/>
  <c r="I315" i="11" s="1"/>
  <c r="I316" i="11" s="1"/>
  <c r="I317" i="11" s="1"/>
  <c r="I318" i="11" s="1"/>
  <c r="I319" i="11" s="1"/>
  <c r="I320" i="11" s="1"/>
  <c r="I321" i="11" s="1"/>
  <c r="I322" i="11" s="1"/>
  <c r="I323" i="11" s="1"/>
  <c r="I324" i="11" s="1"/>
  <c r="I325" i="11" s="1"/>
  <c r="I326" i="11" s="1"/>
  <c r="I327" i="11" s="1"/>
  <c r="I328" i="11" s="1"/>
  <c r="I329" i="11" s="1"/>
  <c r="I330" i="11" s="1"/>
  <c r="I331" i="11" s="1"/>
  <c r="I332" i="11" s="1"/>
  <c r="I333" i="11" s="1"/>
  <c r="I334" i="11" s="1"/>
  <c r="I335" i="11" s="1"/>
  <c r="I336" i="11" s="1"/>
  <c r="I337" i="11" s="1"/>
  <c r="I338" i="11" s="1"/>
  <c r="I339" i="11" s="1"/>
  <c r="I340" i="11" s="1"/>
  <c r="I341" i="11" s="1"/>
  <c r="I342" i="11" s="1"/>
  <c r="I343" i="11" s="1"/>
  <c r="I344" i="11" s="1"/>
  <c r="I345" i="11" s="1"/>
  <c r="I346" i="11" s="1"/>
  <c r="I347" i="11" s="1"/>
  <c r="I348" i="11" s="1"/>
  <c r="I349" i="11" s="1"/>
  <c r="I350" i="11" s="1"/>
  <c r="I351" i="11" s="1"/>
  <c r="I352" i="11" s="1"/>
  <c r="I353" i="11" s="1"/>
  <c r="I354" i="11" s="1"/>
  <c r="I355" i="11" s="1"/>
  <c r="I356" i="11" s="1"/>
  <c r="I357" i="11" s="1"/>
  <c r="I358" i="11" s="1"/>
  <c r="I359" i="11" s="1"/>
  <c r="I360" i="11" s="1"/>
  <c r="I361" i="11" s="1"/>
  <c r="I362" i="11" s="1"/>
  <c r="I363" i="11" s="1"/>
  <c r="I364" i="11" s="1"/>
  <c r="I365" i="11" s="1"/>
  <c r="I366" i="11" s="1"/>
  <c r="I367" i="11" s="1"/>
  <c r="I368" i="11" s="1"/>
  <c r="I369" i="11" s="1"/>
  <c r="I370" i="11" s="1"/>
  <c r="I371" i="11" s="1"/>
  <c r="I372" i="11" s="1"/>
  <c r="I373" i="11" s="1"/>
  <c r="I374" i="11" s="1"/>
  <c r="I375" i="11" s="1"/>
  <c r="I376" i="11" s="1"/>
  <c r="I377" i="11" s="1"/>
  <c r="I378" i="11" s="1"/>
  <c r="I379" i="11" s="1"/>
  <c r="I380" i="11" s="1"/>
  <c r="I381" i="11" s="1"/>
  <c r="I382" i="11" s="1"/>
  <c r="I383" i="11" s="1"/>
  <c r="I384" i="11" s="1"/>
  <c r="I385" i="11" s="1"/>
  <c r="I386" i="11" s="1"/>
  <c r="I387" i="11" s="1"/>
  <c r="I388" i="11" s="1"/>
  <c r="I389" i="11" s="1"/>
  <c r="I390" i="11" s="1"/>
  <c r="I391" i="11" s="1"/>
  <c r="I392" i="11" s="1"/>
  <c r="I393" i="11" s="1"/>
  <c r="I394" i="11" s="1"/>
  <c r="I395" i="11" s="1"/>
  <c r="I396" i="11" s="1"/>
  <c r="I397" i="11" s="1"/>
  <c r="I398" i="11" s="1"/>
  <c r="I399" i="11" s="1"/>
  <c r="I400" i="11" s="1"/>
  <c r="I401" i="11" s="1"/>
  <c r="I402" i="11" s="1"/>
  <c r="I403" i="11" s="1"/>
  <c r="I404" i="11" s="1"/>
  <c r="I405" i="11" s="1"/>
  <c r="I406" i="11" s="1"/>
  <c r="I407" i="11" s="1"/>
  <c r="I408" i="11" s="1"/>
  <c r="I409" i="11" s="1"/>
  <c r="I410" i="11" s="1"/>
  <c r="I411" i="11" s="1"/>
  <c r="I412" i="11" s="1"/>
  <c r="I413" i="11" s="1"/>
  <c r="I414" i="11" s="1"/>
  <c r="I415" i="11" s="1"/>
  <c r="I416" i="11" s="1"/>
  <c r="I417" i="11" s="1"/>
  <c r="I418" i="11" s="1"/>
  <c r="I419" i="11" s="1"/>
  <c r="I420" i="11" s="1"/>
  <c r="I421" i="11" s="1"/>
  <c r="I422" i="11" s="1"/>
  <c r="I423" i="11" s="1"/>
  <c r="I424" i="11" s="1"/>
  <c r="I425" i="11" s="1"/>
  <c r="I426" i="11" s="1"/>
  <c r="I427" i="11" s="1"/>
  <c r="I428" i="11" s="1"/>
  <c r="I429" i="11" s="1"/>
  <c r="I430" i="11" s="1"/>
  <c r="I431" i="11" s="1"/>
  <c r="I432" i="11" s="1"/>
  <c r="I433" i="11" s="1"/>
  <c r="I434" i="11" s="1"/>
  <c r="I435" i="11" s="1"/>
  <c r="I436" i="11" s="1"/>
  <c r="I437" i="11" s="1"/>
  <c r="I438" i="11" s="1"/>
  <c r="I439" i="11" s="1"/>
  <c r="I440" i="11" s="1"/>
  <c r="I441" i="11" s="1"/>
  <c r="I442" i="11" s="1"/>
  <c r="I443" i="11" s="1"/>
  <c r="I444" i="11" s="1"/>
  <c r="I445" i="11" s="1"/>
  <c r="I446" i="11" s="1"/>
  <c r="I447" i="11" s="1"/>
  <c r="I448" i="11" s="1"/>
  <c r="I449" i="11" s="1"/>
  <c r="I450" i="11" s="1"/>
  <c r="I451" i="11" s="1"/>
  <c r="I452" i="11" s="1"/>
  <c r="I453" i="11" s="1"/>
  <c r="I454" i="11" s="1"/>
  <c r="I455" i="11" s="1"/>
  <c r="I456" i="11" s="1"/>
  <c r="I457" i="11" s="1"/>
  <c r="I458" i="11" s="1"/>
  <c r="I459" i="11" s="1"/>
  <c r="I460" i="11" s="1"/>
  <c r="I461" i="11" s="1"/>
  <c r="I462" i="11" s="1"/>
  <c r="I463" i="11" s="1"/>
  <c r="I464" i="11" s="1"/>
  <c r="I465" i="11" s="1"/>
  <c r="I466" i="11" s="1"/>
  <c r="I467" i="11" s="1"/>
  <c r="I468" i="11" s="1"/>
  <c r="I469" i="11" s="1"/>
  <c r="I470" i="11" s="1"/>
  <c r="I471" i="11" s="1"/>
  <c r="I472" i="11" s="1"/>
  <c r="I473" i="11" s="1"/>
  <c r="I474" i="11" s="1"/>
  <c r="I475" i="11" s="1"/>
  <c r="I476" i="11" s="1"/>
  <c r="I477" i="11" s="1"/>
  <c r="I478" i="11" s="1"/>
  <c r="I479" i="11" s="1"/>
  <c r="I480" i="11" s="1"/>
  <c r="I481" i="11" s="1"/>
  <c r="I482" i="11" s="1"/>
  <c r="I483" i="11" s="1"/>
  <c r="I484" i="11" s="1"/>
  <c r="I485" i="11" s="1"/>
  <c r="I486" i="11" s="1"/>
  <c r="I487" i="11" s="1"/>
  <c r="I488" i="11" s="1"/>
  <c r="I489" i="11" s="1"/>
  <c r="I490" i="11" s="1"/>
  <c r="I491" i="11" s="1"/>
  <c r="I492" i="11" s="1"/>
  <c r="I493" i="11" s="1"/>
  <c r="I494" i="11" s="1"/>
  <c r="I495" i="11" s="1"/>
  <c r="I496" i="11" s="1"/>
  <c r="I497" i="11" s="1"/>
  <c r="I498" i="11" s="1"/>
  <c r="I499" i="11" s="1"/>
  <c r="I500" i="11" s="1"/>
  <c r="I501" i="11" s="1"/>
  <c r="I502" i="11" s="1"/>
  <c r="I503" i="11" s="1"/>
  <c r="I504" i="11" s="1"/>
  <c r="I505" i="11" s="1"/>
  <c r="I506" i="11" s="1"/>
  <c r="I507" i="11" s="1"/>
  <c r="I508" i="11" s="1"/>
  <c r="I509" i="11" s="1"/>
  <c r="I510" i="11" s="1"/>
  <c r="I511" i="11" s="1"/>
  <c r="I512" i="11" s="1"/>
  <c r="I513" i="11" s="1"/>
  <c r="I514" i="11" s="1"/>
  <c r="I515" i="11" s="1"/>
  <c r="I516" i="11" s="1"/>
  <c r="I517" i="11" s="1"/>
  <c r="I518" i="11" s="1"/>
  <c r="I519" i="11" s="1"/>
  <c r="I520" i="11" s="1"/>
  <c r="I521" i="11" s="1"/>
  <c r="I522" i="11" s="1"/>
  <c r="I523" i="11" s="1"/>
  <c r="I524" i="11" s="1"/>
  <c r="I525" i="11" s="1"/>
  <c r="I526" i="11" s="1"/>
  <c r="I527" i="11" s="1"/>
  <c r="I528" i="11" s="1"/>
  <c r="I529" i="11" s="1"/>
  <c r="I530" i="11" s="1"/>
  <c r="I531" i="11" s="1"/>
  <c r="I532" i="11" s="1"/>
  <c r="I533" i="11" s="1"/>
  <c r="I534" i="11" s="1"/>
  <c r="I535" i="11" s="1"/>
  <c r="I536" i="11" s="1"/>
  <c r="I537" i="11" s="1"/>
  <c r="I538" i="11" s="1"/>
  <c r="I539" i="11" s="1"/>
  <c r="I540" i="11" s="1"/>
  <c r="I541" i="11" s="1"/>
  <c r="I542" i="11" s="1"/>
  <c r="I543" i="11" s="1"/>
  <c r="I544" i="11" s="1"/>
  <c r="I545" i="11" s="1"/>
  <c r="I546" i="11" s="1"/>
  <c r="I547" i="11" s="1"/>
  <c r="I548" i="11" s="1"/>
  <c r="I549" i="11" s="1"/>
  <c r="I550" i="11" s="1"/>
  <c r="I551" i="11" s="1"/>
  <c r="I552" i="11" s="1"/>
  <c r="I553" i="11" s="1"/>
  <c r="I554" i="11" s="1"/>
  <c r="I555" i="11" s="1"/>
  <c r="I556" i="11" s="1"/>
  <c r="I557" i="11" s="1"/>
  <c r="I558" i="11" s="1"/>
  <c r="I559" i="11" s="1"/>
  <c r="I560" i="11" s="1"/>
  <c r="I561" i="11" s="1"/>
  <c r="I562" i="11" s="1"/>
  <c r="I563" i="11" s="1"/>
  <c r="I564" i="11" s="1"/>
  <c r="I565" i="11" s="1"/>
  <c r="I566" i="11" s="1"/>
  <c r="I567" i="11" s="1"/>
  <c r="I568" i="11" s="1"/>
  <c r="I569" i="11" s="1"/>
  <c r="I570" i="11" s="1"/>
  <c r="I571" i="11" s="1"/>
  <c r="I572" i="11" s="1"/>
  <c r="I573" i="11" s="1"/>
  <c r="I574" i="11" s="1"/>
  <c r="I575" i="11" s="1"/>
  <c r="I576" i="11" s="1"/>
  <c r="I577" i="11" s="1"/>
  <c r="I578" i="11" s="1"/>
  <c r="I579" i="11" s="1"/>
  <c r="I580" i="11" s="1"/>
  <c r="I581" i="11" s="1"/>
  <c r="I582" i="11" s="1"/>
  <c r="I583" i="11" s="1"/>
  <c r="I584" i="11" s="1"/>
  <c r="I585" i="11" s="1"/>
  <c r="I586" i="11" s="1"/>
  <c r="I587" i="11" s="1"/>
  <c r="I588" i="11" s="1"/>
  <c r="I589" i="11" s="1"/>
  <c r="I590" i="11" s="1"/>
  <c r="I591" i="11" s="1"/>
  <c r="I592" i="11" s="1"/>
  <c r="I593" i="11" s="1"/>
  <c r="I594" i="11" s="1"/>
  <c r="I595" i="11" s="1"/>
  <c r="I596" i="11" s="1"/>
  <c r="I597" i="11" s="1"/>
  <c r="I598" i="11" s="1"/>
  <c r="I599" i="11" s="1"/>
  <c r="I600" i="11" s="1"/>
  <c r="I601" i="11" s="1"/>
  <c r="I602" i="11" s="1"/>
  <c r="I603" i="11" s="1"/>
  <c r="I604" i="11" s="1"/>
  <c r="I605" i="11" s="1"/>
  <c r="I606" i="11" s="1"/>
  <c r="I607" i="11" s="1"/>
  <c r="I608" i="11" s="1"/>
  <c r="I609" i="11" s="1"/>
  <c r="I610" i="11" s="1"/>
  <c r="I611" i="11" s="1"/>
  <c r="I612" i="11" s="1"/>
  <c r="I613" i="11" s="1"/>
  <c r="I614" i="11" s="1"/>
  <c r="I615" i="11" s="1"/>
  <c r="I616" i="11" s="1"/>
  <c r="I617" i="11" s="1"/>
  <c r="I618" i="11" s="1"/>
  <c r="I619" i="11" s="1"/>
  <c r="I620" i="11" s="1"/>
  <c r="I621" i="11" s="1"/>
  <c r="I622" i="11" s="1"/>
  <c r="I623" i="11" s="1"/>
  <c r="I624" i="11" s="1"/>
  <c r="I625" i="11" s="1"/>
  <c r="I626" i="11" s="1"/>
  <c r="I627" i="11" s="1"/>
  <c r="I628" i="11" s="1"/>
  <c r="I629" i="11" s="1"/>
  <c r="I630" i="11" s="1"/>
  <c r="I631" i="11" s="1"/>
  <c r="I632" i="11" s="1"/>
  <c r="I633" i="11" s="1"/>
  <c r="I634" i="11" s="1"/>
  <c r="I635" i="11" s="1"/>
  <c r="I636" i="11" s="1"/>
  <c r="I637" i="11" s="1"/>
  <c r="I638" i="11" s="1"/>
  <c r="I639" i="11" s="1"/>
  <c r="I640" i="11" s="1"/>
  <c r="I641" i="11" s="1"/>
  <c r="I642" i="11" s="1"/>
  <c r="I643" i="11" s="1"/>
  <c r="I644" i="11" s="1"/>
  <c r="I645" i="11" s="1"/>
  <c r="I646" i="11" s="1"/>
  <c r="I647" i="11" s="1"/>
  <c r="I648" i="11" s="1"/>
  <c r="I649" i="11" s="1"/>
  <c r="I650" i="11" s="1"/>
  <c r="I651" i="11" s="1"/>
  <c r="I652" i="11" s="1"/>
  <c r="I653" i="11" s="1"/>
  <c r="I654" i="11" s="1"/>
  <c r="I655" i="11" s="1"/>
  <c r="I656" i="11" s="1"/>
  <c r="I657" i="11" s="1"/>
  <c r="I658" i="11" s="1"/>
  <c r="I659" i="11" s="1"/>
  <c r="I660" i="11" s="1"/>
  <c r="I661" i="11" s="1"/>
  <c r="I662" i="11" s="1"/>
  <c r="I663" i="11" s="1"/>
  <c r="I664" i="11" s="1"/>
  <c r="I665" i="11" s="1"/>
  <c r="I666" i="11" s="1"/>
  <c r="I667" i="11" s="1"/>
  <c r="I668" i="11" s="1"/>
  <c r="I669" i="11" s="1"/>
  <c r="I670" i="11" s="1"/>
  <c r="I671" i="11" s="1"/>
  <c r="I672" i="11" s="1"/>
  <c r="I673" i="11" s="1"/>
  <c r="I674" i="11" s="1"/>
  <c r="I675" i="11" s="1"/>
  <c r="I676" i="11" s="1"/>
  <c r="I677" i="11" s="1"/>
  <c r="I678" i="11" s="1"/>
  <c r="I679" i="11" s="1"/>
  <c r="I680" i="11" s="1"/>
  <c r="I681" i="11" s="1"/>
  <c r="I682" i="11" s="1"/>
  <c r="I683" i="11" s="1"/>
  <c r="I684" i="11" s="1"/>
  <c r="I685" i="11" s="1"/>
  <c r="I686" i="11" s="1"/>
  <c r="I687" i="11" s="1"/>
  <c r="I688" i="11" s="1"/>
  <c r="I689" i="11" s="1"/>
  <c r="I690" i="11" s="1"/>
  <c r="I691" i="11" s="1"/>
  <c r="I692" i="11" s="1"/>
  <c r="I693" i="11" s="1"/>
  <c r="I694" i="11" s="1"/>
  <c r="I695" i="11" s="1"/>
  <c r="I696" i="11" s="1"/>
  <c r="I697" i="11" s="1"/>
  <c r="I698" i="11" s="1"/>
  <c r="I699" i="11" s="1"/>
  <c r="I700" i="11" s="1"/>
  <c r="I701" i="11" s="1"/>
  <c r="I702" i="11" s="1"/>
  <c r="I703" i="11" s="1"/>
  <c r="I704" i="11" s="1"/>
  <c r="I705" i="11" s="1"/>
  <c r="I706" i="11" s="1"/>
  <c r="I707" i="11" s="1"/>
  <c r="I708" i="11" s="1"/>
  <c r="I709" i="11" s="1"/>
  <c r="I710" i="11" s="1"/>
  <c r="I711" i="11" s="1"/>
  <c r="I712" i="11" s="1"/>
  <c r="I713" i="11" s="1"/>
  <c r="I714" i="11" s="1"/>
  <c r="I715" i="11" s="1"/>
  <c r="I716" i="11" s="1"/>
  <c r="I717" i="11" s="1"/>
  <c r="I718" i="11" s="1"/>
  <c r="I719" i="11" s="1"/>
  <c r="I720" i="11" s="1"/>
  <c r="I721" i="11" s="1"/>
  <c r="I722" i="11" s="1"/>
  <c r="I723" i="11" s="1"/>
  <c r="I724" i="11" s="1"/>
  <c r="I725" i="11" s="1"/>
  <c r="I726" i="11" s="1"/>
  <c r="I727" i="11" s="1"/>
  <c r="I728" i="11" s="1"/>
  <c r="I729" i="11" s="1"/>
  <c r="I730" i="11" s="1"/>
  <c r="I731" i="11" s="1"/>
  <c r="I732" i="11" s="1"/>
  <c r="I733" i="11" s="1"/>
  <c r="I734" i="11" s="1"/>
  <c r="I735" i="11" s="1"/>
  <c r="I736" i="11" s="1"/>
  <c r="I737" i="11" s="1"/>
  <c r="I738" i="11" s="1"/>
  <c r="I739" i="11" s="1"/>
  <c r="I740" i="11" s="1"/>
  <c r="I741" i="11" s="1"/>
  <c r="I742" i="11" s="1"/>
  <c r="I743" i="11" s="1"/>
  <c r="I744" i="11" s="1"/>
  <c r="I745" i="11" s="1"/>
  <c r="I746" i="11" s="1"/>
  <c r="I747" i="11" s="1"/>
  <c r="I748" i="11" s="1"/>
  <c r="I749" i="11" s="1"/>
  <c r="I750" i="11" s="1"/>
  <c r="I751" i="11" s="1"/>
  <c r="I752" i="11" s="1"/>
  <c r="I753" i="11" s="1"/>
  <c r="I754" i="11" s="1"/>
  <c r="I755" i="11" s="1"/>
  <c r="I756" i="11" s="1"/>
  <c r="I757" i="11" s="1"/>
  <c r="I758" i="11" s="1"/>
  <c r="I759" i="11" s="1"/>
  <c r="I760" i="11" s="1"/>
  <c r="I761" i="11" s="1"/>
  <c r="I762" i="11" s="1"/>
  <c r="I763" i="11" s="1"/>
  <c r="I764" i="11" s="1"/>
  <c r="I765" i="11" s="1"/>
  <c r="I766" i="11" s="1"/>
  <c r="I767" i="11" s="1"/>
  <c r="I768" i="11" s="1"/>
  <c r="I769" i="11" s="1"/>
  <c r="I770" i="11" s="1"/>
  <c r="I771" i="11" s="1"/>
  <c r="I772" i="11" s="1"/>
  <c r="I773" i="11" s="1"/>
  <c r="I774" i="11" s="1"/>
  <c r="I775" i="11" s="1"/>
  <c r="I776" i="11" s="1"/>
  <c r="I777" i="11" s="1"/>
  <c r="I778" i="11" s="1"/>
  <c r="I779" i="11" s="1"/>
  <c r="I780" i="11" s="1"/>
  <c r="I781" i="11" s="1"/>
  <c r="I782" i="11" s="1"/>
  <c r="I783" i="11" s="1"/>
  <c r="I784" i="11" s="1"/>
  <c r="I785" i="11" s="1"/>
  <c r="I786" i="11" s="1"/>
  <c r="I787" i="11" s="1"/>
  <c r="I788" i="11" s="1"/>
  <c r="I789" i="11" s="1"/>
  <c r="I790" i="11" s="1"/>
  <c r="I791" i="11" s="1"/>
  <c r="I792" i="11" s="1"/>
  <c r="I793" i="11" s="1"/>
  <c r="I794" i="11" s="1"/>
  <c r="I795" i="11" s="1"/>
  <c r="I796" i="11" s="1"/>
  <c r="I797" i="11" s="1"/>
  <c r="I798" i="11" s="1"/>
  <c r="I799" i="11" s="1"/>
  <c r="I800" i="11" s="1"/>
  <c r="I801" i="11" s="1"/>
  <c r="I802" i="11" s="1"/>
  <c r="I803" i="11" s="1"/>
  <c r="I804" i="11" s="1"/>
  <c r="I805" i="11" s="1"/>
  <c r="I806" i="11" s="1"/>
  <c r="I807" i="11" s="1"/>
  <c r="I808" i="11" s="1"/>
  <c r="I809" i="11" s="1"/>
  <c r="I810" i="11" s="1"/>
  <c r="I811" i="11" s="1"/>
  <c r="I812" i="11" s="1"/>
  <c r="I813" i="11" s="1"/>
  <c r="I814" i="11" s="1"/>
  <c r="I815" i="11" s="1"/>
  <c r="I816" i="11" s="1"/>
  <c r="I817" i="11" s="1"/>
  <c r="I818" i="11" s="1"/>
  <c r="I819" i="11" s="1"/>
  <c r="I820" i="11" s="1"/>
  <c r="I821" i="11" s="1"/>
  <c r="I822" i="11" s="1"/>
  <c r="I823" i="11" s="1"/>
  <c r="I824" i="11" s="1"/>
  <c r="I825" i="11" s="1"/>
  <c r="I826" i="11" s="1"/>
  <c r="I827" i="11" s="1"/>
  <c r="I828" i="11" s="1"/>
  <c r="I829" i="11" s="1"/>
  <c r="I830" i="11" s="1"/>
  <c r="I831" i="11" s="1"/>
  <c r="I832" i="11" s="1"/>
  <c r="I833" i="11" s="1"/>
  <c r="I834" i="11" s="1"/>
  <c r="I835" i="11" s="1"/>
  <c r="I836" i="11" s="1"/>
  <c r="I837" i="11" s="1"/>
  <c r="I838" i="11" s="1"/>
  <c r="I839" i="11" s="1"/>
  <c r="I840" i="11" s="1"/>
  <c r="I841" i="11" s="1"/>
  <c r="I842" i="11" s="1"/>
  <c r="I843" i="11" s="1"/>
  <c r="I844" i="11" s="1"/>
  <c r="I845" i="11" s="1"/>
  <c r="I846" i="11" s="1"/>
  <c r="I847" i="11" s="1"/>
  <c r="I848" i="11" s="1"/>
  <c r="I849" i="11" s="1"/>
  <c r="I850" i="11" s="1"/>
  <c r="I851" i="11" s="1"/>
  <c r="I852" i="11" s="1"/>
  <c r="I853" i="11" s="1"/>
  <c r="I854" i="11" s="1"/>
  <c r="I855" i="11" s="1"/>
  <c r="I856" i="11" s="1"/>
  <c r="I857" i="11" s="1"/>
  <c r="I858" i="11" s="1"/>
  <c r="I859" i="11" s="1"/>
  <c r="I860" i="11" s="1"/>
  <c r="I861" i="11" s="1"/>
  <c r="I862" i="11" s="1"/>
  <c r="I863" i="11" s="1"/>
  <c r="I864" i="11" s="1"/>
  <c r="I865" i="11" s="1"/>
  <c r="I866" i="11" s="1"/>
  <c r="I867" i="11" s="1"/>
  <c r="I868" i="11" s="1"/>
  <c r="I869" i="11" s="1"/>
  <c r="I870" i="11" s="1"/>
  <c r="I871" i="11" s="1"/>
  <c r="I872" i="11" s="1"/>
  <c r="I873" i="11" s="1"/>
  <c r="I874" i="11" s="1"/>
  <c r="I875" i="11" s="1"/>
  <c r="I876" i="11" s="1"/>
  <c r="I877" i="11" s="1"/>
  <c r="I878" i="11" s="1"/>
  <c r="I879" i="11" s="1"/>
  <c r="I880" i="11" s="1"/>
  <c r="I881" i="11" s="1"/>
  <c r="I882" i="11" s="1"/>
  <c r="I883" i="11" s="1"/>
  <c r="I884" i="11" s="1"/>
  <c r="I885" i="11" s="1"/>
  <c r="I886" i="11" s="1"/>
  <c r="I887" i="11" s="1"/>
  <c r="I888" i="11" s="1"/>
  <c r="I889" i="11" s="1"/>
  <c r="I890" i="11" s="1"/>
  <c r="I891" i="11" s="1"/>
  <c r="I892" i="11" s="1"/>
  <c r="I893" i="11" s="1"/>
  <c r="I894" i="11" s="1"/>
  <c r="I895" i="11" s="1"/>
  <c r="I896" i="11" s="1"/>
  <c r="I897" i="11" s="1"/>
  <c r="I898" i="11" s="1"/>
  <c r="I899" i="11" s="1"/>
  <c r="I900" i="11" s="1"/>
  <c r="I901" i="11" s="1"/>
  <c r="I902" i="11" s="1"/>
  <c r="I903" i="11" s="1"/>
  <c r="I904" i="11" s="1"/>
  <c r="I905" i="11" s="1"/>
  <c r="I906" i="11" s="1"/>
  <c r="I907" i="11" s="1"/>
  <c r="I908" i="11" s="1"/>
  <c r="I909" i="11" s="1"/>
  <c r="I910" i="11" s="1"/>
  <c r="I911" i="11" s="1"/>
  <c r="I912" i="11" s="1"/>
  <c r="I913" i="11" s="1"/>
  <c r="I914" i="11" s="1"/>
  <c r="I915" i="11" s="1"/>
  <c r="I916" i="11" s="1"/>
  <c r="I917" i="11" s="1"/>
  <c r="I918" i="11" s="1"/>
  <c r="I919" i="11" s="1"/>
  <c r="I920" i="11" s="1"/>
  <c r="I921" i="11" s="1"/>
  <c r="I922" i="11" s="1"/>
  <c r="I923" i="11" s="1"/>
  <c r="I924" i="11" s="1"/>
  <c r="I925" i="11" s="1"/>
  <c r="I926" i="11" s="1"/>
  <c r="I927" i="11" s="1"/>
  <c r="I928" i="11" s="1"/>
  <c r="I929" i="11" s="1"/>
  <c r="I930" i="11" s="1"/>
  <c r="I931" i="11" s="1"/>
  <c r="I932" i="11" s="1"/>
  <c r="I933" i="11" s="1"/>
  <c r="I934" i="11" s="1"/>
  <c r="I935" i="11" s="1"/>
  <c r="I936" i="11" s="1"/>
  <c r="I937" i="11" s="1"/>
  <c r="I938" i="11" s="1"/>
  <c r="I939" i="11" s="1"/>
  <c r="I940" i="11" s="1"/>
  <c r="I941" i="11" s="1"/>
  <c r="I942" i="11" s="1"/>
  <c r="I943" i="11" s="1"/>
  <c r="I944" i="11" s="1"/>
  <c r="I945" i="11" s="1"/>
  <c r="I946" i="11" s="1"/>
  <c r="I947" i="11" s="1"/>
  <c r="I948" i="11" s="1"/>
  <c r="I949" i="11" s="1"/>
  <c r="I950" i="11" s="1"/>
  <c r="I951" i="11" s="1"/>
  <c r="I952" i="11" s="1"/>
  <c r="I953" i="11" s="1"/>
  <c r="I954" i="11" s="1"/>
  <c r="I955" i="11" s="1"/>
  <c r="I956" i="11" s="1"/>
  <c r="I957" i="11" s="1"/>
  <c r="I958" i="11" s="1"/>
  <c r="I959" i="11" s="1"/>
  <c r="I960" i="11" s="1"/>
  <c r="I961" i="11" s="1"/>
  <c r="I962" i="11" s="1"/>
  <c r="I963" i="11" s="1"/>
  <c r="I964" i="11" s="1"/>
  <c r="I965" i="11" s="1"/>
  <c r="I966" i="11" s="1"/>
  <c r="I967" i="11" s="1"/>
  <c r="I968" i="11" s="1"/>
  <c r="I969" i="11" s="1"/>
  <c r="I970" i="11" s="1"/>
  <c r="I971" i="11" s="1"/>
  <c r="I972" i="11" s="1"/>
  <c r="I973" i="11" s="1"/>
  <c r="I974" i="11" s="1"/>
  <c r="I975" i="11" s="1"/>
  <c r="I976" i="11" s="1"/>
  <c r="I977" i="11" s="1"/>
  <c r="I978" i="11" s="1"/>
  <c r="I979" i="11" s="1"/>
  <c r="I980" i="11" s="1"/>
  <c r="I981" i="11" s="1"/>
  <c r="I982" i="11" s="1"/>
  <c r="I983" i="11" s="1"/>
  <c r="I984" i="11" s="1"/>
  <c r="I985" i="11" s="1"/>
  <c r="I986" i="11" s="1"/>
  <c r="I987" i="11" s="1"/>
  <c r="I988" i="11" s="1"/>
  <c r="I989" i="11" s="1"/>
  <c r="I990" i="11" s="1"/>
  <c r="I991" i="11" s="1"/>
  <c r="I992" i="11" s="1"/>
  <c r="I993" i="11" s="1"/>
  <c r="I994" i="11" s="1"/>
  <c r="I995" i="11" s="1"/>
  <c r="I996" i="11" s="1"/>
  <c r="I997" i="11" s="1"/>
  <c r="I998" i="11" s="1"/>
  <c r="I999" i="11" s="1"/>
  <c r="I1000" i="11" s="1"/>
  <c r="I1001" i="11" s="1"/>
  <c r="I1002" i="11" s="1"/>
  <c r="I1003" i="11" s="1"/>
  <c r="I1004" i="11" s="1"/>
  <c r="I1005" i="11" s="1"/>
  <c r="I1006" i="11" s="1"/>
  <c r="I1007" i="11" s="1"/>
  <c r="I1008" i="11" s="1"/>
  <c r="I1009" i="11" s="1"/>
  <c r="I1010" i="11" s="1"/>
  <c r="I1011" i="11" s="1"/>
  <c r="I1012" i="11" s="1"/>
  <c r="I1013" i="11" s="1"/>
  <c r="I1014" i="11" s="1"/>
  <c r="I1015" i="11" s="1"/>
  <c r="I1016" i="11" s="1"/>
  <c r="I1017" i="11" s="1"/>
  <c r="I1018" i="11" s="1"/>
  <c r="I1019" i="11" s="1"/>
  <c r="I1020" i="11" s="1"/>
  <c r="I1021" i="11" s="1"/>
  <c r="I1022" i="11" s="1"/>
  <c r="I1023" i="11" s="1"/>
  <c r="I1024" i="11" s="1"/>
  <c r="I1025" i="11" s="1"/>
  <c r="I1026" i="11" s="1"/>
  <c r="I1027" i="11" s="1"/>
  <c r="I1028" i="11" s="1"/>
  <c r="I1029" i="11" s="1"/>
  <c r="I1030" i="11" s="1"/>
  <c r="I1031" i="11" s="1"/>
  <c r="I1032" i="11" s="1"/>
  <c r="I1033" i="11" s="1"/>
  <c r="I1034" i="11" s="1"/>
  <c r="I1035" i="11" s="1"/>
  <c r="I1036" i="11" s="1"/>
  <c r="I1037" i="11" s="1"/>
  <c r="I1038" i="11" s="1"/>
  <c r="I1039" i="11" s="1"/>
  <c r="I1040" i="11" s="1"/>
  <c r="I1041" i="11" s="1"/>
  <c r="I1042" i="11" s="1"/>
  <c r="I1043" i="11" s="1"/>
  <c r="I1044" i="11" s="1"/>
  <c r="I1045" i="11" s="1"/>
  <c r="I1046" i="11" s="1"/>
  <c r="I1047" i="11" s="1"/>
  <c r="I1048" i="11" s="1"/>
  <c r="I1049" i="11" s="1"/>
  <c r="I1050" i="11" s="1"/>
  <c r="I1051" i="11" s="1"/>
  <c r="I1052" i="11" s="1"/>
  <c r="I1053" i="11" s="1"/>
  <c r="I1054" i="11" s="1"/>
  <c r="I1055" i="11" s="1"/>
  <c r="I1056" i="11" s="1"/>
  <c r="I1057" i="11" s="1"/>
  <c r="I1058" i="11" s="1"/>
  <c r="I1059" i="11" s="1"/>
  <c r="I1060" i="11" s="1"/>
  <c r="I1061" i="11" s="1"/>
  <c r="I1062" i="11" s="1"/>
  <c r="I1063" i="11" s="1"/>
  <c r="I1064" i="11" s="1"/>
  <c r="I1065" i="11" s="1"/>
  <c r="I1066" i="11" s="1"/>
  <c r="I1067" i="11" s="1"/>
  <c r="I1068" i="11" s="1"/>
  <c r="I1069" i="11" s="1"/>
  <c r="I1070" i="11" s="1"/>
  <c r="I1071" i="11" s="1"/>
  <c r="I1072" i="11" s="1"/>
  <c r="I1073" i="11" s="1"/>
  <c r="I1074" i="11" s="1"/>
  <c r="I1075" i="11" s="1"/>
  <c r="I1076" i="11" s="1"/>
  <c r="I1077" i="11" s="1"/>
  <c r="I1078" i="11" s="1"/>
  <c r="I1079" i="11" s="1"/>
  <c r="I1080" i="11" s="1"/>
  <c r="I1081" i="11" s="1"/>
  <c r="I1082" i="11" s="1"/>
  <c r="I1083" i="11" s="1"/>
  <c r="I1084" i="11" s="1"/>
  <c r="I1085" i="11" s="1"/>
  <c r="I1086" i="11" s="1"/>
  <c r="I1087" i="11" s="1"/>
  <c r="I1088" i="11" s="1"/>
  <c r="I1089" i="11" s="1"/>
  <c r="I1090" i="11" s="1"/>
  <c r="I1091" i="11" s="1"/>
  <c r="I1092" i="11" s="1"/>
  <c r="I1093" i="11" s="1"/>
  <c r="I1094" i="11" s="1"/>
  <c r="I1095" i="11" s="1"/>
  <c r="I1096" i="11" s="1"/>
  <c r="I1097" i="11" s="1"/>
  <c r="I1098" i="11" s="1"/>
  <c r="I1099" i="11" s="1"/>
  <c r="I1100" i="11" s="1"/>
  <c r="I1101" i="11" s="1"/>
  <c r="I1102" i="11" s="1"/>
  <c r="I1103" i="11" s="1"/>
  <c r="I1104" i="11" s="1"/>
  <c r="I1105" i="11" s="1"/>
  <c r="I1106" i="11" s="1"/>
  <c r="I1107" i="11" s="1"/>
  <c r="I1108" i="11" s="1"/>
  <c r="I1109" i="11" s="1"/>
  <c r="I1110" i="11" s="1"/>
  <c r="I1111" i="11" s="1"/>
  <c r="I1112" i="11" s="1"/>
  <c r="I1113" i="11" s="1"/>
  <c r="I1114" i="11" s="1"/>
  <c r="I1115" i="11" s="1"/>
  <c r="I1116" i="11" s="1"/>
  <c r="I1117" i="11" s="1"/>
  <c r="I1118" i="11" s="1"/>
  <c r="I1119" i="11" s="1"/>
  <c r="I1120" i="11" s="1"/>
  <c r="I1121" i="11" s="1"/>
  <c r="I1122" i="11" s="1"/>
  <c r="I1123" i="11" s="1"/>
  <c r="I1124" i="11" s="1"/>
  <c r="I1125" i="11" s="1"/>
  <c r="I1126" i="11" s="1"/>
  <c r="I1127" i="11" s="1"/>
  <c r="I1128" i="11" s="1"/>
  <c r="I1129" i="11" s="1"/>
  <c r="I1130" i="11" s="1"/>
  <c r="I1131" i="11" s="1"/>
  <c r="I1132" i="11" s="1"/>
  <c r="I1133" i="11" s="1"/>
  <c r="I1134" i="11" s="1"/>
  <c r="I1135" i="11" s="1"/>
  <c r="I1136" i="11" s="1"/>
  <c r="I1137" i="11" s="1"/>
  <c r="I1138" i="11" s="1"/>
  <c r="I1139" i="11" s="1"/>
  <c r="I1140" i="11" s="1"/>
  <c r="I1141" i="11" s="1"/>
  <c r="I1142" i="11" s="1"/>
  <c r="I1143" i="11" s="1"/>
  <c r="I1144" i="11" s="1"/>
  <c r="I1145" i="11" s="1"/>
  <c r="I1146" i="11" s="1"/>
  <c r="I1147" i="11" s="1"/>
  <c r="I1148" i="11" s="1"/>
  <c r="I1149" i="11" s="1"/>
  <c r="I1150" i="11" s="1"/>
  <c r="I1151" i="11" s="1"/>
  <c r="I1152" i="11" s="1"/>
  <c r="I1153" i="11" s="1"/>
  <c r="I1154" i="11" s="1"/>
  <c r="I1155" i="11" s="1"/>
  <c r="I1156" i="11" s="1"/>
  <c r="I1157" i="11" s="1"/>
  <c r="I1158" i="11" s="1"/>
  <c r="I1159" i="11" s="1"/>
  <c r="I1160" i="11" s="1"/>
  <c r="I1161" i="11" s="1"/>
  <c r="I1162" i="11" s="1"/>
  <c r="I1163" i="11" s="1"/>
  <c r="I1164" i="11" s="1"/>
  <c r="I1165" i="11" s="1"/>
  <c r="I1166" i="11" s="1"/>
  <c r="I1167" i="11" s="1"/>
  <c r="I1168" i="11" s="1"/>
  <c r="I1169" i="11" s="1"/>
  <c r="I1170" i="11" s="1"/>
  <c r="I1171" i="11" s="1"/>
  <c r="I1172" i="11" s="1"/>
  <c r="I1173" i="11" s="1"/>
  <c r="I1174" i="11" s="1"/>
  <c r="I1175" i="11" s="1"/>
  <c r="I1176" i="11" s="1"/>
  <c r="I1177" i="11" s="1"/>
  <c r="I1178" i="11" s="1"/>
  <c r="I1179" i="11" s="1"/>
  <c r="I1180" i="11" s="1"/>
  <c r="I1181" i="11" s="1"/>
  <c r="I1182" i="11" s="1"/>
  <c r="I1183" i="11" s="1"/>
  <c r="I1184" i="11" s="1"/>
  <c r="I1185" i="11" s="1"/>
  <c r="I1186" i="11" s="1"/>
  <c r="I1187" i="11" s="1"/>
  <c r="I1188" i="11" s="1"/>
  <c r="I1189" i="11" s="1"/>
  <c r="I1190" i="11" s="1"/>
  <c r="I1191" i="11" s="1"/>
  <c r="I1192" i="11" s="1"/>
  <c r="I1193" i="11" s="1"/>
  <c r="I1194" i="11" s="1"/>
  <c r="I1195" i="11" s="1"/>
  <c r="I1196" i="11" s="1"/>
  <c r="I1197" i="11" s="1"/>
  <c r="I1198" i="11" s="1"/>
  <c r="I1199" i="11" s="1"/>
  <c r="I1200" i="11" s="1"/>
  <c r="I1201" i="11" s="1"/>
  <c r="I1202" i="11" s="1"/>
  <c r="I1203" i="11" s="1"/>
  <c r="I1204" i="11" s="1"/>
  <c r="I1205" i="11" s="1"/>
  <c r="I1206" i="11" s="1"/>
  <c r="I1207" i="11" s="1"/>
  <c r="I1208" i="11" s="1"/>
  <c r="I1209" i="11" s="1"/>
  <c r="I1210" i="11" s="1"/>
  <c r="I1211" i="11" s="1"/>
  <c r="I1212" i="11" s="1"/>
  <c r="I1213" i="11" s="1"/>
  <c r="I1214" i="11" s="1"/>
  <c r="I1215" i="11" s="1"/>
  <c r="I1216" i="11" s="1"/>
  <c r="I1217" i="11" s="1"/>
  <c r="I1218" i="11" s="1"/>
  <c r="I1219" i="11" s="1"/>
  <c r="I1220" i="11" s="1"/>
  <c r="I1221" i="11" s="1"/>
  <c r="I1222" i="11" s="1"/>
  <c r="I1223" i="11" s="1"/>
  <c r="I1224" i="11" s="1"/>
  <c r="I1225" i="11" s="1"/>
  <c r="I1226" i="11" s="1"/>
  <c r="I1227" i="11" s="1"/>
  <c r="I1228" i="11" s="1"/>
  <c r="I1229" i="11" s="1"/>
  <c r="I1230" i="11" s="1"/>
  <c r="I1231" i="11" s="1"/>
  <c r="I1232" i="11" s="1"/>
  <c r="I1233" i="11" s="1"/>
  <c r="I1234" i="11" s="1"/>
  <c r="I1235" i="11" s="1"/>
  <c r="I1236" i="11" s="1"/>
  <c r="I1237" i="11" s="1"/>
  <c r="I1238" i="11" s="1"/>
  <c r="I1239" i="11" s="1"/>
  <c r="I1240" i="11" s="1"/>
  <c r="I1241" i="11" s="1"/>
  <c r="I1242" i="11" s="1"/>
  <c r="I1243" i="11" s="1"/>
  <c r="I1244" i="11" s="1"/>
  <c r="I1245" i="11" s="1"/>
  <c r="I1246" i="11" s="1"/>
  <c r="I1247" i="11" s="1"/>
  <c r="I1248" i="11" s="1"/>
  <c r="I1249" i="11" s="1"/>
  <c r="I1250" i="11" s="1"/>
  <c r="I1251" i="11" s="1"/>
  <c r="I1252" i="11" s="1"/>
  <c r="I1253" i="11" s="1"/>
  <c r="I1254" i="11" s="1"/>
  <c r="I1255" i="11" s="1"/>
  <c r="I1256" i="11" s="1"/>
  <c r="I1257" i="11" s="1"/>
  <c r="I1258" i="11" s="1"/>
  <c r="I1259" i="11" s="1"/>
  <c r="I1260" i="11" s="1"/>
  <c r="I1261" i="11" s="1"/>
  <c r="I1262" i="11" s="1"/>
  <c r="I1263" i="11" s="1"/>
  <c r="I1264" i="11" s="1"/>
  <c r="I1265" i="11" s="1"/>
  <c r="I1266" i="11" s="1"/>
  <c r="I1267" i="11" s="1"/>
  <c r="I1268" i="11" s="1"/>
  <c r="I1269" i="11" s="1"/>
  <c r="I1270" i="11" s="1"/>
  <c r="I1271" i="11" s="1"/>
  <c r="I1272" i="11" s="1"/>
  <c r="I1273" i="11" s="1"/>
  <c r="I1274" i="11" s="1"/>
  <c r="I1275" i="11" s="1"/>
  <c r="I1276" i="11" s="1"/>
  <c r="I1277" i="11" s="1"/>
  <c r="I1278" i="11" s="1"/>
  <c r="I1279" i="11" s="1"/>
  <c r="I1280" i="11" s="1"/>
  <c r="I1281" i="11" s="1"/>
  <c r="I1282" i="11" s="1"/>
  <c r="I1283" i="11" s="1"/>
  <c r="I1284" i="11" s="1"/>
  <c r="I1285" i="11" s="1"/>
  <c r="I1286" i="11" s="1"/>
  <c r="I1287" i="11" s="1"/>
  <c r="I1288" i="11" s="1"/>
  <c r="I1289" i="11" s="1"/>
  <c r="I1290" i="11" s="1"/>
  <c r="I1291" i="11" s="1"/>
  <c r="I1292" i="11" s="1"/>
  <c r="I1293" i="11" s="1"/>
  <c r="I1294" i="11" s="1"/>
  <c r="I1295" i="11" s="1"/>
  <c r="I1296" i="11" s="1"/>
  <c r="I1297" i="11" s="1"/>
  <c r="I1298" i="11" s="1"/>
  <c r="I1299" i="11" s="1"/>
  <c r="I1300" i="11" s="1"/>
  <c r="I1301" i="11" s="1"/>
  <c r="I1302" i="11" s="1"/>
  <c r="I1303" i="11" s="1"/>
  <c r="I1304" i="11" s="1"/>
  <c r="I1305" i="11" s="1"/>
  <c r="I1306" i="11" s="1"/>
  <c r="I1307" i="11" s="1"/>
  <c r="I1308" i="11" s="1"/>
  <c r="I1309" i="11" s="1"/>
  <c r="I1310" i="11" s="1"/>
  <c r="I1311" i="11" s="1"/>
  <c r="I1312" i="11" s="1"/>
  <c r="I1313" i="11" s="1"/>
  <c r="I1314" i="11" s="1"/>
  <c r="I1315" i="11" s="1"/>
  <c r="I1316" i="11" s="1"/>
  <c r="I1317" i="11" s="1"/>
  <c r="I1318" i="11" s="1"/>
  <c r="I1319" i="11" s="1"/>
  <c r="I1320" i="11" s="1"/>
  <c r="I1321" i="11" s="1"/>
  <c r="I1322" i="11" s="1"/>
  <c r="I1323" i="11" s="1"/>
  <c r="I1324" i="11" s="1"/>
  <c r="I1325" i="11" s="1"/>
  <c r="I1326" i="11" s="1"/>
  <c r="I1327" i="11" s="1"/>
  <c r="I1328" i="11" s="1"/>
  <c r="I1329" i="11" s="1"/>
  <c r="I1330" i="11" s="1"/>
  <c r="I1331" i="11" s="1"/>
  <c r="I1332" i="11" s="1"/>
  <c r="I1333" i="11" s="1"/>
  <c r="I1334" i="11" s="1"/>
  <c r="I1335" i="11" s="1"/>
  <c r="I1336" i="11" s="1"/>
  <c r="I1337" i="11" s="1"/>
  <c r="I1338" i="11" s="1"/>
  <c r="I1339" i="11" s="1"/>
  <c r="I1340" i="11" s="1"/>
  <c r="I1341" i="11" s="1"/>
  <c r="I1342" i="11" s="1"/>
  <c r="I1343" i="11" s="1"/>
  <c r="I1344" i="11" s="1"/>
  <c r="I1345" i="11" s="1"/>
  <c r="I1346" i="11" s="1"/>
  <c r="I1347" i="11" s="1"/>
  <c r="I1348" i="11" s="1"/>
  <c r="I1349" i="11" s="1"/>
  <c r="I1350" i="11" s="1"/>
  <c r="I1351" i="11" s="1"/>
  <c r="I1352" i="11" s="1"/>
  <c r="I1353" i="11" s="1"/>
  <c r="I1354" i="11" s="1"/>
  <c r="I1355" i="11" s="1"/>
  <c r="I1356" i="11" s="1"/>
  <c r="I1357" i="11" s="1"/>
  <c r="I1358" i="11" s="1"/>
  <c r="I1359" i="11" s="1"/>
  <c r="I1360" i="11" s="1"/>
  <c r="I1361" i="11" s="1"/>
  <c r="I1362" i="11" s="1"/>
  <c r="I1363" i="11" s="1"/>
  <c r="I1364" i="11" s="1"/>
  <c r="I1365" i="11" s="1"/>
  <c r="I1366" i="11" s="1"/>
  <c r="I1367" i="11" s="1"/>
  <c r="I1368" i="11" s="1"/>
  <c r="I1369" i="11" s="1"/>
  <c r="I1370" i="11" s="1"/>
  <c r="I1371" i="11" s="1"/>
  <c r="I1372" i="11" s="1"/>
  <c r="I1373" i="11" s="1"/>
  <c r="I1374" i="11" s="1"/>
  <c r="I1375" i="11" s="1"/>
  <c r="I1376" i="11" s="1"/>
  <c r="I1377" i="11" s="1"/>
  <c r="I1378" i="11" s="1"/>
  <c r="I1379" i="11" s="1"/>
  <c r="I1380" i="11" s="1"/>
  <c r="I1381" i="11" s="1"/>
  <c r="I1382" i="11" s="1"/>
  <c r="I1383" i="11" s="1"/>
  <c r="I1384" i="11" s="1"/>
  <c r="I1385" i="11" s="1"/>
  <c r="I1386" i="11" s="1"/>
  <c r="I1387" i="11" s="1"/>
  <c r="I1388" i="11" s="1"/>
  <c r="I1389" i="11" s="1"/>
  <c r="I1390" i="11" s="1"/>
  <c r="I1391" i="11" s="1"/>
  <c r="I1392" i="11" s="1"/>
  <c r="I1393" i="11" s="1"/>
  <c r="I1394" i="11" s="1"/>
  <c r="I1395" i="11" s="1"/>
  <c r="I1396" i="11" s="1"/>
  <c r="I1397" i="11" s="1"/>
  <c r="I1398" i="11" s="1"/>
  <c r="I1399" i="11" s="1"/>
  <c r="I1400" i="11" s="1"/>
  <c r="I1401" i="11" s="1"/>
  <c r="I1402" i="11" s="1"/>
  <c r="I1403" i="11" s="1"/>
  <c r="I1404" i="11" s="1"/>
  <c r="I1405" i="11" s="1"/>
  <c r="I1406" i="11" s="1"/>
  <c r="I1407" i="11" s="1"/>
  <c r="I1408" i="11" s="1"/>
  <c r="I1409" i="11" s="1"/>
  <c r="I1410" i="11" s="1"/>
  <c r="I1411" i="11" s="1"/>
  <c r="I1412" i="11" s="1"/>
  <c r="I1413" i="11" s="1"/>
  <c r="I1414" i="11" s="1"/>
  <c r="I1415" i="11" s="1"/>
  <c r="I1416" i="11" s="1"/>
  <c r="I1417" i="11" s="1"/>
  <c r="I1418" i="11" s="1"/>
  <c r="I1419" i="11" s="1"/>
  <c r="I1420" i="11" s="1"/>
  <c r="I1421" i="11" s="1"/>
  <c r="I1422" i="11" s="1"/>
  <c r="I1423" i="11" s="1"/>
  <c r="I1424" i="11" s="1"/>
  <c r="I1425" i="11" s="1"/>
  <c r="I1426" i="11" s="1"/>
  <c r="I1427" i="11" s="1"/>
  <c r="I1428" i="11" s="1"/>
  <c r="I1429" i="11" s="1"/>
  <c r="I1430" i="11" s="1"/>
  <c r="I1431" i="11" s="1"/>
  <c r="I1432" i="11" s="1"/>
  <c r="I1433" i="11" s="1"/>
  <c r="I1434" i="11" s="1"/>
  <c r="I1435" i="11" s="1"/>
  <c r="I1436" i="11" s="1"/>
  <c r="I1437" i="11" s="1"/>
  <c r="I1438" i="11" s="1"/>
  <c r="I1439" i="11" s="1"/>
  <c r="I1440" i="11" s="1"/>
  <c r="I1441" i="11" s="1"/>
  <c r="I1442" i="11" s="1"/>
  <c r="I1443" i="11" s="1"/>
  <c r="I1444" i="11" s="1"/>
  <c r="I1445" i="11" s="1"/>
  <c r="I1446" i="11" s="1"/>
  <c r="I1447" i="11" s="1"/>
  <c r="I1448" i="11" s="1"/>
  <c r="I1449" i="11" s="1"/>
  <c r="I1450" i="11" s="1"/>
  <c r="I1451" i="11" s="1"/>
  <c r="I1452" i="11" s="1"/>
  <c r="I1453" i="11" s="1"/>
  <c r="I1454" i="11" s="1"/>
  <c r="I1455" i="11" s="1"/>
  <c r="I1456" i="11" s="1"/>
  <c r="I1457" i="11" s="1"/>
  <c r="I1458" i="11" s="1"/>
  <c r="I1459" i="11" s="1"/>
  <c r="I1460" i="11" s="1"/>
  <c r="I1461" i="11" s="1"/>
  <c r="I1462" i="11" s="1"/>
  <c r="I1463" i="11" s="1"/>
  <c r="I1464" i="11" s="1"/>
  <c r="I1465" i="11" s="1"/>
  <c r="I1466" i="11" s="1"/>
  <c r="I1467" i="11" s="1"/>
  <c r="I1468" i="11" s="1"/>
  <c r="I1469" i="11" s="1"/>
  <c r="I1470" i="11" s="1"/>
  <c r="I1471" i="11" s="1"/>
  <c r="I1472" i="11" s="1"/>
  <c r="I1473" i="11" s="1"/>
  <c r="I1474" i="11" s="1"/>
  <c r="I1475" i="11" s="1"/>
  <c r="I1476" i="11" s="1"/>
  <c r="I1477" i="11" s="1"/>
  <c r="I1478" i="11" s="1"/>
  <c r="I1479" i="11" s="1"/>
  <c r="I1480" i="11" s="1"/>
  <c r="I1481" i="11" s="1"/>
  <c r="I1482" i="11" s="1"/>
  <c r="I1483" i="11" s="1"/>
  <c r="I1484" i="11" s="1"/>
  <c r="I1485" i="11" s="1"/>
  <c r="I1486" i="11" s="1"/>
  <c r="I1487" i="11" s="1"/>
  <c r="I1488" i="11" s="1"/>
  <c r="I1489" i="11" s="1"/>
  <c r="I1490" i="11" s="1"/>
  <c r="I1491" i="11" s="1"/>
  <c r="I1492" i="11" s="1"/>
  <c r="I1493" i="11" s="1"/>
  <c r="I1494" i="11" s="1"/>
  <c r="I1495" i="11" s="1"/>
  <c r="I1496" i="11" s="1"/>
  <c r="I1497" i="11" s="1"/>
  <c r="I1498" i="11" s="1"/>
  <c r="I1499" i="11" s="1"/>
  <c r="I1500" i="11" s="1"/>
  <c r="I1501" i="11" s="1"/>
  <c r="I1502" i="11" s="1"/>
  <c r="I1503" i="11" s="1"/>
  <c r="I1504" i="11" s="1"/>
  <c r="I1505" i="11" s="1"/>
  <c r="I1506" i="11" s="1"/>
  <c r="I1507" i="11" s="1"/>
  <c r="I1508" i="11" s="1"/>
  <c r="I1509" i="11" s="1"/>
  <c r="I1510" i="11" s="1"/>
  <c r="I1511" i="11" s="1"/>
  <c r="I1512" i="11" s="1"/>
  <c r="I1513" i="11" s="1"/>
  <c r="I1514" i="11" s="1"/>
  <c r="I1515" i="11" s="1"/>
  <c r="I1516" i="11" s="1"/>
  <c r="I1517" i="11" s="1"/>
  <c r="I1518" i="11" s="1"/>
  <c r="I1519" i="11" s="1"/>
  <c r="I1520" i="11" s="1"/>
  <c r="I1521" i="11" s="1"/>
  <c r="I1522" i="11" s="1"/>
  <c r="I1523" i="11" s="1"/>
  <c r="I1524" i="11" s="1"/>
  <c r="I1525" i="11" s="1"/>
  <c r="I1526" i="11" s="1"/>
  <c r="I1527" i="11" s="1"/>
  <c r="I1528" i="11" s="1"/>
  <c r="I1529" i="11" s="1"/>
  <c r="I1530" i="11" s="1"/>
  <c r="I1531" i="11" s="1"/>
  <c r="I1532" i="11" s="1"/>
  <c r="I1533" i="11" s="1"/>
  <c r="I1534" i="11" s="1"/>
  <c r="I1535" i="11" s="1"/>
  <c r="I1536" i="11" s="1"/>
  <c r="I1537" i="11" s="1"/>
  <c r="I1538" i="11" s="1"/>
  <c r="I1539" i="11" s="1"/>
  <c r="I1540" i="11" s="1"/>
  <c r="I1541" i="11" s="1"/>
  <c r="I1542" i="11" s="1"/>
  <c r="I1543" i="11" s="1"/>
  <c r="I1544" i="11" s="1"/>
  <c r="I1545" i="11" s="1"/>
  <c r="I1546" i="11" s="1"/>
  <c r="I1547" i="11" s="1"/>
  <c r="I1548" i="11" s="1"/>
  <c r="I1549" i="11" s="1"/>
  <c r="I1550" i="11" s="1"/>
  <c r="I1551" i="11" s="1"/>
  <c r="I1552" i="11" s="1"/>
  <c r="I1553" i="11" s="1"/>
  <c r="I1554" i="11" s="1"/>
  <c r="I1555" i="11" s="1"/>
  <c r="I1556" i="11" s="1"/>
  <c r="I1557" i="11" s="1"/>
  <c r="I1558" i="11" s="1"/>
  <c r="I1559" i="11" s="1"/>
  <c r="I1560" i="11" s="1"/>
  <c r="I1561" i="11" s="1"/>
  <c r="I1562" i="11" s="1"/>
  <c r="I1563" i="11" s="1"/>
  <c r="I1564" i="11" s="1"/>
  <c r="I1565" i="11" s="1"/>
  <c r="I1566" i="11" s="1"/>
  <c r="I1567" i="11" s="1"/>
  <c r="I1568" i="11" s="1"/>
  <c r="I1569" i="11" s="1"/>
  <c r="I1570" i="11" s="1"/>
  <c r="I1571" i="11" s="1"/>
  <c r="I1572" i="11" s="1"/>
  <c r="I1573" i="11" s="1"/>
  <c r="I1574" i="11" s="1"/>
  <c r="I1575" i="11" s="1"/>
  <c r="I1576" i="11" s="1"/>
  <c r="I1577" i="11" s="1"/>
  <c r="I1578" i="11" s="1"/>
  <c r="I1579" i="11" s="1"/>
  <c r="I1580" i="11" s="1"/>
  <c r="I1581" i="11" s="1"/>
  <c r="I1582" i="11" s="1"/>
  <c r="I1583" i="11" s="1"/>
  <c r="I1584" i="11" s="1"/>
  <c r="I1585" i="11" s="1"/>
  <c r="I1586" i="11" s="1"/>
  <c r="I1587" i="11" s="1"/>
  <c r="I1588" i="11" s="1"/>
  <c r="I1589" i="11" s="1"/>
  <c r="I1590" i="11" s="1"/>
  <c r="I1591" i="11" s="1"/>
  <c r="I1592" i="11" s="1"/>
  <c r="I1593" i="11" s="1"/>
  <c r="I1594" i="11" s="1"/>
  <c r="I1595" i="11" s="1"/>
  <c r="I1596" i="11" s="1"/>
  <c r="I1597" i="11" s="1"/>
  <c r="I1598" i="11" s="1"/>
  <c r="I1599" i="11" s="1"/>
  <c r="I1600" i="11" s="1"/>
  <c r="I1601" i="11" s="1"/>
  <c r="I1602" i="11" s="1"/>
  <c r="I1603" i="11" s="1"/>
  <c r="I1604" i="11" s="1"/>
  <c r="I1605" i="11" s="1"/>
  <c r="I1606" i="11" s="1"/>
  <c r="I1607" i="11" s="1"/>
  <c r="I1608" i="11" s="1"/>
  <c r="I1609" i="11" s="1"/>
  <c r="I1610" i="11" s="1"/>
  <c r="I1611" i="11" s="1"/>
  <c r="I1612" i="11" s="1"/>
  <c r="I1613" i="11" s="1"/>
  <c r="I1614" i="11" s="1"/>
  <c r="I1615" i="11" s="1"/>
  <c r="I1616" i="11" s="1"/>
  <c r="I1617" i="11" s="1"/>
  <c r="I1618" i="11" s="1"/>
  <c r="I1619" i="11" s="1"/>
  <c r="I1620" i="11" s="1"/>
  <c r="I1621" i="11" s="1"/>
  <c r="I1622" i="11" s="1"/>
  <c r="I1623" i="11" s="1"/>
  <c r="I1624" i="11" s="1"/>
  <c r="I1625" i="11" s="1"/>
  <c r="I1626" i="11" s="1"/>
  <c r="I1627" i="11" s="1"/>
  <c r="I1628" i="11" s="1"/>
  <c r="I1629" i="11" s="1"/>
  <c r="I1630" i="11" s="1"/>
  <c r="I1631" i="11" s="1"/>
  <c r="I1632" i="11" s="1"/>
  <c r="I1633" i="11" s="1"/>
  <c r="I1634" i="11" s="1"/>
  <c r="I1635" i="11" s="1"/>
  <c r="I1636" i="11" s="1"/>
  <c r="I1637" i="11" s="1"/>
  <c r="I1638" i="11" s="1"/>
  <c r="I1639" i="11" s="1"/>
  <c r="I1640" i="11" s="1"/>
  <c r="I1641" i="11" s="1"/>
  <c r="I1642" i="11" s="1"/>
  <c r="I1643" i="11" s="1"/>
  <c r="I1644" i="11" s="1"/>
  <c r="I1645" i="11" s="1"/>
  <c r="I1646" i="11" s="1"/>
  <c r="I1647" i="11" s="1"/>
  <c r="I1648" i="11" s="1"/>
  <c r="I1649" i="11" s="1"/>
  <c r="I1650" i="11" s="1"/>
  <c r="I1651" i="11" s="1"/>
  <c r="I1652" i="11" s="1"/>
  <c r="I1653" i="11" s="1"/>
  <c r="I1654" i="11" s="1"/>
  <c r="I1655" i="11" s="1"/>
  <c r="I1656" i="11" s="1"/>
  <c r="I1657" i="11" s="1"/>
  <c r="I1658" i="11" s="1"/>
  <c r="I1659" i="11" s="1"/>
  <c r="I1660" i="11" s="1"/>
  <c r="I1661" i="11" s="1"/>
  <c r="I1662" i="11" s="1"/>
  <c r="I1663" i="11" s="1"/>
  <c r="I1664" i="11" s="1"/>
  <c r="I1665" i="11" s="1"/>
  <c r="I1666" i="11" s="1"/>
  <c r="I1667" i="11" s="1"/>
  <c r="I1668" i="11" s="1"/>
  <c r="I1669" i="11" s="1"/>
  <c r="I1670" i="11" s="1"/>
  <c r="I1671" i="11" s="1"/>
  <c r="I1672" i="11" s="1"/>
  <c r="I1673" i="11" s="1"/>
  <c r="I1674" i="11" s="1"/>
  <c r="I1675" i="11" s="1"/>
  <c r="I1676" i="11" s="1"/>
  <c r="I1677" i="11" s="1"/>
  <c r="I1678" i="11" s="1"/>
  <c r="I1679" i="11" s="1"/>
  <c r="I1680" i="11" s="1"/>
  <c r="I1681" i="11" s="1"/>
  <c r="I1682" i="11" s="1"/>
  <c r="I1683" i="11" s="1"/>
  <c r="I1684" i="11" s="1"/>
  <c r="I1685" i="11" s="1"/>
  <c r="I1686" i="11" s="1"/>
  <c r="I1687" i="11" s="1"/>
  <c r="I1688" i="11" s="1"/>
  <c r="I1689" i="11" s="1"/>
  <c r="I1690" i="11" s="1"/>
  <c r="I1691" i="11" s="1"/>
  <c r="I1692" i="11" s="1"/>
  <c r="I1693" i="11" s="1"/>
  <c r="I1694" i="11" s="1"/>
  <c r="I1695" i="11" s="1"/>
  <c r="I1696" i="11" s="1"/>
  <c r="I1697" i="11" s="1"/>
  <c r="I1698" i="11" s="1"/>
  <c r="I1699" i="11" s="1"/>
  <c r="I1700" i="11" s="1"/>
  <c r="I1701" i="11" s="1"/>
  <c r="I1702" i="11" s="1"/>
  <c r="I1703" i="11" s="1"/>
  <c r="I1704" i="11" s="1"/>
  <c r="I1705" i="11" s="1"/>
  <c r="I1706" i="11" s="1"/>
  <c r="I1707" i="11" s="1"/>
  <c r="I1708" i="11" s="1"/>
  <c r="I1709" i="11" s="1"/>
  <c r="I1710" i="11" s="1"/>
  <c r="I1711" i="11" s="1"/>
  <c r="I1712" i="11" s="1"/>
  <c r="I1713" i="11" s="1"/>
  <c r="I1714" i="11" s="1"/>
  <c r="I1715" i="11" s="1"/>
  <c r="I1716" i="11" s="1"/>
  <c r="I1717" i="11" s="1"/>
  <c r="I1718" i="11" s="1"/>
  <c r="I1719" i="11" s="1"/>
  <c r="I1720" i="11" s="1"/>
  <c r="I1721" i="11" s="1"/>
  <c r="I1722" i="11" s="1"/>
  <c r="I1723" i="11" s="1"/>
  <c r="I1724" i="11" s="1"/>
  <c r="I1725" i="11" s="1"/>
  <c r="I1726" i="11" s="1"/>
  <c r="I1727" i="11" s="1"/>
  <c r="I1728" i="11" s="1"/>
  <c r="I1729" i="11" s="1"/>
  <c r="I1730" i="11" s="1"/>
  <c r="I1731" i="11" s="1"/>
  <c r="I1732" i="11" s="1"/>
  <c r="I1733" i="11" s="1"/>
  <c r="I1734" i="11" s="1"/>
  <c r="I1735" i="11" s="1"/>
  <c r="I1736" i="11" s="1"/>
  <c r="I1737" i="11" s="1"/>
  <c r="I1738" i="11" s="1"/>
  <c r="I1739" i="11" s="1"/>
  <c r="I1740" i="11" s="1"/>
  <c r="I1741" i="11" s="1"/>
  <c r="I1742" i="11" s="1"/>
  <c r="I1743" i="11" s="1"/>
  <c r="I1744" i="11" s="1"/>
  <c r="I1745" i="11" s="1"/>
  <c r="I1746" i="11" s="1"/>
  <c r="I1747" i="11" s="1"/>
  <c r="I1748" i="11" s="1"/>
  <c r="I1749" i="11" s="1"/>
  <c r="I1750" i="11" s="1"/>
  <c r="I1751" i="11" s="1"/>
  <c r="I1752" i="11" s="1"/>
  <c r="I1753" i="11" s="1"/>
  <c r="I1754" i="11" s="1"/>
  <c r="I1755" i="11" s="1"/>
  <c r="I1756" i="11" s="1"/>
  <c r="I1757" i="11" s="1"/>
  <c r="I1758" i="11" s="1"/>
  <c r="I1759" i="11" s="1"/>
  <c r="I1760" i="11" s="1"/>
  <c r="I1761" i="11" s="1"/>
  <c r="I1762" i="11" s="1"/>
  <c r="I1763" i="11" s="1"/>
  <c r="I1764" i="11" s="1"/>
  <c r="I1765" i="11" s="1"/>
  <c r="I1766" i="11" s="1"/>
  <c r="I1767" i="11" s="1"/>
  <c r="I1768" i="11" s="1"/>
  <c r="I1769" i="11" s="1"/>
  <c r="I1770" i="11" s="1"/>
  <c r="I1771" i="11" s="1"/>
  <c r="I1772" i="11" s="1"/>
  <c r="I1773" i="11" s="1"/>
  <c r="I1774" i="11" s="1"/>
  <c r="I1775" i="11" s="1"/>
  <c r="I1776" i="11" s="1"/>
  <c r="I1777" i="11" s="1"/>
  <c r="I1778" i="11" s="1"/>
  <c r="I1779" i="11" s="1"/>
  <c r="I1780" i="11" s="1"/>
  <c r="I1781" i="11" s="1"/>
  <c r="I1782" i="11" s="1"/>
  <c r="I1783" i="11" s="1"/>
  <c r="I1784" i="11" s="1"/>
  <c r="I1785" i="11" s="1"/>
  <c r="I1786" i="11" s="1"/>
  <c r="I1787" i="11" s="1"/>
  <c r="I1788" i="11" s="1"/>
  <c r="I1789" i="11" s="1"/>
  <c r="I1790" i="11" s="1"/>
  <c r="I1791" i="11" s="1"/>
  <c r="I1792" i="11" s="1"/>
  <c r="I1793" i="11" s="1"/>
  <c r="I1794" i="11" s="1"/>
  <c r="I1795" i="11" s="1"/>
  <c r="I1796" i="11" s="1"/>
  <c r="I1797" i="11" s="1"/>
  <c r="I1798" i="11" s="1"/>
  <c r="I1799" i="11" s="1"/>
  <c r="I1800" i="11" s="1"/>
  <c r="I1801" i="11" s="1"/>
  <c r="I1802" i="11" s="1"/>
  <c r="I1803" i="11" s="1"/>
  <c r="I1804" i="11" s="1"/>
  <c r="I1805" i="11" s="1"/>
  <c r="I1806" i="11" s="1"/>
  <c r="I1807" i="11" s="1"/>
  <c r="I1808" i="11" s="1"/>
  <c r="I1809" i="11" s="1"/>
  <c r="I1810" i="11" s="1"/>
  <c r="I1811" i="11" s="1"/>
  <c r="I1812" i="11" s="1"/>
  <c r="I1813" i="11" s="1"/>
  <c r="I1814" i="11" s="1"/>
  <c r="I1815" i="11" s="1"/>
  <c r="I1816" i="11" s="1"/>
  <c r="I1817" i="11" s="1"/>
  <c r="I1818" i="11" s="1"/>
  <c r="I1819" i="11" s="1"/>
  <c r="I1820" i="11" s="1"/>
  <c r="I1821" i="11" s="1"/>
  <c r="I1822" i="11" s="1"/>
  <c r="I1823" i="11" s="1"/>
  <c r="I1824" i="11" s="1"/>
  <c r="I1825" i="11" s="1"/>
  <c r="I1826" i="11" s="1"/>
  <c r="I1827" i="11" s="1"/>
  <c r="I1828" i="11" s="1"/>
  <c r="I1829" i="11" s="1"/>
  <c r="I1830" i="11" s="1"/>
  <c r="I1831" i="11" s="1"/>
  <c r="I1832" i="11" s="1"/>
  <c r="I1833" i="11" s="1"/>
  <c r="I1834" i="11" s="1"/>
  <c r="I1835" i="11" s="1"/>
  <c r="I1836" i="11" s="1"/>
  <c r="I1837" i="11" s="1"/>
  <c r="I1838" i="11" s="1"/>
  <c r="I1839" i="11" s="1"/>
  <c r="I1840" i="11" s="1"/>
  <c r="I1841" i="11" s="1"/>
  <c r="I1842" i="11" s="1"/>
  <c r="I1843" i="11" s="1"/>
  <c r="I1844" i="11" s="1"/>
  <c r="I1845" i="11" s="1"/>
  <c r="I1846" i="11" s="1"/>
  <c r="I1847" i="11" s="1"/>
  <c r="I1848" i="11" s="1"/>
  <c r="I1849" i="11" s="1"/>
  <c r="I1850" i="11" s="1"/>
  <c r="I1851" i="11" s="1"/>
  <c r="I1852" i="11" s="1"/>
  <c r="I1853" i="11" s="1"/>
  <c r="I1854" i="11" s="1"/>
  <c r="I1855" i="11" s="1"/>
  <c r="I1856" i="11" s="1"/>
  <c r="I1857" i="11" s="1"/>
  <c r="I1858" i="11" s="1"/>
  <c r="I1859" i="11" s="1"/>
  <c r="I1860" i="11" s="1"/>
  <c r="I1861" i="11" s="1"/>
  <c r="I1862" i="11" s="1"/>
  <c r="I1863" i="11" s="1"/>
  <c r="I1864" i="11" s="1"/>
  <c r="I1865" i="11" s="1"/>
  <c r="I1866" i="11" s="1"/>
  <c r="I1867" i="11" s="1"/>
  <c r="I1868" i="11" s="1"/>
  <c r="I1869" i="11" s="1"/>
  <c r="I1870" i="11" s="1"/>
  <c r="I1871" i="11" s="1"/>
  <c r="I1872" i="11" s="1"/>
  <c r="I1873" i="11" s="1"/>
  <c r="I1874" i="11" s="1"/>
  <c r="I1875" i="11" s="1"/>
  <c r="I1876" i="11" s="1"/>
  <c r="I1877" i="11" s="1"/>
  <c r="I1878" i="11" s="1"/>
  <c r="I1879" i="11" s="1"/>
  <c r="I1880" i="11" s="1"/>
  <c r="I1881" i="11" s="1"/>
  <c r="I1882" i="11" s="1"/>
  <c r="I1883" i="11" s="1"/>
  <c r="I1884" i="11" s="1"/>
  <c r="I1885" i="11" s="1"/>
  <c r="I1886" i="11" s="1"/>
  <c r="I1887" i="11" s="1"/>
  <c r="I1888" i="11" s="1"/>
  <c r="I1889" i="11" s="1"/>
  <c r="I1890" i="11" s="1"/>
  <c r="I1891" i="11" s="1"/>
  <c r="I1892" i="11" s="1"/>
  <c r="I1893" i="11" s="1"/>
  <c r="I1894" i="11" s="1"/>
  <c r="I1895" i="11" s="1"/>
  <c r="I1896" i="11" s="1"/>
  <c r="I1897" i="11" s="1"/>
  <c r="I1898" i="11" s="1"/>
  <c r="I1899" i="11" s="1"/>
  <c r="I1900" i="11" s="1"/>
  <c r="I1901" i="11" s="1"/>
  <c r="I1902" i="11" s="1"/>
  <c r="I1903" i="11" s="1"/>
  <c r="I1904" i="11" s="1"/>
  <c r="I1905" i="11" s="1"/>
  <c r="I1906" i="11" s="1"/>
  <c r="I1907" i="11" s="1"/>
  <c r="I1908" i="11" s="1"/>
  <c r="I1909" i="11" s="1"/>
  <c r="I1910" i="11" s="1"/>
  <c r="I1911" i="11" s="1"/>
  <c r="I1912" i="11" s="1"/>
  <c r="I1913" i="11" s="1"/>
  <c r="I1914" i="11" s="1"/>
  <c r="I1915" i="11" s="1"/>
  <c r="I1916" i="11" s="1"/>
  <c r="I1917" i="11" s="1"/>
  <c r="I1918" i="11" s="1"/>
  <c r="I1919" i="11" s="1"/>
  <c r="I1920" i="11" s="1"/>
  <c r="I1921" i="11" s="1"/>
  <c r="I1922" i="11" s="1"/>
  <c r="I1923" i="11" s="1"/>
  <c r="I1924" i="11" s="1"/>
  <c r="I1925" i="11" s="1"/>
  <c r="I1926" i="11" s="1"/>
  <c r="I1927" i="11" s="1"/>
  <c r="I1928" i="11" s="1"/>
  <c r="I1929" i="11" s="1"/>
  <c r="I1930" i="11" s="1"/>
  <c r="I1931" i="11" s="1"/>
  <c r="I1932" i="11" s="1"/>
  <c r="I1933" i="11" s="1"/>
  <c r="I1934" i="11" s="1"/>
  <c r="I1935" i="11" s="1"/>
  <c r="I1936" i="11" s="1"/>
  <c r="I1937" i="11" s="1"/>
  <c r="I1938" i="11" s="1"/>
  <c r="I1939" i="11" s="1"/>
  <c r="I1940" i="11" s="1"/>
  <c r="I1941" i="11" s="1"/>
  <c r="I1942" i="11" s="1"/>
  <c r="I1943" i="11" s="1"/>
  <c r="I1944" i="11" s="1"/>
  <c r="I1945" i="11" s="1"/>
  <c r="I1946" i="11" s="1"/>
  <c r="I1947" i="11" s="1"/>
  <c r="I1948" i="11" s="1"/>
  <c r="I1949" i="11" s="1"/>
  <c r="I1950" i="11" s="1"/>
  <c r="I1951" i="11" s="1"/>
  <c r="I1952" i="11" s="1"/>
  <c r="I1953" i="11" s="1"/>
  <c r="I1954" i="11" s="1"/>
  <c r="I1955" i="11" s="1"/>
  <c r="I1956" i="11" s="1"/>
  <c r="I1957" i="11" s="1"/>
  <c r="I1958" i="11" s="1"/>
  <c r="I1959" i="11" s="1"/>
  <c r="I1960" i="11" s="1"/>
  <c r="I1961" i="11" s="1"/>
  <c r="I1962" i="11" s="1"/>
  <c r="I1963" i="11" s="1"/>
  <c r="I1964" i="11" s="1"/>
  <c r="I1965" i="11" s="1"/>
  <c r="I1966" i="11" s="1"/>
  <c r="I1967" i="11" s="1"/>
  <c r="I1968" i="11" s="1"/>
  <c r="I1969" i="11" s="1"/>
  <c r="I1970" i="11" s="1"/>
  <c r="I1971" i="11" s="1"/>
  <c r="I1972" i="11" s="1"/>
  <c r="I1973" i="11" s="1"/>
  <c r="I1974" i="11" s="1"/>
  <c r="I1975" i="11" s="1"/>
  <c r="I1976" i="11" s="1"/>
  <c r="I1977" i="11" s="1"/>
  <c r="I1978" i="11" s="1"/>
  <c r="I1979" i="11" s="1"/>
  <c r="I1980" i="11" s="1"/>
  <c r="I1981" i="11" s="1"/>
  <c r="I1982" i="11" s="1"/>
  <c r="I1983" i="11" s="1"/>
  <c r="I1984" i="11" s="1"/>
  <c r="I1985" i="11" s="1"/>
  <c r="I1986" i="11" s="1"/>
  <c r="I1987" i="11" s="1"/>
  <c r="I1988" i="11" s="1"/>
  <c r="I1989" i="11" s="1"/>
  <c r="I1990" i="11" s="1"/>
  <c r="I1991" i="11" s="1"/>
  <c r="I1992" i="11" s="1"/>
  <c r="I1993" i="11" s="1"/>
  <c r="I1994" i="11" s="1"/>
  <c r="I1995" i="11" s="1"/>
  <c r="I1996" i="11" s="1"/>
  <c r="I1997" i="11" s="1"/>
  <c r="I1998" i="11" s="1"/>
  <c r="I1999" i="11" s="1"/>
  <c r="I2000" i="11" s="1"/>
  <c r="I2001" i="11" s="1"/>
  <c r="I2002" i="11" s="1"/>
  <c r="I2003" i="11" s="1"/>
  <c r="I2004" i="11" s="1"/>
  <c r="I2005" i="11" s="1"/>
  <c r="I2006" i="11" s="1"/>
  <c r="I2007" i="11" s="1"/>
  <c r="I2008" i="11" s="1"/>
  <c r="I2009" i="11" s="1"/>
  <c r="I2010" i="11" s="1"/>
  <c r="I2011" i="11" s="1"/>
  <c r="I2012" i="11" s="1"/>
  <c r="I2013" i="11" s="1"/>
  <c r="I2014" i="11" s="1"/>
  <c r="I2015" i="11" s="1"/>
  <c r="I2016" i="11" s="1"/>
  <c r="I2017" i="11" s="1"/>
  <c r="I2018" i="11" s="1"/>
  <c r="I2019" i="11" s="1"/>
  <c r="I2020" i="11" s="1"/>
  <c r="I2021" i="11" s="1"/>
  <c r="I2022" i="11" s="1"/>
  <c r="I2023" i="11" s="1"/>
  <c r="I2024" i="11" s="1"/>
  <c r="I2025" i="11" s="1"/>
  <c r="I2026" i="11" s="1"/>
  <c r="I2027" i="11" s="1"/>
  <c r="I2028" i="11" s="1"/>
  <c r="I2029" i="11" s="1"/>
  <c r="I2030" i="11" s="1"/>
  <c r="I2031" i="11" s="1"/>
  <c r="I2032" i="11" s="1"/>
  <c r="I2033" i="11" s="1"/>
  <c r="I2034" i="11" s="1"/>
  <c r="I2035" i="11" s="1"/>
  <c r="I2036" i="11" s="1"/>
  <c r="I2037" i="11" s="1"/>
  <c r="I2038" i="11" s="1"/>
  <c r="I2039" i="11" s="1"/>
  <c r="I2040" i="11" s="1"/>
  <c r="I2041" i="11" s="1"/>
  <c r="I2042" i="11" s="1"/>
  <c r="I2043" i="11" s="1"/>
  <c r="I2044" i="11" s="1"/>
  <c r="I2045" i="11" s="1"/>
  <c r="I2046" i="11" s="1"/>
  <c r="I2047" i="11" s="1"/>
  <c r="I2048" i="11" s="1"/>
  <c r="I2049" i="11" s="1"/>
  <c r="I2050" i="11" s="1"/>
  <c r="I2051" i="11" s="1"/>
  <c r="I2052" i="11" s="1"/>
  <c r="I2053" i="11" s="1"/>
  <c r="I2054" i="11" s="1"/>
  <c r="I2055" i="11" s="1"/>
  <c r="I2056" i="11" s="1"/>
  <c r="I2057" i="11" s="1"/>
  <c r="I2058" i="11" s="1"/>
  <c r="I2059" i="11" s="1"/>
  <c r="I2060" i="11" s="1"/>
  <c r="I2061" i="11" s="1"/>
  <c r="I2062" i="11" s="1"/>
  <c r="I2063" i="11" s="1"/>
  <c r="I2064" i="11" s="1"/>
  <c r="I2065" i="11" s="1"/>
  <c r="I2066" i="11" s="1"/>
  <c r="I2067" i="11" s="1"/>
  <c r="I2068" i="11" s="1"/>
  <c r="I2069" i="11" s="1"/>
  <c r="I2070" i="11" s="1"/>
  <c r="I2071" i="11" s="1"/>
  <c r="I2072" i="11" s="1"/>
  <c r="I2073" i="11" s="1"/>
  <c r="I2074" i="11" s="1"/>
  <c r="I2075" i="11" s="1"/>
  <c r="I2076" i="11" s="1"/>
  <c r="I2077" i="11" s="1"/>
  <c r="I2078" i="11" s="1"/>
  <c r="I2079" i="11" s="1"/>
  <c r="I2080" i="11" s="1"/>
  <c r="I2081" i="11" s="1"/>
  <c r="I2082" i="11" s="1"/>
  <c r="I2083" i="11" s="1"/>
  <c r="I2084" i="11" s="1"/>
  <c r="I2085" i="11" s="1"/>
  <c r="I2086" i="11" s="1"/>
  <c r="I2087" i="11" s="1"/>
  <c r="I2088" i="11" s="1"/>
  <c r="I2089" i="11" s="1"/>
  <c r="I2090" i="11" s="1"/>
  <c r="I2091" i="11" s="1"/>
  <c r="I2092" i="11" s="1"/>
  <c r="I2093" i="11" s="1"/>
  <c r="I2094" i="11" s="1"/>
  <c r="I2095" i="11" s="1"/>
  <c r="I2096" i="11" s="1"/>
  <c r="I2097" i="11" s="1"/>
  <c r="I2098" i="11" s="1"/>
  <c r="I2099" i="11" s="1"/>
  <c r="I2100" i="11" s="1"/>
  <c r="I2101" i="11" s="1"/>
  <c r="I2102" i="11" s="1"/>
  <c r="I2103" i="11" s="1"/>
  <c r="I2104" i="11" s="1"/>
  <c r="I2105" i="11" s="1"/>
  <c r="I2106" i="11" s="1"/>
  <c r="I2107" i="11" s="1"/>
  <c r="I2108" i="11" s="1"/>
  <c r="I2109" i="11" s="1"/>
  <c r="I2110" i="11" s="1"/>
  <c r="I2111" i="11" s="1"/>
  <c r="I2112" i="11" s="1"/>
  <c r="I2113" i="11" s="1"/>
  <c r="I2114" i="11" s="1"/>
  <c r="I2115" i="11" s="1"/>
  <c r="I2116" i="11" s="1"/>
  <c r="I2117" i="11" s="1"/>
  <c r="I2118" i="11" s="1"/>
  <c r="I2119" i="11" s="1"/>
  <c r="I2120" i="11" s="1"/>
  <c r="I2121" i="11" s="1"/>
  <c r="I2122" i="11" s="1"/>
  <c r="I2123" i="11" s="1"/>
  <c r="I2124" i="11" s="1"/>
  <c r="I2125" i="11" s="1"/>
  <c r="I2126" i="11" s="1"/>
  <c r="I2127" i="11" s="1"/>
  <c r="I2128" i="11" s="1"/>
  <c r="I2129" i="11" s="1"/>
  <c r="I2130" i="11" s="1"/>
  <c r="I2131" i="11" s="1"/>
  <c r="I2132" i="11" s="1"/>
  <c r="I2133" i="11" s="1"/>
  <c r="I2134" i="11" s="1"/>
  <c r="I2135" i="11" s="1"/>
  <c r="I2136" i="11" s="1"/>
  <c r="I2137" i="11" s="1"/>
  <c r="I2138" i="11" s="1"/>
  <c r="I2139" i="11" s="1"/>
  <c r="I2140" i="11" s="1"/>
  <c r="I2141" i="11" s="1"/>
  <c r="I2142" i="11" s="1"/>
  <c r="I2143" i="11" s="1"/>
  <c r="I2144" i="11" s="1"/>
  <c r="I2145" i="11" s="1"/>
  <c r="I2146" i="11" s="1"/>
  <c r="I2147" i="11" s="1"/>
  <c r="I2148" i="11" s="1"/>
  <c r="I2149" i="11" s="1"/>
  <c r="I2150" i="11" s="1"/>
  <c r="I2151" i="11" s="1"/>
  <c r="I2152" i="11" s="1"/>
  <c r="I2153" i="11" s="1"/>
  <c r="I2154" i="11" s="1"/>
  <c r="I2155" i="11" s="1"/>
  <c r="I2156" i="11" s="1"/>
  <c r="I2157" i="11" s="1"/>
  <c r="I2158" i="11" s="1"/>
  <c r="I2159" i="11" s="1"/>
  <c r="I2160" i="11" s="1"/>
  <c r="I2161" i="11" s="1"/>
  <c r="I2162" i="11" s="1"/>
  <c r="I2163" i="11" s="1"/>
  <c r="I2164" i="11" s="1"/>
  <c r="I2165" i="11" s="1"/>
  <c r="I2166" i="11" s="1"/>
  <c r="I2167" i="11" s="1"/>
  <c r="I2168" i="11" s="1"/>
  <c r="I2169" i="11" s="1"/>
  <c r="I2170" i="11" s="1"/>
  <c r="I2171" i="11" s="1"/>
  <c r="I2172" i="11" s="1"/>
  <c r="I2173" i="11" s="1"/>
  <c r="I2174" i="11" s="1"/>
  <c r="I2175" i="11" s="1"/>
  <c r="I2176" i="11" s="1"/>
  <c r="I2177" i="11" s="1"/>
  <c r="I2178" i="11" s="1"/>
  <c r="I2179" i="11" s="1"/>
  <c r="I2180" i="11" s="1"/>
  <c r="I2181" i="11" s="1"/>
  <c r="I2182" i="11" s="1"/>
  <c r="I2183" i="11" s="1"/>
  <c r="I2184" i="11" s="1"/>
  <c r="I2185" i="11" s="1"/>
  <c r="I2186" i="11" s="1"/>
  <c r="I2187" i="11" s="1"/>
  <c r="I2188" i="11" s="1"/>
  <c r="I2189" i="11" s="1"/>
  <c r="I2190" i="11" s="1"/>
  <c r="I2191" i="11" s="1"/>
  <c r="I2192" i="11" s="1"/>
  <c r="I2193" i="11" s="1"/>
  <c r="I2194" i="11" s="1"/>
  <c r="I2195" i="11" s="1"/>
  <c r="I2196" i="11" s="1"/>
  <c r="I2197" i="11" s="1"/>
  <c r="I2198" i="11" s="1"/>
  <c r="I2199" i="11" s="1"/>
  <c r="I2200" i="11" s="1"/>
  <c r="I2201" i="11" s="1"/>
  <c r="I2202" i="11" s="1"/>
  <c r="I2203" i="11" s="1"/>
  <c r="I2204" i="11" s="1"/>
  <c r="I2205" i="11" s="1"/>
  <c r="I2206" i="11" s="1"/>
  <c r="I2207" i="11" s="1"/>
  <c r="I2208" i="11" s="1"/>
  <c r="I2209" i="11" s="1"/>
  <c r="I2210" i="11" s="1"/>
  <c r="I2211" i="11" s="1"/>
  <c r="I2212" i="11" s="1"/>
  <c r="I2213" i="11" s="1"/>
  <c r="I2214" i="11" s="1"/>
  <c r="I2215" i="11" s="1"/>
  <c r="I2216" i="11" s="1"/>
  <c r="I2217" i="11" s="1"/>
  <c r="I2218" i="11" s="1"/>
  <c r="I2219" i="11" s="1"/>
  <c r="I2220" i="11" s="1"/>
  <c r="I2221" i="11" s="1"/>
  <c r="I2222" i="11" s="1"/>
  <c r="I2223" i="11" s="1"/>
  <c r="I2224" i="11" s="1"/>
  <c r="I2225" i="11" s="1"/>
  <c r="I2226" i="11" s="1"/>
  <c r="I2227" i="11" s="1"/>
  <c r="I2228" i="11" s="1"/>
  <c r="I2229" i="11" s="1"/>
  <c r="I2230" i="11" s="1"/>
  <c r="I2231" i="11" s="1"/>
  <c r="I2232" i="11" s="1"/>
  <c r="I2233" i="11" s="1"/>
  <c r="I2234" i="11" s="1"/>
  <c r="I2235" i="11" s="1"/>
  <c r="I2236" i="11" s="1"/>
  <c r="I2237" i="11" s="1"/>
  <c r="I2238" i="11" s="1"/>
  <c r="I2239" i="11" s="1"/>
  <c r="I2240" i="11" s="1"/>
  <c r="I2241" i="11" s="1"/>
  <c r="I2242" i="11" s="1"/>
  <c r="I2243" i="11" s="1"/>
  <c r="I2244" i="11" s="1"/>
  <c r="I2245" i="11" s="1"/>
  <c r="I2246" i="11" s="1"/>
  <c r="I2247" i="11" s="1"/>
  <c r="I2248" i="11" s="1"/>
  <c r="I2249" i="11" s="1"/>
  <c r="I2250" i="11" s="1"/>
  <c r="I2251" i="11" s="1"/>
  <c r="I2252" i="11" s="1"/>
  <c r="I2253" i="11" s="1"/>
  <c r="I2254" i="11" s="1"/>
  <c r="I2255" i="11" s="1"/>
  <c r="I2256" i="11" s="1"/>
  <c r="I2257" i="11" s="1"/>
  <c r="I2258" i="11" s="1"/>
  <c r="I2259" i="11" s="1"/>
  <c r="I2260" i="11" s="1"/>
  <c r="I2261" i="11" s="1"/>
  <c r="I2262" i="11" s="1"/>
  <c r="I2263" i="11" s="1"/>
  <c r="I2264" i="11" s="1"/>
  <c r="I2265" i="11" s="1"/>
  <c r="I2266" i="11" s="1"/>
  <c r="I2267" i="11" s="1"/>
  <c r="I2268" i="11" s="1"/>
  <c r="I2269" i="11" s="1"/>
  <c r="I2270" i="11" s="1"/>
  <c r="I2271" i="11" s="1"/>
  <c r="I2272" i="11" s="1"/>
  <c r="I2273" i="11" s="1"/>
  <c r="I2274" i="11" s="1"/>
  <c r="I2275" i="11" s="1"/>
  <c r="I2276" i="11" s="1"/>
  <c r="I2277" i="11" s="1"/>
  <c r="I2278" i="11" s="1"/>
  <c r="I2279" i="11" s="1"/>
  <c r="I2280" i="11" s="1"/>
  <c r="I2281" i="11" s="1"/>
  <c r="I2282" i="11" s="1"/>
  <c r="I2283" i="11" s="1"/>
  <c r="I2284" i="11" s="1"/>
  <c r="I2285" i="11" s="1"/>
  <c r="I2286" i="11" s="1"/>
  <c r="I2287" i="11" s="1"/>
  <c r="I2288" i="11" s="1"/>
  <c r="I2289" i="11" s="1"/>
  <c r="I2290" i="11" s="1"/>
  <c r="I2291" i="11" s="1"/>
  <c r="I2292" i="11" s="1"/>
  <c r="I2293" i="11" s="1"/>
  <c r="I2294" i="11" s="1"/>
  <c r="I2295" i="11" s="1"/>
  <c r="I2296" i="11" s="1"/>
  <c r="I2297" i="11" s="1"/>
  <c r="I2298" i="11" s="1"/>
  <c r="I2299" i="11" s="1"/>
  <c r="I2300" i="11" s="1"/>
  <c r="I2301" i="11" s="1"/>
  <c r="I2302" i="11" s="1"/>
  <c r="I2303" i="11" s="1"/>
  <c r="I2304" i="11" s="1"/>
  <c r="I2305" i="11" s="1"/>
  <c r="I2306" i="11" s="1"/>
  <c r="I2307" i="11" s="1"/>
  <c r="I2308" i="11" s="1"/>
  <c r="I2309" i="11" s="1"/>
  <c r="I2310" i="11" s="1"/>
  <c r="I2311" i="11" s="1"/>
  <c r="I2312" i="11" s="1"/>
  <c r="I2313" i="11" s="1"/>
  <c r="I2314" i="11" s="1"/>
  <c r="I2315" i="11" s="1"/>
  <c r="I2316" i="11" s="1"/>
  <c r="I2317" i="11" s="1"/>
  <c r="I2318" i="11" s="1"/>
  <c r="I2319" i="11" s="1"/>
  <c r="I2320" i="11" s="1"/>
  <c r="I2321" i="11" s="1"/>
  <c r="I2322" i="11" s="1"/>
  <c r="I2323" i="11" s="1"/>
  <c r="I2324" i="11" s="1"/>
  <c r="I2325" i="11" s="1"/>
  <c r="I2326" i="11" s="1"/>
  <c r="I2327" i="11" s="1"/>
  <c r="I2328" i="11" s="1"/>
  <c r="I2329" i="11" s="1"/>
  <c r="I2330" i="11" s="1"/>
  <c r="I2331" i="11" s="1"/>
  <c r="I2332" i="11" s="1"/>
  <c r="I2333" i="11" s="1"/>
  <c r="I2334" i="11" s="1"/>
  <c r="I2335" i="11" s="1"/>
  <c r="I2336" i="11" s="1"/>
  <c r="I2337" i="11" s="1"/>
  <c r="I2338" i="11" s="1"/>
  <c r="I2339" i="11" s="1"/>
  <c r="I2340" i="11" s="1"/>
  <c r="I2341" i="11" s="1"/>
  <c r="I2342" i="11" s="1"/>
  <c r="I2343" i="11" s="1"/>
  <c r="I2344" i="11" s="1"/>
  <c r="I2345" i="11" s="1"/>
  <c r="I2346" i="11" s="1"/>
  <c r="I2347" i="11" s="1"/>
  <c r="I2348" i="11" s="1"/>
  <c r="I2349" i="11" s="1"/>
  <c r="I2350" i="11" s="1"/>
  <c r="I2351" i="11" s="1"/>
  <c r="I2352" i="11" s="1"/>
  <c r="I2353" i="11" s="1"/>
  <c r="I2354" i="11" s="1"/>
  <c r="I2355" i="11" s="1"/>
  <c r="I2356" i="11" s="1"/>
  <c r="I2357" i="11" s="1"/>
  <c r="I2358" i="11" s="1"/>
  <c r="I2359" i="11" s="1"/>
  <c r="I2360" i="11" s="1"/>
  <c r="I2361" i="11" s="1"/>
  <c r="I2362" i="11" s="1"/>
  <c r="I2363" i="11" s="1"/>
  <c r="I2364" i="11" s="1"/>
  <c r="I2365" i="11" s="1"/>
  <c r="I2366" i="11" s="1"/>
  <c r="I2367" i="11" s="1"/>
  <c r="I2368" i="11" s="1"/>
  <c r="I2369" i="11" s="1"/>
  <c r="I2370" i="11" s="1"/>
  <c r="I2371" i="11" s="1"/>
  <c r="I2372" i="11" s="1"/>
  <c r="I2373" i="11" s="1"/>
  <c r="I2374" i="11" s="1"/>
  <c r="I2375" i="11" s="1"/>
  <c r="I2376" i="11" s="1"/>
  <c r="I2377" i="11" s="1"/>
  <c r="I2378" i="11" s="1"/>
  <c r="I2379" i="11" s="1"/>
  <c r="I2380" i="11" s="1"/>
  <c r="I2381" i="11" s="1"/>
  <c r="I2382" i="11" s="1"/>
  <c r="I2383" i="11" s="1"/>
  <c r="I2384" i="11" s="1"/>
  <c r="I2385" i="11" s="1"/>
  <c r="I2386" i="11" s="1"/>
  <c r="I2387" i="11" s="1"/>
  <c r="I2388" i="11" s="1"/>
  <c r="I2389" i="11" s="1"/>
  <c r="I2390" i="11" s="1"/>
  <c r="I2391" i="11" s="1"/>
  <c r="I2392" i="11" s="1"/>
  <c r="I2393" i="11" s="1"/>
  <c r="I2394" i="11" s="1"/>
  <c r="I2395" i="11" s="1"/>
  <c r="I2396" i="11" s="1"/>
  <c r="I2397" i="11" s="1"/>
  <c r="I2398" i="11" s="1"/>
  <c r="I2399" i="11" s="1"/>
  <c r="I2400" i="11" s="1"/>
  <c r="I2401" i="11" s="1"/>
  <c r="I2402" i="11" s="1"/>
  <c r="I2403" i="11" s="1"/>
  <c r="I2404" i="11" s="1"/>
  <c r="I2405" i="11" s="1"/>
  <c r="I2406" i="11" s="1"/>
  <c r="I2407" i="11" s="1"/>
  <c r="I2408" i="11" s="1"/>
  <c r="I2409" i="11" s="1"/>
  <c r="I2410" i="11" s="1"/>
  <c r="I2411" i="11" s="1"/>
  <c r="I2412" i="11" s="1"/>
  <c r="I2413" i="11" s="1"/>
  <c r="I2414" i="11" s="1"/>
  <c r="I2415" i="11" s="1"/>
  <c r="I2416" i="11" s="1"/>
  <c r="I2417" i="11" s="1"/>
  <c r="I2418" i="11" s="1"/>
  <c r="I2419" i="11" s="1"/>
  <c r="I2420" i="11" s="1"/>
  <c r="I2421" i="11" s="1"/>
  <c r="I2422" i="11" s="1"/>
  <c r="I2423" i="11" s="1"/>
  <c r="I2424" i="11" s="1"/>
  <c r="I2425" i="11" s="1"/>
  <c r="I2426" i="11" s="1"/>
  <c r="I2427" i="11" s="1"/>
  <c r="I2428" i="11" s="1"/>
  <c r="I2429" i="11" s="1"/>
  <c r="I2430" i="11" s="1"/>
  <c r="I2431" i="11" s="1"/>
  <c r="I2432" i="11" s="1"/>
  <c r="I2433" i="11" s="1"/>
  <c r="I2434" i="11" s="1"/>
  <c r="I2435" i="11" s="1"/>
  <c r="I2436" i="11" s="1"/>
  <c r="I2437" i="11" s="1"/>
  <c r="I2438" i="11" s="1"/>
  <c r="I2439" i="11" s="1"/>
  <c r="I2440" i="11" s="1"/>
  <c r="I2441" i="11" s="1"/>
  <c r="I2442" i="11" s="1"/>
  <c r="I2443" i="11" s="1"/>
  <c r="I2444" i="11" s="1"/>
  <c r="I2445" i="11" s="1"/>
  <c r="I2446" i="11" s="1"/>
  <c r="I2447" i="11" s="1"/>
  <c r="I2448" i="11" s="1"/>
  <c r="I2449" i="11" s="1"/>
  <c r="I2450" i="11" s="1"/>
  <c r="I2451" i="11" s="1"/>
  <c r="I2452" i="11" s="1"/>
  <c r="I2453" i="11" s="1"/>
  <c r="I2454" i="11" s="1"/>
  <c r="I2455" i="11" s="1"/>
  <c r="I2456" i="11" s="1"/>
  <c r="I2457" i="11" s="1"/>
  <c r="I2458" i="11" s="1"/>
  <c r="I2459" i="11" s="1"/>
  <c r="I2460" i="11" s="1"/>
  <c r="I2461" i="11" s="1"/>
  <c r="I2462" i="11" s="1"/>
  <c r="I2463" i="11" s="1"/>
  <c r="I2464" i="11" s="1"/>
  <c r="I2465" i="11" s="1"/>
  <c r="I2466" i="11" s="1"/>
  <c r="I2467" i="11" s="1"/>
  <c r="I2468" i="11" s="1"/>
  <c r="I2469" i="11" s="1"/>
  <c r="I2470" i="11" s="1"/>
  <c r="I2471" i="11" s="1"/>
  <c r="I2472" i="11" s="1"/>
  <c r="I2473" i="11" s="1"/>
  <c r="I2474" i="11" s="1"/>
  <c r="I2475" i="11" s="1"/>
  <c r="I2476" i="11" s="1"/>
  <c r="I2477" i="11" s="1"/>
  <c r="I2478" i="11" s="1"/>
  <c r="I2479" i="11" s="1"/>
  <c r="I2480" i="11" s="1"/>
  <c r="I2481" i="11" s="1"/>
  <c r="I2482" i="11" s="1"/>
  <c r="I2483" i="11" s="1"/>
  <c r="I2484" i="11" s="1"/>
  <c r="I2485" i="11" s="1"/>
  <c r="I2486" i="11" s="1"/>
  <c r="I2487" i="11" s="1"/>
  <c r="I2488" i="11" s="1"/>
  <c r="I2489" i="11" s="1"/>
  <c r="I2490" i="11" s="1"/>
  <c r="I2491" i="11" s="1"/>
  <c r="I2492" i="11" s="1"/>
  <c r="I2493" i="11" s="1"/>
  <c r="I2494" i="11" s="1"/>
  <c r="I2495" i="11" s="1"/>
  <c r="I2496" i="11" s="1"/>
  <c r="I2497" i="11" s="1"/>
  <c r="I2498" i="11" s="1"/>
  <c r="I2499" i="11" s="1"/>
  <c r="I2500" i="11" s="1"/>
  <c r="I2501" i="11" s="1"/>
  <c r="I2502" i="11" s="1"/>
  <c r="I2503" i="11" s="1"/>
  <c r="I2504" i="11" s="1"/>
  <c r="I2505" i="11" s="1"/>
  <c r="I2506" i="11" s="1"/>
  <c r="I2507" i="11" s="1"/>
  <c r="I2508" i="11" s="1"/>
  <c r="I2509" i="11" s="1"/>
  <c r="I2510" i="11" s="1"/>
  <c r="I2511" i="11" s="1"/>
  <c r="I2512" i="11" s="1"/>
  <c r="I2513" i="11" s="1"/>
  <c r="I2514" i="11" s="1"/>
  <c r="I2515" i="11" s="1"/>
  <c r="I2516" i="11" s="1"/>
  <c r="I2517" i="11" s="1"/>
  <c r="I2518" i="11" s="1"/>
  <c r="I2519" i="11" s="1"/>
  <c r="I2520" i="11" s="1"/>
  <c r="I2521" i="11" s="1"/>
  <c r="I2522" i="11" s="1"/>
  <c r="I2523" i="11" s="1"/>
  <c r="I2524" i="11" s="1"/>
  <c r="I2525" i="11" s="1"/>
  <c r="I2526" i="11" s="1"/>
  <c r="I2527" i="11" s="1"/>
  <c r="I2528" i="11" s="1"/>
  <c r="I2529" i="11" s="1"/>
  <c r="I2530" i="11" s="1"/>
  <c r="I2531" i="11" s="1"/>
  <c r="I2532" i="11" s="1"/>
  <c r="I2533" i="11" s="1"/>
  <c r="I2534" i="11" s="1"/>
  <c r="I2535" i="11" s="1"/>
  <c r="I2536" i="11" s="1"/>
  <c r="I2537" i="11" s="1"/>
  <c r="I2538" i="11" s="1"/>
  <c r="I2539" i="11" s="1"/>
  <c r="I2540" i="11" s="1"/>
  <c r="I2541" i="11" s="1"/>
  <c r="I2542" i="11" s="1"/>
  <c r="I2543" i="11" s="1"/>
  <c r="I2544" i="11" s="1"/>
  <c r="I2545" i="11" s="1"/>
  <c r="I2546" i="11" s="1"/>
  <c r="I2547" i="11" s="1"/>
  <c r="I2548" i="11" s="1"/>
  <c r="I2549" i="11" s="1"/>
  <c r="I2550" i="11" s="1"/>
  <c r="I2551" i="11" s="1"/>
  <c r="I2552" i="11" s="1"/>
  <c r="I2553" i="11" s="1"/>
  <c r="I2554" i="11" s="1"/>
  <c r="I2555" i="11" s="1"/>
  <c r="I2556" i="11" s="1"/>
  <c r="I2557" i="11" s="1"/>
  <c r="I2558" i="11" s="1"/>
  <c r="I2559" i="11" s="1"/>
  <c r="I2560" i="11" s="1"/>
  <c r="I2561" i="11" s="1"/>
  <c r="I2562" i="11" s="1"/>
  <c r="I2563" i="11" s="1"/>
  <c r="I2564" i="11" s="1"/>
  <c r="I2565" i="11" s="1"/>
  <c r="I2566" i="11" s="1"/>
  <c r="I2567" i="11" s="1"/>
  <c r="I2568" i="11" s="1"/>
  <c r="I2569" i="11" s="1"/>
  <c r="I2570" i="11" s="1"/>
  <c r="I2571" i="11" s="1"/>
  <c r="I2572" i="11" s="1"/>
  <c r="I2573" i="11" s="1"/>
  <c r="I2574" i="11" s="1"/>
  <c r="I2575" i="11" s="1"/>
  <c r="I2576" i="11" s="1"/>
  <c r="I2577" i="11" s="1"/>
  <c r="I2578" i="11" s="1"/>
  <c r="I2579" i="11" s="1"/>
  <c r="I2580" i="11" s="1"/>
  <c r="I2581" i="11" s="1"/>
  <c r="I2582" i="11" s="1"/>
  <c r="I2583" i="11" s="1"/>
  <c r="I2584" i="11" s="1"/>
  <c r="I2585" i="11" s="1"/>
  <c r="I2586" i="11" s="1"/>
  <c r="I2587" i="11" s="1"/>
  <c r="I2588" i="11" s="1"/>
  <c r="I2589" i="11" s="1"/>
  <c r="I2590" i="11" s="1"/>
  <c r="I2591" i="11" s="1"/>
  <c r="I2592" i="11" s="1"/>
  <c r="I2593" i="11" s="1"/>
  <c r="I2594" i="11" s="1"/>
  <c r="I2595" i="11" s="1"/>
  <c r="I2596" i="11" s="1"/>
  <c r="I2597" i="11" s="1"/>
  <c r="I2598" i="11" s="1"/>
  <c r="I2599" i="11" s="1"/>
  <c r="I2600" i="11" s="1"/>
  <c r="I2601" i="11" s="1"/>
  <c r="I2602" i="11" s="1"/>
  <c r="I2603" i="11" s="1"/>
  <c r="I2604" i="11" s="1"/>
  <c r="I2605" i="11" s="1"/>
  <c r="I2606" i="11" s="1"/>
  <c r="I2607" i="11" s="1"/>
  <c r="I2608" i="11" s="1"/>
  <c r="I2609" i="11" s="1"/>
  <c r="I2610" i="11" s="1"/>
  <c r="I2611" i="11" s="1"/>
  <c r="I2612" i="11" s="1"/>
  <c r="I2613" i="11" s="1"/>
  <c r="I2614" i="11" s="1"/>
  <c r="I2615" i="11" s="1"/>
  <c r="I2616" i="11" s="1"/>
  <c r="I2617" i="11" s="1"/>
  <c r="I2618" i="11" s="1"/>
  <c r="I2619" i="11" s="1"/>
  <c r="I2620" i="11" s="1"/>
  <c r="I2621" i="11" s="1"/>
  <c r="I2622" i="11" s="1"/>
  <c r="I2623" i="11" s="1"/>
  <c r="I2624" i="11" s="1"/>
  <c r="I2625" i="11" s="1"/>
  <c r="I2626" i="11" s="1"/>
  <c r="I2627" i="11" s="1"/>
  <c r="I2628" i="11" s="1"/>
  <c r="I2629" i="11" s="1"/>
  <c r="I2630" i="11" s="1"/>
  <c r="I2631" i="11" s="1"/>
  <c r="I2632" i="11" s="1"/>
  <c r="I2633" i="11" s="1"/>
  <c r="I2634" i="11" s="1"/>
  <c r="I2635" i="11" s="1"/>
  <c r="I2636" i="11" s="1"/>
  <c r="I2637" i="11" s="1"/>
  <c r="I2638" i="11" s="1"/>
  <c r="I2639" i="11" s="1"/>
  <c r="I2640" i="11" s="1"/>
  <c r="I2641" i="11" s="1"/>
  <c r="I2642" i="11" s="1"/>
  <c r="I2643" i="11" s="1"/>
  <c r="I2644" i="11" s="1"/>
  <c r="I2645" i="11" s="1"/>
  <c r="I2646" i="11" s="1"/>
  <c r="I2647" i="11" s="1"/>
  <c r="I2648" i="11" s="1"/>
  <c r="I2649" i="11" s="1"/>
  <c r="I2650" i="11" s="1"/>
  <c r="I2651" i="11" s="1"/>
  <c r="I2652" i="11" s="1"/>
  <c r="I2653" i="11" s="1"/>
  <c r="I2654" i="11" s="1"/>
  <c r="I2655" i="11" s="1"/>
  <c r="I2656" i="11" s="1"/>
  <c r="I2657" i="11" s="1"/>
  <c r="I2658" i="11" s="1"/>
  <c r="I2659" i="11" s="1"/>
  <c r="I2660" i="11" s="1"/>
  <c r="I2661" i="11" s="1"/>
  <c r="I2662" i="11" s="1"/>
  <c r="I2663" i="11" s="1"/>
  <c r="I2664" i="11" s="1"/>
  <c r="I2665" i="11" s="1"/>
  <c r="I2666" i="11" s="1"/>
  <c r="I2667" i="11" s="1"/>
  <c r="I2668" i="11" s="1"/>
  <c r="I2669" i="11" s="1"/>
  <c r="I2670" i="11" s="1"/>
  <c r="I2671" i="11" s="1"/>
  <c r="I2672" i="11" s="1"/>
  <c r="I2673" i="11" s="1"/>
  <c r="I2674" i="11" s="1"/>
  <c r="I2675" i="11" s="1"/>
  <c r="I2676" i="11" s="1"/>
  <c r="I2677" i="11" s="1"/>
  <c r="I2678" i="11" s="1"/>
  <c r="I2679" i="11" s="1"/>
  <c r="I2680" i="11" s="1"/>
  <c r="I2681" i="11" s="1"/>
  <c r="I2682" i="11" s="1"/>
  <c r="I2683" i="11" s="1"/>
  <c r="I2684" i="11" s="1"/>
  <c r="I2685" i="11" s="1"/>
  <c r="I2686" i="11" s="1"/>
  <c r="I2687" i="11" s="1"/>
  <c r="I2688" i="11" s="1"/>
  <c r="I2689" i="11" s="1"/>
  <c r="I2690" i="11" s="1"/>
  <c r="I2691" i="11" s="1"/>
  <c r="I2692" i="11" s="1"/>
  <c r="I2693" i="11" s="1"/>
  <c r="I2694" i="11" s="1"/>
  <c r="I2695" i="11" s="1"/>
  <c r="I2696" i="11" s="1"/>
  <c r="I2697" i="11" s="1"/>
  <c r="I2698" i="11" s="1"/>
  <c r="I2699" i="11" s="1"/>
  <c r="I2700" i="11" s="1"/>
  <c r="I2701" i="11" s="1"/>
  <c r="I2702" i="11" s="1"/>
  <c r="I2703" i="11" s="1"/>
  <c r="I2704" i="11" s="1"/>
  <c r="I2705" i="11" s="1"/>
  <c r="I2706" i="11" s="1"/>
  <c r="I2707" i="11" s="1"/>
  <c r="I2708" i="11" s="1"/>
  <c r="I2709" i="11" s="1"/>
  <c r="I2710" i="11" s="1"/>
  <c r="I2711" i="11" s="1"/>
  <c r="I2712" i="11" s="1"/>
  <c r="I2713" i="11" s="1"/>
  <c r="I2714" i="11" s="1"/>
  <c r="I2715" i="11" s="1"/>
  <c r="I2716" i="11" s="1"/>
  <c r="I2717" i="11" s="1"/>
  <c r="I2718" i="11" s="1"/>
  <c r="I2719" i="11" s="1"/>
  <c r="I2720" i="11" s="1"/>
  <c r="I2721" i="11" s="1"/>
  <c r="I2722" i="11" s="1"/>
  <c r="I2723" i="11" s="1"/>
  <c r="I2724" i="11" s="1"/>
  <c r="I2725" i="11" s="1"/>
  <c r="I2726" i="11" s="1"/>
  <c r="I2727" i="11" s="1"/>
  <c r="I2728" i="11" s="1"/>
  <c r="I2729" i="11" s="1"/>
  <c r="I2730" i="11" s="1"/>
  <c r="I2731" i="11" s="1"/>
  <c r="I2732" i="11" s="1"/>
  <c r="I2733" i="11" s="1"/>
  <c r="I2734" i="11" s="1"/>
  <c r="I2735" i="11" s="1"/>
  <c r="I2736" i="11" s="1"/>
  <c r="I2737" i="11" s="1"/>
  <c r="I2738" i="11" s="1"/>
  <c r="I2739" i="11" s="1"/>
  <c r="I2740" i="11" s="1"/>
  <c r="I2741" i="11" s="1"/>
  <c r="I2742" i="11" s="1"/>
  <c r="I2743" i="11" s="1"/>
  <c r="I2744" i="11" s="1"/>
  <c r="I2745" i="11" s="1"/>
  <c r="I2746" i="11" s="1"/>
  <c r="I2747" i="11" s="1"/>
  <c r="I2748" i="11" s="1"/>
  <c r="I2749" i="11" s="1"/>
  <c r="I2750" i="11" s="1"/>
  <c r="I2751" i="11" s="1"/>
  <c r="I2752" i="11" s="1"/>
  <c r="I2753" i="11" s="1"/>
  <c r="I2754" i="11" s="1"/>
  <c r="I2755" i="11" s="1"/>
  <c r="I2756" i="11" s="1"/>
  <c r="I2757" i="11" s="1"/>
  <c r="I2758" i="11" s="1"/>
  <c r="I2759" i="11" s="1"/>
  <c r="I2760" i="11" s="1"/>
  <c r="I2761" i="11" s="1"/>
  <c r="I2762" i="11" s="1"/>
  <c r="I2763" i="11" s="1"/>
  <c r="I2764" i="11" s="1"/>
  <c r="I2765" i="11" s="1"/>
  <c r="I2766" i="11" s="1"/>
  <c r="I2767" i="11" s="1"/>
  <c r="I2768" i="11" s="1"/>
  <c r="I2769" i="11" s="1"/>
  <c r="I2770" i="11" s="1"/>
  <c r="I2771" i="11" s="1"/>
  <c r="I2772" i="11" s="1"/>
  <c r="I2773" i="11" s="1"/>
  <c r="I2774" i="11" s="1"/>
  <c r="I2775" i="11" s="1"/>
  <c r="I2776" i="11" s="1"/>
  <c r="I2777" i="11" s="1"/>
  <c r="I2778" i="11" s="1"/>
  <c r="I2779" i="11" s="1"/>
  <c r="I2780" i="11" s="1"/>
  <c r="I2781" i="11" s="1"/>
  <c r="I2782" i="11" s="1"/>
  <c r="I2783" i="11" s="1"/>
  <c r="I2784" i="11" s="1"/>
  <c r="I2785" i="11" s="1"/>
  <c r="I2786" i="11" s="1"/>
  <c r="I2787" i="11" s="1"/>
  <c r="I2788" i="11" s="1"/>
  <c r="I2789" i="11" s="1"/>
  <c r="I2790" i="11" s="1"/>
  <c r="I2791" i="11" s="1"/>
  <c r="I2792" i="11" s="1"/>
  <c r="I2793" i="11" s="1"/>
  <c r="I2794" i="11" s="1"/>
  <c r="I2795" i="11" s="1"/>
  <c r="I2796" i="11" s="1"/>
  <c r="I2797" i="11" s="1"/>
  <c r="I2798" i="11" s="1"/>
  <c r="I2799" i="11" s="1"/>
  <c r="I2800" i="11" s="1"/>
  <c r="I2801" i="11" s="1"/>
  <c r="I2802" i="11" s="1"/>
  <c r="I2803" i="11" s="1"/>
  <c r="I2804" i="11" s="1"/>
  <c r="I2805" i="11" s="1"/>
  <c r="I2806" i="11" s="1"/>
  <c r="I2807" i="11" s="1"/>
  <c r="I2808" i="11" s="1"/>
  <c r="I2809" i="11" s="1"/>
  <c r="I2810" i="11" s="1"/>
  <c r="I2811" i="11" s="1"/>
  <c r="I2812" i="11" s="1"/>
  <c r="I2813" i="11" s="1"/>
  <c r="I2814" i="11" s="1"/>
  <c r="I2815" i="11" s="1"/>
  <c r="I2816" i="11" s="1"/>
  <c r="I2817" i="11" s="1"/>
  <c r="I2818" i="11" s="1"/>
  <c r="I2819" i="11" s="1"/>
  <c r="I2820" i="11" s="1"/>
  <c r="I2821" i="11" s="1"/>
  <c r="I2822" i="11" s="1"/>
  <c r="I2823" i="11" s="1"/>
  <c r="I2824" i="11" s="1"/>
  <c r="I2825" i="11" s="1"/>
  <c r="I2826" i="11" s="1"/>
  <c r="I2827" i="11" s="1"/>
  <c r="I2828" i="11" s="1"/>
  <c r="I2829" i="11" s="1"/>
  <c r="I2830" i="11" s="1"/>
  <c r="I2831" i="11" s="1"/>
  <c r="I2832" i="11" s="1"/>
  <c r="I2833" i="11" s="1"/>
  <c r="I2834" i="11" s="1"/>
  <c r="I2835" i="11" s="1"/>
  <c r="I2836" i="11" s="1"/>
  <c r="I2837" i="11" s="1"/>
  <c r="I2838" i="11" s="1"/>
  <c r="I2839" i="11" s="1"/>
  <c r="I2840" i="11" s="1"/>
  <c r="I2841" i="11" s="1"/>
  <c r="I2842" i="11" s="1"/>
  <c r="I2843" i="11" s="1"/>
  <c r="I2844" i="11" s="1"/>
  <c r="I2845" i="11" s="1"/>
  <c r="I2846" i="11" s="1"/>
  <c r="I2847" i="11" s="1"/>
  <c r="I2848" i="11" s="1"/>
  <c r="I2849" i="11" s="1"/>
  <c r="I2850" i="11" s="1"/>
  <c r="I2851" i="11" s="1"/>
  <c r="I2852" i="11" s="1"/>
  <c r="I2853" i="11" s="1"/>
  <c r="I2854" i="11" s="1"/>
  <c r="I2855" i="11" s="1"/>
  <c r="I2856" i="11" s="1"/>
  <c r="I2857" i="11" s="1"/>
  <c r="I2858" i="11" s="1"/>
  <c r="I2859" i="11" s="1"/>
  <c r="I2860" i="11" s="1"/>
  <c r="I2861" i="11" s="1"/>
  <c r="I2862" i="11" s="1"/>
  <c r="I2863" i="11" s="1"/>
  <c r="I2864" i="11" s="1"/>
  <c r="I2865" i="11" s="1"/>
  <c r="I2866" i="11" s="1"/>
  <c r="I2867" i="11" s="1"/>
  <c r="I2868" i="11" s="1"/>
  <c r="I2869" i="11" s="1"/>
  <c r="I2870" i="11" s="1"/>
  <c r="I2871" i="11" s="1"/>
  <c r="I2872" i="11" s="1"/>
  <c r="I2873" i="11" s="1"/>
  <c r="I2874" i="11" s="1"/>
  <c r="I2875" i="11" s="1"/>
  <c r="I2876" i="11" s="1"/>
  <c r="I2877" i="11" s="1"/>
  <c r="I2878" i="11" s="1"/>
  <c r="I2879" i="11" s="1"/>
  <c r="I2880" i="11" s="1"/>
  <c r="I2881" i="11" s="1"/>
  <c r="I2882" i="11" s="1"/>
  <c r="I2883" i="11" s="1"/>
  <c r="I2884" i="11" s="1"/>
  <c r="I2885" i="11" s="1"/>
  <c r="I2886" i="11" s="1"/>
  <c r="I2887" i="11" s="1"/>
  <c r="I2888" i="11" s="1"/>
  <c r="I2889" i="11" s="1"/>
  <c r="I2890" i="11" s="1"/>
  <c r="I2891" i="11" s="1"/>
  <c r="I2892" i="11" s="1"/>
  <c r="I2893" i="11" s="1"/>
  <c r="I2894" i="11" s="1"/>
  <c r="I2895" i="11" s="1"/>
  <c r="I2896" i="11" s="1"/>
  <c r="I2897" i="11" s="1"/>
  <c r="I2898" i="11" s="1"/>
  <c r="I2899" i="11" s="1"/>
  <c r="I2900" i="11" s="1"/>
  <c r="I2901" i="11" s="1"/>
  <c r="I2902" i="11" s="1"/>
  <c r="I2903" i="11" s="1"/>
  <c r="I2904" i="11" s="1"/>
  <c r="I2905" i="11" s="1"/>
  <c r="I2906" i="11" s="1"/>
  <c r="I2907" i="11" s="1"/>
  <c r="I2908" i="11" s="1"/>
  <c r="I2909" i="11" s="1"/>
  <c r="I2910" i="11" s="1"/>
  <c r="I2911" i="11" s="1"/>
  <c r="I2912" i="11" s="1"/>
  <c r="I2913" i="11" s="1"/>
  <c r="I2914" i="11" s="1"/>
  <c r="I2915" i="11" s="1"/>
  <c r="I2916" i="11" s="1"/>
  <c r="I2917" i="11" s="1"/>
  <c r="I2918" i="11" s="1"/>
  <c r="I2919" i="11" s="1"/>
  <c r="I2920" i="11" s="1"/>
  <c r="I2921" i="11" s="1"/>
  <c r="I2922" i="11" s="1"/>
  <c r="I2923" i="11" s="1"/>
  <c r="I2924" i="11" s="1"/>
  <c r="I2925" i="11" s="1"/>
  <c r="I2926" i="11" s="1"/>
  <c r="I2927" i="11" s="1"/>
  <c r="I2928" i="11" s="1"/>
  <c r="I2929" i="11" s="1"/>
  <c r="I2930" i="11" s="1"/>
  <c r="I2931" i="11" s="1"/>
  <c r="I2932" i="11" s="1"/>
  <c r="I2933" i="11" s="1"/>
  <c r="I2934" i="11" s="1"/>
  <c r="I2935" i="11" s="1"/>
  <c r="I2936" i="11" s="1"/>
  <c r="I2937" i="11" s="1"/>
  <c r="I2938" i="11" s="1"/>
  <c r="I2939" i="11" s="1"/>
  <c r="I2940" i="11" s="1"/>
  <c r="I2941" i="11" s="1"/>
  <c r="I2942" i="11" s="1"/>
  <c r="I2943" i="11" s="1"/>
  <c r="I2944" i="11" s="1"/>
  <c r="I2945" i="11" s="1"/>
  <c r="I2946" i="11" s="1"/>
  <c r="I2947" i="11" s="1"/>
  <c r="I2948" i="11" s="1"/>
  <c r="I2949" i="11" s="1"/>
  <c r="I2950" i="11" s="1"/>
  <c r="I2951" i="11" s="1"/>
  <c r="I2952" i="11" s="1"/>
  <c r="I2953" i="11" s="1"/>
  <c r="I2954" i="11" s="1"/>
  <c r="I2955" i="11" s="1"/>
  <c r="I2956" i="11" s="1"/>
  <c r="I2957" i="11" s="1"/>
  <c r="I2958" i="11" s="1"/>
  <c r="I2959" i="11" s="1"/>
  <c r="I2960" i="11" s="1"/>
  <c r="I2961" i="11" s="1"/>
  <c r="I2962" i="11" s="1"/>
  <c r="I2963" i="11" s="1"/>
  <c r="I2964" i="11" s="1"/>
  <c r="I2965" i="11" s="1"/>
  <c r="I2966" i="11" s="1"/>
  <c r="I2967" i="11" s="1"/>
  <c r="I2968" i="11" s="1"/>
  <c r="I2969" i="11" s="1"/>
  <c r="I2970" i="11" s="1"/>
  <c r="I2971" i="11" s="1"/>
  <c r="I2972" i="11" s="1"/>
  <c r="I2973" i="11" s="1"/>
  <c r="I2974" i="11" s="1"/>
  <c r="I2975" i="11" s="1"/>
  <c r="I2976" i="11" s="1"/>
  <c r="I2977" i="11" s="1"/>
  <c r="I2978" i="11" s="1"/>
  <c r="I2979" i="11" s="1"/>
  <c r="I2980" i="11" s="1"/>
  <c r="I2981" i="11" s="1"/>
  <c r="I2982" i="11" s="1"/>
  <c r="I2983" i="11" s="1"/>
  <c r="I2984" i="11" s="1"/>
  <c r="I2985" i="11" s="1"/>
  <c r="I2986" i="11" s="1"/>
  <c r="I2987" i="11" s="1"/>
  <c r="I2988" i="11" s="1"/>
  <c r="I2989" i="11" s="1"/>
  <c r="I2990" i="11" s="1"/>
  <c r="I2991" i="11" s="1"/>
  <c r="I2992" i="11" s="1"/>
  <c r="I2993" i="11" s="1"/>
  <c r="I2994" i="11" s="1"/>
  <c r="I2995" i="11" s="1"/>
  <c r="I2996" i="11" s="1"/>
  <c r="I2997" i="11" s="1"/>
  <c r="I2998" i="11" s="1"/>
  <c r="I2999" i="11" s="1"/>
  <c r="I3000" i="11" s="1"/>
  <c r="I3001" i="11" s="1"/>
  <c r="I3002" i="11" s="1"/>
  <c r="I3003" i="11" s="1"/>
  <c r="I3004" i="11" s="1"/>
  <c r="I3005" i="11" s="1"/>
  <c r="I3006" i="11" s="1"/>
  <c r="I3007" i="11" s="1"/>
  <c r="I3008" i="11" s="1"/>
  <c r="I3009" i="11" s="1"/>
  <c r="I3010" i="11" s="1"/>
  <c r="I3011" i="11" s="1"/>
  <c r="I3012" i="11" s="1"/>
  <c r="I3013" i="11" s="1"/>
  <c r="I3014" i="11" s="1"/>
  <c r="I3015" i="11" s="1"/>
  <c r="I3016" i="11" s="1"/>
  <c r="I3017" i="11" s="1"/>
  <c r="I3018" i="11" s="1"/>
  <c r="I3019" i="11" s="1"/>
  <c r="I3020" i="11" s="1"/>
  <c r="I3021" i="11" s="1"/>
  <c r="I3022" i="11" s="1"/>
  <c r="I3023" i="11" s="1"/>
  <c r="I3024" i="11" s="1"/>
  <c r="I3025" i="11" s="1"/>
  <c r="I3026" i="11" s="1"/>
  <c r="I3027" i="11" s="1"/>
  <c r="I3028" i="11" s="1"/>
  <c r="I3029" i="11" s="1"/>
  <c r="I3030" i="11" s="1"/>
  <c r="I3031" i="11" s="1"/>
  <c r="I3032" i="11" s="1"/>
  <c r="I3033" i="11" s="1"/>
  <c r="I3034" i="11" s="1"/>
  <c r="I3035" i="11" s="1"/>
  <c r="I3036" i="11" s="1"/>
  <c r="I3037" i="11" s="1"/>
  <c r="I3038" i="11" s="1"/>
  <c r="I3039" i="11" s="1"/>
  <c r="I3040" i="11" s="1"/>
  <c r="I3041" i="11" s="1"/>
  <c r="I3042" i="11" s="1"/>
  <c r="I3043" i="11" s="1"/>
  <c r="I3044" i="11" s="1"/>
  <c r="I3045" i="11" s="1"/>
  <c r="I3046" i="11" s="1"/>
  <c r="I3047" i="11" s="1"/>
  <c r="I3048" i="11" s="1"/>
  <c r="I3049" i="11" s="1"/>
  <c r="I3050" i="11" s="1"/>
  <c r="I3051" i="11" s="1"/>
  <c r="I3052" i="11" s="1"/>
  <c r="I3053" i="11" s="1"/>
  <c r="I3054" i="11" s="1"/>
  <c r="I3055" i="11" s="1"/>
  <c r="I3056" i="11" s="1"/>
  <c r="I3057" i="11" s="1"/>
  <c r="I3058" i="11" s="1"/>
  <c r="I3059" i="11" s="1"/>
  <c r="I3060" i="11" s="1"/>
  <c r="I3061" i="11" s="1"/>
  <c r="I3062" i="11" s="1"/>
  <c r="I3063" i="11" s="1"/>
  <c r="I3064" i="11" s="1"/>
  <c r="I3065" i="11" s="1"/>
  <c r="I3066" i="11" s="1"/>
  <c r="I3067" i="11" s="1"/>
  <c r="I3068" i="11" s="1"/>
  <c r="I3069" i="11" s="1"/>
  <c r="I3070" i="11" s="1"/>
  <c r="I3071" i="11" s="1"/>
  <c r="I3072" i="11" s="1"/>
  <c r="I3073" i="11" s="1"/>
  <c r="I3074" i="11" s="1"/>
  <c r="I3075" i="11" s="1"/>
  <c r="I3076" i="11" s="1"/>
  <c r="I3077" i="11" s="1"/>
  <c r="I3078" i="11" s="1"/>
  <c r="I3079" i="11" s="1"/>
  <c r="I3080" i="11" s="1"/>
  <c r="I3081" i="11" s="1"/>
  <c r="I3082" i="11" s="1"/>
  <c r="I3083" i="11" s="1"/>
  <c r="I3084" i="11" s="1"/>
  <c r="I3085" i="11" s="1"/>
  <c r="I3086" i="11" s="1"/>
  <c r="I3087" i="11" s="1"/>
  <c r="I3088" i="11" s="1"/>
  <c r="I3089" i="11" s="1"/>
  <c r="I3090" i="11" s="1"/>
  <c r="I3091" i="11" s="1"/>
  <c r="I3092" i="11" s="1"/>
  <c r="I3093" i="11" s="1"/>
  <c r="I3094" i="11" s="1"/>
  <c r="I3095" i="11" s="1"/>
  <c r="I3096" i="11" s="1"/>
  <c r="I3097" i="11" s="1"/>
  <c r="I3098" i="11" s="1"/>
  <c r="I3099" i="11" s="1"/>
  <c r="I3100" i="11" s="1"/>
  <c r="I3101" i="11" s="1"/>
  <c r="I3102" i="11" s="1"/>
  <c r="I3103" i="11" s="1"/>
  <c r="I3104" i="11" s="1"/>
  <c r="I3105" i="11" s="1"/>
  <c r="I3106" i="11" s="1"/>
  <c r="I3107" i="11" s="1"/>
  <c r="I3108" i="11" s="1"/>
  <c r="I3109" i="11" s="1"/>
  <c r="I3110" i="11" s="1"/>
  <c r="I3111" i="11" s="1"/>
  <c r="I3112" i="11" s="1"/>
  <c r="I3113" i="11" s="1"/>
  <c r="I3114" i="11" s="1"/>
  <c r="I3115" i="11" s="1"/>
  <c r="I3116" i="11" s="1"/>
  <c r="I3117" i="11" s="1"/>
  <c r="I3118" i="11" s="1"/>
  <c r="I3119" i="11" s="1"/>
  <c r="I3120" i="11" s="1"/>
  <c r="I3121" i="11" s="1"/>
  <c r="I3122" i="11" s="1"/>
  <c r="I3123" i="11" s="1"/>
  <c r="I3124" i="11" s="1"/>
  <c r="I3125" i="11" s="1"/>
  <c r="I3126" i="11" s="1"/>
  <c r="I3127" i="11" s="1"/>
  <c r="I3128" i="11" s="1"/>
  <c r="I3129" i="11" s="1"/>
  <c r="I3130" i="11" s="1"/>
  <c r="I3131" i="11" s="1"/>
  <c r="I3132" i="11" s="1"/>
  <c r="I3133" i="11" s="1"/>
  <c r="I3134" i="11" s="1"/>
  <c r="I3135" i="11" s="1"/>
  <c r="I3136" i="11" s="1"/>
  <c r="I3137" i="11" s="1"/>
  <c r="I3138" i="11" s="1"/>
  <c r="I3139" i="11" s="1"/>
  <c r="I3140" i="11" s="1"/>
  <c r="I3141" i="11" s="1"/>
  <c r="I3142" i="11" s="1"/>
  <c r="I3143" i="11" s="1"/>
  <c r="I3144" i="11" s="1"/>
  <c r="I3145" i="11" s="1"/>
  <c r="I3146" i="11" s="1"/>
  <c r="I3147" i="11" s="1"/>
  <c r="I3148" i="11" s="1"/>
  <c r="I3149" i="11" s="1"/>
  <c r="I3150" i="11" s="1"/>
  <c r="I3151" i="11" s="1"/>
  <c r="I3152" i="11" s="1"/>
  <c r="I3153" i="11" s="1"/>
  <c r="I3154" i="11" s="1"/>
  <c r="I3155" i="11" s="1"/>
  <c r="I3156" i="11" s="1"/>
  <c r="I3157" i="11" s="1"/>
  <c r="I3158" i="11" s="1"/>
  <c r="I3159" i="11" s="1"/>
  <c r="I3160" i="11" s="1"/>
  <c r="I3161" i="11" s="1"/>
  <c r="I3162" i="11" s="1"/>
  <c r="I3163" i="11" s="1"/>
  <c r="I3164" i="11" s="1"/>
  <c r="I3165" i="11" s="1"/>
  <c r="I3166" i="11" s="1"/>
  <c r="I3167" i="11" s="1"/>
  <c r="I3168" i="11" s="1"/>
  <c r="I3169" i="11" s="1"/>
  <c r="I3170" i="11" s="1"/>
  <c r="I3171" i="11" s="1"/>
  <c r="I3172" i="11" s="1"/>
  <c r="I3173" i="11" s="1"/>
  <c r="I3174" i="11" s="1"/>
  <c r="I3175" i="11" s="1"/>
  <c r="I3176" i="11" s="1"/>
  <c r="I3177" i="11" s="1"/>
  <c r="I3178" i="11" s="1"/>
  <c r="I3179" i="11" s="1"/>
  <c r="I3180" i="11" s="1"/>
  <c r="I3181" i="11" s="1"/>
  <c r="I3182" i="11" s="1"/>
  <c r="I3183" i="11" s="1"/>
  <c r="I3184" i="11" s="1"/>
  <c r="I3185" i="11" s="1"/>
  <c r="I3186" i="11" s="1"/>
  <c r="I3187" i="11" s="1"/>
  <c r="I3188" i="11" s="1"/>
  <c r="I3189" i="11" s="1"/>
  <c r="I3190" i="11" s="1"/>
  <c r="I3191" i="11" s="1"/>
  <c r="I3192" i="11" s="1"/>
  <c r="I3193" i="11" s="1"/>
  <c r="I3194" i="11" s="1"/>
  <c r="I3195" i="11" s="1"/>
  <c r="I3196" i="11" s="1"/>
  <c r="I3197" i="11" s="1"/>
  <c r="I3198" i="11" s="1"/>
  <c r="I3199" i="11" s="1"/>
  <c r="I3200" i="11" s="1"/>
  <c r="I3201" i="11" s="1"/>
  <c r="I3202" i="11" s="1"/>
  <c r="I3203" i="11" s="1"/>
  <c r="I3204" i="11" s="1"/>
  <c r="I3205" i="11" s="1"/>
  <c r="I3206" i="11" s="1"/>
  <c r="I3207" i="11" s="1"/>
  <c r="I3208" i="11" s="1"/>
  <c r="I3209" i="11" s="1"/>
  <c r="I3210" i="11" s="1"/>
  <c r="I3211" i="11" s="1"/>
  <c r="I3212" i="11" s="1"/>
  <c r="I3213" i="11" s="1"/>
  <c r="I3214" i="11" s="1"/>
  <c r="I3215" i="11" s="1"/>
  <c r="I3216" i="11" s="1"/>
  <c r="I3217" i="11" s="1"/>
  <c r="I3218" i="11" s="1"/>
  <c r="I3219" i="11" s="1"/>
  <c r="I3220" i="11" s="1"/>
  <c r="I3221" i="11" s="1"/>
  <c r="I3222" i="11" s="1"/>
  <c r="I3223" i="11" s="1"/>
  <c r="I3224" i="11" s="1"/>
  <c r="I3225" i="11" s="1"/>
  <c r="I3226" i="11" s="1"/>
  <c r="I3227" i="11" s="1"/>
  <c r="I3228" i="11" s="1"/>
  <c r="I3229" i="11" s="1"/>
  <c r="I3230" i="11" s="1"/>
  <c r="I3231" i="11" s="1"/>
  <c r="I3232" i="11" s="1"/>
  <c r="I3233" i="11" s="1"/>
  <c r="I3234" i="11" s="1"/>
  <c r="I3235" i="11" s="1"/>
  <c r="I3236" i="11" s="1"/>
  <c r="I3237" i="11" s="1"/>
  <c r="I3238" i="11" s="1"/>
  <c r="I3239" i="11" s="1"/>
  <c r="I3240" i="11" s="1"/>
  <c r="I3241" i="11" s="1"/>
  <c r="I3242" i="11" s="1"/>
  <c r="I3243" i="11" s="1"/>
  <c r="I3244" i="11" s="1"/>
  <c r="I3245" i="11" s="1"/>
  <c r="I3246" i="11" s="1"/>
  <c r="I3247" i="11" s="1"/>
  <c r="I3248" i="11" s="1"/>
  <c r="I3249" i="11" s="1"/>
  <c r="I3250" i="11" s="1"/>
  <c r="I3251" i="11" s="1"/>
  <c r="I3252" i="11" s="1"/>
  <c r="I3253" i="11" s="1"/>
  <c r="I3254" i="11" s="1"/>
  <c r="I3255" i="11" s="1"/>
  <c r="I3256" i="11" s="1"/>
  <c r="I3257" i="11" s="1"/>
  <c r="I3258" i="11" s="1"/>
  <c r="I3259" i="11" s="1"/>
  <c r="I3260" i="11" s="1"/>
  <c r="I3261" i="11" s="1"/>
  <c r="I3262" i="11" s="1"/>
  <c r="I3263" i="11" s="1"/>
  <c r="I3264" i="11" s="1"/>
  <c r="I3265" i="11" s="1"/>
  <c r="I3266" i="11" s="1"/>
  <c r="I3267" i="11" s="1"/>
  <c r="I3268" i="11" s="1"/>
  <c r="I3269" i="11" s="1"/>
  <c r="I3270" i="11" s="1"/>
  <c r="I3271" i="11" s="1"/>
  <c r="I3272" i="11" s="1"/>
  <c r="I3273" i="11" s="1"/>
  <c r="I3274" i="11" s="1"/>
  <c r="I3275" i="11" s="1"/>
  <c r="I3276" i="11" s="1"/>
  <c r="I3277" i="11" s="1"/>
  <c r="I3278" i="11" s="1"/>
  <c r="I3279" i="11" s="1"/>
  <c r="I3280" i="11" s="1"/>
  <c r="I3281" i="11" s="1"/>
  <c r="I3282" i="11" s="1"/>
  <c r="I3283" i="11" s="1"/>
  <c r="I3284" i="11" s="1"/>
  <c r="I3285" i="11" s="1"/>
  <c r="I3286" i="11" s="1"/>
  <c r="I3287" i="11" s="1"/>
  <c r="I3288" i="11" s="1"/>
  <c r="I3289" i="11" s="1"/>
  <c r="I3290" i="11" s="1"/>
  <c r="I3291" i="11" s="1"/>
  <c r="I3292" i="11" s="1"/>
  <c r="I3293" i="11" s="1"/>
  <c r="I3294" i="11" s="1"/>
  <c r="I3295" i="11" s="1"/>
  <c r="I3296" i="11" s="1"/>
  <c r="I3297" i="11" s="1"/>
  <c r="I3298" i="11" s="1"/>
  <c r="I3299" i="11" s="1"/>
  <c r="I3300" i="11" s="1"/>
  <c r="I3301" i="11" s="1"/>
  <c r="I3302" i="11" s="1"/>
  <c r="I3303" i="11" s="1"/>
  <c r="I3304" i="11" s="1"/>
  <c r="I3305" i="11" s="1"/>
  <c r="I3306" i="11" s="1"/>
  <c r="I3307" i="11" s="1"/>
  <c r="I3308" i="11" s="1"/>
  <c r="I3309" i="11" s="1"/>
  <c r="I3310" i="11" s="1"/>
  <c r="I3311" i="11" s="1"/>
  <c r="I3312" i="11" s="1"/>
  <c r="I3313" i="11" s="1"/>
  <c r="I3314" i="11" s="1"/>
  <c r="I3315" i="11" s="1"/>
  <c r="I3316" i="11" s="1"/>
  <c r="I3317" i="11" s="1"/>
  <c r="I3318" i="11" s="1"/>
  <c r="I3319" i="11" s="1"/>
  <c r="I3320" i="11" s="1"/>
  <c r="I3321" i="11" s="1"/>
  <c r="I3322" i="11" s="1"/>
  <c r="I3323" i="11" s="1"/>
  <c r="I3324" i="11" s="1"/>
  <c r="I3325" i="11" s="1"/>
  <c r="I3326" i="11" s="1"/>
  <c r="I3327" i="11" s="1"/>
  <c r="I3328" i="11" s="1"/>
  <c r="I3329" i="11" s="1"/>
  <c r="I3330" i="11" s="1"/>
  <c r="I3331" i="11" s="1"/>
  <c r="I3332" i="11" s="1"/>
  <c r="I3333" i="11" s="1"/>
  <c r="I3334" i="11" s="1"/>
  <c r="I3335" i="11" s="1"/>
  <c r="I3336" i="11" s="1"/>
  <c r="I3337" i="11" s="1"/>
  <c r="I3338" i="11" s="1"/>
  <c r="I3339" i="11" s="1"/>
  <c r="I3340" i="11" s="1"/>
  <c r="I3341" i="11" s="1"/>
  <c r="I3342" i="11" s="1"/>
  <c r="I3343" i="11" s="1"/>
  <c r="I3344" i="11" s="1"/>
  <c r="I3345" i="11" s="1"/>
  <c r="I3346" i="11" s="1"/>
  <c r="I3347" i="11" s="1"/>
  <c r="I3348" i="11" s="1"/>
  <c r="I3349" i="11" s="1"/>
  <c r="I3350" i="11" s="1"/>
  <c r="I3351" i="11" s="1"/>
  <c r="I3352" i="11" s="1"/>
  <c r="I3353" i="11" s="1"/>
  <c r="I3354" i="11" s="1"/>
  <c r="I3355" i="11" s="1"/>
  <c r="I3356" i="11" s="1"/>
  <c r="I3357" i="11" s="1"/>
  <c r="I3358" i="11" s="1"/>
  <c r="I3359" i="11" s="1"/>
  <c r="I3360" i="11" s="1"/>
  <c r="I3361" i="11" s="1"/>
  <c r="I3362" i="11" s="1"/>
  <c r="I3363" i="11" s="1"/>
  <c r="I3364" i="11" s="1"/>
  <c r="I3365" i="11" s="1"/>
  <c r="I3366" i="11" s="1"/>
  <c r="I3367" i="11" s="1"/>
  <c r="I3368" i="11" s="1"/>
  <c r="I3369" i="11" s="1"/>
  <c r="I3370" i="11" s="1"/>
  <c r="I3371" i="11" s="1"/>
  <c r="I3372" i="11" s="1"/>
  <c r="I3373" i="11" s="1"/>
  <c r="I3374" i="11" s="1"/>
  <c r="I3375" i="11" s="1"/>
  <c r="I3376" i="11" s="1"/>
  <c r="I3377" i="11" s="1"/>
  <c r="I3378" i="11" s="1"/>
  <c r="I3379" i="11" s="1"/>
  <c r="I3380" i="11" s="1"/>
  <c r="I3381" i="11" s="1"/>
  <c r="I3382" i="11" s="1"/>
  <c r="I3383" i="11" s="1"/>
  <c r="I3384" i="11" s="1"/>
  <c r="I3385" i="11" s="1"/>
  <c r="I3386" i="11" s="1"/>
  <c r="I3387" i="11" s="1"/>
  <c r="I3388" i="11" s="1"/>
  <c r="I3389" i="11" s="1"/>
  <c r="I3390" i="11" s="1"/>
  <c r="I3391" i="11" s="1"/>
  <c r="I3392" i="11" s="1"/>
  <c r="I3393" i="11" s="1"/>
  <c r="I3394" i="11" s="1"/>
  <c r="I3395" i="11" s="1"/>
  <c r="I3396" i="11" s="1"/>
  <c r="I3397" i="11" s="1"/>
  <c r="I3398" i="11" s="1"/>
  <c r="I3399" i="11" s="1"/>
  <c r="I3400" i="11" s="1"/>
  <c r="I3401" i="11" s="1"/>
  <c r="I3402" i="11" s="1"/>
  <c r="I3403" i="11" s="1"/>
  <c r="I3404" i="11" s="1"/>
  <c r="I3405" i="11" s="1"/>
  <c r="I3406" i="11" s="1"/>
  <c r="I3407" i="11" s="1"/>
  <c r="I3408" i="11" s="1"/>
  <c r="I3409" i="11" s="1"/>
  <c r="I3410" i="11" s="1"/>
  <c r="I3411" i="11" s="1"/>
  <c r="I3412" i="11" s="1"/>
  <c r="I3413" i="11" s="1"/>
  <c r="I3414" i="11" s="1"/>
  <c r="I3415" i="11" s="1"/>
  <c r="I3416" i="11" s="1"/>
  <c r="I3417" i="11" s="1"/>
  <c r="I3418" i="11" s="1"/>
  <c r="I3419" i="11" s="1"/>
  <c r="I3420" i="11" s="1"/>
  <c r="I3421" i="11" s="1"/>
  <c r="I3422" i="11" s="1"/>
  <c r="I3423" i="11" s="1"/>
  <c r="I3424" i="11" s="1"/>
  <c r="I3425" i="11" s="1"/>
  <c r="I3426" i="11" s="1"/>
  <c r="I3427" i="11" s="1"/>
  <c r="I3428" i="11" s="1"/>
  <c r="I3429" i="11" s="1"/>
  <c r="I3430" i="11" s="1"/>
  <c r="I3431" i="11" s="1"/>
  <c r="I3432" i="11" s="1"/>
  <c r="I3433" i="11" s="1"/>
  <c r="I3434" i="11" s="1"/>
  <c r="I3435" i="11" s="1"/>
  <c r="I3436" i="11" s="1"/>
  <c r="I3437" i="11" s="1"/>
  <c r="I3438" i="11" s="1"/>
  <c r="I3439" i="11" s="1"/>
  <c r="I3440" i="11" s="1"/>
  <c r="I3441" i="11" s="1"/>
  <c r="I3442" i="11" s="1"/>
  <c r="I3443" i="11" s="1"/>
  <c r="I3444" i="11" s="1"/>
  <c r="I3445" i="11" s="1"/>
  <c r="I3446" i="11" s="1"/>
  <c r="I3447" i="11" s="1"/>
  <c r="I3448" i="11" s="1"/>
  <c r="I3449" i="11" s="1"/>
  <c r="I3450" i="11" s="1"/>
  <c r="I3451" i="11" s="1"/>
  <c r="I3452" i="11" s="1"/>
  <c r="I3453" i="11" s="1"/>
  <c r="I3454" i="11" s="1"/>
  <c r="I3455" i="11" s="1"/>
  <c r="I3456" i="11" s="1"/>
  <c r="I3457" i="11" s="1"/>
  <c r="I3458" i="11" s="1"/>
  <c r="I3459" i="11" s="1"/>
  <c r="I3460" i="11" s="1"/>
  <c r="I3461" i="11" s="1"/>
  <c r="I3462" i="11" s="1"/>
  <c r="I3463" i="11" s="1"/>
  <c r="I3464" i="11" s="1"/>
  <c r="I3465" i="11" s="1"/>
  <c r="I3466" i="11" s="1"/>
  <c r="I3467" i="11" s="1"/>
  <c r="I3468" i="11" s="1"/>
  <c r="I3469" i="11" s="1"/>
  <c r="I3470" i="11" s="1"/>
  <c r="I3471" i="11" s="1"/>
  <c r="I3472" i="11" s="1"/>
  <c r="I3473" i="11" s="1"/>
  <c r="I3474" i="11" s="1"/>
  <c r="I3475" i="11" s="1"/>
  <c r="I3476" i="11" s="1"/>
  <c r="I3477" i="11" s="1"/>
  <c r="I3478" i="11" s="1"/>
  <c r="I3479" i="11" s="1"/>
  <c r="I3480" i="11" s="1"/>
  <c r="I3481" i="11" s="1"/>
  <c r="I3482" i="11" s="1"/>
  <c r="I3483" i="11" s="1"/>
  <c r="I3484" i="11" s="1"/>
  <c r="I3485" i="11" s="1"/>
  <c r="I3486" i="11" s="1"/>
  <c r="I3487" i="11" s="1"/>
  <c r="I3488" i="11" s="1"/>
  <c r="I3489" i="11" s="1"/>
  <c r="I3490" i="11" s="1"/>
  <c r="I3491" i="11" s="1"/>
  <c r="I3492" i="11" s="1"/>
  <c r="I3493" i="11" s="1"/>
  <c r="I3494" i="11" s="1"/>
  <c r="I3495" i="11" s="1"/>
  <c r="I3496" i="11" s="1"/>
  <c r="I3497" i="11" s="1"/>
  <c r="I3498" i="11" s="1"/>
  <c r="I3499" i="11" s="1"/>
  <c r="I3500" i="11" s="1"/>
  <c r="I3501" i="11" s="1"/>
  <c r="I3502" i="11" s="1"/>
  <c r="I3503" i="11" s="1"/>
  <c r="I3504" i="11" s="1"/>
  <c r="I3505" i="11" s="1"/>
  <c r="I3506" i="11" s="1"/>
  <c r="I3507" i="11" s="1"/>
  <c r="I3508" i="11" s="1"/>
  <c r="I3509" i="11" s="1"/>
  <c r="I3510" i="11" s="1"/>
  <c r="I3511" i="11" s="1"/>
  <c r="I3512" i="11" s="1"/>
  <c r="I3513" i="11" s="1"/>
  <c r="I3514" i="11" s="1"/>
  <c r="I3515" i="11" s="1"/>
  <c r="I3516" i="11" s="1"/>
  <c r="I3517" i="11" s="1"/>
  <c r="I3518" i="11" s="1"/>
  <c r="I3519" i="11" s="1"/>
  <c r="I3520" i="11" s="1"/>
  <c r="I3521" i="11" s="1"/>
  <c r="I3522" i="11" s="1"/>
  <c r="I3523" i="11" s="1"/>
  <c r="I3524" i="11" s="1"/>
  <c r="I3525" i="11" s="1"/>
  <c r="I3526" i="11" s="1"/>
  <c r="I3527" i="11" s="1"/>
  <c r="I3528" i="11" s="1"/>
  <c r="I3529" i="11" s="1"/>
  <c r="I3530" i="11" s="1"/>
  <c r="I3531" i="11" s="1"/>
  <c r="I3532" i="11" s="1"/>
  <c r="I3533" i="11" s="1"/>
  <c r="I3534" i="11" s="1"/>
  <c r="I3535" i="11" s="1"/>
  <c r="I3536" i="11" s="1"/>
  <c r="I3537" i="11" s="1"/>
  <c r="I3538" i="11" s="1"/>
  <c r="I3539" i="11" s="1"/>
  <c r="I3540" i="11" s="1"/>
  <c r="I3541" i="11" s="1"/>
  <c r="I3542" i="11" s="1"/>
  <c r="I3543" i="11" s="1"/>
  <c r="I3544" i="11" s="1"/>
  <c r="I3545" i="11" s="1"/>
  <c r="I3546" i="11" s="1"/>
  <c r="I3547" i="11" s="1"/>
  <c r="I3548" i="11" s="1"/>
  <c r="I3549" i="11" s="1"/>
  <c r="I3550" i="11" s="1"/>
  <c r="I3551" i="11" s="1"/>
  <c r="I3552" i="11" s="1"/>
  <c r="I3553" i="11" s="1"/>
  <c r="I3554" i="11" s="1"/>
  <c r="I3555" i="11" s="1"/>
  <c r="I3556" i="11" s="1"/>
  <c r="I3557" i="11" s="1"/>
  <c r="I3558" i="11" s="1"/>
  <c r="I3559" i="11" s="1"/>
  <c r="I3560" i="11" s="1"/>
  <c r="I3561" i="11" s="1"/>
  <c r="I3562" i="11" s="1"/>
  <c r="I3563" i="11" s="1"/>
  <c r="I3564" i="11" s="1"/>
  <c r="I3565" i="11" s="1"/>
  <c r="I3566" i="11" s="1"/>
  <c r="I3567" i="11" s="1"/>
  <c r="I3568" i="11" s="1"/>
  <c r="I3569" i="11" s="1"/>
  <c r="I3570" i="11" s="1"/>
  <c r="I3571" i="11" s="1"/>
  <c r="I3572" i="11" s="1"/>
  <c r="I3573" i="11" s="1"/>
  <c r="I3574" i="11" s="1"/>
  <c r="I3575" i="11" s="1"/>
  <c r="I3576" i="11" s="1"/>
  <c r="I3577" i="11" s="1"/>
  <c r="I3578" i="11" s="1"/>
  <c r="I3579" i="11" s="1"/>
  <c r="I3580" i="11" s="1"/>
  <c r="I3581" i="11" s="1"/>
  <c r="I3582" i="11" s="1"/>
  <c r="I3583" i="11" s="1"/>
  <c r="I3584" i="11" s="1"/>
  <c r="I3585" i="11" s="1"/>
  <c r="I3586" i="11" s="1"/>
  <c r="I3587" i="11" s="1"/>
  <c r="I3588" i="11" s="1"/>
  <c r="I3589" i="11" s="1"/>
  <c r="I3590" i="11" s="1"/>
  <c r="I3591" i="11" s="1"/>
  <c r="I3592" i="11" s="1"/>
  <c r="I3593" i="11" s="1"/>
  <c r="I3594" i="11" s="1"/>
  <c r="I3595" i="11" s="1"/>
  <c r="I3596" i="11" s="1"/>
  <c r="I3597" i="11" s="1"/>
  <c r="I3598" i="11" s="1"/>
  <c r="I3599" i="11" s="1"/>
  <c r="I3600" i="11" s="1"/>
  <c r="I3601" i="11" s="1"/>
  <c r="I3602" i="11" s="1"/>
  <c r="I3603" i="11" s="1"/>
  <c r="I3604" i="11" s="1"/>
  <c r="I3605" i="11" s="1"/>
  <c r="I3606" i="11" s="1"/>
  <c r="I3607" i="11" s="1"/>
  <c r="I3608" i="11" s="1"/>
  <c r="I3609" i="11" s="1"/>
  <c r="I3610" i="11" s="1"/>
  <c r="I3611" i="11" s="1"/>
  <c r="I3612" i="11" s="1"/>
  <c r="I3613" i="11" s="1"/>
  <c r="I3614" i="11" s="1"/>
  <c r="I3615" i="11" s="1"/>
  <c r="I3616" i="11" s="1"/>
  <c r="I3617" i="11" s="1"/>
  <c r="I3618" i="11" s="1"/>
  <c r="I3619" i="11" s="1"/>
  <c r="I3620" i="11" s="1"/>
  <c r="I3621" i="11" s="1"/>
  <c r="I3622" i="11" s="1"/>
  <c r="I3623" i="11" s="1"/>
  <c r="I3624" i="11" s="1"/>
  <c r="I3625" i="11" s="1"/>
  <c r="I3626" i="11" s="1"/>
  <c r="I3627" i="11" s="1"/>
  <c r="I3628" i="11" s="1"/>
  <c r="I3629" i="11" s="1"/>
  <c r="I3630" i="11" s="1"/>
  <c r="I3631" i="11" s="1"/>
  <c r="I3632" i="11" s="1"/>
  <c r="I3633" i="11" s="1"/>
  <c r="I3634" i="11" s="1"/>
  <c r="I3635" i="11" s="1"/>
  <c r="I3636" i="11" s="1"/>
  <c r="I3637" i="11" s="1"/>
  <c r="I3638" i="11" s="1"/>
  <c r="I3639" i="11" s="1"/>
  <c r="I3640" i="11" s="1"/>
  <c r="I3641" i="11" s="1"/>
  <c r="I3642" i="11" s="1"/>
  <c r="I3643" i="11" s="1"/>
  <c r="I3644" i="11" s="1"/>
  <c r="I3645" i="11" s="1"/>
  <c r="I3646" i="11" s="1"/>
  <c r="I3647" i="11" s="1"/>
  <c r="I3648" i="11" s="1"/>
  <c r="I3649" i="11" s="1"/>
  <c r="I3650" i="11" s="1"/>
  <c r="I3651" i="11" s="1"/>
  <c r="I3652" i="11" s="1"/>
  <c r="I3653" i="11" s="1"/>
  <c r="I3654" i="11" s="1"/>
  <c r="I3655" i="11" s="1"/>
  <c r="I3656" i="11" s="1"/>
  <c r="I3657" i="11" s="1"/>
  <c r="I3658" i="11" s="1"/>
  <c r="I3659" i="11" s="1"/>
  <c r="I3660" i="11" s="1"/>
  <c r="I3661" i="11" s="1"/>
  <c r="I3662" i="11" s="1"/>
  <c r="I3663" i="11" s="1"/>
  <c r="I3664" i="11" s="1"/>
  <c r="I3665" i="11" s="1"/>
  <c r="I3666" i="11" s="1"/>
  <c r="I3667" i="11" s="1"/>
  <c r="I3668" i="11" s="1"/>
  <c r="I3669" i="11" s="1"/>
  <c r="I3670" i="11" s="1"/>
  <c r="I3671" i="11" s="1"/>
  <c r="I3672" i="11" s="1"/>
  <c r="I3673" i="11" s="1"/>
  <c r="I3674" i="11" s="1"/>
  <c r="I3675" i="11" s="1"/>
  <c r="I3676" i="11" s="1"/>
  <c r="I3677" i="11" s="1"/>
  <c r="I3678" i="11" s="1"/>
  <c r="I3679" i="11" s="1"/>
  <c r="I3680" i="11" s="1"/>
  <c r="I3681" i="11" s="1"/>
  <c r="I3682" i="11" s="1"/>
  <c r="I3683" i="11" s="1"/>
  <c r="I3684" i="11" s="1"/>
  <c r="I3685" i="11" s="1"/>
  <c r="I3686" i="11" s="1"/>
  <c r="I3687" i="11" s="1"/>
  <c r="I3688" i="11" s="1"/>
  <c r="I3689" i="11" s="1"/>
  <c r="I3690" i="11" s="1"/>
  <c r="I3691" i="11" s="1"/>
  <c r="I3692" i="11" s="1"/>
  <c r="I3693" i="11" s="1"/>
  <c r="I3694" i="11" s="1"/>
  <c r="I3695" i="11" s="1"/>
  <c r="I3696" i="11" s="1"/>
  <c r="I3697" i="11" s="1"/>
  <c r="I3698" i="11" s="1"/>
  <c r="I3699" i="11" s="1"/>
  <c r="I3700" i="11" s="1"/>
  <c r="I3701" i="11" s="1"/>
  <c r="I3702" i="11" s="1"/>
  <c r="I3703" i="11" s="1"/>
  <c r="I3704" i="11" s="1"/>
  <c r="I3705" i="11" s="1"/>
  <c r="I3706" i="11" s="1"/>
  <c r="I3707" i="11" s="1"/>
  <c r="I3708" i="11" s="1"/>
  <c r="I3709" i="11" s="1"/>
  <c r="I3710" i="11" s="1"/>
  <c r="I3711" i="11" s="1"/>
  <c r="I3712" i="11" s="1"/>
  <c r="I3713" i="11" s="1"/>
  <c r="I3714" i="11" s="1"/>
  <c r="I3715" i="11" s="1"/>
  <c r="I3716" i="11" s="1"/>
  <c r="I3717" i="11" s="1"/>
  <c r="I3718" i="11" s="1"/>
  <c r="I3719" i="11" s="1"/>
  <c r="I3720" i="11" s="1"/>
  <c r="I3721" i="11" s="1"/>
  <c r="I3722" i="11" s="1"/>
  <c r="I3723" i="11" s="1"/>
  <c r="I3724" i="11" s="1"/>
  <c r="I3725" i="11" s="1"/>
  <c r="I3726" i="11" s="1"/>
  <c r="I3727" i="11" s="1"/>
  <c r="I3728" i="11" s="1"/>
  <c r="I3729" i="11" s="1"/>
  <c r="I3730" i="11" s="1"/>
  <c r="I3731" i="11" s="1"/>
  <c r="I3732" i="11" s="1"/>
  <c r="I3733" i="11" s="1"/>
  <c r="I3734" i="11" s="1"/>
  <c r="I3735" i="11" s="1"/>
  <c r="I3736" i="11" s="1"/>
  <c r="I3737" i="11" s="1"/>
  <c r="I3738" i="11" s="1"/>
  <c r="I3739" i="11" s="1"/>
  <c r="I3740" i="11" s="1"/>
  <c r="I3741" i="11" s="1"/>
  <c r="I3742" i="11" s="1"/>
  <c r="I3743" i="11" s="1"/>
  <c r="I3744" i="11" s="1"/>
  <c r="I3745" i="11" s="1"/>
  <c r="I3746" i="11" s="1"/>
  <c r="I3747" i="11" s="1"/>
  <c r="I3748" i="11" s="1"/>
  <c r="I3749" i="11" s="1"/>
  <c r="I3750" i="11" s="1"/>
  <c r="I3751" i="11" s="1"/>
  <c r="I3752" i="11" s="1"/>
  <c r="I3753" i="11" s="1"/>
  <c r="I3754" i="11" s="1"/>
  <c r="I3755" i="11" s="1"/>
  <c r="I3756" i="11" s="1"/>
  <c r="I3757" i="11" s="1"/>
  <c r="I3758" i="11" s="1"/>
  <c r="I3759" i="11" s="1"/>
  <c r="I3760" i="11" s="1"/>
  <c r="I3761" i="11" s="1"/>
  <c r="I3762" i="11" s="1"/>
  <c r="I3763" i="11" s="1"/>
  <c r="I3764" i="11" s="1"/>
  <c r="I3765" i="11" s="1"/>
  <c r="I3766" i="11" s="1"/>
  <c r="I3767" i="11" s="1"/>
  <c r="I3768" i="11" s="1"/>
  <c r="I3769" i="11" s="1"/>
  <c r="I3770" i="11" s="1"/>
  <c r="I3771" i="11" s="1"/>
  <c r="I3772" i="11" s="1"/>
  <c r="I3773" i="11" s="1"/>
  <c r="I3774" i="11" s="1"/>
  <c r="I3775" i="11" s="1"/>
  <c r="I3776" i="11" s="1"/>
  <c r="I3777" i="11" s="1"/>
  <c r="I3778" i="11" s="1"/>
  <c r="I3779" i="11" s="1"/>
  <c r="I3780" i="11" s="1"/>
  <c r="I3781" i="11" s="1"/>
  <c r="I3782" i="11" s="1"/>
  <c r="I3783" i="11" s="1"/>
  <c r="I3784" i="11" s="1"/>
  <c r="I3785" i="11" s="1"/>
  <c r="I3786" i="11" s="1"/>
  <c r="I3787" i="11" s="1"/>
  <c r="I3788" i="11" s="1"/>
  <c r="I3789" i="11" s="1"/>
  <c r="I3790" i="11" s="1"/>
  <c r="I3791" i="11" s="1"/>
  <c r="I3792" i="11" s="1"/>
  <c r="I3793" i="11" s="1"/>
  <c r="I3794" i="11" s="1"/>
  <c r="I3795" i="11" s="1"/>
  <c r="I3796" i="11" s="1"/>
  <c r="I3797" i="11" s="1"/>
  <c r="I3798" i="11" s="1"/>
  <c r="I3799" i="11" s="1"/>
  <c r="I3800" i="11" s="1"/>
  <c r="I3801" i="11" s="1"/>
  <c r="I3802" i="11" s="1"/>
  <c r="I3803" i="11" s="1"/>
  <c r="I3804" i="11" s="1"/>
  <c r="I3805" i="11" s="1"/>
  <c r="I3806" i="11" s="1"/>
  <c r="I3807" i="11" s="1"/>
  <c r="I3808" i="11" s="1"/>
  <c r="I3809" i="11" s="1"/>
  <c r="I3810" i="11" s="1"/>
  <c r="I3811" i="11" s="1"/>
  <c r="I3812" i="11" s="1"/>
  <c r="I3813" i="11" s="1"/>
  <c r="I3814" i="11" s="1"/>
  <c r="I3815" i="11" s="1"/>
  <c r="I3816" i="11" s="1"/>
  <c r="I3817" i="11" s="1"/>
  <c r="I3818" i="11" s="1"/>
  <c r="I3819" i="11" s="1"/>
  <c r="I3820" i="11" s="1"/>
  <c r="I3821" i="11" s="1"/>
  <c r="I3822" i="11" s="1"/>
  <c r="I3823" i="11" s="1"/>
  <c r="I3824" i="11" s="1"/>
  <c r="I3825" i="11" s="1"/>
  <c r="I3826" i="11" s="1"/>
  <c r="I3827" i="11" s="1"/>
  <c r="I3828" i="11" s="1"/>
  <c r="I3829" i="11" s="1"/>
  <c r="I3830" i="11" s="1"/>
  <c r="I3831" i="11" s="1"/>
  <c r="I3832" i="11" s="1"/>
  <c r="I3833" i="11" s="1"/>
  <c r="I3834" i="11" s="1"/>
  <c r="I3835" i="11" s="1"/>
  <c r="I3836" i="11" s="1"/>
  <c r="I3837" i="11" s="1"/>
  <c r="I3838" i="11" s="1"/>
  <c r="I3839" i="11" s="1"/>
  <c r="I3840" i="11" s="1"/>
  <c r="I3841" i="11" s="1"/>
  <c r="I3842" i="11" s="1"/>
  <c r="I3843" i="11" s="1"/>
  <c r="I3844" i="11" s="1"/>
  <c r="I3845" i="11" s="1"/>
  <c r="I3846" i="11" s="1"/>
  <c r="I3847" i="11" s="1"/>
  <c r="I3848" i="11" s="1"/>
  <c r="I3849" i="11" s="1"/>
  <c r="I3850" i="11" s="1"/>
  <c r="I3851" i="11" s="1"/>
  <c r="I3852" i="11" s="1"/>
  <c r="I3853" i="11" s="1"/>
  <c r="I3854" i="11" s="1"/>
  <c r="I3855" i="11" s="1"/>
  <c r="I3856" i="11" s="1"/>
  <c r="I3857" i="11" s="1"/>
  <c r="I3858" i="11" s="1"/>
  <c r="I3859" i="11" s="1"/>
  <c r="I3860" i="11" s="1"/>
  <c r="I3861" i="11" s="1"/>
  <c r="I3862" i="11" s="1"/>
  <c r="I3863" i="11" s="1"/>
  <c r="I3864" i="11" s="1"/>
  <c r="I3865" i="11" s="1"/>
  <c r="I3866" i="11" s="1"/>
  <c r="I3867" i="11" s="1"/>
  <c r="I3868" i="11" s="1"/>
  <c r="I3869" i="11" s="1"/>
  <c r="I3870" i="11" s="1"/>
  <c r="I3871" i="11" s="1"/>
  <c r="I3872" i="11" s="1"/>
  <c r="I3873" i="11" s="1"/>
  <c r="I3874" i="11" s="1"/>
  <c r="I3875" i="11" s="1"/>
  <c r="I3876" i="11" s="1"/>
  <c r="I3877" i="11" s="1"/>
  <c r="I3878" i="11" s="1"/>
  <c r="I3879" i="11" s="1"/>
  <c r="I3880" i="11" s="1"/>
  <c r="I3881" i="11" s="1"/>
  <c r="I3882" i="11" s="1"/>
  <c r="I3883" i="11" s="1"/>
  <c r="I3884" i="11" s="1"/>
  <c r="I3885" i="11" s="1"/>
  <c r="I3886" i="11" s="1"/>
  <c r="I3887" i="11" s="1"/>
  <c r="I3888" i="11" s="1"/>
  <c r="I3889" i="11" s="1"/>
  <c r="I3890" i="11" s="1"/>
  <c r="I3891" i="11" s="1"/>
  <c r="I3892" i="11" s="1"/>
  <c r="I3893" i="11" s="1"/>
  <c r="I3894" i="11" s="1"/>
  <c r="I3895" i="11" s="1"/>
  <c r="I3896" i="11" s="1"/>
  <c r="I3897" i="11" s="1"/>
  <c r="I3898" i="11" s="1"/>
  <c r="I3899" i="11" s="1"/>
  <c r="I3900" i="11" s="1"/>
  <c r="I3901" i="11" s="1"/>
  <c r="I3902" i="11" s="1"/>
  <c r="I3903" i="11" s="1"/>
  <c r="I3904" i="11" s="1"/>
  <c r="I3905" i="11" s="1"/>
  <c r="I3906" i="11" s="1"/>
  <c r="I3907" i="11" s="1"/>
  <c r="I3908" i="11" s="1"/>
  <c r="I3909" i="11" s="1"/>
  <c r="I3910" i="11" s="1"/>
  <c r="I3911" i="11" s="1"/>
  <c r="I3912" i="11" s="1"/>
  <c r="I3913" i="11" s="1"/>
  <c r="I3914" i="11" s="1"/>
  <c r="I3915" i="11" s="1"/>
  <c r="I3916" i="11" s="1"/>
  <c r="I3917" i="11" s="1"/>
  <c r="I3918" i="11" s="1"/>
  <c r="I3919" i="11" s="1"/>
  <c r="I3920" i="11" s="1"/>
  <c r="I3921" i="11" s="1"/>
  <c r="I3922" i="11" s="1"/>
  <c r="I3923" i="11" s="1"/>
  <c r="I3924" i="11" s="1"/>
  <c r="I3925" i="11" s="1"/>
  <c r="I3926" i="11" s="1"/>
  <c r="I3927" i="11" s="1"/>
  <c r="I3928" i="11" s="1"/>
  <c r="I3929" i="11" s="1"/>
  <c r="I3930" i="11" s="1"/>
  <c r="I3931" i="11" s="1"/>
  <c r="I3932" i="11" s="1"/>
  <c r="I3933" i="11" s="1"/>
  <c r="I3934" i="11" s="1"/>
  <c r="I3935" i="11" s="1"/>
  <c r="I3936" i="11" s="1"/>
  <c r="I3937" i="11" s="1"/>
  <c r="I3938" i="11" s="1"/>
  <c r="I3939" i="11" s="1"/>
  <c r="I3940" i="11" s="1"/>
  <c r="I3941" i="11" s="1"/>
  <c r="I3942" i="11" s="1"/>
  <c r="I3943" i="11" s="1"/>
  <c r="I3944" i="11" s="1"/>
  <c r="I3945" i="11" s="1"/>
  <c r="I3946" i="11" s="1"/>
  <c r="I3947" i="11" s="1"/>
  <c r="I3948" i="11" s="1"/>
  <c r="I3949" i="11" s="1"/>
  <c r="I3950" i="11" s="1"/>
  <c r="I3951" i="11" s="1"/>
  <c r="I3952" i="11" s="1"/>
  <c r="I3953" i="11" s="1"/>
  <c r="I3954" i="11" s="1"/>
  <c r="I3955" i="11" s="1"/>
  <c r="I3956" i="11" s="1"/>
  <c r="I3957" i="11" s="1"/>
  <c r="I3958" i="11" s="1"/>
  <c r="I3959" i="11" s="1"/>
  <c r="I3960" i="11" s="1"/>
  <c r="I3961" i="11" s="1"/>
  <c r="I3962" i="11" s="1"/>
  <c r="I3963" i="11" s="1"/>
  <c r="I3964" i="11" s="1"/>
  <c r="I3965" i="11" s="1"/>
  <c r="I3966" i="11" s="1"/>
  <c r="I3967" i="11" s="1"/>
  <c r="I3968" i="11" s="1"/>
  <c r="I3969" i="11" s="1"/>
  <c r="I3970" i="11" s="1"/>
  <c r="I3971" i="11" s="1"/>
  <c r="I3972" i="11" s="1"/>
  <c r="I3973" i="11" s="1"/>
  <c r="I3974" i="11" s="1"/>
  <c r="I3975" i="11" s="1"/>
  <c r="I3976" i="11" s="1"/>
  <c r="I3977" i="11" s="1"/>
  <c r="I3978" i="11" s="1"/>
  <c r="I3979" i="11" s="1"/>
  <c r="I3980" i="11" s="1"/>
  <c r="I3981" i="11" s="1"/>
  <c r="I3982" i="11" s="1"/>
  <c r="I3983" i="11" s="1"/>
  <c r="I3984" i="11" s="1"/>
  <c r="I3985" i="11" s="1"/>
  <c r="I3986" i="11" s="1"/>
  <c r="I3987" i="11" s="1"/>
  <c r="I3988" i="11" s="1"/>
  <c r="I3989" i="11" s="1"/>
  <c r="I3990" i="11" s="1"/>
  <c r="I3991" i="11" s="1"/>
  <c r="I3992" i="11" s="1"/>
  <c r="I3993" i="11" s="1"/>
  <c r="I3994" i="11" s="1"/>
  <c r="I3995" i="11" s="1"/>
  <c r="I3996" i="11" s="1"/>
  <c r="I3997" i="11" s="1"/>
  <c r="I3998" i="11" s="1"/>
  <c r="I3999" i="11" s="1"/>
  <c r="I4000" i="11" s="1"/>
  <c r="I4001" i="11" s="1"/>
  <c r="I4002" i="11" s="1"/>
  <c r="I4003" i="11" s="1"/>
  <c r="I4004" i="11" s="1"/>
  <c r="I4005" i="11" s="1"/>
  <c r="I4006" i="11" s="1"/>
  <c r="I4007" i="11" s="1"/>
  <c r="I4008" i="11" s="1"/>
  <c r="I4009" i="11" s="1"/>
  <c r="I4010" i="11" s="1"/>
  <c r="I4011" i="11" s="1"/>
  <c r="I4012" i="11" s="1"/>
  <c r="I4013" i="11" s="1"/>
  <c r="I4014" i="11" s="1"/>
  <c r="I4015" i="11" s="1"/>
  <c r="I4016" i="11" s="1"/>
  <c r="I4017" i="11" s="1"/>
  <c r="I4018" i="11" s="1"/>
  <c r="I4019" i="11" s="1"/>
  <c r="I4020" i="11" s="1"/>
  <c r="I4021" i="11" s="1"/>
  <c r="I4022" i="11" s="1"/>
  <c r="I4023" i="11" s="1"/>
  <c r="I4024" i="11" s="1"/>
  <c r="I4025" i="11" s="1"/>
  <c r="I4026" i="11" s="1"/>
  <c r="I4027" i="11" s="1"/>
  <c r="I4028" i="11" s="1"/>
  <c r="I4029" i="11" s="1"/>
  <c r="I4030" i="11" s="1"/>
  <c r="I4031" i="11" s="1"/>
  <c r="I4032" i="11" s="1"/>
  <c r="I4033" i="11" s="1"/>
  <c r="I4034" i="11" s="1"/>
  <c r="I4035" i="11" s="1"/>
  <c r="I4036" i="11" s="1"/>
  <c r="I4037" i="11" s="1"/>
  <c r="I4038" i="11" s="1"/>
  <c r="I4039" i="11" s="1"/>
  <c r="I4040" i="11" s="1"/>
  <c r="I4041" i="11" s="1"/>
  <c r="I4042" i="11" s="1"/>
  <c r="I4043" i="11" s="1"/>
  <c r="I4044" i="11" s="1"/>
  <c r="I4045" i="11" s="1"/>
  <c r="I4046" i="11" s="1"/>
  <c r="I4047" i="11" s="1"/>
  <c r="I4048" i="11" s="1"/>
  <c r="I4049" i="11" s="1"/>
  <c r="I4050" i="11" s="1"/>
  <c r="I4051" i="11" s="1"/>
  <c r="I4052" i="11" s="1"/>
  <c r="I4053" i="11" s="1"/>
  <c r="I4054" i="11" s="1"/>
  <c r="I4055" i="11" s="1"/>
  <c r="I4056" i="11" s="1"/>
  <c r="I4057" i="11" s="1"/>
  <c r="I4058" i="11" s="1"/>
  <c r="I4059" i="11" s="1"/>
  <c r="I4060" i="11" s="1"/>
  <c r="I4061" i="11" s="1"/>
  <c r="I4062" i="11" s="1"/>
  <c r="I4063" i="11" s="1"/>
  <c r="I4064" i="11" s="1"/>
  <c r="I4065" i="11" s="1"/>
  <c r="I4066" i="11" s="1"/>
  <c r="I4067" i="11" s="1"/>
  <c r="I4068" i="11" s="1"/>
  <c r="I4069" i="11" s="1"/>
  <c r="I4070" i="11" s="1"/>
  <c r="I4071" i="11" s="1"/>
  <c r="I4072" i="11" s="1"/>
  <c r="I4073" i="11" s="1"/>
  <c r="I4074" i="11" s="1"/>
  <c r="I4075" i="11" s="1"/>
  <c r="I4076" i="11" s="1"/>
  <c r="I4077" i="11" s="1"/>
  <c r="I4078" i="11" s="1"/>
  <c r="I4079" i="11" s="1"/>
  <c r="I4080" i="11" s="1"/>
  <c r="I4081" i="11" s="1"/>
  <c r="I4082" i="11" s="1"/>
  <c r="I4083" i="11" s="1"/>
  <c r="I4084" i="11" s="1"/>
  <c r="I4085" i="11" s="1"/>
  <c r="I4086" i="11" s="1"/>
  <c r="I4087" i="11" s="1"/>
  <c r="I4088" i="11" s="1"/>
  <c r="I4089" i="11" s="1"/>
  <c r="I4090" i="11" s="1"/>
  <c r="I4091" i="11" s="1"/>
  <c r="I4092" i="11" s="1"/>
  <c r="I4093" i="11" s="1"/>
  <c r="I4094" i="11" s="1"/>
  <c r="I4095" i="11" s="1"/>
  <c r="I4096" i="11" s="1"/>
  <c r="I4097" i="11" s="1"/>
  <c r="I4098" i="11" s="1"/>
  <c r="I4099" i="11" s="1"/>
  <c r="I4100" i="11" s="1"/>
  <c r="I4101" i="11" s="1"/>
  <c r="I4102" i="11" s="1"/>
  <c r="I4103" i="11" s="1"/>
  <c r="I4104" i="11" s="1"/>
  <c r="I4105" i="11" s="1"/>
  <c r="I4106" i="11" s="1"/>
  <c r="I4107" i="11" s="1"/>
  <c r="I4108" i="11" s="1"/>
  <c r="I4109" i="11" s="1"/>
  <c r="I4110" i="11" s="1"/>
  <c r="I4111" i="11" s="1"/>
  <c r="I4112" i="11" s="1"/>
  <c r="I4113" i="11" s="1"/>
  <c r="I4114" i="11" s="1"/>
  <c r="I4115" i="11" s="1"/>
  <c r="I4116" i="11" s="1"/>
  <c r="I4117" i="11" s="1"/>
  <c r="I4118" i="11" s="1"/>
  <c r="I4119" i="11" s="1"/>
  <c r="I4120" i="11" s="1"/>
  <c r="I4121" i="11" s="1"/>
  <c r="I4122" i="11" s="1"/>
  <c r="I4123" i="11" s="1"/>
  <c r="I4124" i="11" s="1"/>
  <c r="I4125" i="11" s="1"/>
  <c r="I4126" i="11" s="1"/>
  <c r="I4127" i="11" s="1"/>
  <c r="I4128" i="11" s="1"/>
  <c r="I4129" i="11" s="1"/>
  <c r="I4130" i="11" s="1"/>
  <c r="I4131" i="11" s="1"/>
  <c r="I4132" i="11" s="1"/>
  <c r="I4133" i="11" s="1"/>
  <c r="I4134" i="11" s="1"/>
  <c r="I4135" i="11" s="1"/>
  <c r="I4136" i="11" s="1"/>
  <c r="I4137" i="11" s="1"/>
  <c r="I4138" i="11" s="1"/>
  <c r="I4139" i="11" s="1"/>
  <c r="I4140" i="11" s="1"/>
  <c r="I4141" i="11" s="1"/>
  <c r="I4142" i="11" s="1"/>
  <c r="I4143" i="11" s="1"/>
  <c r="I4144" i="11" s="1"/>
  <c r="I4145" i="11" s="1"/>
  <c r="I4146" i="11" s="1"/>
  <c r="I4147" i="11" s="1"/>
  <c r="I4148" i="11" s="1"/>
  <c r="I4149" i="11" s="1"/>
  <c r="I4150" i="11" s="1"/>
  <c r="I4151" i="11" s="1"/>
  <c r="I4152" i="11" s="1"/>
  <c r="I4153" i="11" s="1"/>
  <c r="I4154" i="11" s="1"/>
  <c r="I4155" i="11" s="1"/>
  <c r="I4156" i="11" s="1"/>
  <c r="I4157" i="11" s="1"/>
  <c r="I4158" i="11" s="1"/>
  <c r="I4159" i="11" s="1"/>
  <c r="I4160" i="11" s="1"/>
  <c r="I4161" i="11" s="1"/>
  <c r="I4162" i="11" s="1"/>
  <c r="I4163" i="11" s="1"/>
  <c r="I4164" i="11" s="1"/>
  <c r="I4165" i="11" s="1"/>
  <c r="I4166" i="11" s="1"/>
  <c r="I4167" i="11" s="1"/>
  <c r="I4168" i="11" s="1"/>
  <c r="I4169" i="11" s="1"/>
  <c r="I4170" i="11" s="1"/>
  <c r="I4171" i="11" s="1"/>
  <c r="I4172" i="11" s="1"/>
  <c r="I4173" i="11" s="1"/>
  <c r="I4174" i="11" s="1"/>
  <c r="I4175" i="11" s="1"/>
  <c r="I4176" i="11" s="1"/>
  <c r="I4177" i="11" s="1"/>
  <c r="I4178" i="11" s="1"/>
  <c r="I4179" i="11" s="1"/>
  <c r="I4180" i="11" s="1"/>
  <c r="I4181" i="11" s="1"/>
  <c r="I4182" i="11" s="1"/>
  <c r="I4183" i="11" s="1"/>
  <c r="I4184" i="11" s="1"/>
  <c r="I4185" i="11" s="1"/>
  <c r="I4186" i="11" s="1"/>
  <c r="I4187" i="11" s="1"/>
  <c r="I4188" i="11" s="1"/>
  <c r="I4189" i="11" s="1"/>
  <c r="I4190" i="11" s="1"/>
  <c r="I4191" i="11" s="1"/>
  <c r="I4192" i="11" s="1"/>
  <c r="I4193" i="11" s="1"/>
  <c r="I4194" i="11" s="1"/>
  <c r="I4195" i="11" s="1"/>
  <c r="I4196" i="11" s="1"/>
  <c r="I4197" i="11" s="1"/>
  <c r="I4198" i="11" s="1"/>
  <c r="I4199" i="11" s="1"/>
  <c r="I4200" i="11" s="1"/>
  <c r="I4201" i="11" s="1"/>
  <c r="I4202" i="11" s="1"/>
  <c r="I4203" i="11" s="1"/>
  <c r="I4204" i="11" s="1"/>
  <c r="I4205" i="11" s="1"/>
  <c r="I4206" i="11" s="1"/>
  <c r="I4207" i="11" s="1"/>
  <c r="I4208" i="11" s="1"/>
  <c r="I4209" i="11" s="1"/>
  <c r="I4210" i="11" s="1"/>
  <c r="I4211" i="11" s="1"/>
  <c r="I4212" i="11" s="1"/>
  <c r="I4213" i="11" s="1"/>
  <c r="I4214" i="11" s="1"/>
  <c r="I4215" i="11" s="1"/>
  <c r="I4216" i="11" s="1"/>
  <c r="I4217" i="11" s="1"/>
  <c r="I4218" i="11" s="1"/>
  <c r="I4219" i="11" s="1"/>
  <c r="I4220" i="11" s="1"/>
  <c r="I4221" i="11" s="1"/>
  <c r="I4222" i="11" s="1"/>
  <c r="I4223" i="11" s="1"/>
  <c r="I4224" i="11" s="1"/>
  <c r="I4225" i="11" s="1"/>
  <c r="I4226" i="11" s="1"/>
  <c r="I4227" i="11" s="1"/>
  <c r="I4228" i="11" s="1"/>
  <c r="I4229" i="11" s="1"/>
  <c r="I4230" i="11" s="1"/>
  <c r="I4231" i="11" s="1"/>
  <c r="I4232" i="11" s="1"/>
  <c r="I4233" i="11" s="1"/>
  <c r="I4234" i="11" s="1"/>
  <c r="I4235" i="11" s="1"/>
  <c r="I4236" i="11" s="1"/>
  <c r="I4237" i="11" s="1"/>
  <c r="I4238" i="11" s="1"/>
  <c r="I4239" i="11" s="1"/>
  <c r="I4240" i="11" s="1"/>
  <c r="I4241" i="11" s="1"/>
  <c r="I4242" i="11" s="1"/>
  <c r="I4243" i="11" s="1"/>
  <c r="I4244" i="11" s="1"/>
  <c r="I4245" i="11" s="1"/>
  <c r="I4246" i="11" s="1"/>
  <c r="I4247" i="11" s="1"/>
  <c r="I4248" i="11" s="1"/>
  <c r="I4249" i="11" s="1"/>
  <c r="I4250" i="11" s="1"/>
  <c r="I4251" i="11" s="1"/>
  <c r="I4252" i="11" s="1"/>
  <c r="I4253" i="11" s="1"/>
  <c r="I4254" i="11" s="1"/>
  <c r="I4255" i="11" s="1"/>
  <c r="I4256" i="11" s="1"/>
  <c r="I4257" i="11" s="1"/>
  <c r="I4258" i="11" s="1"/>
  <c r="I4259" i="11" s="1"/>
  <c r="I4260" i="11" s="1"/>
  <c r="I4261" i="11" s="1"/>
  <c r="I4262" i="11" s="1"/>
  <c r="I4263" i="11" s="1"/>
  <c r="I4264" i="11" s="1"/>
  <c r="I4265" i="11" s="1"/>
  <c r="I4266" i="11" s="1"/>
  <c r="I4267" i="11" s="1"/>
  <c r="I4268" i="11" s="1"/>
  <c r="I4269" i="11" s="1"/>
  <c r="I4270" i="11" s="1"/>
  <c r="I4271" i="11" s="1"/>
  <c r="I4272" i="11" s="1"/>
  <c r="I4273" i="11" s="1"/>
  <c r="I4274" i="11" s="1"/>
  <c r="I4275" i="11" s="1"/>
  <c r="I4276" i="11" s="1"/>
  <c r="I4277" i="11" s="1"/>
  <c r="I4278" i="11" s="1"/>
  <c r="I4279" i="11" s="1"/>
  <c r="I4280" i="11" s="1"/>
  <c r="I4281" i="11" s="1"/>
  <c r="I4282" i="11" s="1"/>
  <c r="I4283" i="11" s="1"/>
  <c r="I4284" i="11" s="1"/>
  <c r="I4285" i="11" s="1"/>
  <c r="I4286" i="11" s="1"/>
  <c r="I4287" i="11" s="1"/>
  <c r="I4288" i="11" s="1"/>
  <c r="I4289" i="11" s="1"/>
  <c r="I4290" i="11" s="1"/>
  <c r="I4291" i="11" s="1"/>
  <c r="I4292" i="11" s="1"/>
  <c r="I4293" i="11" s="1"/>
  <c r="I4294" i="11" s="1"/>
  <c r="I4295" i="11" s="1"/>
  <c r="I4296" i="11" s="1"/>
  <c r="I4297" i="11" s="1"/>
  <c r="I4298" i="11" s="1"/>
  <c r="I4299" i="11" s="1"/>
  <c r="I4300" i="11" s="1"/>
  <c r="I4301" i="11" s="1"/>
  <c r="I4302" i="11" s="1"/>
  <c r="I4303" i="11" s="1"/>
  <c r="I4304" i="11" s="1"/>
  <c r="I4305" i="11" s="1"/>
  <c r="I4306" i="11" s="1"/>
  <c r="I4307" i="11" s="1"/>
  <c r="I4308" i="11" s="1"/>
  <c r="I4309" i="11" s="1"/>
  <c r="I4310" i="11" s="1"/>
  <c r="I4311" i="11" s="1"/>
  <c r="I4312" i="11" s="1"/>
  <c r="I4313" i="11" s="1"/>
  <c r="I4314" i="11" s="1"/>
  <c r="I4315" i="11" s="1"/>
  <c r="I4316" i="11" s="1"/>
  <c r="I4317" i="11" s="1"/>
  <c r="I4318" i="11" s="1"/>
  <c r="I4319" i="11" s="1"/>
  <c r="I4320" i="11" s="1"/>
  <c r="I4321" i="11" s="1"/>
  <c r="I4322" i="11" s="1"/>
  <c r="I4323" i="11" s="1"/>
  <c r="I4324" i="11" s="1"/>
  <c r="I4325" i="11" s="1"/>
  <c r="I4326" i="11" s="1"/>
  <c r="I4327" i="11" s="1"/>
  <c r="I4328" i="11" s="1"/>
  <c r="I4329" i="11" s="1"/>
  <c r="I4330" i="11" s="1"/>
  <c r="I4331" i="11" s="1"/>
  <c r="I4332" i="11" s="1"/>
  <c r="I4333" i="11" s="1"/>
  <c r="I4334" i="11" s="1"/>
  <c r="I4335" i="11" s="1"/>
  <c r="I4336" i="11" s="1"/>
  <c r="I4337" i="11" s="1"/>
  <c r="I4338" i="11" s="1"/>
  <c r="I4339" i="11" s="1"/>
  <c r="I4340" i="11" s="1"/>
  <c r="I4341" i="11" s="1"/>
  <c r="I4342" i="11" s="1"/>
  <c r="I4343" i="11" s="1"/>
  <c r="I4344" i="11" s="1"/>
  <c r="I4345" i="11" s="1"/>
  <c r="I4346" i="11" s="1"/>
  <c r="I4347" i="11" s="1"/>
  <c r="I4348" i="11" s="1"/>
  <c r="I4349" i="11" s="1"/>
  <c r="I4350" i="11" s="1"/>
  <c r="I4351" i="11" s="1"/>
  <c r="I4352" i="11" s="1"/>
  <c r="I4353" i="11" s="1"/>
  <c r="I4354" i="11" s="1"/>
  <c r="I4355" i="11" s="1"/>
  <c r="I4356" i="11" s="1"/>
  <c r="I4357" i="11" s="1"/>
  <c r="I4358" i="11" s="1"/>
  <c r="I4359" i="11" s="1"/>
  <c r="I4360" i="11" s="1"/>
  <c r="I4361" i="11" s="1"/>
  <c r="I4362" i="11" s="1"/>
  <c r="I4363" i="11" s="1"/>
  <c r="I4364" i="11" s="1"/>
  <c r="I4365" i="11" s="1"/>
  <c r="I4366" i="11" s="1"/>
  <c r="I4367" i="11" s="1"/>
  <c r="I4368" i="11" s="1"/>
  <c r="I4369" i="11" s="1"/>
  <c r="I4370" i="11" s="1"/>
  <c r="I4371" i="11" s="1"/>
  <c r="I4372" i="11" s="1"/>
  <c r="I4373" i="11" s="1"/>
  <c r="I4374" i="11" s="1"/>
  <c r="I4375" i="11" s="1"/>
  <c r="I4376" i="11" s="1"/>
  <c r="I4377" i="11" s="1"/>
  <c r="I4378" i="11" s="1"/>
  <c r="I4379" i="11" s="1"/>
  <c r="I4380" i="11" s="1"/>
  <c r="I4381" i="11" s="1"/>
  <c r="I4382" i="11" s="1"/>
  <c r="I4383" i="11" s="1"/>
  <c r="I4384" i="11" s="1"/>
  <c r="I4385" i="11" s="1"/>
  <c r="I4386" i="11" s="1"/>
  <c r="I4387" i="11" s="1"/>
  <c r="I4388" i="11" s="1"/>
  <c r="I4389" i="11" s="1"/>
  <c r="I4390" i="11" s="1"/>
  <c r="I4391" i="11" s="1"/>
  <c r="I4392" i="11" s="1"/>
  <c r="I4393" i="11" s="1"/>
  <c r="I4394" i="11" s="1"/>
  <c r="I4395" i="11" s="1"/>
  <c r="I4396" i="11" s="1"/>
  <c r="I4397" i="11" s="1"/>
  <c r="I4398" i="11" s="1"/>
  <c r="I4399" i="11" s="1"/>
  <c r="I4400" i="11" s="1"/>
  <c r="I4401" i="11" s="1"/>
  <c r="I4402" i="11" s="1"/>
  <c r="I4403" i="11" s="1"/>
  <c r="I4404" i="11" s="1"/>
  <c r="I4405" i="11" s="1"/>
  <c r="I4406" i="11" s="1"/>
  <c r="I4407" i="11" s="1"/>
  <c r="I4408" i="11" s="1"/>
  <c r="I4409" i="11" s="1"/>
  <c r="I4410" i="11" s="1"/>
  <c r="I4411" i="11" s="1"/>
  <c r="I4412" i="11" s="1"/>
  <c r="I4413" i="11" s="1"/>
  <c r="I4414" i="11" s="1"/>
  <c r="I4415" i="11" s="1"/>
  <c r="I4416" i="11" s="1"/>
  <c r="I4417" i="11" s="1"/>
  <c r="I4418" i="11" s="1"/>
  <c r="I4419" i="11" s="1"/>
  <c r="I4420" i="11" s="1"/>
  <c r="I4421" i="11" s="1"/>
  <c r="I4422" i="11" s="1"/>
  <c r="I4423" i="11" s="1"/>
  <c r="I4424" i="11" s="1"/>
  <c r="I4425" i="11" s="1"/>
  <c r="I4426" i="11" s="1"/>
  <c r="I4427" i="11" s="1"/>
  <c r="I4428" i="11" s="1"/>
  <c r="I4429" i="11" s="1"/>
  <c r="I4430" i="11" s="1"/>
  <c r="I4431" i="11" s="1"/>
  <c r="I4432" i="11" s="1"/>
  <c r="I4433" i="11" s="1"/>
  <c r="I4434" i="11" s="1"/>
  <c r="I4435" i="11" s="1"/>
  <c r="I4436" i="11" s="1"/>
  <c r="I4437" i="11" s="1"/>
  <c r="I4438" i="11" s="1"/>
  <c r="I4439" i="11" s="1"/>
  <c r="I4440" i="11" s="1"/>
  <c r="I4441" i="11" s="1"/>
  <c r="I4442" i="11" s="1"/>
  <c r="I4443" i="11" s="1"/>
  <c r="I4444" i="11" s="1"/>
  <c r="I4445" i="11" s="1"/>
  <c r="I4446" i="11" s="1"/>
  <c r="I4447" i="11" s="1"/>
  <c r="I4448" i="11" s="1"/>
  <c r="I4449" i="11" s="1"/>
  <c r="I4450" i="11" s="1"/>
  <c r="I4451" i="11" s="1"/>
  <c r="I4452" i="11" s="1"/>
  <c r="I4453" i="11" s="1"/>
  <c r="I4454" i="11" s="1"/>
  <c r="I4455" i="11" s="1"/>
  <c r="I4456" i="11" s="1"/>
  <c r="I4457" i="11" s="1"/>
  <c r="I4458" i="11" s="1"/>
  <c r="I4459" i="11" s="1"/>
  <c r="I4460" i="11" s="1"/>
  <c r="I4461" i="11" s="1"/>
  <c r="I4462" i="11" s="1"/>
  <c r="I4463" i="11" s="1"/>
  <c r="I4464" i="11" s="1"/>
  <c r="I4465" i="11" s="1"/>
  <c r="I4466" i="11" s="1"/>
  <c r="I4467" i="11" s="1"/>
  <c r="I4468" i="11" s="1"/>
  <c r="I4469" i="11" s="1"/>
  <c r="I4470" i="11" s="1"/>
  <c r="I4471" i="11" s="1"/>
  <c r="I4472" i="11" s="1"/>
  <c r="I4473" i="11" s="1"/>
  <c r="I4474" i="11" s="1"/>
  <c r="I4475" i="11" s="1"/>
  <c r="I4476" i="11" s="1"/>
  <c r="I4477" i="11" s="1"/>
  <c r="I4478" i="11" s="1"/>
  <c r="I4479" i="11" s="1"/>
  <c r="I4480" i="11" s="1"/>
  <c r="I4481" i="11" s="1"/>
  <c r="I4482" i="11" s="1"/>
  <c r="I4483" i="11" s="1"/>
  <c r="I4484" i="11" s="1"/>
  <c r="I4485" i="11" s="1"/>
  <c r="I4486" i="11" s="1"/>
  <c r="I4487" i="11" s="1"/>
  <c r="I4488" i="11" s="1"/>
  <c r="I4489" i="11" s="1"/>
  <c r="I4490" i="11" s="1"/>
  <c r="I4491" i="11" s="1"/>
  <c r="I4492" i="11" s="1"/>
  <c r="I4493" i="11" s="1"/>
  <c r="I4494" i="11" s="1"/>
  <c r="I4495" i="11" s="1"/>
  <c r="I4496" i="11" s="1"/>
  <c r="I4497" i="11" s="1"/>
  <c r="I4498" i="11" s="1"/>
  <c r="I4499" i="11" s="1"/>
  <c r="I4500" i="11" s="1"/>
  <c r="I4501" i="11" s="1"/>
  <c r="I4502" i="11" s="1"/>
  <c r="I4503" i="11" s="1"/>
  <c r="I4504" i="11" s="1"/>
  <c r="I4505" i="11" s="1"/>
  <c r="I4506" i="11" s="1"/>
  <c r="I4507" i="11" s="1"/>
  <c r="I4508" i="11" s="1"/>
  <c r="I4509" i="11" s="1"/>
  <c r="I4510" i="11" s="1"/>
  <c r="I4511" i="11" s="1"/>
  <c r="I4512" i="11" s="1"/>
  <c r="I4513" i="11" s="1"/>
  <c r="I4514" i="11" s="1"/>
  <c r="I4515" i="11" s="1"/>
  <c r="I4516" i="11" s="1"/>
  <c r="I4517" i="11" s="1"/>
  <c r="I4518" i="11" s="1"/>
  <c r="I4519" i="11" s="1"/>
  <c r="I4520" i="11" s="1"/>
  <c r="I4521" i="11" s="1"/>
  <c r="I4522" i="11" s="1"/>
  <c r="I4523" i="11" s="1"/>
  <c r="I4524" i="11" s="1"/>
  <c r="I4525" i="11" s="1"/>
  <c r="I4526" i="11" s="1"/>
  <c r="I4527" i="11" s="1"/>
  <c r="I4528" i="11" s="1"/>
  <c r="I4529" i="11" s="1"/>
  <c r="I4530" i="11" s="1"/>
  <c r="I4531" i="11" s="1"/>
  <c r="I4532" i="11" s="1"/>
  <c r="I4533" i="11" s="1"/>
  <c r="I4534" i="11" s="1"/>
  <c r="I4535" i="11" s="1"/>
  <c r="I4536" i="11" s="1"/>
  <c r="I4537" i="11" s="1"/>
  <c r="I4538" i="11" s="1"/>
  <c r="I4539" i="11" s="1"/>
  <c r="I4540" i="11" s="1"/>
  <c r="I4541" i="11" s="1"/>
  <c r="I4542" i="11" s="1"/>
  <c r="I4543" i="11" s="1"/>
  <c r="I4544" i="11" s="1"/>
  <c r="I4545" i="11" s="1"/>
  <c r="I4546" i="11" s="1"/>
  <c r="I4547" i="11" s="1"/>
  <c r="I4548" i="11" s="1"/>
  <c r="I4549" i="11" s="1"/>
  <c r="I4550" i="11" s="1"/>
  <c r="I4551" i="11" s="1"/>
  <c r="I4552" i="11" s="1"/>
  <c r="I4553" i="11" s="1"/>
  <c r="I4554" i="11" s="1"/>
  <c r="I4555" i="11" s="1"/>
  <c r="I4556" i="11" s="1"/>
  <c r="I4557" i="11" s="1"/>
  <c r="I4558" i="11" s="1"/>
  <c r="I4559" i="11" s="1"/>
  <c r="I4560" i="11" s="1"/>
  <c r="I4561" i="11" s="1"/>
  <c r="I4562" i="11" s="1"/>
  <c r="I4563" i="11" s="1"/>
  <c r="I4564" i="11" s="1"/>
  <c r="I4565" i="11" s="1"/>
  <c r="I4566" i="11" s="1"/>
  <c r="I4567" i="11" s="1"/>
  <c r="I4568" i="11" s="1"/>
  <c r="I4569" i="11" s="1"/>
  <c r="I4570" i="11" s="1"/>
  <c r="I4571" i="11" s="1"/>
  <c r="I4572" i="11" s="1"/>
  <c r="I4573" i="11" s="1"/>
  <c r="I4574" i="11" s="1"/>
  <c r="I4575" i="11" s="1"/>
  <c r="I4576" i="11" s="1"/>
  <c r="I4577" i="11" s="1"/>
  <c r="I4578" i="11" s="1"/>
  <c r="I4579" i="11" s="1"/>
  <c r="I4580" i="11" s="1"/>
  <c r="I4581" i="11" s="1"/>
  <c r="I4582" i="11" s="1"/>
  <c r="I4583" i="11" s="1"/>
  <c r="I4584" i="11" s="1"/>
  <c r="I4585" i="11" s="1"/>
  <c r="I4586" i="11" s="1"/>
  <c r="I4587" i="11" s="1"/>
  <c r="I4588" i="11" s="1"/>
  <c r="I4589" i="11" s="1"/>
  <c r="I4590" i="11" s="1"/>
  <c r="I4591" i="11" s="1"/>
  <c r="I4592" i="11" s="1"/>
  <c r="I4593" i="11" s="1"/>
  <c r="I4594" i="11" s="1"/>
  <c r="I4595" i="11" s="1"/>
  <c r="I4596" i="11" s="1"/>
  <c r="I4597" i="11" s="1"/>
  <c r="I4598" i="11" s="1"/>
  <c r="I4599" i="11" s="1"/>
  <c r="I4600" i="11" s="1"/>
  <c r="I4601" i="11" s="1"/>
  <c r="I4602" i="11" s="1"/>
  <c r="I4603" i="11" s="1"/>
  <c r="I4604" i="11" s="1"/>
  <c r="I4605" i="11" s="1"/>
  <c r="I4606" i="11" s="1"/>
  <c r="I4607" i="11" s="1"/>
  <c r="I4608" i="11" s="1"/>
  <c r="I4609" i="11" s="1"/>
  <c r="I4610" i="11" s="1"/>
  <c r="I4611" i="11" s="1"/>
  <c r="I4612" i="11" s="1"/>
  <c r="I4613" i="11" s="1"/>
  <c r="I4614" i="11" s="1"/>
  <c r="I4615" i="11" s="1"/>
  <c r="I4616" i="11" s="1"/>
  <c r="I4617" i="11" s="1"/>
  <c r="I4618" i="11" s="1"/>
  <c r="I4619" i="11" s="1"/>
  <c r="I4620" i="11" s="1"/>
  <c r="I4621" i="11" s="1"/>
  <c r="I4622" i="11" s="1"/>
  <c r="I4623" i="11" s="1"/>
  <c r="I4624" i="11" s="1"/>
  <c r="I4625" i="11" s="1"/>
  <c r="I4626" i="11" s="1"/>
  <c r="I4627" i="11" s="1"/>
  <c r="I4628" i="11" s="1"/>
  <c r="I4629" i="11" s="1"/>
  <c r="I4630" i="11" s="1"/>
  <c r="I4631" i="11" s="1"/>
  <c r="I4632" i="11" s="1"/>
  <c r="I4633" i="11" s="1"/>
  <c r="I4634" i="11" s="1"/>
  <c r="I4635" i="11" s="1"/>
  <c r="I4636" i="11" s="1"/>
  <c r="I4637" i="11" s="1"/>
  <c r="I4638" i="11" s="1"/>
  <c r="I4639" i="11" s="1"/>
  <c r="I4640" i="11" s="1"/>
  <c r="I4641" i="11" s="1"/>
  <c r="I4642" i="11" s="1"/>
  <c r="I4643" i="11" s="1"/>
  <c r="I4644" i="11" s="1"/>
  <c r="I4645" i="11" s="1"/>
  <c r="I4646" i="11" s="1"/>
  <c r="I4647" i="11" s="1"/>
  <c r="I4648" i="11" s="1"/>
  <c r="I4649" i="11" s="1"/>
  <c r="I4650" i="11" s="1"/>
  <c r="I4651" i="11" s="1"/>
  <c r="I4652" i="11" s="1"/>
  <c r="I4653" i="11" s="1"/>
  <c r="I4654" i="11" s="1"/>
  <c r="I4655" i="11" s="1"/>
  <c r="I4656" i="11" s="1"/>
  <c r="I4657" i="11" s="1"/>
  <c r="I4658" i="11" s="1"/>
  <c r="I4659" i="11" s="1"/>
  <c r="I4660" i="11" s="1"/>
  <c r="I4661" i="11" s="1"/>
  <c r="I4662" i="11" s="1"/>
  <c r="I4663" i="11" s="1"/>
  <c r="I4664" i="11" s="1"/>
  <c r="I4665" i="11" s="1"/>
  <c r="I4666" i="11" s="1"/>
  <c r="I4667" i="11" s="1"/>
  <c r="I4668" i="11" s="1"/>
  <c r="I4669" i="11" s="1"/>
  <c r="I4670" i="11" s="1"/>
  <c r="I4671" i="11" s="1"/>
  <c r="I4672" i="11" s="1"/>
  <c r="I4673" i="11" s="1"/>
  <c r="I4674" i="11" s="1"/>
  <c r="I4675" i="11" s="1"/>
  <c r="I4676" i="11" s="1"/>
  <c r="I4677" i="11" s="1"/>
  <c r="I4678" i="11" s="1"/>
  <c r="I4679" i="11" s="1"/>
  <c r="I4680" i="11" s="1"/>
  <c r="I4681" i="11" s="1"/>
  <c r="I4682" i="11" s="1"/>
  <c r="I4683" i="11" s="1"/>
  <c r="I4684" i="11" s="1"/>
  <c r="I4685" i="11" s="1"/>
  <c r="I4686" i="11" s="1"/>
  <c r="I4687" i="11" s="1"/>
  <c r="I4688" i="11" s="1"/>
  <c r="I4689" i="11" s="1"/>
  <c r="I4690" i="11" s="1"/>
  <c r="I4691" i="11" s="1"/>
  <c r="I4692" i="11" s="1"/>
  <c r="I4693" i="11" s="1"/>
  <c r="I4694" i="11" s="1"/>
  <c r="I4695" i="11" s="1"/>
  <c r="I4696" i="11" s="1"/>
  <c r="I4697" i="11" s="1"/>
  <c r="I4698" i="11" s="1"/>
  <c r="I4699" i="11" s="1"/>
  <c r="I4700" i="11" s="1"/>
  <c r="I4701" i="11" s="1"/>
  <c r="I4702" i="11" s="1"/>
  <c r="I4703" i="11" s="1"/>
  <c r="I4704" i="11" s="1"/>
  <c r="I4705" i="11" s="1"/>
  <c r="I4706" i="11" s="1"/>
  <c r="I4707" i="11" s="1"/>
  <c r="I4708" i="11" s="1"/>
  <c r="I4709" i="11" s="1"/>
  <c r="I4710" i="11" s="1"/>
  <c r="I4711" i="11" s="1"/>
  <c r="I4712" i="11" s="1"/>
  <c r="I4713" i="11" s="1"/>
  <c r="I4714" i="11" s="1"/>
  <c r="I4715" i="11" s="1"/>
  <c r="I4716" i="11" s="1"/>
  <c r="I4717" i="11" s="1"/>
  <c r="I4718" i="11" s="1"/>
  <c r="I4719" i="11" s="1"/>
  <c r="I4720" i="11" s="1"/>
  <c r="I4721" i="11" s="1"/>
  <c r="I4722" i="11" s="1"/>
  <c r="I4723" i="11" s="1"/>
  <c r="I4724" i="11" s="1"/>
  <c r="I4725" i="11" s="1"/>
  <c r="I4726" i="11" s="1"/>
  <c r="I4727" i="11" s="1"/>
  <c r="I4728" i="11" s="1"/>
  <c r="I4729" i="11" s="1"/>
  <c r="I4730" i="11" s="1"/>
  <c r="I4731" i="11" s="1"/>
  <c r="I4732" i="11" s="1"/>
  <c r="I4733" i="11" s="1"/>
  <c r="I4734" i="11" s="1"/>
  <c r="I4735" i="11" s="1"/>
  <c r="I4736" i="11" s="1"/>
  <c r="I4737" i="11" s="1"/>
  <c r="I4738" i="11" s="1"/>
  <c r="I4739" i="11" s="1"/>
  <c r="I4740" i="11" s="1"/>
  <c r="I4741" i="11" s="1"/>
  <c r="I4742" i="11" s="1"/>
  <c r="I4743" i="11" s="1"/>
  <c r="I4744" i="11" s="1"/>
  <c r="I4745" i="11" s="1"/>
  <c r="I4746" i="11" s="1"/>
  <c r="I4747" i="11" s="1"/>
  <c r="I4748" i="11" s="1"/>
  <c r="I4749" i="11" s="1"/>
  <c r="I4750" i="11" s="1"/>
  <c r="I4751" i="11" s="1"/>
  <c r="I4752" i="11" s="1"/>
  <c r="I4753" i="11" s="1"/>
  <c r="I4754" i="11" s="1"/>
  <c r="I4755" i="11" s="1"/>
  <c r="I4756" i="11" s="1"/>
  <c r="I4757" i="11" s="1"/>
  <c r="I4758" i="11" s="1"/>
  <c r="I4759" i="11" s="1"/>
  <c r="I4760" i="11" s="1"/>
  <c r="I4761" i="11" s="1"/>
  <c r="I4762" i="11" s="1"/>
  <c r="I4763" i="11" s="1"/>
  <c r="I4764" i="11" s="1"/>
  <c r="I4765" i="11" s="1"/>
  <c r="I4766" i="11" s="1"/>
  <c r="I4767" i="11" s="1"/>
  <c r="I4768" i="11" s="1"/>
  <c r="I4769" i="11" s="1"/>
  <c r="I4770" i="11" s="1"/>
  <c r="I4771" i="11" s="1"/>
  <c r="I4772" i="11" s="1"/>
  <c r="I4773" i="11" s="1"/>
  <c r="I4774" i="11" s="1"/>
  <c r="I4775" i="11" s="1"/>
  <c r="I4776" i="11" s="1"/>
  <c r="I4777" i="11" s="1"/>
  <c r="I4778" i="11" s="1"/>
  <c r="I4779" i="11" s="1"/>
  <c r="I4780" i="11" s="1"/>
  <c r="I4781" i="11" s="1"/>
  <c r="I4782" i="11" s="1"/>
  <c r="I4783" i="11" s="1"/>
  <c r="I4784" i="11" s="1"/>
  <c r="I4785" i="11" s="1"/>
  <c r="I4786" i="11" s="1"/>
  <c r="I4787" i="11" s="1"/>
  <c r="I4788" i="11" s="1"/>
  <c r="I4789" i="11" s="1"/>
  <c r="I4790" i="11" s="1"/>
  <c r="I4791" i="11" s="1"/>
  <c r="I4792" i="11" s="1"/>
  <c r="I4793" i="11" s="1"/>
  <c r="I4794" i="11" s="1"/>
  <c r="I4795" i="11" s="1"/>
  <c r="I4796" i="11" s="1"/>
  <c r="I4797" i="11" s="1"/>
  <c r="I4798" i="11" s="1"/>
  <c r="I4799" i="11" s="1"/>
  <c r="I4800" i="11" s="1"/>
  <c r="I4801" i="11" s="1"/>
  <c r="I4802" i="11" s="1"/>
  <c r="I4803" i="11" s="1"/>
  <c r="I4804" i="11" s="1"/>
  <c r="I4805" i="11" s="1"/>
  <c r="I4806" i="11" s="1"/>
  <c r="I4807" i="11" s="1"/>
  <c r="I4808" i="11" s="1"/>
  <c r="I4809" i="11" s="1"/>
  <c r="I4810" i="11" s="1"/>
  <c r="I4811" i="11" s="1"/>
  <c r="I4812" i="11" s="1"/>
  <c r="I4813" i="11" s="1"/>
  <c r="I4814" i="11" s="1"/>
  <c r="I4815" i="11" s="1"/>
  <c r="I4816" i="11" s="1"/>
  <c r="I4817" i="11" s="1"/>
  <c r="I4818" i="11" s="1"/>
  <c r="I4819" i="11" s="1"/>
  <c r="I4820" i="11" s="1"/>
  <c r="I4821" i="11" s="1"/>
  <c r="I4822" i="11" s="1"/>
  <c r="I4823" i="11" s="1"/>
  <c r="I4824" i="11" s="1"/>
  <c r="I4825" i="11" s="1"/>
  <c r="I4826" i="11" s="1"/>
  <c r="I4827" i="11" s="1"/>
  <c r="I4828" i="11" s="1"/>
  <c r="I4829" i="11" s="1"/>
  <c r="I4830" i="11" s="1"/>
  <c r="I4831" i="11" s="1"/>
  <c r="I4832" i="11" s="1"/>
  <c r="I4833" i="11" s="1"/>
  <c r="I4834" i="11" s="1"/>
  <c r="I4835" i="11" s="1"/>
  <c r="I4836" i="11" s="1"/>
  <c r="I4837" i="11" s="1"/>
  <c r="I4838" i="11" s="1"/>
  <c r="I4839" i="11" s="1"/>
  <c r="I4840" i="11" s="1"/>
  <c r="I4841" i="11" s="1"/>
  <c r="I4842" i="11" s="1"/>
  <c r="I4843" i="11" s="1"/>
  <c r="I4844" i="11" s="1"/>
  <c r="I4845" i="11" s="1"/>
  <c r="I4846" i="11" s="1"/>
  <c r="I4847" i="11" s="1"/>
  <c r="I4848" i="11" s="1"/>
  <c r="I4849" i="11" s="1"/>
  <c r="I4850" i="11" s="1"/>
  <c r="I4851" i="11" s="1"/>
  <c r="I4852" i="11" s="1"/>
  <c r="I4853" i="11" s="1"/>
  <c r="I4854" i="11" s="1"/>
  <c r="I4855" i="11" s="1"/>
  <c r="I4856" i="11" s="1"/>
  <c r="I4857" i="11" s="1"/>
  <c r="I4858" i="11" s="1"/>
  <c r="I4859" i="11" s="1"/>
  <c r="I4860" i="11" s="1"/>
  <c r="I4861" i="11" s="1"/>
  <c r="I4862" i="11" s="1"/>
  <c r="I4863" i="11" s="1"/>
  <c r="I4864" i="11" s="1"/>
  <c r="I4865" i="11" s="1"/>
  <c r="I4866" i="11" s="1"/>
  <c r="I4867" i="11" s="1"/>
  <c r="I4868" i="11" s="1"/>
  <c r="I4869" i="11" s="1"/>
  <c r="I4870" i="11" s="1"/>
  <c r="I4871" i="11" s="1"/>
  <c r="I4872" i="11" s="1"/>
  <c r="I4873" i="11" s="1"/>
  <c r="I4874" i="11" s="1"/>
  <c r="I4875" i="11" s="1"/>
  <c r="I4876" i="11" s="1"/>
  <c r="I4877" i="11" s="1"/>
  <c r="I4878" i="11" s="1"/>
  <c r="I4879" i="11" s="1"/>
  <c r="I4880" i="11" s="1"/>
  <c r="I4881" i="11" s="1"/>
  <c r="I4882" i="11" s="1"/>
  <c r="I4883" i="11" s="1"/>
  <c r="I4884" i="11" s="1"/>
  <c r="I4885" i="11" s="1"/>
  <c r="I4886" i="11" s="1"/>
  <c r="I4887" i="11" s="1"/>
  <c r="I4888" i="11" s="1"/>
  <c r="I4889" i="11" s="1"/>
  <c r="I4890" i="11" s="1"/>
  <c r="I4891" i="11" s="1"/>
  <c r="I4892" i="11" s="1"/>
  <c r="I4893" i="11" s="1"/>
  <c r="I4894" i="11" s="1"/>
  <c r="I4895" i="11" s="1"/>
  <c r="I4896" i="11" s="1"/>
  <c r="I4897" i="11" s="1"/>
  <c r="I4898" i="11" s="1"/>
  <c r="I4899" i="11" s="1"/>
  <c r="I4900" i="11" s="1"/>
  <c r="I4901" i="11" s="1"/>
  <c r="I4902" i="11" s="1"/>
  <c r="I4903" i="11" s="1"/>
  <c r="I4904" i="11" s="1"/>
  <c r="I4905" i="11" s="1"/>
  <c r="I4906" i="11" s="1"/>
  <c r="I4907" i="11" s="1"/>
  <c r="I4908" i="11" s="1"/>
  <c r="I4909" i="11" s="1"/>
  <c r="I4910" i="11" s="1"/>
  <c r="I4911" i="11" s="1"/>
  <c r="I4912" i="11" s="1"/>
  <c r="I4913" i="11" s="1"/>
  <c r="I4914" i="11" s="1"/>
  <c r="I4915" i="11" s="1"/>
  <c r="I4916" i="11" s="1"/>
  <c r="I4917" i="11" s="1"/>
  <c r="I4918" i="11" s="1"/>
  <c r="I4919" i="11" s="1"/>
  <c r="I4920" i="11" s="1"/>
  <c r="I4921" i="11" s="1"/>
  <c r="I4922" i="11" s="1"/>
  <c r="I4923" i="11" s="1"/>
  <c r="I4924" i="11" s="1"/>
  <c r="I4925" i="11" s="1"/>
  <c r="I4926" i="11" s="1"/>
  <c r="I4927" i="11" s="1"/>
  <c r="I4928" i="11" s="1"/>
  <c r="I4929" i="11" s="1"/>
  <c r="I4930" i="11" s="1"/>
  <c r="I4931" i="11" s="1"/>
  <c r="I4932" i="11" s="1"/>
  <c r="I4933" i="11" s="1"/>
  <c r="I4934" i="11" s="1"/>
  <c r="I4935" i="11" s="1"/>
  <c r="I4936" i="11" s="1"/>
  <c r="I4937" i="11" s="1"/>
  <c r="I4938" i="11" s="1"/>
  <c r="I4939" i="11" s="1"/>
  <c r="I4940" i="11" s="1"/>
  <c r="I4941" i="11" s="1"/>
  <c r="I4942" i="11" s="1"/>
  <c r="I4943" i="11" s="1"/>
  <c r="I4944" i="11" s="1"/>
  <c r="I4945" i="11" s="1"/>
  <c r="I4946" i="11" s="1"/>
  <c r="I4947" i="11" s="1"/>
  <c r="I4948" i="11" s="1"/>
  <c r="I4949" i="11" s="1"/>
  <c r="I4950" i="11" s="1"/>
  <c r="I4951" i="11" s="1"/>
  <c r="I4952" i="11" s="1"/>
  <c r="I4953" i="11" s="1"/>
  <c r="I4954" i="11" s="1"/>
  <c r="I4955" i="11" s="1"/>
  <c r="I4956" i="11" s="1"/>
  <c r="I4957" i="11" s="1"/>
  <c r="I4958" i="11" s="1"/>
  <c r="I4959" i="11" s="1"/>
  <c r="I4960" i="11" s="1"/>
  <c r="I4961" i="11" s="1"/>
  <c r="I4962" i="11" s="1"/>
  <c r="I4963" i="11" s="1"/>
  <c r="I4964" i="11" s="1"/>
  <c r="I4965" i="11" s="1"/>
  <c r="I4966" i="11" s="1"/>
  <c r="I4967" i="11" s="1"/>
  <c r="I4968" i="11" s="1"/>
  <c r="I4969" i="11" s="1"/>
  <c r="I4970" i="11" s="1"/>
  <c r="I4971" i="11" s="1"/>
  <c r="I4972" i="11" s="1"/>
  <c r="I4973" i="11" s="1"/>
  <c r="I4974" i="11" s="1"/>
  <c r="I4975" i="11" s="1"/>
  <c r="I4976" i="11" s="1"/>
  <c r="I4977" i="11" s="1"/>
  <c r="I4978" i="11" s="1"/>
  <c r="I4979" i="11" s="1"/>
  <c r="I4980" i="11" s="1"/>
  <c r="I4981" i="11" s="1"/>
  <c r="I4982" i="11" s="1"/>
  <c r="I4983" i="11" s="1"/>
  <c r="I4984" i="11" s="1"/>
  <c r="I4985" i="11" s="1"/>
  <c r="I4986" i="11" s="1"/>
  <c r="I4987" i="11" s="1"/>
  <c r="I4988" i="11" s="1"/>
  <c r="I4989" i="11" s="1"/>
  <c r="I4990" i="11" s="1"/>
  <c r="I4991" i="11" s="1"/>
  <c r="I4992" i="11" s="1"/>
  <c r="I4993" i="11" s="1"/>
  <c r="I4994" i="11" s="1"/>
  <c r="I4995" i="11" s="1"/>
  <c r="I4996" i="11" s="1"/>
  <c r="I4997" i="11" s="1"/>
  <c r="I4998" i="11" s="1"/>
  <c r="I4999" i="11" s="1"/>
  <c r="I5000" i="11" s="1"/>
  <c r="I5001" i="11" s="1"/>
  <c r="I5002" i="11" s="1"/>
  <c r="I5003" i="11" s="1"/>
  <c r="I5004" i="11" s="1"/>
  <c r="I5005" i="11" s="1"/>
  <c r="I5006" i="11" s="1"/>
  <c r="I5007" i="11" s="1"/>
  <c r="I5008" i="11" s="1"/>
  <c r="I5009" i="11" s="1"/>
  <c r="I5010" i="11" s="1"/>
  <c r="I5011" i="11" s="1"/>
  <c r="I5012" i="11" s="1"/>
  <c r="I5013" i="11" s="1"/>
  <c r="I5014" i="11" s="1"/>
  <c r="I5015" i="11" s="1"/>
  <c r="I5016" i="11" s="1"/>
  <c r="I5017" i="11" s="1"/>
  <c r="I5018" i="11" s="1"/>
  <c r="I5019" i="11" s="1"/>
  <c r="I5020" i="11" s="1"/>
  <c r="I5021" i="11" s="1"/>
  <c r="I5022" i="11" s="1"/>
  <c r="I5023" i="11" s="1"/>
  <c r="I5024" i="11" s="1"/>
  <c r="I5025" i="11" s="1"/>
  <c r="I5026" i="11" s="1"/>
  <c r="I5027" i="11" s="1"/>
  <c r="I5028" i="11" s="1"/>
  <c r="I5029" i="11" s="1"/>
  <c r="I5030" i="11" s="1"/>
  <c r="I5031" i="11" s="1"/>
  <c r="I5032" i="11" s="1"/>
  <c r="I5033" i="11" s="1"/>
  <c r="I5034" i="11" s="1"/>
  <c r="I5035" i="11" s="1"/>
  <c r="I5036" i="11" s="1"/>
  <c r="I5037" i="11" s="1"/>
  <c r="I5038" i="11" s="1"/>
  <c r="I5039" i="11" s="1"/>
  <c r="I5040" i="11" s="1"/>
  <c r="I5041" i="11" s="1"/>
  <c r="I5042" i="11" s="1"/>
  <c r="I5043" i="11" s="1"/>
  <c r="I5044" i="11" s="1"/>
  <c r="I5045" i="11" s="1"/>
  <c r="I5046" i="11" s="1"/>
  <c r="I5047" i="11" s="1"/>
  <c r="I5048" i="11" s="1"/>
  <c r="I5049" i="11" s="1"/>
  <c r="I5050" i="11" s="1"/>
  <c r="I5051" i="11" s="1"/>
  <c r="I5052" i="11" s="1"/>
  <c r="I5053" i="11" s="1"/>
  <c r="I5054" i="11" s="1"/>
  <c r="I5055" i="11" s="1"/>
  <c r="I5056" i="11" s="1"/>
  <c r="I5057" i="11" s="1"/>
  <c r="I5058" i="11" s="1"/>
  <c r="I5059" i="11" s="1"/>
  <c r="I5060" i="11" s="1"/>
  <c r="I5061" i="11" s="1"/>
  <c r="I5062" i="11" s="1"/>
  <c r="I5063" i="11" s="1"/>
  <c r="I5064" i="11" s="1"/>
  <c r="I5065" i="11" s="1"/>
  <c r="I5066" i="11" s="1"/>
  <c r="I5067" i="11" s="1"/>
  <c r="I5068" i="11" s="1"/>
  <c r="I5069" i="11" s="1"/>
  <c r="I5070" i="11" s="1"/>
  <c r="I5071" i="11" s="1"/>
  <c r="I5072" i="11" s="1"/>
  <c r="I5073" i="11" s="1"/>
  <c r="I5074" i="11" s="1"/>
  <c r="I5075" i="11" s="1"/>
  <c r="I5076" i="11" s="1"/>
  <c r="I5077" i="11" s="1"/>
  <c r="I5078" i="11" s="1"/>
  <c r="I5079" i="11" s="1"/>
  <c r="I5080" i="11" s="1"/>
  <c r="I5081" i="11" s="1"/>
  <c r="I5082" i="11" s="1"/>
  <c r="I5083" i="11" s="1"/>
  <c r="I5084" i="11" s="1"/>
  <c r="I5085" i="11" s="1"/>
  <c r="I5086" i="11" s="1"/>
  <c r="I5087" i="11" s="1"/>
  <c r="I5088" i="11" s="1"/>
  <c r="I5089" i="11" s="1"/>
  <c r="I5090" i="11" s="1"/>
  <c r="I5091" i="11" s="1"/>
  <c r="I5092" i="11" s="1"/>
  <c r="I5093" i="11" s="1"/>
  <c r="I5094" i="11" s="1"/>
  <c r="I5095" i="11" s="1"/>
  <c r="I5096" i="11" s="1"/>
  <c r="I5097" i="11" s="1"/>
  <c r="I5098" i="11" s="1"/>
  <c r="I5099" i="11" s="1"/>
  <c r="I5100" i="11" s="1"/>
  <c r="I5101" i="11" s="1"/>
  <c r="I5102" i="11" s="1"/>
  <c r="I5103" i="11" s="1"/>
  <c r="I5104" i="11" s="1"/>
  <c r="I5105" i="11" s="1"/>
  <c r="I5106" i="11" s="1"/>
  <c r="I5107" i="11" s="1"/>
  <c r="I5108" i="11" s="1"/>
  <c r="I5109" i="11" s="1"/>
  <c r="I5110" i="11" s="1"/>
  <c r="I5111" i="11" s="1"/>
  <c r="I5112" i="11" s="1"/>
  <c r="I5113" i="11" s="1"/>
  <c r="I5114" i="11" s="1"/>
  <c r="I5115" i="11" s="1"/>
  <c r="I5116" i="11" s="1"/>
  <c r="I5117" i="11" s="1"/>
  <c r="I5118" i="11" s="1"/>
  <c r="I5119" i="11" s="1"/>
  <c r="I5120" i="11" s="1"/>
  <c r="I5121" i="11" s="1"/>
  <c r="I5122" i="11" s="1"/>
  <c r="I5123" i="11" s="1"/>
  <c r="I5124" i="11" s="1"/>
  <c r="I5125" i="11" s="1"/>
  <c r="I5126" i="11" s="1"/>
  <c r="I5127" i="11" s="1"/>
  <c r="I5128" i="11" s="1"/>
  <c r="I5129" i="11" s="1"/>
  <c r="I5130" i="11" s="1"/>
  <c r="I5131" i="11" s="1"/>
  <c r="I5132" i="11" s="1"/>
  <c r="I5133" i="11" s="1"/>
  <c r="I5134" i="11" s="1"/>
  <c r="I5135" i="11" s="1"/>
  <c r="I5136" i="11" s="1"/>
  <c r="I5137" i="11" s="1"/>
  <c r="I5138" i="11" s="1"/>
  <c r="I5139" i="11" s="1"/>
  <c r="I5140" i="11" s="1"/>
  <c r="I5141" i="11" s="1"/>
  <c r="I5142" i="11" s="1"/>
  <c r="I5143" i="11" s="1"/>
  <c r="I5144" i="11" s="1"/>
  <c r="I5145" i="11" s="1"/>
  <c r="I5146" i="11" s="1"/>
  <c r="I5147" i="11" s="1"/>
  <c r="I5148" i="11" s="1"/>
  <c r="I5149" i="11" s="1"/>
  <c r="I5150" i="11" s="1"/>
  <c r="I5151" i="11" s="1"/>
  <c r="I5152" i="11" s="1"/>
  <c r="I5153" i="11" s="1"/>
  <c r="I5154" i="11" s="1"/>
  <c r="I5155" i="11" s="1"/>
  <c r="I5156" i="11" s="1"/>
  <c r="I5157" i="11" s="1"/>
  <c r="I5158" i="11" s="1"/>
  <c r="I5159" i="11" s="1"/>
  <c r="I5160" i="11" s="1"/>
  <c r="I5161" i="11" s="1"/>
  <c r="I5162" i="11" s="1"/>
  <c r="I5163" i="11" s="1"/>
  <c r="I5164" i="11" s="1"/>
  <c r="I5165" i="11" s="1"/>
  <c r="I5166" i="11" s="1"/>
  <c r="I5167" i="11" s="1"/>
  <c r="I5168" i="11" s="1"/>
  <c r="I5169" i="11" s="1"/>
  <c r="I5170" i="11" s="1"/>
  <c r="I5171" i="11" s="1"/>
  <c r="I5172" i="11" s="1"/>
  <c r="I5173" i="11" s="1"/>
  <c r="I5174" i="11" s="1"/>
  <c r="I5175" i="11" s="1"/>
  <c r="I5176" i="11" s="1"/>
  <c r="I5177" i="11" s="1"/>
  <c r="I5178" i="11" s="1"/>
  <c r="I5179" i="11" s="1"/>
  <c r="I5180" i="11" s="1"/>
  <c r="I5181" i="11" s="1"/>
  <c r="I5182" i="11" s="1"/>
  <c r="I5183" i="11" s="1"/>
  <c r="I5184" i="11" s="1"/>
  <c r="I5185" i="11" s="1"/>
  <c r="I5186" i="11" s="1"/>
  <c r="I5187" i="11" s="1"/>
  <c r="I5188" i="11" s="1"/>
  <c r="I5189" i="11" s="1"/>
  <c r="I5190" i="11" s="1"/>
  <c r="I5191" i="11" s="1"/>
  <c r="I5192" i="11" s="1"/>
  <c r="I5193" i="11" s="1"/>
  <c r="I5194" i="11" s="1"/>
  <c r="I5195" i="11" s="1"/>
  <c r="I5196" i="11" s="1"/>
  <c r="I5197" i="11" s="1"/>
  <c r="I5198" i="11" s="1"/>
  <c r="I5199" i="11" s="1"/>
  <c r="I5200" i="11" s="1"/>
  <c r="I5201" i="11" s="1"/>
  <c r="I5202" i="11" s="1"/>
  <c r="I5203" i="11" s="1"/>
  <c r="I5204" i="11" s="1"/>
  <c r="I5205" i="11" s="1"/>
  <c r="I5206" i="11" s="1"/>
  <c r="I5207" i="11" s="1"/>
  <c r="I5208" i="11" s="1"/>
  <c r="I5209" i="11" s="1"/>
  <c r="I5210" i="11" s="1"/>
  <c r="I5211" i="11" s="1"/>
  <c r="I5212" i="11" s="1"/>
  <c r="I5213" i="11" s="1"/>
  <c r="I5214" i="11" s="1"/>
  <c r="I5215" i="11" s="1"/>
  <c r="I5216" i="11" s="1"/>
  <c r="I5217" i="11" s="1"/>
  <c r="I5218" i="11" s="1"/>
  <c r="I5219" i="11" s="1"/>
  <c r="I5220" i="11" s="1"/>
  <c r="I5221" i="11" s="1"/>
  <c r="I5222" i="11" s="1"/>
  <c r="I5223" i="11" s="1"/>
  <c r="I5224" i="11" s="1"/>
  <c r="I5225" i="11" s="1"/>
  <c r="I5226" i="11" s="1"/>
  <c r="I5227" i="11" s="1"/>
  <c r="I5228" i="11" s="1"/>
  <c r="I5229" i="11" s="1"/>
  <c r="I5230" i="11" s="1"/>
  <c r="I5231" i="11" s="1"/>
  <c r="I5232" i="11" s="1"/>
  <c r="I5233" i="11" s="1"/>
  <c r="I5234" i="11" s="1"/>
  <c r="I5235" i="11" s="1"/>
  <c r="I5236" i="11" s="1"/>
  <c r="I5237" i="11" s="1"/>
  <c r="I5238" i="11" s="1"/>
  <c r="I5239" i="11" s="1"/>
  <c r="I5240" i="11" s="1"/>
  <c r="I5241" i="11" s="1"/>
  <c r="I5242" i="11" s="1"/>
  <c r="I5243" i="11" s="1"/>
  <c r="I5244" i="11" s="1"/>
  <c r="I5245" i="11" s="1"/>
  <c r="I5246" i="11" s="1"/>
  <c r="I5247" i="11" s="1"/>
  <c r="I5248" i="11" s="1"/>
  <c r="I5249" i="11" s="1"/>
  <c r="I5250" i="11" s="1"/>
  <c r="I5251" i="11" s="1"/>
  <c r="I5252" i="11" s="1"/>
  <c r="I5253" i="11" s="1"/>
  <c r="I5254" i="11" s="1"/>
  <c r="I5255" i="11" s="1"/>
  <c r="I5256" i="11" s="1"/>
  <c r="I5257" i="11" s="1"/>
  <c r="I5258" i="11" s="1"/>
  <c r="I5259" i="11" s="1"/>
  <c r="I5260" i="11" s="1"/>
  <c r="I5261" i="11" s="1"/>
  <c r="I5262" i="11" s="1"/>
  <c r="I5263" i="11" s="1"/>
  <c r="I5264" i="11" s="1"/>
  <c r="I5265" i="11" s="1"/>
  <c r="I5266" i="11" s="1"/>
  <c r="I5267" i="11" s="1"/>
  <c r="I5268" i="11" s="1"/>
  <c r="I5269" i="11" s="1"/>
  <c r="I5270" i="11" s="1"/>
  <c r="I5271" i="11" s="1"/>
  <c r="I5272" i="11" s="1"/>
  <c r="I5273" i="11" s="1"/>
  <c r="I5274" i="11" s="1"/>
  <c r="I5275" i="11" s="1"/>
  <c r="I5276" i="11" s="1"/>
  <c r="I5277" i="11" s="1"/>
  <c r="I5278" i="11" s="1"/>
  <c r="I5279" i="11" s="1"/>
  <c r="I5280" i="11" s="1"/>
  <c r="I5281" i="11" s="1"/>
  <c r="I5282" i="11" s="1"/>
  <c r="I5283" i="11" s="1"/>
  <c r="I5284" i="11" s="1"/>
  <c r="I5285" i="11" s="1"/>
  <c r="I5286" i="11" s="1"/>
  <c r="I5287" i="11" s="1"/>
  <c r="I5288" i="11" s="1"/>
  <c r="I5289" i="11" s="1"/>
  <c r="I5290" i="11" s="1"/>
  <c r="I5291" i="11" s="1"/>
  <c r="I5292" i="11" s="1"/>
  <c r="I5293" i="11" s="1"/>
  <c r="I5294" i="11" s="1"/>
  <c r="I5295" i="11" s="1"/>
  <c r="I5296" i="11" s="1"/>
  <c r="I5297" i="11" s="1"/>
  <c r="I5298" i="11" s="1"/>
  <c r="I5299" i="11" s="1"/>
  <c r="I5300" i="11" s="1"/>
  <c r="I5301" i="11" s="1"/>
  <c r="I5302" i="11" s="1"/>
  <c r="I5303" i="11" s="1"/>
  <c r="I5304" i="11" s="1"/>
  <c r="I5305" i="11" s="1"/>
  <c r="I5306" i="11" s="1"/>
  <c r="I5307" i="11" s="1"/>
  <c r="I5308" i="11" s="1"/>
  <c r="I5309" i="11" s="1"/>
  <c r="I5310" i="11" s="1"/>
  <c r="I5311" i="11" s="1"/>
  <c r="I5312" i="11" s="1"/>
  <c r="I5313" i="11" s="1"/>
  <c r="I5314" i="11" s="1"/>
  <c r="I5315" i="11" s="1"/>
  <c r="I5316" i="11" s="1"/>
  <c r="I5317" i="11" s="1"/>
  <c r="I5318" i="11" s="1"/>
  <c r="I5319" i="11" s="1"/>
  <c r="I5320" i="11" s="1"/>
  <c r="I5321" i="11" s="1"/>
  <c r="I5322" i="11" s="1"/>
  <c r="I5323" i="11" s="1"/>
  <c r="I5324" i="11" s="1"/>
  <c r="I5325" i="11" s="1"/>
  <c r="I5326" i="11" s="1"/>
  <c r="I5327" i="11" s="1"/>
  <c r="I5328" i="11" s="1"/>
  <c r="I5329" i="11" s="1"/>
  <c r="I5330" i="11" s="1"/>
  <c r="I5331" i="11" s="1"/>
  <c r="I5332" i="11" s="1"/>
  <c r="I5333" i="11" s="1"/>
  <c r="I5334" i="11" s="1"/>
  <c r="I5335" i="11" s="1"/>
  <c r="I5336" i="11" s="1"/>
  <c r="I5337" i="11" s="1"/>
  <c r="I5338" i="11" s="1"/>
  <c r="I5339" i="11" s="1"/>
  <c r="I5340" i="11" s="1"/>
  <c r="I5341" i="11" s="1"/>
  <c r="I5342" i="11" s="1"/>
  <c r="I5343" i="11" s="1"/>
  <c r="I5344" i="11" s="1"/>
  <c r="I5345" i="11" s="1"/>
  <c r="I5346" i="11" s="1"/>
  <c r="I5347" i="11" s="1"/>
  <c r="I5348" i="11" s="1"/>
  <c r="I5349" i="11" s="1"/>
  <c r="I5350" i="11" s="1"/>
  <c r="I5351" i="11" s="1"/>
  <c r="I5352" i="11" s="1"/>
  <c r="I5353" i="11" s="1"/>
  <c r="I5354" i="11" s="1"/>
  <c r="I5355" i="11" s="1"/>
  <c r="I5356" i="11" s="1"/>
  <c r="I5357" i="11" s="1"/>
  <c r="I5358" i="11" s="1"/>
  <c r="I5359" i="11" s="1"/>
  <c r="I5360" i="11" s="1"/>
  <c r="I5361" i="11" s="1"/>
  <c r="I5362" i="11" s="1"/>
  <c r="I5363" i="11" s="1"/>
  <c r="I5364" i="11" s="1"/>
  <c r="I5365" i="11" s="1"/>
  <c r="I5366" i="11" s="1"/>
  <c r="I5367" i="11" s="1"/>
  <c r="I5368" i="11" s="1"/>
  <c r="I5369" i="11" s="1"/>
  <c r="I5370" i="11" s="1"/>
  <c r="I5371" i="11" s="1"/>
  <c r="I5372" i="11" s="1"/>
  <c r="I5373" i="11" s="1"/>
  <c r="I5374" i="11" s="1"/>
  <c r="I5375" i="11" s="1"/>
  <c r="I5376" i="11" s="1"/>
  <c r="I5377" i="11" s="1"/>
  <c r="I5378" i="11" s="1"/>
  <c r="I5379" i="11" s="1"/>
  <c r="I5380" i="11" s="1"/>
  <c r="I5381" i="11" s="1"/>
  <c r="I5382" i="11" s="1"/>
  <c r="I5383" i="11" s="1"/>
  <c r="I5384" i="11" s="1"/>
  <c r="I5385" i="11" s="1"/>
  <c r="I5386" i="11" s="1"/>
  <c r="I5387" i="11" s="1"/>
  <c r="I5388" i="11" s="1"/>
  <c r="I5389" i="11" s="1"/>
  <c r="I5390" i="11" s="1"/>
  <c r="I5391" i="11" s="1"/>
  <c r="I5392" i="11" s="1"/>
  <c r="I5393" i="11" s="1"/>
  <c r="I5394" i="11" s="1"/>
  <c r="I5395" i="11" s="1"/>
  <c r="I5396" i="11" s="1"/>
  <c r="I5397" i="11" s="1"/>
  <c r="I5398" i="11" s="1"/>
  <c r="I5399" i="11" s="1"/>
  <c r="I5400" i="11" s="1"/>
  <c r="I5401" i="11" s="1"/>
  <c r="I5402" i="11" s="1"/>
  <c r="I5403" i="11" s="1"/>
  <c r="I5404" i="11" s="1"/>
  <c r="I5405" i="11" s="1"/>
  <c r="I5406" i="11" s="1"/>
  <c r="I5407" i="11" s="1"/>
  <c r="I5408" i="11" s="1"/>
  <c r="I5409" i="11" s="1"/>
  <c r="I5410" i="11" s="1"/>
  <c r="I5411" i="11" s="1"/>
  <c r="I5412" i="11" s="1"/>
  <c r="I5413" i="11" s="1"/>
  <c r="I5414" i="11" s="1"/>
  <c r="I5415" i="11" s="1"/>
  <c r="I5416" i="11" s="1"/>
  <c r="I5417" i="11" s="1"/>
  <c r="I5418" i="11" s="1"/>
  <c r="I5419" i="11" s="1"/>
  <c r="I5420" i="11" s="1"/>
  <c r="I5421" i="11" s="1"/>
  <c r="I5422" i="11" s="1"/>
  <c r="I5423" i="11" s="1"/>
  <c r="I5424" i="11" s="1"/>
  <c r="I5425" i="11" s="1"/>
  <c r="I5426" i="11" s="1"/>
  <c r="I5427" i="11" s="1"/>
  <c r="I5428" i="11" s="1"/>
  <c r="I5429" i="11" s="1"/>
  <c r="I5430" i="11" s="1"/>
  <c r="I5431" i="11" s="1"/>
  <c r="I5432" i="11" s="1"/>
  <c r="I5433" i="11" s="1"/>
  <c r="I5434" i="11" s="1"/>
  <c r="I5435" i="11" s="1"/>
  <c r="I5436" i="11" s="1"/>
  <c r="I5437" i="11" s="1"/>
  <c r="I5438" i="11" s="1"/>
  <c r="I5439" i="11" s="1"/>
  <c r="I5440" i="11" s="1"/>
  <c r="I5441" i="11" s="1"/>
  <c r="I5442" i="11" s="1"/>
  <c r="I5443" i="11" s="1"/>
  <c r="I5444" i="11" s="1"/>
  <c r="I5445" i="11" s="1"/>
  <c r="I5446" i="11" s="1"/>
  <c r="I5447" i="11" s="1"/>
  <c r="I5448" i="11" s="1"/>
  <c r="I5449" i="11" s="1"/>
  <c r="I5450" i="11" s="1"/>
  <c r="I5451" i="11" s="1"/>
  <c r="I5452" i="11" s="1"/>
  <c r="I5453" i="11" s="1"/>
  <c r="I5454" i="11" s="1"/>
  <c r="I5455" i="11" s="1"/>
  <c r="I5456" i="11" s="1"/>
  <c r="I5457" i="11" s="1"/>
  <c r="I5458" i="11" s="1"/>
  <c r="I5459" i="11" s="1"/>
  <c r="I5460" i="11" s="1"/>
  <c r="I5461" i="11" s="1"/>
  <c r="I5462" i="11" s="1"/>
  <c r="I5463" i="11" s="1"/>
  <c r="I5464" i="11" s="1"/>
  <c r="I5465" i="11" s="1"/>
  <c r="I5466" i="11" s="1"/>
  <c r="I5467" i="11" s="1"/>
  <c r="I5468" i="11" s="1"/>
  <c r="I5469" i="11" s="1"/>
  <c r="I5470" i="11" s="1"/>
  <c r="I5471" i="11" s="1"/>
  <c r="I5472" i="11" s="1"/>
  <c r="I5473" i="11" s="1"/>
  <c r="I5474" i="11" s="1"/>
  <c r="I5475" i="11" s="1"/>
  <c r="I5476" i="11" s="1"/>
  <c r="I5477" i="11" s="1"/>
  <c r="I5478" i="11" s="1"/>
  <c r="I5479" i="11" s="1"/>
  <c r="I5480" i="11" s="1"/>
  <c r="I5481" i="11" s="1"/>
  <c r="I5482" i="11" s="1"/>
  <c r="I5483" i="11" s="1"/>
  <c r="I5484" i="11" s="1"/>
  <c r="I5485" i="11" s="1"/>
  <c r="I5486" i="11" s="1"/>
  <c r="I5487" i="11" s="1"/>
  <c r="I5488" i="11" s="1"/>
  <c r="I5489" i="11" s="1"/>
  <c r="I5490" i="11" s="1"/>
  <c r="I5491" i="11" s="1"/>
  <c r="I5492" i="11" s="1"/>
  <c r="I5493" i="11" s="1"/>
  <c r="I5494" i="11" s="1"/>
  <c r="I5495" i="11" s="1"/>
  <c r="I5496" i="11" s="1"/>
  <c r="I5497" i="11" s="1"/>
  <c r="I5498" i="11" s="1"/>
  <c r="I5499" i="11" s="1"/>
  <c r="I5500" i="11" s="1"/>
  <c r="I5501" i="11" s="1"/>
  <c r="I5502" i="11" s="1"/>
  <c r="I5503" i="11" s="1"/>
  <c r="I5504" i="11" s="1"/>
  <c r="I5505" i="11" s="1"/>
  <c r="I5506" i="11" s="1"/>
  <c r="I5507" i="11" s="1"/>
  <c r="I5508" i="11" s="1"/>
  <c r="I5509" i="11" s="1"/>
  <c r="I5510" i="11" s="1"/>
  <c r="I5511" i="11" s="1"/>
  <c r="I5512" i="11" s="1"/>
  <c r="I5513" i="11" s="1"/>
  <c r="I5514" i="11" s="1"/>
  <c r="I5515" i="11" s="1"/>
  <c r="I5516" i="11" s="1"/>
  <c r="I5517" i="11" s="1"/>
  <c r="I5518" i="11" s="1"/>
  <c r="I5519" i="11" s="1"/>
  <c r="I5520" i="11" s="1"/>
  <c r="I5521" i="11" s="1"/>
  <c r="I5522" i="11" s="1"/>
  <c r="I5523" i="11" s="1"/>
  <c r="I5524" i="11" s="1"/>
  <c r="I5525" i="11" s="1"/>
  <c r="I5526" i="11" s="1"/>
  <c r="I5527" i="11" s="1"/>
  <c r="I5528" i="11" s="1"/>
  <c r="I5529" i="11" s="1"/>
  <c r="I5530" i="11" s="1"/>
  <c r="I5531" i="11" s="1"/>
  <c r="I5532" i="11" s="1"/>
  <c r="I5533" i="11" s="1"/>
  <c r="I5534" i="11" s="1"/>
  <c r="I5535" i="11" s="1"/>
  <c r="I5536" i="11" s="1"/>
  <c r="I5537" i="11" s="1"/>
  <c r="I5538" i="11" s="1"/>
  <c r="I5539" i="11" s="1"/>
  <c r="I5540" i="11" s="1"/>
  <c r="I5541" i="11" s="1"/>
  <c r="I5542" i="11" s="1"/>
  <c r="I5543" i="11" s="1"/>
  <c r="I5544" i="11" s="1"/>
  <c r="I5545" i="11" s="1"/>
  <c r="I5546" i="11" s="1"/>
  <c r="I5547" i="11" s="1"/>
  <c r="I5548" i="11" s="1"/>
  <c r="I5549" i="11" s="1"/>
  <c r="I5550" i="11" s="1"/>
  <c r="I5551" i="11" s="1"/>
  <c r="I5552" i="11" s="1"/>
  <c r="I5553" i="11" s="1"/>
  <c r="I5554" i="11" s="1"/>
  <c r="I5555" i="11" s="1"/>
  <c r="I5556" i="11" s="1"/>
  <c r="I5557" i="11" s="1"/>
  <c r="I5558" i="11" s="1"/>
  <c r="I5559" i="11" s="1"/>
  <c r="I5560" i="11" s="1"/>
  <c r="I5561" i="11" s="1"/>
  <c r="I5562" i="11" s="1"/>
  <c r="I5563" i="11" s="1"/>
  <c r="I5564" i="11" s="1"/>
  <c r="I5565" i="11" s="1"/>
  <c r="I5566" i="11" s="1"/>
  <c r="I5567" i="11" s="1"/>
  <c r="I5568" i="11" s="1"/>
  <c r="I5569" i="11" s="1"/>
  <c r="I5570" i="11" s="1"/>
  <c r="I5571" i="11" s="1"/>
  <c r="I5572" i="11" s="1"/>
  <c r="I5573" i="11" s="1"/>
  <c r="I5574" i="11" s="1"/>
  <c r="I5575" i="11" s="1"/>
  <c r="I5576" i="11" s="1"/>
  <c r="I5577" i="11" s="1"/>
  <c r="I5578" i="11" s="1"/>
  <c r="I5579" i="11" s="1"/>
  <c r="I5580" i="11" s="1"/>
  <c r="I5581" i="11" s="1"/>
  <c r="I5582" i="11" s="1"/>
  <c r="I5583" i="11" s="1"/>
  <c r="I5584" i="11" s="1"/>
  <c r="I5585" i="11" s="1"/>
  <c r="I5586" i="11" s="1"/>
  <c r="I5587" i="11" s="1"/>
  <c r="I5588" i="11" s="1"/>
  <c r="I5589" i="11" s="1"/>
  <c r="I5590" i="11" s="1"/>
  <c r="I5591" i="11" s="1"/>
  <c r="I5592" i="11" s="1"/>
  <c r="I5593" i="11" s="1"/>
  <c r="I5594" i="11" s="1"/>
  <c r="I5595" i="11" s="1"/>
  <c r="I5596" i="11" s="1"/>
  <c r="I5597" i="11" s="1"/>
  <c r="I5598" i="11" s="1"/>
  <c r="I5599" i="11" s="1"/>
  <c r="I5600" i="11" s="1"/>
  <c r="I5601" i="11" s="1"/>
  <c r="I5602" i="11" s="1"/>
  <c r="I5603" i="11" s="1"/>
  <c r="I5604" i="11" s="1"/>
  <c r="I5605" i="11" s="1"/>
  <c r="I5606" i="11" s="1"/>
  <c r="I5607" i="11" s="1"/>
  <c r="I5608" i="11" s="1"/>
  <c r="I5609" i="11" s="1"/>
  <c r="I5610" i="11" s="1"/>
  <c r="I5611" i="11" s="1"/>
  <c r="I5612" i="11" s="1"/>
  <c r="I5613" i="11" s="1"/>
  <c r="I5614" i="11" s="1"/>
  <c r="I5615" i="11" s="1"/>
  <c r="I5616" i="11" s="1"/>
  <c r="I5617" i="11" s="1"/>
  <c r="I5618" i="11" s="1"/>
  <c r="I5619" i="11" s="1"/>
  <c r="I5620" i="11" s="1"/>
  <c r="I5621" i="11" s="1"/>
  <c r="I5622" i="11" s="1"/>
  <c r="I5623" i="11" s="1"/>
  <c r="I5624" i="11" s="1"/>
  <c r="I5625" i="11" s="1"/>
  <c r="I5626" i="11" s="1"/>
  <c r="I5627" i="11" s="1"/>
  <c r="I5628" i="11" s="1"/>
  <c r="I5629" i="11" s="1"/>
  <c r="I5630" i="11" s="1"/>
  <c r="I5631" i="11" s="1"/>
  <c r="I5632" i="11" s="1"/>
  <c r="I5633" i="11" s="1"/>
  <c r="I5634" i="11" s="1"/>
  <c r="I5635" i="11" s="1"/>
  <c r="I5636" i="11" s="1"/>
  <c r="I5637" i="11" s="1"/>
  <c r="I5638" i="11" s="1"/>
  <c r="I5639" i="11" s="1"/>
  <c r="I5640" i="11" s="1"/>
  <c r="I5641" i="11" s="1"/>
  <c r="I5642" i="11" s="1"/>
  <c r="I5643" i="11" s="1"/>
  <c r="I5644" i="11" s="1"/>
  <c r="I5645" i="11" s="1"/>
  <c r="I5646" i="11" s="1"/>
  <c r="I5647" i="11" s="1"/>
  <c r="I5648" i="11" s="1"/>
  <c r="I5649" i="11" s="1"/>
  <c r="I5650" i="11" s="1"/>
  <c r="I5651" i="11" s="1"/>
  <c r="I5652" i="11" s="1"/>
  <c r="I5653" i="11" s="1"/>
  <c r="I5654" i="11" s="1"/>
  <c r="I5655" i="11" s="1"/>
  <c r="I5656" i="11" s="1"/>
  <c r="I5657" i="11" s="1"/>
  <c r="I5658" i="11" s="1"/>
  <c r="I5659" i="11" s="1"/>
  <c r="I5660" i="11" s="1"/>
  <c r="I5661" i="11" s="1"/>
  <c r="I5662" i="11" s="1"/>
  <c r="I5663" i="11" s="1"/>
  <c r="I5664" i="11" s="1"/>
  <c r="I5665" i="11" s="1"/>
  <c r="I5666" i="11" s="1"/>
  <c r="I5667" i="11" s="1"/>
  <c r="I5668" i="11" s="1"/>
  <c r="I5669" i="11" s="1"/>
  <c r="I5670" i="11" s="1"/>
  <c r="I5671" i="11" s="1"/>
  <c r="I5672" i="11" s="1"/>
  <c r="I5673" i="11" s="1"/>
  <c r="I5674" i="11" s="1"/>
  <c r="I5675" i="11" s="1"/>
  <c r="I5676" i="11" s="1"/>
  <c r="I5677" i="11" s="1"/>
  <c r="I5678" i="11" s="1"/>
  <c r="I5679" i="11" s="1"/>
  <c r="I5680" i="11" s="1"/>
  <c r="I5681" i="11" s="1"/>
  <c r="I5682" i="11" s="1"/>
  <c r="I5683" i="11" s="1"/>
  <c r="I5684" i="11" s="1"/>
  <c r="I5685" i="11" s="1"/>
  <c r="I5686" i="11" s="1"/>
  <c r="I5687" i="11" s="1"/>
  <c r="I5688" i="11" s="1"/>
  <c r="I5689" i="11" s="1"/>
  <c r="I5690" i="11" s="1"/>
  <c r="I5691" i="11" s="1"/>
  <c r="I5692" i="11" s="1"/>
  <c r="I5693" i="11" s="1"/>
  <c r="I5694" i="11" s="1"/>
  <c r="I5695" i="11" s="1"/>
  <c r="I5696" i="11" s="1"/>
  <c r="I5697" i="11" s="1"/>
  <c r="I5698" i="11" s="1"/>
  <c r="I5699" i="11" s="1"/>
  <c r="I5700" i="11" s="1"/>
  <c r="I5701" i="11" s="1"/>
  <c r="I5702" i="11" s="1"/>
  <c r="I5703" i="11" s="1"/>
  <c r="I5704" i="11" s="1"/>
  <c r="I5705" i="11" s="1"/>
  <c r="I5706" i="11" s="1"/>
  <c r="I5707" i="11" s="1"/>
  <c r="I5708" i="11" s="1"/>
  <c r="I5709" i="11" s="1"/>
  <c r="I5710" i="11" s="1"/>
  <c r="I5711" i="11" s="1"/>
  <c r="I5712" i="11" s="1"/>
  <c r="I5713" i="11" s="1"/>
  <c r="I5714" i="11" s="1"/>
  <c r="I5715" i="11" s="1"/>
  <c r="I5716" i="11" s="1"/>
  <c r="I5717" i="11" s="1"/>
  <c r="I5718" i="11" s="1"/>
  <c r="I5719" i="11" s="1"/>
  <c r="I5720" i="11" s="1"/>
  <c r="I5721" i="11" s="1"/>
  <c r="I5722" i="11" s="1"/>
  <c r="I5723" i="11" s="1"/>
  <c r="I5724" i="11" s="1"/>
  <c r="I5725" i="11" s="1"/>
  <c r="I5726" i="11" s="1"/>
  <c r="I5727" i="11" s="1"/>
  <c r="I5728" i="11" s="1"/>
  <c r="I5729" i="11" s="1"/>
  <c r="I5730" i="11" s="1"/>
  <c r="I5731" i="11" s="1"/>
  <c r="I5732" i="11" s="1"/>
  <c r="I5733" i="11" s="1"/>
  <c r="I5734" i="11" s="1"/>
  <c r="I5735" i="11" s="1"/>
  <c r="I5736" i="11" s="1"/>
  <c r="I5737" i="11" s="1"/>
  <c r="I5738" i="11" s="1"/>
  <c r="I5739" i="11" s="1"/>
  <c r="I5740" i="11" s="1"/>
  <c r="I5741" i="11" s="1"/>
  <c r="I5742" i="11" s="1"/>
  <c r="I5743" i="11" s="1"/>
  <c r="I5744" i="11" s="1"/>
  <c r="I5745" i="11" s="1"/>
  <c r="I5746" i="11" s="1"/>
  <c r="I5747" i="11" s="1"/>
  <c r="I5748" i="11" s="1"/>
  <c r="I5749" i="11" s="1"/>
  <c r="I5750" i="11" s="1"/>
  <c r="I5751" i="11" s="1"/>
  <c r="I5752" i="11" s="1"/>
  <c r="I5753" i="11" s="1"/>
  <c r="I5754" i="11" s="1"/>
  <c r="I5755" i="11" s="1"/>
  <c r="I5756" i="11" s="1"/>
  <c r="I5757" i="11" s="1"/>
  <c r="I5758" i="11" s="1"/>
  <c r="I5759" i="11" s="1"/>
  <c r="I5760" i="11" s="1"/>
  <c r="I5761" i="11" s="1"/>
  <c r="I5762" i="11" s="1"/>
  <c r="I5763" i="11" s="1"/>
  <c r="I5764" i="11" s="1"/>
  <c r="I5765" i="11" s="1"/>
  <c r="I5766" i="11" s="1"/>
  <c r="I5767" i="11" s="1"/>
  <c r="I5768" i="11" s="1"/>
  <c r="I5769" i="11" s="1"/>
  <c r="I5770" i="11" s="1"/>
  <c r="I5771" i="11" s="1"/>
  <c r="I5772" i="11" s="1"/>
  <c r="I5773" i="11" s="1"/>
  <c r="I5774" i="11" s="1"/>
  <c r="I5775" i="11" s="1"/>
  <c r="I5776" i="11" s="1"/>
  <c r="I5777" i="11" s="1"/>
  <c r="I5778" i="11" s="1"/>
  <c r="I5779" i="11" s="1"/>
  <c r="I5780" i="11" s="1"/>
  <c r="I5781" i="11" s="1"/>
  <c r="I5782" i="11" s="1"/>
  <c r="I5783" i="11" s="1"/>
  <c r="I5784" i="11" s="1"/>
  <c r="I5785" i="11" s="1"/>
  <c r="I5786" i="11" s="1"/>
  <c r="I5787" i="11" s="1"/>
  <c r="I5788" i="11" s="1"/>
  <c r="I5789" i="11" s="1"/>
  <c r="I5790" i="11" s="1"/>
  <c r="I5791" i="11" s="1"/>
  <c r="I5792" i="11" s="1"/>
  <c r="I5793" i="11" s="1"/>
  <c r="I5794" i="11" s="1"/>
  <c r="I5795" i="11" s="1"/>
  <c r="I5796" i="11" s="1"/>
  <c r="I5797" i="11" s="1"/>
  <c r="I5798" i="11" s="1"/>
  <c r="I5799" i="11" s="1"/>
  <c r="I5800" i="11" s="1"/>
  <c r="I5801" i="11" s="1"/>
  <c r="I5802" i="11" s="1"/>
  <c r="I5803" i="11" s="1"/>
  <c r="I5804" i="11" s="1"/>
  <c r="I5805" i="11" s="1"/>
  <c r="I5806" i="11" s="1"/>
  <c r="I5807" i="11" s="1"/>
  <c r="I5808" i="11" s="1"/>
  <c r="I5809" i="11" s="1"/>
  <c r="I5810" i="11" s="1"/>
  <c r="I5811" i="11" s="1"/>
  <c r="I5812" i="11" s="1"/>
  <c r="I5813" i="11" s="1"/>
  <c r="I5814" i="11" s="1"/>
  <c r="I5815" i="11" s="1"/>
  <c r="I5816" i="11" s="1"/>
  <c r="I5817" i="11" s="1"/>
  <c r="I5818" i="11" s="1"/>
  <c r="I5819" i="11" s="1"/>
  <c r="I5820" i="11" s="1"/>
  <c r="I5821" i="11" s="1"/>
  <c r="I5822" i="11" s="1"/>
  <c r="I5823" i="11" s="1"/>
  <c r="I5824" i="11" s="1"/>
  <c r="I5825" i="11" s="1"/>
  <c r="I5826" i="11" s="1"/>
  <c r="I5827" i="11" s="1"/>
  <c r="I5828" i="11" s="1"/>
  <c r="I5829" i="11" s="1"/>
  <c r="I5830" i="11" s="1"/>
  <c r="I5831" i="11" s="1"/>
  <c r="I5832" i="11" s="1"/>
  <c r="I5833" i="11" s="1"/>
  <c r="I5834" i="11" s="1"/>
  <c r="I5835" i="11" s="1"/>
  <c r="I5836" i="11" s="1"/>
  <c r="I5837" i="11" s="1"/>
  <c r="I5838" i="11" s="1"/>
  <c r="I5839" i="11" s="1"/>
  <c r="I5840" i="11" s="1"/>
  <c r="I5841" i="11" s="1"/>
  <c r="I5842" i="11" s="1"/>
  <c r="I5843" i="11" s="1"/>
  <c r="I5844" i="11" s="1"/>
  <c r="I5845" i="11" s="1"/>
  <c r="I5846" i="11" s="1"/>
  <c r="I5847" i="11" s="1"/>
  <c r="I5848" i="11" s="1"/>
  <c r="I5849" i="11" s="1"/>
  <c r="I5850" i="11" s="1"/>
  <c r="I5851" i="11" s="1"/>
  <c r="I5852" i="11" s="1"/>
  <c r="I5853" i="11" s="1"/>
  <c r="I5854" i="11" s="1"/>
  <c r="I5855" i="11" s="1"/>
  <c r="I5856" i="11" s="1"/>
  <c r="I5857" i="11" s="1"/>
  <c r="I5858" i="11" s="1"/>
  <c r="I5859" i="11" s="1"/>
  <c r="I5860" i="11" s="1"/>
  <c r="I5861" i="11" s="1"/>
  <c r="I5862" i="11" s="1"/>
  <c r="I5863" i="11" s="1"/>
  <c r="I5864" i="11" s="1"/>
  <c r="I5865" i="11" s="1"/>
  <c r="I5866" i="11" s="1"/>
  <c r="I5867" i="11" s="1"/>
  <c r="I5868" i="11" s="1"/>
  <c r="I5869" i="11" s="1"/>
  <c r="I5870" i="11" s="1"/>
  <c r="I5871" i="11" s="1"/>
  <c r="I5872" i="11" s="1"/>
  <c r="I5873" i="11" s="1"/>
  <c r="I5874" i="11" s="1"/>
  <c r="I5875" i="11" s="1"/>
  <c r="I5876" i="11" s="1"/>
  <c r="I5877" i="11" s="1"/>
  <c r="I5878" i="11" s="1"/>
  <c r="I5879" i="11" s="1"/>
  <c r="I5880" i="11" s="1"/>
  <c r="I5881" i="11" s="1"/>
  <c r="I5882" i="11" s="1"/>
  <c r="I5883" i="11" s="1"/>
  <c r="I5884" i="11" s="1"/>
  <c r="I5885" i="11" s="1"/>
  <c r="I5886" i="11" s="1"/>
  <c r="I5887" i="11" s="1"/>
  <c r="I5888" i="11" s="1"/>
  <c r="I5889" i="11" s="1"/>
  <c r="I5890" i="11" s="1"/>
  <c r="I5891" i="11" s="1"/>
  <c r="I5892" i="11" s="1"/>
  <c r="I5893" i="11" s="1"/>
  <c r="I5894" i="11" s="1"/>
  <c r="I5895" i="11" s="1"/>
  <c r="I5896" i="11" s="1"/>
  <c r="I5897" i="11" s="1"/>
  <c r="I5898" i="11" s="1"/>
  <c r="I5899" i="11" s="1"/>
  <c r="I5900" i="11" s="1"/>
  <c r="I5901" i="11" s="1"/>
  <c r="I5902" i="11" s="1"/>
  <c r="I5903" i="11" s="1"/>
  <c r="I5904" i="11" s="1"/>
  <c r="I5905" i="11" s="1"/>
  <c r="I5906" i="11" s="1"/>
  <c r="I5907" i="11" s="1"/>
  <c r="I5908" i="11" s="1"/>
  <c r="I5909" i="11" s="1"/>
  <c r="I5910" i="11" s="1"/>
  <c r="I5911" i="11" s="1"/>
  <c r="I5912" i="11" s="1"/>
  <c r="I5913" i="11" s="1"/>
  <c r="I5914" i="11" s="1"/>
  <c r="I5915" i="11" s="1"/>
  <c r="I5916" i="11" s="1"/>
  <c r="I5917" i="11" s="1"/>
  <c r="I5918" i="11" s="1"/>
  <c r="I5919" i="11" s="1"/>
  <c r="I5920" i="11" s="1"/>
  <c r="I5921" i="11" s="1"/>
  <c r="I5922" i="11" s="1"/>
  <c r="I5923" i="11" s="1"/>
  <c r="I5924" i="11" s="1"/>
  <c r="I5925" i="11" s="1"/>
  <c r="I5926" i="11" s="1"/>
  <c r="I5927" i="11" s="1"/>
  <c r="I5928" i="11" s="1"/>
  <c r="I5929" i="11" s="1"/>
  <c r="I5930" i="11" s="1"/>
  <c r="I5931" i="11" s="1"/>
  <c r="I5932" i="11" s="1"/>
  <c r="I5933" i="11" s="1"/>
  <c r="I5934" i="11" s="1"/>
  <c r="I5935" i="11" s="1"/>
  <c r="I5936" i="11" s="1"/>
  <c r="I5937" i="11" s="1"/>
  <c r="I5938" i="11" s="1"/>
  <c r="I5939" i="11" s="1"/>
  <c r="I5940" i="11" s="1"/>
  <c r="I5941" i="11" s="1"/>
  <c r="I5942" i="11" s="1"/>
  <c r="I5943" i="11" s="1"/>
  <c r="I5944" i="11" s="1"/>
  <c r="I5945" i="11" s="1"/>
  <c r="I5946" i="11" s="1"/>
  <c r="I5947" i="11" s="1"/>
  <c r="I5948" i="11" s="1"/>
  <c r="I5949" i="11" s="1"/>
  <c r="I5950" i="11" s="1"/>
  <c r="I5951" i="11" s="1"/>
  <c r="I5952" i="11" s="1"/>
  <c r="I5953" i="11" s="1"/>
  <c r="I5954" i="11" s="1"/>
  <c r="I5955" i="11" s="1"/>
  <c r="I5956" i="11" s="1"/>
  <c r="I5957" i="11" s="1"/>
  <c r="I5958" i="11" s="1"/>
  <c r="I5959" i="11" s="1"/>
  <c r="I5960" i="11" s="1"/>
  <c r="I5961" i="11" s="1"/>
  <c r="I5962" i="11" s="1"/>
  <c r="I5963" i="11" s="1"/>
  <c r="I5964" i="11" s="1"/>
  <c r="I5965" i="11" s="1"/>
  <c r="I5966" i="11" s="1"/>
  <c r="I5967" i="11" s="1"/>
  <c r="I5968" i="11" s="1"/>
  <c r="I5969" i="11" s="1"/>
  <c r="I5970" i="11" s="1"/>
  <c r="I5971" i="11" s="1"/>
  <c r="I5972" i="11" s="1"/>
  <c r="I5973" i="11" s="1"/>
  <c r="I5974" i="11" s="1"/>
  <c r="I5975" i="11" s="1"/>
  <c r="I5976" i="11" s="1"/>
  <c r="I5977" i="11" s="1"/>
  <c r="I5978" i="11" s="1"/>
  <c r="I5979" i="11" s="1"/>
  <c r="I5980" i="11" s="1"/>
  <c r="I5981" i="11" s="1"/>
  <c r="I5982" i="11" s="1"/>
  <c r="I5983" i="11" s="1"/>
  <c r="I5984" i="11" s="1"/>
  <c r="I5985" i="11" s="1"/>
  <c r="I5986" i="11" s="1"/>
  <c r="I5987" i="11" s="1"/>
  <c r="I5988" i="11" s="1"/>
  <c r="I5989" i="11" s="1"/>
  <c r="I5990" i="11" s="1"/>
  <c r="I5991" i="11" s="1"/>
  <c r="I5992" i="11" s="1"/>
  <c r="I5993" i="11" s="1"/>
  <c r="I5994" i="11" s="1"/>
  <c r="I5995" i="11" s="1"/>
  <c r="I5996" i="11" s="1"/>
  <c r="I5997" i="11" s="1"/>
  <c r="I5998" i="11" s="1"/>
  <c r="I5999" i="11" s="1"/>
  <c r="I6000" i="11" s="1"/>
  <c r="I6001" i="11" s="1"/>
  <c r="I6002" i="11" s="1"/>
  <c r="I6003" i="11" s="1"/>
  <c r="I6004" i="11" s="1"/>
  <c r="I6005" i="11" s="1"/>
  <c r="I6006" i="11" s="1"/>
  <c r="I6007" i="11" s="1"/>
  <c r="I6008" i="11" s="1"/>
  <c r="I6009" i="11" s="1"/>
  <c r="I6010" i="11" s="1"/>
  <c r="I6011" i="11" s="1"/>
  <c r="I6012" i="11" s="1"/>
  <c r="I6013" i="11" s="1"/>
  <c r="I6014" i="11" s="1"/>
  <c r="I6015" i="11" s="1"/>
  <c r="I6016" i="11" s="1"/>
  <c r="I6017" i="11" s="1"/>
  <c r="I6018" i="11" s="1"/>
  <c r="I6019" i="11" s="1"/>
  <c r="I6020" i="11" s="1"/>
  <c r="I6021" i="11" s="1"/>
  <c r="I6022" i="11" s="1"/>
  <c r="I6023" i="11" s="1"/>
  <c r="I6024" i="11" s="1"/>
  <c r="I6025" i="11" s="1"/>
  <c r="I6026" i="11" s="1"/>
  <c r="I6027" i="11" s="1"/>
  <c r="I6028" i="11" s="1"/>
  <c r="I6029" i="11" s="1"/>
  <c r="I6030" i="11" s="1"/>
  <c r="I6031" i="11" s="1"/>
  <c r="I6032" i="11" s="1"/>
  <c r="I6033" i="11" s="1"/>
  <c r="I6034" i="11" s="1"/>
  <c r="I6035" i="11" s="1"/>
  <c r="I6036" i="11" s="1"/>
  <c r="I6037" i="11" s="1"/>
  <c r="I6038" i="11" s="1"/>
  <c r="I6039" i="11" s="1"/>
  <c r="I6040" i="11" s="1"/>
  <c r="I6041" i="11" s="1"/>
  <c r="I6042" i="11" s="1"/>
  <c r="I6043" i="11" s="1"/>
  <c r="I6044" i="11" s="1"/>
  <c r="I6045" i="11" s="1"/>
  <c r="I6046" i="11" s="1"/>
  <c r="I6047" i="11" s="1"/>
  <c r="I6048" i="11" s="1"/>
  <c r="I6049" i="11" s="1"/>
  <c r="I6050" i="11" s="1"/>
  <c r="I6051" i="11" s="1"/>
  <c r="I6052" i="11" s="1"/>
  <c r="I6053" i="11" s="1"/>
  <c r="I6054" i="11" s="1"/>
  <c r="I6055" i="11" s="1"/>
  <c r="I6056" i="11" s="1"/>
  <c r="I6057" i="11" s="1"/>
  <c r="I6058" i="11" s="1"/>
  <c r="I6059" i="11" s="1"/>
  <c r="I6060" i="11" s="1"/>
  <c r="I6061" i="11" s="1"/>
  <c r="I6062" i="11" s="1"/>
  <c r="I6063" i="11" s="1"/>
  <c r="I6064" i="11" s="1"/>
  <c r="I6065" i="11" s="1"/>
  <c r="I6066" i="11" s="1"/>
  <c r="I6067" i="11" s="1"/>
  <c r="I6068" i="11" s="1"/>
  <c r="I6069" i="11" s="1"/>
  <c r="I6070" i="11" s="1"/>
  <c r="I6071" i="11" s="1"/>
  <c r="I6072" i="11" s="1"/>
  <c r="I6073" i="11" s="1"/>
  <c r="I6074" i="11" s="1"/>
  <c r="I6075" i="11" s="1"/>
  <c r="I6076" i="11" s="1"/>
  <c r="I6077" i="11" s="1"/>
  <c r="I6078" i="11" s="1"/>
  <c r="I6079" i="11" s="1"/>
  <c r="I6080" i="11" s="1"/>
  <c r="I6081" i="11" s="1"/>
  <c r="I6082" i="11" s="1"/>
  <c r="I6083" i="11" s="1"/>
  <c r="I6084" i="11" s="1"/>
  <c r="I6085" i="11" s="1"/>
  <c r="I6086" i="11" s="1"/>
  <c r="I6087" i="11" s="1"/>
  <c r="I6088" i="11" s="1"/>
  <c r="I6089" i="11" s="1"/>
  <c r="I6090" i="11" s="1"/>
  <c r="I6091" i="11" s="1"/>
  <c r="I6092" i="11" s="1"/>
  <c r="I6093" i="11" s="1"/>
  <c r="I6094" i="11" s="1"/>
  <c r="I6095" i="11" s="1"/>
  <c r="I6096" i="11" s="1"/>
  <c r="I6097" i="11" s="1"/>
  <c r="I6098" i="11" s="1"/>
  <c r="I6099" i="11" s="1"/>
  <c r="I6100" i="11" s="1"/>
  <c r="I6101" i="11" s="1"/>
  <c r="I6102" i="11" s="1"/>
  <c r="I6103" i="11" s="1"/>
  <c r="I6104" i="11" s="1"/>
  <c r="I6105" i="11" s="1"/>
  <c r="I6106" i="11" s="1"/>
  <c r="I6107" i="11" s="1"/>
  <c r="I6108" i="11" s="1"/>
  <c r="I6109" i="11" s="1"/>
  <c r="I6110" i="11" s="1"/>
  <c r="I6111" i="11" s="1"/>
  <c r="I6112" i="11" s="1"/>
  <c r="I6113" i="11" s="1"/>
  <c r="I6114" i="11" s="1"/>
  <c r="I6115" i="11" s="1"/>
  <c r="I6116" i="11" s="1"/>
  <c r="I6117" i="11" s="1"/>
  <c r="I6118" i="11" s="1"/>
  <c r="I6119" i="11" s="1"/>
  <c r="I6120" i="11" s="1"/>
  <c r="I6121" i="11" s="1"/>
  <c r="I6122" i="11" s="1"/>
  <c r="I6123" i="11" s="1"/>
  <c r="I6124" i="11" s="1"/>
  <c r="I6125" i="11" s="1"/>
  <c r="I6126" i="11" s="1"/>
  <c r="I6127" i="11" s="1"/>
  <c r="I6128" i="11" s="1"/>
  <c r="I6129" i="11" s="1"/>
  <c r="I6130" i="11" s="1"/>
  <c r="I6131" i="11" s="1"/>
  <c r="I6132" i="11" s="1"/>
  <c r="I6133" i="11" s="1"/>
  <c r="I6134" i="11" s="1"/>
  <c r="I6135" i="11" s="1"/>
  <c r="I6136" i="11" s="1"/>
  <c r="I6137" i="11" s="1"/>
  <c r="I6138" i="11" s="1"/>
  <c r="I6139" i="11" s="1"/>
  <c r="I6140" i="11" s="1"/>
  <c r="I6141" i="11" s="1"/>
  <c r="I6142" i="11" s="1"/>
  <c r="I6143" i="11" s="1"/>
  <c r="I6144" i="11" s="1"/>
  <c r="I6145" i="11" s="1"/>
  <c r="I6146" i="11" s="1"/>
  <c r="I6147" i="11" s="1"/>
  <c r="I6148" i="11" s="1"/>
  <c r="I6149" i="11" s="1"/>
  <c r="I6150" i="11" s="1"/>
  <c r="I6151" i="11" s="1"/>
  <c r="I6152" i="11" s="1"/>
  <c r="I6153" i="11" s="1"/>
  <c r="I6154" i="11" s="1"/>
  <c r="I6155" i="11" s="1"/>
  <c r="I6156" i="11" s="1"/>
  <c r="I6157" i="11" s="1"/>
  <c r="I6158" i="11" s="1"/>
  <c r="I6159" i="11" s="1"/>
  <c r="I6160" i="11" s="1"/>
  <c r="I6161" i="11" s="1"/>
  <c r="I6162" i="11" s="1"/>
  <c r="I6163" i="11" s="1"/>
  <c r="I6164" i="11" s="1"/>
  <c r="I6165" i="11" s="1"/>
  <c r="I6166" i="11" s="1"/>
  <c r="I6167" i="11" s="1"/>
  <c r="I6168" i="11" s="1"/>
  <c r="I6169" i="11" s="1"/>
  <c r="I6170" i="11" s="1"/>
  <c r="I6171" i="11" s="1"/>
  <c r="I6172" i="11" s="1"/>
  <c r="I6173" i="11" s="1"/>
  <c r="I6174" i="11" s="1"/>
  <c r="I6175" i="11" s="1"/>
  <c r="I6176" i="11" s="1"/>
  <c r="I6177" i="11" s="1"/>
  <c r="I6178" i="11" s="1"/>
  <c r="I6179" i="11" s="1"/>
  <c r="I6180" i="11" s="1"/>
  <c r="I6181" i="11" s="1"/>
  <c r="I6182" i="11" s="1"/>
  <c r="I6183" i="11" s="1"/>
  <c r="I6184" i="11" s="1"/>
  <c r="I6185" i="11" s="1"/>
  <c r="I6186" i="11" s="1"/>
  <c r="I6187" i="11" s="1"/>
  <c r="I6188" i="11" s="1"/>
  <c r="I6189" i="11" s="1"/>
  <c r="I6190" i="11" s="1"/>
  <c r="I6191" i="11" s="1"/>
  <c r="I6192" i="11" s="1"/>
  <c r="I6193" i="11" s="1"/>
  <c r="I6194" i="11" s="1"/>
  <c r="I6195" i="11" s="1"/>
  <c r="I6196" i="11" s="1"/>
  <c r="I6197" i="11" s="1"/>
  <c r="I6198" i="11" s="1"/>
  <c r="I6199" i="11" s="1"/>
  <c r="I6200" i="11" s="1"/>
  <c r="I6201" i="11" s="1"/>
  <c r="I6202" i="11" s="1"/>
  <c r="I6203" i="11" s="1"/>
  <c r="I6204" i="11" s="1"/>
  <c r="I6205" i="11" s="1"/>
  <c r="I6206" i="11" s="1"/>
  <c r="I6207" i="11" s="1"/>
  <c r="I6208" i="11" s="1"/>
  <c r="I6209" i="11" s="1"/>
  <c r="I6210" i="11" s="1"/>
  <c r="I6211" i="11" s="1"/>
  <c r="I6212" i="11" s="1"/>
  <c r="I6213" i="11" s="1"/>
  <c r="I6214" i="11" s="1"/>
  <c r="I6215" i="11" s="1"/>
  <c r="I6216" i="11" s="1"/>
  <c r="I6217" i="11" s="1"/>
  <c r="I6218" i="11" s="1"/>
  <c r="I6219" i="11" s="1"/>
  <c r="I6220" i="11" s="1"/>
  <c r="I6221" i="11" s="1"/>
  <c r="I6222" i="11" s="1"/>
  <c r="I6223" i="11" s="1"/>
  <c r="I6224" i="11" s="1"/>
  <c r="I6225" i="11" s="1"/>
  <c r="I6226" i="11" s="1"/>
  <c r="I6227" i="11" s="1"/>
  <c r="I6228" i="11" s="1"/>
  <c r="I6229" i="11" s="1"/>
  <c r="I6230" i="11" s="1"/>
  <c r="I6231" i="11" s="1"/>
  <c r="I6232" i="11" s="1"/>
  <c r="I6233" i="11" s="1"/>
  <c r="I6234" i="11" s="1"/>
  <c r="I6235" i="11" s="1"/>
  <c r="I6236" i="11" s="1"/>
  <c r="I6237" i="11" s="1"/>
  <c r="I6238" i="11" s="1"/>
  <c r="I6239" i="11" s="1"/>
  <c r="I6240" i="11" s="1"/>
  <c r="I6241" i="11" s="1"/>
  <c r="I6242" i="11" s="1"/>
  <c r="I6243" i="11" s="1"/>
  <c r="I6244" i="11" s="1"/>
  <c r="I6245" i="11" s="1"/>
  <c r="I6246" i="11" s="1"/>
  <c r="I6247" i="11" s="1"/>
  <c r="I6248" i="11" s="1"/>
  <c r="I6249" i="11" s="1"/>
  <c r="I6250" i="11" s="1"/>
  <c r="I6251" i="11" s="1"/>
  <c r="I6252" i="11" s="1"/>
  <c r="I6253" i="11" s="1"/>
  <c r="I6254" i="11" s="1"/>
  <c r="I6255" i="11" s="1"/>
  <c r="I6256" i="11" s="1"/>
  <c r="I6257" i="11" s="1"/>
  <c r="I6258" i="11" s="1"/>
  <c r="I6259" i="11" s="1"/>
  <c r="I6260" i="11" s="1"/>
  <c r="I6261" i="11" s="1"/>
  <c r="I6262" i="11" s="1"/>
  <c r="I6263" i="11" s="1"/>
  <c r="I6264" i="11" s="1"/>
  <c r="I6265" i="11" s="1"/>
  <c r="I6266" i="11" s="1"/>
  <c r="I6267" i="11" s="1"/>
  <c r="I6268" i="11" s="1"/>
  <c r="I6269" i="11" s="1"/>
  <c r="I6270" i="11" s="1"/>
  <c r="I6271" i="11" s="1"/>
  <c r="I6272" i="11" s="1"/>
  <c r="I6273" i="11" s="1"/>
  <c r="I6274" i="11" s="1"/>
  <c r="I6275" i="11" s="1"/>
  <c r="I6276" i="11" s="1"/>
  <c r="I6277" i="11" s="1"/>
  <c r="I6278" i="11" s="1"/>
  <c r="I6279" i="11" s="1"/>
  <c r="I6280" i="11" s="1"/>
  <c r="I6281" i="11" s="1"/>
  <c r="I6282" i="11" s="1"/>
  <c r="I6283" i="11" s="1"/>
  <c r="I6284" i="11" s="1"/>
  <c r="I6285" i="11" s="1"/>
  <c r="I6286" i="11" s="1"/>
  <c r="I6287" i="11" s="1"/>
  <c r="I6288" i="11" s="1"/>
  <c r="I6289" i="11" s="1"/>
  <c r="I6290" i="11" s="1"/>
  <c r="I6291" i="11" s="1"/>
  <c r="I6292" i="11" s="1"/>
  <c r="I6293" i="11" s="1"/>
  <c r="I6294" i="11" s="1"/>
  <c r="I6295" i="11" s="1"/>
  <c r="I6296" i="11" s="1"/>
  <c r="I6297" i="11" s="1"/>
  <c r="I6298" i="11" s="1"/>
  <c r="I6299" i="11" s="1"/>
  <c r="I6300" i="11" s="1"/>
  <c r="I6301" i="11" s="1"/>
  <c r="I6302" i="11" s="1"/>
  <c r="I6303" i="11" s="1"/>
  <c r="I6304" i="11" s="1"/>
  <c r="I6305" i="11" s="1"/>
  <c r="I6306" i="11" s="1"/>
  <c r="I6307" i="11" s="1"/>
  <c r="I6308" i="11" s="1"/>
  <c r="I6309" i="11" s="1"/>
  <c r="I6310" i="11" s="1"/>
  <c r="I6311" i="11" s="1"/>
  <c r="I6312" i="11" s="1"/>
  <c r="I6313" i="11" s="1"/>
  <c r="I6314" i="11" s="1"/>
  <c r="I6315" i="11" s="1"/>
  <c r="I6316" i="11" s="1"/>
  <c r="I6317" i="11" s="1"/>
  <c r="I6318" i="11" s="1"/>
  <c r="I6319" i="11" s="1"/>
  <c r="I6320" i="11" s="1"/>
  <c r="I6321" i="11" s="1"/>
  <c r="I6322" i="11" s="1"/>
  <c r="I6323" i="11" s="1"/>
  <c r="I6324" i="11" s="1"/>
  <c r="I6325" i="11" s="1"/>
  <c r="I6326" i="11" s="1"/>
  <c r="I6327" i="11" s="1"/>
  <c r="I6328" i="11" s="1"/>
  <c r="I6329" i="11" s="1"/>
  <c r="I6330" i="11" s="1"/>
  <c r="I6331" i="11" s="1"/>
  <c r="I6332" i="11" s="1"/>
  <c r="I6333" i="11" s="1"/>
  <c r="I6334" i="11" s="1"/>
  <c r="I6335" i="11" s="1"/>
  <c r="I6336" i="11" s="1"/>
  <c r="I6337" i="11" s="1"/>
  <c r="I6338" i="11" s="1"/>
  <c r="I6339" i="11" s="1"/>
  <c r="I6340" i="11" s="1"/>
  <c r="I6341" i="11" s="1"/>
  <c r="I6342" i="11" s="1"/>
  <c r="I6343" i="11" s="1"/>
  <c r="I6344" i="11" s="1"/>
  <c r="I6345" i="11" s="1"/>
  <c r="I6346" i="11" s="1"/>
  <c r="I6347" i="11" s="1"/>
  <c r="I6348" i="11" s="1"/>
  <c r="I6349" i="11" s="1"/>
  <c r="I6350" i="11" s="1"/>
  <c r="I6351" i="11" s="1"/>
  <c r="I6352" i="11" s="1"/>
  <c r="I6353" i="11" s="1"/>
  <c r="I6354" i="11" s="1"/>
  <c r="I6355" i="11" s="1"/>
  <c r="I6356" i="11" s="1"/>
  <c r="I6357" i="11" s="1"/>
  <c r="I6358" i="11" s="1"/>
  <c r="I6359" i="11" s="1"/>
  <c r="I6360" i="11" s="1"/>
  <c r="I6361" i="11" s="1"/>
  <c r="I6362" i="11" s="1"/>
  <c r="I6363" i="11" s="1"/>
  <c r="I6364" i="11" s="1"/>
  <c r="I6365" i="11" s="1"/>
  <c r="I6366" i="11" s="1"/>
  <c r="I6367" i="11" s="1"/>
  <c r="I6368" i="11" s="1"/>
  <c r="I6369" i="11" s="1"/>
  <c r="I6370" i="11" s="1"/>
  <c r="I6371" i="11" s="1"/>
  <c r="I6372" i="11" s="1"/>
  <c r="I6373" i="11" s="1"/>
  <c r="I6374" i="11" s="1"/>
  <c r="I6375" i="11" s="1"/>
  <c r="I6376" i="11" s="1"/>
  <c r="I6377" i="11" s="1"/>
  <c r="I6378" i="11" s="1"/>
  <c r="I6379" i="11" s="1"/>
  <c r="I6380" i="11" s="1"/>
  <c r="I6381" i="11" s="1"/>
  <c r="I6382" i="11" s="1"/>
  <c r="I6383" i="11" s="1"/>
  <c r="I6384" i="11" s="1"/>
  <c r="I6385" i="11" s="1"/>
  <c r="I6386" i="11" s="1"/>
  <c r="I6387" i="11" s="1"/>
  <c r="I6388" i="11" s="1"/>
  <c r="I6389" i="11" s="1"/>
  <c r="I6390" i="11" s="1"/>
  <c r="I6391" i="11" s="1"/>
  <c r="I6392" i="11" s="1"/>
  <c r="I6393" i="11" s="1"/>
  <c r="I6394" i="11" s="1"/>
  <c r="I6395" i="11" s="1"/>
  <c r="I6396" i="11" s="1"/>
  <c r="I6397" i="11" s="1"/>
  <c r="I6398" i="11" s="1"/>
  <c r="I6399" i="11" s="1"/>
  <c r="I6400" i="11" s="1"/>
  <c r="I6401" i="11" s="1"/>
  <c r="I6402" i="11" s="1"/>
  <c r="I6403" i="11" s="1"/>
  <c r="I6404" i="11" s="1"/>
  <c r="I6405" i="11" s="1"/>
  <c r="I6406" i="11" s="1"/>
  <c r="I6407" i="11" s="1"/>
  <c r="I6408" i="11" s="1"/>
  <c r="I6409" i="11" s="1"/>
  <c r="I6410" i="11" s="1"/>
  <c r="I6411" i="11" s="1"/>
  <c r="I6412" i="11" s="1"/>
  <c r="I6413" i="11" s="1"/>
  <c r="I6414" i="11" s="1"/>
  <c r="I6415" i="11" s="1"/>
  <c r="I6416" i="11" s="1"/>
  <c r="I6417" i="11" s="1"/>
  <c r="I6418" i="11" s="1"/>
  <c r="I6419" i="11" s="1"/>
  <c r="I6420" i="11" s="1"/>
  <c r="I6421" i="11" s="1"/>
  <c r="I6422" i="11" s="1"/>
  <c r="I6423" i="11" s="1"/>
  <c r="I6424" i="11" s="1"/>
  <c r="I6425" i="11" s="1"/>
  <c r="I6426" i="11" s="1"/>
  <c r="I6427" i="11" s="1"/>
  <c r="I6428" i="11" s="1"/>
  <c r="I6429" i="11" s="1"/>
  <c r="I6430" i="11" s="1"/>
  <c r="I6431" i="11" s="1"/>
  <c r="I6432" i="11" s="1"/>
  <c r="I6433" i="11" s="1"/>
  <c r="I6434" i="11" s="1"/>
  <c r="I6435" i="11" s="1"/>
  <c r="I6436" i="11" s="1"/>
  <c r="I6437" i="11" s="1"/>
  <c r="I6438" i="11" s="1"/>
  <c r="I6439" i="11" s="1"/>
  <c r="I6440" i="11" s="1"/>
  <c r="I6441" i="11" s="1"/>
  <c r="I6442" i="11" s="1"/>
  <c r="I6443" i="11" s="1"/>
  <c r="I6444" i="11" s="1"/>
  <c r="I6445" i="11" s="1"/>
  <c r="I6446" i="11" s="1"/>
  <c r="I6447" i="11" s="1"/>
  <c r="I6448" i="11" s="1"/>
  <c r="I6449" i="11" s="1"/>
  <c r="I6450" i="11" s="1"/>
  <c r="I6451" i="11" s="1"/>
  <c r="I6452" i="11" s="1"/>
  <c r="I6453" i="11" s="1"/>
  <c r="I6454" i="11" s="1"/>
  <c r="I6455" i="11" s="1"/>
  <c r="I6456" i="11" s="1"/>
  <c r="I6457" i="11" s="1"/>
  <c r="I6458" i="11" s="1"/>
  <c r="I6459" i="11" s="1"/>
  <c r="I6460" i="11" s="1"/>
  <c r="I6461" i="11" s="1"/>
  <c r="I6462" i="11" s="1"/>
  <c r="I6463" i="11" s="1"/>
  <c r="I6464" i="11" s="1"/>
  <c r="I6465" i="11" s="1"/>
  <c r="I6466" i="11" s="1"/>
  <c r="I6467" i="11" s="1"/>
  <c r="I6468" i="11" s="1"/>
  <c r="I6469" i="11" s="1"/>
  <c r="I6470" i="11" s="1"/>
  <c r="I6471" i="11" s="1"/>
  <c r="I6472" i="11" s="1"/>
  <c r="I6473" i="11" s="1"/>
  <c r="I6474" i="11" s="1"/>
  <c r="I6475" i="11" s="1"/>
  <c r="I6476" i="11" s="1"/>
  <c r="I6477" i="11" s="1"/>
  <c r="I6478" i="11" s="1"/>
  <c r="I6479" i="11" s="1"/>
  <c r="I6480" i="11" s="1"/>
  <c r="I6481" i="11" s="1"/>
  <c r="I6482" i="11" s="1"/>
  <c r="I6483" i="11" s="1"/>
  <c r="I6484" i="11" s="1"/>
  <c r="I6485" i="11" s="1"/>
  <c r="I6486" i="11" s="1"/>
  <c r="I6487" i="11" s="1"/>
  <c r="I6488" i="11" s="1"/>
  <c r="I6489" i="11" s="1"/>
  <c r="I6490" i="11" s="1"/>
  <c r="I6491" i="11" s="1"/>
  <c r="I6492" i="11" s="1"/>
  <c r="I6493" i="11" s="1"/>
  <c r="I6494" i="11" s="1"/>
  <c r="I6495" i="11" s="1"/>
  <c r="I6496" i="11" s="1"/>
  <c r="I6497" i="11" s="1"/>
  <c r="I6498" i="11" s="1"/>
  <c r="I6499" i="11" s="1"/>
  <c r="I6500" i="11" s="1"/>
  <c r="I6501" i="11" s="1"/>
  <c r="I6502" i="11" s="1"/>
  <c r="I6503" i="11" s="1"/>
  <c r="I6504" i="11" s="1"/>
  <c r="I6505" i="11" s="1"/>
  <c r="I6506" i="11" s="1"/>
  <c r="I6507" i="11" s="1"/>
  <c r="I6508" i="11" s="1"/>
  <c r="I6509" i="11" s="1"/>
  <c r="I6510" i="11" s="1"/>
  <c r="I6511" i="11" s="1"/>
  <c r="I6512" i="11" s="1"/>
  <c r="I6513" i="11" s="1"/>
  <c r="I6514" i="11" s="1"/>
  <c r="I6515" i="11" s="1"/>
  <c r="I6516" i="11" s="1"/>
  <c r="I6517" i="11" s="1"/>
  <c r="I6518" i="11" s="1"/>
  <c r="I6519" i="11" s="1"/>
  <c r="I6520" i="11" s="1"/>
  <c r="I6521" i="11" s="1"/>
  <c r="I6522" i="11" s="1"/>
  <c r="I6523" i="11" s="1"/>
  <c r="I6524" i="11" s="1"/>
  <c r="I6525" i="11" s="1"/>
  <c r="I6526" i="11" s="1"/>
  <c r="I6527" i="11" s="1"/>
  <c r="I6528" i="11" s="1"/>
  <c r="I6529" i="11" s="1"/>
  <c r="I6530" i="11" s="1"/>
  <c r="I6531" i="11" s="1"/>
  <c r="I6532" i="11" s="1"/>
  <c r="I6533" i="11" s="1"/>
  <c r="I6534" i="11" s="1"/>
  <c r="I6535" i="11" s="1"/>
  <c r="I6536" i="11" s="1"/>
  <c r="I6537" i="11" s="1"/>
  <c r="I6538" i="11" s="1"/>
  <c r="I6539" i="11" s="1"/>
  <c r="I6540" i="11" s="1"/>
  <c r="I6541" i="11" s="1"/>
  <c r="I6542" i="11" s="1"/>
  <c r="I6543" i="11" s="1"/>
  <c r="I6544" i="11" s="1"/>
  <c r="I6545" i="11" s="1"/>
  <c r="I6546" i="11" s="1"/>
  <c r="I6547" i="11" s="1"/>
  <c r="I6548" i="11" s="1"/>
  <c r="I6549" i="11" s="1"/>
  <c r="I6550" i="11" s="1"/>
  <c r="I6551" i="11" s="1"/>
  <c r="I6552" i="11" s="1"/>
  <c r="I6553" i="11" s="1"/>
  <c r="I6554" i="11" s="1"/>
  <c r="I6555" i="11" s="1"/>
  <c r="I6556" i="11" s="1"/>
  <c r="I6557" i="11" s="1"/>
  <c r="I6558" i="11" s="1"/>
  <c r="I6559" i="11" s="1"/>
  <c r="I6560" i="11" s="1"/>
  <c r="I6561" i="11" s="1"/>
  <c r="I6562" i="11" s="1"/>
  <c r="I6563" i="11" s="1"/>
  <c r="I6564" i="11" s="1"/>
  <c r="I6565" i="11" s="1"/>
  <c r="I6566" i="11" s="1"/>
  <c r="I6567" i="11" s="1"/>
  <c r="I6568" i="11" s="1"/>
  <c r="I6569" i="11" s="1"/>
  <c r="I6570" i="11" s="1"/>
  <c r="I6571" i="11" s="1"/>
  <c r="I6572" i="11" s="1"/>
  <c r="I6573" i="11" s="1"/>
  <c r="I6574" i="11" s="1"/>
  <c r="I6575" i="11" s="1"/>
  <c r="I6576" i="11" s="1"/>
  <c r="I6577" i="11" s="1"/>
  <c r="I6578" i="11" s="1"/>
  <c r="I6579" i="11" s="1"/>
  <c r="I6580" i="11" s="1"/>
  <c r="I6581" i="11" s="1"/>
  <c r="I6582" i="11" s="1"/>
  <c r="I6583" i="11" s="1"/>
  <c r="I6584" i="11" s="1"/>
  <c r="I6585" i="11" s="1"/>
  <c r="I6586" i="11" s="1"/>
  <c r="I6587" i="11" s="1"/>
  <c r="I6588" i="11" s="1"/>
  <c r="I6589" i="11" s="1"/>
  <c r="I6590" i="11" s="1"/>
  <c r="I6591" i="11" s="1"/>
  <c r="I6592" i="11" s="1"/>
  <c r="I6593" i="11" s="1"/>
  <c r="I6594" i="11" s="1"/>
  <c r="I6595" i="11" s="1"/>
  <c r="I6596" i="11" s="1"/>
  <c r="I6597" i="11" s="1"/>
  <c r="I6598" i="11" s="1"/>
  <c r="I6599" i="11" s="1"/>
  <c r="I6600" i="11" s="1"/>
  <c r="I6601" i="11" s="1"/>
  <c r="I6602" i="11" s="1"/>
  <c r="I6603" i="11" s="1"/>
  <c r="I6604" i="11" s="1"/>
  <c r="I6605" i="11" s="1"/>
  <c r="I6606" i="11" s="1"/>
  <c r="I6607" i="11" s="1"/>
  <c r="I6608" i="11" s="1"/>
  <c r="I6609" i="11" s="1"/>
  <c r="I6610" i="11" s="1"/>
  <c r="I6611" i="11" s="1"/>
  <c r="I6612" i="11" s="1"/>
  <c r="I6613" i="11" s="1"/>
  <c r="I6614" i="11" s="1"/>
  <c r="I6615" i="11" s="1"/>
  <c r="I6616" i="11" s="1"/>
  <c r="I6617" i="11" s="1"/>
  <c r="I6618" i="11" s="1"/>
  <c r="I6619" i="11" s="1"/>
  <c r="I6620" i="11" s="1"/>
  <c r="I6621" i="11" s="1"/>
  <c r="I6622" i="11" s="1"/>
  <c r="I6623" i="11" s="1"/>
  <c r="I6624" i="11" s="1"/>
  <c r="I6625" i="11" s="1"/>
  <c r="I6626" i="11" s="1"/>
  <c r="I6627" i="11" s="1"/>
  <c r="I6628" i="11" s="1"/>
  <c r="I6629" i="11" s="1"/>
  <c r="I6630" i="11" s="1"/>
  <c r="I6631" i="11" s="1"/>
  <c r="I6632" i="11" s="1"/>
  <c r="I6633" i="11" s="1"/>
  <c r="I6634" i="11" s="1"/>
  <c r="I6635" i="11" s="1"/>
  <c r="I6636" i="11" s="1"/>
  <c r="I6637" i="11" s="1"/>
  <c r="I6638" i="11" s="1"/>
  <c r="I6639" i="11" s="1"/>
  <c r="I6640" i="11" s="1"/>
  <c r="I6641" i="11" s="1"/>
  <c r="I6642" i="11" s="1"/>
  <c r="I6643" i="11" s="1"/>
  <c r="I6644" i="11" s="1"/>
  <c r="I6645" i="11" s="1"/>
  <c r="I6646" i="11" s="1"/>
  <c r="I6647" i="11" s="1"/>
  <c r="I6648" i="11" s="1"/>
  <c r="I6649" i="11" s="1"/>
  <c r="I6650" i="11" s="1"/>
  <c r="I6651" i="11" s="1"/>
  <c r="I6652" i="11" s="1"/>
  <c r="I6653" i="11" s="1"/>
  <c r="I6654" i="11" s="1"/>
  <c r="I6655" i="11" s="1"/>
  <c r="I6656" i="11" s="1"/>
  <c r="I6657" i="11" s="1"/>
  <c r="I6658" i="11" s="1"/>
  <c r="I6659" i="11" s="1"/>
  <c r="I6660" i="11" s="1"/>
  <c r="I6661" i="11" s="1"/>
  <c r="I6662" i="11" s="1"/>
  <c r="I6663" i="11" s="1"/>
  <c r="I6664" i="11" s="1"/>
  <c r="I6665" i="11" s="1"/>
  <c r="I6666" i="11" s="1"/>
  <c r="I6667" i="11" s="1"/>
  <c r="I6668" i="11" s="1"/>
  <c r="I6669" i="11" s="1"/>
  <c r="I6670" i="11" s="1"/>
  <c r="I6671" i="11" s="1"/>
  <c r="I6672" i="11" s="1"/>
  <c r="I6673" i="11" s="1"/>
  <c r="I6674" i="11" s="1"/>
  <c r="I6675" i="11" s="1"/>
  <c r="I6676" i="11" s="1"/>
  <c r="I6677" i="11" s="1"/>
  <c r="I6678" i="11" s="1"/>
  <c r="I6679" i="11" s="1"/>
  <c r="I6680" i="11" s="1"/>
  <c r="I6681" i="11" s="1"/>
  <c r="I6682" i="11" s="1"/>
  <c r="I6683" i="11" s="1"/>
  <c r="I6684" i="11" s="1"/>
  <c r="I6685" i="11" s="1"/>
  <c r="I6686" i="11" s="1"/>
  <c r="I6687" i="11" s="1"/>
  <c r="I6688" i="11" s="1"/>
  <c r="I6689" i="11" s="1"/>
  <c r="I6690" i="11" s="1"/>
  <c r="I6691" i="11" s="1"/>
  <c r="I6692" i="11" s="1"/>
  <c r="I6693" i="11" s="1"/>
  <c r="I6694" i="11" s="1"/>
  <c r="I6695" i="11" s="1"/>
  <c r="I6696" i="11" s="1"/>
  <c r="I6697" i="11" s="1"/>
  <c r="I6698" i="11" s="1"/>
  <c r="I6699" i="11" s="1"/>
  <c r="K5" i="11"/>
  <c r="L5" i="11" s="1"/>
  <c r="H5" i="10"/>
  <c r="I5" i="10" s="1"/>
  <c r="H7" i="10"/>
  <c r="I7" i="10" s="1"/>
  <c r="F8" i="10"/>
  <c r="AD7" i="7"/>
  <c r="AD23" i="7" s="1"/>
  <c r="AC7" i="7"/>
  <c r="AC23" i="7" s="1"/>
  <c r="AB7" i="7"/>
  <c r="AB23" i="7" s="1"/>
  <c r="AA7" i="7"/>
  <c r="AA23" i="7" s="1"/>
  <c r="Z7" i="7"/>
  <c r="Z23" i="7" s="1"/>
  <c r="Y7" i="7"/>
  <c r="Y23" i="7" s="1"/>
  <c r="X7" i="7"/>
  <c r="X23" i="7" s="1"/>
  <c r="W7" i="7"/>
  <c r="W23" i="7" s="1"/>
  <c r="V7" i="7"/>
  <c r="V23" i="7" s="1"/>
  <c r="U7" i="7"/>
  <c r="U23" i="7" s="1"/>
  <c r="T7" i="7"/>
  <c r="T23" i="7" s="1"/>
  <c r="S7" i="7"/>
  <c r="S23" i="7" s="1"/>
  <c r="R7" i="7"/>
  <c r="R23" i="7" s="1"/>
  <c r="Q7" i="7"/>
  <c r="Q23" i="7" s="1"/>
  <c r="P7" i="7"/>
  <c r="P23" i="7" s="1"/>
  <c r="O7" i="7"/>
  <c r="O23" i="7" s="1"/>
  <c r="N7" i="7"/>
  <c r="N23" i="7" s="1"/>
  <c r="M7" i="7"/>
  <c r="M23" i="7" s="1"/>
  <c r="L7" i="7"/>
  <c r="L23" i="7" s="1"/>
  <c r="K7" i="7"/>
  <c r="K23" i="7" s="1"/>
  <c r="J7" i="7"/>
  <c r="J23" i="7" s="1"/>
  <c r="I7" i="7"/>
  <c r="I23" i="7" s="1"/>
  <c r="H7" i="7"/>
  <c r="H23" i="7" s="1"/>
  <c r="G7" i="7"/>
  <c r="G23" i="7" s="1"/>
  <c r="F7" i="7"/>
  <c r="F23" i="7" s="1"/>
  <c r="E7" i="7"/>
  <c r="E23" i="7" s="1"/>
  <c r="D7" i="7"/>
  <c r="D23" i="7" s="1"/>
  <c r="C7" i="7"/>
  <c r="C23" i="7" s="1"/>
  <c r="AE6" i="7"/>
  <c r="AE22" i="7" s="1"/>
  <c r="AD6" i="7"/>
  <c r="AD22" i="7" s="1"/>
  <c r="AC6" i="7"/>
  <c r="AC22" i="7" s="1"/>
  <c r="AB6" i="7"/>
  <c r="AB22" i="7" s="1"/>
  <c r="AA6" i="7"/>
  <c r="AA22" i="7" s="1"/>
  <c r="Z6" i="7"/>
  <c r="Z22" i="7" s="1"/>
  <c r="Y6" i="7"/>
  <c r="Y22" i="7" s="1"/>
  <c r="X6" i="7"/>
  <c r="X22" i="7" s="1"/>
  <c r="W6" i="7"/>
  <c r="W22" i="7" s="1"/>
  <c r="V6" i="7"/>
  <c r="V22" i="7" s="1"/>
  <c r="U6" i="7"/>
  <c r="U22" i="7" s="1"/>
  <c r="T6" i="7"/>
  <c r="T22" i="7" s="1"/>
  <c r="S6" i="7"/>
  <c r="S22" i="7" s="1"/>
  <c r="R6" i="7"/>
  <c r="R22" i="7" s="1"/>
  <c r="Q6" i="7"/>
  <c r="Q22" i="7" s="1"/>
  <c r="P6" i="7"/>
  <c r="P22" i="7" s="1"/>
  <c r="O6" i="7"/>
  <c r="O22" i="7" s="1"/>
  <c r="N6" i="7"/>
  <c r="N22" i="7" s="1"/>
  <c r="M6" i="7"/>
  <c r="M22" i="7" s="1"/>
  <c r="L6" i="7"/>
  <c r="L22" i="7" s="1"/>
  <c r="K6" i="7"/>
  <c r="K22" i="7" s="1"/>
  <c r="J6" i="7"/>
  <c r="J22" i="7" s="1"/>
  <c r="I6" i="7"/>
  <c r="I22" i="7" s="1"/>
  <c r="H6" i="7"/>
  <c r="H22" i="7" s="1"/>
  <c r="G6" i="7"/>
  <c r="G22" i="7" s="1"/>
  <c r="F6" i="7"/>
  <c r="F22" i="7" s="1"/>
  <c r="E6" i="7"/>
  <c r="E22" i="7" s="1"/>
  <c r="D6" i="7"/>
  <c r="D22" i="7" s="1"/>
  <c r="C6" i="7"/>
  <c r="C22" i="7" s="1"/>
  <c r="AA5" i="7"/>
  <c r="AA21" i="7" s="1"/>
  <c r="Z5" i="7"/>
  <c r="Z21" i="7" s="1"/>
  <c r="Y5" i="7"/>
  <c r="Y21" i="7" s="1"/>
  <c r="X5" i="7"/>
  <c r="X21" i="7" s="1"/>
  <c r="W5" i="7"/>
  <c r="W21" i="7" s="1"/>
  <c r="V5" i="7"/>
  <c r="V21" i="7" s="1"/>
  <c r="U5" i="7"/>
  <c r="U21" i="7" s="1"/>
  <c r="T5" i="7"/>
  <c r="T21" i="7" s="1"/>
  <c r="S5" i="7"/>
  <c r="S21" i="7" s="1"/>
  <c r="R5" i="7"/>
  <c r="R21" i="7" s="1"/>
  <c r="Q5" i="7"/>
  <c r="Q21" i="7" s="1"/>
  <c r="P5" i="7"/>
  <c r="P21" i="7" s="1"/>
  <c r="O5" i="7"/>
  <c r="O21" i="7" s="1"/>
  <c r="N5" i="7"/>
  <c r="N21" i="7" s="1"/>
  <c r="M5" i="7"/>
  <c r="M21" i="7" s="1"/>
  <c r="L5" i="7"/>
  <c r="L21" i="7" s="1"/>
  <c r="K5" i="7"/>
  <c r="K21" i="7" s="1"/>
  <c r="J5" i="7"/>
  <c r="J21" i="7" s="1"/>
  <c r="I5" i="7"/>
  <c r="I21" i="7" s="1"/>
  <c r="H5" i="7"/>
  <c r="H21" i="7" s="1"/>
  <c r="G5" i="7"/>
  <c r="G21" i="7" s="1"/>
  <c r="F5" i="7"/>
  <c r="F21" i="7" s="1"/>
  <c r="E5" i="7"/>
  <c r="E21" i="7" s="1"/>
  <c r="D5" i="7"/>
  <c r="D21" i="7" s="1"/>
  <c r="AB5" i="7"/>
  <c r="AB21" i="7" s="1"/>
  <c r="AC5" i="7"/>
  <c r="AC21" i="7" s="1"/>
  <c r="AD5" i="7"/>
  <c r="AD21" i="7" s="1"/>
  <c r="AE5" i="7"/>
  <c r="AE21" i="7" s="1"/>
  <c r="C5" i="7"/>
  <c r="C21" i="7" s="1"/>
  <c r="AE4" i="7"/>
  <c r="AE20" i="7" s="1"/>
  <c r="AD4" i="7"/>
  <c r="AD20" i="7" s="1"/>
  <c r="AC4" i="7"/>
  <c r="AC20" i="7" s="1"/>
  <c r="AB4" i="7"/>
  <c r="AB20" i="7" s="1"/>
  <c r="AA4" i="7"/>
  <c r="AA20" i="7" s="1"/>
  <c r="Z4" i="7"/>
  <c r="Z20" i="7" s="1"/>
  <c r="Y4" i="7"/>
  <c r="Y20" i="7" s="1"/>
  <c r="X4" i="7"/>
  <c r="X20" i="7" s="1"/>
  <c r="W4" i="7"/>
  <c r="W20" i="7" s="1"/>
  <c r="V4" i="7"/>
  <c r="V20" i="7" s="1"/>
  <c r="U4" i="7"/>
  <c r="U20" i="7" s="1"/>
  <c r="T4" i="7"/>
  <c r="T20" i="7" s="1"/>
  <c r="S4" i="7"/>
  <c r="S20" i="7" s="1"/>
  <c r="R4" i="7"/>
  <c r="R20" i="7" s="1"/>
  <c r="Q4" i="7"/>
  <c r="Q20" i="7" s="1"/>
  <c r="P4" i="7"/>
  <c r="P20" i="7" s="1"/>
  <c r="O4" i="7"/>
  <c r="O20" i="7" s="1"/>
  <c r="N4" i="7"/>
  <c r="N20" i="7" s="1"/>
  <c r="M4" i="7"/>
  <c r="M20" i="7" s="1"/>
  <c r="L4" i="7"/>
  <c r="L20" i="7" s="1"/>
  <c r="K4" i="7"/>
  <c r="K20" i="7" s="1"/>
  <c r="J4" i="7"/>
  <c r="J20" i="7" s="1"/>
  <c r="I4" i="7"/>
  <c r="I20" i="7" s="1"/>
  <c r="H4" i="7"/>
  <c r="H20" i="7" s="1"/>
  <c r="G4" i="7"/>
  <c r="G20" i="7" s="1"/>
  <c r="F4" i="7"/>
  <c r="F20" i="7" s="1"/>
  <c r="D4" i="7"/>
  <c r="D20" i="7" s="1"/>
  <c r="E4" i="7"/>
  <c r="E20" i="7" s="1"/>
  <c r="B29" i="3"/>
  <c r="B27" i="3"/>
  <c r="B25" i="3"/>
  <c r="B20" i="3"/>
  <c r="B26" i="3"/>
  <c r="B15" i="3"/>
  <c r="B12" i="3"/>
  <c r="B11" i="3"/>
  <c r="B4" i="3"/>
  <c r="B3" i="3"/>
  <c r="B5" i="3"/>
  <c r="B8" i="3"/>
  <c r="B6" i="3"/>
  <c r="B7" i="3"/>
  <c r="B9" i="3"/>
  <c r="B10" i="3"/>
  <c r="B30" i="3"/>
  <c r="B23" i="3"/>
  <c r="B18" i="3"/>
  <c r="B13" i="3"/>
  <c r="B17" i="3"/>
  <c r="B19" i="3"/>
  <c r="B24" i="3"/>
  <c r="B14" i="3"/>
  <c r="B16" i="3"/>
  <c r="B22" i="3"/>
  <c r="B28" i="3"/>
  <c r="B21" i="3"/>
  <c r="BG4" i="1"/>
  <c r="BG3" i="1"/>
  <c r="BG2" i="1"/>
  <c r="BG27150" i="1"/>
  <c r="AU27151" i="1"/>
  <c r="AS27150" i="1"/>
  <c r="AW27151" i="1"/>
  <c r="I20460" i="1"/>
  <c r="I20461" i="1"/>
  <c r="I20462" i="1"/>
  <c r="I20463" i="1"/>
  <c r="I20464" i="1"/>
  <c r="I20465" i="1"/>
  <c r="I20466" i="1"/>
  <c r="I20467" i="1"/>
  <c r="I20468" i="1"/>
  <c r="I20469" i="1"/>
  <c r="I20470" i="1"/>
  <c r="I20471" i="1"/>
  <c r="I20472" i="1"/>
  <c r="I20473" i="1"/>
  <c r="I20474" i="1"/>
  <c r="I20475" i="1"/>
  <c r="I20476" i="1"/>
  <c r="I20477" i="1"/>
  <c r="I20478" i="1"/>
  <c r="I20479" i="1"/>
  <c r="I20480" i="1"/>
  <c r="I20481" i="1"/>
  <c r="I20482" i="1"/>
  <c r="I20483" i="1"/>
  <c r="I20484" i="1"/>
  <c r="I20485" i="1"/>
  <c r="I20486" i="1"/>
  <c r="I20487" i="1"/>
  <c r="I20488" i="1"/>
  <c r="I20489" i="1"/>
  <c r="I20490" i="1"/>
  <c r="I20491" i="1"/>
  <c r="I20492" i="1"/>
  <c r="I20493" i="1"/>
  <c r="I20494" i="1"/>
  <c r="I20495" i="1"/>
  <c r="I20496" i="1"/>
  <c r="I20497" i="1"/>
  <c r="I20498" i="1"/>
  <c r="I20499" i="1"/>
  <c r="I20500" i="1"/>
  <c r="I20501" i="1"/>
  <c r="I20502" i="1"/>
  <c r="I20503" i="1"/>
  <c r="I20504" i="1"/>
  <c r="I20505" i="1"/>
  <c r="I20506" i="1"/>
  <c r="I20507" i="1"/>
  <c r="I20508" i="1"/>
  <c r="I20509" i="1"/>
  <c r="I20510" i="1"/>
  <c r="I20511" i="1"/>
  <c r="I20512" i="1"/>
  <c r="I20513" i="1"/>
  <c r="I20514" i="1"/>
  <c r="I20515" i="1"/>
  <c r="I20516" i="1"/>
  <c r="I20517" i="1"/>
  <c r="I20518" i="1"/>
  <c r="I20519" i="1"/>
  <c r="I20520" i="1"/>
  <c r="I20521" i="1"/>
  <c r="I20522" i="1"/>
  <c r="I20523" i="1"/>
  <c r="I20524" i="1"/>
  <c r="I20525" i="1"/>
  <c r="I20526" i="1"/>
  <c r="I20527" i="1"/>
  <c r="I20528" i="1"/>
  <c r="I20529" i="1"/>
  <c r="I20530" i="1"/>
  <c r="I20531" i="1"/>
  <c r="I20532" i="1"/>
  <c r="I20533" i="1"/>
  <c r="I20534" i="1"/>
  <c r="I20535" i="1"/>
  <c r="I20536" i="1"/>
  <c r="I20537" i="1"/>
  <c r="I20538" i="1"/>
  <c r="I20539" i="1"/>
  <c r="I20540" i="1"/>
  <c r="I20541" i="1"/>
  <c r="I20542" i="1"/>
  <c r="I20543" i="1"/>
  <c r="I20544" i="1"/>
  <c r="I20545" i="1"/>
  <c r="I20546" i="1"/>
  <c r="I20547" i="1"/>
  <c r="I20548" i="1"/>
  <c r="I20549" i="1"/>
  <c r="I20550" i="1"/>
  <c r="I20551" i="1"/>
  <c r="I20552" i="1"/>
  <c r="I20553" i="1"/>
  <c r="I20554" i="1"/>
  <c r="I20555" i="1"/>
  <c r="I20556" i="1"/>
  <c r="I20557" i="1"/>
  <c r="I20558" i="1"/>
  <c r="I20559" i="1"/>
  <c r="I20560" i="1"/>
  <c r="I20561" i="1"/>
  <c r="I20562" i="1"/>
  <c r="I20563" i="1"/>
  <c r="I20564" i="1"/>
  <c r="I20565" i="1"/>
  <c r="I20566" i="1"/>
  <c r="I20567" i="1"/>
  <c r="I20568" i="1"/>
  <c r="I20569" i="1"/>
  <c r="I20570" i="1"/>
  <c r="I20571" i="1"/>
  <c r="I20572" i="1"/>
  <c r="I20573" i="1"/>
  <c r="I20574" i="1"/>
  <c r="I20575" i="1"/>
  <c r="I20576" i="1"/>
  <c r="I20577" i="1"/>
  <c r="I20578" i="1"/>
  <c r="I20579" i="1"/>
  <c r="I20580" i="1"/>
  <c r="I20581" i="1"/>
  <c r="I20582" i="1"/>
  <c r="I20583" i="1"/>
  <c r="I20584" i="1"/>
  <c r="I20585" i="1"/>
  <c r="I20586" i="1"/>
  <c r="I20587" i="1"/>
  <c r="I20588" i="1"/>
  <c r="I20589" i="1"/>
  <c r="I20590" i="1"/>
  <c r="I20591" i="1"/>
  <c r="I20592" i="1"/>
  <c r="I20593" i="1"/>
  <c r="I20594" i="1"/>
  <c r="I20595" i="1"/>
  <c r="I20596" i="1"/>
  <c r="I20597" i="1"/>
  <c r="I20598" i="1"/>
  <c r="I20599" i="1"/>
  <c r="I20600" i="1"/>
  <c r="I20601" i="1"/>
  <c r="I20602" i="1"/>
  <c r="I20603" i="1"/>
  <c r="I20604" i="1"/>
  <c r="I20605" i="1"/>
  <c r="I20606" i="1"/>
  <c r="I20607" i="1"/>
  <c r="I20608" i="1"/>
  <c r="I20609" i="1"/>
  <c r="I20610" i="1"/>
  <c r="I20611" i="1"/>
  <c r="I20612" i="1"/>
  <c r="I20613" i="1"/>
  <c r="I20614" i="1"/>
  <c r="I20615" i="1"/>
  <c r="I20616" i="1"/>
  <c r="I20617" i="1"/>
  <c r="I20618" i="1"/>
  <c r="I20619" i="1"/>
  <c r="I20620" i="1"/>
  <c r="I20621" i="1"/>
  <c r="I20622" i="1"/>
  <c r="I20623" i="1"/>
  <c r="I20624" i="1"/>
  <c r="I20625" i="1"/>
  <c r="I20626" i="1"/>
  <c r="I20627" i="1"/>
  <c r="I20628" i="1"/>
  <c r="I20629" i="1"/>
  <c r="I20630" i="1"/>
  <c r="I20631" i="1"/>
  <c r="I20632" i="1"/>
  <c r="I20633" i="1"/>
  <c r="I20634" i="1"/>
  <c r="I20635" i="1"/>
  <c r="I20636" i="1"/>
  <c r="I20637" i="1"/>
  <c r="I20638" i="1"/>
  <c r="I20639" i="1"/>
  <c r="I20640" i="1"/>
  <c r="I20641" i="1"/>
  <c r="I20642" i="1"/>
  <c r="I20643" i="1"/>
  <c r="I20644" i="1"/>
  <c r="I20645" i="1"/>
  <c r="I20646" i="1"/>
  <c r="I20647" i="1"/>
  <c r="I20648" i="1"/>
  <c r="I20649" i="1"/>
  <c r="I20650" i="1"/>
  <c r="I20651" i="1"/>
  <c r="I20652" i="1"/>
  <c r="I20653" i="1"/>
  <c r="I20654" i="1"/>
  <c r="I20655" i="1"/>
  <c r="I20656" i="1"/>
  <c r="I20657" i="1"/>
  <c r="I20658" i="1"/>
  <c r="I20659" i="1"/>
  <c r="I20660" i="1"/>
  <c r="I20661" i="1"/>
  <c r="I20662" i="1"/>
  <c r="I20663" i="1"/>
  <c r="I20664" i="1"/>
  <c r="I20665" i="1"/>
  <c r="I20666" i="1"/>
  <c r="I20667" i="1"/>
  <c r="I20668" i="1"/>
  <c r="I20669" i="1"/>
  <c r="I20670" i="1"/>
  <c r="I20671" i="1"/>
  <c r="I20672" i="1"/>
  <c r="I20673" i="1"/>
  <c r="I20674" i="1"/>
  <c r="I20675" i="1"/>
  <c r="I20676" i="1"/>
  <c r="I20677" i="1"/>
  <c r="I20678" i="1"/>
  <c r="I20679" i="1"/>
  <c r="I20680" i="1"/>
  <c r="I20681" i="1"/>
  <c r="I20682" i="1"/>
  <c r="I20683" i="1"/>
  <c r="I20684" i="1"/>
  <c r="I20685" i="1"/>
  <c r="I20686" i="1"/>
  <c r="I20687" i="1"/>
  <c r="I20688" i="1"/>
  <c r="I20689" i="1"/>
  <c r="I20690" i="1"/>
  <c r="I20691" i="1"/>
  <c r="I20692" i="1"/>
  <c r="I20693" i="1"/>
  <c r="I20694" i="1"/>
  <c r="I20695" i="1"/>
  <c r="I20696" i="1"/>
  <c r="I20697" i="1"/>
  <c r="I20698" i="1"/>
  <c r="I20699" i="1"/>
  <c r="I20700" i="1"/>
  <c r="I20701" i="1"/>
  <c r="I20702" i="1"/>
  <c r="I20703" i="1"/>
  <c r="I20704" i="1"/>
  <c r="I20705" i="1"/>
  <c r="I20706" i="1"/>
  <c r="I20707" i="1"/>
  <c r="I20708" i="1"/>
  <c r="I20709" i="1"/>
  <c r="I20710" i="1"/>
  <c r="I20711" i="1"/>
  <c r="I20712" i="1"/>
  <c r="I20713" i="1"/>
  <c r="I20714" i="1"/>
  <c r="I20715" i="1"/>
  <c r="I20716" i="1"/>
  <c r="I20717" i="1"/>
  <c r="I20718" i="1"/>
  <c r="I20719" i="1"/>
  <c r="I20720" i="1"/>
  <c r="I20721" i="1"/>
  <c r="I20722" i="1"/>
  <c r="I20723" i="1"/>
  <c r="I20724" i="1"/>
  <c r="I20725" i="1"/>
  <c r="I20726" i="1"/>
  <c r="I20727" i="1"/>
  <c r="I20728" i="1"/>
  <c r="I20729" i="1"/>
  <c r="I20730" i="1"/>
  <c r="I20731" i="1"/>
  <c r="I20732" i="1"/>
  <c r="I20733" i="1"/>
  <c r="I20734" i="1"/>
  <c r="I20735" i="1"/>
  <c r="I20736" i="1"/>
  <c r="I20737" i="1"/>
  <c r="I20738" i="1"/>
  <c r="I20739" i="1"/>
  <c r="I20740" i="1"/>
  <c r="I20741" i="1"/>
  <c r="I20742" i="1"/>
  <c r="I20743" i="1"/>
  <c r="I20744" i="1"/>
  <c r="I20745" i="1"/>
  <c r="I20746" i="1"/>
  <c r="I20747" i="1"/>
  <c r="I20748" i="1"/>
  <c r="I20749" i="1"/>
  <c r="I20750" i="1"/>
  <c r="I20751" i="1"/>
  <c r="I20752" i="1"/>
  <c r="I20753" i="1"/>
  <c r="I20754" i="1"/>
  <c r="I20755" i="1"/>
  <c r="I20756" i="1"/>
  <c r="I20757" i="1"/>
  <c r="I20758" i="1"/>
  <c r="I20759" i="1"/>
  <c r="I20760" i="1"/>
  <c r="I20761" i="1"/>
  <c r="I20762" i="1"/>
  <c r="I20763" i="1"/>
  <c r="I20764" i="1"/>
  <c r="I20765" i="1"/>
  <c r="I20766" i="1"/>
  <c r="I20767" i="1"/>
  <c r="I20768" i="1"/>
  <c r="I20769" i="1"/>
  <c r="I20770" i="1"/>
  <c r="I20771" i="1"/>
  <c r="I20772" i="1"/>
  <c r="I20773" i="1"/>
  <c r="I20774" i="1"/>
  <c r="I20775" i="1"/>
  <c r="I20776" i="1"/>
  <c r="I20777" i="1"/>
  <c r="I20778" i="1"/>
  <c r="I20779" i="1"/>
  <c r="I20780" i="1"/>
  <c r="I20781" i="1"/>
  <c r="I20782" i="1"/>
  <c r="I20783" i="1"/>
  <c r="I20784" i="1"/>
  <c r="I20785" i="1"/>
  <c r="I20786" i="1"/>
  <c r="I20787" i="1"/>
  <c r="I20788" i="1"/>
  <c r="I20789" i="1"/>
  <c r="I20790" i="1"/>
  <c r="I20791" i="1"/>
  <c r="I20792" i="1"/>
  <c r="I20793" i="1"/>
  <c r="I20794" i="1"/>
  <c r="I20795" i="1"/>
  <c r="I20796" i="1"/>
  <c r="I20797" i="1"/>
  <c r="I20798" i="1"/>
  <c r="I20799" i="1"/>
  <c r="I20800" i="1"/>
  <c r="I20801" i="1"/>
  <c r="I20802" i="1"/>
  <c r="I20803" i="1"/>
  <c r="I20804" i="1"/>
  <c r="I20805" i="1"/>
  <c r="I20806" i="1"/>
  <c r="I20807" i="1"/>
  <c r="I20808" i="1"/>
  <c r="I20809" i="1"/>
  <c r="I20810" i="1"/>
  <c r="I20811" i="1"/>
  <c r="I20812" i="1"/>
  <c r="I20813" i="1"/>
  <c r="I20814" i="1"/>
  <c r="I20815" i="1"/>
  <c r="I20816" i="1"/>
  <c r="I20817" i="1"/>
  <c r="I20818" i="1"/>
  <c r="I20819" i="1"/>
  <c r="I20820" i="1"/>
  <c r="I20821" i="1"/>
  <c r="I20822" i="1"/>
  <c r="I20823" i="1"/>
  <c r="I20824" i="1"/>
  <c r="I20825" i="1"/>
  <c r="I20826" i="1"/>
  <c r="I20827" i="1"/>
  <c r="I20828" i="1"/>
  <c r="I20829" i="1"/>
  <c r="I20830" i="1"/>
  <c r="I20831" i="1"/>
  <c r="I20832" i="1"/>
  <c r="I20833" i="1"/>
  <c r="I20834" i="1"/>
  <c r="I20835" i="1"/>
  <c r="I20836" i="1"/>
  <c r="I20837" i="1"/>
  <c r="I20838" i="1"/>
  <c r="I20839" i="1"/>
  <c r="I20840" i="1"/>
  <c r="I20841" i="1"/>
  <c r="I20842" i="1"/>
  <c r="I20843" i="1"/>
  <c r="I20844" i="1"/>
  <c r="I20845" i="1"/>
  <c r="I20846" i="1"/>
  <c r="I20847" i="1"/>
  <c r="I20848" i="1"/>
  <c r="I20849" i="1"/>
  <c r="I20850" i="1"/>
  <c r="I20851" i="1"/>
  <c r="I20852" i="1"/>
  <c r="I20853" i="1"/>
  <c r="I20854" i="1"/>
  <c r="I20855" i="1"/>
  <c r="I20856" i="1"/>
  <c r="I20857" i="1"/>
  <c r="I20858" i="1"/>
  <c r="I20859" i="1"/>
  <c r="I20860" i="1"/>
  <c r="I20861" i="1"/>
  <c r="I20862" i="1"/>
  <c r="I20863" i="1"/>
  <c r="I20864" i="1"/>
  <c r="I20865" i="1"/>
  <c r="I20866" i="1"/>
  <c r="I20867" i="1"/>
  <c r="I20868" i="1"/>
  <c r="I20869" i="1"/>
  <c r="I20870" i="1"/>
  <c r="I20871" i="1"/>
  <c r="I20872" i="1"/>
  <c r="I20873" i="1"/>
  <c r="I20874" i="1"/>
  <c r="I20875" i="1"/>
  <c r="I20876" i="1"/>
  <c r="I20877" i="1"/>
  <c r="I20878" i="1"/>
  <c r="I20879" i="1"/>
  <c r="I20880" i="1"/>
  <c r="I20881" i="1"/>
  <c r="I20882" i="1"/>
  <c r="I20883" i="1"/>
  <c r="I20884" i="1"/>
  <c r="I20885" i="1"/>
  <c r="I20886" i="1"/>
  <c r="I20887" i="1"/>
  <c r="I20888" i="1"/>
  <c r="I20889" i="1"/>
  <c r="I20890" i="1"/>
  <c r="I20891" i="1"/>
  <c r="I20892" i="1"/>
  <c r="I20893" i="1"/>
  <c r="I20894" i="1"/>
  <c r="I20895" i="1"/>
  <c r="I20896" i="1"/>
  <c r="I20897" i="1"/>
  <c r="I20898" i="1"/>
  <c r="I20899" i="1"/>
  <c r="I20900" i="1"/>
  <c r="I20901" i="1"/>
  <c r="I20902" i="1"/>
  <c r="I20903" i="1"/>
  <c r="I20904" i="1"/>
  <c r="I20905" i="1"/>
  <c r="I20906" i="1"/>
  <c r="I20907" i="1"/>
  <c r="I20908" i="1"/>
  <c r="I20909" i="1"/>
  <c r="I20910" i="1"/>
  <c r="I20911" i="1"/>
  <c r="I20912" i="1"/>
  <c r="I20913" i="1"/>
  <c r="I20914" i="1"/>
  <c r="I20915" i="1"/>
  <c r="I20916" i="1"/>
  <c r="I20917" i="1"/>
  <c r="I20918" i="1"/>
  <c r="I20919" i="1"/>
  <c r="I20920" i="1"/>
  <c r="I20921" i="1"/>
  <c r="I20922" i="1"/>
  <c r="I20923" i="1"/>
  <c r="I20924" i="1"/>
  <c r="I20925" i="1"/>
  <c r="I20926" i="1"/>
  <c r="I20927" i="1"/>
  <c r="I20928" i="1"/>
  <c r="I20929" i="1"/>
  <c r="I20930" i="1"/>
  <c r="I20931" i="1"/>
  <c r="I20932" i="1"/>
  <c r="I20933" i="1"/>
  <c r="I20934" i="1"/>
  <c r="I20935" i="1"/>
  <c r="I20936" i="1"/>
  <c r="I20937" i="1"/>
  <c r="I20938" i="1"/>
  <c r="I20939" i="1"/>
  <c r="I20940" i="1"/>
  <c r="I20941" i="1"/>
  <c r="I20942" i="1"/>
  <c r="I20943" i="1"/>
  <c r="I20944" i="1"/>
  <c r="I20945" i="1"/>
  <c r="I20946" i="1"/>
  <c r="I20947" i="1"/>
  <c r="I20948" i="1"/>
  <c r="I20949" i="1"/>
  <c r="I20950" i="1"/>
  <c r="I20951" i="1"/>
  <c r="I20952" i="1"/>
  <c r="I20953" i="1"/>
  <c r="I20954" i="1"/>
  <c r="I20955" i="1"/>
  <c r="I20956" i="1"/>
  <c r="I20957" i="1"/>
  <c r="I20958" i="1"/>
  <c r="I20959" i="1"/>
  <c r="I20960" i="1"/>
  <c r="I20961" i="1"/>
  <c r="I20962" i="1"/>
  <c r="I20963" i="1"/>
  <c r="I20964" i="1"/>
  <c r="I20965" i="1"/>
  <c r="I20966" i="1"/>
  <c r="I20967" i="1"/>
  <c r="I20968" i="1"/>
  <c r="I20969" i="1"/>
  <c r="I20970" i="1"/>
  <c r="I20971" i="1"/>
  <c r="I20972" i="1"/>
  <c r="I20973" i="1"/>
  <c r="I20974" i="1"/>
  <c r="I20975" i="1"/>
  <c r="I20976" i="1"/>
  <c r="I20977" i="1"/>
  <c r="I20978" i="1"/>
  <c r="I20979" i="1"/>
  <c r="I20980" i="1"/>
  <c r="I20981" i="1"/>
  <c r="I20982" i="1"/>
  <c r="I20983" i="1"/>
  <c r="I20984" i="1"/>
  <c r="I20985" i="1"/>
  <c r="I20986" i="1"/>
  <c r="I20987" i="1"/>
  <c r="I20988" i="1"/>
  <c r="I20989" i="1"/>
  <c r="I20990" i="1"/>
  <c r="I20991" i="1"/>
  <c r="I20992" i="1"/>
  <c r="I20993" i="1"/>
  <c r="I20994" i="1"/>
  <c r="I20995" i="1"/>
  <c r="I20996" i="1"/>
  <c r="I20997" i="1"/>
  <c r="I20998" i="1"/>
  <c r="I20999" i="1"/>
  <c r="I21000" i="1"/>
  <c r="I21001" i="1"/>
  <c r="I21002" i="1"/>
  <c r="I21003" i="1"/>
  <c r="I21004" i="1"/>
  <c r="I21005" i="1"/>
  <c r="I21006" i="1"/>
  <c r="I21007" i="1"/>
  <c r="I21008" i="1"/>
  <c r="I21009" i="1"/>
  <c r="I21010" i="1"/>
  <c r="I21011" i="1"/>
  <c r="I21012" i="1"/>
  <c r="I21013" i="1"/>
  <c r="I21014" i="1"/>
  <c r="I21015" i="1"/>
  <c r="I21016" i="1"/>
  <c r="I21017" i="1"/>
  <c r="I21018" i="1"/>
  <c r="I21019" i="1"/>
  <c r="I21020" i="1"/>
  <c r="I21021" i="1"/>
  <c r="I21022" i="1"/>
  <c r="I21023" i="1"/>
  <c r="I21024" i="1"/>
  <c r="I21025" i="1"/>
  <c r="I21026" i="1"/>
  <c r="I21027" i="1"/>
  <c r="I21028" i="1"/>
  <c r="I21029" i="1"/>
  <c r="I21030" i="1"/>
  <c r="I21031" i="1"/>
  <c r="I21032" i="1"/>
  <c r="I21033" i="1"/>
  <c r="I21034" i="1"/>
  <c r="I21035" i="1"/>
  <c r="I21036" i="1"/>
  <c r="I21037" i="1"/>
  <c r="I21038" i="1"/>
  <c r="I21039" i="1"/>
  <c r="I21040" i="1"/>
  <c r="I21041" i="1"/>
  <c r="I21042" i="1"/>
  <c r="I21043" i="1"/>
  <c r="I21044" i="1"/>
  <c r="I21045" i="1"/>
  <c r="I21046" i="1"/>
  <c r="I21047" i="1"/>
  <c r="I21048" i="1"/>
  <c r="I21049" i="1"/>
  <c r="I21050" i="1"/>
  <c r="I21051" i="1"/>
  <c r="I21052" i="1"/>
  <c r="I21053" i="1"/>
  <c r="I21054" i="1"/>
  <c r="I21055" i="1"/>
  <c r="I21056" i="1"/>
  <c r="I21057" i="1"/>
  <c r="I21058" i="1"/>
  <c r="I21059" i="1"/>
  <c r="I21060" i="1"/>
  <c r="I21061" i="1"/>
  <c r="I21062" i="1"/>
  <c r="I21063" i="1"/>
  <c r="I21064" i="1"/>
  <c r="I21065" i="1"/>
  <c r="I21066" i="1"/>
  <c r="I21067" i="1"/>
  <c r="I21068" i="1"/>
  <c r="I21069" i="1"/>
  <c r="I21070" i="1"/>
  <c r="I21071" i="1"/>
  <c r="I21072" i="1"/>
  <c r="I21073" i="1"/>
  <c r="I21074" i="1"/>
  <c r="I21075" i="1"/>
  <c r="I21076" i="1"/>
  <c r="I21077" i="1"/>
  <c r="I21078" i="1"/>
  <c r="I21079" i="1"/>
  <c r="I21080" i="1"/>
  <c r="I21081" i="1"/>
  <c r="I21082" i="1"/>
  <c r="I21083" i="1"/>
  <c r="I21084" i="1"/>
  <c r="I21085" i="1"/>
  <c r="I21086" i="1"/>
  <c r="I21087" i="1"/>
  <c r="I21088" i="1"/>
  <c r="I21089" i="1"/>
  <c r="I21090" i="1"/>
  <c r="I21091" i="1"/>
  <c r="I21092" i="1"/>
  <c r="I21093" i="1"/>
  <c r="I21094" i="1"/>
  <c r="I21095" i="1"/>
  <c r="I21096" i="1"/>
  <c r="I21097" i="1"/>
  <c r="I21098" i="1"/>
  <c r="I21099" i="1"/>
  <c r="I21100" i="1"/>
  <c r="I21101" i="1"/>
  <c r="I21102" i="1"/>
  <c r="I21103" i="1"/>
  <c r="I21104" i="1"/>
  <c r="I21105" i="1"/>
  <c r="I21106" i="1"/>
  <c r="I21107" i="1"/>
  <c r="I21108" i="1"/>
  <c r="I21109" i="1"/>
  <c r="I21110" i="1"/>
  <c r="I21111" i="1"/>
  <c r="I21112" i="1"/>
  <c r="I21113" i="1"/>
  <c r="I21114" i="1"/>
  <c r="I21115" i="1"/>
  <c r="I21116" i="1"/>
  <c r="I21117" i="1"/>
  <c r="I21118" i="1"/>
  <c r="I21119" i="1"/>
  <c r="I21120" i="1"/>
  <c r="I21121" i="1"/>
  <c r="I21122" i="1"/>
  <c r="I21123" i="1"/>
  <c r="I21124" i="1"/>
  <c r="I21125" i="1"/>
  <c r="I21126" i="1"/>
  <c r="I21127" i="1"/>
  <c r="I21128" i="1"/>
  <c r="I21129" i="1"/>
  <c r="I21130" i="1"/>
  <c r="I21131" i="1"/>
  <c r="I21132" i="1"/>
  <c r="I21133" i="1"/>
  <c r="I21134" i="1"/>
  <c r="I21135" i="1"/>
  <c r="I21136" i="1"/>
  <c r="I21137" i="1"/>
  <c r="I21138" i="1"/>
  <c r="I21139" i="1"/>
  <c r="I21140" i="1"/>
  <c r="I21141" i="1"/>
  <c r="I21142" i="1"/>
  <c r="I21143" i="1"/>
  <c r="I21144" i="1"/>
  <c r="I21145" i="1"/>
  <c r="I21146" i="1"/>
  <c r="I21147" i="1"/>
  <c r="I21148" i="1"/>
  <c r="I21149" i="1"/>
  <c r="I21150" i="1"/>
  <c r="I21151" i="1"/>
  <c r="I21152" i="1"/>
  <c r="I21153" i="1"/>
  <c r="I21154" i="1"/>
  <c r="I21155" i="1"/>
  <c r="I21156" i="1"/>
  <c r="I21157" i="1"/>
  <c r="I21158" i="1"/>
  <c r="I21159" i="1"/>
  <c r="I21160" i="1"/>
  <c r="I21161" i="1"/>
  <c r="I21162" i="1"/>
  <c r="I21163" i="1"/>
  <c r="I21164" i="1"/>
  <c r="I21165" i="1"/>
  <c r="I21166" i="1"/>
  <c r="I21167" i="1"/>
  <c r="I21168" i="1"/>
  <c r="I21169" i="1"/>
  <c r="I21170" i="1"/>
  <c r="I21171" i="1"/>
  <c r="I21172" i="1"/>
  <c r="I21173" i="1"/>
  <c r="I21174" i="1"/>
  <c r="I21175" i="1"/>
  <c r="I21176" i="1"/>
  <c r="I21177" i="1"/>
  <c r="I21178" i="1"/>
  <c r="I21179" i="1"/>
  <c r="I21180" i="1"/>
  <c r="I21181" i="1"/>
  <c r="I21182" i="1"/>
  <c r="I21183" i="1"/>
  <c r="I21184" i="1"/>
  <c r="I21185" i="1"/>
  <c r="I21186" i="1"/>
  <c r="I21187" i="1"/>
  <c r="I21188" i="1"/>
  <c r="I21189" i="1"/>
  <c r="I21190" i="1"/>
  <c r="I21191" i="1"/>
  <c r="I21192" i="1"/>
  <c r="I21193" i="1"/>
  <c r="I21194" i="1"/>
  <c r="I21195" i="1"/>
  <c r="I21196" i="1"/>
  <c r="I21197" i="1"/>
  <c r="I21198" i="1"/>
  <c r="I21199" i="1"/>
  <c r="I21200" i="1"/>
  <c r="I21201" i="1"/>
  <c r="I21202" i="1"/>
  <c r="I21203" i="1"/>
  <c r="I21204" i="1"/>
  <c r="I21205" i="1"/>
  <c r="I21206" i="1"/>
  <c r="I21207" i="1"/>
  <c r="I21208" i="1"/>
  <c r="I21209" i="1"/>
  <c r="I21210" i="1"/>
  <c r="I21211" i="1"/>
  <c r="I21212" i="1"/>
  <c r="I21213" i="1"/>
  <c r="I21214" i="1"/>
  <c r="I21215" i="1"/>
  <c r="I21216" i="1"/>
  <c r="I21217" i="1"/>
  <c r="I21218" i="1"/>
  <c r="I21219" i="1"/>
  <c r="I21220" i="1"/>
  <c r="I21221" i="1"/>
  <c r="I21222" i="1"/>
  <c r="I21223" i="1"/>
  <c r="I21224" i="1"/>
  <c r="I21225" i="1"/>
  <c r="I21226" i="1"/>
  <c r="I21227" i="1"/>
  <c r="I21228" i="1"/>
  <c r="I21229" i="1"/>
  <c r="I21230" i="1"/>
  <c r="I21231" i="1"/>
  <c r="I21232" i="1"/>
  <c r="I21233" i="1"/>
  <c r="I21234" i="1"/>
  <c r="I21235" i="1"/>
  <c r="I21236" i="1"/>
  <c r="I21237" i="1"/>
  <c r="I21238" i="1"/>
  <c r="I21239" i="1"/>
  <c r="I21240" i="1"/>
  <c r="I21241" i="1"/>
  <c r="I21242" i="1"/>
  <c r="I21243" i="1"/>
  <c r="I21244" i="1"/>
  <c r="I21245" i="1"/>
  <c r="I21246" i="1"/>
  <c r="I21247" i="1"/>
  <c r="I21248" i="1"/>
  <c r="I21249" i="1"/>
  <c r="I21250" i="1"/>
  <c r="I21251" i="1"/>
  <c r="I21252" i="1"/>
  <c r="I21253" i="1"/>
  <c r="I21254" i="1"/>
  <c r="I21255" i="1"/>
  <c r="I21256" i="1"/>
  <c r="I21257" i="1"/>
  <c r="I21258" i="1"/>
  <c r="I21259" i="1"/>
  <c r="I21260" i="1"/>
  <c r="I21261" i="1"/>
  <c r="I21262" i="1"/>
  <c r="I21263" i="1"/>
  <c r="I21264" i="1"/>
  <c r="I21265" i="1"/>
  <c r="I21266" i="1"/>
  <c r="I21267" i="1"/>
  <c r="I21268" i="1"/>
  <c r="I21269" i="1"/>
  <c r="I21270" i="1"/>
  <c r="I21271" i="1"/>
  <c r="I21272" i="1"/>
  <c r="I21273" i="1"/>
  <c r="I21274" i="1"/>
  <c r="I21275" i="1"/>
  <c r="I21276" i="1"/>
  <c r="I21277" i="1"/>
  <c r="I21278" i="1"/>
  <c r="I21279" i="1"/>
  <c r="I21280" i="1"/>
  <c r="I21281" i="1"/>
  <c r="I21282" i="1"/>
  <c r="I21283" i="1"/>
  <c r="I21284" i="1"/>
  <c r="I21285" i="1"/>
  <c r="I21286" i="1"/>
  <c r="I21287" i="1"/>
  <c r="I21288" i="1"/>
  <c r="I21289" i="1"/>
  <c r="I21290" i="1"/>
  <c r="I21291" i="1"/>
  <c r="I21292" i="1"/>
  <c r="I21293" i="1"/>
  <c r="I21294" i="1"/>
  <c r="I21295" i="1"/>
  <c r="I21296" i="1"/>
  <c r="I21297" i="1"/>
  <c r="I21298" i="1"/>
  <c r="I21299" i="1"/>
  <c r="I21300" i="1"/>
  <c r="I21301" i="1"/>
  <c r="I21302" i="1"/>
  <c r="I21303" i="1"/>
  <c r="I21304" i="1"/>
  <c r="I21305" i="1"/>
  <c r="I21306" i="1"/>
  <c r="I21307" i="1"/>
  <c r="I21308" i="1"/>
  <c r="I21309" i="1"/>
  <c r="I21310" i="1"/>
  <c r="I21311" i="1"/>
  <c r="I21312" i="1"/>
  <c r="I21313" i="1"/>
  <c r="I21314" i="1"/>
  <c r="I21315" i="1"/>
  <c r="I21316" i="1"/>
  <c r="I21317" i="1"/>
  <c r="I21318" i="1"/>
  <c r="I21319" i="1"/>
  <c r="I21320" i="1"/>
  <c r="I21321" i="1"/>
  <c r="I21322" i="1"/>
  <c r="I21323" i="1"/>
  <c r="I21324" i="1"/>
  <c r="I21325" i="1"/>
  <c r="I21326" i="1"/>
  <c r="I21327" i="1"/>
  <c r="I21328" i="1"/>
  <c r="I21329" i="1"/>
  <c r="I21330" i="1"/>
  <c r="I21331" i="1"/>
  <c r="I21332" i="1"/>
  <c r="I21333" i="1"/>
  <c r="I21334" i="1"/>
  <c r="I21335" i="1"/>
  <c r="I21336" i="1"/>
  <c r="I21337" i="1"/>
  <c r="I21338" i="1"/>
  <c r="I21339" i="1"/>
  <c r="I21340" i="1"/>
  <c r="I21341" i="1"/>
  <c r="I21342" i="1"/>
  <c r="I21343" i="1"/>
  <c r="I21344" i="1"/>
  <c r="I21345" i="1"/>
  <c r="I21346" i="1"/>
  <c r="I21347" i="1"/>
  <c r="I21348" i="1"/>
  <c r="I21349" i="1"/>
  <c r="I21350" i="1"/>
  <c r="I21351" i="1"/>
  <c r="I21352" i="1"/>
  <c r="I21353" i="1"/>
  <c r="I21354" i="1"/>
  <c r="I21355" i="1"/>
  <c r="I21356" i="1"/>
  <c r="I21357" i="1"/>
  <c r="I21358" i="1"/>
  <c r="I21359" i="1"/>
  <c r="I21360" i="1"/>
  <c r="I21361" i="1"/>
  <c r="I21362" i="1"/>
  <c r="I21363" i="1"/>
  <c r="I21364" i="1"/>
  <c r="I21365" i="1"/>
  <c r="I21366" i="1"/>
  <c r="I21367" i="1"/>
  <c r="I21368" i="1"/>
  <c r="I21369" i="1"/>
  <c r="I21370" i="1"/>
  <c r="I21371" i="1"/>
  <c r="I21372" i="1"/>
  <c r="I21373" i="1"/>
  <c r="I21374" i="1"/>
  <c r="I21375" i="1"/>
  <c r="I21376" i="1"/>
  <c r="I21377" i="1"/>
  <c r="I21378" i="1"/>
  <c r="I21379" i="1"/>
  <c r="I21380" i="1"/>
  <c r="I21381" i="1"/>
  <c r="I21382" i="1"/>
  <c r="I21383" i="1"/>
  <c r="I21384" i="1"/>
  <c r="I21385" i="1"/>
  <c r="I21386" i="1"/>
  <c r="I21387" i="1"/>
  <c r="I21388" i="1"/>
  <c r="I21389" i="1"/>
  <c r="I21390" i="1"/>
  <c r="I21391" i="1"/>
  <c r="I21392" i="1"/>
  <c r="I21393" i="1"/>
  <c r="I21394" i="1"/>
  <c r="I21395" i="1"/>
  <c r="I21396" i="1"/>
  <c r="I21397" i="1"/>
  <c r="I21398" i="1"/>
  <c r="I21399" i="1"/>
  <c r="I21400" i="1"/>
  <c r="I21401" i="1"/>
  <c r="I21402" i="1"/>
  <c r="I21403" i="1"/>
  <c r="I21404" i="1"/>
  <c r="I21405" i="1"/>
  <c r="I21406" i="1"/>
  <c r="I21407" i="1"/>
  <c r="I21408" i="1"/>
  <c r="I21409" i="1"/>
  <c r="I21410" i="1"/>
  <c r="I21411" i="1"/>
  <c r="I21412" i="1"/>
  <c r="I21413" i="1"/>
  <c r="I21414" i="1"/>
  <c r="I21415" i="1"/>
  <c r="I21416" i="1"/>
  <c r="I21417" i="1"/>
  <c r="I21418" i="1"/>
  <c r="I21419" i="1"/>
  <c r="I21420" i="1"/>
  <c r="I21421" i="1"/>
  <c r="I21422" i="1"/>
  <c r="I21423" i="1"/>
  <c r="I21424" i="1"/>
  <c r="I21425" i="1"/>
  <c r="I21426" i="1"/>
  <c r="I21427" i="1"/>
  <c r="I21428" i="1"/>
  <c r="I21429" i="1"/>
  <c r="I21430" i="1"/>
  <c r="I21431" i="1"/>
  <c r="I21432" i="1"/>
  <c r="I21433" i="1"/>
  <c r="I21434" i="1"/>
  <c r="I21435" i="1"/>
  <c r="I21436" i="1"/>
  <c r="I21437" i="1"/>
  <c r="I21438" i="1"/>
  <c r="I21439" i="1"/>
  <c r="I21440" i="1"/>
  <c r="I21441" i="1"/>
  <c r="I21442" i="1"/>
  <c r="I21443" i="1"/>
  <c r="I21444" i="1"/>
  <c r="I21445" i="1"/>
  <c r="I21446" i="1"/>
  <c r="I21447" i="1"/>
  <c r="I21448" i="1"/>
  <c r="I21449" i="1"/>
  <c r="I21450" i="1"/>
  <c r="I21451" i="1"/>
  <c r="I21452" i="1"/>
  <c r="I21453" i="1"/>
  <c r="I21454" i="1"/>
  <c r="I21455" i="1"/>
  <c r="I21456" i="1"/>
  <c r="I21457" i="1"/>
  <c r="I21458" i="1"/>
  <c r="I21459" i="1"/>
  <c r="I21460" i="1"/>
  <c r="I21461" i="1"/>
  <c r="I21462" i="1"/>
  <c r="I21463" i="1"/>
  <c r="I21464" i="1"/>
  <c r="I21465" i="1"/>
  <c r="I21466" i="1"/>
  <c r="I21467" i="1"/>
  <c r="I21468" i="1"/>
  <c r="I21469" i="1"/>
  <c r="I21470" i="1"/>
  <c r="I21471" i="1"/>
  <c r="I21472" i="1"/>
  <c r="I21473" i="1"/>
  <c r="I21474" i="1"/>
  <c r="I21475" i="1"/>
  <c r="I21476" i="1"/>
  <c r="I21477" i="1"/>
  <c r="I21478" i="1"/>
  <c r="I21479" i="1"/>
  <c r="I21480" i="1"/>
  <c r="I21481" i="1"/>
  <c r="I21482" i="1"/>
  <c r="I21483" i="1"/>
  <c r="I21484" i="1"/>
  <c r="I21485" i="1"/>
  <c r="I21486" i="1"/>
  <c r="I21487" i="1"/>
  <c r="I21488" i="1"/>
  <c r="I21489" i="1"/>
  <c r="I21490" i="1"/>
  <c r="I21491" i="1"/>
  <c r="I21492" i="1"/>
  <c r="I21493" i="1"/>
  <c r="I21494" i="1"/>
  <c r="I21495" i="1"/>
  <c r="I21496" i="1"/>
  <c r="I21497" i="1"/>
  <c r="I21498" i="1"/>
  <c r="I21499" i="1"/>
  <c r="I21500" i="1"/>
  <c r="I21501" i="1"/>
  <c r="I21502" i="1"/>
  <c r="I21503" i="1"/>
  <c r="I21504" i="1"/>
  <c r="I21505" i="1"/>
  <c r="I21506" i="1"/>
  <c r="I21507" i="1"/>
  <c r="I21508" i="1"/>
  <c r="I21509" i="1"/>
  <c r="I21510" i="1"/>
  <c r="I21511" i="1"/>
  <c r="I21512" i="1"/>
  <c r="I21513" i="1"/>
  <c r="I21514" i="1"/>
  <c r="I21515" i="1"/>
  <c r="I21516" i="1"/>
  <c r="I21517" i="1"/>
  <c r="I21518" i="1"/>
  <c r="I21519" i="1"/>
  <c r="I21520" i="1"/>
  <c r="I21521" i="1"/>
  <c r="I21522" i="1"/>
  <c r="I21523" i="1"/>
  <c r="I21524" i="1"/>
  <c r="I21525" i="1"/>
  <c r="I21526" i="1"/>
  <c r="I21527" i="1"/>
  <c r="I21528" i="1"/>
  <c r="I21529" i="1"/>
  <c r="I21530" i="1"/>
  <c r="I21531" i="1"/>
  <c r="I21532" i="1"/>
  <c r="I21533" i="1"/>
  <c r="I21534" i="1"/>
  <c r="I21535" i="1"/>
  <c r="I21536" i="1"/>
  <c r="I21537" i="1"/>
  <c r="I21538" i="1"/>
  <c r="I21539" i="1"/>
  <c r="I21540" i="1"/>
  <c r="I21541" i="1"/>
  <c r="I21542" i="1"/>
  <c r="I21543" i="1"/>
  <c r="I21544" i="1"/>
  <c r="I21545" i="1"/>
  <c r="I21546" i="1"/>
  <c r="I21547" i="1"/>
  <c r="I21548" i="1"/>
  <c r="I21549" i="1"/>
  <c r="I21550" i="1"/>
  <c r="I21551" i="1"/>
  <c r="I21552" i="1"/>
  <c r="I21553" i="1"/>
  <c r="I21554" i="1"/>
  <c r="I21555" i="1"/>
  <c r="I21556" i="1"/>
  <c r="I21557" i="1"/>
  <c r="I21558" i="1"/>
  <c r="I21559" i="1"/>
  <c r="I21560" i="1"/>
  <c r="I21561" i="1"/>
  <c r="I21562" i="1"/>
  <c r="I21563" i="1"/>
  <c r="I21564" i="1"/>
  <c r="I21565" i="1"/>
  <c r="I21566" i="1"/>
  <c r="I21567" i="1"/>
  <c r="I21568" i="1"/>
  <c r="I21569" i="1"/>
  <c r="I21570" i="1"/>
  <c r="I21571" i="1"/>
  <c r="I21572" i="1"/>
  <c r="I21573" i="1"/>
  <c r="I21574" i="1"/>
  <c r="I21575" i="1"/>
  <c r="I21576" i="1"/>
  <c r="I21577" i="1"/>
  <c r="I21578" i="1"/>
  <c r="I21579" i="1"/>
  <c r="I21580" i="1"/>
  <c r="I21581" i="1"/>
  <c r="I21582" i="1"/>
  <c r="I21583" i="1"/>
  <c r="I21584" i="1"/>
  <c r="I21585" i="1"/>
  <c r="I21586" i="1"/>
  <c r="I21587" i="1"/>
  <c r="I21588" i="1"/>
  <c r="I21589" i="1"/>
  <c r="I21590" i="1"/>
  <c r="I21591" i="1"/>
  <c r="I21592" i="1"/>
  <c r="I21593" i="1"/>
  <c r="I21594" i="1"/>
  <c r="I21595" i="1"/>
  <c r="I21596" i="1"/>
  <c r="I21597" i="1"/>
  <c r="I21598" i="1"/>
  <c r="I21599" i="1"/>
  <c r="I21600" i="1"/>
  <c r="I21601" i="1"/>
  <c r="I21602" i="1"/>
  <c r="I21603" i="1"/>
  <c r="I21604" i="1"/>
  <c r="I21605" i="1"/>
  <c r="I21606" i="1"/>
  <c r="I21607" i="1"/>
  <c r="I21608" i="1"/>
  <c r="I21609" i="1"/>
  <c r="I21610" i="1"/>
  <c r="I21611" i="1"/>
  <c r="I21612" i="1"/>
  <c r="I21613" i="1"/>
  <c r="I21614" i="1"/>
  <c r="I21615" i="1"/>
  <c r="I21616" i="1"/>
  <c r="I21617" i="1"/>
  <c r="I21618" i="1"/>
  <c r="I21619" i="1"/>
  <c r="I21620" i="1"/>
  <c r="I21621" i="1"/>
  <c r="I21622" i="1"/>
  <c r="I21623" i="1"/>
  <c r="I21624" i="1"/>
  <c r="I21625" i="1"/>
  <c r="I21626" i="1"/>
  <c r="I21627" i="1"/>
  <c r="I21628" i="1"/>
  <c r="I21629" i="1"/>
  <c r="I21630" i="1"/>
  <c r="I21631" i="1"/>
  <c r="I21632" i="1"/>
  <c r="I21633" i="1"/>
  <c r="I21634" i="1"/>
  <c r="I21635" i="1"/>
  <c r="I21636" i="1"/>
  <c r="I21637" i="1"/>
  <c r="I21638" i="1"/>
  <c r="I21639" i="1"/>
  <c r="I21640" i="1"/>
  <c r="I21641" i="1"/>
  <c r="I21642" i="1"/>
  <c r="I21643" i="1"/>
  <c r="I21644" i="1"/>
  <c r="I21645" i="1"/>
  <c r="I21646" i="1"/>
  <c r="I21647" i="1"/>
  <c r="I21648" i="1"/>
  <c r="I21649" i="1"/>
  <c r="I21650" i="1"/>
  <c r="I21651" i="1"/>
  <c r="I21652" i="1"/>
  <c r="I21653" i="1"/>
  <c r="I21654" i="1"/>
  <c r="I21655" i="1"/>
  <c r="I21656" i="1"/>
  <c r="I21657" i="1"/>
  <c r="I21658" i="1"/>
  <c r="I21659" i="1"/>
  <c r="I21660" i="1"/>
  <c r="I21661" i="1"/>
  <c r="I21662" i="1"/>
  <c r="I21663" i="1"/>
  <c r="I21664" i="1"/>
  <c r="I21665" i="1"/>
  <c r="I21666" i="1"/>
  <c r="I21667" i="1"/>
  <c r="I21668" i="1"/>
  <c r="I21669" i="1"/>
  <c r="I21670" i="1"/>
  <c r="I21671" i="1"/>
  <c r="I21672" i="1"/>
  <c r="I21673" i="1"/>
  <c r="I21674" i="1"/>
  <c r="I21675" i="1"/>
  <c r="I21676" i="1"/>
  <c r="I21677" i="1"/>
  <c r="I21678" i="1"/>
  <c r="I21679" i="1"/>
  <c r="I21680" i="1"/>
  <c r="I21681" i="1"/>
  <c r="I21682" i="1"/>
  <c r="I21683" i="1"/>
  <c r="I21684" i="1"/>
  <c r="I21685" i="1"/>
  <c r="I21686" i="1"/>
  <c r="I21687" i="1"/>
  <c r="I21688" i="1"/>
  <c r="I21689" i="1"/>
  <c r="I21690" i="1"/>
  <c r="I21691" i="1"/>
  <c r="I21692" i="1"/>
  <c r="I21693" i="1"/>
  <c r="I21694" i="1"/>
  <c r="I21695" i="1"/>
  <c r="I21696" i="1"/>
  <c r="I21697" i="1"/>
  <c r="I21698" i="1"/>
  <c r="I21699" i="1"/>
  <c r="I21700" i="1"/>
  <c r="I21701" i="1"/>
  <c r="I21702" i="1"/>
  <c r="I21703" i="1"/>
  <c r="I21704" i="1"/>
  <c r="I21705" i="1"/>
  <c r="I21706" i="1"/>
  <c r="I21707" i="1"/>
  <c r="I21708" i="1"/>
  <c r="I21709" i="1"/>
  <c r="I21710" i="1"/>
  <c r="I21711" i="1"/>
  <c r="I21712" i="1"/>
  <c r="I21713" i="1"/>
  <c r="I21714" i="1"/>
  <c r="I21715" i="1"/>
  <c r="I21716" i="1"/>
  <c r="I21717" i="1"/>
  <c r="I21718" i="1"/>
  <c r="I21719" i="1"/>
  <c r="I21720" i="1"/>
  <c r="I21721" i="1"/>
  <c r="I21722" i="1"/>
  <c r="I21723" i="1"/>
  <c r="I21724" i="1"/>
  <c r="I21725" i="1"/>
  <c r="I21726" i="1"/>
  <c r="I21727" i="1"/>
  <c r="I21728" i="1"/>
  <c r="I21729" i="1"/>
  <c r="I21730" i="1"/>
  <c r="I21731" i="1"/>
  <c r="I21732" i="1"/>
  <c r="I21733" i="1"/>
  <c r="I21734" i="1"/>
  <c r="I21735" i="1"/>
  <c r="I21736" i="1"/>
  <c r="I21737" i="1"/>
  <c r="I21738" i="1"/>
  <c r="I21739" i="1"/>
  <c r="I21740" i="1"/>
  <c r="I21741" i="1"/>
  <c r="I21742" i="1"/>
  <c r="I21743" i="1"/>
  <c r="I21744" i="1"/>
  <c r="I21745" i="1"/>
  <c r="I21746" i="1"/>
  <c r="I21747" i="1"/>
  <c r="I21748" i="1"/>
  <c r="I21749" i="1"/>
  <c r="I21750" i="1"/>
  <c r="I21751" i="1"/>
  <c r="I21752" i="1"/>
  <c r="I21753" i="1"/>
  <c r="I21754" i="1"/>
  <c r="I21755" i="1"/>
  <c r="I21756" i="1"/>
  <c r="I21757" i="1"/>
  <c r="I21758" i="1"/>
  <c r="I21759" i="1"/>
  <c r="I21760" i="1"/>
  <c r="I21761" i="1"/>
  <c r="I21762" i="1"/>
  <c r="I21763" i="1"/>
  <c r="I21764" i="1"/>
  <c r="I21765" i="1"/>
  <c r="I21766" i="1"/>
  <c r="I21767" i="1"/>
  <c r="I21768" i="1"/>
  <c r="I21769" i="1"/>
  <c r="I21770" i="1"/>
  <c r="I21771" i="1"/>
  <c r="I21772" i="1"/>
  <c r="I21773" i="1"/>
  <c r="I21774" i="1"/>
  <c r="I21775" i="1"/>
  <c r="I21776" i="1"/>
  <c r="I21777" i="1"/>
  <c r="I21778" i="1"/>
  <c r="I21779" i="1"/>
  <c r="I21780" i="1"/>
  <c r="I21781" i="1"/>
  <c r="I21782" i="1"/>
  <c r="I21783" i="1"/>
  <c r="I21784" i="1"/>
  <c r="I21785" i="1"/>
  <c r="I21786" i="1"/>
  <c r="I21787" i="1"/>
  <c r="I21788" i="1"/>
  <c r="I21789" i="1"/>
  <c r="I21790" i="1"/>
  <c r="I21791" i="1"/>
  <c r="I21792" i="1"/>
  <c r="I21793" i="1"/>
  <c r="I21794" i="1"/>
  <c r="I21795" i="1"/>
  <c r="I21796" i="1"/>
  <c r="I21797" i="1"/>
  <c r="I21798" i="1"/>
  <c r="I21799" i="1"/>
  <c r="I21800" i="1"/>
  <c r="I21801" i="1"/>
  <c r="I21802" i="1"/>
  <c r="I21803" i="1"/>
  <c r="I21804" i="1"/>
  <c r="I21805" i="1"/>
  <c r="I21806" i="1"/>
  <c r="I21807" i="1"/>
  <c r="I21808" i="1"/>
  <c r="I21809" i="1"/>
  <c r="I21810" i="1"/>
  <c r="I21811" i="1"/>
  <c r="I21812" i="1"/>
  <c r="I21813" i="1"/>
  <c r="I21814" i="1"/>
  <c r="I21815" i="1"/>
  <c r="I21816" i="1"/>
  <c r="I21817" i="1"/>
  <c r="I21818" i="1"/>
  <c r="I21819" i="1"/>
  <c r="I21820" i="1"/>
  <c r="I21821" i="1"/>
  <c r="I21822" i="1"/>
  <c r="I21823" i="1"/>
  <c r="I21824" i="1"/>
  <c r="I21825" i="1"/>
  <c r="I21826" i="1"/>
  <c r="I21827" i="1"/>
  <c r="I21828" i="1"/>
  <c r="I21829" i="1"/>
  <c r="I21830" i="1"/>
  <c r="I21831" i="1"/>
  <c r="I21832" i="1"/>
  <c r="I21833" i="1"/>
  <c r="I21834" i="1"/>
  <c r="I21835" i="1"/>
  <c r="I21836" i="1"/>
  <c r="I21837" i="1"/>
  <c r="I21838" i="1"/>
  <c r="I21839" i="1"/>
  <c r="I21840" i="1"/>
  <c r="I21841" i="1"/>
  <c r="I21842" i="1"/>
  <c r="I21843" i="1"/>
  <c r="I21844" i="1"/>
  <c r="I21845" i="1"/>
  <c r="I21846" i="1"/>
  <c r="I21847" i="1"/>
  <c r="I21848" i="1"/>
  <c r="I21849" i="1"/>
  <c r="I21850" i="1"/>
  <c r="I21851" i="1"/>
  <c r="I21852" i="1"/>
  <c r="I21853" i="1"/>
  <c r="I21854" i="1"/>
  <c r="I21855" i="1"/>
  <c r="I21856" i="1"/>
  <c r="I21857" i="1"/>
  <c r="I21858" i="1"/>
  <c r="I21859" i="1"/>
  <c r="I21860" i="1"/>
  <c r="I21861" i="1"/>
  <c r="I21862" i="1"/>
  <c r="I21863" i="1"/>
  <c r="I21864" i="1"/>
  <c r="I21865" i="1"/>
  <c r="I21866" i="1"/>
  <c r="I21867" i="1"/>
  <c r="I21868" i="1"/>
  <c r="I21869" i="1"/>
  <c r="I21870" i="1"/>
  <c r="I21871" i="1"/>
  <c r="I21872" i="1"/>
  <c r="I21873" i="1"/>
  <c r="I21874" i="1"/>
  <c r="I21875" i="1"/>
  <c r="I21876" i="1"/>
  <c r="I21877" i="1"/>
  <c r="I21878" i="1"/>
  <c r="I21879" i="1"/>
  <c r="I21880" i="1"/>
  <c r="I21881" i="1"/>
  <c r="I21882" i="1"/>
  <c r="I21883" i="1"/>
  <c r="I21884" i="1"/>
  <c r="I21885" i="1"/>
  <c r="I21886" i="1"/>
  <c r="I21887" i="1"/>
  <c r="I21888" i="1"/>
  <c r="I21889" i="1"/>
  <c r="I21890" i="1"/>
  <c r="I21891" i="1"/>
  <c r="I21892" i="1"/>
  <c r="I21893" i="1"/>
  <c r="I21894" i="1"/>
  <c r="I21895" i="1"/>
  <c r="I21896" i="1"/>
  <c r="I21897" i="1"/>
  <c r="I21898" i="1"/>
  <c r="I21899" i="1"/>
  <c r="I21900" i="1"/>
  <c r="I21901" i="1"/>
  <c r="I21902" i="1"/>
  <c r="I21903" i="1"/>
  <c r="I21904" i="1"/>
  <c r="I21905" i="1"/>
  <c r="I21906" i="1"/>
  <c r="I21907" i="1"/>
  <c r="I21908" i="1"/>
  <c r="I21909" i="1"/>
  <c r="I21910" i="1"/>
  <c r="I21911" i="1"/>
  <c r="I21912" i="1"/>
  <c r="I21913" i="1"/>
  <c r="I21914" i="1"/>
  <c r="I21915" i="1"/>
  <c r="I21916" i="1"/>
  <c r="I21917" i="1"/>
  <c r="I21918" i="1"/>
  <c r="I21919" i="1"/>
  <c r="I21920" i="1"/>
  <c r="I21921" i="1"/>
  <c r="I21922" i="1"/>
  <c r="I21923" i="1"/>
  <c r="I21924" i="1"/>
  <c r="I21925" i="1"/>
  <c r="I21926" i="1"/>
  <c r="I21927" i="1"/>
  <c r="I21928" i="1"/>
  <c r="I21929" i="1"/>
  <c r="I21930" i="1"/>
  <c r="I21931" i="1"/>
  <c r="I21932" i="1"/>
  <c r="I21933" i="1"/>
  <c r="I21934" i="1"/>
  <c r="I21935" i="1"/>
  <c r="I21936" i="1"/>
  <c r="I21937" i="1"/>
  <c r="I21938" i="1"/>
  <c r="I21939" i="1"/>
  <c r="I21940" i="1"/>
  <c r="I21941" i="1"/>
  <c r="I21942" i="1"/>
  <c r="I21943" i="1"/>
  <c r="I21944" i="1"/>
  <c r="I21945" i="1"/>
  <c r="I21946" i="1"/>
  <c r="I21947" i="1"/>
  <c r="I21948" i="1"/>
  <c r="I21949" i="1"/>
  <c r="I21950" i="1"/>
  <c r="I21951" i="1"/>
  <c r="I21952" i="1"/>
  <c r="I21953" i="1"/>
  <c r="I21954" i="1"/>
  <c r="I21955" i="1"/>
  <c r="I21956" i="1"/>
  <c r="I21957" i="1"/>
  <c r="I21958" i="1"/>
  <c r="I21959" i="1"/>
  <c r="I21960" i="1"/>
  <c r="I21961" i="1"/>
  <c r="I21962" i="1"/>
  <c r="I21963" i="1"/>
  <c r="I21964" i="1"/>
  <c r="I21965" i="1"/>
  <c r="I21966" i="1"/>
  <c r="I21967" i="1"/>
  <c r="I21968" i="1"/>
  <c r="I21969" i="1"/>
  <c r="I21970" i="1"/>
  <c r="I21971" i="1"/>
  <c r="I21972" i="1"/>
  <c r="I21973" i="1"/>
  <c r="I21974" i="1"/>
  <c r="I21975" i="1"/>
  <c r="I21976" i="1"/>
  <c r="I21977" i="1"/>
  <c r="I21978" i="1"/>
  <c r="I21979" i="1"/>
  <c r="I21980" i="1"/>
  <c r="I21981" i="1"/>
  <c r="I21982" i="1"/>
  <c r="I21983" i="1"/>
  <c r="I21984" i="1"/>
  <c r="I21985" i="1"/>
  <c r="I21986" i="1"/>
  <c r="I21987" i="1"/>
  <c r="I21988" i="1"/>
  <c r="I21989" i="1"/>
  <c r="I21990" i="1"/>
  <c r="I21991" i="1"/>
  <c r="I21992" i="1"/>
  <c r="I21993" i="1"/>
  <c r="I21994" i="1"/>
  <c r="I21995" i="1"/>
  <c r="I21996" i="1"/>
  <c r="I21997" i="1"/>
  <c r="I21998" i="1"/>
  <c r="I21999" i="1"/>
  <c r="I22000" i="1"/>
  <c r="I22001" i="1"/>
  <c r="I22002" i="1"/>
  <c r="I22003" i="1"/>
  <c r="I22004" i="1"/>
  <c r="I22005" i="1"/>
  <c r="I22006" i="1"/>
  <c r="I22007" i="1"/>
  <c r="I22008" i="1"/>
  <c r="I22009" i="1"/>
  <c r="I22010" i="1"/>
  <c r="I22011" i="1"/>
  <c r="I22012" i="1"/>
  <c r="I22013" i="1"/>
  <c r="I22014" i="1"/>
  <c r="I22015" i="1"/>
  <c r="I22016" i="1"/>
  <c r="I22017" i="1"/>
  <c r="I22018" i="1"/>
  <c r="I22019" i="1"/>
  <c r="I22020" i="1"/>
  <c r="I22021" i="1"/>
  <c r="I22022" i="1"/>
  <c r="I22023" i="1"/>
  <c r="I22024" i="1"/>
  <c r="I22025" i="1"/>
  <c r="I22026" i="1"/>
  <c r="I22027" i="1"/>
  <c r="I22028" i="1"/>
  <c r="I22029" i="1"/>
  <c r="I22030" i="1"/>
  <c r="I22031" i="1"/>
  <c r="I22032" i="1"/>
  <c r="I22033" i="1"/>
  <c r="I22034" i="1"/>
  <c r="I22035" i="1"/>
  <c r="I22036" i="1"/>
  <c r="I22037" i="1"/>
  <c r="I22038" i="1"/>
  <c r="I22039" i="1"/>
  <c r="I22040" i="1"/>
  <c r="I22041" i="1"/>
  <c r="I22042" i="1"/>
  <c r="I22043" i="1"/>
  <c r="I22044" i="1"/>
  <c r="I22045" i="1"/>
  <c r="I22046" i="1"/>
  <c r="I22047" i="1"/>
  <c r="I22048" i="1"/>
  <c r="I22049" i="1"/>
  <c r="I22050" i="1"/>
  <c r="I22051" i="1"/>
  <c r="I22052" i="1"/>
  <c r="I22053" i="1"/>
  <c r="I22054" i="1"/>
  <c r="I22055" i="1"/>
  <c r="I22056" i="1"/>
  <c r="I22057" i="1"/>
  <c r="I22058" i="1"/>
  <c r="I22059" i="1"/>
  <c r="I22060" i="1"/>
  <c r="I22061" i="1"/>
  <c r="I22062" i="1"/>
  <c r="I22063" i="1"/>
  <c r="I22064" i="1"/>
  <c r="I22065" i="1"/>
  <c r="I22066" i="1"/>
  <c r="I22067" i="1"/>
  <c r="I22068" i="1"/>
  <c r="I22069" i="1"/>
  <c r="I22070" i="1"/>
  <c r="I22071" i="1"/>
  <c r="I22072" i="1"/>
  <c r="I22073" i="1"/>
  <c r="I22074" i="1"/>
  <c r="I22075" i="1"/>
  <c r="I22076" i="1"/>
  <c r="I22077" i="1"/>
  <c r="I22078" i="1"/>
  <c r="I22079" i="1"/>
  <c r="I22080" i="1"/>
  <c r="I22081" i="1"/>
  <c r="I22082" i="1"/>
  <c r="I22083" i="1"/>
  <c r="I22084" i="1"/>
  <c r="I22085" i="1"/>
  <c r="I22086" i="1"/>
  <c r="I22087" i="1"/>
  <c r="I22088" i="1"/>
  <c r="I22089" i="1"/>
  <c r="I22090" i="1"/>
  <c r="I22091" i="1"/>
  <c r="I22092" i="1"/>
  <c r="I22093" i="1"/>
  <c r="I22094" i="1"/>
  <c r="I22095" i="1"/>
  <c r="I22096" i="1"/>
  <c r="I22097" i="1"/>
  <c r="I22098" i="1"/>
  <c r="I22099" i="1"/>
  <c r="I22100" i="1"/>
  <c r="I22101" i="1"/>
  <c r="I22102" i="1"/>
  <c r="I22103" i="1"/>
  <c r="I22104" i="1"/>
  <c r="I22105" i="1"/>
  <c r="I22106" i="1"/>
  <c r="I22107" i="1"/>
  <c r="I22108" i="1"/>
  <c r="I22109" i="1"/>
  <c r="I22110" i="1"/>
  <c r="I22111" i="1"/>
  <c r="I22112" i="1"/>
  <c r="I22113" i="1"/>
  <c r="I22114" i="1"/>
  <c r="I22115" i="1"/>
  <c r="I22116" i="1"/>
  <c r="I22117" i="1"/>
  <c r="I22118" i="1"/>
  <c r="I22119" i="1"/>
  <c r="I22120" i="1"/>
  <c r="I22121" i="1"/>
  <c r="I22122" i="1"/>
  <c r="I22123" i="1"/>
  <c r="I22124" i="1"/>
  <c r="I22125" i="1"/>
  <c r="I22126" i="1"/>
  <c r="I22127" i="1"/>
  <c r="I22128" i="1"/>
  <c r="I22129" i="1"/>
  <c r="I22130" i="1"/>
  <c r="I22131" i="1"/>
  <c r="I22132" i="1"/>
  <c r="I22133" i="1"/>
  <c r="I22134" i="1"/>
  <c r="I22135" i="1"/>
  <c r="I22136" i="1"/>
  <c r="I22137" i="1"/>
  <c r="I22138" i="1"/>
  <c r="I22139" i="1"/>
  <c r="I22140" i="1"/>
  <c r="I22141" i="1"/>
  <c r="I22142" i="1"/>
  <c r="I22143" i="1"/>
  <c r="I22144" i="1"/>
  <c r="I22145" i="1"/>
  <c r="I22146" i="1"/>
  <c r="I22147" i="1"/>
  <c r="I22148" i="1"/>
  <c r="I22149" i="1"/>
  <c r="I22150" i="1"/>
  <c r="I22151" i="1"/>
  <c r="I22152" i="1"/>
  <c r="I22153" i="1"/>
  <c r="I22154" i="1"/>
  <c r="I22155" i="1"/>
  <c r="I22156" i="1"/>
  <c r="I22157" i="1"/>
  <c r="I22158" i="1"/>
  <c r="I22159" i="1"/>
  <c r="I22160" i="1"/>
  <c r="I22161" i="1"/>
  <c r="I22162" i="1"/>
  <c r="I22163" i="1"/>
  <c r="I22164" i="1"/>
  <c r="I22165" i="1"/>
  <c r="I22166" i="1"/>
  <c r="I22167" i="1"/>
  <c r="I22168" i="1"/>
  <c r="I22169" i="1"/>
  <c r="I22170" i="1"/>
  <c r="I22171" i="1"/>
  <c r="I22172" i="1"/>
  <c r="I22173" i="1"/>
  <c r="I22174" i="1"/>
  <c r="I22175" i="1"/>
  <c r="I22176" i="1"/>
  <c r="I22177" i="1"/>
  <c r="I22178" i="1"/>
  <c r="I22179" i="1"/>
  <c r="I22180" i="1"/>
  <c r="I22181" i="1"/>
  <c r="I22182" i="1"/>
  <c r="I22183" i="1"/>
  <c r="I22184" i="1"/>
  <c r="I22185" i="1"/>
  <c r="I22186" i="1"/>
  <c r="I22187" i="1"/>
  <c r="I22188" i="1"/>
  <c r="I22189" i="1"/>
  <c r="I22190" i="1"/>
  <c r="I22191" i="1"/>
  <c r="I22192" i="1"/>
  <c r="I22193" i="1"/>
  <c r="I22194" i="1"/>
  <c r="I22195" i="1"/>
  <c r="I22196" i="1"/>
  <c r="I22197" i="1"/>
  <c r="I22198" i="1"/>
  <c r="I22199" i="1"/>
  <c r="I22200" i="1"/>
  <c r="I22201" i="1"/>
  <c r="I22202" i="1"/>
  <c r="I22203" i="1"/>
  <c r="I22204" i="1"/>
  <c r="I22205" i="1"/>
  <c r="I22206" i="1"/>
  <c r="I22207" i="1"/>
  <c r="I22208" i="1"/>
  <c r="I22209" i="1"/>
  <c r="I22210" i="1"/>
  <c r="I22211" i="1"/>
  <c r="I22212" i="1"/>
  <c r="I22213" i="1"/>
  <c r="I22214" i="1"/>
  <c r="I22215" i="1"/>
  <c r="I22216" i="1"/>
  <c r="I22217" i="1"/>
  <c r="I22218" i="1"/>
  <c r="I22219" i="1"/>
  <c r="I22220" i="1"/>
  <c r="I22221" i="1"/>
  <c r="I22222" i="1"/>
  <c r="I22223" i="1"/>
  <c r="I22224" i="1"/>
  <c r="I22225" i="1"/>
  <c r="I22226" i="1"/>
  <c r="I22227" i="1"/>
  <c r="I22228" i="1"/>
  <c r="I22229" i="1"/>
  <c r="I22230" i="1"/>
  <c r="I22231" i="1"/>
  <c r="I22232" i="1"/>
  <c r="I22233" i="1"/>
  <c r="I22234" i="1"/>
  <c r="I22235" i="1"/>
  <c r="I22236" i="1"/>
  <c r="I22237" i="1"/>
  <c r="I22238" i="1"/>
  <c r="I22239" i="1"/>
  <c r="I22240" i="1"/>
  <c r="I22241" i="1"/>
  <c r="I22242" i="1"/>
  <c r="I22243" i="1"/>
  <c r="I22244" i="1"/>
  <c r="I22245" i="1"/>
  <c r="I22246" i="1"/>
  <c r="I22247" i="1"/>
  <c r="I22248" i="1"/>
  <c r="I22249" i="1"/>
  <c r="I22250" i="1"/>
  <c r="I22251" i="1"/>
  <c r="I22252" i="1"/>
  <c r="I22253" i="1"/>
  <c r="I22254" i="1"/>
  <c r="I22255" i="1"/>
  <c r="I22256" i="1"/>
  <c r="I22257" i="1"/>
  <c r="I22258" i="1"/>
  <c r="I22259" i="1"/>
  <c r="I22260" i="1"/>
  <c r="I22261" i="1"/>
  <c r="I22262" i="1"/>
  <c r="I22263" i="1"/>
  <c r="I22264" i="1"/>
  <c r="I22265" i="1"/>
  <c r="I22266" i="1"/>
  <c r="I22267" i="1"/>
  <c r="I22268" i="1"/>
  <c r="I22269" i="1"/>
  <c r="I22270" i="1"/>
  <c r="I22271" i="1"/>
  <c r="I22272" i="1"/>
  <c r="I22273" i="1"/>
  <c r="I22274" i="1"/>
  <c r="I22275" i="1"/>
  <c r="I22276" i="1"/>
  <c r="I22277" i="1"/>
  <c r="I22278" i="1"/>
  <c r="I22279" i="1"/>
  <c r="I22280" i="1"/>
  <c r="I22281" i="1"/>
  <c r="I22282" i="1"/>
  <c r="I22283" i="1"/>
  <c r="I22284" i="1"/>
  <c r="I22285" i="1"/>
  <c r="I22286" i="1"/>
  <c r="I22287" i="1"/>
  <c r="I22288" i="1"/>
  <c r="I22289" i="1"/>
  <c r="I22290" i="1"/>
  <c r="I22291" i="1"/>
  <c r="I22292" i="1"/>
  <c r="I22293" i="1"/>
  <c r="I22294" i="1"/>
  <c r="I22295" i="1"/>
  <c r="I22296" i="1"/>
  <c r="I22297" i="1"/>
  <c r="I22298" i="1"/>
  <c r="I22299" i="1"/>
  <c r="I22300" i="1"/>
  <c r="I22301" i="1"/>
  <c r="I22302" i="1"/>
  <c r="I22303" i="1"/>
  <c r="I22304" i="1"/>
  <c r="I22305" i="1"/>
  <c r="I22306" i="1"/>
  <c r="I22307" i="1"/>
  <c r="I22308" i="1"/>
  <c r="I22309" i="1"/>
  <c r="I22310" i="1"/>
  <c r="I22311" i="1"/>
  <c r="I22312" i="1"/>
  <c r="I22313" i="1"/>
  <c r="I22314" i="1"/>
  <c r="I22315" i="1"/>
  <c r="I22316" i="1"/>
  <c r="I22317" i="1"/>
  <c r="I22318" i="1"/>
  <c r="I22319" i="1"/>
  <c r="I22320" i="1"/>
  <c r="I22321" i="1"/>
  <c r="I22322" i="1"/>
  <c r="I22323" i="1"/>
  <c r="I22324" i="1"/>
  <c r="I22325" i="1"/>
  <c r="I22326" i="1"/>
  <c r="I22327" i="1"/>
  <c r="I22328" i="1"/>
  <c r="I22329" i="1"/>
  <c r="I22330" i="1"/>
  <c r="I22331" i="1"/>
  <c r="I22332" i="1"/>
  <c r="I22333" i="1"/>
  <c r="I22334" i="1"/>
  <c r="I22335" i="1"/>
  <c r="I22336" i="1"/>
  <c r="I22337" i="1"/>
  <c r="I22338" i="1"/>
  <c r="I22339" i="1"/>
  <c r="I22340" i="1"/>
  <c r="I22341" i="1"/>
  <c r="I22342" i="1"/>
  <c r="I22343" i="1"/>
  <c r="I22344" i="1"/>
  <c r="I22345" i="1"/>
  <c r="I22346" i="1"/>
  <c r="I22347" i="1"/>
  <c r="I22348" i="1"/>
  <c r="I22349" i="1"/>
  <c r="I22350" i="1"/>
  <c r="I22351" i="1"/>
  <c r="I22352" i="1"/>
  <c r="I22353" i="1"/>
  <c r="I22354" i="1"/>
  <c r="I22355" i="1"/>
  <c r="I22356" i="1"/>
  <c r="I22357" i="1"/>
  <c r="I22358" i="1"/>
  <c r="I22359" i="1"/>
  <c r="I22360" i="1"/>
  <c r="I22361" i="1"/>
  <c r="I22362" i="1"/>
  <c r="I22363" i="1"/>
  <c r="I22364" i="1"/>
  <c r="I22365" i="1"/>
  <c r="I22366" i="1"/>
  <c r="I22367" i="1"/>
  <c r="I22368" i="1"/>
  <c r="I22369" i="1"/>
  <c r="I22370" i="1"/>
  <c r="I22371" i="1"/>
  <c r="I22372" i="1"/>
  <c r="I22373" i="1"/>
  <c r="I22374" i="1"/>
  <c r="I22375" i="1"/>
  <c r="I22376" i="1"/>
  <c r="I22377" i="1"/>
  <c r="I22378" i="1"/>
  <c r="I22379" i="1"/>
  <c r="I22380" i="1"/>
  <c r="I22381" i="1"/>
  <c r="I22382" i="1"/>
  <c r="I22383" i="1"/>
  <c r="I22384" i="1"/>
  <c r="I22385" i="1"/>
  <c r="I22386" i="1"/>
  <c r="I22387" i="1"/>
  <c r="I22388" i="1"/>
  <c r="I22389" i="1"/>
  <c r="I22390" i="1"/>
  <c r="I22391" i="1"/>
  <c r="I22392" i="1"/>
  <c r="I22393" i="1"/>
  <c r="I22394" i="1"/>
  <c r="I22395" i="1"/>
  <c r="I22396" i="1"/>
  <c r="I22397" i="1"/>
  <c r="I22398" i="1"/>
  <c r="I22399" i="1"/>
  <c r="I22400" i="1"/>
  <c r="I22401" i="1"/>
  <c r="I22402" i="1"/>
  <c r="I22403" i="1"/>
  <c r="I22404" i="1"/>
  <c r="I22405" i="1"/>
  <c r="I22406" i="1"/>
  <c r="I22407" i="1"/>
  <c r="I22408" i="1"/>
  <c r="I22409" i="1"/>
  <c r="I22410" i="1"/>
  <c r="I22411" i="1"/>
  <c r="I22412" i="1"/>
  <c r="I22413" i="1"/>
  <c r="I22414" i="1"/>
  <c r="I22415" i="1"/>
  <c r="I22416" i="1"/>
  <c r="I22417" i="1"/>
  <c r="I22418" i="1"/>
  <c r="I22419" i="1"/>
  <c r="I22420" i="1"/>
  <c r="I22421" i="1"/>
  <c r="I22422" i="1"/>
  <c r="I22423" i="1"/>
  <c r="I22424" i="1"/>
  <c r="I22425" i="1"/>
  <c r="I22426" i="1"/>
  <c r="I22427" i="1"/>
  <c r="I22428" i="1"/>
  <c r="I22429" i="1"/>
  <c r="I22430" i="1"/>
  <c r="I22431" i="1"/>
  <c r="I22432" i="1"/>
  <c r="I22433" i="1"/>
  <c r="I22434" i="1"/>
  <c r="I22435" i="1"/>
  <c r="I22436" i="1"/>
  <c r="I22437" i="1"/>
  <c r="I22438" i="1"/>
  <c r="I22439" i="1"/>
  <c r="I22440" i="1"/>
  <c r="I22441" i="1"/>
  <c r="I22442" i="1"/>
  <c r="I22443" i="1"/>
  <c r="I22444" i="1"/>
  <c r="I22445" i="1"/>
  <c r="I22446" i="1"/>
  <c r="I22447" i="1"/>
  <c r="I22448" i="1"/>
  <c r="I22449" i="1"/>
  <c r="I22450" i="1"/>
  <c r="I22451" i="1"/>
  <c r="I22452" i="1"/>
  <c r="I22453" i="1"/>
  <c r="I22454" i="1"/>
  <c r="I22455" i="1"/>
  <c r="I22456" i="1"/>
  <c r="I22457" i="1"/>
  <c r="I22458" i="1"/>
  <c r="I22459" i="1"/>
  <c r="I22460" i="1"/>
  <c r="I22461" i="1"/>
  <c r="I22462" i="1"/>
  <c r="I22463" i="1"/>
  <c r="I22464" i="1"/>
  <c r="I22465" i="1"/>
  <c r="I22466" i="1"/>
  <c r="I22467" i="1"/>
  <c r="I22468" i="1"/>
  <c r="I22469" i="1"/>
  <c r="I22470" i="1"/>
  <c r="I22471" i="1"/>
  <c r="I22472" i="1"/>
  <c r="I22473" i="1"/>
  <c r="I22474" i="1"/>
  <c r="I22475" i="1"/>
  <c r="I22476" i="1"/>
  <c r="I22477" i="1"/>
  <c r="I22478" i="1"/>
  <c r="I22479" i="1"/>
  <c r="I22480" i="1"/>
  <c r="I22481" i="1"/>
  <c r="I22482" i="1"/>
  <c r="I22483" i="1"/>
  <c r="I22484" i="1"/>
  <c r="I22485" i="1"/>
  <c r="I22486" i="1"/>
  <c r="I22487" i="1"/>
  <c r="I22488" i="1"/>
  <c r="I22489" i="1"/>
  <c r="I22490" i="1"/>
  <c r="I22491" i="1"/>
  <c r="I22492" i="1"/>
  <c r="I22493" i="1"/>
  <c r="I22494" i="1"/>
  <c r="I22495" i="1"/>
  <c r="I22496" i="1"/>
  <c r="I22497" i="1"/>
  <c r="I22498" i="1"/>
  <c r="I22499" i="1"/>
  <c r="I22500" i="1"/>
  <c r="I22501" i="1"/>
  <c r="I22502" i="1"/>
  <c r="I22503" i="1"/>
  <c r="I22504" i="1"/>
  <c r="I22505" i="1"/>
  <c r="I22506" i="1"/>
  <c r="I22507" i="1"/>
  <c r="I22508" i="1"/>
  <c r="I22509" i="1"/>
  <c r="I22510" i="1"/>
  <c r="I22511" i="1"/>
  <c r="I22512" i="1"/>
  <c r="I22513" i="1"/>
  <c r="I22514" i="1"/>
  <c r="I22515" i="1"/>
  <c r="I22516" i="1"/>
  <c r="I22517" i="1"/>
  <c r="I22518" i="1"/>
  <c r="I22519" i="1"/>
  <c r="I22520" i="1"/>
  <c r="I22521" i="1"/>
  <c r="I22522" i="1"/>
  <c r="I22523" i="1"/>
  <c r="I22524" i="1"/>
  <c r="I22525" i="1"/>
  <c r="I22526" i="1"/>
  <c r="I22527" i="1"/>
  <c r="I22528" i="1"/>
  <c r="I22529" i="1"/>
  <c r="I22530" i="1"/>
  <c r="I22531" i="1"/>
  <c r="I22532" i="1"/>
  <c r="I22533" i="1"/>
  <c r="I22534" i="1"/>
  <c r="I22535" i="1"/>
  <c r="I22536" i="1"/>
  <c r="I22537" i="1"/>
  <c r="I22538" i="1"/>
  <c r="I22539" i="1"/>
  <c r="I22540" i="1"/>
  <c r="I22541" i="1"/>
  <c r="I22542" i="1"/>
  <c r="I22543" i="1"/>
  <c r="I22544" i="1"/>
  <c r="I22545" i="1"/>
  <c r="I22546" i="1"/>
  <c r="I22547" i="1"/>
  <c r="I22548" i="1"/>
  <c r="I22549" i="1"/>
  <c r="I22550" i="1"/>
  <c r="I22551" i="1"/>
  <c r="I22552" i="1"/>
  <c r="I22553" i="1"/>
  <c r="I22554" i="1"/>
  <c r="I22555" i="1"/>
  <c r="I22556" i="1"/>
  <c r="I22557" i="1"/>
  <c r="I22558" i="1"/>
  <c r="I22559" i="1"/>
  <c r="I22560" i="1"/>
  <c r="I22561" i="1"/>
  <c r="I22562" i="1"/>
  <c r="I22563" i="1"/>
  <c r="I22564" i="1"/>
  <c r="I22565" i="1"/>
  <c r="I22566" i="1"/>
  <c r="I22567" i="1"/>
  <c r="I22568" i="1"/>
  <c r="I22569" i="1"/>
  <c r="I22570" i="1"/>
  <c r="I22571" i="1"/>
  <c r="I22572" i="1"/>
  <c r="I22573" i="1"/>
  <c r="I22574" i="1"/>
  <c r="I22575" i="1"/>
  <c r="I22576" i="1"/>
  <c r="I22577" i="1"/>
  <c r="I22578" i="1"/>
  <c r="I22579" i="1"/>
  <c r="I22580" i="1"/>
  <c r="I22581" i="1"/>
  <c r="I22582" i="1"/>
  <c r="I22583" i="1"/>
  <c r="I22584" i="1"/>
  <c r="I22585" i="1"/>
  <c r="I22586" i="1"/>
  <c r="I22587" i="1"/>
  <c r="I22588" i="1"/>
  <c r="I22589" i="1"/>
  <c r="I22590" i="1"/>
  <c r="I22591" i="1"/>
  <c r="I22592" i="1"/>
  <c r="I22593" i="1"/>
  <c r="I22594" i="1"/>
  <c r="I22595" i="1"/>
  <c r="I22596" i="1"/>
  <c r="I22597" i="1"/>
  <c r="I22598" i="1"/>
  <c r="I22599" i="1"/>
  <c r="I22600" i="1"/>
  <c r="I22601" i="1"/>
  <c r="I22602" i="1"/>
  <c r="I22603" i="1"/>
  <c r="I22604" i="1"/>
  <c r="I22605" i="1"/>
  <c r="I22606" i="1"/>
  <c r="I22607" i="1"/>
  <c r="I22608" i="1"/>
  <c r="I22609" i="1"/>
  <c r="I22610" i="1"/>
  <c r="I22611" i="1"/>
  <c r="I22612" i="1"/>
  <c r="I22613" i="1"/>
  <c r="I22614" i="1"/>
  <c r="I22615" i="1"/>
  <c r="I22616" i="1"/>
  <c r="I22617" i="1"/>
  <c r="I22618" i="1"/>
  <c r="I22619" i="1"/>
  <c r="I22620" i="1"/>
  <c r="I22621" i="1"/>
  <c r="I22622" i="1"/>
  <c r="I22623" i="1"/>
  <c r="I22624" i="1"/>
  <c r="I22625" i="1"/>
  <c r="I22626" i="1"/>
  <c r="I22627" i="1"/>
  <c r="I22628" i="1"/>
  <c r="I22629" i="1"/>
  <c r="I22630" i="1"/>
  <c r="I22631" i="1"/>
  <c r="I22632" i="1"/>
  <c r="I22633" i="1"/>
  <c r="I22634" i="1"/>
  <c r="I22635" i="1"/>
  <c r="I22636" i="1"/>
  <c r="I22637" i="1"/>
  <c r="I22638" i="1"/>
  <c r="I22639" i="1"/>
  <c r="I22640" i="1"/>
  <c r="I22641" i="1"/>
  <c r="I22642" i="1"/>
  <c r="I22643" i="1"/>
  <c r="I22644" i="1"/>
  <c r="I22645" i="1"/>
  <c r="I22646" i="1"/>
  <c r="I22647" i="1"/>
  <c r="I22648" i="1"/>
  <c r="I22649" i="1"/>
  <c r="I22650" i="1"/>
  <c r="I22651" i="1"/>
  <c r="I22652" i="1"/>
  <c r="I22653" i="1"/>
  <c r="I22654" i="1"/>
  <c r="I22655" i="1"/>
  <c r="I22656" i="1"/>
  <c r="I22657" i="1"/>
  <c r="I22658" i="1"/>
  <c r="I22659" i="1"/>
  <c r="I22660" i="1"/>
  <c r="I22661" i="1"/>
  <c r="I22662" i="1"/>
  <c r="I22663" i="1"/>
  <c r="I22664" i="1"/>
  <c r="I22665" i="1"/>
  <c r="I22666" i="1"/>
  <c r="I22667" i="1"/>
  <c r="I22668" i="1"/>
  <c r="I22669" i="1"/>
  <c r="I22670" i="1"/>
  <c r="I22671" i="1"/>
  <c r="I22672" i="1"/>
  <c r="I22673" i="1"/>
  <c r="I22674" i="1"/>
  <c r="I22675" i="1"/>
  <c r="I22676" i="1"/>
  <c r="I22677" i="1"/>
  <c r="I22678" i="1"/>
  <c r="I22679" i="1"/>
  <c r="I22680" i="1"/>
  <c r="I22681" i="1"/>
  <c r="I22682" i="1"/>
  <c r="I22683" i="1"/>
  <c r="I22684" i="1"/>
  <c r="I22685" i="1"/>
  <c r="I22686" i="1"/>
  <c r="I22687" i="1"/>
  <c r="I22688" i="1"/>
  <c r="I22689" i="1"/>
  <c r="I22690" i="1"/>
  <c r="I22691" i="1"/>
  <c r="I22692" i="1"/>
  <c r="I22693" i="1"/>
  <c r="I22694" i="1"/>
  <c r="I22695" i="1"/>
  <c r="I22696" i="1"/>
  <c r="I22697" i="1"/>
  <c r="I22698" i="1"/>
  <c r="I22699" i="1"/>
  <c r="I22700" i="1"/>
  <c r="I22701" i="1"/>
  <c r="I22702" i="1"/>
  <c r="I22703" i="1"/>
  <c r="I22704" i="1"/>
  <c r="I22705" i="1"/>
  <c r="I22706" i="1"/>
  <c r="I22707" i="1"/>
  <c r="I22708" i="1"/>
  <c r="I22709" i="1"/>
  <c r="I22710" i="1"/>
  <c r="I22711" i="1"/>
  <c r="I22712" i="1"/>
  <c r="I22713" i="1"/>
  <c r="I22714" i="1"/>
  <c r="I22715" i="1"/>
  <c r="I22716" i="1"/>
  <c r="I22717" i="1"/>
  <c r="I22718" i="1"/>
  <c r="I22719" i="1"/>
  <c r="I22720" i="1"/>
  <c r="I22721" i="1"/>
  <c r="I22722" i="1"/>
  <c r="I22723" i="1"/>
  <c r="I22724" i="1"/>
  <c r="I22725" i="1"/>
  <c r="I22726" i="1"/>
  <c r="I22727" i="1"/>
  <c r="I22728" i="1"/>
  <c r="I22729" i="1"/>
  <c r="I22730" i="1"/>
  <c r="I22731" i="1"/>
  <c r="I22732" i="1"/>
  <c r="I22733" i="1"/>
  <c r="I22734" i="1"/>
  <c r="I22735" i="1"/>
  <c r="I22736" i="1"/>
  <c r="I22737" i="1"/>
  <c r="I22738" i="1"/>
  <c r="I22739" i="1"/>
  <c r="I22740" i="1"/>
  <c r="I22741" i="1"/>
  <c r="I22742" i="1"/>
  <c r="I22743" i="1"/>
  <c r="I22744" i="1"/>
  <c r="I22745" i="1"/>
  <c r="I22746" i="1"/>
  <c r="I22747" i="1"/>
  <c r="I22748" i="1"/>
  <c r="I22749" i="1"/>
  <c r="I22750" i="1"/>
  <c r="I22751" i="1"/>
  <c r="I22752" i="1"/>
  <c r="I22753" i="1"/>
  <c r="I22754" i="1"/>
  <c r="I22755" i="1"/>
  <c r="I22756" i="1"/>
  <c r="I22757" i="1"/>
  <c r="I22758" i="1"/>
  <c r="I22759" i="1"/>
  <c r="I22760" i="1"/>
  <c r="I22761" i="1"/>
  <c r="I22762" i="1"/>
  <c r="I22763" i="1"/>
  <c r="I22764" i="1"/>
  <c r="I22765" i="1"/>
  <c r="I22766" i="1"/>
  <c r="I22767" i="1"/>
  <c r="I22768" i="1"/>
  <c r="I22769" i="1"/>
  <c r="I22770" i="1"/>
  <c r="I22771" i="1"/>
  <c r="I22772" i="1"/>
  <c r="I22773" i="1"/>
  <c r="I22774" i="1"/>
  <c r="I22775" i="1"/>
  <c r="I22776" i="1"/>
  <c r="I22777" i="1"/>
  <c r="I22778" i="1"/>
  <c r="I22779" i="1"/>
  <c r="I22780" i="1"/>
  <c r="I22781" i="1"/>
  <c r="I22782" i="1"/>
  <c r="I22783" i="1"/>
  <c r="I22784" i="1"/>
  <c r="I22785" i="1"/>
  <c r="I22786" i="1"/>
  <c r="I22787" i="1"/>
  <c r="I22788" i="1"/>
  <c r="I22789" i="1"/>
  <c r="I22790" i="1"/>
  <c r="I22791" i="1"/>
  <c r="I22792" i="1"/>
  <c r="I22793" i="1"/>
  <c r="I22794" i="1"/>
  <c r="I22795" i="1"/>
  <c r="I22796" i="1"/>
  <c r="I22797" i="1"/>
  <c r="I22798" i="1"/>
  <c r="I22799" i="1"/>
  <c r="I22800" i="1"/>
  <c r="I22801" i="1"/>
  <c r="I22802" i="1"/>
  <c r="I22803" i="1"/>
  <c r="I22804" i="1"/>
  <c r="I22805" i="1"/>
  <c r="I22806" i="1"/>
  <c r="I22807" i="1"/>
  <c r="I22808" i="1"/>
  <c r="I22809" i="1"/>
  <c r="I22810" i="1"/>
  <c r="I22811" i="1"/>
  <c r="I22812" i="1"/>
  <c r="I22813" i="1"/>
  <c r="I22814" i="1"/>
  <c r="I22815" i="1"/>
  <c r="I22816" i="1"/>
  <c r="I22817" i="1"/>
  <c r="I22818" i="1"/>
  <c r="I22819" i="1"/>
  <c r="I22820" i="1"/>
  <c r="I22821" i="1"/>
  <c r="I22822" i="1"/>
  <c r="I22823" i="1"/>
  <c r="I22824" i="1"/>
  <c r="I22825" i="1"/>
  <c r="I22826" i="1"/>
  <c r="I22827" i="1"/>
  <c r="I22828" i="1"/>
  <c r="I22829" i="1"/>
  <c r="I22830" i="1"/>
  <c r="I22831" i="1"/>
  <c r="I22832" i="1"/>
  <c r="I22833" i="1"/>
  <c r="I22834" i="1"/>
  <c r="I22835" i="1"/>
  <c r="I22836" i="1"/>
  <c r="I22837" i="1"/>
  <c r="I22838" i="1"/>
  <c r="I22839" i="1"/>
  <c r="I22840" i="1"/>
  <c r="I22841" i="1"/>
  <c r="I22842" i="1"/>
  <c r="I22843" i="1"/>
  <c r="I22844" i="1"/>
  <c r="I22845" i="1"/>
  <c r="I22846" i="1"/>
  <c r="I22847" i="1"/>
  <c r="I22848" i="1"/>
  <c r="I22849" i="1"/>
  <c r="I22850" i="1"/>
  <c r="I22851" i="1"/>
  <c r="I22852" i="1"/>
  <c r="I22853" i="1"/>
  <c r="I22854" i="1"/>
  <c r="I22855" i="1"/>
  <c r="I22856" i="1"/>
  <c r="I22857" i="1"/>
  <c r="I22858" i="1"/>
  <c r="I22859" i="1"/>
  <c r="I22860" i="1"/>
  <c r="I22861" i="1"/>
  <c r="I22862" i="1"/>
  <c r="I22863" i="1"/>
  <c r="I22864" i="1"/>
  <c r="I22865" i="1"/>
  <c r="I22866" i="1"/>
  <c r="I22867" i="1"/>
  <c r="I22868" i="1"/>
  <c r="I22869" i="1"/>
  <c r="I22870" i="1"/>
  <c r="I22871" i="1"/>
  <c r="I22872" i="1"/>
  <c r="I22873" i="1"/>
  <c r="I22874" i="1"/>
  <c r="I22875" i="1"/>
  <c r="I22876" i="1"/>
  <c r="I22877" i="1"/>
  <c r="I22878" i="1"/>
  <c r="I22879" i="1"/>
  <c r="I22880" i="1"/>
  <c r="I22881" i="1"/>
  <c r="I22882" i="1"/>
  <c r="I22883" i="1"/>
  <c r="I22884" i="1"/>
  <c r="I22885" i="1"/>
  <c r="I22886" i="1"/>
  <c r="I22887" i="1"/>
  <c r="I22888" i="1"/>
  <c r="I22889" i="1"/>
  <c r="I22890" i="1"/>
  <c r="I22891" i="1"/>
  <c r="I22892" i="1"/>
  <c r="I22893" i="1"/>
  <c r="I22894" i="1"/>
  <c r="I22895" i="1"/>
  <c r="I22896" i="1"/>
  <c r="I22897" i="1"/>
  <c r="I22898" i="1"/>
  <c r="I22899" i="1"/>
  <c r="I22900" i="1"/>
  <c r="I22901" i="1"/>
  <c r="I22902" i="1"/>
  <c r="I22903" i="1"/>
  <c r="I22904" i="1"/>
  <c r="I22905" i="1"/>
  <c r="I22906" i="1"/>
  <c r="I22907" i="1"/>
  <c r="I22908" i="1"/>
  <c r="I22909" i="1"/>
  <c r="I22910" i="1"/>
  <c r="I22911" i="1"/>
  <c r="I22912" i="1"/>
  <c r="I22913" i="1"/>
  <c r="I22914" i="1"/>
  <c r="I22915" i="1"/>
  <c r="I22916" i="1"/>
  <c r="I22917" i="1"/>
  <c r="I22918" i="1"/>
  <c r="I22919" i="1"/>
  <c r="I22920" i="1"/>
  <c r="I22921" i="1"/>
  <c r="I22922" i="1"/>
  <c r="I22923" i="1"/>
  <c r="I22924" i="1"/>
  <c r="I22925" i="1"/>
  <c r="I22926" i="1"/>
  <c r="I22927" i="1"/>
  <c r="I22928" i="1"/>
  <c r="I22929" i="1"/>
  <c r="I22930" i="1"/>
  <c r="I22931" i="1"/>
  <c r="I22932" i="1"/>
  <c r="I22933" i="1"/>
  <c r="I22934" i="1"/>
  <c r="I22935" i="1"/>
  <c r="I22936" i="1"/>
  <c r="I22937" i="1"/>
  <c r="I22938" i="1"/>
  <c r="I22939" i="1"/>
  <c r="I22940" i="1"/>
  <c r="I22941" i="1"/>
  <c r="I22942" i="1"/>
  <c r="I22943" i="1"/>
  <c r="I22944" i="1"/>
  <c r="I22945" i="1"/>
  <c r="I22946" i="1"/>
  <c r="I22947" i="1"/>
  <c r="I22948" i="1"/>
  <c r="I22949" i="1"/>
  <c r="I22950" i="1"/>
  <c r="I22951" i="1"/>
  <c r="I22952" i="1"/>
  <c r="I22953" i="1"/>
  <c r="I22954" i="1"/>
  <c r="I22955" i="1"/>
  <c r="I22956" i="1"/>
  <c r="I22957" i="1"/>
  <c r="I22958" i="1"/>
  <c r="I22959" i="1"/>
  <c r="I22960" i="1"/>
  <c r="I22961" i="1"/>
  <c r="I22962" i="1"/>
  <c r="I22963" i="1"/>
  <c r="I22964" i="1"/>
  <c r="I22965" i="1"/>
  <c r="I22966" i="1"/>
  <c r="I22967" i="1"/>
  <c r="I22968" i="1"/>
  <c r="I22969" i="1"/>
  <c r="I22970" i="1"/>
  <c r="I22971" i="1"/>
  <c r="I22972" i="1"/>
  <c r="I22973" i="1"/>
  <c r="I22974" i="1"/>
  <c r="I22975" i="1"/>
  <c r="I22976" i="1"/>
  <c r="I22977" i="1"/>
  <c r="I22978" i="1"/>
  <c r="I22979" i="1"/>
  <c r="I22980" i="1"/>
  <c r="I22981" i="1"/>
  <c r="I22982" i="1"/>
  <c r="I22983" i="1"/>
  <c r="I22984" i="1"/>
  <c r="I22985" i="1"/>
  <c r="I22986" i="1"/>
  <c r="I22987" i="1"/>
  <c r="I22988" i="1"/>
  <c r="I22989" i="1"/>
  <c r="I22990" i="1"/>
  <c r="I22991" i="1"/>
  <c r="I22992" i="1"/>
  <c r="I22993" i="1"/>
  <c r="I22994" i="1"/>
  <c r="I22995" i="1"/>
  <c r="I22996" i="1"/>
  <c r="I22997" i="1"/>
  <c r="I22998" i="1"/>
  <c r="I22999" i="1"/>
  <c r="I23000" i="1"/>
  <c r="I23001" i="1"/>
  <c r="I23002" i="1"/>
  <c r="I23003" i="1"/>
  <c r="I23004" i="1"/>
  <c r="I23005" i="1"/>
  <c r="I23006" i="1"/>
  <c r="I23007" i="1"/>
  <c r="I23008" i="1"/>
  <c r="I23009" i="1"/>
  <c r="I23010" i="1"/>
  <c r="I23011" i="1"/>
  <c r="I23012" i="1"/>
  <c r="I23013" i="1"/>
  <c r="I23014" i="1"/>
  <c r="I23015" i="1"/>
  <c r="I23016" i="1"/>
  <c r="I23017" i="1"/>
  <c r="I23018" i="1"/>
  <c r="I23019" i="1"/>
  <c r="I23020" i="1"/>
  <c r="I23021" i="1"/>
  <c r="I23022" i="1"/>
  <c r="I23023" i="1"/>
  <c r="I23024" i="1"/>
  <c r="I23025" i="1"/>
  <c r="I23026" i="1"/>
  <c r="I23027" i="1"/>
  <c r="I23028" i="1"/>
  <c r="I23029" i="1"/>
  <c r="I23030" i="1"/>
  <c r="I23031" i="1"/>
  <c r="I23032" i="1"/>
  <c r="I23033" i="1"/>
  <c r="I23034" i="1"/>
  <c r="I23035" i="1"/>
  <c r="I23036" i="1"/>
  <c r="I23037" i="1"/>
  <c r="I23038" i="1"/>
  <c r="I23039" i="1"/>
  <c r="I23040" i="1"/>
  <c r="I23041" i="1"/>
  <c r="I23042" i="1"/>
  <c r="I23043" i="1"/>
  <c r="I23044" i="1"/>
  <c r="I23045" i="1"/>
  <c r="I23046" i="1"/>
  <c r="I23047" i="1"/>
  <c r="I23048" i="1"/>
  <c r="I23049" i="1"/>
  <c r="I23050" i="1"/>
  <c r="I23051" i="1"/>
  <c r="I23052" i="1"/>
  <c r="I23053" i="1"/>
  <c r="I23054" i="1"/>
  <c r="I23055" i="1"/>
  <c r="I23056" i="1"/>
  <c r="I23057" i="1"/>
  <c r="I23058" i="1"/>
  <c r="I23059" i="1"/>
  <c r="I23060" i="1"/>
  <c r="I23061" i="1"/>
  <c r="I23062" i="1"/>
  <c r="I23063" i="1"/>
  <c r="I23064" i="1"/>
  <c r="I23065" i="1"/>
  <c r="I23066" i="1"/>
  <c r="I23067" i="1"/>
  <c r="I23068" i="1"/>
  <c r="I23069" i="1"/>
  <c r="I23070" i="1"/>
  <c r="I23071" i="1"/>
  <c r="I23072" i="1"/>
  <c r="I23073" i="1"/>
  <c r="I23074" i="1"/>
  <c r="I23075" i="1"/>
  <c r="I23076" i="1"/>
  <c r="I23077" i="1"/>
  <c r="I23078" i="1"/>
  <c r="I23079" i="1"/>
  <c r="I23080" i="1"/>
  <c r="I23081" i="1"/>
  <c r="I23082" i="1"/>
  <c r="I23083" i="1"/>
  <c r="I23084" i="1"/>
  <c r="I23085" i="1"/>
  <c r="I23086" i="1"/>
  <c r="I23087" i="1"/>
  <c r="I23088" i="1"/>
  <c r="I23089" i="1"/>
  <c r="I23090" i="1"/>
  <c r="I23091" i="1"/>
  <c r="I23092" i="1"/>
  <c r="I23093" i="1"/>
  <c r="I23094" i="1"/>
  <c r="I23095" i="1"/>
  <c r="I23096" i="1"/>
  <c r="I23097" i="1"/>
  <c r="I23098" i="1"/>
  <c r="I23099" i="1"/>
  <c r="I23100" i="1"/>
  <c r="I23101" i="1"/>
  <c r="I23102" i="1"/>
  <c r="I23103" i="1"/>
  <c r="I23104" i="1"/>
  <c r="I23105" i="1"/>
  <c r="I23106" i="1"/>
  <c r="I23107" i="1"/>
  <c r="I23108" i="1"/>
  <c r="I23109" i="1"/>
  <c r="I23110" i="1"/>
  <c r="I23111" i="1"/>
  <c r="I23112" i="1"/>
  <c r="I23113" i="1"/>
  <c r="I23114" i="1"/>
  <c r="I23115" i="1"/>
  <c r="I23116" i="1"/>
  <c r="I23117" i="1"/>
  <c r="I23118" i="1"/>
  <c r="I23119" i="1"/>
  <c r="I23120" i="1"/>
  <c r="I23121" i="1"/>
  <c r="I23122" i="1"/>
  <c r="I23123" i="1"/>
  <c r="I23124" i="1"/>
  <c r="I23125" i="1"/>
  <c r="I23126" i="1"/>
  <c r="I23127" i="1"/>
  <c r="I23128" i="1"/>
  <c r="I23129" i="1"/>
  <c r="I23130" i="1"/>
  <c r="I23131" i="1"/>
  <c r="I23132" i="1"/>
  <c r="I23133" i="1"/>
  <c r="I23134" i="1"/>
  <c r="I23135" i="1"/>
  <c r="I23136" i="1"/>
  <c r="I23137" i="1"/>
  <c r="I23138" i="1"/>
  <c r="I23139" i="1"/>
  <c r="I23140" i="1"/>
  <c r="I23141" i="1"/>
  <c r="I23142" i="1"/>
  <c r="I23143" i="1"/>
  <c r="I23144" i="1"/>
  <c r="I23145" i="1"/>
  <c r="I23146" i="1"/>
  <c r="I23147" i="1"/>
  <c r="I23148" i="1"/>
  <c r="I23149" i="1"/>
  <c r="I23150" i="1"/>
  <c r="I23151" i="1"/>
  <c r="I23152" i="1"/>
  <c r="I23153" i="1"/>
  <c r="I23154" i="1"/>
  <c r="I23155" i="1"/>
  <c r="I23156" i="1"/>
  <c r="I23157" i="1"/>
  <c r="I23158" i="1"/>
  <c r="I23159" i="1"/>
  <c r="I23160" i="1"/>
  <c r="I23161" i="1"/>
  <c r="I23162" i="1"/>
  <c r="I23163" i="1"/>
  <c r="I23164" i="1"/>
  <c r="I23165" i="1"/>
  <c r="I23166" i="1"/>
  <c r="I23167" i="1"/>
  <c r="I23168" i="1"/>
  <c r="I23169" i="1"/>
  <c r="I23170" i="1"/>
  <c r="I23171" i="1"/>
  <c r="I23172" i="1"/>
  <c r="I23173" i="1"/>
  <c r="I23174" i="1"/>
  <c r="I23175" i="1"/>
  <c r="I23176" i="1"/>
  <c r="I23177" i="1"/>
  <c r="I23178" i="1"/>
  <c r="I23179" i="1"/>
  <c r="I23180" i="1"/>
  <c r="I23181" i="1"/>
  <c r="I23182" i="1"/>
  <c r="I23183" i="1"/>
  <c r="I23184" i="1"/>
  <c r="I23185" i="1"/>
  <c r="I23186" i="1"/>
  <c r="I23187" i="1"/>
  <c r="I23188" i="1"/>
  <c r="I23189" i="1"/>
  <c r="I23190" i="1"/>
  <c r="I23191" i="1"/>
  <c r="I23192" i="1"/>
  <c r="I23193" i="1"/>
  <c r="I23194" i="1"/>
  <c r="I23195" i="1"/>
  <c r="I23196" i="1"/>
  <c r="I23197" i="1"/>
  <c r="I23198" i="1"/>
  <c r="I23199" i="1"/>
  <c r="I23200" i="1"/>
  <c r="I23201" i="1"/>
  <c r="I23202" i="1"/>
  <c r="I23203" i="1"/>
  <c r="I23204" i="1"/>
  <c r="I23205" i="1"/>
  <c r="I23206" i="1"/>
  <c r="I23207" i="1"/>
  <c r="I23208" i="1"/>
  <c r="I23209" i="1"/>
  <c r="I23210" i="1"/>
  <c r="I23211" i="1"/>
  <c r="I23212" i="1"/>
  <c r="I23213" i="1"/>
  <c r="I23214" i="1"/>
  <c r="I23215" i="1"/>
  <c r="I23216" i="1"/>
  <c r="I23217" i="1"/>
  <c r="I23218" i="1"/>
  <c r="I23219" i="1"/>
  <c r="I23220" i="1"/>
  <c r="I23221" i="1"/>
  <c r="I23222" i="1"/>
  <c r="I23223" i="1"/>
  <c r="I23224" i="1"/>
  <c r="I23225" i="1"/>
  <c r="I23226" i="1"/>
  <c r="I23227" i="1"/>
  <c r="I23228" i="1"/>
  <c r="I23229" i="1"/>
  <c r="I23230" i="1"/>
  <c r="I23231" i="1"/>
  <c r="I23232" i="1"/>
  <c r="I23233" i="1"/>
  <c r="I23234" i="1"/>
  <c r="I23235" i="1"/>
  <c r="I23236" i="1"/>
  <c r="I23237" i="1"/>
  <c r="I23238" i="1"/>
  <c r="I23239" i="1"/>
  <c r="I23240" i="1"/>
  <c r="I23241" i="1"/>
  <c r="I23242" i="1"/>
  <c r="I23243" i="1"/>
  <c r="I23244" i="1"/>
  <c r="I23245" i="1"/>
  <c r="I23246" i="1"/>
  <c r="I23247" i="1"/>
  <c r="I23248" i="1"/>
  <c r="I23249" i="1"/>
  <c r="I23250" i="1"/>
  <c r="I23251" i="1"/>
  <c r="I23252" i="1"/>
  <c r="I23253" i="1"/>
  <c r="I23254" i="1"/>
  <c r="I23255" i="1"/>
  <c r="I23256" i="1"/>
  <c r="I23257" i="1"/>
  <c r="I23258" i="1"/>
  <c r="I23259" i="1"/>
  <c r="I23260" i="1"/>
  <c r="I23261" i="1"/>
  <c r="I23262" i="1"/>
  <c r="I23263" i="1"/>
  <c r="I23264" i="1"/>
  <c r="I23265" i="1"/>
  <c r="I23266" i="1"/>
  <c r="I23267" i="1"/>
  <c r="I23268" i="1"/>
  <c r="I23269" i="1"/>
  <c r="I23270" i="1"/>
  <c r="I23271" i="1"/>
  <c r="I23272" i="1"/>
  <c r="I23273" i="1"/>
  <c r="I23274" i="1"/>
  <c r="I23275" i="1"/>
  <c r="I23276" i="1"/>
  <c r="I23277" i="1"/>
  <c r="I23278" i="1"/>
  <c r="I23279" i="1"/>
  <c r="I23280" i="1"/>
  <c r="I23281" i="1"/>
  <c r="I23282" i="1"/>
  <c r="I23283" i="1"/>
  <c r="I23284" i="1"/>
  <c r="I23285" i="1"/>
  <c r="I23286" i="1"/>
  <c r="I23287" i="1"/>
  <c r="I23288" i="1"/>
  <c r="I23289" i="1"/>
  <c r="I23290" i="1"/>
  <c r="I23291" i="1"/>
  <c r="I23292" i="1"/>
  <c r="I23293" i="1"/>
  <c r="I23294" i="1"/>
  <c r="I23295" i="1"/>
  <c r="I23296" i="1"/>
  <c r="I23297" i="1"/>
  <c r="I23298" i="1"/>
  <c r="I23299" i="1"/>
  <c r="I23300" i="1"/>
  <c r="I23301" i="1"/>
  <c r="I23302" i="1"/>
  <c r="I23303" i="1"/>
  <c r="I23304" i="1"/>
  <c r="I23305" i="1"/>
  <c r="I23306" i="1"/>
  <c r="I23307" i="1"/>
  <c r="I23308" i="1"/>
  <c r="I23309" i="1"/>
  <c r="I23310" i="1"/>
  <c r="I23311" i="1"/>
  <c r="I23312" i="1"/>
  <c r="I23313" i="1"/>
  <c r="I23314" i="1"/>
  <c r="I23315" i="1"/>
  <c r="I23316" i="1"/>
  <c r="I23317" i="1"/>
  <c r="I23318" i="1"/>
  <c r="I23319" i="1"/>
  <c r="I23320" i="1"/>
  <c r="I23321" i="1"/>
  <c r="I23322" i="1"/>
  <c r="I23323" i="1"/>
  <c r="I23324" i="1"/>
  <c r="I23325" i="1"/>
  <c r="I23326" i="1"/>
  <c r="I23327" i="1"/>
  <c r="I23328" i="1"/>
  <c r="I23329" i="1"/>
  <c r="I23330" i="1"/>
  <c r="I23331" i="1"/>
  <c r="I23332" i="1"/>
  <c r="I23333" i="1"/>
  <c r="I23334" i="1"/>
  <c r="I23335" i="1"/>
  <c r="I23336" i="1"/>
  <c r="I23337" i="1"/>
  <c r="I23338" i="1"/>
  <c r="I23339" i="1"/>
  <c r="I23340" i="1"/>
  <c r="I23341" i="1"/>
  <c r="I23342" i="1"/>
  <c r="I23343" i="1"/>
  <c r="I23344" i="1"/>
  <c r="I23345" i="1"/>
  <c r="I23346" i="1"/>
  <c r="I23347" i="1"/>
  <c r="I23348" i="1"/>
  <c r="I23349" i="1"/>
  <c r="I23350" i="1"/>
  <c r="I23351" i="1"/>
  <c r="I23352" i="1"/>
  <c r="I23353" i="1"/>
  <c r="I23354" i="1"/>
  <c r="I23355" i="1"/>
  <c r="I23356" i="1"/>
  <c r="I23357" i="1"/>
  <c r="I23358" i="1"/>
  <c r="I23359" i="1"/>
  <c r="I23360" i="1"/>
  <c r="I23361" i="1"/>
  <c r="I23362" i="1"/>
  <c r="I23363" i="1"/>
  <c r="I23364" i="1"/>
  <c r="I23365" i="1"/>
  <c r="I23366" i="1"/>
  <c r="I23367" i="1"/>
  <c r="I23368" i="1"/>
  <c r="I23369" i="1"/>
  <c r="I23370" i="1"/>
  <c r="I23371" i="1"/>
  <c r="I23372" i="1"/>
  <c r="I23373" i="1"/>
  <c r="I23374" i="1"/>
  <c r="I23375" i="1"/>
  <c r="I23376" i="1"/>
  <c r="I23377" i="1"/>
  <c r="I23378" i="1"/>
  <c r="I23379" i="1"/>
  <c r="I23380" i="1"/>
  <c r="I23381" i="1"/>
  <c r="I23382" i="1"/>
  <c r="I23383" i="1"/>
  <c r="I23384" i="1"/>
  <c r="I23385" i="1"/>
  <c r="I23386" i="1"/>
  <c r="I23387" i="1"/>
  <c r="I23388" i="1"/>
  <c r="I23389" i="1"/>
  <c r="I23390" i="1"/>
  <c r="I23391" i="1"/>
  <c r="I23392" i="1"/>
  <c r="I23393" i="1"/>
  <c r="I23394" i="1"/>
  <c r="I23395" i="1"/>
  <c r="I23396" i="1"/>
  <c r="I23397" i="1"/>
  <c r="I23398" i="1"/>
  <c r="I23399" i="1"/>
  <c r="I23400" i="1"/>
  <c r="I23401" i="1"/>
  <c r="I23402" i="1"/>
  <c r="I23403" i="1"/>
  <c r="I23404" i="1"/>
  <c r="I23405" i="1"/>
  <c r="I23406" i="1"/>
  <c r="I23407" i="1"/>
  <c r="I23408" i="1"/>
  <c r="I23409" i="1"/>
  <c r="I23410" i="1"/>
  <c r="I23411" i="1"/>
  <c r="I23412" i="1"/>
  <c r="I23413" i="1"/>
  <c r="I23414" i="1"/>
  <c r="I23415" i="1"/>
  <c r="I23416" i="1"/>
  <c r="I23417" i="1"/>
  <c r="I23418" i="1"/>
  <c r="I23419" i="1"/>
  <c r="I23420" i="1"/>
  <c r="I23421" i="1"/>
  <c r="I23422" i="1"/>
  <c r="I23423" i="1"/>
  <c r="I23424" i="1"/>
  <c r="I23425" i="1"/>
  <c r="I23426" i="1"/>
  <c r="I23427" i="1"/>
  <c r="I23428" i="1"/>
  <c r="I23429" i="1"/>
  <c r="I23430" i="1"/>
  <c r="I23431" i="1"/>
  <c r="I23432" i="1"/>
  <c r="I23433" i="1"/>
  <c r="I23434" i="1"/>
  <c r="I23435" i="1"/>
  <c r="I23436" i="1"/>
  <c r="I23437" i="1"/>
  <c r="I23438" i="1"/>
  <c r="I23439" i="1"/>
  <c r="I23440" i="1"/>
  <c r="I23441" i="1"/>
  <c r="I23442" i="1"/>
  <c r="I23443" i="1"/>
  <c r="I23444" i="1"/>
  <c r="I23445" i="1"/>
  <c r="I23446" i="1"/>
  <c r="I23447" i="1"/>
  <c r="I23448" i="1"/>
  <c r="I23449" i="1"/>
  <c r="I23450" i="1"/>
  <c r="I23451" i="1"/>
  <c r="I23452" i="1"/>
  <c r="I23453" i="1"/>
  <c r="I23454" i="1"/>
  <c r="I23455" i="1"/>
  <c r="I23456" i="1"/>
  <c r="I23457" i="1"/>
  <c r="I23458" i="1"/>
  <c r="I23459" i="1"/>
  <c r="I23460" i="1"/>
  <c r="I23461" i="1"/>
  <c r="I23462" i="1"/>
  <c r="I23463" i="1"/>
  <c r="I23464" i="1"/>
  <c r="I23465" i="1"/>
  <c r="I23466" i="1"/>
  <c r="I23467" i="1"/>
  <c r="I23468" i="1"/>
  <c r="I23469" i="1"/>
  <c r="I23470" i="1"/>
  <c r="I23471" i="1"/>
  <c r="I23472" i="1"/>
  <c r="I23473" i="1"/>
  <c r="I23474" i="1"/>
  <c r="I23475" i="1"/>
  <c r="I23476" i="1"/>
  <c r="I23477" i="1"/>
  <c r="I23478" i="1"/>
  <c r="I23479" i="1"/>
  <c r="I23480" i="1"/>
  <c r="I23481" i="1"/>
  <c r="I23482" i="1"/>
  <c r="I23483" i="1"/>
  <c r="I23484" i="1"/>
  <c r="I23485" i="1"/>
  <c r="I23486" i="1"/>
  <c r="I23487" i="1"/>
  <c r="I23488" i="1"/>
  <c r="I23489" i="1"/>
  <c r="I23490" i="1"/>
  <c r="I23491" i="1"/>
  <c r="I23492" i="1"/>
  <c r="I23493" i="1"/>
  <c r="I23494" i="1"/>
  <c r="I23495" i="1"/>
  <c r="I23496" i="1"/>
  <c r="I23497" i="1"/>
  <c r="I23498" i="1"/>
  <c r="I23499" i="1"/>
  <c r="I23500" i="1"/>
  <c r="I23501" i="1"/>
  <c r="I23502" i="1"/>
  <c r="I23503" i="1"/>
  <c r="I23504" i="1"/>
  <c r="I23505" i="1"/>
  <c r="I23506" i="1"/>
  <c r="I23507" i="1"/>
  <c r="I23508" i="1"/>
  <c r="I23509" i="1"/>
  <c r="I23510" i="1"/>
  <c r="I23511" i="1"/>
  <c r="I23512" i="1"/>
  <c r="I23513" i="1"/>
  <c r="I23514" i="1"/>
  <c r="I23515" i="1"/>
  <c r="I23516" i="1"/>
  <c r="I23517" i="1"/>
  <c r="I23518" i="1"/>
  <c r="I23519" i="1"/>
  <c r="I23520" i="1"/>
  <c r="I23521" i="1"/>
  <c r="I23522" i="1"/>
  <c r="I23523" i="1"/>
  <c r="I23524" i="1"/>
  <c r="I23525" i="1"/>
  <c r="I23526" i="1"/>
  <c r="I23527" i="1"/>
  <c r="I23528" i="1"/>
  <c r="I23529" i="1"/>
  <c r="I23530" i="1"/>
  <c r="I23531" i="1"/>
  <c r="I23532" i="1"/>
  <c r="I23533" i="1"/>
  <c r="I23534" i="1"/>
  <c r="I23535" i="1"/>
  <c r="I23536" i="1"/>
  <c r="I23537" i="1"/>
  <c r="I23538" i="1"/>
  <c r="I23539" i="1"/>
  <c r="I23540" i="1"/>
  <c r="I23541" i="1"/>
  <c r="I23542" i="1"/>
  <c r="I23543" i="1"/>
  <c r="I23544" i="1"/>
  <c r="I23545" i="1"/>
  <c r="I23546" i="1"/>
  <c r="I23547" i="1"/>
  <c r="I23548" i="1"/>
  <c r="I23549" i="1"/>
  <c r="I23550" i="1"/>
  <c r="I23551" i="1"/>
  <c r="I23552" i="1"/>
  <c r="I23553" i="1"/>
  <c r="I23554" i="1"/>
  <c r="I23555" i="1"/>
  <c r="I23556" i="1"/>
  <c r="I23557" i="1"/>
  <c r="I23558" i="1"/>
  <c r="I23559" i="1"/>
  <c r="I23560" i="1"/>
  <c r="I23561" i="1"/>
  <c r="I23562" i="1"/>
  <c r="I23563" i="1"/>
  <c r="I23564" i="1"/>
  <c r="I23565" i="1"/>
  <c r="I23566" i="1"/>
  <c r="I23567" i="1"/>
  <c r="I23568" i="1"/>
  <c r="I23569" i="1"/>
  <c r="I23570" i="1"/>
  <c r="I23571" i="1"/>
  <c r="I23572" i="1"/>
  <c r="I23573" i="1"/>
  <c r="I23574" i="1"/>
  <c r="I23575" i="1"/>
  <c r="I23576" i="1"/>
  <c r="I23577" i="1"/>
  <c r="I23578" i="1"/>
  <c r="I23579" i="1"/>
  <c r="I23580" i="1"/>
  <c r="I23581" i="1"/>
  <c r="I23582" i="1"/>
  <c r="I23583" i="1"/>
  <c r="I23584" i="1"/>
  <c r="I23585" i="1"/>
  <c r="I23586" i="1"/>
  <c r="I23587" i="1"/>
  <c r="I23588" i="1"/>
  <c r="I23589" i="1"/>
  <c r="I23590" i="1"/>
  <c r="I23591" i="1"/>
  <c r="I23592" i="1"/>
  <c r="I23593" i="1"/>
  <c r="I23594" i="1"/>
  <c r="I23595" i="1"/>
  <c r="I23596" i="1"/>
  <c r="I23597" i="1"/>
  <c r="I23598" i="1"/>
  <c r="I23599" i="1"/>
  <c r="I23600" i="1"/>
  <c r="I23601" i="1"/>
  <c r="I23602" i="1"/>
  <c r="I23603" i="1"/>
  <c r="I23604" i="1"/>
  <c r="I23605" i="1"/>
  <c r="I23606" i="1"/>
  <c r="I23607" i="1"/>
  <c r="I23608" i="1"/>
  <c r="I23609" i="1"/>
  <c r="I23610" i="1"/>
  <c r="I23611" i="1"/>
  <c r="I23612" i="1"/>
  <c r="I23613" i="1"/>
  <c r="I23614" i="1"/>
  <c r="I23615" i="1"/>
  <c r="I23616" i="1"/>
  <c r="I23617" i="1"/>
  <c r="I23618" i="1"/>
  <c r="I23619" i="1"/>
  <c r="I23620" i="1"/>
  <c r="I23621" i="1"/>
  <c r="I23622" i="1"/>
  <c r="I23623" i="1"/>
  <c r="I23624" i="1"/>
  <c r="I23625" i="1"/>
  <c r="I23626" i="1"/>
  <c r="I23627" i="1"/>
  <c r="I23628" i="1"/>
  <c r="I23629" i="1"/>
  <c r="I23630" i="1"/>
  <c r="I23631" i="1"/>
  <c r="I23632" i="1"/>
  <c r="I23633" i="1"/>
  <c r="I23634" i="1"/>
  <c r="I23635" i="1"/>
  <c r="I23636" i="1"/>
  <c r="I23637" i="1"/>
  <c r="I23638" i="1"/>
  <c r="I23639" i="1"/>
  <c r="I23640" i="1"/>
  <c r="I23641" i="1"/>
  <c r="I23642" i="1"/>
  <c r="I23643" i="1"/>
  <c r="I23644" i="1"/>
  <c r="I23645" i="1"/>
  <c r="I23646" i="1"/>
  <c r="I23647" i="1"/>
  <c r="I23648" i="1"/>
  <c r="I23649" i="1"/>
  <c r="I23650" i="1"/>
  <c r="I23651" i="1"/>
  <c r="I23652" i="1"/>
  <c r="I23653" i="1"/>
  <c r="I23654" i="1"/>
  <c r="I23655" i="1"/>
  <c r="I23656" i="1"/>
  <c r="I23657" i="1"/>
  <c r="I23658" i="1"/>
  <c r="I23659" i="1"/>
  <c r="I23660" i="1"/>
  <c r="I23661" i="1"/>
  <c r="I23662" i="1"/>
  <c r="I23663" i="1"/>
  <c r="I23664" i="1"/>
  <c r="I23665" i="1"/>
  <c r="I23666" i="1"/>
  <c r="I23667" i="1"/>
  <c r="I23668" i="1"/>
  <c r="I23669" i="1"/>
  <c r="I23670" i="1"/>
  <c r="I23671" i="1"/>
  <c r="I23672" i="1"/>
  <c r="I23673" i="1"/>
  <c r="I23674" i="1"/>
  <c r="I23675" i="1"/>
  <c r="I23676" i="1"/>
  <c r="I23677" i="1"/>
  <c r="I23678" i="1"/>
  <c r="I23679" i="1"/>
  <c r="I23680" i="1"/>
  <c r="I23681" i="1"/>
  <c r="I23682" i="1"/>
  <c r="I23683" i="1"/>
  <c r="I23684" i="1"/>
  <c r="I23685" i="1"/>
  <c r="I23686" i="1"/>
  <c r="I23687" i="1"/>
  <c r="I23688" i="1"/>
  <c r="I23689" i="1"/>
  <c r="I23690" i="1"/>
  <c r="I23691" i="1"/>
  <c r="I23692" i="1"/>
  <c r="I23693" i="1"/>
  <c r="I23694" i="1"/>
  <c r="I23695" i="1"/>
  <c r="I23696" i="1"/>
  <c r="I23697" i="1"/>
  <c r="I23698" i="1"/>
  <c r="I23699" i="1"/>
  <c r="I23700" i="1"/>
  <c r="I23701" i="1"/>
  <c r="I23702" i="1"/>
  <c r="I23703" i="1"/>
  <c r="I23704" i="1"/>
  <c r="I23705" i="1"/>
  <c r="I23706" i="1"/>
  <c r="I23707" i="1"/>
  <c r="I23708" i="1"/>
  <c r="I23709" i="1"/>
  <c r="I23710" i="1"/>
  <c r="I23711" i="1"/>
  <c r="I23712" i="1"/>
  <c r="I23713" i="1"/>
  <c r="I23714" i="1"/>
  <c r="I23715" i="1"/>
  <c r="I23716" i="1"/>
  <c r="I23717" i="1"/>
  <c r="I23718" i="1"/>
  <c r="I23719" i="1"/>
  <c r="I23720" i="1"/>
  <c r="I23721" i="1"/>
  <c r="I23722" i="1"/>
  <c r="I23723" i="1"/>
  <c r="I23724" i="1"/>
  <c r="I23725" i="1"/>
  <c r="I23726" i="1"/>
  <c r="I23727" i="1"/>
  <c r="I23728" i="1"/>
  <c r="I23729" i="1"/>
  <c r="I23730" i="1"/>
  <c r="I23731" i="1"/>
  <c r="I23732" i="1"/>
  <c r="I23733" i="1"/>
  <c r="I23734" i="1"/>
  <c r="I23735" i="1"/>
  <c r="I23736" i="1"/>
  <c r="I23737" i="1"/>
  <c r="I23738" i="1"/>
  <c r="I23739" i="1"/>
  <c r="I23740" i="1"/>
  <c r="I23741" i="1"/>
  <c r="I23742" i="1"/>
  <c r="I23743" i="1"/>
  <c r="I23744" i="1"/>
  <c r="I23745" i="1"/>
  <c r="I23746" i="1"/>
  <c r="I23747" i="1"/>
  <c r="I23748" i="1"/>
  <c r="I23749" i="1"/>
  <c r="I23750" i="1"/>
  <c r="I23751" i="1"/>
  <c r="I23752" i="1"/>
  <c r="I23753" i="1"/>
  <c r="I23754" i="1"/>
  <c r="I23755" i="1"/>
  <c r="I23756" i="1"/>
  <c r="I23757" i="1"/>
  <c r="I23758" i="1"/>
  <c r="I23759" i="1"/>
  <c r="I23760" i="1"/>
  <c r="I23761" i="1"/>
  <c r="I23762" i="1"/>
  <c r="I23763" i="1"/>
  <c r="I23764" i="1"/>
  <c r="I23765" i="1"/>
  <c r="I23766" i="1"/>
  <c r="I23767" i="1"/>
  <c r="I23768" i="1"/>
  <c r="I23769" i="1"/>
  <c r="I23770" i="1"/>
  <c r="I23771" i="1"/>
  <c r="I23772" i="1"/>
  <c r="I23773" i="1"/>
  <c r="I23774" i="1"/>
  <c r="I23775" i="1"/>
  <c r="I23776" i="1"/>
  <c r="I23777" i="1"/>
  <c r="I23778" i="1"/>
  <c r="I23779" i="1"/>
  <c r="I23780" i="1"/>
  <c r="I23781" i="1"/>
  <c r="I23782" i="1"/>
  <c r="I23783" i="1"/>
  <c r="I23784" i="1"/>
  <c r="I23785" i="1"/>
  <c r="I23786" i="1"/>
  <c r="I23787" i="1"/>
  <c r="I23788" i="1"/>
  <c r="I23789" i="1"/>
  <c r="I23790" i="1"/>
  <c r="I23791" i="1"/>
  <c r="I23792" i="1"/>
  <c r="I23793" i="1"/>
  <c r="I23794" i="1"/>
  <c r="I23795" i="1"/>
  <c r="I23796" i="1"/>
  <c r="I23797" i="1"/>
  <c r="I23798" i="1"/>
  <c r="I23799" i="1"/>
  <c r="I23800" i="1"/>
  <c r="I23801" i="1"/>
  <c r="I23802" i="1"/>
  <c r="I23803" i="1"/>
  <c r="I23804" i="1"/>
  <c r="I23805" i="1"/>
  <c r="I23806" i="1"/>
  <c r="I23807" i="1"/>
  <c r="I23808" i="1"/>
  <c r="I23809" i="1"/>
  <c r="I23810" i="1"/>
  <c r="I23811" i="1"/>
  <c r="I23812" i="1"/>
  <c r="I23813" i="1"/>
  <c r="I23814" i="1"/>
  <c r="I23815" i="1"/>
  <c r="I23816" i="1"/>
  <c r="I23817" i="1"/>
  <c r="I23818" i="1"/>
  <c r="I23819" i="1"/>
  <c r="I23820" i="1"/>
  <c r="I23821" i="1"/>
  <c r="I23822" i="1"/>
  <c r="I23823" i="1"/>
  <c r="I23824" i="1"/>
  <c r="I23825" i="1"/>
  <c r="I23826" i="1"/>
  <c r="I23827" i="1"/>
  <c r="I23828" i="1"/>
  <c r="I23829" i="1"/>
  <c r="I23830" i="1"/>
  <c r="I23831" i="1"/>
  <c r="I23832" i="1"/>
  <c r="I23833" i="1"/>
  <c r="I23834" i="1"/>
  <c r="I23835" i="1"/>
  <c r="I23836" i="1"/>
  <c r="I23837" i="1"/>
  <c r="I23838" i="1"/>
  <c r="I23839" i="1"/>
  <c r="I23840" i="1"/>
  <c r="I23841" i="1"/>
  <c r="I23842" i="1"/>
  <c r="I23843" i="1"/>
  <c r="I23844" i="1"/>
  <c r="I23845" i="1"/>
  <c r="I23846" i="1"/>
  <c r="I23847" i="1"/>
  <c r="I23848" i="1"/>
  <c r="I23849" i="1"/>
  <c r="I23850" i="1"/>
  <c r="I23851" i="1"/>
  <c r="I23852" i="1"/>
  <c r="I23853" i="1"/>
  <c r="I23854" i="1"/>
  <c r="I23855" i="1"/>
  <c r="I23856" i="1"/>
  <c r="I23857" i="1"/>
  <c r="I23858" i="1"/>
  <c r="I23859" i="1"/>
  <c r="I23860" i="1"/>
  <c r="I23861" i="1"/>
  <c r="I23862" i="1"/>
  <c r="I23863" i="1"/>
  <c r="I23864" i="1"/>
  <c r="I23865" i="1"/>
  <c r="I23866" i="1"/>
  <c r="I23867" i="1"/>
  <c r="I23868" i="1"/>
  <c r="I23869" i="1"/>
  <c r="I23870" i="1"/>
  <c r="I23871" i="1"/>
  <c r="I23872" i="1"/>
  <c r="I23873" i="1"/>
  <c r="I23874" i="1"/>
  <c r="I23875" i="1"/>
  <c r="I23876" i="1"/>
  <c r="I23877" i="1"/>
  <c r="I23878" i="1"/>
  <c r="I23879" i="1"/>
  <c r="I23880" i="1"/>
  <c r="I23881" i="1"/>
  <c r="I23882" i="1"/>
  <c r="I23883" i="1"/>
  <c r="I23884" i="1"/>
  <c r="I23885" i="1"/>
  <c r="I23886" i="1"/>
  <c r="I23887" i="1"/>
  <c r="I23888" i="1"/>
  <c r="I23889" i="1"/>
  <c r="I23890" i="1"/>
  <c r="I23891" i="1"/>
  <c r="I23892" i="1"/>
  <c r="I23893" i="1"/>
  <c r="I23894" i="1"/>
  <c r="I23895" i="1"/>
  <c r="I23896" i="1"/>
  <c r="I23897" i="1"/>
  <c r="I23898" i="1"/>
  <c r="I23899" i="1"/>
  <c r="I23900" i="1"/>
  <c r="I23901" i="1"/>
  <c r="I23902" i="1"/>
  <c r="I23903" i="1"/>
  <c r="I23904" i="1"/>
  <c r="I23905" i="1"/>
  <c r="I23906" i="1"/>
  <c r="I23907" i="1"/>
  <c r="I23908" i="1"/>
  <c r="I23909" i="1"/>
  <c r="I23910" i="1"/>
  <c r="I23911" i="1"/>
  <c r="I23912" i="1"/>
  <c r="I23913" i="1"/>
  <c r="I23914" i="1"/>
  <c r="I23915" i="1"/>
  <c r="I23916" i="1"/>
  <c r="I23917" i="1"/>
  <c r="I23918" i="1"/>
  <c r="I23919" i="1"/>
  <c r="I23920" i="1"/>
  <c r="I23921" i="1"/>
  <c r="I23922" i="1"/>
  <c r="I23923" i="1"/>
  <c r="I23924" i="1"/>
  <c r="I23925" i="1"/>
  <c r="I23926" i="1"/>
  <c r="I23927" i="1"/>
  <c r="I23928" i="1"/>
  <c r="I23929" i="1"/>
  <c r="I23930" i="1"/>
  <c r="I23931" i="1"/>
  <c r="I23932" i="1"/>
  <c r="I23933" i="1"/>
  <c r="I23934" i="1"/>
  <c r="I23935" i="1"/>
  <c r="I23936" i="1"/>
  <c r="I23937" i="1"/>
  <c r="I23938" i="1"/>
  <c r="I23939" i="1"/>
  <c r="I23940" i="1"/>
  <c r="I23941" i="1"/>
  <c r="I23942" i="1"/>
  <c r="I23943" i="1"/>
  <c r="I23944" i="1"/>
  <c r="I23945" i="1"/>
  <c r="I23946" i="1"/>
  <c r="I23947" i="1"/>
  <c r="I23948" i="1"/>
  <c r="I23949" i="1"/>
  <c r="I23950" i="1"/>
  <c r="I23951" i="1"/>
  <c r="I23952" i="1"/>
  <c r="I23953" i="1"/>
  <c r="I23954" i="1"/>
  <c r="I23955" i="1"/>
  <c r="I23956" i="1"/>
  <c r="I23957" i="1"/>
  <c r="I23958" i="1"/>
  <c r="I23959" i="1"/>
  <c r="I23960" i="1"/>
  <c r="I23961" i="1"/>
  <c r="I23962" i="1"/>
  <c r="I23963" i="1"/>
  <c r="I23964" i="1"/>
  <c r="I23965" i="1"/>
  <c r="I23966" i="1"/>
  <c r="I23967" i="1"/>
  <c r="I23968" i="1"/>
  <c r="I23969" i="1"/>
  <c r="I23970" i="1"/>
  <c r="I23971" i="1"/>
  <c r="I23972" i="1"/>
  <c r="I23973" i="1"/>
  <c r="I23974" i="1"/>
  <c r="I23975" i="1"/>
  <c r="I23976" i="1"/>
  <c r="I23977" i="1"/>
  <c r="I23978" i="1"/>
  <c r="I23979" i="1"/>
  <c r="I23980" i="1"/>
  <c r="I23981" i="1"/>
  <c r="I23982" i="1"/>
  <c r="I23983" i="1"/>
  <c r="I23984" i="1"/>
  <c r="I23985" i="1"/>
  <c r="I23986" i="1"/>
  <c r="I23987" i="1"/>
  <c r="I23988" i="1"/>
  <c r="I23989" i="1"/>
  <c r="I23990" i="1"/>
  <c r="I23991" i="1"/>
  <c r="I23992" i="1"/>
  <c r="I23993" i="1"/>
  <c r="I23994" i="1"/>
  <c r="I23995" i="1"/>
  <c r="I23996" i="1"/>
  <c r="I23997" i="1"/>
  <c r="I23998" i="1"/>
  <c r="I23999" i="1"/>
  <c r="I24000" i="1"/>
  <c r="I24001" i="1"/>
  <c r="I24002" i="1"/>
  <c r="I24003" i="1"/>
  <c r="I24004" i="1"/>
  <c r="I24005" i="1"/>
  <c r="I24006" i="1"/>
  <c r="I24007" i="1"/>
  <c r="I24008" i="1"/>
  <c r="I24009" i="1"/>
  <c r="I24010" i="1"/>
  <c r="I24011" i="1"/>
  <c r="I24012" i="1"/>
  <c r="I24013" i="1"/>
  <c r="I24014" i="1"/>
  <c r="I24015" i="1"/>
  <c r="I24016" i="1"/>
  <c r="I24017" i="1"/>
  <c r="I24018" i="1"/>
  <c r="I24019" i="1"/>
  <c r="I24020" i="1"/>
  <c r="I24021" i="1"/>
  <c r="I24022" i="1"/>
  <c r="I24023" i="1"/>
  <c r="I24024" i="1"/>
  <c r="I24025" i="1"/>
  <c r="I24026" i="1"/>
  <c r="I24027" i="1"/>
  <c r="I24028" i="1"/>
  <c r="I24029" i="1"/>
  <c r="I24030" i="1"/>
  <c r="I24031" i="1"/>
  <c r="I24032" i="1"/>
  <c r="I24033" i="1"/>
  <c r="I24034" i="1"/>
  <c r="I24035" i="1"/>
  <c r="I24036" i="1"/>
  <c r="I24037" i="1"/>
  <c r="I24038" i="1"/>
  <c r="I24039" i="1"/>
  <c r="I24040" i="1"/>
  <c r="I24041" i="1"/>
  <c r="I24042" i="1"/>
  <c r="I24043" i="1"/>
  <c r="I24044" i="1"/>
  <c r="I24045" i="1"/>
  <c r="I24046" i="1"/>
  <c r="I24047" i="1"/>
  <c r="I24048" i="1"/>
  <c r="I24049" i="1"/>
  <c r="I24050" i="1"/>
  <c r="I24051" i="1"/>
  <c r="I24052" i="1"/>
  <c r="I24053" i="1"/>
  <c r="I24054" i="1"/>
  <c r="I24055" i="1"/>
  <c r="I24056" i="1"/>
  <c r="I24057" i="1"/>
  <c r="I24058" i="1"/>
  <c r="I24059" i="1"/>
  <c r="I24060" i="1"/>
  <c r="I24061" i="1"/>
  <c r="I24062" i="1"/>
  <c r="I24063" i="1"/>
  <c r="I24064" i="1"/>
  <c r="I24065" i="1"/>
  <c r="I24066" i="1"/>
  <c r="I24067" i="1"/>
  <c r="I24068" i="1"/>
  <c r="I24069" i="1"/>
  <c r="I24070" i="1"/>
  <c r="I24071" i="1"/>
  <c r="I24072" i="1"/>
  <c r="I24073" i="1"/>
  <c r="I24074" i="1"/>
  <c r="I24075" i="1"/>
  <c r="I24076" i="1"/>
  <c r="I24077" i="1"/>
  <c r="I24078" i="1"/>
  <c r="I24079" i="1"/>
  <c r="I24080" i="1"/>
  <c r="I24081" i="1"/>
  <c r="I24082" i="1"/>
  <c r="I24083" i="1"/>
  <c r="I24084" i="1"/>
  <c r="I24085" i="1"/>
  <c r="I24086" i="1"/>
  <c r="I24087" i="1"/>
  <c r="I24088" i="1"/>
  <c r="I24089" i="1"/>
  <c r="I24090" i="1"/>
  <c r="I24091" i="1"/>
  <c r="I24092" i="1"/>
  <c r="I24093" i="1"/>
  <c r="I24094" i="1"/>
  <c r="I24095" i="1"/>
  <c r="I24096" i="1"/>
  <c r="I24097" i="1"/>
  <c r="I24098" i="1"/>
  <c r="I24099" i="1"/>
  <c r="I24100" i="1"/>
  <c r="I24101" i="1"/>
  <c r="I24102" i="1"/>
  <c r="I24103" i="1"/>
  <c r="I24104" i="1"/>
  <c r="I24105" i="1"/>
  <c r="I24106" i="1"/>
  <c r="I24107" i="1"/>
  <c r="I24108" i="1"/>
  <c r="I24109" i="1"/>
  <c r="I24110" i="1"/>
  <c r="I24111" i="1"/>
  <c r="I24112" i="1"/>
  <c r="I24113" i="1"/>
  <c r="I24114" i="1"/>
  <c r="I24115" i="1"/>
  <c r="I24116" i="1"/>
  <c r="I24117" i="1"/>
  <c r="I24118" i="1"/>
  <c r="I24119" i="1"/>
  <c r="I24120" i="1"/>
  <c r="I24121" i="1"/>
  <c r="I24122" i="1"/>
  <c r="I24123" i="1"/>
  <c r="I24124" i="1"/>
  <c r="I24125" i="1"/>
  <c r="I24126" i="1"/>
  <c r="I24127" i="1"/>
  <c r="I24128" i="1"/>
  <c r="I24129" i="1"/>
  <c r="I24130" i="1"/>
  <c r="I24131" i="1"/>
  <c r="I24132" i="1"/>
  <c r="I24133" i="1"/>
  <c r="I24134" i="1"/>
  <c r="I24135" i="1"/>
  <c r="I24136" i="1"/>
  <c r="I24137" i="1"/>
  <c r="I24138" i="1"/>
  <c r="I24139" i="1"/>
  <c r="I24140" i="1"/>
  <c r="I24141" i="1"/>
  <c r="I24142" i="1"/>
  <c r="I24143" i="1"/>
  <c r="I24144" i="1"/>
  <c r="I24145" i="1"/>
  <c r="I24146" i="1"/>
  <c r="I24147" i="1"/>
  <c r="I24148" i="1"/>
  <c r="I24149" i="1"/>
  <c r="I24150" i="1"/>
  <c r="I24151" i="1"/>
  <c r="I24152" i="1"/>
  <c r="I24153" i="1"/>
  <c r="I24154" i="1"/>
  <c r="I24155" i="1"/>
  <c r="I24156" i="1"/>
  <c r="I24157" i="1"/>
  <c r="I24158" i="1"/>
  <c r="I24159" i="1"/>
  <c r="I24160" i="1"/>
  <c r="I24161" i="1"/>
  <c r="I24162" i="1"/>
  <c r="I24163" i="1"/>
  <c r="I24164" i="1"/>
  <c r="I24165" i="1"/>
  <c r="I24166" i="1"/>
  <c r="I24167" i="1"/>
  <c r="I24168" i="1"/>
  <c r="I24169" i="1"/>
  <c r="I24170" i="1"/>
  <c r="I24171" i="1"/>
  <c r="I24172" i="1"/>
  <c r="I24173" i="1"/>
  <c r="I24174" i="1"/>
  <c r="I24175" i="1"/>
  <c r="I24176" i="1"/>
  <c r="I24177" i="1"/>
  <c r="I24178" i="1"/>
  <c r="I24179" i="1"/>
  <c r="I24180" i="1"/>
  <c r="I24181" i="1"/>
  <c r="I24182" i="1"/>
  <c r="I24183" i="1"/>
  <c r="I24184" i="1"/>
  <c r="I24185" i="1"/>
  <c r="I24186" i="1"/>
  <c r="I24187" i="1"/>
  <c r="I24188" i="1"/>
  <c r="I24189" i="1"/>
  <c r="I24190" i="1"/>
  <c r="I24191" i="1"/>
  <c r="I24192" i="1"/>
  <c r="I24193" i="1"/>
  <c r="I24194" i="1"/>
  <c r="I24195" i="1"/>
  <c r="I24196" i="1"/>
  <c r="I24197" i="1"/>
  <c r="I24198" i="1"/>
  <c r="I24199" i="1"/>
  <c r="I24200" i="1"/>
  <c r="I24201" i="1"/>
  <c r="I24202" i="1"/>
  <c r="I24203" i="1"/>
  <c r="I24204" i="1"/>
  <c r="I24205" i="1"/>
  <c r="I24206" i="1"/>
  <c r="I24207" i="1"/>
  <c r="I24208" i="1"/>
  <c r="I24209" i="1"/>
  <c r="I24210" i="1"/>
  <c r="I24211" i="1"/>
  <c r="I24212" i="1"/>
  <c r="I24213" i="1"/>
  <c r="I24214" i="1"/>
  <c r="I24215" i="1"/>
  <c r="I24216" i="1"/>
  <c r="I24217" i="1"/>
  <c r="I24218" i="1"/>
  <c r="I24219" i="1"/>
  <c r="I24220" i="1"/>
  <c r="I24221" i="1"/>
  <c r="I24222" i="1"/>
  <c r="I24223" i="1"/>
  <c r="I24224" i="1"/>
  <c r="I24225" i="1"/>
  <c r="I24226" i="1"/>
  <c r="I24227" i="1"/>
  <c r="I24228" i="1"/>
  <c r="I24229" i="1"/>
  <c r="I24230" i="1"/>
  <c r="I24231" i="1"/>
  <c r="I24232" i="1"/>
  <c r="I24233" i="1"/>
  <c r="I24234" i="1"/>
  <c r="I24235" i="1"/>
  <c r="I24236" i="1"/>
  <c r="I24237" i="1"/>
  <c r="I24238" i="1"/>
  <c r="I24239" i="1"/>
  <c r="I24240" i="1"/>
  <c r="I24241" i="1"/>
  <c r="I24242" i="1"/>
  <c r="I24243" i="1"/>
  <c r="I24244" i="1"/>
  <c r="I24245" i="1"/>
  <c r="I24246" i="1"/>
  <c r="I24247" i="1"/>
  <c r="I24248" i="1"/>
  <c r="I24249" i="1"/>
  <c r="I24250" i="1"/>
  <c r="I24251" i="1"/>
  <c r="I24252" i="1"/>
  <c r="I24253" i="1"/>
  <c r="I24254" i="1"/>
  <c r="I24255" i="1"/>
  <c r="I24256" i="1"/>
  <c r="I24257" i="1"/>
  <c r="I24258" i="1"/>
  <c r="I24259" i="1"/>
  <c r="I24260" i="1"/>
  <c r="I24261" i="1"/>
  <c r="I24262" i="1"/>
  <c r="I24263" i="1"/>
  <c r="I24264" i="1"/>
  <c r="I24265" i="1"/>
  <c r="I24266" i="1"/>
  <c r="I24267" i="1"/>
  <c r="I24268" i="1"/>
  <c r="I24269" i="1"/>
  <c r="I24270" i="1"/>
  <c r="I24271" i="1"/>
  <c r="I24272" i="1"/>
  <c r="I24273" i="1"/>
  <c r="I24274" i="1"/>
  <c r="I24275" i="1"/>
  <c r="I24276" i="1"/>
  <c r="I24277" i="1"/>
  <c r="I24278" i="1"/>
  <c r="I24279" i="1"/>
  <c r="I24280" i="1"/>
  <c r="I24281" i="1"/>
  <c r="I24282" i="1"/>
  <c r="I24283" i="1"/>
  <c r="I24284" i="1"/>
  <c r="I24285" i="1"/>
  <c r="I24286" i="1"/>
  <c r="I24287" i="1"/>
  <c r="I24288" i="1"/>
  <c r="I24289" i="1"/>
  <c r="I24290" i="1"/>
  <c r="I24291" i="1"/>
  <c r="I24292" i="1"/>
  <c r="I24293" i="1"/>
  <c r="I24294" i="1"/>
  <c r="I24295" i="1"/>
  <c r="I24296" i="1"/>
  <c r="I24297" i="1"/>
  <c r="I24298" i="1"/>
  <c r="I24299" i="1"/>
  <c r="I24300" i="1"/>
  <c r="I24301" i="1"/>
  <c r="I24302" i="1"/>
  <c r="I24303" i="1"/>
  <c r="I24304" i="1"/>
  <c r="I24305" i="1"/>
  <c r="I24306" i="1"/>
  <c r="I24307" i="1"/>
  <c r="I24308" i="1"/>
  <c r="I24309" i="1"/>
  <c r="I24310" i="1"/>
  <c r="I24311" i="1"/>
  <c r="I24312" i="1"/>
  <c r="I24313" i="1"/>
  <c r="I24314" i="1"/>
  <c r="I24315" i="1"/>
  <c r="I24316" i="1"/>
  <c r="I24317" i="1"/>
  <c r="I24318" i="1"/>
  <c r="I24319" i="1"/>
  <c r="I24320" i="1"/>
  <c r="I24321" i="1"/>
  <c r="I24322" i="1"/>
  <c r="I24323" i="1"/>
  <c r="I24324" i="1"/>
  <c r="I24325" i="1"/>
  <c r="I24326" i="1"/>
  <c r="I24327" i="1"/>
  <c r="I24328" i="1"/>
  <c r="I24329" i="1"/>
  <c r="I24330" i="1"/>
  <c r="I24331" i="1"/>
  <c r="I24332" i="1"/>
  <c r="I24333" i="1"/>
  <c r="I24334" i="1"/>
  <c r="I24335" i="1"/>
  <c r="I24336" i="1"/>
  <c r="I24337" i="1"/>
  <c r="I24338" i="1"/>
  <c r="I24339" i="1"/>
  <c r="I24340" i="1"/>
  <c r="I24341" i="1"/>
  <c r="I24342" i="1"/>
  <c r="I24343" i="1"/>
  <c r="I24344" i="1"/>
  <c r="I24345" i="1"/>
  <c r="I24346" i="1"/>
  <c r="I24347" i="1"/>
  <c r="I24348" i="1"/>
  <c r="I24349" i="1"/>
  <c r="I24350" i="1"/>
  <c r="I24351" i="1"/>
  <c r="I24352" i="1"/>
  <c r="I24353" i="1"/>
  <c r="I24354" i="1"/>
  <c r="I24355" i="1"/>
  <c r="I24356" i="1"/>
  <c r="I24357" i="1"/>
  <c r="I24358" i="1"/>
  <c r="I24359" i="1"/>
  <c r="I24360" i="1"/>
  <c r="I24361" i="1"/>
  <c r="I24362" i="1"/>
  <c r="I24363" i="1"/>
  <c r="I24364" i="1"/>
  <c r="I24365" i="1"/>
  <c r="I24366" i="1"/>
  <c r="I24367" i="1"/>
  <c r="I24368" i="1"/>
  <c r="I24369" i="1"/>
  <c r="I24370" i="1"/>
  <c r="I24371" i="1"/>
  <c r="I24372" i="1"/>
  <c r="I24373" i="1"/>
  <c r="I24374" i="1"/>
  <c r="I24375" i="1"/>
  <c r="I24376" i="1"/>
  <c r="I24377" i="1"/>
  <c r="I24378" i="1"/>
  <c r="I24379" i="1"/>
  <c r="I24380" i="1"/>
  <c r="I24381" i="1"/>
  <c r="I24382" i="1"/>
  <c r="I24383" i="1"/>
  <c r="I24384" i="1"/>
  <c r="I24385" i="1"/>
  <c r="I24386" i="1"/>
  <c r="I24387" i="1"/>
  <c r="I24388" i="1"/>
  <c r="I24389" i="1"/>
  <c r="I24390" i="1"/>
  <c r="I24391" i="1"/>
  <c r="I24392" i="1"/>
  <c r="I24393" i="1"/>
  <c r="I24394" i="1"/>
  <c r="I24395" i="1"/>
  <c r="I24396" i="1"/>
  <c r="I24397" i="1"/>
  <c r="I24398" i="1"/>
  <c r="I24399" i="1"/>
  <c r="I24400" i="1"/>
  <c r="I24401" i="1"/>
  <c r="I24402" i="1"/>
  <c r="I24403" i="1"/>
  <c r="I24404" i="1"/>
  <c r="I24405" i="1"/>
  <c r="I24406" i="1"/>
  <c r="I24407" i="1"/>
  <c r="I24408" i="1"/>
  <c r="I24409" i="1"/>
  <c r="I24410" i="1"/>
  <c r="I24411" i="1"/>
  <c r="I24412" i="1"/>
  <c r="I24413" i="1"/>
  <c r="I24414" i="1"/>
  <c r="I24415" i="1"/>
  <c r="I24416" i="1"/>
  <c r="I24417" i="1"/>
  <c r="I24418" i="1"/>
  <c r="I24419" i="1"/>
  <c r="I24420" i="1"/>
  <c r="I24421" i="1"/>
  <c r="I24422" i="1"/>
  <c r="I24423" i="1"/>
  <c r="I24424" i="1"/>
  <c r="I24425" i="1"/>
  <c r="I24426" i="1"/>
  <c r="I24427" i="1"/>
  <c r="I24428" i="1"/>
  <c r="I24429" i="1"/>
  <c r="I24430" i="1"/>
  <c r="I24431" i="1"/>
  <c r="I24432" i="1"/>
  <c r="I24433" i="1"/>
  <c r="I24434" i="1"/>
  <c r="I24435" i="1"/>
  <c r="I24436" i="1"/>
  <c r="I24437" i="1"/>
  <c r="I24438" i="1"/>
  <c r="I24439" i="1"/>
  <c r="I24440" i="1"/>
  <c r="I24441" i="1"/>
  <c r="I24442" i="1"/>
  <c r="I24443" i="1"/>
  <c r="I24444" i="1"/>
  <c r="I24445" i="1"/>
  <c r="I24446" i="1"/>
  <c r="I24447" i="1"/>
  <c r="I24448" i="1"/>
  <c r="I24449" i="1"/>
  <c r="I24450" i="1"/>
  <c r="I24451" i="1"/>
  <c r="I24452" i="1"/>
  <c r="I24453" i="1"/>
  <c r="I24454" i="1"/>
  <c r="I24455" i="1"/>
  <c r="I24456" i="1"/>
  <c r="I24457" i="1"/>
  <c r="I24458" i="1"/>
  <c r="I24459" i="1"/>
  <c r="I24460" i="1"/>
  <c r="I24461" i="1"/>
  <c r="I24462" i="1"/>
  <c r="I24463" i="1"/>
  <c r="I24464" i="1"/>
  <c r="I24465" i="1"/>
  <c r="I24466" i="1"/>
  <c r="I24467" i="1"/>
  <c r="I24468" i="1"/>
  <c r="I24469" i="1"/>
  <c r="I24470" i="1"/>
  <c r="I24471" i="1"/>
  <c r="I24472" i="1"/>
  <c r="I24473" i="1"/>
  <c r="I24474" i="1"/>
  <c r="I24475" i="1"/>
  <c r="I24476" i="1"/>
  <c r="I24477" i="1"/>
  <c r="I24478" i="1"/>
  <c r="I24479" i="1"/>
  <c r="I24480" i="1"/>
  <c r="I24481" i="1"/>
  <c r="I24482" i="1"/>
  <c r="I24483" i="1"/>
  <c r="I24484" i="1"/>
  <c r="I24485" i="1"/>
  <c r="I24486" i="1"/>
  <c r="I24487" i="1"/>
  <c r="I24488" i="1"/>
  <c r="I24489" i="1"/>
  <c r="I24490" i="1"/>
  <c r="I24491" i="1"/>
  <c r="I24492" i="1"/>
  <c r="I24493" i="1"/>
  <c r="I24494" i="1"/>
  <c r="I24495" i="1"/>
  <c r="I24496" i="1"/>
  <c r="I24497" i="1"/>
  <c r="I24498" i="1"/>
  <c r="I24499" i="1"/>
  <c r="I24500" i="1"/>
  <c r="I24501" i="1"/>
  <c r="I24502" i="1"/>
  <c r="I24503" i="1"/>
  <c r="I24504" i="1"/>
  <c r="I24505" i="1"/>
  <c r="I24506" i="1"/>
  <c r="I24507" i="1"/>
  <c r="I24508" i="1"/>
  <c r="I24509" i="1"/>
  <c r="I24510" i="1"/>
  <c r="I24511" i="1"/>
  <c r="I24512" i="1"/>
  <c r="I24513" i="1"/>
  <c r="I24514" i="1"/>
  <c r="I24515" i="1"/>
  <c r="I24516" i="1"/>
  <c r="I24517" i="1"/>
  <c r="I24518" i="1"/>
  <c r="I24519" i="1"/>
  <c r="I24520" i="1"/>
  <c r="I24521" i="1"/>
  <c r="I24522" i="1"/>
  <c r="I24523" i="1"/>
  <c r="I24524" i="1"/>
  <c r="I24525" i="1"/>
  <c r="I24526" i="1"/>
  <c r="I24527" i="1"/>
  <c r="I24528" i="1"/>
  <c r="I24529" i="1"/>
  <c r="I24530" i="1"/>
  <c r="I24531" i="1"/>
  <c r="I24532" i="1"/>
  <c r="I24533" i="1"/>
  <c r="I24534" i="1"/>
  <c r="I24535" i="1"/>
  <c r="I24536" i="1"/>
  <c r="I24537" i="1"/>
  <c r="I24538" i="1"/>
  <c r="I24539" i="1"/>
  <c r="I24540" i="1"/>
  <c r="I24541" i="1"/>
  <c r="I24542" i="1"/>
  <c r="I24543" i="1"/>
  <c r="I24544" i="1"/>
  <c r="I24545" i="1"/>
  <c r="I24546" i="1"/>
  <c r="I24547" i="1"/>
  <c r="I24548" i="1"/>
  <c r="I24549" i="1"/>
  <c r="I24550" i="1"/>
  <c r="I24551" i="1"/>
  <c r="I24552" i="1"/>
  <c r="I24553" i="1"/>
  <c r="I24554" i="1"/>
  <c r="I24555" i="1"/>
  <c r="I24556" i="1"/>
  <c r="I24557" i="1"/>
  <c r="I24558" i="1"/>
  <c r="I24559" i="1"/>
  <c r="I24560" i="1"/>
  <c r="I24561" i="1"/>
  <c r="I24562" i="1"/>
  <c r="I24563" i="1"/>
  <c r="I24564" i="1"/>
  <c r="I24565" i="1"/>
  <c r="I24566" i="1"/>
  <c r="I24567" i="1"/>
  <c r="I24568" i="1"/>
  <c r="I24569" i="1"/>
  <c r="I24570" i="1"/>
  <c r="I24571" i="1"/>
  <c r="I24572" i="1"/>
  <c r="I24573" i="1"/>
  <c r="I24574" i="1"/>
  <c r="I24575" i="1"/>
  <c r="I24576" i="1"/>
  <c r="I24577" i="1"/>
  <c r="I24578" i="1"/>
  <c r="I24579" i="1"/>
  <c r="I24580" i="1"/>
  <c r="I24581" i="1"/>
  <c r="I24582" i="1"/>
  <c r="I24583" i="1"/>
  <c r="I24584" i="1"/>
  <c r="I24585" i="1"/>
  <c r="I24586" i="1"/>
  <c r="I24587" i="1"/>
  <c r="I24588" i="1"/>
  <c r="I24589" i="1"/>
  <c r="I24590" i="1"/>
  <c r="I24591" i="1"/>
  <c r="I24592" i="1"/>
  <c r="I24593" i="1"/>
  <c r="I24594" i="1"/>
  <c r="I24595" i="1"/>
  <c r="I24596" i="1"/>
  <c r="I24597" i="1"/>
  <c r="I24598" i="1"/>
  <c r="I24599" i="1"/>
  <c r="I24600" i="1"/>
  <c r="I24601" i="1"/>
  <c r="I24602" i="1"/>
  <c r="I24603" i="1"/>
  <c r="I24604" i="1"/>
  <c r="I24605" i="1"/>
  <c r="I24606" i="1"/>
  <c r="I24607" i="1"/>
  <c r="I24608" i="1"/>
  <c r="I24609" i="1"/>
  <c r="I24610" i="1"/>
  <c r="I24611" i="1"/>
  <c r="I24612" i="1"/>
  <c r="I24613" i="1"/>
  <c r="I24614" i="1"/>
  <c r="I24615" i="1"/>
  <c r="I24616" i="1"/>
  <c r="I24617" i="1"/>
  <c r="I24618" i="1"/>
  <c r="I24619" i="1"/>
  <c r="I24620" i="1"/>
  <c r="I24621" i="1"/>
  <c r="I24622" i="1"/>
  <c r="I24623" i="1"/>
  <c r="I24624" i="1"/>
  <c r="I24625" i="1"/>
  <c r="I24626" i="1"/>
  <c r="I24627" i="1"/>
  <c r="I24628" i="1"/>
  <c r="I24629" i="1"/>
  <c r="I24630" i="1"/>
  <c r="I24631" i="1"/>
  <c r="I24632" i="1"/>
  <c r="I24633" i="1"/>
  <c r="I24634" i="1"/>
  <c r="I24635" i="1"/>
  <c r="I24636" i="1"/>
  <c r="I24637" i="1"/>
  <c r="I24638" i="1"/>
  <c r="I24639" i="1"/>
  <c r="I24640" i="1"/>
  <c r="I24641" i="1"/>
  <c r="I24642" i="1"/>
  <c r="I24643" i="1"/>
  <c r="I24644" i="1"/>
  <c r="I24645" i="1"/>
  <c r="I24646" i="1"/>
  <c r="I24647" i="1"/>
  <c r="I24648" i="1"/>
  <c r="I24649" i="1"/>
  <c r="I24650" i="1"/>
  <c r="I24651" i="1"/>
  <c r="I24652" i="1"/>
  <c r="I24653" i="1"/>
  <c r="I24654" i="1"/>
  <c r="I24655" i="1"/>
  <c r="I24656" i="1"/>
  <c r="I24657" i="1"/>
  <c r="I24658" i="1"/>
  <c r="I24659" i="1"/>
  <c r="I24660" i="1"/>
  <c r="I24661" i="1"/>
  <c r="I24662" i="1"/>
  <c r="I24663" i="1"/>
  <c r="I24664" i="1"/>
  <c r="I24665" i="1"/>
  <c r="I24666" i="1"/>
  <c r="I24667" i="1"/>
  <c r="I24668" i="1"/>
  <c r="I24669" i="1"/>
  <c r="I24670" i="1"/>
  <c r="I24671" i="1"/>
  <c r="I24672" i="1"/>
  <c r="I24673" i="1"/>
  <c r="I24674" i="1"/>
  <c r="I24675" i="1"/>
  <c r="I24676" i="1"/>
  <c r="I24677" i="1"/>
  <c r="I24678" i="1"/>
  <c r="I24679" i="1"/>
  <c r="I24680" i="1"/>
  <c r="I24681" i="1"/>
  <c r="I24682" i="1"/>
  <c r="I24683" i="1"/>
  <c r="I24684" i="1"/>
  <c r="I24685" i="1"/>
  <c r="I24686" i="1"/>
  <c r="I24687" i="1"/>
  <c r="I24688" i="1"/>
  <c r="I24689" i="1"/>
  <c r="I24690" i="1"/>
  <c r="I24691" i="1"/>
  <c r="I24692" i="1"/>
  <c r="I24693" i="1"/>
  <c r="I24694" i="1"/>
  <c r="I24695" i="1"/>
  <c r="I24696" i="1"/>
  <c r="I24697" i="1"/>
  <c r="I24698" i="1"/>
  <c r="I24699" i="1"/>
  <c r="I24700" i="1"/>
  <c r="I24701" i="1"/>
  <c r="I24702" i="1"/>
  <c r="I24703" i="1"/>
  <c r="I24704" i="1"/>
  <c r="I24705" i="1"/>
  <c r="I24706" i="1"/>
  <c r="I24707" i="1"/>
  <c r="I24708" i="1"/>
  <c r="I24709" i="1"/>
  <c r="I24710" i="1"/>
  <c r="I24711" i="1"/>
  <c r="I24712" i="1"/>
  <c r="I24713" i="1"/>
  <c r="I24714" i="1"/>
  <c r="I24715" i="1"/>
  <c r="I24716" i="1"/>
  <c r="I24717" i="1"/>
  <c r="I24718" i="1"/>
  <c r="I24719" i="1"/>
  <c r="I24720" i="1"/>
  <c r="I24721" i="1"/>
  <c r="I24722" i="1"/>
  <c r="I24723" i="1"/>
  <c r="I24724" i="1"/>
  <c r="I24725" i="1"/>
  <c r="I24726" i="1"/>
  <c r="I24727" i="1"/>
  <c r="I24728" i="1"/>
  <c r="I24729" i="1"/>
  <c r="I24730" i="1"/>
  <c r="I24731" i="1"/>
  <c r="I24732" i="1"/>
  <c r="I24733" i="1"/>
  <c r="I24734" i="1"/>
  <c r="I24735" i="1"/>
  <c r="I24736" i="1"/>
  <c r="I24737" i="1"/>
  <c r="I24738" i="1"/>
  <c r="I24739" i="1"/>
  <c r="I24740" i="1"/>
  <c r="I24741" i="1"/>
  <c r="I24742" i="1"/>
  <c r="I24743" i="1"/>
  <c r="I24744" i="1"/>
  <c r="I24745" i="1"/>
  <c r="I24746" i="1"/>
  <c r="I24747" i="1"/>
  <c r="I24748" i="1"/>
  <c r="I24749" i="1"/>
  <c r="I24750" i="1"/>
  <c r="I24751" i="1"/>
  <c r="I24752" i="1"/>
  <c r="I24753" i="1"/>
  <c r="I24754" i="1"/>
  <c r="I24755" i="1"/>
  <c r="I24756" i="1"/>
  <c r="I24757" i="1"/>
  <c r="I24758" i="1"/>
  <c r="I24759" i="1"/>
  <c r="I24760" i="1"/>
  <c r="I24761" i="1"/>
  <c r="I24762" i="1"/>
  <c r="I24763" i="1"/>
  <c r="I24764" i="1"/>
  <c r="I24765" i="1"/>
  <c r="I24766" i="1"/>
  <c r="I24767" i="1"/>
  <c r="I24768" i="1"/>
  <c r="I24769" i="1"/>
  <c r="I24770" i="1"/>
  <c r="I24771" i="1"/>
  <c r="I24772" i="1"/>
  <c r="I24773" i="1"/>
  <c r="I24774" i="1"/>
  <c r="I24775" i="1"/>
  <c r="I24776" i="1"/>
  <c r="I24777" i="1"/>
  <c r="I24778" i="1"/>
  <c r="I24779" i="1"/>
  <c r="I24780" i="1"/>
  <c r="I24781" i="1"/>
  <c r="I24782" i="1"/>
  <c r="I24783" i="1"/>
  <c r="I24784" i="1"/>
  <c r="I24785" i="1"/>
  <c r="I24786" i="1"/>
  <c r="I24787" i="1"/>
  <c r="I24788" i="1"/>
  <c r="I24789" i="1"/>
  <c r="I24790" i="1"/>
  <c r="I24791" i="1"/>
  <c r="I24792" i="1"/>
  <c r="I24793" i="1"/>
  <c r="I24794" i="1"/>
  <c r="I24795" i="1"/>
  <c r="I24796" i="1"/>
  <c r="I24797" i="1"/>
  <c r="I24798" i="1"/>
  <c r="I24799" i="1"/>
  <c r="I24800" i="1"/>
  <c r="I24801" i="1"/>
  <c r="I24802" i="1"/>
  <c r="I24803" i="1"/>
  <c r="I24804" i="1"/>
  <c r="I24805" i="1"/>
  <c r="I24806" i="1"/>
  <c r="I24807" i="1"/>
  <c r="I24808" i="1"/>
  <c r="I24809" i="1"/>
  <c r="I24810" i="1"/>
  <c r="I24811" i="1"/>
  <c r="I24812" i="1"/>
  <c r="I24813" i="1"/>
  <c r="I24814" i="1"/>
  <c r="I24815" i="1"/>
  <c r="I24816" i="1"/>
  <c r="I24817" i="1"/>
  <c r="I24818" i="1"/>
  <c r="I24819" i="1"/>
  <c r="I24820" i="1"/>
  <c r="I24821" i="1"/>
  <c r="I24822" i="1"/>
  <c r="I24823" i="1"/>
  <c r="I24824" i="1"/>
  <c r="I24825" i="1"/>
  <c r="I24826" i="1"/>
  <c r="I24827" i="1"/>
  <c r="I24828" i="1"/>
  <c r="I24829" i="1"/>
  <c r="I24830" i="1"/>
  <c r="I24831" i="1"/>
  <c r="I24832" i="1"/>
  <c r="I24833" i="1"/>
  <c r="I24834" i="1"/>
  <c r="I24835" i="1"/>
  <c r="I24836" i="1"/>
  <c r="I24837" i="1"/>
  <c r="I24838" i="1"/>
  <c r="I24839" i="1"/>
  <c r="I24840" i="1"/>
  <c r="I24841" i="1"/>
  <c r="I24842" i="1"/>
  <c r="I24843" i="1"/>
  <c r="I24844" i="1"/>
  <c r="I24845" i="1"/>
  <c r="I24846" i="1"/>
  <c r="I24847" i="1"/>
  <c r="I24848" i="1"/>
  <c r="I24849" i="1"/>
  <c r="I24850" i="1"/>
  <c r="I24851" i="1"/>
  <c r="I24852" i="1"/>
  <c r="I24853" i="1"/>
  <c r="I24854" i="1"/>
  <c r="I24855" i="1"/>
  <c r="I24856" i="1"/>
  <c r="I24857" i="1"/>
  <c r="I24858" i="1"/>
  <c r="I24859" i="1"/>
  <c r="I24860" i="1"/>
  <c r="I24861" i="1"/>
  <c r="I24862" i="1"/>
  <c r="I24863" i="1"/>
  <c r="I24864" i="1"/>
  <c r="I24865" i="1"/>
  <c r="I24866" i="1"/>
  <c r="I24867" i="1"/>
  <c r="I24868" i="1"/>
  <c r="I24869" i="1"/>
  <c r="I24870" i="1"/>
  <c r="I24871" i="1"/>
  <c r="I24872" i="1"/>
  <c r="I24873" i="1"/>
  <c r="I24874" i="1"/>
  <c r="I24875" i="1"/>
  <c r="I24876" i="1"/>
  <c r="I24877" i="1"/>
  <c r="I24878" i="1"/>
  <c r="I24879" i="1"/>
  <c r="I24880" i="1"/>
  <c r="I24881" i="1"/>
  <c r="I24882" i="1"/>
  <c r="I24883" i="1"/>
  <c r="I24884" i="1"/>
  <c r="I24885" i="1"/>
  <c r="I24886" i="1"/>
  <c r="I24887" i="1"/>
  <c r="I24888" i="1"/>
  <c r="I24889" i="1"/>
  <c r="I24890" i="1"/>
  <c r="I24891" i="1"/>
  <c r="I24892" i="1"/>
  <c r="I24893" i="1"/>
  <c r="I24894" i="1"/>
  <c r="I24895" i="1"/>
  <c r="I24896" i="1"/>
  <c r="I24897" i="1"/>
  <c r="I24898" i="1"/>
  <c r="I24899" i="1"/>
  <c r="I24900" i="1"/>
  <c r="I24901" i="1"/>
  <c r="I24902" i="1"/>
  <c r="I24903" i="1"/>
  <c r="I24904" i="1"/>
  <c r="I24905" i="1"/>
  <c r="I24906" i="1"/>
  <c r="I24907" i="1"/>
  <c r="I24908" i="1"/>
  <c r="I24909" i="1"/>
  <c r="I24910" i="1"/>
  <c r="I24911" i="1"/>
  <c r="I24912" i="1"/>
  <c r="I24913" i="1"/>
  <c r="I24914" i="1"/>
  <c r="I24915" i="1"/>
  <c r="I24916" i="1"/>
  <c r="I24917" i="1"/>
  <c r="I24918" i="1"/>
  <c r="I24919" i="1"/>
  <c r="I24920" i="1"/>
  <c r="I24921" i="1"/>
  <c r="I24922" i="1"/>
  <c r="I24923" i="1"/>
  <c r="I24924" i="1"/>
  <c r="I24925" i="1"/>
  <c r="I24926" i="1"/>
  <c r="I24927" i="1"/>
  <c r="I24928" i="1"/>
  <c r="I24929" i="1"/>
  <c r="I24930" i="1"/>
  <c r="I24931" i="1"/>
  <c r="I24932" i="1"/>
  <c r="I24933" i="1"/>
  <c r="I24934" i="1"/>
  <c r="I24935" i="1"/>
  <c r="I24936" i="1"/>
  <c r="I24937" i="1"/>
  <c r="I24938" i="1"/>
  <c r="I24939" i="1"/>
  <c r="I24940" i="1"/>
  <c r="I24941" i="1"/>
  <c r="I24942" i="1"/>
  <c r="I24943" i="1"/>
  <c r="I24944" i="1"/>
  <c r="I24945" i="1"/>
  <c r="I24946" i="1"/>
  <c r="I24947" i="1"/>
  <c r="I24948" i="1"/>
  <c r="I24949" i="1"/>
  <c r="I24950" i="1"/>
  <c r="I24951" i="1"/>
  <c r="I24952" i="1"/>
  <c r="I24953" i="1"/>
  <c r="I24954" i="1"/>
  <c r="I24955" i="1"/>
  <c r="I24956" i="1"/>
  <c r="I24957" i="1"/>
  <c r="I24958" i="1"/>
  <c r="I24959" i="1"/>
  <c r="I24960" i="1"/>
  <c r="I24961" i="1"/>
  <c r="I24962" i="1"/>
  <c r="I24963" i="1"/>
  <c r="I24964" i="1"/>
  <c r="I24965" i="1"/>
  <c r="I24966" i="1"/>
  <c r="I24967" i="1"/>
  <c r="I24968" i="1"/>
  <c r="I24969" i="1"/>
  <c r="I24970" i="1"/>
  <c r="I24971" i="1"/>
  <c r="I24972" i="1"/>
  <c r="I24973" i="1"/>
  <c r="I24974" i="1"/>
  <c r="I24975" i="1"/>
  <c r="I24976" i="1"/>
  <c r="I24977" i="1"/>
  <c r="I24978" i="1"/>
  <c r="I24979" i="1"/>
  <c r="I24980" i="1"/>
  <c r="I24981" i="1"/>
  <c r="I24982" i="1"/>
  <c r="I24983" i="1"/>
  <c r="I24984" i="1"/>
  <c r="I24985" i="1"/>
  <c r="I24986" i="1"/>
  <c r="I24987" i="1"/>
  <c r="I24988" i="1"/>
  <c r="I24989" i="1"/>
  <c r="I24990" i="1"/>
  <c r="I24991" i="1"/>
  <c r="I24992" i="1"/>
  <c r="I24993" i="1"/>
  <c r="I24994" i="1"/>
  <c r="I24995" i="1"/>
  <c r="I24996" i="1"/>
  <c r="I24997" i="1"/>
  <c r="I24998" i="1"/>
  <c r="I24999" i="1"/>
  <c r="I25000" i="1"/>
  <c r="I25001" i="1"/>
  <c r="I25002" i="1"/>
  <c r="I25003" i="1"/>
  <c r="I25004" i="1"/>
  <c r="I25005" i="1"/>
  <c r="I25006" i="1"/>
  <c r="I25007" i="1"/>
  <c r="I25008" i="1"/>
  <c r="I25009" i="1"/>
  <c r="I25010" i="1"/>
  <c r="I25011" i="1"/>
  <c r="I25012" i="1"/>
  <c r="I25013" i="1"/>
  <c r="I25014" i="1"/>
  <c r="I25015" i="1"/>
  <c r="I25016" i="1"/>
  <c r="I25017" i="1"/>
  <c r="I25018" i="1"/>
  <c r="I25019" i="1"/>
  <c r="I25020" i="1"/>
  <c r="I25021" i="1"/>
  <c r="I25022" i="1"/>
  <c r="I25023" i="1"/>
  <c r="I25024" i="1"/>
  <c r="I25025" i="1"/>
  <c r="I25026" i="1"/>
  <c r="I25027" i="1"/>
  <c r="I25028" i="1"/>
  <c r="I25029" i="1"/>
  <c r="I25030" i="1"/>
  <c r="I25031" i="1"/>
  <c r="I25032" i="1"/>
  <c r="I25033" i="1"/>
  <c r="I25034" i="1"/>
  <c r="I25035" i="1"/>
  <c r="I25036" i="1"/>
  <c r="I25037" i="1"/>
  <c r="I25038" i="1"/>
  <c r="I25039" i="1"/>
  <c r="I25040" i="1"/>
  <c r="I25041" i="1"/>
  <c r="I25042" i="1"/>
  <c r="I25043" i="1"/>
  <c r="I25044" i="1"/>
  <c r="I25045" i="1"/>
  <c r="I25046" i="1"/>
  <c r="I25047" i="1"/>
  <c r="I25048" i="1"/>
  <c r="I25049" i="1"/>
  <c r="I25050" i="1"/>
  <c r="I25051" i="1"/>
  <c r="I25052" i="1"/>
  <c r="I25053" i="1"/>
  <c r="I25054" i="1"/>
  <c r="I25055" i="1"/>
  <c r="I25056" i="1"/>
  <c r="I25057" i="1"/>
  <c r="I25058" i="1"/>
  <c r="I25059" i="1"/>
  <c r="I25060" i="1"/>
  <c r="I25061" i="1"/>
  <c r="I25062" i="1"/>
  <c r="I25063" i="1"/>
  <c r="I25064" i="1"/>
  <c r="I25065" i="1"/>
  <c r="I25066" i="1"/>
  <c r="I25067" i="1"/>
  <c r="I25068" i="1"/>
  <c r="I25069" i="1"/>
  <c r="I25070" i="1"/>
  <c r="I25071" i="1"/>
  <c r="I25072" i="1"/>
  <c r="I25073" i="1"/>
  <c r="I25074" i="1"/>
  <c r="I25075" i="1"/>
  <c r="I25076" i="1"/>
  <c r="I25077" i="1"/>
  <c r="I25078" i="1"/>
  <c r="I25079" i="1"/>
  <c r="I25080" i="1"/>
  <c r="I25081" i="1"/>
  <c r="I25082" i="1"/>
  <c r="I25083" i="1"/>
  <c r="I25084" i="1"/>
  <c r="I25085" i="1"/>
  <c r="I25086" i="1"/>
  <c r="I25087" i="1"/>
  <c r="I25088" i="1"/>
  <c r="I25089" i="1"/>
  <c r="I25090" i="1"/>
  <c r="I25091" i="1"/>
  <c r="I25092" i="1"/>
  <c r="I25093" i="1"/>
  <c r="I25094" i="1"/>
  <c r="I25095" i="1"/>
  <c r="I25096" i="1"/>
  <c r="I25097" i="1"/>
  <c r="I25098" i="1"/>
  <c r="I25099" i="1"/>
  <c r="I25100" i="1"/>
  <c r="I25101" i="1"/>
  <c r="I25102" i="1"/>
  <c r="I25103" i="1"/>
  <c r="I25104" i="1"/>
  <c r="I25105" i="1"/>
  <c r="I25106" i="1"/>
  <c r="I25107" i="1"/>
  <c r="I25108" i="1"/>
  <c r="I25109" i="1"/>
  <c r="I25110" i="1"/>
  <c r="I25111" i="1"/>
  <c r="I25112" i="1"/>
  <c r="I25113" i="1"/>
  <c r="I25114" i="1"/>
  <c r="I25115" i="1"/>
  <c r="I25116" i="1"/>
  <c r="I25117" i="1"/>
  <c r="I25118" i="1"/>
  <c r="I25119" i="1"/>
  <c r="I25120" i="1"/>
  <c r="I25121" i="1"/>
  <c r="I25122" i="1"/>
  <c r="I25123" i="1"/>
  <c r="I25124" i="1"/>
  <c r="I25125" i="1"/>
  <c r="I25126" i="1"/>
  <c r="I25127" i="1"/>
  <c r="I25128" i="1"/>
  <c r="I25129" i="1"/>
  <c r="I25130" i="1"/>
  <c r="I25131" i="1"/>
  <c r="I25132" i="1"/>
  <c r="I25133" i="1"/>
  <c r="I25134" i="1"/>
  <c r="I25135" i="1"/>
  <c r="I25136" i="1"/>
  <c r="I25137" i="1"/>
  <c r="I25138" i="1"/>
  <c r="I25139" i="1"/>
  <c r="I25140" i="1"/>
  <c r="I25141" i="1"/>
  <c r="I25142" i="1"/>
  <c r="I25143" i="1"/>
  <c r="I25144" i="1"/>
  <c r="I25145" i="1"/>
  <c r="I25146" i="1"/>
  <c r="I25147" i="1"/>
  <c r="I25148" i="1"/>
  <c r="I25149" i="1"/>
  <c r="I25150" i="1"/>
  <c r="I25151" i="1"/>
  <c r="I25152" i="1"/>
  <c r="I25153" i="1"/>
  <c r="I25154" i="1"/>
  <c r="I25155" i="1"/>
  <c r="I25156" i="1"/>
  <c r="I25157" i="1"/>
  <c r="I25158" i="1"/>
  <c r="I25159" i="1"/>
  <c r="I25160" i="1"/>
  <c r="I25161" i="1"/>
  <c r="I25162" i="1"/>
  <c r="I25163" i="1"/>
  <c r="I25164" i="1"/>
  <c r="I25165" i="1"/>
  <c r="I25166" i="1"/>
  <c r="I25167" i="1"/>
  <c r="I25168" i="1"/>
  <c r="I25169" i="1"/>
  <c r="I25170" i="1"/>
  <c r="I25171" i="1"/>
  <c r="I25172" i="1"/>
  <c r="I25173" i="1"/>
  <c r="I25174" i="1"/>
  <c r="I25175" i="1"/>
  <c r="I25176" i="1"/>
  <c r="I25177" i="1"/>
  <c r="I25178" i="1"/>
  <c r="I25179" i="1"/>
  <c r="I25180" i="1"/>
  <c r="I25181" i="1"/>
  <c r="I25182" i="1"/>
  <c r="I25183" i="1"/>
  <c r="I25184" i="1"/>
  <c r="I25185" i="1"/>
  <c r="I25186" i="1"/>
  <c r="I25187" i="1"/>
  <c r="I25188" i="1"/>
  <c r="I25189" i="1"/>
  <c r="I25190" i="1"/>
  <c r="I25191" i="1"/>
  <c r="I25192" i="1"/>
  <c r="I25193" i="1"/>
  <c r="I25194" i="1"/>
  <c r="I25195" i="1"/>
  <c r="I25196" i="1"/>
  <c r="I25197" i="1"/>
  <c r="I25198" i="1"/>
  <c r="I25199" i="1"/>
  <c r="I25200" i="1"/>
  <c r="I25201" i="1"/>
  <c r="I25202" i="1"/>
  <c r="I25203" i="1"/>
  <c r="I25204" i="1"/>
  <c r="I25205" i="1"/>
  <c r="I25206" i="1"/>
  <c r="I25207" i="1"/>
  <c r="I25208" i="1"/>
  <c r="I25209" i="1"/>
  <c r="I25210" i="1"/>
  <c r="I25211" i="1"/>
  <c r="I25212" i="1"/>
  <c r="I25213" i="1"/>
  <c r="I25214" i="1"/>
  <c r="I25215" i="1"/>
  <c r="I25216" i="1"/>
  <c r="I25217" i="1"/>
  <c r="I25218" i="1"/>
  <c r="I25219" i="1"/>
  <c r="I25220" i="1"/>
  <c r="I25221" i="1"/>
  <c r="I25222" i="1"/>
  <c r="I25223" i="1"/>
  <c r="I25224" i="1"/>
  <c r="I25225" i="1"/>
  <c r="I25226" i="1"/>
  <c r="I25227" i="1"/>
  <c r="I25228" i="1"/>
  <c r="I25229" i="1"/>
  <c r="I25230" i="1"/>
  <c r="I25231" i="1"/>
  <c r="I25232" i="1"/>
  <c r="I25233" i="1"/>
  <c r="I25234" i="1"/>
  <c r="I25235" i="1"/>
  <c r="I25236" i="1"/>
  <c r="I25237" i="1"/>
  <c r="I25238" i="1"/>
  <c r="I25239" i="1"/>
  <c r="I25240" i="1"/>
  <c r="I25241" i="1"/>
  <c r="I25242" i="1"/>
  <c r="I25243" i="1"/>
  <c r="I25244" i="1"/>
  <c r="I25245" i="1"/>
  <c r="I25246" i="1"/>
  <c r="I25247" i="1"/>
  <c r="I25248" i="1"/>
  <c r="I25249" i="1"/>
  <c r="I25250" i="1"/>
  <c r="I25251" i="1"/>
  <c r="I25252" i="1"/>
  <c r="I25253" i="1"/>
  <c r="I25254" i="1"/>
  <c r="I25255" i="1"/>
  <c r="I25256" i="1"/>
  <c r="I25257" i="1"/>
  <c r="I25258" i="1"/>
  <c r="I25259" i="1"/>
  <c r="I25260" i="1"/>
  <c r="I25261" i="1"/>
  <c r="I25262" i="1"/>
  <c r="I25263" i="1"/>
  <c r="I25264" i="1"/>
  <c r="I25265" i="1"/>
  <c r="I25266" i="1"/>
  <c r="I25267" i="1"/>
  <c r="I25268" i="1"/>
  <c r="I25269" i="1"/>
  <c r="I25270" i="1"/>
  <c r="I25271" i="1"/>
  <c r="I25272" i="1"/>
  <c r="I25273" i="1"/>
  <c r="I25274" i="1"/>
  <c r="I25275" i="1"/>
  <c r="I25276" i="1"/>
  <c r="I25277" i="1"/>
  <c r="I25278" i="1"/>
  <c r="I25279" i="1"/>
  <c r="I25280" i="1"/>
  <c r="I25281" i="1"/>
  <c r="I25282" i="1"/>
  <c r="I25283" i="1"/>
  <c r="I25284" i="1"/>
  <c r="I25285" i="1"/>
  <c r="I25286" i="1"/>
  <c r="I25287" i="1"/>
  <c r="I25288" i="1"/>
  <c r="I25289" i="1"/>
  <c r="I25290" i="1"/>
  <c r="I25291" i="1"/>
  <c r="I25292" i="1"/>
  <c r="I25293" i="1"/>
  <c r="I25294" i="1"/>
  <c r="I25295" i="1"/>
  <c r="I25296" i="1"/>
  <c r="I25297" i="1"/>
  <c r="I25298" i="1"/>
  <c r="I25299" i="1"/>
  <c r="I25300" i="1"/>
  <c r="I25301" i="1"/>
  <c r="I25302" i="1"/>
  <c r="I25303" i="1"/>
  <c r="I25304" i="1"/>
  <c r="I25305" i="1"/>
  <c r="I25306" i="1"/>
  <c r="I25307" i="1"/>
  <c r="I25308" i="1"/>
  <c r="I25309" i="1"/>
  <c r="I25310" i="1"/>
  <c r="I25311" i="1"/>
  <c r="I25312" i="1"/>
  <c r="I25313" i="1"/>
  <c r="I25314" i="1"/>
  <c r="I25315" i="1"/>
  <c r="I25316" i="1"/>
  <c r="I25317" i="1"/>
  <c r="I25318" i="1"/>
  <c r="I25319" i="1"/>
  <c r="I25320" i="1"/>
  <c r="I25321" i="1"/>
  <c r="I25322" i="1"/>
  <c r="I25323" i="1"/>
  <c r="I25324" i="1"/>
  <c r="I25325" i="1"/>
  <c r="I25326" i="1"/>
  <c r="I25327" i="1"/>
  <c r="I25328" i="1"/>
  <c r="I25329" i="1"/>
  <c r="I25330" i="1"/>
  <c r="I25331" i="1"/>
  <c r="I25332" i="1"/>
  <c r="I25333" i="1"/>
  <c r="I25334" i="1"/>
  <c r="I25335" i="1"/>
  <c r="I25336" i="1"/>
  <c r="I25337" i="1"/>
  <c r="I25338" i="1"/>
  <c r="I25339" i="1"/>
  <c r="I25340" i="1"/>
  <c r="I25341" i="1"/>
  <c r="I25342" i="1"/>
  <c r="I25343" i="1"/>
  <c r="I25344" i="1"/>
  <c r="I25345" i="1"/>
  <c r="I25346" i="1"/>
  <c r="I25347" i="1"/>
  <c r="I25348" i="1"/>
  <c r="I25349" i="1"/>
  <c r="I25350" i="1"/>
  <c r="I25351" i="1"/>
  <c r="I25352" i="1"/>
  <c r="I25353" i="1"/>
  <c r="I25354" i="1"/>
  <c r="I25355" i="1"/>
  <c r="I25356" i="1"/>
  <c r="I25357" i="1"/>
  <c r="I25358" i="1"/>
  <c r="I25359" i="1"/>
  <c r="I25360" i="1"/>
  <c r="I25361" i="1"/>
  <c r="I25362" i="1"/>
  <c r="I25363" i="1"/>
  <c r="I25364" i="1"/>
  <c r="I25365" i="1"/>
  <c r="I25366" i="1"/>
  <c r="I25367" i="1"/>
  <c r="I25368" i="1"/>
  <c r="I25369" i="1"/>
  <c r="I25370" i="1"/>
  <c r="I25371" i="1"/>
  <c r="I25372" i="1"/>
  <c r="I25373" i="1"/>
  <c r="I25374" i="1"/>
  <c r="I25375" i="1"/>
  <c r="I25376" i="1"/>
  <c r="I25377" i="1"/>
  <c r="I25378" i="1"/>
  <c r="I25379" i="1"/>
  <c r="I25380" i="1"/>
  <c r="I25381" i="1"/>
  <c r="I25382" i="1"/>
  <c r="I25383" i="1"/>
  <c r="I25384" i="1"/>
  <c r="I25385" i="1"/>
  <c r="I25386" i="1"/>
  <c r="I25387" i="1"/>
  <c r="I25388" i="1"/>
  <c r="I25389" i="1"/>
  <c r="I25390" i="1"/>
  <c r="I25391" i="1"/>
  <c r="I25392" i="1"/>
  <c r="I25393" i="1"/>
  <c r="I25394" i="1"/>
  <c r="I25395" i="1"/>
  <c r="I25396" i="1"/>
  <c r="I25397" i="1"/>
  <c r="I25398" i="1"/>
  <c r="I25399" i="1"/>
  <c r="I25400" i="1"/>
  <c r="I25401" i="1"/>
  <c r="I25402" i="1"/>
  <c r="I25403" i="1"/>
  <c r="I25404" i="1"/>
  <c r="I25405" i="1"/>
  <c r="I25406" i="1"/>
  <c r="I25407" i="1"/>
  <c r="I25408" i="1"/>
  <c r="I25409" i="1"/>
  <c r="I25410" i="1"/>
  <c r="I25411" i="1"/>
  <c r="I25412" i="1"/>
  <c r="I25413" i="1"/>
  <c r="I25414" i="1"/>
  <c r="I25415" i="1"/>
  <c r="I25416" i="1"/>
  <c r="I25417" i="1"/>
  <c r="I25418" i="1"/>
  <c r="I25419" i="1"/>
  <c r="I25420" i="1"/>
  <c r="I25421" i="1"/>
  <c r="I25422" i="1"/>
  <c r="I25423" i="1"/>
  <c r="I25424" i="1"/>
  <c r="I25425" i="1"/>
  <c r="I25426" i="1"/>
  <c r="I25427" i="1"/>
  <c r="I25428" i="1"/>
  <c r="I25429" i="1"/>
  <c r="I25430" i="1"/>
  <c r="I25431" i="1"/>
  <c r="I25432" i="1"/>
  <c r="I25433" i="1"/>
  <c r="I25434" i="1"/>
  <c r="I25435" i="1"/>
  <c r="I25436" i="1"/>
  <c r="I25437" i="1"/>
  <c r="I25438" i="1"/>
  <c r="I25439" i="1"/>
  <c r="I25440" i="1"/>
  <c r="I25441" i="1"/>
  <c r="I25442" i="1"/>
  <c r="I25443" i="1"/>
  <c r="I25444" i="1"/>
  <c r="I25445" i="1"/>
  <c r="I25446" i="1"/>
  <c r="I25447" i="1"/>
  <c r="I25448" i="1"/>
  <c r="I25449" i="1"/>
  <c r="I25450" i="1"/>
  <c r="I25451" i="1"/>
  <c r="I25452" i="1"/>
  <c r="I25453" i="1"/>
  <c r="I25454" i="1"/>
  <c r="I25455" i="1"/>
  <c r="I25456" i="1"/>
  <c r="I25457" i="1"/>
  <c r="I25458" i="1"/>
  <c r="I25459" i="1"/>
  <c r="I25460" i="1"/>
  <c r="I25461" i="1"/>
  <c r="I25462" i="1"/>
  <c r="I25463" i="1"/>
  <c r="I25464" i="1"/>
  <c r="I25465" i="1"/>
  <c r="I25466" i="1"/>
  <c r="I25467" i="1"/>
  <c r="I25468" i="1"/>
  <c r="I25469" i="1"/>
  <c r="I25470" i="1"/>
  <c r="I25471" i="1"/>
  <c r="I25472" i="1"/>
  <c r="I25473" i="1"/>
  <c r="I25474" i="1"/>
  <c r="I25475" i="1"/>
  <c r="I25476" i="1"/>
  <c r="I25477" i="1"/>
  <c r="I25478" i="1"/>
  <c r="I25479" i="1"/>
  <c r="I25480" i="1"/>
  <c r="I25481" i="1"/>
  <c r="I25482" i="1"/>
  <c r="I25483" i="1"/>
  <c r="I25484" i="1"/>
  <c r="I25485" i="1"/>
  <c r="I25486" i="1"/>
  <c r="I25487" i="1"/>
  <c r="I25488" i="1"/>
  <c r="I25489" i="1"/>
  <c r="I25490" i="1"/>
  <c r="I25491" i="1"/>
  <c r="I25492" i="1"/>
  <c r="I25493" i="1"/>
  <c r="I25494" i="1"/>
  <c r="I25495" i="1"/>
  <c r="I25496" i="1"/>
  <c r="I25497" i="1"/>
  <c r="I25498" i="1"/>
  <c r="I25499" i="1"/>
  <c r="I25500" i="1"/>
  <c r="I25501" i="1"/>
  <c r="I25502" i="1"/>
  <c r="I25503" i="1"/>
  <c r="I25504" i="1"/>
  <c r="I25505" i="1"/>
  <c r="I25506" i="1"/>
  <c r="I25507" i="1"/>
  <c r="I25508" i="1"/>
  <c r="I25509" i="1"/>
  <c r="I25510" i="1"/>
  <c r="I25511" i="1"/>
  <c r="I25512" i="1"/>
  <c r="I25513" i="1"/>
  <c r="I25514" i="1"/>
  <c r="I25515" i="1"/>
  <c r="I25516" i="1"/>
  <c r="I25517" i="1"/>
  <c r="I25518" i="1"/>
  <c r="I25519" i="1"/>
  <c r="I25520" i="1"/>
  <c r="I25521" i="1"/>
  <c r="I25522" i="1"/>
  <c r="I25523" i="1"/>
  <c r="I25524" i="1"/>
  <c r="I25525" i="1"/>
  <c r="I25526" i="1"/>
  <c r="I25527" i="1"/>
  <c r="I25528" i="1"/>
  <c r="I25529" i="1"/>
  <c r="I25530" i="1"/>
  <c r="I25531" i="1"/>
  <c r="I25532" i="1"/>
  <c r="I25533" i="1"/>
  <c r="I25534" i="1"/>
  <c r="I25535" i="1"/>
  <c r="I25536" i="1"/>
  <c r="I25537" i="1"/>
  <c r="I25538" i="1"/>
  <c r="I25539" i="1"/>
  <c r="I25540" i="1"/>
  <c r="I25541" i="1"/>
  <c r="I25542" i="1"/>
  <c r="I25543" i="1"/>
  <c r="I25544" i="1"/>
  <c r="I25545" i="1"/>
  <c r="I25546" i="1"/>
  <c r="I25547" i="1"/>
  <c r="I25548" i="1"/>
  <c r="I25549" i="1"/>
  <c r="I25550" i="1"/>
  <c r="I25551" i="1"/>
  <c r="I25552" i="1"/>
  <c r="I25553" i="1"/>
  <c r="I25554" i="1"/>
  <c r="I25555" i="1"/>
  <c r="I25556" i="1"/>
  <c r="I25557" i="1"/>
  <c r="I25558" i="1"/>
  <c r="I25559" i="1"/>
  <c r="I25560" i="1"/>
  <c r="I25561" i="1"/>
  <c r="I25562" i="1"/>
  <c r="I25563" i="1"/>
  <c r="I25564" i="1"/>
  <c r="I25565" i="1"/>
  <c r="I25566" i="1"/>
  <c r="I25567" i="1"/>
  <c r="I25568" i="1"/>
  <c r="I25569" i="1"/>
  <c r="I25570" i="1"/>
  <c r="I25571" i="1"/>
  <c r="I25572" i="1"/>
  <c r="I25573" i="1"/>
  <c r="I25574" i="1"/>
  <c r="I25575" i="1"/>
  <c r="I25576" i="1"/>
  <c r="I25577" i="1"/>
  <c r="I25578" i="1"/>
  <c r="I25579" i="1"/>
  <c r="I25580" i="1"/>
  <c r="I25581" i="1"/>
  <c r="I25582" i="1"/>
  <c r="I25583" i="1"/>
  <c r="I25584" i="1"/>
  <c r="I25585" i="1"/>
  <c r="I25586" i="1"/>
  <c r="I25587" i="1"/>
  <c r="I25588" i="1"/>
  <c r="I25589" i="1"/>
  <c r="I25590" i="1"/>
  <c r="I25591" i="1"/>
  <c r="I25592" i="1"/>
  <c r="I25593" i="1"/>
  <c r="I25594" i="1"/>
  <c r="I25595" i="1"/>
  <c r="I25596" i="1"/>
  <c r="I25597" i="1"/>
  <c r="I25598" i="1"/>
  <c r="I25599" i="1"/>
  <c r="I25600" i="1"/>
  <c r="I25601" i="1"/>
  <c r="I25602" i="1"/>
  <c r="I25603" i="1"/>
  <c r="I25604" i="1"/>
  <c r="I25605" i="1"/>
  <c r="I25606" i="1"/>
  <c r="I25607" i="1"/>
  <c r="I25608" i="1"/>
  <c r="I25609" i="1"/>
  <c r="I25610" i="1"/>
  <c r="I25611" i="1"/>
  <c r="I25612" i="1"/>
  <c r="I25613" i="1"/>
  <c r="I25614" i="1"/>
  <c r="I25615" i="1"/>
  <c r="I25616" i="1"/>
  <c r="I25617" i="1"/>
  <c r="I25618" i="1"/>
  <c r="I25619" i="1"/>
  <c r="I25620" i="1"/>
  <c r="I25621" i="1"/>
  <c r="I25622" i="1"/>
  <c r="I25623" i="1"/>
  <c r="I25624" i="1"/>
  <c r="I25625" i="1"/>
  <c r="I25626" i="1"/>
  <c r="I25627" i="1"/>
  <c r="I25628" i="1"/>
  <c r="I25629" i="1"/>
  <c r="I25630" i="1"/>
  <c r="I25631" i="1"/>
  <c r="I25632" i="1"/>
  <c r="I25633" i="1"/>
  <c r="I25634" i="1"/>
  <c r="I25635" i="1"/>
  <c r="I25636" i="1"/>
  <c r="I25637" i="1"/>
  <c r="I25638" i="1"/>
  <c r="I25639" i="1"/>
  <c r="I25640" i="1"/>
  <c r="I25641" i="1"/>
  <c r="I25642" i="1"/>
  <c r="I25643" i="1"/>
  <c r="I25644" i="1"/>
  <c r="I25645" i="1"/>
  <c r="I25646" i="1"/>
  <c r="I25647" i="1"/>
  <c r="I25648" i="1"/>
  <c r="I25649" i="1"/>
  <c r="I25650" i="1"/>
  <c r="I25651" i="1"/>
  <c r="I25652" i="1"/>
  <c r="I25653" i="1"/>
  <c r="I25654" i="1"/>
  <c r="I25655" i="1"/>
  <c r="I25656" i="1"/>
  <c r="I25657" i="1"/>
  <c r="I25658" i="1"/>
  <c r="I25659" i="1"/>
  <c r="I25660" i="1"/>
  <c r="I25661" i="1"/>
  <c r="I25662" i="1"/>
  <c r="I25663" i="1"/>
  <c r="I25664" i="1"/>
  <c r="I25665" i="1"/>
  <c r="I25666" i="1"/>
  <c r="I25667" i="1"/>
  <c r="I25668" i="1"/>
  <c r="I25669" i="1"/>
  <c r="I25670" i="1"/>
  <c r="I25671" i="1"/>
  <c r="I25672" i="1"/>
  <c r="I25673" i="1"/>
  <c r="I25674" i="1"/>
  <c r="I25675" i="1"/>
  <c r="I25676" i="1"/>
  <c r="I25677" i="1"/>
  <c r="I25678" i="1"/>
  <c r="I25679" i="1"/>
  <c r="I25680" i="1"/>
  <c r="I25681" i="1"/>
  <c r="I25682" i="1"/>
  <c r="I25683" i="1"/>
  <c r="I25684" i="1"/>
  <c r="I25685" i="1"/>
  <c r="I25686" i="1"/>
  <c r="I25687" i="1"/>
  <c r="I25688" i="1"/>
  <c r="I25689" i="1"/>
  <c r="I25690" i="1"/>
  <c r="I25691" i="1"/>
  <c r="I25692" i="1"/>
  <c r="I25693" i="1"/>
  <c r="I25694" i="1"/>
  <c r="I25695" i="1"/>
  <c r="I25696" i="1"/>
  <c r="I25697" i="1"/>
  <c r="I25698" i="1"/>
  <c r="I25699" i="1"/>
  <c r="I25700" i="1"/>
  <c r="I25701" i="1"/>
  <c r="I25702" i="1"/>
  <c r="I25703" i="1"/>
  <c r="I25704" i="1"/>
  <c r="I25705" i="1"/>
  <c r="I25706" i="1"/>
  <c r="I25707" i="1"/>
  <c r="I25708" i="1"/>
  <c r="I25709" i="1"/>
  <c r="I25710" i="1"/>
  <c r="I25711" i="1"/>
  <c r="I25712" i="1"/>
  <c r="I25713" i="1"/>
  <c r="I25714" i="1"/>
  <c r="I25715" i="1"/>
  <c r="I25716" i="1"/>
  <c r="I25717" i="1"/>
  <c r="I25718" i="1"/>
  <c r="I25719" i="1"/>
  <c r="I25720" i="1"/>
  <c r="I25721" i="1"/>
  <c r="I25722" i="1"/>
  <c r="I25723" i="1"/>
  <c r="I25724" i="1"/>
  <c r="I25725" i="1"/>
  <c r="I25726" i="1"/>
  <c r="I25727" i="1"/>
  <c r="I25728" i="1"/>
  <c r="I25729" i="1"/>
  <c r="I25730" i="1"/>
  <c r="I25731" i="1"/>
  <c r="I25732" i="1"/>
  <c r="I25733" i="1"/>
  <c r="I25734" i="1"/>
  <c r="I25735" i="1"/>
  <c r="I25736" i="1"/>
  <c r="I25737" i="1"/>
  <c r="I25738" i="1"/>
  <c r="I25739" i="1"/>
  <c r="I25740" i="1"/>
  <c r="I25741" i="1"/>
  <c r="I25742" i="1"/>
  <c r="I25743" i="1"/>
  <c r="I25744" i="1"/>
  <c r="I25745" i="1"/>
  <c r="I25746" i="1"/>
  <c r="I25747" i="1"/>
  <c r="I25748" i="1"/>
  <c r="I25749" i="1"/>
  <c r="I25750" i="1"/>
  <c r="I25751" i="1"/>
  <c r="I25752" i="1"/>
  <c r="I25753" i="1"/>
  <c r="I25754" i="1"/>
  <c r="I25755" i="1"/>
  <c r="I25756" i="1"/>
  <c r="I25757" i="1"/>
  <c r="I25758" i="1"/>
  <c r="I25759" i="1"/>
  <c r="I25760" i="1"/>
  <c r="I25761" i="1"/>
  <c r="I25762" i="1"/>
  <c r="I25763" i="1"/>
  <c r="I25764" i="1"/>
  <c r="I25765" i="1"/>
  <c r="I25766" i="1"/>
  <c r="I25767" i="1"/>
  <c r="I25768" i="1"/>
  <c r="I25769" i="1"/>
  <c r="I25770" i="1"/>
  <c r="I25771" i="1"/>
  <c r="I25772" i="1"/>
  <c r="I25773" i="1"/>
  <c r="I25774" i="1"/>
  <c r="I25775" i="1"/>
  <c r="I25776" i="1"/>
  <c r="I25777" i="1"/>
  <c r="I25778" i="1"/>
  <c r="I25779" i="1"/>
  <c r="I25780" i="1"/>
  <c r="I25781" i="1"/>
  <c r="I25782" i="1"/>
  <c r="I25783" i="1"/>
  <c r="I25784" i="1"/>
  <c r="I25785" i="1"/>
  <c r="I25786" i="1"/>
  <c r="I25787" i="1"/>
  <c r="I25788" i="1"/>
  <c r="I25789" i="1"/>
  <c r="I25790" i="1"/>
  <c r="I25791" i="1"/>
  <c r="I25792" i="1"/>
  <c r="I25793" i="1"/>
  <c r="I25794" i="1"/>
  <c r="I25795" i="1"/>
  <c r="I25796" i="1"/>
  <c r="I25797" i="1"/>
  <c r="I25798" i="1"/>
  <c r="I25799" i="1"/>
  <c r="I25800" i="1"/>
  <c r="I25801" i="1"/>
  <c r="I25802" i="1"/>
  <c r="I25803" i="1"/>
  <c r="I25804" i="1"/>
  <c r="I25805" i="1"/>
  <c r="I25806" i="1"/>
  <c r="I25807" i="1"/>
  <c r="I25808" i="1"/>
  <c r="I25809" i="1"/>
  <c r="I25810" i="1"/>
  <c r="I25811" i="1"/>
  <c r="I25812" i="1"/>
  <c r="I25813" i="1"/>
  <c r="I25814" i="1"/>
  <c r="I25815" i="1"/>
  <c r="I25816" i="1"/>
  <c r="I25817" i="1"/>
  <c r="I25818" i="1"/>
  <c r="I25819" i="1"/>
  <c r="I25820" i="1"/>
  <c r="I25821" i="1"/>
  <c r="I25822" i="1"/>
  <c r="I25823" i="1"/>
  <c r="I25824" i="1"/>
  <c r="I25825" i="1"/>
  <c r="I25826" i="1"/>
  <c r="I25827" i="1"/>
  <c r="I25828" i="1"/>
  <c r="I25829" i="1"/>
  <c r="I25830" i="1"/>
  <c r="I25831" i="1"/>
  <c r="I25832" i="1"/>
  <c r="I25833" i="1"/>
  <c r="I25834" i="1"/>
  <c r="I25835" i="1"/>
  <c r="I25836" i="1"/>
  <c r="I25837" i="1"/>
  <c r="I25838" i="1"/>
  <c r="I25839" i="1"/>
  <c r="I25840" i="1"/>
  <c r="I25841" i="1"/>
  <c r="I25842" i="1"/>
  <c r="I25843" i="1"/>
  <c r="I25844" i="1"/>
  <c r="I25845" i="1"/>
  <c r="I25846" i="1"/>
  <c r="I25847" i="1"/>
  <c r="I25848" i="1"/>
  <c r="I25849" i="1"/>
  <c r="I25850" i="1"/>
  <c r="I25851" i="1"/>
  <c r="I25852" i="1"/>
  <c r="I25853" i="1"/>
  <c r="I25854" i="1"/>
  <c r="I25855" i="1"/>
  <c r="I25856" i="1"/>
  <c r="I25857" i="1"/>
  <c r="I25858" i="1"/>
  <c r="I25859" i="1"/>
  <c r="I25860" i="1"/>
  <c r="I25861" i="1"/>
  <c r="I25862" i="1"/>
  <c r="I25863" i="1"/>
  <c r="I25864" i="1"/>
  <c r="I25865" i="1"/>
  <c r="I25866" i="1"/>
  <c r="I25867" i="1"/>
  <c r="I25868" i="1"/>
  <c r="I25869" i="1"/>
  <c r="I25870" i="1"/>
  <c r="I25871" i="1"/>
  <c r="I25872" i="1"/>
  <c r="I25873" i="1"/>
  <c r="I25874" i="1"/>
  <c r="I25875" i="1"/>
  <c r="I25876" i="1"/>
  <c r="I25877" i="1"/>
  <c r="I25878" i="1"/>
  <c r="I25879" i="1"/>
  <c r="I25880" i="1"/>
  <c r="I25881" i="1"/>
  <c r="I25882" i="1"/>
  <c r="I25883" i="1"/>
  <c r="I25884" i="1"/>
  <c r="I25885" i="1"/>
  <c r="I25886" i="1"/>
  <c r="I25887" i="1"/>
  <c r="I25888" i="1"/>
  <c r="I25889" i="1"/>
  <c r="I25890" i="1"/>
  <c r="I25891" i="1"/>
  <c r="I25892" i="1"/>
  <c r="I25893" i="1"/>
  <c r="I25894" i="1"/>
  <c r="I25895" i="1"/>
  <c r="I25896" i="1"/>
  <c r="I25897" i="1"/>
  <c r="I25898" i="1"/>
  <c r="I25899" i="1"/>
  <c r="I25900" i="1"/>
  <c r="I25901" i="1"/>
  <c r="I25902" i="1"/>
  <c r="I25903" i="1"/>
  <c r="I25904" i="1"/>
  <c r="I25905" i="1"/>
  <c r="I25906" i="1"/>
  <c r="I25907" i="1"/>
  <c r="I25908" i="1"/>
  <c r="I25909" i="1"/>
  <c r="I25910" i="1"/>
  <c r="I25911" i="1"/>
  <c r="I25912" i="1"/>
  <c r="I25913" i="1"/>
  <c r="I25914" i="1"/>
  <c r="I25915" i="1"/>
  <c r="I25916" i="1"/>
  <c r="I25917" i="1"/>
  <c r="I25918" i="1"/>
  <c r="I25919" i="1"/>
  <c r="I25920" i="1"/>
  <c r="I25921" i="1"/>
  <c r="I25922" i="1"/>
  <c r="I25923" i="1"/>
  <c r="I25924" i="1"/>
  <c r="I25925" i="1"/>
  <c r="I25926" i="1"/>
  <c r="I25927" i="1"/>
  <c r="I25928" i="1"/>
  <c r="I25929" i="1"/>
  <c r="I25930" i="1"/>
  <c r="I25931" i="1"/>
  <c r="I25932" i="1"/>
  <c r="I25933" i="1"/>
  <c r="I25934" i="1"/>
  <c r="I25935" i="1"/>
  <c r="I25936" i="1"/>
  <c r="I25937" i="1"/>
  <c r="I25938" i="1"/>
  <c r="I25939" i="1"/>
  <c r="I25940" i="1"/>
  <c r="I25941" i="1"/>
  <c r="I25942" i="1"/>
  <c r="I25943" i="1"/>
  <c r="I25944" i="1"/>
  <c r="I25945" i="1"/>
  <c r="I25946" i="1"/>
  <c r="I25947" i="1"/>
  <c r="I25948" i="1"/>
  <c r="I25949" i="1"/>
  <c r="I25950" i="1"/>
  <c r="I25951" i="1"/>
  <c r="I25952" i="1"/>
  <c r="I25953" i="1"/>
  <c r="I25954" i="1"/>
  <c r="I25955" i="1"/>
  <c r="I25956" i="1"/>
  <c r="I25957" i="1"/>
  <c r="I25958" i="1"/>
  <c r="I25959" i="1"/>
  <c r="I25960" i="1"/>
  <c r="I25961" i="1"/>
  <c r="I25962" i="1"/>
  <c r="I25963" i="1"/>
  <c r="I25964" i="1"/>
  <c r="I25965" i="1"/>
  <c r="I25966" i="1"/>
  <c r="I25967" i="1"/>
  <c r="I25968" i="1"/>
  <c r="I25969" i="1"/>
  <c r="I25970" i="1"/>
  <c r="I25971" i="1"/>
  <c r="I25972" i="1"/>
  <c r="I25973" i="1"/>
  <c r="I25974" i="1"/>
  <c r="I25975" i="1"/>
  <c r="I25976" i="1"/>
  <c r="I25977" i="1"/>
  <c r="I25978" i="1"/>
  <c r="I25979" i="1"/>
  <c r="I25980" i="1"/>
  <c r="I25981" i="1"/>
  <c r="I25982" i="1"/>
  <c r="I25983" i="1"/>
  <c r="I25984" i="1"/>
  <c r="I25985" i="1"/>
  <c r="I25986" i="1"/>
  <c r="I25987" i="1"/>
  <c r="I25988" i="1"/>
  <c r="I25989" i="1"/>
  <c r="I25990" i="1"/>
  <c r="I25991" i="1"/>
  <c r="I25992" i="1"/>
  <c r="I25993" i="1"/>
  <c r="I25994" i="1"/>
  <c r="I25995" i="1"/>
  <c r="I25996" i="1"/>
  <c r="I25997" i="1"/>
  <c r="I25998" i="1"/>
  <c r="I25999" i="1"/>
  <c r="I26000" i="1"/>
  <c r="I26001" i="1"/>
  <c r="I26002" i="1"/>
  <c r="I26003" i="1"/>
  <c r="I26004" i="1"/>
  <c r="I26005" i="1"/>
  <c r="I26006" i="1"/>
  <c r="I26007" i="1"/>
  <c r="I26008" i="1"/>
  <c r="I26009" i="1"/>
  <c r="I26010" i="1"/>
  <c r="I26011" i="1"/>
  <c r="I26012" i="1"/>
  <c r="I26013" i="1"/>
  <c r="I26014" i="1"/>
  <c r="I26015" i="1"/>
  <c r="I26016" i="1"/>
  <c r="I26017" i="1"/>
  <c r="I26018" i="1"/>
  <c r="I26019" i="1"/>
  <c r="I26020" i="1"/>
  <c r="I26021" i="1"/>
  <c r="I26022" i="1"/>
  <c r="I26023" i="1"/>
  <c r="I26024" i="1"/>
  <c r="I26025" i="1"/>
  <c r="I26026" i="1"/>
  <c r="I26027" i="1"/>
  <c r="I26028" i="1"/>
  <c r="I26029" i="1"/>
  <c r="I26030" i="1"/>
  <c r="I26031" i="1"/>
  <c r="I26032" i="1"/>
  <c r="I26033" i="1"/>
  <c r="I26034" i="1"/>
  <c r="I26035" i="1"/>
  <c r="I26036" i="1"/>
  <c r="I26037" i="1"/>
  <c r="I26038" i="1"/>
  <c r="I26039" i="1"/>
  <c r="I26040" i="1"/>
  <c r="I26041" i="1"/>
  <c r="I26042" i="1"/>
  <c r="I26043" i="1"/>
  <c r="I26044" i="1"/>
  <c r="I26045" i="1"/>
  <c r="I26046" i="1"/>
  <c r="I26047" i="1"/>
  <c r="I26048" i="1"/>
  <c r="I26049" i="1"/>
  <c r="I26050" i="1"/>
  <c r="I26051" i="1"/>
  <c r="I26052" i="1"/>
  <c r="I26053" i="1"/>
  <c r="I26054" i="1"/>
  <c r="I26055" i="1"/>
  <c r="I26056" i="1"/>
  <c r="I26057" i="1"/>
  <c r="I26058" i="1"/>
  <c r="I26059" i="1"/>
  <c r="I26060" i="1"/>
  <c r="I26061" i="1"/>
  <c r="I26062" i="1"/>
  <c r="I26063" i="1"/>
  <c r="I26064" i="1"/>
  <c r="I26065" i="1"/>
  <c r="I26066" i="1"/>
  <c r="I26067" i="1"/>
  <c r="I26068" i="1"/>
  <c r="I26069" i="1"/>
  <c r="I26070" i="1"/>
  <c r="I26071" i="1"/>
  <c r="I26072" i="1"/>
  <c r="I26073" i="1"/>
  <c r="I26074" i="1"/>
  <c r="I26075" i="1"/>
  <c r="I26076" i="1"/>
  <c r="I26077" i="1"/>
  <c r="I26078" i="1"/>
  <c r="I26079" i="1"/>
  <c r="I26080" i="1"/>
  <c r="I26081" i="1"/>
  <c r="I26082" i="1"/>
  <c r="I26083" i="1"/>
  <c r="I26084" i="1"/>
  <c r="I26085" i="1"/>
  <c r="I26086" i="1"/>
  <c r="I26087" i="1"/>
  <c r="I26088" i="1"/>
  <c r="I26089" i="1"/>
  <c r="I26090" i="1"/>
  <c r="I26091" i="1"/>
  <c r="I26092" i="1"/>
  <c r="I26093" i="1"/>
  <c r="I26094" i="1"/>
  <c r="I26095" i="1"/>
  <c r="I26096" i="1"/>
  <c r="I26097" i="1"/>
  <c r="I26098" i="1"/>
  <c r="I26099" i="1"/>
  <c r="I26100" i="1"/>
  <c r="I26101" i="1"/>
  <c r="I26102" i="1"/>
  <c r="I26103" i="1"/>
  <c r="I26104" i="1"/>
  <c r="I26105" i="1"/>
  <c r="I26106" i="1"/>
  <c r="I26107" i="1"/>
  <c r="I26108" i="1"/>
  <c r="I26109" i="1"/>
  <c r="I26110" i="1"/>
  <c r="I26111" i="1"/>
  <c r="I26112" i="1"/>
  <c r="I26113" i="1"/>
  <c r="I26114" i="1"/>
  <c r="I26115" i="1"/>
  <c r="I26116" i="1"/>
  <c r="I26117" i="1"/>
  <c r="I26118" i="1"/>
  <c r="I26119" i="1"/>
  <c r="I26120" i="1"/>
  <c r="I26121" i="1"/>
  <c r="I26122" i="1"/>
  <c r="I26123" i="1"/>
  <c r="I26124" i="1"/>
  <c r="I26125" i="1"/>
  <c r="I26126" i="1"/>
  <c r="I26127" i="1"/>
  <c r="I26128" i="1"/>
  <c r="I26129" i="1"/>
  <c r="I26130" i="1"/>
  <c r="I26131" i="1"/>
  <c r="I26132" i="1"/>
  <c r="I26133" i="1"/>
  <c r="I26134" i="1"/>
  <c r="I26135" i="1"/>
  <c r="I26136" i="1"/>
  <c r="I26137" i="1"/>
  <c r="I26138" i="1"/>
  <c r="I26139" i="1"/>
  <c r="I26140" i="1"/>
  <c r="I26141" i="1"/>
  <c r="I26142" i="1"/>
  <c r="I26143" i="1"/>
  <c r="I26144" i="1"/>
  <c r="I26145" i="1"/>
  <c r="I26146" i="1"/>
  <c r="I26147" i="1"/>
  <c r="I26148" i="1"/>
  <c r="I26149" i="1"/>
  <c r="I26150" i="1"/>
  <c r="I26151" i="1"/>
  <c r="I26152" i="1"/>
  <c r="I26153" i="1"/>
  <c r="I26154" i="1"/>
  <c r="I26155" i="1"/>
  <c r="I26156" i="1"/>
  <c r="I26157" i="1"/>
  <c r="I26158" i="1"/>
  <c r="I26159" i="1"/>
  <c r="I26160" i="1"/>
  <c r="I26161" i="1"/>
  <c r="I26162" i="1"/>
  <c r="I26163" i="1"/>
  <c r="I26164" i="1"/>
  <c r="I26165" i="1"/>
  <c r="I26166" i="1"/>
  <c r="I26167" i="1"/>
  <c r="I26168" i="1"/>
  <c r="I26169" i="1"/>
  <c r="I26170" i="1"/>
  <c r="I26171" i="1"/>
  <c r="I26172" i="1"/>
  <c r="I26173" i="1"/>
  <c r="I26174" i="1"/>
  <c r="I26175" i="1"/>
  <c r="I26176" i="1"/>
  <c r="I26177" i="1"/>
  <c r="I26178" i="1"/>
  <c r="I26179" i="1"/>
  <c r="I26180" i="1"/>
  <c r="I26181" i="1"/>
  <c r="I26182" i="1"/>
  <c r="I26183" i="1"/>
  <c r="I26184" i="1"/>
  <c r="I26185" i="1"/>
  <c r="I26186" i="1"/>
  <c r="I26187" i="1"/>
  <c r="I26188" i="1"/>
  <c r="I26189" i="1"/>
  <c r="I26190" i="1"/>
  <c r="I26191" i="1"/>
  <c r="I26192" i="1"/>
  <c r="I26193" i="1"/>
  <c r="I26194" i="1"/>
  <c r="I26195" i="1"/>
  <c r="I26196" i="1"/>
  <c r="I26197" i="1"/>
  <c r="I26198" i="1"/>
  <c r="I26199" i="1"/>
  <c r="I26200" i="1"/>
  <c r="I26201" i="1"/>
  <c r="I26202" i="1"/>
  <c r="I26203" i="1"/>
  <c r="I26204" i="1"/>
  <c r="I26205" i="1"/>
  <c r="I26206" i="1"/>
  <c r="I26207" i="1"/>
  <c r="I26208" i="1"/>
  <c r="I26209" i="1"/>
  <c r="I26210" i="1"/>
  <c r="I26211" i="1"/>
  <c r="I26212" i="1"/>
  <c r="I26213" i="1"/>
  <c r="I26214" i="1"/>
  <c r="I26215" i="1"/>
  <c r="I26216" i="1"/>
  <c r="I26217" i="1"/>
  <c r="I26218" i="1"/>
  <c r="I26219" i="1"/>
  <c r="I26220" i="1"/>
  <c r="I26221" i="1"/>
  <c r="I26222" i="1"/>
  <c r="I26223" i="1"/>
  <c r="I26224" i="1"/>
  <c r="I26225" i="1"/>
  <c r="I26226" i="1"/>
  <c r="I26227" i="1"/>
  <c r="I26228" i="1"/>
  <c r="I26229" i="1"/>
  <c r="I26230" i="1"/>
  <c r="I26231" i="1"/>
  <c r="I26232" i="1"/>
  <c r="I26233" i="1"/>
  <c r="I26234" i="1"/>
  <c r="I26235" i="1"/>
  <c r="I26236" i="1"/>
  <c r="I26237" i="1"/>
  <c r="I26238" i="1"/>
  <c r="I26239" i="1"/>
  <c r="I26240" i="1"/>
  <c r="I26241" i="1"/>
  <c r="I26242" i="1"/>
  <c r="I26243" i="1"/>
  <c r="I26244" i="1"/>
  <c r="I26245" i="1"/>
  <c r="I26246" i="1"/>
  <c r="I26247" i="1"/>
  <c r="I26248" i="1"/>
  <c r="I26249" i="1"/>
  <c r="I26250" i="1"/>
  <c r="I26251" i="1"/>
  <c r="I26252" i="1"/>
  <c r="I26253" i="1"/>
  <c r="I26254" i="1"/>
  <c r="I26255" i="1"/>
  <c r="I26256" i="1"/>
  <c r="I26257" i="1"/>
  <c r="I26258" i="1"/>
  <c r="I26259" i="1"/>
  <c r="I26260" i="1"/>
  <c r="I26261" i="1"/>
  <c r="I26262" i="1"/>
  <c r="I26263" i="1"/>
  <c r="I26264" i="1"/>
  <c r="I26265" i="1"/>
  <c r="I26266" i="1"/>
  <c r="I26267" i="1"/>
  <c r="I26268" i="1"/>
  <c r="I26269" i="1"/>
  <c r="I26270" i="1"/>
  <c r="I26271" i="1"/>
  <c r="I26272" i="1"/>
  <c r="I26273" i="1"/>
  <c r="I26274" i="1"/>
  <c r="I26275" i="1"/>
  <c r="I26276" i="1"/>
  <c r="I26277" i="1"/>
  <c r="I26278" i="1"/>
  <c r="I26279" i="1"/>
  <c r="I26280" i="1"/>
  <c r="I26281" i="1"/>
  <c r="I26282" i="1"/>
  <c r="I26283" i="1"/>
  <c r="I26284" i="1"/>
  <c r="I26285" i="1"/>
  <c r="I26286" i="1"/>
  <c r="I26287" i="1"/>
  <c r="I26288" i="1"/>
  <c r="I26289" i="1"/>
  <c r="I26290" i="1"/>
  <c r="I26291" i="1"/>
  <c r="I26292" i="1"/>
  <c r="I26293" i="1"/>
  <c r="I26294" i="1"/>
  <c r="I26295" i="1"/>
  <c r="I26296" i="1"/>
  <c r="I26297" i="1"/>
  <c r="I26298" i="1"/>
  <c r="I26299" i="1"/>
  <c r="I26300" i="1"/>
  <c r="I26301" i="1"/>
  <c r="I26302" i="1"/>
  <c r="I26303" i="1"/>
  <c r="I26304" i="1"/>
  <c r="I26305" i="1"/>
  <c r="I26306" i="1"/>
  <c r="I26307" i="1"/>
  <c r="I26308" i="1"/>
  <c r="I26309" i="1"/>
  <c r="I26310" i="1"/>
  <c r="I26311" i="1"/>
  <c r="I26312" i="1"/>
  <c r="I26313" i="1"/>
  <c r="I26314" i="1"/>
  <c r="I26315" i="1"/>
  <c r="I26316" i="1"/>
  <c r="I26317" i="1"/>
  <c r="I26318" i="1"/>
  <c r="I26319" i="1"/>
  <c r="I26320" i="1"/>
  <c r="I26321" i="1"/>
  <c r="I26322" i="1"/>
  <c r="I26323" i="1"/>
  <c r="I26324" i="1"/>
  <c r="I26325" i="1"/>
  <c r="I26326" i="1"/>
  <c r="I26327" i="1"/>
  <c r="I26328" i="1"/>
  <c r="I26329" i="1"/>
  <c r="I26330" i="1"/>
  <c r="I26331" i="1"/>
  <c r="I26332" i="1"/>
  <c r="I26333" i="1"/>
  <c r="I26334" i="1"/>
  <c r="I26335" i="1"/>
  <c r="I26336" i="1"/>
  <c r="I26337" i="1"/>
  <c r="I26338" i="1"/>
  <c r="I26339" i="1"/>
  <c r="I26340" i="1"/>
  <c r="I26341" i="1"/>
  <c r="I26342" i="1"/>
  <c r="I26343" i="1"/>
  <c r="I26344" i="1"/>
  <c r="I26345" i="1"/>
  <c r="I26346" i="1"/>
  <c r="I26347" i="1"/>
  <c r="I26348" i="1"/>
  <c r="I26349" i="1"/>
  <c r="I26350" i="1"/>
  <c r="I26351" i="1"/>
  <c r="I26352" i="1"/>
  <c r="I26353" i="1"/>
  <c r="I26354" i="1"/>
  <c r="I26355" i="1"/>
  <c r="I26356" i="1"/>
  <c r="I26357" i="1"/>
  <c r="I26358" i="1"/>
  <c r="I26359" i="1"/>
  <c r="I26360" i="1"/>
  <c r="I26361" i="1"/>
  <c r="I26362" i="1"/>
  <c r="I26363" i="1"/>
  <c r="I26364" i="1"/>
  <c r="I26365" i="1"/>
  <c r="I26366" i="1"/>
  <c r="I26367" i="1"/>
  <c r="I26368" i="1"/>
  <c r="I26369" i="1"/>
  <c r="I26370" i="1"/>
  <c r="I26371" i="1"/>
  <c r="I26372" i="1"/>
  <c r="I26373" i="1"/>
  <c r="I26374" i="1"/>
  <c r="I26375" i="1"/>
  <c r="I26376" i="1"/>
  <c r="I26377" i="1"/>
  <c r="I26378" i="1"/>
  <c r="I26379" i="1"/>
  <c r="I26380" i="1"/>
  <c r="I26381" i="1"/>
  <c r="I26382" i="1"/>
  <c r="I26383" i="1"/>
  <c r="I26384" i="1"/>
  <c r="I26385" i="1"/>
  <c r="I26386" i="1"/>
  <c r="I26387" i="1"/>
  <c r="I26388" i="1"/>
  <c r="I26389" i="1"/>
  <c r="I26390" i="1"/>
  <c r="I26391" i="1"/>
  <c r="I26392" i="1"/>
  <c r="I26393" i="1"/>
  <c r="I26394" i="1"/>
  <c r="I26395" i="1"/>
  <c r="I26396" i="1"/>
  <c r="I26397" i="1"/>
  <c r="I26398" i="1"/>
  <c r="I26399" i="1"/>
  <c r="I26400" i="1"/>
  <c r="I26401" i="1"/>
  <c r="I26402" i="1"/>
  <c r="I26403" i="1"/>
  <c r="I26404" i="1"/>
  <c r="I26405" i="1"/>
  <c r="I26406" i="1"/>
  <c r="I26407" i="1"/>
  <c r="I26408" i="1"/>
  <c r="I26409" i="1"/>
  <c r="I26410" i="1"/>
  <c r="I26411" i="1"/>
  <c r="I26412" i="1"/>
  <c r="I26413" i="1"/>
  <c r="I26414" i="1"/>
  <c r="I26415" i="1"/>
  <c r="I26416" i="1"/>
  <c r="I26417" i="1"/>
  <c r="I26418" i="1"/>
  <c r="I26419" i="1"/>
  <c r="I26420" i="1"/>
  <c r="I26421" i="1"/>
  <c r="I26422" i="1"/>
  <c r="I26423" i="1"/>
  <c r="I26424" i="1"/>
  <c r="I26425" i="1"/>
  <c r="I26426" i="1"/>
  <c r="I26427" i="1"/>
  <c r="I26428" i="1"/>
  <c r="I26429" i="1"/>
  <c r="I26430" i="1"/>
  <c r="I26431" i="1"/>
  <c r="I26432" i="1"/>
  <c r="I26433" i="1"/>
  <c r="I26434" i="1"/>
  <c r="I26435" i="1"/>
  <c r="I26436" i="1"/>
  <c r="I26437" i="1"/>
  <c r="I26438" i="1"/>
  <c r="I26439" i="1"/>
  <c r="I26440" i="1"/>
  <c r="I26441" i="1"/>
  <c r="I26442" i="1"/>
  <c r="I26443" i="1"/>
  <c r="I26444" i="1"/>
  <c r="I26445" i="1"/>
  <c r="I26446" i="1"/>
  <c r="I26447" i="1"/>
  <c r="I26448" i="1"/>
  <c r="I26449" i="1"/>
  <c r="I26450" i="1"/>
  <c r="I26451" i="1"/>
  <c r="I26452" i="1"/>
  <c r="I26453" i="1"/>
  <c r="I26454" i="1"/>
  <c r="I26455" i="1"/>
  <c r="I26456" i="1"/>
  <c r="I26457" i="1"/>
  <c r="I26458" i="1"/>
  <c r="I26459" i="1"/>
  <c r="I26460" i="1"/>
  <c r="I26461" i="1"/>
  <c r="I26462" i="1"/>
  <c r="I26463" i="1"/>
  <c r="I26464" i="1"/>
  <c r="I26465" i="1"/>
  <c r="I26466" i="1"/>
  <c r="I26467" i="1"/>
  <c r="I26468" i="1"/>
  <c r="I26469" i="1"/>
  <c r="I26470" i="1"/>
  <c r="I26471" i="1"/>
  <c r="I26472" i="1"/>
  <c r="I26473" i="1"/>
  <c r="I26474" i="1"/>
  <c r="I26475" i="1"/>
  <c r="I26476" i="1"/>
  <c r="I26477" i="1"/>
  <c r="I26478" i="1"/>
  <c r="I26479" i="1"/>
  <c r="I26480" i="1"/>
  <c r="I26481" i="1"/>
  <c r="I26482" i="1"/>
  <c r="I26483" i="1"/>
  <c r="I26484" i="1"/>
  <c r="I26485" i="1"/>
  <c r="I26486" i="1"/>
  <c r="I26487" i="1"/>
  <c r="I26488" i="1"/>
  <c r="I26489" i="1"/>
  <c r="I26490" i="1"/>
  <c r="I26491" i="1"/>
  <c r="I26492" i="1"/>
  <c r="I26493" i="1"/>
  <c r="I26494" i="1"/>
  <c r="I26495" i="1"/>
  <c r="I26496" i="1"/>
  <c r="I26497" i="1"/>
  <c r="I26498" i="1"/>
  <c r="I26499" i="1"/>
  <c r="I26500" i="1"/>
  <c r="I26501" i="1"/>
  <c r="I26502" i="1"/>
  <c r="I26503" i="1"/>
  <c r="I26504" i="1"/>
  <c r="I26505" i="1"/>
  <c r="I26506" i="1"/>
  <c r="I26507" i="1"/>
  <c r="I26508" i="1"/>
  <c r="I26509" i="1"/>
  <c r="I26510" i="1"/>
  <c r="I26511" i="1"/>
  <c r="I26512" i="1"/>
  <c r="I26513" i="1"/>
  <c r="I26514" i="1"/>
  <c r="I26515" i="1"/>
  <c r="I26516" i="1"/>
  <c r="I26517" i="1"/>
  <c r="I26518" i="1"/>
  <c r="I26519" i="1"/>
  <c r="I26520" i="1"/>
  <c r="I26521" i="1"/>
  <c r="I26522" i="1"/>
  <c r="I26523" i="1"/>
  <c r="I26524" i="1"/>
  <c r="I26525" i="1"/>
  <c r="I26526" i="1"/>
  <c r="I26527" i="1"/>
  <c r="I26528" i="1"/>
  <c r="I26529" i="1"/>
  <c r="I26530" i="1"/>
  <c r="I26531" i="1"/>
  <c r="I26532" i="1"/>
  <c r="I26533" i="1"/>
  <c r="I26534" i="1"/>
  <c r="I26535" i="1"/>
  <c r="I26536" i="1"/>
  <c r="I26537" i="1"/>
  <c r="I26538" i="1"/>
  <c r="I26539" i="1"/>
  <c r="I26540" i="1"/>
  <c r="I26541" i="1"/>
  <c r="I26542" i="1"/>
  <c r="I26543" i="1"/>
  <c r="I26544" i="1"/>
  <c r="I26545" i="1"/>
  <c r="I26546" i="1"/>
  <c r="I26547" i="1"/>
  <c r="I26548" i="1"/>
  <c r="I26549" i="1"/>
  <c r="I26550" i="1"/>
  <c r="I26551" i="1"/>
  <c r="I26552" i="1"/>
  <c r="I26553" i="1"/>
  <c r="I26554" i="1"/>
  <c r="I26555" i="1"/>
  <c r="I26556" i="1"/>
  <c r="I26557" i="1"/>
  <c r="I26558" i="1"/>
  <c r="I26559" i="1"/>
  <c r="I26560" i="1"/>
  <c r="I26561" i="1"/>
  <c r="I26562" i="1"/>
  <c r="I26563" i="1"/>
  <c r="I26564" i="1"/>
  <c r="I26565" i="1"/>
  <c r="I26566" i="1"/>
  <c r="I26567" i="1"/>
  <c r="I26568" i="1"/>
  <c r="I26569" i="1"/>
  <c r="I26570" i="1"/>
  <c r="I26571" i="1"/>
  <c r="I26572" i="1"/>
  <c r="I26573" i="1"/>
  <c r="I26574" i="1"/>
  <c r="I26575" i="1"/>
  <c r="I26576" i="1"/>
  <c r="I26577" i="1"/>
  <c r="I26578" i="1"/>
  <c r="I26579" i="1"/>
  <c r="I26580" i="1"/>
  <c r="I26581" i="1"/>
  <c r="I26582" i="1"/>
  <c r="I26583" i="1"/>
  <c r="I26584" i="1"/>
  <c r="I26585" i="1"/>
  <c r="I26586" i="1"/>
  <c r="I26587" i="1"/>
  <c r="I26588" i="1"/>
  <c r="I26589" i="1"/>
  <c r="I26590" i="1"/>
  <c r="I26591" i="1"/>
  <c r="I26592" i="1"/>
  <c r="I26593" i="1"/>
  <c r="I26594" i="1"/>
  <c r="I26595" i="1"/>
  <c r="I26596" i="1"/>
  <c r="I26597" i="1"/>
  <c r="I26598" i="1"/>
  <c r="I26599" i="1"/>
  <c r="I26600" i="1"/>
  <c r="I26601" i="1"/>
  <c r="I26602" i="1"/>
  <c r="I26603" i="1"/>
  <c r="I26604" i="1"/>
  <c r="I26605" i="1"/>
  <c r="I26606" i="1"/>
  <c r="I26607" i="1"/>
  <c r="I26608" i="1"/>
  <c r="I26609" i="1"/>
  <c r="I26610" i="1"/>
  <c r="I26611" i="1"/>
  <c r="I26612" i="1"/>
  <c r="I26613" i="1"/>
  <c r="I26614" i="1"/>
  <c r="I26615" i="1"/>
  <c r="I26616" i="1"/>
  <c r="I26617" i="1"/>
  <c r="I26618" i="1"/>
  <c r="I26619" i="1"/>
  <c r="I26620" i="1"/>
  <c r="I26621" i="1"/>
  <c r="I26622" i="1"/>
  <c r="I26623" i="1"/>
  <c r="I26624" i="1"/>
  <c r="I26625" i="1"/>
  <c r="I26626" i="1"/>
  <c r="I26627" i="1"/>
  <c r="I26628" i="1"/>
  <c r="I26629" i="1"/>
  <c r="I26630" i="1"/>
  <c r="I26631" i="1"/>
  <c r="I26632" i="1"/>
  <c r="I26633" i="1"/>
  <c r="I26634" i="1"/>
  <c r="I26635" i="1"/>
  <c r="I26636" i="1"/>
  <c r="I26637" i="1"/>
  <c r="I26638" i="1"/>
  <c r="I26639" i="1"/>
  <c r="I26640" i="1"/>
  <c r="I26641" i="1"/>
  <c r="I26642" i="1"/>
  <c r="I26643" i="1"/>
  <c r="I26644" i="1"/>
  <c r="I26645" i="1"/>
  <c r="I26646" i="1"/>
  <c r="I26647" i="1"/>
  <c r="I26648" i="1"/>
  <c r="I26649" i="1"/>
  <c r="I26650" i="1"/>
  <c r="I26651" i="1"/>
  <c r="I26652" i="1"/>
  <c r="I26653" i="1"/>
  <c r="I26654" i="1"/>
  <c r="I26655" i="1"/>
  <c r="I26656" i="1"/>
  <c r="I26657" i="1"/>
  <c r="I26658" i="1"/>
  <c r="I26659" i="1"/>
  <c r="I26660" i="1"/>
  <c r="I26661" i="1"/>
  <c r="I26662" i="1"/>
  <c r="I26663" i="1"/>
  <c r="I26664" i="1"/>
  <c r="I26665" i="1"/>
  <c r="I26666" i="1"/>
  <c r="I26667" i="1"/>
  <c r="I26668" i="1"/>
  <c r="I26669" i="1"/>
  <c r="I26670" i="1"/>
  <c r="I26671" i="1"/>
  <c r="I26672" i="1"/>
  <c r="I26673" i="1"/>
  <c r="I26674" i="1"/>
  <c r="I26675" i="1"/>
  <c r="I26676" i="1"/>
  <c r="I26677" i="1"/>
  <c r="I26678" i="1"/>
  <c r="I26679" i="1"/>
  <c r="I26680" i="1"/>
  <c r="I26681" i="1"/>
  <c r="I26682" i="1"/>
  <c r="I26683" i="1"/>
  <c r="I26684" i="1"/>
  <c r="I26685" i="1"/>
  <c r="I26686" i="1"/>
  <c r="I26687" i="1"/>
  <c r="I26688" i="1"/>
  <c r="I26689" i="1"/>
  <c r="I26690" i="1"/>
  <c r="I26691" i="1"/>
  <c r="I26692" i="1"/>
  <c r="I26693" i="1"/>
  <c r="I26694" i="1"/>
  <c r="I26695" i="1"/>
  <c r="I26696" i="1"/>
  <c r="I26697" i="1"/>
  <c r="I26698" i="1"/>
  <c r="I26699" i="1"/>
  <c r="I26700" i="1"/>
  <c r="I26701" i="1"/>
  <c r="I26702" i="1"/>
  <c r="I26703" i="1"/>
  <c r="I26704" i="1"/>
  <c r="I26705" i="1"/>
  <c r="I26706" i="1"/>
  <c r="I26707" i="1"/>
  <c r="I26708" i="1"/>
  <c r="I26709" i="1"/>
  <c r="I26710" i="1"/>
  <c r="I26711" i="1"/>
  <c r="I26712" i="1"/>
  <c r="I26713" i="1"/>
  <c r="I26714" i="1"/>
  <c r="I26715" i="1"/>
  <c r="I26716" i="1"/>
  <c r="I26717" i="1"/>
  <c r="I26718" i="1"/>
  <c r="I26719" i="1"/>
  <c r="I26720" i="1"/>
  <c r="I26721" i="1"/>
  <c r="I26722" i="1"/>
  <c r="I26723" i="1"/>
  <c r="I26724" i="1"/>
  <c r="I26725" i="1"/>
  <c r="I26726" i="1"/>
  <c r="I26727" i="1"/>
  <c r="I26728" i="1"/>
  <c r="I26729" i="1"/>
  <c r="I26730" i="1"/>
  <c r="I26731" i="1"/>
  <c r="I26732" i="1"/>
  <c r="I26733" i="1"/>
  <c r="I26734" i="1"/>
  <c r="I26735" i="1"/>
  <c r="I26736" i="1"/>
  <c r="I26737" i="1"/>
  <c r="I26738" i="1"/>
  <c r="I26739" i="1"/>
  <c r="I26740" i="1"/>
  <c r="I26741" i="1"/>
  <c r="I26742" i="1"/>
  <c r="I26743" i="1"/>
  <c r="I26744" i="1"/>
  <c r="I26745" i="1"/>
  <c r="I26746" i="1"/>
  <c r="I26747" i="1"/>
  <c r="I26748" i="1"/>
  <c r="I26749" i="1"/>
  <c r="I26750" i="1"/>
  <c r="I26751" i="1"/>
  <c r="I26752" i="1"/>
  <c r="I26753" i="1"/>
  <c r="I26754" i="1"/>
  <c r="I26755" i="1"/>
  <c r="I26756" i="1"/>
  <c r="I26757" i="1"/>
  <c r="I26758" i="1"/>
  <c r="I26759" i="1"/>
  <c r="I26760" i="1"/>
  <c r="I26761" i="1"/>
  <c r="I26762" i="1"/>
  <c r="I26763" i="1"/>
  <c r="I26764" i="1"/>
  <c r="I26765" i="1"/>
  <c r="I26766" i="1"/>
  <c r="I26767" i="1"/>
  <c r="I26768" i="1"/>
  <c r="I26769" i="1"/>
  <c r="I26770" i="1"/>
  <c r="I26771" i="1"/>
  <c r="I26772" i="1"/>
  <c r="I26773" i="1"/>
  <c r="I26774" i="1"/>
  <c r="I26775" i="1"/>
  <c r="I26776" i="1"/>
  <c r="I26777" i="1"/>
  <c r="I26778" i="1"/>
  <c r="I26779" i="1"/>
  <c r="I26780" i="1"/>
  <c r="I26781" i="1"/>
  <c r="I26782" i="1"/>
  <c r="I26783" i="1"/>
  <c r="I26784" i="1"/>
  <c r="I26785" i="1"/>
  <c r="I26786" i="1"/>
  <c r="I26787" i="1"/>
  <c r="I26788" i="1"/>
  <c r="I26789" i="1"/>
  <c r="I26790" i="1"/>
  <c r="I26791" i="1"/>
  <c r="I26792" i="1"/>
  <c r="I26793" i="1"/>
  <c r="I26794" i="1"/>
  <c r="I26795" i="1"/>
  <c r="I26796" i="1"/>
  <c r="I26797" i="1"/>
  <c r="I26798" i="1"/>
  <c r="I26799" i="1"/>
  <c r="I26800" i="1"/>
  <c r="I26801" i="1"/>
  <c r="I26802" i="1"/>
  <c r="I26803" i="1"/>
  <c r="I26804" i="1"/>
  <c r="I26805" i="1"/>
  <c r="I26806" i="1"/>
  <c r="I26807" i="1"/>
  <c r="I26808" i="1"/>
  <c r="I26809" i="1"/>
  <c r="I26810" i="1"/>
  <c r="I26811" i="1"/>
  <c r="I26812" i="1"/>
  <c r="I26813" i="1"/>
  <c r="I26814" i="1"/>
  <c r="I26815" i="1"/>
  <c r="I26816" i="1"/>
  <c r="I26817" i="1"/>
  <c r="I26818" i="1"/>
  <c r="I26819" i="1"/>
  <c r="I26820" i="1"/>
  <c r="I26821" i="1"/>
  <c r="I26822" i="1"/>
  <c r="I26823" i="1"/>
  <c r="I26824" i="1"/>
  <c r="I26825" i="1"/>
  <c r="I26826" i="1"/>
  <c r="I26827" i="1"/>
  <c r="I26828" i="1"/>
  <c r="I26829" i="1"/>
  <c r="I26830" i="1"/>
  <c r="I26831" i="1"/>
  <c r="I26832" i="1"/>
  <c r="I26833" i="1"/>
  <c r="I26834" i="1"/>
  <c r="I26835" i="1"/>
  <c r="I26836" i="1"/>
  <c r="I26837" i="1"/>
  <c r="I26838" i="1"/>
  <c r="I26839" i="1"/>
  <c r="I26840" i="1"/>
  <c r="I26841" i="1"/>
  <c r="I26842" i="1"/>
  <c r="I26843" i="1"/>
  <c r="I26844" i="1"/>
  <c r="I26845" i="1"/>
  <c r="I26846" i="1"/>
  <c r="I26847" i="1"/>
  <c r="I26848" i="1"/>
  <c r="I26849" i="1"/>
  <c r="I26850" i="1"/>
  <c r="I26851" i="1"/>
  <c r="I26852" i="1"/>
  <c r="I26853" i="1"/>
  <c r="I26854" i="1"/>
  <c r="I26855" i="1"/>
  <c r="I26856" i="1"/>
  <c r="I26857" i="1"/>
  <c r="I26858" i="1"/>
  <c r="I26859" i="1"/>
  <c r="I26860" i="1"/>
  <c r="I26861" i="1"/>
  <c r="I26862" i="1"/>
  <c r="I26863" i="1"/>
  <c r="I26864" i="1"/>
  <c r="I26865" i="1"/>
  <c r="I26866" i="1"/>
  <c r="I26867" i="1"/>
  <c r="I26868" i="1"/>
  <c r="I26869" i="1"/>
  <c r="I26870" i="1"/>
  <c r="I26871" i="1"/>
  <c r="I26872" i="1"/>
  <c r="I26873" i="1"/>
  <c r="I26874" i="1"/>
  <c r="I26875" i="1"/>
  <c r="I26876" i="1"/>
  <c r="I26877" i="1"/>
  <c r="I26878" i="1"/>
  <c r="I26879" i="1"/>
  <c r="I26880" i="1"/>
  <c r="I26881" i="1"/>
  <c r="I26882" i="1"/>
  <c r="I26883" i="1"/>
  <c r="I26884" i="1"/>
  <c r="I26885" i="1"/>
  <c r="I26886" i="1"/>
  <c r="I26887" i="1"/>
  <c r="I26888" i="1"/>
  <c r="I26889" i="1"/>
  <c r="I26890" i="1"/>
  <c r="I26891" i="1"/>
  <c r="I26892" i="1"/>
  <c r="I26893" i="1"/>
  <c r="I26894" i="1"/>
  <c r="I26895" i="1"/>
  <c r="I26896" i="1"/>
  <c r="I26897" i="1"/>
  <c r="I26898" i="1"/>
  <c r="I26899" i="1"/>
  <c r="I26900" i="1"/>
  <c r="I26901" i="1"/>
  <c r="I26902" i="1"/>
  <c r="I26903" i="1"/>
  <c r="I26904" i="1"/>
  <c r="I26905" i="1"/>
  <c r="I26906" i="1"/>
  <c r="I26907" i="1"/>
  <c r="I26908" i="1"/>
  <c r="I26909" i="1"/>
  <c r="I26910" i="1"/>
  <c r="I26911" i="1"/>
  <c r="I26912" i="1"/>
  <c r="I26913" i="1"/>
  <c r="I26914" i="1"/>
  <c r="I26915" i="1"/>
  <c r="I26916" i="1"/>
  <c r="I26917" i="1"/>
  <c r="I26918" i="1"/>
  <c r="I26919" i="1"/>
  <c r="I26920" i="1"/>
  <c r="I26921" i="1"/>
  <c r="I26922" i="1"/>
  <c r="I26923" i="1"/>
  <c r="I26924" i="1"/>
  <c r="I26925" i="1"/>
  <c r="I26926" i="1"/>
  <c r="I26927" i="1"/>
  <c r="I26928" i="1"/>
  <c r="I26929" i="1"/>
  <c r="I26930" i="1"/>
  <c r="I26931" i="1"/>
  <c r="I26932" i="1"/>
  <c r="I26933" i="1"/>
  <c r="I26934" i="1"/>
  <c r="I26935" i="1"/>
  <c r="I26936" i="1"/>
  <c r="I26937" i="1"/>
  <c r="I26938" i="1"/>
  <c r="I26939" i="1"/>
  <c r="I26940" i="1"/>
  <c r="I26941" i="1"/>
  <c r="I26942" i="1"/>
  <c r="I26943" i="1"/>
  <c r="I26944" i="1"/>
  <c r="I26945" i="1"/>
  <c r="I26946" i="1"/>
  <c r="I26947" i="1"/>
  <c r="I26948" i="1"/>
  <c r="I26949" i="1"/>
  <c r="I26950" i="1"/>
  <c r="I26951" i="1"/>
  <c r="I26952" i="1"/>
  <c r="I26953" i="1"/>
  <c r="I26954" i="1"/>
  <c r="I26955" i="1"/>
  <c r="I26956" i="1"/>
  <c r="I26957" i="1"/>
  <c r="I26958" i="1"/>
  <c r="I26959" i="1"/>
  <c r="I26960" i="1"/>
  <c r="I26961" i="1"/>
  <c r="I26962" i="1"/>
  <c r="I26963" i="1"/>
  <c r="I26964" i="1"/>
  <c r="I26965" i="1"/>
  <c r="I26966" i="1"/>
  <c r="I26967" i="1"/>
  <c r="I26968" i="1"/>
  <c r="I26969" i="1"/>
  <c r="I26970" i="1"/>
  <c r="I26971" i="1"/>
  <c r="I26972" i="1"/>
  <c r="I26973" i="1"/>
  <c r="I26974" i="1"/>
  <c r="I26975" i="1"/>
  <c r="I26976" i="1"/>
  <c r="I26977" i="1"/>
  <c r="I26978" i="1"/>
  <c r="I26979" i="1"/>
  <c r="I26980" i="1"/>
  <c r="I26981" i="1"/>
  <c r="I26982" i="1"/>
  <c r="I26983" i="1"/>
  <c r="I26984" i="1"/>
  <c r="I26985" i="1"/>
  <c r="I26986" i="1"/>
  <c r="I26987" i="1"/>
  <c r="I26988" i="1"/>
  <c r="I26989" i="1"/>
  <c r="I26990" i="1"/>
  <c r="I26991" i="1"/>
  <c r="I26992" i="1"/>
  <c r="I26993" i="1"/>
  <c r="I26994" i="1"/>
  <c r="I26995" i="1"/>
  <c r="I26996" i="1"/>
  <c r="I26997" i="1"/>
  <c r="I26998" i="1"/>
  <c r="I26999" i="1"/>
  <c r="I27000" i="1"/>
  <c r="I27001" i="1"/>
  <c r="I27002" i="1"/>
  <c r="I27003" i="1"/>
  <c r="I27004" i="1"/>
  <c r="I27005" i="1"/>
  <c r="I27006" i="1"/>
  <c r="I27007" i="1"/>
  <c r="I27008" i="1"/>
  <c r="I27009" i="1"/>
  <c r="I27010" i="1"/>
  <c r="I27011" i="1"/>
  <c r="I27012" i="1"/>
  <c r="I27013" i="1"/>
  <c r="I27014" i="1"/>
  <c r="I27015" i="1"/>
  <c r="I27016" i="1"/>
  <c r="I27017" i="1"/>
  <c r="I27018" i="1"/>
  <c r="I27019" i="1"/>
  <c r="I27020" i="1"/>
  <c r="I27021" i="1"/>
  <c r="I27022" i="1"/>
  <c r="I27023" i="1"/>
  <c r="I27024" i="1"/>
  <c r="I27025" i="1"/>
  <c r="I27026" i="1"/>
  <c r="I27027" i="1"/>
  <c r="I27028" i="1"/>
  <c r="I27029" i="1"/>
  <c r="I27030" i="1"/>
  <c r="I27031" i="1"/>
  <c r="I27032" i="1"/>
  <c r="I27033" i="1"/>
  <c r="I27034" i="1"/>
  <c r="I27035" i="1"/>
  <c r="I27036" i="1"/>
  <c r="I27037" i="1"/>
  <c r="I27038" i="1"/>
  <c r="I27039" i="1"/>
  <c r="I27040" i="1"/>
  <c r="I27041" i="1"/>
  <c r="I27042" i="1"/>
  <c r="I27043" i="1"/>
  <c r="I27044" i="1"/>
  <c r="I27045" i="1"/>
  <c r="I27046" i="1"/>
  <c r="I27047" i="1"/>
  <c r="I27048" i="1"/>
  <c r="I27049" i="1"/>
  <c r="I27050" i="1"/>
  <c r="I27051" i="1"/>
  <c r="I27052" i="1"/>
  <c r="I27053" i="1"/>
  <c r="I27054" i="1"/>
  <c r="I27055" i="1"/>
  <c r="I27056" i="1"/>
  <c r="I27057" i="1"/>
  <c r="I27058" i="1"/>
  <c r="I27059" i="1"/>
  <c r="I27060" i="1"/>
  <c r="I27061" i="1"/>
  <c r="I27062" i="1"/>
  <c r="I27063" i="1"/>
  <c r="I27064" i="1"/>
  <c r="I27065" i="1"/>
  <c r="I27066" i="1"/>
  <c r="I27067" i="1"/>
  <c r="I27068" i="1"/>
  <c r="I27069" i="1"/>
  <c r="I27070" i="1"/>
  <c r="I27071" i="1"/>
  <c r="I27072" i="1"/>
  <c r="I27073" i="1"/>
  <c r="I27074" i="1"/>
  <c r="I27075" i="1"/>
  <c r="I27076" i="1"/>
  <c r="I27077" i="1"/>
  <c r="I27078" i="1"/>
  <c r="I27079" i="1"/>
  <c r="I27080" i="1"/>
  <c r="I27081" i="1"/>
  <c r="I27082" i="1"/>
  <c r="I27083" i="1"/>
  <c r="I27084" i="1"/>
  <c r="I27085" i="1"/>
  <c r="I27086" i="1"/>
  <c r="I27087" i="1"/>
  <c r="I27088" i="1"/>
  <c r="I27089" i="1"/>
  <c r="I27090" i="1"/>
  <c r="I27091" i="1"/>
  <c r="I27092" i="1"/>
  <c r="I27093" i="1"/>
  <c r="I27094" i="1"/>
  <c r="I27095" i="1"/>
  <c r="I27096" i="1"/>
  <c r="I27097" i="1"/>
  <c r="I27098" i="1"/>
  <c r="I27099" i="1"/>
  <c r="I27100" i="1"/>
  <c r="I27101" i="1"/>
  <c r="I27102" i="1"/>
  <c r="I27103" i="1"/>
  <c r="I27104" i="1"/>
  <c r="I27105" i="1"/>
  <c r="I27106" i="1"/>
  <c r="I27107" i="1"/>
  <c r="I27108" i="1"/>
  <c r="I27109" i="1"/>
  <c r="I27110" i="1"/>
  <c r="I27111" i="1"/>
  <c r="I27112" i="1"/>
  <c r="I27113" i="1"/>
  <c r="I27114" i="1"/>
  <c r="I27115" i="1"/>
  <c r="I27116" i="1"/>
  <c r="I27117" i="1"/>
  <c r="I27118" i="1"/>
  <c r="I27119" i="1"/>
  <c r="I27120" i="1"/>
  <c r="I27121" i="1"/>
  <c r="I27122" i="1"/>
  <c r="I27123" i="1"/>
  <c r="I27124" i="1"/>
  <c r="I27125" i="1"/>
  <c r="I27126" i="1"/>
  <c r="I27127" i="1"/>
  <c r="I27128" i="1"/>
  <c r="I27129" i="1"/>
  <c r="I27130" i="1"/>
  <c r="I27131" i="1"/>
  <c r="I27132" i="1"/>
  <c r="I27133" i="1"/>
  <c r="I27134" i="1"/>
  <c r="I27135" i="1"/>
  <c r="I27136" i="1"/>
  <c r="I27137" i="1"/>
  <c r="I27138" i="1"/>
  <c r="I27139" i="1"/>
  <c r="I27140" i="1"/>
  <c r="I27141" i="1"/>
  <c r="I27142" i="1"/>
  <c r="I27143" i="1"/>
  <c r="I27144" i="1"/>
  <c r="I27145" i="1"/>
  <c r="I27146" i="1"/>
  <c r="I27147" i="1"/>
  <c r="I27148" i="1"/>
  <c r="I27149" i="1"/>
  <c r="I27150" i="1"/>
  <c r="I27151" i="1"/>
  <c r="BG5" i="1"/>
  <c r="BG6" i="1"/>
  <c r="BG7" i="1"/>
  <c r="BG8" i="1"/>
  <c r="BG9" i="1"/>
  <c r="BG10" i="1"/>
  <c r="BG11" i="1"/>
  <c r="BG12" i="1"/>
  <c r="BG13" i="1"/>
  <c r="BG14" i="1"/>
  <c r="BG15" i="1"/>
  <c r="BG16" i="1"/>
  <c r="BG17" i="1"/>
  <c r="BG18" i="1"/>
  <c r="BG19" i="1"/>
  <c r="BG20" i="1"/>
  <c r="BG21" i="1"/>
  <c r="BG22" i="1"/>
  <c r="BG23" i="1"/>
  <c r="BG24" i="1"/>
  <c r="BG25" i="1"/>
  <c r="BG26" i="1"/>
  <c r="BG27" i="1"/>
  <c r="BG28" i="1"/>
  <c r="BG29" i="1"/>
  <c r="BG30" i="1"/>
  <c r="BG31" i="1"/>
  <c r="BG32" i="1"/>
  <c r="BG33" i="1"/>
  <c r="BG34" i="1"/>
  <c r="BG35" i="1"/>
  <c r="BG36" i="1"/>
  <c r="BG37" i="1"/>
  <c r="BG38" i="1"/>
  <c r="BG39" i="1"/>
  <c r="BG40" i="1"/>
  <c r="BG41" i="1"/>
  <c r="BG42" i="1"/>
  <c r="BG43" i="1"/>
  <c r="BG44" i="1"/>
  <c r="BG45" i="1"/>
  <c r="BG46" i="1"/>
  <c r="BG47" i="1"/>
  <c r="BG48" i="1"/>
  <c r="BG49" i="1"/>
  <c r="BG50" i="1"/>
  <c r="BG51" i="1"/>
  <c r="BG52" i="1"/>
  <c r="BG53" i="1"/>
  <c r="BG54" i="1"/>
  <c r="BG55" i="1"/>
  <c r="BG56" i="1"/>
  <c r="BG57" i="1"/>
  <c r="BG58" i="1"/>
  <c r="BG59" i="1"/>
  <c r="BG60" i="1"/>
  <c r="BG61" i="1"/>
  <c r="BG62" i="1"/>
  <c r="BG63" i="1"/>
  <c r="BG64" i="1"/>
  <c r="BG65" i="1"/>
  <c r="BG66" i="1"/>
  <c r="BG67" i="1"/>
  <c r="BG68" i="1"/>
  <c r="BG69" i="1"/>
  <c r="BG70" i="1"/>
  <c r="BG71" i="1"/>
  <c r="BG72" i="1"/>
  <c r="BG73" i="1"/>
  <c r="BG74" i="1"/>
  <c r="BG75" i="1"/>
  <c r="BG76" i="1"/>
  <c r="BG77" i="1"/>
  <c r="BG78" i="1"/>
  <c r="BG79" i="1"/>
  <c r="BG80" i="1"/>
  <c r="BG81" i="1"/>
  <c r="BG82" i="1"/>
  <c r="BG83" i="1"/>
  <c r="BG84" i="1"/>
  <c r="BG85" i="1"/>
  <c r="BG86" i="1"/>
  <c r="BG87" i="1"/>
  <c r="BG88" i="1"/>
  <c r="BG89" i="1"/>
  <c r="BG90" i="1"/>
  <c r="BG91" i="1"/>
  <c r="BG92" i="1"/>
  <c r="BG93" i="1"/>
  <c r="BG94" i="1"/>
  <c r="BG95" i="1"/>
  <c r="BG96" i="1"/>
  <c r="BG97" i="1"/>
  <c r="BG98" i="1"/>
  <c r="BG99" i="1"/>
  <c r="BG100" i="1"/>
  <c r="BG101" i="1"/>
  <c r="BG102" i="1"/>
  <c r="BG103" i="1"/>
  <c r="BG104" i="1"/>
  <c r="BG105" i="1"/>
  <c r="BG106" i="1"/>
  <c r="BG107" i="1"/>
  <c r="BG108" i="1"/>
  <c r="BG109" i="1"/>
  <c r="BG110" i="1"/>
  <c r="BG111" i="1"/>
  <c r="BG112" i="1"/>
  <c r="BG113" i="1"/>
  <c r="BG114" i="1"/>
  <c r="BG115" i="1"/>
  <c r="BG116" i="1"/>
  <c r="BG117" i="1"/>
  <c r="BG118" i="1"/>
  <c r="BG119" i="1"/>
  <c r="BG120" i="1"/>
  <c r="BG121" i="1"/>
  <c r="BG122" i="1"/>
  <c r="BG123" i="1"/>
  <c r="BG124" i="1"/>
  <c r="BG125" i="1"/>
  <c r="BG126" i="1"/>
  <c r="BG127" i="1"/>
  <c r="BG128" i="1"/>
  <c r="BG129" i="1"/>
  <c r="BG130" i="1"/>
  <c r="BG131" i="1"/>
  <c r="BG132" i="1"/>
  <c r="BG133" i="1"/>
  <c r="BG134" i="1"/>
  <c r="BG135" i="1"/>
  <c r="BG136" i="1"/>
  <c r="BG137" i="1"/>
  <c r="BG138" i="1"/>
  <c r="BG139" i="1"/>
  <c r="BG140" i="1"/>
  <c r="BG141" i="1"/>
  <c r="BG142" i="1"/>
  <c r="BG143" i="1"/>
  <c r="BG144" i="1"/>
  <c r="BG145" i="1"/>
  <c r="BG146" i="1"/>
  <c r="BG147" i="1"/>
  <c r="BG148" i="1"/>
  <c r="BG149" i="1"/>
  <c r="BG150" i="1"/>
  <c r="BG151" i="1"/>
  <c r="BG152" i="1"/>
  <c r="BG153" i="1"/>
  <c r="BG154" i="1"/>
  <c r="BG155" i="1"/>
  <c r="BG156" i="1"/>
  <c r="BG157" i="1"/>
  <c r="BG158" i="1"/>
  <c r="BG159" i="1"/>
  <c r="BG160" i="1"/>
  <c r="BG161" i="1"/>
  <c r="BG162" i="1"/>
  <c r="BG163" i="1"/>
  <c r="BG164" i="1"/>
  <c r="BG165" i="1"/>
  <c r="BG166" i="1"/>
  <c r="BG167" i="1"/>
  <c r="BG168" i="1"/>
  <c r="BG169" i="1"/>
  <c r="BG170" i="1"/>
  <c r="BG171" i="1"/>
  <c r="BG172" i="1"/>
  <c r="BG173" i="1"/>
  <c r="BG174" i="1"/>
  <c r="BG175" i="1"/>
  <c r="BG176" i="1"/>
  <c r="BG177" i="1"/>
  <c r="BG178" i="1"/>
  <c r="BG179" i="1"/>
  <c r="BG180" i="1"/>
  <c r="BG181" i="1"/>
  <c r="BG182" i="1"/>
  <c r="BG183" i="1"/>
  <c r="BG184" i="1"/>
  <c r="BG185" i="1"/>
  <c r="BG186" i="1"/>
  <c r="BG187" i="1"/>
  <c r="BG188" i="1"/>
  <c r="BG189" i="1"/>
  <c r="BG190" i="1"/>
  <c r="BG191" i="1"/>
  <c r="BG192" i="1"/>
  <c r="BG193" i="1"/>
  <c r="BG194" i="1"/>
  <c r="BG195" i="1"/>
  <c r="BG196" i="1"/>
  <c r="BG197" i="1"/>
  <c r="BG198" i="1"/>
  <c r="BG199" i="1"/>
  <c r="BG200" i="1"/>
  <c r="BG201" i="1"/>
  <c r="BG202" i="1"/>
  <c r="BG203" i="1"/>
  <c r="BG204" i="1"/>
  <c r="BG205" i="1"/>
  <c r="BG206" i="1"/>
  <c r="BG207" i="1"/>
  <c r="BG208" i="1"/>
  <c r="BG209" i="1"/>
  <c r="BG210" i="1"/>
  <c r="BG211" i="1"/>
  <c r="BG212" i="1"/>
  <c r="BG213" i="1"/>
  <c r="BG214" i="1"/>
  <c r="BG215" i="1"/>
  <c r="BG216" i="1"/>
  <c r="BG217" i="1"/>
  <c r="BG218" i="1"/>
  <c r="BG219" i="1"/>
  <c r="BG220" i="1"/>
  <c r="BG221" i="1"/>
  <c r="BG222" i="1"/>
  <c r="BG223" i="1"/>
  <c r="BG224" i="1"/>
  <c r="BG225" i="1"/>
  <c r="BG226" i="1"/>
  <c r="BG227" i="1"/>
  <c r="BG228" i="1"/>
  <c r="BG229" i="1"/>
  <c r="BG230" i="1"/>
  <c r="BG231" i="1"/>
  <c r="BG232" i="1"/>
  <c r="BG233" i="1"/>
  <c r="BG234" i="1"/>
  <c r="BG235" i="1"/>
  <c r="BG236" i="1"/>
  <c r="BG237" i="1"/>
  <c r="BG238" i="1"/>
  <c r="BG239" i="1"/>
  <c r="BG240" i="1"/>
  <c r="BG241" i="1"/>
  <c r="BG242" i="1"/>
  <c r="BG243" i="1"/>
  <c r="BG244" i="1"/>
  <c r="BG245" i="1"/>
  <c r="BG246" i="1"/>
  <c r="BG247" i="1"/>
  <c r="BG248" i="1"/>
  <c r="BG249" i="1"/>
  <c r="BG250" i="1"/>
  <c r="BG251" i="1"/>
  <c r="BG252" i="1"/>
  <c r="BG253" i="1"/>
  <c r="BG254" i="1"/>
  <c r="BG255" i="1"/>
  <c r="BG256" i="1"/>
  <c r="BG257" i="1"/>
  <c r="BG258" i="1"/>
  <c r="BG259" i="1"/>
  <c r="BG260" i="1"/>
  <c r="BG261" i="1"/>
  <c r="BG262" i="1"/>
  <c r="BG263" i="1"/>
  <c r="BG264" i="1"/>
  <c r="BG265" i="1"/>
  <c r="BG266" i="1"/>
  <c r="BG267" i="1"/>
  <c r="BG268" i="1"/>
  <c r="BG269" i="1"/>
  <c r="BG270" i="1"/>
  <c r="BG271" i="1"/>
  <c r="BG272" i="1"/>
  <c r="BG273" i="1"/>
  <c r="BG274" i="1"/>
  <c r="BG275" i="1"/>
  <c r="BG276" i="1"/>
  <c r="BG277" i="1"/>
  <c r="BG278" i="1"/>
  <c r="BG279" i="1"/>
  <c r="BG280" i="1"/>
  <c r="BG281" i="1"/>
  <c r="BG282" i="1"/>
  <c r="BG283" i="1"/>
  <c r="BG284" i="1"/>
  <c r="BG285" i="1"/>
  <c r="BG286" i="1"/>
  <c r="BG287" i="1"/>
  <c r="BG288" i="1"/>
  <c r="BG289" i="1"/>
  <c r="BG290" i="1"/>
  <c r="BG291" i="1"/>
  <c r="BG292" i="1"/>
  <c r="BG293" i="1"/>
  <c r="BG294" i="1"/>
  <c r="BG295" i="1"/>
  <c r="BG296" i="1"/>
  <c r="BG297" i="1"/>
  <c r="BG298" i="1"/>
  <c r="BG299" i="1"/>
  <c r="BG300" i="1"/>
  <c r="BG301" i="1"/>
  <c r="BG302" i="1"/>
  <c r="BG303" i="1"/>
  <c r="BG304" i="1"/>
  <c r="BG305" i="1"/>
  <c r="BG306" i="1"/>
  <c r="BG307" i="1"/>
  <c r="BG308" i="1"/>
  <c r="BG309" i="1"/>
  <c r="BG310" i="1"/>
  <c r="BG311" i="1"/>
  <c r="BG312" i="1"/>
  <c r="BG313" i="1"/>
  <c r="BG314" i="1"/>
  <c r="BG315" i="1"/>
  <c r="BG316" i="1"/>
  <c r="BG317" i="1"/>
  <c r="BG318" i="1"/>
  <c r="BG319" i="1"/>
  <c r="BG320" i="1"/>
  <c r="BG321" i="1"/>
  <c r="BG322" i="1"/>
  <c r="BG323" i="1"/>
  <c r="BG324" i="1"/>
  <c r="BG325" i="1"/>
  <c r="BG326" i="1"/>
  <c r="BG327" i="1"/>
  <c r="BG328" i="1"/>
  <c r="BG329" i="1"/>
  <c r="BG330" i="1"/>
  <c r="BG331" i="1"/>
  <c r="BG332" i="1"/>
  <c r="BG333" i="1"/>
  <c r="BG334" i="1"/>
  <c r="BG335" i="1"/>
  <c r="BG336" i="1"/>
  <c r="BG337" i="1"/>
  <c r="BG338" i="1"/>
  <c r="BG339" i="1"/>
  <c r="BG340" i="1"/>
  <c r="BG341" i="1"/>
  <c r="BG342" i="1"/>
  <c r="BG343" i="1"/>
  <c r="BG344" i="1"/>
  <c r="BG345" i="1"/>
  <c r="BG346" i="1"/>
  <c r="BG347" i="1"/>
  <c r="BG348" i="1"/>
  <c r="BG349" i="1"/>
  <c r="BG350" i="1"/>
  <c r="BG351" i="1"/>
  <c r="BG352" i="1"/>
  <c r="BG353" i="1"/>
  <c r="BG354" i="1"/>
  <c r="BG355" i="1"/>
  <c r="BG356" i="1"/>
  <c r="BG357" i="1"/>
  <c r="BG358" i="1"/>
  <c r="BG359" i="1"/>
  <c r="BG360" i="1"/>
  <c r="BG361" i="1"/>
  <c r="BG362" i="1"/>
  <c r="BG363" i="1"/>
  <c r="BG364" i="1"/>
  <c r="BG365" i="1"/>
  <c r="BG366" i="1"/>
  <c r="BG367" i="1"/>
  <c r="BG368" i="1"/>
  <c r="BG369" i="1"/>
  <c r="BG370" i="1"/>
  <c r="BG371" i="1"/>
  <c r="BG372" i="1"/>
  <c r="BG373" i="1"/>
  <c r="BG374" i="1"/>
  <c r="BG375" i="1"/>
  <c r="BG376" i="1"/>
  <c r="BG377" i="1"/>
  <c r="BG378" i="1"/>
  <c r="BG379" i="1"/>
  <c r="BG380" i="1"/>
  <c r="BG381" i="1"/>
  <c r="BG382" i="1"/>
  <c r="BG383" i="1"/>
  <c r="BG384" i="1"/>
  <c r="BG385" i="1"/>
  <c r="BG386" i="1"/>
  <c r="BG387" i="1"/>
  <c r="BG388" i="1"/>
  <c r="BG389" i="1"/>
  <c r="BG390" i="1"/>
  <c r="BG391" i="1"/>
  <c r="BG392" i="1"/>
  <c r="BG393" i="1"/>
  <c r="BG394" i="1"/>
  <c r="BG395" i="1"/>
  <c r="BG396" i="1"/>
  <c r="BG397" i="1"/>
  <c r="BG398" i="1"/>
  <c r="BG399" i="1"/>
  <c r="BG400" i="1"/>
  <c r="BG401" i="1"/>
  <c r="BG402" i="1"/>
  <c r="BG403" i="1"/>
  <c r="BG404" i="1"/>
  <c r="BG405" i="1"/>
  <c r="BG406" i="1"/>
  <c r="BG407" i="1"/>
  <c r="BG408" i="1"/>
  <c r="BG409" i="1"/>
  <c r="BG410" i="1"/>
  <c r="BG411" i="1"/>
  <c r="BG412" i="1"/>
  <c r="BG413" i="1"/>
  <c r="BG414" i="1"/>
  <c r="BG415" i="1"/>
  <c r="BG416" i="1"/>
  <c r="BG417" i="1"/>
  <c r="BG418" i="1"/>
  <c r="BG419" i="1"/>
  <c r="BG420" i="1"/>
  <c r="BG421" i="1"/>
  <c r="BG422" i="1"/>
  <c r="BG423" i="1"/>
  <c r="BG424" i="1"/>
  <c r="BG425" i="1"/>
  <c r="BG426" i="1"/>
  <c r="BG427" i="1"/>
  <c r="BG428" i="1"/>
  <c r="BG429" i="1"/>
  <c r="BG430" i="1"/>
  <c r="BG431" i="1"/>
  <c r="BG432" i="1"/>
  <c r="BG433" i="1"/>
  <c r="BG434" i="1"/>
  <c r="BG435" i="1"/>
  <c r="BG436" i="1"/>
  <c r="BG437" i="1"/>
  <c r="BG438" i="1"/>
  <c r="BG439" i="1"/>
  <c r="BG440" i="1"/>
  <c r="BG441" i="1"/>
  <c r="BG442" i="1"/>
  <c r="BG443" i="1"/>
  <c r="BG444" i="1"/>
  <c r="BG445" i="1"/>
  <c r="BG446" i="1"/>
  <c r="BG447" i="1"/>
  <c r="BG448" i="1"/>
  <c r="BG449" i="1"/>
  <c r="BG450" i="1"/>
  <c r="BG451" i="1"/>
  <c r="BG452" i="1"/>
  <c r="BG453" i="1"/>
  <c r="BG454" i="1"/>
  <c r="BG455" i="1"/>
  <c r="BG456" i="1"/>
  <c r="BG457" i="1"/>
  <c r="BG458" i="1"/>
  <c r="BG459" i="1"/>
  <c r="BG460" i="1"/>
  <c r="BG461" i="1"/>
  <c r="BG462" i="1"/>
  <c r="BG463" i="1"/>
  <c r="BG464" i="1"/>
  <c r="BG465" i="1"/>
  <c r="BG466" i="1"/>
  <c r="BG467" i="1"/>
  <c r="BG468" i="1"/>
  <c r="BG469" i="1"/>
  <c r="BG470" i="1"/>
  <c r="BG471" i="1"/>
  <c r="BG472" i="1"/>
  <c r="BG473" i="1"/>
  <c r="BG474" i="1"/>
  <c r="BG475" i="1"/>
  <c r="BG476" i="1"/>
  <c r="BG477" i="1"/>
  <c r="BG478" i="1"/>
  <c r="BG479" i="1"/>
  <c r="BG480" i="1"/>
  <c r="BG481" i="1"/>
  <c r="BG482" i="1"/>
  <c r="BG483" i="1"/>
  <c r="BG484" i="1"/>
  <c r="BG485" i="1"/>
  <c r="BG486" i="1"/>
  <c r="BG487" i="1"/>
  <c r="BG488" i="1"/>
  <c r="BG489" i="1"/>
  <c r="BG490" i="1"/>
  <c r="BG491" i="1"/>
  <c r="BG492" i="1"/>
  <c r="BG493" i="1"/>
  <c r="BG494" i="1"/>
  <c r="BG495" i="1"/>
  <c r="BG496" i="1"/>
  <c r="BG497" i="1"/>
  <c r="BG498" i="1"/>
  <c r="BG499" i="1"/>
  <c r="BG500" i="1"/>
  <c r="BG501" i="1"/>
  <c r="BG502" i="1"/>
  <c r="BG503" i="1"/>
  <c r="BG504" i="1"/>
  <c r="BG505" i="1"/>
  <c r="BG506" i="1"/>
  <c r="BG507" i="1"/>
  <c r="BG508" i="1"/>
  <c r="BG509" i="1"/>
  <c r="BG510" i="1"/>
  <c r="BG511" i="1"/>
  <c r="BG512" i="1"/>
  <c r="BG513" i="1"/>
  <c r="BG514" i="1"/>
  <c r="BG515" i="1"/>
  <c r="BG516" i="1"/>
  <c r="BG517" i="1"/>
  <c r="BG518" i="1"/>
  <c r="BG519" i="1"/>
  <c r="BG520" i="1"/>
  <c r="BG521" i="1"/>
  <c r="BG522" i="1"/>
  <c r="BG523" i="1"/>
  <c r="BG524" i="1"/>
  <c r="BG525" i="1"/>
  <c r="BG526" i="1"/>
  <c r="BG527" i="1"/>
  <c r="BG528" i="1"/>
  <c r="BG529" i="1"/>
  <c r="BG530" i="1"/>
  <c r="BG531" i="1"/>
  <c r="BG532" i="1"/>
  <c r="BG533" i="1"/>
  <c r="BG534" i="1"/>
  <c r="BG535" i="1"/>
  <c r="BG536" i="1"/>
  <c r="BG537" i="1"/>
  <c r="BG538" i="1"/>
  <c r="BG539" i="1"/>
  <c r="BG540" i="1"/>
  <c r="BG541" i="1"/>
  <c r="BG542" i="1"/>
  <c r="BG543" i="1"/>
  <c r="BG544" i="1"/>
  <c r="BG545" i="1"/>
  <c r="BG546" i="1"/>
  <c r="BG547" i="1"/>
  <c r="BG548" i="1"/>
  <c r="BG549" i="1"/>
  <c r="BG550" i="1"/>
  <c r="BG551" i="1"/>
  <c r="BG552" i="1"/>
  <c r="BG553" i="1"/>
  <c r="BG554" i="1"/>
  <c r="BG555" i="1"/>
  <c r="BG556" i="1"/>
  <c r="BG557" i="1"/>
  <c r="BG558" i="1"/>
  <c r="BG559" i="1"/>
  <c r="BG560" i="1"/>
  <c r="BG561" i="1"/>
  <c r="BG562" i="1"/>
  <c r="BG563" i="1"/>
  <c r="BG564" i="1"/>
  <c r="BG565" i="1"/>
  <c r="BG566" i="1"/>
  <c r="BG567" i="1"/>
  <c r="BG568" i="1"/>
  <c r="BG569" i="1"/>
  <c r="BG570" i="1"/>
  <c r="BG571" i="1"/>
  <c r="BG572" i="1"/>
  <c r="BG573" i="1"/>
  <c r="BG574" i="1"/>
  <c r="BG575" i="1"/>
  <c r="BG576" i="1"/>
  <c r="BG577" i="1"/>
  <c r="BG578" i="1"/>
  <c r="BG579" i="1"/>
  <c r="BG580" i="1"/>
  <c r="BG581" i="1"/>
  <c r="BG582" i="1"/>
  <c r="BG583" i="1"/>
  <c r="BG584" i="1"/>
  <c r="BG585" i="1"/>
  <c r="BG586" i="1"/>
  <c r="BG587" i="1"/>
  <c r="BG588" i="1"/>
  <c r="BG589" i="1"/>
  <c r="BG590" i="1"/>
  <c r="BG591" i="1"/>
  <c r="BG592" i="1"/>
  <c r="BG593" i="1"/>
  <c r="BG594" i="1"/>
  <c r="BG595" i="1"/>
  <c r="BG596" i="1"/>
  <c r="BG597" i="1"/>
  <c r="BG598" i="1"/>
  <c r="BG599" i="1"/>
  <c r="BG600" i="1"/>
  <c r="BG601" i="1"/>
  <c r="BG602" i="1"/>
  <c r="BG603" i="1"/>
  <c r="BG604" i="1"/>
  <c r="BG605" i="1"/>
  <c r="BG606" i="1"/>
  <c r="BG607" i="1"/>
  <c r="BG608" i="1"/>
  <c r="BG609" i="1"/>
  <c r="BG610" i="1"/>
  <c r="BG611" i="1"/>
  <c r="BG612" i="1"/>
  <c r="BG613" i="1"/>
  <c r="BG614" i="1"/>
  <c r="BG615" i="1"/>
  <c r="BG616" i="1"/>
  <c r="BG617" i="1"/>
  <c r="BG618" i="1"/>
  <c r="BG619" i="1"/>
  <c r="BG620" i="1"/>
  <c r="BG621" i="1"/>
  <c r="BG622" i="1"/>
  <c r="BG623" i="1"/>
  <c r="BG624" i="1"/>
  <c r="BG625" i="1"/>
  <c r="BG626" i="1"/>
  <c r="BG627" i="1"/>
  <c r="BG628" i="1"/>
  <c r="BG629" i="1"/>
  <c r="BG630" i="1"/>
  <c r="BG631" i="1"/>
  <c r="BG632" i="1"/>
  <c r="BG633" i="1"/>
  <c r="BG634" i="1"/>
  <c r="BG635" i="1"/>
  <c r="BG636" i="1"/>
  <c r="BG637" i="1"/>
  <c r="BG638" i="1"/>
  <c r="BG639" i="1"/>
  <c r="BG640" i="1"/>
  <c r="BG641" i="1"/>
  <c r="BG642" i="1"/>
  <c r="BG643" i="1"/>
  <c r="BG644" i="1"/>
  <c r="BG645" i="1"/>
  <c r="BG646" i="1"/>
  <c r="BG647" i="1"/>
  <c r="BG648" i="1"/>
  <c r="BG649" i="1"/>
  <c r="BG650" i="1"/>
  <c r="BG651" i="1"/>
  <c r="BG652" i="1"/>
  <c r="BG653" i="1"/>
  <c r="BG654" i="1"/>
  <c r="BG655" i="1"/>
  <c r="BG656" i="1"/>
  <c r="BG657" i="1"/>
  <c r="BG658" i="1"/>
  <c r="BG659" i="1"/>
  <c r="BG660" i="1"/>
  <c r="BG661" i="1"/>
  <c r="BG662" i="1"/>
  <c r="BG663" i="1"/>
  <c r="BG664" i="1"/>
  <c r="BG665" i="1"/>
  <c r="BG666" i="1"/>
  <c r="BG667" i="1"/>
  <c r="BG668" i="1"/>
  <c r="BG669" i="1"/>
  <c r="BG670" i="1"/>
  <c r="BG671" i="1"/>
  <c r="BG672" i="1"/>
  <c r="BG673" i="1"/>
  <c r="BG674" i="1"/>
  <c r="BG675" i="1"/>
  <c r="BG676" i="1"/>
  <c r="BG677" i="1"/>
  <c r="BG678" i="1"/>
  <c r="BG679" i="1"/>
  <c r="BG680" i="1"/>
  <c r="BG681" i="1"/>
  <c r="BG682" i="1"/>
  <c r="BG683" i="1"/>
  <c r="BG684" i="1"/>
  <c r="BG685" i="1"/>
  <c r="BG686" i="1"/>
  <c r="BG687" i="1"/>
  <c r="BG688" i="1"/>
  <c r="BG689" i="1"/>
  <c r="BG690" i="1"/>
  <c r="BG691" i="1"/>
  <c r="BG692" i="1"/>
  <c r="BG693" i="1"/>
  <c r="BG694" i="1"/>
  <c r="BG695" i="1"/>
  <c r="BG696" i="1"/>
  <c r="BG697" i="1"/>
  <c r="BG698" i="1"/>
  <c r="BG699" i="1"/>
  <c r="BG700" i="1"/>
  <c r="BG701" i="1"/>
  <c r="BG702" i="1"/>
  <c r="BG703" i="1"/>
  <c r="BG704" i="1"/>
  <c r="BG705" i="1"/>
  <c r="BG706" i="1"/>
  <c r="BG707" i="1"/>
  <c r="BG708" i="1"/>
  <c r="BG709" i="1"/>
  <c r="BG710" i="1"/>
  <c r="BG711" i="1"/>
  <c r="BG712" i="1"/>
  <c r="BG713" i="1"/>
  <c r="BG714" i="1"/>
  <c r="BG715" i="1"/>
  <c r="BG716" i="1"/>
  <c r="BG717" i="1"/>
  <c r="BG718" i="1"/>
  <c r="BG719" i="1"/>
  <c r="BG720" i="1"/>
  <c r="BG721" i="1"/>
  <c r="BG722" i="1"/>
  <c r="BG723" i="1"/>
  <c r="BG724" i="1"/>
  <c r="BG725" i="1"/>
  <c r="BG726" i="1"/>
  <c r="BG727" i="1"/>
  <c r="BG728" i="1"/>
  <c r="BG729" i="1"/>
  <c r="BG730" i="1"/>
  <c r="BG731" i="1"/>
  <c r="BG732" i="1"/>
  <c r="BG733" i="1"/>
  <c r="BG734" i="1"/>
  <c r="BG735" i="1"/>
  <c r="BG736" i="1"/>
  <c r="BG737" i="1"/>
  <c r="BG738" i="1"/>
  <c r="BG739" i="1"/>
  <c r="BG740" i="1"/>
  <c r="BG741" i="1"/>
  <c r="BG742" i="1"/>
  <c r="BG743" i="1"/>
  <c r="BG744" i="1"/>
  <c r="BG745" i="1"/>
  <c r="BG746" i="1"/>
  <c r="BG747" i="1"/>
  <c r="BG748" i="1"/>
  <c r="BG749" i="1"/>
  <c r="BG750" i="1"/>
  <c r="BG751" i="1"/>
  <c r="BG752" i="1"/>
  <c r="BG753" i="1"/>
  <c r="BG754" i="1"/>
  <c r="BG755" i="1"/>
  <c r="BG756" i="1"/>
  <c r="BG757" i="1"/>
  <c r="BG758" i="1"/>
  <c r="BG759" i="1"/>
  <c r="BG760" i="1"/>
  <c r="BG761" i="1"/>
  <c r="BG762" i="1"/>
  <c r="BG763" i="1"/>
  <c r="BG764" i="1"/>
  <c r="BG765" i="1"/>
  <c r="BG766" i="1"/>
  <c r="BG767" i="1"/>
  <c r="BG768" i="1"/>
  <c r="BG769" i="1"/>
  <c r="BG770" i="1"/>
  <c r="BG771" i="1"/>
  <c r="BG772" i="1"/>
  <c r="BG773" i="1"/>
  <c r="BG774" i="1"/>
  <c r="BG775" i="1"/>
  <c r="BG776" i="1"/>
  <c r="BG777" i="1"/>
  <c r="BG778" i="1"/>
  <c r="BG779" i="1"/>
  <c r="BG780" i="1"/>
  <c r="BG781" i="1"/>
  <c r="BG782" i="1"/>
  <c r="BG783" i="1"/>
  <c r="BG784" i="1"/>
  <c r="BG785" i="1"/>
  <c r="BG786" i="1"/>
  <c r="BG787" i="1"/>
  <c r="BG788" i="1"/>
  <c r="BG789" i="1"/>
  <c r="BG790" i="1"/>
  <c r="BG791" i="1"/>
  <c r="BG792" i="1"/>
  <c r="BG793" i="1"/>
  <c r="BG794" i="1"/>
  <c r="BG795" i="1"/>
  <c r="BG796" i="1"/>
  <c r="BG797" i="1"/>
  <c r="BG798" i="1"/>
  <c r="BG799" i="1"/>
  <c r="BG800" i="1"/>
  <c r="BG801" i="1"/>
  <c r="BG802" i="1"/>
  <c r="BG803" i="1"/>
  <c r="BG804" i="1"/>
  <c r="BG805" i="1"/>
  <c r="BG806" i="1"/>
  <c r="BG807" i="1"/>
  <c r="BG808" i="1"/>
  <c r="BG809" i="1"/>
  <c r="BG810" i="1"/>
  <c r="BG811" i="1"/>
  <c r="BG812" i="1"/>
  <c r="BG813" i="1"/>
  <c r="BG814" i="1"/>
  <c r="BG815" i="1"/>
  <c r="BG816" i="1"/>
  <c r="BG817" i="1"/>
  <c r="BG818" i="1"/>
  <c r="BG819" i="1"/>
  <c r="BG820" i="1"/>
  <c r="BG821" i="1"/>
  <c r="BG822" i="1"/>
  <c r="BG823" i="1"/>
  <c r="BG824" i="1"/>
  <c r="BG825" i="1"/>
  <c r="BG826" i="1"/>
  <c r="BG827" i="1"/>
  <c r="BG828" i="1"/>
  <c r="BG829" i="1"/>
  <c r="BG830" i="1"/>
  <c r="BG831" i="1"/>
  <c r="BG832" i="1"/>
  <c r="BG833" i="1"/>
  <c r="BG834" i="1"/>
  <c r="BG835" i="1"/>
  <c r="BG836" i="1"/>
  <c r="BG837" i="1"/>
  <c r="BG838" i="1"/>
  <c r="BG839" i="1"/>
  <c r="BG840" i="1"/>
  <c r="BG841" i="1"/>
  <c r="BG842" i="1"/>
  <c r="BG843" i="1"/>
  <c r="BG844" i="1"/>
  <c r="BG845" i="1"/>
  <c r="BG846" i="1"/>
  <c r="BG847" i="1"/>
  <c r="BG848" i="1"/>
  <c r="BG849" i="1"/>
  <c r="BG850" i="1"/>
  <c r="BG851" i="1"/>
  <c r="BG852" i="1"/>
  <c r="BG853" i="1"/>
  <c r="BG854" i="1"/>
  <c r="BG855" i="1"/>
  <c r="BG856" i="1"/>
  <c r="BG857" i="1"/>
  <c r="BG858" i="1"/>
  <c r="BG859" i="1"/>
  <c r="BG860" i="1"/>
  <c r="BG861" i="1"/>
  <c r="BG862" i="1"/>
  <c r="BG863" i="1"/>
  <c r="BG864" i="1"/>
  <c r="BG865" i="1"/>
  <c r="BG866" i="1"/>
  <c r="BG867" i="1"/>
  <c r="BG868" i="1"/>
  <c r="BG869" i="1"/>
  <c r="BG870" i="1"/>
  <c r="BG871" i="1"/>
  <c r="BG872" i="1"/>
  <c r="BG873" i="1"/>
  <c r="BG874" i="1"/>
  <c r="BG875" i="1"/>
  <c r="BG876" i="1"/>
  <c r="BG877" i="1"/>
  <c r="BG878" i="1"/>
  <c r="BG879" i="1"/>
  <c r="BG880" i="1"/>
  <c r="BG881" i="1"/>
  <c r="BG882" i="1"/>
  <c r="BG883" i="1"/>
  <c r="BG884" i="1"/>
  <c r="BG885" i="1"/>
  <c r="BG886" i="1"/>
  <c r="BG887" i="1"/>
  <c r="BG888" i="1"/>
  <c r="BG889" i="1"/>
  <c r="BG890" i="1"/>
  <c r="BG891" i="1"/>
  <c r="BG892" i="1"/>
  <c r="BG893" i="1"/>
  <c r="BG894" i="1"/>
  <c r="BG895" i="1"/>
  <c r="BG896" i="1"/>
  <c r="BG897" i="1"/>
  <c r="BG898" i="1"/>
  <c r="BG899" i="1"/>
  <c r="BG900" i="1"/>
  <c r="BG901" i="1"/>
  <c r="BG902" i="1"/>
  <c r="BG903" i="1"/>
  <c r="BG904" i="1"/>
  <c r="BG905" i="1"/>
  <c r="BG906" i="1"/>
  <c r="BG907" i="1"/>
  <c r="BG908" i="1"/>
  <c r="BG909" i="1"/>
  <c r="BG910" i="1"/>
  <c r="BG911" i="1"/>
  <c r="BG912" i="1"/>
  <c r="BG913" i="1"/>
  <c r="BG914" i="1"/>
  <c r="BG915" i="1"/>
  <c r="BG916" i="1"/>
  <c r="BG917" i="1"/>
  <c r="BG918" i="1"/>
  <c r="BG919" i="1"/>
  <c r="BG920" i="1"/>
  <c r="BG921" i="1"/>
  <c r="BG922" i="1"/>
  <c r="BG923" i="1"/>
  <c r="BG924" i="1"/>
  <c r="BG925" i="1"/>
  <c r="BG926" i="1"/>
  <c r="BG927" i="1"/>
  <c r="BG928" i="1"/>
  <c r="BG929" i="1"/>
  <c r="BG930" i="1"/>
  <c r="BG931" i="1"/>
  <c r="BG932" i="1"/>
  <c r="BG933" i="1"/>
  <c r="BG934" i="1"/>
  <c r="BG935" i="1"/>
  <c r="BG936" i="1"/>
  <c r="BG937" i="1"/>
  <c r="BG938" i="1"/>
  <c r="BG939" i="1"/>
  <c r="BG940" i="1"/>
  <c r="BG941" i="1"/>
  <c r="BG942" i="1"/>
  <c r="BG943" i="1"/>
  <c r="BG944" i="1"/>
  <c r="BG945" i="1"/>
  <c r="BG946" i="1"/>
  <c r="BG947" i="1"/>
  <c r="BG948" i="1"/>
  <c r="BG949" i="1"/>
  <c r="BG950" i="1"/>
  <c r="BG951" i="1"/>
  <c r="BG952" i="1"/>
  <c r="BG953" i="1"/>
  <c r="BG954" i="1"/>
  <c r="BG955" i="1"/>
  <c r="BG956" i="1"/>
  <c r="BG957" i="1"/>
  <c r="BG958" i="1"/>
  <c r="BG959" i="1"/>
  <c r="BG960" i="1"/>
  <c r="BG961" i="1"/>
  <c r="BG962" i="1"/>
  <c r="BG963" i="1"/>
  <c r="BG964" i="1"/>
  <c r="BG965" i="1"/>
  <c r="BG966" i="1"/>
  <c r="BG967" i="1"/>
  <c r="BG968" i="1"/>
  <c r="BG969" i="1"/>
  <c r="BG970" i="1"/>
  <c r="BG971" i="1"/>
  <c r="BG972" i="1"/>
  <c r="BG973" i="1"/>
  <c r="BG974" i="1"/>
  <c r="BG975" i="1"/>
  <c r="BG976" i="1"/>
  <c r="BG977" i="1"/>
  <c r="BG978" i="1"/>
  <c r="BG979" i="1"/>
  <c r="BG980" i="1"/>
  <c r="BG981" i="1"/>
  <c r="BG982" i="1"/>
  <c r="BG983" i="1"/>
  <c r="BG984" i="1"/>
  <c r="BG985" i="1"/>
  <c r="BG986" i="1"/>
  <c r="BG987" i="1"/>
  <c r="BG988" i="1"/>
  <c r="BG989" i="1"/>
  <c r="BG990" i="1"/>
  <c r="BG991" i="1"/>
  <c r="BG992" i="1"/>
  <c r="BG993" i="1"/>
  <c r="BG994" i="1"/>
  <c r="BG995" i="1"/>
  <c r="BG996" i="1"/>
  <c r="BG997" i="1"/>
  <c r="BG998" i="1"/>
  <c r="BG999" i="1"/>
  <c r="BG1000" i="1"/>
  <c r="BG1001" i="1"/>
  <c r="BG1002" i="1"/>
  <c r="BG1003" i="1"/>
  <c r="BG1004" i="1"/>
  <c r="BG1005" i="1"/>
  <c r="BG1006" i="1"/>
  <c r="BG1007" i="1"/>
  <c r="BG1008" i="1"/>
  <c r="BG1009" i="1"/>
  <c r="BG1010" i="1"/>
  <c r="BG1011" i="1"/>
  <c r="BG1012" i="1"/>
  <c r="BG1013" i="1"/>
  <c r="BG1014" i="1"/>
  <c r="BG1015" i="1"/>
  <c r="BG1016" i="1"/>
  <c r="BG1017" i="1"/>
  <c r="BG1018" i="1"/>
  <c r="BG1019" i="1"/>
  <c r="BG1020" i="1"/>
  <c r="BG1021" i="1"/>
  <c r="BG1022" i="1"/>
  <c r="BG1023" i="1"/>
  <c r="BG1024" i="1"/>
  <c r="BG1025" i="1"/>
  <c r="BG1026" i="1"/>
  <c r="BG1027" i="1"/>
  <c r="BG1028" i="1"/>
  <c r="BG1029" i="1"/>
  <c r="BG1030" i="1"/>
  <c r="BG1031" i="1"/>
  <c r="BG1032" i="1"/>
  <c r="BG1033" i="1"/>
  <c r="BG1034" i="1"/>
  <c r="BG1035" i="1"/>
  <c r="BG1036" i="1"/>
  <c r="BG1037" i="1"/>
  <c r="BG1038" i="1"/>
  <c r="BG1039" i="1"/>
  <c r="BG1040" i="1"/>
  <c r="BG1041" i="1"/>
  <c r="BG1042" i="1"/>
  <c r="BG1043" i="1"/>
  <c r="BG1044" i="1"/>
  <c r="BG1045" i="1"/>
  <c r="BG1046" i="1"/>
  <c r="BG1047" i="1"/>
  <c r="BG1048" i="1"/>
  <c r="BG1049" i="1"/>
  <c r="BG1050" i="1"/>
  <c r="BG1051" i="1"/>
  <c r="BG1052" i="1"/>
  <c r="BG1053" i="1"/>
  <c r="BG1054" i="1"/>
  <c r="BG1055" i="1"/>
  <c r="BG1056" i="1"/>
  <c r="BG1057" i="1"/>
  <c r="BG1058" i="1"/>
  <c r="BG1059" i="1"/>
  <c r="BG1060" i="1"/>
  <c r="BG1061" i="1"/>
  <c r="BG1062" i="1"/>
  <c r="BG1063" i="1"/>
  <c r="BG1064" i="1"/>
  <c r="BG1065" i="1"/>
  <c r="BG1066" i="1"/>
  <c r="BG1067" i="1"/>
  <c r="BG1068" i="1"/>
  <c r="BG1069" i="1"/>
  <c r="BG1070" i="1"/>
  <c r="BG1071" i="1"/>
  <c r="BG1072" i="1"/>
  <c r="BG1073" i="1"/>
  <c r="BG1074" i="1"/>
  <c r="BG1075" i="1"/>
  <c r="BG1076" i="1"/>
  <c r="BG1077" i="1"/>
  <c r="BG1078" i="1"/>
  <c r="BG1079" i="1"/>
  <c r="BG1080" i="1"/>
  <c r="BG1081" i="1"/>
  <c r="BG1082" i="1"/>
  <c r="BG1083" i="1"/>
  <c r="BG1084" i="1"/>
  <c r="BG1085" i="1"/>
  <c r="BG1086" i="1"/>
  <c r="BG1087" i="1"/>
  <c r="BG1088" i="1"/>
  <c r="BG1089" i="1"/>
  <c r="BG1090" i="1"/>
  <c r="BG1091" i="1"/>
  <c r="BG1092" i="1"/>
  <c r="BG1093" i="1"/>
  <c r="BG1094" i="1"/>
  <c r="BG1095" i="1"/>
  <c r="BG1096" i="1"/>
  <c r="BG1097" i="1"/>
  <c r="BG1098" i="1"/>
  <c r="BG1099" i="1"/>
  <c r="BG1100" i="1"/>
  <c r="BG1101" i="1"/>
  <c r="BG1102" i="1"/>
  <c r="BG1103" i="1"/>
  <c r="BG1104" i="1"/>
  <c r="BG1105" i="1"/>
  <c r="BG1106" i="1"/>
  <c r="BG1107" i="1"/>
  <c r="BG1108" i="1"/>
  <c r="BG1109" i="1"/>
  <c r="BG1110" i="1"/>
  <c r="BG1111" i="1"/>
  <c r="BG1112" i="1"/>
  <c r="BG1113" i="1"/>
  <c r="BG1114" i="1"/>
  <c r="BG1115" i="1"/>
  <c r="BG1116" i="1"/>
  <c r="BG1117" i="1"/>
  <c r="BG1118" i="1"/>
  <c r="BG1119" i="1"/>
  <c r="BG1120" i="1"/>
  <c r="BG1121" i="1"/>
  <c r="BG1122" i="1"/>
  <c r="BG1123" i="1"/>
  <c r="BG1124" i="1"/>
  <c r="BG1125" i="1"/>
  <c r="BG1126" i="1"/>
  <c r="BG1127" i="1"/>
  <c r="BG1128" i="1"/>
  <c r="BG1129" i="1"/>
  <c r="BG1130" i="1"/>
  <c r="BG1131" i="1"/>
  <c r="BG1132" i="1"/>
  <c r="BG1133" i="1"/>
  <c r="BG1134" i="1"/>
  <c r="BG1135" i="1"/>
  <c r="BG1136" i="1"/>
  <c r="BG1137" i="1"/>
  <c r="BG1138" i="1"/>
  <c r="BG1139" i="1"/>
  <c r="BG1140" i="1"/>
  <c r="BG1141" i="1"/>
  <c r="BG1142" i="1"/>
  <c r="BG1143" i="1"/>
  <c r="BG1144" i="1"/>
  <c r="BG1145" i="1"/>
  <c r="BG1146" i="1"/>
  <c r="BG1147" i="1"/>
  <c r="BG1148" i="1"/>
  <c r="BG1149" i="1"/>
  <c r="BG1150" i="1"/>
  <c r="BG1151" i="1"/>
  <c r="BG1152" i="1"/>
  <c r="BG1153" i="1"/>
  <c r="BG1154" i="1"/>
  <c r="BG1155" i="1"/>
  <c r="BG1156" i="1"/>
  <c r="BG1157" i="1"/>
  <c r="BG1158" i="1"/>
  <c r="BG1159" i="1"/>
  <c r="BG1160" i="1"/>
  <c r="BG1161" i="1"/>
  <c r="BG1162" i="1"/>
  <c r="BG1163" i="1"/>
  <c r="BG1164" i="1"/>
  <c r="BG1165" i="1"/>
  <c r="BG1166" i="1"/>
  <c r="BG1167" i="1"/>
  <c r="BG1168" i="1"/>
  <c r="BG1169" i="1"/>
  <c r="BG1170" i="1"/>
  <c r="BG1171" i="1"/>
  <c r="BG1172" i="1"/>
  <c r="BG1173" i="1"/>
  <c r="BG1174" i="1"/>
  <c r="BG1175" i="1"/>
  <c r="BG1176" i="1"/>
  <c r="BG1177" i="1"/>
  <c r="BG1178" i="1"/>
  <c r="BG1179" i="1"/>
  <c r="BG1180" i="1"/>
  <c r="BG1181" i="1"/>
  <c r="BG1182" i="1"/>
  <c r="BG1183" i="1"/>
  <c r="BG1184" i="1"/>
  <c r="BG1185" i="1"/>
  <c r="BG1186" i="1"/>
  <c r="BG1187" i="1"/>
  <c r="BG1188" i="1"/>
  <c r="BG1189" i="1"/>
  <c r="BG1190" i="1"/>
  <c r="BG1191" i="1"/>
  <c r="BG1192" i="1"/>
  <c r="BG1193" i="1"/>
  <c r="BG1194" i="1"/>
  <c r="BG1195" i="1"/>
  <c r="BG1196" i="1"/>
  <c r="BG1197" i="1"/>
  <c r="BG1198" i="1"/>
  <c r="BG1199" i="1"/>
  <c r="BG1200" i="1"/>
  <c r="BG1201" i="1"/>
  <c r="BG1202" i="1"/>
  <c r="BG1203" i="1"/>
  <c r="BG1204" i="1"/>
  <c r="BG1205" i="1"/>
  <c r="BG1206" i="1"/>
  <c r="BG1207" i="1"/>
  <c r="BG1208" i="1"/>
  <c r="BG1209" i="1"/>
  <c r="BG1210" i="1"/>
  <c r="BG1211" i="1"/>
  <c r="BG1212" i="1"/>
  <c r="BG1213" i="1"/>
  <c r="BG1214" i="1"/>
  <c r="BG1215" i="1"/>
  <c r="BG1216" i="1"/>
  <c r="BG1217" i="1"/>
  <c r="BG1218" i="1"/>
  <c r="BG1219" i="1"/>
  <c r="BG1220" i="1"/>
  <c r="BG1221" i="1"/>
  <c r="BG1222" i="1"/>
  <c r="BG1223" i="1"/>
  <c r="BG1224" i="1"/>
  <c r="BG1225" i="1"/>
  <c r="BG1226" i="1"/>
  <c r="BG1227" i="1"/>
  <c r="BG1228" i="1"/>
  <c r="BG1229" i="1"/>
  <c r="BG1230" i="1"/>
  <c r="BG1231" i="1"/>
  <c r="BG1232" i="1"/>
  <c r="BG1233" i="1"/>
  <c r="BG1234" i="1"/>
  <c r="BG1235" i="1"/>
  <c r="BG1236" i="1"/>
  <c r="BG1237" i="1"/>
  <c r="BG1238" i="1"/>
  <c r="BG1239" i="1"/>
  <c r="BG1240" i="1"/>
  <c r="BG1241" i="1"/>
  <c r="BG1242" i="1"/>
  <c r="BG1243" i="1"/>
  <c r="BG1244" i="1"/>
  <c r="BG1245" i="1"/>
  <c r="BG1246" i="1"/>
  <c r="BG1247" i="1"/>
  <c r="BG1248" i="1"/>
  <c r="BG1249" i="1"/>
  <c r="BG1250" i="1"/>
  <c r="BG1251" i="1"/>
  <c r="BG1252" i="1"/>
  <c r="BG1253" i="1"/>
  <c r="BG1254" i="1"/>
  <c r="BG1255" i="1"/>
  <c r="BG1256" i="1"/>
  <c r="BG1257" i="1"/>
  <c r="BG1258" i="1"/>
  <c r="BG1259" i="1"/>
  <c r="BG1260" i="1"/>
  <c r="BG1261" i="1"/>
  <c r="BG1262" i="1"/>
  <c r="BG1263" i="1"/>
  <c r="BG1264" i="1"/>
  <c r="BG1265" i="1"/>
  <c r="BG1266" i="1"/>
  <c r="BG1267" i="1"/>
  <c r="BG1268" i="1"/>
  <c r="BG1269" i="1"/>
  <c r="BG1270" i="1"/>
  <c r="BG1271" i="1"/>
  <c r="BG1272" i="1"/>
  <c r="BG1273" i="1"/>
  <c r="BG1274" i="1"/>
  <c r="BG1275" i="1"/>
  <c r="BG1276" i="1"/>
  <c r="BG1277" i="1"/>
  <c r="BG1278" i="1"/>
  <c r="BG1279" i="1"/>
  <c r="BG1280" i="1"/>
  <c r="BG1281" i="1"/>
  <c r="BG1282" i="1"/>
  <c r="BG1283" i="1"/>
  <c r="BG1284" i="1"/>
  <c r="BG1285" i="1"/>
  <c r="BG1286" i="1"/>
  <c r="BG1287" i="1"/>
  <c r="BG1288" i="1"/>
  <c r="BG1289" i="1"/>
  <c r="BG1290" i="1"/>
  <c r="BG1291" i="1"/>
  <c r="BG1292" i="1"/>
  <c r="BG1293" i="1"/>
  <c r="BG1294" i="1"/>
  <c r="BG1295" i="1"/>
  <c r="BG1296" i="1"/>
  <c r="BG1297" i="1"/>
  <c r="BG1298" i="1"/>
  <c r="BG1299" i="1"/>
  <c r="BG1300" i="1"/>
  <c r="BG1301" i="1"/>
  <c r="BG1302" i="1"/>
  <c r="BG1303" i="1"/>
  <c r="BG1304" i="1"/>
  <c r="BG1305" i="1"/>
  <c r="BG1306" i="1"/>
  <c r="BG1307" i="1"/>
  <c r="BG1308" i="1"/>
  <c r="BG1309" i="1"/>
  <c r="BG1310" i="1"/>
  <c r="BG1311" i="1"/>
  <c r="BG1312" i="1"/>
  <c r="BG1313" i="1"/>
  <c r="BG1314" i="1"/>
  <c r="BG1315" i="1"/>
  <c r="BG1316" i="1"/>
  <c r="BG1317" i="1"/>
  <c r="BG1318" i="1"/>
  <c r="BG1319" i="1"/>
  <c r="BG1320" i="1"/>
  <c r="BG1321" i="1"/>
  <c r="BG1322" i="1"/>
  <c r="BG1323" i="1"/>
  <c r="BG1324" i="1"/>
  <c r="BG1325" i="1"/>
  <c r="BG1326" i="1"/>
  <c r="BG1327" i="1"/>
  <c r="BG1328" i="1"/>
  <c r="BG1329" i="1"/>
  <c r="BG1330" i="1"/>
  <c r="BG1331" i="1"/>
  <c r="BG1332" i="1"/>
  <c r="BG1333" i="1"/>
  <c r="BG1334" i="1"/>
  <c r="BG1335" i="1"/>
  <c r="BG1336" i="1"/>
  <c r="BG1337" i="1"/>
  <c r="BG1338" i="1"/>
  <c r="BG1339" i="1"/>
  <c r="BG1340" i="1"/>
  <c r="BG1341" i="1"/>
  <c r="BG1342" i="1"/>
  <c r="BG1343" i="1"/>
  <c r="BG1344" i="1"/>
  <c r="BG1345" i="1"/>
  <c r="BG1346" i="1"/>
  <c r="BG1347" i="1"/>
  <c r="BG1348" i="1"/>
  <c r="BG1349" i="1"/>
  <c r="BG1350" i="1"/>
  <c r="BG1351" i="1"/>
  <c r="BG1352" i="1"/>
  <c r="BG1353" i="1"/>
  <c r="BG1354" i="1"/>
  <c r="BG1355" i="1"/>
  <c r="BG1356" i="1"/>
  <c r="BG1357" i="1"/>
  <c r="BG1358" i="1"/>
  <c r="BG1359" i="1"/>
  <c r="BG1360" i="1"/>
  <c r="BG1361" i="1"/>
  <c r="BG1362" i="1"/>
  <c r="BG1363" i="1"/>
  <c r="BG1364" i="1"/>
  <c r="BG1365" i="1"/>
  <c r="BG1366" i="1"/>
  <c r="BG1367" i="1"/>
  <c r="BG1368" i="1"/>
  <c r="BG1369" i="1"/>
  <c r="BG1370" i="1"/>
  <c r="BG1371" i="1"/>
  <c r="BG1372" i="1"/>
  <c r="BG1373" i="1"/>
  <c r="BG1374" i="1"/>
  <c r="BG1375" i="1"/>
  <c r="BG1376" i="1"/>
  <c r="BG1377" i="1"/>
  <c r="BG1378" i="1"/>
  <c r="BG1379" i="1"/>
  <c r="BG1380" i="1"/>
  <c r="BG1381" i="1"/>
  <c r="BG1382" i="1"/>
  <c r="BG1383" i="1"/>
  <c r="BG1384" i="1"/>
  <c r="BG1385" i="1"/>
  <c r="BG1386" i="1"/>
  <c r="BG1387" i="1"/>
  <c r="BG1388" i="1"/>
  <c r="BG1389" i="1"/>
  <c r="BG1390" i="1"/>
  <c r="BG1391" i="1"/>
  <c r="BG1392" i="1"/>
  <c r="BG1393" i="1"/>
  <c r="BG1394" i="1"/>
  <c r="BG1395" i="1"/>
  <c r="BG1396" i="1"/>
  <c r="BG1397" i="1"/>
  <c r="BG1398" i="1"/>
  <c r="BG1399" i="1"/>
  <c r="BG1400" i="1"/>
  <c r="BG1401" i="1"/>
  <c r="BG1402" i="1"/>
  <c r="BG1403" i="1"/>
  <c r="BG1404" i="1"/>
  <c r="BG1405" i="1"/>
  <c r="BG1406" i="1"/>
  <c r="BG1407" i="1"/>
  <c r="BG1408" i="1"/>
  <c r="BG1409" i="1"/>
  <c r="BG1410" i="1"/>
  <c r="BG1411" i="1"/>
  <c r="BG1412" i="1"/>
  <c r="BG1413" i="1"/>
  <c r="BG1414" i="1"/>
  <c r="BG1415" i="1"/>
  <c r="BG1416" i="1"/>
  <c r="BG1417" i="1"/>
  <c r="BG1418" i="1"/>
  <c r="BG1419" i="1"/>
  <c r="BG1420" i="1"/>
  <c r="BG1421" i="1"/>
  <c r="BG1422" i="1"/>
  <c r="BG1423" i="1"/>
  <c r="BG1424" i="1"/>
  <c r="BG1425" i="1"/>
  <c r="BG1426" i="1"/>
  <c r="BG1427" i="1"/>
  <c r="BG1428" i="1"/>
  <c r="BG1429" i="1"/>
  <c r="BG1430" i="1"/>
  <c r="BG1431" i="1"/>
  <c r="BG1432" i="1"/>
  <c r="BG1433" i="1"/>
  <c r="BG1434" i="1"/>
  <c r="BG1435" i="1"/>
  <c r="BG1436" i="1"/>
  <c r="BG1437" i="1"/>
  <c r="BG1438" i="1"/>
  <c r="BG1439" i="1"/>
  <c r="BG1440" i="1"/>
  <c r="BG1441" i="1"/>
  <c r="BG1442" i="1"/>
  <c r="BG1443" i="1"/>
  <c r="BG1444" i="1"/>
  <c r="BG1445" i="1"/>
  <c r="BG1446" i="1"/>
  <c r="BG1447" i="1"/>
  <c r="BG1448" i="1"/>
  <c r="BG1449" i="1"/>
  <c r="BG1450" i="1"/>
  <c r="BG1451" i="1"/>
  <c r="BG1452" i="1"/>
  <c r="BG1453" i="1"/>
  <c r="BG1454" i="1"/>
  <c r="BG1455" i="1"/>
  <c r="BG1456" i="1"/>
  <c r="BG1457" i="1"/>
  <c r="BG1458" i="1"/>
  <c r="BG1459" i="1"/>
  <c r="BG1460" i="1"/>
  <c r="BG1461" i="1"/>
  <c r="BG1462" i="1"/>
  <c r="BG1463" i="1"/>
  <c r="BG1464" i="1"/>
  <c r="BG1465" i="1"/>
  <c r="BG1466" i="1"/>
  <c r="BG1467" i="1"/>
  <c r="BG1468" i="1"/>
  <c r="BG1469" i="1"/>
  <c r="BG1470" i="1"/>
  <c r="BG1471" i="1"/>
  <c r="BG1472" i="1"/>
  <c r="BG1473" i="1"/>
  <c r="BG1474" i="1"/>
  <c r="BG1475" i="1"/>
  <c r="BG1476" i="1"/>
  <c r="BG1477" i="1"/>
  <c r="BG1478" i="1"/>
  <c r="BG1479" i="1"/>
  <c r="BG1480" i="1"/>
  <c r="BG1481" i="1"/>
  <c r="BG1482" i="1"/>
  <c r="BG1483" i="1"/>
  <c r="BG1484" i="1"/>
  <c r="BG1485" i="1"/>
  <c r="BG1486" i="1"/>
  <c r="BG1487" i="1"/>
  <c r="BG1488" i="1"/>
  <c r="BG1489" i="1"/>
  <c r="BG1490" i="1"/>
  <c r="BG1491" i="1"/>
  <c r="BG1492" i="1"/>
  <c r="BG1493" i="1"/>
  <c r="BG1494" i="1"/>
  <c r="BG1495" i="1"/>
  <c r="BG1496" i="1"/>
  <c r="BG1497" i="1"/>
  <c r="BG1498" i="1"/>
  <c r="BG1499" i="1"/>
  <c r="BG1500" i="1"/>
  <c r="BG1501" i="1"/>
  <c r="BG1502" i="1"/>
  <c r="BG1503" i="1"/>
  <c r="BG1504" i="1"/>
  <c r="BG1505" i="1"/>
  <c r="BG1506" i="1"/>
  <c r="BG1507" i="1"/>
  <c r="BG1508" i="1"/>
  <c r="BG1509" i="1"/>
  <c r="BG1510" i="1"/>
  <c r="BG1511" i="1"/>
  <c r="BG1512" i="1"/>
  <c r="BG1513" i="1"/>
  <c r="BG1514" i="1"/>
  <c r="BG1515" i="1"/>
  <c r="BG1516" i="1"/>
  <c r="BG1517" i="1"/>
  <c r="BG1518" i="1"/>
  <c r="BG1519" i="1"/>
  <c r="BG1520" i="1"/>
  <c r="BG1521" i="1"/>
  <c r="BG1522" i="1"/>
  <c r="BG1523" i="1"/>
  <c r="BG1524" i="1"/>
  <c r="BG1525" i="1"/>
  <c r="BG1526" i="1"/>
  <c r="BG1527" i="1"/>
  <c r="BG1528" i="1"/>
  <c r="BG1529" i="1"/>
  <c r="BG1530" i="1"/>
  <c r="BG1531" i="1"/>
  <c r="BG1532" i="1"/>
  <c r="BG1533" i="1"/>
  <c r="BG1534" i="1"/>
  <c r="BG1535" i="1"/>
  <c r="BG1536" i="1"/>
  <c r="BG1537" i="1"/>
  <c r="BG1538" i="1"/>
  <c r="BG1539" i="1"/>
  <c r="BG1540" i="1"/>
  <c r="BG1541" i="1"/>
  <c r="BG1542" i="1"/>
  <c r="BG1543" i="1"/>
  <c r="BG1544" i="1"/>
  <c r="BG1545" i="1"/>
  <c r="BG1546" i="1"/>
  <c r="BG1547" i="1"/>
  <c r="BG1548" i="1"/>
  <c r="BG1549" i="1"/>
  <c r="BG1550" i="1"/>
  <c r="BG1551" i="1"/>
  <c r="BG1552" i="1"/>
  <c r="BG1553" i="1"/>
  <c r="BG1554" i="1"/>
  <c r="BG1555" i="1"/>
  <c r="BG1556" i="1"/>
  <c r="BG1557" i="1"/>
  <c r="BG1558" i="1"/>
  <c r="BG1559" i="1"/>
  <c r="BG1560" i="1"/>
  <c r="BG1561" i="1"/>
  <c r="BG1562" i="1"/>
  <c r="BG1563" i="1"/>
  <c r="BG1564" i="1"/>
  <c r="BG1565" i="1"/>
  <c r="BG1566" i="1"/>
  <c r="BG1567" i="1"/>
  <c r="BG1568" i="1"/>
  <c r="BG1569" i="1"/>
  <c r="BG1570" i="1"/>
  <c r="BG1571" i="1"/>
  <c r="BG1572" i="1"/>
  <c r="BG1573" i="1"/>
  <c r="BG1574" i="1"/>
  <c r="BG1575" i="1"/>
  <c r="BG1576" i="1"/>
  <c r="BG1577" i="1"/>
  <c r="BG1578" i="1"/>
  <c r="BG1579" i="1"/>
  <c r="BG1580" i="1"/>
  <c r="BG1581" i="1"/>
  <c r="BG1582" i="1"/>
  <c r="BG1583" i="1"/>
  <c r="BG1584" i="1"/>
  <c r="BG1585" i="1"/>
  <c r="BG1586" i="1"/>
  <c r="BG1587" i="1"/>
  <c r="BG1588" i="1"/>
  <c r="BG1589" i="1"/>
  <c r="BG1590" i="1"/>
  <c r="BG1591" i="1"/>
  <c r="BG1592" i="1"/>
  <c r="BG1593" i="1"/>
  <c r="BG1594" i="1"/>
  <c r="BG1595" i="1"/>
  <c r="BG1596" i="1"/>
  <c r="BG1597" i="1"/>
  <c r="BG1598" i="1"/>
  <c r="BG1599" i="1"/>
  <c r="BG1600" i="1"/>
  <c r="BG1601" i="1"/>
  <c r="BG1602" i="1"/>
  <c r="BG1603" i="1"/>
  <c r="BG1604" i="1"/>
  <c r="BG1605" i="1"/>
  <c r="BG1606" i="1"/>
  <c r="BG1607" i="1"/>
  <c r="BG1608" i="1"/>
  <c r="BG1609" i="1"/>
  <c r="BG1610" i="1"/>
  <c r="BG1611" i="1"/>
  <c r="BG1612" i="1"/>
  <c r="BG1613" i="1"/>
  <c r="BG1614" i="1"/>
  <c r="BG1615" i="1"/>
  <c r="BG1616" i="1"/>
  <c r="BG1617" i="1"/>
  <c r="BG1618" i="1"/>
  <c r="BG1619" i="1"/>
  <c r="BG1620" i="1"/>
  <c r="BG1621" i="1"/>
  <c r="BG1622" i="1"/>
  <c r="BG1623" i="1"/>
  <c r="BG1624" i="1"/>
  <c r="BG1625" i="1"/>
  <c r="BG1626" i="1"/>
  <c r="BG1627" i="1"/>
  <c r="BG1628" i="1"/>
  <c r="BG1629" i="1"/>
  <c r="BG1630" i="1"/>
  <c r="BG1631" i="1"/>
  <c r="BG1632" i="1"/>
  <c r="BG1633" i="1"/>
  <c r="BG1634" i="1"/>
  <c r="BG1635" i="1"/>
  <c r="BG1636" i="1"/>
  <c r="BG1637" i="1"/>
  <c r="BG1638" i="1"/>
  <c r="BG1639" i="1"/>
  <c r="BG1640" i="1"/>
  <c r="BG1641" i="1"/>
  <c r="BG1642" i="1"/>
  <c r="BG1643" i="1"/>
  <c r="BG1644" i="1"/>
  <c r="BG1645" i="1"/>
  <c r="BG1646" i="1"/>
  <c r="BG1647" i="1"/>
  <c r="BG1648" i="1"/>
  <c r="BG1649" i="1"/>
  <c r="BG1650" i="1"/>
  <c r="BG1651" i="1"/>
  <c r="BG1652" i="1"/>
  <c r="BG1653" i="1"/>
  <c r="BG1654" i="1"/>
  <c r="BG1655" i="1"/>
  <c r="BG1656" i="1"/>
  <c r="BG1657" i="1"/>
  <c r="BG1658" i="1"/>
  <c r="BG1659" i="1"/>
  <c r="BG1660" i="1"/>
  <c r="BG1661" i="1"/>
  <c r="BG1662" i="1"/>
  <c r="BG1663" i="1"/>
  <c r="BG1664" i="1"/>
  <c r="BG1665" i="1"/>
  <c r="BG1666" i="1"/>
  <c r="BG1667" i="1"/>
  <c r="BG1668" i="1"/>
  <c r="BG1669" i="1"/>
  <c r="BG1670" i="1"/>
  <c r="BG1671" i="1"/>
  <c r="BG1672" i="1"/>
  <c r="BG1673" i="1"/>
  <c r="BG1674" i="1"/>
  <c r="BG1675" i="1"/>
  <c r="BG1676" i="1"/>
  <c r="BG1677" i="1"/>
  <c r="BG1678" i="1"/>
  <c r="BG1679" i="1"/>
  <c r="BG1680" i="1"/>
  <c r="BG1681" i="1"/>
  <c r="BG1682" i="1"/>
  <c r="BG1683" i="1"/>
  <c r="BG1684" i="1"/>
  <c r="BG1685" i="1"/>
  <c r="BG1686" i="1"/>
  <c r="BG1687" i="1"/>
  <c r="BG1688" i="1"/>
  <c r="BG1689" i="1"/>
  <c r="BG1690" i="1"/>
  <c r="BG1691" i="1"/>
  <c r="BG1692" i="1"/>
  <c r="BG1693" i="1"/>
  <c r="BG1694" i="1"/>
  <c r="BG1695" i="1"/>
  <c r="BG1696" i="1"/>
  <c r="BG1697" i="1"/>
  <c r="BG1698" i="1"/>
  <c r="BG1699" i="1"/>
  <c r="BG1700" i="1"/>
  <c r="BG1701" i="1"/>
  <c r="BG1702" i="1"/>
  <c r="BG1703" i="1"/>
  <c r="BG1704" i="1"/>
  <c r="BG1705" i="1"/>
  <c r="BG1706" i="1"/>
  <c r="BG1707" i="1"/>
  <c r="BG1708" i="1"/>
  <c r="BG1709" i="1"/>
  <c r="BG1710" i="1"/>
  <c r="BG1711" i="1"/>
  <c r="BG1712" i="1"/>
  <c r="BG1713" i="1"/>
  <c r="BG1714" i="1"/>
  <c r="BG1715" i="1"/>
  <c r="BG1716" i="1"/>
  <c r="BG1717" i="1"/>
  <c r="BG1718" i="1"/>
  <c r="BG1719" i="1"/>
  <c r="BG1720" i="1"/>
  <c r="BG1721" i="1"/>
  <c r="BG1722" i="1"/>
  <c r="BG1723" i="1"/>
  <c r="BG1724" i="1"/>
  <c r="BG1725" i="1"/>
  <c r="BG1726" i="1"/>
  <c r="BG1727" i="1"/>
  <c r="BG1728" i="1"/>
  <c r="BG1729" i="1"/>
  <c r="BG1730" i="1"/>
  <c r="BG1731" i="1"/>
  <c r="BG1732" i="1"/>
  <c r="BG1733" i="1"/>
  <c r="BG1734" i="1"/>
  <c r="BG1735" i="1"/>
  <c r="BG1736" i="1"/>
  <c r="BG1737" i="1"/>
  <c r="BG1738" i="1"/>
  <c r="BG1739" i="1"/>
  <c r="BG1740" i="1"/>
  <c r="BG1741" i="1"/>
  <c r="BG1742" i="1"/>
  <c r="BG1743" i="1"/>
  <c r="BG1744" i="1"/>
  <c r="BG1745" i="1"/>
  <c r="BG1746" i="1"/>
  <c r="BG1747" i="1"/>
  <c r="BG1748" i="1"/>
  <c r="BG1749" i="1"/>
  <c r="BG1750" i="1"/>
  <c r="BG1751" i="1"/>
  <c r="BG1752" i="1"/>
  <c r="BG1753" i="1"/>
  <c r="BG1754" i="1"/>
  <c r="BG1755" i="1"/>
  <c r="BG1756" i="1"/>
  <c r="BG1757" i="1"/>
  <c r="BG1758" i="1"/>
  <c r="BG1759" i="1"/>
  <c r="BG1760" i="1"/>
  <c r="BG1761" i="1"/>
  <c r="BG1762" i="1"/>
  <c r="BG1763" i="1"/>
  <c r="BG1764" i="1"/>
  <c r="BG1765" i="1"/>
  <c r="BG1766" i="1"/>
  <c r="BG1767" i="1"/>
  <c r="BG1768" i="1"/>
  <c r="BG1769" i="1"/>
  <c r="BG1770" i="1"/>
  <c r="BG1771" i="1"/>
  <c r="BG1772" i="1"/>
  <c r="BG1773" i="1"/>
  <c r="BG1774" i="1"/>
  <c r="BG1775" i="1"/>
  <c r="BG1776" i="1"/>
  <c r="BG1777" i="1"/>
  <c r="BG1778" i="1"/>
  <c r="BG1779" i="1"/>
  <c r="BG1780" i="1"/>
  <c r="BG1781" i="1"/>
  <c r="BG1782" i="1"/>
  <c r="BG1783" i="1"/>
  <c r="BG1784" i="1"/>
  <c r="BG1785" i="1"/>
  <c r="BG1786" i="1"/>
  <c r="BG1787" i="1"/>
  <c r="BG1788" i="1"/>
  <c r="BG1789" i="1"/>
  <c r="BG1790" i="1"/>
  <c r="BG1791" i="1"/>
  <c r="BG1792" i="1"/>
  <c r="BG1793" i="1"/>
  <c r="BG1794" i="1"/>
  <c r="BG1795" i="1"/>
  <c r="BG1796" i="1"/>
  <c r="BG1797" i="1"/>
  <c r="BG1798" i="1"/>
  <c r="BG1799" i="1"/>
  <c r="BG1800" i="1"/>
  <c r="BG1801" i="1"/>
  <c r="BG1802" i="1"/>
  <c r="BG1803" i="1"/>
  <c r="BG1804" i="1"/>
  <c r="BG1805" i="1"/>
  <c r="BG1806" i="1"/>
  <c r="BG1807" i="1"/>
  <c r="BG1808" i="1"/>
  <c r="BG1809" i="1"/>
  <c r="BG1810" i="1"/>
  <c r="BG1811" i="1"/>
  <c r="BG1812" i="1"/>
  <c r="BG1813" i="1"/>
  <c r="BG1814" i="1"/>
  <c r="BG1815" i="1"/>
  <c r="BG1816" i="1"/>
  <c r="BG1817" i="1"/>
  <c r="BG1818" i="1"/>
  <c r="BG1819" i="1"/>
  <c r="BG1820" i="1"/>
  <c r="BG1821" i="1"/>
  <c r="BG1822" i="1"/>
  <c r="BG1823" i="1"/>
  <c r="BG1824" i="1"/>
  <c r="BG1825" i="1"/>
  <c r="BG1826" i="1"/>
  <c r="BG1827" i="1"/>
  <c r="BG1828" i="1"/>
  <c r="BG1829" i="1"/>
  <c r="BG1830" i="1"/>
  <c r="BG1831" i="1"/>
  <c r="BG1832" i="1"/>
  <c r="BG1833" i="1"/>
  <c r="BG1834" i="1"/>
  <c r="BG1835" i="1"/>
  <c r="BG1836" i="1"/>
  <c r="BG1837" i="1"/>
  <c r="BG1838" i="1"/>
  <c r="BG1839" i="1"/>
  <c r="BG1840" i="1"/>
  <c r="BG1841" i="1"/>
  <c r="BG1842" i="1"/>
  <c r="BG1843" i="1"/>
  <c r="BG1844" i="1"/>
  <c r="BG1845" i="1"/>
  <c r="BG1846" i="1"/>
  <c r="BG1847" i="1"/>
  <c r="BG1848" i="1"/>
  <c r="BG1849" i="1"/>
  <c r="BG1850" i="1"/>
  <c r="BG1851" i="1"/>
  <c r="BG1852" i="1"/>
  <c r="BG1853" i="1"/>
  <c r="BG1854" i="1"/>
  <c r="BG1855" i="1"/>
  <c r="BG1856" i="1"/>
  <c r="BG1857" i="1"/>
  <c r="BG1858" i="1"/>
  <c r="BG1859" i="1"/>
  <c r="BG1860" i="1"/>
  <c r="BG1861" i="1"/>
  <c r="BG1862" i="1"/>
  <c r="BG1863" i="1"/>
  <c r="BG1864" i="1"/>
  <c r="BG1865" i="1"/>
  <c r="BG1866" i="1"/>
  <c r="BG1867" i="1"/>
  <c r="BG1868" i="1"/>
  <c r="BG1869" i="1"/>
  <c r="BG1870" i="1"/>
  <c r="BG1871" i="1"/>
  <c r="BG1872" i="1"/>
  <c r="BG1873" i="1"/>
  <c r="BG1874" i="1"/>
  <c r="BG1875" i="1"/>
  <c r="BG1876" i="1"/>
  <c r="BG1877" i="1"/>
  <c r="BG1878" i="1"/>
  <c r="BG1879" i="1"/>
  <c r="BG1880" i="1"/>
  <c r="BG1881" i="1"/>
  <c r="BG1882" i="1"/>
  <c r="BG1883" i="1"/>
  <c r="BG1884" i="1"/>
  <c r="BG1885" i="1"/>
  <c r="BG1886" i="1"/>
  <c r="BG1887" i="1"/>
  <c r="BG1888" i="1"/>
  <c r="BG1889" i="1"/>
  <c r="BG1890" i="1"/>
  <c r="BG1891" i="1"/>
  <c r="BG1892" i="1"/>
  <c r="BG1893" i="1"/>
  <c r="BG1894" i="1"/>
  <c r="BG1895" i="1"/>
  <c r="BG1896" i="1"/>
  <c r="BG1897" i="1"/>
  <c r="BG1898" i="1"/>
  <c r="BG1899" i="1"/>
  <c r="BG1900" i="1"/>
  <c r="BG1901" i="1"/>
  <c r="BG1902" i="1"/>
  <c r="BG1903" i="1"/>
  <c r="BG1904" i="1"/>
  <c r="BG1905" i="1"/>
  <c r="BG1906" i="1"/>
  <c r="BG1907" i="1"/>
  <c r="BG1908" i="1"/>
  <c r="BG1909" i="1"/>
  <c r="BG1910" i="1"/>
  <c r="BG1911" i="1"/>
  <c r="BG1912" i="1"/>
  <c r="BG1913" i="1"/>
  <c r="BG1914" i="1"/>
  <c r="BG1915" i="1"/>
  <c r="BG1916" i="1"/>
  <c r="BG1917" i="1"/>
  <c r="BG1918" i="1"/>
  <c r="BG1919" i="1"/>
  <c r="BG1920" i="1"/>
  <c r="BG1921" i="1"/>
  <c r="BG1922" i="1"/>
  <c r="BG1923" i="1"/>
  <c r="BG1924" i="1"/>
  <c r="BG1925" i="1"/>
  <c r="BG1926" i="1"/>
  <c r="BG1927" i="1"/>
  <c r="BG1928" i="1"/>
  <c r="BG1929" i="1"/>
  <c r="BG1930" i="1"/>
  <c r="BG1931" i="1"/>
  <c r="BG1932" i="1"/>
  <c r="BG1933" i="1"/>
  <c r="BG1934" i="1"/>
  <c r="BG1935" i="1"/>
  <c r="BG1936" i="1"/>
  <c r="BG1937" i="1"/>
  <c r="BG1938" i="1"/>
  <c r="BG1939" i="1"/>
  <c r="BG1940" i="1"/>
  <c r="BG1941" i="1"/>
  <c r="BG1942" i="1"/>
  <c r="BG1943" i="1"/>
  <c r="BG1944" i="1"/>
  <c r="BG1945" i="1"/>
  <c r="BG1946" i="1"/>
  <c r="BG1947" i="1"/>
  <c r="BG1948" i="1"/>
  <c r="BG1949" i="1"/>
  <c r="BG1950" i="1"/>
  <c r="BG1951" i="1"/>
  <c r="BG1952" i="1"/>
  <c r="BG1953" i="1"/>
  <c r="BG1954" i="1"/>
  <c r="BG1955" i="1"/>
  <c r="BG1956" i="1"/>
  <c r="BG1957" i="1"/>
  <c r="BG1958" i="1"/>
  <c r="BG1959" i="1"/>
  <c r="BG1960" i="1"/>
  <c r="BG1961" i="1"/>
  <c r="BG1962" i="1"/>
  <c r="BG1963" i="1"/>
  <c r="BG1964" i="1"/>
  <c r="BG1965" i="1"/>
  <c r="BG1966" i="1"/>
  <c r="BG1967" i="1"/>
  <c r="BG1968" i="1"/>
  <c r="BG1969" i="1"/>
  <c r="BG1970" i="1"/>
  <c r="BG1971" i="1"/>
  <c r="BG1972" i="1"/>
  <c r="BG1973" i="1"/>
  <c r="BG1974" i="1"/>
  <c r="BG1975" i="1"/>
  <c r="BG1976" i="1"/>
  <c r="BG1977" i="1"/>
  <c r="BG1978" i="1"/>
  <c r="BG1979" i="1"/>
  <c r="BG1980" i="1"/>
  <c r="BG1981" i="1"/>
  <c r="BG1982" i="1"/>
  <c r="BG1983" i="1"/>
  <c r="BG1984" i="1"/>
  <c r="BG1985" i="1"/>
  <c r="BG1986" i="1"/>
  <c r="BG1987" i="1"/>
  <c r="BG1988" i="1"/>
  <c r="BG1989" i="1"/>
  <c r="BG1990" i="1"/>
  <c r="BG1991" i="1"/>
  <c r="BG1992" i="1"/>
  <c r="BG1993" i="1"/>
  <c r="BG1994" i="1"/>
  <c r="BG1995" i="1"/>
  <c r="BG1996" i="1"/>
  <c r="BG1997" i="1"/>
  <c r="BG1998" i="1"/>
  <c r="BG1999" i="1"/>
  <c r="BG2000" i="1"/>
  <c r="BG2001" i="1"/>
  <c r="BG2002" i="1"/>
  <c r="BG2003" i="1"/>
  <c r="BG2004" i="1"/>
  <c r="BG2005" i="1"/>
  <c r="BG2006" i="1"/>
  <c r="BG2007" i="1"/>
  <c r="BG2008" i="1"/>
  <c r="BG2009" i="1"/>
  <c r="BG2010" i="1"/>
  <c r="BG2011" i="1"/>
  <c r="BG2012" i="1"/>
  <c r="BG2013" i="1"/>
  <c r="BG2014" i="1"/>
  <c r="BG2015" i="1"/>
  <c r="BG2016" i="1"/>
  <c r="BG2017" i="1"/>
  <c r="BG2018" i="1"/>
  <c r="BG2019" i="1"/>
  <c r="BG2020" i="1"/>
  <c r="BG2021" i="1"/>
  <c r="BG2022" i="1"/>
  <c r="BG2023" i="1"/>
  <c r="BG2024" i="1"/>
  <c r="BG2025" i="1"/>
  <c r="BG2026" i="1"/>
  <c r="BG2027" i="1"/>
  <c r="BG2028" i="1"/>
  <c r="BG2029" i="1"/>
  <c r="BG2030" i="1"/>
  <c r="BG2031" i="1"/>
  <c r="BG2032" i="1"/>
  <c r="BG2033" i="1"/>
  <c r="BG2034" i="1"/>
  <c r="BG2035" i="1"/>
  <c r="BG2036" i="1"/>
  <c r="BG2037" i="1"/>
  <c r="BG2038" i="1"/>
  <c r="BG2039" i="1"/>
  <c r="BG2040" i="1"/>
  <c r="BG2041" i="1"/>
  <c r="BG2042" i="1"/>
  <c r="BG2043" i="1"/>
  <c r="BG2044" i="1"/>
  <c r="BG2045" i="1"/>
  <c r="BG2046" i="1"/>
  <c r="BG2047" i="1"/>
  <c r="BG2048" i="1"/>
  <c r="BG2049" i="1"/>
  <c r="BG2050" i="1"/>
  <c r="BG2051" i="1"/>
  <c r="BG2052" i="1"/>
  <c r="BG2053" i="1"/>
  <c r="BG2054" i="1"/>
  <c r="BG2055" i="1"/>
  <c r="BG2056" i="1"/>
  <c r="BG2057" i="1"/>
  <c r="BG2058" i="1"/>
  <c r="BG2059" i="1"/>
  <c r="BG2060" i="1"/>
  <c r="BG2061" i="1"/>
  <c r="BG2062" i="1"/>
  <c r="BG2063" i="1"/>
  <c r="BG2064" i="1"/>
  <c r="BG2065" i="1"/>
  <c r="BG2066" i="1"/>
  <c r="BG2067" i="1"/>
  <c r="BG2068" i="1"/>
  <c r="BG2069" i="1"/>
  <c r="BG2070" i="1"/>
  <c r="BG2071" i="1"/>
  <c r="BG2072" i="1"/>
  <c r="BG2073" i="1"/>
  <c r="BG2074" i="1"/>
  <c r="BG2075" i="1"/>
  <c r="BG2076" i="1"/>
  <c r="BG2077" i="1"/>
  <c r="BG2078" i="1"/>
  <c r="BG2079" i="1"/>
  <c r="BG2080" i="1"/>
  <c r="BG2081" i="1"/>
  <c r="BG2082" i="1"/>
  <c r="BG2083" i="1"/>
  <c r="BG2084" i="1"/>
  <c r="BG2085" i="1"/>
  <c r="BG2086" i="1"/>
  <c r="BG2087" i="1"/>
  <c r="BG2088" i="1"/>
  <c r="BG2089" i="1"/>
  <c r="BG2090" i="1"/>
  <c r="BG2091" i="1"/>
  <c r="BG2092" i="1"/>
  <c r="BG2093" i="1"/>
  <c r="BG2094" i="1"/>
  <c r="BG2095" i="1"/>
  <c r="BG2096" i="1"/>
  <c r="BG2097" i="1"/>
  <c r="BG2098" i="1"/>
  <c r="BG2099" i="1"/>
  <c r="BG2100" i="1"/>
  <c r="BG2101" i="1"/>
  <c r="BG2102" i="1"/>
  <c r="BG2103" i="1"/>
  <c r="BG2104" i="1"/>
  <c r="BG2105" i="1"/>
  <c r="BG2106" i="1"/>
  <c r="BG2107" i="1"/>
  <c r="BG2108" i="1"/>
  <c r="BG2109" i="1"/>
  <c r="BG2110" i="1"/>
  <c r="BG2111" i="1"/>
  <c r="BG2112" i="1"/>
  <c r="BG2113" i="1"/>
  <c r="BG2114" i="1"/>
  <c r="BG2115" i="1"/>
  <c r="BG2116" i="1"/>
  <c r="BG2117" i="1"/>
  <c r="BG2118" i="1"/>
  <c r="BG2119" i="1"/>
  <c r="BG2120" i="1"/>
  <c r="BG2121" i="1"/>
  <c r="BG2122" i="1"/>
  <c r="BG2123" i="1"/>
  <c r="BG2124" i="1"/>
  <c r="BG2125" i="1"/>
  <c r="BG2126" i="1"/>
  <c r="BG2127" i="1"/>
  <c r="BG2128" i="1"/>
  <c r="BG2129" i="1"/>
  <c r="BG2130" i="1"/>
  <c r="BG2131" i="1"/>
  <c r="BG2132" i="1"/>
  <c r="BG2133" i="1"/>
  <c r="BG2134" i="1"/>
  <c r="BG2135" i="1"/>
  <c r="BG2136" i="1"/>
  <c r="BG2137" i="1"/>
  <c r="BG2138" i="1"/>
  <c r="BG2139" i="1"/>
  <c r="BG2140" i="1"/>
  <c r="BG2141" i="1"/>
  <c r="BG2142" i="1"/>
  <c r="BG2143" i="1"/>
  <c r="BG2144" i="1"/>
  <c r="BG2145" i="1"/>
  <c r="BG2146" i="1"/>
  <c r="BG2147" i="1"/>
  <c r="BG2148" i="1"/>
  <c r="BG2149" i="1"/>
  <c r="BG2150" i="1"/>
  <c r="BG2151" i="1"/>
  <c r="BG2152" i="1"/>
  <c r="BG2153" i="1"/>
  <c r="BG2154" i="1"/>
  <c r="BG2155" i="1"/>
  <c r="BG2156" i="1"/>
  <c r="BG2157" i="1"/>
  <c r="BG2158" i="1"/>
  <c r="BG2159" i="1"/>
  <c r="BG2160" i="1"/>
  <c r="BG2161" i="1"/>
  <c r="BG2162" i="1"/>
  <c r="BG2163" i="1"/>
  <c r="BG2164" i="1"/>
  <c r="BG2165" i="1"/>
  <c r="BG2166" i="1"/>
  <c r="BG2167" i="1"/>
  <c r="BG2168" i="1"/>
  <c r="BG2169" i="1"/>
  <c r="BG2170" i="1"/>
  <c r="BG2171" i="1"/>
  <c r="BG2172" i="1"/>
  <c r="BG2173" i="1"/>
  <c r="BG2174" i="1"/>
  <c r="BG2175" i="1"/>
  <c r="BG2176" i="1"/>
  <c r="BG2177" i="1"/>
  <c r="BG2178" i="1"/>
  <c r="BG2179" i="1"/>
  <c r="BG2180" i="1"/>
  <c r="BG2181" i="1"/>
  <c r="BG2182" i="1"/>
  <c r="BG2183" i="1"/>
  <c r="BG2184" i="1"/>
  <c r="BG2185" i="1"/>
  <c r="BG2186" i="1"/>
  <c r="BG2187" i="1"/>
  <c r="BG2188" i="1"/>
  <c r="BG2189" i="1"/>
  <c r="BG2190" i="1"/>
  <c r="BG2191" i="1"/>
  <c r="BG2192" i="1"/>
  <c r="BG2193" i="1"/>
  <c r="BG2194" i="1"/>
  <c r="BG2195" i="1"/>
  <c r="BG2196" i="1"/>
  <c r="BG2197" i="1"/>
  <c r="BG2198" i="1"/>
  <c r="BG2199" i="1"/>
  <c r="BG2200" i="1"/>
  <c r="BG2201" i="1"/>
  <c r="BG2202" i="1"/>
  <c r="BG2203" i="1"/>
  <c r="BG2204" i="1"/>
  <c r="BG2205" i="1"/>
  <c r="BG2206" i="1"/>
  <c r="BG2207" i="1"/>
  <c r="BG2208" i="1"/>
  <c r="BG2209" i="1"/>
  <c r="BG2210" i="1"/>
  <c r="BG2211" i="1"/>
  <c r="BG2212" i="1"/>
  <c r="BG2213" i="1"/>
  <c r="BG2214" i="1"/>
  <c r="BG2215" i="1"/>
  <c r="BG2216" i="1"/>
  <c r="BG2217" i="1"/>
  <c r="BG2218" i="1"/>
  <c r="BG2219" i="1"/>
  <c r="BG2220" i="1"/>
  <c r="BG2221" i="1"/>
  <c r="BG2222" i="1"/>
  <c r="BG2223" i="1"/>
  <c r="BG2224" i="1"/>
  <c r="BG2225" i="1"/>
  <c r="BG2226" i="1"/>
  <c r="BG2227" i="1"/>
  <c r="BG2228" i="1"/>
  <c r="BG2229" i="1"/>
  <c r="BG2230" i="1"/>
  <c r="BG2231" i="1"/>
  <c r="BG2232" i="1"/>
  <c r="BG2233" i="1"/>
  <c r="BG2234" i="1"/>
  <c r="BG2235" i="1"/>
  <c r="BG2236" i="1"/>
  <c r="BG2237" i="1"/>
  <c r="BG2238" i="1"/>
  <c r="BG2239" i="1"/>
  <c r="BG2240" i="1"/>
  <c r="BG2241" i="1"/>
  <c r="BG2242" i="1"/>
  <c r="BG2243" i="1"/>
  <c r="BG2244" i="1"/>
  <c r="BG2245" i="1"/>
  <c r="BG2246" i="1"/>
  <c r="BG2247" i="1"/>
  <c r="BG2248" i="1"/>
  <c r="BG2249" i="1"/>
  <c r="BG2250" i="1"/>
  <c r="BG2251" i="1"/>
  <c r="BG2252" i="1"/>
  <c r="BG2253" i="1"/>
  <c r="BG2254" i="1"/>
  <c r="BG2255" i="1"/>
  <c r="BG2256" i="1"/>
  <c r="BG2257" i="1"/>
  <c r="BG2258" i="1"/>
  <c r="BG2259" i="1"/>
  <c r="BG2260" i="1"/>
  <c r="BG2261" i="1"/>
  <c r="BG2262" i="1"/>
  <c r="BG2263" i="1"/>
  <c r="BG2264" i="1"/>
  <c r="BG2265" i="1"/>
  <c r="BG2266" i="1"/>
  <c r="BG2267" i="1"/>
  <c r="BG2268" i="1"/>
  <c r="BG2269" i="1"/>
  <c r="BG2270" i="1"/>
  <c r="BG2271" i="1"/>
  <c r="BG2272" i="1"/>
  <c r="BG2273" i="1"/>
  <c r="BG2274" i="1"/>
  <c r="BG2275" i="1"/>
  <c r="BG2276" i="1"/>
  <c r="BG2277" i="1"/>
  <c r="BG2278" i="1"/>
  <c r="BG2279" i="1"/>
  <c r="BG2280" i="1"/>
  <c r="BG2281" i="1"/>
  <c r="BG2282" i="1"/>
  <c r="BG2283" i="1"/>
  <c r="BG2284" i="1"/>
  <c r="BG2285" i="1"/>
  <c r="BG2286" i="1"/>
  <c r="BG2287" i="1"/>
  <c r="BG2288" i="1"/>
  <c r="BG2289" i="1"/>
  <c r="BG2290" i="1"/>
  <c r="BG2291" i="1"/>
  <c r="BG2292" i="1"/>
  <c r="BG2293" i="1"/>
  <c r="BG2294" i="1"/>
  <c r="BG2295" i="1"/>
  <c r="BG2296" i="1"/>
  <c r="BG2297" i="1"/>
  <c r="BG2298" i="1"/>
  <c r="BG2299" i="1"/>
  <c r="BG2300" i="1"/>
  <c r="BG2301" i="1"/>
  <c r="BG2302" i="1"/>
  <c r="BG2303" i="1"/>
  <c r="BG2304" i="1"/>
  <c r="BG2305" i="1"/>
  <c r="BG2306" i="1"/>
  <c r="BG2307" i="1"/>
  <c r="BG2308" i="1"/>
  <c r="BG2309" i="1"/>
  <c r="BG2310" i="1"/>
  <c r="BG2311" i="1"/>
  <c r="BG2312" i="1"/>
  <c r="BG2313" i="1"/>
  <c r="BG2314" i="1"/>
  <c r="BG2315" i="1"/>
  <c r="BG2316" i="1"/>
  <c r="BG2317" i="1"/>
  <c r="BG2318" i="1"/>
  <c r="BG2319" i="1"/>
  <c r="BG2320" i="1"/>
  <c r="BG2321" i="1"/>
  <c r="BG2322" i="1"/>
  <c r="BG2323" i="1"/>
  <c r="BG2324" i="1"/>
  <c r="BG2325" i="1"/>
  <c r="BG2326" i="1"/>
  <c r="BG2327" i="1"/>
  <c r="BG2328" i="1"/>
  <c r="BG2329" i="1"/>
  <c r="BG2330" i="1"/>
  <c r="BG2331" i="1"/>
  <c r="BG2332" i="1"/>
  <c r="BG2333" i="1"/>
  <c r="BG2334" i="1"/>
  <c r="BG2335" i="1"/>
  <c r="BG2336" i="1"/>
  <c r="BG2337" i="1"/>
  <c r="BG2338" i="1"/>
  <c r="BG2339" i="1"/>
  <c r="BG2340" i="1"/>
  <c r="BG2341" i="1"/>
  <c r="BG2342" i="1"/>
  <c r="BG2343" i="1"/>
  <c r="BG2344" i="1"/>
  <c r="BG2345" i="1"/>
  <c r="BG2346" i="1"/>
  <c r="BG2347" i="1"/>
  <c r="BG2348" i="1"/>
  <c r="BG2349" i="1"/>
  <c r="BG2350" i="1"/>
  <c r="BG2351" i="1"/>
  <c r="BG2352" i="1"/>
  <c r="BG2353" i="1"/>
  <c r="BG2354" i="1"/>
  <c r="BG2355" i="1"/>
  <c r="BG2356" i="1"/>
  <c r="BG2357" i="1"/>
  <c r="BG2358" i="1"/>
  <c r="BG2359" i="1"/>
  <c r="BG2360" i="1"/>
  <c r="BG2361" i="1"/>
  <c r="BG2362" i="1"/>
  <c r="BG2363" i="1"/>
  <c r="BG2364" i="1"/>
  <c r="BG2365" i="1"/>
  <c r="BG2366" i="1"/>
  <c r="BG2367" i="1"/>
  <c r="BG2368" i="1"/>
  <c r="BG2369" i="1"/>
  <c r="BG2370" i="1"/>
  <c r="BG2371" i="1"/>
  <c r="BG2372" i="1"/>
  <c r="BG2373" i="1"/>
  <c r="BG2374" i="1"/>
  <c r="BG2375" i="1"/>
  <c r="BG2376" i="1"/>
  <c r="BG2377" i="1"/>
  <c r="BG2378" i="1"/>
  <c r="BG2379" i="1"/>
  <c r="BG2380" i="1"/>
  <c r="BG2381" i="1"/>
  <c r="BG2382" i="1"/>
  <c r="BG2383" i="1"/>
  <c r="BG2384" i="1"/>
  <c r="BG2385" i="1"/>
  <c r="BG2386" i="1"/>
  <c r="BG2387" i="1"/>
  <c r="BG2388" i="1"/>
  <c r="BG2389" i="1"/>
  <c r="BG2390" i="1"/>
  <c r="BG2391" i="1"/>
  <c r="BG2392" i="1"/>
  <c r="BG2393" i="1"/>
  <c r="BG2394" i="1"/>
  <c r="BG2395" i="1"/>
  <c r="BG2396" i="1"/>
  <c r="BG2397" i="1"/>
  <c r="BG2398" i="1"/>
  <c r="BG2399" i="1"/>
  <c r="BG2400" i="1"/>
  <c r="BG2401" i="1"/>
  <c r="BG2402" i="1"/>
  <c r="BG2403" i="1"/>
  <c r="BG2404" i="1"/>
  <c r="BG2405" i="1"/>
  <c r="BG2406" i="1"/>
  <c r="BG2407" i="1"/>
  <c r="BG2408" i="1"/>
  <c r="BG2409" i="1"/>
  <c r="BG2410" i="1"/>
  <c r="BG2411" i="1"/>
  <c r="BG2412" i="1"/>
  <c r="BG2413" i="1"/>
  <c r="BG2414" i="1"/>
  <c r="BG2415" i="1"/>
  <c r="BG2416" i="1"/>
  <c r="BG2417" i="1"/>
  <c r="BG2418" i="1"/>
  <c r="BG2419" i="1"/>
  <c r="BG2420" i="1"/>
  <c r="BG2421" i="1"/>
  <c r="BG2422" i="1"/>
  <c r="BG2423" i="1"/>
  <c r="BG2424" i="1"/>
  <c r="BG2425" i="1"/>
  <c r="BG2426" i="1"/>
  <c r="BG2427" i="1"/>
  <c r="BG2428" i="1"/>
  <c r="BG2429" i="1"/>
  <c r="BG2430" i="1"/>
  <c r="BG2431" i="1"/>
  <c r="BG2432" i="1"/>
  <c r="BG2433" i="1"/>
  <c r="BG2434" i="1"/>
  <c r="BG2435" i="1"/>
  <c r="BG2436" i="1"/>
  <c r="BG2437" i="1"/>
  <c r="BG2438" i="1"/>
  <c r="BG2439" i="1"/>
  <c r="BG2440" i="1"/>
  <c r="BG2441" i="1"/>
  <c r="BG2442" i="1"/>
  <c r="BG2443" i="1"/>
  <c r="BG2444" i="1"/>
  <c r="BG2445" i="1"/>
  <c r="BG2446" i="1"/>
  <c r="BG2447" i="1"/>
  <c r="BG2448" i="1"/>
  <c r="BG2449" i="1"/>
  <c r="BG2450" i="1"/>
  <c r="BG2451" i="1"/>
  <c r="BG2452" i="1"/>
  <c r="BG2453" i="1"/>
  <c r="BG2454" i="1"/>
  <c r="BG2455" i="1"/>
  <c r="BG2456" i="1"/>
  <c r="BG2457" i="1"/>
  <c r="BG2458" i="1"/>
  <c r="BG2459" i="1"/>
  <c r="BG2460" i="1"/>
  <c r="BG2461" i="1"/>
  <c r="BG2462" i="1"/>
  <c r="BG2463" i="1"/>
  <c r="BG2464" i="1"/>
  <c r="BG2465" i="1"/>
  <c r="BG2466" i="1"/>
  <c r="BG2467" i="1"/>
  <c r="BG2468" i="1"/>
  <c r="BG2469" i="1"/>
  <c r="BG2470" i="1"/>
  <c r="BG2471" i="1"/>
  <c r="BG2472" i="1"/>
  <c r="BG2473" i="1"/>
  <c r="BG2474" i="1"/>
  <c r="BG2475" i="1"/>
  <c r="BG2476" i="1"/>
  <c r="BG2477" i="1"/>
  <c r="BG2478" i="1"/>
  <c r="BG2479" i="1"/>
  <c r="BG2480" i="1"/>
  <c r="BG2481" i="1"/>
  <c r="BG2482" i="1"/>
  <c r="BG2483" i="1"/>
  <c r="BG2484" i="1"/>
  <c r="BG2485" i="1"/>
  <c r="BG2486" i="1"/>
  <c r="BG2487" i="1"/>
  <c r="BG2488" i="1"/>
  <c r="BG2489" i="1"/>
  <c r="BG2490" i="1"/>
  <c r="BG2491" i="1"/>
  <c r="BG2492" i="1"/>
  <c r="BG2493" i="1"/>
  <c r="BG2494" i="1"/>
  <c r="BG2495" i="1"/>
  <c r="BG2496" i="1"/>
  <c r="BG2497" i="1"/>
  <c r="BG2498" i="1"/>
  <c r="BG2499" i="1"/>
  <c r="BG2500" i="1"/>
  <c r="BG2501" i="1"/>
  <c r="BG2502" i="1"/>
  <c r="BG2503" i="1"/>
  <c r="BG2504" i="1"/>
  <c r="BG2505" i="1"/>
  <c r="BG2506" i="1"/>
  <c r="BG2507" i="1"/>
  <c r="BG2508" i="1"/>
  <c r="BG2509" i="1"/>
  <c r="BG2510" i="1"/>
  <c r="BG2511" i="1"/>
  <c r="BG2512" i="1"/>
  <c r="BG2513" i="1"/>
  <c r="BG2514" i="1"/>
  <c r="BG2515" i="1"/>
  <c r="BG2516" i="1"/>
  <c r="BG2517" i="1"/>
  <c r="BG2518" i="1"/>
  <c r="BG2519" i="1"/>
  <c r="BG2520" i="1"/>
  <c r="BG2521" i="1"/>
  <c r="BG2522" i="1"/>
  <c r="BG2523" i="1"/>
  <c r="BG2524" i="1"/>
  <c r="BG2525" i="1"/>
  <c r="BG2526" i="1"/>
  <c r="BG2527" i="1"/>
  <c r="BG2528" i="1"/>
  <c r="BG2529" i="1"/>
  <c r="BG2530" i="1"/>
  <c r="BG2531" i="1"/>
  <c r="BG2532" i="1"/>
  <c r="BG2533" i="1"/>
  <c r="BG2534" i="1"/>
  <c r="BG2535" i="1"/>
  <c r="BG2536" i="1"/>
  <c r="BG2537" i="1"/>
  <c r="BG2538" i="1"/>
  <c r="BG2539" i="1"/>
  <c r="BG2540" i="1"/>
  <c r="BG2541" i="1"/>
  <c r="BG2542" i="1"/>
  <c r="BG2543" i="1"/>
  <c r="BG2544" i="1"/>
  <c r="BG2545" i="1"/>
  <c r="BG2546" i="1"/>
  <c r="BG2547" i="1"/>
  <c r="BG2548" i="1"/>
  <c r="BG2549" i="1"/>
  <c r="BG2550" i="1"/>
  <c r="BG2551" i="1"/>
  <c r="BG2552" i="1"/>
  <c r="BG2553" i="1"/>
  <c r="BG2554" i="1"/>
  <c r="BG2555" i="1"/>
  <c r="BG2556" i="1"/>
  <c r="BG2557" i="1"/>
  <c r="BG2558" i="1"/>
  <c r="BG2559" i="1"/>
  <c r="BG2560" i="1"/>
  <c r="BG2561" i="1"/>
  <c r="BG2562" i="1"/>
  <c r="BG2563" i="1"/>
  <c r="BG2564" i="1"/>
  <c r="BG2565" i="1"/>
  <c r="BG2566" i="1"/>
  <c r="BG2567" i="1"/>
  <c r="BG2568" i="1"/>
  <c r="BG2569" i="1"/>
  <c r="BG2570" i="1"/>
  <c r="BG2571" i="1"/>
  <c r="BG2572" i="1"/>
  <c r="BG2573" i="1"/>
  <c r="BG2574" i="1"/>
  <c r="BG2575" i="1"/>
  <c r="BG2576" i="1"/>
  <c r="BG2577" i="1"/>
  <c r="BG2578" i="1"/>
  <c r="BG2579" i="1"/>
  <c r="BG2580" i="1"/>
  <c r="BG2581" i="1"/>
  <c r="BG2582" i="1"/>
  <c r="BG2583" i="1"/>
  <c r="BG2584" i="1"/>
  <c r="BG2585" i="1"/>
  <c r="BG2586" i="1"/>
  <c r="BG2587" i="1"/>
  <c r="BG2588" i="1"/>
  <c r="BG2589" i="1"/>
  <c r="BG2590" i="1"/>
  <c r="BG2591" i="1"/>
  <c r="BG2592" i="1"/>
  <c r="BG2593" i="1"/>
  <c r="BG2594" i="1"/>
  <c r="BG2595" i="1"/>
  <c r="BG2596" i="1"/>
  <c r="BG2597" i="1"/>
  <c r="BG2598" i="1"/>
  <c r="BG2599" i="1"/>
  <c r="BG2600" i="1"/>
  <c r="BG2601" i="1"/>
  <c r="BG2602" i="1"/>
  <c r="BG2603" i="1"/>
  <c r="BG2604" i="1"/>
  <c r="BG2605" i="1"/>
  <c r="BG2606" i="1"/>
  <c r="BG2607" i="1"/>
  <c r="BG2608" i="1"/>
  <c r="BG2609" i="1"/>
  <c r="BG2610" i="1"/>
  <c r="BG2611" i="1"/>
  <c r="BG2612" i="1"/>
  <c r="BG2613" i="1"/>
  <c r="BG2614" i="1"/>
  <c r="BG2615" i="1"/>
  <c r="BG2616" i="1"/>
  <c r="BG2617" i="1"/>
  <c r="BG2618" i="1"/>
  <c r="BG2619" i="1"/>
  <c r="BG2620" i="1"/>
  <c r="BG2621" i="1"/>
  <c r="BG2622" i="1"/>
  <c r="BG2623" i="1"/>
  <c r="BG2624" i="1"/>
  <c r="BG2625" i="1"/>
  <c r="BG2626" i="1"/>
  <c r="BG2627" i="1"/>
  <c r="BG2628" i="1"/>
  <c r="BG2629" i="1"/>
  <c r="BG2630" i="1"/>
  <c r="BG2631" i="1"/>
  <c r="BG2632" i="1"/>
  <c r="BG2633" i="1"/>
  <c r="BG2634" i="1"/>
  <c r="BG2635" i="1"/>
  <c r="BG2636" i="1"/>
  <c r="BG2637" i="1"/>
  <c r="BG2638" i="1"/>
  <c r="BG2639" i="1"/>
  <c r="BG2640" i="1"/>
  <c r="BG2641" i="1"/>
  <c r="BG2642" i="1"/>
  <c r="BG2643" i="1"/>
  <c r="BG2644" i="1"/>
  <c r="BG2645" i="1"/>
  <c r="BG2646" i="1"/>
  <c r="BG2647" i="1"/>
  <c r="BG2648" i="1"/>
  <c r="BG2649" i="1"/>
  <c r="BG2650" i="1"/>
  <c r="BG2651" i="1"/>
  <c r="BG2652" i="1"/>
  <c r="BG2653" i="1"/>
  <c r="BG2654" i="1"/>
  <c r="BG2655" i="1"/>
  <c r="BG2656" i="1"/>
  <c r="BG2657" i="1"/>
  <c r="BG2658" i="1"/>
  <c r="BG2659" i="1"/>
  <c r="BG2660" i="1"/>
  <c r="BG2661" i="1"/>
  <c r="BG2662" i="1"/>
  <c r="BG2663" i="1"/>
  <c r="BG2664" i="1"/>
  <c r="BG2665" i="1"/>
  <c r="BG2666" i="1"/>
  <c r="BG2667" i="1"/>
  <c r="BG2668" i="1"/>
  <c r="BG2669" i="1"/>
  <c r="BG2670" i="1"/>
  <c r="BG2671" i="1"/>
  <c r="BG2672" i="1"/>
  <c r="BG2673" i="1"/>
  <c r="BG2674" i="1"/>
  <c r="BG2675" i="1"/>
  <c r="BG2676" i="1"/>
  <c r="BG2677" i="1"/>
  <c r="BG2678" i="1"/>
  <c r="BG2679" i="1"/>
  <c r="BG2680" i="1"/>
  <c r="BG2681" i="1"/>
  <c r="BG2682" i="1"/>
  <c r="BG2683" i="1"/>
  <c r="BG2684" i="1"/>
  <c r="BG2685" i="1"/>
  <c r="BG2686" i="1"/>
  <c r="BG2687" i="1"/>
  <c r="BG2688" i="1"/>
  <c r="BG2689" i="1"/>
  <c r="BG2690" i="1"/>
  <c r="BG2691" i="1"/>
  <c r="BG2692" i="1"/>
  <c r="BG2693" i="1"/>
  <c r="BG2694" i="1"/>
  <c r="BG2695" i="1"/>
  <c r="BG2696" i="1"/>
  <c r="BG2697" i="1"/>
  <c r="BG2698" i="1"/>
  <c r="BG2699" i="1"/>
  <c r="BG2700" i="1"/>
  <c r="BG2701" i="1"/>
  <c r="BG2702" i="1"/>
  <c r="BG2703" i="1"/>
  <c r="BG2704" i="1"/>
  <c r="BG2705" i="1"/>
  <c r="BG2706" i="1"/>
  <c r="BG2707" i="1"/>
  <c r="BG2708" i="1"/>
  <c r="BG2709" i="1"/>
  <c r="BG2710" i="1"/>
  <c r="BG2711" i="1"/>
  <c r="BG2712" i="1"/>
  <c r="BG2713" i="1"/>
  <c r="BG2714" i="1"/>
  <c r="BG2715" i="1"/>
  <c r="BG2716" i="1"/>
  <c r="BG2717" i="1"/>
  <c r="BG2718" i="1"/>
  <c r="BG2719" i="1"/>
  <c r="BG2720" i="1"/>
  <c r="BG2721" i="1"/>
  <c r="BG2722" i="1"/>
  <c r="BG2723" i="1"/>
  <c r="BG2724" i="1"/>
  <c r="BG2725" i="1"/>
  <c r="BG2726" i="1"/>
  <c r="BG2727" i="1"/>
  <c r="BG2728" i="1"/>
  <c r="BG2729" i="1"/>
  <c r="BG2730" i="1"/>
  <c r="BG2731" i="1"/>
  <c r="BG2732" i="1"/>
  <c r="BG2733" i="1"/>
  <c r="BG2734" i="1"/>
  <c r="BG2735" i="1"/>
  <c r="BG2736" i="1"/>
  <c r="BG2737" i="1"/>
  <c r="BG2738" i="1"/>
  <c r="BG2739" i="1"/>
  <c r="BG2740" i="1"/>
  <c r="BG2741" i="1"/>
  <c r="BG2742" i="1"/>
  <c r="BG2743" i="1"/>
  <c r="BG2744" i="1"/>
  <c r="BG2745" i="1"/>
  <c r="BG2746" i="1"/>
  <c r="BG2747" i="1"/>
  <c r="BG2748" i="1"/>
  <c r="BG2749" i="1"/>
  <c r="BG2750" i="1"/>
  <c r="BG2751" i="1"/>
  <c r="BG2752" i="1"/>
  <c r="BG2753" i="1"/>
  <c r="BG2754" i="1"/>
  <c r="BG2755" i="1"/>
  <c r="BG2756" i="1"/>
  <c r="BG2757" i="1"/>
  <c r="BG2758" i="1"/>
  <c r="BG2759" i="1"/>
  <c r="BG2760" i="1"/>
  <c r="BG2761" i="1"/>
  <c r="BG2762" i="1"/>
  <c r="BG2763" i="1"/>
  <c r="BG2764" i="1"/>
  <c r="BG2765" i="1"/>
  <c r="BG2766" i="1"/>
  <c r="BG2767" i="1"/>
  <c r="BG2768" i="1"/>
  <c r="BG2769" i="1"/>
  <c r="BG2770" i="1"/>
  <c r="BG2771" i="1"/>
  <c r="BG2772" i="1"/>
  <c r="BG2773" i="1"/>
  <c r="BG2774" i="1"/>
  <c r="BG2775" i="1"/>
  <c r="BG2776" i="1"/>
  <c r="BG2777" i="1"/>
  <c r="BG2778" i="1"/>
  <c r="BG2779" i="1"/>
  <c r="BG2780" i="1"/>
  <c r="BG2781" i="1"/>
  <c r="BG2782" i="1"/>
  <c r="BG2783" i="1"/>
  <c r="BG2784" i="1"/>
  <c r="BG2785" i="1"/>
  <c r="BG2786" i="1"/>
  <c r="BG2787" i="1"/>
  <c r="BG2788" i="1"/>
  <c r="BG2789" i="1"/>
  <c r="BG2790" i="1"/>
  <c r="BG2791" i="1"/>
  <c r="BG2792" i="1"/>
  <c r="BG2793" i="1"/>
  <c r="BG2794" i="1"/>
  <c r="BG2795" i="1"/>
  <c r="BG2796" i="1"/>
  <c r="BG2797" i="1"/>
  <c r="BG2798" i="1"/>
  <c r="BG2799" i="1"/>
  <c r="BG2800" i="1"/>
  <c r="BG2801" i="1"/>
  <c r="BG2802" i="1"/>
  <c r="BG2803" i="1"/>
  <c r="BG2804" i="1"/>
  <c r="BG2805" i="1"/>
  <c r="BG2806" i="1"/>
  <c r="BG2807" i="1"/>
  <c r="BG2808" i="1"/>
  <c r="BG2809" i="1"/>
  <c r="BG2810" i="1"/>
  <c r="BG2811" i="1"/>
  <c r="BG2812" i="1"/>
  <c r="BG2813" i="1"/>
  <c r="BG2814" i="1"/>
  <c r="BG2815" i="1"/>
  <c r="BG2816" i="1"/>
  <c r="BG2817" i="1"/>
  <c r="BG2818" i="1"/>
  <c r="BG2819" i="1"/>
  <c r="BG2820" i="1"/>
  <c r="BG2821" i="1"/>
  <c r="BG2822" i="1"/>
  <c r="BG2823" i="1"/>
  <c r="BG2824" i="1"/>
  <c r="BG2825" i="1"/>
  <c r="BG2826" i="1"/>
  <c r="BG2827" i="1"/>
  <c r="BG2828" i="1"/>
  <c r="BG2829" i="1"/>
  <c r="BG2830" i="1"/>
  <c r="BG2831" i="1"/>
  <c r="BG2832" i="1"/>
  <c r="BG2833" i="1"/>
  <c r="BG2834" i="1"/>
  <c r="BG2835" i="1"/>
  <c r="BG2836" i="1"/>
  <c r="BG2837" i="1"/>
  <c r="BG2838" i="1"/>
  <c r="BG2839" i="1"/>
  <c r="BG2840" i="1"/>
  <c r="BG2841" i="1"/>
  <c r="BG2842" i="1"/>
  <c r="BG2843" i="1"/>
  <c r="BG2844" i="1"/>
  <c r="BG2845" i="1"/>
  <c r="BG2846" i="1"/>
  <c r="BG2847" i="1"/>
  <c r="BG2848" i="1"/>
  <c r="BG2849" i="1"/>
  <c r="BG2850" i="1"/>
  <c r="BG2851" i="1"/>
  <c r="BG2852" i="1"/>
  <c r="BG2853" i="1"/>
  <c r="BG2854" i="1"/>
  <c r="BG2855" i="1"/>
  <c r="BG2856" i="1"/>
  <c r="BG2857" i="1"/>
  <c r="BG2858" i="1"/>
  <c r="BG2859" i="1"/>
  <c r="BG2860" i="1"/>
  <c r="BG2861" i="1"/>
  <c r="BG2862" i="1"/>
  <c r="BG2863" i="1"/>
  <c r="BG2864" i="1"/>
  <c r="BG2865" i="1"/>
  <c r="BG2866" i="1"/>
  <c r="BG2867" i="1"/>
  <c r="BG2868" i="1"/>
  <c r="BG2869" i="1"/>
  <c r="BG2870" i="1"/>
  <c r="BG2871" i="1"/>
  <c r="BG2872" i="1"/>
  <c r="BG2873" i="1"/>
  <c r="BG2874" i="1"/>
  <c r="BG2875" i="1"/>
  <c r="BG2876" i="1"/>
  <c r="BG2877" i="1"/>
  <c r="BG2878" i="1"/>
  <c r="BG2879" i="1"/>
  <c r="BG2880" i="1"/>
  <c r="BG2881" i="1"/>
  <c r="BG2882" i="1"/>
  <c r="BG2883" i="1"/>
  <c r="BG2884" i="1"/>
  <c r="BG2885" i="1"/>
  <c r="BG2886" i="1"/>
  <c r="BG2887" i="1"/>
  <c r="BG2888" i="1"/>
  <c r="BG2889" i="1"/>
  <c r="BG2890" i="1"/>
  <c r="BG2891" i="1"/>
  <c r="BG2892" i="1"/>
  <c r="BG2893" i="1"/>
  <c r="BG2894" i="1"/>
  <c r="BG2895" i="1"/>
  <c r="BG2896" i="1"/>
  <c r="BG2897" i="1"/>
  <c r="BG2898" i="1"/>
  <c r="BG2899" i="1"/>
  <c r="BG2900" i="1"/>
  <c r="BG2901" i="1"/>
  <c r="BG2902" i="1"/>
  <c r="BG2903" i="1"/>
  <c r="BG2904" i="1"/>
  <c r="BG2905" i="1"/>
  <c r="BG2906" i="1"/>
  <c r="BG2907" i="1"/>
  <c r="BG2908" i="1"/>
  <c r="BG2909" i="1"/>
  <c r="BG2910" i="1"/>
  <c r="BG2911" i="1"/>
  <c r="BG2912" i="1"/>
  <c r="BG2913" i="1"/>
  <c r="BG2914" i="1"/>
  <c r="BG2915" i="1"/>
  <c r="BG2916" i="1"/>
  <c r="BG2917" i="1"/>
  <c r="BG2918" i="1"/>
  <c r="BG2919" i="1"/>
  <c r="BG2920" i="1"/>
  <c r="BG2921" i="1"/>
  <c r="BG2922" i="1"/>
  <c r="BG2923" i="1"/>
  <c r="BG2924" i="1"/>
  <c r="BG2925" i="1"/>
  <c r="BG2926" i="1"/>
  <c r="BG2927" i="1"/>
  <c r="BG2928" i="1"/>
  <c r="BG2929" i="1"/>
  <c r="BG2930" i="1"/>
  <c r="BG2931" i="1"/>
  <c r="BG2932" i="1"/>
  <c r="BG2933" i="1"/>
  <c r="BG2934" i="1"/>
  <c r="BG2935" i="1"/>
  <c r="BG2936" i="1"/>
  <c r="BG2937" i="1"/>
  <c r="BG2938" i="1"/>
  <c r="BG2939" i="1"/>
  <c r="BG2940" i="1"/>
  <c r="BG2941" i="1"/>
  <c r="BG2942" i="1"/>
  <c r="BG2943" i="1"/>
  <c r="BG2944" i="1"/>
  <c r="BG2945" i="1"/>
  <c r="BG2946" i="1"/>
  <c r="BG2947" i="1"/>
  <c r="BG2948" i="1"/>
  <c r="BG2949" i="1"/>
  <c r="BG2950" i="1"/>
  <c r="BG2951" i="1"/>
  <c r="BG2952" i="1"/>
  <c r="BG2953" i="1"/>
  <c r="BG2954" i="1"/>
  <c r="BG2955" i="1"/>
  <c r="BG2956" i="1"/>
  <c r="BG2957" i="1"/>
  <c r="BG2958" i="1"/>
  <c r="BG2959" i="1"/>
  <c r="BG2960" i="1"/>
  <c r="BG2961" i="1"/>
  <c r="BG2962" i="1"/>
  <c r="BG2963" i="1"/>
  <c r="BG2964" i="1"/>
  <c r="BG2965" i="1"/>
  <c r="BG2966" i="1"/>
  <c r="BG2967" i="1"/>
  <c r="BG2968" i="1"/>
  <c r="BG2969" i="1"/>
  <c r="BG2970" i="1"/>
  <c r="BG2971" i="1"/>
  <c r="BG2972" i="1"/>
  <c r="BG2973" i="1"/>
  <c r="BG2974" i="1"/>
  <c r="BG2975" i="1"/>
  <c r="BG2976" i="1"/>
  <c r="BG2977" i="1"/>
  <c r="BG2978" i="1"/>
  <c r="BG2979" i="1"/>
  <c r="BG2980" i="1"/>
  <c r="BG2981" i="1"/>
  <c r="BG2982" i="1"/>
  <c r="BG2983" i="1"/>
  <c r="BG2984" i="1"/>
  <c r="BG2985" i="1"/>
  <c r="BG2986" i="1"/>
  <c r="BG2987" i="1"/>
  <c r="BG2988" i="1"/>
  <c r="BG2989" i="1"/>
  <c r="BG2990" i="1"/>
  <c r="BG2991" i="1"/>
  <c r="BG2992" i="1"/>
  <c r="BG2993" i="1"/>
  <c r="BG2994" i="1"/>
  <c r="BG2995" i="1"/>
  <c r="BG2996" i="1"/>
  <c r="BG2997" i="1"/>
  <c r="BG2998" i="1"/>
  <c r="BG2999" i="1"/>
  <c r="BG3000" i="1"/>
  <c r="BG3001" i="1"/>
  <c r="BG3002" i="1"/>
  <c r="BG3003" i="1"/>
  <c r="BG3004" i="1"/>
  <c r="BG3005" i="1"/>
  <c r="BG3006" i="1"/>
  <c r="BG3007" i="1"/>
  <c r="BG3008" i="1"/>
  <c r="BG3009" i="1"/>
  <c r="BG3010" i="1"/>
  <c r="BG3011" i="1"/>
  <c r="BG3012" i="1"/>
  <c r="BG3013" i="1"/>
  <c r="BG3014" i="1"/>
  <c r="BG3015" i="1"/>
  <c r="BG3016" i="1"/>
  <c r="BG3017" i="1"/>
  <c r="BG3018" i="1"/>
  <c r="BG3019" i="1"/>
  <c r="BG3020" i="1"/>
  <c r="BG3021" i="1"/>
  <c r="BG3022" i="1"/>
  <c r="BG3023" i="1"/>
  <c r="BG3024" i="1"/>
  <c r="BG3025" i="1"/>
  <c r="BG3026" i="1"/>
  <c r="BG3027" i="1"/>
  <c r="BG3028" i="1"/>
  <c r="BG3029" i="1"/>
  <c r="BG3030" i="1"/>
  <c r="BG3031" i="1"/>
  <c r="BG3032" i="1"/>
  <c r="BG3033" i="1"/>
  <c r="BG3034" i="1"/>
  <c r="BG3035" i="1"/>
  <c r="BG3036" i="1"/>
  <c r="BG3037" i="1"/>
  <c r="BG3038" i="1"/>
  <c r="BG3039" i="1"/>
  <c r="BG3040" i="1"/>
  <c r="BG3041" i="1"/>
  <c r="BG3042" i="1"/>
  <c r="BG3043" i="1"/>
  <c r="BG3044" i="1"/>
  <c r="BG3045" i="1"/>
  <c r="BG3046" i="1"/>
  <c r="BG3047" i="1"/>
  <c r="BG3048" i="1"/>
  <c r="BG3049" i="1"/>
  <c r="BG3050" i="1"/>
  <c r="BG3051" i="1"/>
  <c r="BG3052" i="1"/>
  <c r="BG3053" i="1"/>
  <c r="BG3054" i="1"/>
  <c r="BG3055" i="1"/>
  <c r="BG3056" i="1"/>
  <c r="BG3057" i="1"/>
  <c r="BG3058" i="1"/>
  <c r="BG3059" i="1"/>
  <c r="BG3060" i="1"/>
  <c r="BG3061" i="1"/>
  <c r="BG3062" i="1"/>
  <c r="BG3063" i="1"/>
  <c r="BG3064" i="1"/>
  <c r="BG3065" i="1"/>
  <c r="BG3066" i="1"/>
  <c r="BG3067" i="1"/>
  <c r="BG3068" i="1"/>
  <c r="BG3069" i="1"/>
  <c r="BG3070" i="1"/>
  <c r="BG3071" i="1"/>
  <c r="BG3072" i="1"/>
  <c r="BG3073" i="1"/>
  <c r="BG3074" i="1"/>
  <c r="BG3075" i="1"/>
  <c r="BG3076" i="1"/>
  <c r="BG3077" i="1"/>
  <c r="BG3078" i="1"/>
  <c r="BG3079" i="1"/>
  <c r="BG3080" i="1"/>
  <c r="BG3081" i="1"/>
  <c r="BG3082" i="1"/>
  <c r="BG3083" i="1"/>
  <c r="BG3084" i="1"/>
  <c r="BG3085" i="1"/>
  <c r="BG3086" i="1"/>
  <c r="BG3087" i="1"/>
  <c r="BG3088" i="1"/>
  <c r="BG3089" i="1"/>
  <c r="BG3090" i="1"/>
  <c r="BG3091" i="1"/>
  <c r="BG3092" i="1"/>
  <c r="BG3093" i="1"/>
  <c r="BG3094" i="1"/>
  <c r="BG3095" i="1"/>
  <c r="BG3096" i="1"/>
  <c r="BG3097" i="1"/>
  <c r="BG3098" i="1"/>
  <c r="BG3099" i="1"/>
  <c r="BG3100" i="1"/>
  <c r="BG3101" i="1"/>
  <c r="BG3102" i="1"/>
  <c r="BG3103" i="1"/>
  <c r="BG3104" i="1"/>
  <c r="BG3105" i="1"/>
  <c r="BG3106" i="1"/>
  <c r="BG3107" i="1"/>
  <c r="BG3108" i="1"/>
  <c r="BG3109" i="1"/>
  <c r="BG3110" i="1"/>
  <c r="BG3111" i="1"/>
  <c r="BG3112" i="1"/>
  <c r="BG3113" i="1"/>
  <c r="BG3114" i="1"/>
  <c r="BG3115" i="1"/>
  <c r="BG3116" i="1"/>
  <c r="BG3117" i="1"/>
  <c r="BG3118" i="1"/>
  <c r="BG3119" i="1"/>
  <c r="BG3120" i="1"/>
  <c r="BG3121" i="1"/>
  <c r="BG3122" i="1"/>
  <c r="BG3123" i="1"/>
  <c r="BG3124" i="1"/>
  <c r="BG3125" i="1"/>
  <c r="BG3126" i="1"/>
  <c r="BG3127" i="1"/>
  <c r="BG3128" i="1"/>
  <c r="BG3129" i="1"/>
  <c r="BG3130" i="1"/>
  <c r="BG3131" i="1"/>
  <c r="BG3132" i="1"/>
  <c r="BG3133" i="1"/>
  <c r="BG3134" i="1"/>
  <c r="BG3135" i="1"/>
  <c r="BG3136" i="1"/>
  <c r="BG3137" i="1"/>
  <c r="BG3138" i="1"/>
  <c r="BG3139" i="1"/>
  <c r="BG3140" i="1"/>
  <c r="BG3141" i="1"/>
  <c r="BG3142" i="1"/>
  <c r="BG3143" i="1"/>
  <c r="BG3144" i="1"/>
  <c r="BG3145" i="1"/>
  <c r="BG3146" i="1"/>
  <c r="BG3147" i="1"/>
  <c r="BG3148" i="1"/>
  <c r="BG3149" i="1"/>
  <c r="BG3150" i="1"/>
  <c r="BG3151" i="1"/>
  <c r="BG3152" i="1"/>
  <c r="BG3153" i="1"/>
  <c r="BG3154" i="1"/>
  <c r="BG3155" i="1"/>
  <c r="BG3156" i="1"/>
  <c r="BG3157" i="1"/>
  <c r="BG3158" i="1"/>
  <c r="BG3159" i="1"/>
  <c r="BG3160" i="1"/>
  <c r="BG3161" i="1"/>
  <c r="BG3162" i="1"/>
  <c r="BG3163" i="1"/>
  <c r="BG3164" i="1"/>
  <c r="BG3165" i="1"/>
  <c r="BG3166" i="1"/>
  <c r="BG3167" i="1"/>
  <c r="BG3168" i="1"/>
  <c r="BG3169" i="1"/>
  <c r="BG3170" i="1"/>
  <c r="BG3171" i="1"/>
  <c r="BG3172" i="1"/>
  <c r="BG3173" i="1"/>
  <c r="BG3174" i="1"/>
  <c r="BG3175" i="1"/>
  <c r="BG3176" i="1"/>
  <c r="BG3177" i="1"/>
  <c r="BG3178" i="1"/>
  <c r="BG3179" i="1"/>
  <c r="BG3180" i="1"/>
  <c r="BG3181" i="1"/>
  <c r="BG3182" i="1"/>
  <c r="BG3183" i="1"/>
  <c r="BG3184" i="1"/>
  <c r="BG3185" i="1"/>
  <c r="BG3186" i="1"/>
  <c r="BG3187" i="1"/>
  <c r="BG3188" i="1"/>
  <c r="BG3189" i="1"/>
  <c r="BG3190" i="1"/>
  <c r="BG3191" i="1"/>
  <c r="BG3192" i="1"/>
  <c r="BG3193" i="1"/>
  <c r="BG3194" i="1"/>
  <c r="BG3195" i="1"/>
  <c r="BG3196" i="1"/>
  <c r="BG3197" i="1"/>
  <c r="BG3198" i="1"/>
  <c r="BG3199" i="1"/>
  <c r="BG3200" i="1"/>
  <c r="BG3201" i="1"/>
  <c r="BG3202" i="1"/>
  <c r="BG3203" i="1"/>
  <c r="BG3204" i="1"/>
  <c r="BG3205" i="1"/>
  <c r="BG3206" i="1"/>
  <c r="BG3207" i="1"/>
  <c r="BG3208" i="1"/>
  <c r="BG3209" i="1"/>
  <c r="BG3210" i="1"/>
  <c r="BG3211" i="1"/>
  <c r="BG3212" i="1"/>
  <c r="BG3213" i="1"/>
  <c r="BG3214" i="1"/>
  <c r="BG3215" i="1"/>
  <c r="BG3216" i="1"/>
  <c r="BG3217" i="1"/>
  <c r="BG3218" i="1"/>
  <c r="BG3219" i="1"/>
  <c r="BG3220" i="1"/>
  <c r="BG3221" i="1"/>
  <c r="BG3222" i="1"/>
  <c r="BG3223" i="1"/>
  <c r="BG3224" i="1"/>
  <c r="BG3225" i="1"/>
  <c r="BG3226" i="1"/>
  <c r="BG3227" i="1"/>
  <c r="BG3228" i="1"/>
  <c r="BG3229" i="1"/>
  <c r="BG3230" i="1"/>
  <c r="BG3231" i="1"/>
  <c r="BG3232" i="1"/>
  <c r="BG3233" i="1"/>
  <c r="BG3234" i="1"/>
  <c r="BG3235" i="1"/>
  <c r="BG3236" i="1"/>
  <c r="BG3237" i="1"/>
  <c r="BG3238" i="1"/>
  <c r="BG3239" i="1"/>
  <c r="BG3240" i="1"/>
  <c r="BG3241" i="1"/>
  <c r="BG3242" i="1"/>
  <c r="BG3243" i="1"/>
  <c r="BG3244" i="1"/>
  <c r="BG3245" i="1"/>
  <c r="BG3246" i="1"/>
  <c r="BG3247" i="1"/>
  <c r="BG3248" i="1"/>
  <c r="BG3249" i="1"/>
  <c r="BG3250" i="1"/>
  <c r="BG3251" i="1"/>
  <c r="BG3252" i="1"/>
  <c r="BG3253" i="1"/>
  <c r="BG3254" i="1"/>
  <c r="BG3255" i="1"/>
  <c r="BG3256" i="1"/>
  <c r="BG3257" i="1"/>
  <c r="BG3258" i="1"/>
  <c r="BG3259" i="1"/>
  <c r="BG3260" i="1"/>
  <c r="BG3261" i="1"/>
  <c r="BG3262" i="1"/>
  <c r="BG3263" i="1"/>
  <c r="BG3264" i="1"/>
  <c r="BG3265" i="1"/>
  <c r="BG3266" i="1"/>
  <c r="BG3267" i="1"/>
  <c r="BG3268" i="1"/>
  <c r="BG3269" i="1"/>
  <c r="BG3270" i="1"/>
  <c r="BG3271" i="1"/>
  <c r="BG3272" i="1"/>
  <c r="BG3273" i="1"/>
  <c r="BG3274" i="1"/>
  <c r="BG3275" i="1"/>
  <c r="BG3276" i="1"/>
  <c r="BG3277" i="1"/>
  <c r="BG3278" i="1"/>
  <c r="BG3279" i="1"/>
  <c r="BG3280" i="1"/>
  <c r="BG3281" i="1"/>
  <c r="BG3282" i="1"/>
  <c r="BG3283" i="1"/>
  <c r="BG3284" i="1"/>
  <c r="BG3285" i="1"/>
  <c r="BG3286" i="1"/>
  <c r="BG3287" i="1"/>
  <c r="BG3288" i="1"/>
  <c r="BG3289" i="1"/>
  <c r="BG3290" i="1"/>
  <c r="BG3291" i="1"/>
  <c r="BG3292" i="1"/>
  <c r="BG3293" i="1"/>
  <c r="BG3294" i="1"/>
  <c r="BG3295" i="1"/>
  <c r="BG3296" i="1"/>
  <c r="BG3297" i="1"/>
  <c r="BG3298" i="1"/>
  <c r="BG3299" i="1"/>
  <c r="BG3300" i="1"/>
  <c r="BG3301" i="1"/>
  <c r="BG3302" i="1"/>
  <c r="BG3303" i="1"/>
  <c r="BG3304" i="1"/>
  <c r="BG3305" i="1"/>
  <c r="BG3306" i="1"/>
  <c r="BG3307" i="1"/>
  <c r="BG3308" i="1"/>
  <c r="BG3309" i="1"/>
  <c r="BG3310" i="1"/>
  <c r="BG3311" i="1"/>
  <c r="BG3312" i="1"/>
  <c r="BG3313" i="1"/>
  <c r="BG3314" i="1"/>
  <c r="BG3315" i="1"/>
  <c r="BG3316" i="1"/>
  <c r="BG3317" i="1"/>
  <c r="BG3318" i="1"/>
  <c r="BG3319" i="1"/>
  <c r="BG3320" i="1"/>
  <c r="BG3321" i="1"/>
  <c r="BG3322" i="1"/>
  <c r="BG3323" i="1"/>
  <c r="BG3324" i="1"/>
  <c r="BG3325" i="1"/>
  <c r="BG3326" i="1"/>
  <c r="BG3327" i="1"/>
  <c r="BG3328" i="1"/>
  <c r="BG3329" i="1"/>
  <c r="BG3330" i="1"/>
  <c r="BG3331" i="1"/>
  <c r="BG3332" i="1"/>
  <c r="BG3333" i="1"/>
  <c r="BG3334" i="1"/>
  <c r="BG3335" i="1"/>
  <c r="BG3336" i="1"/>
  <c r="BG3337" i="1"/>
  <c r="BG3338" i="1"/>
  <c r="BG3339" i="1"/>
  <c r="BG3340" i="1"/>
  <c r="BG3341" i="1"/>
  <c r="BG3342" i="1"/>
  <c r="BG3343" i="1"/>
  <c r="BG3344" i="1"/>
  <c r="BG3345" i="1"/>
  <c r="BG3346" i="1"/>
  <c r="BG3347" i="1"/>
  <c r="BG3348" i="1"/>
  <c r="BG3349" i="1"/>
  <c r="BG3350" i="1"/>
  <c r="BG3351" i="1"/>
  <c r="BG3352" i="1"/>
  <c r="BG3353" i="1"/>
  <c r="BG3354" i="1"/>
  <c r="BG3355" i="1"/>
  <c r="BG3356" i="1"/>
  <c r="BG3357" i="1"/>
  <c r="BG3358" i="1"/>
  <c r="BG3359" i="1"/>
  <c r="BG3360" i="1"/>
  <c r="BG3361" i="1"/>
  <c r="BG3362" i="1"/>
  <c r="BG3363" i="1"/>
  <c r="BG3364" i="1"/>
  <c r="BG3365" i="1"/>
  <c r="BG3366" i="1"/>
  <c r="BG3367" i="1"/>
  <c r="BG3368" i="1"/>
  <c r="BG3369" i="1"/>
  <c r="BG3370" i="1"/>
  <c r="BG3371" i="1"/>
  <c r="BG3372" i="1"/>
  <c r="BG3373" i="1"/>
  <c r="BG3374" i="1"/>
  <c r="BG3375" i="1"/>
  <c r="BG3376" i="1"/>
  <c r="BG3377" i="1"/>
  <c r="BG3378" i="1"/>
  <c r="BG3379" i="1"/>
  <c r="BG3380" i="1"/>
  <c r="BG3381" i="1"/>
  <c r="BG3382" i="1"/>
  <c r="BG3383" i="1"/>
  <c r="BG3384" i="1"/>
  <c r="BG3385" i="1"/>
  <c r="BG3386" i="1"/>
  <c r="BG3387" i="1"/>
  <c r="BG3388" i="1"/>
  <c r="BG3389" i="1"/>
  <c r="BG3390" i="1"/>
  <c r="BG3391" i="1"/>
  <c r="BG3392" i="1"/>
  <c r="BG3393" i="1"/>
  <c r="BG3394" i="1"/>
  <c r="BG3395" i="1"/>
  <c r="BG3396" i="1"/>
  <c r="BG3397" i="1"/>
  <c r="BG3398" i="1"/>
  <c r="BG3399" i="1"/>
  <c r="BG3400" i="1"/>
  <c r="BG3401" i="1"/>
  <c r="BG3402" i="1"/>
  <c r="BG3403" i="1"/>
  <c r="BG3404" i="1"/>
  <c r="BG3405" i="1"/>
  <c r="BG3406" i="1"/>
  <c r="BG3407" i="1"/>
  <c r="BG3408" i="1"/>
  <c r="BG3409" i="1"/>
  <c r="BG3410" i="1"/>
  <c r="BG3411" i="1"/>
  <c r="BG3412" i="1"/>
  <c r="BG3413" i="1"/>
  <c r="BG3414" i="1"/>
  <c r="BG3415" i="1"/>
  <c r="BG3416" i="1"/>
  <c r="BG3417" i="1"/>
  <c r="BG3418" i="1"/>
  <c r="BG3419" i="1"/>
  <c r="BG3420" i="1"/>
  <c r="BG3421" i="1"/>
  <c r="BG3422" i="1"/>
  <c r="BG3423" i="1"/>
  <c r="BG3424" i="1"/>
  <c r="BG3425" i="1"/>
  <c r="BG3426" i="1"/>
  <c r="BG3427" i="1"/>
  <c r="BG3428" i="1"/>
  <c r="BG3429" i="1"/>
  <c r="BG3430" i="1"/>
  <c r="BG3431" i="1"/>
  <c r="BG3432" i="1"/>
  <c r="BG3433" i="1"/>
  <c r="BG3434" i="1"/>
  <c r="BG3435" i="1"/>
  <c r="BG3436" i="1"/>
  <c r="BG3437" i="1"/>
  <c r="BG3438" i="1"/>
  <c r="BG3439" i="1"/>
  <c r="BG3440" i="1"/>
  <c r="BG3441" i="1"/>
  <c r="BG3442" i="1"/>
  <c r="BG3443" i="1"/>
  <c r="BG3444" i="1"/>
  <c r="BG3445" i="1"/>
  <c r="BG3446" i="1"/>
  <c r="BG3447" i="1"/>
  <c r="BG3448" i="1"/>
  <c r="BG3449" i="1"/>
  <c r="BG3450" i="1"/>
  <c r="BG3451" i="1"/>
  <c r="BG3452" i="1"/>
  <c r="BG3453" i="1"/>
  <c r="BG3454" i="1"/>
  <c r="BG3455" i="1"/>
  <c r="BG3456" i="1"/>
  <c r="BG3457" i="1"/>
  <c r="BG3458" i="1"/>
  <c r="BG3459" i="1"/>
  <c r="BG3460" i="1"/>
  <c r="BG3461" i="1"/>
  <c r="BG3462" i="1"/>
  <c r="BG3463" i="1"/>
  <c r="BG3464" i="1"/>
  <c r="BG3465" i="1"/>
  <c r="BG3466" i="1"/>
  <c r="BG3467" i="1"/>
  <c r="BG3468" i="1"/>
  <c r="BG3469" i="1"/>
  <c r="BG3470" i="1"/>
  <c r="BG3471" i="1"/>
  <c r="BG3472" i="1"/>
  <c r="BG3473" i="1"/>
  <c r="BG3474" i="1"/>
  <c r="BG3475" i="1"/>
  <c r="BG3476" i="1"/>
  <c r="BG3477" i="1"/>
  <c r="BG3478" i="1"/>
  <c r="BG3479" i="1"/>
  <c r="BG3480" i="1"/>
  <c r="BG3481" i="1"/>
  <c r="BG3482" i="1"/>
  <c r="BG3483" i="1"/>
  <c r="BG3484" i="1"/>
  <c r="BG3485" i="1"/>
  <c r="BG3486" i="1"/>
  <c r="BG3487" i="1"/>
  <c r="BG3488" i="1"/>
  <c r="BG3489" i="1"/>
  <c r="BG3490" i="1"/>
  <c r="BG3491" i="1"/>
  <c r="BG3492" i="1"/>
  <c r="BG3493" i="1"/>
  <c r="BG3494" i="1"/>
  <c r="BG3495" i="1"/>
  <c r="BG3496" i="1"/>
  <c r="BG3497" i="1"/>
  <c r="BG3498" i="1"/>
  <c r="BG3499" i="1"/>
  <c r="BG3500" i="1"/>
  <c r="BG3501" i="1"/>
  <c r="BG3502" i="1"/>
  <c r="BG3503" i="1"/>
  <c r="BG3504" i="1"/>
  <c r="BG3505" i="1"/>
  <c r="BG3506" i="1"/>
  <c r="BG3507" i="1"/>
  <c r="BG3508" i="1"/>
  <c r="BG3509" i="1"/>
  <c r="BG3510" i="1"/>
  <c r="BG3511" i="1"/>
  <c r="BG3512" i="1"/>
  <c r="BG3513" i="1"/>
  <c r="BG3514" i="1"/>
  <c r="BG3515" i="1"/>
  <c r="BG3516" i="1"/>
  <c r="BG3517" i="1"/>
  <c r="BG3518" i="1"/>
  <c r="BG3519" i="1"/>
  <c r="BG3520" i="1"/>
  <c r="BG3521" i="1"/>
  <c r="BG3522" i="1"/>
  <c r="BG3523" i="1"/>
  <c r="BG3524" i="1"/>
  <c r="BG3525" i="1"/>
  <c r="BG3526" i="1"/>
  <c r="BG3527" i="1"/>
  <c r="BG3528" i="1"/>
  <c r="BG3529" i="1"/>
  <c r="BG3530" i="1"/>
  <c r="BG3531" i="1"/>
  <c r="BG3532" i="1"/>
  <c r="BG3533" i="1"/>
  <c r="BG3534" i="1"/>
  <c r="BG3535" i="1"/>
  <c r="BG3536" i="1"/>
  <c r="BG3537" i="1"/>
  <c r="BG3538" i="1"/>
  <c r="BG3539" i="1"/>
  <c r="BG3540" i="1"/>
  <c r="BG3541" i="1"/>
  <c r="BG3542" i="1"/>
  <c r="BG3543" i="1"/>
  <c r="BG3544" i="1"/>
  <c r="BG3545" i="1"/>
  <c r="BG3546" i="1"/>
  <c r="BG3547" i="1"/>
  <c r="BG3548" i="1"/>
  <c r="BG3549" i="1"/>
  <c r="BG3550" i="1"/>
  <c r="BG3551" i="1"/>
  <c r="BG3552" i="1"/>
  <c r="BG3553" i="1"/>
  <c r="BG3554" i="1"/>
  <c r="BG3555" i="1"/>
  <c r="BG3556" i="1"/>
  <c r="BG3557" i="1"/>
  <c r="BG3558" i="1"/>
  <c r="BG3559" i="1"/>
  <c r="BG3560" i="1"/>
  <c r="BG3561" i="1"/>
  <c r="BG3562" i="1"/>
  <c r="BG3563" i="1"/>
  <c r="BG3564" i="1"/>
  <c r="BG3565" i="1"/>
  <c r="BG3566" i="1"/>
  <c r="BG3567" i="1"/>
  <c r="BG3568" i="1"/>
  <c r="BG3569" i="1"/>
  <c r="BG3570" i="1"/>
  <c r="BG3571" i="1"/>
  <c r="BG3572" i="1"/>
  <c r="BG3573" i="1"/>
  <c r="BG3574" i="1"/>
  <c r="BG3575" i="1"/>
  <c r="BG3576" i="1"/>
  <c r="BG3577" i="1"/>
  <c r="BG3578" i="1"/>
  <c r="BG3579" i="1"/>
  <c r="BG3580" i="1"/>
  <c r="BG3581" i="1"/>
  <c r="BG3582" i="1"/>
  <c r="BG3583" i="1"/>
  <c r="BG3584" i="1"/>
  <c r="BG3585" i="1"/>
  <c r="BG3586" i="1"/>
  <c r="BG3587" i="1"/>
  <c r="BG3588" i="1"/>
  <c r="BG3589" i="1"/>
  <c r="BG3590" i="1"/>
  <c r="BG3591" i="1"/>
  <c r="BG3592" i="1"/>
  <c r="BG3593" i="1"/>
  <c r="BG3594" i="1"/>
  <c r="BG3595" i="1"/>
  <c r="BG3596" i="1"/>
  <c r="BG3597" i="1"/>
  <c r="BG3598" i="1"/>
  <c r="BG3599" i="1"/>
  <c r="BG3600" i="1"/>
  <c r="BG3601" i="1"/>
  <c r="BG3602" i="1"/>
  <c r="BG3603" i="1"/>
  <c r="BG3604" i="1"/>
  <c r="BG3605" i="1"/>
  <c r="BG3606" i="1"/>
  <c r="BG3607" i="1"/>
  <c r="BG3608" i="1"/>
  <c r="BG3609" i="1"/>
  <c r="BG3610" i="1"/>
  <c r="BG3611" i="1"/>
  <c r="BG3612" i="1"/>
  <c r="BG3613" i="1"/>
  <c r="BG3614" i="1"/>
  <c r="BG3615" i="1"/>
  <c r="BG3616" i="1"/>
  <c r="BG3617" i="1"/>
  <c r="BG3618" i="1"/>
  <c r="BG3619" i="1"/>
  <c r="BG3620" i="1"/>
  <c r="BG3621" i="1"/>
  <c r="BG3622" i="1"/>
  <c r="BG3623" i="1"/>
  <c r="BG3624" i="1"/>
  <c r="BG3625" i="1"/>
  <c r="BG3626" i="1"/>
  <c r="BG3627" i="1"/>
  <c r="BG3628" i="1"/>
  <c r="BG3629" i="1"/>
  <c r="BG3630" i="1"/>
  <c r="BG3631" i="1"/>
  <c r="BG3632" i="1"/>
  <c r="BG3633" i="1"/>
  <c r="BG3634" i="1"/>
  <c r="BG3635" i="1"/>
  <c r="BG3636" i="1"/>
  <c r="BG3637" i="1"/>
  <c r="BG3638" i="1"/>
  <c r="BG3639" i="1"/>
  <c r="BG3640" i="1"/>
  <c r="BG3641" i="1"/>
  <c r="BG3642" i="1"/>
  <c r="BG3643" i="1"/>
  <c r="BG3644" i="1"/>
  <c r="BG3645" i="1"/>
  <c r="BG3646" i="1"/>
  <c r="BG3647" i="1"/>
  <c r="BG3648" i="1"/>
  <c r="BG3649" i="1"/>
  <c r="BG3650" i="1"/>
  <c r="BG3651" i="1"/>
  <c r="BG3652" i="1"/>
  <c r="BG3653" i="1"/>
  <c r="BG3654" i="1"/>
  <c r="BG3655" i="1"/>
  <c r="BG3656" i="1"/>
  <c r="BG3657" i="1"/>
  <c r="BG3658" i="1"/>
  <c r="BG3659" i="1"/>
  <c r="BG3660" i="1"/>
  <c r="BG3661" i="1"/>
  <c r="BG3662" i="1"/>
  <c r="BG3663" i="1"/>
  <c r="BG3664" i="1"/>
  <c r="BG3665" i="1"/>
  <c r="BG3666" i="1"/>
  <c r="BG3667" i="1"/>
  <c r="BG3668" i="1"/>
  <c r="BG3669" i="1"/>
  <c r="BG3670" i="1"/>
  <c r="BG3671" i="1"/>
  <c r="BG3672" i="1"/>
  <c r="BG3673" i="1"/>
  <c r="BG3674" i="1"/>
  <c r="BG3675" i="1"/>
  <c r="BG3676" i="1"/>
  <c r="BG3677" i="1"/>
  <c r="BG3678" i="1"/>
  <c r="BG3679" i="1"/>
  <c r="BG3680" i="1"/>
  <c r="BG3681" i="1"/>
  <c r="BG3682" i="1"/>
  <c r="BG3683" i="1"/>
  <c r="BG3684" i="1"/>
  <c r="BG3685" i="1"/>
  <c r="BG3686" i="1"/>
  <c r="BG3687" i="1"/>
  <c r="BG3688" i="1"/>
  <c r="BG3689" i="1"/>
  <c r="BG3690" i="1"/>
  <c r="BG3691" i="1"/>
  <c r="BG3692" i="1"/>
  <c r="BG3693" i="1"/>
  <c r="BG3694" i="1"/>
  <c r="BG3695" i="1"/>
  <c r="BG3696" i="1"/>
  <c r="BG3697" i="1"/>
  <c r="BG3698" i="1"/>
  <c r="BG3699" i="1"/>
  <c r="BG3700" i="1"/>
  <c r="BG3701" i="1"/>
  <c r="BG3702" i="1"/>
  <c r="BG3703" i="1"/>
  <c r="BG3704" i="1"/>
  <c r="BG3705" i="1"/>
  <c r="BG3706" i="1"/>
  <c r="BG3707" i="1"/>
  <c r="BG3708" i="1"/>
  <c r="BG3709" i="1"/>
  <c r="BG3710" i="1"/>
  <c r="BG3711" i="1"/>
  <c r="BG3712" i="1"/>
  <c r="BG3713" i="1"/>
  <c r="BG3714" i="1"/>
  <c r="BG3715" i="1"/>
  <c r="BG3716" i="1"/>
  <c r="BG3717" i="1"/>
  <c r="BG3718" i="1"/>
  <c r="BG3719" i="1"/>
  <c r="BG3720" i="1"/>
  <c r="BG3721" i="1"/>
  <c r="BG3722" i="1"/>
  <c r="BG3723" i="1"/>
  <c r="BG3724" i="1"/>
  <c r="BG3725" i="1"/>
  <c r="BG3726" i="1"/>
  <c r="BG3727" i="1"/>
  <c r="BG3728" i="1"/>
  <c r="BG3729" i="1"/>
  <c r="BG3730" i="1"/>
  <c r="BG3731" i="1"/>
  <c r="BG3732" i="1"/>
  <c r="BG3733" i="1"/>
  <c r="BG3734" i="1"/>
  <c r="BG3735" i="1"/>
  <c r="BG3736" i="1"/>
  <c r="BG3737" i="1"/>
  <c r="BG3738" i="1"/>
  <c r="BG3739" i="1"/>
  <c r="BG3740" i="1"/>
  <c r="BG3741" i="1"/>
  <c r="BG3742" i="1"/>
  <c r="BG3743" i="1"/>
  <c r="BG3744" i="1"/>
  <c r="BG3745" i="1"/>
  <c r="BG3746" i="1"/>
  <c r="BG3747" i="1"/>
  <c r="BG3748" i="1"/>
  <c r="BG3749" i="1"/>
  <c r="BG3750" i="1"/>
  <c r="BG3751" i="1"/>
  <c r="BG3752" i="1"/>
  <c r="BG3753" i="1"/>
  <c r="BG3754" i="1"/>
  <c r="BG3755" i="1"/>
  <c r="BG3756" i="1"/>
  <c r="BG3757" i="1"/>
  <c r="BG3758" i="1"/>
  <c r="BG3759" i="1"/>
  <c r="BG3760" i="1"/>
  <c r="BG3761" i="1"/>
  <c r="BG3762" i="1"/>
  <c r="BG3763" i="1"/>
  <c r="BG3764" i="1"/>
  <c r="BG3765" i="1"/>
  <c r="BG3766" i="1"/>
  <c r="BG3767" i="1"/>
  <c r="BG3768" i="1"/>
  <c r="BG3769" i="1"/>
  <c r="BG3770" i="1"/>
  <c r="BG3771" i="1"/>
  <c r="BG3772" i="1"/>
  <c r="BG3773" i="1"/>
  <c r="BG3774" i="1"/>
  <c r="BG3775" i="1"/>
  <c r="BG3776" i="1"/>
  <c r="BG3777" i="1"/>
  <c r="BG3778" i="1"/>
  <c r="BG3779" i="1"/>
  <c r="BG3780" i="1"/>
  <c r="BG3781" i="1"/>
  <c r="BG3782" i="1"/>
  <c r="BG3783" i="1"/>
  <c r="BG3784" i="1"/>
  <c r="BG3785" i="1"/>
  <c r="BG3786" i="1"/>
  <c r="BG3787" i="1"/>
  <c r="BG3788" i="1"/>
  <c r="BG3789" i="1"/>
  <c r="BG3790" i="1"/>
  <c r="BG3791" i="1"/>
  <c r="BG3792" i="1"/>
  <c r="BG3793" i="1"/>
  <c r="BG3794" i="1"/>
  <c r="BG3795" i="1"/>
  <c r="BG3796" i="1"/>
  <c r="BG3797" i="1"/>
  <c r="BG3798" i="1"/>
  <c r="BG3799" i="1"/>
  <c r="BG3800" i="1"/>
  <c r="BG3801" i="1"/>
  <c r="BG3802" i="1"/>
  <c r="BG3803" i="1"/>
  <c r="BG3804" i="1"/>
  <c r="BG3805" i="1"/>
  <c r="BG3806" i="1"/>
  <c r="BG3807" i="1"/>
  <c r="BG3808" i="1"/>
  <c r="BG3809" i="1"/>
  <c r="BG3810" i="1"/>
  <c r="BG3811" i="1"/>
  <c r="BG3812" i="1"/>
  <c r="BG3813" i="1"/>
  <c r="BG3814" i="1"/>
  <c r="BG3815" i="1"/>
  <c r="BG3816" i="1"/>
  <c r="BG3817" i="1"/>
  <c r="BG3818" i="1"/>
  <c r="BG3819" i="1"/>
  <c r="BG3820" i="1"/>
  <c r="BG3821" i="1"/>
  <c r="BG3822" i="1"/>
  <c r="BG3823" i="1"/>
  <c r="BG3824" i="1"/>
  <c r="BG3825" i="1"/>
  <c r="BG3826" i="1"/>
  <c r="BG3827" i="1"/>
  <c r="BG3828" i="1"/>
  <c r="BG3829" i="1"/>
  <c r="BG3830" i="1"/>
  <c r="BG3831" i="1"/>
  <c r="BG3832" i="1"/>
  <c r="BG3833" i="1"/>
  <c r="BG3834" i="1"/>
  <c r="BG3835" i="1"/>
  <c r="BG3836" i="1"/>
  <c r="BG3837" i="1"/>
  <c r="BG3838" i="1"/>
  <c r="BG3839" i="1"/>
  <c r="BG3840" i="1"/>
  <c r="BG3841" i="1"/>
  <c r="BG3842" i="1"/>
  <c r="BG3843" i="1"/>
  <c r="BG3844" i="1"/>
  <c r="BG3845" i="1"/>
  <c r="BG3846" i="1"/>
  <c r="BG3847" i="1"/>
  <c r="BG3848" i="1"/>
  <c r="BG3849" i="1"/>
  <c r="BG3850" i="1"/>
  <c r="BG3851" i="1"/>
  <c r="BG3852" i="1"/>
  <c r="BG3853" i="1"/>
  <c r="BG3854" i="1"/>
  <c r="BG3855" i="1"/>
  <c r="BG3856" i="1"/>
  <c r="BG3857" i="1"/>
  <c r="BG3858" i="1"/>
  <c r="BG3859" i="1"/>
  <c r="BG3860" i="1"/>
  <c r="BG3861" i="1"/>
  <c r="BG3862" i="1"/>
  <c r="BG3863" i="1"/>
  <c r="BG3864" i="1"/>
  <c r="BG3865" i="1"/>
  <c r="BG3866" i="1"/>
  <c r="BG3867" i="1"/>
  <c r="BG3868" i="1"/>
  <c r="BG3869" i="1"/>
  <c r="BG3870" i="1"/>
  <c r="BG3871" i="1"/>
  <c r="BG3872" i="1"/>
  <c r="BG3873" i="1"/>
  <c r="BG3874" i="1"/>
  <c r="BG3875" i="1"/>
  <c r="BG3876" i="1"/>
  <c r="BG3877" i="1"/>
  <c r="BG3878" i="1"/>
  <c r="BG3879" i="1"/>
  <c r="BG3880" i="1"/>
  <c r="BG3881" i="1"/>
  <c r="BG3882" i="1"/>
  <c r="BG3883" i="1"/>
  <c r="BG3884" i="1"/>
  <c r="BG3885" i="1"/>
  <c r="BG3886" i="1"/>
  <c r="BG3887" i="1"/>
  <c r="BG3888" i="1"/>
  <c r="BG3889" i="1"/>
  <c r="BG3890" i="1"/>
  <c r="BG3891" i="1"/>
  <c r="BG3892" i="1"/>
  <c r="BG3893" i="1"/>
  <c r="BG3894" i="1"/>
  <c r="BG3895" i="1"/>
  <c r="BG3896" i="1"/>
  <c r="BG3897" i="1"/>
  <c r="BG3898" i="1"/>
  <c r="BG3899" i="1"/>
  <c r="BG3900" i="1"/>
  <c r="BG3901" i="1"/>
  <c r="BG3902" i="1"/>
  <c r="BG3903" i="1"/>
  <c r="BG3904" i="1"/>
  <c r="BG3905" i="1"/>
  <c r="BG3906" i="1"/>
  <c r="BG3907" i="1"/>
  <c r="BG3908" i="1"/>
  <c r="BG3909" i="1"/>
  <c r="BG3910" i="1"/>
  <c r="BG3911" i="1"/>
  <c r="BG3912" i="1"/>
  <c r="BG3913" i="1"/>
  <c r="BG3914" i="1"/>
  <c r="BG3915" i="1"/>
  <c r="BG3916" i="1"/>
  <c r="BG3917" i="1"/>
  <c r="BG3918" i="1"/>
  <c r="BG3919" i="1"/>
  <c r="BG3920" i="1"/>
  <c r="BG3921" i="1"/>
  <c r="BG3922" i="1"/>
  <c r="BG3923" i="1"/>
  <c r="BG3924" i="1"/>
  <c r="BG3925" i="1"/>
  <c r="BG3926" i="1"/>
  <c r="BG3927" i="1"/>
  <c r="BG3928" i="1"/>
  <c r="BG3929" i="1"/>
  <c r="BG3930" i="1"/>
  <c r="BG3931" i="1"/>
  <c r="BG3932" i="1"/>
  <c r="BG3933" i="1"/>
  <c r="BG3934" i="1"/>
  <c r="BG3935" i="1"/>
  <c r="BG3936" i="1"/>
  <c r="BG3937" i="1"/>
  <c r="BG3938" i="1"/>
  <c r="BG3939" i="1"/>
  <c r="BG3940" i="1"/>
  <c r="BG3941" i="1"/>
  <c r="BG3942" i="1"/>
  <c r="BG3943" i="1"/>
  <c r="BG3944" i="1"/>
  <c r="BG3945" i="1"/>
  <c r="BG3946" i="1"/>
  <c r="BG3947" i="1"/>
  <c r="BG3948" i="1"/>
  <c r="BG3949" i="1"/>
  <c r="BG3950" i="1"/>
  <c r="BG3951" i="1"/>
  <c r="BG3952" i="1"/>
  <c r="BG3953" i="1"/>
  <c r="BG3954" i="1"/>
  <c r="BG3955" i="1"/>
  <c r="BG3956" i="1"/>
  <c r="BG3957" i="1"/>
  <c r="BG3958" i="1"/>
  <c r="BG3959" i="1"/>
  <c r="BG3960" i="1"/>
  <c r="BG3961" i="1"/>
  <c r="BG3962" i="1"/>
  <c r="BG3963" i="1"/>
  <c r="BG3964" i="1"/>
  <c r="BG3965" i="1"/>
  <c r="BG3966" i="1"/>
  <c r="BG3967" i="1"/>
  <c r="BG3968" i="1"/>
  <c r="BG3969" i="1"/>
  <c r="BG3970" i="1"/>
  <c r="BG3971" i="1"/>
  <c r="BG3972" i="1"/>
  <c r="BG3973" i="1"/>
  <c r="BG3974" i="1"/>
  <c r="BG3975" i="1"/>
  <c r="BG3976" i="1"/>
  <c r="BG3977" i="1"/>
  <c r="BG3978" i="1"/>
  <c r="BG3979" i="1"/>
  <c r="BG3980" i="1"/>
  <c r="BG3981" i="1"/>
  <c r="BG3982" i="1"/>
  <c r="BG3983" i="1"/>
  <c r="BG3984" i="1"/>
  <c r="BG3985" i="1"/>
  <c r="BG3986" i="1"/>
  <c r="BG3987" i="1"/>
  <c r="BG3988" i="1"/>
  <c r="BG3989" i="1"/>
  <c r="BG3990" i="1"/>
  <c r="BG3991" i="1"/>
  <c r="BG3992" i="1"/>
  <c r="BG3993" i="1"/>
  <c r="BG3994" i="1"/>
  <c r="BG3995" i="1"/>
  <c r="BG3996" i="1"/>
  <c r="BG3997" i="1"/>
  <c r="BG3998" i="1"/>
  <c r="BG3999" i="1"/>
  <c r="BG4000" i="1"/>
  <c r="BG4001" i="1"/>
  <c r="BG4002" i="1"/>
  <c r="BG4003" i="1"/>
  <c r="BG4004" i="1"/>
  <c r="BG4005" i="1"/>
  <c r="BG4006" i="1"/>
  <c r="BG4007" i="1"/>
  <c r="BG4008" i="1"/>
  <c r="BG4009" i="1"/>
  <c r="BG4010" i="1"/>
  <c r="BG4011" i="1"/>
  <c r="BG4012" i="1"/>
  <c r="BG4013" i="1"/>
  <c r="BG4014" i="1"/>
  <c r="BG4015" i="1"/>
  <c r="BG4016" i="1"/>
  <c r="BG4017" i="1"/>
  <c r="BG4018" i="1"/>
  <c r="BG4019" i="1"/>
  <c r="BG4020" i="1"/>
  <c r="BG4021" i="1"/>
  <c r="BG4022" i="1"/>
  <c r="BG4023" i="1"/>
  <c r="BG4024" i="1"/>
  <c r="BG4025" i="1"/>
  <c r="BG4026" i="1"/>
  <c r="BG4027" i="1"/>
  <c r="BG4028" i="1"/>
  <c r="BG4029" i="1"/>
  <c r="BG4030" i="1"/>
  <c r="BG4031" i="1"/>
  <c r="BG4032" i="1"/>
  <c r="BG4033" i="1"/>
  <c r="BG4034" i="1"/>
  <c r="BG4035" i="1"/>
  <c r="BG4036" i="1"/>
  <c r="BG4037" i="1"/>
  <c r="BG4038" i="1"/>
  <c r="BG4039" i="1"/>
  <c r="BG4040" i="1"/>
  <c r="BG4041" i="1"/>
  <c r="BG4042" i="1"/>
  <c r="BG4043" i="1"/>
  <c r="BG4044" i="1"/>
  <c r="BG4045" i="1"/>
  <c r="BG4046" i="1"/>
  <c r="BG4047" i="1"/>
  <c r="BG4048" i="1"/>
  <c r="BG4049" i="1"/>
  <c r="BG4050" i="1"/>
  <c r="BG4051" i="1"/>
  <c r="BG4052" i="1"/>
  <c r="BG4053" i="1"/>
  <c r="BG4054" i="1"/>
  <c r="BG4055" i="1"/>
  <c r="BG4056" i="1"/>
  <c r="BG4057" i="1"/>
  <c r="BG4058" i="1"/>
  <c r="BG4059" i="1"/>
  <c r="BG4060" i="1"/>
  <c r="BG4061" i="1"/>
  <c r="BG4062" i="1"/>
  <c r="BG4063" i="1"/>
  <c r="BG4064" i="1"/>
  <c r="BG4065" i="1"/>
  <c r="BG4066" i="1"/>
  <c r="BG4067" i="1"/>
  <c r="BG4068" i="1"/>
  <c r="BG4069" i="1"/>
  <c r="BG4070" i="1"/>
  <c r="BG4071" i="1"/>
  <c r="BG4072" i="1"/>
  <c r="BG4073" i="1"/>
  <c r="BG4074" i="1"/>
  <c r="BG4075" i="1"/>
  <c r="BG4076" i="1"/>
  <c r="BG4077" i="1"/>
  <c r="BG4078" i="1"/>
  <c r="BG4079" i="1"/>
  <c r="BG4080" i="1"/>
  <c r="BG4081" i="1"/>
  <c r="BG4082" i="1"/>
  <c r="BG4083" i="1"/>
  <c r="BG4084" i="1"/>
  <c r="BG4085" i="1"/>
  <c r="BG4086" i="1"/>
  <c r="BG4087" i="1"/>
  <c r="BG4088" i="1"/>
  <c r="BG4089" i="1"/>
  <c r="BG4090" i="1"/>
  <c r="BG4091" i="1"/>
  <c r="BG4092" i="1"/>
  <c r="BG4093" i="1"/>
  <c r="BG4094" i="1"/>
  <c r="BG4095" i="1"/>
  <c r="BG4096" i="1"/>
  <c r="BG4097" i="1"/>
  <c r="BG4098" i="1"/>
  <c r="BG4099" i="1"/>
  <c r="BG4100" i="1"/>
  <c r="BG4101" i="1"/>
  <c r="BG4102" i="1"/>
  <c r="BG4103" i="1"/>
  <c r="BG4104" i="1"/>
  <c r="BG4105" i="1"/>
  <c r="BG4106" i="1"/>
  <c r="BG4107" i="1"/>
  <c r="BG4108" i="1"/>
  <c r="BG4109" i="1"/>
  <c r="BG4110" i="1"/>
  <c r="BG4111" i="1"/>
  <c r="BG4112" i="1"/>
  <c r="BG4113" i="1"/>
  <c r="BG4114" i="1"/>
  <c r="BG4115" i="1"/>
  <c r="BG4116" i="1"/>
  <c r="BG4117" i="1"/>
  <c r="BG4118" i="1"/>
  <c r="BG4119" i="1"/>
  <c r="BG4120" i="1"/>
  <c r="BG4121" i="1"/>
  <c r="BG4122" i="1"/>
  <c r="BG4123" i="1"/>
  <c r="BG4124" i="1"/>
  <c r="BG4125" i="1"/>
  <c r="BG4126" i="1"/>
  <c r="BG4127" i="1"/>
  <c r="BG4128" i="1"/>
  <c r="BG4129" i="1"/>
  <c r="BG4130" i="1"/>
  <c r="BG4131" i="1"/>
  <c r="BG4132" i="1"/>
  <c r="BG4133" i="1"/>
  <c r="BG4134" i="1"/>
  <c r="BG4135" i="1"/>
  <c r="BG4136" i="1"/>
  <c r="BG4137" i="1"/>
  <c r="BG4138" i="1"/>
  <c r="BG4139" i="1"/>
  <c r="BG4140" i="1"/>
  <c r="BG4141" i="1"/>
  <c r="BG4142" i="1"/>
  <c r="BG4143" i="1"/>
  <c r="BG4144" i="1"/>
  <c r="BG4145" i="1"/>
  <c r="BG4146" i="1"/>
  <c r="BG4147" i="1"/>
  <c r="BG4148" i="1"/>
  <c r="BG4149" i="1"/>
  <c r="BG4150" i="1"/>
  <c r="BG4151" i="1"/>
  <c r="BG4152" i="1"/>
  <c r="BG4153" i="1"/>
  <c r="BG4154" i="1"/>
  <c r="BG4155" i="1"/>
  <c r="BG4156" i="1"/>
  <c r="BG4157" i="1"/>
  <c r="BG4158" i="1"/>
  <c r="BG4159" i="1"/>
  <c r="BG4160" i="1"/>
  <c r="BG4161" i="1"/>
  <c r="BG4162" i="1"/>
  <c r="BG4163" i="1"/>
  <c r="BG4164" i="1"/>
  <c r="BG4165" i="1"/>
  <c r="BG4166" i="1"/>
  <c r="BG4167" i="1"/>
  <c r="BG4168" i="1"/>
  <c r="BG4169" i="1"/>
  <c r="BG4170" i="1"/>
  <c r="BG4171" i="1"/>
  <c r="BG4172" i="1"/>
  <c r="BG4173" i="1"/>
  <c r="BG4174" i="1"/>
  <c r="BG4175" i="1"/>
  <c r="BG4176" i="1"/>
  <c r="BG4177" i="1"/>
  <c r="BG4178" i="1"/>
  <c r="BG4179" i="1"/>
  <c r="BG4180" i="1"/>
  <c r="BG4181" i="1"/>
  <c r="BG4182" i="1"/>
  <c r="BG4183" i="1"/>
  <c r="BG4184" i="1"/>
  <c r="BG4185" i="1"/>
  <c r="BG4186" i="1"/>
  <c r="BG4187" i="1"/>
  <c r="BG4188" i="1"/>
  <c r="BG4189" i="1"/>
  <c r="BG4190" i="1"/>
  <c r="BG4191" i="1"/>
  <c r="BG4192" i="1"/>
  <c r="BG4193" i="1"/>
  <c r="BG4194" i="1"/>
  <c r="BG4195" i="1"/>
  <c r="BG4196" i="1"/>
  <c r="BG4197" i="1"/>
  <c r="BG4198" i="1"/>
  <c r="BG4199" i="1"/>
  <c r="BG4200" i="1"/>
  <c r="BG4201" i="1"/>
  <c r="BG4202" i="1"/>
  <c r="BG4203" i="1"/>
  <c r="BG4204" i="1"/>
  <c r="BG4205" i="1"/>
  <c r="BG4206" i="1"/>
  <c r="BG4207" i="1"/>
  <c r="BG4208" i="1"/>
  <c r="BG4209" i="1"/>
  <c r="BG4210" i="1"/>
  <c r="BG4211" i="1"/>
  <c r="BG4212" i="1"/>
  <c r="BG4213" i="1"/>
  <c r="BG4214" i="1"/>
  <c r="BG4215" i="1"/>
  <c r="BG4216" i="1"/>
  <c r="BG4217" i="1"/>
  <c r="BG4218" i="1"/>
  <c r="BG4219" i="1"/>
  <c r="BG4220" i="1"/>
  <c r="BG4221" i="1"/>
  <c r="BG4222" i="1"/>
  <c r="BG4223" i="1"/>
  <c r="BG4224" i="1"/>
  <c r="BG4225" i="1"/>
  <c r="BG4226" i="1"/>
  <c r="BG4227" i="1"/>
  <c r="BG4228" i="1"/>
  <c r="BG4229" i="1"/>
  <c r="BG4230" i="1"/>
  <c r="BG4231" i="1"/>
  <c r="BG4232" i="1"/>
  <c r="BG4233" i="1"/>
  <c r="BG4234" i="1"/>
  <c r="BG4235" i="1"/>
  <c r="BG4236" i="1"/>
  <c r="BG4237" i="1"/>
  <c r="BG4238" i="1"/>
  <c r="BG4239" i="1"/>
  <c r="BG4240" i="1"/>
  <c r="BG4241" i="1"/>
  <c r="BG4242" i="1"/>
  <c r="BG4243" i="1"/>
  <c r="BG4244" i="1"/>
  <c r="BG4245" i="1"/>
  <c r="BG4246" i="1"/>
  <c r="BG4247" i="1"/>
  <c r="BG4248" i="1"/>
  <c r="BG4249" i="1"/>
  <c r="BG4250" i="1"/>
  <c r="BG4251" i="1"/>
  <c r="BG4252" i="1"/>
  <c r="BG4253" i="1"/>
  <c r="BG4254" i="1"/>
  <c r="BG4255" i="1"/>
  <c r="BG4256" i="1"/>
  <c r="BG4257" i="1"/>
  <c r="BG4258" i="1"/>
  <c r="BG4259" i="1"/>
  <c r="BG4260" i="1"/>
  <c r="BG4261" i="1"/>
  <c r="BG4262" i="1"/>
  <c r="BG4263" i="1"/>
  <c r="BG4264" i="1"/>
  <c r="BG4265" i="1"/>
  <c r="BG4266" i="1"/>
  <c r="BG4267" i="1"/>
  <c r="BG4268" i="1"/>
  <c r="BG4269" i="1"/>
  <c r="BG4270" i="1"/>
  <c r="BG4271" i="1"/>
  <c r="BG4272" i="1"/>
  <c r="BG4273" i="1"/>
  <c r="BG4274" i="1"/>
  <c r="BG4275" i="1"/>
  <c r="BG4276" i="1"/>
  <c r="BG4277" i="1"/>
  <c r="BG4278" i="1"/>
  <c r="BG4279" i="1"/>
  <c r="BG4280" i="1"/>
  <c r="BG4281" i="1"/>
  <c r="BG4282" i="1"/>
  <c r="BG4283" i="1"/>
  <c r="BG4284" i="1"/>
  <c r="BG4285" i="1"/>
  <c r="BG4286" i="1"/>
  <c r="BG4287" i="1"/>
  <c r="BG4288" i="1"/>
  <c r="BG4289" i="1"/>
  <c r="BG4290" i="1"/>
  <c r="BG4291" i="1"/>
  <c r="BG4292" i="1"/>
  <c r="BG4293" i="1"/>
  <c r="BG4294" i="1"/>
  <c r="BG4295" i="1"/>
  <c r="BG4296" i="1"/>
  <c r="BG4297" i="1"/>
  <c r="BG4298" i="1"/>
  <c r="BG4299" i="1"/>
  <c r="BG4300" i="1"/>
  <c r="BG4301" i="1"/>
  <c r="BG4302" i="1"/>
  <c r="BG4303" i="1"/>
  <c r="BG4304" i="1"/>
  <c r="BG4305" i="1"/>
  <c r="BG4306" i="1"/>
  <c r="BG4307" i="1"/>
  <c r="BG4308" i="1"/>
  <c r="BG4309" i="1"/>
  <c r="BG4310" i="1"/>
  <c r="BG4311" i="1"/>
  <c r="BG4312" i="1"/>
  <c r="BG4313" i="1"/>
  <c r="BG4314" i="1"/>
  <c r="BG4315" i="1"/>
  <c r="BG4316" i="1"/>
  <c r="BG4317" i="1"/>
  <c r="BG4318" i="1"/>
  <c r="BG4319" i="1"/>
  <c r="BG4320" i="1"/>
  <c r="BG4321" i="1"/>
  <c r="BG4322" i="1"/>
  <c r="BG4323" i="1"/>
  <c r="BG4324" i="1"/>
  <c r="BG4325" i="1"/>
  <c r="BG4326" i="1"/>
  <c r="BG4327" i="1"/>
  <c r="BG4328" i="1"/>
  <c r="BG4329" i="1"/>
  <c r="BG4330" i="1"/>
  <c r="BG4331" i="1"/>
  <c r="BG4332" i="1"/>
  <c r="BG4333" i="1"/>
  <c r="BG4334" i="1"/>
  <c r="BG4335" i="1"/>
  <c r="BG4336" i="1"/>
  <c r="BG4337" i="1"/>
  <c r="BG4338" i="1"/>
  <c r="BG4339" i="1"/>
  <c r="BG4340" i="1"/>
  <c r="BG4341" i="1"/>
  <c r="BG4342" i="1"/>
  <c r="BG4343" i="1"/>
  <c r="BG4344" i="1"/>
  <c r="BG4345" i="1"/>
  <c r="BG4346" i="1"/>
  <c r="BG4347" i="1"/>
  <c r="BG4348" i="1"/>
  <c r="BG4349" i="1"/>
  <c r="BG4350" i="1"/>
  <c r="BG4351" i="1"/>
  <c r="BG4352" i="1"/>
  <c r="BG4353" i="1"/>
  <c r="BG4354" i="1"/>
  <c r="BG4355" i="1"/>
  <c r="BG4356" i="1"/>
  <c r="BG4357" i="1"/>
  <c r="BG4358" i="1"/>
  <c r="BG4359" i="1"/>
  <c r="BG4360" i="1"/>
  <c r="BG4361" i="1"/>
  <c r="BG4362" i="1"/>
  <c r="BG4363" i="1"/>
  <c r="BG4364" i="1"/>
  <c r="BG4365" i="1"/>
  <c r="BG4366" i="1"/>
  <c r="BG4367" i="1"/>
  <c r="BG4368" i="1"/>
  <c r="BG4369" i="1"/>
  <c r="BG4370" i="1"/>
  <c r="BG4371" i="1"/>
  <c r="BG4372" i="1"/>
  <c r="BG4373" i="1"/>
  <c r="BG4374" i="1"/>
  <c r="BG4375" i="1"/>
  <c r="BG4376" i="1"/>
  <c r="BG4377" i="1"/>
  <c r="BG4378" i="1"/>
  <c r="BG4379" i="1"/>
  <c r="BG4380" i="1"/>
  <c r="BG4381" i="1"/>
  <c r="BG4382" i="1"/>
  <c r="BG4383" i="1"/>
  <c r="BG4384" i="1"/>
  <c r="BG4385" i="1"/>
  <c r="BG4386" i="1"/>
  <c r="BG4387" i="1"/>
  <c r="BG4388" i="1"/>
  <c r="BG4389" i="1"/>
  <c r="BG4390" i="1"/>
  <c r="BG4391" i="1"/>
  <c r="BG4392" i="1"/>
  <c r="BG4393" i="1"/>
  <c r="BG4394" i="1"/>
  <c r="BG4395" i="1"/>
  <c r="BG4396" i="1"/>
  <c r="BG4397" i="1"/>
  <c r="BG4398" i="1"/>
  <c r="BG4399" i="1"/>
  <c r="BG4400" i="1"/>
  <c r="BG4401" i="1"/>
  <c r="BG4402" i="1"/>
  <c r="BG4403" i="1"/>
  <c r="BG4404" i="1"/>
  <c r="BG4405" i="1"/>
  <c r="BG4406" i="1"/>
  <c r="BG4407" i="1"/>
  <c r="BG4408" i="1"/>
  <c r="BG4409" i="1"/>
  <c r="BG4410" i="1"/>
  <c r="BG4411" i="1"/>
  <c r="BG4412" i="1"/>
  <c r="BG4413" i="1"/>
  <c r="BG4414" i="1"/>
  <c r="BG4415" i="1"/>
  <c r="BG4416" i="1"/>
  <c r="BG4417" i="1"/>
  <c r="BG4418" i="1"/>
  <c r="BG4419" i="1"/>
  <c r="BG4420" i="1"/>
  <c r="BG4421" i="1"/>
  <c r="BG4422" i="1"/>
  <c r="BG4423" i="1"/>
  <c r="BG4424" i="1"/>
  <c r="BG4425" i="1"/>
  <c r="BG4426" i="1"/>
  <c r="BG4427" i="1"/>
  <c r="BG4428" i="1"/>
  <c r="BG4429" i="1"/>
  <c r="BG4430" i="1"/>
  <c r="BG4431" i="1"/>
  <c r="BG4432" i="1"/>
  <c r="BG4433" i="1"/>
  <c r="BG4434" i="1"/>
  <c r="BG4435" i="1"/>
  <c r="BG4436" i="1"/>
  <c r="BG4437" i="1"/>
  <c r="BG4438" i="1"/>
  <c r="BG4439" i="1"/>
  <c r="BG4440" i="1"/>
  <c r="BG4441" i="1"/>
  <c r="BG4442" i="1"/>
  <c r="BG4443" i="1"/>
  <c r="BG4444" i="1"/>
  <c r="BG4445" i="1"/>
  <c r="BG4446" i="1"/>
  <c r="BG4447" i="1"/>
  <c r="BG4448" i="1"/>
  <c r="BG4449" i="1"/>
  <c r="BG4450" i="1"/>
  <c r="BG4451" i="1"/>
  <c r="BG4452" i="1"/>
  <c r="BG4453" i="1"/>
  <c r="BG4454" i="1"/>
  <c r="BG4455" i="1"/>
  <c r="BG4456" i="1"/>
  <c r="BG4457" i="1"/>
  <c r="BG4458" i="1"/>
  <c r="BG4459" i="1"/>
  <c r="BG4460" i="1"/>
  <c r="BG4461" i="1"/>
  <c r="BG4462" i="1"/>
  <c r="BG4463" i="1"/>
  <c r="BG4464" i="1"/>
  <c r="BG4465" i="1"/>
  <c r="BG4466" i="1"/>
  <c r="BG4467" i="1"/>
  <c r="BG4468" i="1"/>
  <c r="BG4469" i="1"/>
  <c r="BG4470" i="1"/>
  <c r="BG4471" i="1"/>
  <c r="BG4472" i="1"/>
  <c r="BG4473" i="1"/>
  <c r="BG4474" i="1"/>
  <c r="BG4475" i="1"/>
  <c r="BG4476" i="1"/>
  <c r="BG4477" i="1"/>
  <c r="BG4478" i="1"/>
  <c r="BG4479" i="1"/>
  <c r="BG4480" i="1"/>
  <c r="BG4481" i="1"/>
  <c r="BG4482" i="1"/>
  <c r="BG4483" i="1"/>
  <c r="BG4484" i="1"/>
  <c r="BG4485" i="1"/>
  <c r="BG4486" i="1"/>
  <c r="BG4487" i="1"/>
  <c r="BG4488" i="1"/>
  <c r="BG4489" i="1"/>
  <c r="BG4490" i="1"/>
  <c r="BG4491" i="1"/>
  <c r="BG4492" i="1"/>
  <c r="BG4493" i="1"/>
  <c r="BG4494" i="1"/>
  <c r="BG4495" i="1"/>
  <c r="BG4496" i="1"/>
  <c r="BG4497" i="1"/>
  <c r="BG4498" i="1"/>
  <c r="BG4499" i="1"/>
  <c r="BG4500" i="1"/>
  <c r="BG4501" i="1"/>
  <c r="BG4502" i="1"/>
  <c r="BG4503" i="1"/>
  <c r="BG4504" i="1"/>
  <c r="BG4505" i="1"/>
  <c r="BG4506" i="1"/>
  <c r="BG4507" i="1"/>
  <c r="BG4508" i="1"/>
  <c r="BG4509" i="1"/>
  <c r="BG4510" i="1"/>
  <c r="BG4511" i="1"/>
  <c r="BG4512" i="1"/>
  <c r="BG4513" i="1"/>
  <c r="BG4514" i="1"/>
  <c r="BG4515" i="1"/>
  <c r="BG4516" i="1"/>
  <c r="BG4517" i="1"/>
  <c r="BG4518" i="1"/>
  <c r="BG4519" i="1"/>
  <c r="BG4520" i="1"/>
  <c r="BG4521" i="1"/>
  <c r="BG4522" i="1"/>
  <c r="BG4523" i="1"/>
  <c r="BG4524" i="1"/>
  <c r="BG4525" i="1"/>
  <c r="BG4526" i="1"/>
  <c r="BG4527" i="1"/>
  <c r="BG4528" i="1"/>
  <c r="BG4529" i="1"/>
  <c r="BG4530" i="1"/>
  <c r="BG4531" i="1"/>
  <c r="BG4532" i="1"/>
  <c r="BG4533" i="1"/>
  <c r="BG4534" i="1"/>
  <c r="BG4535" i="1"/>
  <c r="BG4536" i="1"/>
  <c r="BG4537" i="1"/>
  <c r="BG4538" i="1"/>
  <c r="BG4539" i="1"/>
  <c r="BG4540" i="1"/>
  <c r="BG4541" i="1"/>
  <c r="BG4542" i="1"/>
  <c r="BG4543" i="1"/>
  <c r="BG4544" i="1"/>
  <c r="BG4545" i="1"/>
  <c r="BG4546" i="1"/>
  <c r="BG4547" i="1"/>
  <c r="BG4548" i="1"/>
  <c r="BG4549" i="1"/>
  <c r="BG4550" i="1"/>
  <c r="BG4551" i="1"/>
  <c r="BG4552" i="1"/>
  <c r="BG4553" i="1"/>
  <c r="BG4554" i="1"/>
  <c r="BG4555" i="1"/>
  <c r="BG4556" i="1"/>
  <c r="BG4557" i="1"/>
  <c r="BG4558" i="1"/>
  <c r="BG4559" i="1"/>
  <c r="BG4560" i="1"/>
  <c r="BG4561" i="1"/>
  <c r="BG4562" i="1"/>
  <c r="BG4563" i="1"/>
  <c r="BG4564" i="1"/>
  <c r="BG4565" i="1"/>
  <c r="BG4566" i="1"/>
  <c r="BG4567" i="1"/>
  <c r="BG4568" i="1"/>
  <c r="BG4569" i="1"/>
  <c r="BG4570" i="1"/>
  <c r="BG4571" i="1"/>
  <c r="BG4572" i="1"/>
  <c r="BG4573" i="1"/>
  <c r="BG4574" i="1"/>
  <c r="BG4575" i="1"/>
  <c r="BG4576" i="1"/>
  <c r="BG4577" i="1"/>
  <c r="BG4578" i="1"/>
  <c r="BG4579" i="1"/>
  <c r="BG4580" i="1"/>
  <c r="BG4581" i="1"/>
  <c r="BG4582" i="1"/>
  <c r="BG4583" i="1"/>
  <c r="BG4584" i="1"/>
  <c r="BG4585" i="1"/>
  <c r="BG4586" i="1"/>
  <c r="BG4587" i="1"/>
  <c r="BG4588" i="1"/>
  <c r="BG4589" i="1"/>
  <c r="BG4590" i="1"/>
  <c r="BG4591" i="1"/>
  <c r="BG4592" i="1"/>
  <c r="BG4593" i="1"/>
  <c r="BG4594" i="1"/>
  <c r="BG4595" i="1"/>
  <c r="BG4596" i="1"/>
  <c r="BG4597" i="1"/>
  <c r="BG4598" i="1"/>
  <c r="BG4599" i="1"/>
  <c r="BG4600" i="1"/>
  <c r="BG4601" i="1"/>
  <c r="BG4602" i="1"/>
  <c r="BG4603" i="1"/>
  <c r="BG4604" i="1"/>
  <c r="BG4605" i="1"/>
  <c r="BG4606" i="1"/>
  <c r="BG4607" i="1"/>
  <c r="BG4608" i="1"/>
  <c r="BG4609" i="1"/>
  <c r="BG4610" i="1"/>
  <c r="BG4611" i="1"/>
  <c r="BG4612" i="1"/>
  <c r="BG4613" i="1"/>
  <c r="BG4614" i="1"/>
  <c r="BG4615" i="1"/>
  <c r="BG4616" i="1"/>
  <c r="BG4617" i="1"/>
  <c r="BG4618" i="1"/>
  <c r="BG4619" i="1"/>
  <c r="BG4620" i="1"/>
  <c r="BG4621" i="1"/>
  <c r="BG4622" i="1"/>
  <c r="BG4623" i="1"/>
  <c r="BG4624" i="1"/>
  <c r="BG4625" i="1"/>
  <c r="BG4626" i="1"/>
  <c r="BG4627" i="1"/>
  <c r="BG4628" i="1"/>
  <c r="BG4629" i="1"/>
  <c r="BG4630" i="1"/>
  <c r="BG4631" i="1"/>
  <c r="BG4632" i="1"/>
  <c r="BG4633" i="1"/>
  <c r="BG4634" i="1"/>
  <c r="BG4635" i="1"/>
  <c r="BG4636" i="1"/>
  <c r="BG4637" i="1"/>
  <c r="BG4638" i="1"/>
  <c r="BG4639" i="1"/>
  <c r="BG4640" i="1"/>
  <c r="BG4641" i="1"/>
  <c r="BG4642" i="1"/>
  <c r="BG4643" i="1"/>
  <c r="BG4644" i="1"/>
  <c r="BG4645" i="1"/>
  <c r="BG4646" i="1"/>
  <c r="BG4647" i="1"/>
  <c r="BG4648" i="1"/>
  <c r="BG4649" i="1"/>
  <c r="BG4650" i="1"/>
  <c r="BG4651" i="1"/>
  <c r="BG4652" i="1"/>
  <c r="BG4653" i="1"/>
  <c r="BG4654" i="1"/>
  <c r="BG4655" i="1"/>
  <c r="BG4656" i="1"/>
  <c r="BG4657" i="1"/>
  <c r="BG4658" i="1"/>
  <c r="BG4659" i="1"/>
  <c r="BG4660" i="1"/>
  <c r="BG4661" i="1"/>
  <c r="BG4662" i="1"/>
  <c r="BG4663" i="1"/>
  <c r="BG4664" i="1"/>
  <c r="BG4665" i="1"/>
  <c r="BG4666" i="1"/>
  <c r="BG4667" i="1"/>
  <c r="BG4668" i="1"/>
  <c r="BG4669" i="1"/>
  <c r="BG4670" i="1"/>
  <c r="BG4671" i="1"/>
  <c r="BG4672" i="1"/>
  <c r="BG4673" i="1"/>
  <c r="BG4674" i="1"/>
  <c r="BG4675" i="1"/>
  <c r="BG4676" i="1"/>
  <c r="BG4677" i="1"/>
  <c r="BG4678" i="1"/>
  <c r="BG4679" i="1"/>
  <c r="BG4680" i="1"/>
  <c r="BG4681" i="1"/>
  <c r="BG4682" i="1"/>
  <c r="BG4683" i="1"/>
  <c r="BG4684" i="1"/>
  <c r="BG4685" i="1"/>
  <c r="BG4686" i="1"/>
  <c r="BG4687" i="1"/>
  <c r="BG4688" i="1"/>
  <c r="BG4689" i="1"/>
  <c r="BG4690" i="1"/>
  <c r="BG4691" i="1"/>
  <c r="BG4692" i="1"/>
  <c r="BG4693" i="1"/>
  <c r="BG4694" i="1"/>
  <c r="BG4695" i="1"/>
  <c r="BG4696" i="1"/>
  <c r="BG4697" i="1"/>
  <c r="BG4698" i="1"/>
  <c r="BG4699" i="1"/>
  <c r="BG4700" i="1"/>
  <c r="BG4701" i="1"/>
  <c r="BG4702" i="1"/>
  <c r="BG4703" i="1"/>
  <c r="BG4704" i="1"/>
  <c r="BG4705" i="1"/>
  <c r="BG4706" i="1"/>
  <c r="BG4707" i="1"/>
  <c r="BG4708" i="1"/>
  <c r="BG4709" i="1"/>
  <c r="BG4710" i="1"/>
  <c r="BG4711" i="1"/>
  <c r="BG4712" i="1"/>
  <c r="BG4713" i="1"/>
  <c r="BG4714" i="1"/>
  <c r="BG4715" i="1"/>
  <c r="BG4716" i="1"/>
  <c r="BG4717" i="1"/>
  <c r="BG4718" i="1"/>
  <c r="BG4719" i="1"/>
  <c r="BG4720" i="1"/>
  <c r="BG4721" i="1"/>
  <c r="BG4722" i="1"/>
  <c r="BG4723" i="1"/>
  <c r="BG4724" i="1"/>
  <c r="BG4725" i="1"/>
  <c r="BG4726" i="1"/>
  <c r="BG4727" i="1"/>
  <c r="BG4728" i="1"/>
  <c r="BG4729" i="1"/>
  <c r="BG4730" i="1"/>
  <c r="BG4731" i="1"/>
  <c r="BG4732" i="1"/>
  <c r="BG4733" i="1"/>
  <c r="BG4734" i="1"/>
  <c r="BG4735" i="1"/>
  <c r="BG4736" i="1"/>
  <c r="BG4737" i="1"/>
  <c r="BG4738" i="1"/>
  <c r="BG4739" i="1"/>
  <c r="BG4740" i="1"/>
  <c r="BG4741" i="1"/>
  <c r="BG4742" i="1"/>
  <c r="BG4743" i="1"/>
  <c r="BG4744" i="1"/>
  <c r="BG4745" i="1"/>
  <c r="BG4746" i="1"/>
  <c r="BG4747" i="1"/>
  <c r="BG4748" i="1"/>
  <c r="BG4749" i="1"/>
  <c r="BG4750" i="1"/>
  <c r="BG4751" i="1"/>
  <c r="BG4752" i="1"/>
  <c r="BG4753" i="1"/>
  <c r="BG4754" i="1"/>
  <c r="BG4755" i="1"/>
  <c r="BG4756" i="1"/>
  <c r="BG4757" i="1"/>
  <c r="BG4758" i="1"/>
  <c r="BG4759" i="1"/>
  <c r="BG4760" i="1"/>
  <c r="BG4761" i="1"/>
  <c r="BG4762" i="1"/>
  <c r="BG4763" i="1"/>
  <c r="BG4764" i="1"/>
  <c r="BG4765" i="1"/>
  <c r="BG4766" i="1"/>
  <c r="BG4767" i="1"/>
  <c r="BG4768" i="1"/>
  <c r="BG4769" i="1"/>
  <c r="BG4770" i="1"/>
  <c r="BG4771" i="1"/>
  <c r="BG4772" i="1"/>
  <c r="BG4773" i="1"/>
  <c r="BG4774" i="1"/>
  <c r="BG4775" i="1"/>
  <c r="BG4776" i="1"/>
  <c r="BG4777" i="1"/>
  <c r="BG4778" i="1"/>
  <c r="BG4779" i="1"/>
  <c r="BG4780" i="1"/>
  <c r="BG4781" i="1"/>
  <c r="BG4782" i="1"/>
  <c r="BG4783" i="1"/>
  <c r="BG4784" i="1"/>
  <c r="BG4785" i="1"/>
  <c r="BG4786" i="1"/>
  <c r="BG4787" i="1"/>
  <c r="BG4788" i="1"/>
  <c r="BG4789" i="1"/>
  <c r="BG4790" i="1"/>
  <c r="BG4791" i="1"/>
  <c r="BG4792" i="1"/>
  <c r="BG4793" i="1"/>
  <c r="BG4794" i="1"/>
  <c r="BG4795" i="1"/>
  <c r="BG4796" i="1"/>
  <c r="BG4797" i="1"/>
  <c r="BG4798" i="1"/>
  <c r="BG4799" i="1"/>
  <c r="BG4800" i="1"/>
  <c r="BG4801" i="1"/>
  <c r="BG4802" i="1"/>
  <c r="BG4803" i="1"/>
  <c r="BG4804" i="1"/>
  <c r="BG4805" i="1"/>
  <c r="BG4806" i="1"/>
  <c r="BG4807" i="1"/>
  <c r="BG4808" i="1"/>
  <c r="BG4809" i="1"/>
  <c r="BG4810" i="1"/>
  <c r="BG4811" i="1"/>
  <c r="BG4812" i="1"/>
  <c r="BG4813" i="1"/>
  <c r="BG4814" i="1"/>
  <c r="BG4815" i="1"/>
  <c r="BG4816" i="1"/>
  <c r="BG4817" i="1"/>
  <c r="BG4818" i="1"/>
  <c r="BG4819" i="1"/>
  <c r="BG4820" i="1"/>
  <c r="BG4821" i="1"/>
  <c r="BG4822" i="1"/>
  <c r="BG4823" i="1"/>
  <c r="BG4824" i="1"/>
  <c r="BG4825" i="1"/>
  <c r="BG4826" i="1"/>
  <c r="BG4827" i="1"/>
  <c r="BG4828" i="1"/>
  <c r="BG4829" i="1"/>
  <c r="BG4830" i="1"/>
  <c r="BG4831" i="1"/>
  <c r="BG4832" i="1"/>
  <c r="BG4833" i="1"/>
  <c r="BG4834" i="1"/>
  <c r="BG4835" i="1"/>
  <c r="BG4836" i="1"/>
  <c r="BG4837" i="1"/>
  <c r="BG4838" i="1"/>
  <c r="BG4839" i="1"/>
  <c r="BG4840" i="1"/>
  <c r="BG4841" i="1"/>
  <c r="BG4842" i="1"/>
  <c r="BG4843" i="1"/>
  <c r="BG4844" i="1"/>
  <c r="BG4845" i="1"/>
  <c r="BG4846" i="1"/>
  <c r="BG4847" i="1"/>
  <c r="BG4848" i="1"/>
  <c r="BG4849" i="1"/>
  <c r="BG4850" i="1"/>
  <c r="BG4851" i="1"/>
  <c r="BG4852" i="1"/>
  <c r="BG4853" i="1"/>
  <c r="BG4854" i="1"/>
  <c r="BG4855" i="1"/>
  <c r="BG4856" i="1"/>
  <c r="BG4857" i="1"/>
  <c r="BG4858" i="1"/>
  <c r="BG4859" i="1"/>
  <c r="BG4860" i="1"/>
  <c r="BG4861" i="1"/>
  <c r="BG4862" i="1"/>
  <c r="BG4863" i="1"/>
  <c r="BG4864" i="1"/>
  <c r="BG4865" i="1"/>
  <c r="BG4866" i="1"/>
  <c r="BG4867" i="1"/>
  <c r="BG4868" i="1"/>
  <c r="BG4869" i="1"/>
  <c r="BG4870" i="1"/>
  <c r="BG4871" i="1"/>
  <c r="BG4872" i="1"/>
  <c r="BG4873" i="1"/>
  <c r="BG4874" i="1"/>
  <c r="BG4875" i="1"/>
  <c r="BG4876" i="1"/>
  <c r="BG4877" i="1"/>
  <c r="BG4878" i="1"/>
  <c r="BG4879" i="1"/>
  <c r="BG4880" i="1"/>
  <c r="BG4881" i="1"/>
  <c r="BG4882" i="1"/>
  <c r="BG4883" i="1"/>
  <c r="BG4884" i="1"/>
  <c r="BG4885" i="1"/>
  <c r="BG4886" i="1"/>
  <c r="BG4887" i="1"/>
  <c r="BG4888" i="1"/>
  <c r="BG4889" i="1"/>
  <c r="BG4890" i="1"/>
  <c r="BG4891" i="1"/>
  <c r="BG4892" i="1"/>
  <c r="BG4893" i="1"/>
  <c r="BG4894" i="1"/>
  <c r="BG4895" i="1"/>
  <c r="BG4896" i="1"/>
  <c r="BG4897" i="1"/>
  <c r="BG4898" i="1"/>
  <c r="BG4899" i="1"/>
  <c r="BG4900" i="1"/>
  <c r="BG4901" i="1"/>
  <c r="BG4902" i="1"/>
  <c r="BG4903" i="1"/>
  <c r="BG4904" i="1"/>
  <c r="BG4905" i="1"/>
  <c r="BG4906" i="1"/>
  <c r="BG4907" i="1"/>
  <c r="BG4908" i="1"/>
  <c r="BG4909" i="1"/>
  <c r="BG4910" i="1"/>
  <c r="BG4911" i="1"/>
  <c r="BG4912" i="1"/>
  <c r="BG4913" i="1"/>
  <c r="BG4914" i="1"/>
  <c r="BG4915" i="1"/>
  <c r="BG4916" i="1"/>
  <c r="BG4917" i="1"/>
  <c r="BG4918" i="1"/>
  <c r="BG4919" i="1"/>
  <c r="BG4920" i="1"/>
  <c r="BG4921" i="1"/>
  <c r="BG4922" i="1"/>
  <c r="BG4923" i="1"/>
  <c r="BG4924" i="1"/>
  <c r="BG4925" i="1"/>
  <c r="BG4926" i="1"/>
  <c r="BG4927" i="1"/>
  <c r="BG4928" i="1"/>
  <c r="BG4929" i="1"/>
  <c r="BG4930" i="1"/>
  <c r="BG4931" i="1"/>
  <c r="BG4932" i="1"/>
  <c r="BG4933" i="1"/>
  <c r="BG4934" i="1"/>
  <c r="BG4935" i="1"/>
  <c r="BG4936" i="1"/>
  <c r="BG4937" i="1"/>
  <c r="BG4938" i="1"/>
  <c r="BG4939" i="1"/>
  <c r="BG4940" i="1"/>
  <c r="BG4941" i="1"/>
  <c r="BG4942" i="1"/>
  <c r="BG4943" i="1"/>
  <c r="BG4944" i="1"/>
  <c r="BG4945" i="1"/>
  <c r="BG4946" i="1"/>
  <c r="BG4947" i="1"/>
  <c r="BG4948" i="1"/>
  <c r="BG4949" i="1"/>
  <c r="BG4950" i="1"/>
  <c r="BG4951" i="1"/>
  <c r="BG4952" i="1"/>
  <c r="BG4953" i="1"/>
  <c r="BG4954" i="1"/>
  <c r="BG4955" i="1"/>
  <c r="BG4956" i="1"/>
  <c r="BG4957" i="1"/>
  <c r="BG4958" i="1"/>
  <c r="BG4959" i="1"/>
  <c r="BG4960" i="1"/>
  <c r="BG4961" i="1"/>
  <c r="BG4962" i="1"/>
  <c r="BG4963" i="1"/>
  <c r="BG4964" i="1"/>
  <c r="BG4965" i="1"/>
  <c r="BG4966" i="1"/>
  <c r="BG4967" i="1"/>
  <c r="BG4968" i="1"/>
  <c r="BG4969" i="1"/>
  <c r="BG4970" i="1"/>
  <c r="BG4971" i="1"/>
  <c r="BG4972" i="1"/>
  <c r="BG4973" i="1"/>
  <c r="BG4974" i="1"/>
  <c r="BG4975" i="1"/>
  <c r="BG4976" i="1"/>
  <c r="BG4977" i="1"/>
  <c r="BG4978" i="1"/>
  <c r="BG4979" i="1"/>
  <c r="BG4980" i="1"/>
  <c r="BG4981" i="1"/>
  <c r="BG4982" i="1"/>
  <c r="BG4983" i="1"/>
  <c r="BG4984" i="1"/>
  <c r="BG4985" i="1"/>
  <c r="BG4986" i="1"/>
  <c r="BG4987" i="1"/>
  <c r="BG4988" i="1"/>
  <c r="BG4989" i="1"/>
  <c r="BG4990" i="1"/>
  <c r="BG4991" i="1"/>
  <c r="BG4992" i="1"/>
  <c r="BG4993" i="1"/>
  <c r="BG4994" i="1"/>
  <c r="BG4995" i="1"/>
  <c r="BG4996" i="1"/>
  <c r="BG4997" i="1"/>
  <c r="BG4998" i="1"/>
  <c r="BG4999" i="1"/>
  <c r="BG5000" i="1"/>
  <c r="BG5001" i="1"/>
  <c r="BG5002" i="1"/>
  <c r="BG5003" i="1"/>
  <c r="BG5004" i="1"/>
  <c r="BG5005" i="1"/>
  <c r="BG5006" i="1"/>
  <c r="BG5007" i="1"/>
  <c r="BG5008" i="1"/>
  <c r="BG5009" i="1"/>
  <c r="BG5010" i="1"/>
  <c r="BG5011" i="1"/>
  <c r="BG5012" i="1"/>
  <c r="BG5013" i="1"/>
  <c r="BG5014" i="1"/>
  <c r="BG5015" i="1"/>
  <c r="BG5016" i="1"/>
  <c r="BG5017" i="1"/>
  <c r="BG5018" i="1"/>
  <c r="BG5019" i="1"/>
  <c r="BG5020" i="1"/>
  <c r="BG5021" i="1"/>
  <c r="BG5022" i="1"/>
  <c r="BG5023" i="1"/>
  <c r="BG5024" i="1"/>
  <c r="BG5025" i="1"/>
  <c r="BG5026" i="1"/>
  <c r="BG5027" i="1"/>
  <c r="BG5028" i="1"/>
  <c r="BG5029" i="1"/>
  <c r="BG5030" i="1"/>
  <c r="BG5031" i="1"/>
  <c r="BG5032" i="1"/>
  <c r="BG5033" i="1"/>
  <c r="BG5034" i="1"/>
  <c r="BG5035" i="1"/>
  <c r="BG5036" i="1"/>
  <c r="BG5037" i="1"/>
  <c r="BG5038" i="1"/>
  <c r="BG5039" i="1"/>
  <c r="BG5040" i="1"/>
  <c r="BG5041" i="1"/>
  <c r="BG5042" i="1"/>
  <c r="BG5043" i="1"/>
  <c r="BG5044" i="1"/>
  <c r="BG5045" i="1"/>
  <c r="BG5046" i="1"/>
  <c r="BG5047" i="1"/>
  <c r="BG5048" i="1"/>
  <c r="BG5049" i="1"/>
  <c r="BG5050" i="1"/>
  <c r="BG5051" i="1"/>
  <c r="BG5052" i="1"/>
  <c r="BG5053" i="1"/>
  <c r="BG5054" i="1"/>
  <c r="BG5055" i="1"/>
  <c r="BG5056" i="1"/>
  <c r="BG5057" i="1"/>
  <c r="BG5058" i="1"/>
  <c r="BG5059" i="1"/>
  <c r="BG5060" i="1"/>
  <c r="BG5061" i="1"/>
  <c r="BG5062" i="1"/>
  <c r="BG5063" i="1"/>
  <c r="BG5064" i="1"/>
  <c r="BG5065" i="1"/>
  <c r="BG5066" i="1"/>
  <c r="BG5067" i="1"/>
  <c r="BG5068" i="1"/>
  <c r="BG5069" i="1"/>
  <c r="BG5070" i="1"/>
  <c r="BG5071" i="1"/>
  <c r="BG5072" i="1"/>
  <c r="BG5073" i="1"/>
  <c r="BG5074" i="1"/>
  <c r="BG5075" i="1"/>
  <c r="BG5076" i="1"/>
  <c r="BG5077" i="1"/>
  <c r="BG5078" i="1"/>
  <c r="BG5079" i="1"/>
  <c r="BG5080" i="1"/>
  <c r="BG5081" i="1"/>
  <c r="BG5082" i="1"/>
  <c r="BG5083" i="1"/>
  <c r="BG5084" i="1"/>
  <c r="BG5085" i="1"/>
  <c r="BG5086" i="1"/>
  <c r="BG5087" i="1"/>
  <c r="BG5088" i="1"/>
  <c r="BG5089" i="1"/>
  <c r="BG5090" i="1"/>
  <c r="BG5091" i="1"/>
  <c r="BG5092" i="1"/>
  <c r="BG5093" i="1"/>
  <c r="BG5094" i="1"/>
  <c r="BG5095" i="1"/>
  <c r="BG5096" i="1"/>
  <c r="BG5097" i="1"/>
  <c r="BG5098" i="1"/>
  <c r="BG5099" i="1"/>
  <c r="BG5100" i="1"/>
  <c r="BG5101" i="1"/>
  <c r="BG5102" i="1"/>
  <c r="BG5103" i="1"/>
  <c r="BG5104" i="1"/>
  <c r="BG5105" i="1"/>
  <c r="BG5106" i="1"/>
  <c r="BG5107" i="1"/>
  <c r="BG5108" i="1"/>
  <c r="BG5109" i="1"/>
  <c r="BG5110" i="1"/>
  <c r="BG5111" i="1"/>
  <c r="BG5112" i="1"/>
  <c r="BG5113" i="1"/>
  <c r="BG5114" i="1"/>
  <c r="BG5115" i="1"/>
  <c r="BG5116" i="1"/>
  <c r="BG5117" i="1"/>
  <c r="BG5118" i="1"/>
  <c r="BG5119" i="1"/>
  <c r="BG5120" i="1"/>
  <c r="BG5121" i="1"/>
  <c r="BG5122" i="1"/>
  <c r="BG5123" i="1"/>
  <c r="BG5124" i="1"/>
  <c r="BG5125" i="1"/>
  <c r="BG5126" i="1"/>
  <c r="BG5127" i="1"/>
  <c r="BG5128" i="1"/>
  <c r="BG5129" i="1"/>
  <c r="BG5130" i="1"/>
  <c r="BG5131" i="1"/>
  <c r="BG5132" i="1"/>
  <c r="BG5133" i="1"/>
  <c r="BG5134" i="1"/>
  <c r="BG5135" i="1"/>
  <c r="BG5136" i="1"/>
  <c r="BG5137" i="1"/>
  <c r="BG5138" i="1"/>
  <c r="BG5139" i="1"/>
  <c r="BG5140" i="1"/>
  <c r="BG5141" i="1"/>
  <c r="BG5142" i="1"/>
  <c r="BG5143" i="1"/>
  <c r="BG5144" i="1"/>
  <c r="BG5145" i="1"/>
  <c r="BG5146" i="1"/>
  <c r="BG5147" i="1"/>
  <c r="BG5148" i="1"/>
  <c r="BG5149" i="1"/>
  <c r="BG5150" i="1"/>
  <c r="BG5151" i="1"/>
  <c r="BG5152" i="1"/>
  <c r="BG5153" i="1"/>
  <c r="BG5154" i="1"/>
  <c r="BG5155" i="1"/>
  <c r="BG5156" i="1"/>
  <c r="BG5157" i="1"/>
  <c r="BG5158" i="1"/>
  <c r="BG5159" i="1"/>
  <c r="BG5160" i="1"/>
  <c r="BG5161" i="1"/>
  <c r="BG5162" i="1"/>
  <c r="BG5163" i="1"/>
  <c r="BG5164" i="1"/>
  <c r="BG5165" i="1"/>
  <c r="BG5166" i="1"/>
  <c r="BG5167" i="1"/>
  <c r="BG5168" i="1"/>
  <c r="BG5169" i="1"/>
  <c r="BG5170" i="1"/>
  <c r="BG5171" i="1"/>
  <c r="BG5172" i="1"/>
  <c r="BG5173" i="1"/>
  <c r="BG5174" i="1"/>
  <c r="BG5175" i="1"/>
  <c r="BG5176" i="1"/>
  <c r="BG5177" i="1"/>
  <c r="BG5178" i="1"/>
  <c r="BG5179" i="1"/>
  <c r="BG5180" i="1"/>
  <c r="BG5181" i="1"/>
  <c r="BG5182" i="1"/>
  <c r="BG5183" i="1"/>
  <c r="BG5184" i="1"/>
  <c r="BG5185" i="1"/>
  <c r="BG5186" i="1"/>
  <c r="BG5187" i="1"/>
  <c r="BG5188" i="1"/>
  <c r="BG5189" i="1"/>
  <c r="BG5190" i="1"/>
  <c r="BG5191" i="1"/>
  <c r="BG5192" i="1"/>
  <c r="BG5193" i="1"/>
  <c r="BG5194" i="1"/>
  <c r="BG5195" i="1"/>
  <c r="BG5196" i="1"/>
  <c r="BG5197" i="1"/>
  <c r="BG5198" i="1"/>
  <c r="BG5199" i="1"/>
  <c r="BG5200" i="1"/>
  <c r="BG5201" i="1"/>
  <c r="BG5202" i="1"/>
  <c r="BG5203" i="1"/>
  <c r="BG5204" i="1"/>
  <c r="BG5205" i="1"/>
  <c r="BG5206" i="1"/>
  <c r="BG5207" i="1"/>
  <c r="BG5208" i="1"/>
  <c r="BG5209" i="1"/>
  <c r="BG5210" i="1"/>
  <c r="BG5211" i="1"/>
  <c r="BG5212" i="1"/>
  <c r="BG5213" i="1"/>
  <c r="BG5214" i="1"/>
  <c r="BG5215" i="1"/>
  <c r="BG5216" i="1"/>
  <c r="BG5217" i="1"/>
  <c r="BG5218" i="1"/>
  <c r="BG5219" i="1"/>
  <c r="BG5220" i="1"/>
  <c r="BG5221" i="1"/>
  <c r="BG5222" i="1"/>
  <c r="BG5223" i="1"/>
  <c r="BG5224" i="1"/>
  <c r="BG5225" i="1"/>
  <c r="BG5226" i="1"/>
  <c r="BG5227" i="1"/>
  <c r="BG5228" i="1"/>
  <c r="BG5229" i="1"/>
  <c r="BG5230" i="1"/>
  <c r="BG5231" i="1"/>
  <c r="BG5232" i="1"/>
  <c r="BG5233" i="1"/>
  <c r="BG5234" i="1"/>
  <c r="BG5235" i="1"/>
  <c r="BG5236" i="1"/>
  <c r="BG5237" i="1"/>
  <c r="BG5238" i="1"/>
  <c r="BG5239" i="1"/>
  <c r="BG5240" i="1"/>
  <c r="BG5241" i="1"/>
  <c r="BG5242" i="1"/>
  <c r="BG5243" i="1"/>
  <c r="BG5244" i="1"/>
  <c r="BG5245" i="1"/>
  <c r="BG5246" i="1"/>
  <c r="BG5247" i="1"/>
  <c r="BG5248" i="1"/>
  <c r="BG5249" i="1"/>
  <c r="BG5250" i="1"/>
  <c r="BG5251" i="1"/>
  <c r="BG5252" i="1"/>
  <c r="BG5253" i="1"/>
  <c r="BG5254" i="1"/>
  <c r="BG5255" i="1"/>
  <c r="BG5256" i="1"/>
  <c r="BG5257" i="1"/>
  <c r="BG5258" i="1"/>
  <c r="BG5259" i="1"/>
  <c r="BG5260" i="1"/>
  <c r="BG5261" i="1"/>
  <c r="BG5262" i="1"/>
  <c r="BG5263" i="1"/>
  <c r="BG5264" i="1"/>
  <c r="BG5265" i="1"/>
  <c r="BG5266" i="1"/>
  <c r="BG5267" i="1"/>
  <c r="BG5268" i="1"/>
  <c r="BG5269" i="1"/>
  <c r="BG5270" i="1"/>
  <c r="BG5271" i="1"/>
  <c r="BG5272" i="1"/>
  <c r="BG5273" i="1"/>
  <c r="BG5274" i="1"/>
  <c r="BG5275" i="1"/>
  <c r="BG5276" i="1"/>
  <c r="BG5277" i="1"/>
  <c r="BG5278" i="1"/>
  <c r="BG5279" i="1"/>
  <c r="BG5280" i="1"/>
  <c r="BG5281" i="1"/>
  <c r="BG5282" i="1"/>
  <c r="BG5283" i="1"/>
  <c r="BG5284" i="1"/>
  <c r="BG5285" i="1"/>
  <c r="BG5286" i="1"/>
  <c r="BG5287" i="1"/>
  <c r="BG5288" i="1"/>
  <c r="BG5289" i="1"/>
  <c r="BG5290" i="1"/>
  <c r="BG5291" i="1"/>
  <c r="BG5292" i="1"/>
  <c r="BG5293" i="1"/>
  <c r="BG5294" i="1"/>
  <c r="BG5295" i="1"/>
  <c r="BG5296" i="1"/>
  <c r="BG5297" i="1"/>
  <c r="BG5298" i="1"/>
  <c r="BG5299" i="1"/>
  <c r="BG5300" i="1"/>
  <c r="BG5301" i="1"/>
  <c r="BG5302" i="1"/>
  <c r="BG5303" i="1"/>
  <c r="BG5304" i="1"/>
  <c r="BG5305" i="1"/>
  <c r="BG5306" i="1"/>
  <c r="BG5307" i="1"/>
  <c r="BG5308" i="1"/>
  <c r="BG5309" i="1"/>
  <c r="BG5310" i="1"/>
  <c r="BG5311" i="1"/>
  <c r="BG5312" i="1"/>
  <c r="BG5313" i="1"/>
  <c r="BG5314" i="1"/>
  <c r="BG5315" i="1"/>
  <c r="BG5316" i="1"/>
  <c r="BG5317" i="1"/>
  <c r="BG5318" i="1"/>
  <c r="BG5319" i="1"/>
  <c r="BG5320" i="1"/>
  <c r="BG5321" i="1"/>
  <c r="BG5322" i="1"/>
  <c r="BG5323" i="1"/>
  <c r="BG5324" i="1"/>
  <c r="BG5325" i="1"/>
  <c r="BG5326" i="1"/>
  <c r="BG5327" i="1"/>
  <c r="BG5328" i="1"/>
  <c r="BG5329" i="1"/>
  <c r="BG5330" i="1"/>
  <c r="BG5331" i="1"/>
  <c r="BG5332" i="1"/>
  <c r="BG5333" i="1"/>
  <c r="BG5334" i="1"/>
  <c r="BG5335" i="1"/>
  <c r="BG5336" i="1"/>
  <c r="BG5337" i="1"/>
  <c r="BG5338" i="1"/>
  <c r="BG5339" i="1"/>
  <c r="BG5340" i="1"/>
  <c r="BG5341" i="1"/>
  <c r="BG5342" i="1"/>
  <c r="BG5343" i="1"/>
  <c r="BG5344" i="1"/>
  <c r="BG5345" i="1"/>
  <c r="BG5346" i="1"/>
  <c r="BG5347" i="1"/>
  <c r="BG5348" i="1"/>
  <c r="BG5349" i="1"/>
  <c r="BG5350" i="1"/>
  <c r="BG5351" i="1"/>
  <c r="BG5352" i="1"/>
  <c r="BG5353" i="1"/>
  <c r="BG5354" i="1"/>
  <c r="BG5355" i="1"/>
  <c r="BG5356" i="1"/>
  <c r="BG5357" i="1"/>
  <c r="BG5358" i="1"/>
  <c r="BG5359" i="1"/>
  <c r="BG5360" i="1"/>
  <c r="BG5361" i="1"/>
  <c r="BG5362" i="1"/>
  <c r="BG5363" i="1"/>
  <c r="BG5364" i="1"/>
  <c r="BG5365" i="1"/>
  <c r="BG5366" i="1"/>
  <c r="BG5367" i="1"/>
  <c r="BG5368" i="1"/>
  <c r="BG5369" i="1"/>
  <c r="BG5370" i="1"/>
  <c r="BG5371" i="1"/>
  <c r="BG5372" i="1"/>
  <c r="BG5373" i="1"/>
  <c r="BG5374" i="1"/>
  <c r="BG5375" i="1"/>
  <c r="BG5376" i="1"/>
  <c r="BG5377" i="1"/>
  <c r="BG5378" i="1"/>
  <c r="BG5379" i="1"/>
  <c r="BG5380" i="1"/>
  <c r="BG5381" i="1"/>
  <c r="BG5382" i="1"/>
  <c r="BG5383" i="1"/>
  <c r="BG5384" i="1"/>
  <c r="BG5385" i="1"/>
  <c r="BG5386" i="1"/>
  <c r="BG5387" i="1"/>
  <c r="BG5388" i="1"/>
  <c r="BG5389" i="1"/>
  <c r="BG5390" i="1"/>
  <c r="BG5391" i="1"/>
  <c r="BG5392" i="1"/>
  <c r="BG5393" i="1"/>
  <c r="BG5394" i="1"/>
  <c r="BG5395" i="1"/>
  <c r="BG5396" i="1"/>
  <c r="BG5397" i="1"/>
  <c r="BG5398" i="1"/>
  <c r="BG5399" i="1"/>
  <c r="BG5400" i="1"/>
  <c r="BG5401" i="1"/>
  <c r="BG5402" i="1"/>
  <c r="BG5403" i="1"/>
  <c r="BG5404" i="1"/>
  <c r="BG5405" i="1"/>
  <c r="BG5406" i="1"/>
  <c r="BG5407" i="1"/>
  <c r="BG5408" i="1"/>
  <c r="BG5409" i="1"/>
  <c r="BG5410" i="1"/>
  <c r="BG5411" i="1"/>
  <c r="BG5412" i="1"/>
  <c r="BG5413" i="1"/>
  <c r="BG5414" i="1"/>
  <c r="BG5415" i="1"/>
  <c r="BG5416" i="1"/>
  <c r="BG5417" i="1"/>
  <c r="BG5418" i="1"/>
  <c r="BG5419" i="1"/>
  <c r="BG5420" i="1"/>
  <c r="BG5421" i="1"/>
  <c r="BG5422" i="1"/>
  <c r="BG5423" i="1"/>
  <c r="BG5424" i="1"/>
  <c r="BG5425" i="1"/>
  <c r="BG5426" i="1"/>
  <c r="BG5427" i="1"/>
  <c r="BG5428" i="1"/>
  <c r="BG5429" i="1"/>
  <c r="BG5430" i="1"/>
  <c r="BG5431" i="1"/>
  <c r="BG5432" i="1"/>
  <c r="BG5433" i="1"/>
  <c r="BG5434" i="1"/>
  <c r="BG5435" i="1"/>
  <c r="BG5436" i="1"/>
  <c r="BG5437" i="1"/>
  <c r="BG5438" i="1"/>
  <c r="BG5439" i="1"/>
  <c r="BG5440" i="1"/>
  <c r="BG5441" i="1"/>
  <c r="BG5442" i="1"/>
  <c r="BG5443" i="1"/>
  <c r="BG5444" i="1"/>
  <c r="BG5445" i="1"/>
  <c r="BG5446" i="1"/>
  <c r="BG5447" i="1"/>
  <c r="BG5448" i="1"/>
  <c r="BG5449" i="1"/>
  <c r="BG5450" i="1"/>
  <c r="BG5451" i="1"/>
  <c r="BG5452" i="1"/>
  <c r="BG5453" i="1"/>
  <c r="BG5454" i="1"/>
  <c r="BG5455" i="1"/>
  <c r="BG5456" i="1"/>
  <c r="BG5457" i="1"/>
  <c r="BG5458" i="1"/>
  <c r="BG5459" i="1"/>
  <c r="BG5460" i="1"/>
  <c r="BG5461" i="1"/>
  <c r="BG5462" i="1"/>
  <c r="BG5463" i="1"/>
  <c r="BG5464" i="1"/>
  <c r="BG5465" i="1"/>
  <c r="BG5466" i="1"/>
  <c r="BG5467" i="1"/>
  <c r="BG5468" i="1"/>
  <c r="BG5469" i="1"/>
  <c r="BG5470" i="1"/>
  <c r="BG5471" i="1"/>
  <c r="BG5472" i="1"/>
  <c r="BG5473" i="1"/>
  <c r="BG5474" i="1"/>
  <c r="BG5475" i="1"/>
  <c r="BG5476" i="1"/>
  <c r="BG5477" i="1"/>
  <c r="BG5478" i="1"/>
  <c r="BG5479" i="1"/>
  <c r="BG5480" i="1"/>
  <c r="BG5481" i="1"/>
  <c r="BG5482" i="1"/>
  <c r="BG5483" i="1"/>
  <c r="BG5484" i="1"/>
  <c r="BG5485" i="1"/>
  <c r="BG5486" i="1"/>
  <c r="BG5487" i="1"/>
  <c r="BG5488" i="1"/>
  <c r="BG5489" i="1"/>
  <c r="BG5490" i="1"/>
  <c r="BG5491" i="1"/>
  <c r="BG5492" i="1"/>
  <c r="BG5493" i="1"/>
  <c r="BG5494" i="1"/>
  <c r="BG5495" i="1"/>
  <c r="BG5496" i="1"/>
  <c r="BG5497" i="1"/>
  <c r="BG5498" i="1"/>
  <c r="BG5499" i="1"/>
  <c r="BG5500" i="1"/>
  <c r="BG5501" i="1"/>
  <c r="BG5502" i="1"/>
  <c r="BG5503" i="1"/>
  <c r="BG5504" i="1"/>
  <c r="BG5505" i="1"/>
  <c r="BG5506" i="1"/>
  <c r="BG5507" i="1"/>
  <c r="BG5508" i="1"/>
  <c r="BG5509" i="1"/>
  <c r="BG5510" i="1"/>
  <c r="BG5511" i="1"/>
  <c r="BG5512" i="1"/>
  <c r="BG5513" i="1"/>
  <c r="BG5514" i="1"/>
  <c r="BG5515" i="1"/>
  <c r="BG5516" i="1"/>
  <c r="BG5517" i="1"/>
  <c r="BG5518" i="1"/>
  <c r="BG5519" i="1"/>
  <c r="BG5520" i="1"/>
  <c r="BG5521" i="1"/>
  <c r="BG5522" i="1"/>
  <c r="BG5523" i="1"/>
  <c r="BG5524" i="1"/>
  <c r="BG5525" i="1"/>
  <c r="BG5526" i="1"/>
  <c r="BG5527" i="1"/>
  <c r="BG5528" i="1"/>
  <c r="BG5529" i="1"/>
  <c r="BG5530" i="1"/>
  <c r="BG5531" i="1"/>
  <c r="BG5532" i="1"/>
  <c r="BG5533" i="1"/>
  <c r="BG5534" i="1"/>
  <c r="BG5535" i="1"/>
  <c r="BG5536" i="1"/>
  <c r="BG5537" i="1"/>
  <c r="BG5538" i="1"/>
  <c r="BG5539" i="1"/>
  <c r="BG5540" i="1"/>
  <c r="BG5541" i="1"/>
  <c r="BG5542" i="1"/>
  <c r="BG5543" i="1"/>
  <c r="BG5544" i="1"/>
  <c r="BG5545" i="1"/>
  <c r="BG5546" i="1"/>
  <c r="BG5547" i="1"/>
  <c r="BG5548" i="1"/>
  <c r="BG5549" i="1"/>
  <c r="BG5550" i="1"/>
  <c r="BG5551" i="1"/>
  <c r="BG5552" i="1"/>
  <c r="BG5553" i="1"/>
  <c r="BG5554" i="1"/>
  <c r="BG5555" i="1"/>
  <c r="BG5556" i="1"/>
  <c r="BG5557" i="1"/>
  <c r="BG5558" i="1"/>
  <c r="BG5559" i="1"/>
  <c r="BG5560" i="1"/>
  <c r="BG5561" i="1"/>
  <c r="BG5562" i="1"/>
  <c r="BG5563" i="1"/>
  <c r="BG5564" i="1"/>
  <c r="BG5565" i="1"/>
  <c r="BG5566" i="1"/>
  <c r="BG5567" i="1"/>
  <c r="BG5568" i="1"/>
  <c r="BG5569" i="1"/>
  <c r="BG5570" i="1"/>
  <c r="BG5571" i="1"/>
  <c r="BG5572" i="1"/>
  <c r="BG5573" i="1"/>
  <c r="BG5574" i="1"/>
  <c r="BG5575" i="1"/>
  <c r="BG5576" i="1"/>
  <c r="BG5577" i="1"/>
  <c r="BG5578" i="1"/>
  <c r="BG5579" i="1"/>
  <c r="BG5580" i="1"/>
  <c r="BG5581" i="1"/>
  <c r="BG5582" i="1"/>
  <c r="BG5583" i="1"/>
  <c r="BG5584" i="1"/>
  <c r="BG5585" i="1"/>
  <c r="BG5586" i="1"/>
  <c r="BG5587" i="1"/>
  <c r="BG5588" i="1"/>
  <c r="BG5589" i="1"/>
  <c r="BG5590" i="1"/>
  <c r="BG5591" i="1"/>
  <c r="BG5592" i="1"/>
  <c r="BG5593" i="1"/>
  <c r="BG5594" i="1"/>
  <c r="BG5595" i="1"/>
  <c r="BG5596" i="1"/>
  <c r="BG5597" i="1"/>
  <c r="BG5598" i="1"/>
  <c r="BG5599" i="1"/>
  <c r="BG5600" i="1"/>
  <c r="BG5601" i="1"/>
  <c r="BG5602" i="1"/>
  <c r="BG5603" i="1"/>
  <c r="BG5604" i="1"/>
  <c r="BG5605" i="1"/>
  <c r="BG5606" i="1"/>
  <c r="BG5607" i="1"/>
  <c r="BG5608" i="1"/>
  <c r="BG5609" i="1"/>
  <c r="BG5610" i="1"/>
  <c r="BG5611" i="1"/>
  <c r="BG5612" i="1"/>
  <c r="BG5613" i="1"/>
  <c r="BG5614" i="1"/>
  <c r="BG5615" i="1"/>
  <c r="BG5616" i="1"/>
  <c r="BG5617" i="1"/>
  <c r="BG5618" i="1"/>
  <c r="BG5619" i="1"/>
  <c r="BG5620" i="1"/>
  <c r="BG5621" i="1"/>
  <c r="BG5622" i="1"/>
  <c r="BG5623" i="1"/>
  <c r="BG5624" i="1"/>
  <c r="BG5625" i="1"/>
  <c r="BG5626" i="1"/>
  <c r="BG5627" i="1"/>
  <c r="BG5628" i="1"/>
  <c r="BG5629" i="1"/>
  <c r="BG5630" i="1"/>
  <c r="BG5631" i="1"/>
  <c r="BG5632" i="1"/>
  <c r="BG5633" i="1"/>
  <c r="BG5634" i="1"/>
  <c r="BG5635" i="1"/>
  <c r="BG5636" i="1"/>
  <c r="BG5637" i="1"/>
  <c r="BG5638" i="1"/>
  <c r="BG5639" i="1"/>
  <c r="BG5640" i="1"/>
  <c r="BG5641" i="1"/>
  <c r="BG5642" i="1"/>
  <c r="BG5643" i="1"/>
  <c r="BG5644" i="1"/>
  <c r="BG5645" i="1"/>
  <c r="BG5646" i="1"/>
  <c r="BG5647" i="1"/>
  <c r="BG5648" i="1"/>
  <c r="BG5649" i="1"/>
  <c r="BG5650" i="1"/>
  <c r="BG5651" i="1"/>
  <c r="BG5652" i="1"/>
  <c r="BG5653" i="1"/>
  <c r="BG5654" i="1"/>
  <c r="BG5655" i="1"/>
  <c r="BG5656" i="1"/>
  <c r="BG5657" i="1"/>
  <c r="BG5658" i="1"/>
  <c r="BG5659" i="1"/>
  <c r="BG5660" i="1"/>
  <c r="BG5661" i="1"/>
  <c r="BG5662" i="1"/>
  <c r="BG5663" i="1"/>
  <c r="BG5664" i="1"/>
  <c r="BG5665" i="1"/>
  <c r="BG5666" i="1"/>
  <c r="BG5667" i="1"/>
  <c r="BG5668" i="1"/>
  <c r="BG5669" i="1"/>
  <c r="BG5670" i="1"/>
  <c r="BG5671" i="1"/>
  <c r="BG5672" i="1"/>
  <c r="BG5673" i="1"/>
  <c r="BG5674" i="1"/>
  <c r="BG5675" i="1"/>
  <c r="BG5676" i="1"/>
  <c r="BG5677" i="1"/>
  <c r="BG5678" i="1"/>
  <c r="BG5679" i="1"/>
  <c r="BG5680" i="1"/>
  <c r="BG5681" i="1"/>
  <c r="BG5682" i="1"/>
  <c r="BG5683" i="1"/>
  <c r="BG5684" i="1"/>
  <c r="BG5685" i="1"/>
  <c r="BG5686" i="1"/>
  <c r="BG5687" i="1"/>
  <c r="BG5688" i="1"/>
  <c r="BG5689" i="1"/>
  <c r="BG5690" i="1"/>
  <c r="BG5691" i="1"/>
  <c r="BG5692" i="1"/>
  <c r="BG5693" i="1"/>
  <c r="BG5694" i="1"/>
  <c r="BG5695" i="1"/>
  <c r="BG5696" i="1"/>
  <c r="BG5697" i="1"/>
  <c r="BG5698" i="1"/>
  <c r="BG5699" i="1"/>
  <c r="BG5700" i="1"/>
  <c r="BG5701" i="1"/>
  <c r="BG5702" i="1"/>
  <c r="BG5703" i="1"/>
  <c r="BG5704" i="1"/>
  <c r="BG5705" i="1"/>
  <c r="BG5706" i="1"/>
  <c r="BG5707" i="1"/>
  <c r="BG5708" i="1"/>
  <c r="BG5709" i="1"/>
  <c r="BG5710" i="1"/>
  <c r="BG5711" i="1"/>
  <c r="BG5712" i="1"/>
  <c r="BG5713" i="1"/>
  <c r="BG5714" i="1"/>
  <c r="BG5715" i="1"/>
  <c r="BG5716" i="1"/>
  <c r="BG5717" i="1"/>
  <c r="BG5718" i="1"/>
  <c r="BG5719" i="1"/>
  <c r="BG5720" i="1"/>
  <c r="BG5721" i="1"/>
  <c r="BG5722" i="1"/>
  <c r="BG5723" i="1"/>
  <c r="BG5724" i="1"/>
  <c r="BG5725" i="1"/>
  <c r="BG5726" i="1"/>
  <c r="BG5727" i="1"/>
  <c r="BG5728" i="1"/>
  <c r="BG5729" i="1"/>
  <c r="BG5730" i="1"/>
  <c r="BG5731" i="1"/>
  <c r="BG5732" i="1"/>
  <c r="BG5733" i="1"/>
  <c r="BG5734" i="1"/>
  <c r="BG5735" i="1"/>
  <c r="BG5736" i="1"/>
  <c r="BG5737" i="1"/>
  <c r="BG5738" i="1"/>
  <c r="BG5739" i="1"/>
  <c r="BG5740" i="1"/>
  <c r="BG5741" i="1"/>
  <c r="BG5742" i="1"/>
  <c r="BG5743" i="1"/>
  <c r="BG5744" i="1"/>
  <c r="BG5745" i="1"/>
  <c r="BG5746" i="1"/>
  <c r="BG5747" i="1"/>
  <c r="BG5748" i="1"/>
  <c r="BG5749" i="1"/>
  <c r="BG5750" i="1"/>
  <c r="BG5751" i="1"/>
  <c r="BG5752" i="1"/>
  <c r="BG5753" i="1"/>
  <c r="BG5754" i="1"/>
  <c r="BG5755" i="1"/>
  <c r="BG5756" i="1"/>
  <c r="BG5757" i="1"/>
  <c r="BG5758" i="1"/>
  <c r="BG5759" i="1"/>
  <c r="BG5760" i="1"/>
  <c r="BG5761" i="1"/>
  <c r="BG5762" i="1"/>
  <c r="BG5763" i="1"/>
  <c r="BG5764" i="1"/>
  <c r="BG5765" i="1"/>
  <c r="BG5766" i="1"/>
  <c r="BG5767" i="1"/>
  <c r="BG5768" i="1"/>
  <c r="BG5769" i="1"/>
  <c r="BG5770" i="1"/>
  <c r="BG5771" i="1"/>
  <c r="BG5772" i="1"/>
  <c r="BG5773" i="1"/>
  <c r="BG5774" i="1"/>
  <c r="BG5775" i="1"/>
  <c r="BG5776" i="1"/>
  <c r="BG5777" i="1"/>
  <c r="BG5778" i="1"/>
  <c r="BG5779" i="1"/>
  <c r="BG5780" i="1"/>
  <c r="BG5781" i="1"/>
  <c r="BG5782" i="1"/>
  <c r="BG5783" i="1"/>
  <c r="BG5784" i="1"/>
  <c r="BG5785" i="1"/>
  <c r="BG5786" i="1"/>
  <c r="BG5787" i="1"/>
  <c r="BG5788" i="1"/>
  <c r="BG5789" i="1"/>
  <c r="BG5790" i="1"/>
  <c r="BG5791" i="1"/>
  <c r="BG5792" i="1"/>
  <c r="BG5793" i="1"/>
  <c r="BG5794" i="1"/>
  <c r="BG5795" i="1"/>
  <c r="BG5796" i="1"/>
  <c r="BG5797" i="1"/>
  <c r="BG5798" i="1"/>
  <c r="BG5799" i="1"/>
  <c r="BG5800" i="1"/>
  <c r="BG5801" i="1"/>
  <c r="BG5802" i="1"/>
  <c r="BG5803" i="1"/>
  <c r="BG5804" i="1"/>
  <c r="BG5805" i="1"/>
  <c r="BG5806" i="1"/>
  <c r="BG5807" i="1"/>
  <c r="BG5808" i="1"/>
  <c r="BG5809" i="1"/>
  <c r="BG5810" i="1"/>
  <c r="BG5811" i="1"/>
  <c r="BG5812" i="1"/>
  <c r="BG5813" i="1"/>
  <c r="BG5814" i="1"/>
  <c r="BG5815" i="1"/>
  <c r="BG5816" i="1"/>
  <c r="BG5817" i="1"/>
  <c r="BG5818" i="1"/>
  <c r="BG5819" i="1"/>
  <c r="BG5820" i="1"/>
  <c r="BG5821" i="1"/>
  <c r="BG5822" i="1"/>
  <c r="BG5823" i="1"/>
  <c r="BG5824" i="1"/>
  <c r="BG5825" i="1"/>
  <c r="BG5826" i="1"/>
  <c r="BG5827" i="1"/>
  <c r="BG5828" i="1"/>
  <c r="BG5829" i="1"/>
  <c r="BG5830" i="1"/>
  <c r="BG5831" i="1"/>
  <c r="BG5832" i="1"/>
  <c r="BG5833" i="1"/>
  <c r="BG5834" i="1"/>
  <c r="BG5835" i="1"/>
  <c r="BG5836" i="1"/>
  <c r="BG5837" i="1"/>
  <c r="BG5838" i="1"/>
  <c r="BG5839" i="1"/>
  <c r="BG5840" i="1"/>
  <c r="BG5841" i="1"/>
  <c r="BG5842" i="1"/>
  <c r="BG5843" i="1"/>
  <c r="BG5844" i="1"/>
  <c r="BG5845" i="1"/>
  <c r="BG5846" i="1"/>
  <c r="BG5847" i="1"/>
  <c r="BG5848" i="1"/>
  <c r="BG5849" i="1"/>
  <c r="BG5850" i="1"/>
  <c r="BG5851" i="1"/>
  <c r="BG5852" i="1"/>
  <c r="BG5853" i="1"/>
  <c r="BG5854" i="1"/>
  <c r="BG5855" i="1"/>
  <c r="BG5856" i="1"/>
  <c r="BG5857" i="1"/>
  <c r="BG5858" i="1"/>
  <c r="BG5859" i="1"/>
  <c r="BG5860" i="1"/>
  <c r="BG5861" i="1"/>
  <c r="BG5862" i="1"/>
  <c r="BG5863" i="1"/>
  <c r="BG5864" i="1"/>
  <c r="BG5865" i="1"/>
  <c r="BG5866" i="1"/>
  <c r="BG5867" i="1"/>
  <c r="BG5868" i="1"/>
  <c r="BG5869" i="1"/>
  <c r="BG5870" i="1"/>
  <c r="BG5871" i="1"/>
  <c r="BG5872" i="1"/>
  <c r="BG5873" i="1"/>
  <c r="BG5874" i="1"/>
  <c r="BG5875" i="1"/>
  <c r="BG5876" i="1"/>
  <c r="BG5877" i="1"/>
  <c r="BG5878" i="1"/>
  <c r="BG5879" i="1"/>
  <c r="BG5880" i="1"/>
  <c r="BG5881" i="1"/>
  <c r="BG5882" i="1"/>
  <c r="BG5883" i="1"/>
  <c r="BG5884" i="1"/>
  <c r="BG5885" i="1"/>
  <c r="BG5886" i="1"/>
  <c r="BG5887" i="1"/>
  <c r="BG5888" i="1"/>
  <c r="BG5889" i="1"/>
  <c r="BG5890" i="1"/>
  <c r="BG5891" i="1"/>
  <c r="BG5892" i="1"/>
  <c r="BG5893" i="1"/>
  <c r="BG5894" i="1"/>
  <c r="BG5895" i="1"/>
  <c r="BG5896" i="1"/>
  <c r="BG5897" i="1"/>
  <c r="BG5898" i="1"/>
  <c r="BG5899" i="1"/>
  <c r="BG5900" i="1"/>
  <c r="BG5901" i="1"/>
  <c r="BG5902" i="1"/>
  <c r="BG5903" i="1"/>
  <c r="BG5904" i="1"/>
  <c r="BG5905" i="1"/>
  <c r="BG5906" i="1"/>
  <c r="BG5907" i="1"/>
  <c r="BG5908" i="1"/>
  <c r="BG5909" i="1"/>
  <c r="BG5910" i="1"/>
  <c r="BG5911" i="1"/>
  <c r="BG5912" i="1"/>
  <c r="BG5913" i="1"/>
  <c r="BG5914" i="1"/>
  <c r="BG5915" i="1"/>
  <c r="BG5916" i="1"/>
  <c r="BG5917" i="1"/>
  <c r="BG5918" i="1"/>
  <c r="BG5919" i="1"/>
  <c r="BG5920" i="1"/>
  <c r="BG5921" i="1"/>
  <c r="BG5922" i="1"/>
  <c r="BG5923" i="1"/>
  <c r="BG5924" i="1"/>
  <c r="BG5925" i="1"/>
  <c r="BG5926" i="1"/>
  <c r="BG5927" i="1"/>
  <c r="BG5928" i="1"/>
  <c r="BG5929" i="1"/>
  <c r="BG5930" i="1"/>
  <c r="BG5931" i="1"/>
  <c r="BG5932" i="1"/>
  <c r="BG5933" i="1"/>
  <c r="BG5934" i="1"/>
  <c r="BG5935" i="1"/>
  <c r="BG5936" i="1"/>
  <c r="BG5937" i="1"/>
  <c r="BG5938" i="1"/>
  <c r="BG5939" i="1"/>
  <c r="BG5940" i="1"/>
  <c r="BG5941" i="1"/>
  <c r="BG5942" i="1"/>
  <c r="BG5943" i="1"/>
  <c r="BG5944" i="1"/>
  <c r="BG5945" i="1"/>
  <c r="BG5946" i="1"/>
  <c r="BG5947" i="1"/>
  <c r="BG5948" i="1"/>
  <c r="BG5949" i="1"/>
  <c r="BG5950" i="1"/>
  <c r="BG5951" i="1"/>
  <c r="BG5952" i="1"/>
  <c r="BG5953" i="1"/>
  <c r="BG5954" i="1"/>
  <c r="BG5955" i="1"/>
  <c r="BG5956" i="1"/>
  <c r="BG5957" i="1"/>
  <c r="BG5958" i="1"/>
  <c r="BG5959" i="1"/>
  <c r="BG5960" i="1"/>
  <c r="BG5961" i="1"/>
  <c r="BG5962" i="1"/>
  <c r="BG5963" i="1"/>
  <c r="BG5964" i="1"/>
  <c r="BG5965" i="1"/>
  <c r="BG5966" i="1"/>
  <c r="BG5967" i="1"/>
  <c r="BG5968" i="1"/>
  <c r="BG5969" i="1"/>
  <c r="BG5970" i="1"/>
  <c r="BG5971" i="1"/>
  <c r="BG5972" i="1"/>
  <c r="BG5973" i="1"/>
  <c r="BG5974" i="1"/>
  <c r="BG5975" i="1"/>
  <c r="BG5976" i="1"/>
  <c r="BG5977" i="1"/>
  <c r="BG5978" i="1"/>
  <c r="BG5979" i="1"/>
  <c r="BG5980" i="1"/>
  <c r="BG5981" i="1"/>
  <c r="BG5982" i="1"/>
  <c r="BG5983" i="1"/>
  <c r="BG5984" i="1"/>
  <c r="BG5985" i="1"/>
  <c r="BG5986" i="1"/>
  <c r="BG5987" i="1"/>
  <c r="BG5988" i="1"/>
  <c r="BG5989" i="1"/>
  <c r="BG5990" i="1"/>
  <c r="BG5991" i="1"/>
  <c r="BG5992" i="1"/>
  <c r="BG5993" i="1"/>
  <c r="BG5994" i="1"/>
  <c r="BG5995" i="1"/>
  <c r="BG5996" i="1"/>
  <c r="BG5997" i="1"/>
  <c r="BG5998" i="1"/>
  <c r="BG5999" i="1"/>
  <c r="BG6000" i="1"/>
  <c r="BG6001" i="1"/>
  <c r="BG6002" i="1"/>
  <c r="BG6003" i="1"/>
  <c r="BG6004" i="1"/>
  <c r="BG6005" i="1"/>
  <c r="BG6006" i="1"/>
  <c r="BG6007" i="1"/>
  <c r="BG6008" i="1"/>
  <c r="BG6009" i="1"/>
  <c r="BG6010" i="1"/>
  <c r="BG6011" i="1"/>
  <c r="BG6012" i="1"/>
  <c r="BG6013" i="1"/>
  <c r="BG6014" i="1"/>
  <c r="BG6015" i="1"/>
  <c r="BG6016" i="1"/>
  <c r="BG6017" i="1"/>
  <c r="BG6018" i="1"/>
  <c r="BG6019" i="1"/>
  <c r="BG6020" i="1"/>
  <c r="BG6021" i="1"/>
  <c r="BG6022" i="1"/>
  <c r="BG6023" i="1"/>
  <c r="BG6024" i="1"/>
  <c r="BG6025" i="1"/>
  <c r="BG6026" i="1"/>
  <c r="BG6027" i="1"/>
  <c r="BG6028" i="1"/>
  <c r="BG6029" i="1"/>
  <c r="BG6030" i="1"/>
  <c r="BG6031" i="1"/>
  <c r="BG6032" i="1"/>
  <c r="BG6033" i="1"/>
  <c r="BG6034" i="1"/>
  <c r="BG6035" i="1"/>
  <c r="BG6036" i="1"/>
  <c r="BG6037" i="1"/>
  <c r="BG6038" i="1"/>
  <c r="BG6039" i="1"/>
  <c r="BG6040" i="1"/>
  <c r="BG6041" i="1"/>
  <c r="BG6042" i="1"/>
  <c r="BG6043" i="1"/>
  <c r="BG6044" i="1"/>
  <c r="BG6045" i="1"/>
  <c r="BG6046" i="1"/>
  <c r="BG6047" i="1"/>
  <c r="BG6048" i="1"/>
  <c r="BG6049" i="1"/>
  <c r="BG6050" i="1"/>
  <c r="BG6051" i="1"/>
  <c r="BG6052" i="1"/>
  <c r="BG6053" i="1"/>
  <c r="BG6054" i="1"/>
  <c r="BG6055" i="1"/>
  <c r="BG6056" i="1"/>
  <c r="BG6057" i="1"/>
  <c r="BG6058" i="1"/>
  <c r="BG6059" i="1"/>
  <c r="BG6060" i="1"/>
  <c r="BG6061" i="1"/>
  <c r="BG6062" i="1"/>
  <c r="BG6063" i="1"/>
  <c r="BG6064" i="1"/>
  <c r="BG6065" i="1"/>
  <c r="BG6066" i="1"/>
  <c r="BG6067" i="1"/>
  <c r="BG6068" i="1"/>
  <c r="BG6069" i="1"/>
  <c r="BG6070" i="1"/>
  <c r="BG6071" i="1"/>
  <c r="BG6072" i="1"/>
  <c r="BG6073" i="1"/>
  <c r="BG6074" i="1"/>
  <c r="BG6075" i="1"/>
  <c r="BG6076" i="1"/>
  <c r="BG6077" i="1"/>
  <c r="BG6078" i="1"/>
  <c r="BG6079" i="1"/>
  <c r="BG6080" i="1"/>
  <c r="BG6081" i="1"/>
  <c r="BG6082" i="1"/>
  <c r="BG6083" i="1"/>
  <c r="BG6084" i="1"/>
  <c r="BG6085" i="1"/>
  <c r="BG6086" i="1"/>
  <c r="BG6087" i="1"/>
  <c r="BG6088" i="1"/>
  <c r="BG6089" i="1"/>
  <c r="BG6090" i="1"/>
  <c r="BG6091" i="1"/>
  <c r="BG6092" i="1"/>
  <c r="BG6093" i="1"/>
  <c r="BG6094" i="1"/>
  <c r="BG6095" i="1"/>
  <c r="BG6096" i="1"/>
  <c r="BG6097" i="1"/>
  <c r="BG6098" i="1"/>
  <c r="BG6099" i="1"/>
  <c r="BG6100" i="1"/>
  <c r="BG6101" i="1"/>
  <c r="BG6102" i="1"/>
  <c r="BG6103" i="1"/>
  <c r="BG6104" i="1"/>
  <c r="BG6105" i="1"/>
  <c r="BG6106" i="1"/>
  <c r="BG6107" i="1"/>
  <c r="BG6108" i="1"/>
  <c r="BG6109" i="1"/>
  <c r="BG6110" i="1"/>
  <c r="BG6111" i="1"/>
  <c r="BG6112" i="1"/>
  <c r="BG6113" i="1"/>
  <c r="BG6114" i="1"/>
  <c r="BG6115" i="1"/>
  <c r="BG6116" i="1"/>
  <c r="BG6117" i="1"/>
  <c r="BG6118" i="1"/>
  <c r="BG6119" i="1"/>
  <c r="BG6120" i="1"/>
  <c r="BG6121" i="1"/>
  <c r="BG6122" i="1"/>
  <c r="BG6123" i="1"/>
  <c r="BG6124" i="1"/>
  <c r="BG6125" i="1"/>
  <c r="BG6126" i="1"/>
  <c r="BG6127" i="1"/>
  <c r="BG6128" i="1"/>
  <c r="BG6129" i="1"/>
  <c r="BG6130" i="1"/>
  <c r="BG6131" i="1"/>
  <c r="BG6132" i="1"/>
  <c r="BG6133" i="1"/>
  <c r="BG6134" i="1"/>
  <c r="BG6135" i="1"/>
  <c r="BG6136" i="1"/>
  <c r="BG6137" i="1"/>
  <c r="BG6138" i="1"/>
  <c r="BG6139" i="1"/>
  <c r="BG6140" i="1"/>
  <c r="BG6141" i="1"/>
  <c r="BG6142" i="1"/>
  <c r="BG6143" i="1"/>
  <c r="BG6144" i="1"/>
  <c r="BG6145" i="1"/>
  <c r="BG6146" i="1"/>
  <c r="BG6147" i="1"/>
  <c r="BG6148" i="1"/>
  <c r="BG6149" i="1"/>
  <c r="BG6150" i="1"/>
  <c r="BG6151" i="1"/>
  <c r="BG6152" i="1"/>
  <c r="BG6153" i="1"/>
  <c r="BG6154" i="1"/>
  <c r="BG6155" i="1"/>
  <c r="BG6156" i="1"/>
  <c r="BG6157" i="1"/>
  <c r="BG6158" i="1"/>
  <c r="BG6159" i="1"/>
  <c r="BG6160" i="1"/>
  <c r="BG6161" i="1"/>
  <c r="BG6162" i="1"/>
  <c r="BG6163" i="1"/>
  <c r="BG6164" i="1"/>
  <c r="BG6165" i="1"/>
  <c r="BG6166" i="1"/>
  <c r="BG6167" i="1"/>
  <c r="BG6168" i="1"/>
  <c r="BG6169" i="1"/>
  <c r="BG6170" i="1"/>
  <c r="BG6171" i="1"/>
  <c r="BG6172" i="1"/>
  <c r="BG6173" i="1"/>
  <c r="BG6174" i="1"/>
  <c r="BG6175" i="1"/>
  <c r="BG6176" i="1"/>
  <c r="BG6177" i="1"/>
  <c r="BG6178" i="1"/>
  <c r="BG6179" i="1"/>
  <c r="BG6180" i="1"/>
  <c r="BG6181" i="1"/>
  <c r="BG6182" i="1"/>
  <c r="BG6183" i="1"/>
  <c r="BG6184" i="1"/>
  <c r="BG6185" i="1"/>
  <c r="BG6186" i="1"/>
  <c r="BG6187" i="1"/>
  <c r="BG6188" i="1"/>
  <c r="BG6189" i="1"/>
  <c r="BG6190" i="1"/>
  <c r="BG6191" i="1"/>
  <c r="BG6192" i="1"/>
  <c r="BG6193" i="1"/>
  <c r="BG6194" i="1"/>
  <c r="BG6195" i="1"/>
  <c r="BG6196" i="1"/>
  <c r="BG6197" i="1"/>
  <c r="BG6198" i="1"/>
  <c r="BG6199" i="1"/>
  <c r="BG6200" i="1"/>
  <c r="BG6201" i="1"/>
  <c r="BG6202" i="1"/>
  <c r="BG6203" i="1"/>
  <c r="BG6204" i="1"/>
  <c r="BG6205" i="1"/>
  <c r="BG6206" i="1"/>
  <c r="BG6207" i="1"/>
  <c r="BG6208" i="1"/>
  <c r="BG6209" i="1"/>
  <c r="BG6210" i="1"/>
  <c r="BG6211" i="1"/>
  <c r="BG6212" i="1"/>
  <c r="BG6213" i="1"/>
  <c r="BG6214" i="1"/>
  <c r="BG6215" i="1"/>
  <c r="BG6216" i="1"/>
  <c r="BG6217" i="1"/>
  <c r="BG6218" i="1"/>
  <c r="BG6219" i="1"/>
  <c r="BG6220" i="1"/>
  <c r="BG6221" i="1"/>
  <c r="BG6222" i="1"/>
  <c r="BG6223" i="1"/>
  <c r="BG6224" i="1"/>
  <c r="BG6225" i="1"/>
  <c r="BG6226" i="1"/>
  <c r="BG6227" i="1"/>
  <c r="BG6228" i="1"/>
  <c r="BG6229" i="1"/>
  <c r="BG6230" i="1"/>
  <c r="BG6231" i="1"/>
  <c r="BG6232" i="1"/>
  <c r="BG6233" i="1"/>
  <c r="BG6234" i="1"/>
  <c r="BG6235" i="1"/>
  <c r="BG6236" i="1"/>
  <c r="BG6237" i="1"/>
  <c r="BG6238" i="1"/>
  <c r="BG6239" i="1"/>
  <c r="BG6240" i="1"/>
  <c r="BG6241" i="1"/>
  <c r="BG6242" i="1"/>
  <c r="BG6243" i="1"/>
  <c r="BG6244" i="1"/>
  <c r="BG6245" i="1"/>
  <c r="BG6246" i="1"/>
  <c r="BG6247" i="1"/>
  <c r="BG6248" i="1"/>
  <c r="BG6249" i="1"/>
  <c r="BG6250" i="1"/>
  <c r="BG6251" i="1"/>
  <c r="BG6252" i="1"/>
  <c r="BG6253" i="1"/>
  <c r="BG6254" i="1"/>
  <c r="BG6255" i="1"/>
  <c r="BG6256" i="1"/>
  <c r="BG6257" i="1"/>
  <c r="BG6258" i="1"/>
  <c r="BG6259" i="1"/>
  <c r="BG6260" i="1"/>
  <c r="BG6261" i="1"/>
  <c r="BG6262" i="1"/>
  <c r="BG6263" i="1"/>
  <c r="BG6264" i="1"/>
  <c r="BG6265" i="1"/>
  <c r="BG6266" i="1"/>
  <c r="BG6267" i="1"/>
  <c r="BG6268" i="1"/>
  <c r="BG6269" i="1"/>
  <c r="BG6270" i="1"/>
  <c r="BG6271" i="1"/>
  <c r="BG6272" i="1"/>
  <c r="BG6273" i="1"/>
  <c r="BG6274" i="1"/>
  <c r="BG6275" i="1"/>
  <c r="BG6276" i="1"/>
  <c r="BG6277" i="1"/>
  <c r="BG6278" i="1"/>
  <c r="BG6279" i="1"/>
  <c r="BG6280" i="1"/>
  <c r="BG6281" i="1"/>
  <c r="BG6282" i="1"/>
  <c r="BG6283" i="1"/>
  <c r="BG6284" i="1"/>
  <c r="BG6285" i="1"/>
  <c r="BG6286" i="1"/>
  <c r="BG6287" i="1"/>
  <c r="BG6288" i="1"/>
  <c r="BG6289" i="1"/>
  <c r="BG6290" i="1"/>
  <c r="BG6291" i="1"/>
  <c r="BG6292" i="1"/>
  <c r="BG6293" i="1"/>
  <c r="BG6294" i="1"/>
  <c r="BG6295" i="1"/>
  <c r="BG6296" i="1"/>
  <c r="BG6297" i="1"/>
  <c r="BG6298" i="1"/>
  <c r="BG6299" i="1"/>
  <c r="BG6300" i="1"/>
  <c r="BG6301" i="1"/>
  <c r="BG6302" i="1"/>
  <c r="BG6303" i="1"/>
  <c r="BG6304" i="1"/>
  <c r="BG6305" i="1"/>
  <c r="BG6306" i="1"/>
  <c r="BG6307" i="1"/>
  <c r="BG6308" i="1"/>
  <c r="BG6309" i="1"/>
  <c r="BG6310" i="1"/>
  <c r="BG6311" i="1"/>
  <c r="BG6312" i="1"/>
  <c r="BG6313" i="1"/>
  <c r="BG6314" i="1"/>
  <c r="BG6315" i="1"/>
  <c r="BG6316" i="1"/>
  <c r="BG6317" i="1"/>
  <c r="BG6318" i="1"/>
  <c r="BG6319" i="1"/>
  <c r="BG6320" i="1"/>
  <c r="BG6321" i="1"/>
  <c r="BG6322" i="1"/>
  <c r="BG6323" i="1"/>
  <c r="BG6324" i="1"/>
  <c r="BG6325" i="1"/>
  <c r="BG6326" i="1"/>
  <c r="BG6327" i="1"/>
  <c r="BG6328" i="1"/>
  <c r="BG6329" i="1"/>
  <c r="BG6330" i="1"/>
  <c r="BG6331" i="1"/>
  <c r="BG6332" i="1"/>
  <c r="BG6333" i="1"/>
  <c r="BG6334" i="1"/>
  <c r="BG6335" i="1"/>
  <c r="BG6336" i="1"/>
  <c r="BG6337" i="1"/>
  <c r="BG6338" i="1"/>
  <c r="BG6339" i="1"/>
  <c r="BG6340" i="1"/>
  <c r="BG6341" i="1"/>
  <c r="BG6342" i="1"/>
  <c r="BG6343" i="1"/>
  <c r="BG6344" i="1"/>
  <c r="BG6345" i="1"/>
  <c r="BG6346" i="1"/>
  <c r="BG6347" i="1"/>
  <c r="BG6348" i="1"/>
  <c r="BG6349" i="1"/>
  <c r="BG6350" i="1"/>
  <c r="BG6351" i="1"/>
  <c r="BG6352" i="1"/>
  <c r="BG6353" i="1"/>
  <c r="BG6354" i="1"/>
  <c r="BG6355" i="1"/>
  <c r="BG6356" i="1"/>
  <c r="BG6357" i="1"/>
  <c r="BG6358" i="1"/>
  <c r="BG6359" i="1"/>
  <c r="BG6360" i="1"/>
  <c r="BG6361" i="1"/>
  <c r="BG6362" i="1"/>
  <c r="BG6363" i="1"/>
  <c r="BG6364" i="1"/>
  <c r="BG6365" i="1"/>
  <c r="BG6366" i="1"/>
  <c r="BG6367" i="1"/>
  <c r="BG6368" i="1"/>
  <c r="BG6369" i="1"/>
  <c r="BG6370" i="1"/>
  <c r="BG6371" i="1"/>
  <c r="BG6372" i="1"/>
  <c r="BG6373" i="1"/>
  <c r="BG6374" i="1"/>
  <c r="BG6375" i="1"/>
  <c r="BG6376" i="1"/>
  <c r="BG6377" i="1"/>
  <c r="BG6378" i="1"/>
  <c r="BG6379" i="1"/>
  <c r="BG6380" i="1"/>
  <c r="BG6381" i="1"/>
  <c r="BG6382" i="1"/>
  <c r="BG6383" i="1"/>
  <c r="BG6384" i="1"/>
  <c r="BG6385" i="1"/>
  <c r="BG6386" i="1"/>
  <c r="BG6387" i="1"/>
  <c r="BG6388" i="1"/>
  <c r="BG6389" i="1"/>
  <c r="BG6390" i="1"/>
  <c r="BG6391" i="1"/>
  <c r="BG6392" i="1"/>
  <c r="BG6393" i="1"/>
  <c r="BG6394" i="1"/>
  <c r="BG6395" i="1"/>
  <c r="BG6396" i="1"/>
  <c r="BG6397" i="1"/>
  <c r="BG6398" i="1"/>
  <c r="BG6399" i="1"/>
  <c r="BG6400" i="1"/>
  <c r="BG6401" i="1"/>
  <c r="BG6402" i="1"/>
  <c r="BG6403" i="1"/>
  <c r="BG6404" i="1"/>
  <c r="BG6405" i="1"/>
  <c r="BG6406" i="1"/>
  <c r="BG6407" i="1"/>
  <c r="BG6408" i="1"/>
  <c r="BG6409" i="1"/>
  <c r="BG6410" i="1"/>
  <c r="BG6411" i="1"/>
  <c r="BG6412" i="1"/>
  <c r="BG6413" i="1"/>
  <c r="BG6414" i="1"/>
  <c r="BG6415" i="1"/>
  <c r="BG6416" i="1"/>
  <c r="BG6417" i="1"/>
  <c r="BG6418" i="1"/>
  <c r="BG6419" i="1"/>
  <c r="BG6420" i="1"/>
  <c r="BG6421" i="1"/>
  <c r="BG6422" i="1"/>
  <c r="BG6423" i="1"/>
  <c r="BG6424" i="1"/>
  <c r="BG6425" i="1"/>
  <c r="BG6426" i="1"/>
  <c r="BG6427" i="1"/>
  <c r="BG6428" i="1"/>
  <c r="BG6429" i="1"/>
  <c r="BG6430" i="1"/>
  <c r="BG6431" i="1"/>
  <c r="BG6432" i="1"/>
  <c r="BG6433" i="1"/>
  <c r="BG6434" i="1"/>
  <c r="BG6435" i="1"/>
  <c r="BG6436" i="1"/>
  <c r="BG6437" i="1"/>
  <c r="BG6438" i="1"/>
  <c r="BG6439" i="1"/>
  <c r="BG6440" i="1"/>
  <c r="BG6441" i="1"/>
  <c r="BG6442" i="1"/>
  <c r="BG6443" i="1"/>
  <c r="BG6444" i="1"/>
  <c r="BG6445" i="1"/>
  <c r="BG6446" i="1"/>
  <c r="BG6447" i="1"/>
  <c r="BG6448" i="1"/>
  <c r="BG6449" i="1"/>
  <c r="BG6450" i="1"/>
  <c r="BG6451" i="1"/>
  <c r="BG6452" i="1"/>
  <c r="BG6453" i="1"/>
  <c r="BG6454" i="1"/>
  <c r="BG6455" i="1"/>
  <c r="BG6456" i="1"/>
  <c r="BG6457" i="1"/>
  <c r="BG6458" i="1"/>
  <c r="BG6459" i="1"/>
  <c r="BG6460" i="1"/>
  <c r="BG6461" i="1"/>
  <c r="BG6462" i="1"/>
  <c r="BG6463" i="1"/>
  <c r="BG6464" i="1"/>
  <c r="BG6465" i="1"/>
  <c r="BG6466" i="1"/>
  <c r="BG6467" i="1"/>
  <c r="BG6468" i="1"/>
  <c r="BG6469" i="1"/>
  <c r="BG6470" i="1"/>
  <c r="BG6471" i="1"/>
  <c r="BG6472" i="1"/>
  <c r="BG6473" i="1"/>
  <c r="BG6474" i="1"/>
  <c r="BG6475" i="1"/>
  <c r="BG6476" i="1"/>
  <c r="BG6477" i="1"/>
  <c r="BG6478" i="1"/>
  <c r="BG6479" i="1"/>
  <c r="BG6480" i="1"/>
  <c r="BG6481" i="1"/>
  <c r="BG6482" i="1"/>
  <c r="BG6483" i="1"/>
  <c r="BG6484" i="1"/>
  <c r="BG6485" i="1"/>
  <c r="BG6486" i="1"/>
  <c r="BG6487" i="1"/>
  <c r="BG6488" i="1"/>
  <c r="BG6489" i="1"/>
  <c r="BG6490" i="1"/>
  <c r="BG6491" i="1"/>
  <c r="BG6492" i="1"/>
  <c r="BG6493" i="1"/>
  <c r="BG6494" i="1"/>
  <c r="BG6495" i="1"/>
  <c r="BG6496" i="1"/>
  <c r="BG6497" i="1"/>
  <c r="BG6498" i="1"/>
  <c r="BG6499" i="1"/>
  <c r="BG6500" i="1"/>
  <c r="BG6501" i="1"/>
  <c r="BG6502" i="1"/>
  <c r="BG6503" i="1"/>
  <c r="BG6504" i="1"/>
  <c r="BG6505" i="1"/>
  <c r="BG6506" i="1"/>
  <c r="BG6507" i="1"/>
  <c r="BG6508" i="1"/>
  <c r="BG6509" i="1"/>
  <c r="BG6510" i="1"/>
  <c r="BG6511" i="1"/>
  <c r="BG6512" i="1"/>
  <c r="BG6513" i="1"/>
  <c r="BG6514" i="1"/>
  <c r="BG6515" i="1"/>
  <c r="BG6516" i="1"/>
  <c r="BG6517" i="1"/>
  <c r="BG6518" i="1"/>
  <c r="BG6519" i="1"/>
  <c r="BG6520" i="1"/>
  <c r="BG6521" i="1"/>
  <c r="BG6522" i="1"/>
  <c r="BG6523" i="1"/>
  <c r="BG6524" i="1"/>
  <c r="BG6525" i="1"/>
  <c r="BG6526" i="1"/>
  <c r="BG6527" i="1"/>
  <c r="BG6528" i="1"/>
  <c r="BG6529" i="1"/>
  <c r="BG6530" i="1"/>
  <c r="BG6531" i="1"/>
  <c r="BG6532" i="1"/>
  <c r="BG6533" i="1"/>
  <c r="BG6534" i="1"/>
  <c r="BG6535" i="1"/>
  <c r="BG6536" i="1"/>
  <c r="BG6537" i="1"/>
  <c r="BG6538" i="1"/>
  <c r="BG6539" i="1"/>
  <c r="BG6540" i="1"/>
  <c r="BG6541" i="1"/>
  <c r="BG6542" i="1"/>
  <c r="BG6543" i="1"/>
  <c r="BG6544" i="1"/>
  <c r="BG6545" i="1"/>
  <c r="BG6546" i="1"/>
  <c r="BG6547" i="1"/>
  <c r="BG6548" i="1"/>
  <c r="BG6549" i="1"/>
  <c r="BG6550" i="1"/>
  <c r="BG6551" i="1"/>
  <c r="BG6552" i="1"/>
  <c r="BG6553" i="1"/>
  <c r="BG6554" i="1"/>
  <c r="BG6555" i="1"/>
  <c r="BG6556" i="1"/>
  <c r="BG6557" i="1"/>
  <c r="BG6558" i="1"/>
  <c r="BG6559" i="1"/>
  <c r="BG6560" i="1"/>
  <c r="BG6561" i="1"/>
  <c r="BG6562" i="1"/>
  <c r="BG6563" i="1"/>
  <c r="BG6564" i="1"/>
  <c r="BG6565" i="1"/>
  <c r="BG6566" i="1"/>
  <c r="BG6567" i="1"/>
  <c r="BG6568" i="1"/>
  <c r="BG6569" i="1"/>
  <c r="BG6570" i="1"/>
  <c r="BG6571" i="1"/>
  <c r="BG6572" i="1"/>
  <c r="BG6573" i="1"/>
  <c r="BG6574" i="1"/>
  <c r="BG6575" i="1"/>
  <c r="BG6576" i="1"/>
  <c r="BG6577" i="1"/>
  <c r="BG6578" i="1"/>
  <c r="BG6579" i="1"/>
  <c r="BG6580" i="1"/>
  <c r="BG6581" i="1"/>
  <c r="BG6582" i="1"/>
  <c r="BG6583" i="1"/>
  <c r="BG6584" i="1"/>
  <c r="BG6585" i="1"/>
  <c r="BG6586" i="1"/>
  <c r="BG6587" i="1"/>
  <c r="BG6588" i="1"/>
  <c r="BG6589" i="1"/>
  <c r="BG6590" i="1"/>
  <c r="BG6591" i="1"/>
  <c r="BG6592" i="1"/>
  <c r="BG6593" i="1"/>
  <c r="BG6594" i="1"/>
  <c r="BG6595" i="1"/>
  <c r="BG6596" i="1"/>
  <c r="BG6597" i="1"/>
  <c r="BG6598" i="1"/>
  <c r="BG6599" i="1"/>
  <c r="BG6600" i="1"/>
  <c r="BG6601" i="1"/>
  <c r="BG6602" i="1"/>
  <c r="BG6603" i="1"/>
  <c r="BG6604" i="1"/>
  <c r="BG6605" i="1"/>
  <c r="BG6606" i="1"/>
  <c r="BG6607" i="1"/>
  <c r="BG6608" i="1"/>
  <c r="BG6609" i="1"/>
  <c r="BG6610" i="1"/>
  <c r="BG6611" i="1"/>
  <c r="BG6612" i="1"/>
  <c r="BG6613" i="1"/>
  <c r="BG6614" i="1"/>
  <c r="BG6615" i="1"/>
  <c r="BG6616" i="1"/>
  <c r="BG6617" i="1"/>
  <c r="BG6618" i="1"/>
  <c r="BG6619" i="1"/>
  <c r="BG6620" i="1"/>
  <c r="BG6621" i="1"/>
  <c r="BG6622" i="1"/>
  <c r="BG6623" i="1"/>
  <c r="BG6624" i="1"/>
  <c r="BG6625" i="1"/>
  <c r="BG6626" i="1"/>
  <c r="BG6627" i="1"/>
  <c r="BG6628" i="1"/>
  <c r="BG6629" i="1"/>
  <c r="BG6630" i="1"/>
  <c r="BG6631" i="1"/>
  <c r="BG6632" i="1"/>
  <c r="BG6633" i="1"/>
  <c r="BG6634" i="1"/>
  <c r="BG6635" i="1"/>
  <c r="BG6636" i="1"/>
  <c r="BG6637" i="1"/>
  <c r="BG6638" i="1"/>
  <c r="BG6639" i="1"/>
  <c r="BG6640" i="1"/>
  <c r="BG6641" i="1"/>
  <c r="BG6642" i="1"/>
  <c r="BG6643" i="1"/>
  <c r="BG6644" i="1"/>
  <c r="BG6645" i="1"/>
  <c r="BG6646" i="1"/>
  <c r="BG6647" i="1"/>
  <c r="BG6648" i="1"/>
  <c r="BG6649" i="1"/>
  <c r="BG6650" i="1"/>
  <c r="BG6651" i="1"/>
  <c r="BG6652" i="1"/>
  <c r="BG6653" i="1"/>
  <c r="BG6654" i="1"/>
  <c r="BG6655" i="1"/>
  <c r="BG6656" i="1"/>
  <c r="BG6657" i="1"/>
  <c r="BG6658" i="1"/>
  <c r="BG6659" i="1"/>
  <c r="BG6660" i="1"/>
  <c r="BG6661" i="1"/>
  <c r="BG6662" i="1"/>
  <c r="BG6663" i="1"/>
  <c r="BG6664" i="1"/>
  <c r="BG6665" i="1"/>
  <c r="BG6666" i="1"/>
  <c r="BG6667" i="1"/>
  <c r="BG6668" i="1"/>
  <c r="BG6669" i="1"/>
  <c r="BG6670" i="1"/>
  <c r="BG6671" i="1"/>
  <c r="BG6672" i="1"/>
  <c r="BG6673" i="1"/>
  <c r="BG6674" i="1"/>
  <c r="BG6675" i="1"/>
  <c r="BG6676" i="1"/>
  <c r="BG6677" i="1"/>
  <c r="BG6678" i="1"/>
  <c r="BG6679" i="1"/>
  <c r="BG6680" i="1"/>
  <c r="BG6681" i="1"/>
  <c r="BG6682" i="1"/>
  <c r="BG6683" i="1"/>
  <c r="BG6684" i="1"/>
  <c r="BG6685" i="1"/>
  <c r="BG6686" i="1"/>
  <c r="BG6687" i="1"/>
  <c r="BG6688" i="1"/>
  <c r="BG6689" i="1"/>
  <c r="BG6690" i="1"/>
  <c r="BG6691" i="1"/>
  <c r="BG6692" i="1"/>
  <c r="BG6693" i="1"/>
  <c r="BG6694" i="1"/>
  <c r="BG6695" i="1"/>
  <c r="BG6696" i="1"/>
  <c r="BG6697" i="1"/>
  <c r="BG6698" i="1"/>
  <c r="BG6699" i="1"/>
  <c r="BG6700" i="1"/>
  <c r="BG6701" i="1"/>
  <c r="BG6702" i="1"/>
  <c r="BG6703" i="1"/>
  <c r="BG6704" i="1"/>
  <c r="BG6705" i="1"/>
  <c r="BG6706" i="1"/>
  <c r="BG6707" i="1"/>
  <c r="BG6708" i="1"/>
  <c r="BG6709" i="1"/>
  <c r="BG6710" i="1"/>
  <c r="BG6711" i="1"/>
  <c r="BG6712" i="1"/>
  <c r="BG6713" i="1"/>
  <c r="BG6714" i="1"/>
  <c r="BG6715" i="1"/>
  <c r="BG6716" i="1"/>
  <c r="BG6717" i="1"/>
  <c r="BG6718" i="1"/>
  <c r="BG6719" i="1"/>
  <c r="BG6720" i="1"/>
  <c r="BG6721" i="1"/>
  <c r="BG6722" i="1"/>
  <c r="BG6723" i="1"/>
  <c r="BG6724" i="1"/>
  <c r="BG6725" i="1"/>
  <c r="BG6726" i="1"/>
  <c r="BG6727" i="1"/>
  <c r="BG6728" i="1"/>
  <c r="BG6729" i="1"/>
  <c r="BG6730" i="1"/>
  <c r="BG6731" i="1"/>
  <c r="BG6732" i="1"/>
  <c r="BG6733" i="1"/>
  <c r="BG6734" i="1"/>
  <c r="BG6735" i="1"/>
  <c r="BG6736" i="1"/>
  <c r="BG6737" i="1"/>
  <c r="BG6738" i="1"/>
  <c r="BG6739" i="1"/>
  <c r="BG6740" i="1"/>
  <c r="BG6741" i="1"/>
  <c r="BG6742" i="1"/>
  <c r="BG6743" i="1"/>
  <c r="BG6744" i="1"/>
  <c r="BG6745" i="1"/>
  <c r="BG6746" i="1"/>
  <c r="BG6747" i="1"/>
  <c r="BG6748" i="1"/>
  <c r="BG6749" i="1"/>
  <c r="BG6750" i="1"/>
  <c r="BG6751" i="1"/>
  <c r="BG6752" i="1"/>
  <c r="BG6753" i="1"/>
  <c r="BG6754" i="1"/>
  <c r="BG6755" i="1"/>
  <c r="BG6756" i="1"/>
  <c r="BG6757" i="1"/>
  <c r="BG6758" i="1"/>
  <c r="BG6759" i="1"/>
  <c r="BG6760" i="1"/>
  <c r="BG6761" i="1"/>
  <c r="BG6762" i="1"/>
  <c r="BG6763" i="1"/>
  <c r="BG6764" i="1"/>
  <c r="BG6765" i="1"/>
  <c r="BG6766" i="1"/>
  <c r="BG6767" i="1"/>
  <c r="BG6768" i="1"/>
  <c r="BG6769" i="1"/>
  <c r="BG6770" i="1"/>
  <c r="BG6771" i="1"/>
  <c r="BG6772" i="1"/>
  <c r="BG6773" i="1"/>
  <c r="BG6774" i="1"/>
  <c r="BG6775" i="1"/>
  <c r="BG6776" i="1"/>
  <c r="BG6777" i="1"/>
  <c r="BG6778" i="1"/>
  <c r="BG6779" i="1"/>
  <c r="BG6780" i="1"/>
  <c r="BG6781" i="1"/>
  <c r="BG6782" i="1"/>
  <c r="BG6783" i="1"/>
  <c r="BG6784" i="1"/>
  <c r="BG6785" i="1"/>
  <c r="BG6786" i="1"/>
  <c r="BG6787" i="1"/>
  <c r="BG6788" i="1"/>
  <c r="BG6789" i="1"/>
  <c r="BG6790" i="1"/>
  <c r="BG6791" i="1"/>
  <c r="BG6792" i="1"/>
  <c r="BG6793" i="1"/>
  <c r="BG6794" i="1"/>
  <c r="BG6795" i="1"/>
  <c r="BG6796" i="1"/>
  <c r="BG6797" i="1"/>
  <c r="BG6798" i="1"/>
  <c r="BG6799" i="1"/>
  <c r="BG6800" i="1"/>
  <c r="BG6801" i="1"/>
  <c r="BG6802" i="1"/>
  <c r="BG6803" i="1"/>
  <c r="BG6804" i="1"/>
  <c r="BG6805" i="1"/>
  <c r="BG6806" i="1"/>
  <c r="BG6807" i="1"/>
  <c r="BG6808" i="1"/>
  <c r="BG6809" i="1"/>
  <c r="BG6810" i="1"/>
  <c r="BG6811" i="1"/>
  <c r="BG6812" i="1"/>
  <c r="BG6813" i="1"/>
  <c r="BG6814" i="1"/>
  <c r="BG6815" i="1"/>
  <c r="BG6816" i="1"/>
  <c r="BG6817" i="1"/>
  <c r="BG6818" i="1"/>
  <c r="BG6819" i="1"/>
  <c r="BG6820" i="1"/>
  <c r="BG6821" i="1"/>
  <c r="BG6822" i="1"/>
  <c r="BG6823" i="1"/>
  <c r="BG6824" i="1"/>
  <c r="BG6825" i="1"/>
  <c r="BG6826" i="1"/>
  <c r="BG6827" i="1"/>
  <c r="BG6828" i="1"/>
  <c r="BG6829" i="1"/>
  <c r="BG6830" i="1"/>
  <c r="BG6831" i="1"/>
  <c r="BG6832" i="1"/>
  <c r="BG6833" i="1"/>
  <c r="BG6834" i="1"/>
  <c r="BG6835" i="1"/>
  <c r="BG6836" i="1"/>
  <c r="BG6837" i="1"/>
  <c r="BG6838" i="1"/>
  <c r="BG6839" i="1"/>
  <c r="BG6840" i="1"/>
  <c r="BG6841" i="1"/>
  <c r="BG6842" i="1"/>
  <c r="BG6843" i="1"/>
  <c r="BG6844" i="1"/>
  <c r="BG6845" i="1"/>
  <c r="BG6846" i="1"/>
  <c r="BG6847" i="1"/>
  <c r="BG6848" i="1"/>
  <c r="BG6849" i="1"/>
  <c r="BG6850" i="1"/>
  <c r="BG6851" i="1"/>
  <c r="BG6852" i="1"/>
  <c r="BG6853" i="1"/>
  <c r="BG6854" i="1"/>
  <c r="BG6855" i="1"/>
  <c r="BG6856" i="1"/>
  <c r="BG6857" i="1"/>
  <c r="BG6858" i="1"/>
  <c r="BG6859" i="1"/>
  <c r="BG6860" i="1"/>
  <c r="BG6861" i="1"/>
  <c r="BG6862" i="1"/>
  <c r="BG6863" i="1"/>
  <c r="BG6864" i="1"/>
  <c r="BG6865" i="1"/>
  <c r="BG6866" i="1"/>
  <c r="BG6867" i="1"/>
  <c r="BG6868" i="1"/>
  <c r="BG6869" i="1"/>
  <c r="BG6870" i="1"/>
  <c r="BG6871" i="1"/>
  <c r="BG6872" i="1"/>
  <c r="BG6873" i="1"/>
  <c r="BG6874" i="1"/>
  <c r="BG6875" i="1"/>
  <c r="BG6876" i="1"/>
  <c r="BG6877" i="1"/>
  <c r="BG6878" i="1"/>
  <c r="BG6879" i="1"/>
  <c r="BG6880" i="1"/>
  <c r="BG6881" i="1"/>
  <c r="BG6882" i="1"/>
  <c r="BG6883" i="1"/>
  <c r="BG6884" i="1"/>
  <c r="BG6885" i="1"/>
  <c r="BG6886" i="1"/>
  <c r="BG6887" i="1"/>
  <c r="BG6888" i="1"/>
  <c r="BG6889" i="1"/>
  <c r="BG6890" i="1"/>
  <c r="BG6891" i="1"/>
  <c r="BG6892" i="1"/>
  <c r="BG6893" i="1"/>
  <c r="BG6894" i="1"/>
  <c r="BG6895" i="1"/>
  <c r="BG6896" i="1"/>
  <c r="BG6897" i="1"/>
  <c r="BG6898" i="1"/>
  <c r="BG6899" i="1"/>
  <c r="BG6900" i="1"/>
  <c r="BG6901" i="1"/>
  <c r="BG6902" i="1"/>
  <c r="BG6903" i="1"/>
  <c r="BG6904" i="1"/>
  <c r="BG6905" i="1"/>
  <c r="BG6906" i="1"/>
  <c r="BG6907" i="1"/>
  <c r="BG6908" i="1"/>
  <c r="BG6909" i="1"/>
  <c r="BG6910" i="1"/>
  <c r="BG6911" i="1"/>
  <c r="BG6912" i="1"/>
  <c r="BG6913" i="1"/>
  <c r="BG6914" i="1"/>
  <c r="BG6915" i="1"/>
  <c r="BG6916" i="1"/>
  <c r="BG6917" i="1"/>
  <c r="BG6918" i="1"/>
  <c r="BG6919" i="1"/>
  <c r="BG6920" i="1"/>
  <c r="BG6921" i="1"/>
  <c r="BG6922" i="1"/>
  <c r="BG6923" i="1"/>
  <c r="BG6924" i="1"/>
  <c r="BG6925" i="1"/>
  <c r="BG6926" i="1"/>
  <c r="BG6927" i="1"/>
  <c r="BG6928" i="1"/>
  <c r="BG6929" i="1"/>
  <c r="BG6930" i="1"/>
  <c r="BG6931" i="1"/>
  <c r="BG6932" i="1"/>
  <c r="BG6933" i="1"/>
  <c r="BG6934" i="1"/>
  <c r="BG6935" i="1"/>
  <c r="BG6936" i="1"/>
  <c r="BG6937" i="1"/>
  <c r="BG6938" i="1"/>
  <c r="BG6939" i="1"/>
  <c r="BG6940" i="1"/>
  <c r="BG6941" i="1"/>
  <c r="BG6942" i="1"/>
  <c r="BG6943" i="1"/>
  <c r="BG6944" i="1"/>
  <c r="BG6945" i="1"/>
  <c r="BG6946" i="1"/>
  <c r="BG6947" i="1"/>
  <c r="BG6948" i="1"/>
  <c r="BG6949" i="1"/>
  <c r="BG6950" i="1"/>
  <c r="BG6951" i="1"/>
  <c r="BG6952" i="1"/>
  <c r="BG6953" i="1"/>
  <c r="BG6954" i="1"/>
  <c r="BG6955" i="1"/>
  <c r="BG6956" i="1"/>
  <c r="BG6957" i="1"/>
  <c r="BG6958" i="1"/>
  <c r="BG6959" i="1"/>
  <c r="BG6960" i="1"/>
  <c r="BG6961" i="1"/>
  <c r="BG6962" i="1"/>
  <c r="BG6963" i="1"/>
  <c r="BG6964" i="1"/>
  <c r="BG6965" i="1"/>
  <c r="BG6966" i="1"/>
  <c r="BG6967" i="1"/>
  <c r="BG6968" i="1"/>
  <c r="BG6969" i="1"/>
  <c r="BG6970" i="1"/>
  <c r="BG6971" i="1"/>
  <c r="BG6972" i="1"/>
  <c r="BG6973" i="1"/>
  <c r="BG6974" i="1"/>
  <c r="BG6975" i="1"/>
  <c r="BG6976" i="1"/>
  <c r="BG6977" i="1"/>
  <c r="BG6978" i="1"/>
  <c r="BG6979" i="1"/>
  <c r="BG6980" i="1"/>
  <c r="BG6981" i="1"/>
  <c r="BG6982" i="1"/>
  <c r="BG6983" i="1"/>
  <c r="BG6984" i="1"/>
  <c r="BG6985" i="1"/>
  <c r="BG6986" i="1"/>
  <c r="BG6987" i="1"/>
  <c r="BG6988" i="1"/>
  <c r="BG6989" i="1"/>
  <c r="BG6990" i="1"/>
  <c r="BG6991" i="1"/>
  <c r="BG6992" i="1"/>
  <c r="BG6993" i="1"/>
  <c r="BG6994" i="1"/>
  <c r="BG6995" i="1"/>
  <c r="BG6996" i="1"/>
  <c r="BG6997" i="1"/>
  <c r="BG6998" i="1"/>
  <c r="BG6999" i="1"/>
  <c r="BG7000" i="1"/>
  <c r="BG7001" i="1"/>
  <c r="BG7002" i="1"/>
  <c r="BG7003" i="1"/>
  <c r="BG7004" i="1"/>
  <c r="BG7005" i="1"/>
  <c r="BG7006" i="1"/>
  <c r="BG7007" i="1"/>
  <c r="BG7008" i="1"/>
  <c r="BG7009" i="1"/>
  <c r="BG7010" i="1"/>
  <c r="BG7011" i="1"/>
  <c r="BG7012" i="1"/>
  <c r="BG7013" i="1"/>
  <c r="BG7014" i="1"/>
  <c r="BG7015" i="1"/>
  <c r="BG7016" i="1"/>
  <c r="BG7017" i="1"/>
  <c r="BG7018" i="1"/>
  <c r="BG7019" i="1"/>
  <c r="BG7020" i="1"/>
  <c r="BG7021" i="1"/>
  <c r="BG7022" i="1"/>
  <c r="BG7023" i="1"/>
  <c r="BG7024" i="1"/>
  <c r="BG7025" i="1"/>
  <c r="BG7026" i="1"/>
  <c r="BG7027" i="1"/>
  <c r="BG7028" i="1"/>
  <c r="BG7029" i="1"/>
  <c r="BG7030" i="1"/>
  <c r="BG7031" i="1"/>
  <c r="BG7032" i="1"/>
  <c r="BG7033" i="1"/>
  <c r="BG7034" i="1"/>
  <c r="BG7035" i="1"/>
  <c r="BG7036" i="1"/>
  <c r="BG7037" i="1"/>
  <c r="BG7038" i="1"/>
  <c r="BG7039" i="1"/>
  <c r="BG7040" i="1"/>
  <c r="BG7041" i="1"/>
  <c r="BG7042" i="1"/>
  <c r="BG7043" i="1"/>
  <c r="BG7044" i="1"/>
  <c r="BG7045" i="1"/>
  <c r="BG7046" i="1"/>
  <c r="BG7047" i="1"/>
  <c r="BG7048" i="1"/>
  <c r="BG7049" i="1"/>
  <c r="BG7050" i="1"/>
  <c r="BG7051" i="1"/>
  <c r="BG7052" i="1"/>
  <c r="BG7053" i="1"/>
  <c r="BG7054" i="1"/>
  <c r="BG7055" i="1"/>
  <c r="BG7056" i="1"/>
  <c r="BG7057" i="1"/>
  <c r="BG7058" i="1"/>
  <c r="BG7059" i="1"/>
  <c r="BG7060" i="1"/>
  <c r="BG7061" i="1"/>
  <c r="BG7062" i="1"/>
  <c r="BG7063" i="1"/>
  <c r="BG7064" i="1"/>
  <c r="BG7065" i="1"/>
  <c r="BG7066" i="1"/>
  <c r="BG7067" i="1"/>
  <c r="BG7068" i="1"/>
  <c r="BG7069" i="1"/>
  <c r="BG7070" i="1"/>
  <c r="BG7071" i="1"/>
  <c r="BG7072" i="1"/>
  <c r="BG7073" i="1"/>
  <c r="BG7074" i="1"/>
  <c r="BG7075" i="1"/>
  <c r="BG7076" i="1"/>
  <c r="BG7077" i="1"/>
  <c r="BG7078" i="1"/>
  <c r="BG7079" i="1"/>
  <c r="BG7080" i="1"/>
  <c r="BG7081" i="1"/>
  <c r="BG7082" i="1"/>
  <c r="BG7083" i="1"/>
  <c r="BG7084" i="1"/>
  <c r="BG7085" i="1"/>
  <c r="BG7086" i="1"/>
  <c r="BG7087" i="1"/>
  <c r="BG7088" i="1"/>
  <c r="BG7089" i="1"/>
  <c r="BG7090" i="1"/>
  <c r="BG7091" i="1"/>
  <c r="BG7092" i="1"/>
  <c r="BG7093" i="1"/>
  <c r="BG7094" i="1"/>
  <c r="BG7095" i="1"/>
  <c r="BG7096" i="1"/>
  <c r="BG7097" i="1"/>
  <c r="BG7098" i="1"/>
  <c r="BG7099" i="1"/>
  <c r="BG7100" i="1"/>
  <c r="BG7101" i="1"/>
  <c r="BG7102" i="1"/>
  <c r="BG7103" i="1"/>
  <c r="BG7104" i="1"/>
  <c r="BG7105" i="1"/>
  <c r="BG7106" i="1"/>
  <c r="BG7107" i="1"/>
  <c r="BG7108" i="1"/>
  <c r="BG7109" i="1"/>
  <c r="BG7110" i="1"/>
  <c r="BG7111" i="1"/>
  <c r="BG7112" i="1"/>
  <c r="BG7113" i="1"/>
  <c r="BG7114" i="1"/>
  <c r="BG7115" i="1"/>
  <c r="BG7116" i="1"/>
  <c r="BG7117" i="1"/>
  <c r="BG7118" i="1"/>
  <c r="BG7119" i="1"/>
  <c r="BG7120" i="1"/>
  <c r="BG7121" i="1"/>
  <c r="BG7122" i="1"/>
  <c r="BG7123" i="1"/>
  <c r="BG7124" i="1"/>
  <c r="BG7125" i="1"/>
  <c r="BG7126" i="1"/>
  <c r="BG7127" i="1"/>
  <c r="BG7128" i="1"/>
  <c r="BG7129" i="1"/>
  <c r="BG7130" i="1"/>
  <c r="BG7131" i="1"/>
  <c r="BG7132" i="1"/>
  <c r="BG7133" i="1"/>
  <c r="BG7134" i="1"/>
  <c r="BG7135" i="1"/>
  <c r="BG7136" i="1"/>
  <c r="BG7137" i="1"/>
  <c r="BG7138" i="1"/>
  <c r="BG7139" i="1"/>
  <c r="BG7140" i="1"/>
  <c r="BG7141" i="1"/>
  <c r="BG7142" i="1"/>
  <c r="BG7143" i="1"/>
  <c r="BG7144" i="1"/>
  <c r="BG7145" i="1"/>
  <c r="BG7146" i="1"/>
  <c r="BG7147" i="1"/>
  <c r="BG7148" i="1"/>
  <c r="BG7149" i="1"/>
  <c r="BG7150" i="1"/>
  <c r="BG7151" i="1"/>
  <c r="BG7152" i="1"/>
  <c r="BG7153" i="1"/>
  <c r="BG7154" i="1"/>
  <c r="BG7155" i="1"/>
  <c r="BG7156" i="1"/>
  <c r="BG7157" i="1"/>
  <c r="BG7158" i="1"/>
  <c r="BG7159" i="1"/>
  <c r="BG7160" i="1"/>
  <c r="BG7161" i="1"/>
  <c r="BG7162" i="1"/>
  <c r="BG7163" i="1"/>
  <c r="BG7164" i="1"/>
  <c r="BG7165" i="1"/>
  <c r="BG7166" i="1"/>
  <c r="BG7167" i="1"/>
  <c r="BG7168" i="1"/>
  <c r="BG7169" i="1"/>
  <c r="BG7170" i="1"/>
  <c r="BG7171" i="1"/>
  <c r="BG7172" i="1"/>
  <c r="BG7173" i="1"/>
  <c r="BG7174" i="1"/>
  <c r="BG7175" i="1"/>
  <c r="BG7176" i="1"/>
  <c r="BG7177" i="1"/>
  <c r="BG7178" i="1"/>
  <c r="BG7179" i="1"/>
  <c r="BG7180" i="1"/>
  <c r="BG7181" i="1"/>
  <c r="BG7182" i="1"/>
  <c r="BG7183" i="1"/>
  <c r="BG7184" i="1"/>
  <c r="BG7185" i="1"/>
  <c r="BG7186" i="1"/>
  <c r="BG7187" i="1"/>
  <c r="BG7188" i="1"/>
  <c r="BG7189" i="1"/>
  <c r="BG7190" i="1"/>
  <c r="BG7191" i="1"/>
  <c r="BG7192" i="1"/>
  <c r="BG7193" i="1"/>
  <c r="BG7194" i="1"/>
  <c r="BG7195" i="1"/>
  <c r="BG7196" i="1"/>
  <c r="BG7197" i="1"/>
  <c r="BG7198" i="1"/>
  <c r="BG7199" i="1"/>
  <c r="BG7200" i="1"/>
  <c r="BG7201" i="1"/>
  <c r="BG7202" i="1"/>
  <c r="BG7203" i="1"/>
  <c r="BG7204" i="1"/>
  <c r="BG7205" i="1"/>
  <c r="BG7206" i="1"/>
  <c r="BG7207" i="1"/>
  <c r="BG7208" i="1"/>
  <c r="BG7209" i="1"/>
  <c r="BG7210" i="1"/>
  <c r="BG7211" i="1"/>
  <c r="BG7212" i="1"/>
  <c r="BG7213" i="1"/>
  <c r="BG7214" i="1"/>
  <c r="BG7215" i="1"/>
  <c r="BG7216" i="1"/>
  <c r="BG7217" i="1"/>
  <c r="BG7218" i="1"/>
  <c r="BG7219" i="1"/>
  <c r="BG7220" i="1"/>
  <c r="BG7221" i="1"/>
  <c r="BG7222" i="1"/>
  <c r="BG7223" i="1"/>
  <c r="BG7224" i="1"/>
  <c r="BG7225" i="1"/>
  <c r="BG7226" i="1"/>
  <c r="BG7227" i="1"/>
  <c r="BG7228" i="1"/>
  <c r="BG7229" i="1"/>
  <c r="BG7230" i="1"/>
  <c r="BG7231" i="1"/>
  <c r="BG7232" i="1"/>
  <c r="BG7233" i="1"/>
  <c r="BG7234" i="1"/>
  <c r="BG7235" i="1"/>
  <c r="BG7236" i="1"/>
  <c r="BG7237" i="1"/>
  <c r="BG7238" i="1"/>
  <c r="BG7239" i="1"/>
  <c r="BG7240" i="1"/>
  <c r="BG7241" i="1"/>
  <c r="BG7242" i="1"/>
  <c r="BG7243" i="1"/>
  <c r="BG7244" i="1"/>
  <c r="BG7245" i="1"/>
  <c r="BG7246" i="1"/>
  <c r="BG7247" i="1"/>
  <c r="BG7248" i="1"/>
  <c r="BG7249" i="1"/>
  <c r="BG7250" i="1"/>
  <c r="BG7251" i="1"/>
  <c r="BG7252" i="1"/>
  <c r="BG7253" i="1"/>
  <c r="BG7254" i="1"/>
  <c r="BG7255" i="1"/>
  <c r="BG7256" i="1"/>
  <c r="BG7257" i="1"/>
  <c r="BG7258" i="1"/>
  <c r="BG7259" i="1"/>
  <c r="BG7260" i="1"/>
  <c r="BG7261" i="1"/>
  <c r="BG7262" i="1"/>
  <c r="BG7263" i="1"/>
  <c r="BG7264" i="1"/>
  <c r="BG7265" i="1"/>
  <c r="BG7266" i="1"/>
  <c r="BG7267" i="1"/>
  <c r="BG7268" i="1"/>
  <c r="BG7269" i="1"/>
  <c r="BG7270" i="1"/>
  <c r="BG7271" i="1"/>
  <c r="BG7272" i="1"/>
  <c r="BG7273" i="1"/>
  <c r="BG7274" i="1"/>
  <c r="BG7275" i="1"/>
  <c r="BG7276" i="1"/>
  <c r="BG7277" i="1"/>
  <c r="BG7278" i="1"/>
  <c r="BG7279" i="1"/>
  <c r="BG7280" i="1"/>
  <c r="BG7281" i="1"/>
  <c r="BG7282" i="1"/>
  <c r="BG7283" i="1"/>
  <c r="BG7284" i="1"/>
  <c r="BG7285" i="1"/>
  <c r="BG7286" i="1"/>
  <c r="BG7287" i="1"/>
  <c r="BG7288" i="1"/>
  <c r="BG7289" i="1"/>
  <c r="BG7290" i="1"/>
  <c r="BG7291" i="1"/>
  <c r="BG7292" i="1"/>
  <c r="BG7293" i="1"/>
  <c r="BG7294" i="1"/>
  <c r="BG7295" i="1"/>
  <c r="BG7296" i="1"/>
  <c r="BG7297" i="1"/>
  <c r="BG7298" i="1"/>
  <c r="BG7299" i="1"/>
  <c r="BG7300" i="1"/>
  <c r="BG7301" i="1"/>
  <c r="BG7302" i="1"/>
  <c r="BG7303" i="1"/>
  <c r="BG7304" i="1"/>
  <c r="BG7305" i="1"/>
  <c r="BG7306" i="1"/>
  <c r="BG7307" i="1"/>
  <c r="BG7308" i="1"/>
  <c r="BG7309" i="1"/>
  <c r="BG7310" i="1"/>
  <c r="BG7311" i="1"/>
  <c r="BG7312" i="1"/>
  <c r="BG7313" i="1"/>
  <c r="BG7314" i="1"/>
  <c r="BG7315" i="1"/>
  <c r="BG7316" i="1"/>
  <c r="BG7317" i="1"/>
  <c r="BG7318" i="1"/>
  <c r="BG7319" i="1"/>
  <c r="BG7320" i="1"/>
  <c r="BG7321" i="1"/>
  <c r="BG7322" i="1"/>
  <c r="BG7323" i="1"/>
  <c r="BG7324" i="1"/>
  <c r="BG7325" i="1"/>
  <c r="BG7326" i="1"/>
  <c r="BG7327" i="1"/>
  <c r="BG7328" i="1"/>
  <c r="BG7329" i="1"/>
  <c r="BG7330" i="1"/>
  <c r="BG7331" i="1"/>
  <c r="BG7332" i="1"/>
  <c r="BG7333" i="1"/>
  <c r="BG7334" i="1"/>
  <c r="BG7335" i="1"/>
  <c r="BG7336" i="1"/>
  <c r="BG7337" i="1"/>
  <c r="BG7338" i="1"/>
  <c r="BG7339" i="1"/>
  <c r="BG7340" i="1"/>
  <c r="BG7341" i="1"/>
  <c r="BG7342" i="1"/>
  <c r="BG7343" i="1"/>
  <c r="BG7344" i="1"/>
  <c r="BG7345" i="1"/>
  <c r="BG7346" i="1"/>
  <c r="BG7347" i="1"/>
  <c r="BG7348" i="1"/>
  <c r="BG7349" i="1"/>
  <c r="BG7350" i="1"/>
  <c r="BG7351" i="1"/>
  <c r="BG7352" i="1"/>
  <c r="BG7353" i="1"/>
  <c r="BG7354" i="1"/>
  <c r="BG7355" i="1"/>
  <c r="BG7356" i="1"/>
  <c r="BG7357" i="1"/>
  <c r="BG7358" i="1"/>
  <c r="BG7359" i="1"/>
  <c r="BG7360" i="1"/>
  <c r="BG7361" i="1"/>
  <c r="BG7362" i="1"/>
  <c r="BG7363" i="1"/>
  <c r="BG7364" i="1"/>
  <c r="BG7365" i="1"/>
  <c r="BG7366" i="1"/>
  <c r="BG7367" i="1"/>
  <c r="BG7368" i="1"/>
  <c r="BG7369" i="1"/>
  <c r="BG7370" i="1"/>
  <c r="BG7371" i="1"/>
  <c r="BG7372" i="1"/>
  <c r="BG7373" i="1"/>
  <c r="BG7374" i="1"/>
  <c r="BG7375" i="1"/>
  <c r="BG7376" i="1"/>
  <c r="BG7377" i="1"/>
  <c r="BG7378" i="1"/>
  <c r="BG7379" i="1"/>
  <c r="BG7380" i="1"/>
  <c r="BG7381" i="1"/>
  <c r="BG7382" i="1"/>
  <c r="BG7383" i="1"/>
  <c r="BG7384" i="1"/>
  <c r="BG7385" i="1"/>
  <c r="BG7386" i="1"/>
  <c r="BG7387" i="1"/>
  <c r="BG7388" i="1"/>
  <c r="BG7389" i="1"/>
  <c r="BG7390" i="1"/>
  <c r="BG7391" i="1"/>
  <c r="BG7392" i="1"/>
  <c r="BG7393" i="1"/>
  <c r="BG7394" i="1"/>
  <c r="BG7395" i="1"/>
  <c r="BG7396" i="1"/>
  <c r="BG7397" i="1"/>
  <c r="BG7398" i="1"/>
  <c r="BG7399" i="1"/>
  <c r="BG7400" i="1"/>
  <c r="BG7401" i="1"/>
  <c r="BG7402" i="1"/>
  <c r="BG7403" i="1"/>
  <c r="BG7404" i="1"/>
  <c r="BG7405" i="1"/>
  <c r="BG7406" i="1"/>
  <c r="BG7407" i="1"/>
  <c r="BG7408" i="1"/>
  <c r="BG7409" i="1"/>
  <c r="BG7410" i="1"/>
  <c r="BG7411" i="1"/>
  <c r="BG7412" i="1"/>
  <c r="BG7413" i="1"/>
  <c r="BG7414" i="1"/>
  <c r="BG7415" i="1"/>
  <c r="BG7416" i="1"/>
  <c r="BG7417" i="1"/>
  <c r="BG7418" i="1"/>
  <c r="BG7419" i="1"/>
  <c r="BG7420" i="1"/>
  <c r="BG7421" i="1"/>
  <c r="BG7422" i="1"/>
  <c r="BG7423" i="1"/>
  <c r="BG7424" i="1"/>
  <c r="BG7425" i="1"/>
  <c r="BG7426" i="1"/>
  <c r="BG7427" i="1"/>
  <c r="BG7428" i="1"/>
  <c r="BG7429" i="1"/>
  <c r="BG7430" i="1"/>
  <c r="BG7431" i="1"/>
  <c r="BG7432" i="1"/>
  <c r="BG7433" i="1"/>
  <c r="BG7434" i="1"/>
  <c r="BG7435" i="1"/>
  <c r="BG7436" i="1"/>
  <c r="BG7437" i="1"/>
  <c r="BG7438" i="1"/>
  <c r="BG7439" i="1"/>
  <c r="BG7440" i="1"/>
  <c r="BG7441" i="1"/>
  <c r="BG7442" i="1"/>
  <c r="BG7443" i="1"/>
  <c r="BG7444" i="1"/>
  <c r="BG7445" i="1"/>
  <c r="BG7446" i="1"/>
  <c r="BG7447" i="1"/>
  <c r="BG7448" i="1"/>
  <c r="BG7449" i="1"/>
  <c r="BG7450" i="1"/>
  <c r="BG7451" i="1"/>
  <c r="BG7452" i="1"/>
  <c r="BG7453" i="1"/>
  <c r="BG7454" i="1"/>
  <c r="BG7455" i="1"/>
  <c r="BG7456" i="1"/>
  <c r="BG7457" i="1"/>
  <c r="BG7458" i="1"/>
  <c r="BG7459" i="1"/>
  <c r="BG7460" i="1"/>
  <c r="BG7461" i="1"/>
  <c r="BG7462" i="1"/>
  <c r="BG7463" i="1"/>
  <c r="BG7464" i="1"/>
  <c r="BG7465" i="1"/>
  <c r="BG7466" i="1"/>
  <c r="BG7467" i="1"/>
  <c r="BG7468" i="1"/>
  <c r="BG7469" i="1"/>
  <c r="BG7470" i="1"/>
  <c r="BG7471" i="1"/>
  <c r="BG7472" i="1"/>
  <c r="BG7473" i="1"/>
  <c r="BG7474" i="1"/>
  <c r="BG7475" i="1"/>
  <c r="BG7476" i="1"/>
  <c r="BG7477" i="1"/>
  <c r="BG7478" i="1"/>
  <c r="BG7479" i="1"/>
  <c r="BG7480" i="1"/>
  <c r="BG7481" i="1"/>
  <c r="BG7482" i="1"/>
  <c r="BG7483" i="1"/>
  <c r="BG7484" i="1"/>
  <c r="BG7485" i="1"/>
  <c r="BG7486" i="1"/>
  <c r="BG7487" i="1"/>
  <c r="BG7488" i="1"/>
  <c r="BG7489" i="1"/>
  <c r="BG7490" i="1"/>
  <c r="BG7491" i="1"/>
  <c r="BG7492" i="1"/>
  <c r="BG7493" i="1"/>
  <c r="BG7494" i="1"/>
  <c r="BG7495" i="1"/>
  <c r="BG7496" i="1"/>
  <c r="BG7497" i="1"/>
  <c r="BG7498" i="1"/>
  <c r="BG7499" i="1"/>
  <c r="BG7500" i="1"/>
  <c r="BG7501" i="1"/>
  <c r="BG7502" i="1"/>
  <c r="BG7503" i="1"/>
  <c r="BG7504" i="1"/>
  <c r="BG7505" i="1"/>
  <c r="BG7506" i="1"/>
  <c r="BG7507" i="1"/>
  <c r="BG7508" i="1"/>
  <c r="BG7509" i="1"/>
  <c r="BG7510" i="1"/>
  <c r="BG7511" i="1"/>
  <c r="BG7512" i="1"/>
  <c r="BG7513" i="1"/>
  <c r="BG7514" i="1"/>
  <c r="BG7515" i="1"/>
  <c r="BG7516" i="1"/>
  <c r="BG7517" i="1"/>
  <c r="BG7518" i="1"/>
  <c r="BG7519" i="1"/>
  <c r="BG7520" i="1"/>
  <c r="BG7521" i="1"/>
  <c r="BG7522" i="1"/>
  <c r="BG7523" i="1"/>
  <c r="BG7524" i="1"/>
  <c r="BG7525" i="1"/>
  <c r="BG7526" i="1"/>
  <c r="BG7527" i="1"/>
  <c r="BG7528" i="1"/>
  <c r="BG7529" i="1"/>
  <c r="BG7530" i="1"/>
  <c r="BG7531" i="1"/>
  <c r="BG7532" i="1"/>
  <c r="BG7533" i="1"/>
  <c r="BG7534" i="1"/>
  <c r="BG7535" i="1"/>
  <c r="BG7536" i="1"/>
  <c r="BG7537" i="1"/>
  <c r="BG7538" i="1"/>
  <c r="BG7539" i="1"/>
  <c r="BG7540" i="1"/>
  <c r="BG7541" i="1"/>
  <c r="BG7542" i="1"/>
  <c r="BG7543" i="1"/>
  <c r="BG7544" i="1"/>
  <c r="BG7545" i="1"/>
  <c r="BG7546" i="1"/>
  <c r="BG7547" i="1"/>
  <c r="BG7548" i="1"/>
  <c r="BG7549" i="1"/>
  <c r="BG7550" i="1"/>
  <c r="BG7551" i="1"/>
  <c r="BG7552" i="1"/>
  <c r="BG7553" i="1"/>
  <c r="BG7554" i="1"/>
  <c r="BG7555" i="1"/>
  <c r="BG7556" i="1"/>
  <c r="BG7557" i="1"/>
  <c r="BG7558" i="1"/>
  <c r="BG7559" i="1"/>
  <c r="BG7560" i="1"/>
  <c r="BG7561" i="1"/>
  <c r="BG7562" i="1"/>
  <c r="BG7563" i="1"/>
  <c r="BG7564" i="1"/>
  <c r="BG7565" i="1"/>
  <c r="BG7566" i="1"/>
  <c r="BG7567" i="1"/>
  <c r="BG7568" i="1"/>
  <c r="BG7569" i="1"/>
  <c r="BG7570" i="1"/>
  <c r="BG7571" i="1"/>
  <c r="BG7572" i="1"/>
  <c r="BG7573" i="1"/>
  <c r="BG7574" i="1"/>
  <c r="BG7575" i="1"/>
  <c r="BG7576" i="1"/>
  <c r="BG7577" i="1"/>
  <c r="BG7578" i="1"/>
  <c r="BG7579" i="1"/>
  <c r="BG7580" i="1"/>
  <c r="BG7581" i="1"/>
  <c r="BG7582" i="1"/>
  <c r="BG7583" i="1"/>
  <c r="BG7584" i="1"/>
  <c r="BG7585" i="1"/>
  <c r="BG7586" i="1"/>
  <c r="BG7587" i="1"/>
  <c r="BG7588" i="1"/>
  <c r="BG7589" i="1"/>
  <c r="BG7590" i="1"/>
  <c r="BG7591" i="1"/>
  <c r="BG7592" i="1"/>
  <c r="BG7593" i="1"/>
  <c r="BG7594" i="1"/>
  <c r="BG7595" i="1"/>
  <c r="BG7596" i="1"/>
  <c r="BG7597" i="1"/>
  <c r="BG7598" i="1"/>
  <c r="BG7599" i="1"/>
  <c r="BG7600" i="1"/>
  <c r="BG7601" i="1"/>
  <c r="BG7602" i="1"/>
  <c r="BG7603" i="1"/>
  <c r="BG7604" i="1"/>
  <c r="BG7605" i="1"/>
  <c r="BG7606" i="1"/>
  <c r="BG7607" i="1"/>
  <c r="BG7608" i="1"/>
  <c r="BG7609" i="1"/>
  <c r="BG7610" i="1"/>
  <c r="BG7611" i="1"/>
  <c r="BG7612" i="1"/>
  <c r="BG7613" i="1"/>
  <c r="BG7614" i="1"/>
  <c r="BG7615" i="1"/>
  <c r="BG7616" i="1"/>
  <c r="BG7617" i="1"/>
  <c r="BG7618" i="1"/>
  <c r="BG7619" i="1"/>
  <c r="BG7620" i="1"/>
  <c r="BG7621" i="1"/>
  <c r="BG7622" i="1"/>
  <c r="BG7623" i="1"/>
  <c r="BG7624" i="1"/>
  <c r="BG7625" i="1"/>
  <c r="BG7626" i="1"/>
  <c r="BG7627" i="1"/>
  <c r="BG7628" i="1"/>
  <c r="BG7629" i="1"/>
  <c r="BG7630" i="1"/>
  <c r="BG7631" i="1"/>
  <c r="BG7632" i="1"/>
  <c r="BG7633" i="1"/>
  <c r="BG7634" i="1"/>
  <c r="BG7635" i="1"/>
  <c r="BG7636" i="1"/>
  <c r="BG7637" i="1"/>
  <c r="BG7638" i="1"/>
  <c r="BG7639" i="1"/>
  <c r="BG7640" i="1"/>
  <c r="BG7641" i="1"/>
  <c r="BG7642" i="1"/>
  <c r="BG7643" i="1"/>
  <c r="BG7644" i="1"/>
  <c r="BG7645" i="1"/>
  <c r="BG7646" i="1"/>
  <c r="BG7647" i="1"/>
  <c r="BG7648" i="1"/>
  <c r="BG7649" i="1"/>
  <c r="BG7650" i="1"/>
  <c r="BG7651" i="1"/>
  <c r="BG7652" i="1"/>
  <c r="BG7653" i="1"/>
  <c r="BG7654" i="1"/>
  <c r="BG7655" i="1"/>
  <c r="BG7656" i="1"/>
  <c r="BG7657" i="1"/>
  <c r="BG7658" i="1"/>
  <c r="BG7659" i="1"/>
  <c r="BG7660" i="1"/>
  <c r="BG7661" i="1"/>
  <c r="BG7662" i="1"/>
  <c r="BG7663" i="1"/>
  <c r="BG7664" i="1"/>
  <c r="BG7665" i="1"/>
  <c r="BG7666" i="1"/>
  <c r="BG7667" i="1"/>
  <c r="BG7668" i="1"/>
  <c r="BG7669" i="1"/>
  <c r="BG7670" i="1"/>
  <c r="BG7671" i="1"/>
  <c r="BG7672" i="1"/>
  <c r="BG7673" i="1"/>
  <c r="BG7674" i="1"/>
  <c r="BG7675" i="1"/>
  <c r="BG7676" i="1"/>
  <c r="BG7677" i="1"/>
  <c r="BG7678" i="1"/>
  <c r="BG7679" i="1"/>
  <c r="BG7680" i="1"/>
  <c r="BG7681" i="1"/>
  <c r="BG7682" i="1"/>
  <c r="BG7683" i="1"/>
  <c r="BG7684" i="1"/>
  <c r="BG7685" i="1"/>
  <c r="BG7686" i="1"/>
  <c r="BG7687" i="1"/>
  <c r="BG7688" i="1"/>
  <c r="BG7689" i="1"/>
  <c r="BG7690" i="1"/>
  <c r="BG7691" i="1"/>
  <c r="BG7692" i="1"/>
  <c r="BG7693" i="1"/>
  <c r="BG7694" i="1"/>
  <c r="BG7695" i="1"/>
  <c r="BG7696" i="1"/>
  <c r="BG7697" i="1"/>
  <c r="BG7698" i="1"/>
  <c r="BG7699" i="1"/>
  <c r="BG7700" i="1"/>
  <c r="BG7701" i="1"/>
  <c r="BG7702" i="1"/>
  <c r="BG7703" i="1"/>
  <c r="BG7704" i="1"/>
  <c r="BG7705" i="1"/>
  <c r="BG7706" i="1"/>
  <c r="BG7707" i="1"/>
  <c r="BG7708" i="1"/>
  <c r="BG7709" i="1"/>
  <c r="BG7710" i="1"/>
  <c r="BG7711" i="1"/>
  <c r="BG7712" i="1"/>
  <c r="BG7713" i="1"/>
  <c r="BG7714" i="1"/>
  <c r="BG7715" i="1"/>
  <c r="BG7716" i="1"/>
  <c r="BG7717" i="1"/>
  <c r="BG7718" i="1"/>
  <c r="BG7719" i="1"/>
  <c r="BG7720" i="1"/>
  <c r="BG7721" i="1"/>
  <c r="BG7722" i="1"/>
  <c r="BG7723" i="1"/>
  <c r="BG7724" i="1"/>
  <c r="BG7725" i="1"/>
  <c r="BG7726" i="1"/>
  <c r="BG7727" i="1"/>
  <c r="BG7728" i="1"/>
  <c r="BG7729" i="1"/>
  <c r="BG7730" i="1"/>
  <c r="BG7731" i="1"/>
  <c r="BG7732" i="1"/>
  <c r="BG7733" i="1"/>
  <c r="BG7734" i="1"/>
  <c r="BG7735" i="1"/>
  <c r="BG7736" i="1"/>
  <c r="BG7737" i="1"/>
  <c r="BG7738" i="1"/>
  <c r="BG7739" i="1"/>
  <c r="BG7740" i="1"/>
  <c r="BG7741" i="1"/>
  <c r="BG7742" i="1"/>
  <c r="BG7743" i="1"/>
  <c r="BG7744" i="1"/>
  <c r="BG7745" i="1"/>
  <c r="BG7746" i="1"/>
  <c r="BG7747" i="1"/>
  <c r="BG7748" i="1"/>
  <c r="BG7749" i="1"/>
  <c r="BG7750" i="1"/>
  <c r="BG7751" i="1"/>
  <c r="BG7752" i="1"/>
  <c r="BG7753" i="1"/>
  <c r="BG7754" i="1"/>
  <c r="BG7755" i="1"/>
  <c r="BG7756" i="1"/>
  <c r="BG7757" i="1"/>
  <c r="BG7758" i="1"/>
  <c r="BG7759" i="1"/>
  <c r="BG7760" i="1"/>
  <c r="BG7761" i="1"/>
  <c r="BG7762" i="1"/>
  <c r="BG7763" i="1"/>
  <c r="BG7764" i="1"/>
  <c r="BG7765" i="1"/>
  <c r="BG7766" i="1"/>
  <c r="BG7767" i="1"/>
  <c r="BG7768" i="1"/>
  <c r="BG7769" i="1"/>
  <c r="BG7770" i="1"/>
  <c r="BG7771" i="1"/>
  <c r="BG7772" i="1"/>
  <c r="BG7773" i="1"/>
  <c r="BG7774" i="1"/>
  <c r="BG7775" i="1"/>
  <c r="BG7776" i="1"/>
  <c r="BG7777" i="1"/>
  <c r="BG7778" i="1"/>
  <c r="BG7779" i="1"/>
  <c r="BG7780" i="1"/>
  <c r="BG7781" i="1"/>
  <c r="BG7782" i="1"/>
  <c r="BG7783" i="1"/>
  <c r="BG7784" i="1"/>
  <c r="BG7785" i="1"/>
  <c r="BG7786" i="1"/>
  <c r="BG7787" i="1"/>
  <c r="BG7788" i="1"/>
  <c r="BG7789" i="1"/>
  <c r="BG7790" i="1"/>
  <c r="BG7791" i="1"/>
  <c r="BG7792" i="1"/>
  <c r="BG7793" i="1"/>
  <c r="BG7794" i="1"/>
  <c r="BG7795" i="1"/>
  <c r="BG7796" i="1"/>
  <c r="BG7797" i="1"/>
  <c r="BG7798" i="1"/>
  <c r="BG7799" i="1"/>
  <c r="BG7800" i="1"/>
  <c r="BG7801" i="1"/>
  <c r="BG7802" i="1"/>
  <c r="BG7803" i="1"/>
  <c r="BG7804" i="1"/>
  <c r="BG7805" i="1"/>
  <c r="BG7806" i="1"/>
  <c r="BG7807" i="1"/>
  <c r="BG7808" i="1"/>
  <c r="BG7809" i="1"/>
  <c r="BG7810" i="1"/>
  <c r="BG7811" i="1"/>
  <c r="BG7812" i="1"/>
  <c r="BG7813" i="1"/>
  <c r="BG7814" i="1"/>
  <c r="BG7815" i="1"/>
  <c r="BG7816" i="1"/>
  <c r="BG7817" i="1"/>
  <c r="BG7818" i="1"/>
  <c r="BG7819" i="1"/>
  <c r="BG7820" i="1"/>
  <c r="BG7821" i="1"/>
  <c r="BG7822" i="1"/>
  <c r="BG7823" i="1"/>
  <c r="BG7824" i="1"/>
  <c r="BG7825" i="1"/>
  <c r="BG7826" i="1"/>
  <c r="BG7827" i="1"/>
  <c r="BG7828" i="1"/>
  <c r="BG7829" i="1"/>
  <c r="BG7830" i="1"/>
  <c r="BG7831" i="1"/>
  <c r="BG7832" i="1"/>
  <c r="BG7833" i="1"/>
  <c r="BG7834" i="1"/>
  <c r="BG7835" i="1"/>
  <c r="BG7836" i="1"/>
  <c r="BG7837" i="1"/>
  <c r="BG7838" i="1"/>
  <c r="BG7839" i="1"/>
  <c r="BG7840" i="1"/>
  <c r="BG7841" i="1"/>
  <c r="BG7842" i="1"/>
  <c r="BG7843" i="1"/>
  <c r="BG7844" i="1"/>
  <c r="BG7845" i="1"/>
  <c r="BG7846" i="1"/>
  <c r="BG7847" i="1"/>
  <c r="BG7848" i="1"/>
  <c r="BG7849" i="1"/>
  <c r="BG7850" i="1"/>
  <c r="BG7851" i="1"/>
  <c r="BG7852" i="1"/>
  <c r="BG7853" i="1"/>
  <c r="BG7854" i="1"/>
  <c r="BG7855" i="1"/>
  <c r="BG7856" i="1"/>
  <c r="BG7857" i="1"/>
  <c r="BG7858" i="1"/>
  <c r="BG7859" i="1"/>
  <c r="BG7860" i="1"/>
  <c r="BG7861" i="1"/>
  <c r="BG7862" i="1"/>
  <c r="BG7863" i="1"/>
  <c r="BG7864" i="1"/>
  <c r="BG7865" i="1"/>
  <c r="BG7866" i="1"/>
  <c r="BG7867" i="1"/>
  <c r="BG7868" i="1"/>
  <c r="BG7869" i="1"/>
  <c r="BG7870" i="1"/>
  <c r="BG7871" i="1"/>
  <c r="BG7872" i="1"/>
  <c r="BG7873" i="1"/>
  <c r="BG7874" i="1"/>
  <c r="BG7875" i="1"/>
  <c r="BG7876" i="1"/>
  <c r="BG7877" i="1"/>
  <c r="BG7878" i="1"/>
  <c r="BG7879" i="1"/>
  <c r="BG7880" i="1"/>
  <c r="BG7881" i="1"/>
  <c r="BG7882" i="1"/>
  <c r="BG7883" i="1"/>
  <c r="BG7884" i="1"/>
  <c r="BG7885" i="1"/>
  <c r="BG7886" i="1"/>
  <c r="BG7887" i="1"/>
  <c r="BG7888" i="1"/>
  <c r="BG7889" i="1"/>
  <c r="BG7890" i="1"/>
  <c r="BG7891" i="1"/>
  <c r="BG7892" i="1"/>
  <c r="BG7893" i="1"/>
  <c r="BG7894" i="1"/>
  <c r="BG7895" i="1"/>
  <c r="BG7896" i="1"/>
  <c r="BG7897" i="1"/>
  <c r="BG7898" i="1"/>
  <c r="BG7899" i="1"/>
  <c r="BG7900" i="1"/>
  <c r="BG7901" i="1"/>
  <c r="BG7902" i="1"/>
  <c r="BG7903" i="1"/>
  <c r="BG7904" i="1"/>
  <c r="BG7905" i="1"/>
  <c r="BG7906" i="1"/>
  <c r="BG7907" i="1"/>
  <c r="BG7908" i="1"/>
  <c r="BG7909" i="1"/>
  <c r="BG7910" i="1"/>
  <c r="BG7911" i="1"/>
  <c r="BG7912" i="1"/>
  <c r="BG7913" i="1"/>
  <c r="BG7914" i="1"/>
  <c r="BG7915" i="1"/>
  <c r="BG7916" i="1"/>
  <c r="BG7917" i="1"/>
  <c r="BG7918" i="1"/>
  <c r="BG7919" i="1"/>
  <c r="BG7920" i="1"/>
  <c r="BG7921" i="1"/>
  <c r="BG7922" i="1"/>
  <c r="BG7923" i="1"/>
  <c r="BG7924" i="1"/>
  <c r="BG7925" i="1"/>
  <c r="BG7926" i="1"/>
  <c r="BG7927" i="1"/>
  <c r="BG7928" i="1"/>
  <c r="BG7929" i="1"/>
  <c r="BG7930" i="1"/>
  <c r="BG7931" i="1"/>
  <c r="BG7932" i="1"/>
  <c r="BG7933" i="1"/>
  <c r="BG7934" i="1"/>
  <c r="BG7935" i="1"/>
  <c r="BG7936" i="1"/>
  <c r="BG7937" i="1"/>
  <c r="BG7938" i="1"/>
  <c r="BG7939" i="1"/>
  <c r="BG7940" i="1"/>
  <c r="BG7941" i="1"/>
  <c r="BG7942" i="1"/>
  <c r="BG7943" i="1"/>
  <c r="BG7944" i="1"/>
  <c r="BG7945" i="1"/>
  <c r="BG7946" i="1"/>
  <c r="BG7947" i="1"/>
  <c r="BG7948" i="1"/>
  <c r="BG7949" i="1"/>
  <c r="BG7950" i="1"/>
  <c r="BG7951" i="1"/>
  <c r="BG7952" i="1"/>
  <c r="BG7953" i="1"/>
  <c r="BG7954" i="1"/>
  <c r="BG7955" i="1"/>
  <c r="BG7956" i="1"/>
  <c r="BG7957" i="1"/>
  <c r="BG7958" i="1"/>
  <c r="BG7959" i="1"/>
  <c r="BG7960" i="1"/>
  <c r="BG7961" i="1"/>
  <c r="BG7962" i="1"/>
  <c r="BG7963" i="1"/>
  <c r="BG7964" i="1"/>
  <c r="BG7965" i="1"/>
  <c r="BG7966" i="1"/>
  <c r="BG7967" i="1"/>
  <c r="BG7968" i="1"/>
  <c r="BG7969" i="1"/>
  <c r="BG7970" i="1"/>
  <c r="BG7971" i="1"/>
  <c r="BG7972" i="1"/>
  <c r="BG7973" i="1"/>
  <c r="BG7974" i="1"/>
  <c r="BG7975" i="1"/>
  <c r="BG7976" i="1"/>
  <c r="BG7977" i="1"/>
  <c r="BG7978" i="1"/>
  <c r="BG7979" i="1"/>
  <c r="BG7980" i="1"/>
  <c r="BG7981" i="1"/>
  <c r="BG7982" i="1"/>
  <c r="BG7983" i="1"/>
  <c r="BG7984" i="1"/>
  <c r="BG7985" i="1"/>
  <c r="BG7986" i="1"/>
  <c r="BG7987" i="1"/>
  <c r="BG7988" i="1"/>
  <c r="BG7989" i="1"/>
  <c r="BG7990" i="1"/>
  <c r="BG7991" i="1"/>
  <c r="BG7992" i="1"/>
  <c r="BG7993" i="1"/>
  <c r="BG7994" i="1"/>
  <c r="BG7995" i="1"/>
  <c r="BG7996" i="1"/>
  <c r="BG7997" i="1"/>
  <c r="BG7998" i="1"/>
  <c r="BG7999" i="1"/>
  <c r="BG8000" i="1"/>
  <c r="BG8001" i="1"/>
  <c r="BG8002" i="1"/>
  <c r="BG8003" i="1"/>
  <c r="BG8004" i="1"/>
  <c r="BG8005" i="1"/>
  <c r="BG8006" i="1"/>
  <c r="BG8007" i="1"/>
  <c r="BG8008" i="1"/>
  <c r="BG8009" i="1"/>
  <c r="BG8010" i="1"/>
  <c r="BG8011" i="1"/>
  <c r="BG8012" i="1"/>
  <c r="BG8013" i="1"/>
  <c r="BG8014" i="1"/>
  <c r="BG8015" i="1"/>
  <c r="BG8016" i="1"/>
  <c r="BG8017" i="1"/>
  <c r="BG8018" i="1"/>
  <c r="BG8019" i="1"/>
  <c r="BG8020" i="1"/>
  <c r="BG8021" i="1"/>
  <c r="BG8022" i="1"/>
  <c r="BG8023" i="1"/>
  <c r="BG8024" i="1"/>
  <c r="BG8025" i="1"/>
  <c r="BG8026" i="1"/>
  <c r="BG8027" i="1"/>
  <c r="BG8028" i="1"/>
  <c r="BG8029" i="1"/>
  <c r="BG8030" i="1"/>
  <c r="BG8031" i="1"/>
  <c r="BG8032" i="1"/>
  <c r="BG8033" i="1"/>
  <c r="BG8034" i="1"/>
  <c r="BG8035" i="1"/>
  <c r="BG8036" i="1"/>
  <c r="BG8037" i="1"/>
  <c r="BG8038" i="1"/>
  <c r="BG8039" i="1"/>
  <c r="BG8040" i="1"/>
  <c r="BG8041" i="1"/>
  <c r="BG8042" i="1"/>
  <c r="BG8043" i="1"/>
  <c r="BG8044" i="1"/>
  <c r="BG8045" i="1"/>
  <c r="BG8046" i="1"/>
  <c r="BG8047" i="1"/>
  <c r="BG8048" i="1"/>
  <c r="BG8049" i="1"/>
  <c r="BG8050" i="1"/>
  <c r="BG8051" i="1"/>
  <c r="BG8052" i="1"/>
  <c r="BG8053" i="1"/>
  <c r="BG8054" i="1"/>
  <c r="BG8055" i="1"/>
  <c r="BG8056" i="1"/>
  <c r="BG8057" i="1"/>
  <c r="BG8058" i="1"/>
  <c r="BG8059" i="1"/>
  <c r="BG8060" i="1"/>
  <c r="BG8061" i="1"/>
  <c r="BG8062" i="1"/>
  <c r="BG8063" i="1"/>
  <c r="BG8064" i="1"/>
  <c r="BG8065" i="1"/>
  <c r="BG8066" i="1"/>
  <c r="BG8067" i="1"/>
  <c r="BG8068" i="1"/>
  <c r="BG8069" i="1"/>
  <c r="BG8070" i="1"/>
  <c r="BG8071" i="1"/>
  <c r="BG8072" i="1"/>
  <c r="BG8073" i="1"/>
  <c r="BG8074" i="1"/>
  <c r="BG8075" i="1"/>
  <c r="BG8076" i="1"/>
  <c r="BG8077" i="1"/>
  <c r="BG8078" i="1"/>
  <c r="BG8079" i="1"/>
  <c r="BG8080" i="1"/>
  <c r="BG8081" i="1"/>
  <c r="BG8082" i="1"/>
  <c r="BG8083" i="1"/>
  <c r="BG8084" i="1"/>
  <c r="BG8085" i="1"/>
  <c r="BG8086" i="1"/>
  <c r="BG8087" i="1"/>
  <c r="BG8088" i="1"/>
  <c r="BG8089" i="1"/>
  <c r="BG8090" i="1"/>
  <c r="BG8091" i="1"/>
  <c r="BG8092" i="1"/>
  <c r="BG8093" i="1"/>
  <c r="BG8094" i="1"/>
  <c r="BG8095" i="1"/>
  <c r="BG8096" i="1"/>
  <c r="BG8097" i="1"/>
  <c r="BG8098" i="1"/>
  <c r="BG8099" i="1"/>
  <c r="BG8100" i="1"/>
  <c r="BG8101" i="1"/>
  <c r="BG8102" i="1"/>
  <c r="BG8103" i="1"/>
  <c r="BG8104" i="1"/>
  <c r="BG8105" i="1"/>
  <c r="BG8106" i="1"/>
  <c r="BG8107" i="1"/>
  <c r="BG8108" i="1"/>
  <c r="BG8109" i="1"/>
  <c r="BG8110" i="1"/>
  <c r="BG8111" i="1"/>
  <c r="BG8112" i="1"/>
  <c r="BG8113" i="1"/>
  <c r="BG8114" i="1"/>
  <c r="BG8115" i="1"/>
  <c r="BG8116" i="1"/>
  <c r="BG8117" i="1"/>
  <c r="BG8118" i="1"/>
  <c r="BG8119" i="1"/>
  <c r="BG8120" i="1"/>
  <c r="BG8121" i="1"/>
  <c r="BG8122" i="1"/>
  <c r="BG8123" i="1"/>
  <c r="BG8124" i="1"/>
  <c r="BG8125" i="1"/>
  <c r="BG8126" i="1"/>
  <c r="BG8127" i="1"/>
  <c r="BG8128" i="1"/>
  <c r="BG8129" i="1"/>
  <c r="BG8130" i="1"/>
  <c r="BG8131" i="1"/>
  <c r="BG8132" i="1"/>
  <c r="BG8133" i="1"/>
  <c r="BG8134" i="1"/>
  <c r="BG8135" i="1"/>
  <c r="BG8136" i="1"/>
  <c r="BG8137" i="1"/>
  <c r="BG8138" i="1"/>
  <c r="BG8139" i="1"/>
  <c r="BG8140" i="1"/>
  <c r="BG8141" i="1"/>
  <c r="BG8142" i="1"/>
  <c r="BG8143" i="1"/>
  <c r="BG8144" i="1"/>
  <c r="BG8145" i="1"/>
  <c r="BG8146" i="1"/>
  <c r="BG8147" i="1"/>
  <c r="BG8148" i="1"/>
  <c r="BG8149" i="1"/>
  <c r="BG8150" i="1"/>
  <c r="BG8151" i="1"/>
  <c r="BG8152" i="1"/>
  <c r="BG8153" i="1"/>
  <c r="BG8154" i="1"/>
  <c r="BG8155" i="1"/>
  <c r="BG8156" i="1"/>
  <c r="BG8157" i="1"/>
  <c r="BG8158" i="1"/>
  <c r="BG8159" i="1"/>
  <c r="BG8160" i="1"/>
  <c r="BG8161" i="1"/>
  <c r="BG8162" i="1"/>
  <c r="BG8163" i="1"/>
  <c r="BG8164" i="1"/>
  <c r="BG8165" i="1"/>
  <c r="BG8166" i="1"/>
  <c r="BG8167" i="1"/>
  <c r="BG8168" i="1"/>
  <c r="BG8169" i="1"/>
  <c r="BG8170" i="1"/>
  <c r="BG8171" i="1"/>
  <c r="BG8172" i="1"/>
  <c r="BG8173" i="1"/>
  <c r="BG8174" i="1"/>
  <c r="BG8175" i="1"/>
  <c r="BG8176" i="1"/>
  <c r="BG8177" i="1"/>
  <c r="BG8178" i="1"/>
  <c r="BG8179" i="1"/>
  <c r="BG8180" i="1"/>
  <c r="BG8181" i="1"/>
  <c r="BG8182" i="1"/>
  <c r="BG8183" i="1"/>
  <c r="BG8184" i="1"/>
  <c r="BG8185" i="1"/>
  <c r="BG8186" i="1"/>
  <c r="BG8187" i="1"/>
  <c r="BG8188" i="1"/>
  <c r="BG8189" i="1"/>
  <c r="BG8190" i="1"/>
  <c r="BG8191" i="1"/>
  <c r="BG8192" i="1"/>
  <c r="BG8193" i="1"/>
  <c r="BG8194" i="1"/>
  <c r="BG8195" i="1"/>
  <c r="BG8196" i="1"/>
  <c r="BG8197" i="1"/>
  <c r="BG8198" i="1"/>
  <c r="BG8199" i="1"/>
  <c r="BG8200" i="1"/>
  <c r="BG8201" i="1"/>
  <c r="BG8202" i="1"/>
  <c r="BG8203" i="1"/>
  <c r="BG8204" i="1"/>
  <c r="BG8205" i="1"/>
  <c r="BG8206" i="1"/>
  <c r="BG8207" i="1"/>
  <c r="BG8208" i="1"/>
  <c r="BG8209" i="1"/>
  <c r="BG8210" i="1"/>
  <c r="BG8211" i="1"/>
  <c r="BG8212" i="1"/>
  <c r="BG8213" i="1"/>
  <c r="BG8214" i="1"/>
  <c r="BG8215" i="1"/>
  <c r="BG8216" i="1"/>
  <c r="BG8217" i="1"/>
  <c r="BG8218" i="1"/>
  <c r="BG8219" i="1"/>
  <c r="BG8220" i="1"/>
  <c r="BG8221" i="1"/>
  <c r="BG8222" i="1"/>
  <c r="BG8223" i="1"/>
  <c r="BG8224" i="1"/>
  <c r="BG8225" i="1"/>
  <c r="BG8226" i="1"/>
  <c r="BG8227" i="1"/>
  <c r="BG8228" i="1"/>
  <c r="BG8229" i="1"/>
  <c r="BG8230" i="1"/>
  <c r="BG8231" i="1"/>
  <c r="BG8232" i="1"/>
  <c r="BG8233" i="1"/>
  <c r="BG8234" i="1"/>
  <c r="BG8235" i="1"/>
  <c r="BG8236" i="1"/>
  <c r="BG8237" i="1"/>
  <c r="BG8238" i="1"/>
  <c r="BG8239" i="1"/>
  <c r="BG8240" i="1"/>
  <c r="BG8241" i="1"/>
  <c r="BG8242" i="1"/>
  <c r="BG8243" i="1"/>
  <c r="BG8244" i="1"/>
  <c r="BG8245" i="1"/>
  <c r="BG8246" i="1"/>
  <c r="BG8247" i="1"/>
  <c r="BG8248" i="1"/>
  <c r="BG8249" i="1"/>
  <c r="BG8250" i="1"/>
  <c r="BG8251" i="1"/>
  <c r="BG8252" i="1"/>
  <c r="BG8253" i="1"/>
  <c r="BG8254" i="1"/>
  <c r="BG8255" i="1"/>
  <c r="BG8256" i="1"/>
  <c r="BG8257" i="1"/>
  <c r="BG8258" i="1"/>
  <c r="BG8259" i="1"/>
  <c r="BG8260" i="1"/>
  <c r="BG8261" i="1"/>
  <c r="BG8262" i="1"/>
  <c r="BG8263" i="1"/>
  <c r="BG8264" i="1"/>
  <c r="BG8265" i="1"/>
  <c r="BG8266" i="1"/>
  <c r="BG8267" i="1"/>
  <c r="BG8268" i="1"/>
  <c r="BG8269" i="1"/>
  <c r="BG8270" i="1"/>
  <c r="BG8271" i="1"/>
  <c r="BG8272" i="1"/>
  <c r="BG8273" i="1"/>
  <c r="BG8274" i="1"/>
  <c r="BG8275" i="1"/>
  <c r="BG8276" i="1"/>
  <c r="BG8277" i="1"/>
  <c r="BG8278" i="1"/>
  <c r="BG8279" i="1"/>
  <c r="BG8280" i="1"/>
  <c r="BG8281" i="1"/>
  <c r="BG8282" i="1"/>
  <c r="BG8283" i="1"/>
  <c r="BG8284" i="1"/>
  <c r="BG8285" i="1"/>
  <c r="BG8286" i="1"/>
  <c r="BG8287" i="1"/>
  <c r="BG8288" i="1"/>
  <c r="BG8289" i="1"/>
  <c r="BG8290" i="1"/>
  <c r="BG8291" i="1"/>
  <c r="BG8292" i="1"/>
  <c r="BG8293" i="1"/>
  <c r="BG8294" i="1"/>
  <c r="BG8295" i="1"/>
  <c r="BG8296" i="1"/>
  <c r="BG8297" i="1"/>
  <c r="BG8298" i="1"/>
  <c r="BG8299" i="1"/>
  <c r="BG8300" i="1"/>
  <c r="BG8301" i="1"/>
  <c r="BG8302" i="1"/>
  <c r="BG8303" i="1"/>
  <c r="BG8304" i="1"/>
  <c r="BG8305" i="1"/>
  <c r="BG8306" i="1"/>
  <c r="BG8307" i="1"/>
  <c r="BG8308" i="1"/>
  <c r="BG8309" i="1"/>
  <c r="BG8310" i="1"/>
  <c r="BG8311" i="1"/>
  <c r="BG8312" i="1"/>
  <c r="BG8313" i="1"/>
  <c r="BG8314" i="1"/>
  <c r="BG8315" i="1"/>
  <c r="BG8316" i="1"/>
  <c r="BG8317" i="1"/>
  <c r="BG8318" i="1"/>
  <c r="BG8319" i="1"/>
  <c r="BG8320" i="1"/>
  <c r="BG8321" i="1"/>
  <c r="BG8322" i="1"/>
  <c r="BG8323" i="1"/>
  <c r="BG8324" i="1"/>
  <c r="BG8325" i="1"/>
  <c r="BG8326" i="1"/>
  <c r="BG8327" i="1"/>
  <c r="BG8328" i="1"/>
  <c r="BG8329" i="1"/>
  <c r="BG8330" i="1"/>
  <c r="BG8331" i="1"/>
  <c r="BG8332" i="1"/>
  <c r="BG8333" i="1"/>
  <c r="BG8334" i="1"/>
  <c r="BG8335" i="1"/>
  <c r="BG8336" i="1"/>
  <c r="BG8337" i="1"/>
  <c r="BG8338" i="1"/>
  <c r="BG8339" i="1"/>
  <c r="BG8340" i="1"/>
  <c r="BG8341" i="1"/>
  <c r="BG8342" i="1"/>
  <c r="BG8343" i="1"/>
  <c r="BG8344" i="1"/>
  <c r="BG8345" i="1"/>
  <c r="BG8346" i="1"/>
  <c r="BG8347" i="1"/>
  <c r="BG8348" i="1"/>
  <c r="BG8349" i="1"/>
  <c r="BG8350" i="1"/>
  <c r="BG8351" i="1"/>
  <c r="BG8352" i="1"/>
  <c r="BG8353" i="1"/>
  <c r="BG8354" i="1"/>
  <c r="BG8355" i="1"/>
  <c r="BG8356" i="1"/>
  <c r="BG8357" i="1"/>
  <c r="BG8358" i="1"/>
  <c r="BG8359" i="1"/>
  <c r="BG8360" i="1"/>
  <c r="BG8361" i="1"/>
  <c r="BG8362" i="1"/>
  <c r="BG8363" i="1"/>
  <c r="BG8364" i="1"/>
  <c r="BG8365" i="1"/>
  <c r="BG8366" i="1"/>
  <c r="BG8367" i="1"/>
  <c r="BG8368" i="1"/>
  <c r="BG8369" i="1"/>
  <c r="BG8370" i="1"/>
  <c r="BG8371" i="1"/>
  <c r="BG8372" i="1"/>
  <c r="BG8373" i="1"/>
  <c r="BG8374" i="1"/>
  <c r="BG8375" i="1"/>
  <c r="BG8376" i="1"/>
  <c r="BG8377" i="1"/>
  <c r="BG8378" i="1"/>
  <c r="BG8379" i="1"/>
  <c r="BG8380" i="1"/>
  <c r="BG8381" i="1"/>
  <c r="BG8382" i="1"/>
  <c r="BG8383" i="1"/>
  <c r="BG8384" i="1"/>
  <c r="BG8385" i="1"/>
  <c r="BG8386" i="1"/>
  <c r="BG8387" i="1"/>
  <c r="BG8388" i="1"/>
  <c r="BG8389" i="1"/>
  <c r="BG8390" i="1"/>
  <c r="BG8391" i="1"/>
  <c r="BG8392" i="1"/>
  <c r="BG8393" i="1"/>
  <c r="BG8394" i="1"/>
  <c r="BG8395" i="1"/>
  <c r="BG8396" i="1"/>
  <c r="BG8397" i="1"/>
  <c r="BG8398" i="1"/>
  <c r="BG8399" i="1"/>
  <c r="BG8400" i="1"/>
  <c r="BG8401" i="1"/>
  <c r="BG8402" i="1"/>
  <c r="BG8403" i="1"/>
  <c r="BG8404" i="1"/>
  <c r="BG8405" i="1"/>
  <c r="BG8406" i="1"/>
  <c r="BG8407" i="1"/>
  <c r="BG8408" i="1"/>
  <c r="BG8409" i="1"/>
  <c r="BG8410" i="1"/>
  <c r="BG8411" i="1"/>
  <c r="BG8412" i="1"/>
  <c r="BG8413" i="1"/>
  <c r="BG8414" i="1"/>
  <c r="BG8415" i="1"/>
  <c r="BG8416" i="1"/>
  <c r="BG8417" i="1"/>
  <c r="BG8418" i="1"/>
  <c r="BG8419" i="1"/>
  <c r="BG8420" i="1"/>
  <c r="BG8421" i="1"/>
  <c r="BG8422" i="1"/>
  <c r="BG8423" i="1"/>
  <c r="BG8424" i="1"/>
  <c r="BG8425" i="1"/>
  <c r="BG8426" i="1"/>
  <c r="BG8427" i="1"/>
  <c r="BG8428" i="1"/>
  <c r="BG8429" i="1"/>
  <c r="BG8430" i="1"/>
  <c r="BG8431" i="1"/>
  <c r="BG8432" i="1"/>
  <c r="BG8433" i="1"/>
  <c r="BG8434" i="1"/>
  <c r="BG8435" i="1"/>
  <c r="BG8436" i="1"/>
  <c r="BG8437" i="1"/>
  <c r="BG8438" i="1"/>
  <c r="BG8439" i="1"/>
  <c r="BG8440" i="1"/>
  <c r="BG8441" i="1"/>
  <c r="BG8442" i="1"/>
  <c r="BG8443" i="1"/>
  <c r="BG8444" i="1"/>
  <c r="BG8445" i="1"/>
  <c r="BG8446" i="1"/>
  <c r="BG8447" i="1"/>
  <c r="BG8448" i="1"/>
  <c r="BG8449" i="1"/>
  <c r="BG8450" i="1"/>
  <c r="BG8451" i="1"/>
  <c r="BG8452" i="1"/>
  <c r="BG8453" i="1"/>
  <c r="BG8454" i="1"/>
  <c r="BG8455" i="1"/>
  <c r="BG8456" i="1"/>
  <c r="BG8457" i="1"/>
  <c r="BG8458" i="1"/>
  <c r="BG8459" i="1"/>
  <c r="BG8460" i="1"/>
  <c r="BG8461" i="1"/>
  <c r="BG8462" i="1"/>
  <c r="BG8463" i="1"/>
  <c r="BG8464" i="1"/>
  <c r="BG8465" i="1"/>
  <c r="BG8466" i="1"/>
  <c r="BG8467" i="1"/>
  <c r="BG8468" i="1"/>
  <c r="BG8469" i="1"/>
  <c r="BG8470" i="1"/>
  <c r="BG8471" i="1"/>
  <c r="BG8472" i="1"/>
  <c r="BG8473" i="1"/>
  <c r="BG8474" i="1"/>
  <c r="BG8475" i="1"/>
  <c r="BG8476" i="1"/>
  <c r="BG8477" i="1"/>
  <c r="BG8478" i="1"/>
  <c r="BG8479" i="1"/>
  <c r="BG8480" i="1"/>
  <c r="BG8481" i="1"/>
  <c r="BG8482" i="1"/>
  <c r="BG8483" i="1"/>
  <c r="BG8484" i="1"/>
  <c r="BG8485" i="1"/>
  <c r="BG8486" i="1"/>
  <c r="BG8487" i="1"/>
  <c r="BG8488" i="1"/>
  <c r="BG8489" i="1"/>
  <c r="BG8490" i="1"/>
  <c r="BG8491" i="1"/>
  <c r="BG8492" i="1"/>
  <c r="BG8493" i="1"/>
  <c r="BG8494" i="1"/>
  <c r="BG8495" i="1"/>
  <c r="BG8496" i="1"/>
  <c r="BG8497" i="1"/>
  <c r="BG8498" i="1"/>
  <c r="BG8499" i="1"/>
  <c r="BG8500" i="1"/>
  <c r="BG8501" i="1"/>
  <c r="BG8502" i="1"/>
  <c r="BG8503" i="1"/>
  <c r="BG8504" i="1"/>
  <c r="BG8505" i="1"/>
  <c r="BG8506" i="1"/>
  <c r="BG8507" i="1"/>
  <c r="BG8508" i="1"/>
  <c r="BG8509" i="1"/>
  <c r="BG8510" i="1"/>
  <c r="BG8511" i="1"/>
  <c r="BG8512" i="1"/>
  <c r="BG8513" i="1"/>
  <c r="BG8514" i="1"/>
  <c r="BG8515" i="1"/>
  <c r="BG8516" i="1"/>
  <c r="BG8517" i="1"/>
  <c r="BG8518" i="1"/>
  <c r="BG8519" i="1"/>
  <c r="BG8520" i="1"/>
  <c r="BG8521" i="1"/>
  <c r="BG8522" i="1"/>
  <c r="BG8523" i="1"/>
  <c r="BG8524" i="1"/>
  <c r="BG8525" i="1"/>
  <c r="BG8526" i="1"/>
  <c r="BG8527" i="1"/>
  <c r="BG8528" i="1"/>
  <c r="BG8529" i="1"/>
  <c r="BG8530" i="1"/>
  <c r="BG8531" i="1"/>
  <c r="BG8532" i="1"/>
  <c r="BG8533" i="1"/>
  <c r="BG8534" i="1"/>
  <c r="BG8535" i="1"/>
  <c r="BG8536" i="1"/>
  <c r="BG8537" i="1"/>
  <c r="BG8538" i="1"/>
  <c r="BG8539" i="1"/>
  <c r="BG8540" i="1"/>
  <c r="BG8541" i="1"/>
  <c r="BG8542" i="1"/>
  <c r="BG8543" i="1"/>
  <c r="BG8544" i="1"/>
  <c r="BG8545" i="1"/>
  <c r="BG8546" i="1"/>
  <c r="BG8547" i="1"/>
  <c r="BG8548" i="1"/>
  <c r="BG8549" i="1"/>
  <c r="BG8550" i="1"/>
  <c r="BG8551" i="1"/>
  <c r="BG8552" i="1"/>
  <c r="BG8553" i="1"/>
  <c r="BG8554" i="1"/>
  <c r="BG8555" i="1"/>
  <c r="BG8556" i="1"/>
  <c r="BG8557" i="1"/>
  <c r="BG8558" i="1"/>
  <c r="BG8559" i="1"/>
  <c r="BG8560" i="1"/>
  <c r="BG8561" i="1"/>
  <c r="BG8562" i="1"/>
  <c r="BG8563" i="1"/>
  <c r="BG8564" i="1"/>
  <c r="BG8565" i="1"/>
  <c r="BG8566" i="1"/>
  <c r="BG8567" i="1"/>
  <c r="BG8568" i="1"/>
  <c r="BG8569" i="1"/>
  <c r="BG8570" i="1"/>
  <c r="BG8571" i="1"/>
  <c r="BG8572" i="1"/>
  <c r="BG8573" i="1"/>
  <c r="BG8574" i="1"/>
  <c r="BG8575" i="1"/>
  <c r="BG8576" i="1"/>
  <c r="BG8577" i="1"/>
  <c r="BG8578" i="1"/>
  <c r="BG8579" i="1"/>
  <c r="BG8580" i="1"/>
  <c r="BG8581" i="1"/>
  <c r="BG8582" i="1"/>
  <c r="BG8583" i="1"/>
  <c r="BG8584" i="1"/>
  <c r="BG8585" i="1"/>
  <c r="BG8586" i="1"/>
  <c r="BG8587" i="1"/>
  <c r="BG8588" i="1"/>
  <c r="BG8589" i="1"/>
  <c r="BG8590" i="1"/>
  <c r="BG8591" i="1"/>
  <c r="BG8592" i="1"/>
  <c r="BG8593" i="1"/>
  <c r="BG8594" i="1"/>
  <c r="BG8595" i="1"/>
  <c r="BG8596" i="1"/>
  <c r="BG8597" i="1"/>
  <c r="BG8598" i="1"/>
  <c r="BG8599" i="1"/>
  <c r="BG8600" i="1"/>
  <c r="BG8601" i="1"/>
  <c r="BG8602" i="1"/>
  <c r="BG8603" i="1"/>
  <c r="BG8604" i="1"/>
  <c r="BG8605" i="1"/>
  <c r="BG8606" i="1"/>
  <c r="BG8607" i="1"/>
  <c r="BG8608" i="1"/>
  <c r="BG8609" i="1"/>
  <c r="BG8610" i="1"/>
  <c r="BG8611" i="1"/>
  <c r="BG8612" i="1"/>
  <c r="BG8613" i="1"/>
  <c r="BG8614" i="1"/>
  <c r="BG8615" i="1"/>
  <c r="BG8616" i="1"/>
  <c r="BG8617" i="1"/>
  <c r="BG8618" i="1"/>
  <c r="BG8619" i="1"/>
  <c r="BG8620" i="1"/>
  <c r="BG8621" i="1"/>
  <c r="BG8622" i="1"/>
  <c r="BG8623" i="1"/>
  <c r="BG8624" i="1"/>
  <c r="BG8625" i="1"/>
  <c r="BG8626" i="1"/>
  <c r="BG8627" i="1"/>
  <c r="BG8628" i="1"/>
  <c r="BG8629" i="1"/>
  <c r="BG8630" i="1"/>
  <c r="BG8631" i="1"/>
  <c r="BG8632" i="1"/>
  <c r="BG8633" i="1"/>
  <c r="BG8634" i="1"/>
  <c r="BG8635" i="1"/>
  <c r="BG8636" i="1"/>
  <c r="BG8637" i="1"/>
  <c r="BG8638" i="1"/>
  <c r="BG8639" i="1"/>
  <c r="BG8640" i="1"/>
  <c r="BG8641" i="1"/>
  <c r="BG8642" i="1"/>
  <c r="BG8643" i="1"/>
  <c r="BG8644" i="1"/>
  <c r="BG8645" i="1"/>
  <c r="BG8646" i="1"/>
  <c r="BG8647" i="1"/>
  <c r="BG8648" i="1"/>
  <c r="BG8649" i="1"/>
  <c r="BG8650" i="1"/>
  <c r="BG8651" i="1"/>
  <c r="BG8652" i="1"/>
  <c r="BG8653" i="1"/>
  <c r="BG8654" i="1"/>
  <c r="BG8655" i="1"/>
  <c r="BG8656" i="1"/>
  <c r="BG8657" i="1"/>
  <c r="BG8658" i="1"/>
  <c r="BG8659" i="1"/>
  <c r="BG8660" i="1"/>
  <c r="BG8661" i="1"/>
  <c r="BG8662" i="1"/>
  <c r="BG8663" i="1"/>
  <c r="BG8664" i="1"/>
  <c r="BG8665" i="1"/>
  <c r="BG8666" i="1"/>
  <c r="BG8667" i="1"/>
  <c r="BG8668" i="1"/>
  <c r="BG8669" i="1"/>
  <c r="BG8670" i="1"/>
  <c r="BG8671" i="1"/>
  <c r="BG8672" i="1"/>
  <c r="BG8673" i="1"/>
  <c r="BG8674" i="1"/>
  <c r="BG8675" i="1"/>
  <c r="BG8676" i="1"/>
  <c r="BG8677" i="1"/>
  <c r="BG8678" i="1"/>
  <c r="BG8679" i="1"/>
  <c r="BG8680" i="1"/>
  <c r="BG8681" i="1"/>
  <c r="BG8682" i="1"/>
  <c r="BG8683" i="1"/>
  <c r="BG8684" i="1"/>
  <c r="BG8685" i="1"/>
  <c r="BG8686" i="1"/>
  <c r="BG8687" i="1"/>
  <c r="BG8688" i="1"/>
  <c r="BG8689" i="1"/>
  <c r="BG8690" i="1"/>
  <c r="BG8691" i="1"/>
  <c r="BG8692" i="1"/>
  <c r="BG8693" i="1"/>
  <c r="BG8694" i="1"/>
  <c r="BG8695" i="1"/>
  <c r="BG8696" i="1"/>
  <c r="BG8697" i="1"/>
  <c r="BG8698" i="1"/>
  <c r="BG8699" i="1"/>
  <c r="BG8700" i="1"/>
  <c r="BG8701" i="1"/>
  <c r="BG8702" i="1"/>
  <c r="BG8703" i="1"/>
  <c r="BG8704" i="1"/>
  <c r="BG8705" i="1"/>
  <c r="BG8706" i="1"/>
  <c r="BG8707" i="1"/>
  <c r="BG8708" i="1"/>
  <c r="BG8709" i="1"/>
  <c r="BG8710" i="1"/>
  <c r="BG8711" i="1"/>
  <c r="BG8712" i="1"/>
  <c r="BG8713" i="1"/>
  <c r="BG8714" i="1"/>
  <c r="BG8715" i="1"/>
  <c r="BG8716" i="1"/>
  <c r="BG8717" i="1"/>
  <c r="BG8718" i="1"/>
  <c r="BG8719" i="1"/>
  <c r="BG8720" i="1"/>
  <c r="BG8721" i="1"/>
  <c r="BG8722" i="1"/>
  <c r="BG8723" i="1"/>
  <c r="BG8724" i="1"/>
  <c r="BG8725" i="1"/>
  <c r="BG8726" i="1"/>
  <c r="BG8727" i="1"/>
  <c r="BG8728" i="1"/>
  <c r="BG8729" i="1"/>
  <c r="BG8730" i="1"/>
  <c r="BG8731" i="1"/>
  <c r="BG8732" i="1"/>
  <c r="BG8733" i="1"/>
  <c r="BG8734" i="1"/>
  <c r="BG8735" i="1"/>
  <c r="BG8736" i="1"/>
  <c r="BG8737" i="1"/>
  <c r="BG8738" i="1"/>
  <c r="BG8739" i="1"/>
  <c r="BG8740" i="1"/>
  <c r="BG8741" i="1"/>
  <c r="BG8742" i="1"/>
  <c r="BG8743" i="1"/>
  <c r="BG8744" i="1"/>
  <c r="BG8745" i="1"/>
  <c r="BG8746" i="1"/>
  <c r="BG8747" i="1"/>
  <c r="BG8748" i="1"/>
  <c r="BG8749" i="1"/>
  <c r="BG8750" i="1"/>
  <c r="BG8751" i="1"/>
  <c r="BG8752" i="1"/>
  <c r="BG8753" i="1"/>
  <c r="BG8754" i="1"/>
  <c r="BG8755" i="1"/>
  <c r="BG8756" i="1"/>
  <c r="BG8757" i="1"/>
  <c r="BG8758" i="1"/>
  <c r="BG8759" i="1"/>
  <c r="BG8760" i="1"/>
  <c r="BG8761" i="1"/>
  <c r="BG8762" i="1"/>
  <c r="BG8763" i="1"/>
  <c r="BG8764" i="1"/>
  <c r="BG8765" i="1"/>
  <c r="BG8766" i="1"/>
  <c r="BG8767" i="1"/>
  <c r="BG8768" i="1"/>
  <c r="BG8769" i="1"/>
  <c r="BG8770" i="1"/>
  <c r="BG8771" i="1"/>
  <c r="BG8772" i="1"/>
  <c r="BG8773" i="1"/>
  <c r="BG8774" i="1"/>
  <c r="BG8775" i="1"/>
  <c r="BG8776" i="1"/>
  <c r="BG8777" i="1"/>
  <c r="BG8778" i="1"/>
  <c r="BG8779" i="1"/>
  <c r="BG8780" i="1"/>
  <c r="BG8781" i="1"/>
  <c r="BG8782" i="1"/>
  <c r="BG8783" i="1"/>
  <c r="BG8784" i="1"/>
  <c r="BG8785" i="1"/>
  <c r="BG8786" i="1"/>
  <c r="BG8787" i="1"/>
  <c r="BG8788" i="1"/>
  <c r="BG8789" i="1"/>
  <c r="BG8790" i="1"/>
  <c r="BG8791" i="1"/>
  <c r="BG8792" i="1"/>
  <c r="BG8793" i="1"/>
  <c r="BG8794" i="1"/>
  <c r="BG8795" i="1"/>
  <c r="BG8796" i="1"/>
  <c r="BG8797" i="1"/>
  <c r="BG8798" i="1"/>
  <c r="BG8799" i="1"/>
  <c r="BG8800" i="1"/>
  <c r="BG8801" i="1"/>
  <c r="BG8802" i="1"/>
  <c r="BG8803" i="1"/>
  <c r="BG8804" i="1"/>
  <c r="BG8805" i="1"/>
  <c r="BG8806" i="1"/>
  <c r="BG8807" i="1"/>
  <c r="BG8808" i="1"/>
  <c r="BG8809" i="1"/>
  <c r="BG8810" i="1"/>
  <c r="BG8811" i="1"/>
  <c r="BG8812" i="1"/>
  <c r="BG8813" i="1"/>
  <c r="BG8814" i="1"/>
  <c r="BG8815" i="1"/>
  <c r="BG8816" i="1"/>
  <c r="BG8817" i="1"/>
  <c r="BG8818" i="1"/>
  <c r="BG8819" i="1"/>
  <c r="BG8820" i="1"/>
  <c r="BG8821" i="1"/>
  <c r="BG8822" i="1"/>
  <c r="BG8823" i="1"/>
  <c r="BG8824" i="1"/>
  <c r="BG8825" i="1"/>
  <c r="BG8826" i="1"/>
  <c r="BG8827" i="1"/>
  <c r="BG8828" i="1"/>
  <c r="BG8829" i="1"/>
  <c r="BG8830" i="1"/>
  <c r="BG8831" i="1"/>
  <c r="BG8832" i="1"/>
  <c r="BG8833" i="1"/>
  <c r="BG8834" i="1"/>
  <c r="BG8835" i="1"/>
  <c r="BG8836" i="1"/>
  <c r="BG8837" i="1"/>
  <c r="BG8838" i="1"/>
  <c r="BG8839" i="1"/>
  <c r="BG8840" i="1"/>
  <c r="BG8841" i="1"/>
  <c r="BG8842" i="1"/>
  <c r="BG8843" i="1"/>
  <c r="BG8844" i="1"/>
  <c r="BG8845" i="1"/>
  <c r="BG8846" i="1"/>
  <c r="BG8847" i="1"/>
  <c r="BG8848" i="1"/>
  <c r="BG8849" i="1"/>
  <c r="BG8850" i="1"/>
  <c r="BG8851" i="1"/>
  <c r="BG8852" i="1"/>
  <c r="BG8853" i="1"/>
  <c r="BG8854" i="1"/>
  <c r="BG8855" i="1"/>
  <c r="BG8856" i="1"/>
  <c r="BG8857" i="1"/>
  <c r="BG8858" i="1"/>
  <c r="BG8859" i="1"/>
  <c r="BG8860" i="1"/>
  <c r="BG8861" i="1"/>
  <c r="BG8862" i="1"/>
  <c r="BG8863" i="1"/>
  <c r="BG8864" i="1"/>
  <c r="BG8865" i="1"/>
  <c r="BG8866" i="1"/>
  <c r="BG8867" i="1"/>
  <c r="BG8868" i="1"/>
  <c r="BG8869" i="1"/>
  <c r="BG8870" i="1"/>
  <c r="BG8871" i="1"/>
  <c r="BG8872" i="1"/>
  <c r="BG8873" i="1"/>
  <c r="BG8874" i="1"/>
  <c r="BG8875" i="1"/>
  <c r="BG8876" i="1"/>
  <c r="BG8877" i="1"/>
  <c r="BG8878" i="1"/>
  <c r="BG8879" i="1"/>
  <c r="BG8880" i="1"/>
  <c r="BG8881" i="1"/>
  <c r="BG8882" i="1"/>
  <c r="BG8883" i="1"/>
  <c r="BG8884" i="1"/>
  <c r="BG8885" i="1"/>
  <c r="BG8886" i="1"/>
  <c r="BG8887" i="1"/>
  <c r="BG8888" i="1"/>
  <c r="BG8889" i="1"/>
  <c r="BG8890" i="1"/>
  <c r="BG8891" i="1"/>
  <c r="BG8892" i="1"/>
  <c r="BG8893" i="1"/>
  <c r="BG8894" i="1"/>
  <c r="BG8895" i="1"/>
  <c r="BG8896" i="1"/>
  <c r="BG8897" i="1"/>
  <c r="BG8898" i="1"/>
  <c r="BG8899" i="1"/>
  <c r="BG8900" i="1"/>
  <c r="BG8901" i="1"/>
  <c r="BG8902" i="1"/>
  <c r="BG8903" i="1"/>
  <c r="BG8904" i="1"/>
  <c r="BG8905" i="1"/>
  <c r="BG8906" i="1"/>
  <c r="BG8907" i="1"/>
  <c r="BG8908" i="1"/>
  <c r="BG8909" i="1"/>
  <c r="BG8910" i="1"/>
  <c r="BG8911" i="1"/>
  <c r="BG8912" i="1"/>
  <c r="BG8913" i="1"/>
  <c r="BG8914" i="1"/>
  <c r="BG8915" i="1"/>
  <c r="BG8916" i="1"/>
  <c r="BG8917" i="1"/>
  <c r="BG8918" i="1"/>
  <c r="BG8919" i="1"/>
  <c r="BG8920" i="1"/>
  <c r="BG8921" i="1"/>
  <c r="BG8922" i="1"/>
  <c r="BG8923" i="1"/>
  <c r="BG8924" i="1"/>
  <c r="BG8925" i="1"/>
  <c r="BG8926" i="1"/>
  <c r="BG8927" i="1"/>
  <c r="BG8928" i="1"/>
  <c r="BG8929" i="1"/>
  <c r="BG8930" i="1"/>
  <c r="BG8931" i="1"/>
  <c r="BG8932" i="1"/>
  <c r="BG8933" i="1"/>
  <c r="BG8934" i="1"/>
  <c r="BG8935" i="1"/>
  <c r="BG8936" i="1"/>
  <c r="BG8937" i="1"/>
  <c r="BG8938" i="1"/>
  <c r="BG8939" i="1"/>
  <c r="BG8940" i="1"/>
  <c r="BG8941" i="1"/>
  <c r="BG8942" i="1"/>
  <c r="BG8943" i="1"/>
  <c r="BG8944" i="1"/>
  <c r="BG8945" i="1"/>
  <c r="BG8946" i="1"/>
  <c r="BG8947" i="1"/>
  <c r="BG8948" i="1"/>
  <c r="BG8949" i="1"/>
  <c r="BG8950" i="1"/>
  <c r="BG8951" i="1"/>
  <c r="BG8952" i="1"/>
  <c r="BG8953" i="1"/>
  <c r="BG8954" i="1"/>
  <c r="BG8955" i="1"/>
  <c r="BG8956" i="1"/>
  <c r="BG8957" i="1"/>
  <c r="BG8958" i="1"/>
  <c r="BG8959" i="1"/>
  <c r="BG8960" i="1"/>
  <c r="BG8961" i="1"/>
  <c r="BG8962" i="1"/>
  <c r="BG8963" i="1"/>
  <c r="BG8964" i="1"/>
  <c r="BG8965" i="1"/>
  <c r="BG8966" i="1"/>
  <c r="BG8967" i="1"/>
  <c r="BG8968" i="1"/>
  <c r="BG8969" i="1"/>
  <c r="BG8970" i="1"/>
  <c r="BG8971" i="1"/>
  <c r="BG8972" i="1"/>
  <c r="BG8973" i="1"/>
  <c r="BG8974" i="1"/>
  <c r="BG8975" i="1"/>
  <c r="BG8976" i="1"/>
  <c r="BG8977" i="1"/>
  <c r="BG8978" i="1"/>
  <c r="BG8979" i="1"/>
  <c r="BG8980" i="1"/>
  <c r="BG8981" i="1"/>
  <c r="BG8982" i="1"/>
  <c r="BG8983" i="1"/>
  <c r="BG8984" i="1"/>
  <c r="BG8985" i="1"/>
  <c r="BG8986" i="1"/>
  <c r="BG8987" i="1"/>
  <c r="BG8988" i="1"/>
  <c r="BG8989" i="1"/>
  <c r="BG8990" i="1"/>
  <c r="BG8991" i="1"/>
  <c r="BG8992" i="1"/>
  <c r="BG8993" i="1"/>
  <c r="BG8994" i="1"/>
  <c r="BG8995" i="1"/>
  <c r="BG8996" i="1"/>
  <c r="BG8997" i="1"/>
  <c r="BG8998" i="1"/>
  <c r="BG8999" i="1"/>
  <c r="BG9000" i="1"/>
  <c r="BG9001" i="1"/>
  <c r="BG9002" i="1"/>
  <c r="BG9003" i="1"/>
  <c r="BG9004" i="1"/>
  <c r="BG9005" i="1"/>
  <c r="BG9006" i="1"/>
  <c r="BG9007" i="1"/>
  <c r="BG9008" i="1"/>
  <c r="BG9009" i="1"/>
  <c r="BG9010" i="1"/>
  <c r="BG9011" i="1"/>
  <c r="BG9012" i="1"/>
  <c r="BG9013" i="1"/>
  <c r="BG9014" i="1"/>
  <c r="BG9015" i="1"/>
  <c r="BG9016" i="1"/>
  <c r="BG9017" i="1"/>
  <c r="BG9018" i="1"/>
  <c r="BG9019" i="1"/>
  <c r="BG9020" i="1"/>
  <c r="BG9021" i="1"/>
  <c r="BG9022" i="1"/>
  <c r="BG9023" i="1"/>
  <c r="BG9024" i="1"/>
  <c r="BG9025" i="1"/>
  <c r="BG9026" i="1"/>
  <c r="BG9027" i="1"/>
  <c r="BG9028" i="1"/>
  <c r="BG9029" i="1"/>
  <c r="BG9030" i="1"/>
  <c r="BG9031" i="1"/>
  <c r="BG9032" i="1"/>
  <c r="BG9033" i="1"/>
  <c r="BG9034" i="1"/>
  <c r="BG9035" i="1"/>
  <c r="BG9036" i="1"/>
  <c r="BG9037" i="1"/>
  <c r="BG9038" i="1"/>
  <c r="BG9039" i="1"/>
  <c r="BG9040" i="1"/>
  <c r="BG9041" i="1"/>
  <c r="BG9042" i="1"/>
  <c r="BG9043" i="1"/>
  <c r="BG9044" i="1"/>
  <c r="BG9045" i="1"/>
  <c r="BG9046" i="1"/>
  <c r="BG9047" i="1"/>
  <c r="BG9048" i="1"/>
  <c r="BG9049" i="1"/>
  <c r="BG9050" i="1"/>
  <c r="BG9051" i="1"/>
  <c r="BG9052" i="1"/>
  <c r="BG9053" i="1"/>
  <c r="BG9054" i="1"/>
  <c r="BG9055" i="1"/>
  <c r="BG9056" i="1"/>
  <c r="BG9057" i="1"/>
  <c r="BG9058" i="1"/>
  <c r="BG9059" i="1"/>
  <c r="BG9060" i="1"/>
  <c r="BG9061" i="1"/>
  <c r="BG9062" i="1"/>
  <c r="BG9063" i="1"/>
  <c r="BG9064" i="1"/>
  <c r="BG9065" i="1"/>
  <c r="BG9066" i="1"/>
  <c r="BG9067" i="1"/>
  <c r="BG9068" i="1"/>
  <c r="BG9069" i="1"/>
  <c r="BG9070" i="1"/>
  <c r="BG9071" i="1"/>
  <c r="BG9072" i="1"/>
  <c r="BG9073" i="1"/>
  <c r="BG9074" i="1"/>
  <c r="BG9075" i="1"/>
  <c r="BG9076" i="1"/>
  <c r="BG9077" i="1"/>
  <c r="BG9078" i="1"/>
  <c r="BG9079" i="1"/>
  <c r="BG9080" i="1"/>
  <c r="BG9081" i="1"/>
  <c r="BG9082" i="1"/>
  <c r="BG9083" i="1"/>
  <c r="BG9084" i="1"/>
  <c r="BG9085" i="1"/>
  <c r="BG9086" i="1"/>
  <c r="BG9087" i="1"/>
  <c r="BG9088" i="1"/>
  <c r="BG9089" i="1"/>
  <c r="BG9090" i="1"/>
  <c r="BG9091" i="1"/>
  <c r="BG9092" i="1"/>
  <c r="BG9093" i="1"/>
  <c r="BG9094" i="1"/>
  <c r="BG9095" i="1"/>
  <c r="BG9096" i="1"/>
  <c r="BG9097" i="1"/>
  <c r="BG9098" i="1"/>
  <c r="BG9099" i="1"/>
  <c r="BG9100" i="1"/>
  <c r="BG9101" i="1"/>
  <c r="BG9102" i="1"/>
  <c r="BG9103" i="1"/>
  <c r="BG9104" i="1"/>
  <c r="BG9105" i="1"/>
  <c r="BG9106" i="1"/>
  <c r="BG9107" i="1"/>
  <c r="BG9108" i="1"/>
  <c r="BG9109" i="1"/>
  <c r="BG9110" i="1"/>
  <c r="BG9111" i="1"/>
  <c r="BG9112" i="1"/>
  <c r="BG9113" i="1"/>
  <c r="BG9114" i="1"/>
  <c r="BG9115" i="1"/>
  <c r="BG9116" i="1"/>
  <c r="BG9117" i="1"/>
  <c r="BG9118" i="1"/>
  <c r="BG9119" i="1"/>
  <c r="BG9120" i="1"/>
  <c r="BG9121" i="1"/>
  <c r="BG9122" i="1"/>
  <c r="BG9123" i="1"/>
  <c r="BG9124" i="1"/>
  <c r="BG9125" i="1"/>
  <c r="BG9126" i="1"/>
  <c r="BG9127" i="1"/>
  <c r="BG9128" i="1"/>
  <c r="BG9129" i="1"/>
  <c r="BG9130" i="1"/>
  <c r="BG9131" i="1"/>
  <c r="BG9132" i="1"/>
  <c r="BG9133" i="1"/>
  <c r="BG9134" i="1"/>
  <c r="BG9135" i="1"/>
  <c r="BG9136" i="1"/>
  <c r="BG9137" i="1"/>
  <c r="BG9138" i="1"/>
  <c r="BG9139" i="1"/>
  <c r="BG9140" i="1"/>
  <c r="BG9141" i="1"/>
  <c r="BG9142" i="1"/>
  <c r="BG9143" i="1"/>
  <c r="BG9144" i="1"/>
  <c r="BG9145" i="1"/>
  <c r="BG9146" i="1"/>
  <c r="BG9147" i="1"/>
  <c r="BG9148" i="1"/>
  <c r="BG9149" i="1"/>
  <c r="BG9150" i="1"/>
  <c r="BG9151" i="1"/>
  <c r="BG9152" i="1"/>
  <c r="BG9153" i="1"/>
  <c r="BG9154" i="1"/>
  <c r="BG9155" i="1"/>
  <c r="BG9156" i="1"/>
  <c r="BG9157" i="1"/>
  <c r="BG9158" i="1"/>
  <c r="BG9159" i="1"/>
  <c r="BG9160" i="1"/>
  <c r="BG9161" i="1"/>
  <c r="BG9162" i="1"/>
  <c r="BG9163" i="1"/>
  <c r="BG9164" i="1"/>
  <c r="BG9165" i="1"/>
  <c r="BG9166" i="1"/>
  <c r="BG9167" i="1"/>
  <c r="BG9168" i="1"/>
  <c r="BG9169" i="1"/>
  <c r="BG9170" i="1"/>
  <c r="BG9171" i="1"/>
  <c r="BG9172" i="1"/>
  <c r="BG9173" i="1"/>
  <c r="BG9174" i="1"/>
  <c r="BG9175" i="1"/>
  <c r="BG9176" i="1"/>
  <c r="BG9177" i="1"/>
  <c r="BG9178" i="1"/>
  <c r="BG9179" i="1"/>
  <c r="BG9180" i="1"/>
  <c r="BG9181" i="1"/>
  <c r="BG9182" i="1"/>
  <c r="BG9183" i="1"/>
  <c r="BG9184" i="1"/>
  <c r="BG9185" i="1"/>
  <c r="BG9186" i="1"/>
  <c r="BG9187" i="1"/>
  <c r="BG9188" i="1"/>
  <c r="BG9189" i="1"/>
  <c r="BG9190" i="1"/>
  <c r="BG9191" i="1"/>
  <c r="BG9192" i="1"/>
  <c r="BG9193" i="1"/>
  <c r="BG9194" i="1"/>
  <c r="BG9195" i="1"/>
  <c r="BG9196" i="1"/>
  <c r="BG9197" i="1"/>
  <c r="BG9198" i="1"/>
  <c r="BG9199" i="1"/>
  <c r="BG9200" i="1"/>
  <c r="BG9201" i="1"/>
  <c r="BG9202" i="1"/>
  <c r="BG9203" i="1"/>
  <c r="BG9204" i="1"/>
  <c r="BG9205" i="1"/>
  <c r="BG9206" i="1"/>
  <c r="BG9207" i="1"/>
  <c r="BG9208" i="1"/>
  <c r="BG9209" i="1"/>
  <c r="BG9210" i="1"/>
  <c r="BG9211" i="1"/>
  <c r="BG9212" i="1"/>
  <c r="BG9213" i="1"/>
  <c r="BG9214" i="1"/>
  <c r="BG9215" i="1"/>
  <c r="BG9216" i="1"/>
  <c r="BG9217" i="1"/>
  <c r="BG9218" i="1"/>
  <c r="BG9219" i="1"/>
  <c r="BG9220" i="1"/>
  <c r="BG9221" i="1"/>
  <c r="BG9222" i="1"/>
  <c r="BG9223" i="1"/>
  <c r="BG9224" i="1"/>
  <c r="BG9225" i="1"/>
  <c r="BG9226" i="1"/>
  <c r="BG9227" i="1"/>
  <c r="BG9228" i="1"/>
  <c r="BG9229" i="1"/>
  <c r="BG9230" i="1"/>
  <c r="BG9231" i="1"/>
  <c r="BG9232" i="1"/>
  <c r="BG9233" i="1"/>
  <c r="BG9234" i="1"/>
  <c r="BG9235" i="1"/>
  <c r="BG9236" i="1"/>
  <c r="BG9237" i="1"/>
  <c r="BG9238" i="1"/>
  <c r="BG9239" i="1"/>
  <c r="BG9240" i="1"/>
  <c r="BG9241" i="1"/>
  <c r="BG9242" i="1"/>
  <c r="BG9243" i="1"/>
  <c r="BG9244" i="1"/>
  <c r="BG9245" i="1"/>
  <c r="BG9246" i="1"/>
  <c r="BG9247" i="1"/>
  <c r="BG9248" i="1"/>
  <c r="BG9249" i="1"/>
  <c r="BG9250" i="1"/>
  <c r="BG9251" i="1"/>
  <c r="BG9252" i="1"/>
  <c r="BG9253" i="1"/>
  <c r="BG9254" i="1"/>
  <c r="BG9255" i="1"/>
  <c r="BG9256" i="1"/>
  <c r="BG9257" i="1"/>
  <c r="BG9258" i="1"/>
  <c r="BG9259" i="1"/>
  <c r="BG9260" i="1"/>
  <c r="BG9261" i="1"/>
  <c r="BG9262" i="1"/>
  <c r="BG9263" i="1"/>
  <c r="BG9264" i="1"/>
  <c r="BG9265" i="1"/>
  <c r="BG9266" i="1"/>
  <c r="BG9267" i="1"/>
  <c r="BG9268" i="1"/>
  <c r="BG9269" i="1"/>
  <c r="BG9270" i="1"/>
  <c r="BG9271" i="1"/>
  <c r="BG9272" i="1"/>
  <c r="BG9273" i="1"/>
  <c r="BG9274" i="1"/>
  <c r="BG9275" i="1"/>
  <c r="BG9276" i="1"/>
  <c r="BG9277" i="1"/>
  <c r="BG9278" i="1"/>
  <c r="BG9279" i="1"/>
  <c r="BG9280" i="1"/>
  <c r="BG9281" i="1"/>
  <c r="BG9282" i="1"/>
  <c r="BG9283" i="1"/>
  <c r="BG9284" i="1"/>
  <c r="BG9285" i="1"/>
  <c r="BG9286" i="1"/>
  <c r="BG9287" i="1"/>
  <c r="BG9288" i="1"/>
  <c r="BG9289" i="1"/>
  <c r="BG9290" i="1"/>
  <c r="BG9291" i="1"/>
  <c r="BG9292" i="1"/>
  <c r="BG9293" i="1"/>
  <c r="BG9294" i="1"/>
  <c r="BG9295" i="1"/>
  <c r="BG9296" i="1"/>
  <c r="BG9297" i="1"/>
  <c r="BG9298" i="1"/>
  <c r="BG9299" i="1"/>
  <c r="BG9300" i="1"/>
  <c r="BG9301" i="1"/>
  <c r="BG9302" i="1"/>
  <c r="BG9303" i="1"/>
  <c r="BG9304" i="1"/>
  <c r="BG9305" i="1"/>
  <c r="BG9306" i="1"/>
  <c r="BG9307" i="1"/>
  <c r="BG9308" i="1"/>
  <c r="BG9309" i="1"/>
  <c r="BG9310" i="1"/>
  <c r="BG9311" i="1"/>
  <c r="BG9312" i="1"/>
  <c r="BG9313" i="1"/>
  <c r="BG9314" i="1"/>
  <c r="BG9315" i="1"/>
  <c r="BG9316" i="1"/>
  <c r="BG9317" i="1"/>
  <c r="BG9318" i="1"/>
  <c r="BG9319" i="1"/>
  <c r="BG9320" i="1"/>
  <c r="BG9321" i="1"/>
  <c r="BG9322" i="1"/>
  <c r="BG9323" i="1"/>
  <c r="BG9324" i="1"/>
  <c r="BG9325" i="1"/>
  <c r="BG9326" i="1"/>
  <c r="BG9327" i="1"/>
  <c r="BG9328" i="1"/>
  <c r="BG9329" i="1"/>
  <c r="BG9330" i="1"/>
  <c r="BG9331" i="1"/>
  <c r="BG9332" i="1"/>
  <c r="BG9333" i="1"/>
  <c r="BG9334" i="1"/>
  <c r="BG9335" i="1"/>
  <c r="BG9336" i="1"/>
  <c r="BG9337" i="1"/>
  <c r="BG9338" i="1"/>
  <c r="BG9339" i="1"/>
  <c r="BG9340" i="1"/>
  <c r="BG9341" i="1"/>
  <c r="BG9342" i="1"/>
  <c r="BG9343" i="1"/>
  <c r="BG9344" i="1"/>
  <c r="BG9345" i="1"/>
  <c r="BG9346" i="1"/>
  <c r="BG9347" i="1"/>
  <c r="BG9348" i="1"/>
  <c r="BG9349" i="1"/>
  <c r="BG9350" i="1"/>
  <c r="BG9351" i="1"/>
  <c r="BG9352" i="1"/>
  <c r="BG9353" i="1"/>
  <c r="BG9354" i="1"/>
  <c r="BG9355" i="1"/>
  <c r="BG9356" i="1"/>
  <c r="BG9357" i="1"/>
  <c r="BG9358" i="1"/>
  <c r="BG9359" i="1"/>
  <c r="BG9360" i="1"/>
  <c r="BG9361" i="1"/>
  <c r="BG9362" i="1"/>
  <c r="BG9363" i="1"/>
  <c r="BG9364" i="1"/>
  <c r="BG9365" i="1"/>
  <c r="BG9366" i="1"/>
  <c r="BG9367" i="1"/>
  <c r="BG9368" i="1"/>
  <c r="BG9369" i="1"/>
  <c r="BG9370" i="1"/>
  <c r="BG9371" i="1"/>
  <c r="BG9372" i="1"/>
  <c r="BG9373" i="1"/>
  <c r="BG9374" i="1"/>
  <c r="BG9375" i="1"/>
  <c r="BG9376" i="1"/>
  <c r="BG9377" i="1"/>
  <c r="BG9378" i="1"/>
  <c r="BG9379" i="1"/>
  <c r="BG9380" i="1"/>
  <c r="BG9381" i="1"/>
  <c r="BG9382" i="1"/>
  <c r="BG9383" i="1"/>
  <c r="BG9384" i="1"/>
  <c r="BG9385" i="1"/>
  <c r="BG9386" i="1"/>
  <c r="BG9387" i="1"/>
  <c r="BG9388" i="1"/>
  <c r="BG9389" i="1"/>
  <c r="BG9390" i="1"/>
  <c r="BG9391" i="1"/>
  <c r="BG9392" i="1"/>
  <c r="BG9393" i="1"/>
  <c r="BG9394" i="1"/>
  <c r="BG9395" i="1"/>
  <c r="BG9396" i="1"/>
  <c r="BG9397" i="1"/>
  <c r="BG9398" i="1"/>
  <c r="BG9399" i="1"/>
  <c r="BG9400" i="1"/>
  <c r="BG9401" i="1"/>
  <c r="BG9402" i="1"/>
  <c r="BG9403" i="1"/>
  <c r="BG9404" i="1"/>
  <c r="BG9405" i="1"/>
  <c r="BG9406" i="1"/>
  <c r="BG9407" i="1"/>
  <c r="BG9408" i="1"/>
  <c r="BG9409" i="1"/>
  <c r="BG9410" i="1"/>
  <c r="BG9411" i="1"/>
  <c r="BG9412" i="1"/>
  <c r="BG9413" i="1"/>
  <c r="BG9414" i="1"/>
  <c r="BG9415" i="1"/>
  <c r="BG9416" i="1"/>
  <c r="BG9417" i="1"/>
  <c r="BG9418" i="1"/>
  <c r="BG9419" i="1"/>
  <c r="BG9420" i="1"/>
  <c r="BG9421" i="1"/>
  <c r="BG9422" i="1"/>
  <c r="BG9423" i="1"/>
  <c r="BG9424" i="1"/>
  <c r="BG9425" i="1"/>
  <c r="BG9426" i="1"/>
  <c r="BG9427" i="1"/>
  <c r="BG9428" i="1"/>
  <c r="BG9429" i="1"/>
  <c r="BG9430" i="1"/>
  <c r="BG9431" i="1"/>
  <c r="BG9432" i="1"/>
  <c r="BG9433" i="1"/>
  <c r="BG9434" i="1"/>
  <c r="BG9435" i="1"/>
  <c r="BG9436" i="1"/>
  <c r="BG9437" i="1"/>
  <c r="BG9438" i="1"/>
  <c r="BG9439" i="1"/>
  <c r="BG9440" i="1"/>
  <c r="BG9441" i="1"/>
  <c r="BG9442" i="1"/>
  <c r="BG9443" i="1"/>
  <c r="BG9444" i="1"/>
  <c r="BG9445" i="1"/>
  <c r="BG9446" i="1"/>
  <c r="BG9447" i="1"/>
  <c r="BG9448" i="1"/>
  <c r="BG9449" i="1"/>
  <c r="BG9450" i="1"/>
  <c r="BG9451" i="1"/>
  <c r="BG9452" i="1"/>
  <c r="BG9453" i="1"/>
  <c r="BG9454" i="1"/>
  <c r="BG9455" i="1"/>
  <c r="BG9456" i="1"/>
  <c r="BG9457" i="1"/>
  <c r="BG9458" i="1"/>
  <c r="BG9459" i="1"/>
  <c r="BG9460" i="1"/>
  <c r="BG9461" i="1"/>
  <c r="BG9462" i="1"/>
  <c r="BG9463" i="1"/>
  <c r="BG9464" i="1"/>
  <c r="BG9465" i="1"/>
  <c r="BG9466" i="1"/>
  <c r="BG9467" i="1"/>
  <c r="BG9468" i="1"/>
  <c r="BG9469" i="1"/>
  <c r="BG9470" i="1"/>
  <c r="BG9471" i="1"/>
  <c r="BG9472" i="1"/>
  <c r="BG9473" i="1"/>
  <c r="BG9474" i="1"/>
  <c r="BG9475" i="1"/>
  <c r="BG9476" i="1"/>
  <c r="BG9477" i="1"/>
  <c r="BG9478" i="1"/>
  <c r="BG9479" i="1"/>
  <c r="BG9480" i="1"/>
  <c r="BG9481" i="1"/>
  <c r="BG9482" i="1"/>
  <c r="BG9483" i="1"/>
  <c r="BG9484" i="1"/>
  <c r="BG9485" i="1"/>
  <c r="BG9486" i="1"/>
  <c r="BG9487" i="1"/>
  <c r="BG9488" i="1"/>
  <c r="BG9489" i="1"/>
  <c r="BG9490" i="1"/>
  <c r="BG9491" i="1"/>
  <c r="BG9492" i="1"/>
  <c r="BG9493" i="1"/>
  <c r="BG9494" i="1"/>
  <c r="BG9495" i="1"/>
  <c r="BG9496" i="1"/>
  <c r="BG9497" i="1"/>
  <c r="BG9498" i="1"/>
  <c r="BG9499" i="1"/>
  <c r="BG9500" i="1"/>
  <c r="BG9501" i="1"/>
  <c r="BG9502" i="1"/>
  <c r="BG9503" i="1"/>
  <c r="BG9504" i="1"/>
  <c r="BG9505" i="1"/>
  <c r="BG9506" i="1"/>
  <c r="BG9507" i="1"/>
  <c r="BG9508" i="1"/>
  <c r="BG9509" i="1"/>
  <c r="BG9510" i="1"/>
  <c r="BG9511" i="1"/>
  <c r="BG9512" i="1"/>
  <c r="BG9513" i="1"/>
  <c r="BG9514" i="1"/>
  <c r="BG9515" i="1"/>
  <c r="BG9516" i="1"/>
  <c r="BG9517" i="1"/>
  <c r="BG9518" i="1"/>
  <c r="BG9519" i="1"/>
  <c r="BG9520" i="1"/>
  <c r="BG9521" i="1"/>
  <c r="BG9522" i="1"/>
  <c r="BG9523" i="1"/>
  <c r="BG9524" i="1"/>
  <c r="BG9525" i="1"/>
  <c r="BG9526" i="1"/>
  <c r="BG9527" i="1"/>
  <c r="BG9528" i="1"/>
  <c r="BG9529" i="1"/>
  <c r="BG9530" i="1"/>
  <c r="BG9531" i="1"/>
  <c r="BG9532" i="1"/>
  <c r="BG9533" i="1"/>
  <c r="BG9534" i="1"/>
  <c r="BG9535" i="1"/>
  <c r="BG9536" i="1"/>
  <c r="BG9537" i="1"/>
  <c r="BG9538" i="1"/>
  <c r="BG9539" i="1"/>
  <c r="BG9540" i="1"/>
  <c r="BG9541" i="1"/>
  <c r="BG9542" i="1"/>
  <c r="BG9543" i="1"/>
  <c r="BG9544" i="1"/>
  <c r="BG9545" i="1"/>
  <c r="BG9546" i="1"/>
  <c r="BG9547" i="1"/>
  <c r="BG9548" i="1"/>
  <c r="BG9549" i="1"/>
  <c r="BG9550" i="1"/>
  <c r="BG9551" i="1"/>
  <c r="BG9552" i="1"/>
  <c r="BG9553" i="1"/>
  <c r="BG9554" i="1"/>
  <c r="BG9555" i="1"/>
  <c r="BG9556" i="1"/>
  <c r="BG9557" i="1"/>
  <c r="BG9558" i="1"/>
  <c r="BG9559" i="1"/>
  <c r="BG9560" i="1"/>
  <c r="BG9561" i="1"/>
  <c r="BG9562" i="1"/>
  <c r="BG9563" i="1"/>
  <c r="BG9564" i="1"/>
  <c r="BG9565" i="1"/>
  <c r="BG9566" i="1"/>
  <c r="BG9567" i="1"/>
  <c r="BG9568" i="1"/>
  <c r="BG9569" i="1"/>
  <c r="BG9570" i="1"/>
  <c r="BG9571" i="1"/>
  <c r="BG9572" i="1"/>
  <c r="BG9573" i="1"/>
  <c r="BG9574" i="1"/>
  <c r="BG9575" i="1"/>
  <c r="BG9576" i="1"/>
  <c r="BG9577" i="1"/>
  <c r="BG9578" i="1"/>
  <c r="BG9579" i="1"/>
  <c r="BG9580" i="1"/>
  <c r="BG9581" i="1"/>
  <c r="BG9582" i="1"/>
  <c r="BG9583" i="1"/>
  <c r="BG9584" i="1"/>
  <c r="BG9585" i="1"/>
  <c r="BG9586" i="1"/>
  <c r="BG9587" i="1"/>
  <c r="BG9588" i="1"/>
  <c r="BG9589" i="1"/>
  <c r="BG9590" i="1"/>
  <c r="BG9591" i="1"/>
  <c r="BG9592" i="1"/>
  <c r="BG9593" i="1"/>
  <c r="BG9594" i="1"/>
  <c r="BG9595" i="1"/>
  <c r="BG9596" i="1"/>
  <c r="BG9597" i="1"/>
  <c r="BG9598" i="1"/>
  <c r="BG9599" i="1"/>
  <c r="BG9600" i="1"/>
  <c r="BG9601" i="1"/>
  <c r="BG9602" i="1"/>
  <c r="BG9603" i="1"/>
  <c r="BG9604" i="1"/>
  <c r="BG9605" i="1"/>
  <c r="BG9606" i="1"/>
  <c r="BG9607" i="1"/>
  <c r="BG9608" i="1"/>
  <c r="BG9609" i="1"/>
  <c r="BG9610" i="1"/>
  <c r="BG9611" i="1"/>
  <c r="BG9612" i="1"/>
  <c r="BG9613" i="1"/>
  <c r="BG9614" i="1"/>
  <c r="BG9615" i="1"/>
  <c r="BG9616" i="1"/>
  <c r="BG9617" i="1"/>
  <c r="BG9618" i="1"/>
  <c r="BG9619" i="1"/>
  <c r="BG9620" i="1"/>
  <c r="BG9621" i="1"/>
  <c r="BG9622" i="1"/>
  <c r="BG9623" i="1"/>
  <c r="BG9624" i="1"/>
  <c r="BG9625" i="1"/>
  <c r="BG9626" i="1"/>
  <c r="BG9627" i="1"/>
  <c r="BG9628" i="1"/>
  <c r="BG9629" i="1"/>
  <c r="BG9630" i="1"/>
  <c r="BG9631" i="1"/>
  <c r="BG9632" i="1"/>
  <c r="BG9633" i="1"/>
  <c r="BG9634" i="1"/>
  <c r="BG9635" i="1"/>
  <c r="BG9636" i="1"/>
  <c r="BG9637" i="1"/>
  <c r="BG9638" i="1"/>
  <c r="BG9639" i="1"/>
  <c r="BG9640" i="1"/>
  <c r="BG9641" i="1"/>
  <c r="BG9642" i="1"/>
  <c r="BG9643" i="1"/>
  <c r="BG9644" i="1"/>
  <c r="BG9645" i="1"/>
  <c r="BG9646" i="1"/>
  <c r="BG9647" i="1"/>
  <c r="BG9648" i="1"/>
  <c r="BG9649" i="1"/>
  <c r="BG9650" i="1"/>
  <c r="BG9651" i="1"/>
  <c r="BG9652" i="1"/>
  <c r="BG9653" i="1"/>
  <c r="BG9654" i="1"/>
  <c r="BG9655" i="1"/>
  <c r="BG9656" i="1"/>
  <c r="BG9657" i="1"/>
  <c r="BG9658" i="1"/>
  <c r="BG9659" i="1"/>
  <c r="BG9660" i="1"/>
  <c r="BG9661" i="1"/>
  <c r="BG9662" i="1"/>
  <c r="BG9663" i="1"/>
  <c r="BG9664" i="1"/>
  <c r="BG9665" i="1"/>
  <c r="BG9666" i="1"/>
  <c r="BG9667" i="1"/>
  <c r="BG9668" i="1"/>
  <c r="BG9669" i="1"/>
  <c r="BG9670" i="1"/>
  <c r="BG9671" i="1"/>
  <c r="BG9672" i="1"/>
  <c r="BG9673" i="1"/>
  <c r="BG9674" i="1"/>
  <c r="BG9675" i="1"/>
  <c r="BG9676" i="1"/>
  <c r="BG9677" i="1"/>
  <c r="BG9678" i="1"/>
  <c r="BG9679" i="1"/>
  <c r="BG9680" i="1"/>
  <c r="BG9681" i="1"/>
  <c r="BG9682" i="1"/>
  <c r="BG9683" i="1"/>
  <c r="BG9684" i="1"/>
  <c r="BG9685" i="1"/>
  <c r="BG9686" i="1"/>
  <c r="BG9687" i="1"/>
  <c r="BG9688" i="1"/>
  <c r="BG9689" i="1"/>
  <c r="BG9690" i="1"/>
  <c r="BG9691" i="1"/>
  <c r="BG9692" i="1"/>
  <c r="BG9693" i="1"/>
  <c r="BG9694" i="1"/>
  <c r="BG9695" i="1"/>
  <c r="BG9696" i="1"/>
  <c r="BG9697" i="1"/>
  <c r="BG9698" i="1"/>
  <c r="BG9699" i="1"/>
  <c r="BG9700" i="1"/>
  <c r="BG9701" i="1"/>
  <c r="BG9702" i="1"/>
  <c r="BG9703" i="1"/>
  <c r="BG9704" i="1"/>
  <c r="BG9705" i="1"/>
  <c r="BG9706" i="1"/>
  <c r="BG9707" i="1"/>
  <c r="BG9708" i="1"/>
  <c r="BG9709" i="1"/>
  <c r="BG9710" i="1"/>
  <c r="BG9711" i="1"/>
  <c r="BG9712" i="1"/>
  <c r="BG9713" i="1"/>
  <c r="BG9714" i="1"/>
  <c r="BG9715" i="1"/>
  <c r="BG9716" i="1"/>
  <c r="BG9717" i="1"/>
  <c r="BG9718" i="1"/>
  <c r="BG9719" i="1"/>
  <c r="BG9720" i="1"/>
  <c r="BG9721" i="1"/>
  <c r="BG9722" i="1"/>
  <c r="BG9723" i="1"/>
  <c r="BG9724" i="1"/>
  <c r="BG9725" i="1"/>
  <c r="BG9726" i="1"/>
  <c r="BG9727" i="1"/>
  <c r="BG9728" i="1"/>
  <c r="BG9729" i="1"/>
  <c r="BG9730" i="1"/>
  <c r="BG9731" i="1"/>
  <c r="BG9732" i="1"/>
  <c r="BG9733" i="1"/>
  <c r="BG9734" i="1"/>
  <c r="BG9735" i="1"/>
  <c r="BG9736" i="1"/>
  <c r="BG9737" i="1"/>
  <c r="BG9738" i="1"/>
  <c r="BG9739" i="1"/>
  <c r="BG9740" i="1"/>
  <c r="BG9741" i="1"/>
  <c r="BG9742" i="1"/>
  <c r="BG9743" i="1"/>
  <c r="BG9744" i="1"/>
  <c r="BG9745" i="1"/>
  <c r="BG9746" i="1"/>
  <c r="BG9747" i="1"/>
  <c r="BG9748" i="1"/>
  <c r="BG9749" i="1"/>
  <c r="BG9750" i="1"/>
  <c r="BG9751" i="1"/>
  <c r="BG9752" i="1"/>
  <c r="BG9753" i="1"/>
  <c r="BG9754" i="1"/>
  <c r="BG9755" i="1"/>
  <c r="BG9756" i="1"/>
  <c r="BG9757" i="1"/>
  <c r="BG9758" i="1"/>
  <c r="BG9759" i="1"/>
  <c r="BG9760" i="1"/>
  <c r="BG9761" i="1"/>
  <c r="BG9762" i="1"/>
  <c r="BG9763" i="1"/>
  <c r="BG9764" i="1"/>
  <c r="BG9765" i="1"/>
  <c r="BG9766" i="1"/>
  <c r="BG9767" i="1"/>
  <c r="BG9768" i="1"/>
  <c r="BG9769" i="1"/>
  <c r="BG9770" i="1"/>
  <c r="BG9771" i="1"/>
  <c r="BG9772" i="1"/>
  <c r="BG9773" i="1"/>
  <c r="BG9774" i="1"/>
  <c r="BG9775" i="1"/>
  <c r="BG9776" i="1"/>
  <c r="BG9777" i="1"/>
  <c r="BG9778" i="1"/>
  <c r="BG9779" i="1"/>
  <c r="BG9780" i="1"/>
  <c r="BG9781" i="1"/>
  <c r="BG9782" i="1"/>
  <c r="BG9783" i="1"/>
  <c r="BG9784" i="1"/>
  <c r="BG9785" i="1"/>
  <c r="BG9786" i="1"/>
  <c r="BG9787" i="1"/>
  <c r="BG9788" i="1"/>
  <c r="BG9789" i="1"/>
  <c r="BG9790" i="1"/>
  <c r="BG9791" i="1"/>
  <c r="BG9792" i="1"/>
  <c r="BG9793" i="1"/>
  <c r="BG9794" i="1"/>
  <c r="BG9795" i="1"/>
  <c r="BG9796" i="1"/>
  <c r="BG9797" i="1"/>
  <c r="BG9798" i="1"/>
  <c r="BG9799" i="1"/>
  <c r="BG9800" i="1"/>
  <c r="BG9801" i="1"/>
  <c r="BG9802" i="1"/>
  <c r="BG9803" i="1"/>
  <c r="BG9804" i="1"/>
  <c r="BG9805" i="1"/>
  <c r="BG9806" i="1"/>
  <c r="BG9807" i="1"/>
  <c r="BG9808" i="1"/>
  <c r="BG9809" i="1"/>
  <c r="BG9810" i="1"/>
  <c r="BG9811" i="1"/>
  <c r="BG9812" i="1"/>
  <c r="BG9813" i="1"/>
  <c r="BG9814" i="1"/>
  <c r="BG9815" i="1"/>
  <c r="BG9816" i="1"/>
  <c r="BG9817" i="1"/>
  <c r="BG9818" i="1"/>
  <c r="BG9819" i="1"/>
  <c r="BG9820" i="1"/>
  <c r="BG9821" i="1"/>
  <c r="BG9822" i="1"/>
  <c r="BG9823" i="1"/>
  <c r="BG9824" i="1"/>
  <c r="BG9825" i="1"/>
  <c r="BG9826" i="1"/>
  <c r="BG9827" i="1"/>
  <c r="BG9828" i="1"/>
  <c r="BG9829" i="1"/>
  <c r="BG9830" i="1"/>
  <c r="BG9831" i="1"/>
  <c r="BG9832" i="1"/>
  <c r="BG9833" i="1"/>
  <c r="BG9834" i="1"/>
  <c r="BG9835" i="1"/>
  <c r="BG9836" i="1"/>
  <c r="BG9837" i="1"/>
  <c r="BG9838" i="1"/>
  <c r="BG9839" i="1"/>
  <c r="BG9840" i="1"/>
  <c r="BG9841" i="1"/>
  <c r="BG9842" i="1"/>
  <c r="BG9843" i="1"/>
  <c r="BG9844" i="1"/>
  <c r="BG9845" i="1"/>
  <c r="BG9846" i="1"/>
  <c r="BG9847" i="1"/>
  <c r="BG9848" i="1"/>
  <c r="BG9849" i="1"/>
  <c r="BG9850" i="1"/>
  <c r="BG9851" i="1"/>
  <c r="BG9852" i="1"/>
  <c r="BG9853" i="1"/>
  <c r="BG9854" i="1"/>
  <c r="BG9855" i="1"/>
  <c r="BG9856" i="1"/>
  <c r="BG9857" i="1"/>
  <c r="BG9858" i="1"/>
  <c r="BG9859" i="1"/>
  <c r="BG9860" i="1"/>
  <c r="BG9861" i="1"/>
  <c r="BG9862" i="1"/>
  <c r="BG9863" i="1"/>
  <c r="BG9864" i="1"/>
  <c r="BG9865" i="1"/>
  <c r="BG9866" i="1"/>
  <c r="BG9867" i="1"/>
  <c r="BG9868" i="1"/>
  <c r="BG9869" i="1"/>
  <c r="BG9870" i="1"/>
  <c r="BG9871" i="1"/>
  <c r="BG9872" i="1"/>
  <c r="BG9873" i="1"/>
  <c r="BG9874" i="1"/>
  <c r="BG9875" i="1"/>
  <c r="BG9876" i="1"/>
  <c r="BG9877" i="1"/>
  <c r="BG9878" i="1"/>
  <c r="BG9879" i="1"/>
  <c r="BG9880" i="1"/>
  <c r="BG9881" i="1"/>
  <c r="BG9882" i="1"/>
  <c r="BG9883" i="1"/>
  <c r="BG9884" i="1"/>
  <c r="BG9885" i="1"/>
  <c r="BG9886" i="1"/>
  <c r="BG9887" i="1"/>
  <c r="BG9888" i="1"/>
  <c r="BG9889" i="1"/>
  <c r="BG9890" i="1"/>
  <c r="BG9891" i="1"/>
  <c r="BG9892" i="1"/>
  <c r="BG9893" i="1"/>
  <c r="BG9894" i="1"/>
  <c r="BG9895" i="1"/>
  <c r="BG9896" i="1"/>
  <c r="BG9897" i="1"/>
  <c r="BG9898" i="1"/>
  <c r="BG9899" i="1"/>
  <c r="BG9900" i="1"/>
  <c r="BG9901" i="1"/>
  <c r="BG9902" i="1"/>
  <c r="BG9903" i="1"/>
  <c r="BG9904" i="1"/>
  <c r="BG9905" i="1"/>
  <c r="BG9906" i="1"/>
  <c r="BG9907" i="1"/>
  <c r="BG9908" i="1"/>
  <c r="BG9909" i="1"/>
  <c r="BG9910" i="1"/>
  <c r="BG9911" i="1"/>
  <c r="BG9912" i="1"/>
  <c r="BG9913" i="1"/>
  <c r="BG9914" i="1"/>
  <c r="BG9915" i="1"/>
  <c r="BG9916" i="1"/>
  <c r="BG9917" i="1"/>
  <c r="BG9918" i="1"/>
  <c r="BG9919" i="1"/>
  <c r="BG9920" i="1"/>
  <c r="BG9921" i="1"/>
  <c r="BG9922" i="1"/>
  <c r="BG9923" i="1"/>
  <c r="BG9924" i="1"/>
  <c r="BG9925" i="1"/>
  <c r="BG9926" i="1"/>
  <c r="BG9927" i="1"/>
  <c r="BG9928" i="1"/>
  <c r="BG9929" i="1"/>
  <c r="BG9930" i="1"/>
  <c r="BG9931" i="1"/>
  <c r="BG9932" i="1"/>
  <c r="BG9933" i="1"/>
  <c r="BG9934" i="1"/>
  <c r="BG9935" i="1"/>
  <c r="BG9936" i="1"/>
  <c r="BG9937" i="1"/>
  <c r="BG9938" i="1"/>
  <c r="BG9939" i="1"/>
  <c r="BG9940" i="1"/>
  <c r="BG9941" i="1"/>
  <c r="BG9942" i="1"/>
  <c r="BG9943" i="1"/>
  <c r="BG9944" i="1"/>
  <c r="BG9945" i="1"/>
  <c r="BG9946" i="1"/>
  <c r="BG9947" i="1"/>
  <c r="BG9948" i="1"/>
  <c r="BG9949" i="1"/>
  <c r="BG9950" i="1"/>
  <c r="BG9951" i="1"/>
  <c r="BG9952" i="1"/>
  <c r="BG9953" i="1"/>
  <c r="BG9954" i="1"/>
  <c r="BG9955" i="1"/>
  <c r="BG9956" i="1"/>
  <c r="BG9957" i="1"/>
  <c r="BG9958" i="1"/>
  <c r="BG9959" i="1"/>
  <c r="BG9960" i="1"/>
  <c r="BG9961" i="1"/>
  <c r="BG9962" i="1"/>
  <c r="BG9963" i="1"/>
  <c r="BG9964" i="1"/>
  <c r="BG9965" i="1"/>
  <c r="BG9966" i="1"/>
  <c r="BG9967" i="1"/>
  <c r="BG9968" i="1"/>
  <c r="BG9969" i="1"/>
  <c r="BG9970" i="1"/>
  <c r="BG9971" i="1"/>
  <c r="BG9972" i="1"/>
  <c r="BG9973" i="1"/>
  <c r="BG9974" i="1"/>
  <c r="BG9975" i="1"/>
  <c r="BG9976" i="1"/>
  <c r="BG9977" i="1"/>
  <c r="BG9978" i="1"/>
  <c r="BG9979" i="1"/>
  <c r="BG9980" i="1"/>
  <c r="BG9981" i="1"/>
  <c r="BG9982" i="1"/>
  <c r="BG9983" i="1"/>
  <c r="BG9984" i="1"/>
  <c r="BG9985" i="1"/>
  <c r="BG9986" i="1"/>
  <c r="BG9987" i="1"/>
  <c r="BG9988" i="1"/>
  <c r="BG9989" i="1"/>
  <c r="BG9990" i="1"/>
  <c r="BG9991" i="1"/>
  <c r="BG9992" i="1"/>
  <c r="BG9993" i="1"/>
  <c r="BG9994" i="1"/>
  <c r="BG9995" i="1"/>
  <c r="BG9996" i="1"/>
  <c r="BG9997" i="1"/>
  <c r="BG9998" i="1"/>
  <c r="BG9999" i="1"/>
  <c r="BG10000" i="1"/>
  <c r="BG10001" i="1"/>
  <c r="BG10002" i="1"/>
  <c r="BG10003" i="1"/>
  <c r="BG10004" i="1"/>
  <c r="BG10005" i="1"/>
  <c r="BG10006" i="1"/>
  <c r="BG10007" i="1"/>
  <c r="BG10008" i="1"/>
  <c r="BG10009" i="1"/>
  <c r="BG10010" i="1"/>
  <c r="BG10011" i="1"/>
  <c r="BG10012" i="1"/>
  <c r="BG10013" i="1"/>
  <c r="BG10014" i="1"/>
  <c r="BG10015" i="1"/>
  <c r="BG10016" i="1"/>
  <c r="BG10017" i="1"/>
  <c r="BG10018" i="1"/>
  <c r="BG10019" i="1"/>
  <c r="BG10020" i="1"/>
  <c r="BG10021" i="1"/>
  <c r="BG10022" i="1"/>
  <c r="BG10023" i="1"/>
  <c r="BG10024" i="1"/>
  <c r="BG10025" i="1"/>
  <c r="BG10026" i="1"/>
  <c r="BG10027" i="1"/>
  <c r="BG10028" i="1"/>
  <c r="BG10029" i="1"/>
  <c r="BG10030" i="1"/>
  <c r="BG10031" i="1"/>
  <c r="BG10032" i="1"/>
  <c r="BG10033" i="1"/>
  <c r="BG10034" i="1"/>
  <c r="BG10035" i="1"/>
  <c r="BG10036" i="1"/>
  <c r="BG10037" i="1"/>
  <c r="BG10038" i="1"/>
  <c r="BG10039" i="1"/>
  <c r="BG10040" i="1"/>
  <c r="BG10041" i="1"/>
  <c r="BG10042" i="1"/>
  <c r="BG10043" i="1"/>
  <c r="BG10044" i="1"/>
  <c r="BG10045" i="1"/>
  <c r="BG10046" i="1"/>
  <c r="BG10047" i="1"/>
  <c r="BG10048" i="1"/>
  <c r="BG10049" i="1"/>
  <c r="BG10050" i="1"/>
  <c r="BG10051" i="1"/>
  <c r="BG10052" i="1"/>
  <c r="BG10053" i="1"/>
  <c r="BG10054" i="1"/>
  <c r="BG10055" i="1"/>
  <c r="BG10056" i="1"/>
  <c r="BG10057" i="1"/>
  <c r="BG10058" i="1"/>
  <c r="BG10059" i="1"/>
  <c r="BG10060" i="1"/>
  <c r="BG10061" i="1"/>
  <c r="BG10062" i="1"/>
  <c r="BG10063" i="1"/>
  <c r="BG10064" i="1"/>
  <c r="BG10065" i="1"/>
  <c r="BG10066" i="1"/>
  <c r="BG10067" i="1"/>
  <c r="BG10068" i="1"/>
  <c r="BG10069" i="1"/>
  <c r="BG10070" i="1"/>
  <c r="BG10071" i="1"/>
  <c r="BG10072" i="1"/>
  <c r="BG10073" i="1"/>
  <c r="BG10074" i="1"/>
  <c r="BG10075" i="1"/>
  <c r="BG10076" i="1"/>
  <c r="BG10077" i="1"/>
  <c r="BG10078" i="1"/>
  <c r="BG10079" i="1"/>
  <c r="BG10080" i="1"/>
  <c r="BG10081" i="1"/>
  <c r="BG10082" i="1"/>
  <c r="BG10083" i="1"/>
  <c r="BG10084" i="1"/>
  <c r="BG10085" i="1"/>
  <c r="BG10086" i="1"/>
  <c r="BG10087" i="1"/>
  <c r="BG10088" i="1"/>
  <c r="BG10089" i="1"/>
  <c r="BG10090" i="1"/>
  <c r="BG10091" i="1"/>
  <c r="BG10092" i="1"/>
  <c r="BG10093" i="1"/>
  <c r="BG10094" i="1"/>
  <c r="BG10095" i="1"/>
  <c r="BG10096" i="1"/>
  <c r="BG10097" i="1"/>
  <c r="BG10098" i="1"/>
  <c r="BG10099" i="1"/>
  <c r="BG10100" i="1"/>
  <c r="BG10101" i="1"/>
  <c r="BG10102" i="1"/>
  <c r="BG10103" i="1"/>
  <c r="BG10104" i="1"/>
  <c r="BG10105" i="1"/>
  <c r="BG10106" i="1"/>
  <c r="BG10107" i="1"/>
  <c r="BG10108" i="1"/>
  <c r="BG10109" i="1"/>
  <c r="BG10110" i="1"/>
  <c r="BG10111" i="1"/>
  <c r="BG10112" i="1"/>
  <c r="BG10113" i="1"/>
  <c r="BG10114" i="1"/>
  <c r="BG10115" i="1"/>
  <c r="BG10116" i="1"/>
  <c r="BG10117" i="1"/>
  <c r="BG10118" i="1"/>
  <c r="BG10119" i="1"/>
  <c r="BG10120" i="1"/>
  <c r="BG10121" i="1"/>
  <c r="BG10122" i="1"/>
  <c r="BG10123" i="1"/>
  <c r="BG10124" i="1"/>
  <c r="BG10125" i="1"/>
  <c r="BG10126" i="1"/>
  <c r="BG10127" i="1"/>
  <c r="BG10128" i="1"/>
  <c r="BG10129" i="1"/>
  <c r="BG10130" i="1"/>
  <c r="BG10131" i="1"/>
  <c r="BG10132" i="1"/>
  <c r="BG10133" i="1"/>
  <c r="BG10134" i="1"/>
  <c r="BG10135" i="1"/>
  <c r="BG10136" i="1"/>
  <c r="BG10137" i="1"/>
  <c r="BG10138" i="1"/>
  <c r="BG10139" i="1"/>
  <c r="BG10140" i="1"/>
  <c r="BG10141" i="1"/>
  <c r="BG10142" i="1"/>
  <c r="BG10143" i="1"/>
  <c r="BG10144" i="1"/>
  <c r="BG10145" i="1"/>
  <c r="BG10146" i="1"/>
  <c r="BG10147" i="1"/>
  <c r="BG10148" i="1"/>
  <c r="BG10149" i="1"/>
  <c r="BG10150" i="1"/>
  <c r="BG10151" i="1"/>
  <c r="BG10152" i="1"/>
  <c r="BG10153" i="1"/>
  <c r="BG10154" i="1"/>
  <c r="BG10155" i="1"/>
  <c r="BG10156" i="1"/>
  <c r="BG10157" i="1"/>
  <c r="BG10158" i="1"/>
  <c r="BG10159" i="1"/>
  <c r="BG10160" i="1"/>
  <c r="BG10161" i="1"/>
  <c r="BG10162" i="1"/>
  <c r="BG10163" i="1"/>
  <c r="BG10164" i="1"/>
  <c r="BG10165" i="1"/>
  <c r="BG10166" i="1"/>
  <c r="BG10167" i="1"/>
  <c r="BG10168" i="1"/>
  <c r="BG10169" i="1"/>
  <c r="BG10170" i="1"/>
  <c r="BG10171" i="1"/>
  <c r="BG10172" i="1"/>
  <c r="BG10173" i="1"/>
  <c r="BG10174" i="1"/>
  <c r="BG10175" i="1"/>
  <c r="BG10176" i="1"/>
  <c r="BG10177" i="1"/>
  <c r="BG10178" i="1"/>
  <c r="BG10179" i="1"/>
  <c r="BG10180" i="1"/>
  <c r="BG10181" i="1"/>
  <c r="BG10182" i="1"/>
  <c r="BG10183" i="1"/>
  <c r="BG10184" i="1"/>
  <c r="BG10185" i="1"/>
  <c r="BG10186" i="1"/>
  <c r="BG10187" i="1"/>
  <c r="BG10188" i="1"/>
  <c r="BG10189" i="1"/>
  <c r="BG10190" i="1"/>
  <c r="BG10191" i="1"/>
  <c r="BG10192" i="1"/>
  <c r="BG10193" i="1"/>
  <c r="BG10194" i="1"/>
  <c r="BG10195" i="1"/>
  <c r="BG10196" i="1"/>
  <c r="BG10197" i="1"/>
  <c r="BG10198" i="1"/>
  <c r="BG10199" i="1"/>
  <c r="BG10200" i="1"/>
  <c r="BG10201" i="1"/>
  <c r="BG10202" i="1"/>
  <c r="BG10203" i="1"/>
  <c r="BG10204" i="1"/>
  <c r="BG10205" i="1"/>
  <c r="BG10206" i="1"/>
  <c r="BG10207" i="1"/>
  <c r="BG10208" i="1"/>
  <c r="BG10209" i="1"/>
  <c r="BG10210" i="1"/>
  <c r="BG10211" i="1"/>
  <c r="BG10212" i="1"/>
  <c r="BG10213" i="1"/>
  <c r="BG10214" i="1"/>
  <c r="BG10215" i="1"/>
  <c r="BG10216" i="1"/>
  <c r="BG10217" i="1"/>
  <c r="BG10218" i="1"/>
  <c r="BG10219" i="1"/>
  <c r="BG10220" i="1"/>
  <c r="BG10221" i="1"/>
  <c r="BG10222" i="1"/>
  <c r="BG10223" i="1"/>
  <c r="BG10224" i="1"/>
  <c r="BG10225" i="1"/>
  <c r="BG10226" i="1"/>
  <c r="BG10227" i="1"/>
  <c r="BG10228" i="1"/>
  <c r="BG10229" i="1"/>
  <c r="BG10230" i="1"/>
  <c r="BG10231" i="1"/>
  <c r="BG10232" i="1"/>
  <c r="BG10233" i="1"/>
  <c r="BG10234" i="1"/>
  <c r="BG10235" i="1"/>
  <c r="BG10236" i="1"/>
  <c r="BG10237" i="1"/>
  <c r="BG10238" i="1"/>
  <c r="BG10239" i="1"/>
  <c r="BG10240" i="1"/>
  <c r="BG10241" i="1"/>
  <c r="BG10242" i="1"/>
  <c r="BG10243" i="1"/>
  <c r="BG10244" i="1"/>
  <c r="BG10245" i="1"/>
  <c r="BG10246" i="1"/>
  <c r="BG10247" i="1"/>
  <c r="BG10248" i="1"/>
  <c r="BG10249" i="1"/>
  <c r="BG10250" i="1"/>
  <c r="BG10251" i="1"/>
  <c r="BG10252" i="1"/>
  <c r="BG10253" i="1"/>
  <c r="BG10254" i="1"/>
  <c r="BG10255" i="1"/>
  <c r="BG10256" i="1"/>
  <c r="BG10257" i="1"/>
  <c r="BG10258" i="1"/>
  <c r="BG10259" i="1"/>
  <c r="BG10260" i="1"/>
  <c r="BG10261" i="1"/>
  <c r="BG10262" i="1"/>
  <c r="BG10263" i="1"/>
  <c r="BG10264" i="1"/>
  <c r="BG10265" i="1"/>
  <c r="BG10266" i="1"/>
  <c r="BG10267" i="1"/>
  <c r="BG10268" i="1"/>
  <c r="BG10269" i="1"/>
  <c r="BG10270" i="1"/>
  <c r="BG10271" i="1"/>
  <c r="BG10272" i="1"/>
  <c r="BG10273" i="1"/>
  <c r="BG10274" i="1"/>
  <c r="BG10275" i="1"/>
  <c r="BG10276" i="1"/>
  <c r="BG10277" i="1"/>
  <c r="BG10278" i="1"/>
  <c r="BG10279" i="1"/>
  <c r="BG10280" i="1"/>
  <c r="BG10281" i="1"/>
  <c r="BG10282" i="1"/>
  <c r="BG10283" i="1"/>
  <c r="BG10284" i="1"/>
  <c r="BG10285" i="1"/>
  <c r="BG10286" i="1"/>
  <c r="BG10287" i="1"/>
  <c r="BG10288" i="1"/>
  <c r="BG10289" i="1"/>
  <c r="BG10290" i="1"/>
  <c r="BG10291" i="1"/>
  <c r="BG10292" i="1"/>
  <c r="BG10293" i="1"/>
  <c r="BG10294" i="1"/>
  <c r="BG10295" i="1"/>
  <c r="BG10296" i="1"/>
  <c r="BG10297" i="1"/>
  <c r="BG10298" i="1"/>
  <c r="BG10299" i="1"/>
  <c r="BG10300" i="1"/>
  <c r="BG10301" i="1"/>
  <c r="BG10302" i="1"/>
  <c r="BG10303" i="1"/>
  <c r="BG10304" i="1"/>
  <c r="BG10305" i="1"/>
  <c r="BG10306" i="1"/>
  <c r="BG10307" i="1"/>
  <c r="BG10308" i="1"/>
  <c r="BG10309" i="1"/>
  <c r="BG10310" i="1"/>
  <c r="BG10311" i="1"/>
  <c r="BG10312" i="1"/>
  <c r="BG10313" i="1"/>
  <c r="BG10314" i="1"/>
  <c r="BG10315" i="1"/>
  <c r="BG10316" i="1"/>
  <c r="BG10317" i="1"/>
  <c r="BG10318" i="1"/>
  <c r="BG10319" i="1"/>
  <c r="BG10320" i="1"/>
  <c r="BG10321" i="1"/>
  <c r="BG10322" i="1"/>
  <c r="BG10323" i="1"/>
  <c r="BG10324" i="1"/>
  <c r="BG10325" i="1"/>
  <c r="BG10326" i="1"/>
  <c r="BG10327" i="1"/>
  <c r="BG10328" i="1"/>
  <c r="BG10329" i="1"/>
  <c r="BG10330" i="1"/>
  <c r="BG10331" i="1"/>
  <c r="BG10332" i="1"/>
  <c r="BG10333" i="1"/>
  <c r="BG10334" i="1"/>
  <c r="BG10335" i="1"/>
  <c r="BG10336" i="1"/>
  <c r="BG10337" i="1"/>
  <c r="BG10338" i="1"/>
  <c r="BG10339" i="1"/>
  <c r="BG10340" i="1"/>
  <c r="BG10341" i="1"/>
  <c r="BG10342" i="1"/>
  <c r="BG10343" i="1"/>
  <c r="BG10344" i="1"/>
  <c r="BG10345" i="1"/>
  <c r="BG10346" i="1"/>
  <c r="BG10347" i="1"/>
  <c r="BG10348" i="1"/>
  <c r="BG10349" i="1"/>
  <c r="BG10350" i="1"/>
  <c r="BG10351" i="1"/>
  <c r="BG10352" i="1"/>
  <c r="BG10353" i="1"/>
  <c r="BG10354" i="1"/>
  <c r="BG10355" i="1"/>
  <c r="BG10356" i="1"/>
  <c r="BG10357" i="1"/>
  <c r="BG10358" i="1"/>
  <c r="BG10359" i="1"/>
  <c r="BG10360" i="1"/>
  <c r="BG10361" i="1"/>
  <c r="BG10362" i="1"/>
  <c r="BG10363" i="1"/>
  <c r="BG10364" i="1"/>
  <c r="BG10365" i="1"/>
  <c r="BG10366" i="1"/>
  <c r="BG10367" i="1"/>
  <c r="BG10368" i="1"/>
  <c r="BG10369" i="1"/>
  <c r="BG10370" i="1"/>
  <c r="BG10371" i="1"/>
  <c r="BG10372" i="1"/>
  <c r="BG10373" i="1"/>
  <c r="BG10374" i="1"/>
  <c r="BG10375" i="1"/>
  <c r="BG10376" i="1"/>
  <c r="BG10377" i="1"/>
  <c r="BG10378" i="1"/>
  <c r="BG10379" i="1"/>
  <c r="BG10380" i="1"/>
  <c r="BG10381" i="1"/>
  <c r="BG10382" i="1"/>
  <c r="BG10383" i="1"/>
  <c r="BG10384" i="1"/>
  <c r="BG10385" i="1"/>
  <c r="BG10386" i="1"/>
  <c r="BG10387" i="1"/>
  <c r="BG10388" i="1"/>
  <c r="BG10389" i="1"/>
  <c r="BG10390" i="1"/>
  <c r="BG10391" i="1"/>
  <c r="BG10392" i="1"/>
  <c r="BG10393" i="1"/>
  <c r="BG10394" i="1"/>
  <c r="BG10395" i="1"/>
  <c r="BG10396" i="1"/>
  <c r="BG10397" i="1"/>
  <c r="BG10398" i="1"/>
  <c r="BG10399" i="1"/>
  <c r="BG10400" i="1"/>
  <c r="BG10401" i="1"/>
  <c r="BG10402" i="1"/>
  <c r="BG10403" i="1"/>
  <c r="BG10404" i="1"/>
  <c r="BG10405" i="1"/>
  <c r="BG10406" i="1"/>
  <c r="BG10407" i="1"/>
  <c r="BG10408" i="1"/>
  <c r="BG10409" i="1"/>
  <c r="BG10410" i="1"/>
  <c r="BG10411" i="1"/>
  <c r="BG10412" i="1"/>
  <c r="BG10413" i="1"/>
  <c r="BG10414" i="1"/>
  <c r="BG10415" i="1"/>
  <c r="BG10416" i="1"/>
  <c r="BG10417" i="1"/>
  <c r="BG10418" i="1"/>
  <c r="BG10419" i="1"/>
  <c r="BG10420" i="1"/>
  <c r="BG10421" i="1"/>
  <c r="BG10422" i="1"/>
  <c r="BG10423" i="1"/>
  <c r="BG10424" i="1"/>
  <c r="BG10425" i="1"/>
  <c r="BG10426" i="1"/>
  <c r="BG10427" i="1"/>
  <c r="BG10428" i="1"/>
  <c r="BG10429" i="1"/>
  <c r="BG10430" i="1"/>
  <c r="BG10431" i="1"/>
  <c r="BG10432" i="1"/>
  <c r="BG10433" i="1"/>
  <c r="BG10434" i="1"/>
  <c r="BG10435" i="1"/>
  <c r="BG10436" i="1"/>
  <c r="BG10437" i="1"/>
  <c r="BG10438" i="1"/>
  <c r="BG10439" i="1"/>
  <c r="BG10440" i="1"/>
  <c r="BG10441" i="1"/>
  <c r="BG10442" i="1"/>
  <c r="BG10443" i="1"/>
  <c r="BG10444" i="1"/>
  <c r="BG10445" i="1"/>
  <c r="BG10446" i="1"/>
  <c r="BG10447" i="1"/>
  <c r="BG10448" i="1"/>
  <c r="BG10449" i="1"/>
  <c r="BG10450" i="1"/>
  <c r="BG10451" i="1"/>
  <c r="BG10452" i="1"/>
  <c r="BG10453" i="1"/>
  <c r="BG10454" i="1"/>
  <c r="BG10455" i="1"/>
  <c r="BG10456" i="1"/>
  <c r="BG10457" i="1"/>
  <c r="BG10458" i="1"/>
  <c r="BG10459" i="1"/>
  <c r="BG10460" i="1"/>
  <c r="BG10461" i="1"/>
  <c r="BG10462" i="1"/>
  <c r="BG10463" i="1"/>
  <c r="BG10464" i="1"/>
  <c r="BG10465" i="1"/>
  <c r="BG10466" i="1"/>
  <c r="BG10467" i="1"/>
  <c r="BG10468" i="1"/>
  <c r="BG10469" i="1"/>
  <c r="BG10470" i="1"/>
  <c r="BG10471" i="1"/>
  <c r="BG10472" i="1"/>
  <c r="BG10473" i="1"/>
  <c r="BG10474" i="1"/>
  <c r="BG10475" i="1"/>
  <c r="BG10476" i="1"/>
  <c r="BG10477" i="1"/>
  <c r="BG10478" i="1"/>
  <c r="BG10479" i="1"/>
  <c r="BG10480" i="1"/>
  <c r="BG10481" i="1"/>
  <c r="BG10482" i="1"/>
  <c r="BG10483" i="1"/>
  <c r="BG10484" i="1"/>
  <c r="BG10485" i="1"/>
  <c r="BG10486" i="1"/>
  <c r="BG10487" i="1"/>
  <c r="BG10488" i="1"/>
  <c r="BG10489" i="1"/>
  <c r="BG10490" i="1"/>
  <c r="BG10491" i="1"/>
  <c r="BG10492" i="1"/>
  <c r="BG10493" i="1"/>
  <c r="BG10494" i="1"/>
  <c r="BG10495" i="1"/>
  <c r="BG10496" i="1"/>
  <c r="BG10497" i="1"/>
  <c r="BG10498" i="1"/>
  <c r="BG10499" i="1"/>
  <c r="BG10500" i="1"/>
  <c r="BG10501" i="1"/>
  <c r="BG10502" i="1"/>
  <c r="BG10503" i="1"/>
  <c r="BG10504" i="1"/>
  <c r="BG10505" i="1"/>
  <c r="BG10506" i="1"/>
  <c r="BG10507" i="1"/>
  <c r="BG10508" i="1"/>
  <c r="BG10509" i="1"/>
  <c r="BG10510" i="1"/>
  <c r="BG10511" i="1"/>
  <c r="BG10512" i="1"/>
  <c r="BG10513" i="1"/>
  <c r="BG10514" i="1"/>
  <c r="BG10515" i="1"/>
  <c r="BG10516" i="1"/>
  <c r="BG10517" i="1"/>
  <c r="BG10518" i="1"/>
  <c r="BG10519" i="1"/>
  <c r="BG10520" i="1"/>
  <c r="BG10521" i="1"/>
  <c r="BG10522" i="1"/>
  <c r="BG10523" i="1"/>
  <c r="BG10524" i="1"/>
  <c r="BG10525" i="1"/>
  <c r="BG10526" i="1"/>
  <c r="BG10527" i="1"/>
  <c r="BG10528" i="1"/>
  <c r="BG10529" i="1"/>
  <c r="BG10530" i="1"/>
  <c r="BG10531" i="1"/>
  <c r="BG10532" i="1"/>
  <c r="BG10533" i="1"/>
  <c r="BG10534" i="1"/>
  <c r="BG10535" i="1"/>
  <c r="BG10536" i="1"/>
  <c r="BG10537" i="1"/>
  <c r="BG10538" i="1"/>
  <c r="BG10539" i="1"/>
  <c r="BG10540" i="1"/>
  <c r="BG10541" i="1"/>
  <c r="BG10542" i="1"/>
  <c r="BG10543" i="1"/>
  <c r="BG10544" i="1"/>
  <c r="BG10545" i="1"/>
  <c r="BG10546" i="1"/>
  <c r="BG10547" i="1"/>
  <c r="BG10548" i="1"/>
  <c r="BG10549" i="1"/>
  <c r="BG10550" i="1"/>
  <c r="BG10551" i="1"/>
  <c r="BG10552" i="1"/>
  <c r="BG10553" i="1"/>
  <c r="BG10554" i="1"/>
  <c r="BG10555" i="1"/>
  <c r="BG10556" i="1"/>
  <c r="BG10557" i="1"/>
  <c r="BG10558" i="1"/>
  <c r="BG10559" i="1"/>
  <c r="BG10560" i="1"/>
  <c r="BG10561" i="1"/>
  <c r="BG10562" i="1"/>
  <c r="BG10563" i="1"/>
  <c r="BG10564" i="1"/>
  <c r="BG10565" i="1"/>
  <c r="BG10566" i="1"/>
  <c r="BG10567" i="1"/>
  <c r="BG10568" i="1"/>
  <c r="BG10569" i="1"/>
  <c r="BG10570" i="1"/>
  <c r="BG10571" i="1"/>
  <c r="BG10572" i="1"/>
  <c r="BG10573" i="1"/>
  <c r="BG10574" i="1"/>
  <c r="BG10575" i="1"/>
  <c r="BG10576" i="1"/>
  <c r="BG10577" i="1"/>
  <c r="BG10578" i="1"/>
  <c r="BG10579" i="1"/>
  <c r="BG10580" i="1"/>
  <c r="BG10581" i="1"/>
  <c r="BG10582" i="1"/>
  <c r="BG10583" i="1"/>
  <c r="BG10584" i="1"/>
  <c r="BG10585" i="1"/>
  <c r="BG10586" i="1"/>
  <c r="BG10587" i="1"/>
  <c r="BG10588" i="1"/>
  <c r="BG10589" i="1"/>
  <c r="BG10590" i="1"/>
  <c r="BG10591" i="1"/>
  <c r="BG10592" i="1"/>
  <c r="BG10593" i="1"/>
  <c r="BG10594" i="1"/>
  <c r="BG10595" i="1"/>
  <c r="BG10596" i="1"/>
  <c r="BG10597" i="1"/>
  <c r="BG10598" i="1"/>
  <c r="BG10599" i="1"/>
  <c r="BG10600" i="1"/>
  <c r="BG10601" i="1"/>
  <c r="BG10602" i="1"/>
  <c r="BG10603" i="1"/>
  <c r="BG10604" i="1"/>
  <c r="BG10605" i="1"/>
  <c r="BG10606" i="1"/>
  <c r="BG10607" i="1"/>
  <c r="BG10608" i="1"/>
  <c r="BG10609" i="1"/>
  <c r="BG10610" i="1"/>
  <c r="BG10611" i="1"/>
  <c r="BG10612" i="1"/>
  <c r="BG10613" i="1"/>
  <c r="BG10614" i="1"/>
  <c r="BG10615" i="1"/>
  <c r="BG10616" i="1"/>
  <c r="BG10617" i="1"/>
  <c r="BG10618" i="1"/>
  <c r="BG10619" i="1"/>
  <c r="BG10620" i="1"/>
  <c r="BG10621" i="1"/>
  <c r="BG10622" i="1"/>
  <c r="BG10623" i="1"/>
  <c r="BG10624" i="1"/>
  <c r="BG10625" i="1"/>
  <c r="BG10626" i="1"/>
  <c r="BG10627" i="1"/>
  <c r="BG10628" i="1"/>
  <c r="BG10629" i="1"/>
  <c r="BG10630" i="1"/>
  <c r="BG10631" i="1"/>
  <c r="BG10632" i="1"/>
  <c r="BG10633" i="1"/>
  <c r="BG10634" i="1"/>
  <c r="BG10635" i="1"/>
  <c r="BG10636" i="1"/>
  <c r="BG10637" i="1"/>
  <c r="BG10638" i="1"/>
  <c r="BG10639" i="1"/>
  <c r="BG10640" i="1"/>
  <c r="BG10641" i="1"/>
  <c r="BG10642" i="1"/>
  <c r="BG10643" i="1"/>
  <c r="BG10644" i="1"/>
  <c r="BG10645" i="1"/>
  <c r="BG10646" i="1"/>
  <c r="BG10647" i="1"/>
  <c r="BG10648" i="1"/>
  <c r="BG10649" i="1"/>
  <c r="BG10650" i="1"/>
  <c r="BG10651" i="1"/>
  <c r="BG10652" i="1"/>
  <c r="BG10653" i="1"/>
  <c r="BG10654" i="1"/>
  <c r="BG10655" i="1"/>
  <c r="BG10656" i="1"/>
  <c r="BG10657" i="1"/>
  <c r="BG10658" i="1"/>
  <c r="BG10659" i="1"/>
  <c r="BG10660" i="1"/>
  <c r="BG10661" i="1"/>
  <c r="BG10662" i="1"/>
  <c r="BG10663" i="1"/>
  <c r="BG10664" i="1"/>
  <c r="BG10665" i="1"/>
  <c r="BG10666" i="1"/>
  <c r="BG10667" i="1"/>
  <c r="BG10668" i="1"/>
  <c r="BG10669" i="1"/>
  <c r="BG10670" i="1"/>
  <c r="BG10671" i="1"/>
  <c r="BG10672" i="1"/>
  <c r="BG10673" i="1"/>
  <c r="BG10674" i="1"/>
  <c r="BG10675" i="1"/>
  <c r="BG10676" i="1"/>
  <c r="BG10677" i="1"/>
  <c r="BG10678" i="1"/>
  <c r="BG10679" i="1"/>
  <c r="BG10680" i="1"/>
  <c r="BG10681" i="1"/>
  <c r="BG10682" i="1"/>
  <c r="BG10683" i="1"/>
  <c r="BG10684" i="1"/>
  <c r="BG10685" i="1"/>
  <c r="BG10686" i="1"/>
  <c r="BG10687" i="1"/>
  <c r="BG10688" i="1"/>
  <c r="BG10689" i="1"/>
  <c r="BG10690" i="1"/>
  <c r="BG10691" i="1"/>
  <c r="BG10692" i="1"/>
  <c r="BG10693" i="1"/>
  <c r="BG10694" i="1"/>
  <c r="BG10695" i="1"/>
  <c r="BG10696" i="1"/>
  <c r="BG10697" i="1"/>
  <c r="BG10698" i="1"/>
  <c r="BG10699" i="1"/>
  <c r="BG10700" i="1"/>
  <c r="BG10701" i="1"/>
  <c r="BG10702" i="1"/>
  <c r="BG10703" i="1"/>
  <c r="BG10704" i="1"/>
  <c r="BG10705" i="1"/>
  <c r="BG10706" i="1"/>
  <c r="BG10707" i="1"/>
  <c r="BG10708" i="1"/>
  <c r="BG10709" i="1"/>
  <c r="BG10710" i="1"/>
  <c r="BG10711" i="1"/>
  <c r="BG10712" i="1"/>
  <c r="BG10713" i="1"/>
  <c r="BG10714" i="1"/>
  <c r="BG10715" i="1"/>
  <c r="BG10716" i="1"/>
  <c r="BG10717" i="1"/>
  <c r="BG10718" i="1"/>
  <c r="BG10719" i="1"/>
  <c r="BG10720" i="1"/>
  <c r="BG10721" i="1"/>
  <c r="BG10722" i="1"/>
  <c r="BG10723" i="1"/>
  <c r="BG10724" i="1"/>
  <c r="BG10725" i="1"/>
  <c r="BG10726" i="1"/>
  <c r="BG10727" i="1"/>
  <c r="BG10728" i="1"/>
  <c r="BG10729" i="1"/>
  <c r="BG10730" i="1"/>
  <c r="BG10731" i="1"/>
  <c r="BG10732" i="1"/>
  <c r="BG10733" i="1"/>
  <c r="BG10734" i="1"/>
  <c r="BG10735" i="1"/>
  <c r="BG10736" i="1"/>
  <c r="BG10737" i="1"/>
  <c r="BG10738" i="1"/>
  <c r="BG10739" i="1"/>
  <c r="BG10740" i="1"/>
  <c r="BG10741" i="1"/>
  <c r="BG10742" i="1"/>
  <c r="BG10743" i="1"/>
  <c r="BG10744" i="1"/>
  <c r="BG10745" i="1"/>
  <c r="BG10746" i="1"/>
  <c r="BG10747" i="1"/>
  <c r="BG10748" i="1"/>
  <c r="BG10749" i="1"/>
  <c r="BG10750" i="1"/>
  <c r="BG10751" i="1"/>
  <c r="BG10752" i="1"/>
  <c r="BG10753" i="1"/>
  <c r="BG10754" i="1"/>
  <c r="BG10755" i="1"/>
  <c r="BG10756" i="1"/>
  <c r="BG10757" i="1"/>
  <c r="BG10758" i="1"/>
  <c r="BG10759" i="1"/>
  <c r="BG10760" i="1"/>
  <c r="BG10761" i="1"/>
  <c r="BG10762" i="1"/>
  <c r="BG10763" i="1"/>
  <c r="BG10764" i="1"/>
  <c r="BG10765" i="1"/>
  <c r="BG10766" i="1"/>
  <c r="BG10767" i="1"/>
  <c r="BG10768" i="1"/>
  <c r="BG10769" i="1"/>
  <c r="BG10770" i="1"/>
  <c r="BG10771" i="1"/>
  <c r="BG10772" i="1"/>
  <c r="BG10773" i="1"/>
  <c r="BG10774" i="1"/>
  <c r="BG10775" i="1"/>
  <c r="BG10776" i="1"/>
  <c r="BG10777" i="1"/>
  <c r="BG10778" i="1"/>
  <c r="BG10779" i="1"/>
  <c r="BG10780" i="1"/>
  <c r="BG10781" i="1"/>
  <c r="BG10782" i="1"/>
  <c r="BG10783" i="1"/>
  <c r="BG10784" i="1"/>
  <c r="BG10785" i="1"/>
  <c r="BG10786" i="1"/>
  <c r="BG10787" i="1"/>
  <c r="BG10788" i="1"/>
  <c r="BG10789" i="1"/>
  <c r="BG10790" i="1"/>
  <c r="BG10791" i="1"/>
  <c r="BG10792" i="1"/>
  <c r="BG10793" i="1"/>
  <c r="BG10794" i="1"/>
  <c r="BG10795" i="1"/>
  <c r="BG10796" i="1"/>
  <c r="BG10797" i="1"/>
  <c r="BG10798" i="1"/>
  <c r="BG10799" i="1"/>
  <c r="BG10800" i="1"/>
  <c r="BG10801" i="1"/>
  <c r="BG10802" i="1"/>
  <c r="BG10803" i="1"/>
  <c r="BG10804" i="1"/>
  <c r="BG10805" i="1"/>
  <c r="BG10806" i="1"/>
  <c r="BG10807" i="1"/>
  <c r="BG10808" i="1"/>
  <c r="BG10809" i="1"/>
  <c r="BG10810" i="1"/>
  <c r="BG10811" i="1"/>
  <c r="BG10812" i="1"/>
  <c r="BG10813" i="1"/>
  <c r="BG10814" i="1"/>
  <c r="BG10815" i="1"/>
  <c r="BG10816" i="1"/>
  <c r="BG10817" i="1"/>
  <c r="BG10818" i="1"/>
  <c r="BG10819" i="1"/>
  <c r="BG10820" i="1"/>
  <c r="BG10821" i="1"/>
  <c r="BG10822" i="1"/>
  <c r="BG10823" i="1"/>
  <c r="BG10824" i="1"/>
  <c r="BG10825" i="1"/>
  <c r="BG10826" i="1"/>
  <c r="BG10827" i="1"/>
  <c r="BG10828" i="1"/>
  <c r="BG10829" i="1"/>
  <c r="BG10830" i="1"/>
  <c r="BG10831" i="1"/>
  <c r="BG10832" i="1"/>
  <c r="BG10833" i="1"/>
  <c r="BG10834" i="1"/>
  <c r="BG10835" i="1"/>
  <c r="BG10836" i="1"/>
  <c r="BG10837" i="1"/>
  <c r="BG10838" i="1"/>
  <c r="BG10839" i="1"/>
  <c r="BG10840" i="1"/>
  <c r="BG10841" i="1"/>
  <c r="BG10842" i="1"/>
  <c r="BG10843" i="1"/>
  <c r="BG10844" i="1"/>
  <c r="BG10845" i="1"/>
  <c r="BG10846" i="1"/>
  <c r="BG10847" i="1"/>
  <c r="BG10848" i="1"/>
  <c r="BG10849" i="1"/>
  <c r="BG10850" i="1"/>
  <c r="BG10851" i="1"/>
  <c r="BG10852" i="1"/>
  <c r="BG10853" i="1"/>
  <c r="BG10854" i="1"/>
  <c r="BG10855" i="1"/>
  <c r="BG10856" i="1"/>
  <c r="BG10857" i="1"/>
  <c r="BG10858" i="1"/>
  <c r="BG10859" i="1"/>
  <c r="BG10860" i="1"/>
  <c r="BG10861" i="1"/>
  <c r="BG10862" i="1"/>
  <c r="BG10863" i="1"/>
  <c r="BG10864" i="1"/>
  <c r="BG10865" i="1"/>
  <c r="BG10866" i="1"/>
  <c r="BG10867" i="1"/>
  <c r="BG10868" i="1"/>
  <c r="BG10869" i="1"/>
  <c r="BG10870" i="1"/>
  <c r="BG10871" i="1"/>
  <c r="BG10872" i="1"/>
  <c r="BG10873" i="1"/>
  <c r="BG10874" i="1"/>
  <c r="BG10875" i="1"/>
  <c r="BG10876" i="1"/>
  <c r="BG10877" i="1"/>
  <c r="BG10878" i="1"/>
  <c r="BG10879" i="1"/>
  <c r="BG10880" i="1"/>
  <c r="BG10881" i="1"/>
  <c r="BG10882" i="1"/>
  <c r="BG10883" i="1"/>
  <c r="BG10884" i="1"/>
  <c r="BG10885" i="1"/>
  <c r="BG10886" i="1"/>
  <c r="BG10887" i="1"/>
  <c r="BG10888" i="1"/>
  <c r="BG10889" i="1"/>
  <c r="BG10890" i="1"/>
  <c r="BG10891" i="1"/>
  <c r="BG10892" i="1"/>
  <c r="BG10893" i="1"/>
  <c r="BG10894" i="1"/>
  <c r="BG10895" i="1"/>
  <c r="BG10896" i="1"/>
  <c r="BG10897" i="1"/>
  <c r="BG10898" i="1"/>
  <c r="BG10899" i="1"/>
  <c r="BG10900" i="1"/>
  <c r="BG10901" i="1"/>
  <c r="BG10902" i="1"/>
  <c r="BG10903" i="1"/>
  <c r="BG10904" i="1"/>
  <c r="BG10905" i="1"/>
  <c r="BG10906" i="1"/>
  <c r="BG10907" i="1"/>
  <c r="BG10908" i="1"/>
  <c r="BG10909" i="1"/>
  <c r="BG10910" i="1"/>
  <c r="BG10911" i="1"/>
  <c r="BG10912" i="1"/>
  <c r="BG10913" i="1"/>
  <c r="BG10914" i="1"/>
  <c r="BG10915" i="1"/>
  <c r="BG10916" i="1"/>
  <c r="BG10917" i="1"/>
  <c r="BG10918" i="1"/>
  <c r="BG10919" i="1"/>
  <c r="BG10920" i="1"/>
  <c r="BG10921" i="1"/>
  <c r="BG10922" i="1"/>
  <c r="BG10923" i="1"/>
  <c r="BG10924" i="1"/>
  <c r="BG10925" i="1"/>
  <c r="BG10926" i="1"/>
  <c r="BG10927" i="1"/>
  <c r="BG10928" i="1"/>
  <c r="BG10929" i="1"/>
  <c r="BG10930" i="1"/>
  <c r="BG10931" i="1"/>
  <c r="BG10932" i="1"/>
  <c r="BG10933" i="1"/>
  <c r="BG10934" i="1"/>
  <c r="BG10935" i="1"/>
  <c r="BG10936" i="1"/>
  <c r="BG10937" i="1"/>
  <c r="BG10938" i="1"/>
  <c r="BG10939" i="1"/>
  <c r="BG10940" i="1"/>
  <c r="BG10941" i="1"/>
  <c r="BG10942" i="1"/>
  <c r="BG10943" i="1"/>
  <c r="BG10944" i="1"/>
  <c r="BG10945" i="1"/>
  <c r="BG10946" i="1"/>
  <c r="BG10947" i="1"/>
  <c r="BG10948" i="1"/>
  <c r="BG10949" i="1"/>
  <c r="BG10950" i="1"/>
  <c r="BG10951" i="1"/>
  <c r="BG10952" i="1"/>
  <c r="BG10953" i="1"/>
  <c r="BG10954" i="1"/>
  <c r="BG10955" i="1"/>
  <c r="BG10956" i="1"/>
  <c r="BG10957" i="1"/>
  <c r="BG10958" i="1"/>
  <c r="BG10959" i="1"/>
  <c r="BG10960" i="1"/>
  <c r="BG10961" i="1"/>
  <c r="BG10962" i="1"/>
  <c r="BG10963" i="1"/>
  <c r="BG10964" i="1"/>
  <c r="BG10965" i="1"/>
  <c r="BG10966" i="1"/>
  <c r="BG10967" i="1"/>
  <c r="BG10968" i="1"/>
  <c r="BG10969" i="1"/>
  <c r="BG10970" i="1"/>
  <c r="BG10971" i="1"/>
  <c r="BG10972" i="1"/>
  <c r="BG10973" i="1"/>
  <c r="BG10974" i="1"/>
  <c r="BG10975" i="1"/>
  <c r="BG10976" i="1"/>
  <c r="BG10977" i="1"/>
  <c r="BG10978" i="1"/>
  <c r="BG10979" i="1"/>
  <c r="BG10980" i="1"/>
  <c r="BG10981" i="1"/>
  <c r="BG10982" i="1"/>
  <c r="BG10983" i="1"/>
  <c r="BG10984" i="1"/>
  <c r="BG10985" i="1"/>
  <c r="BG10986" i="1"/>
  <c r="BG10987" i="1"/>
  <c r="BG10988" i="1"/>
  <c r="BG10989" i="1"/>
  <c r="BG10990" i="1"/>
  <c r="BG10991" i="1"/>
  <c r="BG10992" i="1"/>
  <c r="BG10993" i="1"/>
  <c r="BG10994" i="1"/>
  <c r="BG10995" i="1"/>
  <c r="BG10996" i="1"/>
  <c r="BG10997" i="1"/>
  <c r="BG10998" i="1"/>
  <c r="BG10999" i="1"/>
  <c r="BG11000" i="1"/>
  <c r="BG11001" i="1"/>
  <c r="BG11002" i="1"/>
  <c r="BG11003" i="1"/>
  <c r="BG11004" i="1"/>
  <c r="BG11005" i="1"/>
  <c r="BG11006" i="1"/>
  <c r="BG11007" i="1"/>
  <c r="BG11008" i="1"/>
  <c r="BG11009" i="1"/>
  <c r="BG11010" i="1"/>
  <c r="BG11011" i="1"/>
  <c r="BG11012" i="1"/>
  <c r="BG11013" i="1"/>
  <c r="BG11014" i="1"/>
  <c r="BG11015" i="1"/>
  <c r="BG11016" i="1"/>
  <c r="BG11017" i="1"/>
  <c r="BG11018" i="1"/>
  <c r="BG11019" i="1"/>
  <c r="BG11020" i="1"/>
  <c r="BG11021" i="1"/>
  <c r="BG11022" i="1"/>
  <c r="BG11023" i="1"/>
  <c r="BG11024" i="1"/>
  <c r="BG11025" i="1"/>
  <c r="BG11026" i="1"/>
  <c r="BG11027" i="1"/>
  <c r="BG11028" i="1"/>
  <c r="BG11029" i="1"/>
  <c r="BG11030" i="1"/>
  <c r="BG11031" i="1"/>
  <c r="BG11032" i="1"/>
  <c r="BG11033" i="1"/>
  <c r="BG11034" i="1"/>
  <c r="BG11035" i="1"/>
  <c r="BG11036" i="1"/>
  <c r="BG11037" i="1"/>
  <c r="BG11038" i="1"/>
  <c r="BG11039" i="1"/>
  <c r="BG11040" i="1"/>
  <c r="BG11041" i="1"/>
  <c r="BG11042" i="1"/>
  <c r="BG11043" i="1"/>
  <c r="BG11044" i="1"/>
  <c r="BG11045" i="1"/>
  <c r="BG11046" i="1"/>
  <c r="BG11047" i="1"/>
  <c r="BG11048" i="1"/>
  <c r="BG11049" i="1"/>
  <c r="BG11050" i="1"/>
  <c r="BG11051" i="1"/>
  <c r="BG11052" i="1"/>
  <c r="BG11053" i="1"/>
  <c r="BG11054" i="1"/>
  <c r="BG11055" i="1"/>
  <c r="BG11056" i="1"/>
  <c r="BG11057" i="1"/>
  <c r="BG11058" i="1"/>
  <c r="BG11059" i="1"/>
  <c r="BG11060" i="1"/>
  <c r="BG11061" i="1"/>
  <c r="BG11062" i="1"/>
  <c r="BG11063" i="1"/>
  <c r="BG11064" i="1"/>
  <c r="BG11065" i="1"/>
  <c r="BG11066" i="1"/>
  <c r="BG11067" i="1"/>
  <c r="BG11068" i="1"/>
  <c r="BG11069" i="1"/>
  <c r="BG11070" i="1"/>
  <c r="BG11071" i="1"/>
  <c r="BG11072" i="1"/>
  <c r="BG11073" i="1"/>
  <c r="BG11074" i="1"/>
  <c r="BG11075" i="1"/>
  <c r="BG11076" i="1"/>
  <c r="BG11077" i="1"/>
  <c r="BG11078" i="1"/>
  <c r="BG11079" i="1"/>
  <c r="BG11080" i="1"/>
  <c r="BG11081" i="1"/>
  <c r="BG11082" i="1"/>
  <c r="BG11083" i="1"/>
  <c r="BG11084" i="1"/>
  <c r="BG11085" i="1"/>
  <c r="BG11086" i="1"/>
  <c r="BG11087" i="1"/>
  <c r="BG11088" i="1"/>
  <c r="BG11089" i="1"/>
  <c r="BG11090" i="1"/>
  <c r="BG11091" i="1"/>
  <c r="BG11092" i="1"/>
  <c r="BG11093" i="1"/>
  <c r="BG11094" i="1"/>
  <c r="BG11095" i="1"/>
  <c r="BG11096" i="1"/>
  <c r="BG11097" i="1"/>
  <c r="BG11098" i="1"/>
  <c r="BG11099" i="1"/>
  <c r="BG11100" i="1"/>
  <c r="BG11101" i="1"/>
  <c r="BG11102" i="1"/>
  <c r="BG11103" i="1"/>
  <c r="BG11104" i="1"/>
  <c r="BG11105" i="1"/>
  <c r="BG11106" i="1"/>
  <c r="BG11107" i="1"/>
  <c r="BG11108" i="1"/>
  <c r="BG11109" i="1"/>
  <c r="BG11110" i="1"/>
  <c r="BG11111" i="1"/>
  <c r="BG11112" i="1"/>
  <c r="BG11113" i="1"/>
  <c r="BG11114" i="1"/>
  <c r="BG11115" i="1"/>
  <c r="BG11116" i="1"/>
  <c r="BG11117" i="1"/>
  <c r="BG11118" i="1"/>
  <c r="BG11119" i="1"/>
  <c r="BG11120" i="1"/>
  <c r="BG11121" i="1"/>
  <c r="BG11122" i="1"/>
  <c r="BG11123" i="1"/>
  <c r="BG11124" i="1"/>
  <c r="BG11125" i="1"/>
  <c r="BG11126" i="1"/>
  <c r="BG11127" i="1"/>
  <c r="BG11128" i="1"/>
  <c r="BG11129" i="1"/>
  <c r="BG11130" i="1"/>
  <c r="BG11131" i="1"/>
  <c r="BG11132" i="1"/>
  <c r="BG11133" i="1"/>
  <c r="BG11134" i="1"/>
  <c r="BG11135" i="1"/>
  <c r="BG11136" i="1"/>
  <c r="BG11137" i="1"/>
  <c r="BG11138" i="1"/>
  <c r="BG11139" i="1"/>
  <c r="BG11140" i="1"/>
  <c r="BG11141" i="1"/>
  <c r="BG11142" i="1"/>
  <c r="BG11143" i="1"/>
  <c r="BG11144" i="1"/>
  <c r="BG11145" i="1"/>
  <c r="BG11146" i="1"/>
  <c r="BG11147" i="1"/>
  <c r="BG11148" i="1"/>
  <c r="BG11149" i="1"/>
  <c r="BG11150" i="1"/>
  <c r="BG11151" i="1"/>
  <c r="BG11152" i="1"/>
  <c r="BG11153" i="1"/>
  <c r="BG11154" i="1"/>
  <c r="BG11155" i="1"/>
  <c r="BG11156" i="1"/>
  <c r="BG11157" i="1"/>
  <c r="BG11158" i="1"/>
  <c r="BG11159" i="1"/>
  <c r="BG11160" i="1"/>
  <c r="BG11161" i="1"/>
  <c r="BG11162" i="1"/>
  <c r="BG11163" i="1"/>
  <c r="BG11164" i="1"/>
  <c r="BG11165" i="1"/>
  <c r="BG11166" i="1"/>
  <c r="BG11167" i="1"/>
  <c r="BG11168" i="1"/>
  <c r="BG11169" i="1"/>
  <c r="BG11170" i="1"/>
  <c r="BG11171" i="1"/>
  <c r="BG11172" i="1"/>
  <c r="BG11173" i="1"/>
  <c r="BG11174" i="1"/>
  <c r="BG11175" i="1"/>
  <c r="BG11176" i="1"/>
  <c r="BG11177" i="1"/>
  <c r="BG11178" i="1"/>
  <c r="BG11179" i="1"/>
  <c r="BG11180" i="1"/>
  <c r="BG11181" i="1"/>
  <c r="BG11182" i="1"/>
  <c r="BG11183" i="1"/>
  <c r="BG11184" i="1"/>
  <c r="BG11185" i="1"/>
  <c r="BG11186" i="1"/>
  <c r="BG11187" i="1"/>
  <c r="BG11188" i="1"/>
  <c r="BG11189" i="1"/>
  <c r="BG11190" i="1"/>
  <c r="BG11191" i="1"/>
  <c r="BG11192" i="1"/>
  <c r="BG11193" i="1"/>
  <c r="BG11194" i="1"/>
  <c r="BG11195" i="1"/>
  <c r="BG11196" i="1"/>
  <c r="BG11197" i="1"/>
  <c r="BG11198" i="1"/>
  <c r="BG11199" i="1"/>
  <c r="BG11200" i="1"/>
  <c r="BG11201" i="1"/>
  <c r="BG11202" i="1"/>
  <c r="BG11203" i="1"/>
  <c r="BG11204" i="1"/>
  <c r="BG11205" i="1"/>
  <c r="BG11206" i="1"/>
  <c r="BG11207" i="1"/>
  <c r="BG11208" i="1"/>
  <c r="BG11209" i="1"/>
  <c r="BG11210" i="1"/>
  <c r="BG11211" i="1"/>
  <c r="BG11212" i="1"/>
  <c r="BG11213" i="1"/>
  <c r="BG11214" i="1"/>
  <c r="BG11215" i="1"/>
  <c r="BG11216" i="1"/>
  <c r="BG11217" i="1"/>
  <c r="BG11218" i="1"/>
  <c r="BG11219" i="1"/>
  <c r="BG11220" i="1"/>
  <c r="BG11221" i="1"/>
  <c r="BG11222" i="1"/>
  <c r="BG11223" i="1"/>
  <c r="BG11224" i="1"/>
  <c r="BG11225" i="1"/>
  <c r="BG11226" i="1"/>
  <c r="BG11227" i="1"/>
  <c r="BG11228" i="1"/>
  <c r="BG11229" i="1"/>
  <c r="BG11230" i="1"/>
  <c r="BG11231" i="1"/>
  <c r="BG11232" i="1"/>
  <c r="BG11233" i="1"/>
  <c r="BG11234" i="1"/>
  <c r="BG11235" i="1"/>
  <c r="BG11236" i="1"/>
  <c r="BG11237" i="1"/>
  <c r="BG11238" i="1"/>
  <c r="BG11239" i="1"/>
  <c r="BG11240" i="1"/>
  <c r="BG11241" i="1"/>
  <c r="BG11242" i="1"/>
  <c r="BG11243" i="1"/>
  <c r="BG11244" i="1"/>
  <c r="BG11245" i="1"/>
  <c r="BG11246" i="1"/>
  <c r="BG11247" i="1"/>
  <c r="BG11248" i="1"/>
  <c r="BG11249" i="1"/>
  <c r="BG11250" i="1"/>
  <c r="BG11251" i="1"/>
  <c r="BG11252" i="1"/>
  <c r="BG11253" i="1"/>
  <c r="BG11254" i="1"/>
  <c r="BG11255" i="1"/>
  <c r="BG11256" i="1"/>
  <c r="BG11257" i="1"/>
  <c r="BG11258" i="1"/>
  <c r="BG11259" i="1"/>
  <c r="BG11260" i="1"/>
  <c r="BG11261" i="1"/>
  <c r="BG11262" i="1"/>
  <c r="BG11263" i="1"/>
  <c r="BG11264" i="1"/>
  <c r="BG11265" i="1"/>
  <c r="BG11266" i="1"/>
  <c r="BG11267" i="1"/>
  <c r="BG11268" i="1"/>
  <c r="BG11269" i="1"/>
  <c r="BG11270" i="1"/>
  <c r="BG11271" i="1"/>
  <c r="BG11272" i="1"/>
  <c r="BG11273" i="1"/>
  <c r="BG11274" i="1"/>
  <c r="BG11275" i="1"/>
  <c r="BG11276" i="1"/>
  <c r="BG11277" i="1"/>
  <c r="BG11278" i="1"/>
  <c r="BG11279" i="1"/>
  <c r="BG11280" i="1"/>
  <c r="BG11281" i="1"/>
  <c r="BG11282" i="1"/>
  <c r="BG11283" i="1"/>
  <c r="BG11284" i="1"/>
  <c r="BG11285" i="1"/>
  <c r="BG11286" i="1"/>
  <c r="BG11287" i="1"/>
  <c r="BG11288" i="1"/>
  <c r="BG11289" i="1"/>
  <c r="BG11290" i="1"/>
  <c r="BG11291" i="1"/>
  <c r="BG11292" i="1"/>
  <c r="BG11293" i="1"/>
  <c r="BG11294" i="1"/>
  <c r="BG11295" i="1"/>
  <c r="BG11296" i="1"/>
  <c r="BG11297" i="1"/>
  <c r="BG11298" i="1"/>
  <c r="BG11299" i="1"/>
  <c r="BG11300" i="1"/>
  <c r="BG11301" i="1"/>
  <c r="BG11302" i="1"/>
  <c r="BG11303" i="1"/>
  <c r="BG11304" i="1"/>
  <c r="BG11305" i="1"/>
  <c r="BG11306" i="1"/>
  <c r="BG11307" i="1"/>
  <c r="BG11308" i="1"/>
  <c r="BG11309" i="1"/>
  <c r="BG11310" i="1"/>
  <c r="BG11311" i="1"/>
  <c r="BG11312" i="1"/>
  <c r="BG11313" i="1"/>
  <c r="BG11314" i="1"/>
  <c r="BG11315" i="1"/>
  <c r="BG11316" i="1"/>
  <c r="BG11317" i="1"/>
  <c r="BG11318" i="1"/>
  <c r="BG11319" i="1"/>
  <c r="BG11320" i="1"/>
  <c r="BG11321" i="1"/>
  <c r="BG11322" i="1"/>
  <c r="BG11323" i="1"/>
  <c r="BG11324" i="1"/>
  <c r="BG11325" i="1"/>
  <c r="BG11326" i="1"/>
  <c r="BG11327" i="1"/>
  <c r="BG11328" i="1"/>
  <c r="BG11329" i="1"/>
  <c r="BG11330" i="1"/>
  <c r="BG11331" i="1"/>
  <c r="BG11332" i="1"/>
  <c r="BG11333" i="1"/>
  <c r="BG11334" i="1"/>
  <c r="BG11335" i="1"/>
  <c r="BG11336" i="1"/>
  <c r="BG11337" i="1"/>
  <c r="BG11338" i="1"/>
  <c r="BG11339" i="1"/>
  <c r="BG11340" i="1"/>
  <c r="BG11341" i="1"/>
  <c r="BG11342" i="1"/>
  <c r="BG11343" i="1"/>
  <c r="BG11344" i="1"/>
  <c r="BG11345" i="1"/>
  <c r="BG11346" i="1"/>
  <c r="BG11347" i="1"/>
  <c r="BG11348" i="1"/>
  <c r="BG11349" i="1"/>
  <c r="BG11350" i="1"/>
  <c r="BG11351" i="1"/>
  <c r="BG11352" i="1"/>
  <c r="BG11353" i="1"/>
  <c r="BG11354" i="1"/>
  <c r="BG11355" i="1"/>
  <c r="BG11356" i="1"/>
  <c r="BG11357" i="1"/>
  <c r="BG11358" i="1"/>
  <c r="BG11359" i="1"/>
  <c r="BG11360" i="1"/>
  <c r="BG11361" i="1"/>
  <c r="BG11362" i="1"/>
  <c r="BG11363" i="1"/>
  <c r="BG11364" i="1"/>
  <c r="BG11365" i="1"/>
  <c r="BG11366" i="1"/>
  <c r="BG11367" i="1"/>
  <c r="BG11368" i="1"/>
  <c r="BG11369" i="1"/>
  <c r="BG11370" i="1"/>
  <c r="BG11371" i="1"/>
  <c r="BG11372" i="1"/>
  <c r="BG11373" i="1"/>
  <c r="BG11374" i="1"/>
  <c r="BG11375" i="1"/>
  <c r="BG11376" i="1"/>
  <c r="BG11377" i="1"/>
  <c r="BG11378" i="1"/>
  <c r="BG11379" i="1"/>
  <c r="BG11380" i="1"/>
  <c r="BG11381" i="1"/>
  <c r="BG11382" i="1"/>
  <c r="BG11383" i="1"/>
  <c r="BG11384" i="1"/>
  <c r="BG11385" i="1"/>
  <c r="BG11386" i="1"/>
  <c r="BG11387" i="1"/>
  <c r="BG11388" i="1"/>
  <c r="BG11389" i="1"/>
  <c r="BG11390" i="1"/>
  <c r="BG11391" i="1"/>
  <c r="BG11392" i="1"/>
  <c r="BG11393" i="1"/>
  <c r="BG11394" i="1"/>
  <c r="BG11395" i="1"/>
  <c r="BG11396" i="1"/>
  <c r="BG11397" i="1"/>
  <c r="BG11398" i="1"/>
  <c r="BG11399" i="1"/>
  <c r="BG11400" i="1"/>
  <c r="BG11401" i="1"/>
  <c r="BG11402" i="1"/>
  <c r="BG11403" i="1"/>
  <c r="BG11404" i="1"/>
  <c r="BG11405" i="1"/>
  <c r="BG11406" i="1"/>
  <c r="BG11407" i="1"/>
  <c r="BG11408" i="1"/>
  <c r="BG11409" i="1"/>
  <c r="BG11410" i="1"/>
  <c r="BG11411" i="1"/>
  <c r="BG11412" i="1"/>
  <c r="BG11413" i="1"/>
  <c r="BG11414" i="1"/>
  <c r="BG11415" i="1"/>
  <c r="BG11416" i="1"/>
  <c r="BG11417" i="1"/>
  <c r="BG11418" i="1"/>
  <c r="BG11419" i="1"/>
  <c r="BG11420" i="1"/>
  <c r="BG11421" i="1"/>
  <c r="BG11422" i="1"/>
  <c r="BG11423" i="1"/>
  <c r="BG11424" i="1"/>
  <c r="BG11425" i="1"/>
  <c r="BG11426" i="1"/>
  <c r="BG11427" i="1"/>
  <c r="BG11428" i="1"/>
  <c r="BG11429" i="1"/>
  <c r="BG11430" i="1"/>
  <c r="BG11431" i="1"/>
  <c r="BG11432" i="1"/>
  <c r="BG11433" i="1"/>
  <c r="BG11434" i="1"/>
  <c r="BG11435" i="1"/>
  <c r="BG11436" i="1"/>
  <c r="BG11437" i="1"/>
  <c r="BG11438" i="1"/>
  <c r="BG11439" i="1"/>
  <c r="BG11440" i="1"/>
  <c r="BG11441" i="1"/>
  <c r="BG11442" i="1"/>
  <c r="BG11443" i="1"/>
  <c r="BG11444" i="1"/>
  <c r="BG11445" i="1"/>
  <c r="BG11446" i="1"/>
  <c r="BG11447" i="1"/>
  <c r="BG11448" i="1"/>
  <c r="BG11449" i="1"/>
  <c r="BG11450" i="1"/>
  <c r="BG11451" i="1"/>
  <c r="BG11452" i="1"/>
  <c r="BG11453" i="1"/>
  <c r="BG11454" i="1"/>
  <c r="BG11455" i="1"/>
  <c r="BG11456" i="1"/>
  <c r="BG11457" i="1"/>
  <c r="BG11458" i="1"/>
  <c r="BG11459" i="1"/>
  <c r="BG11460" i="1"/>
  <c r="BG11461" i="1"/>
  <c r="BG11462" i="1"/>
  <c r="BG11463" i="1"/>
  <c r="BG11464" i="1"/>
  <c r="BG11465" i="1"/>
  <c r="BG11466" i="1"/>
  <c r="BG11467" i="1"/>
  <c r="BG11468" i="1"/>
  <c r="BG11469" i="1"/>
  <c r="BG11470" i="1"/>
  <c r="BG11471" i="1"/>
  <c r="BG11472" i="1"/>
  <c r="BG11473" i="1"/>
  <c r="BG11474" i="1"/>
  <c r="BG11475" i="1"/>
  <c r="BG11476" i="1"/>
  <c r="BG11477" i="1"/>
  <c r="BG11478" i="1"/>
  <c r="BG11479" i="1"/>
  <c r="BG11480" i="1"/>
  <c r="BG11481" i="1"/>
  <c r="BG11482" i="1"/>
  <c r="BG11483" i="1"/>
  <c r="BG11484" i="1"/>
  <c r="BG11485" i="1"/>
  <c r="BG11486" i="1"/>
  <c r="BG11487" i="1"/>
  <c r="BG11488" i="1"/>
  <c r="BG11489" i="1"/>
  <c r="BG11490" i="1"/>
  <c r="BG11491" i="1"/>
  <c r="BG11492" i="1"/>
  <c r="BG11493" i="1"/>
  <c r="BG11494" i="1"/>
  <c r="BG11495" i="1"/>
  <c r="BG11496" i="1"/>
  <c r="BG11497" i="1"/>
  <c r="BG11498" i="1"/>
  <c r="BG11499" i="1"/>
  <c r="BG11500" i="1"/>
  <c r="BG11501" i="1"/>
  <c r="BG11502" i="1"/>
  <c r="BG11503" i="1"/>
  <c r="BG11504" i="1"/>
  <c r="BG11505" i="1"/>
  <c r="BG11506" i="1"/>
  <c r="BG11507" i="1"/>
  <c r="BG11508" i="1"/>
  <c r="BG11509" i="1"/>
  <c r="BG11510" i="1"/>
  <c r="BG11511" i="1"/>
  <c r="BG11512" i="1"/>
  <c r="BG11513" i="1"/>
  <c r="BG11514" i="1"/>
  <c r="BG11515" i="1"/>
  <c r="BG11516" i="1"/>
  <c r="BG11517" i="1"/>
  <c r="BG11518" i="1"/>
  <c r="BG11519" i="1"/>
  <c r="BG11520" i="1"/>
  <c r="BG11521" i="1"/>
  <c r="BG11522" i="1"/>
  <c r="BG11523" i="1"/>
  <c r="BG11524" i="1"/>
  <c r="BG11525" i="1"/>
  <c r="BG11526" i="1"/>
  <c r="BG11527" i="1"/>
  <c r="BG11528" i="1"/>
  <c r="BG11529" i="1"/>
  <c r="BG11530" i="1"/>
  <c r="BG11531" i="1"/>
  <c r="BG11532" i="1"/>
  <c r="BG11533" i="1"/>
  <c r="BG11534" i="1"/>
  <c r="BG11535" i="1"/>
  <c r="BG11536" i="1"/>
  <c r="BG11537" i="1"/>
  <c r="BG11538" i="1"/>
  <c r="BG11539" i="1"/>
  <c r="BG11540" i="1"/>
  <c r="BG11541" i="1"/>
  <c r="BG11542" i="1"/>
  <c r="BG11543" i="1"/>
  <c r="BG11544" i="1"/>
  <c r="BG11545" i="1"/>
  <c r="BG11546" i="1"/>
  <c r="BG11547" i="1"/>
  <c r="BG11548" i="1"/>
  <c r="BG11549" i="1"/>
  <c r="BG11550" i="1"/>
  <c r="BG11551" i="1"/>
  <c r="BG11552" i="1"/>
  <c r="BG11553" i="1"/>
  <c r="BG11554" i="1"/>
  <c r="BG11555" i="1"/>
  <c r="BG11556" i="1"/>
  <c r="BG11557" i="1"/>
  <c r="BG11558" i="1"/>
  <c r="BG11559" i="1"/>
  <c r="BG11560" i="1"/>
  <c r="BG11561" i="1"/>
  <c r="BG11562" i="1"/>
  <c r="BG11563" i="1"/>
  <c r="BG11564" i="1"/>
  <c r="BG11565" i="1"/>
  <c r="BG11566" i="1"/>
  <c r="BG11567" i="1"/>
  <c r="BG11568" i="1"/>
  <c r="BG11569" i="1"/>
  <c r="BG11570" i="1"/>
  <c r="BG11571" i="1"/>
  <c r="BG11572" i="1"/>
  <c r="BG11573" i="1"/>
  <c r="BG11574" i="1"/>
  <c r="BG11575" i="1"/>
  <c r="BG11576" i="1"/>
  <c r="BG11577" i="1"/>
  <c r="BG11578" i="1"/>
  <c r="BG11579" i="1"/>
  <c r="BG11580" i="1"/>
  <c r="BG11581" i="1"/>
  <c r="BG11582" i="1"/>
  <c r="BG11583" i="1"/>
  <c r="BG11584" i="1"/>
  <c r="BG11585" i="1"/>
  <c r="BG11586" i="1"/>
  <c r="BG11587" i="1"/>
  <c r="BG11588" i="1"/>
  <c r="BG11589" i="1"/>
  <c r="BG11590" i="1"/>
  <c r="BG11591" i="1"/>
  <c r="BG11592" i="1"/>
  <c r="BG11593" i="1"/>
  <c r="BG11594" i="1"/>
  <c r="BG11595" i="1"/>
  <c r="BG11596" i="1"/>
  <c r="BG11597" i="1"/>
  <c r="BG11598" i="1"/>
  <c r="BG11599" i="1"/>
  <c r="BG11600" i="1"/>
  <c r="BG11601" i="1"/>
  <c r="BG11602" i="1"/>
  <c r="BG11603" i="1"/>
  <c r="BG11604" i="1"/>
  <c r="BG11605" i="1"/>
  <c r="BG11606" i="1"/>
  <c r="BG11607" i="1"/>
  <c r="BG11608" i="1"/>
  <c r="BG11609" i="1"/>
  <c r="BG11610" i="1"/>
  <c r="BG11611" i="1"/>
  <c r="BG11612" i="1"/>
  <c r="BG11613" i="1"/>
  <c r="BG11614" i="1"/>
  <c r="BG11615" i="1"/>
  <c r="BG11616" i="1"/>
  <c r="BG11617" i="1"/>
  <c r="BG11618" i="1"/>
  <c r="BG11619" i="1"/>
  <c r="BG11620" i="1"/>
  <c r="BG11621" i="1"/>
  <c r="BG11622" i="1"/>
  <c r="BG11623" i="1"/>
  <c r="BG11624" i="1"/>
  <c r="BG11625" i="1"/>
  <c r="BG11626" i="1"/>
  <c r="BG11627" i="1"/>
  <c r="BG11628" i="1"/>
  <c r="BG11629" i="1"/>
  <c r="BG11630" i="1"/>
  <c r="BG11631" i="1"/>
  <c r="BG11632" i="1"/>
  <c r="BG11633" i="1"/>
  <c r="BG11634" i="1"/>
  <c r="BG11635" i="1"/>
  <c r="BG11636" i="1"/>
  <c r="BG11637" i="1"/>
  <c r="BG11638" i="1"/>
  <c r="BG11639" i="1"/>
  <c r="BG11640" i="1"/>
  <c r="BG11641" i="1"/>
  <c r="BG11642" i="1"/>
  <c r="BG11643" i="1"/>
  <c r="BG11644" i="1"/>
  <c r="BG11645" i="1"/>
  <c r="BG11646" i="1"/>
  <c r="BG11647" i="1"/>
  <c r="BG11648" i="1"/>
  <c r="BG11649" i="1"/>
  <c r="BG11650" i="1"/>
  <c r="BG11651" i="1"/>
  <c r="BG11652" i="1"/>
  <c r="BG11653" i="1"/>
  <c r="BG11654" i="1"/>
  <c r="BG11655" i="1"/>
  <c r="BG11656" i="1"/>
  <c r="BG11657" i="1"/>
  <c r="BG11658" i="1"/>
  <c r="BG11659" i="1"/>
  <c r="BG11660" i="1"/>
  <c r="BG11661" i="1"/>
  <c r="BG11662" i="1"/>
  <c r="BG11663" i="1"/>
  <c r="BG11664" i="1"/>
  <c r="BG11665" i="1"/>
  <c r="BG11666" i="1"/>
  <c r="BG11667" i="1"/>
  <c r="BG11668" i="1"/>
  <c r="BG11669" i="1"/>
  <c r="BG11670" i="1"/>
  <c r="BG11671" i="1"/>
  <c r="BG11672" i="1"/>
  <c r="BG11673" i="1"/>
  <c r="BG11674" i="1"/>
  <c r="BG11675" i="1"/>
  <c r="BG11676" i="1"/>
  <c r="BG11677" i="1"/>
  <c r="BG11678" i="1"/>
  <c r="BG11679" i="1"/>
  <c r="BG11680" i="1"/>
  <c r="BG11681" i="1"/>
  <c r="BG11682" i="1"/>
  <c r="BG11683" i="1"/>
  <c r="BG11684" i="1"/>
  <c r="BG11685" i="1"/>
  <c r="BG11686" i="1"/>
  <c r="BG11687" i="1"/>
  <c r="BG11688" i="1"/>
  <c r="BG11689" i="1"/>
  <c r="BG11690" i="1"/>
  <c r="BG11691" i="1"/>
  <c r="BG11692" i="1"/>
  <c r="BG11693" i="1"/>
  <c r="BG11694" i="1"/>
  <c r="BG11695" i="1"/>
  <c r="BG11696" i="1"/>
  <c r="BG11697" i="1"/>
  <c r="BG11698" i="1"/>
  <c r="BG11699" i="1"/>
  <c r="BG11700" i="1"/>
  <c r="BG11701" i="1"/>
  <c r="BG11702" i="1"/>
  <c r="BG11703" i="1"/>
  <c r="BG11704" i="1"/>
  <c r="BG11705" i="1"/>
  <c r="BG11706" i="1"/>
  <c r="BG11707" i="1"/>
  <c r="BG11708" i="1"/>
  <c r="BG11709" i="1"/>
  <c r="BG11710" i="1"/>
  <c r="BG11711" i="1"/>
  <c r="BG11712" i="1"/>
  <c r="BG11713" i="1"/>
  <c r="BG11714" i="1"/>
  <c r="BG11715" i="1"/>
  <c r="BG11716" i="1"/>
  <c r="BG11717" i="1"/>
  <c r="BG11718" i="1"/>
  <c r="BG11719" i="1"/>
  <c r="BG11720" i="1"/>
  <c r="BG11721" i="1"/>
  <c r="BG11722" i="1"/>
  <c r="BG11723" i="1"/>
  <c r="BG11724" i="1"/>
  <c r="BG11725" i="1"/>
  <c r="BG11726" i="1"/>
  <c r="BG11727" i="1"/>
  <c r="BG11728" i="1"/>
  <c r="BG11729" i="1"/>
  <c r="BG11730" i="1"/>
  <c r="BG11731" i="1"/>
  <c r="BG11732" i="1"/>
  <c r="BG11733" i="1"/>
  <c r="BG11734" i="1"/>
  <c r="BG11735" i="1"/>
  <c r="BG11736" i="1"/>
  <c r="BG11737" i="1"/>
  <c r="BG11738" i="1"/>
  <c r="BG11739" i="1"/>
  <c r="BG11740" i="1"/>
  <c r="BG11741" i="1"/>
  <c r="BG11742" i="1"/>
  <c r="BG11743" i="1"/>
  <c r="BG11744" i="1"/>
  <c r="BG11745" i="1"/>
  <c r="BG11746" i="1"/>
  <c r="BG11747" i="1"/>
  <c r="BG11748" i="1"/>
  <c r="BG11749" i="1"/>
  <c r="BG11750" i="1"/>
  <c r="BG11751" i="1"/>
  <c r="BG11752" i="1"/>
  <c r="BG11753" i="1"/>
  <c r="BG11754" i="1"/>
  <c r="BG11755" i="1"/>
  <c r="BG11756" i="1"/>
  <c r="BG11757" i="1"/>
  <c r="BG11758" i="1"/>
  <c r="BG11759" i="1"/>
  <c r="BG11760" i="1"/>
  <c r="BG11761" i="1"/>
  <c r="BG11762" i="1"/>
  <c r="BG11763" i="1"/>
  <c r="BG11764" i="1"/>
  <c r="BG11765" i="1"/>
  <c r="BG11766" i="1"/>
  <c r="BG11767" i="1"/>
  <c r="BG11768" i="1"/>
  <c r="BG11769" i="1"/>
  <c r="BG11770" i="1"/>
  <c r="BG11771" i="1"/>
  <c r="BG11772" i="1"/>
  <c r="BG11773" i="1"/>
  <c r="BG11774" i="1"/>
  <c r="BG11775" i="1"/>
  <c r="BG11776" i="1"/>
  <c r="BG11777" i="1"/>
  <c r="BG11778" i="1"/>
  <c r="BG11779" i="1"/>
  <c r="BG11780" i="1"/>
  <c r="BG11781" i="1"/>
  <c r="BG11782" i="1"/>
  <c r="BG11783" i="1"/>
  <c r="BG11784" i="1"/>
  <c r="BG11785" i="1"/>
  <c r="BG11786" i="1"/>
  <c r="BG11787" i="1"/>
  <c r="BG11788" i="1"/>
  <c r="BG11789" i="1"/>
  <c r="BG11790" i="1"/>
  <c r="BG11791" i="1"/>
  <c r="BG11792" i="1"/>
  <c r="BG11793" i="1"/>
  <c r="BG11794" i="1"/>
  <c r="BG11795" i="1"/>
  <c r="BG11796" i="1"/>
  <c r="BG11797" i="1"/>
  <c r="BG11798" i="1"/>
  <c r="BG11799" i="1"/>
  <c r="BG11800" i="1"/>
  <c r="BG11801" i="1"/>
  <c r="BG11802" i="1"/>
  <c r="BG11803" i="1"/>
  <c r="BG11804" i="1"/>
  <c r="BG11805" i="1"/>
  <c r="BG11806" i="1"/>
  <c r="BG11807" i="1"/>
  <c r="BG11808" i="1"/>
  <c r="BG11809" i="1"/>
  <c r="BG11810" i="1"/>
  <c r="BG11811" i="1"/>
  <c r="BG11812" i="1"/>
  <c r="BG11813" i="1"/>
  <c r="BG11814" i="1"/>
  <c r="BG11815" i="1"/>
  <c r="BG11816" i="1"/>
  <c r="BG11817" i="1"/>
  <c r="BG11818" i="1"/>
  <c r="BG11819" i="1"/>
  <c r="BG11820" i="1"/>
  <c r="BG11821" i="1"/>
  <c r="BG11822" i="1"/>
  <c r="BG11823" i="1"/>
  <c r="BG11824" i="1"/>
  <c r="BG11825" i="1"/>
  <c r="BG11826" i="1"/>
  <c r="BG11827" i="1"/>
  <c r="BG11828" i="1"/>
  <c r="BG11829" i="1"/>
  <c r="BG11830" i="1"/>
  <c r="BG11831" i="1"/>
  <c r="BG11832" i="1"/>
  <c r="BG11833" i="1"/>
  <c r="BG11834" i="1"/>
  <c r="BG11835" i="1"/>
  <c r="BG11836" i="1"/>
  <c r="BG11837" i="1"/>
  <c r="BG11838" i="1"/>
  <c r="BG11839" i="1"/>
  <c r="BG11840" i="1"/>
  <c r="BG11841" i="1"/>
  <c r="BG11842" i="1"/>
  <c r="BG11843" i="1"/>
  <c r="BG11844" i="1"/>
  <c r="BG11845" i="1"/>
  <c r="BG11846" i="1"/>
  <c r="BG11847" i="1"/>
  <c r="BG11848" i="1"/>
  <c r="BG11849" i="1"/>
  <c r="BG11850" i="1"/>
  <c r="BG11851" i="1"/>
  <c r="BG11852" i="1"/>
  <c r="BG11853" i="1"/>
  <c r="BG11854" i="1"/>
  <c r="BG11855" i="1"/>
  <c r="BG11856" i="1"/>
  <c r="BG11857" i="1"/>
  <c r="BG11858" i="1"/>
  <c r="BG11859" i="1"/>
  <c r="BG11860" i="1"/>
  <c r="BG11861" i="1"/>
  <c r="BG11862" i="1"/>
  <c r="BG11863" i="1"/>
  <c r="BG11864" i="1"/>
  <c r="BG11865" i="1"/>
  <c r="BG11866" i="1"/>
  <c r="BG11867" i="1"/>
  <c r="BG11868" i="1"/>
  <c r="BG11869" i="1"/>
  <c r="BG11870" i="1"/>
  <c r="BG11871" i="1"/>
  <c r="BG11872" i="1"/>
  <c r="BG11873" i="1"/>
  <c r="BG11874" i="1"/>
  <c r="BG11875" i="1"/>
  <c r="BG11876" i="1"/>
  <c r="BG11877" i="1"/>
  <c r="BG11878" i="1"/>
  <c r="BG11879" i="1"/>
  <c r="BG11880" i="1"/>
  <c r="BG11881" i="1"/>
  <c r="BG11882" i="1"/>
  <c r="BG11883" i="1"/>
  <c r="BG11884" i="1"/>
  <c r="BG11885" i="1"/>
  <c r="BG11886" i="1"/>
  <c r="BG11887" i="1"/>
  <c r="BG11888" i="1"/>
  <c r="BG11889" i="1"/>
  <c r="BG11890" i="1"/>
  <c r="BG11891" i="1"/>
  <c r="BG11892" i="1"/>
  <c r="BG11893" i="1"/>
  <c r="BG11894" i="1"/>
  <c r="BG11895" i="1"/>
  <c r="BG11896" i="1"/>
  <c r="BG11897" i="1"/>
  <c r="BG11898" i="1"/>
  <c r="BG11899" i="1"/>
  <c r="BG11900" i="1"/>
  <c r="BG11901" i="1"/>
  <c r="BG11902" i="1"/>
  <c r="BG11903" i="1"/>
  <c r="BG11904" i="1"/>
  <c r="BG11905" i="1"/>
  <c r="BG11906" i="1"/>
  <c r="BG11907" i="1"/>
  <c r="BG11908" i="1"/>
  <c r="BG11909" i="1"/>
  <c r="BG11910" i="1"/>
  <c r="BG11911" i="1"/>
  <c r="BG11912" i="1"/>
  <c r="BG11913" i="1"/>
  <c r="BG11914" i="1"/>
  <c r="BG11915" i="1"/>
  <c r="BG11916" i="1"/>
  <c r="BG11917" i="1"/>
  <c r="BG11918" i="1"/>
  <c r="BG11919" i="1"/>
  <c r="BG11920" i="1"/>
  <c r="BG11921" i="1"/>
  <c r="BG11922" i="1"/>
  <c r="BG11923" i="1"/>
  <c r="BG11924" i="1"/>
  <c r="BG11925" i="1"/>
  <c r="BG11926" i="1"/>
  <c r="BG11927" i="1"/>
  <c r="BG11928" i="1"/>
  <c r="BG11929" i="1"/>
  <c r="BG11930" i="1"/>
  <c r="BG11931" i="1"/>
  <c r="BG11932" i="1"/>
  <c r="BG11933" i="1"/>
  <c r="BG11934" i="1"/>
  <c r="BG11935" i="1"/>
  <c r="BG11936" i="1"/>
  <c r="BG11937" i="1"/>
  <c r="BG11938" i="1"/>
  <c r="BG11939" i="1"/>
  <c r="BG11940" i="1"/>
  <c r="BG11941" i="1"/>
  <c r="BG11942" i="1"/>
  <c r="BG11943" i="1"/>
  <c r="BG11944" i="1"/>
  <c r="BG11945" i="1"/>
  <c r="BG11946" i="1"/>
  <c r="BG11947" i="1"/>
  <c r="BG11948" i="1"/>
  <c r="BG11949" i="1"/>
  <c r="BG11950" i="1"/>
  <c r="BG11951" i="1"/>
  <c r="BG11952" i="1"/>
  <c r="BG11953" i="1"/>
  <c r="BG11954" i="1"/>
  <c r="BG11955" i="1"/>
  <c r="BG11956" i="1"/>
  <c r="BG11957" i="1"/>
  <c r="BG11958" i="1"/>
  <c r="BG11959" i="1"/>
  <c r="BG11960" i="1"/>
  <c r="BG11961" i="1"/>
  <c r="BG11962" i="1"/>
  <c r="BG11963" i="1"/>
  <c r="BG11964" i="1"/>
  <c r="BG11965" i="1"/>
  <c r="BG11966" i="1"/>
  <c r="BG11967" i="1"/>
  <c r="BG11968" i="1"/>
  <c r="BG11969" i="1"/>
  <c r="BG11970" i="1"/>
  <c r="BG11971" i="1"/>
  <c r="BG11972" i="1"/>
  <c r="BG11973" i="1"/>
  <c r="BG11974" i="1"/>
  <c r="BG11975" i="1"/>
  <c r="BG11976" i="1"/>
  <c r="BG11977" i="1"/>
  <c r="BG11978" i="1"/>
  <c r="BG11979" i="1"/>
  <c r="BG11980" i="1"/>
  <c r="BG11981" i="1"/>
  <c r="BG11982" i="1"/>
  <c r="BG11983" i="1"/>
  <c r="BG11984" i="1"/>
  <c r="BG11985" i="1"/>
  <c r="BG11986" i="1"/>
  <c r="BG11987" i="1"/>
  <c r="BG11988" i="1"/>
  <c r="BG11989" i="1"/>
  <c r="BG11990" i="1"/>
  <c r="BG11991" i="1"/>
  <c r="BG11992" i="1"/>
  <c r="BG11993" i="1"/>
  <c r="BG11994" i="1"/>
  <c r="BG11995" i="1"/>
  <c r="BG11996" i="1"/>
  <c r="BG11997" i="1"/>
  <c r="BG11998" i="1"/>
  <c r="BG11999" i="1"/>
  <c r="BG12000" i="1"/>
  <c r="BG12001" i="1"/>
  <c r="BG12002" i="1"/>
  <c r="BG12003" i="1"/>
  <c r="BG12004" i="1"/>
  <c r="BG12005" i="1"/>
  <c r="BG12006" i="1"/>
  <c r="BG12007" i="1"/>
  <c r="BG12008" i="1"/>
  <c r="BG12009" i="1"/>
  <c r="BG12010" i="1"/>
  <c r="BG12011" i="1"/>
  <c r="BG12012" i="1"/>
  <c r="BG12013" i="1"/>
  <c r="BG12014" i="1"/>
  <c r="BG12015" i="1"/>
  <c r="BG12016" i="1"/>
  <c r="BG12017" i="1"/>
  <c r="BG12018" i="1"/>
  <c r="BG12019" i="1"/>
  <c r="BG12020" i="1"/>
  <c r="BG12021" i="1"/>
  <c r="BG12022" i="1"/>
  <c r="BG12023" i="1"/>
  <c r="BG12024" i="1"/>
  <c r="BG12025" i="1"/>
  <c r="BG12026" i="1"/>
  <c r="BG12027" i="1"/>
  <c r="BG12028" i="1"/>
  <c r="BG12029" i="1"/>
  <c r="BG12030" i="1"/>
  <c r="BG12031" i="1"/>
  <c r="BG12032" i="1"/>
  <c r="BG12033" i="1"/>
  <c r="BG12034" i="1"/>
  <c r="BG12035" i="1"/>
  <c r="BG12036" i="1"/>
  <c r="BG12037" i="1"/>
  <c r="BG12038" i="1"/>
  <c r="BG12039" i="1"/>
  <c r="BG12040" i="1"/>
  <c r="BG12041" i="1"/>
  <c r="BG12042" i="1"/>
  <c r="BG12043" i="1"/>
  <c r="BG12044" i="1"/>
  <c r="BG12045" i="1"/>
  <c r="BG12046" i="1"/>
  <c r="BG12047" i="1"/>
  <c r="BG12048" i="1"/>
  <c r="BG12049" i="1"/>
  <c r="BG12050" i="1"/>
  <c r="BG12051" i="1"/>
  <c r="BG12052" i="1"/>
  <c r="BG12053" i="1"/>
  <c r="BG12054" i="1"/>
  <c r="BG12055" i="1"/>
  <c r="BG12056" i="1"/>
  <c r="BG12057" i="1"/>
  <c r="BG12058" i="1"/>
  <c r="BG12059" i="1"/>
  <c r="BG12060" i="1"/>
  <c r="BG12061" i="1"/>
  <c r="BG12062" i="1"/>
  <c r="BG12063" i="1"/>
  <c r="BG12064" i="1"/>
  <c r="BG12065" i="1"/>
  <c r="BG12066" i="1"/>
  <c r="BG12067" i="1"/>
  <c r="BG12068" i="1"/>
  <c r="BG12069" i="1"/>
  <c r="BG12070" i="1"/>
  <c r="BG12071" i="1"/>
  <c r="BG12072" i="1"/>
  <c r="BG12073" i="1"/>
  <c r="BG12074" i="1"/>
  <c r="BG12075" i="1"/>
  <c r="BG12076" i="1"/>
  <c r="BG12077" i="1"/>
  <c r="BG12078" i="1"/>
  <c r="BG12079" i="1"/>
  <c r="BG12080" i="1"/>
  <c r="BG12081" i="1"/>
  <c r="BG12082" i="1"/>
  <c r="BG12083" i="1"/>
  <c r="BG12084" i="1"/>
  <c r="BG12085" i="1"/>
  <c r="BG12086" i="1"/>
  <c r="BG12087" i="1"/>
  <c r="BG12088" i="1"/>
  <c r="BG12089" i="1"/>
  <c r="BG12090" i="1"/>
  <c r="BG12091" i="1"/>
  <c r="BG12092" i="1"/>
  <c r="BG12093" i="1"/>
  <c r="BG12094" i="1"/>
  <c r="BG12095" i="1"/>
  <c r="BG12096" i="1"/>
  <c r="BG12097" i="1"/>
  <c r="BG12098" i="1"/>
  <c r="BG12099" i="1"/>
  <c r="BG12100" i="1"/>
  <c r="BG12101" i="1"/>
  <c r="BG12102" i="1"/>
  <c r="BG12103" i="1"/>
  <c r="BG12104" i="1"/>
  <c r="BG12105" i="1"/>
  <c r="BG12106" i="1"/>
  <c r="BG12107" i="1"/>
  <c r="BG12108" i="1"/>
  <c r="BG12109" i="1"/>
  <c r="BG12110" i="1"/>
  <c r="BG12111" i="1"/>
  <c r="BG12112" i="1"/>
  <c r="BG12113" i="1"/>
  <c r="BG12114" i="1"/>
  <c r="BG12115" i="1"/>
  <c r="BG12116" i="1"/>
  <c r="BG12117" i="1"/>
  <c r="BG12118" i="1"/>
  <c r="BG12119" i="1"/>
  <c r="BG12120" i="1"/>
  <c r="BG12121" i="1"/>
  <c r="BG12122" i="1"/>
  <c r="BG12123" i="1"/>
  <c r="BG12124" i="1"/>
  <c r="BG12125" i="1"/>
  <c r="BG12126" i="1"/>
  <c r="BG12127" i="1"/>
  <c r="BG12128" i="1"/>
  <c r="BG12129" i="1"/>
  <c r="BG12130" i="1"/>
  <c r="BG12131" i="1"/>
  <c r="BG12132" i="1"/>
  <c r="BG12133" i="1"/>
  <c r="BG12134" i="1"/>
  <c r="BG12135" i="1"/>
  <c r="BG12136" i="1"/>
  <c r="BG12137" i="1"/>
  <c r="BG12138" i="1"/>
  <c r="BG12139" i="1"/>
  <c r="BG12140" i="1"/>
  <c r="BG12141" i="1"/>
  <c r="BG12142" i="1"/>
  <c r="BG12143" i="1"/>
  <c r="BG12144" i="1"/>
  <c r="BG12145" i="1"/>
  <c r="BG12146" i="1"/>
  <c r="BG12147" i="1"/>
  <c r="BG12148" i="1"/>
  <c r="BG12149" i="1"/>
  <c r="BG12150" i="1"/>
  <c r="BG12151" i="1"/>
  <c r="BG12152" i="1"/>
  <c r="BG12153" i="1"/>
  <c r="BG12154" i="1"/>
  <c r="BG12155" i="1"/>
  <c r="BG12156" i="1"/>
  <c r="BG12157" i="1"/>
  <c r="BG12158" i="1"/>
  <c r="BG12159" i="1"/>
  <c r="BG12160" i="1"/>
  <c r="BG12161" i="1"/>
  <c r="BG12162" i="1"/>
  <c r="BG12163" i="1"/>
  <c r="BG12164" i="1"/>
  <c r="BG12165" i="1"/>
  <c r="BG12166" i="1"/>
  <c r="BG12167" i="1"/>
  <c r="BG12168" i="1"/>
  <c r="BG12169" i="1"/>
  <c r="BG12170" i="1"/>
  <c r="BG12171" i="1"/>
  <c r="BG12172" i="1"/>
  <c r="BG12173" i="1"/>
  <c r="BG12174" i="1"/>
  <c r="BG12175" i="1"/>
  <c r="BG12176" i="1"/>
  <c r="BG12177" i="1"/>
  <c r="BG12178" i="1"/>
  <c r="BG12179" i="1"/>
  <c r="BG12180" i="1"/>
  <c r="BG12181" i="1"/>
  <c r="BG12182" i="1"/>
  <c r="BG12183" i="1"/>
  <c r="BG12184" i="1"/>
  <c r="BG12185" i="1"/>
  <c r="BG12186" i="1"/>
  <c r="BG12187" i="1"/>
  <c r="BG12188" i="1"/>
  <c r="BG12189" i="1"/>
  <c r="BG12190" i="1"/>
  <c r="BG12191" i="1"/>
  <c r="BG12192" i="1"/>
  <c r="BG12193" i="1"/>
  <c r="BG12194" i="1"/>
  <c r="BG12195" i="1"/>
  <c r="BG12196" i="1"/>
  <c r="BG12197" i="1"/>
  <c r="BG12198" i="1"/>
  <c r="BG12199" i="1"/>
  <c r="BG12200" i="1"/>
  <c r="BG12201" i="1"/>
  <c r="BG12202" i="1"/>
  <c r="BG12203" i="1"/>
  <c r="BG12204" i="1"/>
  <c r="BG12205" i="1"/>
  <c r="BG12206" i="1"/>
  <c r="BG12207" i="1"/>
  <c r="BG12208" i="1"/>
  <c r="BG12209" i="1"/>
  <c r="BG12210" i="1"/>
  <c r="BG12211" i="1"/>
  <c r="BG12212" i="1"/>
  <c r="BG12213" i="1"/>
  <c r="BG12214" i="1"/>
  <c r="BG12215" i="1"/>
  <c r="BG12216" i="1"/>
  <c r="BG12217" i="1"/>
  <c r="BG12218" i="1"/>
  <c r="BG12219" i="1"/>
  <c r="BG12220" i="1"/>
  <c r="BG12221" i="1"/>
  <c r="BG12222" i="1"/>
  <c r="BG12223" i="1"/>
  <c r="BG12224" i="1"/>
  <c r="BG12225" i="1"/>
  <c r="BG12226" i="1"/>
  <c r="BG12227" i="1"/>
  <c r="BG12228" i="1"/>
  <c r="BG12229" i="1"/>
  <c r="BG12230" i="1"/>
  <c r="BG12231" i="1"/>
  <c r="BG12232" i="1"/>
  <c r="BG12233" i="1"/>
  <c r="BG12234" i="1"/>
  <c r="BG12235" i="1"/>
  <c r="BG12236" i="1"/>
  <c r="BG12237" i="1"/>
  <c r="BG12238" i="1"/>
  <c r="BG12239" i="1"/>
  <c r="BG12240" i="1"/>
  <c r="BG12241" i="1"/>
  <c r="BG12242" i="1"/>
  <c r="BG12243" i="1"/>
  <c r="BG12244" i="1"/>
  <c r="BG12245" i="1"/>
  <c r="BG12246" i="1"/>
  <c r="BG12247" i="1"/>
  <c r="BG12248" i="1"/>
  <c r="BG12249" i="1"/>
  <c r="BG12250" i="1"/>
  <c r="BG12251" i="1"/>
  <c r="BG12252" i="1"/>
  <c r="BG12253" i="1"/>
  <c r="BG12254" i="1"/>
  <c r="BG12255" i="1"/>
  <c r="BG12256" i="1"/>
  <c r="BG12257" i="1"/>
  <c r="BG12258" i="1"/>
  <c r="BG12259" i="1"/>
  <c r="BG12260" i="1"/>
  <c r="BG12261" i="1"/>
  <c r="BG12262" i="1"/>
  <c r="BG12263" i="1"/>
  <c r="BG12264" i="1"/>
  <c r="BG12265" i="1"/>
  <c r="BG12266" i="1"/>
  <c r="BG12267" i="1"/>
  <c r="BG12268" i="1"/>
  <c r="BG12269" i="1"/>
  <c r="BG12270" i="1"/>
  <c r="BG12271" i="1"/>
  <c r="BG12272" i="1"/>
  <c r="BG12273" i="1"/>
  <c r="BG12274" i="1"/>
  <c r="BG12275" i="1"/>
  <c r="BG12276" i="1"/>
  <c r="BG12277" i="1"/>
  <c r="BG12278" i="1"/>
  <c r="BG12279" i="1"/>
  <c r="BG12280" i="1"/>
  <c r="BG12281" i="1"/>
  <c r="BG12282" i="1"/>
  <c r="BG12283" i="1"/>
  <c r="BG12284" i="1"/>
  <c r="BG12285" i="1"/>
  <c r="BG12286" i="1"/>
  <c r="BG12287" i="1"/>
  <c r="BG12288" i="1"/>
  <c r="BG12289" i="1"/>
  <c r="BG12290" i="1"/>
  <c r="BG12291" i="1"/>
  <c r="BG12292" i="1"/>
  <c r="BG12293" i="1"/>
  <c r="BG12294" i="1"/>
  <c r="BG12295" i="1"/>
  <c r="BG12296" i="1"/>
  <c r="BG12297" i="1"/>
  <c r="BG12298" i="1"/>
  <c r="BG12299" i="1"/>
  <c r="BG12300" i="1"/>
  <c r="BG12301" i="1"/>
  <c r="BG12302" i="1"/>
  <c r="BG12303" i="1"/>
  <c r="BG12304" i="1"/>
  <c r="BG12305" i="1"/>
  <c r="BG12306" i="1"/>
  <c r="BG12307" i="1"/>
  <c r="BG12308" i="1"/>
  <c r="BG12309" i="1"/>
  <c r="BG12310" i="1"/>
  <c r="BG12311" i="1"/>
  <c r="BG12312" i="1"/>
  <c r="BG12313" i="1"/>
  <c r="BG12314" i="1"/>
  <c r="BG12315" i="1"/>
  <c r="BG12316" i="1"/>
  <c r="BG12317" i="1"/>
  <c r="BG12318" i="1"/>
  <c r="BG12319" i="1"/>
  <c r="BG12320" i="1"/>
  <c r="BG12321" i="1"/>
  <c r="BG12322" i="1"/>
  <c r="BG12323" i="1"/>
  <c r="BG12324" i="1"/>
  <c r="BG12325" i="1"/>
  <c r="BG12326" i="1"/>
  <c r="BG12327" i="1"/>
  <c r="BG12328" i="1"/>
  <c r="BG12329" i="1"/>
  <c r="BG12330" i="1"/>
  <c r="BG12331" i="1"/>
  <c r="BG12332" i="1"/>
  <c r="BG12333" i="1"/>
  <c r="BG12334" i="1"/>
  <c r="BG12335" i="1"/>
  <c r="BG12336" i="1"/>
  <c r="BG12337" i="1"/>
  <c r="BG12338" i="1"/>
  <c r="BG12339" i="1"/>
  <c r="BG12340" i="1"/>
  <c r="BG12341" i="1"/>
  <c r="BG12342" i="1"/>
  <c r="BG12343" i="1"/>
  <c r="BG12344" i="1"/>
  <c r="BG12345" i="1"/>
  <c r="BG12346" i="1"/>
  <c r="BG12347" i="1"/>
  <c r="BG12348" i="1"/>
  <c r="BG12349" i="1"/>
  <c r="BG12350" i="1"/>
  <c r="BG12351" i="1"/>
  <c r="BG12352" i="1"/>
  <c r="BG12353" i="1"/>
  <c r="BG12354" i="1"/>
  <c r="BG12355" i="1"/>
  <c r="BG12356" i="1"/>
  <c r="BG12357" i="1"/>
  <c r="BG12358" i="1"/>
  <c r="BG12359" i="1"/>
  <c r="BG12360" i="1"/>
  <c r="BG12361" i="1"/>
  <c r="BG12362" i="1"/>
  <c r="BG12363" i="1"/>
  <c r="BG12364" i="1"/>
  <c r="BG12365" i="1"/>
  <c r="BG12366" i="1"/>
  <c r="BG12367" i="1"/>
  <c r="BG12368" i="1"/>
  <c r="BG12369" i="1"/>
  <c r="BG12370" i="1"/>
  <c r="BG12371" i="1"/>
  <c r="BG12372" i="1"/>
  <c r="BG12373" i="1"/>
  <c r="BG12374" i="1"/>
  <c r="BG12375" i="1"/>
  <c r="BG12376" i="1"/>
  <c r="BG12377" i="1"/>
  <c r="BG12378" i="1"/>
  <c r="BG12379" i="1"/>
  <c r="BG12380" i="1"/>
  <c r="BG12381" i="1"/>
  <c r="BG12382" i="1"/>
  <c r="BG12383" i="1"/>
  <c r="BG12384" i="1"/>
  <c r="BG12385" i="1"/>
  <c r="BG12386" i="1"/>
  <c r="BG12387" i="1"/>
  <c r="BG12388" i="1"/>
  <c r="BG12389" i="1"/>
  <c r="BG12390" i="1"/>
  <c r="BG12391" i="1"/>
  <c r="BG12392" i="1"/>
  <c r="BG12393" i="1"/>
  <c r="BG12394" i="1"/>
  <c r="BG12395" i="1"/>
  <c r="BG12396" i="1"/>
  <c r="BG12397" i="1"/>
  <c r="BG12398" i="1"/>
  <c r="BG12399" i="1"/>
  <c r="BG12400" i="1"/>
  <c r="BG12401" i="1"/>
  <c r="BG12402" i="1"/>
  <c r="BG12403" i="1"/>
  <c r="BG12404" i="1"/>
  <c r="BG12405" i="1"/>
  <c r="BG12406" i="1"/>
  <c r="BG12407" i="1"/>
  <c r="BG12408" i="1"/>
  <c r="BG12409" i="1"/>
  <c r="BG12410" i="1"/>
  <c r="BG12411" i="1"/>
  <c r="BG12412" i="1"/>
  <c r="BG12413" i="1"/>
  <c r="BG12414" i="1"/>
  <c r="BG12415" i="1"/>
  <c r="BG12416" i="1"/>
  <c r="BG12417" i="1"/>
  <c r="BG12418" i="1"/>
  <c r="BG12419" i="1"/>
  <c r="BG12420" i="1"/>
  <c r="BG12421" i="1"/>
  <c r="BG12422" i="1"/>
  <c r="BG12423" i="1"/>
  <c r="BG12424" i="1"/>
  <c r="BG12425" i="1"/>
  <c r="BG12426" i="1"/>
  <c r="BG12427" i="1"/>
  <c r="BG12428" i="1"/>
  <c r="BG12429" i="1"/>
  <c r="BG12430" i="1"/>
  <c r="BG12431" i="1"/>
  <c r="BG12432" i="1"/>
  <c r="BG12433" i="1"/>
  <c r="BG12434" i="1"/>
  <c r="BG12435" i="1"/>
  <c r="BG12436" i="1"/>
  <c r="BG12437" i="1"/>
  <c r="BG12438" i="1"/>
  <c r="BG12439" i="1"/>
  <c r="BG12440" i="1"/>
  <c r="BG12441" i="1"/>
  <c r="BG12442" i="1"/>
  <c r="BG12443" i="1"/>
  <c r="BG12444" i="1"/>
  <c r="BG12445" i="1"/>
  <c r="BG12446" i="1"/>
  <c r="BG12447" i="1"/>
  <c r="BG12448" i="1"/>
  <c r="BG12449" i="1"/>
  <c r="BG12450" i="1"/>
  <c r="BG12451" i="1"/>
  <c r="BG12452" i="1"/>
  <c r="BG12453" i="1"/>
  <c r="BG12454" i="1"/>
  <c r="BG12455" i="1"/>
  <c r="BG12456" i="1"/>
  <c r="BG12457" i="1"/>
  <c r="BG12458" i="1"/>
  <c r="BG12459" i="1"/>
  <c r="BG12460" i="1"/>
  <c r="BG12461" i="1"/>
  <c r="BG12462" i="1"/>
  <c r="BG12463" i="1"/>
  <c r="BG12464" i="1"/>
  <c r="BG12465" i="1"/>
  <c r="BG12466" i="1"/>
  <c r="BG12467" i="1"/>
  <c r="BG12468" i="1"/>
  <c r="BG12469" i="1"/>
  <c r="BG12470" i="1"/>
  <c r="BG12471" i="1"/>
  <c r="BG12472" i="1"/>
  <c r="BG12473" i="1"/>
  <c r="BG12474" i="1"/>
  <c r="BG12475" i="1"/>
  <c r="BG12476" i="1"/>
  <c r="BG12477" i="1"/>
  <c r="BG12478" i="1"/>
  <c r="BG12479" i="1"/>
  <c r="BG12480" i="1"/>
  <c r="BG12481" i="1"/>
  <c r="BG12482" i="1"/>
  <c r="BG12483" i="1"/>
  <c r="BG12484" i="1"/>
  <c r="BG12485" i="1"/>
  <c r="BG12486" i="1"/>
  <c r="BG12487" i="1"/>
  <c r="BG12488" i="1"/>
  <c r="BG12489" i="1"/>
  <c r="BG12490" i="1"/>
  <c r="BG12491" i="1"/>
  <c r="BG12492" i="1"/>
  <c r="BG12493" i="1"/>
  <c r="BG12494" i="1"/>
  <c r="BG12495" i="1"/>
  <c r="BG12496" i="1"/>
  <c r="BG12497" i="1"/>
  <c r="BG12498" i="1"/>
  <c r="BG12499" i="1"/>
  <c r="BG12500" i="1"/>
  <c r="BG12501" i="1"/>
  <c r="BG12502" i="1"/>
  <c r="BG12503" i="1"/>
  <c r="BG12504" i="1"/>
  <c r="BG12505" i="1"/>
  <c r="BG12506" i="1"/>
  <c r="BG12507" i="1"/>
  <c r="BG12508" i="1"/>
  <c r="BG12509" i="1"/>
  <c r="BG12510" i="1"/>
  <c r="BG12511" i="1"/>
  <c r="BG12512" i="1"/>
  <c r="BG12513" i="1"/>
  <c r="BG12514" i="1"/>
  <c r="BG12515" i="1"/>
  <c r="BG12516" i="1"/>
  <c r="BG12517" i="1"/>
  <c r="BG12518" i="1"/>
  <c r="BG12519" i="1"/>
  <c r="BG12520" i="1"/>
  <c r="BG12521" i="1"/>
  <c r="BG12522" i="1"/>
  <c r="BG12523" i="1"/>
  <c r="BG12524" i="1"/>
  <c r="BG12525" i="1"/>
  <c r="BG12526" i="1"/>
  <c r="BG12527" i="1"/>
  <c r="BG12528" i="1"/>
  <c r="BG12529" i="1"/>
  <c r="BG12530" i="1"/>
  <c r="BG12531" i="1"/>
  <c r="BG12532" i="1"/>
  <c r="BG12533" i="1"/>
  <c r="BG12534" i="1"/>
  <c r="BG12535" i="1"/>
  <c r="BG12536" i="1"/>
  <c r="BG12537" i="1"/>
  <c r="BG12538" i="1"/>
  <c r="BG12539" i="1"/>
  <c r="BG12540" i="1"/>
  <c r="BG12541" i="1"/>
  <c r="BG12542" i="1"/>
  <c r="BG12543" i="1"/>
  <c r="BG12544" i="1"/>
  <c r="BG12545" i="1"/>
  <c r="BG12546" i="1"/>
  <c r="BG12547" i="1"/>
  <c r="BG12548" i="1"/>
  <c r="BG12549" i="1"/>
  <c r="BG12550" i="1"/>
  <c r="BG12551" i="1"/>
  <c r="BG12552" i="1"/>
  <c r="BG12553" i="1"/>
  <c r="BG12554" i="1"/>
  <c r="BG12555" i="1"/>
  <c r="BG12556" i="1"/>
  <c r="BG12557" i="1"/>
  <c r="BG12558" i="1"/>
  <c r="BG12559" i="1"/>
  <c r="BG12560" i="1"/>
  <c r="BG12561" i="1"/>
  <c r="BG12562" i="1"/>
  <c r="BG12563" i="1"/>
  <c r="BG12564" i="1"/>
  <c r="BG12565" i="1"/>
  <c r="BG12566" i="1"/>
  <c r="BG12567" i="1"/>
  <c r="BG12568" i="1"/>
  <c r="BG12569" i="1"/>
  <c r="BG12570" i="1"/>
  <c r="BG12571" i="1"/>
  <c r="BG12572" i="1"/>
  <c r="BG12573" i="1"/>
  <c r="BG12574" i="1"/>
  <c r="BG12575" i="1"/>
  <c r="BG12576" i="1"/>
  <c r="BG12577" i="1"/>
  <c r="BG12578" i="1"/>
  <c r="BG12579" i="1"/>
  <c r="BG12580" i="1"/>
  <c r="BG12581" i="1"/>
  <c r="BG12582" i="1"/>
  <c r="BG12583" i="1"/>
  <c r="BG12584" i="1"/>
  <c r="BG12585" i="1"/>
  <c r="BG12586" i="1"/>
  <c r="BG12587" i="1"/>
  <c r="BG12588" i="1"/>
  <c r="BG12589" i="1"/>
  <c r="BG12590" i="1"/>
  <c r="BG12591" i="1"/>
  <c r="BG12592" i="1"/>
  <c r="BG12593" i="1"/>
  <c r="BG12594" i="1"/>
  <c r="BG12595" i="1"/>
  <c r="BG12596" i="1"/>
  <c r="BG12597" i="1"/>
  <c r="BG12598" i="1"/>
  <c r="BG12599" i="1"/>
  <c r="BG12600" i="1"/>
  <c r="BG12601" i="1"/>
  <c r="BG12602" i="1"/>
  <c r="BG12603" i="1"/>
  <c r="BG12604" i="1"/>
  <c r="BG12605" i="1"/>
  <c r="BG12606" i="1"/>
  <c r="BG12607" i="1"/>
  <c r="BG12608" i="1"/>
  <c r="BG12609" i="1"/>
  <c r="BG12610" i="1"/>
  <c r="BG12611" i="1"/>
  <c r="BG12612" i="1"/>
  <c r="BG12613" i="1"/>
  <c r="BG12614" i="1"/>
  <c r="BG12615" i="1"/>
  <c r="BG12616" i="1"/>
  <c r="BG12617" i="1"/>
  <c r="BG12618" i="1"/>
  <c r="BG12619" i="1"/>
  <c r="BG12620" i="1"/>
  <c r="BG12621" i="1"/>
  <c r="BG12622" i="1"/>
  <c r="BG12623" i="1"/>
  <c r="BG12624" i="1"/>
  <c r="BG12625" i="1"/>
  <c r="BG12626" i="1"/>
  <c r="BG12627" i="1"/>
  <c r="BG12628" i="1"/>
  <c r="BG12629" i="1"/>
  <c r="BG12630" i="1"/>
  <c r="BG12631" i="1"/>
  <c r="BG12632" i="1"/>
  <c r="BG12633" i="1"/>
  <c r="BG12634" i="1"/>
  <c r="BG12635" i="1"/>
  <c r="BG12636" i="1"/>
  <c r="BG12637" i="1"/>
  <c r="BG12638" i="1"/>
  <c r="BG12639" i="1"/>
  <c r="BG12640" i="1"/>
  <c r="BG12641" i="1"/>
  <c r="BG12642" i="1"/>
  <c r="BG12643" i="1"/>
  <c r="BG12644" i="1"/>
  <c r="BG12645" i="1"/>
  <c r="BG12646" i="1"/>
  <c r="BG12647" i="1"/>
  <c r="BG12648" i="1"/>
  <c r="BG12649" i="1"/>
  <c r="BG12650" i="1"/>
  <c r="BG12651" i="1"/>
  <c r="BG12652" i="1"/>
  <c r="BG12653" i="1"/>
  <c r="BG12654" i="1"/>
  <c r="BG12655" i="1"/>
  <c r="BG12656" i="1"/>
  <c r="BG12657" i="1"/>
  <c r="BG12658" i="1"/>
  <c r="BG12659" i="1"/>
  <c r="BG12660" i="1"/>
  <c r="BG12661" i="1"/>
  <c r="BG12662" i="1"/>
  <c r="BG12663" i="1"/>
  <c r="BG12664" i="1"/>
  <c r="BG12665" i="1"/>
  <c r="BG12666" i="1"/>
  <c r="BG12667" i="1"/>
  <c r="BG12668" i="1"/>
  <c r="BG12669" i="1"/>
  <c r="BG12670" i="1"/>
  <c r="BG12671" i="1"/>
  <c r="BG12672" i="1"/>
  <c r="BG12673" i="1"/>
  <c r="BG12674" i="1"/>
  <c r="BG12675" i="1"/>
  <c r="BG12676" i="1"/>
  <c r="BG12677" i="1"/>
  <c r="BG12678" i="1"/>
  <c r="BG12679" i="1"/>
  <c r="BG12680" i="1"/>
  <c r="BG12681" i="1"/>
  <c r="BG12682" i="1"/>
  <c r="BG12683" i="1"/>
  <c r="BG12684" i="1"/>
  <c r="BG12685" i="1"/>
  <c r="BG12686" i="1"/>
  <c r="BG12687" i="1"/>
  <c r="BG12688" i="1"/>
  <c r="BG12689" i="1"/>
  <c r="BG12690" i="1"/>
  <c r="BG12691" i="1"/>
  <c r="BG12692" i="1"/>
  <c r="BG12693" i="1"/>
  <c r="BG12694" i="1"/>
  <c r="BG12695" i="1"/>
  <c r="BG12696" i="1"/>
  <c r="BG12697" i="1"/>
  <c r="BG12698" i="1"/>
  <c r="BG12699" i="1"/>
  <c r="BG12700" i="1"/>
  <c r="BG12701" i="1"/>
  <c r="BG12702" i="1"/>
  <c r="BG12703" i="1"/>
  <c r="BG12704" i="1"/>
  <c r="BG12705" i="1"/>
  <c r="BG12706" i="1"/>
  <c r="BG12707" i="1"/>
  <c r="BG12708" i="1"/>
  <c r="BG12709" i="1"/>
  <c r="BG12710" i="1"/>
  <c r="BG12711" i="1"/>
  <c r="BG12712" i="1"/>
  <c r="BG12713" i="1"/>
  <c r="BG12714" i="1"/>
  <c r="BG12715" i="1"/>
  <c r="BG12716" i="1"/>
  <c r="BG12717" i="1"/>
  <c r="BG12718" i="1"/>
  <c r="BG12719" i="1"/>
  <c r="BG12720" i="1"/>
  <c r="BG12721" i="1"/>
  <c r="BG12722" i="1"/>
  <c r="BG12723" i="1"/>
  <c r="BG12724" i="1"/>
  <c r="BG12725" i="1"/>
  <c r="BG12726" i="1"/>
  <c r="BG12727" i="1"/>
  <c r="BG12728" i="1"/>
  <c r="BG12729" i="1"/>
  <c r="BG12730" i="1"/>
  <c r="BG12731" i="1"/>
  <c r="BG12732" i="1"/>
  <c r="BG12733" i="1"/>
  <c r="BG12734" i="1"/>
  <c r="BG12735" i="1"/>
  <c r="BG12736" i="1"/>
  <c r="BG12737" i="1"/>
  <c r="BG12738" i="1"/>
  <c r="BG12739" i="1"/>
  <c r="BG12740" i="1"/>
  <c r="BG12741" i="1"/>
  <c r="BG12742" i="1"/>
  <c r="BG12743" i="1"/>
  <c r="BG12744" i="1"/>
  <c r="BG12745" i="1"/>
  <c r="BG12746" i="1"/>
  <c r="BG12747" i="1"/>
  <c r="BG12748" i="1"/>
  <c r="BG12749" i="1"/>
  <c r="BG12750" i="1"/>
  <c r="BG12751" i="1"/>
  <c r="BG12752" i="1"/>
  <c r="BG12753" i="1"/>
  <c r="BG12754" i="1"/>
  <c r="BG12755" i="1"/>
  <c r="BG12756" i="1"/>
  <c r="BG12757" i="1"/>
  <c r="BG12758" i="1"/>
  <c r="BG12759" i="1"/>
  <c r="BG12760" i="1"/>
  <c r="BG12761" i="1"/>
  <c r="BG12762" i="1"/>
  <c r="BG12763" i="1"/>
  <c r="BG12764" i="1"/>
  <c r="BG12765" i="1"/>
  <c r="BG12766" i="1"/>
  <c r="BG12767" i="1"/>
  <c r="BG12768" i="1"/>
  <c r="BG12769" i="1"/>
  <c r="BG12770" i="1"/>
  <c r="BG12771" i="1"/>
  <c r="BG12772" i="1"/>
  <c r="BG12773" i="1"/>
  <c r="BG12774" i="1"/>
  <c r="BG12775" i="1"/>
  <c r="BG12776" i="1"/>
  <c r="BG12777" i="1"/>
  <c r="BG12778" i="1"/>
  <c r="BG12779" i="1"/>
  <c r="BG12780" i="1"/>
  <c r="BG12781" i="1"/>
  <c r="BG12782" i="1"/>
  <c r="BG12783" i="1"/>
  <c r="BG12784" i="1"/>
  <c r="BG12785" i="1"/>
  <c r="BG12786" i="1"/>
  <c r="BG12787" i="1"/>
  <c r="BG12788" i="1"/>
  <c r="BG12789" i="1"/>
  <c r="BG12790" i="1"/>
  <c r="BG12791" i="1"/>
  <c r="BG12792" i="1"/>
  <c r="BG12793" i="1"/>
  <c r="BG12794" i="1"/>
  <c r="BG12795" i="1"/>
  <c r="BG12796" i="1"/>
  <c r="BG12797" i="1"/>
  <c r="BG12798" i="1"/>
  <c r="BG12799" i="1"/>
  <c r="BG12800" i="1"/>
  <c r="BG12801" i="1"/>
  <c r="BG12802" i="1"/>
  <c r="BG12803" i="1"/>
  <c r="BG12804" i="1"/>
  <c r="BG12805" i="1"/>
  <c r="BG12806" i="1"/>
  <c r="BG12807" i="1"/>
  <c r="BG12808" i="1"/>
  <c r="BG12809" i="1"/>
  <c r="BG12810" i="1"/>
  <c r="BG12811" i="1"/>
  <c r="BG12812" i="1"/>
  <c r="BG12813" i="1"/>
  <c r="BG12814" i="1"/>
  <c r="BG12815" i="1"/>
  <c r="BG12816" i="1"/>
  <c r="BG12817" i="1"/>
  <c r="BG12818" i="1"/>
  <c r="BG12819" i="1"/>
  <c r="BG12820" i="1"/>
  <c r="BG12821" i="1"/>
  <c r="BG12822" i="1"/>
  <c r="BG12823" i="1"/>
  <c r="BG12824" i="1"/>
  <c r="BG12825" i="1"/>
  <c r="BG12826" i="1"/>
  <c r="BG12827" i="1"/>
  <c r="BG12828" i="1"/>
  <c r="BG12829" i="1"/>
  <c r="BG12830" i="1"/>
  <c r="BG12831" i="1"/>
  <c r="BG12832" i="1"/>
  <c r="BG12833" i="1"/>
  <c r="BG12834" i="1"/>
  <c r="BG12835" i="1"/>
  <c r="BG12836" i="1"/>
  <c r="BG12837" i="1"/>
  <c r="BG12838" i="1"/>
  <c r="BG12839" i="1"/>
  <c r="BG12840" i="1"/>
  <c r="BG12841" i="1"/>
  <c r="BG12842" i="1"/>
  <c r="BG12843" i="1"/>
  <c r="BG12844" i="1"/>
  <c r="BG12845" i="1"/>
  <c r="BG12846" i="1"/>
  <c r="BG12847" i="1"/>
  <c r="BG12848" i="1"/>
  <c r="BG12849" i="1"/>
  <c r="BG12850" i="1"/>
  <c r="BG12851" i="1"/>
  <c r="BG12852" i="1"/>
  <c r="BG12853" i="1"/>
  <c r="BG12854" i="1"/>
  <c r="BG12855" i="1"/>
  <c r="BG12856" i="1"/>
  <c r="BG12857" i="1"/>
  <c r="BG12858" i="1"/>
  <c r="BG12859" i="1"/>
  <c r="BG12860" i="1"/>
  <c r="BG12861" i="1"/>
  <c r="BG12862" i="1"/>
  <c r="BG12863" i="1"/>
  <c r="BG12864" i="1"/>
  <c r="BG12865" i="1"/>
  <c r="BG12866" i="1"/>
  <c r="BG12867" i="1"/>
  <c r="BG12868" i="1"/>
  <c r="BG12869" i="1"/>
  <c r="BG12870" i="1"/>
  <c r="BG12871" i="1"/>
  <c r="BG12872" i="1"/>
  <c r="BG12873" i="1"/>
  <c r="BG12874" i="1"/>
  <c r="BG12875" i="1"/>
  <c r="BG12876" i="1"/>
  <c r="BG12877" i="1"/>
  <c r="BG12878" i="1"/>
  <c r="BG12879" i="1"/>
  <c r="BG12880" i="1"/>
  <c r="BG12881" i="1"/>
  <c r="BG12882" i="1"/>
  <c r="BG12883" i="1"/>
  <c r="BG12884" i="1"/>
  <c r="BG12885" i="1"/>
  <c r="BG12886" i="1"/>
  <c r="BG12887" i="1"/>
  <c r="BG12888" i="1"/>
  <c r="BG12889" i="1"/>
  <c r="BG12890" i="1"/>
  <c r="BG12891" i="1"/>
  <c r="BG12892" i="1"/>
  <c r="BG12893" i="1"/>
  <c r="BG12894" i="1"/>
  <c r="BG12895" i="1"/>
  <c r="BG12896" i="1"/>
  <c r="BG12897" i="1"/>
  <c r="BG12898" i="1"/>
  <c r="BG12899" i="1"/>
  <c r="BG12900" i="1"/>
  <c r="BG12901" i="1"/>
  <c r="BG12902" i="1"/>
  <c r="BG12903" i="1"/>
  <c r="BG12904" i="1"/>
  <c r="BG12905" i="1"/>
  <c r="BG12906" i="1"/>
  <c r="BG12907" i="1"/>
  <c r="BG12908" i="1"/>
  <c r="BG12909" i="1"/>
  <c r="BG12910" i="1"/>
  <c r="BG12911" i="1"/>
  <c r="BG12912" i="1"/>
  <c r="BG12913" i="1"/>
  <c r="BG12914" i="1"/>
  <c r="BG12915" i="1"/>
  <c r="BG12916" i="1"/>
  <c r="BG12917" i="1"/>
  <c r="BG12918" i="1"/>
  <c r="BG12919" i="1"/>
  <c r="BG12920" i="1"/>
  <c r="BG12921" i="1"/>
  <c r="BG12922" i="1"/>
  <c r="BG12923" i="1"/>
  <c r="BG12924" i="1"/>
  <c r="BG12925" i="1"/>
  <c r="BG12926" i="1"/>
  <c r="BG12927" i="1"/>
  <c r="BG12928" i="1"/>
  <c r="BG12929" i="1"/>
  <c r="BG12930" i="1"/>
  <c r="BG12931" i="1"/>
  <c r="BG12932" i="1"/>
  <c r="BG12933" i="1"/>
  <c r="BG12934" i="1"/>
  <c r="BG12935" i="1"/>
  <c r="BG12936" i="1"/>
  <c r="BG12937" i="1"/>
  <c r="BG12938" i="1"/>
  <c r="BG12939" i="1"/>
  <c r="BG12940" i="1"/>
  <c r="BG12941" i="1"/>
  <c r="BG12942" i="1"/>
  <c r="BG12943" i="1"/>
  <c r="BG12944" i="1"/>
  <c r="BG12945" i="1"/>
  <c r="BG12946" i="1"/>
  <c r="BG12947" i="1"/>
  <c r="BG12948" i="1"/>
  <c r="BG12949" i="1"/>
  <c r="BG12950" i="1"/>
  <c r="BG12951" i="1"/>
  <c r="BG12952" i="1"/>
  <c r="BG12953" i="1"/>
  <c r="BG12954" i="1"/>
  <c r="BG12955" i="1"/>
  <c r="BG12956" i="1"/>
  <c r="BG12957" i="1"/>
  <c r="BG12958" i="1"/>
  <c r="BG12959" i="1"/>
  <c r="BG12960" i="1"/>
  <c r="BG12961" i="1"/>
  <c r="BG12962" i="1"/>
  <c r="BG12963" i="1"/>
  <c r="BG12964" i="1"/>
  <c r="BG12965" i="1"/>
  <c r="BG12966" i="1"/>
  <c r="BG12967" i="1"/>
  <c r="BG12968" i="1"/>
  <c r="BG12969" i="1"/>
  <c r="BG12970" i="1"/>
  <c r="BG12971" i="1"/>
  <c r="BG12972" i="1"/>
  <c r="BG12973" i="1"/>
  <c r="BG12974" i="1"/>
  <c r="BG12975" i="1"/>
  <c r="BG12976" i="1"/>
  <c r="BG12977" i="1"/>
  <c r="BG12978" i="1"/>
  <c r="BG12979" i="1"/>
  <c r="BG12980" i="1"/>
  <c r="BG12981" i="1"/>
  <c r="BG12982" i="1"/>
  <c r="BG12983" i="1"/>
  <c r="BG12984" i="1"/>
  <c r="BG12985" i="1"/>
  <c r="BG12986" i="1"/>
  <c r="BG12987" i="1"/>
  <c r="BG12988" i="1"/>
  <c r="BG12989" i="1"/>
  <c r="BG12990" i="1"/>
  <c r="BG12991" i="1"/>
  <c r="BG12992" i="1"/>
  <c r="BG12993" i="1"/>
  <c r="BG12994" i="1"/>
  <c r="BG12995" i="1"/>
  <c r="BG12996" i="1"/>
  <c r="BG12997" i="1"/>
  <c r="BG12998" i="1"/>
  <c r="BG12999" i="1"/>
  <c r="BG13000" i="1"/>
  <c r="BG13001" i="1"/>
  <c r="BG13002" i="1"/>
  <c r="BG13003" i="1"/>
  <c r="BG13004" i="1"/>
  <c r="BG13005" i="1"/>
  <c r="BG13006" i="1"/>
  <c r="BG13007" i="1"/>
  <c r="BG13008" i="1"/>
  <c r="BG13009" i="1"/>
  <c r="BG13010" i="1"/>
  <c r="BG13011" i="1"/>
  <c r="BG13012" i="1"/>
  <c r="BG13013" i="1"/>
  <c r="BG13014" i="1"/>
  <c r="BG13015" i="1"/>
  <c r="BG13016" i="1"/>
  <c r="BG13017" i="1"/>
  <c r="BG13018" i="1"/>
  <c r="BG13019" i="1"/>
  <c r="BG13020" i="1"/>
  <c r="BG13021" i="1"/>
  <c r="BG13022" i="1"/>
  <c r="BG13023" i="1"/>
  <c r="BG13024" i="1"/>
  <c r="BG13025" i="1"/>
  <c r="BG13026" i="1"/>
  <c r="BG13027" i="1"/>
  <c r="BG13028" i="1"/>
  <c r="BG13029" i="1"/>
  <c r="BG13030" i="1"/>
  <c r="BG13031" i="1"/>
  <c r="BG13032" i="1"/>
  <c r="BG13033" i="1"/>
  <c r="BG13034" i="1"/>
  <c r="BG13035" i="1"/>
  <c r="BG13036" i="1"/>
  <c r="BG13037" i="1"/>
  <c r="BG13038" i="1"/>
  <c r="BG13039" i="1"/>
  <c r="BG13040" i="1"/>
  <c r="BG13041" i="1"/>
  <c r="BG13042" i="1"/>
  <c r="BG13043" i="1"/>
  <c r="BG13044" i="1"/>
  <c r="BG13045" i="1"/>
  <c r="BG13046" i="1"/>
  <c r="BG13047" i="1"/>
  <c r="BG13048" i="1"/>
  <c r="BG13049" i="1"/>
  <c r="BG13050" i="1"/>
  <c r="BG13051" i="1"/>
  <c r="BG13052" i="1"/>
  <c r="BG13053" i="1"/>
  <c r="BG13054" i="1"/>
  <c r="BG13055" i="1"/>
  <c r="BG13056" i="1"/>
  <c r="BG13057" i="1"/>
  <c r="BG13058" i="1"/>
  <c r="BG13059" i="1"/>
  <c r="BG13060" i="1"/>
  <c r="BG13061" i="1"/>
  <c r="BG13062" i="1"/>
  <c r="BG13063" i="1"/>
  <c r="BG13064" i="1"/>
  <c r="BG13065" i="1"/>
  <c r="BG13066" i="1"/>
  <c r="BG13067" i="1"/>
  <c r="BG13068" i="1"/>
  <c r="BG13069" i="1"/>
  <c r="BG13070" i="1"/>
  <c r="BG13071" i="1"/>
  <c r="BG13072" i="1"/>
  <c r="BG13073" i="1"/>
  <c r="BG13074" i="1"/>
  <c r="BG13075" i="1"/>
  <c r="BG13076" i="1"/>
  <c r="BG13077" i="1"/>
  <c r="BG13078" i="1"/>
  <c r="BG13079" i="1"/>
  <c r="BG13080" i="1"/>
  <c r="BG13081" i="1"/>
  <c r="BG13082" i="1"/>
  <c r="BG13083" i="1"/>
  <c r="BG13084" i="1"/>
  <c r="BG13085" i="1"/>
  <c r="BG13086" i="1"/>
  <c r="BG13087" i="1"/>
  <c r="BG13088" i="1"/>
  <c r="BG13089" i="1"/>
  <c r="BG13090" i="1"/>
  <c r="BG13091" i="1"/>
  <c r="BG13092" i="1"/>
  <c r="BG13093" i="1"/>
  <c r="BG13094" i="1"/>
  <c r="BG13095" i="1"/>
  <c r="BG13096" i="1"/>
  <c r="BG13097" i="1"/>
  <c r="BG13098" i="1"/>
  <c r="BG13099" i="1"/>
  <c r="BG13100" i="1"/>
  <c r="BG13101" i="1"/>
  <c r="BG13102" i="1"/>
  <c r="BG13103" i="1"/>
  <c r="BG13104" i="1"/>
  <c r="BG13105" i="1"/>
  <c r="BG13106" i="1"/>
  <c r="BG13107" i="1"/>
  <c r="BG13108" i="1"/>
  <c r="BG13109" i="1"/>
  <c r="BG13110" i="1"/>
  <c r="BG13111" i="1"/>
  <c r="BG13112" i="1"/>
  <c r="BG13113" i="1"/>
  <c r="BG13114" i="1"/>
  <c r="BG13115" i="1"/>
  <c r="BG13116" i="1"/>
  <c r="BG13117" i="1"/>
  <c r="BG13118" i="1"/>
  <c r="BG13119" i="1"/>
  <c r="BG13120" i="1"/>
  <c r="BG13121" i="1"/>
  <c r="BG13122" i="1"/>
  <c r="BG13123" i="1"/>
  <c r="BG13124" i="1"/>
  <c r="BG13125" i="1"/>
  <c r="BG13126" i="1"/>
  <c r="BG13127" i="1"/>
  <c r="BG13128" i="1"/>
  <c r="BG13129" i="1"/>
  <c r="BG13130" i="1"/>
  <c r="BG13131" i="1"/>
  <c r="BG13132" i="1"/>
  <c r="BG13133" i="1"/>
  <c r="BG13134" i="1"/>
  <c r="BG13135" i="1"/>
  <c r="BG13136" i="1"/>
  <c r="BG13137" i="1"/>
  <c r="BG13138" i="1"/>
  <c r="BG13139" i="1"/>
  <c r="BG13140" i="1"/>
  <c r="BG13141" i="1"/>
  <c r="BG13142" i="1"/>
  <c r="BG13143" i="1"/>
  <c r="BG13144" i="1"/>
  <c r="BG13145" i="1"/>
  <c r="BG13146" i="1"/>
  <c r="BG13147" i="1"/>
  <c r="BG13148" i="1"/>
  <c r="BG13149" i="1"/>
  <c r="BG13150" i="1"/>
  <c r="BG13151" i="1"/>
  <c r="BG13152" i="1"/>
  <c r="BG13153" i="1"/>
  <c r="BG13154" i="1"/>
  <c r="BG13155" i="1"/>
  <c r="BG13156" i="1"/>
  <c r="BG13157" i="1"/>
  <c r="BG13158" i="1"/>
  <c r="BG13159" i="1"/>
  <c r="BG13160" i="1"/>
  <c r="BG13161" i="1"/>
  <c r="BG13162" i="1"/>
  <c r="BG13163" i="1"/>
  <c r="BG13164" i="1"/>
  <c r="BG13165" i="1"/>
  <c r="BG13166" i="1"/>
  <c r="BG13167" i="1"/>
  <c r="BG13168" i="1"/>
  <c r="BG13169" i="1"/>
  <c r="BG13170" i="1"/>
  <c r="BG13171" i="1"/>
  <c r="BG13172" i="1"/>
  <c r="BG13173" i="1"/>
  <c r="BG13174" i="1"/>
  <c r="BG13175" i="1"/>
  <c r="BG13176" i="1"/>
  <c r="BG13177" i="1"/>
  <c r="BG13178" i="1"/>
  <c r="BG13179" i="1"/>
  <c r="BG13180" i="1"/>
  <c r="BG13181" i="1"/>
  <c r="BG13182" i="1"/>
  <c r="BG13183" i="1"/>
  <c r="BG13184" i="1"/>
  <c r="BG13185" i="1"/>
  <c r="BG13186" i="1"/>
  <c r="BG13187" i="1"/>
  <c r="BG13188" i="1"/>
  <c r="BG13189" i="1"/>
  <c r="BG13190" i="1"/>
  <c r="BG13191" i="1"/>
  <c r="BG13192" i="1"/>
  <c r="BG13193" i="1"/>
  <c r="BG13194" i="1"/>
  <c r="BG13195" i="1"/>
  <c r="BG13196" i="1"/>
  <c r="BG13197" i="1"/>
  <c r="BG13198" i="1"/>
  <c r="BG13199" i="1"/>
  <c r="BG13200" i="1"/>
  <c r="BG13201" i="1"/>
  <c r="BG13202" i="1"/>
  <c r="BG13203" i="1"/>
  <c r="BG13204" i="1"/>
  <c r="BG13205" i="1"/>
  <c r="BG13206" i="1"/>
  <c r="BG13207" i="1"/>
  <c r="BG13208" i="1"/>
  <c r="BG13209" i="1"/>
  <c r="BG13210" i="1"/>
  <c r="BG13211" i="1"/>
  <c r="BG13212" i="1"/>
  <c r="BG13213" i="1"/>
  <c r="BG13214" i="1"/>
  <c r="BG13215" i="1"/>
  <c r="BG13216" i="1"/>
  <c r="BG13217" i="1"/>
  <c r="BG13218" i="1"/>
  <c r="BG13219" i="1"/>
  <c r="BG13220" i="1"/>
  <c r="BG13221" i="1"/>
  <c r="BG13222" i="1"/>
  <c r="BG13223" i="1"/>
  <c r="BG13224" i="1"/>
  <c r="BG13225" i="1"/>
  <c r="BG13226" i="1"/>
  <c r="BG13227" i="1"/>
  <c r="BG13228" i="1"/>
  <c r="BG13229" i="1"/>
  <c r="BG13230" i="1"/>
  <c r="BG13231" i="1"/>
  <c r="BG13232" i="1"/>
  <c r="BG13233" i="1"/>
  <c r="BG13234" i="1"/>
  <c r="BG13235" i="1"/>
  <c r="BG13236" i="1"/>
  <c r="BG13237" i="1"/>
  <c r="BG13238" i="1"/>
  <c r="BG13239" i="1"/>
  <c r="BG13240" i="1"/>
  <c r="BG13241" i="1"/>
  <c r="BG13242" i="1"/>
  <c r="BG13243" i="1"/>
  <c r="BG13244" i="1"/>
  <c r="BG13245" i="1"/>
  <c r="BG13246" i="1"/>
  <c r="BG13247" i="1"/>
  <c r="BG13248" i="1"/>
  <c r="BG13249" i="1"/>
  <c r="BG13250" i="1"/>
  <c r="BG13251" i="1"/>
  <c r="BG13252" i="1"/>
  <c r="BG13253" i="1"/>
  <c r="BG13254" i="1"/>
  <c r="BG13255" i="1"/>
  <c r="BG13256" i="1"/>
  <c r="BG13257" i="1"/>
  <c r="BG13258" i="1"/>
  <c r="BG13259" i="1"/>
  <c r="BG13260" i="1"/>
  <c r="BG13261" i="1"/>
  <c r="BG13262" i="1"/>
  <c r="BG13263" i="1"/>
  <c r="BG13264" i="1"/>
  <c r="BG13265" i="1"/>
  <c r="BG13266" i="1"/>
  <c r="BG13267" i="1"/>
  <c r="BG13268" i="1"/>
  <c r="BG13269" i="1"/>
  <c r="BG13270" i="1"/>
  <c r="BG13271" i="1"/>
  <c r="BG13272" i="1"/>
  <c r="BG13273" i="1"/>
  <c r="BG13274" i="1"/>
  <c r="BG13275" i="1"/>
  <c r="BG13276" i="1"/>
  <c r="BG13277" i="1"/>
  <c r="BG13278" i="1"/>
  <c r="BG13279" i="1"/>
  <c r="BG13280" i="1"/>
  <c r="BG13281" i="1"/>
  <c r="BG13282" i="1"/>
  <c r="BG13283" i="1"/>
  <c r="BG13284" i="1"/>
  <c r="BG13285" i="1"/>
  <c r="BG13286" i="1"/>
  <c r="BG13287" i="1"/>
  <c r="BG13288" i="1"/>
  <c r="BG13289" i="1"/>
  <c r="BG13290" i="1"/>
  <c r="BG13291" i="1"/>
  <c r="BG13292" i="1"/>
  <c r="BG13293" i="1"/>
  <c r="BG13294" i="1"/>
  <c r="BG13295" i="1"/>
  <c r="BG13296" i="1"/>
  <c r="BG13297" i="1"/>
  <c r="BG13298" i="1"/>
  <c r="BG13299" i="1"/>
  <c r="BG13300" i="1"/>
  <c r="BG13301" i="1"/>
  <c r="BG13302" i="1"/>
  <c r="BG13303" i="1"/>
  <c r="BG13304" i="1"/>
  <c r="BG13305" i="1"/>
  <c r="BG13306" i="1"/>
  <c r="BG13307" i="1"/>
  <c r="BG13308" i="1"/>
  <c r="BG13309" i="1"/>
  <c r="BG13310" i="1"/>
  <c r="BG13311" i="1"/>
  <c r="BG13312" i="1"/>
  <c r="BG13313" i="1"/>
  <c r="BG13314" i="1"/>
  <c r="BG13315" i="1"/>
  <c r="BG13316" i="1"/>
  <c r="BG13317" i="1"/>
  <c r="BG13318" i="1"/>
  <c r="BG13319" i="1"/>
  <c r="BG13320" i="1"/>
  <c r="BG13321" i="1"/>
  <c r="BG13322" i="1"/>
  <c r="BG13323" i="1"/>
  <c r="BG13324" i="1"/>
  <c r="BG13325" i="1"/>
  <c r="BG13326" i="1"/>
  <c r="BG13327" i="1"/>
  <c r="BG13328" i="1"/>
  <c r="BG13329" i="1"/>
  <c r="BG13330" i="1"/>
  <c r="BG13331" i="1"/>
  <c r="BG13332" i="1"/>
  <c r="BG13333" i="1"/>
  <c r="BG13334" i="1"/>
  <c r="BG13335" i="1"/>
  <c r="BG13336" i="1"/>
  <c r="BG13337" i="1"/>
  <c r="BG13338" i="1"/>
  <c r="BG13339" i="1"/>
  <c r="BG13340" i="1"/>
  <c r="BG13341" i="1"/>
  <c r="BG13342" i="1"/>
  <c r="BG13343" i="1"/>
  <c r="BG13344" i="1"/>
  <c r="BG13345" i="1"/>
  <c r="BG13346" i="1"/>
  <c r="BG13347" i="1"/>
  <c r="BG13348" i="1"/>
  <c r="BG13349" i="1"/>
  <c r="BG13350" i="1"/>
  <c r="BG13351" i="1"/>
  <c r="BG13352" i="1"/>
  <c r="BG13353" i="1"/>
  <c r="BG13354" i="1"/>
  <c r="BG13355" i="1"/>
  <c r="BG13356" i="1"/>
  <c r="BG13357" i="1"/>
  <c r="BG13358" i="1"/>
  <c r="BG13359" i="1"/>
  <c r="BG13360" i="1"/>
  <c r="BG13361" i="1"/>
  <c r="BG13362" i="1"/>
  <c r="BG13363" i="1"/>
  <c r="BG13364" i="1"/>
  <c r="BG13365" i="1"/>
  <c r="BG13366" i="1"/>
  <c r="BG13367" i="1"/>
  <c r="BG13368" i="1"/>
  <c r="BG13369" i="1"/>
  <c r="BG13370" i="1"/>
  <c r="BG13371" i="1"/>
  <c r="BG13372" i="1"/>
  <c r="BG13373" i="1"/>
  <c r="BG13374" i="1"/>
  <c r="BG13375" i="1"/>
  <c r="BG13376" i="1"/>
  <c r="BG13377" i="1"/>
  <c r="BG13378" i="1"/>
  <c r="BG13379" i="1"/>
  <c r="BG13380" i="1"/>
  <c r="BG13381" i="1"/>
  <c r="BG13382" i="1"/>
  <c r="BG13383" i="1"/>
  <c r="BG13384" i="1"/>
  <c r="BG13385" i="1"/>
  <c r="BG13386" i="1"/>
  <c r="BG13387" i="1"/>
  <c r="BG13388" i="1"/>
  <c r="BG13389" i="1"/>
  <c r="BG13390" i="1"/>
  <c r="BG13391" i="1"/>
  <c r="BG13392" i="1"/>
  <c r="BG13393" i="1"/>
  <c r="BG13394" i="1"/>
  <c r="BG13395" i="1"/>
  <c r="BG13396" i="1"/>
  <c r="BG13397" i="1"/>
  <c r="BG13398" i="1"/>
  <c r="BG13399" i="1"/>
  <c r="BG13400" i="1"/>
  <c r="BG13401" i="1"/>
  <c r="BG13402" i="1"/>
  <c r="BG13403" i="1"/>
  <c r="BG13404" i="1"/>
  <c r="BG13405" i="1"/>
  <c r="BG13406" i="1"/>
  <c r="BG13407" i="1"/>
  <c r="BG13408" i="1"/>
  <c r="BG13409" i="1"/>
  <c r="BG13410" i="1"/>
  <c r="BG13411" i="1"/>
  <c r="BG13412" i="1"/>
  <c r="BG13413" i="1"/>
  <c r="BG13414" i="1"/>
  <c r="BG13415" i="1"/>
  <c r="BG13416" i="1"/>
  <c r="BG13417" i="1"/>
  <c r="BG13418" i="1"/>
  <c r="BG13419" i="1"/>
  <c r="BG13420" i="1"/>
  <c r="BG13421" i="1"/>
  <c r="BG13422" i="1"/>
  <c r="BG13423" i="1"/>
  <c r="BG13424" i="1"/>
  <c r="BG13425" i="1"/>
  <c r="BG13426" i="1"/>
  <c r="BG13427" i="1"/>
  <c r="BG13428" i="1"/>
  <c r="BG13429" i="1"/>
  <c r="BG13430" i="1"/>
  <c r="BG13431" i="1"/>
  <c r="BG13432" i="1"/>
  <c r="BG13433" i="1"/>
  <c r="BG13434" i="1"/>
  <c r="BG13435" i="1"/>
  <c r="BG13436" i="1"/>
  <c r="BG13437" i="1"/>
  <c r="BG13438" i="1"/>
  <c r="BG13439" i="1"/>
  <c r="BG13440" i="1"/>
  <c r="BG13441" i="1"/>
  <c r="BG13442" i="1"/>
  <c r="BG13443" i="1"/>
  <c r="BG13444" i="1"/>
  <c r="BG13445" i="1"/>
  <c r="BG13446" i="1"/>
  <c r="BG13447" i="1"/>
  <c r="BG13448" i="1"/>
  <c r="BG13449" i="1"/>
  <c r="BG13450" i="1"/>
  <c r="BG13451" i="1"/>
  <c r="BG13452" i="1"/>
  <c r="BG13453" i="1"/>
  <c r="BG13454" i="1"/>
  <c r="BG13455" i="1"/>
  <c r="BG13456" i="1"/>
  <c r="BG13457" i="1"/>
  <c r="BG13458" i="1"/>
  <c r="BG13459" i="1"/>
  <c r="BG13460" i="1"/>
  <c r="BG13461" i="1"/>
  <c r="BG13462" i="1"/>
  <c r="BG13463" i="1"/>
  <c r="BG13464" i="1"/>
  <c r="BG13465" i="1"/>
  <c r="BG13466" i="1"/>
  <c r="BG13467" i="1"/>
  <c r="BG13468" i="1"/>
  <c r="BG13469" i="1"/>
  <c r="BG13470" i="1"/>
  <c r="BG13471" i="1"/>
  <c r="BG13472" i="1"/>
  <c r="BG13473" i="1"/>
  <c r="BG13474" i="1"/>
  <c r="BG13475" i="1"/>
  <c r="BG13476" i="1"/>
  <c r="BG13477" i="1"/>
  <c r="BG13478" i="1"/>
  <c r="BG13479" i="1"/>
  <c r="BG13480" i="1"/>
  <c r="BG13481" i="1"/>
  <c r="BG13482" i="1"/>
  <c r="BG13483" i="1"/>
  <c r="BG13484" i="1"/>
  <c r="BG13485" i="1"/>
  <c r="BG13486" i="1"/>
  <c r="BG13487" i="1"/>
  <c r="BG13488" i="1"/>
  <c r="BG13489" i="1"/>
  <c r="BG13490" i="1"/>
  <c r="BG13491" i="1"/>
  <c r="BG13492" i="1"/>
  <c r="BG13493" i="1"/>
  <c r="BG13494" i="1"/>
  <c r="BG13495" i="1"/>
  <c r="BG13496" i="1"/>
  <c r="BG13497" i="1"/>
  <c r="BG13498" i="1"/>
  <c r="BG13499" i="1"/>
  <c r="BG13500" i="1"/>
  <c r="BG13501" i="1"/>
  <c r="BG13502" i="1"/>
  <c r="BG13503" i="1"/>
  <c r="BG13504" i="1"/>
  <c r="BG13505" i="1"/>
  <c r="BG13506" i="1"/>
  <c r="BG13507" i="1"/>
  <c r="BG13508" i="1"/>
  <c r="BG13509" i="1"/>
  <c r="BG13510" i="1"/>
  <c r="BG13511" i="1"/>
  <c r="BG13512" i="1"/>
  <c r="BG13513" i="1"/>
  <c r="BG13514" i="1"/>
  <c r="BG13515" i="1"/>
  <c r="BG13516" i="1"/>
  <c r="BG13517" i="1"/>
  <c r="BG13518" i="1"/>
  <c r="BG13519" i="1"/>
  <c r="BG13520" i="1"/>
  <c r="BG13521" i="1"/>
  <c r="BG13522" i="1"/>
  <c r="BG13523" i="1"/>
  <c r="BG13524" i="1"/>
  <c r="BG13525" i="1"/>
  <c r="BG13526" i="1"/>
  <c r="BG13527" i="1"/>
  <c r="BG13528" i="1"/>
  <c r="BG13529" i="1"/>
  <c r="BG13530" i="1"/>
  <c r="BG13531" i="1"/>
  <c r="BG13532" i="1"/>
  <c r="BG13533" i="1"/>
  <c r="BG13534" i="1"/>
  <c r="BG13535" i="1"/>
  <c r="BG13536" i="1"/>
  <c r="BG13537" i="1"/>
  <c r="BG13538" i="1"/>
  <c r="BG13539" i="1"/>
  <c r="BG13540" i="1"/>
  <c r="BG13541" i="1"/>
  <c r="BG13542" i="1"/>
  <c r="BG13543" i="1"/>
  <c r="BG13544" i="1"/>
  <c r="BG13545" i="1"/>
  <c r="BG13546" i="1"/>
  <c r="BG13547" i="1"/>
  <c r="BG13548" i="1"/>
  <c r="BG13549" i="1"/>
  <c r="BG13550" i="1"/>
  <c r="BG13551" i="1"/>
  <c r="BG13552" i="1"/>
  <c r="BG13553" i="1"/>
  <c r="BG13554" i="1"/>
  <c r="BG13555" i="1"/>
  <c r="BG13556" i="1"/>
  <c r="BG13557" i="1"/>
  <c r="BG13558" i="1"/>
  <c r="BG13559" i="1"/>
  <c r="BG13560" i="1"/>
  <c r="BG13561" i="1"/>
  <c r="BG13562" i="1"/>
  <c r="BG13563" i="1"/>
  <c r="BG13564" i="1"/>
  <c r="BG13565" i="1"/>
  <c r="BG13566" i="1"/>
  <c r="BG13567" i="1"/>
  <c r="BG13568" i="1"/>
  <c r="BG13569" i="1"/>
  <c r="BG13570" i="1"/>
  <c r="BG13571" i="1"/>
  <c r="BG13572" i="1"/>
  <c r="BG13573" i="1"/>
  <c r="BG13574" i="1"/>
  <c r="BG13575" i="1"/>
  <c r="BG13576" i="1"/>
  <c r="BG13577" i="1"/>
  <c r="BG13578" i="1"/>
  <c r="BG13579" i="1"/>
  <c r="BG13580" i="1"/>
  <c r="BG13581" i="1"/>
  <c r="BG13582" i="1"/>
  <c r="BG13583" i="1"/>
  <c r="BG13584" i="1"/>
  <c r="BG13585" i="1"/>
  <c r="BG13586" i="1"/>
  <c r="BG13587" i="1"/>
  <c r="BG13588" i="1"/>
  <c r="BG13589" i="1"/>
  <c r="BG13590" i="1"/>
  <c r="BG13591" i="1"/>
  <c r="BG13592" i="1"/>
  <c r="BG13593" i="1"/>
  <c r="BG13594" i="1"/>
  <c r="BG13595" i="1"/>
  <c r="BG13596" i="1"/>
  <c r="BG13597" i="1"/>
  <c r="BG13598" i="1"/>
  <c r="BG13599" i="1"/>
  <c r="BG13600" i="1"/>
  <c r="BG13601" i="1"/>
  <c r="BG13602" i="1"/>
  <c r="BG13603" i="1"/>
  <c r="BG13604" i="1"/>
  <c r="BG13605" i="1"/>
  <c r="BG13606" i="1"/>
  <c r="BG13607" i="1"/>
  <c r="BG13608" i="1"/>
  <c r="BG13609" i="1"/>
  <c r="BG13610" i="1"/>
  <c r="BG13611" i="1"/>
  <c r="BG13612" i="1"/>
  <c r="BG13613" i="1"/>
  <c r="BG13614" i="1"/>
  <c r="BG13615" i="1"/>
  <c r="BG13616" i="1"/>
  <c r="BG13617" i="1"/>
  <c r="BG13618" i="1"/>
  <c r="BG13619" i="1"/>
  <c r="BG13620" i="1"/>
  <c r="BG13621" i="1"/>
  <c r="BG13622" i="1"/>
  <c r="BG13623" i="1"/>
  <c r="BG13624" i="1"/>
  <c r="BG13625" i="1"/>
  <c r="BG13626" i="1"/>
  <c r="BG13627" i="1"/>
  <c r="BG13628" i="1"/>
  <c r="BG13629" i="1"/>
  <c r="BG13630" i="1"/>
  <c r="BG13631" i="1"/>
  <c r="BG13632" i="1"/>
  <c r="BG13633" i="1"/>
  <c r="BG13634" i="1"/>
  <c r="BG13635" i="1"/>
  <c r="BG13636" i="1"/>
  <c r="BG13637" i="1"/>
  <c r="BG13638" i="1"/>
  <c r="BG13639" i="1"/>
  <c r="BG13640" i="1"/>
  <c r="BG13641" i="1"/>
  <c r="BG13642" i="1"/>
  <c r="BG13643" i="1"/>
  <c r="BG13644" i="1"/>
  <c r="BG13645" i="1"/>
  <c r="BG13646" i="1"/>
  <c r="BG13647" i="1"/>
  <c r="BG13648" i="1"/>
  <c r="BG13649" i="1"/>
  <c r="BG13650" i="1"/>
  <c r="BG13651" i="1"/>
  <c r="BG13652" i="1"/>
  <c r="BG13653" i="1"/>
  <c r="BG13654" i="1"/>
  <c r="BG13655" i="1"/>
  <c r="BG13656" i="1"/>
  <c r="BG13657" i="1"/>
  <c r="BG13658" i="1"/>
  <c r="BG13659" i="1"/>
  <c r="BG13660" i="1"/>
  <c r="BG13661" i="1"/>
  <c r="BG13662" i="1"/>
  <c r="BG13663" i="1"/>
  <c r="BG13664" i="1"/>
  <c r="BG13665" i="1"/>
  <c r="BG13666" i="1"/>
  <c r="BG13667" i="1"/>
  <c r="BG13668" i="1"/>
  <c r="BG13669" i="1"/>
  <c r="BG13670" i="1"/>
  <c r="BG13671" i="1"/>
  <c r="BG13672" i="1"/>
  <c r="BG13673" i="1"/>
  <c r="BG13674" i="1"/>
  <c r="BG13675" i="1"/>
  <c r="BG13676" i="1"/>
  <c r="BG13677" i="1"/>
  <c r="BG13678" i="1"/>
  <c r="BG13679" i="1"/>
  <c r="BG13680" i="1"/>
  <c r="BG13681" i="1"/>
  <c r="BG13682" i="1"/>
  <c r="BG13683" i="1"/>
  <c r="BG13684" i="1"/>
  <c r="BG13685" i="1"/>
  <c r="BG13686" i="1"/>
  <c r="BG13687" i="1"/>
  <c r="BG13688" i="1"/>
  <c r="BG13689" i="1"/>
  <c r="BG13690" i="1"/>
  <c r="BG13691" i="1"/>
  <c r="BG13692" i="1"/>
  <c r="BG13693" i="1"/>
  <c r="BG13694" i="1"/>
  <c r="BG13695" i="1"/>
  <c r="BG13696" i="1"/>
  <c r="BG13697" i="1"/>
  <c r="BG13698" i="1"/>
  <c r="BG13699" i="1"/>
  <c r="BG13700" i="1"/>
  <c r="BG13701" i="1"/>
  <c r="BG13702" i="1"/>
  <c r="BG13703" i="1"/>
  <c r="BG13704" i="1"/>
  <c r="BG13705" i="1"/>
  <c r="BG13706" i="1"/>
  <c r="BG13707" i="1"/>
  <c r="BG13708" i="1"/>
  <c r="BG13709" i="1"/>
  <c r="BG13710" i="1"/>
  <c r="BG13711" i="1"/>
  <c r="BG13712" i="1"/>
  <c r="BG13713" i="1"/>
  <c r="BG13714" i="1"/>
  <c r="BG13715" i="1"/>
  <c r="BG13716" i="1"/>
  <c r="BG13717" i="1"/>
  <c r="BG13718" i="1"/>
  <c r="BG13719" i="1"/>
  <c r="BG13720" i="1"/>
  <c r="BG13721" i="1"/>
  <c r="BG13722" i="1"/>
  <c r="BG13723" i="1"/>
  <c r="BG13724" i="1"/>
  <c r="BG13725" i="1"/>
  <c r="BG13726" i="1"/>
  <c r="BG13727" i="1"/>
  <c r="BG13728" i="1"/>
  <c r="BG13729" i="1"/>
  <c r="BG13730" i="1"/>
  <c r="BG13731" i="1"/>
  <c r="BG13732" i="1"/>
  <c r="BG13733" i="1"/>
  <c r="BG13734" i="1"/>
  <c r="BG13735" i="1"/>
  <c r="BG13736" i="1"/>
  <c r="BG13737" i="1"/>
  <c r="BG13738" i="1"/>
  <c r="BG13739" i="1"/>
  <c r="BG13740" i="1"/>
  <c r="BG13741" i="1"/>
  <c r="BG13742" i="1"/>
  <c r="BG13743" i="1"/>
  <c r="BG13744" i="1"/>
  <c r="BG13745" i="1"/>
  <c r="BG13746" i="1"/>
  <c r="BG13747" i="1"/>
  <c r="BG13748" i="1"/>
  <c r="BG13749" i="1"/>
  <c r="BG13750" i="1"/>
  <c r="BG13751" i="1"/>
  <c r="BG13752" i="1"/>
  <c r="BG13753" i="1"/>
  <c r="BG13754" i="1"/>
  <c r="BG13755" i="1"/>
  <c r="BG13756" i="1"/>
  <c r="BG13757" i="1"/>
  <c r="BG13758" i="1"/>
  <c r="BG13759" i="1"/>
  <c r="BG13760" i="1"/>
  <c r="BG13761" i="1"/>
  <c r="BG13762" i="1"/>
  <c r="BG13763" i="1"/>
  <c r="BG13764" i="1"/>
  <c r="BG13765" i="1"/>
  <c r="BG13766" i="1"/>
  <c r="BG13767" i="1"/>
  <c r="BG13768" i="1"/>
  <c r="BG13769" i="1"/>
  <c r="BG13770" i="1"/>
  <c r="BG13771" i="1"/>
  <c r="BG13772" i="1"/>
  <c r="BG13773" i="1"/>
  <c r="BG13774" i="1"/>
  <c r="BG13775" i="1"/>
  <c r="BG13776" i="1"/>
  <c r="BG13777" i="1"/>
  <c r="BG13778" i="1"/>
  <c r="BG13779" i="1"/>
  <c r="BG13780" i="1"/>
  <c r="BG13781" i="1"/>
  <c r="BG13782" i="1"/>
  <c r="BG13783" i="1"/>
  <c r="BG13784" i="1"/>
  <c r="BG13785" i="1"/>
  <c r="BG13786" i="1"/>
  <c r="BG13787" i="1"/>
  <c r="BG13788" i="1"/>
  <c r="BG13789" i="1"/>
  <c r="BG13790" i="1"/>
  <c r="BG13791" i="1"/>
  <c r="BG13792" i="1"/>
  <c r="BG13793" i="1"/>
  <c r="BG13794" i="1"/>
  <c r="BG13795" i="1"/>
  <c r="BG13796" i="1"/>
  <c r="BG13797" i="1"/>
  <c r="BG13798" i="1"/>
  <c r="BG13799" i="1"/>
  <c r="BG13800" i="1"/>
  <c r="BG13801" i="1"/>
  <c r="BG13802" i="1"/>
  <c r="BG13803" i="1"/>
  <c r="BG13804" i="1"/>
  <c r="BG13805" i="1"/>
  <c r="BG13806" i="1"/>
  <c r="BG13807" i="1"/>
  <c r="BG13808" i="1"/>
  <c r="BG13809" i="1"/>
  <c r="BG13810" i="1"/>
  <c r="BG13811" i="1"/>
  <c r="BG13812" i="1"/>
  <c r="BG13813" i="1"/>
  <c r="BG13814" i="1"/>
  <c r="BG13815" i="1"/>
  <c r="BG13816" i="1"/>
  <c r="BG13817" i="1"/>
  <c r="BG13818" i="1"/>
  <c r="BG13819" i="1"/>
  <c r="BG13820" i="1"/>
  <c r="BG13821" i="1"/>
  <c r="BG13822" i="1"/>
  <c r="BG13823" i="1"/>
  <c r="BG13824" i="1"/>
  <c r="BG13825" i="1"/>
  <c r="BG13826" i="1"/>
  <c r="BG13827" i="1"/>
  <c r="BG13828" i="1"/>
  <c r="BG13829" i="1"/>
  <c r="BG13830" i="1"/>
  <c r="BG13831" i="1"/>
  <c r="BG13832" i="1"/>
  <c r="BG13833" i="1"/>
  <c r="BG13834" i="1"/>
  <c r="BG13835" i="1"/>
  <c r="BG13836" i="1"/>
  <c r="BG13837" i="1"/>
  <c r="BG13838" i="1"/>
  <c r="BG13839" i="1"/>
  <c r="BG13840" i="1"/>
  <c r="BG13841" i="1"/>
  <c r="BG13842" i="1"/>
  <c r="BG13843" i="1"/>
  <c r="BG13844" i="1"/>
  <c r="BG13845" i="1"/>
  <c r="BG13846" i="1"/>
  <c r="BG13847" i="1"/>
  <c r="BG13848" i="1"/>
  <c r="BG13849" i="1"/>
  <c r="BG13850" i="1"/>
  <c r="BG13851" i="1"/>
  <c r="BG13852" i="1"/>
  <c r="BG13853" i="1"/>
  <c r="BG13854" i="1"/>
  <c r="BG13855" i="1"/>
  <c r="BG13856" i="1"/>
  <c r="BG13857" i="1"/>
  <c r="BG13858" i="1"/>
  <c r="BG13859" i="1"/>
  <c r="BG13860" i="1"/>
  <c r="BG13861" i="1"/>
  <c r="BG13862" i="1"/>
  <c r="BG13863" i="1"/>
  <c r="BG13864" i="1"/>
  <c r="BG13865" i="1"/>
  <c r="BG13866" i="1"/>
  <c r="BG13867" i="1"/>
  <c r="BG13868" i="1"/>
  <c r="BG13869" i="1"/>
  <c r="BG13870" i="1"/>
  <c r="BG13871" i="1"/>
  <c r="BG13872" i="1"/>
  <c r="BG13873" i="1"/>
  <c r="BG13874" i="1"/>
  <c r="BG13875" i="1"/>
  <c r="BG13876" i="1"/>
  <c r="BG13877" i="1"/>
  <c r="BG13878" i="1"/>
  <c r="BG13879" i="1"/>
  <c r="BG13880" i="1"/>
  <c r="BG13881" i="1"/>
  <c r="BG13882" i="1"/>
  <c r="BG13883" i="1"/>
  <c r="BG13884" i="1"/>
  <c r="BG13885" i="1"/>
  <c r="BG13886" i="1"/>
  <c r="BG13887" i="1"/>
  <c r="BG13888" i="1"/>
  <c r="BG13889" i="1"/>
  <c r="BG13890" i="1"/>
  <c r="BG13891" i="1"/>
  <c r="BG13892" i="1"/>
  <c r="BG13893" i="1"/>
  <c r="BG13894" i="1"/>
  <c r="BG13895" i="1"/>
  <c r="BG13896" i="1"/>
  <c r="BG13897" i="1"/>
  <c r="BG13898" i="1"/>
  <c r="BG13899" i="1"/>
  <c r="BG13900" i="1"/>
  <c r="BG13901" i="1"/>
  <c r="BG13902" i="1"/>
  <c r="BG13903" i="1"/>
  <c r="BG13904" i="1"/>
  <c r="BG13905" i="1"/>
  <c r="BG13906" i="1"/>
  <c r="BG13907" i="1"/>
  <c r="BG13908" i="1"/>
  <c r="BG13909" i="1"/>
  <c r="BG13910" i="1"/>
  <c r="BG13911" i="1"/>
  <c r="BG13912" i="1"/>
  <c r="BG13913" i="1"/>
  <c r="BG13914" i="1"/>
  <c r="BG13915" i="1"/>
  <c r="BG13916" i="1"/>
  <c r="BG13917" i="1"/>
  <c r="BG13918" i="1"/>
  <c r="BG13919" i="1"/>
  <c r="BG13920" i="1"/>
  <c r="BG13921" i="1"/>
  <c r="BG13922" i="1"/>
  <c r="BG13923" i="1"/>
  <c r="BG13924" i="1"/>
  <c r="BG13925" i="1"/>
  <c r="BG13926" i="1"/>
  <c r="BG13927" i="1"/>
  <c r="BG13928" i="1"/>
  <c r="BG13929" i="1"/>
  <c r="BG13930" i="1"/>
  <c r="BG13931" i="1"/>
  <c r="BG13932" i="1"/>
  <c r="BG13933" i="1"/>
  <c r="BG13934" i="1"/>
  <c r="BG13935" i="1"/>
  <c r="BG13936" i="1"/>
  <c r="BG13937" i="1"/>
  <c r="BG13938" i="1"/>
  <c r="BG13939" i="1"/>
  <c r="BG13940" i="1"/>
  <c r="BG13941" i="1"/>
  <c r="BG13942" i="1"/>
  <c r="BG13943" i="1"/>
  <c r="BG13944" i="1"/>
  <c r="BG13945" i="1"/>
  <c r="BG13946" i="1"/>
  <c r="BG13947" i="1"/>
  <c r="BG13948" i="1"/>
  <c r="BG13949" i="1"/>
  <c r="BG13950" i="1"/>
  <c r="BG13951" i="1"/>
  <c r="BG13952" i="1"/>
  <c r="BG13953" i="1"/>
  <c r="BG13954" i="1"/>
  <c r="BG13955" i="1"/>
  <c r="BG13956" i="1"/>
  <c r="BG13957" i="1"/>
  <c r="BG13958" i="1"/>
  <c r="BG13959" i="1"/>
  <c r="BG13960" i="1"/>
  <c r="BG13961" i="1"/>
  <c r="BG13962" i="1"/>
  <c r="BG13963" i="1"/>
  <c r="BG13964" i="1"/>
  <c r="BG13965" i="1"/>
  <c r="BG13966" i="1"/>
  <c r="BG13967" i="1"/>
  <c r="BG13968" i="1"/>
  <c r="BG13969" i="1"/>
  <c r="BG13970" i="1"/>
  <c r="BG13971" i="1"/>
  <c r="BG13972" i="1"/>
  <c r="BG13973" i="1"/>
  <c r="BG13974" i="1"/>
  <c r="BG13975" i="1"/>
  <c r="BG13976" i="1"/>
  <c r="BG13977" i="1"/>
  <c r="BG13978" i="1"/>
  <c r="BG13979" i="1"/>
  <c r="BG13980" i="1"/>
  <c r="BG13981" i="1"/>
  <c r="BG13982" i="1"/>
  <c r="BG13983" i="1"/>
  <c r="BG13984" i="1"/>
  <c r="BG13985" i="1"/>
  <c r="BG13986" i="1"/>
  <c r="BG13987" i="1"/>
  <c r="BG13988" i="1"/>
  <c r="BG13989" i="1"/>
  <c r="BG13990" i="1"/>
  <c r="BG13991" i="1"/>
  <c r="BG13992" i="1"/>
  <c r="BG13993" i="1"/>
  <c r="BG13994" i="1"/>
  <c r="BG13995" i="1"/>
  <c r="BG13996" i="1"/>
  <c r="BG13997" i="1"/>
  <c r="BG13998" i="1"/>
  <c r="BG13999" i="1"/>
  <c r="BG14000" i="1"/>
  <c r="BG14001" i="1"/>
  <c r="BG14002" i="1"/>
  <c r="BG14003" i="1"/>
  <c r="BG14004" i="1"/>
  <c r="BG14005" i="1"/>
  <c r="BG14006" i="1"/>
  <c r="BG14007" i="1"/>
  <c r="BG14008" i="1"/>
  <c r="BG14009" i="1"/>
  <c r="BG14010" i="1"/>
  <c r="BG14011" i="1"/>
  <c r="BG14012" i="1"/>
  <c r="BG14013" i="1"/>
  <c r="BG14014" i="1"/>
  <c r="BG14015" i="1"/>
  <c r="BG14016" i="1"/>
  <c r="BG14017" i="1"/>
  <c r="BG14018" i="1"/>
  <c r="BG14019" i="1"/>
  <c r="BG14020" i="1"/>
  <c r="BG14021" i="1"/>
  <c r="BG14022" i="1"/>
  <c r="BG14023" i="1"/>
  <c r="BG14024" i="1"/>
  <c r="BG14025" i="1"/>
  <c r="BG14026" i="1"/>
  <c r="BG14027" i="1"/>
  <c r="BG14028" i="1"/>
  <c r="BG14029" i="1"/>
  <c r="BG14030" i="1"/>
  <c r="BG14031" i="1"/>
  <c r="BG14032" i="1"/>
  <c r="BG14033" i="1"/>
  <c r="BG14034" i="1"/>
  <c r="BG14035" i="1"/>
  <c r="BG14036" i="1"/>
  <c r="BG14037" i="1"/>
  <c r="BG14038" i="1"/>
  <c r="BG14039" i="1"/>
  <c r="BG14040" i="1"/>
  <c r="BG14041" i="1"/>
  <c r="BG14042" i="1"/>
  <c r="BG14043" i="1"/>
  <c r="BG14044" i="1"/>
  <c r="BG14045" i="1"/>
  <c r="BG14046" i="1"/>
  <c r="BG14047" i="1"/>
  <c r="BG14048" i="1"/>
  <c r="BG14049" i="1"/>
  <c r="BG14050" i="1"/>
  <c r="BG14051" i="1"/>
  <c r="BG14052" i="1"/>
  <c r="BG14053" i="1"/>
  <c r="BG14054" i="1"/>
  <c r="BG14055" i="1"/>
  <c r="BG14056" i="1"/>
  <c r="BG14057" i="1"/>
  <c r="BG14058" i="1"/>
  <c r="BG14059" i="1"/>
  <c r="BG14060" i="1"/>
  <c r="BG14061" i="1"/>
  <c r="BG14062" i="1"/>
  <c r="BG14063" i="1"/>
  <c r="BG14064" i="1"/>
  <c r="BG14065" i="1"/>
  <c r="BG14066" i="1"/>
  <c r="BG14067" i="1"/>
  <c r="BG14068" i="1"/>
  <c r="BG14069" i="1"/>
  <c r="BG14070" i="1"/>
  <c r="BG14071" i="1"/>
  <c r="BG14072" i="1"/>
  <c r="BG14073" i="1"/>
  <c r="BG14074" i="1"/>
  <c r="BG14075" i="1"/>
  <c r="BG14076" i="1"/>
  <c r="BG14077" i="1"/>
  <c r="BG14078" i="1"/>
  <c r="BG14079" i="1"/>
  <c r="BG14080" i="1"/>
  <c r="BG14081" i="1"/>
  <c r="BG14082" i="1"/>
  <c r="BG14083" i="1"/>
  <c r="BG14084" i="1"/>
  <c r="BG14085" i="1"/>
  <c r="BG14086" i="1"/>
  <c r="BG14087" i="1"/>
  <c r="BG14088" i="1"/>
  <c r="BG14089" i="1"/>
  <c r="BG14090" i="1"/>
  <c r="BG14091" i="1"/>
  <c r="BG14092" i="1"/>
  <c r="BG14093" i="1"/>
  <c r="BG14094" i="1"/>
  <c r="BG14095" i="1"/>
  <c r="BG14096" i="1"/>
  <c r="BG14097" i="1"/>
  <c r="BG14098" i="1"/>
  <c r="BG14099" i="1"/>
  <c r="BG14100" i="1"/>
  <c r="BG14101" i="1"/>
  <c r="BG14102" i="1"/>
  <c r="BG14103" i="1"/>
  <c r="BG14104" i="1"/>
  <c r="BG14105" i="1"/>
  <c r="BG14106" i="1"/>
  <c r="BG14107" i="1"/>
  <c r="BG14108" i="1"/>
  <c r="BG14109" i="1"/>
  <c r="BG14110" i="1"/>
  <c r="BG14111" i="1"/>
  <c r="BG14112" i="1"/>
  <c r="BG14113" i="1"/>
  <c r="BG14114" i="1"/>
  <c r="BG14115" i="1"/>
  <c r="BG14116" i="1"/>
  <c r="BG14117" i="1"/>
  <c r="BG14118" i="1"/>
  <c r="BG14119" i="1"/>
  <c r="BG14120" i="1"/>
  <c r="BG14121" i="1"/>
  <c r="BG14122" i="1"/>
  <c r="BG14123" i="1"/>
  <c r="BG14124" i="1"/>
  <c r="BG14125" i="1"/>
  <c r="BG14126" i="1"/>
  <c r="BG14127" i="1"/>
  <c r="BG14128" i="1"/>
  <c r="BG14129" i="1"/>
  <c r="BG14130" i="1"/>
  <c r="BG14131" i="1"/>
  <c r="BG14132" i="1"/>
  <c r="BG14133" i="1"/>
  <c r="BG14134" i="1"/>
  <c r="BG14135" i="1"/>
  <c r="BG14136" i="1"/>
  <c r="BG14137" i="1"/>
  <c r="BG14138" i="1"/>
  <c r="BG14139" i="1"/>
  <c r="BG14140" i="1"/>
  <c r="BG14141" i="1"/>
  <c r="BG14142" i="1"/>
  <c r="BG14143" i="1"/>
  <c r="BG14144" i="1"/>
  <c r="BG14145" i="1"/>
  <c r="BG14146" i="1"/>
  <c r="BG14147" i="1"/>
  <c r="BG14148" i="1"/>
  <c r="BG14149" i="1"/>
  <c r="BG14150" i="1"/>
  <c r="BG14151" i="1"/>
  <c r="BG14152" i="1"/>
  <c r="BG14153" i="1"/>
  <c r="BG14154" i="1"/>
  <c r="BG14155" i="1"/>
  <c r="BG14156" i="1"/>
  <c r="BG14157" i="1"/>
  <c r="BG14158" i="1"/>
  <c r="BG14159" i="1"/>
  <c r="BG14160" i="1"/>
  <c r="BG14161" i="1"/>
  <c r="BG14162" i="1"/>
  <c r="BG14163" i="1"/>
  <c r="BG14164" i="1"/>
  <c r="BG14165" i="1"/>
  <c r="BG14166" i="1"/>
  <c r="BG14167" i="1"/>
  <c r="BG14168" i="1"/>
  <c r="BG14169" i="1"/>
  <c r="BG14170" i="1"/>
  <c r="BG14171" i="1"/>
  <c r="BG14172" i="1"/>
  <c r="BG14173" i="1"/>
  <c r="BG14174" i="1"/>
  <c r="BG14175" i="1"/>
  <c r="BG14176" i="1"/>
  <c r="BG14177" i="1"/>
  <c r="BG14178" i="1"/>
  <c r="BG14179" i="1"/>
  <c r="BG14180" i="1"/>
  <c r="BG14181" i="1"/>
  <c r="BG14182" i="1"/>
  <c r="BG14183" i="1"/>
  <c r="BG14184" i="1"/>
  <c r="BG14185" i="1"/>
  <c r="BG14186" i="1"/>
  <c r="BG14187" i="1"/>
  <c r="BG14188" i="1"/>
  <c r="BG14189" i="1"/>
  <c r="BG14190" i="1"/>
  <c r="BG14191" i="1"/>
  <c r="BG14192" i="1"/>
  <c r="BG14193" i="1"/>
  <c r="BG14194" i="1"/>
  <c r="BG14195" i="1"/>
  <c r="BG14196" i="1"/>
  <c r="BG14197" i="1"/>
  <c r="BG14198" i="1"/>
  <c r="BG14199" i="1"/>
  <c r="BG14200" i="1"/>
  <c r="BG14201" i="1"/>
  <c r="BG14202" i="1"/>
  <c r="BG14203" i="1"/>
  <c r="BG14204" i="1"/>
  <c r="BG14205" i="1"/>
  <c r="BG14206" i="1"/>
  <c r="BG14207" i="1"/>
  <c r="BG14208" i="1"/>
  <c r="BG14209" i="1"/>
  <c r="BG14210" i="1"/>
  <c r="BG14211" i="1"/>
  <c r="BG14212" i="1"/>
  <c r="BG14213" i="1"/>
  <c r="BG14214" i="1"/>
  <c r="BG14215" i="1"/>
  <c r="BG14216" i="1"/>
  <c r="BG14217" i="1"/>
  <c r="BG14218" i="1"/>
  <c r="BG14219" i="1"/>
  <c r="BG14220" i="1"/>
  <c r="BG14221" i="1"/>
  <c r="BG14222" i="1"/>
  <c r="BG14223" i="1"/>
  <c r="BG14224" i="1"/>
  <c r="BG14225" i="1"/>
  <c r="BG14226" i="1"/>
  <c r="BG14227" i="1"/>
  <c r="BG14228" i="1"/>
  <c r="BG14229" i="1"/>
  <c r="BG14230" i="1"/>
  <c r="BG14231" i="1"/>
  <c r="BG14232" i="1"/>
  <c r="BG14233" i="1"/>
  <c r="BG14234" i="1"/>
  <c r="BG14235" i="1"/>
  <c r="BG14236" i="1"/>
  <c r="BG14237" i="1"/>
  <c r="BG14238" i="1"/>
  <c r="BG14239" i="1"/>
  <c r="BG14240" i="1"/>
  <c r="BG14241" i="1"/>
  <c r="BG14242" i="1"/>
  <c r="BG14243" i="1"/>
  <c r="BG14244" i="1"/>
  <c r="BG14245" i="1"/>
  <c r="BG14246" i="1"/>
  <c r="BG14247" i="1"/>
  <c r="BG14248" i="1"/>
  <c r="BG14249" i="1"/>
  <c r="BG14250" i="1"/>
  <c r="BG14251" i="1"/>
  <c r="BG14252" i="1"/>
  <c r="BG14253" i="1"/>
  <c r="BG14254" i="1"/>
  <c r="BG14255" i="1"/>
  <c r="BG14256" i="1"/>
  <c r="BG14257" i="1"/>
  <c r="BG14258" i="1"/>
  <c r="BG14259" i="1"/>
  <c r="BG14260" i="1"/>
  <c r="BG14261" i="1"/>
  <c r="BG14262" i="1"/>
  <c r="BG14263" i="1"/>
  <c r="BG14264" i="1"/>
  <c r="BG14265" i="1"/>
  <c r="BG14266" i="1"/>
  <c r="BG14267" i="1"/>
  <c r="BG14268" i="1"/>
  <c r="BG14269" i="1"/>
  <c r="BG14270" i="1"/>
  <c r="BG14271" i="1"/>
  <c r="BG14272" i="1"/>
  <c r="BG14273" i="1"/>
  <c r="BG14274" i="1"/>
  <c r="BG14275" i="1"/>
  <c r="BG14276" i="1"/>
  <c r="BG14277" i="1"/>
  <c r="BG14278" i="1"/>
  <c r="BG14279" i="1"/>
  <c r="BG14280" i="1"/>
  <c r="BG14281" i="1"/>
  <c r="BG14282" i="1"/>
  <c r="BG14283" i="1"/>
  <c r="BG14284" i="1"/>
  <c r="BG14285" i="1"/>
  <c r="BG14286" i="1"/>
  <c r="BG14287" i="1"/>
  <c r="BG14288" i="1"/>
  <c r="BG14289" i="1"/>
  <c r="BG14290" i="1"/>
  <c r="BG14291" i="1"/>
  <c r="BG14292" i="1"/>
  <c r="BG14293" i="1"/>
  <c r="BG14294" i="1"/>
  <c r="BG14295" i="1"/>
  <c r="BG14296" i="1"/>
  <c r="BG14297" i="1"/>
  <c r="BG14298" i="1"/>
  <c r="BG14299" i="1"/>
  <c r="BG14300" i="1"/>
  <c r="BG14301" i="1"/>
  <c r="BG14302" i="1"/>
  <c r="BG14303" i="1"/>
  <c r="BG14304" i="1"/>
  <c r="BG14305" i="1"/>
  <c r="BG14306" i="1"/>
  <c r="BG14307" i="1"/>
  <c r="BG14308" i="1"/>
  <c r="BG14309" i="1"/>
  <c r="BG14310" i="1"/>
  <c r="BG14311" i="1"/>
  <c r="BG14312" i="1"/>
  <c r="BG14313" i="1"/>
  <c r="BG14314" i="1"/>
  <c r="BG14315" i="1"/>
  <c r="BG14316" i="1"/>
  <c r="BG14317" i="1"/>
  <c r="BG14318" i="1"/>
  <c r="BG14319" i="1"/>
  <c r="BG14320" i="1"/>
  <c r="BG14321" i="1"/>
  <c r="BG14322" i="1"/>
  <c r="BG14323" i="1"/>
  <c r="BG14324" i="1"/>
  <c r="BG14325" i="1"/>
  <c r="BG14326" i="1"/>
  <c r="BG14327" i="1"/>
  <c r="BG14328" i="1"/>
  <c r="BG14329" i="1"/>
  <c r="BG14330" i="1"/>
  <c r="BG14331" i="1"/>
  <c r="BG14332" i="1"/>
  <c r="BG14333" i="1"/>
  <c r="BG14334" i="1"/>
  <c r="BG14335" i="1"/>
  <c r="BG14336" i="1"/>
  <c r="BG14337" i="1"/>
  <c r="BG14338" i="1"/>
  <c r="BG14339" i="1"/>
  <c r="BG14340" i="1"/>
  <c r="BG14341" i="1"/>
  <c r="BG14342" i="1"/>
  <c r="BG14343" i="1"/>
  <c r="BG14344" i="1"/>
  <c r="BG14345" i="1"/>
  <c r="BG14346" i="1"/>
  <c r="BG14347" i="1"/>
  <c r="BG14348" i="1"/>
  <c r="BG14349" i="1"/>
  <c r="BG14350" i="1"/>
  <c r="BG14351" i="1"/>
  <c r="BG14352" i="1"/>
  <c r="BG14353" i="1"/>
  <c r="BG14354" i="1"/>
  <c r="BG14355" i="1"/>
  <c r="BG14356" i="1"/>
  <c r="BG14357" i="1"/>
  <c r="BG14358" i="1"/>
  <c r="BG14359" i="1"/>
  <c r="BG14360" i="1"/>
  <c r="BG14361" i="1"/>
  <c r="BG14362" i="1"/>
  <c r="BG14363" i="1"/>
  <c r="BG14364" i="1"/>
  <c r="BG14365" i="1"/>
  <c r="BG14366" i="1"/>
  <c r="BG14367" i="1"/>
  <c r="BG14368" i="1"/>
  <c r="BG14369" i="1"/>
  <c r="BG14370" i="1"/>
  <c r="BG14371" i="1"/>
  <c r="BG14372" i="1"/>
  <c r="BG14373" i="1"/>
  <c r="BG14374" i="1"/>
  <c r="BG14375" i="1"/>
  <c r="BG14376" i="1"/>
  <c r="BG14377" i="1"/>
  <c r="BG14378" i="1"/>
  <c r="BG14379" i="1"/>
  <c r="BG14380" i="1"/>
  <c r="BG14381" i="1"/>
  <c r="BG14382" i="1"/>
  <c r="BG14383" i="1"/>
  <c r="BG14384" i="1"/>
  <c r="BG14385" i="1"/>
  <c r="BG14386" i="1"/>
  <c r="BG14387" i="1"/>
  <c r="BG14388" i="1"/>
  <c r="BG14389" i="1"/>
  <c r="BG14390" i="1"/>
  <c r="BG14391" i="1"/>
  <c r="BG14392" i="1"/>
  <c r="BG14393" i="1"/>
  <c r="BG14394" i="1"/>
  <c r="BG14395" i="1"/>
  <c r="BG14396" i="1"/>
  <c r="BG14397" i="1"/>
  <c r="BG14398" i="1"/>
  <c r="BG14399" i="1"/>
  <c r="BG14400" i="1"/>
  <c r="BG14401" i="1"/>
  <c r="BG14402" i="1"/>
  <c r="BG14403" i="1"/>
  <c r="BG14404" i="1"/>
  <c r="BG14405" i="1"/>
  <c r="BG14406" i="1"/>
  <c r="BG14407" i="1"/>
  <c r="BG14408" i="1"/>
  <c r="BG14409" i="1"/>
  <c r="BG14410" i="1"/>
  <c r="BG14411" i="1"/>
  <c r="BG14412" i="1"/>
  <c r="BG14413" i="1"/>
  <c r="BG14414" i="1"/>
  <c r="BG14415" i="1"/>
  <c r="BG14416" i="1"/>
  <c r="BG14417" i="1"/>
  <c r="BG14418" i="1"/>
  <c r="BG14419" i="1"/>
  <c r="BG14420" i="1"/>
  <c r="BG14421" i="1"/>
  <c r="BG14422" i="1"/>
  <c r="BG14423" i="1"/>
  <c r="BG14424" i="1"/>
  <c r="BG14425" i="1"/>
  <c r="BG14426" i="1"/>
  <c r="BG14427" i="1"/>
  <c r="BG14428" i="1"/>
  <c r="BG14429" i="1"/>
  <c r="BG14430" i="1"/>
  <c r="BG14431" i="1"/>
  <c r="BG14432" i="1"/>
  <c r="BG14433" i="1"/>
  <c r="BG14434" i="1"/>
  <c r="BG14435" i="1"/>
  <c r="BG14436" i="1"/>
  <c r="BG14437" i="1"/>
  <c r="BG14438" i="1"/>
  <c r="BG14439" i="1"/>
  <c r="BG14440" i="1"/>
  <c r="BG14441" i="1"/>
  <c r="BG14442" i="1"/>
  <c r="BG14443" i="1"/>
  <c r="BG14444" i="1"/>
  <c r="BG14445" i="1"/>
  <c r="BG14446" i="1"/>
  <c r="BG14447" i="1"/>
  <c r="BG14448" i="1"/>
  <c r="BG14449" i="1"/>
  <c r="BG14450" i="1"/>
  <c r="BG14451" i="1"/>
  <c r="BG14452" i="1"/>
  <c r="BG14453" i="1"/>
  <c r="BG14454" i="1"/>
  <c r="BG14455" i="1"/>
  <c r="BG14456" i="1"/>
  <c r="BG14457" i="1"/>
  <c r="BG14458" i="1"/>
  <c r="BG14459" i="1"/>
  <c r="BG14460" i="1"/>
  <c r="BG14461" i="1"/>
  <c r="BG14462" i="1"/>
  <c r="BG14463" i="1"/>
  <c r="BG14464" i="1"/>
  <c r="BG14465" i="1"/>
  <c r="BG14466" i="1"/>
  <c r="BG14467" i="1"/>
  <c r="BG14468" i="1"/>
  <c r="BG14469" i="1"/>
  <c r="BG14470" i="1"/>
  <c r="BG14471" i="1"/>
  <c r="BG14472" i="1"/>
  <c r="BG14473" i="1"/>
  <c r="BG14474" i="1"/>
  <c r="BG14475" i="1"/>
  <c r="BG14476" i="1"/>
  <c r="BG14477" i="1"/>
  <c r="BG14478" i="1"/>
  <c r="BG14479" i="1"/>
  <c r="BG14480" i="1"/>
  <c r="BG14481" i="1"/>
  <c r="BG14482" i="1"/>
  <c r="BG14483" i="1"/>
  <c r="BG14484" i="1"/>
  <c r="BG14485" i="1"/>
  <c r="BG14486" i="1"/>
  <c r="BG14487" i="1"/>
  <c r="BG14488" i="1"/>
  <c r="BG14489" i="1"/>
  <c r="BG14490" i="1"/>
  <c r="BG14491" i="1"/>
  <c r="BG14492" i="1"/>
  <c r="BG14493" i="1"/>
  <c r="BG14494" i="1"/>
  <c r="BG14495" i="1"/>
  <c r="BG14496" i="1"/>
  <c r="BG14497" i="1"/>
  <c r="BG14498" i="1"/>
  <c r="BG14499" i="1"/>
  <c r="BG14500" i="1"/>
  <c r="BG14501" i="1"/>
  <c r="BG14502" i="1"/>
  <c r="BG14503" i="1"/>
  <c r="BG14504" i="1"/>
  <c r="BG14505" i="1"/>
  <c r="BG14506" i="1"/>
  <c r="BG14507" i="1"/>
  <c r="BG14508" i="1"/>
  <c r="BG14509" i="1"/>
  <c r="BG14510" i="1"/>
  <c r="BG14511" i="1"/>
  <c r="BG14512" i="1"/>
  <c r="BG14513" i="1"/>
  <c r="BG14514" i="1"/>
  <c r="BG14515" i="1"/>
  <c r="BG14516" i="1"/>
  <c r="BG14517" i="1"/>
  <c r="BG14518" i="1"/>
  <c r="BG14519" i="1"/>
  <c r="BG14520" i="1"/>
  <c r="BG14521" i="1"/>
  <c r="BG14522" i="1"/>
  <c r="BG14523" i="1"/>
  <c r="BG14524" i="1"/>
  <c r="BG14525" i="1"/>
  <c r="BG14526" i="1"/>
  <c r="BG14527" i="1"/>
  <c r="BG14528" i="1"/>
  <c r="BG14529" i="1"/>
  <c r="BG14530" i="1"/>
  <c r="BG14531" i="1"/>
  <c r="BG14532" i="1"/>
  <c r="BG14533" i="1"/>
  <c r="BG14534" i="1"/>
  <c r="BG14535" i="1"/>
  <c r="BG14536" i="1"/>
  <c r="BG14537" i="1"/>
  <c r="BG14538" i="1"/>
  <c r="BG14539" i="1"/>
  <c r="BG14540" i="1"/>
  <c r="BG14541" i="1"/>
  <c r="BG14542" i="1"/>
  <c r="BG14543" i="1"/>
  <c r="BG14544" i="1"/>
  <c r="BG14545" i="1"/>
  <c r="BG14546" i="1"/>
  <c r="BG14547" i="1"/>
  <c r="BG14548" i="1"/>
  <c r="BG14549" i="1"/>
  <c r="BG14550" i="1"/>
  <c r="BG14551" i="1"/>
  <c r="BG14552" i="1"/>
  <c r="BG14553" i="1"/>
  <c r="BG14554" i="1"/>
  <c r="BG14555" i="1"/>
  <c r="BG14556" i="1"/>
  <c r="BG14557" i="1"/>
  <c r="BG14558" i="1"/>
  <c r="BG14559" i="1"/>
  <c r="BG14560" i="1"/>
  <c r="BG14561" i="1"/>
  <c r="BG14562" i="1"/>
  <c r="BG14563" i="1"/>
  <c r="BG14564" i="1"/>
  <c r="BG14565" i="1"/>
  <c r="BG14566" i="1"/>
  <c r="BG14567" i="1"/>
  <c r="BG14568" i="1"/>
  <c r="BG14569" i="1"/>
  <c r="BG14570" i="1"/>
  <c r="BG14571" i="1"/>
  <c r="BG14572" i="1"/>
  <c r="BG14573" i="1"/>
  <c r="BG14574" i="1"/>
  <c r="BG14575" i="1"/>
  <c r="BG14576" i="1"/>
  <c r="BG14577" i="1"/>
  <c r="BG14578" i="1"/>
  <c r="BG14579" i="1"/>
  <c r="BG14580" i="1"/>
  <c r="BG14581" i="1"/>
  <c r="BG14582" i="1"/>
  <c r="BG14583" i="1"/>
  <c r="BG14584" i="1"/>
  <c r="BG14585" i="1"/>
  <c r="BG14586" i="1"/>
  <c r="BG14587" i="1"/>
  <c r="BG14588" i="1"/>
  <c r="BG14589" i="1"/>
  <c r="BG14590" i="1"/>
  <c r="BG14591" i="1"/>
  <c r="BG14592" i="1"/>
  <c r="BG14593" i="1"/>
  <c r="BG14594" i="1"/>
  <c r="BG14595" i="1"/>
  <c r="BG14596" i="1"/>
  <c r="BG14597" i="1"/>
  <c r="BG14598" i="1"/>
  <c r="BG14599" i="1"/>
  <c r="BG14600" i="1"/>
  <c r="BG14601" i="1"/>
  <c r="BG14602" i="1"/>
  <c r="BG14603" i="1"/>
  <c r="BG14604" i="1"/>
  <c r="BG14605" i="1"/>
  <c r="BG14606" i="1"/>
  <c r="BG14607" i="1"/>
  <c r="BG14608" i="1"/>
  <c r="BG14609" i="1"/>
  <c r="BG14610" i="1"/>
  <c r="BG14611" i="1"/>
  <c r="BG14612" i="1"/>
  <c r="BG14613" i="1"/>
  <c r="BG14614" i="1"/>
  <c r="BG14615" i="1"/>
  <c r="BG14616" i="1"/>
  <c r="BG14617" i="1"/>
  <c r="BG14618" i="1"/>
  <c r="BG14619" i="1"/>
  <c r="BG14620" i="1"/>
  <c r="BG14621" i="1"/>
  <c r="BG14622" i="1"/>
  <c r="BG14623" i="1"/>
  <c r="BG14624" i="1"/>
  <c r="BG14625" i="1"/>
  <c r="BG14626" i="1"/>
  <c r="BG14627" i="1"/>
  <c r="BG14628" i="1"/>
  <c r="BG14629" i="1"/>
  <c r="BG14630" i="1"/>
  <c r="BG14631" i="1"/>
  <c r="BG14632" i="1"/>
  <c r="BG14633" i="1"/>
  <c r="BG14634" i="1"/>
  <c r="BG14635" i="1"/>
  <c r="BG14636" i="1"/>
  <c r="BG14637" i="1"/>
  <c r="BG14638" i="1"/>
  <c r="BG14639" i="1"/>
  <c r="BG14640" i="1"/>
  <c r="BG14641" i="1"/>
  <c r="BG14642" i="1"/>
  <c r="BG14643" i="1"/>
  <c r="BG14644" i="1"/>
  <c r="BG14645" i="1"/>
  <c r="BG14646" i="1"/>
  <c r="BG14647" i="1"/>
  <c r="BG14648" i="1"/>
  <c r="BG14649" i="1"/>
  <c r="BG14650" i="1"/>
  <c r="BG14651" i="1"/>
  <c r="BG14652" i="1"/>
  <c r="BG14653" i="1"/>
  <c r="BG14654" i="1"/>
  <c r="BG14655" i="1"/>
  <c r="BG14656" i="1"/>
  <c r="BG14657" i="1"/>
  <c r="BG14658" i="1"/>
  <c r="BG14659" i="1"/>
  <c r="BG14660" i="1"/>
  <c r="BG14661" i="1"/>
  <c r="BG14662" i="1"/>
  <c r="BG14663" i="1"/>
  <c r="BG14664" i="1"/>
  <c r="BG14665" i="1"/>
  <c r="BG14666" i="1"/>
  <c r="BG14667" i="1"/>
  <c r="BG14668" i="1"/>
  <c r="BG14669" i="1"/>
  <c r="BG14670" i="1"/>
  <c r="BG14671" i="1"/>
  <c r="BG14672" i="1"/>
  <c r="BG14673" i="1"/>
  <c r="BG14674" i="1"/>
  <c r="BG14675" i="1"/>
  <c r="BG14676" i="1"/>
  <c r="BG14677" i="1"/>
  <c r="BG14678" i="1"/>
  <c r="BG14679" i="1"/>
  <c r="BG14680" i="1"/>
  <c r="BG14681" i="1"/>
  <c r="BG14682" i="1"/>
  <c r="BG14683" i="1"/>
  <c r="BG14684" i="1"/>
  <c r="BG14685" i="1"/>
  <c r="BG14686" i="1"/>
  <c r="BG14687" i="1"/>
  <c r="BG14688" i="1"/>
  <c r="BG14689" i="1"/>
  <c r="BG14690" i="1"/>
  <c r="BG14691" i="1"/>
  <c r="BG14692" i="1"/>
  <c r="BG14693" i="1"/>
  <c r="BG14694" i="1"/>
  <c r="BG14695" i="1"/>
  <c r="BG14696" i="1"/>
  <c r="BG14697" i="1"/>
  <c r="BG14698" i="1"/>
  <c r="BG14699" i="1"/>
  <c r="BG14700" i="1"/>
  <c r="BG14701" i="1"/>
  <c r="BG14702" i="1"/>
  <c r="BG14703" i="1"/>
  <c r="BG14704" i="1"/>
  <c r="BG14705" i="1"/>
  <c r="BG14706" i="1"/>
  <c r="BG14707" i="1"/>
  <c r="BG14708" i="1"/>
  <c r="BG14709" i="1"/>
  <c r="BG14710" i="1"/>
  <c r="BG14711" i="1"/>
  <c r="BG14712" i="1"/>
  <c r="BG14713" i="1"/>
  <c r="BG14714" i="1"/>
  <c r="BG14715" i="1"/>
  <c r="BG14716" i="1"/>
  <c r="BG14717" i="1"/>
  <c r="BG14718" i="1"/>
  <c r="BG14719" i="1"/>
  <c r="BG14720" i="1"/>
  <c r="BG14721" i="1"/>
  <c r="BG14722" i="1"/>
  <c r="BG14723" i="1"/>
  <c r="BG14724" i="1"/>
  <c r="BG14725" i="1"/>
  <c r="BG14726" i="1"/>
  <c r="BG14727" i="1"/>
  <c r="BG14728" i="1"/>
  <c r="BG14729" i="1"/>
  <c r="BG14730" i="1"/>
  <c r="BG14731" i="1"/>
  <c r="BG14732" i="1"/>
  <c r="BG14733" i="1"/>
  <c r="BG14734" i="1"/>
  <c r="BG14735" i="1"/>
  <c r="BG14736" i="1"/>
  <c r="BG14737" i="1"/>
  <c r="BG14738" i="1"/>
  <c r="BG14739" i="1"/>
  <c r="BG14740" i="1"/>
  <c r="BG14741" i="1"/>
  <c r="BG14742" i="1"/>
  <c r="BG14743" i="1"/>
  <c r="BG14744" i="1"/>
  <c r="BG14745" i="1"/>
  <c r="BG14746" i="1"/>
  <c r="BG14747" i="1"/>
  <c r="BG14748" i="1"/>
  <c r="BG14749" i="1"/>
  <c r="BG14750" i="1"/>
  <c r="BG14751" i="1"/>
  <c r="BG14752" i="1"/>
  <c r="BG14753" i="1"/>
  <c r="BG14754" i="1"/>
  <c r="BG14755" i="1"/>
  <c r="BG14756" i="1"/>
  <c r="BG14757" i="1"/>
  <c r="BG14758" i="1"/>
  <c r="BG14759" i="1"/>
  <c r="BG14760" i="1"/>
  <c r="BG14761" i="1"/>
  <c r="BG14762" i="1"/>
  <c r="BG14763" i="1"/>
  <c r="BG14764" i="1"/>
  <c r="BG14765" i="1"/>
  <c r="BG14766" i="1"/>
  <c r="BG14767" i="1"/>
  <c r="BG14768" i="1"/>
  <c r="BG14769" i="1"/>
  <c r="BG14770" i="1"/>
  <c r="BG14771" i="1"/>
  <c r="BG14772" i="1"/>
  <c r="BG14773" i="1"/>
  <c r="BG14774" i="1"/>
  <c r="BG14775" i="1"/>
  <c r="BG14776" i="1"/>
  <c r="BG14777" i="1"/>
  <c r="BG14778" i="1"/>
  <c r="BG14779" i="1"/>
  <c r="BG14780" i="1"/>
  <c r="BG14781" i="1"/>
  <c r="BG14782" i="1"/>
  <c r="BG14783" i="1"/>
  <c r="BG14784" i="1"/>
  <c r="BG14785" i="1"/>
  <c r="BG14786" i="1"/>
  <c r="BG14787" i="1"/>
  <c r="BG14788" i="1"/>
  <c r="BG14789" i="1"/>
  <c r="BG14790" i="1"/>
  <c r="BG14791" i="1"/>
  <c r="BG14792" i="1"/>
  <c r="BG14793" i="1"/>
  <c r="BG14794" i="1"/>
  <c r="BG14795" i="1"/>
  <c r="BG14796" i="1"/>
  <c r="BG14797" i="1"/>
  <c r="BG14798" i="1"/>
  <c r="BG14799" i="1"/>
  <c r="BG14800" i="1"/>
  <c r="BG14801" i="1"/>
  <c r="BG14802" i="1"/>
  <c r="BG14803" i="1"/>
  <c r="BG14804" i="1"/>
  <c r="BG14805" i="1"/>
  <c r="BG14806" i="1"/>
  <c r="BG14807" i="1"/>
  <c r="BG14808" i="1"/>
  <c r="BG14809" i="1"/>
  <c r="BG14810" i="1"/>
  <c r="BG14811" i="1"/>
  <c r="BG14812" i="1"/>
  <c r="BG14813" i="1"/>
  <c r="BG14814" i="1"/>
  <c r="BG14815" i="1"/>
  <c r="BG14816" i="1"/>
  <c r="BG14817" i="1"/>
  <c r="BG14818" i="1"/>
  <c r="BG14819" i="1"/>
  <c r="BG14820" i="1"/>
  <c r="BG14821" i="1"/>
  <c r="BG14822" i="1"/>
  <c r="BG14823" i="1"/>
  <c r="BG14824" i="1"/>
  <c r="BG14825" i="1"/>
  <c r="BG14826" i="1"/>
  <c r="BG14827" i="1"/>
  <c r="BG14828" i="1"/>
  <c r="BG14829" i="1"/>
  <c r="BG14830" i="1"/>
  <c r="BG14831" i="1"/>
  <c r="BG14832" i="1"/>
  <c r="BG14833" i="1"/>
  <c r="BG14834" i="1"/>
  <c r="BG14835" i="1"/>
  <c r="BG14836" i="1"/>
  <c r="BG14837" i="1"/>
  <c r="BG14838" i="1"/>
  <c r="BG14839" i="1"/>
  <c r="BG14840" i="1"/>
  <c r="BG14841" i="1"/>
  <c r="BG14842" i="1"/>
  <c r="BG14843" i="1"/>
  <c r="BG14844" i="1"/>
  <c r="BG14845" i="1"/>
  <c r="BG14846" i="1"/>
  <c r="BG14847" i="1"/>
  <c r="BG14848" i="1"/>
  <c r="BG14849" i="1"/>
  <c r="BG14850" i="1"/>
  <c r="BG14851" i="1"/>
  <c r="BG14852" i="1"/>
  <c r="BG14853" i="1"/>
  <c r="BG14854" i="1"/>
  <c r="BG14855" i="1"/>
  <c r="BG14856" i="1"/>
  <c r="BG14857" i="1"/>
  <c r="BG14858" i="1"/>
  <c r="BG14859" i="1"/>
  <c r="BG14860" i="1"/>
  <c r="BG14861" i="1"/>
  <c r="BG14862" i="1"/>
  <c r="BG14863" i="1"/>
  <c r="BG14864" i="1"/>
  <c r="BG14865" i="1"/>
  <c r="BG14866" i="1"/>
  <c r="BG14867" i="1"/>
  <c r="BG14868" i="1"/>
  <c r="BG14869" i="1"/>
  <c r="BG14870" i="1"/>
  <c r="BG14871" i="1"/>
  <c r="BG14872" i="1"/>
  <c r="BG14873" i="1"/>
  <c r="BG14874" i="1"/>
  <c r="BG14875" i="1"/>
  <c r="BG14876" i="1"/>
  <c r="BG14877" i="1"/>
  <c r="BG14878" i="1"/>
  <c r="BG14879" i="1"/>
  <c r="BG14880" i="1"/>
  <c r="BG14881" i="1"/>
  <c r="BG14882" i="1"/>
  <c r="BG14883" i="1"/>
  <c r="BG14884" i="1"/>
  <c r="BG14885" i="1"/>
  <c r="BG14886" i="1"/>
  <c r="BG14887" i="1"/>
  <c r="BG14888" i="1"/>
  <c r="BG14889" i="1"/>
  <c r="BG14890" i="1"/>
  <c r="BG14891" i="1"/>
  <c r="BG14892" i="1"/>
  <c r="BG14893" i="1"/>
  <c r="BG14894" i="1"/>
  <c r="BG14895" i="1"/>
  <c r="BG14896" i="1"/>
  <c r="BG14897" i="1"/>
  <c r="BG14898" i="1"/>
  <c r="BG14899" i="1"/>
  <c r="BG14900" i="1"/>
  <c r="BG14901" i="1"/>
  <c r="BG14902" i="1"/>
  <c r="BG14903" i="1"/>
  <c r="BG14904" i="1"/>
  <c r="BG14905" i="1"/>
  <c r="BG14906" i="1"/>
  <c r="BG14907" i="1"/>
  <c r="BG14908" i="1"/>
  <c r="BG14909" i="1"/>
  <c r="BG14910" i="1"/>
  <c r="BG14911" i="1"/>
  <c r="BG14912" i="1"/>
  <c r="BG14913" i="1"/>
  <c r="BG14914" i="1"/>
  <c r="BG14915" i="1"/>
  <c r="BG14916" i="1"/>
  <c r="BG14917" i="1"/>
  <c r="BG14918" i="1"/>
  <c r="BG14919" i="1"/>
  <c r="BG14920" i="1"/>
  <c r="BG14921" i="1"/>
  <c r="BG14922" i="1"/>
  <c r="BG14923" i="1"/>
  <c r="BG14924" i="1"/>
  <c r="BG14925" i="1"/>
  <c r="BG14926" i="1"/>
  <c r="BG14927" i="1"/>
  <c r="BG14928" i="1"/>
  <c r="BG14929" i="1"/>
  <c r="BG14930" i="1"/>
  <c r="BG14931" i="1"/>
  <c r="BG14932" i="1"/>
  <c r="BG14933" i="1"/>
  <c r="BG14934" i="1"/>
  <c r="BG14935" i="1"/>
  <c r="BG14936" i="1"/>
  <c r="BG14937" i="1"/>
  <c r="BG14938" i="1"/>
  <c r="BG14939" i="1"/>
  <c r="BG14940" i="1"/>
  <c r="BG14941" i="1"/>
  <c r="BG14942" i="1"/>
  <c r="BG14943" i="1"/>
  <c r="BG14944" i="1"/>
  <c r="BG14945" i="1"/>
  <c r="BG14946" i="1"/>
  <c r="BG14947" i="1"/>
  <c r="BG14948" i="1"/>
  <c r="BG14949" i="1"/>
  <c r="BG14950" i="1"/>
  <c r="BG14951" i="1"/>
  <c r="BG14952" i="1"/>
  <c r="BG14953" i="1"/>
  <c r="BG14954" i="1"/>
  <c r="BG14955" i="1"/>
  <c r="BG14956" i="1"/>
  <c r="BG14957" i="1"/>
  <c r="BG14958" i="1"/>
  <c r="BG14959" i="1"/>
  <c r="BG14960" i="1"/>
  <c r="BG14961" i="1"/>
  <c r="BG14962" i="1"/>
  <c r="BG14963" i="1"/>
  <c r="BG14964" i="1"/>
  <c r="BG14965" i="1"/>
  <c r="BG14966" i="1"/>
  <c r="BG14967" i="1"/>
  <c r="BG14968" i="1"/>
  <c r="BG14969" i="1"/>
  <c r="BG14970" i="1"/>
  <c r="BG14971" i="1"/>
  <c r="BG14972" i="1"/>
  <c r="BG14973" i="1"/>
  <c r="BG14974" i="1"/>
  <c r="BG14975" i="1"/>
  <c r="BG14976" i="1"/>
  <c r="BG14977" i="1"/>
  <c r="BG14978" i="1"/>
  <c r="BG14979" i="1"/>
  <c r="BG14980" i="1"/>
  <c r="BG14981" i="1"/>
  <c r="BG14982" i="1"/>
  <c r="BG14983" i="1"/>
  <c r="BG14984" i="1"/>
  <c r="BG14985" i="1"/>
  <c r="BG14986" i="1"/>
  <c r="BG14987" i="1"/>
  <c r="BG14988" i="1"/>
  <c r="BG14989" i="1"/>
  <c r="BG14990" i="1"/>
  <c r="BG14991" i="1"/>
  <c r="BG14992" i="1"/>
  <c r="BG14993" i="1"/>
  <c r="BG14994" i="1"/>
  <c r="BG14995" i="1"/>
  <c r="BG14996" i="1"/>
  <c r="BG14997" i="1"/>
  <c r="BG14998" i="1"/>
  <c r="BG14999" i="1"/>
  <c r="BG15000" i="1"/>
  <c r="BG15001" i="1"/>
  <c r="BG15002" i="1"/>
  <c r="BG15003" i="1"/>
  <c r="BG15004" i="1"/>
  <c r="BG15005" i="1"/>
  <c r="BG15006" i="1"/>
  <c r="BG15007" i="1"/>
  <c r="BG15008" i="1"/>
  <c r="BG15009" i="1"/>
  <c r="BG15010" i="1"/>
  <c r="BG15011" i="1"/>
  <c r="BG15012" i="1"/>
  <c r="BG15013" i="1"/>
  <c r="BG15014" i="1"/>
  <c r="BG15015" i="1"/>
  <c r="BG15016" i="1"/>
  <c r="BG15017" i="1"/>
  <c r="BG15018" i="1"/>
  <c r="BG15019" i="1"/>
  <c r="BG15020" i="1"/>
  <c r="BG15021" i="1"/>
  <c r="BG15022" i="1"/>
  <c r="BG15023" i="1"/>
  <c r="BG15024" i="1"/>
  <c r="BG15025" i="1"/>
  <c r="BG15026" i="1"/>
  <c r="BG15027" i="1"/>
  <c r="BG15028" i="1"/>
  <c r="BG15029" i="1"/>
  <c r="BG15030" i="1"/>
  <c r="BG15031" i="1"/>
  <c r="BG15032" i="1"/>
  <c r="BG15033" i="1"/>
  <c r="BG15034" i="1"/>
  <c r="BG15035" i="1"/>
  <c r="BG15036" i="1"/>
  <c r="BG15037" i="1"/>
  <c r="BG15038" i="1"/>
  <c r="BG15039" i="1"/>
  <c r="BG15040" i="1"/>
  <c r="BG15041" i="1"/>
  <c r="BG15042" i="1"/>
  <c r="BG15043" i="1"/>
  <c r="BG15044" i="1"/>
  <c r="BG15045" i="1"/>
  <c r="BG15046" i="1"/>
  <c r="BG15047" i="1"/>
  <c r="BG15048" i="1"/>
  <c r="BG15049" i="1"/>
  <c r="BG15050" i="1"/>
  <c r="BG15051" i="1"/>
  <c r="BG15052" i="1"/>
  <c r="BG15053" i="1"/>
  <c r="BG15054" i="1"/>
  <c r="BG15055" i="1"/>
  <c r="BG15056" i="1"/>
  <c r="BG15057" i="1"/>
  <c r="BG15058" i="1"/>
  <c r="BG15059" i="1"/>
  <c r="BG15060" i="1"/>
  <c r="BG15061" i="1"/>
  <c r="BG15062" i="1"/>
  <c r="BG15063" i="1"/>
  <c r="BG15064" i="1"/>
  <c r="BG15065" i="1"/>
  <c r="BG15066" i="1"/>
  <c r="BG15067" i="1"/>
  <c r="BG15068" i="1"/>
  <c r="BG15069" i="1"/>
  <c r="BG15070" i="1"/>
  <c r="BG15071" i="1"/>
  <c r="BG15072" i="1"/>
  <c r="BG15073" i="1"/>
  <c r="BG15074" i="1"/>
  <c r="BG15075" i="1"/>
  <c r="BG15076" i="1"/>
  <c r="BG15077" i="1"/>
  <c r="BG15078" i="1"/>
  <c r="BG15079" i="1"/>
  <c r="BG15080" i="1"/>
  <c r="BG15081" i="1"/>
  <c r="BG15082" i="1"/>
  <c r="BG15083" i="1"/>
  <c r="BG15084" i="1"/>
  <c r="BG15085" i="1"/>
  <c r="BG15086" i="1"/>
  <c r="BG15087" i="1"/>
  <c r="BG15088" i="1"/>
  <c r="BG15089" i="1"/>
  <c r="BG15090" i="1"/>
  <c r="BG15091" i="1"/>
  <c r="BG15092" i="1"/>
  <c r="BG15093" i="1"/>
  <c r="BG15094" i="1"/>
  <c r="BG15095" i="1"/>
  <c r="BG15096" i="1"/>
  <c r="BG15097" i="1"/>
  <c r="BG15098" i="1"/>
  <c r="BG15099" i="1"/>
  <c r="BG15100" i="1"/>
  <c r="BG15101" i="1"/>
  <c r="BG15102" i="1"/>
  <c r="BG15103" i="1"/>
  <c r="BG15104" i="1"/>
  <c r="BG15105" i="1"/>
  <c r="BG15106" i="1"/>
  <c r="BG15107" i="1"/>
  <c r="BG15108" i="1"/>
  <c r="BG15109" i="1"/>
  <c r="BG15110" i="1"/>
  <c r="BG15111" i="1"/>
  <c r="BG15112" i="1"/>
  <c r="BG15113" i="1"/>
  <c r="BG15114" i="1"/>
  <c r="BG15115" i="1"/>
  <c r="BG15116" i="1"/>
  <c r="BG15117" i="1"/>
  <c r="BG15118" i="1"/>
  <c r="BG15119" i="1"/>
  <c r="BG15120" i="1"/>
  <c r="BG15121" i="1"/>
  <c r="BG15122" i="1"/>
  <c r="BG15123" i="1"/>
  <c r="BG15124" i="1"/>
  <c r="BG15125" i="1"/>
  <c r="BG15126" i="1"/>
  <c r="BG15127" i="1"/>
  <c r="BG15128" i="1"/>
  <c r="BG15129" i="1"/>
  <c r="BG15130" i="1"/>
  <c r="BG15131" i="1"/>
  <c r="BG15132" i="1"/>
  <c r="BG15133" i="1"/>
  <c r="BG15134" i="1"/>
  <c r="BG15135" i="1"/>
  <c r="BG15136" i="1"/>
  <c r="BG15137" i="1"/>
  <c r="BG15138" i="1"/>
  <c r="BG15139" i="1"/>
  <c r="BG15140" i="1"/>
  <c r="BG15141" i="1"/>
  <c r="BG15142" i="1"/>
  <c r="BG15143" i="1"/>
  <c r="BG15144" i="1"/>
  <c r="BG15145" i="1"/>
  <c r="BG15146" i="1"/>
  <c r="BG15147" i="1"/>
  <c r="BG15148" i="1"/>
  <c r="BG15149" i="1"/>
  <c r="BG15150" i="1"/>
  <c r="BG15151" i="1"/>
  <c r="BG15152" i="1"/>
  <c r="BG15153" i="1"/>
  <c r="BG15154" i="1"/>
  <c r="BG15155" i="1"/>
  <c r="BG15156" i="1"/>
  <c r="BG15157" i="1"/>
  <c r="BG15158" i="1"/>
  <c r="BG15159" i="1"/>
  <c r="BG15160" i="1"/>
  <c r="BG15161" i="1"/>
  <c r="BG15162" i="1"/>
  <c r="BG15163" i="1"/>
  <c r="BG15164" i="1"/>
  <c r="BG15165" i="1"/>
  <c r="BG15166" i="1"/>
  <c r="BG15167" i="1"/>
  <c r="BG15168" i="1"/>
  <c r="BG15169" i="1"/>
  <c r="BG15170" i="1"/>
  <c r="BG15171" i="1"/>
  <c r="BG15172" i="1"/>
  <c r="BG15173" i="1"/>
  <c r="BG15174" i="1"/>
  <c r="BG15175" i="1"/>
  <c r="BG15176" i="1"/>
  <c r="BG15177" i="1"/>
  <c r="BG15178" i="1"/>
  <c r="BG15179" i="1"/>
  <c r="BG15180" i="1"/>
  <c r="BG15181" i="1"/>
  <c r="BG15182" i="1"/>
  <c r="BG15183" i="1"/>
  <c r="BG15184" i="1"/>
  <c r="BG15185" i="1"/>
  <c r="BG15186" i="1"/>
  <c r="BG15187" i="1"/>
  <c r="BG15188" i="1"/>
  <c r="BG15189" i="1"/>
  <c r="BG15190" i="1"/>
  <c r="BG15191" i="1"/>
  <c r="BG15192" i="1"/>
  <c r="BG15193" i="1"/>
  <c r="BG15194" i="1"/>
  <c r="BG15195" i="1"/>
  <c r="BG15196" i="1"/>
  <c r="BG15197" i="1"/>
  <c r="BG15198" i="1"/>
  <c r="BG15199" i="1"/>
  <c r="BG15200" i="1"/>
  <c r="BG15201" i="1"/>
  <c r="BG15202" i="1"/>
  <c r="BG15203" i="1"/>
  <c r="BG15204" i="1"/>
  <c r="BG15205" i="1"/>
  <c r="BG15206" i="1"/>
  <c r="BG15207" i="1"/>
  <c r="BG15208" i="1"/>
  <c r="BG15209" i="1"/>
  <c r="BG15210" i="1"/>
  <c r="BG15211" i="1"/>
  <c r="BG15212" i="1"/>
  <c r="BG15213" i="1"/>
  <c r="BG15214" i="1"/>
  <c r="BG15215" i="1"/>
  <c r="BG15216" i="1"/>
  <c r="BG15217" i="1"/>
  <c r="BG15218" i="1"/>
  <c r="BG15219" i="1"/>
  <c r="BG15220" i="1"/>
  <c r="BG15221" i="1"/>
  <c r="BG15222" i="1"/>
  <c r="BG15223" i="1"/>
  <c r="BG15224" i="1"/>
  <c r="BG15225" i="1"/>
  <c r="BG15226" i="1"/>
  <c r="BG15227" i="1"/>
  <c r="BG15228" i="1"/>
  <c r="BG15229" i="1"/>
  <c r="BG15230" i="1"/>
  <c r="BG15231" i="1"/>
  <c r="BG15232" i="1"/>
  <c r="BG15233" i="1"/>
  <c r="BG15234" i="1"/>
  <c r="BG15235" i="1"/>
  <c r="BG15236" i="1"/>
  <c r="BG15237" i="1"/>
  <c r="BG15238" i="1"/>
  <c r="BG15239" i="1"/>
  <c r="BG15240" i="1"/>
  <c r="BG15241" i="1"/>
  <c r="BG15242" i="1"/>
  <c r="BG15243" i="1"/>
  <c r="BG15244" i="1"/>
  <c r="BG15245" i="1"/>
  <c r="BG15246" i="1"/>
  <c r="BG15247" i="1"/>
  <c r="BG15248" i="1"/>
  <c r="BG15249" i="1"/>
  <c r="BG15250" i="1"/>
  <c r="BG15251" i="1"/>
  <c r="BG15252" i="1"/>
  <c r="BG15253" i="1"/>
  <c r="BG15254" i="1"/>
  <c r="BG15255" i="1"/>
  <c r="BG15256" i="1"/>
  <c r="BG15257" i="1"/>
  <c r="BG15258" i="1"/>
  <c r="BG15259" i="1"/>
  <c r="BG15260" i="1"/>
  <c r="BG15261" i="1"/>
  <c r="BG15262" i="1"/>
  <c r="BG15263" i="1"/>
  <c r="BG15264" i="1"/>
  <c r="BG15265" i="1"/>
  <c r="BG15266" i="1"/>
  <c r="BG15267" i="1"/>
  <c r="BG15268" i="1"/>
  <c r="BG15269" i="1"/>
  <c r="BG15270" i="1"/>
  <c r="BG15271" i="1"/>
  <c r="BG15272" i="1"/>
  <c r="BG15273" i="1"/>
  <c r="BG15274" i="1"/>
  <c r="BG15275" i="1"/>
  <c r="BG15276" i="1"/>
  <c r="BG15277" i="1"/>
  <c r="BG15278" i="1"/>
  <c r="BG15279" i="1"/>
  <c r="BG15280" i="1"/>
  <c r="BG15281" i="1"/>
  <c r="BG15282" i="1"/>
  <c r="BG15283" i="1"/>
  <c r="BG15284" i="1"/>
  <c r="BG15285" i="1"/>
  <c r="BG15286" i="1"/>
  <c r="BG15287" i="1"/>
  <c r="BG15288" i="1"/>
  <c r="BG15289" i="1"/>
  <c r="BG15290" i="1"/>
  <c r="BG15291" i="1"/>
  <c r="BG15292" i="1"/>
  <c r="BG15293" i="1"/>
  <c r="BG15294" i="1"/>
  <c r="BG15295" i="1"/>
  <c r="BG15296" i="1"/>
  <c r="BG15297" i="1"/>
  <c r="BG15298" i="1"/>
  <c r="BG15299" i="1"/>
  <c r="BG15300" i="1"/>
  <c r="BG15301" i="1"/>
  <c r="BG15302" i="1"/>
  <c r="BG15303" i="1"/>
  <c r="BG15304" i="1"/>
  <c r="BG15305" i="1"/>
  <c r="BG15306" i="1"/>
  <c r="BG15307" i="1"/>
  <c r="BG15308" i="1"/>
  <c r="BG15309" i="1"/>
  <c r="BG15310" i="1"/>
  <c r="BG15311" i="1"/>
  <c r="BG15312" i="1"/>
  <c r="BG15313" i="1"/>
  <c r="BG15314" i="1"/>
  <c r="BG15315" i="1"/>
  <c r="BG15316" i="1"/>
  <c r="BG15317" i="1"/>
  <c r="BG15318" i="1"/>
  <c r="BG15319" i="1"/>
  <c r="BG15320" i="1"/>
  <c r="BG15321" i="1"/>
  <c r="BG15322" i="1"/>
  <c r="BG15323" i="1"/>
  <c r="BG15324" i="1"/>
  <c r="BG15325" i="1"/>
  <c r="BG15326" i="1"/>
  <c r="BG15327" i="1"/>
  <c r="BG15328" i="1"/>
  <c r="BG15329" i="1"/>
  <c r="BG15330" i="1"/>
  <c r="BG15331" i="1"/>
  <c r="BG15332" i="1"/>
  <c r="BG15333" i="1"/>
  <c r="BG15334" i="1"/>
  <c r="BG15335" i="1"/>
  <c r="BG15336" i="1"/>
  <c r="BG15337" i="1"/>
  <c r="BG15338" i="1"/>
  <c r="BG15339" i="1"/>
  <c r="BG15340" i="1"/>
  <c r="BG15341" i="1"/>
  <c r="BG15342" i="1"/>
  <c r="BG15343" i="1"/>
  <c r="BG15344" i="1"/>
  <c r="BG15345" i="1"/>
  <c r="BG15346" i="1"/>
  <c r="BG15347" i="1"/>
  <c r="BG15348" i="1"/>
  <c r="BG15349" i="1"/>
  <c r="BG15350" i="1"/>
  <c r="BG15351" i="1"/>
  <c r="BG15352" i="1"/>
  <c r="BG15353" i="1"/>
  <c r="BG15354" i="1"/>
  <c r="BG15355" i="1"/>
  <c r="BG15356" i="1"/>
  <c r="BG15357" i="1"/>
  <c r="BG15358" i="1"/>
  <c r="BG15359" i="1"/>
  <c r="BG15360" i="1"/>
  <c r="BG15361" i="1"/>
  <c r="BG15362" i="1"/>
  <c r="BG15363" i="1"/>
  <c r="BG15364" i="1"/>
  <c r="BG15365" i="1"/>
  <c r="BG15366" i="1"/>
  <c r="BG15367" i="1"/>
  <c r="BG15368" i="1"/>
  <c r="BG15369" i="1"/>
  <c r="BG15370" i="1"/>
  <c r="BG15371" i="1"/>
  <c r="BG15372" i="1"/>
  <c r="BG15373" i="1"/>
  <c r="BG15374" i="1"/>
  <c r="BG15375" i="1"/>
  <c r="BG15376" i="1"/>
  <c r="BG15377" i="1"/>
  <c r="BG15378" i="1"/>
  <c r="BG15379" i="1"/>
  <c r="BG15380" i="1"/>
  <c r="BG15381" i="1"/>
  <c r="BG15382" i="1"/>
  <c r="BG15383" i="1"/>
  <c r="BG15384" i="1"/>
  <c r="BG15385" i="1"/>
  <c r="BG15386" i="1"/>
  <c r="BG15387" i="1"/>
  <c r="BG15388" i="1"/>
  <c r="BG15389" i="1"/>
  <c r="BG15390" i="1"/>
  <c r="BG15391" i="1"/>
  <c r="BG15392" i="1"/>
  <c r="BG15393" i="1"/>
  <c r="BG15394" i="1"/>
  <c r="BG15395" i="1"/>
  <c r="BG15396" i="1"/>
  <c r="BG15397" i="1"/>
  <c r="BG15398" i="1"/>
  <c r="BG15399" i="1"/>
  <c r="BG15400" i="1"/>
  <c r="BG15401" i="1"/>
  <c r="BG15402" i="1"/>
  <c r="BG15403" i="1"/>
  <c r="BG15404" i="1"/>
  <c r="BG15405" i="1"/>
  <c r="BG15406" i="1"/>
  <c r="BG15407" i="1"/>
  <c r="BG15408" i="1"/>
  <c r="BG15409" i="1"/>
  <c r="BG15410" i="1"/>
  <c r="BG15411" i="1"/>
  <c r="BG15412" i="1"/>
  <c r="BG15413" i="1"/>
  <c r="BG15414" i="1"/>
  <c r="BG15415" i="1"/>
  <c r="BG15416" i="1"/>
  <c r="BG15417" i="1"/>
  <c r="BG15418" i="1"/>
  <c r="BG15419" i="1"/>
  <c r="BG15420" i="1"/>
  <c r="BG15421" i="1"/>
  <c r="BG15422" i="1"/>
  <c r="BG15423" i="1"/>
  <c r="BG15424" i="1"/>
  <c r="BG15425" i="1"/>
  <c r="BG15426" i="1"/>
  <c r="BG15427" i="1"/>
  <c r="BG15428" i="1"/>
  <c r="BG15429" i="1"/>
  <c r="BG15430" i="1"/>
  <c r="BG15431" i="1"/>
  <c r="BG15432" i="1"/>
  <c r="BG15433" i="1"/>
  <c r="BG15434" i="1"/>
  <c r="BG15435" i="1"/>
  <c r="BG15436" i="1"/>
  <c r="BG15437" i="1"/>
  <c r="BG15438" i="1"/>
  <c r="BG15439" i="1"/>
  <c r="BG15440" i="1"/>
  <c r="BG15441" i="1"/>
  <c r="BG15442" i="1"/>
  <c r="BG15443" i="1"/>
  <c r="BG15444" i="1"/>
  <c r="BG15445" i="1"/>
  <c r="BG15446" i="1"/>
  <c r="BG15447" i="1"/>
  <c r="BG15448" i="1"/>
  <c r="BG15449" i="1"/>
  <c r="BG15450" i="1"/>
  <c r="BG15451" i="1"/>
  <c r="BG15452" i="1"/>
  <c r="BG15453" i="1"/>
  <c r="BG15454" i="1"/>
  <c r="BG15455" i="1"/>
  <c r="BG15456" i="1"/>
  <c r="BG15457" i="1"/>
  <c r="BG15458" i="1"/>
  <c r="BG15459" i="1"/>
  <c r="BG15460" i="1"/>
  <c r="BG15461" i="1"/>
  <c r="BG15462" i="1"/>
  <c r="BG15463" i="1"/>
  <c r="BG15464" i="1"/>
  <c r="BG15465" i="1"/>
  <c r="BG15466" i="1"/>
  <c r="BG15467" i="1"/>
  <c r="BG15468" i="1"/>
  <c r="BG15469" i="1"/>
  <c r="BG15470" i="1"/>
  <c r="BG15471" i="1"/>
  <c r="BG15472" i="1"/>
  <c r="BG15473" i="1"/>
  <c r="BG15474" i="1"/>
  <c r="BG15475" i="1"/>
  <c r="BG15476" i="1"/>
  <c r="BG15477" i="1"/>
  <c r="BG15478" i="1"/>
  <c r="BG15479" i="1"/>
  <c r="BG15480" i="1"/>
  <c r="BG15481" i="1"/>
  <c r="BG15482" i="1"/>
  <c r="BG15483" i="1"/>
  <c r="BG15484" i="1"/>
  <c r="BG15485" i="1"/>
  <c r="BG15486" i="1"/>
  <c r="BG15487" i="1"/>
  <c r="BG15488" i="1"/>
  <c r="BG15489" i="1"/>
  <c r="BG15490" i="1"/>
  <c r="BG15491" i="1"/>
  <c r="BG15492" i="1"/>
  <c r="BG15493" i="1"/>
  <c r="BG15494" i="1"/>
  <c r="BG15495" i="1"/>
  <c r="BG15496" i="1"/>
  <c r="BG15497" i="1"/>
  <c r="BG15498" i="1"/>
  <c r="BG15499" i="1"/>
  <c r="BG15500" i="1"/>
  <c r="BG15501" i="1"/>
  <c r="BG15502" i="1"/>
  <c r="BG15503" i="1"/>
  <c r="BG15504" i="1"/>
  <c r="BG15505" i="1"/>
  <c r="BG15506" i="1"/>
  <c r="BG15507" i="1"/>
  <c r="BG15508" i="1"/>
  <c r="BG15509" i="1"/>
  <c r="BG15510" i="1"/>
  <c r="BG15511" i="1"/>
  <c r="BG15512" i="1"/>
  <c r="BG15513" i="1"/>
  <c r="BG15514" i="1"/>
  <c r="BG15515" i="1"/>
  <c r="BG15516" i="1"/>
  <c r="BG15517" i="1"/>
  <c r="BG15518" i="1"/>
  <c r="BG15519" i="1"/>
  <c r="BG15520" i="1"/>
  <c r="BG15521" i="1"/>
  <c r="BG15522" i="1"/>
  <c r="BG15523" i="1"/>
  <c r="BG15524" i="1"/>
  <c r="BG15525" i="1"/>
  <c r="BG15526" i="1"/>
  <c r="BG15527" i="1"/>
  <c r="BG15528" i="1"/>
  <c r="BG15529" i="1"/>
  <c r="BG15530" i="1"/>
  <c r="BG15531" i="1"/>
  <c r="BG15532" i="1"/>
  <c r="BG15533" i="1"/>
  <c r="BG15534" i="1"/>
  <c r="BG15535" i="1"/>
  <c r="BG15536" i="1"/>
  <c r="BG15537" i="1"/>
  <c r="BG15538" i="1"/>
  <c r="BG15539" i="1"/>
  <c r="BG15540" i="1"/>
  <c r="BG15541" i="1"/>
  <c r="BG15542" i="1"/>
  <c r="BG15543" i="1"/>
  <c r="BG15544" i="1"/>
  <c r="BG15545" i="1"/>
  <c r="BG15546" i="1"/>
  <c r="BG15547" i="1"/>
  <c r="BG15548" i="1"/>
  <c r="BG15549" i="1"/>
  <c r="BG15550" i="1"/>
  <c r="BG15551" i="1"/>
  <c r="BG15552" i="1"/>
  <c r="BG15553" i="1"/>
  <c r="BG15554" i="1"/>
  <c r="BG15555" i="1"/>
  <c r="BG15556" i="1"/>
  <c r="BG15557" i="1"/>
  <c r="BG15558" i="1"/>
  <c r="BG15559" i="1"/>
  <c r="BG15560" i="1"/>
  <c r="BG15561" i="1"/>
  <c r="BG15562" i="1"/>
  <c r="BG15563" i="1"/>
  <c r="BG15564" i="1"/>
  <c r="BG15565" i="1"/>
  <c r="BG15566" i="1"/>
  <c r="BG15567" i="1"/>
  <c r="BG15568" i="1"/>
  <c r="BG15569" i="1"/>
  <c r="BG15570" i="1"/>
  <c r="BG15571" i="1"/>
  <c r="BG15572" i="1"/>
  <c r="BG15573" i="1"/>
  <c r="BG15574" i="1"/>
  <c r="BG15575" i="1"/>
  <c r="BG15576" i="1"/>
  <c r="BG15577" i="1"/>
  <c r="BG15578" i="1"/>
  <c r="BG15579" i="1"/>
  <c r="BG15580" i="1"/>
  <c r="BG15581" i="1"/>
  <c r="BG15582" i="1"/>
  <c r="BG15583" i="1"/>
  <c r="BG15584" i="1"/>
  <c r="BG15585" i="1"/>
  <c r="BG15586" i="1"/>
  <c r="BG15587" i="1"/>
  <c r="BG15588" i="1"/>
  <c r="BG15589" i="1"/>
  <c r="BG15590" i="1"/>
  <c r="BG15591" i="1"/>
  <c r="BG15592" i="1"/>
  <c r="BG15593" i="1"/>
  <c r="BG15594" i="1"/>
  <c r="BG15595" i="1"/>
  <c r="BG15596" i="1"/>
  <c r="BG15597" i="1"/>
  <c r="BG15598" i="1"/>
  <c r="BG15599" i="1"/>
  <c r="BG15600" i="1"/>
  <c r="BG15601" i="1"/>
  <c r="BG15602" i="1"/>
  <c r="BG15603" i="1"/>
  <c r="BG15604" i="1"/>
  <c r="BG15605" i="1"/>
  <c r="BG15606" i="1"/>
  <c r="BG15607" i="1"/>
  <c r="BG15608" i="1"/>
  <c r="BG15609" i="1"/>
  <c r="BG15610" i="1"/>
  <c r="BG15611" i="1"/>
  <c r="BG15612" i="1"/>
  <c r="BG15613" i="1"/>
  <c r="BG15614" i="1"/>
  <c r="BG15615" i="1"/>
  <c r="BG15616" i="1"/>
  <c r="BG15617" i="1"/>
  <c r="BG15618" i="1"/>
  <c r="BG15619" i="1"/>
  <c r="BG15620" i="1"/>
  <c r="BG15621" i="1"/>
  <c r="BG15622" i="1"/>
  <c r="BG15623" i="1"/>
  <c r="BG15624" i="1"/>
  <c r="BG15625" i="1"/>
  <c r="BG15626" i="1"/>
  <c r="BG15627" i="1"/>
  <c r="BG15628" i="1"/>
  <c r="BG15629" i="1"/>
  <c r="BG15630" i="1"/>
  <c r="BG15631" i="1"/>
  <c r="BG15632" i="1"/>
  <c r="BG15633" i="1"/>
  <c r="BG15634" i="1"/>
  <c r="BG15635" i="1"/>
  <c r="BG15636" i="1"/>
  <c r="BG15637" i="1"/>
  <c r="BG15638" i="1"/>
  <c r="BG15639" i="1"/>
  <c r="BG15640" i="1"/>
  <c r="BG15641" i="1"/>
  <c r="BG15642" i="1"/>
  <c r="BG15643" i="1"/>
  <c r="BG15644" i="1"/>
  <c r="BG15645" i="1"/>
  <c r="BG15646" i="1"/>
  <c r="BG15647" i="1"/>
  <c r="BG15648" i="1"/>
  <c r="BG15649" i="1"/>
  <c r="BG15650" i="1"/>
  <c r="BG15651" i="1"/>
  <c r="BG15652" i="1"/>
  <c r="BG15653" i="1"/>
  <c r="BG15654" i="1"/>
  <c r="BG15655" i="1"/>
  <c r="BG15656" i="1"/>
  <c r="BG15657" i="1"/>
  <c r="BG15658" i="1"/>
  <c r="BG15659" i="1"/>
  <c r="BG15660" i="1"/>
  <c r="BG15661" i="1"/>
  <c r="BG15662" i="1"/>
  <c r="BG15663" i="1"/>
  <c r="BG15664" i="1"/>
  <c r="BG15665" i="1"/>
  <c r="BG15666" i="1"/>
  <c r="BG15667" i="1"/>
  <c r="BG15668" i="1"/>
  <c r="BG15669" i="1"/>
  <c r="BG15670" i="1"/>
  <c r="BG15671" i="1"/>
  <c r="BG15672" i="1"/>
  <c r="BG15673" i="1"/>
  <c r="BG15674" i="1"/>
  <c r="BG15675" i="1"/>
  <c r="BG15676" i="1"/>
  <c r="BG15677" i="1"/>
  <c r="BG15678" i="1"/>
  <c r="BG15679" i="1"/>
  <c r="BG15680" i="1"/>
  <c r="BG15681" i="1"/>
  <c r="BG15682" i="1"/>
  <c r="BG15683" i="1"/>
  <c r="BG15684" i="1"/>
  <c r="BG15685" i="1"/>
  <c r="BG15686" i="1"/>
  <c r="BG15687" i="1"/>
  <c r="BG15688" i="1"/>
  <c r="BG15689" i="1"/>
  <c r="BG15690" i="1"/>
  <c r="BG15691" i="1"/>
  <c r="BG15692" i="1"/>
  <c r="BG15693" i="1"/>
  <c r="BG15694" i="1"/>
  <c r="BG15695" i="1"/>
  <c r="BG15696" i="1"/>
  <c r="BG15697" i="1"/>
  <c r="BG15698" i="1"/>
  <c r="BG15699" i="1"/>
  <c r="BG15700" i="1"/>
  <c r="BG15701" i="1"/>
  <c r="BG15702" i="1"/>
  <c r="BG15703" i="1"/>
  <c r="BG15704" i="1"/>
  <c r="BG15705" i="1"/>
  <c r="BG15706" i="1"/>
  <c r="BG15707" i="1"/>
  <c r="BG15708" i="1"/>
  <c r="BG15709" i="1"/>
  <c r="BG15710" i="1"/>
  <c r="BG15711" i="1"/>
  <c r="BG15712" i="1"/>
  <c r="BG15713" i="1"/>
  <c r="BG15714" i="1"/>
  <c r="BG15715" i="1"/>
  <c r="BG15716" i="1"/>
  <c r="BG15717" i="1"/>
  <c r="BG15718" i="1"/>
  <c r="BG15719" i="1"/>
  <c r="BG15720" i="1"/>
  <c r="BG15721" i="1"/>
  <c r="BG15722" i="1"/>
  <c r="BG15723" i="1"/>
  <c r="BG15724" i="1"/>
  <c r="BG15725" i="1"/>
  <c r="BG15726" i="1"/>
  <c r="BG15727" i="1"/>
  <c r="BG15728" i="1"/>
  <c r="BG15729" i="1"/>
  <c r="BG15730" i="1"/>
  <c r="BG15731" i="1"/>
  <c r="BG15732" i="1"/>
  <c r="BG15733" i="1"/>
  <c r="BG15734" i="1"/>
  <c r="BG15735" i="1"/>
  <c r="BG15736" i="1"/>
  <c r="BG15737" i="1"/>
  <c r="BG15738" i="1"/>
  <c r="BG15739" i="1"/>
  <c r="BG15740" i="1"/>
  <c r="BG15741" i="1"/>
  <c r="BG15742" i="1"/>
  <c r="BG15743" i="1"/>
  <c r="BG15744" i="1"/>
  <c r="BG15745" i="1"/>
  <c r="BG15746" i="1"/>
  <c r="BG15747" i="1"/>
  <c r="BG15748" i="1"/>
  <c r="BG15749" i="1"/>
  <c r="BG15750" i="1"/>
  <c r="BG15751" i="1"/>
  <c r="BG15752" i="1"/>
  <c r="BG15753" i="1"/>
  <c r="BG15754" i="1"/>
  <c r="BG15755" i="1"/>
  <c r="BG15756" i="1"/>
  <c r="BG15757" i="1"/>
  <c r="BG15758" i="1"/>
  <c r="BG15759" i="1"/>
  <c r="BG15760" i="1"/>
  <c r="BG15761" i="1"/>
  <c r="BG15762" i="1"/>
  <c r="BG15763" i="1"/>
  <c r="BG15764" i="1"/>
  <c r="BG15765" i="1"/>
  <c r="BG15766" i="1"/>
  <c r="BG15767" i="1"/>
  <c r="BG15768" i="1"/>
  <c r="BG15769" i="1"/>
  <c r="BG15770" i="1"/>
  <c r="BG15771" i="1"/>
  <c r="BG15772" i="1"/>
  <c r="BG15773" i="1"/>
  <c r="BG15774" i="1"/>
  <c r="BG15775" i="1"/>
  <c r="BG15776" i="1"/>
  <c r="BG15777" i="1"/>
  <c r="BG15778" i="1"/>
  <c r="BG15779" i="1"/>
  <c r="BG15780" i="1"/>
  <c r="BG15781" i="1"/>
  <c r="BG15782" i="1"/>
  <c r="BG15783" i="1"/>
  <c r="BG15784" i="1"/>
  <c r="BG15785" i="1"/>
  <c r="BG15786" i="1"/>
  <c r="BG15787" i="1"/>
  <c r="BG15788" i="1"/>
  <c r="BG15789" i="1"/>
  <c r="BG15790" i="1"/>
  <c r="BG15791" i="1"/>
  <c r="BG15792" i="1"/>
  <c r="BG15793" i="1"/>
  <c r="BG15794" i="1"/>
  <c r="BG15795" i="1"/>
  <c r="BG15796" i="1"/>
  <c r="BG15797" i="1"/>
  <c r="BG15798" i="1"/>
  <c r="BG15799" i="1"/>
  <c r="BG15800" i="1"/>
  <c r="BG15801" i="1"/>
  <c r="BG15802" i="1"/>
  <c r="BG15803" i="1"/>
  <c r="BG15804" i="1"/>
  <c r="BG15805" i="1"/>
  <c r="BG15806" i="1"/>
  <c r="BG15807" i="1"/>
  <c r="BG15808" i="1"/>
  <c r="BG15809" i="1"/>
  <c r="BG15810" i="1"/>
  <c r="BG15811" i="1"/>
  <c r="BG15812" i="1"/>
  <c r="BG15813" i="1"/>
  <c r="BG15814" i="1"/>
  <c r="BG15815" i="1"/>
  <c r="BG15816" i="1"/>
  <c r="BG15817" i="1"/>
  <c r="BG15818" i="1"/>
  <c r="BG15819" i="1"/>
  <c r="BG15820" i="1"/>
  <c r="BG15821" i="1"/>
  <c r="BG15822" i="1"/>
  <c r="BG15823" i="1"/>
  <c r="BG15824" i="1"/>
  <c r="BG15825" i="1"/>
  <c r="BG15826" i="1"/>
  <c r="BG15827" i="1"/>
  <c r="BG15828" i="1"/>
  <c r="BG15829" i="1"/>
  <c r="BG15830" i="1"/>
  <c r="BG15831" i="1"/>
  <c r="BG15832" i="1"/>
  <c r="BG15833" i="1"/>
  <c r="BG15834" i="1"/>
  <c r="BG15835" i="1"/>
  <c r="BG15836" i="1"/>
  <c r="BG15837" i="1"/>
  <c r="BG15838" i="1"/>
  <c r="BG15839" i="1"/>
  <c r="BG15840" i="1"/>
  <c r="BG15841" i="1"/>
  <c r="BG15842" i="1"/>
  <c r="BG15843" i="1"/>
  <c r="BG15844" i="1"/>
  <c r="BG15845" i="1"/>
  <c r="BG15846" i="1"/>
  <c r="BG15847" i="1"/>
  <c r="BG15848" i="1"/>
  <c r="BG15849" i="1"/>
  <c r="BG15850" i="1"/>
  <c r="BG15851" i="1"/>
  <c r="BG15852" i="1"/>
  <c r="BG15853" i="1"/>
  <c r="BG15854" i="1"/>
  <c r="BG15855" i="1"/>
  <c r="BG15856" i="1"/>
  <c r="BG15857" i="1"/>
  <c r="BG15858" i="1"/>
  <c r="BG15859" i="1"/>
  <c r="BG15860" i="1"/>
  <c r="BG15861" i="1"/>
  <c r="BG15862" i="1"/>
  <c r="BG15863" i="1"/>
  <c r="BG15864" i="1"/>
  <c r="BG15865" i="1"/>
  <c r="BG15866" i="1"/>
  <c r="BG15867" i="1"/>
  <c r="BG15868" i="1"/>
  <c r="BG15869" i="1"/>
  <c r="BG15870" i="1"/>
  <c r="BG15871" i="1"/>
  <c r="BG15872" i="1"/>
  <c r="BG15873" i="1"/>
  <c r="BG15874" i="1"/>
  <c r="BG15875" i="1"/>
  <c r="BG15876" i="1"/>
  <c r="BG15877" i="1"/>
  <c r="BG15878" i="1"/>
  <c r="BG15879" i="1"/>
  <c r="BG15880" i="1"/>
  <c r="BG15881" i="1"/>
  <c r="BG15882" i="1"/>
  <c r="BG15883" i="1"/>
  <c r="BG15884" i="1"/>
  <c r="BG15885" i="1"/>
  <c r="BG15886" i="1"/>
  <c r="BG15887" i="1"/>
  <c r="BG15888" i="1"/>
  <c r="BG15889" i="1"/>
  <c r="BG15890" i="1"/>
  <c r="BG15891" i="1"/>
  <c r="BG15892" i="1"/>
  <c r="BG15893" i="1"/>
  <c r="BG15894" i="1"/>
  <c r="BG15895" i="1"/>
  <c r="BG15896" i="1"/>
  <c r="BG15897" i="1"/>
  <c r="BG15898" i="1"/>
  <c r="BG15899" i="1"/>
  <c r="BG15900" i="1"/>
  <c r="BG15901" i="1"/>
  <c r="BG15902" i="1"/>
  <c r="BG15903" i="1"/>
  <c r="BG15904" i="1"/>
  <c r="BG15905" i="1"/>
  <c r="BG15906" i="1"/>
  <c r="BG15907" i="1"/>
  <c r="BG15908" i="1"/>
  <c r="BG15909" i="1"/>
  <c r="BG15910" i="1"/>
  <c r="BG15911" i="1"/>
  <c r="BG15912" i="1"/>
  <c r="BG15913" i="1"/>
  <c r="BG15914" i="1"/>
  <c r="BG15915" i="1"/>
  <c r="BG15916" i="1"/>
  <c r="BG15917" i="1"/>
  <c r="BG15918" i="1"/>
  <c r="BG15919" i="1"/>
  <c r="BG15920" i="1"/>
  <c r="BG15921" i="1"/>
  <c r="BG15922" i="1"/>
  <c r="BG15923" i="1"/>
  <c r="BG15924" i="1"/>
  <c r="BG15925" i="1"/>
  <c r="BG15926" i="1"/>
  <c r="BG15927" i="1"/>
  <c r="BG15928" i="1"/>
  <c r="BG15929" i="1"/>
  <c r="BG15930" i="1"/>
  <c r="BG15931" i="1"/>
  <c r="BG15932" i="1"/>
  <c r="BG15933" i="1"/>
  <c r="BG15934" i="1"/>
  <c r="BG15935" i="1"/>
  <c r="BG15936" i="1"/>
  <c r="BG15937" i="1"/>
  <c r="BG15938" i="1"/>
  <c r="BG15939" i="1"/>
  <c r="BG15940" i="1"/>
  <c r="BG15941" i="1"/>
  <c r="BG15942" i="1"/>
  <c r="BG15943" i="1"/>
  <c r="BG15944" i="1"/>
  <c r="BG15945" i="1"/>
  <c r="BG15946" i="1"/>
  <c r="BG15947" i="1"/>
  <c r="BG15948" i="1"/>
  <c r="BG15949" i="1"/>
  <c r="BG15950" i="1"/>
  <c r="BG15951" i="1"/>
  <c r="BG15952" i="1"/>
  <c r="BG15953" i="1"/>
  <c r="BG15954" i="1"/>
  <c r="BG15955" i="1"/>
  <c r="BG15956" i="1"/>
  <c r="BG15957" i="1"/>
  <c r="BG15958" i="1"/>
  <c r="BG15959" i="1"/>
  <c r="BG15960" i="1"/>
  <c r="BG15961" i="1"/>
  <c r="BG15962" i="1"/>
  <c r="BG15963" i="1"/>
  <c r="BG15964" i="1"/>
  <c r="BG15965" i="1"/>
  <c r="BG15966" i="1"/>
  <c r="BG15967" i="1"/>
  <c r="BG15968" i="1"/>
  <c r="BG15969" i="1"/>
  <c r="BG15970" i="1"/>
  <c r="BG15971" i="1"/>
  <c r="BG15972" i="1"/>
  <c r="BG15973" i="1"/>
  <c r="BG15974" i="1"/>
  <c r="BG15975" i="1"/>
  <c r="BG15976" i="1"/>
  <c r="BG15977" i="1"/>
  <c r="BG15978" i="1"/>
  <c r="BG15979" i="1"/>
  <c r="BG15980" i="1"/>
  <c r="BG15981" i="1"/>
  <c r="BG15982" i="1"/>
  <c r="BG15983" i="1"/>
  <c r="BG15984" i="1"/>
  <c r="BG15985" i="1"/>
  <c r="BG15986" i="1"/>
  <c r="BG15987" i="1"/>
  <c r="BG15988" i="1"/>
  <c r="BG15989" i="1"/>
  <c r="BG15990" i="1"/>
  <c r="BG15991" i="1"/>
  <c r="BG15992" i="1"/>
  <c r="BG15993" i="1"/>
  <c r="BG15994" i="1"/>
  <c r="BG15995" i="1"/>
  <c r="BG15996" i="1"/>
  <c r="BG15997" i="1"/>
  <c r="BG15998" i="1"/>
  <c r="BG15999" i="1"/>
  <c r="BG16000" i="1"/>
  <c r="BG16001" i="1"/>
  <c r="BG16002" i="1"/>
  <c r="BG16003" i="1"/>
  <c r="BG16004" i="1"/>
  <c r="BG16005" i="1"/>
  <c r="BG16006" i="1"/>
  <c r="BG16007" i="1"/>
  <c r="BG16008" i="1"/>
  <c r="BG16009" i="1"/>
  <c r="BG16010" i="1"/>
  <c r="BG16011" i="1"/>
  <c r="BG16012" i="1"/>
  <c r="BG16013" i="1"/>
  <c r="BG16014" i="1"/>
  <c r="BG16015" i="1"/>
  <c r="BG16016" i="1"/>
  <c r="BG16017" i="1"/>
  <c r="BG16018" i="1"/>
  <c r="BG16019" i="1"/>
  <c r="BG16020" i="1"/>
  <c r="BG16021" i="1"/>
  <c r="BG16022" i="1"/>
  <c r="BG16023" i="1"/>
  <c r="BG16024" i="1"/>
  <c r="BG16025" i="1"/>
  <c r="BG16026" i="1"/>
  <c r="BG16027" i="1"/>
  <c r="BG16028" i="1"/>
  <c r="BG16029" i="1"/>
  <c r="BG16030" i="1"/>
  <c r="BG16031" i="1"/>
  <c r="BG16032" i="1"/>
  <c r="BG16033" i="1"/>
  <c r="BG16034" i="1"/>
  <c r="BG16035" i="1"/>
  <c r="BG16036" i="1"/>
  <c r="BG16037" i="1"/>
  <c r="BG16038" i="1"/>
  <c r="BG16039" i="1"/>
  <c r="BG16040" i="1"/>
  <c r="BG16041" i="1"/>
  <c r="BG16042" i="1"/>
  <c r="BG16043" i="1"/>
  <c r="BG16044" i="1"/>
  <c r="BG16045" i="1"/>
  <c r="BG16046" i="1"/>
  <c r="BG16047" i="1"/>
  <c r="BG16048" i="1"/>
  <c r="BG16049" i="1"/>
  <c r="BG16050" i="1"/>
  <c r="BG16051" i="1"/>
  <c r="BG16052" i="1"/>
  <c r="BG16053" i="1"/>
  <c r="BG16054" i="1"/>
  <c r="BG16055" i="1"/>
  <c r="BG16056" i="1"/>
  <c r="BG16057" i="1"/>
  <c r="BG16058" i="1"/>
  <c r="BG16059" i="1"/>
  <c r="BG16060" i="1"/>
  <c r="BG16061" i="1"/>
  <c r="BG16062" i="1"/>
  <c r="BG16063" i="1"/>
  <c r="BG16064" i="1"/>
  <c r="BG16065" i="1"/>
  <c r="BG16066" i="1"/>
  <c r="BG16067" i="1"/>
  <c r="BG16068" i="1"/>
  <c r="BG16069" i="1"/>
  <c r="BG16070" i="1"/>
  <c r="BG16071" i="1"/>
  <c r="BG16072" i="1"/>
  <c r="BG16073" i="1"/>
  <c r="BG16074" i="1"/>
  <c r="BG16075" i="1"/>
  <c r="BG16076" i="1"/>
  <c r="BG16077" i="1"/>
  <c r="BG16078" i="1"/>
  <c r="BG16079" i="1"/>
  <c r="BG16080" i="1"/>
  <c r="BG16081" i="1"/>
  <c r="BG16082" i="1"/>
  <c r="BG16083" i="1"/>
  <c r="BG16084" i="1"/>
  <c r="BG16085" i="1"/>
  <c r="BG16086" i="1"/>
  <c r="BG16087" i="1"/>
  <c r="BG16088" i="1"/>
  <c r="BG16089" i="1"/>
  <c r="BG16090" i="1"/>
  <c r="BG16091" i="1"/>
  <c r="BG16092" i="1"/>
  <c r="BG16093" i="1"/>
  <c r="BG16094" i="1"/>
  <c r="BG16095" i="1"/>
  <c r="BG16096" i="1"/>
  <c r="BG16097" i="1"/>
  <c r="BG16098" i="1"/>
  <c r="BG16099" i="1"/>
  <c r="BG16100" i="1"/>
  <c r="BG16101" i="1"/>
  <c r="BG16102" i="1"/>
  <c r="BG16103" i="1"/>
  <c r="BG16104" i="1"/>
  <c r="BG16105" i="1"/>
  <c r="BG16106" i="1"/>
  <c r="BG16107" i="1"/>
  <c r="BG16108" i="1"/>
  <c r="BG16109" i="1"/>
  <c r="BG16110" i="1"/>
  <c r="BG16111" i="1"/>
  <c r="BG16112" i="1"/>
  <c r="BG16113" i="1"/>
  <c r="BG16114" i="1"/>
  <c r="BG16115" i="1"/>
  <c r="BG16116" i="1"/>
  <c r="BG16117" i="1"/>
  <c r="BG16118" i="1"/>
  <c r="BG16119" i="1"/>
  <c r="BG16120" i="1"/>
  <c r="BG16121" i="1"/>
  <c r="BG16122" i="1"/>
  <c r="BG16123" i="1"/>
  <c r="BG16124" i="1"/>
  <c r="BG16125" i="1"/>
  <c r="BG16126" i="1"/>
  <c r="BG16127" i="1"/>
  <c r="BG16128" i="1"/>
  <c r="BG16129" i="1"/>
  <c r="BG16130" i="1"/>
  <c r="BG16131" i="1"/>
  <c r="BG16132" i="1"/>
  <c r="BG16133" i="1"/>
  <c r="BG16134" i="1"/>
  <c r="BG16135" i="1"/>
  <c r="BG16136" i="1"/>
  <c r="BG16137" i="1"/>
  <c r="BG16138" i="1"/>
  <c r="BG16139" i="1"/>
  <c r="BG16140" i="1"/>
  <c r="BG16141" i="1"/>
  <c r="BG16142" i="1"/>
  <c r="BG16143" i="1"/>
  <c r="BG16144" i="1"/>
  <c r="BG16145" i="1"/>
  <c r="BG16146" i="1"/>
  <c r="BG16147" i="1"/>
  <c r="BG16148" i="1"/>
  <c r="BG16149" i="1"/>
  <c r="BG16150" i="1"/>
  <c r="BG16151" i="1"/>
  <c r="BG16152" i="1"/>
  <c r="BG16153" i="1"/>
  <c r="BG16154" i="1"/>
  <c r="BG16155" i="1"/>
  <c r="BG16156" i="1"/>
  <c r="BG16157" i="1"/>
  <c r="BG16158" i="1"/>
  <c r="BG16159" i="1"/>
  <c r="BG16160" i="1"/>
  <c r="BG16161" i="1"/>
  <c r="BG16162" i="1"/>
  <c r="BG16163" i="1"/>
  <c r="BG16164" i="1"/>
  <c r="BG16165" i="1"/>
  <c r="BG16166" i="1"/>
  <c r="BG16167" i="1"/>
  <c r="BG16168" i="1"/>
  <c r="BG16169" i="1"/>
  <c r="BG16170" i="1"/>
  <c r="BG16171" i="1"/>
  <c r="BG16172" i="1"/>
  <c r="BG16173" i="1"/>
  <c r="BG16174" i="1"/>
  <c r="BG16175" i="1"/>
  <c r="BG16176" i="1"/>
  <c r="BG16177" i="1"/>
  <c r="BG16178" i="1"/>
  <c r="BG16179" i="1"/>
  <c r="BG16180" i="1"/>
  <c r="BG16181" i="1"/>
  <c r="BG16182" i="1"/>
  <c r="BG16183" i="1"/>
  <c r="BG16184" i="1"/>
  <c r="BG16185" i="1"/>
  <c r="BG16186" i="1"/>
  <c r="BG16187" i="1"/>
  <c r="BG16188" i="1"/>
  <c r="BG16189" i="1"/>
  <c r="BG16190" i="1"/>
  <c r="BG16191" i="1"/>
  <c r="BG16192" i="1"/>
  <c r="BG16193" i="1"/>
  <c r="BG16194" i="1"/>
  <c r="BG16195" i="1"/>
  <c r="BG16196" i="1"/>
  <c r="BG16197" i="1"/>
  <c r="BG16198" i="1"/>
  <c r="BG16199" i="1"/>
  <c r="BG16200" i="1"/>
  <c r="BG16201" i="1"/>
  <c r="BG16202" i="1"/>
  <c r="BG16203" i="1"/>
  <c r="BG16204" i="1"/>
  <c r="BG16205" i="1"/>
  <c r="BG16206" i="1"/>
  <c r="BG16207" i="1"/>
  <c r="BG16208" i="1"/>
  <c r="BG16209" i="1"/>
  <c r="BG16210" i="1"/>
  <c r="BG16211" i="1"/>
  <c r="BG16212" i="1"/>
  <c r="BG16213" i="1"/>
  <c r="BG16214" i="1"/>
  <c r="BG16215" i="1"/>
  <c r="BG16216" i="1"/>
  <c r="BG16217" i="1"/>
  <c r="BG16218" i="1"/>
  <c r="BG16219" i="1"/>
  <c r="BG16220" i="1"/>
  <c r="BG16221" i="1"/>
  <c r="BG16222" i="1"/>
  <c r="BG16223" i="1"/>
  <c r="BG16224" i="1"/>
  <c r="BG16225" i="1"/>
  <c r="BG16226" i="1"/>
  <c r="BG16227" i="1"/>
  <c r="BG16228" i="1"/>
  <c r="BG16229" i="1"/>
  <c r="BG16230" i="1"/>
  <c r="BG16231" i="1"/>
  <c r="BG16232" i="1"/>
  <c r="BG16233" i="1"/>
  <c r="BG16234" i="1"/>
  <c r="BG16235" i="1"/>
  <c r="BG16236" i="1"/>
  <c r="BG16237" i="1"/>
  <c r="BG16238" i="1"/>
  <c r="BG16239" i="1"/>
  <c r="BG16240" i="1"/>
  <c r="BG16241" i="1"/>
  <c r="BG16242" i="1"/>
  <c r="BG16243" i="1"/>
  <c r="BG16244" i="1"/>
  <c r="BG16245" i="1"/>
  <c r="BG16246" i="1"/>
  <c r="BG16247" i="1"/>
  <c r="BG16248" i="1"/>
  <c r="BG16249" i="1"/>
  <c r="BG16250" i="1"/>
  <c r="BG16251" i="1"/>
  <c r="BG16252" i="1"/>
  <c r="BG16253" i="1"/>
  <c r="BG16254" i="1"/>
  <c r="BG16255" i="1"/>
  <c r="BG16256" i="1"/>
  <c r="BG16257" i="1"/>
  <c r="BG16258" i="1"/>
  <c r="BG16259" i="1"/>
  <c r="BG16260" i="1"/>
  <c r="BG16261" i="1"/>
  <c r="BG16262" i="1"/>
  <c r="BG16263" i="1"/>
  <c r="BG16264" i="1"/>
  <c r="BG16265" i="1"/>
  <c r="BG16266" i="1"/>
  <c r="BG16267" i="1"/>
  <c r="BG16268" i="1"/>
  <c r="BG16269" i="1"/>
  <c r="BG16270" i="1"/>
  <c r="BG16271" i="1"/>
  <c r="BG16272" i="1"/>
  <c r="BG16273" i="1"/>
  <c r="BG16274" i="1"/>
  <c r="BG16275" i="1"/>
  <c r="BG16276" i="1"/>
  <c r="BG16277" i="1"/>
  <c r="BG16278" i="1"/>
  <c r="BG16279" i="1"/>
  <c r="BG16280" i="1"/>
  <c r="BG16281" i="1"/>
  <c r="BG16282" i="1"/>
  <c r="BG16283" i="1"/>
  <c r="BG16284" i="1"/>
  <c r="BG16285" i="1"/>
  <c r="BG16286" i="1"/>
  <c r="BG16287" i="1"/>
  <c r="BG16288" i="1"/>
  <c r="BG16289" i="1"/>
  <c r="BG16290" i="1"/>
  <c r="BG16291" i="1"/>
  <c r="BG16292" i="1"/>
  <c r="BG16293" i="1"/>
  <c r="BG16294" i="1"/>
  <c r="BG16295" i="1"/>
  <c r="BG16296" i="1"/>
  <c r="BG16297" i="1"/>
  <c r="BG16298" i="1"/>
  <c r="BG16299" i="1"/>
  <c r="BG16300" i="1"/>
  <c r="BG16301" i="1"/>
  <c r="BG16302" i="1"/>
  <c r="BG16303" i="1"/>
  <c r="BG16304" i="1"/>
  <c r="BG16305" i="1"/>
  <c r="BG16306" i="1"/>
  <c r="BG16307" i="1"/>
  <c r="BG16308" i="1"/>
  <c r="BG16309" i="1"/>
  <c r="BG16310" i="1"/>
  <c r="BG16311" i="1"/>
  <c r="BG16312" i="1"/>
  <c r="BG16313" i="1"/>
  <c r="BG16314" i="1"/>
  <c r="BG16315" i="1"/>
  <c r="BG16316" i="1"/>
  <c r="BG16317" i="1"/>
  <c r="BG16318" i="1"/>
  <c r="BG16319" i="1"/>
  <c r="BG16320" i="1"/>
  <c r="BG16321" i="1"/>
  <c r="BG16322" i="1"/>
  <c r="BG16323" i="1"/>
  <c r="BG16324" i="1"/>
  <c r="BG16325" i="1"/>
  <c r="BG16326" i="1"/>
  <c r="BG16327" i="1"/>
  <c r="BG16328" i="1"/>
  <c r="BG16329" i="1"/>
  <c r="BG16330" i="1"/>
  <c r="BG16331" i="1"/>
  <c r="BG16332" i="1"/>
  <c r="BG16333" i="1"/>
  <c r="BG16334" i="1"/>
  <c r="BG16335" i="1"/>
  <c r="BG16336" i="1"/>
  <c r="BG16337" i="1"/>
  <c r="BG16338" i="1"/>
  <c r="BG16339" i="1"/>
  <c r="BG16340" i="1"/>
  <c r="BG16341" i="1"/>
  <c r="BG16342" i="1"/>
  <c r="BG16343" i="1"/>
  <c r="BG16344" i="1"/>
  <c r="BG16345" i="1"/>
  <c r="BG16346" i="1"/>
  <c r="BG16347" i="1"/>
  <c r="BG16348" i="1"/>
  <c r="BG16349" i="1"/>
  <c r="BG16350" i="1"/>
  <c r="BG16351" i="1"/>
  <c r="BG16352" i="1"/>
  <c r="BG16353" i="1"/>
  <c r="BG16354" i="1"/>
  <c r="BG16355" i="1"/>
  <c r="BG16356" i="1"/>
  <c r="BG16357" i="1"/>
  <c r="BG16358" i="1"/>
  <c r="BG16359" i="1"/>
  <c r="BG16360" i="1"/>
  <c r="BG16361" i="1"/>
  <c r="BG16362" i="1"/>
  <c r="BG16363" i="1"/>
  <c r="BG16364" i="1"/>
  <c r="BG16365" i="1"/>
  <c r="BG16366" i="1"/>
  <c r="BG16367" i="1"/>
  <c r="BG16368" i="1"/>
  <c r="BG16369" i="1"/>
  <c r="BG16370" i="1"/>
  <c r="BG16371" i="1"/>
  <c r="BG16372" i="1"/>
  <c r="BG16373" i="1"/>
  <c r="BG16374" i="1"/>
  <c r="BG16375" i="1"/>
  <c r="BG16376" i="1"/>
  <c r="BG16377" i="1"/>
  <c r="BG16378" i="1"/>
  <c r="BG16379" i="1"/>
  <c r="BG16380" i="1"/>
  <c r="BG16381" i="1"/>
  <c r="BG16382" i="1"/>
  <c r="BG16383" i="1"/>
  <c r="BG16384" i="1"/>
  <c r="BG16385" i="1"/>
  <c r="BG16386" i="1"/>
  <c r="BG16387" i="1"/>
  <c r="BG16388" i="1"/>
  <c r="BG16389" i="1"/>
  <c r="BG16390" i="1"/>
  <c r="BG16391" i="1"/>
  <c r="BG16392" i="1"/>
  <c r="BG16393" i="1"/>
  <c r="BG16394" i="1"/>
  <c r="BG16395" i="1"/>
  <c r="BG16396" i="1"/>
  <c r="BG16397" i="1"/>
  <c r="BG16398" i="1"/>
  <c r="BG16399" i="1"/>
  <c r="BG16400" i="1"/>
  <c r="BG16401" i="1"/>
  <c r="BG16402" i="1"/>
  <c r="BG16403" i="1"/>
  <c r="BG16404" i="1"/>
  <c r="BG16405" i="1"/>
  <c r="BG16406" i="1"/>
  <c r="BG16407" i="1"/>
  <c r="BG16408" i="1"/>
  <c r="BG16409" i="1"/>
  <c r="BG16410" i="1"/>
  <c r="BG16411" i="1"/>
  <c r="BG16412" i="1"/>
  <c r="BG16413" i="1"/>
  <c r="BG16414" i="1"/>
  <c r="BG16415" i="1"/>
  <c r="BG16416" i="1"/>
  <c r="BG16417" i="1"/>
  <c r="BG16418" i="1"/>
  <c r="BG16419" i="1"/>
  <c r="BG16420" i="1"/>
  <c r="BG16421" i="1"/>
  <c r="BG16422" i="1"/>
  <c r="BG16423" i="1"/>
  <c r="BG16424" i="1"/>
  <c r="BG16425" i="1"/>
  <c r="BG16426" i="1"/>
  <c r="BG16427" i="1"/>
  <c r="BG16428" i="1"/>
  <c r="BG16429" i="1"/>
  <c r="BG16430" i="1"/>
  <c r="BG16431" i="1"/>
  <c r="BG16432" i="1"/>
  <c r="BG16433" i="1"/>
  <c r="BG16434" i="1"/>
  <c r="BG16435" i="1"/>
  <c r="BG16436" i="1"/>
  <c r="BG16437" i="1"/>
  <c r="BG16438" i="1"/>
  <c r="BG16439" i="1"/>
  <c r="BG16440" i="1"/>
  <c r="BG16441" i="1"/>
  <c r="BG16442" i="1"/>
  <c r="BG16443" i="1"/>
  <c r="BG16444" i="1"/>
  <c r="BG16445" i="1"/>
  <c r="BG16446" i="1"/>
  <c r="BG16447" i="1"/>
  <c r="BG16448" i="1"/>
  <c r="BG16449" i="1"/>
  <c r="BG16450" i="1"/>
  <c r="BG16451" i="1"/>
  <c r="BG16452" i="1"/>
  <c r="BG16453" i="1"/>
  <c r="BG16454" i="1"/>
  <c r="BG16455" i="1"/>
  <c r="BG16456" i="1"/>
  <c r="BG16457" i="1"/>
  <c r="BG16458" i="1"/>
  <c r="BG16459" i="1"/>
  <c r="BG16460" i="1"/>
  <c r="BG16461" i="1"/>
  <c r="BG16462" i="1"/>
  <c r="BG16463" i="1"/>
  <c r="BG16464" i="1"/>
  <c r="BG16465" i="1"/>
  <c r="BG16466" i="1"/>
  <c r="BG16467" i="1"/>
  <c r="BG16468" i="1"/>
  <c r="BG16469" i="1"/>
  <c r="BG16470" i="1"/>
  <c r="BG16471" i="1"/>
  <c r="BG16472" i="1"/>
  <c r="BG16473" i="1"/>
  <c r="BG16474" i="1"/>
  <c r="BG16475" i="1"/>
  <c r="BG16476" i="1"/>
  <c r="BG16477" i="1"/>
  <c r="BG16478" i="1"/>
  <c r="BG16479" i="1"/>
  <c r="BG16480" i="1"/>
  <c r="BG16481" i="1"/>
  <c r="BG16482" i="1"/>
  <c r="BG16483" i="1"/>
  <c r="BG16484" i="1"/>
  <c r="BG16485" i="1"/>
  <c r="BG16486" i="1"/>
  <c r="BG16487" i="1"/>
  <c r="BG16488" i="1"/>
  <c r="BG16489" i="1"/>
  <c r="BG16490" i="1"/>
  <c r="BG16491" i="1"/>
  <c r="BG16492" i="1"/>
  <c r="BG16493" i="1"/>
  <c r="BG16494" i="1"/>
  <c r="BG16495" i="1"/>
  <c r="BG16496" i="1"/>
  <c r="BG16497" i="1"/>
  <c r="BG16498" i="1"/>
  <c r="BG16499" i="1"/>
  <c r="BG16500" i="1"/>
  <c r="BG16501" i="1"/>
  <c r="BG16502" i="1"/>
  <c r="BG16503" i="1"/>
  <c r="BG16504" i="1"/>
  <c r="BG16505" i="1"/>
  <c r="BG16506" i="1"/>
  <c r="BG16507" i="1"/>
  <c r="BG16508" i="1"/>
  <c r="BG16509" i="1"/>
  <c r="BG16510" i="1"/>
  <c r="BG16511" i="1"/>
  <c r="BG16512" i="1"/>
  <c r="BG16513" i="1"/>
  <c r="BG16514" i="1"/>
  <c r="BG16515" i="1"/>
  <c r="BG16516" i="1"/>
  <c r="BG16517" i="1"/>
  <c r="BG16518" i="1"/>
  <c r="BG16519" i="1"/>
  <c r="BG16520" i="1"/>
  <c r="BG16521" i="1"/>
  <c r="BG16522" i="1"/>
  <c r="BG16523" i="1"/>
  <c r="BG16524" i="1"/>
  <c r="BG16525" i="1"/>
  <c r="BG16526" i="1"/>
  <c r="BG16527" i="1"/>
  <c r="BG16528" i="1"/>
  <c r="BG16529" i="1"/>
  <c r="BG16530" i="1"/>
  <c r="BG16531" i="1"/>
  <c r="BG16532" i="1"/>
  <c r="BG16533" i="1"/>
  <c r="BG16534" i="1"/>
  <c r="BG16535" i="1"/>
  <c r="BG16536" i="1"/>
  <c r="BG16537" i="1"/>
  <c r="BG16538" i="1"/>
  <c r="BG16539" i="1"/>
  <c r="BG16540" i="1"/>
  <c r="BG16541" i="1"/>
  <c r="BG16542" i="1"/>
  <c r="BG16543" i="1"/>
  <c r="BG16544" i="1"/>
  <c r="BG16545" i="1"/>
  <c r="BG16546" i="1"/>
  <c r="BG16547" i="1"/>
  <c r="BG16548" i="1"/>
  <c r="BG16549" i="1"/>
  <c r="BG16550" i="1"/>
  <c r="BG16551" i="1"/>
  <c r="BG16552" i="1"/>
  <c r="BG16553" i="1"/>
  <c r="BG16554" i="1"/>
  <c r="BG16555" i="1"/>
  <c r="BG16556" i="1"/>
  <c r="BG16557" i="1"/>
  <c r="BG16558" i="1"/>
  <c r="BG16559" i="1"/>
  <c r="BG16560" i="1"/>
  <c r="BG16561" i="1"/>
  <c r="BG16562" i="1"/>
  <c r="BG16563" i="1"/>
  <c r="BG16564" i="1"/>
  <c r="BG16565" i="1"/>
  <c r="BG16566" i="1"/>
  <c r="BG16567" i="1"/>
  <c r="BG16568" i="1"/>
  <c r="BG16569" i="1"/>
  <c r="BG16570" i="1"/>
  <c r="BG16571" i="1"/>
  <c r="BG16572" i="1"/>
  <c r="BG16573" i="1"/>
  <c r="BG16574" i="1"/>
  <c r="BG16575" i="1"/>
  <c r="BG16576" i="1"/>
  <c r="BG16577" i="1"/>
  <c r="BG16578" i="1"/>
  <c r="BG16579" i="1"/>
  <c r="BG16580" i="1"/>
  <c r="BG16581" i="1"/>
  <c r="BG16582" i="1"/>
  <c r="BG16583" i="1"/>
  <c r="BG16584" i="1"/>
  <c r="BG16585" i="1"/>
  <c r="BG16586" i="1"/>
  <c r="BG16587" i="1"/>
  <c r="BG16588" i="1"/>
  <c r="BG16589" i="1"/>
  <c r="BG16590" i="1"/>
  <c r="BG16591" i="1"/>
  <c r="BG16592" i="1"/>
  <c r="BG16593" i="1"/>
  <c r="BG16594" i="1"/>
  <c r="BG16595" i="1"/>
  <c r="BG16596" i="1"/>
  <c r="BG16597" i="1"/>
  <c r="BG16598" i="1"/>
  <c r="BG16599" i="1"/>
  <c r="BG16600" i="1"/>
  <c r="BG16601" i="1"/>
  <c r="BG16602" i="1"/>
  <c r="BG16603" i="1"/>
  <c r="BG16604" i="1"/>
  <c r="BG16605" i="1"/>
  <c r="BG16606" i="1"/>
  <c r="BG16607" i="1"/>
  <c r="BG16608" i="1"/>
  <c r="BG16609" i="1"/>
  <c r="BG16610" i="1"/>
  <c r="BG16611" i="1"/>
  <c r="BG16612" i="1"/>
  <c r="BG16613" i="1"/>
  <c r="BG16614" i="1"/>
  <c r="BG16615" i="1"/>
  <c r="BG16616" i="1"/>
  <c r="BG16617" i="1"/>
  <c r="BG16618" i="1"/>
  <c r="BG16619" i="1"/>
  <c r="BG16620" i="1"/>
  <c r="BG16621" i="1"/>
  <c r="BG16622" i="1"/>
  <c r="BG16623" i="1"/>
  <c r="BG16624" i="1"/>
  <c r="BG16625" i="1"/>
  <c r="BG16626" i="1"/>
  <c r="BG16627" i="1"/>
  <c r="BG16628" i="1"/>
  <c r="BG16629" i="1"/>
  <c r="BG16630" i="1"/>
  <c r="BG16631" i="1"/>
  <c r="BG16632" i="1"/>
  <c r="BG16633" i="1"/>
  <c r="BG16634" i="1"/>
  <c r="BG16635" i="1"/>
  <c r="BG16636" i="1"/>
  <c r="BG16637" i="1"/>
  <c r="BG16638" i="1"/>
  <c r="BG16639" i="1"/>
  <c r="BG16640" i="1"/>
  <c r="BG16641" i="1"/>
  <c r="BG16642" i="1"/>
  <c r="BG16643" i="1"/>
  <c r="BG16644" i="1"/>
  <c r="BG16645" i="1"/>
  <c r="BG16646" i="1"/>
  <c r="BG16647" i="1"/>
  <c r="BG16648" i="1"/>
  <c r="BG16649" i="1"/>
  <c r="BG16650" i="1"/>
  <c r="BG16651" i="1"/>
  <c r="BG16652" i="1"/>
  <c r="BG16653" i="1"/>
  <c r="BG16654" i="1"/>
  <c r="BG16655" i="1"/>
  <c r="BG16656" i="1"/>
  <c r="BG16657" i="1"/>
  <c r="BG16658" i="1"/>
  <c r="BG16659" i="1"/>
  <c r="BG16660" i="1"/>
  <c r="BG16661" i="1"/>
  <c r="BG16662" i="1"/>
  <c r="BG16663" i="1"/>
  <c r="BG16664" i="1"/>
  <c r="BG16665" i="1"/>
  <c r="BG16666" i="1"/>
  <c r="BG16667" i="1"/>
  <c r="BG16668" i="1"/>
  <c r="BG16669" i="1"/>
  <c r="BG16670" i="1"/>
  <c r="BG16671" i="1"/>
  <c r="BG16672" i="1"/>
  <c r="BG16673" i="1"/>
  <c r="BG16674" i="1"/>
  <c r="BG16675" i="1"/>
  <c r="BG16676" i="1"/>
  <c r="BG16677" i="1"/>
  <c r="BG16678" i="1"/>
  <c r="BG16679" i="1"/>
  <c r="BG16680" i="1"/>
  <c r="BG16681" i="1"/>
  <c r="BG16682" i="1"/>
  <c r="BG16683" i="1"/>
  <c r="BG16684" i="1"/>
  <c r="BG16685" i="1"/>
  <c r="BG16686" i="1"/>
  <c r="BG16687" i="1"/>
  <c r="BG16688" i="1"/>
  <c r="BG16689" i="1"/>
  <c r="BG16690" i="1"/>
  <c r="BG16691" i="1"/>
  <c r="BG16692" i="1"/>
  <c r="BG16693" i="1"/>
  <c r="BG16694" i="1"/>
  <c r="BG16695" i="1"/>
  <c r="BG16696" i="1"/>
  <c r="BG16697" i="1"/>
  <c r="BG16698" i="1"/>
  <c r="BG16699" i="1"/>
  <c r="BG16700" i="1"/>
  <c r="BG16701" i="1"/>
  <c r="BG16702" i="1"/>
  <c r="BG16703" i="1"/>
  <c r="BG16704" i="1"/>
  <c r="BG16705" i="1"/>
  <c r="BG16706" i="1"/>
  <c r="BG16707" i="1"/>
  <c r="BG16708" i="1"/>
  <c r="BG16709" i="1"/>
  <c r="BG16710" i="1"/>
  <c r="BG16711" i="1"/>
  <c r="BG16712" i="1"/>
  <c r="BG16713" i="1"/>
  <c r="BG16714" i="1"/>
  <c r="BG16715" i="1"/>
  <c r="BG16716" i="1"/>
  <c r="BG16717" i="1"/>
  <c r="BG16718" i="1"/>
  <c r="BG16719" i="1"/>
  <c r="BG16720" i="1"/>
  <c r="BG16721" i="1"/>
  <c r="BG16722" i="1"/>
  <c r="BG16723" i="1"/>
  <c r="BG16724" i="1"/>
  <c r="BG16725" i="1"/>
  <c r="BG16726" i="1"/>
  <c r="BG16727" i="1"/>
  <c r="BG16728" i="1"/>
  <c r="BG16729" i="1"/>
  <c r="BG16730" i="1"/>
  <c r="BG16731" i="1"/>
  <c r="BG16732" i="1"/>
  <c r="BG16733" i="1"/>
  <c r="BG16734" i="1"/>
  <c r="BG16735" i="1"/>
  <c r="BG16736" i="1"/>
  <c r="BG16737" i="1"/>
  <c r="BG16738" i="1"/>
  <c r="BG16739" i="1"/>
  <c r="BG16740" i="1"/>
  <c r="BG16741" i="1"/>
  <c r="BG16742" i="1"/>
  <c r="BG16743" i="1"/>
  <c r="BG16744" i="1"/>
  <c r="BG16745" i="1"/>
  <c r="BG16746" i="1"/>
  <c r="BG16747" i="1"/>
  <c r="BG16748" i="1"/>
  <c r="BG16749" i="1"/>
  <c r="BG16750" i="1"/>
  <c r="BG16751" i="1"/>
  <c r="BG16752" i="1"/>
  <c r="BG16753" i="1"/>
  <c r="BG16754" i="1"/>
  <c r="BG16755" i="1"/>
  <c r="BG16756" i="1"/>
  <c r="BG16757" i="1"/>
  <c r="BG16758" i="1"/>
  <c r="BG16759" i="1"/>
  <c r="BG16760" i="1"/>
  <c r="BG16761" i="1"/>
  <c r="BG16762" i="1"/>
  <c r="BG16763" i="1"/>
  <c r="BG16764" i="1"/>
  <c r="BG16765" i="1"/>
  <c r="BG16766" i="1"/>
  <c r="BG16767" i="1"/>
  <c r="BG16768" i="1"/>
  <c r="BG16769" i="1"/>
  <c r="BG16770" i="1"/>
  <c r="BG16771" i="1"/>
  <c r="BG16772" i="1"/>
  <c r="BG16773" i="1"/>
  <c r="BG16774" i="1"/>
  <c r="BG16775" i="1"/>
  <c r="BG16776" i="1"/>
  <c r="BG16777" i="1"/>
  <c r="BG16778" i="1"/>
  <c r="BG16779" i="1"/>
  <c r="BG16780" i="1"/>
  <c r="BG16781" i="1"/>
  <c r="BG16782" i="1"/>
  <c r="BG16783" i="1"/>
  <c r="BG16784" i="1"/>
  <c r="BG16785" i="1"/>
  <c r="BG16786" i="1"/>
  <c r="BG16787" i="1"/>
  <c r="BG16788" i="1"/>
  <c r="BG16789" i="1"/>
  <c r="BG16790" i="1"/>
  <c r="BG16791" i="1"/>
  <c r="BG16792" i="1"/>
  <c r="BG16793" i="1"/>
  <c r="BG16794" i="1"/>
  <c r="BG16795" i="1"/>
  <c r="BG16796" i="1"/>
  <c r="BG16797" i="1"/>
  <c r="BG16798" i="1"/>
  <c r="BG16799" i="1"/>
  <c r="BG16800" i="1"/>
  <c r="BG16801" i="1"/>
  <c r="BG16802" i="1"/>
  <c r="BG16803" i="1"/>
  <c r="BG16804" i="1"/>
  <c r="BG16805" i="1"/>
  <c r="BG16806" i="1"/>
  <c r="BG16807" i="1"/>
  <c r="BG16808" i="1"/>
  <c r="BG16809" i="1"/>
  <c r="BG16810" i="1"/>
  <c r="BG16811" i="1"/>
  <c r="BG16812" i="1"/>
  <c r="BG16813" i="1"/>
  <c r="BG16814" i="1"/>
  <c r="BG16815" i="1"/>
  <c r="BG16816" i="1"/>
  <c r="BG16817" i="1"/>
  <c r="BG16818" i="1"/>
  <c r="BG16819" i="1"/>
  <c r="BG16820" i="1"/>
  <c r="BG16821" i="1"/>
  <c r="BG16822" i="1"/>
  <c r="BG16823" i="1"/>
  <c r="BG16824" i="1"/>
  <c r="BG16825" i="1"/>
  <c r="BG16826" i="1"/>
  <c r="BG16827" i="1"/>
  <c r="BG16828" i="1"/>
  <c r="BG16829" i="1"/>
  <c r="BG16830" i="1"/>
  <c r="BG16831" i="1"/>
  <c r="BG16832" i="1"/>
  <c r="BG16833" i="1"/>
  <c r="BG16834" i="1"/>
  <c r="BG16835" i="1"/>
  <c r="BG16836" i="1"/>
  <c r="BG16837" i="1"/>
  <c r="BG16838" i="1"/>
  <c r="BG16839" i="1"/>
  <c r="BG16840" i="1"/>
  <c r="BG16841" i="1"/>
  <c r="BG16842" i="1"/>
  <c r="BG16843" i="1"/>
  <c r="BG16844" i="1"/>
  <c r="BG16845" i="1"/>
  <c r="BG16846" i="1"/>
  <c r="BG16847" i="1"/>
  <c r="BG16848" i="1"/>
  <c r="BG16849" i="1"/>
  <c r="BG16850" i="1"/>
  <c r="BG16851" i="1"/>
  <c r="BG16852" i="1"/>
  <c r="BG16853" i="1"/>
  <c r="BG16854" i="1"/>
  <c r="BG16855" i="1"/>
  <c r="BG16856" i="1"/>
  <c r="BG16857" i="1"/>
  <c r="BG16858" i="1"/>
  <c r="BG16859" i="1"/>
  <c r="BG16860" i="1"/>
  <c r="BG16861" i="1"/>
  <c r="BG16862" i="1"/>
  <c r="BG16863" i="1"/>
  <c r="BG16864" i="1"/>
  <c r="BG16865" i="1"/>
  <c r="BG16866" i="1"/>
  <c r="BG16867" i="1"/>
  <c r="BG16868" i="1"/>
  <c r="BG16869" i="1"/>
  <c r="BG16870" i="1"/>
  <c r="BG16871" i="1"/>
  <c r="BG16872" i="1"/>
  <c r="BG16873" i="1"/>
  <c r="BG16874" i="1"/>
  <c r="BG16875" i="1"/>
  <c r="BG16876" i="1"/>
  <c r="BG16877" i="1"/>
  <c r="BG16878" i="1"/>
  <c r="BG16879" i="1"/>
  <c r="BG16880" i="1"/>
  <c r="BG16881" i="1"/>
  <c r="BG16882" i="1"/>
  <c r="BG16883" i="1"/>
  <c r="BG16884" i="1"/>
  <c r="BG16885" i="1"/>
  <c r="BG16886" i="1"/>
  <c r="BG16887" i="1"/>
  <c r="BG16888" i="1"/>
  <c r="BG16889" i="1"/>
  <c r="BG16890" i="1"/>
  <c r="BG16891" i="1"/>
  <c r="BG16892" i="1"/>
  <c r="BG16893" i="1"/>
  <c r="BG16894" i="1"/>
  <c r="BG16895" i="1"/>
  <c r="BG16896" i="1"/>
  <c r="BG16897" i="1"/>
  <c r="BG16898" i="1"/>
  <c r="BG16899" i="1"/>
  <c r="BG16900" i="1"/>
  <c r="BG16901" i="1"/>
  <c r="BG16902" i="1"/>
  <c r="BG16903" i="1"/>
  <c r="BG16904" i="1"/>
  <c r="BG16905" i="1"/>
  <c r="BG16906" i="1"/>
  <c r="BG16907" i="1"/>
  <c r="BG16908" i="1"/>
  <c r="BG16909" i="1"/>
  <c r="BG16910" i="1"/>
  <c r="BG16911" i="1"/>
  <c r="BG16912" i="1"/>
  <c r="BG16913" i="1"/>
  <c r="BG16914" i="1"/>
  <c r="BG16915" i="1"/>
  <c r="BG16916" i="1"/>
  <c r="BG16917" i="1"/>
  <c r="BG16918" i="1"/>
  <c r="BG16919" i="1"/>
  <c r="BG16920" i="1"/>
  <c r="BG16921" i="1"/>
  <c r="BG16922" i="1"/>
  <c r="BG16923" i="1"/>
  <c r="BG16924" i="1"/>
  <c r="BG16925" i="1"/>
  <c r="BG16926" i="1"/>
  <c r="BG16927" i="1"/>
  <c r="BG16928" i="1"/>
  <c r="BG16929" i="1"/>
  <c r="BG16930" i="1"/>
  <c r="BG16931" i="1"/>
  <c r="BG16932" i="1"/>
  <c r="BG16933" i="1"/>
  <c r="BG16934" i="1"/>
  <c r="BG16935" i="1"/>
  <c r="BG16936" i="1"/>
  <c r="BG16937" i="1"/>
  <c r="BG16938" i="1"/>
  <c r="BG16939" i="1"/>
  <c r="BG16940" i="1"/>
  <c r="BG16941" i="1"/>
  <c r="BG16942" i="1"/>
  <c r="BG16943" i="1"/>
  <c r="BG16944" i="1"/>
  <c r="BG16945" i="1"/>
  <c r="BG16946" i="1"/>
  <c r="BG16947" i="1"/>
  <c r="BG16948" i="1"/>
  <c r="BG16949" i="1"/>
  <c r="BG16950" i="1"/>
  <c r="BG16951" i="1"/>
  <c r="BG16952" i="1"/>
  <c r="BG16953" i="1"/>
  <c r="BG16954" i="1"/>
  <c r="BG16955" i="1"/>
  <c r="BG16956" i="1"/>
  <c r="BG16957" i="1"/>
  <c r="BG16958" i="1"/>
  <c r="BG16959" i="1"/>
  <c r="BG16960" i="1"/>
  <c r="BG16961" i="1"/>
  <c r="BG16962" i="1"/>
  <c r="BG16963" i="1"/>
  <c r="BG16964" i="1"/>
  <c r="BG16965" i="1"/>
  <c r="BG16966" i="1"/>
  <c r="BG16967" i="1"/>
  <c r="BG16968" i="1"/>
  <c r="BG16969" i="1"/>
  <c r="BG16970" i="1"/>
  <c r="BG16971" i="1"/>
  <c r="BG16972" i="1"/>
  <c r="BG16973" i="1"/>
  <c r="BG16974" i="1"/>
  <c r="BG16975" i="1"/>
  <c r="BG16976" i="1"/>
  <c r="BG16977" i="1"/>
  <c r="BG16978" i="1"/>
  <c r="BG16979" i="1"/>
  <c r="BG16980" i="1"/>
  <c r="BG16981" i="1"/>
  <c r="BG16982" i="1"/>
  <c r="BG16983" i="1"/>
  <c r="BG16984" i="1"/>
  <c r="BG16985" i="1"/>
  <c r="BG16986" i="1"/>
  <c r="BG16987" i="1"/>
  <c r="BG16988" i="1"/>
  <c r="BG16989" i="1"/>
  <c r="BG16990" i="1"/>
  <c r="BG16991" i="1"/>
  <c r="BG16992" i="1"/>
  <c r="BG16993" i="1"/>
  <c r="BG16994" i="1"/>
  <c r="BG16995" i="1"/>
  <c r="BG16996" i="1"/>
  <c r="BG16997" i="1"/>
  <c r="BG16998" i="1"/>
  <c r="BG16999" i="1"/>
  <c r="BG17000" i="1"/>
  <c r="BG17001" i="1"/>
  <c r="BG17002" i="1"/>
  <c r="BG17003" i="1"/>
  <c r="BG17004" i="1"/>
  <c r="BG17005" i="1"/>
  <c r="BG17006" i="1"/>
  <c r="BG17007" i="1"/>
  <c r="BG17008" i="1"/>
  <c r="BG17009" i="1"/>
  <c r="BG17010" i="1"/>
  <c r="BG17011" i="1"/>
  <c r="BG17012" i="1"/>
  <c r="BG17013" i="1"/>
  <c r="BG17014" i="1"/>
  <c r="BG17015" i="1"/>
  <c r="BG17016" i="1"/>
  <c r="BG17017" i="1"/>
  <c r="BG17018" i="1"/>
  <c r="BG17019" i="1"/>
  <c r="BG17020" i="1"/>
  <c r="BG17021" i="1"/>
  <c r="BG17022" i="1"/>
  <c r="BG17023" i="1"/>
  <c r="BG17024" i="1"/>
  <c r="BG17025" i="1"/>
  <c r="BG17026" i="1"/>
  <c r="BG17027" i="1"/>
  <c r="BG17028" i="1"/>
  <c r="BG17029" i="1"/>
  <c r="BG17030" i="1"/>
  <c r="BG17031" i="1"/>
  <c r="BG17032" i="1"/>
  <c r="BG17033" i="1"/>
  <c r="BG17034" i="1"/>
  <c r="BG17035" i="1"/>
  <c r="BG17036" i="1"/>
  <c r="BG17037" i="1"/>
  <c r="BG17038" i="1"/>
  <c r="BG17039" i="1"/>
  <c r="BG17040" i="1"/>
  <c r="BG17041" i="1"/>
  <c r="BG17042" i="1"/>
  <c r="BG17043" i="1"/>
  <c r="BG17044" i="1"/>
  <c r="BG17045" i="1"/>
  <c r="BG17046" i="1"/>
  <c r="BG17047" i="1"/>
  <c r="BG17048" i="1"/>
  <c r="BG17049" i="1"/>
  <c r="BG17050" i="1"/>
  <c r="BG17051" i="1"/>
  <c r="BG17052" i="1"/>
  <c r="BG17053" i="1"/>
  <c r="BG17054" i="1"/>
  <c r="BG17055" i="1"/>
  <c r="BG17056" i="1"/>
  <c r="BG17057" i="1"/>
  <c r="BG17058" i="1"/>
  <c r="BG17059" i="1"/>
  <c r="BG17060" i="1"/>
  <c r="BG17061" i="1"/>
  <c r="BG17062" i="1"/>
  <c r="BG17063" i="1"/>
  <c r="BG17064" i="1"/>
  <c r="BG17065" i="1"/>
  <c r="BG17066" i="1"/>
  <c r="BG17067" i="1"/>
  <c r="BG17068" i="1"/>
  <c r="BG17069" i="1"/>
  <c r="BG17070" i="1"/>
  <c r="BG17071" i="1"/>
  <c r="BG17072" i="1"/>
  <c r="BG17073" i="1"/>
  <c r="BG17074" i="1"/>
  <c r="BG17075" i="1"/>
  <c r="BG17076" i="1"/>
  <c r="BG17077" i="1"/>
  <c r="BG17078" i="1"/>
  <c r="BG17079" i="1"/>
  <c r="BG17080" i="1"/>
  <c r="BG17081" i="1"/>
  <c r="BG17082" i="1"/>
  <c r="BG17083" i="1"/>
  <c r="BG17084" i="1"/>
  <c r="BG17085" i="1"/>
  <c r="BG17086" i="1"/>
  <c r="BG17087" i="1"/>
  <c r="BG17088" i="1"/>
  <c r="BG17089" i="1"/>
  <c r="BG17090" i="1"/>
  <c r="BG17091" i="1"/>
  <c r="BG17092" i="1"/>
  <c r="BG17093" i="1"/>
  <c r="BG17094" i="1"/>
  <c r="BG17095" i="1"/>
  <c r="BG17096" i="1"/>
  <c r="BG17097" i="1"/>
  <c r="BG17098" i="1"/>
  <c r="BG17099" i="1"/>
  <c r="BG17100" i="1"/>
  <c r="BG17101" i="1"/>
  <c r="BG17102" i="1"/>
  <c r="BG17103" i="1"/>
  <c r="BG17104" i="1"/>
  <c r="BG17105" i="1"/>
  <c r="BG17106" i="1"/>
  <c r="BG17107" i="1"/>
  <c r="BG17108" i="1"/>
  <c r="BG17109" i="1"/>
  <c r="BG17110" i="1"/>
  <c r="BG17111" i="1"/>
  <c r="BG17112" i="1"/>
  <c r="BG17113" i="1"/>
  <c r="BG17114" i="1"/>
  <c r="BG17115" i="1"/>
  <c r="BG17116" i="1"/>
  <c r="BG17117" i="1"/>
  <c r="BG17118" i="1"/>
  <c r="BG17119" i="1"/>
  <c r="BG17120" i="1"/>
  <c r="BG17121" i="1"/>
  <c r="BG17122" i="1"/>
  <c r="BG17123" i="1"/>
  <c r="BG17124" i="1"/>
  <c r="BG17125" i="1"/>
  <c r="BG17126" i="1"/>
  <c r="BG17127" i="1"/>
  <c r="BG17128" i="1"/>
  <c r="BG17129" i="1"/>
  <c r="BG17130" i="1"/>
  <c r="BG17131" i="1"/>
  <c r="BG17132" i="1"/>
  <c r="BG17133" i="1"/>
  <c r="BG17134" i="1"/>
  <c r="BG17135" i="1"/>
  <c r="BG17136" i="1"/>
  <c r="BG17137" i="1"/>
  <c r="BG17138" i="1"/>
  <c r="BG17139" i="1"/>
  <c r="BG17140" i="1"/>
  <c r="BG17141" i="1"/>
  <c r="BG17142" i="1"/>
  <c r="BG17143" i="1"/>
  <c r="BG17144" i="1"/>
  <c r="BG17145" i="1"/>
  <c r="BG17146" i="1"/>
  <c r="BG17147" i="1"/>
  <c r="BG17148" i="1"/>
  <c r="BG17149" i="1"/>
  <c r="BG17150" i="1"/>
  <c r="BG17151" i="1"/>
  <c r="BG17152" i="1"/>
  <c r="BG17153" i="1"/>
  <c r="BG17154" i="1"/>
  <c r="BG17155" i="1"/>
  <c r="BG17156" i="1"/>
  <c r="BG17157" i="1"/>
  <c r="BG17158" i="1"/>
  <c r="BG17159" i="1"/>
  <c r="BG17160" i="1"/>
  <c r="BG17161" i="1"/>
  <c r="BG17162" i="1"/>
  <c r="BG17163" i="1"/>
  <c r="BG17164" i="1"/>
  <c r="BG17165" i="1"/>
  <c r="BG17166" i="1"/>
  <c r="BG17167" i="1"/>
  <c r="BG17168" i="1"/>
  <c r="BG17169" i="1"/>
  <c r="BG17170" i="1"/>
  <c r="BG17171" i="1"/>
  <c r="BG17172" i="1"/>
  <c r="BG17173" i="1"/>
  <c r="BG17174" i="1"/>
  <c r="BG17175" i="1"/>
  <c r="BG17176" i="1"/>
  <c r="BG17177" i="1"/>
  <c r="BG17178" i="1"/>
  <c r="BG17179" i="1"/>
  <c r="BG17180" i="1"/>
  <c r="BG17181" i="1"/>
  <c r="BG17182" i="1"/>
  <c r="BG17183" i="1"/>
  <c r="BG17184" i="1"/>
  <c r="BG17185" i="1"/>
  <c r="BG17186" i="1"/>
  <c r="BG17187" i="1"/>
  <c r="BG17188" i="1"/>
  <c r="BG17189" i="1"/>
  <c r="BG17190" i="1"/>
  <c r="BG17191" i="1"/>
  <c r="BG17192" i="1"/>
  <c r="BG17193" i="1"/>
  <c r="BG17194" i="1"/>
  <c r="BG17195" i="1"/>
  <c r="BG17196" i="1"/>
  <c r="BG17197" i="1"/>
  <c r="BG17198" i="1"/>
  <c r="BG17199" i="1"/>
  <c r="BG17200" i="1"/>
  <c r="BG17201" i="1"/>
  <c r="BG17202" i="1"/>
  <c r="BG17203" i="1"/>
  <c r="BG17204" i="1"/>
  <c r="BG17205" i="1"/>
  <c r="BG17206" i="1"/>
  <c r="BG17207" i="1"/>
  <c r="BG17208" i="1"/>
  <c r="BG17209" i="1"/>
  <c r="BG17210" i="1"/>
  <c r="BG17211" i="1"/>
  <c r="BG17212" i="1"/>
  <c r="BG17213" i="1"/>
  <c r="BG17214" i="1"/>
  <c r="BG17215" i="1"/>
  <c r="BG17216" i="1"/>
  <c r="BG17217" i="1"/>
  <c r="BG17218" i="1"/>
  <c r="BG17219" i="1"/>
  <c r="BG17220" i="1"/>
  <c r="BG17221" i="1"/>
  <c r="BG17222" i="1"/>
  <c r="BG17223" i="1"/>
  <c r="BG17224" i="1"/>
  <c r="BG17225" i="1"/>
  <c r="BG17226" i="1"/>
  <c r="BG17227" i="1"/>
  <c r="BG17228" i="1"/>
  <c r="BG17229" i="1"/>
  <c r="BG17230" i="1"/>
  <c r="BG17231" i="1"/>
  <c r="BG17232" i="1"/>
  <c r="BG17233" i="1"/>
  <c r="BG17234" i="1"/>
  <c r="BG17235" i="1"/>
  <c r="BG17236" i="1"/>
  <c r="BG17237" i="1"/>
  <c r="BG17238" i="1"/>
  <c r="BG17239" i="1"/>
  <c r="BG17240" i="1"/>
  <c r="BG17241" i="1"/>
  <c r="BG17242" i="1"/>
  <c r="BG17243" i="1"/>
  <c r="BG17244" i="1"/>
  <c r="BG17245" i="1"/>
  <c r="BG17246" i="1"/>
  <c r="BG17247" i="1"/>
  <c r="BG17248" i="1"/>
  <c r="BG17249" i="1"/>
  <c r="BG17250" i="1"/>
  <c r="BG17251" i="1"/>
  <c r="BG17252" i="1"/>
  <c r="BG17253" i="1"/>
  <c r="BG17254" i="1"/>
  <c r="BG17255" i="1"/>
  <c r="BG17256" i="1"/>
  <c r="BG17257" i="1"/>
  <c r="BG17258" i="1"/>
  <c r="BG17259" i="1"/>
  <c r="BG17260" i="1"/>
  <c r="BG17261" i="1"/>
  <c r="BG17262" i="1"/>
  <c r="BG17263" i="1"/>
  <c r="BG17264" i="1"/>
  <c r="BG17265" i="1"/>
  <c r="BG17266" i="1"/>
  <c r="BG17267" i="1"/>
  <c r="BG17268" i="1"/>
  <c r="BG17269" i="1"/>
  <c r="BG17270" i="1"/>
  <c r="BG17271" i="1"/>
  <c r="BG17272" i="1"/>
  <c r="BG17273" i="1"/>
  <c r="BG17274" i="1"/>
  <c r="BG17275" i="1"/>
  <c r="BG17276" i="1"/>
  <c r="BG17277" i="1"/>
  <c r="BG17278" i="1"/>
  <c r="BG17279" i="1"/>
  <c r="BG17280" i="1"/>
  <c r="BG17281" i="1"/>
  <c r="BG17282" i="1"/>
  <c r="BG17283" i="1"/>
  <c r="BG17284" i="1"/>
  <c r="BG17285" i="1"/>
  <c r="BG17286" i="1"/>
  <c r="BG17287" i="1"/>
  <c r="BG17288" i="1"/>
  <c r="BG17289" i="1"/>
  <c r="BG17290" i="1"/>
  <c r="BG17291" i="1"/>
  <c r="BG17292" i="1"/>
  <c r="BG17293" i="1"/>
  <c r="BG17294" i="1"/>
  <c r="BG17295" i="1"/>
  <c r="BG17296" i="1"/>
  <c r="BG17297" i="1"/>
  <c r="BG17298" i="1"/>
  <c r="BG17299" i="1"/>
  <c r="BG17300" i="1"/>
  <c r="BG17301" i="1"/>
  <c r="BG17302" i="1"/>
  <c r="BG17303" i="1"/>
  <c r="BG17304" i="1"/>
  <c r="BG17305" i="1"/>
  <c r="BG17306" i="1"/>
  <c r="BG17307" i="1"/>
  <c r="BG17308" i="1"/>
  <c r="BG17309" i="1"/>
  <c r="BG17310" i="1"/>
  <c r="BG17311" i="1"/>
  <c r="BG17312" i="1"/>
  <c r="BG17313" i="1"/>
  <c r="BG17314" i="1"/>
  <c r="BG17315" i="1"/>
  <c r="BG17316" i="1"/>
  <c r="BG17317" i="1"/>
  <c r="BG17318" i="1"/>
  <c r="BG17319" i="1"/>
  <c r="BG17320" i="1"/>
  <c r="BG17321" i="1"/>
  <c r="BG17322" i="1"/>
  <c r="BG17323" i="1"/>
  <c r="BG17324" i="1"/>
  <c r="BG17325" i="1"/>
  <c r="BG17326" i="1"/>
  <c r="BG17327" i="1"/>
  <c r="BG17328" i="1"/>
  <c r="BG17329" i="1"/>
  <c r="BG17330" i="1"/>
  <c r="BG17331" i="1"/>
  <c r="BG17332" i="1"/>
  <c r="BG17333" i="1"/>
  <c r="BG17334" i="1"/>
  <c r="BG17335" i="1"/>
  <c r="BG17336" i="1"/>
  <c r="BG17337" i="1"/>
  <c r="BG17338" i="1"/>
  <c r="BG17339" i="1"/>
  <c r="BG17340" i="1"/>
  <c r="BG17341" i="1"/>
  <c r="BG17342" i="1"/>
  <c r="BG17343" i="1"/>
  <c r="BG17344" i="1"/>
  <c r="BG17345" i="1"/>
  <c r="BG17346" i="1"/>
  <c r="BG17347" i="1"/>
  <c r="BG17348" i="1"/>
  <c r="BG17349" i="1"/>
  <c r="BG17350" i="1"/>
  <c r="BG17351" i="1"/>
  <c r="BG17352" i="1"/>
  <c r="BG17353" i="1"/>
  <c r="BG17354" i="1"/>
  <c r="BG17355" i="1"/>
  <c r="BG17356" i="1"/>
  <c r="BG17357" i="1"/>
  <c r="BG17358" i="1"/>
  <c r="BG17359" i="1"/>
  <c r="BG17360" i="1"/>
  <c r="BG17361" i="1"/>
  <c r="BG17362" i="1"/>
  <c r="BG17363" i="1"/>
  <c r="BG17364" i="1"/>
  <c r="BG17365" i="1"/>
  <c r="BG17366" i="1"/>
  <c r="BG17367" i="1"/>
  <c r="BG17368" i="1"/>
  <c r="BG17369" i="1"/>
  <c r="BG17370" i="1"/>
  <c r="BG17371" i="1"/>
  <c r="BG17372" i="1"/>
  <c r="BG17373" i="1"/>
  <c r="BG17374" i="1"/>
  <c r="BG17375" i="1"/>
  <c r="BG17376" i="1"/>
  <c r="BG17377" i="1"/>
  <c r="BG17378" i="1"/>
  <c r="BG17379" i="1"/>
  <c r="BG17380" i="1"/>
  <c r="BG17381" i="1"/>
  <c r="BG17382" i="1"/>
  <c r="BG17383" i="1"/>
  <c r="BG17384" i="1"/>
  <c r="BG17385" i="1"/>
  <c r="BG17386" i="1"/>
  <c r="BG17387" i="1"/>
  <c r="BG17388" i="1"/>
  <c r="BG17389" i="1"/>
  <c r="BG17390" i="1"/>
  <c r="BG17391" i="1"/>
  <c r="BG17392" i="1"/>
  <c r="BG17393" i="1"/>
  <c r="BG17394" i="1"/>
  <c r="BG17395" i="1"/>
  <c r="BG17396" i="1"/>
  <c r="BG17397" i="1"/>
  <c r="BG17398" i="1"/>
  <c r="BG17399" i="1"/>
  <c r="BG17400" i="1"/>
  <c r="BG17401" i="1"/>
  <c r="BG17402" i="1"/>
  <c r="BG17403" i="1"/>
  <c r="BG17404" i="1"/>
  <c r="BG17405" i="1"/>
  <c r="BG17406" i="1"/>
  <c r="BG17407" i="1"/>
  <c r="BG17408" i="1"/>
  <c r="BG17409" i="1"/>
  <c r="BG17410" i="1"/>
  <c r="BG17411" i="1"/>
  <c r="BG17412" i="1"/>
  <c r="BG17413" i="1"/>
  <c r="BG17414" i="1"/>
  <c r="BG17415" i="1"/>
  <c r="BG17416" i="1"/>
  <c r="BG17417" i="1"/>
  <c r="BG17418" i="1"/>
  <c r="BG17419" i="1"/>
  <c r="BG17420" i="1"/>
  <c r="BG17421" i="1"/>
  <c r="BG17422" i="1"/>
  <c r="BG17423" i="1"/>
  <c r="BG17424" i="1"/>
  <c r="BG17425" i="1"/>
  <c r="BG17426" i="1"/>
  <c r="BG17427" i="1"/>
  <c r="BG17428" i="1"/>
  <c r="BG17429" i="1"/>
  <c r="BG17430" i="1"/>
  <c r="BG17431" i="1"/>
  <c r="BG17432" i="1"/>
  <c r="BG17433" i="1"/>
  <c r="BG17434" i="1"/>
  <c r="BG17435" i="1"/>
  <c r="BG17436" i="1"/>
  <c r="BG17437" i="1"/>
  <c r="BG17438" i="1"/>
  <c r="BG17439" i="1"/>
  <c r="BG17440" i="1"/>
  <c r="BG17441" i="1"/>
  <c r="BG17442" i="1"/>
  <c r="BG17443" i="1"/>
  <c r="BG17444" i="1"/>
  <c r="BG17445" i="1"/>
  <c r="BG17446" i="1"/>
  <c r="BG17447" i="1"/>
  <c r="BG17448" i="1"/>
  <c r="BG17449" i="1"/>
  <c r="BG17450" i="1"/>
  <c r="BG17451" i="1"/>
  <c r="BG17452" i="1"/>
  <c r="BG17453" i="1"/>
  <c r="BG17454" i="1"/>
  <c r="BG17455" i="1"/>
  <c r="BG17456" i="1"/>
  <c r="BG17457" i="1"/>
  <c r="BG17458" i="1"/>
  <c r="BG17459" i="1"/>
  <c r="BG17460" i="1"/>
  <c r="BG17461" i="1"/>
  <c r="BG17462" i="1"/>
  <c r="BG17463" i="1"/>
  <c r="BG17464" i="1"/>
  <c r="BG17465" i="1"/>
  <c r="BG17466" i="1"/>
  <c r="BG17467" i="1"/>
  <c r="BG17468" i="1"/>
  <c r="BG17469" i="1"/>
  <c r="BG17470" i="1"/>
  <c r="BG17471" i="1"/>
  <c r="BG17472" i="1"/>
  <c r="BG17473" i="1"/>
  <c r="BG17474" i="1"/>
  <c r="BG17475" i="1"/>
  <c r="BG17476" i="1"/>
  <c r="BG17477" i="1"/>
  <c r="BG17478" i="1"/>
  <c r="BG17479" i="1"/>
  <c r="BG17480" i="1"/>
  <c r="BG17481" i="1"/>
  <c r="BG17482" i="1"/>
  <c r="BG17483" i="1"/>
  <c r="BG17484" i="1"/>
  <c r="BG17485" i="1"/>
  <c r="BG17486" i="1"/>
  <c r="BG17487" i="1"/>
  <c r="BG17488" i="1"/>
  <c r="BG17489" i="1"/>
  <c r="BG17490" i="1"/>
  <c r="BG17491" i="1"/>
  <c r="BG17492" i="1"/>
  <c r="BG17493" i="1"/>
  <c r="BG17494" i="1"/>
  <c r="BG17495" i="1"/>
  <c r="BG17496" i="1"/>
  <c r="BG17497" i="1"/>
  <c r="BG17498" i="1"/>
  <c r="BG17499" i="1"/>
  <c r="BG17500" i="1"/>
  <c r="BG17501" i="1"/>
  <c r="BG17502" i="1"/>
  <c r="BG17503" i="1"/>
  <c r="BG17504" i="1"/>
  <c r="BG17505" i="1"/>
  <c r="BG17506" i="1"/>
  <c r="BG17507" i="1"/>
  <c r="BG17508" i="1"/>
  <c r="BG17509" i="1"/>
  <c r="BG17510" i="1"/>
  <c r="BG17511" i="1"/>
  <c r="BG17512" i="1"/>
  <c r="BG17513" i="1"/>
  <c r="BG17514" i="1"/>
  <c r="BG17515" i="1"/>
  <c r="BG17516" i="1"/>
  <c r="BG17517" i="1"/>
  <c r="BG17518" i="1"/>
  <c r="BG17519" i="1"/>
  <c r="BG17520" i="1"/>
  <c r="BG17521" i="1"/>
  <c r="BG17522" i="1"/>
  <c r="BG17523" i="1"/>
  <c r="BG17524" i="1"/>
  <c r="BG17525" i="1"/>
  <c r="BG17526" i="1"/>
  <c r="BG17527" i="1"/>
  <c r="BG17528" i="1"/>
  <c r="BG17529" i="1"/>
  <c r="BG17530" i="1"/>
  <c r="BG17531" i="1"/>
  <c r="BG17532" i="1"/>
  <c r="BG17533" i="1"/>
  <c r="BG17534" i="1"/>
  <c r="BG17535" i="1"/>
  <c r="BG17536" i="1"/>
  <c r="BG17537" i="1"/>
  <c r="BG17538" i="1"/>
  <c r="BG17539" i="1"/>
  <c r="BG17540" i="1"/>
  <c r="BG17541" i="1"/>
  <c r="BG17542" i="1"/>
  <c r="BG17543" i="1"/>
  <c r="BG17544" i="1"/>
  <c r="BG17545" i="1"/>
  <c r="BG17546" i="1"/>
  <c r="BG17547" i="1"/>
  <c r="BG17548" i="1"/>
  <c r="BG17549" i="1"/>
  <c r="BG17550" i="1"/>
  <c r="BG17551" i="1"/>
  <c r="BG17552" i="1"/>
  <c r="BG17553" i="1"/>
  <c r="BG17554" i="1"/>
  <c r="BG17555" i="1"/>
  <c r="BG17556" i="1"/>
  <c r="BG17557" i="1"/>
  <c r="BG17558" i="1"/>
  <c r="BG17559" i="1"/>
  <c r="BG17560" i="1"/>
  <c r="BG17561" i="1"/>
  <c r="BG17562" i="1"/>
  <c r="BG17563" i="1"/>
  <c r="BG17564" i="1"/>
  <c r="BG17565" i="1"/>
  <c r="BG17566" i="1"/>
  <c r="BG17567" i="1"/>
  <c r="BG17568" i="1"/>
  <c r="BG17569" i="1"/>
  <c r="BG17570" i="1"/>
  <c r="BG17571" i="1"/>
  <c r="BG17572" i="1"/>
  <c r="BG17573" i="1"/>
  <c r="BG17574" i="1"/>
  <c r="BG17575" i="1"/>
  <c r="BG17576" i="1"/>
  <c r="BG17577" i="1"/>
  <c r="BG17578" i="1"/>
  <c r="BG17579" i="1"/>
  <c r="BG17580" i="1"/>
  <c r="BG17581" i="1"/>
  <c r="BG17582" i="1"/>
  <c r="BG17583" i="1"/>
  <c r="BG17584" i="1"/>
  <c r="BG17585" i="1"/>
  <c r="BG17586" i="1"/>
  <c r="BG17587" i="1"/>
  <c r="BG17588" i="1"/>
  <c r="BG17589" i="1"/>
  <c r="BG17590" i="1"/>
  <c r="BG17591" i="1"/>
  <c r="BG17592" i="1"/>
  <c r="BG17593" i="1"/>
  <c r="BG17594" i="1"/>
  <c r="BG17595" i="1"/>
  <c r="BG17596" i="1"/>
  <c r="BG17597" i="1"/>
  <c r="BG17598" i="1"/>
  <c r="BG17599" i="1"/>
  <c r="BG17600" i="1"/>
  <c r="BG17601" i="1"/>
  <c r="BG17602" i="1"/>
  <c r="BG17603" i="1"/>
  <c r="BG17604" i="1"/>
  <c r="BG17605" i="1"/>
  <c r="BG17606" i="1"/>
  <c r="BG17607" i="1"/>
  <c r="BG17608" i="1"/>
  <c r="BG17609" i="1"/>
  <c r="BG17610" i="1"/>
  <c r="BG17611" i="1"/>
  <c r="BG17612" i="1"/>
  <c r="BG17613" i="1"/>
  <c r="BG17614" i="1"/>
  <c r="BG17615" i="1"/>
  <c r="BG17616" i="1"/>
  <c r="BG17617" i="1"/>
  <c r="BG17618" i="1"/>
  <c r="BG17619" i="1"/>
  <c r="BG17620" i="1"/>
  <c r="BG17621" i="1"/>
  <c r="BG17622" i="1"/>
  <c r="BG17623" i="1"/>
  <c r="BG17624" i="1"/>
  <c r="BG17625" i="1"/>
  <c r="BG17626" i="1"/>
  <c r="BG17627" i="1"/>
  <c r="BG17628" i="1"/>
  <c r="BG17629" i="1"/>
  <c r="BG17630" i="1"/>
  <c r="BG17631" i="1"/>
  <c r="BG17632" i="1"/>
  <c r="BG17633" i="1"/>
  <c r="BG17634" i="1"/>
  <c r="BG17635" i="1"/>
  <c r="BG17636" i="1"/>
  <c r="BG17637" i="1"/>
  <c r="BG17638" i="1"/>
  <c r="BG17639" i="1"/>
  <c r="BG17640" i="1"/>
  <c r="BG17641" i="1"/>
  <c r="BG17642" i="1"/>
  <c r="BG17643" i="1"/>
  <c r="BG17644" i="1"/>
  <c r="BG17645" i="1"/>
  <c r="BG17646" i="1"/>
  <c r="BG17647" i="1"/>
  <c r="BG17648" i="1"/>
  <c r="BG17649" i="1"/>
  <c r="BG17650" i="1"/>
  <c r="BG17651" i="1"/>
  <c r="BG17652" i="1"/>
  <c r="BG17653" i="1"/>
  <c r="BG17654" i="1"/>
  <c r="BG17655" i="1"/>
  <c r="BG17656" i="1"/>
  <c r="BG17657" i="1"/>
  <c r="BG17658" i="1"/>
  <c r="BG17659" i="1"/>
  <c r="BG17660" i="1"/>
  <c r="BG17661" i="1"/>
  <c r="BG17662" i="1"/>
  <c r="BG17663" i="1"/>
  <c r="BG17664" i="1"/>
  <c r="BG17665" i="1"/>
  <c r="BG17666" i="1"/>
  <c r="BG17667" i="1"/>
  <c r="BG17668" i="1"/>
  <c r="BG17669" i="1"/>
  <c r="BG17670" i="1"/>
  <c r="BG17671" i="1"/>
  <c r="BG17672" i="1"/>
  <c r="BG17673" i="1"/>
  <c r="BG17674" i="1"/>
  <c r="BG17675" i="1"/>
  <c r="BG17676" i="1"/>
  <c r="BG17677" i="1"/>
  <c r="BG17678" i="1"/>
  <c r="BG17679" i="1"/>
  <c r="BG17680" i="1"/>
  <c r="BG17681" i="1"/>
  <c r="BG17682" i="1"/>
  <c r="BG17683" i="1"/>
  <c r="BG17684" i="1"/>
  <c r="BG17685" i="1"/>
  <c r="BG17686" i="1"/>
  <c r="BG17687" i="1"/>
  <c r="BG17688" i="1"/>
  <c r="BG17689" i="1"/>
  <c r="BG17690" i="1"/>
  <c r="BG17691" i="1"/>
  <c r="BG17692" i="1"/>
  <c r="BG17693" i="1"/>
  <c r="BG17694" i="1"/>
  <c r="BG17695" i="1"/>
  <c r="BG17696" i="1"/>
  <c r="BG17697" i="1"/>
  <c r="BG17698" i="1"/>
  <c r="BG17699" i="1"/>
  <c r="BG17700" i="1"/>
  <c r="BG17701" i="1"/>
  <c r="BG17702" i="1"/>
  <c r="BG17703" i="1"/>
  <c r="BG17704" i="1"/>
  <c r="BG17705" i="1"/>
  <c r="BG17706" i="1"/>
  <c r="BG17707" i="1"/>
  <c r="BG17708" i="1"/>
  <c r="BG17709" i="1"/>
  <c r="BG17710" i="1"/>
  <c r="BG17711" i="1"/>
  <c r="BG17712" i="1"/>
  <c r="BG17713" i="1"/>
  <c r="BG17714" i="1"/>
  <c r="BG17715" i="1"/>
  <c r="BG17716" i="1"/>
  <c r="BG17717" i="1"/>
  <c r="BG17718" i="1"/>
  <c r="BG17719" i="1"/>
  <c r="BG17720" i="1"/>
  <c r="BG17721" i="1"/>
  <c r="BG17722" i="1"/>
  <c r="BG17723" i="1"/>
  <c r="BG17724" i="1"/>
  <c r="BG17725" i="1"/>
  <c r="BG17726" i="1"/>
  <c r="BG17727" i="1"/>
  <c r="BG17728" i="1"/>
  <c r="BG17729" i="1"/>
  <c r="BG17730" i="1"/>
  <c r="BG17731" i="1"/>
  <c r="BG17732" i="1"/>
  <c r="BG17733" i="1"/>
  <c r="BG17734" i="1"/>
  <c r="BG17735" i="1"/>
  <c r="BG17736" i="1"/>
  <c r="BG17737" i="1"/>
  <c r="BG17738" i="1"/>
  <c r="BG17739" i="1"/>
  <c r="BG17740" i="1"/>
  <c r="BG17741" i="1"/>
  <c r="BG17742" i="1"/>
  <c r="BG17743" i="1"/>
  <c r="BG17744" i="1"/>
  <c r="BG17745" i="1"/>
  <c r="BG17746" i="1"/>
  <c r="BG17747" i="1"/>
  <c r="BG17748" i="1"/>
  <c r="BG17749" i="1"/>
  <c r="BG17750" i="1"/>
  <c r="BG17751" i="1"/>
  <c r="BG17752" i="1"/>
  <c r="BG17753" i="1"/>
  <c r="BG17754" i="1"/>
  <c r="BG17755" i="1"/>
  <c r="BG17756" i="1"/>
  <c r="BG17757" i="1"/>
  <c r="BG17758" i="1"/>
  <c r="BG17759" i="1"/>
  <c r="BG17760" i="1"/>
  <c r="BG17761" i="1"/>
  <c r="BG17762" i="1"/>
  <c r="BG17763" i="1"/>
  <c r="BG17764" i="1"/>
  <c r="BG17765" i="1"/>
  <c r="BG17766" i="1"/>
  <c r="BG17767" i="1"/>
  <c r="BG17768" i="1"/>
  <c r="BG17769" i="1"/>
  <c r="BG17770" i="1"/>
  <c r="BG17771" i="1"/>
  <c r="BG17772" i="1"/>
  <c r="BG17773" i="1"/>
  <c r="BG17774" i="1"/>
  <c r="BG17775" i="1"/>
  <c r="BG17776" i="1"/>
  <c r="BG17777" i="1"/>
  <c r="BG17778" i="1"/>
  <c r="BG17779" i="1"/>
  <c r="BG17780" i="1"/>
  <c r="BG17781" i="1"/>
  <c r="BG17782" i="1"/>
  <c r="BG17783" i="1"/>
  <c r="BG17784" i="1"/>
  <c r="BG17785" i="1"/>
  <c r="BG17786" i="1"/>
  <c r="BG17787" i="1"/>
  <c r="BG17788" i="1"/>
  <c r="BG17789" i="1"/>
  <c r="BG17790" i="1"/>
  <c r="BG17791" i="1"/>
  <c r="BG17792" i="1"/>
  <c r="BG17793" i="1"/>
  <c r="BG17794" i="1"/>
  <c r="BG17795" i="1"/>
  <c r="BG17796" i="1"/>
  <c r="BG17797" i="1"/>
  <c r="BG17798" i="1"/>
  <c r="BG17799" i="1"/>
  <c r="BG17800" i="1"/>
  <c r="BG17801" i="1"/>
  <c r="BG17802" i="1"/>
  <c r="BG17803" i="1"/>
  <c r="BG17804" i="1"/>
  <c r="BG17805" i="1"/>
  <c r="BG17806" i="1"/>
  <c r="BG17807" i="1"/>
  <c r="BG17808" i="1"/>
  <c r="BG17809" i="1"/>
  <c r="BG17810" i="1"/>
  <c r="BG17811" i="1"/>
  <c r="BG17812" i="1"/>
  <c r="BG17813" i="1"/>
  <c r="BG17814" i="1"/>
  <c r="BG17815" i="1"/>
  <c r="BG17816" i="1"/>
  <c r="BG17817" i="1"/>
  <c r="BG17818" i="1"/>
  <c r="BG17819" i="1"/>
  <c r="BG17820" i="1"/>
  <c r="BG17821" i="1"/>
  <c r="BG17822" i="1"/>
  <c r="BG17823" i="1"/>
  <c r="BG17824" i="1"/>
  <c r="BG17825" i="1"/>
  <c r="BG17826" i="1"/>
  <c r="BG17827" i="1"/>
  <c r="BG17828" i="1"/>
  <c r="BG17829" i="1"/>
  <c r="BG17830" i="1"/>
  <c r="BG17831" i="1"/>
  <c r="BG17832" i="1"/>
  <c r="BG17833" i="1"/>
  <c r="BG17834" i="1"/>
  <c r="BG17835" i="1"/>
  <c r="BG17836" i="1"/>
  <c r="BG17837" i="1"/>
  <c r="BG17838" i="1"/>
  <c r="BG17839" i="1"/>
  <c r="BG17840" i="1"/>
  <c r="BG17841" i="1"/>
  <c r="BG17842" i="1"/>
  <c r="BG17843" i="1"/>
  <c r="BG17844" i="1"/>
  <c r="BG17845" i="1"/>
  <c r="BG17846" i="1"/>
  <c r="BG17847" i="1"/>
  <c r="BG17848" i="1"/>
  <c r="BG17849" i="1"/>
  <c r="BG17850" i="1"/>
  <c r="BG17851" i="1"/>
  <c r="BG17852" i="1"/>
  <c r="BG17853" i="1"/>
  <c r="BG17854" i="1"/>
  <c r="BG17855" i="1"/>
  <c r="BG17856" i="1"/>
  <c r="BG17857" i="1"/>
  <c r="BG17858" i="1"/>
  <c r="BG17859" i="1"/>
  <c r="BG17860" i="1"/>
  <c r="BG17861" i="1"/>
  <c r="BG17862" i="1"/>
  <c r="BG17863" i="1"/>
  <c r="BG17864" i="1"/>
  <c r="BG17865" i="1"/>
  <c r="BG17866" i="1"/>
  <c r="BG17867" i="1"/>
  <c r="BG17868" i="1"/>
  <c r="BG17869" i="1"/>
  <c r="BG17870" i="1"/>
  <c r="BG17871" i="1"/>
  <c r="BG17872" i="1"/>
  <c r="BG17873" i="1"/>
  <c r="BG17874" i="1"/>
  <c r="BG17875" i="1"/>
  <c r="BG17876" i="1"/>
  <c r="BG17877" i="1"/>
  <c r="BG17878" i="1"/>
  <c r="BG17879" i="1"/>
  <c r="BG17880" i="1"/>
  <c r="BG17881" i="1"/>
  <c r="BG17882" i="1"/>
  <c r="BG17883" i="1"/>
  <c r="BG17884" i="1"/>
  <c r="BG17885" i="1"/>
  <c r="BG17886" i="1"/>
  <c r="BG17887" i="1"/>
  <c r="BG17888" i="1"/>
  <c r="BG17889" i="1"/>
  <c r="BG17890" i="1"/>
  <c r="BG17891" i="1"/>
  <c r="BG17892" i="1"/>
  <c r="BG17893" i="1"/>
  <c r="BG17894" i="1"/>
  <c r="BG17895" i="1"/>
  <c r="BG17896" i="1"/>
  <c r="BG17897" i="1"/>
  <c r="BG17898" i="1"/>
  <c r="BG17899" i="1"/>
  <c r="BG17900" i="1"/>
  <c r="BG17901" i="1"/>
  <c r="BG17902" i="1"/>
  <c r="BG17903" i="1"/>
  <c r="BG17904" i="1"/>
  <c r="BG17905" i="1"/>
  <c r="BG17906" i="1"/>
  <c r="BG17907" i="1"/>
  <c r="BG17908" i="1"/>
  <c r="BG17909" i="1"/>
  <c r="BG17910" i="1"/>
  <c r="BG17911" i="1"/>
  <c r="BG17912" i="1"/>
  <c r="BG17913" i="1"/>
  <c r="BG17914" i="1"/>
  <c r="BG17915" i="1"/>
  <c r="BG17916" i="1"/>
  <c r="BG17917" i="1"/>
  <c r="BG17918" i="1"/>
  <c r="BG17919" i="1"/>
  <c r="BG17920" i="1"/>
  <c r="BG17921" i="1"/>
  <c r="BG17922" i="1"/>
  <c r="BG17923" i="1"/>
  <c r="BG17924" i="1"/>
  <c r="BG17925" i="1"/>
  <c r="BG17926" i="1"/>
  <c r="BG17927" i="1"/>
  <c r="BG17928" i="1"/>
  <c r="BG17929" i="1"/>
  <c r="BG17930" i="1"/>
  <c r="BG17931" i="1"/>
  <c r="BG17932" i="1"/>
  <c r="BG17933" i="1"/>
  <c r="BG17934" i="1"/>
  <c r="BG17935" i="1"/>
  <c r="BG17936" i="1"/>
  <c r="BG17937" i="1"/>
  <c r="BG17938" i="1"/>
  <c r="BG17939" i="1"/>
  <c r="BG17940" i="1"/>
  <c r="BG17941" i="1"/>
  <c r="BG17942" i="1"/>
  <c r="BG17943" i="1"/>
  <c r="BG17944" i="1"/>
  <c r="BG17945" i="1"/>
  <c r="BG17946" i="1"/>
  <c r="BG17947" i="1"/>
  <c r="BG17948" i="1"/>
  <c r="BG17949" i="1"/>
  <c r="BG17950" i="1"/>
  <c r="BG17951" i="1"/>
  <c r="BG17952" i="1"/>
  <c r="BG17953" i="1"/>
  <c r="BG17954" i="1"/>
  <c r="BG17955" i="1"/>
  <c r="BG17956" i="1"/>
  <c r="BG17957" i="1"/>
  <c r="BG17958" i="1"/>
  <c r="BG17959" i="1"/>
  <c r="BG17960" i="1"/>
  <c r="BG17961" i="1"/>
  <c r="BG17962" i="1"/>
  <c r="BG17963" i="1"/>
  <c r="BG17964" i="1"/>
  <c r="BG17965" i="1"/>
  <c r="BG17966" i="1"/>
  <c r="BG17967" i="1"/>
  <c r="BG17968" i="1"/>
  <c r="BG17969" i="1"/>
  <c r="BG17970" i="1"/>
  <c r="BG17971" i="1"/>
  <c r="BG17972" i="1"/>
  <c r="BG17973" i="1"/>
  <c r="BG17974" i="1"/>
  <c r="BG17975" i="1"/>
  <c r="BG17976" i="1"/>
  <c r="BG17977" i="1"/>
  <c r="BG17978" i="1"/>
  <c r="BG17979" i="1"/>
  <c r="BG17980" i="1"/>
  <c r="BG17981" i="1"/>
  <c r="BG17982" i="1"/>
  <c r="BG17983" i="1"/>
  <c r="BG17984" i="1"/>
  <c r="BG17985" i="1"/>
  <c r="BG17986" i="1"/>
  <c r="BG17987" i="1"/>
  <c r="BG17988" i="1"/>
  <c r="BG17989" i="1"/>
  <c r="BG17990" i="1"/>
  <c r="BG17991" i="1"/>
  <c r="BG17992" i="1"/>
  <c r="BG17993" i="1"/>
  <c r="BG17994" i="1"/>
  <c r="BG17995" i="1"/>
  <c r="BG17996" i="1"/>
  <c r="BG17997" i="1"/>
  <c r="BG17998" i="1"/>
  <c r="BG17999" i="1"/>
  <c r="BG18000" i="1"/>
  <c r="BG18001" i="1"/>
  <c r="BG18002" i="1"/>
  <c r="BG18003" i="1"/>
  <c r="BG18004" i="1"/>
  <c r="BG18005" i="1"/>
  <c r="BG18006" i="1"/>
  <c r="BG18007" i="1"/>
  <c r="BG18008" i="1"/>
  <c r="BG18009" i="1"/>
  <c r="BG18010" i="1"/>
  <c r="BG18011" i="1"/>
  <c r="BG18012" i="1"/>
  <c r="BG18013" i="1"/>
  <c r="BG18014" i="1"/>
  <c r="BG18015" i="1"/>
  <c r="BG18016" i="1"/>
  <c r="BG18017" i="1"/>
  <c r="BG18018" i="1"/>
  <c r="BG18019" i="1"/>
  <c r="BG18020" i="1"/>
  <c r="BG18021" i="1"/>
  <c r="BG18022" i="1"/>
  <c r="BG18023" i="1"/>
  <c r="BG18024" i="1"/>
  <c r="BG18025" i="1"/>
  <c r="BG18026" i="1"/>
  <c r="BG18027" i="1"/>
  <c r="BG18028" i="1"/>
  <c r="BG18029" i="1"/>
  <c r="BG18030" i="1"/>
  <c r="BG18031" i="1"/>
  <c r="BG18032" i="1"/>
  <c r="BG18033" i="1"/>
  <c r="BG18034" i="1"/>
  <c r="BG18035" i="1"/>
  <c r="BG18036" i="1"/>
  <c r="BG18037" i="1"/>
  <c r="BG18038" i="1"/>
  <c r="BG18039" i="1"/>
  <c r="BG18040" i="1"/>
  <c r="BG18041" i="1"/>
  <c r="BG18042" i="1"/>
  <c r="BG18043" i="1"/>
  <c r="BG18044" i="1"/>
  <c r="BG18045" i="1"/>
  <c r="BG18046" i="1"/>
  <c r="BG18047" i="1"/>
  <c r="BG18048" i="1"/>
  <c r="BG18049" i="1"/>
  <c r="BG18050" i="1"/>
  <c r="BG18051" i="1"/>
  <c r="BG18052" i="1"/>
  <c r="BG18053" i="1"/>
  <c r="BG18054" i="1"/>
  <c r="BG18055" i="1"/>
  <c r="BG18056" i="1"/>
  <c r="BG18057" i="1"/>
  <c r="BG18058" i="1"/>
  <c r="BG18059" i="1"/>
  <c r="BG18060" i="1"/>
  <c r="BG18061" i="1"/>
  <c r="BG18062" i="1"/>
  <c r="BG18063" i="1"/>
  <c r="BG18064" i="1"/>
  <c r="BG18065" i="1"/>
  <c r="BG18066" i="1"/>
  <c r="BG18067" i="1"/>
  <c r="BG18068" i="1"/>
  <c r="BG18069" i="1"/>
  <c r="BG18070" i="1"/>
  <c r="BG18071" i="1"/>
  <c r="BG18072" i="1"/>
  <c r="BG18073" i="1"/>
  <c r="BG18074" i="1"/>
  <c r="BG18075" i="1"/>
  <c r="BG18076" i="1"/>
  <c r="BG18077" i="1"/>
  <c r="BG18078" i="1"/>
  <c r="BG18079" i="1"/>
  <c r="BG18080" i="1"/>
  <c r="BG18081" i="1"/>
  <c r="BG18082" i="1"/>
  <c r="BG18083" i="1"/>
  <c r="BG18084" i="1"/>
  <c r="BG18085" i="1"/>
  <c r="BG18086" i="1"/>
  <c r="BG18087" i="1"/>
  <c r="BG18088" i="1"/>
  <c r="BG18089" i="1"/>
  <c r="BG18090" i="1"/>
  <c r="BG18091" i="1"/>
  <c r="BG18092" i="1"/>
  <c r="BG18093" i="1"/>
  <c r="BG18094" i="1"/>
  <c r="BG18095" i="1"/>
  <c r="BG18096" i="1"/>
  <c r="BG18097" i="1"/>
  <c r="BG18098" i="1"/>
  <c r="BG18099" i="1"/>
  <c r="BG18100" i="1"/>
  <c r="BG18101" i="1"/>
  <c r="BG18102" i="1"/>
  <c r="BG18103" i="1"/>
  <c r="BG18104" i="1"/>
  <c r="BG18105" i="1"/>
  <c r="BG18106" i="1"/>
  <c r="BG18107" i="1"/>
  <c r="BG18108" i="1"/>
  <c r="BG18109" i="1"/>
  <c r="BG18110" i="1"/>
  <c r="BG18111" i="1"/>
  <c r="BG18112" i="1"/>
  <c r="BG18113" i="1"/>
  <c r="BG18114" i="1"/>
  <c r="BG18115" i="1"/>
  <c r="BG18116" i="1"/>
  <c r="BG18117" i="1"/>
  <c r="BG18118" i="1"/>
  <c r="BG18119" i="1"/>
  <c r="BG18120" i="1"/>
  <c r="BG18121" i="1"/>
  <c r="BG18122" i="1"/>
  <c r="BG18123" i="1"/>
  <c r="BG18124" i="1"/>
  <c r="BG18125" i="1"/>
  <c r="BG18126" i="1"/>
  <c r="BG18127" i="1"/>
  <c r="BG18128" i="1"/>
  <c r="BG18129" i="1"/>
  <c r="BG18130" i="1"/>
  <c r="BG18131" i="1"/>
  <c r="BG18132" i="1"/>
  <c r="BG18133" i="1"/>
  <c r="BG18134" i="1"/>
  <c r="BG18135" i="1"/>
  <c r="BG18136" i="1"/>
  <c r="BG18137" i="1"/>
  <c r="BG18138" i="1"/>
  <c r="BG18139" i="1"/>
  <c r="BG18140" i="1"/>
  <c r="BG18141" i="1"/>
  <c r="BG18142" i="1"/>
  <c r="BG18143" i="1"/>
  <c r="BG18144" i="1"/>
  <c r="BG18145" i="1"/>
  <c r="BG18146" i="1"/>
  <c r="BG18147" i="1"/>
  <c r="BG18148" i="1"/>
  <c r="BG18149" i="1"/>
  <c r="BG18150" i="1"/>
  <c r="BG18151" i="1"/>
  <c r="BG18152" i="1"/>
  <c r="BG18153" i="1"/>
  <c r="BG18154" i="1"/>
  <c r="BG18155" i="1"/>
  <c r="BG18156" i="1"/>
  <c r="BG18157" i="1"/>
  <c r="BG18158" i="1"/>
  <c r="BG18159" i="1"/>
  <c r="BG18160" i="1"/>
  <c r="BG18161" i="1"/>
  <c r="BG18162" i="1"/>
  <c r="BG18163" i="1"/>
  <c r="BG18164" i="1"/>
  <c r="BG18165" i="1"/>
  <c r="BG18166" i="1"/>
  <c r="BG18167" i="1"/>
  <c r="BG18168" i="1"/>
  <c r="BG18169" i="1"/>
  <c r="BG18170" i="1"/>
  <c r="BG18171" i="1"/>
  <c r="BG18172" i="1"/>
  <c r="BG18173" i="1"/>
  <c r="BG18174" i="1"/>
  <c r="BG18175" i="1"/>
  <c r="BG18176" i="1"/>
  <c r="BG18177" i="1"/>
  <c r="BG18178" i="1"/>
  <c r="BG18179" i="1"/>
  <c r="BG18180" i="1"/>
  <c r="BG18181" i="1"/>
  <c r="BG18182" i="1"/>
  <c r="BG18183" i="1"/>
  <c r="BG18184" i="1"/>
  <c r="BG18185" i="1"/>
  <c r="BG18186" i="1"/>
  <c r="BG18187" i="1"/>
  <c r="BG18188" i="1"/>
  <c r="BG18189" i="1"/>
  <c r="BG18190" i="1"/>
  <c r="BG18191" i="1"/>
  <c r="BG18192" i="1"/>
  <c r="BG18193" i="1"/>
  <c r="BG18194" i="1"/>
  <c r="BG18195" i="1"/>
  <c r="BG18196" i="1"/>
  <c r="BG18197" i="1"/>
  <c r="BG18198" i="1"/>
  <c r="BG18199" i="1"/>
  <c r="BG18200" i="1"/>
  <c r="BG18201" i="1"/>
  <c r="BG18202" i="1"/>
  <c r="BG18203" i="1"/>
  <c r="BG18204" i="1"/>
  <c r="BG18205" i="1"/>
  <c r="BG18206" i="1"/>
  <c r="BG18207" i="1"/>
  <c r="BG18208" i="1"/>
  <c r="BG18209" i="1"/>
  <c r="BG18210" i="1"/>
  <c r="BG18211" i="1"/>
  <c r="BG18212" i="1"/>
  <c r="BG18213" i="1"/>
  <c r="BG18214" i="1"/>
  <c r="BG18215" i="1"/>
  <c r="BG18216" i="1"/>
  <c r="BG18217" i="1"/>
  <c r="BG18218" i="1"/>
  <c r="BG18219" i="1"/>
  <c r="BG18220" i="1"/>
  <c r="BG18221" i="1"/>
  <c r="BG18222" i="1"/>
  <c r="BG18223" i="1"/>
  <c r="BG18224" i="1"/>
  <c r="BG18225" i="1"/>
  <c r="BG18226" i="1"/>
  <c r="BG18227" i="1"/>
  <c r="BG18228" i="1"/>
  <c r="BG18229" i="1"/>
  <c r="BG18230" i="1"/>
  <c r="BG18231" i="1"/>
  <c r="BG18232" i="1"/>
  <c r="BG18233" i="1"/>
  <c r="BG18234" i="1"/>
  <c r="BG18235" i="1"/>
  <c r="BG18236" i="1"/>
  <c r="BG18237" i="1"/>
  <c r="BG18238" i="1"/>
  <c r="BG18239" i="1"/>
  <c r="BG18240" i="1"/>
  <c r="BG18241" i="1"/>
  <c r="BG18242" i="1"/>
  <c r="BG18243" i="1"/>
  <c r="BG18244" i="1"/>
  <c r="BG18245" i="1"/>
  <c r="BG18246" i="1"/>
  <c r="BG18247" i="1"/>
  <c r="BG18248" i="1"/>
  <c r="BG18249" i="1"/>
  <c r="BG18250" i="1"/>
  <c r="BG18251" i="1"/>
  <c r="BG18252" i="1"/>
  <c r="BG18253" i="1"/>
  <c r="BG18254" i="1"/>
  <c r="BG18255" i="1"/>
  <c r="BG18256" i="1"/>
  <c r="BG18257" i="1"/>
  <c r="BG18258" i="1"/>
  <c r="BG18259" i="1"/>
  <c r="BG18260" i="1"/>
  <c r="BG18261" i="1"/>
  <c r="BG18262" i="1"/>
  <c r="BG18263" i="1"/>
  <c r="BG18264" i="1"/>
  <c r="BG18265" i="1"/>
  <c r="BG18266" i="1"/>
  <c r="BG18267" i="1"/>
  <c r="BG18268" i="1"/>
  <c r="BG18269" i="1"/>
  <c r="BG18270" i="1"/>
  <c r="BG18271" i="1"/>
  <c r="BG18272" i="1"/>
  <c r="BG18273" i="1"/>
  <c r="BG18274" i="1"/>
  <c r="BG18275" i="1"/>
  <c r="BG18276" i="1"/>
  <c r="BG18277" i="1"/>
  <c r="BG18278" i="1"/>
  <c r="BG18279" i="1"/>
  <c r="BG18280" i="1"/>
  <c r="BG18281" i="1"/>
  <c r="BG18282" i="1"/>
  <c r="BG18283" i="1"/>
  <c r="BG18284" i="1"/>
  <c r="BG18285" i="1"/>
  <c r="BG18286" i="1"/>
  <c r="BG18287" i="1"/>
  <c r="BG18288" i="1"/>
  <c r="BG18289" i="1"/>
  <c r="BG18290" i="1"/>
  <c r="BG18291" i="1"/>
  <c r="BG18292" i="1"/>
  <c r="BG18293" i="1"/>
  <c r="BG18294" i="1"/>
  <c r="BG18295" i="1"/>
  <c r="BG18296" i="1"/>
  <c r="BG18297" i="1"/>
  <c r="BG18298" i="1"/>
  <c r="BG18299" i="1"/>
  <c r="BG18300" i="1"/>
  <c r="BG18301" i="1"/>
  <c r="BG18302" i="1"/>
  <c r="BG18303" i="1"/>
  <c r="BG18304" i="1"/>
  <c r="BG18305" i="1"/>
  <c r="BG18306" i="1"/>
  <c r="BG18307" i="1"/>
  <c r="BG18308" i="1"/>
  <c r="BG18309" i="1"/>
  <c r="BG18310" i="1"/>
  <c r="BG18311" i="1"/>
  <c r="BG18312" i="1"/>
  <c r="BG18313" i="1"/>
  <c r="BG18314" i="1"/>
  <c r="BG18315" i="1"/>
  <c r="BG18316" i="1"/>
  <c r="BG18317" i="1"/>
  <c r="BG18318" i="1"/>
  <c r="BG18319" i="1"/>
  <c r="BG18320" i="1"/>
  <c r="BG18321" i="1"/>
  <c r="BG18322" i="1"/>
  <c r="BG18323" i="1"/>
  <c r="BG18324" i="1"/>
  <c r="BG18325" i="1"/>
  <c r="BG18326" i="1"/>
  <c r="BG18327" i="1"/>
  <c r="BG18328" i="1"/>
  <c r="BG18329" i="1"/>
  <c r="BG18330" i="1"/>
  <c r="BG18331" i="1"/>
  <c r="BG18332" i="1"/>
  <c r="BG18333" i="1"/>
  <c r="BG18334" i="1"/>
  <c r="BG18335" i="1"/>
  <c r="BG18336" i="1"/>
  <c r="BG18337" i="1"/>
  <c r="BG18338" i="1"/>
  <c r="BG18339" i="1"/>
  <c r="BG18340" i="1"/>
  <c r="BG18341" i="1"/>
  <c r="BG18342" i="1"/>
  <c r="BG18343" i="1"/>
  <c r="BG18344" i="1"/>
  <c r="BG18345" i="1"/>
  <c r="BG18346" i="1"/>
  <c r="BG18347" i="1"/>
  <c r="BG18348" i="1"/>
  <c r="BG18349" i="1"/>
  <c r="BG18350" i="1"/>
  <c r="BG18351" i="1"/>
  <c r="BG18352" i="1"/>
  <c r="BG18353" i="1"/>
  <c r="BG18354" i="1"/>
  <c r="BG18355" i="1"/>
  <c r="BG18356" i="1"/>
  <c r="BG18357" i="1"/>
  <c r="BG18358" i="1"/>
  <c r="BG18359" i="1"/>
  <c r="BG18360" i="1"/>
  <c r="BG18361" i="1"/>
  <c r="BG18362" i="1"/>
  <c r="BG18363" i="1"/>
  <c r="BG18364" i="1"/>
  <c r="BG18365" i="1"/>
  <c r="BG18366" i="1"/>
  <c r="BG18367" i="1"/>
  <c r="BG18368" i="1"/>
  <c r="BG18369" i="1"/>
  <c r="BG18370" i="1"/>
  <c r="BG18371" i="1"/>
  <c r="BG18372" i="1"/>
  <c r="BG18373" i="1"/>
  <c r="BG18374" i="1"/>
  <c r="BG18375" i="1"/>
  <c r="BG18376" i="1"/>
  <c r="BG18377" i="1"/>
  <c r="BG18378" i="1"/>
  <c r="BG18379" i="1"/>
  <c r="BG18380" i="1"/>
  <c r="BG18381" i="1"/>
  <c r="BG18382" i="1"/>
  <c r="BG18383" i="1"/>
  <c r="BG18384" i="1"/>
  <c r="BG18385" i="1"/>
  <c r="BG18386" i="1"/>
  <c r="BG18387" i="1"/>
  <c r="BG18388" i="1"/>
  <c r="BG18389" i="1"/>
  <c r="BG18390" i="1"/>
  <c r="BG18391" i="1"/>
  <c r="BG18392" i="1"/>
  <c r="BG18393" i="1"/>
  <c r="BG18394" i="1"/>
  <c r="BG18395" i="1"/>
  <c r="BG18396" i="1"/>
  <c r="BG18397" i="1"/>
  <c r="BG18398" i="1"/>
  <c r="BG18399" i="1"/>
  <c r="BG18400" i="1"/>
  <c r="BG18401" i="1"/>
  <c r="BG18402" i="1"/>
  <c r="BG18403" i="1"/>
  <c r="BG18404" i="1"/>
  <c r="BG18405" i="1"/>
  <c r="BG18406" i="1"/>
  <c r="BG18407" i="1"/>
  <c r="BG18408" i="1"/>
  <c r="BG18409" i="1"/>
  <c r="BG18410" i="1"/>
  <c r="BG18411" i="1"/>
  <c r="BG18412" i="1"/>
  <c r="BG18413" i="1"/>
  <c r="BG18414" i="1"/>
  <c r="BG18415" i="1"/>
  <c r="BG18416" i="1"/>
  <c r="BG18417" i="1"/>
  <c r="BG18418" i="1"/>
  <c r="BG18419" i="1"/>
  <c r="BG18420" i="1"/>
  <c r="BG18421" i="1"/>
  <c r="BG18422" i="1"/>
  <c r="BG18423" i="1"/>
  <c r="BG18424" i="1"/>
  <c r="BG18425" i="1"/>
  <c r="BG18426" i="1"/>
  <c r="BG18427" i="1"/>
  <c r="BG18428" i="1"/>
  <c r="BG18429" i="1"/>
  <c r="BG18430" i="1"/>
  <c r="BG18431" i="1"/>
  <c r="BG18432" i="1"/>
  <c r="BG18433" i="1"/>
  <c r="BG18434" i="1"/>
  <c r="BG18435" i="1"/>
  <c r="BG18436" i="1"/>
  <c r="BG18437" i="1"/>
  <c r="BG18438" i="1"/>
  <c r="BG18439" i="1"/>
  <c r="BG18440" i="1"/>
  <c r="BG18441" i="1"/>
  <c r="BG18442" i="1"/>
  <c r="BG18443" i="1"/>
  <c r="BG18444" i="1"/>
  <c r="BG18445" i="1"/>
  <c r="BG18446" i="1"/>
  <c r="BG18447" i="1"/>
  <c r="BG18448" i="1"/>
  <c r="BG18449" i="1"/>
  <c r="BG18450" i="1"/>
  <c r="BG18451" i="1"/>
  <c r="BG18452" i="1"/>
  <c r="BG18453" i="1"/>
  <c r="BG18454" i="1"/>
  <c r="BG18455" i="1"/>
  <c r="BG18456" i="1"/>
  <c r="BG18457" i="1"/>
  <c r="BG18458" i="1"/>
  <c r="BG18459" i="1"/>
  <c r="BG18460" i="1"/>
  <c r="BG18461" i="1"/>
  <c r="BG18462" i="1"/>
  <c r="BG18463" i="1"/>
  <c r="BG18464" i="1"/>
  <c r="BG18465" i="1"/>
  <c r="BG18466" i="1"/>
  <c r="BG18467" i="1"/>
  <c r="BG18468" i="1"/>
  <c r="BG18469" i="1"/>
  <c r="BG18470" i="1"/>
  <c r="BG18471" i="1"/>
  <c r="BG18472" i="1"/>
  <c r="BG18473" i="1"/>
  <c r="BG18474" i="1"/>
  <c r="BG18475" i="1"/>
  <c r="BG18476" i="1"/>
  <c r="BG18477" i="1"/>
  <c r="BG18478" i="1"/>
  <c r="BG18479" i="1"/>
  <c r="BG18480" i="1"/>
  <c r="BG18481" i="1"/>
  <c r="BG18482" i="1"/>
  <c r="BG18483" i="1"/>
  <c r="BG18484" i="1"/>
  <c r="BG18485" i="1"/>
  <c r="BG18486" i="1"/>
  <c r="BG18487" i="1"/>
  <c r="BG18488" i="1"/>
  <c r="BG18489" i="1"/>
  <c r="BG18490" i="1"/>
  <c r="BG18491" i="1"/>
  <c r="BG18492" i="1"/>
  <c r="BG18493" i="1"/>
  <c r="BG18494" i="1"/>
  <c r="BG18495" i="1"/>
  <c r="BG18496" i="1"/>
  <c r="BG18497" i="1"/>
  <c r="BG18498" i="1"/>
  <c r="BG18499" i="1"/>
  <c r="BG18500" i="1"/>
  <c r="BG18501" i="1"/>
  <c r="BG18502" i="1"/>
  <c r="BG18503" i="1"/>
  <c r="BG18504" i="1"/>
  <c r="BG18505" i="1"/>
  <c r="BG18506" i="1"/>
  <c r="BG18507" i="1"/>
  <c r="BG18508" i="1"/>
  <c r="BG18509" i="1"/>
  <c r="BG18510" i="1"/>
  <c r="BG18511" i="1"/>
  <c r="BG18512" i="1"/>
  <c r="BG18513" i="1"/>
  <c r="BG18514" i="1"/>
  <c r="BG18515" i="1"/>
  <c r="BG18516" i="1"/>
  <c r="BG18517" i="1"/>
  <c r="BG18518" i="1"/>
  <c r="BG18519" i="1"/>
  <c r="BG18520" i="1"/>
  <c r="BG18521" i="1"/>
  <c r="BG18522" i="1"/>
  <c r="BG18523" i="1"/>
  <c r="BG18524" i="1"/>
  <c r="BG18525" i="1"/>
  <c r="BG18526" i="1"/>
  <c r="BG18527" i="1"/>
  <c r="BG18528" i="1"/>
  <c r="BG18529" i="1"/>
  <c r="BG18530" i="1"/>
  <c r="BG18531" i="1"/>
  <c r="BG18532" i="1"/>
  <c r="BG18533" i="1"/>
  <c r="BG18534" i="1"/>
  <c r="BG18535" i="1"/>
  <c r="BG18536" i="1"/>
  <c r="BG18537" i="1"/>
  <c r="BG18538" i="1"/>
  <c r="BG18539" i="1"/>
  <c r="BG18540" i="1"/>
  <c r="BG18541" i="1"/>
  <c r="BG18542" i="1"/>
  <c r="BG18543" i="1"/>
  <c r="BG18544" i="1"/>
  <c r="BG18545" i="1"/>
  <c r="BG18546" i="1"/>
  <c r="BG18547" i="1"/>
  <c r="BG18548" i="1"/>
  <c r="BG18549" i="1"/>
  <c r="BG18550" i="1"/>
  <c r="BG18551" i="1"/>
  <c r="BG18552" i="1"/>
  <c r="BG18553" i="1"/>
  <c r="BG18554" i="1"/>
  <c r="BG18555" i="1"/>
  <c r="BG18556" i="1"/>
  <c r="BG18557" i="1"/>
  <c r="BG18558" i="1"/>
  <c r="BG18559" i="1"/>
  <c r="BG18560" i="1"/>
  <c r="BG18561" i="1"/>
  <c r="BG18562" i="1"/>
  <c r="BG18563" i="1"/>
  <c r="BG18564" i="1"/>
  <c r="BG18565" i="1"/>
  <c r="BG18566" i="1"/>
  <c r="BG18567" i="1"/>
  <c r="BG18568" i="1"/>
  <c r="BG18569" i="1"/>
  <c r="BG18570" i="1"/>
  <c r="BG18571" i="1"/>
  <c r="BG18572" i="1"/>
  <c r="BG18573" i="1"/>
  <c r="BG18574" i="1"/>
  <c r="BG18575" i="1"/>
  <c r="BG18576" i="1"/>
  <c r="BG18577" i="1"/>
  <c r="BG18578" i="1"/>
  <c r="BG18579" i="1"/>
  <c r="BG18580" i="1"/>
  <c r="BG18581" i="1"/>
  <c r="BG18582" i="1"/>
  <c r="BG18583" i="1"/>
  <c r="BG18584" i="1"/>
  <c r="BG18585" i="1"/>
  <c r="BG18586" i="1"/>
  <c r="BG18587" i="1"/>
  <c r="BG18588" i="1"/>
  <c r="BG18589" i="1"/>
  <c r="BG18590" i="1"/>
  <c r="BG18591" i="1"/>
  <c r="BG18592" i="1"/>
  <c r="BG18593" i="1"/>
  <c r="BG18594" i="1"/>
  <c r="BG18595" i="1"/>
  <c r="BG18596" i="1"/>
  <c r="BG18597" i="1"/>
  <c r="BG18598" i="1"/>
  <c r="BG18599" i="1"/>
  <c r="BG18600" i="1"/>
  <c r="BG18601" i="1"/>
  <c r="BG18602" i="1"/>
  <c r="BG18603" i="1"/>
  <c r="BG18604" i="1"/>
  <c r="BG18605" i="1"/>
  <c r="BG18606" i="1"/>
  <c r="BG18607" i="1"/>
  <c r="BG18608" i="1"/>
  <c r="BG18609" i="1"/>
  <c r="BG18610" i="1"/>
  <c r="BG18611" i="1"/>
  <c r="BG18612" i="1"/>
  <c r="BG18613" i="1"/>
  <c r="BG18614" i="1"/>
  <c r="BG18615" i="1"/>
  <c r="BG18616" i="1"/>
  <c r="BG18617" i="1"/>
  <c r="BG18618" i="1"/>
  <c r="BG18619" i="1"/>
  <c r="BG18620" i="1"/>
  <c r="BG18621" i="1"/>
  <c r="BG18622" i="1"/>
  <c r="BG18623" i="1"/>
  <c r="BG18624" i="1"/>
  <c r="BG18625" i="1"/>
  <c r="BG18626" i="1"/>
  <c r="BG18627" i="1"/>
  <c r="BG18628" i="1"/>
  <c r="BG18629" i="1"/>
  <c r="BG18630" i="1"/>
  <c r="BG18631" i="1"/>
  <c r="BG18632" i="1"/>
  <c r="BG18633" i="1"/>
  <c r="BG18634" i="1"/>
  <c r="BG18635" i="1"/>
  <c r="BG18636" i="1"/>
  <c r="BG18637" i="1"/>
  <c r="BG18638" i="1"/>
  <c r="BG18639" i="1"/>
  <c r="BG18640" i="1"/>
  <c r="BG18641" i="1"/>
  <c r="BG18642" i="1"/>
  <c r="BG18643" i="1"/>
  <c r="BG18644" i="1"/>
  <c r="BG18645" i="1"/>
  <c r="BG18646" i="1"/>
  <c r="BG18647" i="1"/>
  <c r="BG18648" i="1"/>
  <c r="BG18649" i="1"/>
  <c r="BG18650" i="1"/>
  <c r="BG18651" i="1"/>
  <c r="BG18652" i="1"/>
  <c r="BG18653" i="1"/>
  <c r="BG18654" i="1"/>
  <c r="BG18655" i="1"/>
  <c r="BG18656" i="1"/>
  <c r="BG18657" i="1"/>
  <c r="BG18658" i="1"/>
  <c r="BG18659" i="1"/>
  <c r="BG18660" i="1"/>
  <c r="BG18661" i="1"/>
  <c r="BG18662" i="1"/>
  <c r="BG18663" i="1"/>
  <c r="BG18664" i="1"/>
  <c r="BG18665" i="1"/>
  <c r="BG18666" i="1"/>
  <c r="BG18667" i="1"/>
  <c r="BG18668" i="1"/>
  <c r="BG18669" i="1"/>
  <c r="BG18670" i="1"/>
  <c r="BG18671" i="1"/>
  <c r="BG18672" i="1"/>
  <c r="BG18673" i="1"/>
  <c r="BG18674" i="1"/>
  <c r="BG18675" i="1"/>
  <c r="BG18676" i="1"/>
  <c r="BG18677" i="1"/>
  <c r="BG18678" i="1"/>
  <c r="BG18679" i="1"/>
  <c r="BG18680" i="1"/>
  <c r="BG18681" i="1"/>
  <c r="BG18682" i="1"/>
  <c r="BG18683" i="1"/>
  <c r="BG18684" i="1"/>
  <c r="BG18685" i="1"/>
  <c r="BG18686" i="1"/>
  <c r="BG18687" i="1"/>
  <c r="BG18688" i="1"/>
  <c r="BG18689" i="1"/>
  <c r="BG18690" i="1"/>
  <c r="BG18691" i="1"/>
  <c r="BG18692" i="1"/>
  <c r="BG18693" i="1"/>
  <c r="BG18694" i="1"/>
  <c r="BG18695" i="1"/>
  <c r="BG18696" i="1"/>
  <c r="BG18697" i="1"/>
  <c r="BG18698" i="1"/>
  <c r="BG18699" i="1"/>
  <c r="BG18700" i="1"/>
  <c r="BG18701" i="1"/>
  <c r="BG18702" i="1"/>
  <c r="BG18703" i="1"/>
  <c r="BG18704" i="1"/>
  <c r="BG18705" i="1"/>
  <c r="BG18706" i="1"/>
  <c r="BG18707" i="1"/>
  <c r="BG18708" i="1"/>
  <c r="BG18709" i="1"/>
  <c r="BG18710" i="1"/>
  <c r="BG18711" i="1"/>
  <c r="BG18712" i="1"/>
  <c r="BG18713" i="1"/>
  <c r="BG18714" i="1"/>
  <c r="BG18715" i="1"/>
  <c r="BG18716" i="1"/>
  <c r="BG18717" i="1"/>
  <c r="BG18718" i="1"/>
  <c r="BG18719" i="1"/>
  <c r="BG18720" i="1"/>
  <c r="BG18721" i="1"/>
  <c r="BG18722" i="1"/>
  <c r="BG18723" i="1"/>
  <c r="BG18724" i="1"/>
  <c r="BG18725" i="1"/>
  <c r="BG18726" i="1"/>
  <c r="BG18727" i="1"/>
  <c r="BG18728" i="1"/>
  <c r="BG18729" i="1"/>
  <c r="BG18730" i="1"/>
  <c r="BG18731" i="1"/>
  <c r="BG18732" i="1"/>
  <c r="BG18733" i="1"/>
  <c r="BG18734" i="1"/>
  <c r="BG18735" i="1"/>
  <c r="BG18736" i="1"/>
  <c r="BG18737" i="1"/>
  <c r="BG18738" i="1"/>
  <c r="BG18739" i="1"/>
  <c r="BG18740" i="1"/>
  <c r="BG18741" i="1"/>
  <c r="BG18742" i="1"/>
  <c r="BG18743" i="1"/>
  <c r="BG18744" i="1"/>
  <c r="BG18745" i="1"/>
  <c r="BG18746" i="1"/>
  <c r="BG18747" i="1"/>
  <c r="BG18748" i="1"/>
  <c r="BG18749" i="1"/>
  <c r="BG18750" i="1"/>
  <c r="BG18751" i="1"/>
  <c r="BG18752" i="1"/>
  <c r="BG18753" i="1"/>
  <c r="BG18754" i="1"/>
  <c r="BG18755" i="1"/>
  <c r="BG18756" i="1"/>
  <c r="BG18757" i="1"/>
  <c r="BG18758" i="1"/>
  <c r="BG18759" i="1"/>
  <c r="BG18760" i="1"/>
  <c r="BG18761" i="1"/>
  <c r="BG18762" i="1"/>
  <c r="BG18763" i="1"/>
  <c r="BG18764" i="1"/>
  <c r="BG18765" i="1"/>
  <c r="BG18766" i="1"/>
  <c r="BG18767" i="1"/>
  <c r="BG18768" i="1"/>
  <c r="BG18769" i="1"/>
  <c r="BG18770" i="1"/>
  <c r="BG18771" i="1"/>
  <c r="BG18772" i="1"/>
  <c r="BG18773" i="1"/>
  <c r="BG18774" i="1"/>
  <c r="BG18775" i="1"/>
  <c r="BG18776" i="1"/>
  <c r="BG18777" i="1"/>
  <c r="BG18778" i="1"/>
  <c r="BG18779" i="1"/>
  <c r="BG18780" i="1"/>
  <c r="BG18781" i="1"/>
  <c r="BG18782" i="1"/>
  <c r="BG18783" i="1"/>
  <c r="BG18784" i="1"/>
  <c r="BG18785" i="1"/>
  <c r="BG18786" i="1"/>
  <c r="BG18787" i="1"/>
  <c r="BG18788" i="1"/>
  <c r="BG18789" i="1"/>
  <c r="BG18790" i="1"/>
  <c r="BG18791" i="1"/>
  <c r="BG18792" i="1"/>
  <c r="BG18793" i="1"/>
  <c r="BG18794" i="1"/>
  <c r="BG18795" i="1"/>
  <c r="BG18796" i="1"/>
  <c r="BG18797" i="1"/>
  <c r="BG18798" i="1"/>
  <c r="BG18799" i="1"/>
  <c r="BG18800" i="1"/>
  <c r="BG18801" i="1"/>
  <c r="BG18802" i="1"/>
  <c r="BG18803" i="1"/>
  <c r="BG18804" i="1"/>
  <c r="BG18805" i="1"/>
  <c r="BG18806" i="1"/>
  <c r="BG18807" i="1"/>
  <c r="BG18808" i="1"/>
  <c r="BG18809" i="1"/>
  <c r="BG18810" i="1"/>
  <c r="BG18811" i="1"/>
  <c r="BG18812" i="1"/>
  <c r="BG18813" i="1"/>
  <c r="BG18814" i="1"/>
  <c r="BG18815" i="1"/>
  <c r="BG18816" i="1"/>
  <c r="BG18817" i="1"/>
  <c r="BG18818" i="1"/>
  <c r="BG18819" i="1"/>
  <c r="BG18820" i="1"/>
  <c r="BG18821" i="1"/>
  <c r="BG18822" i="1"/>
  <c r="BG18823" i="1"/>
  <c r="BG18824" i="1"/>
  <c r="BG18825" i="1"/>
  <c r="BG18826" i="1"/>
  <c r="BG18827" i="1"/>
  <c r="BG18828" i="1"/>
  <c r="BG18829" i="1"/>
  <c r="BG18830" i="1"/>
  <c r="BG18831" i="1"/>
  <c r="BG18832" i="1"/>
  <c r="BG18833" i="1"/>
  <c r="BG18834" i="1"/>
  <c r="BG18835" i="1"/>
  <c r="BG18836" i="1"/>
  <c r="BG18837" i="1"/>
  <c r="BG18838" i="1"/>
  <c r="BG18839" i="1"/>
  <c r="BG18840" i="1"/>
  <c r="BG18841" i="1"/>
  <c r="BG18842" i="1"/>
  <c r="BG18843" i="1"/>
  <c r="BG18844" i="1"/>
  <c r="BG18845" i="1"/>
  <c r="BG18846" i="1"/>
  <c r="BG18847" i="1"/>
  <c r="BG18848" i="1"/>
  <c r="BG18849" i="1"/>
  <c r="BG18850" i="1"/>
  <c r="BG18851" i="1"/>
  <c r="BG18852" i="1"/>
  <c r="BG18853" i="1"/>
  <c r="BG18854" i="1"/>
  <c r="BG18855" i="1"/>
  <c r="BG18856" i="1"/>
  <c r="BG18857" i="1"/>
  <c r="BG18858" i="1"/>
  <c r="BG18859" i="1"/>
  <c r="BG18860" i="1"/>
  <c r="BG18861" i="1"/>
  <c r="BG18862" i="1"/>
  <c r="BG18863" i="1"/>
  <c r="BG18864" i="1"/>
  <c r="BG18865" i="1"/>
  <c r="BG18866" i="1"/>
  <c r="BG18867" i="1"/>
  <c r="BG18868" i="1"/>
  <c r="BG18869" i="1"/>
  <c r="BG18870" i="1"/>
  <c r="BG18871" i="1"/>
  <c r="BG18872" i="1"/>
  <c r="BG18873" i="1"/>
  <c r="BG18874" i="1"/>
  <c r="BG18875" i="1"/>
  <c r="BG18876" i="1"/>
  <c r="BG18877" i="1"/>
  <c r="BG18878" i="1"/>
  <c r="BG18879" i="1"/>
  <c r="BG18880" i="1"/>
  <c r="BG18881" i="1"/>
  <c r="BG18882" i="1"/>
  <c r="BG18883" i="1"/>
  <c r="BG18884" i="1"/>
  <c r="BG18885" i="1"/>
  <c r="BG18886" i="1"/>
  <c r="BG18887" i="1"/>
  <c r="BG18888" i="1"/>
  <c r="BG18889" i="1"/>
  <c r="BG18890" i="1"/>
  <c r="BG18891" i="1"/>
  <c r="BG18892" i="1"/>
  <c r="BG18893" i="1"/>
  <c r="BG18894" i="1"/>
  <c r="BG18895" i="1"/>
  <c r="BG18896" i="1"/>
  <c r="BG18897" i="1"/>
  <c r="BG18898" i="1"/>
  <c r="BG18899" i="1"/>
  <c r="BG18900" i="1"/>
  <c r="BG18901" i="1"/>
  <c r="BG18902" i="1"/>
  <c r="BG18903" i="1"/>
  <c r="BG18904" i="1"/>
  <c r="BG18905" i="1"/>
  <c r="BG18906" i="1"/>
  <c r="BG18907" i="1"/>
  <c r="BG18908" i="1"/>
  <c r="BG18909" i="1"/>
  <c r="BG18910" i="1"/>
  <c r="BG18911" i="1"/>
  <c r="BG18912" i="1"/>
  <c r="BG18913" i="1"/>
  <c r="BG18914" i="1"/>
  <c r="BG18915" i="1"/>
  <c r="BG18916" i="1"/>
  <c r="BG18917" i="1"/>
  <c r="BG18918" i="1"/>
  <c r="BG18919" i="1"/>
  <c r="BG18920" i="1"/>
  <c r="BG18921" i="1"/>
  <c r="BG18922" i="1"/>
  <c r="BG18923" i="1"/>
  <c r="BG18924" i="1"/>
  <c r="BG18925" i="1"/>
  <c r="BG18926" i="1"/>
  <c r="BG18927" i="1"/>
  <c r="BG18928" i="1"/>
  <c r="BG18929" i="1"/>
  <c r="BG18930" i="1"/>
  <c r="BG18931" i="1"/>
  <c r="BG18932" i="1"/>
  <c r="BG18933" i="1"/>
  <c r="BG18934" i="1"/>
  <c r="BG18935" i="1"/>
  <c r="BG18936" i="1"/>
  <c r="BG18937" i="1"/>
  <c r="BG18938" i="1"/>
  <c r="BG18939" i="1"/>
  <c r="BG18940" i="1"/>
  <c r="BG18941" i="1"/>
  <c r="BG18942" i="1"/>
  <c r="BG18943" i="1"/>
  <c r="BG18944" i="1"/>
  <c r="BG18945" i="1"/>
  <c r="BG18946" i="1"/>
  <c r="BG18947" i="1"/>
  <c r="BG18948" i="1"/>
  <c r="BG18949" i="1"/>
  <c r="BG18950" i="1"/>
  <c r="BG18951" i="1"/>
  <c r="BG18952" i="1"/>
  <c r="BG18953" i="1"/>
  <c r="BG18954" i="1"/>
  <c r="BG18955" i="1"/>
  <c r="BG18956" i="1"/>
  <c r="BG18957" i="1"/>
  <c r="BG18958" i="1"/>
  <c r="BG18959" i="1"/>
  <c r="BG18960" i="1"/>
  <c r="BG18961" i="1"/>
  <c r="BG18962" i="1"/>
  <c r="BG18963" i="1"/>
  <c r="BG18964" i="1"/>
  <c r="BG18965" i="1"/>
  <c r="BG18966" i="1"/>
  <c r="BG18967" i="1"/>
  <c r="BG18968" i="1"/>
  <c r="BG18969" i="1"/>
  <c r="BG18970" i="1"/>
  <c r="BG18971" i="1"/>
  <c r="BG18972" i="1"/>
  <c r="BG18973" i="1"/>
  <c r="BG18974" i="1"/>
  <c r="BG18975" i="1"/>
  <c r="BG18976" i="1"/>
  <c r="BG18977" i="1"/>
  <c r="BG18978" i="1"/>
  <c r="BG18979" i="1"/>
  <c r="BG18980" i="1"/>
  <c r="BG18981" i="1"/>
  <c r="BG18982" i="1"/>
  <c r="BG18983" i="1"/>
  <c r="BG18984" i="1"/>
  <c r="BG18985" i="1"/>
  <c r="BG18986" i="1"/>
  <c r="BG18987" i="1"/>
  <c r="BG18988" i="1"/>
  <c r="BG18989" i="1"/>
  <c r="BG18990" i="1"/>
  <c r="BG18991" i="1"/>
  <c r="BG18992" i="1"/>
  <c r="BG18993" i="1"/>
  <c r="BG18994" i="1"/>
  <c r="BG18995" i="1"/>
  <c r="BG18996" i="1"/>
  <c r="BG18997" i="1"/>
  <c r="BG18998" i="1"/>
  <c r="BG18999" i="1"/>
  <c r="BG19000" i="1"/>
  <c r="BG19001" i="1"/>
  <c r="BG19002" i="1"/>
  <c r="BG19003" i="1"/>
  <c r="BG19004" i="1"/>
  <c r="BG19005" i="1"/>
  <c r="BG19006" i="1"/>
  <c r="BG19007" i="1"/>
  <c r="BG19008" i="1"/>
  <c r="BG19009" i="1"/>
  <c r="BG19010" i="1"/>
  <c r="BG19011" i="1"/>
  <c r="BG19012" i="1"/>
  <c r="BG19013" i="1"/>
  <c r="BG19014" i="1"/>
  <c r="BG19015" i="1"/>
  <c r="BG19016" i="1"/>
  <c r="BG19017" i="1"/>
  <c r="BG19018" i="1"/>
  <c r="BG19019" i="1"/>
  <c r="BG19020" i="1"/>
  <c r="BG19021" i="1"/>
  <c r="BG19022" i="1"/>
  <c r="BG19023" i="1"/>
  <c r="BG19024" i="1"/>
  <c r="BG19025" i="1"/>
  <c r="BG19026" i="1"/>
  <c r="BG19027" i="1"/>
  <c r="BG19028" i="1"/>
  <c r="BG19029" i="1"/>
  <c r="BG19030" i="1"/>
  <c r="BG19031" i="1"/>
  <c r="BG19032" i="1"/>
  <c r="BG19033" i="1"/>
  <c r="BG19034" i="1"/>
  <c r="BG19035" i="1"/>
  <c r="BG19036" i="1"/>
  <c r="BG19037" i="1"/>
  <c r="BG19038" i="1"/>
  <c r="BG19039" i="1"/>
  <c r="BG19040" i="1"/>
  <c r="BG19041" i="1"/>
  <c r="BG19042" i="1"/>
  <c r="BG19043" i="1"/>
  <c r="BG19044" i="1"/>
  <c r="BG19045" i="1"/>
  <c r="BG19046" i="1"/>
  <c r="BG19047" i="1"/>
  <c r="BG19048" i="1"/>
  <c r="BG19049" i="1"/>
  <c r="BG19050" i="1"/>
  <c r="BG19051" i="1"/>
  <c r="BG19052" i="1"/>
  <c r="BG19053" i="1"/>
  <c r="BG19054" i="1"/>
  <c r="BG19055" i="1"/>
  <c r="BG19056" i="1"/>
  <c r="BG19057" i="1"/>
  <c r="BG19058" i="1"/>
  <c r="BG19059" i="1"/>
  <c r="BG19060" i="1"/>
  <c r="BG19061" i="1"/>
  <c r="BG19062" i="1"/>
  <c r="BG19063" i="1"/>
  <c r="BG19064" i="1"/>
  <c r="BG19065" i="1"/>
  <c r="BG19066" i="1"/>
  <c r="BG19067" i="1"/>
  <c r="BG19068" i="1"/>
  <c r="BG19069" i="1"/>
  <c r="BG19070" i="1"/>
  <c r="BG19071" i="1"/>
  <c r="BG19072" i="1"/>
  <c r="BG19073" i="1"/>
  <c r="BG19074" i="1"/>
  <c r="BG19075" i="1"/>
  <c r="BG19076" i="1"/>
  <c r="BG19077" i="1"/>
  <c r="BG19078" i="1"/>
  <c r="BG19079" i="1"/>
  <c r="BG19080" i="1"/>
  <c r="BG19081" i="1"/>
  <c r="BG19082" i="1"/>
  <c r="BG19083" i="1"/>
  <c r="BG19084" i="1"/>
  <c r="BG19085" i="1"/>
  <c r="BG19086" i="1"/>
  <c r="BG19087" i="1"/>
  <c r="BG19088" i="1"/>
  <c r="BG19089" i="1"/>
  <c r="BG19090" i="1"/>
  <c r="BG19091" i="1"/>
  <c r="BG19092" i="1"/>
  <c r="BG19093" i="1"/>
  <c r="BG19094" i="1"/>
  <c r="BG19095" i="1"/>
  <c r="BG19096" i="1"/>
  <c r="BG19097" i="1"/>
  <c r="BG19098" i="1"/>
  <c r="BG19099" i="1"/>
  <c r="BG19100" i="1"/>
  <c r="BG19101" i="1"/>
  <c r="BG19102" i="1"/>
  <c r="BG19103" i="1"/>
  <c r="BG19104" i="1"/>
  <c r="BG19105" i="1"/>
  <c r="BG19106" i="1"/>
  <c r="BG19107" i="1"/>
  <c r="BG19108" i="1"/>
  <c r="BG19109" i="1"/>
  <c r="BG19110" i="1"/>
  <c r="BG19111" i="1"/>
  <c r="BG19112" i="1"/>
  <c r="BG19113" i="1"/>
  <c r="BG19114" i="1"/>
  <c r="BG19115" i="1"/>
  <c r="BG19116" i="1"/>
  <c r="BG19117" i="1"/>
  <c r="BG19118" i="1"/>
  <c r="BG19119" i="1"/>
  <c r="BG19120" i="1"/>
  <c r="BG19121" i="1"/>
  <c r="BG19122" i="1"/>
  <c r="BG19123" i="1"/>
  <c r="BG19124" i="1"/>
  <c r="BG19125" i="1"/>
  <c r="BG19126" i="1"/>
  <c r="BG19127" i="1"/>
  <c r="BG19128" i="1"/>
  <c r="BG19129" i="1"/>
  <c r="BG19130" i="1"/>
  <c r="BG19131" i="1"/>
  <c r="BG19132" i="1"/>
  <c r="BG19133" i="1"/>
  <c r="BG19134" i="1"/>
  <c r="BG19135" i="1"/>
  <c r="BG19136" i="1"/>
  <c r="BG19137" i="1"/>
  <c r="BG19138" i="1"/>
  <c r="BG19139" i="1"/>
  <c r="BG19140" i="1"/>
  <c r="BG19141" i="1"/>
  <c r="BG19142" i="1"/>
  <c r="BG19143" i="1"/>
  <c r="BG19144" i="1"/>
  <c r="BG19145" i="1"/>
  <c r="BG19146" i="1"/>
  <c r="BG19147" i="1"/>
  <c r="BG19148" i="1"/>
  <c r="BG19149" i="1"/>
  <c r="BG19150" i="1"/>
  <c r="BG19151" i="1"/>
  <c r="BG19152" i="1"/>
  <c r="BG19153" i="1"/>
  <c r="BG19154" i="1"/>
  <c r="BG19155" i="1"/>
  <c r="BG19156" i="1"/>
  <c r="BG19157" i="1"/>
  <c r="BG19158" i="1"/>
  <c r="BG19159" i="1"/>
  <c r="BG19160" i="1"/>
  <c r="BG19161" i="1"/>
  <c r="BG19162" i="1"/>
  <c r="BG19163" i="1"/>
  <c r="BG19164" i="1"/>
  <c r="BG19165" i="1"/>
  <c r="BG19166" i="1"/>
  <c r="BG19167" i="1"/>
  <c r="BG19168" i="1"/>
  <c r="BG19169" i="1"/>
  <c r="BG19170" i="1"/>
  <c r="BG19171" i="1"/>
  <c r="BG19172" i="1"/>
  <c r="BG19173" i="1"/>
  <c r="BG19174" i="1"/>
  <c r="BG19175" i="1"/>
  <c r="BG19176" i="1"/>
  <c r="BG19177" i="1"/>
  <c r="BG19178" i="1"/>
  <c r="BG19179" i="1"/>
  <c r="BG19180" i="1"/>
  <c r="BG19181" i="1"/>
  <c r="BG19182" i="1"/>
  <c r="BG19183" i="1"/>
  <c r="BG19184" i="1"/>
  <c r="BG19185" i="1"/>
  <c r="BG19186" i="1"/>
  <c r="BG19187" i="1"/>
  <c r="BG19188" i="1"/>
  <c r="BG19189" i="1"/>
  <c r="BG19190" i="1"/>
  <c r="BG19191" i="1"/>
  <c r="BG19192" i="1"/>
  <c r="BG19193" i="1"/>
  <c r="BG19194" i="1"/>
  <c r="BG19195" i="1"/>
  <c r="BG19196" i="1"/>
  <c r="BG19197" i="1"/>
  <c r="BG19198" i="1"/>
  <c r="BG19199" i="1"/>
  <c r="BG19200" i="1"/>
  <c r="BG19201" i="1"/>
  <c r="BG19202" i="1"/>
  <c r="BG19203" i="1"/>
  <c r="BG19204" i="1"/>
  <c r="BG19205" i="1"/>
  <c r="BG19206" i="1"/>
  <c r="BG19207" i="1"/>
  <c r="BG19208" i="1"/>
  <c r="BG19209" i="1"/>
  <c r="BG19210" i="1"/>
  <c r="BG19211" i="1"/>
  <c r="BG19212" i="1"/>
  <c r="BG19213" i="1"/>
  <c r="BG19214" i="1"/>
  <c r="BG19215" i="1"/>
  <c r="BG19216" i="1"/>
  <c r="BG19217" i="1"/>
  <c r="BG19218" i="1"/>
  <c r="BG19219" i="1"/>
  <c r="BG19220" i="1"/>
  <c r="BG19221" i="1"/>
  <c r="BG19222" i="1"/>
  <c r="BG19223" i="1"/>
  <c r="BG19224" i="1"/>
  <c r="BG19225" i="1"/>
  <c r="BG19226" i="1"/>
  <c r="BG19227" i="1"/>
  <c r="BG19228" i="1"/>
  <c r="BG19229" i="1"/>
  <c r="BG19230" i="1"/>
  <c r="BG19231" i="1"/>
  <c r="BG19232" i="1"/>
  <c r="BG19233" i="1"/>
  <c r="BG19234" i="1"/>
  <c r="BG19235" i="1"/>
  <c r="BG19236" i="1"/>
  <c r="BG19237" i="1"/>
  <c r="BG19238" i="1"/>
  <c r="BG19239" i="1"/>
  <c r="BG19240" i="1"/>
  <c r="BG19241" i="1"/>
  <c r="BG19242" i="1"/>
  <c r="BG19243" i="1"/>
  <c r="BG19244" i="1"/>
  <c r="BG19245" i="1"/>
  <c r="BG19246" i="1"/>
  <c r="BG19247" i="1"/>
  <c r="BG19248" i="1"/>
  <c r="BG19249" i="1"/>
  <c r="BG19250" i="1"/>
  <c r="BG19251" i="1"/>
  <c r="BG19252" i="1"/>
  <c r="BG19253" i="1"/>
  <c r="BG19254" i="1"/>
  <c r="BG19255" i="1"/>
  <c r="BG19256" i="1"/>
  <c r="BG19257" i="1"/>
  <c r="BG19258" i="1"/>
  <c r="BG19259" i="1"/>
  <c r="BG19260" i="1"/>
  <c r="BG19261" i="1"/>
  <c r="BG19262" i="1"/>
  <c r="BG19263" i="1"/>
  <c r="BG19264" i="1"/>
  <c r="BG19265" i="1"/>
  <c r="BG19266" i="1"/>
  <c r="BG19267" i="1"/>
  <c r="BG19268" i="1"/>
  <c r="BG19269" i="1"/>
  <c r="BG19270" i="1"/>
  <c r="BG19271" i="1"/>
  <c r="BG19272" i="1"/>
  <c r="BG19273" i="1"/>
  <c r="BG19274" i="1"/>
  <c r="BG19275" i="1"/>
  <c r="BG19276" i="1"/>
  <c r="BG19277" i="1"/>
  <c r="BG19278" i="1"/>
  <c r="BG19279" i="1"/>
  <c r="BG19280" i="1"/>
  <c r="BG19281" i="1"/>
  <c r="BG19282" i="1"/>
  <c r="BG19283" i="1"/>
  <c r="BG19284" i="1"/>
  <c r="BG19285" i="1"/>
  <c r="BG19286" i="1"/>
  <c r="BG19287" i="1"/>
  <c r="BG19288" i="1"/>
  <c r="BG19289" i="1"/>
  <c r="BG19290" i="1"/>
  <c r="BG19291" i="1"/>
  <c r="BG19292" i="1"/>
  <c r="BG19293" i="1"/>
  <c r="BG19294" i="1"/>
  <c r="BG19295" i="1"/>
  <c r="BG19296" i="1"/>
  <c r="BG19297" i="1"/>
  <c r="BG19298" i="1"/>
  <c r="BG19299" i="1"/>
  <c r="BG19300" i="1"/>
  <c r="BG19301" i="1"/>
  <c r="BG19302" i="1"/>
  <c r="BG19303" i="1"/>
  <c r="BG19304" i="1"/>
  <c r="BG19305" i="1"/>
  <c r="BG19306" i="1"/>
  <c r="BG19307" i="1"/>
  <c r="BG19308" i="1"/>
  <c r="BG19309" i="1"/>
  <c r="BG19310" i="1"/>
  <c r="BG19311" i="1"/>
  <c r="BG19312" i="1"/>
  <c r="BG19313" i="1"/>
  <c r="BG19314" i="1"/>
  <c r="BG19315" i="1"/>
  <c r="BG19316" i="1"/>
  <c r="BG19317" i="1"/>
  <c r="BG19318" i="1"/>
  <c r="BG19319" i="1"/>
  <c r="BG19320" i="1"/>
  <c r="BG19321" i="1"/>
  <c r="BG19322" i="1"/>
  <c r="BG19323" i="1"/>
  <c r="BG19324" i="1"/>
  <c r="BG19325" i="1"/>
  <c r="BG19326" i="1"/>
  <c r="BG19327" i="1"/>
  <c r="BG19328" i="1"/>
  <c r="BG19329" i="1"/>
  <c r="BG19330" i="1"/>
  <c r="BG19331" i="1"/>
  <c r="BG19332" i="1"/>
  <c r="BG19333" i="1"/>
  <c r="BG19334" i="1"/>
  <c r="BG19335" i="1"/>
  <c r="BG19336" i="1"/>
  <c r="BG19337" i="1"/>
  <c r="BG19338" i="1"/>
  <c r="BG19339" i="1"/>
  <c r="BG19340" i="1"/>
  <c r="BG19341" i="1"/>
  <c r="BG19342" i="1"/>
  <c r="BG19343" i="1"/>
  <c r="BG19344" i="1"/>
  <c r="BG19345" i="1"/>
  <c r="BG19346" i="1"/>
  <c r="BG19347" i="1"/>
  <c r="BG19348" i="1"/>
  <c r="BG19349" i="1"/>
  <c r="BG19350" i="1"/>
  <c r="BG19351" i="1"/>
  <c r="BG19352" i="1"/>
  <c r="BG19353" i="1"/>
  <c r="BG19354" i="1"/>
  <c r="BG19355" i="1"/>
  <c r="BG19356" i="1"/>
  <c r="BG19357" i="1"/>
  <c r="BG19358" i="1"/>
  <c r="BG19359" i="1"/>
  <c r="BG19360" i="1"/>
  <c r="BG19361" i="1"/>
  <c r="BG19362" i="1"/>
  <c r="BG19363" i="1"/>
  <c r="BG19364" i="1"/>
  <c r="BG19365" i="1"/>
  <c r="BG19366" i="1"/>
  <c r="BG19367" i="1"/>
  <c r="BG19368" i="1"/>
  <c r="BG19369" i="1"/>
  <c r="BG19370" i="1"/>
  <c r="BG19371" i="1"/>
  <c r="BG19372" i="1"/>
  <c r="BG19373" i="1"/>
  <c r="BG19374" i="1"/>
  <c r="BG19375" i="1"/>
  <c r="BG19376" i="1"/>
  <c r="BG19377" i="1"/>
  <c r="BG19378" i="1"/>
  <c r="BG19379" i="1"/>
  <c r="BG19380" i="1"/>
  <c r="BG19381" i="1"/>
  <c r="BG19382" i="1"/>
  <c r="BG19383" i="1"/>
  <c r="BG19384" i="1"/>
  <c r="BG19385" i="1"/>
  <c r="BG19386" i="1"/>
  <c r="BG19387" i="1"/>
  <c r="BG19388" i="1"/>
  <c r="BG19389" i="1"/>
  <c r="BG19390" i="1"/>
  <c r="BG19391" i="1"/>
  <c r="BG19392" i="1"/>
  <c r="BG19393" i="1"/>
  <c r="BG19394" i="1"/>
  <c r="BG19395" i="1"/>
  <c r="BG19396" i="1"/>
  <c r="BG19397" i="1"/>
  <c r="BG19398" i="1"/>
  <c r="BG19399" i="1"/>
  <c r="BG19400" i="1"/>
  <c r="BG19401" i="1"/>
  <c r="BG19402" i="1"/>
  <c r="BG19403" i="1"/>
  <c r="BG19404" i="1"/>
  <c r="BG19405" i="1"/>
  <c r="BG19406" i="1"/>
  <c r="BG19407" i="1"/>
  <c r="BG19408" i="1"/>
  <c r="BG19409" i="1"/>
  <c r="BG19410" i="1"/>
  <c r="BG19411" i="1"/>
  <c r="BG19412" i="1"/>
  <c r="BG19413" i="1"/>
  <c r="BG19414" i="1"/>
  <c r="BG19415" i="1"/>
  <c r="BG19416" i="1"/>
  <c r="BG19417" i="1"/>
  <c r="BG19418" i="1"/>
  <c r="BG19419" i="1"/>
  <c r="BG19420" i="1"/>
  <c r="BG19421" i="1"/>
  <c r="BG19422" i="1"/>
  <c r="BG19423" i="1"/>
  <c r="BG19424" i="1"/>
  <c r="BG19425" i="1"/>
  <c r="BG19426" i="1"/>
  <c r="BG19427" i="1"/>
  <c r="BG19428" i="1"/>
  <c r="BG19429" i="1"/>
  <c r="BG19430" i="1"/>
  <c r="BG19431" i="1"/>
  <c r="BG19432" i="1"/>
  <c r="BG19433" i="1"/>
  <c r="BG19434" i="1"/>
  <c r="BG19435" i="1"/>
  <c r="BG19436" i="1"/>
  <c r="BG19437" i="1"/>
  <c r="BG19438" i="1"/>
  <c r="BG19439" i="1"/>
  <c r="BG19440" i="1"/>
  <c r="BG19441" i="1"/>
  <c r="BG19442" i="1"/>
  <c r="BG19443" i="1"/>
  <c r="BG19444" i="1"/>
  <c r="BG19445" i="1"/>
  <c r="BG19446" i="1"/>
  <c r="BG19447" i="1"/>
  <c r="BG19448" i="1"/>
  <c r="BG19449" i="1"/>
  <c r="BG19450" i="1"/>
  <c r="BG19451" i="1"/>
  <c r="BG19452" i="1"/>
  <c r="BG19453" i="1"/>
  <c r="BG19454" i="1"/>
  <c r="BG19455" i="1"/>
  <c r="BG19456" i="1"/>
  <c r="BG19457" i="1"/>
  <c r="BG19458" i="1"/>
  <c r="BG19459" i="1"/>
  <c r="BG19460" i="1"/>
  <c r="BG19461" i="1"/>
  <c r="BG19462" i="1"/>
  <c r="BG19463" i="1"/>
  <c r="BG19464" i="1"/>
  <c r="BG19465" i="1"/>
  <c r="BG19466" i="1"/>
  <c r="BG19467" i="1"/>
  <c r="BG19468" i="1"/>
  <c r="BG19469" i="1"/>
  <c r="BG19470" i="1"/>
  <c r="BG19471" i="1"/>
  <c r="BG19472" i="1"/>
  <c r="BG19473" i="1"/>
  <c r="BG19474" i="1"/>
  <c r="BG19475" i="1"/>
  <c r="BG19476" i="1"/>
  <c r="BG19477" i="1"/>
  <c r="BG19478" i="1"/>
  <c r="BG19479" i="1"/>
  <c r="BG19480" i="1"/>
  <c r="BG19481" i="1"/>
  <c r="BG19482" i="1"/>
  <c r="BG19483" i="1"/>
  <c r="BG19484" i="1"/>
  <c r="BG19485" i="1"/>
  <c r="BG19486" i="1"/>
  <c r="BG19487" i="1"/>
  <c r="BG19488" i="1"/>
  <c r="BG19489" i="1"/>
  <c r="BG19490" i="1"/>
  <c r="BG19491" i="1"/>
  <c r="BG19492" i="1"/>
  <c r="BG19493" i="1"/>
  <c r="BG19494" i="1"/>
  <c r="BG19495" i="1"/>
  <c r="BG19496" i="1"/>
  <c r="BG19497" i="1"/>
  <c r="BG19498" i="1"/>
  <c r="BG19499" i="1"/>
  <c r="BG19500" i="1"/>
  <c r="BG19501" i="1"/>
  <c r="BG19502" i="1"/>
  <c r="BG19503" i="1"/>
  <c r="BG19504" i="1"/>
  <c r="BG19505" i="1"/>
  <c r="BG19506" i="1"/>
  <c r="BG19507" i="1"/>
  <c r="BG19508" i="1"/>
  <c r="BG19509" i="1"/>
  <c r="BG19510" i="1"/>
  <c r="BG19511" i="1"/>
  <c r="BG19512" i="1"/>
  <c r="BG19513" i="1"/>
  <c r="BG19514" i="1"/>
  <c r="BG19515" i="1"/>
  <c r="BG19516" i="1"/>
  <c r="BG19517" i="1"/>
  <c r="BG19518" i="1"/>
  <c r="BG19519" i="1"/>
  <c r="BG19520" i="1"/>
  <c r="BG19521" i="1"/>
  <c r="BG19522" i="1"/>
  <c r="BG19523" i="1"/>
  <c r="BG19524" i="1"/>
  <c r="BG19525" i="1"/>
  <c r="BG19526" i="1"/>
  <c r="BG19527" i="1"/>
  <c r="BG19528" i="1"/>
  <c r="BG19529" i="1"/>
  <c r="BG19530" i="1"/>
  <c r="BG19531" i="1"/>
  <c r="BG19532" i="1"/>
  <c r="BG19533" i="1"/>
  <c r="BG19534" i="1"/>
  <c r="BG19535" i="1"/>
  <c r="BG19536" i="1"/>
  <c r="BG19537" i="1"/>
  <c r="BG19538" i="1"/>
  <c r="BG19539" i="1"/>
  <c r="BG19540" i="1"/>
  <c r="BG19541" i="1"/>
  <c r="BG19542" i="1"/>
  <c r="BG19543" i="1"/>
  <c r="BG19544" i="1"/>
  <c r="BG19545" i="1"/>
  <c r="BG19546" i="1"/>
  <c r="BG19547" i="1"/>
  <c r="BG19548" i="1"/>
  <c r="BG19549" i="1"/>
  <c r="BG19550" i="1"/>
  <c r="BG19551" i="1"/>
  <c r="BG19552" i="1"/>
  <c r="BG19553" i="1"/>
  <c r="BG19554" i="1"/>
  <c r="BG19555" i="1"/>
  <c r="BG19556" i="1"/>
  <c r="BG19557" i="1"/>
  <c r="BG19558" i="1"/>
  <c r="BG19559" i="1"/>
  <c r="BG19560" i="1"/>
  <c r="BG19561" i="1"/>
  <c r="BG19562" i="1"/>
  <c r="BG19563" i="1"/>
  <c r="BG19564" i="1"/>
  <c r="BG19565" i="1"/>
  <c r="BG19566" i="1"/>
  <c r="BG19567" i="1"/>
  <c r="BG19568" i="1"/>
  <c r="BG19569" i="1"/>
  <c r="BG19570" i="1"/>
  <c r="BG19571" i="1"/>
  <c r="BG19572" i="1"/>
  <c r="BG19573" i="1"/>
  <c r="BG19574" i="1"/>
  <c r="BG19575" i="1"/>
  <c r="BG19576" i="1"/>
  <c r="BG19577" i="1"/>
  <c r="BG19578" i="1"/>
  <c r="BG19579" i="1"/>
  <c r="BG19580" i="1"/>
  <c r="BG19581" i="1"/>
  <c r="BG19582" i="1"/>
  <c r="BG19583" i="1"/>
  <c r="BG19584" i="1"/>
  <c r="BG19585" i="1"/>
  <c r="BG19586" i="1"/>
  <c r="BG19587" i="1"/>
  <c r="BG19588" i="1"/>
  <c r="BG19589" i="1"/>
  <c r="BG19590" i="1"/>
  <c r="BG19591" i="1"/>
  <c r="BG19592" i="1"/>
  <c r="BG19593" i="1"/>
  <c r="BG19594" i="1"/>
  <c r="BG19595" i="1"/>
  <c r="BG19596" i="1"/>
  <c r="BG19597" i="1"/>
  <c r="BG19598" i="1"/>
  <c r="BG19599" i="1"/>
  <c r="BG19600" i="1"/>
  <c r="BG19601" i="1"/>
  <c r="BG19602" i="1"/>
  <c r="BG19603" i="1"/>
  <c r="BG19604" i="1"/>
  <c r="BG19605" i="1"/>
  <c r="BG19606" i="1"/>
  <c r="BG19607" i="1"/>
  <c r="BG19608" i="1"/>
  <c r="BG19609" i="1"/>
  <c r="BG19610" i="1"/>
  <c r="BG19611" i="1"/>
  <c r="BG19612" i="1"/>
  <c r="BG19613" i="1"/>
  <c r="BG19614" i="1"/>
  <c r="BG19615" i="1"/>
  <c r="BG19616" i="1"/>
  <c r="BG19617" i="1"/>
  <c r="BG19618" i="1"/>
  <c r="BG19619" i="1"/>
  <c r="BG19620" i="1"/>
  <c r="BG19621" i="1"/>
  <c r="BG19622" i="1"/>
  <c r="BG19623" i="1"/>
  <c r="BG19624" i="1"/>
  <c r="BG19625" i="1"/>
  <c r="BG19626" i="1"/>
  <c r="BG19627" i="1"/>
  <c r="BG19628" i="1"/>
  <c r="BG19629" i="1"/>
  <c r="BG19630" i="1"/>
  <c r="BG19631" i="1"/>
  <c r="BG19632" i="1"/>
  <c r="BG19633" i="1"/>
  <c r="BG19634" i="1"/>
  <c r="BG19635" i="1"/>
  <c r="BG19636" i="1"/>
  <c r="BG19637" i="1"/>
  <c r="BG19638" i="1"/>
  <c r="BG19639" i="1"/>
  <c r="BG19640" i="1"/>
  <c r="BG19641" i="1"/>
  <c r="BG19642" i="1"/>
  <c r="BG19643" i="1"/>
  <c r="BG19644" i="1"/>
  <c r="BG19645" i="1"/>
  <c r="BG19646" i="1"/>
  <c r="BG19647" i="1"/>
  <c r="BG19648" i="1"/>
  <c r="BG19649" i="1"/>
  <c r="BG19650" i="1"/>
  <c r="BG19651" i="1"/>
  <c r="BG19652" i="1"/>
  <c r="BG19653" i="1"/>
  <c r="BG19654" i="1"/>
  <c r="BG19655" i="1"/>
  <c r="BG19656" i="1"/>
  <c r="BG19657" i="1"/>
  <c r="BG19658" i="1"/>
  <c r="BG19659" i="1"/>
  <c r="BG19660" i="1"/>
  <c r="BG19661" i="1"/>
  <c r="BG19662" i="1"/>
  <c r="BG19663" i="1"/>
  <c r="BG19664" i="1"/>
  <c r="BG19665" i="1"/>
  <c r="BG19666" i="1"/>
  <c r="BG19667" i="1"/>
  <c r="BG19668" i="1"/>
  <c r="BG19669" i="1"/>
  <c r="BG19670" i="1"/>
  <c r="BG19671" i="1"/>
  <c r="BG19672" i="1"/>
  <c r="BG19673" i="1"/>
  <c r="BG19674" i="1"/>
  <c r="BG19675" i="1"/>
  <c r="BG19676" i="1"/>
  <c r="BG19677" i="1"/>
  <c r="BG19678" i="1"/>
  <c r="BG19679" i="1"/>
  <c r="BG19680" i="1"/>
  <c r="BG19681" i="1"/>
  <c r="BG19682" i="1"/>
  <c r="BG19683" i="1"/>
  <c r="BG19684" i="1"/>
  <c r="BG19685" i="1"/>
  <c r="BG19686" i="1"/>
  <c r="BG19687" i="1"/>
  <c r="BG19688" i="1"/>
  <c r="BG19689" i="1"/>
  <c r="BG19690" i="1"/>
  <c r="BG19691" i="1"/>
  <c r="BG19692" i="1"/>
  <c r="BG19693" i="1"/>
  <c r="BG19694" i="1"/>
  <c r="BG19695" i="1"/>
  <c r="BG19696" i="1"/>
  <c r="BG19697" i="1"/>
  <c r="BG19698" i="1"/>
  <c r="BG19699" i="1"/>
  <c r="BG19700" i="1"/>
  <c r="BG19701" i="1"/>
  <c r="BG19702" i="1"/>
  <c r="BG19703" i="1"/>
  <c r="BG19704" i="1"/>
  <c r="BG19705" i="1"/>
  <c r="BG19706" i="1"/>
  <c r="BG19707" i="1"/>
  <c r="BG19708" i="1"/>
  <c r="BG19709" i="1"/>
  <c r="BG19710" i="1"/>
  <c r="BG19711" i="1"/>
  <c r="BG19712" i="1"/>
  <c r="BG19713" i="1"/>
  <c r="BG19714" i="1"/>
  <c r="BG19715" i="1"/>
  <c r="BG19716" i="1"/>
  <c r="BG19717" i="1"/>
  <c r="BG19718" i="1"/>
  <c r="BG19719" i="1"/>
  <c r="BG19720" i="1"/>
  <c r="BG19721" i="1"/>
  <c r="BG19722" i="1"/>
  <c r="BG19723" i="1"/>
  <c r="BG19724" i="1"/>
  <c r="BG19725" i="1"/>
  <c r="BG19726" i="1"/>
  <c r="BG19727" i="1"/>
  <c r="BG19728" i="1"/>
  <c r="BG19729" i="1"/>
  <c r="BG19730" i="1"/>
  <c r="BG19731" i="1"/>
  <c r="BG19732" i="1"/>
  <c r="BG19733" i="1"/>
  <c r="BG19734" i="1"/>
  <c r="BG19735" i="1"/>
  <c r="BG19736" i="1"/>
  <c r="BG19737" i="1"/>
  <c r="BG19738" i="1"/>
  <c r="BG19739" i="1"/>
  <c r="BG19740" i="1"/>
  <c r="BG19741" i="1"/>
  <c r="BG19742" i="1"/>
  <c r="BG19743" i="1"/>
  <c r="BG19744" i="1"/>
  <c r="BG19745" i="1"/>
  <c r="BG19746" i="1"/>
  <c r="BG19747" i="1"/>
  <c r="BG19748" i="1"/>
  <c r="BG19749" i="1"/>
  <c r="BG19750" i="1"/>
  <c r="BG19751" i="1"/>
  <c r="BG19752" i="1"/>
  <c r="BG19753" i="1"/>
  <c r="BG19754" i="1"/>
  <c r="BG19755" i="1"/>
  <c r="BG19756" i="1"/>
  <c r="BG19757" i="1"/>
  <c r="BG19758" i="1"/>
  <c r="BG19759" i="1"/>
  <c r="BG19760" i="1"/>
  <c r="BG19761" i="1"/>
  <c r="BG19762" i="1"/>
  <c r="BG19763" i="1"/>
  <c r="BG19764" i="1"/>
  <c r="BG19765" i="1"/>
  <c r="BG19766" i="1"/>
  <c r="BG19767" i="1"/>
  <c r="BG19768" i="1"/>
  <c r="BG19769" i="1"/>
  <c r="BG19770" i="1"/>
  <c r="BG19771" i="1"/>
  <c r="BG19772" i="1"/>
  <c r="BG19773" i="1"/>
  <c r="BG19774" i="1"/>
  <c r="BG19775" i="1"/>
  <c r="BG19776" i="1"/>
  <c r="BG19777" i="1"/>
  <c r="BG19778" i="1"/>
  <c r="BG19779" i="1"/>
  <c r="BG19780" i="1"/>
  <c r="BG19781" i="1"/>
  <c r="BG19782" i="1"/>
  <c r="BG19783" i="1"/>
  <c r="BG19784" i="1"/>
  <c r="BG19785" i="1"/>
  <c r="BG19786" i="1"/>
  <c r="BG19787" i="1"/>
  <c r="BG19788" i="1"/>
  <c r="BG19789" i="1"/>
  <c r="BG19790" i="1"/>
  <c r="BG19791" i="1"/>
  <c r="BG19792" i="1"/>
  <c r="BG19793" i="1"/>
  <c r="BG19794" i="1"/>
  <c r="BG19795" i="1"/>
  <c r="BG19796" i="1"/>
  <c r="BG19797" i="1"/>
  <c r="BG19798" i="1"/>
  <c r="BG19799" i="1"/>
  <c r="BG19800" i="1"/>
  <c r="BG19801" i="1"/>
  <c r="BG19802" i="1"/>
  <c r="BG19803" i="1"/>
  <c r="BG19804" i="1"/>
  <c r="BG19805" i="1"/>
  <c r="BG19806" i="1"/>
  <c r="BG19807" i="1"/>
  <c r="BG19808" i="1"/>
  <c r="BG19809" i="1"/>
  <c r="BG19810" i="1"/>
  <c r="BG19811" i="1"/>
  <c r="BG19812" i="1"/>
  <c r="BG19813" i="1"/>
  <c r="BG19814" i="1"/>
  <c r="BG19815" i="1"/>
  <c r="BG19816" i="1"/>
  <c r="BG19817" i="1"/>
  <c r="BG19818" i="1"/>
  <c r="BG19819" i="1"/>
  <c r="BG19820" i="1"/>
  <c r="BG19821" i="1"/>
  <c r="BG19822" i="1"/>
  <c r="BG19823" i="1"/>
  <c r="BG19824" i="1"/>
  <c r="BG19825" i="1"/>
  <c r="BG19826" i="1"/>
  <c r="BG19827" i="1"/>
  <c r="BG19828" i="1"/>
  <c r="BG19829" i="1"/>
  <c r="BG19830" i="1"/>
  <c r="BG19831" i="1"/>
  <c r="BG19832" i="1"/>
  <c r="BG19833" i="1"/>
  <c r="BG19834" i="1"/>
  <c r="BG19835" i="1"/>
  <c r="BG19836" i="1"/>
  <c r="BG19837" i="1"/>
  <c r="BG19838" i="1"/>
  <c r="BG19839" i="1"/>
  <c r="BG19840" i="1"/>
  <c r="BG19841" i="1"/>
  <c r="BG19842" i="1"/>
  <c r="BG19843" i="1"/>
  <c r="BG19844" i="1"/>
  <c r="BG19845" i="1"/>
  <c r="BG19846" i="1"/>
  <c r="BG19847" i="1"/>
  <c r="BG19848" i="1"/>
  <c r="BG19849" i="1"/>
  <c r="BG19850" i="1"/>
  <c r="BG19851" i="1"/>
  <c r="BG19852" i="1"/>
  <c r="BG19853" i="1"/>
  <c r="BG19854" i="1"/>
  <c r="BG19855" i="1"/>
  <c r="BG19856" i="1"/>
  <c r="BG19857" i="1"/>
  <c r="BG19858" i="1"/>
  <c r="BG19859" i="1"/>
  <c r="BG19860" i="1"/>
  <c r="BG19861" i="1"/>
  <c r="BG19862" i="1"/>
  <c r="BG19863" i="1"/>
  <c r="BG19864" i="1"/>
  <c r="BG19865" i="1"/>
  <c r="BG19866" i="1"/>
  <c r="BG19867" i="1"/>
  <c r="BG19868" i="1"/>
  <c r="BG19869" i="1"/>
  <c r="BG19870" i="1"/>
  <c r="BG19871" i="1"/>
  <c r="BG19872" i="1"/>
  <c r="BG19873" i="1"/>
  <c r="BG19874" i="1"/>
  <c r="BG19875" i="1"/>
  <c r="BG19876" i="1"/>
  <c r="BG19877" i="1"/>
  <c r="BG19878" i="1"/>
  <c r="BG19879" i="1"/>
  <c r="BG19880" i="1"/>
  <c r="BG19881" i="1"/>
  <c r="BG19882" i="1"/>
  <c r="BG19883" i="1"/>
  <c r="BG19884" i="1"/>
  <c r="BG19885" i="1"/>
  <c r="BG19886" i="1"/>
  <c r="BG19887" i="1"/>
  <c r="BG19888" i="1"/>
  <c r="BG19889" i="1"/>
  <c r="BG19890" i="1"/>
  <c r="BG19891" i="1"/>
  <c r="BG19892" i="1"/>
  <c r="BG19893" i="1"/>
  <c r="BG19894" i="1"/>
  <c r="BG19895" i="1"/>
  <c r="BG19896" i="1"/>
  <c r="BG19897" i="1"/>
  <c r="BG19898" i="1"/>
  <c r="BG19899" i="1"/>
  <c r="BG19900" i="1"/>
  <c r="BG19901" i="1"/>
  <c r="BG19902" i="1"/>
  <c r="BG19903" i="1"/>
  <c r="BG19904" i="1"/>
  <c r="BG19905" i="1"/>
  <c r="BG19906" i="1"/>
  <c r="BG19907" i="1"/>
  <c r="BG19908" i="1"/>
  <c r="BG19909" i="1"/>
  <c r="BG19910" i="1"/>
  <c r="BG19911" i="1"/>
  <c r="BG19912" i="1"/>
  <c r="BG19913" i="1"/>
  <c r="BG19914" i="1"/>
  <c r="BG19915" i="1"/>
  <c r="BG19916" i="1"/>
  <c r="BG19917" i="1"/>
  <c r="BG19918" i="1"/>
  <c r="BG19919" i="1"/>
  <c r="BG19920" i="1"/>
  <c r="BG19921" i="1"/>
  <c r="BG19922" i="1"/>
  <c r="BG19923" i="1"/>
  <c r="BG19924" i="1"/>
  <c r="BG19925" i="1"/>
  <c r="BG19926" i="1"/>
  <c r="BG19927" i="1"/>
  <c r="BG19928" i="1"/>
  <c r="BG19929" i="1"/>
  <c r="BG19930" i="1"/>
  <c r="BG19931" i="1"/>
  <c r="BG19932" i="1"/>
  <c r="BG19933" i="1"/>
  <c r="BG19934" i="1"/>
  <c r="BG19935" i="1"/>
  <c r="BG19936" i="1"/>
  <c r="BG19937" i="1"/>
  <c r="BG19938" i="1"/>
  <c r="BG19939" i="1"/>
  <c r="BG19940" i="1"/>
  <c r="BG19941" i="1"/>
  <c r="BG19942" i="1"/>
  <c r="BG19943" i="1"/>
  <c r="BG19944" i="1"/>
  <c r="BG19945" i="1"/>
  <c r="BG19946" i="1"/>
  <c r="BG19947" i="1"/>
  <c r="BG19948" i="1"/>
  <c r="BG19949" i="1"/>
  <c r="BG19950" i="1"/>
  <c r="BG19951" i="1"/>
  <c r="BG19952" i="1"/>
  <c r="BG19953" i="1"/>
  <c r="BG19954" i="1"/>
  <c r="BG19955" i="1"/>
  <c r="BG19956" i="1"/>
  <c r="BG19957" i="1"/>
  <c r="BG19958" i="1"/>
  <c r="BG19959" i="1"/>
  <c r="BG19960" i="1"/>
  <c r="BG19961" i="1"/>
  <c r="BG19962" i="1"/>
  <c r="BG19963" i="1"/>
  <c r="BG19964" i="1"/>
  <c r="BG19965" i="1"/>
  <c r="BG19966" i="1"/>
  <c r="BG19967" i="1"/>
  <c r="BG19968" i="1"/>
  <c r="BG19969" i="1"/>
  <c r="BG19970" i="1"/>
  <c r="BG19971" i="1"/>
  <c r="BG19972" i="1"/>
  <c r="BG19973" i="1"/>
  <c r="BG19974" i="1"/>
  <c r="BG19975" i="1"/>
  <c r="BG19976" i="1"/>
  <c r="BG19977" i="1"/>
  <c r="BG19978" i="1"/>
  <c r="BG19979" i="1"/>
  <c r="BG19980" i="1"/>
  <c r="BG19981" i="1"/>
  <c r="BG19982" i="1"/>
  <c r="BG19983" i="1"/>
  <c r="BG19984" i="1"/>
  <c r="BG19985" i="1"/>
  <c r="BG19986" i="1"/>
  <c r="BG19987" i="1"/>
  <c r="BG19988" i="1"/>
  <c r="BG19989" i="1"/>
  <c r="BG19990" i="1"/>
  <c r="BG19991" i="1"/>
  <c r="BG19992" i="1"/>
  <c r="BG19993" i="1"/>
  <c r="BG19994" i="1"/>
  <c r="BG19995" i="1"/>
  <c r="BG19996" i="1"/>
  <c r="BG19997" i="1"/>
  <c r="BG19998" i="1"/>
  <c r="BG19999" i="1"/>
  <c r="BG20000" i="1"/>
  <c r="BG20001" i="1"/>
  <c r="BG20002" i="1"/>
  <c r="BG20003" i="1"/>
  <c r="BG20004" i="1"/>
  <c r="BG20005" i="1"/>
  <c r="BG20006" i="1"/>
  <c r="BG20007" i="1"/>
  <c r="BG20008" i="1"/>
  <c r="BG20009" i="1"/>
  <c r="BG20010" i="1"/>
  <c r="BG20011" i="1"/>
  <c r="BG20012" i="1"/>
  <c r="BG20013" i="1"/>
  <c r="BG20014" i="1"/>
  <c r="BG20015" i="1"/>
  <c r="BG20016" i="1"/>
  <c r="BG20017" i="1"/>
  <c r="BG20018" i="1"/>
  <c r="BG20019" i="1"/>
  <c r="BG20020" i="1"/>
  <c r="BG20021" i="1"/>
  <c r="BG20022" i="1"/>
  <c r="BG20023" i="1"/>
  <c r="BG20024" i="1"/>
  <c r="BG20025" i="1"/>
  <c r="BG20026" i="1"/>
  <c r="BG20027" i="1"/>
  <c r="BG20028" i="1"/>
  <c r="BG20029" i="1"/>
  <c r="BG20030" i="1"/>
  <c r="BG20031" i="1"/>
  <c r="BG20032" i="1"/>
  <c r="BG20033" i="1"/>
  <c r="BG20034" i="1"/>
  <c r="BG20035" i="1"/>
  <c r="BG20036" i="1"/>
  <c r="BG20037" i="1"/>
  <c r="BG20038" i="1"/>
  <c r="BG20039" i="1"/>
  <c r="BG20040" i="1"/>
  <c r="BG20041" i="1"/>
  <c r="BG20042" i="1"/>
  <c r="BG20043" i="1"/>
  <c r="BG20044" i="1"/>
  <c r="BG20045" i="1"/>
  <c r="BG20046" i="1"/>
  <c r="BG20047" i="1"/>
  <c r="BG20048" i="1"/>
  <c r="BG20049" i="1"/>
  <c r="BG20050" i="1"/>
  <c r="BG20051" i="1"/>
  <c r="BG20052" i="1"/>
  <c r="BG20053" i="1"/>
  <c r="BG20054" i="1"/>
  <c r="BG20055" i="1"/>
  <c r="BG20056" i="1"/>
  <c r="BG20057" i="1"/>
  <c r="BG20058" i="1"/>
  <c r="BG20059" i="1"/>
  <c r="BG20060" i="1"/>
  <c r="BG20061" i="1"/>
  <c r="BG20062" i="1"/>
  <c r="BG20063" i="1"/>
  <c r="BG20064" i="1"/>
  <c r="BG20065" i="1"/>
  <c r="BG20066" i="1"/>
  <c r="BG20067" i="1"/>
  <c r="BG20068" i="1"/>
  <c r="BG20069" i="1"/>
  <c r="BG20070" i="1"/>
  <c r="BG20071" i="1"/>
  <c r="BG20072" i="1"/>
  <c r="BG20073" i="1"/>
  <c r="BG20074" i="1"/>
  <c r="BG20075" i="1"/>
  <c r="BG20076" i="1"/>
  <c r="BG20077" i="1"/>
  <c r="BG20078" i="1"/>
  <c r="BG20079" i="1"/>
  <c r="BG20080" i="1"/>
  <c r="BG20081" i="1"/>
  <c r="BG20082" i="1"/>
  <c r="BG20083" i="1"/>
  <c r="BG20084" i="1"/>
  <c r="BG20085" i="1"/>
  <c r="BG20086" i="1"/>
  <c r="BG20087" i="1"/>
  <c r="BG20088" i="1"/>
  <c r="BG20089" i="1"/>
  <c r="BG20090" i="1"/>
  <c r="BG20091" i="1"/>
  <c r="BG20092" i="1"/>
  <c r="BG20093" i="1"/>
  <c r="BG20094" i="1"/>
  <c r="BG20095" i="1"/>
  <c r="BG20096" i="1"/>
  <c r="BG20097" i="1"/>
  <c r="BG20098" i="1"/>
  <c r="BG20099" i="1"/>
  <c r="BG20100" i="1"/>
  <c r="BG20101" i="1"/>
  <c r="BG20102" i="1"/>
  <c r="BG20103" i="1"/>
  <c r="BG20104" i="1"/>
  <c r="BG20105" i="1"/>
  <c r="BG20106" i="1"/>
  <c r="BG20107" i="1"/>
  <c r="BG20108" i="1"/>
  <c r="BG20109" i="1"/>
  <c r="BG20110" i="1"/>
  <c r="BG20111" i="1"/>
  <c r="BG20112" i="1"/>
  <c r="BG20113" i="1"/>
  <c r="BG20114" i="1"/>
  <c r="BG20115" i="1"/>
  <c r="BG20116" i="1"/>
  <c r="BG20117" i="1"/>
  <c r="BG20118" i="1"/>
  <c r="BG20119" i="1"/>
  <c r="BG20120" i="1"/>
  <c r="BG20121" i="1"/>
  <c r="BG20122" i="1"/>
  <c r="BG20123" i="1"/>
  <c r="BG20124" i="1"/>
  <c r="BG20125" i="1"/>
  <c r="BG20126" i="1"/>
  <c r="BG20127" i="1"/>
  <c r="BG20128" i="1"/>
  <c r="BG20129" i="1"/>
  <c r="BG20130" i="1"/>
  <c r="BG20131" i="1"/>
  <c r="BG20132" i="1"/>
  <c r="BG20133" i="1"/>
  <c r="BG20134" i="1"/>
  <c r="BG20135" i="1"/>
  <c r="BG20136" i="1"/>
  <c r="BG20137" i="1"/>
  <c r="BG20138" i="1"/>
  <c r="BG20139" i="1"/>
  <c r="BG20140" i="1"/>
  <c r="BG20141" i="1"/>
  <c r="BG20142" i="1"/>
  <c r="BG20143" i="1"/>
  <c r="BG20144" i="1"/>
  <c r="BG20145" i="1"/>
  <c r="BG20146" i="1"/>
  <c r="BG20147" i="1"/>
  <c r="BG20148" i="1"/>
  <c r="BG20149" i="1"/>
  <c r="BG20150" i="1"/>
  <c r="BG20151" i="1"/>
  <c r="BG20152" i="1"/>
  <c r="BG20153" i="1"/>
  <c r="BG20154" i="1"/>
  <c r="BG20155" i="1"/>
  <c r="BG20156" i="1"/>
  <c r="BG20157" i="1"/>
  <c r="BG20158" i="1"/>
  <c r="BG20159" i="1"/>
  <c r="BG20160" i="1"/>
  <c r="BG20161" i="1"/>
  <c r="BG20162" i="1"/>
  <c r="BG20163" i="1"/>
  <c r="BG20164" i="1"/>
  <c r="BG20165" i="1"/>
  <c r="BG20166" i="1"/>
  <c r="BG20167" i="1"/>
  <c r="BG20168" i="1"/>
  <c r="BG20169" i="1"/>
  <c r="BG20170" i="1"/>
  <c r="BG20171" i="1"/>
  <c r="BG20172" i="1"/>
  <c r="BG20173" i="1"/>
  <c r="BG20174" i="1"/>
  <c r="BG20175" i="1"/>
  <c r="BG20176" i="1"/>
  <c r="BG20177" i="1"/>
  <c r="BG20178" i="1"/>
  <c r="BG20179" i="1"/>
  <c r="BG20180" i="1"/>
  <c r="BG20181" i="1"/>
  <c r="BG20182" i="1"/>
  <c r="BG20183" i="1"/>
  <c r="BG20184" i="1"/>
  <c r="BG20185" i="1"/>
  <c r="BG20186" i="1"/>
  <c r="BG20187" i="1"/>
  <c r="BG20188" i="1"/>
  <c r="BG20189" i="1"/>
  <c r="BG20190" i="1"/>
  <c r="BG20191" i="1"/>
  <c r="BG20192" i="1"/>
  <c r="BG20193" i="1"/>
  <c r="BG20194" i="1"/>
  <c r="BG20195" i="1"/>
  <c r="BG20196" i="1"/>
  <c r="BG20197" i="1"/>
  <c r="BG20198" i="1"/>
  <c r="BG20199" i="1"/>
  <c r="BG20200" i="1"/>
  <c r="BG20201" i="1"/>
  <c r="BG20202" i="1"/>
  <c r="BG20203" i="1"/>
  <c r="BG20204" i="1"/>
  <c r="BG20205" i="1"/>
  <c r="BG20206" i="1"/>
  <c r="BG20207" i="1"/>
  <c r="BG20208" i="1"/>
  <c r="BG20209" i="1"/>
  <c r="BG20210" i="1"/>
  <c r="BG20211" i="1"/>
  <c r="BG20212" i="1"/>
  <c r="BG20213" i="1"/>
  <c r="BG20214" i="1"/>
  <c r="BG20215" i="1"/>
  <c r="BG20216" i="1"/>
  <c r="BG20217" i="1"/>
  <c r="BG20218" i="1"/>
  <c r="BG20219" i="1"/>
  <c r="BG20220" i="1"/>
  <c r="BG20221" i="1"/>
  <c r="BG20222" i="1"/>
  <c r="BG20223" i="1"/>
  <c r="BG20224" i="1"/>
  <c r="BG20225" i="1"/>
  <c r="BG20226" i="1"/>
  <c r="BG20227" i="1"/>
  <c r="BG20228" i="1"/>
  <c r="BG20229" i="1"/>
  <c r="BG20230" i="1"/>
  <c r="BG20231" i="1"/>
  <c r="BG20232" i="1"/>
  <c r="BG20233" i="1"/>
  <c r="BG20234" i="1"/>
  <c r="BG20235" i="1"/>
  <c r="BG20236" i="1"/>
  <c r="BG20237" i="1"/>
  <c r="BG20238" i="1"/>
  <c r="BG20239" i="1"/>
  <c r="BG20240" i="1"/>
  <c r="BG20241" i="1"/>
  <c r="BG20242" i="1"/>
  <c r="BG20243" i="1"/>
  <c r="BG20244" i="1"/>
  <c r="BG20245" i="1"/>
  <c r="BG20246" i="1"/>
  <c r="BG20247" i="1"/>
  <c r="BG20248" i="1"/>
  <c r="BG20249" i="1"/>
  <c r="BG20250" i="1"/>
  <c r="BG20251" i="1"/>
  <c r="BG20252" i="1"/>
  <c r="BG20253" i="1"/>
  <c r="BG20254" i="1"/>
  <c r="BG20255" i="1"/>
  <c r="BG20256" i="1"/>
  <c r="BG20257" i="1"/>
  <c r="BG20258" i="1"/>
  <c r="BG20259" i="1"/>
  <c r="BG20260" i="1"/>
  <c r="BG20261" i="1"/>
  <c r="BG20262" i="1"/>
  <c r="BG20263" i="1"/>
  <c r="BG20264" i="1"/>
  <c r="BG20265" i="1"/>
  <c r="BG20266" i="1"/>
  <c r="BG20267" i="1"/>
  <c r="BG20268" i="1"/>
  <c r="BG20269" i="1"/>
  <c r="BG20270" i="1"/>
  <c r="BG20271" i="1"/>
  <c r="BG20272" i="1"/>
  <c r="BG20273" i="1"/>
  <c r="BG20274" i="1"/>
  <c r="BG20275" i="1"/>
  <c r="BG20276" i="1"/>
  <c r="BG20277" i="1"/>
  <c r="BG20278" i="1"/>
  <c r="BG20279" i="1"/>
  <c r="BG20280" i="1"/>
  <c r="BG20281" i="1"/>
  <c r="BG20282" i="1"/>
  <c r="BG20283" i="1"/>
  <c r="BG20284" i="1"/>
  <c r="BG20285" i="1"/>
  <c r="BG20286" i="1"/>
  <c r="BG20287" i="1"/>
  <c r="BG20288" i="1"/>
  <c r="BG20289" i="1"/>
  <c r="BG20290" i="1"/>
  <c r="BG20291" i="1"/>
  <c r="BG20292" i="1"/>
  <c r="BG20293" i="1"/>
  <c r="BG20294" i="1"/>
  <c r="BG20295" i="1"/>
  <c r="BG20296" i="1"/>
  <c r="BG20297" i="1"/>
  <c r="BG20298" i="1"/>
  <c r="BG20299" i="1"/>
  <c r="BG20300" i="1"/>
  <c r="BG20301" i="1"/>
  <c r="BG20302" i="1"/>
  <c r="BG20303" i="1"/>
  <c r="BG20304" i="1"/>
  <c r="BG20305" i="1"/>
  <c r="BG20306" i="1"/>
  <c r="BG20307" i="1"/>
  <c r="BG20308" i="1"/>
  <c r="BG20309" i="1"/>
  <c r="BG20310" i="1"/>
  <c r="BG20311" i="1"/>
  <c r="BG20312" i="1"/>
  <c r="BG20313" i="1"/>
  <c r="BG20314" i="1"/>
  <c r="BG20315" i="1"/>
  <c r="BG20316" i="1"/>
  <c r="BG20317" i="1"/>
  <c r="BG20318" i="1"/>
  <c r="BG20319" i="1"/>
  <c r="BG20320" i="1"/>
  <c r="BG20321" i="1"/>
  <c r="BG20322" i="1"/>
  <c r="BG20323" i="1"/>
  <c r="BG20324" i="1"/>
  <c r="BG20325" i="1"/>
  <c r="BG20326" i="1"/>
  <c r="BG20327" i="1"/>
  <c r="BG20328" i="1"/>
  <c r="BG20329" i="1"/>
  <c r="BG20330" i="1"/>
  <c r="BG20331" i="1"/>
  <c r="BG20332" i="1"/>
  <c r="BG20333" i="1"/>
  <c r="BG20334" i="1"/>
  <c r="BG20335" i="1"/>
  <c r="BG20336" i="1"/>
  <c r="BG20337" i="1"/>
  <c r="BG20338" i="1"/>
  <c r="BG20339" i="1"/>
  <c r="BG20340" i="1"/>
  <c r="BG20341" i="1"/>
  <c r="BG20342" i="1"/>
  <c r="BG20343" i="1"/>
  <c r="BG20344" i="1"/>
  <c r="BG20345" i="1"/>
  <c r="BG20346" i="1"/>
  <c r="BG20347" i="1"/>
  <c r="BG20348" i="1"/>
  <c r="BG20349" i="1"/>
  <c r="BG20350" i="1"/>
  <c r="BG20351" i="1"/>
  <c r="BG20352" i="1"/>
  <c r="BG20353" i="1"/>
  <c r="BG20354" i="1"/>
  <c r="BG20355" i="1"/>
  <c r="BG20356" i="1"/>
  <c r="BG20357" i="1"/>
  <c r="BG20358" i="1"/>
  <c r="BG20359" i="1"/>
  <c r="BG20360" i="1"/>
  <c r="BG20361" i="1"/>
  <c r="BG20362" i="1"/>
  <c r="BG20363" i="1"/>
  <c r="BG20364" i="1"/>
  <c r="BG20365" i="1"/>
  <c r="BG20366" i="1"/>
  <c r="BG20367" i="1"/>
  <c r="BG20368" i="1"/>
  <c r="BG20369" i="1"/>
  <c r="BG20370" i="1"/>
  <c r="BG20371" i="1"/>
  <c r="BG20372" i="1"/>
  <c r="BG20373" i="1"/>
  <c r="BG20374" i="1"/>
  <c r="BG20375" i="1"/>
  <c r="BG20376" i="1"/>
  <c r="BG20377" i="1"/>
  <c r="BG20378" i="1"/>
  <c r="BG20379" i="1"/>
  <c r="BG20380" i="1"/>
  <c r="BG20381" i="1"/>
  <c r="BG20382" i="1"/>
  <c r="BG20383" i="1"/>
  <c r="BG20384" i="1"/>
  <c r="BG20385" i="1"/>
  <c r="BG20386" i="1"/>
  <c r="BG20387" i="1"/>
  <c r="BG20388" i="1"/>
  <c r="BG20389" i="1"/>
  <c r="BG20390" i="1"/>
  <c r="BG20391" i="1"/>
  <c r="BG20392" i="1"/>
  <c r="BG20393" i="1"/>
  <c r="BG20394" i="1"/>
  <c r="BG20395" i="1"/>
  <c r="BG20396" i="1"/>
  <c r="BG20397" i="1"/>
  <c r="BG20398" i="1"/>
  <c r="BG20399" i="1"/>
  <c r="BG20400" i="1"/>
  <c r="BG20401" i="1"/>
  <c r="BG20402" i="1"/>
  <c r="BG20403" i="1"/>
  <c r="BG20404" i="1"/>
  <c r="BG20405" i="1"/>
  <c r="BG20406" i="1"/>
  <c r="BG20407" i="1"/>
  <c r="BG20408" i="1"/>
  <c r="BG20409" i="1"/>
  <c r="BG20410" i="1"/>
  <c r="BG20411" i="1"/>
  <c r="BG20412" i="1"/>
  <c r="BG20413" i="1"/>
  <c r="BG20414" i="1"/>
  <c r="BG20415" i="1"/>
  <c r="BG20416" i="1"/>
  <c r="BG20417" i="1"/>
  <c r="BG20418" i="1"/>
  <c r="BG20419" i="1"/>
  <c r="BG20420" i="1"/>
  <c r="BG20421" i="1"/>
  <c r="BG20422" i="1"/>
  <c r="BG20423" i="1"/>
  <c r="BG20424" i="1"/>
  <c r="BG20425" i="1"/>
  <c r="BG20426" i="1"/>
  <c r="BG20427" i="1"/>
  <c r="BG20428" i="1"/>
  <c r="BG20429" i="1"/>
  <c r="BG20430" i="1"/>
  <c r="BG20431" i="1"/>
  <c r="BG20432" i="1"/>
  <c r="BG20433" i="1"/>
  <c r="BG20434" i="1"/>
  <c r="BG20435" i="1"/>
  <c r="BG20436" i="1"/>
  <c r="BG20437" i="1"/>
  <c r="BG20438" i="1"/>
  <c r="BG20439" i="1"/>
  <c r="BG20440" i="1"/>
  <c r="BG20441" i="1"/>
  <c r="BG20442" i="1"/>
  <c r="BG20443" i="1"/>
  <c r="BG20444" i="1"/>
  <c r="BG20445" i="1"/>
  <c r="BG20446" i="1"/>
  <c r="BG20447" i="1"/>
  <c r="BG20448" i="1"/>
  <c r="BG20449" i="1"/>
  <c r="BG20450" i="1"/>
  <c r="BG20451" i="1"/>
  <c r="BG20452" i="1"/>
  <c r="BG20453" i="1"/>
  <c r="BG20454" i="1"/>
  <c r="BG20455" i="1"/>
  <c r="BG20456" i="1"/>
  <c r="BG20457" i="1"/>
  <c r="BG20458" i="1"/>
  <c r="BG20459" i="1"/>
  <c r="BG20460" i="1"/>
  <c r="BG20461" i="1"/>
  <c r="BG20462" i="1"/>
  <c r="BG20463" i="1"/>
  <c r="BG20464" i="1"/>
  <c r="BG20465" i="1"/>
  <c r="BG20466" i="1"/>
  <c r="BG20467" i="1"/>
  <c r="BG20468" i="1"/>
  <c r="BG20469" i="1"/>
  <c r="BG20470" i="1"/>
  <c r="BG20471" i="1"/>
  <c r="BG20472" i="1"/>
  <c r="BG20473" i="1"/>
  <c r="BG20474" i="1"/>
  <c r="BG20475" i="1"/>
  <c r="BG20476" i="1"/>
  <c r="BG20477" i="1"/>
  <c r="BG20478" i="1"/>
  <c r="BG20479" i="1"/>
  <c r="BG20480" i="1"/>
  <c r="BG20481" i="1"/>
  <c r="BG20482" i="1"/>
  <c r="BG20483" i="1"/>
  <c r="BG20484" i="1"/>
  <c r="BG20485" i="1"/>
  <c r="BG20486" i="1"/>
  <c r="BG20487" i="1"/>
  <c r="BG20488" i="1"/>
  <c r="BG20489" i="1"/>
  <c r="BG20490" i="1"/>
  <c r="BG20491" i="1"/>
  <c r="BG20492" i="1"/>
  <c r="BG20493" i="1"/>
  <c r="BG20494" i="1"/>
  <c r="BG20495" i="1"/>
  <c r="BG20496" i="1"/>
  <c r="BG20497" i="1"/>
  <c r="BG20498" i="1"/>
  <c r="BG20499" i="1"/>
  <c r="BG20500" i="1"/>
  <c r="BG20501" i="1"/>
  <c r="BG20502" i="1"/>
  <c r="BG20503" i="1"/>
  <c r="BG20504" i="1"/>
  <c r="BG20505" i="1"/>
  <c r="BG20506" i="1"/>
  <c r="BG20507" i="1"/>
  <c r="BG20508" i="1"/>
  <c r="BG20509" i="1"/>
  <c r="BG20510" i="1"/>
  <c r="BG20511" i="1"/>
  <c r="BG20512" i="1"/>
  <c r="BG20513" i="1"/>
  <c r="BG20514" i="1"/>
  <c r="BG20515" i="1"/>
  <c r="BG20516" i="1"/>
  <c r="BG20517" i="1"/>
  <c r="BG20518" i="1"/>
  <c r="BG20519" i="1"/>
  <c r="BG20520" i="1"/>
  <c r="BG20521" i="1"/>
  <c r="BG20522" i="1"/>
  <c r="BG20523" i="1"/>
  <c r="BG20524" i="1"/>
  <c r="BG20525" i="1"/>
  <c r="BG20526" i="1"/>
  <c r="BG20527" i="1"/>
  <c r="BG20528" i="1"/>
  <c r="BG20529" i="1"/>
  <c r="BG20530" i="1"/>
  <c r="BG20531" i="1"/>
  <c r="BG20532" i="1"/>
  <c r="BG20533" i="1"/>
  <c r="BG20534" i="1"/>
  <c r="BG20535" i="1"/>
  <c r="BG20536" i="1"/>
  <c r="BG20537" i="1"/>
  <c r="BG20538" i="1"/>
  <c r="BG20539" i="1"/>
  <c r="BG20540" i="1"/>
  <c r="BG20541" i="1"/>
  <c r="BG20542" i="1"/>
  <c r="BG20543" i="1"/>
  <c r="BG20544" i="1"/>
  <c r="BG20545" i="1"/>
  <c r="BG20546" i="1"/>
  <c r="BG20547" i="1"/>
  <c r="BG20548" i="1"/>
  <c r="BG20549" i="1"/>
  <c r="BG20550" i="1"/>
  <c r="BG20551" i="1"/>
  <c r="BG20552" i="1"/>
  <c r="BG20553" i="1"/>
  <c r="BG20554" i="1"/>
  <c r="BG20555" i="1"/>
  <c r="BG20556" i="1"/>
  <c r="BG20557" i="1"/>
  <c r="BG20558" i="1"/>
  <c r="BG20559" i="1"/>
  <c r="BG20560" i="1"/>
  <c r="BG20561" i="1"/>
  <c r="BG20562" i="1"/>
  <c r="BG20563" i="1"/>
  <c r="BG20564" i="1"/>
  <c r="BG20565" i="1"/>
  <c r="BG20566" i="1"/>
  <c r="BG20567" i="1"/>
  <c r="BG20568" i="1"/>
  <c r="BG20569" i="1"/>
  <c r="BG20570" i="1"/>
  <c r="BG20571" i="1"/>
  <c r="BG20572" i="1"/>
  <c r="BG20573" i="1"/>
  <c r="BG20574" i="1"/>
  <c r="BG20575" i="1"/>
  <c r="BG20576" i="1"/>
  <c r="BG20577" i="1"/>
  <c r="BG20578" i="1"/>
  <c r="BG20579" i="1"/>
  <c r="BG20580" i="1"/>
  <c r="BG20581" i="1"/>
  <c r="BG20582" i="1"/>
  <c r="BG20583" i="1"/>
  <c r="BG20584" i="1"/>
  <c r="BG20585" i="1"/>
  <c r="BG20586" i="1"/>
  <c r="BG20587" i="1"/>
  <c r="BG20588" i="1"/>
  <c r="BG20589" i="1"/>
  <c r="BG20590" i="1"/>
  <c r="BG20591" i="1"/>
  <c r="BG20592" i="1"/>
  <c r="BG20593" i="1"/>
  <c r="BG20594" i="1"/>
  <c r="BG20595" i="1"/>
  <c r="BG20596" i="1"/>
  <c r="BG20597" i="1"/>
  <c r="BG20598" i="1"/>
  <c r="BG20599" i="1"/>
  <c r="BG20600" i="1"/>
  <c r="BG20601" i="1"/>
  <c r="BG20602" i="1"/>
  <c r="BG20603" i="1"/>
  <c r="BG20604" i="1"/>
  <c r="BG20605" i="1"/>
  <c r="BG20606" i="1"/>
  <c r="BG20607" i="1"/>
  <c r="BG20608" i="1"/>
  <c r="BG20609" i="1"/>
  <c r="BG20610" i="1"/>
  <c r="BG20611" i="1"/>
  <c r="BG20612" i="1"/>
  <c r="BG20613" i="1"/>
  <c r="BG20614" i="1"/>
  <c r="BG20615" i="1"/>
  <c r="BG20616" i="1"/>
  <c r="BG20617" i="1"/>
  <c r="BG20618" i="1"/>
  <c r="BG20619" i="1"/>
  <c r="BG20620" i="1"/>
  <c r="BG20621" i="1"/>
  <c r="BG20622" i="1"/>
  <c r="BG20623" i="1"/>
  <c r="BG20624" i="1"/>
  <c r="BG20625" i="1"/>
  <c r="BG20626" i="1"/>
  <c r="BG20627" i="1"/>
  <c r="BG20628" i="1"/>
  <c r="BG20629" i="1"/>
  <c r="BG20630" i="1"/>
  <c r="BG20631" i="1"/>
  <c r="BG20632" i="1"/>
  <c r="BG20633" i="1"/>
  <c r="BG20634" i="1"/>
  <c r="BG20635" i="1"/>
  <c r="BG20636" i="1"/>
  <c r="BG20637" i="1"/>
  <c r="BG20638" i="1"/>
  <c r="BG20639" i="1"/>
  <c r="BG20640" i="1"/>
  <c r="BG20641" i="1"/>
  <c r="BG20642" i="1"/>
  <c r="BG20643" i="1"/>
  <c r="BG20644" i="1"/>
  <c r="BG20645" i="1"/>
  <c r="BG20646" i="1"/>
  <c r="BG20647" i="1"/>
  <c r="BG20648" i="1"/>
  <c r="BG20649" i="1"/>
  <c r="BG20650" i="1"/>
  <c r="BG20651" i="1"/>
  <c r="BG20652" i="1"/>
  <c r="BG20653" i="1"/>
  <c r="BG20654" i="1"/>
  <c r="BG20655" i="1"/>
  <c r="BG20656" i="1"/>
  <c r="BG20657" i="1"/>
  <c r="BG20658" i="1"/>
  <c r="BG20659" i="1"/>
  <c r="BG20660" i="1"/>
  <c r="BG20661" i="1"/>
  <c r="BG20662" i="1"/>
  <c r="BG20663" i="1"/>
  <c r="BG20664" i="1"/>
  <c r="BG20665" i="1"/>
  <c r="BG20666" i="1"/>
  <c r="BG20667" i="1"/>
  <c r="BG20668" i="1"/>
  <c r="BG20669" i="1"/>
  <c r="BG20670" i="1"/>
  <c r="BG20671" i="1"/>
  <c r="BG20672" i="1"/>
  <c r="BG20673" i="1"/>
  <c r="BG20674" i="1"/>
  <c r="BG20675" i="1"/>
  <c r="BG20676" i="1"/>
  <c r="BG20677" i="1"/>
  <c r="BG20678" i="1"/>
  <c r="BG20679" i="1"/>
  <c r="BG20680" i="1"/>
  <c r="BG20681" i="1"/>
  <c r="BG20682" i="1"/>
  <c r="BG20683" i="1"/>
  <c r="BG20684" i="1"/>
  <c r="BG20685" i="1"/>
  <c r="BG20686" i="1"/>
  <c r="BG20687" i="1"/>
  <c r="BG20688" i="1"/>
  <c r="BG20689" i="1"/>
  <c r="BG20690" i="1"/>
  <c r="BG20691" i="1"/>
  <c r="BG20692" i="1"/>
  <c r="BG20693" i="1"/>
  <c r="BG20694" i="1"/>
  <c r="BG20695" i="1"/>
  <c r="BG20696" i="1"/>
  <c r="BG20697" i="1"/>
  <c r="BG20698" i="1"/>
  <c r="BG20699" i="1"/>
  <c r="BG20700" i="1"/>
  <c r="BG20701" i="1"/>
  <c r="BG20702" i="1"/>
  <c r="BG20703" i="1"/>
  <c r="BG20704" i="1"/>
  <c r="BG20705" i="1"/>
  <c r="BG20706" i="1"/>
  <c r="BG20707" i="1"/>
  <c r="BG20708" i="1"/>
  <c r="BG20709" i="1"/>
  <c r="BG20710" i="1"/>
  <c r="BG20711" i="1"/>
  <c r="BG20712" i="1"/>
  <c r="BG20713" i="1"/>
  <c r="BG20714" i="1"/>
  <c r="BG20715" i="1"/>
  <c r="BG20716" i="1"/>
  <c r="BG20717" i="1"/>
  <c r="BG20718" i="1"/>
  <c r="BG20719" i="1"/>
  <c r="BG20720" i="1"/>
  <c r="BG20721" i="1"/>
  <c r="BG20722" i="1"/>
  <c r="BG20723" i="1"/>
  <c r="BG20724" i="1"/>
  <c r="BG20725" i="1"/>
  <c r="BG20726" i="1"/>
  <c r="BG20727" i="1"/>
  <c r="BG20728" i="1"/>
  <c r="BG20729" i="1"/>
  <c r="BG20730" i="1"/>
  <c r="BG20731" i="1"/>
  <c r="BG20732" i="1"/>
  <c r="BG20733" i="1"/>
  <c r="BG20734" i="1"/>
  <c r="BG20735" i="1"/>
  <c r="BG20736" i="1"/>
  <c r="BG20737" i="1"/>
  <c r="BG20738" i="1"/>
  <c r="BG20739" i="1"/>
  <c r="BG20740" i="1"/>
  <c r="BG20741" i="1"/>
  <c r="BG20742" i="1"/>
  <c r="BG20743" i="1"/>
  <c r="BG20744" i="1"/>
  <c r="BG20745" i="1"/>
  <c r="BG20746" i="1"/>
  <c r="BG20747" i="1"/>
  <c r="BG20748" i="1"/>
  <c r="BG20749" i="1"/>
  <c r="BG20750" i="1"/>
  <c r="BG20751" i="1"/>
  <c r="BG20752" i="1"/>
  <c r="BG20753" i="1"/>
  <c r="BG20754" i="1"/>
  <c r="BG20755" i="1"/>
  <c r="BG20756" i="1"/>
  <c r="BG20757" i="1"/>
  <c r="BG20758" i="1"/>
  <c r="BG20759" i="1"/>
  <c r="BG20760" i="1"/>
  <c r="BG20761" i="1"/>
  <c r="BG20762" i="1"/>
  <c r="BG20763" i="1"/>
  <c r="BG20764" i="1"/>
  <c r="BG20765" i="1"/>
  <c r="BG20766" i="1"/>
  <c r="BG20767" i="1"/>
  <c r="BG20768" i="1"/>
  <c r="BG20769" i="1"/>
  <c r="BG20770" i="1"/>
  <c r="BG20771" i="1"/>
  <c r="BG20772" i="1"/>
  <c r="BG20773" i="1"/>
  <c r="BG20774" i="1"/>
  <c r="BG20775" i="1"/>
  <c r="BG20776" i="1"/>
  <c r="BG20777" i="1"/>
  <c r="BG20778" i="1"/>
  <c r="BG20779" i="1"/>
  <c r="BG20780" i="1"/>
  <c r="BG20781" i="1"/>
  <c r="BG20782" i="1"/>
  <c r="BG20783" i="1"/>
  <c r="BG20784" i="1"/>
  <c r="BG20785" i="1"/>
  <c r="BG20786" i="1"/>
  <c r="BG20787" i="1"/>
  <c r="BG20788" i="1"/>
  <c r="BG20789" i="1"/>
  <c r="BG20790" i="1"/>
  <c r="BG20791" i="1"/>
  <c r="BG20792" i="1"/>
  <c r="BG20793" i="1"/>
  <c r="BG20794" i="1"/>
  <c r="BG20795" i="1"/>
  <c r="BG20796" i="1"/>
  <c r="BG20797" i="1"/>
  <c r="BG20798" i="1"/>
  <c r="BG20799" i="1"/>
  <c r="BG20800" i="1"/>
  <c r="BG20801" i="1"/>
  <c r="BG20802" i="1"/>
  <c r="BG20803" i="1"/>
  <c r="BG20804" i="1"/>
  <c r="BG20805" i="1"/>
  <c r="BG20806" i="1"/>
  <c r="BG20807" i="1"/>
  <c r="BG20808" i="1"/>
  <c r="BG20809" i="1"/>
  <c r="BG20810" i="1"/>
  <c r="BG20811" i="1"/>
  <c r="BG20812" i="1"/>
  <c r="BG20813" i="1"/>
  <c r="BG20814" i="1"/>
  <c r="BG20815" i="1"/>
  <c r="BG20816" i="1"/>
  <c r="BG20817" i="1"/>
  <c r="BG20818" i="1"/>
  <c r="BG20819" i="1"/>
  <c r="BG20820" i="1"/>
  <c r="BG20821" i="1"/>
  <c r="BG20822" i="1"/>
  <c r="BG20823" i="1"/>
  <c r="BG20824" i="1"/>
  <c r="BG20825" i="1"/>
  <c r="BG20826" i="1"/>
  <c r="BG20827" i="1"/>
  <c r="BG20828" i="1"/>
  <c r="BG20829" i="1"/>
  <c r="BG20830" i="1"/>
  <c r="BG20831" i="1"/>
  <c r="BG20832" i="1"/>
  <c r="BG20833" i="1"/>
  <c r="BG20834" i="1"/>
  <c r="BG20835" i="1"/>
  <c r="BG20836" i="1"/>
  <c r="BG20837" i="1"/>
  <c r="BG20838" i="1"/>
  <c r="BG20839" i="1"/>
  <c r="BG20840" i="1"/>
  <c r="BG20841" i="1"/>
  <c r="BG20842" i="1"/>
  <c r="BG20843" i="1"/>
  <c r="BG20844" i="1"/>
  <c r="BG20845" i="1"/>
  <c r="BG20846" i="1"/>
  <c r="BG20847" i="1"/>
  <c r="BG20848" i="1"/>
  <c r="BG20849" i="1"/>
  <c r="BG20850" i="1"/>
  <c r="BG20851" i="1"/>
  <c r="BG20852" i="1"/>
  <c r="BG20853" i="1"/>
  <c r="BG20854" i="1"/>
  <c r="BG20855" i="1"/>
  <c r="BG20856" i="1"/>
  <c r="BG20857" i="1"/>
  <c r="BG20858" i="1"/>
  <c r="BG20859" i="1"/>
  <c r="BG20860" i="1"/>
  <c r="BG20861" i="1"/>
  <c r="BG20862" i="1"/>
  <c r="BG20863" i="1"/>
  <c r="BG20864" i="1"/>
  <c r="BG20865" i="1"/>
  <c r="BG20866" i="1"/>
  <c r="BG20867" i="1"/>
  <c r="BG20868" i="1"/>
  <c r="BG20869" i="1"/>
  <c r="BG20870" i="1"/>
  <c r="BG20871" i="1"/>
  <c r="BG20872" i="1"/>
  <c r="BG20873" i="1"/>
  <c r="BG20874" i="1"/>
  <c r="BG20875" i="1"/>
  <c r="BG20876" i="1"/>
  <c r="BG20877" i="1"/>
  <c r="BG20878" i="1"/>
  <c r="BG20879" i="1"/>
  <c r="BG20880" i="1"/>
  <c r="BG20881" i="1"/>
  <c r="BG20882" i="1"/>
  <c r="BG20883" i="1"/>
  <c r="BG20884" i="1"/>
  <c r="BG20885" i="1"/>
  <c r="BG20886" i="1"/>
  <c r="BG20887" i="1"/>
  <c r="BG20888" i="1"/>
  <c r="BG20889" i="1"/>
  <c r="BG20890" i="1"/>
  <c r="BG20891" i="1"/>
  <c r="BG20892" i="1"/>
  <c r="BG20893" i="1"/>
  <c r="BG20894" i="1"/>
  <c r="BG20895" i="1"/>
  <c r="BG20896" i="1"/>
  <c r="BG20897" i="1"/>
  <c r="BG20898" i="1"/>
  <c r="BG20899" i="1"/>
  <c r="BG20900" i="1"/>
  <c r="BG20901" i="1"/>
  <c r="BG20902" i="1"/>
  <c r="BG20903" i="1"/>
  <c r="BG20904" i="1"/>
  <c r="BG20905" i="1"/>
  <c r="BG20906" i="1"/>
  <c r="BG20907" i="1"/>
  <c r="BG20908" i="1"/>
  <c r="BG20909" i="1"/>
  <c r="BG20910" i="1"/>
  <c r="BG20911" i="1"/>
  <c r="BG20912" i="1"/>
  <c r="BG20913" i="1"/>
  <c r="BG20914" i="1"/>
  <c r="BG20915" i="1"/>
  <c r="BG20916" i="1"/>
  <c r="BG20917" i="1"/>
  <c r="BG20918" i="1"/>
  <c r="BG20919" i="1"/>
  <c r="BG20920" i="1"/>
  <c r="BG20921" i="1"/>
  <c r="BG20922" i="1"/>
  <c r="BG20923" i="1"/>
  <c r="BG20924" i="1"/>
  <c r="BG20925" i="1"/>
  <c r="BG20926" i="1"/>
  <c r="BG20927" i="1"/>
  <c r="BG20928" i="1"/>
  <c r="BG20929" i="1"/>
  <c r="BG20930" i="1"/>
  <c r="BG20931" i="1"/>
  <c r="BG20932" i="1"/>
  <c r="BG20933" i="1"/>
  <c r="BG20934" i="1"/>
  <c r="BG20935" i="1"/>
  <c r="BG20936" i="1"/>
  <c r="BG20937" i="1"/>
  <c r="BG20938" i="1"/>
  <c r="BG20939" i="1"/>
  <c r="BG20940" i="1"/>
  <c r="BG20941" i="1"/>
  <c r="BG20942" i="1"/>
  <c r="BG20943" i="1"/>
  <c r="BG20944" i="1"/>
  <c r="BG20945" i="1"/>
  <c r="BG20946" i="1"/>
  <c r="BG20947" i="1"/>
  <c r="BG20948" i="1"/>
  <c r="BG20949" i="1"/>
  <c r="BG20950" i="1"/>
  <c r="BG20951" i="1"/>
  <c r="BG20952" i="1"/>
  <c r="BG20953" i="1"/>
  <c r="BG20954" i="1"/>
  <c r="BG20955" i="1"/>
  <c r="BG20956" i="1"/>
  <c r="BG20957" i="1"/>
  <c r="BG20958" i="1"/>
  <c r="BG20959" i="1"/>
  <c r="BG20960" i="1"/>
  <c r="BG20961" i="1"/>
  <c r="BG20962" i="1"/>
  <c r="BG20963" i="1"/>
  <c r="BG20964" i="1"/>
  <c r="BG20965" i="1"/>
  <c r="BG20966" i="1"/>
  <c r="BG20967" i="1"/>
  <c r="BG20968" i="1"/>
  <c r="BG20969" i="1"/>
  <c r="BG20970" i="1"/>
  <c r="BG20971" i="1"/>
  <c r="BG20972" i="1"/>
  <c r="BG20973" i="1"/>
  <c r="BG20974" i="1"/>
  <c r="BG20975" i="1"/>
  <c r="BG20976" i="1"/>
  <c r="BG20977" i="1"/>
  <c r="BG20978" i="1"/>
  <c r="BG20979" i="1"/>
  <c r="BG20980" i="1"/>
  <c r="BG20981" i="1"/>
  <c r="BG20982" i="1"/>
  <c r="BG20983" i="1"/>
  <c r="BG20984" i="1"/>
  <c r="BG20985" i="1"/>
  <c r="BG20986" i="1"/>
  <c r="BG20987" i="1"/>
  <c r="BG20988" i="1"/>
  <c r="BG20989" i="1"/>
  <c r="BG20990" i="1"/>
  <c r="BG20991" i="1"/>
  <c r="BG20992" i="1"/>
  <c r="BG20993" i="1"/>
  <c r="BG20994" i="1"/>
  <c r="BG20995" i="1"/>
  <c r="BG20996" i="1"/>
  <c r="BG20997" i="1"/>
  <c r="BG20998" i="1"/>
  <c r="BG20999" i="1"/>
  <c r="BG21000" i="1"/>
  <c r="BG21001" i="1"/>
  <c r="BG21002" i="1"/>
  <c r="BG21003" i="1"/>
  <c r="BG21004" i="1"/>
  <c r="BG21005" i="1"/>
  <c r="BG21006" i="1"/>
  <c r="BG21007" i="1"/>
  <c r="BG21008" i="1"/>
  <c r="BG21009" i="1"/>
  <c r="BG21010" i="1"/>
  <c r="BG21011" i="1"/>
  <c r="BG21012" i="1"/>
  <c r="BG21013" i="1"/>
  <c r="BG21014" i="1"/>
  <c r="BG21015" i="1"/>
  <c r="BG21016" i="1"/>
  <c r="BG21017" i="1"/>
  <c r="BG21018" i="1"/>
  <c r="BG21019" i="1"/>
  <c r="BG21020" i="1"/>
  <c r="BG21021" i="1"/>
  <c r="BG21022" i="1"/>
  <c r="BG21023" i="1"/>
  <c r="BG21024" i="1"/>
  <c r="BG21025" i="1"/>
  <c r="BG21026" i="1"/>
  <c r="BG21027" i="1"/>
  <c r="BG21028" i="1"/>
  <c r="BG21029" i="1"/>
  <c r="BG21030" i="1"/>
  <c r="BG21031" i="1"/>
  <c r="BG21032" i="1"/>
  <c r="BG21033" i="1"/>
  <c r="BG21034" i="1"/>
  <c r="BG21035" i="1"/>
  <c r="BG21036" i="1"/>
  <c r="BG21037" i="1"/>
  <c r="BG21038" i="1"/>
  <c r="BG21039" i="1"/>
  <c r="BG21040" i="1"/>
  <c r="BG21041" i="1"/>
  <c r="BG21042" i="1"/>
  <c r="BG21043" i="1"/>
  <c r="BG21044" i="1"/>
  <c r="BG21045" i="1"/>
  <c r="BG21046" i="1"/>
  <c r="BG21047" i="1"/>
  <c r="BG21048" i="1"/>
  <c r="BG21049" i="1"/>
  <c r="BG21050" i="1"/>
  <c r="BG21051" i="1"/>
  <c r="BG21052" i="1"/>
  <c r="BG21053" i="1"/>
  <c r="BG21054" i="1"/>
  <c r="BG21055" i="1"/>
  <c r="BG21056" i="1"/>
  <c r="BG21057" i="1"/>
  <c r="BG21058" i="1"/>
  <c r="BG21059" i="1"/>
  <c r="BG21060" i="1"/>
  <c r="BG21061" i="1"/>
  <c r="BG21062" i="1"/>
  <c r="BG21063" i="1"/>
  <c r="BG21064" i="1"/>
  <c r="BG21065" i="1"/>
  <c r="BG21066" i="1"/>
  <c r="BG21067" i="1"/>
  <c r="BG21068" i="1"/>
  <c r="BG21069" i="1"/>
  <c r="BG21070" i="1"/>
  <c r="BG21071" i="1"/>
  <c r="BG21072" i="1"/>
  <c r="BG21073" i="1"/>
  <c r="BG21074" i="1"/>
  <c r="BG21075" i="1"/>
  <c r="BG21076" i="1"/>
  <c r="BG21077" i="1"/>
  <c r="BG21078" i="1"/>
  <c r="BG21079" i="1"/>
  <c r="BG21080" i="1"/>
  <c r="BG21081" i="1"/>
  <c r="BG21082" i="1"/>
  <c r="BG21083" i="1"/>
  <c r="BG21084" i="1"/>
  <c r="BG21085" i="1"/>
  <c r="BG21086" i="1"/>
  <c r="BG21087" i="1"/>
  <c r="BG21088" i="1"/>
  <c r="BG21089" i="1"/>
  <c r="BG21090" i="1"/>
  <c r="BG21091" i="1"/>
  <c r="BG21092" i="1"/>
  <c r="BG21093" i="1"/>
  <c r="BG21094" i="1"/>
  <c r="BG21095" i="1"/>
  <c r="BG21096" i="1"/>
  <c r="BG21097" i="1"/>
  <c r="BG21098" i="1"/>
  <c r="BG21099" i="1"/>
  <c r="BG21100" i="1"/>
  <c r="BG21101" i="1"/>
  <c r="BG21102" i="1"/>
  <c r="BG21103" i="1"/>
  <c r="BG21104" i="1"/>
  <c r="BG21105" i="1"/>
  <c r="BG21106" i="1"/>
  <c r="BG21107" i="1"/>
  <c r="BG21108" i="1"/>
  <c r="BG21109" i="1"/>
  <c r="BG21110" i="1"/>
  <c r="BG21111" i="1"/>
  <c r="BG21112" i="1"/>
  <c r="BG21113" i="1"/>
  <c r="BG21114" i="1"/>
  <c r="BG21115" i="1"/>
  <c r="BG21116" i="1"/>
  <c r="BG21117" i="1"/>
  <c r="BG21118" i="1"/>
  <c r="BG21119" i="1"/>
  <c r="BG21120" i="1"/>
  <c r="BG21121" i="1"/>
  <c r="BG21122" i="1"/>
  <c r="BG21123" i="1"/>
  <c r="BG21124" i="1"/>
  <c r="BG21125" i="1"/>
  <c r="BG21126" i="1"/>
  <c r="BG21127" i="1"/>
  <c r="BG21128" i="1"/>
  <c r="BG21129" i="1"/>
  <c r="BG21130" i="1"/>
  <c r="BG21131" i="1"/>
  <c r="BG21132" i="1"/>
  <c r="BG21133" i="1"/>
  <c r="BG21134" i="1"/>
  <c r="BG21135" i="1"/>
  <c r="BG21136" i="1"/>
  <c r="BG21137" i="1"/>
  <c r="BG21138" i="1"/>
  <c r="BG21139" i="1"/>
  <c r="BG21140" i="1"/>
  <c r="BG21141" i="1"/>
  <c r="BG21142" i="1"/>
  <c r="BG21143" i="1"/>
  <c r="BG21144" i="1"/>
  <c r="BG21145" i="1"/>
  <c r="BG21146" i="1"/>
  <c r="BG21147" i="1"/>
  <c r="BG21148" i="1"/>
  <c r="BG21149" i="1"/>
  <c r="BG21150" i="1"/>
  <c r="BG21151" i="1"/>
  <c r="BG21152" i="1"/>
  <c r="BG21153" i="1"/>
  <c r="BG21154" i="1"/>
  <c r="BG21155" i="1"/>
  <c r="BG21156" i="1"/>
  <c r="BG21157" i="1"/>
  <c r="BG21158" i="1"/>
  <c r="BG21159" i="1"/>
  <c r="BG21160" i="1"/>
  <c r="BG21161" i="1"/>
  <c r="BG21162" i="1"/>
  <c r="BG21163" i="1"/>
  <c r="BG21164" i="1"/>
  <c r="BG21165" i="1"/>
  <c r="BG21166" i="1"/>
  <c r="BG21167" i="1"/>
  <c r="BG21168" i="1"/>
  <c r="BG21169" i="1"/>
  <c r="BG21170" i="1"/>
  <c r="BG21171" i="1"/>
  <c r="BG21172" i="1"/>
  <c r="BG21173" i="1"/>
  <c r="BG21174" i="1"/>
  <c r="BG21175" i="1"/>
  <c r="BG21176" i="1"/>
  <c r="BG21177" i="1"/>
  <c r="BG21178" i="1"/>
  <c r="BG21179" i="1"/>
  <c r="BG21180" i="1"/>
  <c r="BG21181" i="1"/>
  <c r="BG21182" i="1"/>
  <c r="BG21183" i="1"/>
  <c r="BG21184" i="1"/>
  <c r="BG21185" i="1"/>
  <c r="BG21186" i="1"/>
  <c r="BG21187" i="1"/>
  <c r="BG21188" i="1"/>
  <c r="BG21189" i="1"/>
  <c r="BG21190" i="1"/>
  <c r="BG21191" i="1"/>
  <c r="BG21192" i="1"/>
  <c r="BG21193" i="1"/>
  <c r="BG21194" i="1"/>
  <c r="BG21195" i="1"/>
  <c r="BG21196" i="1"/>
  <c r="BG21197" i="1"/>
  <c r="BG21198" i="1"/>
  <c r="BG21199" i="1"/>
  <c r="BG21200" i="1"/>
  <c r="BG21201" i="1"/>
  <c r="BG21202" i="1"/>
  <c r="BG21203" i="1"/>
  <c r="BG21204" i="1"/>
  <c r="BG21205" i="1"/>
  <c r="BG21206" i="1"/>
  <c r="BG21207" i="1"/>
  <c r="BG21208" i="1"/>
  <c r="BG21209" i="1"/>
  <c r="BG21210" i="1"/>
  <c r="BG21211" i="1"/>
  <c r="BG21212" i="1"/>
  <c r="BG21213" i="1"/>
  <c r="BG21214" i="1"/>
  <c r="BG21215" i="1"/>
  <c r="BG21216" i="1"/>
  <c r="BG21217" i="1"/>
  <c r="BG21218" i="1"/>
  <c r="BG21219" i="1"/>
  <c r="BG21220" i="1"/>
  <c r="BG21221" i="1"/>
  <c r="BG21222" i="1"/>
  <c r="BG21223" i="1"/>
  <c r="BG21224" i="1"/>
  <c r="BG21225" i="1"/>
  <c r="BG21226" i="1"/>
  <c r="BG21227" i="1"/>
  <c r="BG21228" i="1"/>
  <c r="BG21229" i="1"/>
  <c r="BG21230" i="1"/>
  <c r="BG21231" i="1"/>
  <c r="BG21232" i="1"/>
  <c r="BG21233" i="1"/>
  <c r="BG21234" i="1"/>
  <c r="BG21235" i="1"/>
  <c r="BG21236" i="1"/>
  <c r="BG21237" i="1"/>
  <c r="BG21238" i="1"/>
  <c r="BG21239" i="1"/>
  <c r="BG21240" i="1"/>
  <c r="BG21241" i="1"/>
  <c r="BG21242" i="1"/>
  <c r="BG21243" i="1"/>
  <c r="BG21244" i="1"/>
  <c r="BG21245" i="1"/>
  <c r="BG21246" i="1"/>
  <c r="BG21247" i="1"/>
  <c r="BG21248" i="1"/>
  <c r="BG21249" i="1"/>
  <c r="BG21250" i="1"/>
  <c r="BG21251" i="1"/>
  <c r="BG21252" i="1"/>
  <c r="BG21253" i="1"/>
  <c r="BG21254" i="1"/>
  <c r="BG21255" i="1"/>
  <c r="BG21256" i="1"/>
  <c r="BG21257" i="1"/>
  <c r="BG21258" i="1"/>
  <c r="BG21259" i="1"/>
  <c r="BG21260" i="1"/>
  <c r="BG21261" i="1"/>
  <c r="BG21262" i="1"/>
  <c r="BG21263" i="1"/>
  <c r="BG21264" i="1"/>
  <c r="BG21265" i="1"/>
  <c r="BG21266" i="1"/>
  <c r="BG21267" i="1"/>
  <c r="BG21268" i="1"/>
  <c r="BG21269" i="1"/>
  <c r="BG21270" i="1"/>
  <c r="BG21271" i="1"/>
  <c r="BG21272" i="1"/>
  <c r="BG21273" i="1"/>
  <c r="BG21274" i="1"/>
  <c r="BG21275" i="1"/>
  <c r="BG21276" i="1"/>
  <c r="BG21277" i="1"/>
  <c r="BG21278" i="1"/>
  <c r="BG21279" i="1"/>
  <c r="BG21280" i="1"/>
  <c r="BG21281" i="1"/>
  <c r="BG21282" i="1"/>
  <c r="BG21283" i="1"/>
  <c r="BG21284" i="1"/>
  <c r="BG21285" i="1"/>
  <c r="BG21286" i="1"/>
  <c r="BG21287" i="1"/>
  <c r="BG21288" i="1"/>
  <c r="BG21289" i="1"/>
  <c r="BG21290" i="1"/>
  <c r="BG21291" i="1"/>
  <c r="BG21292" i="1"/>
  <c r="BG21293" i="1"/>
  <c r="BG21294" i="1"/>
  <c r="BG21295" i="1"/>
  <c r="BG21296" i="1"/>
  <c r="BG21297" i="1"/>
  <c r="BG21298" i="1"/>
  <c r="BG21299" i="1"/>
  <c r="BG21300" i="1"/>
  <c r="BG21301" i="1"/>
  <c r="BG21302" i="1"/>
  <c r="BG21303" i="1"/>
  <c r="BG21304" i="1"/>
  <c r="BG21305" i="1"/>
  <c r="BG21306" i="1"/>
  <c r="BG21307" i="1"/>
  <c r="BG21308" i="1"/>
  <c r="BG21309" i="1"/>
  <c r="BG21310" i="1"/>
  <c r="BG21311" i="1"/>
  <c r="BG21312" i="1"/>
  <c r="BG21313" i="1"/>
  <c r="BG21314" i="1"/>
  <c r="BG21315" i="1"/>
  <c r="BG21316" i="1"/>
  <c r="BG21317" i="1"/>
  <c r="BG21318" i="1"/>
  <c r="BG21319" i="1"/>
  <c r="BG21320" i="1"/>
  <c r="BG21321" i="1"/>
  <c r="BG21322" i="1"/>
  <c r="BG21323" i="1"/>
  <c r="BG21324" i="1"/>
  <c r="BG21325" i="1"/>
  <c r="BG21326" i="1"/>
  <c r="BG21327" i="1"/>
  <c r="BG21328" i="1"/>
  <c r="BG21329" i="1"/>
  <c r="BG21330" i="1"/>
  <c r="BG21331" i="1"/>
  <c r="BG21332" i="1"/>
  <c r="BG21333" i="1"/>
  <c r="BG21334" i="1"/>
  <c r="BG21335" i="1"/>
  <c r="BG21336" i="1"/>
  <c r="BG21337" i="1"/>
  <c r="BG21338" i="1"/>
  <c r="BG21339" i="1"/>
  <c r="BG21340" i="1"/>
  <c r="BG21341" i="1"/>
  <c r="BG21342" i="1"/>
  <c r="BG21343" i="1"/>
  <c r="BG21344" i="1"/>
  <c r="BG21345" i="1"/>
  <c r="BG21346" i="1"/>
  <c r="BG21347" i="1"/>
  <c r="BG21348" i="1"/>
  <c r="BG21349" i="1"/>
  <c r="BG21350" i="1"/>
  <c r="BG21351" i="1"/>
  <c r="BG21352" i="1"/>
  <c r="BG21353" i="1"/>
  <c r="BG21354" i="1"/>
  <c r="BG21355" i="1"/>
  <c r="BG21356" i="1"/>
  <c r="BG21357" i="1"/>
  <c r="BG21358" i="1"/>
  <c r="BG21359" i="1"/>
  <c r="BG21360" i="1"/>
  <c r="BG21361" i="1"/>
  <c r="BG21362" i="1"/>
  <c r="BG21363" i="1"/>
  <c r="BG21364" i="1"/>
  <c r="BG21365" i="1"/>
  <c r="BG21366" i="1"/>
  <c r="BG21367" i="1"/>
  <c r="BG21368" i="1"/>
  <c r="BG21369" i="1"/>
  <c r="BG21370" i="1"/>
  <c r="BG21371" i="1"/>
  <c r="BG21372" i="1"/>
  <c r="BG21373" i="1"/>
  <c r="BG21374" i="1"/>
  <c r="BG21375" i="1"/>
  <c r="BG21376" i="1"/>
  <c r="BG21377" i="1"/>
  <c r="BG21378" i="1"/>
  <c r="BG21379" i="1"/>
  <c r="BG21380" i="1"/>
  <c r="BG21381" i="1"/>
  <c r="BG21382" i="1"/>
  <c r="BG21383" i="1"/>
  <c r="BG21384" i="1"/>
  <c r="BG21385" i="1"/>
  <c r="BG21386" i="1"/>
  <c r="BG21387" i="1"/>
  <c r="BG21388" i="1"/>
  <c r="BG21389" i="1"/>
  <c r="BG21390" i="1"/>
  <c r="BG21391" i="1"/>
  <c r="BG21392" i="1"/>
  <c r="BG21393" i="1"/>
  <c r="BG21394" i="1"/>
  <c r="BG21395" i="1"/>
  <c r="BG21396" i="1"/>
  <c r="BG21397" i="1"/>
  <c r="BG21398" i="1"/>
  <c r="BG21399" i="1"/>
  <c r="BG21400" i="1"/>
  <c r="BG21401" i="1"/>
  <c r="BG21402" i="1"/>
  <c r="BG21403" i="1"/>
  <c r="BG21404" i="1"/>
  <c r="BG21405" i="1"/>
  <c r="BG21406" i="1"/>
  <c r="BG21407" i="1"/>
  <c r="BG21408" i="1"/>
  <c r="BG21409" i="1"/>
  <c r="BG21410" i="1"/>
  <c r="BG21411" i="1"/>
  <c r="BG21412" i="1"/>
  <c r="BG21413" i="1"/>
  <c r="BG21414" i="1"/>
  <c r="BG21415" i="1"/>
  <c r="BG21416" i="1"/>
  <c r="BG21417" i="1"/>
  <c r="BG21418" i="1"/>
  <c r="BG21419" i="1"/>
  <c r="BG21420" i="1"/>
  <c r="BG21421" i="1"/>
  <c r="BG21422" i="1"/>
  <c r="BG21423" i="1"/>
  <c r="BG21424" i="1"/>
  <c r="BG21425" i="1"/>
  <c r="BG21426" i="1"/>
  <c r="BG21427" i="1"/>
  <c r="BG21428" i="1"/>
  <c r="BG21429" i="1"/>
  <c r="BG21430" i="1"/>
  <c r="BG21431" i="1"/>
  <c r="BG21432" i="1"/>
  <c r="BG21433" i="1"/>
  <c r="BG21434" i="1"/>
  <c r="BG21435" i="1"/>
  <c r="BG21436" i="1"/>
  <c r="BG21437" i="1"/>
  <c r="BG21438" i="1"/>
  <c r="BG21439" i="1"/>
  <c r="BG21440" i="1"/>
  <c r="BG21441" i="1"/>
  <c r="BG21442" i="1"/>
  <c r="BG21443" i="1"/>
  <c r="BG21444" i="1"/>
  <c r="BG21445" i="1"/>
  <c r="BG21446" i="1"/>
  <c r="BG21447" i="1"/>
  <c r="BG21448" i="1"/>
  <c r="BG21449" i="1"/>
  <c r="BG21450" i="1"/>
  <c r="BG21451" i="1"/>
  <c r="BG21452" i="1"/>
  <c r="BG21453" i="1"/>
  <c r="BG21454" i="1"/>
  <c r="BG21455" i="1"/>
  <c r="BG21456" i="1"/>
  <c r="BG21457" i="1"/>
  <c r="BG21458" i="1"/>
  <c r="BG21459" i="1"/>
  <c r="BG21460" i="1"/>
  <c r="BG21461" i="1"/>
  <c r="BG21462" i="1"/>
  <c r="BG21463" i="1"/>
  <c r="BG21464" i="1"/>
  <c r="BG21465" i="1"/>
  <c r="BG21466" i="1"/>
  <c r="BG21467" i="1"/>
  <c r="BG21468" i="1"/>
  <c r="BG21469" i="1"/>
  <c r="BG21470" i="1"/>
  <c r="BG21471" i="1"/>
  <c r="BG21472" i="1"/>
  <c r="BG21473" i="1"/>
  <c r="BG21474" i="1"/>
  <c r="BG21475" i="1"/>
  <c r="BG21476" i="1"/>
  <c r="BG21477" i="1"/>
  <c r="BG21478" i="1"/>
  <c r="BG21479" i="1"/>
  <c r="BG21480" i="1"/>
  <c r="BG21481" i="1"/>
  <c r="BG21482" i="1"/>
  <c r="BG21483" i="1"/>
  <c r="BG21484" i="1"/>
  <c r="BG21485" i="1"/>
  <c r="BG21486" i="1"/>
  <c r="BG21487" i="1"/>
  <c r="BG21488" i="1"/>
  <c r="BG21489" i="1"/>
  <c r="BG21490" i="1"/>
  <c r="BG21491" i="1"/>
  <c r="BG21492" i="1"/>
  <c r="BG21493" i="1"/>
  <c r="BG21494" i="1"/>
  <c r="BG21495" i="1"/>
  <c r="BG21496" i="1"/>
  <c r="BG21497" i="1"/>
  <c r="BG21498" i="1"/>
  <c r="BG21499" i="1"/>
  <c r="BG21500" i="1"/>
  <c r="BG21501" i="1"/>
  <c r="BG21502" i="1"/>
  <c r="BG21503" i="1"/>
  <c r="BG21504" i="1"/>
  <c r="BG21505" i="1"/>
  <c r="BG21506" i="1"/>
  <c r="BG21507" i="1"/>
  <c r="BG21508" i="1"/>
  <c r="BG21509" i="1"/>
  <c r="BG21510" i="1"/>
  <c r="BG21511" i="1"/>
  <c r="BG21512" i="1"/>
  <c r="BG21513" i="1"/>
  <c r="BG21514" i="1"/>
  <c r="BG21515" i="1"/>
  <c r="BG21516" i="1"/>
  <c r="BG21517" i="1"/>
  <c r="BG21518" i="1"/>
  <c r="BG21519" i="1"/>
  <c r="BG21520" i="1"/>
  <c r="BG21521" i="1"/>
  <c r="BG21522" i="1"/>
  <c r="BG21523" i="1"/>
  <c r="BG21524" i="1"/>
  <c r="BG21525" i="1"/>
  <c r="BG21526" i="1"/>
  <c r="BG21527" i="1"/>
  <c r="BG21528" i="1"/>
  <c r="BG21529" i="1"/>
  <c r="BG21530" i="1"/>
  <c r="BG21531" i="1"/>
  <c r="BG21532" i="1"/>
  <c r="BG21533" i="1"/>
  <c r="BG21534" i="1"/>
  <c r="BG21535" i="1"/>
  <c r="BG21536" i="1"/>
  <c r="BG21537" i="1"/>
  <c r="BG21538" i="1"/>
  <c r="BG21539" i="1"/>
  <c r="BG21540" i="1"/>
  <c r="BG21541" i="1"/>
  <c r="BG21542" i="1"/>
  <c r="BG21543" i="1"/>
  <c r="BG21544" i="1"/>
  <c r="BG21545" i="1"/>
  <c r="BG21546" i="1"/>
  <c r="BG21547" i="1"/>
  <c r="BG21548" i="1"/>
  <c r="BG21549" i="1"/>
  <c r="BG21550" i="1"/>
  <c r="BG21551" i="1"/>
  <c r="BG21552" i="1"/>
  <c r="BG21553" i="1"/>
  <c r="BG21554" i="1"/>
  <c r="BG21555" i="1"/>
  <c r="BG21556" i="1"/>
  <c r="BG21557" i="1"/>
  <c r="BG21558" i="1"/>
  <c r="BG21559" i="1"/>
  <c r="BG21560" i="1"/>
  <c r="BG21561" i="1"/>
  <c r="BG21562" i="1"/>
  <c r="BG21563" i="1"/>
  <c r="BG21564" i="1"/>
  <c r="BG21565" i="1"/>
  <c r="BG21566" i="1"/>
  <c r="BG21567" i="1"/>
  <c r="BG21568" i="1"/>
  <c r="BG21569" i="1"/>
  <c r="BG21570" i="1"/>
  <c r="BG21571" i="1"/>
  <c r="BG21572" i="1"/>
  <c r="BG21573" i="1"/>
  <c r="BG21574" i="1"/>
  <c r="BG21575" i="1"/>
  <c r="BG21576" i="1"/>
  <c r="BG21577" i="1"/>
  <c r="BG21578" i="1"/>
  <c r="BG21579" i="1"/>
  <c r="BG21580" i="1"/>
  <c r="BG21581" i="1"/>
  <c r="BG21582" i="1"/>
  <c r="BG21583" i="1"/>
  <c r="BG21584" i="1"/>
  <c r="BG21585" i="1"/>
  <c r="BG21586" i="1"/>
  <c r="BG21587" i="1"/>
  <c r="BG21588" i="1"/>
  <c r="BG21589" i="1"/>
  <c r="BG21590" i="1"/>
  <c r="BG21591" i="1"/>
  <c r="BG21592" i="1"/>
  <c r="BG21593" i="1"/>
  <c r="BG21594" i="1"/>
  <c r="BG21595" i="1"/>
  <c r="BG21596" i="1"/>
  <c r="BG21597" i="1"/>
  <c r="BG21598" i="1"/>
  <c r="BG21599" i="1"/>
  <c r="BG21600" i="1"/>
  <c r="BG21601" i="1"/>
  <c r="BG21602" i="1"/>
  <c r="BG21603" i="1"/>
  <c r="BG21604" i="1"/>
  <c r="BG21605" i="1"/>
  <c r="BG21606" i="1"/>
  <c r="BG21607" i="1"/>
  <c r="BG21608" i="1"/>
  <c r="BG21609" i="1"/>
  <c r="BG21610" i="1"/>
  <c r="BG21611" i="1"/>
  <c r="BG21612" i="1"/>
  <c r="BG21613" i="1"/>
  <c r="BG21614" i="1"/>
  <c r="BG21615" i="1"/>
  <c r="BG21616" i="1"/>
  <c r="BG21617" i="1"/>
  <c r="BG21618" i="1"/>
  <c r="BG21619" i="1"/>
  <c r="BG21620" i="1"/>
  <c r="BG21621" i="1"/>
  <c r="BG21622" i="1"/>
  <c r="BG21623" i="1"/>
  <c r="BG21624" i="1"/>
  <c r="BG21625" i="1"/>
  <c r="BG21626" i="1"/>
  <c r="BG21627" i="1"/>
  <c r="BG21628" i="1"/>
  <c r="BG21629" i="1"/>
  <c r="BG21630" i="1"/>
  <c r="BG21631" i="1"/>
  <c r="BG21632" i="1"/>
  <c r="BG21633" i="1"/>
  <c r="BG21634" i="1"/>
  <c r="BG21635" i="1"/>
  <c r="BG21636" i="1"/>
  <c r="BG21637" i="1"/>
  <c r="BG21638" i="1"/>
  <c r="BG21639" i="1"/>
  <c r="BG21640" i="1"/>
  <c r="BG21641" i="1"/>
  <c r="BG21642" i="1"/>
  <c r="BG21643" i="1"/>
  <c r="BG21644" i="1"/>
  <c r="BG21645" i="1"/>
  <c r="BG21646" i="1"/>
  <c r="BG21647" i="1"/>
  <c r="BG21648" i="1"/>
  <c r="BG21649" i="1"/>
  <c r="BG21650" i="1"/>
  <c r="BG21651" i="1"/>
  <c r="BG21652" i="1"/>
  <c r="BG21653" i="1"/>
  <c r="BG21654" i="1"/>
  <c r="BG21655" i="1"/>
  <c r="BG21656" i="1"/>
  <c r="BG21657" i="1"/>
  <c r="BG21658" i="1"/>
  <c r="BG21659" i="1"/>
  <c r="BG21660" i="1"/>
  <c r="BG21661" i="1"/>
  <c r="BG21662" i="1"/>
  <c r="BG21663" i="1"/>
  <c r="BG21664" i="1"/>
  <c r="BG21665" i="1"/>
  <c r="BG21666" i="1"/>
  <c r="BG21667" i="1"/>
  <c r="BG21668" i="1"/>
  <c r="BG21669" i="1"/>
  <c r="BG21670" i="1"/>
  <c r="BG21671" i="1"/>
  <c r="BG21672" i="1"/>
  <c r="BG21673" i="1"/>
  <c r="BG21674" i="1"/>
  <c r="BG21675" i="1"/>
  <c r="BG21676" i="1"/>
  <c r="BG21677" i="1"/>
  <c r="BG21678" i="1"/>
  <c r="BG21679" i="1"/>
  <c r="BG21680" i="1"/>
  <c r="BG21681" i="1"/>
  <c r="BG21682" i="1"/>
  <c r="BG21683" i="1"/>
  <c r="BG21684" i="1"/>
  <c r="BG21685" i="1"/>
  <c r="BG21686" i="1"/>
  <c r="BG21687" i="1"/>
  <c r="BG21688" i="1"/>
  <c r="BG21689" i="1"/>
  <c r="BG21690" i="1"/>
  <c r="BG21691" i="1"/>
  <c r="BG21692" i="1"/>
  <c r="BG21693" i="1"/>
  <c r="BG21694" i="1"/>
  <c r="BG21695" i="1"/>
  <c r="BG21696" i="1"/>
  <c r="BG21697" i="1"/>
  <c r="BG21698" i="1"/>
  <c r="BG21699" i="1"/>
  <c r="BG21700" i="1"/>
  <c r="BG21701" i="1"/>
  <c r="BG21702" i="1"/>
  <c r="BG21703" i="1"/>
  <c r="BG21704" i="1"/>
  <c r="BG21705" i="1"/>
  <c r="BG21706" i="1"/>
  <c r="BG21707" i="1"/>
  <c r="BG21708" i="1"/>
  <c r="BG21709" i="1"/>
  <c r="BG21710" i="1"/>
  <c r="BG21711" i="1"/>
  <c r="BG21712" i="1"/>
  <c r="BG21713" i="1"/>
  <c r="BG21714" i="1"/>
  <c r="BG21715" i="1"/>
  <c r="BG21716" i="1"/>
  <c r="BG21717" i="1"/>
  <c r="BG21718" i="1"/>
  <c r="BG21719" i="1"/>
  <c r="BG21720" i="1"/>
  <c r="BG21721" i="1"/>
  <c r="BG21722" i="1"/>
  <c r="BG21723" i="1"/>
  <c r="BG21724" i="1"/>
  <c r="BG21725" i="1"/>
  <c r="BG21726" i="1"/>
  <c r="BG21727" i="1"/>
  <c r="BG21728" i="1"/>
  <c r="BG21729" i="1"/>
  <c r="BG21730" i="1"/>
  <c r="BG21731" i="1"/>
  <c r="BG21732" i="1"/>
  <c r="BG21733" i="1"/>
  <c r="BG21734" i="1"/>
  <c r="BG21735" i="1"/>
  <c r="BG21736" i="1"/>
  <c r="BG21737" i="1"/>
  <c r="BG21738" i="1"/>
  <c r="BG21739" i="1"/>
  <c r="BG21740" i="1"/>
  <c r="BG21741" i="1"/>
  <c r="BG21742" i="1"/>
  <c r="BG21743" i="1"/>
  <c r="BG21744" i="1"/>
  <c r="BG21745" i="1"/>
  <c r="BG21746" i="1"/>
  <c r="BG21747" i="1"/>
  <c r="BG21748" i="1"/>
  <c r="BG21749" i="1"/>
  <c r="BG21750" i="1"/>
  <c r="BG21751" i="1"/>
  <c r="BG21752" i="1"/>
  <c r="BG21753" i="1"/>
  <c r="BG21754" i="1"/>
  <c r="BG21755" i="1"/>
  <c r="BG21756" i="1"/>
  <c r="BG21757" i="1"/>
  <c r="BG21758" i="1"/>
  <c r="BG21759" i="1"/>
  <c r="BG21760" i="1"/>
  <c r="BG21761" i="1"/>
  <c r="BG21762" i="1"/>
  <c r="BG21763" i="1"/>
  <c r="BG21764" i="1"/>
  <c r="BG21765" i="1"/>
  <c r="BG21766" i="1"/>
  <c r="BG21767" i="1"/>
  <c r="BG21768" i="1"/>
  <c r="BG21769" i="1"/>
  <c r="BG21770" i="1"/>
  <c r="BG21771" i="1"/>
  <c r="BG21772" i="1"/>
  <c r="BG21773" i="1"/>
  <c r="BG21774" i="1"/>
  <c r="BG21775" i="1"/>
  <c r="BG21776" i="1"/>
  <c r="BG21777" i="1"/>
  <c r="BG21778" i="1"/>
  <c r="BG21779" i="1"/>
  <c r="BG21780" i="1"/>
  <c r="BG21781" i="1"/>
  <c r="BG21782" i="1"/>
  <c r="BG21783" i="1"/>
  <c r="BG21784" i="1"/>
  <c r="BG21785" i="1"/>
  <c r="BG21786" i="1"/>
  <c r="BG21787" i="1"/>
  <c r="BG21788" i="1"/>
  <c r="BG21789" i="1"/>
  <c r="BG21790" i="1"/>
  <c r="BG21791" i="1"/>
  <c r="BG21792" i="1"/>
  <c r="BG21793" i="1"/>
  <c r="BG21794" i="1"/>
  <c r="BG21795" i="1"/>
  <c r="BG21796" i="1"/>
  <c r="BG21797" i="1"/>
  <c r="BG21798" i="1"/>
  <c r="BG21799" i="1"/>
  <c r="BG21800" i="1"/>
  <c r="BG21801" i="1"/>
  <c r="BG21802" i="1"/>
  <c r="BG21803" i="1"/>
  <c r="BG21804" i="1"/>
  <c r="BG21805" i="1"/>
  <c r="BG21806" i="1"/>
  <c r="BG21807" i="1"/>
  <c r="BG21808" i="1"/>
  <c r="BG21809" i="1"/>
  <c r="BG21810" i="1"/>
  <c r="BG21811" i="1"/>
  <c r="BG21812" i="1"/>
  <c r="BG21813" i="1"/>
  <c r="BG21814" i="1"/>
  <c r="BG21815" i="1"/>
  <c r="BG21816" i="1"/>
  <c r="BG21817" i="1"/>
  <c r="BG21818" i="1"/>
  <c r="BG21819" i="1"/>
  <c r="BG21820" i="1"/>
  <c r="BG21821" i="1"/>
  <c r="BG21822" i="1"/>
  <c r="BG21823" i="1"/>
  <c r="BG21824" i="1"/>
  <c r="BG21825" i="1"/>
  <c r="BG21826" i="1"/>
  <c r="BG21827" i="1"/>
  <c r="BG21828" i="1"/>
  <c r="BG21829" i="1"/>
  <c r="BG21830" i="1"/>
  <c r="BG21831" i="1"/>
  <c r="BG21832" i="1"/>
  <c r="BG21833" i="1"/>
  <c r="BG21834" i="1"/>
  <c r="BG21835" i="1"/>
  <c r="BG21836" i="1"/>
  <c r="BG21837" i="1"/>
  <c r="BG21838" i="1"/>
  <c r="BG21839" i="1"/>
  <c r="BG21840" i="1"/>
  <c r="BG21841" i="1"/>
  <c r="BG21842" i="1"/>
  <c r="BG21843" i="1"/>
  <c r="BG21844" i="1"/>
  <c r="BG21845" i="1"/>
  <c r="BG21846" i="1"/>
  <c r="BG21847" i="1"/>
  <c r="BG21848" i="1"/>
  <c r="BG21849" i="1"/>
  <c r="BG21850" i="1"/>
  <c r="BG21851" i="1"/>
  <c r="BG21852" i="1"/>
  <c r="BG21853" i="1"/>
  <c r="BG21854" i="1"/>
  <c r="BG21855" i="1"/>
  <c r="BG21856" i="1"/>
  <c r="BG21857" i="1"/>
  <c r="BG21858" i="1"/>
  <c r="BG21859" i="1"/>
  <c r="BG21860" i="1"/>
  <c r="BG21861" i="1"/>
  <c r="BG21862" i="1"/>
  <c r="BG21863" i="1"/>
  <c r="BG21864" i="1"/>
  <c r="BG21865" i="1"/>
  <c r="BG21866" i="1"/>
  <c r="BG21867" i="1"/>
  <c r="BG21868" i="1"/>
  <c r="BG21869" i="1"/>
  <c r="BG21870" i="1"/>
  <c r="BG21871" i="1"/>
  <c r="BG21872" i="1"/>
  <c r="BG21873" i="1"/>
  <c r="BG21874" i="1"/>
  <c r="BG21875" i="1"/>
  <c r="BG21876" i="1"/>
  <c r="BG21877" i="1"/>
  <c r="BG21878" i="1"/>
  <c r="BG21879" i="1"/>
  <c r="BG21880" i="1"/>
  <c r="BG21881" i="1"/>
  <c r="BG21882" i="1"/>
  <c r="BG21883" i="1"/>
  <c r="BG21884" i="1"/>
  <c r="BG21885" i="1"/>
  <c r="BG21886" i="1"/>
  <c r="BG21887" i="1"/>
  <c r="BG21888" i="1"/>
  <c r="BG21889" i="1"/>
  <c r="BG21890" i="1"/>
  <c r="BG21891" i="1"/>
  <c r="BG21892" i="1"/>
  <c r="BG21893" i="1"/>
  <c r="BG21894" i="1"/>
  <c r="BG21895" i="1"/>
  <c r="BG21896" i="1"/>
  <c r="BG21897" i="1"/>
  <c r="BG21898" i="1"/>
  <c r="BG21899" i="1"/>
  <c r="BG21900" i="1"/>
  <c r="BG21901" i="1"/>
  <c r="BG21902" i="1"/>
  <c r="BG21903" i="1"/>
  <c r="BG21904" i="1"/>
  <c r="BG21905" i="1"/>
  <c r="BG21906" i="1"/>
  <c r="BG21907" i="1"/>
  <c r="BG21908" i="1"/>
  <c r="BG21909" i="1"/>
  <c r="BG21910" i="1"/>
  <c r="BG21911" i="1"/>
  <c r="BG21912" i="1"/>
  <c r="BG21913" i="1"/>
  <c r="BG21914" i="1"/>
  <c r="BG21915" i="1"/>
  <c r="BG21916" i="1"/>
  <c r="BG21917" i="1"/>
  <c r="BG21918" i="1"/>
  <c r="BG21919" i="1"/>
  <c r="BG21920" i="1"/>
  <c r="BG21921" i="1"/>
  <c r="BG21922" i="1"/>
  <c r="BG21923" i="1"/>
  <c r="BG21924" i="1"/>
  <c r="BG21925" i="1"/>
  <c r="BG21926" i="1"/>
  <c r="BG21927" i="1"/>
  <c r="BG21928" i="1"/>
  <c r="BG21929" i="1"/>
  <c r="BG21930" i="1"/>
  <c r="BG21931" i="1"/>
  <c r="BG21932" i="1"/>
  <c r="BG21933" i="1"/>
  <c r="BG21934" i="1"/>
  <c r="BG21935" i="1"/>
  <c r="BG21936" i="1"/>
  <c r="BG21937" i="1"/>
  <c r="BG21938" i="1"/>
  <c r="BG21939" i="1"/>
  <c r="BG21940" i="1"/>
  <c r="BG21941" i="1"/>
  <c r="BG21942" i="1"/>
  <c r="BG21943" i="1"/>
  <c r="BG21944" i="1"/>
  <c r="BG21945" i="1"/>
  <c r="BG21946" i="1"/>
  <c r="BG21947" i="1"/>
  <c r="BG21948" i="1"/>
  <c r="BG21949" i="1"/>
  <c r="BG21950" i="1"/>
  <c r="BG21951" i="1"/>
  <c r="BG21952" i="1"/>
  <c r="BG21953" i="1"/>
  <c r="BG21954" i="1"/>
  <c r="BG21955" i="1"/>
  <c r="BG21956" i="1"/>
  <c r="BG21957" i="1"/>
  <c r="BG21958" i="1"/>
  <c r="BG21959" i="1"/>
  <c r="BG21960" i="1"/>
  <c r="BG21961" i="1"/>
  <c r="BG21962" i="1"/>
  <c r="BG21963" i="1"/>
  <c r="BG21964" i="1"/>
  <c r="BG21965" i="1"/>
  <c r="BG21966" i="1"/>
  <c r="BG21967" i="1"/>
  <c r="BG21968" i="1"/>
  <c r="BG21969" i="1"/>
  <c r="BG21970" i="1"/>
  <c r="BG21971" i="1"/>
  <c r="BG21972" i="1"/>
  <c r="BG21973" i="1"/>
  <c r="BG21974" i="1"/>
  <c r="BG21975" i="1"/>
  <c r="BG21976" i="1"/>
  <c r="BG21977" i="1"/>
  <c r="BG21978" i="1"/>
  <c r="BG21979" i="1"/>
  <c r="BG21980" i="1"/>
  <c r="BG21981" i="1"/>
  <c r="BG21982" i="1"/>
  <c r="BG21983" i="1"/>
  <c r="BG21984" i="1"/>
  <c r="BG21985" i="1"/>
  <c r="BG21986" i="1"/>
  <c r="BG21987" i="1"/>
  <c r="BG21988" i="1"/>
  <c r="BG21989" i="1"/>
  <c r="BG21990" i="1"/>
  <c r="BG21991" i="1"/>
  <c r="BG21992" i="1"/>
  <c r="BG21993" i="1"/>
  <c r="BG21994" i="1"/>
  <c r="BG21995" i="1"/>
  <c r="BG21996" i="1"/>
  <c r="BG21997" i="1"/>
  <c r="BG21998" i="1"/>
  <c r="BG21999" i="1"/>
  <c r="BG22000" i="1"/>
  <c r="BG22001" i="1"/>
  <c r="BG22002" i="1"/>
  <c r="BG22003" i="1"/>
  <c r="BG22004" i="1"/>
  <c r="BG22005" i="1"/>
  <c r="BG22006" i="1"/>
  <c r="BG22007" i="1"/>
  <c r="BG22008" i="1"/>
  <c r="BG22009" i="1"/>
  <c r="BG22010" i="1"/>
  <c r="BG22011" i="1"/>
  <c r="BG22012" i="1"/>
  <c r="BG22013" i="1"/>
  <c r="BG22014" i="1"/>
  <c r="BG22015" i="1"/>
  <c r="BG22016" i="1"/>
  <c r="BG22017" i="1"/>
  <c r="BG22018" i="1"/>
  <c r="BG22019" i="1"/>
  <c r="BG22020" i="1"/>
  <c r="BG22021" i="1"/>
  <c r="BG22022" i="1"/>
  <c r="BG22023" i="1"/>
  <c r="BG22024" i="1"/>
  <c r="BG22025" i="1"/>
  <c r="BG22026" i="1"/>
  <c r="BG22027" i="1"/>
  <c r="BG22028" i="1"/>
  <c r="BG22029" i="1"/>
  <c r="BG22030" i="1"/>
  <c r="BG22031" i="1"/>
  <c r="BG22032" i="1"/>
  <c r="BG22033" i="1"/>
  <c r="BG22034" i="1"/>
  <c r="BG22035" i="1"/>
  <c r="BG22036" i="1"/>
  <c r="BG22037" i="1"/>
  <c r="BG22038" i="1"/>
  <c r="BG22039" i="1"/>
  <c r="BG22040" i="1"/>
  <c r="BG22041" i="1"/>
  <c r="BG22042" i="1"/>
  <c r="BG22043" i="1"/>
  <c r="BG22044" i="1"/>
  <c r="BG22045" i="1"/>
  <c r="BG22046" i="1"/>
  <c r="BG22047" i="1"/>
  <c r="BG22048" i="1"/>
  <c r="BG22049" i="1"/>
  <c r="BG22050" i="1"/>
  <c r="BG22051" i="1"/>
  <c r="BG22052" i="1"/>
  <c r="BG22053" i="1"/>
  <c r="BG22054" i="1"/>
  <c r="BG22055" i="1"/>
  <c r="BG22056" i="1"/>
  <c r="BG22057" i="1"/>
  <c r="BG22058" i="1"/>
  <c r="BG22059" i="1"/>
  <c r="BG22060" i="1"/>
  <c r="BG22061" i="1"/>
  <c r="BG22062" i="1"/>
  <c r="BG22063" i="1"/>
  <c r="BG22064" i="1"/>
  <c r="BG22065" i="1"/>
  <c r="BG22066" i="1"/>
  <c r="BG22067" i="1"/>
  <c r="BG22068" i="1"/>
  <c r="BG22069" i="1"/>
  <c r="BG22070" i="1"/>
  <c r="BG22071" i="1"/>
  <c r="BG22072" i="1"/>
  <c r="BG22073" i="1"/>
  <c r="BG22074" i="1"/>
  <c r="BG22075" i="1"/>
  <c r="BG22076" i="1"/>
  <c r="BG22077" i="1"/>
  <c r="BG22078" i="1"/>
  <c r="BG22079" i="1"/>
  <c r="BG22080" i="1"/>
  <c r="BG22081" i="1"/>
  <c r="BG22082" i="1"/>
  <c r="BG22083" i="1"/>
  <c r="BG22084" i="1"/>
  <c r="BG22085" i="1"/>
  <c r="BG22086" i="1"/>
  <c r="BG22087" i="1"/>
  <c r="BG22088" i="1"/>
  <c r="BG22089" i="1"/>
  <c r="BG22090" i="1"/>
  <c r="BG22091" i="1"/>
  <c r="BG22092" i="1"/>
  <c r="BG22093" i="1"/>
  <c r="BG22094" i="1"/>
  <c r="BG22095" i="1"/>
  <c r="BG22096" i="1"/>
  <c r="BG22097" i="1"/>
  <c r="BG22098" i="1"/>
  <c r="BG22099" i="1"/>
  <c r="BG22100" i="1"/>
  <c r="BG22101" i="1"/>
  <c r="BG22102" i="1"/>
  <c r="BG22103" i="1"/>
  <c r="BG22104" i="1"/>
  <c r="BG22105" i="1"/>
  <c r="BG22106" i="1"/>
  <c r="BG22107" i="1"/>
  <c r="BG22108" i="1"/>
  <c r="BG22109" i="1"/>
  <c r="BG22110" i="1"/>
  <c r="BG22111" i="1"/>
  <c r="BG22112" i="1"/>
  <c r="BG22113" i="1"/>
  <c r="BG22114" i="1"/>
  <c r="BG22115" i="1"/>
  <c r="BG22116" i="1"/>
  <c r="BG22117" i="1"/>
  <c r="BG22118" i="1"/>
  <c r="BG22119" i="1"/>
  <c r="BG22120" i="1"/>
  <c r="BG22121" i="1"/>
  <c r="BG22122" i="1"/>
  <c r="BG22123" i="1"/>
  <c r="BG22124" i="1"/>
  <c r="BG22125" i="1"/>
  <c r="BG22126" i="1"/>
  <c r="BG22127" i="1"/>
  <c r="BG22128" i="1"/>
  <c r="BG22129" i="1"/>
  <c r="BG22130" i="1"/>
  <c r="BG22131" i="1"/>
  <c r="BG22132" i="1"/>
  <c r="BG22133" i="1"/>
  <c r="BG22134" i="1"/>
  <c r="BG22135" i="1"/>
  <c r="BG22136" i="1"/>
  <c r="BG22137" i="1"/>
  <c r="BG22138" i="1"/>
  <c r="BG22139" i="1"/>
  <c r="BG22140" i="1"/>
  <c r="BG22141" i="1"/>
  <c r="BG22142" i="1"/>
  <c r="BG22143" i="1"/>
  <c r="BG22144" i="1"/>
  <c r="BG22145" i="1"/>
  <c r="BG22146" i="1"/>
  <c r="BG22147" i="1"/>
  <c r="BG22148" i="1"/>
  <c r="BG22149" i="1"/>
  <c r="BG22150" i="1"/>
  <c r="BG22151" i="1"/>
  <c r="BG22152" i="1"/>
  <c r="BG22153" i="1"/>
  <c r="BG22154" i="1"/>
  <c r="BG22155" i="1"/>
  <c r="BG22156" i="1"/>
  <c r="BG22157" i="1"/>
  <c r="BG22158" i="1"/>
  <c r="BG22159" i="1"/>
  <c r="BG22160" i="1"/>
  <c r="BG22161" i="1"/>
  <c r="BG22162" i="1"/>
  <c r="BG22163" i="1"/>
  <c r="BG22164" i="1"/>
  <c r="BG22165" i="1"/>
  <c r="BG22166" i="1"/>
  <c r="BG22167" i="1"/>
  <c r="BG22168" i="1"/>
  <c r="BG22169" i="1"/>
  <c r="BG22170" i="1"/>
  <c r="BG22171" i="1"/>
  <c r="BG22172" i="1"/>
  <c r="BG22173" i="1"/>
  <c r="BG22174" i="1"/>
  <c r="BG22175" i="1"/>
  <c r="BG22176" i="1"/>
  <c r="BG22177" i="1"/>
  <c r="BG22178" i="1"/>
  <c r="BG22179" i="1"/>
  <c r="BG22180" i="1"/>
  <c r="BG22181" i="1"/>
  <c r="BG22182" i="1"/>
  <c r="BG22183" i="1"/>
  <c r="BG22184" i="1"/>
  <c r="BG22185" i="1"/>
  <c r="BG22186" i="1"/>
  <c r="BG22187" i="1"/>
  <c r="BG22188" i="1"/>
  <c r="BG22189" i="1"/>
  <c r="BG22190" i="1"/>
  <c r="BG22191" i="1"/>
  <c r="BG22192" i="1"/>
  <c r="BG22193" i="1"/>
  <c r="BG22194" i="1"/>
  <c r="BG22195" i="1"/>
  <c r="BG22196" i="1"/>
  <c r="BG22197" i="1"/>
  <c r="BG22198" i="1"/>
  <c r="BG22199" i="1"/>
  <c r="BG22200" i="1"/>
  <c r="BG22201" i="1"/>
  <c r="BG22202" i="1"/>
  <c r="BG22203" i="1"/>
  <c r="BG22204" i="1"/>
  <c r="BG22205" i="1"/>
  <c r="BG22206" i="1"/>
  <c r="BG22207" i="1"/>
  <c r="BG22208" i="1"/>
  <c r="BG22209" i="1"/>
  <c r="BG22210" i="1"/>
  <c r="BG22211" i="1"/>
  <c r="BG22212" i="1"/>
  <c r="BG22213" i="1"/>
  <c r="BG22214" i="1"/>
  <c r="BG22215" i="1"/>
  <c r="BG22216" i="1"/>
  <c r="BG22217" i="1"/>
  <c r="BG22218" i="1"/>
  <c r="BG22219" i="1"/>
  <c r="BG22220" i="1"/>
  <c r="BG22221" i="1"/>
  <c r="BG22222" i="1"/>
  <c r="BG22223" i="1"/>
  <c r="BG22224" i="1"/>
  <c r="BG22225" i="1"/>
  <c r="BG22226" i="1"/>
  <c r="BG22227" i="1"/>
  <c r="BG22228" i="1"/>
  <c r="BG22229" i="1"/>
  <c r="BG22230" i="1"/>
  <c r="BG22231" i="1"/>
  <c r="BG22232" i="1"/>
  <c r="BG22233" i="1"/>
  <c r="BG22234" i="1"/>
  <c r="BG22235" i="1"/>
  <c r="BG22236" i="1"/>
  <c r="BG22237" i="1"/>
  <c r="BG22238" i="1"/>
  <c r="BG22239" i="1"/>
  <c r="BG22240" i="1"/>
  <c r="BG22241" i="1"/>
  <c r="BG22242" i="1"/>
  <c r="BG22243" i="1"/>
  <c r="BG22244" i="1"/>
  <c r="BG22245" i="1"/>
  <c r="BG22246" i="1"/>
  <c r="BG22247" i="1"/>
  <c r="BG22248" i="1"/>
  <c r="BG22249" i="1"/>
  <c r="BG22250" i="1"/>
  <c r="BG22251" i="1"/>
  <c r="BG22252" i="1"/>
  <c r="BG22253" i="1"/>
  <c r="BG22254" i="1"/>
  <c r="BG22255" i="1"/>
  <c r="BG22256" i="1"/>
  <c r="BG22257" i="1"/>
  <c r="BG22258" i="1"/>
  <c r="BG22259" i="1"/>
  <c r="BG22260" i="1"/>
  <c r="BG22261" i="1"/>
  <c r="BG22262" i="1"/>
  <c r="BG22263" i="1"/>
  <c r="BG22264" i="1"/>
  <c r="BG22265" i="1"/>
  <c r="BG22266" i="1"/>
  <c r="BG22267" i="1"/>
  <c r="BG22268" i="1"/>
  <c r="BG22269" i="1"/>
  <c r="BG22270" i="1"/>
  <c r="BG22271" i="1"/>
  <c r="BG22272" i="1"/>
  <c r="BG22273" i="1"/>
  <c r="BG22274" i="1"/>
  <c r="BG22275" i="1"/>
  <c r="BG22276" i="1"/>
  <c r="BG22277" i="1"/>
  <c r="BG22278" i="1"/>
  <c r="BG22279" i="1"/>
  <c r="BG22280" i="1"/>
  <c r="BG22281" i="1"/>
  <c r="BG22282" i="1"/>
  <c r="BG22283" i="1"/>
  <c r="BG22284" i="1"/>
  <c r="BG22285" i="1"/>
  <c r="BG22286" i="1"/>
  <c r="BG22287" i="1"/>
  <c r="BG22288" i="1"/>
  <c r="BG22289" i="1"/>
  <c r="BG22290" i="1"/>
  <c r="BG22291" i="1"/>
  <c r="BG22292" i="1"/>
  <c r="BG22293" i="1"/>
  <c r="BG22294" i="1"/>
  <c r="BG22295" i="1"/>
  <c r="BG22296" i="1"/>
  <c r="BG22297" i="1"/>
  <c r="BG22298" i="1"/>
  <c r="BG22299" i="1"/>
  <c r="BG22300" i="1"/>
  <c r="BG22301" i="1"/>
  <c r="BG22302" i="1"/>
  <c r="BG22303" i="1"/>
  <c r="BG22304" i="1"/>
  <c r="BG22305" i="1"/>
  <c r="BG22306" i="1"/>
  <c r="BG22307" i="1"/>
  <c r="BG22308" i="1"/>
  <c r="BG22309" i="1"/>
  <c r="BG22310" i="1"/>
  <c r="BG22311" i="1"/>
  <c r="BG22312" i="1"/>
  <c r="BG22313" i="1"/>
  <c r="BG22314" i="1"/>
  <c r="BG22315" i="1"/>
  <c r="BG22316" i="1"/>
  <c r="BG22317" i="1"/>
  <c r="BG22318" i="1"/>
  <c r="BG22319" i="1"/>
  <c r="BG22320" i="1"/>
  <c r="BG22321" i="1"/>
  <c r="BG22322" i="1"/>
  <c r="BG22323" i="1"/>
  <c r="BG22324" i="1"/>
  <c r="BG22325" i="1"/>
  <c r="BG22326" i="1"/>
  <c r="BG22327" i="1"/>
  <c r="BG22328" i="1"/>
  <c r="BG22329" i="1"/>
  <c r="BG22330" i="1"/>
  <c r="BG22331" i="1"/>
  <c r="BG22332" i="1"/>
  <c r="BG22333" i="1"/>
  <c r="BG22334" i="1"/>
  <c r="BG22335" i="1"/>
  <c r="BG22336" i="1"/>
  <c r="BG22337" i="1"/>
  <c r="BG22338" i="1"/>
  <c r="BG22339" i="1"/>
  <c r="BG22340" i="1"/>
  <c r="BG22341" i="1"/>
  <c r="BG22342" i="1"/>
  <c r="BG22343" i="1"/>
  <c r="BG22344" i="1"/>
  <c r="BG22345" i="1"/>
  <c r="BG22346" i="1"/>
  <c r="BG22347" i="1"/>
  <c r="BG22348" i="1"/>
  <c r="BG22349" i="1"/>
  <c r="BG22350" i="1"/>
  <c r="BG22351" i="1"/>
  <c r="BG22352" i="1"/>
  <c r="BG22353" i="1"/>
  <c r="BG22354" i="1"/>
  <c r="BG22355" i="1"/>
  <c r="BG22356" i="1"/>
  <c r="BG22357" i="1"/>
  <c r="BG22358" i="1"/>
  <c r="BG22359" i="1"/>
  <c r="BG22360" i="1"/>
  <c r="BG22361" i="1"/>
  <c r="BG22362" i="1"/>
  <c r="BG22363" i="1"/>
  <c r="BG22364" i="1"/>
  <c r="BG22365" i="1"/>
  <c r="BG22366" i="1"/>
  <c r="BG22367" i="1"/>
  <c r="BG22368" i="1"/>
  <c r="BG22369" i="1"/>
  <c r="BG22370" i="1"/>
  <c r="BG22371" i="1"/>
  <c r="BG22372" i="1"/>
  <c r="BG22373" i="1"/>
  <c r="BG22374" i="1"/>
  <c r="BG22375" i="1"/>
  <c r="BG22376" i="1"/>
  <c r="BG22377" i="1"/>
  <c r="BG22378" i="1"/>
  <c r="BG22379" i="1"/>
  <c r="BG22380" i="1"/>
  <c r="BG22381" i="1"/>
  <c r="BG22382" i="1"/>
  <c r="BG22383" i="1"/>
  <c r="BG22384" i="1"/>
  <c r="BG22385" i="1"/>
  <c r="BG22386" i="1"/>
  <c r="BG22387" i="1"/>
  <c r="BG22388" i="1"/>
  <c r="BG22389" i="1"/>
  <c r="BG22390" i="1"/>
  <c r="BG22391" i="1"/>
  <c r="BG22392" i="1"/>
  <c r="BG22393" i="1"/>
  <c r="BG22394" i="1"/>
  <c r="BG22395" i="1"/>
  <c r="BG22396" i="1"/>
  <c r="BG22397" i="1"/>
  <c r="BG22398" i="1"/>
  <c r="BG22399" i="1"/>
  <c r="BG22400" i="1"/>
  <c r="BG22401" i="1"/>
  <c r="BG22402" i="1"/>
  <c r="BG22403" i="1"/>
  <c r="BG22404" i="1"/>
  <c r="BG22405" i="1"/>
  <c r="BG22406" i="1"/>
  <c r="BG22407" i="1"/>
  <c r="BG22408" i="1"/>
  <c r="BG22409" i="1"/>
  <c r="BG22410" i="1"/>
  <c r="BG22411" i="1"/>
  <c r="BG22412" i="1"/>
  <c r="BG22413" i="1"/>
  <c r="BG22414" i="1"/>
  <c r="BG22415" i="1"/>
  <c r="BG22416" i="1"/>
  <c r="BG22417" i="1"/>
  <c r="BG22418" i="1"/>
  <c r="BG22419" i="1"/>
  <c r="BG22420" i="1"/>
  <c r="BG22421" i="1"/>
  <c r="BG22422" i="1"/>
  <c r="BG22423" i="1"/>
  <c r="BG22424" i="1"/>
  <c r="BG22425" i="1"/>
  <c r="BG22426" i="1"/>
  <c r="BG22427" i="1"/>
  <c r="BG22428" i="1"/>
  <c r="BG22429" i="1"/>
  <c r="BG22430" i="1"/>
  <c r="BG22431" i="1"/>
  <c r="BG22432" i="1"/>
  <c r="BG22433" i="1"/>
  <c r="BG22434" i="1"/>
  <c r="BG22435" i="1"/>
  <c r="BG22436" i="1"/>
  <c r="BG22437" i="1"/>
  <c r="BG22438" i="1"/>
  <c r="BG22439" i="1"/>
  <c r="BG22440" i="1"/>
  <c r="BG22441" i="1"/>
  <c r="BG22442" i="1"/>
  <c r="BG22443" i="1"/>
  <c r="BG22444" i="1"/>
  <c r="BG22445" i="1"/>
  <c r="BG22446" i="1"/>
  <c r="BG22447" i="1"/>
  <c r="BG22448" i="1"/>
  <c r="BG22449" i="1"/>
  <c r="BG22450" i="1"/>
  <c r="BG22451" i="1"/>
  <c r="BG22452" i="1"/>
  <c r="BG22453" i="1"/>
  <c r="BG22454" i="1"/>
  <c r="BG22455" i="1"/>
  <c r="BG22456" i="1"/>
  <c r="BG22457" i="1"/>
  <c r="BG22458" i="1"/>
  <c r="BG22459" i="1"/>
  <c r="BG22460" i="1"/>
  <c r="BG22461" i="1"/>
  <c r="BG22462" i="1"/>
  <c r="BG22463" i="1"/>
  <c r="BG22464" i="1"/>
  <c r="BG22465" i="1"/>
  <c r="BG22466" i="1"/>
  <c r="BG22467" i="1"/>
  <c r="BG22468" i="1"/>
  <c r="BG22469" i="1"/>
  <c r="BG22470" i="1"/>
  <c r="BG22471" i="1"/>
  <c r="BG22472" i="1"/>
  <c r="BG22473" i="1"/>
  <c r="BG22474" i="1"/>
  <c r="BG22475" i="1"/>
  <c r="BG22476" i="1"/>
  <c r="BG22477" i="1"/>
  <c r="BG22478" i="1"/>
  <c r="BG22479" i="1"/>
  <c r="BG22480" i="1"/>
  <c r="BG22481" i="1"/>
  <c r="BG22482" i="1"/>
  <c r="BG22483" i="1"/>
  <c r="BG22484" i="1"/>
  <c r="BG22485" i="1"/>
  <c r="BG22486" i="1"/>
  <c r="BG22487" i="1"/>
  <c r="BG22488" i="1"/>
  <c r="BG22489" i="1"/>
  <c r="BG22490" i="1"/>
  <c r="BG22491" i="1"/>
  <c r="BG22492" i="1"/>
  <c r="BG22493" i="1"/>
  <c r="BG22494" i="1"/>
  <c r="BG22495" i="1"/>
  <c r="BG22496" i="1"/>
  <c r="BG22497" i="1"/>
  <c r="BG22498" i="1"/>
  <c r="BG22499" i="1"/>
  <c r="BG22500" i="1"/>
  <c r="BG22501" i="1"/>
  <c r="BG22502" i="1"/>
  <c r="BG22503" i="1"/>
  <c r="BG22504" i="1"/>
  <c r="BG22505" i="1"/>
  <c r="BG22506" i="1"/>
  <c r="BG22507" i="1"/>
  <c r="BG22508" i="1"/>
  <c r="BG22509" i="1"/>
  <c r="BG22510" i="1"/>
  <c r="BG22511" i="1"/>
  <c r="BG22512" i="1"/>
  <c r="BG22513" i="1"/>
  <c r="BG22514" i="1"/>
  <c r="BG22515" i="1"/>
  <c r="BG22516" i="1"/>
  <c r="BG22517" i="1"/>
  <c r="BG22518" i="1"/>
  <c r="BG22519" i="1"/>
  <c r="BG22520" i="1"/>
  <c r="BG22521" i="1"/>
  <c r="BG22522" i="1"/>
  <c r="BG22523" i="1"/>
  <c r="BG22524" i="1"/>
  <c r="BG22525" i="1"/>
  <c r="BG22526" i="1"/>
  <c r="BG22527" i="1"/>
  <c r="BG22528" i="1"/>
  <c r="BG22529" i="1"/>
  <c r="BG22530" i="1"/>
  <c r="BG22531" i="1"/>
  <c r="BG22532" i="1"/>
  <c r="BG22533" i="1"/>
  <c r="BG22534" i="1"/>
  <c r="BG22535" i="1"/>
  <c r="BG22536" i="1"/>
  <c r="BG22537" i="1"/>
  <c r="BG22538" i="1"/>
  <c r="BG22539" i="1"/>
  <c r="BG22540" i="1"/>
  <c r="BG22541" i="1"/>
  <c r="BG22542" i="1"/>
  <c r="BG22543" i="1"/>
  <c r="BG22544" i="1"/>
  <c r="BG22545" i="1"/>
  <c r="BG22546" i="1"/>
  <c r="BG22547" i="1"/>
  <c r="BG22548" i="1"/>
  <c r="BG22549" i="1"/>
  <c r="BG22550" i="1"/>
  <c r="BG22551" i="1"/>
  <c r="BG22552" i="1"/>
  <c r="BG22553" i="1"/>
  <c r="BG22554" i="1"/>
  <c r="BG22555" i="1"/>
  <c r="BG22556" i="1"/>
  <c r="BG22557" i="1"/>
  <c r="BG22558" i="1"/>
  <c r="BG22559" i="1"/>
  <c r="BG22560" i="1"/>
  <c r="BG22561" i="1"/>
  <c r="BG22562" i="1"/>
  <c r="BG22563" i="1"/>
  <c r="BG22564" i="1"/>
  <c r="BG22565" i="1"/>
  <c r="BG22566" i="1"/>
  <c r="BG22567" i="1"/>
  <c r="BG22568" i="1"/>
  <c r="BG22569" i="1"/>
  <c r="BG22570" i="1"/>
  <c r="BG22571" i="1"/>
  <c r="BG22572" i="1"/>
  <c r="BG22573" i="1"/>
  <c r="BG22574" i="1"/>
  <c r="BG22575" i="1"/>
  <c r="BG22576" i="1"/>
  <c r="BG22577" i="1"/>
  <c r="BG22578" i="1"/>
  <c r="BG22579" i="1"/>
  <c r="BG22580" i="1"/>
  <c r="BG22581" i="1"/>
  <c r="BG22582" i="1"/>
  <c r="BG22583" i="1"/>
  <c r="BG22584" i="1"/>
  <c r="BG22585" i="1"/>
  <c r="BG22586" i="1"/>
  <c r="BG22587" i="1"/>
  <c r="BG22588" i="1"/>
  <c r="BG22589" i="1"/>
  <c r="BG22590" i="1"/>
  <c r="BG22591" i="1"/>
  <c r="BG22592" i="1"/>
  <c r="BG22593" i="1"/>
  <c r="BG22594" i="1"/>
  <c r="BG22595" i="1"/>
  <c r="BG22596" i="1"/>
  <c r="BG22597" i="1"/>
  <c r="BG22598" i="1"/>
  <c r="BG22599" i="1"/>
  <c r="BG22600" i="1"/>
  <c r="BG22601" i="1"/>
  <c r="BG22602" i="1"/>
  <c r="BG22603" i="1"/>
  <c r="BG22604" i="1"/>
  <c r="BG22605" i="1"/>
  <c r="BG22606" i="1"/>
  <c r="BG22607" i="1"/>
  <c r="BG22608" i="1"/>
  <c r="BG22609" i="1"/>
  <c r="BG22610" i="1"/>
  <c r="BG22611" i="1"/>
  <c r="BG22612" i="1"/>
  <c r="BG22613" i="1"/>
  <c r="BG22614" i="1"/>
  <c r="BG22615" i="1"/>
  <c r="BG22616" i="1"/>
  <c r="BG22617" i="1"/>
  <c r="BG22618" i="1"/>
  <c r="BG22619" i="1"/>
  <c r="BG22620" i="1"/>
  <c r="BG22621" i="1"/>
  <c r="BG22622" i="1"/>
  <c r="BG22623" i="1"/>
  <c r="BG22624" i="1"/>
  <c r="BG22625" i="1"/>
  <c r="BG22626" i="1"/>
  <c r="BG22627" i="1"/>
  <c r="BG22628" i="1"/>
  <c r="BG22629" i="1"/>
  <c r="BG22630" i="1"/>
  <c r="BG22631" i="1"/>
  <c r="BG22632" i="1"/>
  <c r="BG22633" i="1"/>
  <c r="BG22634" i="1"/>
  <c r="BG22635" i="1"/>
  <c r="BG22636" i="1"/>
  <c r="BG22637" i="1"/>
  <c r="BG22638" i="1"/>
  <c r="BG22639" i="1"/>
  <c r="BG22640" i="1"/>
  <c r="BG22641" i="1"/>
  <c r="BG22642" i="1"/>
  <c r="BG22643" i="1"/>
  <c r="BG22644" i="1"/>
  <c r="BG22645" i="1"/>
  <c r="BG22646" i="1"/>
  <c r="BG22647" i="1"/>
  <c r="BG22648" i="1"/>
  <c r="BG22649" i="1"/>
  <c r="BG22650" i="1"/>
  <c r="BG22651" i="1"/>
  <c r="BG22652" i="1"/>
  <c r="BG22653" i="1"/>
  <c r="BG22654" i="1"/>
  <c r="BG22655" i="1"/>
  <c r="BG22656" i="1"/>
  <c r="BG22657" i="1"/>
  <c r="BG22658" i="1"/>
  <c r="BG22659" i="1"/>
  <c r="BG22660" i="1"/>
  <c r="BG22661" i="1"/>
  <c r="BG22662" i="1"/>
  <c r="BG22663" i="1"/>
  <c r="BG22664" i="1"/>
  <c r="BG22665" i="1"/>
  <c r="BG22666" i="1"/>
  <c r="BG22667" i="1"/>
  <c r="BG22668" i="1"/>
  <c r="BG22669" i="1"/>
  <c r="BG22670" i="1"/>
  <c r="BG22671" i="1"/>
  <c r="BG22672" i="1"/>
  <c r="BG22673" i="1"/>
  <c r="BG22674" i="1"/>
  <c r="BG22675" i="1"/>
  <c r="BG22676" i="1"/>
  <c r="BG22677" i="1"/>
  <c r="BG22678" i="1"/>
  <c r="BG22679" i="1"/>
  <c r="BG22680" i="1"/>
  <c r="BG22681" i="1"/>
  <c r="BG22682" i="1"/>
  <c r="BG22683" i="1"/>
  <c r="BG22684" i="1"/>
  <c r="BG22685" i="1"/>
  <c r="BG22686" i="1"/>
  <c r="BG22687" i="1"/>
  <c r="BG22688" i="1"/>
  <c r="BG22689" i="1"/>
  <c r="BG22690" i="1"/>
  <c r="BG22691" i="1"/>
  <c r="BG22692" i="1"/>
  <c r="BG22693" i="1"/>
  <c r="BG22694" i="1"/>
  <c r="BG22695" i="1"/>
  <c r="BG22696" i="1"/>
  <c r="BG22697" i="1"/>
  <c r="BG22698" i="1"/>
  <c r="BG22699" i="1"/>
  <c r="BG22700" i="1"/>
  <c r="BG22701" i="1"/>
  <c r="BG22702" i="1"/>
  <c r="BG22703" i="1"/>
  <c r="BG22704" i="1"/>
  <c r="BG22705" i="1"/>
  <c r="BG22706" i="1"/>
  <c r="BG22707" i="1"/>
  <c r="BG22708" i="1"/>
  <c r="BG22709" i="1"/>
  <c r="BG22710" i="1"/>
  <c r="BG22711" i="1"/>
  <c r="BG22712" i="1"/>
  <c r="BG22713" i="1"/>
  <c r="BG22714" i="1"/>
  <c r="BG22715" i="1"/>
  <c r="BG22716" i="1"/>
  <c r="BG22717" i="1"/>
  <c r="BG22718" i="1"/>
  <c r="BG22719" i="1"/>
  <c r="BG22720" i="1"/>
  <c r="BG22721" i="1"/>
  <c r="BG22722" i="1"/>
  <c r="BG22723" i="1"/>
  <c r="BG22724" i="1"/>
  <c r="BG22725" i="1"/>
  <c r="BG22726" i="1"/>
  <c r="BG22727" i="1"/>
  <c r="BG22728" i="1"/>
  <c r="BG22729" i="1"/>
  <c r="BG22730" i="1"/>
  <c r="BG22731" i="1"/>
  <c r="BG22732" i="1"/>
  <c r="BG22733" i="1"/>
  <c r="BG22734" i="1"/>
  <c r="BG22735" i="1"/>
  <c r="BG22736" i="1"/>
  <c r="BG22737" i="1"/>
  <c r="BG22738" i="1"/>
  <c r="BG22739" i="1"/>
  <c r="BG22740" i="1"/>
  <c r="BG22741" i="1"/>
  <c r="BG22742" i="1"/>
  <c r="BG22743" i="1"/>
  <c r="BG22744" i="1"/>
  <c r="BG22745" i="1"/>
  <c r="BG22746" i="1"/>
  <c r="BG22747" i="1"/>
  <c r="BG22748" i="1"/>
  <c r="BG22749" i="1"/>
  <c r="BG22750" i="1"/>
  <c r="BG22751" i="1"/>
  <c r="BG22752" i="1"/>
  <c r="BG22753" i="1"/>
  <c r="BG22754" i="1"/>
  <c r="BG22755" i="1"/>
  <c r="BG22756" i="1"/>
  <c r="BG22757" i="1"/>
  <c r="BG22758" i="1"/>
  <c r="BG22759" i="1"/>
  <c r="BG22760" i="1"/>
  <c r="BG22761" i="1"/>
  <c r="BG22762" i="1"/>
  <c r="BG22763" i="1"/>
  <c r="BG22764" i="1"/>
  <c r="BG22765" i="1"/>
  <c r="BG22766" i="1"/>
  <c r="BG22767" i="1"/>
  <c r="BG22768" i="1"/>
  <c r="BG22769" i="1"/>
  <c r="BG22770" i="1"/>
  <c r="BG22771" i="1"/>
  <c r="BG22772" i="1"/>
  <c r="BG22773" i="1"/>
  <c r="BG22774" i="1"/>
  <c r="BG22775" i="1"/>
  <c r="BG22776" i="1"/>
  <c r="BG22777" i="1"/>
  <c r="BG22778" i="1"/>
  <c r="BG22779" i="1"/>
  <c r="BG22780" i="1"/>
  <c r="BG22781" i="1"/>
  <c r="BG22782" i="1"/>
  <c r="BG22783" i="1"/>
  <c r="BG22784" i="1"/>
  <c r="BG22785" i="1"/>
  <c r="BG22786" i="1"/>
  <c r="BG22787" i="1"/>
  <c r="BG22788" i="1"/>
  <c r="BG22789" i="1"/>
  <c r="BG22790" i="1"/>
  <c r="BG22791" i="1"/>
  <c r="BG22792" i="1"/>
  <c r="BG22793" i="1"/>
  <c r="BG22794" i="1"/>
  <c r="BG22795" i="1"/>
  <c r="BG22796" i="1"/>
  <c r="BG22797" i="1"/>
  <c r="BG22798" i="1"/>
  <c r="BG22799" i="1"/>
  <c r="BG22800" i="1"/>
  <c r="BG22801" i="1"/>
  <c r="BG22802" i="1"/>
  <c r="BG22803" i="1"/>
  <c r="BG22804" i="1"/>
  <c r="BG22805" i="1"/>
  <c r="BG22806" i="1"/>
  <c r="BG22807" i="1"/>
  <c r="BG22808" i="1"/>
  <c r="BG22809" i="1"/>
  <c r="BG22810" i="1"/>
  <c r="BG22811" i="1"/>
  <c r="BG22812" i="1"/>
  <c r="BG22813" i="1"/>
  <c r="BG22814" i="1"/>
  <c r="BG22815" i="1"/>
  <c r="BG22816" i="1"/>
  <c r="BG22817" i="1"/>
  <c r="BG22818" i="1"/>
  <c r="BG22819" i="1"/>
  <c r="BG22820" i="1"/>
  <c r="BG22821" i="1"/>
  <c r="BG22822" i="1"/>
  <c r="BG22823" i="1"/>
  <c r="BG22824" i="1"/>
  <c r="BG22825" i="1"/>
  <c r="BG22826" i="1"/>
  <c r="BG22827" i="1"/>
  <c r="BG22828" i="1"/>
  <c r="BG22829" i="1"/>
  <c r="BG22830" i="1"/>
  <c r="BG22831" i="1"/>
  <c r="BG22832" i="1"/>
  <c r="BG22833" i="1"/>
  <c r="BG22834" i="1"/>
  <c r="BG22835" i="1"/>
  <c r="BG22836" i="1"/>
  <c r="BG22837" i="1"/>
  <c r="BG22838" i="1"/>
  <c r="BG22839" i="1"/>
  <c r="BG22840" i="1"/>
  <c r="BG22841" i="1"/>
  <c r="BG22842" i="1"/>
  <c r="BG22843" i="1"/>
  <c r="BG22844" i="1"/>
  <c r="BG22845" i="1"/>
  <c r="BG22846" i="1"/>
  <c r="BG22847" i="1"/>
  <c r="BG22848" i="1"/>
  <c r="BG22849" i="1"/>
  <c r="BG22850" i="1"/>
  <c r="BG22851" i="1"/>
  <c r="BG22852" i="1"/>
  <c r="BG22853" i="1"/>
  <c r="BG22854" i="1"/>
  <c r="BG22855" i="1"/>
  <c r="BG22856" i="1"/>
  <c r="BG22857" i="1"/>
  <c r="BG22858" i="1"/>
  <c r="BG22859" i="1"/>
  <c r="BG22860" i="1"/>
  <c r="BG22861" i="1"/>
  <c r="BG22862" i="1"/>
  <c r="BG22863" i="1"/>
  <c r="BG22864" i="1"/>
  <c r="BG22865" i="1"/>
  <c r="BG22866" i="1"/>
  <c r="BG22867" i="1"/>
  <c r="BG22868" i="1"/>
  <c r="BG22869" i="1"/>
  <c r="BG22870" i="1"/>
  <c r="BG22871" i="1"/>
  <c r="BG22872" i="1"/>
  <c r="BG22873" i="1"/>
  <c r="BG22874" i="1"/>
  <c r="BG22875" i="1"/>
  <c r="BG22876" i="1"/>
  <c r="BG22877" i="1"/>
  <c r="BG22878" i="1"/>
  <c r="BG22879" i="1"/>
  <c r="BG22880" i="1"/>
  <c r="BG22881" i="1"/>
  <c r="BG22882" i="1"/>
  <c r="BG22883" i="1"/>
  <c r="BG22884" i="1"/>
  <c r="BG22885" i="1"/>
  <c r="BG22886" i="1"/>
  <c r="BG22887" i="1"/>
  <c r="BG22888" i="1"/>
  <c r="BG22889" i="1"/>
  <c r="BG22890" i="1"/>
  <c r="BG22891" i="1"/>
  <c r="BG22892" i="1"/>
  <c r="BG22893" i="1"/>
  <c r="BG22894" i="1"/>
  <c r="BG22895" i="1"/>
  <c r="BG22896" i="1"/>
  <c r="BG22897" i="1"/>
  <c r="BG22898" i="1"/>
  <c r="BG22899" i="1"/>
  <c r="BG22900" i="1"/>
  <c r="BG22901" i="1"/>
  <c r="BG22902" i="1"/>
  <c r="BG22903" i="1"/>
  <c r="BG22904" i="1"/>
  <c r="BG22905" i="1"/>
  <c r="BG22906" i="1"/>
  <c r="BG22907" i="1"/>
  <c r="BG22908" i="1"/>
  <c r="BG22909" i="1"/>
  <c r="BG22910" i="1"/>
  <c r="BG22911" i="1"/>
  <c r="BG22912" i="1"/>
  <c r="BG22913" i="1"/>
  <c r="BG22914" i="1"/>
  <c r="BG22915" i="1"/>
  <c r="BG22916" i="1"/>
  <c r="BG22917" i="1"/>
  <c r="BG22918" i="1"/>
  <c r="BG22919" i="1"/>
  <c r="BG22920" i="1"/>
  <c r="BG22921" i="1"/>
  <c r="BG22922" i="1"/>
  <c r="BG22923" i="1"/>
  <c r="BG22924" i="1"/>
  <c r="BG22925" i="1"/>
  <c r="BG22926" i="1"/>
  <c r="BG22927" i="1"/>
  <c r="BG22928" i="1"/>
  <c r="BG22929" i="1"/>
  <c r="BG22930" i="1"/>
  <c r="BG22931" i="1"/>
  <c r="BG22932" i="1"/>
  <c r="BG22933" i="1"/>
  <c r="BG22934" i="1"/>
  <c r="BG22935" i="1"/>
  <c r="BG22936" i="1"/>
  <c r="BG22937" i="1"/>
  <c r="BG22938" i="1"/>
  <c r="BG22939" i="1"/>
  <c r="BG22940" i="1"/>
  <c r="BG22941" i="1"/>
  <c r="BG22942" i="1"/>
  <c r="BG22943" i="1"/>
  <c r="BG22944" i="1"/>
  <c r="BG22945" i="1"/>
  <c r="BG22946" i="1"/>
  <c r="BG22947" i="1"/>
  <c r="BG22948" i="1"/>
  <c r="BG22949" i="1"/>
  <c r="BG22950" i="1"/>
  <c r="BG22951" i="1"/>
  <c r="BG22952" i="1"/>
  <c r="BG22953" i="1"/>
  <c r="BG22954" i="1"/>
  <c r="BG22955" i="1"/>
  <c r="BG22956" i="1"/>
  <c r="BG22957" i="1"/>
  <c r="BG22958" i="1"/>
  <c r="BG22959" i="1"/>
  <c r="BG22960" i="1"/>
  <c r="BG22961" i="1"/>
  <c r="BG22962" i="1"/>
  <c r="BG22963" i="1"/>
  <c r="BG22964" i="1"/>
  <c r="BG22965" i="1"/>
  <c r="BG22966" i="1"/>
  <c r="BG22967" i="1"/>
  <c r="BG22968" i="1"/>
  <c r="BG22969" i="1"/>
  <c r="BG22970" i="1"/>
  <c r="BG22971" i="1"/>
  <c r="BG22972" i="1"/>
  <c r="BG22973" i="1"/>
  <c r="BG22974" i="1"/>
  <c r="BG22975" i="1"/>
  <c r="BG22976" i="1"/>
  <c r="BG22977" i="1"/>
  <c r="BG22978" i="1"/>
  <c r="BG22979" i="1"/>
  <c r="BG22980" i="1"/>
  <c r="BG22981" i="1"/>
  <c r="BG22982" i="1"/>
  <c r="BG22983" i="1"/>
  <c r="BG22984" i="1"/>
  <c r="BG22985" i="1"/>
  <c r="BG22986" i="1"/>
  <c r="BG22987" i="1"/>
  <c r="BG22988" i="1"/>
  <c r="BG22989" i="1"/>
  <c r="BG22990" i="1"/>
  <c r="BG22991" i="1"/>
  <c r="BG22992" i="1"/>
  <c r="BG22993" i="1"/>
  <c r="BG22994" i="1"/>
  <c r="BG22995" i="1"/>
  <c r="BG22996" i="1"/>
  <c r="BG22997" i="1"/>
  <c r="BG22998" i="1"/>
  <c r="BG22999" i="1"/>
  <c r="BG23000" i="1"/>
  <c r="BG23001" i="1"/>
  <c r="BG23002" i="1"/>
  <c r="BG23003" i="1"/>
  <c r="BG23004" i="1"/>
  <c r="BG23005" i="1"/>
  <c r="BG23006" i="1"/>
  <c r="BG23007" i="1"/>
  <c r="BG23008" i="1"/>
  <c r="BG23009" i="1"/>
  <c r="BG23010" i="1"/>
  <c r="BG23011" i="1"/>
  <c r="BG23012" i="1"/>
  <c r="BG23013" i="1"/>
  <c r="BG23014" i="1"/>
  <c r="BG23015" i="1"/>
  <c r="BG23016" i="1"/>
  <c r="BG23017" i="1"/>
  <c r="BG23018" i="1"/>
  <c r="BG23019" i="1"/>
  <c r="BG23020" i="1"/>
  <c r="BG23021" i="1"/>
  <c r="BG23022" i="1"/>
  <c r="BG23023" i="1"/>
  <c r="BG23024" i="1"/>
  <c r="BG23025" i="1"/>
  <c r="BG23026" i="1"/>
  <c r="BG23027" i="1"/>
  <c r="BG23028" i="1"/>
  <c r="BG23029" i="1"/>
  <c r="BG23030" i="1"/>
  <c r="BG23031" i="1"/>
  <c r="BG23032" i="1"/>
  <c r="BG23033" i="1"/>
  <c r="BG23034" i="1"/>
  <c r="BG23035" i="1"/>
  <c r="BG23036" i="1"/>
  <c r="BG23037" i="1"/>
  <c r="BG23038" i="1"/>
  <c r="BG23039" i="1"/>
  <c r="BG23040" i="1"/>
  <c r="BG23041" i="1"/>
  <c r="BG23042" i="1"/>
  <c r="BG23043" i="1"/>
  <c r="BG23044" i="1"/>
  <c r="BG23045" i="1"/>
  <c r="BG23046" i="1"/>
  <c r="BG23047" i="1"/>
  <c r="BG23048" i="1"/>
  <c r="BG23049" i="1"/>
  <c r="BG23050" i="1"/>
  <c r="BG23051" i="1"/>
  <c r="BG23052" i="1"/>
  <c r="BG23053" i="1"/>
  <c r="BG23054" i="1"/>
  <c r="BG23055" i="1"/>
  <c r="BG23056" i="1"/>
  <c r="BG23057" i="1"/>
  <c r="BG23058" i="1"/>
  <c r="BG23059" i="1"/>
  <c r="BG23060" i="1"/>
  <c r="BG23061" i="1"/>
  <c r="BG23062" i="1"/>
  <c r="BG23063" i="1"/>
  <c r="BG23064" i="1"/>
  <c r="BG23065" i="1"/>
  <c r="BG23066" i="1"/>
  <c r="BG23067" i="1"/>
  <c r="BG23068" i="1"/>
  <c r="BG23069" i="1"/>
  <c r="BG23070" i="1"/>
  <c r="BG23071" i="1"/>
  <c r="BG23072" i="1"/>
  <c r="BG23073" i="1"/>
  <c r="BG23074" i="1"/>
  <c r="BG23075" i="1"/>
  <c r="BG23076" i="1"/>
  <c r="BG23077" i="1"/>
  <c r="BG23078" i="1"/>
  <c r="BG23079" i="1"/>
  <c r="BG23080" i="1"/>
  <c r="BG23081" i="1"/>
  <c r="BG23082" i="1"/>
  <c r="BG23083" i="1"/>
  <c r="BG23084" i="1"/>
  <c r="BG23085" i="1"/>
  <c r="BG23086" i="1"/>
  <c r="BG23087" i="1"/>
  <c r="BG23088" i="1"/>
  <c r="BG23089" i="1"/>
  <c r="BG23090" i="1"/>
  <c r="BG23091" i="1"/>
  <c r="BG23092" i="1"/>
  <c r="BG23093" i="1"/>
  <c r="BG23094" i="1"/>
  <c r="BG23095" i="1"/>
  <c r="BG23096" i="1"/>
  <c r="BG23097" i="1"/>
  <c r="BG23098" i="1"/>
  <c r="BG23099" i="1"/>
  <c r="BG23100" i="1"/>
  <c r="BG23101" i="1"/>
  <c r="BG23102" i="1"/>
  <c r="BG23103" i="1"/>
  <c r="BG23104" i="1"/>
  <c r="BG23105" i="1"/>
  <c r="BG23106" i="1"/>
  <c r="BG23107" i="1"/>
  <c r="BG23108" i="1"/>
  <c r="BG23109" i="1"/>
  <c r="BG23110" i="1"/>
  <c r="BG23111" i="1"/>
  <c r="BG23112" i="1"/>
  <c r="BG23113" i="1"/>
  <c r="BG23114" i="1"/>
  <c r="BG23115" i="1"/>
  <c r="BG23116" i="1"/>
  <c r="BG23117" i="1"/>
  <c r="BG23118" i="1"/>
  <c r="BG23119" i="1"/>
  <c r="BG23120" i="1"/>
  <c r="BG23121" i="1"/>
  <c r="BG23122" i="1"/>
  <c r="BG23123" i="1"/>
  <c r="BG23124" i="1"/>
  <c r="BG23125" i="1"/>
  <c r="BG23126" i="1"/>
  <c r="BG23127" i="1"/>
  <c r="BG23128" i="1"/>
  <c r="BG23129" i="1"/>
  <c r="BG23130" i="1"/>
  <c r="BG23131" i="1"/>
  <c r="BG23132" i="1"/>
  <c r="BG23133" i="1"/>
  <c r="BG23134" i="1"/>
  <c r="BG23135" i="1"/>
  <c r="BG23136" i="1"/>
  <c r="BG23137" i="1"/>
  <c r="BG23138" i="1"/>
  <c r="BG23139" i="1"/>
  <c r="BG23140" i="1"/>
  <c r="BG23141" i="1"/>
  <c r="BG23142" i="1"/>
  <c r="BG23143" i="1"/>
  <c r="BG23144" i="1"/>
  <c r="BG23145" i="1"/>
  <c r="BG23146" i="1"/>
  <c r="BG23147" i="1"/>
  <c r="BG23148" i="1"/>
  <c r="BG23149" i="1"/>
  <c r="BG23150" i="1"/>
  <c r="BG23151" i="1"/>
  <c r="BG23152" i="1"/>
  <c r="BG23153" i="1"/>
  <c r="BG23154" i="1"/>
  <c r="BG23155" i="1"/>
  <c r="BG23156" i="1"/>
  <c r="BG23157" i="1"/>
  <c r="BG23158" i="1"/>
  <c r="BG23159" i="1"/>
  <c r="BG23160" i="1"/>
  <c r="BG23161" i="1"/>
  <c r="BG23162" i="1"/>
  <c r="BG23163" i="1"/>
  <c r="BG23164" i="1"/>
  <c r="BG23165" i="1"/>
  <c r="BG23166" i="1"/>
  <c r="BG23167" i="1"/>
  <c r="BG23168" i="1"/>
  <c r="BG23169" i="1"/>
  <c r="BG23170" i="1"/>
  <c r="BG23171" i="1"/>
  <c r="BG23172" i="1"/>
  <c r="BG23173" i="1"/>
  <c r="BG23174" i="1"/>
  <c r="BG23175" i="1"/>
  <c r="BG23176" i="1"/>
  <c r="BG23177" i="1"/>
  <c r="BG23178" i="1"/>
  <c r="BG23179" i="1"/>
  <c r="BG23180" i="1"/>
  <c r="BG23181" i="1"/>
  <c r="BG23182" i="1"/>
  <c r="BG23183" i="1"/>
  <c r="BG23184" i="1"/>
  <c r="BG23185" i="1"/>
  <c r="BG23186" i="1"/>
  <c r="BG23187" i="1"/>
  <c r="BG23188" i="1"/>
  <c r="BG23189" i="1"/>
  <c r="BG23190" i="1"/>
  <c r="BG23191" i="1"/>
  <c r="BG23192" i="1"/>
  <c r="BG23193" i="1"/>
  <c r="BG23194" i="1"/>
  <c r="BG23195" i="1"/>
  <c r="BG23196" i="1"/>
  <c r="BG23197" i="1"/>
  <c r="BG23198" i="1"/>
  <c r="BG23199" i="1"/>
  <c r="BG23200" i="1"/>
  <c r="BG23201" i="1"/>
  <c r="BG23202" i="1"/>
  <c r="BG23203" i="1"/>
  <c r="BG23204" i="1"/>
  <c r="BG23205" i="1"/>
  <c r="BG23206" i="1"/>
  <c r="BG23207" i="1"/>
  <c r="BG23208" i="1"/>
  <c r="BG23209" i="1"/>
  <c r="BG23210" i="1"/>
  <c r="BG23211" i="1"/>
  <c r="BG23212" i="1"/>
  <c r="BG23213" i="1"/>
  <c r="BG23214" i="1"/>
  <c r="BG23215" i="1"/>
  <c r="BG23216" i="1"/>
  <c r="BG23217" i="1"/>
  <c r="BG23218" i="1"/>
  <c r="BG23219" i="1"/>
  <c r="BG23220" i="1"/>
  <c r="BG23221" i="1"/>
  <c r="BG23222" i="1"/>
  <c r="BG23223" i="1"/>
  <c r="BG23224" i="1"/>
  <c r="BG23225" i="1"/>
  <c r="BG23226" i="1"/>
  <c r="BG23227" i="1"/>
  <c r="BG23228" i="1"/>
  <c r="BG23229" i="1"/>
  <c r="BG23230" i="1"/>
  <c r="BG23231" i="1"/>
  <c r="BG23232" i="1"/>
  <c r="BG23233" i="1"/>
  <c r="BG23234" i="1"/>
  <c r="BG23235" i="1"/>
  <c r="BG23236" i="1"/>
  <c r="BG23237" i="1"/>
  <c r="BG23238" i="1"/>
  <c r="BG23239" i="1"/>
  <c r="BG23240" i="1"/>
  <c r="BG23241" i="1"/>
  <c r="BG23242" i="1"/>
  <c r="BG23243" i="1"/>
  <c r="BG23244" i="1"/>
  <c r="BG23245" i="1"/>
  <c r="BG23246" i="1"/>
  <c r="BG23247" i="1"/>
  <c r="BG23248" i="1"/>
  <c r="BG23249" i="1"/>
  <c r="BG23250" i="1"/>
  <c r="BG23251" i="1"/>
  <c r="BG23252" i="1"/>
  <c r="BG23253" i="1"/>
  <c r="BG23254" i="1"/>
  <c r="BG23255" i="1"/>
  <c r="BG23256" i="1"/>
  <c r="BG23257" i="1"/>
  <c r="BG23258" i="1"/>
  <c r="BG23259" i="1"/>
  <c r="BG23260" i="1"/>
  <c r="BG23261" i="1"/>
  <c r="BG23262" i="1"/>
  <c r="BG23263" i="1"/>
  <c r="BG23264" i="1"/>
  <c r="BG23265" i="1"/>
  <c r="BG23266" i="1"/>
  <c r="BG23267" i="1"/>
  <c r="BG23268" i="1"/>
  <c r="BG23269" i="1"/>
  <c r="BG23270" i="1"/>
  <c r="BG23271" i="1"/>
  <c r="BG23272" i="1"/>
  <c r="BG23273" i="1"/>
  <c r="BG23274" i="1"/>
  <c r="BG23275" i="1"/>
  <c r="BG23276" i="1"/>
  <c r="BG23277" i="1"/>
  <c r="BG23278" i="1"/>
  <c r="BG23279" i="1"/>
  <c r="BG23280" i="1"/>
  <c r="BG23281" i="1"/>
  <c r="BG23282" i="1"/>
  <c r="BG23283" i="1"/>
  <c r="BG23284" i="1"/>
  <c r="BG23285" i="1"/>
  <c r="BG23286" i="1"/>
  <c r="BG23287" i="1"/>
  <c r="BG23288" i="1"/>
  <c r="BG23289" i="1"/>
  <c r="BG23290" i="1"/>
  <c r="BG23291" i="1"/>
  <c r="BG23292" i="1"/>
  <c r="BG23293" i="1"/>
  <c r="BG23294" i="1"/>
  <c r="BG23295" i="1"/>
  <c r="BG23296" i="1"/>
  <c r="BG23297" i="1"/>
  <c r="BG23298" i="1"/>
  <c r="BG23299" i="1"/>
  <c r="BG23300" i="1"/>
  <c r="BG23301" i="1"/>
  <c r="BG23302" i="1"/>
  <c r="BG23303" i="1"/>
  <c r="BG23304" i="1"/>
  <c r="BG23305" i="1"/>
  <c r="BG23306" i="1"/>
  <c r="BG23307" i="1"/>
  <c r="BG23308" i="1"/>
  <c r="BG23309" i="1"/>
  <c r="BG23310" i="1"/>
  <c r="BG23311" i="1"/>
  <c r="BG23312" i="1"/>
  <c r="BG23313" i="1"/>
  <c r="BG23314" i="1"/>
  <c r="BG23315" i="1"/>
  <c r="BG23316" i="1"/>
  <c r="BG23317" i="1"/>
  <c r="BG23318" i="1"/>
  <c r="BG23319" i="1"/>
  <c r="BG23320" i="1"/>
  <c r="BG23321" i="1"/>
  <c r="BG23322" i="1"/>
  <c r="BG23323" i="1"/>
  <c r="BG23324" i="1"/>
  <c r="BG23325" i="1"/>
  <c r="BG23326" i="1"/>
  <c r="BG23327" i="1"/>
  <c r="BG23328" i="1"/>
  <c r="BG23329" i="1"/>
  <c r="BG23330" i="1"/>
  <c r="BG23331" i="1"/>
  <c r="BG23332" i="1"/>
  <c r="BG23333" i="1"/>
  <c r="BG23334" i="1"/>
  <c r="BG23335" i="1"/>
  <c r="BG23336" i="1"/>
  <c r="BG23337" i="1"/>
  <c r="BG23338" i="1"/>
  <c r="BG23339" i="1"/>
  <c r="BG23340" i="1"/>
  <c r="BG23341" i="1"/>
  <c r="BG23342" i="1"/>
  <c r="BG23343" i="1"/>
  <c r="BG23344" i="1"/>
  <c r="BG23345" i="1"/>
  <c r="BG23346" i="1"/>
  <c r="BG23347" i="1"/>
  <c r="BG23348" i="1"/>
  <c r="BG23349" i="1"/>
  <c r="BG23350" i="1"/>
  <c r="BG23351" i="1"/>
  <c r="BG23352" i="1"/>
  <c r="BG23353" i="1"/>
  <c r="BG23354" i="1"/>
  <c r="BG23355" i="1"/>
  <c r="BG23356" i="1"/>
  <c r="BG23357" i="1"/>
  <c r="BG23358" i="1"/>
  <c r="BG23359" i="1"/>
  <c r="BG23360" i="1"/>
  <c r="BG23361" i="1"/>
  <c r="BG23362" i="1"/>
  <c r="BG23363" i="1"/>
  <c r="BG23364" i="1"/>
  <c r="BG23365" i="1"/>
  <c r="BG23366" i="1"/>
  <c r="BG23367" i="1"/>
  <c r="BG23368" i="1"/>
  <c r="BG23369" i="1"/>
  <c r="BG23370" i="1"/>
  <c r="BG23371" i="1"/>
  <c r="BG23372" i="1"/>
  <c r="BG23373" i="1"/>
  <c r="BG23374" i="1"/>
  <c r="BG23375" i="1"/>
  <c r="BG23376" i="1"/>
  <c r="BG23377" i="1"/>
  <c r="BG23378" i="1"/>
  <c r="BG23379" i="1"/>
  <c r="BG23380" i="1"/>
  <c r="BG23381" i="1"/>
  <c r="BG23382" i="1"/>
  <c r="BG23383" i="1"/>
  <c r="BG23384" i="1"/>
  <c r="BG23385" i="1"/>
  <c r="BG23386" i="1"/>
  <c r="BG23387" i="1"/>
  <c r="BG23388" i="1"/>
  <c r="BG23389" i="1"/>
  <c r="BG23390" i="1"/>
  <c r="BG23391" i="1"/>
  <c r="BG23392" i="1"/>
  <c r="BG23393" i="1"/>
  <c r="BG23394" i="1"/>
  <c r="BG23395" i="1"/>
  <c r="BG23396" i="1"/>
  <c r="BG23397" i="1"/>
  <c r="BG23398" i="1"/>
  <c r="BG23399" i="1"/>
  <c r="BG23400" i="1"/>
  <c r="BG23401" i="1"/>
  <c r="BG23402" i="1"/>
  <c r="BG23403" i="1"/>
  <c r="BG23404" i="1"/>
  <c r="BG23405" i="1"/>
  <c r="BG23406" i="1"/>
  <c r="BG23407" i="1"/>
  <c r="BG23408" i="1"/>
  <c r="BG23409" i="1"/>
  <c r="BG23410" i="1"/>
  <c r="BG23411" i="1"/>
  <c r="BG23412" i="1"/>
  <c r="BG23413" i="1"/>
  <c r="BG23414" i="1"/>
  <c r="BG23415" i="1"/>
  <c r="BG23416" i="1"/>
  <c r="BG23417" i="1"/>
  <c r="BG23418" i="1"/>
  <c r="BG23419" i="1"/>
  <c r="BG23420" i="1"/>
  <c r="BG23421" i="1"/>
  <c r="BG23422" i="1"/>
  <c r="BG23423" i="1"/>
  <c r="BG23424" i="1"/>
  <c r="BG23425" i="1"/>
  <c r="BG23426" i="1"/>
  <c r="BG23427" i="1"/>
  <c r="BG23428" i="1"/>
  <c r="BG23429" i="1"/>
  <c r="BG23430" i="1"/>
  <c r="BG23431" i="1"/>
  <c r="BG23432" i="1"/>
  <c r="BG23433" i="1"/>
  <c r="BG23434" i="1"/>
  <c r="BG23435" i="1"/>
  <c r="BG23436" i="1"/>
  <c r="BG23437" i="1"/>
  <c r="BG23438" i="1"/>
  <c r="BG23439" i="1"/>
  <c r="BG23440" i="1"/>
  <c r="BG23441" i="1"/>
  <c r="BG23442" i="1"/>
  <c r="BG23443" i="1"/>
  <c r="BG23444" i="1"/>
  <c r="BG23445" i="1"/>
  <c r="BG23446" i="1"/>
  <c r="BG23447" i="1"/>
  <c r="BG23448" i="1"/>
  <c r="BG23449" i="1"/>
  <c r="BG23450" i="1"/>
  <c r="BG23451" i="1"/>
  <c r="BG23452" i="1"/>
  <c r="BG23453" i="1"/>
  <c r="BG23454" i="1"/>
  <c r="BG23455" i="1"/>
  <c r="BG23456" i="1"/>
  <c r="BG23457" i="1"/>
  <c r="BG23458" i="1"/>
  <c r="BG23459" i="1"/>
  <c r="BG23460" i="1"/>
  <c r="BG23461" i="1"/>
  <c r="BG23462" i="1"/>
  <c r="BG23463" i="1"/>
  <c r="BG23464" i="1"/>
  <c r="BG23465" i="1"/>
  <c r="BG23466" i="1"/>
  <c r="BG23467" i="1"/>
  <c r="BG23468" i="1"/>
  <c r="BG23469" i="1"/>
  <c r="BG23470" i="1"/>
  <c r="BG23471" i="1"/>
  <c r="BG23472" i="1"/>
  <c r="BG23473" i="1"/>
  <c r="BG23474" i="1"/>
  <c r="BG23475" i="1"/>
  <c r="BG23476" i="1"/>
  <c r="BG23477" i="1"/>
  <c r="BG23478" i="1"/>
  <c r="BG23479" i="1"/>
  <c r="BG23480" i="1"/>
  <c r="BG23481" i="1"/>
  <c r="BG23482" i="1"/>
  <c r="BG23483" i="1"/>
  <c r="BG23484" i="1"/>
  <c r="BG23485" i="1"/>
  <c r="BG23486" i="1"/>
  <c r="BG23487" i="1"/>
  <c r="BG23488" i="1"/>
  <c r="BG23489" i="1"/>
  <c r="BG23490" i="1"/>
  <c r="BG23491" i="1"/>
  <c r="BG23492" i="1"/>
  <c r="BG23493" i="1"/>
  <c r="BG23494" i="1"/>
  <c r="BG23495" i="1"/>
  <c r="BG23496" i="1"/>
  <c r="BG23497" i="1"/>
  <c r="BG23498" i="1"/>
  <c r="BG23499" i="1"/>
  <c r="BG23500" i="1"/>
  <c r="BG23501" i="1"/>
  <c r="BG23502" i="1"/>
  <c r="BG23503" i="1"/>
  <c r="BG23504" i="1"/>
  <c r="BG23505" i="1"/>
  <c r="BG23506" i="1"/>
  <c r="BG23507" i="1"/>
  <c r="BG23508" i="1"/>
  <c r="BG23509" i="1"/>
  <c r="BG23510" i="1"/>
  <c r="BG23511" i="1"/>
  <c r="BG23512" i="1"/>
  <c r="BG23513" i="1"/>
  <c r="BG23514" i="1"/>
  <c r="BG23515" i="1"/>
  <c r="BG23516" i="1"/>
  <c r="BG23517" i="1"/>
  <c r="BG23518" i="1"/>
  <c r="BG23519" i="1"/>
  <c r="BG23520" i="1"/>
  <c r="BG23521" i="1"/>
  <c r="BG23522" i="1"/>
  <c r="BG23523" i="1"/>
  <c r="BG23524" i="1"/>
  <c r="BG23525" i="1"/>
  <c r="BG23526" i="1"/>
  <c r="BG23527" i="1"/>
  <c r="BG23528" i="1"/>
  <c r="BG23529" i="1"/>
  <c r="BG23530" i="1"/>
  <c r="BG23531" i="1"/>
  <c r="BG23532" i="1"/>
  <c r="BG23533" i="1"/>
  <c r="BG23534" i="1"/>
  <c r="BG23535" i="1"/>
  <c r="BG23536" i="1"/>
  <c r="BG23537" i="1"/>
  <c r="BG23538" i="1"/>
  <c r="BG23539" i="1"/>
  <c r="BG23540" i="1"/>
  <c r="BG23541" i="1"/>
  <c r="BG23542" i="1"/>
  <c r="BG23543" i="1"/>
  <c r="BG23544" i="1"/>
  <c r="BG23545" i="1"/>
  <c r="BG23546" i="1"/>
  <c r="BG23547" i="1"/>
  <c r="BG23548" i="1"/>
  <c r="BG23549" i="1"/>
  <c r="BG23550" i="1"/>
  <c r="BG23551" i="1"/>
  <c r="BG23552" i="1"/>
  <c r="BG23553" i="1"/>
  <c r="BG23554" i="1"/>
  <c r="BG23555" i="1"/>
  <c r="BG23556" i="1"/>
  <c r="BG23557" i="1"/>
  <c r="BG23558" i="1"/>
  <c r="BG23559" i="1"/>
  <c r="BG23560" i="1"/>
  <c r="BG23561" i="1"/>
  <c r="BG23562" i="1"/>
  <c r="BG23563" i="1"/>
  <c r="BG23564" i="1"/>
  <c r="BG23565" i="1"/>
  <c r="BG23566" i="1"/>
  <c r="BG23567" i="1"/>
  <c r="BG23568" i="1"/>
  <c r="BG23569" i="1"/>
  <c r="BG23570" i="1"/>
  <c r="BG23571" i="1"/>
  <c r="BG23572" i="1"/>
  <c r="BG23573" i="1"/>
  <c r="BG23574" i="1"/>
  <c r="BG23575" i="1"/>
  <c r="BG23576" i="1"/>
  <c r="BG23577" i="1"/>
  <c r="BG23578" i="1"/>
  <c r="BG23579" i="1"/>
  <c r="BG23580" i="1"/>
  <c r="BG23581" i="1"/>
  <c r="BG23582" i="1"/>
  <c r="BG23583" i="1"/>
  <c r="BG23584" i="1"/>
  <c r="BG23585" i="1"/>
  <c r="BG23586" i="1"/>
  <c r="BG23587" i="1"/>
  <c r="BG23588" i="1"/>
  <c r="BG23589" i="1"/>
  <c r="BG23590" i="1"/>
  <c r="BG23591" i="1"/>
  <c r="BG23592" i="1"/>
  <c r="BG23593" i="1"/>
  <c r="BG23594" i="1"/>
  <c r="BG23595" i="1"/>
  <c r="BG23596" i="1"/>
  <c r="BG23597" i="1"/>
  <c r="BG23598" i="1"/>
  <c r="BG23599" i="1"/>
  <c r="BG23600" i="1"/>
  <c r="BG23601" i="1"/>
  <c r="BG23602" i="1"/>
  <c r="BG23603" i="1"/>
  <c r="BG23604" i="1"/>
  <c r="BG23605" i="1"/>
  <c r="BG23606" i="1"/>
  <c r="BG23607" i="1"/>
  <c r="BG23608" i="1"/>
  <c r="BG23609" i="1"/>
  <c r="BG23610" i="1"/>
  <c r="BG23611" i="1"/>
  <c r="BG23612" i="1"/>
  <c r="BG23613" i="1"/>
  <c r="BG23614" i="1"/>
  <c r="BG23615" i="1"/>
  <c r="BG23616" i="1"/>
  <c r="BG23617" i="1"/>
  <c r="BG23618" i="1"/>
  <c r="BG23619" i="1"/>
  <c r="BG23620" i="1"/>
  <c r="BG23621" i="1"/>
  <c r="BG23622" i="1"/>
  <c r="BG23623" i="1"/>
  <c r="BG23624" i="1"/>
  <c r="BG23625" i="1"/>
  <c r="BG23626" i="1"/>
  <c r="BG23627" i="1"/>
  <c r="BG23628" i="1"/>
  <c r="BG23629" i="1"/>
  <c r="BG23630" i="1"/>
  <c r="BG23631" i="1"/>
  <c r="BG23632" i="1"/>
  <c r="BG23633" i="1"/>
  <c r="BG23634" i="1"/>
  <c r="BG23635" i="1"/>
  <c r="BG23636" i="1"/>
  <c r="BG23637" i="1"/>
  <c r="BG23638" i="1"/>
  <c r="BG23639" i="1"/>
  <c r="BG23640" i="1"/>
  <c r="BG23641" i="1"/>
  <c r="BG23642" i="1"/>
  <c r="BG23643" i="1"/>
  <c r="BG23644" i="1"/>
  <c r="BG23645" i="1"/>
  <c r="BG23646" i="1"/>
  <c r="BG23647" i="1"/>
  <c r="BG23648" i="1"/>
  <c r="BG23649" i="1"/>
  <c r="BG23650" i="1"/>
  <c r="BG23651" i="1"/>
  <c r="BG23652" i="1"/>
  <c r="BG23653" i="1"/>
  <c r="BG23654" i="1"/>
  <c r="BG23655" i="1"/>
  <c r="BG23656" i="1"/>
  <c r="BG23657" i="1"/>
  <c r="BG23658" i="1"/>
  <c r="BG23659" i="1"/>
  <c r="BG23660" i="1"/>
  <c r="BG23661" i="1"/>
  <c r="BG23662" i="1"/>
  <c r="BG23663" i="1"/>
  <c r="BG23664" i="1"/>
  <c r="BG23665" i="1"/>
  <c r="BG23666" i="1"/>
  <c r="BG23667" i="1"/>
  <c r="BG23668" i="1"/>
  <c r="BG23669" i="1"/>
  <c r="BG23670" i="1"/>
  <c r="BG23671" i="1"/>
  <c r="BG23672" i="1"/>
  <c r="BG23673" i="1"/>
  <c r="BG23674" i="1"/>
  <c r="BG23675" i="1"/>
  <c r="BG23676" i="1"/>
  <c r="BG23677" i="1"/>
  <c r="BG23678" i="1"/>
  <c r="BG23679" i="1"/>
  <c r="BG23680" i="1"/>
  <c r="BG23681" i="1"/>
  <c r="BG23682" i="1"/>
  <c r="BG23683" i="1"/>
  <c r="BG23684" i="1"/>
  <c r="BG23685" i="1"/>
  <c r="BG23686" i="1"/>
  <c r="BG23687" i="1"/>
  <c r="BG23688" i="1"/>
  <c r="BG23689" i="1"/>
  <c r="BG23690" i="1"/>
  <c r="BG23691" i="1"/>
  <c r="BG23692" i="1"/>
  <c r="BG23693" i="1"/>
  <c r="BG23694" i="1"/>
  <c r="BG23695" i="1"/>
  <c r="BG23696" i="1"/>
  <c r="BG23697" i="1"/>
  <c r="BG23698" i="1"/>
  <c r="BG23699" i="1"/>
  <c r="BG23700" i="1"/>
  <c r="BG23701" i="1"/>
  <c r="BG23702" i="1"/>
  <c r="BG23703" i="1"/>
  <c r="BG23704" i="1"/>
  <c r="BG23705" i="1"/>
  <c r="BG23706" i="1"/>
  <c r="BG23707" i="1"/>
  <c r="BG23708" i="1"/>
  <c r="BG23709" i="1"/>
  <c r="BG23710" i="1"/>
  <c r="BG23711" i="1"/>
  <c r="BG23712" i="1"/>
  <c r="BG23713" i="1"/>
  <c r="BG23714" i="1"/>
  <c r="BG23715" i="1"/>
  <c r="BG23716" i="1"/>
  <c r="BG23717" i="1"/>
  <c r="BG23718" i="1"/>
  <c r="BG23719" i="1"/>
  <c r="BG23720" i="1"/>
  <c r="BG23721" i="1"/>
  <c r="BG23722" i="1"/>
  <c r="BG23723" i="1"/>
  <c r="BG23724" i="1"/>
  <c r="BG23725" i="1"/>
  <c r="BG23726" i="1"/>
  <c r="BG23727" i="1"/>
  <c r="BG23728" i="1"/>
  <c r="BG23729" i="1"/>
  <c r="BG23730" i="1"/>
  <c r="BG23731" i="1"/>
  <c r="BG23732" i="1"/>
  <c r="BG23733" i="1"/>
  <c r="BG23734" i="1"/>
  <c r="BG23735" i="1"/>
  <c r="BG23736" i="1"/>
  <c r="BG23737" i="1"/>
  <c r="BG23738" i="1"/>
  <c r="BG23739" i="1"/>
  <c r="BG23740" i="1"/>
  <c r="BG23741" i="1"/>
  <c r="BG23742" i="1"/>
  <c r="BG23743" i="1"/>
  <c r="BG23744" i="1"/>
  <c r="BG23745" i="1"/>
  <c r="BG23746" i="1"/>
  <c r="BG23747" i="1"/>
  <c r="BG23748" i="1"/>
  <c r="BG23749" i="1"/>
  <c r="BG23750" i="1"/>
  <c r="BG23751" i="1"/>
  <c r="BG23752" i="1"/>
  <c r="BG23753" i="1"/>
  <c r="BG23754" i="1"/>
  <c r="BG23755" i="1"/>
  <c r="BG23756" i="1"/>
  <c r="BG23757" i="1"/>
  <c r="BG23758" i="1"/>
  <c r="BG23759" i="1"/>
  <c r="BG23760" i="1"/>
  <c r="BG23761" i="1"/>
  <c r="BG23762" i="1"/>
  <c r="BG23763" i="1"/>
  <c r="BG23764" i="1"/>
  <c r="BG23765" i="1"/>
  <c r="BG23766" i="1"/>
  <c r="BG23767" i="1"/>
  <c r="BG23768" i="1"/>
  <c r="BG23769" i="1"/>
  <c r="BG23770" i="1"/>
  <c r="BG23771" i="1"/>
  <c r="BG23772" i="1"/>
  <c r="BG23773" i="1"/>
  <c r="BG23774" i="1"/>
  <c r="BG23775" i="1"/>
  <c r="BG23776" i="1"/>
  <c r="BG23777" i="1"/>
  <c r="BG23778" i="1"/>
  <c r="BG23779" i="1"/>
  <c r="BG23780" i="1"/>
  <c r="BG23781" i="1"/>
  <c r="BG23782" i="1"/>
  <c r="BG23783" i="1"/>
  <c r="BG23784" i="1"/>
  <c r="BG23785" i="1"/>
  <c r="BG23786" i="1"/>
  <c r="BG23787" i="1"/>
  <c r="BG23788" i="1"/>
  <c r="BG23789" i="1"/>
  <c r="BG23790" i="1"/>
  <c r="BG23791" i="1"/>
  <c r="BG23792" i="1"/>
  <c r="BG23793" i="1"/>
  <c r="BG23794" i="1"/>
  <c r="BG23795" i="1"/>
  <c r="BG23796" i="1"/>
  <c r="BG23797" i="1"/>
  <c r="BG23798" i="1"/>
  <c r="BG23799" i="1"/>
  <c r="BG23800" i="1"/>
  <c r="BG23801" i="1"/>
  <c r="BG23802" i="1"/>
  <c r="BG23803" i="1"/>
  <c r="BG23804" i="1"/>
  <c r="BG23805" i="1"/>
  <c r="BG23806" i="1"/>
  <c r="BG23807" i="1"/>
  <c r="BG23808" i="1"/>
  <c r="BG23809" i="1"/>
  <c r="BG23810" i="1"/>
  <c r="BG23811" i="1"/>
  <c r="BG23812" i="1"/>
  <c r="BG23813" i="1"/>
  <c r="BG23814" i="1"/>
  <c r="BG23815" i="1"/>
  <c r="BG23816" i="1"/>
  <c r="BG23817" i="1"/>
  <c r="BG23818" i="1"/>
  <c r="BG23819" i="1"/>
  <c r="BG23820" i="1"/>
  <c r="BG23821" i="1"/>
  <c r="BG23822" i="1"/>
  <c r="BG23823" i="1"/>
  <c r="BG23824" i="1"/>
  <c r="BG23825" i="1"/>
  <c r="BG23826" i="1"/>
  <c r="BG23827" i="1"/>
  <c r="BG23828" i="1"/>
  <c r="BG23829" i="1"/>
  <c r="BG23830" i="1"/>
  <c r="BG23831" i="1"/>
  <c r="BG23832" i="1"/>
  <c r="BG23833" i="1"/>
  <c r="BG23834" i="1"/>
  <c r="BG23835" i="1"/>
  <c r="BG23836" i="1"/>
  <c r="BG23837" i="1"/>
  <c r="BG23838" i="1"/>
  <c r="BG23839" i="1"/>
  <c r="BG23840" i="1"/>
  <c r="BG23841" i="1"/>
  <c r="BG23842" i="1"/>
  <c r="BG23843" i="1"/>
  <c r="BG23844" i="1"/>
  <c r="BG23845" i="1"/>
  <c r="BG23846" i="1"/>
  <c r="BG23847" i="1"/>
  <c r="BG23848" i="1"/>
  <c r="BG23849" i="1"/>
  <c r="BG23850" i="1"/>
  <c r="BG23851" i="1"/>
  <c r="BG23852" i="1"/>
  <c r="BG23853" i="1"/>
  <c r="BG23854" i="1"/>
  <c r="BG23855" i="1"/>
  <c r="BG23856" i="1"/>
  <c r="BG23857" i="1"/>
  <c r="BG23858" i="1"/>
  <c r="BG23859" i="1"/>
  <c r="BG23860" i="1"/>
  <c r="BG23861" i="1"/>
  <c r="BG23862" i="1"/>
  <c r="BG23863" i="1"/>
  <c r="BG23864" i="1"/>
  <c r="BG23865" i="1"/>
  <c r="BG23866" i="1"/>
  <c r="BG23867" i="1"/>
  <c r="BG23868" i="1"/>
  <c r="BG23869" i="1"/>
  <c r="BG23870" i="1"/>
  <c r="BG23871" i="1"/>
  <c r="BG23872" i="1"/>
  <c r="BG23873" i="1"/>
  <c r="BG23874" i="1"/>
  <c r="BG23875" i="1"/>
  <c r="BG23876" i="1"/>
  <c r="BG23877" i="1"/>
  <c r="BG23878" i="1"/>
  <c r="BG23879" i="1"/>
  <c r="BG23880" i="1"/>
  <c r="BG23881" i="1"/>
  <c r="BG23882" i="1"/>
  <c r="BG23883" i="1"/>
  <c r="BG23884" i="1"/>
  <c r="BG23885" i="1"/>
  <c r="BG23886" i="1"/>
  <c r="BG23887" i="1"/>
  <c r="BG23888" i="1"/>
  <c r="BG23889" i="1"/>
  <c r="BG23890" i="1"/>
  <c r="BG23891" i="1"/>
  <c r="BG23892" i="1"/>
  <c r="BG23893" i="1"/>
  <c r="BG23894" i="1"/>
  <c r="BG23895" i="1"/>
  <c r="BG23896" i="1"/>
  <c r="BG23897" i="1"/>
  <c r="BG23898" i="1"/>
  <c r="BG23899" i="1"/>
  <c r="BG23900" i="1"/>
  <c r="BG23901" i="1"/>
  <c r="BG23902" i="1"/>
  <c r="BG23903" i="1"/>
  <c r="BG23904" i="1"/>
  <c r="BG23905" i="1"/>
  <c r="BG23906" i="1"/>
  <c r="BG23907" i="1"/>
  <c r="BG23908" i="1"/>
  <c r="BG23909" i="1"/>
  <c r="BG23910" i="1"/>
  <c r="BG23911" i="1"/>
  <c r="BG23912" i="1"/>
  <c r="BG23913" i="1"/>
  <c r="BG23914" i="1"/>
  <c r="BG23915" i="1"/>
  <c r="BG23916" i="1"/>
  <c r="BG23917" i="1"/>
  <c r="BG23918" i="1"/>
  <c r="BG23919" i="1"/>
  <c r="BG23920" i="1"/>
  <c r="BG23921" i="1"/>
  <c r="BG23922" i="1"/>
  <c r="BG23923" i="1"/>
  <c r="BG23924" i="1"/>
  <c r="BG23925" i="1"/>
  <c r="BG23926" i="1"/>
  <c r="BG23927" i="1"/>
  <c r="BG23928" i="1"/>
  <c r="BG23929" i="1"/>
  <c r="BG23930" i="1"/>
  <c r="BG23931" i="1"/>
  <c r="BG23932" i="1"/>
  <c r="BG23933" i="1"/>
  <c r="BG23934" i="1"/>
  <c r="BG23935" i="1"/>
  <c r="BG23936" i="1"/>
  <c r="BG23937" i="1"/>
  <c r="BG23938" i="1"/>
  <c r="BG23939" i="1"/>
  <c r="BG23940" i="1"/>
  <c r="BG23941" i="1"/>
  <c r="BG23942" i="1"/>
  <c r="BG23943" i="1"/>
  <c r="BG23944" i="1"/>
  <c r="BG23945" i="1"/>
  <c r="BG23946" i="1"/>
  <c r="BG23947" i="1"/>
  <c r="BG23948" i="1"/>
  <c r="BG23949" i="1"/>
  <c r="BG23950" i="1"/>
  <c r="BG23951" i="1"/>
  <c r="BG23952" i="1"/>
  <c r="BG23953" i="1"/>
  <c r="BG23954" i="1"/>
  <c r="BG23955" i="1"/>
  <c r="BG23956" i="1"/>
  <c r="BG23957" i="1"/>
  <c r="BG23958" i="1"/>
  <c r="BG23959" i="1"/>
  <c r="BG23960" i="1"/>
  <c r="BG23961" i="1"/>
  <c r="BG23962" i="1"/>
  <c r="BG23963" i="1"/>
  <c r="BG23964" i="1"/>
  <c r="BG23965" i="1"/>
  <c r="BG23966" i="1"/>
  <c r="BG23967" i="1"/>
  <c r="BG23968" i="1"/>
  <c r="BG23969" i="1"/>
  <c r="BG23970" i="1"/>
  <c r="BG23971" i="1"/>
  <c r="BG23972" i="1"/>
  <c r="BG23973" i="1"/>
  <c r="BG23974" i="1"/>
  <c r="BG23975" i="1"/>
  <c r="BG23976" i="1"/>
  <c r="BG23977" i="1"/>
  <c r="BG23978" i="1"/>
  <c r="BG23979" i="1"/>
  <c r="BG23980" i="1"/>
  <c r="BG23981" i="1"/>
  <c r="BG23982" i="1"/>
  <c r="BG23983" i="1"/>
  <c r="BG23984" i="1"/>
  <c r="BG23985" i="1"/>
  <c r="BG23986" i="1"/>
  <c r="BG23987" i="1"/>
  <c r="BG23988" i="1"/>
  <c r="BG23989" i="1"/>
  <c r="BG23990" i="1"/>
  <c r="BG23991" i="1"/>
  <c r="BG23992" i="1"/>
  <c r="BG23993" i="1"/>
  <c r="BG23994" i="1"/>
  <c r="BG23995" i="1"/>
  <c r="BG23996" i="1"/>
  <c r="BG23997" i="1"/>
  <c r="BG23998" i="1"/>
  <c r="BG23999" i="1"/>
  <c r="BG24000" i="1"/>
  <c r="BG24001" i="1"/>
  <c r="BG24002" i="1"/>
  <c r="BG24003" i="1"/>
  <c r="BG24004" i="1"/>
  <c r="BG24005" i="1"/>
  <c r="BG24006" i="1"/>
  <c r="BG24007" i="1"/>
  <c r="BG24008" i="1"/>
  <c r="BG24009" i="1"/>
  <c r="BG24010" i="1"/>
  <c r="BG24011" i="1"/>
  <c r="BG24012" i="1"/>
  <c r="BG24013" i="1"/>
  <c r="BG24014" i="1"/>
  <c r="BG24015" i="1"/>
  <c r="BG24016" i="1"/>
  <c r="BG24017" i="1"/>
  <c r="BG24018" i="1"/>
  <c r="BG24019" i="1"/>
  <c r="BG24020" i="1"/>
  <c r="BG24021" i="1"/>
  <c r="BG24022" i="1"/>
  <c r="BG24023" i="1"/>
  <c r="BG24024" i="1"/>
  <c r="BG24025" i="1"/>
  <c r="BG24026" i="1"/>
  <c r="BG24027" i="1"/>
  <c r="BG24028" i="1"/>
  <c r="BG24029" i="1"/>
  <c r="BG24030" i="1"/>
  <c r="BG24031" i="1"/>
  <c r="BG24032" i="1"/>
  <c r="BG24033" i="1"/>
  <c r="BG24034" i="1"/>
  <c r="BG24035" i="1"/>
  <c r="BG24036" i="1"/>
  <c r="BG24037" i="1"/>
  <c r="BG24038" i="1"/>
  <c r="BG24039" i="1"/>
  <c r="BG24040" i="1"/>
  <c r="BG24041" i="1"/>
  <c r="BG24042" i="1"/>
  <c r="BG24043" i="1"/>
  <c r="BG24044" i="1"/>
  <c r="BG24045" i="1"/>
  <c r="BG24046" i="1"/>
  <c r="BG24047" i="1"/>
  <c r="BG24048" i="1"/>
  <c r="BG24049" i="1"/>
  <c r="BG24050" i="1"/>
  <c r="BG24051" i="1"/>
  <c r="BG24052" i="1"/>
  <c r="BG24053" i="1"/>
  <c r="BG24054" i="1"/>
  <c r="BG24055" i="1"/>
  <c r="BG24056" i="1"/>
  <c r="BG24057" i="1"/>
  <c r="BG24058" i="1"/>
  <c r="BG24059" i="1"/>
  <c r="BG24060" i="1"/>
  <c r="BG24061" i="1"/>
  <c r="BG24062" i="1"/>
  <c r="BG24063" i="1"/>
  <c r="BG24064" i="1"/>
  <c r="BG24065" i="1"/>
  <c r="BG24066" i="1"/>
  <c r="BG24067" i="1"/>
  <c r="BG24068" i="1"/>
  <c r="BG24069" i="1"/>
  <c r="BG24070" i="1"/>
  <c r="BG24071" i="1"/>
  <c r="BG24072" i="1"/>
  <c r="BG24073" i="1"/>
  <c r="BG24074" i="1"/>
  <c r="BG24075" i="1"/>
  <c r="BG24076" i="1"/>
  <c r="BG24077" i="1"/>
  <c r="BG24078" i="1"/>
  <c r="BG24079" i="1"/>
  <c r="BG24080" i="1"/>
  <c r="BG24081" i="1"/>
  <c r="BG24082" i="1"/>
  <c r="BG24083" i="1"/>
  <c r="BG24084" i="1"/>
  <c r="BG24085" i="1"/>
  <c r="BG24086" i="1"/>
  <c r="BG24087" i="1"/>
  <c r="BG24088" i="1"/>
  <c r="BG24089" i="1"/>
  <c r="BG24090" i="1"/>
  <c r="BG24091" i="1"/>
  <c r="BG24092" i="1"/>
  <c r="BG24093" i="1"/>
  <c r="BG24094" i="1"/>
  <c r="BG24095" i="1"/>
  <c r="BG24096" i="1"/>
  <c r="BG24097" i="1"/>
  <c r="BG24098" i="1"/>
  <c r="BG24099" i="1"/>
  <c r="BG24100" i="1"/>
  <c r="BG24101" i="1"/>
  <c r="BG24102" i="1"/>
  <c r="BG24103" i="1"/>
  <c r="BG24104" i="1"/>
  <c r="BG24105" i="1"/>
  <c r="BG24106" i="1"/>
  <c r="BG24107" i="1"/>
  <c r="BG24108" i="1"/>
  <c r="BG24109" i="1"/>
  <c r="BG24110" i="1"/>
  <c r="BG24111" i="1"/>
  <c r="BG24112" i="1"/>
  <c r="BG24113" i="1"/>
  <c r="BG24114" i="1"/>
  <c r="BG24115" i="1"/>
  <c r="BG24116" i="1"/>
  <c r="BG24117" i="1"/>
  <c r="BG24118" i="1"/>
  <c r="BG24119" i="1"/>
  <c r="BG24120" i="1"/>
  <c r="BG24121" i="1"/>
  <c r="BG24122" i="1"/>
  <c r="BG24123" i="1"/>
  <c r="BG24124" i="1"/>
  <c r="BG24125" i="1"/>
  <c r="BG24126" i="1"/>
  <c r="BG24127" i="1"/>
  <c r="BG24128" i="1"/>
  <c r="BG24129" i="1"/>
  <c r="BG24130" i="1"/>
  <c r="BG24131" i="1"/>
  <c r="BG24132" i="1"/>
  <c r="BG24133" i="1"/>
  <c r="BG24134" i="1"/>
  <c r="BG24135" i="1"/>
  <c r="BG24136" i="1"/>
  <c r="BG24137" i="1"/>
  <c r="BG24138" i="1"/>
  <c r="BG24139" i="1"/>
  <c r="BG24140" i="1"/>
  <c r="BG24141" i="1"/>
  <c r="BG24142" i="1"/>
  <c r="BG24143" i="1"/>
  <c r="BG24144" i="1"/>
  <c r="BG24145" i="1"/>
  <c r="BG24146" i="1"/>
  <c r="BG24147" i="1"/>
  <c r="BG24148" i="1"/>
  <c r="BG24149" i="1"/>
  <c r="BG24150" i="1"/>
  <c r="BG24151" i="1"/>
  <c r="BG24152" i="1"/>
  <c r="BG24153" i="1"/>
  <c r="BG24154" i="1"/>
  <c r="BG24155" i="1"/>
  <c r="BG24156" i="1"/>
  <c r="BG24157" i="1"/>
  <c r="BG24158" i="1"/>
  <c r="BG24159" i="1"/>
  <c r="BG24160" i="1"/>
  <c r="BG24161" i="1"/>
  <c r="BG24162" i="1"/>
  <c r="BG24163" i="1"/>
  <c r="BG24164" i="1"/>
  <c r="BG24165" i="1"/>
  <c r="BG24166" i="1"/>
  <c r="BG24167" i="1"/>
  <c r="BG24168" i="1"/>
  <c r="BG24169" i="1"/>
  <c r="BG24170" i="1"/>
  <c r="BG24171" i="1"/>
  <c r="BG24172" i="1"/>
  <c r="BG24173" i="1"/>
  <c r="BG24174" i="1"/>
  <c r="BG24175" i="1"/>
  <c r="BG24176" i="1"/>
  <c r="BG24177" i="1"/>
  <c r="BG24178" i="1"/>
  <c r="BG24179" i="1"/>
  <c r="BG24180" i="1"/>
  <c r="BG24181" i="1"/>
  <c r="BG24182" i="1"/>
  <c r="BG24183" i="1"/>
  <c r="BG24184" i="1"/>
  <c r="BG24185" i="1"/>
  <c r="BG24186" i="1"/>
  <c r="BG24187" i="1"/>
  <c r="BG24188" i="1"/>
  <c r="BG24189" i="1"/>
  <c r="BG24190" i="1"/>
  <c r="BG24191" i="1"/>
  <c r="BG24192" i="1"/>
  <c r="BG24193" i="1"/>
  <c r="BG24194" i="1"/>
  <c r="BG24195" i="1"/>
  <c r="BG24196" i="1"/>
  <c r="BG24197" i="1"/>
  <c r="BG24198" i="1"/>
  <c r="BG24199" i="1"/>
  <c r="BG24200" i="1"/>
  <c r="BG24201" i="1"/>
  <c r="BG24202" i="1"/>
  <c r="BG24203" i="1"/>
  <c r="BG24204" i="1"/>
  <c r="BG24205" i="1"/>
  <c r="BG24206" i="1"/>
  <c r="BG24207" i="1"/>
  <c r="BG24208" i="1"/>
  <c r="BG24209" i="1"/>
  <c r="BG24210" i="1"/>
  <c r="BG24211" i="1"/>
  <c r="BG24212" i="1"/>
  <c r="BG24213" i="1"/>
  <c r="BG24214" i="1"/>
  <c r="BG24215" i="1"/>
  <c r="BG24216" i="1"/>
  <c r="BG24217" i="1"/>
  <c r="BG24218" i="1"/>
  <c r="BG24219" i="1"/>
  <c r="BG24220" i="1"/>
  <c r="BG24221" i="1"/>
  <c r="BG24222" i="1"/>
  <c r="BG24223" i="1"/>
  <c r="BG24224" i="1"/>
  <c r="BG24225" i="1"/>
  <c r="BG24226" i="1"/>
  <c r="BG24227" i="1"/>
  <c r="BG24228" i="1"/>
  <c r="BG24229" i="1"/>
  <c r="BG24230" i="1"/>
  <c r="BG24231" i="1"/>
  <c r="BG24232" i="1"/>
  <c r="BG24233" i="1"/>
  <c r="BG24234" i="1"/>
  <c r="BG24235" i="1"/>
  <c r="BG24236" i="1"/>
  <c r="BG24237" i="1"/>
  <c r="BG24238" i="1"/>
  <c r="BG24239" i="1"/>
  <c r="BG24240" i="1"/>
  <c r="BG24241" i="1"/>
  <c r="BG24242" i="1"/>
  <c r="BG24243" i="1"/>
  <c r="BG24244" i="1"/>
  <c r="BG24245" i="1"/>
  <c r="BG24246" i="1"/>
  <c r="BG24247" i="1"/>
  <c r="BG24248" i="1"/>
  <c r="BG24249" i="1"/>
  <c r="BG24250" i="1"/>
  <c r="BG24251" i="1"/>
  <c r="BG24252" i="1"/>
  <c r="BG24253" i="1"/>
  <c r="BG24254" i="1"/>
  <c r="BG24255" i="1"/>
  <c r="BG24256" i="1"/>
  <c r="BG24257" i="1"/>
  <c r="BG24258" i="1"/>
  <c r="BG24259" i="1"/>
  <c r="BG24260" i="1"/>
  <c r="BG24261" i="1"/>
  <c r="BG24262" i="1"/>
  <c r="BG24263" i="1"/>
  <c r="BG24264" i="1"/>
  <c r="BG24265" i="1"/>
  <c r="BG24266" i="1"/>
  <c r="BG24267" i="1"/>
  <c r="BG24268" i="1"/>
  <c r="BG24269" i="1"/>
  <c r="BG24270" i="1"/>
  <c r="BG24271" i="1"/>
  <c r="BG24272" i="1"/>
  <c r="BG24273" i="1"/>
  <c r="BG24274" i="1"/>
  <c r="BG24275" i="1"/>
  <c r="BG24276" i="1"/>
  <c r="BG24277" i="1"/>
  <c r="BG24278" i="1"/>
  <c r="BG24279" i="1"/>
  <c r="BG24280" i="1"/>
  <c r="BG24281" i="1"/>
  <c r="BG24282" i="1"/>
  <c r="BG24283" i="1"/>
  <c r="BG24284" i="1"/>
  <c r="BG24285" i="1"/>
  <c r="BG24286" i="1"/>
  <c r="BG24287" i="1"/>
  <c r="BG24288" i="1"/>
  <c r="BG24289" i="1"/>
  <c r="BG24290" i="1"/>
  <c r="BG24291" i="1"/>
  <c r="BG24292" i="1"/>
  <c r="BG24293" i="1"/>
  <c r="BG24294" i="1"/>
  <c r="BG24295" i="1"/>
  <c r="BG24296" i="1"/>
  <c r="BG24297" i="1"/>
  <c r="BG24298" i="1"/>
  <c r="BG24299" i="1"/>
  <c r="BG24300" i="1"/>
  <c r="BG24301" i="1"/>
  <c r="BG24302" i="1"/>
  <c r="BG24303" i="1"/>
  <c r="BG24304" i="1"/>
  <c r="BG24305" i="1"/>
  <c r="BG24306" i="1"/>
  <c r="BG24307" i="1"/>
  <c r="BG24308" i="1"/>
  <c r="BG24309" i="1"/>
  <c r="BG24310" i="1"/>
  <c r="BG24311" i="1"/>
  <c r="BG24312" i="1"/>
  <c r="BG24313" i="1"/>
  <c r="BG24314" i="1"/>
  <c r="BG24315" i="1"/>
  <c r="BG24316" i="1"/>
  <c r="BG24317" i="1"/>
  <c r="BG24318" i="1"/>
  <c r="BG24319" i="1"/>
  <c r="BG24320" i="1"/>
  <c r="BG24321" i="1"/>
  <c r="BG24322" i="1"/>
  <c r="BG24323" i="1"/>
  <c r="BG24324" i="1"/>
  <c r="BG24325" i="1"/>
  <c r="BG24326" i="1"/>
  <c r="BG24327" i="1"/>
  <c r="BG24328" i="1"/>
  <c r="BG24329" i="1"/>
  <c r="BG24330" i="1"/>
  <c r="BG24331" i="1"/>
  <c r="BG24332" i="1"/>
  <c r="BG24333" i="1"/>
  <c r="BG24334" i="1"/>
  <c r="BG24335" i="1"/>
  <c r="BG24336" i="1"/>
  <c r="BG24337" i="1"/>
  <c r="BG24338" i="1"/>
  <c r="BG24339" i="1"/>
  <c r="BG24340" i="1"/>
  <c r="BG24341" i="1"/>
  <c r="BG24342" i="1"/>
  <c r="BG24343" i="1"/>
  <c r="BG24344" i="1"/>
  <c r="BG24345" i="1"/>
  <c r="BG24346" i="1"/>
  <c r="BG24347" i="1"/>
  <c r="BG24348" i="1"/>
  <c r="BG24349" i="1"/>
  <c r="BG24350" i="1"/>
  <c r="BG24351" i="1"/>
  <c r="BG24352" i="1"/>
  <c r="BG24353" i="1"/>
  <c r="BG24354" i="1"/>
  <c r="BG24355" i="1"/>
  <c r="BG24356" i="1"/>
  <c r="BG24357" i="1"/>
  <c r="BG24358" i="1"/>
  <c r="BG24359" i="1"/>
  <c r="BG24360" i="1"/>
  <c r="BG24361" i="1"/>
  <c r="BG24362" i="1"/>
  <c r="BG24363" i="1"/>
  <c r="BG24364" i="1"/>
  <c r="BG24365" i="1"/>
  <c r="BG24366" i="1"/>
  <c r="BG24367" i="1"/>
  <c r="BG24368" i="1"/>
  <c r="BG24369" i="1"/>
  <c r="BG24370" i="1"/>
  <c r="BG24371" i="1"/>
  <c r="BG24372" i="1"/>
  <c r="BG24373" i="1"/>
  <c r="BG24374" i="1"/>
  <c r="BG24375" i="1"/>
  <c r="BG24376" i="1"/>
  <c r="BG24377" i="1"/>
  <c r="BG24378" i="1"/>
  <c r="BG24379" i="1"/>
  <c r="BG24380" i="1"/>
  <c r="BG24381" i="1"/>
  <c r="BG24382" i="1"/>
  <c r="BG24383" i="1"/>
  <c r="BG24384" i="1"/>
  <c r="BG24385" i="1"/>
  <c r="BG24386" i="1"/>
  <c r="BG24387" i="1"/>
  <c r="BG24388" i="1"/>
  <c r="BG24389" i="1"/>
  <c r="BG24390" i="1"/>
  <c r="BG24391" i="1"/>
  <c r="BG24392" i="1"/>
  <c r="BG24393" i="1"/>
  <c r="BG24394" i="1"/>
  <c r="BG24395" i="1"/>
  <c r="BG24396" i="1"/>
  <c r="BG24397" i="1"/>
  <c r="BG24398" i="1"/>
  <c r="BG24399" i="1"/>
  <c r="BG24400" i="1"/>
  <c r="BG24401" i="1"/>
  <c r="BG24402" i="1"/>
  <c r="BG24403" i="1"/>
  <c r="BG24404" i="1"/>
  <c r="BG24405" i="1"/>
  <c r="BG24406" i="1"/>
  <c r="BG24407" i="1"/>
  <c r="BG24408" i="1"/>
  <c r="BG24409" i="1"/>
  <c r="BG24410" i="1"/>
  <c r="BG24411" i="1"/>
  <c r="BG24412" i="1"/>
  <c r="BG24413" i="1"/>
  <c r="BG24414" i="1"/>
  <c r="BG24415" i="1"/>
  <c r="BG24416" i="1"/>
  <c r="BG24417" i="1"/>
  <c r="BG24418" i="1"/>
  <c r="BG24419" i="1"/>
  <c r="BG24420" i="1"/>
  <c r="BG24421" i="1"/>
  <c r="BG24422" i="1"/>
  <c r="BG24423" i="1"/>
  <c r="BG24424" i="1"/>
  <c r="BG24425" i="1"/>
  <c r="BG24426" i="1"/>
  <c r="BG24427" i="1"/>
  <c r="BG24428" i="1"/>
  <c r="BG24429" i="1"/>
  <c r="BG24430" i="1"/>
  <c r="BG24431" i="1"/>
  <c r="BG24432" i="1"/>
  <c r="BG24433" i="1"/>
  <c r="BG24434" i="1"/>
  <c r="BG24435" i="1"/>
  <c r="BG24436" i="1"/>
  <c r="BG24437" i="1"/>
  <c r="BG24438" i="1"/>
  <c r="BG24439" i="1"/>
  <c r="BG24440" i="1"/>
  <c r="BG24441" i="1"/>
  <c r="BG24442" i="1"/>
  <c r="BG24443" i="1"/>
  <c r="BG24444" i="1"/>
  <c r="BG24445" i="1"/>
  <c r="BG24446" i="1"/>
  <c r="BG24447" i="1"/>
  <c r="BG24448" i="1"/>
  <c r="BG24449" i="1"/>
  <c r="BG24450" i="1"/>
  <c r="BG24451" i="1"/>
  <c r="BG24452" i="1"/>
  <c r="BG24453" i="1"/>
  <c r="BG24454" i="1"/>
  <c r="BG24455" i="1"/>
  <c r="BG24456" i="1"/>
  <c r="BG24457" i="1"/>
  <c r="BG24458" i="1"/>
  <c r="BG24459" i="1"/>
  <c r="BG24460" i="1"/>
  <c r="BG24461" i="1"/>
  <c r="BG24462" i="1"/>
  <c r="BG24463" i="1"/>
  <c r="BG24464" i="1"/>
  <c r="BG24465" i="1"/>
  <c r="BG24466" i="1"/>
  <c r="BG24467" i="1"/>
  <c r="BG24468" i="1"/>
  <c r="BG24469" i="1"/>
  <c r="BG24470" i="1"/>
  <c r="BG24471" i="1"/>
  <c r="BG24472" i="1"/>
  <c r="BG24473" i="1"/>
  <c r="BG24474" i="1"/>
  <c r="BG24475" i="1"/>
  <c r="BG24476" i="1"/>
  <c r="BG24477" i="1"/>
  <c r="BG24478" i="1"/>
  <c r="BG24479" i="1"/>
  <c r="BG24480" i="1"/>
  <c r="BG24481" i="1"/>
  <c r="BG24482" i="1"/>
  <c r="BG24483" i="1"/>
  <c r="BG24484" i="1"/>
  <c r="BG24485" i="1"/>
  <c r="BG24486" i="1"/>
  <c r="BG24487" i="1"/>
  <c r="BG24488" i="1"/>
  <c r="BG24489" i="1"/>
  <c r="BG24490" i="1"/>
  <c r="BG24491" i="1"/>
  <c r="BG24492" i="1"/>
  <c r="BG24493" i="1"/>
  <c r="BG24494" i="1"/>
  <c r="BG24495" i="1"/>
  <c r="BG24496" i="1"/>
  <c r="BG24497" i="1"/>
  <c r="BG24498" i="1"/>
  <c r="BG24499" i="1"/>
  <c r="BG24500" i="1"/>
  <c r="BG24501" i="1"/>
  <c r="BG24502" i="1"/>
  <c r="BG24503" i="1"/>
  <c r="BG24504" i="1"/>
  <c r="BG24505" i="1"/>
  <c r="BG24506" i="1"/>
  <c r="BG24507" i="1"/>
  <c r="BG24508" i="1"/>
  <c r="BG24509" i="1"/>
  <c r="BG24510" i="1"/>
  <c r="BG24511" i="1"/>
  <c r="BG24512" i="1"/>
  <c r="BG24513" i="1"/>
  <c r="BG24514" i="1"/>
  <c r="BG24515" i="1"/>
  <c r="BG24516" i="1"/>
  <c r="BG24517" i="1"/>
  <c r="BG24518" i="1"/>
  <c r="BG24519" i="1"/>
  <c r="BG24520" i="1"/>
  <c r="BG24521" i="1"/>
  <c r="BG24522" i="1"/>
  <c r="BG24523" i="1"/>
  <c r="BG24524" i="1"/>
  <c r="BG24525" i="1"/>
  <c r="BG24526" i="1"/>
  <c r="BG24527" i="1"/>
  <c r="BG24528" i="1"/>
  <c r="BG24529" i="1"/>
  <c r="BG24530" i="1"/>
  <c r="BG24531" i="1"/>
  <c r="BG24532" i="1"/>
  <c r="BG24533" i="1"/>
  <c r="BG24534" i="1"/>
  <c r="BG24535" i="1"/>
  <c r="BG24536" i="1"/>
  <c r="BG24537" i="1"/>
  <c r="BG24538" i="1"/>
  <c r="BG24539" i="1"/>
  <c r="BG24540" i="1"/>
  <c r="BG24541" i="1"/>
  <c r="BG24542" i="1"/>
  <c r="BG24543" i="1"/>
  <c r="BG24544" i="1"/>
  <c r="BG24545" i="1"/>
  <c r="BG24546" i="1"/>
  <c r="BG24547" i="1"/>
  <c r="BG24548" i="1"/>
  <c r="BG24549" i="1"/>
  <c r="BG24550" i="1"/>
  <c r="BG24551" i="1"/>
  <c r="BG24552" i="1"/>
  <c r="BG24553" i="1"/>
  <c r="BG24554" i="1"/>
  <c r="BG24555" i="1"/>
  <c r="BG24556" i="1"/>
  <c r="BG24557" i="1"/>
  <c r="BG24558" i="1"/>
  <c r="BG24559" i="1"/>
  <c r="BG24560" i="1"/>
  <c r="BG24561" i="1"/>
  <c r="BG24562" i="1"/>
  <c r="BG24563" i="1"/>
  <c r="BG24564" i="1"/>
  <c r="BG24565" i="1"/>
  <c r="BG24566" i="1"/>
  <c r="BG24567" i="1"/>
  <c r="BG24568" i="1"/>
  <c r="BG24569" i="1"/>
  <c r="BG24570" i="1"/>
  <c r="BG24571" i="1"/>
  <c r="BG24572" i="1"/>
  <c r="BG24573" i="1"/>
  <c r="BG24574" i="1"/>
  <c r="BG24575" i="1"/>
  <c r="BG24576" i="1"/>
  <c r="BG24577" i="1"/>
  <c r="BG24578" i="1"/>
  <c r="BG24579" i="1"/>
  <c r="BG24580" i="1"/>
  <c r="BG24581" i="1"/>
  <c r="BG24582" i="1"/>
  <c r="BG24583" i="1"/>
  <c r="BG24584" i="1"/>
  <c r="BG24585" i="1"/>
  <c r="BG24586" i="1"/>
  <c r="BG24587" i="1"/>
  <c r="BG24588" i="1"/>
  <c r="BG24589" i="1"/>
  <c r="BG24590" i="1"/>
  <c r="BG24591" i="1"/>
  <c r="BG24592" i="1"/>
  <c r="BG24593" i="1"/>
  <c r="BG24594" i="1"/>
  <c r="BG24595" i="1"/>
  <c r="BG24596" i="1"/>
  <c r="BG24597" i="1"/>
  <c r="BG24598" i="1"/>
  <c r="BG24599" i="1"/>
  <c r="BG24600" i="1"/>
  <c r="BG24601" i="1"/>
  <c r="BG24602" i="1"/>
  <c r="BG24603" i="1"/>
  <c r="BG24604" i="1"/>
  <c r="BG24605" i="1"/>
  <c r="BG24606" i="1"/>
  <c r="BG24607" i="1"/>
  <c r="BG24608" i="1"/>
  <c r="BG24609" i="1"/>
  <c r="BG24610" i="1"/>
  <c r="BG24611" i="1"/>
  <c r="BG24612" i="1"/>
  <c r="BG24613" i="1"/>
  <c r="BG24614" i="1"/>
  <c r="BG24615" i="1"/>
  <c r="BG24616" i="1"/>
  <c r="BG24617" i="1"/>
  <c r="BG24618" i="1"/>
  <c r="BG24619" i="1"/>
  <c r="BG24620" i="1"/>
  <c r="BG24621" i="1"/>
  <c r="BG24622" i="1"/>
  <c r="BG24623" i="1"/>
  <c r="BG24624" i="1"/>
  <c r="BG24625" i="1"/>
  <c r="BG24626" i="1"/>
  <c r="BG24627" i="1"/>
  <c r="BG24628" i="1"/>
  <c r="BG24629" i="1"/>
  <c r="BG24630" i="1"/>
  <c r="BG24631" i="1"/>
  <c r="BG24632" i="1"/>
  <c r="BG24633" i="1"/>
  <c r="BG24634" i="1"/>
  <c r="BG24635" i="1"/>
  <c r="BG24636" i="1"/>
  <c r="BG24637" i="1"/>
  <c r="BG24638" i="1"/>
  <c r="BG24639" i="1"/>
  <c r="BG24640" i="1"/>
  <c r="BG24641" i="1"/>
  <c r="BG24642" i="1"/>
  <c r="BG24643" i="1"/>
  <c r="BG24644" i="1"/>
  <c r="BG24645" i="1"/>
  <c r="BG24646" i="1"/>
  <c r="BG24647" i="1"/>
  <c r="BG24648" i="1"/>
  <c r="BG24649" i="1"/>
  <c r="BG24650" i="1"/>
  <c r="BG24651" i="1"/>
  <c r="BG24652" i="1"/>
  <c r="BG24653" i="1"/>
  <c r="BG24654" i="1"/>
  <c r="BG24655" i="1"/>
  <c r="BG24656" i="1"/>
  <c r="BG24657" i="1"/>
  <c r="BG24658" i="1"/>
  <c r="BG24659" i="1"/>
  <c r="BG24660" i="1"/>
  <c r="BG24661" i="1"/>
  <c r="BG24662" i="1"/>
  <c r="BG24663" i="1"/>
  <c r="BG24664" i="1"/>
  <c r="BG24665" i="1"/>
  <c r="BG24666" i="1"/>
  <c r="BG24667" i="1"/>
  <c r="BG24668" i="1"/>
  <c r="BG24669" i="1"/>
  <c r="BG24670" i="1"/>
  <c r="BG24671" i="1"/>
  <c r="BG24672" i="1"/>
  <c r="BG24673" i="1"/>
  <c r="BG24674" i="1"/>
  <c r="BG24675" i="1"/>
  <c r="BG24676" i="1"/>
  <c r="BG24677" i="1"/>
  <c r="BG24678" i="1"/>
  <c r="BG24679" i="1"/>
  <c r="BG24680" i="1"/>
  <c r="BG24681" i="1"/>
  <c r="BG24682" i="1"/>
  <c r="BG24683" i="1"/>
  <c r="BG24684" i="1"/>
  <c r="BG24685" i="1"/>
  <c r="BG24686" i="1"/>
  <c r="BG24687" i="1"/>
  <c r="BG24688" i="1"/>
  <c r="BG24689" i="1"/>
  <c r="BG24690" i="1"/>
  <c r="BG24691" i="1"/>
  <c r="BG24692" i="1"/>
  <c r="BG24693" i="1"/>
  <c r="BG24694" i="1"/>
  <c r="BG24695" i="1"/>
  <c r="BG24696" i="1"/>
  <c r="BG24697" i="1"/>
  <c r="BG24698" i="1"/>
  <c r="BG24699" i="1"/>
  <c r="BG24700" i="1"/>
  <c r="BG24701" i="1"/>
  <c r="BG24702" i="1"/>
  <c r="BG24703" i="1"/>
  <c r="BG24704" i="1"/>
  <c r="BG24705" i="1"/>
  <c r="BG24706" i="1"/>
  <c r="BG24707" i="1"/>
  <c r="BG24708" i="1"/>
  <c r="BG24709" i="1"/>
  <c r="BG24710" i="1"/>
  <c r="BG24711" i="1"/>
  <c r="BG24712" i="1"/>
  <c r="BG24713" i="1"/>
  <c r="BG24714" i="1"/>
  <c r="BG24715" i="1"/>
  <c r="BG24716" i="1"/>
  <c r="BG24717" i="1"/>
  <c r="BG24718" i="1"/>
  <c r="BG24719" i="1"/>
  <c r="BG24720" i="1"/>
  <c r="BG24721" i="1"/>
  <c r="BG24722" i="1"/>
  <c r="BG24723" i="1"/>
  <c r="BG24724" i="1"/>
  <c r="BG24725" i="1"/>
  <c r="BG24726" i="1"/>
  <c r="BG24727" i="1"/>
  <c r="BG24728" i="1"/>
  <c r="BG24729" i="1"/>
  <c r="BG24730" i="1"/>
  <c r="BG24731" i="1"/>
  <c r="BG24732" i="1"/>
  <c r="BG24733" i="1"/>
  <c r="BG24734" i="1"/>
  <c r="BG24735" i="1"/>
  <c r="BG24736" i="1"/>
  <c r="BG24737" i="1"/>
  <c r="BG24738" i="1"/>
  <c r="BG24739" i="1"/>
  <c r="BG24740" i="1"/>
  <c r="BG24741" i="1"/>
  <c r="BG24742" i="1"/>
  <c r="BG24743" i="1"/>
  <c r="BG24744" i="1"/>
  <c r="BG24745" i="1"/>
  <c r="BG24746" i="1"/>
  <c r="BG24747" i="1"/>
  <c r="BG24748" i="1"/>
  <c r="BG24749" i="1"/>
  <c r="BG24750" i="1"/>
  <c r="BG24751" i="1"/>
  <c r="BG24752" i="1"/>
  <c r="BG24753" i="1"/>
  <c r="BG24754" i="1"/>
  <c r="BG24755" i="1"/>
  <c r="BG24756" i="1"/>
  <c r="BG24757" i="1"/>
  <c r="BG24758" i="1"/>
  <c r="BG24759" i="1"/>
  <c r="BG24760" i="1"/>
  <c r="BG24761" i="1"/>
  <c r="BG24762" i="1"/>
  <c r="BG24763" i="1"/>
  <c r="BG24764" i="1"/>
  <c r="BG24765" i="1"/>
  <c r="BG24766" i="1"/>
  <c r="BG24767" i="1"/>
  <c r="BG24768" i="1"/>
  <c r="BG24769" i="1"/>
  <c r="BG24770" i="1"/>
  <c r="BG24771" i="1"/>
  <c r="BG24772" i="1"/>
  <c r="BG24773" i="1"/>
  <c r="BG24774" i="1"/>
  <c r="BG24775" i="1"/>
  <c r="BG24776" i="1"/>
  <c r="BG24777" i="1"/>
  <c r="BG24778" i="1"/>
  <c r="BG24779" i="1"/>
  <c r="BG24780" i="1"/>
  <c r="BG24781" i="1"/>
  <c r="BG24782" i="1"/>
  <c r="BG24783" i="1"/>
  <c r="BG24784" i="1"/>
  <c r="BG24785" i="1"/>
  <c r="BG24786" i="1"/>
  <c r="BG24787" i="1"/>
  <c r="BG24788" i="1"/>
  <c r="BG24789" i="1"/>
  <c r="BG24790" i="1"/>
  <c r="BG24791" i="1"/>
  <c r="BG24792" i="1"/>
  <c r="BG24793" i="1"/>
  <c r="BG24794" i="1"/>
  <c r="BG24795" i="1"/>
  <c r="BG24796" i="1"/>
  <c r="BG24797" i="1"/>
  <c r="BG24798" i="1"/>
  <c r="BG24799" i="1"/>
  <c r="BG24800" i="1"/>
  <c r="BG24801" i="1"/>
  <c r="BG24802" i="1"/>
  <c r="BG24803" i="1"/>
  <c r="BG24804" i="1"/>
  <c r="BG24805" i="1"/>
  <c r="BG24806" i="1"/>
  <c r="BG24807" i="1"/>
  <c r="BG24808" i="1"/>
  <c r="BG24809" i="1"/>
  <c r="BG24810" i="1"/>
  <c r="BG24811" i="1"/>
  <c r="BG24812" i="1"/>
  <c r="BG24813" i="1"/>
  <c r="BG24814" i="1"/>
  <c r="BG24815" i="1"/>
  <c r="BG24816" i="1"/>
  <c r="BG24817" i="1"/>
  <c r="BG24818" i="1"/>
  <c r="BG24819" i="1"/>
  <c r="BG24820" i="1"/>
  <c r="BG24821" i="1"/>
  <c r="BG24822" i="1"/>
  <c r="BG24823" i="1"/>
  <c r="BG24824" i="1"/>
  <c r="BG24825" i="1"/>
  <c r="BG24826" i="1"/>
  <c r="BG24827" i="1"/>
  <c r="BG24828" i="1"/>
  <c r="BG24829" i="1"/>
  <c r="BG24830" i="1"/>
  <c r="BG24831" i="1"/>
  <c r="BG24832" i="1"/>
  <c r="BG24833" i="1"/>
  <c r="BG24834" i="1"/>
  <c r="BG24835" i="1"/>
  <c r="BG24836" i="1"/>
  <c r="BG24837" i="1"/>
  <c r="BG24838" i="1"/>
  <c r="BG24839" i="1"/>
  <c r="BG24840" i="1"/>
  <c r="BG24841" i="1"/>
  <c r="BG24842" i="1"/>
  <c r="BG24843" i="1"/>
  <c r="BG24844" i="1"/>
  <c r="BG24845" i="1"/>
  <c r="BG24846" i="1"/>
  <c r="BG24847" i="1"/>
  <c r="BG24848" i="1"/>
  <c r="BG24849" i="1"/>
  <c r="BG24850" i="1"/>
  <c r="BG24851" i="1"/>
  <c r="BG24852" i="1"/>
  <c r="BG24853" i="1"/>
  <c r="BG24854" i="1"/>
  <c r="BG24855" i="1"/>
  <c r="BG24856" i="1"/>
  <c r="BG24857" i="1"/>
  <c r="BG24858" i="1"/>
  <c r="BG24859" i="1"/>
  <c r="BG24860" i="1"/>
  <c r="BG24861" i="1"/>
  <c r="BG24862" i="1"/>
  <c r="BG24863" i="1"/>
  <c r="BG24864" i="1"/>
  <c r="BG24865" i="1"/>
  <c r="BG24866" i="1"/>
  <c r="BG24867" i="1"/>
  <c r="BG24868" i="1"/>
  <c r="BG24869" i="1"/>
  <c r="BG24870" i="1"/>
  <c r="BG24871" i="1"/>
  <c r="BG24872" i="1"/>
  <c r="BG24873" i="1"/>
  <c r="BG24874" i="1"/>
  <c r="BG24875" i="1"/>
  <c r="BG24876" i="1"/>
  <c r="BG24877" i="1"/>
  <c r="BG24878" i="1"/>
  <c r="BG24879" i="1"/>
  <c r="BG24880" i="1"/>
  <c r="BG24881" i="1"/>
  <c r="BG24882" i="1"/>
  <c r="BG24883" i="1"/>
  <c r="BG24884" i="1"/>
  <c r="BG24885" i="1"/>
  <c r="BG24886" i="1"/>
  <c r="BG24887" i="1"/>
  <c r="BG24888" i="1"/>
  <c r="BG24889" i="1"/>
  <c r="BG24890" i="1"/>
  <c r="BG24891" i="1"/>
  <c r="BG24892" i="1"/>
  <c r="BG24893" i="1"/>
  <c r="BG24894" i="1"/>
  <c r="BG24895" i="1"/>
  <c r="BG24896" i="1"/>
  <c r="BG24897" i="1"/>
  <c r="BG24898" i="1"/>
  <c r="BG24899" i="1"/>
  <c r="BG24900" i="1"/>
  <c r="BG24901" i="1"/>
  <c r="BG24902" i="1"/>
  <c r="BG24903" i="1"/>
  <c r="BG24904" i="1"/>
  <c r="BG24905" i="1"/>
  <c r="BG24906" i="1"/>
  <c r="BG24907" i="1"/>
  <c r="BG24908" i="1"/>
  <c r="BG24909" i="1"/>
  <c r="BG24910" i="1"/>
  <c r="BG24911" i="1"/>
  <c r="BG24912" i="1"/>
  <c r="BG24913" i="1"/>
  <c r="BG24914" i="1"/>
  <c r="BG24915" i="1"/>
  <c r="BG24916" i="1"/>
  <c r="BG24917" i="1"/>
  <c r="BG24918" i="1"/>
  <c r="BG24919" i="1"/>
  <c r="BG24920" i="1"/>
  <c r="BG24921" i="1"/>
  <c r="BG24922" i="1"/>
  <c r="BG24923" i="1"/>
  <c r="BG24924" i="1"/>
  <c r="BG24925" i="1"/>
  <c r="BG24926" i="1"/>
  <c r="BG24927" i="1"/>
  <c r="BG24928" i="1"/>
  <c r="BG24929" i="1"/>
  <c r="BG24930" i="1"/>
  <c r="BG24931" i="1"/>
  <c r="BG24932" i="1"/>
  <c r="BG24933" i="1"/>
  <c r="BG24934" i="1"/>
  <c r="BG24935" i="1"/>
  <c r="BG24936" i="1"/>
  <c r="BG24937" i="1"/>
  <c r="BG24938" i="1"/>
  <c r="BG24939" i="1"/>
  <c r="BG24940" i="1"/>
  <c r="BG24941" i="1"/>
  <c r="BG24942" i="1"/>
  <c r="BG24943" i="1"/>
  <c r="BG24944" i="1"/>
  <c r="BG24945" i="1"/>
  <c r="BG24946" i="1"/>
  <c r="BG24947" i="1"/>
  <c r="BG24948" i="1"/>
  <c r="BG24949" i="1"/>
  <c r="BG24950" i="1"/>
  <c r="BG24951" i="1"/>
  <c r="BG24952" i="1"/>
  <c r="BG24953" i="1"/>
  <c r="BG24954" i="1"/>
  <c r="BG24955" i="1"/>
  <c r="BG24956" i="1"/>
  <c r="BG24957" i="1"/>
  <c r="BG24958" i="1"/>
  <c r="BG24959" i="1"/>
  <c r="BG24960" i="1"/>
  <c r="BG24961" i="1"/>
  <c r="BG24962" i="1"/>
  <c r="BG24963" i="1"/>
  <c r="BG24964" i="1"/>
  <c r="BG24965" i="1"/>
  <c r="BG24966" i="1"/>
  <c r="BG24967" i="1"/>
  <c r="BG24968" i="1"/>
  <c r="BG24969" i="1"/>
  <c r="BG24970" i="1"/>
  <c r="BG24971" i="1"/>
  <c r="BG24972" i="1"/>
  <c r="BG24973" i="1"/>
  <c r="BG24974" i="1"/>
  <c r="BG24975" i="1"/>
  <c r="BG24976" i="1"/>
  <c r="BG24977" i="1"/>
  <c r="BG24978" i="1"/>
  <c r="BG24979" i="1"/>
  <c r="BG24980" i="1"/>
  <c r="BG24981" i="1"/>
  <c r="BG24982" i="1"/>
  <c r="BG24983" i="1"/>
  <c r="BG24984" i="1"/>
  <c r="BG24985" i="1"/>
  <c r="BG24986" i="1"/>
  <c r="BG24987" i="1"/>
  <c r="BG24988" i="1"/>
  <c r="BG24989" i="1"/>
  <c r="BG24990" i="1"/>
  <c r="BG24991" i="1"/>
  <c r="BG24992" i="1"/>
  <c r="BG24993" i="1"/>
  <c r="BG24994" i="1"/>
  <c r="BG24995" i="1"/>
  <c r="BG24996" i="1"/>
  <c r="BG24997" i="1"/>
  <c r="BG24998" i="1"/>
  <c r="BG24999" i="1"/>
  <c r="BG25000" i="1"/>
  <c r="BG25001" i="1"/>
  <c r="BG25002" i="1"/>
  <c r="BG25003" i="1"/>
  <c r="BG25004" i="1"/>
  <c r="BG25005" i="1"/>
  <c r="BG25006" i="1"/>
  <c r="BG25007" i="1"/>
  <c r="BG25008" i="1"/>
  <c r="BG25009" i="1"/>
  <c r="BG25010" i="1"/>
  <c r="BG25011" i="1"/>
  <c r="BG25012" i="1"/>
  <c r="BG25013" i="1"/>
  <c r="BG25014" i="1"/>
  <c r="BG25015" i="1"/>
  <c r="BG25016" i="1"/>
  <c r="BG25017" i="1"/>
  <c r="BG25018" i="1"/>
  <c r="BG25019" i="1"/>
  <c r="BG25020" i="1"/>
  <c r="BG25021" i="1"/>
  <c r="BG25022" i="1"/>
  <c r="BG25023" i="1"/>
  <c r="BG25024" i="1"/>
  <c r="BG25025" i="1"/>
  <c r="BG25026" i="1"/>
  <c r="BG25027" i="1"/>
  <c r="BG25028" i="1"/>
  <c r="BG25029" i="1"/>
  <c r="BG25030" i="1"/>
  <c r="BG25031" i="1"/>
  <c r="BG25032" i="1"/>
  <c r="BG25033" i="1"/>
  <c r="BG25034" i="1"/>
  <c r="BG25035" i="1"/>
  <c r="BG25036" i="1"/>
  <c r="BG25037" i="1"/>
  <c r="BG25038" i="1"/>
  <c r="BG25039" i="1"/>
  <c r="BG25040" i="1"/>
  <c r="BG25041" i="1"/>
  <c r="BG25042" i="1"/>
  <c r="BG25043" i="1"/>
  <c r="BG25044" i="1"/>
  <c r="BG25045" i="1"/>
  <c r="BG25046" i="1"/>
  <c r="BG25047" i="1"/>
  <c r="BG25048" i="1"/>
  <c r="BG25049" i="1"/>
  <c r="BG25050" i="1"/>
  <c r="BG25051" i="1"/>
  <c r="BG25052" i="1"/>
  <c r="BG25053" i="1"/>
  <c r="BG25054" i="1"/>
  <c r="BG25055" i="1"/>
  <c r="BG25056" i="1"/>
  <c r="BG25057" i="1"/>
  <c r="BG25058" i="1"/>
  <c r="BG25059" i="1"/>
  <c r="BG25060" i="1"/>
  <c r="BG25061" i="1"/>
  <c r="BG25062" i="1"/>
  <c r="BG25063" i="1"/>
  <c r="BG25064" i="1"/>
  <c r="BG25065" i="1"/>
  <c r="BG25066" i="1"/>
  <c r="BG25067" i="1"/>
  <c r="BG25068" i="1"/>
  <c r="BG25069" i="1"/>
  <c r="BG25070" i="1"/>
  <c r="BG25071" i="1"/>
  <c r="BG25072" i="1"/>
  <c r="BG25073" i="1"/>
  <c r="BG25074" i="1"/>
  <c r="BG25075" i="1"/>
  <c r="BG25076" i="1"/>
  <c r="BG25077" i="1"/>
  <c r="BG25078" i="1"/>
  <c r="BG25079" i="1"/>
  <c r="BG25080" i="1"/>
  <c r="BG25081" i="1"/>
  <c r="BG25082" i="1"/>
  <c r="BG25083" i="1"/>
  <c r="BG25084" i="1"/>
  <c r="BG25085" i="1"/>
  <c r="BG25086" i="1"/>
  <c r="BG25087" i="1"/>
  <c r="BG25088" i="1"/>
  <c r="BG25089" i="1"/>
  <c r="BG25090" i="1"/>
  <c r="BG25091" i="1"/>
  <c r="BG25092" i="1"/>
  <c r="BG25093" i="1"/>
  <c r="BG25094" i="1"/>
  <c r="BG25095" i="1"/>
  <c r="BG25096" i="1"/>
  <c r="BG25097" i="1"/>
  <c r="BG25098" i="1"/>
  <c r="BG25099" i="1"/>
  <c r="BG25100" i="1"/>
  <c r="BG25101" i="1"/>
  <c r="BG25102" i="1"/>
  <c r="BG25103" i="1"/>
  <c r="BG25104" i="1"/>
  <c r="BG25105" i="1"/>
  <c r="BG25106" i="1"/>
  <c r="BG25107" i="1"/>
  <c r="BG25108" i="1"/>
  <c r="BG25109" i="1"/>
  <c r="BG25110" i="1"/>
  <c r="BG25111" i="1"/>
  <c r="BG25112" i="1"/>
  <c r="BG25113" i="1"/>
  <c r="BG25114" i="1"/>
  <c r="BG25115" i="1"/>
  <c r="BG25116" i="1"/>
  <c r="BG25117" i="1"/>
  <c r="BG25118" i="1"/>
  <c r="BG25119" i="1"/>
  <c r="BG25120" i="1"/>
  <c r="BG25121" i="1"/>
  <c r="BG25122" i="1"/>
  <c r="BG25123" i="1"/>
  <c r="BG25124" i="1"/>
  <c r="BG25125" i="1"/>
  <c r="BG25126" i="1"/>
  <c r="BG25127" i="1"/>
  <c r="BG25128" i="1"/>
  <c r="BG25129" i="1"/>
  <c r="BG25130" i="1"/>
  <c r="BG25131" i="1"/>
  <c r="BG25132" i="1"/>
  <c r="BG25133" i="1"/>
  <c r="BG25134" i="1"/>
  <c r="BG25135" i="1"/>
  <c r="BG25136" i="1"/>
  <c r="BG25137" i="1"/>
  <c r="BG25138" i="1"/>
  <c r="BG25139" i="1"/>
  <c r="BG25140" i="1"/>
  <c r="BG25141" i="1"/>
  <c r="BG25142" i="1"/>
  <c r="BG25143" i="1"/>
  <c r="BG25144" i="1"/>
  <c r="BG25145" i="1"/>
  <c r="BG25146" i="1"/>
  <c r="BG25147" i="1"/>
  <c r="BG25148" i="1"/>
  <c r="BG25149" i="1"/>
  <c r="BG25150" i="1"/>
  <c r="BG25151" i="1"/>
  <c r="BG25152" i="1"/>
  <c r="BG25153" i="1"/>
  <c r="BG25154" i="1"/>
  <c r="BG25155" i="1"/>
  <c r="BG25156" i="1"/>
  <c r="BG25157" i="1"/>
  <c r="BG25158" i="1"/>
  <c r="BG25159" i="1"/>
  <c r="BG25160" i="1"/>
  <c r="BG25161" i="1"/>
  <c r="BG25162" i="1"/>
  <c r="BG25163" i="1"/>
  <c r="BG25164" i="1"/>
  <c r="BG25165" i="1"/>
  <c r="BG25166" i="1"/>
  <c r="BG25167" i="1"/>
  <c r="BG25168" i="1"/>
  <c r="BG25169" i="1"/>
  <c r="BG25170" i="1"/>
  <c r="BG25171" i="1"/>
  <c r="BG25172" i="1"/>
  <c r="BG25173" i="1"/>
  <c r="BG25174" i="1"/>
  <c r="BG25175" i="1"/>
  <c r="BG25176" i="1"/>
  <c r="BG25177" i="1"/>
  <c r="BG25178" i="1"/>
  <c r="BG25179" i="1"/>
  <c r="BG25180" i="1"/>
  <c r="BG25181" i="1"/>
  <c r="BG25182" i="1"/>
  <c r="BG25183" i="1"/>
  <c r="BG25184" i="1"/>
  <c r="BG25185" i="1"/>
  <c r="BG25186" i="1"/>
  <c r="BG25187" i="1"/>
  <c r="BG25188" i="1"/>
  <c r="BG25189" i="1"/>
  <c r="BG25190" i="1"/>
  <c r="BG25191" i="1"/>
  <c r="BG25192" i="1"/>
  <c r="BG25193" i="1"/>
  <c r="BG25194" i="1"/>
  <c r="BG25195" i="1"/>
  <c r="BG25196" i="1"/>
  <c r="BG25197" i="1"/>
  <c r="BG25198" i="1"/>
  <c r="BG25199" i="1"/>
  <c r="BG25200" i="1"/>
  <c r="BG25201" i="1"/>
  <c r="BG25202" i="1"/>
  <c r="BG25203" i="1"/>
  <c r="BG25204" i="1"/>
  <c r="BG25205" i="1"/>
  <c r="BG25206" i="1"/>
  <c r="BG25207" i="1"/>
  <c r="BG25208" i="1"/>
  <c r="BG25209" i="1"/>
  <c r="BG25210" i="1"/>
  <c r="BG25211" i="1"/>
  <c r="BG25212" i="1"/>
  <c r="BG25213" i="1"/>
  <c r="BG25214" i="1"/>
  <c r="BG25215" i="1"/>
  <c r="BG25216" i="1"/>
  <c r="BG25217" i="1"/>
  <c r="BG25218" i="1"/>
  <c r="BG25219" i="1"/>
  <c r="BG25220" i="1"/>
  <c r="BG25221" i="1"/>
  <c r="BG25222" i="1"/>
  <c r="BG25223" i="1"/>
  <c r="BG25224" i="1"/>
  <c r="BG25225" i="1"/>
  <c r="BG25226" i="1"/>
  <c r="BG25227" i="1"/>
  <c r="BG25228" i="1"/>
  <c r="BG25229" i="1"/>
  <c r="BG25230" i="1"/>
  <c r="BG25231" i="1"/>
  <c r="BG25232" i="1"/>
  <c r="BG25233" i="1"/>
  <c r="BG25234" i="1"/>
  <c r="BG25235" i="1"/>
  <c r="BG25236" i="1"/>
  <c r="BG25237" i="1"/>
  <c r="BG25238" i="1"/>
  <c r="BG25239" i="1"/>
  <c r="BG25240" i="1"/>
  <c r="BG25241" i="1"/>
  <c r="BG25242" i="1"/>
  <c r="BG25243" i="1"/>
  <c r="BG25244" i="1"/>
  <c r="BG25245" i="1"/>
  <c r="BG25246" i="1"/>
  <c r="BG25247" i="1"/>
  <c r="BG25248" i="1"/>
  <c r="BG25249" i="1"/>
  <c r="BG25250" i="1"/>
  <c r="BG25251" i="1"/>
  <c r="BG25252" i="1"/>
  <c r="BG25253" i="1"/>
  <c r="BG25254" i="1"/>
  <c r="BG25255" i="1"/>
  <c r="BG25256" i="1"/>
  <c r="BG25257" i="1"/>
  <c r="BG25258" i="1"/>
  <c r="BG25259" i="1"/>
  <c r="BG25260" i="1"/>
  <c r="BG25261" i="1"/>
  <c r="BG25262" i="1"/>
  <c r="BG25263" i="1"/>
  <c r="BG25264" i="1"/>
  <c r="BG25265" i="1"/>
  <c r="BG25266" i="1"/>
  <c r="BG25267" i="1"/>
  <c r="BG25268" i="1"/>
  <c r="BG25269" i="1"/>
  <c r="BG25270" i="1"/>
  <c r="BG25271" i="1"/>
  <c r="BG25272" i="1"/>
  <c r="BG25273" i="1"/>
  <c r="BG25274" i="1"/>
  <c r="BG25275" i="1"/>
  <c r="BG25276" i="1"/>
  <c r="BG25277" i="1"/>
  <c r="BG25278" i="1"/>
  <c r="BG25279" i="1"/>
  <c r="BG25280" i="1"/>
  <c r="BG25281" i="1"/>
  <c r="BG25282" i="1"/>
  <c r="BG25283" i="1"/>
  <c r="BG25284" i="1"/>
  <c r="BG25285" i="1"/>
  <c r="BG25286" i="1"/>
  <c r="BG25287" i="1"/>
  <c r="BG25288" i="1"/>
  <c r="BG25289" i="1"/>
  <c r="BG25290" i="1"/>
  <c r="BG25291" i="1"/>
  <c r="BG25292" i="1"/>
  <c r="BG25293" i="1"/>
  <c r="BG25294" i="1"/>
  <c r="BG25295" i="1"/>
  <c r="BG25296" i="1"/>
  <c r="BG25297" i="1"/>
  <c r="BG25298" i="1"/>
  <c r="BG25299" i="1"/>
  <c r="BG25300" i="1"/>
  <c r="BG25301" i="1"/>
  <c r="BG25302" i="1"/>
  <c r="BG25303" i="1"/>
  <c r="BG25304" i="1"/>
  <c r="BG25305" i="1"/>
  <c r="BG25306" i="1"/>
  <c r="BG25307" i="1"/>
  <c r="BG25308" i="1"/>
  <c r="BG25309" i="1"/>
  <c r="BG25310" i="1"/>
  <c r="BG25311" i="1"/>
  <c r="BG25312" i="1"/>
  <c r="BG25313" i="1"/>
  <c r="BG25314" i="1"/>
  <c r="BG25315" i="1"/>
  <c r="BG25316" i="1"/>
  <c r="BG25317" i="1"/>
  <c r="BG25318" i="1"/>
  <c r="BG25319" i="1"/>
  <c r="BG25320" i="1"/>
  <c r="BG25321" i="1"/>
  <c r="BG25322" i="1"/>
  <c r="BG25323" i="1"/>
  <c r="BG25324" i="1"/>
  <c r="BG25325" i="1"/>
  <c r="BG25326" i="1"/>
  <c r="BG25327" i="1"/>
  <c r="BG25328" i="1"/>
  <c r="BG25329" i="1"/>
  <c r="BG25330" i="1"/>
  <c r="BG25331" i="1"/>
  <c r="BG25332" i="1"/>
  <c r="BG25333" i="1"/>
  <c r="BG25334" i="1"/>
  <c r="BG25335" i="1"/>
  <c r="BG25336" i="1"/>
  <c r="BG25337" i="1"/>
  <c r="BG25338" i="1"/>
  <c r="BG25339" i="1"/>
  <c r="BG25340" i="1"/>
  <c r="BG25341" i="1"/>
  <c r="BG25342" i="1"/>
  <c r="BG25343" i="1"/>
  <c r="BG25344" i="1"/>
  <c r="BG25345" i="1"/>
  <c r="BG25346" i="1"/>
  <c r="BG25347" i="1"/>
  <c r="BG25348" i="1"/>
  <c r="BG25349" i="1"/>
  <c r="BG25350" i="1"/>
  <c r="BG25351" i="1"/>
  <c r="BG25352" i="1"/>
  <c r="BG25353" i="1"/>
  <c r="BG25354" i="1"/>
  <c r="BG25355" i="1"/>
  <c r="BG25356" i="1"/>
  <c r="BG25357" i="1"/>
  <c r="BG25358" i="1"/>
  <c r="BG25359" i="1"/>
  <c r="BG25360" i="1"/>
  <c r="BG25361" i="1"/>
  <c r="BG25362" i="1"/>
  <c r="BG25363" i="1"/>
  <c r="BG25364" i="1"/>
  <c r="BG25365" i="1"/>
  <c r="BG25366" i="1"/>
  <c r="BG25367" i="1"/>
  <c r="BG25368" i="1"/>
  <c r="BG25369" i="1"/>
  <c r="BG25370" i="1"/>
  <c r="BG25371" i="1"/>
  <c r="BG25372" i="1"/>
  <c r="BG25373" i="1"/>
  <c r="BG25374" i="1"/>
  <c r="BG25375" i="1"/>
  <c r="BG25376" i="1"/>
  <c r="BG25377" i="1"/>
  <c r="BG25378" i="1"/>
  <c r="BG25379" i="1"/>
  <c r="BG25380" i="1"/>
  <c r="BG25381" i="1"/>
  <c r="BG25382" i="1"/>
  <c r="BG25383" i="1"/>
  <c r="BG25384" i="1"/>
  <c r="BG25385" i="1"/>
  <c r="BG25386" i="1"/>
  <c r="BG25387" i="1"/>
  <c r="BG25388" i="1"/>
  <c r="BG25389" i="1"/>
  <c r="BG25390" i="1"/>
  <c r="BG25391" i="1"/>
  <c r="BG25392" i="1"/>
  <c r="BG25393" i="1"/>
  <c r="BG25394" i="1"/>
  <c r="BG25395" i="1"/>
  <c r="BG25396" i="1"/>
  <c r="BG25397" i="1"/>
  <c r="BG25398" i="1"/>
  <c r="BG25399" i="1"/>
  <c r="BG25400" i="1"/>
  <c r="BG25401" i="1"/>
  <c r="BG25402" i="1"/>
  <c r="BG25403" i="1"/>
  <c r="BG25404" i="1"/>
  <c r="BG25405" i="1"/>
  <c r="BG25406" i="1"/>
  <c r="BG25407" i="1"/>
  <c r="BG25408" i="1"/>
  <c r="BG25409" i="1"/>
  <c r="BG25410" i="1"/>
  <c r="BG25411" i="1"/>
  <c r="BG25412" i="1"/>
  <c r="BG25413" i="1"/>
  <c r="BG25414" i="1"/>
  <c r="BG25415" i="1"/>
  <c r="BG25416" i="1"/>
  <c r="BG25417" i="1"/>
  <c r="BG25418" i="1"/>
  <c r="BG25419" i="1"/>
  <c r="BG25420" i="1"/>
  <c r="BG25421" i="1"/>
  <c r="BG25422" i="1"/>
  <c r="BG25423" i="1"/>
  <c r="BG25424" i="1"/>
  <c r="BG25425" i="1"/>
  <c r="BG25426" i="1"/>
  <c r="BG25427" i="1"/>
  <c r="BG25428" i="1"/>
  <c r="BG25429" i="1"/>
  <c r="BG25430" i="1"/>
  <c r="BG25431" i="1"/>
  <c r="BG25432" i="1"/>
  <c r="BG25433" i="1"/>
  <c r="BG25434" i="1"/>
  <c r="BG25435" i="1"/>
  <c r="BG25436" i="1"/>
  <c r="BG25437" i="1"/>
  <c r="BG25438" i="1"/>
  <c r="BG25439" i="1"/>
  <c r="BG25440" i="1"/>
  <c r="BG25441" i="1"/>
  <c r="BG25442" i="1"/>
  <c r="BG25443" i="1"/>
  <c r="BG25444" i="1"/>
  <c r="BG25445" i="1"/>
  <c r="BG25446" i="1"/>
  <c r="BG25447" i="1"/>
  <c r="BG25448" i="1"/>
  <c r="BG25449" i="1"/>
  <c r="BG25450" i="1"/>
  <c r="BG25451" i="1"/>
  <c r="BG25452" i="1"/>
  <c r="BG25453" i="1"/>
  <c r="BG25454" i="1"/>
  <c r="BG25455" i="1"/>
  <c r="BG25456" i="1"/>
  <c r="BG25457" i="1"/>
  <c r="BG25458" i="1"/>
  <c r="BG25459" i="1"/>
  <c r="BG25460" i="1"/>
  <c r="BG25461" i="1"/>
  <c r="BG25462" i="1"/>
  <c r="BG25463" i="1"/>
  <c r="BG25464" i="1"/>
  <c r="BG25465" i="1"/>
  <c r="BG25466" i="1"/>
  <c r="BG25467" i="1"/>
  <c r="BG25468" i="1"/>
  <c r="BG25469" i="1"/>
  <c r="BG25470" i="1"/>
  <c r="BG25471" i="1"/>
  <c r="BG25472" i="1"/>
  <c r="BG25473" i="1"/>
  <c r="BG25474" i="1"/>
  <c r="BG25475" i="1"/>
  <c r="BG25476" i="1"/>
  <c r="BG25477" i="1"/>
  <c r="BG25478" i="1"/>
  <c r="BG25479" i="1"/>
  <c r="BG25480" i="1"/>
  <c r="BG25481" i="1"/>
  <c r="BG25482" i="1"/>
  <c r="BG25483" i="1"/>
  <c r="BG25484" i="1"/>
  <c r="BG25485" i="1"/>
  <c r="BG25486" i="1"/>
  <c r="BG25487" i="1"/>
  <c r="BG25488" i="1"/>
  <c r="BG25489" i="1"/>
  <c r="BG25490" i="1"/>
  <c r="BG25491" i="1"/>
  <c r="BG25492" i="1"/>
  <c r="BG25493" i="1"/>
  <c r="BG25494" i="1"/>
  <c r="BG25495" i="1"/>
  <c r="BG25496" i="1"/>
  <c r="BG25497" i="1"/>
  <c r="BG25498" i="1"/>
  <c r="BG25499" i="1"/>
  <c r="BG25500" i="1"/>
  <c r="BG25501" i="1"/>
  <c r="BG25502" i="1"/>
  <c r="BG25503" i="1"/>
  <c r="BG25504" i="1"/>
  <c r="BG25505" i="1"/>
  <c r="BG25506" i="1"/>
  <c r="BG25507" i="1"/>
  <c r="BG25508" i="1"/>
  <c r="BG25509" i="1"/>
  <c r="BG25510" i="1"/>
  <c r="BG25511" i="1"/>
  <c r="BG25512" i="1"/>
  <c r="BG25513" i="1"/>
  <c r="BG25514" i="1"/>
  <c r="BG25515" i="1"/>
  <c r="BG25516" i="1"/>
  <c r="BG25517" i="1"/>
  <c r="BG25518" i="1"/>
  <c r="BG25519" i="1"/>
  <c r="BG25520" i="1"/>
  <c r="BG25521" i="1"/>
  <c r="BG25522" i="1"/>
  <c r="BG25523" i="1"/>
  <c r="BG25524" i="1"/>
  <c r="BG25525" i="1"/>
  <c r="BG25526" i="1"/>
  <c r="BG25527" i="1"/>
  <c r="BG25528" i="1"/>
  <c r="BG25529" i="1"/>
  <c r="BG25530" i="1"/>
  <c r="BG25531" i="1"/>
  <c r="BG25532" i="1"/>
  <c r="BG25533" i="1"/>
  <c r="BG25534" i="1"/>
  <c r="BG25535" i="1"/>
  <c r="BG25536" i="1"/>
  <c r="BG25537" i="1"/>
  <c r="BG25538" i="1"/>
  <c r="BG25539" i="1"/>
  <c r="BG25540" i="1"/>
  <c r="BG25541" i="1"/>
  <c r="BG25542" i="1"/>
  <c r="BG25543" i="1"/>
  <c r="BG25544" i="1"/>
  <c r="BG25545" i="1"/>
  <c r="BG25546" i="1"/>
  <c r="BG25547" i="1"/>
  <c r="BG25548" i="1"/>
  <c r="BG25549" i="1"/>
  <c r="BG25550" i="1"/>
  <c r="BG25551" i="1"/>
  <c r="BG25552" i="1"/>
  <c r="BG25553" i="1"/>
  <c r="BG25554" i="1"/>
  <c r="BG25555" i="1"/>
  <c r="BG25556" i="1"/>
  <c r="BG25557" i="1"/>
  <c r="BG25558" i="1"/>
  <c r="BG25559" i="1"/>
  <c r="BG25560" i="1"/>
  <c r="BG25561" i="1"/>
  <c r="BG25562" i="1"/>
  <c r="BG25563" i="1"/>
  <c r="BG25564" i="1"/>
  <c r="BG25565" i="1"/>
  <c r="BG25566" i="1"/>
  <c r="BG25567" i="1"/>
  <c r="BG25568" i="1"/>
  <c r="BG25569" i="1"/>
  <c r="BG25570" i="1"/>
  <c r="BG25571" i="1"/>
  <c r="BG25572" i="1"/>
  <c r="BG25573" i="1"/>
  <c r="BG25574" i="1"/>
  <c r="BG25575" i="1"/>
  <c r="BG25576" i="1"/>
  <c r="BG25577" i="1"/>
  <c r="BG25578" i="1"/>
  <c r="BG25579" i="1"/>
  <c r="BG25580" i="1"/>
  <c r="BG25581" i="1"/>
  <c r="BG25582" i="1"/>
  <c r="BG25583" i="1"/>
  <c r="BG25584" i="1"/>
  <c r="BG25585" i="1"/>
  <c r="BG25586" i="1"/>
  <c r="BG25587" i="1"/>
  <c r="BG25588" i="1"/>
  <c r="BG25589" i="1"/>
  <c r="BG25590" i="1"/>
  <c r="BG25591" i="1"/>
  <c r="BG25592" i="1"/>
  <c r="BG25593" i="1"/>
  <c r="BG25594" i="1"/>
  <c r="BG25595" i="1"/>
  <c r="BG25596" i="1"/>
  <c r="BG25597" i="1"/>
  <c r="BG25598" i="1"/>
  <c r="BG25599" i="1"/>
  <c r="BG25600" i="1"/>
  <c r="BG25601" i="1"/>
  <c r="BG25602" i="1"/>
  <c r="BG25603" i="1"/>
  <c r="BG25604" i="1"/>
  <c r="BG25605" i="1"/>
  <c r="BG25606" i="1"/>
  <c r="BG25607" i="1"/>
  <c r="BG25608" i="1"/>
  <c r="BG25609" i="1"/>
  <c r="BG25610" i="1"/>
  <c r="BG25611" i="1"/>
  <c r="BG25612" i="1"/>
  <c r="BG25613" i="1"/>
  <c r="BG25614" i="1"/>
  <c r="BG25615" i="1"/>
  <c r="BG25616" i="1"/>
  <c r="BG25617" i="1"/>
  <c r="BG25618" i="1"/>
  <c r="BG25619" i="1"/>
  <c r="BG25620" i="1"/>
  <c r="BG25621" i="1"/>
  <c r="BG25622" i="1"/>
  <c r="BG25623" i="1"/>
  <c r="BG25624" i="1"/>
  <c r="BG25625" i="1"/>
  <c r="BG25626" i="1"/>
  <c r="BG25627" i="1"/>
  <c r="BG25628" i="1"/>
  <c r="BG25629" i="1"/>
  <c r="BG25630" i="1"/>
  <c r="BG25631" i="1"/>
  <c r="BG25632" i="1"/>
  <c r="BG25633" i="1"/>
  <c r="BG25634" i="1"/>
  <c r="BG25635" i="1"/>
  <c r="BG25636" i="1"/>
  <c r="BG25637" i="1"/>
  <c r="BG25638" i="1"/>
  <c r="BG25639" i="1"/>
  <c r="BG25640" i="1"/>
  <c r="BG25641" i="1"/>
  <c r="BG25642" i="1"/>
  <c r="BG25643" i="1"/>
  <c r="BG25644" i="1"/>
  <c r="BG25645" i="1"/>
  <c r="BG25646" i="1"/>
  <c r="BG25647" i="1"/>
  <c r="BG25648" i="1"/>
  <c r="BG25649" i="1"/>
  <c r="BG25650" i="1"/>
  <c r="BG25651" i="1"/>
  <c r="BG25652" i="1"/>
  <c r="BG25653" i="1"/>
  <c r="BG25654" i="1"/>
  <c r="BG25655" i="1"/>
  <c r="BG25656" i="1"/>
  <c r="BG25657" i="1"/>
  <c r="BG25658" i="1"/>
  <c r="BG25659" i="1"/>
  <c r="BG25660" i="1"/>
  <c r="BG25661" i="1"/>
  <c r="BG25662" i="1"/>
  <c r="BG25663" i="1"/>
  <c r="BG25664" i="1"/>
  <c r="BG25665" i="1"/>
  <c r="BG25666" i="1"/>
  <c r="BG25667" i="1"/>
  <c r="BG25668" i="1"/>
  <c r="BG25669" i="1"/>
  <c r="BG25670" i="1"/>
  <c r="BG25671" i="1"/>
  <c r="BG25672" i="1"/>
  <c r="BG25673" i="1"/>
  <c r="BG25674" i="1"/>
  <c r="BG25675" i="1"/>
  <c r="BG25676" i="1"/>
  <c r="BG25677" i="1"/>
  <c r="BG25678" i="1"/>
  <c r="BG25679" i="1"/>
  <c r="BG25680" i="1"/>
  <c r="BG25681" i="1"/>
  <c r="BG25682" i="1"/>
  <c r="BG25683" i="1"/>
  <c r="BG25684" i="1"/>
  <c r="BG25685" i="1"/>
  <c r="BG25686" i="1"/>
  <c r="BG25687" i="1"/>
  <c r="BG25688" i="1"/>
  <c r="BG25689" i="1"/>
  <c r="BG25690" i="1"/>
  <c r="BG25691" i="1"/>
  <c r="BG25692" i="1"/>
  <c r="BG25693" i="1"/>
  <c r="BG25694" i="1"/>
  <c r="BG25695" i="1"/>
  <c r="BG25696" i="1"/>
  <c r="BG25697" i="1"/>
  <c r="BG25698" i="1"/>
  <c r="BG25699" i="1"/>
  <c r="BG25700" i="1"/>
  <c r="BG25701" i="1"/>
  <c r="BG25702" i="1"/>
  <c r="BG25703" i="1"/>
  <c r="BG25704" i="1"/>
  <c r="BG25705" i="1"/>
  <c r="BG25706" i="1"/>
  <c r="BG25707" i="1"/>
  <c r="BG25708" i="1"/>
  <c r="BG25709" i="1"/>
  <c r="BG25710" i="1"/>
  <c r="BG25711" i="1"/>
  <c r="BG25712" i="1"/>
  <c r="BG25713" i="1"/>
  <c r="BG25714" i="1"/>
  <c r="BG25715" i="1"/>
  <c r="BG25716" i="1"/>
  <c r="BG25717" i="1"/>
  <c r="BG25718" i="1"/>
  <c r="BG25719" i="1"/>
  <c r="BG25720" i="1"/>
  <c r="BG25721" i="1"/>
  <c r="BG25722" i="1"/>
  <c r="BG25723" i="1"/>
  <c r="BG25724" i="1"/>
  <c r="BG25725" i="1"/>
  <c r="BG25726" i="1"/>
  <c r="BG25727" i="1"/>
  <c r="BG25728" i="1"/>
  <c r="BG25729" i="1"/>
  <c r="BG25730" i="1"/>
  <c r="BG25731" i="1"/>
  <c r="BG25732" i="1"/>
  <c r="BG25733" i="1"/>
  <c r="BG25734" i="1"/>
  <c r="BG25735" i="1"/>
  <c r="BG25736" i="1"/>
  <c r="BG25737" i="1"/>
  <c r="BG25738" i="1"/>
  <c r="BG25739" i="1"/>
  <c r="BG25740" i="1"/>
  <c r="BG25741" i="1"/>
  <c r="BG25742" i="1"/>
  <c r="BG25743" i="1"/>
  <c r="BG25744" i="1"/>
  <c r="BG25745" i="1"/>
  <c r="BG25746" i="1"/>
  <c r="BG25747" i="1"/>
  <c r="BG25748" i="1"/>
  <c r="BG25749" i="1"/>
  <c r="BG25750" i="1"/>
  <c r="BG25751" i="1"/>
  <c r="BG25752" i="1"/>
  <c r="BG25753" i="1"/>
  <c r="BG25754" i="1"/>
  <c r="BG25755" i="1"/>
  <c r="BG25756" i="1"/>
  <c r="BG25757" i="1"/>
  <c r="BG25758" i="1"/>
  <c r="BG25759" i="1"/>
  <c r="BG25760" i="1"/>
  <c r="BG25761" i="1"/>
  <c r="BG25762" i="1"/>
  <c r="BG25763" i="1"/>
  <c r="BG25764" i="1"/>
  <c r="BG25765" i="1"/>
  <c r="BG25766" i="1"/>
  <c r="BG25767" i="1"/>
  <c r="BG25768" i="1"/>
  <c r="BG25769" i="1"/>
  <c r="BG25770" i="1"/>
  <c r="BG25771" i="1"/>
  <c r="BG25772" i="1"/>
  <c r="BG25773" i="1"/>
  <c r="BG25774" i="1"/>
  <c r="BG25775" i="1"/>
  <c r="BG25776" i="1"/>
  <c r="BG25777" i="1"/>
  <c r="BG25778" i="1"/>
  <c r="BG25779" i="1"/>
  <c r="BG25780" i="1"/>
  <c r="BG25781" i="1"/>
  <c r="BG25782" i="1"/>
  <c r="BG25783" i="1"/>
  <c r="BG25784" i="1"/>
  <c r="BG25785" i="1"/>
  <c r="BG25786" i="1"/>
  <c r="BG25787" i="1"/>
  <c r="BG25788" i="1"/>
  <c r="BG25789" i="1"/>
  <c r="BG25790" i="1"/>
  <c r="BG25791" i="1"/>
  <c r="BG25792" i="1"/>
  <c r="BG25793" i="1"/>
  <c r="BG25794" i="1"/>
  <c r="BG25795" i="1"/>
  <c r="BG25796" i="1"/>
  <c r="BG25797" i="1"/>
  <c r="BG25798" i="1"/>
  <c r="BG25799" i="1"/>
  <c r="BG25800" i="1"/>
  <c r="BG25801" i="1"/>
  <c r="BG25802" i="1"/>
  <c r="BG25803" i="1"/>
  <c r="BG25804" i="1"/>
  <c r="BG25805" i="1"/>
  <c r="BG25806" i="1"/>
  <c r="BG25807" i="1"/>
  <c r="BG25808" i="1"/>
  <c r="BG25809" i="1"/>
  <c r="BG25810" i="1"/>
  <c r="BG25811" i="1"/>
  <c r="BG25812" i="1"/>
  <c r="BG25813" i="1"/>
  <c r="BG25814" i="1"/>
  <c r="BG25815" i="1"/>
  <c r="BG25816" i="1"/>
  <c r="BG25817" i="1"/>
  <c r="BG25818" i="1"/>
  <c r="BG25819" i="1"/>
  <c r="BG25820" i="1"/>
  <c r="BG25821" i="1"/>
  <c r="BG25822" i="1"/>
  <c r="BG25823" i="1"/>
  <c r="BG25824" i="1"/>
  <c r="BG25825" i="1"/>
  <c r="BG25826" i="1"/>
  <c r="BG25827" i="1"/>
  <c r="BG25828" i="1"/>
  <c r="BG25829" i="1"/>
  <c r="BG25830" i="1"/>
  <c r="BG25831" i="1"/>
  <c r="BG25832" i="1"/>
  <c r="BG25833" i="1"/>
  <c r="BG25834" i="1"/>
  <c r="BG25835" i="1"/>
  <c r="BG25836" i="1"/>
  <c r="BG25837" i="1"/>
  <c r="BG25838" i="1"/>
  <c r="BG25839" i="1"/>
  <c r="BG25840" i="1"/>
  <c r="BG25841" i="1"/>
  <c r="BG25842" i="1"/>
  <c r="BG25843" i="1"/>
  <c r="BG25844" i="1"/>
  <c r="BG25845" i="1"/>
  <c r="BG25846" i="1"/>
  <c r="BG25847" i="1"/>
  <c r="BG25848" i="1"/>
  <c r="BG25849" i="1"/>
  <c r="BG25850" i="1"/>
  <c r="BG25851" i="1"/>
  <c r="BG25852" i="1"/>
  <c r="BG25853" i="1"/>
  <c r="BG25854" i="1"/>
  <c r="BG25855" i="1"/>
  <c r="BG25856" i="1"/>
  <c r="BG25857" i="1"/>
  <c r="BG25858" i="1"/>
  <c r="BG25859" i="1"/>
  <c r="BG25860" i="1"/>
  <c r="BG25861" i="1"/>
  <c r="BG25862" i="1"/>
  <c r="BG25863" i="1"/>
  <c r="BG25864" i="1"/>
  <c r="BG25865" i="1"/>
  <c r="BG25866" i="1"/>
  <c r="BG25867" i="1"/>
  <c r="BG25868" i="1"/>
  <c r="BG25869" i="1"/>
  <c r="BG25870" i="1"/>
  <c r="BG25871" i="1"/>
  <c r="BG25872" i="1"/>
  <c r="BG25873" i="1"/>
  <c r="BG25874" i="1"/>
  <c r="BG25875" i="1"/>
  <c r="BG25876" i="1"/>
  <c r="BG25877" i="1"/>
  <c r="BG25878" i="1"/>
  <c r="BG25879" i="1"/>
  <c r="BG25880" i="1"/>
  <c r="BG25881" i="1"/>
  <c r="BG25882" i="1"/>
  <c r="BG25883" i="1"/>
  <c r="BG25884" i="1"/>
  <c r="BG25885" i="1"/>
  <c r="BG25886" i="1"/>
  <c r="BG25887" i="1"/>
  <c r="BG25888" i="1"/>
  <c r="BG25889" i="1"/>
  <c r="BG25890" i="1"/>
  <c r="BG25891" i="1"/>
  <c r="BG25892" i="1"/>
  <c r="BG25893" i="1"/>
  <c r="BG25894" i="1"/>
  <c r="BG25895" i="1"/>
  <c r="BG25896" i="1"/>
  <c r="BG25897" i="1"/>
  <c r="BG25898" i="1"/>
  <c r="BG25899" i="1"/>
  <c r="BG25900" i="1"/>
  <c r="BG25901" i="1"/>
  <c r="BG25902" i="1"/>
  <c r="BG25903" i="1"/>
  <c r="BG25904" i="1"/>
  <c r="BG25905" i="1"/>
  <c r="BG25906" i="1"/>
  <c r="BG25907" i="1"/>
  <c r="BG25908" i="1"/>
  <c r="BG25909" i="1"/>
  <c r="BG25910" i="1"/>
  <c r="BG25911" i="1"/>
  <c r="BG25912" i="1"/>
  <c r="BG25913" i="1"/>
  <c r="BG25914" i="1"/>
  <c r="BG25915" i="1"/>
  <c r="BG25916" i="1"/>
  <c r="BG25917" i="1"/>
  <c r="BG25918" i="1"/>
  <c r="BG25919" i="1"/>
  <c r="BG25920" i="1"/>
  <c r="BG25921" i="1"/>
  <c r="BG25922" i="1"/>
  <c r="BG25923" i="1"/>
  <c r="BG25924" i="1"/>
  <c r="BG25925" i="1"/>
  <c r="BG25926" i="1"/>
  <c r="BG25927" i="1"/>
  <c r="BG25928" i="1"/>
  <c r="BG25929" i="1"/>
  <c r="BG25930" i="1"/>
  <c r="BG25931" i="1"/>
  <c r="BG25932" i="1"/>
  <c r="BG25933" i="1"/>
  <c r="BG25934" i="1"/>
  <c r="BG25935" i="1"/>
  <c r="BG25936" i="1"/>
  <c r="BG25937" i="1"/>
  <c r="BG25938" i="1"/>
  <c r="BG25939" i="1"/>
  <c r="BG25940" i="1"/>
  <c r="BG25941" i="1"/>
  <c r="BG25942" i="1"/>
  <c r="BG25943" i="1"/>
  <c r="BG25944" i="1"/>
  <c r="BG25945" i="1"/>
  <c r="BG25946" i="1"/>
  <c r="BG25947" i="1"/>
  <c r="BG25948" i="1"/>
  <c r="BG25949" i="1"/>
  <c r="BG25950" i="1"/>
  <c r="BG25951" i="1"/>
  <c r="BG25952" i="1"/>
  <c r="BG25953" i="1"/>
  <c r="BG25954" i="1"/>
  <c r="BG25955" i="1"/>
  <c r="BG25956" i="1"/>
  <c r="BG25957" i="1"/>
  <c r="BG25958" i="1"/>
  <c r="BG25959" i="1"/>
  <c r="BG25960" i="1"/>
  <c r="BG25961" i="1"/>
  <c r="BG25962" i="1"/>
  <c r="BG25963" i="1"/>
  <c r="BG25964" i="1"/>
  <c r="BG25965" i="1"/>
  <c r="BG25966" i="1"/>
  <c r="BG25967" i="1"/>
  <c r="BG25968" i="1"/>
  <c r="BG25969" i="1"/>
  <c r="BG25970" i="1"/>
  <c r="BG25971" i="1"/>
  <c r="BG25972" i="1"/>
  <c r="BG25973" i="1"/>
  <c r="BG25974" i="1"/>
  <c r="BG25975" i="1"/>
  <c r="BG25976" i="1"/>
  <c r="BG25977" i="1"/>
  <c r="BG25978" i="1"/>
  <c r="BG25979" i="1"/>
  <c r="BG25980" i="1"/>
  <c r="BG25981" i="1"/>
  <c r="BG25982" i="1"/>
  <c r="BG25983" i="1"/>
  <c r="BG25984" i="1"/>
  <c r="BG25985" i="1"/>
  <c r="BG25986" i="1"/>
  <c r="BG25987" i="1"/>
  <c r="BG25988" i="1"/>
  <c r="BG25989" i="1"/>
  <c r="BG25990" i="1"/>
  <c r="BG25991" i="1"/>
  <c r="BG25992" i="1"/>
  <c r="BG25993" i="1"/>
  <c r="BG25994" i="1"/>
  <c r="BG25995" i="1"/>
  <c r="BG25996" i="1"/>
  <c r="BG25997" i="1"/>
  <c r="BG25998" i="1"/>
  <c r="BG25999" i="1"/>
  <c r="BG26000" i="1"/>
  <c r="BG26001" i="1"/>
  <c r="BG26002" i="1"/>
  <c r="BG26003" i="1"/>
  <c r="BG26004" i="1"/>
  <c r="BG26005" i="1"/>
  <c r="BG26006" i="1"/>
  <c r="BG26007" i="1"/>
  <c r="BG26008" i="1"/>
  <c r="BG26009" i="1"/>
  <c r="BG26010" i="1"/>
  <c r="BG26011" i="1"/>
  <c r="BG26012" i="1"/>
  <c r="BG26013" i="1"/>
  <c r="BG26014" i="1"/>
  <c r="BG26015" i="1"/>
  <c r="BG26016" i="1"/>
  <c r="BG26017" i="1"/>
  <c r="BG26018" i="1"/>
  <c r="BG26019" i="1"/>
  <c r="BG26020" i="1"/>
  <c r="BG26021" i="1"/>
  <c r="BG26022" i="1"/>
  <c r="BG26023" i="1"/>
  <c r="BG26024" i="1"/>
  <c r="BG26025" i="1"/>
  <c r="BG26026" i="1"/>
  <c r="BG26027" i="1"/>
  <c r="BG26028" i="1"/>
  <c r="BG26029" i="1"/>
  <c r="BG26030" i="1"/>
  <c r="BG26031" i="1"/>
  <c r="BG26032" i="1"/>
  <c r="BG26033" i="1"/>
  <c r="BG26034" i="1"/>
  <c r="BG26035" i="1"/>
  <c r="BG26036" i="1"/>
  <c r="BG26037" i="1"/>
  <c r="BG26038" i="1"/>
  <c r="BG26039" i="1"/>
  <c r="BG26040" i="1"/>
  <c r="BG26041" i="1"/>
  <c r="BG26042" i="1"/>
  <c r="BG26043" i="1"/>
  <c r="BG26044" i="1"/>
  <c r="BG26045" i="1"/>
  <c r="BG26046" i="1"/>
  <c r="BG26047" i="1"/>
  <c r="BG26048" i="1"/>
  <c r="BG26049" i="1"/>
  <c r="BG26050" i="1"/>
  <c r="BG26051" i="1"/>
  <c r="BG26052" i="1"/>
  <c r="BG26053" i="1"/>
  <c r="BG26054" i="1"/>
  <c r="BG26055" i="1"/>
  <c r="BG26056" i="1"/>
  <c r="BG26057" i="1"/>
  <c r="BG26058" i="1"/>
  <c r="BG26059" i="1"/>
  <c r="BG26060" i="1"/>
  <c r="BG26061" i="1"/>
  <c r="BG26062" i="1"/>
  <c r="BG26063" i="1"/>
  <c r="BG26064" i="1"/>
  <c r="BG26065" i="1"/>
  <c r="BG26066" i="1"/>
  <c r="BG26067" i="1"/>
  <c r="BG26068" i="1"/>
  <c r="BG26069" i="1"/>
  <c r="BG26070" i="1"/>
  <c r="BG26071" i="1"/>
  <c r="BG26072" i="1"/>
  <c r="BG26073" i="1"/>
  <c r="BG26074" i="1"/>
  <c r="BG26075" i="1"/>
  <c r="BG26076" i="1"/>
  <c r="BG26077" i="1"/>
  <c r="BG26078" i="1"/>
  <c r="BG26079" i="1"/>
  <c r="BG26080" i="1"/>
  <c r="BG26081" i="1"/>
  <c r="BG26082" i="1"/>
  <c r="BG26083" i="1"/>
  <c r="BG26084" i="1"/>
  <c r="BG26085" i="1"/>
  <c r="BG26086" i="1"/>
  <c r="BG26087" i="1"/>
  <c r="BG26088" i="1"/>
  <c r="BG26089" i="1"/>
  <c r="BG26090" i="1"/>
  <c r="BG26091" i="1"/>
  <c r="BG26092" i="1"/>
  <c r="BG26093" i="1"/>
  <c r="BG26094" i="1"/>
  <c r="BG26095" i="1"/>
  <c r="BG26096" i="1"/>
  <c r="BG26097" i="1"/>
  <c r="BG26098" i="1"/>
  <c r="BG26099" i="1"/>
  <c r="BG26100" i="1"/>
  <c r="BG26101" i="1"/>
  <c r="BG26102" i="1"/>
  <c r="BG26103" i="1"/>
  <c r="BG26104" i="1"/>
  <c r="BG26105" i="1"/>
  <c r="BG26106" i="1"/>
  <c r="BG26107" i="1"/>
  <c r="BG26108" i="1"/>
  <c r="BG26109" i="1"/>
  <c r="BG26110" i="1"/>
  <c r="BG26111" i="1"/>
  <c r="BG26112" i="1"/>
  <c r="BG26113" i="1"/>
  <c r="BG26114" i="1"/>
  <c r="BG26115" i="1"/>
  <c r="BG26116" i="1"/>
  <c r="BG26117" i="1"/>
  <c r="BG26118" i="1"/>
  <c r="BG26119" i="1"/>
  <c r="BG26120" i="1"/>
  <c r="BG26121" i="1"/>
  <c r="BG26122" i="1"/>
  <c r="BG26123" i="1"/>
  <c r="BG26124" i="1"/>
  <c r="BG26125" i="1"/>
  <c r="BG26126" i="1"/>
  <c r="BG26127" i="1"/>
  <c r="BG26128" i="1"/>
  <c r="BG26129" i="1"/>
  <c r="BG26130" i="1"/>
  <c r="BG26131" i="1"/>
  <c r="BG26132" i="1"/>
  <c r="BG26133" i="1"/>
  <c r="BG26134" i="1"/>
  <c r="BG26135" i="1"/>
  <c r="BG26136" i="1"/>
  <c r="BG26137" i="1"/>
  <c r="BG26138" i="1"/>
  <c r="BG26139" i="1"/>
  <c r="BG26140" i="1"/>
  <c r="BG26141" i="1"/>
  <c r="BG26142" i="1"/>
  <c r="BG26143" i="1"/>
  <c r="BG26144" i="1"/>
  <c r="BG26145" i="1"/>
  <c r="BG26146" i="1"/>
  <c r="BG26147" i="1"/>
  <c r="BG26148" i="1"/>
  <c r="BG26149" i="1"/>
  <c r="BG26150" i="1"/>
  <c r="BG26151" i="1"/>
  <c r="BG26152" i="1"/>
  <c r="BG26153" i="1"/>
  <c r="BG26154" i="1"/>
  <c r="BG26155" i="1"/>
  <c r="BG26156" i="1"/>
  <c r="BG26157" i="1"/>
  <c r="BG26158" i="1"/>
  <c r="BG26159" i="1"/>
  <c r="BG26160" i="1"/>
  <c r="BG26161" i="1"/>
  <c r="BG26162" i="1"/>
  <c r="BG26163" i="1"/>
  <c r="BG26164" i="1"/>
  <c r="BG26165" i="1"/>
  <c r="BG26166" i="1"/>
  <c r="BG26167" i="1"/>
  <c r="BG26168" i="1"/>
  <c r="BG26169" i="1"/>
  <c r="BG26170" i="1"/>
  <c r="BG26171" i="1"/>
  <c r="BG26172" i="1"/>
  <c r="BG26173" i="1"/>
  <c r="BG26174" i="1"/>
  <c r="BG26175" i="1"/>
  <c r="BG26176" i="1"/>
  <c r="BG26177" i="1"/>
  <c r="BG26178" i="1"/>
  <c r="BG26179" i="1"/>
  <c r="BG26180" i="1"/>
  <c r="BG26181" i="1"/>
  <c r="BG26182" i="1"/>
  <c r="BG26183" i="1"/>
  <c r="BG26184" i="1"/>
  <c r="BG26185" i="1"/>
  <c r="BG26186" i="1"/>
  <c r="BG26187" i="1"/>
  <c r="BG26188" i="1"/>
  <c r="BG26189" i="1"/>
  <c r="BG26190" i="1"/>
  <c r="BG26191" i="1"/>
  <c r="BG26192" i="1"/>
  <c r="BG26193" i="1"/>
  <c r="BG26194" i="1"/>
  <c r="BG26195" i="1"/>
  <c r="BG26196" i="1"/>
  <c r="BG26197" i="1"/>
  <c r="BG26198" i="1"/>
  <c r="BG26199" i="1"/>
  <c r="BG26200" i="1"/>
  <c r="BG26201" i="1"/>
  <c r="BG26202" i="1"/>
  <c r="BG26203" i="1"/>
  <c r="BG26204" i="1"/>
  <c r="BG26205" i="1"/>
  <c r="BG26206" i="1"/>
  <c r="BG26207" i="1"/>
  <c r="BG26208" i="1"/>
  <c r="BG26209" i="1"/>
  <c r="BG26210" i="1"/>
  <c r="BG26211" i="1"/>
  <c r="BG26212" i="1"/>
  <c r="BG26213" i="1"/>
  <c r="BG26214" i="1"/>
  <c r="BG26215" i="1"/>
  <c r="BG26216" i="1"/>
  <c r="BG26217" i="1"/>
  <c r="BG26218" i="1"/>
  <c r="BG26219" i="1"/>
  <c r="BG26220" i="1"/>
  <c r="BG26221" i="1"/>
  <c r="BG26222" i="1"/>
  <c r="BG26223" i="1"/>
  <c r="BG26224" i="1"/>
  <c r="BG26225" i="1"/>
  <c r="BG26226" i="1"/>
  <c r="BG26227" i="1"/>
  <c r="BG26228" i="1"/>
  <c r="BG26229" i="1"/>
  <c r="BG26230" i="1"/>
  <c r="BG26231" i="1"/>
  <c r="BG26232" i="1"/>
  <c r="BG26233" i="1"/>
  <c r="BG26234" i="1"/>
  <c r="BG26235" i="1"/>
  <c r="BG26236" i="1"/>
  <c r="BG26237" i="1"/>
  <c r="BG26238" i="1"/>
  <c r="BG26239" i="1"/>
  <c r="BG26240" i="1"/>
  <c r="BG26241" i="1"/>
  <c r="BG26242" i="1"/>
  <c r="BG26243" i="1"/>
  <c r="BG26244" i="1"/>
  <c r="BG26245" i="1"/>
  <c r="BG26246" i="1"/>
  <c r="BG26247" i="1"/>
  <c r="BG26248" i="1"/>
  <c r="BG26249" i="1"/>
  <c r="BG26250" i="1"/>
  <c r="BG26251" i="1"/>
  <c r="BG26252" i="1"/>
  <c r="BG26253" i="1"/>
  <c r="BG26254" i="1"/>
  <c r="BG26255" i="1"/>
  <c r="BG26256" i="1"/>
  <c r="BG26257" i="1"/>
  <c r="BG26258" i="1"/>
  <c r="BG26259" i="1"/>
  <c r="BG26260" i="1"/>
  <c r="BG26261" i="1"/>
  <c r="BG26262" i="1"/>
  <c r="BG26263" i="1"/>
  <c r="BG26264" i="1"/>
  <c r="BG26265" i="1"/>
  <c r="BG26266" i="1"/>
  <c r="BG26267" i="1"/>
  <c r="BG26268" i="1"/>
  <c r="BG26269" i="1"/>
  <c r="BG26270" i="1"/>
  <c r="BG26271" i="1"/>
  <c r="BG26272" i="1"/>
  <c r="BG26273" i="1"/>
  <c r="BG26274" i="1"/>
  <c r="BG26275" i="1"/>
  <c r="BG26276" i="1"/>
  <c r="BG26277" i="1"/>
  <c r="BG26278" i="1"/>
  <c r="BG26279" i="1"/>
  <c r="BG26280" i="1"/>
  <c r="BG26281" i="1"/>
  <c r="BG26282" i="1"/>
  <c r="BG26283" i="1"/>
  <c r="BG26284" i="1"/>
  <c r="BG26285" i="1"/>
  <c r="BG26286" i="1"/>
  <c r="BG26287" i="1"/>
  <c r="BG26288" i="1"/>
  <c r="BG26289" i="1"/>
  <c r="BG26290" i="1"/>
  <c r="BG26291" i="1"/>
  <c r="BG26292" i="1"/>
  <c r="BG26293" i="1"/>
  <c r="BG26294" i="1"/>
  <c r="BG26295" i="1"/>
  <c r="BG26296" i="1"/>
  <c r="BG26297" i="1"/>
  <c r="BG26298" i="1"/>
  <c r="BG26299" i="1"/>
  <c r="BG26300" i="1"/>
  <c r="BG26301" i="1"/>
  <c r="BG26302" i="1"/>
  <c r="BG26303" i="1"/>
  <c r="BG26304" i="1"/>
  <c r="BG26305" i="1"/>
  <c r="BG26306" i="1"/>
  <c r="BG26307" i="1"/>
  <c r="BG26308" i="1"/>
  <c r="BG26309" i="1"/>
  <c r="BG26310" i="1"/>
  <c r="BG26311" i="1"/>
  <c r="BG26312" i="1"/>
  <c r="BG26313" i="1"/>
  <c r="BG26314" i="1"/>
  <c r="BG26315" i="1"/>
  <c r="BG26316" i="1"/>
  <c r="BG26317" i="1"/>
  <c r="BG26318" i="1"/>
  <c r="BG26319" i="1"/>
  <c r="BG26320" i="1"/>
  <c r="BG26321" i="1"/>
  <c r="BG26322" i="1"/>
  <c r="BG26323" i="1"/>
  <c r="BG26324" i="1"/>
  <c r="BG26325" i="1"/>
  <c r="BG26326" i="1"/>
  <c r="BG26327" i="1"/>
  <c r="BG26328" i="1"/>
  <c r="BG26329" i="1"/>
  <c r="BG26330" i="1"/>
  <c r="BG26331" i="1"/>
  <c r="BG26332" i="1"/>
  <c r="BG26333" i="1"/>
  <c r="BG26334" i="1"/>
  <c r="BG26335" i="1"/>
  <c r="BG26336" i="1"/>
  <c r="BG26337" i="1"/>
  <c r="BG26338" i="1"/>
  <c r="BG26339" i="1"/>
  <c r="BG26340" i="1"/>
  <c r="BG26341" i="1"/>
  <c r="BG26342" i="1"/>
  <c r="BG26343" i="1"/>
  <c r="BG26344" i="1"/>
  <c r="BG26345" i="1"/>
  <c r="BG26346" i="1"/>
  <c r="BG26347" i="1"/>
  <c r="BG26348" i="1"/>
  <c r="BG26349" i="1"/>
  <c r="BG26350" i="1"/>
  <c r="BG26351" i="1"/>
  <c r="BG26352" i="1"/>
  <c r="BG26353" i="1"/>
  <c r="BG26354" i="1"/>
  <c r="BG26355" i="1"/>
  <c r="BG26356" i="1"/>
  <c r="BG26357" i="1"/>
  <c r="BG26358" i="1"/>
  <c r="BG26359" i="1"/>
  <c r="BG26360" i="1"/>
  <c r="BG26361" i="1"/>
  <c r="BG26362" i="1"/>
  <c r="BG26363" i="1"/>
  <c r="BG26364" i="1"/>
  <c r="BG26365" i="1"/>
  <c r="BG26366" i="1"/>
  <c r="BG26367" i="1"/>
  <c r="BG26368" i="1"/>
  <c r="BG26369" i="1"/>
  <c r="BG26370" i="1"/>
  <c r="BG26371" i="1"/>
  <c r="BG26372" i="1"/>
  <c r="BG26373" i="1"/>
  <c r="BG26374" i="1"/>
  <c r="BG26375" i="1"/>
  <c r="BG26376" i="1"/>
  <c r="BG26377" i="1"/>
  <c r="BG26378" i="1"/>
  <c r="BG26379" i="1"/>
  <c r="BG26380" i="1"/>
  <c r="BG26381" i="1"/>
  <c r="BG26382" i="1"/>
  <c r="BG26383" i="1"/>
  <c r="BG26384" i="1"/>
  <c r="BG26385" i="1"/>
  <c r="BG26386" i="1"/>
  <c r="BG26387" i="1"/>
  <c r="BG26388" i="1"/>
  <c r="BG26389" i="1"/>
  <c r="BG26390" i="1"/>
  <c r="BG26391" i="1"/>
  <c r="BG26392" i="1"/>
  <c r="BG26393" i="1"/>
  <c r="BG26394" i="1"/>
  <c r="BG26395" i="1"/>
  <c r="BG26396" i="1"/>
  <c r="BG26397" i="1"/>
  <c r="BG26398" i="1"/>
  <c r="BG26399" i="1"/>
  <c r="BG26400" i="1"/>
  <c r="BG26401" i="1"/>
  <c r="BG26402" i="1"/>
  <c r="BG26403" i="1"/>
  <c r="BG26404" i="1"/>
  <c r="BG26405" i="1"/>
  <c r="BG26406" i="1"/>
  <c r="BG26407" i="1"/>
  <c r="BG26408" i="1"/>
  <c r="BG26409" i="1"/>
  <c r="BG26410" i="1"/>
  <c r="BG26411" i="1"/>
  <c r="BG26412" i="1"/>
  <c r="BG26413" i="1"/>
  <c r="BG26414" i="1"/>
  <c r="BG26415" i="1"/>
  <c r="BG26416" i="1"/>
  <c r="BG26417" i="1"/>
  <c r="BG26418" i="1"/>
  <c r="BG26419" i="1"/>
  <c r="BG26420" i="1"/>
  <c r="BG26421" i="1"/>
  <c r="BG26422" i="1"/>
  <c r="BG26423" i="1"/>
  <c r="BG26424" i="1"/>
  <c r="BG26425" i="1"/>
  <c r="BG26426" i="1"/>
  <c r="BG26427" i="1"/>
  <c r="BG26428" i="1"/>
  <c r="BG26429" i="1"/>
  <c r="BG26430" i="1"/>
  <c r="BG26431" i="1"/>
  <c r="BG26432" i="1"/>
  <c r="BG26433" i="1"/>
  <c r="BG26434" i="1"/>
  <c r="BG26435" i="1"/>
  <c r="BG26436" i="1"/>
  <c r="BG26437" i="1"/>
  <c r="BG26438" i="1"/>
  <c r="BG26439" i="1"/>
  <c r="BG26440" i="1"/>
  <c r="BG26441" i="1"/>
  <c r="BG26442" i="1"/>
  <c r="BG26443" i="1"/>
  <c r="BG26444" i="1"/>
  <c r="BG26445" i="1"/>
  <c r="BG26446" i="1"/>
  <c r="BG26447" i="1"/>
  <c r="BG26448" i="1"/>
  <c r="BG26449" i="1"/>
  <c r="BG26450" i="1"/>
  <c r="BG26451" i="1"/>
  <c r="BG26452" i="1"/>
  <c r="BG26453" i="1"/>
  <c r="BG26454" i="1"/>
  <c r="BG26455" i="1"/>
  <c r="BG26456" i="1"/>
  <c r="BG26457" i="1"/>
  <c r="BG26458" i="1"/>
  <c r="BG26459" i="1"/>
  <c r="BG26460" i="1"/>
  <c r="BG26461" i="1"/>
  <c r="BG26462" i="1"/>
  <c r="BG26463" i="1"/>
  <c r="BG26464" i="1"/>
  <c r="BG26465" i="1"/>
  <c r="BG26466" i="1"/>
  <c r="BG26467" i="1"/>
  <c r="BG26468" i="1"/>
  <c r="BG26469" i="1"/>
  <c r="BG26470" i="1"/>
  <c r="BG26471" i="1"/>
  <c r="BG26472" i="1"/>
  <c r="BG26473" i="1"/>
  <c r="BG26474" i="1"/>
  <c r="BG26475" i="1"/>
  <c r="BG26476" i="1"/>
  <c r="BG26477" i="1"/>
  <c r="BG26478" i="1"/>
  <c r="BG26479" i="1"/>
  <c r="BG26480" i="1"/>
  <c r="BG26481" i="1"/>
  <c r="BG26482" i="1"/>
  <c r="BG26483" i="1"/>
  <c r="BG26484" i="1"/>
  <c r="BG26485" i="1"/>
  <c r="BG26486" i="1"/>
  <c r="BG26487" i="1"/>
  <c r="BG26488" i="1"/>
  <c r="BG26489" i="1"/>
  <c r="BG26490" i="1"/>
  <c r="BG26491" i="1"/>
  <c r="BG26492" i="1"/>
  <c r="BG26493" i="1"/>
  <c r="BG26494" i="1"/>
  <c r="BG26495" i="1"/>
  <c r="BG26496" i="1"/>
  <c r="BG26497" i="1"/>
  <c r="BG26498" i="1"/>
  <c r="BG26499" i="1"/>
  <c r="BG26500" i="1"/>
  <c r="BG26501" i="1"/>
  <c r="BG26502" i="1"/>
  <c r="BG26503" i="1"/>
  <c r="BG26504" i="1"/>
  <c r="BG26505" i="1"/>
  <c r="BG26506" i="1"/>
  <c r="BG26507" i="1"/>
  <c r="BG26508" i="1"/>
  <c r="BG26509" i="1"/>
  <c r="BG26510" i="1"/>
  <c r="BG26511" i="1"/>
  <c r="BG26512" i="1"/>
  <c r="BG26513" i="1"/>
  <c r="BG26514" i="1"/>
  <c r="BG26515" i="1"/>
  <c r="BG26516" i="1"/>
  <c r="BG26517" i="1"/>
  <c r="BG26518" i="1"/>
  <c r="BG26519" i="1"/>
  <c r="BG26520" i="1"/>
  <c r="BG26521" i="1"/>
  <c r="BG26522" i="1"/>
  <c r="BG26523" i="1"/>
  <c r="BG26524" i="1"/>
  <c r="BG26525" i="1"/>
  <c r="BG26526" i="1"/>
  <c r="BG26527" i="1"/>
  <c r="BG26528" i="1"/>
  <c r="BG26529" i="1"/>
  <c r="BG26530" i="1"/>
  <c r="BG26531" i="1"/>
  <c r="BG26532" i="1"/>
  <c r="BG26533" i="1"/>
  <c r="BG26534" i="1"/>
  <c r="BG26535" i="1"/>
  <c r="BG26536" i="1"/>
  <c r="BG26537" i="1"/>
  <c r="BG26538" i="1"/>
  <c r="BG26539" i="1"/>
  <c r="BG26540" i="1"/>
  <c r="BG26541" i="1"/>
  <c r="BG26542" i="1"/>
  <c r="BG26543" i="1"/>
  <c r="BG26544" i="1"/>
  <c r="BG26545" i="1"/>
  <c r="BG26546" i="1"/>
  <c r="BG26547" i="1"/>
  <c r="BG26548" i="1"/>
  <c r="BG26549" i="1"/>
  <c r="BG26550" i="1"/>
  <c r="BG26551" i="1"/>
  <c r="BG26552" i="1"/>
  <c r="BG26553" i="1"/>
  <c r="BG26554" i="1"/>
  <c r="BG26555" i="1"/>
  <c r="BG26556" i="1"/>
  <c r="BG26557" i="1"/>
  <c r="BG26558" i="1"/>
  <c r="BG26559" i="1"/>
  <c r="BG26560" i="1"/>
  <c r="BG26561" i="1"/>
  <c r="BG26562" i="1"/>
  <c r="BG26563" i="1"/>
  <c r="BG26564" i="1"/>
  <c r="BG26565" i="1"/>
  <c r="BG26566" i="1"/>
  <c r="BG26567" i="1"/>
  <c r="BG26568" i="1"/>
  <c r="BG26569" i="1"/>
  <c r="BG26570" i="1"/>
  <c r="BG26571" i="1"/>
  <c r="BG26572" i="1"/>
  <c r="BG26573" i="1"/>
  <c r="BG26574" i="1"/>
  <c r="BG26575" i="1"/>
  <c r="BG26576" i="1"/>
  <c r="BG26577" i="1"/>
  <c r="BG26578" i="1"/>
  <c r="BG26579" i="1"/>
  <c r="BG26580" i="1"/>
  <c r="BG26581" i="1"/>
  <c r="BG26582" i="1"/>
  <c r="BG26583" i="1"/>
  <c r="BG26584" i="1"/>
  <c r="BG26585" i="1"/>
  <c r="BG26586" i="1"/>
  <c r="BG26587" i="1"/>
  <c r="BG26588" i="1"/>
  <c r="BG26589" i="1"/>
  <c r="BG26590" i="1"/>
  <c r="BG26591" i="1"/>
  <c r="BG26592" i="1"/>
  <c r="BG26593" i="1"/>
  <c r="BG26594" i="1"/>
  <c r="BG26595" i="1"/>
  <c r="BG26596" i="1"/>
  <c r="BG26597" i="1"/>
  <c r="BG26598" i="1"/>
  <c r="BG26599" i="1"/>
  <c r="BG26600" i="1"/>
  <c r="BG26601" i="1"/>
  <c r="BG26602" i="1"/>
  <c r="BG26603" i="1"/>
  <c r="BG26604" i="1"/>
  <c r="BG26605" i="1"/>
  <c r="BG26606" i="1"/>
  <c r="BG26607" i="1"/>
  <c r="BG26608" i="1"/>
  <c r="BG26609" i="1"/>
  <c r="BG26610" i="1"/>
  <c r="BG26611" i="1"/>
  <c r="BG26612" i="1"/>
  <c r="BG26613" i="1"/>
  <c r="BG26614" i="1"/>
  <c r="BG26615" i="1"/>
  <c r="BG26616" i="1"/>
  <c r="BG26617" i="1"/>
  <c r="BG26618" i="1"/>
  <c r="BG26619" i="1"/>
  <c r="BG26620" i="1"/>
  <c r="BG26621" i="1"/>
  <c r="BG26622" i="1"/>
  <c r="BG26623" i="1"/>
  <c r="BG26624" i="1"/>
  <c r="BG26625" i="1"/>
  <c r="BG26626" i="1"/>
  <c r="BG26627" i="1"/>
  <c r="BG26628" i="1"/>
  <c r="BG26629" i="1"/>
  <c r="BG26630" i="1"/>
  <c r="BG26631" i="1"/>
  <c r="BG26632" i="1"/>
  <c r="BG26633" i="1"/>
  <c r="BG26634" i="1"/>
  <c r="BG26635" i="1"/>
  <c r="BG26636" i="1"/>
  <c r="BG26637" i="1"/>
  <c r="BG26638" i="1"/>
  <c r="BG26639" i="1"/>
  <c r="BG26640" i="1"/>
  <c r="BG26641" i="1"/>
  <c r="BG26642" i="1"/>
  <c r="BG26643" i="1"/>
  <c r="BG26644" i="1"/>
  <c r="BG26645" i="1"/>
  <c r="BG26646" i="1"/>
  <c r="BG26647" i="1"/>
  <c r="BG26648" i="1"/>
  <c r="BG26649" i="1"/>
  <c r="BG26650" i="1"/>
  <c r="BG26651" i="1"/>
  <c r="BG26652" i="1"/>
  <c r="BG26653" i="1"/>
  <c r="BG26654" i="1"/>
  <c r="BG26655" i="1"/>
  <c r="BG26656" i="1"/>
  <c r="BG26657" i="1"/>
  <c r="BG26658" i="1"/>
  <c r="BG26659" i="1"/>
  <c r="BG26660" i="1"/>
  <c r="BG26661" i="1"/>
  <c r="BG26662" i="1"/>
  <c r="BG26663" i="1"/>
  <c r="BG26664" i="1"/>
  <c r="BG26665" i="1"/>
  <c r="BG26666" i="1"/>
  <c r="BG26667" i="1"/>
  <c r="BG26668" i="1"/>
  <c r="BG26669" i="1"/>
  <c r="BG26670" i="1"/>
  <c r="BG26671" i="1"/>
  <c r="BG26672" i="1"/>
  <c r="BG26673" i="1"/>
  <c r="BG26674" i="1"/>
  <c r="BG26675" i="1"/>
  <c r="BG26676" i="1"/>
  <c r="BG26677" i="1"/>
  <c r="BG26678" i="1"/>
  <c r="BG26679" i="1"/>
  <c r="BG26680" i="1"/>
  <c r="BG26681" i="1"/>
  <c r="BG26682" i="1"/>
  <c r="BG26683" i="1"/>
  <c r="BG26684" i="1"/>
  <c r="BG26685" i="1"/>
  <c r="BG26686" i="1"/>
  <c r="BG26687" i="1"/>
  <c r="BG26688" i="1"/>
  <c r="BG26689" i="1"/>
  <c r="BG26690" i="1"/>
  <c r="BG26691" i="1"/>
  <c r="BG26692" i="1"/>
  <c r="BG26693" i="1"/>
  <c r="BG26694" i="1"/>
  <c r="BG26695" i="1"/>
  <c r="BG26696" i="1"/>
  <c r="BG26697" i="1"/>
  <c r="BG26698" i="1"/>
  <c r="BG26699" i="1"/>
  <c r="BG26700" i="1"/>
  <c r="BG26701" i="1"/>
  <c r="BG26702" i="1"/>
  <c r="BG26703" i="1"/>
  <c r="BG26704" i="1"/>
  <c r="BG26705" i="1"/>
  <c r="BG26706" i="1"/>
  <c r="BG26707" i="1"/>
  <c r="BG26708" i="1"/>
  <c r="BG26709" i="1"/>
  <c r="BG26710" i="1"/>
  <c r="BG26711" i="1"/>
  <c r="BG26712" i="1"/>
  <c r="BG26713" i="1"/>
  <c r="BG26714" i="1"/>
  <c r="BG26715" i="1"/>
  <c r="BG26716" i="1"/>
  <c r="BG26717" i="1"/>
  <c r="BG26718" i="1"/>
  <c r="BG26719" i="1"/>
  <c r="BG26720" i="1"/>
  <c r="BG26721" i="1"/>
  <c r="BG26722" i="1"/>
  <c r="BG26723" i="1"/>
  <c r="BG26724" i="1"/>
  <c r="BG26725" i="1"/>
  <c r="BG26726" i="1"/>
  <c r="BG26727" i="1"/>
  <c r="BG26728" i="1"/>
  <c r="BG26729" i="1"/>
  <c r="BG26730" i="1"/>
  <c r="BG26731" i="1"/>
  <c r="BG26732" i="1"/>
  <c r="BG26733" i="1"/>
  <c r="BG26734" i="1"/>
  <c r="BG26735" i="1"/>
  <c r="BG26736" i="1"/>
  <c r="BG26737" i="1"/>
  <c r="BG26738" i="1"/>
  <c r="BG26739" i="1"/>
  <c r="BG26740" i="1"/>
  <c r="BG26741" i="1"/>
  <c r="BG26742" i="1"/>
  <c r="BG26743" i="1"/>
  <c r="BG26744" i="1"/>
  <c r="BG26745" i="1"/>
  <c r="BG26746" i="1"/>
  <c r="BG26747" i="1"/>
  <c r="BG26748" i="1"/>
  <c r="BG26749" i="1"/>
  <c r="BG26750" i="1"/>
  <c r="BG26751" i="1"/>
  <c r="BG26752" i="1"/>
  <c r="BG26753" i="1"/>
  <c r="BG26754" i="1"/>
  <c r="BG26755" i="1"/>
  <c r="BG26756" i="1"/>
  <c r="BG26757" i="1"/>
  <c r="BG26758" i="1"/>
  <c r="BG26759" i="1"/>
  <c r="BG26760" i="1"/>
  <c r="BG26761" i="1"/>
  <c r="BG26762" i="1"/>
  <c r="BG26763" i="1"/>
  <c r="BG26764" i="1"/>
  <c r="BG26765" i="1"/>
  <c r="BG26766" i="1"/>
  <c r="BG26767" i="1"/>
  <c r="BG26768" i="1"/>
  <c r="BG26769" i="1"/>
  <c r="BG26770" i="1"/>
  <c r="BG26771" i="1"/>
  <c r="BG26772" i="1"/>
  <c r="BG26773" i="1"/>
  <c r="BG26774" i="1"/>
  <c r="BG26775" i="1"/>
  <c r="BG26776" i="1"/>
  <c r="BG26777" i="1"/>
  <c r="BG26778" i="1"/>
  <c r="BG26779" i="1"/>
  <c r="BG26780" i="1"/>
  <c r="BG26781" i="1"/>
  <c r="BG26782" i="1"/>
  <c r="BG26783" i="1"/>
  <c r="BG26784" i="1"/>
  <c r="BG26785" i="1"/>
  <c r="BG26786" i="1"/>
  <c r="BG26787" i="1"/>
  <c r="BG26788" i="1"/>
  <c r="BG26789" i="1"/>
  <c r="BG26790" i="1"/>
  <c r="BG26791" i="1"/>
  <c r="BG26792" i="1"/>
  <c r="BG26793" i="1"/>
  <c r="BG26794" i="1"/>
  <c r="BG26795" i="1"/>
  <c r="BG26796" i="1"/>
  <c r="BG26797" i="1"/>
  <c r="BG26798" i="1"/>
  <c r="BG26799" i="1"/>
  <c r="BG26800" i="1"/>
  <c r="BG26801" i="1"/>
  <c r="BG26802" i="1"/>
  <c r="BG26803" i="1"/>
  <c r="BG26804" i="1"/>
  <c r="BG26805" i="1"/>
  <c r="BG26806" i="1"/>
  <c r="BG26807" i="1"/>
  <c r="BG26808" i="1"/>
  <c r="BG26809" i="1"/>
  <c r="BG26810" i="1"/>
  <c r="BG26811" i="1"/>
  <c r="BG26812" i="1"/>
  <c r="BG26813" i="1"/>
  <c r="BG26814" i="1"/>
  <c r="BG26815" i="1"/>
  <c r="BG26816" i="1"/>
  <c r="BG26817" i="1"/>
  <c r="BG26818" i="1"/>
  <c r="BG26819" i="1"/>
  <c r="BG26820" i="1"/>
  <c r="BG26821" i="1"/>
  <c r="BG26822" i="1"/>
  <c r="BG26823" i="1"/>
  <c r="BG26824" i="1"/>
  <c r="BG26825" i="1"/>
  <c r="BG26826" i="1"/>
  <c r="BG26827" i="1"/>
  <c r="BG26828" i="1"/>
  <c r="BG26829" i="1"/>
  <c r="BG26830" i="1"/>
  <c r="BG26831" i="1"/>
  <c r="BG26832" i="1"/>
  <c r="BG26833" i="1"/>
  <c r="BG26834" i="1"/>
  <c r="BG26835" i="1"/>
  <c r="BG26836" i="1"/>
  <c r="BG26837" i="1"/>
  <c r="BG26838" i="1"/>
  <c r="BG26839" i="1"/>
  <c r="BG26840" i="1"/>
  <c r="BG26841" i="1"/>
  <c r="BG26842" i="1"/>
  <c r="BG26843" i="1"/>
  <c r="BG26844" i="1"/>
  <c r="BG26845" i="1"/>
  <c r="BG26846" i="1"/>
  <c r="BG26847" i="1"/>
  <c r="BG26848" i="1"/>
  <c r="BG26849" i="1"/>
  <c r="BG26850" i="1"/>
  <c r="BG26851" i="1"/>
  <c r="BG26852" i="1"/>
  <c r="BG26853" i="1"/>
  <c r="BG26854" i="1"/>
  <c r="BG26855" i="1"/>
  <c r="BG26856" i="1"/>
  <c r="BG26857" i="1"/>
  <c r="BG26858" i="1"/>
  <c r="BG26859" i="1"/>
  <c r="BG26860" i="1"/>
  <c r="BG26861" i="1"/>
  <c r="BG26862" i="1"/>
  <c r="BG26863" i="1"/>
  <c r="BG26864" i="1"/>
  <c r="BG26865" i="1"/>
  <c r="BG26866" i="1"/>
  <c r="BG26867" i="1"/>
  <c r="BG26868" i="1"/>
  <c r="BG26869" i="1"/>
  <c r="BG26870" i="1"/>
  <c r="BG26871" i="1"/>
  <c r="BG26872" i="1"/>
  <c r="BG26873" i="1"/>
  <c r="BG26874" i="1"/>
  <c r="BG26875" i="1"/>
  <c r="BG26876" i="1"/>
  <c r="BG26877" i="1"/>
  <c r="BG26878" i="1"/>
  <c r="BG26879" i="1"/>
  <c r="BG26880" i="1"/>
  <c r="BG26881" i="1"/>
  <c r="BG26882" i="1"/>
  <c r="BG26883" i="1"/>
  <c r="BG26884" i="1"/>
  <c r="BG26885" i="1"/>
  <c r="BG26886" i="1"/>
  <c r="BG26887" i="1"/>
  <c r="BG26888" i="1"/>
  <c r="BG26889" i="1"/>
  <c r="BG26890" i="1"/>
  <c r="BG26891" i="1"/>
  <c r="BG26892" i="1"/>
  <c r="BG26893" i="1"/>
  <c r="BG26894" i="1"/>
  <c r="BG26895" i="1"/>
  <c r="BG26896" i="1"/>
  <c r="BG26897" i="1"/>
  <c r="BG26898" i="1"/>
  <c r="BG26899" i="1"/>
  <c r="BG26900" i="1"/>
  <c r="BG26901" i="1"/>
  <c r="BG26902" i="1"/>
  <c r="BG26903" i="1"/>
  <c r="BG26904" i="1"/>
  <c r="BG26905" i="1"/>
  <c r="BG26906" i="1"/>
  <c r="BG26907" i="1"/>
  <c r="BG26908" i="1"/>
  <c r="BG26909" i="1"/>
  <c r="BG26910" i="1"/>
  <c r="BG26911" i="1"/>
  <c r="BG26912" i="1"/>
  <c r="BG26913" i="1"/>
  <c r="BG26914" i="1"/>
  <c r="BG26915" i="1"/>
  <c r="BG26916" i="1"/>
  <c r="BG26917" i="1"/>
  <c r="BG26918" i="1"/>
  <c r="BG26919" i="1"/>
  <c r="BG26920" i="1"/>
  <c r="BG26921" i="1"/>
  <c r="BG26922" i="1"/>
  <c r="BG26923" i="1"/>
  <c r="BG26924" i="1"/>
  <c r="BG26925" i="1"/>
  <c r="BG26926" i="1"/>
  <c r="BG26927" i="1"/>
  <c r="BG26928" i="1"/>
  <c r="BG26929" i="1"/>
  <c r="BG26930" i="1"/>
  <c r="BG26931" i="1"/>
  <c r="BG26932" i="1"/>
  <c r="BG26933" i="1"/>
  <c r="BG26934" i="1"/>
  <c r="BG26935" i="1"/>
  <c r="BG26936" i="1"/>
  <c r="BG26937" i="1"/>
  <c r="BG26938" i="1"/>
  <c r="BG26939" i="1"/>
  <c r="BG26940" i="1"/>
  <c r="BG26941" i="1"/>
  <c r="BG26942" i="1"/>
  <c r="BG26943" i="1"/>
  <c r="BG26944" i="1"/>
  <c r="BG26945" i="1"/>
  <c r="BG26946" i="1"/>
  <c r="BG26947" i="1"/>
  <c r="BG26948" i="1"/>
  <c r="BG26949" i="1"/>
  <c r="BG26950" i="1"/>
  <c r="BG26951" i="1"/>
  <c r="BG26952" i="1"/>
  <c r="BG26953" i="1"/>
  <c r="BG26954" i="1"/>
  <c r="BG26955" i="1"/>
  <c r="BG26956" i="1"/>
  <c r="BG26957" i="1"/>
  <c r="BG26958" i="1"/>
  <c r="BG26959" i="1"/>
  <c r="BG26960" i="1"/>
  <c r="BG26961" i="1"/>
  <c r="BG26962" i="1"/>
  <c r="BG26963" i="1"/>
  <c r="BG26964" i="1"/>
  <c r="BG26965" i="1"/>
  <c r="BG26966" i="1"/>
  <c r="BG26967" i="1"/>
  <c r="BG26968" i="1"/>
  <c r="BG26969" i="1"/>
  <c r="BG26970" i="1"/>
  <c r="BG26971" i="1"/>
  <c r="BG26972" i="1"/>
  <c r="BG26973" i="1"/>
  <c r="BG26974" i="1"/>
  <c r="BG26975" i="1"/>
  <c r="BG26976" i="1"/>
  <c r="BG26977" i="1"/>
  <c r="BG26978" i="1"/>
  <c r="BG26979" i="1"/>
  <c r="BG26980" i="1"/>
  <c r="BG26981" i="1"/>
  <c r="BG26982" i="1"/>
  <c r="BG26983" i="1"/>
  <c r="BG26984" i="1"/>
  <c r="BG26985" i="1"/>
  <c r="BG26986" i="1"/>
  <c r="BG26987" i="1"/>
  <c r="BG26988" i="1"/>
  <c r="BG26989" i="1"/>
  <c r="BG26990" i="1"/>
  <c r="BG26991" i="1"/>
  <c r="BG26992" i="1"/>
  <c r="BG26993" i="1"/>
  <c r="BG26994" i="1"/>
  <c r="BG26995" i="1"/>
  <c r="BG26996" i="1"/>
  <c r="BG26997" i="1"/>
  <c r="BG26998" i="1"/>
  <c r="BG26999" i="1"/>
  <c r="BG27000" i="1"/>
  <c r="BG27001" i="1"/>
  <c r="BG27002" i="1"/>
  <c r="BG27003" i="1"/>
  <c r="BG27004" i="1"/>
  <c r="BG27005" i="1"/>
  <c r="BG27006" i="1"/>
  <c r="BG27007" i="1"/>
  <c r="BG27008" i="1"/>
  <c r="BG27009" i="1"/>
  <c r="BG27010" i="1"/>
  <c r="BG27011" i="1"/>
  <c r="BG27012" i="1"/>
  <c r="BG27013" i="1"/>
  <c r="BG27014" i="1"/>
  <c r="BG27015" i="1"/>
  <c r="BG27016" i="1"/>
  <c r="BG27017" i="1"/>
  <c r="BG27018" i="1"/>
  <c r="BG27019" i="1"/>
  <c r="BG27020" i="1"/>
  <c r="BG27021" i="1"/>
  <c r="BG27022" i="1"/>
  <c r="BG27023" i="1"/>
  <c r="BG27024" i="1"/>
  <c r="BG27025" i="1"/>
  <c r="BG27026" i="1"/>
  <c r="BG27027" i="1"/>
  <c r="BG27028" i="1"/>
  <c r="BG27029" i="1"/>
  <c r="BG27030" i="1"/>
  <c r="BG27031" i="1"/>
  <c r="BG27032" i="1"/>
  <c r="BG27033" i="1"/>
  <c r="BG27034" i="1"/>
  <c r="BG27035" i="1"/>
  <c r="BG27036" i="1"/>
  <c r="BG27037" i="1"/>
  <c r="BG27038" i="1"/>
  <c r="BG27039" i="1"/>
  <c r="BG27040" i="1"/>
  <c r="BG27041" i="1"/>
  <c r="BG27042" i="1"/>
  <c r="BG27043" i="1"/>
  <c r="BG27044" i="1"/>
  <c r="BG27045" i="1"/>
  <c r="BG27046" i="1"/>
  <c r="BG27047" i="1"/>
  <c r="BG27048" i="1"/>
  <c r="BG27049" i="1"/>
  <c r="BG27050" i="1"/>
  <c r="BG27051" i="1"/>
  <c r="BG27052" i="1"/>
  <c r="BG27053" i="1"/>
  <c r="BG27054" i="1"/>
  <c r="BG27055" i="1"/>
  <c r="BG27056" i="1"/>
  <c r="BG27057" i="1"/>
  <c r="BG27058" i="1"/>
  <c r="BG27059" i="1"/>
  <c r="BG27060" i="1"/>
  <c r="BG27061" i="1"/>
  <c r="BG27062" i="1"/>
  <c r="BG27063" i="1"/>
  <c r="BG27064" i="1"/>
  <c r="BG27065" i="1"/>
  <c r="BG27066" i="1"/>
  <c r="BG27067" i="1"/>
  <c r="BG27068" i="1"/>
  <c r="BG27069" i="1"/>
  <c r="BG27070" i="1"/>
  <c r="BG27071" i="1"/>
  <c r="BG27072" i="1"/>
  <c r="BG27073" i="1"/>
  <c r="BG27074" i="1"/>
  <c r="BG27075" i="1"/>
  <c r="BG27076" i="1"/>
  <c r="BG27077" i="1"/>
  <c r="BG27078" i="1"/>
  <c r="BG27079" i="1"/>
  <c r="BG27080" i="1"/>
  <c r="BG27081" i="1"/>
  <c r="BG27082" i="1"/>
  <c r="BG27083" i="1"/>
  <c r="BG27084" i="1"/>
  <c r="BG27085" i="1"/>
  <c r="BG27086" i="1"/>
  <c r="BG27087" i="1"/>
  <c r="BG27088" i="1"/>
  <c r="BG27089" i="1"/>
  <c r="BG27090" i="1"/>
  <c r="BG27091" i="1"/>
  <c r="BG27092" i="1"/>
  <c r="BG27093" i="1"/>
  <c r="BG27094" i="1"/>
  <c r="BG27095" i="1"/>
  <c r="BG27096" i="1"/>
  <c r="BG27097" i="1"/>
  <c r="BG27098" i="1"/>
  <c r="BG27099" i="1"/>
  <c r="BG27100" i="1"/>
  <c r="BG27101" i="1"/>
  <c r="BG27102" i="1"/>
  <c r="BG27103" i="1"/>
  <c r="BG27104" i="1"/>
  <c r="BG27105" i="1"/>
  <c r="BG27106" i="1"/>
  <c r="BG27107" i="1"/>
  <c r="BG27108" i="1"/>
  <c r="BG27109" i="1"/>
  <c r="BG27110" i="1"/>
  <c r="BG27111" i="1"/>
  <c r="BG27112" i="1"/>
  <c r="BG27113" i="1"/>
  <c r="BG27114" i="1"/>
  <c r="BG27115" i="1"/>
  <c r="BG27116" i="1"/>
  <c r="BG27117" i="1"/>
  <c r="BG27118" i="1"/>
  <c r="BG27119" i="1"/>
  <c r="BG27120" i="1"/>
  <c r="BG27121" i="1"/>
  <c r="BG27122" i="1"/>
  <c r="BG27123" i="1"/>
  <c r="BG27124" i="1"/>
  <c r="BG27125" i="1"/>
  <c r="BG27126" i="1"/>
  <c r="BG27127" i="1"/>
  <c r="BG27128" i="1"/>
  <c r="BG27129" i="1"/>
  <c r="BG27130" i="1"/>
  <c r="BG27131" i="1"/>
  <c r="BG27132" i="1"/>
  <c r="BG27133" i="1"/>
  <c r="BG27134" i="1"/>
  <c r="BG27135" i="1"/>
  <c r="BG27136" i="1"/>
  <c r="BG27137" i="1"/>
  <c r="BG27138" i="1"/>
  <c r="BG27139" i="1"/>
  <c r="BG27140" i="1"/>
  <c r="BG27141" i="1"/>
  <c r="BG27142" i="1"/>
  <c r="BG27143" i="1"/>
  <c r="BG27144" i="1"/>
  <c r="BG27145" i="1"/>
  <c r="BG27146" i="1"/>
  <c r="BG27147" i="1"/>
  <c r="BG27148" i="1"/>
  <c r="BG27149" i="1"/>
  <c r="BE17536" i="1"/>
  <c r="BE17537" i="1"/>
  <c r="BE17538" i="1"/>
  <c r="BE17539" i="1"/>
  <c r="BE17540" i="1"/>
  <c r="BE17541" i="1"/>
  <c r="BE17542" i="1"/>
  <c r="BE17543" i="1"/>
  <c r="BE17544" i="1"/>
  <c r="BE17545" i="1"/>
  <c r="BE17546" i="1"/>
  <c r="BE17547" i="1"/>
  <c r="BE17548" i="1"/>
  <c r="BE17549" i="1"/>
  <c r="BE17550" i="1"/>
  <c r="BE17551" i="1"/>
  <c r="BE17552" i="1"/>
  <c r="BE17553" i="1"/>
  <c r="BE17554" i="1"/>
  <c r="BE17555" i="1"/>
  <c r="BE17556" i="1"/>
  <c r="BE17557" i="1"/>
  <c r="BE17558" i="1"/>
  <c r="BE17559" i="1"/>
  <c r="BE17560" i="1"/>
  <c r="BE17561" i="1"/>
  <c r="BE17562" i="1"/>
  <c r="BE17563" i="1"/>
  <c r="BE17564" i="1"/>
  <c r="BE17565" i="1"/>
  <c r="BE17566" i="1"/>
  <c r="BE17567" i="1"/>
  <c r="BE17568" i="1"/>
  <c r="BE17569" i="1"/>
  <c r="BE17570" i="1"/>
  <c r="BE17571" i="1"/>
  <c r="BE17572" i="1"/>
  <c r="BE17573" i="1"/>
  <c r="BE17574" i="1"/>
  <c r="BE17575" i="1"/>
  <c r="BE17576" i="1"/>
  <c r="BE17577" i="1"/>
  <c r="BE17578" i="1"/>
  <c r="BE17579" i="1"/>
  <c r="BE17580" i="1"/>
  <c r="BE17581" i="1"/>
  <c r="BE17582" i="1"/>
  <c r="BE17583" i="1"/>
  <c r="BE17584" i="1"/>
  <c r="BE17585" i="1"/>
  <c r="BE17586" i="1"/>
  <c r="BE17587" i="1"/>
  <c r="BE17588" i="1"/>
  <c r="BE17589" i="1"/>
  <c r="BE17590" i="1"/>
  <c r="BE17591" i="1"/>
  <c r="BE17592" i="1"/>
  <c r="BE17593" i="1"/>
  <c r="BE17594" i="1"/>
  <c r="BE17595" i="1"/>
  <c r="BE17596" i="1"/>
  <c r="BE17597" i="1"/>
  <c r="BE17598" i="1"/>
  <c r="BE17599" i="1"/>
  <c r="BE17600" i="1"/>
  <c r="BE17601" i="1"/>
  <c r="BE17602" i="1"/>
  <c r="BE17603" i="1"/>
  <c r="BE17604" i="1"/>
  <c r="BE17605" i="1"/>
  <c r="BE17606" i="1"/>
  <c r="BE17607" i="1"/>
  <c r="BE17608" i="1"/>
  <c r="BE17609" i="1"/>
  <c r="BE17610" i="1"/>
  <c r="BE17611" i="1"/>
  <c r="BE17612" i="1"/>
  <c r="BE17613" i="1"/>
  <c r="BE17614" i="1"/>
  <c r="BE17615" i="1"/>
  <c r="BE17616" i="1"/>
  <c r="BE17617" i="1"/>
  <c r="BE17618" i="1"/>
  <c r="BE17619" i="1"/>
  <c r="BE17620" i="1"/>
  <c r="BE17621" i="1"/>
  <c r="BE17622" i="1"/>
  <c r="BE17623" i="1"/>
  <c r="BE17624" i="1"/>
  <c r="BE17625" i="1"/>
  <c r="BE17626" i="1"/>
  <c r="BE17627" i="1"/>
  <c r="BE17628" i="1"/>
  <c r="BE17629" i="1"/>
  <c r="BE17630" i="1"/>
  <c r="BE17631" i="1"/>
  <c r="BE17632" i="1"/>
  <c r="BE17633" i="1"/>
  <c r="BE17634" i="1"/>
  <c r="BE17635" i="1"/>
  <c r="BE17636" i="1"/>
  <c r="BE17637" i="1"/>
  <c r="BE17638" i="1"/>
  <c r="BE17639" i="1"/>
  <c r="BE17640" i="1"/>
  <c r="BE17641" i="1"/>
  <c r="BE17642" i="1"/>
  <c r="BE17643" i="1"/>
  <c r="BE17644" i="1"/>
  <c r="BE17645" i="1"/>
  <c r="BE17646" i="1"/>
  <c r="BE17647" i="1"/>
  <c r="BE17648" i="1"/>
  <c r="BE17649" i="1"/>
  <c r="BE17650" i="1"/>
  <c r="BE17651" i="1"/>
  <c r="BE17652" i="1"/>
  <c r="BE17653" i="1"/>
  <c r="BE17654" i="1"/>
  <c r="BE17655" i="1"/>
  <c r="BE17656" i="1"/>
  <c r="BE17657" i="1"/>
  <c r="BE17658" i="1"/>
  <c r="BE17659" i="1"/>
  <c r="BE17660" i="1"/>
  <c r="BE17661" i="1"/>
  <c r="BE17662" i="1"/>
  <c r="BE17663" i="1"/>
  <c r="BE17664" i="1"/>
  <c r="BE17665" i="1"/>
  <c r="BE17666" i="1"/>
  <c r="BE17667" i="1"/>
  <c r="BE17668" i="1"/>
  <c r="BE17669" i="1"/>
  <c r="BE17670" i="1"/>
  <c r="BE17671" i="1"/>
  <c r="BE17672" i="1"/>
  <c r="BE17673" i="1"/>
  <c r="BE17674" i="1"/>
  <c r="BE17675" i="1"/>
  <c r="BE17676" i="1"/>
  <c r="BE17677" i="1"/>
  <c r="BE17678" i="1"/>
  <c r="BE17679" i="1"/>
  <c r="BE17680" i="1"/>
  <c r="BE17681" i="1"/>
  <c r="BE17682" i="1"/>
  <c r="BE17683" i="1"/>
  <c r="BE17684" i="1"/>
  <c r="BE17685" i="1"/>
  <c r="BE17686" i="1"/>
  <c r="BE17687" i="1"/>
  <c r="BE17688" i="1"/>
  <c r="BE17689" i="1"/>
  <c r="BE17690" i="1"/>
  <c r="BE17691" i="1"/>
  <c r="BE17692" i="1"/>
  <c r="BE17693" i="1"/>
  <c r="BE17694" i="1"/>
  <c r="BE17695" i="1"/>
  <c r="BE17696" i="1"/>
  <c r="BE17697" i="1"/>
  <c r="BE17698" i="1"/>
  <c r="BE17699" i="1"/>
  <c r="BE17700" i="1"/>
  <c r="BE17701" i="1"/>
  <c r="BE17702" i="1"/>
  <c r="BE17703" i="1"/>
  <c r="BE17704" i="1"/>
  <c r="BE17705" i="1"/>
  <c r="BE17706" i="1"/>
  <c r="BE17707" i="1"/>
  <c r="BE17708" i="1"/>
  <c r="BE17709" i="1"/>
  <c r="BE17710" i="1"/>
  <c r="BE17711" i="1"/>
  <c r="BE17712" i="1"/>
  <c r="BE17713" i="1"/>
  <c r="BE17714" i="1"/>
  <c r="BE17715" i="1"/>
  <c r="BE17716" i="1"/>
  <c r="BE17717" i="1"/>
  <c r="BE17718" i="1"/>
  <c r="BE17719" i="1"/>
  <c r="BE17720" i="1"/>
  <c r="BE17721" i="1"/>
  <c r="BE17722" i="1"/>
  <c r="BE17723" i="1"/>
  <c r="BE17724" i="1"/>
  <c r="BE17725" i="1"/>
  <c r="BE17726" i="1"/>
  <c r="BE17727" i="1"/>
  <c r="BE17728" i="1"/>
  <c r="BE17729" i="1"/>
  <c r="BE17730" i="1"/>
  <c r="BE17731" i="1"/>
  <c r="BE17732" i="1"/>
  <c r="BE17733" i="1"/>
  <c r="BE17734" i="1"/>
  <c r="BE17735" i="1"/>
  <c r="BE17736" i="1"/>
  <c r="BE17737" i="1"/>
  <c r="BE17738" i="1"/>
  <c r="BE17739" i="1"/>
  <c r="BE17740" i="1"/>
  <c r="BE17741" i="1"/>
  <c r="BE17742" i="1"/>
  <c r="BE17743" i="1"/>
  <c r="BE17744" i="1"/>
  <c r="BE17745" i="1"/>
  <c r="BE17746" i="1"/>
  <c r="BE17747" i="1"/>
  <c r="BE17748" i="1"/>
  <c r="BE17749" i="1"/>
  <c r="BE17750" i="1"/>
  <c r="BE17751" i="1"/>
  <c r="BE17752" i="1"/>
  <c r="BE17753" i="1"/>
  <c r="BE17754" i="1"/>
  <c r="BE17755" i="1"/>
  <c r="BE17756" i="1"/>
  <c r="BE17757" i="1"/>
  <c r="BE17758" i="1"/>
  <c r="BE17759" i="1"/>
  <c r="BE17760" i="1"/>
  <c r="BE17761" i="1"/>
  <c r="BE17762" i="1"/>
  <c r="BE17763" i="1"/>
  <c r="BE17764" i="1"/>
  <c r="BE17765" i="1"/>
  <c r="BE17766" i="1"/>
  <c r="BE17767" i="1"/>
  <c r="BE17768" i="1"/>
  <c r="BE17769" i="1"/>
  <c r="BE17770" i="1"/>
  <c r="BE17771" i="1"/>
  <c r="BE17772" i="1"/>
  <c r="BE17773" i="1"/>
  <c r="BE17774" i="1"/>
  <c r="BE17775" i="1"/>
  <c r="BE17776" i="1"/>
  <c r="BE17777" i="1"/>
  <c r="BE17778" i="1"/>
  <c r="BE17779" i="1"/>
  <c r="BE17780" i="1"/>
  <c r="BE17781" i="1"/>
  <c r="BE17782" i="1"/>
  <c r="BE17783" i="1"/>
  <c r="BE17784" i="1"/>
  <c r="BE17785" i="1"/>
  <c r="BE17786" i="1"/>
  <c r="BE17787" i="1"/>
  <c r="BE17788" i="1"/>
  <c r="BE17789" i="1"/>
  <c r="BE17790" i="1"/>
  <c r="BE17791" i="1"/>
  <c r="BE17792" i="1"/>
  <c r="BE17793" i="1"/>
  <c r="BE17794" i="1"/>
  <c r="BE17795" i="1"/>
  <c r="BE17796" i="1"/>
  <c r="BE17797" i="1"/>
  <c r="BE17798" i="1"/>
  <c r="BE17799" i="1"/>
  <c r="BE17800" i="1"/>
  <c r="BE17801" i="1"/>
  <c r="BE17802" i="1"/>
  <c r="BE17803" i="1"/>
  <c r="BE17804" i="1"/>
  <c r="BE17805" i="1"/>
  <c r="BE17806" i="1"/>
  <c r="BE17807" i="1"/>
  <c r="BE17808" i="1"/>
  <c r="BE17809" i="1"/>
  <c r="BE17810" i="1"/>
  <c r="BE17811" i="1"/>
  <c r="BE17812" i="1"/>
  <c r="BE17813" i="1"/>
  <c r="BE17814" i="1"/>
  <c r="BE17815" i="1"/>
  <c r="BE17816" i="1"/>
  <c r="BE17817" i="1"/>
  <c r="BE17818" i="1"/>
  <c r="BE17819" i="1"/>
  <c r="BE17820" i="1"/>
  <c r="BE17821" i="1"/>
  <c r="BE17822" i="1"/>
  <c r="BE17823" i="1"/>
  <c r="BE17824" i="1"/>
  <c r="BE17825" i="1"/>
  <c r="BE17826" i="1"/>
  <c r="BE17827" i="1"/>
  <c r="BE17828" i="1"/>
  <c r="BE17829" i="1"/>
  <c r="BE17830" i="1"/>
  <c r="BE17831" i="1"/>
  <c r="BE17832" i="1"/>
  <c r="BE17833" i="1"/>
  <c r="BE17834" i="1"/>
  <c r="BE17835" i="1"/>
  <c r="BE17836" i="1"/>
  <c r="BE17837" i="1"/>
  <c r="BE17838" i="1"/>
  <c r="BE17839" i="1"/>
  <c r="BE17840" i="1"/>
  <c r="BE17841" i="1"/>
  <c r="BE17842" i="1"/>
  <c r="BE17843" i="1"/>
  <c r="BE17844" i="1"/>
  <c r="BE17845" i="1"/>
  <c r="BE17846" i="1"/>
  <c r="BE17847" i="1"/>
  <c r="BE17848" i="1"/>
  <c r="BE17849" i="1"/>
  <c r="BE17850" i="1"/>
  <c r="BE17851" i="1"/>
  <c r="BE17852" i="1"/>
  <c r="BE17853" i="1"/>
  <c r="BE17854" i="1"/>
  <c r="BE17855" i="1"/>
  <c r="BE17856" i="1"/>
  <c r="BE17857" i="1"/>
  <c r="BE17858" i="1"/>
  <c r="BE17859" i="1"/>
  <c r="BE17860" i="1"/>
  <c r="BE17861" i="1"/>
  <c r="BE17862" i="1"/>
  <c r="BE17863" i="1"/>
  <c r="BE17864" i="1"/>
  <c r="BE17865" i="1"/>
  <c r="BE17866" i="1"/>
  <c r="BE17867" i="1"/>
  <c r="BE17868" i="1"/>
  <c r="BE17869" i="1"/>
  <c r="BE17870" i="1"/>
  <c r="BE17871" i="1"/>
  <c r="BE17872" i="1"/>
  <c r="BE17873" i="1"/>
  <c r="BE17874" i="1"/>
  <c r="BE17875" i="1"/>
  <c r="BE17876" i="1"/>
  <c r="BE17877" i="1"/>
  <c r="BE17878" i="1"/>
  <c r="BE17879" i="1"/>
  <c r="BE17880" i="1"/>
  <c r="BE17881" i="1"/>
  <c r="BE17882" i="1"/>
  <c r="BE17883" i="1"/>
  <c r="BE17884" i="1"/>
  <c r="BE17885" i="1"/>
  <c r="BE17886" i="1"/>
  <c r="BE17887" i="1"/>
  <c r="BE17888" i="1"/>
  <c r="BE17889" i="1"/>
  <c r="BE17890" i="1"/>
  <c r="BE17891" i="1"/>
  <c r="BE17892" i="1"/>
  <c r="BE17893" i="1"/>
  <c r="BE17894" i="1"/>
  <c r="BE17895" i="1"/>
  <c r="BE17896" i="1"/>
  <c r="BE17897" i="1"/>
  <c r="BE17898" i="1"/>
  <c r="BE17899" i="1"/>
  <c r="BE17900" i="1"/>
  <c r="BE17901" i="1"/>
  <c r="BE17902" i="1"/>
  <c r="BE17903" i="1"/>
  <c r="BE17904" i="1"/>
  <c r="BE17905" i="1"/>
  <c r="BE17906" i="1"/>
  <c r="BE17907" i="1"/>
  <c r="BE17908" i="1"/>
  <c r="BE17909" i="1"/>
  <c r="BE17910" i="1"/>
  <c r="BE17911" i="1"/>
  <c r="BE17912" i="1"/>
  <c r="BE17913" i="1"/>
  <c r="BE17914" i="1"/>
  <c r="BE17915" i="1"/>
  <c r="BE17916" i="1"/>
  <c r="BE17917" i="1"/>
  <c r="BE17918" i="1"/>
  <c r="BE17919" i="1"/>
  <c r="BE17920" i="1"/>
  <c r="BE17921" i="1"/>
  <c r="BE17922" i="1"/>
  <c r="BE17923" i="1"/>
  <c r="BE17924" i="1"/>
  <c r="BE17925" i="1"/>
  <c r="BE17926" i="1"/>
  <c r="BE17927" i="1"/>
  <c r="BE17928" i="1"/>
  <c r="BE17929" i="1"/>
  <c r="BE17930" i="1"/>
  <c r="BE17931" i="1"/>
  <c r="BE17932" i="1"/>
  <c r="BE17933" i="1"/>
  <c r="BE17934" i="1"/>
  <c r="BE17935" i="1"/>
  <c r="BE17936" i="1"/>
  <c r="BE17937" i="1"/>
  <c r="BE17938" i="1"/>
  <c r="BE17939" i="1"/>
  <c r="BE17940" i="1"/>
  <c r="BE17941" i="1"/>
  <c r="BE17942" i="1"/>
  <c r="BE17943" i="1"/>
  <c r="BE17944" i="1"/>
  <c r="BE17945" i="1"/>
  <c r="BE17946" i="1"/>
  <c r="BE17947" i="1"/>
  <c r="BE17948" i="1"/>
  <c r="BE17949" i="1"/>
  <c r="BE17950" i="1"/>
  <c r="BE17951" i="1"/>
  <c r="BE17952" i="1"/>
  <c r="BE17953" i="1"/>
  <c r="BE17954" i="1"/>
  <c r="BE17955" i="1"/>
  <c r="BE17956" i="1"/>
  <c r="BE17957" i="1"/>
  <c r="BE17958" i="1"/>
  <c r="BE17959" i="1"/>
  <c r="BE17960" i="1"/>
  <c r="BE17961" i="1"/>
  <c r="BE17962" i="1"/>
  <c r="BE17963" i="1"/>
  <c r="BE17964" i="1"/>
  <c r="BE17965" i="1"/>
  <c r="BE17966" i="1"/>
  <c r="BE17967" i="1"/>
  <c r="BE17968" i="1"/>
  <c r="BE17969" i="1"/>
  <c r="BE17970" i="1"/>
  <c r="BE17971" i="1"/>
  <c r="BE17972" i="1"/>
  <c r="BE17973" i="1"/>
  <c r="BE17974" i="1"/>
  <c r="BE17975" i="1"/>
  <c r="BE17976" i="1"/>
  <c r="BE17977" i="1"/>
  <c r="BE17978" i="1"/>
  <c r="BE17979" i="1"/>
  <c r="BE17980" i="1"/>
  <c r="BE17981" i="1"/>
  <c r="BE17982" i="1"/>
  <c r="BE17983" i="1"/>
  <c r="BE17984" i="1"/>
  <c r="BE17985" i="1"/>
  <c r="BE17986" i="1"/>
  <c r="BE17987" i="1"/>
  <c r="BE17988" i="1"/>
  <c r="BE17989" i="1"/>
  <c r="BE17990" i="1"/>
  <c r="BE17991" i="1"/>
  <c r="BE17992" i="1"/>
  <c r="BE17993" i="1"/>
  <c r="BE17994" i="1"/>
  <c r="BE17995" i="1"/>
  <c r="BE17996" i="1"/>
  <c r="BE17997" i="1"/>
  <c r="BE17998" i="1"/>
  <c r="BE17999" i="1"/>
  <c r="BE18000" i="1"/>
  <c r="BE18001" i="1"/>
  <c r="BE18002" i="1"/>
  <c r="BE18003" i="1"/>
  <c r="BE18004" i="1"/>
  <c r="BE18005" i="1"/>
  <c r="BE18006" i="1"/>
  <c r="BE18007" i="1"/>
  <c r="BE18008" i="1"/>
  <c r="BE18009" i="1"/>
  <c r="BE18010" i="1"/>
  <c r="BE18011" i="1"/>
  <c r="BE18012" i="1"/>
  <c r="BE18013" i="1"/>
  <c r="BE18014" i="1"/>
  <c r="BE18015" i="1"/>
  <c r="BE18016" i="1"/>
  <c r="BE18017" i="1"/>
  <c r="BE18018" i="1"/>
  <c r="BE18019" i="1"/>
  <c r="BE18020" i="1"/>
  <c r="BE18021" i="1"/>
  <c r="BE18022" i="1"/>
  <c r="BE18023" i="1"/>
  <c r="BE18024" i="1"/>
  <c r="BE18025" i="1"/>
  <c r="BE18026" i="1"/>
  <c r="BE18027" i="1"/>
  <c r="BE18028" i="1"/>
  <c r="BE18029" i="1"/>
  <c r="BE18030" i="1"/>
  <c r="BE18031" i="1"/>
  <c r="BE18032" i="1"/>
  <c r="BE18033" i="1"/>
  <c r="BE18034" i="1"/>
  <c r="BE18035" i="1"/>
  <c r="BE18036" i="1"/>
  <c r="BE18037" i="1"/>
  <c r="BE18038" i="1"/>
  <c r="BE18039" i="1"/>
  <c r="BE18040" i="1"/>
  <c r="BE18041" i="1"/>
  <c r="BE18042" i="1"/>
  <c r="BE18043" i="1"/>
  <c r="BE18044" i="1"/>
  <c r="BE18045" i="1"/>
  <c r="BE18046" i="1"/>
  <c r="BE18047" i="1"/>
  <c r="BE18048" i="1"/>
  <c r="BE18049" i="1"/>
  <c r="BE18050" i="1"/>
  <c r="BE18051" i="1"/>
  <c r="BE18052" i="1"/>
  <c r="BE18053" i="1"/>
  <c r="BE18054" i="1"/>
  <c r="BE18055" i="1"/>
  <c r="BE18056" i="1"/>
  <c r="BE18057" i="1"/>
  <c r="BE18058" i="1"/>
  <c r="BE18059" i="1"/>
  <c r="BE18060" i="1"/>
  <c r="BE18061" i="1"/>
  <c r="BE18062" i="1"/>
  <c r="BE18063" i="1"/>
  <c r="BE18064" i="1"/>
  <c r="BE18065" i="1"/>
  <c r="BE18066" i="1"/>
  <c r="BE18067" i="1"/>
  <c r="BE18068" i="1"/>
  <c r="BE18069" i="1"/>
  <c r="BE18070" i="1"/>
  <c r="BE18071" i="1"/>
  <c r="BE18072" i="1"/>
  <c r="BE18073" i="1"/>
  <c r="BE18074" i="1"/>
  <c r="BE18075" i="1"/>
  <c r="BE18076" i="1"/>
  <c r="BE18077" i="1"/>
  <c r="BE18078" i="1"/>
  <c r="BE18079" i="1"/>
  <c r="BE18080" i="1"/>
  <c r="BE18081" i="1"/>
  <c r="BE18082" i="1"/>
  <c r="BE18083" i="1"/>
  <c r="BE18084" i="1"/>
  <c r="BE18085" i="1"/>
  <c r="BE18086" i="1"/>
  <c r="BE18087" i="1"/>
  <c r="BE18088" i="1"/>
  <c r="BE18089" i="1"/>
  <c r="BE18090" i="1"/>
  <c r="BE18091" i="1"/>
  <c r="BE18092" i="1"/>
  <c r="BE18093" i="1"/>
  <c r="BE18094" i="1"/>
  <c r="BE18095" i="1"/>
  <c r="BE18096" i="1"/>
  <c r="BE18097" i="1"/>
  <c r="BE18098" i="1"/>
  <c r="BE18099" i="1"/>
  <c r="BE18100" i="1"/>
  <c r="BE18101" i="1"/>
  <c r="BE18102" i="1"/>
  <c r="BE18103" i="1"/>
  <c r="BE18104" i="1"/>
  <c r="BE18105" i="1"/>
  <c r="BE18106" i="1"/>
  <c r="BE18107" i="1"/>
  <c r="BE18108" i="1"/>
  <c r="BE18109" i="1"/>
  <c r="BE18110" i="1"/>
  <c r="BE18111" i="1"/>
  <c r="BE18112" i="1"/>
  <c r="BE18113" i="1"/>
  <c r="BE18114" i="1"/>
  <c r="BE18115" i="1"/>
  <c r="BE18116" i="1"/>
  <c r="BE18117" i="1"/>
  <c r="BE18118" i="1"/>
  <c r="BE18119" i="1"/>
  <c r="BE18120" i="1"/>
  <c r="BE18121" i="1"/>
  <c r="BE18122" i="1"/>
  <c r="BE18123" i="1"/>
  <c r="BE18124" i="1"/>
  <c r="BE18125" i="1"/>
  <c r="BE18126" i="1"/>
  <c r="BE18127" i="1"/>
  <c r="BE18128" i="1"/>
  <c r="BE18129" i="1"/>
  <c r="BE18130" i="1"/>
  <c r="BE18131" i="1"/>
  <c r="BE18132" i="1"/>
  <c r="BE18133" i="1"/>
  <c r="BE18134" i="1"/>
  <c r="BE18135" i="1"/>
  <c r="BE18136" i="1"/>
  <c r="BE18137" i="1"/>
  <c r="BE18138" i="1"/>
  <c r="BE18139" i="1"/>
  <c r="BE18140" i="1"/>
  <c r="BE18141" i="1"/>
  <c r="BE18142" i="1"/>
  <c r="BE18143" i="1"/>
  <c r="BE18144" i="1"/>
  <c r="BE18145" i="1"/>
  <c r="BE18146" i="1"/>
  <c r="BE18147" i="1"/>
  <c r="BE18148" i="1"/>
  <c r="BE18149" i="1"/>
  <c r="BE18150" i="1"/>
  <c r="BE18151" i="1"/>
  <c r="BE18152" i="1"/>
  <c r="BE18153" i="1"/>
  <c r="BE18154" i="1"/>
  <c r="BE18155" i="1"/>
  <c r="BE18156" i="1"/>
  <c r="BE18157" i="1"/>
  <c r="BE18158" i="1"/>
  <c r="BE18159" i="1"/>
  <c r="BE18160" i="1"/>
  <c r="BE18161" i="1"/>
  <c r="BE18162" i="1"/>
  <c r="BE18163" i="1"/>
  <c r="BE18164" i="1"/>
  <c r="BE18165" i="1"/>
  <c r="BE18166" i="1"/>
  <c r="BE18167" i="1"/>
  <c r="BE18168" i="1"/>
  <c r="BE18169" i="1"/>
  <c r="BE18170" i="1"/>
  <c r="BE18171" i="1"/>
  <c r="BE18172" i="1"/>
  <c r="BE18173" i="1"/>
  <c r="BE18174" i="1"/>
  <c r="BE18175" i="1"/>
  <c r="BE18176" i="1"/>
  <c r="BE18177" i="1"/>
  <c r="BE18178" i="1"/>
  <c r="BE18179" i="1"/>
  <c r="BE18180" i="1"/>
  <c r="BE18181" i="1"/>
  <c r="BE18182" i="1"/>
  <c r="BE18183" i="1"/>
  <c r="BE18184" i="1"/>
  <c r="BE18185" i="1"/>
  <c r="BE18186" i="1"/>
  <c r="BE18187" i="1"/>
  <c r="BE18188" i="1"/>
  <c r="BE18189" i="1"/>
  <c r="BE18190" i="1"/>
  <c r="BE18191" i="1"/>
  <c r="BE18192" i="1"/>
  <c r="BE18193" i="1"/>
  <c r="BE18194" i="1"/>
  <c r="BE18195" i="1"/>
  <c r="BE18196" i="1"/>
  <c r="BE18197" i="1"/>
  <c r="BE18198" i="1"/>
  <c r="BE18199" i="1"/>
  <c r="BE18200" i="1"/>
  <c r="BE18201" i="1"/>
  <c r="BE18202" i="1"/>
  <c r="BE18203" i="1"/>
  <c r="BE18204" i="1"/>
  <c r="BE18205" i="1"/>
  <c r="BE18206" i="1"/>
  <c r="BE18207" i="1"/>
  <c r="BE18208" i="1"/>
  <c r="BE18209" i="1"/>
  <c r="BE18210" i="1"/>
  <c r="BE18211" i="1"/>
  <c r="BE18212" i="1"/>
  <c r="BE18213" i="1"/>
  <c r="BE18214" i="1"/>
  <c r="BE18215" i="1"/>
  <c r="BE18216" i="1"/>
  <c r="BE18217" i="1"/>
  <c r="BE18218" i="1"/>
  <c r="BE18219" i="1"/>
  <c r="BE18220" i="1"/>
  <c r="BE18221" i="1"/>
  <c r="BE18222" i="1"/>
  <c r="BE18223" i="1"/>
  <c r="BE18224" i="1"/>
  <c r="BE18225" i="1"/>
  <c r="BE18226" i="1"/>
  <c r="BE18227" i="1"/>
  <c r="BE18228" i="1"/>
  <c r="BE18229" i="1"/>
  <c r="BE18230" i="1"/>
  <c r="BE18231" i="1"/>
  <c r="BE18232" i="1"/>
  <c r="BE18233" i="1"/>
  <c r="BE18234" i="1"/>
  <c r="BE18235" i="1"/>
  <c r="BE18236" i="1"/>
  <c r="BE18237" i="1"/>
  <c r="BE18238" i="1"/>
  <c r="BE18239" i="1"/>
  <c r="BE18240" i="1"/>
  <c r="BE18241" i="1"/>
  <c r="BE18242" i="1"/>
  <c r="BE18243" i="1"/>
  <c r="BE18244" i="1"/>
  <c r="BE18245" i="1"/>
  <c r="BE18246" i="1"/>
  <c r="BE18247" i="1"/>
  <c r="BE18248" i="1"/>
  <c r="BE18249" i="1"/>
  <c r="BE18250" i="1"/>
  <c r="BE18251" i="1"/>
  <c r="BE18252" i="1"/>
  <c r="BE18253" i="1"/>
  <c r="BE18254" i="1"/>
  <c r="BE18255" i="1"/>
  <c r="BE18256" i="1"/>
  <c r="BE18257" i="1"/>
  <c r="BE18258" i="1"/>
  <c r="BE18259" i="1"/>
  <c r="BE18260" i="1"/>
  <c r="BE18261" i="1"/>
  <c r="BE18262" i="1"/>
  <c r="BE18263" i="1"/>
  <c r="BE18264" i="1"/>
  <c r="BE18265" i="1"/>
  <c r="BE18266" i="1"/>
  <c r="BE18267" i="1"/>
  <c r="BE18268" i="1"/>
  <c r="BE18269" i="1"/>
  <c r="BE18270" i="1"/>
  <c r="BE18271" i="1"/>
  <c r="BE18272" i="1"/>
  <c r="BE18273" i="1"/>
  <c r="BE18274" i="1"/>
  <c r="BE18275" i="1"/>
  <c r="BE18276" i="1"/>
  <c r="BE18277" i="1"/>
  <c r="BE18278" i="1"/>
  <c r="BE18279" i="1"/>
  <c r="BE18280" i="1"/>
  <c r="BE18281" i="1"/>
  <c r="BE18282" i="1"/>
  <c r="BE18283" i="1"/>
  <c r="BE18284" i="1"/>
  <c r="BE18285" i="1"/>
  <c r="BE18286" i="1"/>
  <c r="BE18287" i="1"/>
  <c r="BE18288" i="1"/>
  <c r="BE18289" i="1"/>
  <c r="BE18290" i="1"/>
  <c r="BE18291" i="1"/>
  <c r="BE18292" i="1"/>
  <c r="BE18293" i="1"/>
  <c r="BE18294" i="1"/>
  <c r="BE18295" i="1"/>
  <c r="BE18296" i="1"/>
  <c r="BE18297" i="1"/>
  <c r="BE18298" i="1"/>
  <c r="BE18299" i="1"/>
  <c r="BE18300" i="1"/>
  <c r="BE18301" i="1"/>
  <c r="BE18302" i="1"/>
  <c r="BE18303" i="1"/>
  <c r="BE18304" i="1"/>
  <c r="BE18305" i="1"/>
  <c r="BE18306" i="1"/>
  <c r="BE18307" i="1"/>
  <c r="BE18308" i="1"/>
  <c r="BE18309" i="1"/>
  <c r="BE18310" i="1"/>
  <c r="BE18311" i="1"/>
  <c r="BE18312" i="1"/>
  <c r="BE18313" i="1"/>
  <c r="BE18314" i="1"/>
  <c r="BE18315" i="1"/>
  <c r="BE18316" i="1"/>
  <c r="BE18317" i="1"/>
  <c r="BE18318" i="1"/>
  <c r="BE18319" i="1"/>
  <c r="BE18320" i="1"/>
  <c r="BE18321" i="1"/>
  <c r="BE18322" i="1"/>
  <c r="BE18323" i="1"/>
  <c r="BE18324" i="1"/>
  <c r="BE18325" i="1"/>
  <c r="BE18326" i="1"/>
  <c r="BE18327" i="1"/>
  <c r="BE18328" i="1"/>
  <c r="BE18329" i="1"/>
  <c r="BE18330" i="1"/>
  <c r="BE18331" i="1"/>
  <c r="BE18332" i="1"/>
  <c r="BE18333" i="1"/>
  <c r="BE18334" i="1"/>
  <c r="BE18335" i="1"/>
  <c r="BE18336" i="1"/>
  <c r="BE18337" i="1"/>
  <c r="BE18338" i="1"/>
  <c r="BE18339" i="1"/>
  <c r="BE18340" i="1"/>
  <c r="BE18341" i="1"/>
  <c r="BE18342" i="1"/>
  <c r="BE18343" i="1"/>
  <c r="BE18344" i="1"/>
  <c r="BE18345" i="1"/>
  <c r="BE18346" i="1"/>
  <c r="BE18347" i="1"/>
  <c r="BE18348" i="1"/>
  <c r="BE18349" i="1"/>
  <c r="BE18350" i="1"/>
  <c r="BE18351" i="1"/>
  <c r="BE18352" i="1"/>
  <c r="BE18353" i="1"/>
  <c r="BE18354" i="1"/>
  <c r="BE18355" i="1"/>
  <c r="BE18356" i="1"/>
  <c r="BE18357" i="1"/>
  <c r="BE18358" i="1"/>
  <c r="BE18359" i="1"/>
  <c r="BE18360" i="1"/>
  <c r="BE18361" i="1"/>
  <c r="BE18362" i="1"/>
  <c r="BE18363" i="1"/>
  <c r="BE18364" i="1"/>
  <c r="BE18365" i="1"/>
  <c r="BE18366" i="1"/>
  <c r="BE18367" i="1"/>
  <c r="BE18368" i="1"/>
  <c r="BE18369" i="1"/>
  <c r="BE18370" i="1"/>
  <c r="BE18371" i="1"/>
  <c r="BE18372" i="1"/>
  <c r="BE18373" i="1"/>
  <c r="BE18374" i="1"/>
  <c r="BE18375" i="1"/>
  <c r="BE18376" i="1"/>
  <c r="BE18377" i="1"/>
  <c r="BE18378" i="1"/>
  <c r="BE18379" i="1"/>
  <c r="BE18380" i="1"/>
  <c r="BE18381" i="1"/>
  <c r="BE18382" i="1"/>
  <c r="BE18383" i="1"/>
  <c r="BE18384" i="1"/>
  <c r="BE18385" i="1"/>
  <c r="BE18386" i="1"/>
  <c r="BE18387" i="1"/>
  <c r="BE18388" i="1"/>
  <c r="BE18389" i="1"/>
  <c r="BE18390" i="1"/>
  <c r="BE18391" i="1"/>
  <c r="BE18392" i="1"/>
  <c r="BE18393" i="1"/>
  <c r="BE18394" i="1"/>
  <c r="BE18395" i="1"/>
  <c r="BE18396" i="1"/>
  <c r="BE18397" i="1"/>
  <c r="BE18398" i="1"/>
  <c r="BE18399" i="1"/>
  <c r="BE18400" i="1"/>
  <c r="BE18401" i="1"/>
  <c r="BE18402" i="1"/>
  <c r="BE18403" i="1"/>
  <c r="BE18404" i="1"/>
  <c r="BE18405" i="1"/>
  <c r="BE18406" i="1"/>
  <c r="BE18407" i="1"/>
  <c r="BE18408" i="1"/>
  <c r="BE18409" i="1"/>
  <c r="BE18410" i="1"/>
  <c r="BE18411" i="1"/>
  <c r="BE18412" i="1"/>
  <c r="BE18413" i="1"/>
  <c r="BE18414" i="1"/>
  <c r="BE18415" i="1"/>
  <c r="BE18416" i="1"/>
  <c r="BE18417" i="1"/>
  <c r="BE18418" i="1"/>
  <c r="BE18419" i="1"/>
  <c r="BE18420" i="1"/>
  <c r="BE18421" i="1"/>
  <c r="BE18422" i="1"/>
  <c r="BE18423" i="1"/>
  <c r="BE18424" i="1"/>
  <c r="BE18425" i="1"/>
  <c r="BE18426" i="1"/>
  <c r="BE18427" i="1"/>
  <c r="BE18428" i="1"/>
  <c r="BE18429" i="1"/>
  <c r="BE18430" i="1"/>
  <c r="BE18431" i="1"/>
  <c r="BE18432" i="1"/>
  <c r="BE18433" i="1"/>
  <c r="BE18434" i="1"/>
  <c r="BE18435" i="1"/>
  <c r="BE18436" i="1"/>
  <c r="BE18437" i="1"/>
  <c r="BE18438" i="1"/>
  <c r="BE18439" i="1"/>
  <c r="BE18440" i="1"/>
  <c r="BE18441" i="1"/>
  <c r="BE18442" i="1"/>
  <c r="BE18443" i="1"/>
  <c r="BE18444" i="1"/>
  <c r="BE18445" i="1"/>
  <c r="BE18446" i="1"/>
  <c r="BE18447" i="1"/>
  <c r="BE18448" i="1"/>
  <c r="BE18449" i="1"/>
  <c r="BE18450" i="1"/>
  <c r="BE18451" i="1"/>
  <c r="BE18452" i="1"/>
  <c r="BE18453" i="1"/>
  <c r="BE18454" i="1"/>
  <c r="BE18455" i="1"/>
  <c r="BE18456" i="1"/>
  <c r="BE18457" i="1"/>
  <c r="BE18458" i="1"/>
  <c r="BE18459" i="1"/>
  <c r="BE18460" i="1"/>
  <c r="BE18461" i="1"/>
  <c r="BE18462" i="1"/>
  <c r="BE18463" i="1"/>
  <c r="BE18464" i="1"/>
  <c r="BE18465" i="1"/>
  <c r="BE18466" i="1"/>
  <c r="BE18467" i="1"/>
  <c r="BE18468" i="1"/>
  <c r="BE18469" i="1"/>
  <c r="BE18470" i="1"/>
  <c r="BE18471" i="1"/>
  <c r="BE18472" i="1"/>
  <c r="BE18473" i="1"/>
  <c r="BE18474" i="1"/>
  <c r="BE18475" i="1"/>
  <c r="BE18476" i="1"/>
  <c r="BE18477" i="1"/>
  <c r="BE18478" i="1"/>
  <c r="BE18479" i="1"/>
  <c r="BE18480" i="1"/>
  <c r="BE18481" i="1"/>
  <c r="BE18482" i="1"/>
  <c r="BE18483" i="1"/>
  <c r="BE18484" i="1"/>
  <c r="BE18485" i="1"/>
  <c r="BE18486" i="1"/>
  <c r="BE18487" i="1"/>
  <c r="BE18488" i="1"/>
  <c r="BE18489" i="1"/>
  <c r="BE18490" i="1"/>
  <c r="BE18491" i="1"/>
  <c r="BE18492" i="1"/>
  <c r="BE18493" i="1"/>
  <c r="BE18494" i="1"/>
  <c r="BE18495" i="1"/>
  <c r="BE18496" i="1"/>
  <c r="BE18497" i="1"/>
  <c r="BE18498" i="1"/>
  <c r="BE18499" i="1"/>
  <c r="BE18500" i="1"/>
  <c r="BE18501" i="1"/>
  <c r="BE18502" i="1"/>
  <c r="BE18503" i="1"/>
  <c r="BE18504" i="1"/>
  <c r="BE18505" i="1"/>
  <c r="BE18506" i="1"/>
  <c r="BE18507" i="1"/>
  <c r="BE18508" i="1"/>
  <c r="BE18509" i="1"/>
  <c r="BE18510" i="1"/>
  <c r="BE18511" i="1"/>
  <c r="BE18512" i="1"/>
  <c r="BE18513" i="1"/>
  <c r="BE18514" i="1"/>
  <c r="BE18515" i="1"/>
  <c r="BE18516" i="1"/>
  <c r="BE18517" i="1"/>
  <c r="BE18518" i="1"/>
  <c r="BE18519" i="1"/>
  <c r="BE18520" i="1"/>
  <c r="BE18521" i="1"/>
  <c r="BE18522" i="1"/>
  <c r="BE18523" i="1"/>
  <c r="BE18524" i="1"/>
  <c r="BE18525" i="1"/>
  <c r="BE18526" i="1"/>
  <c r="BE18527" i="1"/>
  <c r="BE18528" i="1"/>
  <c r="BE18529" i="1"/>
  <c r="BE18530" i="1"/>
  <c r="BE18531" i="1"/>
  <c r="BE18532" i="1"/>
  <c r="BE18533" i="1"/>
  <c r="BE18534" i="1"/>
  <c r="BE18535" i="1"/>
  <c r="BE18536" i="1"/>
  <c r="BE18537" i="1"/>
  <c r="BE18538" i="1"/>
  <c r="BE18539" i="1"/>
  <c r="BE18540" i="1"/>
  <c r="BE18541" i="1"/>
  <c r="BE18542" i="1"/>
  <c r="BE18543" i="1"/>
  <c r="BE18544" i="1"/>
  <c r="BE18545" i="1"/>
  <c r="BE18546" i="1"/>
  <c r="BE18547" i="1"/>
  <c r="BE18548" i="1"/>
  <c r="BE18549" i="1"/>
  <c r="BE18550" i="1"/>
  <c r="BE18551" i="1"/>
  <c r="BE18552" i="1"/>
  <c r="BE18553" i="1"/>
  <c r="BE18554" i="1"/>
  <c r="BE18555" i="1"/>
  <c r="BE18556" i="1"/>
  <c r="BE18557" i="1"/>
  <c r="BE18558" i="1"/>
  <c r="BE18559" i="1"/>
  <c r="BE18560" i="1"/>
  <c r="BE18561" i="1"/>
  <c r="BE18562" i="1"/>
  <c r="BE18563" i="1"/>
  <c r="BE18564" i="1"/>
  <c r="BE18565" i="1"/>
  <c r="BE18566" i="1"/>
  <c r="BE18567" i="1"/>
  <c r="BE18568" i="1"/>
  <c r="BE18569" i="1"/>
  <c r="BE18570" i="1"/>
  <c r="BE18571" i="1"/>
  <c r="BE18572" i="1"/>
  <c r="BE18573" i="1"/>
  <c r="BE18574" i="1"/>
  <c r="BE18575" i="1"/>
  <c r="BE18576" i="1"/>
  <c r="BE18577" i="1"/>
  <c r="BE18578" i="1"/>
  <c r="BE18579" i="1"/>
  <c r="BE18580" i="1"/>
  <c r="BE18581" i="1"/>
  <c r="BE18582" i="1"/>
  <c r="BE18583" i="1"/>
  <c r="BE18584" i="1"/>
  <c r="BE18585" i="1"/>
  <c r="BE18586" i="1"/>
  <c r="BE18587" i="1"/>
  <c r="BE18588" i="1"/>
  <c r="BE18589" i="1"/>
  <c r="BE18590" i="1"/>
  <c r="BE18591" i="1"/>
  <c r="BE18592" i="1"/>
  <c r="BE18593" i="1"/>
  <c r="BE18594" i="1"/>
  <c r="BE18595" i="1"/>
  <c r="BE18596" i="1"/>
  <c r="BE18597" i="1"/>
  <c r="BE18598" i="1"/>
  <c r="BE18599" i="1"/>
  <c r="BE18600" i="1"/>
  <c r="BE18601" i="1"/>
  <c r="BE18602" i="1"/>
  <c r="BE18603" i="1"/>
  <c r="BE18604" i="1"/>
  <c r="BE18605" i="1"/>
  <c r="BE18606" i="1"/>
  <c r="BE18607" i="1"/>
  <c r="BE18608" i="1"/>
  <c r="BE18609" i="1"/>
  <c r="BE18610" i="1"/>
  <c r="BE18611" i="1"/>
  <c r="BE18612" i="1"/>
  <c r="BE18613" i="1"/>
  <c r="BE18614" i="1"/>
  <c r="BE18615" i="1"/>
  <c r="BE18616" i="1"/>
  <c r="BE18617" i="1"/>
  <c r="BE18618" i="1"/>
  <c r="BE18619" i="1"/>
  <c r="BE18620" i="1"/>
  <c r="BE18621" i="1"/>
  <c r="BE18622" i="1"/>
  <c r="BE18623" i="1"/>
  <c r="BE18624" i="1"/>
  <c r="BE18625" i="1"/>
  <c r="BE18626" i="1"/>
  <c r="BE18627" i="1"/>
  <c r="BE18628" i="1"/>
  <c r="BE18629" i="1"/>
  <c r="BE18630" i="1"/>
  <c r="BE18631" i="1"/>
  <c r="BE18632" i="1"/>
  <c r="BE18633" i="1"/>
  <c r="BE18634" i="1"/>
  <c r="BE18635" i="1"/>
  <c r="BE18636" i="1"/>
  <c r="BE18637" i="1"/>
  <c r="BE18638" i="1"/>
  <c r="BE18639" i="1"/>
  <c r="BE18640" i="1"/>
  <c r="BE18641" i="1"/>
  <c r="BE18642" i="1"/>
  <c r="BE18643" i="1"/>
  <c r="BE18644" i="1"/>
  <c r="BE18645" i="1"/>
  <c r="BE18646" i="1"/>
  <c r="BE18647" i="1"/>
  <c r="BE18648" i="1"/>
  <c r="BE18649" i="1"/>
  <c r="BE18650" i="1"/>
  <c r="BE18651" i="1"/>
  <c r="BE18652" i="1"/>
  <c r="BE18653" i="1"/>
  <c r="BE18654" i="1"/>
  <c r="BE18655" i="1"/>
  <c r="BE18656" i="1"/>
  <c r="BE18657" i="1"/>
  <c r="BE18658" i="1"/>
  <c r="BE18659" i="1"/>
  <c r="BE18660" i="1"/>
  <c r="BE18661" i="1"/>
  <c r="BE18662" i="1"/>
  <c r="BE18663" i="1"/>
  <c r="BE18664" i="1"/>
  <c r="BE18665" i="1"/>
  <c r="BE18666" i="1"/>
  <c r="BE18667" i="1"/>
  <c r="BE18668" i="1"/>
  <c r="BE18669" i="1"/>
  <c r="BE18670" i="1"/>
  <c r="BE18671" i="1"/>
  <c r="BE18672" i="1"/>
  <c r="BE18673" i="1"/>
  <c r="BE18674" i="1"/>
  <c r="BE18675" i="1"/>
  <c r="BE18676" i="1"/>
  <c r="BE18677" i="1"/>
  <c r="BE18678" i="1"/>
  <c r="BE18679" i="1"/>
  <c r="BE18680" i="1"/>
  <c r="BE18681" i="1"/>
  <c r="BE18682" i="1"/>
  <c r="BE18683" i="1"/>
  <c r="BE18684" i="1"/>
  <c r="BE18685" i="1"/>
  <c r="BE18686" i="1"/>
  <c r="BE18687" i="1"/>
  <c r="BE18688" i="1"/>
  <c r="BE18689" i="1"/>
  <c r="BE18690" i="1"/>
  <c r="BE18691" i="1"/>
  <c r="BE18692" i="1"/>
  <c r="BE18693" i="1"/>
  <c r="BE18694" i="1"/>
  <c r="BE18695" i="1"/>
  <c r="BE18696" i="1"/>
  <c r="BE18697" i="1"/>
  <c r="BE18698" i="1"/>
  <c r="BE18699" i="1"/>
  <c r="BE18700" i="1"/>
  <c r="BE18701" i="1"/>
  <c r="BE18702" i="1"/>
  <c r="BE18703" i="1"/>
  <c r="BE18704" i="1"/>
  <c r="BE18705" i="1"/>
  <c r="BE18706" i="1"/>
  <c r="BE18707" i="1"/>
  <c r="BE18708" i="1"/>
  <c r="BE18709" i="1"/>
  <c r="BE18710" i="1"/>
  <c r="BE18711" i="1"/>
  <c r="BE18712" i="1"/>
  <c r="BE18713" i="1"/>
  <c r="BE18714" i="1"/>
  <c r="BE18715" i="1"/>
  <c r="BE18716" i="1"/>
  <c r="BE18717" i="1"/>
  <c r="BE18718" i="1"/>
  <c r="BE18719" i="1"/>
  <c r="BE18720" i="1"/>
  <c r="BE18721" i="1"/>
  <c r="BE18722" i="1"/>
  <c r="BE18723" i="1"/>
  <c r="BE18724" i="1"/>
  <c r="BE18725" i="1"/>
  <c r="BE18726" i="1"/>
  <c r="BE18727" i="1"/>
  <c r="BE18728" i="1"/>
  <c r="BE18729" i="1"/>
  <c r="BE18730" i="1"/>
  <c r="BE18731" i="1"/>
  <c r="BE18732" i="1"/>
  <c r="BE18733" i="1"/>
  <c r="BE18734" i="1"/>
  <c r="BE18735" i="1"/>
  <c r="BE18736" i="1"/>
  <c r="BE18737" i="1"/>
  <c r="BE18738" i="1"/>
  <c r="BE18739" i="1"/>
  <c r="BE18740" i="1"/>
  <c r="BE18741" i="1"/>
  <c r="BE18742" i="1"/>
  <c r="BE18743" i="1"/>
  <c r="BE18744" i="1"/>
  <c r="BE18745" i="1"/>
  <c r="BE18746" i="1"/>
  <c r="BE18747" i="1"/>
  <c r="BE18748" i="1"/>
  <c r="BE18749" i="1"/>
  <c r="BE18750" i="1"/>
  <c r="BE18751" i="1"/>
  <c r="BE18752" i="1"/>
  <c r="BE18753" i="1"/>
  <c r="BE18754" i="1"/>
  <c r="BE18755" i="1"/>
  <c r="BE18756" i="1"/>
  <c r="BE18757" i="1"/>
  <c r="BE18758" i="1"/>
  <c r="BE18759" i="1"/>
  <c r="BE18760" i="1"/>
  <c r="BE18761" i="1"/>
  <c r="BE18762" i="1"/>
  <c r="BE18763" i="1"/>
  <c r="BE18764" i="1"/>
  <c r="BE18765" i="1"/>
  <c r="BE18766" i="1"/>
  <c r="BE18767" i="1"/>
  <c r="BE18768" i="1"/>
  <c r="BE18769" i="1"/>
  <c r="BE18770" i="1"/>
  <c r="BE18771" i="1"/>
  <c r="BE18772" i="1"/>
  <c r="BE18773" i="1"/>
  <c r="BE18774" i="1"/>
  <c r="BE18775" i="1"/>
  <c r="BE18776" i="1"/>
  <c r="BE18777" i="1"/>
  <c r="BE18778" i="1"/>
  <c r="BE18779" i="1"/>
  <c r="BE18780" i="1"/>
  <c r="BE18781" i="1"/>
  <c r="BE18782" i="1"/>
  <c r="BE18783" i="1"/>
  <c r="BE18784" i="1"/>
  <c r="BE18785" i="1"/>
  <c r="BE18786" i="1"/>
  <c r="BE18787" i="1"/>
  <c r="BE18788" i="1"/>
  <c r="BE18789" i="1"/>
  <c r="BE18790" i="1"/>
  <c r="BE18791" i="1"/>
  <c r="BE18792" i="1"/>
  <c r="BE18793" i="1"/>
  <c r="BE18794" i="1"/>
  <c r="BE18795" i="1"/>
  <c r="BE18796" i="1"/>
  <c r="BE18797" i="1"/>
  <c r="BE18798" i="1"/>
  <c r="BE18799" i="1"/>
  <c r="BE18800" i="1"/>
  <c r="BE18801" i="1"/>
  <c r="BE18802" i="1"/>
  <c r="BE18803" i="1"/>
  <c r="BE18804" i="1"/>
  <c r="BE18805" i="1"/>
  <c r="BE18806" i="1"/>
  <c r="BE18807" i="1"/>
  <c r="BE18808" i="1"/>
  <c r="BE18809" i="1"/>
  <c r="BE18810" i="1"/>
  <c r="BE18811" i="1"/>
  <c r="BE18812" i="1"/>
  <c r="BE18813" i="1"/>
  <c r="BE18814" i="1"/>
  <c r="BE18815" i="1"/>
  <c r="BE18816" i="1"/>
  <c r="BE18817" i="1"/>
  <c r="BE18818" i="1"/>
  <c r="BE18819" i="1"/>
  <c r="BE18820" i="1"/>
  <c r="BE18821" i="1"/>
  <c r="BE18822" i="1"/>
  <c r="BE18823" i="1"/>
  <c r="BE18824" i="1"/>
  <c r="BE18825" i="1"/>
  <c r="BE18826" i="1"/>
  <c r="BE18827" i="1"/>
  <c r="BE18828" i="1"/>
  <c r="BE18829" i="1"/>
  <c r="BE18830" i="1"/>
  <c r="BE18831" i="1"/>
  <c r="BE18832" i="1"/>
  <c r="BE18833" i="1"/>
  <c r="BE18834" i="1"/>
  <c r="BE18835" i="1"/>
  <c r="BE18836" i="1"/>
  <c r="BE18837" i="1"/>
  <c r="BE18838" i="1"/>
  <c r="BE18839" i="1"/>
  <c r="BE18840" i="1"/>
  <c r="BE18841" i="1"/>
  <c r="BE18842" i="1"/>
  <c r="BE18843" i="1"/>
  <c r="BE18844" i="1"/>
  <c r="BE18845" i="1"/>
  <c r="BE18846" i="1"/>
  <c r="BE18847" i="1"/>
  <c r="BE18848" i="1"/>
  <c r="BE18849" i="1"/>
  <c r="BE18850" i="1"/>
  <c r="BE18851" i="1"/>
  <c r="BE18852" i="1"/>
  <c r="BE18853" i="1"/>
  <c r="BE18854" i="1"/>
  <c r="BE18855" i="1"/>
  <c r="BE18856" i="1"/>
  <c r="BE18857" i="1"/>
  <c r="BE18858" i="1"/>
  <c r="BE18859" i="1"/>
  <c r="BE18860" i="1"/>
  <c r="BE18861" i="1"/>
  <c r="BE18862" i="1"/>
  <c r="BE18863" i="1"/>
  <c r="BE18864" i="1"/>
  <c r="BE18865" i="1"/>
  <c r="BE18866" i="1"/>
  <c r="BE18867" i="1"/>
  <c r="BE18868" i="1"/>
  <c r="BE18869" i="1"/>
  <c r="BE18870" i="1"/>
  <c r="BE18871" i="1"/>
  <c r="BE18872" i="1"/>
  <c r="BE18873" i="1"/>
  <c r="BE18874" i="1"/>
  <c r="BE18875" i="1"/>
  <c r="BE18876" i="1"/>
  <c r="BE18877" i="1"/>
  <c r="BE18878" i="1"/>
  <c r="BE18879" i="1"/>
  <c r="BE18880" i="1"/>
  <c r="BE18881" i="1"/>
  <c r="BE18882" i="1"/>
  <c r="BE18883" i="1"/>
  <c r="BE18884" i="1"/>
  <c r="BE18885" i="1"/>
  <c r="BE18886" i="1"/>
  <c r="BE18887" i="1"/>
  <c r="BE18888" i="1"/>
  <c r="BE18889" i="1"/>
  <c r="BE18890" i="1"/>
  <c r="BE18891" i="1"/>
  <c r="BE18892" i="1"/>
  <c r="BE18893" i="1"/>
  <c r="BE18894" i="1"/>
  <c r="BE18895" i="1"/>
  <c r="BE18896" i="1"/>
  <c r="BE18897" i="1"/>
  <c r="BE18898" i="1"/>
  <c r="BE18899" i="1"/>
  <c r="BE18900" i="1"/>
  <c r="BE18901" i="1"/>
  <c r="BE18902" i="1"/>
  <c r="BE18903" i="1"/>
  <c r="BE18904" i="1"/>
  <c r="BE18905" i="1"/>
  <c r="BE18906" i="1"/>
  <c r="BE18907" i="1"/>
  <c r="BE18908" i="1"/>
  <c r="BE18909" i="1"/>
  <c r="BE18910" i="1"/>
  <c r="BE18911" i="1"/>
  <c r="BE18912" i="1"/>
  <c r="BE18913" i="1"/>
  <c r="BE18914" i="1"/>
  <c r="BE18915" i="1"/>
  <c r="BE18916" i="1"/>
  <c r="BE18917" i="1"/>
  <c r="BE18918" i="1"/>
  <c r="BE18919" i="1"/>
  <c r="BE18920" i="1"/>
  <c r="BE18921" i="1"/>
  <c r="BE18922" i="1"/>
  <c r="BE18923" i="1"/>
  <c r="BE18924" i="1"/>
  <c r="BE18925" i="1"/>
  <c r="BE18926" i="1"/>
  <c r="BE18927" i="1"/>
  <c r="BE18928" i="1"/>
  <c r="BE18929" i="1"/>
  <c r="BE18930" i="1"/>
  <c r="BE18931" i="1"/>
  <c r="BE18932" i="1"/>
  <c r="BE18933" i="1"/>
  <c r="BE18934" i="1"/>
  <c r="BE18935" i="1"/>
  <c r="BE18936" i="1"/>
  <c r="BE18937" i="1"/>
  <c r="BE18938" i="1"/>
  <c r="BE18939" i="1"/>
  <c r="BE18940" i="1"/>
  <c r="BE18941" i="1"/>
  <c r="BE18942" i="1"/>
  <c r="BE18943" i="1"/>
  <c r="BE18944" i="1"/>
  <c r="BE18945" i="1"/>
  <c r="BE18946" i="1"/>
  <c r="BE18947" i="1"/>
  <c r="BE18948" i="1"/>
  <c r="BE18949" i="1"/>
  <c r="BE18950" i="1"/>
  <c r="BE18951" i="1"/>
  <c r="BE18952" i="1"/>
  <c r="BE18953" i="1"/>
  <c r="BE18954" i="1"/>
  <c r="BE18955" i="1"/>
  <c r="BE18956" i="1"/>
  <c r="BE18957" i="1"/>
  <c r="BE18958" i="1"/>
  <c r="BE18959" i="1"/>
  <c r="BE18960" i="1"/>
  <c r="BE18961" i="1"/>
  <c r="BE18962" i="1"/>
  <c r="BE18963" i="1"/>
  <c r="BE18964" i="1"/>
  <c r="BE18965" i="1"/>
  <c r="BE18966" i="1"/>
  <c r="BE18967" i="1"/>
  <c r="BE18968" i="1"/>
  <c r="BE18969" i="1"/>
  <c r="BE18970" i="1"/>
  <c r="BE18971" i="1"/>
  <c r="BE18972" i="1"/>
  <c r="BE18973" i="1"/>
  <c r="BE18974" i="1"/>
  <c r="BE18975" i="1"/>
  <c r="BE18976" i="1"/>
  <c r="BE18977" i="1"/>
  <c r="BE18978" i="1"/>
  <c r="BE18979" i="1"/>
  <c r="BE18980" i="1"/>
  <c r="BE18981" i="1"/>
  <c r="BE18982" i="1"/>
  <c r="BE18983" i="1"/>
  <c r="BE18984" i="1"/>
  <c r="BE18985" i="1"/>
  <c r="BE18986" i="1"/>
  <c r="BE18987" i="1"/>
  <c r="BE18988" i="1"/>
  <c r="BE18989" i="1"/>
  <c r="BE18990" i="1"/>
  <c r="BE18991" i="1"/>
  <c r="BE18992" i="1"/>
  <c r="BE18993" i="1"/>
  <c r="BE18994" i="1"/>
  <c r="BE18995" i="1"/>
  <c r="BE18996" i="1"/>
  <c r="BE18997" i="1"/>
  <c r="BE18998" i="1"/>
  <c r="BE18999" i="1"/>
  <c r="BE19000" i="1"/>
  <c r="BE19001" i="1"/>
  <c r="BE19002" i="1"/>
  <c r="BE19003" i="1"/>
  <c r="BE19004" i="1"/>
  <c r="BE19005" i="1"/>
  <c r="BE19006" i="1"/>
  <c r="BE19007" i="1"/>
  <c r="BE19008" i="1"/>
  <c r="BE19009" i="1"/>
  <c r="BE19010" i="1"/>
  <c r="BE19011" i="1"/>
  <c r="BE19012" i="1"/>
  <c r="BE19013" i="1"/>
  <c r="BE19014" i="1"/>
  <c r="BE19015" i="1"/>
  <c r="BE19016" i="1"/>
  <c r="BE19017" i="1"/>
  <c r="BE19018" i="1"/>
  <c r="BE19019" i="1"/>
  <c r="BE19020" i="1"/>
  <c r="BE19021" i="1"/>
  <c r="BE19022" i="1"/>
  <c r="BE19023" i="1"/>
  <c r="BE19024" i="1"/>
  <c r="BE19025" i="1"/>
  <c r="BE19026" i="1"/>
  <c r="BE19027" i="1"/>
  <c r="BE19028" i="1"/>
  <c r="BE19029" i="1"/>
  <c r="BE19030" i="1"/>
  <c r="BE19031" i="1"/>
  <c r="BE19032" i="1"/>
  <c r="BE19033" i="1"/>
  <c r="BE19034" i="1"/>
  <c r="BE19035" i="1"/>
  <c r="BE19036" i="1"/>
  <c r="BE19037" i="1"/>
  <c r="BE19038" i="1"/>
  <c r="BE19039" i="1"/>
  <c r="BE19040" i="1"/>
  <c r="BE19041" i="1"/>
  <c r="BE19042" i="1"/>
  <c r="BE19043" i="1"/>
  <c r="BE19044" i="1"/>
  <c r="BE19045" i="1"/>
  <c r="BE19046" i="1"/>
  <c r="BE19047" i="1"/>
  <c r="BE19048" i="1"/>
  <c r="BE19049" i="1"/>
  <c r="BE19050" i="1"/>
  <c r="BE19051" i="1"/>
  <c r="BE19052" i="1"/>
  <c r="BE19053" i="1"/>
  <c r="BE19054" i="1"/>
  <c r="BE19055" i="1"/>
  <c r="BE19056" i="1"/>
  <c r="BE19057" i="1"/>
  <c r="BE19058" i="1"/>
  <c r="BE19059" i="1"/>
  <c r="BE19060" i="1"/>
  <c r="BE19061" i="1"/>
  <c r="BE19062" i="1"/>
  <c r="BE19063" i="1"/>
  <c r="BE19064" i="1"/>
  <c r="BE19065" i="1"/>
  <c r="BE19066" i="1"/>
  <c r="BE19067" i="1"/>
  <c r="BE19068" i="1"/>
  <c r="BE19069" i="1"/>
  <c r="BE19070" i="1"/>
  <c r="BE19071" i="1"/>
  <c r="BE19072" i="1"/>
  <c r="BE19073" i="1"/>
  <c r="BE19074" i="1"/>
  <c r="BE19075" i="1"/>
  <c r="BE19076" i="1"/>
  <c r="BE19077" i="1"/>
  <c r="BE19078" i="1"/>
  <c r="BE19079" i="1"/>
  <c r="BE19080" i="1"/>
  <c r="BE19081" i="1"/>
  <c r="BE19082" i="1"/>
  <c r="BE19083" i="1"/>
  <c r="BE19084" i="1"/>
  <c r="BE19085" i="1"/>
  <c r="BE19086" i="1"/>
  <c r="BE19087" i="1"/>
  <c r="BE19088" i="1"/>
  <c r="BE19089" i="1"/>
  <c r="BE19090" i="1"/>
  <c r="BE19091" i="1"/>
  <c r="BE19092" i="1"/>
  <c r="BE19093" i="1"/>
  <c r="BE19094" i="1"/>
  <c r="BE19095" i="1"/>
  <c r="BE19096" i="1"/>
  <c r="BE19097" i="1"/>
  <c r="BE19098" i="1"/>
  <c r="BE19099" i="1"/>
  <c r="BE19100" i="1"/>
  <c r="BE19101" i="1"/>
  <c r="BE19102" i="1"/>
  <c r="BE19103" i="1"/>
  <c r="BE19104" i="1"/>
  <c r="BE19105" i="1"/>
  <c r="BE19106" i="1"/>
  <c r="BE19107" i="1"/>
  <c r="BE19108" i="1"/>
  <c r="BE19109" i="1"/>
  <c r="BE19110" i="1"/>
  <c r="BE19111" i="1"/>
  <c r="BE19112" i="1"/>
  <c r="BE19113" i="1"/>
  <c r="BE19114" i="1"/>
  <c r="BE19115" i="1"/>
  <c r="BE19116" i="1"/>
  <c r="BE19117" i="1"/>
  <c r="BE19118" i="1"/>
  <c r="BE19119" i="1"/>
  <c r="BE19120" i="1"/>
  <c r="BE19121" i="1"/>
  <c r="BE19122" i="1"/>
  <c r="BE19123" i="1"/>
  <c r="BE19124" i="1"/>
  <c r="BE19125" i="1"/>
  <c r="BE19126" i="1"/>
  <c r="BE19127" i="1"/>
  <c r="BE19128" i="1"/>
  <c r="BE19129" i="1"/>
  <c r="BE19130" i="1"/>
  <c r="BE19131" i="1"/>
  <c r="BE19132" i="1"/>
  <c r="BE19133" i="1"/>
  <c r="BE19134" i="1"/>
  <c r="BE19135" i="1"/>
  <c r="BE19136" i="1"/>
  <c r="BE19137" i="1"/>
  <c r="BE19138" i="1"/>
  <c r="BE19139" i="1"/>
  <c r="BE19140" i="1"/>
  <c r="BE19141" i="1"/>
  <c r="BE19142" i="1"/>
  <c r="BE19143" i="1"/>
  <c r="BE19144" i="1"/>
  <c r="BE19145" i="1"/>
  <c r="BE19146" i="1"/>
  <c r="BE19147" i="1"/>
  <c r="BE19148" i="1"/>
  <c r="BE19149" i="1"/>
  <c r="BE19150" i="1"/>
  <c r="BE19151" i="1"/>
  <c r="BE19152" i="1"/>
  <c r="BE19153" i="1"/>
  <c r="BE19154" i="1"/>
  <c r="BE19155" i="1"/>
  <c r="BE19156" i="1"/>
  <c r="BE19157" i="1"/>
  <c r="BE19158" i="1"/>
  <c r="BE19159" i="1"/>
  <c r="BE19160" i="1"/>
  <c r="BE19161" i="1"/>
  <c r="BE19162" i="1"/>
  <c r="BE19163" i="1"/>
  <c r="BE19164" i="1"/>
  <c r="BE19165" i="1"/>
  <c r="BE19166" i="1"/>
  <c r="BE19167" i="1"/>
  <c r="BE19168" i="1"/>
  <c r="BE19169" i="1"/>
  <c r="BE19170" i="1"/>
  <c r="BE19171" i="1"/>
  <c r="BE19172" i="1"/>
  <c r="BE19173" i="1"/>
  <c r="BE19174" i="1"/>
  <c r="BE19175" i="1"/>
  <c r="BE19176" i="1"/>
  <c r="BE19177" i="1"/>
  <c r="BE19178" i="1"/>
  <c r="BE19179" i="1"/>
  <c r="BE19180" i="1"/>
  <c r="BE19181" i="1"/>
  <c r="BE19182" i="1"/>
  <c r="BE19183" i="1"/>
  <c r="BE19184" i="1"/>
  <c r="BE19185" i="1"/>
  <c r="BE19186" i="1"/>
  <c r="BE19187" i="1"/>
  <c r="BE19188" i="1"/>
  <c r="BE19189" i="1"/>
  <c r="BE19190" i="1"/>
  <c r="BE19191" i="1"/>
  <c r="BE19192" i="1"/>
  <c r="BE19193" i="1"/>
  <c r="BE19194" i="1"/>
  <c r="BE19195" i="1"/>
  <c r="BE19196" i="1"/>
  <c r="BE19197" i="1"/>
  <c r="BE19198" i="1"/>
  <c r="BE19199" i="1"/>
  <c r="BE19200" i="1"/>
  <c r="BE19201" i="1"/>
  <c r="BE19202" i="1"/>
  <c r="BE19203" i="1"/>
  <c r="BE19204" i="1"/>
  <c r="BE19205" i="1"/>
  <c r="BE19206" i="1"/>
  <c r="BE19207" i="1"/>
  <c r="BE19208" i="1"/>
  <c r="BE19209" i="1"/>
  <c r="BE19210" i="1"/>
  <c r="BE19211" i="1"/>
  <c r="BE19212" i="1"/>
  <c r="BE19213" i="1"/>
  <c r="BE19214" i="1"/>
  <c r="BE19215" i="1"/>
  <c r="BE19216" i="1"/>
  <c r="BE19217" i="1"/>
  <c r="BE19218" i="1"/>
  <c r="BE19219" i="1"/>
  <c r="BE19220" i="1"/>
  <c r="BE19221" i="1"/>
  <c r="BE19222" i="1"/>
  <c r="BE19223" i="1"/>
  <c r="BE19224" i="1"/>
  <c r="BE19225" i="1"/>
  <c r="BE19226" i="1"/>
  <c r="BE19227" i="1"/>
  <c r="BE19228" i="1"/>
  <c r="BE19229" i="1"/>
  <c r="BE19230" i="1"/>
  <c r="BE19231" i="1"/>
  <c r="BE19232" i="1"/>
  <c r="BE19233" i="1"/>
  <c r="BE19234" i="1"/>
  <c r="BE19235" i="1"/>
  <c r="BE19236" i="1"/>
  <c r="BE19237" i="1"/>
  <c r="BE19238" i="1"/>
  <c r="BE19239" i="1"/>
  <c r="BE19240" i="1"/>
  <c r="BE19241" i="1"/>
  <c r="BE19242" i="1"/>
  <c r="BE19243" i="1"/>
  <c r="BE19244" i="1"/>
  <c r="BE19245" i="1"/>
  <c r="BE19246" i="1"/>
  <c r="BE19247" i="1"/>
  <c r="BE19248" i="1"/>
  <c r="BE19249" i="1"/>
  <c r="BE19250" i="1"/>
  <c r="BE19251" i="1"/>
  <c r="BE19252" i="1"/>
  <c r="BE19253" i="1"/>
  <c r="BE19254" i="1"/>
  <c r="BE19255" i="1"/>
  <c r="BE19256" i="1"/>
  <c r="BE19257" i="1"/>
  <c r="BE19258" i="1"/>
  <c r="BE19259" i="1"/>
  <c r="BE19260" i="1"/>
  <c r="BE19261" i="1"/>
  <c r="BE19262" i="1"/>
  <c r="BE19263" i="1"/>
  <c r="BE19264" i="1"/>
  <c r="BE19265" i="1"/>
  <c r="BE19266" i="1"/>
  <c r="BE19267" i="1"/>
  <c r="BE19268" i="1"/>
  <c r="BE19269" i="1"/>
  <c r="BE19270" i="1"/>
  <c r="BE19271" i="1"/>
  <c r="BE19272" i="1"/>
  <c r="BE19273" i="1"/>
  <c r="BE19274" i="1"/>
  <c r="BE19275" i="1"/>
  <c r="BE19276" i="1"/>
  <c r="BE19277" i="1"/>
  <c r="BE19278" i="1"/>
  <c r="BE19279" i="1"/>
  <c r="BE19280" i="1"/>
  <c r="BE19281" i="1"/>
  <c r="BE19282" i="1"/>
  <c r="BE19283" i="1"/>
  <c r="BE19284" i="1"/>
  <c r="BE19285" i="1"/>
  <c r="BE19286" i="1"/>
  <c r="BE19287" i="1"/>
  <c r="BE19288" i="1"/>
  <c r="BE19289" i="1"/>
  <c r="BE19290" i="1"/>
  <c r="BE19291" i="1"/>
  <c r="BE19292" i="1"/>
  <c r="BE19293" i="1"/>
  <c r="BE19294" i="1"/>
  <c r="BE19295" i="1"/>
  <c r="BE19296" i="1"/>
  <c r="BE19297" i="1"/>
  <c r="BE19298" i="1"/>
  <c r="BE19299" i="1"/>
  <c r="BE19300" i="1"/>
  <c r="BE19301" i="1"/>
  <c r="BE19302" i="1"/>
  <c r="BE19303" i="1"/>
  <c r="BE19304" i="1"/>
  <c r="BE19305" i="1"/>
  <c r="BE19306" i="1"/>
  <c r="BE19307" i="1"/>
  <c r="BE19308" i="1"/>
  <c r="BE19309" i="1"/>
  <c r="BE19310" i="1"/>
  <c r="BE19311" i="1"/>
  <c r="BE19312" i="1"/>
  <c r="BE19313" i="1"/>
  <c r="BE19314" i="1"/>
  <c r="BE19315" i="1"/>
  <c r="BE19316" i="1"/>
  <c r="BE19317" i="1"/>
  <c r="BE19318" i="1"/>
  <c r="BE19319" i="1"/>
  <c r="BE19320" i="1"/>
  <c r="BE19321" i="1"/>
  <c r="BE19322" i="1"/>
  <c r="BE19323" i="1"/>
  <c r="BE19324" i="1"/>
  <c r="BE19325" i="1"/>
  <c r="BE19326" i="1"/>
  <c r="BE19327" i="1"/>
  <c r="BE19328" i="1"/>
  <c r="BE19329" i="1"/>
  <c r="BE19330" i="1"/>
  <c r="BE19331" i="1"/>
  <c r="BE19332" i="1"/>
  <c r="BE19333" i="1"/>
  <c r="BE19334" i="1"/>
  <c r="BE19335" i="1"/>
  <c r="BE19336" i="1"/>
  <c r="BE19337" i="1"/>
  <c r="BE19338" i="1"/>
  <c r="BE19339" i="1"/>
  <c r="BE19340" i="1"/>
  <c r="BE19341" i="1"/>
  <c r="BE19342" i="1"/>
  <c r="BE19343" i="1"/>
  <c r="BE19344" i="1"/>
  <c r="BE19345" i="1"/>
  <c r="BE19346" i="1"/>
  <c r="BE19347" i="1"/>
  <c r="BE19348" i="1"/>
  <c r="BE19349" i="1"/>
  <c r="BE19350" i="1"/>
  <c r="BE19351" i="1"/>
  <c r="BE19352" i="1"/>
  <c r="BE19353" i="1"/>
  <c r="BE19354" i="1"/>
  <c r="BE19355" i="1"/>
  <c r="BE19356" i="1"/>
  <c r="BE19357" i="1"/>
  <c r="BE19358" i="1"/>
  <c r="BE19359" i="1"/>
  <c r="BE19360" i="1"/>
  <c r="BE19361" i="1"/>
  <c r="BE19362" i="1"/>
  <c r="BE19363" i="1"/>
  <c r="BE19364" i="1"/>
  <c r="BE19365" i="1"/>
  <c r="BE19366" i="1"/>
  <c r="BE19367" i="1"/>
  <c r="BE19368" i="1"/>
  <c r="BE19369" i="1"/>
  <c r="BE19370" i="1"/>
  <c r="BE19371" i="1"/>
  <c r="BE19372" i="1"/>
  <c r="BE19373" i="1"/>
  <c r="BE19374" i="1"/>
  <c r="BE19375" i="1"/>
  <c r="BE19376" i="1"/>
  <c r="BE19377" i="1"/>
  <c r="BE19378" i="1"/>
  <c r="BE19379" i="1"/>
  <c r="BE19380" i="1"/>
  <c r="BE19381" i="1"/>
  <c r="BE19382" i="1"/>
  <c r="BE19383" i="1"/>
  <c r="BE19384" i="1"/>
  <c r="BE19385" i="1"/>
  <c r="BE19386" i="1"/>
  <c r="BE19387" i="1"/>
  <c r="BE19388" i="1"/>
  <c r="BE19389" i="1"/>
  <c r="BE19390" i="1"/>
  <c r="BE19391" i="1"/>
  <c r="BE19392" i="1"/>
  <c r="BE19393" i="1"/>
  <c r="BE19394" i="1"/>
  <c r="BE19395" i="1"/>
  <c r="BE19396" i="1"/>
  <c r="BE19397" i="1"/>
  <c r="BE19398" i="1"/>
  <c r="BE19399" i="1"/>
  <c r="BE19400" i="1"/>
  <c r="BE19401" i="1"/>
  <c r="BE19402" i="1"/>
  <c r="BE19403" i="1"/>
  <c r="BE19404" i="1"/>
  <c r="BE19405" i="1"/>
  <c r="BE19406" i="1"/>
  <c r="BE19407" i="1"/>
  <c r="BE19408" i="1"/>
  <c r="BE19409" i="1"/>
  <c r="BE19410" i="1"/>
  <c r="BE19411" i="1"/>
  <c r="BE19412" i="1"/>
  <c r="BE19413" i="1"/>
  <c r="BE19414" i="1"/>
  <c r="BE19415" i="1"/>
  <c r="BE19416" i="1"/>
  <c r="BE19417" i="1"/>
  <c r="BE19418" i="1"/>
  <c r="BE19419" i="1"/>
  <c r="BE19420" i="1"/>
  <c r="BE19421" i="1"/>
  <c r="BE19422" i="1"/>
  <c r="BE19423" i="1"/>
  <c r="BE19424" i="1"/>
  <c r="BE19425" i="1"/>
  <c r="BE19426" i="1"/>
  <c r="BE19427" i="1"/>
  <c r="BE19428" i="1"/>
  <c r="BE19429" i="1"/>
  <c r="BE19430" i="1"/>
  <c r="BE19431" i="1"/>
  <c r="BE19432" i="1"/>
  <c r="BE19433" i="1"/>
  <c r="BE19434" i="1"/>
  <c r="BE19435" i="1"/>
  <c r="BE19436" i="1"/>
  <c r="BE19437" i="1"/>
  <c r="BE19438" i="1"/>
  <c r="BE19439" i="1"/>
  <c r="BE19440" i="1"/>
  <c r="BE19441" i="1"/>
  <c r="BE19442" i="1"/>
  <c r="BE19443" i="1"/>
  <c r="BE19444" i="1"/>
  <c r="BE19445" i="1"/>
  <c r="BE19446" i="1"/>
  <c r="BE19447" i="1"/>
  <c r="BE19448" i="1"/>
  <c r="BE19449" i="1"/>
  <c r="BE19450" i="1"/>
  <c r="BE19451" i="1"/>
  <c r="BE19452" i="1"/>
  <c r="BE19453" i="1"/>
  <c r="BE19454" i="1"/>
  <c r="BE19455" i="1"/>
  <c r="BE19456" i="1"/>
  <c r="BE19457" i="1"/>
  <c r="BE19458" i="1"/>
  <c r="BE19459" i="1"/>
  <c r="BE19460" i="1"/>
  <c r="BE19461" i="1"/>
  <c r="BE19462" i="1"/>
  <c r="BE19463" i="1"/>
  <c r="BE19464" i="1"/>
  <c r="BE19465" i="1"/>
  <c r="BE19466" i="1"/>
  <c r="BE19467" i="1"/>
  <c r="BE19468" i="1"/>
  <c r="BE19469" i="1"/>
  <c r="BE19470" i="1"/>
  <c r="BE19471" i="1"/>
  <c r="BE19472" i="1"/>
  <c r="BE19473" i="1"/>
  <c r="BE19474" i="1"/>
  <c r="BE19475" i="1"/>
  <c r="BE19476" i="1"/>
  <c r="BE19477" i="1"/>
  <c r="BE19478" i="1"/>
  <c r="BE19479" i="1"/>
  <c r="BE19480" i="1"/>
  <c r="BE19481" i="1"/>
  <c r="BE19482" i="1"/>
  <c r="BE19483" i="1"/>
  <c r="BE19484" i="1"/>
  <c r="BE19485" i="1"/>
  <c r="BE19486" i="1"/>
  <c r="BE19487" i="1"/>
  <c r="BE19488" i="1"/>
  <c r="BE19489" i="1"/>
  <c r="BE19490" i="1"/>
  <c r="BE19491" i="1"/>
  <c r="BE19492" i="1"/>
  <c r="BE19493" i="1"/>
  <c r="BE19494" i="1"/>
  <c r="BE19495" i="1"/>
  <c r="BE19496" i="1"/>
  <c r="BE19497" i="1"/>
  <c r="BE19498" i="1"/>
  <c r="BE19499" i="1"/>
  <c r="BE19500" i="1"/>
  <c r="BE19501" i="1"/>
  <c r="BE19502" i="1"/>
  <c r="BE19503" i="1"/>
  <c r="BE19504" i="1"/>
  <c r="BE19505" i="1"/>
  <c r="BE19506" i="1"/>
  <c r="BE19507" i="1"/>
  <c r="BE19508" i="1"/>
  <c r="BE19509" i="1"/>
  <c r="BE19510" i="1"/>
  <c r="BE19511" i="1"/>
  <c r="BE19512" i="1"/>
  <c r="BE19513" i="1"/>
  <c r="BE19514" i="1"/>
  <c r="BE19515" i="1"/>
  <c r="BE19516" i="1"/>
  <c r="BE19517" i="1"/>
  <c r="BE19518" i="1"/>
  <c r="BE19519" i="1"/>
  <c r="BE19520" i="1"/>
  <c r="BE19521" i="1"/>
  <c r="BE19522" i="1"/>
  <c r="BE19523" i="1"/>
  <c r="BE19524" i="1"/>
  <c r="BE19525" i="1"/>
  <c r="BE19526" i="1"/>
  <c r="BE19527" i="1"/>
  <c r="BE19528" i="1"/>
  <c r="BE19529" i="1"/>
  <c r="BE19530" i="1"/>
  <c r="BE19531" i="1"/>
  <c r="BE19532" i="1"/>
  <c r="BE19533" i="1"/>
  <c r="BE19534" i="1"/>
  <c r="BE19535" i="1"/>
  <c r="BE19536" i="1"/>
  <c r="BE19537" i="1"/>
  <c r="BE19538" i="1"/>
  <c r="BE19539" i="1"/>
  <c r="BE19540" i="1"/>
  <c r="BE19541" i="1"/>
  <c r="BE19542" i="1"/>
  <c r="BE19543" i="1"/>
  <c r="BE19544" i="1"/>
  <c r="BE19545" i="1"/>
  <c r="BE19546" i="1"/>
  <c r="BE19547" i="1"/>
  <c r="BE19548" i="1"/>
  <c r="BE19549" i="1"/>
  <c r="BE19550" i="1"/>
  <c r="BE19551" i="1"/>
  <c r="BE19552" i="1"/>
  <c r="BE19553" i="1"/>
  <c r="BE19554" i="1"/>
  <c r="BE19555" i="1"/>
  <c r="BE19556" i="1"/>
  <c r="BE19557" i="1"/>
  <c r="BE19558" i="1"/>
  <c r="BE19559" i="1"/>
  <c r="BE19560" i="1"/>
  <c r="BE19561" i="1"/>
  <c r="BE19562" i="1"/>
  <c r="BE19563" i="1"/>
  <c r="BE19564" i="1"/>
  <c r="BE19565" i="1"/>
  <c r="BE19566" i="1"/>
  <c r="BE19567" i="1"/>
  <c r="BE19568" i="1"/>
  <c r="BE19569" i="1"/>
  <c r="BE19570" i="1"/>
  <c r="BE19571" i="1"/>
  <c r="BE19572" i="1"/>
  <c r="BE19573" i="1"/>
  <c r="BE19574" i="1"/>
  <c r="BE19575" i="1"/>
  <c r="BE19576" i="1"/>
  <c r="BE19577" i="1"/>
  <c r="BE19578" i="1"/>
  <c r="BE19579" i="1"/>
  <c r="BE19580" i="1"/>
  <c r="BE19581" i="1"/>
  <c r="BE19582" i="1"/>
  <c r="BE19583" i="1"/>
  <c r="BE19584" i="1"/>
  <c r="BE19585" i="1"/>
  <c r="BE19586" i="1"/>
  <c r="BE19587" i="1"/>
  <c r="BE19588" i="1"/>
  <c r="BE19589" i="1"/>
  <c r="BE19590" i="1"/>
  <c r="BE19591" i="1"/>
  <c r="BE19592" i="1"/>
  <c r="BE19593" i="1"/>
  <c r="BE19594" i="1"/>
  <c r="BE19595" i="1"/>
  <c r="BE19596" i="1"/>
  <c r="BE19597" i="1"/>
  <c r="BE19598" i="1"/>
  <c r="BE19599" i="1"/>
  <c r="BE19600" i="1"/>
  <c r="BE19601" i="1"/>
  <c r="BE19602" i="1"/>
  <c r="BE19603" i="1"/>
  <c r="BE19604" i="1"/>
  <c r="BE19605" i="1"/>
  <c r="BE19606" i="1"/>
  <c r="BE19607" i="1"/>
  <c r="BE19608" i="1"/>
  <c r="BE19609" i="1"/>
  <c r="BE19610" i="1"/>
  <c r="BE19611" i="1"/>
  <c r="BE19612" i="1"/>
  <c r="BE19613" i="1"/>
  <c r="BE19614" i="1"/>
  <c r="BE19615" i="1"/>
  <c r="BE19616" i="1"/>
  <c r="BE19617" i="1"/>
  <c r="BE19618" i="1"/>
  <c r="BE19619" i="1"/>
  <c r="BE19620" i="1"/>
  <c r="BE19621" i="1"/>
  <c r="BE19622" i="1"/>
  <c r="BE19623" i="1"/>
  <c r="BE19624" i="1"/>
  <c r="BE19625" i="1"/>
  <c r="BE19626" i="1"/>
  <c r="BE19627" i="1"/>
  <c r="BE19628" i="1"/>
  <c r="BE19629" i="1"/>
  <c r="BE19630" i="1"/>
  <c r="BE19631" i="1"/>
  <c r="BE19632" i="1"/>
  <c r="BE19633" i="1"/>
  <c r="BE19634" i="1"/>
  <c r="BE19635" i="1"/>
  <c r="BE19636" i="1"/>
  <c r="BE19637" i="1"/>
  <c r="BE19638" i="1"/>
  <c r="BE19639" i="1"/>
  <c r="BE19640" i="1"/>
  <c r="BE19641" i="1"/>
  <c r="BE19642" i="1"/>
  <c r="BE19643" i="1"/>
  <c r="BE19644" i="1"/>
  <c r="BE19645" i="1"/>
  <c r="BE19646" i="1"/>
  <c r="BE19647" i="1"/>
  <c r="BE19648" i="1"/>
  <c r="BE19649" i="1"/>
  <c r="BE19650" i="1"/>
  <c r="BE19651" i="1"/>
  <c r="BE19652" i="1"/>
  <c r="BE19653" i="1"/>
  <c r="BE19654" i="1"/>
  <c r="BE19655" i="1"/>
  <c r="BE19656" i="1"/>
  <c r="BE19657" i="1"/>
  <c r="BE19658" i="1"/>
  <c r="BE19659" i="1"/>
  <c r="BE19660" i="1"/>
  <c r="BE19661" i="1"/>
  <c r="BE19662" i="1"/>
  <c r="BE19663" i="1"/>
  <c r="BE19664" i="1"/>
  <c r="BE19665" i="1"/>
  <c r="BE19666" i="1"/>
  <c r="BE19667" i="1"/>
  <c r="BE19668" i="1"/>
  <c r="BE19669" i="1"/>
  <c r="BE19670" i="1"/>
  <c r="BE19671" i="1"/>
  <c r="BE19672" i="1"/>
  <c r="BE19673" i="1"/>
  <c r="BE19674" i="1"/>
  <c r="BE19675" i="1"/>
  <c r="BE19676" i="1"/>
  <c r="BE19677" i="1"/>
  <c r="BE19678" i="1"/>
  <c r="BE19679" i="1"/>
  <c r="BE19680" i="1"/>
  <c r="BE19681" i="1"/>
  <c r="BE19682" i="1"/>
  <c r="BE19683" i="1"/>
  <c r="BE19684" i="1"/>
  <c r="BE19685" i="1"/>
  <c r="BE19686" i="1"/>
  <c r="BE19687" i="1"/>
  <c r="BE19688" i="1"/>
  <c r="BE19689" i="1"/>
  <c r="BE19690" i="1"/>
  <c r="BE19691" i="1"/>
  <c r="BE19692" i="1"/>
  <c r="BE19693" i="1"/>
  <c r="BE19694" i="1"/>
  <c r="BE19695" i="1"/>
  <c r="BE19696" i="1"/>
  <c r="BE19697" i="1"/>
  <c r="BE19698" i="1"/>
  <c r="BE19699" i="1"/>
  <c r="BE19700" i="1"/>
  <c r="BE19701" i="1"/>
  <c r="BE19702" i="1"/>
  <c r="BE19703" i="1"/>
  <c r="BE19704" i="1"/>
  <c r="BE19705" i="1"/>
  <c r="BE19706" i="1"/>
  <c r="BE19707" i="1"/>
  <c r="BE19708" i="1"/>
  <c r="BE19709" i="1"/>
  <c r="BE19710" i="1"/>
  <c r="BE19711" i="1"/>
  <c r="BE19712" i="1"/>
  <c r="BE19713" i="1"/>
  <c r="BE19714" i="1"/>
  <c r="BE19715" i="1"/>
  <c r="BE19716" i="1"/>
  <c r="BE19717" i="1"/>
  <c r="BE19718" i="1"/>
  <c r="BE19719" i="1"/>
  <c r="BE19720" i="1"/>
  <c r="BE19721" i="1"/>
  <c r="BE19722" i="1"/>
  <c r="BE19723" i="1"/>
  <c r="BE19724" i="1"/>
  <c r="BE19725" i="1"/>
  <c r="BE19726" i="1"/>
  <c r="BE19727" i="1"/>
  <c r="BE19728" i="1"/>
  <c r="BE19729" i="1"/>
  <c r="BE19730" i="1"/>
  <c r="BE19731" i="1"/>
  <c r="BE19732" i="1"/>
  <c r="BE19733" i="1"/>
  <c r="BE19734" i="1"/>
  <c r="BE19735" i="1"/>
  <c r="BE19736" i="1"/>
  <c r="BE19737" i="1"/>
  <c r="BE19738" i="1"/>
  <c r="BE19739" i="1"/>
  <c r="BE19740" i="1"/>
  <c r="BE19741" i="1"/>
  <c r="BE19742" i="1"/>
  <c r="BE19743" i="1"/>
  <c r="BE19744" i="1"/>
  <c r="BE19745" i="1"/>
  <c r="BE19746" i="1"/>
  <c r="BE19747" i="1"/>
  <c r="BE19748" i="1"/>
  <c r="BE19749" i="1"/>
  <c r="BE19750" i="1"/>
  <c r="BE19751" i="1"/>
  <c r="BE19752" i="1"/>
  <c r="BE19753" i="1"/>
  <c r="BE19754" i="1"/>
  <c r="BE19755" i="1"/>
  <c r="BE19756" i="1"/>
  <c r="BE19757" i="1"/>
  <c r="BE19758" i="1"/>
  <c r="BE19759" i="1"/>
  <c r="BE19760" i="1"/>
  <c r="BE19761" i="1"/>
  <c r="BE19762" i="1"/>
  <c r="BE19763" i="1"/>
  <c r="BE19764" i="1"/>
  <c r="BE19765" i="1"/>
  <c r="BE19766" i="1"/>
  <c r="BE19767" i="1"/>
  <c r="BE19768" i="1"/>
  <c r="BE19769" i="1"/>
  <c r="BE19770" i="1"/>
  <c r="BE19771" i="1"/>
  <c r="BE19772" i="1"/>
  <c r="BE19773" i="1"/>
  <c r="BE19774" i="1"/>
  <c r="BE19775" i="1"/>
  <c r="BE19776" i="1"/>
  <c r="BE19777" i="1"/>
  <c r="BE19778" i="1"/>
  <c r="BE19779" i="1"/>
  <c r="BE19780" i="1"/>
  <c r="BE19781" i="1"/>
  <c r="BE19782" i="1"/>
  <c r="BE19783" i="1"/>
  <c r="BE19784" i="1"/>
  <c r="BE19785" i="1"/>
  <c r="BE19786" i="1"/>
  <c r="BE19787" i="1"/>
  <c r="BE19788" i="1"/>
  <c r="BE19789" i="1"/>
  <c r="BE19790" i="1"/>
  <c r="BE19791" i="1"/>
  <c r="BE19792" i="1"/>
  <c r="BE19793" i="1"/>
  <c r="BE19794" i="1"/>
  <c r="BE19795" i="1"/>
  <c r="BE19796" i="1"/>
  <c r="BE19797" i="1"/>
  <c r="BE19798" i="1"/>
  <c r="BE19799" i="1"/>
  <c r="BE19800" i="1"/>
  <c r="BE19801" i="1"/>
  <c r="BE19802" i="1"/>
  <c r="BE19803" i="1"/>
  <c r="BE19804" i="1"/>
  <c r="BE19805" i="1"/>
  <c r="BE19806" i="1"/>
  <c r="BE19807" i="1"/>
  <c r="BE19808" i="1"/>
  <c r="BE19809" i="1"/>
  <c r="BE19810" i="1"/>
  <c r="BE19811" i="1"/>
  <c r="BE19812" i="1"/>
  <c r="BE19813" i="1"/>
  <c r="BE19814" i="1"/>
  <c r="BE19815" i="1"/>
  <c r="BE19816" i="1"/>
  <c r="BE19817" i="1"/>
  <c r="BE19818" i="1"/>
  <c r="BE19819" i="1"/>
  <c r="BE19820" i="1"/>
  <c r="BE19821" i="1"/>
  <c r="BE19822" i="1"/>
  <c r="BE19823" i="1"/>
  <c r="BE19824" i="1"/>
  <c r="BE19825" i="1"/>
  <c r="BE19826" i="1"/>
  <c r="BE19827" i="1"/>
  <c r="BE19828" i="1"/>
  <c r="BE19829" i="1"/>
  <c r="BE19830" i="1"/>
  <c r="BE19831" i="1"/>
  <c r="BE19832" i="1"/>
  <c r="BE19833" i="1"/>
  <c r="BE19834" i="1"/>
  <c r="BE19835" i="1"/>
  <c r="BE19836" i="1"/>
  <c r="BE19837" i="1"/>
  <c r="BE19838" i="1"/>
  <c r="BE19839" i="1"/>
  <c r="BE19840" i="1"/>
  <c r="BE19841" i="1"/>
  <c r="BE19842" i="1"/>
  <c r="BE19843" i="1"/>
  <c r="BE19844" i="1"/>
  <c r="BE19845" i="1"/>
  <c r="BE19846" i="1"/>
  <c r="BE19847" i="1"/>
  <c r="BE19848" i="1"/>
  <c r="BE19849" i="1"/>
  <c r="BE19850" i="1"/>
  <c r="BE19851" i="1"/>
  <c r="BE19852" i="1"/>
  <c r="BE19853" i="1"/>
  <c r="BE19854" i="1"/>
  <c r="BE19855" i="1"/>
  <c r="BE19856" i="1"/>
  <c r="BE19857" i="1"/>
  <c r="BE19858" i="1"/>
  <c r="BE19859" i="1"/>
  <c r="BE19860" i="1"/>
  <c r="BE19861" i="1"/>
  <c r="BE19862" i="1"/>
  <c r="BE19863" i="1"/>
  <c r="BE19864" i="1"/>
  <c r="BE19865" i="1"/>
  <c r="BE19866" i="1"/>
  <c r="BE19867" i="1"/>
  <c r="BE19868" i="1"/>
  <c r="BE19869" i="1"/>
  <c r="BE19870" i="1"/>
  <c r="BE19871" i="1"/>
  <c r="BE19872" i="1"/>
  <c r="BE19873" i="1"/>
  <c r="BE19874" i="1"/>
  <c r="BE19875" i="1"/>
  <c r="BE19876" i="1"/>
  <c r="BE19877" i="1"/>
  <c r="BE19878" i="1"/>
  <c r="BE19879" i="1"/>
  <c r="BE19880" i="1"/>
  <c r="BE19881" i="1"/>
  <c r="BE19882" i="1"/>
  <c r="BE19883" i="1"/>
  <c r="BE19884" i="1"/>
  <c r="BE19885" i="1"/>
  <c r="BE19886" i="1"/>
  <c r="BE19887" i="1"/>
  <c r="BE19888" i="1"/>
  <c r="BE19889" i="1"/>
  <c r="BE19890" i="1"/>
  <c r="BE19891" i="1"/>
  <c r="BE19892" i="1"/>
  <c r="BE19893" i="1"/>
  <c r="BE19894" i="1"/>
  <c r="BE19895" i="1"/>
  <c r="BE19896" i="1"/>
  <c r="BE19897" i="1"/>
  <c r="BE19898" i="1"/>
  <c r="BE19899" i="1"/>
  <c r="BE19900" i="1"/>
  <c r="BE19901" i="1"/>
  <c r="BE19902" i="1"/>
  <c r="BE19903" i="1"/>
  <c r="BE19904" i="1"/>
  <c r="BE19905" i="1"/>
  <c r="BE19906" i="1"/>
  <c r="BE19907" i="1"/>
  <c r="BE19908" i="1"/>
  <c r="BE19909" i="1"/>
  <c r="BE19910" i="1"/>
  <c r="BE19911" i="1"/>
  <c r="BE19912" i="1"/>
  <c r="BE19913" i="1"/>
  <c r="BE19914" i="1"/>
  <c r="BE19915" i="1"/>
  <c r="BE19916" i="1"/>
  <c r="BE19917" i="1"/>
  <c r="BE19918" i="1"/>
  <c r="BE19919" i="1"/>
  <c r="BE19920" i="1"/>
  <c r="BE19921" i="1"/>
  <c r="BE19922" i="1"/>
  <c r="BE19923" i="1"/>
  <c r="BE19924" i="1"/>
  <c r="BE19925" i="1"/>
  <c r="BE19926" i="1"/>
  <c r="BE19927" i="1"/>
  <c r="BE19928" i="1"/>
  <c r="BE19929" i="1"/>
  <c r="BE19930" i="1"/>
  <c r="BE19931" i="1"/>
  <c r="BE19932" i="1"/>
  <c r="BE19933" i="1"/>
  <c r="BE19934" i="1"/>
  <c r="BE19935" i="1"/>
  <c r="BE19936" i="1"/>
  <c r="BE19937" i="1"/>
  <c r="BE19938" i="1"/>
  <c r="BE19939" i="1"/>
  <c r="BE19940" i="1"/>
  <c r="BE19941" i="1"/>
  <c r="BE19942" i="1"/>
  <c r="BE19943" i="1"/>
  <c r="BE19944" i="1"/>
  <c r="BE19945" i="1"/>
  <c r="BE19946" i="1"/>
  <c r="BE19947" i="1"/>
  <c r="BE19948" i="1"/>
  <c r="BE19949" i="1"/>
  <c r="BE19950" i="1"/>
  <c r="BE19951" i="1"/>
  <c r="BE19952" i="1"/>
  <c r="BE19953" i="1"/>
  <c r="BE19954" i="1"/>
  <c r="BE19955" i="1"/>
  <c r="BE19956" i="1"/>
  <c r="BE19957" i="1"/>
  <c r="BE19958" i="1"/>
  <c r="BE19959" i="1"/>
  <c r="BE19960" i="1"/>
  <c r="BE19961" i="1"/>
  <c r="BE19962" i="1"/>
  <c r="BE19963" i="1"/>
  <c r="BE19964" i="1"/>
  <c r="BE19965" i="1"/>
  <c r="BE19966" i="1"/>
  <c r="BE19967" i="1"/>
  <c r="BE19968" i="1"/>
  <c r="BE19969" i="1"/>
  <c r="BE19970" i="1"/>
  <c r="BE19971" i="1"/>
  <c r="BE19972" i="1"/>
  <c r="BE19973" i="1"/>
  <c r="BE19974" i="1"/>
  <c r="BE19975" i="1"/>
  <c r="BE19976" i="1"/>
  <c r="BE19977" i="1"/>
  <c r="BE19978" i="1"/>
  <c r="BE19979" i="1"/>
  <c r="BE19980" i="1"/>
  <c r="BE19981" i="1"/>
  <c r="BE19982" i="1"/>
  <c r="BE19983" i="1"/>
  <c r="BE19984" i="1"/>
  <c r="BE19985" i="1"/>
  <c r="BE19986" i="1"/>
  <c r="BE19987" i="1"/>
  <c r="BE19988" i="1"/>
  <c r="BE19989" i="1"/>
  <c r="BE19990" i="1"/>
  <c r="BE19991" i="1"/>
  <c r="BE19992" i="1"/>
  <c r="BE19993" i="1"/>
  <c r="BE19994" i="1"/>
  <c r="BE19995" i="1"/>
  <c r="BE19996" i="1"/>
  <c r="BE19997" i="1"/>
  <c r="BE19998" i="1"/>
  <c r="BE19999" i="1"/>
  <c r="BE20000" i="1"/>
  <c r="BE20001" i="1"/>
  <c r="BE20002" i="1"/>
  <c r="BE20003" i="1"/>
  <c r="BE20004" i="1"/>
  <c r="BE20005" i="1"/>
  <c r="BE20006" i="1"/>
  <c r="BE20007" i="1"/>
  <c r="BE20008" i="1"/>
  <c r="BE20009" i="1"/>
  <c r="BE20010" i="1"/>
  <c r="BE20011" i="1"/>
  <c r="BE20012" i="1"/>
  <c r="BE20013" i="1"/>
  <c r="BE20014" i="1"/>
  <c r="BE20015" i="1"/>
  <c r="BE20016" i="1"/>
  <c r="BE20017" i="1"/>
  <c r="BE20018" i="1"/>
  <c r="BE20019" i="1"/>
  <c r="BE20020" i="1"/>
  <c r="BE20021" i="1"/>
  <c r="BE20022" i="1"/>
  <c r="BE20023" i="1"/>
  <c r="BE20024" i="1"/>
  <c r="BE20025" i="1"/>
  <c r="BE20026" i="1"/>
  <c r="BE20027" i="1"/>
  <c r="BE20028" i="1"/>
  <c r="BE20029" i="1"/>
  <c r="BE20030" i="1"/>
  <c r="BE20031" i="1"/>
  <c r="BE20032" i="1"/>
  <c r="BE20033" i="1"/>
  <c r="BE20034" i="1"/>
  <c r="BE20035" i="1"/>
  <c r="BE20036" i="1"/>
  <c r="BE20037" i="1"/>
  <c r="BE20038" i="1"/>
  <c r="BE20039" i="1"/>
  <c r="BE20040" i="1"/>
  <c r="BE20041" i="1"/>
  <c r="BE20042" i="1"/>
  <c r="BE20043" i="1"/>
  <c r="BE20044" i="1"/>
  <c r="BE20045" i="1"/>
  <c r="BE20046" i="1"/>
  <c r="BE20047" i="1"/>
  <c r="BE20048" i="1"/>
  <c r="BE20049" i="1"/>
  <c r="BE20050" i="1"/>
  <c r="BE20051" i="1"/>
  <c r="BE20052" i="1"/>
  <c r="BE20053" i="1"/>
  <c r="BE20054" i="1"/>
  <c r="BE20055" i="1"/>
  <c r="BE20056" i="1"/>
  <c r="BE20057" i="1"/>
  <c r="BE20058" i="1"/>
  <c r="BE20059" i="1"/>
  <c r="BE20060" i="1"/>
  <c r="BE20061" i="1"/>
  <c r="BE20062" i="1"/>
  <c r="BE20063" i="1"/>
  <c r="BE20064" i="1"/>
  <c r="BE20065" i="1"/>
  <c r="BE20066" i="1"/>
  <c r="BE20067" i="1"/>
  <c r="BE20068" i="1"/>
  <c r="BE20069" i="1"/>
  <c r="BE20070" i="1"/>
  <c r="BE20071" i="1"/>
  <c r="BE20072" i="1"/>
  <c r="BE20073" i="1"/>
  <c r="BE20074" i="1"/>
  <c r="BE20075" i="1"/>
  <c r="BE20076" i="1"/>
  <c r="BE20077" i="1"/>
  <c r="BE20078" i="1"/>
  <c r="BE20079" i="1"/>
  <c r="BE20080" i="1"/>
  <c r="BE20081" i="1"/>
  <c r="BE20082" i="1"/>
  <c r="BE20083" i="1"/>
  <c r="BE20084" i="1"/>
  <c r="BE20085" i="1"/>
  <c r="BE20086" i="1"/>
  <c r="BE20087" i="1"/>
  <c r="BE20088" i="1"/>
  <c r="BE20089" i="1"/>
  <c r="BE20090" i="1"/>
  <c r="BE20091" i="1"/>
  <c r="BE20092" i="1"/>
  <c r="BE20093" i="1"/>
  <c r="BE20094" i="1"/>
  <c r="BE20095" i="1"/>
  <c r="BE20096" i="1"/>
  <c r="BE20097" i="1"/>
  <c r="BE20098" i="1"/>
  <c r="BE20099" i="1"/>
  <c r="BE20100" i="1"/>
  <c r="BE20101" i="1"/>
  <c r="BE20102" i="1"/>
  <c r="BE20103" i="1"/>
  <c r="BE20104" i="1"/>
  <c r="BE20105" i="1"/>
  <c r="BE20106" i="1"/>
  <c r="BE20107" i="1"/>
  <c r="BE20108" i="1"/>
  <c r="BE20109" i="1"/>
  <c r="BE20110" i="1"/>
  <c r="BE20111" i="1"/>
  <c r="BE20112" i="1"/>
  <c r="BE20113" i="1"/>
  <c r="BE20114" i="1"/>
  <c r="BE20115" i="1"/>
  <c r="BE20116" i="1"/>
  <c r="BE20117" i="1"/>
  <c r="BE20118" i="1"/>
  <c r="BE20119" i="1"/>
  <c r="BE20120" i="1"/>
  <c r="BE20121" i="1"/>
  <c r="BE20122" i="1"/>
  <c r="BE20123" i="1"/>
  <c r="BE20124" i="1"/>
  <c r="BE20125" i="1"/>
  <c r="BE20126" i="1"/>
  <c r="BE20127" i="1"/>
  <c r="BE20128" i="1"/>
  <c r="BE20129" i="1"/>
  <c r="BE20130" i="1"/>
  <c r="BE20131" i="1"/>
  <c r="BE20132" i="1"/>
  <c r="BE20133" i="1"/>
  <c r="BE20134" i="1"/>
  <c r="BE20135" i="1"/>
  <c r="BE20136" i="1"/>
  <c r="BE20137" i="1"/>
  <c r="BE20138" i="1"/>
  <c r="BE20139" i="1"/>
  <c r="BE20140" i="1"/>
  <c r="BE20141" i="1"/>
  <c r="BE20142" i="1"/>
  <c r="BE20143" i="1"/>
  <c r="BE20144" i="1"/>
  <c r="BE20145" i="1"/>
  <c r="BE20146" i="1"/>
  <c r="BE20147" i="1"/>
  <c r="BE20148" i="1"/>
  <c r="BE20149" i="1"/>
  <c r="BE20150" i="1"/>
  <c r="BE20151" i="1"/>
  <c r="BE20152" i="1"/>
  <c r="BE20153" i="1"/>
  <c r="BE20154" i="1"/>
  <c r="BE20155" i="1"/>
  <c r="BE20156" i="1"/>
  <c r="BE20157" i="1"/>
  <c r="BE20158" i="1"/>
  <c r="BE20159" i="1"/>
  <c r="BE20160" i="1"/>
  <c r="BE20161" i="1"/>
  <c r="BE20162" i="1"/>
  <c r="BE20163" i="1"/>
  <c r="BE20164" i="1"/>
  <c r="BE20165" i="1"/>
  <c r="BE20166" i="1"/>
  <c r="BE20167" i="1"/>
  <c r="BE20168" i="1"/>
  <c r="BE20169" i="1"/>
  <c r="BE20170" i="1"/>
  <c r="BE20171" i="1"/>
  <c r="BE20172" i="1"/>
  <c r="BE20173" i="1"/>
  <c r="BE20174" i="1"/>
  <c r="BE20175" i="1"/>
  <c r="BE20176" i="1"/>
  <c r="BE20177" i="1"/>
  <c r="BE20178" i="1"/>
  <c r="BE20179" i="1"/>
  <c r="BE20180" i="1"/>
  <c r="BE20181" i="1"/>
  <c r="BE20182" i="1"/>
  <c r="BE20183" i="1"/>
  <c r="BE20184" i="1"/>
  <c r="BE20185" i="1"/>
  <c r="BE20186" i="1"/>
  <c r="BE20187" i="1"/>
  <c r="BE20188" i="1"/>
  <c r="BE20189" i="1"/>
  <c r="BE20190" i="1"/>
  <c r="BE20191" i="1"/>
  <c r="BE20192" i="1"/>
  <c r="BE20193" i="1"/>
  <c r="BE20194" i="1"/>
  <c r="BE20195" i="1"/>
  <c r="BE20196" i="1"/>
  <c r="BE20197" i="1"/>
  <c r="BE20198" i="1"/>
  <c r="BE20199" i="1"/>
  <c r="BE20200" i="1"/>
  <c r="BE20201" i="1"/>
  <c r="BE20202" i="1"/>
  <c r="BE20203" i="1"/>
  <c r="BE20204" i="1"/>
  <c r="BE20205" i="1"/>
  <c r="BE20206" i="1"/>
  <c r="BE20207" i="1"/>
  <c r="BE20208" i="1"/>
  <c r="BE20209" i="1"/>
  <c r="BE20210" i="1"/>
  <c r="BE20211" i="1"/>
  <c r="BE20212" i="1"/>
  <c r="BE20213" i="1"/>
  <c r="BE20214" i="1"/>
  <c r="BE20215" i="1"/>
  <c r="BE20216" i="1"/>
  <c r="BE20217" i="1"/>
  <c r="BE20218" i="1"/>
  <c r="BE20219" i="1"/>
  <c r="BE20220" i="1"/>
  <c r="BE20221" i="1"/>
  <c r="BE20222" i="1"/>
  <c r="BE20223" i="1"/>
  <c r="BE20224" i="1"/>
  <c r="BE20225" i="1"/>
  <c r="BE20226" i="1"/>
  <c r="BE20227" i="1"/>
  <c r="BE20228" i="1"/>
  <c r="BE20229" i="1"/>
  <c r="BE20230" i="1"/>
  <c r="BE20231" i="1"/>
  <c r="BE20232" i="1"/>
  <c r="BE20233" i="1"/>
  <c r="BE20234" i="1"/>
  <c r="BE20235" i="1"/>
  <c r="BE20236" i="1"/>
  <c r="BE20237" i="1"/>
  <c r="BE20238" i="1"/>
  <c r="BE20239" i="1"/>
  <c r="BE20240" i="1"/>
  <c r="BE20241" i="1"/>
  <c r="BE20242" i="1"/>
  <c r="BE20243" i="1"/>
  <c r="BE20244" i="1"/>
  <c r="BE20245" i="1"/>
  <c r="BE20246" i="1"/>
  <c r="BE20247" i="1"/>
  <c r="BE20248" i="1"/>
  <c r="BE20249" i="1"/>
  <c r="BE20250" i="1"/>
  <c r="BE20251" i="1"/>
  <c r="BE20252" i="1"/>
  <c r="BE20253" i="1"/>
  <c r="BE20254" i="1"/>
  <c r="BE20255" i="1"/>
  <c r="BE20256" i="1"/>
  <c r="BE20257" i="1"/>
  <c r="BE20258" i="1"/>
  <c r="BE20259" i="1"/>
  <c r="BE20260" i="1"/>
  <c r="BE20261" i="1"/>
  <c r="BE20262" i="1"/>
  <c r="BE20263" i="1"/>
  <c r="BE20264" i="1"/>
  <c r="BE20265" i="1"/>
  <c r="BE20266" i="1"/>
  <c r="BE20267" i="1"/>
  <c r="BE20268" i="1"/>
  <c r="BE20269" i="1"/>
  <c r="BE20270" i="1"/>
  <c r="BE20271" i="1"/>
  <c r="BE20272" i="1"/>
  <c r="BE20273" i="1"/>
  <c r="BE20274" i="1"/>
  <c r="BE20275" i="1"/>
  <c r="BE20276" i="1"/>
  <c r="BE20277" i="1"/>
  <c r="BE20278" i="1"/>
  <c r="BE20279" i="1"/>
  <c r="BE20280" i="1"/>
  <c r="BE20281" i="1"/>
  <c r="BE20282" i="1"/>
  <c r="BE20283" i="1"/>
  <c r="BE20284" i="1"/>
  <c r="BE20285" i="1"/>
  <c r="BE20286" i="1"/>
  <c r="BE20287" i="1"/>
  <c r="BE20288" i="1"/>
  <c r="BE20289" i="1"/>
  <c r="BE20290" i="1"/>
  <c r="BE20291" i="1"/>
  <c r="BE20292" i="1"/>
  <c r="BE20293" i="1"/>
  <c r="BE20294" i="1"/>
  <c r="BE20295" i="1"/>
  <c r="BE20296" i="1"/>
  <c r="BE20297" i="1"/>
  <c r="BE20298" i="1"/>
  <c r="BE20299" i="1"/>
  <c r="BE20300" i="1"/>
  <c r="BE20301" i="1"/>
  <c r="BE20302" i="1"/>
  <c r="BE20303" i="1"/>
  <c r="BE20304" i="1"/>
  <c r="BE20305" i="1"/>
  <c r="BE20306" i="1"/>
  <c r="BE20307" i="1"/>
  <c r="BE20308" i="1"/>
  <c r="BE20309" i="1"/>
  <c r="BE20310" i="1"/>
  <c r="BE20311" i="1"/>
  <c r="BE20312" i="1"/>
  <c r="BE20313" i="1"/>
  <c r="BE20314" i="1"/>
  <c r="BE20315" i="1"/>
  <c r="BE20316" i="1"/>
  <c r="BE20317" i="1"/>
  <c r="BE20318" i="1"/>
  <c r="BE20319" i="1"/>
  <c r="BE20320" i="1"/>
  <c r="BE20321" i="1"/>
  <c r="BE20322" i="1"/>
  <c r="BE20323" i="1"/>
  <c r="BE20324" i="1"/>
  <c r="BE20325" i="1"/>
  <c r="BE20326" i="1"/>
  <c r="BE20327" i="1"/>
  <c r="BE20328" i="1"/>
  <c r="BE20329" i="1"/>
  <c r="BE20330" i="1"/>
  <c r="BE20331" i="1"/>
  <c r="BE20332" i="1"/>
  <c r="BE20333" i="1"/>
  <c r="BE20334" i="1"/>
  <c r="BE20335" i="1"/>
  <c r="BE20336" i="1"/>
  <c r="BE20337" i="1"/>
  <c r="BE20338" i="1"/>
  <c r="BE20339" i="1"/>
  <c r="BE20340" i="1"/>
  <c r="BE20341" i="1"/>
  <c r="BE20342" i="1"/>
  <c r="BE20343" i="1"/>
  <c r="BE20344" i="1"/>
  <c r="BE20345" i="1"/>
  <c r="BE20346" i="1"/>
  <c r="BE20347" i="1"/>
  <c r="BE20348" i="1"/>
  <c r="BE20349" i="1"/>
  <c r="BE20350" i="1"/>
  <c r="BE20351" i="1"/>
  <c r="BE20352" i="1"/>
  <c r="BE20353" i="1"/>
  <c r="BE20354" i="1"/>
  <c r="BE20355" i="1"/>
  <c r="BE20356" i="1"/>
  <c r="BE20357" i="1"/>
  <c r="BE20358" i="1"/>
  <c r="BE20359" i="1"/>
  <c r="BE20360" i="1"/>
  <c r="BE20361" i="1"/>
  <c r="BE20362" i="1"/>
  <c r="BE20363" i="1"/>
  <c r="BE20364" i="1"/>
  <c r="BE20365" i="1"/>
  <c r="BE20366" i="1"/>
  <c r="BE20367" i="1"/>
  <c r="BE20368" i="1"/>
  <c r="BE20369" i="1"/>
  <c r="BE20370" i="1"/>
  <c r="BE20371" i="1"/>
  <c r="BE20372" i="1"/>
  <c r="BE20373" i="1"/>
  <c r="BE20374" i="1"/>
  <c r="BE20375" i="1"/>
  <c r="BE20376" i="1"/>
  <c r="BE20377" i="1"/>
  <c r="BE20378" i="1"/>
  <c r="BE20379" i="1"/>
  <c r="BE20380" i="1"/>
  <c r="BE20381" i="1"/>
  <c r="BE20382" i="1"/>
  <c r="BE20383" i="1"/>
  <c r="BE20384" i="1"/>
  <c r="BE20385" i="1"/>
  <c r="BE20386" i="1"/>
  <c r="BE20387" i="1"/>
  <c r="BE20388" i="1"/>
  <c r="BE20389" i="1"/>
  <c r="BE20390" i="1"/>
  <c r="BE20391" i="1"/>
  <c r="BE20392" i="1"/>
  <c r="BE20393" i="1"/>
  <c r="BE20394" i="1"/>
  <c r="BE20395" i="1"/>
  <c r="BE20396" i="1"/>
  <c r="BE20397" i="1"/>
  <c r="BE20398" i="1"/>
  <c r="BE20399" i="1"/>
  <c r="BE20400" i="1"/>
  <c r="BE20401" i="1"/>
  <c r="BE20402" i="1"/>
  <c r="BE20403" i="1"/>
  <c r="BE20404" i="1"/>
  <c r="BE20405" i="1"/>
  <c r="BE20406" i="1"/>
  <c r="BE20407" i="1"/>
  <c r="BE20408" i="1"/>
  <c r="BE20409" i="1"/>
  <c r="BE20410" i="1"/>
  <c r="BE20411" i="1"/>
  <c r="BE20412" i="1"/>
  <c r="BE20413" i="1"/>
  <c r="BE20414" i="1"/>
  <c r="BE20415" i="1"/>
  <c r="BE20416" i="1"/>
  <c r="BE20417" i="1"/>
  <c r="BE20418" i="1"/>
  <c r="BE20419" i="1"/>
  <c r="BE20420" i="1"/>
  <c r="BE20421" i="1"/>
  <c r="BE20422" i="1"/>
  <c r="BE20423" i="1"/>
  <c r="BE20424" i="1"/>
  <c r="BE20425" i="1"/>
  <c r="BE20426" i="1"/>
  <c r="BE20427" i="1"/>
  <c r="BE20428" i="1"/>
  <c r="BE20429" i="1"/>
  <c r="BE20430" i="1"/>
  <c r="BE20431" i="1"/>
  <c r="BE20432" i="1"/>
  <c r="BE20433" i="1"/>
  <c r="BE20434" i="1"/>
  <c r="BE20435" i="1"/>
  <c r="BE20436" i="1"/>
  <c r="BE20437" i="1"/>
  <c r="BE20438" i="1"/>
  <c r="BE20439" i="1"/>
  <c r="BE20440" i="1"/>
  <c r="BE20441" i="1"/>
  <c r="BE20442" i="1"/>
  <c r="BE20443" i="1"/>
  <c r="BE20444" i="1"/>
  <c r="BE20445" i="1"/>
  <c r="BE20446" i="1"/>
  <c r="BE20447" i="1"/>
  <c r="BE20448" i="1"/>
  <c r="BE20449" i="1"/>
  <c r="BE20450" i="1"/>
  <c r="BE20451" i="1"/>
  <c r="BE20452" i="1"/>
  <c r="BE20453" i="1"/>
  <c r="BE20454" i="1"/>
  <c r="BE20455" i="1"/>
  <c r="BE20456" i="1"/>
  <c r="BE20457" i="1"/>
  <c r="BE20458" i="1"/>
  <c r="BE20459" i="1"/>
  <c r="BE20460" i="1"/>
  <c r="BE20461" i="1"/>
  <c r="BE20462" i="1"/>
  <c r="BE20463" i="1"/>
  <c r="BE20464" i="1"/>
  <c r="BE20465" i="1"/>
  <c r="BE20466" i="1"/>
  <c r="BE20467" i="1"/>
  <c r="BE20468" i="1"/>
  <c r="BE20469" i="1"/>
  <c r="BE20470" i="1"/>
  <c r="BE20471" i="1"/>
  <c r="BE20472" i="1"/>
  <c r="BE20473" i="1"/>
  <c r="BE20474" i="1"/>
  <c r="BE20475" i="1"/>
  <c r="BE20476" i="1"/>
  <c r="BE20477" i="1"/>
  <c r="BE20478" i="1"/>
  <c r="BE20479" i="1"/>
  <c r="BE20480" i="1"/>
  <c r="BE20481" i="1"/>
  <c r="BE20482" i="1"/>
  <c r="BE20483" i="1"/>
  <c r="BE20484" i="1"/>
  <c r="BE20485" i="1"/>
  <c r="BE20486" i="1"/>
  <c r="BE20487" i="1"/>
  <c r="BE20488" i="1"/>
  <c r="BE20489" i="1"/>
  <c r="BE20490" i="1"/>
  <c r="BE20491" i="1"/>
  <c r="BE20492" i="1"/>
  <c r="BE20493" i="1"/>
  <c r="BE20494" i="1"/>
  <c r="BE20495" i="1"/>
  <c r="BE20496" i="1"/>
  <c r="BE20497" i="1"/>
  <c r="BE20498" i="1"/>
  <c r="BE20499" i="1"/>
  <c r="BE20500" i="1"/>
  <c r="BE20501" i="1"/>
  <c r="BE20502" i="1"/>
  <c r="BE20503" i="1"/>
  <c r="BE20504" i="1"/>
  <c r="BE20505" i="1"/>
  <c r="BE20506" i="1"/>
  <c r="BE20507" i="1"/>
  <c r="BE20508" i="1"/>
  <c r="BE20509" i="1"/>
  <c r="BE20510" i="1"/>
  <c r="BE20511" i="1"/>
  <c r="BE20512" i="1"/>
  <c r="BE20513" i="1"/>
  <c r="BE20514" i="1"/>
  <c r="BE20515" i="1"/>
  <c r="BE20516" i="1"/>
  <c r="BE20517" i="1"/>
  <c r="BE20518" i="1"/>
  <c r="BE20519" i="1"/>
  <c r="BE20520" i="1"/>
  <c r="BE20521" i="1"/>
  <c r="BE20522" i="1"/>
  <c r="BE20523" i="1"/>
  <c r="BE20524" i="1"/>
  <c r="BE20525" i="1"/>
  <c r="BE20526" i="1"/>
  <c r="BE20527" i="1"/>
  <c r="BE20528" i="1"/>
  <c r="BE20529" i="1"/>
  <c r="BE20530" i="1"/>
  <c r="BE20531" i="1"/>
  <c r="BE20532" i="1"/>
  <c r="BE20533" i="1"/>
  <c r="BE20534" i="1"/>
  <c r="BE20535" i="1"/>
  <c r="BE20536" i="1"/>
  <c r="BE20537" i="1"/>
  <c r="BE20538" i="1"/>
  <c r="BE20539" i="1"/>
  <c r="BE20540" i="1"/>
  <c r="BE20541" i="1"/>
  <c r="BE20542" i="1"/>
  <c r="BE20543" i="1"/>
  <c r="BE20544" i="1"/>
  <c r="BE20545" i="1"/>
  <c r="BE20546" i="1"/>
  <c r="BE20547" i="1"/>
  <c r="BE20548" i="1"/>
  <c r="BE20549" i="1"/>
  <c r="BE20550" i="1"/>
  <c r="BE20551" i="1"/>
  <c r="BE20552" i="1"/>
  <c r="BE20553" i="1"/>
  <c r="BE20554" i="1"/>
  <c r="BE20555" i="1"/>
  <c r="BE20556" i="1"/>
  <c r="BE20557" i="1"/>
  <c r="BE20558" i="1"/>
  <c r="BE20559" i="1"/>
  <c r="BE20560" i="1"/>
  <c r="BE20561" i="1"/>
  <c r="BE20562" i="1"/>
  <c r="BE20563" i="1"/>
  <c r="BE20564" i="1"/>
  <c r="BE20565" i="1"/>
  <c r="BE20566" i="1"/>
  <c r="BE20567" i="1"/>
  <c r="BE20568" i="1"/>
  <c r="BE20569" i="1"/>
  <c r="BE20570" i="1"/>
  <c r="BE20571" i="1"/>
  <c r="BE20572" i="1"/>
  <c r="BE20573" i="1"/>
  <c r="BE20574" i="1"/>
  <c r="BE20575" i="1"/>
  <c r="BE20576" i="1"/>
  <c r="BE20577" i="1"/>
  <c r="BE20578" i="1"/>
  <c r="BE20579" i="1"/>
  <c r="BE20580" i="1"/>
  <c r="BE20581" i="1"/>
  <c r="BE20582" i="1"/>
  <c r="BE20583" i="1"/>
  <c r="BE20584" i="1"/>
  <c r="BE20585" i="1"/>
  <c r="BE20586" i="1"/>
  <c r="BE20587" i="1"/>
  <c r="BE20588" i="1"/>
  <c r="BE20589" i="1"/>
  <c r="BE20590" i="1"/>
  <c r="BE20591" i="1"/>
  <c r="BE20592" i="1"/>
  <c r="BE20593" i="1"/>
  <c r="BE20594" i="1"/>
  <c r="BE20595" i="1"/>
  <c r="BE20596" i="1"/>
  <c r="BE20597" i="1"/>
  <c r="BE20598" i="1"/>
  <c r="BE20599" i="1"/>
  <c r="BE20600" i="1"/>
  <c r="BE20601" i="1"/>
  <c r="BE20602" i="1"/>
  <c r="BE20603" i="1"/>
  <c r="BE20604" i="1"/>
  <c r="BE20605" i="1"/>
  <c r="BE20606" i="1"/>
  <c r="BE20607" i="1"/>
  <c r="BE20608" i="1"/>
  <c r="BE20609" i="1"/>
  <c r="BE20610" i="1"/>
  <c r="BE20611" i="1"/>
  <c r="BE20612" i="1"/>
  <c r="BE20613" i="1"/>
  <c r="BE20614" i="1"/>
  <c r="BE20615" i="1"/>
  <c r="BE20616" i="1"/>
  <c r="BE20617" i="1"/>
  <c r="BE20618" i="1"/>
  <c r="BE20619" i="1"/>
  <c r="BE20620" i="1"/>
  <c r="BE20621" i="1"/>
  <c r="BE20622" i="1"/>
  <c r="BE20623" i="1"/>
  <c r="BE20624" i="1"/>
  <c r="BE20625" i="1"/>
  <c r="BE20626" i="1"/>
  <c r="BE20627" i="1"/>
  <c r="BE20628" i="1"/>
  <c r="BE20629" i="1"/>
  <c r="BE20630" i="1"/>
  <c r="BE20631" i="1"/>
  <c r="BE20632" i="1"/>
  <c r="BE20633" i="1"/>
  <c r="BE20634" i="1"/>
  <c r="BE20635" i="1"/>
  <c r="BE20636" i="1"/>
  <c r="BE20637" i="1"/>
  <c r="BE20638" i="1"/>
  <c r="BE20639" i="1"/>
  <c r="BE20640" i="1"/>
  <c r="BE20641" i="1"/>
  <c r="BE20642" i="1"/>
  <c r="BE20643" i="1"/>
  <c r="BE20644" i="1"/>
  <c r="BE20645" i="1"/>
  <c r="BE20646" i="1"/>
  <c r="BE20647" i="1"/>
  <c r="BE20648" i="1"/>
  <c r="BE20649" i="1"/>
  <c r="BE20650" i="1"/>
  <c r="BE20651" i="1"/>
  <c r="BE20652" i="1"/>
  <c r="BE20653" i="1"/>
  <c r="BE20654" i="1"/>
  <c r="BE20655" i="1"/>
  <c r="BE20656" i="1"/>
  <c r="BE20657" i="1"/>
  <c r="BE20658" i="1"/>
  <c r="BE20659" i="1"/>
  <c r="BE20660" i="1"/>
  <c r="BE20661" i="1"/>
  <c r="BE20662" i="1"/>
  <c r="BE20663" i="1"/>
  <c r="BE20664" i="1"/>
  <c r="BE20665" i="1"/>
  <c r="BE20666" i="1"/>
  <c r="BE20667" i="1"/>
  <c r="BE20668" i="1"/>
  <c r="BE20669" i="1"/>
  <c r="BE20670" i="1"/>
  <c r="BE20671" i="1"/>
  <c r="BE20672" i="1"/>
  <c r="BE20673" i="1"/>
  <c r="BE20674" i="1"/>
  <c r="BE20675" i="1"/>
  <c r="BE20676" i="1"/>
  <c r="BE20677" i="1"/>
  <c r="BE20678" i="1"/>
  <c r="BE20679" i="1"/>
  <c r="BE20680" i="1"/>
  <c r="BE20681" i="1"/>
  <c r="BE20682" i="1"/>
  <c r="BE20683" i="1"/>
  <c r="BE20684" i="1"/>
  <c r="BE20685" i="1"/>
  <c r="BE20686" i="1"/>
  <c r="BE20687" i="1"/>
  <c r="BE20688" i="1"/>
  <c r="BE20689" i="1"/>
  <c r="BE20690" i="1"/>
  <c r="BE20691" i="1"/>
  <c r="BE20692" i="1"/>
  <c r="BE20693" i="1"/>
  <c r="BE20694" i="1"/>
  <c r="BE20695" i="1"/>
  <c r="BE20696" i="1"/>
  <c r="BE20697" i="1"/>
  <c r="BE20698" i="1"/>
  <c r="BE20699" i="1"/>
  <c r="BE20700" i="1"/>
  <c r="BE20701" i="1"/>
  <c r="BE20702" i="1"/>
  <c r="BE20703" i="1"/>
  <c r="BE20704" i="1"/>
  <c r="BE20705" i="1"/>
  <c r="BE20706" i="1"/>
  <c r="BE20707" i="1"/>
  <c r="BE20708" i="1"/>
  <c r="BE20709" i="1"/>
  <c r="BE20710" i="1"/>
  <c r="BE20711" i="1"/>
  <c r="BE20712" i="1"/>
  <c r="BE20713" i="1"/>
  <c r="BE20714" i="1"/>
  <c r="BE20715" i="1"/>
  <c r="BE20716" i="1"/>
  <c r="BE20717" i="1"/>
  <c r="BE20718" i="1"/>
  <c r="BE20719" i="1"/>
  <c r="BE20720" i="1"/>
  <c r="BE20721" i="1"/>
  <c r="BE20722" i="1"/>
  <c r="BE20723" i="1"/>
  <c r="BE20724" i="1"/>
  <c r="BE20725" i="1"/>
  <c r="BE20726" i="1"/>
  <c r="BE20727" i="1"/>
  <c r="BE20728" i="1"/>
  <c r="BE20729" i="1"/>
  <c r="BE20730" i="1"/>
  <c r="BE20731" i="1"/>
  <c r="BE20732" i="1"/>
  <c r="BE20733" i="1"/>
  <c r="BE20734" i="1"/>
  <c r="BE20735" i="1"/>
  <c r="BE20736" i="1"/>
  <c r="BE20737" i="1"/>
  <c r="BE20738" i="1"/>
  <c r="BE20739" i="1"/>
  <c r="BE20740" i="1"/>
  <c r="BE20741" i="1"/>
  <c r="BE20742" i="1"/>
  <c r="BE20743" i="1"/>
  <c r="BE20744" i="1"/>
  <c r="BE20745" i="1"/>
  <c r="BE20746" i="1"/>
  <c r="BE20747" i="1"/>
  <c r="BE20748" i="1"/>
  <c r="BE20749" i="1"/>
  <c r="BE20750" i="1"/>
  <c r="BE20751" i="1"/>
  <c r="BE20752" i="1"/>
  <c r="BE20753" i="1"/>
  <c r="BE20754" i="1"/>
  <c r="BE20755" i="1"/>
  <c r="BE20756" i="1"/>
  <c r="BE20757" i="1"/>
  <c r="BE20758" i="1"/>
  <c r="BE20759" i="1"/>
  <c r="BE20760" i="1"/>
  <c r="BE20761" i="1"/>
  <c r="BE20762" i="1"/>
  <c r="BE20763" i="1"/>
  <c r="BE20764" i="1"/>
  <c r="BE20765" i="1"/>
  <c r="BE20766" i="1"/>
  <c r="BE20767" i="1"/>
  <c r="BE20768" i="1"/>
  <c r="BE20769" i="1"/>
  <c r="BE20770" i="1"/>
  <c r="BE20771" i="1"/>
  <c r="BE20772" i="1"/>
  <c r="BE20773" i="1"/>
  <c r="BE20774" i="1"/>
  <c r="BE20775" i="1"/>
  <c r="BE20776" i="1"/>
  <c r="BE20777" i="1"/>
  <c r="BE20778" i="1"/>
  <c r="BE20779" i="1"/>
  <c r="BE20780" i="1"/>
  <c r="BE20781" i="1"/>
  <c r="BE20782" i="1"/>
  <c r="BE20783" i="1"/>
  <c r="BE20784" i="1"/>
  <c r="BE20785" i="1"/>
  <c r="BE20786" i="1"/>
  <c r="BE20787" i="1"/>
  <c r="BE20788" i="1"/>
  <c r="BE20789" i="1"/>
  <c r="BE20790" i="1"/>
  <c r="BE20791" i="1"/>
  <c r="BE20792" i="1"/>
  <c r="BE20793" i="1"/>
  <c r="BE20794" i="1"/>
  <c r="BE20795" i="1"/>
  <c r="BE20796" i="1"/>
  <c r="BE20797" i="1"/>
  <c r="BE20798" i="1"/>
  <c r="BE20799" i="1"/>
  <c r="BE20800" i="1"/>
  <c r="BE20801" i="1"/>
  <c r="BE20802" i="1"/>
  <c r="BE20803" i="1"/>
  <c r="BE20804" i="1"/>
  <c r="BE20805" i="1"/>
  <c r="BE20806" i="1"/>
  <c r="BE20807" i="1"/>
  <c r="BE20808" i="1"/>
  <c r="BE20809" i="1"/>
  <c r="BE20810" i="1"/>
  <c r="BE20811" i="1"/>
  <c r="BE20812" i="1"/>
  <c r="BE20813" i="1"/>
  <c r="BE20814" i="1"/>
  <c r="BE20815" i="1"/>
  <c r="BE20816" i="1"/>
  <c r="BE20817" i="1"/>
  <c r="BE20818" i="1"/>
  <c r="BE20819" i="1"/>
  <c r="BE20820" i="1"/>
  <c r="BE20821" i="1"/>
  <c r="BE20822" i="1"/>
  <c r="BE20823" i="1"/>
  <c r="BE20824" i="1"/>
  <c r="BE20825" i="1"/>
  <c r="BE20826" i="1"/>
  <c r="BE20827" i="1"/>
  <c r="BE20828" i="1"/>
  <c r="BE20829" i="1"/>
  <c r="BE20830" i="1"/>
  <c r="BE20831" i="1"/>
  <c r="BE20832" i="1"/>
  <c r="BE20833" i="1"/>
  <c r="BE20834" i="1"/>
  <c r="BE20835" i="1"/>
  <c r="BE20836" i="1"/>
  <c r="BE20837" i="1"/>
  <c r="BE20838" i="1"/>
  <c r="BE20839" i="1"/>
  <c r="BE20840" i="1"/>
  <c r="BE20841" i="1"/>
  <c r="BE20842" i="1"/>
  <c r="BE20843" i="1"/>
  <c r="BE20844" i="1"/>
  <c r="BE20845" i="1"/>
  <c r="BE20846" i="1"/>
  <c r="BE20847" i="1"/>
  <c r="BE20848" i="1"/>
  <c r="BE20849" i="1"/>
  <c r="BE20850" i="1"/>
  <c r="BE20851" i="1"/>
  <c r="BE20852" i="1"/>
  <c r="BE20853" i="1"/>
  <c r="BE20854" i="1"/>
  <c r="BE20855" i="1"/>
  <c r="BE20856" i="1"/>
  <c r="BE20857" i="1"/>
  <c r="BE20858" i="1"/>
  <c r="BE20859" i="1"/>
  <c r="BE20860" i="1"/>
  <c r="BE20861" i="1"/>
  <c r="BE20862" i="1"/>
  <c r="BE20863" i="1"/>
  <c r="BE20864" i="1"/>
  <c r="BE20865" i="1"/>
  <c r="BE20866" i="1"/>
  <c r="BE20867" i="1"/>
  <c r="BE20868" i="1"/>
  <c r="BE20869" i="1"/>
  <c r="BE20870" i="1"/>
  <c r="BE20871" i="1"/>
  <c r="BE20872" i="1"/>
  <c r="BE20873" i="1"/>
  <c r="BE20874" i="1"/>
  <c r="BE20875" i="1"/>
  <c r="BE20876" i="1"/>
  <c r="BE20877" i="1"/>
  <c r="BE20878" i="1"/>
  <c r="BE20879" i="1"/>
  <c r="BE20880" i="1"/>
  <c r="BE20881" i="1"/>
  <c r="BE20882" i="1"/>
  <c r="BE20883" i="1"/>
  <c r="BE20884" i="1"/>
  <c r="BE20885" i="1"/>
  <c r="BE20886" i="1"/>
  <c r="BE20887" i="1"/>
  <c r="BE20888" i="1"/>
  <c r="BE20889" i="1"/>
  <c r="BE20890" i="1"/>
  <c r="BE20891" i="1"/>
  <c r="BE20892" i="1"/>
  <c r="BE20893" i="1"/>
  <c r="BE20894" i="1"/>
  <c r="BE20895" i="1"/>
  <c r="BE20896" i="1"/>
  <c r="BE20897" i="1"/>
  <c r="BE20898" i="1"/>
  <c r="BE20899" i="1"/>
  <c r="BE20900" i="1"/>
  <c r="BE20901" i="1"/>
  <c r="BE20902" i="1"/>
  <c r="BE20903" i="1"/>
  <c r="BE20904" i="1"/>
  <c r="BE20905" i="1"/>
  <c r="BE20906" i="1"/>
  <c r="BE20907" i="1"/>
  <c r="BE20908" i="1"/>
  <c r="BE20909" i="1"/>
  <c r="BE20910" i="1"/>
  <c r="BE20911" i="1"/>
  <c r="BE20912" i="1"/>
  <c r="BE20913" i="1"/>
  <c r="BE20914" i="1"/>
  <c r="BE20915" i="1"/>
  <c r="BE20916" i="1"/>
  <c r="BE20917" i="1"/>
  <c r="BE20918" i="1"/>
  <c r="BE20919" i="1"/>
  <c r="BE20920" i="1"/>
  <c r="BE20921" i="1"/>
  <c r="BE20922" i="1"/>
  <c r="BE20923" i="1"/>
  <c r="BE20924" i="1"/>
  <c r="BE20925" i="1"/>
  <c r="BE20926" i="1"/>
  <c r="BE20927" i="1"/>
  <c r="BE20928" i="1"/>
  <c r="BE20929" i="1"/>
  <c r="BE20930" i="1"/>
  <c r="BE20931" i="1"/>
  <c r="BE20932" i="1"/>
  <c r="BE20933" i="1"/>
  <c r="BE20934" i="1"/>
  <c r="BE20935" i="1"/>
  <c r="BE20936" i="1"/>
  <c r="BE20937" i="1"/>
  <c r="BE20938" i="1"/>
  <c r="BE20939" i="1"/>
  <c r="BE20940" i="1"/>
  <c r="BE20941" i="1"/>
  <c r="BE20942" i="1"/>
  <c r="BE20943" i="1"/>
  <c r="BE20944" i="1"/>
  <c r="BE20945" i="1"/>
  <c r="BE20946" i="1"/>
  <c r="BE20947" i="1"/>
  <c r="BE20948" i="1"/>
  <c r="BE20949" i="1"/>
  <c r="BE20950" i="1"/>
  <c r="BE20951" i="1"/>
  <c r="BE20952" i="1"/>
  <c r="BE20953" i="1"/>
  <c r="BE20954" i="1"/>
  <c r="BE20955" i="1"/>
  <c r="BE20956" i="1"/>
  <c r="BE20957" i="1"/>
  <c r="BE20958" i="1"/>
  <c r="BE20959" i="1"/>
  <c r="BE20960" i="1"/>
  <c r="BE20961" i="1"/>
  <c r="BE20962" i="1"/>
  <c r="BE20963" i="1"/>
  <c r="BE20964" i="1"/>
  <c r="BE20965" i="1"/>
  <c r="BE20966" i="1"/>
  <c r="BE20967" i="1"/>
  <c r="BE20968" i="1"/>
  <c r="BE20969" i="1"/>
  <c r="BE20970" i="1"/>
  <c r="BE20971" i="1"/>
  <c r="BE20972" i="1"/>
  <c r="BE20973" i="1"/>
  <c r="BE20974" i="1"/>
  <c r="BE20975" i="1"/>
  <c r="BE20976" i="1"/>
  <c r="BE20977" i="1"/>
  <c r="BE20978" i="1"/>
  <c r="BE20979" i="1"/>
  <c r="BE20980" i="1"/>
  <c r="BE20981" i="1"/>
  <c r="BE20982" i="1"/>
  <c r="BE20983" i="1"/>
  <c r="BE20984" i="1"/>
  <c r="BE20985" i="1"/>
  <c r="BE20986" i="1"/>
  <c r="BE20987" i="1"/>
  <c r="BE20988" i="1"/>
  <c r="BE20989" i="1"/>
  <c r="BE20990" i="1"/>
  <c r="BE20991" i="1"/>
  <c r="BE20992" i="1"/>
  <c r="BE20993" i="1"/>
  <c r="BE20994" i="1"/>
  <c r="BE20995" i="1"/>
  <c r="BE20996" i="1"/>
  <c r="BE20997" i="1"/>
  <c r="BE20998" i="1"/>
  <c r="BE20999" i="1"/>
  <c r="BE21000" i="1"/>
  <c r="BE21001" i="1"/>
  <c r="BE21002" i="1"/>
  <c r="BE21003" i="1"/>
  <c r="BE21004" i="1"/>
  <c r="BE21005" i="1"/>
  <c r="BE21006" i="1"/>
  <c r="BE21007" i="1"/>
  <c r="BE21008" i="1"/>
  <c r="BE21009" i="1"/>
  <c r="BE21010" i="1"/>
  <c r="BE21011" i="1"/>
  <c r="BE21012" i="1"/>
  <c r="BE21013" i="1"/>
  <c r="BE21014" i="1"/>
  <c r="BE21015" i="1"/>
  <c r="BE21016" i="1"/>
  <c r="BE21017" i="1"/>
  <c r="BE21018" i="1"/>
  <c r="BE21019" i="1"/>
  <c r="BE21020" i="1"/>
  <c r="BE21021" i="1"/>
  <c r="BE21022" i="1"/>
  <c r="BE21023" i="1"/>
  <c r="BE21024" i="1"/>
  <c r="BE21025" i="1"/>
  <c r="BE21026" i="1"/>
  <c r="BE21027" i="1"/>
  <c r="BE21028" i="1"/>
  <c r="BE21029" i="1"/>
  <c r="BE21030" i="1"/>
  <c r="BE21031" i="1"/>
  <c r="BE21032" i="1"/>
  <c r="BE21033" i="1"/>
  <c r="BE21034" i="1"/>
  <c r="BE21035" i="1"/>
  <c r="BE21036" i="1"/>
  <c r="BE21037" i="1"/>
  <c r="BE21038" i="1"/>
  <c r="BE21039" i="1"/>
  <c r="BE21040" i="1"/>
  <c r="BE21041" i="1"/>
  <c r="BE21042" i="1"/>
  <c r="BE21043" i="1"/>
  <c r="BE21044" i="1"/>
  <c r="BE21045" i="1"/>
  <c r="BE21046" i="1"/>
  <c r="BE21047" i="1"/>
  <c r="BE21048" i="1"/>
  <c r="BE21049" i="1"/>
  <c r="BE21050" i="1"/>
  <c r="BE21051" i="1"/>
  <c r="BE21052" i="1"/>
  <c r="BE21053" i="1"/>
  <c r="BE21054" i="1"/>
  <c r="BE21055" i="1"/>
  <c r="BE21056" i="1"/>
  <c r="BE21057" i="1"/>
  <c r="BE21058" i="1"/>
  <c r="BE21059" i="1"/>
  <c r="BE21060" i="1"/>
  <c r="BE21061" i="1"/>
  <c r="BE21062" i="1"/>
  <c r="BE21063" i="1"/>
  <c r="BE21064" i="1"/>
  <c r="BE21065" i="1"/>
  <c r="BE21066" i="1"/>
  <c r="BE21067" i="1"/>
  <c r="BE21068" i="1"/>
  <c r="BE21069" i="1"/>
  <c r="BE21070" i="1"/>
  <c r="BE21071" i="1"/>
  <c r="BE21072" i="1"/>
  <c r="BE21073" i="1"/>
  <c r="BE21074" i="1"/>
  <c r="BE21075" i="1"/>
  <c r="BE21076" i="1"/>
  <c r="BE21077" i="1"/>
  <c r="BE21078" i="1"/>
  <c r="BE21079" i="1"/>
  <c r="BE21080" i="1"/>
  <c r="BE21081" i="1"/>
  <c r="BE21082" i="1"/>
  <c r="BE21083" i="1"/>
  <c r="BE21084" i="1"/>
  <c r="BE21085" i="1"/>
  <c r="BE21086" i="1"/>
  <c r="BE21087" i="1"/>
  <c r="BE21088" i="1"/>
  <c r="BE21089" i="1"/>
  <c r="BE21090" i="1"/>
  <c r="BE21091" i="1"/>
  <c r="BE21092" i="1"/>
  <c r="BE21093" i="1"/>
  <c r="BE21094" i="1"/>
  <c r="BE21095" i="1"/>
  <c r="BE21096" i="1"/>
  <c r="BE21097" i="1"/>
  <c r="BE21098" i="1"/>
  <c r="BE21099" i="1"/>
  <c r="BE21100" i="1"/>
  <c r="BE21101" i="1"/>
  <c r="BE21102" i="1"/>
  <c r="BE21103" i="1"/>
  <c r="BE21104" i="1"/>
  <c r="BE21105" i="1"/>
  <c r="BE21106" i="1"/>
  <c r="BE21107" i="1"/>
  <c r="BE21108" i="1"/>
  <c r="BE21109" i="1"/>
  <c r="BE21110" i="1"/>
  <c r="BE21111" i="1"/>
  <c r="BE21112" i="1"/>
  <c r="BE21113" i="1"/>
  <c r="BE21114" i="1"/>
  <c r="BE21115" i="1"/>
  <c r="BE21116" i="1"/>
  <c r="BE21117" i="1"/>
  <c r="BE21118" i="1"/>
  <c r="BE21119" i="1"/>
  <c r="BE21120" i="1"/>
  <c r="BE21121" i="1"/>
  <c r="BE21122" i="1"/>
  <c r="BE21123" i="1"/>
  <c r="BE21124" i="1"/>
  <c r="BE21125" i="1"/>
  <c r="BE21126" i="1"/>
  <c r="BE21127" i="1"/>
  <c r="BE21128" i="1"/>
  <c r="BE21129" i="1"/>
  <c r="BE21130" i="1"/>
  <c r="BE21131" i="1"/>
  <c r="BE21132" i="1"/>
  <c r="BE21133" i="1"/>
  <c r="BE21134" i="1"/>
  <c r="BE21135" i="1"/>
  <c r="BE21136" i="1"/>
  <c r="BE21137" i="1"/>
  <c r="BE21138" i="1"/>
  <c r="BE21139" i="1"/>
  <c r="BE21140" i="1"/>
  <c r="BE21141" i="1"/>
  <c r="BE21142" i="1"/>
  <c r="BE21143" i="1"/>
  <c r="BE21144" i="1"/>
  <c r="BE21145" i="1"/>
  <c r="BE21146" i="1"/>
  <c r="BE21147" i="1"/>
  <c r="BE21148" i="1"/>
  <c r="BE21149" i="1"/>
  <c r="BE21150" i="1"/>
  <c r="BE21151" i="1"/>
  <c r="BE21152" i="1"/>
  <c r="BE21153" i="1"/>
  <c r="BE21154" i="1"/>
  <c r="BE21155" i="1"/>
  <c r="BE21156" i="1"/>
  <c r="BE21157" i="1"/>
  <c r="BE21158" i="1"/>
  <c r="BE21159" i="1"/>
  <c r="BE21160" i="1"/>
  <c r="BE21161" i="1"/>
  <c r="BE21162" i="1"/>
  <c r="BE21163" i="1"/>
  <c r="BE21164" i="1"/>
  <c r="BE21165" i="1"/>
  <c r="BE21166" i="1"/>
  <c r="BE21167" i="1"/>
  <c r="BE21168" i="1"/>
  <c r="BE21169" i="1"/>
  <c r="BE21170" i="1"/>
  <c r="BE21171" i="1"/>
  <c r="BE21172" i="1"/>
  <c r="BE21173" i="1"/>
  <c r="BE21174" i="1"/>
  <c r="BE21175" i="1"/>
  <c r="BE21176" i="1"/>
  <c r="BE21177" i="1"/>
  <c r="BE21178" i="1"/>
  <c r="BE21179" i="1"/>
  <c r="BE21180" i="1"/>
  <c r="BE21181" i="1"/>
  <c r="BE21182" i="1"/>
  <c r="BE21183" i="1"/>
  <c r="BE21184" i="1"/>
  <c r="BE21185" i="1"/>
  <c r="BE21186" i="1"/>
  <c r="BE21187" i="1"/>
  <c r="BE21188" i="1"/>
  <c r="BE21189" i="1"/>
  <c r="BE21190" i="1"/>
  <c r="BE21191" i="1"/>
  <c r="BE21192" i="1"/>
  <c r="BE21193" i="1"/>
  <c r="BE21194" i="1"/>
  <c r="BE21195" i="1"/>
  <c r="BE21196" i="1"/>
  <c r="BE21197" i="1"/>
  <c r="BE21198" i="1"/>
  <c r="BE21199" i="1"/>
  <c r="BE21200" i="1"/>
  <c r="BE21201" i="1"/>
  <c r="BE21202" i="1"/>
  <c r="BE21203" i="1"/>
  <c r="BE21204" i="1"/>
  <c r="BE21205" i="1"/>
  <c r="BE21206" i="1"/>
  <c r="BE21207" i="1"/>
  <c r="BE21208" i="1"/>
  <c r="BE21209" i="1"/>
  <c r="BE21210" i="1"/>
  <c r="BE21211" i="1"/>
  <c r="BE21212" i="1"/>
  <c r="BE21213" i="1"/>
  <c r="BE21214" i="1"/>
  <c r="BE21215" i="1"/>
  <c r="BE21216" i="1"/>
  <c r="BE21217" i="1"/>
  <c r="BE21218" i="1"/>
  <c r="BE21219" i="1"/>
  <c r="BE21220" i="1"/>
  <c r="BE21221" i="1"/>
  <c r="BE21222" i="1"/>
  <c r="BE21223" i="1"/>
  <c r="BE21224" i="1"/>
  <c r="BE21225" i="1"/>
  <c r="BE21226" i="1"/>
  <c r="BE21227" i="1"/>
  <c r="BE21228" i="1"/>
  <c r="BE21229" i="1"/>
  <c r="BE21230" i="1"/>
  <c r="BE21231" i="1"/>
  <c r="BE21232" i="1"/>
  <c r="BE21233" i="1"/>
  <c r="BE21234" i="1"/>
  <c r="BE21235" i="1"/>
  <c r="BE21236" i="1"/>
  <c r="BE21237" i="1"/>
  <c r="BE21238" i="1"/>
  <c r="BE21239" i="1"/>
  <c r="BE21240" i="1"/>
  <c r="BE21241" i="1"/>
  <c r="BE21242" i="1"/>
  <c r="BE21243" i="1"/>
  <c r="BE21244" i="1"/>
  <c r="BE21245" i="1"/>
  <c r="BE21246" i="1"/>
  <c r="BE21247" i="1"/>
  <c r="BE21248" i="1"/>
  <c r="BE21249" i="1"/>
  <c r="BE21250" i="1"/>
  <c r="BE21251" i="1"/>
  <c r="BE21252" i="1"/>
  <c r="BE21253" i="1"/>
  <c r="BE21254" i="1"/>
  <c r="BE21255" i="1"/>
  <c r="BE21256" i="1"/>
  <c r="BE21257" i="1"/>
  <c r="BE21258" i="1"/>
  <c r="BE21259" i="1"/>
  <c r="BE21260" i="1"/>
  <c r="BE21261" i="1"/>
  <c r="BE21262" i="1"/>
  <c r="BE21263" i="1"/>
  <c r="BE21264" i="1"/>
  <c r="BE21265" i="1"/>
  <c r="BE21266" i="1"/>
  <c r="BE21267" i="1"/>
  <c r="BE21268" i="1"/>
  <c r="BE21269" i="1"/>
  <c r="BE21270" i="1"/>
  <c r="BE21271" i="1"/>
  <c r="BE21272" i="1"/>
  <c r="BE21273" i="1"/>
  <c r="BE21274" i="1"/>
  <c r="BE21275" i="1"/>
  <c r="BE21276" i="1"/>
  <c r="BE21277" i="1"/>
  <c r="BE21278" i="1"/>
  <c r="BE21279" i="1"/>
  <c r="BE21280" i="1"/>
  <c r="BE21281" i="1"/>
  <c r="BE21282" i="1"/>
  <c r="BE21283" i="1"/>
  <c r="BE21284" i="1"/>
  <c r="BE21285" i="1"/>
  <c r="BE21286" i="1"/>
  <c r="BE21287" i="1"/>
  <c r="BE21288" i="1"/>
  <c r="BE21289" i="1"/>
  <c r="BE21290" i="1"/>
  <c r="BE21291" i="1"/>
  <c r="BE21292" i="1"/>
  <c r="BE21293" i="1"/>
  <c r="BE21294" i="1"/>
  <c r="BE21295" i="1"/>
  <c r="BE21296" i="1"/>
  <c r="BE21297" i="1"/>
  <c r="BE21298" i="1"/>
  <c r="BE21299" i="1"/>
  <c r="BE21300" i="1"/>
  <c r="BE21301" i="1"/>
  <c r="BE21302" i="1"/>
  <c r="BE21303" i="1"/>
  <c r="BE21304" i="1"/>
  <c r="BE21305" i="1"/>
  <c r="BE21306" i="1"/>
  <c r="BE21307" i="1"/>
  <c r="BE21308" i="1"/>
  <c r="BE21309" i="1"/>
  <c r="BE21310" i="1"/>
  <c r="BE21311" i="1"/>
  <c r="BE21312" i="1"/>
  <c r="BE21313" i="1"/>
  <c r="BE21314" i="1"/>
  <c r="BE21315" i="1"/>
  <c r="BE21316" i="1"/>
  <c r="BE21317" i="1"/>
  <c r="BE21318" i="1"/>
  <c r="BE21319" i="1"/>
  <c r="BE21320" i="1"/>
  <c r="BE21321" i="1"/>
  <c r="BE21322" i="1"/>
  <c r="BE21323" i="1"/>
  <c r="BE21324" i="1"/>
  <c r="BE21325" i="1"/>
  <c r="BE21326" i="1"/>
  <c r="BE21327" i="1"/>
  <c r="BE21328" i="1"/>
  <c r="BE21329" i="1"/>
  <c r="BE21330" i="1"/>
  <c r="BE21331" i="1"/>
  <c r="BE21332" i="1"/>
  <c r="BE21333" i="1"/>
  <c r="BE21334" i="1"/>
  <c r="BE21335" i="1"/>
  <c r="BE21336" i="1"/>
  <c r="BE21337" i="1"/>
  <c r="BE21338" i="1"/>
  <c r="BE21339" i="1"/>
  <c r="BE21340" i="1"/>
  <c r="BE21341" i="1"/>
  <c r="BE21342" i="1"/>
  <c r="BE21343" i="1"/>
  <c r="BE21344" i="1"/>
  <c r="BE21345" i="1"/>
  <c r="BE21346" i="1"/>
  <c r="BE21347" i="1"/>
  <c r="BE21348" i="1"/>
  <c r="BE21349" i="1"/>
  <c r="BE21350" i="1"/>
  <c r="BE21351" i="1"/>
  <c r="BE21352" i="1"/>
  <c r="BE21353" i="1"/>
  <c r="BE21354" i="1"/>
  <c r="BE21355" i="1"/>
  <c r="BE21356" i="1"/>
  <c r="BE21357" i="1"/>
  <c r="BE21358" i="1"/>
  <c r="BE21359" i="1"/>
  <c r="BE21360" i="1"/>
  <c r="BE21361" i="1"/>
  <c r="BE21362" i="1"/>
  <c r="BE21363" i="1"/>
  <c r="BE21364" i="1"/>
  <c r="BE21365" i="1"/>
  <c r="BE21366" i="1"/>
  <c r="BE21367" i="1"/>
  <c r="BE21368" i="1"/>
  <c r="BE21369" i="1"/>
  <c r="BE21370" i="1"/>
  <c r="BE21371" i="1"/>
  <c r="BE21372" i="1"/>
  <c r="BE21373" i="1"/>
  <c r="BE21374" i="1"/>
  <c r="BE21375" i="1"/>
  <c r="BE21376" i="1"/>
  <c r="BE21377" i="1"/>
  <c r="BE21378" i="1"/>
  <c r="BE21379" i="1"/>
  <c r="BE21380" i="1"/>
  <c r="BE21381" i="1"/>
  <c r="BE21382" i="1"/>
  <c r="BE21383" i="1"/>
  <c r="BE21384" i="1"/>
  <c r="BE21385" i="1"/>
  <c r="BE21386" i="1"/>
  <c r="BE21387" i="1"/>
  <c r="BE21388" i="1"/>
  <c r="BE21389" i="1"/>
  <c r="BE21390" i="1"/>
  <c r="BE21391" i="1"/>
  <c r="BE21392" i="1"/>
  <c r="BE21393" i="1"/>
  <c r="BE21394" i="1"/>
  <c r="BE21395" i="1"/>
  <c r="BE21396" i="1"/>
  <c r="BE21397" i="1"/>
  <c r="BE21398" i="1"/>
  <c r="BE21399" i="1"/>
  <c r="BE21400" i="1"/>
  <c r="BE21401" i="1"/>
  <c r="BE21402" i="1"/>
  <c r="BE21403" i="1"/>
  <c r="BE21404" i="1"/>
  <c r="BE21405" i="1"/>
  <c r="BE21406" i="1"/>
  <c r="BE21407" i="1"/>
  <c r="BE21408" i="1"/>
  <c r="BE21409" i="1"/>
  <c r="BE21410" i="1"/>
  <c r="BE21411" i="1"/>
  <c r="BE21412" i="1"/>
  <c r="BE21413" i="1"/>
  <c r="BE21414" i="1"/>
  <c r="BE21415" i="1"/>
  <c r="BE21416" i="1"/>
  <c r="BE21417" i="1"/>
  <c r="BE21418" i="1"/>
  <c r="BE21419" i="1"/>
  <c r="BE21420" i="1"/>
  <c r="BE21421" i="1"/>
  <c r="BE21422" i="1"/>
  <c r="BE21423" i="1"/>
  <c r="BE21424" i="1"/>
  <c r="BE21425" i="1"/>
  <c r="BE21426" i="1"/>
  <c r="BE21427" i="1"/>
  <c r="BE21428" i="1"/>
  <c r="BE21429" i="1"/>
  <c r="BE21430" i="1"/>
  <c r="BE21431" i="1"/>
  <c r="BE21432" i="1"/>
  <c r="BE21433" i="1"/>
  <c r="BE21434" i="1"/>
  <c r="BE21435" i="1"/>
  <c r="BE21436" i="1"/>
  <c r="BE21437" i="1"/>
  <c r="BE21438" i="1"/>
  <c r="BE21439" i="1"/>
  <c r="BE21440" i="1"/>
  <c r="BE21441" i="1"/>
  <c r="BE21442" i="1"/>
  <c r="BE21443" i="1"/>
  <c r="BE21444" i="1"/>
  <c r="BE21445" i="1"/>
  <c r="BE21446" i="1"/>
  <c r="BE21447" i="1"/>
  <c r="BE21448" i="1"/>
  <c r="BE21449" i="1"/>
  <c r="BE21450" i="1"/>
  <c r="BE21451" i="1"/>
  <c r="BE21452" i="1"/>
  <c r="BE21453" i="1"/>
  <c r="BE21454" i="1"/>
  <c r="BE21455" i="1"/>
  <c r="BE21456" i="1"/>
  <c r="BE21457" i="1"/>
  <c r="BE21458" i="1"/>
  <c r="BE21459" i="1"/>
  <c r="BE21460" i="1"/>
  <c r="BE21461" i="1"/>
  <c r="BE21462" i="1"/>
  <c r="BE21463" i="1"/>
  <c r="BE21464" i="1"/>
  <c r="BE21465" i="1"/>
  <c r="BE21466" i="1"/>
  <c r="BE21467" i="1"/>
  <c r="BE21468" i="1"/>
  <c r="BE21469" i="1"/>
  <c r="BE21470" i="1"/>
  <c r="BE21471" i="1"/>
  <c r="BE21472" i="1"/>
  <c r="BE21473" i="1"/>
  <c r="BE21474" i="1"/>
  <c r="BE21475" i="1"/>
  <c r="BE21476" i="1"/>
  <c r="BE21477" i="1"/>
  <c r="BE21478" i="1"/>
  <c r="BE21479" i="1"/>
  <c r="BE21480" i="1"/>
  <c r="BE21481" i="1"/>
  <c r="BE21482" i="1"/>
  <c r="BE21483" i="1"/>
  <c r="BE21484" i="1"/>
  <c r="BE21485" i="1"/>
  <c r="BE21486" i="1"/>
  <c r="BE21487" i="1"/>
  <c r="BE21488" i="1"/>
  <c r="BE21489" i="1"/>
  <c r="BE21490" i="1"/>
  <c r="BE21491" i="1"/>
  <c r="BE21492" i="1"/>
  <c r="BE21493" i="1"/>
  <c r="BE21494" i="1"/>
  <c r="BE21495" i="1"/>
  <c r="BE21496" i="1"/>
  <c r="BE21497" i="1"/>
  <c r="BE21498" i="1"/>
  <c r="BE21499" i="1"/>
  <c r="BE21500" i="1"/>
  <c r="BE21501" i="1"/>
  <c r="BE21502" i="1"/>
  <c r="BE21503" i="1"/>
  <c r="BE21504" i="1"/>
  <c r="BE21505" i="1"/>
  <c r="BE21506" i="1"/>
  <c r="BE21507" i="1"/>
  <c r="BE21508" i="1"/>
  <c r="BE21509" i="1"/>
  <c r="BE21510" i="1"/>
  <c r="BE21511" i="1"/>
  <c r="BE21512" i="1"/>
  <c r="BE21513" i="1"/>
  <c r="BE21514" i="1"/>
  <c r="BE21515" i="1"/>
  <c r="BE21516" i="1"/>
  <c r="BE21517" i="1"/>
  <c r="BE21518" i="1"/>
  <c r="BE21519" i="1"/>
  <c r="BE21520" i="1"/>
  <c r="BE21521" i="1"/>
  <c r="BE21522" i="1"/>
  <c r="BE21523" i="1"/>
  <c r="BE21524" i="1"/>
  <c r="BE21525" i="1"/>
  <c r="BE21526" i="1"/>
  <c r="BE21527" i="1"/>
  <c r="BE21528" i="1"/>
  <c r="BE21529" i="1"/>
  <c r="BE21530" i="1"/>
  <c r="BE21531" i="1"/>
  <c r="BE21532" i="1"/>
  <c r="BE21533" i="1"/>
  <c r="BE21534" i="1"/>
  <c r="BE21535" i="1"/>
  <c r="BE21536" i="1"/>
  <c r="BE21537" i="1"/>
  <c r="BE21538" i="1"/>
  <c r="BE21539" i="1"/>
  <c r="BE21540" i="1"/>
  <c r="BE21541" i="1"/>
  <c r="BE21542" i="1"/>
  <c r="BE21543" i="1"/>
  <c r="BE21544" i="1"/>
  <c r="BE21545" i="1"/>
  <c r="BE21546" i="1"/>
  <c r="BE21547" i="1"/>
  <c r="BE21548" i="1"/>
  <c r="BE21549" i="1"/>
  <c r="BE21550" i="1"/>
  <c r="BE21551" i="1"/>
  <c r="BE21552" i="1"/>
  <c r="BE21553" i="1"/>
  <c r="BE21554" i="1"/>
  <c r="BE21555" i="1"/>
  <c r="BE21556" i="1"/>
  <c r="BE21557" i="1"/>
  <c r="BE21558" i="1"/>
  <c r="BE21559" i="1"/>
  <c r="BE21560" i="1"/>
  <c r="BE21561" i="1"/>
  <c r="BE21562" i="1"/>
  <c r="BE21563" i="1"/>
  <c r="BE21564" i="1"/>
  <c r="BE21565" i="1"/>
  <c r="BE21566" i="1"/>
  <c r="BE21567" i="1"/>
  <c r="BE21568" i="1"/>
  <c r="BE21569" i="1"/>
  <c r="BE21570" i="1"/>
  <c r="BE21571" i="1"/>
  <c r="BE21572" i="1"/>
  <c r="BE21573" i="1"/>
  <c r="BE21574" i="1"/>
  <c r="BE21575" i="1"/>
  <c r="BE21576" i="1"/>
  <c r="BE21577" i="1"/>
  <c r="BE21578" i="1"/>
  <c r="BE21579" i="1"/>
  <c r="BE21580" i="1"/>
  <c r="BE21581" i="1"/>
  <c r="BE21582" i="1"/>
  <c r="BE21583" i="1"/>
  <c r="BE21584" i="1"/>
  <c r="BE21585" i="1"/>
  <c r="BE21586" i="1"/>
  <c r="BE21587" i="1"/>
  <c r="BE21588" i="1"/>
  <c r="BE21589" i="1"/>
  <c r="BE21590" i="1"/>
  <c r="BE21591" i="1"/>
  <c r="BE21592" i="1"/>
  <c r="BE21593" i="1"/>
  <c r="BE21594" i="1"/>
  <c r="BE21595" i="1"/>
  <c r="BE21596" i="1"/>
  <c r="BE21597" i="1"/>
  <c r="BE21598" i="1"/>
  <c r="BE21599" i="1"/>
  <c r="BE21600" i="1"/>
  <c r="BE21601" i="1"/>
  <c r="BE21602" i="1"/>
  <c r="BE21603" i="1"/>
  <c r="BE21604" i="1"/>
  <c r="BE21605" i="1"/>
  <c r="BE21606" i="1"/>
  <c r="BE21607" i="1"/>
  <c r="BE21608" i="1"/>
  <c r="BE21609" i="1"/>
  <c r="BE21610" i="1"/>
  <c r="BE21611" i="1"/>
  <c r="BE21612" i="1"/>
  <c r="BE21613" i="1"/>
  <c r="BE21614" i="1"/>
  <c r="BE21615" i="1"/>
  <c r="BE21616" i="1"/>
  <c r="BE21617" i="1"/>
  <c r="BE21618" i="1"/>
  <c r="BE21619" i="1"/>
  <c r="BE21620" i="1"/>
  <c r="BE21621" i="1"/>
  <c r="BE21622" i="1"/>
  <c r="BE21623" i="1"/>
  <c r="BE21624" i="1"/>
  <c r="BE21625" i="1"/>
  <c r="BE21626" i="1"/>
  <c r="BE21627" i="1"/>
  <c r="BE21628" i="1"/>
  <c r="BE21629" i="1"/>
  <c r="BE21630" i="1"/>
  <c r="BE21631" i="1"/>
  <c r="BE21632" i="1"/>
  <c r="BE21633" i="1"/>
  <c r="BE21634" i="1"/>
  <c r="BE21635" i="1"/>
  <c r="BE21636" i="1"/>
  <c r="BE21637" i="1"/>
  <c r="BE21638" i="1"/>
  <c r="BE21639" i="1"/>
  <c r="BE21640" i="1"/>
  <c r="BE21641" i="1"/>
  <c r="BE21642" i="1"/>
  <c r="BE21643" i="1"/>
  <c r="BE21644" i="1"/>
  <c r="BE21645" i="1"/>
  <c r="BE21646" i="1"/>
  <c r="BE21647" i="1"/>
  <c r="BE21648" i="1"/>
  <c r="BE21649" i="1"/>
  <c r="BE21650" i="1"/>
  <c r="BE21651" i="1"/>
  <c r="BE21652" i="1"/>
  <c r="BE21653" i="1"/>
  <c r="BE21654" i="1"/>
  <c r="BE21655" i="1"/>
  <c r="BE21656" i="1"/>
  <c r="BE21657" i="1"/>
  <c r="BE21658" i="1"/>
  <c r="BE21659" i="1"/>
  <c r="BE21660" i="1"/>
  <c r="BE21661" i="1"/>
  <c r="BE21662" i="1"/>
  <c r="BE21663" i="1"/>
  <c r="BE21664" i="1"/>
  <c r="BE21665" i="1"/>
  <c r="BE21666" i="1"/>
  <c r="BE21667" i="1"/>
  <c r="BE21668" i="1"/>
  <c r="BE21669" i="1"/>
  <c r="BE21670" i="1"/>
  <c r="BE21671" i="1"/>
  <c r="BE21672" i="1"/>
  <c r="BE21673" i="1"/>
  <c r="BE21674" i="1"/>
  <c r="BE21675" i="1"/>
  <c r="BE21676" i="1"/>
  <c r="BE21677" i="1"/>
  <c r="BE21678" i="1"/>
  <c r="BE21679" i="1"/>
  <c r="BE21680" i="1"/>
  <c r="BE21681" i="1"/>
  <c r="BE21682" i="1"/>
  <c r="BE21683" i="1"/>
  <c r="BE21684" i="1"/>
  <c r="BE21685" i="1"/>
  <c r="BE21686" i="1"/>
  <c r="BE21687" i="1"/>
  <c r="BE21688" i="1"/>
  <c r="BE21689" i="1"/>
  <c r="BE21690" i="1"/>
  <c r="BE21691" i="1"/>
  <c r="BE21692" i="1"/>
  <c r="BE21693" i="1"/>
  <c r="BE21694" i="1"/>
  <c r="BE21695" i="1"/>
  <c r="BE21696" i="1"/>
  <c r="BE21697" i="1"/>
  <c r="BE21698" i="1"/>
  <c r="BE21699" i="1"/>
  <c r="BE21700" i="1"/>
  <c r="BE21701" i="1"/>
  <c r="BE21702" i="1"/>
  <c r="BE21703" i="1"/>
  <c r="BE21704" i="1"/>
  <c r="BE21705" i="1"/>
  <c r="BE21706" i="1"/>
  <c r="BE21707" i="1"/>
  <c r="BE21708" i="1"/>
  <c r="BE21709" i="1"/>
  <c r="BE21710" i="1"/>
  <c r="BE21711" i="1"/>
  <c r="BE21712" i="1"/>
  <c r="BE21713" i="1"/>
  <c r="BE21714" i="1"/>
  <c r="BE21715" i="1"/>
  <c r="BE21716" i="1"/>
  <c r="BE21717" i="1"/>
  <c r="BE21718" i="1"/>
  <c r="BE21719" i="1"/>
  <c r="BE21720" i="1"/>
  <c r="BE21721" i="1"/>
  <c r="BE21722" i="1"/>
  <c r="BE21723" i="1"/>
  <c r="BE21724" i="1"/>
  <c r="BE21725" i="1"/>
  <c r="BE21726" i="1"/>
  <c r="BE21727" i="1"/>
  <c r="BE21728" i="1"/>
  <c r="BE21729" i="1"/>
  <c r="BE21730" i="1"/>
  <c r="BE21731" i="1"/>
  <c r="BE21732" i="1"/>
  <c r="BE21733" i="1"/>
  <c r="BE21734" i="1"/>
  <c r="BE21735" i="1"/>
  <c r="BE21736" i="1"/>
  <c r="BE21737" i="1"/>
  <c r="BE21738" i="1"/>
  <c r="BE21739" i="1"/>
  <c r="BE21740" i="1"/>
  <c r="BE21741" i="1"/>
  <c r="BE21742" i="1"/>
  <c r="BE21743" i="1"/>
  <c r="BE21744" i="1"/>
  <c r="BE21745" i="1"/>
  <c r="BE21746" i="1"/>
  <c r="BE21747" i="1"/>
  <c r="BE21748" i="1"/>
  <c r="BE21749" i="1"/>
  <c r="BE21750" i="1"/>
  <c r="BE21751" i="1"/>
  <c r="BE21752" i="1"/>
  <c r="BE21753" i="1"/>
  <c r="BE21754" i="1"/>
  <c r="BE21755" i="1"/>
  <c r="BE21756" i="1"/>
  <c r="BE21757" i="1"/>
  <c r="BE21758" i="1"/>
  <c r="BE21759" i="1"/>
  <c r="BE21760" i="1"/>
  <c r="BE21761" i="1"/>
  <c r="BE21762" i="1"/>
  <c r="BE21763" i="1"/>
  <c r="BE21764" i="1"/>
  <c r="BE21765" i="1"/>
  <c r="BE21766" i="1"/>
  <c r="BE21767" i="1"/>
  <c r="BE21768" i="1"/>
  <c r="BE21769" i="1"/>
  <c r="BE21770" i="1"/>
  <c r="BE21771" i="1"/>
  <c r="BE21772" i="1"/>
  <c r="BE21773" i="1"/>
  <c r="BE21774" i="1"/>
  <c r="BE21775" i="1"/>
  <c r="BE21776" i="1"/>
  <c r="BE21777" i="1"/>
  <c r="BE21778" i="1"/>
  <c r="BE21779" i="1"/>
  <c r="BE21780" i="1"/>
  <c r="BE21781" i="1"/>
  <c r="BE21782" i="1"/>
  <c r="BE21783" i="1"/>
  <c r="BE21784" i="1"/>
  <c r="BE21785" i="1"/>
  <c r="BE21786" i="1"/>
  <c r="BE21787" i="1"/>
  <c r="BE21788" i="1"/>
  <c r="BE21789" i="1"/>
  <c r="BE21790" i="1"/>
  <c r="BE21791" i="1"/>
  <c r="BE21792" i="1"/>
  <c r="BE21793" i="1"/>
  <c r="BE21794" i="1"/>
  <c r="BE21795" i="1"/>
  <c r="BE21796" i="1"/>
  <c r="BE21797" i="1"/>
  <c r="BE21798" i="1"/>
  <c r="BE21799" i="1"/>
  <c r="BE21800" i="1"/>
  <c r="BE21801" i="1"/>
  <c r="BE21802" i="1"/>
  <c r="BE21803" i="1"/>
  <c r="BE21804" i="1"/>
  <c r="BE21805" i="1"/>
  <c r="BE21806" i="1"/>
  <c r="BE21807" i="1"/>
  <c r="BE21808" i="1"/>
  <c r="BE21809" i="1"/>
  <c r="BE21810" i="1"/>
  <c r="BE21811" i="1"/>
  <c r="BE21812" i="1"/>
  <c r="BE21813" i="1"/>
  <c r="BE21814" i="1"/>
  <c r="BE21815" i="1"/>
  <c r="BE21816" i="1"/>
  <c r="BE21817" i="1"/>
  <c r="BE21818" i="1"/>
  <c r="BE21819" i="1"/>
  <c r="BE21820" i="1"/>
  <c r="BE21821" i="1"/>
  <c r="BE21822" i="1"/>
  <c r="BE21823" i="1"/>
  <c r="BE21824" i="1"/>
  <c r="BE21825" i="1"/>
  <c r="BE21826" i="1"/>
  <c r="BE21827" i="1"/>
  <c r="BE21828" i="1"/>
  <c r="BE21829" i="1"/>
  <c r="BE21830" i="1"/>
  <c r="BE21831" i="1"/>
  <c r="BE21832" i="1"/>
  <c r="BE21833" i="1"/>
  <c r="BE21834" i="1"/>
  <c r="BE21835" i="1"/>
  <c r="BE21836" i="1"/>
  <c r="BE21837" i="1"/>
  <c r="BE21838" i="1"/>
  <c r="BE21839" i="1"/>
  <c r="BE21840" i="1"/>
  <c r="BE21841" i="1"/>
  <c r="BE21842" i="1"/>
  <c r="BE21843" i="1"/>
  <c r="BE21844" i="1"/>
  <c r="BE21845" i="1"/>
  <c r="BE21846" i="1"/>
  <c r="BE21847" i="1"/>
  <c r="BE21848" i="1"/>
  <c r="BE21849" i="1"/>
  <c r="BE21850" i="1"/>
  <c r="BE21851" i="1"/>
  <c r="BE21852" i="1"/>
  <c r="BE21853" i="1"/>
  <c r="BE21854" i="1"/>
  <c r="BE21855" i="1"/>
  <c r="BE21856" i="1"/>
  <c r="BE21857" i="1"/>
  <c r="BE21858" i="1"/>
  <c r="BE21859" i="1"/>
  <c r="BE21860" i="1"/>
  <c r="BE21861" i="1"/>
  <c r="BE21862" i="1"/>
  <c r="BE21863" i="1"/>
  <c r="BE21864" i="1"/>
  <c r="BE21865" i="1"/>
  <c r="BE21866" i="1"/>
  <c r="BE21867" i="1"/>
  <c r="BE21868" i="1"/>
  <c r="BE21869" i="1"/>
  <c r="BE21870" i="1"/>
  <c r="BE21871" i="1"/>
  <c r="BE21872" i="1"/>
  <c r="BE21873" i="1"/>
  <c r="BE21874" i="1"/>
  <c r="BE21875" i="1"/>
  <c r="BE21876" i="1"/>
  <c r="BE21877" i="1"/>
  <c r="BE21878" i="1"/>
  <c r="BE21879" i="1"/>
  <c r="BE21880" i="1"/>
  <c r="BE21881" i="1"/>
  <c r="BE21882" i="1"/>
  <c r="BE21883" i="1"/>
  <c r="BE21884" i="1"/>
  <c r="BE21885" i="1"/>
  <c r="BE21886" i="1"/>
  <c r="BE21887" i="1"/>
  <c r="BE21888" i="1"/>
  <c r="BE21889" i="1"/>
  <c r="BE21890" i="1"/>
  <c r="BE21891" i="1"/>
  <c r="BE21892" i="1"/>
  <c r="BE21893" i="1"/>
  <c r="BE21894" i="1"/>
  <c r="BE21895" i="1"/>
  <c r="BE21896" i="1"/>
  <c r="BE21897" i="1"/>
  <c r="BE21898" i="1"/>
  <c r="BE21899" i="1"/>
  <c r="BE21900" i="1"/>
  <c r="BE21901" i="1"/>
  <c r="BE21902" i="1"/>
  <c r="BE21903" i="1"/>
  <c r="BE21904" i="1"/>
  <c r="BE21905" i="1"/>
  <c r="BE21906" i="1"/>
  <c r="BE21907" i="1"/>
  <c r="BE21908" i="1"/>
  <c r="BE21909" i="1"/>
  <c r="BE21910" i="1"/>
  <c r="BE21911" i="1"/>
  <c r="BE21912" i="1"/>
  <c r="BE21913" i="1"/>
  <c r="BE21914" i="1"/>
  <c r="BE21915" i="1"/>
  <c r="BE21916" i="1"/>
  <c r="BE21917" i="1"/>
  <c r="BE21918" i="1"/>
  <c r="BE21919" i="1"/>
  <c r="BE21920" i="1"/>
  <c r="BE21921" i="1"/>
  <c r="BE21922" i="1"/>
  <c r="BE21923" i="1"/>
  <c r="BE21924" i="1"/>
  <c r="BE21925" i="1"/>
  <c r="BE21926" i="1"/>
  <c r="BE21927" i="1"/>
  <c r="BE21928" i="1"/>
  <c r="BE21929" i="1"/>
  <c r="BE21930" i="1"/>
  <c r="BE21931" i="1"/>
  <c r="BE21932" i="1"/>
  <c r="BE21933" i="1"/>
  <c r="BE21934" i="1"/>
  <c r="BE21935" i="1"/>
  <c r="BE21936" i="1"/>
  <c r="BE21937" i="1"/>
  <c r="BE21938" i="1"/>
  <c r="BE21939" i="1"/>
  <c r="BE21940" i="1"/>
  <c r="BE21941" i="1"/>
  <c r="BE21942" i="1"/>
  <c r="BE21943" i="1"/>
  <c r="BE21944" i="1"/>
  <c r="BE21945" i="1"/>
  <c r="BE21946" i="1"/>
  <c r="BE21947" i="1"/>
  <c r="BE21948" i="1"/>
  <c r="BE21949" i="1"/>
  <c r="BE21950" i="1"/>
  <c r="BE21951" i="1"/>
  <c r="BE21952" i="1"/>
  <c r="BE21953" i="1"/>
  <c r="BE21954" i="1"/>
  <c r="BE21955" i="1"/>
  <c r="BE21956" i="1"/>
  <c r="BE21957" i="1"/>
  <c r="BE21958" i="1"/>
  <c r="BE21959" i="1"/>
  <c r="BE21960" i="1"/>
  <c r="BE21961" i="1"/>
  <c r="BE21962" i="1"/>
  <c r="BE21963" i="1"/>
  <c r="BE21964" i="1"/>
  <c r="BE21965" i="1"/>
  <c r="BE21966" i="1"/>
  <c r="BE21967" i="1"/>
  <c r="BE21968" i="1"/>
  <c r="BE21969" i="1"/>
  <c r="BE21970" i="1"/>
  <c r="BE21971" i="1"/>
  <c r="BE21972" i="1"/>
  <c r="BE21973" i="1"/>
  <c r="BE21974" i="1"/>
  <c r="BE21975" i="1"/>
  <c r="BE21976" i="1"/>
  <c r="BE21977" i="1"/>
  <c r="BE21978" i="1"/>
  <c r="BE21979" i="1"/>
  <c r="BE21980" i="1"/>
  <c r="BE21981" i="1"/>
  <c r="BE21982" i="1"/>
  <c r="BE21983" i="1"/>
  <c r="BE21984" i="1"/>
  <c r="BE21985" i="1"/>
  <c r="BE21986" i="1"/>
  <c r="BE21987" i="1"/>
  <c r="BE21988" i="1"/>
  <c r="BE21989" i="1"/>
  <c r="BE21990" i="1"/>
  <c r="BE21991" i="1"/>
  <c r="BE21992" i="1"/>
  <c r="BE21993" i="1"/>
  <c r="BE21994" i="1"/>
  <c r="BE21995" i="1"/>
  <c r="BE21996" i="1"/>
  <c r="BE21997" i="1"/>
  <c r="BE21998" i="1"/>
  <c r="BE21999" i="1"/>
  <c r="BE22000" i="1"/>
  <c r="BE22001" i="1"/>
  <c r="BE22002" i="1"/>
  <c r="BE22003" i="1"/>
  <c r="BE22004" i="1"/>
  <c r="BE22005" i="1"/>
  <c r="BE22006" i="1"/>
  <c r="BE22007" i="1"/>
  <c r="BE22008" i="1"/>
  <c r="BE22009" i="1"/>
  <c r="BE22010" i="1"/>
  <c r="BE22011" i="1"/>
  <c r="BE22012" i="1"/>
  <c r="BE22013" i="1"/>
  <c r="BE22014" i="1"/>
  <c r="BE22015" i="1"/>
  <c r="BE22016" i="1"/>
  <c r="BE22017" i="1"/>
  <c r="BE22018" i="1"/>
  <c r="BE22019" i="1"/>
  <c r="BE22020" i="1"/>
  <c r="BE22021" i="1"/>
  <c r="BE22022" i="1"/>
  <c r="BE22023" i="1"/>
  <c r="BE22024" i="1"/>
  <c r="BE22025" i="1"/>
  <c r="BE22026" i="1"/>
  <c r="BE22027" i="1"/>
  <c r="BE22028" i="1"/>
  <c r="BE22029" i="1"/>
  <c r="BE22030" i="1"/>
  <c r="BE22031" i="1"/>
  <c r="BE22032" i="1"/>
  <c r="BE22033" i="1"/>
  <c r="BE22034" i="1"/>
  <c r="BE22035" i="1"/>
  <c r="BE22036" i="1"/>
  <c r="BE22037" i="1"/>
  <c r="BE22038" i="1"/>
  <c r="BE22039" i="1"/>
  <c r="BE22040" i="1"/>
  <c r="BE22041" i="1"/>
  <c r="BE22042" i="1"/>
  <c r="BE22043" i="1"/>
  <c r="BE22044" i="1"/>
  <c r="BE22045" i="1"/>
  <c r="BE22046" i="1"/>
  <c r="BE22047" i="1"/>
  <c r="BE22048" i="1"/>
  <c r="BE22049" i="1"/>
  <c r="BE22050" i="1"/>
  <c r="BE22051" i="1"/>
  <c r="BE22052" i="1"/>
  <c r="BE22053" i="1"/>
  <c r="BE22054" i="1"/>
  <c r="BE22055" i="1"/>
  <c r="BE22056" i="1"/>
  <c r="BE22057" i="1"/>
  <c r="BE22058" i="1"/>
  <c r="BE22059" i="1"/>
  <c r="BE22060" i="1"/>
  <c r="BE22061" i="1"/>
  <c r="BE22062" i="1"/>
  <c r="BE22063" i="1"/>
  <c r="BE22064" i="1"/>
  <c r="BE22065" i="1"/>
  <c r="BE22066" i="1"/>
  <c r="BE22067" i="1"/>
  <c r="BE22068" i="1"/>
  <c r="BE22069" i="1"/>
  <c r="BE22070" i="1"/>
  <c r="BE22071" i="1"/>
  <c r="BE22072" i="1"/>
  <c r="BE22073" i="1"/>
  <c r="BE22074" i="1"/>
  <c r="BE22075" i="1"/>
  <c r="BE22076" i="1"/>
  <c r="BE22077" i="1"/>
  <c r="BE22078" i="1"/>
  <c r="BE22079" i="1"/>
  <c r="BE22080" i="1"/>
  <c r="BE22081" i="1"/>
  <c r="BE22082" i="1"/>
  <c r="BE22083" i="1"/>
  <c r="BE22084" i="1"/>
  <c r="BE22085" i="1"/>
  <c r="BE22086" i="1"/>
  <c r="BE22087" i="1"/>
  <c r="BE22088" i="1"/>
  <c r="BE22089" i="1"/>
  <c r="BE22090" i="1"/>
  <c r="BE22091" i="1"/>
  <c r="BE22092" i="1"/>
  <c r="BE22093" i="1"/>
  <c r="BE22094" i="1"/>
  <c r="BE22095" i="1"/>
  <c r="BE22096" i="1"/>
  <c r="BE22097" i="1"/>
  <c r="BE22098" i="1"/>
  <c r="BE22099" i="1"/>
  <c r="BE22100" i="1"/>
  <c r="BE22101" i="1"/>
  <c r="BE22102" i="1"/>
  <c r="BE22103" i="1"/>
  <c r="BE22104" i="1"/>
  <c r="BE22105" i="1"/>
  <c r="BE22106" i="1"/>
  <c r="BE22107" i="1"/>
  <c r="BE22108" i="1"/>
  <c r="BE22109" i="1"/>
  <c r="BE22110" i="1"/>
  <c r="BE22111" i="1"/>
  <c r="BE22112" i="1"/>
  <c r="BE22113" i="1"/>
  <c r="BE22114" i="1"/>
  <c r="BE22115" i="1"/>
  <c r="BE22116" i="1"/>
  <c r="BE22117" i="1"/>
  <c r="BE22118" i="1"/>
  <c r="BE22119" i="1"/>
  <c r="BE22120" i="1"/>
  <c r="BE22121" i="1"/>
  <c r="BE22122" i="1"/>
  <c r="BE22123" i="1"/>
  <c r="BE22124" i="1"/>
  <c r="BE22125" i="1"/>
  <c r="BE22126" i="1"/>
  <c r="BE22127" i="1"/>
  <c r="BE22128" i="1"/>
  <c r="BE22129" i="1"/>
  <c r="BE22130" i="1"/>
  <c r="BE22131" i="1"/>
  <c r="BE22132" i="1"/>
  <c r="BE22133" i="1"/>
  <c r="BE22134" i="1"/>
  <c r="BE22135" i="1"/>
  <c r="BE22136" i="1"/>
  <c r="BE22137" i="1"/>
  <c r="BE22138" i="1"/>
  <c r="BE22139" i="1"/>
  <c r="BE22140" i="1"/>
  <c r="BE22141" i="1"/>
  <c r="BE22142" i="1"/>
  <c r="BE22143" i="1"/>
  <c r="BE22144" i="1"/>
  <c r="BE22145" i="1"/>
  <c r="BE22146" i="1"/>
  <c r="BE22147" i="1"/>
  <c r="BE22148" i="1"/>
  <c r="BE22149" i="1"/>
  <c r="BE22150" i="1"/>
  <c r="BE22151" i="1"/>
  <c r="BE22152" i="1"/>
  <c r="BE22153" i="1"/>
  <c r="BE22154" i="1"/>
  <c r="BE22155" i="1"/>
  <c r="BE22156" i="1"/>
  <c r="BE22157" i="1"/>
  <c r="BE22158" i="1"/>
  <c r="BE22159" i="1"/>
  <c r="BE22160" i="1"/>
  <c r="BE22161" i="1"/>
  <c r="BE22162" i="1"/>
  <c r="BE22163" i="1"/>
  <c r="BE22164" i="1"/>
  <c r="BE22165" i="1"/>
  <c r="BE22166" i="1"/>
  <c r="BE22167" i="1"/>
  <c r="BE22168" i="1"/>
  <c r="BE22169" i="1"/>
  <c r="BE22170" i="1"/>
  <c r="BE22171" i="1"/>
  <c r="BE22172" i="1"/>
  <c r="BE22173" i="1"/>
  <c r="BE22174" i="1"/>
  <c r="BE22175" i="1"/>
  <c r="BE22176" i="1"/>
  <c r="BE22177" i="1"/>
  <c r="BE22178" i="1"/>
  <c r="BE22179" i="1"/>
  <c r="BE22180" i="1"/>
  <c r="BE22181" i="1"/>
  <c r="BE22182" i="1"/>
  <c r="BE22183" i="1"/>
  <c r="BE22184" i="1"/>
  <c r="BE22185" i="1"/>
  <c r="BE22186" i="1"/>
  <c r="BE22187" i="1"/>
  <c r="BE22188" i="1"/>
  <c r="BE22189" i="1"/>
  <c r="BE22190" i="1"/>
  <c r="BE22191" i="1"/>
  <c r="BE22192" i="1"/>
  <c r="BE22193" i="1"/>
  <c r="BE22194" i="1"/>
  <c r="BE22195" i="1"/>
  <c r="BE22196" i="1"/>
  <c r="BE22197" i="1"/>
  <c r="BE22198" i="1"/>
  <c r="BE22199" i="1"/>
  <c r="BE22200" i="1"/>
  <c r="BE22201" i="1"/>
  <c r="BE22202" i="1"/>
  <c r="BE22203" i="1"/>
  <c r="BE22204" i="1"/>
  <c r="BE22205" i="1"/>
  <c r="BE22206" i="1"/>
  <c r="BE22207" i="1"/>
  <c r="BE22208" i="1"/>
  <c r="BE22209" i="1"/>
  <c r="BE22210" i="1"/>
  <c r="BE22211" i="1"/>
  <c r="BE22212" i="1"/>
  <c r="BE22213" i="1"/>
  <c r="BE22214" i="1"/>
  <c r="BE22215" i="1"/>
  <c r="BE22216" i="1"/>
  <c r="BE22217" i="1"/>
  <c r="BE22218" i="1"/>
  <c r="BE22219" i="1"/>
  <c r="BE22220" i="1"/>
  <c r="BE22221" i="1"/>
  <c r="BE22222" i="1"/>
  <c r="BE22223" i="1"/>
  <c r="BE22224" i="1"/>
  <c r="BE22225" i="1"/>
  <c r="BE22226" i="1"/>
  <c r="BE22227" i="1"/>
  <c r="BE22228" i="1"/>
  <c r="BE22229" i="1"/>
  <c r="BE22230" i="1"/>
  <c r="BE22231" i="1"/>
  <c r="BE22232" i="1"/>
  <c r="BE22233" i="1"/>
  <c r="BE22234" i="1"/>
  <c r="BE22235" i="1"/>
  <c r="BE22236" i="1"/>
  <c r="BE22237" i="1"/>
  <c r="BE22238" i="1"/>
  <c r="BE22239" i="1"/>
  <c r="BE22240" i="1"/>
  <c r="BE22241" i="1"/>
  <c r="BE22242" i="1"/>
  <c r="BE22243" i="1"/>
  <c r="BE22244" i="1"/>
  <c r="BE22245" i="1"/>
  <c r="BE22246" i="1"/>
  <c r="BE22247" i="1"/>
  <c r="BE22248" i="1"/>
  <c r="BE22249" i="1"/>
  <c r="BE22250" i="1"/>
  <c r="BE22251" i="1"/>
  <c r="BE22252" i="1"/>
  <c r="BE22253" i="1"/>
  <c r="BE22254" i="1"/>
  <c r="BE22255" i="1"/>
  <c r="BE22256" i="1"/>
  <c r="BE22257" i="1"/>
  <c r="BE22258" i="1"/>
  <c r="BE22259" i="1"/>
  <c r="BE22260" i="1"/>
  <c r="BE22261" i="1"/>
  <c r="BE22262" i="1"/>
  <c r="BE22263" i="1"/>
  <c r="BE22264" i="1"/>
  <c r="BE22265" i="1"/>
  <c r="BE22266" i="1"/>
  <c r="BE22267" i="1"/>
  <c r="BE22268" i="1"/>
  <c r="BE22269" i="1"/>
  <c r="BE22270" i="1"/>
  <c r="BE22271" i="1"/>
  <c r="BE22272" i="1"/>
  <c r="BE22273" i="1"/>
  <c r="BE22274" i="1"/>
  <c r="BE22275" i="1"/>
  <c r="BE22276" i="1"/>
  <c r="BE22277" i="1"/>
  <c r="BE22278" i="1"/>
  <c r="BE22279" i="1"/>
  <c r="BE22280" i="1"/>
  <c r="BE22281" i="1"/>
  <c r="BE22282" i="1"/>
  <c r="BE22283" i="1"/>
  <c r="BE22284" i="1"/>
  <c r="BE22285" i="1"/>
  <c r="BE22286" i="1"/>
  <c r="BE22287" i="1"/>
  <c r="BE22288" i="1"/>
  <c r="BE22289" i="1"/>
  <c r="BE22290" i="1"/>
  <c r="BE22291" i="1"/>
  <c r="BE22292" i="1"/>
  <c r="BE22293" i="1"/>
  <c r="BE22294" i="1"/>
  <c r="BE22295" i="1"/>
  <c r="BE22296" i="1"/>
  <c r="BE22297" i="1"/>
  <c r="BE22298" i="1"/>
  <c r="BE22299" i="1"/>
  <c r="BE22300" i="1"/>
  <c r="BE22301" i="1"/>
  <c r="BE22302" i="1"/>
  <c r="BE22303" i="1"/>
  <c r="BE22304" i="1"/>
  <c r="BE22305" i="1"/>
  <c r="BE22306" i="1"/>
  <c r="BE22307" i="1"/>
  <c r="BE22308" i="1"/>
  <c r="BE22309" i="1"/>
  <c r="BE22310" i="1"/>
  <c r="BE22311" i="1"/>
  <c r="BE22312" i="1"/>
  <c r="BE22313" i="1"/>
  <c r="BE22314" i="1"/>
  <c r="BE22315" i="1"/>
  <c r="BE22316" i="1"/>
  <c r="BE22317" i="1"/>
  <c r="BE22318" i="1"/>
  <c r="BE22319" i="1"/>
  <c r="BE22320" i="1"/>
  <c r="BE22321" i="1"/>
  <c r="BE22322" i="1"/>
  <c r="BE22323" i="1"/>
  <c r="BE22324" i="1"/>
  <c r="BE22325" i="1"/>
  <c r="BE22326" i="1"/>
  <c r="BE22327" i="1"/>
  <c r="BE22328" i="1"/>
  <c r="BE22329" i="1"/>
  <c r="BE22330" i="1"/>
  <c r="BE22331" i="1"/>
  <c r="BE22332" i="1"/>
  <c r="BE22333" i="1"/>
  <c r="BE22334" i="1"/>
  <c r="BE22335" i="1"/>
  <c r="BE22336" i="1"/>
  <c r="BE22337" i="1"/>
  <c r="BE22338" i="1"/>
  <c r="BE22339" i="1"/>
  <c r="BE22340" i="1"/>
  <c r="BE22341" i="1"/>
  <c r="BE22342" i="1"/>
  <c r="BE22343" i="1"/>
  <c r="BE22344" i="1"/>
  <c r="BE22345" i="1"/>
  <c r="BE22346" i="1"/>
  <c r="BE22347" i="1"/>
  <c r="BE22348" i="1"/>
  <c r="BE22349" i="1"/>
  <c r="BE22350" i="1"/>
  <c r="BE22351" i="1"/>
  <c r="BE22352" i="1"/>
  <c r="BE22353" i="1"/>
  <c r="BE22354" i="1"/>
  <c r="BE22355" i="1"/>
  <c r="BE22356" i="1"/>
  <c r="BE22357" i="1"/>
  <c r="BE22358" i="1"/>
  <c r="BE22359" i="1"/>
  <c r="BE22360" i="1"/>
  <c r="BE22361" i="1"/>
  <c r="BE22362" i="1"/>
  <c r="BE22363" i="1"/>
  <c r="BE22364" i="1"/>
  <c r="BE22365" i="1"/>
  <c r="BE22366" i="1"/>
  <c r="BE22367" i="1"/>
  <c r="BE22368" i="1"/>
  <c r="BE22369" i="1"/>
  <c r="BE22370" i="1"/>
  <c r="BE22371" i="1"/>
  <c r="BE22372" i="1"/>
  <c r="BE22373" i="1"/>
  <c r="BE22374" i="1"/>
  <c r="BE22375" i="1"/>
  <c r="BE22376" i="1"/>
  <c r="BE22377" i="1"/>
  <c r="BE22378" i="1"/>
  <c r="BE22379" i="1"/>
  <c r="BE22380" i="1"/>
  <c r="BE22381" i="1"/>
  <c r="BE22382" i="1"/>
  <c r="BE22383" i="1"/>
  <c r="BE22384" i="1"/>
  <c r="BE22385" i="1"/>
  <c r="BE22386" i="1"/>
  <c r="BE22387" i="1"/>
  <c r="BE22388" i="1"/>
  <c r="BE22389" i="1"/>
  <c r="BE22390" i="1"/>
  <c r="BE22391" i="1"/>
  <c r="BE22392" i="1"/>
  <c r="BE22393" i="1"/>
  <c r="BE22394" i="1"/>
  <c r="BE22395" i="1"/>
  <c r="BE22396" i="1"/>
  <c r="BE22397" i="1"/>
  <c r="BE22398" i="1"/>
  <c r="BE22399" i="1"/>
  <c r="BE22400" i="1"/>
  <c r="BE22401" i="1"/>
  <c r="BE22402" i="1"/>
  <c r="BE22403" i="1"/>
  <c r="BE22404" i="1"/>
  <c r="BE22405" i="1"/>
  <c r="BE22406" i="1"/>
  <c r="BE22407" i="1"/>
  <c r="BE22408" i="1"/>
  <c r="BE22409" i="1"/>
  <c r="BE22410" i="1"/>
  <c r="BE22411" i="1"/>
  <c r="BE22412" i="1"/>
  <c r="BE22413" i="1"/>
  <c r="BE22414" i="1"/>
  <c r="BE22415" i="1"/>
  <c r="BE22416" i="1"/>
  <c r="BE22417" i="1"/>
  <c r="BE22418" i="1"/>
  <c r="BE22419" i="1"/>
  <c r="BE22420" i="1"/>
  <c r="BE22421" i="1"/>
  <c r="BE22422" i="1"/>
  <c r="BE22423" i="1"/>
  <c r="BE22424" i="1"/>
  <c r="BE22425" i="1"/>
  <c r="BE22426" i="1"/>
  <c r="BE22427" i="1"/>
  <c r="BE22428" i="1"/>
  <c r="BE22429" i="1"/>
  <c r="BE22430" i="1"/>
  <c r="BE22431" i="1"/>
  <c r="BE22432" i="1"/>
  <c r="BE22433" i="1"/>
  <c r="BE22434" i="1"/>
  <c r="BE22435" i="1"/>
  <c r="BE22436" i="1"/>
  <c r="BE22437" i="1"/>
  <c r="BE22438" i="1"/>
  <c r="BE22439" i="1"/>
  <c r="BE22440" i="1"/>
  <c r="BE22441" i="1"/>
  <c r="BE22442" i="1"/>
  <c r="BE22443" i="1"/>
  <c r="BE22444" i="1"/>
  <c r="BE22445" i="1"/>
  <c r="BE22446" i="1"/>
  <c r="BE22447" i="1"/>
  <c r="BE22448" i="1"/>
  <c r="BE22449" i="1"/>
  <c r="BE22450" i="1"/>
  <c r="BE22451" i="1"/>
  <c r="BE22452" i="1"/>
  <c r="BE22453" i="1"/>
  <c r="BE22454" i="1"/>
  <c r="BE22455" i="1"/>
  <c r="BE22456" i="1"/>
  <c r="BE22457" i="1"/>
  <c r="BE22458" i="1"/>
  <c r="BE22459" i="1"/>
  <c r="BE22460" i="1"/>
  <c r="BE22461" i="1"/>
  <c r="BE22462" i="1"/>
  <c r="BE22463" i="1"/>
  <c r="BE22464" i="1"/>
  <c r="BE22465" i="1"/>
  <c r="BE22466" i="1"/>
  <c r="BE22467" i="1"/>
  <c r="BE22468" i="1"/>
  <c r="BE22469" i="1"/>
  <c r="BE22470" i="1"/>
  <c r="BE22471" i="1"/>
  <c r="BE22472" i="1"/>
  <c r="BE22473" i="1"/>
  <c r="BE22474" i="1"/>
  <c r="BE22475" i="1"/>
  <c r="BE22476" i="1"/>
  <c r="BE22477" i="1"/>
  <c r="BE22478" i="1"/>
  <c r="BE22479" i="1"/>
  <c r="BE22480" i="1"/>
  <c r="BE22481" i="1"/>
  <c r="BE22482" i="1"/>
  <c r="BE22483" i="1"/>
  <c r="BE22484" i="1"/>
  <c r="BE22485" i="1"/>
  <c r="BE22486" i="1"/>
  <c r="BE22487" i="1"/>
  <c r="BE22488" i="1"/>
  <c r="BE22489" i="1"/>
  <c r="BE22490" i="1"/>
  <c r="BE22491" i="1"/>
  <c r="BE22492" i="1"/>
  <c r="BE22493" i="1"/>
  <c r="BE22494" i="1"/>
  <c r="BE22495" i="1"/>
  <c r="BE22496" i="1"/>
  <c r="BE22497" i="1"/>
  <c r="BE22498" i="1"/>
  <c r="BE22499" i="1"/>
  <c r="BE22500" i="1"/>
  <c r="BE22501" i="1"/>
  <c r="BE22502" i="1"/>
  <c r="BE22503" i="1"/>
  <c r="BE22504" i="1"/>
  <c r="BE22505" i="1"/>
  <c r="BE22506" i="1"/>
  <c r="BE22507" i="1"/>
  <c r="BE22508" i="1"/>
  <c r="BE22509" i="1"/>
  <c r="BE22510" i="1"/>
  <c r="BE22511" i="1"/>
  <c r="BE22512" i="1"/>
  <c r="BE22513" i="1"/>
  <c r="BE22514" i="1"/>
  <c r="BE22515" i="1"/>
  <c r="BE22516" i="1"/>
  <c r="BE22517" i="1"/>
  <c r="BE22518" i="1"/>
  <c r="BE22519" i="1"/>
  <c r="BE22520" i="1"/>
  <c r="BE22521" i="1"/>
  <c r="BE22522" i="1"/>
  <c r="BE22523" i="1"/>
  <c r="BE22524" i="1"/>
  <c r="BE22525" i="1"/>
  <c r="BE22526" i="1"/>
  <c r="BE22527" i="1"/>
  <c r="BE22528" i="1"/>
  <c r="BE22529" i="1"/>
  <c r="BE22530" i="1"/>
  <c r="BE22531" i="1"/>
  <c r="BE22532" i="1"/>
  <c r="BE22533" i="1"/>
  <c r="BE22534" i="1"/>
  <c r="BE22535" i="1"/>
  <c r="BE22536" i="1"/>
  <c r="BE22537" i="1"/>
  <c r="BE22538" i="1"/>
  <c r="BE22539" i="1"/>
  <c r="BE22540" i="1"/>
  <c r="BE22541" i="1"/>
  <c r="BE22542" i="1"/>
  <c r="BE22543" i="1"/>
  <c r="BE22544" i="1"/>
  <c r="BE22545" i="1"/>
  <c r="BE22546" i="1"/>
  <c r="BE22547" i="1"/>
  <c r="BE22548" i="1"/>
  <c r="BE22549" i="1"/>
  <c r="BE22550" i="1"/>
  <c r="BE22551" i="1"/>
  <c r="BE22552" i="1"/>
  <c r="BE22553" i="1"/>
  <c r="BE22554" i="1"/>
  <c r="BE22555" i="1"/>
  <c r="BE22556" i="1"/>
  <c r="BE22557" i="1"/>
  <c r="BE22558" i="1"/>
  <c r="BE22559" i="1"/>
  <c r="BE22560" i="1"/>
  <c r="BE22561" i="1"/>
  <c r="BE22562" i="1"/>
  <c r="BE22563" i="1"/>
  <c r="BE22564" i="1"/>
  <c r="BE22565" i="1"/>
  <c r="BE22566" i="1"/>
  <c r="BE22567" i="1"/>
  <c r="BE22568" i="1"/>
  <c r="BE22569" i="1"/>
  <c r="BE22570" i="1"/>
  <c r="BE22571" i="1"/>
  <c r="BE22572" i="1"/>
  <c r="BE22573" i="1"/>
  <c r="BE22574" i="1"/>
  <c r="BE22575" i="1"/>
  <c r="BE22576" i="1"/>
  <c r="BE22577" i="1"/>
  <c r="BE22578" i="1"/>
  <c r="BE22579" i="1"/>
  <c r="BE22580" i="1"/>
  <c r="BE22581" i="1"/>
  <c r="BE22582" i="1"/>
  <c r="BE22583" i="1"/>
  <c r="BE22584" i="1"/>
  <c r="BE22585" i="1"/>
  <c r="BE22586" i="1"/>
  <c r="BE22587" i="1"/>
  <c r="BE22588" i="1"/>
  <c r="BE22589" i="1"/>
  <c r="BE22590" i="1"/>
  <c r="BE22591" i="1"/>
  <c r="BE22592" i="1"/>
  <c r="BE22593" i="1"/>
  <c r="BE22594" i="1"/>
  <c r="BE22595" i="1"/>
  <c r="BE22596" i="1"/>
  <c r="BE22597" i="1"/>
  <c r="BE22598" i="1"/>
  <c r="BE22599" i="1"/>
  <c r="BE22600" i="1"/>
  <c r="BE22601" i="1"/>
  <c r="BE22602" i="1"/>
  <c r="BE22603" i="1"/>
  <c r="BE22604" i="1"/>
  <c r="BE22605" i="1"/>
  <c r="BE22606" i="1"/>
  <c r="BE22607" i="1"/>
  <c r="BE22608" i="1"/>
  <c r="BE22609" i="1"/>
  <c r="BE22610" i="1"/>
  <c r="BE22611" i="1"/>
  <c r="BE22612" i="1"/>
  <c r="BE22613" i="1"/>
  <c r="BE22614" i="1"/>
  <c r="BE22615" i="1"/>
  <c r="BE22616" i="1"/>
  <c r="BE22617" i="1"/>
  <c r="BE22618" i="1"/>
  <c r="BE22619" i="1"/>
  <c r="BE22620" i="1"/>
  <c r="BE22621" i="1"/>
  <c r="BE22622" i="1"/>
  <c r="BE22623" i="1"/>
  <c r="BE22624" i="1"/>
  <c r="BE22625" i="1"/>
  <c r="BE22626" i="1"/>
  <c r="BE22627" i="1"/>
  <c r="BE22628" i="1"/>
  <c r="BE22629" i="1"/>
  <c r="BE22630" i="1"/>
  <c r="BE22631" i="1"/>
  <c r="BE22632" i="1"/>
  <c r="BE22633" i="1"/>
  <c r="BE22634" i="1"/>
  <c r="BE22635" i="1"/>
  <c r="BE22636" i="1"/>
  <c r="BE22637" i="1"/>
  <c r="BE22638" i="1"/>
  <c r="BE22639" i="1"/>
  <c r="BE22640" i="1"/>
  <c r="BE22641" i="1"/>
  <c r="BE22642" i="1"/>
  <c r="BE22643" i="1"/>
  <c r="BE22644" i="1"/>
  <c r="BE22645" i="1"/>
  <c r="BE22646" i="1"/>
  <c r="BE22647" i="1"/>
  <c r="BE22648" i="1"/>
  <c r="BE22649" i="1"/>
  <c r="BE22650" i="1"/>
  <c r="BE22651" i="1"/>
  <c r="BE22652" i="1"/>
  <c r="BE22653" i="1"/>
  <c r="BE22654" i="1"/>
  <c r="BE22655" i="1"/>
  <c r="BE22656" i="1"/>
  <c r="BE22657" i="1"/>
  <c r="BE22658" i="1"/>
  <c r="BE22659" i="1"/>
  <c r="BE22660" i="1"/>
  <c r="BE22661" i="1"/>
  <c r="BE22662" i="1"/>
  <c r="BE22663" i="1"/>
  <c r="BE22664" i="1"/>
  <c r="BE22665" i="1"/>
  <c r="BE22666" i="1"/>
  <c r="BE22667" i="1"/>
  <c r="BE22668" i="1"/>
  <c r="BE22669" i="1"/>
  <c r="BE22670" i="1"/>
  <c r="BE22671" i="1"/>
  <c r="BE22672" i="1"/>
  <c r="BE22673" i="1"/>
  <c r="BE22674" i="1"/>
  <c r="BE22675" i="1"/>
  <c r="BE22676" i="1"/>
  <c r="BE22677" i="1"/>
  <c r="BE22678" i="1"/>
  <c r="BE22679" i="1"/>
  <c r="BE22680" i="1"/>
  <c r="BE22681" i="1"/>
  <c r="BE22682" i="1"/>
  <c r="BE22683" i="1"/>
  <c r="BE22684" i="1"/>
  <c r="BE22685" i="1"/>
  <c r="BE22686" i="1"/>
  <c r="BE22687" i="1"/>
  <c r="BE22688" i="1"/>
  <c r="BE22689" i="1"/>
  <c r="BE22690" i="1"/>
  <c r="BE22691" i="1"/>
  <c r="BE22692" i="1"/>
  <c r="BE22693" i="1"/>
  <c r="BE22694" i="1"/>
  <c r="BE22695" i="1"/>
  <c r="BE22696" i="1"/>
  <c r="BE22697" i="1"/>
  <c r="BE22698" i="1"/>
  <c r="BE22699" i="1"/>
  <c r="BE22700" i="1"/>
  <c r="BE22701" i="1"/>
  <c r="BE22702" i="1"/>
  <c r="BE22703" i="1"/>
  <c r="BE22704" i="1"/>
  <c r="BE22705" i="1"/>
  <c r="BE22706" i="1"/>
  <c r="BE22707" i="1"/>
  <c r="BE22708" i="1"/>
  <c r="BE22709" i="1"/>
  <c r="BE22710" i="1"/>
  <c r="BE22711" i="1"/>
  <c r="BE22712" i="1"/>
  <c r="BE22713" i="1"/>
  <c r="BE22714" i="1"/>
  <c r="BE22715" i="1"/>
  <c r="BE22716" i="1"/>
  <c r="BE22717" i="1"/>
  <c r="BE22718" i="1"/>
  <c r="BE22719" i="1"/>
  <c r="BE22720" i="1"/>
  <c r="BE22721" i="1"/>
  <c r="BE22722" i="1"/>
  <c r="BE22723" i="1"/>
  <c r="BE22724" i="1"/>
  <c r="BE22725" i="1"/>
  <c r="BE22726" i="1"/>
  <c r="BE22727" i="1"/>
  <c r="BE22728" i="1"/>
  <c r="BE22729" i="1"/>
  <c r="BE22730" i="1"/>
  <c r="BE22731" i="1"/>
  <c r="BE22732" i="1"/>
  <c r="BE22733" i="1"/>
  <c r="BE22734" i="1"/>
  <c r="BE22735" i="1"/>
  <c r="BE22736" i="1"/>
  <c r="BE22737" i="1"/>
  <c r="BE22738" i="1"/>
  <c r="BE22739" i="1"/>
  <c r="BE22740" i="1"/>
  <c r="BE22741" i="1"/>
  <c r="BE22742" i="1"/>
  <c r="BE22743" i="1"/>
  <c r="BE22744" i="1"/>
  <c r="BE22745" i="1"/>
  <c r="BE22746" i="1"/>
  <c r="BE22747" i="1"/>
  <c r="BE22748" i="1"/>
  <c r="BE22749" i="1"/>
  <c r="BE22750" i="1"/>
  <c r="BE22751" i="1"/>
  <c r="BE22752" i="1"/>
  <c r="BE22753" i="1"/>
  <c r="BE22754" i="1"/>
  <c r="BE22755" i="1"/>
  <c r="BE22756" i="1"/>
  <c r="BE22757" i="1"/>
  <c r="BE22758" i="1"/>
  <c r="BE22759" i="1"/>
  <c r="BE22760" i="1"/>
  <c r="BE22761" i="1"/>
  <c r="BE22762" i="1"/>
  <c r="BE22763" i="1"/>
  <c r="BE22764" i="1"/>
  <c r="BE22765" i="1"/>
  <c r="BE22766" i="1"/>
  <c r="BE22767" i="1"/>
  <c r="BE22768" i="1"/>
  <c r="BE22769" i="1"/>
  <c r="BE22770" i="1"/>
  <c r="BE22771" i="1"/>
  <c r="BE22772" i="1"/>
  <c r="BE22773" i="1"/>
  <c r="BE22774" i="1"/>
  <c r="BE22775" i="1"/>
  <c r="BE22776" i="1"/>
  <c r="BE22777" i="1"/>
  <c r="BE22778" i="1"/>
  <c r="BE22779" i="1"/>
  <c r="BE22780" i="1"/>
  <c r="BE22781" i="1"/>
  <c r="BE22782" i="1"/>
  <c r="BE22783" i="1"/>
  <c r="BE22784" i="1"/>
  <c r="BE22785" i="1"/>
  <c r="BE22786" i="1"/>
  <c r="BE22787" i="1"/>
  <c r="BE22788" i="1"/>
  <c r="BE22789" i="1"/>
  <c r="BE22790" i="1"/>
  <c r="BE22791" i="1"/>
  <c r="BE22792" i="1"/>
  <c r="BE22793" i="1"/>
  <c r="BE22794" i="1"/>
  <c r="BE22795" i="1"/>
  <c r="BE22796" i="1"/>
  <c r="BE22797" i="1"/>
  <c r="BE22798" i="1"/>
  <c r="BE22799" i="1"/>
  <c r="BE22800" i="1"/>
  <c r="BE22801" i="1"/>
  <c r="BE22802" i="1"/>
  <c r="BE22803" i="1"/>
  <c r="BE22804" i="1"/>
  <c r="BE22805" i="1"/>
  <c r="BE22806" i="1"/>
  <c r="BE22807" i="1"/>
  <c r="BE22808" i="1"/>
  <c r="BE22809" i="1"/>
  <c r="BE22810" i="1"/>
  <c r="BE22811" i="1"/>
  <c r="BE22812" i="1"/>
  <c r="BE22813" i="1"/>
  <c r="BE22814" i="1"/>
  <c r="BE22815" i="1"/>
  <c r="BE22816" i="1"/>
  <c r="BE22817" i="1"/>
  <c r="BE22818" i="1"/>
  <c r="BE22819" i="1"/>
  <c r="BE22820" i="1"/>
  <c r="BE22821" i="1"/>
  <c r="BE22822" i="1"/>
  <c r="BE22823" i="1"/>
  <c r="BE22824" i="1"/>
  <c r="BE22825" i="1"/>
  <c r="BE22826" i="1"/>
  <c r="BE22827" i="1"/>
  <c r="BE22828" i="1"/>
  <c r="BE22829" i="1"/>
  <c r="BE22830" i="1"/>
  <c r="BE22831" i="1"/>
  <c r="BE22832" i="1"/>
  <c r="BE22833" i="1"/>
  <c r="BE22834" i="1"/>
  <c r="BE22835" i="1"/>
  <c r="BE22836" i="1"/>
  <c r="BE22837" i="1"/>
  <c r="BE22838" i="1"/>
  <c r="BE22839" i="1"/>
  <c r="BE22840" i="1"/>
  <c r="BE22841" i="1"/>
  <c r="BE22842" i="1"/>
  <c r="BE22843" i="1"/>
  <c r="BE22844" i="1"/>
  <c r="BE22845" i="1"/>
  <c r="BE22846" i="1"/>
  <c r="BE22847" i="1"/>
  <c r="BE22848" i="1"/>
  <c r="BE22849" i="1"/>
  <c r="BE22850" i="1"/>
  <c r="BE22851" i="1"/>
  <c r="BE22852" i="1"/>
  <c r="BE22853" i="1"/>
  <c r="BE22854" i="1"/>
  <c r="BE22855" i="1"/>
  <c r="BE22856" i="1"/>
  <c r="BE22857" i="1"/>
  <c r="BE22858" i="1"/>
  <c r="BE22859" i="1"/>
  <c r="BE22860" i="1"/>
  <c r="BE22861" i="1"/>
  <c r="BE22862" i="1"/>
  <c r="BE22863" i="1"/>
  <c r="BE22864" i="1"/>
  <c r="BE22865" i="1"/>
  <c r="BE22866" i="1"/>
  <c r="BE22867" i="1"/>
  <c r="BE22868" i="1"/>
  <c r="BE22869" i="1"/>
  <c r="BE22870" i="1"/>
  <c r="BE22871" i="1"/>
  <c r="BE22872" i="1"/>
  <c r="BE22873" i="1"/>
  <c r="BE22874" i="1"/>
  <c r="BE22875" i="1"/>
  <c r="BE22876" i="1"/>
  <c r="BE22877" i="1"/>
  <c r="BE22878" i="1"/>
  <c r="BE22879" i="1"/>
  <c r="BE22880" i="1"/>
  <c r="BE22881" i="1"/>
  <c r="BE22882" i="1"/>
  <c r="BE22883" i="1"/>
  <c r="BE22884" i="1"/>
  <c r="BE22885" i="1"/>
  <c r="BE22886" i="1"/>
  <c r="BE22887" i="1"/>
  <c r="BE22888" i="1"/>
  <c r="BE22889" i="1"/>
  <c r="BE22890" i="1"/>
  <c r="BE22891" i="1"/>
  <c r="BE22892" i="1"/>
  <c r="BE22893" i="1"/>
  <c r="BE22894" i="1"/>
  <c r="BE22895" i="1"/>
  <c r="BE22896" i="1"/>
  <c r="BE22897" i="1"/>
  <c r="BE22898" i="1"/>
  <c r="BE22899" i="1"/>
  <c r="BE22900" i="1"/>
  <c r="BE22901" i="1"/>
  <c r="BE22902" i="1"/>
  <c r="BE22903" i="1"/>
  <c r="BE22904" i="1"/>
  <c r="BE22905" i="1"/>
  <c r="BE22906" i="1"/>
  <c r="BE22907" i="1"/>
  <c r="BE22908" i="1"/>
  <c r="BE22909" i="1"/>
  <c r="BE22910" i="1"/>
  <c r="BE22911" i="1"/>
  <c r="BE22912" i="1"/>
  <c r="BE22913" i="1"/>
  <c r="BE22914" i="1"/>
  <c r="BE22915" i="1"/>
  <c r="BE22916" i="1"/>
  <c r="BE22917" i="1"/>
  <c r="BE22918" i="1"/>
  <c r="BE22919" i="1"/>
  <c r="BE22920" i="1"/>
  <c r="BE22921" i="1"/>
  <c r="BE22922" i="1"/>
  <c r="BE22923" i="1"/>
  <c r="BE22924" i="1"/>
  <c r="BE22925" i="1"/>
  <c r="BE22926" i="1"/>
  <c r="BE22927" i="1"/>
  <c r="BE22928" i="1"/>
  <c r="BE22929" i="1"/>
  <c r="BE22930" i="1"/>
  <c r="BE22931" i="1"/>
  <c r="BE22932" i="1"/>
  <c r="BE22933" i="1"/>
  <c r="BE22934" i="1"/>
  <c r="BE22935" i="1"/>
  <c r="BE22936" i="1"/>
  <c r="BE22937" i="1"/>
  <c r="BE22938" i="1"/>
  <c r="BE22939" i="1"/>
  <c r="BE22940" i="1"/>
  <c r="BE22941" i="1"/>
  <c r="BE22942" i="1"/>
  <c r="BE22943" i="1"/>
  <c r="BE22944" i="1"/>
  <c r="BE22945" i="1"/>
  <c r="BE22946" i="1"/>
  <c r="BE22947" i="1"/>
  <c r="BE22948" i="1"/>
  <c r="BE22949" i="1"/>
  <c r="BE22950" i="1"/>
  <c r="BE22951" i="1"/>
  <c r="BE22952" i="1"/>
  <c r="BE22953" i="1"/>
  <c r="BE22954" i="1"/>
  <c r="BE22955" i="1"/>
  <c r="BE22956" i="1"/>
  <c r="BE22957" i="1"/>
  <c r="BE22958" i="1"/>
  <c r="BE22959" i="1"/>
  <c r="BE22960" i="1"/>
  <c r="BE22961" i="1"/>
  <c r="BE22962" i="1"/>
  <c r="BE22963" i="1"/>
  <c r="BE22964" i="1"/>
  <c r="BE22965" i="1"/>
  <c r="BE22966" i="1"/>
  <c r="BE22967" i="1"/>
  <c r="BE22968" i="1"/>
  <c r="BE22969" i="1"/>
  <c r="BE22970" i="1"/>
  <c r="BE22971" i="1"/>
  <c r="BE22972" i="1"/>
  <c r="BE22973" i="1"/>
  <c r="BE22974" i="1"/>
  <c r="BE22975" i="1"/>
  <c r="BE22976" i="1"/>
  <c r="BE22977" i="1"/>
  <c r="BE22978" i="1"/>
  <c r="BE22979" i="1"/>
  <c r="BE22980" i="1"/>
  <c r="BE22981" i="1"/>
  <c r="BE22982" i="1"/>
  <c r="BE22983" i="1"/>
  <c r="BE22984" i="1"/>
  <c r="BE22985" i="1"/>
  <c r="BE22986" i="1"/>
  <c r="BE22987" i="1"/>
  <c r="BE22988" i="1"/>
  <c r="BE22989" i="1"/>
  <c r="BE22990" i="1"/>
  <c r="BE22991" i="1"/>
  <c r="BE22992" i="1"/>
  <c r="BE22993" i="1"/>
  <c r="BE22994" i="1"/>
  <c r="BE22995" i="1"/>
  <c r="BE22996" i="1"/>
  <c r="BE22997" i="1"/>
  <c r="BE22998" i="1"/>
  <c r="BE22999" i="1"/>
  <c r="BE23000" i="1"/>
  <c r="BE23001" i="1"/>
  <c r="BE23002" i="1"/>
  <c r="BE23003" i="1"/>
  <c r="BE23004" i="1"/>
  <c r="BE23005" i="1"/>
  <c r="BE23006" i="1"/>
  <c r="BE23007" i="1"/>
  <c r="BE23008" i="1"/>
  <c r="BE23009" i="1"/>
  <c r="BE23010" i="1"/>
  <c r="BE23011" i="1"/>
  <c r="BE23012" i="1"/>
  <c r="BE23013" i="1"/>
  <c r="BE23014" i="1"/>
  <c r="BE23015" i="1"/>
  <c r="BE23016" i="1"/>
  <c r="BE23017" i="1"/>
  <c r="BE23018" i="1"/>
  <c r="BE23019" i="1"/>
  <c r="BE23020" i="1"/>
  <c r="BE23021" i="1"/>
  <c r="BE23022" i="1"/>
  <c r="BE23023" i="1"/>
  <c r="BE23024" i="1"/>
  <c r="BE23025" i="1"/>
  <c r="BE23026" i="1"/>
  <c r="BE23027" i="1"/>
  <c r="BE23028" i="1"/>
  <c r="BE23029" i="1"/>
  <c r="BE23030" i="1"/>
  <c r="BE23031" i="1"/>
  <c r="BE23032" i="1"/>
  <c r="BE23033" i="1"/>
  <c r="BE23034" i="1"/>
  <c r="BE23035" i="1"/>
  <c r="BE23036" i="1"/>
  <c r="BE23037" i="1"/>
  <c r="BE23038" i="1"/>
  <c r="BE23039" i="1"/>
  <c r="BE23040" i="1"/>
  <c r="BE23041" i="1"/>
  <c r="BE23042" i="1"/>
  <c r="BE23043" i="1"/>
  <c r="BE23044" i="1"/>
  <c r="BE23045" i="1"/>
  <c r="BE23046" i="1"/>
  <c r="BE23047" i="1"/>
  <c r="BE23048" i="1"/>
  <c r="BE23049" i="1"/>
  <c r="BE23050" i="1"/>
  <c r="BE23051" i="1"/>
  <c r="BE23052" i="1"/>
  <c r="BE23053" i="1"/>
  <c r="BE23054" i="1"/>
  <c r="BE23055" i="1"/>
  <c r="BE23056" i="1"/>
  <c r="BE23057" i="1"/>
  <c r="BE23058" i="1"/>
  <c r="BE23059" i="1"/>
  <c r="BE23060" i="1"/>
  <c r="BE23061" i="1"/>
  <c r="BE23062" i="1"/>
  <c r="BE23063" i="1"/>
  <c r="BE23064" i="1"/>
  <c r="BE23065" i="1"/>
  <c r="BE23066" i="1"/>
  <c r="BE23067" i="1"/>
  <c r="BE23068" i="1"/>
  <c r="BE23069" i="1"/>
  <c r="BE23070" i="1"/>
  <c r="BE23071" i="1"/>
  <c r="BE23072" i="1"/>
  <c r="BE23073" i="1"/>
  <c r="BE23074" i="1"/>
  <c r="BE23075" i="1"/>
  <c r="BE23076" i="1"/>
  <c r="BE23077" i="1"/>
  <c r="BE23078" i="1"/>
  <c r="BE23079" i="1"/>
  <c r="BE23080" i="1"/>
  <c r="BE23081" i="1"/>
  <c r="BE23082" i="1"/>
  <c r="BE23083" i="1"/>
  <c r="BE23084" i="1"/>
  <c r="BE23085" i="1"/>
  <c r="BE23086" i="1"/>
  <c r="BE23087" i="1"/>
  <c r="BE23088" i="1"/>
  <c r="BE23089" i="1"/>
  <c r="BE23090" i="1"/>
  <c r="BE23091" i="1"/>
  <c r="BE23092" i="1"/>
  <c r="BE23093" i="1"/>
  <c r="BE23094" i="1"/>
  <c r="BE23095" i="1"/>
  <c r="BE23096" i="1"/>
  <c r="BE23097" i="1"/>
  <c r="BE23098" i="1"/>
  <c r="BE23099" i="1"/>
  <c r="BE23100" i="1"/>
  <c r="BE23101" i="1"/>
  <c r="BE23102" i="1"/>
  <c r="BE23103" i="1"/>
  <c r="BE23104" i="1"/>
  <c r="BE23105" i="1"/>
  <c r="BE23106" i="1"/>
  <c r="BE23107" i="1"/>
  <c r="BE23108" i="1"/>
  <c r="BE23109" i="1"/>
  <c r="BE23110" i="1"/>
  <c r="BE23111" i="1"/>
  <c r="BE23112" i="1"/>
  <c r="BE23113" i="1"/>
  <c r="BE23114" i="1"/>
  <c r="BE23115" i="1"/>
  <c r="BE23116" i="1"/>
  <c r="BE23117" i="1"/>
  <c r="BE23118" i="1"/>
  <c r="BE23119" i="1"/>
  <c r="BE23120" i="1"/>
  <c r="BE23121" i="1"/>
  <c r="BE23122" i="1"/>
  <c r="BE23123" i="1"/>
  <c r="BE23124" i="1"/>
  <c r="BE23125" i="1"/>
  <c r="BE23126" i="1"/>
  <c r="BE23127" i="1"/>
  <c r="BE23128" i="1"/>
  <c r="BE23129" i="1"/>
  <c r="BE23130" i="1"/>
  <c r="BE23131" i="1"/>
  <c r="BE23132" i="1"/>
  <c r="BE23133" i="1"/>
  <c r="BE23134" i="1"/>
  <c r="BE23135" i="1"/>
  <c r="BE23136" i="1"/>
  <c r="BE23137" i="1"/>
  <c r="BE23138" i="1"/>
  <c r="BE23139" i="1"/>
  <c r="BE23140" i="1"/>
  <c r="BE23141" i="1"/>
  <c r="BE23142" i="1"/>
  <c r="BE23143" i="1"/>
  <c r="BE23144" i="1"/>
  <c r="BE23145" i="1"/>
  <c r="BE23146" i="1"/>
  <c r="BE23147" i="1"/>
  <c r="BE23148" i="1"/>
  <c r="BE23149" i="1"/>
  <c r="BE23150" i="1"/>
  <c r="BE23151" i="1"/>
  <c r="BE23152" i="1"/>
  <c r="BE23153" i="1"/>
  <c r="BE23154" i="1"/>
  <c r="BE23155" i="1"/>
  <c r="BE23156" i="1"/>
  <c r="BE23157" i="1"/>
  <c r="BE23158" i="1"/>
  <c r="BE23159" i="1"/>
  <c r="BE23160" i="1"/>
  <c r="BE23161" i="1"/>
  <c r="BE23162" i="1"/>
  <c r="BE23163" i="1"/>
  <c r="BE23164" i="1"/>
  <c r="BE23165" i="1"/>
  <c r="BE23166" i="1"/>
  <c r="BE23167" i="1"/>
  <c r="BE23168" i="1"/>
  <c r="BE23169" i="1"/>
  <c r="BE23170" i="1"/>
  <c r="BE23171" i="1"/>
  <c r="BE23172" i="1"/>
  <c r="BE23173" i="1"/>
  <c r="BE23174" i="1"/>
  <c r="BE23175" i="1"/>
  <c r="BE23176" i="1"/>
  <c r="BE23177" i="1"/>
  <c r="BE23178" i="1"/>
  <c r="BE23179" i="1"/>
  <c r="BE23180" i="1"/>
  <c r="BE23181" i="1"/>
  <c r="BE23182" i="1"/>
  <c r="BE23183" i="1"/>
  <c r="BE23184" i="1"/>
  <c r="BE23185" i="1"/>
  <c r="BE23186" i="1"/>
  <c r="BE23187" i="1"/>
  <c r="BE23188" i="1"/>
  <c r="BE23189" i="1"/>
  <c r="BE23190" i="1"/>
  <c r="BE23191" i="1"/>
  <c r="BE23192" i="1"/>
  <c r="BE23193" i="1"/>
  <c r="BE23194" i="1"/>
  <c r="BE23195" i="1"/>
  <c r="BE23196" i="1"/>
  <c r="BE23197" i="1"/>
  <c r="BE23198" i="1"/>
  <c r="BE23199" i="1"/>
  <c r="BE23200" i="1"/>
  <c r="BE23201" i="1"/>
  <c r="BE23202" i="1"/>
  <c r="BE23203" i="1"/>
  <c r="BE23204" i="1"/>
  <c r="BE23205" i="1"/>
  <c r="BE23206" i="1"/>
  <c r="BE23207" i="1"/>
  <c r="BE23208" i="1"/>
  <c r="BE23209" i="1"/>
  <c r="BE23210" i="1"/>
  <c r="BE23211" i="1"/>
  <c r="BE23212" i="1"/>
  <c r="BE23213" i="1"/>
  <c r="BE23214" i="1"/>
  <c r="BE23215" i="1"/>
  <c r="BE23216" i="1"/>
  <c r="BE23217" i="1"/>
  <c r="BE23218" i="1"/>
  <c r="BE23219" i="1"/>
  <c r="BE23220" i="1"/>
  <c r="BE23221" i="1"/>
  <c r="BE23222" i="1"/>
  <c r="BE23223" i="1"/>
  <c r="BE23224" i="1"/>
  <c r="BE23225" i="1"/>
  <c r="BE23226" i="1"/>
  <c r="BE23227" i="1"/>
  <c r="BE23228" i="1"/>
  <c r="BE23229" i="1"/>
  <c r="BE23230" i="1"/>
  <c r="BE23231" i="1"/>
  <c r="BE23232" i="1"/>
  <c r="BE23233" i="1"/>
  <c r="BE23234" i="1"/>
  <c r="BE23235" i="1"/>
  <c r="BE23236" i="1"/>
  <c r="BE23237" i="1"/>
  <c r="BE23238" i="1"/>
  <c r="BE23239" i="1"/>
  <c r="BE23240" i="1"/>
  <c r="BE23241" i="1"/>
  <c r="BE23242" i="1"/>
  <c r="BE23243" i="1"/>
  <c r="BE23244" i="1"/>
  <c r="BE23245" i="1"/>
  <c r="BE23246" i="1"/>
  <c r="BE23247" i="1"/>
  <c r="BE23248" i="1"/>
  <c r="BE23249" i="1"/>
  <c r="BE23250" i="1"/>
  <c r="BE23251" i="1"/>
  <c r="BE23252" i="1"/>
  <c r="BE23253" i="1"/>
  <c r="BE23254" i="1"/>
  <c r="BE23255" i="1"/>
  <c r="BE23256" i="1"/>
  <c r="BE23257" i="1"/>
  <c r="BE23258" i="1"/>
  <c r="BE23259" i="1"/>
  <c r="BE23260" i="1"/>
  <c r="BE23261" i="1"/>
  <c r="BE23262" i="1"/>
  <c r="BE23263" i="1"/>
  <c r="BE23264" i="1"/>
  <c r="BE23265" i="1"/>
  <c r="BE23266" i="1"/>
  <c r="BE23267" i="1"/>
  <c r="BE23268" i="1"/>
  <c r="BE23269" i="1"/>
  <c r="BE23270" i="1"/>
  <c r="BE23271" i="1"/>
  <c r="BE23272" i="1"/>
  <c r="BE23273" i="1"/>
  <c r="BE23274" i="1"/>
  <c r="BE23275" i="1"/>
  <c r="BE23276" i="1"/>
  <c r="BE23277" i="1"/>
  <c r="BE23278" i="1"/>
  <c r="BE23279" i="1"/>
  <c r="BE23280" i="1"/>
  <c r="BE23281" i="1"/>
  <c r="BE23282" i="1"/>
  <c r="BE23283" i="1"/>
  <c r="BE23284" i="1"/>
  <c r="BE23285" i="1"/>
  <c r="BE23286" i="1"/>
  <c r="BE23287" i="1"/>
  <c r="BE23288" i="1"/>
  <c r="BE23289" i="1"/>
  <c r="BE23290" i="1"/>
  <c r="BE23291" i="1"/>
  <c r="BE23292" i="1"/>
  <c r="BE23293" i="1"/>
  <c r="BE23294" i="1"/>
  <c r="BE23295" i="1"/>
  <c r="BE23296" i="1"/>
  <c r="BE23297" i="1"/>
  <c r="BE23298" i="1"/>
  <c r="BE23299" i="1"/>
  <c r="BE23300" i="1"/>
  <c r="BE23301" i="1"/>
  <c r="BE23302" i="1"/>
  <c r="BE23303" i="1"/>
  <c r="BE23304" i="1"/>
  <c r="BE23305" i="1"/>
  <c r="BE23306" i="1"/>
  <c r="BE23307" i="1"/>
  <c r="BE23308" i="1"/>
  <c r="BE23309" i="1"/>
  <c r="BE23310" i="1"/>
  <c r="BE23311" i="1"/>
  <c r="BE23312" i="1"/>
  <c r="BE23313" i="1"/>
  <c r="BE23314" i="1"/>
  <c r="BE23315" i="1"/>
  <c r="BE23316" i="1"/>
  <c r="BE23317" i="1"/>
  <c r="BE23318" i="1"/>
  <c r="BE23319" i="1"/>
  <c r="BE23320" i="1"/>
  <c r="BE23321" i="1"/>
  <c r="BE23322" i="1"/>
  <c r="BE23323" i="1"/>
  <c r="BE23324" i="1"/>
  <c r="BE23325" i="1"/>
  <c r="BE23326" i="1"/>
  <c r="BE23327" i="1"/>
  <c r="BE23328" i="1"/>
  <c r="BE23329" i="1"/>
  <c r="BE23330" i="1"/>
  <c r="BE23331" i="1"/>
  <c r="BE23332" i="1"/>
  <c r="BE23333" i="1"/>
  <c r="BE23334" i="1"/>
  <c r="BE23335" i="1"/>
  <c r="BE23336" i="1"/>
  <c r="BE23337" i="1"/>
  <c r="BE23338" i="1"/>
  <c r="BE23339" i="1"/>
  <c r="BE23340" i="1"/>
  <c r="BE23341" i="1"/>
  <c r="BE23342" i="1"/>
  <c r="BE23343" i="1"/>
  <c r="BE23344" i="1"/>
  <c r="BE23345" i="1"/>
  <c r="BE23346" i="1"/>
  <c r="BE23347" i="1"/>
  <c r="BE23348" i="1"/>
  <c r="BE23349" i="1"/>
  <c r="BE23350" i="1"/>
  <c r="BE23351" i="1"/>
  <c r="BE23352" i="1"/>
  <c r="BE23353" i="1"/>
  <c r="BE23354" i="1"/>
  <c r="BE23355" i="1"/>
  <c r="BE23356" i="1"/>
  <c r="BE23357" i="1"/>
  <c r="BE23358" i="1"/>
  <c r="BE23359" i="1"/>
  <c r="BE23360" i="1"/>
  <c r="BE23361" i="1"/>
  <c r="BE23362" i="1"/>
  <c r="BE23363" i="1"/>
  <c r="BE23364" i="1"/>
  <c r="BE23365" i="1"/>
  <c r="BE23366" i="1"/>
  <c r="BE23367" i="1"/>
  <c r="BE23368" i="1"/>
  <c r="BE23369" i="1"/>
  <c r="BE23370" i="1"/>
  <c r="BE23371" i="1"/>
  <c r="BE23372" i="1"/>
  <c r="BE23373" i="1"/>
  <c r="BE23374" i="1"/>
  <c r="BE23375" i="1"/>
  <c r="BE23376" i="1"/>
  <c r="BE23377" i="1"/>
  <c r="BE23378" i="1"/>
  <c r="BE23379" i="1"/>
  <c r="BE23380" i="1"/>
  <c r="BE23381" i="1"/>
  <c r="BE23382" i="1"/>
  <c r="BE23383" i="1"/>
  <c r="BE23384" i="1"/>
  <c r="BE23385" i="1"/>
  <c r="BE23386" i="1"/>
  <c r="BE23387" i="1"/>
  <c r="BE23388" i="1"/>
  <c r="BE23389" i="1"/>
  <c r="BE23390" i="1"/>
  <c r="BE23391" i="1"/>
  <c r="BE23392" i="1"/>
  <c r="BE23393" i="1"/>
  <c r="BE23394" i="1"/>
  <c r="BE23395" i="1"/>
  <c r="BE23396" i="1"/>
  <c r="BE23397" i="1"/>
  <c r="BE23398" i="1"/>
  <c r="BE23399" i="1"/>
  <c r="BE23400" i="1"/>
  <c r="BE23401" i="1"/>
  <c r="BE23402" i="1"/>
  <c r="BE23403" i="1"/>
  <c r="BE23404" i="1"/>
  <c r="BE23405" i="1"/>
  <c r="BE23406" i="1"/>
  <c r="BE23407" i="1"/>
  <c r="BE23408" i="1"/>
  <c r="BE23409" i="1"/>
  <c r="BE23410" i="1"/>
  <c r="BE23411" i="1"/>
  <c r="BE23412" i="1"/>
  <c r="BE23413" i="1"/>
  <c r="BE23414" i="1"/>
  <c r="BE23415" i="1"/>
  <c r="BE23416" i="1"/>
  <c r="BE23417" i="1"/>
  <c r="BE23418" i="1"/>
  <c r="BE23419" i="1"/>
  <c r="BE23420" i="1"/>
  <c r="BE23421" i="1"/>
  <c r="BE23422" i="1"/>
  <c r="BE23423" i="1"/>
  <c r="BE23424" i="1"/>
  <c r="BE23425" i="1"/>
  <c r="BE23426" i="1"/>
  <c r="BE23427" i="1"/>
  <c r="BE23428" i="1"/>
  <c r="BE23429" i="1"/>
  <c r="BE23430" i="1"/>
  <c r="BE23431" i="1"/>
  <c r="BE23432" i="1"/>
  <c r="BE23433" i="1"/>
  <c r="BE23434" i="1"/>
  <c r="BE23435" i="1"/>
  <c r="BE23436" i="1"/>
  <c r="BE23437" i="1"/>
  <c r="BE23438" i="1"/>
  <c r="BE23439" i="1"/>
  <c r="BE23440" i="1"/>
  <c r="BE23441" i="1"/>
  <c r="BE23442" i="1"/>
  <c r="BE23443" i="1"/>
  <c r="BE23444" i="1"/>
  <c r="BE23445" i="1"/>
  <c r="BE23446" i="1"/>
  <c r="BE23447" i="1"/>
  <c r="BE23448" i="1"/>
  <c r="BE23449" i="1"/>
  <c r="BE23450" i="1"/>
  <c r="BE23451" i="1"/>
  <c r="BE23452" i="1"/>
  <c r="BE23453" i="1"/>
  <c r="BE23454" i="1"/>
  <c r="BE23455" i="1"/>
  <c r="BE23456" i="1"/>
  <c r="BE23457" i="1"/>
  <c r="BE23458" i="1"/>
  <c r="BE23459" i="1"/>
  <c r="BE23460" i="1"/>
  <c r="BE23461" i="1"/>
  <c r="BE23462" i="1"/>
  <c r="BE23463" i="1"/>
  <c r="BE23464" i="1"/>
  <c r="BE23465" i="1"/>
  <c r="BE23466" i="1"/>
  <c r="BE23467" i="1"/>
  <c r="BE23468" i="1"/>
  <c r="BE23469" i="1"/>
  <c r="BE23470" i="1"/>
  <c r="BE23471" i="1"/>
  <c r="BE23472" i="1"/>
  <c r="BE23473" i="1"/>
  <c r="BE23474" i="1"/>
  <c r="BE23475" i="1"/>
  <c r="BE23476" i="1"/>
  <c r="BE23477" i="1"/>
  <c r="BE23478" i="1"/>
  <c r="BE23479" i="1"/>
  <c r="BE23480" i="1"/>
  <c r="BE23481" i="1"/>
  <c r="BE23482" i="1"/>
  <c r="BE23483" i="1"/>
  <c r="BE23484" i="1"/>
  <c r="BE23485" i="1"/>
  <c r="BE23486" i="1"/>
  <c r="BE23487" i="1"/>
  <c r="BE23488" i="1"/>
  <c r="BE23489" i="1"/>
  <c r="BE23490" i="1"/>
  <c r="BE23491" i="1"/>
  <c r="BE23492" i="1"/>
  <c r="BE23493" i="1"/>
  <c r="BE23494" i="1"/>
  <c r="BE23495" i="1"/>
  <c r="BE23496" i="1"/>
  <c r="BE23497" i="1"/>
  <c r="BE23498" i="1"/>
  <c r="BE23499" i="1"/>
  <c r="BE23500" i="1"/>
  <c r="BE23501" i="1"/>
  <c r="BE23502" i="1"/>
  <c r="BE23503" i="1"/>
  <c r="BE23504" i="1"/>
  <c r="BE23505" i="1"/>
  <c r="BE23506" i="1"/>
  <c r="BE23507" i="1"/>
  <c r="BE23508" i="1"/>
  <c r="BE23509" i="1"/>
  <c r="BE23510" i="1"/>
  <c r="BE23511" i="1"/>
  <c r="BE23512" i="1"/>
  <c r="BE23513" i="1"/>
  <c r="BE23514" i="1"/>
  <c r="BE23515" i="1"/>
  <c r="BE23516" i="1"/>
  <c r="BE23517" i="1"/>
  <c r="BE23518" i="1"/>
  <c r="BE23519" i="1"/>
  <c r="BE23520" i="1"/>
  <c r="BE23521" i="1"/>
  <c r="BE23522" i="1"/>
  <c r="BE23523" i="1"/>
  <c r="BE23524" i="1"/>
  <c r="BE23525" i="1"/>
  <c r="BE23526" i="1"/>
  <c r="BE23527" i="1"/>
  <c r="BE23528" i="1"/>
  <c r="BE23529" i="1"/>
  <c r="BE23530" i="1"/>
  <c r="BE23531" i="1"/>
  <c r="BE23532" i="1"/>
  <c r="BE23533" i="1"/>
  <c r="BE23534" i="1"/>
  <c r="BE23535" i="1"/>
  <c r="BE23536" i="1"/>
  <c r="BE23537" i="1"/>
  <c r="BE23538" i="1"/>
  <c r="BE23539" i="1"/>
  <c r="BE23540" i="1"/>
  <c r="BE23541" i="1"/>
  <c r="BE23542" i="1"/>
  <c r="BE23543" i="1"/>
  <c r="BE23544" i="1"/>
  <c r="BE23545" i="1"/>
  <c r="BE23546" i="1"/>
  <c r="BE23547" i="1"/>
  <c r="BE23548" i="1"/>
  <c r="BE23549" i="1"/>
  <c r="BE23550" i="1"/>
  <c r="BE23551" i="1"/>
  <c r="BE23552" i="1"/>
  <c r="BE23553" i="1"/>
  <c r="BE23554" i="1"/>
  <c r="BE23555" i="1"/>
  <c r="BE23556" i="1"/>
  <c r="BE23557" i="1"/>
  <c r="BE23558" i="1"/>
  <c r="BE23559" i="1"/>
  <c r="BE23560" i="1"/>
  <c r="BE23561" i="1"/>
  <c r="BE23562" i="1"/>
  <c r="BE23563" i="1"/>
  <c r="BE23564" i="1"/>
  <c r="BE23565" i="1"/>
  <c r="BE23566" i="1"/>
  <c r="BE23567" i="1"/>
  <c r="BE23568" i="1"/>
  <c r="BE23569" i="1"/>
  <c r="BE23570" i="1"/>
  <c r="BE23571" i="1"/>
  <c r="BE23572" i="1"/>
  <c r="BE23573" i="1"/>
  <c r="BE23574" i="1"/>
  <c r="BE23575" i="1"/>
  <c r="BE23576" i="1"/>
  <c r="BE23577" i="1"/>
  <c r="BE23578" i="1"/>
  <c r="BE23579" i="1"/>
  <c r="BE23580" i="1"/>
  <c r="BE23581" i="1"/>
  <c r="BE23582" i="1"/>
  <c r="BE23583" i="1"/>
  <c r="BE23584" i="1"/>
  <c r="BE23585" i="1"/>
  <c r="BE23586" i="1"/>
  <c r="BE23587" i="1"/>
  <c r="BE23588" i="1"/>
  <c r="BE23589" i="1"/>
  <c r="BE23590" i="1"/>
  <c r="BE23591" i="1"/>
  <c r="BE23592" i="1"/>
  <c r="BE23593" i="1"/>
  <c r="BE23594" i="1"/>
  <c r="BE23595" i="1"/>
  <c r="BE23596" i="1"/>
  <c r="BE23597" i="1"/>
  <c r="BE23598" i="1"/>
  <c r="BE23599" i="1"/>
  <c r="BE23600" i="1"/>
  <c r="BE23601" i="1"/>
  <c r="BE23602" i="1"/>
  <c r="BE23603" i="1"/>
  <c r="BE23604" i="1"/>
  <c r="BE23605" i="1"/>
  <c r="BE23606" i="1"/>
  <c r="BE23607" i="1"/>
  <c r="BE23608" i="1"/>
  <c r="BE23609" i="1"/>
  <c r="BE23610" i="1"/>
  <c r="BE23611" i="1"/>
  <c r="BE23612" i="1"/>
  <c r="BE23613" i="1"/>
  <c r="BE23614" i="1"/>
  <c r="BE23615" i="1"/>
  <c r="BE23616" i="1"/>
  <c r="BE23617" i="1"/>
  <c r="BE23618" i="1"/>
  <c r="BE23619" i="1"/>
  <c r="BE23620" i="1"/>
  <c r="BE23621" i="1"/>
  <c r="BE23622" i="1"/>
  <c r="BE23623" i="1"/>
  <c r="BE23624" i="1"/>
  <c r="BE23625" i="1"/>
  <c r="BE23626" i="1"/>
  <c r="BE23627" i="1"/>
  <c r="BE23628" i="1"/>
  <c r="BE23629" i="1"/>
  <c r="BE23630" i="1"/>
  <c r="BE23631" i="1"/>
  <c r="BE23632" i="1"/>
  <c r="BE23633" i="1"/>
  <c r="BE23634" i="1"/>
  <c r="BE23635" i="1"/>
  <c r="BE23636" i="1"/>
  <c r="BE23637" i="1"/>
  <c r="BE23638" i="1"/>
  <c r="BE23639" i="1"/>
  <c r="BE23640" i="1"/>
  <c r="BE23641" i="1"/>
  <c r="BE23642" i="1"/>
  <c r="BE23643" i="1"/>
  <c r="BE23644" i="1"/>
  <c r="BE23645" i="1"/>
  <c r="BE23646" i="1"/>
  <c r="BE23647" i="1"/>
  <c r="BE23648" i="1"/>
  <c r="BE23649" i="1"/>
  <c r="BE23650" i="1"/>
  <c r="BE23651" i="1"/>
  <c r="BE23652" i="1"/>
  <c r="BE23653" i="1"/>
  <c r="BE23654" i="1"/>
  <c r="BE23655" i="1"/>
  <c r="BE23656" i="1"/>
  <c r="BE23657" i="1"/>
  <c r="BE23658" i="1"/>
  <c r="BE23659" i="1"/>
  <c r="BE23660" i="1"/>
  <c r="BE23661" i="1"/>
  <c r="BE23662" i="1"/>
  <c r="BE23663" i="1"/>
  <c r="BE23664" i="1"/>
  <c r="BE23665" i="1"/>
  <c r="BE23666" i="1"/>
  <c r="BE23667" i="1"/>
  <c r="BE23668" i="1"/>
  <c r="BE23669" i="1"/>
  <c r="BE23670" i="1"/>
  <c r="BE23671" i="1"/>
  <c r="BE23672" i="1"/>
  <c r="BE23673" i="1"/>
  <c r="BE23674" i="1"/>
  <c r="BE23675" i="1"/>
  <c r="BE23676" i="1"/>
  <c r="BE23677" i="1"/>
  <c r="BE23678" i="1"/>
  <c r="BE23679" i="1"/>
  <c r="BE23680" i="1"/>
  <c r="BE23681" i="1"/>
  <c r="BE23682" i="1"/>
  <c r="BE23683" i="1"/>
  <c r="BE23684" i="1"/>
  <c r="BE23685" i="1"/>
  <c r="BE23686" i="1"/>
  <c r="BE23687" i="1"/>
  <c r="BE23688" i="1"/>
  <c r="BE23689" i="1"/>
  <c r="BE23690" i="1"/>
  <c r="BE23691" i="1"/>
  <c r="BE23692" i="1"/>
  <c r="BE23693" i="1"/>
  <c r="BE23694" i="1"/>
  <c r="BE23695" i="1"/>
  <c r="BE23696" i="1"/>
  <c r="BE23697" i="1"/>
  <c r="BE23698" i="1"/>
  <c r="BE23699" i="1"/>
  <c r="BE23700" i="1"/>
  <c r="BE23701" i="1"/>
  <c r="BE23702" i="1"/>
  <c r="BE23703" i="1"/>
  <c r="BE23704" i="1"/>
  <c r="BE23705" i="1"/>
  <c r="BE23706" i="1"/>
  <c r="BE23707" i="1"/>
  <c r="BE23708" i="1"/>
  <c r="BE23709" i="1"/>
  <c r="BE23710" i="1"/>
  <c r="BE23711" i="1"/>
  <c r="BE23712" i="1"/>
  <c r="BE23713" i="1"/>
  <c r="BE23714" i="1"/>
  <c r="BE23715" i="1"/>
  <c r="BE23716" i="1"/>
  <c r="BE23717" i="1"/>
  <c r="BE23718" i="1"/>
  <c r="BE23719" i="1"/>
  <c r="BE23720" i="1"/>
  <c r="BE23721" i="1"/>
  <c r="BE23722" i="1"/>
  <c r="BE23723" i="1"/>
  <c r="BE23724" i="1"/>
  <c r="BE23725" i="1"/>
  <c r="BE23726" i="1"/>
  <c r="BE23727" i="1"/>
  <c r="BE23728" i="1"/>
  <c r="BE23729" i="1"/>
  <c r="BE23730" i="1"/>
  <c r="BE23731" i="1"/>
  <c r="BE23732" i="1"/>
  <c r="BE23733" i="1"/>
  <c r="BE23734" i="1"/>
  <c r="BE23735" i="1"/>
  <c r="BE23736" i="1"/>
  <c r="BE23737" i="1"/>
  <c r="BE23738" i="1"/>
  <c r="BE23739" i="1"/>
  <c r="BE23740" i="1"/>
  <c r="BE23741" i="1"/>
  <c r="BE23742" i="1"/>
  <c r="BE23743" i="1"/>
  <c r="BE23744" i="1"/>
  <c r="BE23745" i="1"/>
  <c r="BE23746" i="1"/>
  <c r="BE23747" i="1"/>
  <c r="BE23748" i="1"/>
  <c r="BE23749" i="1"/>
  <c r="BE23750" i="1"/>
  <c r="BE23751" i="1"/>
  <c r="BE23752" i="1"/>
  <c r="BE23753" i="1"/>
  <c r="BE23754" i="1"/>
  <c r="BE23755" i="1"/>
  <c r="BE23756" i="1"/>
  <c r="BE23757" i="1"/>
  <c r="BE23758" i="1"/>
  <c r="BE23759" i="1"/>
  <c r="BE23760" i="1"/>
  <c r="BE23761" i="1"/>
  <c r="BE23762" i="1"/>
  <c r="BE23763" i="1"/>
  <c r="BE23764" i="1"/>
  <c r="BE23765" i="1"/>
  <c r="BE23766" i="1"/>
  <c r="BE23767" i="1"/>
  <c r="BE23768" i="1"/>
  <c r="BE23769" i="1"/>
  <c r="BE23770" i="1"/>
  <c r="BE23771" i="1"/>
  <c r="BE23772" i="1"/>
  <c r="BE23773" i="1"/>
  <c r="BE23774" i="1"/>
  <c r="BE23775" i="1"/>
  <c r="BE23776" i="1"/>
  <c r="BE23777" i="1"/>
  <c r="BE23778" i="1"/>
  <c r="BE23779" i="1"/>
  <c r="BE23780" i="1"/>
  <c r="BE23781" i="1"/>
  <c r="BE23782" i="1"/>
  <c r="BE23783" i="1"/>
  <c r="BE23784" i="1"/>
  <c r="BE23785" i="1"/>
  <c r="BE23786" i="1"/>
  <c r="BE23787" i="1"/>
  <c r="BE23788" i="1"/>
  <c r="BE23789" i="1"/>
  <c r="BE23790" i="1"/>
  <c r="BE23791" i="1"/>
  <c r="BE23792" i="1"/>
  <c r="BE23793" i="1"/>
  <c r="BE23794" i="1"/>
  <c r="BE23795" i="1"/>
  <c r="BE23796" i="1"/>
  <c r="BE23797" i="1"/>
  <c r="BE23798" i="1"/>
  <c r="BE23799" i="1"/>
  <c r="BE23800" i="1"/>
  <c r="BE23801" i="1"/>
  <c r="BE23802" i="1"/>
  <c r="BE23803" i="1"/>
  <c r="BE23804" i="1"/>
  <c r="BE23805" i="1"/>
  <c r="BE23806" i="1"/>
  <c r="BE23807" i="1"/>
  <c r="BE23808" i="1"/>
  <c r="BE23809" i="1"/>
  <c r="BE23810" i="1"/>
  <c r="BE23811" i="1"/>
  <c r="BE23812" i="1"/>
  <c r="BE23813" i="1"/>
  <c r="BE23814" i="1"/>
  <c r="BE23815" i="1"/>
  <c r="BE23816" i="1"/>
  <c r="BE23817" i="1"/>
  <c r="BE23818" i="1"/>
  <c r="BE23819" i="1"/>
  <c r="BE23820" i="1"/>
  <c r="BE23821" i="1"/>
  <c r="BE23822" i="1"/>
  <c r="BE23823" i="1"/>
  <c r="BE23824" i="1"/>
  <c r="BE23825" i="1"/>
  <c r="BE23826" i="1"/>
  <c r="BE23827" i="1"/>
  <c r="BE23828" i="1"/>
  <c r="BE23829" i="1"/>
  <c r="BE23830" i="1"/>
  <c r="BE23831" i="1"/>
  <c r="BE23832" i="1"/>
  <c r="BE23833" i="1"/>
  <c r="BE23834" i="1"/>
  <c r="BE23835" i="1"/>
  <c r="BE23836" i="1"/>
  <c r="BE23837" i="1"/>
  <c r="BE23838" i="1"/>
  <c r="BE23839" i="1"/>
  <c r="BE23840" i="1"/>
  <c r="BE23841" i="1"/>
  <c r="BE23842" i="1"/>
  <c r="BE23843" i="1"/>
  <c r="BE23844" i="1"/>
  <c r="BE23845" i="1"/>
  <c r="BE23846" i="1"/>
  <c r="BE23847" i="1"/>
  <c r="BE23848" i="1"/>
  <c r="BE23849" i="1"/>
  <c r="BE23850" i="1"/>
  <c r="BE23851" i="1"/>
  <c r="BE23852" i="1"/>
  <c r="BE23853" i="1"/>
  <c r="BE23854" i="1"/>
  <c r="BE23855" i="1"/>
  <c r="BE23856" i="1"/>
  <c r="BE23857" i="1"/>
  <c r="BE23858" i="1"/>
  <c r="BE23859" i="1"/>
  <c r="BE23860" i="1"/>
  <c r="BE23861" i="1"/>
  <c r="BE23862" i="1"/>
  <c r="BE23863" i="1"/>
  <c r="BE23864" i="1"/>
  <c r="BE23865" i="1"/>
  <c r="BE23866" i="1"/>
  <c r="BE23867" i="1"/>
  <c r="BE23868" i="1"/>
  <c r="BE23869" i="1"/>
  <c r="BE23870" i="1"/>
  <c r="BE23871" i="1"/>
  <c r="BE23872" i="1"/>
  <c r="BE23873" i="1"/>
  <c r="BE23874" i="1"/>
  <c r="BE23875" i="1"/>
  <c r="BE23876" i="1"/>
  <c r="BE23877" i="1"/>
  <c r="BE23878" i="1"/>
  <c r="BE23879" i="1"/>
  <c r="BE23880" i="1"/>
  <c r="BE23881" i="1"/>
  <c r="BE23882" i="1"/>
  <c r="BE23883" i="1"/>
  <c r="BE23884" i="1"/>
  <c r="BE23885" i="1"/>
  <c r="BE23886" i="1"/>
  <c r="BE23887" i="1"/>
  <c r="BE23888" i="1"/>
  <c r="BE23889" i="1"/>
  <c r="BE23890" i="1"/>
  <c r="BE23891" i="1"/>
  <c r="BE23892" i="1"/>
  <c r="BE23893" i="1"/>
  <c r="BE23894" i="1"/>
  <c r="BE23895" i="1"/>
  <c r="BE23896" i="1"/>
  <c r="BE23897" i="1"/>
  <c r="BE23898" i="1"/>
  <c r="BE23899" i="1"/>
  <c r="BE23900" i="1"/>
  <c r="BE23901" i="1"/>
  <c r="BE23902" i="1"/>
  <c r="BE23903" i="1"/>
  <c r="BE23904" i="1"/>
  <c r="BE23905" i="1"/>
  <c r="BE23906" i="1"/>
  <c r="BE23907" i="1"/>
  <c r="BE23908" i="1"/>
  <c r="BE23909" i="1"/>
  <c r="BE23910" i="1"/>
  <c r="BE23911" i="1"/>
  <c r="BE23912" i="1"/>
  <c r="BE23913" i="1"/>
  <c r="BE23914" i="1"/>
  <c r="BE23915" i="1"/>
  <c r="BE23916" i="1"/>
  <c r="BE23917" i="1"/>
  <c r="BE23918" i="1"/>
  <c r="BE23919" i="1"/>
  <c r="BE23920" i="1"/>
  <c r="BE23921" i="1"/>
  <c r="BE23922" i="1"/>
  <c r="BE23923" i="1"/>
  <c r="BE23924" i="1"/>
  <c r="BE23925" i="1"/>
  <c r="BE23926" i="1"/>
  <c r="BE23927" i="1"/>
  <c r="BE23928" i="1"/>
  <c r="BE23929" i="1"/>
  <c r="BE23930" i="1"/>
  <c r="BE23931" i="1"/>
  <c r="BE23932" i="1"/>
  <c r="BE23933" i="1"/>
  <c r="BE23934" i="1"/>
  <c r="BE23935" i="1"/>
  <c r="BE23936" i="1"/>
  <c r="BE23937" i="1"/>
  <c r="BE23938" i="1"/>
  <c r="BE23939" i="1"/>
  <c r="BE23940" i="1"/>
  <c r="BE23941" i="1"/>
  <c r="BE23942" i="1"/>
  <c r="BE23943" i="1"/>
  <c r="BE23944" i="1"/>
  <c r="BE23945" i="1"/>
  <c r="BE23946" i="1"/>
  <c r="BE23947" i="1"/>
  <c r="BE23948" i="1"/>
  <c r="BE23949" i="1"/>
  <c r="BE23950" i="1"/>
  <c r="BE23951" i="1"/>
  <c r="BE23952" i="1"/>
  <c r="BE23953" i="1"/>
  <c r="BE23954" i="1"/>
  <c r="BE23955" i="1"/>
  <c r="BE23956" i="1"/>
  <c r="BE23957" i="1"/>
  <c r="BE23958" i="1"/>
  <c r="BE23959" i="1"/>
  <c r="BE23960" i="1"/>
  <c r="BE23961" i="1"/>
  <c r="BE23962" i="1"/>
  <c r="BE23963" i="1"/>
  <c r="BE23964" i="1"/>
  <c r="BE23965" i="1"/>
  <c r="BE23966" i="1"/>
  <c r="BE23967" i="1"/>
  <c r="BE23968" i="1"/>
  <c r="BE23969" i="1"/>
  <c r="BE23970" i="1"/>
  <c r="BE23971" i="1"/>
  <c r="BE23972" i="1"/>
  <c r="BE23973" i="1"/>
  <c r="BE23974" i="1"/>
  <c r="BE23975" i="1"/>
  <c r="BE23976" i="1"/>
  <c r="BE23977" i="1"/>
  <c r="BE23978" i="1"/>
  <c r="BE23979" i="1"/>
  <c r="BE23980" i="1"/>
  <c r="BE23981" i="1"/>
  <c r="BE23982" i="1"/>
  <c r="BE23983" i="1"/>
  <c r="BE23984" i="1"/>
  <c r="BE23985" i="1"/>
  <c r="BE23986" i="1"/>
  <c r="BE23987" i="1"/>
  <c r="BE23988" i="1"/>
  <c r="BE23989" i="1"/>
  <c r="BE23990" i="1"/>
  <c r="BE23991" i="1"/>
  <c r="BE23992" i="1"/>
  <c r="BE23993" i="1"/>
  <c r="BE23994" i="1"/>
  <c r="BE23995" i="1"/>
  <c r="BE23996" i="1"/>
  <c r="BE23997" i="1"/>
  <c r="BE23998" i="1"/>
  <c r="BE23999" i="1"/>
  <c r="BE24000" i="1"/>
  <c r="BE24001" i="1"/>
  <c r="BE24002" i="1"/>
  <c r="BE24003" i="1"/>
  <c r="BE24004" i="1"/>
  <c r="BE24005" i="1"/>
  <c r="BE24006" i="1"/>
  <c r="BE24007" i="1"/>
  <c r="BE24008" i="1"/>
  <c r="BE24009" i="1"/>
  <c r="BE24010" i="1"/>
  <c r="BE24011" i="1"/>
  <c r="BE24012" i="1"/>
  <c r="BE24013" i="1"/>
  <c r="BE24014" i="1"/>
  <c r="BE24015" i="1"/>
  <c r="BE24016" i="1"/>
  <c r="BE24017" i="1"/>
  <c r="BE24018" i="1"/>
  <c r="BE24019" i="1"/>
  <c r="BE24020" i="1"/>
  <c r="BE24021" i="1"/>
  <c r="BE24022" i="1"/>
  <c r="BE24023" i="1"/>
  <c r="BE24024" i="1"/>
  <c r="BE24025" i="1"/>
  <c r="BE24026" i="1"/>
  <c r="BE24027" i="1"/>
  <c r="BE24028" i="1"/>
  <c r="BE24029" i="1"/>
  <c r="BE24030" i="1"/>
  <c r="BE24031" i="1"/>
  <c r="BE24032" i="1"/>
  <c r="BE24033" i="1"/>
  <c r="BE24034" i="1"/>
  <c r="BE24035" i="1"/>
  <c r="BE24036" i="1"/>
  <c r="BE24037" i="1"/>
  <c r="BE24038" i="1"/>
  <c r="BE24039" i="1"/>
  <c r="BE24040" i="1"/>
  <c r="BE24041" i="1"/>
  <c r="BE24042" i="1"/>
  <c r="BE24043" i="1"/>
  <c r="BE24044" i="1"/>
  <c r="BE24045" i="1"/>
  <c r="BE24046" i="1"/>
  <c r="BE24047" i="1"/>
  <c r="BE24048" i="1"/>
  <c r="BE24049" i="1"/>
  <c r="BE24050" i="1"/>
  <c r="BE24051" i="1"/>
  <c r="BE24052" i="1"/>
  <c r="BE24053" i="1"/>
  <c r="BE24054" i="1"/>
  <c r="BE24055" i="1"/>
  <c r="BE24056" i="1"/>
  <c r="BE24057" i="1"/>
  <c r="BE24058" i="1"/>
  <c r="BE24059" i="1"/>
  <c r="BE24060" i="1"/>
  <c r="BE24061" i="1"/>
  <c r="BE24062" i="1"/>
  <c r="BE24063" i="1"/>
  <c r="BE24064" i="1"/>
  <c r="BE24065" i="1"/>
  <c r="BE24066" i="1"/>
  <c r="BE24067" i="1"/>
  <c r="BE24068" i="1"/>
  <c r="BE24069" i="1"/>
  <c r="BE24070" i="1"/>
  <c r="BE24071" i="1"/>
  <c r="BE24072" i="1"/>
  <c r="BE24073" i="1"/>
  <c r="BE24074" i="1"/>
  <c r="BE24075" i="1"/>
  <c r="BE24076" i="1"/>
  <c r="BE24077" i="1"/>
  <c r="BE24078" i="1"/>
  <c r="BE24079" i="1"/>
  <c r="BE24080" i="1"/>
  <c r="BE24081" i="1"/>
  <c r="BE24082" i="1"/>
  <c r="BE24083" i="1"/>
  <c r="BE24084" i="1"/>
  <c r="BE24085" i="1"/>
  <c r="BE24086" i="1"/>
  <c r="BE24087" i="1"/>
  <c r="BE24088" i="1"/>
  <c r="BE24089" i="1"/>
  <c r="BE24090" i="1"/>
  <c r="BE24091" i="1"/>
  <c r="BE24092" i="1"/>
  <c r="BE24093" i="1"/>
  <c r="BE24094" i="1"/>
  <c r="BE24095" i="1"/>
  <c r="BE24096" i="1"/>
  <c r="BE24097" i="1"/>
  <c r="BE24098" i="1"/>
  <c r="BE24099" i="1"/>
  <c r="BE24100" i="1"/>
  <c r="BE24101" i="1"/>
  <c r="BE24102" i="1"/>
  <c r="BE24103" i="1"/>
  <c r="BE24104" i="1"/>
  <c r="BE24105" i="1"/>
  <c r="BE24106" i="1"/>
  <c r="BE24107" i="1"/>
  <c r="BE24108" i="1"/>
  <c r="BE24109" i="1"/>
  <c r="BE24110" i="1"/>
  <c r="BE24111" i="1"/>
  <c r="BE24112" i="1"/>
  <c r="BE24113" i="1"/>
  <c r="BE24114" i="1"/>
  <c r="BE24115" i="1"/>
  <c r="BE24116" i="1"/>
  <c r="BE24117" i="1"/>
  <c r="BE24118" i="1"/>
  <c r="BE24119" i="1"/>
  <c r="BE24120" i="1"/>
  <c r="BE24121" i="1"/>
  <c r="BE24122" i="1"/>
  <c r="BE24123" i="1"/>
  <c r="BE24124" i="1"/>
  <c r="BE24125" i="1"/>
  <c r="BE24126" i="1"/>
  <c r="BE24127" i="1"/>
  <c r="BE24128" i="1"/>
  <c r="BE24129" i="1"/>
  <c r="BE24130" i="1"/>
  <c r="BE24131" i="1"/>
  <c r="BE24132" i="1"/>
  <c r="BE24133" i="1"/>
  <c r="BE24134" i="1"/>
  <c r="BE24135" i="1"/>
  <c r="BE24136" i="1"/>
  <c r="BE24137" i="1"/>
  <c r="BE24138" i="1"/>
  <c r="BE24139" i="1"/>
  <c r="BE24140" i="1"/>
  <c r="BE24141" i="1"/>
  <c r="BE24142" i="1"/>
  <c r="BE24143" i="1"/>
  <c r="BE24144" i="1"/>
  <c r="BE24145" i="1"/>
  <c r="BE24146" i="1"/>
  <c r="BE24147" i="1"/>
  <c r="BE24148" i="1"/>
  <c r="BE24149" i="1"/>
  <c r="BE24150" i="1"/>
  <c r="BE24151" i="1"/>
  <c r="BE24152" i="1"/>
  <c r="BE24153" i="1"/>
  <c r="BE24154" i="1"/>
  <c r="BE24155" i="1"/>
  <c r="BE24156" i="1"/>
  <c r="BE24157" i="1"/>
  <c r="BE24158" i="1"/>
  <c r="BE24159" i="1"/>
  <c r="BE24160" i="1"/>
  <c r="BE24161" i="1"/>
  <c r="BE24162" i="1"/>
  <c r="BE24163" i="1"/>
  <c r="BE24164" i="1"/>
  <c r="BE24165" i="1"/>
  <c r="BE24166" i="1"/>
  <c r="BE24167" i="1"/>
  <c r="BE24168" i="1"/>
  <c r="BE24169" i="1"/>
  <c r="BE24170" i="1"/>
  <c r="BE24171" i="1"/>
  <c r="BE24172" i="1"/>
  <c r="BE24173" i="1"/>
  <c r="BE24174" i="1"/>
  <c r="BE24175" i="1"/>
  <c r="BE24176" i="1"/>
  <c r="BE24177" i="1"/>
  <c r="BE24178" i="1"/>
  <c r="BE24179" i="1"/>
  <c r="BE24180" i="1"/>
  <c r="BE24181" i="1"/>
  <c r="BE24182" i="1"/>
  <c r="BE24183" i="1"/>
  <c r="BE24184" i="1"/>
  <c r="BE24185" i="1"/>
  <c r="BE24186" i="1"/>
  <c r="BE24187" i="1"/>
  <c r="BE24188" i="1"/>
  <c r="BE24189" i="1"/>
  <c r="BE24190" i="1"/>
  <c r="BE24191" i="1"/>
  <c r="BE24192" i="1"/>
  <c r="BE24193" i="1"/>
  <c r="BE24194" i="1"/>
  <c r="BE24195" i="1"/>
  <c r="BE24196" i="1"/>
  <c r="BE24197" i="1"/>
  <c r="BE24198" i="1"/>
  <c r="BE24199" i="1"/>
  <c r="BE24200" i="1"/>
  <c r="BE24201" i="1"/>
  <c r="BE24202" i="1"/>
  <c r="BE24203" i="1"/>
  <c r="BE24204" i="1"/>
  <c r="BE24205" i="1"/>
  <c r="BE24206" i="1"/>
  <c r="BE24207" i="1"/>
  <c r="BE24208" i="1"/>
  <c r="BE24209" i="1"/>
  <c r="BE24210" i="1"/>
  <c r="BE24211" i="1"/>
  <c r="BE24212" i="1"/>
  <c r="BE24213" i="1"/>
  <c r="BE24214" i="1"/>
  <c r="BE24215" i="1"/>
  <c r="BE24216" i="1"/>
  <c r="BE24217" i="1"/>
  <c r="BE24218" i="1"/>
  <c r="BE24219" i="1"/>
  <c r="BE24220" i="1"/>
  <c r="BE24221" i="1"/>
  <c r="BE24222" i="1"/>
  <c r="BE24223" i="1"/>
  <c r="BE24224" i="1"/>
  <c r="BE24225" i="1"/>
  <c r="BE24226" i="1"/>
  <c r="BE24227" i="1"/>
  <c r="BE24228" i="1"/>
  <c r="BE24229" i="1"/>
  <c r="BE24230" i="1"/>
  <c r="BE24231" i="1"/>
  <c r="BE24232" i="1"/>
  <c r="BE24233" i="1"/>
  <c r="BE24234" i="1"/>
  <c r="BE24235" i="1"/>
  <c r="BE24236" i="1"/>
  <c r="BE24237" i="1"/>
  <c r="BE24238" i="1"/>
  <c r="BE24239" i="1"/>
  <c r="BE24240" i="1"/>
  <c r="BE24241" i="1"/>
  <c r="BE24242" i="1"/>
  <c r="BE24243" i="1"/>
  <c r="BE24244" i="1"/>
  <c r="BE24245" i="1"/>
  <c r="BE24246" i="1"/>
  <c r="BE24247" i="1"/>
  <c r="BE24248" i="1"/>
  <c r="BE24249" i="1"/>
  <c r="BE24250" i="1"/>
  <c r="BE24251" i="1"/>
  <c r="BE24252" i="1"/>
  <c r="BE24253" i="1"/>
  <c r="BE24254" i="1"/>
  <c r="BE24255" i="1"/>
  <c r="BE24256" i="1"/>
  <c r="BE24257" i="1"/>
  <c r="BE24258" i="1"/>
  <c r="BE24259" i="1"/>
  <c r="BE24260" i="1"/>
  <c r="BE24261" i="1"/>
  <c r="BE24262" i="1"/>
  <c r="BE24263" i="1"/>
  <c r="BE24264" i="1"/>
  <c r="BE24265" i="1"/>
  <c r="BE24266" i="1"/>
  <c r="BE24267" i="1"/>
  <c r="BE24268" i="1"/>
  <c r="BE24269" i="1"/>
  <c r="BE24270" i="1"/>
  <c r="BE24271" i="1"/>
  <c r="BE24272" i="1"/>
  <c r="BE24273" i="1"/>
  <c r="BE24274" i="1"/>
  <c r="BE24275" i="1"/>
  <c r="BE24276" i="1"/>
  <c r="BE24277" i="1"/>
  <c r="BE24278" i="1"/>
  <c r="BE24279" i="1"/>
  <c r="BE24280" i="1"/>
  <c r="BE24281" i="1"/>
  <c r="BE24282" i="1"/>
  <c r="BE24283" i="1"/>
  <c r="BE24284" i="1"/>
  <c r="BE24285" i="1"/>
  <c r="BE24286" i="1"/>
  <c r="BE24287" i="1"/>
  <c r="BE24288" i="1"/>
  <c r="BE24289" i="1"/>
  <c r="BE24290" i="1"/>
  <c r="BE24291" i="1"/>
  <c r="BE24292" i="1"/>
  <c r="BE24293" i="1"/>
  <c r="BE24294" i="1"/>
  <c r="BE24295" i="1"/>
  <c r="BE24296" i="1"/>
  <c r="BE24297" i="1"/>
  <c r="BE24298" i="1"/>
  <c r="BE24299" i="1"/>
  <c r="BE24300" i="1"/>
  <c r="BE24301" i="1"/>
  <c r="BE24302" i="1"/>
  <c r="BE24303" i="1"/>
  <c r="BE24304" i="1"/>
  <c r="BE24305" i="1"/>
  <c r="BE24306" i="1"/>
  <c r="BE24307" i="1"/>
  <c r="BE24308" i="1"/>
  <c r="BE24309" i="1"/>
  <c r="BE24310" i="1"/>
  <c r="BE24311" i="1"/>
  <c r="BE24312" i="1"/>
  <c r="BE24313" i="1"/>
  <c r="BE24314" i="1"/>
  <c r="BE24315" i="1"/>
  <c r="BE24316" i="1"/>
  <c r="BE24317" i="1"/>
  <c r="BE24318" i="1"/>
  <c r="BE24319" i="1"/>
  <c r="BE24320" i="1"/>
  <c r="BE24321" i="1"/>
  <c r="BE24322" i="1"/>
  <c r="BE24323" i="1"/>
  <c r="BE24324" i="1"/>
  <c r="BE24325" i="1"/>
  <c r="BE24326" i="1"/>
  <c r="BE24327" i="1"/>
  <c r="BE24328" i="1"/>
  <c r="BE24329" i="1"/>
  <c r="BE24330" i="1"/>
  <c r="BE24331" i="1"/>
  <c r="BE24332" i="1"/>
  <c r="BE24333" i="1"/>
  <c r="BE24334" i="1"/>
  <c r="BE24335" i="1"/>
  <c r="BE24336" i="1"/>
  <c r="BE24337" i="1"/>
  <c r="BE24338" i="1"/>
  <c r="BE24339" i="1"/>
  <c r="BE24340" i="1"/>
  <c r="BE24341" i="1"/>
  <c r="BE24342" i="1"/>
  <c r="BE24343" i="1"/>
  <c r="BE24344" i="1"/>
  <c r="BE24345" i="1"/>
  <c r="BE24346" i="1"/>
  <c r="BE24347" i="1"/>
  <c r="BE24348" i="1"/>
  <c r="BE24349" i="1"/>
  <c r="BE24350" i="1"/>
  <c r="BE24351" i="1"/>
  <c r="BE24352" i="1"/>
  <c r="BE24353" i="1"/>
  <c r="BE24354" i="1"/>
  <c r="BE24355" i="1"/>
  <c r="BE24356" i="1"/>
  <c r="BE24357" i="1"/>
  <c r="BE24358" i="1"/>
  <c r="BE24359" i="1"/>
  <c r="BE24360" i="1"/>
  <c r="BE24361" i="1"/>
  <c r="BE24362" i="1"/>
  <c r="BE24363" i="1"/>
  <c r="BE24364" i="1"/>
  <c r="BE24365" i="1"/>
  <c r="BE24366" i="1"/>
  <c r="BE24367" i="1"/>
  <c r="BE24368" i="1"/>
  <c r="BE24369" i="1"/>
  <c r="BE24370" i="1"/>
  <c r="BE24371" i="1"/>
  <c r="BE24372" i="1"/>
  <c r="BE24373" i="1"/>
  <c r="BE24374" i="1"/>
  <c r="BE24375" i="1"/>
  <c r="BE24376" i="1"/>
  <c r="BE24377" i="1"/>
  <c r="BE24378" i="1"/>
  <c r="BE24379" i="1"/>
  <c r="BE24380" i="1"/>
  <c r="BE24381" i="1"/>
  <c r="BE24382" i="1"/>
  <c r="BE24383" i="1"/>
  <c r="BE24384" i="1"/>
  <c r="BE24385" i="1"/>
  <c r="BE24386" i="1"/>
  <c r="BE24387" i="1"/>
  <c r="BE24388" i="1"/>
  <c r="BE24389" i="1"/>
  <c r="BE24390" i="1"/>
  <c r="BE24391" i="1"/>
  <c r="BE24392" i="1"/>
  <c r="BE24393" i="1"/>
  <c r="BE24394" i="1"/>
  <c r="BE24395" i="1"/>
  <c r="BE24396" i="1"/>
  <c r="BE24397" i="1"/>
  <c r="BE24398" i="1"/>
  <c r="BE24399" i="1"/>
  <c r="BE24400" i="1"/>
  <c r="BE24401" i="1"/>
  <c r="BE24402" i="1"/>
  <c r="BE24403" i="1"/>
  <c r="BE24404" i="1"/>
  <c r="BE24405" i="1"/>
  <c r="BE24406" i="1"/>
  <c r="BE24407" i="1"/>
  <c r="BE24408" i="1"/>
  <c r="BE24409" i="1"/>
  <c r="BE24410" i="1"/>
  <c r="BE24411" i="1"/>
  <c r="BE24412" i="1"/>
  <c r="BE24413" i="1"/>
  <c r="BE24414" i="1"/>
  <c r="BE24415" i="1"/>
  <c r="BE24416" i="1"/>
  <c r="BE24417" i="1"/>
  <c r="BE24418" i="1"/>
  <c r="BE24419" i="1"/>
  <c r="BE24420" i="1"/>
  <c r="BE24421" i="1"/>
  <c r="BE24422" i="1"/>
  <c r="BE24423" i="1"/>
  <c r="BE24424" i="1"/>
  <c r="BE24425" i="1"/>
  <c r="BE24426" i="1"/>
  <c r="BE24427" i="1"/>
  <c r="BE24428" i="1"/>
  <c r="BE24429" i="1"/>
  <c r="BE24430" i="1"/>
  <c r="BE24431" i="1"/>
  <c r="BE24432" i="1"/>
  <c r="BE24433" i="1"/>
  <c r="BE24434" i="1"/>
  <c r="BE24435" i="1"/>
  <c r="BE24436" i="1"/>
  <c r="BE24437" i="1"/>
  <c r="BE24438" i="1"/>
  <c r="BE24439" i="1"/>
  <c r="BE24440" i="1"/>
  <c r="BE24441" i="1"/>
  <c r="BE24442" i="1"/>
  <c r="BE24443" i="1"/>
  <c r="BE24444" i="1"/>
  <c r="BE24445" i="1"/>
  <c r="BE24446" i="1"/>
  <c r="BE24447" i="1"/>
  <c r="BE24448" i="1"/>
  <c r="BE24449" i="1"/>
  <c r="BE24450" i="1"/>
  <c r="BE24451" i="1"/>
  <c r="BE24452" i="1"/>
  <c r="BE24453" i="1"/>
  <c r="BE24454" i="1"/>
  <c r="BE24455" i="1"/>
  <c r="BE24456" i="1"/>
  <c r="BE24457" i="1"/>
  <c r="BE24458" i="1"/>
  <c r="BE24459" i="1"/>
  <c r="BE24460" i="1"/>
  <c r="BE24461" i="1"/>
  <c r="BE24462" i="1"/>
  <c r="BE24463" i="1"/>
  <c r="BE24464" i="1"/>
  <c r="BE24465" i="1"/>
  <c r="BE24466" i="1"/>
  <c r="BE24467" i="1"/>
  <c r="BE24468" i="1"/>
  <c r="BE24469" i="1"/>
  <c r="BE24470" i="1"/>
  <c r="BE24471" i="1"/>
  <c r="BE24472" i="1"/>
  <c r="BE24473" i="1"/>
  <c r="BE24474" i="1"/>
  <c r="BE24475" i="1"/>
  <c r="BE24476" i="1"/>
  <c r="BE24477" i="1"/>
  <c r="BE24478" i="1"/>
  <c r="BE24479" i="1"/>
  <c r="BE24480" i="1"/>
  <c r="BE24481" i="1"/>
  <c r="BE24482" i="1"/>
  <c r="BE24483" i="1"/>
  <c r="BE24484" i="1"/>
  <c r="BE24485" i="1"/>
  <c r="BE24486" i="1"/>
  <c r="BE24487" i="1"/>
  <c r="BE24488" i="1"/>
  <c r="BE24489" i="1"/>
  <c r="BE24490" i="1"/>
  <c r="BE24491" i="1"/>
  <c r="BE24492" i="1"/>
  <c r="BE24493" i="1"/>
  <c r="BE24494" i="1"/>
  <c r="BE24495" i="1"/>
  <c r="BE24496" i="1"/>
  <c r="BE24497" i="1"/>
  <c r="BE24498" i="1"/>
  <c r="BE24499" i="1"/>
  <c r="BE24500" i="1"/>
  <c r="BE24501" i="1"/>
  <c r="BE24502" i="1"/>
  <c r="BE24503" i="1"/>
  <c r="BE24504" i="1"/>
  <c r="BE24505" i="1"/>
  <c r="BE24506" i="1"/>
  <c r="BE24507" i="1"/>
  <c r="BE24508" i="1"/>
  <c r="BE24509" i="1"/>
  <c r="BE24510" i="1"/>
  <c r="BE24511" i="1"/>
  <c r="BE24512" i="1"/>
  <c r="BE24513" i="1"/>
  <c r="BE24514" i="1"/>
  <c r="BE24515" i="1"/>
  <c r="BE24516" i="1"/>
  <c r="BE24517" i="1"/>
  <c r="BE24518" i="1"/>
  <c r="BE24519" i="1"/>
  <c r="BE24520" i="1"/>
  <c r="BE24521" i="1"/>
  <c r="BE24522" i="1"/>
  <c r="BE24523" i="1"/>
  <c r="BE24524" i="1"/>
  <c r="BE24525" i="1"/>
  <c r="BE24526" i="1"/>
  <c r="BE24527" i="1"/>
  <c r="BE24528" i="1"/>
  <c r="BE24529" i="1"/>
  <c r="BE24530" i="1"/>
  <c r="BE24531" i="1"/>
  <c r="BE24532" i="1"/>
  <c r="BE24533" i="1"/>
  <c r="BE24534" i="1"/>
  <c r="BE24535" i="1"/>
  <c r="BE24536" i="1"/>
  <c r="BE24537" i="1"/>
  <c r="BE24538" i="1"/>
  <c r="BE24539" i="1"/>
  <c r="BE24540" i="1"/>
  <c r="BE24541" i="1"/>
  <c r="BE24542" i="1"/>
  <c r="BE24543" i="1"/>
  <c r="BE24544" i="1"/>
  <c r="BE24545" i="1"/>
  <c r="BE24546" i="1"/>
  <c r="BE24547" i="1"/>
  <c r="BE24548" i="1"/>
  <c r="BE24549" i="1"/>
  <c r="BE24550" i="1"/>
  <c r="BE24551" i="1"/>
  <c r="BE24552" i="1"/>
  <c r="BE24553" i="1"/>
  <c r="BE24554" i="1"/>
  <c r="BE24555" i="1"/>
  <c r="BE24556" i="1"/>
  <c r="BE24557" i="1"/>
  <c r="BE24558" i="1"/>
  <c r="BE24559" i="1"/>
  <c r="BE24560" i="1"/>
  <c r="BE24561" i="1"/>
  <c r="BE24562" i="1"/>
  <c r="BE24563" i="1"/>
  <c r="BE24564" i="1"/>
  <c r="BE24565" i="1"/>
  <c r="BE24566" i="1"/>
  <c r="BE24567" i="1"/>
  <c r="BE24568" i="1"/>
  <c r="BE24569" i="1"/>
  <c r="BE24570" i="1"/>
  <c r="BE24571" i="1"/>
  <c r="BE24572" i="1"/>
  <c r="BE24573" i="1"/>
  <c r="BE24574" i="1"/>
  <c r="BE24575" i="1"/>
  <c r="BE24576" i="1"/>
  <c r="BE24577" i="1"/>
  <c r="BE24578" i="1"/>
  <c r="BE24579" i="1"/>
  <c r="BE24580" i="1"/>
  <c r="BE24581" i="1"/>
  <c r="BE24582" i="1"/>
  <c r="BE24583" i="1"/>
  <c r="BE24584" i="1"/>
  <c r="BE24585" i="1"/>
  <c r="BE24586" i="1"/>
  <c r="BE24587" i="1"/>
  <c r="BE24588" i="1"/>
  <c r="BE24589" i="1"/>
  <c r="BE24590" i="1"/>
  <c r="BE24591" i="1"/>
  <c r="BE24592" i="1"/>
  <c r="BE24593" i="1"/>
  <c r="BE24594" i="1"/>
  <c r="BE24595" i="1"/>
  <c r="BE24596" i="1"/>
  <c r="BE24597" i="1"/>
  <c r="BE24598" i="1"/>
  <c r="BE24599" i="1"/>
  <c r="BE24600" i="1"/>
  <c r="BE24601" i="1"/>
  <c r="BE24602" i="1"/>
  <c r="BE24603" i="1"/>
  <c r="BE24604" i="1"/>
  <c r="BE24605" i="1"/>
  <c r="BE24606" i="1"/>
  <c r="BE24607" i="1"/>
  <c r="BE24608" i="1"/>
  <c r="BE24609" i="1"/>
  <c r="BE24610" i="1"/>
  <c r="BE24611" i="1"/>
  <c r="BE24612" i="1"/>
  <c r="BE24613" i="1"/>
  <c r="BE24614" i="1"/>
  <c r="BE24615" i="1"/>
  <c r="BE24616" i="1"/>
  <c r="BE24617" i="1"/>
  <c r="BE24618" i="1"/>
  <c r="BE24619" i="1"/>
  <c r="BE24620" i="1"/>
  <c r="BE24621" i="1"/>
  <c r="BE24622" i="1"/>
  <c r="BE24623" i="1"/>
  <c r="BE24624" i="1"/>
  <c r="BE24625" i="1"/>
  <c r="BE24626" i="1"/>
  <c r="BE24627" i="1"/>
  <c r="BE24628" i="1"/>
  <c r="BE24629" i="1"/>
  <c r="BE24630" i="1"/>
  <c r="BE24631" i="1"/>
  <c r="BE24632" i="1"/>
  <c r="BE24633" i="1"/>
  <c r="BE24634" i="1"/>
  <c r="BE24635" i="1"/>
  <c r="BE24636" i="1"/>
  <c r="BE24637" i="1"/>
  <c r="BE24638" i="1"/>
  <c r="BE24639" i="1"/>
  <c r="BE24640" i="1"/>
  <c r="BE24641" i="1"/>
  <c r="BE24642" i="1"/>
  <c r="BE24643" i="1"/>
  <c r="BE24644" i="1"/>
  <c r="BE24645" i="1"/>
  <c r="BE24646" i="1"/>
  <c r="BE24647" i="1"/>
  <c r="BE24648" i="1"/>
  <c r="BE24649" i="1"/>
  <c r="BE24650" i="1"/>
  <c r="BE24651" i="1"/>
  <c r="BE24652" i="1"/>
  <c r="BE24653" i="1"/>
  <c r="BE24654" i="1"/>
  <c r="BE24655" i="1"/>
  <c r="BE24656" i="1"/>
  <c r="BE24657" i="1"/>
  <c r="BE24658" i="1"/>
  <c r="BE24659" i="1"/>
  <c r="BE24660" i="1"/>
  <c r="BE24661" i="1"/>
  <c r="BE24662" i="1"/>
  <c r="BE24663" i="1"/>
  <c r="BE24664" i="1"/>
  <c r="BE24665" i="1"/>
  <c r="BE24666" i="1"/>
  <c r="BE24667" i="1"/>
  <c r="BE24668" i="1"/>
  <c r="BE24669" i="1"/>
  <c r="BE24670" i="1"/>
  <c r="BE24671" i="1"/>
  <c r="BE24672" i="1"/>
  <c r="BE24673" i="1"/>
  <c r="BE24674" i="1"/>
  <c r="BE24675" i="1"/>
  <c r="BE24676" i="1"/>
  <c r="BE24677" i="1"/>
  <c r="BE24678" i="1"/>
  <c r="BE24679" i="1"/>
  <c r="BE24680" i="1"/>
  <c r="BE24681" i="1"/>
  <c r="BE24682" i="1"/>
  <c r="BE24683" i="1"/>
  <c r="BE24684" i="1"/>
  <c r="BE24685" i="1"/>
  <c r="BE24686" i="1"/>
  <c r="BE24687" i="1"/>
  <c r="BE24688" i="1"/>
  <c r="BE24689" i="1"/>
  <c r="BE24690" i="1"/>
  <c r="BE24691" i="1"/>
  <c r="BE24692" i="1"/>
  <c r="BE24693" i="1"/>
  <c r="BE24694" i="1"/>
  <c r="BE24695" i="1"/>
  <c r="BE24696" i="1"/>
  <c r="BE24697" i="1"/>
  <c r="BE24698" i="1"/>
  <c r="BE24699" i="1"/>
  <c r="BE24700" i="1"/>
  <c r="BE24701" i="1"/>
  <c r="BE24702" i="1"/>
  <c r="BE24703" i="1"/>
  <c r="BE24704" i="1"/>
  <c r="BE24705" i="1"/>
  <c r="BE24706" i="1"/>
  <c r="BE24707" i="1"/>
  <c r="BE24708" i="1"/>
  <c r="BE24709" i="1"/>
  <c r="BE24710" i="1"/>
  <c r="BE24711" i="1"/>
  <c r="BE24712" i="1"/>
  <c r="BE24713" i="1"/>
  <c r="BE24714" i="1"/>
  <c r="BE24715" i="1"/>
  <c r="BE24716" i="1"/>
  <c r="BE24717" i="1"/>
  <c r="BE24718" i="1"/>
  <c r="BE24719" i="1"/>
  <c r="BE24720" i="1"/>
  <c r="BE24721" i="1"/>
  <c r="BE24722" i="1"/>
  <c r="BE24723" i="1"/>
  <c r="BE24724" i="1"/>
  <c r="BE24725" i="1"/>
  <c r="BE24726" i="1"/>
  <c r="BE24727" i="1"/>
  <c r="BE24728" i="1"/>
  <c r="BE24729" i="1"/>
  <c r="BE24730" i="1"/>
  <c r="BE24731" i="1"/>
  <c r="BE24732" i="1"/>
  <c r="BE24733" i="1"/>
  <c r="BE24734" i="1"/>
  <c r="BE24735" i="1"/>
  <c r="BE24736" i="1"/>
  <c r="BE24737" i="1"/>
  <c r="BE24738" i="1"/>
  <c r="BE24739" i="1"/>
  <c r="BE24740" i="1"/>
  <c r="BE24741" i="1"/>
  <c r="BE24742" i="1"/>
  <c r="BE24743" i="1"/>
  <c r="BE24744" i="1"/>
  <c r="BE24745" i="1"/>
  <c r="BE24746" i="1"/>
  <c r="BE24747" i="1"/>
  <c r="BE24748" i="1"/>
  <c r="BE24749" i="1"/>
  <c r="BE24750" i="1"/>
  <c r="BE24751" i="1"/>
  <c r="BE24752" i="1"/>
  <c r="BE24753" i="1"/>
  <c r="BE24754" i="1"/>
  <c r="BE24755" i="1"/>
  <c r="BE24756" i="1"/>
  <c r="BE24757" i="1"/>
  <c r="BE24758" i="1"/>
  <c r="BE24759" i="1"/>
  <c r="BE24760" i="1"/>
  <c r="BE24761" i="1"/>
  <c r="BE24762" i="1"/>
  <c r="BE24763" i="1"/>
  <c r="BE24764" i="1"/>
  <c r="BE24765" i="1"/>
  <c r="BE24766" i="1"/>
  <c r="BE24767" i="1"/>
  <c r="BE24768" i="1"/>
  <c r="BE24769" i="1"/>
  <c r="BE24770" i="1"/>
  <c r="BE24771" i="1"/>
  <c r="BE24772" i="1"/>
  <c r="BE24773" i="1"/>
  <c r="BE24774" i="1"/>
  <c r="BE24775" i="1"/>
  <c r="BE24776" i="1"/>
  <c r="BE24777" i="1"/>
  <c r="BE24778" i="1"/>
  <c r="BE24779" i="1"/>
  <c r="BE24780" i="1"/>
  <c r="BE24781" i="1"/>
  <c r="BE24782" i="1"/>
  <c r="BE24783" i="1"/>
  <c r="BE24784" i="1"/>
  <c r="BE24785" i="1"/>
  <c r="BE24786" i="1"/>
  <c r="BE24787" i="1"/>
  <c r="BE24788" i="1"/>
  <c r="BE24789" i="1"/>
  <c r="BE24790" i="1"/>
  <c r="BE24791" i="1"/>
  <c r="BE24792" i="1"/>
  <c r="BE24793" i="1"/>
  <c r="BE24794" i="1"/>
  <c r="BE24795" i="1"/>
  <c r="BE24796" i="1"/>
  <c r="BE24797" i="1"/>
  <c r="BE24798" i="1"/>
  <c r="BE24799" i="1"/>
  <c r="BE24800" i="1"/>
  <c r="BE24801" i="1"/>
  <c r="BE24802" i="1"/>
  <c r="BE24803" i="1"/>
  <c r="BE24804" i="1"/>
  <c r="BE24805" i="1"/>
  <c r="BE24806" i="1"/>
  <c r="BE24807" i="1"/>
  <c r="BE24808" i="1"/>
  <c r="BE24809" i="1"/>
  <c r="BE24810" i="1"/>
  <c r="BE24811" i="1"/>
  <c r="BE24812" i="1"/>
  <c r="BE24813" i="1"/>
  <c r="BE24814" i="1"/>
  <c r="BE24815" i="1"/>
  <c r="BE24816" i="1"/>
  <c r="BE24817" i="1"/>
  <c r="BE24818" i="1"/>
  <c r="BE24819" i="1"/>
  <c r="BE24820" i="1"/>
  <c r="BE24821" i="1"/>
  <c r="BE24822" i="1"/>
  <c r="BE24823" i="1"/>
  <c r="BE24824" i="1"/>
  <c r="BE24825" i="1"/>
  <c r="BE24826" i="1"/>
  <c r="BE24827" i="1"/>
  <c r="BE24828" i="1"/>
  <c r="BE24829" i="1"/>
  <c r="BE24830" i="1"/>
  <c r="BE24831" i="1"/>
  <c r="BE24832" i="1"/>
  <c r="BE24833" i="1"/>
  <c r="BE24834" i="1"/>
  <c r="BE24835" i="1"/>
  <c r="BE24836" i="1"/>
  <c r="BE24837" i="1"/>
  <c r="BE24838" i="1"/>
  <c r="BE24839" i="1"/>
  <c r="BE24840" i="1"/>
  <c r="BE24841" i="1"/>
  <c r="BE24842" i="1"/>
  <c r="BE24843" i="1"/>
  <c r="BE24844" i="1"/>
  <c r="BE24845" i="1"/>
  <c r="BE24846" i="1"/>
  <c r="BE24847" i="1"/>
  <c r="BE24848" i="1"/>
  <c r="BE24849" i="1"/>
  <c r="BE24850" i="1"/>
  <c r="BE24851" i="1"/>
  <c r="BE24852" i="1"/>
  <c r="BE24853" i="1"/>
  <c r="BE24854" i="1"/>
  <c r="BE24855" i="1"/>
  <c r="BE24856" i="1"/>
  <c r="BE24857" i="1"/>
  <c r="BE24858" i="1"/>
  <c r="BE24859" i="1"/>
  <c r="BE24860" i="1"/>
  <c r="BE24861" i="1"/>
  <c r="BE24862" i="1"/>
  <c r="BE24863" i="1"/>
  <c r="BE24864" i="1"/>
  <c r="BE24865" i="1"/>
  <c r="BE24866" i="1"/>
  <c r="BE24867" i="1"/>
  <c r="BE24868" i="1"/>
  <c r="BE24869" i="1"/>
  <c r="BE24870" i="1"/>
  <c r="BE24871" i="1"/>
  <c r="BE24872" i="1"/>
  <c r="BE24873" i="1"/>
  <c r="BE24874" i="1"/>
  <c r="BE24875" i="1"/>
  <c r="BE24876" i="1"/>
  <c r="BE24877" i="1"/>
  <c r="BE24878" i="1"/>
  <c r="BE24879" i="1"/>
  <c r="BE24880" i="1"/>
  <c r="BE24881" i="1"/>
  <c r="BE24882" i="1"/>
  <c r="BE24883" i="1"/>
  <c r="BE24884" i="1"/>
  <c r="BE24885" i="1"/>
  <c r="BE24886" i="1"/>
  <c r="BE24887" i="1"/>
  <c r="BE24888" i="1"/>
  <c r="BE24889" i="1"/>
  <c r="BE24890" i="1"/>
  <c r="BE24891" i="1"/>
  <c r="BE24892" i="1"/>
  <c r="BE24893" i="1"/>
  <c r="BE24894" i="1"/>
  <c r="BE24895" i="1"/>
  <c r="BE24896" i="1"/>
  <c r="BE24897" i="1"/>
  <c r="BE24898" i="1"/>
  <c r="BE24899" i="1"/>
  <c r="BE24900" i="1"/>
  <c r="BE24901" i="1"/>
  <c r="BE24902" i="1"/>
  <c r="BE24903" i="1"/>
  <c r="BE24904" i="1"/>
  <c r="BE24905" i="1"/>
  <c r="BE24906" i="1"/>
  <c r="BE24907" i="1"/>
  <c r="BE24908" i="1"/>
  <c r="BE24909" i="1"/>
  <c r="BE24910" i="1"/>
  <c r="BE24911" i="1"/>
  <c r="BE24912" i="1"/>
  <c r="BE24913" i="1"/>
  <c r="BE24914" i="1"/>
  <c r="BE24915" i="1"/>
  <c r="BE24916" i="1"/>
  <c r="BE24917" i="1"/>
  <c r="BE24918" i="1"/>
  <c r="BE24919" i="1"/>
  <c r="BE24920" i="1"/>
  <c r="BE24921" i="1"/>
  <c r="BE24922" i="1"/>
  <c r="BE24923" i="1"/>
  <c r="BE24924" i="1"/>
  <c r="BE24925" i="1"/>
  <c r="BE24926" i="1"/>
  <c r="BE24927" i="1"/>
  <c r="BE24928" i="1"/>
  <c r="BE24929" i="1"/>
  <c r="BE24930" i="1"/>
  <c r="BE24931" i="1"/>
  <c r="BE24932" i="1"/>
  <c r="BE24933" i="1"/>
  <c r="BE24934" i="1"/>
  <c r="BE24935" i="1"/>
  <c r="BE24936" i="1"/>
  <c r="BE24937" i="1"/>
  <c r="BE24938" i="1"/>
  <c r="BE24939" i="1"/>
  <c r="BE24940" i="1"/>
  <c r="BE24941" i="1"/>
  <c r="BE24942" i="1"/>
  <c r="BE24943" i="1"/>
  <c r="BE24944" i="1"/>
  <c r="BE24945" i="1"/>
  <c r="BE24946" i="1"/>
  <c r="BE24947" i="1"/>
  <c r="BE24948" i="1"/>
  <c r="BE24949" i="1"/>
  <c r="BE24950" i="1"/>
  <c r="BE24951" i="1"/>
  <c r="BE24952" i="1"/>
  <c r="BE24953" i="1"/>
  <c r="BE24954" i="1"/>
  <c r="BE24955" i="1"/>
  <c r="BE24956" i="1"/>
  <c r="BE24957" i="1"/>
  <c r="BE24958" i="1"/>
  <c r="BE24959" i="1"/>
  <c r="BE24960" i="1"/>
  <c r="BE24961" i="1"/>
  <c r="BE24962" i="1"/>
  <c r="BE24963" i="1"/>
  <c r="BE24964" i="1"/>
  <c r="BE24965" i="1"/>
  <c r="BE24966" i="1"/>
  <c r="BE24967" i="1"/>
  <c r="BE24968" i="1"/>
  <c r="BE24969" i="1"/>
  <c r="BE24970" i="1"/>
  <c r="BE24971" i="1"/>
  <c r="BE24972" i="1"/>
  <c r="BE24973" i="1"/>
  <c r="BE24974" i="1"/>
  <c r="BE24975" i="1"/>
  <c r="BE24976" i="1"/>
  <c r="BE24977" i="1"/>
  <c r="BE24978" i="1"/>
  <c r="BE24979" i="1"/>
  <c r="BE24980" i="1"/>
  <c r="BE24981" i="1"/>
  <c r="BE24982" i="1"/>
  <c r="BE24983" i="1"/>
  <c r="BE24984" i="1"/>
  <c r="BE24985" i="1"/>
  <c r="BE24986" i="1"/>
  <c r="BE24987" i="1"/>
  <c r="BE24988" i="1"/>
  <c r="BE24989" i="1"/>
  <c r="BE24990" i="1"/>
  <c r="BE24991" i="1"/>
  <c r="BE24992" i="1"/>
  <c r="BE24993" i="1"/>
  <c r="BE24994" i="1"/>
  <c r="BE24995" i="1"/>
  <c r="BE24996" i="1"/>
  <c r="BE24997" i="1"/>
  <c r="BE24998" i="1"/>
  <c r="BE24999" i="1"/>
  <c r="BE25000" i="1"/>
  <c r="BE25001" i="1"/>
  <c r="BE25002" i="1"/>
  <c r="BE25003" i="1"/>
  <c r="BE25004" i="1"/>
  <c r="BE25005" i="1"/>
  <c r="BE25006" i="1"/>
  <c r="BE25007" i="1"/>
  <c r="BE25008" i="1"/>
  <c r="BE25009" i="1"/>
  <c r="BE25010" i="1"/>
  <c r="BE25011" i="1"/>
  <c r="BE25012" i="1"/>
  <c r="BE25013" i="1"/>
  <c r="BE25014" i="1"/>
  <c r="BE25015" i="1"/>
  <c r="BE25016" i="1"/>
  <c r="BE25017" i="1"/>
  <c r="BE25018" i="1"/>
  <c r="BE25019" i="1"/>
  <c r="BE25020" i="1"/>
  <c r="BE25021" i="1"/>
  <c r="BE25022" i="1"/>
  <c r="BE25023" i="1"/>
  <c r="BE25024" i="1"/>
  <c r="BE25025" i="1"/>
  <c r="BE25026" i="1"/>
  <c r="BE25027" i="1"/>
  <c r="BE25028" i="1"/>
  <c r="BE25029" i="1"/>
  <c r="BE25030" i="1"/>
  <c r="BE25031" i="1"/>
  <c r="BE25032" i="1"/>
  <c r="BE25033" i="1"/>
  <c r="BE25034" i="1"/>
  <c r="BE25035" i="1"/>
  <c r="BE25036" i="1"/>
  <c r="BE25037" i="1"/>
  <c r="BE25038" i="1"/>
  <c r="BE25039" i="1"/>
  <c r="BE25040" i="1"/>
  <c r="BE25041" i="1"/>
  <c r="BE25042" i="1"/>
  <c r="BE25043" i="1"/>
  <c r="BE25044" i="1"/>
  <c r="BE25045" i="1"/>
  <c r="BE25046" i="1"/>
  <c r="BE25047" i="1"/>
  <c r="BE25048" i="1"/>
  <c r="BE25049" i="1"/>
  <c r="BE25050" i="1"/>
  <c r="BE25051" i="1"/>
  <c r="BE25052" i="1"/>
  <c r="BE25053" i="1"/>
  <c r="BE25054" i="1"/>
  <c r="BE25055" i="1"/>
  <c r="BE25056" i="1"/>
  <c r="BE25057" i="1"/>
  <c r="BE25058" i="1"/>
  <c r="BE25059" i="1"/>
  <c r="BE25060" i="1"/>
  <c r="BE25061" i="1"/>
  <c r="BE25062" i="1"/>
  <c r="BE25063" i="1"/>
  <c r="BE25064" i="1"/>
  <c r="BE25065" i="1"/>
  <c r="BE25066" i="1"/>
  <c r="BE25067" i="1"/>
  <c r="BE25068" i="1"/>
  <c r="BE25069" i="1"/>
  <c r="BE25070" i="1"/>
  <c r="BE25071" i="1"/>
  <c r="BE25072" i="1"/>
  <c r="BE25073" i="1"/>
  <c r="BE25074" i="1"/>
  <c r="BE25075" i="1"/>
  <c r="BE25076" i="1"/>
  <c r="BE25077" i="1"/>
  <c r="BE25078" i="1"/>
  <c r="BE25079" i="1"/>
  <c r="BE25080" i="1"/>
  <c r="BE25081" i="1"/>
  <c r="BE25082" i="1"/>
  <c r="BE25083" i="1"/>
  <c r="BE25084" i="1"/>
  <c r="BE25085" i="1"/>
  <c r="BE25086" i="1"/>
  <c r="BE25087" i="1"/>
  <c r="BE25088" i="1"/>
  <c r="BE25089" i="1"/>
  <c r="BE25090" i="1"/>
  <c r="BE25091" i="1"/>
  <c r="BE25092" i="1"/>
  <c r="BE25093" i="1"/>
  <c r="BE25094" i="1"/>
  <c r="BE25095" i="1"/>
  <c r="BE25096" i="1"/>
  <c r="BE25097" i="1"/>
  <c r="BE25098" i="1"/>
  <c r="BE25099" i="1"/>
  <c r="BE25100" i="1"/>
  <c r="BE25101" i="1"/>
  <c r="BE25102" i="1"/>
  <c r="BE25103" i="1"/>
  <c r="BE25104" i="1"/>
  <c r="BE25105" i="1"/>
  <c r="BE25106" i="1"/>
  <c r="BE25107" i="1"/>
  <c r="BE25108" i="1"/>
  <c r="BE25109" i="1"/>
  <c r="BE25110" i="1"/>
  <c r="BE25111" i="1"/>
  <c r="BE25112" i="1"/>
  <c r="BE25113" i="1"/>
  <c r="BE25114" i="1"/>
  <c r="BE25115" i="1"/>
  <c r="BE25116" i="1"/>
  <c r="BE25117" i="1"/>
  <c r="BE25118" i="1"/>
  <c r="BE25119" i="1"/>
  <c r="BE25120" i="1"/>
  <c r="BE25121" i="1"/>
  <c r="BE25122" i="1"/>
  <c r="BE25123" i="1"/>
  <c r="BE25124" i="1"/>
  <c r="BE25125" i="1"/>
  <c r="BE25126" i="1"/>
  <c r="BE25127" i="1"/>
  <c r="BE25128" i="1"/>
  <c r="BE25129" i="1"/>
  <c r="BE25130" i="1"/>
  <c r="BE25131" i="1"/>
  <c r="BE25132" i="1"/>
  <c r="BE25133" i="1"/>
  <c r="BE25134" i="1"/>
  <c r="BE25135" i="1"/>
  <c r="BE25136" i="1"/>
  <c r="BE25137" i="1"/>
  <c r="BE25138" i="1"/>
  <c r="BE25139" i="1"/>
  <c r="BE25140" i="1"/>
  <c r="BE25141" i="1"/>
  <c r="BE25142" i="1"/>
  <c r="BE25143" i="1"/>
  <c r="BE25144" i="1"/>
  <c r="BE25145" i="1"/>
  <c r="BE25146" i="1"/>
  <c r="BE25147" i="1"/>
  <c r="BE25148" i="1"/>
  <c r="BE25149" i="1"/>
  <c r="BE25150" i="1"/>
  <c r="BE25151" i="1"/>
  <c r="BE25152" i="1"/>
  <c r="BE25153" i="1"/>
  <c r="BE25154" i="1"/>
  <c r="BE25155" i="1"/>
  <c r="BE25156" i="1"/>
  <c r="BE25157" i="1"/>
  <c r="BE25158" i="1"/>
  <c r="BE25159" i="1"/>
  <c r="BE25160" i="1"/>
  <c r="BE25161" i="1"/>
  <c r="BE25162" i="1"/>
  <c r="BE25163" i="1"/>
  <c r="BE25164" i="1"/>
  <c r="BE25165" i="1"/>
  <c r="BE25166" i="1"/>
  <c r="BE25167" i="1"/>
  <c r="BE25168" i="1"/>
  <c r="BE25169" i="1"/>
  <c r="BE25170" i="1"/>
  <c r="BE25171" i="1"/>
  <c r="BE25172" i="1"/>
  <c r="BE25173" i="1"/>
  <c r="BE25174" i="1"/>
  <c r="BE25175" i="1"/>
  <c r="BE25176" i="1"/>
  <c r="BE25177" i="1"/>
  <c r="BE25178" i="1"/>
  <c r="BE25179" i="1"/>
  <c r="BE25180" i="1"/>
  <c r="BE25181" i="1"/>
  <c r="BE25182" i="1"/>
  <c r="BE25183" i="1"/>
  <c r="BE25184" i="1"/>
  <c r="BE25185" i="1"/>
  <c r="BE25186" i="1"/>
  <c r="BE25187" i="1"/>
  <c r="BE25188" i="1"/>
  <c r="BE25189" i="1"/>
  <c r="BE25190" i="1"/>
  <c r="BE25191" i="1"/>
  <c r="BE25192" i="1"/>
  <c r="BE25193" i="1"/>
  <c r="BE25194" i="1"/>
  <c r="BE25195" i="1"/>
  <c r="BE25196" i="1"/>
  <c r="BE25197" i="1"/>
  <c r="BE25198" i="1"/>
  <c r="BE25199" i="1"/>
  <c r="BE25200" i="1"/>
  <c r="BE25201" i="1"/>
  <c r="BE25202" i="1"/>
  <c r="BE25203" i="1"/>
  <c r="BE25204" i="1"/>
  <c r="BE25205" i="1"/>
  <c r="BE25206" i="1"/>
  <c r="BE25207" i="1"/>
  <c r="BE25208" i="1"/>
  <c r="BE25209" i="1"/>
  <c r="BE25210" i="1"/>
  <c r="BE25211" i="1"/>
  <c r="BE25212" i="1"/>
  <c r="BE25213" i="1"/>
  <c r="BE25214" i="1"/>
  <c r="BE25215" i="1"/>
  <c r="BE25216" i="1"/>
  <c r="BE25217" i="1"/>
  <c r="BE25218" i="1"/>
  <c r="BE25219" i="1"/>
  <c r="BE25220" i="1"/>
  <c r="BE25221" i="1"/>
  <c r="BE25222" i="1"/>
  <c r="BE25223" i="1"/>
  <c r="BE25224" i="1"/>
  <c r="BE25225" i="1"/>
  <c r="BE25226" i="1"/>
  <c r="BE25227" i="1"/>
  <c r="BE25228" i="1"/>
  <c r="BE25229" i="1"/>
  <c r="BE25230" i="1"/>
  <c r="BE25231" i="1"/>
  <c r="BE25232" i="1"/>
  <c r="BE25233" i="1"/>
  <c r="BE25234" i="1"/>
  <c r="BE25235" i="1"/>
  <c r="BE25236" i="1"/>
  <c r="BE25237" i="1"/>
  <c r="BE25238" i="1"/>
  <c r="BE25239" i="1"/>
  <c r="BE25240" i="1"/>
  <c r="BE25241" i="1"/>
  <c r="BE25242" i="1"/>
  <c r="BE25243" i="1"/>
  <c r="BE25244" i="1"/>
  <c r="BE25245" i="1"/>
  <c r="BE25246" i="1"/>
  <c r="BE25247" i="1"/>
  <c r="BE25248" i="1"/>
  <c r="BE25249" i="1"/>
  <c r="BE25250" i="1"/>
  <c r="BE25251" i="1"/>
  <c r="BE25252" i="1"/>
  <c r="BE25253" i="1"/>
  <c r="BE25254" i="1"/>
  <c r="BE25255" i="1"/>
  <c r="BE25256" i="1"/>
  <c r="BE25257" i="1"/>
  <c r="BE25258" i="1"/>
  <c r="BE25259" i="1"/>
  <c r="BE25260" i="1"/>
  <c r="BE25261" i="1"/>
  <c r="BE25262" i="1"/>
  <c r="BE25263" i="1"/>
  <c r="BE25264" i="1"/>
  <c r="BE25265" i="1"/>
  <c r="BE25266" i="1"/>
  <c r="BE25267" i="1"/>
  <c r="BE25268" i="1"/>
  <c r="BE25269" i="1"/>
  <c r="BE25270" i="1"/>
  <c r="BE25271" i="1"/>
  <c r="BE25272" i="1"/>
  <c r="BE25273" i="1"/>
  <c r="BE25274" i="1"/>
  <c r="BE25275" i="1"/>
  <c r="BE25276" i="1"/>
  <c r="BE25277" i="1"/>
  <c r="BE25278" i="1"/>
  <c r="BE25279" i="1"/>
  <c r="BE25280" i="1"/>
  <c r="BE25281" i="1"/>
  <c r="BE25282" i="1"/>
  <c r="BE25283" i="1"/>
  <c r="BE25284" i="1"/>
  <c r="BE25285" i="1"/>
  <c r="BE25286" i="1"/>
  <c r="BE25287" i="1"/>
  <c r="BE25288" i="1"/>
  <c r="BE25289" i="1"/>
  <c r="BE25290" i="1"/>
  <c r="BE25291" i="1"/>
  <c r="BE25292" i="1"/>
  <c r="BE25293" i="1"/>
  <c r="BE25294" i="1"/>
  <c r="BE25295" i="1"/>
  <c r="BE25296" i="1"/>
  <c r="BE25297" i="1"/>
  <c r="BE25298" i="1"/>
  <c r="BE25299" i="1"/>
  <c r="BE25300" i="1"/>
  <c r="BE25301" i="1"/>
  <c r="BE25302" i="1"/>
  <c r="BE25303" i="1"/>
  <c r="BE25304" i="1"/>
  <c r="BE25305" i="1"/>
  <c r="BE25306" i="1"/>
  <c r="BE25307" i="1"/>
  <c r="BE25308" i="1"/>
  <c r="BE25309" i="1"/>
  <c r="BE25310" i="1"/>
  <c r="BE25311" i="1"/>
  <c r="BE25312" i="1"/>
  <c r="BE25313" i="1"/>
  <c r="BE25314" i="1"/>
  <c r="BE25315" i="1"/>
  <c r="BE25316" i="1"/>
  <c r="BE25317" i="1"/>
  <c r="BE25318" i="1"/>
  <c r="BE25319" i="1"/>
  <c r="BE25320" i="1"/>
  <c r="BE25321" i="1"/>
  <c r="BE25322" i="1"/>
  <c r="BE25323" i="1"/>
  <c r="BE25324" i="1"/>
  <c r="BE25325" i="1"/>
  <c r="BE25326" i="1"/>
  <c r="BE25327" i="1"/>
  <c r="BE25328" i="1"/>
  <c r="BE25329" i="1"/>
  <c r="BE25330" i="1"/>
  <c r="BE25331" i="1"/>
  <c r="BE25332" i="1"/>
  <c r="BE25333" i="1"/>
  <c r="BE25334" i="1"/>
  <c r="BE25335" i="1"/>
  <c r="BE25336" i="1"/>
  <c r="BE25337" i="1"/>
  <c r="BE25338" i="1"/>
  <c r="BE25339" i="1"/>
  <c r="BE25340" i="1"/>
  <c r="BE25341" i="1"/>
  <c r="BE25342" i="1"/>
  <c r="BE25343" i="1"/>
  <c r="BE25344" i="1"/>
  <c r="BE25345" i="1"/>
  <c r="BE25346" i="1"/>
  <c r="BE25347" i="1"/>
  <c r="BE25348" i="1"/>
  <c r="BE25349" i="1"/>
  <c r="BE25350" i="1"/>
  <c r="BE25351" i="1"/>
  <c r="BE25352" i="1"/>
  <c r="BE25353" i="1"/>
  <c r="BE25354" i="1"/>
  <c r="BE25355" i="1"/>
  <c r="BE25356" i="1"/>
  <c r="BE25357" i="1"/>
  <c r="BE25358" i="1"/>
  <c r="BE25359" i="1"/>
  <c r="BE25360" i="1"/>
  <c r="BE25361" i="1"/>
  <c r="BE25362" i="1"/>
  <c r="BE25363" i="1"/>
  <c r="BE25364" i="1"/>
  <c r="BE25365" i="1"/>
  <c r="BE25366" i="1"/>
  <c r="BE25367" i="1"/>
  <c r="BE25368" i="1"/>
  <c r="BE25369" i="1"/>
  <c r="BE25370" i="1"/>
  <c r="BE25371" i="1"/>
  <c r="BE25372" i="1"/>
  <c r="BE25373" i="1"/>
  <c r="BE25374" i="1"/>
  <c r="BE25375" i="1"/>
  <c r="BE25376" i="1"/>
  <c r="BE25377" i="1"/>
  <c r="BE25378" i="1"/>
  <c r="BE25379" i="1"/>
  <c r="BE25380" i="1"/>
  <c r="BE25381" i="1"/>
  <c r="BE25382" i="1"/>
  <c r="BE25383" i="1"/>
  <c r="BE25384" i="1"/>
  <c r="BE25385" i="1"/>
  <c r="BE25386" i="1"/>
  <c r="BE25387" i="1"/>
  <c r="BE25388" i="1"/>
  <c r="BE25389" i="1"/>
  <c r="BE25390" i="1"/>
  <c r="BE25391" i="1"/>
  <c r="BE25392" i="1"/>
  <c r="BE25393" i="1"/>
  <c r="BE25394" i="1"/>
  <c r="BE25395" i="1"/>
  <c r="BE25396" i="1"/>
  <c r="BE25397" i="1"/>
  <c r="BE25398" i="1"/>
  <c r="BE25399" i="1"/>
  <c r="BE25400" i="1"/>
  <c r="BE25401" i="1"/>
  <c r="BE25402" i="1"/>
  <c r="BE25403" i="1"/>
  <c r="BE25404" i="1"/>
  <c r="BE25405" i="1"/>
  <c r="BE25406" i="1"/>
  <c r="BE25407" i="1"/>
  <c r="BE25408" i="1"/>
  <c r="BE25409" i="1"/>
  <c r="BE25410" i="1"/>
  <c r="BE25411" i="1"/>
  <c r="BE25412" i="1"/>
  <c r="BE25413" i="1"/>
  <c r="BE25414" i="1"/>
  <c r="BE25415" i="1"/>
  <c r="BE25416" i="1"/>
  <c r="BE25417" i="1"/>
  <c r="BE25418" i="1"/>
  <c r="BE25419" i="1"/>
  <c r="BE25420" i="1"/>
  <c r="BE25421" i="1"/>
  <c r="BE25422" i="1"/>
  <c r="BE25423" i="1"/>
  <c r="BE25424" i="1"/>
  <c r="BE25425" i="1"/>
  <c r="BE25426" i="1"/>
  <c r="BE25427" i="1"/>
  <c r="BE25428" i="1"/>
  <c r="BE25429" i="1"/>
  <c r="BE25430" i="1"/>
  <c r="BE25431" i="1"/>
  <c r="BE25432" i="1"/>
  <c r="BE25433" i="1"/>
  <c r="BE25434" i="1"/>
  <c r="BE25435" i="1"/>
  <c r="BE25436" i="1"/>
  <c r="BE25437" i="1"/>
  <c r="BE25438" i="1"/>
  <c r="BE25439" i="1"/>
  <c r="BE25440" i="1"/>
  <c r="BE25441" i="1"/>
  <c r="BE25442" i="1"/>
  <c r="BE25443" i="1"/>
  <c r="BE25444" i="1"/>
  <c r="BE25445" i="1"/>
  <c r="BE25446" i="1"/>
  <c r="BE25447" i="1"/>
  <c r="BE25448" i="1"/>
  <c r="BE25449" i="1"/>
  <c r="BE25450" i="1"/>
  <c r="BE25451" i="1"/>
  <c r="BE25452" i="1"/>
  <c r="BE25453" i="1"/>
  <c r="BE25454" i="1"/>
  <c r="BE25455" i="1"/>
  <c r="BE25456" i="1"/>
  <c r="BE25457" i="1"/>
  <c r="BE25458" i="1"/>
  <c r="BE25459" i="1"/>
  <c r="BE25460" i="1"/>
  <c r="BE25461" i="1"/>
  <c r="BE25462" i="1"/>
  <c r="BE25463" i="1"/>
  <c r="BE25464" i="1"/>
  <c r="BE25465" i="1"/>
  <c r="BE25466" i="1"/>
  <c r="BE25467" i="1"/>
  <c r="BE25468" i="1"/>
  <c r="BE25469" i="1"/>
  <c r="BE25470" i="1"/>
  <c r="BE25471" i="1"/>
  <c r="BE25472" i="1"/>
  <c r="BE25473" i="1"/>
  <c r="BE25474" i="1"/>
  <c r="BE25475" i="1"/>
  <c r="BE25476" i="1"/>
  <c r="BE25477" i="1"/>
  <c r="BE25478" i="1"/>
  <c r="BE25479" i="1"/>
  <c r="BE25480" i="1"/>
  <c r="BE25481" i="1"/>
  <c r="BE25482" i="1"/>
  <c r="BE25483" i="1"/>
  <c r="BE25484" i="1"/>
  <c r="BE25485" i="1"/>
  <c r="BE25486" i="1"/>
  <c r="BE25487" i="1"/>
  <c r="BE25488" i="1"/>
  <c r="BE25489" i="1"/>
  <c r="BE25490" i="1"/>
  <c r="BE25491" i="1"/>
  <c r="BE25492" i="1"/>
  <c r="BE25493" i="1"/>
  <c r="BE25494" i="1"/>
  <c r="BE25495" i="1"/>
  <c r="BE25496" i="1"/>
  <c r="BE25497" i="1"/>
  <c r="BE25498" i="1"/>
  <c r="BE25499" i="1"/>
  <c r="BE25500" i="1"/>
  <c r="BE25501" i="1"/>
  <c r="BE25502" i="1"/>
  <c r="BE25503" i="1"/>
  <c r="BE25504" i="1"/>
  <c r="BE25505" i="1"/>
  <c r="BE25506" i="1"/>
  <c r="BE25507" i="1"/>
  <c r="BE25508" i="1"/>
  <c r="BE25509" i="1"/>
  <c r="BE25510" i="1"/>
  <c r="BE25511" i="1"/>
  <c r="BE25512" i="1"/>
  <c r="BE25513" i="1"/>
  <c r="BE25514" i="1"/>
  <c r="BE25515" i="1"/>
  <c r="BE25516" i="1"/>
  <c r="BE25517" i="1"/>
  <c r="BE25518" i="1"/>
  <c r="BE25519" i="1"/>
  <c r="BE25520" i="1"/>
  <c r="BE25521" i="1"/>
  <c r="BE25522" i="1"/>
  <c r="BE25523" i="1"/>
  <c r="BE25524" i="1"/>
  <c r="BE25525" i="1"/>
  <c r="BE25526" i="1"/>
  <c r="BE25527" i="1"/>
  <c r="BE25528" i="1"/>
  <c r="BE25529" i="1"/>
  <c r="BE25530" i="1"/>
  <c r="BE25531" i="1"/>
  <c r="BE25532" i="1"/>
  <c r="BE25533" i="1"/>
  <c r="BE25534" i="1"/>
  <c r="BE25535" i="1"/>
  <c r="BE25536" i="1"/>
  <c r="BE25537" i="1"/>
  <c r="BE25538" i="1"/>
  <c r="BE25539" i="1"/>
  <c r="BE25540" i="1"/>
  <c r="BE25541" i="1"/>
  <c r="BE25542" i="1"/>
  <c r="BE25543" i="1"/>
  <c r="BE25544" i="1"/>
  <c r="BE25545" i="1"/>
  <c r="BE25546" i="1"/>
  <c r="BE25547" i="1"/>
  <c r="BE25548" i="1"/>
  <c r="BE25549" i="1"/>
  <c r="BE25550" i="1"/>
  <c r="BE25551" i="1"/>
  <c r="BE25552" i="1"/>
  <c r="BE25553" i="1"/>
  <c r="BE25554" i="1"/>
  <c r="BE25555" i="1"/>
  <c r="BE25556" i="1"/>
  <c r="BE25557" i="1"/>
  <c r="BE25558" i="1"/>
  <c r="BE25559" i="1"/>
  <c r="BE25560" i="1"/>
  <c r="BE25561" i="1"/>
  <c r="BE25562" i="1"/>
  <c r="BE25563" i="1"/>
  <c r="BE25564" i="1"/>
  <c r="BE25565" i="1"/>
  <c r="BE25566" i="1"/>
  <c r="BE25567" i="1"/>
  <c r="BE25568" i="1"/>
  <c r="BE25569" i="1"/>
  <c r="BE25570" i="1"/>
  <c r="BE25571" i="1"/>
  <c r="BE25572" i="1"/>
  <c r="BE25573" i="1"/>
  <c r="BE25574" i="1"/>
  <c r="BE25575" i="1"/>
  <c r="BE25576" i="1"/>
  <c r="BE25577" i="1"/>
  <c r="BE25578" i="1"/>
  <c r="BE25579" i="1"/>
  <c r="BE25580" i="1"/>
  <c r="BE25581" i="1"/>
  <c r="BE25582" i="1"/>
  <c r="BE25583" i="1"/>
  <c r="BE25584" i="1"/>
  <c r="BE25585" i="1"/>
  <c r="BE25586" i="1"/>
  <c r="BE25587" i="1"/>
  <c r="BE25588" i="1"/>
  <c r="BE25589" i="1"/>
  <c r="BE25590" i="1"/>
  <c r="BE25591" i="1"/>
  <c r="BE25592" i="1"/>
  <c r="BE25593" i="1"/>
  <c r="BE25594" i="1"/>
  <c r="BE25595" i="1"/>
  <c r="BE25596" i="1"/>
  <c r="BE25597" i="1"/>
  <c r="BE25598" i="1"/>
  <c r="BE25599" i="1"/>
  <c r="BE25600" i="1"/>
  <c r="BE25601" i="1"/>
  <c r="BE25602" i="1"/>
  <c r="BE25603" i="1"/>
  <c r="BE25604" i="1"/>
  <c r="BE25605" i="1"/>
  <c r="BE25606" i="1"/>
  <c r="BE25607" i="1"/>
  <c r="BE25608" i="1"/>
  <c r="BE25609" i="1"/>
  <c r="BE25610" i="1"/>
  <c r="BE25611" i="1"/>
  <c r="BE25612" i="1"/>
  <c r="BE25613" i="1"/>
  <c r="BE25614" i="1"/>
  <c r="BE25615" i="1"/>
  <c r="BE25616" i="1"/>
  <c r="BE25617" i="1"/>
  <c r="BE25618" i="1"/>
  <c r="BE25619" i="1"/>
  <c r="BE25620" i="1"/>
  <c r="BE25621" i="1"/>
  <c r="BE25622" i="1"/>
  <c r="BE25623" i="1"/>
  <c r="BE25624" i="1"/>
  <c r="BE25625" i="1"/>
  <c r="BE25626" i="1"/>
  <c r="BE25627" i="1"/>
  <c r="BE25628" i="1"/>
  <c r="BE25629" i="1"/>
  <c r="BE25630" i="1"/>
  <c r="BE25631" i="1"/>
  <c r="BE25632" i="1"/>
  <c r="BE25633" i="1"/>
  <c r="BE25634" i="1"/>
  <c r="BE25635" i="1"/>
  <c r="BE25636" i="1"/>
  <c r="BE25637" i="1"/>
  <c r="BE25638" i="1"/>
  <c r="BE25639" i="1"/>
  <c r="BE25640" i="1"/>
  <c r="BE25641" i="1"/>
  <c r="BE25642" i="1"/>
  <c r="BE25643" i="1"/>
  <c r="BE25644" i="1"/>
  <c r="BE25645" i="1"/>
  <c r="BE25646" i="1"/>
  <c r="BE25647" i="1"/>
  <c r="BE25648" i="1"/>
  <c r="BE25649" i="1"/>
  <c r="BE25650" i="1"/>
  <c r="BE25651" i="1"/>
  <c r="BE25652" i="1"/>
  <c r="BE25653" i="1"/>
  <c r="BE25654" i="1"/>
  <c r="BE25655" i="1"/>
  <c r="BE25656" i="1"/>
  <c r="BE25657" i="1"/>
  <c r="BE25658" i="1"/>
  <c r="BE25659" i="1"/>
  <c r="BE25660" i="1"/>
  <c r="BE25661" i="1"/>
  <c r="BE25662" i="1"/>
  <c r="BE25663" i="1"/>
  <c r="BE25664" i="1"/>
  <c r="BE25665" i="1"/>
  <c r="BE25666" i="1"/>
  <c r="BE25667" i="1"/>
  <c r="BE25668" i="1"/>
  <c r="BE25669" i="1"/>
  <c r="BE25670" i="1"/>
  <c r="BE25671" i="1"/>
  <c r="BE25672" i="1"/>
  <c r="BE25673" i="1"/>
  <c r="BE25674" i="1"/>
  <c r="BE25675" i="1"/>
  <c r="BE25676" i="1"/>
  <c r="BE25677" i="1"/>
  <c r="BE25678" i="1"/>
  <c r="BE25679" i="1"/>
  <c r="BE25680" i="1"/>
  <c r="BE25681" i="1"/>
  <c r="BE25682" i="1"/>
  <c r="BE25683" i="1"/>
  <c r="BE25684" i="1"/>
  <c r="BE25685" i="1"/>
  <c r="BE25686" i="1"/>
  <c r="BE25687" i="1"/>
  <c r="BE25688" i="1"/>
  <c r="BE25689" i="1"/>
  <c r="BE25690" i="1"/>
  <c r="BE25691" i="1"/>
  <c r="BE25692" i="1"/>
  <c r="BE25693" i="1"/>
  <c r="BE25694" i="1"/>
  <c r="BE25695" i="1"/>
  <c r="BE25696" i="1"/>
  <c r="BE25697" i="1"/>
  <c r="BE25698" i="1"/>
  <c r="BE25699" i="1"/>
  <c r="BE25700" i="1"/>
  <c r="BE25701" i="1"/>
  <c r="BE25702" i="1"/>
  <c r="BE25703" i="1"/>
  <c r="BE25704" i="1"/>
  <c r="BE25705" i="1"/>
  <c r="BE25706" i="1"/>
  <c r="BE25707" i="1"/>
  <c r="BE25708" i="1"/>
  <c r="BE25709" i="1"/>
  <c r="BE25710" i="1"/>
  <c r="BE25711" i="1"/>
  <c r="BE25712" i="1"/>
  <c r="BE25713" i="1"/>
  <c r="BE25714" i="1"/>
  <c r="BE25715" i="1"/>
  <c r="BE25716" i="1"/>
  <c r="BE25717" i="1"/>
  <c r="BE25718" i="1"/>
  <c r="BE25719" i="1"/>
  <c r="BE25720" i="1"/>
  <c r="BE25721" i="1"/>
  <c r="BE25722" i="1"/>
  <c r="BE25723" i="1"/>
  <c r="BE25724" i="1"/>
  <c r="BE25725" i="1"/>
  <c r="BE25726" i="1"/>
  <c r="BE25727" i="1"/>
  <c r="BE25728" i="1"/>
  <c r="BE25729" i="1"/>
  <c r="BE25730" i="1"/>
  <c r="BE25731" i="1"/>
  <c r="BE25732" i="1"/>
  <c r="BE25733" i="1"/>
  <c r="BE25734" i="1"/>
  <c r="BE25735" i="1"/>
  <c r="BE25736" i="1"/>
  <c r="BE25737" i="1"/>
  <c r="BE25738" i="1"/>
  <c r="BE25739" i="1"/>
  <c r="BE25740" i="1"/>
  <c r="BE25741" i="1"/>
  <c r="BE25742" i="1"/>
  <c r="BE25743" i="1"/>
  <c r="BE25744" i="1"/>
  <c r="BE25745" i="1"/>
  <c r="BE25746" i="1"/>
  <c r="BE25747" i="1"/>
  <c r="BE25748" i="1"/>
  <c r="BE25749" i="1"/>
  <c r="BE25750" i="1"/>
  <c r="BE25751" i="1"/>
  <c r="BE25752" i="1"/>
  <c r="BE25753" i="1"/>
  <c r="BE25754" i="1"/>
  <c r="BE25755" i="1"/>
  <c r="BE25756" i="1"/>
  <c r="BE25757" i="1"/>
  <c r="BE25758" i="1"/>
  <c r="BE25759" i="1"/>
  <c r="BE25760" i="1"/>
  <c r="BE25761" i="1"/>
  <c r="BE25762" i="1"/>
  <c r="BE25763" i="1"/>
  <c r="BE25764" i="1"/>
  <c r="BE25765" i="1"/>
  <c r="BE25766" i="1"/>
  <c r="BE25767" i="1"/>
  <c r="BE25768" i="1"/>
  <c r="BE25769" i="1"/>
  <c r="BE25770" i="1"/>
  <c r="BE25771" i="1"/>
  <c r="BE25772" i="1"/>
  <c r="BE25773" i="1"/>
  <c r="BE25774" i="1"/>
  <c r="BE25775" i="1"/>
  <c r="BE25776" i="1"/>
  <c r="BE25777" i="1"/>
  <c r="BE25778" i="1"/>
  <c r="BE25779" i="1"/>
  <c r="BE25780" i="1"/>
  <c r="BE25781" i="1"/>
  <c r="BE25782" i="1"/>
  <c r="BE25783" i="1"/>
  <c r="BE25784" i="1"/>
  <c r="BE25785" i="1"/>
  <c r="BE25786" i="1"/>
  <c r="BE25787" i="1"/>
  <c r="BE25788" i="1"/>
  <c r="BE25789" i="1"/>
  <c r="BE25790" i="1"/>
  <c r="BE25791" i="1"/>
  <c r="BE25792" i="1"/>
  <c r="BE25793" i="1"/>
  <c r="BE25794" i="1"/>
  <c r="BE25795" i="1"/>
  <c r="BE25796" i="1"/>
  <c r="BE25797" i="1"/>
  <c r="BE25798" i="1"/>
  <c r="BE25799" i="1"/>
  <c r="BE25800" i="1"/>
  <c r="BE25801" i="1"/>
  <c r="BE25802" i="1"/>
  <c r="BE25803" i="1"/>
  <c r="BE25804" i="1"/>
  <c r="BE25805" i="1"/>
  <c r="BE25806" i="1"/>
  <c r="BE25807" i="1"/>
  <c r="BE25808" i="1"/>
  <c r="BE25809" i="1"/>
  <c r="BE25810" i="1"/>
  <c r="BE25811" i="1"/>
  <c r="BE25812" i="1"/>
  <c r="BE25813" i="1"/>
  <c r="BE25814" i="1"/>
  <c r="BE25815" i="1"/>
  <c r="BE25816" i="1"/>
  <c r="BE25817" i="1"/>
  <c r="BE25818" i="1"/>
  <c r="BE25819" i="1"/>
  <c r="BE25820" i="1"/>
  <c r="BE25821" i="1"/>
  <c r="BE25822" i="1"/>
  <c r="BE25823" i="1"/>
  <c r="BE25824" i="1"/>
  <c r="BE25825" i="1"/>
  <c r="BE25826" i="1"/>
  <c r="BE25827" i="1"/>
  <c r="BE25828" i="1"/>
  <c r="BE25829" i="1"/>
  <c r="BE25830" i="1"/>
  <c r="BE25831" i="1"/>
  <c r="BE25832" i="1"/>
  <c r="BE25833" i="1"/>
  <c r="BE25834" i="1"/>
  <c r="BE25835" i="1"/>
  <c r="BE25836" i="1"/>
  <c r="BE25837" i="1"/>
  <c r="BE25838" i="1"/>
  <c r="BE25839" i="1"/>
  <c r="BE25840" i="1"/>
  <c r="BE25841" i="1"/>
  <c r="BE25842" i="1"/>
  <c r="BE25843" i="1"/>
  <c r="BE25844" i="1"/>
  <c r="BE25845" i="1"/>
  <c r="BE25846" i="1"/>
  <c r="BE25847" i="1"/>
  <c r="BE25848" i="1"/>
  <c r="BE25849" i="1"/>
  <c r="BE25850" i="1"/>
  <c r="BE25851" i="1"/>
  <c r="BE25852" i="1"/>
  <c r="BE25853" i="1"/>
  <c r="BE25854" i="1"/>
  <c r="BE25855" i="1"/>
  <c r="BE25856" i="1"/>
  <c r="BE25857" i="1"/>
  <c r="BE25858" i="1"/>
  <c r="BE25859" i="1"/>
  <c r="BE25860" i="1"/>
  <c r="BE25861" i="1"/>
  <c r="BE25862" i="1"/>
  <c r="BE25863" i="1"/>
  <c r="BE25864" i="1"/>
  <c r="BE25865" i="1"/>
  <c r="BE25866" i="1"/>
  <c r="BE25867" i="1"/>
  <c r="BE25868" i="1"/>
  <c r="BE25869" i="1"/>
  <c r="BE25870" i="1"/>
  <c r="BE25871" i="1"/>
  <c r="BE25872" i="1"/>
  <c r="BE25873" i="1"/>
  <c r="BE25874" i="1"/>
  <c r="BE25875" i="1"/>
  <c r="BE25876" i="1"/>
  <c r="BE25877" i="1"/>
  <c r="BE25878" i="1"/>
  <c r="BE25879" i="1"/>
  <c r="BE25880" i="1"/>
  <c r="BE25881" i="1"/>
  <c r="BE25882" i="1"/>
  <c r="BE25883" i="1"/>
  <c r="BE25884" i="1"/>
  <c r="BE25885" i="1"/>
  <c r="BE25886" i="1"/>
  <c r="BE25887" i="1"/>
  <c r="BE25888" i="1"/>
  <c r="BE25889" i="1"/>
  <c r="BE25890" i="1"/>
  <c r="BE25891" i="1"/>
  <c r="BE25892" i="1"/>
  <c r="BE25893" i="1"/>
  <c r="BE25894" i="1"/>
  <c r="BE25895" i="1"/>
  <c r="BE25896" i="1"/>
  <c r="BE25897" i="1"/>
  <c r="BE25898" i="1"/>
  <c r="BE25899" i="1"/>
  <c r="BE25900" i="1"/>
  <c r="BE25901" i="1"/>
  <c r="BE25902" i="1"/>
  <c r="BE25903" i="1"/>
  <c r="BE25904" i="1"/>
  <c r="BE25905" i="1"/>
  <c r="BE25906" i="1"/>
  <c r="BE25907" i="1"/>
  <c r="BE25908" i="1"/>
  <c r="BE25909" i="1"/>
  <c r="BE25910" i="1"/>
  <c r="BE25911" i="1"/>
  <c r="BE25912" i="1"/>
  <c r="BE25913" i="1"/>
  <c r="BE25914" i="1"/>
  <c r="BE25915" i="1"/>
  <c r="BE25916" i="1"/>
  <c r="BE25917" i="1"/>
  <c r="BE25918" i="1"/>
  <c r="BE25919" i="1"/>
  <c r="BE25920" i="1"/>
  <c r="BE25921" i="1"/>
  <c r="BE25922" i="1"/>
  <c r="BE25923" i="1"/>
  <c r="BE25924" i="1"/>
  <c r="BE25925" i="1"/>
  <c r="BE25926" i="1"/>
  <c r="BE25927" i="1"/>
  <c r="BE25928" i="1"/>
  <c r="BE25929" i="1"/>
  <c r="BE25930" i="1"/>
  <c r="BE25931" i="1"/>
  <c r="BE25932" i="1"/>
  <c r="BE25933" i="1"/>
  <c r="BE25934" i="1"/>
  <c r="BE25935" i="1"/>
  <c r="BE25936" i="1"/>
  <c r="BE25937" i="1"/>
  <c r="BE25938" i="1"/>
  <c r="BE25939" i="1"/>
  <c r="BE25940" i="1"/>
  <c r="BE25941" i="1"/>
  <c r="BE25942" i="1"/>
  <c r="BE25943" i="1"/>
  <c r="BE25944" i="1"/>
  <c r="BE25945" i="1"/>
  <c r="BE25946" i="1"/>
  <c r="BE25947" i="1"/>
  <c r="BE25948" i="1"/>
  <c r="BE25949" i="1"/>
  <c r="BE25950" i="1"/>
  <c r="BE25951" i="1"/>
  <c r="BE25952" i="1"/>
  <c r="BE25953" i="1"/>
  <c r="BE25954" i="1"/>
  <c r="BE25955" i="1"/>
  <c r="BE25956" i="1"/>
  <c r="BE25957" i="1"/>
  <c r="BE25958" i="1"/>
  <c r="BE25959" i="1"/>
  <c r="BE25960" i="1"/>
  <c r="BE25961" i="1"/>
  <c r="BE25962" i="1"/>
  <c r="BE25963" i="1"/>
  <c r="BE25964" i="1"/>
  <c r="BE25965" i="1"/>
  <c r="BE25966" i="1"/>
  <c r="BE25967" i="1"/>
  <c r="BE25968" i="1"/>
  <c r="BE25969" i="1"/>
  <c r="BE25970" i="1"/>
  <c r="BE25971" i="1"/>
  <c r="BE25972" i="1"/>
  <c r="BE25973" i="1"/>
  <c r="BE25974" i="1"/>
  <c r="BE25975" i="1"/>
  <c r="BE25976" i="1"/>
  <c r="BE25977" i="1"/>
  <c r="BE25978" i="1"/>
  <c r="BE25979" i="1"/>
  <c r="BE25980" i="1"/>
  <c r="BE25981" i="1"/>
  <c r="BE25982" i="1"/>
  <c r="BE25983" i="1"/>
  <c r="BE25984" i="1"/>
  <c r="BE25985" i="1"/>
  <c r="BE25986" i="1"/>
  <c r="BE25987" i="1"/>
  <c r="BE25988" i="1"/>
  <c r="BE25989" i="1"/>
  <c r="BE25990" i="1"/>
  <c r="BE25991" i="1"/>
  <c r="BE25992" i="1"/>
  <c r="BE25993" i="1"/>
  <c r="BE25994" i="1"/>
  <c r="BE25995" i="1"/>
  <c r="BE25996" i="1"/>
  <c r="BE25997" i="1"/>
  <c r="BE25998" i="1"/>
  <c r="BE25999" i="1"/>
  <c r="BE26000" i="1"/>
  <c r="BE26001" i="1"/>
  <c r="BE26002" i="1"/>
  <c r="BE26003" i="1"/>
  <c r="BE26004" i="1"/>
  <c r="BE26005" i="1"/>
  <c r="BE26006" i="1"/>
  <c r="BE26007" i="1"/>
  <c r="BE26008" i="1"/>
  <c r="BE26009" i="1"/>
  <c r="BE26010" i="1"/>
  <c r="BE26011" i="1"/>
  <c r="BE26012" i="1"/>
  <c r="BE26013" i="1"/>
  <c r="BE26014" i="1"/>
  <c r="BE26015" i="1"/>
  <c r="BE26016" i="1"/>
  <c r="BE26017" i="1"/>
  <c r="BE26018" i="1"/>
  <c r="BE26019" i="1"/>
  <c r="BE26020" i="1"/>
  <c r="BE26021" i="1"/>
  <c r="BE26022" i="1"/>
  <c r="BE26023" i="1"/>
  <c r="BE26024" i="1"/>
  <c r="BE26025" i="1"/>
  <c r="BE26026" i="1"/>
  <c r="BE26027" i="1"/>
  <c r="BE26028" i="1"/>
  <c r="BE26029" i="1"/>
  <c r="BE26030" i="1"/>
  <c r="BE26031" i="1"/>
  <c r="BE26032" i="1"/>
  <c r="BE26033" i="1"/>
  <c r="BE26034" i="1"/>
  <c r="BE26035" i="1"/>
  <c r="BE26036" i="1"/>
  <c r="BE26037" i="1"/>
  <c r="BE26038" i="1"/>
  <c r="BE26039" i="1"/>
  <c r="BE26040" i="1"/>
  <c r="BE26041" i="1"/>
  <c r="BE26042" i="1"/>
  <c r="BE26043" i="1"/>
  <c r="BE26044" i="1"/>
  <c r="BE26045" i="1"/>
  <c r="BE26046" i="1"/>
  <c r="BE26047" i="1"/>
  <c r="BE26048" i="1"/>
  <c r="BE26049" i="1"/>
  <c r="BE26050" i="1"/>
  <c r="BE26051" i="1"/>
  <c r="BE26052" i="1"/>
  <c r="BE26053" i="1"/>
  <c r="BE26054" i="1"/>
  <c r="BE26055" i="1"/>
  <c r="BE26056" i="1"/>
  <c r="BE26057" i="1"/>
  <c r="BE26058" i="1"/>
  <c r="BE26059" i="1"/>
  <c r="BE26060" i="1"/>
  <c r="BE26061" i="1"/>
  <c r="BE26062" i="1"/>
  <c r="BE26063" i="1"/>
  <c r="BE26064" i="1"/>
  <c r="BE26065" i="1"/>
  <c r="BE26066" i="1"/>
  <c r="BE26067" i="1"/>
  <c r="BE26068" i="1"/>
  <c r="BE26069" i="1"/>
  <c r="BE26070" i="1"/>
  <c r="BE26071" i="1"/>
  <c r="BE26072" i="1"/>
  <c r="BE26073" i="1"/>
  <c r="BE26074" i="1"/>
  <c r="BE26075" i="1"/>
  <c r="BE26076" i="1"/>
  <c r="BE26077" i="1"/>
  <c r="BE26078" i="1"/>
  <c r="BE26079" i="1"/>
  <c r="BE26080" i="1"/>
  <c r="BE26081" i="1"/>
  <c r="BE26082" i="1"/>
  <c r="BE26083" i="1"/>
  <c r="BE26084" i="1"/>
  <c r="BE26085" i="1"/>
  <c r="BE26086" i="1"/>
  <c r="BE26087" i="1"/>
  <c r="BE26088" i="1"/>
  <c r="BE26089" i="1"/>
  <c r="BE26090" i="1"/>
  <c r="BE26091" i="1"/>
  <c r="BE26092" i="1"/>
  <c r="BE26093" i="1"/>
  <c r="BE26094" i="1"/>
  <c r="BE26095" i="1"/>
  <c r="BE26096" i="1"/>
  <c r="BE26097" i="1"/>
  <c r="BE26098" i="1"/>
  <c r="BE26099" i="1"/>
  <c r="BE26100" i="1"/>
  <c r="BE26101" i="1"/>
  <c r="BE26102" i="1"/>
  <c r="BE26103" i="1"/>
  <c r="BE26104" i="1"/>
  <c r="BE26105" i="1"/>
  <c r="BE26106" i="1"/>
  <c r="BE26107" i="1"/>
  <c r="BE26108" i="1"/>
  <c r="BE26109" i="1"/>
  <c r="BE26110" i="1"/>
  <c r="BE26111" i="1"/>
  <c r="BE26112" i="1"/>
  <c r="BE26113" i="1"/>
  <c r="BE26114" i="1"/>
  <c r="BE26115" i="1"/>
  <c r="BE26116" i="1"/>
  <c r="BE26117" i="1"/>
  <c r="BE26118" i="1"/>
  <c r="BE26119" i="1"/>
  <c r="BE26120" i="1"/>
  <c r="BE26121" i="1"/>
  <c r="BE26122" i="1"/>
  <c r="BE26123" i="1"/>
  <c r="BE26124" i="1"/>
  <c r="BE26125" i="1"/>
  <c r="BE26126" i="1"/>
  <c r="BE26127" i="1"/>
  <c r="BE26128" i="1"/>
  <c r="BE26129" i="1"/>
  <c r="BE26130" i="1"/>
  <c r="BE26131" i="1"/>
  <c r="BE26132" i="1"/>
  <c r="BE26133" i="1"/>
  <c r="BE26134" i="1"/>
  <c r="BE26135" i="1"/>
  <c r="BE26136" i="1"/>
  <c r="BE26137" i="1"/>
  <c r="BE26138" i="1"/>
  <c r="BE26139" i="1"/>
  <c r="BE26140" i="1"/>
  <c r="BE26141" i="1"/>
  <c r="BE26142" i="1"/>
  <c r="BE26143" i="1"/>
  <c r="BE26144" i="1"/>
  <c r="BE26145" i="1"/>
  <c r="BE26146" i="1"/>
  <c r="BE26147" i="1"/>
  <c r="BE26148" i="1"/>
  <c r="BE26149" i="1"/>
  <c r="BE26150" i="1"/>
  <c r="BE26151" i="1"/>
  <c r="BE26152" i="1"/>
  <c r="BE26153" i="1"/>
  <c r="BE26154" i="1"/>
  <c r="BE26155" i="1"/>
  <c r="BE26156" i="1"/>
  <c r="BE26157" i="1"/>
  <c r="BE26158" i="1"/>
  <c r="BE26159" i="1"/>
  <c r="BE26160" i="1"/>
  <c r="BE26161" i="1"/>
  <c r="BE26162" i="1"/>
  <c r="BE26163" i="1"/>
  <c r="BE26164" i="1"/>
  <c r="BE26165" i="1"/>
  <c r="BE26166" i="1"/>
  <c r="BE26167" i="1"/>
  <c r="BE26168" i="1"/>
  <c r="BE26169" i="1"/>
  <c r="BE26170" i="1"/>
  <c r="BE26171" i="1"/>
  <c r="BE26172" i="1"/>
  <c r="BE26173" i="1"/>
  <c r="BE26174" i="1"/>
  <c r="BE26175" i="1"/>
  <c r="BE26176" i="1"/>
  <c r="BE26177" i="1"/>
  <c r="BE26178" i="1"/>
  <c r="BE26179" i="1"/>
  <c r="BE26180" i="1"/>
  <c r="BE26181" i="1"/>
  <c r="BE26182" i="1"/>
  <c r="BE26183" i="1"/>
  <c r="BE26184" i="1"/>
  <c r="BE26185" i="1"/>
  <c r="BE26186" i="1"/>
  <c r="BE26187" i="1"/>
  <c r="BE26188" i="1"/>
  <c r="BE26189" i="1"/>
  <c r="BE26190" i="1"/>
  <c r="BE26191" i="1"/>
  <c r="BE26192" i="1"/>
  <c r="BE26193" i="1"/>
  <c r="BE26194" i="1"/>
  <c r="BE26195" i="1"/>
  <c r="BE26196" i="1"/>
  <c r="BE26197" i="1"/>
  <c r="BE26198" i="1"/>
  <c r="BE26199" i="1"/>
  <c r="BE26200" i="1"/>
  <c r="BE26201" i="1"/>
  <c r="BE26202" i="1"/>
  <c r="BE26203" i="1"/>
  <c r="BE26204" i="1"/>
  <c r="BE26205" i="1"/>
  <c r="BE26206" i="1"/>
  <c r="BE26207" i="1"/>
  <c r="BE26208" i="1"/>
  <c r="BE26209" i="1"/>
  <c r="BE26210" i="1"/>
  <c r="BE26211" i="1"/>
  <c r="BE26212" i="1"/>
  <c r="BE26213" i="1"/>
  <c r="BE26214" i="1"/>
  <c r="BE26215" i="1"/>
  <c r="BE26216" i="1"/>
  <c r="BE26217" i="1"/>
  <c r="BE26218" i="1"/>
  <c r="BE26219" i="1"/>
  <c r="BE26220" i="1"/>
  <c r="BE26221" i="1"/>
  <c r="BE26222" i="1"/>
  <c r="BE26223" i="1"/>
  <c r="BE26224" i="1"/>
  <c r="BE26225" i="1"/>
  <c r="BE26226" i="1"/>
  <c r="BE26227" i="1"/>
  <c r="BE26228" i="1"/>
  <c r="BE26229" i="1"/>
  <c r="BE26230" i="1"/>
  <c r="BE26231" i="1"/>
  <c r="BE26232" i="1"/>
  <c r="BE26233" i="1"/>
  <c r="BE26234" i="1"/>
  <c r="BE26235" i="1"/>
  <c r="BE26236" i="1"/>
  <c r="BE26237" i="1"/>
  <c r="BE26238" i="1"/>
  <c r="BE26239" i="1"/>
  <c r="BE26240" i="1"/>
  <c r="BE26241" i="1"/>
  <c r="BE26242" i="1"/>
  <c r="BE26243" i="1"/>
  <c r="BE26244" i="1"/>
  <c r="BE26245" i="1"/>
  <c r="BE26246" i="1"/>
  <c r="BE26247" i="1"/>
  <c r="BE26248" i="1"/>
  <c r="BE26249" i="1"/>
  <c r="BE26250" i="1"/>
  <c r="BE26251" i="1"/>
  <c r="BE26252" i="1"/>
  <c r="BE26253" i="1"/>
  <c r="BE26254" i="1"/>
  <c r="BE26255" i="1"/>
  <c r="BE26256" i="1"/>
  <c r="BE26257" i="1"/>
  <c r="BE26258" i="1"/>
  <c r="BE26259" i="1"/>
  <c r="BE26260" i="1"/>
  <c r="BE26261" i="1"/>
  <c r="BE26262" i="1"/>
  <c r="BE26263" i="1"/>
  <c r="BE26264" i="1"/>
  <c r="BE26265" i="1"/>
  <c r="BE26266" i="1"/>
  <c r="BE26267" i="1"/>
  <c r="BE26268" i="1"/>
  <c r="BE26269" i="1"/>
  <c r="BE26270" i="1"/>
  <c r="BE26271" i="1"/>
  <c r="BE26272" i="1"/>
  <c r="BE26273" i="1"/>
  <c r="BE26274" i="1"/>
  <c r="BE26275" i="1"/>
  <c r="BE26276" i="1"/>
  <c r="BE26277" i="1"/>
  <c r="BE26278" i="1"/>
  <c r="BE26279" i="1"/>
  <c r="BE26280" i="1"/>
  <c r="BE26281" i="1"/>
  <c r="BE26282" i="1"/>
  <c r="BE26283" i="1"/>
  <c r="BE26284" i="1"/>
  <c r="BE26285" i="1"/>
  <c r="BE26286" i="1"/>
  <c r="BE26287" i="1"/>
  <c r="BE26288" i="1"/>
  <c r="BE26289" i="1"/>
  <c r="BE26290" i="1"/>
  <c r="BE26291" i="1"/>
  <c r="BE26292" i="1"/>
  <c r="BE26293" i="1"/>
  <c r="BE26294" i="1"/>
  <c r="BE26295" i="1"/>
  <c r="BE26296" i="1"/>
  <c r="BE26297" i="1"/>
  <c r="BE26298" i="1"/>
  <c r="BE26299" i="1"/>
  <c r="BE26300" i="1"/>
  <c r="BE26301" i="1"/>
  <c r="BE26302" i="1"/>
  <c r="BE26303" i="1"/>
  <c r="BE26304" i="1"/>
  <c r="BE26305" i="1"/>
  <c r="BE26306" i="1"/>
  <c r="BE26307" i="1"/>
  <c r="BE26308" i="1"/>
  <c r="BE26309" i="1"/>
  <c r="BE26310" i="1"/>
  <c r="BE26311" i="1"/>
  <c r="BE26312" i="1"/>
  <c r="BE26313" i="1"/>
  <c r="BE26314" i="1"/>
  <c r="BE26315" i="1"/>
  <c r="BE26316" i="1"/>
  <c r="BE26317" i="1"/>
  <c r="BE26318" i="1"/>
  <c r="BE26319" i="1"/>
  <c r="BE26320" i="1"/>
  <c r="BE26321" i="1"/>
  <c r="BE26322" i="1"/>
  <c r="BE26323" i="1"/>
  <c r="BE26324" i="1"/>
  <c r="BE26325" i="1"/>
  <c r="BE26326" i="1"/>
  <c r="BE26327" i="1"/>
  <c r="BE26328" i="1"/>
  <c r="BE26329" i="1"/>
  <c r="BE26330" i="1"/>
  <c r="BE26331" i="1"/>
  <c r="BE26332" i="1"/>
  <c r="BE26333" i="1"/>
  <c r="BE26334" i="1"/>
  <c r="BE26335" i="1"/>
  <c r="BE26336" i="1"/>
  <c r="BE26337" i="1"/>
  <c r="BE26338" i="1"/>
  <c r="BE26339" i="1"/>
  <c r="BE26340" i="1"/>
  <c r="BE26341" i="1"/>
  <c r="BE26342" i="1"/>
  <c r="BE26343" i="1"/>
  <c r="BE26344" i="1"/>
  <c r="BE26345" i="1"/>
  <c r="BE26346" i="1"/>
  <c r="BE26347" i="1"/>
  <c r="BE26348" i="1"/>
  <c r="BE26349" i="1"/>
  <c r="BE26350" i="1"/>
  <c r="BE26351" i="1"/>
  <c r="BE26352" i="1"/>
  <c r="BE26353" i="1"/>
  <c r="BE26354" i="1"/>
  <c r="BE26355" i="1"/>
  <c r="BE26356" i="1"/>
  <c r="BE26357" i="1"/>
  <c r="BE26358" i="1"/>
  <c r="BE26359" i="1"/>
  <c r="BE26360" i="1"/>
  <c r="BE26361" i="1"/>
  <c r="BE26362" i="1"/>
  <c r="BE26363" i="1"/>
  <c r="BE26364" i="1"/>
  <c r="BE26365" i="1"/>
  <c r="BE26366" i="1"/>
  <c r="BE26367" i="1"/>
  <c r="BE26368" i="1"/>
  <c r="BE26369" i="1"/>
  <c r="BE26370" i="1"/>
  <c r="BE26371" i="1"/>
  <c r="BE26372" i="1"/>
  <c r="BE26373" i="1"/>
  <c r="BE26374" i="1"/>
  <c r="BE26375" i="1"/>
  <c r="BE26376" i="1"/>
  <c r="BE26377" i="1"/>
  <c r="BE26378" i="1"/>
  <c r="BE26379" i="1"/>
  <c r="BE26380" i="1"/>
  <c r="BE26381" i="1"/>
  <c r="BE26382" i="1"/>
  <c r="BE26383" i="1"/>
  <c r="BE26384" i="1"/>
  <c r="BE26385" i="1"/>
  <c r="BE26386" i="1"/>
  <c r="BE26387" i="1"/>
  <c r="BE26388" i="1"/>
  <c r="BE26389" i="1"/>
  <c r="BE26390" i="1"/>
  <c r="BE26391" i="1"/>
  <c r="BE26392" i="1"/>
  <c r="BE26393" i="1"/>
  <c r="BE26394" i="1"/>
  <c r="BE26395" i="1"/>
  <c r="BE26396" i="1"/>
  <c r="BE26397" i="1"/>
  <c r="BE26398" i="1"/>
  <c r="BE26399" i="1"/>
  <c r="BE26400" i="1"/>
  <c r="BE26401" i="1"/>
  <c r="BE26402" i="1"/>
  <c r="BE26403" i="1"/>
  <c r="BE26404" i="1"/>
  <c r="BE26405" i="1"/>
  <c r="BE26406" i="1"/>
  <c r="BE26407" i="1"/>
  <c r="BE26408" i="1"/>
  <c r="BE26409" i="1"/>
  <c r="BE26410" i="1"/>
  <c r="BE26411" i="1"/>
  <c r="BE26412" i="1"/>
  <c r="BE26413" i="1"/>
  <c r="BE26414" i="1"/>
  <c r="BE26415" i="1"/>
  <c r="BE26416" i="1"/>
  <c r="BE26417" i="1"/>
  <c r="BE26418" i="1"/>
  <c r="BE26419" i="1"/>
  <c r="BE26420" i="1"/>
  <c r="BE26421" i="1"/>
  <c r="BE26422" i="1"/>
  <c r="BE26423" i="1"/>
  <c r="BE26424" i="1"/>
  <c r="BE26425" i="1"/>
  <c r="BE26426" i="1"/>
  <c r="BE26427" i="1"/>
  <c r="BE26428" i="1"/>
  <c r="BE26429" i="1"/>
  <c r="BE26430" i="1"/>
  <c r="BE26431" i="1"/>
  <c r="BE26432" i="1"/>
  <c r="BE26433" i="1"/>
  <c r="BE26434" i="1"/>
  <c r="BE26435" i="1"/>
  <c r="BE26436" i="1"/>
  <c r="BE26437" i="1"/>
  <c r="BE26438" i="1"/>
  <c r="BE26439" i="1"/>
  <c r="BE26440" i="1"/>
  <c r="BE26441" i="1"/>
  <c r="BE26442" i="1"/>
  <c r="BE26443" i="1"/>
  <c r="BE26444" i="1"/>
  <c r="BE26445" i="1"/>
  <c r="BE26446" i="1"/>
  <c r="BE26447" i="1"/>
  <c r="BE26448" i="1"/>
  <c r="BE26449" i="1"/>
  <c r="BE26450" i="1"/>
  <c r="BE26451" i="1"/>
  <c r="BE26452" i="1"/>
  <c r="BE26453" i="1"/>
  <c r="BE26454" i="1"/>
  <c r="BE26455" i="1"/>
  <c r="BE26456" i="1"/>
  <c r="BE26457" i="1"/>
  <c r="BE26458" i="1"/>
  <c r="BE26459" i="1"/>
  <c r="BE26460" i="1"/>
  <c r="BE26461" i="1"/>
  <c r="BE26462" i="1"/>
  <c r="BE26463" i="1"/>
  <c r="BE26464" i="1"/>
  <c r="BE26465" i="1"/>
  <c r="BE26466" i="1"/>
  <c r="BE26467" i="1"/>
  <c r="BE26468" i="1"/>
  <c r="BE26469" i="1"/>
  <c r="BE26470" i="1"/>
  <c r="BE26471" i="1"/>
  <c r="BE26472" i="1"/>
  <c r="BE26473" i="1"/>
  <c r="BE26474" i="1"/>
  <c r="BE26475" i="1"/>
  <c r="BE26476" i="1"/>
  <c r="BE26477" i="1"/>
  <c r="BE26478" i="1"/>
  <c r="BE26479" i="1"/>
  <c r="BE26480" i="1"/>
  <c r="BE26481" i="1"/>
  <c r="BE26482" i="1"/>
  <c r="BE26483" i="1"/>
  <c r="BE26484" i="1"/>
  <c r="BE26485" i="1"/>
  <c r="BE26486" i="1"/>
  <c r="BE26487" i="1"/>
  <c r="BE26488" i="1"/>
  <c r="BE26489" i="1"/>
  <c r="BE26490" i="1"/>
  <c r="BE26491" i="1"/>
  <c r="BE26492" i="1"/>
  <c r="BE26493" i="1"/>
  <c r="BE26494" i="1"/>
  <c r="BE26495" i="1"/>
  <c r="BE26496" i="1"/>
  <c r="BE26497" i="1"/>
  <c r="BE26498" i="1"/>
  <c r="BE26499" i="1"/>
  <c r="BE26500" i="1"/>
  <c r="BE26501" i="1"/>
  <c r="BE26502" i="1"/>
  <c r="BE26503" i="1"/>
  <c r="BE26504" i="1"/>
  <c r="BE26505" i="1"/>
  <c r="BE26506" i="1"/>
  <c r="BE26507" i="1"/>
  <c r="BE26508" i="1"/>
  <c r="BE26509" i="1"/>
  <c r="BE26510" i="1"/>
  <c r="BE26511" i="1"/>
  <c r="BE26512" i="1"/>
  <c r="BE26513" i="1"/>
  <c r="BE26514" i="1"/>
  <c r="BE26515" i="1"/>
  <c r="BE26516" i="1"/>
  <c r="BE26517" i="1"/>
  <c r="BE26518" i="1"/>
  <c r="BE26519" i="1"/>
  <c r="BE26520" i="1"/>
  <c r="BE26521" i="1"/>
  <c r="BE26522" i="1"/>
  <c r="BE26523" i="1"/>
  <c r="BE26524" i="1"/>
  <c r="BE26525" i="1"/>
  <c r="BE26526" i="1"/>
  <c r="BE26527" i="1"/>
  <c r="BE26528" i="1"/>
  <c r="BE26529" i="1"/>
  <c r="BE26530" i="1"/>
  <c r="BE26531" i="1"/>
  <c r="BE26532" i="1"/>
  <c r="BE26533" i="1"/>
  <c r="BE26534" i="1"/>
  <c r="BE26535" i="1"/>
  <c r="BE26536" i="1"/>
  <c r="BE26537" i="1"/>
  <c r="BE26538" i="1"/>
  <c r="BE26539" i="1"/>
  <c r="BE26540" i="1"/>
  <c r="BE26541" i="1"/>
  <c r="BE26542" i="1"/>
  <c r="BE26543" i="1"/>
  <c r="BE26544" i="1"/>
  <c r="BE26545" i="1"/>
  <c r="BE26546" i="1"/>
  <c r="BE26547" i="1"/>
  <c r="BE26548" i="1"/>
  <c r="BE26549" i="1"/>
  <c r="BE26550" i="1"/>
  <c r="BE26551" i="1"/>
  <c r="BE26552" i="1"/>
  <c r="BE26553" i="1"/>
  <c r="BE26554" i="1"/>
  <c r="BE26555" i="1"/>
  <c r="BE26556" i="1"/>
  <c r="BE26557" i="1"/>
  <c r="BE26558" i="1"/>
  <c r="BE26559" i="1"/>
  <c r="BE26560" i="1"/>
  <c r="BE26561" i="1"/>
  <c r="BE26562" i="1"/>
  <c r="BE26563" i="1"/>
  <c r="BE26564" i="1"/>
  <c r="BE26565" i="1"/>
  <c r="BE26566" i="1"/>
  <c r="BE26567" i="1"/>
  <c r="BE26568" i="1"/>
  <c r="BE26569" i="1"/>
  <c r="BE26570" i="1"/>
  <c r="BE26571" i="1"/>
  <c r="BE26572" i="1"/>
  <c r="BE26573" i="1"/>
  <c r="BE26574" i="1"/>
  <c r="BE26575" i="1"/>
  <c r="BE26576" i="1"/>
  <c r="BE26577" i="1"/>
  <c r="BE26578" i="1"/>
  <c r="BE26579" i="1"/>
  <c r="BE26580" i="1"/>
  <c r="BE26581" i="1"/>
  <c r="BE26582" i="1"/>
  <c r="BE26583" i="1"/>
  <c r="BE26584" i="1"/>
  <c r="BE26585" i="1"/>
  <c r="BE26586" i="1"/>
  <c r="BE26587" i="1"/>
  <c r="BE26588" i="1"/>
  <c r="BE26589" i="1"/>
  <c r="BE26590" i="1"/>
  <c r="BE26591" i="1"/>
  <c r="BE26592" i="1"/>
  <c r="BE26593" i="1"/>
  <c r="BE26594" i="1"/>
  <c r="BE26595" i="1"/>
  <c r="BE26596" i="1"/>
  <c r="BE26597" i="1"/>
  <c r="BE26598" i="1"/>
  <c r="BE26599" i="1"/>
  <c r="BE26600" i="1"/>
  <c r="BE26601" i="1"/>
  <c r="BE26602" i="1"/>
  <c r="BE26603" i="1"/>
  <c r="BE26604" i="1"/>
  <c r="BE26605" i="1"/>
  <c r="BE26606" i="1"/>
  <c r="BE26607" i="1"/>
  <c r="BE26608" i="1"/>
  <c r="BE26609" i="1"/>
  <c r="BE26610" i="1"/>
  <c r="BE26611" i="1"/>
  <c r="BE26612" i="1"/>
  <c r="BE26613" i="1"/>
  <c r="BE26614" i="1"/>
  <c r="BE26615" i="1"/>
  <c r="BE26616" i="1"/>
  <c r="BE26617" i="1"/>
  <c r="BE26618" i="1"/>
  <c r="BE26619" i="1"/>
  <c r="BE26620" i="1"/>
  <c r="BE26621" i="1"/>
  <c r="BE26622" i="1"/>
  <c r="BE26623" i="1"/>
  <c r="BE26624" i="1"/>
  <c r="BE26625" i="1"/>
  <c r="BE26626" i="1"/>
  <c r="BE26627" i="1"/>
  <c r="BE26628" i="1"/>
  <c r="BE26629" i="1"/>
  <c r="BE26630" i="1"/>
  <c r="BE26631" i="1"/>
  <c r="BE26632" i="1"/>
  <c r="BE26633" i="1"/>
  <c r="BE26634" i="1"/>
  <c r="BE26635" i="1"/>
  <c r="BE26636" i="1"/>
  <c r="BE26637" i="1"/>
  <c r="BE26638" i="1"/>
  <c r="BE26639" i="1"/>
  <c r="BE26640" i="1"/>
  <c r="BE26641" i="1"/>
  <c r="BE26642" i="1"/>
  <c r="BE26643" i="1"/>
  <c r="BE26644" i="1"/>
  <c r="BE26645" i="1"/>
  <c r="BE26646" i="1"/>
  <c r="BE26647" i="1"/>
  <c r="BE26648" i="1"/>
  <c r="BE26649" i="1"/>
  <c r="BE26650" i="1"/>
  <c r="BE26651" i="1"/>
  <c r="BE26652" i="1"/>
  <c r="BE26653" i="1"/>
  <c r="BE26654" i="1"/>
  <c r="BE26655" i="1"/>
  <c r="BE26656" i="1"/>
  <c r="BE26657" i="1"/>
  <c r="BE26658" i="1"/>
  <c r="BE26659" i="1"/>
  <c r="BE26660" i="1"/>
  <c r="BE26661" i="1"/>
  <c r="BE26662" i="1"/>
  <c r="BE26663" i="1"/>
  <c r="BE26664" i="1"/>
  <c r="BE26665" i="1"/>
  <c r="BE26666" i="1"/>
  <c r="BE26667" i="1"/>
  <c r="BE26668" i="1"/>
  <c r="BE26669" i="1"/>
  <c r="BE26670" i="1"/>
  <c r="BE26671" i="1"/>
  <c r="BE26672" i="1"/>
  <c r="BE26673" i="1"/>
  <c r="BE26674" i="1"/>
  <c r="BE26675" i="1"/>
  <c r="BE26676" i="1"/>
  <c r="BE26677" i="1"/>
  <c r="BE26678" i="1"/>
  <c r="BE26679" i="1"/>
  <c r="BE26680" i="1"/>
  <c r="BE26681" i="1"/>
  <c r="BE26682" i="1"/>
  <c r="BE26683" i="1"/>
  <c r="BE26684" i="1"/>
  <c r="BE26685" i="1"/>
  <c r="BE26686" i="1"/>
  <c r="BE26687" i="1"/>
  <c r="BE26688" i="1"/>
  <c r="BE26689" i="1"/>
  <c r="BE26690" i="1"/>
  <c r="BE26691" i="1"/>
  <c r="BE26692" i="1"/>
  <c r="BE26693" i="1"/>
  <c r="BE26694" i="1"/>
  <c r="BE26695" i="1"/>
  <c r="BE26696" i="1"/>
  <c r="BE26697" i="1"/>
  <c r="BE26698" i="1"/>
  <c r="BE26699" i="1"/>
  <c r="BE26700" i="1"/>
  <c r="BE26701" i="1"/>
  <c r="BE26702" i="1"/>
  <c r="BE26703" i="1"/>
  <c r="BE26704" i="1"/>
  <c r="BE26705" i="1"/>
  <c r="BE26706" i="1"/>
  <c r="BE26707" i="1"/>
  <c r="BE26708" i="1"/>
  <c r="BE26709" i="1"/>
  <c r="BE26710" i="1"/>
  <c r="BE26711" i="1"/>
  <c r="BE26712" i="1"/>
  <c r="BE26713" i="1"/>
  <c r="BE26714" i="1"/>
  <c r="BE26715" i="1"/>
  <c r="BE26716" i="1"/>
  <c r="BE26717" i="1"/>
  <c r="BE26718" i="1"/>
  <c r="BE26719" i="1"/>
  <c r="BE26720" i="1"/>
  <c r="BE26721" i="1"/>
  <c r="BE26722" i="1"/>
  <c r="BE26723" i="1"/>
  <c r="BE26724" i="1"/>
  <c r="BE26725" i="1"/>
  <c r="BE26726" i="1"/>
  <c r="BE26727" i="1"/>
  <c r="BE26728" i="1"/>
  <c r="BE26729" i="1"/>
  <c r="BE26730" i="1"/>
  <c r="BE26731" i="1"/>
  <c r="BE26732" i="1"/>
  <c r="BE26733" i="1"/>
  <c r="BE26734" i="1"/>
  <c r="BE26735" i="1"/>
  <c r="BE26736" i="1"/>
  <c r="BE26737" i="1"/>
  <c r="BE26738" i="1"/>
  <c r="BE26739" i="1"/>
  <c r="BE26740" i="1"/>
  <c r="BE26741" i="1"/>
  <c r="BE26742" i="1"/>
  <c r="BE26743" i="1"/>
  <c r="BE26744" i="1"/>
  <c r="BE26745" i="1"/>
  <c r="BE26746" i="1"/>
  <c r="BE26747" i="1"/>
  <c r="BE26748" i="1"/>
  <c r="BE26749" i="1"/>
  <c r="BE26750" i="1"/>
  <c r="BE26751" i="1"/>
  <c r="BE26752" i="1"/>
  <c r="BE26753" i="1"/>
  <c r="BE26754" i="1"/>
  <c r="BE26755" i="1"/>
  <c r="BE26756" i="1"/>
  <c r="BE26757" i="1"/>
  <c r="BE26758" i="1"/>
  <c r="BE26759" i="1"/>
  <c r="BE26760" i="1"/>
  <c r="BE26761" i="1"/>
  <c r="BE26762" i="1"/>
  <c r="BE26763" i="1"/>
  <c r="BE26764" i="1"/>
  <c r="BE26765" i="1"/>
  <c r="BE26766" i="1"/>
  <c r="BE26767" i="1"/>
  <c r="BE26768" i="1"/>
  <c r="BE26769" i="1"/>
  <c r="BE26770" i="1"/>
  <c r="BE26771" i="1"/>
  <c r="BE26772" i="1"/>
  <c r="BE26773" i="1"/>
  <c r="BE26774" i="1"/>
  <c r="BE26775" i="1"/>
  <c r="BE26776" i="1"/>
  <c r="BE26777" i="1"/>
  <c r="BE26778" i="1"/>
  <c r="BE26779" i="1"/>
  <c r="BE26780" i="1"/>
  <c r="BE26781" i="1"/>
  <c r="BE26782" i="1"/>
  <c r="BE26783" i="1"/>
  <c r="BE26784" i="1"/>
  <c r="BE26785" i="1"/>
  <c r="BE26786" i="1"/>
  <c r="BE26787" i="1"/>
  <c r="BE26788" i="1"/>
  <c r="BE26789" i="1"/>
  <c r="BE26790" i="1"/>
  <c r="BE26791" i="1"/>
  <c r="BE26792" i="1"/>
  <c r="BE26793" i="1"/>
  <c r="BE26794" i="1"/>
  <c r="BE26795" i="1"/>
  <c r="BE26796" i="1"/>
  <c r="BE26797" i="1"/>
  <c r="BE26798" i="1"/>
  <c r="BE26799" i="1"/>
  <c r="BE26800" i="1"/>
  <c r="BE26801" i="1"/>
  <c r="BE26802" i="1"/>
  <c r="BE26803" i="1"/>
  <c r="BE26804" i="1"/>
  <c r="BE26805" i="1"/>
  <c r="BE26806" i="1"/>
  <c r="BE26807" i="1"/>
  <c r="BE26808" i="1"/>
  <c r="BE26809" i="1"/>
  <c r="BE26810" i="1"/>
  <c r="BE26811" i="1"/>
  <c r="BE26812" i="1"/>
  <c r="BE26813" i="1"/>
  <c r="BE26814" i="1"/>
  <c r="BE26815" i="1"/>
  <c r="BE26816" i="1"/>
  <c r="BE26817" i="1"/>
  <c r="BE26818" i="1"/>
  <c r="BE26819" i="1"/>
  <c r="BE26820" i="1"/>
  <c r="BE26821" i="1"/>
  <c r="BE26822" i="1"/>
  <c r="BE26823" i="1"/>
  <c r="BE26824" i="1"/>
  <c r="BE26825" i="1"/>
  <c r="BE26826" i="1"/>
  <c r="BE26827" i="1"/>
  <c r="BE26828" i="1"/>
  <c r="BE26829" i="1"/>
  <c r="BE26830" i="1"/>
  <c r="BE26831" i="1"/>
  <c r="BE26832" i="1"/>
  <c r="BE26833" i="1"/>
  <c r="BE26834" i="1"/>
  <c r="BE26835" i="1"/>
  <c r="BE26836" i="1"/>
  <c r="BE26837" i="1"/>
  <c r="BE26838" i="1"/>
  <c r="BE26839" i="1"/>
  <c r="BE26840" i="1"/>
  <c r="BE26841" i="1"/>
  <c r="BE26842" i="1"/>
  <c r="BE26843" i="1"/>
  <c r="BE26844" i="1"/>
  <c r="BE26845" i="1"/>
  <c r="BE26846" i="1"/>
  <c r="BE26847" i="1"/>
  <c r="BE26848" i="1"/>
  <c r="BE26849" i="1"/>
  <c r="BE26850" i="1"/>
  <c r="BE26851" i="1"/>
  <c r="BE26852" i="1"/>
  <c r="BE26853" i="1"/>
  <c r="BE26854" i="1"/>
  <c r="BE26855" i="1"/>
  <c r="BE26856" i="1"/>
  <c r="BE26857" i="1"/>
  <c r="BE26858" i="1"/>
  <c r="BE26859" i="1"/>
  <c r="BE26860" i="1"/>
  <c r="BE26861" i="1"/>
  <c r="BE26862" i="1"/>
  <c r="BE26863" i="1"/>
  <c r="BE26864" i="1"/>
  <c r="BE26865" i="1"/>
  <c r="BE26866" i="1"/>
  <c r="BE26867" i="1"/>
  <c r="BE26868" i="1"/>
  <c r="BE26869" i="1"/>
  <c r="BE26870" i="1"/>
  <c r="BE26871" i="1"/>
  <c r="BE26872" i="1"/>
  <c r="BE26873" i="1"/>
  <c r="BE26874" i="1"/>
  <c r="BE26875" i="1"/>
  <c r="BE26876" i="1"/>
  <c r="BE26877" i="1"/>
  <c r="BE26878" i="1"/>
  <c r="BE26879" i="1"/>
  <c r="BE26880" i="1"/>
  <c r="BE26881" i="1"/>
  <c r="BE26882" i="1"/>
  <c r="BE26883" i="1"/>
  <c r="BE26884" i="1"/>
  <c r="BE26885" i="1"/>
  <c r="BE26886" i="1"/>
  <c r="BE26887" i="1"/>
  <c r="BE26888" i="1"/>
  <c r="BE26889" i="1"/>
  <c r="BE26890" i="1"/>
  <c r="BE26891" i="1"/>
  <c r="BE26892" i="1"/>
  <c r="BE26893" i="1"/>
  <c r="BE26894" i="1"/>
  <c r="BE26895" i="1"/>
  <c r="BE26896" i="1"/>
  <c r="BE26897" i="1"/>
  <c r="BE26898" i="1"/>
  <c r="BE26899" i="1"/>
  <c r="BE26900" i="1"/>
  <c r="BE26901" i="1"/>
  <c r="BE26902" i="1"/>
  <c r="BE26903" i="1"/>
  <c r="BE26904" i="1"/>
  <c r="BE26905" i="1"/>
  <c r="BE26906" i="1"/>
  <c r="BE26907" i="1"/>
  <c r="BE26908" i="1"/>
  <c r="BE26909" i="1"/>
  <c r="BE26910" i="1"/>
  <c r="BE26911" i="1"/>
  <c r="BE26912" i="1"/>
  <c r="BE26913" i="1"/>
  <c r="BE26914" i="1"/>
  <c r="BE26915" i="1"/>
  <c r="BE26916" i="1"/>
  <c r="BE26917" i="1"/>
  <c r="BE26918" i="1"/>
  <c r="BE26919" i="1"/>
  <c r="BE26920" i="1"/>
  <c r="BE26921" i="1"/>
  <c r="BE26922" i="1"/>
  <c r="BE26923" i="1"/>
  <c r="BE26924" i="1"/>
  <c r="BE26925" i="1"/>
  <c r="BE26926" i="1"/>
  <c r="BE26927" i="1"/>
  <c r="BE26928" i="1"/>
  <c r="BE26929" i="1"/>
  <c r="BE26930" i="1"/>
  <c r="BE26931" i="1"/>
  <c r="BE26932" i="1"/>
  <c r="BE26933" i="1"/>
  <c r="BE26934" i="1"/>
  <c r="BE26935" i="1"/>
  <c r="BE26936" i="1"/>
  <c r="BE26937" i="1"/>
  <c r="BE26938" i="1"/>
  <c r="BE26939" i="1"/>
  <c r="BE26940" i="1"/>
  <c r="BE26941" i="1"/>
  <c r="BE26942" i="1"/>
  <c r="BE26943" i="1"/>
  <c r="BE26944" i="1"/>
  <c r="BE26945" i="1"/>
  <c r="BE26946" i="1"/>
  <c r="BE26947" i="1"/>
  <c r="BE26948" i="1"/>
  <c r="BE26949" i="1"/>
  <c r="BE26950" i="1"/>
  <c r="BE26951" i="1"/>
  <c r="BE26952" i="1"/>
  <c r="BE26953" i="1"/>
  <c r="BE26954" i="1"/>
  <c r="BE26955" i="1"/>
  <c r="BE26956" i="1"/>
  <c r="BE26957" i="1"/>
  <c r="BE26958" i="1"/>
  <c r="BE26959" i="1"/>
  <c r="BE26960" i="1"/>
  <c r="BE26961" i="1"/>
  <c r="BE26962" i="1"/>
  <c r="BE26963" i="1"/>
  <c r="BE26964" i="1"/>
  <c r="BE26965" i="1"/>
  <c r="BE26966" i="1"/>
  <c r="BE26967" i="1"/>
  <c r="BE26968" i="1"/>
  <c r="BE26969" i="1"/>
  <c r="BE26970" i="1"/>
  <c r="BE26971" i="1"/>
  <c r="BE26972" i="1"/>
  <c r="BE26973" i="1"/>
  <c r="BE26974" i="1"/>
  <c r="BE26975" i="1"/>
  <c r="BE26976" i="1"/>
  <c r="BE26977" i="1"/>
  <c r="BE26978" i="1"/>
  <c r="BE26979" i="1"/>
  <c r="BE26980" i="1"/>
  <c r="BE26981" i="1"/>
  <c r="BE26982" i="1"/>
  <c r="BE26983" i="1"/>
  <c r="BE26984" i="1"/>
  <c r="BE26985" i="1"/>
  <c r="BE26986" i="1"/>
  <c r="BE26987" i="1"/>
  <c r="BE26988" i="1"/>
  <c r="BE26989" i="1"/>
  <c r="BE26990" i="1"/>
  <c r="BE26991" i="1"/>
  <c r="BE26992" i="1"/>
  <c r="BE26993" i="1"/>
  <c r="BE26994" i="1"/>
  <c r="BE26995" i="1"/>
  <c r="BE26996" i="1"/>
  <c r="BE26997" i="1"/>
  <c r="BE26998" i="1"/>
  <c r="BE26999" i="1"/>
  <c r="BE27000" i="1"/>
  <c r="BE27001" i="1"/>
  <c r="BE27002" i="1"/>
  <c r="BE27003" i="1"/>
  <c r="BE27004" i="1"/>
  <c r="BE27005" i="1"/>
  <c r="BE27006" i="1"/>
  <c r="BE27007" i="1"/>
  <c r="BE27008" i="1"/>
  <c r="BE27009" i="1"/>
  <c r="BE27010" i="1"/>
  <c r="BE27011" i="1"/>
  <c r="BE27012" i="1"/>
  <c r="BE27013" i="1"/>
  <c r="BE27014" i="1"/>
  <c r="BE27015" i="1"/>
  <c r="BE27016" i="1"/>
  <c r="BE27017" i="1"/>
  <c r="BE27018" i="1"/>
  <c r="BE27019" i="1"/>
  <c r="BE27020" i="1"/>
  <c r="BE27021" i="1"/>
  <c r="BE27022" i="1"/>
  <c r="BE27023" i="1"/>
  <c r="BE27024" i="1"/>
  <c r="BE27025" i="1"/>
  <c r="BE27026" i="1"/>
  <c r="BE27027" i="1"/>
  <c r="BE27028" i="1"/>
  <c r="BE27029" i="1"/>
  <c r="BE27030" i="1"/>
  <c r="BE27031" i="1"/>
  <c r="BE27032" i="1"/>
  <c r="BE27033" i="1"/>
  <c r="BE27034" i="1"/>
  <c r="BE27035" i="1"/>
  <c r="BE27036" i="1"/>
  <c r="BE27037" i="1"/>
  <c r="BE27038" i="1"/>
  <c r="BE27039" i="1"/>
  <c r="BE27040" i="1"/>
  <c r="BE27041" i="1"/>
  <c r="BE27042" i="1"/>
  <c r="BE27043" i="1"/>
  <c r="BE27044" i="1"/>
  <c r="BE27045" i="1"/>
  <c r="BE27046" i="1"/>
  <c r="BE27047" i="1"/>
  <c r="BE27048" i="1"/>
  <c r="BE27049" i="1"/>
  <c r="BE27050" i="1"/>
  <c r="BE27051" i="1"/>
  <c r="BE27052" i="1"/>
  <c r="BE27053" i="1"/>
  <c r="BE27054" i="1"/>
  <c r="BE27055" i="1"/>
  <c r="BE27056" i="1"/>
  <c r="BE27057" i="1"/>
  <c r="BE27058" i="1"/>
  <c r="BE27059" i="1"/>
  <c r="BE27060" i="1"/>
  <c r="BE27061" i="1"/>
  <c r="BE27062" i="1"/>
  <c r="BE27063" i="1"/>
  <c r="BE27064" i="1"/>
  <c r="BE27065" i="1"/>
  <c r="BE27066" i="1"/>
  <c r="BE27067" i="1"/>
  <c r="BE27068" i="1"/>
  <c r="BE27069" i="1"/>
  <c r="BE27070" i="1"/>
  <c r="BE27071" i="1"/>
  <c r="BE27072" i="1"/>
  <c r="BE27073" i="1"/>
  <c r="BE27074" i="1"/>
  <c r="BE27075" i="1"/>
  <c r="BE27076" i="1"/>
  <c r="BE27077" i="1"/>
  <c r="BE27078" i="1"/>
  <c r="BE27079" i="1"/>
  <c r="BE27080" i="1"/>
  <c r="BE27081" i="1"/>
  <c r="BE27082" i="1"/>
  <c r="BE27083" i="1"/>
  <c r="BE27084" i="1"/>
  <c r="BE27085" i="1"/>
  <c r="BE27086" i="1"/>
  <c r="BE27087" i="1"/>
  <c r="BE27088" i="1"/>
  <c r="BE27089" i="1"/>
  <c r="BE27090" i="1"/>
  <c r="BE27091" i="1"/>
  <c r="BE27092" i="1"/>
  <c r="BE27093" i="1"/>
  <c r="BE27094" i="1"/>
  <c r="BE27095" i="1"/>
  <c r="BE27096" i="1"/>
  <c r="BE27097" i="1"/>
  <c r="BE27098" i="1"/>
  <c r="BE27099" i="1"/>
  <c r="BE27100" i="1"/>
  <c r="BE27101" i="1"/>
  <c r="BE27102" i="1"/>
  <c r="BE27103" i="1"/>
  <c r="BE27104" i="1"/>
  <c r="BE27105" i="1"/>
  <c r="BE27106" i="1"/>
  <c r="BE27107" i="1"/>
  <c r="BE27108" i="1"/>
  <c r="BE27109" i="1"/>
  <c r="BE27110" i="1"/>
  <c r="BE27111" i="1"/>
  <c r="BE27112" i="1"/>
  <c r="BE27113" i="1"/>
  <c r="BE27114" i="1"/>
  <c r="BE27115" i="1"/>
  <c r="BE27116" i="1"/>
  <c r="BE27117" i="1"/>
  <c r="BE27118" i="1"/>
  <c r="BE27119" i="1"/>
  <c r="BE27120" i="1"/>
  <c r="BE27121" i="1"/>
  <c r="BE27122" i="1"/>
  <c r="BE27123" i="1"/>
  <c r="BE27124" i="1"/>
  <c r="BE27125" i="1"/>
  <c r="BE27126" i="1"/>
  <c r="BE27127" i="1"/>
  <c r="BE27128" i="1"/>
  <c r="BE27129" i="1"/>
  <c r="BE27130" i="1"/>
  <c r="BE27131" i="1"/>
  <c r="BE27132" i="1"/>
  <c r="BE27133" i="1"/>
  <c r="BE27134" i="1"/>
  <c r="BE27135" i="1"/>
  <c r="BE27136" i="1"/>
  <c r="BE27137" i="1"/>
  <c r="BE27138" i="1"/>
  <c r="BE27139" i="1"/>
  <c r="BE27140" i="1"/>
  <c r="BE27141" i="1"/>
  <c r="BE27142" i="1"/>
  <c r="BE27143" i="1"/>
  <c r="BE27144" i="1"/>
  <c r="BE27145" i="1"/>
  <c r="BE27146" i="1"/>
  <c r="BE27147" i="1"/>
  <c r="BE27148" i="1"/>
  <c r="BE27149" i="1"/>
  <c r="BE27150" i="1"/>
  <c r="BE27151" i="1"/>
  <c r="BE17535" i="1"/>
  <c r="BA17933" i="1"/>
  <c r="BA17934" i="1"/>
  <c r="BA17935" i="1"/>
  <c r="BA17936" i="1"/>
  <c r="BA17937" i="1"/>
  <c r="BA17938" i="1"/>
  <c r="BA17939" i="1"/>
  <c r="BA17940" i="1"/>
  <c r="BA17941" i="1"/>
  <c r="BA17942" i="1"/>
  <c r="BA17943" i="1"/>
  <c r="BA17944" i="1"/>
  <c r="BA17945" i="1"/>
  <c r="BA17946" i="1"/>
  <c r="BA17947" i="1"/>
  <c r="BA17948" i="1"/>
  <c r="BA17949" i="1"/>
  <c r="BA17950" i="1"/>
  <c r="BA17951" i="1"/>
  <c r="BA17952" i="1"/>
  <c r="BA17953" i="1"/>
  <c r="BA17954" i="1"/>
  <c r="BA17955" i="1"/>
  <c r="BA17956" i="1"/>
  <c r="BA17957" i="1"/>
  <c r="BA17958" i="1"/>
  <c r="BA17959" i="1"/>
  <c r="BA17960" i="1"/>
  <c r="BA17961" i="1"/>
  <c r="BA17962" i="1"/>
  <c r="BA17963" i="1"/>
  <c r="BA17964" i="1"/>
  <c r="BA17965" i="1"/>
  <c r="BA17966" i="1"/>
  <c r="BA17967" i="1"/>
  <c r="BA17968" i="1"/>
  <c r="BA17969" i="1"/>
  <c r="BA17970" i="1"/>
  <c r="BA17971" i="1"/>
  <c r="BA17972" i="1"/>
  <c r="BA17973" i="1"/>
  <c r="BA17974" i="1"/>
  <c r="BA17975" i="1"/>
  <c r="BA17976" i="1"/>
  <c r="BA17977" i="1"/>
  <c r="BA17978" i="1"/>
  <c r="BA17979" i="1"/>
  <c r="BA17980" i="1"/>
  <c r="BA17981" i="1"/>
  <c r="BA17982" i="1"/>
  <c r="BA17983" i="1"/>
  <c r="BA17984" i="1"/>
  <c r="BA17985" i="1"/>
  <c r="BA17986" i="1"/>
  <c r="BA17987" i="1"/>
  <c r="BA17988" i="1"/>
  <c r="BA17989" i="1"/>
  <c r="BA17990" i="1"/>
  <c r="BA17991" i="1"/>
  <c r="BA17992" i="1"/>
  <c r="BA17993" i="1"/>
  <c r="BA17994" i="1"/>
  <c r="BA17995" i="1"/>
  <c r="BA17996" i="1"/>
  <c r="BA17997" i="1"/>
  <c r="BA17998" i="1"/>
  <c r="BA17999" i="1"/>
  <c r="BA18000" i="1"/>
  <c r="BA18001" i="1"/>
  <c r="BA18002" i="1"/>
  <c r="BA18003" i="1"/>
  <c r="BA18004" i="1"/>
  <c r="BA18005" i="1"/>
  <c r="BA18006" i="1"/>
  <c r="BA18007" i="1"/>
  <c r="BA18008" i="1"/>
  <c r="BA18009" i="1"/>
  <c r="BA18010" i="1"/>
  <c r="BA18011" i="1"/>
  <c r="BA18012" i="1"/>
  <c r="BA18013" i="1"/>
  <c r="BA18014" i="1"/>
  <c r="BA18015" i="1"/>
  <c r="BA18016" i="1"/>
  <c r="BA18017" i="1"/>
  <c r="BA18018" i="1"/>
  <c r="BA18019" i="1"/>
  <c r="BA18020" i="1"/>
  <c r="BA18021" i="1"/>
  <c r="BA18022" i="1"/>
  <c r="BA18023" i="1"/>
  <c r="BA18024" i="1"/>
  <c r="BA18025" i="1"/>
  <c r="BA18026" i="1"/>
  <c r="BA18027" i="1"/>
  <c r="BA18028" i="1"/>
  <c r="BA18029" i="1"/>
  <c r="BA18030" i="1"/>
  <c r="BA18031" i="1"/>
  <c r="BA18032" i="1"/>
  <c r="BA18033" i="1"/>
  <c r="BA18034" i="1"/>
  <c r="BA18035" i="1"/>
  <c r="BA18036" i="1"/>
  <c r="BA18037" i="1"/>
  <c r="BA18038" i="1"/>
  <c r="BA18039" i="1"/>
  <c r="BA18040" i="1"/>
  <c r="BA18041" i="1"/>
  <c r="BA18042" i="1"/>
  <c r="BA18043" i="1"/>
  <c r="BA18044" i="1"/>
  <c r="BA18045" i="1"/>
  <c r="BA18046" i="1"/>
  <c r="BA18047" i="1"/>
  <c r="BA18048" i="1"/>
  <c r="BA18049" i="1"/>
  <c r="BA18050" i="1"/>
  <c r="BA18051" i="1"/>
  <c r="BA18052" i="1"/>
  <c r="BA18053" i="1"/>
  <c r="BA18054" i="1"/>
  <c r="BA18055" i="1"/>
  <c r="BA18056" i="1"/>
  <c r="BA18057" i="1"/>
  <c r="BA18058" i="1"/>
  <c r="BA18059" i="1"/>
  <c r="BA18060" i="1"/>
  <c r="BA18061" i="1"/>
  <c r="BA18062" i="1"/>
  <c r="BA18063" i="1"/>
  <c r="BA18064" i="1"/>
  <c r="BA18065" i="1"/>
  <c r="BA18066" i="1"/>
  <c r="BA18067" i="1"/>
  <c r="BA18068" i="1"/>
  <c r="BA18069" i="1"/>
  <c r="BA18070" i="1"/>
  <c r="BA18071" i="1"/>
  <c r="BA18072" i="1"/>
  <c r="BA18073" i="1"/>
  <c r="BA18074" i="1"/>
  <c r="BA18075" i="1"/>
  <c r="BA18076" i="1"/>
  <c r="BA18077" i="1"/>
  <c r="BA18078" i="1"/>
  <c r="BA18079" i="1"/>
  <c r="BA18080" i="1"/>
  <c r="BA18081" i="1"/>
  <c r="BA18082" i="1"/>
  <c r="BA18083" i="1"/>
  <c r="BA18084" i="1"/>
  <c r="BA18085" i="1"/>
  <c r="BA18086" i="1"/>
  <c r="BA18087" i="1"/>
  <c r="BA18088" i="1"/>
  <c r="BA18089" i="1"/>
  <c r="BA18090" i="1"/>
  <c r="BA18091" i="1"/>
  <c r="BA18092" i="1"/>
  <c r="BA18093" i="1"/>
  <c r="BA18094" i="1"/>
  <c r="BA18095" i="1"/>
  <c r="BA18096" i="1"/>
  <c r="BA18097" i="1"/>
  <c r="BA18098" i="1"/>
  <c r="BA18099" i="1"/>
  <c r="BA18100" i="1"/>
  <c r="BA18101" i="1"/>
  <c r="BA18102" i="1"/>
  <c r="BA18103" i="1"/>
  <c r="BA18104" i="1"/>
  <c r="BA18105" i="1"/>
  <c r="BA18106" i="1"/>
  <c r="BA18107" i="1"/>
  <c r="BA18108" i="1"/>
  <c r="BA18109" i="1"/>
  <c r="BA18110" i="1"/>
  <c r="BA18111" i="1"/>
  <c r="BA18112" i="1"/>
  <c r="BA18113" i="1"/>
  <c r="BA18114" i="1"/>
  <c r="BA18115" i="1"/>
  <c r="BA18116" i="1"/>
  <c r="BA18117" i="1"/>
  <c r="BA18118" i="1"/>
  <c r="BA18119" i="1"/>
  <c r="BA18120" i="1"/>
  <c r="BA18121" i="1"/>
  <c r="BA18122" i="1"/>
  <c r="BA18123" i="1"/>
  <c r="BA18124" i="1"/>
  <c r="BA18125" i="1"/>
  <c r="BA18126" i="1"/>
  <c r="BA18127" i="1"/>
  <c r="BA18128" i="1"/>
  <c r="BA18129" i="1"/>
  <c r="BA18130" i="1"/>
  <c r="BA18131" i="1"/>
  <c r="BA18132" i="1"/>
  <c r="BA18133" i="1"/>
  <c r="BA18134" i="1"/>
  <c r="BA18135" i="1"/>
  <c r="BA18136" i="1"/>
  <c r="BA18137" i="1"/>
  <c r="BA18138" i="1"/>
  <c r="BA18139" i="1"/>
  <c r="BA18140" i="1"/>
  <c r="BA18141" i="1"/>
  <c r="BA18142" i="1"/>
  <c r="BA18143" i="1"/>
  <c r="BA18144" i="1"/>
  <c r="BA18145" i="1"/>
  <c r="BA18146" i="1"/>
  <c r="BA18147" i="1"/>
  <c r="BA18148" i="1"/>
  <c r="BA18149" i="1"/>
  <c r="BA18150" i="1"/>
  <c r="BA18151" i="1"/>
  <c r="BA18152" i="1"/>
  <c r="BA18153" i="1"/>
  <c r="BA18154" i="1"/>
  <c r="BA18155" i="1"/>
  <c r="BA18156" i="1"/>
  <c r="BA18157" i="1"/>
  <c r="BA18158" i="1"/>
  <c r="BA18159" i="1"/>
  <c r="BA18160" i="1"/>
  <c r="BA18161" i="1"/>
  <c r="BA18162" i="1"/>
  <c r="BA18163" i="1"/>
  <c r="BA18164" i="1"/>
  <c r="BA18165" i="1"/>
  <c r="BA18166" i="1"/>
  <c r="BA18167" i="1"/>
  <c r="BA18168" i="1"/>
  <c r="BA18169" i="1"/>
  <c r="BA18170" i="1"/>
  <c r="BA18171" i="1"/>
  <c r="BA18172" i="1"/>
  <c r="BA18173" i="1"/>
  <c r="BA18174" i="1"/>
  <c r="BA18175" i="1"/>
  <c r="BA18176" i="1"/>
  <c r="BA18177" i="1"/>
  <c r="BA18178" i="1"/>
  <c r="BA18179" i="1"/>
  <c r="BA18180" i="1"/>
  <c r="BA18181" i="1"/>
  <c r="BA18182" i="1"/>
  <c r="BA18183" i="1"/>
  <c r="BA18184" i="1"/>
  <c r="BA18185" i="1"/>
  <c r="BA18186" i="1"/>
  <c r="BA18187" i="1"/>
  <c r="BA18188" i="1"/>
  <c r="BA18189" i="1"/>
  <c r="BA18190" i="1"/>
  <c r="BA18191" i="1"/>
  <c r="BA18192" i="1"/>
  <c r="BA18193" i="1"/>
  <c r="BA18194" i="1"/>
  <c r="BA18195" i="1"/>
  <c r="BA18196" i="1"/>
  <c r="BA18197" i="1"/>
  <c r="BA18198" i="1"/>
  <c r="BA18199" i="1"/>
  <c r="BA18200" i="1"/>
  <c r="BA18201" i="1"/>
  <c r="BA18202" i="1"/>
  <c r="BA18203" i="1"/>
  <c r="BA18204" i="1"/>
  <c r="BA18205" i="1"/>
  <c r="BA18206" i="1"/>
  <c r="BA18207" i="1"/>
  <c r="BA18208" i="1"/>
  <c r="BA18209" i="1"/>
  <c r="BA18210" i="1"/>
  <c r="BA18211" i="1"/>
  <c r="BA18212" i="1"/>
  <c r="BA18213" i="1"/>
  <c r="BA18214" i="1"/>
  <c r="BA18215" i="1"/>
  <c r="BA18216" i="1"/>
  <c r="BA18217" i="1"/>
  <c r="BA18218" i="1"/>
  <c r="BA18219" i="1"/>
  <c r="BA18220" i="1"/>
  <c r="BA18221" i="1"/>
  <c r="BA18222" i="1"/>
  <c r="BA18223" i="1"/>
  <c r="BA18224" i="1"/>
  <c r="BA18225" i="1"/>
  <c r="BA18226" i="1"/>
  <c r="BA18227" i="1"/>
  <c r="BA18228" i="1"/>
  <c r="BA18229" i="1"/>
  <c r="BA18230" i="1"/>
  <c r="BA18231" i="1"/>
  <c r="BA18232" i="1"/>
  <c r="BA18233" i="1"/>
  <c r="BA18234" i="1"/>
  <c r="BA18235" i="1"/>
  <c r="BA18236" i="1"/>
  <c r="BA18237" i="1"/>
  <c r="BA18238" i="1"/>
  <c r="BA18239" i="1"/>
  <c r="BA18240" i="1"/>
  <c r="BA18241" i="1"/>
  <c r="BA18242" i="1"/>
  <c r="BA18243" i="1"/>
  <c r="BA18244" i="1"/>
  <c r="BA18245" i="1"/>
  <c r="BA18246" i="1"/>
  <c r="BA18247" i="1"/>
  <c r="BA18248" i="1"/>
  <c r="BA18249" i="1"/>
  <c r="BA18250" i="1"/>
  <c r="BA18251" i="1"/>
  <c r="BA18252" i="1"/>
  <c r="BA18253" i="1"/>
  <c r="BA18254" i="1"/>
  <c r="BA18255" i="1"/>
  <c r="BA18256" i="1"/>
  <c r="BA18257" i="1"/>
  <c r="BA18258" i="1"/>
  <c r="BA18259" i="1"/>
  <c r="BA18260" i="1"/>
  <c r="BA18261" i="1"/>
  <c r="BA18262" i="1"/>
  <c r="BA18263" i="1"/>
  <c r="BA18264" i="1"/>
  <c r="BA18265" i="1"/>
  <c r="BA18266" i="1"/>
  <c r="BA18267" i="1"/>
  <c r="BA18268" i="1"/>
  <c r="BA18269" i="1"/>
  <c r="BA18270" i="1"/>
  <c r="BA18271" i="1"/>
  <c r="BA18272" i="1"/>
  <c r="BA18273" i="1"/>
  <c r="BA18274" i="1"/>
  <c r="BA18275" i="1"/>
  <c r="BA18276" i="1"/>
  <c r="BA18277" i="1"/>
  <c r="BA18278" i="1"/>
  <c r="BA18279" i="1"/>
  <c r="BA18280" i="1"/>
  <c r="BA18281" i="1"/>
  <c r="BA18282" i="1"/>
  <c r="BA18283" i="1"/>
  <c r="BA18284" i="1"/>
  <c r="BA18285" i="1"/>
  <c r="BA18286" i="1"/>
  <c r="BA18287" i="1"/>
  <c r="BA18288" i="1"/>
  <c r="BA18289" i="1"/>
  <c r="BA18290" i="1"/>
  <c r="BA18291" i="1"/>
  <c r="BA18292" i="1"/>
  <c r="BA18293" i="1"/>
  <c r="BA18294" i="1"/>
  <c r="BA18295" i="1"/>
  <c r="BA18296" i="1"/>
  <c r="BA18297" i="1"/>
  <c r="BA18298" i="1"/>
  <c r="BA18299" i="1"/>
  <c r="BA18300" i="1"/>
  <c r="BA18301" i="1"/>
  <c r="BA18302" i="1"/>
  <c r="BA18303" i="1"/>
  <c r="BA18304" i="1"/>
  <c r="BA18305" i="1"/>
  <c r="BA18306" i="1"/>
  <c r="BA18307" i="1"/>
  <c r="BA18308" i="1"/>
  <c r="BA18309" i="1"/>
  <c r="BA18310" i="1"/>
  <c r="BA18311" i="1"/>
  <c r="BA18312" i="1"/>
  <c r="BA18313" i="1"/>
  <c r="BA18314" i="1"/>
  <c r="BA18315" i="1"/>
  <c r="BA18316" i="1"/>
  <c r="BA18317" i="1"/>
  <c r="BA18318" i="1"/>
  <c r="BA18319" i="1"/>
  <c r="BA18320" i="1"/>
  <c r="BA18321" i="1"/>
  <c r="BA18322" i="1"/>
  <c r="BA18323" i="1"/>
  <c r="BA18324" i="1"/>
  <c r="BA18325" i="1"/>
  <c r="BA18326" i="1"/>
  <c r="BA18327" i="1"/>
  <c r="BA18328" i="1"/>
  <c r="BA18329" i="1"/>
  <c r="BA18330" i="1"/>
  <c r="BA18331" i="1"/>
  <c r="BA18332" i="1"/>
  <c r="BA18333" i="1"/>
  <c r="BA18334" i="1"/>
  <c r="BA18335" i="1"/>
  <c r="BA18336" i="1"/>
  <c r="BA18337" i="1"/>
  <c r="BA18338" i="1"/>
  <c r="BA18339" i="1"/>
  <c r="BA18340" i="1"/>
  <c r="BA18341" i="1"/>
  <c r="BA18342" i="1"/>
  <c r="BA18343" i="1"/>
  <c r="BA18344" i="1"/>
  <c r="BA18345" i="1"/>
  <c r="BA18346" i="1"/>
  <c r="BA18347" i="1"/>
  <c r="BA18348" i="1"/>
  <c r="BA18349" i="1"/>
  <c r="BA18350" i="1"/>
  <c r="BA18351" i="1"/>
  <c r="BA18352" i="1"/>
  <c r="BA18353" i="1"/>
  <c r="BA18354" i="1"/>
  <c r="BA18355" i="1"/>
  <c r="BA18356" i="1"/>
  <c r="BA18357" i="1"/>
  <c r="BA18358" i="1"/>
  <c r="BA18359" i="1"/>
  <c r="BA18360" i="1"/>
  <c r="BA18361" i="1"/>
  <c r="BA18362" i="1"/>
  <c r="BA18363" i="1"/>
  <c r="BA18364" i="1"/>
  <c r="BA18365" i="1"/>
  <c r="BA18366" i="1"/>
  <c r="BA18367" i="1"/>
  <c r="BA18368" i="1"/>
  <c r="BA18369" i="1"/>
  <c r="BA18370" i="1"/>
  <c r="BA18371" i="1"/>
  <c r="BA18372" i="1"/>
  <c r="BA18373" i="1"/>
  <c r="BA18374" i="1"/>
  <c r="BA18375" i="1"/>
  <c r="BA18376" i="1"/>
  <c r="BA18377" i="1"/>
  <c r="BA18378" i="1"/>
  <c r="BA18379" i="1"/>
  <c r="BA18380" i="1"/>
  <c r="BA18381" i="1"/>
  <c r="BA18382" i="1"/>
  <c r="BA18383" i="1"/>
  <c r="BA18384" i="1"/>
  <c r="BA18385" i="1"/>
  <c r="BA18386" i="1"/>
  <c r="BA18387" i="1"/>
  <c r="BA18388" i="1"/>
  <c r="BA18389" i="1"/>
  <c r="BA18390" i="1"/>
  <c r="BA18391" i="1"/>
  <c r="BA18392" i="1"/>
  <c r="BA18393" i="1"/>
  <c r="BA18394" i="1"/>
  <c r="BA18395" i="1"/>
  <c r="BA18396" i="1"/>
  <c r="BA18397" i="1"/>
  <c r="BA18398" i="1"/>
  <c r="BA18399" i="1"/>
  <c r="BA18400" i="1"/>
  <c r="BA18401" i="1"/>
  <c r="BA18402" i="1"/>
  <c r="BA18403" i="1"/>
  <c r="BA18404" i="1"/>
  <c r="BA18405" i="1"/>
  <c r="BA18406" i="1"/>
  <c r="BA18407" i="1"/>
  <c r="BA18408" i="1"/>
  <c r="BA18409" i="1"/>
  <c r="BA18410" i="1"/>
  <c r="BA18411" i="1"/>
  <c r="BA18412" i="1"/>
  <c r="BA18413" i="1"/>
  <c r="BA18414" i="1"/>
  <c r="BA18415" i="1"/>
  <c r="BA18416" i="1"/>
  <c r="BA18417" i="1"/>
  <c r="BA18418" i="1"/>
  <c r="BA18419" i="1"/>
  <c r="BA18420" i="1"/>
  <c r="BA18421" i="1"/>
  <c r="BA18422" i="1"/>
  <c r="BA18423" i="1"/>
  <c r="BA18424" i="1"/>
  <c r="BA18425" i="1"/>
  <c r="BA18426" i="1"/>
  <c r="BA18427" i="1"/>
  <c r="BA18428" i="1"/>
  <c r="BA18429" i="1"/>
  <c r="BA18430" i="1"/>
  <c r="BA18431" i="1"/>
  <c r="BA18432" i="1"/>
  <c r="BA18433" i="1"/>
  <c r="BA18434" i="1"/>
  <c r="BA18435" i="1"/>
  <c r="BA18436" i="1"/>
  <c r="BA18437" i="1"/>
  <c r="BA18438" i="1"/>
  <c r="BA18439" i="1"/>
  <c r="BA18440" i="1"/>
  <c r="BA18441" i="1"/>
  <c r="BA18442" i="1"/>
  <c r="BA18443" i="1"/>
  <c r="BA18444" i="1"/>
  <c r="BA18445" i="1"/>
  <c r="BA18446" i="1"/>
  <c r="BA18447" i="1"/>
  <c r="BA18448" i="1"/>
  <c r="BA18449" i="1"/>
  <c r="BA18450" i="1"/>
  <c r="BA18451" i="1"/>
  <c r="BA18452" i="1"/>
  <c r="BA18453" i="1"/>
  <c r="BA18454" i="1"/>
  <c r="BA18455" i="1"/>
  <c r="BA18456" i="1"/>
  <c r="BA18457" i="1"/>
  <c r="BA18458" i="1"/>
  <c r="BA18459" i="1"/>
  <c r="BA18460" i="1"/>
  <c r="BA18461" i="1"/>
  <c r="BA18462" i="1"/>
  <c r="BA18463" i="1"/>
  <c r="BA18464" i="1"/>
  <c r="BA18465" i="1"/>
  <c r="BA18466" i="1"/>
  <c r="BA18467" i="1"/>
  <c r="BA18468" i="1"/>
  <c r="BA18469" i="1"/>
  <c r="BA18470" i="1"/>
  <c r="BA18471" i="1"/>
  <c r="BA18472" i="1"/>
  <c r="BA18473" i="1"/>
  <c r="BA18474" i="1"/>
  <c r="BA18475" i="1"/>
  <c r="BA18476" i="1"/>
  <c r="BA18477" i="1"/>
  <c r="BA18478" i="1"/>
  <c r="BA18479" i="1"/>
  <c r="BA18480" i="1"/>
  <c r="BA18481" i="1"/>
  <c r="BA18482" i="1"/>
  <c r="BA18483" i="1"/>
  <c r="BA18484" i="1"/>
  <c r="BA18485" i="1"/>
  <c r="BA18486" i="1"/>
  <c r="BA18487" i="1"/>
  <c r="BA18488" i="1"/>
  <c r="BA18489" i="1"/>
  <c r="BA18490" i="1"/>
  <c r="BA18491" i="1"/>
  <c r="BA18492" i="1"/>
  <c r="BA18493" i="1"/>
  <c r="BA18494" i="1"/>
  <c r="BA18495" i="1"/>
  <c r="BA18496" i="1"/>
  <c r="BA18497" i="1"/>
  <c r="BA18498" i="1"/>
  <c r="BA18499" i="1"/>
  <c r="BA18500" i="1"/>
  <c r="BA18501" i="1"/>
  <c r="BA18502" i="1"/>
  <c r="BA18503" i="1"/>
  <c r="BA18504" i="1"/>
  <c r="BA18505" i="1"/>
  <c r="BA18506" i="1"/>
  <c r="BA18507" i="1"/>
  <c r="BA18508" i="1"/>
  <c r="BA18509" i="1"/>
  <c r="BA18510" i="1"/>
  <c r="BA18511" i="1"/>
  <c r="BA18512" i="1"/>
  <c r="BA18513" i="1"/>
  <c r="BA18514" i="1"/>
  <c r="BA18515" i="1"/>
  <c r="BA18516" i="1"/>
  <c r="BA18517" i="1"/>
  <c r="BA18518" i="1"/>
  <c r="BA18519" i="1"/>
  <c r="BA18520" i="1"/>
  <c r="BA18521" i="1"/>
  <c r="BA18522" i="1"/>
  <c r="BA18523" i="1"/>
  <c r="BA18524" i="1"/>
  <c r="BA18525" i="1"/>
  <c r="BA18526" i="1"/>
  <c r="BA18527" i="1"/>
  <c r="BA18528" i="1"/>
  <c r="BA18529" i="1"/>
  <c r="BA18530" i="1"/>
  <c r="BA18531" i="1"/>
  <c r="BA18532" i="1"/>
  <c r="BA18533" i="1"/>
  <c r="BA18534" i="1"/>
  <c r="BA18535" i="1"/>
  <c r="BA18536" i="1"/>
  <c r="BA18537" i="1"/>
  <c r="BA18538" i="1"/>
  <c r="BA18539" i="1"/>
  <c r="BA18540" i="1"/>
  <c r="BA18541" i="1"/>
  <c r="BA18542" i="1"/>
  <c r="BA18543" i="1"/>
  <c r="BA18544" i="1"/>
  <c r="BA18545" i="1"/>
  <c r="BA18546" i="1"/>
  <c r="BA18547" i="1"/>
  <c r="BA18548" i="1"/>
  <c r="BA18549" i="1"/>
  <c r="BA18550" i="1"/>
  <c r="BA18551" i="1"/>
  <c r="BA18552" i="1"/>
  <c r="BA18553" i="1"/>
  <c r="BA18554" i="1"/>
  <c r="BA18555" i="1"/>
  <c r="BA18556" i="1"/>
  <c r="BA18557" i="1"/>
  <c r="BA18558" i="1"/>
  <c r="BA18559" i="1"/>
  <c r="BA18560" i="1"/>
  <c r="BA18561" i="1"/>
  <c r="BA18562" i="1"/>
  <c r="BA18563" i="1"/>
  <c r="BA18564" i="1"/>
  <c r="BA18565" i="1"/>
  <c r="BA18566" i="1"/>
  <c r="BA18567" i="1"/>
  <c r="BA18568" i="1"/>
  <c r="BA18569" i="1"/>
  <c r="BA18570" i="1"/>
  <c r="BA18571" i="1"/>
  <c r="BA18572" i="1"/>
  <c r="BA18573" i="1"/>
  <c r="BA18574" i="1"/>
  <c r="BA18575" i="1"/>
  <c r="BA18576" i="1"/>
  <c r="BA18577" i="1"/>
  <c r="BA18578" i="1"/>
  <c r="BA18579" i="1"/>
  <c r="BA18580" i="1"/>
  <c r="BA18581" i="1"/>
  <c r="BA18582" i="1"/>
  <c r="BA18583" i="1"/>
  <c r="BA18584" i="1"/>
  <c r="BA18585" i="1"/>
  <c r="BA18586" i="1"/>
  <c r="BA18587" i="1"/>
  <c r="BA18588" i="1"/>
  <c r="BA18589" i="1"/>
  <c r="BA18590" i="1"/>
  <c r="BA18591" i="1"/>
  <c r="BA18592" i="1"/>
  <c r="BA18593" i="1"/>
  <c r="BA18594" i="1"/>
  <c r="BA18595" i="1"/>
  <c r="BA18596" i="1"/>
  <c r="BA18597" i="1"/>
  <c r="BA18598" i="1"/>
  <c r="BA18599" i="1"/>
  <c r="BA18600" i="1"/>
  <c r="BA18601" i="1"/>
  <c r="BA18602" i="1"/>
  <c r="BA18603" i="1"/>
  <c r="BA18604" i="1"/>
  <c r="BA18605" i="1"/>
  <c r="BA18606" i="1"/>
  <c r="BA18607" i="1"/>
  <c r="BA18608" i="1"/>
  <c r="BA18609" i="1"/>
  <c r="BA18610" i="1"/>
  <c r="BA18611" i="1"/>
  <c r="BA18612" i="1"/>
  <c r="BA18613" i="1"/>
  <c r="BA18614" i="1"/>
  <c r="BA18615" i="1"/>
  <c r="BA18616" i="1"/>
  <c r="BA18617" i="1"/>
  <c r="BA18618" i="1"/>
  <c r="BA18619" i="1"/>
  <c r="BA18620" i="1"/>
  <c r="BA18621" i="1"/>
  <c r="BA18622" i="1"/>
  <c r="BA18623" i="1"/>
  <c r="BA18624" i="1"/>
  <c r="BA18625" i="1"/>
  <c r="BA18626" i="1"/>
  <c r="BA18627" i="1"/>
  <c r="BA18628" i="1"/>
  <c r="BA18629" i="1"/>
  <c r="BA18630" i="1"/>
  <c r="BA18631" i="1"/>
  <c r="BA18632" i="1"/>
  <c r="BA18633" i="1"/>
  <c r="BA18634" i="1"/>
  <c r="BA18635" i="1"/>
  <c r="BA18636" i="1"/>
  <c r="BA18637" i="1"/>
  <c r="BA18638" i="1"/>
  <c r="BA18639" i="1"/>
  <c r="BA18640" i="1"/>
  <c r="BA18641" i="1"/>
  <c r="BA18642" i="1"/>
  <c r="BA18643" i="1"/>
  <c r="BA18644" i="1"/>
  <c r="BA18645" i="1"/>
  <c r="BA18646" i="1"/>
  <c r="BA18647" i="1"/>
  <c r="BA18648" i="1"/>
  <c r="BA18649" i="1"/>
  <c r="BA18650" i="1"/>
  <c r="BA18651" i="1"/>
  <c r="BA18652" i="1"/>
  <c r="BA18653" i="1"/>
  <c r="BA18654" i="1"/>
  <c r="BA18655" i="1"/>
  <c r="BA18656" i="1"/>
  <c r="BA18657" i="1"/>
  <c r="BA18658" i="1"/>
  <c r="BA18659" i="1"/>
  <c r="BA18660" i="1"/>
  <c r="BA18661" i="1"/>
  <c r="BA18662" i="1"/>
  <c r="BA18663" i="1"/>
  <c r="BA18664" i="1"/>
  <c r="BA18665" i="1"/>
  <c r="BA18666" i="1"/>
  <c r="BA18667" i="1"/>
  <c r="BA18668" i="1"/>
  <c r="BA18669" i="1"/>
  <c r="BA18670" i="1"/>
  <c r="BA18671" i="1"/>
  <c r="BA18672" i="1"/>
  <c r="BA18673" i="1"/>
  <c r="BA18674" i="1"/>
  <c r="BA18675" i="1"/>
  <c r="BA18676" i="1"/>
  <c r="BA18677" i="1"/>
  <c r="BA18678" i="1"/>
  <c r="BA18679" i="1"/>
  <c r="BA18680" i="1"/>
  <c r="BA18681" i="1"/>
  <c r="BA18682" i="1"/>
  <c r="BA18683" i="1"/>
  <c r="BA18684" i="1"/>
  <c r="BA18685" i="1"/>
  <c r="BA18686" i="1"/>
  <c r="BA18687" i="1"/>
  <c r="BA18688" i="1"/>
  <c r="BA18689" i="1"/>
  <c r="BA18690" i="1"/>
  <c r="BA18691" i="1"/>
  <c r="BA18692" i="1"/>
  <c r="BA18693" i="1"/>
  <c r="BA18694" i="1"/>
  <c r="BA18695" i="1"/>
  <c r="BA18696" i="1"/>
  <c r="BA18697" i="1"/>
  <c r="BA18698" i="1"/>
  <c r="BA18699" i="1"/>
  <c r="BA18700" i="1"/>
  <c r="BA18701" i="1"/>
  <c r="BA18702" i="1"/>
  <c r="BA18703" i="1"/>
  <c r="BA18704" i="1"/>
  <c r="BA18705" i="1"/>
  <c r="BA18706" i="1"/>
  <c r="BA18707" i="1"/>
  <c r="BA18708" i="1"/>
  <c r="BA18709" i="1"/>
  <c r="BA18710" i="1"/>
  <c r="BA18711" i="1"/>
  <c r="BA18712" i="1"/>
  <c r="BA18713" i="1"/>
  <c r="BA18714" i="1"/>
  <c r="BA18715" i="1"/>
  <c r="BA18716" i="1"/>
  <c r="BA18717" i="1"/>
  <c r="BA18718" i="1"/>
  <c r="BA18719" i="1"/>
  <c r="BA18720" i="1"/>
  <c r="BA18721" i="1"/>
  <c r="BA18722" i="1"/>
  <c r="BA18723" i="1"/>
  <c r="BA18724" i="1"/>
  <c r="BA18725" i="1"/>
  <c r="BA18726" i="1"/>
  <c r="BA18727" i="1"/>
  <c r="BA18728" i="1"/>
  <c r="BA18729" i="1"/>
  <c r="BA18730" i="1"/>
  <c r="BA18731" i="1"/>
  <c r="BA18732" i="1"/>
  <c r="BA18733" i="1"/>
  <c r="BA18734" i="1"/>
  <c r="BA18735" i="1"/>
  <c r="BA18736" i="1"/>
  <c r="BA18737" i="1"/>
  <c r="BA18738" i="1"/>
  <c r="BA18739" i="1"/>
  <c r="BA18740" i="1"/>
  <c r="BA18741" i="1"/>
  <c r="BA18742" i="1"/>
  <c r="BA18743" i="1"/>
  <c r="BA18744" i="1"/>
  <c r="BA18745" i="1"/>
  <c r="BA18746" i="1"/>
  <c r="BA18747" i="1"/>
  <c r="BA18748" i="1"/>
  <c r="BA18749" i="1"/>
  <c r="BA18750" i="1"/>
  <c r="BA18751" i="1"/>
  <c r="BA18752" i="1"/>
  <c r="BA18753" i="1"/>
  <c r="BA18754" i="1"/>
  <c r="BA18755" i="1"/>
  <c r="BA18756" i="1"/>
  <c r="BA18757" i="1"/>
  <c r="BA18758" i="1"/>
  <c r="BA18759" i="1"/>
  <c r="BA18760" i="1"/>
  <c r="BA18761" i="1"/>
  <c r="BA18762" i="1"/>
  <c r="BA18763" i="1"/>
  <c r="BA18764" i="1"/>
  <c r="BA18765" i="1"/>
  <c r="BA18766" i="1"/>
  <c r="BA18767" i="1"/>
  <c r="BA18768" i="1"/>
  <c r="BA18769" i="1"/>
  <c r="BA18770" i="1"/>
  <c r="BA18771" i="1"/>
  <c r="BA18772" i="1"/>
  <c r="BA18773" i="1"/>
  <c r="BA18774" i="1"/>
  <c r="BA18775" i="1"/>
  <c r="BA18776" i="1"/>
  <c r="BA18777" i="1"/>
  <c r="BA18778" i="1"/>
  <c r="BA18779" i="1"/>
  <c r="BA18780" i="1"/>
  <c r="BA18781" i="1"/>
  <c r="BA18782" i="1"/>
  <c r="BA18783" i="1"/>
  <c r="BA18784" i="1"/>
  <c r="BA18785" i="1"/>
  <c r="BA18786" i="1"/>
  <c r="BA18787" i="1"/>
  <c r="BA18788" i="1"/>
  <c r="BA18789" i="1"/>
  <c r="BA18790" i="1"/>
  <c r="BA18791" i="1"/>
  <c r="BA18792" i="1"/>
  <c r="BA18793" i="1"/>
  <c r="BA18794" i="1"/>
  <c r="BA18795" i="1"/>
  <c r="BA18796" i="1"/>
  <c r="BA18797" i="1"/>
  <c r="BA18798" i="1"/>
  <c r="BA18799" i="1"/>
  <c r="BA18800" i="1"/>
  <c r="BA18801" i="1"/>
  <c r="BA18802" i="1"/>
  <c r="BA18803" i="1"/>
  <c r="BA18804" i="1"/>
  <c r="BA18805" i="1"/>
  <c r="BA18806" i="1"/>
  <c r="BA18807" i="1"/>
  <c r="BA18808" i="1"/>
  <c r="BA18809" i="1"/>
  <c r="BA18810" i="1"/>
  <c r="BA18811" i="1"/>
  <c r="BA18812" i="1"/>
  <c r="BA18813" i="1"/>
  <c r="BA18814" i="1"/>
  <c r="BA18815" i="1"/>
  <c r="BA18816" i="1"/>
  <c r="BA18817" i="1"/>
  <c r="BA18818" i="1"/>
  <c r="BA18819" i="1"/>
  <c r="BA18820" i="1"/>
  <c r="BA18821" i="1"/>
  <c r="BA18822" i="1"/>
  <c r="BA18823" i="1"/>
  <c r="BA18824" i="1"/>
  <c r="BA18825" i="1"/>
  <c r="BA18826" i="1"/>
  <c r="BA18827" i="1"/>
  <c r="BA18828" i="1"/>
  <c r="BA18829" i="1"/>
  <c r="BA18830" i="1"/>
  <c r="BA18831" i="1"/>
  <c r="BA18832" i="1"/>
  <c r="BA18833" i="1"/>
  <c r="BA18834" i="1"/>
  <c r="BA18835" i="1"/>
  <c r="BA18836" i="1"/>
  <c r="BA18837" i="1"/>
  <c r="BA18838" i="1"/>
  <c r="BA18839" i="1"/>
  <c r="BA18840" i="1"/>
  <c r="BA18841" i="1"/>
  <c r="BA18842" i="1"/>
  <c r="BA18843" i="1"/>
  <c r="BA18844" i="1"/>
  <c r="BA18845" i="1"/>
  <c r="BA18846" i="1"/>
  <c r="BA18847" i="1"/>
  <c r="BA18848" i="1"/>
  <c r="BA18849" i="1"/>
  <c r="BA18850" i="1"/>
  <c r="BA18851" i="1"/>
  <c r="BA18852" i="1"/>
  <c r="BA18853" i="1"/>
  <c r="BA18854" i="1"/>
  <c r="BA18855" i="1"/>
  <c r="BA18856" i="1"/>
  <c r="BA18857" i="1"/>
  <c r="BA18858" i="1"/>
  <c r="BA18859" i="1"/>
  <c r="BA18860" i="1"/>
  <c r="BA18861" i="1"/>
  <c r="BA18862" i="1"/>
  <c r="BA18863" i="1"/>
  <c r="BA18864" i="1"/>
  <c r="BA18865" i="1"/>
  <c r="BA18866" i="1"/>
  <c r="BA18867" i="1"/>
  <c r="BA18868" i="1"/>
  <c r="BA18869" i="1"/>
  <c r="BA18870" i="1"/>
  <c r="BA18871" i="1"/>
  <c r="BA18872" i="1"/>
  <c r="BA18873" i="1"/>
  <c r="BA18874" i="1"/>
  <c r="BA18875" i="1"/>
  <c r="BA18876" i="1"/>
  <c r="BA18877" i="1"/>
  <c r="BA18878" i="1"/>
  <c r="BA18879" i="1"/>
  <c r="BA18880" i="1"/>
  <c r="BA18881" i="1"/>
  <c r="BA18882" i="1"/>
  <c r="BA18883" i="1"/>
  <c r="BA18884" i="1"/>
  <c r="BA18885" i="1"/>
  <c r="BA18886" i="1"/>
  <c r="BA18887" i="1"/>
  <c r="BA18888" i="1"/>
  <c r="BA18889" i="1"/>
  <c r="BA18890" i="1"/>
  <c r="BA18891" i="1"/>
  <c r="BA18892" i="1"/>
  <c r="BA18893" i="1"/>
  <c r="BA18894" i="1"/>
  <c r="BA18895" i="1"/>
  <c r="BA18896" i="1"/>
  <c r="BA18897" i="1"/>
  <c r="BA18898" i="1"/>
  <c r="BA18899" i="1"/>
  <c r="BA18900" i="1"/>
  <c r="BA18901" i="1"/>
  <c r="BA18902" i="1"/>
  <c r="BA18903" i="1"/>
  <c r="BA18904" i="1"/>
  <c r="BA18905" i="1"/>
  <c r="BA18906" i="1"/>
  <c r="BA18907" i="1"/>
  <c r="BA18908" i="1"/>
  <c r="BA18909" i="1"/>
  <c r="BA18910" i="1"/>
  <c r="BA18911" i="1"/>
  <c r="BA18912" i="1"/>
  <c r="BA18913" i="1"/>
  <c r="BA18914" i="1"/>
  <c r="BA18915" i="1"/>
  <c r="BA18916" i="1"/>
  <c r="BA18917" i="1"/>
  <c r="BA18918" i="1"/>
  <c r="BA18919" i="1"/>
  <c r="BA18920" i="1"/>
  <c r="BA18921" i="1"/>
  <c r="BA18922" i="1"/>
  <c r="BA18923" i="1"/>
  <c r="BA18924" i="1"/>
  <c r="BA18925" i="1"/>
  <c r="BA18926" i="1"/>
  <c r="BA18927" i="1"/>
  <c r="BA18928" i="1"/>
  <c r="BA18929" i="1"/>
  <c r="BA18930" i="1"/>
  <c r="BA18931" i="1"/>
  <c r="BA18932" i="1"/>
  <c r="BA18933" i="1"/>
  <c r="BA18934" i="1"/>
  <c r="BA18935" i="1"/>
  <c r="BA18936" i="1"/>
  <c r="BA18937" i="1"/>
  <c r="BA18938" i="1"/>
  <c r="BA18939" i="1"/>
  <c r="BA18940" i="1"/>
  <c r="BA18941" i="1"/>
  <c r="BA18942" i="1"/>
  <c r="BA18943" i="1"/>
  <c r="BA18944" i="1"/>
  <c r="BA18945" i="1"/>
  <c r="BA18946" i="1"/>
  <c r="BA18947" i="1"/>
  <c r="BA18948" i="1"/>
  <c r="BA18949" i="1"/>
  <c r="BA18950" i="1"/>
  <c r="BA18951" i="1"/>
  <c r="BA18952" i="1"/>
  <c r="BA18953" i="1"/>
  <c r="BA18954" i="1"/>
  <c r="BA18955" i="1"/>
  <c r="BA18956" i="1"/>
  <c r="BA18957" i="1"/>
  <c r="BA18958" i="1"/>
  <c r="BA18959" i="1"/>
  <c r="BA18960" i="1"/>
  <c r="BA18961" i="1"/>
  <c r="BA18962" i="1"/>
  <c r="BA18963" i="1"/>
  <c r="BA18964" i="1"/>
  <c r="BA18965" i="1"/>
  <c r="BA18966" i="1"/>
  <c r="BA18967" i="1"/>
  <c r="BA18968" i="1"/>
  <c r="BA18969" i="1"/>
  <c r="BA18970" i="1"/>
  <c r="BA18971" i="1"/>
  <c r="BA18972" i="1"/>
  <c r="BA18973" i="1"/>
  <c r="BA18974" i="1"/>
  <c r="BA18975" i="1"/>
  <c r="BA18976" i="1"/>
  <c r="BA18977" i="1"/>
  <c r="BA18978" i="1"/>
  <c r="BA18979" i="1"/>
  <c r="BA18980" i="1"/>
  <c r="BA18981" i="1"/>
  <c r="BA18982" i="1"/>
  <c r="BA18983" i="1"/>
  <c r="BA18984" i="1"/>
  <c r="BA18985" i="1"/>
  <c r="BA18986" i="1"/>
  <c r="BA18987" i="1"/>
  <c r="BA18988" i="1"/>
  <c r="BA18989" i="1"/>
  <c r="BA18990" i="1"/>
  <c r="BA18991" i="1"/>
  <c r="BA18992" i="1"/>
  <c r="BA18993" i="1"/>
  <c r="BA18994" i="1"/>
  <c r="BA18995" i="1"/>
  <c r="BA18996" i="1"/>
  <c r="BA18997" i="1"/>
  <c r="BA18998" i="1"/>
  <c r="BA18999" i="1"/>
  <c r="BA19000" i="1"/>
  <c r="BA19001" i="1"/>
  <c r="BA19002" i="1"/>
  <c r="BA19003" i="1"/>
  <c r="BA19004" i="1"/>
  <c r="BA19005" i="1"/>
  <c r="BA19006" i="1"/>
  <c r="BA19007" i="1"/>
  <c r="BA19008" i="1"/>
  <c r="BA19009" i="1"/>
  <c r="BA19010" i="1"/>
  <c r="BA19011" i="1"/>
  <c r="BA19012" i="1"/>
  <c r="BA19013" i="1"/>
  <c r="BA19014" i="1"/>
  <c r="BA19015" i="1"/>
  <c r="BA19016" i="1"/>
  <c r="BA19017" i="1"/>
  <c r="BA19018" i="1"/>
  <c r="BA19019" i="1"/>
  <c r="BA19020" i="1"/>
  <c r="BA19021" i="1"/>
  <c r="BA19022" i="1"/>
  <c r="BA19023" i="1"/>
  <c r="BA19024" i="1"/>
  <c r="BA19025" i="1"/>
  <c r="BA19026" i="1"/>
  <c r="BA19027" i="1"/>
  <c r="BA19028" i="1"/>
  <c r="BA19029" i="1"/>
  <c r="BA19030" i="1"/>
  <c r="BA19031" i="1"/>
  <c r="BA19032" i="1"/>
  <c r="BA19033" i="1"/>
  <c r="BA19034" i="1"/>
  <c r="BA19035" i="1"/>
  <c r="BA19036" i="1"/>
  <c r="BA19037" i="1"/>
  <c r="BA19038" i="1"/>
  <c r="BA19039" i="1"/>
  <c r="BA19040" i="1"/>
  <c r="BA19041" i="1"/>
  <c r="BA19042" i="1"/>
  <c r="BA19043" i="1"/>
  <c r="BA19044" i="1"/>
  <c r="BA19045" i="1"/>
  <c r="BA19046" i="1"/>
  <c r="BA19047" i="1"/>
  <c r="BA19048" i="1"/>
  <c r="BA19049" i="1"/>
  <c r="BA19050" i="1"/>
  <c r="BA19051" i="1"/>
  <c r="BA19052" i="1"/>
  <c r="BA19053" i="1"/>
  <c r="BA19054" i="1"/>
  <c r="BA19055" i="1"/>
  <c r="BA19056" i="1"/>
  <c r="BA19057" i="1"/>
  <c r="BA19058" i="1"/>
  <c r="BA19059" i="1"/>
  <c r="BA19060" i="1"/>
  <c r="BA19061" i="1"/>
  <c r="BA19062" i="1"/>
  <c r="BA19063" i="1"/>
  <c r="BA19064" i="1"/>
  <c r="BA19065" i="1"/>
  <c r="BA19066" i="1"/>
  <c r="BA19067" i="1"/>
  <c r="BA19068" i="1"/>
  <c r="BA19069" i="1"/>
  <c r="BA19070" i="1"/>
  <c r="BA19071" i="1"/>
  <c r="BA19072" i="1"/>
  <c r="BA19073" i="1"/>
  <c r="BA19074" i="1"/>
  <c r="BA19075" i="1"/>
  <c r="BA19076" i="1"/>
  <c r="BA19077" i="1"/>
  <c r="BA19078" i="1"/>
  <c r="BA19079" i="1"/>
  <c r="BA19080" i="1"/>
  <c r="BA19081" i="1"/>
  <c r="BA19082" i="1"/>
  <c r="BA19083" i="1"/>
  <c r="BA19084" i="1"/>
  <c r="BA19085" i="1"/>
  <c r="BA19086" i="1"/>
  <c r="BA19087" i="1"/>
  <c r="BA19088" i="1"/>
  <c r="BA19089" i="1"/>
  <c r="BA19090" i="1"/>
  <c r="BA19091" i="1"/>
  <c r="BA19092" i="1"/>
  <c r="BA19093" i="1"/>
  <c r="BA19094" i="1"/>
  <c r="BA19095" i="1"/>
  <c r="BA19096" i="1"/>
  <c r="BA19097" i="1"/>
  <c r="BA19098" i="1"/>
  <c r="BA19099" i="1"/>
  <c r="BA19100" i="1"/>
  <c r="BA19101" i="1"/>
  <c r="BA19102" i="1"/>
  <c r="BA19103" i="1"/>
  <c r="BA19104" i="1"/>
  <c r="BA19105" i="1"/>
  <c r="BA19106" i="1"/>
  <c r="BA19107" i="1"/>
  <c r="BA19108" i="1"/>
  <c r="BA19109" i="1"/>
  <c r="BA19110" i="1"/>
  <c r="BA19111" i="1"/>
  <c r="BA19112" i="1"/>
  <c r="BA19113" i="1"/>
  <c r="BA19114" i="1"/>
  <c r="BA19115" i="1"/>
  <c r="BA19116" i="1"/>
  <c r="BA19117" i="1"/>
  <c r="BA19118" i="1"/>
  <c r="BA19119" i="1"/>
  <c r="BA19120" i="1"/>
  <c r="BA19121" i="1"/>
  <c r="BA19122" i="1"/>
  <c r="BA19123" i="1"/>
  <c r="BA19124" i="1"/>
  <c r="BA19125" i="1"/>
  <c r="BA19126" i="1"/>
  <c r="BA19127" i="1"/>
  <c r="BA19128" i="1"/>
  <c r="BA19129" i="1"/>
  <c r="BA19130" i="1"/>
  <c r="BA19131" i="1"/>
  <c r="BA19132" i="1"/>
  <c r="BA19133" i="1"/>
  <c r="BA19134" i="1"/>
  <c r="BA19135" i="1"/>
  <c r="BA19136" i="1"/>
  <c r="BA19137" i="1"/>
  <c r="BA19138" i="1"/>
  <c r="BA19139" i="1"/>
  <c r="BA19140" i="1"/>
  <c r="BA19141" i="1"/>
  <c r="BA19142" i="1"/>
  <c r="BA19143" i="1"/>
  <c r="BA19144" i="1"/>
  <c r="BA19145" i="1"/>
  <c r="BA19146" i="1"/>
  <c r="BA19147" i="1"/>
  <c r="BA19148" i="1"/>
  <c r="BA19149" i="1"/>
  <c r="BA19150" i="1"/>
  <c r="BA19151" i="1"/>
  <c r="BA19152" i="1"/>
  <c r="BA19153" i="1"/>
  <c r="BA19154" i="1"/>
  <c r="BA19155" i="1"/>
  <c r="BA19156" i="1"/>
  <c r="BA19157" i="1"/>
  <c r="BA19158" i="1"/>
  <c r="BA19159" i="1"/>
  <c r="BA19160" i="1"/>
  <c r="BA19161" i="1"/>
  <c r="BA19162" i="1"/>
  <c r="BA19163" i="1"/>
  <c r="BA19164" i="1"/>
  <c r="BA19165" i="1"/>
  <c r="BA19166" i="1"/>
  <c r="BA19167" i="1"/>
  <c r="BA19168" i="1"/>
  <c r="BA19169" i="1"/>
  <c r="BA19170" i="1"/>
  <c r="BA19171" i="1"/>
  <c r="BA19172" i="1"/>
  <c r="BA19173" i="1"/>
  <c r="BA19174" i="1"/>
  <c r="BA19175" i="1"/>
  <c r="BA19176" i="1"/>
  <c r="BA19177" i="1"/>
  <c r="BA19178" i="1"/>
  <c r="BA19179" i="1"/>
  <c r="BA19180" i="1"/>
  <c r="BA19181" i="1"/>
  <c r="BA19182" i="1"/>
  <c r="BA19183" i="1"/>
  <c r="BA19184" i="1"/>
  <c r="BA19185" i="1"/>
  <c r="BA19186" i="1"/>
  <c r="BA19187" i="1"/>
  <c r="BA19188" i="1"/>
  <c r="BA19189" i="1"/>
  <c r="BA19190" i="1"/>
  <c r="BA19191" i="1"/>
  <c r="BA19192" i="1"/>
  <c r="BA19193" i="1"/>
  <c r="BA19194" i="1"/>
  <c r="BA19195" i="1"/>
  <c r="BA19196" i="1"/>
  <c r="BA19197" i="1"/>
  <c r="BA19198" i="1"/>
  <c r="BA19199" i="1"/>
  <c r="BA19200" i="1"/>
  <c r="BA19201" i="1"/>
  <c r="BA19202" i="1"/>
  <c r="BA19203" i="1"/>
  <c r="BA19204" i="1"/>
  <c r="BA19205" i="1"/>
  <c r="BA19206" i="1"/>
  <c r="BA19207" i="1"/>
  <c r="BA19208" i="1"/>
  <c r="BA19209" i="1"/>
  <c r="BA19210" i="1"/>
  <c r="BA19211" i="1"/>
  <c r="BA19212" i="1"/>
  <c r="BA19213" i="1"/>
  <c r="BA19214" i="1"/>
  <c r="BA19215" i="1"/>
  <c r="BA19216" i="1"/>
  <c r="BA19217" i="1"/>
  <c r="BA19218" i="1"/>
  <c r="BA19219" i="1"/>
  <c r="BA19220" i="1"/>
  <c r="BA19221" i="1"/>
  <c r="BA19222" i="1"/>
  <c r="BA19223" i="1"/>
  <c r="BA19224" i="1"/>
  <c r="BA19225" i="1"/>
  <c r="BA19226" i="1"/>
  <c r="BA19227" i="1"/>
  <c r="BA19228" i="1"/>
  <c r="BA19229" i="1"/>
  <c r="BA19230" i="1"/>
  <c r="BA19231" i="1"/>
  <c r="BA19232" i="1"/>
  <c r="BA19233" i="1"/>
  <c r="BA19234" i="1"/>
  <c r="BA19235" i="1"/>
  <c r="BA19236" i="1"/>
  <c r="BA19237" i="1"/>
  <c r="BA19238" i="1"/>
  <c r="BA19239" i="1"/>
  <c r="BA19240" i="1"/>
  <c r="BA19241" i="1"/>
  <c r="BA19242" i="1"/>
  <c r="BA19243" i="1"/>
  <c r="BA19244" i="1"/>
  <c r="BA19245" i="1"/>
  <c r="BA19246" i="1"/>
  <c r="BA19247" i="1"/>
  <c r="BA19248" i="1"/>
  <c r="BA19249" i="1"/>
  <c r="BA19250" i="1"/>
  <c r="BA19251" i="1"/>
  <c r="BA19252" i="1"/>
  <c r="BA19253" i="1"/>
  <c r="BA19254" i="1"/>
  <c r="BA19255" i="1"/>
  <c r="BA19256" i="1"/>
  <c r="BA19257" i="1"/>
  <c r="BA19258" i="1"/>
  <c r="BA19259" i="1"/>
  <c r="BA19260" i="1"/>
  <c r="BA19261" i="1"/>
  <c r="BA19262" i="1"/>
  <c r="BA19263" i="1"/>
  <c r="BA19264" i="1"/>
  <c r="BA19265" i="1"/>
  <c r="BA19266" i="1"/>
  <c r="BA19267" i="1"/>
  <c r="BA19268" i="1"/>
  <c r="BA19269" i="1"/>
  <c r="BA19270" i="1"/>
  <c r="BA19271" i="1"/>
  <c r="BA19272" i="1"/>
  <c r="BA19273" i="1"/>
  <c r="BA19274" i="1"/>
  <c r="BA19275" i="1"/>
  <c r="BA19276" i="1"/>
  <c r="BA19277" i="1"/>
  <c r="BA19278" i="1"/>
  <c r="BA19279" i="1"/>
  <c r="BA19280" i="1"/>
  <c r="BA19281" i="1"/>
  <c r="BA19282" i="1"/>
  <c r="BA19283" i="1"/>
  <c r="BA19284" i="1"/>
  <c r="BA19285" i="1"/>
  <c r="BA19286" i="1"/>
  <c r="BA19287" i="1"/>
  <c r="BA19288" i="1"/>
  <c r="BA19289" i="1"/>
  <c r="BA19290" i="1"/>
  <c r="BA19291" i="1"/>
  <c r="BA19292" i="1"/>
  <c r="BA19293" i="1"/>
  <c r="BA19294" i="1"/>
  <c r="BA19295" i="1"/>
  <c r="BA19296" i="1"/>
  <c r="BA19297" i="1"/>
  <c r="BA19298" i="1"/>
  <c r="BA19299" i="1"/>
  <c r="BA19300" i="1"/>
  <c r="BA19301" i="1"/>
  <c r="BA19302" i="1"/>
  <c r="BA19303" i="1"/>
  <c r="BA19304" i="1"/>
  <c r="BA19305" i="1"/>
  <c r="BA19306" i="1"/>
  <c r="BA19307" i="1"/>
  <c r="BA19308" i="1"/>
  <c r="BA19309" i="1"/>
  <c r="BA19310" i="1"/>
  <c r="BA19311" i="1"/>
  <c r="BA19312" i="1"/>
  <c r="BA19313" i="1"/>
  <c r="BA19314" i="1"/>
  <c r="BA19315" i="1"/>
  <c r="BA19316" i="1"/>
  <c r="BA19317" i="1"/>
  <c r="BA19318" i="1"/>
  <c r="BA19319" i="1"/>
  <c r="BA19320" i="1"/>
  <c r="BA19321" i="1"/>
  <c r="BA19322" i="1"/>
  <c r="BA19323" i="1"/>
  <c r="BA19324" i="1"/>
  <c r="BA19325" i="1"/>
  <c r="BA19326" i="1"/>
  <c r="BA19327" i="1"/>
  <c r="BA19328" i="1"/>
  <c r="BA19329" i="1"/>
  <c r="BA19330" i="1"/>
  <c r="BA19331" i="1"/>
  <c r="BA19332" i="1"/>
  <c r="BA19333" i="1"/>
  <c r="BA19334" i="1"/>
  <c r="BA19335" i="1"/>
  <c r="BA19336" i="1"/>
  <c r="BA19337" i="1"/>
  <c r="BA19338" i="1"/>
  <c r="BA19339" i="1"/>
  <c r="BA19340" i="1"/>
  <c r="BA19341" i="1"/>
  <c r="BA19342" i="1"/>
  <c r="BA19343" i="1"/>
  <c r="BA19344" i="1"/>
  <c r="BA19345" i="1"/>
  <c r="BA19346" i="1"/>
  <c r="BA19347" i="1"/>
  <c r="BA19348" i="1"/>
  <c r="BA19349" i="1"/>
  <c r="BA19350" i="1"/>
  <c r="BA19351" i="1"/>
  <c r="BA19352" i="1"/>
  <c r="BA19353" i="1"/>
  <c r="BA19354" i="1"/>
  <c r="BA19355" i="1"/>
  <c r="BA19356" i="1"/>
  <c r="BA19357" i="1"/>
  <c r="BA19358" i="1"/>
  <c r="BA19359" i="1"/>
  <c r="BA19360" i="1"/>
  <c r="BA19361" i="1"/>
  <c r="BA19362" i="1"/>
  <c r="BA19363" i="1"/>
  <c r="BA19364" i="1"/>
  <c r="BA19365" i="1"/>
  <c r="BA19366" i="1"/>
  <c r="BA19367" i="1"/>
  <c r="BA19368" i="1"/>
  <c r="BA19369" i="1"/>
  <c r="BA19370" i="1"/>
  <c r="BA19371" i="1"/>
  <c r="BA19372" i="1"/>
  <c r="BA19373" i="1"/>
  <c r="BA19374" i="1"/>
  <c r="BA19375" i="1"/>
  <c r="BA19376" i="1"/>
  <c r="BA19377" i="1"/>
  <c r="BA19378" i="1"/>
  <c r="BA19379" i="1"/>
  <c r="BA19380" i="1"/>
  <c r="BA19381" i="1"/>
  <c r="BA19382" i="1"/>
  <c r="BA19383" i="1"/>
  <c r="BA19384" i="1"/>
  <c r="BA19385" i="1"/>
  <c r="BA19386" i="1"/>
  <c r="BA19387" i="1"/>
  <c r="BA19388" i="1"/>
  <c r="BA19389" i="1"/>
  <c r="BA19390" i="1"/>
  <c r="BA19391" i="1"/>
  <c r="BA19392" i="1"/>
  <c r="BA19393" i="1"/>
  <c r="BA19394" i="1"/>
  <c r="BA19395" i="1"/>
  <c r="BA19396" i="1"/>
  <c r="BA19397" i="1"/>
  <c r="BA19398" i="1"/>
  <c r="BA19399" i="1"/>
  <c r="BA19400" i="1"/>
  <c r="BA19401" i="1"/>
  <c r="BA19402" i="1"/>
  <c r="BA19403" i="1"/>
  <c r="BA19404" i="1"/>
  <c r="BA19405" i="1"/>
  <c r="BA19406" i="1"/>
  <c r="BA19407" i="1"/>
  <c r="BA19408" i="1"/>
  <c r="BA19409" i="1"/>
  <c r="BA19410" i="1"/>
  <c r="BA19411" i="1"/>
  <c r="BA19412" i="1"/>
  <c r="BA19413" i="1"/>
  <c r="BA19414" i="1"/>
  <c r="BA19415" i="1"/>
  <c r="BA19416" i="1"/>
  <c r="BA19417" i="1"/>
  <c r="BA19418" i="1"/>
  <c r="BA19419" i="1"/>
  <c r="BA19420" i="1"/>
  <c r="BA19421" i="1"/>
  <c r="BA19422" i="1"/>
  <c r="BA19423" i="1"/>
  <c r="BA19424" i="1"/>
  <c r="BA19425" i="1"/>
  <c r="BA19426" i="1"/>
  <c r="BA19427" i="1"/>
  <c r="BA19428" i="1"/>
  <c r="BA19429" i="1"/>
  <c r="BA19430" i="1"/>
  <c r="BA19431" i="1"/>
  <c r="BA19432" i="1"/>
  <c r="BA19433" i="1"/>
  <c r="BA19434" i="1"/>
  <c r="BA19435" i="1"/>
  <c r="BA19436" i="1"/>
  <c r="BA19437" i="1"/>
  <c r="BA19438" i="1"/>
  <c r="BA19439" i="1"/>
  <c r="BA19440" i="1"/>
  <c r="BA19441" i="1"/>
  <c r="BA19442" i="1"/>
  <c r="BA19443" i="1"/>
  <c r="BA19444" i="1"/>
  <c r="BA19445" i="1"/>
  <c r="BA19446" i="1"/>
  <c r="BA19447" i="1"/>
  <c r="BA19448" i="1"/>
  <c r="BA19449" i="1"/>
  <c r="BA19450" i="1"/>
  <c r="BA19451" i="1"/>
  <c r="BA19452" i="1"/>
  <c r="BA19453" i="1"/>
  <c r="BA19454" i="1"/>
  <c r="BA19455" i="1"/>
  <c r="BA19456" i="1"/>
  <c r="BA19457" i="1"/>
  <c r="BA19458" i="1"/>
  <c r="BA19459" i="1"/>
  <c r="BA19460" i="1"/>
  <c r="BA19461" i="1"/>
  <c r="BA19462" i="1"/>
  <c r="BA19463" i="1"/>
  <c r="BA19464" i="1"/>
  <c r="BA19465" i="1"/>
  <c r="BA19466" i="1"/>
  <c r="BA19467" i="1"/>
  <c r="BA19468" i="1"/>
  <c r="BA19469" i="1"/>
  <c r="BA19470" i="1"/>
  <c r="BA19471" i="1"/>
  <c r="BA19472" i="1"/>
  <c r="BA19473" i="1"/>
  <c r="BA19474" i="1"/>
  <c r="BA19475" i="1"/>
  <c r="BA19476" i="1"/>
  <c r="BA19477" i="1"/>
  <c r="BA19478" i="1"/>
  <c r="BA19479" i="1"/>
  <c r="BA19480" i="1"/>
  <c r="BA19481" i="1"/>
  <c r="BA19482" i="1"/>
  <c r="BA19483" i="1"/>
  <c r="BA19484" i="1"/>
  <c r="BA19485" i="1"/>
  <c r="BA19486" i="1"/>
  <c r="BA19487" i="1"/>
  <c r="BA19488" i="1"/>
  <c r="BA19489" i="1"/>
  <c r="BA19490" i="1"/>
  <c r="BA19491" i="1"/>
  <c r="BA19492" i="1"/>
  <c r="BA19493" i="1"/>
  <c r="BA19494" i="1"/>
  <c r="BA19495" i="1"/>
  <c r="BA19496" i="1"/>
  <c r="BA19497" i="1"/>
  <c r="BA19498" i="1"/>
  <c r="BA19499" i="1"/>
  <c r="BA19500" i="1"/>
  <c r="BA19501" i="1"/>
  <c r="BA19502" i="1"/>
  <c r="BA19503" i="1"/>
  <c r="BA19504" i="1"/>
  <c r="BA19505" i="1"/>
  <c r="BA19506" i="1"/>
  <c r="BA19507" i="1"/>
  <c r="BA19508" i="1"/>
  <c r="BA19509" i="1"/>
  <c r="BA19510" i="1"/>
  <c r="BA19511" i="1"/>
  <c r="BA19512" i="1"/>
  <c r="BA19513" i="1"/>
  <c r="BA19514" i="1"/>
  <c r="BA19515" i="1"/>
  <c r="BA19516" i="1"/>
  <c r="BA19517" i="1"/>
  <c r="BA19518" i="1"/>
  <c r="BA19519" i="1"/>
  <c r="BA19520" i="1"/>
  <c r="BA19521" i="1"/>
  <c r="BA19522" i="1"/>
  <c r="BA19523" i="1"/>
  <c r="BA19524" i="1"/>
  <c r="BA19525" i="1"/>
  <c r="BA19526" i="1"/>
  <c r="BA19527" i="1"/>
  <c r="BA19528" i="1"/>
  <c r="BA19529" i="1"/>
  <c r="BA19530" i="1"/>
  <c r="BA19531" i="1"/>
  <c r="BA19532" i="1"/>
  <c r="BA19533" i="1"/>
  <c r="BA19534" i="1"/>
  <c r="BA19535" i="1"/>
  <c r="BA19536" i="1"/>
  <c r="BA19537" i="1"/>
  <c r="BA19538" i="1"/>
  <c r="BA19539" i="1"/>
  <c r="BA19540" i="1"/>
  <c r="BA19541" i="1"/>
  <c r="BA19542" i="1"/>
  <c r="BA19543" i="1"/>
  <c r="BA19544" i="1"/>
  <c r="BA19545" i="1"/>
  <c r="BA19546" i="1"/>
  <c r="BA19547" i="1"/>
  <c r="BA19548" i="1"/>
  <c r="BA19549" i="1"/>
  <c r="BA19550" i="1"/>
  <c r="BA19551" i="1"/>
  <c r="BA19552" i="1"/>
  <c r="BA19553" i="1"/>
  <c r="BA19554" i="1"/>
  <c r="BA19555" i="1"/>
  <c r="BA19556" i="1"/>
  <c r="BA19557" i="1"/>
  <c r="BA19558" i="1"/>
  <c r="BA19559" i="1"/>
  <c r="BA19560" i="1"/>
  <c r="BA19561" i="1"/>
  <c r="BA19562" i="1"/>
  <c r="BA19563" i="1"/>
  <c r="BA19564" i="1"/>
  <c r="BA19565" i="1"/>
  <c r="BA19566" i="1"/>
  <c r="BA19567" i="1"/>
  <c r="BA19568" i="1"/>
  <c r="BA19569" i="1"/>
  <c r="BA19570" i="1"/>
  <c r="BA19571" i="1"/>
  <c r="BA19572" i="1"/>
  <c r="BA19573" i="1"/>
  <c r="BA19574" i="1"/>
  <c r="BA19575" i="1"/>
  <c r="BA19576" i="1"/>
  <c r="BA19577" i="1"/>
  <c r="BA19578" i="1"/>
  <c r="BA19579" i="1"/>
  <c r="BA19580" i="1"/>
  <c r="BA19581" i="1"/>
  <c r="BA19582" i="1"/>
  <c r="BA19583" i="1"/>
  <c r="BA19584" i="1"/>
  <c r="BA19585" i="1"/>
  <c r="BA19586" i="1"/>
  <c r="BA19587" i="1"/>
  <c r="BA19588" i="1"/>
  <c r="BA19589" i="1"/>
  <c r="BA19590" i="1"/>
  <c r="BA19591" i="1"/>
  <c r="BA19592" i="1"/>
  <c r="BA19593" i="1"/>
  <c r="BA19594" i="1"/>
  <c r="BA19595" i="1"/>
  <c r="BA19596" i="1"/>
  <c r="BA19597" i="1"/>
  <c r="BA19598" i="1"/>
  <c r="BA19599" i="1"/>
  <c r="BA19600" i="1"/>
  <c r="BA19601" i="1"/>
  <c r="BA19602" i="1"/>
  <c r="BA19603" i="1"/>
  <c r="BA19604" i="1"/>
  <c r="BA19605" i="1"/>
  <c r="BA19606" i="1"/>
  <c r="BA19607" i="1"/>
  <c r="BA19608" i="1"/>
  <c r="BA19609" i="1"/>
  <c r="BA19610" i="1"/>
  <c r="BA19611" i="1"/>
  <c r="BA19612" i="1"/>
  <c r="BA19613" i="1"/>
  <c r="BA19614" i="1"/>
  <c r="BA19615" i="1"/>
  <c r="BA19616" i="1"/>
  <c r="BA19617" i="1"/>
  <c r="BA19618" i="1"/>
  <c r="BA19619" i="1"/>
  <c r="BA19620" i="1"/>
  <c r="BA19621" i="1"/>
  <c r="BA19622" i="1"/>
  <c r="BA19623" i="1"/>
  <c r="BA19624" i="1"/>
  <c r="BA19625" i="1"/>
  <c r="BA19626" i="1"/>
  <c r="BA19627" i="1"/>
  <c r="BA19628" i="1"/>
  <c r="BA19629" i="1"/>
  <c r="BA19630" i="1"/>
  <c r="BA19631" i="1"/>
  <c r="BA19632" i="1"/>
  <c r="BA19633" i="1"/>
  <c r="BA19634" i="1"/>
  <c r="BA19635" i="1"/>
  <c r="BA19636" i="1"/>
  <c r="BA19637" i="1"/>
  <c r="BA19638" i="1"/>
  <c r="BA19639" i="1"/>
  <c r="BA19640" i="1"/>
  <c r="BA19641" i="1"/>
  <c r="BA19642" i="1"/>
  <c r="BA19643" i="1"/>
  <c r="BA19644" i="1"/>
  <c r="BA19645" i="1"/>
  <c r="BA19646" i="1"/>
  <c r="BA19647" i="1"/>
  <c r="BA19648" i="1"/>
  <c r="BA19649" i="1"/>
  <c r="BA19650" i="1"/>
  <c r="BA19651" i="1"/>
  <c r="BA19652" i="1"/>
  <c r="BA19653" i="1"/>
  <c r="BA19654" i="1"/>
  <c r="BA19655" i="1"/>
  <c r="BA19656" i="1"/>
  <c r="BA19657" i="1"/>
  <c r="BA19658" i="1"/>
  <c r="BA19659" i="1"/>
  <c r="BA19660" i="1"/>
  <c r="BA19661" i="1"/>
  <c r="BA19662" i="1"/>
  <c r="BA19663" i="1"/>
  <c r="BA19664" i="1"/>
  <c r="BA19665" i="1"/>
  <c r="BA19666" i="1"/>
  <c r="BA19667" i="1"/>
  <c r="BA19668" i="1"/>
  <c r="BA19669" i="1"/>
  <c r="BA19670" i="1"/>
  <c r="BA19671" i="1"/>
  <c r="BA19672" i="1"/>
  <c r="BA19673" i="1"/>
  <c r="BA19674" i="1"/>
  <c r="BA19675" i="1"/>
  <c r="BA19676" i="1"/>
  <c r="BA19677" i="1"/>
  <c r="BA19678" i="1"/>
  <c r="BA19679" i="1"/>
  <c r="BA19680" i="1"/>
  <c r="BA19681" i="1"/>
  <c r="BA19682" i="1"/>
  <c r="BA19683" i="1"/>
  <c r="BA19684" i="1"/>
  <c r="BA19685" i="1"/>
  <c r="BA19686" i="1"/>
  <c r="BA19687" i="1"/>
  <c r="BA19688" i="1"/>
  <c r="BA19689" i="1"/>
  <c r="BA19690" i="1"/>
  <c r="BA19691" i="1"/>
  <c r="BA19692" i="1"/>
  <c r="BA19693" i="1"/>
  <c r="BA19694" i="1"/>
  <c r="BA19695" i="1"/>
  <c r="BA19696" i="1"/>
  <c r="BA19697" i="1"/>
  <c r="BA19698" i="1"/>
  <c r="BA19699" i="1"/>
  <c r="BA19700" i="1"/>
  <c r="BA19701" i="1"/>
  <c r="BA19702" i="1"/>
  <c r="BA19703" i="1"/>
  <c r="BA19704" i="1"/>
  <c r="BA19705" i="1"/>
  <c r="BA19706" i="1"/>
  <c r="BA19707" i="1"/>
  <c r="BA19708" i="1"/>
  <c r="BA19709" i="1"/>
  <c r="BA19710" i="1"/>
  <c r="BA19711" i="1"/>
  <c r="BA19712" i="1"/>
  <c r="BA19713" i="1"/>
  <c r="BA19714" i="1"/>
  <c r="BA19715" i="1"/>
  <c r="BA19716" i="1"/>
  <c r="BA19717" i="1"/>
  <c r="BA19718" i="1"/>
  <c r="BA19719" i="1"/>
  <c r="BA19720" i="1"/>
  <c r="BA19721" i="1"/>
  <c r="BA19722" i="1"/>
  <c r="BA19723" i="1"/>
  <c r="BA19724" i="1"/>
  <c r="BA19725" i="1"/>
  <c r="BA19726" i="1"/>
  <c r="BA19727" i="1"/>
  <c r="BA19728" i="1"/>
  <c r="BA19729" i="1"/>
  <c r="BA19730" i="1"/>
  <c r="BA19731" i="1"/>
  <c r="BA19732" i="1"/>
  <c r="BA19733" i="1"/>
  <c r="BA19734" i="1"/>
  <c r="BA19735" i="1"/>
  <c r="BA19736" i="1"/>
  <c r="BA19737" i="1"/>
  <c r="BA19738" i="1"/>
  <c r="BA19739" i="1"/>
  <c r="BA19740" i="1"/>
  <c r="BA19741" i="1"/>
  <c r="BA19742" i="1"/>
  <c r="BA19743" i="1"/>
  <c r="BA19744" i="1"/>
  <c r="BA19745" i="1"/>
  <c r="BA19746" i="1"/>
  <c r="BA19747" i="1"/>
  <c r="BA19748" i="1"/>
  <c r="BA19749" i="1"/>
  <c r="BA19750" i="1"/>
  <c r="BA19751" i="1"/>
  <c r="BA19752" i="1"/>
  <c r="BA19753" i="1"/>
  <c r="BA19754" i="1"/>
  <c r="BA19755" i="1"/>
  <c r="BA19756" i="1"/>
  <c r="BA19757" i="1"/>
  <c r="BA19758" i="1"/>
  <c r="BA19759" i="1"/>
  <c r="BA19760" i="1"/>
  <c r="BA19761" i="1"/>
  <c r="BA19762" i="1"/>
  <c r="BA19763" i="1"/>
  <c r="BA19764" i="1"/>
  <c r="BA19765" i="1"/>
  <c r="BA19766" i="1"/>
  <c r="BA19767" i="1"/>
  <c r="BA19768" i="1"/>
  <c r="BA19769" i="1"/>
  <c r="BA19770" i="1"/>
  <c r="BA19771" i="1"/>
  <c r="BA19772" i="1"/>
  <c r="BA19773" i="1"/>
  <c r="BA19774" i="1"/>
  <c r="BA19775" i="1"/>
  <c r="BA19776" i="1"/>
  <c r="BA19777" i="1"/>
  <c r="BA19778" i="1"/>
  <c r="BA19779" i="1"/>
  <c r="BA19780" i="1"/>
  <c r="BA19781" i="1"/>
  <c r="BA19782" i="1"/>
  <c r="BA19783" i="1"/>
  <c r="BA19784" i="1"/>
  <c r="BA19785" i="1"/>
  <c r="BA19786" i="1"/>
  <c r="BA19787" i="1"/>
  <c r="BA19788" i="1"/>
  <c r="BA19789" i="1"/>
  <c r="BA19790" i="1"/>
  <c r="BA19791" i="1"/>
  <c r="BA19792" i="1"/>
  <c r="BA19793" i="1"/>
  <c r="BA19794" i="1"/>
  <c r="BA19795" i="1"/>
  <c r="BA19796" i="1"/>
  <c r="BA19797" i="1"/>
  <c r="BA19798" i="1"/>
  <c r="BA19799" i="1"/>
  <c r="BA19800" i="1"/>
  <c r="BA19801" i="1"/>
  <c r="BA19802" i="1"/>
  <c r="BA19803" i="1"/>
  <c r="BA19804" i="1"/>
  <c r="BA19805" i="1"/>
  <c r="BA19806" i="1"/>
  <c r="BA19807" i="1"/>
  <c r="BA19808" i="1"/>
  <c r="BA19809" i="1"/>
  <c r="BA19810" i="1"/>
  <c r="BA19811" i="1"/>
  <c r="BA19812" i="1"/>
  <c r="BA19813" i="1"/>
  <c r="BA19814" i="1"/>
  <c r="BA19815" i="1"/>
  <c r="BA19816" i="1"/>
  <c r="BA19817" i="1"/>
  <c r="BA19818" i="1"/>
  <c r="BA19819" i="1"/>
  <c r="BA19820" i="1"/>
  <c r="BA19821" i="1"/>
  <c r="BA19822" i="1"/>
  <c r="BA19823" i="1"/>
  <c r="BA19824" i="1"/>
  <c r="BA19825" i="1"/>
  <c r="BA19826" i="1"/>
  <c r="BA19827" i="1"/>
  <c r="BA19828" i="1"/>
  <c r="BA19829" i="1"/>
  <c r="BA19830" i="1"/>
  <c r="BA19831" i="1"/>
  <c r="BA19832" i="1"/>
  <c r="BA19833" i="1"/>
  <c r="BA19834" i="1"/>
  <c r="BA19835" i="1"/>
  <c r="BA19836" i="1"/>
  <c r="BA19837" i="1"/>
  <c r="BA19838" i="1"/>
  <c r="BA19839" i="1"/>
  <c r="BA19840" i="1"/>
  <c r="BA19841" i="1"/>
  <c r="BA19842" i="1"/>
  <c r="BA19843" i="1"/>
  <c r="BA19844" i="1"/>
  <c r="BA19845" i="1"/>
  <c r="BA19846" i="1"/>
  <c r="BA19847" i="1"/>
  <c r="BA19848" i="1"/>
  <c r="BA19849" i="1"/>
  <c r="BA19850" i="1"/>
  <c r="BA19851" i="1"/>
  <c r="BA19852" i="1"/>
  <c r="BA19853" i="1"/>
  <c r="BA19854" i="1"/>
  <c r="BA19855" i="1"/>
  <c r="BA19856" i="1"/>
  <c r="BA19857" i="1"/>
  <c r="BA19858" i="1"/>
  <c r="BA19859" i="1"/>
  <c r="BA19860" i="1"/>
  <c r="BA19861" i="1"/>
  <c r="BA19862" i="1"/>
  <c r="BA19863" i="1"/>
  <c r="BA19864" i="1"/>
  <c r="BA19865" i="1"/>
  <c r="BA19866" i="1"/>
  <c r="BA19867" i="1"/>
  <c r="BA19868" i="1"/>
  <c r="BA19869" i="1"/>
  <c r="BA19870" i="1"/>
  <c r="BA19871" i="1"/>
  <c r="BA19872" i="1"/>
  <c r="BA19873" i="1"/>
  <c r="BA19874" i="1"/>
  <c r="BA19875" i="1"/>
  <c r="BA19876" i="1"/>
  <c r="BA19877" i="1"/>
  <c r="BA19878" i="1"/>
  <c r="BA19879" i="1"/>
  <c r="BA19880" i="1"/>
  <c r="BA19881" i="1"/>
  <c r="BA19882" i="1"/>
  <c r="BA19883" i="1"/>
  <c r="BA19884" i="1"/>
  <c r="BA19885" i="1"/>
  <c r="BA19886" i="1"/>
  <c r="BA19887" i="1"/>
  <c r="BA19888" i="1"/>
  <c r="BA19889" i="1"/>
  <c r="BA19890" i="1"/>
  <c r="BA19891" i="1"/>
  <c r="BA19892" i="1"/>
  <c r="BA19893" i="1"/>
  <c r="BA19894" i="1"/>
  <c r="BA19895" i="1"/>
  <c r="BA19896" i="1"/>
  <c r="BA19897" i="1"/>
  <c r="BA19898" i="1"/>
  <c r="BA19899" i="1"/>
  <c r="BA19900" i="1"/>
  <c r="BA19901" i="1"/>
  <c r="BA19902" i="1"/>
  <c r="BA19903" i="1"/>
  <c r="BA19904" i="1"/>
  <c r="BA19905" i="1"/>
  <c r="BA19906" i="1"/>
  <c r="BA19907" i="1"/>
  <c r="BA19908" i="1"/>
  <c r="BA19909" i="1"/>
  <c r="BA19910" i="1"/>
  <c r="BA19911" i="1"/>
  <c r="BA19912" i="1"/>
  <c r="BA19913" i="1"/>
  <c r="BA19914" i="1"/>
  <c r="BA19915" i="1"/>
  <c r="BA19916" i="1"/>
  <c r="BA19917" i="1"/>
  <c r="BA19918" i="1"/>
  <c r="BA19919" i="1"/>
  <c r="BA19920" i="1"/>
  <c r="BA19921" i="1"/>
  <c r="BA19922" i="1"/>
  <c r="BA19923" i="1"/>
  <c r="BA19924" i="1"/>
  <c r="BA19925" i="1"/>
  <c r="BA19926" i="1"/>
  <c r="BA19927" i="1"/>
  <c r="BA19928" i="1"/>
  <c r="BA19929" i="1"/>
  <c r="BA19930" i="1"/>
  <c r="BA19931" i="1"/>
  <c r="BA19932" i="1"/>
  <c r="BA19933" i="1"/>
  <c r="BA19934" i="1"/>
  <c r="BA19935" i="1"/>
  <c r="BA19936" i="1"/>
  <c r="BA19937" i="1"/>
  <c r="BA19938" i="1"/>
  <c r="BA19939" i="1"/>
  <c r="BA19940" i="1"/>
  <c r="BA19941" i="1"/>
  <c r="BA19942" i="1"/>
  <c r="BA19943" i="1"/>
  <c r="BA19944" i="1"/>
  <c r="BA19945" i="1"/>
  <c r="BA19946" i="1"/>
  <c r="BA19947" i="1"/>
  <c r="BA19948" i="1"/>
  <c r="BA19949" i="1"/>
  <c r="BA19950" i="1"/>
  <c r="BA19951" i="1"/>
  <c r="BA19952" i="1"/>
  <c r="BA19953" i="1"/>
  <c r="BA19954" i="1"/>
  <c r="BA19955" i="1"/>
  <c r="BA19956" i="1"/>
  <c r="BA19957" i="1"/>
  <c r="BA19958" i="1"/>
  <c r="BA19959" i="1"/>
  <c r="BA19960" i="1"/>
  <c r="BA19961" i="1"/>
  <c r="BA19962" i="1"/>
  <c r="BA19963" i="1"/>
  <c r="BA19964" i="1"/>
  <c r="BA19965" i="1"/>
  <c r="BA19966" i="1"/>
  <c r="BA19967" i="1"/>
  <c r="BA19968" i="1"/>
  <c r="BA19969" i="1"/>
  <c r="BA19970" i="1"/>
  <c r="BA19971" i="1"/>
  <c r="BA19972" i="1"/>
  <c r="BA19973" i="1"/>
  <c r="BA19974" i="1"/>
  <c r="BA19975" i="1"/>
  <c r="BA19976" i="1"/>
  <c r="BA19977" i="1"/>
  <c r="BA19978" i="1"/>
  <c r="BA19979" i="1"/>
  <c r="BA19980" i="1"/>
  <c r="BA19981" i="1"/>
  <c r="BA19982" i="1"/>
  <c r="BA19983" i="1"/>
  <c r="BA19984" i="1"/>
  <c r="BA19985" i="1"/>
  <c r="BA19986" i="1"/>
  <c r="BA19987" i="1"/>
  <c r="BA19988" i="1"/>
  <c r="BA19989" i="1"/>
  <c r="BA19990" i="1"/>
  <c r="BA19991" i="1"/>
  <c r="BA19992" i="1"/>
  <c r="BA19993" i="1"/>
  <c r="BA19994" i="1"/>
  <c r="BA19995" i="1"/>
  <c r="BA19996" i="1"/>
  <c r="BA19997" i="1"/>
  <c r="BA19998" i="1"/>
  <c r="BA19999" i="1"/>
  <c r="BA20000" i="1"/>
  <c r="BA20001" i="1"/>
  <c r="BA20002" i="1"/>
  <c r="BA20003" i="1"/>
  <c r="BA20004" i="1"/>
  <c r="BA20005" i="1"/>
  <c r="BA20006" i="1"/>
  <c r="BA20007" i="1"/>
  <c r="BA20008" i="1"/>
  <c r="BA20009" i="1"/>
  <c r="BA20010" i="1"/>
  <c r="BA20011" i="1"/>
  <c r="BA20012" i="1"/>
  <c r="BA20013" i="1"/>
  <c r="BA20014" i="1"/>
  <c r="BA20015" i="1"/>
  <c r="BA20016" i="1"/>
  <c r="BA20017" i="1"/>
  <c r="BA20018" i="1"/>
  <c r="BA20019" i="1"/>
  <c r="BA20020" i="1"/>
  <c r="BA20021" i="1"/>
  <c r="BA20022" i="1"/>
  <c r="BA20023" i="1"/>
  <c r="BA20024" i="1"/>
  <c r="BA20025" i="1"/>
  <c r="BA20026" i="1"/>
  <c r="BA20027" i="1"/>
  <c r="BA20028" i="1"/>
  <c r="BA20029" i="1"/>
  <c r="BA20030" i="1"/>
  <c r="BA20031" i="1"/>
  <c r="BA20032" i="1"/>
  <c r="BA20033" i="1"/>
  <c r="BA20034" i="1"/>
  <c r="BA20035" i="1"/>
  <c r="BA20036" i="1"/>
  <c r="BA20037" i="1"/>
  <c r="BA20038" i="1"/>
  <c r="BA20039" i="1"/>
  <c r="BA20040" i="1"/>
  <c r="BA20041" i="1"/>
  <c r="BA20042" i="1"/>
  <c r="BA20043" i="1"/>
  <c r="BA20044" i="1"/>
  <c r="BA20045" i="1"/>
  <c r="BA20046" i="1"/>
  <c r="BA20047" i="1"/>
  <c r="BA20048" i="1"/>
  <c r="BA20049" i="1"/>
  <c r="BA20050" i="1"/>
  <c r="BA20051" i="1"/>
  <c r="BA20052" i="1"/>
  <c r="BA20053" i="1"/>
  <c r="BA20054" i="1"/>
  <c r="BA20055" i="1"/>
  <c r="BA20056" i="1"/>
  <c r="BA20057" i="1"/>
  <c r="BA20058" i="1"/>
  <c r="BA20059" i="1"/>
  <c r="BA20060" i="1"/>
  <c r="BA20061" i="1"/>
  <c r="BA20062" i="1"/>
  <c r="BA20063" i="1"/>
  <c r="BA20064" i="1"/>
  <c r="BA20065" i="1"/>
  <c r="BA20066" i="1"/>
  <c r="BA20067" i="1"/>
  <c r="BA20068" i="1"/>
  <c r="BA20069" i="1"/>
  <c r="BA20070" i="1"/>
  <c r="BA20071" i="1"/>
  <c r="BA20072" i="1"/>
  <c r="BA20073" i="1"/>
  <c r="BA20074" i="1"/>
  <c r="BA20075" i="1"/>
  <c r="BA20076" i="1"/>
  <c r="BA20077" i="1"/>
  <c r="BA20078" i="1"/>
  <c r="BA20079" i="1"/>
  <c r="BA20080" i="1"/>
  <c r="BA20081" i="1"/>
  <c r="BA20082" i="1"/>
  <c r="BA20083" i="1"/>
  <c r="BA20084" i="1"/>
  <c r="BA20085" i="1"/>
  <c r="BA20086" i="1"/>
  <c r="BA20087" i="1"/>
  <c r="BA20088" i="1"/>
  <c r="BA20089" i="1"/>
  <c r="BA20090" i="1"/>
  <c r="BA20091" i="1"/>
  <c r="BA20092" i="1"/>
  <c r="BA20093" i="1"/>
  <c r="BA20094" i="1"/>
  <c r="BA20095" i="1"/>
  <c r="BA20096" i="1"/>
  <c r="BA20097" i="1"/>
  <c r="BA20098" i="1"/>
  <c r="BA20099" i="1"/>
  <c r="BA20100" i="1"/>
  <c r="BA20101" i="1"/>
  <c r="BA20102" i="1"/>
  <c r="BA20103" i="1"/>
  <c r="BA20104" i="1"/>
  <c r="BA20105" i="1"/>
  <c r="BA20106" i="1"/>
  <c r="BA20107" i="1"/>
  <c r="BA20108" i="1"/>
  <c r="BA20109" i="1"/>
  <c r="BA20110" i="1"/>
  <c r="BA20111" i="1"/>
  <c r="BA20112" i="1"/>
  <c r="BA20113" i="1"/>
  <c r="BA20114" i="1"/>
  <c r="BA20115" i="1"/>
  <c r="BA20116" i="1"/>
  <c r="BA20117" i="1"/>
  <c r="BA20118" i="1"/>
  <c r="BA20119" i="1"/>
  <c r="BA20120" i="1"/>
  <c r="BA20121" i="1"/>
  <c r="BA20122" i="1"/>
  <c r="BA20123" i="1"/>
  <c r="BA20124" i="1"/>
  <c r="BA20125" i="1"/>
  <c r="BA20126" i="1"/>
  <c r="BA20127" i="1"/>
  <c r="BA20128" i="1"/>
  <c r="BA20129" i="1"/>
  <c r="BA20130" i="1"/>
  <c r="BA20131" i="1"/>
  <c r="BA20132" i="1"/>
  <c r="BA20133" i="1"/>
  <c r="BA20134" i="1"/>
  <c r="BA20135" i="1"/>
  <c r="BA20136" i="1"/>
  <c r="BA20137" i="1"/>
  <c r="BA20138" i="1"/>
  <c r="BA20139" i="1"/>
  <c r="BA20140" i="1"/>
  <c r="BA20141" i="1"/>
  <c r="BA20142" i="1"/>
  <c r="BA20143" i="1"/>
  <c r="BA20144" i="1"/>
  <c r="BA20145" i="1"/>
  <c r="BA20146" i="1"/>
  <c r="BA20147" i="1"/>
  <c r="BA20148" i="1"/>
  <c r="BA20149" i="1"/>
  <c r="BA20150" i="1"/>
  <c r="BA20151" i="1"/>
  <c r="BA20152" i="1"/>
  <c r="BA20153" i="1"/>
  <c r="BA20154" i="1"/>
  <c r="BA20155" i="1"/>
  <c r="BA20156" i="1"/>
  <c r="BA20157" i="1"/>
  <c r="BA20158" i="1"/>
  <c r="BA20159" i="1"/>
  <c r="BA20160" i="1"/>
  <c r="BA20161" i="1"/>
  <c r="BA20162" i="1"/>
  <c r="BA20163" i="1"/>
  <c r="BA20164" i="1"/>
  <c r="BA20165" i="1"/>
  <c r="BA20166" i="1"/>
  <c r="BA20167" i="1"/>
  <c r="BA20168" i="1"/>
  <c r="BA20169" i="1"/>
  <c r="BA20170" i="1"/>
  <c r="BA20171" i="1"/>
  <c r="BA20172" i="1"/>
  <c r="BA20173" i="1"/>
  <c r="BA20174" i="1"/>
  <c r="BA20175" i="1"/>
  <c r="BA20176" i="1"/>
  <c r="BA20177" i="1"/>
  <c r="BA20178" i="1"/>
  <c r="BA20179" i="1"/>
  <c r="BA20180" i="1"/>
  <c r="BA20181" i="1"/>
  <c r="BA20182" i="1"/>
  <c r="BA20183" i="1"/>
  <c r="BA20184" i="1"/>
  <c r="BA20185" i="1"/>
  <c r="BA20186" i="1"/>
  <c r="BA20187" i="1"/>
  <c r="BA20188" i="1"/>
  <c r="BA20189" i="1"/>
  <c r="BA20190" i="1"/>
  <c r="BA20191" i="1"/>
  <c r="BA20192" i="1"/>
  <c r="BA20193" i="1"/>
  <c r="BA20194" i="1"/>
  <c r="BA20195" i="1"/>
  <c r="BA20196" i="1"/>
  <c r="BA20197" i="1"/>
  <c r="BA20198" i="1"/>
  <c r="BA20199" i="1"/>
  <c r="BA20200" i="1"/>
  <c r="BA20201" i="1"/>
  <c r="BA20202" i="1"/>
  <c r="BA20203" i="1"/>
  <c r="BA20204" i="1"/>
  <c r="BA20205" i="1"/>
  <c r="BA20206" i="1"/>
  <c r="BA20207" i="1"/>
  <c r="BA20208" i="1"/>
  <c r="BA20209" i="1"/>
  <c r="BA20210" i="1"/>
  <c r="BA20211" i="1"/>
  <c r="BA20212" i="1"/>
  <c r="BA20213" i="1"/>
  <c r="BA20214" i="1"/>
  <c r="BA20215" i="1"/>
  <c r="BA20216" i="1"/>
  <c r="BA20217" i="1"/>
  <c r="BA20218" i="1"/>
  <c r="BA20219" i="1"/>
  <c r="BA20220" i="1"/>
  <c r="BA20221" i="1"/>
  <c r="BA20222" i="1"/>
  <c r="BA20223" i="1"/>
  <c r="BA20224" i="1"/>
  <c r="BA20225" i="1"/>
  <c r="BA20226" i="1"/>
  <c r="BA20227" i="1"/>
  <c r="BA20228" i="1"/>
  <c r="BA20229" i="1"/>
  <c r="BA20230" i="1"/>
  <c r="BA20231" i="1"/>
  <c r="BA20232" i="1"/>
  <c r="BA20233" i="1"/>
  <c r="BA20234" i="1"/>
  <c r="BA20235" i="1"/>
  <c r="BA20236" i="1"/>
  <c r="BA20237" i="1"/>
  <c r="BA20238" i="1"/>
  <c r="BA20239" i="1"/>
  <c r="BA20240" i="1"/>
  <c r="BA20241" i="1"/>
  <c r="BA20242" i="1"/>
  <c r="BA20243" i="1"/>
  <c r="BA20244" i="1"/>
  <c r="BA20245" i="1"/>
  <c r="BA20246" i="1"/>
  <c r="BA20247" i="1"/>
  <c r="BA20248" i="1"/>
  <c r="BA20249" i="1"/>
  <c r="BA20250" i="1"/>
  <c r="BA20251" i="1"/>
  <c r="BA20252" i="1"/>
  <c r="BA20253" i="1"/>
  <c r="BA20254" i="1"/>
  <c r="BA20255" i="1"/>
  <c r="BA20256" i="1"/>
  <c r="BA20257" i="1"/>
  <c r="BA20258" i="1"/>
  <c r="BA20259" i="1"/>
  <c r="BA20260" i="1"/>
  <c r="BA20261" i="1"/>
  <c r="BA20262" i="1"/>
  <c r="BA20263" i="1"/>
  <c r="BA20264" i="1"/>
  <c r="BA20265" i="1"/>
  <c r="BA20266" i="1"/>
  <c r="BA20267" i="1"/>
  <c r="BA20268" i="1"/>
  <c r="BA20269" i="1"/>
  <c r="BA20270" i="1"/>
  <c r="BA20271" i="1"/>
  <c r="BA20272" i="1"/>
  <c r="BA20273" i="1"/>
  <c r="BA20274" i="1"/>
  <c r="BA20275" i="1"/>
  <c r="BA20276" i="1"/>
  <c r="BA20277" i="1"/>
  <c r="BA20278" i="1"/>
  <c r="BA20279" i="1"/>
  <c r="BA20280" i="1"/>
  <c r="BA20281" i="1"/>
  <c r="BA20282" i="1"/>
  <c r="BA20283" i="1"/>
  <c r="BA20284" i="1"/>
  <c r="BA20285" i="1"/>
  <c r="BA20286" i="1"/>
  <c r="BA20287" i="1"/>
  <c r="BA20288" i="1"/>
  <c r="BA20289" i="1"/>
  <c r="BA20290" i="1"/>
  <c r="BA20291" i="1"/>
  <c r="BA20292" i="1"/>
  <c r="BA20293" i="1"/>
  <c r="BA20294" i="1"/>
  <c r="BA20295" i="1"/>
  <c r="BA20296" i="1"/>
  <c r="BA20297" i="1"/>
  <c r="BA20298" i="1"/>
  <c r="BA20299" i="1"/>
  <c r="BA20300" i="1"/>
  <c r="BA20301" i="1"/>
  <c r="BA20302" i="1"/>
  <c r="BA20303" i="1"/>
  <c r="BA20304" i="1"/>
  <c r="BA20305" i="1"/>
  <c r="BA20306" i="1"/>
  <c r="BA20307" i="1"/>
  <c r="BA20308" i="1"/>
  <c r="BA20309" i="1"/>
  <c r="BA20310" i="1"/>
  <c r="BA20311" i="1"/>
  <c r="BA20312" i="1"/>
  <c r="BA20313" i="1"/>
  <c r="BA20314" i="1"/>
  <c r="BA20315" i="1"/>
  <c r="BA20316" i="1"/>
  <c r="BA20317" i="1"/>
  <c r="BA20318" i="1"/>
  <c r="BA20319" i="1"/>
  <c r="BA20320" i="1"/>
  <c r="BA20321" i="1"/>
  <c r="BA20322" i="1"/>
  <c r="BA20323" i="1"/>
  <c r="BA20324" i="1"/>
  <c r="BA20325" i="1"/>
  <c r="BA20326" i="1"/>
  <c r="BA20327" i="1"/>
  <c r="BA20328" i="1"/>
  <c r="BA20329" i="1"/>
  <c r="BA20330" i="1"/>
  <c r="BA20331" i="1"/>
  <c r="BA20332" i="1"/>
  <c r="BA20333" i="1"/>
  <c r="BA20334" i="1"/>
  <c r="BA20335" i="1"/>
  <c r="BA20336" i="1"/>
  <c r="BA20337" i="1"/>
  <c r="BA20338" i="1"/>
  <c r="BA20339" i="1"/>
  <c r="BA20340" i="1"/>
  <c r="BA20341" i="1"/>
  <c r="BA20342" i="1"/>
  <c r="BA20343" i="1"/>
  <c r="BA20344" i="1"/>
  <c r="BA20345" i="1"/>
  <c r="BA20346" i="1"/>
  <c r="BA20347" i="1"/>
  <c r="BA20348" i="1"/>
  <c r="BA20349" i="1"/>
  <c r="BA20350" i="1"/>
  <c r="BA20351" i="1"/>
  <c r="BA20352" i="1"/>
  <c r="BA20353" i="1"/>
  <c r="BA20354" i="1"/>
  <c r="BA20355" i="1"/>
  <c r="BA20356" i="1"/>
  <c r="BA20357" i="1"/>
  <c r="BA20358" i="1"/>
  <c r="BA20359" i="1"/>
  <c r="BA20360" i="1"/>
  <c r="BA20361" i="1"/>
  <c r="BA20362" i="1"/>
  <c r="BA20363" i="1"/>
  <c r="BA20364" i="1"/>
  <c r="BA20365" i="1"/>
  <c r="BA20366" i="1"/>
  <c r="BA20367" i="1"/>
  <c r="BA20368" i="1"/>
  <c r="BA20369" i="1"/>
  <c r="BA20370" i="1"/>
  <c r="BA20371" i="1"/>
  <c r="BA20372" i="1"/>
  <c r="BA20373" i="1"/>
  <c r="BA20374" i="1"/>
  <c r="BA20375" i="1"/>
  <c r="BA20376" i="1"/>
  <c r="BA20377" i="1"/>
  <c r="BA20378" i="1"/>
  <c r="BA20379" i="1"/>
  <c r="BA20380" i="1"/>
  <c r="BA20381" i="1"/>
  <c r="BA20382" i="1"/>
  <c r="BA20383" i="1"/>
  <c r="BA20384" i="1"/>
  <c r="BA20385" i="1"/>
  <c r="BA20386" i="1"/>
  <c r="BA20387" i="1"/>
  <c r="BA20388" i="1"/>
  <c r="BA20389" i="1"/>
  <c r="BA20390" i="1"/>
  <c r="BA20391" i="1"/>
  <c r="BA20392" i="1"/>
  <c r="BA20393" i="1"/>
  <c r="BA20394" i="1"/>
  <c r="BA20395" i="1"/>
  <c r="BA20396" i="1"/>
  <c r="BA20397" i="1"/>
  <c r="BA20398" i="1"/>
  <c r="BA20399" i="1"/>
  <c r="BA20400" i="1"/>
  <c r="BA20401" i="1"/>
  <c r="BA20402" i="1"/>
  <c r="BA20403" i="1"/>
  <c r="BA20404" i="1"/>
  <c r="BA20405" i="1"/>
  <c r="BA20406" i="1"/>
  <c r="BA20407" i="1"/>
  <c r="BA20408" i="1"/>
  <c r="BA20409" i="1"/>
  <c r="BA20410" i="1"/>
  <c r="BA20411" i="1"/>
  <c r="BA20412" i="1"/>
  <c r="BA20413" i="1"/>
  <c r="BA20414" i="1"/>
  <c r="BA20415" i="1"/>
  <c r="BA20416" i="1"/>
  <c r="BA20417" i="1"/>
  <c r="BA20418" i="1"/>
  <c r="BA20419" i="1"/>
  <c r="BA20420" i="1"/>
  <c r="BA20421" i="1"/>
  <c r="BA20422" i="1"/>
  <c r="BA20423" i="1"/>
  <c r="BA20424" i="1"/>
  <c r="BA20425" i="1"/>
  <c r="BA20426" i="1"/>
  <c r="BA20427" i="1"/>
  <c r="BA20428" i="1"/>
  <c r="BA20429" i="1"/>
  <c r="BA20430" i="1"/>
  <c r="BA20431" i="1"/>
  <c r="BA20432" i="1"/>
  <c r="BA20433" i="1"/>
  <c r="BA20434" i="1"/>
  <c r="BA20435" i="1"/>
  <c r="BA20436" i="1"/>
  <c r="BA20437" i="1"/>
  <c r="BA20438" i="1"/>
  <c r="BA20439" i="1"/>
  <c r="BA20440" i="1"/>
  <c r="BA20441" i="1"/>
  <c r="BA20442" i="1"/>
  <c r="BA20443" i="1"/>
  <c r="BA20444" i="1"/>
  <c r="BA20445" i="1"/>
  <c r="BA20446" i="1"/>
  <c r="BA20447" i="1"/>
  <c r="BA20448" i="1"/>
  <c r="BA20449" i="1"/>
  <c r="BA20450" i="1"/>
  <c r="BA20451" i="1"/>
  <c r="BA20452" i="1"/>
  <c r="BA20453" i="1"/>
  <c r="BA20454" i="1"/>
  <c r="BA20455" i="1"/>
  <c r="BA20456" i="1"/>
  <c r="BA20457" i="1"/>
  <c r="BA20458" i="1"/>
  <c r="BA20459" i="1"/>
  <c r="BA20460" i="1"/>
  <c r="BA20461" i="1"/>
  <c r="BA20462" i="1"/>
  <c r="BA20463" i="1"/>
  <c r="BA20464" i="1"/>
  <c r="BA20465" i="1"/>
  <c r="BA20466" i="1"/>
  <c r="BA20467" i="1"/>
  <c r="BA20468" i="1"/>
  <c r="BA20469" i="1"/>
  <c r="BA20470" i="1"/>
  <c r="BA20471" i="1"/>
  <c r="BA20472" i="1"/>
  <c r="BA20473" i="1"/>
  <c r="BA20474" i="1"/>
  <c r="BA20475" i="1"/>
  <c r="BA20476" i="1"/>
  <c r="BA20477" i="1"/>
  <c r="BA20478" i="1"/>
  <c r="BA20479" i="1"/>
  <c r="BA20480" i="1"/>
  <c r="BA20481" i="1"/>
  <c r="BA20482" i="1"/>
  <c r="BA20483" i="1"/>
  <c r="BA20484" i="1"/>
  <c r="BA20485" i="1"/>
  <c r="BA20486" i="1"/>
  <c r="BA20487" i="1"/>
  <c r="BA20488" i="1"/>
  <c r="BA20489" i="1"/>
  <c r="BA20490" i="1"/>
  <c r="BA20491" i="1"/>
  <c r="BA20492" i="1"/>
  <c r="BA20493" i="1"/>
  <c r="BA20494" i="1"/>
  <c r="BA20495" i="1"/>
  <c r="BA20496" i="1"/>
  <c r="BA20497" i="1"/>
  <c r="BA20498" i="1"/>
  <c r="BA20499" i="1"/>
  <c r="BA20500" i="1"/>
  <c r="BA20501" i="1"/>
  <c r="BA20502" i="1"/>
  <c r="BA20503" i="1"/>
  <c r="BA20504" i="1"/>
  <c r="BA20505" i="1"/>
  <c r="BA20506" i="1"/>
  <c r="BA20507" i="1"/>
  <c r="BA20508" i="1"/>
  <c r="BA20509" i="1"/>
  <c r="BA20510" i="1"/>
  <c r="BA20511" i="1"/>
  <c r="BA20512" i="1"/>
  <c r="BA20513" i="1"/>
  <c r="BA20514" i="1"/>
  <c r="BA20515" i="1"/>
  <c r="BA20516" i="1"/>
  <c r="BA20517" i="1"/>
  <c r="BA20518" i="1"/>
  <c r="BA20519" i="1"/>
  <c r="BA20520" i="1"/>
  <c r="BA20521" i="1"/>
  <c r="BA20522" i="1"/>
  <c r="BA20523" i="1"/>
  <c r="BA20524" i="1"/>
  <c r="BA20525" i="1"/>
  <c r="BA20526" i="1"/>
  <c r="BA20527" i="1"/>
  <c r="BA20528" i="1"/>
  <c r="BA20529" i="1"/>
  <c r="BA20530" i="1"/>
  <c r="BA20531" i="1"/>
  <c r="BA20532" i="1"/>
  <c r="BA20533" i="1"/>
  <c r="BA20534" i="1"/>
  <c r="BA20535" i="1"/>
  <c r="BA20536" i="1"/>
  <c r="BA20537" i="1"/>
  <c r="BA20538" i="1"/>
  <c r="BA20539" i="1"/>
  <c r="BA20540" i="1"/>
  <c r="BA20541" i="1"/>
  <c r="BA20542" i="1"/>
  <c r="BA20543" i="1"/>
  <c r="BA20544" i="1"/>
  <c r="BA20545" i="1"/>
  <c r="BA20546" i="1"/>
  <c r="BA20547" i="1"/>
  <c r="BA20548" i="1"/>
  <c r="BA20549" i="1"/>
  <c r="BA20550" i="1"/>
  <c r="BA20551" i="1"/>
  <c r="BA20552" i="1"/>
  <c r="BA20553" i="1"/>
  <c r="BA20554" i="1"/>
  <c r="BA20555" i="1"/>
  <c r="BA20556" i="1"/>
  <c r="BA20557" i="1"/>
  <c r="BA20558" i="1"/>
  <c r="BA20559" i="1"/>
  <c r="BA20560" i="1"/>
  <c r="BA20561" i="1"/>
  <c r="BA20562" i="1"/>
  <c r="BA20563" i="1"/>
  <c r="BA20564" i="1"/>
  <c r="BA20565" i="1"/>
  <c r="BA20566" i="1"/>
  <c r="BA20567" i="1"/>
  <c r="BA20568" i="1"/>
  <c r="BA20569" i="1"/>
  <c r="BA20570" i="1"/>
  <c r="BA20571" i="1"/>
  <c r="BA20572" i="1"/>
  <c r="BA20573" i="1"/>
  <c r="BA20574" i="1"/>
  <c r="BA20575" i="1"/>
  <c r="BA20576" i="1"/>
  <c r="BA20577" i="1"/>
  <c r="BA20578" i="1"/>
  <c r="BA20579" i="1"/>
  <c r="BA20580" i="1"/>
  <c r="BA20581" i="1"/>
  <c r="BA20582" i="1"/>
  <c r="BA20583" i="1"/>
  <c r="BA20584" i="1"/>
  <c r="BA20585" i="1"/>
  <c r="BA20586" i="1"/>
  <c r="BA20587" i="1"/>
  <c r="BA20588" i="1"/>
  <c r="BA20589" i="1"/>
  <c r="BA20590" i="1"/>
  <c r="BA20591" i="1"/>
  <c r="BA20592" i="1"/>
  <c r="BA20593" i="1"/>
  <c r="BA20594" i="1"/>
  <c r="BA20595" i="1"/>
  <c r="BA20596" i="1"/>
  <c r="BA20597" i="1"/>
  <c r="BA20598" i="1"/>
  <c r="BA20599" i="1"/>
  <c r="BA20600" i="1"/>
  <c r="BA20601" i="1"/>
  <c r="BA20602" i="1"/>
  <c r="BA20603" i="1"/>
  <c r="BA20604" i="1"/>
  <c r="BA20605" i="1"/>
  <c r="BA20606" i="1"/>
  <c r="BA20607" i="1"/>
  <c r="BA20608" i="1"/>
  <c r="BA20609" i="1"/>
  <c r="BA20610" i="1"/>
  <c r="BA20611" i="1"/>
  <c r="BA20612" i="1"/>
  <c r="BA20613" i="1"/>
  <c r="BA20614" i="1"/>
  <c r="BA20615" i="1"/>
  <c r="BA20616" i="1"/>
  <c r="BA20617" i="1"/>
  <c r="BA20618" i="1"/>
  <c r="BA20619" i="1"/>
  <c r="BA20620" i="1"/>
  <c r="BA20621" i="1"/>
  <c r="BA20622" i="1"/>
  <c r="BA20623" i="1"/>
  <c r="BA20624" i="1"/>
  <c r="BA20625" i="1"/>
  <c r="BA20626" i="1"/>
  <c r="BA20627" i="1"/>
  <c r="BA20628" i="1"/>
  <c r="BA20629" i="1"/>
  <c r="BA20630" i="1"/>
  <c r="BA20631" i="1"/>
  <c r="BA20632" i="1"/>
  <c r="BA20633" i="1"/>
  <c r="BA20634" i="1"/>
  <c r="BA20635" i="1"/>
  <c r="BA20636" i="1"/>
  <c r="BA20637" i="1"/>
  <c r="BA20638" i="1"/>
  <c r="BA20639" i="1"/>
  <c r="BA20640" i="1"/>
  <c r="BA20641" i="1"/>
  <c r="BA20642" i="1"/>
  <c r="BA20643" i="1"/>
  <c r="BA20644" i="1"/>
  <c r="BA20645" i="1"/>
  <c r="BA20646" i="1"/>
  <c r="BA20647" i="1"/>
  <c r="BA20648" i="1"/>
  <c r="BA20649" i="1"/>
  <c r="BA20650" i="1"/>
  <c r="BA20651" i="1"/>
  <c r="BA20652" i="1"/>
  <c r="BA20653" i="1"/>
  <c r="BA20654" i="1"/>
  <c r="BA20655" i="1"/>
  <c r="BA20656" i="1"/>
  <c r="BA20657" i="1"/>
  <c r="BA20658" i="1"/>
  <c r="BA20659" i="1"/>
  <c r="BA20660" i="1"/>
  <c r="BA20661" i="1"/>
  <c r="BA20662" i="1"/>
  <c r="BA20663" i="1"/>
  <c r="BA20664" i="1"/>
  <c r="BA20665" i="1"/>
  <c r="BA20666" i="1"/>
  <c r="BA20667" i="1"/>
  <c r="BA20668" i="1"/>
  <c r="BA20669" i="1"/>
  <c r="BA20670" i="1"/>
  <c r="BA20671" i="1"/>
  <c r="BA20672" i="1"/>
  <c r="BA20673" i="1"/>
  <c r="BA20674" i="1"/>
  <c r="BA20675" i="1"/>
  <c r="BA20676" i="1"/>
  <c r="BA20677" i="1"/>
  <c r="BA20678" i="1"/>
  <c r="BA20679" i="1"/>
  <c r="BA20680" i="1"/>
  <c r="BA20681" i="1"/>
  <c r="BA20682" i="1"/>
  <c r="BA20683" i="1"/>
  <c r="BA20684" i="1"/>
  <c r="BA20685" i="1"/>
  <c r="BA20686" i="1"/>
  <c r="BA20687" i="1"/>
  <c r="BA20688" i="1"/>
  <c r="BA20689" i="1"/>
  <c r="BA20690" i="1"/>
  <c r="BA20691" i="1"/>
  <c r="BA20692" i="1"/>
  <c r="BA20693" i="1"/>
  <c r="BA20694" i="1"/>
  <c r="BA20695" i="1"/>
  <c r="BA20696" i="1"/>
  <c r="BA20697" i="1"/>
  <c r="BA20698" i="1"/>
  <c r="BA20699" i="1"/>
  <c r="BA20700" i="1"/>
  <c r="BA20701" i="1"/>
  <c r="BA20702" i="1"/>
  <c r="BA20703" i="1"/>
  <c r="BA20704" i="1"/>
  <c r="BA20705" i="1"/>
  <c r="BA20706" i="1"/>
  <c r="BA20707" i="1"/>
  <c r="BA20708" i="1"/>
  <c r="BA20709" i="1"/>
  <c r="BA20710" i="1"/>
  <c r="BA20711" i="1"/>
  <c r="BA20712" i="1"/>
  <c r="BA20713" i="1"/>
  <c r="BA20714" i="1"/>
  <c r="BA20715" i="1"/>
  <c r="BA20716" i="1"/>
  <c r="BA20717" i="1"/>
  <c r="BA20718" i="1"/>
  <c r="BA20719" i="1"/>
  <c r="BA20720" i="1"/>
  <c r="BA20721" i="1"/>
  <c r="BA20722" i="1"/>
  <c r="BA20723" i="1"/>
  <c r="BA20724" i="1"/>
  <c r="BA20725" i="1"/>
  <c r="BA20726" i="1"/>
  <c r="BA20727" i="1"/>
  <c r="BA20728" i="1"/>
  <c r="BA20729" i="1"/>
  <c r="BA20730" i="1"/>
  <c r="BA20731" i="1"/>
  <c r="BA20732" i="1"/>
  <c r="BA20733" i="1"/>
  <c r="BA20734" i="1"/>
  <c r="BA20735" i="1"/>
  <c r="BA20736" i="1"/>
  <c r="BA20737" i="1"/>
  <c r="BA20738" i="1"/>
  <c r="BA20739" i="1"/>
  <c r="BA20740" i="1"/>
  <c r="BA20741" i="1"/>
  <c r="BA20742" i="1"/>
  <c r="BA20743" i="1"/>
  <c r="BA20744" i="1"/>
  <c r="BA20745" i="1"/>
  <c r="BA20746" i="1"/>
  <c r="BA20747" i="1"/>
  <c r="BA20748" i="1"/>
  <c r="BA20749" i="1"/>
  <c r="BA20750" i="1"/>
  <c r="BA20751" i="1"/>
  <c r="BA20752" i="1"/>
  <c r="BA20753" i="1"/>
  <c r="BA20754" i="1"/>
  <c r="BA20755" i="1"/>
  <c r="BA20756" i="1"/>
  <c r="BA20757" i="1"/>
  <c r="BA20758" i="1"/>
  <c r="BA20759" i="1"/>
  <c r="BA20760" i="1"/>
  <c r="BA20761" i="1"/>
  <c r="BA20762" i="1"/>
  <c r="BA20763" i="1"/>
  <c r="BA20764" i="1"/>
  <c r="BA20765" i="1"/>
  <c r="BA20766" i="1"/>
  <c r="BA20767" i="1"/>
  <c r="BA20768" i="1"/>
  <c r="BA20769" i="1"/>
  <c r="BA20770" i="1"/>
  <c r="BA20771" i="1"/>
  <c r="BA20772" i="1"/>
  <c r="BA20773" i="1"/>
  <c r="BA20774" i="1"/>
  <c r="BA20775" i="1"/>
  <c r="BA20776" i="1"/>
  <c r="BA20777" i="1"/>
  <c r="BA20778" i="1"/>
  <c r="BA20779" i="1"/>
  <c r="BA20780" i="1"/>
  <c r="BA20781" i="1"/>
  <c r="BA20782" i="1"/>
  <c r="BA20783" i="1"/>
  <c r="BA20784" i="1"/>
  <c r="BA20785" i="1"/>
  <c r="BA20786" i="1"/>
  <c r="BA20787" i="1"/>
  <c r="BA20788" i="1"/>
  <c r="BA20789" i="1"/>
  <c r="BA20790" i="1"/>
  <c r="BA20791" i="1"/>
  <c r="BA20792" i="1"/>
  <c r="BA20793" i="1"/>
  <c r="BA20794" i="1"/>
  <c r="BA20795" i="1"/>
  <c r="BA20796" i="1"/>
  <c r="BA20797" i="1"/>
  <c r="BA20798" i="1"/>
  <c r="BA20799" i="1"/>
  <c r="BA20800" i="1"/>
  <c r="BA20801" i="1"/>
  <c r="BA20802" i="1"/>
  <c r="BA20803" i="1"/>
  <c r="BA20804" i="1"/>
  <c r="BA20805" i="1"/>
  <c r="BA20806" i="1"/>
  <c r="BA20807" i="1"/>
  <c r="BA20808" i="1"/>
  <c r="BA20809" i="1"/>
  <c r="BA20810" i="1"/>
  <c r="BA20811" i="1"/>
  <c r="BA20812" i="1"/>
  <c r="BA20813" i="1"/>
  <c r="BA20814" i="1"/>
  <c r="BA20815" i="1"/>
  <c r="BA20816" i="1"/>
  <c r="BA20817" i="1"/>
  <c r="BA20818" i="1"/>
  <c r="BA20819" i="1"/>
  <c r="BA20820" i="1"/>
  <c r="BA20821" i="1"/>
  <c r="BA20822" i="1"/>
  <c r="BA20823" i="1"/>
  <c r="BA20824" i="1"/>
  <c r="BA20825" i="1"/>
  <c r="BA20826" i="1"/>
  <c r="BA20827" i="1"/>
  <c r="BA20828" i="1"/>
  <c r="BA20829" i="1"/>
  <c r="BA20830" i="1"/>
  <c r="BA20831" i="1"/>
  <c r="BA20832" i="1"/>
  <c r="BA20833" i="1"/>
  <c r="BA20834" i="1"/>
  <c r="BA20835" i="1"/>
  <c r="BA20836" i="1"/>
  <c r="BA20837" i="1"/>
  <c r="BA20838" i="1"/>
  <c r="BA20839" i="1"/>
  <c r="BA20840" i="1"/>
  <c r="BA20841" i="1"/>
  <c r="BA20842" i="1"/>
  <c r="BA20843" i="1"/>
  <c r="BA20844" i="1"/>
  <c r="BA20845" i="1"/>
  <c r="BA20846" i="1"/>
  <c r="BA20847" i="1"/>
  <c r="BA20848" i="1"/>
  <c r="BA20849" i="1"/>
  <c r="BA20850" i="1"/>
  <c r="BA20851" i="1"/>
  <c r="BA20852" i="1"/>
  <c r="BA20853" i="1"/>
  <c r="BA20854" i="1"/>
  <c r="BA20855" i="1"/>
  <c r="BA20856" i="1"/>
  <c r="BA20857" i="1"/>
  <c r="BA20858" i="1"/>
  <c r="BA20859" i="1"/>
  <c r="BA20860" i="1"/>
  <c r="BA20861" i="1"/>
  <c r="BA20862" i="1"/>
  <c r="BA20863" i="1"/>
  <c r="BA20864" i="1"/>
  <c r="BA20865" i="1"/>
  <c r="BA20866" i="1"/>
  <c r="BA20867" i="1"/>
  <c r="BA20868" i="1"/>
  <c r="BA20869" i="1"/>
  <c r="BA20870" i="1"/>
  <c r="BA20871" i="1"/>
  <c r="BA20872" i="1"/>
  <c r="BA20873" i="1"/>
  <c r="BA20874" i="1"/>
  <c r="BA20875" i="1"/>
  <c r="BA20876" i="1"/>
  <c r="BA20877" i="1"/>
  <c r="BA20878" i="1"/>
  <c r="BA20879" i="1"/>
  <c r="BA20880" i="1"/>
  <c r="BA20881" i="1"/>
  <c r="BA20882" i="1"/>
  <c r="BA20883" i="1"/>
  <c r="BA20884" i="1"/>
  <c r="BA20885" i="1"/>
  <c r="BA20886" i="1"/>
  <c r="BA20887" i="1"/>
  <c r="BA20888" i="1"/>
  <c r="BA20889" i="1"/>
  <c r="BA20890" i="1"/>
  <c r="BA20891" i="1"/>
  <c r="BA20892" i="1"/>
  <c r="BA20893" i="1"/>
  <c r="BA20894" i="1"/>
  <c r="BA20895" i="1"/>
  <c r="BA20896" i="1"/>
  <c r="BA20897" i="1"/>
  <c r="BA20898" i="1"/>
  <c r="BA20899" i="1"/>
  <c r="BA20900" i="1"/>
  <c r="BA20901" i="1"/>
  <c r="BA20902" i="1"/>
  <c r="BA20903" i="1"/>
  <c r="BA20904" i="1"/>
  <c r="BA20905" i="1"/>
  <c r="BA20906" i="1"/>
  <c r="BA20907" i="1"/>
  <c r="BA20908" i="1"/>
  <c r="BA20909" i="1"/>
  <c r="BA20910" i="1"/>
  <c r="BA20911" i="1"/>
  <c r="BA20912" i="1"/>
  <c r="BA20913" i="1"/>
  <c r="BA20914" i="1"/>
  <c r="BA20915" i="1"/>
  <c r="BA20916" i="1"/>
  <c r="BA20917" i="1"/>
  <c r="BA20918" i="1"/>
  <c r="BA20919" i="1"/>
  <c r="BA20920" i="1"/>
  <c r="BA20921" i="1"/>
  <c r="BA20922" i="1"/>
  <c r="BA20923" i="1"/>
  <c r="BA20924" i="1"/>
  <c r="BA20925" i="1"/>
  <c r="BA20926" i="1"/>
  <c r="BA20927" i="1"/>
  <c r="BA20928" i="1"/>
  <c r="BA20929" i="1"/>
  <c r="BA20930" i="1"/>
  <c r="BA20931" i="1"/>
  <c r="BA20932" i="1"/>
  <c r="BA20933" i="1"/>
  <c r="BA20934" i="1"/>
  <c r="BA20935" i="1"/>
  <c r="BA20936" i="1"/>
  <c r="BA20937" i="1"/>
  <c r="BA20938" i="1"/>
  <c r="BA20939" i="1"/>
  <c r="BA20940" i="1"/>
  <c r="BA20941" i="1"/>
  <c r="BA20942" i="1"/>
  <c r="BA20943" i="1"/>
  <c r="BA20944" i="1"/>
  <c r="BA20945" i="1"/>
  <c r="BA20946" i="1"/>
  <c r="BA20947" i="1"/>
  <c r="BA20948" i="1"/>
  <c r="BA20949" i="1"/>
  <c r="BA20950" i="1"/>
  <c r="BA20951" i="1"/>
  <c r="BA20952" i="1"/>
  <c r="BA20953" i="1"/>
  <c r="BA20954" i="1"/>
  <c r="BA20955" i="1"/>
  <c r="BA20956" i="1"/>
  <c r="BA20957" i="1"/>
  <c r="BA20958" i="1"/>
  <c r="BA20959" i="1"/>
  <c r="BA20960" i="1"/>
  <c r="BA20961" i="1"/>
  <c r="BA20962" i="1"/>
  <c r="BA20963" i="1"/>
  <c r="BA20964" i="1"/>
  <c r="BA20965" i="1"/>
  <c r="BA20966" i="1"/>
  <c r="BA20967" i="1"/>
  <c r="BA20968" i="1"/>
  <c r="BA20969" i="1"/>
  <c r="BA20970" i="1"/>
  <c r="BA20971" i="1"/>
  <c r="BA20972" i="1"/>
  <c r="BA20973" i="1"/>
  <c r="BA20974" i="1"/>
  <c r="BA20975" i="1"/>
  <c r="BA20976" i="1"/>
  <c r="BA20977" i="1"/>
  <c r="BA20978" i="1"/>
  <c r="BA20979" i="1"/>
  <c r="BA20980" i="1"/>
  <c r="BA20981" i="1"/>
  <c r="BA20982" i="1"/>
  <c r="BA20983" i="1"/>
  <c r="BA20984" i="1"/>
  <c r="BA20985" i="1"/>
  <c r="BA20986" i="1"/>
  <c r="BA20987" i="1"/>
  <c r="BA20988" i="1"/>
  <c r="BA20989" i="1"/>
  <c r="BA20990" i="1"/>
  <c r="BA20991" i="1"/>
  <c r="BA20992" i="1"/>
  <c r="BA20993" i="1"/>
  <c r="BA20994" i="1"/>
  <c r="BA20995" i="1"/>
  <c r="BA20996" i="1"/>
  <c r="BA20997" i="1"/>
  <c r="BA20998" i="1"/>
  <c r="BA20999" i="1"/>
  <c r="BA21000" i="1"/>
  <c r="BA21001" i="1"/>
  <c r="BA21002" i="1"/>
  <c r="BA21003" i="1"/>
  <c r="BA21004" i="1"/>
  <c r="BA21005" i="1"/>
  <c r="BA21006" i="1"/>
  <c r="BA21007" i="1"/>
  <c r="BA21008" i="1"/>
  <c r="BA21009" i="1"/>
  <c r="BA21010" i="1"/>
  <c r="BA21011" i="1"/>
  <c r="BA21012" i="1"/>
  <c r="BA21013" i="1"/>
  <c r="BA21014" i="1"/>
  <c r="BA21015" i="1"/>
  <c r="BA21016" i="1"/>
  <c r="BA21017" i="1"/>
  <c r="BA21018" i="1"/>
  <c r="BA21019" i="1"/>
  <c r="BA21020" i="1"/>
  <c r="BA21021" i="1"/>
  <c r="BA21022" i="1"/>
  <c r="BA21023" i="1"/>
  <c r="BA21024" i="1"/>
  <c r="BA21025" i="1"/>
  <c r="BA21026" i="1"/>
  <c r="BA21027" i="1"/>
  <c r="BA21028" i="1"/>
  <c r="BA21029" i="1"/>
  <c r="BA21030" i="1"/>
  <c r="BA21031" i="1"/>
  <c r="BA21032" i="1"/>
  <c r="BA21033" i="1"/>
  <c r="BA21034" i="1"/>
  <c r="BA21035" i="1"/>
  <c r="BA21036" i="1"/>
  <c r="BA21037" i="1"/>
  <c r="BA21038" i="1"/>
  <c r="BA21039" i="1"/>
  <c r="BA21040" i="1"/>
  <c r="BA21041" i="1"/>
  <c r="BA21042" i="1"/>
  <c r="BA21043" i="1"/>
  <c r="BA21044" i="1"/>
  <c r="BA21045" i="1"/>
  <c r="BA21046" i="1"/>
  <c r="BA21047" i="1"/>
  <c r="BA21048" i="1"/>
  <c r="BA21049" i="1"/>
  <c r="BA21050" i="1"/>
  <c r="BA21051" i="1"/>
  <c r="BA21052" i="1"/>
  <c r="BA21053" i="1"/>
  <c r="BA21054" i="1"/>
  <c r="BA21055" i="1"/>
  <c r="BA21056" i="1"/>
  <c r="BA21057" i="1"/>
  <c r="BA21058" i="1"/>
  <c r="BA21059" i="1"/>
  <c r="BA21060" i="1"/>
  <c r="BA21061" i="1"/>
  <c r="BA21062" i="1"/>
  <c r="BA21063" i="1"/>
  <c r="BA21064" i="1"/>
  <c r="BA21065" i="1"/>
  <c r="BA21066" i="1"/>
  <c r="BA21067" i="1"/>
  <c r="BA21068" i="1"/>
  <c r="BA21069" i="1"/>
  <c r="BA21070" i="1"/>
  <c r="BA21071" i="1"/>
  <c r="BA21072" i="1"/>
  <c r="BA21073" i="1"/>
  <c r="BA21074" i="1"/>
  <c r="BA21075" i="1"/>
  <c r="BA21076" i="1"/>
  <c r="BA21077" i="1"/>
  <c r="BA21078" i="1"/>
  <c r="BA21079" i="1"/>
  <c r="BA21080" i="1"/>
  <c r="BA21081" i="1"/>
  <c r="BA21082" i="1"/>
  <c r="BA21083" i="1"/>
  <c r="BA21084" i="1"/>
  <c r="BA21085" i="1"/>
  <c r="BA21086" i="1"/>
  <c r="BA21087" i="1"/>
  <c r="BA21088" i="1"/>
  <c r="BA21089" i="1"/>
  <c r="BA21090" i="1"/>
  <c r="BA21091" i="1"/>
  <c r="BA21092" i="1"/>
  <c r="BA21093" i="1"/>
  <c r="BA21094" i="1"/>
  <c r="BA21095" i="1"/>
  <c r="BA21096" i="1"/>
  <c r="BA21097" i="1"/>
  <c r="BA21098" i="1"/>
  <c r="BA21099" i="1"/>
  <c r="BA21100" i="1"/>
  <c r="BA21101" i="1"/>
  <c r="BA21102" i="1"/>
  <c r="BA21103" i="1"/>
  <c r="BA21104" i="1"/>
  <c r="BA21105" i="1"/>
  <c r="BA21106" i="1"/>
  <c r="BA21107" i="1"/>
  <c r="BA21108" i="1"/>
  <c r="BA21109" i="1"/>
  <c r="BA21110" i="1"/>
  <c r="BA21111" i="1"/>
  <c r="BA21112" i="1"/>
  <c r="BA21113" i="1"/>
  <c r="BA21114" i="1"/>
  <c r="BA21115" i="1"/>
  <c r="BA21116" i="1"/>
  <c r="BA21117" i="1"/>
  <c r="BA21118" i="1"/>
  <c r="BA21119" i="1"/>
  <c r="BA21120" i="1"/>
  <c r="BA21121" i="1"/>
  <c r="BA21122" i="1"/>
  <c r="BA21123" i="1"/>
  <c r="BA21124" i="1"/>
  <c r="BA21125" i="1"/>
  <c r="BA21126" i="1"/>
  <c r="BA21127" i="1"/>
  <c r="BA21128" i="1"/>
  <c r="BA21129" i="1"/>
  <c r="BA21130" i="1"/>
  <c r="BA21131" i="1"/>
  <c r="BA21132" i="1"/>
  <c r="BA21133" i="1"/>
  <c r="BA21134" i="1"/>
  <c r="BA21135" i="1"/>
  <c r="BA21136" i="1"/>
  <c r="BA21137" i="1"/>
  <c r="BA21138" i="1"/>
  <c r="BA21139" i="1"/>
  <c r="BA21140" i="1"/>
  <c r="BA21141" i="1"/>
  <c r="BA21142" i="1"/>
  <c r="BA21143" i="1"/>
  <c r="BA21144" i="1"/>
  <c r="BA21145" i="1"/>
  <c r="BA21146" i="1"/>
  <c r="BA21147" i="1"/>
  <c r="BA21148" i="1"/>
  <c r="BA21149" i="1"/>
  <c r="BA21150" i="1"/>
  <c r="BA21151" i="1"/>
  <c r="BA21152" i="1"/>
  <c r="BA21153" i="1"/>
  <c r="BA21154" i="1"/>
  <c r="BA21155" i="1"/>
  <c r="BA21156" i="1"/>
  <c r="BA21157" i="1"/>
  <c r="BA21158" i="1"/>
  <c r="BA21159" i="1"/>
  <c r="BA21160" i="1"/>
  <c r="BA21161" i="1"/>
  <c r="BA21162" i="1"/>
  <c r="BA21163" i="1"/>
  <c r="BA21164" i="1"/>
  <c r="BA21165" i="1"/>
  <c r="BA21166" i="1"/>
  <c r="BA21167" i="1"/>
  <c r="BA21168" i="1"/>
  <c r="BA21169" i="1"/>
  <c r="BA21170" i="1"/>
  <c r="BA21171" i="1"/>
  <c r="BA21172" i="1"/>
  <c r="BA21173" i="1"/>
  <c r="BA21174" i="1"/>
  <c r="BA21175" i="1"/>
  <c r="BA21176" i="1"/>
  <c r="BA21177" i="1"/>
  <c r="BA21178" i="1"/>
  <c r="BA21179" i="1"/>
  <c r="BA21180" i="1"/>
  <c r="BA21181" i="1"/>
  <c r="BA21182" i="1"/>
  <c r="BA21183" i="1"/>
  <c r="BA21184" i="1"/>
  <c r="BA21185" i="1"/>
  <c r="BA21186" i="1"/>
  <c r="BA21187" i="1"/>
  <c r="BA21188" i="1"/>
  <c r="BA21189" i="1"/>
  <c r="BA21190" i="1"/>
  <c r="BA21191" i="1"/>
  <c r="BA21192" i="1"/>
  <c r="BA21193" i="1"/>
  <c r="BA21194" i="1"/>
  <c r="BA21195" i="1"/>
  <c r="BA21196" i="1"/>
  <c r="BA21197" i="1"/>
  <c r="BA21198" i="1"/>
  <c r="BA21199" i="1"/>
  <c r="BA21200" i="1"/>
  <c r="BA21201" i="1"/>
  <c r="BA21202" i="1"/>
  <c r="BA21203" i="1"/>
  <c r="BA21204" i="1"/>
  <c r="BA21205" i="1"/>
  <c r="BA21206" i="1"/>
  <c r="BA21207" i="1"/>
  <c r="BA21208" i="1"/>
  <c r="BA21209" i="1"/>
  <c r="BA21210" i="1"/>
  <c r="BA21211" i="1"/>
  <c r="BA21212" i="1"/>
  <c r="BA21213" i="1"/>
  <c r="BA21214" i="1"/>
  <c r="BA21215" i="1"/>
  <c r="BA21216" i="1"/>
  <c r="BA21217" i="1"/>
  <c r="BA21218" i="1"/>
  <c r="BA21219" i="1"/>
  <c r="BA21220" i="1"/>
  <c r="BA21221" i="1"/>
  <c r="BA21222" i="1"/>
  <c r="BA21223" i="1"/>
  <c r="BA21224" i="1"/>
  <c r="BA21225" i="1"/>
  <c r="BA21226" i="1"/>
  <c r="BA21227" i="1"/>
  <c r="BA21228" i="1"/>
  <c r="BA21229" i="1"/>
  <c r="BA21230" i="1"/>
  <c r="BA21231" i="1"/>
  <c r="BA21232" i="1"/>
  <c r="BA21233" i="1"/>
  <c r="BA21234" i="1"/>
  <c r="BA21235" i="1"/>
  <c r="BA21236" i="1"/>
  <c r="BA21237" i="1"/>
  <c r="BA21238" i="1"/>
  <c r="BA21239" i="1"/>
  <c r="BA21240" i="1"/>
  <c r="BA21241" i="1"/>
  <c r="BA21242" i="1"/>
  <c r="BA21243" i="1"/>
  <c r="BA21244" i="1"/>
  <c r="BA21245" i="1"/>
  <c r="BA21246" i="1"/>
  <c r="BA21247" i="1"/>
  <c r="BA21248" i="1"/>
  <c r="BA21249" i="1"/>
  <c r="BA21250" i="1"/>
  <c r="BA21251" i="1"/>
  <c r="BA21252" i="1"/>
  <c r="BA21253" i="1"/>
  <c r="BA21254" i="1"/>
  <c r="BA21255" i="1"/>
  <c r="BA21256" i="1"/>
  <c r="BA21257" i="1"/>
  <c r="BA21258" i="1"/>
  <c r="BA21259" i="1"/>
  <c r="BA21260" i="1"/>
  <c r="BA21261" i="1"/>
  <c r="BA21262" i="1"/>
  <c r="BA21263" i="1"/>
  <c r="BA21264" i="1"/>
  <c r="BA21265" i="1"/>
  <c r="BA21266" i="1"/>
  <c r="BA21267" i="1"/>
  <c r="BA21268" i="1"/>
  <c r="BA21269" i="1"/>
  <c r="BA21270" i="1"/>
  <c r="BA21271" i="1"/>
  <c r="BA21272" i="1"/>
  <c r="BA21273" i="1"/>
  <c r="BA21274" i="1"/>
  <c r="BA21275" i="1"/>
  <c r="BA21276" i="1"/>
  <c r="BA21277" i="1"/>
  <c r="BA21278" i="1"/>
  <c r="BA21279" i="1"/>
  <c r="BA21280" i="1"/>
  <c r="BA21281" i="1"/>
  <c r="BA21282" i="1"/>
  <c r="BA21283" i="1"/>
  <c r="BA21284" i="1"/>
  <c r="BA21285" i="1"/>
  <c r="BA21286" i="1"/>
  <c r="BA21287" i="1"/>
  <c r="BA21288" i="1"/>
  <c r="BA21289" i="1"/>
  <c r="BA21290" i="1"/>
  <c r="BA21291" i="1"/>
  <c r="BA21292" i="1"/>
  <c r="BA21293" i="1"/>
  <c r="BA21294" i="1"/>
  <c r="BA21295" i="1"/>
  <c r="BA21296" i="1"/>
  <c r="BA21297" i="1"/>
  <c r="BA21298" i="1"/>
  <c r="BA21299" i="1"/>
  <c r="BA21300" i="1"/>
  <c r="BA21301" i="1"/>
  <c r="BA21302" i="1"/>
  <c r="BA21303" i="1"/>
  <c r="BA21304" i="1"/>
  <c r="BA21305" i="1"/>
  <c r="BA21306" i="1"/>
  <c r="BA21307" i="1"/>
  <c r="BA21308" i="1"/>
  <c r="BA21309" i="1"/>
  <c r="BA21310" i="1"/>
  <c r="BA21311" i="1"/>
  <c r="BA21312" i="1"/>
  <c r="BA21313" i="1"/>
  <c r="BA21314" i="1"/>
  <c r="BA21315" i="1"/>
  <c r="BA21316" i="1"/>
  <c r="BA21317" i="1"/>
  <c r="BA21318" i="1"/>
  <c r="BA21319" i="1"/>
  <c r="BA21320" i="1"/>
  <c r="BA21321" i="1"/>
  <c r="BA21322" i="1"/>
  <c r="BA21323" i="1"/>
  <c r="BA21324" i="1"/>
  <c r="BA21325" i="1"/>
  <c r="BA21326" i="1"/>
  <c r="BA21327" i="1"/>
  <c r="BA21328" i="1"/>
  <c r="BA21329" i="1"/>
  <c r="BA21330" i="1"/>
  <c r="BA21331" i="1"/>
  <c r="BA21332" i="1"/>
  <c r="BA21333" i="1"/>
  <c r="BA21334" i="1"/>
  <c r="BA21335" i="1"/>
  <c r="BA21336" i="1"/>
  <c r="BA21337" i="1"/>
  <c r="BA21338" i="1"/>
  <c r="BA21339" i="1"/>
  <c r="BA21340" i="1"/>
  <c r="BA21341" i="1"/>
  <c r="BA21342" i="1"/>
  <c r="BA21343" i="1"/>
  <c r="BA21344" i="1"/>
  <c r="BA21345" i="1"/>
  <c r="BA21346" i="1"/>
  <c r="BA21347" i="1"/>
  <c r="BA21348" i="1"/>
  <c r="BA21349" i="1"/>
  <c r="BA21350" i="1"/>
  <c r="BA21351" i="1"/>
  <c r="BA21352" i="1"/>
  <c r="BA21353" i="1"/>
  <c r="BA21354" i="1"/>
  <c r="BA21355" i="1"/>
  <c r="BA21356" i="1"/>
  <c r="BA21357" i="1"/>
  <c r="BA21358" i="1"/>
  <c r="BA21359" i="1"/>
  <c r="BA21360" i="1"/>
  <c r="BA21361" i="1"/>
  <c r="BA21362" i="1"/>
  <c r="BA21363" i="1"/>
  <c r="BA21364" i="1"/>
  <c r="BA21365" i="1"/>
  <c r="BA21366" i="1"/>
  <c r="BA21367" i="1"/>
  <c r="BA21368" i="1"/>
  <c r="BA21369" i="1"/>
  <c r="BA21370" i="1"/>
  <c r="BA21371" i="1"/>
  <c r="BA21372" i="1"/>
  <c r="BA21373" i="1"/>
  <c r="BA21374" i="1"/>
  <c r="BA21375" i="1"/>
  <c r="BA21376" i="1"/>
  <c r="BA21377" i="1"/>
  <c r="BA21378" i="1"/>
  <c r="BA21379" i="1"/>
  <c r="BA21380" i="1"/>
  <c r="BA21381" i="1"/>
  <c r="BA21382" i="1"/>
  <c r="BA21383" i="1"/>
  <c r="BA21384" i="1"/>
  <c r="BA21385" i="1"/>
  <c r="BA21386" i="1"/>
  <c r="BA21387" i="1"/>
  <c r="BA21388" i="1"/>
  <c r="BA21389" i="1"/>
  <c r="BA21390" i="1"/>
  <c r="BA21391" i="1"/>
  <c r="BA21392" i="1"/>
  <c r="BA21393" i="1"/>
  <c r="BA21394" i="1"/>
  <c r="BA21395" i="1"/>
  <c r="BA21396" i="1"/>
  <c r="BA21397" i="1"/>
  <c r="BA21398" i="1"/>
  <c r="BA21399" i="1"/>
  <c r="BA21400" i="1"/>
  <c r="BA21401" i="1"/>
  <c r="BA21402" i="1"/>
  <c r="BA21403" i="1"/>
  <c r="BA21404" i="1"/>
  <c r="BA21405" i="1"/>
  <c r="BA21406" i="1"/>
  <c r="BA21407" i="1"/>
  <c r="BA21408" i="1"/>
  <c r="BA21409" i="1"/>
  <c r="BA21410" i="1"/>
  <c r="BA21411" i="1"/>
  <c r="BA21412" i="1"/>
  <c r="BA21413" i="1"/>
  <c r="BA21414" i="1"/>
  <c r="BA21415" i="1"/>
  <c r="BA21416" i="1"/>
  <c r="BA21417" i="1"/>
  <c r="BA21418" i="1"/>
  <c r="BA21419" i="1"/>
  <c r="BA21420" i="1"/>
  <c r="BA21421" i="1"/>
  <c r="BA21422" i="1"/>
  <c r="BA21423" i="1"/>
  <c r="BA21424" i="1"/>
  <c r="BA21425" i="1"/>
  <c r="BA21426" i="1"/>
  <c r="BA21427" i="1"/>
  <c r="BA21428" i="1"/>
  <c r="BA21429" i="1"/>
  <c r="BA21430" i="1"/>
  <c r="BA21431" i="1"/>
  <c r="BA21432" i="1"/>
  <c r="BA21433" i="1"/>
  <c r="BA21434" i="1"/>
  <c r="BA21435" i="1"/>
  <c r="BA21436" i="1"/>
  <c r="BA21437" i="1"/>
  <c r="BA21438" i="1"/>
  <c r="BA21439" i="1"/>
  <c r="BA21440" i="1"/>
  <c r="BA21441" i="1"/>
  <c r="BA21442" i="1"/>
  <c r="BA21443" i="1"/>
  <c r="BA21444" i="1"/>
  <c r="BA21445" i="1"/>
  <c r="BA21446" i="1"/>
  <c r="BA21447" i="1"/>
  <c r="BA21448" i="1"/>
  <c r="BA21449" i="1"/>
  <c r="BA21450" i="1"/>
  <c r="BA21451" i="1"/>
  <c r="BA21452" i="1"/>
  <c r="BA21453" i="1"/>
  <c r="BA21454" i="1"/>
  <c r="BA21455" i="1"/>
  <c r="BA21456" i="1"/>
  <c r="BA21457" i="1"/>
  <c r="BA21458" i="1"/>
  <c r="BA21459" i="1"/>
  <c r="BA21460" i="1"/>
  <c r="BA21461" i="1"/>
  <c r="BA21462" i="1"/>
  <c r="BA21463" i="1"/>
  <c r="BA21464" i="1"/>
  <c r="BA21465" i="1"/>
  <c r="BA21466" i="1"/>
  <c r="BA21467" i="1"/>
  <c r="BA21468" i="1"/>
  <c r="BA21469" i="1"/>
  <c r="BA21470" i="1"/>
  <c r="BA21471" i="1"/>
  <c r="BA21472" i="1"/>
  <c r="BA21473" i="1"/>
  <c r="BA21474" i="1"/>
  <c r="BA21475" i="1"/>
  <c r="BA21476" i="1"/>
  <c r="BA21477" i="1"/>
  <c r="BA21478" i="1"/>
  <c r="BA21479" i="1"/>
  <c r="BA21480" i="1"/>
  <c r="BA21481" i="1"/>
  <c r="BA21482" i="1"/>
  <c r="BA21483" i="1"/>
  <c r="BA21484" i="1"/>
  <c r="BA21485" i="1"/>
  <c r="BA21486" i="1"/>
  <c r="BA21487" i="1"/>
  <c r="BA21488" i="1"/>
  <c r="BA21489" i="1"/>
  <c r="BA21490" i="1"/>
  <c r="BA21491" i="1"/>
  <c r="BA21492" i="1"/>
  <c r="BA21493" i="1"/>
  <c r="BA21494" i="1"/>
  <c r="BA21495" i="1"/>
  <c r="BA21496" i="1"/>
  <c r="BA21497" i="1"/>
  <c r="BA21498" i="1"/>
  <c r="BA21499" i="1"/>
  <c r="BA21500" i="1"/>
  <c r="BA21501" i="1"/>
  <c r="BA21502" i="1"/>
  <c r="BA21503" i="1"/>
  <c r="BA21504" i="1"/>
  <c r="BA21505" i="1"/>
  <c r="BA21506" i="1"/>
  <c r="BA21507" i="1"/>
  <c r="BA21508" i="1"/>
  <c r="BA21509" i="1"/>
  <c r="BA21510" i="1"/>
  <c r="BA21511" i="1"/>
  <c r="BA21512" i="1"/>
  <c r="BA21513" i="1"/>
  <c r="BA21514" i="1"/>
  <c r="BA21515" i="1"/>
  <c r="BA21516" i="1"/>
  <c r="BA21517" i="1"/>
  <c r="BA21518" i="1"/>
  <c r="BA21519" i="1"/>
  <c r="BA21520" i="1"/>
  <c r="BA21521" i="1"/>
  <c r="BA21522" i="1"/>
  <c r="BA21523" i="1"/>
  <c r="BA21524" i="1"/>
  <c r="BA21525" i="1"/>
  <c r="BA21526" i="1"/>
  <c r="BA21527" i="1"/>
  <c r="BA21528" i="1"/>
  <c r="BA21529" i="1"/>
  <c r="BA21530" i="1"/>
  <c r="BA21531" i="1"/>
  <c r="BA21532" i="1"/>
  <c r="BA21533" i="1"/>
  <c r="BA21534" i="1"/>
  <c r="BA21535" i="1"/>
  <c r="BA21536" i="1"/>
  <c r="BA21537" i="1"/>
  <c r="BA21538" i="1"/>
  <c r="BA21539" i="1"/>
  <c r="BA21540" i="1"/>
  <c r="BA21541" i="1"/>
  <c r="BA21542" i="1"/>
  <c r="BA21543" i="1"/>
  <c r="BA21544" i="1"/>
  <c r="BA21545" i="1"/>
  <c r="BA21546" i="1"/>
  <c r="BA21547" i="1"/>
  <c r="BA21548" i="1"/>
  <c r="BA21549" i="1"/>
  <c r="BA21550" i="1"/>
  <c r="BA21551" i="1"/>
  <c r="BA21552" i="1"/>
  <c r="BA21553" i="1"/>
  <c r="BA21554" i="1"/>
  <c r="BA21555" i="1"/>
  <c r="BA21556" i="1"/>
  <c r="BA21557" i="1"/>
  <c r="BA21558" i="1"/>
  <c r="BA21559" i="1"/>
  <c r="BA21560" i="1"/>
  <c r="BA21561" i="1"/>
  <c r="BA21562" i="1"/>
  <c r="BA21563" i="1"/>
  <c r="BA21564" i="1"/>
  <c r="BA21565" i="1"/>
  <c r="BA21566" i="1"/>
  <c r="BA21567" i="1"/>
  <c r="BA21568" i="1"/>
  <c r="BA21569" i="1"/>
  <c r="BA21570" i="1"/>
  <c r="BA21571" i="1"/>
  <c r="BA21572" i="1"/>
  <c r="BA21573" i="1"/>
  <c r="BA21574" i="1"/>
  <c r="BA21575" i="1"/>
  <c r="BA21576" i="1"/>
  <c r="BA21577" i="1"/>
  <c r="BA21578" i="1"/>
  <c r="BA21579" i="1"/>
  <c r="BA21580" i="1"/>
  <c r="BA21581" i="1"/>
  <c r="BA21582" i="1"/>
  <c r="BA21583" i="1"/>
  <c r="BA21584" i="1"/>
  <c r="BA21585" i="1"/>
  <c r="BA21586" i="1"/>
  <c r="BA21587" i="1"/>
  <c r="BA21588" i="1"/>
  <c r="BA21589" i="1"/>
  <c r="BA21590" i="1"/>
  <c r="BA21591" i="1"/>
  <c r="BA21592" i="1"/>
  <c r="BA21593" i="1"/>
  <c r="BA21594" i="1"/>
  <c r="BA21595" i="1"/>
  <c r="BA21596" i="1"/>
  <c r="BA21597" i="1"/>
  <c r="BA21598" i="1"/>
  <c r="BA21599" i="1"/>
  <c r="BA21600" i="1"/>
  <c r="BA21601" i="1"/>
  <c r="BA21602" i="1"/>
  <c r="BA21603" i="1"/>
  <c r="BA21604" i="1"/>
  <c r="BA21605" i="1"/>
  <c r="BA21606" i="1"/>
  <c r="BA21607" i="1"/>
  <c r="BA21608" i="1"/>
  <c r="BA21609" i="1"/>
  <c r="BA21610" i="1"/>
  <c r="BA21611" i="1"/>
  <c r="BA21612" i="1"/>
  <c r="BA21613" i="1"/>
  <c r="BA21614" i="1"/>
  <c r="BA21615" i="1"/>
  <c r="BA21616" i="1"/>
  <c r="BA21617" i="1"/>
  <c r="BA21618" i="1"/>
  <c r="BA21619" i="1"/>
  <c r="BA21620" i="1"/>
  <c r="BA21621" i="1"/>
  <c r="BA21622" i="1"/>
  <c r="BA21623" i="1"/>
  <c r="BA21624" i="1"/>
  <c r="BA21625" i="1"/>
  <c r="BA21626" i="1"/>
  <c r="BA21627" i="1"/>
  <c r="BA21628" i="1"/>
  <c r="BA21629" i="1"/>
  <c r="BA21630" i="1"/>
  <c r="BA21631" i="1"/>
  <c r="BA21632" i="1"/>
  <c r="BA21633" i="1"/>
  <c r="BA21634" i="1"/>
  <c r="BA21635" i="1"/>
  <c r="BA21636" i="1"/>
  <c r="BA21637" i="1"/>
  <c r="BA21638" i="1"/>
  <c r="BA21639" i="1"/>
  <c r="BA21640" i="1"/>
  <c r="BA21641" i="1"/>
  <c r="BA21642" i="1"/>
  <c r="BA21643" i="1"/>
  <c r="BA21644" i="1"/>
  <c r="BA21645" i="1"/>
  <c r="BA21646" i="1"/>
  <c r="BA21647" i="1"/>
  <c r="BA21648" i="1"/>
  <c r="BA21649" i="1"/>
  <c r="BA21650" i="1"/>
  <c r="BA21651" i="1"/>
  <c r="BA21652" i="1"/>
  <c r="BA21653" i="1"/>
  <c r="BA21654" i="1"/>
  <c r="BA21655" i="1"/>
  <c r="BA21656" i="1"/>
  <c r="BA21657" i="1"/>
  <c r="BA21658" i="1"/>
  <c r="BA21659" i="1"/>
  <c r="BA21660" i="1"/>
  <c r="BA21661" i="1"/>
  <c r="BA21662" i="1"/>
  <c r="BA21663" i="1"/>
  <c r="BA21664" i="1"/>
  <c r="BA21665" i="1"/>
  <c r="BA21666" i="1"/>
  <c r="BA21667" i="1"/>
  <c r="BA21668" i="1"/>
  <c r="BA21669" i="1"/>
  <c r="BA21670" i="1"/>
  <c r="BA21671" i="1"/>
  <c r="BA21672" i="1"/>
  <c r="BA21673" i="1"/>
  <c r="BA21674" i="1"/>
  <c r="BA21675" i="1"/>
  <c r="BA21676" i="1"/>
  <c r="BA21677" i="1"/>
  <c r="BA21678" i="1"/>
  <c r="BA21679" i="1"/>
  <c r="BA21680" i="1"/>
  <c r="BA21681" i="1"/>
  <c r="BA21682" i="1"/>
  <c r="BA21683" i="1"/>
  <c r="BA21684" i="1"/>
  <c r="BA21685" i="1"/>
  <c r="BA21686" i="1"/>
  <c r="BA21687" i="1"/>
  <c r="BA21688" i="1"/>
  <c r="BA21689" i="1"/>
  <c r="BA21690" i="1"/>
  <c r="BA21691" i="1"/>
  <c r="BA21692" i="1"/>
  <c r="BA21693" i="1"/>
  <c r="BA21694" i="1"/>
  <c r="BA21695" i="1"/>
  <c r="BA21696" i="1"/>
  <c r="BA21697" i="1"/>
  <c r="BA21698" i="1"/>
  <c r="BA21699" i="1"/>
  <c r="BA21700" i="1"/>
  <c r="BA21701" i="1"/>
  <c r="BA21702" i="1"/>
  <c r="BA21703" i="1"/>
  <c r="BA21704" i="1"/>
  <c r="BA21705" i="1"/>
  <c r="BA21706" i="1"/>
  <c r="BA21707" i="1"/>
  <c r="BA21708" i="1"/>
  <c r="BA21709" i="1"/>
  <c r="BA21710" i="1"/>
  <c r="BA21711" i="1"/>
  <c r="BA21712" i="1"/>
  <c r="BA21713" i="1"/>
  <c r="BA21714" i="1"/>
  <c r="BA21715" i="1"/>
  <c r="BA21716" i="1"/>
  <c r="BA21717" i="1"/>
  <c r="BA21718" i="1"/>
  <c r="BA21719" i="1"/>
  <c r="BA21720" i="1"/>
  <c r="BA21721" i="1"/>
  <c r="BA21722" i="1"/>
  <c r="BA21723" i="1"/>
  <c r="BA21724" i="1"/>
  <c r="BA21725" i="1"/>
  <c r="BA21726" i="1"/>
  <c r="BA21727" i="1"/>
  <c r="BA21728" i="1"/>
  <c r="BA21729" i="1"/>
  <c r="BA21730" i="1"/>
  <c r="BA21731" i="1"/>
  <c r="BA21732" i="1"/>
  <c r="BA21733" i="1"/>
  <c r="BA21734" i="1"/>
  <c r="BA21735" i="1"/>
  <c r="BA21736" i="1"/>
  <c r="BA21737" i="1"/>
  <c r="BA21738" i="1"/>
  <c r="BA21739" i="1"/>
  <c r="BA21740" i="1"/>
  <c r="BA21741" i="1"/>
  <c r="BA21742" i="1"/>
  <c r="BA21743" i="1"/>
  <c r="BA21744" i="1"/>
  <c r="BA21745" i="1"/>
  <c r="BA21746" i="1"/>
  <c r="BA21747" i="1"/>
  <c r="BA21748" i="1"/>
  <c r="BA21749" i="1"/>
  <c r="BA21750" i="1"/>
  <c r="BA21751" i="1"/>
  <c r="BA21752" i="1"/>
  <c r="BA21753" i="1"/>
  <c r="BA21754" i="1"/>
  <c r="BA21755" i="1"/>
  <c r="BA21756" i="1"/>
  <c r="BA21757" i="1"/>
  <c r="BA21758" i="1"/>
  <c r="BA21759" i="1"/>
  <c r="BA21760" i="1"/>
  <c r="BA21761" i="1"/>
  <c r="BA21762" i="1"/>
  <c r="BA21763" i="1"/>
  <c r="BA21764" i="1"/>
  <c r="BA21765" i="1"/>
  <c r="BA21766" i="1"/>
  <c r="BA21767" i="1"/>
  <c r="BA21768" i="1"/>
  <c r="BA21769" i="1"/>
  <c r="BA21770" i="1"/>
  <c r="BA21771" i="1"/>
  <c r="BA21772" i="1"/>
  <c r="BA21773" i="1"/>
  <c r="BA21774" i="1"/>
  <c r="BA21775" i="1"/>
  <c r="BA21776" i="1"/>
  <c r="BA21777" i="1"/>
  <c r="BA21778" i="1"/>
  <c r="BA21779" i="1"/>
  <c r="BA21780" i="1"/>
  <c r="BA21781" i="1"/>
  <c r="BA21782" i="1"/>
  <c r="BA21783" i="1"/>
  <c r="BA21784" i="1"/>
  <c r="BA21785" i="1"/>
  <c r="BA21786" i="1"/>
  <c r="BA21787" i="1"/>
  <c r="BA21788" i="1"/>
  <c r="BA21789" i="1"/>
  <c r="BA21790" i="1"/>
  <c r="BA21791" i="1"/>
  <c r="BA21792" i="1"/>
  <c r="BA21793" i="1"/>
  <c r="BA21794" i="1"/>
  <c r="BA21795" i="1"/>
  <c r="BA21796" i="1"/>
  <c r="BA21797" i="1"/>
  <c r="BA21798" i="1"/>
  <c r="BA21799" i="1"/>
  <c r="BA21800" i="1"/>
  <c r="BA21801" i="1"/>
  <c r="BA21802" i="1"/>
  <c r="BA21803" i="1"/>
  <c r="BA21804" i="1"/>
  <c r="BA21805" i="1"/>
  <c r="BA21806" i="1"/>
  <c r="BA21807" i="1"/>
  <c r="BA21808" i="1"/>
  <c r="BA21809" i="1"/>
  <c r="BA21810" i="1"/>
  <c r="BA21811" i="1"/>
  <c r="BA21812" i="1"/>
  <c r="BA21813" i="1"/>
  <c r="BA21814" i="1"/>
  <c r="BA21815" i="1"/>
  <c r="BA21816" i="1"/>
  <c r="BA21817" i="1"/>
  <c r="BA21818" i="1"/>
  <c r="BA21819" i="1"/>
  <c r="BA21820" i="1"/>
  <c r="BA21821" i="1"/>
  <c r="BA21822" i="1"/>
  <c r="BA21823" i="1"/>
  <c r="BA21824" i="1"/>
  <c r="BA21825" i="1"/>
  <c r="BA21826" i="1"/>
  <c r="BA21827" i="1"/>
  <c r="BA21828" i="1"/>
  <c r="BA21829" i="1"/>
  <c r="BA21830" i="1"/>
  <c r="BA21831" i="1"/>
  <c r="BA21832" i="1"/>
  <c r="BA21833" i="1"/>
  <c r="BA21834" i="1"/>
  <c r="BA21835" i="1"/>
  <c r="BA21836" i="1"/>
  <c r="BA21837" i="1"/>
  <c r="BA21838" i="1"/>
  <c r="BA21839" i="1"/>
  <c r="BA21840" i="1"/>
  <c r="BA21841" i="1"/>
  <c r="BA21842" i="1"/>
  <c r="BA21843" i="1"/>
  <c r="BA21844" i="1"/>
  <c r="BA21845" i="1"/>
  <c r="BA21846" i="1"/>
  <c r="BA21847" i="1"/>
  <c r="BA21848" i="1"/>
  <c r="BA21849" i="1"/>
  <c r="BA21850" i="1"/>
  <c r="BA21851" i="1"/>
  <c r="BA21852" i="1"/>
  <c r="BA21853" i="1"/>
  <c r="BA21854" i="1"/>
  <c r="BA21855" i="1"/>
  <c r="BA21856" i="1"/>
  <c r="BA21857" i="1"/>
  <c r="BA21858" i="1"/>
  <c r="BA21859" i="1"/>
  <c r="BA21860" i="1"/>
  <c r="BA21861" i="1"/>
  <c r="BA21862" i="1"/>
  <c r="BA21863" i="1"/>
  <c r="BA21864" i="1"/>
  <c r="BA21865" i="1"/>
  <c r="BA21866" i="1"/>
  <c r="BA21867" i="1"/>
  <c r="BA21868" i="1"/>
  <c r="BA21869" i="1"/>
  <c r="BA21870" i="1"/>
  <c r="BA21871" i="1"/>
  <c r="BA21872" i="1"/>
  <c r="BA21873" i="1"/>
  <c r="BA21874" i="1"/>
  <c r="BA21875" i="1"/>
  <c r="BA21876" i="1"/>
  <c r="BA21877" i="1"/>
  <c r="BA21878" i="1"/>
  <c r="BA21879" i="1"/>
  <c r="BA21880" i="1"/>
  <c r="BA21881" i="1"/>
  <c r="BA21882" i="1"/>
  <c r="BA21883" i="1"/>
  <c r="BA21884" i="1"/>
  <c r="BA21885" i="1"/>
  <c r="BA21886" i="1"/>
  <c r="BA21887" i="1"/>
  <c r="BA21888" i="1"/>
  <c r="BA21889" i="1"/>
  <c r="BA21890" i="1"/>
  <c r="BA21891" i="1"/>
  <c r="BA21892" i="1"/>
  <c r="BA21893" i="1"/>
  <c r="BA21894" i="1"/>
  <c r="BA21895" i="1"/>
  <c r="BA21896" i="1"/>
  <c r="BA21897" i="1"/>
  <c r="BA21898" i="1"/>
  <c r="BA21899" i="1"/>
  <c r="BA21900" i="1"/>
  <c r="BA21901" i="1"/>
  <c r="BA21902" i="1"/>
  <c r="BA21903" i="1"/>
  <c r="BA21904" i="1"/>
  <c r="BA21905" i="1"/>
  <c r="BA21906" i="1"/>
  <c r="BA21907" i="1"/>
  <c r="BA21908" i="1"/>
  <c r="BA21909" i="1"/>
  <c r="BA21910" i="1"/>
  <c r="BA21911" i="1"/>
  <c r="BA21912" i="1"/>
  <c r="BA21913" i="1"/>
  <c r="BA21914" i="1"/>
  <c r="BA21915" i="1"/>
  <c r="BA21916" i="1"/>
  <c r="BA21917" i="1"/>
  <c r="BA21918" i="1"/>
  <c r="BA21919" i="1"/>
  <c r="BA21920" i="1"/>
  <c r="BA21921" i="1"/>
  <c r="BA21922" i="1"/>
  <c r="BA21923" i="1"/>
  <c r="BA21924" i="1"/>
  <c r="BA21925" i="1"/>
  <c r="BA21926" i="1"/>
  <c r="BA21927" i="1"/>
  <c r="BA21928" i="1"/>
  <c r="BA21929" i="1"/>
  <c r="BA21930" i="1"/>
  <c r="BA21931" i="1"/>
  <c r="BA21932" i="1"/>
  <c r="BA21933" i="1"/>
  <c r="BA21934" i="1"/>
  <c r="BA21935" i="1"/>
  <c r="BA21936" i="1"/>
  <c r="BA21937" i="1"/>
  <c r="BA21938" i="1"/>
  <c r="BA21939" i="1"/>
  <c r="BA21940" i="1"/>
  <c r="BA21941" i="1"/>
  <c r="BA21942" i="1"/>
  <c r="BA21943" i="1"/>
  <c r="BA21944" i="1"/>
  <c r="BA21945" i="1"/>
  <c r="BA21946" i="1"/>
  <c r="BA21947" i="1"/>
  <c r="BA21948" i="1"/>
  <c r="BA21949" i="1"/>
  <c r="BA21950" i="1"/>
  <c r="BA21951" i="1"/>
  <c r="BA21952" i="1"/>
  <c r="BA21953" i="1"/>
  <c r="BA21954" i="1"/>
  <c r="BA21955" i="1"/>
  <c r="BA21956" i="1"/>
  <c r="BA21957" i="1"/>
  <c r="BA21958" i="1"/>
  <c r="BA21959" i="1"/>
  <c r="BA21960" i="1"/>
  <c r="BA21961" i="1"/>
  <c r="BA21962" i="1"/>
  <c r="BA21963" i="1"/>
  <c r="BA21964" i="1"/>
  <c r="BA21965" i="1"/>
  <c r="BA21966" i="1"/>
  <c r="BA21967" i="1"/>
  <c r="BA21968" i="1"/>
  <c r="BA21969" i="1"/>
  <c r="BA21970" i="1"/>
  <c r="BA21971" i="1"/>
  <c r="BA21972" i="1"/>
  <c r="BA21973" i="1"/>
  <c r="BA21974" i="1"/>
  <c r="BA21975" i="1"/>
  <c r="BA21976" i="1"/>
  <c r="BA21977" i="1"/>
  <c r="BA21978" i="1"/>
  <c r="BA21979" i="1"/>
  <c r="BA21980" i="1"/>
  <c r="BA21981" i="1"/>
  <c r="BA21982" i="1"/>
  <c r="BA21983" i="1"/>
  <c r="BA21984" i="1"/>
  <c r="BA21985" i="1"/>
  <c r="BA21986" i="1"/>
  <c r="BA21987" i="1"/>
  <c r="BA21988" i="1"/>
  <c r="BA21989" i="1"/>
  <c r="BA21990" i="1"/>
  <c r="BA21991" i="1"/>
  <c r="BA21992" i="1"/>
  <c r="BA21993" i="1"/>
  <c r="BA21994" i="1"/>
  <c r="BA21995" i="1"/>
  <c r="BA21996" i="1"/>
  <c r="BA21997" i="1"/>
  <c r="BA21998" i="1"/>
  <c r="BA21999" i="1"/>
  <c r="BA22000" i="1"/>
  <c r="BA22001" i="1"/>
  <c r="BA22002" i="1"/>
  <c r="BA22003" i="1"/>
  <c r="BA22004" i="1"/>
  <c r="BA22005" i="1"/>
  <c r="BA22006" i="1"/>
  <c r="BA22007" i="1"/>
  <c r="BA22008" i="1"/>
  <c r="BA22009" i="1"/>
  <c r="BA22010" i="1"/>
  <c r="BA22011" i="1"/>
  <c r="BA22012" i="1"/>
  <c r="BA22013" i="1"/>
  <c r="BA22014" i="1"/>
  <c r="BA22015" i="1"/>
  <c r="BA22016" i="1"/>
  <c r="BA22017" i="1"/>
  <c r="BA22018" i="1"/>
  <c r="BA22019" i="1"/>
  <c r="BA22020" i="1"/>
  <c r="BA22021" i="1"/>
  <c r="BA22022" i="1"/>
  <c r="BA22023" i="1"/>
  <c r="BA22024" i="1"/>
  <c r="BA22025" i="1"/>
  <c r="BA22026" i="1"/>
  <c r="BA22027" i="1"/>
  <c r="BA22028" i="1"/>
  <c r="BA22029" i="1"/>
  <c r="BA22030" i="1"/>
  <c r="BA22031" i="1"/>
  <c r="BA22032" i="1"/>
  <c r="BA22033" i="1"/>
  <c r="BA22034" i="1"/>
  <c r="BA22035" i="1"/>
  <c r="BA22036" i="1"/>
  <c r="BA22037" i="1"/>
  <c r="BA22038" i="1"/>
  <c r="BA22039" i="1"/>
  <c r="BA22040" i="1"/>
  <c r="BA22041" i="1"/>
  <c r="BA22042" i="1"/>
  <c r="BA22043" i="1"/>
  <c r="BA22044" i="1"/>
  <c r="BA22045" i="1"/>
  <c r="BA22046" i="1"/>
  <c r="BA22047" i="1"/>
  <c r="BA22048" i="1"/>
  <c r="BA22049" i="1"/>
  <c r="BA22050" i="1"/>
  <c r="BA22051" i="1"/>
  <c r="BA22052" i="1"/>
  <c r="BA22053" i="1"/>
  <c r="BA22054" i="1"/>
  <c r="BA22055" i="1"/>
  <c r="BA22056" i="1"/>
  <c r="BA22057" i="1"/>
  <c r="BA22058" i="1"/>
  <c r="BA22059" i="1"/>
  <c r="BA22060" i="1"/>
  <c r="BA22061" i="1"/>
  <c r="BA22062" i="1"/>
  <c r="BA22063" i="1"/>
  <c r="BA22064" i="1"/>
  <c r="BA22065" i="1"/>
  <c r="BA22066" i="1"/>
  <c r="BA22067" i="1"/>
  <c r="BA22068" i="1"/>
  <c r="BA22069" i="1"/>
  <c r="BA22070" i="1"/>
  <c r="BA22071" i="1"/>
  <c r="BA22072" i="1"/>
  <c r="BA22073" i="1"/>
  <c r="BA22074" i="1"/>
  <c r="BA22075" i="1"/>
  <c r="BA22076" i="1"/>
  <c r="BA22077" i="1"/>
  <c r="BA22078" i="1"/>
  <c r="BA22079" i="1"/>
  <c r="BA22080" i="1"/>
  <c r="BA22081" i="1"/>
  <c r="BA22082" i="1"/>
  <c r="BA22083" i="1"/>
  <c r="BA22084" i="1"/>
  <c r="BA22085" i="1"/>
  <c r="BA22086" i="1"/>
  <c r="BA22087" i="1"/>
  <c r="BA22088" i="1"/>
  <c r="BA22089" i="1"/>
  <c r="BA22090" i="1"/>
  <c r="BA22091" i="1"/>
  <c r="BA22092" i="1"/>
  <c r="BA22093" i="1"/>
  <c r="BA22094" i="1"/>
  <c r="BA22095" i="1"/>
  <c r="BA22096" i="1"/>
  <c r="BA22097" i="1"/>
  <c r="BA22098" i="1"/>
  <c r="BA22099" i="1"/>
  <c r="BA22100" i="1"/>
  <c r="BA22101" i="1"/>
  <c r="BA22102" i="1"/>
  <c r="BA22103" i="1"/>
  <c r="BA22104" i="1"/>
  <c r="BA22105" i="1"/>
  <c r="BA22106" i="1"/>
  <c r="BA22107" i="1"/>
  <c r="BA22108" i="1"/>
  <c r="BA22109" i="1"/>
  <c r="BA22110" i="1"/>
  <c r="BA22111" i="1"/>
  <c r="BA22112" i="1"/>
  <c r="BA22113" i="1"/>
  <c r="BA22114" i="1"/>
  <c r="BA22115" i="1"/>
  <c r="BA22116" i="1"/>
  <c r="BA22117" i="1"/>
  <c r="BA22118" i="1"/>
  <c r="BA22119" i="1"/>
  <c r="BA22120" i="1"/>
  <c r="BA22121" i="1"/>
  <c r="BA22122" i="1"/>
  <c r="BA22123" i="1"/>
  <c r="BA22124" i="1"/>
  <c r="BA22125" i="1"/>
  <c r="BA22126" i="1"/>
  <c r="BA22127" i="1"/>
  <c r="BA22128" i="1"/>
  <c r="BA22129" i="1"/>
  <c r="BA22130" i="1"/>
  <c r="BA22131" i="1"/>
  <c r="BA22132" i="1"/>
  <c r="BA22133" i="1"/>
  <c r="BA22134" i="1"/>
  <c r="BA22135" i="1"/>
  <c r="BA22136" i="1"/>
  <c r="BA22137" i="1"/>
  <c r="BA22138" i="1"/>
  <c r="BA22139" i="1"/>
  <c r="BA22140" i="1"/>
  <c r="BA22141" i="1"/>
  <c r="BA22142" i="1"/>
  <c r="BA22143" i="1"/>
  <c r="BA22144" i="1"/>
  <c r="BA22145" i="1"/>
  <c r="BA22146" i="1"/>
  <c r="BA22147" i="1"/>
  <c r="BA22148" i="1"/>
  <c r="BA22149" i="1"/>
  <c r="BA22150" i="1"/>
  <c r="BA22151" i="1"/>
  <c r="BA22152" i="1"/>
  <c r="BA22153" i="1"/>
  <c r="BA22154" i="1"/>
  <c r="BA22155" i="1"/>
  <c r="BA22156" i="1"/>
  <c r="BA22157" i="1"/>
  <c r="BA22158" i="1"/>
  <c r="BA22159" i="1"/>
  <c r="BA22160" i="1"/>
  <c r="BA22161" i="1"/>
  <c r="BA22162" i="1"/>
  <c r="BA22163" i="1"/>
  <c r="BA22164" i="1"/>
  <c r="BA22165" i="1"/>
  <c r="BA22166" i="1"/>
  <c r="BA22167" i="1"/>
  <c r="BA22168" i="1"/>
  <c r="BA22169" i="1"/>
  <c r="BA22170" i="1"/>
  <c r="BA22171" i="1"/>
  <c r="BA22172" i="1"/>
  <c r="BA22173" i="1"/>
  <c r="BA22174" i="1"/>
  <c r="BA22175" i="1"/>
  <c r="BA22176" i="1"/>
  <c r="BA22177" i="1"/>
  <c r="BA22178" i="1"/>
  <c r="BA22179" i="1"/>
  <c r="BA22180" i="1"/>
  <c r="BA22181" i="1"/>
  <c r="BA22182" i="1"/>
  <c r="BA22183" i="1"/>
  <c r="BA22184" i="1"/>
  <c r="BA22185" i="1"/>
  <c r="BA22186" i="1"/>
  <c r="BA22187" i="1"/>
  <c r="BA22188" i="1"/>
  <c r="BA22189" i="1"/>
  <c r="BA22190" i="1"/>
  <c r="BA22191" i="1"/>
  <c r="BA22192" i="1"/>
  <c r="BA22193" i="1"/>
  <c r="BA22194" i="1"/>
  <c r="BA22195" i="1"/>
  <c r="BA22196" i="1"/>
  <c r="BA22197" i="1"/>
  <c r="BA22198" i="1"/>
  <c r="BA22199" i="1"/>
  <c r="BA22200" i="1"/>
  <c r="BA22201" i="1"/>
  <c r="BA22202" i="1"/>
  <c r="BA22203" i="1"/>
  <c r="BA22204" i="1"/>
  <c r="BA22205" i="1"/>
  <c r="BA22206" i="1"/>
  <c r="BA22207" i="1"/>
  <c r="BA22208" i="1"/>
  <c r="BA22209" i="1"/>
  <c r="BA22210" i="1"/>
  <c r="BA22211" i="1"/>
  <c r="BA22212" i="1"/>
  <c r="BA22213" i="1"/>
  <c r="BA22214" i="1"/>
  <c r="BA22215" i="1"/>
  <c r="BA22216" i="1"/>
  <c r="BA22217" i="1"/>
  <c r="BA22218" i="1"/>
  <c r="BA22219" i="1"/>
  <c r="BA22220" i="1"/>
  <c r="BA22221" i="1"/>
  <c r="BA22222" i="1"/>
  <c r="BA22223" i="1"/>
  <c r="BA22224" i="1"/>
  <c r="BA22225" i="1"/>
  <c r="BA22226" i="1"/>
  <c r="BA22227" i="1"/>
  <c r="BA22228" i="1"/>
  <c r="BA22229" i="1"/>
  <c r="BA22230" i="1"/>
  <c r="BA22231" i="1"/>
  <c r="BA22232" i="1"/>
  <c r="BA22233" i="1"/>
  <c r="BA22234" i="1"/>
  <c r="BA22235" i="1"/>
  <c r="BA22236" i="1"/>
  <c r="BA22237" i="1"/>
  <c r="BA22238" i="1"/>
  <c r="BA22239" i="1"/>
  <c r="BA22240" i="1"/>
  <c r="BA22241" i="1"/>
  <c r="BA22242" i="1"/>
  <c r="BA22243" i="1"/>
  <c r="BA22244" i="1"/>
  <c r="BA22245" i="1"/>
  <c r="BA22246" i="1"/>
  <c r="BA22247" i="1"/>
  <c r="BA22248" i="1"/>
  <c r="BA22249" i="1"/>
  <c r="BA22250" i="1"/>
  <c r="BA22251" i="1"/>
  <c r="BA22252" i="1"/>
  <c r="BA22253" i="1"/>
  <c r="BA22254" i="1"/>
  <c r="BA22255" i="1"/>
  <c r="BA22256" i="1"/>
  <c r="BA22257" i="1"/>
  <c r="BA22258" i="1"/>
  <c r="BA22259" i="1"/>
  <c r="BA22260" i="1"/>
  <c r="BA22261" i="1"/>
  <c r="BA22262" i="1"/>
  <c r="BA22263" i="1"/>
  <c r="BA22264" i="1"/>
  <c r="BA22265" i="1"/>
  <c r="BA22266" i="1"/>
  <c r="BA22267" i="1"/>
  <c r="BA22268" i="1"/>
  <c r="BA22269" i="1"/>
  <c r="BA22270" i="1"/>
  <c r="BA22271" i="1"/>
  <c r="BA22272" i="1"/>
  <c r="BA22273" i="1"/>
  <c r="BA22274" i="1"/>
  <c r="BA22275" i="1"/>
  <c r="BA22276" i="1"/>
  <c r="BA22277" i="1"/>
  <c r="BA22278" i="1"/>
  <c r="BA22279" i="1"/>
  <c r="BA22280" i="1"/>
  <c r="BA22281" i="1"/>
  <c r="BA22282" i="1"/>
  <c r="BA22283" i="1"/>
  <c r="BA22284" i="1"/>
  <c r="BA22285" i="1"/>
  <c r="BA22286" i="1"/>
  <c r="BA22287" i="1"/>
  <c r="BA22288" i="1"/>
  <c r="BA22289" i="1"/>
  <c r="BA22290" i="1"/>
  <c r="BA22291" i="1"/>
  <c r="BA22292" i="1"/>
  <c r="BA22293" i="1"/>
  <c r="BA22294" i="1"/>
  <c r="BA22295" i="1"/>
  <c r="BA22296" i="1"/>
  <c r="BA22297" i="1"/>
  <c r="BA22298" i="1"/>
  <c r="BA22299" i="1"/>
  <c r="BA22300" i="1"/>
  <c r="BA22301" i="1"/>
  <c r="BA22302" i="1"/>
  <c r="BA22303" i="1"/>
  <c r="BA22304" i="1"/>
  <c r="BA22305" i="1"/>
  <c r="BA22306" i="1"/>
  <c r="BA22307" i="1"/>
  <c r="BA22308" i="1"/>
  <c r="BA22309" i="1"/>
  <c r="BA22310" i="1"/>
  <c r="BA22311" i="1"/>
  <c r="BA22312" i="1"/>
  <c r="BA22313" i="1"/>
  <c r="BA22314" i="1"/>
  <c r="BA22315" i="1"/>
  <c r="BA22316" i="1"/>
  <c r="BA22317" i="1"/>
  <c r="BA22318" i="1"/>
  <c r="BA22319" i="1"/>
  <c r="BA22320" i="1"/>
  <c r="BA22321" i="1"/>
  <c r="BA22322" i="1"/>
  <c r="BA22323" i="1"/>
  <c r="BA22324" i="1"/>
  <c r="BA22325" i="1"/>
  <c r="BA22326" i="1"/>
  <c r="BA22327" i="1"/>
  <c r="BA22328" i="1"/>
  <c r="BA22329" i="1"/>
  <c r="BA22330" i="1"/>
  <c r="BA22331" i="1"/>
  <c r="BA22332" i="1"/>
  <c r="BA22333" i="1"/>
  <c r="BA22334" i="1"/>
  <c r="BA22335" i="1"/>
  <c r="BA22336" i="1"/>
  <c r="BA22337" i="1"/>
  <c r="BA22338" i="1"/>
  <c r="BA22339" i="1"/>
  <c r="BA22340" i="1"/>
  <c r="BA22341" i="1"/>
  <c r="BA22342" i="1"/>
  <c r="BA22343" i="1"/>
  <c r="BA22344" i="1"/>
  <c r="BA22345" i="1"/>
  <c r="BA22346" i="1"/>
  <c r="BA22347" i="1"/>
  <c r="BA22348" i="1"/>
  <c r="BA22349" i="1"/>
  <c r="BA22350" i="1"/>
  <c r="BA22351" i="1"/>
  <c r="BA22352" i="1"/>
  <c r="BA22353" i="1"/>
  <c r="BA22354" i="1"/>
  <c r="BA22355" i="1"/>
  <c r="BA22356" i="1"/>
  <c r="BA22357" i="1"/>
  <c r="BA22358" i="1"/>
  <c r="BA22359" i="1"/>
  <c r="BA22360" i="1"/>
  <c r="BA22361" i="1"/>
  <c r="BA22362" i="1"/>
  <c r="BA22363" i="1"/>
  <c r="BA22364" i="1"/>
  <c r="BA22365" i="1"/>
  <c r="BA22366" i="1"/>
  <c r="BA22367" i="1"/>
  <c r="BA22368" i="1"/>
  <c r="BA22369" i="1"/>
  <c r="BA22370" i="1"/>
  <c r="BA22371" i="1"/>
  <c r="BA22372" i="1"/>
  <c r="BA22373" i="1"/>
  <c r="BA22374" i="1"/>
  <c r="BA22375" i="1"/>
  <c r="BA22376" i="1"/>
  <c r="BA22377" i="1"/>
  <c r="BA22378" i="1"/>
  <c r="BA22379" i="1"/>
  <c r="BA22380" i="1"/>
  <c r="BA22381" i="1"/>
  <c r="BA22382" i="1"/>
  <c r="BA22383" i="1"/>
  <c r="BA22384" i="1"/>
  <c r="BA22385" i="1"/>
  <c r="BA22386" i="1"/>
  <c r="BA22387" i="1"/>
  <c r="BA22388" i="1"/>
  <c r="BA22389" i="1"/>
  <c r="BA22390" i="1"/>
  <c r="BA22391" i="1"/>
  <c r="BA22392" i="1"/>
  <c r="BA22393" i="1"/>
  <c r="BA22394" i="1"/>
  <c r="BA22395" i="1"/>
  <c r="BA22396" i="1"/>
  <c r="BA22397" i="1"/>
  <c r="BA22398" i="1"/>
  <c r="BA22399" i="1"/>
  <c r="BA22400" i="1"/>
  <c r="BA22401" i="1"/>
  <c r="BA22402" i="1"/>
  <c r="BA22403" i="1"/>
  <c r="BA22404" i="1"/>
  <c r="BA22405" i="1"/>
  <c r="BA22406" i="1"/>
  <c r="BA22407" i="1"/>
  <c r="BA22408" i="1"/>
  <c r="BA22409" i="1"/>
  <c r="BA22410" i="1"/>
  <c r="BA22411" i="1"/>
  <c r="BA22412" i="1"/>
  <c r="BA22413" i="1"/>
  <c r="BA22414" i="1"/>
  <c r="BA22415" i="1"/>
  <c r="BA22416" i="1"/>
  <c r="BA22417" i="1"/>
  <c r="BA22418" i="1"/>
  <c r="BA22419" i="1"/>
  <c r="BA22420" i="1"/>
  <c r="BA22421" i="1"/>
  <c r="BA22422" i="1"/>
  <c r="BA22423" i="1"/>
  <c r="BA22424" i="1"/>
  <c r="BA22425" i="1"/>
  <c r="BA22426" i="1"/>
  <c r="BA22427" i="1"/>
  <c r="BA22428" i="1"/>
  <c r="BA22429" i="1"/>
  <c r="BA22430" i="1"/>
  <c r="BA22431" i="1"/>
  <c r="BA22432" i="1"/>
  <c r="BA22433" i="1"/>
  <c r="BA22434" i="1"/>
  <c r="BA22435" i="1"/>
  <c r="BA22436" i="1"/>
  <c r="BA22437" i="1"/>
  <c r="BA22438" i="1"/>
  <c r="BA22439" i="1"/>
  <c r="BA22440" i="1"/>
  <c r="BA22441" i="1"/>
  <c r="BA22442" i="1"/>
  <c r="BA22443" i="1"/>
  <c r="BA22444" i="1"/>
  <c r="BA22445" i="1"/>
  <c r="BA22446" i="1"/>
  <c r="BA22447" i="1"/>
  <c r="BA22448" i="1"/>
  <c r="BA22449" i="1"/>
  <c r="BA22450" i="1"/>
  <c r="BA22451" i="1"/>
  <c r="BA22452" i="1"/>
  <c r="BA22453" i="1"/>
  <c r="BA22454" i="1"/>
  <c r="BA22455" i="1"/>
  <c r="BA22456" i="1"/>
  <c r="BA22457" i="1"/>
  <c r="BA22458" i="1"/>
  <c r="BA22459" i="1"/>
  <c r="BA22460" i="1"/>
  <c r="BA22461" i="1"/>
  <c r="BA22462" i="1"/>
  <c r="BA22463" i="1"/>
  <c r="BA22464" i="1"/>
  <c r="BA22465" i="1"/>
  <c r="BA22466" i="1"/>
  <c r="BA22467" i="1"/>
  <c r="BA22468" i="1"/>
  <c r="BA22469" i="1"/>
  <c r="BA22470" i="1"/>
  <c r="BA22471" i="1"/>
  <c r="BA22472" i="1"/>
  <c r="BA22473" i="1"/>
  <c r="BA22474" i="1"/>
  <c r="BA22475" i="1"/>
  <c r="BA22476" i="1"/>
  <c r="BA22477" i="1"/>
  <c r="BA22478" i="1"/>
  <c r="BA22479" i="1"/>
  <c r="BA22480" i="1"/>
  <c r="BA22481" i="1"/>
  <c r="BA22482" i="1"/>
  <c r="BA22483" i="1"/>
  <c r="BA22484" i="1"/>
  <c r="BA22485" i="1"/>
  <c r="BA22486" i="1"/>
  <c r="BA22487" i="1"/>
  <c r="BA22488" i="1"/>
  <c r="BA22489" i="1"/>
  <c r="BA22490" i="1"/>
  <c r="BA22491" i="1"/>
  <c r="BA22492" i="1"/>
  <c r="BA22493" i="1"/>
  <c r="BA22494" i="1"/>
  <c r="BA22495" i="1"/>
  <c r="BA22496" i="1"/>
  <c r="BA22497" i="1"/>
  <c r="BA22498" i="1"/>
  <c r="BA22499" i="1"/>
  <c r="BA22500" i="1"/>
  <c r="BA22501" i="1"/>
  <c r="BA22502" i="1"/>
  <c r="BA22503" i="1"/>
  <c r="BA22504" i="1"/>
  <c r="BA22505" i="1"/>
  <c r="BA22506" i="1"/>
  <c r="BA22507" i="1"/>
  <c r="BA22508" i="1"/>
  <c r="BA22509" i="1"/>
  <c r="BA22510" i="1"/>
  <c r="BA22511" i="1"/>
  <c r="BA22512" i="1"/>
  <c r="BA22513" i="1"/>
  <c r="BA22514" i="1"/>
  <c r="BA22515" i="1"/>
  <c r="BA22516" i="1"/>
  <c r="BA22517" i="1"/>
  <c r="BA22518" i="1"/>
  <c r="BA22519" i="1"/>
  <c r="BA22520" i="1"/>
  <c r="BA22521" i="1"/>
  <c r="BA22522" i="1"/>
  <c r="BA22523" i="1"/>
  <c r="BA22524" i="1"/>
  <c r="BA22525" i="1"/>
  <c r="BA22526" i="1"/>
  <c r="BA22527" i="1"/>
  <c r="BA22528" i="1"/>
  <c r="BA22529" i="1"/>
  <c r="BA22530" i="1"/>
  <c r="BA22531" i="1"/>
  <c r="BA22532" i="1"/>
  <c r="BA22533" i="1"/>
  <c r="BA22534" i="1"/>
  <c r="BA22535" i="1"/>
  <c r="BA22536" i="1"/>
  <c r="BA22537" i="1"/>
  <c r="BA22538" i="1"/>
  <c r="BA22539" i="1"/>
  <c r="BA22540" i="1"/>
  <c r="BA22541" i="1"/>
  <c r="BA22542" i="1"/>
  <c r="BA22543" i="1"/>
  <c r="BA22544" i="1"/>
  <c r="BA22545" i="1"/>
  <c r="BA22546" i="1"/>
  <c r="BA22547" i="1"/>
  <c r="BA22548" i="1"/>
  <c r="BA22549" i="1"/>
  <c r="BA22550" i="1"/>
  <c r="BA22551" i="1"/>
  <c r="BA22552" i="1"/>
  <c r="BA22553" i="1"/>
  <c r="BA22554" i="1"/>
  <c r="BA22555" i="1"/>
  <c r="BA22556" i="1"/>
  <c r="BA22557" i="1"/>
  <c r="BA22558" i="1"/>
  <c r="BA22559" i="1"/>
  <c r="BA22560" i="1"/>
  <c r="BA22561" i="1"/>
  <c r="BA22562" i="1"/>
  <c r="BA22563" i="1"/>
  <c r="BA22564" i="1"/>
  <c r="BA22565" i="1"/>
  <c r="BA22566" i="1"/>
  <c r="BA22567" i="1"/>
  <c r="BA22568" i="1"/>
  <c r="BA22569" i="1"/>
  <c r="BA22570" i="1"/>
  <c r="BA22571" i="1"/>
  <c r="BA22572" i="1"/>
  <c r="BA22573" i="1"/>
  <c r="BA22574" i="1"/>
  <c r="BA22575" i="1"/>
  <c r="BA22576" i="1"/>
  <c r="BA22577" i="1"/>
  <c r="BA22578" i="1"/>
  <c r="BA22579" i="1"/>
  <c r="BA22580" i="1"/>
  <c r="BA22581" i="1"/>
  <c r="BA22582" i="1"/>
  <c r="BA22583" i="1"/>
  <c r="BA22584" i="1"/>
  <c r="BA22585" i="1"/>
  <c r="BA22586" i="1"/>
  <c r="BA22587" i="1"/>
  <c r="BA22588" i="1"/>
  <c r="BA22589" i="1"/>
  <c r="BA22590" i="1"/>
  <c r="BA22591" i="1"/>
  <c r="BA22592" i="1"/>
  <c r="BA22593" i="1"/>
  <c r="BA22594" i="1"/>
  <c r="BA22595" i="1"/>
  <c r="BA22596" i="1"/>
  <c r="BA22597" i="1"/>
  <c r="BA22598" i="1"/>
  <c r="BA22599" i="1"/>
  <c r="BA22600" i="1"/>
  <c r="BA22601" i="1"/>
  <c r="BA22602" i="1"/>
  <c r="BA22603" i="1"/>
  <c r="BA22604" i="1"/>
  <c r="BA22605" i="1"/>
  <c r="BA22606" i="1"/>
  <c r="BA22607" i="1"/>
  <c r="BA22608" i="1"/>
  <c r="BA22609" i="1"/>
  <c r="BA22610" i="1"/>
  <c r="BA22611" i="1"/>
  <c r="BA22612" i="1"/>
  <c r="BA22613" i="1"/>
  <c r="BA22614" i="1"/>
  <c r="BA22615" i="1"/>
  <c r="BA22616" i="1"/>
  <c r="BA22617" i="1"/>
  <c r="BA22618" i="1"/>
  <c r="BA22619" i="1"/>
  <c r="BA22620" i="1"/>
  <c r="BA22621" i="1"/>
  <c r="BA22622" i="1"/>
  <c r="BA22623" i="1"/>
  <c r="BA22624" i="1"/>
  <c r="BA22625" i="1"/>
  <c r="BA22626" i="1"/>
  <c r="BA22627" i="1"/>
  <c r="BA22628" i="1"/>
  <c r="BA22629" i="1"/>
  <c r="BA22630" i="1"/>
  <c r="BA22631" i="1"/>
  <c r="BA22632" i="1"/>
  <c r="BA22633" i="1"/>
  <c r="BA22634" i="1"/>
  <c r="BA22635" i="1"/>
  <c r="BA22636" i="1"/>
  <c r="BA22637" i="1"/>
  <c r="BA22638" i="1"/>
  <c r="BA22639" i="1"/>
  <c r="BA22640" i="1"/>
  <c r="BA22641" i="1"/>
  <c r="BA22642" i="1"/>
  <c r="BA22643" i="1"/>
  <c r="BA22644" i="1"/>
  <c r="BA22645" i="1"/>
  <c r="BA22646" i="1"/>
  <c r="BA22647" i="1"/>
  <c r="BA22648" i="1"/>
  <c r="BA22649" i="1"/>
  <c r="BA22650" i="1"/>
  <c r="BA22651" i="1"/>
  <c r="BA22652" i="1"/>
  <c r="BA22653" i="1"/>
  <c r="BA22654" i="1"/>
  <c r="BA22655" i="1"/>
  <c r="BA22656" i="1"/>
  <c r="BA22657" i="1"/>
  <c r="BA22658" i="1"/>
  <c r="BA22659" i="1"/>
  <c r="BA22660" i="1"/>
  <c r="BA22661" i="1"/>
  <c r="BA22662" i="1"/>
  <c r="BA22663" i="1"/>
  <c r="BA22664" i="1"/>
  <c r="BA22665" i="1"/>
  <c r="BA22666" i="1"/>
  <c r="BA22667" i="1"/>
  <c r="BA22668" i="1"/>
  <c r="BA22669" i="1"/>
  <c r="BA22670" i="1"/>
  <c r="BA22671" i="1"/>
  <c r="BA22672" i="1"/>
  <c r="BA22673" i="1"/>
  <c r="BA22674" i="1"/>
  <c r="BA22675" i="1"/>
  <c r="BA22676" i="1"/>
  <c r="BA22677" i="1"/>
  <c r="BA22678" i="1"/>
  <c r="BA22679" i="1"/>
  <c r="BA22680" i="1"/>
  <c r="BA22681" i="1"/>
  <c r="BA22682" i="1"/>
  <c r="BA22683" i="1"/>
  <c r="BA22684" i="1"/>
  <c r="BA22685" i="1"/>
  <c r="BA22686" i="1"/>
  <c r="BA22687" i="1"/>
  <c r="BA22688" i="1"/>
  <c r="BA22689" i="1"/>
  <c r="BA22690" i="1"/>
  <c r="BA22691" i="1"/>
  <c r="BA22692" i="1"/>
  <c r="BA22693" i="1"/>
  <c r="BA22694" i="1"/>
  <c r="BA22695" i="1"/>
  <c r="BA22696" i="1"/>
  <c r="BA22697" i="1"/>
  <c r="BA22698" i="1"/>
  <c r="BA22699" i="1"/>
  <c r="BA22700" i="1"/>
  <c r="BA22701" i="1"/>
  <c r="BA22702" i="1"/>
  <c r="BA22703" i="1"/>
  <c r="BA22704" i="1"/>
  <c r="BA22705" i="1"/>
  <c r="BA22706" i="1"/>
  <c r="BA22707" i="1"/>
  <c r="BA22708" i="1"/>
  <c r="BA22709" i="1"/>
  <c r="BA22710" i="1"/>
  <c r="BA22711" i="1"/>
  <c r="BA22712" i="1"/>
  <c r="BA22713" i="1"/>
  <c r="BA22714" i="1"/>
  <c r="BA22715" i="1"/>
  <c r="BA22716" i="1"/>
  <c r="BA22717" i="1"/>
  <c r="BA22718" i="1"/>
  <c r="BA22719" i="1"/>
  <c r="BA22720" i="1"/>
  <c r="BA22721" i="1"/>
  <c r="BA22722" i="1"/>
  <c r="BA22723" i="1"/>
  <c r="BA22724" i="1"/>
  <c r="BA22725" i="1"/>
  <c r="BA22726" i="1"/>
  <c r="BA22727" i="1"/>
  <c r="BA22728" i="1"/>
  <c r="BA22729" i="1"/>
  <c r="BA22730" i="1"/>
  <c r="BA22731" i="1"/>
  <c r="BA22732" i="1"/>
  <c r="BA22733" i="1"/>
  <c r="BA22734" i="1"/>
  <c r="BA22735" i="1"/>
  <c r="BA22736" i="1"/>
  <c r="BA22737" i="1"/>
  <c r="BA22738" i="1"/>
  <c r="BA22739" i="1"/>
  <c r="BA22740" i="1"/>
  <c r="BA22741" i="1"/>
  <c r="BA22742" i="1"/>
  <c r="BA22743" i="1"/>
  <c r="BA22744" i="1"/>
  <c r="BA22745" i="1"/>
  <c r="BA22746" i="1"/>
  <c r="BA22747" i="1"/>
  <c r="BA22748" i="1"/>
  <c r="BA22749" i="1"/>
  <c r="BA22750" i="1"/>
  <c r="BA22751" i="1"/>
  <c r="BA22752" i="1"/>
  <c r="BA22753" i="1"/>
  <c r="BA22754" i="1"/>
  <c r="BA22755" i="1"/>
  <c r="BA22756" i="1"/>
  <c r="BA22757" i="1"/>
  <c r="BA22758" i="1"/>
  <c r="BA22759" i="1"/>
  <c r="BA22760" i="1"/>
  <c r="BA22761" i="1"/>
  <c r="BA22762" i="1"/>
  <c r="BA22763" i="1"/>
  <c r="BA22764" i="1"/>
  <c r="BA22765" i="1"/>
  <c r="BA22766" i="1"/>
  <c r="BA22767" i="1"/>
  <c r="BA22768" i="1"/>
  <c r="BA22769" i="1"/>
  <c r="BA22770" i="1"/>
  <c r="BA22771" i="1"/>
  <c r="BA22772" i="1"/>
  <c r="BA22773" i="1"/>
  <c r="BA22774" i="1"/>
  <c r="BA22775" i="1"/>
  <c r="BA22776" i="1"/>
  <c r="BA22777" i="1"/>
  <c r="BA22778" i="1"/>
  <c r="BA22779" i="1"/>
  <c r="BA22780" i="1"/>
  <c r="BA22781" i="1"/>
  <c r="BA22782" i="1"/>
  <c r="BA22783" i="1"/>
  <c r="BA22784" i="1"/>
  <c r="BA22785" i="1"/>
  <c r="BA22786" i="1"/>
  <c r="BA22787" i="1"/>
  <c r="BA22788" i="1"/>
  <c r="BA22789" i="1"/>
  <c r="BA22790" i="1"/>
  <c r="BA22791" i="1"/>
  <c r="BA22792" i="1"/>
  <c r="BA22793" i="1"/>
  <c r="BA22794" i="1"/>
  <c r="BA22795" i="1"/>
  <c r="BA22796" i="1"/>
  <c r="BA22797" i="1"/>
  <c r="BA22798" i="1"/>
  <c r="BA22799" i="1"/>
  <c r="BA22800" i="1"/>
  <c r="BA22801" i="1"/>
  <c r="BA22802" i="1"/>
  <c r="BA22803" i="1"/>
  <c r="BA22804" i="1"/>
  <c r="BA22805" i="1"/>
  <c r="BA22806" i="1"/>
  <c r="BA22807" i="1"/>
  <c r="BA22808" i="1"/>
  <c r="BA22809" i="1"/>
  <c r="BA22810" i="1"/>
  <c r="BA22811" i="1"/>
  <c r="BA22812" i="1"/>
  <c r="BA22813" i="1"/>
  <c r="BA22814" i="1"/>
  <c r="BA22815" i="1"/>
  <c r="BA22816" i="1"/>
  <c r="BA22817" i="1"/>
  <c r="BA22818" i="1"/>
  <c r="BA22819" i="1"/>
  <c r="BA22820" i="1"/>
  <c r="BA22821" i="1"/>
  <c r="BA22822" i="1"/>
  <c r="BA22823" i="1"/>
  <c r="BA22824" i="1"/>
  <c r="BA22825" i="1"/>
  <c r="BA22826" i="1"/>
  <c r="BA22827" i="1"/>
  <c r="BA22828" i="1"/>
  <c r="BA22829" i="1"/>
  <c r="BA22830" i="1"/>
  <c r="BA22831" i="1"/>
  <c r="BA22832" i="1"/>
  <c r="BA22833" i="1"/>
  <c r="BA22834" i="1"/>
  <c r="BA22835" i="1"/>
  <c r="BA22836" i="1"/>
  <c r="BA22837" i="1"/>
  <c r="BA22838" i="1"/>
  <c r="BA22839" i="1"/>
  <c r="BA22840" i="1"/>
  <c r="BA22841" i="1"/>
  <c r="BA22842" i="1"/>
  <c r="BA22843" i="1"/>
  <c r="BA22844" i="1"/>
  <c r="BA22845" i="1"/>
  <c r="BA22846" i="1"/>
  <c r="BA22847" i="1"/>
  <c r="BA22848" i="1"/>
  <c r="BA22849" i="1"/>
  <c r="BA22850" i="1"/>
  <c r="BA22851" i="1"/>
  <c r="BA22852" i="1"/>
  <c r="BA22853" i="1"/>
  <c r="BA22854" i="1"/>
  <c r="BA22855" i="1"/>
  <c r="BA22856" i="1"/>
  <c r="BA22857" i="1"/>
  <c r="BA22858" i="1"/>
  <c r="BA22859" i="1"/>
  <c r="BA22860" i="1"/>
  <c r="BA22861" i="1"/>
  <c r="BA22862" i="1"/>
  <c r="BA22863" i="1"/>
  <c r="BA22864" i="1"/>
  <c r="BA22865" i="1"/>
  <c r="BA22866" i="1"/>
  <c r="BA22867" i="1"/>
  <c r="BA22868" i="1"/>
  <c r="BA22869" i="1"/>
  <c r="BA22870" i="1"/>
  <c r="BA22871" i="1"/>
  <c r="BA22872" i="1"/>
  <c r="BA22873" i="1"/>
  <c r="BA22874" i="1"/>
  <c r="BA22875" i="1"/>
  <c r="BA22876" i="1"/>
  <c r="BA22877" i="1"/>
  <c r="BA22878" i="1"/>
  <c r="BA22879" i="1"/>
  <c r="BA22880" i="1"/>
  <c r="BA22881" i="1"/>
  <c r="BA22882" i="1"/>
  <c r="BA22883" i="1"/>
  <c r="BA22884" i="1"/>
  <c r="BA22885" i="1"/>
  <c r="BA22886" i="1"/>
  <c r="BA22887" i="1"/>
  <c r="BA22888" i="1"/>
  <c r="BA22889" i="1"/>
  <c r="BA22890" i="1"/>
  <c r="BA22891" i="1"/>
  <c r="BA22892" i="1"/>
  <c r="BA22893" i="1"/>
  <c r="BA22894" i="1"/>
  <c r="BA22895" i="1"/>
  <c r="BA22896" i="1"/>
  <c r="BA22897" i="1"/>
  <c r="BA22898" i="1"/>
  <c r="BA22899" i="1"/>
  <c r="BA22900" i="1"/>
  <c r="BA22901" i="1"/>
  <c r="BA22902" i="1"/>
  <c r="BA22903" i="1"/>
  <c r="BA22904" i="1"/>
  <c r="BA22905" i="1"/>
  <c r="BA22906" i="1"/>
  <c r="BA22907" i="1"/>
  <c r="BA22908" i="1"/>
  <c r="BA22909" i="1"/>
  <c r="BA22910" i="1"/>
  <c r="BA22911" i="1"/>
  <c r="BA22912" i="1"/>
  <c r="BA22913" i="1"/>
  <c r="BA22914" i="1"/>
  <c r="BA22915" i="1"/>
  <c r="BA22916" i="1"/>
  <c r="BA22917" i="1"/>
  <c r="BA22918" i="1"/>
  <c r="BA22919" i="1"/>
  <c r="BA22920" i="1"/>
  <c r="BA22921" i="1"/>
  <c r="BA22922" i="1"/>
  <c r="BA22923" i="1"/>
  <c r="BA22924" i="1"/>
  <c r="BA22925" i="1"/>
  <c r="BA22926" i="1"/>
  <c r="BA22927" i="1"/>
  <c r="BA22928" i="1"/>
  <c r="BA22929" i="1"/>
  <c r="BA22930" i="1"/>
  <c r="BA22931" i="1"/>
  <c r="BA22932" i="1"/>
  <c r="BA22933" i="1"/>
  <c r="BA22934" i="1"/>
  <c r="BA22935" i="1"/>
  <c r="BA22936" i="1"/>
  <c r="BA22937" i="1"/>
  <c r="BA22938" i="1"/>
  <c r="BA22939" i="1"/>
  <c r="BA22940" i="1"/>
  <c r="BA22941" i="1"/>
  <c r="BA22942" i="1"/>
  <c r="BA22943" i="1"/>
  <c r="BA22944" i="1"/>
  <c r="BA22945" i="1"/>
  <c r="BA22946" i="1"/>
  <c r="BA22947" i="1"/>
  <c r="BA22948" i="1"/>
  <c r="BA22949" i="1"/>
  <c r="BA22950" i="1"/>
  <c r="BA22951" i="1"/>
  <c r="BA22952" i="1"/>
  <c r="BA22953" i="1"/>
  <c r="BA22954" i="1"/>
  <c r="BA22955" i="1"/>
  <c r="BA22956" i="1"/>
  <c r="BA22957" i="1"/>
  <c r="BA22958" i="1"/>
  <c r="BA22959" i="1"/>
  <c r="BA22960" i="1"/>
  <c r="BA22961" i="1"/>
  <c r="BA22962" i="1"/>
  <c r="BA22963" i="1"/>
  <c r="BA22964" i="1"/>
  <c r="BA22965" i="1"/>
  <c r="BA22966" i="1"/>
  <c r="BA22967" i="1"/>
  <c r="BA22968" i="1"/>
  <c r="BA22969" i="1"/>
  <c r="BA22970" i="1"/>
  <c r="BA22971" i="1"/>
  <c r="BA22972" i="1"/>
  <c r="BA22973" i="1"/>
  <c r="BA22974" i="1"/>
  <c r="BA22975" i="1"/>
  <c r="BA22976" i="1"/>
  <c r="BA22977" i="1"/>
  <c r="BA22978" i="1"/>
  <c r="BA22979" i="1"/>
  <c r="BA22980" i="1"/>
  <c r="BA22981" i="1"/>
  <c r="BA22982" i="1"/>
  <c r="BA22983" i="1"/>
  <c r="BA22984" i="1"/>
  <c r="BA22985" i="1"/>
  <c r="BA22986" i="1"/>
  <c r="BA22987" i="1"/>
  <c r="BA22988" i="1"/>
  <c r="BA22989" i="1"/>
  <c r="BA22990" i="1"/>
  <c r="BA22991" i="1"/>
  <c r="BA22992" i="1"/>
  <c r="BA22993" i="1"/>
  <c r="BA22994" i="1"/>
  <c r="BA22995" i="1"/>
  <c r="BA22996" i="1"/>
  <c r="BA22997" i="1"/>
  <c r="BA22998" i="1"/>
  <c r="BA22999" i="1"/>
  <c r="BA23000" i="1"/>
  <c r="BA23001" i="1"/>
  <c r="BA23002" i="1"/>
  <c r="BA23003" i="1"/>
  <c r="BA23004" i="1"/>
  <c r="BA23005" i="1"/>
  <c r="BA23006" i="1"/>
  <c r="BA23007" i="1"/>
  <c r="BA23008" i="1"/>
  <c r="BA23009" i="1"/>
  <c r="BA23010" i="1"/>
  <c r="BA23011" i="1"/>
  <c r="BA23012" i="1"/>
  <c r="BA23013" i="1"/>
  <c r="BA23014" i="1"/>
  <c r="BA23015" i="1"/>
  <c r="BA23016" i="1"/>
  <c r="BA23017" i="1"/>
  <c r="BA23018" i="1"/>
  <c r="BA23019" i="1"/>
  <c r="BA23020" i="1"/>
  <c r="BA23021" i="1"/>
  <c r="BA23022" i="1"/>
  <c r="BA23023" i="1"/>
  <c r="BA23024" i="1"/>
  <c r="BA23025" i="1"/>
  <c r="BA23026" i="1"/>
  <c r="BA23027" i="1"/>
  <c r="BA23028" i="1"/>
  <c r="BA23029" i="1"/>
  <c r="BA23030" i="1"/>
  <c r="BA23031" i="1"/>
  <c r="BA23032" i="1"/>
  <c r="BA23033" i="1"/>
  <c r="BA23034" i="1"/>
  <c r="BA23035" i="1"/>
  <c r="BA23036" i="1"/>
  <c r="BA23037" i="1"/>
  <c r="BA23038" i="1"/>
  <c r="BA23039" i="1"/>
  <c r="BA23040" i="1"/>
  <c r="BA23041" i="1"/>
  <c r="BA23042" i="1"/>
  <c r="BA23043" i="1"/>
  <c r="BA23044" i="1"/>
  <c r="BA23045" i="1"/>
  <c r="BA23046" i="1"/>
  <c r="BA23047" i="1"/>
  <c r="BA23048" i="1"/>
  <c r="BA23049" i="1"/>
  <c r="BA23050" i="1"/>
  <c r="BA23051" i="1"/>
  <c r="BA23052" i="1"/>
  <c r="BA23053" i="1"/>
  <c r="BA23054" i="1"/>
  <c r="BA23055" i="1"/>
  <c r="BA23056" i="1"/>
  <c r="BA23057" i="1"/>
  <c r="BA23058" i="1"/>
  <c r="BA23059" i="1"/>
  <c r="BA23060" i="1"/>
  <c r="BA23061" i="1"/>
  <c r="BA23062" i="1"/>
  <c r="BA23063" i="1"/>
  <c r="BA23064" i="1"/>
  <c r="BA23065" i="1"/>
  <c r="BA23066" i="1"/>
  <c r="BA23067" i="1"/>
  <c r="BA23068" i="1"/>
  <c r="BA23069" i="1"/>
  <c r="BA23070" i="1"/>
  <c r="BA23071" i="1"/>
  <c r="BA23072" i="1"/>
  <c r="BA23073" i="1"/>
  <c r="BA23074" i="1"/>
  <c r="BA23075" i="1"/>
  <c r="BA23076" i="1"/>
  <c r="BA23077" i="1"/>
  <c r="BA23078" i="1"/>
  <c r="BA23079" i="1"/>
  <c r="BA23080" i="1"/>
  <c r="BA23081" i="1"/>
  <c r="BA23082" i="1"/>
  <c r="BA23083" i="1"/>
  <c r="BA23084" i="1"/>
  <c r="BA23085" i="1"/>
  <c r="BA23086" i="1"/>
  <c r="BA23087" i="1"/>
  <c r="BA23088" i="1"/>
  <c r="BA23089" i="1"/>
  <c r="BA23090" i="1"/>
  <c r="BA23091" i="1"/>
  <c r="BA23092" i="1"/>
  <c r="BA23093" i="1"/>
  <c r="BA23094" i="1"/>
  <c r="BA23095" i="1"/>
  <c r="BA23096" i="1"/>
  <c r="BA23097" i="1"/>
  <c r="BA23098" i="1"/>
  <c r="BA23099" i="1"/>
  <c r="BA23100" i="1"/>
  <c r="BA23101" i="1"/>
  <c r="BA23102" i="1"/>
  <c r="BA23103" i="1"/>
  <c r="BA23104" i="1"/>
  <c r="BA23105" i="1"/>
  <c r="BA23106" i="1"/>
  <c r="BA23107" i="1"/>
  <c r="BA23108" i="1"/>
  <c r="BA23109" i="1"/>
  <c r="BA23110" i="1"/>
  <c r="BA23111" i="1"/>
  <c r="BA23112" i="1"/>
  <c r="BA23113" i="1"/>
  <c r="BA23114" i="1"/>
  <c r="BA23115" i="1"/>
  <c r="BA23116" i="1"/>
  <c r="BA23117" i="1"/>
  <c r="BA23118" i="1"/>
  <c r="BA23119" i="1"/>
  <c r="BA23120" i="1"/>
  <c r="BA23121" i="1"/>
  <c r="BA23122" i="1"/>
  <c r="BA23123" i="1"/>
  <c r="BA23124" i="1"/>
  <c r="BA23125" i="1"/>
  <c r="BA23126" i="1"/>
  <c r="BA23127" i="1"/>
  <c r="BA23128" i="1"/>
  <c r="BA23129" i="1"/>
  <c r="BA23130" i="1"/>
  <c r="BA23131" i="1"/>
  <c r="BA23132" i="1"/>
  <c r="BA23133" i="1"/>
  <c r="BA23134" i="1"/>
  <c r="BA23135" i="1"/>
  <c r="BA23136" i="1"/>
  <c r="BA23137" i="1"/>
  <c r="BA23138" i="1"/>
  <c r="BA23139" i="1"/>
  <c r="BA23140" i="1"/>
  <c r="BA23141" i="1"/>
  <c r="BA23142" i="1"/>
  <c r="BA23143" i="1"/>
  <c r="BA23144" i="1"/>
  <c r="BA23145" i="1"/>
  <c r="BA23146" i="1"/>
  <c r="BA23147" i="1"/>
  <c r="BA23148" i="1"/>
  <c r="BA23149" i="1"/>
  <c r="BA23150" i="1"/>
  <c r="BA23151" i="1"/>
  <c r="BA23152" i="1"/>
  <c r="BA23153" i="1"/>
  <c r="BA23154" i="1"/>
  <c r="BA23155" i="1"/>
  <c r="BA23156" i="1"/>
  <c r="BA23157" i="1"/>
  <c r="BA23158" i="1"/>
  <c r="BA23159" i="1"/>
  <c r="BA23160" i="1"/>
  <c r="BA23161" i="1"/>
  <c r="BA23162" i="1"/>
  <c r="BA23163" i="1"/>
  <c r="BA23164" i="1"/>
  <c r="BA23165" i="1"/>
  <c r="BA23166" i="1"/>
  <c r="BA23167" i="1"/>
  <c r="BA23168" i="1"/>
  <c r="BA23169" i="1"/>
  <c r="BA23170" i="1"/>
  <c r="BA23171" i="1"/>
  <c r="BA23172" i="1"/>
  <c r="BA23173" i="1"/>
  <c r="BA23174" i="1"/>
  <c r="BA23175" i="1"/>
  <c r="BA23176" i="1"/>
  <c r="BA23177" i="1"/>
  <c r="BA23178" i="1"/>
  <c r="BA23179" i="1"/>
  <c r="BA23180" i="1"/>
  <c r="BA23181" i="1"/>
  <c r="BA23182" i="1"/>
  <c r="BA23183" i="1"/>
  <c r="BA23184" i="1"/>
  <c r="BA23185" i="1"/>
  <c r="BA23186" i="1"/>
  <c r="BA23187" i="1"/>
  <c r="BA23188" i="1"/>
  <c r="BA23189" i="1"/>
  <c r="BA23190" i="1"/>
  <c r="BA23191" i="1"/>
  <c r="BA23192" i="1"/>
  <c r="BA23193" i="1"/>
  <c r="BA23194" i="1"/>
  <c r="BA23195" i="1"/>
  <c r="BA23196" i="1"/>
  <c r="BA23197" i="1"/>
  <c r="BA23198" i="1"/>
  <c r="BA23199" i="1"/>
  <c r="BA23200" i="1"/>
  <c r="BA23201" i="1"/>
  <c r="BA23202" i="1"/>
  <c r="BA23203" i="1"/>
  <c r="BA23204" i="1"/>
  <c r="BA23205" i="1"/>
  <c r="BA23206" i="1"/>
  <c r="BA23207" i="1"/>
  <c r="BA23208" i="1"/>
  <c r="BA23209" i="1"/>
  <c r="BA23210" i="1"/>
  <c r="BA23211" i="1"/>
  <c r="BA23212" i="1"/>
  <c r="BA23213" i="1"/>
  <c r="BA23214" i="1"/>
  <c r="BA23215" i="1"/>
  <c r="BA23216" i="1"/>
  <c r="BA23217" i="1"/>
  <c r="BA23218" i="1"/>
  <c r="BA23219" i="1"/>
  <c r="BA23220" i="1"/>
  <c r="BA23221" i="1"/>
  <c r="BA23222" i="1"/>
  <c r="BA23223" i="1"/>
  <c r="BA23224" i="1"/>
  <c r="BA23225" i="1"/>
  <c r="BA23226" i="1"/>
  <c r="BA23227" i="1"/>
  <c r="BA23228" i="1"/>
  <c r="BA23229" i="1"/>
  <c r="BA23230" i="1"/>
  <c r="BA23231" i="1"/>
  <c r="BA23232" i="1"/>
  <c r="BA23233" i="1"/>
  <c r="BA23234" i="1"/>
  <c r="BA23235" i="1"/>
  <c r="BA23236" i="1"/>
  <c r="BA23237" i="1"/>
  <c r="BA23238" i="1"/>
  <c r="BA23239" i="1"/>
  <c r="BA23240" i="1"/>
  <c r="BA23241" i="1"/>
  <c r="BA23242" i="1"/>
  <c r="BA23243" i="1"/>
  <c r="BA23244" i="1"/>
  <c r="BA23245" i="1"/>
  <c r="BA23246" i="1"/>
  <c r="BA23247" i="1"/>
  <c r="BA23248" i="1"/>
  <c r="BA23249" i="1"/>
  <c r="BA23250" i="1"/>
  <c r="BA23251" i="1"/>
  <c r="BA23252" i="1"/>
  <c r="BA23253" i="1"/>
  <c r="BA23254" i="1"/>
  <c r="BA23255" i="1"/>
  <c r="BA23256" i="1"/>
  <c r="BA23257" i="1"/>
  <c r="BA23258" i="1"/>
  <c r="BA23259" i="1"/>
  <c r="BA23260" i="1"/>
  <c r="BA23261" i="1"/>
  <c r="BA23262" i="1"/>
  <c r="BA23263" i="1"/>
  <c r="BA23264" i="1"/>
  <c r="BA23265" i="1"/>
  <c r="BA23266" i="1"/>
  <c r="BA23267" i="1"/>
  <c r="BA23268" i="1"/>
  <c r="BA23269" i="1"/>
  <c r="BA23270" i="1"/>
  <c r="BA23271" i="1"/>
  <c r="BA23272" i="1"/>
  <c r="BA23273" i="1"/>
  <c r="BA23274" i="1"/>
  <c r="BA23275" i="1"/>
  <c r="BA23276" i="1"/>
  <c r="BA23277" i="1"/>
  <c r="BA23278" i="1"/>
  <c r="BA23279" i="1"/>
  <c r="BA23280" i="1"/>
  <c r="BA23281" i="1"/>
  <c r="BA23282" i="1"/>
  <c r="BA23283" i="1"/>
  <c r="BA23284" i="1"/>
  <c r="BA23285" i="1"/>
  <c r="BA23286" i="1"/>
  <c r="BA23287" i="1"/>
  <c r="BA23288" i="1"/>
  <c r="BA23289" i="1"/>
  <c r="BA23290" i="1"/>
  <c r="BA23291" i="1"/>
  <c r="BA23292" i="1"/>
  <c r="BA23293" i="1"/>
  <c r="BA23294" i="1"/>
  <c r="BA23295" i="1"/>
  <c r="BA23296" i="1"/>
  <c r="BA23297" i="1"/>
  <c r="BA23298" i="1"/>
  <c r="BA23299" i="1"/>
  <c r="BA23300" i="1"/>
  <c r="BA23301" i="1"/>
  <c r="BA23302" i="1"/>
  <c r="BA23303" i="1"/>
  <c r="BA23304" i="1"/>
  <c r="BA23305" i="1"/>
  <c r="BA23306" i="1"/>
  <c r="BA23307" i="1"/>
  <c r="BA23308" i="1"/>
  <c r="BA23309" i="1"/>
  <c r="BA23310" i="1"/>
  <c r="BA23311" i="1"/>
  <c r="BA23312" i="1"/>
  <c r="BA23313" i="1"/>
  <c r="BA23314" i="1"/>
  <c r="BA23315" i="1"/>
  <c r="BA23316" i="1"/>
  <c r="BA23317" i="1"/>
  <c r="BA23318" i="1"/>
  <c r="BA23319" i="1"/>
  <c r="BA23320" i="1"/>
  <c r="BA23321" i="1"/>
  <c r="BA23322" i="1"/>
  <c r="BA23323" i="1"/>
  <c r="BA23324" i="1"/>
  <c r="BA23325" i="1"/>
  <c r="BA23326" i="1"/>
  <c r="BA23327" i="1"/>
  <c r="BA23328" i="1"/>
  <c r="BA23329" i="1"/>
  <c r="BA23330" i="1"/>
  <c r="BA23331" i="1"/>
  <c r="BA23332" i="1"/>
  <c r="BA23333" i="1"/>
  <c r="BA23334" i="1"/>
  <c r="BA23335" i="1"/>
  <c r="BA23336" i="1"/>
  <c r="BA23337" i="1"/>
  <c r="BA23338" i="1"/>
  <c r="BA23339" i="1"/>
  <c r="BA23340" i="1"/>
  <c r="BA23341" i="1"/>
  <c r="BA23342" i="1"/>
  <c r="BA23343" i="1"/>
  <c r="BA23344" i="1"/>
  <c r="BA23345" i="1"/>
  <c r="BA23346" i="1"/>
  <c r="BA23347" i="1"/>
  <c r="BA23348" i="1"/>
  <c r="BA23349" i="1"/>
  <c r="BA23350" i="1"/>
  <c r="BA23351" i="1"/>
  <c r="BA23352" i="1"/>
  <c r="BA23353" i="1"/>
  <c r="BA23354" i="1"/>
  <c r="BA23355" i="1"/>
  <c r="BA23356" i="1"/>
  <c r="BA23357" i="1"/>
  <c r="BA23358" i="1"/>
  <c r="BA23359" i="1"/>
  <c r="BA23360" i="1"/>
  <c r="BA23361" i="1"/>
  <c r="BA23362" i="1"/>
  <c r="BA23363" i="1"/>
  <c r="BA23364" i="1"/>
  <c r="BA23365" i="1"/>
  <c r="BA23366" i="1"/>
  <c r="BA23367" i="1"/>
  <c r="BA23368" i="1"/>
  <c r="BA23369" i="1"/>
  <c r="BA23370" i="1"/>
  <c r="BA23371" i="1"/>
  <c r="BA23372" i="1"/>
  <c r="BA23373" i="1"/>
  <c r="BA23374" i="1"/>
  <c r="BA23375" i="1"/>
  <c r="BA23376" i="1"/>
  <c r="BA23377" i="1"/>
  <c r="BA23378" i="1"/>
  <c r="BA23379" i="1"/>
  <c r="BA23380" i="1"/>
  <c r="BA23381" i="1"/>
  <c r="BA23382" i="1"/>
  <c r="BA23383" i="1"/>
  <c r="BA23384" i="1"/>
  <c r="BA23385" i="1"/>
  <c r="BA23386" i="1"/>
  <c r="BA23387" i="1"/>
  <c r="BA23388" i="1"/>
  <c r="BA23389" i="1"/>
  <c r="BA23390" i="1"/>
  <c r="BA23391" i="1"/>
  <c r="BA23392" i="1"/>
  <c r="BA23393" i="1"/>
  <c r="BA23394" i="1"/>
  <c r="BA23395" i="1"/>
  <c r="BA23396" i="1"/>
  <c r="BA23397" i="1"/>
  <c r="BA23398" i="1"/>
  <c r="BA23399" i="1"/>
  <c r="BA23400" i="1"/>
  <c r="BA23401" i="1"/>
  <c r="BA23402" i="1"/>
  <c r="BA23403" i="1"/>
  <c r="BA23404" i="1"/>
  <c r="BA23405" i="1"/>
  <c r="BA23406" i="1"/>
  <c r="BA23407" i="1"/>
  <c r="BA23408" i="1"/>
  <c r="BA23409" i="1"/>
  <c r="BA23410" i="1"/>
  <c r="BA23411" i="1"/>
  <c r="BA23412" i="1"/>
  <c r="BA23413" i="1"/>
  <c r="BA23414" i="1"/>
  <c r="BA23415" i="1"/>
  <c r="BA23416" i="1"/>
  <c r="BA23417" i="1"/>
  <c r="BA23418" i="1"/>
  <c r="BA23419" i="1"/>
  <c r="BA23420" i="1"/>
  <c r="BA23421" i="1"/>
  <c r="BA23422" i="1"/>
  <c r="BA23423" i="1"/>
  <c r="BA23424" i="1"/>
  <c r="BA23425" i="1"/>
  <c r="BA23426" i="1"/>
  <c r="BA23427" i="1"/>
  <c r="BA23428" i="1"/>
  <c r="BA23429" i="1"/>
  <c r="BA23430" i="1"/>
  <c r="BA23431" i="1"/>
  <c r="BA23432" i="1"/>
  <c r="BA23433" i="1"/>
  <c r="BA23434" i="1"/>
  <c r="BA23435" i="1"/>
  <c r="BA23436" i="1"/>
  <c r="BA23437" i="1"/>
  <c r="BA23438" i="1"/>
  <c r="BA23439" i="1"/>
  <c r="BA23440" i="1"/>
  <c r="BA23441" i="1"/>
  <c r="BA23442" i="1"/>
  <c r="BA23443" i="1"/>
  <c r="BA23444" i="1"/>
  <c r="BA23445" i="1"/>
  <c r="BA23446" i="1"/>
  <c r="BA23447" i="1"/>
  <c r="BA23448" i="1"/>
  <c r="BA23449" i="1"/>
  <c r="BA23450" i="1"/>
  <c r="BA23451" i="1"/>
  <c r="BA23452" i="1"/>
  <c r="BA23453" i="1"/>
  <c r="BA23454" i="1"/>
  <c r="BA23455" i="1"/>
  <c r="BA23456" i="1"/>
  <c r="BA23457" i="1"/>
  <c r="BA23458" i="1"/>
  <c r="BA23459" i="1"/>
  <c r="BA23460" i="1"/>
  <c r="BA23461" i="1"/>
  <c r="BA23462" i="1"/>
  <c r="BA23463" i="1"/>
  <c r="BA23464" i="1"/>
  <c r="BA23465" i="1"/>
  <c r="BA23466" i="1"/>
  <c r="BA23467" i="1"/>
  <c r="BA23468" i="1"/>
  <c r="BA23469" i="1"/>
  <c r="BA23470" i="1"/>
  <c r="BA23471" i="1"/>
  <c r="BA23472" i="1"/>
  <c r="BA23473" i="1"/>
  <c r="BA23474" i="1"/>
  <c r="BA23475" i="1"/>
  <c r="BA23476" i="1"/>
  <c r="BA23477" i="1"/>
  <c r="BA23478" i="1"/>
  <c r="BA23479" i="1"/>
  <c r="BA23480" i="1"/>
  <c r="BA23481" i="1"/>
  <c r="BA23482" i="1"/>
  <c r="BA23483" i="1"/>
  <c r="BA23484" i="1"/>
  <c r="BA23485" i="1"/>
  <c r="BA23486" i="1"/>
  <c r="BA23487" i="1"/>
  <c r="BA23488" i="1"/>
  <c r="BA23489" i="1"/>
  <c r="BA23490" i="1"/>
  <c r="BA23491" i="1"/>
  <c r="BA23492" i="1"/>
  <c r="BA23493" i="1"/>
  <c r="BA23494" i="1"/>
  <c r="BA23495" i="1"/>
  <c r="BA23496" i="1"/>
  <c r="BA23497" i="1"/>
  <c r="BA23498" i="1"/>
  <c r="BA23499" i="1"/>
  <c r="BA23500" i="1"/>
  <c r="BA23501" i="1"/>
  <c r="BA23502" i="1"/>
  <c r="BA23503" i="1"/>
  <c r="BA23504" i="1"/>
  <c r="BA23505" i="1"/>
  <c r="BA23506" i="1"/>
  <c r="BA23507" i="1"/>
  <c r="BA23508" i="1"/>
  <c r="BA23509" i="1"/>
  <c r="BA23510" i="1"/>
  <c r="BA23511" i="1"/>
  <c r="BA23512" i="1"/>
  <c r="BA23513" i="1"/>
  <c r="BA23514" i="1"/>
  <c r="BA23515" i="1"/>
  <c r="BA23516" i="1"/>
  <c r="BA23517" i="1"/>
  <c r="BA23518" i="1"/>
  <c r="BA23519" i="1"/>
  <c r="BA23520" i="1"/>
  <c r="BA23521" i="1"/>
  <c r="BA23522" i="1"/>
  <c r="BA23523" i="1"/>
  <c r="BA23524" i="1"/>
  <c r="BA23525" i="1"/>
  <c r="BA23526" i="1"/>
  <c r="BA23527" i="1"/>
  <c r="BA23528" i="1"/>
  <c r="BA23529" i="1"/>
  <c r="BA23530" i="1"/>
  <c r="BA23531" i="1"/>
  <c r="BA23532" i="1"/>
  <c r="BA23533" i="1"/>
  <c r="BA23534" i="1"/>
  <c r="BA23535" i="1"/>
  <c r="BA23536" i="1"/>
  <c r="BA23537" i="1"/>
  <c r="BA23538" i="1"/>
  <c r="BA23539" i="1"/>
  <c r="BA23540" i="1"/>
  <c r="BA23541" i="1"/>
  <c r="BA23542" i="1"/>
  <c r="BA23543" i="1"/>
  <c r="BA23544" i="1"/>
  <c r="BA23545" i="1"/>
  <c r="BA23546" i="1"/>
  <c r="BA23547" i="1"/>
  <c r="BA23548" i="1"/>
  <c r="BA23549" i="1"/>
  <c r="BA23550" i="1"/>
  <c r="BA23551" i="1"/>
  <c r="BA23552" i="1"/>
  <c r="BA23553" i="1"/>
  <c r="BA23554" i="1"/>
  <c r="BA23555" i="1"/>
  <c r="BA23556" i="1"/>
  <c r="BA23557" i="1"/>
  <c r="BA23558" i="1"/>
  <c r="BA23559" i="1"/>
  <c r="BA23560" i="1"/>
  <c r="BA23561" i="1"/>
  <c r="BA23562" i="1"/>
  <c r="BA23563" i="1"/>
  <c r="BA23564" i="1"/>
  <c r="BA23565" i="1"/>
  <c r="BA23566" i="1"/>
  <c r="BA23567" i="1"/>
  <c r="BA23568" i="1"/>
  <c r="BA23569" i="1"/>
  <c r="BA23570" i="1"/>
  <c r="BA23571" i="1"/>
  <c r="BA23572" i="1"/>
  <c r="BA23573" i="1"/>
  <c r="BA23574" i="1"/>
  <c r="BA23575" i="1"/>
  <c r="BA23576" i="1"/>
  <c r="BA23577" i="1"/>
  <c r="BA23578" i="1"/>
  <c r="BA23579" i="1"/>
  <c r="BA23580" i="1"/>
  <c r="BA23581" i="1"/>
  <c r="BA23582" i="1"/>
  <c r="BA23583" i="1"/>
  <c r="BA23584" i="1"/>
  <c r="BA23585" i="1"/>
  <c r="BA23586" i="1"/>
  <c r="BA23587" i="1"/>
  <c r="BA23588" i="1"/>
  <c r="BA23589" i="1"/>
  <c r="BA23590" i="1"/>
  <c r="BA23591" i="1"/>
  <c r="BA23592" i="1"/>
  <c r="BA23593" i="1"/>
  <c r="BA23594" i="1"/>
  <c r="BA23595" i="1"/>
  <c r="BA23596" i="1"/>
  <c r="BA23597" i="1"/>
  <c r="BA23598" i="1"/>
  <c r="BA23599" i="1"/>
  <c r="BA23600" i="1"/>
  <c r="BA23601" i="1"/>
  <c r="BA23602" i="1"/>
  <c r="BA23603" i="1"/>
  <c r="BA23604" i="1"/>
  <c r="BA23605" i="1"/>
  <c r="BA23606" i="1"/>
  <c r="BA23607" i="1"/>
  <c r="BA23608" i="1"/>
  <c r="BA23609" i="1"/>
  <c r="BA23610" i="1"/>
  <c r="BA23611" i="1"/>
  <c r="BA23612" i="1"/>
  <c r="BA23613" i="1"/>
  <c r="BA23614" i="1"/>
  <c r="BA23615" i="1"/>
  <c r="BA23616" i="1"/>
  <c r="BA23617" i="1"/>
  <c r="BA23618" i="1"/>
  <c r="BA23619" i="1"/>
  <c r="BA23620" i="1"/>
  <c r="BA23621" i="1"/>
  <c r="BA23622" i="1"/>
  <c r="BA23623" i="1"/>
  <c r="BA23624" i="1"/>
  <c r="BA23625" i="1"/>
  <c r="BA23626" i="1"/>
  <c r="BA23627" i="1"/>
  <c r="BA23628" i="1"/>
  <c r="BA23629" i="1"/>
  <c r="BA23630" i="1"/>
  <c r="BA23631" i="1"/>
  <c r="BA23632" i="1"/>
  <c r="BA23633" i="1"/>
  <c r="BA23634" i="1"/>
  <c r="BA23635" i="1"/>
  <c r="BA23636" i="1"/>
  <c r="BA23637" i="1"/>
  <c r="BA23638" i="1"/>
  <c r="BA23639" i="1"/>
  <c r="BA23640" i="1"/>
  <c r="BA23641" i="1"/>
  <c r="BA23642" i="1"/>
  <c r="BA23643" i="1"/>
  <c r="BA23644" i="1"/>
  <c r="BA23645" i="1"/>
  <c r="BA23646" i="1"/>
  <c r="BA23647" i="1"/>
  <c r="BA23648" i="1"/>
  <c r="BA23649" i="1"/>
  <c r="BA23650" i="1"/>
  <c r="BA23651" i="1"/>
  <c r="BA23652" i="1"/>
  <c r="BA23653" i="1"/>
  <c r="BA23654" i="1"/>
  <c r="BA23655" i="1"/>
  <c r="BA23656" i="1"/>
  <c r="BA23657" i="1"/>
  <c r="BA23658" i="1"/>
  <c r="BA23659" i="1"/>
  <c r="BA23660" i="1"/>
  <c r="BA23661" i="1"/>
  <c r="BA23662" i="1"/>
  <c r="BA23663" i="1"/>
  <c r="BA23664" i="1"/>
  <c r="BA23665" i="1"/>
  <c r="BA23666" i="1"/>
  <c r="BA23667" i="1"/>
  <c r="BA23668" i="1"/>
  <c r="BA23669" i="1"/>
  <c r="BA23670" i="1"/>
  <c r="BA23671" i="1"/>
  <c r="BA23672" i="1"/>
  <c r="BA23673" i="1"/>
  <c r="BA23674" i="1"/>
  <c r="BA23675" i="1"/>
  <c r="BA23676" i="1"/>
  <c r="BA23677" i="1"/>
  <c r="BA23678" i="1"/>
  <c r="BA23679" i="1"/>
  <c r="BA23680" i="1"/>
  <c r="BA23681" i="1"/>
  <c r="BA23682" i="1"/>
  <c r="BA23683" i="1"/>
  <c r="BA23684" i="1"/>
  <c r="BA23685" i="1"/>
  <c r="BA23686" i="1"/>
  <c r="BA23687" i="1"/>
  <c r="BA23688" i="1"/>
  <c r="BA23689" i="1"/>
  <c r="BA23690" i="1"/>
  <c r="BA23691" i="1"/>
  <c r="BA23692" i="1"/>
  <c r="BA23693" i="1"/>
  <c r="BA23694" i="1"/>
  <c r="BA23695" i="1"/>
  <c r="BA23696" i="1"/>
  <c r="BA23697" i="1"/>
  <c r="BA23698" i="1"/>
  <c r="BA23699" i="1"/>
  <c r="BA23700" i="1"/>
  <c r="BA23701" i="1"/>
  <c r="BA23702" i="1"/>
  <c r="BA23703" i="1"/>
  <c r="BA23704" i="1"/>
  <c r="BA23705" i="1"/>
  <c r="BA23706" i="1"/>
  <c r="BA23707" i="1"/>
  <c r="BA23708" i="1"/>
  <c r="BA23709" i="1"/>
  <c r="BA23710" i="1"/>
  <c r="BA23711" i="1"/>
  <c r="BA23712" i="1"/>
  <c r="BA23713" i="1"/>
  <c r="BA23714" i="1"/>
  <c r="BA23715" i="1"/>
  <c r="BA23716" i="1"/>
  <c r="BA23717" i="1"/>
  <c r="BA23718" i="1"/>
  <c r="BA23719" i="1"/>
  <c r="BA23720" i="1"/>
  <c r="BA23721" i="1"/>
  <c r="BA23722" i="1"/>
  <c r="BA23723" i="1"/>
  <c r="BA23724" i="1"/>
  <c r="BA23725" i="1"/>
  <c r="BA23726" i="1"/>
  <c r="BA23727" i="1"/>
  <c r="BA23728" i="1"/>
  <c r="BA23729" i="1"/>
  <c r="BA23730" i="1"/>
  <c r="BA23731" i="1"/>
  <c r="BA23732" i="1"/>
  <c r="BA23733" i="1"/>
  <c r="BA23734" i="1"/>
  <c r="BA23735" i="1"/>
  <c r="BA23736" i="1"/>
  <c r="BA23737" i="1"/>
  <c r="BA23738" i="1"/>
  <c r="BA23739" i="1"/>
  <c r="BA23740" i="1"/>
  <c r="BA23741" i="1"/>
  <c r="BA23742" i="1"/>
  <c r="BA23743" i="1"/>
  <c r="BA23744" i="1"/>
  <c r="BA23745" i="1"/>
  <c r="BA23746" i="1"/>
  <c r="BA23747" i="1"/>
  <c r="BA23748" i="1"/>
  <c r="BA23749" i="1"/>
  <c r="BA23750" i="1"/>
  <c r="BA23751" i="1"/>
  <c r="BA23752" i="1"/>
  <c r="BA23753" i="1"/>
  <c r="BA23754" i="1"/>
  <c r="BA23755" i="1"/>
  <c r="BA23756" i="1"/>
  <c r="BA23757" i="1"/>
  <c r="BA23758" i="1"/>
  <c r="BA23759" i="1"/>
  <c r="BA23760" i="1"/>
  <c r="BA23761" i="1"/>
  <c r="BA23762" i="1"/>
  <c r="BA23763" i="1"/>
  <c r="BA23764" i="1"/>
  <c r="BA23765" i="1"/>
  <c r="BA23766" i="1"/>
  <c r="BA23767" i="1"/>
  <c r="BA23768" i="1"/>
  <c r="BA23769" i="1"/>
  <c r="BA23770" i="1"/>
  <c r="BA23771" i="1"/>
  <c r="BA23772" i="1"/>
  <c r="BA23773" i="1"/>
  <c r="BA23774" i="1"/>
  <c r="BA23775" i="1"/>
  <c r="BA23776" i="1"/>
  <c r="BA23777" i="1"/>
  <c r="BA23778" i="1"/>
  <c r="BA23779" i="1"/>
  <c r="BA23780" i="1"/>
  <c r="BA23781" i="1"/>
  <c r="BA23782" i="1"/>
  <c r="BA23783" i="1"/>
  <c r="BA23784" i="1"/>
  <c r="BA23785" i="1"/>
  <c r="BA23786" i="1"/>
  <c r="BA23787" i="1"/>
  <c r="BA23788" i="1"/>
  <c r="BA23789" i="1"/>
  <c r="BA23790" i="1"/>
  <c r="BA23791" i="1"/>
  <c r="BA23792" i="1"/>
  <c r="BA23793" i="1"/>
  <c r="BA23794" i="1"/>
  <c r="BA23795" i="1"/>
  <c r="BA23796" i="1"/>
  <c r="BA23797" i="1"/>
  <c r="BA23798" i="1"/>
  <c r="BA23799" i="1"/>
  <c r="BA23800" i="1"/>
  <c r="BA23801" i="1"/>
  <c r="BA23802" i="1"/>
  <c r="BA23803" i="1"/>
  <c r="BA23804" i="1"/>
  <c r="BA23805" i="1"/>
  <c r="BA23806" i="1"/>
  <c r="BA23807" i="1"/>
  <c r="BA23808" i="1"/>
  <c r="BA23809" i="1"/>
  <c r="BA23810" i="1"/>
  <c r="BA23811" i="1"/>
  <c r="BA23812" i="1"/>
  <c r="BA23813" i="1"/>
  <c r="BA23814" i="1"/>
  <c r="BA23815" i="1"/>
  <c r="BA23816" i="1"/>
  <c r="BA23817" i="1"/>
  <c r="BA23818" i="1"/>
  <c r="BA23819" i="1"/>
  <c r="BA23820" i="1"/>
  <c r="BA23821" i="1"/>
  <c r="BA23822" i="1"/>
  <c r="BA23823" i="1"/>
  <c r="BA23824" i="1"/>
  <c r="BA23825" i="1"/>
  <c r="BA23826" i="1"/>
  <c r="BA23827" i="1"/>
  <c r="BA23828" i="1"/>
  <c r="BA23829" i="1"/>
  <c r="BA23830" i="1"/>
  <c r="BA23831" i="1"/>
  <c r="BA23832" i="1"/>
  <c r="BA23833" i="1"/>
  <c r="BA23834" i="1"/>
  <c r="BA23835" i="1"/>
  <c r="BA23836" i="1"/>
  <c r="BA23837" i="1"/>
  <c r="BA23838" i="1"/>
  <c r="BA23839" i="1"/>
  <c r="BA23840" i="1"/>
  <c r="BA23841" i="1"/>
  <c r="BA23842" i="1"/>
  <c r="BA23843" i="1"/>
  <c r="BA23844" i="1"/>
  <c r="BA23845" i="1"/>
  <c r="BA23846" i="1"/>
  <c r="BA23847" i="1"/>
  <c r="BA23848" i="1"/>
  <c r="BA23849" i="1"/>
  <c r="BA23850" i="1"/>
  <c r="BA23851" i="1"/>
  <c r="BA23852" i="1"/>
  <c r="BA23853" i="1"/>
  <c r="BA23854" i="1"/>
  <c r="BA23855" i="1"/>
  <c r="BA23856" i="1"/>
  <c r="BA23857" i="1"/>
  <c r="BA23858" i="1"/>
  <c r="BA23859" i="1"/>
  <c r="BA23860" i="1"/>
  <c r="BA23861" i="1"/>
  <c r="BA23862" i="1"/>
  <c r="BA23863" i="1"/>
  <c r="BA23864" i="1"/>
  <c r="BA23865" i="1"/>
  <c r="BA23866" i="1"/>
  <c r="BA23867" i="1"/>
  <c r="BA23868" i="1"/>
  <c r="BA23869" i="1"/>
  <c r="BA23870" i="1"/>
  <c r="BA23871" i="1"/>
  <c r="BA23872" i="1"/>
  <c r="BA23873" i="1"/>
  <c r="BA23874" i="1"/>
  <c r="BA23875" i="1"/>
  <c r="BA23876" i="1"/>
  <c r="BA23877" i="1"/>
  <c r="BA23878" i="1"/>
  <c r="BA23879" i="1"/>
  <c r="BA23880" i="1"/>
  <c r="BA23881" i="1"/>
  <c r="BA23882" i="1"/>
  <c r="BA23883" i="1"/>
  <c r="BA23884" i="1"/>
  <c r="BA23885" i="1"/>
  <c r="BA23886" i="1"/>
  <c r="BA23887" i="1"/>
  <c r="BA23888" i="1"/>
  <c r="BA23889" i="1"/>
  <c r="BA23890" i="1"/>
  <c r="BA23891" i="1"/>
  <c r="BA23892" i="1"/>
  <c r="BA23893" i="1"/>
  <c r="BA23894" i="1"/>
  <c r="BA23895" i="1"/>
  <c r="BA23896" i="1"/>
  <c r="BA23897" i="1"/>
  <c r="BA23898" i="1"/>
  <c r="BA23899" i="1"/>
  <c r="BA23900" i="1"/>
  <c r="BA23901" i="1"/>
  <c r="BA23902" i="1"/>
  <c r="BA23903" i="1"/>
  <c r="BA23904" i="1"/>
  <c r="BA23905" i="1"/>
  <c r="BA23906" i="1"/>
  <c r="BA23907" i="1"/>
  <c r="BA23908" i="1"/>
  <c r="BA23909" i="1"/>
  <c r="BA23910" i="1"/>
  <c r="BA23911" i="1"/>
  <c r="BA23912" i="1"/>
  <c r="BA23913" i="1"/>
  <c r="BA23914" i="1"/>
  <c r="BA23915" i="1"/>
  <c r="BA23916" i="1"/>
  <c r="BA23917" i="1"/>
  <c r="BA23918" i="1"/>
  <c r="BA23919" i="1"/>
  <c r="BA23920" i="1"/>
  <c r="BA23921" i="1"/>
  <c r="BA23922" i="1"/>
  <c r="BA23923" i="1"/>
  <c r="BA23924" i="1"/>
  <c r="BA23925" i="1"/>
  <c r="BA23926" i="1"/>
  <c r="BA23927" i="1"/>
  <c r="BA23928" i="1"/>
  <c r="BA23929" i="1"/>
  <c r="BA23930" i="1"/>
  <c r="BA23931" i="1"/>
  <c r="BA23932" i="1"/>
  <c r="BA23933" i="1"/>
  <c r="BA23934" i="1"/>
  <c r="BA23935" i="1"/>
  <c r="BA23936" i="1"/>
  <c r="BA23937" i="1"/>
  <c r="BA23938" i="1"/>
  <c r="BA23939" i="1"/>
  <c r="BA23940" i="1"/>
  <c r="BA23941" i="1"/>
  <c r="BA23942" i="1"/>
  <c r="BA23943" i="1"/>
  <c r="BA23944" i="1"/>
  <c r="BA23945" i="1"/>
  <c r="BA23946" i="1"/>
  <c r="BA23947" i="1"/>
  <c r="BA23948" i="1"/>
  <c r="BA23949" i="1"/>
  <c r="BA23950" i="1"/>
  <c r="BA23951" i="1"/>
  <c r="BA23952" i="1"/>
  <c r="BA23953" i="1"/>
  <c r="BA23954" i="1"/>
  <c r="BA23955" i="1"/>
  <c r="BA23956" i="1"/>
  <c r="BA23957" i="1"/>
  <c r="BA23958" i="1"/>
  <c r="BA23959" i="1"/>
  <c r="BA23960" i="1"/>
  <c r="BA23961" i="1"/>
  <c r="BA23962" i="1"/>
  <c r="BA23963" i="1"/>
  <c r="BA23964" i="1"/>
  <c r="BA23965" i="1"/>
  <c r="BA23966" i="1"/>
  <c r="BA23967" i="1"/>
  <c r="BA23968" i="1"/>
  <c r="BA23969" i="1"/>
  <c r="BA23970" i="1"/>
  <c r="BA23971" i="1"/>
  <c r="BA23972" i="1"/>
  <c r="BA23973" i="1"/>
  <c r="BA23974" i="1"/>
  <c r="BA23975" i="1"/>
  <c r="BA23976" i="1"/>
  <c r="BA23977" i="1"/>
  <c r="BA23978" i="1"/>
  <c r="BA23979" i="1"/>
  <c r="BA23980" i="1"/>
  <c r="BA23981" i="1"/>
  <c r="BA23982" i="1"/>
  <c r="BA23983" i="1"/>
  <c r="BA23984" i="1"/>
  <c r="BA23985" i="1"/>
  <c r="BA23986" i="1"/>
  <c r="BA23987" i="1"/>
  <c r="BA23988" i="1"/>
  <c r="BA23989" i="1"/>
  <c r="BA23990" i="1"/>
  <c r="BA23991" i="1"/>
  <c r="BA23992" i="1"/>
  <c r="BA23993" i="1"/>
  <c r="BA23994" i="1"/>
  <c r="BA23995" i="1"/>
  <c r="BA23996" i="1"/>
  <c r="BA23997" i="1"/>
  <c r="BA23998" i="1"/>
  <c r="BA23999" i="1"/>
  <c r="BA24000" i="1"/>
  <c r="BA24001" i="1"/>
  <c r="BA24002" i="1"/>
  <c r="BA24003" i="1"/>
  <c r="BA24004" i="1"/>
  <c r="BA24005" i="1"/>
  <c r="BA24006" i="1"/>
  <c r="BA24007" i="1"/>
  <c r="BA24008" i="1"/>
  <c r="BA24009" i="1"/>
  <c r="BA24010" i="1"/>
  <c r="BA24011" i="1"/>
  <c r="BA24012" i="1"/>
  <c r="BA24013" i="1"/>
  <c r="BA24014" i="1"/>
  <c r="BA24015" i="1"/>
  <c r="BA24016" i="1"/>
  <c r="BA24017" i="1"/>
  <c r="BA24018" i="1"/>
  <c r="BA24019" i="1"/>
  <c r="BA24020" i="1"/>
  <c r="BA24021" i="1"/>
  <c r="BA24022" i="1"/>
  <c r="BA24023" i="1"/>
  <c r="BA24024" i="1"/>
  <c r="BA24025" i="1"/>
  <c r="BA24026" i="1"/>
  <c r="BA24027" i="1"/>
  <c r="BA24028" i="1"/>
  <c r="BA24029" i="1"/>
  <c r="BA24030" i="1"/>
  <c r="BA24031" i="1"/>
  <c r="BA24032" i="1"/>
  <c r="BA24033" i="1"/>
  <c r="BA24034" i="1"/>
  <c r="BA24035" i="1"/>
  <c r="BA24036" i="1"/>
  <c r="BA24037" i="1"/>
  <c r="BA24038" i="1"/>
  <c r="BA24039" i="1"/>
  <c r="BA24040" i="1"/>
  <c r="BA24041" i="1"/>
  <c r="BA24042" i="1"/>
  <c r="BA24043" i="1"/>
  <c r="BA24044" i="1"/>
  <c r="BA24045" i="1"/>
  <c r="BA24046" i="1"/>
  <c r="BA24047" i="1"/>
  <c r="BA24048" i="1"/>
  <c r="BA24049" i="1"/>
  <c r="BA24050" i="1"/>
  <c r="BA24051" i="1"/>
  <c r="BA24052" i="1"/>
  <c r="BA24053" i="1"/>
  <c r="BA24054" i="1"/>
  <c r="BA24055" i="1"/>
  <c r="BA24056" i="1"/>
  <c r="BA24057" i="1"/>
  <c r="BA24058" i="1"/>
  <c r="BA24059" i="1"/>
  <c r="BA24060" i="1"/>
  <c r="BA24061" i="1"/>
  <c r="BA24062" i="1"/>
  <c r="BA24063" i="1"/>
  <c r="BA24064" i="1"/>
  <c r="BA24065" i="1"/>
  <c r="BA24066" i="1"/>
  <c r="BA24067" i="1"/>
  <c r="BA24068" i="1"/>
  <c r="BA24069" i="1"/>
  <c r="BA24070" i="1"/>
  <c r="BA24071" i="1"/>
  <c r="BA24072" i="1"/>
  <c r="BA24073" i="1"/>
  <c r="BA24074" i="1"/>
  <c r="BA24075" i="1"/>
  <c r="BA24076" i="1"/>
  <c r="BA24077" i="1"/>
  <c r="BA24078" i="1"/>
  <c r="BA24079" i="1"/>
  <c r="BA24080" i="1"/>
  <c r="BA24081" i="1"/>
  <c r="BA24082" i="1"/>
  <c r="BA24083" i="1"/>
  <c r="BA24084" i="1"/>
  <c r="BA24085" i="1"/>
  <c r="BA24086" i="1"/>
  <c r="BA24087" i="1"/>
  <c r="BA24088" i="1"/>
  <c r="BA24089" i="1"/>
  <c r="BA24090" i="1"/>
  <c r="BA24091" i="1"/>
  <c r="BA24092" i="1"/>
  <c r="BA24093" i="1"/>
  <c r="BA24094" i="1"/>
  <c r="BA24095" i="1"/>
  <c r="BA24096" i="1"/>
  <c r="BA24097" i="1"/>
  <c r="BA24098" i="1"/>
  <c r="BA24099" i="1"/>
  <c r="BA24100" i="1"/>
  <c r="BA24101" i="1"/>
  <c r="BA24102" i="1"/>
  <c r="BA24103" i="1"/>
  <c r="BA24104" i="1"/>
  <c r="BA24105" i="1"/>
  <c r="BA24106" i="1"/>
  <c r="BA24107" i="1"/>
  <c r="BA24108" i="1"/>
  <c r="BA24109" i="1"/>
  <c r="BA24110" i="1"/>
  <c r="BA24111" i="1"/>
  <c r="BA24112" i="1"/>
  <c r="BA24113" i="1"/>
  <c r="BA24114" i="1"/>
  <c r="BA24115" i="1"/>
  <c r="BA24116" i="1"/>
  <c r="BA24117" i="1"/>
  <c r="BA24118" i="1"/>
  <c r="BA24119" i="1"/>
  <c r="BA24120" i="1"/>
  <c r="BA24121" i="1"/>
  <c r="BA24122" i="1"/>
  <c r="BA24123" i="1"/>
  <c r="BA24124" i="1"/>
  <c r="BA24125" i="1"/>
  <c r="BA24126" i="1"/>
  <c r="BA24127" i="1"/>
  <c r="BA24128" i="1"/>
  <c r="BA24129" i="1"/>
  <c r="BA24130" i="1"/>
  <c r="BA24131" i="1"/>
  <c r="BA24132" i="1"/>
  <c r="BA24133" i="1"/>
  <c r="BA24134" i="1"/>
  <c r="BA24135" i="1"/>
  <c r="BA24136" i="1"/>
  <c r="BA24137" i="1"/>
  <c r="BA24138" i="1"/>
  <c r="BA24139" i="1"/>
  <c r="BA24140" i="1"/>
  <c r="BA24141" i="1"/>
  <c r="BA24142" i="1"/>
  <c r="BA24143" i="1"/>
  <c r="BA24144" i="1"/>
  <c r="BA24145" i="1"/>
  <c r="BA24146" i="1"/>
  <c r="BA24147" i="1"/>
  <c r="BA24148" i="1"/>
  <c r="BA24149" i="1"/>
  <c r="BA24150" i="1"/>
  <c r="BA24151" i="1"/>
  <c r="BA24152" i="1"/>
  <c r="BA24153" i="1"/>
  <c r="BA24154" i="1"/>
  <c r="BA24155" i="1"/>
  <c r="BA24156" i="1"/>
  <c r="BA24157" i="1"/>
  <c r="BA24158" i="1"/>
  <c r="BA24159" i="1"/>
  <c r="BA24160" i="1"/>
  <c r="BA24161" i="1"/>
  <c r="BA24162" i="1"/>
  <c r="BA24163" i="1"/>
  <c r="BA24164" i="1"/>
  <c r="BA24165" i="1"/>
  <c r="BA24166" i="1"/>
  <c r="BA24167" i="1"/>
  <c r="BA24168" i="1"/>
  <c r="BA24169" i="1"/>
  <c r="BA24170" i="1"/>
  <c r="BA24171" i="1"/>
  <c r="BA24172" i="1"/>
  <c r="BA24173" i="1"/>
  <c r="BA24174" i="1"/>
  <c r="BA24175" i="1"/>
  <c r="BA24176" i="1"/>
  <c r="BA24177" i="1"/>
  <c r="BA24178" i="1"/>
  <c r="BA24179" i="1"/>
  <c r="BA24180" i="1"/>
  <c r="BA24181" i="1"/>
  <c r="BA24182" i="1"/>
  <c r="BA24183" i="1"/>
  <c r="BA24184" i="1"/>
  <c r="BA24185" i="1"/>
  <c r="BA24186" i="1"/>
  <c r="BA24187" i="1"/>
  <c r="BA24188" i="1"/>
  <c r="BA24189" i="1"/>
  <c r="BA24190" i="1"/>
  <c r="BA24191" i="1"/>
  <c r="BA24192" i="1"/>
  <c r="BA24193" i="1"/>
  <c r="BA24194" i="1"/>
  <c r="BA24195" i="1"/>
  <c r="BA24196" i="1"/>
  <c r="BA24197" i="1"/>
  <c r="BA24198" i="1"/>
  <c r="BA24199" i="1"/>
  <c r="BA24200" i="1"/>
  <c r="BA24201" i="1"/>
  <c r="BA24202" i="1"/>
  <c r="BA24203" i="1"/>
  <c r="BA24204" i="1"/>
  <c r="BA24205" i="1"/>
  <c r="BA24206" i="1"/>
  <c r="BA24207" i="1"/>
  <c r="BA24208" i="1"/>
  <c r="BA24209" i="1"/>
  <c r="BA24210" i="1"/>
  <c r="BA24211" i="1"/>
  <c r="BA24212" i="1"/>
  <c r="BA24213" i="1"/>
  <c r="BA24214" i="1"/>
  <c r="BA24215" i="1"/>
  <c r="BA24216" i="1"/>
  <c r="BA24217" i="1"/>
  <c r="BA24218" i="1"/>
  <c r="BA24219" i="1"/>
  <c r="BA24220" i="1"/>
  <c r="BA24221" i="1"/>
  <c r="BA24222" i="1"/>
  <c r="BA24223" i="1"/>
  <c r="BA24224" i="1"/>
  <c r="BA24225" i="1"/>
  <c r="BA24226" i="1"/>
  <c r="BA24227" i="1"/>
  <c r="BA24228" i="1"/>
  <c r="BA24229" i="1"/>
  <c r="BA24230" i="1"/>
  <c r="BA24231" i="1"/>
  <c r="BA24232" i="1"/>
  <c r="BA24233" i="1"/>
  <c r="BA24234" i="1"/>
  <c r="BA24235" i="1"/>
  <c r="BA24236" i="1"/>
  <c r="BA24237" i="1"/>
  <c r="BA24238" i="1"/>
  <c r="BA24239" i="1"/>
  <c r="BA24240" i="1"/>
  <c r="BA24241" i="1"/>
  <c r="BA24242" i="1"/>
  <c r="BA24243" i="1"/>
  <c r="BA24244" i="1"/>
  <c r="BA24245" i="1"/>
  <c r="BA24246" i="1"/>
  <c r="BA24247" i="1"/>
  <c r="BA24248" i="1"/>
  <c r="BA24249" i="1"/>
  <c r="BA24250" i="1"/>
  <c r="BA24251" i="1"/>
  <c r="BA24252" i="1"/>
  <c r="BA24253" i="1"/>
  <c r="BA24254" i="1"/>
  <c r="BA24255" i="1"/>
  <c r="BA24256" i="1"/>
  <c r="BA24257" i="1"/>
  <c r="BA24258" i="1"/>
  <c r="BA24259" i="1"/>
  <c r="BA24260" i="1"/>
  <c r="BA24261" i="1"/>
  <c r="BA24262" i="1"/>
  <c r="BA24263" i="1"/>
  <c r="BA24264" i="1"/>
  <c r="BA24265" i="1"/>
  <c r="BA24266" i="1"/>
  <c r="BA24267" i="1"/>
  <c r="BA24268" i="1"/>
  <c r="BA24269" i="1"/>
  <c r="BA24270" i="1"/>
  <c r="BA24271" i="1"/>
  <c r="BA24272" i="1"/>
  <c r="BA24273" i="1"/>
  <c r="BA24274" i="1"/>
  <c r="BA24275" i="1"/>
  <c r="BA24276" i="1"/>
  <c r="BA24277" i="1"/>
  <c r="BA24278" i="1"/>
  <c r="BA24279" i="1"/>
  <c r="BA24280" i="1"/>
  <c r="BA24281" i="1"/>
  <c r="BA24282" i="1"/>
  <c r="BA24283" i="1"/>
  <c r="BA24284" i="1"/>
  <c r="BA24285" i="1"/>
  <c r="BA24286" i="1"/>
  <c r="BA24287" i="1"/>
  <c r="BA24288" i="1"/>
  <c r="BA24289" i="1"/>
  <c r="BA24290" i="1"/>
  <c r="BA24291" i="1"/>
  <c r="BA24292" i="1"/>
  <c r="BA24293" i="1"/>
  <c r="BA24294" i="1"/>
  <c r="BA24295" i="1"/>
  <c r="BA24296" i="1"/>
  <c r="BA24297" i="1"/>
  <c r="BA24298" i="1"/>
  <c r="BA24299" i="1"/>
  <c r="BA24300" i="1"/>
  <c r="BA24301" i="1"/>
  <c r="BA24302" i="1"/>
  <c r="BA24303" i="1"/>
  <c r="BA24304" i="1"/>
  <c r="BA24305" i="1"/>
  <c r="BA24306" i="1"/>
  <c r="BA24307" i="1"/>
  <c r="BA24308" i="1"/>
  <c r="BA24309" i="1"/>
  <c r="BA24310" i="1"/>
  <c r="BA24311" i="1"/>
  <c r="BA24312" i="1"/>
  <c r="BA24313" i="1"/>
  <c r="BA24314" i="1"/>
  <c r="BA24315" i="1"/>
  <c r="BA24316" i="1"/>
  <c r="BA24317" i="1"/>
  <c r="BA24318" i="1"/>
  <c r="BA24319" i="1"/>
  <c r="BA24320" i="1"/>
  <c r="BA24321" i="1"/>
  <c r="BA24322" i="1"/>
  <c r="BA24323" i="1"/>
  <c r="BA24324" i="1"/>
  <c r="BA24325" i="1"/>
  <c r="BA24326" i="1"/>
  <c r="BA24327" i="1"/>
  <c r="BA24328" i="1"/>
  <c r="BA24329" i="1"/>
  <c r="BA24330" i="1"/>
  <c r="BA24331" i="1"/>
  <c r="BA24332" i="1"/>
  <c r="BA24333" i="1"/>
  <c r="BA24334" i="1"/>
  <c r="BA24335" i="1"/>
  <c r="BA24336" i="1"/>
  <c r="BA24337" i="1"/>
  <c r="BA24338" i="1"/>
  <c r="BA24339" i="1"/>
  <c r="BA24340" i="1"/>
  <c r="BA24341" i="1"/>
  <c r="BA24342" i="1"/>
  <c r="BA24343" i="1"/>
  <c r="BA24344" i="1"/>
  <c r="BA24345" i="1"/>
  <c r="BA24346" i="1"/>
  <c r="BA24347" i="1"/>
  <c r="BA24348" i="1"/>
  <c r="BA24349" i="1"/>
  <c r="BA24350" i="1"/>
  <c r="BA24351" i="1"/>
  <c r="BA24352" i="1"/>
  <c r="BA24353" i="1"/>
  <c r="BA24354" i="1"/>
  <c r="BA24355" i="1"/>
  <c r="BA24356" i="1"/>
  <c r="BA24357" i="1"/>
  <c r="BA24358" i="1"/>
  <c r="BA24359" i="1"/>
  <c r="BA24360" i="1"/>
  <c r="BA24361" i="1"/>
  <c r="BA24362" i="1"/>
  <c r="BA24363" i="1"/>
  <c r="BA24364" i="1"/>
  <c r="BA24365" i="1"/>
  <c r="BA24366" i="1"/>
  <c r="BA24367" i="1"/>
  <c r="BA24368" i="1"/>
  <c r="BA24369" i="1"/>
  <c r="BA24370" i="1"/>
  <c r="BA24371" i="1"/>
  <c r="BA24372" i="1"/>
  <c r="BA24373" i="1"/>
  <c r="BA24374" i="1"/>
  <c r="BA24375" i="1"/>
  <c r="BA24376" i="1"/>
  <c r="BA24377" i="1"/>
  <c r="BA24378" i="1"/>
  <c r="BA24379" i="1"/>
  <c r="BA24380" i="1"/>
  <c r="BA24381" i="1"/>
  <c r="BA24382" i="1"/>
  <c r="BA24383" i="1"/>
  <c r="BA24384" i="1"/>
  <c r="BA24385" i="1"/>
  <c r="BA24386" i="1"/>
  <c r="BA24387" i="1"/>
  <c r="BA24388" i="1"/>
  <c r="BA24389" i="1"/>
  <c r="BA24390" i="1"/>
  <c r="BA24391" i="1"/>
  <c r="BA24392" i="1"/>
  <c r="BA24393" i="1"/>
  <c r="BA24394" i="1"/>
  <c r="BA24395" i="1"/>
  <c r="BA24396" i="1"/>
  <c r="BA24397" i="1"/>
  <c r="BA24398" i="1"/>
  <c r="BA24399" i="1"/>
  <c r="BA24400" i="1"/>
  <c r="BA24401" i="1"/>
  <c r="BA24402" i="1"/>
  <c r="BA24403" i="1"/>
  <c r="BA24404" i="1"/>
  <c r="BA24405" i="1"/>
  <c r="BA24406" i="1"/>
  <c r="BA24407" i="1"/>
  <c r="BA24408" i="1"/>
  <c r="BA24409" i="1"/>
  <c r="BA24410" i="1"/>
  <c r="BA24411" i="1"/>
  <c r="BA24412" i="1"/>
  <c r="BA24413" i="1"/>
  <c r="BA24414" i="1"/>
  <c r="BA24415" i="1"/>
  <c r="BA24416" i="1"/>
  <c r="BA24417" i="1"/>
  <c r="BA24418" i="1"/>
  <c r="BA24419" i="1"/>
  <c r="BA24420" i="1"/>
  <c r="BA24421" i="1"/>
  <c r="BA24422" i="1"/>
  <c r="BA24423" i="1"/>
  <c r="BA24424" i="1"/>
  <c r="BA24425" i="1"/>
  <c r="BA24426" i="1"/>
  <c r="BA24427" i="1"/>
  <c r="BA24428" i="1"/>
  <c r="BA24429" i="1"/>
  <c r="BA24430" i="1"/>
  <c r="BA24431" i="1"/>
  <c r="BA24432" i="1"/>
  <c r="BA24433" i="1"/>
  <c r="BA24434" i="1"/>
  <c r="BA24435" i="1"/>
  <c r="BA24436" i="1"/>
  <c r="BA24437" i="1"/>
  <c r="BA24438" i="1"/>
  <c r="BA24439" i="1"/>
  <c r="BA24440" i="1"/>
  <c r="BA24441" i="1"/>
  <c r="BA24442" i="1"/>
  <c r="BA24443" i="1"/>
  <c r="BA24444" i="1"/>
  <c r="BA24445" i="1"/>
  <c r="BA24446" i="1"/>
  <c r="BA24447" i="1"/>
  <c r="BA24448" i="1"/>
  <c r="BA24449" i="1"/>
  <c r="BA24450" i="1"/>
  <c r="BA24451" i="1"/>
  <c r="BA24452" i="1"/>
  <c r="BA24453" i="1"/>
  <c r="BA24454" i="1"/>
  <c r="BA24455" i="1"/>
  <c r="BA24456" i="1"/>
  <c r="BA24457" i="1"/>
  <c r="BA24458" i="1"/>
  <c r="BA24459" i="1"/>
  <c r="BA24460" i="1"/>
  <c r="BA24461" i="1"/>
  <c r="BA24462" i="1"/>
  <c r="BA24463" i="1"/>
  <c r="BA24464" i="1"/>
  <c r="BA24465" i="1"/>
  <c r="BA24466" i="1"/>
  <c r="BA24467" i="1"/>
  <c r="BA24468" i="1"/>
  <c r="BA24469" i="1"/>
  <c r="BA24470" i="1"/>
  <c r="BA24471" i="1"/>
  <c r="BA24472" i="1"/>
  <c r="BA24473" i="1"/>
  <c r="BA24474" i="1"/>
  <c r="BA24475" i="1"/>
  <c r="BA24476" i="1"/>
  <c r="BA24477" i="1"/>
  <c r="BA24478" i="1"/>
  <c r="BA24479" i="1"/>
  <c r="BA24480" i="1"/>
  <c r="BA24481" i="1"/>
  <c r="BA24482" i="1"/>
  <c r="BA24483" i="1"/>
  <c r="BA24484" i="1"/>
  <c r="BA24485" i="1"/>
  <c r="BA24486" i="1"/>
  <c r="BA24487" i="1"/>
  <c r="BA24488" i="1"/>
  <c r="BA24489" i="1"/>
  <c r="BA24490" i="1"/>
  <c r="BA24491" i="1"/>
  <c r="BA24492" i="1"/>
  <c r="BA24493" i="1"/>
  <c r="BA24494" i="1"/>
  <c r="BA24495" i="1"/>
  <c r="BA24496" i="1"/>
  <c r="BA24497" i="1"/>
  <c r="BA24498" i="1"/>
  <c r="BA24499" i="1"/>
  <c r="BA24500" i="1"/>
  <c r="BA24501" i="1"/>
  <c r="BA24502" i="1"/>
  <c r="BA24503" i="1"/>
  <c r="BA24504" i="1"/>
  <c r="BA24505" i="1"/>
  <c r="BA24506" i="1"/>
  <c r="BA24507" i="1"/>
  <c r="BA24508" i="1"/>
  <c r="BA24509" i="1"/>
  <c r="BA24510" i="1"/>
  <c r="BA24511" i="1"/>
  <c r="BA24512" i="1"/>
  <c r="BA24513" i="1"/>
  <c r="BA24514" i="1"/>
  <c r="BA24515" i="1"/>
  <c r="BA24516" i="1"/>
  <c r="BA24517" i="1"/>
  <c r="BA24518" i="1"/>
  <c r="BA24519" i="1"/>
  <c r="BA24520" i="1"/>
  <c r="BA24521" i="1"/>
  <c r="BA24522" i="1"/>
  <c r="BA24523" i="1"/>
  <c r="BA24524" i="1"/>
  <c r="BA24525" i="1"/>
  <c r="BA24526" i="1"/>
  <c r="BA24527" i="1"/>
  <c r="BA24528" i="1"/>
  <c r="BA24529" i="1"/>
  <c r="BA24530" i="1"/>
  <c r="BA24531" i="1"/>
  <c r="BA24532" i="1"/>
  <c r="BA24533" i="1"/>
  <c r="BA24534" i="1"/>
  <c r="BA24535" i="1"/>
  <c r="BA24536" i="1"/>
  <c r="BA24537" i="1"/>
  <c r="BA24538" i="1"/>
  <c r="BA24539" i="1"/>
  <c r="BA24540" i="1"/>
  <c r="BA24541" i="1"/>
  <c r="BA24542" i="1"/>
  <c r="BA24543" i="1"/>
  <c r="BA24544" i="1"/>
  <c r="BA24545" i="1"/>
  <c r="BA24546" i="1"/>
  <c r="BA24547" i="1"/>
  <c r="BA24548" i="1"/>
  <c r="BA24549" i="1"/>
  <c r="BA24550" i="1"/>
  <c r="BA24551" i="1"/>
  <c r="BA24552" i="1"/>
  <c r="BA24553" i="1"/>
  <c r="BA24554" i="1"/>
  <c r="BA24555" i="1"/>
  <c r="BA24556" i="1"/>
  <c r="BA24557" i="1"/>
  <c r="BA24558" i="1"/>
  <c r="BA24559" i="1"/>
  <c r="BA24560" i="1"/>
  <c r="BA24561" i="1"/>
  <c r="BA24562" i="1"/>
  <c r="BA24563" i="1"/>
  <c r="BA24564" i="1"/>
  <c r="BA24565" i="1"/>
  <c r="BA24566" i="1"/>
  <c r="BA24567" i="1"/>
  <c r="BA24568" i="1"/>
  <c r="BA24569" i="1"/>
  <c r="BA24570" i="1"/>
  <c r="BA24571" i="1"/>
  <c r="BA24572" i="1"/>
  <c r="BA24573" i="1"/>
  <c r="BA24574" i="1"/>
  <c r="BA24575" i="1"/>
  <c r="BA24576" i="1"/>
  <c r="BA24577" i="1"/>
  <c r="BA24578" i="1"/>
  <c r="BA24579" i="1"/>
  <c r="BA24580" i="1"/>
  <c r="BA24581" i="1"/>
  <c r="BA24582" i="1"/>
  <c r="BA24583" i="1"/>
  <c r="BA24584" i="1"/>
  <c r="BA24585" i="1"/>
  <c r="BA24586" i="1"/>
  <c r="BA24587" i="1"/>
  <c r="BA24588" i="1"/>
  <c r="BA24589" i="1"/>
  <c r="BA24590" i="1"/>
  <c r="BA24591" i="1"/>
  <c r="BA24592" i="1"/>
  <c r="BA24593" i="1"/>
  <c r="BA24594" i="1"/>
  <c r="BA24595" i="1"/>
  <c r="BA24596" i="1"/>
  <c r="BA24597" i="1"/>
  <c r="BA24598" i="1"/>
  <c r="BA24599" i="1"/>
  <c r="BA24600" i="1"/>
  <c r="BA24601" i="1"/>
  <c r="BA24602" i="1"/>
  <c r="BA24603" i="1"/>
  <c r="BA24604" i="1"/>
  <c r="BA24605" i="1"/>
  <c r="BA24606" i="1"/>
  <c r="BA24607" i="1"/>
  <c r="BA24608" i="1"/>
  <c r="BA24609" i="1"/>
  <c r="BA24610" i="1"/>
  <c r="BA24611" i="1"/>
  <c r="BA24612" i="1"/>
  <c r="BA24613" i="1"/>
  <c r="BA24614" i="1"/>
  <c r="BA24615" i="1"/>
  <c r="BA24616" i="1"/>
  <c r="BA24617" i="1"/>
  <c r="BA24618" i="1"/>
  <c r="BA24619" i="1"/>
  <c r="BA24620" i="1"/>
  <c r="BA24621" i="1"/>
  <c r="BA24622" i="1"/>
  <c r="BA24623" i="1"/>
  <c r="BA24624" i="1"/>
  <c r="BA24625" i="1"/>
  <c r="BA24626" i="1"/>
  <c r="BA24627" i="1"/>
  <c r="BA24628" i="1"/>
  <c r="BA24629" i="1"/>
  <c r="BA24630" i="1"/>
  <c r="BA24631" i="1"/>
  <c r="BA24632" i="1"/>
  <c r="BA24633" i="1"/>
  <c r="BA24634" i="1"/>
  <c r="BA24635" i="1"/>
  <c r="BA24636" i="1"/>
  <c r="BA24637" i="1"/>
  <c r="BA24638" i="1"/>
  <c r="BA24639" i="1"/>
  <c r="BA24640" i="1"/>
  <c r="BA24641" i="1"/>
  <c r="BA24642" i="1"/>
  <c r="BA24643" i="1"/>
  <c r="BA24644" i="1"/>
  <c r="BA24645" i="1"/>
  <c r="BA24646" i="1"/>
  <c r="BA24647" i="1"/>
  <c r="BA24648" i="1"/>
  <c r="BA24649" i="1"/>
  <c r="BA24650" i="1"/>
  <c r="BA24651" i="1"/>
  <c r="BA24652" i="1"/>
  <c r="BA24653" i="1"/>
  <c r="BA24654" i="1"/>
  <c r="BA24655" i="1"/>
  <c r="BA24656" i="1"/>
  <c r="BA24657" i="1"/>
  <c r="BA24658" i="1"/>
  <c r="BA24659" i="1"/>
  <c r="BA24660" i="1"/>
  <c r="BA24661" i="1"/>
  <c r="BA24662" i="1"/>
  <c r="BA24663" i="1"/>
  <c r="BA24664" i="1"/>
  <c r="BA24665" i="1"/>
  <c r="BA24666" i="1"/>
  <c r="BA24667" i="1"/>
  <c r="BA24668" i="1"/>
  <c r="BA24669" i="1"/>
  <c r="BA24670" i="1"/>
  <c r="BA24671" i="1"/>
  <c r="BA24672" i="1"/>
  <c r="BA24673" i="1"/>
  <c r="BA24674" i="1"/>
  <c r="BA24675" i="1"/>
  <c r="BA24676" i="1"/>
  <c r="BA24677" i="1"/>
  <c r="BA24678" i="1"/>
  <c r="BA24679" i="1"/>
  <c r="BA24680" i="1"/>
  <c r="BA24681" i="1"/>
  <c r="BA24682" i="1"/>
  <c r="BA24683" i="1"/>
  <c r="BA24684" i="1"/>
  <c r="BA24685" i="1"/>
  <c r="BA24686" i="1"/>
  <c r="BA24687" i="1"/>
  <c r="BA24688" i="1"/>
  <c r="BA24689" i="1"/>
  <c r="BA24690" i="1"/>
  <c r="BA24691" i="1"/>
  <c r="BA24692" i="1"/>
  <c r="BA24693" i="1"/>
  <c r="BA24694" i="1"/>
  <c r="BA24695" i="1"/>
  <c r="BA24696" i="1"/>
  <c r="BA24697" i="1"/>
  <c r="BA24698" i="1"/>
  <c r="BA24699" i="1"/>
  <c r="BA24700" i="1"/>
  <c r="BA24701" i="1"/>
  <c r="BA24702" i="1"/>
  <c r="BA24703" i="1"/>
  <c r="BA24704" i="1"/>
  <c r="BA24705" i="1"/>
  <c r="BA24706" i="1"/>
  <c r="BA24707" i="1"/>
  <c r="BA24708" i="1"/>
  <c r="BA24709" i="1"/>
  <c r="BA24710" i="1"/>
  <c r="BA24711" i="1"/>
  <c r="BA24712" i="1"/>
  <c r="BA24713" i="1"/>
  <c r="BA24714" i="1"/>
  <c r="BA24715" i="1"/>
  <c r="BA24716" i="1"/>
  <c r="BA24717" i="1"/>
  <c r="BA24718" i="1"/>
  <c r="BA24719" i="1"/>
  <c r="BA24720" i="1"/>
  <c r="BA24721" i="1"/>
  <c r="BA24722" i="1"/>
  <c r="BA24723" i="1"/>
  <c r="BA24724" i="1"/>
  <c r="BA24725" i="1"/>
  <c r="BA24726" i="1"/>
  <c r="BA24727" i="1"/>
  <c r="BA24728" i="1"/>
  <c r="BA24729" i="1"/>
  <c r="BA24730" i="1"/>
  <c r="BA24731" i="1"/>
  <c r="BA24732" i="1"/>
  <c r="BA24733" i="1"/>
  <c r="BA24734" i="1"/>
  <c r="BA24735" i="1"/>
  <c r="BA24736" i="1"/>
  <c r="BA24737" i="1"/>
  <c r="BA24738" i="1"/>
  <c r="BA24739" i="1"/>
  <c r="BA24740" i="1"/>
  <c r="BA24741" i="1"/>
  <c r="BA24742" i="1"/>
  <c r="BA24743" i="1"/>
  <c r="BA24744" i="1"/>
  <c r="BA24745" i="1"/>
  <c r="BA24746" i="1"/>
  <c r="BA24747" i="1"/>
  <c r="BA24748" i="1"/>
  <c r="BA24749" i="1"/>
  <c r="BA24750" i="1"/>
  <c r="BA24751" i="1"/>
  <c r="BA24752" i="1"/>
  <c r="BA24753" i="1"/>
  <c r="BA24754" i="1"/>
  <c r="BA24755" i="1"/>
  <c r="BA24756" i="1"/>
  <c r="BA24757" i="1"/>
  <c r="BA24758" i="1"/>
  <c r="BA24759" i="1"/>
  <c r="BA24760" i="1"/>
  <c r="BA24761" i="1"/>
  <c r="BA24762" i="1"/>
  <c r="BA24763" i="1"/>
  <c r="BA24764" i="1"/>
  <c r="BA24765" i="1"/>
  <c r="BA24766" i="1"/>
  <c r="BA24767" i="1"/>
  <c r="BA24768" i="1"/>
  <c r="BA24769" i="1"/>
  <c r="BA24770" i="1"/>
  <c r="BA24771" i="1"/>
  <c r="BA24772" i="1"/>
  <c r="BA24773" i="1"/>
  <c r="BA24774" i="1"/>
  <c r="BA24775" i="1"/>
  <c r="BA24776" i="1"/>
  <c r="BA24777" i="1"/>
  <c r="BA24778" i="1"/>
  <c r="BA24779" i="1"/>
  <c r="BA24780" i="1"/>
  <c r="BA24781" i="1"/>
  <c r="BA24782" i="1"/>
  <c r="BA24783" i="1"/>
  <c r="BA24784" i="1"/>
  <c r="BA24785" i="1"/>
  <c r="BA24786" i="1"/>
  <c r="BA24787" i="1"/>
  <c r="BA24788" i="1"/>
  <c r="BA24789" i="1"/>
  <c r="BA24790" i="1"/>
  <c r="BA24791" i="1"/>
  <c r="BA24792" i="1"/>
  <c r="BA24793" i="1"/>
  <c r="BA24794" i="1"/>
  <c r="BA24795" i="1"/>
  <c r="BA24796" i="1"/>
  <c r="BA24797" i="1"/>
  <c r="BA24798" i="1"/>
  <c r="BA24799" i="1"/>
  <c r="BA24800" i="1"/>
  <c r="BA24801" i="1"/>
  <c r="BA24802" i="1"/>
  <c r="BA24803" i="1"/>
  <c r="BA24804" i="1"/>
  <c r="BA24805" i="1"/>
  <c r="BA24806" i="1"/>
  <c r="BA24807" i="1"/>
  <c r="BA24808" i="1"/>
  <c r="BA24809" i="1"/>
  <c r="BA24810" i="1"/>
  <c r="BA24811" i="1"/>
  <c r="BA24812" i="1"/>
  <c r="BA24813" i="1"/>
  <c r="BA24814" i="1"/>
  <c r="BA24815" i="1"/>
  <c r="BA24816" i="1"/>
  <c r="BA24817" i="1"/>
  <c r="BA24818" i="1"/>
  <c r="BA24819" i="1"/>
  <c r="BA24820" i="1"/>
  <c r="BA24821" i="1"/>
  <c r="BA24822" i="1"/>
  <c r="BA24823" i="1"/>
  <c r="BA24824" i="1"/>
  <c r="BA24825" i="1"/>
  <c r="BA24826" i="1"/>
  <c r="BA24827" i="1"/>
  <c r="BA24828" i="1"/>
  <c r="BA24829" i="1"/>
  <c r="BA24830" i="1"/>
  <c r="BA24831" i="1"/>
  <c r="BA24832" i="1"/>
  <c r="BA24833" i="1"/>
  <c r="BA24834" i="1"/>
  <c r="BA24835" i="1"/>
  <c r="BA24836" i="1"/>
  <c r="BA24837" i="1"/>
  <c r="BA24838" i="1"/>
  <c r="BA24839" i="1"/>
  <c r="BA24840" i="1"/>
  <c r="BA24841" i="1"/>
  <c r="BA24842" i="1"/>
  <c r="BA24843" i="1"/>
  <c r="BA24844" i="1"/>
  <c r="BA24845" i="1"/>
  <c r="BA24846" i="1"/>
  <c r="BA24847" i="1"/>
  <c r="BA24848" i="1"/>
  <c r="BA24849" i="1"/>
  <c r="BA24850" i="1"/>
  <c r="BA24851" i="1"/>
  <c r="BA24852" i="1"/>
  <c r="BA24853" i="1"/>
  <c r="BA24854" i="1"/>
  <c r="BA24855" i="1"/>
  <c r="BA24856" i="1"/>
  <c r="BA24857" i="1"/>
  <c r="BA24858" i="1"/>
  <c r="BA24859" i="1"/>
  <c r="BA24860" i="1"/>
  <c r="BA24861" i="1"/>
  <c r="BA24862" i="1"/>
  <c r="BA24863" i="1"/>
  <c r="BA24864" i="1"/>
  <c r="BA24865" i="1"/>
  <c r="BA24866" i="1"/>
  <c r="BA24867" i="1"/>
  <c r="BA24868" i="1"/>
  <c r="BA24869" i="1"/>
  <c r="BA24870" i="1"/>
  <c r="BA24871" i="1"/>
  <c r="BA24872" i="1"/>
  <c r="BA24873" i="1"/>
  <c r="BA24874" i="1"/>
  <c r="BA24875" i="1"/>
  <c r="BA24876" i="1"/>
  <c r="BA24877" i="1"/>
  <c r="BA24878" i="1"/>
  <c r="BA24879" i="1"/>
  <c r="BA24880" i="1"/>
  <c r="BA24881" i="1"/>
  <c r="BA24882" i="1"/>
  <c r="BA24883" i="1"/>
  <c r="BA24884" i="1"/>
  <c r="BA24885" i="1"/>
  <c r="BA24886" i="1"/>
  <c r="BA24887" i="1"/>
  <c r="BA24888" i="1"/>
  <c r="BA24889" i="1"/>
  <c r="BA24890" i="1"/>
  <c r="BA24891" i="1"/>
  <c r="BA24892" i="1"/>
  <c r="BA24893" i="1"/>
  <c r="BA24894" i="1"/>
  <c r="BA24895" i="1"/>
  <c r="BA24896" i="1"/>
  <c r="BA24897" i="1"/>
  <c r="BA24898" i="1"/>
  <c r="BA24899" i="1"/>
  <c r="BA24900" i="1"/>
  <c r="BA24901" i="1"/>
  <c r="BA24902" i="1"/>
  <c r="BA24903" i="1"/>
  <c r="BA24904" i="1"/>
  <c r="BA24905" i="1"/>
  <c r="BA24906" i="1"/>
  <c r="BA24907" i="1"/>
  <c r="BA24908" i="1"/>
  <c r="BA24909" i="1"/>
  <c r="BA24910" i="1"/>
  <c r="BA24911" i="1"/>
  <c r="BA24912" i="1"/>
  <c r="BA24913" i="1"/>
  <c r="BA24914" i="1"/>
  <c r="BA24915" i="1"/>
  <c r="BA24916" i="1"/>
  <c r="BA24917" i="1"/>
  <c r="BA24918" i="1"/>
  <c r="BA24919" i="1"/>
  <c r="BA24920" i="1"/>
  <c r="BA24921" i="1"/>
  <c r="BA24922" i="1"/>
  <c r="BA24923" i="1"/>
  <c r="BA24924" i="1"/>
  <c r="BA24925" i="1"/>
  <c r="BA24926" i="1"/>
  <c r="BA24927" i="1"/>
  <c r="BA24928" i="1"/>
  <c r="BA24929" i="1"/>
  <c r="BA24930" i="1"/>
  <c r="BA24931" i="1"/>
  <c r="BA24932" i="1"/>
  <c r="BA24933" i="1"/>
  <c r="BA24934" i="1"/>
  <c r="BA24935" i="1"/>
  <c r="BA24936" i="1"/>
  <c r="BA24937" i="1"/>
  <c r="BA24938" i="1"/>
  <c r="BA24939" i="1"/>
  <c r="BA24940" i="1"/>
  <c r="BA24941" i="1"/>
  <c r="BA24942" i="1"/>
  <c r="BA24943" i="1"/>
  <c r="BA24944" i="1"/>
  <c r="BA24945" i="1"/>
  <c r="BA24946" i="1"/>
  <c r="BA24947" i="1"/>
  <c r="BA24948" i="1"/>
  <c r="BA24949" i="1"/>
  <c r="BA24950" i="1"/>
  <c r="BA24951" i="1"/>
  <c r="BA24952" i="1"/>
  <c r="BA24953" i="1"/>
  <c r="BA24954" i="1"/>
  <c r="BA24955" i="1"/>
  <c r="BA24956" i="1"/>
  <c r="BA24957" i="1"/>
  <c r="BA24958" i="1"/>
  <c r="BA24959" i="1"/>
  <c r="BA24960" i="1"/>
  <c r="BA24961" i="1"/>
  <c r="BA24962" i="1"/>
  <c r="BA24963" i="1"/>
  <c r="BA24964" i="1"/>
  <c r="BA24965" i="1"/>
  <c r="BA24966" i="1"/>
  <c r="BA24967" i="1"/>
  <c r="BA24968" i="1"/>
  <c r="BA24969" i="1"/>
  <c r="BA24970" i="1"/>
  <c r="BA24971" i="1"/>
  <c r="BA24972" i="1"/>
  <c r="BA24973" i="1"/>
  <c r="BA24974" i="1"/>
  <c r="BA24975" i="1"/>
  <c r="BA24976" i="1"/>
  <c r="BA24977" i="1"/>
  <c r="BA24978" i="1"/>
  <c r="BA24979" i="1"/>
  <c r="BA24980" i="1"/>
  <c r="BA24981" i="1"/>
  <c r="BA24982" i="1"/>
  <c r="BA24983" i="1"/>
  <c r="BA24984" i="1"/>
  <c r="BA24985" i="1"/>
  <c r="BA24986" i="1"/>
  <c r="BA24987" i="1"/>
  <c r="BA24988" i="1"/>
  <c r="BA24989" i="1"/>
  <c r="BA24990" i="1"/>
  <c r="BA24991" i="1"/>
  <c r="BA24992" i="1"/>
  <c r="BA24993" i="1"/>
  <c r="BA24994" i="1"/>
  <c r="BA24995" i="1"/>
  <c r="BA24996" i="1"/>
  <c r="BA24997" i="1"/>
  <c r="BA24998" i="1"/>
  <c r="BA24999" i="1"/>
  <c r="BA25000" i="1"/>
  <c r="BA25001" i="1"/>
  <c r="BA25002" i="1"/>
  <c r="BA25003" i="1"/>
  <c r="BA25004" i="1"/>
  <c r="BA25005" i="1"/>
  <c r="BA25006" i="1"/>
  <c r="BA25007" i="1"/>
  <c r="BA25008" i="1"/>
  <c r="BA25009" i="1"/>
  <c r="BA25010" i="1"/>
  <c r="BA25011" i="1"/>
  <c r="BA25012" i="1"/>
  <c r="BA25013" i="1"/>
  <c r="BA25014" i="1"/>
  <c r="BA25015" i="1"/>
  <c r="BA25016" i="1"/>
  <c r="BA25017" i="1"/>
  <c r="BA25018" i="1"/>
  <c r="BA25019" i="1"/>
  <c r="BA25020" i="1"/>
  <c r="BA25021" i="1"/>
  <c r="BA25022" i="1"/>
  <c r="BA25023" i="1"/>
  <c r="BA25024" i="1"/>
  <c r="BA25025" i="1"/>
  <c r="BA25026" i="1"/>
  <c r="BA25027" i="1"/>
  <c r="BA25028" i="1"/>
  <c r="BA25029" i="1"/>
  <c r="BA25030" i="1"/>
  <c r="BA25031" i="1"/>
  <c r="BA25032" i="1"/>
  <c r="BA25033" i="1"/>
  <c r="BA25034" i="1"/>
  <c r="BA25035" i="1"/>
  <c r="BA25036" i="1"/>
  <c r="BA25037" i="1"/>
  <c r="BA25038" i="1"/>
  <c r="BA25039" i="1"/>
  <c r="BA25040" i="1"/>
  <c r="BA25041" i="1"/>
  <c r="BA25042" i="1"/>
  <c r="BA25043" i="1"/>
  <c r="BA25044" i="1"/>
  <c r="BA25045" i="1"/>
  <c r="BA25046" i="1"/>
  <c r="BA25047" i="1"/>
  <c r="BA25048" i="1"/>
  <c r="BA25049" i="1"/>
  <c r="BA25050" i="1"/>
  <c r="BA25051" i="1"/>
  <c r="BA25052" i="1"/>
  <c r="BA25053" i="1"/>
  <c r="BA25054" i="1"/>
  <c r="BA25055" i="1"/>
  <c r="BA25056" i="1"/>
  <c r="BA25057" i="1"/>
  <c r="BA25058" i="1"/>
  <c r="BA25059" i="1"/>
  <c r="BA25060" i="1"/>
  <c r="BA25061" i="1"/>
  <c r="BA25062" i="1"/>
  <c r="BA25063" i="1"/>
  <c r="BA25064" i="1"/>
  <c r="BA25065" i="1"/>
  <c r="BA25066" i="1"/>
  <c r="BA25067" i="1"/>
  <c r="BA25068" i="1"/>
  <c r="BA25069" i="1"/>
  <c r="BA25070" i="1"/>
  <c r="BA25071" i="1"/>
  <c r="BA25072" i="1"/>
  <c r="BA25073" i="1"/>
  <c r="BA25074" i="1"/>
  <c r="BA25075" i="1"/>
  <c r="BA25076" i="1"/>
  <c r="BA25077" i="1"/>
  <c r="BA25078" i="1"/>
  <c r="BA25079" i="1"/>
  <c r="BA25080" i="1"/>
  <c r="BA25081" i="1"/>
  <c r="BA25082" i="1"/>
  <c r="BA25083" i="1"/>
  <c r="BA25084" i="1"/>
  <c r="BA25085" i="1"/>
  <c r="BA25086" i="1"/>
  <c r="BA25087" i="1"/>
  <c r="BA25088" i="1"/>
  <c r="BA25089" i="1"/>
  <c r="BA25090" i="1"/>
  <c r="BA25091" i="1"/>
  <c r="BA25092" i="1"/>
  <c r="BA25093" i="1"/>
  <c r="BA25094" i="1"/>
  <c r="BA25095" i="1"/>
  <c r="BA25096" i="1"/>
  <c r="BA25097" i="1"/>
  <c r="BA25098" i="1"/>
  <c r="BA25099" i="1"/>
  <c r="BA25100" i="1"/>
  <c r="BA25101" i="1"/>
  <c r="BA25102" i="1"/>
  <c r="BA25103" i="1"/>
  <c r="BA25104" i="1"/>
  <c r="BA25105" i="1"/>
  <c r="BA25106" i="1"/>
  <c r="BA25107" i="1"/>
  <c r="BA25108" i="1"/>
  <c r="BA25109" i="1"/>
  <c r="BA25110" i="1"/>
  <c r="BA25111" i="1"/>
  <c r="BA25112" i="1"/>
  <c r="BA25113" i="1"/>
  <c r="BA25114" i="1"/>
  <c r="BA25115" i="1"/>
  <c r="BA25116" i="1"/>
  <c r="BA25117" i="1"/>
  <c r="BA25118" i="1"/>
  <c r="BA25119" i="1"/>
  <c r="BA25120" i="1"/>
  <c r="BA25121" i="1"/>
  <c r="BA25122" i="1"/>
  <c r="BA25123" i="1"/>
  <c r="BA25124" i="1"/>
  <c r="BA25125" i="1"/>
  <c r="BA25126" i="1"/>
  <c r="BA25127" i="1"/>
  <c r="BA25128" i="1"/>
  <c r="BA25129" i="1"/>
  <c r="BA25130" i="1"/>
  <c r="BA25131" i="1"/>
  <c r="BA25132" i="1"/>
  <c r="BA25133" i="1"/>
  <c r="BA25134" i="1"/>
  <c r="BA25135" i="1"/>
  <c r="BA25136" i="1"/>
  <c r="BA25137" i="1"/>
  <c r="BA25138" i="1"/>
  <c r="BA25139" i="1"/>
  <c r="BA25140" i="1"/>
  <c r="BA25141" i="1"/>
  <c r="BA25142" i="1"/>
  <c r="BA25143" i="1"/>
  <c r="BA25144" i="1"/>
  <c r="BA25145" i="1"/>
  <c r="BA25146" i="1"/>
  <c r="BA25147" i="1"/>
  <c r="BA25148" i="1"/>
  <c r="BA25149" i="1"/>
  <c r="BA25150" i="1"/>
  <c r="BA25151" i="1"/>
  <c r="BA25152" i="1"/>
  <c r="BA25153" i="1"/>
  <c r="BA25154" i="1"/>
  <c r="BA25155" i="1"/>
  <c r="BA25156" i="1"/>
  <c r="BA25157" i="1"/>
  <c r="BA25158" i="1"/>
  <c r="BA25159" i="1"/>
  <c r="BA25160" i="1"/>
  <c r="BA25161" i="1"/>
  <c r="BA25162" i="1"/>
  <c r="BA25163" i="1"/>
  <c r="BA25164" i="1"/>
  <c r="BA25165" i="1"/>
  <c r="BA25166" i="1"/>
  <c r="BA25167" i="1"/>
  <c r="BA25168" i="1"/>
  <c r="BA25169" i="1"/>
  <c r="BA25170" i="1"/>
  <c r="BA25171" i="1"/>
  <c r="BA25172" i="1"/>
  <c r="BA25173" i="1"/>
  <c r="BA25174" i="1"/>
  <c r="BA25175" i="1"/>
  <c r="BA25176" i="1"/>
  <c r="BA25177" i="1"/>
  <c r="BA25178" i="1"/>
  <c r="BA25179" i="1"/>
  <c r="BA25180" i="1"/>
  <c r="BA25181" i="1"/>
  <c r="BA25182" i="1"/>
  <c r="BA25183" i="1"/>
  <c r="BA25184" i="1"/>
  <c r="BA25185" i="1"/>
  <c r="BA25186" i="1"/>
  <c r="BA25187" i="1"/>
  <c r="BA25188" i="1"/>
  <c r="BA25189" i="1"/>
  <c r="BA25190" i="1"/>
  <c r="BA25191" i="1"/>
  <c r="BA25192" i="1"/>
  <c r="BA25193" i="1"/>
  <c r="BA25194" i="1"/>
  <c r="BA25195" i="1"/>
  <c r="BA25196" i="1"/>
  <c r="BA25197" i="1"/>
  <c r="BA25198" i="1"/>
  <c r="BA25199" i="1"/>
  <c r="BA25200" i="1"/>
  <c r="BA25201" i="1"/>
  <c r="BA25202" i="1"/>
  <c r="BA25203" i="1"/>
  <c r="BA25204" i="1"/>
  <c r="BA25205" i="1"/>
  <c r="BA25206" i="1"/>
  <c r="BA25207" i="1"/>
  <c r="BA25208" i="1"/>
  <c r="BA25209" i="1"/>
  <c r="BA25210" i="1"/>
  <c r="BA25211" i="1"/>
  <c r="BA25212" i="1"/>
  <c r="BA25213" i="1"/>
  <c r="BA25214" i="1"/>
  <c r="BA25215" i="1"/>
  <c r="BA25216" i="1"/>
  <c r="BA25217" i="1"/>
  <c r="BA25218" i="1"/>
  <c r="BA25219" i="1"/>
  <c r="BA25220" i="1"/>
  <c r="BA25221" i="1"/>
  <c r="BA25222" i="1"/>
  <c r="BA25223" i="1"/>
  <c r="BA25224" i="1"/>
  <c r="BA25225" i="1"/>
  <c r="BA25226" i="1"/>
  <c r="BA25227" i="1"/>
  <c r="BA25228" i="1"/>
  <c r="BA25229" i="1"/>
  <c r="BA25230" i="1"/>
  <c r="BA25231" i="1"/>
  <c r="BA25232" i="1"/>
  <c r="BA25233" i="1"/>
  <c r="BA25234" i="1"/>
  <c r="BA25235" i="1"/>
  <c r="BA25236" i="1"/>
  <c r="BA25237" i="1"/>
  <c r="BA25238" i="1"/>
  <c r="BA25239" i="1"/>
  <c r="BA25240" i="1"/>
  <c r="BA25241" i="1"/>
  <c r="BA25242" i="1"/>
  <c r="BA25243" i="1"/>
  <c r="BA25244" i="1"/>
  <c r="BA25245" i="1"/>
  <c r="BA25246" i="1"/>
  <c r="BA25247" i="1"/>
  <c r="BA25248" i="1"/>
  <c r="BA25249" i="1"/>
  <c r="BA25250" i="1"/>
  <c r="BA25251" i="1"/>
  <c r="BA25252" i="1"/>
  <c r="BA25253" i="1"/>
  <c r="BA25254" i="1"/>
  <c r="BA25255" i="1"/>
  <c r="BA25256" i="1"/>
  <c r="BA25257" i="1"/>
  <c r="BA25258" i="1"/>
  <c r="BA25259" i="1"/>
  <c r="BA25260" i="1"/>
  <c r="BA25261" i="1"/>
  <c r="BA25262" i="1"/>
  <c r="BA25263" i="1"/>
  <c r="BA25264" i="1"/>
  <c r="BA25265" i="1"/>
  <c r="BA25266" i="1"/>
  <c r="BA25267" i="1"/>
  <c r="BA25268" i="1"/>
  <c r="BA25269" i="1"/>
  <c r="BA25270" i="1"/>
  <c r="BA25271" i="1"/>
  <c r="BA25272" i="1"/>
  <c r="BA25273" i="1"/>
  <c r="BA25274" i="1"/>
  <c r="BA25275" i="1"/>
  <c r="BA25276" i="1"/>
  <c r="BA25277" i="1"/>
  <c r="BA25278" i="1"/>
  <c r="BA25279" i="1"/>
  <c r="BA25280" i="1"/>
  <c r="BA25281" i="1"/>
  <c r="BA25282" i="1"/>
  <c r="BA25283" i="1"/>
  <c r="BA25284" i="1"/>
  <c r="BA25285" i="1"/>
  <c r="BA25286" i="1"/>
  <c r="BA25287" i="1"/>
  <c r="BA25288" i="1"/>
  <c r="BA25289" i="1"/>
  <c r="BA25290" i="1"/>
  <c r="BA25291" i="1"/>
  <c r="BA25292" i="1"/>
  <c r="BA25293" i="1"/>
  <c r="BA25294" i="1"/>
  <c r="BA25295" i="1"/>
  <c r="BA25296" i="1"/>
  <c r="BA25297" i="1"/>
  <c r="BA25298" i="1"/>
  <c r="BA25299" i="1"/>
  <c r="BA25300" i="1"/>
  <c r="BA25301" i="1"/>
  <c r="BA25302" i="1"/>
  <c r="BA25303" i="1"/>
  <c r="BA25304" i="1"/>
  <c r="BA25305" i="1"/>
  <c r="BA25306" i="1"/>
  <c r="BA25307" i="1"/>
  <c r="BA25308" i="1"/>
  <c r="BA25309" i="1"/>
  <c r="BA25310" i="1"/>
  <c r="BA25311" i="1"/>
  <c r="BA25312" i="1"/>
  <c r="BA25313" i="1"/>
  <c r="BA25314" i="1"/>
  <c r="BA25315" i="1"/>
  <c r="BA25316" i="1"/>
  <c r="BA25317" i="1"/>
  <c r="BA25318" i="1"/>
  <c r="BA25319" i="1"/>
  <c r="BA25320" i="1"/>
  <c r="BA25321" i="1"/>
  <c r="BA25322" i="1"/>
  <c r="BA25323" i="1"/>
  <c r="BA25324" i="1"/>
  <c r="BA25325" i="1"/>
  <c r="BA25326" i="1"/>
  <c r="BA25327" i="1"/>
  <c r="BA25328" i="1"/>
  <c r="BA25329" i="1"/>
  <c r="BA25330" i="1"/>
  <c r="BA25331" i="1"/>
  <c r="BA25332" i="1"/>
  <c r="BA25333" i="1"/>
  <c r="BA25334" i="1"/>
  <c r="BA25335" i="1"/>
  <c r="BA25336" i="1"/>
  <c r="BA25337" i="1"/>
  <c r="BA25338" i="1"/>
  <c r="BA25339" i="1"/>
  <c r="BA25340" i="1"/>
  <c r="BA25341" i="1"/>
  <c r="BA25342" i="1"/>
  <c r="BA25343" i="1"/>
  <c r="BA25344" i="1"/>
  <c r="BA25345" i="1"/>
  <c r="BA25346" i="1"/>
  <c r="BA25347" i="1"/>
  <c r="BA25348" i="1"/>
  <c r="BA25349" i="1"/>
  <c r="BA25350" i="1"/>
  <c r="BA25351" i="1"/>
  <c r="BA25352" i="1"/>
  <c r="BA25353" i="1"/>
  <c r="BA25354" i="1"/>
  <c r="BA25355" i="1"/>
  <c r="BA25356" i="1"/>
  <c r="BA25357" i="1"/>
  <c r="BA25358" i="1"/>
  <c r="BA25359" i="1"/>
  <c r="BA25360" i="1"/>
  <c r="BA25361" i="1"/>
  <c r="BA25362" i="1"/>
  <c r="BA25363" i="1"/>
  <c r="BA25364" i="1"/>
  <c r="BA25365" i="1"/>
  <c r="BA25366" i="1"/>
  <c r="BA25367" i="1"/>
  <c r="BA25368" i="1"/>
  <c r="BA25369" i="1"/>
  <c r="BA25370" i="1"/>
  <c r="BA25371" i="1"/>
  <c r="BA25372" i="1"/>
  <c r="BA25373" i="1"/>
  <c r="BA25374" i="1"/>
  <c r="BA25375" i="1"/>
  <c r="BA25376" i="1"/>
  <c r="BA25377" i="1"/>
  <c r="BA25378" i="1"/>
  <c r="BA25379" i="1"/>
  <c r="BA25380" i="1"/>
  <c r="BA25381" i="1"/>
  <c r="BA25382" i="1"/>
  <c r="BA25383" i="1"/>
  <c r="BA25384" i="1"/>
  <c r="BA25385" i="1"/>
  <c r="BA25386" i="1"/>
  <c r="BA25387" i="1"/>
  <c r="BA25388" i="1"/>
  <c r="BA25389" i="1"/>
  <c r="BA25390" i="1"/>
  <c r="BA25391" i="1"/>
  <c r="BA25392" i="1"/>
  <c r="BA25393" i="1"/>
  <c r="BA25394" i="1"/>
  <c r="BA25395" i="1"/>
  <c r="BA25396" i="1"/>
  <c r="BA25397" i="1"/>
  <c r="BA25398" i="1"/>
  <c r="BA25399" i="1"/>
  <c r="BA25400" i="1"/>
  <c r="BA25401" i="1"/>
  <c r="BA25402" i="1"/>
  <c r="BA25403" i="1"/>
  <c r="BA25404" i="1"/>
  <c r="BA25405" i="1"/>
  <c r="BA25406" i="1"/>
  <c r="BA25407" i="1"/>
  <c r="BA25408" i="1"/>
  <c r="BA25409" i="1"/>
  <c r="BA25410" i="1"/>
  <c r="BA25411" i="1"/>
  <c r="BA25412" i="1"/>
  <c r="BA25413" i="1"/>
  <c r="BA25414" i="1"/>
  <c r="BA25415" i="1"/>
  <c r="BA25416" i="1"/>
  <c r="BA25417" i="1"/>
  <c r="BA25418" i="1"/>
  <c r="BA25419" i="1"/>
  <c r="BA25420" i="1"/>
  <c r="BA25421" i="1"/>
  <c r="BA25422" i="1"/>
  <c r="BA25423" i="1"/>
  <c r="BA25424" i="1"/>
  <c r="BA25425" i="1"/>
  <c r="BA25426" i="1"/>
  <c r="BA25427" i="1"/>
  <c r="BA25428" i="1"/>
  <c r="BA25429" i="1"/>
  <c r="BA25430" i="1"/>
  <c r="BA25431" i="1"/>
  <c r="BA25432" i="1"/>
  <c r="BA25433" i="1"/>
  <c r="BA25434" i="1"/>
  <c r="BA25435" i="1"/>
  <c r="BA25436" i="1"/>
  <c r="BA25437" i="1"/>
  <c r="BA25438" i="1"/>
  <c r="BA25439" i="1"/>
  <c r="BA25440" i="1"/>
  <c r="BA25441" i="1"/>
  <c r="BA25442" i="1"/>
  <c r="BA25443" i="1"/>
  <c r="BA25444" i="1"/>
  <c r="BA25445" i="1"/>
  <c r="BA25446" i="1"/>
  <c r="BA25447" i="1"/>
  <c r="BA25448" i="1"/>
  <c r="BA25449" i="1"/>
  <c r="BA25450" i="1"/>
  <c r="BA25451" i="1"/>
  <c r="BA25452" i="1"/>
  <c r="BA25453" i="1"/>
  <c r="BA25454" i="1"/>
  <c r="BA25455" i="1"/>
  <c r="BA25456" i="1"/>
  <c r="BA25457" i="1"/>
  <c r="BA25458" i="1"/>
  <c r="BA25459" i="1"/>
  <c r="BA25460" i="1"/>
  <c r="BA25461" i="1"/>
  <c r="BA25462" i="1"/>
  <c r="BA25463" i="1"/>
  <c r="BA25464" i="1"/>
  <c r="BA25465" i="1"/>
  <c r="BA25466" i="1"/>
  <c r="BA25467" i="1"/>
  <c r="BA25468" i="1"/>
  <c r="BA25469" i="1"/>
  <c r="BA25470" i="1"/>
  <c r="BA25471" i="1"/>
  <c r="BA25472" i="1"/>
  <c r="BA25473" i="1"/>
  <c r="BA25474" i="1"/>
  <c r="BA25475" i="1"/>
  <c r="BA25476" i="1"/>
  <c r="BA25477" i="1"/>
  <c r="BA25478" i="1"/>
  <c r="BA25479" i="1"/>
  <c r="BA25480" i="1"/>
  <c r="BA25481" i="1"/>
  <c r="BA25482" i="1"/>
  <c r="BA25483" i="1"/>
  <c r="BA25484" i="1"/>
  <c r="BA25485" i="1"/>
  <c r="BA25486" i="1"/>
  <c r="BA25487" i="1"/>
  <c r="BA25488" i="1"/>
  <c r="BA25489" i="1"/>
  <c r="BA25490" i="1"/>
  <c r="BA25491" i="1"/>
  <c r="BA25492" i="1"/>
  <c r="BA25493" i="1"/>
  <c r="BA25494" i="1"/>
  <c r="BA25495" i="1"/>
  <c r="BA25496" i="1"/>
  <c r="BA25497" i="1"/>
  <c r="BA25498" i="1"/>
  <c r="BA25499" i="1"/>
  <c r="BA25500" i="1"/>
  <c r="BA25501" i="1"/>
  <c r="BA25502" i="1"/>
  <c r="BA25503" i="1"/>
  <c r="BA25504" i="1"/>
  <c r="BA25505" i="1"/>
  <c r="BA25506" i="1"/>
  <c r="BA25507" i="1"/>
  <c r="BA25508" i="1"/>
  <c r="BA25509" i="1"/>
  <c r="BA25510" i="1"/>
  <c r="BA25511" i="1"/>
  <c r="BA25512" i="1"/>
  <c r="BA25513" i="1"/>
  <c r="BA25514" i="1"/>
  <c r="BA25515" i="1"/>
  <c r="BA25516" i="1"/>
  <c r="BA25517" i="1"/>
  <c r="BA25518" i="1"/>
  <c r="BA25519" i="1"/>
  <c r="BA25520" i="1"/>
  <c r="BA25521" i="1"/>
  <c r="BA25522" i="1"/>
  <c r="BA25523" i="1"/>
  <c r="BA25524" i="1"/>
  <c r="BA25525" i="1"/>
  <c r="BA25526" i="1"/>
  <c r="BA25527" i="1"/>
  <c r="BA25528" i="1"/>
  <c r="BA25529" i="1"/>
  <c r="BA25530" i="1"/>
  <c r="BA25531" i="1"/>
  <c r="BA25532" i="1"/>
  <c r="BA25533" i="1"/>
  <c r="BA25534" i="1"/>
  <c r="BA25535" i="1"/>
  <c r="BA25536" i="1"/>
  <c r="BA25537" i="1"/>
  <c r="BA25538" i="1"/>
  <c r="BA25539" i="1"/>
  <c r="BA25540" i="1"/>
  <c r="BA25541" i="1"/>
  <c r="BA25542" i="1"/>
  <c r="BA25543" i="1"/>
  <c r="BA25544" i="1"/>
  <c r="BA25545" i="1"/>
  <c r="BA25546" i="1"/>
  <c r="BA25547" i="1"/>
  <c r="BA25548" i="1"/>
  <c r="BA25549" i="1"/>
  <c r="BA25550" i="1"/>
  <c r="BA25551" i="1"/>
  <c r="BA25552" i="1"/>
  <c r="BA25553" i="1"/>
  <c r="BA25554" i="1"/>
  <c r="BA25555" i="1"/>
  <c r="BA25556" i="1"/>
  <c r="BA25557" i="1"/>
  <c r="BA25558" i="1"/>
  <c r="BA25559" i="1"/>
  <c r="BA25560" i="1"/>
  <c r="BA25561" i="1"/>
  <c r="BA25562" i="1"/>
  <c r="BA25563" i="1"/>
  <c r="BA25564" i="1"/>
  <c r="BA25565" i="1"/>
  <c r="BA25566" i="1"/>
  <c r="BA25567" i="1"/>
  <c r="BA25568" i="1"/>
  <c r="BA25569" i="1"/>
  <c r="BA25570" i="1"/>
  <c r="BA25571" i="1"/>
  <c r="BA25572" i="1"/>
  <c r="BA25573" i="1"/>
  <c r="BA25574" i="1"/>
  <c r="BA25575" i="1"/>
  <c r="BA25576" i="1"/>
  <c r="BA25577" i="1"/>
  <c r="BA25578" i="1"/>
  <c r="BA25579" i="1"/>
  <c r="BA25580" i="1"/>
  <c r="BA25581" i="1"/>
  <c r="BA25582" i="1"/>
  <c r="BA25583" i="1"/>
  <c r="BA25584" i="1"/>
  <c r="BA25585" i="1"/>
  <c r="BA25586" i="1"/>
  <c r="BA25587" i="1"/>
  <c r="BA25588" i="1"/>
  <c r="BA25589" i="1"/>
  <c r="BA25590" i="1"/>
  <c r="BA25591" i="1"/>
  <c r="BA25592" i="1"/>
  <c r="BA25593" i="1"/>
  <c r="BA25594" i="1"/>
  <c r="BA25595" i="1"/>
  <c r="BA25596" i="1"/>
  <c r="BA25597" i="1"/>
  <c r="BA25598" i="1"/>
  <c r="BA25599" i="1"/>
  <c r="BA25600" i="1"/>
  <c r="BA25601" i="1"/>
  <c r="BA25602" i="1"/>
  <c r="BA25603" i="1"/>
  <c r="BA25604" i="1"/>
  <c r="BA25605" i="1"/>
  <c r="BA25606" i="1"/>
  <c r="BA25607" i="1"/>
  <c r="BA25608" i="1"/>
  <c r="BA25609" i="1"/>
  <c r="BA25610" i="1"/>
  <c r="BA25611" i="1"/>
  <c r="BA25612" i="1"/>
  <c r="BA25613" i="1"/>
  <c r="BA25614" i="1"/>
  <c r="BA25615" i="1"/>
  <c r="BA25616" i="1"/>
  <c r="BA25617" i="1"/>
  <c r="BA25618" i="1"/>
  <c r="BA25619" i="1"/>
  <c r="BA25620" i="1"/>
  <c r="BA25621" i="1"/>
  <c r="BA25622" i="1"/>
  <c r="BA25623" i="1"/>
  <c r="BA25624" i="1"/>
  <c r="BA25625" i="1"/>
  <c r="BA25626" i="1"/>
  <c r="BA25627" i="1"/>
  <c r="BA25628" i="1"/>
  <c r="BA25629" i="1"/>
  <c r="BA25630" i="1"/>
  <c r="BA25631" i="1"/>
  <c r="BA25632" i="1"/>
  <c r="BA25633" i="1"/>
  <c r="BA25634" i="1"/>
  <c r="BA25635" i="1"/>
  <c r="BA25636" i="1"/>
  <c r="BA25637" i="1"/>
  <c r="BA25638" i="1"/>
  <c r="BA25639" i="1"/>
  <c r="BA25640" i="1"/>
  <c r="BA25641" i="1"/>
  <c r="BA25642" i="1"/>
  <c r="BA25643" i="1"/>
  <c r="BA25644" i="1"/>
  <c r="BA25645" i="1"/>
  <c r="BA25646" i="1"/>
  <c r="BA25647" i="1"/>
  <c r="BA25648" i="1"/>
  <c r="BA25649" i="1"/>
  <c r="BA25650" i="1"/>
  <c r="BA25651" i="1"/>
  <c r="BA25652" i="1"/>
  <c r="BA25653" i="1"/>
  <c r="BA25654" i="1"/>
  <c r="BA25655" i="1"/>
  <c r="BA25656" i="1"/>
  <c r="BA25657" i="1"/>
  <c r="BA25658" i="1"/>
  <c r="BA25659" i="1"/>
  <c r="BA25660" i="1"/>
  <c r="BA25661" i="1"/>
  <c r="BA25662" i="1"/>
  <c r="BA25663" i="1"/>
  <c r="BA25664" i="1"/>
  <c r="BA25665" i="1"/>
  <c r="BA25666" i="1"/>
  <c r="BA25667" i="1"/>
  <c r="BA25668" i="1"/>
  <c r="BA25669" i="1"/>
  <c r="BA25670" i="1"/>
  <c r="BA25671" i="1"/>
  <c r="BA25672" i="1"/>
  <c r="BA25673" i="1"/>
  <c r="BA25674" i="1"/>
  <c r="BA25675" i="1"/>
  <c r="BA25676" i="1"/>
  <c r="BA25677" i="1"/>
  <c r="BA25678" i="1"/>
  <c r="BA25679" i="1"/>
  <c r="BA25680" i="1"/>
  <c r="BA25681" i="1"/>
  <c r="BA25682" i="1"/>
  <c r="BA25683" i="1"/>
  <c r="BA25684" i="1"/>
  <c r="BA25685" i="1"/>
  <c r="BA25686" i="1"/>
  <c r="BA25687" i="1"/>
  <c r="BA25688" i="1"/>
  <c r="BA25689" i="1"/>
  <c r="BA25690" i="1"/>
  <c r="BA25691" i="1"/>
  <c r="BA25692" i="1"/>
  <c r="BA25693" i="1"/>
  <c r="BA25694" i="1"/>
  <c r="BA25695" i="1"/>
  <c r="BA25696" i="1"/>
  <c r="BA25697" i="1"/>
  <c r="BA25698" i="1"/>
  <c r="BA25699" i="1"/>
  <c r="BA25700" i="1"/>
  <c r="BA25701" i="1"/>
  <c r="BA25702" i="1"/>
  <c r="BA25703" i="1"/>
  <c r="BA25704" i="1"/>
  <c r="BA25705" i="1"/>
  <c r="BA25706" i="1"/>
  <c r="BA25707" i="1"/>
  <c r="BA25708" i="1"/>
  <c r="BA25709" i="1"/>
  <c r="BA25710" i="1"/>
  <c r="BA25711" i="1"/>
  <c r="BA25712" i="1"/>
  <c r="BA25713" i="1"/>
  <c r="BA25714" i="1"/>
  <c r="BA25715" i="1"/>
  <c r="BA25716" i="1"/>
  <c r="BA25717" i="1"/>
  <c r="BA25718" i="1"/>
  <c r="BA25719" i="1"/>
  <c r="BA25720" i="1"/>
  <c r="BA25721" i="1"/>
  <c r="BA25722" i="1"/>
  <c r="BA25723" i="1"/>
  <c r="BA25724" i="1"/>
  <c r="BA25725" i="1"/>
  <c r="BA25726" i="1"/>
  <c r="BA25727" i="1"/>
  <c r="BA25728" i="1"/>
  <c r="BA25729" i="1"/>
  <c r="BA25730" i="1"/>
  <c r="BA25731" i="1"/>
  <c r="BA25732" i="1"/>
  <c r="BA25733" i="1"/>
  <c r="BA25734" i="1"/>
  <c r="BA25735" i="1"/>
  <c r="BA25736" i="1"/>
  <c r="BA25737" i="1"/>
  <c r="BA25738" i="1"/>
  <c r="BA25739" i="1"/>
  <c r="BA25740" i="1"/>
  <c r="BA25741" i="1"/>
  <c r="BA25742" i="1"/>
  <c r="BA25743" i="1"/>
  <c r="BA25744" i="1"/>
  <c r="BA25745" i="1"/>
  <c r="BA25746" i="1"/>
  <c r="BA25747" i="1"/>
  <c r="BA25748" i="1"/>
  <c r="BA25749" i="1"/>
  <c r="BA25750" i="1"/>
  <c r="BA25751" i="1"/>
  <c r="BA25752" i="1"/>
  <c r="BA25753" i="1"/>
  <c r="BA25754" i="1"/>
  <c r="BA25755" i="1"/>
  <c r="BA25756" i="1"/>
  <c r="BA25757" i="1"/>
  <c r="BA25758" i="1"/>
  <c r="BA25759" i="1"/>
  <c r="BA25760" i="1"/>
  <c r="BA25761" i="1"/>
  <c r="BA25762" i="1"/>
  <c r="BA25763" i="1"/>
  <c r="BA25764" i="1"/>
  <c r="BA25765" i="1"/>
  <c r="BA25766" i="1"/>
  <c r="BA25767" i="1"/>
  <c r="BA25768" i="1"/>
  <c r="BA25769" i="1"/>
  <c r="BA25770" i="1"/>
  <c r="BA25771" i="1"/>
  <c r="BA25772" i="1"/>
  <c r="BA25773" i="1"/>
  <c r="BA25774" i="1"/>
  <c r="BA25775" i="1"/>
  <c r="BA25776" i="1"/>
  <c r="BA25777" i="1"/>
  <c r="BA25778" i="1"/>
  <c r="BA25779" i="1"/>
  <c r="BA25780" i="1"/>
  <c r="BA25781" i="1"/>
  <c r="BA25782" i="1"/>
  <c r="BA25783" i="1"/>
  <c r="BA25784" i="1"/>
  <c r="BA25785" i="1"/>
  <c r="BA25786" i="1"/>
  <c r="BA25787" i="1"/>
  <c r="BA25788" i="1"/>
  <c r="BA25789" i="1"/>
  <c r="BA25790" i="1"/>
  <c r="BA25791" i="1"/>
  <c r="BA25792" i="1"/>
  <c r="BA25793" i="1"/>
  <c r="BA25794" i="1"/>
  <c r="BA25795" i="1"/>
  <c r="BA25796" i="1"/>
  <c r="BA25797" i="1"/>
  <c r="BA25798" i="1"/>
  <c r="BA25799" i="1"/>
  <c r="BA25800" i="1"/>
  <c r="BA25801" i="1"/>
  <c r="BA25802" i="1"/>
  <c r="BA25803" i="1"/>
  <c r="BA25804" i="1"/>
  <c r="BA25805" i="1"/>
  <c r="BA25806" i="1"/>
  <c r="BA25807" i="1"/>
  <c r="BA25808" i="1"/>
  <c r="BA25809" i="1"/>
  <c r="BA25810" i="1"/>
  <c r="BA25811" i="1"/>
  <c r="BA25812" i="1"/>
  <c r="BA25813" i="1"/>
  <c r="BA25814" i="1"/>
  <c r="BA25815" i="1"/>
  <c r="BA25816" i="1"/>
  <c r="BA25817" i="1"/>
  <c r="BA25818" i="1"/>
  <c r="BA25819" i="1"/>
  <c r="BA25820" i="1"/>
  <c r="BA25821" i="1"/>
  <c r="BA25822" i="1"/>
  <c r="BA25823" i="1"/>
  <c r="BA25824" i="1"/>
  <c r="BA25825" i="1"/>
  <c r="BA25826" i="1"/>
  <c r="BA25827" i="1"/>
  <c r="BA25828" i="1"/>
  <c r="BA25829" i="1"/>
  <c r="BA25830" i="1"/>
  <c r="BA25831" i="1"/>
  <c r="BA25832" i="1"/>
  <c r="BA25833" i="1"/>
  <c r="BA25834" i="1"/>
  <c r="BA25835" i="1"/>
  <c r="BA25836" i="1"/>
  <c r="BA25837" i="1"/>
  <c r="BA25838" i="1"/>
  <c r="BA25839" i="1"/>
  <c r="BA25840" i="1"/>
  <c r="BA25841" i="1"/>
  <c r="BA25842" i="1"/>
  <c r="BA25843" i="1"/>
  <c r="BA25844" i="1"/>
  <c r="BA25845" i="1"/>
  <c r="BA25846" i="1"/>
  <c r="BA25847" i="1"/>
  <c r="BA25848" i="1"/>
  <c r="BA25849" i="1"/>
  <c r="BA25850" i="1"/>
  <c r="BA25851" i="1"/>
  <c r="BA25852" i="1"/>
  <c r="BA25853" i="1"/>
  <c r="BA25854" i="1"/>
  <c r="BA25855" i="1"/>
  <c r="BA25856" i="1"/>
  <c r="BA25857" i="1"/>
  <c r="BA25858" i="1"/>
  <c r="BA25859" i="1"/>
  <c r="BA25860" i="1"/>
  <c r="BA25861" i="1"/>
  <c r="BA25862" i="1"/>
  <c r="BA25863" i="1"/>
  <c r="BA25864" i="1"/>
  <c r="BA25865" i="1"/>
  <c r="BA25866" i="1"/>
  <c r="BA25867" i="1"/>
  <c r="BA25868" i="1"/>
  <c r="BA25869" i="1"/>
  <c r="BA25870" i="1"/>
  <c r="BA25871" i="1"/>
  <c r="BA25872" i="1"/>
  <c r="BA25873" i="1"/>
  <c r="BA25874" i="1"/>
  <c r="BA25875" i="1"/>
  <c r="BA25876" i="1"/>
  <c r="BA25877" i="1"/>
  <c r="BA25878" i="1"/>
  <c r="BA25879" i="1"/>
  <c r="BA25880" i="1"/>
  <c r="BA25881" i="1"/>
  <c r="BA25882" i="1"/>
  <c r="BA25883" i="1"/>
  <c r="BA25884" i="1"/>
  <c r="BA25885" i="1"/>
  <c r="BA25886" i="1"/>
  <c r="BA25887" i="1"/>
  <c r="BA25888" i="1"/>
  <c r="BA25889" i="1"/>
  <c r="BA25890" i="1"/>
  <c r="BA25891" i="1"/>
  <c r="BA25892" i="1"/>
  <c r="BA25893" i="1"/>
  <c r="BA25894" i="1"/>
  <c r="BA25895" i="1"/>
  <c r="BA25896" i="1"/>
  <c r="BA25897" i="1"/>
  <c r="BA25898" i="1"/>
  <c r="BA25899" i="1"/>
  <c r="BA25900" i="1"/>
  <c r="BA25901" i="1"/>
  <c r="BA25902" i="1"/>
  <c r="BA25903" i="1"/>
  <c r="BA25904" i="1"/>
  <c r="BA25905" i="1"/>
  <c r="BA25906" i="1"/>
  <c r="BA25907" i="1"/>
  <c r="BA25908" i="1"/>
  <c r="BA25909" i="1"/>
  <c r="BA25910" i="1"/>
  <c r="BA25911" i="1"/>
  <c r="BA25912" i="1"/>
  <c r="BA25913" i="1"/>
  <c r="BA25914" i="1"/>
  <c r="BA25915" i="1"/>
  <c r="BA25916" i="1"/>
  <c r="BA25917" i="1"/>
  <c r="BA25918" i="1"/>
  <c r="BA25919" i="1"/>
  <c r="BA25920" i="1"/>
  <c r="BA25921" i="1"/>
  <c r="BA25922" i="1"/>
  <c r="BA25923" i="1"/>
  <c r="BA25924" i="1"/>
  <c r="BA25925" i="1"/>
  <c r="BA25926" i="1"/>
  <c r="BA25927" i="1"/>
  <c r="BA25928" i="1"/>
  <c r="BA25929" i="1"/>
  <c r="BA25930" i="1"/>
  <c r="BA25931" i="1"/>
  <c r="BA25932" i="1"/>
  <c r="BA25933" i="1"/>
  <c r="BA25934" i="1"/>
  <c r="BA25935" i="1"/>
  <c r="BA25936" i="1"/>
  <c r="BA25937" i="1"/>
  <c r="BA25938" i="1"/>
  <c r="BA25939" i="1"/>
  <c r="BA25940" i="1"/>
  <c r="BA25941" i="1"/>
  <c r="BA25942" i="1"/>
  <c r="BA25943" i="1"/>
  <c r="BA25944" i="1"/>
  <c r="BA25945" i="1"/>
  <c r="BA25946" i="1"/>
  <c r="BA25947" i="1"/>
  <c r="BA25948" i="1"/>
  <c r="BA25949" i="1"/>
  <c r="BA25950" i="1"/>
  <c r="BA25951" i="1"/>
  <c r="BA25952" i="1"/>
  <c r="BA25953" i="1"/>
  <c r="BA25954" i="1"/>
  <c r="BA25955" i="1"/>
  <c r="BA25956" i="1"/>
  <c r="BA25957" i="1"/>
  <c r="BA25958" i="1"/>
  <c r="BA25959" i="1"/>
  <c r="BA25960" i="1"/>
  <c r="BA25961" i="1"/>
  <c r="BA25962" i="1"/>
  <c r="BA25963" i="1"/>
  <c r="BA25964" i="1"/>
  <c r="BA25965" i="1"/>
  <c r="BA25966" i="1"/>
  <c r="BA25967" i="1"/>
  <c r="BA25968" i="1"/>
  <c r="BA25969" i="1"/>
  <c r="BA25970" i="1"/>
  <c r="BA25971" i="1"/>
  <c r="BA25972" i="1"/>
  <c r="BA25973" i="1"/>
  <c r="BA25974" i="1"/>
  <c r="BA25975" i="1"/>
  <c r="BA25976" i="1"/>
  <c r="BA25977" i="1"/>
  <c r="BA25978" i="1"/>
  <c r="BA25979" i="1"/>
  <c r="BA25980" i="1"/>
  <c r="BA25981" i="1"/>
  <c r="BA25982" i="1"/>
  <c r="BA25983" i="1"/>
  <c r="BA25984" i="1"/>
  <c r="BA25985" i="1"/>
  <c r="BA25986" i="1"/>
  <c r="BA25987" i="1"/>
  <c r="BA25988" i="1"/>
  <c r="BA25989" i="1"/>
  <c r="BA25990" i="1"/>
  <c r="BA25991" i="1"/>
  <c r="BA25992" i="1"/>
  <c r="BA25993" i="1"/>
  <c r="BA25994" i="1"/>
  <c r="BA25995" i="1"/>
  <c r="BA25996" i="1"/>
  <c r="BA25997" i="1"/>
  <c r="BA25998" i="1"/>
  <c r="BA25999" i="1"/>
  <c r="BA26000" i="1"/>
  <c r="BA26001" i="1"/>
  <c r="BA26002" i="1"/>
  <c r="BA26003" i="1"/>
  <c r="BA26004" i="1"/>
  <c r="BA26005" i="1"/>
  <c r="BA26006" i="1"/>
  <c r="BA26007" i="1"/>
  <c r="BA26008" i="1"/>
  <c r="BA26009" i="1"/>
  <c r="BA26010" i="1"/>
  <c r="BA26011" i="1"/>
  <c r="BA26012" i="1"/>
  <c r="BA26013" i="1"/>
  <c r="BA26014" i="1"/>
  <c r="BA26015" i="1"/>
  <c r="BA26016" i="1"/>
  <c r="BA26017" i="1"/>
  <c r="BA26018" i="1"/>
  <c r="BA26019" i="1"/>
  <c r="BA26020" i="1"/>
  <c r="BA26021" i="1"/>
  <c r="BA26022" i="1"/>
  <c r="BA26023" i="1"/>
  <c r="BA26024" i="1"/>
  <c r="BA26025" i="1"/>
  <c r="BA26026" i="1"/>
  <c r="BA26027" i="1"/>
  <c r="BA26028" i="1"/>
  <c r="BA26029" i="1"/>
  <c r="BA26030" i="1"/>
  <c r="BA26031" i="1"/>
  <c r="BA26032" i="1"/>
  <c r="BA26033" i="1"/>
  <c r="BA26034" i="1"/>
  <c r="BA26035" i="1"/>
  <c r="BA26036" i="1"/>
  <c r="BA26037" i="1"/>
  <c r="BA26038" i="1"/>
  <c r="BA26039" i="1"/>
  <c r="BA26040" i="1"/>
  <c r="BA26041" i="1"/>
  <c r="BA26042" i="1"/>
  <c r="BA26043" i="1"/>
  <c r="BA26044" i="1"/>
  <c r="BA26045" i="1"/>
  <c r="BA26046" i="1"/>
  <c r="BA26047" i="1"/>
  <c r="BA26048" i="1"/>
  <c r="BA26049" i="1"/>
  <c r="BA26050" i="1"/>
  <c r="BA26051" i="1"/>
  <c r="BA26052" i="1"/>
  <c r="BA26053" i="1"/>
  <c r="BA26054" i="1"/>
  <c r="BA26055" i="1"/>
  <c r="BA26056" i="1"/>
  <c r="BA26057" i="1"/>
  <c r="BA26058" i="1"/>
  <c r="BA26059" i="1"/>
  <c r="BA26060" i="1"/>
  <c r="BA26061" i="1"/>
  <c r="BA26062" i="1"/>
  <c r="BA26063" i="1"/>
  <c r="BA26064" i="1"/>
  <c r="BA26065" i="1"/>
  <c r="BA26066" i="1"/>
  <c r="BA26067" i="1"/>
  <c r="BA26068" i="1"/>
  <c r="BA26069" i="1"/>
  <c r="BA26070" i="1"/>
  <c r="BA26071" i="1"/>
  <c r="BA26072" i="1"/>
  <c r="BA26073" i="1"/>
  <c r="BA26074" i="1"/>
  <c r="BA26075" i="1"/>
  <c r="BA26076" i="1"/>
  <c r="BA26077" i="1"/>
  <c r="BA26078" i="1"/>
  <c r="BA26079" i="1"/>
  <c r="BA26080" i="1"/>
  <c r="BA26081" i="1"/>
  <c r="BA26082" i="1"/>
  <c r="BA26083" i="1"/>
  <c r="BA26084" i="1"/>
  <c r="BA26085" i="1"/>
  <c r="BA26086" i="1"/>
  <c r="BA26087" i="1"/>
  <c r="BA26088" i="1"/>
  <c r="BA26089" i="1"/>
  <c r="BA26090" i="1"/>
  <c r="BA26091" i="1"/>
  <c r="BA26092" i="1"/>
  <c r="BA26093" i="1"/>
  <c r="BA26094" i="1"/>
  <c r="BA26095" i="1"/>
  <c r="BA26096" i="1"/>
  <c r="BA26097" i="1"/>
  <c r="BA26098" i="1"/>
  <c r="BA26099" i="1"/>
  <c r="BA26100" i="1"/>
  <c r="BA26101" i="1"/>
  <c r="BA26102" i="1"/>
  <c r="BA26103" i="1"/>
  <c r="BA26104" i="1"/>
  <c r="BA26105" i="1"/>
  <c r="BA26106" i="1"/>
  <c r="BA26107" i="1"/>
  <c r="BA26108" i="1"/>
  <c r="BA26109" i="1"/>
  <c r="BA26110" i="1"/>
  <c r="BA26111" i="1"/>
  <c r="BA26112" i="1"/>
  <c r="BA26113" i="1"/>
  <c r="BA26114" i="1"/>
  <c r="BA26115" i="1"/>
  <c r="BA26116" i="1"/>
  <c r="BA26117" i="1"/>
  <c r="BA26118" i="1"/>
  <c r="BA26119" i="1"/>
  <c r="BA26120" i="1"/>
  <c r="BA26121" i="1"/>
  <c r="BA26122" i="1"/>
  <c r="BA26123" i="1"/>
  <c r="BA26124" i="1"/>
  <c r="BA26125" i="1"/>
  <c r="BA26126" i="1"/>
  <c r="BA26127" i="1"/>
  <c r="BA26128" i="1"/>
  <c r="BA26129" i="1"/>
  <c r="BA26130" i="1"/>
  <c r="BA26131" i="1"/>
  <c r="BA26132" i="1"/>
  <c r="BA26133" i="1"/>
  <c r="BA26134" i="1"/>
  <c r="BA26135" i="1"/>
  <c r="BA26136" i="1"/>
  <c r="BA26137" i="1"/>
  <c r="BA26138" i="1"/>
  <c r="BA26139" i="1"/>
  <c r="BA26140" i="1"/>
  <c r="BA26141" i="1"/>
  <c r="BA26142" i="1"/>
  <c r="BA26143" i="1"/>
  <c r="BA26144" i="1"/>
  <c r="BA26145" i="1"/>
  <c r="BA26146" i="1"/>
  <c r="BA26147" i="1"/>
  <c r="BA26148" i="1"/>
  <c r="BA26149" i="1"/>
  <c r="BA26150" i="1"/>
  <c r="BA26151" i="1"/>
  <c r="BA26152" i="1"/>
  <c r="BA26153" i="1"/>
  <c r="BA26154" i="1"/>
  <c r="BA26155" i="1"/>
  <c r="BA26156" i="1"/>
  <c r="BA26157" i="1"/>
  <c r="BA26158" i="1"/>
  <c r="BA26159" i="1"/>
  <c r="BA26160" i="1"/>
  <c r="BA26161" i="1"/>
  <c r="BA26162" i="1"/>
  <c r="BA26163" i="1"/>
  <c r="BA26164" i="1"/>
  <c r="BA26165" i="1"/>
  <c r="BA26166" i="1"/>
  <c r="BA26167" i="1"/>
  <c r="BA26168" i="1"/>
  <c r="BA26169" i="1"/>
  <c r="BA26170" i="1"/>
  <c r="BA26171" i="1"/>
  <c r="BA26172" i="1"/>
  <c r="BA26173" i="1"/>
  <c r="BA26174" i="1"/>
  <c r="BA26175" i="1"/>
  <c r="BA26176" i="1"/>
  <c r="BA26177" i="1"/>
  <c r="BA26178" i="1"/>
  <c r="BA26179" i="1"/>
  <c r="BA26180" i="1"/>
  <c r="BA26181" i="1"/>
  <c r="BA26182" i="1"/>
  <c r="BA26183" i="1"/>
  <c r="BA26184" i="1"/>
  <c r="BA26185" i="1"/>
  <c r="BA26186" i="1"/>
  <c r="BA26187" i="1"/>
  <c r="BA26188" i="1"/>
  <c r="BA26189" i="1"/>
  <c r="BA26190" i="1"/>
  <c r="BA26191" i="1"/>
  <c r="BA26192" i="1"/>
  <c r="BA26193" i="1"/>
  <c r="BA26194" i="1"/>
  <c r="BA26195" i="1"/>
  <c r="BA26196" i="1"/>
  <c r="BA26197" i="1"/>
  <c r="BA26198" i="1"/>
  <c r="BA26199" i="1"/>
  <c r="BA26200" i="1"/>
  <c r="BA26201" i="1"/>
  <c r="BA26202" i="1"/>
  <c r="BA26203" i="1"/>
  <c r="BA26204" i="1"/>
  <c r="BA26205" i="1"/>
  <c r="BA26206" i="1"/>
  <c r="BA26207" i="1"/>
  <c r="BA26208" i="1"/>
  <c r="BA26209" i="1"/>
  <c r="BA26210" i="1"/>
  <c r="BA26211" i="1"/>
  <c r="BA26212" i="1"/>
  <c r="BA26213" i="1"/>
  <c r="BA26214" i="1"/>
  <c r="BA26215" i="1"/>
  <c r="BA26216" i="1"/>
  <c r="BA26217" i="1"/>
  <c r="BA26218" i="1"/>
  <c r="BA26219" i="1"/>
  <c r="BA26220" i="1"/>
  <c r="BA26221" i="1"/>
  <c r="BA26222" i="1"/>
  <c r="BA26223" i="1"/>
  <c r="BA26224" i="1"/>
  <c r="BA26225" i="1"/>
  <c r="BA26226" i="1"/>
  <c r="BA26227" i="1"/>
  <c r="BA26228" i="1"/>
  <c r="BA26229" i="1"/>
  <c r="BA26230" i="1"/>
  <c r="BA26231" i="1"/>
  <c r="BA26232" i="1"/>
  <c r="BA26233" i="1"/>
  <c r="BA26234" i="1"/>
  <c r="BA26235" i="1"/>
  <c r="BA26236" i="1"/>
  <c r="BA26237" i="1"/>
  <c r="BA26238" i="1"/>
  <c r="BA26239" i="1"/>
  <c r="BA26240" i="1"/>
  <c r="BA26241" i="1"/>
  <c r="BA26242" i="1"/>
  <c r="BA26243" i="1"/>
  <c r="BA26244" i="1"/>
  <c r="BA26245" i="1"/>
  <c r="BA26246" i="1"/>
  <c r="BA26247" i="1"/>
  <c r="BA26248" i="1"/>
  <c r="BA26249" i="1"/>
  <c r="BA26250" i="1"/>
  <c r="BA26251" i="1"/>
  <c r="BA26252" i="1"/>
  <c r="BA26253" i="1"/>
  <c r="BA26254" i="1"/>
  <c r="BA26255" i="1"/>
  <c r="BA26256" i="1"/>
  <c r="BA26257" i="1"/>
  <c r="BA26258" i="1"/>
  <c r="BA26259" i="1"/>
  <c r="BA26260" i="1"/>
  <c r="BA26261" i="1"/>
  <c r="BA26262" i="1"/>
  <c r="BA26263" i="1"/>
  <c r="BA26264" i="1"/>
  <c r="BA26265" i="1"/>
  <c r="BA26266" i="1"/>
  <c r="BA26267" i="1"/>
  <c r="BA26268" i="1"/>
  <c r="BA26269" i="1"/>
  <c r="BA26270" i="1"/>
  <c r="BA26271" i="1"/>
  <c r="BA26272" i="1"/>
  <c r="BA26273" i="1"/>
  <c r="BA26274" i="1"/>
  <c r="BA26275" i="1"/>
  <c r="BA26276" i="1"/>
  <c r="BA26277" i="1"/>
  <c r="BA26278" i="1"/>
  <c r="BA26279" i="1"/>
  <c r="BA26280" i="1"/>
  <c r="BA26281" i="1"/>
  <c r="BA26282" i="1"/>
  <c r="BA26283" i="1"/>
  <c r="BA26284" i="1"/>
  <c r="BA26285" i="1"/>
  <c r="BA26286" i="1"/>
  <c r="BA26287" i="1"/>
  <c r="BA26288" i="1"/>
  <c r="BA26289" i="1"/>
  <c r="BA26290" i="1"/>
  <c r="BA26291" i="1"/>
  <c r="BA26292" i="1"/>
  <c r="BA26293" i="1"/>
  <c r="BA26294" i="1"/>
  <c r="BA26295" i="1"/>
  <c r="BA26296" i="1"/>
  <c r="BA26297" i="1"/>
  <c r="BA26298" i="1"/>
  <c r="BA26299" i="1"/>
  <c r="BA26300" i="1"/>
  <c r="BA26301" i="1"/>
  <c r="BA26302" i="1"/>
  <c r="BA26303" i="1"/>
  <c r="BA26304" i="1"/>
  <c r="BA26305" i="1"/>
  <c r="BA26306" i="1"/>
  <c r="BA26307" i="1"/>
  <c r="BA26308" i="1"/>
  <c r="BA26309" i="1"/>
  <c r="BA26310" i="1"/>
  <c r="BA26311" i="1"/>
  <c r="BA26312" i="1"/>
  <c r="BA26313" i="1"/>
  <c r="BA26314" i="1"/>
  <c r="BA26315" i="1"/>
  <c r="BA26316" i="1"/>
  <c r="BA26317" i="1"/>
  <c r="BA26318" i="1"/>
  <c r="BA26319" i="1"/>
  <c r="BA26320" i="1"/>
  <c r="BA26321" i="1"/>
  <c r="BA26322" i="1"/>
  <c r="BA26323" i="1"/>
  <c r="BA26324" i="1"/>
  <c r="BA26325" i="1"/>
  <c r="BA26326" i="1"/>
  <c r="BA26327" i="1"/>
  <c r="BA26328" i="1"/>
  <c r="BA26329" i="1"/>
  <c r="BA26330" i="1"/>
  <c r="BA26331" i="1"/>
  <c r="BA26332" i="1"/>
  <c r="BA26333" i="1"/>
  <c r="BA26334" i="1"/>
  <c r="BA26335" i="1"/>
  <c r="BA26336" i="1"/>
  <c r="BA26337" i="1"/>
  <c r="BA26338" i="1"/>
  <c r="BA26339" i="1"/>
  <c r="BA26340" i="1"/>
  <c r="BA26341" i="1"/>
  <c r="BA26342" i="1"/>
  <c r="BA26343" i="1"/>
  <c r="BA26344" i="1"/>
  <c r="BA26345" i="1"/>
  <c r="BA26346" i="1"/>
  <c r="BA26347" i="1"/>
  <c r="BA26348" i="1"/>
  <c r="BA26349" i="1"/>
  <c r="BA26350" i="1"/>
  <c r="BA26351" i="1"/>
  <c r="BA26352" i="1"/>
  <c r="BA26353" i="1"/>
  <c r="BA26354" i="1"/>
  <c r="BA26355" i="1"/>
  <c r="BA26356" i="1"/>
  <c r="BA26357" i="1"/>
  <c r="BA26358" i="1"/>
  <c r="BA26359" i="1"/>
  <c r="BA26360" i="1"/>
  <c r="BA26361" i="1"/>
  <c r="BA26362" i="1"/>
  <c r="BA26363" i="1"/>
  <c r="BA26364" i="1"/>
  <c r="BA26365" i="1"/>
  <c r="BA26366" i="1"/>
  <c r="BA26367" i="1"/>
  <c r="BA26368" i="1"/>
  <c r="BA26369" i="1"/>
  <c r="BA26370" i="1"/>
  <c r="BA26371" i="1"/>
  <c r="BA26372" i="1"/>
  <c r="BA26373" i="1"/>
  <c r="BA26374" i="1"/>
  <c r="BA26375" i="1"/>
  <c r="BA26376" i="1"/>
  <c r="BA26377" i="1"/>
  <c r="BA26378" i="1"/>
  <c r="BA26379" i="1"/>
  <c r="BA26380" i="1"/>
  <c r="BA26381" i="1"/>
  <c r="BA26382" i="1"/>
  <c r="BA26383" i="1"/>
  <c r="BA26384" i="1"/>
  <c r="BA26385" i="1"/>
  <c r="BA26386" i="1"/>
  <c r="BA26387" i="1"/>
  <c r="BA26388" i="1"/>
  <c r="BA26389" i="1"/>
  <c r="BA26390" i="1"/>
  <c r="BA26391" i="1"/>
  <c r="BA26392" i="1"/>
  <c r="BA26393" i="1"/>
  <c r="BA26394" i="1"/>
  <c r="BA26395" i="1"/>
  <c r="BA26396" i="1"/>
  <c r="BA26397" i="1"/>
  <c r="BA26398" i="1"/>
  <c r="BA26399" i="1"/>
  <c r="BA26400" i="1"/>
  <c r="BA26401" i="1"/>
  <c r="BA26402" i="1"/>
  <c r="BA26403" i="1"/>
  <c r="BA26404" i="1"/>
  <c r="BA26405" i="1"/>
  <c r="BA26406" i="1"/>
  <c r="BA26407" i="1"/>
  <c r="BA26408" i="1"/>
  <c r="BA26409" i="1"/>
  <c r="BA26410" i="1"/>
  <c r="BA26411" i="1"/>
  <c r="BA26412" i="1"/>
  <c r="BA26413" i="1"/>
  <c r="BA26414" i="1"/>
  <c r="BA26415" i="1"/>
  <c r="BA26416" i="1"/>
  <c r="BA26417" i="1"/>
  <c r="BA26418" i="1"/>
  <c r="BA26419" i="1"/>
  <c r="BA26420" i="1"/>
  <c r="BA26421" i="1"/>
  <c r="BA26422" i="1"/>
  <c r="BA26423" i="1"/>
  <c r="BA26424" i="1"/>
  <c r="BA26425" i="1"/>
  <c r="BA26426" i="1"/>
  <c r="BA26427" i="1"/>
  <c r="BA26428" i="1"/>
  <c r="BA26429" i="1"/>
  <c r="BA26430" i="1"/>
  <c r="BA26431" i="1"/>
  <c r="BA26432" i="1"/>
  <c r="BA26433" i="1"/>
  <c r="BA26434" i="1"/>
  <c r="BA26435" i="1"/>
  <c r="BA26436" i="1"/>
  <c r="BA26437" i="1"/>
  <c r="BA26438" i="1"/>
  <c r="BA26439" i="1"/>
  <c r="BA26440" i="1"/>
  <c r="BA26441" i="1"/>
  <c r="BA26442" i="1"/>
  <c r="BA26443" i="1"/>
  <c r="BA26444" i="1"/>
  <c r="BA26445" i="1"/>
  <c r="BA26446" i="1"/>
  <c r="BA26447" i="1"/>
  <c r="BA26448" i="1"/>
  <c r="BA26449" i="1"/>
  <c r="BA26450" i="1"/>
  <c r="BA26451" i="1"/>
  <c r="BA26452" i="1"/>
  <c r="BA26453" i="1"/>
  <c r="BA26454" i="1"/>
  <c r="BA26455" i="1"/>
  <c r="BA26456" i="1"/>
  <c r="BA26457" i="1"/>
  <c r="BA26458" i="1"/>
  <c r="BA26459" i="1"/>
  <c r="BA26460" i="1"/>
  <c r="BA26461" i="1"/>
  <c r="BA26462" i="1"/>
  <c r="BA26463" i="1"/>
  <c r="BA26464" i="1"/>
  <c r="BA26465" i="1"/>
  <c r="BA26466" i="1"/>
  <c r="BA26467" i="1"/>
  <c r="BA26468" i="1"/>
  <c r="BA26469" i="1"/>
  <c r="BA26470" i="1"/>
  <c r="BA26471" i="1"/>
  <c r="BA26472" i="1"/>
  <c r="BA26473" i="1"/>
  <c r="BA26474" i="1"/>
  <c r="BA26475" i="1"/>
  <c r="BA26476" i="1"/>
  <c r="BA26477" i="1"/>
  <c r="BA26478" i="1"/>
  <c r="BA26479" i="1"/>
  <c r="BA26480" i="1"/>
  <c r="BA26481" i="1"/>
  <c r="BA26482" i="1"/>
  <c r="BA26483" i="1"/>
  <c r="BA26484" i="1"/>
  <c r="BA26485" i="1"/>
  <c r="BA26486" i="1"/>
  <c r="BA26487" i="1"/>
  <c r="BA26488" i="1"/>
  <c r="BA26489" i="1"/>
  <c r="BA26490" i="1"/>
  <c r="BA26491" i="1"/>
  <c r="BA26492" i="1"/>
  <c r="BA26493" i="1"/>
  <c r="BA26494" i="1"/>
  <c r="BA26495" i="1"/>
  <c r="BA26496" i="1"/>
  <c r="BA26497" i="1"/>
  <c r="BA26498" i="1"/>
  <c r="BA26499" i="1"/>
  <c r="BA26500" i="1"/>
  <c r="BA26501" i="1"/>
  <c r="BA26502" i="1"/>
  <c r="BA26503" i="1"/>
  <c r="BA26504" i="1"/>
  <c r="BA26505" i="1"/>
  <c r="BA26506" i="1"/>
  <c r="BA26507" i="1"/>
  <c r="BA26508" i="1"/>
  <c r="BA26509" i="1"/>
  <c r="BA26510" i="1"/>
  <c r="BA26511" i="1"/>
  <c r="BA26512" i="1"/>
  <c r="BA26513" i="1"/>
  <c r="BA26514" i="1"/>
  <c r="BA26515" i="1"/>
  <c r="BA26516" i="1"/>
  <c r="BA26517" i="1"/>
  <c r="BA26518" i="1"/>
  <c r="BA26519" i="1"/>
  <c r="BA26520" i="1"/>
  <c r="BA26521" i="1"/>
  <c r="BA26522" i="1"/>
  <c r="BA26523" i="1"/>
  <c r="BA26524" i="1"/>
  <c r="BA26525" i="1"/>
  <c r="BA26526" i="1"/>
  <c r="BA26527" i="1"/>
  <c r="BA26528" i="1"/>
  <c r="BA26529" i="1"/>
  <c r="BA26530" i="1"/>
  <c r="BA26531" i="1"/>
  <c r="BA26532" i="1"/>
  <c r="BA26533" i="1"/>
  <c r="BA26534" i="1"/>
  <c r="BA26535" i="1"/>
  <c r="BA26536" i="1"/>
  <c r="BA26537" i="1"/>
  <c r="BA26538" i="1"/>
  <c r="BA26539" i="1"/>
  <c r="BA26540" i="1"/>
  <c r="BA26541" i="1"/>
  <c r="BA26542" i="1"/>
  <c r="BA26543" i="1"/>
  <c r="BA26544" i="1"/>
  <c r="BA26545" i="1"/>
  <c r="BA26546" i="1"/>
  <c r="BA26547" i="1"/>
  <c r="BA26548" i="1"/>
  <c r="BA26549" i="1"/>
  <c r="BA26550" i="1"/>
  <c r="BA26551" i="1"/>
  <c r="BA26552" i="1"/>
  <c r="BA26553" i="1"/>
  <c r="BA26554" i="1"/>
  <c r="BA26555" i="1"/>
  <c r="BA26556" i="1"/>
  <c r="BA26557" i="1"/>
  <c r="BA26558" i="1"/>
  <c r="BA26559" i="1"/>
  <c r="BA26560" i="1"/>
  <c r="BA26561" i="1"/>
  <c r="BA26562" i="1"/>
  <c r="BA26563" i="1"/>
  <c r="BA26564" i="1"/>
  <c r="BA26565" i="1"/>
  <c r="BA26566" i="1"/>
  <c r="BA26567" i="1"/>
  <c r="BA26568" i="1"/>
  <c r="BA26569" i="1"/>
  <c r="BA26570" i="1"/>
  <c r="BA26571" i="1"/>
  <c r="BA26572" i="1"/>
  <c r="BA26573" i="1"/>
  <c r="BA26574" i="1"/>
  <c r="BA26575" i="1"/>
  <c r="BA26576" i="1"/>
  <c r="BA26577" i="1"/>
  <c r="BA26578" i="1"/>
  <c r="BA26579" i="1"/>
  <c r="BA26580" i="1"/>
  <c r="BA26581" i="1"/>
  <c r="BA26582" i="1"/>
  <c r="BA26583" i="1"/>
  <c r="BA26584" i="1"/>
  <c r="BA26585" i="1"/>
  <c r="BA26586" i="1"/>
  <c r="BA26587" i="1"/>
  <c r="BA26588" i="1"/>
  <c r="BA26589" i="1"/>
  <c r="BA26590" i="1"/>
  <c r="BA26591" i="1"/>
  <c r="BA26592" i="1"/>
  <c r="BA26593" i="1"/>
  <c r="BA26594" i="1"/>
  <c r="BA26595" i="1"/>
  <c r="BA26596" i="1"/>
  <c r="BA26597" i="1"/>
  <c r="BA26598" i="1"/>
  <c r="BA26599" i="1"/>
  <c r="BA26600" i="1"/>
  <c r="BA26601" i="1"/>
  <c r="BA26602" i="1"/>
  <c r="BA26603" i="1"/>
  <c r="BA26604" i="1"/>
  <c r="BA26605" i="1"/>
  <c r="BA26606" i="1"/>
  <c r="BA26607" i="1"/>
  <c r="BA26608" i="1"/>
  <c r="BA26609" i="1"/>
  <c r="BA26610" i="1"/>
  <c r="BA26611" i="1"/>
  <c r="BA26612" i="1"/>
  <c r="BA26613" i="1"/>
  <c r="BA26614" i="1"/>
  <c r="BA26615" i="1"/>
  <c r="BA26616" i="1"/>
  <c r="BA26617" i="1"/>
  <c r="BA26618" i="1"/>
  <c r="BA26619" i="1"/>
  <c r="BA26620" i="1"/>
  <c r="BA26621" i="1"/>
  <c r="BA26622" i="1"/>
  <c r="BA26623" i="1"/>
  <c r="BA26624" i="1"/>
  <c r="BA26625" i="1"/>
  <c r="BA26626" i="1"/>
  <c r="BA26627" i="1"/>
  <c r="BA26628" i="1"/>
  <c r="BA26629" i="1"/>
  <c r="BA26630" i="1"/>
  <c r="BA26631" i="1"/>
  <c r="BA26632" i="1"/>
  <c r="BA26633" i="1"/>
  <c r="BA26634" i="1"/>
  <c r="BA26635" i="1"/>
  <c r="BA26636" i="1"/>
  <c r="BA26637" i="1"/>
  <c r="BA26638" i="1"/>
  <c r="BA26639" i="1"/>
  <c r="BA26640" i="1"/>
  <c r="BA26641" i="1"/>
  <c r="BA26642" i="1"/>
  <c r="BA26643" i="1"/>
  <c r="BA26644" i="1"/>
  <c r="BA26645" i="1"/>
  <c r="BA26646" i="1"/>
  <c r="BA26647" i="1"/>
  <c r="BA26648" i="1"/>
  <c r="BA26649" i="1"/>
  <c r="BA26650" i="1"/>
  <c r="BA26651" i="1"/>
  <c r="BA26652" i="1"/>
  <c r="BA26653" i="1"/>
  <c r="BA26654" i="1"/>
  <c r="BA26655" i="1"/>
  <c r="BA26656" i="1"/>
  <c r="BA26657" i="1"/>
  <c r="BA26658" i="1"/>
  <c r="BA26659" i="1"/>
  <c r="BA26660" i="1"/>
  <c r="BA26661" i="1"/>
  <c r="BA26662" i="1"/>
  <c r="BA26663" i="1"/>
  <c r="BA26664" i="1"/>
  <c r="BA26665" i="1"/>
  <c r="BA26666" i="1"/>
  <c r="BA26667" i="1"/>
  <c r="BA26668" i="1"/>
  <c r="BA26669" i="1"/>
  <c r="BA26670" i="1"/>
  <c r="BA26671" i="1"/>
  <c r="BA26672" i="1"/>
  <c r="BA26673" i="1"/>
  <c r="BA26674" i="1"/>
  <c r="BA26675" i="1"/>
  <c r="BA26676" i="1"/>
  <c r="BA26677" i="1"/>
  <c r="BA26678" i="1"/>
  <c r="BA26679" i="1"/>
  <c r="BA26680" i="1"/>
  <c r="BA26681" i="1"/>
  <c r="BA26682" i="1"/>
  <c r="BA26683" i="1"/>
  <c r="BA26684" i="1"/>
  <c r="BA26685" i="1"/>
  <c r="BA26686" i="1"/>
  <c r="BA26687" i="1"/>
  <c r="BA26688" i="1"/>
  <c r="BA26689" i="1"/>
  <c r="BA26690" i="1"/>
  <c r="BA26691" i="1"/>
  <c r="BA26692" i="1"/>
  <c r="BA26693" i="1"/>
  <c r="BA26694" i="1"/>
  <c r="BA26695" i="1"/>
  <c r="BA26696" i="1"/>
  <c r="BA26697" i="1"/>
  <c r="BA26698" i="1"/>
  <c r="BA26699" i="1"/>
  <c r="BA26700" i="1"/>
  <c r="BA26701" i="1"/>
  <c r="BA26702" i="1"/>
  <c r="BA26703" i="1"/>
  <c r="BA26704" i="1"/>
  <c r="BA26705" i="1"/>
  <c r="BA26706" i="1"/>
  <c r="BA26707" i="1"/>
  <c r="BA26708" i="1"/>
  <c r="BA26709" i="1"/>
  <c r="BA26710" i="1"/>
  <c r="BA26711" i="1"/>
  <c r="BA26712" i="1"/>
  <c r="BA26713" i="1"/>
  <c r="BA26714" i="1"/>
  <c r="BA26715" i="1"/>
  <c r="BA26716" i="1"/>
  <c r="BA26717" i="1"/>
  <c r="BA26718" i="1"/>
  <c r="BA26719" i="1"/>
  <c r="BA26720" i="1"/>
  <c r="BA26721" i="1"/>
  <c r="BA26722" i="1"/>
  <c r="BA26723" i="1"/>
  <c r="BA26724" i="1"/>
  <c r="BA26725" i="1"/>
  <c r="BA26726" i="1"/>
  <c r="BA26727" i="1"/>
  <c r="BA26728" i="1"/>
  <c r="BA26729" i="1"/>
  <c r="BA26730" i="1"/>
  <c r="BA26731" i="1"/>
  <c r="BA26732" i="1"/>
  <c r="BA26733" i="1"/>
  <c r="BA26734" i="1"/>
  <c r="BA26735" i="1"/>
  <c r="BA26736" i="1"/>
  <c r="BA26737" i="1"/>
  <c r="BA26738" i="1"/>
  <c r="BA26739" i="1"/>
  <c r="BA26740" i="1"/>
  <c r="BA26741" i="1"/>
  <c r="BA26742" i="1"/>
  <c r="BA26743" i="1"/>
  <c r="BA26744" i="1"/>
  <c r="BA26745" i="1"/>
  <c r="BA26746" i="1"/>
  <c r="BA26747" i="1"/>
  <c r="BA26748" i="1"/>
  <c r="BA26749" i="1"/>
  <c r="BA26750" i="1"/>
  <c r="BA26751" i="1"/>
  <c r="BA26752" i="1"/>
  <c r="BA26753" i="1"/>
  <c r="BA26754" i="1"/>
  <c r="BA26755" i="1"/>
  <c r="BA26756" i="1"/>
  <c r="BA26757" i="1"/>
  <c r="BA26758" i="1"/>
  <c r="BA26759" i="1"/>
  <c r="BA26760" i="1"/>
  <c r="BA26761" i="1"/>
  <c r="BA26762" i="1"/>
  <c r="BA26763" i="1"/>
  <c r="BA26764" i="1"/>
  <c r="BA26765" i="1"/>
  <c r="BA26766" i="1"/>
  <c r="BA26767" i="1"/>
  <c r="BA26768" i="1"/>
  <c r="BA26769" i="1"/>
  <c r="BA26770" i="1"/>
  <c r="BA26771" i="1"/>
  <c r="BA26772" i="1"/>
  <c r="BA26773" i="1"/>
  <c r="BA26774" i="1"/>
  <c r="BA26775" i="1"/>
  <c r="BA26776" i="1"/>
  <c r="BA26777" i="1"/>
  <c r="BA26778" i="1"/>
  <c r="BA26779" i="1"/>
  <c r="BA26780" i="1"/>
  <c r="BA26781" i="1"/>
  <c r="BA26782" i="1"/>
  <c r="BA26783" i="1"/>
  <c r="BA26784" i="1"/>
  <c r="BA26785" i="1"/>
  <c r="BA26786" i="1"/>
  <c r="BA26787" i="1"/>
  <c r="BA26788" i="1"/>
  <c r="BA26789" i="1"/>
  <c r="BA26790" i="1"/>
  <c r="BA26791" i="1"/>
  <c r="BA26792" i="1"/>
  <c r="BA26793" i="1"/>
  <c r="BA26794" i="1"/>
  <c r="BA26795" i="1"/>
  <c r="BA26796" i="1"/>
  <c r="BA26797" i="1"/>
  <c r="BA26798" i="1"/>
  <c r="BA26799" i="1"/>
  <c r="BA26800" i="1"/>
  <c r="BA26801" i="1"/>
  <c r="BA26802" i="1"/>
  <c r="BA26803" i="1"/>
  <c r="BA26804" i="1"/>
  <c r="BA26805" i="1"/>
  <c r="BA26806" i="1"/>
  <c r="BA26807" i="1"/>
  <c r="BA26808" i="1"/>
  <c r="BA26809" i="1"/>
  <c r="BA26810" i="1"/>
  <c r="BA26811" i="1"/>
  <c r="BA26812" i="1"/>
  <c r="BA26813" i="1"/>
  <c r="BA26814" i="1"/>
  <c r="BA26815" i="1"/>
  <c r="BA26816" i="1"/>
  <c r="BA26817" i="1"/>
  <c r="BA26818" i="1"/>
  <c r="BA26819" i="1"/>
  <c r="BA26820" i="1"/>
  <c r="BA26821" i="1"/>
  <c r="BA26822" i="1"/>
  <c r="BA26823" i="1"/>
  <c r="BA26824" i="1"/>
  <c r="BA26825" i="1"/>
  <c r="BA26826" i="1"/>
  <c r="BA26827" i="1"/>
  <c r="BA26828" i="1"/>
  <c r="BA26829" i="1"/>
  <c r="BA26830" i="1"/>
  <c r="BA26831" i="1"/>
  <c r="BA26832" i="1"/>
  <c r="BA26833" i="1"/>
  <c r="BA26834" i="1"/>
  <c r="BA26835" i="1"/>
  <c r="BA26836" i="1"/>
  <c r="BA26837" i="1"/>
  <c r="BA26838" i="1"/>
  <c r="BA26839" i="1"/>
  <c r="BA26840" i="1"/>
  <c r="BA26841" i="1"/>
  <c r="BA26842" i="1"/>
  <c r="BA26843" i="1"/>
  <c r="BA26844" i="1"/>
  <c r="BA26845" i="1"/>
  <c r="BA26846" i="1"/>
  <c r="BA26847" i="1"/>
  <c r="BA26848" i="1"/>
  <c r="BA26849" i="1"/>
  <c r="BA26850" i="1"/>
  <c r="BA26851" i="1"/>
  <c r="BA26852" i="1"/>
  <c r="BA26853" i="1"/>
  <c r="BA26854" i="1"/>
  <c r="BA26855" i="1"/>
  <c r="BA26856" i="1"/>
  <c r="BA26857" i="1"/>
  <c r="BA26858" i="1"/>
  <c r="BA26859" i="1"/>
  <c r="BA26860" i="1"/>
  <c r="BA26861" i="1"/>
  <c r="BA26862" i="1"/>
  <c r="BA26863" i="1"/>
  <c r="BA26864" i="1"/>
  <c r="BA26865" i="1"/>
  <c r="BA26866" i="1"/>
  <c r="BA26867" i="1"/>
  <c r="BA26868" i="1"/>
  <c r="BA26869" i="1"/>
  <c r="BA26870" i="1"/>
  <c r="BA26871" i="1"/>
  <c r="BA26872" i="1"/>
  <c r="BA26873" i="1"/>
  <c r="BA26874" i="1"/>
  <c r="BA26875" i="1"/>
  <c r="BA26876" i="1"/>
  <c r="BA26877" i="1"/>
  <c r="BA26878" i="1"/>
  <c r="BA26879" i="1"/>
  <c r="BA26880" i="1"/>
  <c r="BA26881" i="1"/>
  <c r="BA26882" i="1"/>
  <c r="BA26883" i="1"/>
  <c r="BA26884" i="1"/>
  <c r="BA26885" i="1"/>
  <c r="BA26886" i="1"/>
  <c r="BA26887" i="1"/>
  <c r="BA26888" i="1"/>
  <c r="BA26889" i="1"/>
  <c r="BA26890" i="1"/>
  <c r="BA26891" i="1"/>
  <c r="BA26892" i="1"/>
  <c r="BA26893" i="1"/>
  <c r="BA26894" i="1"/>
  <c r="BA26895" i="1"/>
  <c r="BA26896" i="1"/>
  <c r="BA26897" i="1"/>
  <c r="BA26898" i="1"/>
  <c r="BA26899" i="1"/>
  <c r="BA26900" i="1"/>
  <c r="BA26901" i="1"/>
  <c r="BA26902" i="1"/>
  <c r="BA26903" i="1"/>
  <c r="BA26904" i="1"/>
  <c r="BA26905" i="1"/>
  <c r="BA26906" i="1"/>
  <c r="BA26907" i="1"/>
  <c r="BA26908" i="1"/>
  <c r="BA26909" i="1"/>
  <c r="BA26910" i="1"/>
  <c r="BA26911" i="1"/>
  <c r="BA26912" i="1"/>
  <c r="BA26913" i="1"/>
  <c r="BA26914" i="1"/>
  <c r="BA26915" i="1"/>
  <c r="BA26916" i="1"/>
  <c r="BA26917" i="1"/>
  <c r="BA26918" i="1"/>
  <c r="BA26919" i="1"/>
  <c r="BA26920" i="1"/>
  <c r="BA26921" i="1"/>
  <c r="BA26922" i="1"/>
  <c r="BA26923" i="1"/>
  <c r="BA26924" i="1"/>
  <c r="BA26925" i="1"/>
  <c r="BA26926" i="1"/>
  <c r="BA26927" i="1"/>
  <c r="BA26928" i="1"/>
  <c r="BA26929" i="1"/>
  <c r="BA26930" i="1"/>
  <c r="BA26931" i="1"/>
  <c r="BA26932" i="1"/>
  <c r="BA26933" i="1"/>
  <c r="BA26934" i="1"/>
  <c r="BA26935" i="1"/>
  <c r="BA26936" i="1"/>
  <c r="BA26937" i="1"/>
  <c r="BA26938" i="1"/>
  <c r="BA26939" i="1"/>
  <c r="BA26940" i="1"/>
  <c r="BA26941" i="1"/>
  <c r="BA26942" i="1"/>
  <c r="BA26943" i="1"/>
  <c r="BA26944" i="1"/>
  <c r="BA26945" i="1"/>
  <c r="BA26946" i="1"/>
  <c r="BA26947" i="1"/>
  <c r="BA26948" i="1"/>
  <c r="BA26949" i="1"/>
  <c r="BA26950" i="1"/>
  <c r="BA26951" i="1"/>
  <c r="BA26952" i="1"/>
  <c r="BA26953" i="1"/>
  <c r="BA26954" i="1"/>
  <c r="BA26955" i="1"/>
  <c r="BA26956" i="1"/>
  <c r="BA26957" i="1"/>
  <c r="BA26958" i="1"/>
  <c r="BA26959" i="1"/>
  <c r="BA26960" i="1"/>
  <c r="BA26961" i="1"/>
  <c r="BA26962" i="1"/>
  <c r="BA26963" i="1"/>
  <c r="BA26964" i="1"/>
  <c r="BA26965" i="1"/>
  <c r="BA26966" i="1"/>
  <c r="BA26967" i="1"/>
  <c r="BA26968" i="1"/>
  <c r="BA26969" i="1"/>
  <c r="BA26970" i="1"/>
  <c r="BA26971" i="1"/>
  <c r="BA26972" i="1"/>
  <c r="BA26973" i="1"/>
  <c r="BA26974" i="1"/>
  <c r="BA26975" i="1"/>
  <c r="BA26976" i="1"/>
  <c r="BA26977" i="1"/>
  <c r="BA26978" i="1"/>
  <c r="BA26979" i="1"/>
  <c r="BA26980" i="1"/>
  <c r="BA26981" i="1"/>
  <c r="BA26982" i="1"/>
  <c r="BA26983" i="1"/>
  <c r="BA26984" i="1"/>
  <c r="BA26985" i="1"/>
  <c r="BA26986" i="1"/>
  <c r="BA26987" i="1"/>
  <c r="BA26988" i="1"/>
  <c r="BA26989" i="1"/>
  <c r="BA26990" i="1"/>
  <c r="BA26991" i="1"/>
  <c r="BA26992" i="1"/>
  <c r="BA26993" i="1"/>
  <c r="BA26994" i="1"/>
  <c r="BA26995" i="1"/>
  <c r="BA26996" i="1"/>
  <c r="BA26997" i="1"/>
  <c r="BA26998" i="1"/>
  <c r="BA26999" i="1"/>
  <c r="BA27000" i="1"/>
  <c r="BA27001" i="1"/>
  <c r="BA27002" i="1"/>
  <c r="BA27003" i="1"/>
  <c r="BA27004" i="1"/>
  <c r="BA27005" i="1"/>
  <c r="BA27006" i="1"/>
  <c r="BA27007" i="1"/>
  <c r="BA27008" i="1"/>
  <c r="BA27009" i="1"/>
  <c r="BA27010" i="1"/>
  <c r="BA27011" i="1"/>
  <c r="BA27012" i="1"/>
  <c r="BA27013" i="1"/>
  <c r="BA27014" i="1"/>
  <c r="BA27015" i="1"/>
  <c r="BA27016" i="1"/>
  <c r="BA27017" i="1"/>
  <c r="BA27018" i="1"/>
  <c r="BA27019" i="1"/>
  <c r="BA27020" i="1"/>
  <c r="BA27021" i="1"/>
  <c r="BA27022" i="1"/>
  <c r="BA27023" i="1"/>
  <c r="BA27024" i="1"/>
  <c r="BA27025" i="1"/>
  <c r="BA27026" i="1"/>
  <c r="BA27027" i="1"/>
  <c r="BA27028" i="1"/>
  <c r="BA27029" i="1"/>
  <c r="BA27030" i="1"/>
  <c r="BA27031" i="1"/>
  <c r="BA27032" i="1"/>
  <c r="BA27033" i="1"/>
  <c r="BA27034" i="1"/>
  <c r="BA27035" i="1"/>
  <c r="BA27036" i="1"/>
  <c r="BA27037" i="1"/>
  <c r="BA27038" i="1"/>
  <c r="BA27039" i="1"/>
  <c r="BA27040" i="1"/>
  <c r="BA27041" i="1"/>
  <c r="BA27042" i="1"/>
  <c r="BA27043" i="1"/>
  <c r="BA27044" i="1"/>
  <c r="BA27045" i="1"/>
  <c r="BA27046" i="1"/>
  <c r="BA27047" i="1"/>
  <c r="BA27048" i="1"/>
  <c r="BA27049" i="1"/>
  <c r="BA27050" i="1"/>
  <c r="BA27051" i="1"/>
  <c r="BA27052" i="1"/>
  <c r="BA27053" i="1"/>
  <c r="BA27054" i="1"/>
  <c r="BA27055" i="1"/>
  <c r="BA27056" i="1"/>
  <c r="BA27057" i="1"/>
  <c r="BA27058" i="1"/>
  <c r="BA27059" i="1"/>
  <c r="BA27060" i="1"/>
  <c r="BA27061" i="1"/>
  <c r="BA27062" i="1"/>
  <c r="BA27063" i="1"/>
  <c r="BA27064" i="1"/>
  <c r="BA27065" i="1"/>
  <c r="BA27066" i="1"/>
  <c r="BA27067" i="1"/>
  <c r="BA27068" i="1"/>
  <c r="BA27069" i="1"/>
  <c r="BA27070" i="1"/>
  <c r="BA27071" i="1"/>
  <c r="BA27072" i="1"/>
  <c r="BA27073" i="1"/>
  <c r="BA27074" i="1"/>
  <c r="BA27075" i="1"/>
  <c r="BA27076" i="1"/>
  <c r="BA27077" i="1"/>
  <c r="BA27078" i="1"/>
  <c r="BA27079" i="1"/>
  <c r="BA27080" i="1"/>
  <c r="BA27081" i="1"/>
  <c r="BA27082" i="1"/>
  <c r="BA27083" i="1"/>
  <c r="BA27084" i="1"/>
  <c r="BA27085" i="1"/>
  <c r="BA27086" i="1"/>
  <c r="BA27087" i="1"/>
  <c r="BA27088" i="1"/>
  <c r="BA27089" i="1"/>
  <c r="BA27090" i="1"/>
  <c r="BA27091" i="1"/>
  <c r="BA27092" i="1"/>
  <c r="BA27093" i="1"/>
  <c r="BA27094" i="1"/>
  <c r="BA27095" i="1"/>
  <c r="BA27096" i="1"/>
  <c r="BA27097" i="1"/>
  <c r="BA27098" i="1"/>
  <c r="BA27099" i="1"/>
  <c r="BA27100" i="1"/>
  <c r="BA27101" i="1"/>
  <c r="BA27102" i="1"/>
  <c r="BA27103" i="1"/>
  <c r="BA27104" i="1"/>
  <c r="BA27105" i="1"/>
  <c r="BA27106" i="1"/>
  <c r="BA27107" i="1"/>
  <c r="BA27108" i="1"/>
  <c r="BA27109" i="1"/>
  <c r="BA27110" i="1"/>
  <c r="BA27111" i="1"/>
  <c r="BA27112" i="1"/>
  <c r="BA27113" i="1"/>
  <c r="BA27114" i="1"/>
  <c r="BA27115" i="1"/>
  <c r="BA27116" i="1"/>
  <c r="BA27117" i="1"/>
  <c r="BA27118" i="1"/>
  <c r="BA27119" i="1"/>
  <c r="BA27120" i="1"/>
  <c r="BA27121" i="1"/>
  <c r="BA27122" i="1"/>
  <c r="BA27123" i="1"/>
  <c r="BA27124" i="1"/>
  <c r="BA27125" i="1"/>
  <c r="BA27126" i="1"/>
  <c r="BA27127" i="1"/>
  <c r="BA27128" i="1"/>
  <c r="BA27129" i="1"/>
  <c r="BA27130" i="1"/>
  <c r="BA27131" i="1"/>
  <c r="BA27132" i="1"/>
  <c r="BA27133" i="1"/>
  <c r="BA27134" i="1"/>
  <c r="BA27135" i="1"/>
  <c r="BA27136" i="1"/>
  <c r="BA27137" i="1"/>
  <c r="BA27138" i="1"/>
  <c r="BA27139" i="1"/>
  <c r="BA27140" i="1"/>
  <c r="BA27141" i="1"/>
  <c r="BA27142" i="1"/>
  <c r="BA27143" i="1"/>
  <c r="BA27144" i="1"/>
  <c r="BA27145" i="1"/>
  <c r="BA27146" i="1"/>
  <c r="BA27147" i="1"/>
  <c r="BA27148" i="1"/>
  <c r="BA27149" i="1"/>
  <c r="BA27150" i="1"/>
  <c r="BA27151" i="1"/>
  <c r="BC17640" i="1"/>
  <c r="BC17641" i="1"/>
  <c r="BC17642" i="1"/>
  <c r="BC17643" i="1"/>
  <c r="BC17644" i="1"/>
  <c r="BC17645" i="1"/>
  <c r="BC17646" i="1"/>
  <c r="BC17647" i="1"/>
  <c r="BC17648" i="1"/>
  <c r="BC17649" i="1"/>
  <c r="BC17650" i="1"/>
  <c r="BC17651" i="1"/>
  <c r="BC17652" i="1"/>
  <c r="BC17653" i="1"/>
  <c r="BC17654" i="1"/>
  <c r="BC17655" i="1"/>
  <c r="BC17656" i="1"/>
  <c r="BC17657" i="1"/>
  <c r="BC17658" i="1"/>
  <c r="BC17659" i="1"/>
  <c r="BC17660" i="1"/>
  <c r="BC17661" i="1"/>
  <c r="BC17662" i="1"/>
  <c r="BC17663" i="1"/>
  <c r="BC17664" i="1"/>
  <c r="BC17665" i="1"/>
  <c r="BC17666" i="1"/>
  <c r="BC17667" i="1"/>
  <c r="BC17668" i="1"/>
  <c r="BC17669" i="1"/>
  <c r="BC17670" i="1"/>
  <c r="BC17671" i="1"/>
  <c r="BC17672" i="1"/>
  <c r="BC17673" i="1"/>
  <c r="BC17674" i="1"/>
  <c r="BC17675" i="1"/>
  <c r="BC17676" i="1"/>
  <c r="BC17677" i="1"/>
  <c r="BC17678" i="1"/>
  <c r="BC17679" i="1"/>
  <c r="BC17680" i="1"/>
  <c r="BC17681" i="1"/>
  <c r="BC17682" i="1"/>
  <c r="BC17683" i="1"/>
  <c r="BC17684" i="1"/>
  <c r="BC17685" i="1"/>
  <c r="BC17686" i="1"/>
  <c r="BC17687" i="1"/>
  <c r="BC17688" i="1"/>
  <c r="BC17689" i="1"/>
  <c r="BC17690" i="1"/>
  <c r="BC17691" i="1"/>
  <c r="BC17692" i="1"/>
  <c r="BC17693" i="1"/>
  <c r="BC17694" i="1"/>
  <c r="BC17695" i="1"/>
  <c r="BC17696" i="1"/>
  <c r="BC17697" i="1"/>
  <c r="BC17698" i="1"/>
  <c r="BC17699" i="1"/>
  <c r="BC17700" i="1"/>
  <c r="BC17701" i="1"/>
  <c r="BC17702" i="1"/>
  <c r="BC17703" i="1"/>
  <c r="BC17704" i="1"/>
  <c r="BC17705" i="1"/>
  <c r="BC17706" i="1"/>
  <c r="BC17707" i="1"/>
  <c r="BC17708" i="1"/>
  <c r="BC17709" i="1"/>
  <c r="BC17710" i="1"/>
  <c r="BC17711" i="1"/>
  <c r="BC17712" i="1"/>
  <c r="BC17713" i="1"/>
  <c r="BC17714" i="1"/>
  <c r="BC17715" i="1"/>
  <c r="BC17716" i="1"/>
  <c r="BC17717" i="1"/>
  <c r="BC17718" i="1"/>
  <c r="BC17719" i="1"/>
  <c r="BC17720" i="1"/>
  <c r="BC17721" i="1"/>
  <c r="BC17722" i="1"/>
  <c r="BC17723" i="1"/>
  <c r="BC17724" i="1"/>
  <c r="BC17725" i="1"/>
  <c r="BC17726" i="1"/>
  <c r="BC17727" i="1"/>
  <c r="BC17728" i="1"/>
  <c r="BC17729" i="1"/>
  <c r="BC17730" i="1"/>
  <c r="BC17731" i="1"/>
  <c r="BC17732" i="1"/>
  <c r="BC17733" i="1"/>
  <c r="BC17734" i="1"/>
  <c r="BC17735" i="1"/>
  <c r="BC17736" i="1"/>
  <c r="BC17737" i="1"/>
  <c r="BC17738" i="1"/>
  <c r="BC17739" i="1"/>
  <c r="BC17740" i="1"/>
  <c r="BC17741" i="1"/>
  <c r="BC17742" i="1"/>
  <c r="BC17743" i="1"/>
  <c r="BC17744" i="1"/>
  <c r="BC17745" i="1"/>
  <c r="BC17746" i="1"/>
  <c r="BC17747" i="1"/>
  <c r="BC17748" i="1"/>
  <c r="BC17749" i="1"/>
  <c r="BC17750" i="1"/>
  <c r="BC17751" i="1"/>
  <c r="BC17752" i="1"/>
  <c r="BC17753" i="1"/>
  <c r="BC17754" i="1"/>
  <c r="BC17755" i="1"/>
  <c r="BC17756" i="1"/>
  <c r="BC17757" i="1"/>
  <c r="BC17758" i="1"/>
  <c r="BC17759" i="1"/>
  <c r="BC17760" i="1"/>
  <c r="BC17761" i="1"/>
  <c r="BC17762" i="1"/>
  <c r="BC17763" i="1"/>
  <c r="BC17764" i="1"/>
  <c r="BC17765" i="1"/>
  <c r="BC17766" i="1"/>
  <c r="BC17767" i="1"/>
  <c r="BC17768" i="1"/>
  <c r="BC17769" i="1"/>
  <c r="BC17770" i="1"/>
  <c r="BC17771" i="1"/>
  <c r="BC17772" i="1"/>
  <c r="BC17773" i="1"/>
  <c r="BC17774" i="1"/>
  <c r="BC17775" i="1"/>
  <c r="BC17776" i="1"/>
  <c r="BC17777" i="1"/>
  <c r="BC17778" i="1"/>
  <c r="BC17779" i="1"/>
  <c r="BC17780" i="1"/>
  <c r="BC17781" i="1"/>
  <c r="BC17782" i="1"/>
  <c r="BC17783" i="1"/>
  <c r="BC17784" i="1"/>
  <c r="BC17785" i="1"/>
  <c r="BC17786" i="1"/>
  <c r="BC17787" i="1"/>
  <c r="BC17788" i="1"/>
  <c r="BC17789" i="1"/>
  <c r="BC17790" i="1"/>
  <c r="BC17791" i="1"/>
  <c r="BC17792" i="1"/>
  <c r="BC17793" i="1"/>
  <c r="BC17794" i="1"/>
  <c r="BC17795" i="1"/>
  <c r="BC17796" i="1"/>
  <c r="BC17797" i="1"/>
  <c r="BC17798" i="1"/>
  <c r="BC17799" i="1"/>
  <c r="BC17800" i="1"/>
  <c r="BC17801" i="1"/>
  <c r="BC17802" i="1"/>
  <c r="BC17803" i="1"/>
  <c r="BC17804" i="1"/>
  <c r="BC17805" i="1"/>
  <c r="BC17806" i="1"/>
  <c r="BC17807" i="1"/>
  <c r="BC17808" i="1"/>
  <c r="BC17809" i="1"/>
  <c r="BC17810" i="1"/>
  <c r="BC17811" i="1"/>
  <c r="BC17812" i="1"/>
  <c r="BC17813" i="1"/>
  <c r="BC17814" i="1"/>
  <c r="BC17815" i="1"/>
  <c r="BC17816" i="1"/>
  <c r="BC17817" i="1"/>
  <c r="BC17818" i="1"/>
  <c r="BC17819" i="1"/>
  <c r="BC17820" i="1"/>
  <c r="BC17821" i="1"/>
  <c r="BC17822" i="1"/>
  <c r="BC17823" i="1"/>
  <c r="BC17824" i="1"/>
  <c r="BC17825" i="1"/>
  <c r="BC17826" i="1"/>
  <c r="BC17827" i="1"/>
  <c r="BC17828" i="1"/>
  <c r="BC17829" i="1"/>
  <c r="BC17830" i="1"/>
  <c r="BC17831" i="1"/>
  <c r="BC17832" i="1"/>
  <c r="BC17833" i="1"/>
  <c r="BC17834" i="1"/>
  <c r="BC17835" i="1"/>
  <c r="BC17836" i="1"/>
  <c r="BC17837" i="1"/>
  <c r="BC17838" i="1"/>
  <c r="BC17839" i="1"/>
  <c r="BC17840" i="1"/>
  <c r="BC17841" i="1"/>
  <c r="BC17842" i="1"/>
  <c r="BC17843" i="1"/>
  <c r="BC17844" i="1"/>
  <c r="BC17845" i="1"/>
  <c r="BC17846" i="1"/>
  <c r="BC17847" i="1"/>
  <c r="BC17848" i="1"/>
  <c r="BC17849" i="1"/>
  <c r="BC17850" i="1"/>
  <c r="BC17851" i="1"/>
  <c r="BC17852" i="1"/>
  <c r="BC17853" i="1"/>
  <c r="BC17854" i="1"/>
  <c r="BC17855" i="1"/>
  <c r="BC17856" i="1"/>
  <c r="BC17857" i="1"/>
  <c r="BC17858" i="1"/>
  <c r="BC17859" i="1"/>
  <c r="BC17860" i="1"/>
  <c r="BC17861" i="1"/>
  <c r="BC17862" i="1"/>
  <c r="BC17863" i="1"/>
  <c r="BC17864" i="1"/>
  <c r="BC17865" i="1"/>
  <c r="BC17866" i="1"/>
  <c r="BC17867" i="1"/>
  <c r="BC17868" i="1"/>
  <c r="BC17869" i="1"/>
  <c r="BC17870" i="1"/>
  <c r="BC17871" i="1"/>
  <c r="BC17872" i="1"/>
  <c r="BC17873" i="1"/>
  <c r="BC17874" i="1"/>
  <c r="BC17875" i="1"/>
  <c r="BC17876" i="1"/>
  <c r="BC17877" i="1"/>
  <c r="BC17878" i="1"/>
  <c r="BC17879" i="1"/>
  <c r="BC17880" i="1"/>
  <c r="BC17881" i="1"/>
  <c r="BC17882" i="1"/>
  <c r="BC17883" i="1"/>
  <c r="BC17884" i="1"/>
  <c r="BC17885" i="1"/>
  <c r="BC17886" i="1"/>
  <c r="BC17887" i="1"/>
  <c r="BC17888" i="1"/>
  <c r="BC17889" i="1"/>
  <c r="BC17890" i="1"/>
  <c r="BC17891" i="1"/>
  <c r="BC17892" i="1"/>
  <c r="BC17893" i="1"/>
  <c r="BC17894" i="1"/>
  <c r="BC17895" i="1"/>
  <c r="BC17896" i="1"/>
  <c r="BC17897" i="1"/>
  <c r="BC17898" i="1"/>
  <c r="BC17899" i="1"/>
  <c r="BC17900" i="1"/>
  <c r="BC17901" i="1"/>
  <c r="BC17902" i="1"/>
  <c r="BC17903" i="1"/>
  <c r="BC17904" i="1"/>
  <c r="BC17905" i="1"/>
  <c r="BC17906" i="1"/>
  <c r="BC17907" i="1"/>
  <c r="BC17908" i="1"/>
  <c r="BC17909" i="1"/>
  <c r="BC17910" i="1"/>
  <c r="BC17911" i="1"/>
  <c r="BC17912" i="1"/>
  <c r="BC17913" i="1"/>
  <c r="BC17914" i="1"/>
  <c r="BC17915" i="1"/>
  <c r="BC17916" i="1"/>
  <c r="BC17917" i="1"/>
  <c r="BC17918" i="1"/>
  <c r="BC17919" i="1"/>
  <c r="BC17920" i="1"/>
  <c r="BC17921" i="1"/>
  <c r="BC17922" i="1"/>
  <c r="BC17923" i="1"/>
  <c r="BC17924" i="1"/>
  <c r="BC17925" i="1"/>
  <c r="BC17926" i="1"/>
  <c r="BC17927" i="1"/>
  <c r="BC17928" i="1"/>
  <c r="BC17929" i="1"/>
  <c r="BC17930" i="1"/>
  <c r="BC17931" i="1"/>
  <c r="BC17932" i="1"/>
  <c r="BC17933" i="1"/>
  <c r="BC17934" i="1"/>
  <c r="BC17935" i="1"/>
  <c r="BC17936" i="1"/>
  <c r="BC17937" i="1"/>
  <c r="BC17938" i="1"/>
  <c r="BC17939" i="1"/>
  <c r="BC17940" i="1"/>
  <c r="BC17941" i="1"/>
  <c r="BC17942" i="1"/>
  <c r="BC17943" i="1"/>
  <c r="BC17944" i="1"/>
  <c r="BC17945" i="1"/>
  <c r="BC17946" i="1"/>
  <c r="BC17947" i="1"/>
  <c r="BC17948" i="1"/>
  <c r="BC17949" i="1"/>
  <c r="BC17950" i="1"/>
  <c r="BC17951" i="1"/>
  <c r="BC17952" i="1"/>
  <c r="BC17953" i="1"/>
  <c r="BC17954" i="1"/>
  <c r="BC17955" i="1"/>
  <c r="BC17956" i="1"/>
  <c r="BC17957" i="1"/>
  <c r="BC17958" i="1"/>
  <c r="BC17959" i="1"/>
  <c r="BC17960" i="1"/>
  <c r="BC17961" i="1"/>
  <c r="BC17962" i="1"/>
  <c r="BC17963" i="1"/>
  <c r="BC17964" i="1"/>
  <c r="BC17965" i="1"/>
  <c r="BC17966" i="1"/>
  <c r="BC17967" i="1"/>
  <c r="BC17968" i="1"/>
  <c r="BC17969" i="1"/>
  <c r="BC17970" i="1"/>
  <c r="BC17971" i="1"/>
  <c r="BC17972" i="1"/>
  <c r="BC17973" i="1"/>
  <c r="BC17974" i="1"/>
  <c r="BC17975" i="1"/>
  <c r="BC17976" i="1"/>
  <c r="BC17977" i="1"/>
  <c r="BC17978" i="1"/>
  <c r="BC17979" i="1"/>
  <c r="BC17980" i="1"/>
  <c r="BC17981" i="1"/>
  <c r="BC17982" i="1"/>
  <c r="BC17983" i="1"/>
  <c r="BC17984" i="1"/>
  <c r="BC17985" i="1"/>
  <c r="BC17986" i="1"/>
  <c r="BC17987" i="1"/>
  <c r="BC17988" i="1"/>
  <c r="BC17989" i="1"/>
  <c r="BC17990" i="1"/>
  <c r="BC17991" i="1"/>
  <c r="BC17992" i="1"/>
  <c r="BC17993" i="1"/>
  <c r="BC17994" i="1"/>
  <c r="BC17995" i="1"/>
  <c r="BC17996" i="1"/>
  <c r="BC17997" i="1"/>
  <c r="BC17998" i="1"/>
  <c r="BC17999" i="1"/>
  <c r="BC18000" i="1"/>
  <c r="BC18001" i="1"/>
  <c r="BC18002" i="1"/>
  <c r="BC18003" i="1"/>
  <c r="BC18004" i="1"/>
  <c r="BC18005" i="1"/>
  <c r="BC18006" i="1"/>
  <c r="BC18007" i="1"/>
  <c r="BC18008" i="1"/>
  <c r="BC18009" i="1"/>
  <c r="BC18010" i="1"/>
  <c r="BC18011" i="1"/>
  <c r="BC18012" i="1"/>
  <c r="BC18013" i="1"/>
  <c r="BC18014" i="1"/>
  <c r="BC18015" i="1"/>
  <c r="BC18016" i="1"/>
  <c r="BC18017" i="1"/>
  <c r="BC18018" i="1"/>
  <c r="BC18019" i="1"/>
  <c r="BC18020" i="1"/>
  <c r="BC18021" i="1"/>
  <c r="BC18022" i="1"/>
  <c r="BC18023" i="1"/>
  <c r="BC18024" i="1"/>
  <c r="BC18025" i="1"/>
  <c r="BC18026" i="1"/>
  <c r="BC18027" i="1"/>
  <c r="BC18028" i="1"/>
  <c r="BC18029" i="1"/>
  <c r="BC18030" i="1"/>
  <c r="BC18031" i="1"/>
  <c r="BC18032" i="1"/>
  <c r="BC18033" i="1"/>
  <c r="BC18034" i="1"/>
  <c r="BC18035" i="1"/>
  <c r="BC18036" i="1"/>
  <c r="BC18037" i="1"/>
  <c r="BC18038" i="1"/>
  <c r="BC18039" i="1"/>
  <c r="BC18040" i="1"/>
  <c r="BC18041" i="1"/>
  <c r="BC18042" i="1"/>
  <c r="BC18043" i="1"/>
  <c r="BC18044" i="1"/>
  <c r="BC18045" i="1"/>
  <c r="BC18046" i="1"/>
  <c r="BC18047" i="1"/>
  <c r="BC18048" i="1"/>
  <c r="BC18049" i="1"/>
  <c r="BC18050" i="1"/>
  <c r="BC18051" i="1"/>
  <c r="BC18052" i="1"/>
  <c r="BC18053" i="1"/>
  <c r="BC18054" i="1"/>
  <c r="BC18055" i="1"/>
  <c r="BC18056" i="1"/>
  <c r="BC18057" i="1"/>
  <c r="BC18058" i="1"/>
  <c r="BC18059" i="1"/>
  <c r="BC18060" i="1"/>
  <c r="BC18061" i="1"/>
  <c r="BC18062" i="1"/>
  <c r="BC18063" i="1"/>
  <c r="BC18064" i="1"/>
  <c r="BC18065" i="1"/>
  <c r="BC18066" i="1"/>
  <c r="BC18067" i="1"/>
  <c r="BC18068" i="1"/>
  <c r="BC18069" i="1"/>
  <c r="BC18070" i="1"/>
  <c r="BC18071" i="1"/>
  <c r="BC18072" i="1"/>
  <c r="BC18073" i="1"/>
  <c r="BC18074" i="1"/>
  <c r="BC18075" i="1"/>
  <c r="BC18076" i="1"/>
  <c r="BC18077" i="1"/>
  <c r="BC18078" i="1"/>
  <c r="BC18079" i="1"/>
  <c r="BC18080" i="1"/>
  <c r="BC18081" i="1"/>
  <c r="BC18082" i="1"/>
  <c r="BC18083" i="1"/>
  <c r="BC18084" i="1"/>
  <c r="BC18085" i="1"/>
  <c r="BC18086" i="1"/>
  <c r="BC18087" i="1"/>
  <c r="BC18088" i="1"/>
  <c r="BC18089" i="1"/>
  <c r="BC18090" i="1"/>
  <c r="BC18091" i="1"/>
  <c r="BC18092" i="1"/>
  <c r="BC18093" i="1"/>
  <c r="BC18094" i="1"/>
  <c r="BC18095" i="1"/>
  <c r="BC18096" i="1"/>
  <c r="BC18097" i="1"/>
  <c r="BC18098" i="1"/>
  <c r="BC18099" i="1"/>
  <c r="BC18100" i="1"/>
  <c r="BC18101" i="1"/>
  <c r="BC18102" i="1"/>
  <c r="BC18103" i="1"/>
  <c r="BC18104" i="1"/>
  <c r="BC18105" i="1"/>
  <c r="BC18106" i="1"/>
  <c r="BC18107" i="1"/>
  <c r="BC18108" i="1"/>
  <c r="BC18109" i="1"/>
  <c r="BC18110" i="1"/>
  <c r="BC18111" i="1"/>
  <c r="BC18112" i="1"/>
  <c r="BC18113" i="1"/>
  <c r="BC18114" i="1"/>
  <c r="BC18115" i="1"/>
  <c r="BC18116" i="1"/>
  <c r="BC18117" i="1"/>
  <c r="BC18118" i="1"/>
  <c r="BC18119" i="1"/>
  <c r="BC18120" i="1"/>
  <c r="BC18121" i="1"/>
  <c r="BC18122" i="1"/>
  <c r="BC18123" i="1"/>
  <c r="BC18124" i="1"/>
  <c r="BC18125" i="1"/>
  <c r="BC18126" i="1"/>
  <c r="BC18127" i="1"/>
  <c r="BC18128" i="1"/>
  <c r="BC18129" i="1"/>
  <c r="BC18130" i="1"/>
  <c r="BC18131" i="1"/>
  <c r="BC18132" i="1"/>
  <c r="BC18133" i="1"/>
  <c r="BC18134" i="1"/>
  <c r="BC18135" i="1"/>
  <c r="BC18136" i="1"/>
  <c r="BC18137" i="1"/>
  <c r="BC18138" i="1"/>
  <c r="BC18139" i="1"/>
  <c r="BC18140" i="1"/>
  <c r="BC18141" i="1"/>
  <c r="BC18142" i="1"/>
  <c r="BC18143" i="1"/>
  <c r="BC18144" i="1"/>
  <c r="BC18145" i="1"/>
  <c r="BC18146" i="1"/>
  <c r="BC18147" i="1"/>
  <c r="BC18148" i="1"/>
  <c r="BC18149" i="1"/>
  <c r="BC18150" i="1"/>
  <c r="BC18151" i="1"/>
  <c r="BC18152" i="1"/>
  <c r="BC18153" i="1"/>
  <c r="BC18154" i="1"/>
  <c r="BC18155" i="1"/>
  <c r="BC18156" i="1"/>
  <c r="BC18157" i="1"/>
  <c r="BC18158" i="1"/>
  <c r="BC18159" i="1"/>
  <c r="BC18160" i="1"/>
  <c r="BC18161" i="1"/>
  <c r="BC18162" i="1"/>
  <c r="BC18163" i="1"/>
  <c r="BC18164" i="1"/>
  <c r="BC18165" i="1"/>
  <c r="BC18166" i="1"/>
  <c r="BC18167" i="1"/>
  <c r="BC18168" i="1"/>
  <c r="BC18169" i="1"/>
  <c r="BC18170" i="1"/>
  <c r="BC18171" i="1"/>
  <c r="BC18172" i="1"/>
  <c r="BC18173" i="1"/>
  <c r="BC18174" i="1"/>
  <c r="BC18175" i="1"/>
  <c r="BC18176" i="1"/>
  <c r="BC18177" i="1"/>
  <c r="BC18178" i="1"/>
  <c r="BC18179" i="1"/>
  <c r="BC18180" i="1"/>
  <c r="BC18181" i="1"/>
  <c r="BC18182" i="1"/>
  <c r="BC18183" i="1"/>
  <c r="BC18184" i="1"/>
  <c r="BC18185" i="1"/>
  <c r="BC18186" i="1"/>
  <c r="BC18187" i="1"/>
  <c r="BC18188" i="1"/>
  <c r="BC18189" i="1"/>
  <c r="BC18190" i="1"/>
  <c r="BC18191" i="1"/>
  <c r="BC18192" i="1"/>
  <c r="BC18193" i="1"/>
  <c r="BC18194" i="1"/>
  <c r="BC18195" i="1"/>
  <c r="BC18196" i="1"/>
  <c r="BC18197" i="1"/>
  <c r="BC18198" i="1"/>
  <c r="BC18199" i="1"/>
  <c r="BC18200" i="1"/>
  <c r="BC18201" i="1"/>
  <c r="BC18202" i="1"/>
  <c r="BC18203" i="1"/>
  <c r="BC18204" i="1"/>
  <c r="BC18205" i="1"/>
  <c r="BC18206" i="1"/>
  <c r="BC18207" i="1"/>
  <c r="BC18208" i="1"/>
  <c r="BC18209" i="1"/>
  <c r="BC18210" i="1"/>
  <c r="BC18211" i="1"/>
  <c r="BC18212" i="1"/>
  <c r="BC18213" i="1"/>
  <c r="BC18214" i="1"/>
  <c r="BC18215" i="1"/>
  <c r="BC18216" i="1"/>
  <c r="BC18217" i="1"/>
  <c r="BC18218" i="1"/>
  <c r="BC18219" i="1"/>
  <c r="BC18220" i="1"/>
  <c r="BC18221" i="1"/>
  <c r="BC18222" i="1"/>
  <c r="BC18223" i="1"/>
  <c r="BC18224" i="1"/>
  <c r="BC18225" i="1"/>
  <c r="BC18226" i="1"/>
  <c r="BC18227" i="1"/>
  <c r="BC18228" i="1"/>
  <c r="BC18229" i="1"/>
  <c r="BC18230" i="1"/>
  <c r="BC18231" i="1"/>
  <c r="BC18232" i="1"/>
  <c r="BC18233" i="1"/>
  <c r="BC18234" i="1"/>
  <c r="BC18235" i="1"/>
  <c r="BC18236" i="1"/>
  <c r="BC18237" i="1"/>
  <c r="BC18238" i="1"/>
  <c r="BC18239" i="1"/>
  <c r="BC18240" i="1"/>
  <c r="BC18241" i="1"/>
  <c r="BC18242" i="1"/>
  <c r="BC18243" i="1"/>
  <c r="BC18244" i="1"/>
  <c r="BC18245" i="1"/>
  <c r="BC18246" i="1"/>
  <c r="BC18247" i="1"/>
  <c r="BC18248" i="1"/>
  <c r="BC18249" i="1"/>
  <c r="BC18250" i="1"/>
  <c r="BC18251" i="1"/>
  <c r="BC18252" i="1"/>
  <c r="BC18253" i="1"/>
  <c r="BC18254" i="1"/>
  <c r="BC18255" i="1"/>
  <c r="BC18256" i="1"/>
  <c r="BC18257" i="1"/>
  <c r="BC18258" i="1"/>
  <c r="BC18259" i="1"/>
  <c r="BC18260" i="1"/>
  <c r="BC18261" i="1"/>
  <c r="BC18262" i="1"/>
  <c r="BC18263" i="1"/>
  <c r="BC18264" i="1"/>
  <c r="BC18265" i="1"/>
  <c r="BC18266" i="1"/>
  <c r="BC18267" i="1"/>
  <c r="BC18268" i="1"/>
  <c r="BC18269" i="1"/>
  <c r="BC18270" i="1"/>
  <c r="BC18271" i="1"/>
  <c r="BC18272" i="1"/>
  <c r="BC18273" i="1"/>
  <c r="BC18274" i="1"/>
  <c r="BC18275" i="1"/>
  <c r="BC18276" i="1"/>
  <c r="BC18277" i="1"/>
  <c r="BC18278" i="1"/>
  <c r="BC18279" i="1"/>
  <c r="BC18280" i="1"/>
  <c r="BC18281" i="1"/>
  <c r="BC18282" i="1"/>
  <c r="BC18283" i="1"/>
  <c r="BC18284" i="1"/>
  <c r="BC18285" i="1"/>
  <c r="BC18286" i="1"/>
  <c r="BC18287" i="1"/>
  <c r="BC18288" i="1"/>
  <c r="BC18289" i="1"/>
  <c r="BC18290" i="1"/>
  <c r="BC18291" i="1"/>
  <c r="BC18292" i="1"/>
  <c r="BC18293" i="1"/>
  <c r="BC18294" i="1"/>
  <c r="BC18295" i="1"/>
  <c r="BC18296" i="1"/>
  <c r="BC18297" i="1"/>
  <c r="BC18298" i="1"/>
  <c r="BC18299" i="1"/>
  <c r="BC18300" i="1"/>
  <c r="BC18301" i="1"/>
  <c r="BC18302" i="1"/>
  <c r="BC18303" i="1"/>
  <c r="BC18304" i="1"/>
  <c r="BC18305" i="1"/>
  <c r="BC18306" i="1"/>
  <c r="BC18307" i="1"/>
  <c r="BC18308" i="1"/>
  <c r="BC18309" i="1"/>
  <c r="BC18310" i="1"/>
  <c r="BC18311" i="1"/>
  <c r="BC18312" i="1"/>
  <c r="BC18313" i="1"/>
  <c r="BC18314" i="1"/>
  <c r="BC18315" i="1"/>
  <c r="BC18316" i="1"/>
  <c r="BC18317" i="1"/>
  <c r="BC18318" i="1"/>
  <c r="BC18319" i="1"/>
  <c r="BC18320" i="1"/>
  <c r="BC18321" i="1"/>
  <c r="BC18322" i="1"/>
  <c r="BC18323" i="1"/>
  <c r="BC18324" i="1"/>
  <c r="BC18325" i="1"/>
  <c r="BC18326" i="1"/>
  <c r="BC18327" i="1"/>
  <c r="BC18328" i="1"/>
  <c r="BC18329" i="1"/>
  <c r="BC18330" i="1"/>
  <c r="BC18331" i="1"/>
  <c r="BC18332" i="1"/>
  <c r="BC18333" i="1"/>
  <c r="BC18334" i="1"/>
  <c r="BC18335" i="1"/>
  <c r="BC18336" i="1"/>
  <c r="BC18337" i="1"/>
  <c r="BC18338" i="1"/>
  <c r="BC18339" i="1"/>
  <c r="BC18340" i="1"/>
  <c r="BC18341" i="1"/>
  <c r="BC18342" i="1"/>
  <c r="BC18343" i="1"/>
  <c r="BC18344" i="1"/>
  <c r="BC18345" i="1"/>
  <c r="BC18346" i="1"/>
  <c r="BC18347" i="1"/>
  <c r="BC18348" i="1"/>
  <c r="BC18349" i="1"/>
  <c r="BC18350" i="1"/>
  <c r="BC18351" i="1"/>
  <c r="BC18352" i="1"/>
  <c r="BC18353" i="1"/>
  <c r="BC18354" i="1"/>
  <c r="BC18355" i="1"/>
  <c r="BC18356" i="1"/>
  <c r="BC18357" i="1"/>
  <c r="BC18358" i="1"/>
  <c r="BC18359" i="1"/>
  <c r="BC18360" i="1"/>
  <c r="BC18361" i="1"/>
  <c r="BC18362" i="1"/>
  <c r="BC18363" i="1"/>
  <c r="BC18364" i="1"/>
  <c r="BC18365" i="1"/>
  <c r="BC18366" i="1"/>
  <c r="BC18367" i="1"/>
  <c r="BC18368" i="1"/>
  <c r="BC18369" i="1"/>
  <c r="BC18370" i="1"/>
  <c r="BC18371" i="1"/>
  <c r="BC18372" i="1"/>
  <c r="BC18373" i="1"/>
  <c r="BC18374" i="1"/>
  <c r="BC18375" i="1"/>
  <c r="BC18376" i="1"/>
  <c r="BC18377" i="1"/>
  <c r="BC18378" i="1"/>
  <c r="BC18379" i="1"/>
  <c r="BC18380" i="1"/>
  <c r="BC18381" i="1"/>
  <c r="BC18382" i="1"/>
  <c r="BC18383" i="1"/>
  <c r="BC18384" i="1"/>
  <c r="BC18385" i="1"/>
  <c r="BC18386" i="1"/>
  <c r="BC18387" i="1"/>
  <c r="BC18388" i="1"/>
  <c r="BC18389" i="1"/>
  <c r="BC18390" i="1"/>
  <c r="BC18391" i="1"/>
  <c r="BC18392" i="1"/>
  <c r="BC18393" i="1"/>
  <c r="BC18394" i="1"/>
  <c r="BC18395" i="1"/>
  <c r="BC18396" i="1"/>
  <c r="BC18397" i="1"/>
  <c r="BC18398" i="1"/>
  <c r="BC18399" i="1"/>
  <c r="BC18400" i="1"/>
  <c r="BC18401" i="1"/>
  <c r="BC18402" i="1"/>
  <c r="BC18403" i="1"/>
  <c r="BC18404" i="1"/>
  <c r="BC18405" i="1"/>
  <c r="BC18406" i="1"/>
  <c r="BC18407" i="1"/>
  <c r="BC18408" i="1"/>
  <c r="BC18409" i="1"/>
  <c r="BC18410" i="1"/>
  <c r="BC18411" i="1"/>
  <c r="BC18412" i="1"/>
  <c r="BC18413" i="1"/>
  <c r="BC18414" i="1"/>
  <c r="BC18415" i="1"/>
  <c r="BC18416" i="1"/>
  <c r="BC18417" i="1"/>
  <c r="BC18418" i="1"/>
  <c r="BC18419" i="1"/>
  <c r="BC18420" i="1"/>
  <c r="BC18421" i="1"/>
  <c r="BC18422" i="1"/>
  <c r="BC18423" i="1"/>
  <c r="BC18424" i="1"/>
  <c r="BC18425" i="1"/>
  <c r="BC18426" i="1"/>
  <c r="BC18427" i="1"/>
  <c r="BC18428" i="1"/>
  <c r="BC18429" i="1"/>
  <c r="BC18430" i="1"/>
  <c r="BC18431" i="1"/>
  <c r="BC18432" i="1"/>
  <c r="BC18433" i="1"/>
  <c r="BC18434" i="1"/>
  <c r="BC18435" i="1"/>
  <c r="BC18436" i="1"/>
  <c r="BC18437" i="1"/>
  <c r="BC18438" i="1"/>
  <c r="BC18439" i="1"/>
  <c r="BC18440" i="1"/>
  <c r="BC18441" i="1"/>
  <c r="BC18442" i="1"/>
  <c r="BC18443" i="1"/>
  <c r="BC18444" i="1"/>
  <c r="BC18445" i="1"/>
  <c r="BC18446" i="1"/>
  <c r="BC18447" i="1"/>
  <c r="BC18448" i="1"/>
  <c r="BC18449" i="1"/>
  <c r="BC18450" i="1"/>
  <c r="BC18451" i="1"/>
  <c r="BC18452" i="1"/>
  <c r="BC18453" i="1"/>
  <c r="BC18454" i="1"/>
  <c r="BC18455" i="1"/>
  <c r="BC18456" i="1"/>
  <c r="BC18457" i="1"/>
  <c r="BC18458" i="1"/>
  <c r="BC18459" i="1"/>
  <c r="BC18460" i="1"/>
  <c r="BC18461" i="1"/>
  <c r="BC18462" i="1"/>
  <c r="BC18463" i="1"/>
  <c r="BC18464" i="1"/>
  <c r="BC18465" i="1"/>
  <c r="BC18466" i="1"/>
  <c r="BC18467" i="1"/>
  <c r="BC18468" i="1"/>
  <c r="BC18469" i="1"/>
  <c r="BC18470" i="1"/>
  <c r="BC18471" i="1"/>
  <c r="BC18472" i="1"/>
  <c r="BC18473" i="1"/>
  <c r="BC18474" i="1"/>
  <c r="BC18475" i="1"/>
  <c r="BC18476" i="1"/>
  <c r="BC18477" i="1"/>
  <c r="BC18478" i="1"/>
  <c r="BC18479" i="1"/>
  <c r="BC18480" i="1"/>
  <c r="BC18481" i="1"/>
  <c r="BC18482" i="1"/>
  <c r="BC18483" i="1"/>
  <c r="BC18484" i="1"/>
  <c r="BC18485" i="1"/>
  <c r="BC18486" i="1"/>
  <c r="BC18487" i="1"/>
  <c r="BC18488" i="1"/>
  <c r="BC18489" i="1"/>
  <c r="BC18490" i="1"/>
  <c r="BC18491" i="1"/>
  <c r="BC18492" i="1"/>
  <c r="BC18493" i="1"/>
  <c r="BC18494" i="1"/>
  <c r="BC18495" i="1"/>
  <c r="BC18496" i="1"/>
  <c r="BC18497" i="1"/>
  <c r="BC18498" i="1"/>
  <c r="BC18499" i="1"/>
  <c r="BC18500" i="1"/>
  <c r="BC18501" i="1"/>
  <c r="BC18502" i="1"/>
  <c r="BC18503" i="1"/>
  <c r="BC18504" i="1"/>
  <c r="BC18505" i="1"/>
  <c r="BC18506" i="1"/>
  <c r="BC18507" i="1"/>
  <c r="BC18508" i="1"/>
  <c r="BC18509" i="1"/>
  <c r="BC18510" i="1"/>
  <c r="BC18511" i="1"/>
  <c r="BC18512" i="1"/>
  <c r="BC18513" i="1"/>
  <c r="BC18514" i="1"/>
  <c r="BC18515" i="1"/>
  <c r="BC18516" i="1"/>
  <c r="BC18517" i="1"/>
  <c r="BC18518" i="1"/>
  <c r="BC18519" i="1"/>
  <c r="BC18520" i="1"/>
  <c r="BC18521" i="1"/>
  <c r="BC18522" i="1"/>
  <c r="BC18523" i="1"/>
  <c r="BC18524" i="1"/>
  <c r="BC18525" i="1"/>
  <c r="BC18526" i="1"/>
  <c r="BC18527" i="1"/>
  <c r="BC18528" i="1"/>
  <c r="BC18529" i="1"/>
  <c r="BC18530" i="1"/>
  <c r="BC18531" i="1"/>
  <c r="BC18532" i="1"/>
  <c r="BC18533" i="1"/>
  <c r="BC18534" i="1"/>
  <c r="BC18535" i="1"/>
  <c r="BC18536" i="1"/>
  <c r="BC18537" i="1"/>
  <c r="BC18538" i="1"/>
  <c r="BC18539" i="1"/>
  <c r="BC18540" i="1"/>
  <c r="BC18541" i="1"/>
  <c r="BC18542" i="1"/>
  <c r="BC18543" i="1"/>
  <c r="BC18544" i="1"/>
  <c r="BC18545" i="1"/>
  <c r="BC18546" i="1"/>
  <c r="BC18547" i="1"/>
  <c r="BC18548" i="1"/>
  <c r="BC18549" i="1"/>
  <c r="BC18550" i="1"/>
  <c r="BC18551" i="1"/>
  <c r="BC18552" i="1"/>
  <c r="BC18553" i="1"/>
  <c r="BC18554" i="1"/>
  <c r="BC18555" i="1"/>
  <c r="BC18556" i="1"/>
  <c r="BC18557" i="1"/>
  <c r="BC18558" i="1"/>
  <c r="BC18559" i="1"/>
  <c r="BC18560" i="1"/>
  <c r="BC18561" i="1"/>
  <c r="BC18562" i="1"/>
  <c r="BC18563" i="1"/>
  <c r="BC18564" i="1"/>
  <c r="BC18565" i="1"/>
  <c r="BC18566" i="1"/>
  <c r="BC18567" i="1"/>
  <c r="BC18568" i="1"/>
  <c r="BC18569" i="1"/>
  <c r="BC18570" i="1"/>
  <c r="BC18571" i="1"/>
  <c r="BC18572" i="1"/>
  <c r="BC18573" i="1"/>
  <c r="BC18574" i="1"/>
  <c r="BC18575" i="1"/>
  <c r="BC18576" i="1"/>
  <c r="BC18577" i="1"/>
  <c r="BC18578" i="1"/>
  <c r="BC18579" i="1"/>
  <c r="BC18580" i="1"/>
  <c r="BC18581" i="1"/>
  <c r="BC18582" i="1"/>
  <c r="BC18583" i="1"/>
  <c r="BC18584" i="1"/>
  <c r="BC18585" i="1"/>
  <c r="BC18586" i="1"/>
  <c r="BC18587" i="1"/>
  <c r="BC18588" i="1"/>
  <c r="BC18589" i="1"/>
  <c r="BC18590" i="1"/>
  <c r="BC18591" i="1"/>
  <c r="BC18592" i="1"/>
  <c r="BC18593" i="1"/>
  <c r="BC18594" i="1"/>
  <c r="BC18595" i="1"/>
  <c r="BC18596" i="1"/>
  <c r="BC18597" i="1"/>
  <c r="BC18598" i="1"/>
  <c r="BC18599" i="1"/>
  <c r="BC18600" i="1"/>
  <c r="BC18601" i="1"/>
  <c r="BC18602" i="1"/>
  <c r="BC18603" i="1"/>
  <c r="BC18604" i="1"/>
  <c r="BC18605" i="1"/>
  <c r="BC18606" i="1"/>
  <c r="BC18607" i="1"/>
  <c r="BC18608" i="1"/>
  <c r="BC18609" i="1"/>
  <c r="BC18610" i="1"/>
  <c r="BC18611" i="1"/>
  <c r="BC18612" i="1"/>
  <c r="BC18613" i="1"/>
  <c r="BC18614" i="1"/>
  <c r="BC18615" i="1"/>
  <c r="BC18616" i="1"/>
  <c r="BC18617" i="1"/>
  <c r="BC18618" i="1"/>
  <c r="BC18619" i="1"/>
  <c r="BC18620" i="1"/>
  <c r="BC18621" i="1"/>
  <c r="BC18622" i="1"/>
  <c r="BC18623" i="1"/>
  <c r="BC18624" i="1"/>
  <c r="BC18625" i="1"/>
  <c r="BC18626" i="1"/>
  <c r="BC18627" i="1"/>
  <c r="BC18628" i="1"/>
  <c r="BC18629" i="1"/>
  <c r="BC18630" i="1"/>
  <c r="BC18631" i="1"/>
  <c r="BC18632" i="1"/>
  <c r="BC18633" i="1"/>
  <c r="BC18634" i="1"/>
  <c r="BC18635" i="1"/>
  <c r="BC18636" i="1"/>
  <c r="BC18637" i="1"/>
  <c r="BC18638" i="1"/>
  <c r="BC18639" i="1"/>
  <c r="BC18640" i="1"/>
  <c r="BC18641" i="1"/>
  <c r="BC18642" i="1"/>
  <c r="BC18643" i="1"/>
  <c r="BC18644" i="1"/>
  <c r="BC18645" i="1"/>
  <c r="BC18646" i="1"/>
  <c r="BC18647" i="1"/>
  <c r="BC18648" i="1"/>
  <c r="BC18649" i="1"/>
  <c r="BC18650" i="1"/>
  <c r="BC18651" i="1"/>
  <c r="BC18652" i="1"/>
  <c r="BC18653" i="1"/>
  <c r="BC18654" i="1"/>
  <c r="BC18655" i="1"/>
  <c r="BC18656" i="1"/>
  <c r="BC18657" i="1"/>
  <c r="BC18658" i="1"/>
  <c r="BC18659" i="1"/>
  <c r="BC18660" i="1"/>
  <c r="BC18661" i="1"/>
  <c r="BC18662" i="1"/>
  <c r="BC18663" i="1"/>
  <c r="BC18664" i="1"/>
  <c r="BC18665" i="1"/>
  <c r="BC18666" i="1"/>
  <c r="BC18667" i="1"/>
  <c r="BC18668" i="1"/>
  <c r="BC18669" i="1"/>
  <c r="BC18670" i="1"/>
  <c r="BC18671" i="1"/>
  <c r="BC18672" i="1"/>
  <c r="BC18673" i="1"/>
  <c r="BC18674" i="1"/>
  <c r="BC18675" i="1"/>
  <c r="BC18676" i="1"/>
  <c r="BC18677" i="1"/>
  <c r="BC18678" i="1"/>
  <c r="BC18679" i="1"/>
  <c r="BC18680" i="1"/>
  <c r="BC18681" i="1"/>
  <c r="BC18682" i="1"/>
  <c r="BC18683" i="1"/>
  <c r="BC18684" i="1"/>
  <c r="BC18685" i="1"/>
  <c r="BC18686" i="1"/>
  <c r="BC18687" i="1"/>
  <c r="BC18688" i="1"/>
  <c r="BC18689" i="1"/>
  <c r="BC18690" i="1"/>
  <c r="BC18691" i="1"/>
  <c r="BC18692" i="1"/>
  <c r="BC18693" i="1"/>
  <c r="BC18694" i="1"/>
  <c r="BC18695" i="1"/>
  <c r="BC18696" i="1"/>
  <c r="BC18697" i="1"/>
  <c r="BC18698" i="1"/>
  <c r="BC18699" i="1"/>
  <c r="BC18700" i="1"/>
  <c r="BC18701" i="1"/>
  <c r="BC18702" i="1"/>
  <c r="BC18703" i="1"/>
  <c r="BC18704" i="1"/>
  <c r="BC18705" i="1"/>
  <c r="BC18706" i="1"/>
  <c r="BC18707" i="1"/>
  <c r="BC18708" i="1"/>
  <c r="BC18709" i="1"/>
  <c r="BC18710" i="1"/>
  <c r="BC18711" i="1"/>
  <c r="BC18712" i="1"/>
  <c r="BC18713" i="1"/>
  <c r="BC18714" i="1"/>
  <c r="BC18715" i="1"/>
  <c r="BC18716" i="1"/>
  <c r="BC18717" i="1"/>
  <c r="BC18718" i="1"/>
  <c r="BC18719" i="1"/>
  <c r="BC18720" i="1"/>
  <c r="BC18721" i="1"/>
  <c r="BC18722" i="1"/>
  <c r="BC18723" i="1"/>
  <c r="BC18724" i="1"/>
  <c r="BC18725" i="1"/>
  <c r="BC18726" i="1"/>
  <c r="BC18727" i="1"/>
  <c r="BC18728" i="1"/>
  <c r="BC18729" i="1"/>
  <c r="BC18730" i="1"/>
  <c r="BC18731" i="1"/>
  <c r="BC18732" i="1"/>
  <c r="BC18733" i="1"/>
  <c r="BC18734" i="1"/>
  <c r="BC18735" i="1"/>
  <c r="BC18736" i="1"/>
  <c r="BC18737" i="1"/>
  <c r="BC18738" i="1"/>
  <c r="BC18739" i="1"/>
  <c r="BC18740" i="1"/>
  <c r="BC18741" i="1"/>
  <c r="BC18742" i="1"/>
  <c r="BC18743" i="1"/>
  <c r="BC18744" i="1"/>
  <c r="BC18745" i="1"/>
  <c r="BC18746" i="1"/>
  <c r="BC18747" i="1"/>
  <c r="BC18748" i="1"/>
  <c r="BC18749" i="1"/>
  <c r="BC18750" i="1"/>
  <c r="BC18751" i="1"/>
  <c r="BC18752" i="1"/>
  <c r="BC18753" i="1"/>
  <c r="BC18754" i="1"/>
  <c r="BC18755" i="1"/>
  <c r="BC18756" i="1"/>
  <c r="BC18757" i="1"/>
  <c r="BC18758" i="1"/>
  <c r="BC18759" i="1"/>
  <c r="BC18760" i="1"/>
  <c r="BC18761" i="1"/>
  <c r="BC18762" i="1"/>
  <c r="BC18763" i="1"/>
  <c r="BC18764" i="1"/>
  <c r="BC18765" i="1"/>
  <c r="BC18766" i="1"/>
  <c r="BC18767" i="1"/>
  <c r="BC18768" i="1"/>
  <c r="BC18769" i="1"/>
  <c r="BC18770" i="1"/>
  <c r="BC18771" i="1"/>
  <c r="BC18772" i="1"/>
  <c r="BC18773" i="1"/>
  <c r="BC18774" i="1"/>
  <c r="BC18775" i="1"/>
  <c r="BC18776" i="1"/>
  <c r="BC18777" i="1"/>
  <c r="BC18778" i="1"/>
  <c r="BC18779" i="1"/>
  <c r="BC18780" i="1"/>
  <c r="BC18781" i="1"/>
  <c r="BC18782" i="1"/>
  <c r="BC18783" i="1"/>
  <c r="BC18784" i="1"/>
  <c r="BC18785" i="1"/>
  <c r="BC18786" i="1"/>
  <c r="BC18787" i="1"/>
  <c r="BC18788" i="1"/>
  <c r="BC18789" i="1"/>
  <c r="BC18790" i="1"/>
  <c r="BC18791" i="1"/>
  <c r="BC18792" i="1"/>
  <c r="BC18793" i="1"/>
  <c r="BC18794" i="1"/>
  <c r="BC18795" i="1"/>
  <c r="BC18796" i="1"/>
  <c r="BC18797" i="1"/>
  <c r="BC18798" i="1"/>
  <c r="BC18799" i="1"/>
  <c r="BC18800" i="1"/>
  <c r="BC18801" i="1"/>
  <c r="BC18802" i="1"/>
  <c r="BC18803" i="1"/>
  <c r="BC18804" i="1"/>
  <c r="BC18805" i="1"/>
  <c r="BC18806" i="1"/>
  <c r="BC18807" i="1"/>
  <c r="BC18808" i="1"/>
  <c r="BC18809" i="1"/>
  <c r="BC18810" i="1"/>
  <c r="BC18811" i="1"/>
  <c r="BC18812" i="1"/>
  <c r="BC18813" i="1"/>
  <c r="BC18814" i="1"/>
  <c r="BC18815" i="1"/>
  <c r="BC18816" i="1"/>
  <c r="BC18817" i="1"/>
  <c r="BC18818" i="1"/>
  <c r="BC18819" i="1"/>
  <c r="BC18820" i="1"/>
  <c r="BC18821" i="1"/>
  <c r="BC18822" i="1"/>
  <c r="BC18823" i="1"/>
  <c r="BC18824" i="1"/>
  <c r="BC18825" i="1"/>
  <c r="BC18826" i="1"/>
  <c r="BC18827" i="1"/>
  <c r="BC18828" i="1"/>
  <c r="BC18829" i="1"/>
  <c r="BC18830" i="1"/>
  <c r="BC18831" i="1"/>
  <c r="BC18832" i="1"/>
  <c r="BC18833" i="1"/>
  <c r="BC18834" i="1"/>
  <c r="BC18835" i="1"/>
  <c r="BC18836" i="1"/>
  <c r="BC18837" i="1"/>
  <c r="BC18838" i="1"/>
  <c r="BC18839" i="1"/>
  <c r="BC18840" i="1"/>
  <c r="BC18841" i="1"/>
  <c r="BC18842" i="1"/>
  <c r="BC18843" i="1"/>
  <c r="BC18844" i="1"/>
  <c r="BC18845" i="1"/>
  <c r="BC18846" i="1"/>
  <c r="BC18847" i="1"/>
  <c r="BC18848" i="1"/>
  <c r="BC18849" i="1"/>
  <c r="BC18850" i="1"/>
  <c r="BC18851" i="1"/>
  <c r="BC18852" i="1"/>
  <c r="BC18853" i="1"/>
  <c r="BC18854" i="1"/>
  <c r="BC18855" i="1"/>
  <c r="BC18856" i="1"/>
  <c r="BC18857" i="1"/>
  <c r="BC18858" i="1"/>
  <c r="BC18859" i="1"/>
  <c r="BC18860" i="1"/>
  <c r="BC18861" i="1"/>
  <c r="BC18862" i="1"/>
  <c r="BC18863" i="1"/>
  <c r="BC18864" i="1"/>
  <c r="BC18865" i="1"/>
  <c r="BC18866" i="1"/>
  <c r="BC18867" i="1"/>
  <c r="BC18868" i="1"/>
  <c r="BC18869" i="1"/>
  <c r="BC18870" i="1"/>
  <c r="BC18871" i="1"/>
  <c r="BC18872" i="1"/>
  <c r="BC18873" i="1"/>
  <c r="BC18874" i="1"/>
  <c r="BC18875" i="1"/>
  <c r="BC18876" i="1"/>
  <c r="BC18877" i="1"/>
  <c r="BC18878" i="1"/>
  <c r="BC18879" i="1"/>
  <c r="BC18880" i="1"/>
  <c r="BC18881" i="1"/>
  <c r="BC18882" i="1"/>
  <c r="BC18883" i="1"/>
  <c r="BC18884" i="1"/>
  <c r="BC18885" i="1"/>
  <c r="BC18886" i="1"/>
  <c r="BC18887" i="1"/>
  <c r="BC18888" i="1"/>
  <c r="BC18889" i="1"/>
  <c r="BC18890" i="1"/>
  <c r="BC18891" i="1"/>
  <c r="BC18892" i="1"/>
  <c r="BC18893" i="1"/>
  <c r="BC18894" i="1"/>
  <c r="BC18895" i="1"/>
  <c r="BC18896" i="1"/>
  <c r="BC18897" i="1"/>
  <c r="BC18898" i="1"/>
  <c r="BC18899" i="1"/>
  <c r="BC18900" i="1"/>
  <c r="BC18901" i="1"/>
  <c r="BC18902" i="1"/>
  <c r="BC18903" i="1"/>
  <c r="BC18904" i="1"/>
  <c r="BC18905" i="1"/>
  <c r="BC18906" i="1"/>
  <c r="BC18907" i="1"/>
  <c r="BC18908" i="1"/>
  <c r="BC18909" i="1"/>
  <c r="BC18910" i="1"/>
  <c r="BC18911" i="1"/>
  <c r="BC18912" i="1"/>
  <c r="BC18913" i="1"/>
  <c r="BC18914" i="1"/>
  <c r="BC18915" i="1"/>
  <c r="BC18916" i="1"/>
  <c r="BC18917" i="1"/>
  <c r="BC18918" i="1"/>
  <c r="BC18919" i="1"/>
  <c r="BC18920" i="1"/>
  <c r="BC18921" i="1"/>
  <c r="BC18922" i="1"/>
  <c r="BC18923" i="1"/>
  <c r="BC18924" i="1"/>
  <c r="BC18925" i="1"/>
  <c r="BC18926" i="1"/>
  <c r="BC18927" i="1"/>
  <c r="BC18928" i="1"/>
  <c r="BC18929" i="1"/>
  <c r="BC18930" i="1"/>
  <c r="BC18931" i="1"/>
  <c r="BC18932" i="1"/>
  <c r="BC18933" i="1"/>
  <c r="BC18934" i="1"/>
  <c r="BC18935" i="1"/>
  <c r="BC18936" i="1"/>
  <c r="BC18937" i="1"/>
  <c r="BC18938" i="1"/>
  <c r="BC18939" i="1"/>
  <c r="BC18940" i="1"/>
  <c r="BC18941" i="1"/>
  <c r="BC18942" i="1"/>
  <c r="BC18943" i="1"/>
  <c r="BC18944" i="1"/>
  <c r="BC18945" i="1"/>
  <c r="BC18946" i="1"/>
  <c r="BC18947" i="1"/>
  <c r="BC18948" i="1"/>
  <c r="BC18949" i="1"/>
  <c r="BC18950" i="1"/>
  <c r="BC18951" i="1"/>
  <c r="BC18952" i="1"/>
  <c r="BC18953" i="1"/>
  <c r="BC18954" i="1"/>
  <c r="BC18955" i="1"/>
  <c r="BC18956" i="1"/>
  <c r="BC18957" i="1"/>
  <c r="BC18958" i="1"/>
  <c r="BC18959" i="1"/>
  <c r="BC18960" i="1"/>
  <c r="BC18961" i="1"/>
  <c r="BC18962" i="1"/>
  <c r="BC18963" i="1"/>
  <c r="BC18964" i="1"/>
  <c r="BC18965" i="1"/>
  <c r="BC18966" i="1"/>
  <c r="BC18967" i="1"/>
  <c r="BC18968" i="1"/>
  <c r="BC18969" i="1"/>
  <c r="BC18970" i="1"/>
  <c r="BC18971" i="1"/>
  <c r="BC18972" i="1"/>
  <c r="BC18973" i="1"/>
  <c r="BC18974" i="1"/>
  <c r="BC18975" i="1"/>
  <c r="BC18976" i="1"/>
  <c r="BC18977" i="1"/>
  <c r="BC18978" i="1"/>
  <c r="BC18979" i="1"/>
  <c r="BC18980" i="1"/>
  <c r="BC18981" i="1"/>
  <c r="BC18982" i="1"/>
  <c r="BC18983" i="1"/>
  <c r="BC18984" i="1"/>
  <c r="BC18985" i="1"/>
  <c r="BC18986" i="1"/>
  <c r="BC18987" i="1"/>
  <c r="BC18988" i="1"/>
  <c r="BC18989" i="1"/>
  <c r="BC18990" i="1"/>
  <c r="BC18991" i="1"/>
  <c r="BC18992" i="1"/>
  <c r="BC18993" i="1"/>
  <c r="BC18994" i="1"/>
  <c r="BC18995" i="1"/>
  <c r="BC18996" i="1"/>
  <c r="BC18997" i="1"/>
  <c r="BC18998" i="1"/>
  <c r="BC18999" i="1"/>
  <c r="BC19000" i="1"/>
  <c r="BC19001" i="1"/>
  <c r="BC19002" i="1"/>
  <c r="BC19003" i="1"/>
  <c r="BC19004" i="1"/>
  <c r="BC19005" i="1"/>
  <c r="BC19006" i="1"/>
  <c r="BC19007" i="1"/>
  <c r="BC19008" i="1"/>
  <c r="BC19009" i="1"/>
  <c r="BC19010" i="1"/>
  <c r="BC19011" i="1"/>
  <c r="BC19012" i="1"/>
  <c r="BC19013" i="1"/>
  <c r="BC19014" i="1"/>
  <c r="BC19015" i="1"/>
  <c r="BC19016" i="1"/>
  <c r="BC19017" i="1"/>
  <c r="BC19018" i="1"/>
  <c r="BC19019" i="1"/>
  <c r="BC19020" i="1"/>
  <c r="BC19021" i="1"/>
  <c r="BC19022" i="1"/>
  <c r="BC19023" i="1"/>
  <c r="BC19024" i="1"/>
  <c r="BC19025" i="1"/>
  <c r="BC19026" i="1"/>
  <c r="BC19027" i="1"/>
  <c r="BC19028" i="1"/>
  <c r="BC19029" i="1"/>
  <c r="BC19030" i="1"/>
  <c r="BC19031" i="1"/>
  <c r="BC19032" i="1"/>
  <c r="BC19033" i="1"/>
  <c r="BC19034" i="1"/>
  <c r="BC19035" i="1"/>
  <c r="BC19036" i="1"/>
  <c r="BC19037" i="1"/>
  <c r="BC19038" i="1"/>
  <c r="BC19039" i="1"/>
  <c r="BC19040" i="1"/>
  <c r="BC19041" i="1"/>
  <c r="BC19042" i="1"/>
  <c r="BC19043" i="1"/>
  <c r="BC19044" i="1"/>
  <c r="BC19045" i="1"/>
  <c r="BC19046" i="1"/>
  <c r="BC19047" i="1"/>
  <c r="BC19048" i="1"/>
  <c r="BC19049" i="1"/>
  <c r="BC19050" i="1"/>
  <c r="BC19051" i="1"/>
  <c r="BC19052" i="1"/>
  <c r="BC19053" i="1"/>
  <c r="BC19054" i="1"/>
  <c r="BC19055" i="1"/>
  <c r="BC19056" i="1"/>
  <c r="BC19057" i="1"/>
  <c r="BC19058" i="1"/>
  <c r="BC19059" i="1"/>
  <c r="BC19060" i="1"/>
  <c r="BC19061" i="1"/>
  <c r="BC19062" i="1"/>
  <c r="BC19063" i="1"/>
  <c r="BC19064" i="1"/>
  <c r="BC19065" i="1"/>
  <c r="BC19066" i="1"/>
  <c r="BC19067" i="1"/>
  <c r="BC19068" i="1"/>
  <c r="BC19069" i="1"/>
  <c r="BC19070" i="1"/>
  <c r="BC19071" i="1"/>
  <c r="BC19072" i="1"/>
  <c r="BC19073" i="1"/>
  <c r="BC19074" i="1"/>
  <c r="BC19075" i="1"/>
  <c r="BC19076" i="1"/>
  <c r="BC19077" i="1"/>
  <c r="BC19078" i="1"/>
  <c r="BC19079" i="1"/>
  <c r="BC19080" i="1"/>
  <c r="BC19081" i="1"/>
  <c r="BC19082" i="1"/>
  <c r="BC19083" i="1"/>
  <c r="BC19084" i="1"/>
  <c r="BC19085" i="1"/>
  <c r="BC19086" i="1"/>
  <c r="BC19087" i="1"/>
  <c r="BC19088" i="1"/>
  <c r="BC19089" i="1"/>
  <c r="BC19090" i="1"/>
  <c r="BC19091" i="1"/>
  <c r="BC19092" i="1"/>
  <c r="BC19093" i="1"/>
  <c r="BC19094" i="1"/>
  <c r="BC19095" i="1"/>
  <c r="BC19096" i="1"/>
  <c r="BC19097" i="1"/>
  <c r="BC19098" i="1"/>
  <c r="BC19099" i="1"/>
  <c r="BC19100" i="1"/>
  <c r="BC19101" i="1"/>
  <c r="BC19102" i="1"/>
  <c r="BC19103" i="1"/>
  <c r="BC19104" i="1"/>
  <c r="BC19105" i="1"/>
  <c r="BC19106" i="1"/>
  <c r="BC19107" i="1"/>
  <c r="BC19108" i="1"/>
  <c r="BC19109" i="1"/>
  <c r="BC19110" i="1"/>
  <c r="BC19111" i="1"/>
  <c r="BC19112" i="1"/>
  <c r="BC19113" i="1"/>
  <c r="BC19114" i="1"/>
  <c r="BC19115" i="1"/>
  <c r="BC19116" i="1"/>
  <c r="BC19117" i="1"/>
  <c r="BC19118" i="1"/>
  <c r="BC19119" i="1"/>
  <c r="BC19120" i="1"/>
  <c r="BC19121" i="1"/>
  <c r="BC19122" i="1"/>
  <c r="BC19123" i="1"/>
  <c r="BC19124" i="1"/>
  <c r="BC19125" i="1"/>
  <c r="BC19126" i="1"/>
  <c r="BC19127" i="1"/>
  <c r="BC19128" i="1"/>
  <c r="BC19129" i="1"/>
  <c r="BC19130" i="1"/>
  <c r="BC19131" i="1"/>
  <c r="BC19132" i="1"/>
  <c r="BC19133" i="1"/>
  <c r="BC19134" i="1"/>
  <c r="BC19135" i="1"/>
  <c r="BC19136" i="1"/>
  <c r="BC19137" i="1"/>
  <c r="BC19138" i="1"/>
  <c r="BC19139" i="1"/>
  <c r="BC19140" i="1"/>
  <c r="BC19141" i="1"/>
  <c r="BC19142" i="1"/>
  <c r="BC19143" i="1"/>
  <c r="BC19144" i="1"/>
  <c r="BC19145" i="1"/>
  <c r="BC19146" i="1"/>
  <c r="BC19147" i="1"/>
  <c r="BC19148" i="1"/>
  <c r="BC19149" i="1"/>
  <c r="BC19150" i="1"/>
  <c r="BC19151" i="1"/>
  <c r="BC19152" i="1"/>
  <c r="BC19153" i="1"/>
  <c r="BC19154" i="1"/>
  <c r="BC19155" i="1"/>
  <c r="BC19156" i="1"/>
  <c r="BC19157" i="1"/>
  <c r="BC19158" i="1"/>
  <c r="BC19159" i="1"/>
  <c r="BC19160" i="1"/>
  <c r="BC19161" i="1"/>
  <c r="BC19162" i="1"/>
  <c r="BC19163" i="1"/>
  <c r="BC19164" i="1"/>
  <c r="BC19165" i="1"/>
  <c r="BC19166" i="1"/>
  <c r="BC19167" i="1"/>
  <c r="BC19168" i="1"/>
  <c r="BC19169" i="1"/>
  <c r="BC19170" i="1"/>
  <c r="BC19171" i="1"/>
  <c r="BC19172" i="1"/>
  <c r="BC19173" i="1"/>
  <c r="BC19174" i="1"/>
  <c r="BC19175" i="1"/>
  <c r="BC19176" i="1"/>
  <c r="BC19177" i="1"/>
  <c r="BC19178" i="1"/>
  <c r="BC19179" i="1"/>
  <c r="BC19180" i="1"/>
  <c r="BC19181" i="1"/>
  <c r="BC19182" i="1"/>
  <c r="BC19183" i="1"/>
  <c r="BC19184" i="1"/>
  <c r="BC19185" i="1"/>
  <c r="BC19186" i="1"/>
  <c r="BC19187" i="1"/>
  <c r="BC19188" i="1"/>
  <c r="BC19189" i="1"/>
  <c r="BC19190" i="1"/>
  <c r="BC19191" i="1"/>
  <c r="BC19192" i="1"/>
  <c r="BC19193" i="1"/>
  <c r="BC19194" i="1"/>
  <c r="BC19195" i="1"/>
  <c r="BC19196" i="1"/>
  <c r="BC19197" i="1"/>
  <c r="BC19198" i="1"/>
  <c r="BC19199" i="1"/>
  <c r="BC19200" i="1"/>
  <c r="BC19201" i="1"/>
  <c r="BC19202" i="1"/>
  <c r="BC19203" i="1"/>
  <c r="BC19204" i="1"/>
  <c r="BC19205" i="1"/>
  <c r="BC19206" i="1"/>
  <c r="BC19207" i="1"/>
  <c r="BC19208" i="1"/>
  <c r="BC19209" i="1"/>
  <c r="BC19210" i="1"/>
  <c r="BC19211" i="1"/>
  <c r="BC19212" i="1"/>
  <c r="BC19213" i="1"/>
  <c r="BC19214" i="1"/>
  <c r="BC19215" i="1"/>
  <c r="BC19216" i="1"/>
  <c r="BC19217" i="1"/>
  <c r="BC19218" i="1"/>
  <c r="BC19219" i="1"/>
  <c r="BC19220" i="1"/>
  <c r="BC19221" i="1"/>
  <c r="BC19222" i="1"/>
  <c r="BC19223" i="1"/>
  <c r="BC19224" i="1"/>
  <c r="BC19225" i="1"/>
  <c r="BC19226" i="1"/>
  <c r="BC19227" i="1"/>
  <c r="BC19228" i="1"/>
  <c r="BC19229" i="1"/>
  <c r="BC19230" i="1"/>
  <c r="BC19231" i="1"/>
  <c r="BC19232" i="1"/>
  <c r="BC19233" i="1"/>
  <c r="BC19234" i="1"/>
  <c r="BC19235" i="1"/>
  <c r="BC19236" i="1"/>
  <c r="BC19237" i="1"/>
  <c r="BC19238" i="1"/>
  <c r="BC19239" i="1"/>
  <c r="BC19240" i="1"/>
  <c r="BC19241" i="1"/>
  <c r="BC19242" i="1"/>
  <c r="BC19243" i="1"/>
  <c r="BC19244" i="1"/>
  <c r="BC19245" i="1"/>
  <c r="BC19246" i="1"/>
  <c r="BC19247" i="1"/>
  <c r="BC19248" i="1"/>
  <c r="BC19249" i="1"/>
  <c r="BC19250" i="1"/>
  <c r="BC19251" i="1"/>
  <c r="BC19252" i="1"/>
  <c r="BC19253" i="1"/>
  <c r="BC19254" i="1"/>
  <c r="BC19255" i="1"/>
  <c r="BC19256" i="1"/>
  <c r="BC19257" i="1"/>
  <c r="BC19258" i="1"/>
  <c r="BC19259" i="1"/>
  <c r="BC19260" i="1"/>
  <c r="BC19261" i="1"/>
  <c r="BC19262" i="1"/>
  <c r="BC19263" i="1"/>
  <c r="BC19264" i="1"/>
  <c r="BC19265" i="1"/>
  <c r="BC19266" i="1"/>
  <c r="BC19267" i="1"/>
  <c r="BC19268" i="1"/>
  <c r="BC19269" i="1"/>
  <c r="BC19270" i="1"/>
  <c r="BC19271" i="1"/>
  <c r="BC19272" i="1"/>
  <c r="BC19273" i="1"/>
  <c r="BC19274" i="1"/>
  <c r="BC19275" i="1"/>
  <c r="BC19276" i="1"/>
  <c r="BC19277" i="1"/>
  <c r="BC19278" i="1"/>
  <c r="BC19279" i="1"/>
  <c r="BC19280" i="1"/>
  <c r="BC19281" i="1"/>
  <c r="BC19282" i="1"/>
  <c r="BC19283" i="1"/>
  <c r="BC19284" i="1"/>
  <c r="BC19285" i="1"/>
  <c r="BC19286" i="1"/>
  <c r="BC19287" i="1"/>
  <c r="BC19288" i="1"/>
  <c r="BC19289" i="1"/>
  <c r="BC19290" i="1"/>
  <c r="BC19291" i="1"/>
  <c r="BC19292" i="1"/>
  <c r="BC19293" i="1"/>
  <c r="BC19294" i="1"/>
  <c r="BC19295" i="1"/>
  <c r="BC19296" i="1"/>
  <c r="BC19297" i="1"/>
  <c r="BC19298" i="1"/>
  <c r="BC19299" i="1"/>
  <c r="BC19300" i="1"/>
  <c r="BC19301" i="1"/>
  <c r="BC19302" i="1"/>
  <c r="BC19303" i="1"/>
  <c r="BC19304" i="1"/>
  <c r="BC19305" i="1"/>
  <c r="BC19306" i="1"/>
  <c r="BC19307" i="1"/>
  <c r="BC19308" i="1"/>
  <c r="BC19309" i="1"/>
  <c r="BC19310" i="1"/>
  <c r="BC19311" i="1"/>
  <c r="BC19312" i="1"/>
  <c r="BC19313" i="1"/>
  <c r="BC19314" i="1"/>
  <c r="BC19315" i="1"/>
  <c r="BC19316" i="1"/>
  <c r="BC19317" i="1"/>
  <c r="BC19318" i="1"/>
  <c r="BC19319" i="1"/>
  <c r="BC19320" i="1"/>
  <c r="BC19321" i="1"/>
  <c r="BC19322" i="1"/>
  <c r="BC19323" i="1"/>
  <c r="BC19324" i="1"/>
  <c r="BC19325" i="1"/>
  <c r="BC19326" i="1"/>
  <c r="BC19327" i="1"/>
  <c r="BC19328" i="1"/>
  <c r="BC19329" i="1"/>
  <c r="BC19330" i="1"/>
  <c r="BC19331" i="1"/>
  <c r="BC19332" i="1"/>
  <c r="BC19333" i="1"/>
  <c r="BC19334" i="1"/>
  <c r="BC19335" i="1"/>
  <c r="BC19336" i="1"/>
  <c r="BC19337" i="1"/>
  <c r="BC19338" i="1"/>
  <c r="BC19339" i="1"/>
  <c r="BC19340" i="1"/>
  <c r="BC19341" i="1"/>
  <c r="BC19342" i="1"/>
  <c r="BC19343" i="1"/>
  <c r="BC19344" i="1"/>
  <c r="BC19345" i="1"/>
  <c r="BC19346" i="1"/>
  <c r="BC19347" i="1"/>
  <c r="BC19348" i="1"/>
  <c r="BC19349" i="1"/>
  <c r="BC19350" i="1"/>
  <c r="BC19351" i="1"/>
  <c r="BC19352" i="1"/>
  <c r="BC19353" i="1"/>
  <c r="BC19354" i="1"/>
  <c r="BC19355" i="1"/>
  <c r="BC19356" i="1"/>
  <c r="BC19357" i="1"/>
  <c r="BC19358" i="1"/>
  <c r="BC19359" i="1"/>
  <c r="BC19360" i="1"/>
  <c r="BC19361" i="1"/>
  <c r="BC19362" i="1"/>
  <c r="BC19363" i="1"/>
  <c r="BC19364" i="1"/>
  <c r="BC19365" i="1"/>
  <c r="BC19366" i="1"/>
  <c r="BC19367" i="1"/>
  <c r="BC19368" i="1"/>
  <c r="BC19369" i="1"/>
  <c r="BC19370" i="1"/>
  <c r="BC19371" i="1"/>
  <c r="BC19372" i="1"/>
  <c r="BC19373" i="1"/>
  <c r="BC19374" i="1"/>
  <c r="BC19375" i="1"/>
  <c r="BC19376" i="1"/>
  <c r="BC19377" i="1"/>
  <c r="BC19378" i="1"/>
  <c r="BC19379" i="1"/>
  <c r="BC19380" i="1"/>
  <c r="BC19381" i="1"/>
  <c r="BC19382" i="1"/>
  <c r="BC19383" i="1"/>
  <c r="BC19384" i="1"/>
  <c r="BC19385" i="1"/>
  <c r="BC19386" i="1"/>
  <c r="BC19387" i="1"/>
  <c r="BC19388" i="1"/>
  <c r="BC19389" i="1"/>
  <c r="BC19390" i="1"/>
  <c r="BC19391" i="1"/>
  <c r="BC19392" i="1"/>
  <c r="BC19393" i="1"/>
  <c r="BC19394" i="1"/>
  <c r="BC19395" i="1"/>
  <c r="BC19396" i="1"/>
  <c r="BC19397" i="1"/>
  <c r="BC19398" i="1"/>
  <c r="BC19399" i="1"/>
  <c r="BC19400" i="1"/>
  <c r="BC19401" i="1"/>
  <c r="BC19402" i="1"/>
  <c r="BC19403" i="1"/>
  <c r="BC19404" i="1"/>
  <c r="BC19405" i="1"/>
  <c r="BC19406" i="1"/>
  <c r="BC19407" i="1"/>
  <c r="BC19408" i="1"/>
  <c r="BC19409" i="1"/>
  <c r="BC19410" i="1"/>
  <c r="BC19411" i="1"/>
  <c r="BC19412" i="1"/>
  <c r="BC19413" i="1"/>
  <c r="BC19414" i="1"/>
  <c r="BC19415" i="1"/>
  <c r="BC19416" i="1"/>
  <c r="BC19417" i="1"/>
  <c r="BC19418" i="1"/>
  <c r="BC19419" i="1"/>
  <c r="BC19420" i="1"/>
  <c r="BC19421" i="1"/>
  <c r="BC19422" i="1"/>
  <c r="BC19423" i="1"/>
  <c r="BC19424" i="1"/>
  <c r="BC19425" i="1"/>
  <c r="BC19426" i="1"/>
  <c r="BC19427" i="1"/>
  <c r="BC19428" i="1"/>
  <c r="BC19429" i="1"/>
  <c r="BC19430" i="1"/>
  <c r="BC19431" i="1"/>
  <c r="BC19432" i="1"/>
  <c r="BC19433" i="1"/>
  <c r="BC19434" i="1"/>
  <c r="BC19435" i="1"/>
  <c r="BC19436" i="1"/>
  <c r="BC19437" i="1"/>
  <c r="BC19438" i="1"/>
  <c r="BC19439" i="1"/>
  <c r="BC19440" i="1"/>
  <c r="BC19441" i="1"/>
  <c r="BC19442" i="1"/>
  <c r="BC19443" i="1"/>
  <c r="BC19444" i="1"/>
  <c r="BC19445" i="1"/>
  <c r="BC19446" i="1"/>
  <c r="BC19447" i="1"/>
  <c r="BC19448" i="1"/>
  <c r="BC19449" i="1"/>
  <c r="BC19450" i="1"/>
  <c r="BC19451" i="1"/>
  <c r="BC19452" i="1"/>
  <c r="BC19453" i="1"/>
  <c r="BC19454" i="1"/>
  <c r="BC19455" i="1"/>
  <c r="BC19456" i="1"/>
  <c r="BC19457" i="1"/>
  <c r="BC19458" i="1"/>
  <c r="BC19459" i="1"/>
  <c r="BC19460" i="1"/>
  <c r="BC19461" i="1"/>
  <c r="BC19462" i="1"/>
  <c r="BC19463" i="1"/>
  <c r="BC19464" i="1"/>
  <c r="BC19465" i="1"/>
  <c r="BC19466" i="1"/>
  <c r="BC19467" i="1"/>
  <c r="BC19468" i="1"/>
  <c r="BC19469" i="1"/>
  <c r="BC19470" i="1"/>
  <c r="BC19471" i="1"/>
  <c r="BC19472" i="1"/>
  <c r="BC19473" i="1"/>
  <c r="BC19474" i="1"/>
  <c r="BC19475" i="1"/>
  <c r="BC19476" i="1"/>
  <c r="BC19477" i="1"/>
  <c r="BC19478" i="1"/>
  <c r="BC19479" i="1"/>
  <c r="BC19480" i="1"/>
  <c r="BC19481" i="1"/>
  <c r="BC19482" i="1"/>
  <c r="BC19483" i="1"/>
  <c r="BC19484" i="1"/>
  <c r="BC19485" i="1"/>
  <c r="BC19486" i="1"/>
  <c r="BC19487" i="1"/>
  <c r="BC19488" i="1"/>
  <c r="BC19489" i="1"/>
  <c r="BC19490" i="1"/>
  <c r="BC19491" i="1"/>
  <c r="BC19492" i="1"/>
  <c r="BC19493" i="1"/>
  <c r="BC19494" i="1"/>
  <c r="BC19495" i="1"/>
  <c r="BC19496" i="1"/>
  <c r="BC19497" i="1"/>
  <c r="BC19498" i="1"/>
  <c r="BC19499" i="1"/>
  <c r="BC19500" i="1"/>
  <c r="BC19501" i="1"/>
  <c r="BC19502" i="1"/>
  <c r="BC19503" i="1"/>
  <c r="BC19504" i="1"/>
  <c r="BC19505" i="1"/>
  <c r="BC19506" i="1"/>
  <c r="BC19507" i="1"/>
  <c r="BC19508" i="1"/>
  <c r="BC19509" i="1"/>
  <c r="BC19510" i="1"/>
  <c r="BC19511" i="1"/>
  <c r="BC19512" i="1"/>
  <c r="BC19513" i="1"/>
  <c r="BC19514" i="1"/>
  <c r="BC19515" i="1"/>
  <c r="BC19516" i="1"/>
  <c r="BC19517" i="1"/>
  <c r="BC19518" i="1"/>
  <c r="BC19519" i="1"/>
  <c r="BC19520" i="1"/>
  <c r="BC19521" i="1"/>
  <c r="BC19522" i="1"/>
  <c r="BC19523" i="1"/>
  <c r="BC19524" i="1"/>
  <c r="BC19525" i="1"/>
  <c r="BC19526" i="1"/>
  <c r="BC19527" i="1"/>
  <c r="BC19528" i="1"/>
  <c r="BC19529" i="1"/>
  <c r="BC19530" i="1"/>
  <c r="BC19531" i="1"/>
  <c r="BC19532" i="1"/>
  <c r="BC19533" i="1"/>
  <c r="BC19534" i="1"/>
  <c r="BC19535" i="1"/>
  <c r="BC19536" i="1"/>
  <c r="BC19537" i="1"/>
  <c r="BC19538" i="1"/>
  <c r="BC19539" i="1"/>
  <c r="BC19540" i="1"/>
  <c r="BC19541" i="1"/>
  <c r="BC19542" i="1"/>
  <c r="BC19543" i="1"/>
  <c r="BC19544" i="1"/>
  <c r="BC19545" i="1"/>
  <c r="BC19546" i="1"/>
  <c r="BC19547" i="1"/>
  <c r="BC19548" i="1"/>
  <c r="BC19549" i="1"/>
  <c r="BC19550" i="1"/>
  <c r="BC19551" i="1"/>
  <c r="BC19552" i="1"/>
  <c r="BC19553" i="1"/>
  <c r="BC19554" i="1"/>
  <c r="BC19555" i="1"/>
  <c r="BC19556" i="1"/>
  <c r="BC19557" i="1"/>
  <c r="BC19558" i="1"/>
  <c r="BC19559" i="1"/>
  <c r="BC19560" i="1"/>
  <c r="BC19561" i="1"/>
  <c r="BC19562" i="1"/>
  <c r="BC19563" i="1"/>
  <c r="BC19564" i="1"/>
  <c r="BC19565" i="1"/>
  <c r="BC19566" i="1"/>
  <c r="BC19567" i="1"/>
  <c r="BC19568" i="1"/>
  <c r="BC19569" i="1"/>
  <c r="BC19570" i="1"/>
  <c r="BC19571" i="1"/>
  <c r="BC19572" i="1"/>
  <c r="BC19573" i="1"/>
  <c r="BC19574" i="1"/>
  <c r="BC19575" i="1"/>
  <c r="BC19576" i="1"/>
  <c r="BC19577" i="1"/>
  <c r="BC19578" i="1"/>
  <c r="BC19579" i="1"/>
  <c r="BC19580" i="1"/>
  <c r="BC19581" i="1"/>
  <c r="BC19582" i="1"/>
  <c r="BC19583" i="1"/>
  <c r="BC19584" i="1"/>
  <c r="BC19585" i="1"/>
  <c r="BC19586" i="1"/>
  <c r="BC19587" i="1"/>
  <c r="BC19588" i="1"/>
  <c r="BC19589" i="1"/>
  <c r="BC19590" i="1"/>
  <c r="BC19591" i="1"/>
  <c r="BC19592" i="1"/>
  <c r="BC19593" i="1"/>
  <c r="BC19594" i="1"/>
  <c r="BC19595" i="1"/>
  <c r="BC19596" i="1"/>
  <c r="BC19597" i="1"/>
  <c r="BC19598" i="1"/>
  <c r="BC19599" i="1"/>
  <c r="BC19600" i="1"/>
  <c r="BC19601" i="1"/>
  <c r="BC19602" i="1"/>
  <c r="BC19603" i="1"/>
  <c r="BC19604" i="1"/>
  <c r="BC19605" i="1"/>
  <c r="BC19606" i="1"/>
  <c r="BC19607" i="1"/>
  <c r="BC19608" i="1"/>
  <c r="BC19609" i="1"/>
  <c r="BC19610" i="1"/>
  <c r="BC19611" i="1"/>
  <c r="BC19612" i="1"/>
  <c r="BC19613" i="1"/>
  <c r="BC19614" i="1"/>
  <c r="BC19615" i="1"/>
  <c r="BC19616" i="1"/>
  <c r="BC19617" i="1"/>
  <c r="BC19618" i="1"/>
  <c r="BC19619" i="1"/>
  <c r="BC19620" i="1"/>
  <c r="BC19621" i="1"/>
  <c r="BC19622" i="1"/>
  <c r="BC19623" i="1"/>
  <c r="BC19624" i="1"/>
  <c r="BC19625" i="1"/>
  <c r="BC19626" i="1"/>
  <c r="BC19627" i="1"/>
  <c r="BC19628" i="1"/>
  <c r="BC19629" i="1"/>
  <c r="BC19630" i="1"/>
  <c r="BC19631" i="1"/>
  <c r="BC19632" i="1"/>
  <c r="BC19633" i="1"/>
  <c r="BC19634" i="1"/>
  <c r="BC19635" i="1"/>
  <c r="BC19636" i="1"/>
  <c r="BC19637" i="1"/>
  <c r="BC19638" i="1"/>
  <c r="BC19639" i="1"/>
  <c r="BC19640" i="1"/>
  <c r="BC19641" i="1"/>
  <c r="BC19642" i="1"/>
  <c r="BC19643" i="1"/>
  <c r="BC19644" i="1"/>
  <c r="BC19645" i="1"/>
  <c r="BC19646" i="1"/>
  <c r="BC19647" i="1"/>
  <c r="BC19648" i="1"/>
  <c r="BC19649" i="1"/>
  <c r="BC19650" i="1"/>
  <c r="BC19651" i="1"/>
  <c r="BC19652" i="1"/>
  <c r="BC19653" i="1"/>
  <c r="BC19654" i="1"/>
  <c r="BC19655" i="1"/>
  <c r="BC19656" i="1"/>
  <c r="BC19657" i="1"/>
  <c r="BC19658" i="1"/>
  <c r="BC19659" i="1"/>
  <c r="BC19660" i="1"/>
  <c r="BC19661" i="1"/>
  <c r="BC19662" i="1"/>
  <c r="BC19663" i="1"/>
  <c r="BC19664" i="1"/>
  <c r="BC19665" i="1"/>
  <c r="BC19666" i="1"/>
  <c r="BC19667" i="1"/>
  <c r="BC19668" i="1"/>
  <c r="BC19669" i="1"/>
  <c r="BC19670" i="1"/>
  <c r="BC19671" i="1"/>
  <c r="BC19672" i="1"/>
  <c r="BC19673" i="1"/>
  <c r="BC19674" i="1"/>
  <c r="BC19675" i="1"/>
  <c r="BC19676" i="1"/>
  <c r="BC19677" i="1"/>
  <c r="BC19678" i="1"/>
  <c r="BC19679" i="1"/>
  <c r="BC19680" i="1"/>
  <c r="BC19681" i="1"/>
  <c r="BC19682" i="1"/>
  <c r="BC19683" i="1"/>
  <c r="BC19684" i="1"/>
  <c r="BC19685" i="1"/>
  <c r="BC19686" i="1"/>
  <c r="BC19687" i="1"/>
  <c r="BC19688" i="1"/>
  <c r="BC19689" i="1"/>
  <c r="BC19690" i="1"/>
  <c r="BC19691" i="1"/>
  <c r="BC19692" i="1"/>
  <c r="BC19693" i="1"/>
  <c r="BC19694" i="1"/>
  <c r="BC19695" i="1"/>
  <c r="BC19696" i="1"/>
  <c r="BC19697" i="1"/>
  <c r="BC19698" i="1"/>
  <c r="BC19699" i="1"/>
  <c r="BC19700" i="1"/>
  <c r="BC19701" i="1"/>
  <c r="BC19702" i="1"/>
  <c r="BC19703" i="1"/>
  <c r="BC19704" i="1"/>
  <c r="BC19705" i="1"/>
  <c r="BC19706" i="1"/>
  <c r="BC19707" i="1"/>
  <c r="BC19708" i="1"/>
  <c r="BC19709" i="1"/>
  <c r="BC19710" i="1"/>
  <c r="BC19711" i="1"/>
  <c r="BC19712" i="1"/>
  <c r="BC19713" i="1"/>
  <c r="BC19714" i="1"/>
  <c r="BC19715" i="1"/>
  <c r="BC19716" i="1"/>
  <c r="BC19717" i="1"/>
  <c r="BC19718" i="1"/>
  <c r="BC19719" i="1"/>
  <c r="BC19720" i="1"/>
  <c r="BC19721" i="1"/>
  <c r="BC19722" i="1"/>
  <c r="BC19723" i="1"/>
  <c r="BC19724" i="1"/>
  <c r="BC19725" i="1"/>
  <c r="BC19726" i="1"/>
  <c r="BC19727" i="1"/>
  <c r="BC19728" i="1"/>
  <c r="BC19729" i="1"/>
  <c r="BC19730" i="1"/>
  <c r="BC19731" i="1"/>
  <c r="BC19732" i="1"/>
  <c r="BC19733" i="1"/>
  <c r="BC19734" i="1"/>
  <c r="BC19735" i="1"/>
  <c r="BC19736" i="1"/>
  <c r="BC19737" i="1"/>
  <c r="BC19738" i="1"/>
  <c r="BC19739" i="1"/>
  <c r="BC19740" i="1"/>
  <c r="BC19741" i="1"/>
  <c r="BC19742" i="1"/>
  <c r="BC19743" i="1"/>
  <c r="BC19744" i="1"/>
  <c r="BC19745" i="1"/>
  <c r="BC19746" i="1"/>
  <c r="BC19747" i="1"/>
  <c r="BC19748" i="1"/>
  <c r="BC19749" i="1"/>
  <c r="BC19750" i="1"/>
  <c r="BC19751" i="1"/>
  <c r="BC19752" i="1"/>
  <c r="BC19753" i="1"/>
  <c r="BC19754" i="1"/>
  <c r="BC19755" i="1"/>
  <c r="BC19756" i="1"/>
  <c r="BC19757" i="1"/>
  <c r="BC19758" i="1"/>
  <c r="BC19759" i="1"/>
  <c r="BC19760" i="1"/>
  <c r="BC19761" i="1"/>
  <c r="BC19762" i="1"/>
  <c r="BC19763" i="1"/>
  <c r="BC19764" i="1"/>
  <c r="BC19765" i="1"/>
  <c r="BC19766" i="1"/>
  <c r="BC19767" i="1"/>
  <c r="BC19768" i="1"/>
  <c r="BC19769" i="1"/>
  <c r="BC19770" i="1"/>
  <c r="BC19771" i="1"/>
  <c r="BC19772" i="1"/>
  <c r="BC19773" i="1"/>
  <c r="BC19774" i="1"/>
  <c r="BC19775" i="1"/>
  <c r="BC19776" i="1"/>
  <c r="BC19777" i="1"/>
  <c r="BC19778" i="1"/>
  <c r="BC19779" i="1"/>
  <c r="BC19780" i="1"/>
  <c r="BC19781" i="1"/>
  <c r="BC19782" i="1"/>
  <c r="BC19783" i="1"/>
  <c r="BC19784" i="1"/>
  <c r="BC19785" i="1"/>
  <c r="BC19786" i="1"/>
  <c r="BC19787" i="1"/>
  <c r="BC19788" i="1"/>
  <c r="BC19789" i="1"/>
  <c r="BC19790" i="1"/>
  <c r="BC19791" i="1"/>
  <c r="BC19792" i="1"/>
  <c r="BC19793" i="1"/>
  <c r="BC19794" i="1"/>
  <c r="BC19795" i="1"/>
  <c r="BC19796" i="1"/>
  <c r="BC19797" i="1"/>
  <c r="BC19798" i="1"/>
  <c r="BC19799" i="1"/>
  <c r="BC19800" i="1"/>
  <c r="BC19801" i="1"/>
  <c r="BC19802" i="1"/>
  <c r="BC19803" i="1"/>
  <c r="BC19804" i="1"/>
  <c r="BC19805" i="1"/>
  <c r="BC19806" i="1"/>
  <c r="BC19807" i="1"/>
  <c r="BC19808" i="1"/>
  <c r="BC19809" i="1"/>
  <c r="BC19810" i="1"/>
  <c r="BC19811" i="1"/>
  <c r="BC19812" i="1"/>
  <c r="BC19813" i="1"/>
  <c r="BC19814" i="1"/>
  <c r="BC19815" i="1"/>
  <c r="BC19816" i="1"/>
  <c r="BC19817" i="1"/>
  <c r="BC19818" i="1"/>
  <c r="BC19819" i="1"/>
  <c r="BC19820" i="1"/>
  <c r="BC19821" i="1"/>
  <c r="BC19822" i="1"/>
  <c r="BC19823" i="1"/>
  <c r="BC19824" i="1"/>
  <c r="BC19825" i="1"/>
  <c r="BC19826" i="1"/>
  <c r="BC19827" i="1"/>
  <c r="BC19828" i="1"/>
  <c r="BC19829" i="1"/>
  <c r="BC19830" i="1"/>
  <c r="BC19831" i="1"/>
  <c r="BC19832" i="1"/>
  <c r="BC19833" i="1"/>
  <c r="BC19834" i="1"/>
  <c r="BC19835" i="1"/>
  <c r="BC19836" i="1"/>
  <c r="BC19837" i="1"/>
  <c r="BC19838" i="1"/>
  <c r="BC19839" i="1"/>
  <c r="BC19840" i="1"/>
  <c r="BC19841" i="1"/>
  <c r="BC19842" i="1"/>
  <c r="BC19843" i="1"/>
  <c r="BC19844" i="1"/>
  <c r="BC19845" i="1"/>
  <c r="BC19846" i="1"/>
  <c r="BC19847" i="1"/>
  <c r="BC19848" i="1"/>
  <c r="BC19849" i="1"/>
  <c r="BC19850" i="1"/>
  <c r="BC19851" i="1"/>
  <c r="BC19852" i="1"/>
  <c r="BC19853" i="1"/>
  <c r="BC19854" i="1"/>
  <c r="BC19855" i="1"/>
  <c r="BC19856" i="1"/>
  <c r="BC19857" i="1"/>
  <c r="BC19858" i="1"/>
  <c r="BC19859" i="1"/>
  <c r="BC19860" i="1"/>
  <c r="BC19861" i="1"/>
  <c r="BC19862" i="1"/>
  <c r="BC19863" i="1"/>
  <c r="BC19864" i="1"/>
  <c r="BC19865" i="1"/>
  <c r="BC19866" i="1"/>
  <c r="BC19867" i="1"/>
  <c r="BC19868" i="1"/>
  <c r="BC19869" i="1"/>
  <c r="BC19870" i="1"/>
  <c r="BC19871" i="1"/>
  <c r="BC19872" i="1"/>
  <c r="BC19873" i="1"/>
  <c r="BC19874" i="1"/>
  <c r="BC19875" i="1"/>
  <c r="BC19876" i="1"/>
  <c r="BC19877" i="1"/>
  <c r="BC19878" i="1"/>
  <c r="BC19879" i="1"/>
  <c r="BC19880" i="1"/>
  <c r="BC19881" i="1"/>
  <c r="BC19882" i="1"/>
  <c r="BC19883" i="1"/>
  <c r="BC19884" i="1"/>
  <c r="BC19885" i="1"/>
  <c r="BC19886" i="1"/>
  <c r="BC19887" i="1"/>
  <c r="BC19888" i="1"/>
  <c r="BC19889" i="1"/>
  <c r="BC19890" i="1"/>
  <c r="BC19891" i="1"/>
  <c r="BC19892" i="1"/>
  <c r="BC19893" i="1"/>
  <c r="BC19894" i="1"/>
  <c r="BC19895" i="1"/>
  <c r="BC19896" i="1"/>
  <c r="BC19897" i="1"/>
  <c r="BC19898" i="1"/>
  <c r="BC19899" i="1"/>
  <c r="BC19900" i="1"/>
  <c r="BC19901" i="1"/>
  <c r="BC19902" i="1"/>
  <c r="BC19903" i="1"/>
  <c r="BC19904" i="1"/>
  <c r="BC19905" i="1"/>
  <c r="BC19906" i="1"/>
  <c r="BC19907" i="1"/>
  <c r="BC19908" i="1"/>
  <c r="BC19909" i="1"/>
  <c r="BC19910" i="1"/>
  <c r="BC19911" i="1"/>
  <c r="BC19912" i="1"/>
  <c r="BC19913" i="1"/>
  <c r="BC19914" i="1"/>
  <c r="BC19915" i="1"/>
  <c r="BC19916" i="1"/>
  <c r="BC19917" i="1"/>
  <c r="BC19918" i="1"/>
  <c r="BC19919" i="1"/>
  <c r="BC19920" i="1"/>
  <c r="BC19921" i="1"/>
  <c r="BC19922" i="1"/>
  <c r="BC19923" i="1"/>
  <c r="BC19924" i="1"/>
  <c r="BC19925" i="1"/>
  <c r="BC19926" i="1"/>
  <c r="BC19927" i="1"/>
  <c r="BC19928" i="1"/>
  <c r="BC19929" i="1"/>
  <c r="BC19930" i="1"/>
  <c r="BC19931" i="1"/>
  <c r="BC19932" i="1"/>
  <c r="BC19933" i="1"/>
  <c r="BC19934" i="1"/>
  <c r="BC19935" i="1"/>
  <c r="BC19936" i="1"/>
  <c r="BC19937" i="1"/>
  <c r="BC19938" i="1"/>
  <c r="BC19939" i="1"/>
  <c r="BC19940" i="1"/>
  <c r="BC19941" i="1"/>
  <c r="BC19942" i="1"/>
  <c r="BC19943" i="1"/>
  <c r="BC19944" i="1"/>
  <c r="BC19945" i="1"/>
  <c r="BC19946" i="1"/>
  <c r="BC19947" i="1"/>
  <c r="BC19948" i="1"/>
  <c r="BC19949" i="1"/>
  <c r="BC19950" i="1"/>
  <c r="BC19951" i="1"/>
  <c r="BC19952" i="1"/>
  <c r="BC19953" i="1"/>
  <c r="BC19954" i="1"/>
  <c r="BC19955" i="1"/>
  <c r="BC19956" i="1"/>
  <c r="BC19957" i="1"/>
  <c r="BC19958" i="1"/>
  <c r="BC19959" i="1"/>
  <c r="BC19960" i="1"/>
  <c r="BC19961" i="1"/>
  <c r="BC19962" i="1"/>
  <c r="BC19963" i="1"/>
  <c r="BC19964" i="1"/>
  <c r="BC19965" i="1"/>
  <c r="BC19966" i="1"/>
  <c r="BC19967" i="1"/>
  <c r="BC19968" i="1"/>
  <c r="BC19969" i="1"/>
  <c r="BC19970" i="1"/>
  <c r="BC19971" i="1"/>
  <c r="BC19972" i="1"/>
  <c r="BC19973" i="1"/>
  <c r="BC19974" i="1"/>
  <c r="BC19975" i="1"/>
  <c r="BC19976" i="1"/>
  <c r="BC19977" i="1"/>
  <c r="BC19978" i="1"/>
  <c r="BC19979" i="1"/>
  <c r="BC19980" i="1"/>
  <c r="BC19981" i="1"/>
  <c r="BC19982" i="1"/>
  <c r="BC19983" i="1"/>
  <c r="BC19984" i="1"/>
  <c r="BC19985" i="1"/>
  <c r="BC19986" i="1"/>
  <c r="BC19987" i="1"/>
  <c r="BC19988" i="1"/>
  <c r="BC19989" i="1"/>
  <c r="BC19990" i="1"/>
  <c r="BC19991" i="1"/>
  <c r="BC19992" i="1"/>
  <c r="BC19993" i="1"/>
  <c r="BC19994" i="1"/>
  <c r="BC19995" i="1"/>
  <c r="BC19996" i="1"/>
  <c r="BC19997" i="1"/>
  <c r="BC19998" i="1"/>
  <c r="BC19999" i="1"/>
  <c r="BC20000" i="1"/>
  <c r="BC20001" i="1"/>
  <c r="BC20002" i="1"/>
  <c r="BC20003" i="1"/>
  <c r="BC20004" i="1"/>
  <c r="BC20005" i="1"/>
  <c r="BC20006" i="1"/>
  <c r="BC20007" i="1"/>
  <c r="BC20008" i="1"/>
  <c r="BC20009" i="1"/>
  <c r="BC20010" i="1"/>
  <c r="BC20011" i="1"/>
  <c r="BC20012" i="1"/>
  <c r="BC20013" i="1"/>
  <c r="BC20014" i="1"/>
  <c r="BC20015" i="1"/>
  <c r="BC20016" i="1"/>
  <c r="BC20017" i="1"/>
  <c r="BC20018" i="1"/>
  <c r="BC20019" i="1"/>
  <c r="BC20020" i="1"/>
  <c r="BC20021" i="1"/>
  <c r="BC20022" i="1"/>
  <c r="BC20023" i="1"/>
  <c r="BC20024" i="1"/>
  <c r="BC20025" i="1"/>
  <c r="BC20026" i="1"/>
  <c r="BC20027" i="1"/>
  <c r="BC20028" i="1"/>
  <c r="BC20029" i="1"/>
  <c r="BC20030" i="1"/>
  <c r="BC20031" i="1"/>
  <c r="BC20032" i="1"/>
  <c r="BC20033" i="1"/>
  <c r="BC20034" i="1"/>
  <c r="BC20035" i="1"/>
  <c r="BC20036" i="1"/>
  <c r="BC20037" i="1"/>
  <c r="BC20038" i="1"/>
  <c r="BC20039" i="1"/>
  <c r="BC20040" i="1"/>
  <c r="BC20041" i="1"/>
  <c r="BC20042" i="1"/>
  <c r="BC20043" i="1"/>
  <c r="BC20044" i="1"/>
  <c r="BC20045" i="1"/>
  <c r="BC20046" i="1"/>
  <c r="BC20047" i="1"/>
  <c r="BC20048" i="1"/>
  <c r="BC20049" i="1"/>
  <c r="BC20050" i="1"/>
  <c r="BC20051" i="1"/>
  <c r="BC20052" i="1"/>
  <c r="BC20053" i="1"/>
  <c r="BC20054" i="1"/>
  <c r="BC20055" i="1"/>
  <c r="BC20056" i="1"/>
  <c r="BC20057" i="1"/>
  <c r="BC20058" i="1"/>
  <c r="BC20059" i="1"/>
  <c r="BC20060" i="1"/>
  <c r="BC20061" i="1"/>
  <c r="BC20062" i="1"/>
  <c r="BC20063" i="1"/>
  <c r="BC20064" i="1"/>
  <c r="BC20065" i="1"/>
  <c r="BC20066" i="1"/>
  <c r="BC20067" i="1"/>
  <c r="BC20068" i="1"/>
  <c r="BC20069" i="1"/>
  <c r="BC20070" i="1"/>
  <c r="BC20071" i="1"/>
  <c r="BC20072" i="1"/>
  <c r="BC20073" i="1"/>
  <c r="BC20074" i="1"/>
  <c r="BC20075" i="1"/>
  <c r="BC20076" i="1"/>
  <c r="BC20077" i="1"/>
  <c r="BC20078" i="1"/>
  <c r="BC20079" i="1"/>
  <c r="BC20080" i="1"/>
  <c r="BC20081" i="1"/>
  <c r="BC20082" i="1"/>
  <c r="BC20083" i="1"/>
  <c r="BC20084" i="1"/>
  <c r="BC20085" i="1"/>
  <c r="BC20086" i="1"/>
  <c r="BC20087" i="1"/>
  <c r="BC20088" i="1"/>
  <c r="BC20089" i="1"/>
  <c r="BC20090" i="1"/>
  <c r="BC20091" i="1"/>
  <c r="BC20092" i="1"/>
  <c r="BC20093" i="1"/>
  <c r="BC20094" i="1"/>
  <c r="BC20095" i="1"/>
  <c r="BC20096" i="1"/>
  <c r="BC20097" i="1"/>
  <c r="BC20098" i="1"/>
  <c r="BC20099" i="1"/>
  <c r="BC20100" i="1"/>
  <c r="BC20101" i="1"/>
  <c r="BC20102" i="1"/>
  <c r="BC20103" i="1"/>
  <c r="BC20104" i="1"/>
  <c r="BC20105" i="1"/>
  <c r="BC20106" i="1"/>
  <c r="BC20107" i="1"/>
  <c r="BC20108" i="1"/>
  <c r="BC20109" i="1"/>
  <c r="BC20110" i="1"/>
  <c r="BC20111" i="1"/>
  <c r="BC20112" i="1"/>
  <c r="BC20113" i="1"/>
  <c r="BC20114" i="1"/>
  <c r="BC20115" i="1"/>
  <c r="BC20116" i="1"/>
  <c r="BC20117" i="1"/>
  <c r="BC20118" i="1"/>
  <c r="BC20119" i="1"/>
  <c r="BC20120" i="1"/>
  <c r="BC20121" i="1"/>
  <c r="BC20122" i="1"/>
  <c r="BC20123" i="1"/>
  <c r="BC20124" i="1"/>
  <c r="BC20125" i="1"/>
  <c r="BC20126" i="1"/>
  <c r="BC20127" i="1"/>
  <c r="BC20128" i="1"/>
  <c r="BC20129" i="1"/>
  <c r="BC20130" i="1"/>
  <c r="BC20131" i="1"/>
  <c r="BC20132" i="1"/>
  <c r="BC20133" i="1"/>
  <c r="BC20134" i="1"/>
  <c r="BC20135" i="1"/>
  <c r="BC20136" i="1"/>
  <c r="BC20137" i="1"/>
  <c r="BC20138" i="1"/>
  <c r="BC20139" i="1"/>
  <c r="BC20140" i="1"/>
  <c r="BC20141" i="1"/>
  <c r="BC20142" i="1"/>
  <c r="BC20143" i="1"/>
  <c r="BC20144" i="1"/>
  <c r="BC20145" i="1"/>
  <c r="BC20146" i="1"/>
  <c r="BC20147" i="1"/>
  <c r="BC20148" i="1"/>
  <c r="BC20149" i="1"/>
  <c r="BC20150" i="1"/>
  <c r="BC20151" i="1"/>
  <c r="BC20152" i="1"/>
  <c r="BC20153" i="1"/>
  <c r="BC20154" i="1"/>
  <c r="BC20155" i="1"/>
  <c r="BC20156" i="1"/>
  <c r="BC20157" i="1"/>
  <c r="BC20158" i="1"/>
  <c r="BC20159" i="1"/>
  <c r="BC20160" i="1"/>
  <c r="BC20161" i="1"/>
  <c r="BC20162" i="1"/>
  <c r="BC20163" i="1"/>
  <c r="BC20164" i="1"/>
  <c r="BC20165" i="1"/>
  <c r="BC20166" i="1"/>
  <c r="BC20167" i="1"/>
  <c r="BC20168" i="1"/>
  <c r="BC20169" i="1"/>
  <c r="BC20170" i="1"/>
  <c r="BC20171" i="1"/>
  <c r="BC20172" i="1"/>
  <c r="BC20173" i="1"/>
  <c r="BC20174" i="1"/>
  <c r="BC20175" i="1"/>
  <c r="BC20176" i="1"/>
  <c r="BC20177" i="1"/>
  <c r="BC20178" i="1"/>
  <c r="BC20179" i="1"/>
  <c r="BC20180" i="1"/>
  <c r="BC20181" i="1"/>
  <c r="BC20182" i="1"/>
  <c r="BC20183" i="1"/>
  <c r="BC20184" i="1"/>
  <c r="BC20185" i="1"/>
  <c r="BC20186" i="1"/>
  <c r="BC20187" i="1"/>
  <c r="BC20188" i="1"/>
  <c r="BC20189" i="1"/>
  <c r="BC20190" i="1"/>
  <c r="BC20191" i="1"/>
  <c r="BC20192" i="1"/>
  <c r="BC20193" i="1"/>
  <c r="BC20194" i="1"/>
  <c r="BC20195" i="1"/>
  <c r="BC20196" i="1"/>
  <c r="BC20197" i="1"/>
  <c r="BC20198" i="1"/>
  <c r="BC20199" i="1"/>
  <c r="BC20200" i="1"/>
  <c r="BC20201" i="1"/>
  <c r="BC20202" i="1"/>
  <c r="BC20203" i="1"/>
  <c r="BC20204" i="1"/>
  <c r="BC20205" i="1"/>
  <c r="BC20206" i="1"/>
  <c r="BC20207" i="1"/>
  <c r="BC20208" i="1"/>
  <c r="BC20209" i="1"/>
  <c r="BC20210" i="1"/>
  <c r="BC20211" i="1"/>
  <c r="BC20212" i="1"/>
  <c r="BC20213" i="1"/>
  <c r="BC20214" i="1"/>
  <c r="BC20215" i="1"/>
  <c r="BC20216" i="1"/>
  <c r="BC20217" i="1"/>
  <c r="BC20218" i="1"/>
  <c r="BC20219" i="1"/>
  <c r="BC20220" i="1"/>
  <c r="BC20221" i="1"/>
  <c r="BC20222" i="1"/>
  <c r="BC20223" i="1"/>
  <c r="BC20224" i="1"/>
  <c r="BC20225" i="1"/>
  <c r="BC20226" i="1"/>
  <c r="BC20227" i="1"/>
  <c r="BC20228" i="1"/>
  <c r="BC20229" i="1"/>
  <c r="BC20230" i="1"/>
  <c r="BC20231" i="1"/>
  <c r="BC20232" i="1"/>
  <c r="BC20233" i="1"/>
  <c r="BC20234" i="1"/>
  <c r="BC20235" i="1"/>
  <c r="BC20236" i="1"/>
  <c r="BC20237" i="1"/>
  <c r="BC20238" i="1"/>
  <c r="BC20239" i="1"/>
  <c r="BC20240" i="1"/>
  <c r="BC20241" i="1"/>
  <c r="BC20242" i="1"/>
  <c r="BC20243" i="1"/>
  <c r="BC20244" i="1"/>
  <c r="BC20245" i="1"/>
  <c r="BC20246" i="1"/>
  <c r="BC20247" i="1"/>
  <c r="BC20248" i="1"/>
  <c r="BC20249" i="1"/>
  <c r="BC20250" i="1"/>
  <c r="BC20251" i="1"/>
  <c r="BC20252" i="1"/>
  <c r="BC20253" i="1"/>
  <c r="BC20254" i="1"/>
  <c r="BC20255" i="1"/>
  <c r="BC20256" i="1"/>
  <c r="BC20257" i="1"/>
  <c r="BC20258" i="1"/>
  <c r="BC20259" i="1"/>
  <c r="BC20260" i="1"/>
  <c r="BC20261" i="1"/>
  <c r="BC20262" i="1"/>
  <c r="BC20263" i="1"/>
  <c r="BC20264" i="1"/>
  <c r="BC20265" i="1"/>
  <c r="BC20266" i="1"/>
  <c r="BC20267" i="1"/>
  <c r="BC20268" i="1"/>
  <c r="BC20269" i="1"/>
  <c r="BC20270" i="1"/>
  <c r="BC20271" i="1"/>
  <c r="BC20272" i="1"/>
  <c r="BC20273" i="1"/>
  <c r="BC20274" i="1"/>
  <c r="BC20275" i="1"/>
  <c r="BC20276" i="1"/>
  <c r="BC20277" i="1"/>
  <c r="BC20278" i="1"/>
  <c r="BC20279" i="1"/>
  <c r="BC20280" i="1"/>
  <c r="BC20281" i="1"/>
  <c r="BC20282" i="1"/>
  <c r="BC20283" i="1"/>
  <c r="BC20284" i="1"/>
  <c r="BC20285" i="1"/>
  <c r="BC20286" i="1"/>
  <c r="BC20287" i="1"/>
  <c r="BC20288" i="1"/>
  <c r="BC20289" i="1"/>
  <c r="BC20290" i="1"/>
  <c r="BC20291" i="1"/>
  <c r="BC20292" i="1"/>
  <c r="BC20293" i="1"/>
  <c r="BC20294" i="1"/>
  <c r="BC20295" i="1"/>
  <c r="BC20296" i="1"/>
  <c r="BC20297" i="1"/>
  <c r="BC20298" i="1"/>
  <c r="BC20299" i="1"/>
  <c r="BC20300" i="1"/>
  <c r="BC20301" i="1"/>
  <c r="BC20302" i="1"/>
  <c r="BC20303" i="1"/>
  <c r="BC20304" i="1"/>
  <c r="BC20305" i="1"/>
  <c r="BC20306" i="1"/>
  <c r="BC20307" i="1"/>
  <c r="BC20308" i="1"/>
  <c r="BC20309" i="1"/>
  <c r="BC20310" i="1"/>
  <c r="BC20311" i="1"/>
  <c r="BC20312" i="1"/>
  <c r="BC20313" i="1"/>
  <c r="BC20314" i="1"/>
  <c r="BC20315" i="1"/>
  <c r="BC20316" i="1"/>
  <c r="BC20317" i="1"/>
  <c r="BC20318" i="1"/>
  <c r="BC20319" i="1"/>
  <c r="BC20320" i="1"/>
  <c r="BC20321" i="1"/>
  <c r="BC20322" i="1"/>
  <c r="BC20323" i="1"/>
  <c r="BC20324" i="1"/>
  <c r="BC20325" i="1"/>
  <c r="BC20326" i="1"/>
  <c r="BC20327" i="1"/>
  <c r="BC20328" i="1"/>
  <c r="BC20329" i="1"/>
  <c r="BC20330" i="1"/>
  <c r="BC20331" i="1"/>
  <c r="BC20332" i="1"/>
  <c r="BC20333" i="1"/>
  <c r="BC20334" i="1"/>
  <c r="BC20335" i="1"/>
  <c r="BC20336" i="1"/>
  <c r="BC20337" i="1"/>
  <c r="BC20338" i="1"/>
  <c r="BC20339" i="1"/>
  <c r="BC20340" i="1"/>
  <c r="BC20341" i="1"/>
  <c r="BC20342" i="1"/>
  <c r="BC20343" i="1"/>
  <c r="BC20344" i="1"/>
  <c r="BC20345" i="1"/>
  <c r="BC20346" i="1"/>
  <c r="BC20347" i="1"/>
  <c r="BC20348" i="1"/>
  <c r="BC20349" i="1"/>
  <c r="BC20350" i="1"/>
  <c r="BC20351" i="1"/>
  <c r="BC20352" i="1"/>
  <c r="BC20353" i="1"/>
  <c r="BC20354" i="1"/>
  <c r="BC20355" i="1"/>
  <c r="BC20356" i="1"/>
  <c r="BC20357" i="1"/>
  <c r="BC20358" i="1"/>
  <c r="BC20359" i="1"/>
  <c r="BC20360" i="1"/>
  <c r="BC20361" i="1"/>
  <c r="BC20362" i="1"/>
  <c r="BC20363" i="1"/>
  <c r="BC20364" i="1"/>
  <c r="BC20365" i="1"/>
  <c r="BC20366" i="1"/>
  <c r="BC20367" i="1"/>
  <c r="BC20368" i="1"/>
  <c r="BC20369" i="1"/>
  <c r="BC20370" i="1"/>
  <c r="BC20371" i="1"/>
  <c r="BC20372" i="1"/>
  <c r="BC20373" i="1"/>
  <c r="BC20374" i="1"/>
  <c r="BC20375" i="1"/>
  <c r="BC20376" i="1"/>
  <c r="BC20377" i="1"/>
  <c r="BC20378" i="1"/>
  <c r="BC20379" i="1"/>
  <c r="BC20380" i="1"/>
  <c r="BC20381" i="1"/>
  <c r="BC20382" i="1"/>
  <c r="BC20383" i="1"/>
  <c r="BC20384" i="1"/>
  <c r="BC20385" i="1"/>
  <c r="BC20386" i="1"/>
  <c r="BC20387" i="1"/>
  <c r="BC20388" i="1"/>
  <c r="BC20389" i="1"/>
  <c r="BC20390" i="1"/>
  <c r="BC20391" i="1"/>
  <c r="BC20392" i="1"/>
  <c r="BC20393" i="1"/>
  <c r="BC20394" i="1"/>
  <c r="BC20395" i="1"/>
  <c r="BC20396" i="1"/>
  <c r="BC20397" i="1"/>
  <c r="BC20398" i="1"/>
  <c r="BC20399" i="1"/>
  <c r="BC20400" i="1"/>
  <c r="BC20401" i="1"/>
  <c r="BC20402" i="1"/>
  <c r="BC20403" i="1"/>
  <c r="BC20404" i="1"/>
  <c r="BC20405" i="1"/>
  <c r="BC20406" i="1"/>
  <c r="BC20407" i="1"/>
  <c r="BC20408" i="1"/>
  <c r="BC20409" i="1"/>
  <c r="BC20410" i="1"/>
  <c r="BC20411" i="1"/>
  <c r="BC20412" i="1"/>
  <c r="BC20413" i="1"/>
  <c r="BC20414" i="1"/>
  <c r="BC20415" i="1"/>
  <c r="BC20416" i="1"/>
  <c r="BC20417" i="1"/>
  <c r="BC20418" i="1"/>
  <c r="BC20419" i="1"/>
  <c r="BC20420" i="1"/>
  <c r="BC20421" i="1"/>
  <c r="BC20422" i="1"/>
  <c r="BC20423" i="1"/>
  <c r="BC20424" i="1"/>
  <c r="BC20425" i="1"/>
  <c r="BC20426" i="1"/>
  <c r="BC20427" i="1"/>
  <c r="BC20428" i="1"/>
  <c r="BC20429" i="1"/>
  <c r="BC20430" i="1"/>
  <c r="BC20431" i="1"/>
  <c r="BC20432" i="1"/>
  <c r="BC20433" i="1"/>
  <c r="BC20434" i="1"/>
  <c r="BC20435" i="1"/>
  <c r="BC20436" i="1"/>
  <c r="BC20437" i="1"/>
  <c r="BC20438" i="1"/>
  <c r="BC20439" i="1"/>
  <c r="BC20440" i="1"/>
  <c r="BC20441" i="1"/>
  <c r="BC20442" i="1"/>
  <c r="BC20443" i="1"/>
  <c r="BC20444" i="1"/>
  <c r="BC20445" i="1"/>
  <c r="BC20446" i="1"/>
  <c r="BC20447" i="1"/>
  <c r="BC20448" i="1"/>
  <c r="BC20449" i="1"/>
  <c r="BC20450" i="1"/>
  <c r="BC20451" i="1"/>
  <c r="BC20452" i="1"/>
  <c r="BC20453" i="1"/>
  <c r="BC20454" i="1"/>
  <c r="BC20455" i="1"/>
  <c r="BC20456" i="1"/>
  <c r="BC20457" i="1"/>
  <c r="BC20458" i="1"/>
  <c r="BC20459" i="1"/>
  <c r="BC20460" i="1"/>
  <c r="BC20461" i="1"/>
  <c r="BC20462" i="1"/>
  <c r="BC20463" i="1"/>
  <c r="BC20464" i="1"/>
  <c r="BC20465" i="1"/>
  <c r="BC20466" i="1"/>
  <c r="BC20467" i="1"/>
  <c r="BC20468" i="1"/>
  <c r="BC20469" i="1"/>
  <c r="BC20470" i="1"/>
  <c r="BC20471" i="1"/>
  <c r="BC20472" i="1"/>
  <c r="BC20473" i="1"/>
  <c r="BC20474" i="1"/>
  <c r="BC20475" i="1"/>
  <c r="BC20476" i="1"/>
  <c r="BC20477" i="1"/>
  <c r="BC20478" i="1"/>
  <c r="BC20479" i="1"/>
  <c r="BC20480" i="1"/>
  <c r="BC20481" i="1"/>
  <c r="BC20482" i="1"/>
  <c r="BC20483" i="1"/>
  <c r="BC20484" i="1"/>
  <c r="BC20485" i="1"/>
  <c r="BC20486" i="1"/>
  <c r="BC20487" i="1"/>
  <c r="BC20488" i="1"/>
  <c r="BC20489" i="1"/>
  <c r="BC20490" i="1"/>
  <c r="BC20491" i="1"/>
  <c r="BC20492" i="1"/>
  <c r="BC20493" i="1"/>
  <c r="BC20494" i="1"/>
  <c r="BC20495" i="1"/>
  <c r="BC20496" i="1"/>
  <c r="BC20497" i="1"/>
  <c r="BC20498" i="1"/>
  <c r="BC20499" i="1"/>
  <c r="BC20500" i="1"/>
  <c r="BC20501" i="1"/>
  <c r="BC20502" i="1"/>
  <c r="BC20503" i="1"/>
  <c r="BC20504" i="1"/>
  <c r="BC20505" i="1"/>
  <c r="BC20506" i="1"/>
  <c r="BC20507" i="1"/>
  <c r="BC20508" i="1"/>
  <c r="BC20509" i="1"/>
  <c r="BC20510" i="1"/>
  <c r="BC20511" i="1"/>
  <c r="BC20512" i="1"/>
  <c r="BC20513" i="1"/>
  <c r="BC20514" i="1"/>
  <c r="BC20515" i="1"/>
  <c r="BC20516" i="1"/>
  <c r="BC20517" i="1"/>
  <c r="BC20518" i="1"/>
  <c r="BC20519" i="1"/>
  <c r="BC20520" i="1"/>
  <c r="BC20521" i="1"/>
  <c r="BC20522" i="1"/>
  <c r="BC20523" i="1"/>
  <c r="BC20524" i="1"/>
  <c r="BC20525" i="1"/>
  <c r="BC20526" i="1"/>
  <c r="BC20527" i="1"/>
  <c r="BC20528" i="1"/>
  <c r="BC20529" i="1"/>
  <c r="BC20530" i="1"/>
  <c r="BC20531" i="1"/>
  <c r="BC20532" i="1"/>
  <c r="BC20533" i="1"/>
  <c r="BC20534" i="1"/>
  <c r="BC20535" i="1"/>
  <c r="BC20536" i="1"/>
  <c r="BC20537" i="1"/>
  <c r="BC20538" i="1"/>
  <c r="BC20539" i="1"/>
  <c r="BC20540" i="1"/>
  <c r="BC20541" i="1"/>
  <c r="BC20542" i="1"/>
  <c r="BC20543" i="1"/>
  <c r="BC20544" i="1"/>
  <c r="BC20545" i="1"/>
  <c r="BC20546" i="1"/>
  <c r="BC20547" i="1"/>
  <c r="BC20548" i="1"/>
  <c r="BC20549" i="1"/>
  <c r="BC20550" i="1"/>
  <c r="BC20551" i="1"/>
  <c r="BC20552" i="1"/>
  <c r="BC20553" i="1"/>
  <c r="BC20554" i="1"/>
  <c r="BC20555" i="1"/>
  <c r="BC20556" i="1"/>
  <c r="BC20557" i="1"/>
  <c r="BC20558" i="1"/>
  <c r="BC20559" i="1"/>
  <c r="BC20560" i="1"/>
  <c r="BC20561" i="1"/>
  <c r="BC20562" i="1"/>
  <c r="BC20563" i="1"/>
  <c r="BC20564" i="1"/>
  <c r="BC20565" i="1"/>
  <c r="BC20566" i="1"/>
  <c r="BC20567" i="1"/>
  <c r="BC20568" i="1"/>
  <c r="BC20569" i="1"/>
  <c r="BC20570" i="1"/>
  <c r="BC20571" i="1"/>
  <c r="BC20572" i="1"/>
  <c r="BC20573" i="1"/>
  <c r="BC20574" i="1"/>
  <c r="BC20575" i="1"/>
  <c r="BC20576" i="1"/>
  <c r="BC20577" i="1"/>
  <c r="BC20578" i="1"/>
  <c r="BC20579" i="1"/>
  <c r="BC20580" i="1"/>
  <c r="BC20581" i="1"/>
  <c r="BC20582" i="1"/>
  <c r="BC20583" i="1"/>
  <c r="BC20584" i="1"/>
  <c r="BC20585" i="1"/>
  <c r="BC20586" i="1"/>
  <c r="BC20587" i="1"/>
  <c r="BC20588" i="1"/>
  <c r="BC20589" i="1"/>
  <c r="BC20590" i="1"/>
  <c r="BC20591" i="1"/>
  <c r="BC20592" i="1"/>
  <c r="BC20593" i="1"/>
  <c r="BC20594" i="1"/>
  <c r="BC20595" i="1"/>
  <c r="BC20596" i="1"/>
  <c r="BC20597" i="1"/>
  <c r="BC20598" i="1"/>
  <c r="BC20599" i="1"/>
  <c r="BC20600" i="1"/>
  <c r="BC20601" i="1"/>
  <c r="BC20602" i="1"/>
  <c r="BC20603" i="1"/>
  <c r="BC20604" i="1"/>
  <c r="BC20605" i="1"/>
  <c r="BC20606" i="1"/>
  <c r="BC20607" i="1"/>
  <c r="BC20608" i="1"/>
  <c r="BC20609" i="1"/>
  <c r="BC20610" i="1"/>
  <c r="BC20611" i="1"/>
  <c r="BC20612" i="1"/>
  <c r="BC20613" i="1"/>
  <c r="BC20614" i="1"/>
  <c r="BC20615" i="1"/>
  <c r="BC20616" i="1"/>
  <c r="BC20617" i="1"/>
  <c r="BC20618" i="1"/>
  <c r="BC20619" i="1"/>
  <c r="BC20620" i="1"/>
  <c r="BC20621" i="1"/>
  <c r="BC20622" i="1"/>
  <c r="BC20623" i="1"/>
  <c r="BC20624" i="1"/>
  <c r="BC20625" i="1"/>
  <c r="BC20626" i="1"/>
  <c r="BC20627" i="1"/>
  <c r="BC20628" i="1"/>
  <c r="BC20629" i="1"/>
  <c r="BC20630" i="1"/>
  <c r="BC20631" i="1"/>
  <c r="BC20632" i="1"/>
  <c r="BC20633" i="1"/>
  <c r="BC20634" i="1"/>
  <c r="BC20635" i="1"/>
  <c r="BC20636" i="1"/>
  <c r="BC20637" i="1"/>
  <c r="BC20638" i="1"/>
  <c r="BC20639" i="1"/>
  <c r="BC20640" i="1"/>
  <c r="BC20641" i="1"/>
  <c r="BC20642" i="1"/>
  <c r="BC20643" i="1"/>
  <c r="BC20644" i="1"/>
  <c r="BC20645" i="1"/>
  <c r="BC20646" i="1"/>
  <c r="BC20647" i="1"/>
  <c r="BC20648" i="1"/>
  <c r="BC20649" i="1"/>
  <c r="BC20650" i="1"/>
  <c r="BC20651" i="1"/>
  <c r="BC20652" i="1"/>
  <c r="BC20653" i="1"/>
  <c r="BC20654" i="1"/>
  <c r="BC20655" i="1"/>
  <c r="BC20656" i="1"/>
  <c r="BC20657" i="1"/>
  <c r="BC20658" i="1"/>
  <c r="BC20659" i="1"/>
  <c r="BC20660" i="1"/>
  <c r="BC20661" i="1"/>
  <c r="BC20662" i="1"/>
  <c r="BC20663" i="1"/>
  <c r="BC20664" i="1"/>
  <c r="BC20665" i="1"/>
  <c r="BC20666" i="1"/>
  <c r="BC20667" i="1"/>
  <c r="BC20668" i="1"/>
  <c r="BC20669" i="1"/>
  <c r="BC20670" i="1"/>
  <c r="BC20671" i="1"/>
  <c r="BC20672" i="1"/>
  <c r="BC20673" i="1"/>
  <c r="BC20674" i="1"/>
  <c r="BC20675" i="1"/>
  <c r="BC20676" i="1"/>
  <c r="BC20677" i="1"/>
  <c r="BC20678" i="1"/>
  <c r="BC20679" i="1"/>
  <c r="BC20680" i="1"/>
  <c r="BC20681" i="1"/>
  <c r="BC20682" i="1"/>
  <c r="BC20683" i="1"/>
  <c r="BC20684" i="1"/>
  <c r="BC20685" i="1"/>
  <c r="BC20686" i="1"/>
  <c r="BC20687" i="1"/>
  <c r="BC20688" i="1"/>
  <c r="BC20689" i="1"/>
  <c r="BC20690" i="1"/>
  <c r="BC20691" i="1"/>
  <c r="BC20692" i="1"/>
  <c r="BC20693" i="1"/>
  <c r="BC20694" i="1"/>
  <c r="BC20695" i="1"/>
  <c r="BC20696" i="1"/>
  <c r="BC20697" i="1"/>
  <c r="BC20698" i="1"/>
  <c r="BC20699" i="1"/>
  <c r="BC20700" i="1"/>
  <c r="BC20701" i="1"/>
  <c r="BC20702" i="1"/>
  <c r="BC20703" i="1"/>
  <c r="BC20704" i="1"/>
  <c r="BC20705" i="1"/>
  <c r="BC20706" i="1"/>
  <c r="BC20707" i="1"/>
  <c r="BC20708" i="1"/>
  <c r="BC20709" i="1"/>
  <c r="BC20710" i="1"/>
  <c r="BC20711" i="1"/>
  <c r="BC20712" i="1"/>
  <c r="BC20713" i="1"/>
  <c r="BC20714" i="1"/>
  <c r="BC20715" i="1"/>
  <c r="BC20716" i="1"/>
  <c r="BC20717" i="1"/>
  <c r="BC20718" i="1"/>
  <c r="BC20719" i="1"/>
  <c r="BC20720" i="1"/>
  <c r="BC20721" i="1"/>
  <c r="BC20722" i="1"/>
  <c r="BC20723" i="1"/>
  <c r="BC20724" i="1"/>
  <c r="BC20725" i="1"/>
  <c r="BC20726" i="1"/>
  <c r="BC20727" i="1"/>
  <c r="BC20728" i="1"/>
  <c r="BC20729" i="1"/>
  <c r="BC20730" i="1"/>
  <c r="BC20731" i="1"/>
  <c r="BC20732" i="1"/>
  <c r="BC20733" i="1"/>
  <c r="BC20734" i="1"/>
  <c r="BC20735" i="1"/>
  <c r="BC20736" i="1"/>
  <c r="BC20737" i="1"/>
  <c r="BC20738" i="1"/>
  <c r="BC20739" i="1"/>
  <c r="BC20740" i="1"/>
  <c r="BC20741" i="1"/>
  <c r="BC20742" i="1"/>
  <c r="BC20743" i="1"/>
  <c r="BC20744" i="1"/>
  <c r="BC20745" i="1"/>
  <c r="BC20746" i="1"/>
  <c r="BC20747" i="1"/>
  <c r="BC20748" i="1"/>
  <c r="BC20749" i="1"/>
  <c r="BC20750" i="1"/>
  <c r="BC20751" i="1"/>
  <c r="BC20752" i="1"/>
  <c r="BC20753" i="1"/>
  <c r="BC20754" i="1"/>
  <c r="BC20755" i="1"/>
  <c r="BC20756" i="1"/>
  <c r="BC20757" i="1"/>
  <c r="BC20758" i="1"/>
  <c r="BC20759" i="1"/>
  <c r="BC20760" i="1"/>
  <c r="BC20761" i="1"/>
  <c r="BC20762" i="1"/>
  <c r="BC20763" i="1"/>
  <c r="BC20764" i="1"/>
  <c r="BC20765" i="1"/>
  <c r="BC20766" i="1"/>
  <c r="BC20767" i="1"/>
  <c r="BC20768" i="1"/>
  <c r="BC20769" i="1"/>
  <c r="BC20770" i="1"/>
  <c r="BC20771" i="1"/>
  <c r="BC20772" i="1"/>
  <c r="BC20773" i="1"/>
  <c r="BC20774" i="1"/>
  <c r="BC20775" i="1"/>
  <c r="BC20776" i="1"/>
  <c r="BC20777" i="1"/>
  <c r="BC20778" i="1"/>
  <c r="BC20779" i="1"/>
  <c r="BC20780" i="1"/>
  <c r="BC20781" i="1"/>
  <c r="BC20782" i="1"/>
  <c r="BC20783" i="1"/>
  <c r="BC20784" i="1"/>
  <c r="BC20785" i="1"/>
  <c r="BC20786" i="1"/>
  <c r="BC20787" i="1"/>
  <c r="BC20788" i="1"/>
  <c r="BC20789" i="1"/>
  <c r="BC20790" i="1"/>
  <c r="BC20791" i="1"/>
  <c r="BC20792" i="1"/>
  <c r="BC20793" i="1"/>
  <c r="BC20794" i="1"/>
  <c r="BC20795" i="1"/>
  <c r="BC20796" i="1"/>
  <c r="BC20797" i="1"/>
  <c r="BC20798" i="1"/>
  <c r="BC20799" i="1"/>
  <c r="BC20800" i="1"/>
  <c r="BC20801" i="1"/>
  <c r="BC20802" i="1"/>
  <c r="BC20803" i="1"/>
  <c r="BC20804" i="1"/>
  <c r="BC20805" i="1"/>
  <c r="BC20806" i="1"/>
  <c r="BC20807" i="1"/>
  <c r="BC20808" i="1"/>
  <c r="BC20809" i="1"/>
  <c r="BC20810" i="1"/>
  <c r="BC20811" i="1"/>
  <c r="BC20812" i="1"/>
  <c r="BC20813" i="1"/>
  <c r="BC20814" i="1"/>
  <c r="BC20815" i="1"/>
  <c r="BC20816" i="1"/>
  <c r="BC20817" i="1"/>
  <c r="BC20818" i="1"/>
  <c r="BC20819" i="1"/>
  <c r="BC20820" i="1"/>
  <c r="BC20821" i="1"/>
  <c r="BC20822" i="1"/>
  <c r="BC20823" i="1"/>
  <c r="BC20824" i="1"/>
  <c r="BC20825" i="1"/>
  <c r="BC20826" i="1"/>
  <c r="BC20827" i="1"/>
  <c r="BC20828" i="1"/>
  <c r="BC20829" i="1"/>
  <c r="BC20830" i="1"/>
  <c r="BC20831" i="1"/>
  <c r="BC20832" i="1"/>
  <c r="BC20833" i="1"/>
  <c r="BC20834" i="1"/>
  <c r="BC20835" i="1"/>
  <c r="BC20836" i="1"/>
  <c r="BC20837" i="1"/>
  <c r="BC20838" i="1"/>
  <c r="BC20839" i="1"/>
  <c r="BC20840" i="1"/>
  <c r="BC20841" i="1"/>
  <c r="BC20842" i="1"/>
  <c r="BC20843" i="1"/>
  <c r="BC20844" i="1"/>
  <c r="BC20845" i="1"/>
  <c r="BC20846" i="1"/>
  <c r="BC20847" i="1"/>
  <c r="BC20848" i="1"/>
  <c r="BC20849" i="1"/>
  <c r="BC20850" i="1"/>
  <c r="BC20851" i="1"/>
  <c r="BC20852" i="1"/>
  <c r="BC20853" i="1"/>
  <c r="BC20854" i="1"/>
  <c r="BC20855" i="1"/>
  <c r="BC20856" i="1"/>
  <c r="BC20857" i="1"/>
  <c r="BC20858" i="1"/>
  <c r="BC20859" i="1"/>
  <c r="BC20860" i="1"/>
  <c r="BC20861" i="1"/>
  <c r="BC20862" i="1"/>
  <c r="BC20863" i="1"/>
  <c r="BC20864" i="1"/>
  <c r="BC20865" i="1"/>
  <c r="BC20866" i="1"/>
  <c r="BC20867" i="1"/>
  <c r="BC20868" i="1"/>
  <c r="BC20869" i="1"/>
  <c r="BC20870" i="1"/>
  <c r="BC20871" i="1"/>
  <c r="BC20872" i="1"/>
  <c r="BC20873" i="1"/>
  <c r="BC20874" i="1"/>
  <c r="BC20875" i="1"/>
  <c r="BC20876" i="1"/>
  <c r="BC20877" i="1"/>
  <c r="BC20878" i="1"/>
  <c r="BC20879" i="1"/>
  <c r="BC20880" i="1"/>
  <c r="BC20881" i="1"/>
  <c r="BC20882" i="1"/>
  <c r="BC20883" i="1"/>
  <c r="BC20884" i="1"/>
  <c r="BC20885" i="1"/>
  <c r="BC20886" i="1"/>
  <c r="BC20887" i="1"/>
  <c r="BC20888" i="1"/>
  <c r="BC20889" i="1"/>
  <c r="BC20890" i="1"/>
  <c r="BC20891" i="1"/>
  <c r="BC20892" i="1"/>
  <c r="BC20893" i="1"/>
  <c r="BC20894" i="1"/>
  <c r="BC20895" i="1"/>
  <c r="BC20896" i="1"/>
  <c r="BC20897" i="1"/>
  <c r="BC20898" i="1"/>
  <c r="BC20899" i="1"/>
  <c r="BC20900" i="1"/>
  <c r="BC20901" i="1"/>
  <c r="BC20902" i="1"/>
  <c r="BC20903" i="1"/>
  <c r="BC20904" i="1"/>
  <c r="BC20905" i="1"/>
  <c r="BC20906" i="1"/>
  <c r="BC20907" i="1"/>
  <c r="BC20908" i="1"/>
  <c r="BC20909" i="1"/>
  <c r="BC20910" i="1"/>
  <c r="BC20911" i="1"/>
  <c r="BC20912" i="1"/>
  <c r="BC20913" i="1"/>
  <c r="BC20914" i="1"/>
  <c r="BC20915" i="1"/>
  <c r="BC20916" i="1"/>
  <c r="BC20917" i="1"/>
  <c r="BC20918" i="1"/>
  <c r="BC20919" i="1"/>
  <c r="BC20920" i="1"/>
  <c r="BC20921" i="1"/>
  <c r="BC20922" i="1"/>
  <c r="BC20923" i="1"/>
  <c r="BC20924" i="1"/>
  <c r="BC20925" i="1"/>
  <c r="BC20926" i="1"/>
  <c r="BC20927" i="1"/>
  <c r="BC20928" i="1"/>
  <c r="BC20929" i="1"/>
  <c r="BC20930" i="1"/>
  <c r="BC20931" i="1"/>
  <c r="BC20932" i="1"/>
  <c r="BC20933" i="1"/>
  <c r="BC20934" i="1"/>
  <c r="BC20935" i="1"/>
  <c r="BC20936" i="1"/>
  <c r="BC20937" i="1"/>
  <c r="BC20938" i="1"/>
  <c r="BC20939" i="1"/>
  <c r="BC20940" i="1"/>
  <c r="BC20941" i="1"/>
  <c r="BC20942" i="1"/>
  <c r="BC20943" i="1"/>
  <c r="BC20944" i="1"/>
  <c r="BC20945" i="1"/>
  <c r="BC20946" i="1"/>
  <c r="BC20947" i="1"/>
  <c r="BC20948" i="1"/>
  <c r="BC20949" i="1"/>
  <c r="BC20950" i="1"/>
  <c r="BC20951" i="1"/>
  <c r="BC20952" i="1"/>
  <c r="BC20953" i="1"/>
  <c r="BC20954" i="1"/>
  <c r="BC20955" i="1"/>
  <c r="BC20956" i="1"/>
  <c r="BC20957" i="1"/>
  <c r="BC20958" i="1"/>
  <c r="BC20959" i="1"/>
  <c r="BC20960" i="1"/>
  <c r="BC20961" i="1"/>
  <c r="BC20962" i="1"/>
  <c r="BC20963" i="1"/>
  <c r="BC20964" i="1"/>
  <c r="BC20965" i="1"/>
  <c r="BC20966" i="1"/>
  <c r="BC20967" i="1"/>
  <c r="BC20968" i="1"/>
  <c r="BC20969" i="1"/>
  <c r="BC20970" i="1"/>
  <c r="BC20971" i="1"/>
  <c r="BC20972" i="1"/>
  <c r="BC20973" i="1"/>
  <c r="BC20974" i="1"/>
  <c r="BC20975" i="1"/>
  <c r="BC20976" i="1"/>
  <c r="BC20977" i="1"/>
  <c r="BC20978" i="1"/>
  <c r="BC20979" i="1"/>
  <c r="BC20980" i="1"/>
  <c r="BC20981" i="1"/>
  <c r="BC20982" i="1"/>
  <c r="BC20983" i="1"/>
  <c r="BC20984" i="1"/>
  <c r="BC20985" i="1"/>
  <c r="BC20986" i="1"/>
  <c r="BC20987" i="1"/>
  <c r="BC20988" i="1"/>
  <c r="BC20989" i="1"/>
  <c r="BC20990" i="1"/>
  <c r="BC20991" i="1"/>
  <c r="BC20992" i="1"/>
  <c r="BC20993" i="1"/>
  <c r="BC20994" i="1"/>
  <c r="BC20995" i="1"/>
  <c r="BC20996" i="1"/>
  <c r="BC20997" i="1"/>
  <c r="BC20998" i="1"/>
  <c r="BC20999" i="1"/>
  <c r="BC21000" i="1"/>
  <c r="BC21001" i="1"/>
  <c r="BC21002" i="1"/>
  <c r="BC21003" i="1"/>
  <c r="BC21004" i="1"/>
  <c r="BC21005" i="1"/>
  <c r="BC21006" i="1"/>
  <c r="BC21007" i="1"/>
  <c r="BC21008" i="1"/>
  <c r="BC21009" i="1"/>
  <c r="BC21010" i="1"/>
  <c r="BC21011" i="1"/>
  <c r="BC21012" i="1"/>
  <c r="BC21013" i="1"/>
  <c r="BC21014" i="1"/>
  <c r="BC21015" i="1"/>
  <c r="BC21016" i="1"/>
  <c r="BC21017" i="1"/>
  <c r="BC21018" i="1"/>
  <c r="BC21019" i="1"/>
  <c r="BC21020" i="1"/>
  <c r="BC21021" i="1"/>
  <c r="BC21022" i="1"/>
  <c r="BC21023" i="1"/>
  <c r="BC21024" i="1"/>
  <c r="BC21025" i="1"/>
  <c r="BC21026" i="1"/>
  <c r="BC21027" i="1"/>
  <c r="BC21028" i="1"/>
  <c r="BC21029" i="1"/>
  <c r="BC21030" i="1"/>
  <c r="BC21031" i="1"/>
  <c r="BC21032" i="1"/>
  <c r="BC21033" i="1"/>
  <c r="BC21034" i="1"/>
  <c r="BC21035" i="1"/>
  <c r="BC21036" i="1"/>
  <c r="BC21037" i="1"/>
  <c r="BC21038" i="1"/>
  <c r="BC21039" i="1"/>
  <c r="BC21040" i="1"/>
  <c r="BC21041" i="1"/>
  <c r="BC21042" i="1"/>
  <c r="BC21043" i="1"/>
  <c r="BC21044" i="1"/>
  <c r="BC21045" i="1"/>
  <c r="BC21046" i="1"/>
  <c r="BC21047" i="1"/>
  <c r="BC21048" i="1"/>
  <c r="BC21049" i="1"/>
  <c r="BC21050" i="1"/>
  <c r="BC21051" i="1"/>
  <c r="BC21052" i="1"/>
  <c r="BC21053" i="1"/>
  <c r="BC21054" i="1"/>
  <c r="BC21055" i="1"/>
  <c r="BC21056" i="1"/>
  <c r="BC21057" i="1"/>
  <c r="BC21058" i="1"/>
  <c r="BC21059" i="1"/>
  <c r="BC21060" i="1"/>
  <c r="BC21061" i="1"/>
  <c r="BC21062" i="1"/>
  <c r="BC21063" i="1"/>
  <c r="BC21064" i="1"/>
  <c r="BC21065" i="1"/>
  <c r="BC21066" i="1"/>
  <c r="BC21067" i="1"/>
  <c r="BC21068" i="1"/>
  <c r="BC21069" i="1"/>
  <c r="BC21070" i="1"/>
  <c r="BC21071" i="1"/>
  <c r="BC21072" i="1"/>
  <c r="BC21073" i="1"/>
  <c r="BC21074" i="1"/>
  <c r="BC21075" i="1"/>
  <c r="BC21076" i="1"/>
  <c r="BC21077" i="1"/>
  <c r="BC21078" i="1"/>
  <c r="BC21079" i="1"/>
  <c r="BC21080" i="1"/>
  <c r="BC21081" i="1"/>
  <c r="BC21082" i="1"/>
  <c r="BC21083" i="1"/>
  <c r="BC21084" i="1"/>
  <c r="BC21085" i="1"/>
  <c r="BC21086" i="1"/>
  <c r="BC21087" i="1"/>
  <c r="BC21088" i="1"/>
  <c r="BC21089" i="1"/>
  <c r="BC21090" i="1"/>
  <c r="BC21091" i="1"/>
  <c r="BC21092" i="1"/>
  <c r="BC21093" i="1"/>
  <c r="BC21094" i="1"/>
  <c r="BC21095" i="1"/>
  <c r="BC21096" i="1"/>
  <c r="BC21097" i="1"/>
  <c r="BC21098" i="1"/>
  <c r="BC21099" i="1"/>
  <c r="BC21100" i="1"/>
  <c r="BC21101" i="1"/>
  <c r="BC21102" i="1"/>
  <c r="BC21103" i="1"/>
  <c r="BC21104" i="1"/>
  <c r="BC21105" i="1"/>
  <c r="BC21106" i="1"/>
  <c r="BC21107" i="1"/>
  <c r="BC21108" i="1"/>
  <c r="BC21109" i="1"/>
  <c r="BC21110" i="1"/>
  <c r="BC21111" i="1"/>
  <c r="BC21112" i="1"/>
  <c r="BC21113" i="1"/>
  <c r="BC21114" i="1"/>
  <c r="BC21115" i="1"/>
  <c r="BC21116" i="1"/>
  <c r="BC21117" i="1"/>
  <c r="BC21118" i="1"/>
  <c r="BC21119" i="1"/>
  <c r="BC21120" i="1"/>
  <c r="BC21121" i="1"/>
  <c r="BC21122" i="1"/>
  <c r="BC21123" i="1"/>
  <c r="BC21124" i="1"/>
  <c r="BC21125" i="1"/>
  <c r="BC21126" i="1"/>
  <c r="BC21127" i="1"/>
  <c r="BC21128" i="1"/>
  <c r="BC21129" i="1"/>
  <c r="BC21130" i="1"/>
  <c r="BC21131" i="1"/>
  <c r="BC21132" i="1"/>
  <c r="BC21133" i="1"/>
  <c r="BC21134" i="1"/>
  <c r="BC21135" i="1"/>
  <c r="BC21136" i="1"/>
  <c r="BC21137" i="1"/>
  <c r="BC21138" i="1"/>
  <c r="BC21139" i="1"/>
  <c r="BC21140" i="1"/>
  <c r="BC21141" i="1"/>
  <c r="BC21142" i="1"/>
  <c r="BC21143" i="1"/>
  <c r="BC21144" i="1"/>
  <c r="BC21145" i="1"/>
  <c r="BC21146" i="1"/>
  <c r="BC21147" i="1"/>
  <c r="BC21148" i="1"/>
  <c r="BC21149" i="1"/>
  <c r="BC21150" i="1"/>
  <c r="BC21151" i="1"/>
  <c r="BC21152" i="1"/>
  <c r="BC21153" i="1"/>
  <c r="BC21154" i="1"/>
  <c r="BC21155" i="1"/>
  <c r="BC21156" i="1"/>
  <c r="BC21157" i="1"/>
  <c r="BC21158" i="1"/>
  <c r="BC21159" i="1"/>
  <c r="BC21160" i="1"/>
  <c r="BC21161" i="1"/>
  <c r="BC21162" i="1"/>
  <c r="BC21163" i="1"/>
  <c r="BC21164" i="1"/>
  <c r="BC21165" i="1"/>
  <c r="BC21166" i="1"/>
  <c r="BC21167" i="1"/>
  <c r="BC21168" i="1"/>
  <c r="BC21169" i="1"/>
  <c r="BC21170" i="1"/>
  <c r="BC21171" i="1"/>
  <c r="BC21172" i="1"/>
  <c r="BC21173" i="1"/>
  <c r="BC21174" i="1"/>
  <c r="BC21175" i="1"/>
  <c r="BC21176" i="1"/>
  <c r="BC21177" i="1"/>
  <c r="BC21178" i="1"/>
  <c r="BC21179" i="1"/>
  <c r="BC21180" i="1"/>
  <c r="BC21181" i="1"/>
  <c r="BC21182" i="1"/>
  <c r="BC21183" i="1"/>
  <c r="BC21184" i="1"/>
  <c r="BC21185" i="1"/>
  <c r="BC21186" i="1"/>
  <c r="BC21187" i="1"/>
  <c r="BC21188" i="1"/>
  <c r="BC21189" i="1"/>
  <c r="BC21190" i="1"/>
  <c r="BC21191" i="1"/>
  <c r="BC21192" i="1"/>
  <c r="BC21193" i="1"/>
  <c r="BC21194" i="1"/>
  <c r="BC21195" i="1"/>
  <c r="BC21196" i="1"/>
  <c r="BC21197" i="1"/>
  <c r="BC21198" i="1"/>
  <c r="BC21199" i="1"/>
  <c r="BC21200" i="1"/>
  <c r="BC21201" i="1"/>
  <c r="BC21202" i="1"/>
  <c r="BC21203" i="1"/>
  <c r="BC21204" i="1"/>
  <c r="BC21205" i="1"/>
  <c r="BC21206" i="1"/>
  <c r="BC21207" i="1"/>
  <c r="BC21208" i="1"/>
  <c r="BC21209" i="1"/>
  <c r="BC21210" i="1"/>
  <c r="BC21211" i="1"/>
  <c r="BC21212" i="1"/>
  <c r="BC21213" i="1"/>
  <c r="BC21214" i="1"/>
  <c r="BC21215" i="1"/>
  <c r="BC21216" i="1"/>
  <c r="BC21217" i="1"/>
  <c r="BC21218" i="1"/>
  <c r="BC21219" i="1"/>
  <c r="BC21220" i="1"/>
  <c r="BC21221" i="1"/>
  <c r="BC21222" i="1"/>
  <c r="BC21223" i="1"/>
  <c r="BC21224" i="1"/>
  <c r="BC21225" i="1"/>
  <c r="BC21226" i="1"/>
  <c r="BC21227" i="1"/>
  <c r="BC21228" i="1"/>
  <c r="BC21229" i="1"/>
  <c r="BC21230" i="1"/>
  <c r="BC21231" i="1"/>
  <c r="BC21232" i="1"/>
  <c r="BC21233" i="1"/>
  <c r="BC21234" i="1"/>
  <c r="BC21235" i="1"/>
  <c r="BC21236" i="1"/>
  <c r="BC21237" i="1"/>
  <c r="BC21238" i="1"/>
  <c r="BC21239" i="1"/>
  <c r="BC21240" i="1"/>
  <c r="BC21241" i="1"/>
  <c r="BC21242" i="1"/>
  <c r="BC21243" i="1"/>
  <c r="BC21244" i="1"/>
  <c r="BC21245" i="1"/>
  <c r="BC21246" i="1"/>
  <c r="BC21247" i="1"/>
  <c r="BC21248" i="1"/>
  <c r="BC21249" i="1"/>
  <c r="BC21250" i="1"/>
  <c r="BC21251" i="1"/>
  <c r="BC21252" i="1"/>
  <c r="BC21253" i="1"/>
  <c r="BC21254" i="1"/>
  <c r="BC21255" i="1"/>
  <c r="BC21256" i="1"/>
  <c r="BC21257" i="1"/>
  <c r="BC21258" i="1"/>
  <c r="BC21259" i="1"/>
  <c r="BC21260" i="1"/>
  <c r="BC21261" i="1"/>
  <c r="BC21262" i="1"/>
  <c r="BC21263" i="1"/>
  <c r="BC21264" i="1"/>
  <c r="BC21265" i="1"/>
  <c r="BC21266" i="1"/>
  <c r="BC21267" i="1"/>
  <c r="BC21268" i="1"/>
  <c r="BC21269" i="1"/>
  <c r="BC21270" i="1"/>
  <c r="BC21271" i="1"/>
  <c r="BC21272" i="1"/>
  <c r="BC21273" i="1"/>
  <c r="BC21274" i="1"/>
  <c r="BC21275" i="1"/>
  <c r="BC21276" i="1"/>
  <c r="BC21277" i="1"/>
  <c r="BC21278" i="1"/>
  <c r="BC21279" i="1"/>
  <c r="BC21280" i="1"/>
  <c r="BC21281" i="1"/>
  <c r="BC21282" i="1"/>
  <c r="BC21283" i="1"/>
  <c r="BC21284" i="1"/>
  <c r="BC21285" i="1"/>
  <c r="BC21286" i="1"/>
  <c r="BC21287" i="1"/>
  <c r="BC21288" i="1"/>
  <c r="BC21289" i="1"/>
  <c r="BC21290" i="1"/>
  <c r="BC21291" i="1"/>
  <c r="BC21292" i="1"/>
  <c r="BC21293" i="1"/>
  <c r="BC21294" i="1"/>
  <c r="BC21295" i="1"/>
  <c r="BC21296" i="1"/>
  <c r="BC21297" i="1"/>
  <c r="BC21298" i="1"/>
  <c r="BC21299" i="1"/>
  <c r="BC21300" i="1"/>
  <c r="BC21301" i="1"/>
  <c r="BC21302" i="1"/>
  <c r="BC21303" i="1"/>
  <c r="BC21304" i="1"/>
  <c r="BC21305" i="1"/>
  <c r="BC21306" i="1"/>
  <c r="BC21307" i="1"/>
  <c r="BC21308" i="1"/>
  <c r="BC21309" i="1"/>
  <c r="BC21310" i="1"/>
  <c r="BC21311" i="1"/>
  <c r="BC21312" i="1"/>
  <c r="BC21313" i="1"/>
  <c r="BC21314" i="1"/>
  <c r="BC21315" i="1"/>
  <c r="BC21316" i="1"/>
  <c r="BC21317" i="1"/>
  <c r="BC21318" i="1"/>
  <c r="BC21319" i="1"/>
  <c r="BC21320" i="1"/>
  <c r="BC21321" i="1"/>
  <c r="BC21322" i="1"/>
  <c r="BC21323" i="1"/>
  <c r="BC21324" i="1"/>
  <c r="BC21325" i="1"/>
  <c r="BC21326" i="1"/>
  <c r="BC21327" i="1"/>
  <c r="BC21328" i="1"/>
  <c r="BC21329" i="1"/>
  <c r="BC21330" i="1"/>
  <c r="BC21331" i="1"/>
  <c r="BC21332" i="1"/>
  <c r="BC21333" i="1"/>
  <c r="BC21334" i="1"/>
  <c r="BC21335" i="1"/>
  <c r="BC21336" i="1"/>
  <c r="BC21337" i="1"/>
  <c r="BC21338" i="1"/>
  <c r="BC21339" i="1"/>
  <c r="BC21340" i="1"/>
  <c r="BC21341" i="1"/>
  <c r="BC21342" i="1"/>
  <c r="BC21343" i="1"/>
  <c r="BC21344" i="1"/>
  <c r="BC21345" i="1"/>
  <c r="BC21346" i="1"/>
  <c r="BC21347" i="1"/>
  <c r="BC21348" i="1"/>
  <c r="BC21349" i="1"/>
  <c r="BC21350" i="1"/>
  <c r="BC21351" i="1"/>
  <c r="BC21352" i="1"/>
  <c r="BC21353" i="1"/>
  <c r="BC21354" i="1"/>
  <c r="BC21355" i="1"/>
  <c r="BC21356" i="1"/>
  <c r="BC21357" i="1"/>
  <c r="BC21358" i="1"/>
  <c r="BC21359" i="1"/>
  <c r="BC21360" i="1"/>
  <c r="BC21361" i="1"/>
  <c r="BC21362" i="1"/>
  <c r="BC21363" i="1"/>
  <c r="BC21364" i="1"/>
  <c r="BC21365" i="1"/>
  <c r="BC21366" i="1"/>
  <c r="BC21367" i="1"/>
  <c r="BC21368" i="1"/>
  <c r="BC21369" i="1"/>
  <c r="BC21370" i="1"/>
  <c r="BC21371" i="1"/>
  <c r="BC21372" i="1"/>
  <c r="BC21373" i="1"/>
  <c r="BC21374" i="1"/>
  <c r="BC21375" i="1"/>
  <c r="BC21376" i="1"/>
  <c r="BC21377" i="1"/>
  <c r="BC21378" i="1"/>
  <c r="BC21379" i="1"/>
  <c r="BC21380" i="1"/>
  <c r="BC21381" i="1"/>
  <c r="BC21382" i="1"/>
  <c r="BC21383" i="1"/>
  <c r="BC21384" i="1"/>
  <c r="BC21385" i="1"/>
  <c r="BC21386" i="1"/>
  <c r="BC21387" i="1"/>
  <c r="BC21388" i="1"/>
  <c r="BC21389" i="1"/>
  <c r="BC21390" i="1"/>
  <c r="BC21391" i="1"/>
  <c r="BC21392" i="1"/>
  <c r="BC21393" i="1"/>
  <c r="BC21394" i="1"/>
  <c r="BC21395" i="1"/>
  <c r="BC21396" i="1"/>
  <c r="BC21397" i="1"/>
  <c r="BC21398" i="1"/>
  <c r="BC21399" i="1"/>
  <c r="BC21400" i="1"/>
  <c r="BC21401" i="1"/>
  <c r="BC21402" i="1"/>
  <c r="BC21403" i="1"/>
  <c r="BC21404" i="1"/>
  <c r="BC21405" i="1"/>
  <c r="BC21406" i="1"/>
  <c r="BC21407" i="1"/>
  <c r="BC21408" i="1"/>
  <c r="BC21409" i="1"/>
  <c r="BC21410" i="1"/>
  <c r="BC21411" i="1"/>
  <c r="BC21412" i="1"/>
  <c r="BC21413" i="1"/>
  <c r="BC21414" i="1"/>
  <c r="BC21415" i="1"/>
  <c r="BC21416" i="1"/>
  <c r="BC21417" i="1"/>
  <c r="BC21418" i="1"/>
  <c r="BC21419" i="1"/>
  <c r="BC21420" i="1"/>
  <c r="BC21421" i="1"/>
  <c r="BC21422" i="1"/>
  <c r="BC21423" i="1"/>
  <c r="BC21424" i="1"/>
  <c r="BC21425" i="1"/>
  <c r="BC21426" i="1"/>
  <c r="BC21427" i="1"/>
  <c r="BC21428" i="1"/>
  <c r="BC21429" i="1"/>
  <c r="BC21430" i="1"/>
  <c r="BC21431" i="1"/>
  <c r="BC21432" i="1"/>
  <c r="BC21433" i="1"/>
  <c r="BC21434" i="1"/>
  <c r="BC21435" i="1"/>
  <c r="BC21436" i="1"/>
  <c r="BC21437" i="1"/>
  <c r="BC21438" i="1"/>
  <c r="BC21439" i="1"/>
  <c r="BC21440" i="1"/>
  <c r="BC21441" i="1"/>
  <c r="BC21442" i="1"/>
  <c r="BC21443" i="1"/>
  <c r="BC21444" i="1"/>
  <c r="BC21445" i="1"/>
  <c r="BC21446" i="1"/>
  <c r="BC21447" i="1"/>
  <c r="BC21448" i="1"/>
  <c r="BC21449" i="1"/>
  <c r="BC21450" i="1"/>
  <c r="BC21451" i="1"/>
  <c r="BC21452" i="1"/>
  <c r="BC21453" i="1"/>
  <c r="BC21454" i="1"/>
  <c r="BC21455" i="1"/>
  <c r="BC21456" i="1"/>
  <c r="BC21457" i="1"/>
  <c r="BC21458" i="1"/>
  <c r="BC21459" i="1"/>
  <c r="BC21460" i="1"/>
  <c r="BC21461" i="1"/>
  <c r="BC21462" i="1"/>
  <c r="BC21463" i="1"/>
  <c r="BC21464" i="1"/>
  <c r="BC21465" i="1"/>
  <c r="BC21466" i="1"/>
  <c r="BC21467" i="1"/>
  <c r="BC21468" i="1"/>
  <c r="BC21469" i="1"/>
  <c r="BC21470" i="1"/>
  <c r="BC21471" i="1"/>
  <c r="BC21472" i="1"/>
  <c r="BC21473" i="1"/>
  <c r="BC21474" i="1"/>
  <c r="BC21475" i="1"/>
  <c r="BC21476" i="1"/>
  <c r="BC21477" i="1"/>
  <c r="BC21478" i="1"/>
  <c r="BC21479" i="1"/>
  <c r="BC21480" i="1"/>
  <c r="BC21481" i="1"/>
  <c r="BC21482" i="1"/>
  <c r="BC21483" i="1"/>
  <c r="BC21484" i="1"/>
  <c r="BC21485" i="1"/>
  <c r="BC21486" i="1"/>
  <c r="BC21487" i="1"/>
  <c r="BC21488" i="1"/>
  <c r="BC21489" i="1"/>
  <c r="BC21490" i="1"/>
  <c r="BC21491" i="1"/>
  <c r="BC21492" i="1"/>
  <c r="BC21493" i="1"/>
  <c r="BC21494" i="1"/>
  <c r="BC21495" i="1"/>
  <c r="BC21496" i="1"/>
  <c r="BC21497" i="1"/>
  <c r="BC21498" i="1"/>
  <c r="BC21499" i="1"/>
  <c r="BC21500" i="1"/>
  <c r="BC21501" i="1"/>
  <c r="BC21502" i="1"/>
  <c r="BC21503" i="1"/>
  <c r="BC21504" i="1"/>
  <c r="BC21505" i="1"/>
  <c r="BC21506" i="1"/>
  <c r="BC21507" i="1"/>
  <c r="BC21508" i="1"/>
  <c r="BC21509" i="1"/>
  <c r="BC21510" i="1"/>
  <c r="BC21511" i="1"/>
  <c r="BC21512" i="1"/>
  <c r="BC21513" i="1"/>
  <c r="BC21514" i="1"/>
  <c r="BC21515" i="1"/>
  <c r="BC21516" i="1"/>
  <c r="BC21517" i="1"/>
  <c r="BC21518" i="1"/>
  <c r="BC21519" i="1"/>
  <c r="BC21520" i="1"/>
  <c r="BC21521" i="1"/>
  <c r="BC21522" i="1"/>
  <c r="BC21523" i="1"/>
  <c r="BC21524" i="1"/>
  <c r="BC21525" i="1"/>
  <c r="BC21526" i="1"/>
  <c r="BC21527" i="1"/>
  <c r="BC21528" i="1"/>
  <c r="BC21529" i="1"/>
  <c r="BC21530" i="1"/>
  <c r="BC21531" i="1"/>
  <c r="BC21532" i="1"/>
  <c r="BC21533" i="1"/>
  <c r="BC21534" i="1"/>
  <c r="BC21535" i="1"/>
  <c r="BC21536" i="1"/>
  <c r="BC21537" i="1"/>
  <c r="BC21538" i="1"/>
  <c r="BC21539" i="1"/>
  <c r="BC21540" i="1"/>
  <c r="BC21541" i="1"/>
  <c r="BC21542" i="1"/>
  <c r="BC21543" i="1"/>
  <c r="BC21544" i="1"/>
  <c r="BC21545" i="1"/>
  <c r="BC21546" i="1"/>
  <c r="BC21547" i="1"/>
  <c r="BC21548" i="1"/>
  <c r="BC21549" i="1"/>
  <c r="BC21550" i="1"/>
  <c r="BC21551" i="1"/>
  <c r="BC21552" i="1"/>
  <c r="BC21553" i="1"/>
  <c r="BC21554" i="1"/>
  <c r="BC21555" i="1"/>
  <c r="BC21556" i="1"/>
  <c r="BC21557" i="1"/>
  <c r="BC21558" i="1"/>
  <c r="BC21559" i="1"/>
  <c r="BC21560" i="1"/>
  <c r="BC21561" i="1"/>
  <c r="BC21562" i="1"/>
  <c r="BC21563" i="1"/>
  <c r="BC21564" i="1"/>
  <c r="BC21565" i="1"/>
  <c r="BC21566" i="1"/>
  <c r="BC21567" i="1"/>
  <c r="BC21568" i="1"/>
  <c r="BC21569" i="1"/>
  <c r="BC21570" i="1"/>
  <c r="BC21571" i="1"/>
  <c r="BC21572" i="1"/>
  <c r="BC21573" i="1"/>
  <c r="BC21574" i="1"/>
  <c r="BC21575" i="1"/>
  <c r="BC21576" i="1"/>
  <c r="BC21577" i="1"/>
  <c r="BC21578" i="1"/>
  <c r="BC21579" i="1"/>
  <c r="BC21580" i="1"/>
  <c r="BC21581" i="1"/>
  <c r="BC21582" i="1"/>
  <c r="BC21583" i="1"/>
  <c r="BC21584" i="1"/>
  <c r="BC21585" i="1"/>
  <c r="BC21586" i="1"/>
  <c r="BC21587" i="1"/>
  <c r="BC21588" i="1"/>
  <c r="BC21589" i="1"/>
  <c r="BC21590" i="1"/>
  <c r="BC21591" i="1"/>
  <c r="BC21592" i="1"/>
  <c r="BC21593" i="1"/>
  <c r="BC21594" i="1"/>
  <c r="BC21595" i="1"/>
  <c r="BC21596" i="1"/>
  <c r="BC21597" i="1"/>
  <c r="BC21598" i="1"/>
  <c r="BC21599" i="1"/>
  <c r="BC21600" i="1"/>
  <c r="BC21601" i="1"/>
  <c r="BC21602" i="1"/>
  <c r="BC21603" i="1"/>
  <c r="BC21604" i="1"/>
  <c r="BC21605" i="1"/>
  <c r="BC21606" i="1"/>
  <c r="BC21607" i="1"/>
  <c r="BC21608" i="1"/>
  <c r="BC21609" i="1"/>
  <c r="BC21610" i="1"/>
  <c r="BC21611" i="1"/>
  <c r="BC21612" i="1"/>
  <c r="BC21613" i="1"/>
  <c r="BC21614" i="1"/>
  <c r="BC21615" i="1"/>
  <c r="BC21616" i="1"/>
  <c r="BC21617" i="1"/>
  <c r="BC21618" i="1"/>
  <c r="BC21619" i="1"/>
  <c r="BC21620" i="1"/>
  <c r="BC21621" i="1"/>
  <c r="BC21622" i="1"/>
  <c r="BC21623" i="1"/>
  <c r="BC21624" i="1"/>
  <c r="BC21625" i="1"/>
  <c r="BC21626" i="1"/>
  <c r="BC21627" i="1"/>
  <c r="BC21628" i="1"/>
  <c r="BC21629" i="1"/>
  <c r="BC21630" i="1"/>
  <c r="BC21631" i="1"/>
  <c r="BC21632" i="1"/>
  <c r="BC21633" i="1"/>
  <c r="BC21634" i="1"/>
  <c r="BC21635" i="1"/>
  <c r="BC21636" i="1"/>
  <c r="BC21637" i="1"/>
  <c r="BC21638" i="1"/>
  <c r="BC21639" i="1"/>
  <c r="BC21640" i="1"/>
  <c r="BC21641" i="1"/>
  <c r="BC21642" i="1"/>
  <c r="BC21643" i="1"/>
  <c r="BC21644" i="1"/>
  <c r="BC21645" i="1"/>
  <c r="BC21646" i="1"/>
  <c r="BC21647" i="1"/>
  <c r="BC21648" i="1"/>
  <c r="BC21649" i="1"/>
  <c r="BC21650" i="1"/>
  <c r="BC21651" i="1"/>
  <c r="BC21652" i="1"/>
  <c r="BC21653" i="1"/>
  <c r="BC21654" i="1"/>
  <c r="BC21655" i="1"/>
  <c r="BC21656" i="1"/>
  <c r="BC21657" i="1"/>
  <c r="BC21658" i="1"/>
  <c r="BC21659" i="1"/>
  <c r="BC21660" i="1"/>
  <c r="BC21661" i="1"/>
  <c r="BC21662" i="1"/>
  <c r="BC21663" i="1"/>
  <c r="BC21664" i="1"/>
  <c r="BC21665" i="1"/>
  <c r="BC21666" i="1"/>
  <c r="BC21667" i="1"/>
  <c r="BC21668" i="1"/>
  <c r="BC21669" i="1"/>
  <c r="BC21670" i="1"/>
  <c r="BC21671" i="1"/>
  <c r="BC21672" i="1"/>
  <c r="BC21673" i="1"/>
  <c r="BC21674" i="1"/>
  <c r="BC21675" i="1"/>
  <c r="BC21676" i="1"/>
  <c r="BC21677" i="1"/>
  <c r="BC21678" i="1"/>
  <c r="BC21679" i="1"/>
  <c r="BC21680" i="1"/>
  <c r="BC21681" i="1"/>
  <c r="BC21682" i="1"/>
  <c r="BC21683" i="1"/>
  <c r="BC21684" i="1"/>
  <c r="BC21685" i="1"/>
  <c r="BC21686" i="1"/>
  <c r="BC21687" i="1"/>
  <c r="BC21688" i="1"/>
  <c r="BC21689" i="1"/>
  <c r="BC21690" i="1"/>
  <c r="BC21691" i="1"/>
  <c r="BC21692" i="1"/>
  <c r="BC21693" i="1"/>
  <c r="BC21694" i="1"/>
  <c r="BC21695" i="1"/>
  <c r="BC21696" i="1"/>
  <c r="BC21697" i="1"/>
  <c r="BC21698" i="1"/>
  <c r="BC21699" i="1"/>
  <c r="BC21700" i="1"/>
  <c r="BC21701" i="1"/>
  <c r="BC21702" i="1"/>
  <c r="BC21703" i="1"/>
  <c r="BC21704" i="1"/>
  <c r="BC21705" i="1"/>
  <c r="BC21706" i="1"/>
  <c r="BC21707" i="1"/>
  <c r="BC21708" i="1"/>
  <c r="BC21709" i="1"/>
  <c r="BC21710" i="1"/>
  <c r="BC21711" i="1"/>
  <c r="BC21712" i="1"/>
  <c r="BC21713" i="1"/>
  <c r="BC21714" i="1"/>
  <c r="BC21715" i="1"/>
  <c r="BC21716" i="1"/>
  <c r="BC21717" i="1"/>
  <c r="BC21718" i="1"/>
  <c r="BC21719" i="1"/>
  <c r="BC21720" i="1"/>
  <c r="BC21721" i="1"/>
  <c r="BC21722" i="1"/>
  <c r="BC21723" i="1"/>
  <c r="BC21724" i="1"/>
  <c r="BC21725" i="1"/>
  <c r="BC21726" i="1"/>
  <c r="BC21727" i="1"/>
  <c r="BC21728" i="1"/>
  <c r="BC21729" i="1"/>
  <c r="BC21730" i="1"/>
  <c r="BC21731" i="1"/>
  <c r="BC21732" i="1"/>
  <c r="BC21733" i="1"/>
  <c r="BC21734" i="1"/>
  <c r="BC21735" i="1"/>
  <c r="BC21736" i="1"/>
  <c r="BC21737" i="1"/>
  <c r="BC21738" i="1"/>
  <c r="BC21739" i="1"/>
  <c r="BC21740" i="1"/>
  <c r="BC21741" i="1"/>
  <c r="BC21742" i="1"/>
  <c r="BC21743" i="1"/>
  <c r="BC21744" i="1"/>
  <c r="BC21745" i="1"/>
  <c r="BC21746" i="1"/>
  <c r="BC21747" i="1"/>
  <c r="BC21748" i="1"/>
  <c r="BC21749" i="1"/>
  <c r="BC21750" i="1"/>
  <c r="BC21751" i="1"/>
  <c r="BC21752" i="1"/>
  <c r="BC21753" i="1"/>
  <c r="BC21754" i="1"/>
  <c r="BC21755" i="1"/>
  <c r="BC21756" i="1"/>
  <c r="BC21757" i="1"/>
  <c r="BC21758" i="1"/>
  <c r="BC21759" i="1"/>
  <c r="BC21760" i="1"/>
  <c r="BC21761" i="1"/>
  <c r="BC21762" i="1"/>
  <c r="BC21763" i="1"/>
  <c r="BC21764" i="1"/>
  <c r="BC21765" i="1"/>
  <c r="BC21766" i="1"/>
  <c r="BC21767" i="1"/>
  <c r="BC21768" i="1"/>
  <c r="BC21769" i="1"/>
  <c r="BC21770" i="1"/>
  <c r="BC21771" i="1"/>
  <c r="BC21772" i="1"/>
  <c r="BC21773" i="1"/>
  <c r="BC21774" i="1"/>
  <c r="BC21775" i="1"/>
  <c r="BC21776" i="1"/>
  <c r="BC21777" i="1"/>
  <c r="BC21778" i="1"/>
  <c r="BC21779" i="1"/>
  <c r="BC21780" i="1"/>
  <c r="BC21781" i="1"/>
  <c r="BC21782" i="1"/>
  <c r="BC21783" i="1"/>
  <c r="BC21784" i="1"/>
  <c r="BC21785" i="1"/>
  <c r="BC21786" i="1"/>
  <c r="BC21787" i="1"/>
  <c r="BC21788" i="1"/>
  <c r="BC21789" i="1"/>
  <c r="BC21790" i="1"/>
  <c r="BC21791" i="1"/>
  <c r="BC21792" i="1"/>
  <c r="BC21793" i="1"/>
  <c r="BC21794" i="1"/>
  <c r="BC21795" i="1"/>
  <c r="BC21796" i="1"/>
  <c r="BC21797" i="1"/>
  <c r="BC21798" i="1"/>
  <c r="BC21799" i="1"/>
  <c r="BC21800" i="1"/>
  <c r="BC21801" i="1"/>
  <c r="BC21802" i="1"/>
  <c r="BC21803" i="1"/>
  <c r="BC21804" i="1"/>
  <c r="BC21805" i="1"/>
  <c r="BC21806" i="1"/>
  <c r="BC21807" i="1"/>
  <c r="BC21808" i="1"/>
  <c r="BC21809" i="1"/>
  <c r="BC21810" i="1"/>
  <c r="BC21811" i="1"/>
  <c r="BC21812" i="1"/>
  <c r="BC21813" i="1"/>
  <c r="BC21814" i="1"/>
  <c r="BC21815" i="1"/>
  <c r="BC21816" i="1"/>
  <c r="BC21817" i="1"/>
  <c r="BC21818" i="1"/>
  <c r="BC21819" i="1"/>
  <c r="BC21820" i="1"/>
  <c r="BC21821" i="1"/>
  <c r="BC21822" i="1"/>
  <c r="BC21823" i="1"/>
  <c r="BC21824" i="1"/>
  <c r="BC21825" i="1"/>
  <c r="BC21826" i="1"/>
  <c r="BC21827" i="1"/>
  <c r="BC21828" i="1"/>
  <c r="BC21829" i="1"/>
  <c r="BC21830" i="1"/>
  <c r="BC21831" i="1"/>
  <c r="BC21832" i="1"/>
  <c r="BC21833" i="1"/>
  <c r="BC21834" i="1"/>
  <c r="BC21835" i="1"/>
  <c r="BC21836" i="1"/>
  <c r="BC21837" i="1"/>
  <c r="BC21838" i="1"/>
  <c r="BC21839" i="1"/>
  <c r="BC21840" i="1"/>
  <c r="BC21841" i="1"/>
  <c r="BC21842" i="1"/>
  <c r="BC21843" i="1"/>
  <c r="BC21844" i="1"/>
  <c r="BC21845" i="1"/>
  <c r="BC21846" i="1"/>
  <c r="BC21847" i="1"/>
  <c r="BC21848" i="1"/>
  <c r="BC21849" i="1"/>
  <c r="BC21850" i="1"/>
  <c r="BC21851" i="1"/>
  <c r="BC21852" i="1"/>
  <c r="BC21853" i="1"/>
  <c r="BC21854" i="1"/>
  <c r="BC21855" i="1"/>
  <c r="BC21856" i="1"/>
  <c r="BC21857" i="1"/>
  <c r="BC21858" i="1"/>
  <c r="BC21859" i="1"/>
  <c r="BC21860" i="1"/>
  <c r="BC21861" i="1"/>
  <c r="BC21862" i="1"/>
  <c r="BC21863" i="1"/>
  <c r="BC21864" i="1"/>
  <c r="BC21865" i="1"/>
  <c r="BC21866" i="1"/>
  <c r="BC21867" i="1"/>
  <c r="BC21868" i="1"/>
  <c r="BC21869" i="1"/>
  <c r="BC21870" i="1"/>
  <c r="BC21871" i="1"/>
  <c r="BC21872" i="1"/>
  <c r="BC21873" i="1"/>
  <c r="BC21874" i="1"/>
  <c r="BC21875" i="1"/>
  <c r="BC21876" i="1"/>
  <c r="BC21877" i="1"/>
  <c r="BC21878" i="1"/>
  <c r="BC21879" i="1"/>
  <c r="BC21880" i="1"/>
  <c r="BC21881" i="1"/>
  <c r="BC21882" i="1"/>
  <c r="BC21883" i="1"/>
  <c r="BC21884" i="1"/>
  <c r="BC21885" i="1"/>
  <c r="BC21886" i="1"/>
  <c r="BC21887" i="1"/>
  <c r="BC21888" i="1"/>
  <c r="BC21889" i="1"/>
  <c r="BC21890" i="1"/>
  <c r="BC21891" i="1"/>
  <c r="BC21892" i="1"/>
  <c r="BC21893" i="1"/>
  <c r="BC21894" i="1"/>
  <c r="BC21895" i="1"/>
  <c r="BC21896" i="1"/>
  <c r="BC21897" i="1"/>
  <c r="BC21898" i="1"/>
  <c r="BC21899" i="1"/>
  <c r="BC21900" i="1"/>
  <c r="BC21901" i="1"/>
  <c r="BC21902" i="1"/>
  <c r="BC21903" i="1"/>
  <c r="BC21904" i="1"/>
  <c r="BC21905" i="1"/>
  <c r="BC21906" i="1"/>
  <c r="BC21907" i="1"/>
  <c r="BC21908" i="1"/>
  <c r="BC21909" i="1"/>
  <c r="BC21910" i="1"/>
  <c r="BC21911" i="1"/>
  <c r="BC21912" i="1"/>
  <c r="BC21913" i="1"/>
  <c r="BC21914" i="1"/>
  <c r="BC21915" i="1"/>
  <c r="BC21916" i="1"/>
  <c r="BC21917" i="1"/>
  <c r="BC21918" i="1"/>
  <c r="BC21919" i="1"/>
  <c r="BC21920" i="1"/>
  <c r="BC21921" i="1"/>
  <c r="BC21922" i="1"/>
  <c r="BC21923" i="1"/>
  <c r="BC21924" i="1"/>
  <c r="BC21925" i="1"/>
  <c r="BC21926" i="1"/>
  <c r="BC21927" i="1"/>
  <c r="BC21928" i="1"/>
  <c r="BC21929" i="1"/>
  <c r="BC21930" i="1"/>
  <c r="BC21931" i="1"/>
  <c r="BC21932" i="1"/>
  <c r="BC21933" i="1"/>
  <c r="BC21934" i="1"/>
  <c r="BC21935" i="1"/>
  <c r="BC21936" i="1"/>
  <c r="BC21937" i="1"/>
  <c r="BC21938" i="1"/>
  <c r="BC21939" i="1"/>
  <c r="BC21940" i="1"/>
  <c r="BC21941" i="1"/>
  <c r="BC21942" i="1"/>
  <c r="BC21943" i="1"/>
  <c r="BC21944" i="1"/>
  <c r="BC21945" i="1"/>
  <c r="BC21946" i="1"/>
  <c r="BC21947" i="1"/>
  <c r="BC21948" i="1"/>
  <c r="BC21949" i="1"/>
  <c r="BC21950" i="1"/>
  <c r="BC21951" i="1"/>
  <c r="BC21952" i="1"/>
  <c r="BC21953" i="1"/>
  <c r="BC21954" i="1"/>
  <c r="BC21955" i="1"/>
  <c r="BC21956" i="1"/>
  <c r="BC21957" i="1"/>
  <c r="BC21958" i="1"/>
  <c r="BC21959" i="1"/>
  <c r="BC21960" i="1"/>
  <c r="BC21961" i="1"/>
  <c r="BC21962" i="1"/>
  <c r="BC21963" i="1"/>
  <c r="BC21964" i="1"/>
  <c r="BC21965" i="1"/>
  <c r="BC21966" i="1"/>
  <c r="BC21967" i="1"/>
  <c r="BC21968" i="1"/>
  <c r="BC21969" i="1"/>
  <c r="BC21970" i="1"/>
  <c r="BC21971" i="1"/>
  <c r="BC21972" i="1"/>
  <c r="BC21973" i="1"/>
  <c r="BC21974" i="1"/>
  <c r="BC21975" i="1"/>
  <c r="BC21976" i="1"/>
  <c r="BC21977" i="1"/>
  <c r="BC21978" i="1"/>
  <c r="BC21979" i="1"/>
  <c r="BC21980" i="1"/>
  <c r="BC21981" i="1"/>
  <c r="BC21982" i="1"/>
  <c r="BC21983" i="1"/>
  <c r="BC21984" i="1"/>
  <c r="BC21985" i="1"/>
  <c r="BC21986" i="1"/>
  <c r="BC21987" i="1"/>
  <c r="BC21988" i="1"/>
  <c r="BC21989" i="1"/>
  <c r="BC21990" i="1"/>
  <c r="BC21991" i="1"/>
  <c r="BC21992" i="1"/>
  <c r="BC21993" i="1"/>
  <c r="BC21994" i="1"/>
  <c r="BC21995" i="1"/>
  <c r="BC21996" i="1"/>
  <c r="BC21997" i="1"/>
  <c r="BC21998" i="1"/>
  <c r="BC21999" i="1"/>
  <c r="BC22000" i="1"/>
  <c r="BC22001" i="1"/>
  <c r="BC22002" i="1"/>
  <c r="BC22003" i="1"/>
  <c r="BC22004" i="1"/>
  <c r="BC22005" i="1"/>
  <c r="BC22006" i="1"/>
  <c r="BC22007" i="1"/>
  <c r="BC22008" i="1"/>
  <c r="BC22009" i="1"/>
  <c r="BC22010" i="1"/>
  <c r="BC22011" i="1"/>
  <c r="BC22012" i="1"/>
  <c r="BC22013" i="1"/>
  <c r="BC22014" i="1"/>
  <c r="BC22015" i="1"/>
  <c r="BC22016" i="1"/>
  <c r="BC22017" i="1"/>
  <c r="BC22018" i="1"/>
  <c r="BC22019" i="1"/>
  <c r="BC22020" i="1"/>
  <c r="BC22021" i="1"/>
  <c r="BC22022" i="1"/>
  <c r="BC22023" i="1"/>
  <c r="BC22024" i="1"/>
  <c r="BC22025" i="1"/>
  <c r="BC22026" i="1"/>
  <c r="BC22027" i="1"/>
  <c r="BC22028" i="1"/>
  <c r="BC22029" i="1"/>
  <c r="BC22030" i="1"/>
  <c r="BC22031" i="1"/>
  <c r="BC22032" i="1"/>
  <c r="BC22033" i="1"/>
  <c r="BC22034" i="1"/>
  <c r="BC22035" i="1"/>
  <c r="BC22036" i="1"/>
  <c r="BC22037" i="1"/>
  <c r="BC22038" i="1"/>
  <c r="BC22039" i="1"/>
  <c r="BC22040" i="1"/>
  <c r="BC22041" i="1"/>
  <c r="BC22042" i="1"/>
  <c r="BC22043" i="1"/>
  <c r="BC22044" i="1"/>
  <c r="BC22045" i="1"/>
  <c r="BC22046" i="1"/>
  <c r="BC22047" i="1"/>
  <c r="BC22048" i="1"/>
  <c r="BC22049" i="1"/>
  <c r="BC22050" i="1"/>
  <c r="BC22051" i="1"/>
  <c r="BC22052" i="1"/>
  <c r="BC22053" i="1"/>
  <c r="BC22054" i="1"/>
  <c r="BC22055" i="1"/>
  <c r="BC22056" i="1"/>
  <c r="BC22057" i="1"/>
  <c r="BC22058" i="1"/>
  <c r="BC22059" i="1"/>
  <c r="BC22060" i="1"/>
  <c r="BC22061" i="1"/>
  <c r="BC22062" i="1"/>
  <c r="BC22063" i="1"/>
  <c r="BC22064" i="1"/>
  <c r="BC22065" i="1"/>
  <c r="BC22066" i="1"/>
  <c r="BC22067" i="1"/>
  <c r="BC22068" i="1"/>
  <c r="BC22069" i="1"/>
  <c r="BC22070" i="1"/>
  <c r="BC22071" i="1"/>
  <c r="BC22072" i="1"/>
  <c r="BC22073" i="1"/>
  <c r="BC22074" i="1"/>
  <c r="BC22075" i="1"/>
  <c r="BC22076" i="1"/>
  <c r="BC22077" i="1"/>
  <c r="BC22078" i="1"/>
  <c r="BC22079" i="1"/>
  <c r="BC22080" i="1"/>
  <c r="BC22081" i="1"/>
  <c r="BC22082" i="1"/>
  <c r="BC22083" i="1"/>
  <c r="BC22084" i="1"/>
  <c r="BC22085" i="1"/>
  <c r="BC22086" i="1"/>
  <c r="BC22087" i="1"/>
  <c r="BC22088" i="1"/>
  <c r="BC22089" i="1"/>
  <c r="BC22090" i="1"/>
  <c r="BC22091" i="1"/>
  <c r="BC22092" i="1"/>
  <c r="BC22093" i="1"/>
  <c r="BC22094" i="1"/>
  <c r="BC22095" i="1"/>
  <c r="BC22096" i="1"/>
  <c r="BC22097" i="1"/>
  <c r="BC22098" i="1"/>
  <c r="BC22099" i="1"/>
  <c r="BC22100" i="1"/>
  <c r="BC22101" i="1"/>
  <c r="BC22102" i="1"/>
  <c r="BC22103" i="1"/>
  <c r="BC22104" i="1"/>
  <c r="BC22105" i="1"/>
  <c r="BC22106" i="1"/>
  <c r="BC22107" i="1"/>
  <c r="BC22108" i="1"/>
  <c r="BC22109" i="1"/>
  <c r="BC22110" i="1"/>
  <c r="BC22111" i="1"/>
  <c r="BC22112" i="1"/>
  <c r="BC22113" i="1"/>
  <c r="BC22114" i="1"/>
  <c r="BC22115" i="1"/>
  <c r="BC22116" i="1"/>
  <c r="BC22117" i="1"/>
  <c r="BC22118" i="1"/>
  <c r="BC22119" i="1"/>
  <c r="BC22120" i="1"/>
  <c r="BC22121" i="1"/>
  <c r="BC22122" i="1"/>
  <c r="BC22123" i="1"/>
  <c r="BC22124" i="1"/>
  <c r="BC22125" i="1"/>
  <c r="BC22126" i="1"/>
  <c r="BC22127" i="1"/>
  <c r="BC22128" i="1"/>
  <c r="BC22129" i="1"/>
  <c r="BC22130" i="1"/>
  <c r="BC22131" i="1"/>
  <c r="BC22132" i="1"/>
  <c r="BC22133" i="1"/>
  <c r="BC22134" i="1"/>
  <c r="BC22135" i="1"/>
  <c r="BC22136" i="1"/>
  <c r="BC22137" i="1"/>
  <c r="BC22138" i="1"/>
  <c r="BC22139" i="1"/>
  <c r="BC22140" i="1"/>
  <c r="BC22141" i="1"/>
  <c r="BC22142" i="1"/>
  <c r="BC22143" i="1"/>
  <c r="BC22144" i="1"/>
  <c r="BC22145" i="1"/>
  <c r="BC22146" i="1"/>
  <c r="BC22147" i="1"/>
  <c r="BC22148" i="1"/>
  <c r="BC22149" i="1"/>
  <c r="BC22150" i="1"/>
  <c r="BC22151" i="1"/>
  <c r="BC22152" i="1"/>
  <c r="BC22153" i="1"/>
  <c r="BC22154" i="1"/>
  <c r="BC22155" i="1"/>
  <c r="BC22156" i="1"/>
  <c r="BC22157" i="1"/>
  <c r="BC22158" i="1"/>
  <c r="BC22159" i="1"/>
  <c r="BC22160" i="1"/>
  <c r="BC22161" i="1"/>
  <c r="BC22162" i="1"/>
  <c r="BC22163" i="1"/>
  <c r="BC22164" i="1"/>
  <c r="BC22165" i="1"/>
  <c r="BC22166" i="1"/>
  <c r="BC22167" i="1"/>
  <c r="BC22168" i="1"/>
  <c r="BC22169" i="1"/>
  <c r="BC22170" i="1"/>
  <c r="BC22171" i="1"/>
  <c r="BC22172" i="1"/>
  <c r="BC22173" i="1"/>
  <c r="BC22174" i="1"/>
  <c r="BC22175" i="1"/>
  <c r="BC22176" i="1"/>
  <c r="BC22177" i="1"/>
  <c r="BC22178" i="1"/>
  <c r="BC22179" i="1"/>
  <c r="BC22180" i="1"/>
  <c r="BC22181" i="1"/>
  <c r="BC22182" i="1"/>
  <c r="BC22183" i="1"/>
  <c r="BC22184" i="1"/>
  <c r="BC22185" i="1"/>
  <c r="BC22186" i="1"/>
  <c r="BC22187" i="1"/>
  <c r="BC22188" i="1"/>
  <c r="BC22189" i="1"/>
  <c r="BC22190" i="1"/>
  <c r="BC22191" i="1"/>
  <c r="BC22192" i="1"/>
  <c r="BC22193" i="1"/>
  <c r="BC22194" i="1"/>
  <c r="BC22195" i="1"/>
  <c r="BC22196" i="1"/>
  <c r="BC22197" i="1"/>
  <c r="BC22198" i="1"/>
  <c r="BC22199" i="1"/>
  <c r="BC22200" i="1"/>
  <c r="BC22201" i="1"/>
  <c r="BC22202" i="1"/>
  <c r="BC22203" i="1"/>
  <c r="BC22204" i="1"/>
  <c r="BC22205" i="1"/>
  <c r="BC22206" i="1"/>
  <c r="BC22207" i="1"/>
  <c r="BC22208" i="1"/>
  <c r="BC22209" i="1"/>
  <c r="BC22210" i="1"/>
  <c r="BC22211" i="1"/>
  <c r="BC22212" i="1"/>
  <c r="BC22213" i="1"/>
  <c r="BC22214" i="1"/>
  <c r="BC22215" i="1"/>
  <c r="BC22216" i="1"/>
  <c r="BC22217" i="1"/>
  <c r="BC22218" i="1"/>
  <c r="BC22219" i="1"/>
  <c r="BC22220" i="1"/>
  <c r="BC22221" i="1"/>
  <c r="BC22222" i="1"/>
  <c r="BC22223" i="1"/>
  <c r="BC22224" i="1"/>
  <c r="BC22225" i="1"/>
  <c r="BC22226" i="1"/>
  <c r="BC22227" i="1"/>
  <c r="BC22228" i="1"/>
  <c r="BC22229" i="1"/>
  <c r="BC22230" i="1"/>
  <c r="BC22231" i="1"/>
  <c r="BC22232" i="1"/>
  <c r="BC22233" i="1"/>
  <c r="BC22234" i="1"/>
  <c r="BC22235" i="1"/>
  <c r="BC22236" i="1"/>
  <c r="BC22237" i="1"/>
  <c r="BC22238" i="1"/>
  <c r="BC22239" i="1"/>
  <c r="BC22240" i="1"/>
  <c r="BC22241" i="1"/>
  <c r="BC22242" i="1"/>
  <c r="BC22243" i="1"/>
  <c r="BC22244" i="1"/>
  <c r="BC22245" i="1"/>
  <c r="BC22246" i="1"/>
  <c r="BC22247" i="1"/>
  <c r="BC22248" i="1"/>
  <c r="BC22249" i="1"/>
  <c r="BC22250" i="1"/>
  <c r="BC22251" i="1"/>
  <c r="BC22252" i="1"/>
  <c r="BC22253" i="1"/>
  <c r="BC22254" i="1"/>
  <c r="BC22255" i="1"/>
  <c r="BC22256" i="1"/>
  <c r="BC22257" i="1"/>
  <c r="BC22258" i="1"/>
  <c r="BC22259" i="1"/>
  <c r="BC22260" i="1"/>
  <c r="BC22261" i="1"/>
  <c r="BC22262" i="1"/>
  <c r="BC22263" i="1"/>
  <c r="BC22264" i="1"/>
  <c r="BC22265" i="1"/>
  <c r="BC22266" i="1"/>
  <c r="BC22267" i="1"/>
  <c r="BC22268" i="1"/>
  <c r="BC22269" i="1"/>
  <c r="BC22270" i="1"/>
  <c r="BC22271" i="1"/>
  <c r="BC22272" i="1"/>
  <c r="BC22273" i="1"/>
  <c r="BC22274" i="1"/>
  <c r="BC22275" i="1"/>
  <c r="BC22276" i="1"/>
  <c r="BC22277" i="1"/>
  <c r="BC22278" i="1"/>
  <c r="BC22279" i="1"/>
  <c r="BC22280" i="1"/>
  <c r="BC22281" i="1"/>
  <c r="BC22282" i="1"/>
  <c r="BC22283" i="1"/>
  <c r="BC22284" i="1"/>
  <c r="BC22285" i="1"/>
  <c r="BC22286" i="1"/>
  <c r="BC22287" i="1"/>
  <c r="BC22288" i="1"/>
  <c r="BC22289" i="1"/>
  <c r="BC22290" i="1"/>
  <c r="BC22291" i="1"/>
  <c r="BC22292" i="1"/>
  <c r="BC22293" i="1"/>
  <c r="BC22294" i="1"/>
  <c r="BC22295" i="1"/>
  <c r="BC22296" i="1"/>
  <c r="BC22297" i="1"/>
  <c r="BC22298" i="1"/>
  <c r="BC22299" i="1"/>
  <c r="BC22300" i="1"/>
  <c r="BC22301" i="1"/>
  <c r="BC22302" i="1"/>
  <c r="BC22303" i="1"/>
  <c r="BC22304" i="1"/>
  <c r="BC22305" i="1"/>
  <c r="BC22306" i="1"/>
  <c r="BC22307" i="1"/>
  <c r="BC22308" i="1"/>
  <c r="BC22309" i="1"/>
  <c r="BC22310" i="1"/>
  <c r="BC22311" i="1"/>
  <c r="BC22312" i="1"/>
  <c r="BC22313" i="1"/>
  <c r="BC22314" i="1"/>
  <c r="BC22315" i="1"/>
  <c r="BC22316" i="1"/>
  <c r="BC22317" i="1"/>
  <c r="BC22318" i="1"/>
  <c r="BC22319" i="1"/>
  <c r="BC22320" i="1"/>
  <c r="BC22321" i="1"/>
  <c r="BC22322" i="1"/>
  <c r="BC22323" i="1"/>
  <c r="BC22324" i="1"/>
  <c r="BC22325" i="1"/>
  <c r="BC22326" i="1"/>
  <c r="BC22327" i="1"/>
  <c r="BC22328" i="1"/>
  <c r="BC22329" i="1"/>
  <c r="BC22330" i="1"/>
  <c r="BC22331" i="1"/>
  <c r="BC22332" i="1"/>
  <c r="BC22333" i="1"/>
  <c r="BC22334" i="1"/>
  <c r="BC22335" i="1"/>
  <c r="BC22336" i="1"/>
  <c r="BC22337" i="1"/>
  <c r="BC22338" i="1"/>
  <c r="BC22339" i="1"/>
  <c r="BC22340" i="1"/>
  <c r="BC22341" i="1"/>
  <c r="BC22342" i="1"/>
  <c r="BC22343" i="1"/>
  <c r="BC22344" i="1"/>
  <c r="BC22345" i="1"/>
  <c r="BC22346" i="1"/>
  <c r="BC22347" i="1"/>
  <c r="BC22348" i="1"/>
  <c r="BC22349" i="1"/>
  <c r="BC22350" i="1"/>
  <c r="BC22351" i="1"/>
  <c r="BC22352" i="1"/>
  <c r="BC22353" i="1"/>
  <c r="BC22354" i="1"/>
  <c r="BC22355" i="1"/>
  <c r="BC22356" i="1"/>
  <c r="BC22357" i="1"/>
  <c r="BC22358" i="1"/>
  <c r="BC22359" i="1"/>
  <c r="BC22360" i="1"/>
  <c r="BC22361" i="1"/>
  <c r="BC22362" i="1"/>
  <c r="BC22363" i="1"/>
  <c r="BC22364" i="1"/>
  <c r="BC22365" i="1"/>
  <c r="BC22366" i="1"/>
  <c r="BC22367" i="1"/>
  <c r="BC22368" i="1"/>
  <c r="BC22369" i="1"/>
  <c r="BC22370" i="1"/>
  <c r="BC22371" i="1"/>
  <c r="BC22372" i="1"/>
  <c r="BC22373" i="1"/>
  <c r="BC22374" i="1"/>
  <c r="BC22375" i="1"/>
  <c r="BC22376" i="1"/>
  <c r="BC22377" i="1"/>
  <c r="BC22378" i="1"/>
  <c r="BC22379" i="1"/>
  <c r="BC22380" i="1"/>
  <c r="BC22381" i="1"/>
  <c r="BC22382" i="1"/>
  <c r="BC22383" i="1"/>
  <c r="BC22384" i="1"/>
  <c r="BC22385" i="1"/>
  <c r="BC22386" i="1"/>
  <c r="BC22387" i="1"/>
  <c r="BC22388" i="1"/>
  <c r="BC22389" i="1"/>
  <c r="BC22390" i="1"/>
  <c r="BC22391" i="1"/>
  <c r="BC22392" i="1"/>
  <c r="BC22393" i="1"/>
  <c r="BC22394" i="1"/>
  <c r="BC22395" i="1"/>
  <c r="BC22396" i="1"/>
  <c r="BC22397" i="1"/>
  <c r="BC22398" i="1"/>
  <c r="BC22399" i="1"/>
  <c r="BC22400" i="1"/>
  <c r="BC22401" i="1"/>
  <c r="BC22402" i="1"/>
  <c r="BC22403" i="1"/>
  <c r="BC22404" i="1"/>
  <c r="BC22405" i="1"/>
  <c r="BC22406" i="1"/>
  <c r="BC22407" i="1"/>
  <c r="BC22408" i="1"/>
  <c r="BC22409" i="1"/>
  <c r="BC22410" i="1"/>
  <c r="BC22411" i="1"/>
  <c r="BC22412" i="1"/>
  <c r="BC22413" i="1"/>
  <c r="BC22414" i="1"/>
  <c r="BC22415" i="1"/>
  <c r="BC22416" i="1"/>
  <c r="BC22417" i="1"/>
  <c r="BC22418" i="1"/>
  <c r="BC22419" i="1"/>
  <c r="BC22420" i="1"/>
  <c r="BC22421" i="1"/>
  <c r="BC22422" i="1"/>
  <c r="BC22423" i="1"/>
  <c r="BC22424" i="1"/>
  <c r="BC22425" i="1"/>
  <c r="BC22426" i="1"/>
  <c r="BC22427" i="1"/>
  <c r="BC22428" i="1"/>
  <c r="BC22429" i="1"/>
  <c r="BC22430" i="1"/>
  <c r="BC22431" i="1"/>
  <c r="BC22432" i="1"/>
  <c r="BC22433" i="1"/>
  <c r="BC22434" i="1"/>
  <c r="BC22435" i="1"/>
  <c r="BC22436" i="1"/>
  <c r="BC22437" i="1"/>
  <c r="BC22438" i="1"/>
  <c r="BC22439" i="1"/>
  <c r="BC22440" i="1"/>
  <c r="BC22441" i="1"/>
  <c r="BC22442" i="1"/>
  <c r="BC22443" i="1"/>
  <c r="BC22444" i="1"/>
  <c r="BC22445" i="1"/>
  <c r="BC22446" i="1"/>
  <c r="BC22447" i="1"/>
  <c r="BC22448" i="1"/>
  <c r="BC22449" i="1"/>
  <c r="BC22450" i="1"/>
  <c r="BC22451" i="1"/>
  <c r="BC22452" i="1"/>
  <c r="BC22453" i="1"/>
  <c r="BC22454" i="1"/>
  <c r="BC22455" i="1"/>
  <c r="BC22456" i="1"/>
  <c r="BC22457" i="1"/>
  <c r="BC22458" i="1"/>
  <c r="BC22459" i="1"/>
  <c r="BC22460" i="1"/>
  <c r="BC22461" i="1"/>
  <c r="BC22462" i="1"/>
  <c r="BC22463" i="1"/>
  <c r="BC22464" i="1"/>
  <c r="BC22465" i="1"/>
  <c r="BC22466" i="1"/>
  <c r="BC22467" i="1"/>
  <c r="BC22468" i="1"/>
  <c r="BC22469" i="1"/>
  <c r="BC22470" i="1"/>
  <c r="BC22471" i="1"/>
  <c r="BC22472" i="1"/>
  <c r="BC22473" i="1"/>
  <c r="BC22474" i="1"/>
  <c r="BC22475" i="1"/>
  <c r="BC22476" i="1"/>
  <c r="BC22477" i="1"/>
  <c r="BC22478" i="1"/>
  <c r="BC22479" i="1"/>
  <c r="BC22480" i="1"/>
  <c r="BC22481" i="1"/>
  <c r="BC22482" i="1"/>
  <c r="BC22483" i="1"/>
  <c r="BC22484" i="1"/>
  <c r="BC22485" i="1"/>
  <c r="BC22486" i="1"/>
  <c r="BC22487" i="1"/>
  <c r="BC22488" i="1"/>
  <c r="BC22489" i="1"/>
  <c r="BC22490" i="1"/>
  <c r="BC22491" i="1"/>
  <c r="BC22492" i="1"/>
  <c r="BC22493" i="1"/>
  <c r="BC22494" i="1"/>
  <c r="BC22495" i="1"/>
  <c r="BC22496" i="1"/>
  <c r="BC22497" i="1"/>
  <c r="BC22498" i="1"/>
  <c r="BC22499" i="1"/>
  <c r="BC22500" i="1"/>
  <c r="BC22501" i="1"/>
  <c r="BC22502" i="1"/>
  <c r="BC22503" i="1"/>
  <c r="BC22504" i="1"/>
  <c r="BC22505" i="1"/>
  <c r="BC22506" i="1"/>
  <c r="BC22507" i="1"/>
  <c r="BC22508" i="1"/>
  <c r="BC22509" i="1"/>
  <c r="BC22510" i="1"/>
  <c r="BC22511" i="1"/>
  <c r="BC22512" i="1"/>
  <c r="BC22513" i="1"/>
  <c r="BC22514" i="1"/>
  <c r="BC22515" i="1"/>
  <c r="BC22516" i="1"/>
  <c r="BC22517" i="1"/>
  <c r="BC22518" i="1"/>
  <c r="BC22519" i="1"/>
  <c r="BC22520" i="1"/>
  <c r="BC22521" i="1"/>
  <c r="BC22522" i="1"/>
  <c r="BC22523" i="1"/>
  <c r="BC22524" i="1"/>
  <c r="BC22525" i="1"/>
  <c r="BC22526" i="1"/>
  <c r="BC22527" i="1"/>
  <c r="BC22528" i="1"/>
  <c r="BC22529" i="1"/>
  <c r="BC22530" i="1"/>
  <c r="BC22531" i="1"/>
  <c r="BC22532" i="1"/>
  <c r="BC22533" i="1"/>
  <c r="BC22534" i="1"/>
  <c r="BC22535" i="1"/>
  <c r="BC22536" i="1"/>
  <c r="BC22537" i="1"/>
  <c r="BC22538" i="1"/>
  <c r="BC22539" i="1"/>
  <c r="BC22540" i="1"/>
  <c r="BC22541" i="1"/>
  <c r="BC22542" i="1"/>
  <c r="BC22543" i="1"/>
  <c r="BC22544" i="1"/>
  <c r="BC22545" i="1"/>
  <c r="BC22546" i="1"/>
  <c r="BC22547" i="1"/>
  <c r="BC22548" i="1"/>
  <c r="BC22549" i="1"/>
  <c r="BC22550" i="1"/>
  <c r="BC22551" i="1"/>
  <c r="BC22552" i="1"/>
  <c r="BC22553" i="1"/>
  <c r="BC22554" i="1"/>
  <c r="BC22555" i="1"/>
  <c r="BC22556" i="1"/>
  <c r="BC22557" i="1"/>
  <c r="BC22558" i="1"/>
  <c r="BC22559" i="1"/>
  <c r="BC22560" i="1"/>
  <c r="BC22561" i="1"/>
  <c r="BC22562" i="1"/>
  <c r="BC22563" i="1"/>
  <c r="BC22564" i="1"/>
  <c r="BC22565" i="1"/>
  <c r="BC22566" i="1"/>
  <c r="BC22567" i="1"/>
  <c r="BC22568" i="1"/>
  <c r="BC22569" i="1"/>
  <c r="BC22570" i="1"/>
  <c r="BC22571" i="1"/>
  <c r="BC22572" i="1"/>
  <c r="BC22573" i="1"/>
  <c r="BC22574" i="1"/>
  <c r="BC22575" i="1"/>
  <c r="BC22576" i="1"/>
  <c r="BC22577" i="1"/>
  <c r="BC22578" i="1"/>
  <c r="BC22579" i="1"/>
  <c r="BC22580" i="1"/>
  <c r="BC22581" i="1"/>
  <c r="BC22582" i="1"/>
  <c r="BC22583" i="1"/>
  <c r="BC22584" i="1"/>
  <c r="BC22585" i="1"/>
  <c r="BC22586" i="1"/>
  <c r="BC22587" i="1"/>
  <c r="BC22588" i="1"/>
  <c r="BC22589" i="1"/>
  <c r="BC22590" i="1"/>
  <c r="BC22591" i="1"/>
  <c r="BC22592" i="1"/>
  <c r="BC22593" i="1"/>
  <c r="BC22594" i="1"/>
  <c r="BC22595" i="1"/>
  <c r="BC22596" i="1"/>
  <c r="BC22597" i="1"/>
  <c r="BC22598" i="1"/>
  <c r="BC22599" i="1"/>
  <c r="BC22600" i="1"/>
  <c r="BC22601" i="1"/>
  <c r="BC22602" i="1"/>
  <c r="BC22603" i="1"/>
  <c r="BC22604" i="1"/>
  <c r="BC22605" i="1"/>
  <c r="BC22606" i="1"/>
  <c r="BC22607" i="1"/>
  <c r="BC22608" i="1"/>
  <c r="BC22609" i="1"/>
  <c r="BC22610" i="1"/>
  <c r="BC22611" i="1"/>
  <c r="BC22612" i="1"/>
  <c r="BC22613" i="1"/>
  <c r="BC22614" i="1"/>
  <c r="BC22615" i="1"/>
  <c r="BC22616" i="1"/>
  <c r="BC22617" i="1"/>
  <c r="BC22618" i="1"/>
  <c r="BC22619" i="1"/>
  <c r="BC22620" i="1"/>
  <c r="BC22621" i="1"/>
  <c r="BC22622" i="1"/>
  <c r="BC22623" i="1"/>
  <c r="BC22624" i="1"/>
  <c r="BC22625" i="1"/>
  <c r="BC22626" i="1"/>
  <c r="BC22627" i="1"/>
  <c r="BC22628" i="1"/>
  <c r="BC22629" i="1"/>
  <c r="BC22630" i="1"/>
  <c r="BC22631" i="1"/>
  <c r="BC22632" i="1"/>
  <c r="BC22633" i="1"/>
  <c r="BC22634" i="1"/>
  <c r="BC22635" i="1"/>
  <c r="BC22636" i="1"/>
  <c r="BC22637" i="1"/>
  <c r="BC22638" i="1"/>
  <c r="BC22639" i="1"/>
  <c r="BC22640" i="1"/>
  <c r="BC22641" i="1"/>
  <c r="BC22642" i="1"/>
  <c r="BC22643" i="1"/>
  <c r="BC22644" i="1"/>
  <c r="BC22645" i="1"/>
  <c r="BC22646" i="1"/>
  <c r="BC22647" i="1"/>
  <c r="BC22648" i="1"/>
  <c r="BC22649" i="1"/>
  <c r="BC22650" i="1"/>
  <c r="BC22651" i="1"/>
  <c r="BC22652" i="1"/>
  <c r="BC22653" i="1"/>
  <c r="BC22654" i="1"/>
  <c r="BC22655" i="1"/>
  <c r="BC22656" i="1"/>
  <c r="BC22657" i="1"/>
  <c r="BC22658" i="1"/>
  <c r="BC22659" i="1"/>
  <c r="BC22660" i="1"/>
  <c r="BC22661" i="1"/>
  <c r="BC22662" i="1"/>
  <c r="BC22663" i="1"/>
  <c r="BC22664" i="1"/>
  <c r="BC22665" i="1"/>
  <c r="BC22666" i="1"/>
  <c r="BC22667" i="1"/>
  <c r="BC22668" i="1"/>
  <c r="BC22669" i="1"/>
  <c r="BC22670" i="1"/>
  <c r="BC22671" i="1"/>
  <c r="BC22672" i="1"/>
  <c r="BC22673" i="1"/>
  <c r="BC22674" i="1"/>
  <c r="BC22675" i="1"/>
  <c r="BC22676" i="1"/>
  <c r="BC22677" i="1"/>
  <c r="BC22678" i="1"/>
  <c r="BC22679" i="1"/>
  <c r="BC22680" i="1"/>
  <c r="BC22681" i="1"/>
  <c r="BC22682" i="1"/>
  <c r="BC22683" i="1"/>
  <c r="BC22684" i="1"/>
  <c r="BC22685" i="1"/>
  <c r="BC22686" i="1"/>
  <c r="BC22687" i="1"/>
  <c r="BC22688" i="1"/>
  <c r="BC22689" i="1"/>
  <c r="BC22690" i="1"/>
  <c r="BC22691" i="1"/>
  <c r="BC22692" i="1"/>
  <c r="BC22693" i="1"/>
  <c r="BC22694" i="1"/>
  <c r="BC22695" i="1"/>
  <c r="BC22696" i="1"/>
  <c r="BC22697" i="1"/>
  <c r="BC22698" i="1"/>
  <c r="BC22699" i="1"/>
  <c r="BC22700" i="1"/>
  <c r="BC22701" i="1"/>
  <c r="BC22702" i="1"/>
  <c r="BC22703" i="1"/>
  <c r="BC22704" i="1"/>
  <c r="BC22705" i="1"/>
  <c r="BC22706" i="1"/>
  <c r="BC22707" i="1"/>
  <c r="BC22708" i="1"/>
  <c r="BC22709" i="1"/>
  <c r="BC22710" i="1"/>
  <c r="BC22711" i="1"/>
  <c r="BC22712" i="1"/>
  <c r="BC22713" i="1"/>
  <c r="BC22714" i="1"/>
  <c r="BC22715" i="1"/>
  <c r="BC22716" i="1"/>
  <c r="BC22717" i="1"/>
  <c r="BC22718" i="1"/>
  <c r="BC22719" i="1"/>
  <c r="BC22720" i="1"/>
  <c r="BC22721" i="1"/>
  <c r="BC22722" i="1"/>
  <c r="BC22723" i="1"/>
  <c r="BC22724" i="1"/>
  <c r="BC22725" i="1"/>
  <c r="BC22726" i="1"/>
  <c r="BC22727" i="1"/>
  <c r="BC22728" i="1"/>
  <c r="BC22729" i="1"/>
  <c r="BC22730" i="1"/>
  <c r="BC22731" i="1"/>
  <c r="BC22732" i="1"/>
  <c r="BC22733" i="1"/>
  <c r="BC22734" i="1"/>
  <c r="BC22735" i="1"/>
  <c r="BC22736" i="1"/>
  <c r="BC22737" i="1"/>
  <c r="BC22738" i="1"/>
  <c r="BC22739" i="1"/>
  <c r="BC22740" i="1"/>
  <c r="BC22741" i="1"/>
  <c r="BC22742" i="1"/>
  <c r="BC22743" i="1"/>
  <c r="BC22744" i="1"/>
  <c r="BC22745" i="1"/>
  <c r="BC22746" i="1"/>
  <c r="BC22747" i="1"/>
  <c r="BC22748" i="1"/>
  <c r="BC22749" i="1"/>
  <c r="BC22750" i="1"/>
  <c r="BC22751" i="1"/>
  <c r="BC22752" i="1"/>
  <c r="BC22753" i="1"/>
  <c r="BC22754" i="1"/>
  <c r="BC22755" i="1"/>
  <c r="BC22756" i="1"/>
  <c r="BC22757" i="1"/>
  <c r="BC22758" i="1"/>
  <c r="BC22759" i="1"/>
  <c r="BC22760" i="1"/>
  <c r="BC22761" i="1"/>
  <c r="BC22762" i="1"/>
  <c r="BC22763" i="1"/>
  <c r="BC22764" i="1"/>
  <c r="BC22765" i="1"/>
  <c r="BC22766" i="1"/>
  <c r="BC22767" i="1"/>
  <c r="BC22768" i="1"/>
  <c r="BC22769" i="1"/>
  <c r="BC22770" i="1"/>
  <c r="BC22771" i="1"/>
  <c r="BC22772" i="1"/>
  <c r="BC22773" i="1"/>
  <c r="BC22774" i="1"/>
  <c r="BC22775" i="1"/>
  <c r="BC22776" i="1"/>
  <c r="BC22777" i="1"/>
  <c r="BC22778" i="1"/>
  <c r="BC22779" i="1"/>
  <c r="BC22780" i="1"/>
  <c r="BC22781" i="1"/>
  <c r="BC22782" i="1"/>
  <c r="BC22783" i="1"/>
  <c r="BC22784" i="1"/>
  <c r="BC22785" i="1"/>
  <c r="BC22786" i="1"/>
  <c r="BC22787" i="1"/>
  <c r="BC22788" i="1"/>
  <c r="BC22789" i="1"/>
  <c r="BC22790" i="1"/>
  <c r="BC22791" i="1"/>
  <c r="BC22792" i="1"/>
  <c r="BC22793" i="1"/>
  <c r="BC22794" i="1"/>
  <c r="BC22795" i="1"/>
  <c r="BC22796" i="1"/>
  <c r="BC22797" i="1"/>
  <c r="BC22798" i="1"/>
  <c r="BC22799" i="1"/>
  <c r="BC22800" i="1"/>
  <c r="BC22801" i="1"/>
  <c r="BC22802" i="1"/>
  <c r="BC22803" i="1"/>
  <c r="BC22804" i="1"/>
  <c r="BC22805" i="1"/>
  <c r="BC22806" i="1"/>
  <c r="BC22807" i="1"/>
  <c r="BC22808" i="1"/>
  <c r="BC22809" i="1"/>
  <c r="BC22810" i="1"/>
  <c r="BC22811" i="1"/>
  <c r="BC22812" i="1"/>
  <c r="BC22813" i="1"/>
  <c r="BC22814" i="1"/>
  <c r="BC22815" i="1"/>
  <c r="BC22816" i="1"/>
  <c r="BC22817" i="1"/>
  <c r="BC22818" i="1"/>
  <c r="BC22819" i="1"/>
  <c r="BC22820" i="1"/>
  <c r="BC22821" i="1"/>
  <c r="BC22822" i="1"/>
  <c r="BC22823" i="1"/>
  <c r="BC22824" i="1"/>
  <c r="BC22825" i="1"/>
  <c r="BC22826" i="1"/>
  <c r="BC22827" i="1"/>
  <c r="BC22828" i="1"/>
  <c r="BC22829" i="1"/>
  <c r="BC22830" i="1"/>
  <c r="BC22831" i="1"/>
  <c r="BC22832" i="1"/>
  <c r="BC22833" i="1"/>
  <c r="BC22834" i="1"/>
  <c r="BC22835" i="1"/>
  <c r="BC22836" i="1"/>
  <c r="BC22837" i="1"/>
  <c r="BC22838" i="1"/>
  <c r="BC22839" i="1"/>
  <c r="BC22840" i="1"/>
  <c r="BC22841" i="1"/>
  <c r="BC22842" i="1"/>
  <c r="BC22843" i="1"/>
  <c r="BC22844" i="1"/>
  <c r="BC22845" i="1"/>
  <c r="BC22846" i="1"/>
  <c r="BC22847" i="1"/>
  <c r="BC22848" i="1"/>
  <c r="BC22849" i="1"/>
  <c r="BC22850" i="1"/>
  <c r="BC22851" i="1"/>
  <c r="BC22852" i="1"/>
  <c r="BC22853" i="1"/>
  <c r="BC22854" i="1"/>
  <c r="BC22855" i="1"/>
  <c r="BC22856" i="1"/>
  <c r="BC22857" i="1"/>
  <c r="BC22858" i="1"/>
  <c r="BC22859" i="1"/>
  <c r="BC22860" i="1"/>
  <c r="BC22861" i="1"/>
  <c r="BC22862" i="1"/>
  <c r="BC22863" i="1"/>
  <c r="BC22864" i="1"/>
  <c r="BC22865" i="1"/>
  <c r="BC22866" i="1"/>
  <c r="BC22867" i="1"/>
  <c r="BC22868" i="1"/>
  <c r="BC22869" i="1"/>
  <c r="BC22870" i="1"/>
  <c r="BC22871" i="1"/>
  <c r="BC22872" i="1"/>
  <c r="BC22873" i="1"/>
  <c r="BC22874" i="1"/>
  <c r="BC22875" i="1"/>
  <c r="BC22876" i="1"/>
  <c r="BC22877" i="1"/>
  <c r="BC22878" i="1"/>
  <c r="BC22879" i="1"/>
  <c r="BC22880" i="1"/>
  <c r="BC22881" i="1"/>
  <c r="BC22882" i="1"/>
  <c r="BC22883" i="1"/>
  <c r="BC22884" i="1"/>
  <c r="BC22885" i="1"/>
  <c r="BC22886" i="1"/>
  <c r="BC22887" i="1"/>
  <c r="BC22888" i="1"/>
  <c r="BC22889" i="1"/>
  <c r="BC22890" i="1"/>
  <c r="BC22891" i="1"/>
  <c r="BC22892" i="1"/>
  <c r="BC22893" i="1"/>
  <c r="BC22894" i="1"/>
  <c r="BC22895" i="1"/>
  <c r="BC22896" i="1"/>
  <c r="BC22897" i="1"/>
  <c r="BC22898" i="1"/>
  <c r="BC22899" i="1"/>
  <c r="BC22900" i="1"/>
  <c r="BC22901" i="1"/>
  <c r="BC22902" i="1"/>
  <c r="BC22903" i="1"/>
  <c r="BC22904" i="1"/>
  <c r="BC22905" i="1"/>
  <c r="BC22906" i="1"/>
  <c r="BC22907" i="1"/>
  <c r="BC22908" i="1"/>
  <c r="BC22909" i="1"/>
  <c r="BC22910" i="1"/>
  <c r="BC22911" i="1"/>
  <c r="BC22912" i="1"/>
  <c r="BC22913" i="1"/>
  <c r="BC22914" i="1"/>
  <c r="BC22915" i="1"/>
  <c r="BC22916" i="1"/>
  <c r="BC22917" i="1"/>
  <c r="BC22918" i="1"/>
  <c r="BC22919" i="1"/>
  <c r="BC22920" i="1"/>
  <c r="BC22921" i="1"/>
  <c r="BC22922" i="1"/>
  <c r="BC22923" i="1"/>
  <c r="BC22924" i="1"/>
  <c r="BC22925" i="1"/>
  <c r="BC22926" i="1"/>
  <c r="BC22927" i="1"/>
  <c r="BC22928" i="1"/>
  <c r="BC22929" i="1"/>
  <c r="BC22930" i="1"/>
  <c r="BC22931" i="1"/>
  <c r="BC22932" i="1"/>
  <c r="BC22933" i="1"/>
  <c r="BC22934" i="1"/>
  <c r="BC22935" i="1"/>
  <c r="BC22936" i="1"/>
  <c r="BC22937" i="1"/>
  <c r="BC22938" i="1"/>
  <c r="BC22939" i="1"/>
  <c r="BC22940" i="1"/>
  <c r="BC22941" i="1"/>
  <c r="BC22942" i="1"/>
  <c r="BC22943" i="1"/>
  <c r="BC22944" i="1"/>
  <c r="BC22945" i="1"/>
  <c r="BC22946" i="1"/>
  <c r="BC22947" i="1"/>
  <c r="BC22948" i="1"/>
  <c r="BC22949" i="1"/>
  <c r="BC22950" i="1"/>
  <c r="BC22951" i="1"/>
  <c r="BC22952" i="1"/>
  <c r="BC22953" i="1"/>
  <c r="BC22954" i="1"/>
  <c r="BC22955" i="1"/>
  <c r="BC22956" i="1"/>
  <c r="BC22957" i="1"/>
  <c r="BC22958" i="1"/>
  <c r="BC22959" i="1"/>
  <c r="BC22960" i="1"/>
  <c r="BC22961" i="1"/>
  <c r="BC22962" i="1"/>
  <c r="BC22963" i="1"/>
  <c r="BC22964" i="1"/>
  <c r="BC22965" i="1"/>
  <c r="BC22966" i="1"/>
  <c r="BC22967" i="1"/>
  <c r="BC22968" i="1"/>
  <c r="BC22969" i="1"/>
  <c r="BC22970" i="1"/>
  <c r="BC22971" i="1"/>
  <c r="BC22972" i="1"/>
  <c r="BC22973" i="1"/>
  <c r="BC22974" i="1"/>
  <c r="BC22975" i="1"/>
  <c r="BC22976" i="1"/>
  <c r="BC22977" i="1"/>
  <c r="BC22978" i="1"/>
  <c r="BC22979" i="1"/>
  <c r="BC22980" i="1"/>
  <c r="BC22981" i="1"/>
  <c r="BC22982" i="1"/>
  <c r="BC22983" i="1"/>
  <c r="BC22984" i="1"/>
  <c r="BC22985" i="1"/>
  <c r="BC22986" i="1"/>
  <c r="BC22987" i="1"/>
  <c r="BC22988" i="1"/>
  <c r="BC22989" i="1"/>
  <c r="BC22990" i="1"/>
  <c r="BC22991" i="1"/>
  <c r="BC22992" i="1"/>
  <c r="BC22993" i="1"/>
  <c r="BC22994" i="1"/>
  <c r="BC22995" i="1"/>
  <c r="BC22996" i="1"/>
  <c r="BC22997" i="1"/>
  <c r="BC22998" i="1"/>
  <c r="BC22999" i="1"/>
  <c r="BC23000" i="1"/>
  <c r="BC23001" i="1"/>
  <c r="BC23002" i="1"/>
  <c r="BC23003" i="1"/>
  <c r="BC23004" i="1"/>
  <c r="BC23005" i="1"/>
  <c r="BC23006" i="1"/>
  <c r="BC23007" i="1"/>
  <c r="BC23008" i="1"/>
  <c r="BC23009" i="1"/>
  <c r="BC23010" i="1"/>
  <c r="BC23011" i="1"/>
  <c r="BC23012" i="1"/>
  <c r="BC23013" i="1"/>
  <c r="BC23014" i="1"/>
  <c r="BC23015" i="1"/>
  <c r="BC23016" i="1"/>
  <c r="BC23017" i="1"/>
  <c r="BC23018" i="1"/>
  <c r="BC23019" i="1"/>
  <c r="BC23020" i="1"/>
  <c r="BC23021" i="1"/>
  <c r="BC23022" i="1"/>
  <c r="BC23023" i="1"/>
  <c r="BC23024" i="1"/>
  <c r="BC23025" i="1"/>
  <c r="BC23026" i="1"/>
  <c r="BC23027" i="1"/>
  <c r="BC23028" i="1"/>
  <c r="BC23029" i="1"/>
  <c r="BC23030" i="1"/>
  <c r="BC23031" i="1"/>
  <c r="BC23032" i="1"/>
  <c r="BC23033" i="1"/>
  <c r="BC23034" i="1"/>
  <c r="BC23035" i="1"/>
  <c r="BC23036" i="1"/>
  <c r="BC23037" i="1"/>
  <c r="BC23038" i="1"/>
  <c r="BC23039" i="1"/>
  <c r="BC23040" i="1"/>
  <c r="BC23041" i="1"/>
  <c r="BC23042" i="1"/>
  <c r="BC23043" i="1"/>
  <c r="BC23044" i="1"/>
  <c r="BC23045" i="1"/>
  <c r="BC23046" i="1"/>
  <c r="BC23047" i="1"/>
  <c r="BC23048" i="1"/>
  <c r="BC23049" i="1"/>
  <c r="BC23050" i="1"/>
  <c r="BC23051" i="1"/>
  <c r="BC23052" i="1"/>
  <c r="BC23053" i="1"/>
  <c r="BC23054" i="1"/>
  <c r="BC23055" i="1"/>
  <c r="BC23056" i="1"/>
  <c r="BC23057" i="1"/>
  <c r="BC23058" i="1"/>
  <c r="BC23059" i="1"/>
  <c r="BC23060" i="1"/>
  <c r="BC23061" i="1"/>
  <c r="BC23062" i="1"/>
  <c r="BC23063" i="1"/>
  <c r="BC23064" i="1"/>
  <c r="BC23065" i="1"/>
  <c r="BC23066" i="1"/>
  <c r="BC23067" i="1"/>
  <c r="BC23068" i="1"/>
  <c r="BC23069" i="1"/>
  <c r="BC23070" i="1"/>
  <c r="BC23071" i="1"/>
  <c r="BC23072" i="1"/>
  <c r="BC23073" i="1"/>
  <c r="BC23074" i="1"/>
  <c r="BC23075" i="1"/>
  <c r="BC23076" i="1"/>
  <c r="BC23077" i="1"/>
  <c r="BC23078" i="1"/>
  <c r="BC23079" i="1"/>
  <c r="BC23080" i="1"/>
  <c r="BC23081" i="1"/>
  <c r="BC23082" i="1"/>
  <c r="BC23083" i="1"/>
  <c r="BC23084" i="1"/>
  <c r="BC23085" i="1"/>
  <c r="BC23086" i="1"/>
  <c r="BC23087" i="1"/>
  <c r="BC23088" i="1"/>
  <c r="BC23089" i="1"/>
  <c r="BC23090" i="1"/>
  <c r="BC23091" i="1"/>
  <c r="BC23092" i="1"/>
  <c r="BC23093" i="1"/>
  <c r="BC23094" i="1"/>
  <c r="BC23095" i="1"/>
  <c r="BC23096" i="1"/>
  <c r="BC23097" i="1"/>
  <c r="BC23098" i="1"/>
  <c r="BC23099" i="1"/>
  <c r="BC23100" i="1"/>
  <c r="BC23101" i="1"/>
  <c r="BC23102" i="1"/>
  <c r="BC23103" i="1"/>
  <c r="BC23104" i="1"/>
  <c r="BC23105" i="1"/>
  <c r="BC23106" i="1"/>
  <c r="BC23107" i="1"/>
  <c r="BC23108" i="1"/>
  <c r="BC23109" i="1"/>
  <c r="BC23110" i="1"/>
  <c r="BC23111" i="1"/>
  <c r="BC23112" i="1"/>
  <c r="BC23113" i="1"/>
  <c r="BC23114" i="1"/>
  <c r="BC23115" i="1"/>
  <c r="BC23116" i="1"/>
  <c r="BC23117" i="1"/>
  <c r="BC23118" i="1"/>
  <c r="BC23119" i="1"/>
  <c r="BC23120" i="1"/>
  <c r="BC23121" i="1"/>
  <c r="BC23122" i="1"/>
  <c r="BC23123" i="1"/>
  <c r="BC23124" i="1"/>
  <c r="BC23125" i="1"/>
  <c r="BC23126" i="1"/>
  <c r="BC23127" i="1"/>
  <c r="BC23128" i="1"/>
  <c r="BC23129" i="1"/>
  <c r="BC23130" i="1"/>
  <c r="BC23131" i="1"/>
  <c r="BC23132" i="1"/>
  <c r="BC23133" i="1"/>
  <c r="BC23134" i="1"/>
  <c r="BC23135" i="1"/>
  <c r="BC23136" i="1"/>
  <c r="BC23137" i="1"/>
  <c r="BC23138" i="1"/>
  <c r="BC23139" i="1"/>
  <c r="BC23140" i="1"/>
  <c r="BC23141" i="1"/>
  <c r="BC23142" i="1"/>
  <c r="BC23143" i="1"/>
  <c r="BC23144" i="1"/>
  <c r="BC23145" i="1"/>
  <c r="BC23146" i="1"/>
  <c r="BC23147" i="1"/>
  <c r="BC23148" i="1"/>
  <c r="BC23149" i="1"/>
  <c r="BC23150" i="1"/>
  <c r="BC23151" i="1"/>
  <c r="BC23152" i="1"/>
  <c r="BC23153" i="1"/>
  <c r="BC23154" i="1"/>
  <c r="BC23155" i="1"/>
  <c r="BC23156" i="1"/>
  <c r="BC23157" i="1"/>
  <c r="BC23158" i="1"/>
  <c r="BC23159" i="1"/>
  <c r="BC23160" i="1"/>
  <c r="BC23161" i="1"/>
  <c r="BC23162" i="1"/>
  <c r="BC23163" i="1"/>
  <c r="BC23164" i="1"/>
  <c r="BC23165" i="1"/>
  <c r="BC23166" i="1"/>
  <c r="BC23167" i="1"/>
  <c r="BC23168" i="1"/>
  <c r="BC23169" i="1"/>
  <c r="BC23170" i="1"/>
  <c r="BC23171" i="1"/>
  <c r="BC23172" i="1"/>
  <c r="BC23173" i="1"/>
  <c r="BC23174" i="1"/>
  <c r="BC23175" i="1"/>
  <c r="BC23176" i="1"/>
  <c r="BC23177" i="1"/>
  <c r="BC23178" i="1"/>
  <c r="BC23179" i="1"/>
  <c r="BC23180" i="1"/>
  <c r="BC23181" i="1"/>
  <c r="BC23182" i="1"/>
  <c r="BC23183" i="1"/>
  <c r="BC23184" i="1"/>
  <c r="BC23185" i="1"/>
  <c r="BC23186" i="1"/>
  <c r="BC23187" i="1"/>
  <c r="BC23188" i="1"/>
  <c r="BC23189" i="1"/>
  <c r="BC23190" i="1"/>
  <c r="BC23191" i="1"/>
  <c r="BC23192" i="1"/>
  <c r="BC23193" i="1"/>
  <c r="BC23194" i="1"/>
  <c r="BC23195" i="1"/>
  <c r="BC23196" i="1"/>
  <c r="BC23197" i="1"/>
  <c r="BC23198" i="1"/>
  <c r="BC23199" i="1"/>
  <c r="BC23200" i="1"/>
  <c r="BC23201" i="1"/>
  <c r="BC23202" i="1"/>
  <c r="BC23203" i="1"/>
  <c r="BC23204" i="1"/>
  <c r="BC23205" i="1"/>
  <c r="BC23206" i="1"/>
  <c r="BC23207" i="1"/>
  <c r="BC23208" i="1"/>
  <c r="BC23209" i="1"/>
  <c r="BC23210" i="1"/>
  <c r="BC23211" i="1"/>
  <c r="BC23212" i="1"/>
  <c r="BC23213" i="1"/>
  <c r="BC23214" i="1"/>
  <c r="BC23215" i="1"/>
  <c r="BC23216" i="1"/>
  <c r="BC23217" i="1"/>
  <c r="BC23218" i="1"/>
  <c r="BC23219" i="1"/>
  <c r="BC23220" i="1"/>
  <c r="BC23221" i="1"/>
  <c r="BC23222" i="1"/>
  <c r="BC23223" i="1"/>
  <c r="BC23224" i="1"/>
  <c r="BC23225" i="1"/>
  <c r="BC23226" i="1"/>
  <c r="BC23227" i="1"/>
  <c r="BC23228" i="1"/>
  <c r="BC23229" i="1"/>
  <c r="BC23230" i="1"/>
  <c r="BC23231" i="1"/>
  <c r="BC23232" i="1"/>
  <c r="BC23233" i="1"/>
  <c r="BC23234" i="1"/>
  <c r="BC23235" i="1"/>
  <c r="BC23236" i="1"/>
  <c r="BC23237" i="1"/>
  <c r="BC23238" i="1"/>
  <c r="BC23239" i="1"/>
  <c r="BC23240" i="1"/>
  <c r="BC23241" i="1"/>
  <c r="BC23242" i="1"/>
  <c r="BC23243" i="1"/>
  <c r="BC23244" i="1"/>
  <c r="BC23245" i="1"/>
  <c r="BC23246" i="1"/>
  <c r="BC23247" i="1"/>
  <c r="BC23248" i="1"/>
  <c r="BC23249" i="1"/>
  <c r="BC23250" i="1"/>
  <c r="BC23251" i="1"/>
  <c r="BC23252" i="1"/>
  <c r="BC23253" i="1"/>
  <c r="BC23254" i="1"/>
  <c r="BC23255" i="1"/>
  <c r="BC23256" i="1"/>
  <c r="BC23257" i="1"/>
  <c r="BC23258" i="1"/>
  <c r="BC23259" i="1"/>
  <c r="BC23260" i="1"/>
  <c r="BC23261" i="1"/>
  <c r="BC23262" i="1"/>
  <c r="BC23263" i="1"/>
  <c r="BC23264" i="1"/>
  <c r="BC23265" i="1"/>
  <c r="BC23266" i="1"/>
  <c r="BC23267" i="1"/>
  <c r="BC23268" i="1"/>
  <c r="BC23269" i="1"/>
  <c r="BC23270" i="1"/>
  <c r="BC23271" i="1"/>
  <c r="BC23272" i="1"/>
  <c r="BC23273" i="1"/>
  <c r="BC23274" i="1"/>
  <c r="BC23275" i="1"/>
  <c r="BC23276" i="1"/>
  <c r="BC23277" i="1"/>
  <c r="BC23278" i="1"/>
  <c r="BC23279" i="1"/>
  <c r="BC23280" i="1"/>
  <c r="BC23281" i="1"/>
  <c r="BC23282" i="1"/>
  <c r="BC23283" i="1"/>
  <c r="BC23284" i="1"/>
  <c r="BC23285" i="1"/>
  <c r="BC23286" i="1"/>
  <c r="BC23287" i="1"/>
  <c r="BC23288" i="1"/>
  <c r="BC23289" i="1"/>
  <c r="BC23290" i="1"/>
  <c r="BC23291" i="1"/>
  <c r="BC23292" i="1"/>
  <c r="BC23293" i="1"/>
  <c r="BC23294" i="1"/>
  <c r="BC23295" i="1"/>
  <c r="BC23296" i="1"/>
  <c r="BC23297" i="1"/>
  <c r="BC23298" i="1"/>
  <c r="BC23299" i="1"/>
  <c r="BC23300" i="1"/>
  <c r="BC23301" i="1"/>
  <c r="BC23302" i="1"/>
  <c r="BC23303" i="1"/>
  <c r="BC23304" i="1"/>
  <c r="BC23305" i="1"/>
  <c r="BC23306" i="1"/>
  <c r="BC23307" i="1"/>
  <c r="BC23308" i="1"/>
  <c r="BC23309" i="1"/>
  <c r="BC23310" i="1"/>
  <c r="BC23311" i="1"/>
  <c r="BC23312" i="1"/>
  <c r="BC23313" i="1"/>
  <c r="BC23314" i="1"/>
  <c r="BC23315" i="1"/>
  <c r="BC23316" i="1"/>
  <c r="BC23317" i="1"/>
  <c r="BC23318" i="1"/>
  <c r="BC23319" i="1"/>
  <c r="BC23320" i="1"/>
  <c r="BC23321" i="1"/>
  <c r="BC23322" i="1"/>
  <c r="BC23323" i="1"/>
  <c r="BC23324" i="1"/>
  <c r="BC23325" i="1"/>
  <c r="BC23326" i="1"/>
  <c r="BC23327" i="1"/>
  <c r="BC23328" i="1"/>
  <c r="BC23329" i="1"/>
  <c r="BC23330" i="1"/>
  <c r="BC23331" i="1"/>
  <c r="BC23332" i="1"/>
  <c r="BC23333" i="1"/>
  <c r="BC23334" i="1"/>
  <c r="BC23335" i="1"/>
  <c r="BC23336" i="1"/>
  <c r="BC23337" i="1"/>
  <c r="BC23338" i="1"/>
  <c r="BC23339" i="1"/>
  <c r="BC23340" i="1"/>
  <c r="BC23341" i="1"/>
  <c r="BC23342" i="1"/>
  <c r="BC23343" i="1"/>
  <c r="BC23344" i="1"/>
  <c r="BC23345" i="1"/>
  <c r="BC23346" i="1"/>
  <c r="BC23347" i="1"/>
  <c r="BC23348" i="1"/>
  <c r="BC23349" i="1"/>
  <c r="BC23350" i="1"/>
  <c r="BC23351" i="1"/>
  <c r="BC23352" i="1"/>
  <c r="BC23353" i="1"/>
  <c r="BC23354" i="1"/>
  <c r="BC23355" i="1"/>
  <c r="BC23356" i="1"/>
  <c r="BC23357" i="1"/>
  <c r="BC23358" i="1"/>
  <c r="BC23359" i="1"/>
  <c r="BC23360" i="1"/>
  <c r="BC23361" i="1"/>
  <c r="BC23362" i="1"/>
  <c r="BC23363" i="1"/>
  <c r="BC23364" i="1"/>
  <c r="BC23365" i="1"/>
  <c r="BC23366" i="1"/>
  <c r="BC23367" i="1"/>
  <c r="BC23368" i="1"/>
  <c r="BC23369" i="1"/>
  <c r="BC23370" i="1"/>
  <c r="BC23371" i="1"/>
  <c r="BC23372" i="1"/>
  <c r="BC23373" i="1"/>
  <c r="BC23374" i="1"/>
  <c r="BC23375" i="1"/>
  <c r="BC23376" i="1"/>
  <c r="BC23377" i="1"/>
  <c r="BC23378" i="1"/>
  <c r="BC23379" i="1"/>
  <c r="BC23380" i="1"/>
  <c r="BC23381" i="1"/>
  <c r="BC23382" i="1"/>
  <c r="BC23383" i="1"/>
  <c r="BC23384" i="1"/>
  <c r="BC23385" i="1"/>
  <c r="BC23386" i="1"/>
  <c r="BC23387" i="1"/>
  <c r="BC23388" i="1"/>
  <c r="BC23389" i="1"/>
  <c r="BC23390" i="1"/>
  <c r="BC23391" i="1"/>
  <c r="BC23392" i="1"/>
  <c r="BC23393" i="1"/>
  <c r="BC23394" i="1"/>
  <c r="BC23395" i="1"/>
  <c r="BC23396" i="1"/>
  <c r="BC23397" i="1"/>
  <c r="BC23398" i="1"/>
  <c r="BC23399" i="1"/>
  <c r="BC23400" i="1"/>
  <c r="BC23401" i="1"/>
  <c r="BC23402" i="1"/>
  <c r="BC23403" i="1"/>
  <c r="BC23404" i="1"/>
  <c r="BC23405" i="1"/>
  <c r="BC23406" i="1"/>
  <c r="BC23407" i="1"/>
  <c r="BC23408" i="1"/>
  <c r="BC23409" i="1"/>
  <c r="BC23410" i="1"/>
  <c r="BC23411" i="1"/>
  <c r="BC23412" i="1"/>
  <c r="BC23413" i="1"/>
  <c r="BC23414" i="1"/>
  <c r="BC23415" i="1"/>
  <c r="BC23416" i="1"/>
  <c r="BC23417" i="1"/>
  <c r="BC23418" i="1"/>
  <c r="BC23419" i="1"/>
  <c r="BC23420" i="1"/>
  <c r="BC23421" i="1"/>
  <c r="BC23422" i="1"/>
  <c r="BC23423" i="1"/>
  <c r="BC23424" i="1"/>
  <c r="BC23425" i="1"/>
  <c r="BC23426" i="1"/>
  <c r="BC23427" i="1"/>
  <c r="BC23428" i="1"/>
  <c r="BC23429" i="1"/>
  <c r="BC23430" i="1"/>
  <c r="BC23431" i="1"/>
  <c r="BC23432" i="1"/>
  <c r="BC23433" i="1"/>
  <c r="BC23434" i="1"/>
  <c r="BC23435" i="1"/>
  <c r="BC23436" i="1"/>
  <c r="BC23437" i="1"/>
  <c r="BC23438" i="1"/>
  <c r="BC23439" i="1"/>
  <c r="BC23440" i="1"/>
  <c r="BC23441" i="1"/>
  <c r="BC23442" i="1"/>
  <c r="BC23443" i="1"/>
  <c r="BC23444" i="1"/>
  <c r="BC23445" i="1"/>
  <c r="BC23446" i="1"/>
  <c r="BC23447" i="1"/>
  <c r="BC23448" i="1"/>
  <c r="BC23449" i="1"/>
  <c r="BC23450" i="1"/>
  <c r="BC23451" i="1"/>
  <c r="BC23452" i="1"/>
  <c r="BC23453" i="1"/>
  <c r="BC23454" i="1"/>
  <c r="BC23455" i="1"/>
  <c r="BC23456" i="1"/>
  <c r="BC23457" i="1"/>
  <c r="BC23458" i="1"/>
  <c r="BC23459" i="1"/>
  <c r="BC23460" i="1"/>
  <c r="BC23461" i="1"/>
  <c r="BC23462" i="1"/>
  <c r="BC23463" i="1"/>
  <c r="BC23464" i="1"/>
  <c r="BC23465" i="1"/>
  <c r="BC23466" i="1"/>
  <c r="BC23467" i="1"/>
  <c r="BC23468" i="1"/>
  <c r="BC23469" i="1"/>
  <c r="BC23470" i="1"/>
  <c r="BC23471" i="1"/>
  <c r="BC23472" i="1"/>
  <c r="BC23473" i="1"/>
  <c r="BC23474" i="1"/>
  <c r="BC23475" i="1"/>
  <c r="BC23476" i="1"/>
  <c r="BC23477" i="1"/>
  <c r="BC23478" i="1"/>
  <c r="BC23479" i="1"/>
  <c r="BC23480" i="1"/>
  <c r="BC23481" i="1"/>
  <c r="BC23482" i="1"/>
  <c r="BC23483" i="1"/>
  <c r="BC23484" i="1"/>
  <c r="BC23485" i="1"/>
  <c r="BC23486" i="1"/>
  <c r="BC23487" i="1"/>
  <c r="BC23488" i="1"/>
  <c r="BC23489" i="1"/>
  <c r="BC23490" i="1"/>
  <c r="BC23491" i="1"/>
  <c r="BC23492" i="1"/>
  <c r="BC23493" i="1"/>
  <c r="BC23494" i="1"/>
  <c r="BC23495" i="1"/>
  <c r="BC23496" i="1"/>
  <c r="BC23497" i="1"/>
  <c r="BC23498" i="1"/>
  <c r="BC23499" i="1"/>
  <c r="BC23500" i="1"/>
  <c r="BC23501" i="1"/>
  <c r="BC23502" i="1"/>
  <c r="BC23503" i="1"/>
  <c r="BC23504" i="1"/>
  <c r="BC23505" i="1"/>
  <c r="BC23506" i="1"/>
  <c r="BC23507" i="1"/>
  <c r="BC23508" i="1"/>
  <c r="BC23509" i="1"/>
  <c r="BC23510" i="1"/>
  <c r="BC23511" i="1"/>
  <c r="BC23512" i="1"/>
  <c r="BC23513" i="1"/>
  <c r="BC23514" i="1"/>
  <c r="BC23515" i="1"/>
  <c r="BC23516" i="1"/>
  <c r="BC23517" i="1"/>
  <c r="BC23518" i="1"/>
  <c r="BC23519" i="1"/>
  <c r="BC23520" i="1"/>
  <c r="BC23521" i="1"/>
  <c r="BC23522" i="1"/>
  <c r="BC23523" i="1"/>
  <c r="BC23524" i="1"/>
  <c r="BC23525" i="1"/>
  <c r="BC23526" i="1"/>
  <c r="BC23527" i="1"/>
  <c r="BC23528" i="1"/>
  <c r="BC23529" i="1"/>
  <c r="BC23530" i="1"/>
  <c r="BC23531" i="1"/>
  <c r="BC23532" i="1"/>
  <c r="BC23533" i="1"/>
  <c r="BC23534" i="1"/>
  <c r="BC23535" i="1"/>
  <c r="BC23536" i="1"/>
  <c r="BC23537" i="1"/>
  <c r="BC23538" i="1"/>
  <c r="BC23539" i="1"/>
  <c r="BC23540" i="1"/>
  <c r="BC23541" i="1"/>
  <c r="BC23542" i="1"/>
  <c r="BC23543" i="1"/>
  <c r="BC23544" i="1"/>
  <c r="BC23545" i="1"/>
  <c r="BC23546" i="1"/>
  <c r="BC23547" i="1"/>
  <c r="BC23548" i="1"/>
  <c r="BC23549" i="1"/>
  <c r="BC23550" i="1"/>
  <c r="BC23551" i="1"/>
  <c r="BC23552" i="1"/>
  <c r="BC23553" i="1"/>
  <c r="BC23554" i="1"/>
  <c r="BC23555" i="1"/>
  <c r="BC23556" i="1"/>
  <c r="BC23557" i="1"/>
  <c r="BC23558" i="1"/>
  <c r="BC23559" i="1"/>
  <c r="BC23560" i="1"/>
  <c r="BC23561" i="1"/>
  <c r="BC23562" i="1"/>
  <c r="BC23563" i="1"/>
  <c r="BC23564" i="1"/>
  <c r="BC23565" i="1"/>
  <c r="BC23566" i="1"/>
  <c r="BC23567" i="1"/>
  <c r="BC23568" i="1"/>
  <c r="BC23569" i="1"/>
  <c r="BC23570" i="1"/>
  <c r="BC23571" i="1"/>
  <c r="BC23572" i="1"/>
  <c r="BC23573" i="1"/>
  <c r="BC23574" i="1"/>
  <c r="BC23575" i="1"/>
  <c r="BC23576" i="1"/>
  <c r="BC23577" i="1"/>
  <c r="BC23578" i="1"/>
  <c r="BC23579" i="1"/>
  <c r="BC23580" i="1"/>
  <c r="BC23581" i="1"/>
  <c r="BC23582" i="1"/>
  <c r="BC23583" i="1"/>
  <c r="BC23584" i="1"/>
  <c r="BC23585" i="1"/>
  <c r="BC23586" i="1"/>
  <c r="BC23587" i="1"/>
  <c r="BC23588" i="1"/>
  <c r="BC23589" i="1"/>
  <c r="BC23590" i="1"/>
  <c r="BC23591" i="1"/>
  <c r="BC23592" i="1"/>
  <c r="BC23593" i="1"/>
  <c r="BC23594" i="1"/>
  <c r="BC23595" i="1"/>
  <c r="BC23596" i="1"/>
  <c r="BC23597" i="1"/>
  <c r="BC23598" i="1"/>
  <c r="BC23599" i="1"/>
  <c r="BC23600" i="1"/>
  <c r="BC23601" i="1"/>
  <c r="BC23602" i="1"/>
  <c r="BC23603" i="1"/>
  <c r="BC23604" i="1"/>
  <c r="BC23605" i="1"/>
  <c r="BC23606" i="1"/>
  <c r="BC23607" i="1"/>
  <c r="BC23608" i="1"/>
  <c r="BC23609" i="1"/>
  <c r="BC23610" i="1"/>
  <c r="BC23611" i="1"/>
  <c r="BC23612" i="1"/>
  <c r="BC23613" i="1"/>
  <c r="BC23614" i="1"/>
  <c r="BC23615" i="1"/>
  <c r="BC23616" i="1"/>
  <c r="BC23617" i="1"/>
  <c r="BC23618" i="1"/>
  <c r="BC23619" i="1"/>
  <c r="BC23620" i="1"/>
  <c r="BC23621" i="1"/>
  <c r="BC23622" i="1"/>
  <c r="BC23623" i="1"/>
  <c r="BC23624" i="1"/>
  <c r="BC23625" i="1"/>
  <c r="BC23626" i="1"/>
  <c r="BC23627" i="1"/>
  <c r="BC23628" i="1"/>
  <c r="BC23629" i="1"/>
  <c r="BC23630" i="1"/>
  <c r="BC23631" i="1"/>
  <c r="BC23632" i="1"/>
  <c r="BC23633" i="1"/>
  <c r="BC23634" i="1"/>
  <c r="BC23635" i="1"/>
  <c r="BC23636" i="1"/>
  <c r="BC23637" i="1"/>
  <c r="BC23638" i="1"/>
  <c r="BC23639" i="1"/>
  <c r="BC23640" i="1"/>
  <c r="BC23641" i="1"/>
  <c r="BC23642" i="1"/>
  <c r="BC23643" i="1"/>
  <c r="BC23644" i="1"/>
  <c r="BC23645" i="1"/>
  <c r="BC23646" i="1"/>
  <c r="BC23647" i="1"/>
  <c r="BC23648" i="1"/>
  <c r="BC23649" i="1"/>
  <c r="BC23650" i="1"/>
  <c r="BC23651" i="1"/>
  <c r="BC23652" i="1"/>
  <c r="BC23653" i="1"/>
  <c r="BC23654" i="1"/>
  <c r="BC23655" i="1"/>
  <c r="BC23656" i="1"/>
  <c r="BC23657" i="1"/>
  <c r="BC23658" i="1"/>
  <c r="BC23659" i="1"/>
  <c r="BC23660" i="1"/>
  <c r="BC23661" i="1"/>
  <c r="BC23662" i="1"/>
  <c r="BC23663" i="1"/>
  <c r="BC23664" i="1"/>
  <c r="BC23665" i="1"/>
  <c r="BC23666" i="1"/>
  <c r="BC23667" i="1"/>
  <c r="BC23668" i="1"/>
  <c r="BC23669" i="1"/>
  <c r="BC23670" i="1"/>
  <c r="BC23671" i="1"/>
  <c r="BC23672" i="1"/>
  <c r="BC23673" i="1"/>
  <c r="BC23674" i="1"/>
  <c r="BC23675" i="1"/>
  <c r="BC23676" i="1"/>
  <c r="BC23677" i="1"/>
  <c r="BC23678" i="1"/>
  <c r="BC23679" i="1"/>
  <c r="BC23680" i="1"/>
  <c r="BC23681" i="1"/>
  <c r="BC23682" i="1"/>
  <c r="BC23683" i="1"/>
  <c r="BC23684" i="1"/>
  <c r="BC23685" i="1"/>
  <c r="BC23686" i="1"/>
  <c r="BC23687" i="1"/>
  <c r="BC23688" i="1"/>
  <c r="BC23689" i="1"/>
  <c r="BC23690" i="1"/>
  <c r="BC23691" i="1"/>
  <c r="BC23692" i="1"/>
  <c r="BC23693" i="1"/>
  <c r="BC23694" i="1"/>
  <c r="BC23695" i="1"/>
  <c r="BC23696" i="1"/>
  <c r="BC23697" i="1"/>
  <c r="BC23698" i="1"/>
  <c r="BC23699" i="1"/>
  <c r="BC23700" i="1"/>
  <c r="BC23701" i="1"/>
  <c r="BC23702" i="1"/>
  <c r="BC23703" i="1"/>
  <c r="BC23704" i="1"/>
  <c r="BC23705" i="1"/>
  <c r="BC23706" i="1"/>
  <c r="BC23707" i="1"/>
  <c r="BC23708" i="1"/>
  <c r="BC23709" i="1"/>
  <c r="BC23710" i="1"/>
  <c r="BC23711" i="1"/>
  <c r="BC23712" i="1"/>
  <c r="BC23713" i="1"/>
  <c r="BC23714" i="1"/>
  <c r="BC23715" i="1"/>
  <c r="BC23716" i="1"/>
  <c r="BC23717" i="1"/>
  <c r="BC23718" i="1"/>
  <c r="BC23719" i="1"/>
  <c r="BC23720" i="1"/>
  <c r="BC23721" i="1"/>
  <c r="BC23722" i="1"/>
  <c r="BC23723" i="1"/>
  <c r="BC23724" i="1"/>
  <c r="BC23725" i="1"/>
  <c r="BC23726" i="1"/>
  <c r="BC23727" i="1"/>
  <c r="BC23728" i="1"/>
  <c r="BC23729" i="1"/>
  <c r="BC23730" i="1"/>
  <c r="BC23731" i="1"/>
  <c r="BC23732" i="1"/>
  <c r="BC23733" i="1"/>
  <c r="BC23734" i="1"/>
  <c r="BC23735" i="1"/>
  <c r="BC23736" i="1"/>
  <c r="BC23737" i="1"/>
  <c r="BC23738" i="1"/>
  <c r="BC23739" i="1"/>
  <c r="BC23740" i="1"/>
  <c r="BC23741" i="1"/>
  <c r="BC23742" i="1"/>
  <c r="BC23743" i="1"/>
  <c r="BC23744" i="1"/>
  <c r="BC23745" i="1"/>
  <c r="BC23746" i="1"/>
  <c r="BC23747" i="1"/>
  <c r="BC23748" i="1"/>
  <c r="BC23749" i="1"/>
  <c r="BC23750" i="1"/>
  <c r="BC23751" i="1"/>
  <c r="BC23752" i="1"/>
  <c r="BC23753" i="1"/>
  <c r="BC23754" i="1"/>
  <c r="BC23755" i="1"/>
  <c r="BC23756" i="1"/>
  <c r="BC23757" i="1"/>
  <c r="BC23758" i="1"/>
  <c r="BC23759" i="1"/>
  <c r="BC23760" i="1"/>
  <c r="BC23761" i="1"/>
  <c r="BC23762" i="1"/>
  <c r="BC23763" i="1"/>
  <c r="BC23764" i="1"/>
  <c r="BC23765" i="1"/>
  <c r="BC23766" i="1"/>
  <c r="BC23767" i="1"/>
  <c r="BC23768" i="1"/>
  <c r="BC23769" i="1"/>
  <c r="BC23770" i="1"/>
  <c r="BC23771" i="1"/>
  <c r="BC23772" i="1"/>
  <c r="BC23773" i="1"/>
  <c r="BC23774" i="1"/>
  <c r="BC23775" i="1"/>
  <c r="BC23776" i="1"/>
  <c r="BC23777" i="1"/>
  <c r="BC23778" i="1"/>
  <c r="BC23779" i="1"/>
  <c r="BC23780" i="1"/>
  <c r="BC23781" i="1"/>
  <c r="BC23782" i="1"/>
  <c r="BC23783" i="1"/>
  <c r="BC23784" i="1"/>
  <c r="BC23785" i="1"/>
  <c r="BC23786" i="1"/>
  <c r="BC23787" i="1"/>
  <c r="BC23788" i="1"/>
  <c r="BC23789" i="1"/>
  <c r="BC23790" i="1"/>
  <c r="BC23791" i="1"/>
  <c r="BC23792" i="1"/>
  <c r="BC23793" i="1"/>
  <c r="BC23794" i="1"/>
  <c r="BC23795" i="1"/>
  <c r="BC23796" i="1"/>
  <c r="BC23797" i="1"/>
  <c r="BC23798" i="1"/>
  <c r="BC23799" i="1"/>
  <c r="BC23800" i="1"/>
  <c r="BC23801" i="1"/>
  <c r="BC23802" i="1"/>
  <c r="BC23803" i="1"/>
  <c r="BC23804" i="1"/>
  <c r="BC23805" i="1"/>
  <c r="BC23806" i="1"/>
  <c r="BC23807" i="1"/>
  <c r="BC23808" i="1"/>
  <c r="BC23809" i="1"/>
  <c r="BC23810" i="1"/>
  <c r="BC23811" i="1"/>
  <c r="BC23812" i="1"/>
  <c r="BC23813" i="1"/>
  <c r="BC23814" i="1"/>
  <c r="BC23815" i="1"/>
  <c r="BC23816" i="1"/>
  <c r="BC23817" i="1"/>
  <c r="BC23818" i="1"/>
  <c r="BC23819" i="1"/>
  <c r="BC23820" i="1"/>
  <c r="BC23821" i="1"/>
  <c r="BC23822" i="1"/>
  <c r="BC23823" i="1"/>
  <c r="BC23824" i="1"/>
  <c r="BC23825" i="1"/>
  <c r="BC23826" i="1"/>
  <c r="BC23827" i="1"/>
  <c r="BC23828" i="1"/>
  <c r="BC23829" i="1"/>
  <c r="BC23830" i="1"/>
  <c r="BC23831" i="1"/>
  <c r="BC23832" i="1"/>
  <c r="BC23833" i="1"/>
  <c r="BC23834" i="1"/>
  <c r="BC23835" i="1"/>
  <c r="BC23836" i="1"/>
  <c r="BC23837" i="1"/>
  <c r="BC23838" i="1"/>
  <c r="BC23839" i="1"/>
  <c r="BC23840" i="1"/>
  <c r="BC23841" i="1"/>
  <c r="BC23842" i="1"/>
  <c r="BC23843" i="1"/>
  <c r="BC23844" i="1"/>
  <c r="BC23845" i="1"/>
  <c r="BC23846" i="1"/>
  <c r="BC23847" i="1"/>
  <c r="BC23848" i="1"/>
  <c r="BC23849" i="1"/>
  <c r="BC23850" i="1"/>
  <c r="BC23851" i="1"/>
  <c r="BC23852" i="1"/>
  <c r="BC23853" i="1"/>
  <c r="BC23854" i="1"/>
  <c r="BC23855" i="1"/>
  <c r="BC23856" i="1"/>
  <c r="BC23857" i="1"/>
  <c r="BC23858" i="1"/>
  <c r="BC23859" i="1"/>
  <c r="BC23860" i="1"/>
  <c r="BC23861" i="1"/>
  <c r="BC23862" i="1"/>
  <c r="BC23863" i="1"/>
  <c r="BC23864" i="1"/>
  <c r="BC23865" i="1"/>
  <c r="BC23866" i="1"/>
  <c r="BC23867" i="1"/>
  <c r="BC23868" i="1"/>
  <c r="BC23869" i="1"/>
  <c r="BC23870" i="1"/>
  <c r="BC23871" i="1"/>
  <c r="BC23872" i="1"/>
  <c r="BC23873" i="1"/>
  <c r="BC23874" i="1"/>
  <c r="BC23875" i="1"/>
  <c r="BC23876" i="1"/>
  <c r="BC23877" i="1"/>
  <c r="BC23878" i="1"/>
  <c r="BC23879" i="1"/>
  <c r="BC23880" i="1"/>
  <c r="BC23881" i="1"/>
  <c r="BC23882" i="1"/>
  <c r="BC23883" i="1"/>
  <c r="BC23884" i="1"/>
  <c r="BC23885" i="1"/>
  <c r="BC23886" i="1"/>
  <c r="BC23887" i="1"/>
  <c r="BC23888" i="1"/>
  <c r="BC23889" i="1"/>
  <c r="BC23890" i="1"/>
  <c r="BC23891" i="1"/>
  <c r="BC23892" i="1"/>
  <c r="BC23893" i="1"/>
  <c r="BC23894" i="1"/>
  <c r="BC23895" i="1"/>
  <c r="BC23896" i="1"/>
  <c r="BC23897" i="1"/>
  <c r="BC23898" i="1"/>
  <c r="BC23899" i="1"/>
  <c r="BC23900" i="1"/>
  <c r="BC23901" i="1"/>
  <c r="BC23902" i="1"/>
  <c r="BC23903" i="1"/>
  <c r="BC23904" i="1"/>
  <c r="BC23905" i="1"/>
  <c r="BC23906" i="1"/>
  <c r="BC23907" i="1"/>
  <c r="BC23908" i="1"/>
  <c r="BC23909" i="1"/>
  <c r="BC23910" i="1"/>
  <c r="BC23911" i="1"/>
  <c r="BC23912" i="1"/>
  <c r="BC23913" i="1"/>
  <c r="BC23914" i="1"/>
  <c r="BC23915" i="1"/>
  <c r="BC23916" i="1"/>
  <c r="BC23917" i="1"/>
  <c r="BC23918" i="1"/>
  <c r="BC23919" i="1"/>
  <c r="BC23920" i="1"/>
  <c r="BC23921" i="1"/>
  <c r="BC23922" i="1"/>
  <c r="BC23923" i="1"/>
  <c r="BC23924" i="1"/>
  <c r="BC23925" i="1"/>
  <c r="BC23926" i="1"/>
  <c r="BC23927" i="1"/>
  <c r="BC23928" i="1"/>
  <c r="BC23929" i="1"/>
  <c r="BC23930" i="1"/>
  <c r="BC23931" i="1"/>
  <c r="BC23932" i="1"/>
  <c r="BC23933" i="1"/>
  <c r="BC23934" i="1"/>
  <c r="BC23935" i="1"/>
  <c r="BC23936" i="1"/>
  <c r="BC23937" i="1"/>
  <c r="BC23938" i="1"/>
  <c r="BC23939" i="1"/>
  <c r="BC23940" i="1"/>
  <c r="BC23941" i="1"/>
  <c r="BC23942" i="1"/>
  <c r="BC23943" i="1"/>
  <c r="BC23944" i="1"/>
  <c r="BC23945" i="1"/>
  <c r="BC23946" i="1"/>
  <c r="BC23947" i="1"/>
  <c r="BC23948" i="1"/>
  <c r="BC23949" i="1"/>
  <c r="BC23950" i="1"/>
  <c r="BC23951" i="1"/>
  <c r="BC23952" i="1"/>
  <c r="BC23953" i="1"/>
  <c r="BC23954" i="1"/>
  <c r="BC23955" i="1"/>
  <c r="BC23956" i="1"/>
  <c r="BC23957" i="1"/>
  <c r="BC23958" i="1"/>
  <c r="BC23959" i="1"/>
  <c r="BC23960" i="1"/>
  <c r="BC23961" i="1"/>
  <c r="BC23962" i="1"/>
  <c r="BC23963" i="1"/>
  <c r="BC23964" i="1"/>
  <c r="BC23965" i="1"/>
  <c r="BC23966" i="1"/>
  <c r="BC23967" i="1"/>
  <c r="BC23968" i="1"/>
  <c r="BC23969" i="1"/>
  <c r="BC23970" i="1"/>
  <c r="BC23971" i="1"/>
  <c r="BC23972" i="1"/>
  <c r="BC23973" i="1"/>
  <c r="BC23974" i="1"/>
  <c r="BC23975" i="1"/>
  <c r="BC23976" i="1"/>
  <c r="BC23977" i="1"/>
  <c r="BC23978" i="1"/>
  <c r="BC23979" i="1"/>
  <c r="BC23980" i="1"/>
  <c r="BC23981" i="1"/>
  <c r="BC23982" i="1"/>
  <c r="BC23983" i="1"/>
  <c r="BC23984" i="1"/>
  <c r="BC23985" i="1"/>
  <c r="BC23986" i="1"/>
  <c r="BC23987" i="1"/>
  <c r="BC23988" i="1"/>
  <c r="BC23989" i="1"/>
  <c r="BC23990" i="1"/>
  <c r="BC23991" i="1"/>
  <c r="BC23992" i="1"/>
  <c r="BC23993" i="1"/>
  <c r="BC23994" i="1"/>
  <c r="BC23995" i="1"/>
  <c r="BC23996" i="1"/>
  <c r="BC23997" i="1"/>
  <c r="BC23998" i="1"/>
  <c r="BC23999" i="1"/>
  <c r="BC24000" i="1"/>
  <c r="BC24001" i="1"/>
  <c r="BC24002" i="1"/>
  <c r="BC24003" i="1"/>
  <c r="BC24004" i="1"/>
  <c r="BC24005" i="1"/>
  <c r="BC24006" i="1"/>
  <c r="BC24007" i="1"/>
  <c r="BC24008" i="1"/>
  <c r="BC24009" i="1"/>
  <c r="BC24010" i="1"/>
  <c r="BC24011" i="1"/>
  <c r="BC24012" i="1"/>
  <c r="BC24013" i="1"/>
  <c r="BC24014" i="1"/>
  <c r="BC24015" i="1"/>
  <c r="BC24016" i="1"/>
  <c r="BC24017" i="1"/>
  <c r="BC24018" i="1"/>
  <c r="BC24019" i="1"/>
  <c r="BC24020" i="1"/>
  <c r="BC24021" i="1"/>
  <c r="BC24022" i="1"/>
  <c r="BC24023" i="1"/>
  <c r="BC24024" i="1"/>
  <c r="BC24025" i="1"/>
  <c r="BC24026" i="1"/>
  <c r="BC24027" i="1"/>
  <c r="BC24028" i="1"/>
  <c r="BC24029" i="1"/>
  <c r="BC24030" i="1"/>
  <c r="BC24031" i="1"/>
  <c r="BC24032" i="1"/>
  <c r="BC24033" i="1"/>
  <c r="BC24034" i="1"/>
  <c r="BC24035" i="1"/>
  <c r="BC24036" i="1"/>
  <c r="BC24037" i="1"/>
  <c r="BC24038" i="1"/>
  <c r="BC24039" i="1"/>
  <c r="BC24040" i="1"/>
  <c r="BC24041" i="1"/>
  <c r="BC24042" i="1"/>
  <c r="BC24043" i="1"/>
  <c r="BC24044" i="1"/>
  <c r="BC24045" i="1"/>
  <c r="BC24046" i="1"/>
  <c r="BC24047" i="1"/>
  <c r="BC24048" i="1"/>
  <c r="BC24049" i="1"/>
  <c r="BC24050" i="1"/>
  <c r="BC24051" i="1"/>
  <c r="BC24052" i="1"/>
  <c r="BC24053" i="1"/>
  <c r="BC24054" i="1"/>
  <c r="BC24055" i="1"/>
  <c r="BC24056" i="1"/>
  <c r="BC24057" i="1"/>
  <c r="BC24058" i="1"/>
  <c r="BC24059" i="1"/>
  <c r="BC24060" i="1"/>
  <c r="BC24061" i="1"/>
  <c r="BC24062" i="1"/>
  <c r="BC24063" i="1"/>
  <c r="BC24064" i="1"/>
  <c r="BC24065" i="1"/>
  <c r="BC24066" i="1"/>
  <c r="BC24067" i="1"/>
  <c r="BC24068" i="1"/>
  <c r="BC24069" i="1"/>
  <c r="BC24070" i="1"/>
  <c r="BC24071" i="1"/>
  <c r="BC24072" i="1"/>
  <c r="BC24073" i="1"/>
  <c r="BC24074" i="1"/>
  <c r="BC24075" i="1"/>
  <c r="BC24076" i="1"/>
  <c r="BC24077" i="1"/>
  <c r="BC24078" i="1"/>
  <c r="BC24079" i="1"/>
  <c r="BC24080" i="1"/>
  <c r="BC24081" i="1"/>
  <c r="BC24082" i="1"/>
  <c r="BC24083" i="1"/>
  <c r="BC24084" i="1"/>
  <c r="BC24085" i="1"/>
  <c r="BC24086" i="1"/>
  <c r="BC24087" i="1"/>
  <c r="BC24088" i="1"/>
  <c r="BC24089" i="1"/>
  <c r="BC24090" i="1"/>
  <c r="BC24091" i="1"/>
  <c r="BC24092" i="1"/>
  <c r="BC24093" i="1"/>
  <c r="BC24094" i="1"/>
  <c r="BC24095" i="1"/>
  <c r="BC24096" i="1"/>
  <c r="BC24097" i="1"/>
  <c r="BC24098" i="1"/>
  <c r="BC24099" i="1"/>
  <c r="BC24100" i="1"/>
  <c r="BC24101" i="1"/>
  <c r="BC24102" i="1"/>
  <c r="BC24103" i="1"/>
  <c r="BC24104" i="1"/>
  <c r="BC24105" i="1"/>
  <c r="BC24106" i="1"/>
  <c r="BC24107" i="1"/>
  <c r="BC24108" i="1"/>
  <c r="BC24109" i="1"/>
  <c r="BC24110" i="1"/>
  <c r="BC24111" i="1"/>
  <c r="BC24112" i="1"/>
  <c r="BC24113" i="1"/>
  <c r="BC24114" i="1"/>
  <c r="BC24115" i="1"/>
  <c r="BC24116" i="1"/>
  <c r="BC24117" i="1"/>
  <c r="BC24118" i="1"/>
  <c r="BC24119" i="1"/>
  <c r="BC24120" i="1"/>
  <c r="BC24121" i="1"/>
  <c r="BC24122" i="1"/>
  <c r="BC24123" i="1"/>
  <c r="BC24124" i="1"/>
  <c r="BC24125" i="1"/>
  <c r="BC24126" i="1"/>
  <c r="BC24127" i="1"/>
  <c r="BC24128" i="1"/>
  <c r="BC24129" i="1"/>
  <c r="BC24130" i="1"/>
  <c r="BC24131" i="1"/>
  <c r="BC24132" i="1"/>
  <c r="BC24133" i="1"/>
  <c r="BC24134" i="1"/>
  <c r="BC24135" i="1"/>
  <c r="BC24136" i="1"/>
  <c r="BC24137" i="1"/>
  <c r="BC24138" i="1"/>
  <c r="BC24139" i="1"/>
  <c r="BC24140" i="1"/>
  <c r="BC24141" i="1"/>
  <c r="BC24142" i="1"/>
  <c r="BC24143" i="1"/>
  <c r="BC24144" i="1"/>
  <c r="BC24145" i="1"/>
  <c r="BC24146" i="1"/>
  <c r="BC24147" i="1"/>
  <c r="BC24148" i="1"/>
  <c r="BC24149" i="1"/>
  <c r="BC24150" i="1"/>
  <c r="BC24151" i="1"/>
  <c r="BC24152" i="1"/>
  <c r="BC24153" i="1"/>
  <c r="BC24154" i="1"/>
  <c r="BC24155" i="1"/>
  <c r="BC24156" i="1"/>
  <c r="BC24157" i="1"/>
  <c r="BC24158" i="1"/>
  <c r="BC24159" i="1"/>
  <c r="BC24160" i="1"/>
  <c r="BC24161" i="1"/>
  <c r="BC24162" i="1"/>
  <c r="BC24163" i="1"/>
  <c r="BC24164" i="1"/>
  <c r="BC24165" i="1"/>
  <c r="BC24166" i="1"/>
  <c r="BC24167" i="1"/>
  <c r="BC24168" i="1"/>
  <c r="BC24169" i="1"/>
  <c r="BC24170" i="1"/>
  <c r="BC24171" i="1"/>
  <c r="BC24172" i="1"/>
  <c r="BC24173" i="1"/>
  <c r="BC24174" i="1"/>
  <c r="BC24175" i="1"/>
  <c r="BC24176" i="1"/>
  <c r="BC24177" i="1"/>
  <c r="BC24178" i="1"/>
  <c r="BC24179" i="1"/>
  <c r="BC24180" i="1"/>
  <c r="BC24181" i="1"/>
  <c r="BC24182" i="1"/>
  <c r="BC24183" i="1"/>
  <c r="BC24184" i="1"/>
  <c r="BC24185" i="1"/>
  <c r="BC24186" i="1"/>
  <c r="BC24187" i="1"/>
  <c r="BC24188" i="1"/>
  <c r="BC24189" i="1"/>
  <c r="BC24190" i="1"/>
  <c r="BC24191" i="1"/>
  <c r="BC24192" i="1"/>
  <c r="BC24193" i="1"/>
  <c r="BC24194" i="1"/>
  <c r="BC24195" i="1"/>
  <c r="BC24196" i="1"/>
  <c r="BC24197" i="1"/>
  <c r="BC24198" i="1"/>
  <c r="BC24199" i="1"/>
  <c r="BC24200" i="1"/>
  <c r="BC24201" i="1"/>
  <c r="BC24202" i="1"/>
  <c r="BC24203" i="1"/>
  <c r="BC24204" i="1"/>
  <c r="BC24205" i="1"/>
  <c r="BC24206" i="1"/>
  <c r="BC24207" i="1"/>
  <c r="BC24208" i="1"/>
  <c r="BC24209" i="1"/>
  <c r="BC24210" i="1"/>
  <c r="BC24211" i="1"/>
  <c r="BC24212" i="1"/>
  <c r="BC24213" i="1"/>
  <c r="BC24214" i="1"/>
  <c r="BC24215" i="1"/>
  <c r="BC24216" i="1"/>
  <c r="BC24217" i="1"/>
  <c r="BC24218" i="1"/>
  <c r="BC24219" i="1"/>
  <c r="BC24220" i="1"/>
  <c r="BC24221" i="1"/>
  <c r="BC24222" i="1"/>
  <c r="BC24223" i="1"/>
  <c r="BC24224" i="1"/>
  <c r="BC24225" i="1"/>
  <c r="BC24226" i="1"/>
  <c r="BC24227" i="1"/>
  <c r="BC24228" i="1"/>
  <c r="BC24229" i="1"/>
  <c r="BC24230" i="1"/>
  <c r="BC24231" i="1"/>
  <c r="BC24232" i="1"/>
  <c r="BC24233" i="1"/>
  <c r="BC24234" i="1"/>
  <c r="BC24235" i="1"/>
  <c r="BC24236" i="1"/>
  <c r="BC24237" i="1"/>
  <c r="BC24238" i="1"/>
  <c r="BC24239" i="1"/>
  <c r="BC24240" i="1"/>
  <c r="BC24241" i="1"/>
  <c r="BC24242" i="1"/>
  <c r="BC24243" i="1"/>
  <c r="BC24244" i="1"/>
  <c r="BC24245" i="1"/>
  <c r="BC24246" i="1"/>
  <c r="BC24247" i="1"/>
  <c r="BC24248" i="1"/>
  <c r="BC24249" i="1"/>
  <c r="BC24250" i="1"/>
  <c r="BC24251" i="1"/>
  <c r="BC24252" i="1"/>
  <c r="BC24253" i="1"/>
  <c r="BC24254" i="1"/>
  <c r="BC24255" i="1"/>
  <c r="BC24256" i="1"/>
  <c r="BC24257" i="1"/>
  <c r="BC24258" i="1"/>
  <c r="BC24259" i="1"/>
  <c r="BC24260" i="1"/>
  <c r="BC24261" i="1"/>
  <c r="BC24262" i="1"/>
  <c r="BC24263" i="1"/>
  <c r="BC24264" i="1"/>
  <c r="BC24265" i="1"/>
  <c r="BC24266" i="1"/>
  <c r="BC24267" i="1"/>
  <c r="BC24268" i="1"/>
  <c r="BC24269" i="1"/>
  <c r="BC24270" i="1"/>
  <c r="BC24271" i="1"/>
  <c r="BC24272" i="1"/>
  <c r="BC24273" i="1"/>
  <c r="BC24274" i="1"/>
  <c r="BC24275" i="1"/>
  <c r="BC24276" i="1"/>
  <c r="BC24277" i="1"/>
  <c r="BC24278" i="1"/>
  <c r="BC24279" i="1"/>
  <c r="BC24280" i="1"/>
  <c r="BC24281" i="1"/>
  <c r="BC24282" i="1"/>
  <c r="BC24283" i="1"/>
  <c r="BC24284" i="1"/>
  <c r="BC24285" i="1"/>
  <c r="BC24286" i="1"/>
  <c r="BC24287" i="1"/>
  <c r="BC24288" i="1"/>
  <c r="BC24289" i="1"/>
  <c r="BC24290" i="1"/>
  <c r="BC24291" i="1"/>
  <c r="BC24292" i="1"/>
  <c r="BC24293" i="1"/>
  <c r="BC24294" i="1"/>
  <c r="BC24295" i="1"/>
  <c r="BC24296" i="1"/>
  <c r="BC24297" i="1"/>
  <c r="BC24298" i="1"/>
  <c r="BC24299" i="1"/>
  <c r="BC24300" i="1"/>
  <c r="BC24301" i="1"/>
  <c r="BC24302" i="1"/>
  <c r="BC24303" i="1"/>
  <c r="BC24304" i="1"/>
  <c r="BC24305" i="1"/>
  <c r="BC24306" i="1"/>
  <c r="BC24307" i="1"/>
  <c r="BC24308" i="1"/>
  <c r="BC24309" i="1"/>
  <c r="BC24310" i="1"/>
  <c r="BC24311" i="1"/>
  <c r="BC24312" i="1"/>
  <c r="BC24313" i="1"/>
  <c r="BC24314" i="1"/>
  <c r="BC24315" i="1"/>
  <c r="BC24316" i="1"/>
  <c r="BC24317" i="1"/>
  <c r="BC24318" i="1"/>
  <c r="BC24319" i="1"/>
  <c r="BC24320" i="1"/>
  <c r="BC24321" i="1"/>
  <c r="BC24322" i="1"/>
  <c r="BC24323" i="1"/>
  <c r="BC24324" i="1"/>
  <c r="BC24325" i="1"/>
  <c r="BC24326" i="1"/>
  <c r="BC24327" i="1"/>
  <c r="BC24328" i="1"/>
  <c r="BC24329" i="1"/>
  <c r="BC24330" i="1"/>
  <c r="BC24331" i="1"/>
  <c r="BC24332" i="1"/>
  <c r="BC24333" i="1"/>
  <c r="BC24334" i="1"/>
  <c r="BC24335" i="1"/>
  <c r="BC24336" i="1"/>
  <c r="BC24337" i="1"/>
  <c r="BC24338" i="1"/>
  <c r="BC24339" i="1"/>
  <c r="BC24340" i="1"/>
  <c r="BC24341" i="1"/>
  <c r="BC24342" i="1"/>
  <c r="BC24343" i="1"/>
  <c r="BC24344" i="1"/>
  <c r="BC24345" i="1"/>
  <c r="BC24346" i="1"/>
  <c r="BC24347" i="1"/>
  <c r="BC24348" i="1"/>
  <c r="BC24349" i="1"/>
  <c r="BC24350" i="1"/>
  <c r="BC24351" i="1"/>
  <c r="BC24352" i="1"/>
  <c r="BC24353" i="1"/>
  <c r="BC24354" i="1"/>
  <c r="BC24355" i="1"/>
  <c r="BC24356" i="1"/>
  <c r="BC24357" i="1"/>
  <c r="BC24358" i="1"/>
  <c r="BC24359" i="1"/>
  <c r="BC24360" i="1"/>
  <c r="BC24361" i="1"/>
  <c r="BC24362" i="1"/>
  <c r="BC24363" i="1"/>
  <c r="BC24364" i="1"/>
  <c r="BC24365" i="1"/>
  <c r="BC24366" i="1"/>
  <c r="BC24367" i="1"/>
  <c r="BC24368" i="1"/>
  <c r="BC24369" i="1"/>
  <c r="BC24370" i="1"/>
  <c r="BC24371" i="1"/>
  <c r="BC24372" i="1"/>
  <c r="BC24373" i="1"/>
  <c r="BC24374" i="1"/>
  <c r="BC24375" i="1"/>
  <c r="BC24376" i="1"/>
  <c r="BC24377" i="1"/>
  <c r="BC24378" i="1"/>
  <c r="BC24379" i="1"/>
  <c r="BC24380" i="1"/>
  <c r="BC24381" i="1"/>
  <c r="BC24382" i="1"/>
  <c r="BC24383" i="1"/>
  <c r="BC24384" i="1"/>
  <c r="BC24385" i="1"/>
  <c r="BC24386" i="1"/>
  <c r="BC24387" i="1"/>
  <c r="BC24388" i="1"/>
  <c r="BC24389" i="1"/>
  <c r="BC24390" i="1"/>
  <c r="BC24391" i="1"/>
  <c r="BC24392" i="1"/>
  <c r="BC24393" i="1"/>
  <c r="BC24394" i="1"/>
  <c r="BC24395" i="1"/>
  <c r="BC24396" i="1"/>
  <c r="BC24397" i="1"/>
  <c r="BC24398" i="1"/>
  <c r="BC24399" i="1"/>
  <c r="BC24400" i="1"/>
  <c r="BC24401" i="1"/>
  <c r="BC24402" i="1"/>
  <c r="BC24403" i="1"/>
  <c r="BC24404" i="1"/>
  <c r="BC24405" i="1"/>
  <c r="BC24406" i="1"/>
  <c r="BC24407" i="1"/>
  <c r="BC24408" i="1"/>
  <c r="BC24409" i="1"/>
  <c r="BC24410" i="1"/>
  <c r="BC24411" i="1"/>
  <c r="BC24412" i="1"/>
  <c r="BC24413" i="1"/>
  <c r="BC24414" i="1"/>
  <c r="BC24415" i="1"/>
  <c r="BC24416" i="1"/>
  <c r="BC24417" i="1"/>
  <c r="BC24418" i="1"/>
  <c r="BC24419" i="1"/>
  <c r="BC24420" i="1"/>
  <c r="BC24421" i="1"/>
  <c r="BC24422" i="1"/>
  <c r="BC24423" i="1"/>
  <c r="BC24424" i="1"/>
  <c r="BC24425" i="1"/>
  <c r="BC24426" i="1"/>
  <c r="BC24427" i="1"/>
  <c r="BC24428" i="1"/>
  <c r="BC24429" i="1"/>
  <c r="BC24430" i="1"/>
  <c r="BC24431" i="1"/>
  <c r="BC24432" i="1"/>
  <c r="BC24433" i="1"/>
  <c r="BC24434" i="1"/>
  <c r="BC24435" i="1"/>
  <c r="BC24436" i="1"/>
  <c r="BC24437" i="1"/>
  <c r="BC24438" i="1"/>
  <c r="BC24439" i="1"/>
  <c r="BC24440" i="1"/>
  <c r="BC24441" i="1"/>
  <c r="BC24442" i="1"/>
  <c r="BC24443" i="1"/>
  <c r="BC24444" i="1"/>
  <c r="BC24445" i="1"/>
  <c r="BC24446" i="1"/>
  <c r="BC24447" i="1"/>
  <c r="BC24448" i="1"/>
  <c r="BC24449" i="1"/>
  <c r="BC24450" i="1"/>
  <c r="BC24451" i="1"/>
  <c r="BC24452" i="1"/>
  <c r="BC24453" i="1"/>
  <c r="BC24454" i="1"/>
  <c r="BC24455" i="1"/>
  <c r="BC24456" i="1"/>
  <c r="BC24457" i="1"/>
  <c r="BC24458" i="1"/>
  <c r="BC24459" i="1"/>
  <c r="BC24460" i="1"/>
  <c r="BC24461" i="1"/>
  <c r="BC24462" i="1"/>
  <c r="BC24463" i="1"/>
  <c r="BC24464" i="1"/>
  <c r="BC24465" i="1"/>
  <c r="BC24466" i="1"/>
  <c r="BC24467" i="1"/>
  <c r="BC24468" i="1"/>
  <c r="BC24469" i="1"/>
  <c r="BC24470" i="1"/>
  <c r="BC24471" i="1"/>
  <c r="BC24472" i="1"/>
  <c r="BC24473" i="1"/>
  <c r="BC24474" i="1"/>
  <c r="BC24475" i="1"/>
  <c r="BC24476" i="1"/>
  <c r="BC24477" i="1"/>
  <c r="BC24478" i="1"/>
  <c r="BC24479" i="1"/>
  <c r="BC24480" i="1"/>
  <c r="BC24481" i="1"/>
  <c r="BC24482" i="1"/>
  <c r="BC24483" i="1"/>
  <c r="BC24484" i="1"/>
  <c r="BC24485" i="1"/>
  <c r="BC24486" i="1"/>
  <c r="BC24487" i="1"/>
  <c r="BC24488" i="1"/>
  <c r="BC24489" i="1"/>
  <c r="BC24490" i="1"/>
  <c r="BC24491" i="1"/>
  <c r="BC24492" i="1"/>
  <c r="BC24493" i="1"/>
  <c r="BC24494" i="1"/>
  <c r="BC24495" i="1"/>
  <c r="BC24496" i="1"/>
  <c r="BC24497" i="1"/>
  <c r="BC24498" i="1"/>
  <c r="BC24499" i="1"/>
  <c r="BC24500" i="1"/>
  <c r="BC24501" i="1"/>
  <c r="BC24502" i="1"/>
  <c r="BC24503" i="1"/>
  <c r="BC24504" i="1"/>
  <c r="BC24505" i="1"/>
  <c r="BC24506" i="1"/>
  <c r="BC24507" i="1"/>
  <c r="BC24508" i="1"/>
  <c r="BC24509" i="1"/>
  <c r="BC24510" i="1"/>
  <c r="BC24511" i="1"/>
  <c r="BC24512" i="1"/>
  <c r="BC24513" i="1"/>
  <c r="BC24514" i="1"/>
  <c r="BC24515" i="1"/>
  <c r="BC24516" i="1"/>
  <c r="BC24517" i="1"/>
  <c r="BC24518" i="1"/>
  <c r="BC24519" i="1"/>
  <c r="BC24520" i="1"/>
  <c r="BC24521" i="1"/>
  <c r="BC24522" i="1"/>
  <c r="BC24523" i="1"/>
  <c r="BC24524" i="1"/>
  <c r="BC24525" i="1"/>
  <c r="BC24526" i="1"/>
  <c r="BC24527" i="1"/>
  <c r="BC24528" i="1"/>
  <c r="BC24529" i="1"/>
  <c r="BC24530" i="1"/>
  <c r="BC24531" i="1"/>
  <c r="BC24532" i="1"/>
  <c r="BC24533" i="1"/>
  <c r="BC24534" i="1"/>
  <c r="BC24535" i="1"/>
  <c r="BC24536" i="1"/>
  <c r="BC24537" i="1"/>
  <c r="BC24538" i="1"/>
  <c r="BC24539" i="1"/>
  <c r="BC24540" i="1"/>
  <c r="BC24541" i="1"/>
  <c r="BC24542" i="1"/>
  <c r="BC24543" i="1"/>
  <c r="BC24544" i="1"/>
  <c r="BC24545" i="1"/>
  <c r="BC24546" i="1"/>
  <c r="BC24547" i="1"/>
  <c r="BC24548" i="1"/>
  <c r="BC24549" i="1"/>
  <c r="BC24550" i="1"/>
  <c r="BC24551" i="1"/>
  <c r="BC24552" i="1"/>
  <c r="BC24553" i="1"/>
  <c r="BC24554" i="1"/>
  <c r="BC24555" i="1"/>
  <c r="BC24556" i="1"/>
  <c r="BC24557" i="1"/>
  <c r="BC24558" i="1"/>
  <c r="BC24559" i="1"/>
  <c r="BC24560" i="1"/>
  <c r="BC24561" i="1"/>
  <c r="BC24562" i="1"/>
  <c r="BC24563" i="1"/>
  <c r="BC24564" i="1"/>
  <c r="BC24565" i="1"/>
  <c r="BC24566" i="1"/>
  <c r="BC24567" i="1"/>
  <c r="BC24568" i="1"/>
  <c r="BC24569" i="1"/>
  <c r="BC24570" i="1"/>
  <c r="BC24571" i="1"/>
  <c r="BC24572" i="1"/>
  <c r="BC24573" i="1"/>
  <c r="BC24574" i="1"/>
  <c r="BC24575" i="1"/>
  <c r="BC24576" i="1"/>
  <c r="BC24577" i="1"/>
  <c r="BC24578" i="1"/>
  <c r="BC24579" i="1"/>
  <c r="BC24580" i="1"/>
  <c r="BC24581" i="1"/>
  <c r="BC24582" i="1"/>
  <c r="BC24583" i="1"/>
  <c r="BC24584" i="1"/>
  <c r="BC24585" i="1"/>
  <c r="BC24586" i="1"/>
  <c r="BC24587" i="1"/>
  <c r="BC24588" i="1"/>
  <c r="BC24589" i="1"/>
  <c r="BC24590" i="1"/>
  <c r="BC24591" i="1"/>
  <c r="BC24592" i="1"/>
  <c r="BC24593" i="1"/>
  <c r="BC24594" i="1"/>
  <c r="BC24595" i="1"/>
  <c r="BC24596" i="1"/>
  <c r="BC24597" i="1"/>
  <c r="BC24598" i="1"/>
  <c r="BC24599" i="1"/>
  <c r="BC24600" i="1"/>
  <c r="BC24601" i="1"/>
  <c r="BC24602" i="1"/>
  <c r="BC24603" i="1"/>
  <c r="BC24604" i="1"/>
  <c r="BC24605" i="1"/>
  <c r="BC24606" i="1"/>
  <c r="BC24607" i="1"/>
  <c r="BC24608" i="1"/>
  <c r="BC24609" i="1"/>
  <c r="BC24610" i="1"/>
  <c r="BC24611" i="1"/>
  <c r="BC24612" i="1"/>
  <c r="BC24613" i="1"/>
  <c r="BC24614" i="1"/>
  <c r="BC24615" i="1"/>
  <c r="BC24616" i="1"/>
  <c r="BC24617" i="1"/>
  <c r="BC24618" i="1"/>
  <c r="BC24619" i="1"/>
  <c r="BC24620" i="1"/>
  <c r="BC24621" i="1"/>
  <c r="BC24622" i="1"/>
  <c r="BC24623" i="1"/>
  <c r="BC24624" i="1"/>
  <c r="BC24625" i="1"/>
  <c r="BC24626" i="1"/>
  <c r="BC24627" i="1"/>
  <c r="BC24628" i="1"/>
  <c r="BC24629" i="1"/>
  <c r="BC24630" i="1"/>
  <c r="BC24631" i="1"/>
  <c r="BC24632" i="1"/>
  <c r="BC24633" i="1"/>
  <c r="BC24634" i="1"/>
  <c r="BC24635" i="1"/>
  <c r="BC24636" i="1"/>
  <c r="BC24637" i="1"/>
  <c r="BC24638" i="1"/>
  <c r="BC24639" i="1"/>
  <c r="BC24640" i="1"/>
  <c r="BC24641" i="1"/>
  <c r="BC24642" i="1"/>
  <c r="BC24643" i="1"/>
  <c r="BC24644" i="1"/>
  <c r="BC24645" i="1"/>
  <c r="BC24646" i="1"/>
  <c r="BC24647" i="1"/>
  <c r="BC24648" i="1"/>
  <c r="BC24649" i="1"/>
  <c r="BC24650" i="1"/>
  <c r="BC24651" i="1"/>
  <c r="BC24652" i="1"/>
  <c r="BC24653" i="1"/>
  <c r="BC24654" i="1"/>
  <c r="BC24655" i="1"/>
  <c r="BC24656" i="1"/>
  <c r="BC24657" i="1"/>
  <c r="BC24658" i="1"/>
  <c r="BC24659" i="1"/>
  <c r="BC24660" i="1"/>
  <c r="BC24661" i="1"/>
  <c r="BC24662" i="1"/>
  <c r="BC24663" i="1"/>
  <c r="BC24664" i="1"/>
  <c r="BC24665" i="1"/>
  <c r="BC24666" i="1"/>
  <c r="BC24667" i="1"/>
  <c r="BC24668" i="1"/>
  <c r="BC24669" i="1"/>
  <c r="BC24670" i="1"/>
  <c r="BC24671" i="1"/>
  <c r="BC24672" i="1"/>
  <c r="BC24673" i="1"/>
  <c r="BC24674" i="1"/>
  <c r="BC24675" i="1"/>
  <c r="BC24676" i="1"/>
  <c r="BC24677" i="1"/>
  <c r="BC24678" i="1"/>
  <c r="BC24679" i="1"/>
  <c r="BC24680" i="1"/>
  <c r="BC24681" i="1"/>
  <c r="BC24682" i="1"/>
  <c r="BC24683" i="1"/>
  <c r="BC24684" i="1"/>
  <c r="BC24685" i="1"/>
  <c r="BC24686" i="1"/>
  <c r="BC24687" i="1"/>
  <c r="BC24688" i="1"/>
  <c r="BC24689" i="1"/>
  <c r="BC24690" i="1"/>
  <c r="BC24691" i="1"/>
  <c r="BC24692" i="1"/>
  <c r="BC24693" i="1"/>
  <c r="BC24694" i="1"/>
  <c r="BC24695" i="1"/>
  <c r="BC24696" i="1"/>
  <c r="BC24697" i="1"/>
  <c r="BC24698" i="1"/>
  <c r="BC24699" i="1"/>
  <c r="BC24700" i="1"/>
  <c r="BC24701" i="1"/>
  <c r="BC24702" i="1"/>
  <c r="BC24703" i="1"/>
  <c r="BC24704" i="1"/>
  <c r="BC24705" i="1"/>
  <c r="BC24706" i="1"/>
  <c r="BC24707" i="1"/>
  <c r="BC24708" i="1"/>
  <c r="BC24709" i="1"/>
  <c r="BC24710" i="1"/>
  <c r="BC24711" i="1"/>
  <c r="BC24712" i="1"/>
  <c r="BC24713" i="1"/>
  <c r="BC24714" i="1"/>
  <c r="BC24715" i="1"/>
  <c r="BC24716" i="1"/>
  <c r="BC24717" i="1"/>
  <c r="BC24718" i="1"/>
  <c r="BC24719" i="1"/>
  <c r="BC24720" i="1"/>
  <c r="BC24721" i="1"/>
  <c r="BC24722" i="1"/>
  <c r="BC24723" i="1"/>
  <c r="BC24724" i="1"/>
  <c r="BC24725" i="1"/>
  <c r="BC24726" i="1"/>
  <c r="BC24727" i="1"/>
  <c r="BC24728" i="1"/>
  <c r="BC24729" i="1"/>
  <c r="BC24730" i="1"/>
  <c r="BC24731" i="1"/>
  <c r="BC24732" i="1"/>
  <c r="BC24733" i="1"/>
  <c r="BC24734" i="1"/>
  <c r="BC24735" i="1"/>
  <c r="BC24736" i="1"/>
  <c r="BC24737" i="1"/>
  <c r="BC24738" i="1"/>
  <c r="BC24739" i="1"/>
  <c r="BC24740" i="1"/>
  <c r="BC24741" i="1"/>
  <c r="BC24742" i="1"/>
  <c r="BC24743" i="1"/>
  <c r="BC24744" i="1"/>
  <c r="BC24745" i="1"/>
  <c r="BC24746" i="1"/>
  <c r="BC24747" i="1"/>
  <c r="BC24748" i="1"/>
  <c r="BC24749" i="1"/>
  <c r="BC24750" i="1"/>
  <c r="BC24751" i="1"/>
  <c r="BC24752" i="1"/>
  <c r="BC24753" i="1"/>
  <c r="BC24754" i="1"/>
  <c r="BC24755" i="1"/>
  <c r="BC24756" i="1"/>
  <c r="BC24757" i="1"/>
  <c r="BC24758" i="1"/>
  <c r="BC24759" i="1"/>
  <c r="BC24760" i="1"/>
  <c r="BC24761" i="1"/>
  <c r="BC24762" i="1"/>
  <c r="BC24763" i="1"/>
  <c r="BC24764" i="1"/>
  <c r="BC24765" i="1"/>
  <c r="BC24766" i="1"/>
  <c r="BC24767" i="1"/>
  <c r="BC24768" i="1"/>
  <c r="BC24769" i="1"/>
  <c r="BC24770" i="1"/>
  <c r="BC24771" i="1"/>
  <c r="BC24772" i="1"/>
  <c r="BC24773" i="1"/>
  <c r="BC24774" i="1"/>
  <c r="BC24775" i="1"/>
  <c r="BC24776" i="1"/>
  <c r="BC24777" i="1"/>
  <c r="BC24778" i="1"/>
  <c r="BC24779" i="1"/>
  <c r="BC24780" i="1"/>
  <c r="BC24781" i="1"/>
  <c r="BC24782" i="1"/>
  <c r="BC24783" i="1"/>
  <c r="BC24784" i="1"/>
  <c r="BC24785" i="1"/>
  <c r="BC24786" i="1"/>
  <c r="BC24787" i="1"/>
  <c r="BC24788" i="1"/>
  <c r="BC24789" i="1"/>
  <c r="BC24790" i="1"/>
  <c r="BC24791" i="1"/>
  <c r="BC24792" i="1"/>
  <c r="BC24793" i="1"/>
  <c r="BC24794" i="1"/>
  <c r="BC24795" i="1"/>
  <c r="BC24796" i="1"/>
  <c r="BC24797" i="1"/>
  <c r="BC24798" i="1"/>
  <c r="BC24799" i="1"/>
  <c r="BC24800" i="1"/>
  <c r="BC24801" i="1"/>
  <c r="BC24802" i="1"/>
  <c r="BC24803" i="1"/>
  <c r="BC24804" i="1"/>
  <c r="BC24805" i="1"/>
  <c r="BC24806" i="1"/>
  <c r="BC24807" i="1"/>
  <c r="BC24808" i="1"/>
  <c r="BC24809" i="1"/>
  <c r="BC24810" i="1"/>
  <c r="BC24811" i="1"/>
  <c r="BC24812" i="1"/>
  <c r="BC24813" i="1"/>
  <c r="BC24814" i="1"/>
  <c r="BC24815" i="1"/>
  <c r="BC24816" i="1"/>
  <c r="BC24817" i="1"/>
  <c r="BC24818" i="1"/>
  <c r="BC24819" i="1"/>
  <c r="BC24820" i="1"/>
  <c r="BC24821" i="1"/>
  <c r="BC24822" i="1"/>
  <c r="BC24823" i="1"/>
  <c r="BC24824" i="1"/>
  <c r="BC24825" i="1"/>
  <c r="BC24826" i="1"/>
  <c r="BC24827" i="1"/>
  <c r="BC24828" i="1"/>
  <c r="BC24829" i="1"/>
  <c r="BC24830" i="1"/>
  <c r="BC24831" i="1"/>
  <c r="BC24832" i="1"/>
  <c r="BC24833" i="1"/>
  <c r="BC24834" i="1"/>
  <c r="BC24835" i="1"/>
  <c r="BC24836" i="1"/>
  <c r="BC24837" i="1"/>
  <c r="BC24838" i="1"/>
  <c r="BC24839" i="1"/>
  <c r="BC24840" i="1"/>
  <c r="BC24841" i="1"/>
  <c r="BC24842" i="1"/>
  <c r="BC24843" i="1"/>
  <c r="BC24844" i="1"/>
  <c r="BC24845" i="1"/>
  <c r="BC24846" i="1"/>
  <c r="BC24847" i="1"/>
  <c r="BC24848" i="1"/>
  <c r="BC24849" i="1"/>
  <c r="BC24850" i="1"/>
  <c r="BC24851" i="1"/>
  <c r="BC24852" i="1"/>
  <c r="BC24853" i="1"/>
  <c r="BC24854" i="1"/>
  <c r="BC24855" i="1"/>
  <c r="BC24856" i="1"/>
  <c r="BC24857" i="1"/>
  <c r="BC24858" i="1"/>
  <c r="BC24859" i="1"/>
  <c r="BC24860" i="1"/>
  <c r="BC24861" i="1"/>
  <c r="BC24862" i="1"/>
  <c r="BC24863" i="1"/>
  <c r="BC24864" i="1"/>
  <c r="BC24865" i="1"/>
  <c r="BC24866" i="1"/>
  <c r="BC24867" i="1"/>
  <c r="BC24868" i="1"/>
  <c r="BC24869" i="1"/>
  <c r="BC24870" i="1"/>
  <c r="BC24871" i="1"/>
  <c r="BC24872" i="1"/>
  <c r="BC24873" i="1"/>
  <c r="BC24874" i="1"/>
  <c r="BC24875" i="1"/>
  <c r="BC24876" i="1"/>
  <c r="BC24877" i="1"/>
  <c r="BC24878" i="1"/>
  <c r="BC24879" i="1"/>
  <c r="BC24880" i="1"/>
  <c r="BC24881" i="1"/>
  <c r="BC24882" i="1"/>
  <c r="BC24883" i="1"/>
  <c r="BC24884" i="1"/>
  <c r="BC24885" i="1"/>
  <c r="BC24886" i="1"/>
  <c r="BC24887" i="1"/>
  <c r="BC24888" i="1"/>
  <c r="BC24889" i="1"/>
  <c r="BC24890" i="1"/>
  <c r="BC24891" i="1"/>
  <c r="BC24892" i="1"/>
  <c r="BC24893" i="1"/>
  <c r="BC24894" i="1"/>
  <c r="BC24895" i="1"/>
  <c r="BC24896" i="1"/>
  <c r="BC24897" i="1"/>
  <c r="BC24898" i="1"/>
  <c r="BC24899" i="1"/>
  <c r="BC24900" i="1"/>
  <c r="BC24901" i="1"/>
  <c r="BC24902" i="1"/>
  <c r="BC24903" i="1"/>
  <c r="BC24904" i="1"/>
  <c r="BC24905" i="1"/>
  <c r="BC24906" i="1"/>
  <c r="BC24907" i="1"/>
  <c r="BC24908" i="1"/>
  <c r="BC24909" i="1"/>
  <c r="BC24910" i="1"/>
  <c r="BC24911" i="1"/>
  <c r="BC24912" i="1"/>
  <c r="BC24913" i="1"/>
  <c r="BC24914" i="1"/>
  <c r="BC24915" i="1"/>
  <c r="BC24916" i="1"/>
  <c r="BC24917" i="1"/>
  <c r="BC24918" i="1"/>
  <c r="BC24919" i="1"/>
  <c r="BC24920" i="1"/>
  <c r="BC24921" i="1"/>
  <c r="BC24922" i="1"/>
  <c r="BC24923" i="1"/>
  <c r="BC24924" i="1"/>
  <c r="BC24925" i="1"/>
  <c r="BC24926" i="1"/>
  <c r="BC24927" i="1"/>
  <c r="BC24928" i="1"/>
  <c r="BC24929" i="1"/>
  <c r="BC24930" i="1"/>
  <c r="BC24931" i="1"/>
  <c r="BC24932" i="1"/>
  <c r="BC24933" i="1"/>
  <c r="BC24934" i="1"/>
  <c r="BC24935" i="1"/>
  <c r="BC24936" i="1"/>
  <c r="BC24937" i="1"/>
  <c r="BC24938" i="1"/>
  <c r="BC24939" i="1"/>
  <c r="BC24940" i="1"/>
  <c r="BC24941" i="1"/>
  <c r="BC24942" i="1"/>
  <c r="BC24943" i="1"/>
  <c r="BC24944" i="1"/>
  <c r="BC24945" i="1"/>
  <c r="BC24946" i="1"/>
  <c r="BC24947" i="1"/>
  <c r="BC24948" i="1"/>
  <c r="BC24949" i="1"/>
  <c r="BC24950" i="1"/>
  <c r="BC24951" i="1"/>
  <c r="BC24952" i="1"/>
  <c r="BC24953" i="1"/>
  <c r="BC24954" i="1"/>
  <c r="BC24955" i="1"/>
  <c r="BC24956" i="1"/>
  <c r="BC24957" i="1"/>
  <c r="BC24958" i="1"/>
  <c r="BC24959" i="1"/>
  <c r="BC24960" i="1"/>
  <c r="BC24961" i="1"/>
  <c r="BC24962" i="1"/>
  <c r="BC24963" i="1"/>
  <c r="BC24964" i="1"/>
  <c r="BC24965" i="1"/>
  <c r="BC24966" i="1"/>
  <c r="BC24967" i="1"/>
  <c r="BC24968" i="1"/>
  <c r="BC24969" i="1"/>
  <c r="BC24970" i="1"/>
  <c r="BC24971" i="1"/>
  <c r="BC24972" i="1"/>
  <c r="BC24973" i="1"/>
  <c r="BC24974" i="1"/>
  <c r="BC24975" i="1"/>
  <c r="BC24976" i="1"/>
  <c r="BC24977" i="1"/>
  <c r="BC24978" i="1"/>
  <c r="BC24979" i="1"/>
  <c r="BC24980" i="1"/>
  <c r="BC24981" i="1"/>
  <c r="BC24982" i="1"/>
  <c r="BC24983" i="1"/>
  <c r="BC24984" i="1"/>
  <c r="BC24985" i="1"/>
  <c r="BC24986" i="1"/>
  <c r="BC24987" i="1"/>
  <c r="BC24988" i="1"/>
  <c r="BC24989" i="1"/>
  <c r="BC24990" i="1"/>
  <c r="BC24991" i="1"/>
  <c r="BC24992" i="1"/>
  <c r="BC24993" i="1"/>
  <c r="BC24994" i="1"/>
  <c r="BC24995" i="1"/>
  <c r="BC24996" i="1"/>
  <c r="BC24997" i="1"/>
  <c r="BC24998" i="1"/>
  <c r="BC24999" i="1"/>
  <c r="BC25000" i="1"/>
  <c r="BC25001" i="1"/>
  <c r="BC25002" i="1"/>
  <c r="BC25003" i="1"/>
  <c r="BC25004" i="1"/>
  <c r="BC25005" i="1"/>
  <c r="BC25006" i="1"/>
  <c r="BC25007" i="1"/>
  <c r="BC25008" i="1"/>
  <c r="BC25009" i="1"/>
  <c r="BC25010" i="1"/>
  <c r="BC25011" i="1"/>
  <c r="BC25012" i="1"/>
  <c r="BC25013" i="1"/>
  <c r="BC25014" i="1"/>
  <c r="BC25015" i="1"/>
  <c r="BC25016" i="1"/>
  <c r="BC25017" i="1"/>
  <c r="BC25018" i="1"/>
  <c r="BC25019" i="1"/>
  <c r="BC25020" i="1"/>
  <c r="BC25021" i="1"/>
  <c r="BC25022" i="1"/>
  <c r="BC25023" i="1"/>
  <c r="BC25024" i="1"/>
  <c r="BC25025" i="1"/>
  <c r="BC25026" i="1"/>
  <c r="BC25027" i="1"/>
  <c r="BC25028" i="1"/>
  <c r="BC25029" i="1"/>
  <c r="BC25030" i="1"/>
  <c r="BC25031" i="1"/>
  <c r="BC25032" i="1"/>
  <c r="BC25033" i="1"/>
  <c r="BC25034" i="1"/>
  <c r="BC25035" i="1"/>
  <c r="BC25036" i="1"/>
  <c r="BC25037" i="1"/>
  <c r="BC25038" i="1"/>
  <c r="BC25039" i="1"/>
  <c r="BC25040" i="1"/>
  <c r="BC25041" i="1"/>
  <c r="BC25042" i="1"/>
  <c r="BC25043" i="1"/>
  <c r="BC25044" i="1"/>
  <c r="BC25045" i="1"/>
  <c r="BC25046" i="1"/>
  <c r="BC25047" i="1"/>
  <c r="BC25048" i="1"/>
  <c r="BC25049" i="1"/>
  <c r="BC25050" i="1"/>
  <c r="BC25051" i="1"/>
  <c r="BC25052" i="1"/>
  <c r="BC25053" i="1"/>
  <c r="BC25054" i="1"/>
  <c r="BC25055" i="1"/>
  <c r="BC25056" i="1"/>
  <c r="BC25057" i="1"/>
  <c r="BC25058" i="1"/>
  <c r="BC25059" i="1"/>
  <c r="BC25060" i="1"/>
  <c r="BC25061" i="1"/>
  <c r="BC25062" i="1"/>
  <c r="BC25063" i="1"/>
  <c r="BC25064" i="1"/>
  <c r="BC25065" i="1"/>
  <c r="BC25066" i="1"/>
  <c r="BC25067" i="1"/>
  <c r="BC25068" i="1"/>
  <c r="BC25069" i="1"/>
  <c r="BC25070" i="1"/>
  <c r="BC25071" i="1"/>
  <c r="BC25072" i="1"/>
  <c r="BC25073" i="1"/>
  <c r="BC25074" i="1"/>
  <c r="BC25075" i="1"/>
  <c r="BC25076" i="1"/>
  <c r="BC25077" i="1"/>
  <c r="BC25078" i="1"/>
  <c r="BC25079" i="1"/>
  <c r="BC25080" i="1"/>
  <c r="BC25081" i="1"/>
  <c r="BC25082" i="1"/>
  <c r="BC25083" i="1"/>
  <c r="BC25084" i="1"/>
  <c r="BC25085" i="1"/>
  <c r="BC25086" i="1"/>
  <c r="BC25087" i="1"/>
  <c r="BC25088" i="1"/>
  <c r="BC25089" i="1"/>
  <c r="BC25090" i="1"/>
  <c r="BC25091" i="1"/>
  <c r="BC25092" i="1"/>
  <c r="BC25093" i="1"/>
  <c r="BC25094" i="1"/>
  <c r="BC25095" i="1"/>
  <c r="BC25096" i="1"/>
  <c r="BC25097" i="1"/>
  <c r="BC25098" i="1"/>
  <c r="BC25099" i="1"/>
  <c r="BC25100" i="1"/>
  <c r="BC25101" i="1"/>
  <c r="BC25102" i="1"/>
  <c r="BC25103" i="1"/>
  <c r="BC25104" i="1"/>
  <c r="BC25105" i="1"/>
  <c r="BC25106" i="1"/>
  <c r="BC25107" i="1"/>
  <c r="BC25108" i="1"/>
  <c r="BC25109" i="1"/>
  <c r="BC25110" i="1"/>
  <c r="BC25111" i="1"/>
  <c r="BC25112" i="1"/>
  <c r="BC25113" i="1"/>
  <c r="BC25114" i="1"/>
  <c r="BC25115" i="1"/>
  <c r="BC25116" i="1"/>
  <c r="BC25117" i="1"/>
  <c r="BC25118" i="1"/>
  <c r="BC25119" i="1"/>
  <c r="BC25120" i="1"/>
  <c r="BC25121" i="1"/>
  <c r="BC25122" i="1"/>
  <c r="BC25123" i="1"/>
  <c r="BC25124" i="1"/>
  <c r="BC25125" i="1"/>
  <c r="BC25126" i="1"/>
  <c r="BC25127" i="1"/>
  <c r="BC25128" i="1"/>
  <c r="BC25129" i="1"/>
  <c r="BC25130" i="1"/>
  <c r="BC25131" i="1"/>
  <c r="BC25132" i="1"/>
  <c r="BC25133" i="1"/>
  <c r="BC25134" i="1"/>
  <c r="BC25135" i="1"/>
  <c r="BC25136" i="1"/>
  <c r="BC25137" i="1"/>
  <c r="BC25138" i="1"/>
  <c r="BC25139" i="1"/>
  <c r="BC25140" i="1"/>
  <c r="BC25141" i="1"/>
  <c r="BC25142" i="1"/>
  <c r="BC25143" i="1"/>
  <c r="BC25144" i="1"/>
  <c r="BC25145" i="1"/>
  <c r="BC25146" i="1"/>
  <c r="BC25147" i="1"/>
  <c r="BC25148" i="1"/>
  <c r="BC25149" i="1"/>
  <c r="BC25150" i="1"/>
  <c r="BC25151" i="1"/>
  <c r="BC25152" i="1"/>
  <c r="BC25153" i="1"/>
  <c r="BC25154" i="1"/>
  <c r="BC25155" i="1"/>
  <c r="BC25156" i="1"/>
  <c r="BC25157" i="1"/>
  <c r="BC25158" i="1"/>
  <c r="BC25159" i="1"/>
  <c r="BC25160" i="1"/>
  <c r="BC25161" i="1"/>
  <c r="BC25162" i="1"/>
  <c r="BC25163" i="1"/>
  <c r="BC25164" i="1"/>
  <c r="BC25165" i="1"/>
  <c r="BC25166" i="1"/>
  <c r="BC25167" i="1"/>
  <c r="BC25168" i="1"/>
  <c r="BC25169" i="1"/>
  <c r="BC25170" i="1"/>
  <c r="BC25171" i="1"/>
  <c r="BC25172" i="1"/>
  <c r="BC25173" i="1"/>
  <c r="BC25174" i="1"/>
  <c r="BC25175" i="1"/>
  <c r="BC25176" i="1"/>
  <c r="BC25177" i="1"/>
  <c r="BC25178" i="1"/>
  <c r="BC25179" i="1"/>
  <c r="BC25180" i="1"/>
  <c r="BC25181" i="1"/>
  <c r="BC25182" i="1"/>
  <c r="BC25183" i="1"/>
  <c r="BC25184" i="1"/>
  <c r="BC25185" i="1"/>
  <c r="BC25186" i="1"/>
  <c r="BC25187" i="1"/>
  <c r="BC25188" i="1"/>
  <c r="BC25189" i="1"/>
  <c r="BC25190" i="1"/>
  <c r="BC25191" i="1"/>
  <c r="BC25192" i="1"/>
  <c r="BC25193" i="1"/>
  <c r="BC25194" i="1"/>
  <c r="BC25195" i="1"/>
  <c r="BC25196" i="1"/>
  <c r="BC25197" i="1"/>
  <c r="BC25198" i="1"/>
  <c r="BC25199" i="1"/>
  <c r="BC25200" i="1"/>
  <c r="BC25201" i="1"/>
  <c r="BC25202" i="1"/>
  <c r="BC25203" i="1"/>
  <c r="BC25204" i="1"/>
  <c r="BC25205" i="1"/>
  <c r="BC25206" i="1"/>
  <c r="BC25207" i="1"/>
  <c r="BC25208" i="1"/>
  <c r="BC25209" i="1"/>
  <c r="BC25210" i="1"/>
  <c r="BC25211" i="1"/>
  <c r="BC25212" i="1"/>
  <c r="BC25213" i="1"/>
  <c r="BC25214" i="1"/>
  <c r="BC25215" i="1"/>
  <c r="BC25216" i="1"/>
  <c r="BC25217" i="1"/>
  <c r="BC25218" i="1"/>
  <c r="BC25219" i="1"/>
  <c r="BC25220" i="1"/>
  <c r="BC25221" i="1"/>
  <c r="BC25222" i="1"/>
  <c r="BC25223" i="1"/>
  <c r="BC25224" i="1"/>
  <c r="BC25225" i="1"/>
  <c r="BC25226" i="1"/>
  <c r="BC25227" i="1"/>
  <c r="BC25228" i="1"/>
  <c r="BC25229" i="1"/>
  <c r="BC25230" i="1"/>
  <c r="BC25231" i="1"/>
  <c r="BC25232" i="1"/>
  <c r="BC25233" i="1"/>
  <c r="BC25234" i="1"/>
  <c r="BC25235" i="1"/>
  <c r="BC25236" i="1"/>
  <c r="BC25237" i="1"/>
  <c r="BC25238" i="1"/>
  <c r="BC25239" i="1"/>
  <c r="BC25240" i="1"/>
  <c r="BC25241" i="1"/>
  <c r="BC25242" i="1"/>
  <c r="BC25243" i="1"/>
  <c r="BC25244" i="1"/>
  <c r="BC25245" i="1"/>
  <c r="BC25246" i="1"/>
  <c r="BC25247" i="1"/>
  <c r="BC25248" i="1"/>
  <c r="BC25249" i="1"/>
  <c r="BC25250" i="1"/>
  <c r="BC25251" i="1"/>
  <c r="BC25252" i="1"/>
  <c r="BC25253" i="1"/>
  <c r="BC25254" i="1"/>
  <c r="BC25255" i="1"/>
  <c r="BC25256" i="1"/>
  <c r="BC25257" i="1"/>
  <c r="BC25258" i="1"/>
  <c r="BC25259" i="1"/>
  <c r="BC25260" i="1"/>
  <c r="BC25261" i="1"/>
  <c r="BC25262" i="1"/>
  <c r="BC25263" i="1"/>
  <c r="BC25264" i="1"/>
  <c r="BC25265" i="1"/>
  <c r="BC25266" i="1"/>
  <c r="BC25267" i="1"/>
  <c r="BC25268" i="1"/>
  <c r="BC25269" i="1"/>
  <c r="BC25270" i="1"/>
  <c r="BC25271" i="1"/>
  <c r="BC25272" i="1"/>
  <c r="BC25273" i="1"/>
  <c r="BC25274" i="1"/>
  <c r="BC25275" i="1"/>
  <c r="BC25276" i="1"/>
  <c r="BC25277" i="1"/>
  <c r="BC25278" i="1"/>
  <c r="BC25279" i="1"/>
  <c r="BC25280" i="1"/>
  <c r="BC25281" i="1"/>
  <c r="BC25282" i="1"/>
  <c r="BC25283" i="1"/>
  <c r="BC25284" i="1"/>
  <c r="BC25285" i="1"/>
  <c r="BC25286" i="1"/>
  <c r="BC25287" i="1"/>
  <c r="BC25288" i="1"/>
  <c r="BC25289" i="1"/>
  <c r="BC25290" i="1"/>
  <c r="BC25291" i="1"/>
  <c r="BC25292" i="1"/>
  <c r="BC25293" i="1"/>
  <c r="BC25294" i="1"/>
  <c r="BC25295" i="1"/>
  <c r="BC25296" i="1"/>
  <c r="BC25297" i="1"/>
  <c r="BC25298" i="1"/>
  <c r="BC25299" i="1"/>
  <c r="BC25300" i="1"/>
  <c r="BC25301" i="1"/>
  <c r="BC25302" i="1"/>
  <c r="BC25303" i="1"/>
  <c r="BC25304" i="1"/>
  <c r="BC25305" i="1"/>
  <c r="BC25306" i="1"/>
  <c r="BC25307" i="1"/>
  <c r="BC25308" i="1"/>
  <c r="BC25309" i="1"/>
  <c r="BC25310" i="1"/>
  <c r="BC25311" i="1"/>
  <c r="BC25312" i="1"/>
  <c r="BC25313" i="1"/>
  <c r="BC25314" i="1"/>
  <c r="BC25315" i="1"/>
  <c r="BC25316" i="1"/>
  <c r="BC25317" i="1"/>
  <c r="BC25318" i="1"/>
  <c r="BC25319" i="1"/>
  <c r="BC25320" i="1"/>
  <c r="BC25321" i="1"/>
  <c r="BC25322" i="1"/>
  <c r="BC25323" i="1"/>
  <c r="BC25324" i="1"/>
  <c r="BC25325" i="1"/>
  <c r="BC25326" i="1"/>
  <c r="BC25327" i="1"/>
  <c r="BC25328" i="1"/>
  <c r="BC25329" i="1"/>
  <c r="BC25330" i="1"/>
  <c r="BC25331" i="1"/>
  <c r="BC25332" i="1"/>
  <c r="BC25333" i="1"/>
  <c r="BC25334" i="1"/>
  <c r="BC25335" i="1"/>
  <c r="BC25336" i="1"/>
  <c r="BC25337" i="1"/>
  <c r="BC25338" i="1"/>
  <c r="BC25339" i="1"/>
  <c r="BC25340" i="1"/>
  <c r="BC25341" i="1"/>
  <c r="BC25342" i="1"/>
  <c r="BC25343" i="1"/>
  <c r="BC25344" i="1"/>
  <c r="BC25345" i="1"/>
  <c r="BC25346" i="1"/>
  <c r="BC25347" i="1"/>
  <c r="BC25348" i="1"/>
  <c r="BC25349" i="1"/>
  <c r="BC25350" i="1"/>
  <c r="BC25351" i="1"/>
  <c r="BC25352" i="1"/>
  <c r="BC25353" i="1"/>
  <c r="BC25354" i="1"/>
  <c r="BC25355" i="1"/>
  <c r="BC25356" i="1"/>
  <c r="BC25357" i="1"/>
  <c r="BC25358" i="1"/>
  <c r="BC25359" i="1"/>
  <c r="BC25360" i="1"/>
  <c r="BC25361" i="1"/>
  <c r="BC25362" i="1"/>
  <c r="BC25363" i="1"/>
  <c r="BC25364" i="1"/>
  <c r="BC25365" i="1"/>
  <c r="BC25366" i="1"/>
  <c r="BC25367" i="1"/>
  <c r="BC25368" i="1"/>
  <c r="BC25369" i="1"/>
  <c r="BC25370" i="1"/>
  <c r="BC25371" i="1"/>
  <c r="BC25372" i="1"/>
  <c r="BC25373" i="1"/>
  <c r="BC25374" i="1"/>
  <c r="BC25375" i="1"/>
  <c r="BC25376" i="1"/>
  <c r="BC25377" i="1"/>
  <c r="BC25378" i="1"/>
  <c r="BC25379" i="1"/>
  <c r="BC25380" i="1"/>
  <c r="BC25381" i="1"/>
  <c r="BC25382" i="1"/>
  <c r="BC25383" i="1"/>
  <c r="BC25384" i="1"/>
  <c r="BC25385" i="1"/>
  <c r="BC25386" i="1"/>
  <c r="BC25387" i="1"/>
  <c r="BC25388" i="1"/>
  <c r="BC25389" i="1"/>
  <c r="BC25390" i="1"/>
  <c r="BC25391" i="1"/>
  <c r="BC25392" i="1"/>
  <c r="BC25393" i="1"/>
  <c r="BC25394" i="1"/>
  <c r="BC25395" i="1"/>
  <c r="BC25396" i="1"/>
  <c r="BC25397" i="1"/>
  <c r="BC25398" i="1"/>
  <c r="BC25399" i="1"/>
  <c r="BC25400" i="1"/>
  <c r="BC25401" i="1"/>
  <c r="BC25402" i="1"/>
  <c r="BC25403" i="1"/>
  <c r="BC25404" i="1"/>
  <c r="BC25405" i="1"/>
  <c r="BC25406" i="1"/>
  <c r="BC25407" i="1"/>
  <c r="BC25408" i="1"/>
  <c r="BC25409" i="1"/>
  <c r="BC25410" i="1"/>
  <c r="BC25411" i="1"/>
  <c r="BC25412" i="1"/>
  <c r="BC25413" i="1"/>
  <c r="BC25414" i="1"/>
  <c r="BC25415" i="1"/>
  <c r="BC25416" i="1"/>
  <c r="BC25417" i="1"/>
  <c r="BC25418" i="1"/>
  <c r="BC25419" i="1"/>
  <c r="BC25420" i="1"/>
  <c r="BC25421" i="1"/>
  <c r="BC25422" i="1"/>
  <c r="BC25423" i="1"/>
  <c r="BC25424" i="1"/>
  <c r="BC25425" i="1"/>
  <c r="BC25426" i="1"/>
  <c r="BC25427" i="1"/>
  <c r="BC25428" i="1"/>
  <c r="BC25429" i="1"/>
  <c r="BC25430" i="1"/>
  <c r="BC25431" i="1"/>
  <c r="BC25432" i="1"/>
  <c r="BC25433" i="1"/>
  <c r="BC25434" i="1"/>
  <c r="BC25435" i="1"/>
  <c r="BC25436" i="1"/>
  <c r="BC25437" i="1"/>
  <c r="BC25438" i="1"/>
  <c r="BC25439" i="1"/>
  <c r="BC25440" i="1"/>
  <c r="BC25441" i="1"/>
  <c r="BC25442" i="1"/>
  <c r="BC25443" i="1"/>
  <c r="BC25444" i="1"/>
  <c r="BC25445" i="1"/>
  <c r="BC25446" i="1"/>
  <c r="BC25447" i="1"/>
  <c r="BC25448" i="1"/>
  <c r="BC25449" i="1"/>
  <c r="BC25450" i="1"/>
  <c r="BC25451" i="1"/>
  <c r="BC25452" i="1"/>
  <c r="BC25453" i="1"/>
  <c r="BC25454" i="1"/>
  <c r="BC25455" i="1"/>
  <c r="BC25456" i="1"/>
  <c r="BC25457" i="1"/>
  <c r="BC25458" i="1"/>
  <c r="BC25459" i="1"/>
  <c r="BC25460" i="1"/>
  <c r="BC25461" i="1"/>
  <c r="BC25462" i="1"/>
  <c r="BC25463" i="1"/>
  <c r="BC25464" i="1"/>
  <c r="BC25465" i="1"/>
  <c r="BC25466" i="1"/>
  <c r="BC25467" i="1"/>
  <c r="BC25468" i="1"/>
  <c r="BC25469" i="1"/>
  <c r="BC25470" i="1"/>
  <c r="BC25471" i="1"/>
  <c r="BC25472" i="1"/>
  <c r="BC25473" i="1"/>
  <c r="BC25474" i="1"/>
  <c r="BC25475" i="1"/>
  <c r="BC25476" i="1"/>
  <c r="BC25477" i="1"/>
  <c r="BC25478" i="1"/>
  <c r="BC25479" i="1"/>
  <c r="BC25480" i="1"/>
  <c r="BC25481" i="1"/>
  <c r="BC25482" i="1"/>
  <c r="BC25483" i="1"/>
  <c r="BC25484" i="1"/>
  <c r="BC25485" i="1"/>
  <c r="BC25486" i="1"/>
  <c r="BC25487" i="1"/>
  <c r="BC25488" i="1"/>
  <c r="BC25489" i="1"/>
  <c r="BC25490" i="1"/>
  <c r="BC25491" i="1"/>
  <c r="BC25492" i="1"/>
  <c r="BC25493" i="1"/>
  <c r="BC25494" i="1"/>
  <c r="BC25495" i="1"/>
  <c r="BC25496" i="1"/>
  <c r="BC25497" i="1"/>
  <c r="BC25498" i="1"/>
  <c r="BC25499" i="1"/>
  <c r="BC25500" i="1"/>
  <c r="BC25501" i="1"/>
  <c r="BC25502" i="1"/>
  <c r="BC25503" i="1"/>
  <c r="BC25504" i="1"/>
  <c r="BC25505" i="1"/>
  <c r="BC25506" i="1"/>
  <c r="BC25507" i="1"/>
  <c r="BC25508" i="1"/>
  <c r="BC25509" i="1"/>
  <c r="BC25510" i="1"/>
  <c r="BC25511" i="1"/>
  <c r="BC25512" i="1"/>
  <c r="BC25513" i="1"/>
  <c r="BC25514" i="1"/>
  <c r="BC25515" i="1"/>
  <c r="BC25516" i="1"/>
  <c r="BC25517" i="1"/>
  <c r="BC25518" i="1"/>
  <c r="BC25519" i="1"/>
  <c r="BC25520" i="1"/>
  <c r="BC25521" i="1"/>
  <c r="BC25522" i="1"/>
  <c r="BC25523" i="1"/>
  <c r="BC25524" i="1"/>
  <c r="BC25525" i="1"/>
  <c r="BC25526" i="1"/>
  <c r="BC25527" i="1"/>
  <c r="BC25528" i="1"/>
  <c r="BC25529" i="1"/>
  <c r="BC25530" i="1"/>
  <c r="BC25531" i="1"/>
  <c r="BC25532" i="1"/>
  <c r="BC25533" i="1"/>
  <c r="BC25534" i="1"/>
  <c r="BC25535" i="1"/>
  <c r="BC25536" i="1"/>
  <c r="BC25537" i="1"/>
  <c r="BC25538" i="1"/>
  <c r="BC25539" i="1"/>
  <c r="BC25540" i="1"/>
  <c r="BC25541" i="1"/>
  <c r="BC25542" i="1"/>
  <c r="BC25543" i="1"/>
  <c r="BC25544" i="1"/>
  <c r="BC25545" i="1"/>
  <c r="BC25546" i="1"/>
  <c r="BC25547" i="1"/>
  <c r="BC25548" i="1"/>
  <c r="BC25549" i="1"/>
  <c r="BC25550" i="1"/>
  <c r="BC25551" i="1"/>
  <c r="BC25552" i="1"/>
  <c r="BC25553" i="1"/>
  <c r="BC25554" i="1"/>
  <c r="BC25555" i="1"/>
  <c r="BC25556" i="1"/>
  <c r="BC25557" i="1"/>
  <c r="BC25558" i="1"/>
  <c r="BC25559" i="1"/>
  <c r="BC25560" i="1"/>
  <c r="BC25561" i="1"/>
  <c r="BC25562" i="1"/>
  <c r="BC25563" i="1"/>
  <c r="BC25564" i="1"/>
  <c r="BC25565" i="1"/>
  <c r="BC25566" i="1"/>
  <c r="BC25567" i="1"/>
  <c r="BC25568" i="1"/>
  <c r="BC25569" i="1"/>
  <c r="BC25570" i="1"/>
  <c r="BC25571" i="1"/>
  <c r="BC25572" i="1"/>
  <c r="BC25573" i="1"/>
  <c r="BC25574" i="1"/>
  <c r="BC25575" i="1"/>
  <c r="BC25576" i="1"/>
  <c r="BC25577" i="1"/>
  <c r="BC25578" i="1"/>
  <c r="BC25579" i="1"/>
  <c r="BC25580" i="1"/>
  <c r="BC25581" i="1"/>
  <c r="BC25582" i="1"/>
  <c r="BC25583" i="1"/>
  <c r="BC25584" i="1"/>
  <c r="BC25585" i="1"/>
  <c r="BC25586" i="1"/>
  <c r="BC25587" i="1"/>
  <c r="BC25588" i="1"/>
  <c r="BC25589" i="1"/>
  <c r="BC25590" i="1"/>
  <c r="BC25591" i="1"/>
  <c r="BC25592" i="1"/>
  <c r="BC25593" i="1"/>
  <c r="BC25594" i="1"/>
  <c r="BC25595" i="1"/>
  <c r="BC25596" i="1"/>
  <c r="BC25597" i="1"/>
  <c r="BC25598" i="1"/>
  <c r="BC25599" i="1"/>
  <c r="BC25600" i="1"/>
  <c r="BC25601" i="1"/>
  <c r="BC25602" i="1"/>
  <c r="BC25603" i="1"/>
  <c r="BC25604" i="1"/>
  <c r="BC25605" i="1"/>
  <c r="BC25606" i="1"/>
  <c r="BC25607" i="1"/>
  <c r="BC25608" i="1"/>
  <c r="BC25609" i="1"/>
  <c r="BC25610" i="1"/>
  <c r="BC25611" i="1"/>
  <c r="BC25612" i="1"/>
  <c r="BC25613" i="1"/>
  <c r="BC25614" i="1"/>
  <c r="BC25615" i="1"/>
  <c r="BC25616" i="1"/>
  <c r="BC25617" i="1"/>
  <c r="BC25618" i="1"/>
  <c r="BC25619" i="1"/>
  <c r="BC25620" i="1"/>
  <c r="BC25621" i="1"/>
  <c r="BC25622" i="1"/>
  <c r="BC25623" i="1"/>
  <c r="BC25624" i="1"/>
  <c r="BC25625" i="1"/>
  <c r="BC25626" i="1"/>
  <c r="BC25627" i="1"/>
  <c r="BC25628" i="1"/>
  <c r="BC25629" i="1"/>
  <c r="BC25630" i="1"/>
  <c r="BC25631" i="1"/>
  <c r="BC25632" i="1"/>
  <c r="BC25633" i="1"/>
  <c r="BC25634" i="1"/>
  <c r="BC25635" i="1"/>
  <c r="BC25636" i="1"/>
  <c r="BC25637" i="1"/>
  <c r="BC25638" i="1"/>
  <c r="BC25639" i="1"/>
  <c r="BC25640" i="1"/>
  <c r="BC25641" i="1"/>
  <c r="BC25642" i="1"/>
  <c r="BC25643" i="1"/>
  <c r="BC25644" i="1"/>
  <c r="BC25645" i="1"/>
  <c r="BC25646" i="1"/>
  <c r="BC25647" i="1"/>
  <c r="BC25648" i="1"/>
  <c r="BC25649" i="1"/>
  <c r="BC25650" i="1"/>
  <c r="BC25651" i="1"/>
  <c r="BC25652" i="1"/>
  <c r="BC25653" i="1"/>
  <c r="BC25654" i="1"/>
  <c r="BC25655" i="1"/>
  <c r="BC25656" i="1"/>
  <c r="BC25657" i="1"/>
  <c r="BC25658" i="1"/>
  <c r="BC25659" i="1"/>
  <c r="BC25660" i="1"/>
  <c r="BC25661" i="1"/>
  <c r="BC25662" i="1"/>
  <c r="BC25663" i="1"/>
  <c r="BC25664" i="1"/>
  <c r="BC25665" i="1"/>
  <c r="BC25666" i="1"/>
  <c r="BC25667" i="1"/>
  <c r="BC25668" i="1"/>
  <c r="BC25669" i="1"/>
  <c r="BC25670" i="1"/>
  <c r="BC25671" i="1"/>
  <c r="BC25672" i="1"/>
  <c r="BC25673" i="1"/>
  <c r="BC25674" i="1"/>
  <c r="BC25675" i="1"/>
  <c r="BC25676" i="1"/>
  <c r="BC25677" i="1"/>
  <c r="BC25678" i="1"/>
  <c r="BC25679" i="1"/>
  <c r="BC25680" i="1"/>
  <c r="BC25681" i="1"/>
  <c r="BC25682" i="1"/>
  <c r="BC25683" i="1"/>
  <c r="BC25684" i="1"/>
  <c r="BC25685" i="1"/>
  <c r="BC25686" i="1"/>
  <c r="BC25687" i="1"/>
  <c r="BC25688" i="1"/>
  <c r="BC25689" i="1"/>
  <c r="BC25690" i="1"/>
  <c r="BC25691" i="1"/>
  <c r="BC25692" i="1"/>
  <c r="BC25693" i="1"/>
  <c r="BC25694" i="1"/>
  <c r="BC25695" i="1"/>
  <c r="BC25696" i="1"/>
  <c r="BC25697" i="1"/>
  <c r="BC25698" i="1"/>
  <c r="BC25699" i="1"/>
  <c r="BC25700" i="1"/>
  <c r="BC25701" i="1"/>
  <c r="BC25702" i="1"/>
  <c r="BC25703" i="1"/>
  <c r="BC25704" i="1"/>
  <c r="BC25705" i="1"/>
  <c r="BC25706" i="1"/>
  <c r="BC25707" i="1"/>
  <c r="BC25708" i="1"/>
  <c r="BC25709" i="1"/>
  <c r="BC25710" i="1"/>
  <c r="BC25711" i="1"/>
  <c r="BC25712" i="1"/>
  <c r="BC25713" i="1"/>
  <c r="BC25714" i="1"/>
  <c r="BC25715" i="1"/>
  <c r="BC25716" i="1"/>
  <c r="BC25717" i="1"/>
  <c r="BC25718" i="1"/>
  <c r="BC25719" i="1"/>
  <c r="BC25720" i="1"/>
  <c r="BC25721" i="1"/>
  <c r="BC25722" i="1"/>
  <c r="BC25723" i="1"/>
  <c r="BC25724" i="1"/>
  <c r="BC25725" i="1"/>
  <c r="BC25726" i="1"/>
  <c r="BC25727" i="1"/>
  <c r="BC25728" i="1"/>
  <c r="BC25729" i="1"/>
  <c r="BC25730" i="1"/>
  <c r="BC25731" i="1"/>
  <c r="BC25732" i="1"/>
  <c r="BC25733" i="1"/>
  <c r="BC25734" i="1"/>
  <c r="BC25735" i="1"/>
  <c r="BC25736" i="1"/>
  <c r="BC25737" i="1"/>
  <c r="BC25738" i="1"/>
  <c r="BC25739" i="1"/>
  <c r="BC25740" i="1"/>
  <c r="BC25741" i="1"/>
  <c r="BC25742" i="1"/>
  <c r="BC25743" i="1"/>
  <c r="BC25744" i="1"/>
  <c r="BC25745" i="1"/>
  <c r="BC25746" i="1"/>
  <c r="BC25747" i="1"/>
  <c r="BC25748" i="1"/>
  <c r="BC25749" i="1"/>
  <c r="BC25750" i="1"/>
  <c r="BC25751" i="1"/>
  <c r="BC25752" i="1"/>
  <c r="BC25753" i="1"/>
  <c r="BC25754" i="1"/>
  <c r="BC25755" i="1"/>
  <c r="BC25756" i="1"/>
  <c r="BC25757" i="1"/>
  <c r="BC25758" i="1"/>
  <c r="BC25759" i="1"/>
  <c r="BC25760" i="1"/>
  <c r="BC25761" i="1"/>
  <c r="BC25762" i="1"/>
  <c r="BC25763" i="1"/>
  <c r="BC25764" i="1"/>
  <c r="BC25765" i="1"/>
  <c r="BC25766" i="1"/>
  <c r="BC25767" i="1"/>
  <c r="BC25768" i="1"/>
  <c r="BC25769" i="1"/>
  <c r="BC25770" i="1"/>
  <c r="BC25771" i="1"/>
  <c r="BC25772" i="1"/>
  <c r="BC25773" i="1"/>
  <c r="BC25774" i="1"/>
  <c r="BC25775" i="1"/>
  <c r="BC25776" i="1"/>
  <c r="BC25777" i="1"/>
  <c r="BC25778" i="1"/>
  <c r="BC25779" i="1"/>
  <c r="BC25780" i="1"/>
  <c r="BC25781" i="1"/>
  <c r="BC25782" i="1"/>
  <c r="BC25783" i="1"/>
  <c r="BC25784" i="1"/>
  <c r="BC25785" i="1"/>
  <c r="BC25786" i="1"/>
  <c r="BC25787" i="1"/>
  <c r="BC25788" i="1"/>
  <c r="BC25789" i="1"/>
  <c r="BC25790" i="1"/>
  <c r="BC25791" i="1"/>
  <c r="BC25792" i="1"/>
  <c r="BC25793" i="1"/>
  <c r="BC25794" i="1"/>
  <c r="BC25795" i="1"/>
  <c r="BC25796" i="1"/>
  <c r="BC25797" i="1"/>
  <c r="BC25798" i="1"/>
  <c r="BC25799" i="1"/>
  <c r="BC25800" i="1"/>
  <c r="BC25801" i="1"/>
  <c r="BC25802" i="1"/>
  <c r="BC25803" i="1"/>
  <c r="BC25804" i="1"/>
  <c r="BC25805" i="1"/>
  <c r="BC25806" i="1"/>
  <c r="BC25807" i="1"/>
  <c r="BC25808" i="1"/>
  <c r="BC25809" i="1"/>
  <c r="BC25810" i="1"/>
  <c r="BC25811" i="1"/>
  <c r="BC25812" i="1"/>
  <c r="BC25813" i="1"/>
  <c r="BC25814" i="1"/>
  <c r="BC25815" i="1"/>
  <c r="BC25816" i="1"/>
  <c r="BC25817" i="1"/>
  <c r="BC25818" i="1"/>
  <c r="BC25819" i="1"/>
  <c r="BC25820" i="1"/>
  <c r="BC25821" i="1"/>
  <c r="BC25822" i="1"/>
  <c r="BC25823" i="1"/>
  <c r="BC25824" i="1"/>
  <c r="BC25825" i="1"/>
  <c r="BC25826" i="1"/>
  <c r="BC25827" i="1"/>
  <c r="BC25828" i="1"/>
  <c r="BC25829" i="1"/>
  <c r="BC25830" i="1"/>
  <c r="BC25831" i="1"/>
  <c r="BC25832" i="1"/>
  <c r="BC25833" i="1"/>
  <c r="BC25834" i="1"/>
  <c r="BC25835" i="1"/>
  <c r="BC25836" i="1"/>
  <c r="BC25837" i="1"/>
  <c r="BC25838" i="1"/>
  <c r="BC25839" i="1"/>
  <c r="BC25840" i="1"/>
  <c r="BC25841" i="1"/>
  <c r="BC25842" i="1"/>
  <c r="BC25843" i="1"/>
  <c r="BC25844" i="1"/>
  <c r="BC25845" i="1"/>
  <c r="BC25846" i="1"/>
  <c r="BC25847" i="1"/>
  <c r="BC25848" i="1"/>
  <c r="BC25849" i="1"/>
  <c r="BC25850" i="1"/>
  <c r="BC25851" i="1"/>
  <c r="BC25852" i="1"/>
  <c r="BC25853" i="1"/>
  <c r="BC25854" i="1"/>
  <c r="BC25855" i="1"/>
  <c r="BC25856" i="1"/>
  <c r="BC25857" i="1"/>
  <c r="BC25858" i="1"/>
  <c r="BC25859" i="1"/>
  <c r="BC25860" i="1"/>
  <c r="BC25861" i="1"/>
  <c r="BC25862" i="1"/>
  <c r="BC25863" i="1"/>
  <c r="BC25864" i="1"/>
  <c r="BC25865" i="1"/>
  <c r="BC25866" i="1"/>
  <c r="BC25867" i="1"/>
  <c r="BC25868" i="1"/>
  <c r="BC25869" i="1"/>
  <c r="BC25870" i="1"/>
  <c r="BC25871" i="1"/>
  <c r="BC25872" i="1"/>
  <c r="BC25873" i="1"/>
  <c r="BC25874" i="1"/>
  <c r="BC25875" i="1"/>
  <c r="BC25876" i="1"/>
  <c r="BC25877" i="1"/>
  <c r="BC25878" i="1"/>
  <c r="BC25879" i="1"/>
  <c r="BC25880" i="1"/>
  <c r="BC25881" i="1"/>
  <c r="BC25882" i="1"/>
  <c r="BC25883" i="1"/>
  <c r="BC25884" i="1"/>
  <c r="BC25885" i="1"/>
  <c r="BC25886" i="1"/>
  <c r="BC25887" i="1"/>
  <c r="BC25888" i="1"/>
  <c r="BC25889" i="1"/>
  <c r="BC25890" i="1"/>
  <c r="BC25891" i="1"/>
  <c r="BC25892" i="1"/>
  <c r="BC25893" i="1"/>
  <c r="BC25894" i="1"/>
  <c r="BC25895" i="1"/>
  <c r="BC25896" i="1"/>
  <c r="BC25897" i="1"/>
  <c r="BC25898" i="1"/>
  <c r="BC25899" i="1"/>
  <c r="BC25900" i="1"/>
  <c r="BC25901" i="1"/>
  <c r="BC25902" i="1"/>
  <c r="BC25903" i="1"/>
  <c r="BC25904" i="1"/>
  <c r="BC25905" i="1"/>
  <c r="BC25906" i="1"/>
  <c r="BC25907" i="1"/>
  <c r="BC25908" i="1"/>
  <c r="BC25909" i="1"/>
  <c r="BC25910" i="1"/>
  <c r="BC25911" i="1"/>
  <c r="BC25912" i="1"/>
  <c r="BC25913" i="1"/>
  <c r="BC25914" i="1"/>
  <c r="BC25915" i="1"/>
  <c r="BC25916" i="1"/>
  <c r="BC25917" i="1"/>
  <c r="BC25918" i="1"/>
  <c r="BC25919" i="1"/>
  <c r="BC25920" i="1"/>
  <c r="BC25921" i="1"/>
  <c r="BC25922" i="1"/>
  <c r="BC25923" i="1"/>
  <c r="BC25924" i="1"/>
  <c r="BC25925" i="1"/>
  <c r="BC25926" i="1"/>
  <c r="BC25927" i="1"/>
  <c r="BC25928" i="1"/>
  <c r="BC25929" i="1"/>
  <c r="BC25930" i="1"/>
  <c r="BC25931" i="1"/>
  <c r="BC25932" i="1"/>
  <c r="BC25933" i="1"/>
  <c r="BC25934" i="1"/>
  <c r="BC25935" i="1"/>
  <c r="BC25936" i="1"/>
  <c r="BC25937" i="1"/>
  <c r="BC25938" i="1"/>
  <c r="BC25939" i="1"/>
  <c r="BC25940" i="1"/>
  <c r="BC25941" i="1"/>
  <c r="BC25942" i="1"/>
  <c r="BC25943" i="1"/>
  <c r="BC25944" i="1"/>
  <c r="BC25945" i="1"/>
  <c r="BC25946" i="1"/>
  <c r="BC25947" i="1"/>
  <c r="BC25948" i="1"/>
  <c r="BC25949" i="1"/>
  <c r="BC25950" i="1"/>
  <c r="BC25951" i="1"/>
  <c r="BC25952" i="1"/>
  <c r="BC25953" i="1"/>
  <c r="BC25954" i="1"/>
  <c r="BC25955" i="1"/>
  <c r="BC25956" i="1"/>
  <c r="BC25957" i="1"/>
  <c r="BC25958" i="1"/>
  <c r="BC25959" i="1"/>
  <c r="BC25960" i="1"/>
  <c r="BC25961" i="1"/>
  <c r="BC25962" i="1"/>
  <c r="BC25963" i="1"/>
  <c r="BC25964" i="1"/>
  <c r="BC25965" i="1"/>
  <c r="BC25966" i="1"/>
  <c r="BC25967" i="1"/>
  <c r="BC25968" i="1"/>
  <c r="BC25969" i="1"/>
  <c r="BC25970" i="1"/>
  <c r="BC25971" i="1"/>
  <c r="BC25972" i="1"/>
  <c r="BC25973" i="1"/>
  <c r="BC25974" i="1"/>
  <c r="BC25975" i="1"/>
  <c r="BC25976" i="1"/>
  <c r="BC25977" i="1"/>
  <c r="BC25978" i="1"/>
  <c r="BC25979" i="1"/>
  <c r="BC25980" i="1"/>
  <c r="BC25981" i="1"/>
  <c r="BC25982" i="1"/>
  <c r="BC25983" i="1"/>
  <c r="BC25984" i="1"/>
  <c r="BC25985" i="1"/>
  <c r="BC25986" i="1"/>
  <c r="BC25987" i="1"/>
  <c r="BC25988" i="1"/>
  <c r="BC25989" i="1"/>
  <c r="BC25990" i="1"/>
  <c r="BC25991" i="1"/>
  <c r="BC25992" i="1"/>
  <c r="BC25993" i="1"/>
  <c r="BC25994" i="1"/>
  <c r="BC25995" i="1"/>
  <c r="BC25996" i="1"/>
  <c r="BC25997" i="1"/>
  <c r="BC25998" i="1"/>
  <c r="BC25999" i="1"/>
  <c r="BC26000" i="1"/>
  <c r="BC26001" i="1"/>
  <c r="BC26002" i="1"/>
  <c r="BC26003" i="1"/>
  <c r="BC26004" i="1"/>
  <c r="BC26005" i="1"/>
  <c r="BC26006" i="1"/>
  <c r="BC26007" i="1"/>
  <c r="BC26008" i="1"/>
  <c r="BC26009" i="1"/>
  <c r="BC26010" i="1"/>
  <c r="BC26011" i="1"/>
  <c r="BC26012" i="1"/>
  <c r="BC26013" i="1"/>
  <c r="BC26014" i="1"/>
  <c r="BC26015" i="1"/>
  <c r="BC26016" i="1"/>
  <c r="BC26017" i="1"/>
  <c r="BC26018" i="1"/>
  <c r="BC26019" i="1"/>
  <c r="BC26020" i="1"/>
  <c r="BC26021" i="1"/>
  <c r="BC26022" i="1"/>
  <c r="BC26023" i="1"/>
  <c r="BC26024" i="1"/>
  <c r="BC26025" i="1"/>
  <c r="BC26026" i="1"/>
  <c r="BC26027" i="1"/>
  <c r="BC26028" i="1"/>
  <c r="BC26029" i="1"/>
  <c r="BC26030" i="1"/>
  <c r="BC26031" i="1"/>
  <c r="BC26032" i="1"/>
  <c r="BC26033" i="1"/>
  <c r="BC26034" i="1"/>
  <c r="BC26035" i="1"/>
  <c r="BC26036" i="1"/>
  <c r="BC26037" i="1"/>
  <c r="BC26038" i="1"/>
  <c r="BC26039" i="1"/>
  <c r="BC26040" i="1"/>
  <c r="BC26041" i="1"/>
  <c r="BC26042" i="1"/>
  <c r="BC26043" i="1"/>
  <c r="BC26044" i="1"/>
  <c r="BC26045" i="1"/>
  <c r="BC26046" i="1"/>
  <c r="BC26047" i="1"/>
  <c r="BC26048" i="1"/>
  <c r="BC26049" i="1"/>
  <c r="BC26050" i="1"/>
  <c r="BC26051" i="1"/>
  <c r="BC26052" i="1"/>
  <c r="BC26053" i="1"/>
  <c r="BC26054" i="1"/>
  <c r="BC26055" i="1"/>
  <c r="BC26056" i="1"/>
  <c r="BC26057" i="1"/>
  <c r="BC26058" i="1"/>
  <c r="BC26059" i="1"/>
  <c r="BC26060" i="1"/>
  <c r="BC26061" i="1"/>
  <c r="BC26062" i="1"/>
  <c r="BC26063" i="1"/>
  <c r="BC26064" i="1"/>
  <c r="BC26065" i="1"/>
  <c r="BC26066" i="1"/>
  <c r="BC26067" i="1"/>
  <c r="BC26068" i="1"/>
  <c r="BC26069" i="1"/>
  <c r="BC26070" i="1"/>
  <c r="BC26071" i="1"/>
  <c r="BC26072" i="1"/>
  <c r="BC26073" i="1"/>
  <c r="BC26074" i="1"/>
  <c r="BC26075" i="1"/>
  <c r="BC26076" i="1"/>
  <c r="BC26077" i="1"/>
  <c r="BC26078" i="1"/>
  <c r="BC26079" i="1"/>
  <c r="BC26080" i="1"/>
  <c r="BC26081" i="1"/>
  <c r="BC26082" i="1"/>
  <c r="BC26083" i="1"/>
  <c r="BC26084" i="1"/>
  <c r="BC26085" i="1"/>
  <c r="BC26086" i="1"/>
  <c r="BC26087" i="1"/>
  <c r="BC26088" i="1"/>
  <c r="BC26089" i="1"/>
  <c r="BC26090" i="1"/>
  <c r="BC26091" i="1"/>
  <c r="BC26092" i="1"/>
  <c r="BC26093" i="1"/>
  <c r="BC26094" i="1"/>
  <c r="BC26095" i="1"/>
  <c r="BC26096" i="1"/>
  <c r="BC26097" i="1"/>
  <c r="BC26098" i="1"/>
  <c r="BC26099" i="1"/>
  <c r="BC26100" i="1"/>
  <c r="BC26101" i="1"/>
  <c r="BC26102" i="1"/>
  <c r="BC26103" i="1"/>
  <c r="BC26104" i="1"/>
  <c r="BC26105" i="1"/>
  <c r="BC26106" i="1"/>
  <c r="BC26107" i="1"/>
  <c r="BC26108" i="1"/>
  <c r="BC26109" i="1"/>
  <c r="BC26110" i="1"/>
  <c r="BC26111" i="1"/>
  <c r="BC26112" i="1"/>
  <c r="BC26113" i="1"/>
  <c r="BC26114" i="1"/>
  <c r="BC26115" i="1"/>
  <c r="BC26116" i="1"/>
  <c r="BC26117" i="1"/>
  <c r="BC26118" i="1"/>
  <c r="BC26119" i="1"/>
  <c r="BC26120" i="1"/>
  <c r="BC26121" i="1"/>
  <c r="BC26122" i="1"/>
  <c r="BC26123" i="1"/>
  <c r="BC26124" i="1"/>
  <c r="BC26125" i="1"/>
  <c r="BC26126" i="1"/>
  <c r="BC26127" i="1"/>
  <c r="BC26128" i="1"/>
  <c r="BC26129" i="1"/>
  <c r="BC26130" i="1"/>
  <c r="BC26131" i="1"/>
  <c r="BC26132" i="1"/>
  <c r="BC26133" i="1"/>
  <c r="BC26134" i="1"/>
  <c r="BC26135" i="1"/>
  <c r="BC26136" i="1"/>
  <c r="BC26137" i="1"/>
  <c r="BC26138" i="1"/>
  <c r="BC26139" i="1"/>
  <c r="BC26140" i="1"/>
  <c r="BC26141" i="1"/>
  <c r="BC26142" i="1"/>
  <c r="BC26143" i="1"/>
  <c r="BC26144" i="1"/>
  <c r="BC26145" i="1"/>
  <c r="BC26146" i="1"/>
  <c r="BC26147" i="1"/>
  <c r="BC26148" i="1"/>
  <c r="BC26149" i="1"/>
  <c r="BC26150" i="1"/>
  <c r="BC26151" i="1"/>
  <c r="BC26152" i="1"/>
  <c r="BC26153" i="1"/>
  <c r="BC26154" i="1"/>
  <c r="BC26155" i="1"/>
  <c r="BC26156" i="1"/>
  <c r="BC26157" i="1"/>
  <c r="BC26158" i="1"/>
  <c r="BC26159" i="1"/>
  <c r="BC26160" i="1"/>
  <c r="BC26161" i="1"/>
  <c r="BC26162" i="1"/>
  <c r="BC26163" i="1"/>
  <c r="BC26164" i="1"/>
  <c r="BC26165" i="1"/>
  <c r="BC26166" i="1"/>
  <c r="BC26167" i="1"/>
  <c r="BC26168" i="1"/>
  <c r="BC26169" i="1"/>
  <c r="BC26170" i="1"/>
  <c r="BC26171" i="1"/>
  <c r="BC26172" i="1"/>
  <c r="BC26173" i="1"/>
  <c r="BC26174" i="1"/>
  <c r="BC26175" i="1"/>
  <c r="BC26176" i="1"/>
  <c r="BC26177" i="1"/>
  <c r="BC26178" i="1"/>
  <c r="BC26179" i="1"/>
  <c r="BC26180" i="1"/>
  <c r="BC26181" i="1"/>
  <c r="BC26182" i="1"/>
  <c r="BC26183" i="1"/>
  <c r="BC26184" i="1"/>
  <c r="BC26185" i="1"/>
  <c r="BC26186" i="1"/>
  <c r="BC26187" i="1"/>
  <c r="BC26188" i="1"/>
  <c r="BC26189" i="1"/>
  <c r="BC26190" i="1"/>
  <c r="BC26191" i="1"/>
  <c r="BC26192" i="1"/>
  <c r="BC26193" i="1"/>
  <c r="BC26194" i="1"/>
  <c r="BC26195" i="1"/>
  <c r="BC26196" i="1"/>
  <c r="BC26197" i="1"/>
  <c r="BC26198" i="1"/>
  <c r="BC26199" i="1"/>
  <c r="BC26200" i="1"/>
  <c r="BC26201" i="1"/>
  <c r="BC26202" i="1"/>
  <c r="BC26203" i="1"/>
  <c r="BC26204" i="1"/>
  <c r="BC26205" i="1"/>
  <c r="BC26206" i="1"/>
  <c r="BC26207" i="1"/>
  <c r="BC26208" i="1"/>
  <c r="BC26209" i="1"/>
  <c r="BC26210" i="1"/>
  <c r="BC26211" i="1"/>
  <c r="BC26212" i="1"/>
  <c r="BC26213" i="1"/>
  <c r="BC26214" i="1"/>
  <c r="BC26215" i="1"/>
  <c r="BC26216" i="1"/>
  <c r="BC26217" i="1"/>
  <c r="BC26218" i="1"/>
  <c r="BC26219" i="1"/>
  <c r="BC26220" i="1"/>
  <c r="BC26221" i="1"/>
  <c r="BC26222" i="1"/>
  <c r="BC26223" i="1"/>
  <c r="BC26224" i="1"/>
  <c r="BC26225" i="1"/>
  <c r="BC26226" i="1"/>
  <c r="BC26227" i="1"/>
  <c r="BC26228" i="1"/>
  <c r="BC26229" i="1"/>
  <c r="BC26230" i="1"/>
  <c r="BC26231" i="1"/>
  <c r="BC26232" i="1"/>
  <c r="BC26233" i="1"/>
  <c r="BC26234" i="1"/>
  <c r="BC26235" i="1"/>
  <c r="BC26236" i="1"/>
  <c r="BC26237" i="1"/>
  <c r="BC26238" i="1"/>
  <c r="BC26239" i="1"/>
  <c r="BC26240" i="1"/>
  <c r="BC26241" i="1"/>
  <c r="BC26242" i="1"/>
  <c r="BC26243" i="1"/>
  <c r="BC26244" i="1"/>
  <c r="BC26245" i="1"/>
  <c r="BC26246" i="1"/>
  <c r="BC26247" i="1"/>
  <c r="BC26248" i="1"/>
  <c r="BC26249" i="1"/>
  <c r="BC26250" i="1"/>
  <c r="BC26251" i="1"/>
  <c r="BC26252" i="1"/>
  <c r="BC26253" i="1"/>
  <c r="BC26254" i="1"/>
  <c r="BC26255" i="1"/>
  <c r="BC26256" i="1"/>
  <c r="BC26257" i="1"/>
  <c r="BC26258" i="1"/>
  <c r="BC26259" i="1"/>
  <c r="BC26260" i="1"/>
  <c r="BC26261" i="1"/>
  <c r="BC26262" i="1"/>
  <c r="BC26263" i="1"/>
  <c r="BC26264" i="1"/>
  <c r="BC26265" i="1"/>
  <c r="BC26266" i="1"/>
  <c r="BC26267" i="1"/>
  <c r="BC26268" i="1"/>
  <c r="BC26269" i="1"/>
  <c r="BC26270" i="1"/>
  <c r="BC26271" i="1"/>
  <c r="BC26272" i="1"/>
  <c r="BC26273" i="1"/>
  <c r="BC26274" i="1"/>
  <c r="BC26275" i="1"/>
  <c r="BC26276" i="1"/>
  <c r="BC26277" i="1"/>
  <c r="BC26278" i="1"/>
  <c r="BC26279" i="1"/>
  <c r="BC26280" i="1"/>
  <c r="BC26281" i="1"/>
  <c r="BC26282" i="1"/>
  <c r="BC26283" i="1"/>
  <c r="BC26284" i="1"/>
  <c r="BC26285" i="1"/>
  <c r="BC26286" i="1"/>
  <c r="BC26287" i="1"/>
  <c r="BC26288" i="1"/>
  <c r="BC26289" i="1"/>
  <c r="BC26290" i="1"/>
  <c r="BC26291" i="1"/>
  <c r="BC26292" i="1"/>
  <c r="BC26293" i="1"/>
  <c r="BC26294" i="1"/>
  <c r="BC26295" i="1"/>
  <c r="BC26296" i="1"/>
  <c r="BC26297" i="1"/>
  <c r="BC26298" i="1"/>
  <c r="BC26299" i="1"/>
  <c r="BC26300" i="1"/>
  <c r="BC26301" i="1"/>
  <c r="BC26302" i="1"/>
  <c r="BC26303" i="1"/>
  <c r="BC26304" i="1"/>
  <c r="BC26305" i="1"/>
  <c r="BC26306" i="1"/>
  <c r="BC26307" i="1"/>
  <c r="BC26308" i="1"/>
  <c r="BC26309" i="1"/>
  <c r="BC26310" i="1"/>
  <c r="BC26311" i="1"/>
  <c r="BC26312" i="1"/>
  <c r="BC26313" i="1"/>
  <c r="BC26314" i="1"/>
  <c r="BC26315" i="1"/>
  <c r="BC26316" i="1"/>
  <c r="BC26317" i="1"/>
  <c r="BC26318" i="1"/>
  <c r="BC26319" i="1"/>
  <c r="BC26320" i="1"/>
  <c r="BC26321" i="1"/>
  <c r="BC26322" i="1"/>
  <c r="BC26323" i="1"/>
  <c r="BC26324" i="1"/>
  <c r="BC26325" i="1"/>
  <c r="BC26326" i="1"/>
  <c r="BC26327" i="1"/>
  <c r="BC26328" i="1"/>
  <c r="BC26329" i="1"/>
  <c r="BC26330" i="1"/>
  <c r="BC26331" i="1"/>
  <c r="BC26332" i="1"/>
  <c r="BC26333" i="1"/>
  <c r="BC26334" i="1"/>
  <c r="BC26335" i="1"/>
  <c r="BC26336" i="1"/>
  <c r="BC26337" i="1"/>
  <c r="BC26338" i="1"/>
  <c r="BC26339" i="1"/>
  <c r="BC26340" i="1"/>
  <c r="BC26341" i="1"/>
  <c r="BC26342" i="1"/>
  <c r="BC26343" i="1"/>
  <c r="BC26344" i="1"/>
  <c r="BC26345" i="1"/>
  <c r="BC26346" i="1"/>
  <c r="BC26347" i="1"/>
  <c r="BC26348" i="1"/>
  <c r="BC26349" i="1"/>
  <c r="BC26350" i="1"/>
  <c r="BC26351" i="1"/>
  <c r="BC26352" i="1"/>
  <c r="BC26353" i="1"/>
  <c r="BC26354" i="1"/>
  <c r="BC26355" i="1"/>
  <c r="BC26356" i="1"/>
  <c r="BC26357" i="1"/>
  <c r="BC26358" i="1"/>
  <c r="BC26359" i="1"/>
  <c r="BC26360" i="1"/>
  <c r="BC26361" i="1"/>
  <c r="BC26362" i="1"/>
  <c r="BC26363" i="1"/>
  <c r="BC26364" i="1"/>
  <c r="BC26365" i="1"/>
  <c r="BC26366" i="1"/>
  <c r="BC26367" i="1"/>
  <c r="BC26368" i="1"/>
  <c r="BC26369" i="1"/>
  <c r="BC26370" i="1"/>
  <c r="BC26371" i="1"/>
  <c r="BC26372" i="1"/>
  <c r="BC26373" i="1"/>
  <c r="BC26374" i="1"/>
  <c r="BC26375" i="1"/>
  <c r="BC26376" i="1"/>
  <c r="BC26377" i="1"/>
  <c r="BC26378" i="1"/>
  <c r="BC26379" i="1"/>
  <c r="BC26380" i="1"/>
  <c r="BC26381" i="1"/>
  <c r="BC26382" i="1"/>
  <c r="BC26383" i="1"/>
  <c r="BC26384" i="1"/>
  <c r="BC26385" i="1"/>
  <c r="BC26386" i="1"/>
  <c r="BC26387" i="1"/>
  <c r="BC26388" i="1"/>
  <c r="BC26389" i="1"/>
  <c r="BC26390" i="1"/>
  <c r="BC26391" i="1"/>
  <c r="BC26392" i="1"/>
  <c r="BC26393" i="1"/>
  <c r="BC26394" i="1"/>
  <c r="BC26395" i="1"/>
  <c r="BC26396" i="1"/>
  <c r="BC26397" i="1"/>
  <c r="BC26398" i="1"/>
  <c r="BC26399" i="1"/>
  <c r="BC26400" i="1"/>
  <c r="BC26401" i="1"/>
  <c r="BC26402" i="1"/>
  <c r="BC26403" i="1"/>
  <c r="BC26404" i="1"/>
  <c r="BC26405" i="1"/>
  <c r="BC26406" i="1"/>
  <c r="BC26407" i="1"/>
  <c r="BC26408" i="1"/>
  <c r="BC26409" i="1"/>
  <c r="BC26410" i="1"/>
  <c r="BC26411" i="1"/>
  <c r="BC26412" i="1"/>
  <c r="BC26413" i="1"/>
  <c r="BC26414" i="1"/>
  <c r="BC26415" i="1"/>
  <c r="BC26416" i="1"/>
  <c r="BC26417" i="1"/>
  <c r="BC26418" i="1"/>
  <c r="BC26419" i="1"/>
  <c r="BC26420" i="1"/>
  <c r="BC26421" i="1"/>
  <c r="BC26422" i="1"/>
  <c r="BC26423" i="1"/>
  <c r="BC26424" i="1"/>
  <c r="BC26425" i="1"/>
  <c r="BC26426" i="1"/>
  <c r="BC26427" i="1"/>
  <c r="BC26428" i="1"/>
  <c r="BC26429" i="1"/>
  <c r="BC26430" i="1"/>
  <c r="BC26431" i="1"/>
  <c r="BC26432" i="1"/>
  <c r="BC26433" i="1"/>
  <c r="BC26434" i="1"/>
  <c r="BC26435" i="1"/>
  <c r="BC26436" i="1"/>
  <c r="BC26437" i="1"/>
  <c r="BC26438" i="1"/>
  <c r="BC26439" i="1"/>
  <c r="BC26440" i="1"/>
  <c r="BC26441" i="1"/>
  <c r="BC26442" i="1"/>
  <c r="BC26443" i="1"/>
  <c r="BC26444" i="1"/>
  <c r="BC26445" i="1"/>
  <c r="BC26446" i="1"/>
  <c r="BC26447" i="1"/>
  <c r="BC26448" i="1"/>
  <c r="BC26449" i="1"/>
  <c r="BC26450" i="1"/>
  <c r="BC26451" i="1"/>
  <c r="BC26452" i="1"/>
  <c r="BC26453" i="1"/>
  <c r="BC26454" i="1"/>
  <c r="BC26455" i="1"/>
  <c r="BC26456" i="1"/>
  <c r="BC26457" i="1"/>
  <c r="BC26458" i="1"/>
  <c r="BC26459" i="1"/>
  <c r="BC26460" i="1"/>
  <c r="BC26461" i="1"/>
  <c r="BC26462" i="1"/>
  <c r="BC26463" i="1"/>
  <c r="BC26464" i="1"/>
  <c r="BC26465" i="1"/>
  <c r="BC26466" i="1"/>
  <c r="BC26467" i="1"/>
  <c r="BC26468" i="1"/>
  <c r="BC26469" i="1"/>
  <c r="BC26470" i="1"/>
  <c r="BC26471" i="1"/>
  <c r="BC26472" i="1"/>
  <c r="BC26473" i="1"/>
  <c r="BC26474" i="1"/>
  <c r="BC26475" i="1"/>
  <c r="BC26476" i="1"/>
  <c r="BC26477" i="1"/>
  <c r="BC26478" i="1"/>
  <c r="BC26479" i="1"/>
  <c r="BC26480" i="1"/>
  <c r="BC26481" i="1"/>
  <c r="BC26482" i="1"/>
  <c r="BC26483" i="1"/>
  <c r="BC26484" i="1"/>
  <c r="BC26485" i="1"/>
  <c r="BC26486" i="1"/>
  <c r="BC26487" i="1"/>
  <c r="BC26488" i="1"/>
  <c r="BC26489" i="1"/>
  <c r="BC26490" i="1"/>
  <c r="BC26491" i="1"/>
  <c r="BC26492" i="1"/>
  <c r="BC26493" i="1"/>
  <c r="BC26494" i="1"/>
  <c r="BC26495" i="1"/>
  <c r="BC26496" i="1"/>
  <c r="BC26497" i="1"/>
  <c r="BC26498" i="1"/>
  <c r="BC26499" i="1"/>
  <c r="BC26500" i="1"/>
  <c r="BC26501" i="1"/>
  <c r="BC26502" i="1"/>
  <c r="BC26503" i="1"/>
  <c r="BC26504" i="1"/>
  <c r="BC26505" i="1"/>
  <c r="BC26506" i="1"/>
  <c r="BC26507" i="1"/>
  <c r="BC26508" i="1"/>
  <c r="BC26509" i="1"/>
  <c r="BC26510" i="1"/>
  <c r="BC26511" i="1"/>
  <c r="BC26512" i="1"/>
  <c r="BC26513" i="1"/>
  <c r="BC26514" i="1"/>
  <c r="BC26515" i="1"/>
  <c r="BC26516" i="1"/>
  <c r="BC26517" i="1"/>
  <c r="BC26518" i="1"/>
  <c r="BC26519" i="1"/>
  <c r="BC26520" i="1"/>
  <c r="BC26521" i="1"/>
  <c r="BC26522" i="1"/>
  <c r="BC26523" i="1"/>
  <c r="BC26524" i="1"/>
  <c r="BC26525" i="1"/>
  <c r="BC26526" i="1"/>
  <c r="BC26527" i="1"/>
  <c r="BC26528" i="1"/>
  <c r="BC26529" i="1"/>
  <c r="BC26530" i="1"/>
  <c r="BC26531" i="1"/>
  <c r="BC26532" i="1"/>
  <c r="BC26533" i="1"/>
  <c r="BC26534" i="1"/>
  <c r="BC26535" i="1"/>
  <c r="BC26536" i="1"/>
  <c r="BC26537" i="1"/>
  <c r="BC26538" i="1"/>
  <c r="BC26539" i="1"/>
  <c r="BC26540" i="1"/>
  <c r="BC26541" i="1"/>
  <c r="BC26542" i="1"/>
  <c r="BC26543" i="1"/>
  <c r="BC26544" i="1"/>
  <c r="BC26545" i="1"/>
  <c r="BC26546" i="1"/>
  <c r="BC26547" i="1"/>
  <c r="BC26548" i="1"/>
  <c r="BC26549" i="1"/>
  <c r="BC26550" i="1"/>
  <c r="BC26551" i="1"/>
  <c r="BC26552" i="1"/>
  <c r="BC26553" i="1"/>
  <c r="BC26554" i="1"/>
  <c r="BC26555" i="1"/>
  <c r="BC26556" i="1"/>
  <c r="BC26557" i="1"/>
  <c r="BC26558" i="1"/>
  <c r="BC26559" i="1"/>
  <c r="BC26560" i="1"/>
  <c r="BC26561" i="1"/>
  <c r="BC26562" i="1"/>
  <c r="BC26563" i="1"/>
  <c r="BC26564" i="1"/>
  <c r="BC26565" i="1"/>
  <c r="BC26566" i="1"/>
  <c r="BC26567" i="1"/>
  <c r="BC26568" i="1"/>
  <c r="BC26569" i="1"/>
  <c r="BC26570" i="1"/>
  <c r="BC26571" i="1"/>
  <c r="BC26572" i="1"/>
  <c r="BC26573" i="1"/>
  <c r="BC26574" i="1"/>
  <c r="BC26575" i="1"/>
  <c r="BC26576" i="1"/>
  <c r="BC26577" i="1"/>
  <c r="BC26578" i="1"/>
  <c r="BC26579" i="1"/>
  <c r="BC26580" i="1"/>
  <c r="BC26581" i="1"/>
  <c r="BC26582" i="1"/>
  <c r="BC26583" i="1"/>
  <c r="BC26584" i="1"/>
  <c r="BC26585" i="1"/>
  <c r="BC26586" i="1"/>
  <c r="BC26587" i="1"/>
  <c r="BC26588" i="1"/>
  <c r="BC26589" i="1"/>
  <c r="BC26590" i="1"/>
  <c r="BC26591" i="1"/>
  <c r="BC26592" i="1"/>
  <c r="BC26593" i="1"/>
  <c r="BC26594" i="1"/>
  <c r="BC26595" i="1"/>
  <c r="BC26596" i="1"/>
  <c r="BC26597" i="1"/>
  <c r="BC26598" i="1"/>
  <c r="BC26599" i="1"/>
  <c r="BC26600" i="1"/>
  <c r="BC26601" i="1"/>
  <c r="BC26602" i="1"/>
  <c r="BC26603" i="1"/>
  <c r="BC26604" i="1"/>
  <c r="BC26605" i="1"/>
  <c r="BC26606" i="1"/>
  <c r="BC26607" i="1"/>
  <c r="BC26608" i="1"/>
  <c r="BC26609" i="1"/>
  <c r="BC26610" i="1"/>
  <c r="BC26611" i="1"/>
  <c r="BC26612" i="1"/>
  <c r="BC26613" i="1"/>
  <c r="BC26614" i="1"/>
  <c r="BC26615" i="1"/>
  <c r="BC26616" i="1"/>
  <c r="BC26617" i="1"/>
  <c r="BC26618" i="1"/>
  <c r="BC26619" i="1"/>
  <c r="BC26620" i="1"/>
  <c r="BC26621" i="1"/>
  <c r="BC26622" i="1"/>
  <c r="BC26623" i="1"/>
  <c r="BC26624" i="1"/>
  <c r="BC26625" i="1"/>
  <c r="BC26626" i="1"/>
  <c r="BC26627" i="1"/>
  <c r="BC26628" i="1"/>
  <c r="BC26629" i="1"/>
  <c r="BC26630" i="1"/>
  <c r="BC26631" i="1"/>
  <c r="BC26632" i="1"/>
  <c r="BC26633" i="1"/>
  <c r="BC26634" i="1"/>
  <c r="BC26635" i="1"/>
  <c r="BC26636" i="1"/>
  <c r="BC26637" i="1"/>
  <c r="BC26638" i="1"/>
  <c r="BC26639" i="1"/>
  <c r="BC26640" i="1"/>
  <c r="BC26641" i="1"/>
  <c r="BC26642" i="1"/>
  <c r="BC26643" i="1"/>
  <c r="BC26644" i="1"/>
  <c r="BC26645" i="1"/>
  <c r="BC26646" i="1"/>
  <c r="BC26647" i="1"/>
  <c r="BC26648" i="1"/>
  <c r="BC26649" i="1"/>
  <c r="BC26650" i="1"/>
  <c r="BC26651" i="1"/>
  <c r="BC26652" i="1"/>
  <c r="BC26653" i="1"/>
  <c r="BC26654" i="1"/>
  <c r="BC26655" i="1"/>
  <c r="BC26656" i="1"/>
  <c r="BC26657" i="1"/>
  <c r="BC26658" i="1"/>
  <c r="BC26659" i="1"/>
  <c r="BC26660" i="1"/>
  <c r="BC26661" i="1"/>
  <c r="BC26662" i="1"/>
  <c r="BC26663" i="1"/>
  <c r="BC26664" i="1"/>
  <c r="BC26665" i="1"/>
  <c r="BC26666" i="1"/>
  <c r="BC26667" i="1"/>
  <c r="BC26668" i="1"/>
  <c r="BC26669" i="1"/>
  <c r="BC26670" i="1"/>
  <c r="BC26671" i="1"/>
  <c r="BC26672" i="1"/>
  <c r="BC26673" i="1"/>
  <c r="BC26674" i="1"/>
  <c r="BC26675" i="1"/>
  <c r="BC26676" i="1"/>
  <c r="BC26677" i="1"/>
  <c r="BC26678" i="1"/>
  <c r="BC26679" i="1"/>
  <c r="BC26680" i="1"/>
  <c r="BC26681" i="1"/>
  <c r="BC26682" i="1"/>
  <c r="BC26683" i="1"/>
  <c r="BC26684" i="1"/>
  <c r="BC26685" i="1"/>
  <c r="BC26686" i="1"/>
  <c r="BC26687" i="1"/>
  <c r="BC26688" i="1"/>
  <c r="BC26689" i="1"/>
  <c r="BC26690" i="1"/>
  <c r="BC26691" i="1"/>
  <c r="BC26692" i="1"/>
  <c r="BC26693" i="1"/>
  <c r="BC26694" i="1"/>
  <c r="BC26695" i="1"/>
  <c r="BC26696" i="1"/>
  <c r="BC26697" i="1"/>
  <c r="BC26698" i="1"/>
  <c r="BC26699" i="1"/>
  <c r="BC26700" i="1"/>
  <c r="BC26701" i="1"/>
  <c r="BC26702" i="1"/>
  <c r="BC26703" i="1"/>
  <c r="BC26704" i="1"/>
  <c r="BC26705" i="1"/>
  <c r="BC26706" i="1"/>
  <c r="BC26707" i="1"/>
  <c r="BC26708" i="1"/>
  <c r="BC26709" i="1"/>
  <c r="BC26710" i="1"/>
  <c r="BC26711" i="1"/>
  <c r="BC26712" i="1"/>
  <c r="BC26713" i="1"/>
  <c r="BC26714" i="1"/>
  <c r="BC26715" i="1"/>
  <c r="BC26716" i="1"/>
  <c r="BC26717" i="1"/>
  <c r="BC26718" i="1"/>
  <c r="BC26719" i="1"/>
  <c r="BC26720" i="1"/>
  <c r="BC26721" i="1"/>
  <c r="BC26722" i="1"/>
  <c r="BC26723" i="1"/>
  <c r="BC26724" i="1"/>
  <c r="BC26725" i="1"/>
  <c r="BC26726" i="1"/>
  <c r="BC26727" i="1"/>
  <c r="BC26728" i="1"/>
  <c r="BC26729" i="1"/>
  <c r="BC26730" i="1"/>
  <c r="BC26731" i="1"/>
  <c r="BC26732" i="1"/>
  <c r="BC26733" i="1"/>
  <c r="BC26734" i="1"/>
  <c r="BC26735" i="1"/>
  <c r="BC26736" i="1"/>
  <c r="BC26737" i="1"/>
  <c r="BC26738" i="1"/>
  <c r="BC26739" i="1"/>
  <c r="BC26740" i="1"/>
  <c r="BC26741" i="1"/>
  <c r="BC26742" i="1"/>
  <c r="BC26743" i="1"/>
  <c r="BC26744" i="1"/>
  <c r="BC26745" i="1"/>
  <c r="BC26746" i="1"/>
  <c r="BC26747" i="1"/>
  <c r="BC26748" i="1"/>
  <c r="BC26749" i="1"/>
  <c r="BC26750" i="1"/>
  <c r="BC26751" i="1"/>
  <c r="BC26752" i="1"/>
  <c r="BC26753" i="1"/>
  <c r="BC26754" i="1"/>
  <c r="BC26755" i="1"/>
  <c r="BC26756" i="1"/>
  <c r="BC26757" i="1"/>
  <c r="BC26758" i="1"/>
  <c r="BC26759" i="1"/>
  <c r="BC26760" i="1"/>
  <c r="BC26761" i="1"/>
  <c r="BC26762" i="1"/>
  <c r="BC26763" i="1"/>
  <c r="BC26764" i="1"/>
  <c r="BC26765" i="1"/>
  <c r="BC26766" i="1"/>
  <c r="BC26767" i="1"/>
  <c r="BC26768" i="1"/>
  <c r="BC26769" i="1"/>
  <c r="BC26770" i="1"/>
  <c r="BC26771" i="1"/>
  <c r="BC26772" i="1"/>
  <c r="BC26773" i="1"/>
  <c r="BC26774" i="1"/>
  <c r="BC26775" i="1"/>
  <c r="BC26776" i="1"/>
  <c r="BC26777" i="1"/>
  <c r="BC26778" i="1"/>
  <c r="BC26779" i="1"/>
  <c r="BC26780" i="1"/>
  <c r="BC26781" i="1"/>
  <c r="BC26782" i="1"/>
  <c r="BC26783" i="1"/>
  <c r="BC26784" i="1"/>
  <c r="BC26785" i="1"/>
  <c r="BC26786" i="1"/>
  <c r="BC26787" i="1"/>
  <c r="BC26788" i="1"/>
  <c r="BC26789" i="1"/>
  <c r="BC26790" i="1"/>
  <c r="BC26791" i="1"/>
  <c r="BC26792" i="1"/>
  <c r="BC26793" i="1"/>
  <c r="BC26794" i="1"/>
  <c r="BC26795" i="1"/>
  <c r="BC26796" i="1"/>
  <c r="BC26797" i="1"/>
  <c r="BC26798" i="1"/>
  <c r="BC26799" i="1"/>
  <c r="BC26800" i="1"/>
  <c r="BC26801" i="1"/>
  <c r="BC26802" i="1"/>
  <c r="BC26803" i="1"/>
  <c r="BC26804" i="1"/>
  <c r="BC26805" i="1"/>
  <c r="BC26806" i="1"/>
  <c r="BC26807" i="1"/>
  <c r="BC26808" i="1"/>
  <c r="BC26809" i="1"/>
  <c r="BC26810" i="1"/>
  <c r="BC26811" i="1"/>
  <c r="BC26812" i="1"/>
  <c r="BC26813" i="1"/>
  <c r="BC26814" i="1"/>
  <c r="BC26815" i="1"/>
  <c r="BC26816" i="1"/>
  <c r="BC26817" i="1"/>
  <c r="BC26818" i="1"/>
  <c r="BC26819" i="1"/>
  <c r="BC26820" i="1"/>
  <c r="BC26821" i="1"/>
  <c r="BC26822" i="1"/>
  <c r="BC26823" i="1"/>
  <c r="BC26824" i="1"/>
  <c r="BC26825" i="1"/>
  <c r="BC26826" i="1"/>
  <c r="BC26827" i="1"/>
  <c r="BC26828" i="1"/>
  <c r="BC26829" i="1"/>
  <c r="BC26830" i="1"/>
  <c r="BC26831" i="1"/>
  <c r="BC26832" i="1"/>
  <c r="BC26833" i="1"/>
  <c r="BC26834" i="1"/>
  <c r="BC26835" i="1"/>
  <c r="BC26836" i="1"/>
  <c r="BC26837" i="1"/>
  <c r="BC26838" i="1"/>
  <c r="BC26839" i="1"/>
  <c r="BC26840" i="1"/>
  <c r="BC26841" i="1"/>
  <c r="BC26842" i="1"/>
  <c r="BC26843" i="1"/>
  <c r="BC26844" i="1"/>
  <c r="BC26845" i="1"/>
  <c r="BC26846" i="1"/>
  <c r="BC26847" i="1"/>
  <c r="BC26848" i="1"/>
  <c r="BC26849" i="1"/>
  <c r="BC26850" i="1"/>
  <c r="BC26851" i="1"/>
  <c r="BC26852" i="1"/>
  <c r="BC26853" i="1"/>
  <c r="BC26854" i="1"/>
  <c r="BC26855" i="1"/>
  <c r="BC26856" i="1"/>
  <c r="BC26857" i="1"/>
  <c r="BC26858" i="1"/>
  <c r="BC26859" i="1"/>
  <c r="BC26860" i="1"/>
  <c r="BC26861" i="1"/>
  <c r="BC26862" i="1"/>
  <c r="BC26863" i="1"/>
  <c r="BC26864" i="1"/>
  <c r="BC26865" i="1"/>
  <c r="BC26866" i="1"/>
  <c r="BC26867" i="1"/>
  <c r="BC26868" i="1"/>
  <c r="BC26869" i="1"/>
  <c r="BC26870" i="1"/>
  <c r="BC26871" i="1"/>
  <c r="BC26872" i="1"/>
  <c r="BC26873" i="1"/>
  <c r="BC26874" i="1"/>
  <c r="BC26875" i="1"/>
  <c r="BC26876" i="1"/>
  <c r="BC26877" i="1"/>
  <c r="BC26878" i="1"/>
  <c r="BC26879" i="1"/>
  <c r="BC26880" i="1"/>
  <c r="BC26881" i="1"/>
  <c r="BC26882" i="1"/>
  <c r="BC26883" i="1"/>
  <c r="BC26884" i="1"/>
  <c r="BC26885" i="1"/>
  <c r="BC26886" i="1"/>
  <c r="BC26887" i="1"/>
  <c r="BC26888" i="1"/>
  <c r="BC26889" i="1"/>
  <c r="BC26890" i="1"/>
  <c r="BC26891" i="1"/>
  <c r="BC26892" i="1"/>
  <c r="BC26893" i="1"/>
  <c r="BC26894" i="1"/>
  <c r="BC26895" i="1"/>
  <c r="BC26896" i="1"/>
  <c r="BC26897" i="1"/>
  <c r="BC26898" i="1"/>
  <c r="BC26899" i="1"/>
  <c r="BC26900" i="1"/>
  <c r="BC26901" i="1"/>
  <c r="BC26902" i="1"/>
  <c r="BC26903" i="1"/>
  <c r="BC26904" i="1"/>
  <c r="BC26905" i="1"/>
  <c r="BC26906" i="1"/>
  <c r="BC26907" i="1"/>
  <c r="BC26908" i="1"/>
  <c r="BC26909" i="1"/>
  <c r="BC26910" i="1"/>
  <c r="BC26911" i="1"/>
  <c r="BC26912" i="1"/>
  <c r="BC26913" i="1"/>
  <c r="BC26914" i="1"/>
  <c r="BC26915" i="1"/>
  <c r="BC26916" i="1"/>
  <c r="BC26917" i="1"/>
  <c r="BC26918" i="1"/>
  <c r="BC26919" i="1"/>
  <c r="BC26920" i="1"/>
  <c r="BC26921" i="1"/>
  <c r="BC26922" i="1"/>
  <c r="BC26923" i="1"/>
  <c r="BC26924" i="1"/>
  <c r="BC26925" i="1"/>
  <c r="BC26926" i="1"/>
  <c r="BC26927" i="1"/>
  <c r="BC26928" i="1"/>
  <c r="BC26929" i="1"/>
  <c r="BC26930" i="1"/>
  <c r="BC26931" i="1"/>
  <c r="BC26932" i="1"/>
  <c r="BC26933" i="1"/>
  <c r="BC26934" i="1"/>
  <c r="BC26935" i="1"/>
  <c r="BC26936" i="1"/>
  <c r="BC26937" i="1"/>
  <c r="BC26938" i="1"/>
  <c r="BC26939" i="1"/>
  <c r="BC26940" i="1"/>
  <c r="BC26941" i="1"/>
  <c r="BC26942" i="1"/>
  <c r="BC26943" i="1"/>
  <c r="BC26944" i="1"/>
  <c r="BC26945" i="1"/>
  <c r="BC26946" i="1"/>
  <c r="BC26947" i="1"/>
  <c r="BC26948" i="1"/>
  <c r="BC26949" i="1"/>
  <c r="BC26950" i="1"/>
  <c r="BC26951" i="1"/>
  <c r="BC26952" i="1"/>
  <c r="BC26953" i="1"/>
  <c r="BC26954" i="1"/>
  <c r="BC26955" i="1"/>
  <c r="BC26956" i="1"/>
  <c r="BC26957" i="1"/>
  <c r="BC26958" i="1"/>
  <c r="BC26959" i="1"/>
  <c r="BC26960" i="1"/>
  <c r="BC26961" i="1"/>
  <c r="BC26962" i="1"/>
  <c r="BC26963" i="1"/>
  <c r="BC26964" i="1"/>
  <c r="BC26965" i="1"/>
  <c r="BC26966" i="1"/>
  <c r="BC26967" i="1"/>
  <c r="BC26968" i="1"/>
  <c r="BC26969" i="1"/>
  <c r="BC26970" i="1"/>
  <c r="BC26971" i="1"/>
  <c r="BC26972" i="1"/>
  <c r="BC26973" i="1"/>
  <c r="BC26974" i="1"/>
  <c r="BC26975" i="1"/>
  <c r="BC26976" i="1"/>
  <c r="BC26977" i="1"/>
  <c r="BC26978" i="1"/>
  <c r="BC26979" i="1"/>
  <c r="BC26980" i="1"/>
  <c r="BC26981" i="1"/>
  <c r="BC26982" i="1"/>
  <c r="BC26983" i="1"/>
  <c r="BC26984" i="1"/>
  <c r="BC26985" i="1"/>
  <c r="BC26986" i="1"/>
  <c r="BC26987" i="1"/>
  <c r="BC26988" i="1"/>
  <c r="BC26989" i="1"/>
  <c r="BC26990" i="1"/>
  <c r="BC26991" i="1"/>
  <c r="BC26992" i="1"/>
  <c r="BC26993" i="1"/>
  <c r="BC26994" i="1"/>
  <c r="BC26995" i="1"/>
  <c r="BC26996" i="1"/>
  <c r="BC26997" i="1"/>
  <c r="BC26998" i="1"/>
  <c r="BC26999" i="1"/>
  <c r="BC27000" i="1"/>
  <c r="BC27001" i="1"/>
  <c r="BC27002" i="1"/>
  <c r="BC27003" i="1"/>
  <c r="BC27004" i="1"/>
  <c r="BC27005" i="1"/>
  <c r="BC27006" i="1"/>
  <c r="BC27007" i="1"/>
  <c r="BC27008" i="1"/>
  <c r="BC27009" i="1"/>
  <c r="BC27010" i="1"/>
  <c r="BC27011" i="1"/>
  <c r="BC27012" i="1"/>
  <c r="BC27013" i="1"/>
  <c r="BC27014" i="1"/>
  <c r="BC27015" i="1"/>
  <c r="BC27016" i="1"/>
  <c r="BC27017" i="1"/>
  <c r="BC27018" i="1"/>
  <c r="BC27019" i="1"/>
  <c r="BC27020" i="1"/>
  <c r="BC27021" i="1"/>
  <c r="BC27022" i="1"/>
  <c r="BC27023" i="1"/>
  <c r="BC27024" i="1"/>
  <c r="BC27025" i="1"/>
  <c r="BC27026" i="1"/>
  <c r="BC27027" i="1"/>
  <c r="BC27028" i="1"/>
  <c r="BC27029" i="1"/>
  <c r="BC27030" i="1"/>
  <c r="BC27031" i="1"/>
  <c r="BC27032" i="1"/>
  <c r="BC27033" i="1"/>
  <c r="BC27034" i="1"/>
  <c r="BC27035" i="1"/>
  <c r="BC27036" i="1"/>
  <c r="BC27037" i="1"/>
  <c r="BC27038" i="1"/>
  <c r="BC27039" i="1"/>
  <c r="BC27040" i="1"/>
  <c r="BC27041" i="1"/>
  <c r="BC27042" i="1"/>
  <c r="BC27043" i="1"/>
  <c r="BC27044" i="1"/>
  <c r="BC27045" i="1"/>
  <c r="BC27046" i="1"/>
  <c r="BC27047" i="1"/>
  <c r="BC27048" i="1"/>
  <c r="BC27049" i="1"/>
  <c r="BC27050" i="1"/>
  <c r="BC27051" i="1"/>
  <c r="BC27052" i="1"/>
  <c r="BC27053" i="1"/>
  <c r="BC27054" i="1"/>
  <c r="BC27055" i="1"/>
  <c r="BC27056" i="1"/>
  <c r="BC27057" i="1"/>
  <c r="BC27058" i="1"/>
  <c r="BC27059" i="1"/>
  <c r="BC27060" i="1"/>
  <c r="BC27061" i="1"/>
  <c r="BC27062" i="1"/>
  <c r="BC27063" i="1"/>
  <c r="BC27064" i="1"/>
  <c r="BC27065" i="1"/>
  <c r="BC27066" i="1"/>
  <c r="BC27067" i="1"/>
  <c r="BC27068" i="1"/>
  <c r="BC27069" i="1"/>
  <c r="BC27070" i="1"/>
  <c r="BC27071" i="1"/>
  <c r="BC27072" i="1"/>
  <c r="BC27073" i="1"/>
  <c r="BC27074" i="1"/>
  <c r="BC27075" i="1"/>
  <c r="BC27076" i="1"/>
  <c r="BC27077" i="1"/>
  <c r="BC27078" i="1"/>
  <c r="BC27079" i="1"/>
  <c r="BC27080" i="1"/>
  <c r="BC27081" i="1"/>
  <c r="BC27082" i="1"/>
  <c r="BC27083" i="1"/>
  <c r="BC27084" i="1"/>
  <c r="BC27085" i="1"/>
  <c r="BC27086" i="1"/>
  <c r="BC27087" i="1"/>
  <c r="BC27088" i="1"/>
  <c r="BC27089" i="1"/>
  <c r="BC27090" i="1"/>
  <c r="BC27091" i="1"/>
  <c r="BC27092" i="1"/>
  <c r="BC27093" i="1"/>
  <c r="BC27094" i="1"/>
  <c r="BC27095" i="1"/>
  <c r="BC27096" i="1"/>
  <c r="BC27097" i="1"/>
  <c r="BC27098" i="1"/>
  <c r="BC27099" i="1"/>
  <c r="BC27100" i="1"/>
  <c r="BC27101" i="1"/>
  <c r="BC27102" i="1"/>
  <c r="BC27103" i="1"/>
  <c r="BC27104" i="1"/>
  <c r="BC27105" i="1"/>
  <c r="BC27106" i="1"/>
  <c r="BC27107" i="1"/>
  <c r="BC27108" i="1"/>
  <c r="BC27109" i="1"/>
  <c r="BC27110" i="1"/>
  <c r="BC27111" i="1"/>
  <c r="BC27112" i="1"/>
  <c r="BC27113" i="1"/>
  <c r="BC27114" i="1"/>
  <c r="BC27115" i="1"/>
  <c r="BC27116" i="1"/>
  <c r="BC27117" i="1"/>
  <c r="BC27118" i="1"/>
  <c r="BC27119" i="1"/>
  <c r="BC27120" i="1"/>
  <c r="BC27121" i="1"/>
  <c r="BC27122" i="1"/>
  <c r="BC27123" i="1"/>
  <c r="BC27124" i="1"/>
  <c r="BC27125" i="1"/>
  <c r="BC27126" i="1"/>
  <c r="BC27127" i="1"/>
  <c r="BC27128" i="1"/>
  <c r="BC27129" i="1"/>
  <c r="BC27130" i="1"/>
  <c r="BC27131" i="1"/>
  <c r="BC27132" i="1"/>
  <c r="BC27133" i="1"/>
  <c r="BC27134" i="1"/>
  <c r="BC27135" i="1"/>
  <c r="BC27136" i="1"/>
  <c r="BC27137" i="1"/>
  <c r="BC27138" i="1"/>
  <c r="BC27139" i="1"/>
  <c r="BC27140" i="1"/>
  <c r="BC27141" i="1"/>
  <c r="BC27142" i="1"/>
  <c r="BC27143" i="1"/>
  <c r="BC27144" i="1"/>
  <c r="BC27145" i="1"/>
  <c r="BC27146" i="1"/>
  <c r="BC27147" i="1"/>
  <c r="BC27148" i="1"/>
  <c r="BC27149" i="1"/>
  <c r="BC27150" i="1"/>
  <c r="BC27151" i="1"/>
  <c r="BC17639" i="1"/>
  <c r="BA17932" i="1"/>
  <c r="AY15435" i="1"/>
  <c r="AY15436" i="1"/>
  <c r="AY15437" i="1"/>
  <c r="AY15438" i="1"/>
  <c r="AY15439" i="1"/>
  <c r="AY15440" i="1"/>
  <c r="AY15441" i="1"/>
  <c r="AY15442" i="1"/>
  <c r="AY15443" i="1"/>
  <c r="AY15444" i="1"/>
  <c r="AY15445" i="1"/>
  <c r="AY15446" i="1"/>
  <c r="AY15447" i="1"/>
  <c r="AY15448" i="1"/>
  <c r="AY15449" i="1"/>
  <c r="AY15450" i="1"/>
  <c r="AY15451" i="1"/>
  <c r="AY15452" i="1"/>
  <c r="AY15453" i="1"/>
  <c r="AY15454" i="1"/>
  <c r="AY15455" i="1"/>
  <c r="AY15456" i="1"/>
  <c r="AY15457" i="1"/>
  <c r="AY15458" i="1"/>
  <c r="AY15459" i="1"/>
  <c r="AY15460" i="1"/>
  <c r="AY15461" i="1"/>
  <c r="AY15462" i="1"/>
  <c r="AY15463" i="1"/>
  <c r="AY15464" i="1"/>
  <c r="AY15465" i="1"/>
  <c r="AY15466" i="1"/>
  <c r="AY15467" i="1"/>
  <c r="AY15468" i="1"/>
  <c r="AY15469" i="1"/>
  <c r="AY15470" i="1"/>
  <c r="AY15471" i="1"/>
  <c r="AY15472" i="1"/>
  <c r="AY15473" i="1"/>
  <c r="AY15474" i="1"/>
  <c r="AY15475" i="1"/>
  <c r="AY15476" i="1"/>
  <c r="AY15477" i="1"/>
  <c r="AY15478" i="1"/>
  <c r="AY15479" i="1"/>
  <c r="AY15480" i="1"/>
  <c r="AY15481" i="1"/>
  <c r="AY15482" i="1"/>
  <c r="AY15483" i="1"/>
  <c r="AY15484" i="1"/>
  <c r="AY15485" i="1"/>
  <c r="AY15486" i="1"/>
  <c r="AY15487" i="1"/>
  <c r="AY15488" i="1"/>
  <c r="AY15489" i="1"/>
  <c r="AY15490" i="1"/>
  <c r="AY15491" i="1"/>
  <c r="AY15492" i="1"/>
  <c r="AY15493" i="1"/>
  <c r="AY15494" i="1"/>
  <c r="AY15495" i="1"/>
  <c r="AY15496" i="1"/>
  <c r="AY15497" i="1"/>
  <c r="AY15498" i="1"/>
  <c r="AY15499" i="1"/>
  <c r="AY15500" i="1"/>
  <c r="AY15501" i="1"/>
  <c r="AY15502" i="1"/>
  <c r="AY15503" i="1"/>
  <c r="AY15504" i="1"/>
  <c r="AY15505" i="1"/>
  <c r="AY15506" i="1"/>
  <c r="AY15507" i="1"/>
  <c r="AY15508" i="1"/>
  <c r="AY15509" i="1"/>
  <c r="AY15510" i="1"/>
  <c r="AY15511" i="1"/>
  <c r="AY15512" i="1"/>
  <c r="AY15513" i="1"/>
  <c r="AY15514" i="1"/>
  <c r="AY15515" i="1"/>
  <c r="AY15516" i="1"/>
  <c r="AY15517" i="1"/>
  <c r="AY15518" i="1"/>
  <c r="AY15519" i="1"/>
  <c r="AY15520" i="1"/>
  <c r="AY15521" i="1"/>
  <c r="AY15522" i="1"/>
  <c r="AY15523" i="1"/>
  <c r="AY15524" i="1"/>
  <c r="AY15525" i="1"/>
  <c r="AY15526" i="1"/>
  <c r="AY15527" i="1"/>
  <c r="AY15528" i="1"/>
  <c r="AY15529" i="1"/>
  <c r="AY15530" i="1"/>
  <c r="AY15531" i="1"/>
  <c r="AY15532" i="1"/>
  <c r="AY15533" i="1"/>
  <c r="AY15534" i="1"/>
  <c r="AY15535" i="1"/>
  <c r="AY15536" i="1"/>
  <c r="AY15537" i="1"/>
  <c r="AY15538" i="1"/>
  <c r="AY15539" i="1"/>
  <c r="AY15540" i="1"/>
  <c r="AY15541" i="1"/>
  <c r="AY15542" i="1"/>
  <c r="AY15543" i="1"/>
  <c r="AY15544" i="1"/>
  <c r="AY15545" i="1"/>
  <c r="AY15546" i="1"/>
  <c r="AY15547" i="1"/>
  <c r="AY15548" i="1"/>
  <c r="AY15549" i="1"/>
  <c r="AY15550" i="1"/>
  <c r="AY15551" i="1"/>
  <c r="AY15552" i="1"/>
  <c r="AY15553" i="1"/>
  <c r="AY15554" i="1"/>
  <c r="AY15555" i="1"/>
  <c r="AY15556" i="1"/>
  <c r="AY15557" i="1"/>
  <c r="AY15558" i="1"/>
  <c r="AY15559" i="1"/>
  <c r="AY15560" i="1"/>
  <c r="AY15561" i="1"/>
  <c r="AY15562" i="1"/>
  <c r="AY15563" i="1"/>
  <c r="AY15564" i="1"/>
  <c r="AY15565" i="1"/>
  <c r="AY15566" i="1"/>
  <c r="AY15567" i="1"/>
  <c r="AY15568" i="1"/>
  <c r="AY15569" i="1"/>
  <c r="AY15570" i="1"/>
  <c r="AY15571" i="1"/>
  <c r="AY15572" i="1"/>
  <c r="AY15573" i="1"/>
  <c r="AY15574" i="1"/>
  <c r="AY15575" i="1"/>
  <c r="AY15576" i="1"/>
  <c r="AY15577" i="1"/>
  <c r="AY15578" i="1"/>
  <c r="AY15579" i="1"/>
  <c r="AY15580" i="1"/>
  <c r="AY15581" i="1"/>
  <c r="AY15582" i="1"/>
  <c r="AY15583" i="1"/>
  <c r="AY15584" i="1"/>
  <c r="AY15585" i="1"/>
  <c r="AY15586" i="1"/>
  <c r="AY15587" i="1"/>
  <c r="AY15588" i="1"/>
  <c r="AY15589" i="1"/>
  <c r="AY15590" i="1"/>
  <c r="AY15591" i="1"/>
  <c r="AY15592" i="1"/>
  <c r="AY15593" i="1"/>
  <c r="AY15594" i="1"/>
  <c r="AY15595" i="1"/>
  <c r="AY15596" i="1"/>
  <c r="AY15597" i="1"/>
  <c r="AY15598" i="1"/>
  <c r="AY15599" i="1"/>
  <c r="AY15600" i="1"/>
  <c r="AY15601" i="1"/>
  <c r="AY15602" i="1"/>
  <c r="AY15603" i="1"/>
  <c r="AY15604" i="1"/>
  <c r="AY15605" i="1"/>
  <c r="AY15606" i="1"/>
  <c r="AY15607" i="1"/>
  <c r="AY15608" i="1"/>
  <c r="AY15609" i="1"/>
  <c r="AY15610" i="1"/>
  <c r="AY15611" i="1"/>
  <c r="AY15612" i="1"/>
  <c r="AY15613" i="1"/>
  <c r="AY15614" i="1"/>
  <c r="AY15615" i="1"/>
  <c r="AY15616" i="1"/>
  <c r="AY15617" i="1"/>
  <c r="AY15618" i="1"/>
  <c r="AY15619" i="1"/>
  <c r="AY15620" i="1"/>
  <c r="AY15621" i="1"/>
  <c r="AY15622" i="1"/>
  <c r="AY15623" i="1"/>
  <c r="AY15624" i="1"/>
  <c r="AY15625" i="1"/>
  <c r="AY15626" i="1"/>
  <c r="AY15627" i="1"/>
  <c r="AY15628" i="1"/>
  <c r="AY15629" i="1"/>
  <c r="AY15630" i="1"/>
  <c r="AY15631" i="1"/>
  <c r="AY15632" i="1"/>
  <c r="AY15633" i="1"/>
  <c r="AY15634" i="1"/>
  <c r="AY15635" i="1"/>
  <c r="AY15636" i="1"/>
  <c r="AY15637" i="1"/>
  <c r="AY15638" i="1"/>
  <c r="AY15639" i="1"/>
  <c r="AY15640" i="1"/>
  <c r="AY15641" i="1"/>
  <c r="AY15642" i="1"/>
  <c r="AY15643" i="1"/>
  <c r="AY15644" i="1"/>
  <c r="AY15645" i="1"/>
  <c r="AY15646" i="1"/>
  <c r="AY15647" i="1"/>
  <c r="AY15648" i="1"/>
  <c r="AY15649" i="1"/>
  <c r="AY15650" i="1"/>
  <c r="AY15651" i="1"/>
  <c r="AY15652" i="1"/>
  <c r="AY15653" i="1"/>
  <c r="AY15654" i="1"/>
  <c r="AY15655" i="1"/>
  <c r="AY15656" i="1"/>
  <c r="AY15657" i="1"/>
  <c r="AY15658" i="1"/>
  <c r="AY15659" i="1"/>
  <c r="AY15660" i="1"/>
  <c r="AY15661" i="1"/>
  <c r="AY15662" i="1"/>
  <c r="AY15663" i="1"/>
  <c r="AY15664" i="1"/>
  <c r="AY15665" i="1"/>
  <c r="AY15666" i="1"/>
  <c r="AY15667" i="1"/>
  <c r="AY15668" i="1"/>
  <c r="AY15669" i="1"/>
  <c r="AY15670" i="1"/>
  <c r="AY15671" i="1"/>
  <c r="AY15672" i="1"/>
  <c r="AY15673" i="1"/>
  <c r="AY15674" i="1"/>
  <c r="AY15675" i="1"/>
  <c r="AY15676" i="1"/>
  <c r="AY15677" i="1"/>
  <c r="AY15678" i="1"/>
  <c r="AY15679" i="1"/>
  <c r="AY15680" i="1"/>
  <c r="AY15681" i="1"/>
  <c r="AY15682" i="1"/>
  <c r="AY15683" i="1"/>
  <c r="AY15684" i="1"/>
  <c r="AY15685" i="1"/>
  <c r="AY15686" i="1"/>
  <c r="AY15687" i="1"/>
  <c r="AY15688" i="1"/>
  <c r="AY15689" i="1"/>
  <c r="AY15690" i="1"/>
  <c r="AY15691" i="1"/>
  <c r="AY15692" i="1"/>
  <c r="AY15693" i="1"/>
  <c r="AY15694" i="1"/>
  <c r="AY15695" i="1"/>
  <c r="AY15696" i="1"/>
  <c r="AY15697" i="1"/>
  <c r="AY15698" i="1"/>
  <c r="AY15699" i="1"/>
  <c r="AY15700" i="1"/>
  <c r="AY15701" i="1"/>
  <c r="AY15702" i="1"/>
  <c r="AY15703" i="1"/>
  <c r="AY15704" i="1"/>
  <c r="AY15705" i="1"/>
  <c r="AY15706" i="1"/>
  <c r="AY15707" i="1"/>
  <c r="AY15708" i="1"/>
  <c r="AY15709" i="1"/>
  <c r="AY15710" i="1"/>
  <c r="AY15711" i="1"/>
  <c r="AY15712" i="1"/>
  <c r="AY15713" i="1"/>
  <c r="AY15714" i="1"/>
  <c r="AY15715" i="1"/>
  <c r="AY15716" i="1"/>
  <c r="AY15717" i="1"/>
  <c r="AY15718" i="1"/>
  <c r="AY15719" i="1"/>
  <c r="AY15720" i="1"/>
  <c r="AY15721" i="1"/>
  <c r="AY15722" i="1"/>
  <c r="AY15723" i="1"/>
  <c r="AY15724" i="1"/>
  <c r="AY15725" i="1"/>
  <c r="AY15726" i="1"/>
  <c r="AY15727" i="1"/>
  <c r="AY15728" i="1"/>
  <c r="AY15729" i="1"/>
  <c r="AY15730" i="1"/>
  <c r="AY15731" i="1"/>
  <c r="AY15732" i="1"/>
  <c r="AY15733" i="1"/>
  <c r="AY15734" i="1"/>
  <c r="AY15735" i="1"/>
  <c r="AY15736" i="1"/>
  <c r="AY15737" i="1"/>
  <c r="AY15738" i="1"/>
  <c r="AY15739" i="1"/>
  <c r="AY15740" i="1"/>
  <c r="AY15741" i="1"/>
  <c r="AY15742" i="1"/>
  <c r="AY15743" i="1"/>
  <c r="AY15744" i="1"/>
  <c r="AY15745" i="1"/>
  <c r="AY15746" i="1"/>
  <c r="AY15747" i="1"/>
  <c r="AY15748" i="1"/>
  <c r="AY15749" i="1"/>
  <c r="AY15750" i="1"/>
  <c r="AY15751" i="1"/>
  <c r="AY15752" i="1"/>
  <c r="AY15753" i="1"/>
  <c r="AY15754" i="1"/>
  <c r="AY15755" i="1"/>
  <c r="AY15756" i="1"/>
  <c r="AY15757" i="1"/>
  <c r="AY15758" i="1"/>
  <c r="AY15759" i="1"/>
  <c r="AY15760" i="1"/>
  <c r="AY15761" i="1"/>
  <c r="AY15762" i="1"/>
  <c r="AY15763" i="1"/>
  <c r="AY15764" i="1"/>
  <c r="AY15765" i="1"/>
  <c r="AY15766" i="1"/>
  <c r="AY15767" i="1"/>
  <c r="AY15768" i="1"/>
  <c r="AY15769" i="1"/>
  <c r="AY15770" i="1"/>
  <c r="AY15771" i="1"/>
  <c r="AY15772" i="1"/>
  <c r="AY15773" i="1"/>
  <c r="AY15774" i="1"/>
  <c r="AY15775" i="1"/>
  <c r="AY15776" i="1"/>
  <c r="AY15777" i="1"/>
  <c r="AY15778" i="1"/>
  <c r="AY15779" i="1"/>
  <c r="AY15780" i="1"/>
  <c r="AY15781" i="1"/>
  <c r="AY15782" i="1"/>
  <c r="AY15783" i="1"/>
  <c r="AY15784" i="1"/>
  <c r="AY15785" i="1"/>
  <c r="AY15786" i="1"/>
  <c r="AY15787" i="1"/>
  <c r="AY15788" i="1"/>
  <c r="AY15789" i="1"/>
  <c r="AY15790" i="1"/>
  <c r="AY15791" i="1"/>
  <c r="AY15792" i="1"/>
  <c r="AY15793" i="1"/>
  <c r="AY15794" i="1"/>
  <c r="AY15795" i="1"/>
  <c r="AY15796" i="1"/>
  <c r="AY15797" i="1"/>
  <c r="AY15798" i="1"/>
  <c r="AY15799" i="1"/>
  <c r="AY15800" i="1"/>
  <c r="AY15801" i="1"/>
  <c r="AY15802" i="1"/>
  <c r="AY15803" i="1"/>
  <c r="AY15804" i="1"/>
  <c r="AY15805" i="1"/>
  <c r="AY15806" i="1"/>
  <c r="AY15807" i="1"/>
  <c r="AY15808" i="1"/>
  <c r="AY15809" i="1"/>
  <c r="AY15810" i="1"/>
  <c r="AY15811" i="1"/>
  <c r="AY15812" i="1"/>
  <c r="AY15813" i="1"/>
  <c r="AY15814" i="1"/>
  <c r="AY15815" i="1"/>
  <c r="AY15816" i="1"/>
  <c r="AY15817" i="1"/>
  <c r="AY15818" i="1"/>
  <c r="AY15819" i="1"/>
  <c r="AY15820" i="1"/>
  <c r="AY15821" i="1"/>
  <c r="AY15822" i="1"/>
  <c r="AY15823" i="1"/>
  <c r="AY15824" i="1"/>
  <c r="AY15825" i="1"/>
  <c r="AY15826" i="1"/>
  <c r="AY15827" i="1"/>
  <c r="AY15828" i="1"/>
  <c r="AY15829" i="1"/>
  <c r="AY15830" i="1"/>
  <c r="AY15831" i="1"/>
  <c r="AY15832" i="1"/>
  <c r="AY15833" i="1"/>
  <c r="AY15834" i="1"/>
  <c r="AY15835" i="1"/>
  <c r="AY15836" i="1"/>
  <c r="AY15837" i="1"/>
  <c r="AY15838" i="1"/>
  <c r="AY15839" i="1"/>
  <c r="AY15840" i="1"/>
  <c r="AY15841" i="1"/>
  <c r="AY15842" i="1"/>
  <c r="AY15843" i="1"/>
  <c r="AY15844" i="1"/>
  <c r="AY15845" i="1"/>
  <c r="AY15846" i="1"/>
  <c r="AY15847" i="1"/>
  <c r="AY15848" i="1"/>
  <c r="AY15849" i="1"/>
  <c r="AY15850" i="1"/>
  <c r="AY15851" i="1"/>
  <c r="AY15852" i="1"/>
  <c r="AY15853" i="1"/>
  <c r="AY15854" i="1"/>
  <c r="AY15855" i="1"/>
  <c r="AY15856" i="1"/>
  <c r="AY15857" i="1"/>
  <c r="AY15858" i="1"/>
  <c r="AY15859" i="1"/>
  <c r="AY15860" i="1"/>
  <c r="AY15861" i="1"/>
  <c r="AY15862" i="1"/>
  <c r="AY15863" i="1"/>
  <c r="AY15864" i="1"/>
  <c r="AY15865" i="1"/>
  <c r="AY15866" i="1"/>
  <c r="AY15867" i="1"/>
  <c r="AY15868" i="1"/>
  <c r="AY15869" i="1"/>
  <c r="AY15870" i="1"/>
  <c r="AY15871" i="1"/>
  <c r="AY15872" i="1"/>
  <c r="AY15873" i="1"/>
  <c r="AY15874" i="1"/>
  <c r="AY15875" i="1"/>
  <c r="AY15876" i="1"/>
  <c r="AY15877" i="1"/>
  <c r="AY15878" i="1"/>
  <c r="AY15879" i="1"/>
  <c r="AY15880" i="1"/>
  <c r="AY15881" i="1"/>
  <c r="AY15882" i="1"/>
  <c r="AY15883" i="1"/>
  <c r="AY15884" i="1"/>
  <c r="AY15885" i="1"/>
  <c r="AY15886" i="1"/>
  <c r="AY15887" i="1"/>
  <c r="AY15888" i="1"/>
  <c r="AY15889" i="1"/>
  <c r="AY15890" i="1"/>
  <c r="AY15891" i="1"/>
  <c r="AY15892" i="1"/>
  <c r="AY15893" i="1"/>
  <c r="AY15894" i="1"/>
  <c r="AY15895" i="1"/>
  <c r="AY15896" i="1"/>
  <c r="AY15897" i="1"/>
  <c r="AY15898" i="1"/>
  <c r="AY15899" i="1"/>
  <c r="AY15900" i="1"/>
  <c r="AY15901" i="1"/>
  <c r="AY15902" i="1"/>
  <c r="AY15903" i="1"/>
  <c r="AY15904" i="1"/>
  <c r="AY15905" i="1"/>
  <c r="AY15906" i="1"/>
  <c r="AY15907" i="1"/>
  <c r="AY15908" i="1"/>
  <c r="AY15909" i="1"/>
  <c r="AY15910" i="1"/>
  <c r="AY15911" i="1"/>
  <c r="AY15912" i="1"/>
  <c r="AY15913" i="1"/>
  <c r="AY15914" i="1"/>
  <c r="AY15915" i="1"/>
  <c r="AY15916" i="1"/>
  <c r="AY15917" i="1"/>
  <c r="AY15918" i="1"/>
  <c r="AY15919" i="1"/>
  <c r="AY15920" i="1"/>
  <c r="AY15921" i="1"/>
  <c r="AY15922" i="1"/>
  <c r="AY15923" i="1"/>
  <c r="AY15924" i="1"/>
  <c r="AY15925" i="1"/>
  <c r="AY15926" i="1"/>
  <c r="AY15927" i="1"/>
  <c r="AY15928" i="1"/>
  <c r="AY15929" i="1"/>
  <c r="AY15930" i="1"/>
  <c r="AY15931" i="1"/>
  <c r="AY15932" i="1"/>
  <c r="AY15933" i="1"/>
  <c r="AY15934" i="1"/>
  <c r="AY15935" i="1"/>
  <c r="AY15936" i="1"/>
  <c r="AY15937" i="1"/>
  <c r="AY15938" i="1"/>
  <c r="AY15939" i="1"/>
  <c r="AY15940" i="1"/>
  <c r="AY15941" i="1"/>
  <c r="AY15942" i="1"/>
  <c r="AY15943" i="1"/>
  <c r="AY15944" i="1"/>
  <c r="AY15945" i="1"/>
  <c r="AY15946" i="1"/>
  <c r="AY15947" i="1"/>
  <c r="AY15948" i="1"/>
  <c r="AY15949" i="1"/>
  <c r="AY15950" i="1"/>
  <c r="AY15951" i="1"/>
  <c r="AY15952" i="1"/>
  <c r="AY15953" i="1"/>
  <c r="AY15954" i="1"/>
  <c r="AY15955" i="1"/>
  <c r="AY15956" i="1"/>
  <c r="AY15957" i="1"/>
  <c r="AY15958" i="1"/>
  <c r="AY15959" i="1"/>
  <c r="AY15960" i="1"/>
  <c r="AY15961" i="1"/>
  <c r="AY15962" i="1"/>
  <c r="AY15963" i="1"/>
  <c r="AY15964" i="1"/>
  <c r="AY15965" i="1"/>
  <c r="AY15966" i="1"/>
  <c r="AY15967" i="1"/>
  <c r="AY15968" i="1"/>
  <c r="AY15969" i="1"/>
  <c r="AY15970" i="1"/>
  <c r="AY15971" i="1"/>
  <c r="AY15972" i="1"/>
  <c r="AY15973" i="1"/>
  <c r="AY15974" i="1"/>
  <c r="AY15975" i="1"/>
  <c r="AY15976" i="1"/>
  <c r="AY15977" i="1"/>
  <c r="AY15978" i="1"/>
  <c r="AY15979" i="1"/>
  <c r="AY15980" i="1"/>
  <c r="AY15981" i="1"/>
  <c r="AY15982" i="1"/>
  <c r="AY15983" i="1"/>
  <c r="AY15984" i="1"/>
  <c r="AY15985" i="1"/>
  <c r="AY15986" i="1"/>
  <c r="AY15987" i="1"/>
  <c r="AY15988" i="1"/>
  <c r="AY15989" i="1"/>
  <c r="AY15990" i="1"/>
  <c r="AY15991" i="1"/>
  <c r="AY15992" i="1"/>
  <c r="AY15993" i="1"/>
  <c r="AY15994" i="1"/>
  <c r="AY15995" i="1"/>
  <c r="AY15996" i="1"/>
  <c r="AY15997" i="1"/>
  <c r="AY15998" i="1"/>
  <c r="AY15999" i="1"/>
  <c r="AY16000" i="1"/>
  <c r="AY16001" i="1"/>
  <c r="AY16002" i="1"/>
  <c r="AY16003" i="1"/>
  <c r="AY16004" i="1"/>
  <c r="AY16005" i="1"/>
  <c r="AY16006" i="1"/>
  <c r="AY16007" i="1"/>
  <c r="AY16008" i="1"/>
  <c r="AY16009" i="1"/>
  <c r="AY16010" i="1"/>
  <c r="AY16011" i="1"/>
  <c r="AY16012" i="1"/>
  <c r="AY16013" i="1"/>
  <c r="AY16014" i="1"/>
  <c r="AY16015" i="1"/>
  <c r="AY16016" i="1"/>
  <c r="AY16017" i="1"/>
  <c r="AY16018" i="1"/>
  <c r="AY16019" i="1"/>
  <c r="AY16020" i="1"/>
  <c r="AY16021" i="1"/>
  <c r="AY16022" i="1"/>
  <c r="AY16023" i="1"/>
  <c r="AY16024" i="1"/>
  <c r="AY16025" i="1"/>
  <c r="AY16026" i="1"/>
  <c r="AY16027" i="1"/>
  <c r="AY16028" i="1"/>
  <c r="AY16029" i="1"/>
  <c r="AY16030" i="1"/>
  <c r="AY16031" i="1"/>
  <c r="AY16032" i="1"/>
  <c r="AY16033" i="1"/>
  <c r="AY16034" i="1"/>
  <c r="AY16035" i="1"/>
  <c r="AY16036" i="1"/>
  <c r="AY16037" i="1"/>
  <c r="AY16038" i="1"/>
  <c r="AY16039" i="1"/>
  <c r="AY16040" i="1"/>
  <c r="AY16041" i="1"/>
  <c r="AY16042" i="1"/>
  <c r="AY16043" i="1"/>
  <c r="AY16044" i="1"/>
  <c r="AY16045" i="1"/>
  <c r="AY16046" i="1"/>
  <c r="AY16047" i="1"/>
  <c r="AY16048" i="1"/>
  <c r="AY16049" i="1"/>
  <c r="AY16050" i="1"/>
  <c r="AY16051" i="1"/>
  <c r="AY16052" i="1"/>
  <c r="AY16053" i="1"/>
  <c r="AY16054" i="1"/>
  <c r="AY16055" i="1"/>
  <c r="AY16056" i="1"/>
  <c r="AY16057" i="1"/>
  <c r="AY16058" i="1"/>
  <c r="AY16059" i="1"/>
  <c r="AY16060" i="1"/>
  <c r="AY16061" i="1"/>
  <c r="AY16062" i="1"/>
  <c r="AY16063" i="1"/>
  <c r="AY16064" i="1"/>
  <c r="AY16065" i="1"/>
  <c r="AY16066" i="1"/>
  <c r="AY16067" i="1"/>
  <c r="AY16068" i="1"/>
  <c r="AY16069" i="1"/>
  <c r="AY16070" i="1"/>
  <c r="AY16071" i="1"/>
  <c r="AY16072" i="1"/>
  <c r="AY16073" i="1"/>
  <c r="AY16074" i="1"/>
  <c r="AY16075" i="1"/>
  <c r="AY16076" i="1"/>
  <c r="AY16077" i="1"/>
  <c r="AY16078" i="1"/>
  <c r="AY16079" i="1"/>
  <c r="AY16080" i="1"/>
  <c r="AY16081" i="1"/>
  <c r="AY16082" i="1"/>
  <c r="AY16083" i="1"/>
  <c r="AY16084" i="1"/>
  <c r="AY16085" i="1"/>
  <c r="AY16086" i="1"/>
  <c r="AY16087" i="1"/>
  <c r="AY16088" i="1"/>
  <c r="AY16089" i="1"/>
  <c r="AY16090" i="1"/>
  <c r="AY16091" i="1"/>
  <c r="AY16092" i="1"/>
  <c r="AY16093" i="1"/>
  <c r="AY16094" i="1"/>
  <c r="AY16095" i="1"/>
  <c r="AY16096" i="1"/>
  <c r="AY16097" i="1"/>
  <c r="AY16098" i="1"/>
  <c r="AY16099" i="1"/>
  <c r="AY16100" i="1"/>
  <c r="AY16101" i="1"/>
  <c r="AY16102" i="1"/>
  <c r="AY16103" i="1"/>
  <c r="AY16104" i="1"/>
  <c r="AY16105" i="1"/>
  <c r="AY16106" i="1"/>
  <c r="AY16107" i="1"/>
  <c r="AY16108" i="1"/>
  <c r="AY16109" i="1"/>
  <c r="AY16110" i="1"/>
  <c r="AY16111" i="1"/>
  <c r="AY16112" i="1"/>
  <c r="AY16113" i="1"/>
  <c r="AY16114" i="1"/>
  <c r="AY16115" i="1"/>
  <c r="AY16116" i="1"/>
  <c r="AY16117" i="1"/>
  <c r="AY16118" i="1"/>
  <c r="AY16119" i="1"/>
  <c r="AY16120" i="1"/>
  <c r="AY16121" i="1"/>
  <c r="AY16122" i="1"/>
  <c r="AY16123" i="1"/>
  <c r="AY16124" i="1"/>
  <c r="AY16125" i="1"/>
  <c r="AY16126" i="1"/>
  <c r="AY16127" i="1"/>
  <c r="AY16128" i="1"/>
  <c r="AY16129" i="1"/>
  <c r="AY16130" i="1"/>
  <c r="AY16131" i="1"/>
  <c r="AY16132" i="1"/>
  <c r="AY16133" i="1"/>
  <c r="AY16134" i="1"/>
  <c r="AY16135" i="1"/>
  <c r="AY16136" i="1"/>
  <c r="AY16137" i="1"/>
  <c r="AY16138" i="1"/>
  <c r="AY16139" i="1"/>
  <c r="AY16140" i="1"/>
  <c r="AY16141" i="1"/>
  <c r="AY16142" i="1"/>
  <c r="AY16143" i="1"/>
  <c r="AY16144" i="1"/>
  <c r="AY16145" i="1"/>
  <c r="AY16146" i="1"/>
  <c r="AY16147" i="1"/>
  <c r="AY16148" i="1"/>
  <c r="AY16149" i="1"/>
  <c r="AY16150" i="1"/>
  <c r="AY16151" i="1"/>
  <c r="AY16152" i="1"/>
  <c r="AY16153" i="1"/>
  <c r="AY16154" i="1"/>
  <c r="AY16155" i="1"/>
  <c r="AY16156" i="1"/>
  <c r="AY16157" i="1"/>
  <c r="AY16158" i="1"/>
  <c r="AY16159" i="1"/>
  <c r="AY16160" i="1"/>
  <c r="AY16161" i="1"/>
  <c r="AY16162" i="1"/>
  <c r="AY16163" i="1"/>
  <c r="AY16164" i="1"/>
  <c r="AY16165" i="1"/>
  <c r="AY16166" i="1"/>
  <c r="AY16167" i="1"/>
  <c r="AY16168" i="1"/>
  <c r="AY16169" i="1"/>
  <c r="AY16170" i="1"/>
  <c r="AY16171" i="1"/>
  <c r="AY16172" i="1"/>
  <c r="AY16173" i="1"/>
  <c r="AY16174" i="1"/>
  <c r="AY16175" i="1"/>
  <c r="AY16176" i="1"/>
  <c r="AY16177" i="1"/>
  <c r="AY16178" i="1"/>
  <c r="AY16179" i="1"/>
  <c r="AY16180" i="1"/>
  <c r="AY16181" i="1"/>
  <c r="AY16182" i="1"/>
  <c r="AY16183" i="1"/>
  <c r="AY16184" i="1"/>
  <c r="AY16185" i="1"/>
  <c r="AY16186" i="1"/>
  <c r="AY16187" i="1"/>
  <c r="AY16188" i="1"/>
  <c r="AY16189" i="1"/>
  <c r="AY16190" i="1"/>
  <c r="AY16191" i="1"/>
  <c r="AY16192" i="1"/>
  <c r="AY16193" i="1"/>
  <c r="AY16194" i="1"/>
  <c r="AY16195" i="1"/>
  <c r="AY16196" i="1"/>
  <c r="AY16197" i="1"/>
  <c r="AY16198" i="1"/>
  <c r="AY16199" i="1"/>
  <c r="AY16200" i="1"/>
  <c r="AY16201" i="1"/>
  <c r="AY16202" i="1"/>
  <c r="AY16203" i="1"/>
  <c r="AY16204" i="1"/>
  <c r="AY16205" i="1"/>
  <c r="AY16206" i="1"/>
  <c r="AY16207" i="1"/>
  <c r="AY16208" i="1"/>
  <c r="AY16209" i="1"/>
  <c r="AY16210" i="1"/>
  <c r="AY16211" i="1"/>
  <c r="AY16212" i="1"/>
  <c r="AY16213" i="1"/>
  <c r="AY16214" i="1"/>
  <c r="AY16215" i="1"/>
  <c r="AY16216" i="1"/>
  <c r="AY16217" i="1"/>
  <c r="AY16218" i="1"/>
  <c r="AY16219" i="1"/>
  <c r="AY16220" i="1"/>
  <c r="AY16221" i="1"/>
  <c r="AY16222" i="1"/>
  <c r="AY16223" i="1"/>
  <c r="AY16224" i="1"/>
  <c r="AY16225" i="1"/>
  <c r="AY16226" i="1"/>
  <c r="AY16227" i="1"/>
  <c r="AY16228" i="1"/>
  <c r="AY16229" i="1"/>
  <c r="AY16230" i="1"/>
  <c r="AY16231" i="1"/>
  <c r="AY16232" i="1"/>
  <c r="AY16233" i="1"/>
  <c r="AY16234" i="1"/>
  <c r="AY16235" i="1"/>
  <c r="AY16236" i="1"/>
  <c r="AY16237" i="1"/>
  <c r="AY16238" i="1"/>
  <c r="AY16239" i="1"/>
  <c r="AY16240" i="1"/>
  <c r="AY16241" i="1"/>
  <c r="AY16242" i="1"/>
  <c r="AY16243" i="1"/>
  <c r="AY16244" i="1"/>
  <c r="AY16245" i="1"/>
  <c r="AY16246" i="1"/>
  <c r="AY16247" i="1"/>
  <c r="AY16248" i="1"/>
  <c r="AY16249" i="1"/>
  <c r="AY16250" i="1"/>
  <c r="AY16251" i="1"/>
  <c r="AY16252" i="1"/>
  <c r="AY16253" i="1"/>
  <c r="AY16254" i="1"/>
  <c r="AY16255" i="1"/>
  <c r="AY16256" i="1"/>
  <c r="AY16257" i="1"/>
  <c r="AY16258" i="1"/>
  <c r="AY16259" i="1"/>
  <c r="AY16260" i="1"/>
  <c r="AY16261" i="1"/>
  <c r="AY16262" i="1"/>
  <c r="AY16263" i="1"/>
  <c r="AY16264" i="1"/>
  <c r="AY16265" i="1"/>
  <c r="AY16266" i="1"/>
  <c r="AY16267" i="1"/>
  <c r="AY16268" i="1"/>
  <c r="AY16269" i="1"/>
  <c r="AY16270" i="1"/>
  <c r="AY16271" i="1"/>
  <c r="AY16272" i="1"/>
  <c r="AY16273" i="1"/>
  <c r="AY16274" i="1"/>
  <c r="AY16275" i="1"/>
  <c r="AY16276" i="1"/>
  <c r="AY16277" i="1"/>
  <c r="AY16278" i="1"/>
  <c r="AY16279" i="1"/>
  <c r="AY16280" i="1"/>
  <c r="AY16281" i="1"/>
  <c r="AY16282" i="1"/>
  <c r="AY16283" i="1"/>
  <c r="AY16284" i="1"/>
  <c r="AY16285" i="1"/>
  <c r="AY16286" i="1"/>
  <c r="AY16287" i="1"/>
  <c r="AY16288" i="1"/>
  <c r="AY16289" i="1"/>
  <c r="AY16290" i="1"/>
  <c r="AY16291" i="1"/>
  <c r="AY16292" i="1"/>
  <c r="AY16293" i="1"/>
  <c r="AY16294" i="1"/>
  <c r="AY16295" i="1"/>
  <c r="AY16296" i="1"/>
  <c r="AY16297" i="1"/>
  <c r="AY16298" i="1"/>
  <c r="AY16299" i="1"/>
  <c r="AY16300" i="1"/>
  <c r="AY16301" i="1"/>
  <c r="AY16302" i="1"/>
  <c r="AY16303" i="1"/>
  <c r="AY16304" i="1"/>
  <c r="AY16305" i="1"/>
  <c r="AY16306" i="1"/>
  <c r="AY16307" i="1"/>
  <c r="AY16308" i="1"/>
  <c r="AY16309" i="1"/>
  <c r="AY16310" i="1"/>
  <c r="AY16311" i="1"/>
  <c r="AY16312" i="1"/>
  <c r="AY16313" i="1"/>
  <c r="AY16314" i="1"/>
  <c r="AY16315" i="1"/>
  <c r="AY16316" i="1"/>
  <c r="AY16317" i="1"/>
  <c r="AY16318" i="1"/>
  <c r="AY16319" i="1"/>
  <c r="AY16320" i="1"/>
  <c r="AY16321" i="1"/>
  <c r="AY16322" i="1"/>
  <c r="AY16323" i="1"/>
  <c r="AY16324" i="1"/>
  <c r="AY16325" i="1"/>
  <c r="AY16326" i="1"/>
  <c r="AY16327" i="1"/>
  <c r="AY16328" i="1"/>
  <c r="AY16329" i="1"/>
  <c r="AY16330" i="1"/>
  <c r="AY16331" i="1"/>
  <c r="AY16332" i="1"/>
  <c r="AY16333" i="1"/>
  <c r="AY16334" i="1"/>
  <c r="AY16335" i="1"/>
  <c r="AY16336" i="1"/>
  <c r="AY16337" i="1"/>
  <c r="AY16338" i="1"/>
  <c r="AY16339" i="1"/>
  <c r="AY16340" i="1"/>
  <c r="AY16341" i="1"/>
  <c r="AY16342" i="1"/>
  <c r="AY16343" i="1"/>
  <c r="AY16344" i="1"/>
  <c r="AY16345" i="1"/>
  <c r="AY16346" i="1"/>
  <c r="AY16347" i="1"/>
  <c r="AY16348" i="1"/>
  <c r="AY16349" i="1"/>
  <c r="AY16350" i="1"/>
  <c r="AY16351" i="1"/>
  <c r="AY16352" i="1"/>
  <c r="AY16353" i="1"/>
  <c r="AY16354" i="1"/>
  <c r="AY16355" i="1"/>
  <c r="AY16356" i="1"/>
  <c r="AY16357" i="1"/>
  <c r="AY16358" i="1"/>
  <c r="AY16359" i="1"/>
  <c r="AY16360" i="1"/>
  <c r="AY16361" i="1"/>
  <c r="AY16362" i="1"/>
  <c r="AY16363" i="1"/>
  <c r="AY16364" i="1"/>
  <c r="AY16365" i="1"/>
  <c r="AY16366" i="1"/>
  <c r="AY16367" i="1"/>
  <c r="AY16368" i="1"/>
  <c r="AY16369" i="1"/>
  <c r="AY16370" i="1"/>
  <c r="AY16371" i="1"/>
  <c r="AY16372" i="1"/>
  <c r="AY16373" i="1"/>
  <c r="AY16374" i="1"/>
  <c r="AY16375" i="1"/>
  <c r="AY16376" i="1"/>
  <c r="AY16377" i="1"/>
  <c r="AY16378" i="1"/>
  <c r="AY16379" i="1"/>
  <c r="AY16380" i="1"/>
  <c r="AY16381" i="1"/>
  <c r="AY16382" i="1"/>
  <c r="AY16383" i="1"/>
  <c r="AY16384" i="1"/>
  <c r="AY16385" i="1"/>
  <c r="AY16386" i="1"/>
  <c r="AY16387" i="1"/>
  <c r="AY16388" i="1"/>
  <c r="AY16389" i="1"/>
  <c r="AY16390" i="1"/>
  <c r="AY16391" i="1"/>
  <c r="AY16392" i="1"/>
  <c r="AY16393" i="1"/>
  <c r="AY16394" i="1"/>
  <c r="AY16395" i="1"/>
  <c r="AY16396" i="1"/>
  <c r="AY16397" i="1"/>
  <c r="AY16398" i="1"/>
  <c r="AY16399" i="1"/>
  <c r="AY16400" i="1"/>
  <c r="AY16401" i="1"/>
  <c r="AY16402" i="1"/>
  <c r="AY16403" i="1"/>
  <c r="AY16404" i="1"/>
  <c r="AY16405" i="1"/>
  <c r="AY16406" i="1"/>
  <c r="AY16407" i="1"/>
  <c r="AY16408" i="1"/>
  <c r="AY16409" i="1"/>
  <c r="AY16410" i="1"/>
  <c r="AY16411" i="1"/>
  <c r="AY16412" i="1"/>
  <c r="AY16413" i="1"/>
  <c r="AY16414" i="1"/>
  <c r="AY16415" i="1"/>
  <c r="AY16416" i="1"/>
  <c r="AY16417" i="1"/>
  <c r="AY16418" i="1"/>
  <c r="AY16419" i="1"/>
  <c r="AY16420" i="1"/>
  <c r="AY16421" i="1"/>
  <c r="AY16422" i="1"/>
  <c r="AY16423" i="1"/>
  <c r="AY16424" i="1"/>
  <c r="AY16425" i="1"/>
  <c r="AY16426" i="1"/>
  <c r="AY16427" i="1"/>
  <c r="AY16428" i="1"/>
  <c r="AY16429" i="1"/>
  <c r="AY16430" i="1"/>
  <c r="AY16431" i="1"/>
  <c r="AY16432" i="1"/>
  <c r="AY16433" i="1"/>
  <c r="AY16434" i="1"/>
  <c r="AY16435" i="1"/>
  <c r="AY16436" i="1"/>
  <c r="AY16437" i="1"/>
  <c r="AY16438" i="1"/>
  <c r="AY16439" i="1"/>
  <c r="AY16440" i="1"/>
  <c r="AY16441" i="1"/>
  <c r="AY16442" i="1"/>
  <c r="AY16443" i="1"/>
  <c r="AY16444" i="1"/>
  <c r="AY16445" i="1"/>
  <c r="AY16446" i="1"/>
  <c r="AY16447" i="1"/>
  <c r="AY16448" i="1"/>
  <c r="AY16449" i="1"/>
  <c r="AY16450" i="1"/>
  <c r="AY16451" i="1"/>
  <c r="AY16452" i="1"/>
  <c r="AY16453" i="1"/>
  <c r="AY16454" i="1"/>
  <c r="AY16455" i="1"/>
  <c r="AY16456" i="1"/>
  <c r="AY16457" i="1"/>
  <c r="AY16458" i="1"/>
  <c r="AY16459" i="1"/>
  <c r="AY16460" i="1"/>
  <c r="AY16461" i="1"/>
  <c r="AY16462" i="1"/>
  <c r="AY16463" i="1"/>
  <c r="AY16464" i="1"/>
  <c r="AY16465" i="1"/>
  <c r="AY16466" i="1"/>
  <c r="AY16467" i="1"/>
  <c r="AY16468" i="1"/>
  <c r="AY16469" i="1"/>
  <c r="AY16470" i="1"/>
  <c r="AY16471" i="1"/>
  <c r="AY16472" i="1"/>
  <c r="AY16473" i="1"/>
  <c r="AY16474" i="1"/>
  <c r="AY16475" i="1"/>
  <c r="AY16476" i="1"/>
  <c r="AY16477" i="1"/>
  <c r="AY16478" i="1"/>
  <c r="AY16479" i="1"/>
  <c r="AY16480" i="1"/>
  <c r="AY16481" i="1"/>
  <c r="AY16482" i="1"/>
  <c r="AY16483" i="1"/>
  <c r="AY16484" i="1"/>
  <c r="AY16485" i="1"/>
  <c r="AY16486" i="1"/>
  <c r="AY16487" i="1"/>
  <c r="AY16488" i="1"/>
  <c r="AY16489" i="1"/>
  <c r="AY16490" i="1"/>
  <c r="AY16491" i="1"/>
  <c r="AY16492" i="1"/>
  <c r="AY16493" i="1"/>
  <c r="AY16494" i="1"/>
  <c r="AY16495" i="1"/>
  <c r="AY16496" i="1"/>
  <c r="AY16497" i="1"/>
  <c r="AY16498" i="1"/>
  <c r="AY16499" i="1"/>
  <c r="AY16500" i="1"/>
  <c r="AY16501" i="1"/>
  <c r="AY16502" i="1"/>
  <c r="AY16503" i="1"/>
  <c r="AY16504" i="1"/>
  <c r="AY16505" i="1"/>
  <c r="AY16506" i="1"/>
  <c r="AY16507" i="1"/>
  <c r="AY16508" i="1"/>
  <c r="AY16509" i="1"/>
  <c r="AY16510" i="1"/>
  <c r="AY16511" i="1"/>
  <c r="AY16512" i="1"/>
  <c r="AY16513" i="1"/>
  <c r="AY16514" i="1"/>
  <c r="AY16515" i="1"/>
  <c r="AY16516" i="1"/>
  <c r="AY16517" i="1"/>
  <c r="AY16518" i="1"/>
  <c r="AY16519" i="1"/>
  <c r="AY16520" i="1"/>
  <c r="AY16521" i="1"/>
  <c r="AY16522" i="1"/>
  <c r="AY16523" i="1"/>
  <c r="AY16524" i="1"/>
  <c r="AY16525" i="1"/>
  <c r="AY16526" i="1"/>
  <c r="AY16527" i="1"/>
  <c r="AY16528" i="1"/>
  <c r="AY16529" i="1"/>
  <c r="AY16530" i="1"/>
  <c r="AY16531" i="1"/>
  <c r="AY16532" i="1"/>
  <c r="AY16533" i="1"/>
  <c r="AY16534" i="1"/>
  <c r="AY16535" i="1"/>
  <c r="AY16536" i="1"/>
  <c r="AY16537" i="1"/>
  <c r="AY16538" i="1"/>
  <c r="AY16539" i="1"/>
  <c r="AY16540" i="1"/>
  <c r="AY16541" i="1"/>
  <c r="AY16542" i="1"/>
  <c r="AY16543" i="1"/>
  <c r="AY16544" i="1"/>
  <c r="AY16545" i="1"/>
  <c r="AY16546" i="1"/>
  <c r="AY16547" i="1"/>
  <c r="AY16548" i="1"/>
  <c r="AY16549" i="1"/>
  <c r="AY16550" i="1"/>
  <c r="AY16551" i="1"/>
  <c r="AY16552" i="1"/>
  <c r="AY16553" i="1"/>
  <c r="AY16554" i="1"/>
  <c r="AY16555" i="1"/>
  <c r="AY16556" i="1"/>
  <c r="AY16557" i="1"/>
  <c r="AY16558" i="1"/>
  <c r="AY16559" i="1"/>
  <c r="AY16560" i="1"/>
  <c r="AY16561" i="1"/>
  <c r="AY16562" i="1"/>
  <c r="AY16563" i="1"/>
  <c r="AY16564" i="1"/>
  <c r="AY16565" i="1"/>
  <c r="AY16566" i="1"/>
  <c r="AY16567" i="1"/>
  <c r="AY16568" i="1"/>
  <c r="AY16569" i="1"/>
  <c r="AY16570" i="1"/>
  <c r="AY16571" i="1"/>
  <c r="AY16572" i="1"/>
  <c r="AY16573" i="1"/>
  <c r="AY16574" i="1"/>
  <c r="AY16575" i="1"/>
  <c r="AY16576" i="1"/>
  <c r="AY16577" i="1"/>
  <c r="AY16578" i="1"/>
  <c r="AY16579" i="1"/>
  <c r="AY16580" i="1"/>
  <c r="AY16581" i="1"/>
  <c r="AY16582" i="1"/>
  <c r="AY16583" i="1"/>
  <c r="AY16584" i="1"/>
  <c r="AY16585" i="1"/>
  <c r="AY16586" i="1"/>
  <c r="AY16587" i="1"/>
  <c r="AY16588" i="1"/>
  <c r="AY16589" i="1"/>
  <c r="AY16590" i="1"/>
  <c r="AY16591" i="1"/>
  <c r="AY16592" i="1"/>
  <c r="AY16593" i="1"/>
  <c r="AY16594" i="1"/>
  <c r="AY16595" i="1"/>
  <c r="AY16596" i="1"/>
  <c r="AY16597" i="1"/>
  <c r="AY16598" i="1"/>
  <c r="AY16599" i="1"/>
  <c r="AY16600" i="1"/>
  <c r="AY16601" i="1"/>
  <c r="AY16602" i="1"/>
  <c r="AY16603" i="1"/>
  <c r="AY16604" i="1"/>
  <c r="AY16605" i="1"/>
  <c r="AY16606" i="1"/>
  <c r="AY16607" i="1"/>
  <c r="AY16608" i="1"/>
  <c r="AY16609" i="1"/>
  <c r="AY16610" i="1"/>
  <c r="AY16611" i="1"/>
  <c r="AY16612" i="1"/>
  <c r="AY16613" i="1"/>
  <c r="AY16614" i="1"/>
  <c r="AY16615" i="1"/>
  <c r="AY16616" i="1"/>
  <c r="AY16617" i="1"/>
  <c r="AY16618" i="1"/>
  <c r="AY16619" i="1"/>
  <c r="AY16620" i="1"/>
  <c r="AY16621" i="1"/>
  <c r="AY16622" i="1"/>
  <c r="AY16623" i="1"/>
  <c r="AY16624" i="1"/>
  <c r="AY16625" i="1"/>
  <c r="AY16626" i="1"/>
  <c r="AY16627" i="1"/>
  <c r="AY16628" i="1"/>
  <c r="AY16629" i="1"/>
  <c r="AY16630" i="1"/>
  <c r="AY16631" i="1"/>
  <c r="AY16632" i="1"/>
  <c r="AY16633" i="1"/>
  <c r="AY16634" i="1"/>
  <c r="AY16635" i="1"/>
  <c r="AY16636" i="1"/>
  <c r="AY16637" i="1"/>
  <c r="AY16638" i="1"/>
  <c r="AY16639" i="1"/>
  <c r="AY16640" i="1"/>
  <c r="AY16641" i="1"/>
  <c r="AY16642" i="1"/>
  <c r="AY16643" i="1"/>
  <c r="AY16644" i="1"/>
  <c r="AY16645" i="1"/>
  <c r="AY16646" i="1"/>
  <c r="AY16647" i="1"/>
  <c r="AY16648" i="1"/>
  <c r="AY16649" i="1"/>
  <c r="AY16650" i="1"/>
  <c r="AY16651" i="1"/>
  <c r="AY16652" i="1"/>
  <c r="AY16653" i="1"/>
  <c r="AY16654" i="1"/>
  <c r="AY16655" i="1"/>
  <c r="AY16656" i="1"/>
  <c r="AY16657" i="1"/>
  <c r="AY16658" i="1"/>
  <c r="AY16659" i="1"/>
  <c r="AY16660" i="1"/>
  <c r="AY16661" i="1"/>
  <c r="AY16662" i="1"/>
  <c r="AY16663" i="1"/>
  <c r="AY16664" i="1"/>
  <c r="AY16665" i="1"/>
  <c r="AY16666" i="1"/>
  <c r="AY16667" i="1"/>
  <c r="AY16668" i="1"/>
  <c r="AY16669" i="1"/>
  <c r="AY16670" i="1"/>
  <c r="AY16671" i="1"/>
  <c r="AY16672" i="1"/>
  <c r="AY16673" i="1"/>
  <c r="AY16674" i="1"/>
  <c r="AY16675" i="1"/>
  <c r="AY16676" i="1"/>
  <c r="AY16677" i="1"/>
  <c r="AY16678" i="1"/>
  <c r="AY16679" i="1"/>
  <c r="AY16680" i="1"/>
  <c r="AY16681" i="1"/>
  <c r="AY16682" i="1"/>
  <c r="AY16683" i="1"/>
  <c r="AY16684" i="1"/>
  <c r="AY16685" i="1"/>
  <c r="AY16686" i="1"/>
  <c r="AY16687" i="1"/>
  <c r="AY16688" i="1"/>
  <c r="AY16689" i="1"/>
  <c r="AY16690" i="1"/>
  <c r="AY16691" i="1"/>
  <c r="AY16692" i="1"/>
  <c r="AY16693" i="1"/>
  <c r="AY16694" i="1"/>
  <c r="AY16695" i="1"/>
  <c r="AY16696" i="1"/>
  <c r="AY16697" i="1"/>
  <c r="AY16698" i="1"/>
  <c r="AY16699" i="1"/>
  <c r="AY16700" i="1"/>
  <c r="AY16701" i="1"/>
  <c r="AY16702" i="1"/>
  <c r="AY16703" i="1"/>
  <c r="AY16704" i="1"/>
  <c r="AY16705" i="1"/>
  <c r="AY16706" i="1"/>
  <c r="AY16707" i="1"/>
  <c r="AY16708" i="1"/>
  <c r="AY16709" i="1"/>
  <c r="AY16710" i="1"/>
  <c r="AY16711" i="1"/>
  <c r="AY16712" i="1"/>
  <c r="AY16713" i="1"/>
  <c r="AY16714" i="1"/>
  <c r="AY16715" i="1"/>
  <c r="AY16716" i="1"/>
  <c r="AY16717" i="1"/>
  <c r="AY16718" i="1"/>
  <c r="AY16719" i="1"/>
  <c r="AY16720" i="1"/>
  <c r="AY16721" i="1"/>
  <c r="AY16722" i="1"/>
  <c r="AY16723" i="1"/>
  <c r="AY16724" i="1"/>
  <c r="AY16725" i="1"/>
  <c r="AY16726" i="1"/>
  <c r="AY16727" i="1"/>
  <c r="AY16728" i="1"/>
  <c r="AY16729" i="1"/>
  <c r="AY16730" i="1"/>
  <c r="AY16731" i="1"/>
  <c r="AY16732" i="1"/>
  <c r="AY16733" i="1"/>
  <c r="AY16734" i="1"/>
  <c r="AY16735" i="1"/>
  <c r="AY16736" i="1"/>
  <c r="AY16737" i="1"/>
  <c r="AY16738" i="1"/>
  <c r="AY16739" i="1"/>
  <c r="AY16740" i="1"/>
  <c r="AY16741" i="1"/>
  <c r="AY16742" i="1"/>
  <c r="AY16743" i="1"/>
  <c r="AY16744" i="1"/>
  <c r="AY16745" i="1"/>
  <c r="AY16746" i="1"/>
  <c r="AY16747" i="1"/>
  <c r="AY16748" i="1"/>
  <c r="AY16749" i="1"/>
  <c r="AY16750" i="1"/>
  <c r="AY16751" i="1"/>
  <c r="AY16752" i="1"/>
  <c r="AY16753" i="1"/>
  <c r="AY16754" i="1"/>
  <c r="AY16755" i="1"/>
  <c r="AY16756" i="1"/>
  <c r="AY16757" i="1"/>
  <c r="AY16758" i="1"/>
  <c r="AY16759" i="1"/>
  <c r="AY16760" i="1"/>
  <c r="AY16761" i="1"/>
  <c r="AY16762" i="1"/>
  <c r="AY16763" i="1"/>
  <c r="AY16764" i="1"/>
  <c r="AY16765" i="1"/>
  <c r="AY16766" i="1"/>
  <c r="AY16767" i="1"/>
  <c r="AY16768" i="1"/>
  <c r="AY16769" i="1"/>
  <c r="AY16770" i="1"/>
  <c r="AY16771" i="1"/>
  <c r="AY16772" i="1"/>
  <c r="AY16773" i="1"/>
  <c r="AY16774" i="1"/>
  <c r="AY16775" i="1"/>
  <c r="AY16776" i="1"/>
  <c r="AY16777" i="1"/>
  <c r="AY16778" i="1"/>
  <c r="AY16779" i="1"/>
  <c r="AY16780" i="1"/>
  <c r="AY16781" i="1"/>
  <c r="AY16782" i="1"/>
  <c r="AY16783" i="1"/>
  <c r="AY16784" i="1"/>
  <c r="AY16785" i="1"/>
  <c r="AY16786" i="1"/>
  <c r="AY16787" i="1"/>
  <c r="AY16788" i="1"/>
  <c r="AY16789" i="1"/>
  <c r="AY16790" i="1"/>
  <c r="AY16791" i="1"/>
  <c r="AY16792" i="1"/>
  <c r="AY16793" i="1"/>
  <c r="AY16794" i="1"/>
  <c r="AY16795" i="1"/>
  <c r="AY16796" i="1"/>
  <c r="AY16797" i="1"/>
  <c r="AY16798" i="1"/>
  <c r="AY16799" i="1"/>
  <c r="AY16800" i="1"/>
  <c r="AY16801" i="1"/>
  <c r="AY16802" i="1"/>
  <c r="AY16803" i="1"/>
  <c r="AY16804" i="1"/>
  <c r="AY16805" i="1"/>
  <c r="AY16806" i="1"/>
  <c r="AY16807" i="1"/>
  <c r="AY16808" i="1"/>
  <c r="AY16809" i="1"/>
  <c r="AY16810" i="1"/>
  <c r="AY16811" i="1"/>
  <c r="AY16812" i="1"/>
  <c r="AY16813" i="1"/>
  <c r="AY16814" i="1"/>
  <c r="AY16815" i="1"/>
  <c r="AY16816" i="1"/>
  <c r="AY16817" i="1"/>
  <c r="AY16818" i="1"/>
  <c r="AY16819" i="1"/>
  <c r="AY16820" i="1"/>
  <c r="AY16821" i="1"/>
  <c r="AY16822" i="1"/>
  <c r="AY16823" i="1"/>
  <c r="AY16824" i="1"/>
  <c r="AY16825" i="1"/>
  <c r="AY16826" i="1"/>
  <c r="AY16827" i="1"/>
  <c r="AY16828" i="1"/>
  <c r="AY16829" i="1"/>
  <c r="AY16830" i="1"/>
  <c r="AY16831" i="1"/>
  <c r="AY16832" i="1"/>
  <c r="AY16833" i="1"/>
  <c r="AY16834" i="1"/>
  <c r="AY16835" i="1"/>
  <c r="AY16836" i="1"/>
  <c r="AY16837" i="1"/>
  <c r="AY16838" i="1"/>
  <c r="AY16839" i="1"/>
  <c r="AY16840" i="1"/>
  <c r="AY16841" i="1"/>
  <c r="AY16842" i="1"/>
  <c r="AY16843" i="1"/>
  <c r="AY16844" i="1"/>
  <c r="AY16845" i="1"/>
  <c r="AY16846" i="1"/>
  <c r="AY16847" i="1"/>
  <c r="AY16848" i="1"/>
  <c r="AY16849" i="1"/>
  <c r="AY16850" i="1"/>
  <c r="AY16851" i="1"/>
  <c r="AY16852" i="1"/>
  <c r="AY16853" i="1"/>
  <c r="AY16854" i="1"/>
  <c r="AY16855" i="1"/>
  <c r="AY16856" i="1"/>
  <c r="AY16857" i="1"/>
  <c r="AY16858" i="1"/>
  <c r="AY16859" i="1"/>
  <c r="AY16860" i="1"/>
  <c r="AY16861" i="1"/>
  <c r="AY16862" i="1"/>
  <c r="AY16863" i="1"/>
  <c r="AY16864" i="1"/>
  <c r="AY16865" i="1"/>
  <c r="AY16866" i="1"/>
  <c r="AY16867" i="1"/>
  <c r="AY16868" i="1"/>
  <c r="AY16869" i="1"/>
  <c r="AY16870" i="1"/>
  <c r="AY16871" i="1"/>
  <c r="AY16872" i="1"/>
  <c r="AY16873" i="1"/>
  <c r="AY16874" i="1"/>
  <c r="AY16875" i="1"/>
  <c r="AY16876" i="1"/>
  <c r="AY16877" i="1"/>
  <c r="AY16878" i="1"/>
  <c r="AY16879" i="1"/>
  <c r="AY16880" i="1"/>
  <c r="AY16881" i="1"/>
  <c r="AY16882" i="1"/>
  <c r="AY16883" i="1"/>
  <c r="AY16884" i="1"/>
  <c r="AY16885" i="1"/>
  <c r="AY16886" i="1"/>
  <c r="AY16887" i="1"/>
  <c r="AY16888" i="1"/>
  <c r="AY16889" i="1"/>
  <c r="AY16890" i="1"/>
  <c r="AY16891" i="1"/>
  <c r="AY16892" i="1"/>
  <c r="AY16893" i="1"/>
  <c r="AY16894" i="1"/>
  <c r="AY16895" i="1"/>
  <c r="AY16896" i="1"/>
  <c r="AY16897" i="1"/>
  <c r="AY16898" i="1"/>
  <c r="AY16899" i="1"/>
  <c r="AY16900" i="1"/>
  <c r="AY16901" i="1"/>
  <c r="AY16902" i="1"/>
  <c r="AY16903" i="1"/>
  <c r="AY16904" i="1"/>
  <c r="AY16905" i="1"/>
  <c r="AY16906" i="1"/>
  <c r="AY16907" i="1"/>
  <c r="AY16908" i="1"/>
  <c r="AY16909" i="1"/>
  <c r="AY16910" i="1"/>
  <c r="AY16911" i="1"/>
  <c r="AY16912" i="1"/>
  <c r="AY16913" i="1"/>
  <c r="AY16914" i="1"/>
  <c r="AY16915" i="1"/>
  <c r="AY16916" i="1"/>
  <c r="AY16917" i="1"/>
  <c r="AY16918" i="1"/>
  <c r="AY16919" i="1"/>
  <c r="AY16920" i="1"/>
  <c r="AY16921" i="1"/>
  <c r="AY16922" i="1"/>
  <c r="AY16923" i="1"/>
  <c r="AY16924" i="1"/>
  <c r="AY16925" i="1"/>
  <c r="AY16926" i="1"/>
  <c r="AY16927" i="1"/>
  <c r="AY16928" i="1"/>
  <c r="AY16929" i="1"/>
  <c r="AY16930" i="1"/>
  <c r="AY16931" i="1"/>
  <c r="AY16932" i="1"/>
  <c r="AY16933" i="1"/>
  <c r="AY16934" i="1"/>
  <c r="AY16935" i="1"/>
  <c r="AY16936" i="1"/>
  <c r="AY16937" i="1"/>
  <c r="AY16938" i="1"/>
  <c r="AY16939" i="1"/>
  <c r="AY16940" i="1"/>
  <c r="AY16941" i="1"/>
  <c r="AY16942" i="1"/>
  <c r="AY16943" i="1"/>
  <c r="AY16944" i="1"/>
  <c r="AY16945" i="1"/>
  <c r="AY16946" i="1"/>
  <c r="AY16947" i="1"/>
  <c r="AY16948" i="1"/>
  <c r="AY16949" i="1"/>
  <c r="AY16950" i="1"/>
  <c r="AY16951" i="1"/>
  <c r="AY16952" i="1"/>
  <c r="AY16953" i="1"/>
  <c r="AY16954" i="1"/>
  <c r="AY16955" i="1"/>
  <c r="AY16956" i="1"/>
  <c r="AY16957" i="1"/>
  <c r="AY16958" i="1"/>
  <c r="AY16959" i="1"/>
  <c r="AY16960" i="1"/>
  <c r="AY16961" i="1"/>
  <c r="AY16962" i="1"/>
  <c r="AY16963" i="1"/>
  <c r="AY16964" i="1"/>
  <c r="AY16965" i="1"/>
  <c r="AY16966" i="1"/>
  <c r="AY16967" i="1"/>
  <c r="AY16968" i="1"/>
  <c r="AY16969" i="1"/>
  <c r="AY16970" i="1"/>
  <c r="AY16971" i="1"/>
  <c r="AY16972" i="1"/>
  <c r="AY16973" i="1"/>
  <c r="AY16974" i="1"/>
  <c r="AY16975" i="1"/>
  <c r="AY16976" i="1"/>
  <c r="AY16977" i="1"/>
  <c r="AY16978" i="1"/>
  <c r="AY16979" i="1"/>
  <c r="AY16980" i="1"/>
  <c r="AY16981" i="1"/>
  <c r="AY16982" i="1"/>
  <c r="AY16983" i="1"/>
  <c r="AY16984" i="1"/>
  <c r="AY16985" i="1"/>
  <c r="AY16986" i="1"/>
  <c r="AY16987" i="1"/>
  <c r="AY16988" i="1"/>
  <c r="AY16989" i="1"/>
  <c r="AY16990" i="1"/>
  <c r="AY16991" i="1"/>
  <c r="AY16992" i="1"/>
  <c r="AY16993" i="1"/>
  <c r="AY16994" i="1"/>
  <c r="AY16995" i="1"/>
  <c r="AY16996" i="1"/>
  <c r="AY16997" i="1"/>
  <c r="AY16998" i="1"/>
  <c r="AY16999" i="1"/>
  <c r="AY17000" i="1"/>
  <c r="AY17001" i="1"/>
  <c r="AY17002" i="1"/>
  <c r="AY17003" i="1"/>
  <c r="AY17004" i="1"/>
  <c r="AY17005" i="1"/>
  <c r="AY17006" i="1"/>
  <c r="AY17007" i="1"/>
  <c r="AY17008" i="1"/>
  <c r="AY17009" i="1"/>
  <c r="AY17010" i="1"/>
  <c r="AY17011" i="1"/>
  <c r="AY17012" i="1"/>
  <c r="AY17013" i="1"/>
  <c r="AY17014" i="1"/>
  <c r="AY17015" i="1"/>
  <c r="AY17016" i="1"/>
  <c r="AY17017" i="1"/>
  <c r="AY17018" i="1"/>
  <c r="AY17019" i="1"/>
  <c r="AY17020" i="1"/>
  <c r="AY17021" i="1"/>
  <c r="AY17022" i="1"/>
  <c r="AY17023" i="1"/>
  <c r="AY17024" i="1"/>
  <c r="AY17025" i="1"/>
  <c r="AY17026" i="1"/>
  <c r="AY17027" i="1"/>
  <c r="AY17028" i="1"/>
  <c r="AY17029" i="1"/>
  <c r="AY17030" i="1"/>
  <c r="AY17031" i="1"/>
  <c r="AY17032" i="1"/>
  <c r="AY17033" i="1"/>
  <c r="AY17034" i="1"/>
  <c r="AY17035" i="1"/>
  <c r="AY17036" i="1"/>
  <c r="AY17037" i="1"/>
  <c r="AY17038" i="1"/>
  <c r="AY17039" i="1"/>
  <c r="AY17040" i="1"/>
  <c r="AY17041" i="1"/>
  <c r="AY17042" i="1"/>
  <c r="AY17043" i="1"/>
  <c r="AY17044" i="1"/>
  <c r="AY17045" i="1"/>
  <c r="AY17046" i="1"/>
  <c r="AY17047" i="1"/>
  <c r="AY17048" i="1"/>
  <c r="AY17049" i="1"/>
  <c r="AY17050" i="1"/>
  <c r="AY17051" i="1"/>
  <c r="AY17052" i="1"/>
  <c r="AY17053" i="1"/>
  <c r="AY17054" i="1"/>
  <c r="AY17055" i="1"/>
  <c r="AY17056" i="1"/>
  <c r="AY17057" i="1"/>
  <c r="AY17058" i="1"/>
  <c r="AY17059" i="1"/>
  <c r="AY17060" i="1"/>
  <c r="AY17061" i="1"/>
  <c r="AY17062" i="1"/>
  <c r="AY17063" i="1"/>
  <c r="AY17064" i="1"/>
  <c r="AY17065" i="1"/>
  <c r="AY17066" i="1"/>
  <c r="AY17067" i="1"/>
  <c r="AY17068" i="1"/>
  <c r="AY17069" i="1"/>
  <c r="AY17070" i="1"/>
  <c r="AY17071" i="1"/>
  <c r="AY17072" i="1"/>
  <c r="AY17073" i="1"/>
  <c r="AY17074" i="1"/>
  <c r="AY17075" i="1"/>
  <c r="AY17076" i="1"/>
  <c r="AY17077" i="1"/>
  <c r="AY17078" i="1"/>
  <c r="AY17079" i="1"/>
  <c r="AY17080" i="1"/>
  <c r="AY17081" i="1"/>
  <c r="AY17082" i="1"/>
  <c r="AY17083" i="1"/>
  <c r="AY17084" i="1"/>
  <c r="AY17085" i="1"/>
  <c r="AY17086" i="1"/>
  <c r="AY17087" i="1"/>
  <c r="AY17088" i="1"/>
  <c r="AY17089" i="1"/>
  <c r="AY17090" i="1"/>
  <c r="AY17091" i="1"/>
  <c r="AY17092" i="1"/>
  <c r="AY17093" i="1"/>
  <c r="AY17094" i="1"/>
  <c r="AY17095" i="1"/>
  <c r="AY17096" i="1"/>
  <c r="AY17097" i="1"/>
  <c r="AY17098" i="1"/>
  <c r="AY17099" i="1"/>
  <c r="AY17100" i="1"/>
  <c r="AY17101" i="1"/>
  <c r="AY17102" i="1"/>
  <c r="AY17103" i="1"/>
  <c r="AY17104" i="1"/>
  <c r="AY17105" i="1"/>
  <c r="AY17106" i="1"/>
  <c r="AY17107" i="1"/>
  <c r="AY17108" i="1"/>
  <c r="AY17109" i="1"/>
  <c r="AY17110" i="1"/>
  <c r="AY17111" i="1"/>
  <c r="AY17112" i="1"/>
  <c r="AY17113" i="1"/>
  <c r="AY17114" i="1"/>
  <c r="AY17115" i="1"/>
  <c r="AY17116" i="1"/>
  <c r="AY17117" i="1"/>
  <c r="AY17118" i="1"/>
  <c r="AY17119" i="1"/>
  <c r="AY17120" i="1"/>
  <c r="AY17121" i="1"/>
  <c r="AY17122" i="1"/>
  <c r="AY17123" i="1"/>
  <c r="AY17124" i="1"/>
  <c r="AY17125" i="1"/>
  <c r="AY17126" i="1"/>
  <c r="AY17127" i="1"/>
  <c r="AY17128" i="1"/>
  <c r="AY17129" i="1"/>
  <c r="AY17130" i="1"/>
  <c r="AY17131" i="1"/>
  <c r="AY17132" i="1"/>
  <c r="AY17133" i="1"/>
  <c r="AY17134" i="1"/>
  <c r="AY17135" i="1"/>
  <c r="AY17136" i="1"/>
  <c r="AY17137" i="1"/>
  <c r="AY17138" i="1"/>
  <c r="AY17139" i="1"/>
  <c r="AY17140" i="1"/>
  <c r="AY17141" i="1"/>
  <c r="AY17142" i="1"/>
  <c r="AY17143" i="1"/>
  <c r="AY17144" i="1"/>
  <c r="AY17145" i="1"/>
  <c r="AY17146" i="1"/>
  <c r="AY17147" i="1"/>
  <c r="AY17148" i="1"/>
  <c r="AY17149" i="1"/>
  <c r="AY17150" i="1"/>
  <c r="AY17151" i="1"/>
  <c r="AY17152" i="1"/>
  <c r="AY17153" i="1"/>
  <c r="AY17154" i="1"/>
  <c r="AY17155" i="1"/>
  <c r="AY17156" i="1"/>
  <c r="AY17157" i="1"/>
  <c r="AY17158" i="1"/>
  <c r="AY17159" i="1"/>
  <c r="AY17160" i="1"/>
  <c r="AY17161" i="1"/>
  <c r="AY17162" i="1"/>
  <c r="AY17163" i="1"/>
  <c r="AY17164" i="1"/>
  <c r="AY17165" i="1"/>
  <c r="AY17166" i="1"/>
  <c r="AY17167" i="1"/>
  <c r="AY17168" i="1"/>
  <c r="AY17169" i="1"/>
  <c r="AY17170" i="1"/>
  <c r="AY17171" i="1"/>
  <c r="AY17172" i="1"/>
  <c r="AY17173" i="1"/>
  <c r="AY17174" i="1"/>
  <c r="AY17175" i="1"/>
  <c r="AY17176" i="1"/>
  <c r="AY17177" i="1"/>
  <c r="AY17178" i="1"/>
  <c r="AY17179" i="1"/>
  <c r="AY17180" i="1"/>
  <c r="AY17181" i="1"/>
  <c r="AY17182" i="1"/>
  <c r="AY17183" i="1"/>
  <c r="AY17184" i="1"/>
  <c r="AY17185" i="1"/>
  <c r="AY17186" i="1"/>
  <c r="AY17187" i="1"/>
  <c r="AY17188" i="1"/>
  <c r="AY17189" i="1"/>
  <c r="AY17190" i="1"/>
  <c r="AY17191" i="1"/>
  <c r="AY17192" i="1"/>
  <c r="AY17193" i="1"/>
  <c r="AY17194" i="1"/>
  <c r="AY17195" i="1"/>
  <c r="AY17196" i="1"/>
  <c r="AY17197" i="1"/>
  <c r="AY17198" i="1"/>
  <c r="AY17199" i="1"/>
  <c r="AY17200" i="1"/>
  <c r="AY17201" i="1"/>
  <c r="AY17202" i="1"/>
  <c r="AY17203" i="1"/>
  <c r="AY17204" i="1"/>
  <c r="AY17205" i="1"/>
  <c r="AY17206" i="1"/>
  <c r="AY17207" i="1"/>
  <c r="AY17208" i="1"/>
  <c r="AY17209" i="1"/>
  <c r="AY17210" i="1"/>
  <c r="AY17211" i="1"/>
  <c r="AY17212" i="1"/>
  <c r="AY17213" i="1"/>
  <c r="AY17214" i="1"/>
  <c r="AY17215" i="1"/>
  <c r="AY17216" i="1"/>
  <c r="AY17217" i="1"/>
  <c r="AY17218" i="1"/>
  <c r="AY17219" i="1"/>
  <c r="AY17220" i="1"/>
  <c r="AY17221" i="1"/>
  <c r="AY17222" i="1"/>
  <c r="AY17223" i="1"/>
  <c r="AY17224" i="1"/>
  <c r="AY17225" i="1"/>
  <c r="AY17226" i="1"/>
  <c r="AY17227" i="1"/>
  <c r="AY17228" i="1"/>
  <c r="AY17229" i="1"/>
  <c r="AY17230" i="1"/>
  <c r="AY17231" i="1"/>
  <c r="AY17232" i="1"/>
  <c r="AY17233" i="1"/>
  <c r="AY17234" i="1"/>
  <c r="AY17235" i="1"/>
  <c r="AY17236" i="1"/>
  <c r="AY17237" i="1"/>
  <c r="AY17238" i="1"/>
  <c r="AY17239" i="1"/>
  <c r="AY17240" i="1"/>
  <c r="AY17241" i="1"/>
  <c r="AY17242" i="1"/>
  <c r="AY17243" i="1"/>
  <c r="AY17244" i="1"/>
  <c r="AY17245" i="1"/>
  <c r="AY17246" i="1"/>
  <c r="AY17247" i="1"/>
  <c r="AY17248" i="1"/>
  <c r="AY17249" i="1"/>
  <c r="AY17250" i="1"/>
  <c r="AY17251" i="1"/>
  <c r="AY17252" i="1"/>
  <c r="AY17253" i="1"/>
  <c r="AY17254" i="1"/>
  <c r="AY17255" i="1"/>
  <c r="AY17256" i="1"/>
  <c r="AY17257" i="1"/>
  <c r="AY17258" i="1"/>
  <c r="AY17259" i="1"/>
  <c r="AY17260" i="1"/>
  <c r="AY17261" i="1"/>
  <c r="AY17262" i="1"/>
  <c r="AY17263" i="1"/>
  <c r="AY17264" i="1"/>
  <c r="AY17265" i="1"/>
  <c r="AY17266" i="1"/>
  <c r="AY17267" i="1"/>
  <c r="AY17268" i="1"/>
  <c r="AY17269" i="1"/>
  <c r="AY17270" i="1"/>
  <c r="AY17271" i="1"/>
  <c r="AY17272" i="1"/>
  <c r="AY17273" i="1"/>
  <c r="AY17274" i="1"/>
  <c r="AY17275" i="1"/>
  <c r="AY17276" i="1"/>
  <c r="AY17277" i="1"/>
  <c r="AY17278" i="1"/>
  <c r="AY17279" i="1"/>
  <c r="AY17280" i="1"/>
  <c r="AY17281" i="1"/>
  <c r="AY17282" i="1"/>
  <c r="AY17283" i="1"/>
  <c r="AY17284" i="1"/>
  <c r="AY17285" i="1"/>
  <c r="AY17286" i="1"/>
  <c r="AY17287" i="1"/>
  <c r="AY17288" i="1"/>
  <c r="AY17289" i="1"/>
  <c r="AY17290" i="1"/>
  <c r="AY17291" i="1"/>
  <c r="AY17292" i="1"/>
  <c r="AY17293" i="1"/>
  <c r="AY17294" i="1"/>
  <c r="AY17295" i="1"/>
  <c r="AY17296" i="1"/>
  <c r="AY17297" i="1"/>
  <c r="AY17298" i="1"/>
  <c r="AY17299" i="1"/>
  <c r="AY17300" i="1"/>
  <c r="AY17301" i="1"/>
  <c r="AY17302" i="1"/>
  <c r="AY17303" i="1"/>
  <c r="AY17304" i="1"/>
  <c r="AY17305" i="1"/>
  <c r="AY17306" i="1"/>
  <c r="AY17307" i="1"/>
  <c r="AY17308" i="1"/>
  <c r="AY17309" i="1"/>
  <c r="AY17310" i="1"/>
  <c r="AY17311" i="1"/>
  <c r="AY17312" i="1"/>
  <c r="AY17313" i="1"/>
  <c r="AY17314" i="1"/>
  <c r="AY17315" i="1"/>
  <c r="AY17316" i="1"/>
  <c r="AY17317" i="1"/>
  <c r="AY17318" i="1"/>
  <c r="AY17319" i="1"/>
  <c r="AY17320" i="1"/>
  <c r="AY17321" i="1"/>
  <c r="AY17322" i="1"/>
  <c r="AY17323" i="1"/>
  <c r="AY17324" i="1"/>
  <c r="AY17325" i="1"/>
  <c r="AY17326" i="1"/>
  <c r="AY17327" i="1"/>
  <c r="AY17328" i="1"/>
  <c r="AY17329" i="1"/>
  <c r="AY17330" i="1"/>
  <c r="AY17331" i="1"/>
  <c r="AY17332" i="1"/>
  <c r="AY17333" i="1"/>
  <c r="AY17334" i="1"/>
  <c r="AY17335" i="1"/>
  <c r="AY17336" i="1"/>
  <c r="AY17337" i="1"/>
  <c r="AY17338" i="1"/>
  <c r="AY17339" i="1"/>
  <c r="AY17340" i="1"/>
  <c r="AY17341" i="1"/>
  <c r="AY17342" i="1"/>
  <c r="AY17343" i="1"/>
  <c r="AY17344" i="1"/>
  <c r="AY17345" i="1"/>
  <c r="AY17346" i="1"/>
  <c r="AY17347" i="1"/>
  <c r="AY17348" i="1"/>
  <c r="AY17349" i="1"/>
  <c r="AY17350" i="1"/>
  <c r="AY17351" i="1"/>
  <c r="AY17352" i="1"/>
  <c r="AY17353" i="1"/>
  <c r="AY17354" i="1"/>
  <c r="AY17355" i="1"/>
  <c r="AY17356" i="1"/>
  <c r="AY17357" i="1"/>
  <c r="AY17358" i="1"/>
  <c r="AY17359" i="1"/>
  <c r="AY17360" i="1"/>
  <c r="AY17361" i="1"/>
  <c r="AY17362" i="1"/>
  <c r="AY17363" i="1"/>
  <c r="AY17364" i="1"/>
  <c r="AY17365" i="1"/>
  <c r="AY17366" i="1"/>
  <c r="AY17367" i="1"/>
  <c r="AY17368" i="1"/>
  <c r="AY17369" i="1"/>
  <c r="AY17370" i="1"/>
  <c r="AY17371" i="1"/>
  <c r="AY17372" i="1"/>
  <c r="AY17373" i="1"/>
  <c r="AY17374" i="1"/>
  <c r="AY17375" i="1"/>
  <c r="AY17376" i="1"/>
  <c r="AY17377" i="1"/>
  <c r="AY17378" i="1"/>
  <c r="AY17379" i="1"/>
  <c r="AY17380" i="1"/>
  <c r="AY17381" i="1"/>
  <c r="AY17382" i="1"/>
  <c r="AY17383" i="1"/>
  <c r="AY17384" i="1"/>
  <c r="AY17385" i="1"/>
  <c r="AY17386" i="1"/>
  <c r="AY17387" i="1"/>
  <c r="AY17388" i="1"/>
  <c r="AY17389" i="1"/>
  <c r="AY17390" i="1"/>
  <c r="AY17391" i="1"/>
  <c r="AY17392" i="1"/>
  <c r="AY17393" i="1"/>
  <c r="AY17394" i="1"/>
  <c r="AY17395" i="1"/>
  <c r="AY17396" i="1"/>
  <c r="AY17397" i="1"/>
  <c r="AY17398" i="1"/>
  <c r="AY17399" i="1"/>
  <c r="AY17400" i="1"/>
  <c r="AY17401" i="1"/>
  <c r="AY17402" i="1"/>
  <c r="AY17403" i="1"/>
  <c r="AY17404" i="1"/>
  <c r="AY17405" i="1"/>
  <c r="AY17406" i="1"/>
  <c r="AY17407" i="1"/>
  <c r="AY17408" i="1"/>
  <c r="AY17409" i="1"/>
  <c r="AY17410" i="1"/>
  <c r="AY17411" i="1"/>
  <c r="AY17412" i="1"/>
  <c r="AY17413" i="1"/>
  <c r="AY17414" i="1"/>
  <c r="AY17415" i="1"/>
  <c r="AY17416" i="1"/>
  <c r="AY17417" i="1"/>
  <c r="AY17418" i="1"/>
  <c r="AY17419" i="1"/>
  <c r="AY17420" i="1"/>
  <c r="AY17421" i="1"/>
  <c r="AY17422" i="1"/>
  <c r="AY17423" i="1"/>
  <c r="AY17424" i="1"/>
  <c r="AY17425" i="1"/>
  <c r="AY17426" i="1"/>
  <c r="AY17427" i="1"/>
  <c r="AY17428" i="1"/>
  <c r="AY17429" i="1"/>
  <c r="AY17430" i="1"/>
  <c r="AY17431" i="1"/>
  <c r="AY17432" i="1"/>
  <c r="AY17433" i="1"/>
  <c r="AY17434" i="1"/>
  <c r="AY17435" i="1"/>
  <c r="AY17436" i="1"/>
  <c r="AY17437" i="1"/>
  <c r="AY17438" i="1"/>
  <c r="AY17439" i="1"/>
  <c r="AY17440" i="1"/>
  <c r="AY17441" i="1"/>
  <c r="AY17442" i="1"/>
  <c r="AY17443" i="1"/>
  <c r="AY17444" i="1"/>
  <c r="AY17445" i="1"/>
  <c r="AY17446" i="1"/>
  <c r="AY17447" i="1"/>
  <c r="AY17448" i="1"/>
  <c r="AY17449" i="1"/>
  <c r="AY17450" i="1"/>
  <c r="AY17451" i="1"/>
  <c r="AY17452" i="1"/>
  <c r="AY17453" i="1"/>
  <c r="AY17454" i="1"/>
  <c r="AY17455" i="1"/>
  <c r="AY17456" i="1"/>
  <c r="AY17457" i="1"/>
  <c r="AY17458" i="1"/>
  <c r="AY17459" i="1"/>
  <c r="AY17460" i="1"/>
  <c r="AY17461" i="1"/>
  <c r="AY17462" i="1"/>
  <c r="AY17463" i="1"/>
  <c r="AY17464" i="1"/>
  <c r="AY17465" i="1"/>
  <c r="AY17466" i="1"/>
  <c r="AY17467" i="1"/>
  <c r="AY17468" i="1"/>
  <c r="AY17469" i="1"/>
  <c r="AY17470" i="1"/>
  <c r="AY17471" i="1"/>
  <c r="AY17472" i="1"/>
  <c r="AY17473" i="1"/>
  <c r="AY17474" i="1"/>
  <c r="AY17475" i="1"/>
  <c r="AY17476" i="1"/>
  <c r="AY17477" i="1"/>
  <c r="AY17478" i="1"/>
  <c r="AY17479" i="1"/>
  <c r="AY17480" i="1"/>
  <c r="AY17481" i="1"/>
  <c r="AY17482" i="1"/>
  <c r="AY17483" i="1"/>
  <c r="AY17484" i="1"/>
  <c r="AY17485" i="1"/>
  <c r="AY17486" i="1"/>
  <c r="AY17487" i="1"/>
  <c r="AY17488" i="1"/>
  <c r="AY17489" i="1"/>
  <c r="AY17490" i="1"/>
  <c r="AY17491" i="1"/>
  <c r="AY17492" i="1"/>
  <c r="AY17493" i="1"/>
  <c r="AY17494" i="1"/>
  <c r="AY17495" i="1"/>
  <c r="AY17496" i="1"/>
  <c r="AY17497" i="1"/>
  <c r="AY17498" i="1"/>
  <c r="AY17499" i="1"/>
  <c r="AY17500" i="1"/>
  <c r="AY17501" i="1"/>
  <c r="AY17502" i="1"/>
  <c r="AY17503" i="1"/>
  <c r="AY17504" i="1"/>
  <c r="AY17505" i="1"/>
  <c r="AY17506" i="1"/>
  <c r="AY17507" i="1"/>
  <c r="AY17508" i="1"/>
  <c r="AY17509" i="1"/>
  <c r="AY17510" i="1"/>
  <c r="AY17511" i="1"/>
  <c r="AY17512" i="1"/>
  <c r="AY17513" i="1"/>
  <c r="AY17514" i="1"/>
  <c r="AY17515" i="1"/>
  <c r="AY17516" i="1"/>
  <c r="AY17517" i="1"/>
  <c r="AY17518" i="1"/>
  <c r="AY17519" i="1"/>
  <c r="AY17520" i="1"/>
  <c r="AY17521" i="1"/>
  <c r="AY17522" i="1"/>
  <c r="AY17523" i="1"/>
  <c r="AY17524" i="1"/>
  <c r="AY17525" i="1"/>
  <c r="AY17526" i="1"/>
  <c r="AY17527" i="1"/>
  <c r="AY17528" i="1"/>
  <c r="AY17529" i="1"/>
  <c r="AY17530" i="1"/>
  <c r="AY17531" i="1"/>
  <c r="AY17532" i="1"/>
  <c r="AY17533" i="1"/>
  <c r="AY17534" i="1"/>
  <c r="AY17535" i="1"/>
  <c r="AY17536" i="1"/>
  <c r="AY17537" i="1"/>
  <c r="AY17538" i="1"/>
  <c r="AY17539" i="1"/>
  <c r="AY17540" i="1"/>
  <c r="AY17541" i="1"/>
  <c r="AY17542" i="1"/>
  <c r="AY17543" i="1"/>
  <c r="AY17544" i="1"/>
  <c r="AY17545" i="1"/>
  <c r="AY17546" i="1"/>
  <c r="AY17547" i="1"/>
  <c r="AY17548" i="1"/>
  <c r="AY17549" i="1"/>
  <c r="AY17550" i="1"/>
  <c r="AY17551" i="1"/>
  <c r="AY17552" i="1"/>
  <c r="AY17553" i="1"/>
  <c r="AY17554" i="1"/>
  <c r="AY17555" i="1"/>
  <c r="AY17556" i="1"/>
  <c r="AY17557" i="1"/>
  <c r="AY17558" i="1"/>
  <c r="AY17559" i="1"/>
  <c r="AY17560" i="1"/>
  <c r="AY17561" i="1"/>
  <c r="AY17562" i="1"/>
  <c r="AY17563" i="1"/>
  <c r="AY17564" i="1"/>
  <c r="AY17565" i="1"/>
  <c r="AY17566" i="1"/>
  <c r="AY17567" i="1"/>
  <c r="AY17568" i="1"/>
  <c r="AY17569" i="1"/>
  <c r="AY17570" i="1"/>
  <c r="AY17571" i="1"/>
  <c r="AY17572" i="1"/>
  <c r="AY17573" i="1"/>
  <c r="AY17574" i="1"/>
  <c r="AY17575" i="1"/>
  <c r="AY17576" i="1"/>
  <c r="AY17577" i="1"/>
  <c r="AY17578" i="1"/>
  <c r="AY17579" i="1"/>
  <c r="AY17580" i="1"/>
  <c r="AY17581" i="1"/>
  <c r="AY17582" i="1"/>
  <c r="AY17583" i="1"/>
  <c r="AY17584" i="1"/>
  <c r="AY17585" i="1"/>
  <c r="AY17586" i="1"/>
  <c r="AY17587" i="1"/>
  <c r="AY17588" i="1"/>
  <c r="AY17589" i="1"/>
  <c r="AY17590" i="1"/>
  <c r="AY17591" i="1"/>
  <c r="AY17592" i="1"/>
  <c r="AY17593" i="1"/>
  <c r="AY17594" i="1"/>
  <c r="AY17595" i="1"/>
  <c r="AY17596" i="1"/>
  <c r="AY17597" i="1"/>
  <c r="AY17598" i="1"/>
  <c r="AY17599" i="1"/>
  <c r="AY17600" i="1"/>
  <c r="AY17601" i="1"/>
  <c r="AY17602" i="1"/>
  <c r="AY17603" i="1"/>
  <c r="AY17604" i="1"/>
  <c r="AY17605" i="1"/>
  <c r="AY17606" i="1"/>
  <c r="AY17607" i="1"/>
  <c r="AY17608" i="1"/>
  <c r="AY17609" i="1"/>
  <c r="AY17610" i="1"/>
  <c r="AY17611" i="1"/>
  <c r="AY17612" i="1"/>
  <c r="AY17613" i="1"/>
  <c r="AY17614" i="1"/>
  <c r="AY17615" i="1"/>
  <c r="AY17616" i="1"/>
  <c r="AY17617" i="1"/>
  <c r="AY17618" i="1"/>
  <c r="AY17619" i="1"/>
  <c r="AY17620" i="1"/>
  <c r="AY17621" i="1"/>
  <c r="AY17622" i="1"/>
  <c r="AY17623" i="1"/>
  <c r="AY17624" i="1"/>
  <c r="AY17625" i="1"/>
  <c r="AY17626" i="1"/>
  <c r="AY17627" i="1"/>
  <c r="AY17628" i="1"/>
  <c r="AY17629" i="1"/>
  <c r="AY17630" i="1"/>
  <c r="AY17631" i="1"/>
  <c r="AY17632" i="1"/>
  <c r="AY17633" i="1"/>
  <c r="AY17634" i="1"/>
  <c r="AY17635" i="1"/>
  <c r="AY17636" i="1"/>
  <c r="AY17637" i="1"/>
  <c r="AY17638" i="1"/>
  <c r="AY17639" i="1"/>
  <c r="AY17640" i="1"/>
  <c r="AY17641" i="1"/>
  <c r="AY17642" i="1"/>
  <c r="AY17643" i="1"/>
  <c r="AY17644" i="1"/>
  <c r="AY17645" i="1"/>
  <c r="AY17646" i="1"/>
  <c r="AY17647" i="1"/>
  <c r="AY17648" i="1"/>
  <c r="AY17649" i="1"/>
  <c r="AY17650" i="1"/>
  <c r="AY17651" i="1"/>
  <c r="AY17652" i="1"/>
  <c r="AY17653" i="1"/>
  <c r="AY17654" i="1"/>
  <c r="AY17655" i="1"/>
  <c r="AY17656" i="1"/>
  <c r="AY17657" i="1"/>
  <c r="AY17658" i="1"/>
  <c r="AY17659" i="1"/>
  <c r="AY17660" i="1"/>
  <c r="AY17661" i="1"/>
  <c r="AY17662" i="1"/>
  <c r="AY17663" i="1"/>
  <c r="AY17664" i="1"/>
  <c r="AY17665" i="1"/>
  <c r="AY17666" i="1"/>
  <c r="AY17667" i="1"/>
  <c r="AY17668" i="1"/>
  <c r="AY17669" i="1"/>
  <c r="AY17670" i="1"/>
  <c r="AY17671" i="1"/>
  <c r="AY17672" i="1"/>
  <c r="AY17673" i="1"/>
  <c r="AY17674" i="1"/>
  <c r="AY17675" i="1"/>
  <c r="AY17676" i="1"/>
  <c r="AY17677" i="1"/>
  <c r="AY17678" i="1"/>
  <c r="AY17679" i="1"/>
  <c r="AY17680" i="1"/>
  <c r="AY17681" i="1"/>
  <c r="AY17682" i="1"/>
  <c r="AY17683" i="1"/>
  <c r="AY17684" i="1"/>
  <c r="AY17685" i="1"/>
  <c r="AY17686" i="1"/>
  <c r="AY17687" i="1"/>
  <c r="AY17688" i="1"/>
  <c r="AY17689" i="1"/>
  <c r="AY17690" i="1"/>
  <c r="AY17691" i="1"/>
  <c r="AY17692" i="1"/>
  <c r="AY17693" i="1"/>
  <c r="AY17694" i="1"/>
  <c r="AY17695" i="1"/>
  <c r="AY17696" i="1"/>
  <c r="AY17697" i="1"/>
  <c r="AY17698" i="1"/>
  <c r="AY17699" i="1"/>
  <c r="AY17700" i="1"/>
  <c r="AY17701" i="1"/>
  <c r="AY17702" i="1"/>
  <c r="AY17703" i="1"/>
  <c r="AY17704" i="1"/>
  <c r="AY17705" i="1"/>
  <c r="AY17706" i="1"/>
  <c r="AY17707" i="1"/>
  <c r="AY17708" i="1"/>
  <c r="AY17709" i="1"/>
  <c r="AY17710" i="1"/>
  <c r="AY17711" i="1"/>
  <c r="AY17712" i="1"/>
  <c r="AY17713" i="1"/>
  <c r="AY17714" i="1"/>
  <c r="AY17715" i="1"/>
  <c r="AY17716" i="1"/>
  <c r="AY17717" i="1"/>
  <c r="AY17718" i="1"/>
  <c r="AY17719" i="1"/>
  <c r="AY17720" i="1"/>
  <c r="AY17721" i="1"/>
  <c r="AY17722" i="1"/>
  <c r="AY17723" i="1"/>
  <c r="AY17724" i="1"/>
  <c r="AY17725" i="1"/>
  <c r="AY17726" i="1"/>
  <c r="AY17727" i="1"/>
  <c r="AY17728" i="1"/>
  <c r="AY17729" i="1"/>
  <c r="AY17730" i="1"/>
  <c r="AY17731" i="1"/>
  <c r="AY17732" i="1"/>
  <c r="AY17733" i="1"/>
  <c r="AY17734" i="1"/>
  <c r="AY17735" i="1"/>
  <c r="AY17736" i="1"/>
  <c r="AY17737" i="1"/>
  <c r="AY17738" i="1"/>
  <c r="AY17739" i="1"/>
  <c r="AY17740" i="1"/>
  <c r="AY17741" i="1"/>
  <c r="AY17742" i="1"/>
  <c r="AY17743" i="1"/>
  <c r="AY17744" i="1"/>
  <c r="AY17745" i="1"/>
  <c r="AY17746" i="1"/>
  <c r="AY17747" i="1"/>
  <c r="AY17748" i="1"/>
  <c r="AY17749" i="1"/>
  <c r="AY17750" i="1"/>
  <c r="AY17751" i="1"/>
  <c r="AY17752" i="1"/>
  <c r="AY17753" i="1"/>
  <c r="AY17754" i="1"/>
  <c r="AY17755" i="1"/>
  <c r="AY17756" i="1"/>
  <c r="AY17757" i="1"/>
  <c r="AY17758" i="1"/>
  <c r="AY17759" i="1"/>
  <c r="AY17760" i="1"/>
  <c r="AY17761" i="1"/>
  <c r="AY17762" i="1"/>
  <c r="AY17763" i="1"/>
  <c r="AY17764" i="1"/>
  <c r="AY17765" i="1"/>
  <c r="AY17766" i="1"/>
  <c r="AY17767" i="1"/>
  <c r="AY17768" i="1"/>
  <c r="AY17769" i="1"/>
  <c r="AY17770" i="1"/>
  <c r="AY17771" i="1"/>
  <c r="AY17772" i="1"/>
  <c r="AY17773" i="1"/>
  <c r="AY17774" i="1"/>
  <c r="AY17775" i="1"/>
  <c r="AY17776" i="1"/>
  <c r="AY17777" i="1"/>
  <c r="AY17778" i="1"/>
  <c r="AY17779" i="1"/>
  <c r="AY17780" i="1"/>
  <c r="AY17781" i="1"/>
  <c r="AY17782" i="1"/>
  <c r="AY17783" i="1"/>
  <c r="AY17784" i="1"/>
  <c r="AY17785" i="1"/>
  <c r="AY17786" i="1"/>
  <c r="AY17787" i="1"/>
  <c r="AY17788" i="1"/>
  <c r="AY17789" i="1"/>
  <c r="AY17790" i="1"/>
  <c r="AY17791" i="1"/>
  <c r="AY17792" i="1"/>
  <c r="AY17793" i="1"/>
  <c r="AY17794" i="1"/>
  <c r="AY17795" i="1"/>
  <c r="AY17796" i="1"/>
  <c r="AY17797" i="1"/>
  <c r="AY17798" i="1"/>
  <c r="AY17799" i="1"/>
  <c r="AY17800" i="1"/>
  <c r="AY17801" i="1"/>
  <c r="AY17802" i="1"/>
  <c r="AY17803" i="1"/>
  <c r="AY17804" i="1"/>
  <c r="AY17805" i="1"/>
  <c r="AY17806" i="1"/>
  <c r="AY17807" i="1"/>
  <c r="AY17808" i="1"/>
  <c r="AY17809" i="1"/>
  <c r="AY17810" i="1"/>
  <c r="AY17811" i="1"/>
  <c r="AY17812" i="1"/>
  <c r="AY17813" i="1"/>
  <c r="AY17814" i="1"/>
  <c r="AY17815" i="1"/>
  <c r="AY17816" i="1"/>
  <c r="AY17817" i="1"/>
  <c r="AY17818" i="1"/>
  <c r="AY17819" i="1"/>
  <c r="AY17820" i="1"/>
  <c r="AY17821" i="1"/>
  <c r="AY17822" i="1"/>
  <c r="AY17823" i="1"/>
  <c r="AY17824" i="1"/>
  <c r="AY17825" i="1"/>
  <c r="AY17826" i="1"/>
  <c r="AY17827" i="1"/>
  <c r="AY17828" i="1"/>
  <c r="AY17829" i="1"/>
  <c r="AY17830" i="1"/>
  <c r="AY17831" i="1"/>
  <c r="AY17832" i="1"/>
  <c r="AY17833" i="1"/>
  <c r="AY17834" i="1"/>
  <c r="AY17835" i="1"/>
  <c r="AY17836" i="1"/>
  <c r="AY17837" i="1"/>
  <c r="AY17838" i="1"/>
  <c r="AY17839" i="1"/>
  <c r="AY17840" i="1"/>
  <c r="AY17841" i="1"/>
  <c r="AY17842" i="1"/>
  <c r="AY17843" i="1"/>
  <c r="AY17844" i="1"/>
  <c r="AY17845" i="1"/>
  <c r="AY17846" i="1"/>
  <c r="AY17847" i="1"/>
  <c r="AY17848" i="1"/>
  <c r="AY17849" i="1"/>
  <c r="AY17850" i="1"/>
  <c r="AY17851" i="1"/>
  <c r="AY17852" i="1"/>
  <c r="AY17853" i="1"/>
  <c r="AY17854" i="1"/>
  <c r="AY17855" i="1"/>
  <c r="AY17856" i="1"/>
  <c r="AY17857" i="1"/>
  <c r="AY17858" i="1"/>
  <c r="AY17859" i="1"/>
  <c r="AY17860" i="1"/>
  <c r="AY17861" i="1"/>
  <c r="AY17862" i="1"/>
  <c r="AY17863" i="1"/>
  <c r="AY17864" i="1"/>
  <c r="AY17865" i="1"/>
  <c r="AY17866" i="1"/>
  <c r="AY17867" i="1"/>
  <c r="AY17868" i="1"/>
  <c r="AY17869" i="1"/>
  <c r="AY17870" i="1"/>
  <c r="AY17871" i="1"/>
  <c r="AY17872" i="1"/>
  <c r="AY17873" i="1"/>
  <c r="AY17874" i="1"/>
  <c r="AY17875" i="1"/>
  <c r="AY17876" i="1"/>
  <c r="AY17877" i="1"/>
  <c r="AY17878" i="1"/>
  <c r="AY17879" i="1"/>
  <c r="AY17880" i="1"/>
  <c r="AY17881" i="1"/>
  <c r="AY17882" i="1"/>
  <c r="AY17883" i="1"/>
  <c r="AY17884" i="1"/>
  <c r="AY17885" i="1"/>
  <c r="AY17886" i="1"/>
  <c r="AY17887" i="1"/>
  <c r="AY17888" i="1"/>
  <c r="AY17889" i="1"/>
  <c r="AY17890" i="1"/>
  <c r="AY17891" i="1"/>
  <c r="AY17892" i="1"/>
  <c r="AY17893" i="1"/>
  <c r="AY17894" i="1"/>
  <c r="AY17895" i="1"/>
  <c r="AY17896" i="1"/>
  <c r="AY17897" i="1"/>
  <c r="AY17898" i="1"/>
  <c r="AY17899" i="1"/>
  <c r="AY17900" i="1"/>
  <c r="AY17901" i="1"/>
  <c r="AY17902" i="1"/>
  <c r="AY17903" i="1"/>
  <c r="AY17904" i="1"/>
  <c r="AY17905" i="1"/>
  <c r="AY17906" i="1"/>
  <c r="AY17907" i="1"/>
  <c r="AY17908" i="1"/>
  <c r="AY17909" i="1"/>
  <c r="AY17910" i="1"/>
  <c r="AY17911" i="1"/>
  <c r="AY17912" i="1"/>
  <c r="AY17913" i="1"/>
  <c r="AY17914" i="1"/>
  <c r="AY17915" i="1"/>
  <c r="AY17916" i="1"/>
  <c r="AY17917" i="1"/>
  <c r="AY17918" i="1"/>
  <c r="AY17919" i="1"/>
  <c r="AY17920" i="1"/>
  <c r="AY17921" i="1"/>
  <c r="AY17922" i="1"/>
  <c r="AY17923" i="1"/>
  <c r="AY17924" i="1"/>
  <c r="AY17925" i="1"/>
  <c r="AY17926" i="1"/>
  <c r="AY17927" i="1"/>
  <c r="AY17928" i="1"/>
  <c r="AY17929" i="1"/>
  <c r="AY17930" i="1"/>
  <c r="AY17931" i="1"/>
  <c r="AY17932" i="1"/>
  <c r="AY17933" i="1"/>
  <c r="AY17934" i="1"/>
  <c r="AY17935" i="1"/>
  <c r="AY17936" i="1"/>
  <c r="AY17937" i="1"/>
  <c r="AY17938" i="1"/>
  <c r="AY17939" i="1"/>
  <c r="AY17940" i="1"/>
  <c r="AY17941" i="1"/>
  <c r="AY17942" i="1"/>
  <c r="AY17943" i="1"/>
  <c r="AY17944" i="1"/>
  <c r="AY17945" i="1"/>
  <c r="AY17946" i="1"/>
  <c r="AY17947" i="1"/>
  <c r="AY17948" i="1"/>
  <c r="AY17949" i="1"/>
  <c r="AY17950" i="1"/>
  <c r="AY17951" i="1"/>
  <c r="AY17952" i="1"/>
  <c r="AY17953" i="1"/>
  <c r="AY17954" i="1"/>
  <c r="AY17955" i="1"/>
  <c r="AY17956" i="1"/>
  <c r="AY17957" i="1"/>
  <c r="AY17958" i="1"/>
  <c r="AY17959" i="1"/>
  <c r="AY17960" i="1"/>
  <c r="AY17961" i="1"/>
  <c r="AY17962" i="1"/>
  <c r="AY17963" i="1"/>
  <c r="AY17964" i="1"/>
  <c r="AY17965" i="1"/>
  <c r="AY17966" i="1"/>
  <c r="AY17967" i="1"/>
  <c r="AY17968" i="1"/>
  <c r="AY17969" i="1"/>
  <c r="AY17970" i="1"/>
  <c r="AY17971" i="1"/>
  <c r="AY17972" i="1"/>
  <c r="AY17973" i="1"/>
  <c r="AY17974" i="1"/>
  <c r="AY17975" i="1"/>
  <c r="AY17976" i="1"/>
  <c r="AY17977" i="1"/>
  <c r="AY17978" i="1"/>
  <c r="AY17979" i="1"/>
  <c r="AY17980" i="1"/>
  <c r="AY17981" i="1"/>
  <c r="AY17982" i="1"/>
  <c r="AY17983" i="1"/>
  <c r="AY17984" i="1"/>
  <c r="AY17985" i="1"/>
  <c r="AY17986" i="1"/>
  <c r="AY17987" i="1"/>
  <c r="AY17988" i="1"/>
  <c r="AY17989" i="1"/>
  <c r="AY17990" i="1"/>
  <c r="AY17991" i="1"/>
  <c r="AY17992" i="1"/>
  <c r="AY17993" i="1"/>
  <c r="AY17994" i="1"/>
  <c r="AY17995" i="1"/>
  <c r="AY17996" i="1"/>
  <c r="AY17997" i="1"/>
  <c r="AY17998" i="1"/>
  <c r="AY17999" i="1"/>
  <c r="AY18000" i="1"/>
  <c r="AY18001" i="1"/>
  <c r="AY18002" i="1"/>
  <c r="AY18003" i="1"/>
  <c r="AY18004" i="1"/>
  <c r="AY18005" i="1"/>
  <c r="AY18006" i="1"/>
  <c r="AY18007" i="1"/>
  <c r="AY18008" i="1"/>
  <c r="AY18009" i="1"/>
  <c r="AY18010" i="1"/>
  <c r="AY18011" i="1"/>
  <c r="AY18012" i="1"/>
  <c r="AY18013" i="1"/>
  <c r="AY18014" i="1"/>
  <c r="AY18015" i="1"/>
  <c r="AY18016" i="1"/>
  <c r="AY18017" i="1"/>
  <c r="AY18018" i="1"/>
  <c r="AY18019" i="1"/>
  <c r="AY18020" i="1"/>
  <c r="AY18021" i="1"/>
  <c r="AY18022" i="1"/>
  <c r="AY18023" i="1"/>
  <c r="AY18024" i="1"/>
  <c r="AY18025" i="1"/>
  <c r="AY18026" i="1"/>
  <c r="AY18027" i="1"/>
  <c r="AY18028" i="1"/>
  <c r="AY18029" i="1"/>
  <c r="AY18030" i="1"/>
  <c r="AY18031" i="1"/>
  <c r="AY18032" i="1"/>
  <c r="AY18033" i="1"/>
  <c r="AY18034" i="1"/>
  <c r="AY18035" i="1"/>
  <c r="AY18036" i="1"/>
  <c r="AY18037" i="1"/>
  <c r="AY18038" i="1"/>
  <c r="AY18039" i="1"/>
  <c r="AY18040" i="1"/>
  <c r="AY18041" i="1"/>
  <c r="AY18042" i="1"/>
  <c r="AY18043" i="1"/>
  <c r="AY18044" i="1"/>
  <c r="AY18045" i="1"/>
  <c r="AY18046" i="1"/>
  <c r="AY18047" i="1"/>
  <c r="AY18048" i="1"/>
  <c r="AY18049" i="1"/>
  <c r="AY18050" i="1"/>
  <c r="AY18051" i="1"/>
  <c r="AY18052" i="1"/>
  <c r="AY18053" i="1"/>
  <c r="AY18054" i="1"/>
  <c r="AY18055" i="1"/>
  <c r="AY18056" i="1"/>
  <c r="AY18057" i="1"/>
  <c r="AY18058" i="1"/>
  <c r="AY18059" i="1"/>
  <c r="AY18060" i="1"/>
  <c r="AY18061" i="1"/>
  <c r="AY18062" i="1"/>
  <c r="AY18063" i="1"/>
  <c r="AY18064" i="1"/>
  <c r="AY18065" i="1"/>
  <c r="AY18066" i="1"/>
  <c r="AY18067" i="1"/>
  <c r="AY18068" i="1"/>
  <c r="AY18069" i="1"/>
  <c r="AY18070" i="1"/>
  <c r="AY18071" i="1"/>
  <c r="AY18072" i="1"/>
  <c r="AY18073" i="1"/>
  <c r="AY18074" i="1"/>
  <c r="AY18075" i="1"/>
  <c r="AY18076" i="1"/>
  <c r="AY18077" i="1"/>
  <c r="AY18078" i="1"/>
  <c r="AY18079" i="1"/>
  <c r="AY18080" i="1"/>
  <c r="AY18081" i="1"/>
  <c r="AY18082" i="1"/>
  <c r="AY18083" i="1"/>
  <c r="AY18084" i="1"/>
  <c r="AY18085" i="1"/>
  <c r="AY18086" i="1"/>
  <c r="AY18087" i="1"/>
  <c r="AY18088" i="1"/>
  <c r="AY18089" i="1"/>
  <c r="AY18090" i="1"/>
  <c r="AY18091" i="1"/>
  <c r="AY18092" i="1"/>
  <c r="AY18093" i="1"/>
  <c r="AY18094" i="1"/>
  <c r="AY18095" i="1"/>
  <c r="AY18096" i="1"/>
  <c r="AY18097" i="1"/>
  <c r="AY18098" i="1"/>
  <c r="AY18099" i="1"/>
  <c r="AY18100" i="1"/>
  <c r="AY18101" i="1"/>
  <c r="AY18102" i="1"/>
  <c r="AY18103" i="1"/>
  <c r="AY18104" i="1"/>
  <c r="AY18105" i="1"/>
  <c r="AY18106" i="1"/>
  <c r="AY18107" i="1"/>
  <c r="AY18108" i="1"/>
  <c r="AY18109" i="1"/>
  <c r="AY18110" i="1"/>
  <c r="AY18111" i="1"/>
  <c r="AY18112" i="1"/>
  <c r="AY18113" i="1"/>
  <c r="AY18114" i="1"/>
  <c r="AY18115" i="1"/>
  <c r="AY18116" i="1"/>
  <c r="AY18117" i="1"/>
  <c r="AY18118" i="1"/>
  <c r="AY18119" i="1"/>
  <c r="AY18120" i="1"/>
  <c r="AY18121" i="1"/>
  <c r="AY18122" i="1"/>
  <c r="AY18123" i="1"/>
  <c r="AY18124" i="1"/>
  <c r="AY18125" i="1"/>
  <c r="AY18126" i="1"/>
  <c r="AY18127" i="1"/>
  <c r="AY18128" i="1"/>
  <c r="AY18129" i="1"/>
  <c r="AY18130" i="1"/>
  <c r="AY18131" i="1"/>
  <c r="AY18132" i="1"/>
  <c r="AY18133" i="1"/>
  <c r="AY18134" i="1"/>
  <c r="AY18135" i="1"/>
  <c r="AY18136" i="1"/>
  <c r="AY18137" i="1"/>
  <c r="AY18138" i="1"/>
  <c r="AY18139" i="1"/>
  <c r="AY18140" i="1"/>
  <c r="AY18141" i="1"/>
  <c r="AY18142" i="1"/>
  <c r="AY18143" i="1"/>
  <c r="AY18144" i="1"/>
  <c r="AY18145" i="1"/>
  <c r="AY18146" i="1"/>
  <c r="AY18147" i="1"/>
  <c r="AY18148" i="1"/>
  <c r="AY18149" i="1"/>
  <c r="AY18150" i="1"/>
  <c r="AY18151" i="1"/>
  <c r="AY18152" i="1"/>
  <c r="AY18153" i="1"/>
  <c r="AY18154" i="1"/>
  <c r="AY18155" i="1"/>
  <c r="AY18156" i="1"/>
  <c r="AY18157" i="1"/>
  <c r="AY18158" i="1"/>
  <c r="AY18159" i="1"/>
  <c r="AY18160" i="1"/>
  <c r="AY18161" i="1"/>
  <c r="AY18162" i="1"/>
  <c r="AY18163" i="1"/>
  <c r="AY18164" i="1"/>
  <c r="AY18165" i="1"/>
  <c r="AY18166" i="1"/>
  <c r="AY18167" i="1"/>
  <c r="AY18168" i="1"/>
  <c r="AY18169" i="1"/>
  <c r="AY18170" i="1"/>
  <c r="AY18171" i="1"/>
  <c r="AY18172" i="1"/>
  <c r="AY18173" i="1"/>
  <c r="AY18174" i="1"/>
  <c r="AY18175" i="1"/>
  <c r="AY18176" i="1"/>
  <c r="AY18177" i="1"/>
  <c r="AY18178" i="1"/>
  <c r="AY18179" i="1"/>
  <c r="AY18180" i="1"/>
  <c r="AY18181" i="1"/>
  <c r="AY18182" i="1"/>
  <c r="AY18183" i="1"/>
  <c r="AY18184" i="1"/>
  <c r="AY18185" i="1"/>
  <c r="AY18186" i="1"/>
  <c r="AY18187" i="1"/>
  <c r="AY18188" i="1"/>
  <c r="AY18189" i="1"/>
  <c r="AY18190" i="1"/>
  <c r="AY18191" i="1"/>
  <c r="AY18192" i="1"/>
  <c r="AY18193" i="1"/>
  <c r="AY18194" i="1"/>
  <c r="AY18195" i="1"/>
  <c r="AY18196" i="1"/>
  <c r="AY18197" i="1"/>
  <c r="AY18198" i="1"/>
  <c r="AY18199" i="1"/>
  <c r="AY18200" i="1"/>
  <c r="AY18201" i="1"/>
  <c r="AY18202" i="1"/>
  <c r="AY18203" i="1"/>
  <c r="AY18204" i="1"/>
  <c r="AY18205" i="1"/>
  <c r="AY18206" i="1"/>
  <c r="AY18207" i="1"/>
  <c r="AY18208" i="1"/>
  <c r="AY18209" i="1"/>
  <c r="AY18210" i="1"/>
  <c r="AY18211" i="1"/>
  <c r="AY18212" i="1"/>
  <c r="AY18213" i="1"/>
  <c r="AY18214" i="1"/>
  <c r="AY18215" i="1"/>
  <c r="AY18216" i="1"/>
  <c r="AY18217" i="1"/>
  <c r="AY18218" i="1"/>
  <c r="AY18219" i="1"/>
  <c r="AY18220" i="1"/>
  <c r="AY18221" i="1"/>
  <c r="AY18222" i="1"/>
  <c r="AY18223" i="1"/>
  <c r="AY18224" i="1"/>
  <c r="AY18225" i="1"/>
  <c r="AY18226" i="1"/>
  <c r="AY18227" i="1"/>
  <c r="AY18228" i="1"/>
  <c r="AY18229" i="1"/>
  <c r="AY18230" i="1"/>
  <c r="AY18231" i="1"/>
  <c r="AY18232" i="1"/>
  <c r="AY18233" i="1"/>
  <c r="AY18234" i="1"/>
  <c r="AY18235" i="1"/>
  <c r="AY18236" i="1"/>
  <c r="AY18237" i="1"/>
  <c r="AY18238" i="1"/>
  <c r="AY18239" i="1"/>
  <c r="AY18240" i="1"/>
  <c r="AY18241" i="1"/>
  <c r="AY18242" i="1"/>
  <c r="AY18243" i="1"/>
  <c r="AY18244" i="1"/>
  <c r="AY18245" i="1"/>
  <c r="AY18246" i="1"/>
  <c r="AY18247" i="1"/>
  <c r="AY18248" i="1"/>
  <c r="AY18249" i="1"/>
  <c r="AY18250" i="1"/>
  <c r="AY18251" i="1"/>
  <c r="AY18252" i="1"/>
  <c r="AY18253" i="1"/>
  <c r="AY18254" i="1"/>
  <c r="AY18255" i="1"/>
  <c r="AY18256" i="1"/>
  <c r="AY18257" i="1"/>
  <c r="AY18258" i="1"/>
  <c r="AY18259" i="1"/>
  <c r="AY18260" i="1"/>
  <c r="AY18261" i="1"/>
  <c r="AY18262" i="1"/>
  <c r="AY18263" i="1"/>
  <c r="AY18264" i="1"/>
  <c r="AY18265" i="1"/>
  <c r="AY18266" i="1"/>
  <c r="AY18267" i="1"/>
  <c r="AY18268" i="1"/>
  <c r="AY18269" i="1"/>
  <c r="AY18270" i="1"/>
  <c r="AY18271" i="1"/>
  <c r="AY18272" i="1"/>
  <c r="AY18273" i="1"/>
  <c r="AY18274" i="1"/>
  <c r="AY18275" i="1"/>
  <c r="AY18276" i="1"/>
  <c r="AY18277" i="1"/>
  <c r="AY18278" i="1"/>
  <c r="AY18279" i="1"/>
  <c r="AY18280" i="1"/>
  <c r="AY18281" i="1"/>
  <c r="AY18282" i="1"/>
  <c r="AY18283" i="1"/>
  <c r="AY18284" i="1"/>
  <c r="AY18285" i="1"/>
  <c r="AY18286" i="1"/>
  <c r="AY18287" i="1"/>
  <c r="AY18288" i="1"/>
  <c r="AY18289" i="1"/>
  <c r="AY18290" i="1"/>
  <c r="AY18291" i="1"/>
  <c r="AY18292" i="1"/>
  <c r="AY18293" i="1"/>
  <c r="AY18294" i="1"/>
  <c r="AY18295" i="1"/>
  <c r="AY18296" i="1"/>
  <c r="AY18297" i="1"/>
  <c r="AY18298" i="1"/>
  <c r="AY18299" i="1"/>
  <c r="AY18300" i="1"/>
  <c r="AY18301" i="1"/>
  <c r="AY18302" i="1"/>
  <c r="AY18303" i="1"/>
  <c r="AY18304" i="1"/>
  <c r="AY18305" i="1"/>
  <c r="AY18306" i="1"/>
  <c r="AY18307" i="1"/>
  <c r="AY18308" i="1"/>
  <c r="AY18309" i="1"/>
  <c r="AY18310" i="1"/>
  <c r="AY18311" i="1"/>
  <c r="AY18312" i="1"/>
  <c r="AY18313" i="1"/>
  <c r="AY18314" i="1"/>
  <c r="AY18315" i="1"/>
  <c r="AY18316" i="1"/>
  <c r="AY18317" i="1"/>
  <c r="AY18318" i="1"/>
  <c r="AY18319" i="1"/>
  <c r="AY18320" i="1"/>
  <c r="AY18321" i="1"/>
  <c r="AY18322" i="1"/>
  <c r="AY18323" i="1"/>
  <c r="AY18324" i="1"/>
  <c r="AY18325" i="1"/>
  <c r="AY18326" i="1"/>
  <c r="AY18327" i="1"/>
  <c r="AY18328" i="1"/>
  <c r="AY18329" i="1"/>
  <c r="AY18330" i="1"/>
  <c r="AY18331" i="1"/>
  <c r="AY18332" i="1"/>
  <c r="AY18333" i="1"/>
  <c r="AY18334" i="1"/>
  <c r="AY18335" i="1"/>
  <c r="AY18336" i="1"/>
  <c r="AY18337" i="1"/>
  <c r="AY18338" i="1"/>
  <c r="AY18339" i="1"/>
  <c r="AY18340" i="1"/>
  <c r="AY18341" i="1"/>
  <c r="AY18342" i="1"/>
  <c r="AY18343" i="1"/>
  <c r="AY18344" i="1"/>
  <c r="AY18345" i="1"/>
  <c r="AY18346" i="1"/>
  <c r="AY18347" i="1"/>
  <c r="AY18348" i="1"/>
  <c r="AY18349" i="1"/>
  <c r="AY18350" i="1"/>
  <c r="AY18351" i="1"/>
  <c r="AY18352" i="1"/>
  <c r="AY18353" i="1"/>
  <c r="AY18354" i="1"/>
  <c r="AY18355" i="1"/>
  <c r="AY18356" i="1"/>
  <c r="AY18357" i="1"/>
  <c r="AY18358" i="1"/>
  <c r="AY18359" i="1"/>
  <c r="AY18360" i="1"/>
  <c r="AY18361" i="1"/>
  <c r="AY18362" i="1"/>
  <c r="AY18363" i="1"/>
  <c r="AY18364" i="1"/>
  <c r="AY18365" i="1"/>
  <c r="AY18366" i="1"/>
  <c r="AY18367" i="1"/>
  <c r="AY18368" i="1"/>
  <c r="AY18369" i="1"/>
  <c r="AY18370" i="1"/>
  <c r="AY18371" i="1"/>
  <c r="AY18372" i="1"/>
  <c r="AY18373" i="1"/>
  <c r="AY18374" i="1"/>
  <c r="AY18375" i="1"/>
  <c r="AY18376" i="1"/>
  <c r="AY18377" i="1"/>
  <c r="AY18378" i="1"/>
  <c r="AY18379" i="1"/>
  <c r="AY18380" i="1"/>
  <c r="AY18381" i="1"/>
  <c r="AY18382" i="1"/>
  <c r="AY18383" i="1"/>
  <c r="AY18384" i="1"/>
  <c r="AY18385" i="1"/>
  <c r="AY18386" i="1"/>
  <c r="AY18387" i="1"/>
  <c r="AY18388" i="1"/>
  <c r="AY18389" i="1"/>
  <c r="AY18390" i="1"/>
  <c r="AY18391" i="1"/>
  <c r="AY18392" i="1"/>
  <c r="AY18393" i="1"/>
  <c r="AY18394" i="1"/>
  <c r="AY18395" i="1"/>
  <c r="AY18396" i="1"/>
  <c r="AY18397" i="1"/>
  <c r="AY18398" i="1"/>
  <c r="AY18399" i="1"/>
  <c r="AY18400" i="1"/>
  <c r="AY18401" i="1"/>
  <c r="AY18402" i="1"/>
  <c r="AY18403" i="1"/>
  <c r="AY18404" i="1"/>
  <c r="AY18405" i="1"/>
  <c r="AY18406" i="1"/>
  <c r="AY18407" i="1"/>
  <c r="AY18408" i="1"/>
  <c r="AY18409" i="1"/>
  <c r="AY18410" i="1"/>
  <c r="AY18411" i="1"/>
  <c r="AY18412" i="1"/>
  <c r="AY18413" i="1"/>
  <c r="AY18414" i="1"/>
  <c r="AY18415" i="1"/>
  <c r="AY18416" i="1"/>
  <c r="AY18417" i="1"/>
  <c r="AY18418" i="1"/>
  <c r="AY18419" i="1"/>
  <c r="AY18420" i="1"/>
  <c r="AY18421" i="1"/>
  <c r="AY18422" i="1"/>
  <c r="AY18423" i="1"/>
  <c r="AY18424" i="1"/>
  <c r="AY18425" i="1"/>
  <c r="AY18426" i="1"/>
  <c r="AY18427" i="1"/>
  <c r="AY18428" i="1"/>
  <c r="AY18429" i="1"/>
  <c r="AY18430" i="1"/>
  <c r="AY18431" i="1"/>
  <c r="AY18432" i="1"/>
  <c r="AY18433" i="1"/>
  <c r="AY18434" i="1"/>
  <c r="AY18435" i="1"/>
  <c r="AY18436" i="1"/>
  <c r="AY18437" i="1"/>
  <c r="AY18438" i="1"/>
  <c r="AY18439" i="1"/>
  <c r="AY18440" i="1"/>
  <c r="AY18441" i="1"/>
  <c r="AY18442" i="1"/>
  <c r="AY18443" i="1"/>
  <c r="AY18444" i="1"/>
  <c r="AY18445" i="1"/>
  <c r="AY18446" i="1"/>
  <c r="AY18447" i="1"/>
  <c r="AY18448" i="1"/>
  <c r="AY18449" i="1"/>
  <c r="AY18450" i="1"/>
  <c r="AY18451" i="1"/>
  <c r="AY18452" i="1"/>
  <c r="AY18453" i="1"/>
  <c r="AY18454" i="1"/>
  <c r="AY18455" i="1"/>
  <c r="AY18456" i="1"/>
  <c r="AY18457" i="1"/>
  <c r="AY18458" i="1"/>
  <c r="AY18459" i="1"/>
  <c r="AY18460" i="1"/>
  <c r="AY18461" i="1"/>
  <c r="AY18462" i="1"/>
  <c r="AY18463" i="1"/>
  <c r="AY18464" i="1"/>
  <c r="AY18465" i="1"/>
  <c r="AY18466" i="1"/>
  <c r="AY18467" i="1"/>
  <c r="AY18468" i="1"/>
  <c r="AY18469" i="1"/>
  <c r="AY18470" i="1"/>
  <c r="AY18471" i="1"/>
  <c r="AY18472" i="1"/>
  <c r="AY18473" i="1"/>
  <c r="AY18474" i="1"/>
  <c r="AY18475" i="1"/>
  <c r="AY18476" i="1"/>
  <c r="AY18477" i="1"/>
  <c r="AY18478" i="1"/>
  <c r="AY18479" i="1"/>
  <c r="AY18480" i="1"/>
  <c r="AY18481" i="1"/>
  <c r="AY18482" i="1"/>
  <c r="AY18483" i="1"/>
  <c r="AY18484" i="1"/>
  <c r="AY18485" i="1"/>
  <c r="AY18486" i="1"/>
  <c r="AY18487" i="1"/>
  <c r="AY18488" i="1"/>
  <c r="AY18489" i="1"/>
  <c r="AY18490" i="1"/>
  <c r="AY18491" i="1"/>
  <c r="AY18492" i="1"/>
  <c r="AY18493" i="1"/>
  <c r="AY18494" i="1"/>
  <c r="AY18495" i="1"/>
  <c r="AY18496" i="1"/>
  <c r="AY18497" i="1"/>
  <c r="AY18498" i="1"/>
  <c r="AY18499" i="1"/>
  <c r="AY18500" i="1"/>
  <c r="AY18501" i="1"/>
  <c r="AY18502" i="1"/>
  <c r="AY18503" i="1"/>
  <c r="AY18504" i="1"/>
  <c r="AY18505" i="1"/>
  <c r="AY18506" i="1"/>
  <c r="AY18507" i="1"/>
  <c r="AY18508" i="1"/>
  <c r="AY18509" i="1"/>
  <c r="AY18510" i="1"/>
  <c r="AY18511" i="1"/>
  <c r="AY18512" i="1"/>
  <c r="AY18513" i="1"/>
  <c r="AY18514" i="1"/>
  <c r="AY18515" i="1"/>
  <c r="AY18516" i="1"/>
  <c r="AY18517" i="1"/>
  <c r="AY18518" i="1"/>
  <c r="AY18519" i="1"/>
  <c r="AY18520" i="1"/>
  <c r="AY18521" i="1"/>
  <c r="AY18522" i="1"/>
  <c r="AY18523" i="1"/>
  <c r="AY18524" i="1"/>
  <c r="AY18525" i="1"/>
  <c r="AY18526" i="1"/>
  <c r="AY18527" i="1"/>
  <c r="AY18528" i="1"/>
  <c r="AY18529" i="1"/>
  <c r="AY18530" i="1"/>
  <c r="AY18531" i="1"/>
  <c r="AY18532" i="1"/>
  <c r="AY18533" i="1"/>
  <c r="AY18534" i="1"/>
  <c r="AY18535" i="1"/>
  <c r="AY18536" i="1"/>
  <c r="AY18537" i="1"/>
  <c r="AY18538" i="1"/>
  <c r="AY18539" i="1"/>
  <c r="AY18540" i="1"/>
  <c r="AY18541" i="1"/>
  <c r="AY18542" i="1"/>
  <c r="AY18543" i="1"/>
  <c r="AY18544" i="1"/>
  <c r="AY18545" i="1"/>
  <c r="AY18546" i="1"/>
  <c r="AY18547" i="1"/>
  <c r="AY18548" i="1"/>
  <c r="AY18549" i="1"/>
  <c r="AY18550" i="1"/>
  <c r="AY18551" i="1"/>
  <c r="AY18552" i="1"/>
  <c r="AY18553" i="1"/>
  <c r="AY18554" i="1"/>
  <c r="AY18555" i="1"/>
  <c r="AY18556" i="1"/>
  <c r="AY18557" i="1"/>
  <c r="AY18558" i="1"/>
  <c r="AY18559" i="1"/>
  <c r="AY18560" i="1"/>
  <c r="AY18561" i="1"/>
  <c r="AY18562" i="1"/>
  <c r="AY18563" i="1"/>
  <c r="AY18564" i="1"/>
  <c r="AY18565" i="1"/>
  <c r="AY18566" i="1"/>
  <c r="AY18567" i="1"/>
  <c r="AY18568" i="1"/>
  <c r="AY18569" i="1"/>
  <c r="AY18570" i="1"/>
  <c r="AY18571" i="1"/>
  <c r="AY18572" i="1"/>
  <c r="AY18573" i="1"/>
  <c r="AY18574" i="1"/>
  <c r="AY18575" i="1"/>
  <c r="AY18576" i="1"/>
  <c r="AY18577" i="1"/>
  <c r="AY18578" i="1"/>
  <c r="AY18579" i="1"/>
  <c r="AY18580" i="1"/>
  <c r="AY18581" i="1"/>
  <c r="AY18582" i="1"/>
  <c r="AY18583" i="1"/>
  <c r="AY18584" i="1"/>
  <c r="AY18585" i="1"/>
  <c r="AY18586" i="1"/>
  <c r="AY18587" i="1"/>
  <c r="AY18588" i="1"/>
  <c r="AY18589" i="1"/>
  <c r="AY18590" i="1"/>
  <c r="AY18591" i="1"/>
  <c r="AY18592" i="1"/>
  <c r="AY18593" i="1"/>
  <c r="AY18594" i="1"/>
  <c r="AY18595" i="1"/>
  <c r="AY18596" i="1"/>
  <c r="AY18597" i="1"/>
  <c r="AY18598" i="1"/>
  <c r="AY18599" i="1"/>
  <c r="AY18600" i="1"/>
  <c r="AY18601" i="1"/>
  <c r="AY18602" i="1"/>
  <c r="AY18603" i="1"/>
  <c r="AY18604" i="1"/>
  <c r="AY18605" i="1"/>
  <c r="AY18606" i="1"/>
  <c r="AY18607" i="1"/>
  <c r="AY18608" i="1"/>
  <c r="AY18609" i="1"/>
  <c r="AY18610" i="1"/>
  <c r="AY18611" i="1"/>
  <c r="AY18612" i="1"/>
  <c r="AY18613" i="1"/>
  <c r="AY18614" i="1"/>
  <c r="AY18615" i="1"/>
  <c r="AY18616" i="1"/>
  <c r="AY18617" i="1"/>
  <c r="AY18618" i="1"/>
  <c r="AY18619" i="1"/>
  <c r="AY18620" i="1"/>
  <c r="AY18621" i="1"/>
  <c r="AY18622" i="1"/>
  <c r="AY18623" i="1"/>
  <c r="AY18624" i="1"/>
  <c r="AY18625" i="1"/>
  <c r="AY18626" i="1"/>
  <c r="AY18627" i="1"/>
  <c r="AY18628" i="1"/>
  <c r="AY18629" i="1"/>
  <c r="AY18630" i="1"/>
  <c r="AY18631" i="1"/>
  <c r="AY18632" i="1"/>
  <c r="AY18633" i="1"/>
  <c r="AY18634" i="1"/>
  <c r="AY18635" i="1"/>
  <c r="AY18636" i="1"/>
  <c r="AY18637" i="1"/>
  <c r="AY18638" i="1"/>
  <c r="AY18639" i="1"/>
  <c r="AY18640" i="1"/>
  <c r="AY18641" i="1"/>
  <c r="AY18642" i="1"/>
  <c r="AY18643" i="1"/>
  <c r="AY18644" i="1"/>
  <c r="AY18645" i="1"/>
  <c r="AY18646" i="1"/>
  <c r="AY18647" i="1"/>
  <c r="AY18648" i="1"/>
  <c r="AY18649" i="1"/>
  <c r="AY18650" i="1"/>
  <c r="AY18651" i="1"/>
  <c r="AY18652" i="1"/>
  <c r="AY18653" i="1"/>
  <c r="AY18654" i="1"/>
  <c r="AY18655" i="1"/>
  <c r="AY18656" i="1"/>
  <c r="AY18657" i="1"/>
  <c r="AY18658" i="1"/>
  <c r="AY18659" i="1"/>
  <c r="AY18660" i="1"/>
  <c r="AY18661" i="1"/>
  <c r="AY18662" i="1"/>
  <c r="AY18663" i="1"/>
  <c r="AY18664" i="1"/>
  <c r="AY18665" i="1"/>
  <c r="AY18666" i="1"/>
  <c r="AY18667" i="1"/>
  <c r="AY18668" i="1"/>
  <c r="AY18669" i="1"/>
  <c r="AY18670" i="1"/>
  <c r="AY18671" i="1"/>
  <c r="AY18672" i="1"/>
  <c r="AY18673" i="1"/>
  <c r="AY18674" i="1"/>
  <c r="AY18675" i="1"/>
  <c r="AY18676" i="1"/>
  <c r="AY18677" i="1"/>
  <c r="AY18678" i="1"/>
  <c r="AY18679" i="1"/>
  <c r="AY18680" i="1"/>
  <c r="AY18681" i="1"/>
  <c r="AY18682" i="1"/>
  <c r="AY18683" i="1"/>
  <c r="AY18684" i="1"/>
  <c r="AY18685" i="1"/>
  <c r="AY18686" i="1"/>
  <c r="AY18687" i="1"/>
  <c r="AY18688" i="1"/>
  <c r="AY18689" i="1"/>
  <c r="AY18690" i="1"/>
  <c r="AY18691" i="1"/>
  <c r="AY18692" i="1"/>
  <c r="AY18693" i="1"/>
  <c r="AY18694" i="1"/>
  <c r="AY18695" i="1"/>
  <c r="AY18696" i="1"/>
  <c r="AY18697" i="1"/>
  <c r="AY18698" i="1"/>
  <c r="AY18699" i="1"/>
  <c r="AY18700" i="1"/>
  <c r="AY18701" i="1"/>
  <c r="AY18702" i="1"/>
  <c r="AY18703" i="1"/>
  <c r="AY18704" i="1"/>
  <c r="AY18705" i="1"/>
  <c r="AY18706" i="1"/>
  <c r="AY18707" i="1"/>
  <c r="AY18708" i="1"/>
  <c r="AY18709" i="1"/>
  <c r="AY18710" i="1"/>
  <c r="AY18711" i="1"/>
  <c r="AY18712" i="1"/>
  <c r="AY18713" i="1"/>
  <c r="AY18714" i="1"/>
  <c r="AY18715" i="1"/>
  <c r="AY18716" i="1"/>
  <c r="AY18717" i="1"/>
  <c r="AY18718" i="1"/>
  <c r="AY18719" i="1"/>
  <c r="AY18720" i="1"/>
  <c r="AY18721" i="1"/>
  <c r="AY18722" i="1"/>
  <c r="AY18723" i="1"/>
  <c r="AY18724" i="1"/>
  <c r="AY18725" i="1"/>
  <c r="AY18726" i="1"/>
  <c r="AY18727" i="1"/>
  <c r="AY18728" i="1"/>
  <c r="AY18729" i="1"/>
  <c r="AY18730" i="1"/>
  <c r="AY18731" i="1"/>
  <c r="AY18732" i="1"/>
  <c r="AY18733" i="1"/>
  <c r="AY18734" i="1"/>
  <c r="AY18735" i="1"/>
  <c r="AY18736" i="1"/>
  <c r="AY18737" i="1"/>
  <c r="AY18738" i="1"/>
  <c r="AY18739" i="1"/>
  <c r="AY18740" i="1"/>
  <c r="AY18741" i="1"/>
  <c r="AY18742" i="1"/>
  <c r="AY18743" i="1"/>
  <c r="AY18744" i="1"/>
  <c r="AY18745" i="1"/>
  <c r="AY18746" i="1"/>
  <c r="AY18747" i="1"/>
  <c r="AY18748" i="1"/>
  <c r="AY18749" i="1"/>
  <c r="AY18750" i="1"/>
  <c r="AY18751" i="1"/>
  <c r="AY18752" i="1"/>
  <c r="AY18753" i="1"/>
  <c r="AY18754" i="1"/>
  <c r="AY18755" i="1"/>
  <c r="AY18756" i="1"/>
  <c r="AY18757" i="1"/>
  <c r="AY18758" i="1"/>
  <c r="AY18759" i="1"/>
  <c r="AY18760" i="1"/>
  <c r="AY18761" i="1"/>
  <c r="AY18762" i="1"/>
  <c r="AY18763" i="1"/>
  <c r="AY18764" i="1"/>
  <c r="AY18765" i="1"/>
  <c r="AY18766" i="1"/>
  <c r="AY18767" i="1"/>
  <c r="AY18768" i="1"/>
  <c r="AY18769" i="1"/>
  <c r="AY18770" i="1"/>
  <c r="AY18771" i="1"/>
  <c r="AY18772" i="1"/>
  <c r="AY18773" i="1"/>
  <c r="AY18774" i="1"/>
  <c r="AY18775" i="1"/>
  <c r="AY18776" i="1"/>
  <c r="AY18777" i="1"/>
  <c r="AY18778" i="1"/>
  <c r="AY18779" i="1"/>
  <c r="AY18780" i="1"/>
  <c r="AY18781" i="1"/>
  <c r="AY18782" i="1"/>
  <c r="AY18783" i="1"/>
  <c r="AY18784" i="1"/>
  <c r="AY18785" i="1"/>
  <c r="AY18786" i="1"/>
  <c r="AY18787" i="1"/>
  <c r="AY18788" i="1"/>
  <c r="AY18789" i="1"/>
  <c r="AY18790" i="1"/>
  <c r="AY18791" i="1"/>
  <c r="AY18792" i="1"/>
  <c r="AY18793" i="1"/>
  <c r="AY18794" i="1"/>
  <c r="AY18795" i="1"/>
  <c r="AY18796" i="1"/>
  <c r="AY18797" i="1"/>
  <c r="AY18798" i="1"/>
  <c r="AY18799" i="1"/>
  <c r="AY18800" i="1"/>
  <c r="AY18801" i="1"/>
  <c r="AY18802" i="1"/>
  <c r="AY18803" i="1"/>
  <c r="AY18804" i="1"/>
  <c r="AY18805" i="1"/>
  <c r="AY18806" i="1"/>
  <c r="AY18807" i="1"/>
  <c r="AY18808" i="1"/>
  <c r="AY18809" i="1"/>
  <c r="AY18810" i="1"/>
  <c r="AY18811" i="1"/>
  <c r="AY18812" i="1"/>
  <c r="AY18813" i="1"/>
  <c r="AY18814" i="1"/>
  <c r="AY18815" i="1"/>
  <c r="AY18816" i="1"/>
  <c r="AY18817" i="1"/>
  <c r="AY18818" i="1"/>
  <c r="AY18819" i="1"/>
  <c r="AY18820" i="1"/>
  <c r="AY18821" i="1"/>
  <c r="AY18822" i="1"/>
  <c r="AY18823" i="1"/>
  <c r="AY18824" i="1"/>
  <c r="AY18825" i="1"/>
  <c r="AY18826" i="1"/>
  <c r="AY18827" i="1"/>
  <c r="AY18828" i="1"/>
  <c r="AY18829" i="1"/>
  <c r="AY18830" i="1"/>
  <c r="AY18831" i="1"/>
  <c r="AY18832" i="1"/>
  <c r="AY18833" i="1"/>
  <c r="AY18834" i="1"/>
  <c r="AY18835" i="1"/>
  <c r="AY18836" i="1"/>
  <c r="AY18837" i="1"/>
  <c r="AY18838" i="1"/>
  <c r="AY18839" i="1"/>
  <c r="AY18840" i="1"/>
  <c r="AY18841" i="1"/>
  <c r="AY18842" i="1"/>
  <c r="AY18843" i="1"/>
  <c r="AY18844" i="1"/>
  <c r="AY18845" i="1"/>
  <c r="AY18846" i="1"/>
  <c r="AY18847" i="1"/>
  <c r="AY18848" i="1"/>
  <c r="AY18849" i="1"/>
  <c r="AY18850" i="1"/>
  <c r="AY18851" i="1"/>
  <c r="AY18852" i="1"/>
  <c r="AY18853" i="1"/>
  <c r="AY18854" i="1"/>
  <c r="AY18855" i="1"/>
  <c r="AY18856" i="1"/>
  <c r="AY18857" i="1"/>
  <c r="AY18858" i="1"/>
  <c r="AY18859" i="1"/>
  <c r="AY18860" i="1"/>
  <c r="AY18861" i="1"/>
  <c r="AY18862" i="1"/>
  <c r="AY18863" i="1"/>
  <c r="AY18864" i="1"/>
  <c r="AY18865" i="1"/>
  <c r="AY18866" i="1"/>
  <c r="AY18867" i="1"/>
  <c r="AY18868" i="1"/>
  <c r="AY18869" i="1"/>
  <c r="AY18870" i="1"/>
  <c r="AY18871" i="1"/>
  <c r="AY18872" i="1"/>
  <c r="AY18873" i="1"/>
  <c r="AY18874" i="1"/>
  <c r="AY18875" i="1"/>
  <c r="AY18876" i="1"/>
  <c r="AY18877" i="1"/>
  <c r="AY18878" i="1"/>
  <c r="AY18879" i="1"/>
  <c r="AY18880" i="1"/>
  <c r="AY18881" i="1"/>
  <c r="AY18882" i="1"/>
  <c r="AY18883" i="1"/>
  <c r="AY18884" i="1"/>
  <c r="AY18885" i="1"/>
  <c r="AY18886" i="1"/>
  <c r="AY18887" i="1"/>
  <c r="AY18888" i="1"/>
  <c r="AY18889" i="1"/>
  <c r="AY18890" i="1"/>
  <c r="AY18891" i="1"/>
  <c r="AY18892" i="1"/>
  <c r="AY18893" i="1"/>
  <c r="AY18894" i="1"/>
  <c r="AY18895" i="1"/>
  <c r="AY18896" i="1"/>
  <c r="AY18897" i="1"/>
  <c r="AY18898" i="1"/>
  <c r="AY18899" i="1"/>
  <c r="AY18900" i="1"/>
  <c r="AY18901" i="1"/>
  <c r="AY18902" i="1"/>
  <c r="AY18903" i="1"/>
  <c r="AY18904" i="1"/>
  <c r="AY18905" i="1"/>
  <c r="AY18906" i="1"/>
  <c r="AY18907" i="1"/>
  <c r="AY18908" i="1"/>
  <c r="AY18909" i="1"/>
  <c r="AY18910" i="1"/>
  <c r="AY18911" i="1"/>
  <c r="AY18912" i="1"/>
  <c r="AY18913" i="1"/>
  <c r="AY18914" i="1"/>
  <c r="AY18915" i="1"/>
  <c r="AY18916" i="1"/>
  <c r="AY18917" i="1"/>
  <c r="AY18918" i="1"/>
  <c r="AY18919" i="1"/>
  <c r="AY18920" i="1"/>
  <c r="AY18921" i="1"/>
  <c r="AY18922" i="1"/>
  <c r="AY18923" i="1"/>
  <c r="AY18924" i="1"/>
  <c r="AY18925" i="1"/>
  <c r="AY18926" i="1"/>
  <c r="AY18927" i="1"/>
  <c r="AY18928" i="1"/>
  <c r="AY18929" i="1"/>
  <c r="AY18930" i="1"/>
  <c r="AY18931" i="1"/>
  <c r="AY18932" i="1"/>
  <c r="AY18933" i="1"/>
  <c r="AY18934" i="1"/>
  <c r="AY18935" i="1"/>
  <c r="AY18936" i="1"/>
  <c r="AY18937" i="1"/>
  <c r="AY18938" i="1"/>
  <c r="AY18939" i="1"/>
  <c r="AY18940" i="1"/>
  <c r="AY18941" i="1"/>
  <c r="AY18942" i="1"/>
  <c r="AY18943" i="1"/>
  <c r="AY18944" i="1"/>
  <c r="AY18945" i="1"/>
  <c r="AY18946" i="1"/>
  <c r="AY18947" i="1"/>
  <c r="AY18948" i="1"/>
  <c r="AY18949" i="1"/>
  <c r="AY18950" i="1"/>
  <c r="AY18951" i="1"/>
  <c r="AY18952" i="1"/>
  <c r="AY18953" i="1"/>
  <c r="AY18954" i="1"/>
  <c r="AY18955" i="1"/>
  <c r="AY18956" i="1"/>
  <c r="AY18957" i="1"/>
  <c r="AY18958" i="1"/>
  <c r="AY18959" i="1"/>
  <c r="AY18960" i="1"/>
  <c r="AY18961" i="1"/>
  <c r="AY18962" i="1"/>
  <c r="AY18963" i="1"/>
  <c r="AY18964" i="1"/>
  <c r="AY18965" i="1"/>
  <c r="AY18966" i="1"/>
  <c r="AY18967" i="1"/>
  <c r="AY18968" i="1"/>
  <c r="AY18969" i="1"/>
  <c r="AY18970" i="1"/>
  <c r="AY18971" i="1"/>
  <c r="AY18972" i="1"/>
  <c r="AY18973" i="1"/>
  <c r="AY18974" i="1"/>
  <c r="AY18975" i="1"/>
  <c r="AY18976" i="1"/>
  <c r="AY18977" i="1"/>
  <c r="AY18978" i="1"/>
  <c r="AY18979" i="1"/>
  <c r="AY18980" i="1"/>
  <c r="AY18981" i="1"/>
  <c r="AY18982" i="1"/>
  <c r="AY18983" i="1"/>
  <c r="AY18984" i="1"/>
  <c r="AY18985" i="1"/>
  <c r="AY18986" i="1"/>
  <c r="AY18987" i="1"/>
  <c r="AY18988" i="1"/>
  <c r="AY18989" i="1"/>
  <c r="AY18990" i="1"/>
  <c r="AY18991" i="1"/>
  <c r="AY18992" i="1"/>
  <c r="AY18993" i="1"/>
  <c r="AY18994" i="1"/>
  <c r="AY18995" i="1"/>
  <c r="AY18996" i="1"/>
  <c r="AY18997" i="1"/>
  <c r="AY18998" i="1"/>
  <c r="AY18999" i="1"/>
  <c r="AY19000" i="1"/>
  <c r="AY19001" i="1"/>
  <c r="AY19002" i="1"/>
  <c r="AY19003" i="1"/>
  <c r="AY19004" i="1"/>
  <c r="AY19005" i="1"/>
  <c r="AY19006" i="1"/>
  <c r="AY19007" i="1"/>
  <c r="AY19008" i="1"/>
  <c r="AY19009" i="1"/>
  <c r="AY19010" i="1"/>
  <c r="AY19011" i="1"/>
  <c r="AY19012" i="1"/>
  <c r="AY19013" i="1"/>
  <c r="AY19014" i="1"/>
  <c r="AY19015" i="1"/>
  <c r="AY19016" i="1"/>
  <c r="AY19017" i="1"/>
  <c r="AY19018" i="1"/>
  <c r="AY19019" i="1"/>
  <c r="AY19020" i="1"/>
  <c r="AY19021" i="1"/>
  <c r="AY19022" i="1"/>
  <c r="AY19023" i="1"/>
  <c r="AY19024" i="1"/>
  <c r="AY19025" i="1"/>
  <c r="AY19026" i="1"/>
  <c r="AY19027" i="1"/>
  <c r="AY19028" i="1"/>
  <c r="AY19029" i="1"/>
  <c r="AY19030" i="1"/>
  <c r="AY19031" i="1"/>
  <c r="AY19032" i="1"/>
  <c r="AY19033" i="1"/>
  <c r="AY19034" i="1"/>
  <c r="AY19035" i="1"/>
  <c r="AY19036" i="1"/>
  <c r="AY19037" i="1"/>
  <c r="AY19038" i="1"/>
  <c r="AY19039" i="1"/>
  <c r="AY19040" i="1"/>
  <c r="AY19041" i="1"/>
  <c r="AY19042" i="1"/>
  <c r="AY19043" i="1"/>
  <c r="AY19044" i="1"/>
  <c r="AY19045" i="1"/>
  <c r="AY19046" i="1"/>
  <c r="AY19047" i="1"/>
  <c r="AY19048" i="1"/>
  <c r="AY19049" i="1"/>
  <c r="AY19050" i="1"/>
  <c r="AY19051" i="1"/>
  <c r="AY19052" i="1"/>
  <c r="AY19053" i="1"/>
  <c r="AY19054" i="1"/>
  <c r="AY19055" i="1"/>
  <c r="AY19056" i="1"/>
  <c r="AY19057" i="1"/>
  <c r="AY19058" i="1"/>
  <c r="AY19059" i="1"/>
  <c r="AY19060" i="1"/>
  <c r="AY19061" i="1"/>
  <c r="AY19062" i="1"/>
  <c r="AY19063" i="1"/>
  <c r="AY19064" i="1"/>
  <c r="AY19065" i="1"/>
  <c r="AY19066" i="1"/>
  <c r="AY19067" i="1"/>
  <c r="AY19068" i="1"/>
  <c r="AY19069" i="1"/>
  <c r="AY19070" i="1"/>
  <c r="AY19071" i="1"/>
  <c r="AY19072" i="1"/>
  <c r="AY19073" i="1"/>
  <c r="AY19074" i="1"/>
  <c r="AY19075" i="1"/>
  <c r="AY19076" i="1"/>
  <c r="AY19077" i="1"/>
  <c r="AY19078" i="1"/>
  <c r="AY19079" i="1"/>
  <c r="AY19080" i="1"/>
  <c r="AY19081" i="1"/>
  <c r="AY19082" i="1"/>
  <c r="AY19083" i="1"/>
  <c r="AY19084" i="1"/>
  <c r="AY19085" i="1"/>
  <c r="AY19086" i="1"/>
  <c r="AY19087" i="1"/>
  <c r="AY19088" i="1"/>
  <c r="AY19089" i="1"/>
  <c r="AY19090" i="1"/>
  <c r="AY19091" i="1"/>
  <c r="AY19092" i="1"/>
  <c r="AY19093" i="1"/>
  <c r="AY19094" i="1"/>
  <c r="AY19095" i="1"/>
  <c r="AY19096" i="1"/>
  <c r="AY19097" i="1"/>
  <c r="AY19098" i="1"/>
  <c r="AY19099" i="1"/>
  <c r="AY19100" i="1"/>
  <c r="AY19101" i="1"/>
  <c r="AY19102" i="1"/>
  <c r="AY19103" i="1"/>
  <c r="AY19104" i="1"/>
  <c r="AY19105" i="1"/>
  <c r="AY19106" i="1"/>
  <c r="AY19107" i="1"/>
  <c r="AY19108" i="1"/>
  <c r="AY19109" i="1"/>
  <c r="AY19110" i="1"/>
  <c r="AY19111" i="1"/>
  <c r="AY19112" i="1"/>
  <c r="AY19113" i="1"/>
  <c r="AY19114" i="1"/>
  <c r="AY19115" i="1"/>
  <c r="AY19116" i="1"/>
  <c r="AY19117" i="1"/>
  <c r="AY19118" i="1"/>
  <c r="AY19119" i="1"/>
  <c r="AY19120" i="1"/>
  <c r="AY19121" i="1"/>
  <c r="AY19122" i="1"/>
  <c r="AY19123" i="1"/>
  <c r="AY19124" i="1"/>
  <c r="AY19125" i="1"/>
  <c r="AY19126" i="1"/>
  <c r="AY19127" i="1"/>
  <c r="AY19128" i="1"/>
  <c r="AY19129" i="1"/>
  <c r="AY19130" i="1"/>
  <c r="AY19131" i="1"/>
  <c r="AY19132" i="1"/>
  <c r="AY19133" i="1"/>
  <c r="AY19134" i="1"/>
  <c r="AY19135" i="1"/>
  <c r="AY19136" i="1"/>
  <c r="AY19137" i="1"/>
  <c r="AY19138" i="1"/>
  <c r="AY19139" i="1"/>
  <c r="AY19140" i="1"/>
  <c r="AY19141" i="1"/>
  <c r="AY19142" i="1"/>
  <c r="AY19143" i="1"/>
  <c r="AY19144" i="1"/>
  <c r="AY19145" i="1"/>
  <c r="AY19146" i="1"/>
  <c r="AY19147" i="1"/>
  <c r="AY19148" i="1"/>
  <c r="AY19149" i="1"/>
  <c r="AY19150" i="1"/>
  <c r="AY19151" i="1"/>
  <c r="AY19152" i="1"/>
  <c r="AY19153" i="1"/>
  <c r="AY19154" i="1"/>
  <c r="AY19155" i="1"/>
  <c r="AY19156" i="1"/>
  <c r="AY19157" i="1"/>
  <c r="AY19158" i="1"/>
  <c r="AY19159" i="1"/>
  <c r="AY19160" i="1"/>
  <c r="AY19161" i="1"/>
  <c r="AY19162" i="1"/>
  <c r="AY19163" i="1"/>
  <c r="AY19164" i="1"/>
  <c r="AY19165" i="1"/>
  <c r="AY19166" i="1"/>
  <c r="AY19167" i="1"/>
  <c r="AY19168" i="1"/>
  <c r="AY19169" i="1"/>
  <c r="AY19170" i="1"/>
  <c r="AY19171" i="1"/>
  <c r="AY19172" i="1"/>
  <c r="AY19173" i="1"/>
  <c r="AY19174" i="1"/>
  <c r="AY19175" i="1"/>
  <c r="AY19176" i="1"/>
  <c r="AY19177" i="1"/>
  <c r="AY19178" i="1"/>
  <c r="AY19179" i="1"/>
  <c r="AY19180" i="1"/>
  <c r="AY19181" i="1"/>
  <c r="AY19182" i="1"/>
  <c r="AY19183" i="1"/>
  <c r="AY19184" i="1"/>
  <c r="AY19185" i="1"/>
  <c r="AY19186" i="1"/>
  <c r="AY19187" i="1"/>
  <c r="AY19188" i="1"/>
  <c r="AY19189" i="1"/>
  <c r="AY19190" i="1"/>
  <c r="AY19191" i="1"/>
  <c r="AY19192" i="1"/>
  <c r="AY19193" i="1"/>
  <c r="AY19194" i="1"/>
  <c r="AY19195" i="1"/>
  <c r="AY19196" i="1"/>
  <c r="AY19197" i="1"/>
  <c r="AY19198" i="1"/>
  <c r="AY19199" i="1"/>
  <c r="AY19200" i="1"/>
  <c r="AY19201" i="1"/>
  <c r="AY19202" i="1"/>
  <c r="AY19203" i="1"/>
  <c r="AY19204" i="1"/>
  <c r="AY19205" i="1"/>
  <c r="AY19206" i="1"/>
  <c r="AY19207" i="1"/>
  <c r="AY19208" i="1"/>
  <c r="AY19209" i="1"/>
  <c r="AY19210" i="1"/>
  <c r="AY19211" i="1"/>
  <c r="AY19212" i="1"/>
  <c r="AY19213" i="1"/>
  <c r="AY19214" i="1"/>
  <c r="AY19215" i="1"/>
  <c r="AY19216" i="1"/>
  <c r="AY19217" i="1"/>
  <c r="AY19218" i="1"/>
  <c r="AY19219" i="1"/>
  <c r="AY19220" i="1"/>
  <c r="AY19221" i="1"/>
  <c r="AY19222" i="1"/>
  <c r="AY19223" i="1"/>
  <c r="AY19224" i="1"/>
  <c r="AY19225" i="1"/>
  <c r="AY19226" i="1"/>
  <c r="AY19227" i="1"/>
  <c r="AY19228" i="1"/>
  <c r="AY19229" i="1"/>
  <c r="AY19230" i="1"/>
  <c r="AY19231" i="1"/>
  <c r="AY19232" i="1"/>
  <c r="AY19233" i="1"/>
  <c r="AY19234" i="1"/>
  <c r="AY19235" i="1"/>
  <c r="AY19236" i="1"/>
  <c r="AY19237" i="1"/>
  <c r="AY19238" i="1"/>
  <c r="AY19239" i="1"/>
  <c r="AY19240" i="1"/>
  <c r="AY19241" i="1"/>
  <c r="AY19242" i="1"/>
  <c r="AY19243" i="1"/>
  <c r="AY19244" i="1"/>
  <c r="AY19245" i="1"/>
  <c r="AY19246" i="1"/>
  <c r="AY19247" i="1"/>
  <c r="AY19248" i="1"/>
  <c r="AY19249" i="1"/>
  <c r="AY19250" i="1"/>
  <c r="AY19251" i="1"/>
  <c r="AY19252" i="1"/>
  <c r="AY19253" i="1"/>
  <c r="AY19254" i="1"/>
  <c r="AY19255" i="1"/>
  <c r="AY19256" i="1"/>
  <c r="AY19257" i="1"/>
  <c r="AY19258" i="1"/>
  <c r="AY19259" i="1"/>
  <c r="AY19260" i="1"/>
  <c r="AY19261" i="1"/>
  <c r="AY19262" i="1"/>
  <c r="AY19263" i="1"/>
  <c r="AY19264" i="1"/>
  <c r="AY19265" i="1"/>
  <c r="AY19266" i="1"/>
  <c r="AY19267" i="1"/>
  <c r="AY19268" i="1"/>
  <c r="AY19269" i="1"/>
  <c r="AY19270" i="1"/>
  <c r="AY19271" i="1"/>
  <c r="AY19272" i="1"/>
  <c r="AY19273" i="1"/>
  <c r="AY19274" i="1"/>
  <c r="AY19275" i="1"/>
  <c r="AY19276" i="1"/>
  <c r="AY19277" i="1"/>
  <c r="AY19278" i="1"/>
  <c r="AY19279" i="1"/>
  <c r="AY19280" i="1"/>
  <c r="AY19281" i="1"/>
  <c r="AY19282" i="1"/>
  <c r="AY19283" i="1"/>
  <c r="AY19284" i="1"/>
  <c r="AY19285" i="1"/>
  <c r="AY19286" i="1"/>
  <c r="AY19287" i="1"/>
  <c r="AY19288" i="1"/>
  <c r="AY19289" i="1"/>
  <c r="AY19290" i="1"/>
  <c r="AY19291" i="1"/>
  <c r="AY19292" i="1"/>
  <c r="AY19293" i="1"/>
  <c r="AY19294" i="1"/>
  <c r="AY19295" i="1"/>
  <c r="AY19296" i="1"/>
  <c r="AY19297" i="1"/>
  <c r="AY19298" i="1"/>
  <c r="AY19299" i="1"/>
  <c r="AY19300" i="1"/>
  <c r="AY19301" i="1"/>
  <c r="AY19302" i="1"/>
  <c r="AY19303" i="1"/>
  <c r="AY19304" i="1"/>
  <c r="AY19305" i="1"/>
  <c r="AY19306" i="1"/>
  <c r="AY19307" i="1"/>
  <c r="AY19308" i="1"/>
  <c r="AY19309" i="1"/>
  <c r="AY19310" i="1"/>
  <c r="AY19311" i="1"/>
  <c r="AY19312" i="1"/>
  <c r="AY19313" i="1"/>
  <c r="AY19314" i="1"/>
  <c r="AY19315" i="1"/>
  <c r="AY19316" i="1"/>
  <c r="AY19317" i="1"/>
  <c r="AY19318" i="1"/>
  <c r="AY19319" i="1"/>
  <c r="AY19320" i="1"/>
  <c r="AY19321" i="1"/>
  <c r="AY19322" i="1"/>
  <c r="AY19323" i="1"/>
  <c r="AY19324" i="1"/>
  <c r="AY19325" i="1"/>
  <c r="AY19326" i="1"/>
  <c r="AY19327" i="1"/>
  <c r="AY19328" i="1"/>
  <c r="AY19329" i="1"/>
  <c r="AY19330" i="1"/>
  <c r="AY19331" i="1"/>
  <c r="AY19332" i="1"/>
  <c r="AY19333" i="1"/>
  <c r="AY19334" i="1"/>
  <c r="AY19335" i="1"/>
  <c r="AY19336" i="1"/>
  <c r="AY19337" i="1"/>
  <c r="AY19338" i="1"/>
  <c r="AY19339" i="1"/>
  <c r="AY19340" i="1"/>
  <c r="AY19341" i="1"/>
  <c r="AY19342" i="1"/>
  <c r="AY19343" i="1"/>
  <c r="AY19344" i="1"/>
  <c r="AY19345" i="1"/>
  <c r="AY19346" i="1"/>
  <c r="AY19347" i="1"/>
  <c r="AY19348" i="1"/>
  <c r="AY19349" i="1"/>
  <c r="AY19350" i="1"/>
  <c r="AY19351" i="1"/>
  <c r="AY19352" i="1"/>
  <c r="AY19353" i="1"/>
  <c r="AY19354" i="1"/>
  <c r="AY19355" i="1"/>
  <c r="AY19356" i="1"/>
  <c r="AY19357" i="1"/>
  <c r="AY19358" i="1"/>
  <c r="AY19359" i="1"/>
  <c r="AY19360" i="1"/>
  <c r="AY19361" i="1"/>
  <c r="AY19362" i="1"/>
  <c r="AY19363" i="1"/>
  <c r="AY19364" i="1"/>
  <c r="AY19365" i="1"/>
  <c r="AY19366" i="1"/>
  <c r="AY19367" i="1"/>
  <c r="AY19368" i="1"/>
  <c r="AY19369" i="1"/>
  <c r="AY19370" i="1"/>
  <c r="AY19371" i="1"/>
  <c r="AY19372" i="1"/>
  <c r="AY19373" i="1"/>
  <c r="AY19374" i="1"/>
  <c r="AY19375" i="1"/>
  <c r="AY19376" i="1"/>
  <c r="AY19377" i="1"/>
  <c r="AY19378" i="1"/>
  <c r="AY19379" i="1"/>
  <c r="AY19380" i="1"/>
  <c r="AY19381" i="1"/>
  <c r="AY19382" i="1"/>
  <c r="AY19383" i="1"/>
  <c r="AY19384" i="1"/>
  <c r="AY19385" i="1"/>
  <c r="AY19386" i="1"/>
  <c r="AY19387" i="1"/>
  <c r="AY19388" i="1"/>
  <c r="AY19389" i="1"/>
  <c r="AY19390" i="1"/>
  <c r="AY19391" i="1"/>
  <c r="AY19392" i="1"/>
  <c r="AY19393" i="1"/>
  <c r="AY19394" i="1"/>
  <c r="AY19395" i="1"/>
  <c r="AY19396" i="1"/>
  <c r="AY19397" i="1"/>
  <c r="AY19398" i="1"/>
  <c r="AY19399" i="1"/>
  <c r="AY19400" i="1"/>
  <c r="AY19401" i="1"/>
  <c r="AY19402" i="1"/>
  <c r="AY19403" i="1"/>
  <c r="AY19404" i="1"/>
  <c r="AY19405" i="1"/>
  <c r="AY19406" i="1"/>
  <c r="AY19407" i="1"/>
  <c r="AY19408" i="1"/>
  <c r="AY19409" i="1"/>
  <c r="AY19410" i="1"/>
  <c r="AY19411" i="1"/>
  <c r="AY19412" i="1"/>
  <c r="AY19413" i="1"/>
  <c r="AY19414" i="1"/>
  <c r="AY19415" i="1"/>
  <c r="AY19416" i="1"/>
  <c r="AY19417" i="1"/>
  <c r="AY19418" i="1"/>
  <c r="AY19419" i="1"/>
  <c r="AY19420" i="1"/>
  <c r="AY19421" i="1"/>
  <c r="AY19422" i="1"/>
  <c r="AY19423" i="1"/>
  <c r="AY19424" i="1"/>
  <c r="AY19425" i="1"/>
  <c r="AY19426" i="1"/>
  <c r="AY19427" i="1"/>
  <c r="AY19428" i="1"/>
  <c r="AY19429" i="1"/>
  <c r="AY19430" i="1"/>
  <c r="AY19431" i="1"/>
  <c r="AY19432" i="1"/>
  <c r="AY19433" i="1"/>
  <c r="AY19434" i="1"/>
  <c r="AY19435" i="1"/>
  <c r="AY19436" i="1"/>
  <c r="AY19437" i="1"/>
  <c r="AY19438" i="1"/>
  <c r="AY19439" i="1"/>
  <c r="AY19440" i="1"/>
  <c r="AY19441" i="1"/>
  <c r="AY19442" i="1"/>
  <c r="AY19443" i="1"/>
  <c r="AY19444" i="1"/>
  <c r="AY19445" i="1"/>
  <c r="AY19446" i="1"/>
  <c r="AY19447" i="1"/>
  <c r="AY19448" i="1"/>
  <c r="AY19449" i="1"/>
  <c r="AY19450" i="1"/>
  <c r="AY19451" i="1"/>
  <c r="AY19452" i="1"/>
  <c r="AY19453" i="1"/>
  <c r="AY19454" i="1"/>
  <c r="AY19455" i="1"/>
  <c r="AY19456" i="1"/>
  <c r="AY19457" i="1"/>
  <c r="AY19458" i="1"/>
  <c r="AY19459" i="1"/>
  <c r="AY19460" i="1"/>
  <c r="AY19461" i="1"/>
  <c r="AY19462" i="1"/>
  <c r="AY19463" i="1"/>
  <c r="AY19464" i="1"/>
  <c r="AY19465" i="1"/>
  <c r="AY19466" i="1"/>
  <c r="AY19467" i="1"/>
  <c r="AY19468" i="1"/>
  <c r="AY19469" i="1"/>
  <c r="AY19470" i="1"/>
  <c r="AY19471" i="1"/>
  <c r="AY19472" i="1"/>
  <c r="AY19473" i="1"/>
  <c r="AY19474" i="1"/>
  <c r="AY19475" i="1"/>
  <c r="AY19476" i="1"/>
  <c r="AY19477" i="1"/>
  <c r="AY19478" i="1"/>
  <c r="AY19479" i="1"/>
  <c r="AY19480" i="1"/>
  <c r="AY19481" i="1"/>
  <c r="AY19482" i="1"/>
  <c r="AY19483" i="1"/>
  <c r="AY19484" i="1"/>
  <c r="AY19485" i="1"/>
  <c r="AY19486" i="1"/>
  <c r="AY19487" i="1"/>
  <c r="AY19488" i="1"/>
  <c r="AY19489" i="1"/>
  <c r="AY19490" i="1"/>
  <c r="AY19491" i="1"/>
  <c r="AY19492" i="1"/>
  <c r="AY19493" i="1"/>
  <c r="AY19494" i="1"/>
  <c r="AY19495" i="1"/>
  <c r="AY19496" i="1"/>
  <c r="AY19497" i="1"/>
  <c r="AY19498" i="1"/>
  <c r="AY19499" i="1"/>
  <c r="AY19500" i="1"/>
  <c r="AY19501" i="1"/>
  <c r="AY19502" i="1"/>
  <c r="AY19503" i="1"/>
  <c r="AY19504" i="1"/>
  <c r="AY19505" i="1"/>
  <c r="AY19506" i="1"/>
  <c r="AY19507" i="1"/>
  <c r="AY19508" i="1"/>
  <c r="AY19509" i="1"/>
  <c r="AY19510" i="1"/>
  <c r="AY19511" i="1"/>
  <c r="AY19512" i="1"/>
  <c r="AY19513" i="1"/>
  <c r="AY19514" i="1"/>
  <c r="AY19515" i="1"/>
  <c r="AY19516" i="1"/>
  <c r="AY19517" i="1"/>
  <c r="AY19518" i="1"/>
  <c r="AY19519" i="1"/>
  <c r="AY19520" i="1"/>
  <c r="AY19521" i="1"/>
  <c r="AY19522" i="1"/>
  <c r="AY19523" i="1"/>
  <c r="AY19524" i="1"/>
  <c r="AY19525" i="1"/>
  <c r="AY19526" i="1"/>
  <c r="AY19527" i="1"/>
  <c r="AY19528" i="1"/>
  <c r="AY19529" i="1"/>
  <c r="AY19530" i="1"/>
  <c r="AY19531" i="1"/>
  <c r="AY19532" i="1"/>
  <c r="AY19533" i="1"/>
  <c r="AY19534" i="1"/>
  <c r="AY19535" i="1"/>
  <c r="AY19536" i="1"/>
  <c r="AY19537" i="1"/>
  <c r="AY19538" i="1"/>
  <c r="AY19539" i="1"/>
  <c r="AY19540" i="1"/>
  <c r="AY19541" i="1"/>
  <c r="AY19542" i="1"/>
  <c r="AY19543" i="1"/>
  <c r="AY19544" i="1"/>
  <c r="AY19545" i="1"/>
  <c r="AY19546" i="1"/>
  <c r="AY19547" i="1"/>
  <c r="AY19548" i="1"/>
  <c r="AY19549" i="1"/>
  <c r="AY19550" i="1"/>
  <c r="AY19551" i="1"/>
  <c r="AY19552" i="1"/>
  <c r="AY19553" i="1"/>
  <c r="AY19554" i="1"/>
  <c r="AY19555" i="1"/>
  <c r="AY19556" i="1"/>
  <c r="AY19557" i="1"/>
  <c r="AY19558" i="1"/>
  <c r="AY19559" i="1"/>
  <c r="AY19560" i="1"/>
  <c r="AY19561" i="1"/>
  <c r="AY19562" i="1"/>
  <c r="AY19563" i="1"/>
  <c r="AY19564" i="1"/>
  <c r="AY19565" i="1"/>
  <c r="AY19566" i="1"/>
  <c r="AY19567" i="1"/>
  <c r="AY19568" i="1"/>
  <c r="AY19569" i="1"/>
  <c r="AY19570" i="1"/>
  <c r="AY19571" i="1"/>
  <c r="AY19572" i="1"/>
  <c r="AY19573" i="1"/>
  <c r="AY19574" i="1"/>
  <c r="AY19575" i="1"/>
  <c r="AY19576" i="1"/>
  <c r="AY19577" i="1"/>
  <c r="AY19578" i="1"/>
  <c r="AY19579" i="1"/>
  <c r="AY19580" i="1"/>
  <c r="AY19581" i="1"/>
  <c r="AY19582" i="1"/>
  <c r="AY19583" i="1"/>
  <c r="AY19584" i="1"/>
  <c r="AY19585" i="1"/>
  <c r="AY19586" i="1"/>
  <c r="AY19587" i="1"/>
  <c r="AY19588" i="1"/>
  <c r="AY19589" i="1"/>
  <c r="AY19590" i="1"/>
  <c r="AY19591" i="1"/>
  <c r="AY19592" i="1"/>
  <c r="AY19593" i="1"/>
  <c r="AY19594" i="1"/>
  <c r="AY19595" i="1"/>
  <c r="AY19596" i="1"/>
  <c r="AY19597" i="1"/>
  <c r="AY19598" i="1"/>
  <c r="AY19599" i="1"/>
  <c r="AY19600" i="1"/>
  <c r="AY19601" i="1"/>
  <c r="AY19602" i="1"/>
  <c r="AY19603" i="1"/>
  <c r="AY19604" i="1"/>
  <c r="AY19605" i="1"/>
  <c r="AY19606" i="1"/>
  <c r="AY19607" i="1"/>
  <c r="AY19608" i="1"/>
  <c r="AY19609" i="1"/>
  <c r="AY19610" i="1"/>
  <c r="AY19611" i="1"/>
  <c r="AY19612" i="1"/>
  <c r="AY19613" i="1"/>
  <c r="AY19614" i="1"/>
  <c r="AY19615" i="1"/>
  <c r="AY19616" i="1"/>
  <c r="AY19617" i="1"/>
  <c r="AY19618" i="1"/>
  <c r="AY19619" i="1"/>
  <c r="AY19620" i="1"/>
  <c r="AY19621" i="1"/>
  <c r="AY19622" i="1"/>
  <c r="AY19623" i="1"/>
  <c r="AY19624" i="1"/>
  <c r="AY19625" i="1"/>
  <c r="AY19626" i="1"/>
  <c r="AY19627" i="1"/>
  <c r="AY19628" i="1"/>
  <c r="AY19629" i="1"/>
  <c r="AY19630" i="1"/>
  <c r="AY19631" i="1"/>
  <c r="AY19632" i="1"/>
  <c r="AY19633" i="1"/>
  <c r="AY19634" i="1"/>
  <c r="AY19635" i="1"/>
  <c r="AY19636" i="1"/>
  <c r="AY19637" i="1"/>
  <c r="AY19638" i="1"/>
  <c r="AY19639" i="1"/>
  <c r="AY19640" i="1"/>
  <c r="AY19641" i="1"/>
  <c r="AY19642" i="1"/>
  <c r="AY19643" i="1"/>
  <c r="AY19644" i="1"/>
  <c r="AY19645" i="1"/>
  <c r="AY19646" i="1"/>
  <c r="AY19647" i="1"/>
  <c r="AY19648" i="1"/>
  <c r="AY19649" i="1"/>
  <c r="AY19650" i="1"/>
  <c r="AY19651" i="1"/>
  <c r="AY19652" i="1"/>
  <c r="AY19653" i="1"/>
  <c r="AY19654" i="1"/>
  <c r="AY19655" i="1"/>
  <c r="AY19656" i="1"/>
  <c r="AY19657" i="1"/>
  <c r="AY19658" i="1"/>
  <c r="AY19659" i="1"/>
  <c r="AY19660" i="1"/>
  <c r="AY19661" i="1"/>
  <c r="AY19662" i="1"/>
  <c r="AY19663" i="1"/>
  <c r="AY19664" i="1"/>
  <c r="AY19665" i="1"/>
  <c r="AY19666" i="1"/>
  <c r="AY19667" i="1"/>
  <c r="AY19668" i="1"/>
  <c r="AY19669" i="1"/>
  <c r="AY19670" i="1"/>
  <c r="AY19671" i="1"/>
  <c r="AY19672" i="1"/>
  <c r="AY19673" i="1"/>
  <c r="AY19674" i="1"/>
  <c r="AY19675" i="1"/>
  <c r="AY19676" i="1"/>
  <c r="AY19677" i="1"/>
  <c r="AY19678" i="1"/>
  <c r="AY19679" i="1"/>
  <c r="AY19680" i="1"/>
  <c r="AY19681" i="1"/>
  <c r="AY19682" i="1"/>
  <c r="AY19683" i="1"/>
  <c r="AY19684" i="1"/>
  <c r="AY19685" i="1"/>
  <c r="AY19686" i="1"/>
  <c r="AY19687" i="1"/>
  <c r="AY19688" i="1"/>
  <c r="AY19689" i="1"/>
  <c r="AY19690" i="1"/>
  <c r="AY19691" i="1"/>
  <c r="AY19692" i="1"/>
  <c r="AY19693" i="1"/>
  <c r="AY19694" i="1"/>
  <c r="AY19695" i="1"/>
  <c r="AY19696" i="1"/>
  <c r="AY19697" i="1"/>
  <c r="AY19698" i="1"/>
  <c r="AY19699" i="1"/>
  <c r="AY19700" i="1"/>
  <c r="AY19701" i="1"/>
  <c r="AY19702" i="1"/>
  <c r="AY19703" i="1"/>
  <c r="AY19704" i="1"/>
  <c r="AY19705" i="1"/>
  <c r="AY19706" i="1"/>
  <c r="AY19707" i="1"/>
  <c r="AY19708" i="1"/>
  <c r="AY19709" i="1"/>
  <c r="AY19710" i="1"/>
  <c r="AY19711" i="1"/>
  <c r="AY19712" i="1"/>
  <c r="AY19713" i="1"/>
  <c r="AY19714" i="1"/>
  <c r="AY19715" i="1"/>
  <c r="AY19716" i="1"/>
  <c r="AY19717" i="1"/>
  <c r="AY19718" i="1"/>
  <c r="AY19719" i="1"/>
  <c r="AY19720" i="1"/>
  <c r="AY19721" i="1"/>
  <c r="AY19722" i="1"/>
  <c r="AY19723" i="1"/>
  <c r="AY19724" i="1"/>
  <c r="AY19725" i="1"/>
  <c r="AY19726" i="1"/>
  <c r="AY19727" i="1"/>
  <c r="AY19728" i="1"/>
  <c r="AY19729" i="1"/>
  <c r="AY19730" i="1"/>
  <c r="AY19731" i="1"/>
  <c r="AY19732" i="1"/>
  <c r="AY19733" i="1"/>
  <c r="AY19734" i="1"/>
  <c r="AY19735" i="1"/>
  <c r="AY19736" i="1"/>
  <c r="AY19737" i="1"/>
  <c r="AY19738" i="1"/>
  <c r="AY19739" i="1"/>
  <c r="AY19740" i="1"/>
  <c r="AY19741" i="1"/>
  <c r="AY19742" i="1"/>
  <c r="AY19743" i="1"/>
  <c r="AY19744" i="1"/>
  <c r="AY19745" i="1"/>
  <c r="AY19746" i="1"/>
  <c r="AY19747" i="1"/>
  <c r="AY19748" i="1"/>
  <c r="AY19749" i="1"/>
  <c r="AY19750" i="1"/>
  <c r="AY19751" i="1"/>
  <c r="AY19752" i="1"/>
  <c r="AY19753" i="1"/>
  <c r="AY19754" i="1"/>
  <c r="AY19755" i="1"/>
  <c r="AY19756" i="1"/>
  <c r="AY19757" i="1"/>
  <c r="AY19758" i="1"/>
  <c r="AY19759" i="1"/>
  <c r="AY19760" i="1"/>
  <c r="AY19761" i="1"/>
  <c r="AY19762" i="1"/>
  <c r="AY19763" i="1"/>
  <c r="AY19764" i="1"/>
  <c r="AY19765" i="1"/>
  <c r="AY19766" i="1"/>
  <c r="AY19767" i="1"/>
  <c r="AY19768" i="1"/>
  <c r="AY19769" i="1"/>
  <c r="AY19770" i="1"/>
  <c r="AY19771" i="1"/>
  <c r="AY19772" i="1"/>
  <c r="AY19773" i="1"/>
  <c r="AY19774" i="1"/>
  <c r="AY19775" i="1"/>
  <c r="AY19776" i="1"/>
  <c r="AY19777" i="1"/>
  <c r="AY19778" i="1"/>
  <c r="AY19779" i="1"/>
  <c r="AY19780" i="1"/>
  <c r="AY19781" i="1"/>
  <c r="AY19782" i="1"/>
  <c r="AY19783" i="1"/>
  <c r="AY19784" i="1"/>
  <c r="AY19785" i="1"/>
  <c r="AY19786" i="1"/>
  <c r="AY19787" i="1"/>
  <c r="AY19788" i="1"/>
  <c r="AY19789" i="1"/>
  <c r="AY19790" i="1"/>
  <c r="AY19791" i="1"/>
  <c r="AY19792" i="1"/>
  <c r="AY19793" i="1"/>
  <c r="AY19794" i="1"/>
  <c r="AY19795" i="1"/>
  <c r="AY19796" i="1"/>
  <c r="AY19797" i="1"/>
  <c r="AY19798" i="1"/>
  <c r="AY19799" i="1"/>
  <c r="AY19800" i="1"/>
  <c r="AY19801" i="1"/>
  <c r="AY19802" i="1"/>
  <c r="AY19803" i="1"/>
  <c r="AY19804" i="1"/>
  <c r="AY19805" i="1"/>
  <c r="AY19806" i="1"/>
  <c r="AY19807" i="1"/>
  <c r="AY19808" i="1"/>
  <c r="AY19809" i="1"/>
  <c r="AY19810" i="1"/>
  <c r="AY19811" i="1"/>
  <c r="AY19812" i="1"/>
  <c r="AY19813" i="1"/>
  <c r="AY19814" i="1"/>
  <c r="AY19815" i="1"/>
  <c r="AY19816" i="1"/>
  <c r="AY19817" i="1"/>
  <c r="AY19818" i="1"/>
  <c r="AY19819" i="1"/>
  <c r="AY19820" i="1"/>
  <c r="AY19821" i="1"/>
  <c r="AY19822" i="1"/>
  <c r="AY19823" i="1"/>
  <c r="AY19824" i="1"/>
  <c r="AY19825" i="1"/>
  <c r="AY19826" i="1"/>
  <c r="AY19827" i="1"/>
  <c r="AY19828" i="1"/>
  <c r="AY19829" i="1"/>
  <c r="AY19830" i="1"/>
  <c r="AY19831" i="1"/>
  <c r="AY19832" i="1"/>
  <c r="AY19833" i="1"/>
  <c r="AY19834" i="1"/>
  <c r="AY19835" i="1"/>
  <c r="AY19836" i="1"/>
  <c r="AY19837" i="1"/>
  <c r="AY19838" i="1"/>
  <c r="AY19839" i="1"/>
  <c r="AY19840" i="1"/>
  <c r="AY19841" i="1"/>
  <c r="AY19842" i="1"/>
  <c r="AY19843" i="1"/>
  <c r="AY19844" i="1"/>
  <c r="AY19845" i="1"/>
  <c r="AY19846" i="1"/>
  <c r="AY19847" i="1"/>
  <c r="AY19848" i="1"/>
  <c r="AY19849" i="1"/>
  <c r="AY19850" i="1"/>
  <c r="AY19851" i="1"/>
  <c r="AY19852" i="1"/>
  <c r="AY19853" i="1"/>
  <c r="AY19854" i="1"/>
  <c r="AY19855" i="1"/>
  <c r="AY19856" i="1"/>
  <c r="AY19857" i="1"/>
  <c r="AY19858" i="1"/>
  <c r="AY19859" i="1"/>
  <c r="AY19860" i="1"/>
  <c r="AY19861" i="1"/>
  <c r="AY19862" i="1"/>
  <c r="AY19863" i="1"/>
  <c r="AY19864" i="1"/>
  <c r="AY19865" i="1"/>
  <c r="AY19866" i="1"/>
  <c r="AY19867" i="1"/>
  <c r="AY19868" i="1"/>
  <c r="AY19869" i="1"/>
  <c r="AY19870" i="1"/>
  <c r="AY19871" i="1"/>
  <c r="AY19872" i="1"/>
  <c r="AY19873" i="1"/>
  <c r="AY19874" i="1"/>
  <c r="AY19875" i="1"/>
  <c r="AY19876" i="1"/>
  <c r="AY19877" i="1"/>
  <c r="AY19878" i="1"/>
  <c r="AY19879" i="1"/>
  <c r="AY19880" i="1"/>
  <c r="AY19881" i="1"/>
  <c r="AY19882" i="1"/>
  <c r="AY19883" i="1"/>
  <c r="AY19884" i="1"/>
  <c r="AY19885" i="1"/>
  <c r="AY19886" i="1"/>
  <c r="AY19887" i="1"/>
  <c r="AY19888" i="1"/>
  <c r="AY19889" i="1"/>
  <c r="AY19890" i="1"/>
  <c r="AY19891" i="1"/>
  <c r="AY19892" i="1"/>
  <c r="AY19893" i="1"/>
  <c r="AY19894" i="1"/>
  <c r="AY19895" i="1"/>
  <c r="AY19896" i="1"/>
  <c r="AY19897" i="1"/>
  <c r="AY19898" i="1"/>
  <c r="AY19899" i="1"/>
  <c r="AY19900" i="1"/>
  <c r="AY19901" i="1"/>
  <c r="AY19902" i="1"/>
  <c r="AY19903" i="1"/>
  <c r="AY19904" i="1"/>
  <c r="AY19905" i="1"/>
  <c r="AY19906" i="1"/>
  <c r="AY19907" i="1"/>
  <c r="AY19908" i="1"/>
  <c r="AY19909" i="1"/>
  <c r="AY19910" i="1"/>
  <c r="AY19911" i="1"/>
  <c r="AY19912" i="1"/>
  <c r="AY19913" i="1"/>
  <c r="AY19914" i="1"/>
  <c r="AY19915" i="1"/>
  <c r="AY19916" i="1"/>
  <c r="AY19917" i="1"/>
  <c r="AY19918" i="1"/>
  <c r="AY19919" i="1"/>
  <c r="AY19920" i="1"/>
  <c r="AY19921" i="1"/>
  <c r="AY19922" i="1"/>
  <c r="AY19923" i="1"/>
  <c r="AY19924" i="1"/>
  <c r="AY19925" i="1"/>
  <c r="AY19926" i="1"/>
  <c r="AY19927" i="1"/>
  <c r="AY19928" i="1"/>
  <c r="AY19929" i="1"/>
  <c r="AY19930" i="1"/>
  <c r="AY19931" i="1"/>
  <c r="AY19932" i="1"/>
  <c r="AY19933" i="1"/>
  <c r="AY19934" i="1"/>
  <c r="AY19935" i="1"/>
  <c r="AY19936" i="1"/>
  <c r="AY19937" i="1"/>
  <c r="AY19938" i="1"/>
  <c r="AY19939" i="1"/>
  <c r="AY19940" i="1"/>
  <c r="AY19941" i="1"/>
  <c r="AY19942" i="1"/>
  <c r="AY19943" i="1"/>
  <c r="AY19944" i="1"/>
  <c r="AY19945" i="1"/>
  <c r="AY19946" i="1"/>
  <c r="AY19947" i="1"/>
  <c r="AY19948" i="1"/>
  <c r="AY19949" i="1"/>
  <c r="AY19950" i="1"/>
  <c r="AY19951" i="1"/>
  <c r="AY19952" i="1"/>
  <c r="AY19953" i="1"/>
  <c r="AY19954" i="1"/>
  <c r="AY19955" i="1"/>
  <c r="AY19956" i="1"/>
  <c r="AY19957" i="1"/>
  <c r="AY19958" i="1"/>
  <c r="AY19959" i="1"/>
  <c r="AY19960" i="1"/>
  <c r="AY19961" i="1"/>
  <c r="AY19962" i="1"/>
  <c r="AY19963" i="1"/>
  <c r="AY19964" i="1"/>
  <c r="AY19965" i="1"/>
  <c r="AY19966" i="1"/>
  <c r="AY19967" i="1"/>
  <c r="AY19968" i="1"/>
  <c r="AY19969" i="1"/>
  <c r="AY19970" i="1"/>
  <c r="AY19971" i="1"/>
  <c r="AY19972" i="1"/>
  <c r="AY19973" i="1"/>
  <c r="AY19974" i="1"/>
  <c r="AY19975" i="1"/>
  <c r="AY19976" i="1"/>
  <c r="AY19977" i="1"/>
  <c r="AY19978" i="1"/>
  <c r="AY19979" i="1"/>
  <c r="AY19980" i="1"/>
  <c r="AY19981" i="1"/>
  <c r="AY19982" i="1"/>
  <c r="AY19983" i="1"/>
  <c r="AY19984" i="1"/>
  <c r="AY19985" i="1"/>
  <c r="AY19986" i="1"/>
  <c r="AY19987" i="1"/>
  <c r="AY19988" i="1"/>
  <c r="AY19989" i="1"/>
  <c r="AY19990" i="1"/>
  <c r="AY19991" i="1"/>
  <c r="AY19992" i="1"/>
  <c r="AY19993" i="1"/>
  <c r="AY19994" i="1"/>
  <c r="AY19995" i="1"/>
  <c r="AY19996" i="1"/>
  <c r="AY19997" i="1"/>
  <c r="AY19998" i="1"/>
  <c r="AY19999" i="1"/>
  <c r="AY20000" i="1"/>
  <c r="AY20001" i="1"/>
  <c r="AY20002" i="1"/>
  <c r="AY20003" i="1"/>
  <c r="AY20004" i="1"/>
  <c r="AY20005" i="1"/>
  <c r="AY20006" i="1"/>
  <c r="AY20007" i="1"/>
  <c r="AY20008" i="1"/>
  <c r="AY20009" i="1"/>
  <c r="AY20010" i="1"/>
  <c r="AY20011" i="1"/>
  <c r="AY20012" i="1"/>
  <c r="AY20013" i="1"/>
  <c r="AY20014" i="1"/>
  <c r="AY20015" i="1"/>
  <c r="AY20016" i="1"/>
  <c r="AY20017" i="1"/>
  <c r="AY20018" i="1"/>
  <c r="AY20019" i="1"/>
  <c r="AY20020" i="1"/>
  <c r="AY20021" i="1"/>
  <c r="AY20022" i="1"/>
  <c r="AY20023" i="1"/>
  <c r="AY20024" i="1"/>
  <c r="AY20025" i="1"/>
  <c r="AY20026" i="1"/>
  <c r="AY20027" i="1"/>
  <c r="AY20028" i="1"/>
  <c r="AY20029" i="1"/>
  <c r="AY20030" i="1"/>
  <c r="AY20031" i="1"/>
  <c r="AY20032" i="1"/>
  <c r="AY20033" i="1"/>
  <c r="AY20034" i="1"/>
  <c r="AY20035" i="1"/>
  <c r="AY20036" i="1"/>
  <c r="AY20037" i="1"/>
  <c r="AY20038" i="1"/>
  <c r="AY20039" i="1"/>
  <c r="AY20040" i="1"/>
  <c r="AY20041" i="1"/>
  <c r="AY20042" i="1"/>
  <c r="AY20043" i="1"/>
  <c r="AY20044" i="1"/>
  <c r="AY20045" i="1"/>
  <c r="AY20046" i="1"/>
  <c r="AY20047" i="1"/>
  <c r="AY20048" i="1"/>
  <c r="AY20049" i="1"/>
  <c r="AY20050" i="1"/>
  <c r="AY20051" i="1"/>
  <c r="AY20052" i="1"/>
  <c r="AY20053" i="1"/>
  <c r="AY20054" i="1"/>
  <c r="AY20055" i="1"/>
  <c r="AY20056" i="1"/>
  <c r="AY20057" i="1"/>
  <c r="AY20058" i="1"/>
  <c r="AY20059" i="1"/>
  <c r="AY20060" i="1"/>
  <c r="AY20061" i="1"/>
  <c r="AY20062" i="1"/>
  <c r="AY20063" i="1"/>
  <c r="AY20064" i="1"/>
  <c r="AY20065" i="1"/>
  <c r="AY20066" i="1"/>
  <c r="AY20067" i="1"/>
  <c r="AY20068" i="1"/>
  <c r="AY20069" i="1"/>
  <c r="AY20070" i="1"/>
  <c r="AY20071" i="1"/>
  <c r="AY20072" i="1"/>
  <c r="AY20073" i="1"/>
  <c r="AY20074" i="1"/>
  <c r="AY20075" i="1"/>
  <c r="AY20076" i="1"/>
  <c r="AY20077" i="1"/>
  <c r="AY20078" i="1"/>
  <c r="AY20079" i="1"/>
  <c r="AY20080" i="1"/>
  <c r="AY20081" i="1"/>
  <c r="AY20082" i="1"/>
  <c r="AY20083" i="1"/>
  <c r="AY20084" i="1"/>
  <c r="AY20085" i="1"/>
  <c r="AY20086" i="1"/>
  <c r="AY20087" i="1"/>
  <c r="AY20088" i="1"/>
  <c r="AY20089" i="1"/>
  <c r="AY20090" i="1"/>
  <c r="AY20091" i="1"/>
  <c r="AY20092" i="1"/>
  <c r="AY20093" i="1"/>
  <c r="AY20094" i="1"/>
  <c r="AY20095" i="1"/>
  <c r="AY20096" i="1"/>
  <c r="AY20097" i="1"/>
  <c r="AY20098" i="1"/>
  <c r="AY20099" i="1"/>
  <c r="AY20100" i="1"/>
  <c r="AY20101" i="1"/>
  <c r="AY20102" i="1"/>
  <c r="AY20103" i="1"/>
  <c r="AY20104" i="1"/>
  <c r="AY20105" i="1"/>
  <c r="AY20106" i="1"/>
  <c r="AY20107" i="1"/>
  <c r="AY20108" i="1"/>
  <c r="AY20109" i="1"/>
  <c r="AY20110" i="1"/>
  <c r="AY20111" i="1"/>
  <c r="AY20112" i="1"/>
  <c r="AY20113" i="1"/>
  <c r="AY20114" i="1"/>
  <c r="AY20115" i="1"/>
  <c r="AY20116" i="1"/>
  <c r="AY20117" i="1"/>
  <c r="AY20118" i="1"/>
  <c r="AY20119" i="1"/>
  <c r="AY20120" i="1"/>
  <c r="AY20121" i="1"/>
  <c r="AY20122" i="1"/>
  <c r="AY20123" i="1"/>
  <c r="AY20124" i="1"/>
  <c r="AY20125" i="1"/>
  <c r="AY20126" i="1"/>
  <c r="AY20127" i="1"/>
  <c r="AY20128" i="1"/>
  <c r="AY20129" i="1"/>
  <c r="AY20130" i="1"/>
  <c r="AY20131" i="1"/>
  <c r="AY20132" i="1"/>
  <c r="AY20133" i="1"/>
  <c r="AY20134" i="1"/>
  <c r="AY20135" i="1"/>
  <c r="AY20136" i="1"/>
  <c r="AY20137" i="1"/>
  <c r="AY20138" i="1"/>
  <c r="AY20139" i="1"/>
  <c r="AY20140" i="1"/>
  <c r="AY20141" i="1"/>
  <c r="AY20142" i="1"/>
  <c r="AY20143" i="1"/>
  <c r="AY20144" i="1"/>
  <c r="AY20145" i="1"/>
  <c r="AY20146" i="1"/>
  <c r="AY20147" i="1"/>
  <c r="AY20148" i="1"/>
  <c r="AY20149" i="1"/>
  <c r="AY20150" i="1"/>
  <c r="AY20151" i="1"/>
  <c r="AY20152" i="1"/>
  <c r="AY20153" i="1"/>
  <c r="AY20154" i="1"/>
  <c r="AY20155" i="1"/>
  <c r="AY20156" i="1"/>
  <c r="AY20157" i="1"/>
  <c r="AY20158" i="1"/>
  <c r="AY20159" i="1"/>
  <c r="AY20160" i="1"/>
  <c r="AY20161" i="1"/>
  <c r="AY20162" i="1"/>
  <c r="AY20163" i="1"/>
  <c r="AY20164" i="1"/>
  <c r="AY20165" i="1"/>
  <c r="AY20166" i="1"/>
  <c r="AY20167" i="1"/>
  <c r="AY20168" i="1"/>
  <c r="AY20169" i="1"/>
  <c r="AY20170" i="1"/>
  <c r="AY20171" i="1"/>
  <c r="AY20172" i="1"/>
  <c r="AY20173" i="1"/>
  <c r="AY20174" i="1"/>
  <c r="AY20175" i="1"/>
  <c r="AY20176" i="1"/>
  <c r="AY20177" i="1"/>
  <c r="AY20178" i="1"/>
  <c r="AY20179" i="1"/>
  <c r="AY20180" i="1"/>
  <c r="AY20181" i="1"/>
  <c r="AY20182" i="1"/>
  <c r="AY20183" i="1"/>
  <c r="AY20184" i="1"/>
  <c r="AY20185" i="1"/>
  <c r="AY20186" i="1"/>
  <c r="AY20187" i="1"/>
  <c r="AY20188" i="1"/>
  <c r="AY20189" i="1"/>
  <c r="AY20190" i="1"/>
  <c r="AY20191" i="1"/>
  <c r="AY20192" i="1"/>
  <c r="AY20193" i="1"/>
  <c r="AY20194" i="1"/>
  <c r="AY20195" i="1"/>
  <c r="AY20196" i="1"/>
  <c r="AY20197" i="1"/>
  <c r="AY20198" i="1"/>
  <c r="AY20199" i="1"/>
  <c r="AY20200" i="1"/>
  <c r="AY20201" i="1"/>
  <c r="AY20202" i="1"/>
  <c r="AY20203" i="1"/>
  <c r="AY20204" i="1"/>
  <c r="AY20205" i="1"/>
  <c r="AY20206" i="1"/>
  <c r="AY20207" i="1"/>
  <c r="AY20208" i="1"/>
  <c r="AY20209" i="1"/>
  <c r="AY20210" i="1"/>
  <c r="AY20211" i="1"/>
  <c r="AY20212" i="1"/>
  <c r="AY20213" i="1"/>
  <c r="AY20214" i="1"/>
  <c r="AY20215" i="1"/>
  <c r="AY20216" i="1"/>
  <c r="AY20217" i="1"/>
  <c r="AY20218" i="1"/>
  <c r="AY20219" i="1"/>
  <c r="AY20220" i="1"/>
  <c r="AY20221" i="1"/>
  <c r="AY20222" i="1"/>
  <c r="AY20223" i="1"/>
  <c r="AY20224" i="1"/>
  <c r="AY20225" i="1"/>
  <c r="AY20226" i="1"/>
  <c r="AY20227" i="1"/>
  <c r="AY20228" i="1"/>
  <c r="AY20229" i="1"/>
  <c r="AY20230" i="1"/>
  <c r="AY20231" i="1"/>
  <c r="AY20232" i="1"/>
  <c r="AY20233" i="1"/>
  <c r="AY20234" i="1"/>
  <c r="AY20235" i="1"/>
  <c r="AY20236" i="1"/>
  <c r="AY20237" i="1"/>
  <c r="AY20238" i="1"/>
  <c r="AY20239" i="1"/>
  <c r="AY20240" i="1"/>
  <c r="AY20241" i="1"/>
  <c r="AY20242" i="1"/>
  <c r="AY20243" i="1"/>
  <c r="AY20244" i="1"/>
  <c r="AY20245" i="1"/>
  <c r="AY20246" i="1"/>
  <c r="AY20247" i="1"/>
  <c r="AY20248" i="1"/>
  <c r="AY20249" i="1"/>
  <c r="AY20250" i="1"/>
  <c r="AY20251" i="1"/>
  <c r="AY20252" i="1"/>
  <c r="AY20253" i="1"/>
  <c r="AY20254" i="1"/>
  <c r="AY20255" i="1"/>
  <c r="AY20256" i="1"/>
  <c r="AY20257" i="1"/>
  <c r="AY20258" i="1"/>
  <c r="AY20259" i="1"/>
  <c r="AY20260" i="1"/>
  <c r="AY20261" i="1"/>
  <c r="AY20262" i="1"/>
  <c r="AY20263" i="1"/>
  <c r="AY20264" i="1"/>
  <c r="AY20265" i="1"/>
  <c r="AY20266" i="1"/>
  <c r="AY20267" i="1"/>
  <c r="AY20268" i="1"/>
  <c r="AY20269" i="1"/>
  <c r="AY20270" i="1"/>
  <c r="AY20271" i="1"/>
  <c r="AY20272" i="1"/>
  <c r="AY20273" i="1"/>
  <c r="AY20274" i="1"/>
  <c r="AY20275" i="1"/>
  <c r="AY20276" i="1"/>
  <c r="AY20277" i="1"/>
  <c r="AY20278" i="1"/>
  <c r="AY20279" i="1"/>
  <c r="AY20280" i="1"/>
  <c r="AY20281" i="1"/>
  <c r="AY20282" i="1"/>
  <c r="AY20283" i="1"/>
  <c r="AY20284" i="1"/>
  <c r="AY20285" i="1"/>
  <c r="AY20286" i="1"/>
  <c r="AY20287" i="1"/>
  <c r="AY20288" i="1"/>
  <c r="AY20289" i="1"/>
  <c r="AY20290" i="1"/>
  <c r="AY20291" i="1"/>
  <c r="AY20292" i="1"/>
  <c r="AY20293" i="1"/>
  <c r="AY20294" i="1"/>
  <c r="AY20295" i="1"/>
  <c r="AY20296" i="1"/>
  <c r="AY20297" i="1"/>
  <c r="AY20298" i="1"/>
  <c r="AY20299" i="1"/>
  <c r="AY20300" i="1"/>
  <c r="AY20301" i="1"/>
  <c r="AY20302" i="1"/>
  <c r="AY20303" i="1"/>
  <c r="AY20304" i="1"/>
  <c r="AY20305" i="1"/>
  <c r="AY20306" i="1"/>
  <c r="AY20307" i="1"/>
  <c r="AY20308" i="1"/>
  <c r="AY20309" i="1"/>
  <c r="AY20310" i="1"/>
  <c r="AY20311" i="1"/>
  <c r="AY20312" i="1"/>
  <c r="AY20313" i="1"/>
  <c r="AY20314" i="1"/>
  <c r="AY20315" i="1"/>
  <c r="AY20316" i="1"/>
  <c r="AY20317" i="1"/>
  <c r="AY20318" i="1"/>
  <c r="AY20319" i="1"/>
  <c r="AY20320" i="1"/>
  <c r="AY20321" i="1"/>
  <c r="AY20322" i="1"/>
  <c r="AY20323" i="1"/>
  <c r="AY20324" i="1"/>
  <c r="AY20325" i="1"/>
  <c r="AY20326" i="1"/>
  <c r="AY20327" i="1"/>
  <c r="AY20328" i="1"/>
  <c r="AY20329" i="1"/>
  <c r="AY20330" i="1"/>
  <c r="AY20331" i="1"/>
  <c r="AY20332" i="1"/>
  <c r="AY20333" i="1"/>
  <c r="AY20334" i="1"/>
  <c r="AY20335" i="1"/>
  <c r="AY20336" i="1"/>
  <c r="AY20337" i="1"/>
  <c r="AY20338" i="1"/>
  <c r="AY20339" i="1"/>
  <c r="AY20340" i="1"/>
  <c r="AY20341" i="1"/>
  <c r="AY20342" i="1"/>
  <c r="AY20343" i="1"/>
  <c r="AY20344" i="1"/>
  <c r="AY20345" i="1"/>
  <c r="AY20346" i="1"/>
  <c r="AY20347" i="1"/>
  <c r="AY20348" i="1"/>
  <c r="AY20349" i="1"/>
  <c r="AY20350" i="1"/>
  <c r="AY20351" i="1"/>
  <c r="AY20352" i="1"/>
  <c r="AY20353" i="1"/>
  <c r="AY20354" i="1"/>
  <c r="AY20355" i="1"/>
  <c r="AY20356" i="1"/>
  <c r="AY20357" i="1"/>
  <c r="AY20358" i="1"/>
  <c r="AY20359" i="1"/>
  <c r="AY20360" i="1"/>
  <c r="AY20361" i="1"/>
  <c r="AY20362" i="1"/>
  <c r="AY20363" i="1"/>
  <c r="AY20364" i="1"/>
  <c r="AY20365" i="1"/>
  <c r="AY20366" i="1"/>
  <c r="AY20367" i="1"/>
  <c r="AY20368" i="1"/>
  <c r="AY20369" i="1"/>
  <c r="AY20370" i="1"/>
  <c r="AY20371" i="1"/>
  <c r="AY20372" i="1"/>
  <c r="AY20373" i="1"/>
  <c r="AY20374" i="1"/>
  <c r="AY20375" i="1"/>
  <c r="AY20376" i="1"/>
  <c r="AY20377" i="1"/>
  <c r="AY20378" i="1"/>
  <c r="AY20379" i="1"/>
  <c r="AY20380" i="1"/>
  <c r="AY20381" i="1"/>
  <c r="AY20382" i="1"/>
  <c r="AY20383" i="1"/>
  <c r="AY20384" i="1"/>
  <c r="AY20385" i="1"/>
  <c r="AY20386" i="1"/>
  <c r="AY20387" i="1"/>
  <c r="AY20388" i="1"/>
  <c r="AY20389" i="1"/>
  <c r="AY20390" i="1"/>
  <c r="AY20391" i="1"/>
  <c r="AY20392" i="1"/>
  <c r="AY20393" i="1"/>
  <c r="AY20394" i="1"/>
  <c r="AY20395" i="1"/>
  <c r="AY20396" i="1"/>
  <c r="AY20397" i="1"/>
  <c r="AY20398" i="1"/>
  <c r="AY20399" i="1"/>
  <c r="AY20400" i="1"/>
  <c r="AY20401" i="1"/>
  <c r="AY20402" i="1"/>
  <c r="AY20403" i="1"/>
  <c r="AY20404" i="1"/>
  <c r="AY20405" i="1"/>
  <c r="AY20406" i="1"/>
  <c r="AY20407" i="1"/>
  <c r="AY20408" i="1"/>
  <c r="AY20409" i="1"/>
  <c r="AY20410" i="1"/>
  <c r="AY20411" i="1"/>
  <c r="AY20412" i="1"/>
  <c r="AY20413" i="1"/>
  <c r="AY20414" i="1"/>
  <c r="AY20415" i="1"/>
  <c r="AY20416" i="1"/>
  <c r="AY20417" i="1"/>
  <c r="AY20418" i="1"/>
  <c r="AY20419" i="1"/>
  <c r="AY20420" i="1"/>
  <c r="AY20421" i="1"/>
  <c r="AY20422" i="1"/>
  <c r="AY20423" i="1"/>
  <c r="AY20424" i="1"/>
  <c r="AY20425" i="1"/>
  <c r="AY20426" i="1"/>
  <c r="AY20427" i="1"/>
  <c r="AY20428" i="1"/>
  <c r="AY20429" i="1"/>
  <c r="AY20430" i="1"/>
  <c r="AY20431" i="1"/>
  <c r="AY20432" i="1"/>
  <c r="AY20433" i="1"/>
  <c r="AY20434" i="1"/>
  <c r="AY20435" i="1"/>
  <c r="AY20436" i="1"/>
  <c r="AY20437" i="1"/>
  <c r="AY20438" i="1"/>
  <c r="AY20439" i="1"/>
  <c r="AY20440" i="1"/>
  <c r="AY20441" i="1"/>
  <c r="AY20442" i="1"/>
  <c r="AY20443" i="1"/>
  <c r="AY20444" i="1"/>
  <c r="AY20445" i="1"/>
  <c r="AY20446" i="1"/>
  <c r="AY20447" i="1"/>
  <c r="AY20448" i="1"/>
  <c r="AY20449" i="1"/>
  <c r="AY20450" i="1"/>
  <c r="AY20451" i="1"/>
  <c r="AY20452" i="1"/>
  <c r="AY20453" i="1"/>
  <c r="AY20454" i="1"/>
  <c r="AY20455" i="1"/>
  <c r="AY20456" i="1"/>
  <c r="AY20457" i="1"/>
  <c r="AY20458" i="1"/>
  <c r="AY20459" i="1"/>
  <c r="AY20460" i="1"/>
  <c r="AY20461" i="1"/>
  <c r="AY20462" i="1"/>
  <c r="AY20463" i="1"/>
  <c r="AY20464" i="1"/>
  <c r="AY20465" i="1"/>
  <c r="AY20466" i="1"/>
  <c r="AY20467" i="1"/>
  <c r="AY20468" i="1"/>
  <c r="AY20469" i="1"/>
  <c r="AY20470" i="1"/>
  <c r="AY20471" i="1"/>
  <c r="AY20472" i="1"/>
  <c r="AY20473" i="1"/>
  <c r="AY20474" i="1"/>
  <c r="AY20475" i="1"/>
  <c r="AY20476" i="1"/>
  <c r="AY20477" i="1"/>
  <c r="AY20478" i="1"/>
  <c r="AY20479" i="1"/>
  <c r="AY20480" i="1"/>
  <c r="AY20481" i="1"/>
  <c r="AY20482" i="1"/>
  <c r="AY20483" i="1"/>
  <c r="AY20484" i="1"/>
  <c r="AY20485" i="1"/>
  <c r="AY20486" i="1"/>
  <c r="AY20487" i="1"/>
  <c r="AY20488" i="1"/>
  <c r="AY20489" i="1"/>
  <c r="AY20490" i="1"/>
  <c r="AY20491" i="1"/>
  <c r="AY20492" i="1"/>
  <c r="AY20493" i="1"/>
  <c r="AY20494" i="1"/>
  <c r="AY20495" i="1"/>
  <c r="AY20496" i="1"/>
  <c r="AY20497" i="1"/>
  <c r="AY20498" i="1"/>
  <c r="AY20499" i="1"/>
  <c r="AY20500" i="1"/>
  <c r="AY20501" i="1"/>
  <c r="AY20502" i="1"/>
  <c r="AY20503" i="1"/>
  <c r="AY20504" i="1"/>
  <c r="AY20505" i="1"/>
  <c r="AY20506" i="1"/>
  <c r="AY20507" i="1"/>
  <c r="AY20508" i="1"/>
  <c r="AY20509" i="1"/>
  <c r="AY20510" i="1"/>
  <c r="AY20511" i="1"/>
  <c r="AY20512" i="1"/>
  <c r="AY20513" i="1"/>
  <c r="AY20514" i="1"/>
  <c r="AY20515" i="1"/>
  <c r="AY20516" i="1"/>
  <c r="AY20517" i="1"/>
  <c r="AY20518" i="1"/>
  <c r="AY20519" i="1"/>
  <c r="AY20520" i="1"/>
  <c r="AY20521" i="1"/>
  <c r="AY20522" i="1"/>
  <c r="AY20523" i="1"/>
  <c r="AY20524" i="1"/>
  <c r="AY20525" i="1"/>
  <c r="AY20526" i="1"/>
  <c r="AY20527" i="1"/>
  <c r="AY20528" i="1"/>
  <c r="AY20529" i="1"/>
  <c r="AY20530" i="1"/>
  <c r="AY20531" i="1"/>
  <c r="AY20532" i="1"/>
  <c r="AY20533" i="1"/>
  <c r="AY20534" i="1"/>
  <c r="AY20535" i="1"/>
  <c r="AY20536" i="1"/>
  <c r="AY20537" i="1"/>
  <c r="AY20538" i="1"/>
  <c r="AY20539" i="1"/>
  <c r="AY20540" i="1"/>
  <c r="AY20541" i="1"/>
  <c r="AY20542" i="1"/>
  <c r="AY20543" i="1"/>
  <c r="AY20544" i="1"/>
  <c r="AY20545" i="1"/>
  <c r="AY20546" i="1"/>
  <c r="AY20547" i="1"/>
  <c r="AY20548" i="1"/>
  <c r="AY20549" i="1"/>
  <c r="AY20550" i="1"/>
  <c r="AY20551" i="1"/>
  <c r="AY20552" i="1"/>
  <c r="AY20553" i="1"/>
  <c r="AY20554" i="1"/>
  <c r="AY20555" i="1"/>
  <c r="AY20556" i="1"/>
  <c r="AY20557" i="1"/>
  <c r="AY20558" i="1"/>
  <c r="AY20559" i="1"/>
  <c r="AY20560" i="1"/>
  <c r="AY20561" i="1"/>
  <c r="AY20562" i="1"/>
  <c r="AY20563" i="1"/>
  <c r="AY20564" i="1"/>
  <c r="AY20565" i="1"/>
  <c r="AY20566" i="1"/>
  <c r="AY20567" i="1"/>
  <c r="AY20568" i="1"/>
  <c r="AY20569" i="1"/>
  <c r="AY20570" i="1"/>
  <c r="AY20571" i="1"/>
  <c r="AY20572" i="1"/>
  <c r="AY20573" i="1"/>
  <c r="AY20574" i="1"/>
  <c r="AY20575" i="1"/>
  <c r="AY20576" i="1"/>
  <c r="AY20577" i="1"/>
  <c r="AY20578" i="1"/>
  <c r="AY20579" i="1"/>
  <c r="AY20580" i="1"/>
  <c r="AY20581" i="1"/>
  <c r="AY20582" i="1"/>
  <c r="AY20583" i="1"/>
  <c r="AY20584" i="1"/>
  <c r="AY20585" i="1"/>
  <c r="AY20586" i="1"/>
  <c r="AY20587" i="1"/>
  <c r="AY20588" i="1"/>
  <c r="AY20589" i="1"/>
  <c r="AY20590" i="1"/>
  <c r="AY20591" i="1"/>
  <c r="AY20592" i="1"/>
  <c r="AY20593" i="1"/>
  <c r="AY20594" i="1"/>
  <c r="AY20595" i="1"/>
  <c r="AY20596" i="1"/>
  <c r="AY20597" i="1"/>
  <c r="AY20598" i="1"/>
  <c r="AY20599" i="1"/>
  <c r="AY20600" i="1"/>
  <c r="AY20601" i="1"/>
  <c r="AY20602" i="1"/>
  <c r="AY20603" i="1"/>
  <c r="AY20604" i="1"/>
  <c r="AY20605" i="1"/>
  <c r="AY20606" i="1"/>
  <c r="AY20607" i="1"/>
  <c r="AY20608" i="1"/>
  <c r="AY20609" i="1"/>
  <c r="AY20610" i="1"/>
  <c r="AY20611" i="1"/>
  <c r="AY20612" i="1"/>
  <c r="AY20613" i="1"/>
  <c r="AY20614" i="1"/>
  <c r="AY20615" i="1"/>
  <c r="AY20616" i="1"/>
  <c r="AY20617" i="1"/>
  <c r="AY20618" i="1"/>
  <c r="AY20619" i="1"/>
  <c r="AY20620" i="1"/>
  <c r="AY20621" i="1"/>
  <c r="AY20622" i="1"/>
  <c r="AY20623" i="1"/>
  <c r="AY20624" i="1"/>
  <c r="AY20625" i="1"/>
  <c r="AY20626" i="1"/>
  <c r="AY20627" i="1"/>
  <c r="AY20628" i="1"/>
  <c r="AY20629" i="1"/>
  <c r="AY20630" i="1"/>
  <c r="AY20631" i="1"/>
  <c r="AY20632" i="1"/>
  <c r="AY20633" i="1"/>
  <c r="AY20634" i="1"/>
  <c r="AY20635" i="1"/>
  <c r="AY20636" i="1"/>
  <c r="AY20637" i="1"/>
  <c r="AY20638" i="1"/>
  <c r="AY20639" i="1"/>
  <c r="AY20640" i="1"/>
  <c r="AY20641" i="1"/>
  <c r="AY20642" i="1"/>
  <c r="AY20643" i="1"/>
  <c r="AY20644" i="1"/>
  <c r="AY20645" i="1"/>
  <c r="AY20646" i="1"/>
  <c r="AY20647" i="1"/>
  <c r="AY20648" i="1"/>
  <c r="AY20649" i="1"/>
  <c r="AY20650" i="1"/>
  <c r="AY20651" i="1"/>
  <c r="AY20652" i="1"/>
  <c r="AY20653" i="1"/>
  <c r="AY20654" i="1"/>
  <c r="AY20655" i="1"/>
  <c r="AY20656" i="1"/>
  <c r="AY20657" i="1"/>
  <c r="AY20658" i="1"/>
  <c r="AY20659" i="1"/>
  <c r="AY20660" i="1"/>
  <c r="AY20661" i="1"/>
  <c r="AY20662" i="1"/>
  <c r="AY20663" i="1"/>
  <c r="AY20664" i="1"/>
  <c r="AY20665" i="1"/>
  <c r="AY20666" i="1"/>
  <c r="AY20667" i="1"/>
  <c r="AY20668" i="1"/>
  <c r="AY20669" i="1"/>
  <c r="AY20670" i="1"/>
  <c r="AY20671" i="1"/>
  <c r="AY20672" i="1"/>
  <c r="AY20673" i="1"/>
  <c r="AY20674" i="1"/>
  <c r="AY20675" i="1"/>
  <c r="AY20676" i="1"/>
  <c r="AY20677" i="1"/>
  <c r="AY20678" i="1"/>
  <c r="AY20679" i="1"/>
  <c r="AY20680" i="1"/>
  <c r="AY20681" i="1"/>
  <c r="AY20682" i="1"/>
  <c r="AY20683" i="1"/>
  <c r="AY20684" i="1"/>
  <c r="AY20685" i="1"/>
  <c r="AY20686" i="1"/>
  <c r="AY20687" i="1"/>
  <c r="AY20688" i="1"/>
  <c r="AY20689" i="1"/>
  <c r="AY20690" i="1"/>
  <c r="AY20691" i="1"/>
  <c r="AY20692" i="1"/>
  <c r="AY20693" i="1"/>
  <c r="AY20694" i="1"/>
  <c r="AY20695" i="1"/>
  <c r="AY20696" i="1"/>
  <c r="AY20697" i="1"/>
  <c r="AY20698" i="1"/>
  <c r="AY20699" i="1"/>
  <c r="AY20700" i="1"/>
  <c r="AY20701" i="1"/>
  <c r="AY20702" i="1"/>
  <c r="AY20703" i="1"/>
  <c r="AY20704" i="1"/>
  <c r="AY20705" i="1"/>
  <c r="AY20706" i="1"/>
  <c r="AY20707" i="1"/>
  <c r="AY20708" i="1"/>
  <c r="AY20709" i="1"/>
  <c r="AY20710" i="1"/>
  <c r="AY20711" i="1"/>
  <c r="AY20712" i="1"/>
  <c r="AY20713" i="1"/>
  <c r="AY20714" i="1"/>
  <c r="AY20715" i="1"/>
  <c r="AY20716" i="1"/>
  <c r="AY20717" i="1"/>
  <c r="AY20718" i="1"/>
  <c r="AY20719" i="1"/>
  <c r="AY20720" i="1"/>
  <c r="AY20721" i="1"/>
  <c r="AY20722" i="1"/>
  <c r="AY20723" i="1"/>
  <c r="AY20724" i="1"/>
  <c r="AY20725" i="1"/>
  <c r="AY20726" i="1"/>
  <c r="AY20727" i="1"/>
  <c r="AY20728" i="1"/>
  <c r="AY20729" i="1"/>
  <c r="AY20730" i="1"/>
  <c r="AY20731" i="1"/>
  <c r="AY20732" i="1"/>
  <c r="AY20733" i="1"/>
  <c r="AY20734" i="1"/>
  <c r="AY20735" i="1"/>
  <c r="AY20736" i="1"/>
  <c r="AY20737" i="1"/>
  <c r="AY20738" i="1"/>
  <c r="AY20739" i="1"/>
  <c r="AY20740" i="1"/>
  <c r="AY20741" i="1"/>
  <c r="AY20742" i="1"/>
  <c r="AY20743" i="1"/>
  <c r="AY20744" i="1"/>
  <c r="AY20745" i="1"/>
  <c r="AY20746" i="1"/>
  <c r="AY20747" i="1"/>
  <c r="AY20748" i="1"/>
  <c r="AY20749" i="1"/>
  <c r="AY20750" i="1"/>
  <c r="AY20751" i="1"/>
  <c r="AY20752" i="1"/>
  <c r="AY20753" i="1"/>
  <c r="AY20754" i="1"/>
  <c r="AY20755" i="1"/>
  <c r="AY20756" i="1"/>
  <c r="AY20757" i="1"/>
  <c r="AY20758" i="1"/>
  <c r="AY20759" i="1"/>
  <c r="AY20760" i="1"/>
  <c r="AY20761" i="1"/>
  <c r="AY20762" i="1"/>
  <c r="AY20763" i="1"/>
  <c r="AY20764" i="1"/>
  <c r="AY20765" i="1"/>
  <c r="AY20766" i="1"/>
  <c r="AY20767" i="1"/>
  <c r="AY20768" i="1"/>
  <c r="AY20769" i="1"/>
  <c r="AY20770" i="1"/>
  <c r="AY20771" i="1"/>
  <c r="AY20772" i="1"/>
  <c r="AY20773" i="1"/>
  <c r="AY20774" i="1"/>
  <c r="AY20775" i="1"/>
  <c r="AY20776" i="1"/>
  <c r="AY20777" i="1"/>
  <c r="AY20778" i="1"/>
  <c r="AY20779" i="1"/>
  <c r="AY20780" i="1"/>
  <c r="AY20781" i="1"/>
  <c r="AY20782" i="1"/>
  <c r="AY20783" i="1"/>
  <c r="AY20784" i="1"/>
  <c r="AY20785" i="1"/>
  <c r="AY20786" i="1"/>
  <c r="AY20787" i="1"/>
  <c r="AY20788" i="1"/>
  <c r="AY20789" i="1"/>
  <c r="AY20790" i="1"/>
  <c r="AY20791" i="1"/>
  <c r="AY20792" i="1"/>
  <c r="AY20793" i="1"/>
  <c r="AY20794" i="1"/>
  <c r="AY20795" i="1"/>
  <c r="AY20796" i="1"/>
  <c r="AY20797" i="1"/>
  <c r="AY20798" i="1"/>
  <c r="AY20799" i="1"/>
  <c r="AY20800" i="1"/>
  <c r="AY20801" i="1"/>
  <c r="AY20802" i="1"/>
  <c r="AY20803" i="1"/>
  <c r="AY20804" i="1"/>
  <c r="AY20805" i="1"/>
  <c r="AY20806" i="1"/>
  <c r="AY20807" i="1"/>
  <c r="AY20808" i="1"/>
  <c r="AY20809" i="1"/>
  <c r="AY20810" i="1"/>
  <c r="AY20811" i="1"/>
  <c r="AY20812" i="1"/>
  <c r="AY20813" i="1"/>
  <c r="AY20814" i="1"/>
  <c r="AY20815" i="1"/>
  <c r="AY20816" i="1"/>
  <c r="AY20817" i="1"/>
  <c r="AY20818" i="1"/>
  <c r="AY20819" i="1"/>
  <c r="AY20820" i="1"/>
  <c r="AY20821" i="1"/>
  <c r="AY20822" i="1"/>
  <c r="AY20823" i="1"/>
  <c r="AY20824" i="1"/>
  <c r="AY20825" i="1"/>
  <c r="AY20826" i="1"/>
  <c r="AY20827" i="1"/>
  <c r="AY20828" i="1"/>
  <c r="AY20829" i="1"/>
  <c r="AY20830" i="1"/>
  <c r="AY20831" i="1"/>
  <c r="AY20832" i="1"/>
  <c r="AY20833" i="1"/>
  <c r="AY20834" i="1"/>
  <c r="AY20835" i="1"/>
  <c r="AY20836" i="1"/>
  <c r="AY20837" i="1"/>
  <c r="AY20838" i="1"/>
  <c r="AY20839" i="1"/>
  <c r="AY20840" i="1"/>
  <c r="AY20841" i="1"/>
  <c r="AY20842" i="1"/>
  <c r="AY20843" i="1"/>
  <c r="AY20844" i="1"/>
  <c r="AY20845" i="1"/>
  <c r="AY20846" i="1"/>
  <c r="AY20847" i="1"/>
  <c r="AY20848" i="1"/>
  <c r="AY20849" i="1"/>
  <c r="AY20850" i="1"/>
  <c r="AY20851" i="1"/>
  <c r="AY20852" i="1"/>
  <c r="AY20853" i="1"/>
  <c r="AY20854" i="1"/>
  <c r="AY20855" i="1"/>
  <c r="AY20856" i="1"/>
  <c r="AY20857" i="1"/>
  <c r="AY20858" i="1"/>
  <c r="AY20859" i="1"/>
  <c r="AY20860" i="1"/>
  <c r="AY20861" i="1"/>
  <c r="AY20862" i="1"/>
  <c r="AY20863" i="1"/>
  <c r="AY20864" i="1"/>
  <c r="AY20865" i="1"/>
  <c r="AY20866" i="1"/>
  <c r="AY20867" i="1"/>
  <c r="AY20868" i="1"/>
  <c r="AY20869" i="1"/>
  <c r="AY20870" i="1"/>
  <c r="AY20871" i="1"/>
  <c r="AY20872" i="1"/>
  <c r="AY20873" i="1"/>
  <c r="AY20874" i="1"/>
  <c r="AY20875" i="1"/>
  <c r="AY20876" i="1"/>
  <c r="AY20877" i="1"/>
  <c r="AY20878" i="1"/>
  <c r="AY20879" i="1"/>
  <c r="AY20880" i="1"/>
  <c r="AY20881" i="1"/>
  <c r="AY20882" i="1"/>
  <c r="AY20883" i="1"/>
  <c r="AY20884" i="1"/>
  <c r="AY20885" i="1"/>
  <c r="AY20886" i="1"/>
  <c r="AY20887" i="1"/>
  <c r="AY20888" i="1"/>
  <c r="AY20889" i="1"/>
  <c r="AY20890" i="1"/>
  <c r="AY20891" i="1"/>
  <c r="AY20892" i="1"/>
  <c r="AY20893" i="1"/>
  <c r="AY20894" i="1"/>
  <c r="AY20895" i="1"/>
  <c r="AY20896" i="1"/>
  <c r="AY20897" i="1"/>
  <c r="AY20898" i="1"/>
  <c r="AY20899" i="1"/>
  <c r="AY20900" i="1"/>
  <c r="AY20901" i="1"/>
  <c r="AY20902" i="1"/>
  <c r="AY20903" i="1"/>
  <c r="AY20904" i="1"/>
  <c r="AY20905" i="1"/>
  <c r="AY20906" i="1"/>
  <c r="AY20907" i="1"/>
  <c r="AY20908" i="1"/>
  <c r="AY20909" i="1"/>
  <c r="AY20910" i="1"/>
  <c r="AY20911" i="1"/>
  <c r="AY20912" i="1"/>
  <c r="AY20913" i="1"/>
  <c r="AY20914" i="1"/>
  <c r="AY20915" i="1"/>
  <c r="AY20916" i="1"/>
  <c r="AY20917" i="1"/>
  <c r="AY20918" i="1"/>
  <c r="AY20919" i="1"/>
  <c r="AY20920" i="1"/>
  <c r="AY20921" i="1"/>
  <c r="AY20922" i="1"/>
  <c r="AY20923" i="1"/>
  <c r="AY20924" i="1"/>
  <c r="AY20925" i="1"/>
  <c r="AY20926" i="1"/>
  <c r="AY20927" i="1"/>
  <c r="AY20928" i="1"/>
  <c r="AY20929" i="1"/>
  <c r="AY20930" i="1"/>
  <c r="AY20931" i="1"/>
  <c r="AY20932" i="1"/>
  <c r="AY20933" i="1"/>
  <c r="AY20934" i="1"/>
  <c r="AY20935" i="1"/>
  <c r="AY20936" i="1"/>
  <c r="AY20937" i="1"/>
  <c r="AY20938" i="1"/>
  <c r="AY20939" i="1"/>
  <c r="AY20940" i="1"/>
  <c r="AY20941" i="1"/>
  <c r="AY20942" i="1"/>
  <c r="AY20943" i="1"/>
  <c r="AY20944" i="1"/>
  <c r="AY20945" i="1"/>
  <c r="AY20946" i="1"/>
  <c r="AY20947" i="1"/>
  <c r="AY20948" i="1"/>
  <c r="AY20949" i="1"/>
  <c r="AY20950" i="1"/>
  <c r="AY20951" i="1"/>
  <c r="AY20952" i="1"/>
  <c r="AY20953" i="1"/>
  <c r="AY20954" i="1"/>
  <c r="AY20955" i="1"/>
  <c r="AY20956" i="1"/>
  <c r="AY20957" i="1"/>
  <c r="AY20958" i="1"/>
  <c r="AY20959" i="1"/>
  <c r="AY20960" i="1"/>
  <c r="AY20961" i="1"/>
  <c r="AY20962" i="1"/>
  <c r="AY20963" i="1"/>
  <c r="AY20964" i="1"/>
  <c r="AY20965" i="1"/>
  <c r="AY20966" i="1"/>
  <c r="AY20967" i="1"/>
  <c r="AY20968" i="1"/>
  <c r="AY20969" i="1"/>
  <c r="AY20970" i="1"/>
  <c r="AY20971" i="1"/>
  <c r="AY20972" i="1"/>
  <c r="AY20973" i="1"/>
  <c r="AY20974" i="1"/>
  <c r="AY20975" i="1"/>
  <c r="AY20976" i="1"/>
  <c r="AY20977" i="1"/>
  <c r="AY20978" i="1"/>
  <c r="AY20979" i="1"/>
  <c r="AY20980" i="1"/>
  <c r="AY20981" i="1"/>
  <c r="AY20982" i="1"/>
  <c r="AY20983" i="1"/>
  <c r="AY20984" i="1"/>
  <c r="AY20985" i="1"/>
  <c r="AY20986" i="1"/>
  <c r="AY20987" i="1"/>
  <c r="AY20988" i="1"/>
  <c r="AY20989" i="1"/>
  <c r="AY20990" i="1"/>
  <c r="AY20991" i="1"/>
  <c r="AY20992" i="1"/>
  <c r="AY20993" i="1"/>
  <c r="AY20994" i="1"/>
  <c r="AY20995" i="1"/>
  <c r="AY20996" i="1"/>
  <c r="AY20997" i="1"/>
  <c r="AY20998" i="1"/>
  <c r="AY20999" i="1"/>
  <c r="AY21000" i="1"/>
  <c r="AY21001" i="1"/>
  <c r="AY21002" i="1"/>
  <c r="AY21003" i="1"/>
  <c r="AY21004" i="1"/>
  <c r="AY21005" i="1"/>
  <c r="AY21006" i="1"/>
  <c r="AY21007" i="1"/>
  <c r="AY21008" i="1"/>
  <c r="AY21009" i="1"/>
  <c r="AY21010" i="1"/>
  <c r="AY21011" i="1"/>
  <c r="AY21012" i="1"/>
  <c r="AY21013" i="1"/>
  <c r="AY21014" i="1"/>
  <c r="AY21015" i="1"/>
  <c r="AY21016" i="1"/>
  <c r="AY21017" i="1"/>
  <c r="AY21018" i="1"/>
  <c r="AY21019" i="1"/>
  <c r="AY21020" i="1"/>
  <c r="AY21021" i="1"/>
  <c r="AY21022" i="1"/>
  <c r="AY21023" i="1"/>
  <c r="AY21024" i="1"/>
  <c r="AY21025" i="1"/>
  <c r="AY21026" i="1"/>
  <c r="AY21027" i="1"/>
  <c r="AY21028" i="1"/>
  <c r="AY21029" i="1"/>
  <c r="AY21030" i="1"/>
  <c r="AY21031" i="1"/>
  <c r="AY21032" i="1"/>
  <c r="AY21033" i="1"/>
  <c r="AY21034" i="1"/>
  <c r="AY21035" i="1"/>
  <c r="AY21036" i="1"/>
  <c r="AY21037" i="1"/>
  <c r="AY21038" i="1"/>
  <c r="AY21039" i="1"/>
  <c r="AY21040" i="1"/>
  <c r="AY21041" i="1"/>
  <c r="AY21042" i="1"/>
  <c r="AY21043" i="1"/>
  <c r="AY21044" i="1"/>
  <c r="AY21045" i="1"/>
  <c r="AY21046" i="1"/>
  <c r="AY21047" i="1"/>
  <c r="AY21048" i="1"/>
  <c r="AY21049" i="1"/>
  <c r="AY21050" i="1"/>
  <c r="AY21051" i="1"/>
  <c r="AY21052" i="1"/>
  <c r="AY21053" i="1"/>
  <c r="AY21054" i="1"/>
  <c r="AY21055" i="1"/>
  <c r="AY21056" i="1"/>
  <c r="AY21057" i="1"/>
  <c r="AY21058" i="1"/>
  <c r="AY21059" i="1"/>
  <c r="AY21060" i="1"/>
  <c r="AY21061" i="1"/>
  <c r="AY21062" i="1"/>
  <c r="AY21063" i="1"/>
  <c r="AY21064" i="1"/>
  <c r="AY21065" i="1"/>
  <c r="AY21066" i="1"/>
  <c r="AY21067" i="1"/>
  <c r="AY21068" i="1"/>
  <c r="AY21069" i="1"/>
  <c r="AY21070" i="1"/>
  <c r="AY21071" i="1"/>
  <c r="AY21072" i="1"/>
  <c r="AY21073" i="1"/>
  <c r="AY21074" i="1"/>
  <c r="AY21075" i="1"/>
  <c r="AY21076" i="1"/>
  <c r="AY21077" i="1"/>
  <c r="AY21078" i="1"/>
  <c r="AY21079" i="1"/>
  <c r="AY21080" i="1"/>
  <c r="AY21081" i="1"/>
  <c r="AY21082" i="1"/>
  <c r="AY21083" i="1"/>
  <c r="AY21084" i="1"/>
  <c r="AY21085" i="1"/>
  <c r="AY21086" i="1"/>
  <c r="AY21087" i="1"/>
  <c r="AY21088" i="1"/>
  <c r="AY21089" i="1"/>
  <c r="AY21090" i="1"/>
  <c r="AY21091" i="1"/>
  <c r="AY21092" i="1"/>
  <c r="AY21093" i="1"/>
  <c r="AY21094" i="1"/>
  <c r="AY21095" i="1"/>
  <c r="AY21096" i="1"/>
  <c r="AY21097" i="1"/>
  <c r="AY21098" i="1"/>
  <c r="AY21099" i="1"/>
  <c r="AY21100" i="1"/>
  <c r="AY21101" i="1"/>
  <c r="AY21102" i="1"/>
  <c r="AY21103" i="1"/>
  <c r="AY21104" i="1"/>
  <c r="AY21105" i="1"/>
  <c r="AY21106" i="1"/>
  <c r="AY21107" i="1"/>
  <c r="AY21108" i="1"/>
  <c r="AY21109" i="1"/>
  <c r="AY21110" i="1"/>
  <c r="AY21111" i="1"/>
  <c r="AY21112" i="1"/>
  <c r="AY21113" i="1"/>
  <c r="AY21114" i="1"/>
  <c r="AY21115" i="1"/>
  <c r="AY21116" i="1"/>
  <c r="AY21117" i="1"/>
  <c r="AY21118" i="1"/>
  <c r="AY21119" i="1"/>
  <c r="AY21120" i="1"/>
  <c r="AY21121" i="1"/>
  <c r="AY21122" i="1"/>
  <c r="AY21123" i="1"/>
  <c r="AY21124" i="1"/>
  <c r="AY21125" i="1"/>
  <c r="AY21126" i="1"/>
  <c r="AY21127" i="1"/>
  <c r="AY21128" i="1"/>
  <c r="AY21129" i="1"/>
  <c r="AY21130" i="1"/>
  <c r="AY21131" i="1"/>
  <c r="AY21132" i="1"/>
  <c r="AY21133" i="1"/>
  <c r="AY21134" i="1"/>
  <c r="AY21135" i="1"/>
  <c r="AY21136" i="1"/>
  <c r="AY21137" i="1"/>
  <c r="AY21138" i="1"/>
  <c r="AY21139" i="1"/>
  <c r="AY21140" i="1"/>
  <c r="AY21141" i="1"/>
  <c r="AY21142" i="1"/>
  <c r="AY21143" i="1"/>
  <c r="AY21144" i="1"/>
  <c r="AY21145" i="1"/>
  <c r="AY21146" i="1"/>
  <c r="AY21147" i="1"/>
  <c r="AY21148" i="1"/>
  <c r="AY21149" i="1"/>
  <c r="AY21150" i="1"/>
  <c r="AY21151" i="1"/>
  <c r="AY21152" i="1"/>
  <c r="AY21153" i="1"/>
  <c r="AY21154" i="1"/>
  <c r="AY21155" i="1"/>
  <c r="AY21156" i="1"/>
  <c r="AY21157" i="1"/>
  <c r="AY21158" i="1"/>
  <c r="AY21159" i="1"/>
  <c r="AY21160" i="1"/>
  <c r="AY21161" i="1"/>
  <c r="AY21162" i="1"/>
  <c r="AY21163" i="1"/>
  <c r="AY21164" i="1"/>
  <c r="AY21165" i="1"/>
  <c r="AY21166" i="1"/>
  <c r="AY21167" i="1"/>
  <c r="AY21168" i="1"/>
  <c r="AY21169" i="1"/>
  <c r="AY21170" i="1"/>
  <c r="AY21171" i="1"/>
  <c r="AY21172" i="1"/>
  <c r="AY21173" i="1"/>
  <c r="AY21174" i="1"/>
  <c r="AY21175" i="1"/>
  <c r="AY21176" i="1"/>
  <c r="AY21177" i="1"/>
  <c r="AY21178" i="1"/>
  <c r="AY21179" i="1"/>
  <c r="AY21180" i="1"/>
  <c r="AY21181" i="1"/>
  <c r="AY21182" i="1"/>
  <c r="AY21183" i="1"/>
  <c r="AY21184" i="1"/>
  <c r="AY21185" i="1"/>
  <c r="AY21186" i="1"/>
  <c r="AY21187" i="1"/>
  <c r="AY21188" i="1"/>
  <c r="AY21189" i="1"/>
  <c r="AY21190" i="1"/>
  <c r="AY21191" i="1"/>
  <c r="AY21192" i="1"/>
  <c r="AY21193" i="1"/>
  <c r="AY21194" i="1"/>
  <c r="AY21195" i="1"/>
  <c r="AY21196" i="1"/>
  <c r="AY21197" i="1"/>
  <c r="AY21198" i="1"/>
  <c r="AY21199" i="1"/>
  <c r="AY21200" i="1"/>
  <c r="AY21201" i="1"/>
  <c r="AY21202" i="1"/>
  <c r="AY21203" i="1"/>
  <c r="AY21204" i="1"/>
  <c r="AY21205" i="1"/>
  <c r="AY21206" i="1"/>
  <c r="AY21207" i="1"/>
  <c r="AY21208" i="1"/>
  <c r="AY21209" i="1"/>
  <c r="AY21210" i="1"/>
  <c r="AY21211" i="1"/>
  <c r="AY21212" i="1"/>
  <c r="AY21213" i="1"/>
  <c r="AY21214" i="1"/>
  <c r="AY21215" i="1"/>
  <c r="AY21216" i="1"/>
  <c r="AY21217" i="1"/>
  <c r="AY21218" i="1"/>
  <c r="AY21219" i="1"/>
  <c r="AY21220" i="1"/>
  <c r="AY21221" i="1"/>
  <c r="AY21222" i="1"/>
  <c r="AY21223" i="1"/>
  <c r="AY21224" i="1"/>
  <c r="AY21225" i="1"/>
  <c r="AY21226" i="1"/>
  <c r="AY21227" i="1"/>
  <c r="AY21228" i="1"/>
  <c r="AY21229" i="1"/>
  <c r="AY21230" i="1"/>
  <c r="AY21231" i="1"/>
  <c r="AY21232" i="1"/>
  <c r="AY21233" i="1"/>
  <c r="AY21234" i="1"/>
  <c r="AY21235" i="1"/>
  <c r="AY21236" i="1"/>
  <c r="AY21237" i="1"/>
  <c r="AY21238" i="1"/>
  <c r="AY21239" i="1"/>
  <c r="AY21240" i="1"/>
  <c r="AY21241" i="1"/>
  <c r="AY21242" i="1"/>
  <c r="AY21243" i="1"/>
  <c r="AY21244" i="1"/>
  <c r="AY21245" i="1"/>
  <c r="AY21246" i="1"/>
  <c r="AY21247" i="1"/>
  <c r="AY21248" i="1"/>
  <c r="AY21249" i="1"/>
  <c r="AY21250" i="1"/>
  <c r="AY21251" i="1"/>
  <c r="AY21252" i="1"/>
  <c r="AY21253" i="1"/>
  <c r="AY21254" i="1"/>
  <c r="AY21255" i="1"/>
  <c r="AY21256" i="1"/>
  <c r="AY21257" i="1"/>
  <c r="AY21258" i="1"/>
  <c r="AY21259" i="1"/>
  <c r="AY21260" i="1"/>
  <c r="AY21261" i="1"/>
  <c r="AY21262" i="1"/>
  <c r="AY21263" i="1"/>
  <c r="AY21264" i="1"/>
  <c r="AY21265" i="1"/>
  <c r="AY21266" i="1"/>
  <c r="AY21267" i="1"/>
  <c r="AY21268" i="1"/>
  <c r="AY21269" i="1"/>
  <c r="AY21270" i="1"/>
  <c r="AY21271" i="1"/>
  <c r="AY21272" i="1"/>
  <c r="AY21273" i="1"/>
  <c r="AY21274" i="1"/>
  <c r="AY21275" i="1"/>
  <c r="AY21276" i="1"/>
  <c r="AY21277" i="1"/>
  <c r="AY21278" i="1"/>
  <c r="AY21279" i="1"/>
  <c r="AY21280" i="1"/>
  <c r="AY21281" i="1"/>
  <c r="AY21282" i="1"/>
  <c r="AY21283" i="1"/>
  <c r="AY21284" i="1"/>
  <c r="AY21285" i="1"/>
  <c r="AY21286" i="1"/>
  <c r="AY21287" i="1"/>
  <c r="AY21288" i="1"/>
  <c r="AY21289" i="1"/>
  <c r="AY21290" i="1"/>
  <c r="AY21291" i="1"/>
  <c r="AY21292" i="1"/>
  <c r="AY21293" i="1"/>
  <c r="AY21294" i="1"/>
  <c r="AY21295" i="1"/>
  <c r="AY21296" i="1"/>
  <c r="AY21297" i="1"/>
  <c r="AY21298" i="1"/>
  <c r="AY21299" i="1"/>
  <c r="AY21300" i="1"/>
  <c r="AY21301" i="1"/>
  <c r="AY21302" i="1"/>
  <c r="AY21303" i="1"/>
  <c r="AY21304" i="1"/>
  <c r="AY21305" i="1"/>
  <c r="AY21306" i="1"/>
  <c r="AY21307" i="1"/>
  <c r="AY21308" i="1"/>
  <c r="AY21309" i="1"/>
  <c r="AY21310" i="1"/>
  <c r="AY21311" i="1"/>
  <c r="AY21312" i="1"/>
  <c r="AY21313" i="1"/>
  <c r="AY21314" i="1"/>
  <c r="AY21315" i="1"/>
  <c r="AY21316" i="1"/>
  <c r="AY21317" i="1"/>
  <c r="AY21318" i="1"/>
  <c r="AY21319" i="1"/>
  <c r="AY21320" i="1"/>
  <c r="AY21321" i="1"/>
  <c r="AY21322" i="1"/>
  <c r="AY21323" i="1"/>
  <c r="AY21324" i="1"/>
  <c r="AY21325" i="1"/>
  <c r="AY21326" i="1"/>
  <c r="AY21327" i="1"/>
  <c r="AY21328" i="1"/>
  <c r="AY21329" i="1"/>
  <c r="AY21330" i="1"/>
  <c r="AY21331" i="1"/>
  <c r="AY21332" i="1"/>
  <c r="AY21333" i="1"/>
  <c r="AY21334" i="1"/>
  <c r="AY21335" i="1"/>
  <c r="AY21336" i="1"/>
  <c r="AY21337" i="1"/>
  <c r="AY21338" i="1"/>
  <c r="AY21339" i="1"/>
  <c r="AY21340" i="1"/>
  <c r="AY21341" i="1"/>
  <c r="AY21342" i="1"/>
  <c r="AY21343" i="1"/>
  <c r="AY21344" i="1"/>
  <c r="AY21345" i="1"/>
  <c r="AY21346" i="1"/>
  <c r="AY21347" i="1"/>
  <c r="AY21348" i="1"/>
  <c r="AY21349" i="1"/>
  <c r="AY21350" i="1"/>
  <c r="AY21351" i="1"/>
  <c r="AY21352" i="1"/>
  <c r="AY21353" i="1"/>
  <c r="AY21354" i="1"/>
  <c r="AY21355" i="1"/>
  <c r="AY21356" i="1"/>
  <c r="AY21357" i="1"/>
  <c r="AY21358" i="1"/>
  <c r="AY21359" i="1"/>
  <c r="AY21360" i="1"/>
  <c r="AY21361" i="1"/>
  <c r="AY21362" i="1"/>
  <c r="AY21363" i="1"/>
  <c r="AY21364" i="1"/>
  <c r="AY21365" i="1"/>
  <c r="AY21366" i="1"/>
  <c r="AY21367" i="1"/>
  <c r="AY21368" i="1"/>
  <c r="AY21369" i="1"/>
  <c r="AY21370" i="1"/>
  <c r="AY21371" i="1"/>
  <c r="AY21372" i="1"/>
  <c r="AY21373" i="1"/>
  <c r="AY21374" i="1"/>
  <c r="AY21375" i="1"/>
  <c r="AY21376" i="1"/>
  <c r="AY21377" i="1"/>
  <c r="AY21378" i="1"/>
  <c r="AY21379" i="1"/>
  <c r="AY21380" i="1"/>
  <c r="AY21381" i="1"/>
  <c r="AY21382" i="1"/>
  <c r="AY21383" i="1"/>
  <c r="AY21384" i="1"/>
  <c r="AY21385" i="1"/>
  <c r="AY21386" i="1"/>
  <c r="AY21387" i="1"/>
  <c r="AY21388" i="1"/>
  <c r="AY21389" i="1"/>
  <c r="AY21390" i="1"/>
  <c r="AY21391" i="1"/>
  <c r="AY21392" i="1"/>
  <c r="AY21393" i="1"/>
  <c r="AY21394" i="1"/>
  <c r="AY21395" i="1"/>
  <c r="AY21396" i="1"/>
  <c r="AY21397" i="1"/>
  <c r="AY21398" i="1"/>
  <c r="AY21399" i="1"/>
  <c r="AY21400" i="1"/>
  <c r="AY21401" i="1"/>
  <c r="AY21402" i="1"/>
  <c r="AY21403" i="1"/>
  <c r="AY21404" i="1"/>
  <c r="AY21405" i="1"/>
  <c r="AY21406" i="1"/>
  <c r="AY21407" i="1"/>
  <c r="AY21408" i="1"/>
  <c r="AY21409" i="1"/>
  <c r="AY21410" i="1"/>
  <c r="AY21411" i="1"/>
  <c r="AY21412" i="1"/>
  <c r="AY21413" i="1"/>
  <c r="AY21414" i="1"/>
  <c r="AY21415" i="1"/>
  <c r="AY21416" i="1"/>
  <c r="AY21417" i="1"/>
  <c r="AY21418" i="1"/>
  <c r="AY21419" i="1"/>
  <c r="AY21420" i="1"/>
  <c r="AY21421" i="1"/>
  <c r="AY21422" i="1"/>
  <c r="AY21423" i="1"/>
  <c r="AY21424" i="1"/>
  <c r="AY21425" i="1"/>
  <c r="AY21426" i="1"/>
  <c r="AY21427" i="1"/>
  <c r="AY21428" i="1"/>
  <c r="AY21429" i="1"/>
  <c r="AY21430" i="1"/>
  <c r="AY21431" i="1"/>
  <c r="AY21432" i="1"/>
  <c r="AY21433" i="1"/>
  <c r="AY21434" i="1"/>
  <c r="AY21435" i="1"/>
  <c r="AY21436" i="1"/>
  <c r="AY21437" i="1"/>
  <c r="AY21438" i="1"/>
  <c r="AY21439" i="1"/>
  <c r="AY21440" i="1"/>
  <c r="AY21441" i="1"/>
  <c r="AY21442" i="1"/>
  <c r="AY21443" i="1"/>
  <c r="AY21444" i="1"/>
  <c r="AY21445" i="1"/>
  <c r="AY21446" i="1"/>
  <c r="AY21447" i="1"/>
  <c r="AY21448" i="1"/>
  <c r="AY21449" i="1"/>
  <c r="AY21450" i="1"/>
  <c r="AY21451" i="1"/>
  <c r="AY21452" i="1"/>
  <c r="AY21453" i="1"/>
  <c r="AY21454" i="1"/>
  <c r="AY21455" i="1"/>
  <c r="AY21456" i="1"/>
  <c r="AY21457" i="1"/>
  <c r="AY21458" i="1"/>
  <c r="AY21459" i="1"/>
  <c r="AY21460" i="1"/>
  <c r="AY21461" i="1"/>
  <c r="AY21462" i="1"/>
  <c r="AY21463" i="1"/>
  <c r="AY21464" i="1"/>
  <c r="AY21465" i="1"/>
  <c r="AY21466" i="1"/>
  <c r="AY21467" i="1"/>
  <c r="AY21468" i="1"/>
  <c r="AY21469" i="1"/>
  <c r="AY21470" i="1"/>
  <c r="AY21471" i="1"/>
  <c r="AY21472" i="1"/>
  <c r="AY21473" i="1"/>
  <c r="AY21474" i="1"/>
  <c r="AY21475" i="1"/>
  <c r="AY21476" i="1"/>
  <c r="AY21477" i="1"/>
  <c r="AY21478" i="1"/>
  <c r="AY21479" i="1"/>
  <c r="AY21480" i="1"/>
  <c r="AY21481" i="1"/>
  <c r="AY21482" i="1"/>
  <c r="AY21483" i="1"/>
  <c r="AY21484" i="1"/>
  <c r="AY21485" i="1"/>
  <c r="AY21486" i="1"/>
  <c r="AY21487" i="1"/>
  <c r="AY21488" i="1"/>
  <c r="AY21489" i="1"/>
  <c r="AY21490" i="1"/>
  <c r="AY21491" i="1"/>
  <c r="AY21492" i="1"/>
  <c r="AY21493" i="1"/>
  <c r="AY21494" i="1"/>
  <c r="AY21495" i="1"/>
  <c r="AY21496" i="1"/>
  <c r="AY21497" i="1"/>
  <c r="AY21498" i="1"/>
  <c r="AY21499" i="1"/>
  <c r="AY21500" i="1"/>
  <c r="AY21501" i="1"/>
  <c r="AY21502" i="1"/>
  <c r="AY21503" i="1"/>
  <c r="AY21504" i="1"/>
  <c r="AY21505" i="1"/>
  <c r="AY21506" i="1"/>
  <c r="AY21507" i="1"/>
  <c r="AY21508" i="1"/>
  <c r="AY21509" i="1"/>
  <c r="AY21510" i="1"/>
  <c r="AY21511" i="1"/>
  <c r="AY21512" i="1"/>
  <c r="AY21513" i="1"/>
  <c r="AY21514" i="1"/>
  <c r="AY21515" i="1"/>
  <c r="AY21516" i="1"/>
  <c r="AY21517" i="1"/>
  <c r="AY21518" i="1"/>
  <c r="AY21519" i="1"/>
  <c r="AY21520" i="1"/>
  <c r="AY21521" i="1"/>
  <c r="AY21522" i="1"/>
  <c r="AY21523" i="1"/>
  <c r="AY21524" i="1"/>
  <c r="AY21525" i="1"/>
  <c r="AY21526" i="1"/>
  <c r="AY21527" i="1"/>
  <c r="AY21528" i="1"/>
  <c r="AY21529" i="1"/>
  <c r="AY21530" i="1"/>
  <c r="AY21531" i="1"/>
  <c r="AY21532" i="1"/>
  <c r="AY21533" i="1"/>
  <c r="AY21534" i="1"/>
  <c r="AY21535" i="1"/>
  <c r="AY21536" i="1"/>
  <c r="AY21537" i="1"/>
  <c r="AY21538" i="1"/>
  <c r="AY21539" i="1"/>
  <c r="AY21540" i="1"/>
  <c r="AY21541" i="1"/>
  <c r="AY21542" i="1"/>
  <c r="AY21543" i="1"/>
  <c r="AY21544" i="1"/>
  <c r="AY21545" i="1"/>
  <c r="AY21546" i="1"/>
  <c r="AY21547" i="1"/>
  <c r="AY21548" i="1"/>
  <c r="AY21549" i="1"/>
  <c r="AY21550" i="1"/>
  <c r="AY21551" i="1"/>
  <c r="AY21552" i="1"/>
  <c r="AY21553" i="1"/>
  <c r="AY21554" i="1"/>
  <c r="AY21555" i="1"/>
  <c r="AY21556" i="1"/>
  <c r="AY21557" i="1"/>
  <c r="AY21558" i="1"/>
  <c r="AY21559" i="1"/>
  <c r="AY21560" i="1"/>
  <c r="AY21561" i="1"/>
  <c r="AY21562" i="1"/>
  <c r="AY21563" i="1"/>
  <c r="AY21564" i="1"/>
  <c r="AY21565" i="1"/>
  <c r="AY21566" i="1"/>
  <c r="AY21567" i="1"/>
  <c r="AY21568" i="1"/>
  <c r="AY21569" i="1"/>
  <c r="AY21570" i="1"/>
  <c r="AY21571" i="1"/>
  <c r="AY21572" i="1"/>
  <c r="AY21573" i="1"/>
  <c r="AY21574" i="1"/>
  <c r="AY21575" i="1"/>
  <c r="AY21576" i="1"/>
  <c r="AY21577" i="1"/>
  <c r="AY21578" i="1"/>
  <c r="AY21579" i="1"/>
  <c r="AY21580" i="1"/>
  <c r="AY21581" i="1"/>
  <c r="AY21582" i="1"/>
  <c r="AY21583" i="1"/>
  <c r="AY21584" i="1"/>
  <c r="AY21585" i="1"/>
  <c r="AY21586" i="1"/>
  <c r="AY21587" i="1"/>
  <c r="AY21588" i="1"/>
  <c r="AY21589" i="1"/>
  <c r="AY21590" i="1"/>
  <c r="AY21591" i="1"/>
  <c r="AY21592" i="1"/>
  <c r="AY21593" i="1"/>
  <c r="AY21594" i="1"/>
  <c r="AY21595" i="1"/>
  <c r="AY21596" i="1"/>
  <c r="AY21597" i="1"/>
  <c r="AY21598" i="1"/>
  <c r="AY21599" i="1"/>
  <c r="AY21600" i="1"/>
  <c r="AY21601" i="1"/>
  <c r="AY21602" i="1"/>
  <c r="AY21603" i="1"/>
  <c r="AY21604" i="1"/>
  <c r="AY21605" i="1"/>
  <c r="AY21606" i="1"/>
  <c r="AY21607" i="1"/>
  <c r="AY21608" i="1"/>
  <c r="AY21609" i="1"/>
  <c r="AY21610" i="1"/>
  <c r="AY21611" i="1"/>
  <c r="AY21612" i="1"/>
  <c r="AY21613" i="1"/>
  <c r="AY21614" i="1"/>
  <c r="AY21615" i="1"/>
  <c r="AY21616" i="1"/>
  <c r="AY21617" i="1"/>
  <c r="AY21618" i="1"/>
  <c r="AY21619" i="1"/>
  <c r="AY21620" i="1"/>
  <c r="AY21621" i="1"/>
  <c r="AY21622" i="1"/>
  <c r="AY21623" i="1"/>
  <c r="AY21624" i="1"/>
  <c r="AY21625" i="1"/>
  <c r="AY21626" i="1"/>
  <c r="AY21627" i="1"/>
  <c r="AY21628" i="1"/>
  <c r="AY21629" i="1"/>
  <c r="AY21630" i="1"/>
  <c r="AY21631" i="1"/>
  <c r="AY21632" i="1"/>
  <c r="AY21633" i="1"/>
  <c r="AY21634" i="1"/>
  <c r="AY21635" i="1"/>
  <c r="AY21636" i="1"/>
  <c r="AY21637" i="1"/>
  <c r="AY21638" i="1"/>
  <c r="AY21639" i="1"/>
  <c r="AY21640" i="1"/>
  <c r="AY21641" i="1"/>
  <c r="AY21642" i="1"/>
  <c r="AY21643" i="1"/>
  <c r="AY21644" i="1"/>
  <c r="AY21645" i="1"/>
  <c r="AY21646" i="1"/>
  <c r="AY21647" i="1"/>
  <c r="AY21648" i="1"/>
  <c r="AY21649" i="1"/>
  <c r="AY21650" i="1"/>
  <c r="AY21651" i="1"/>
  <c r="AY21652" i="1"/>
  <c r="AY21653" i="1"/>
  <c r="AY21654" i="1"/>
  <c r="AY21655" i="1"/>
  <c r="AY21656" i="1"/>
  <c r="AY21657" i="1"/>
  <c r="AY21658" i="1"/>
  <c r="AY21659" i="1"/>
  <c r="AY21660" i="1"/>
  <c r="AY21661" i="1"/>
  <c r="AY21662" i="1"/>
  <c r="AY21663" i="1"/>
  <c r="AY21664" i="1"/>
  <c r="AY21665" i="1"/>
  <c r="AY21666" i="1"/>
  <c r="AY21667" i="1"/>
  <c r="AY21668" i="1"/>
  <c r="AY21669" i="1"/>
  <c r="AY21670" i="1"/>
  <c r="AY21671" i="1"/>
  <c r="AY21672" i="1"/>
  <c r="AY21673" i="1"/>
  <c r="AY21674" i="1"/>
  <c r="AY21675" i="1"/>
  <c r="AY21676" i="1"/>
  <c r="AY21677" i="1"/>
  <c r="AY21678" i="1"/>
  <c r="AY21679" i="1"/>
  <c r="AY21680" i="1"/>
  <c r="AY21681" i="1"/>
  <c r="AY21682" i="1"/>
  <c r="AY21683" i="1"/>
  <c r="AY21684" i="1"/>
  <c r="AY21685" i="1"/>
  <c r="AY21686" i="1"/>
  <c r="AY21687" i="1"/>
  <c r="AY21688" i="1"/>
  <c r="AY21689" i="1"/>
  <c r="AY21690" i="1"/>
  <c r="AY21691" i="1"/>
  <c r="AY21692" i="1"/>
  <c r="AY21693" i="1"/>
  <c r="AY21694" i="1"/>
  <c r="AY21695" i="1"/>
  <c r="AY21696" i="1"/>
  <c r="AY21697" i="1"/>
  <c r="AY21698" i="1"/>
  <c r="AY21699" i="1"/>
  <c r="AY21700" i="1"/>
  <c r="AY21701" i="1"/>
  <c r="AY21702" i="1"/>
  <c r="AY21703" i="1"/>
  <c r="AY21704" i="1"/>
  <c r="AY21705" i="1"/>
  <c r="AY21706" i="1"/>
  <c r="AY21707" i="1"/>
  <c r="AY21708" i="1"/>
  <c r="AY21709" i="1"/>
  <c r="AY21710" i="1"/>
  <c r="AY21711" i="1"/>
  <c r="AY21712" i="1"/>
  <c r="AY21713" i="1"/>
  <c r="AY21714" i="1"/>
  <c r="AY21715" i="1"/>
  <c r="AY21716" i="1"/>
  <c r="AY21717" i="1"/>
  <c r="AY21718" i="1"/>
  <c r="AY21719" i="1"/>
  <c r="AY21720" i="1"/>
  <c r="AY21721" i="1"/>
  <c r="AY21722" i="1"/>
  <c r="AY21723" i="1"/>
  <c r="AY21724" i="1"/>
  <c r="AY21725" i="1"/>
  <c r="AY21726" i="1"/>
  <c r="AY21727" i="1"/>
  <c r="AY21728" i="1"/>
  <c r="AY21729" i="1"/>
  <c r="AY21730" i="1"/>
  <c r="AY21731" i="1"/>
  <c r="AY21732" i="1"/>
  <c r="AY21733" i="1"/>
  <c r="AY21734" i="1"/>
  <c r="AY21735" i="1"/>
  <c r="AY21736" i="1"/>
  <c r="AY21737" i="1"/>
  <c r="AY21738" i="1"/>
  <c r="AY21739" i="1"/>
  <c r="AY21740" i="1"/>
  <c r="AY21741" i="1"/>
  <c r="AY21742" i="1"/>
  <c r="AY21743" i="1"/>
  <c r="AY21744" i="1"/>
  <c r="AY21745" i="1"/>
  <c r="AY21746" i="1"/>
  <c r="AY21747" i="1"/>
  <c r="AY21748" i="1"/>
  <c r="AY21749" i="1"/>
  <c r="AY21750" i="1"/>
  <c r="AY21751" i="1"/>
  <c r="AY21752" i="1"/>
  <c r="AY21753" i="1"/>
  <c r="AY21754" i="1"/>
  <c r="AY21755" i="1"/>
  <c r="AY21756" i="1"/>
  <c r="AY21757" i="1"/>
  <c r="AY21758" i="1"/>
  <c r="AY21759" i="1"/>
  <c r="AY21760" i="1"/>
  <c r="AY21761" i="1"/>
  <c r="AY21762" i="1"/>
  <c r="AY21763" i="1"/>
  <c r="AY21764" i="1"/>
  <c r="AY21765" i="1"/>
  <c r="AY21766" i="1"/>
  <c r="AY21767" i="1"/>
  <c r="AY21768" i="1"/>
  <c r="AY21769" i="1"/>
  <c r="AY21770" i="1"/>
  <c r="AY21771" i="1"/>
  <c r="AY21772" i="1"/>
  <c r="AY21773" i="1"/>
  <c r="AY21774" i="1"/>
  <c r="AY21775" i="1"/>
  <c r="AY21776" i="1"/>
  <c r="AY21777" i="1"/>
  <c r="AY21778" i="1"/>
  <c r="AY21779" i="1"/>
  <c r="AY21780" i="1"/>
  <c r="AY21781" i="1"/>
  <c r="AY21782" i="1"/>
  <c r="AY21783" i="1"/>
  <c r="AY21784" i="1"/>
  <c r="AY21785" i="1"/>
  <c r="AY21786" i="1"/>
  <c r="AY21787" i="1"/>
  <c r="AY21788" i="1"/>
  <c r="AY21789" i="1"/>
  <c r="AY21790" i="1"/>
  <c r="AY21791" i="1"/>
  <c r="AY21792" i="1"/>
  <c r="AY21793" i="1"/>
  <c r="AY21794" i="1"/>
  <c r="AY21795" i="1"/>
  <c r="AY21796" i="1"/>
  <c r="AY21797" i="1"/>
  <c r="AY21798" i="1"/>
  <c r="AY21799" i="1"/>
  <c r="AY21800" i="1"/>
  <c r="AY21801" i="1"/>
  <c r="AY21802" i="1"/>
  <c r="AY21803" i="1"/>
  <c r="AY21804" i="1"/>
  <c r="AY21805" i="1"/>
  <c r="AY21806" i="1"/>
  <c r="AY21807" i="1"/>
  <c r="AY21808" i="1"/>
  <c r="AY21809" i="1"/>
  <c r="AY21810" i="1"/>
  <c r="AY21811" i="1"/>
  <c r="AY21812" i="1"/>
  <c r="AY21813" i="1"/>
  <c r="AY21814" i="1"/>
  <c r="AY21815" i="1"/>
  <c r="AY21816" i="1"/>
  <c r="AY21817" i="1"/>
  <c r="AY21818" i="1"/>
  <c r="AY21819" i="1"/>
  <c r="AY21820" i="1"/>
  <c r="AY21821" i="1"/>
  <c r="AY21822" i="1"/>
  <c r="AY21823" i="1"/>
  <c r="AY21824" i="1"/>
  <c r="AY21825" i="1"/>
  <c r="AY21826" i="1"/>
  <c r="AY21827" i="1"/>
  <c r="AY21828" i="1"/>
  <c r="AY21829" i="1"/>
  <c r="AY21830" i="1"/>
  <c r="AY21831" i="1"/>
  <c r="AY21832" i="1"/>
  <c r="AY21833" i="1"/>
  <c r="AY21834" i="1"/>
  <c r="AY21835" i="1"/>
  <c r="AY21836" i="1"/>
  <c r="AY21837" i="1"/>
  <c r="AY21838" i="1"/>
  <c r="AY21839" i="1"/>
  <c r="AY21840" i="1"/>
  <c r="AY21841" i="1"/>
  <c r="AY21842" i="1"/>
  <c r="AY21843" i="1"/>
  <c r="AY21844" i="1"/>
  <c r="AY21845" i="1"/>
  <c r="AY21846" i="1"/>
  <c r="AY21847" i="1"/>
  <c r="AY21848" i="1"/>
  <c r="AY21849" i="1"/>
  <c r="AY21850" i="1"/>
  <c r="AY21851" i="1"/>
  <c r="AY21852" i="1"/>
  <c r="AY21853" i="1"/>
  <c r="AY21854" i="1"/>
  <c r="AY21855" i="1"/>
  <c r="AY21856" i="1"/>
  <c r="AY21857" i="1"/>
  <c r="AY21858" i="1"/>
  <c r="AY21859" i="1"/>
  <c r="AY21860" i="1"/>
  <c r="AY21861" i="1"/>
  <c r="AY21862" i="1"/>
  <c r="AY21863" i="1"/>
  <c r="AY21864" i="1"/>
  <c r="AY21865" i="1"/>
  <c r="AY21866" i="1"/>
  <c r="AY21867" i="1"/>
  <c r="AY21868" i="1"/>
  <c r="AY21869" i="1"/>
  <c r="AY21870" i="1"/>
  <c r="AY21871" i="1"/>
  <c r="AY21872" i="1"/>
  <c r="AY21873" i="1"/>
  <c r="AY21874" i="1"/>
  <c r="AY21875" i="1"/>
  <c r="AY21876" i="1"/>
  <c r="AY21877" i="1"/>
  <c r="AY21878" i="1"/>
  <c r="AY21879" i="1"/>
  <c r="AY21880" i="1"/>
  <c r="AY21881" i="1"/>
  <c r="AY21882" i="1"/>
  <c r="AY21883" i="1"/>
  <c r="AY21884" i="1"/>
  <c r="AY21885" i="1"/>
  <c r="AY21886" i="1"/>
  <c r="AY21887" i="1"/>
  <c r="AY21888" i="1"/>
  <c r="AY21889" i="1"/>
  <c r="AY21890" i="1"/>
  <c r="AY21891" i="1"/>
  <c r="AY21892" i="1"/>
  <c r="AY21893" i="1"/>
  <c r="AY21894" i="1"/>
  <c r="AY21895" i="1"/>
  <c r="AY21896" i="1"/>
  <c r="AY21897" i="1"/>
  <c r="AY21898" i="1"/>
  <c r="AY21899" i="1"/>
  <c r="AY21900" i="1"/>
  <c r="AY21901" i="1"/>
  <c r="AY21902" i="1"/>
  <c r="AY21903" i="1"/>
  <c r="AY21904" i="1"/>
  <c r="AY21905" i="1"/>
  <c r="AY21906" i="1"/>
  <c r="AY21907" i="1"/>
  <c r="AY21908" i="1"/>
  <c r="AY21909" i="1"/>
  <c r="AY21910" i="1"/>
  <c r="AY21911" i="1"/>
  <c r="AY21912" i="1"/>
  <c r="AY21913" i="1"/>
  <c r="AY21914" i="1"/>
  <c r="AY21915" i="1"/>
  <c r="AY21916" i="1"/>
  <c r="AY21917" i="1"/>
  <c r="AY21918" i="1"/>
  <c r="AY21919" i="1"/>
  <c r="AY21920" i="1"/>
  <c r="AY21921" i="1"/>
  <c r="AY21922" i="1"/>
  <c r="AY21923" i="1"/>
  <c r="AY21924" i="1"/>
  <c r="AY21925" i="1"/>
  <c r="AY21926" i="1"/>
  <c r="AY21927" i="1"/>
  <c r="AY21928" i="1"/>
  <c r="AY21929" i="1"/>
  <c r="AY21930" i="1"/>
  <c r="AY21931" i="1"/>
  <c r="AY21932" i="1"/>
  <c r="AY21933" i="1"/>
  <c r="AY21934" i="1"/>
  <c r="AY21935" i="1"/>
  <c r="AY21936" i="1"/>
  <c r="AY21937" i="1"/>
  <c r="AY21938" i="1"/>
  <c r="AY21939" i="1"/>
  <c r="AY21940" i="1"/>
  <c r="AY21941" i="1"/>
  <c r="AY21942" i="1"/>
  <c r="AY21943" i="1"/>
  <c r="AY21944" i="1"/>
  <c r="AY21945" i="1"/>
  <c r="AY21946" i="1"/>
  <c r="AY21947" i="1"/>
  <c r="AY21948" i="1"/>
  <c r="AY21949" i="1"/>
  <c r="AY21950" i="1"/>
  <c r="AY21951" i="1"/>
  <c r="AY21952" i="1"/>
  <c r="AY21953" i="1"/>
  <c r="AY21954" i="1"/>
  <c r="AY21955" i="1"/>
  <c r="AY21956" i="1"/>
  <c r="AY21957" i="1"/>
  <c r="AY21958" i="1"/>
  <c r="AY21959" i="1"/>
  <c r="AY21960" i="1"/>
  <c r="AY21961" i="1"/>
  <c r="AY21962" i="1"/>
  <c r="AY21963" i="1"/>
  <c r="AY21964" i="1"/>
  <c r="AY21965" i="1"/>
  <c r="AY21966" i="1"/>
  <c r="AY21967" i="1"/>
  <c r="AY21968" i="1"/>
  <c r="AY21969" i="1"/>
  <c r="AY21970" i="1"/>
  <c r="AY21971" i="1"/>
  <c r="AY21972" i="1"/>
  <c r="AY21973" i="1"/>
  <c r="AY21974" i="1"/>
  <c r="AY21975" i="1"/>
  <c r="AY21976" i="1"/>
  <c r="AY21977" i="1"/>
  <c r="AY21978" i="1"/>
  <c r="AY21979" i="1"/>
  <c r="AY21980" i="1"/>
  <c r="AY21981" i="1"/>
  <c r="AY21982" i="1"/>
  <c r="AY21983" i="1"/>
  <c r="AY21984" i="1"/>
  <c r="AY21985" i="1"/>
  <c r="AY21986" i="1"/>
  <c r="AY21987" i="1"/>
  <c r="AY21988" i="1"/>
  <c r="AY21989" i="1"/>
  <c r="AY21990" i="1"/>
  <c r="AY21991" i="1"/>
  <c r="AY21992" i="1"/>
  <c r="AY21993" i="1"/>
  <c r="AY21994" i="1"/>
  <c r="AY21995" i="1"/>
  <c r="AY21996" i="1"/>
  <c r="AY21997" i="1"/>
  <c r="AY21998" i="1"/>
  <c r="AY21999" i="1"/>
  <c r="AY22000" i="1"/>
  <c r="AY22001" i="1"/>
  <c r="AY22002" i="1"/>
  <c r="AY22003" i="1"/>
  <c r="AY22004" i="1"/>
  <c r="AY22005" i="1"/>
  <c r="AY22006" i="1"/>
  <c r="AY22007" i="1"/>
  <c r="AY22008" i="1"/>
  <c r="AY22009" i="1"/>
  <c r="AY22010" i="1"/>
  <c r="AY22011" i="1"/>
  <c r="AY22012" i="1"/>
  <c r="AY22013" i="1"/>
  <c r="AY22014" i="1"/>
  <c r="AY22015" i="1"/>
  <c r="AY22016" i="1"/>
  <c r="AY22017" i="1"/>
  <c r="AY22018" i="1"/>
  <c r="AY22019" i="1"/>
  <c r="AY22020" i="1"/>
  <c r="AY22021" i="1"/>
  <c r="AY22022" i="1"/>
  <c r="AY22023" i="1"/>
  <c r="AY22024" i="1"/>
  <c r="AY22025" i="1"/>
  <c r="AY22026" i="1"/>
  <c r="AY22027" i="1"/>
  <c r="AY22028" i="1"/>
  <c r="AY22029" i="1"/>
  <c r="AY22030" i="1"/>
  <c r="AY22031" i="1"/>
  <c r="AY22032" i="1"/>
  <c r="AY22033" i="1"/>
  <c r="AY22034" i="1"/>
  <c r="AY22035" i="1"/>
  <c r="AY22036" i="1"/>
  <c r="AY22037" i="1"/>
  <c r="AY22038" i="1"/>
  <c r="AY22039" i="1"/>
  <c r="AY22040" i="1"/>
  <c r="AY22041" i="1"/>
  <c r="AY22042" i="1"/>
  <c r="AY22043" i="1"/>
  <c r="AY22044" i="1"/>
  <c r="AY22045" i="1"/>
  <c r="AY22046" i="1"/>
  <c r="AY22047" i="1"/>
  <c r="AY22048" i="1"/>
  <c r="AY22049" i="1"/>
  <c r="AY22050" i="1"/>
  <c r="AY22051" i="1"/>
  <c r="AY22052" i="1"/>
  <c r="AY22053" i="1"/>
  <c r="AY22054" i="1"/>
  <c r="AY22055" i="1"/>
  <c r="AY22056" i="1"/>
  <c r="AY22057" i="1"/>
  <c r="AY22058" i="1"/>
  <c r="AY22059" i="1"/>
  <c r="AY22060" i="1"/>
  <c r="AY22061" i="1"/>
  <c r="AY22062" i="1"/>
  <c r="AY22063" i="1"/>
  <c r="AY22064" i="1"/>
  <c r="AY22065" i="1"/>
  <c r="AY22066" i="1"/>
  <c r="AY22067" i="1"/>
  <c r="AY22068" i="1"/>
  <c r="AY22069" i="1"/>
  <c r="AY22070" i="1"/>
  <c r="AY22071" i="1"/>
  <c r="AY22072" i="1"/>
  <c r="AY22073" i="1"/>
  <c r="AY22074" i="1"/>
  <c r="AY22075" i="1"/>
  <c r="AY22076" i="1"/>
  <c r="AY22077" i="1"/>
  <c r="AY22078" i="1"/>
  <c r="AY22079" i="1"/>
  <c r="AY22080" i="1"/>
  <c r="AY22081" i="1"/>
  <c r="AY22082" i="1"/>
  <c r="AY22083" i="1"/>
  <c r="AY22084" i="1"/>
  <c r="AY22085" i="1"/>
  <c r="AY22086" i="1"/>
  <c r="AY22087" i="1"/>
  <c r="AY22088" i="1"/>
  <c r="AY22089" i="1"/>
  <c r="AY22090" i="1"/>
  <c r="AY22091" i="1"/>
  <c r="AY22092" i="1"/>
  <c r="AY22093" i="1"/>
  <c r="AY22094" i="1"/>
  <c r="AY22095" i="1"/>
  <c r="AY22096" i="1"/>
  <c r="AY22097" i="1"/>
  <c r="AY22098" i="1"/>
  <c r="AY22099" i="1"/>
  <c r="AY22100" i="1"/>
  <c r="AY22101" i="1"/>
  <c r="AY22102" i="1"/>
  <c r="AY22103" i="1"/>
  <c r="AY22104" i="1"/>
  <c r="AY22105" i="1"/>
  <c r="AY22106" i="1"/>
  <c r="AY22107" i="1"/>
  <c r="AY22108" i="1"/>
  <c r="AY22109" i="1"/>
  <c r="AY22110" i="1"/>
  <c r="AY22111" i="1"/>
  <c r="AY22112" i="1"/>
  <c r="AY22113" i="1"/>
  <c r="AY22114" i="1"/>
  <c r="AY22115" i="1"/>
  <c r="AY22116" i="1"/>
  <c r="AY22117" i="1"/>
  <c r="AY22118" i="1"/>
  <c r="AY22119" i="1"/>
  <c r="AY22120" i="1"/>
  <c r="AY22121" i="1"/>
  <c r="AY22122" i="1"/>
  <c r="AY22123" i="1"/>
  <c r="AY22124" i="1"/>
  <c r="AY22125" i="1"/>
  <c r="AY22126" i="1"/>
  <c r="AY22127" i="1"/>
  <c r="AY22128" i="1"/>
  <c r="AY22129" i="1"/>
  <c r="AY22130" i="1"/>
  <c r="AY22131" i="1"/>
  <c r="AY22132" i="1"/>
  <c r="AY22133" i="1"/>
  <c r="AY22134" i="1"/>
  <c r="AY22135" i="1"/>
  <c r="AY22136" i="1"/>
  <c r="AY22137" i="1"/>
  <c r="AY22138" i="1"/>
  <c r="AY22139" i="1"/>
  <c r="AY22140" i="1"/>
  <c r="AY22141" i="1"/>
  <c r="AY22142" i="1"/>
  <c r="AY22143" i="1"/>
  <c r="AY22144" i="1"/>
  <c r="AY22145" i="1"/>
  <c r="AY22146" i="1"/>
  <c r="AY22147" i="1"/>
  <c r="AY22148" i="1"/>
  <c r="AY22149" i="1"/>
  <c r="AY22150" i="1"/>
  <c r="AY22151" i="1"/>
  <c r="AY22152" i="1"/>
  <c r="AY22153" i="1"/>
  <c r="AY22154" i="1"/>
  <c r="AY22155" i="1"/>
  <c r="AY22156" i="1"/>
  <c r="AY22157" i="1"/>
  <c r="AY22158" i="1"/>
  <c r="AY22159" i="1"/>
  <c r="AY22160" i="1"/>
  <c r="AY22161" i="1"/>
  <c r="AY22162" i="1"/>
  <c r="AY22163" i="1"/>
  <c r="AY22164" i="1"/>
  <c r="AY22165" i="1"/>
  <c r="AY22166" i="1"/>
  <c r="AY22167" i="1"/>
  <c r="AY22168" i="1"/>
  <c r="AY22169" i="1"/>
  <c r="AY22170" i="1"/>
  <c r="AY22171" i="1"/>
  <c r="AY22172" i="1"/>
  <c r="AY22173" i="1"/>
  <c r="AY22174" i="1"/>
  <c r="AY22175" i="1"/>
  <c r="AY22176" i="1"/>
  <c r="AY22177" i="1"/>
  <c r="AY22178" i="1"/>
  <c r="AY22179" i="1"/>
  <c r="AY22180" i="1"/>
  <c r="AY22181" i="1"/>
  <c r="AY22182" i="1"/>
  <c r="AY22183" i="1"/>
  <c r="AY22184" i="1"/>
  <c r="AY22185" i="1"/>
  <c r="AY22186" i="1"/>
  <c r="AY22187" i="1"/>
  <c r="AY22188" i="1"/>
  <c r="AY22189" i="1"/>
  <c r="AY22190" i="1"/>
  <c r="AY22191" i="1"/>
  <c r="AY22192" i="1"/>
  <c r="AY22193" i="1"/>
  <c r="AY22194" i="1"/>
  <c r="AY22195" i="1"/>
  <c r="AY22196" i="1"/>
  <c r="AY22197" i="1"/>
  <c r="AY22198" i="1"/>
  <c r="AY22199" i="1"/>
  <c r="AY22200" i="1"/>
  <c r="AY22201" i="1"/>
  <c r="AY22202" i="1"/>
  <c r="AY22203" i="1"/>
  <c r="AY22204" i="1"/>
  <c r="AY22205" i="1"/>
  <c r="AY22206" i="1"/>
  <c r="AY22207" i="1"/>
  <c r="AY22208" i="1"/>
  <c r="AY22209" i="1"/>
  <c r="AY22210" i="1"/>
  <c r="AY22211" i="1"/>
  <c r="AY22212" i="1"/>
  <c r="AY22213" i="1"/>
  <c r="AY22214" i="1"/>
  <c r="AY22215" i="1"/>
  <c r="AY22216" i="1"/>
  <c r="AY22217" i="1"/>
  <c r="AY22218" i="1"/>
  <c r="AY22219" i="1"/>
  <c r="AY22220" i="1"/>
  <c r="AY22221" i="1"/>
  <c r="AY22222" i="1"/>
  <c r="AY22223" i="1"/>
  <c r="AY22224" i="1"/>
  <c r="AY22225" i="1"/>
  <c r="AY22226" i="1"/>
  <c r="AY22227" i="1"/>
  <c r="AY22228" i="1"/>
  <c r="AY22229" i="1"/>
  <c r="AY22230" i="1"/>
  <c r="AY22231" i="1"/>
  <c r="AY22232" i="1"/>
  <c r="AY22233" i="1"/>
  <c r="AY22234" i="1"/>
  <c r="AY22235" i="1"/>
  <c r="AY22236" i="1"/>
  <c r="AY22237" i="1"/>
  <c r="AY22238" i="1"/>
  <c r="AY22239" i="1"/>
  <c r="AY22240" i="1"/>
  <c r="AY22241" i="1"/>
  <c r="AY22242" i="1"/>
  <c r="AY22243" i="1"/>
  <c r="AY22244" i="1"/>
  <c r="AY22245" i="1"/>
  <c r="AY22246" i="1"/>
  <c r="AY22247" i="1"/>
  <c r="AY22248" i="1"/>
  <c r="AY22249" i="1"/>
  <c r="AY22250" i="1"/>
  <c r="AY22251" i="1"/>
  <c r="AY22252" i="1"/>
  <c r="AY22253" i="1"/>
  <c r="AY22254" i="1"/>
  <c r="AY22255" i="1"/>
  <c r="AY22256" i="1"/>
  <c r="AY22257" i="1"/>
  <c r="AY22258" i="1"/>
  <c r="AY22259" i="1"/>
  <c r="AY22260" i="1"/>
  <c r="AY22261" i="1"/>
  <c r="AY22262" i="1"/>
  <c r="AY22263" i="1"/>
  <c r="AY22264" i="1"/>
  <c r="AY22265" i="1"/>
  <c r="AY22266" i="1"/>
  <c r="AY22267" i="1"/>
  <c r="AY22268" i="1"/>
  <c r="AY22269" i="1"/>
  <c r="AY22270" i="1"/>
  <c r="AY22271" i="1"/>
  <c r="AY22272" i="1"/>
  <c r="AY22273" i="1"/>
  <c r="AY22274" i="1"/>
  <c r="AY22275" i="1"/>
  <c r="AY22276" i="1"/>
  <c r="AY22277" i="1"/>
  <c r="AY22278" i="1"/>
  <c r="AY22279" i="1"/>
  <c r="AY22280" i="1"/>
  <c r="AY22281" i="1"/>
  <c r="AY22282" i="1"/>
  <c r="AY22283" i="1"/>
  <c r="AY22284" i="1"/>
  <c r="AY22285" i="1"/>
  <c r="AY22286" i="1"/>
  <c r="AY22287" i="1"/>
  <c r="AY22288" i="1"/>
  <c r="AY22289" i="1"/>
  <c r="AY22290" i="1"/>
  <c r="AY22291" i="1"/>
  <c r="AY22292" i="1"/>
  <c r="AY22293" i="1"/>
  <c r="AY22294" i="1"/>
  <c r="AY22295" i="1"/>
  <c r="AY22296" i="1"/>
  <c r="AY22297" i="1"/>
  <c r="AY22298" i="1"/>
  <c r="AY22299" i="1"/>
  <c r="AY22300" i="1"/>
  <c r="AY22301" i="1"/>
  <c r="AY22302" i="1"/>
  <c r="AY22303" i="1"/>
  <c r="AY22304" i="1"/>
  <c r="AY22305" i="1"/>
  <c r="AY22306" i="1"/>
  <c r="AY22307" i="1"/>
  <c r="AY22308" i="1"/>
  <c r="AY22309" i="1"/>
  <c r="AY22310" i="1"/>
  <c r="AY22311" i="1"/>
  <c r="AY22312" i="1"/>
  <c r="AY22313" i="1"/>
  <c r="AY22314" i="1"/>
  <c r="AY22315" i="1"/>
  <c r="AY22316" i="1"/>
  <c r="AY22317" i="1"/>
  <c r="AY22318" i="1"/>
  <c r="AY22319" i="1"/>
  <c r="AY22320" i="1"/>
  <c r="AY22321" i="1"/>
  <c r="AY22322" i="1"/>
  <c r="AY22323" i="1"/>
  <c r="AY22324" i="1"/>
  <c r="AY22325" i="1"/>
  <c r="AY22326" i="1"/>
  <c r="AY22327" i="1"/>
  <c r="AY22328" i="1"/>
  <c r="AY22329" i="1"/>
  <c r="AY22330" i="1"/>
  <c r="AY22331" i="1"/>
  <c r="AY22332" i="1"/>
  <c r="AY22333" i="1"/>
  <c r="AY22334" i="1"/>
  <c r="AY22335" i="1"/>
  <c r="AY22336" i="1"/>
  <c r="AY22337" i="1"/>
  <c r="AY22338" i="1"/>
  <c r="AY22339" i="1"/>
  <c r="AY22340" i="1"/>
  <c r="AY22341" i="1"/>
  <c r="AY22342" i="1"/>
  <c r="AY22343" i="1"/>
  <c r="AY22344" i="1"/>
  <c r="AY22345" i="1"/>
  <c r="AY22346" i="1"/>
  <c r="AY22347" i="1"/>
  <c r="AY22348" i="1"/>
  <c r="AY22349" i="1"/>
  <c r="AY22350" i="1"/>
  <c r="AY22351" i="1"/>
  <c r="AY22352" i="1"/>
  <c r="AY22353" i="1"/>
  <c r="AY22354" i="1"/>
  <c r="AY22355" i="1"/>
  <c r="AY22356" i="1"/>
  <c r="AY22357" i="1"/>
  <c r="AY22358" i="1"/>
  <c r="AY22359" i="1"/>
  <c r="AY22360" i="1"/>
  <c r="AY22361" i="1"/>
  <c r="AY22362" i="1"/>
  <c r="AY22363" i="1"/>
  <c r="AY22364" i="1"/>
  <c r="AY22365" i="1"/>
  <c r="AY22366" i="1"/>
  <c r="AY22367" i="1"/>
  <c r="AY22368" i="1"/>
  <c r="AY22369" i="1"/>
  <c r="AY22370" i="1"/>
  <c r="AY22371" i="1"/>
  <c r="AY22372" i="1"/>
  <c r="AY22373" i="1"/>
  <c r="AY22374" i="1"/>
  <c r="AY22375" i="1"/>
  <c r="AY22376" i="1"/>
  <c r="AY22377" i="1"/>
  <c r="AY22378" i="1"/>
  <c r="AY22379" i="1"/>
  <c r="AY22380" i="1"/>
  <c r="AY22381" i="1"/>
  <c r="AY22382" i="1"/>
  <c r="AY22383" i="1"/>
  <c r="AY22384" i="1"/>
  <c r="AY22385" i="1"/>
  <c r="AY22386" i="1"/>
  <c r="AY22387" i="1"/>
  <c r="AY22388" i="1"/>
  <c r="AY22389" i="1"/>
  <c r="AY22390" i="1"/>
  <c r="AY22391" i="1"/>
  <c r="AY22392" i="1"/>
  <c r="AY22393" i="1"/>
  <c r="AY22394" i="1"/>
  <c r="AY22395" i="1"/>
  <c r="AY22396" i="1"/>
  <c r="AY22397" i="1"/>
  <c r="AY22398" i="1"/>
  <c r="AY22399" i="1"/>
  <c r="AY22400" i="1"/>
  <c r="AY22401" i="1"/>
  <c r="AY22402" i="1"/>
  <c r="AY22403" i="1"/>
  <c r="AY22404" i="1"/>
  <c r="AY22405" i="1"/>
  <c r="AY22406" i="1"/>
  <c r="AY22407" i="1"/>
  <c r="AY22408" i="1"/>
  <c r="AY22409" i="1"/>
  <c r="AY22410" i="1"/>
  <c r="AY22411" i="1"/>
  <c r="AY22412" i="1"/>
  <c r="AY22413" i="1"/>
  <c r="AY22414" i="1"/>
  <c r="AY22415" i="1"/>
  <c r="AY22416" i="1"/>
  <c r="AY22417" i="1"/>
  <c r="AY22418" i="1"/>
  <c r="AY22419" i="1"/>
  <c r="AY22420" i="1"/>
  <c r="AY22421" i="1"/>
  <c r="AY22422" i="1"/>
  <c r="AY22423" i="1"/>
  <c r="AY22424" i="1"/>
  <c r="AY22425" i="1"/>
  <c r="AY22426" i="1"/>
  <c r="AY22427" i="1"/>
  <c r="AY22428" i="1"/>
  <c r="AY22429" i="1"/>
  <c r="AY22430" i="1"/>
  <c r="AY22431" i="1"/>
  <c r="AY22432" i="1"/>
  <c r="AY22433" i="1"/>
  <c r="AY22434" i="1"/>
  <c r="AY22435" i="1"/>
  <c r="AY22436" i="1"/>
  <c r="AY22437" i="1"/>
  <c r="AY22438" i="1"/>
  <c r="AY22439" i="1"/>
  <c r="AY22440" i="1"/>
  <c r="AY22441" i="1"/>
  <c r="AY22442" i="1"/>
  <c r="AY22443" i="1"/>
  <c r="AY22444" i="1"/>
  <c r="AY22445" i="1"/>
  <c r="AY22446" i="1"/>
  <c r="AY22447" i="1"/>
  <c r="AY22448" i="1"/>
  <c r="AY22449" i="1"/>
  <c r="AY22450" i="1"/>
  <c r="AY22451" i="1"/>
  <c r="AY22452" i="1"/>
  <c r="AY22453" i="1"/>
  <c r="AY22454" i="1"/>
  <c r="AY22455" i="1"/>
  <c r="AY22456" i="1"/>
  <c r="AY22457" i="1"/>
  <c r="AY22458" i="1"/>
  <c r="AY22459" i="1"/>
  <c r="AY22460" i="1"/>
  <c r="AY22461" i="1"/>
  <c r="AY22462" i="1"/>
  <c r="AY22463" i="1"/>
  <c r="AY22464" i="1"/>
  <c r="AY22465" i="1"/>
  <c r="AY22466" i="1"/>
  <c r="AY22467" i="1"/>
  <c r="AY22468" i="1"/>
  <c r="AY22469" i="1"/>
  <c r="AY22470" i="1"/>
  <c r="AY22471" i="1"/>
  <c r="AY22472" i="1"/>
  <c r="AY22473" i="1"/>
  <c r="AY22474" i="1"/>
  <c r="AY22475" i="1"/>
  <c r="AY22476" i="1"/>
  <c r="AY22477" i="1"/>
  <c r="AY22478" i="1"/>
  <c r="AY22479" i="1"/>
  <c r="AY22480" i="1"/>
  <c r="AY22481" i="1"/>
  <c r="AY22482" i="1"/>
  <c r="AY22483" i="1"/>
  <c r="AY22484" i="1"/>
  <c r="AY22485" i="1"/>
  <c r="AY22486" i="1"/>
  <c r="AY22487" i="1"/>
  <c r="AY22488" i="1"/>
  <c r="AY22489" i="1"/>
  <c r="AY22490" i="1"/>
  <c r="AY22491" i="1"/>
  <c r="AY22492" i="1"/>
  <c r="AY22493" i="1"/>
  <c r="AY22494" i="1"/>
  <c r="AY22495" i="1"/>
  <c r="AY22496" i="1"/>
  <c r="AY22497" i="1"/>
  <c r="AY22498" i="1"/>
  <c r="AY22499" i="1"/>
  <c r="AY22500" i="1"/>
  <c r="AY22501" i="1"/>
  <c r="AY22502" i="1"/>
  <c r="AY22503" i="1"/>
  <c r="AY22504" i="1"/>
  <c r="AY22505" i="1"/>
  <c r="AY22506" i="1"/>
  <c r="AY22507" i="1"/>
  <c r="AY22508" i="1"/>
  <c r="AY22509" i="1"/>
  <c r="AY22510" i="1"/>
  <c r="AY22511" i="1"/>
  <c r="AY22512" i="1"/>
  <c r="AY22513" i="1"/>
  <c r="AY22514" i="1"/>
  <c r="AY22515" i="1"/>
  <c r="AY22516" i="1"/>
  <c r="AY22517" i="1"/>
  <c r="AY22518" i="1"/>
  <c r="AY22519" i="1"/>
  <c r="AY22520" i="1"/>
  <c r="AY22521" i="1"/>
  <c r="AY22522" i="1"/>
  <c r="AY22523" i="1"/>
  <c r="AY22524" i="1"/>
  <c r="AY22525" i="1"/>
  <c r="AY22526" i="1"/>
  <c r="AY22527" i="1"/>
  <c r="AY22528" i="1"/>
  <c r="AY22529" i="1"/>
  <c r="AY22530" i="1"/>
  <c r="AY22531" i="1"/>
  <c r="AY22532" i="1"/>
  <c r="AY22533" i="1"/>
  <c r="AY22534" i="1"/>
  <c r="AY22535" i="1"/>
  <c r="AY22536" i="1"/>
  <c r="AY22537" i="1"/>
  <c r="AY22538" i="1"/>
  <c r="AY22539" i="1"/>
  <c r="AY22540" i="1"/>
  <c r="AY22541" i="1"/>
  <c r="AY22542" i="1"/>
  <c r="AY22543" i="1"/>
  <c r="AY22544" i="1"/>
  <c r="AY22545" i="1"/>
  <c r="AY22546" i="1"/>
  <c r="AY22547" i="1"/>
  <c r="AY22548" i="1"/>
  <c r="AY22549" i="1"/>
  <c r="AY22550" i="1"/>
  <c r="AY22551" i="1"/>
  <c r="AY22552" i="1"/>
  <c r="AY22553" i="1"/>
  <c r="AY22554" i="1"/>
  <c r="AY22555" i="1"/>
  <c r="AY22556" i="1"/>
  <c r="AY22557" i="1"/>
  <c r="AY22558" i="1"/>
  <c r="AY22559" i="1"/>
  <c r="AY22560" i="1"/>
  <c r="AY22561" i="1"/>
  <c r="AY22562" i="1"/>
  <c r="AY22563" i="1"/>
  <c r="AY22564" i="1"/>
  <c r="AY22565" i="1"/>
  <c r="AY22566" i="1"/>
  <c r="AY22567" i="1"/>
  <c r="AY22568" i="1"/>
  <c r="AY22569" i="1"/>
  <c r="AY22570" i="1"/>
  <c r="AY22571" i="1"/>
  <c r="AY22572" i="1"/>
  <c r="AY22573" i="1"/>
  <c r="AY22574" i="1"/>
  <c r="AY22575" i="1"/>
  <c r="AY22576" i="1"/>
  <c r="AY22577" i="1"/>
  <c r="AY22578" i="1"/>
  <c r="AY22579" i="1"/>
  <c r="AY22580" i="1"/>
  <c r="AY22581" i="1"/>
  <c r="AY22582" i="1"/>
  <c r="AY22583" i="1"/>
  <c r="AY22584" i="1"/>
  <c r="AY22585" i="1"/>
  <c r="AY22586" i="1"/>
  <c r="AY22587" i="1"/>
  <c r="AY22588" i="1"/>
  <c r="AY22589" i="1"/>
  <c r="AY22590" i="1"/>
  <c r="AY22591" i="1"/>
  <c r="AY22592" i="1"/>
  <c r="AY22593" i="1"/>
  <c r="AY22594" i="1"/>
  <c r="AY22595" i="1"/>
  <c r="AY22596" i="1"/>
  <c r="AY22597" i="1"/>
  <c r="AY22598" i="1"/>
  <c r="AY22599" i="1"/>
  <c r="AY22600" i="1"/>
  <c r="AY22601" i="1"/>
  <c r="AY22602" i="1"/>
  <c r="AY22603" i="1"/>
  <c r="AY22604" i="1"/>
  <c r="AY22605" i="1"/>
  <c r="AY22606" i="1"/>
  <c r="AY22607" i="1"/>
  <c r="AY22608" i="1"/>
  <c r="AY22609" i="1"/>
  <c r="AY22610" i="1"/>
  <c r="AY22611" i="1"/>
  <c r="AY22612" i="1"/>
  <c r="AY22613" i="1"/>
  <c r="AY22614" i="1"/>
  <c r="AY22615" i="1"/>
  <c r="AY22616" i="1"/>
  <c r="AY22617" i="1"/>
  <c r="AY22618" i="1"/>
  <c r="AY22619" i="1"/>
  <c r="AY22620" i="1"/>
  <c r="AY22621" i="1"/>
  <c r="AY22622" i="1"/>
  <c r="AY22623" i="1"/>
  <c r="AY22624" i="1"/>
  <c r="AY22625" i="1"/>
  <c r="AY22626" i="1"/>
  <c r="AY22627" i="1"/>
  <c r="AY22628" i="1"/>
  <c r="AY22629" i="1"/>
  <c r="AY22630" i="1"/>
  <c r="AY22631" i="1"/>
  <c r="AY22632" i="1"/>
  <c r="AY22633" i="1"/>
  <c r="AY22634" i="1"/>
  <c r="AY22635" i="1"/>
  <c r="AY22636" i="1"/>
  <c r="AY22637" i="1"/>
  <c r="AY22638" i="1"/>
  <c r="AY22639" i="1"/>
  <c r="AY22640" i="1"/>
  <c r="AY22641" i="1"/>
  <c r="AY22642" i="1"/>
  <c r="AY22643" i="1"/>
  <c r="AY22644" i="1"/>
  <c r="AY22645" i="1"/>
  <c r="AY22646" i="1"/>
  <c r="AY22647" i="1"/>
  <c r="AY22648" i="1"/>
  <c r="AY22649" i="1"/>
  <c r="AY22650" i="1"/>
  <c r="AY22651" i="1"/>
  <c r="AY22652" i="1"/>
  <c r="AY22653" i="1"/>
  <c r="AY22654" i="1"/>
  <c r="AY22655" i="1"/>
  <c r="AY22656" i="1"/>
  <c r="AY22657" i="1"/>
  <c r="AY22658" i="1"/>
  <c r="AY22659" i="1"/>
  <c r="AY22660" i="1"/>
  <c r="AY22661" i="1"/>
  <c r="AY22662" i="1"/>
  <c r="AY22663" i="1"/>
  <c r="AY22664" i="1"/>
  <c r="AY22665" i="1"/>
  <c r="AY22666" i="1"/>
  <c r="AY22667" i="1"/>
  <c r="AY22668" i="1"/>
  <c r="AY22669" i="1"/>
  <c r="AY22670" i="1"/>
  <c r="AY22671" i="1"/>
  <c r="AY22672" i="1"/>
  <c r="AY22673" i="1"/>
  <c r="AY22674" i="1"/>
  <c r="AY22675" i="1"/>
  <c r="AY22676" i="1"/>
  <c r="AY22677" i="1"/>
  <c r="AY22678" i="1"/>
  <c r="AY22679" i="1"/>
  <c r="AY22680" i="1"/>
  <c r="AY22681" i="1"/>
  <c r="AY22682" i="1"/>
  <c r="AY22683" i="1"/>
  <c r="AY22684" i="1"/>
  <c r="AY22685" i="1"/>
  <c r="AY22686" i="1"/>
  <c r="AY22687" i="1"/>
  <c r="AY22688" i="1"/>
  <c r="AY22689" i="1"/>
  <c r="AY22690" i="1"/>
  <c r="AY22691" i="1"/>
  <c r="AY22692" i="1"/>
  <c r="AY22693" i="1"/>
  <c r="AY22694" i="1"/>
  <c r="AY22695" i="1"/>
  <c r="AY22696" i="1"/>
  <c r="AY22697" i="1"/>
  <c r="AY22698" i="1"/>
  <c r="AY22699" i="1"/>
  <c r="AY22700" i="1"/>
  <c r="AY22701" i="1"/>
  <c r="AY22702" i="1"/>
  <c r="AY22703" i="1"/>
  <c r="AY22704" i="1"/>
  <c r="AY22705" i="1"/>
  <c r="AY22706" i="1"/>
  <c r="AY22707" i="1"/>
  <c r="AY22708" i="1"/>
  <c r="AY22709" i="1"/>
  <c r="AY22710" i="1"/>
  <c r="AY22711" i="1"/>
  <c r="AY22712" i="1"/>
  <c r="AY22713" i="1"/>
  <c r="AY22714" i="1"/>
  <c r="AY22715" i="1"/>
  <c r="AY22716" i="1"/>
  <c r="AY22717" i="1"/>
  <c r="AY22718" i="1"/>
  <c r="AY22719" i="1"/>
  <c r="AY22720" i="1"/>
  <c r="AY22721" i="1"/>
  <c r="AY22722" i="1"/>
  <c r="AY22723" i="1"/>
  <c r="AY22724" i="1"/>
  <c r="AY22725" i="1"/>
  <c r="AY22726" i="1"/>
  <c r="AY22727" i="1"/>
  <c r="AY22728" i="1"/>
  <c r="AY22729" i="1"/>
  <c r="AY22730" i="1"/>
  <c r="AY22731" i="1"/>
  <c r="AY22732" i="1"/>
  <c r="AY22733" i="1"/>
  <c r="AY22734" i="1"/>
  <c r="AY22735" i="1"/>
  <c r="AY22736" i="1"/>
  <c r="AY22737" i="1"/>
  <c r="AY22738" i="1"/>
  <c r="AY22739" i="1"/>
  <c r="AY22740" i="1"/>
  <c r="AY22741" i="1"/>
  <c r="AY22742" i="1"/>
  <c r="AY22743" i="1"/>
  <c r="AY22744" i="1"/>
  <c r="AY22745" i="1"/>
  <c r="AY22746" i="1"/>
  <c r="AY22747" i="1"/>
  <c r="AY22748" i="1"/>
  <c r="AY22749" i="1"/>
  <c r="AY22750" i="1"/>
  <c r="AY22751" i="1"/>
  <c r="AY22752" i="1"/>
  <c r="AY22753" i="1"/>
  <c r="AY22754" i="1"/>
  <c r="AY22755" i="1"/>
  <c r="AY22756" i="1"/>
  <c r="AY22757" i="1"/>
  <c r="AY22758" i="1"/>
  <c r="AY22759" i="1"/>
  <c r="AY22760" i="1"/>
  <c r="AY22761" i="1"/>
  <c r="AY22762" i="1"/>
  <c r="AY22763" i="1"/>
  <c r="AY22764" i="1"/>
  <c r="AY22765" i="1"/>
  <c r="AY22766" i="1"/>
  <c r="AY22767" i="1"/>
  <c r="AY22768" i="1"/>
  <c r="AY22769" i="1"/>
  <c r="AY22770" i="1"/>
  <c r="AY22771" i="1"/>
  <c r="AY22772" i="1"/>
  <c r="AY22773" i="1"/>
  <c r="AY22774" i="1"/>
  <c r="AY22775" i="1"/>
  <c r="AY22776" i="1"/>
  <c r="AY22777" i="1"/>
  <c r="AY22778" i="1"/>
  <c r="AY22779" i="1"/>
  <c r="AY22780" i="1"/>
  <c r="AY22781" i="1"/>
  <c r="AY22782" i="1"/>
  <c r="AY22783" i="1"/>
  <c r="AY22784" i="1"/>
  <c r="AY22785" i="1"/>
  <c r="AY22786" i="1"/>
  <c r="AY22787" i="1"/>
  <c r="AY22788" i="1"/>
  <c r="AY22789" i="1"/>
  <c r="AY22790" i="1"/>
  <c r="AY22791" i="1"/>
  <c r="AY22792" i="1"/>
  <c r="AY22793" i="1"/>
  <c r="AY22794" i="1"/>
  <c r="AY22795" i="1"/>
  <c r="AY22796" i="1"/>
  <c r="AY22797" i="1"/>
  <c r="AY22798" i="1"/>
  <c r="AY22799" i="1"/>
  <c r="AY22800" i="1"/>
  <c r="AY22801" i="1"/>
  <c r="AY22802" i="1"/>
  <c r="AY22803" i="1"/>
  <c r="AY22804" i="1"/>
  <c r="AY22805" i="1"/>
  <c r="AY22806" i="1"/>
  <c r="AY22807" i="1"/>
  <c r="AY22808" i="1"/>
  <c r="AY22809" i="1"/>
  <c r="AY22810" i="1"/>
  <c r="AY22811" i="1"/>
  <c r="AY22812" i="1"/>
  <c r="AY22813" i="1"/>
  <c r="AY22814" i="1"/>
  <c r="AY22815" i="1"/>
  <c r="AY22816" i="1"/>
  <c r="AY22817" i="1"/>
  <c r="AY22818" i="1"/>
  <c r="AY22819" i="1"/>
  <c r="AY22820" i="1"/>
  <c r="AY22821" i="1"/>
  <c r="AY22822" i="1"/>
  <c r="AY22823" i="1"/>
  <c r="AY22824" i="1"/>
  <c r="AY22825" i="1"/>
  <c r="AY22826" i="1"/>
  <c r="AY22827" i="1"/>
  <c r="AY22828" i="1"/>
  <c r="AY22829" i="1"/>
  <c r="AY22830" i="1"/>
  <c r="AY22831" i="1"/>
  <c r="AY22832" i="1"/>
  <c r="AY22833" i="1"/>
  <c r="AY22834" i="1"/>
  <c r="AY22835" i="1"/>
  <c r="AY22836" i="1"/>
  <c r="AY22837" i="1"/>
  <c r="AY22838" i="1"/>
  <c r="AY22839" i="1"/>
  <c r="AY22840" i="1"/>
  <c r="AY22841" i="1"/>
  <c r="AY22842" i="1"/>
  <c r="AY22843" i="1"/>
  <c r="AY22844" i="1"/>
  <c r="AY22845" i="1"/>
  <c r="AY22846" i="1"/>
  <c r="AY22847" i="1"/>
  <c r="AY22848" i="1"/>
  <c r="AY22849" i="1"/>
  <c r="AY22850" i="1"/>
  <c r="AY22851" i="1"/>
  <c r="AY22852" i="1"/>
  <c r="AY22853" i="1"/>
  <c r="AY22854" i="1"/>
  <c r="AY22855" i="1"/>
  <c r="AY22856" i="1"/>
  <c r="AY22857" i="1"/>
  <c r="AY22858" i="1"/>
  <c r="AY22859" i="1"/>
  <c r="AY22860" i="1"/>
  <c r="AY22861" i="1"/>
  <c r="AY22862" i="1"/>
  <c r="AY22863" i="1"/>
  <c r="AY22864" i="1"/>
  <c r="AY22865" i="1"/>
  <c r="AY22866" i="1"/>
  <c r="AY22867" i="1"/>
  <c r="AY22868" i="1"/>
  <c r="AY22869" i="1"/>
  <c r="AY22870" i="1"/>
  <c r="AY22871" i="1"/>
  <c r="AY22872" i="1"/>
  <c r="AY22873" i="1"/>
  <c r="AY22874" i="1"/>
  <c r="AY22875" i="1"/>
  <c r="AY22876" i="1"/>
  <c r="AY22877" i="1"/>
  <c r="AY22878" i="1"/>
  <c r="AY22879" i="1"/>
  <c r="AY22880" i="1"/>
  <c r="AY22881" i="1"/>
  <c r="AY22882" i="1"/>
  <c r="AY22883" i="1"/>
  <c r="AY22884" i="1"/>
  <c r="AY22885" i="1"/>
  <c r="AY22886" i="1"/>
  <c r="AY22887" i="1"/>
  <c r="AY22888" i="1"/>
  <c r="AY22889" i="1"/>
  <c r="AY22890" i="1"/>
  <c r="AY22891" i="1"/>
  <c r="AY22892" i="1"/>
  <c r="AY22893" i="1"/>
  <c r="AY22894" i="1"/>
  <c r="AY22895" i="1"/>
  <c r="AY22896" i="1"/>
  <c r="AY22897" i="1"/>
  <c r="AY22898" i="1"/>
  <c r="AY22899" i="1"/>
  <c r="AY22900" i="1"/>
  <c r="AY22901" i="1"/>
  <c r="AY22902" i="1"/>
  <c r="AY22903" i="1"/>
  <c r="AY22904" i="1"/>
  <c r="AY22905" i="1"/>
  <c r="AY22906" i="1"/>
  <c r="AY22907" i="1"/>
  <c r="AY22908" i="1"/>
  <c r="AY22909" i="1"/>
  <c r="AY22910" i="1"/>
  <c r="AY22911" i="1"/>
  <c r="AY22912" i="1"/>
  <c r="AY22913" i="1"/>
  <c r="AY22914" i="1"/>
  <c r="AY22915" i="1"/>
  <c r="AY22916" i="1"/>
  <c r="AY22917" i="1"/>
  <c r="AY22918" i="1"/>
  <c r="AY22919" i="1"/>
  <c r="AY22920" i="1"/>
  <c r="AY22921" i="1"/>
  <c r="AY22922" i="1"/>
  <c r="AY22923" i="1"/>
  <c r="AY22924" i="1"/>
  <c r="AY22925" i="1"/>
  <c r="AY22926" i="1"/>
  <c r="AY22927" i="1"/>
  <c r="AY22928" i="1"/>
  <c r="AY22929" i="1"/>
  <c r="AY22930" i="1"/>
  <c r="AY22931" i="1"/>
  <c r="AY22932" i="1"/>
  <c r="AY22933" i="1"/>
  <c r="AY22934" i="1"/>
  <c r="AY22935" i="1"/>
  <c r="AY22936" i="1"/>
  <c r="AY22937" i="1"/>
  <c r="AY22938" i="1"/>
  <c r="AY22939" i="1"/>
  <c r="AY22940" i="1"/>
  <c r="AY22941" i="1"/>
  <c r="AY22942" i="1"/>
  <c r="AY22943" i="1"/>
  <c r="AY22944" i="1"/>
  <c r="AY22945" i="1"/>
  <c r="AY22946" i="1"/>
  <c r="AY22947" i="1"/>
  <c r="AY22948" i="1"/>
  <c r="AY22949" i="1"/>
  <c r="AY22950" i="1"/>
  <c r="AY22951" i="1"/>
  <c r="AY22952" i="1"/>
  <c r="AY22953" i="1"/>
  <c r="AY22954" i="1"/>
  <c r="AY22955" i="1"/>
  <c r="AY22956" i="1"/>
  <c r="AY22957" i="1"/>
  <c r="AY22958" i="1"/>
  <c r="AY22959" i="1"/>
  <c r="AY22960" i="1"/>
  <c r="AY22961" i="1"/>
  <c r="AY22962" i="1"/>
  <c r="AY22963" i="1"/>
  <c r="AY22964" i="1"/>
  <c r="AY22965" i="1"/>
  <c r="AY22966" i="1"/>
  <c r="AY22967" i="1"/>
  <c r="AY22968" i="1"/>
  <c r="AY22969" i="1"/>
  <c r="AY22970" i="1"/>
  <c r="AY22971" i="1"/>
  <c r="AY22972" i="1"/>
  <c r="AY22973" i="1"/>
  <c r="AY22974" i="1"/>
  <c r="AY22975" i="1"/>
  <c r="AY22976" i="1"/>
  <c r="AY22977" i="1"/>
  <c r="AY22978" i="1"/>
  <c r="AY22979" i="1"/>
  <c r="AY22980" i="1"/>
  <c r="AY22981" i="1"/>
  <c r="AY22982" i="1"/>
  <c r="AY22983" i="1"/>
  <c r="AY22984" i="1"/>
  <c r="AY22985" i="1"/>
  <c r="AY22986" i="1"/>
  <c r="AY22987" i="1"/>
  <c r="AY22988" i="1"/>
  <c r="AY22989" i="1"/>
  <c r="AY22990" i="1"/>
  <c r="AY22991" i="1"/>
  <c r="AY22992" i="1"/>
  <c r="AY22993" i="1"/>
  <c r="AY22994" i="1"/>
  <c r="AY22995" i="1"/>
  <c r="AY22996" i="1"/>
  <c r="AY22997" i="1"/>
  <c r="AY22998" i="1"/>
  <c r="AY22999" i="1"/>
  <c r="AY23000" i="1"/>
  <c r="AY23001" i="1"/>
  <c r="AY23002" i="1"/>
  <c r="AY23003" i="1"/>
  <c r="AY23004" i="1"/>
  <c r="AY23005" i="1"/>
  <c r="AY23006" i="1"/>
  <c r="AY23007" i="1"/>
  <c r="AY23008" i="1"/>
  <c r="AY23009" i="1"/>
  <c r="AY23010" i="1"/>
  <c r="AY23011" i="1"/>
  <c r="AY23012" i="1"/>
  <c r="AY23013" i="1"/>
  <c r="AY23014" i="1"/>
  <c r="AY23015" i="1"/>
  <c r="AY23016" i="1"/>
  <c r="AY23017" i="1"/>
  <c r="AY23018" i="1"/>
  <c r="AY23019" i="1"/>
  <c r="AY23020" i="1"/>
  <c r="AY23021" i="1"/>
  <c r="AY23022" i="1"/>
  <c r="AY23023" i="1"/>
  <c r="AY23024" i="1"/>
  <c r="AY23025" i="1"/>
  <c r="AY23026" i="1"/>
  <c r="AY23027" i="1"/>
  <c r="AY23028" i="1"/>
  <c r="AY23029" i="1"/>
  <c r="AY23030" i="1"/>
  <c r="AY23031" i="1"/>
  <c r="AY23032" i="1"/>
  <c r="AY23033" i="1"/>
  <c r="AY23034" i="1"/>
  <c r="AY23035" i="1"/>
  <c r="AY23036" i="1"/>
  <c r="AY23037" i="1"/>
  <c r="AY23038" i="1"/>
  <c r="AY23039" i="1"/>
  <c r="AY23040" i="1"/>
  <c r="AY23041" i="1"/>
  <c r="AY23042" i="1"/>
  <c r="AY23043" i="1"/>
  <c r="AY23044" i="1"/>
  <c r="AY23045" i="1"/>
  <c r="AY23046" i="1"/>
  <c r="AY23047" i="1"/>
  <c r="AY23048" i="1"/>
  <c r="AY23049" i="1"/>
  <c r="AY23050" i="1"/>
  <c r="AY23051" i="1"/>
  <c r="AY23052" i="1"/>
  <c r="AY23053" i="1"/>
  <c r="AY23054" i="1"/>
  <c r="AY23055" i="1"/>
  <c r="AY23056" i="1"/>
  <c r="AY23057" i="1"/>
  <c r="AY23058" i="1"/>
  <c r="AY23059" i="1"/>
  <c r="AY23060" i="1"/>
  <c r="AY23061" i="1"/>
  <c r="AY23062" i="1"/>
  <c r="AY23063" i="1"/>
  <c r="AY23064" i="1"/>
  <c r="AY23065" i="1"/>
  <c r="AY23066" i="1"/>
  <c r="AY23067" i="1"/>
  <c r="AY23068" i="1"/>
  <c r="AY23069" i="1"/>
  <c r="AY23070" i="1"/>
  <c r="AY23071" i="1"/>
  <c r="AY23072" i="1"/>
  <c r="AY23073" i="1"/>
  <c r="AY23074" i="1"/>
  <c r="AY23075" i="1"/>
  <c r="AY23076" i="1"/>
  <c r="AY23077" i="1"/>
  <c r="AY23078" i="1"/>
  <c r="AY23079" i="1"/>
  <c r="AY23080" i="1"/>
  <c r="AY23081" i="1"/>
  <c r="AY23082" i="1"/>
  <c r="AY23083" i="1"/>
  <c r="AY23084" i="1"/>
  <c r="AY23085" i="1"/>
  <c r="AY23086" i="1"/>
  <c r="AY23087" i="1"/>
  <c r="AY23088" i="1"/>
  <c r="AY23089" i="1"/>
  <c r="AY23090" i="1"/>
  <c r="AY23091" i="1"/>
  <c r="AY23092" i="1"/>
  <c r="AY23093" i="1"/>
  <c r="AY23094" i="1"/>
  <c r="AY23095" i="1"/>
  <c r="AY23096" i="1"/>
  <c r="AY23097" i="1"/>
  <c r="AY23098" i="1"/>
  <c r="AY23099" i="1"/>
  <c r="AY23100" i="1"/>
  <c r="AY23101" i="1"/>
  <c r="AY23102" i="1"/>
  <c r="AY23103" i="1"/>
  <c r="AY23104" i="1"/>
  <c r="AY23105" i="1"/>
  <c r="AY23106" i="1"/>
  <c r="AY23107" i="1"/>
  <c r="AY23108" i="1"/>
  <c r="AY23109" i="1"/>
  <c r="AY23110" i="1"/>
  <c r="AY23111" i="1"/>
  <c r="AY23112" i="1"/>
  <c r="AY23113" i="1"/>
  <c r="AY23114" i="1"/>
  <c r="AY23115" i="1"/>
  <c r="AY23116" i="1"/>
  <c r="AY23117" i="1"/>
  <c r="AY23118" i="1"/>
  <c r="AY23119" i="1"/>
  <c r="AY23120" i="1"/>
  <c r="AY23121" i="1"/>
  <c r="AY23122" i="1"/>
  <c r="AY23123" i="1"/>
  <c r="AY23124" i="1"/>
  <c r="AY23125" i="1"/>
  <c r="AY23126" i="1"/>
  <c r="AY23127" i="1"/>
  <c r="AY23128" i="1"/>
  <c r="AY23129" i="1"/>
  <c r="AY23130" i="1"/>
  <c r="AY23131" i="1"/>
  <c r="AY23132" i="1"/>
  <c r="AY23133" i="1"/>
  <c r="AY23134" i="1"/>
  <c r="AY23135" i="1"/>
  <c r="AY23136" i="1"/>
  <c r="AY23137" i="1"/>
  <c r="AY23138" i="1"/>
  <c r="AY23139" i="1"/>
  <c r="AY23140" i="1"/>
  <c r="AY23141" i="1"/>
  <c r="AY23142" i="1"/>
  <c r="AY23143" i="1"/>
  <c r="AY23144" i="1"/>
  <c r="AY23145" i="1"/>
  <c r="AY23146" i="1"/>
  <c r="AY23147" i="1"/>
  <c r="AY23148" i="1"/>
  <c r="AY23149" i="1"/>
  <c r="AY23150" i="1"/>
  <c r="AY23151" i="1"/>
  <c r="AY23152" i="1"/>
  <c r="AY23153" i="1"/>
  <c r="AY23154" i="1"/>
  <c r="AY23155" i="1"/>
  <c r="AY23156" i="1"/>
  <c r="AY23157" i="1"/>
  <c r="AY23158" i="1"/>
  <c r="AY23159" i="1"/>
  <c r="AY23160" i="1"/>
  <c r="AY23161" i="1"/>
  <c r="AY23162" i="1"/>
  <c r="AY23163" i="1"/>
  <c r="AY23164" i="1"/>
  <c r="AY23165" i="1"/>
  <c r="AY23166" i="1"/>
  <c r="AY23167" i="1"/>
  <c r="AY23168" i="1"/>
  <c r="AY23169" i="1"/>
  <c r="AY23170" i="1"/>
  <c r="AY23171" i="1"/>
  <c r="AY23172" i="1"/>
  <c r="AY23173" i="1"/>
  <c r="AY23174" i="1"/>
  <c r="AY23175" i="1"/>
  <c r="AY23176" i="1"/>
  <c r="AY23177" i="1"/>
  <c r="AY23178" i="1"/>
  <c r="AY23179" i="1"/>
  <c r="AY23180" i="1"/>
  <c r="AY23181" i="1"/>
  <c r="AY23182" i="1"/>
  <c r="AY23183" i="1"/>
  <c r="AY23184" i="1"/>
  <c r="AY23185" i="1"/>
  <c r="AY23186" i="1"/>
  <c r="AY23187" i="1"/>
  <c r="AY23188" i="1"/>
  <c r="AY23189" i="1"/>
  <c r="AY23190" i="1"/>
  <c r="AY23191" i="1"/>
  <c r="AY23192" i="1"/>
  <c r="AY23193" i="1"/>
  <c r="AY23194" i="1"/>
  <c r="AY23195" i="1"/>
  <c r="AY23196" i="1"/>
  <c r="AY23197" i="1"/>
  <c r="AY23198" i="1"/>
  <c r="AY23199" i="1"/>
  <c r="AY23200" i="1"/>
  <c r="AY23201" i="1"/>
  <c r="AY23202" i="1"/>
  <c r="AY23203" i="1"/>
  <c r="AY23204" i="1"/>
  <c r="AY23205" i="1"/>
  <c r="AY23206" i="1"/>
  <c r="AY23207" i="1"/>
  <c r="AY23208" i="1"/>
  <c r="AY23209" i="1"/>
  <c r="AY23210" i="1"/>
  <c r="AY23211" i="1"/>
  <c r="AY23212" i="1"/>
  <c r="AY23213" i="1"/>
  <c r="AY23214" i="1"/>
  <c r="AY23215" i="1"/>
  <c r="AY23216" i="1"/>
  <c r="AY23217" i="1"/>
  <c r="AY23218" i="1"/>
  <c r="AY23219" i="1"/>
  <c r="AY23220" i="1"/>
  <c r="AY23221" i="1"/>
  <c r="AY23222" i="1"/>
  <c r="AY23223" i="1"/>
  <c r="AY23224" i="1"/>
  <c r="AY23225" i="1"/>
  <c r="AY23226" i="1"/>
  <c r="AY23227" i="1"/>
  <c r="AY23228" i="1"/>
  <c r="AY23229" i="1"/>
  <c r="AY23230" i="1"/>
  <c r="AY23231" i="1"/>
  <c r="AY23232" i="1"/>
  <c r="AY23233" i="1"/>
  <c r="AY23234" i="1"/>
  <c r="AY23235" i="1"/>
  <c r="AY23236" i="1"/>
  <c r="AY23237" i="1"/>
  <c r="AY23238" i="1"/>
  <c r="AY23239" i="1"/>
  <c r="AY23240" i="1"/>
  <c r="AY23241" i="1"/>
  <c r="AY23242" i="1"/>
  <c r="AY23243" i="1"/>
  <c r="AY23244" i="1"/>
  <c r="AY23245" i="1"/>
  <c r="AY23246" i="1"/>
  <c r="AY23247" i="1"/>
  <c r="AY23248" i="1"/>
  <c r="AY23249" i="1"/>
  <c r="AY23250" i="1"/>
  <c r="AY23251" i="1"/>
  <c r="AY23252" i="1"/>
  <c r="AY23253" i="1"/>
  <c r="AY23254" i="1"/>
  <c r="AY23255" i="1"/>
  <c r="AY23256" i="1"/>
  <c r="AY23257" i="1"/>
  <c r="AY23258" i="1"/>
  <c r="AY23259" i="1"/>
  <c r="AY23260" i="1"/>
  <c r="AY23261" i="1"/>
  <c r="AY23262" i="1"/>
  <c r="AY23263" i="1"/>
  <c r="AY23264" i="1"/>
  <c r="AY23265" i="1"/>
  <c r="AY23266" i="1"/>
  <c r="AY23267" i="1"/>
  <c r="AY23268" i="1"/>
  <c r="AY23269" i="1"/>
  <c r="AY23270" i="1"/>
  <c r="AY23271" i="1"/>
  <c r="AY23272" i="1"/>
  <c r="AY23273" i="1"/>
  <c r="AY23274" i="1"/>
  <c r="AY23275" i="1"/>
  <c r="AY23276" i="1"/>
  <c r="AY23277" i="1"/>
  <c r="AY23278" i="1"/>
  <c r="AY23279" i="1"/>
  <c r="AY23280" i="1"/>
  <c r="AY23281" i="1"/>
  <c r="AY23282" i="1"/>
  <c r="AY23283" i="1"/>
  <c r="AY23284" i="1"/>
  <c r="AY23285" i="1"/>
  <c r="AY23286" i="1"/>
  <c r="AY23287" i="1"/>
  <c r="AY23288" i="1"/>
  <c r="AY23289" i="1"/>
  <c r="AY23290" i="1"/>
  <c r="AY23291" i="1"/>
  <c r="AY23292" i="1"/>
  <c r="AY23293" i="1"/>
  <c r="AY23294" i="1"/>
  <c r="AY23295" i="1"/>
  <c r="AY23296" i="1"/>
  <c r="AY23297" i="1"/>
  <c r="AY23298" i="1"/>
  <c r="AY23299" i="1"/>
  <c r="AY23300" i="1"/>
  <c r="AY23301" i="1"/>
  <c r="AY23302" i="1"/>
  <c r="AY23303" i="1"/>
  <c r="AY23304" i="1"/>
  <c r="AY23305" i="1"/>
  <c r="AY23306" i="1"/>
  <c r="AY23307" i="1"/>
  <c r="AY23308" i="1"/>
  <c r="AY23309" i="1"/>
  <c r="AY23310" i="1"/>
  <c r="AY23311" i="1"/>
  <c r="AY23312" i="1"/>
  <c r="AY23313" i="1"/>
  <c r="AY23314" i="1"/>
  <c r="AY23315" i="1"/>
  <c r="AY23316" i="1"/>
  <c r="AY23317" i="1"/>
  <c r="AY23318" i="1"/>
  <c r="AY23319" i="1"/>
  <c r="AY23320" i="1"/>
  <c r="AY23321" i="1"/>
  <c r="AY23322" i="1"/>
  <c r="AY23323" i="1"/>
  <c r="AY23324" i="1"/>
  <c r="AY23325" i="1"/>
  <c r="AY23326" i="1"/>
  <c r="AY23327" i="1"/>
  <c r="AY23328" i="1"/>
  <c r="AY23329" i="1"/>
  <c r="AY23330" i="1"/>
  <c r="AY23331" i="1"/>
  <c r="AY23332" i="1"/>
  <c r="AY23333" i="1"/>
  <c r="AY23334" i="1"/>
  <c r="AY23335" i="1"/>
  <c r="AY23336" i="1"/>
  <c r="AY23337" i="1"/>
  <c r="AY23338" i="1"/>
  <c r="AY23339" i="1"/>
  <c r="AY23340" i="1"/>
  <c r="AY23341" i="1"/>
  <c r="AY23342" i="1"/>
  <c r="AY23343" i="1"/>
  <c r="AY23344" i="1"/>
  <c r="AY23345" i="1"/>
  <c r="AY23346" i="1"/>
  <c r="AY23347" i="1"/>
  <c r="AY23348" i="1"/>
  <c r="AY23349" i="1"/>
  <c r="AY23350" i="1"/>
  <c r="AY23351" i="1"/>
  <c r="AY23352" i="1"/>
  <c r="AY23353" i="1"/>
  <c r="AY23354" i="1"/>
  <c r="AY23355" i="1"/>
  <c r="AY23356" i="1"/>
  <c r="AY23357" i="1"/>
  <c r="AY23358" i="1"/>
  <c r="AY23359" i="1"/>
  <c r="AY23360" i="1"/>
  <c r="AY23361" i="1"/>
  <c r="AY23362" i="1"/>
  <c r="AY23363" i="1"/>
  <c r="AY23364" i="1"/>
  <c r="AY23365" i="1"/>
  <c r="AY23366" i="1"/>
  <c r="AY23367" i="1"/>
  <c r="AY23368" i="1"/>
  <c r="AY23369" i="1"/>
  <c r="AY23370" i="1"/>
  <c r="AY23371" i="1"/>
  <c r="AY23372" i="1"/>
  <c r="AY23373" i="1"/>
  <c r="AY23374" i="1"/>
  <c r="AY23375" i="1"/>
  <c r="AY23376" i="1"/>
  <c r="AY23377" i="1"/>
  <c r="AY23378" i="1"/>
  <c r="AY23379" i="1"/>
  <c r="AY23380" i="1"/>
  <c r="AY23381" i="1"/>
  <c r="AY23382" i="1"/>
  <c r="AY23383" i="1"/>
  <c r="AY23384" i="1"/>
  <c r="AY23385" i="1"/>
  <c r="AY23386" i="1"/>
  <c r="AY23387" i="1"/>
  <c r="AY23388" i="1"/>
  <c r="AY23389" i="1"/>
  <c r="AY23390" i="1"/>
  <c r="AY23391" i="1"/>
  <c r="AY23392" i="1"/>
  <c r="AY23393" i="1"/>
  <c r="AY23394" i="1"/>
  <c r="AY23395" i="1"/>
  <c r="AY23396" i="1"/>
  <c r="AY23397" i="1"/>
  <c r="AY23398" i="1"/>
  <c r="AY23399" i="1"/>
  <c r="AY23400" i="1"/>
  <c r="AY23401" i="1"/>
  <c r="AY23402" i="1"/>
  <c r="AY23403" i="1"/>
  <c r="AY23404" i="1"/>
  <c r="AY23405" i="1"/>
  <c r="AY23406" i="1"/>
  <c r="AY23407" i="1"/>
  <c r="AY23408" i="1"/>
  <c r="AY23409" i="1"/>
  <c r="AY23410" i="1"/>
  <c r="AY23411" i="1"/>
  <c r="AY23412" i="1"/>
  <c r="AY23413" i="1"/>
  <c r="AY23414" i="1"/>
  <c r="AY23415" i="1"/>
  <c r="AY23416" i="1"/>
  <c r="AY23417" i="1"/>
  <c r="AY23418" i="1"/>
  <c r="AY23419" i="1"/>
  <c r="AY23420" i="1"/>
  <c r="AY23421" i="1"/>
  <c r="AY23422" i="1"/>
  <c r="AY23423" i="1"/>
  <c r="AY23424" i="1"/>
  <c r="AY23425" i="1"/>
  <c r="AY23426" i="1"/>
  <c r="AY23427" i="1"/>
  <c r="AY23428" i="1"/>
  <c r="AY23429" i="1"/>
  <c r="AY23430" i="1"/>
  <c r="AY23431" i="1"/>
  <c r="AY23432" i="1"/>
  <c r="AY23433" i="1"/>
  <c r="AY23434" i="1"/>
  <c r="AY23435" i="1"/>
  <c r="AY23436" i="1"/>
  <c r="AY23437" i="1"/>
  <c r="AY23438" i="1"/>
  <c r="AY23439" i="1"/>
  <c r="AY23440" i="1"/>
  <c r="AY23441" i="1"/>
  <c r="AY23442" i="1"/>
  <c r="AY23443" i="1"/>
  <c r="AY23444" i="1"/>
  <c r="AY23445" i="1"/>
  <c r="AY23446" i="1"/>
  <c r="AY23447" i="1"/>
  <c r="AY23448" i="1"/>
  <c r="AY23449" i="1"/>
  <c r="AY23450" i="1"/>
  <c r="AY23451" i="1"/>
  <c r="AY23452" i="1"/>
  <c r="AY23453" i="1"/>
  <c r="AY23454" i="1"/>
  <c r="AY23455" i="1"/>
  <c r="AY23456" i="1"/>
  <c r="AY23457" i="1"/>
  <c r="AY23458" i="1"/>
  <c r="AY23459" i="1"/>
  <c r="AY23460" i="1"/>
  <c r="AY23461" i="1"/>
  <c r="AY23462" i="1"/>
  <c r="AY23463" i="1"/>
  <c r="AY23464" i="1"/>
  <c r="AY23465" i="1"/>
  <c r="AY23466" i="1"/>
  <c r="AY23467" i="1"/>
  <c r="AY23468" i="1"/>
  <c r="AY23469" i="1"/>
  <c r="AY23470" i="1"/>
  <c r="AY23471" i="1"/>
  <c r="AY23472" i="1"/>
  <c r="AY23473" i="1"/>
  <c r="AY23474" i="1"/>
  <c r="AY23475" i="1"/>
  <c r="AY23476" i="1"/>
  <c r="AY23477" i="1"/>
  <c r="AY23478" i="1"/>
  <c r="AY23479" i="1"/>
  <c r="AY23480" i="1"/>
  <c r="AY23481" i="1"/>
  <c r="AY23482" i="1"/>
  <c r="AY23483" i="1"/>
  <c r="AY23484" i="1"/>
  <c r="AY23485" i="1"/>
  <c r="AY23486" i="1"/>
  <c r="AY23487" i="1"/>
  <c r="AY23488" i="1"/>
  <c r="AY23489" i="1"/>
  <c r="AY23490" i="1"/>
  <c r="AY23491" i="1"/>
  <c r="AY23492" i="1"/>
  <c r="AY23493" i="1"/>
  <c r="AY23494" i="1"/>
  <c r="AY23495" i="1"/>
  <c r="AY23496" i="1"/>
  <c r="AY23497" i="1"/>
  <c r="AY23498" i="1"/>
  <c r="AY23499" i="1"/>
  <c r="AY23500" i="1"/>
  <c r="AY23501" i="1"/>
  <c r="AY23502" i="1"/>
  <c r="AY23503" i="1"/>
  <c r="AY23504" i="1"/>
  <c r="AY23505" i="1"/>
  <c r="AY23506" i="1"/>
  <c r="AY23507" i="1"/>
  <c r="AY23508" i="1"/>
  <c r="AY23509" i="1"/>
  <c r="AY23510" i="1"/>
  <c r="AY23511" i="1"/>
  <c r="AY23512" i="1"/>
  <c r="AY23513" i="1"/>
  <c r="AY23514" i="1"/>
  <c r="AY23515" i="1"/>
  <c r="AY23516" i="1"/>
  <c r="AY23517" i="1"/>
  <c r="AY23518" i="1"/>
  <c r="AY23519" i="1"/>
  <c r="AY23520" i="1"/>
  <c r="AY23521" i="1"/>
  <c r="AY23522" i="1"/>
  <c r="AY23523" i="1"/>
  <c r="AY23524" i="1"/>
  <c r="AY23525" i="1"/>
  <c r="AY23526" i="1"/>
  <c r="AY23527" i="1"/>
  <c r="AY23528" i="1"/>
  <c r="AY23529" i="1"/>
  <c r="AY23530" i="1"/>
  <c r="AY23531" i="1"/>
  <c r="AY23532" i="1"/>
  <c r="AY23533" i="1"/>
  <c r="AY23534" i="1"/>
  <c r="AY23535" i="1"/>
  <c r="AY23536" i="1"/>
  <c r="AY23537" i="1"/>
  <c r="AY23538" i="1"/>
  <c r="AY23539" i="1"/>
  <c r="AY23540" i="1"/>
  <c r="AY23541" i="1"/>
  <c r="AY23542" i="1"/>
  <c r="AY23543" i="1"/>
  <c r="AY23544" i="1"/>
  <c r="AY23545" i="1"/>
  <c r="AY23546" i="1"/>
  <c r="AY23547" i="1"/>
  <c r="AY23548" i="1"/>
  <c r="AY23549" i="1"/>
  <c r="AY23550" i="1"/>
  <c r="AY23551" i="1"/>
  <c r="AY23552" i="1"/>
  <c r="AY23553" i="1"/>
  <c r="AY23554" i="1"/>
  <c r="AY23555" i="1"/>
  <c r="AY23556" i="1"/>
  <c r="AY23557" i="1"/>
  <c r="AY23558" i="1"/>
  <c r="AY23559" i="1"/>
  <c r="AY23560" i="1"/>
  <c r="AY23561" i="1"/>
  <c r="AY23562" i="1"/>
  <c r="AY23563" i="1"/>
  <c r="AY23564" i="1"/>
  <c r="AY23565" i="1"/>
  <c r="AY23566" i="1"/>
  <c r="AY23567" i="1"/>
  <c r="AY23568" i="1"/>
  <c r="AY23569" i="1"/>
  <c r="AY23570" i="1"/>
  <c r="AY23571" i="1"/>
  <c r="AY23572" i="1"/>
  <c r="AY23573" i="1"/>
  <c r="AY23574" i="1"/>
  <c r="AY23575" i="1"/>
  <c r="AY23576" i="1"/>
  <c r="AY23577" i="1"/>
  <c r="AY23578" i="1"/>
  <c r="AY23579" i="1"/>
  <c r="AY23580" i="1"/>
  <c r="AY23581" i="1"/>
  <c r="AY23582" i="1"/>
  <c r="AY23583" i="1"/>
  <c r="AY23584" i="1"/>
  <c r="AY23585" i="1"/>
  <c r="AY23586" i="1"/>
  <c r="AY23587" i="1"/>
  <c r="AY23588" i="1"/>
  <c r="AY23589" i="1"/>
  <c r="AY23590" i="1"/>
  <c r="AY23591" i="1"/>
  <c r="AY23592" i="1"/>
  <c r="AY23593" i="1"/>
  <c r="AY23594" i="1"/>
  <c r="AY23595" i="1"/>
  <c r="AY23596" i="1"/>
  <c r="AY23597" i="1"/>
  <c r="AY23598" i="1"/>
  <c r="AY23599" i="1"/>
  <c r="AY23600" i="1"/>
  <c r="AY23601" i="1"/>
  <c r="AY23602" i="1"/>
  <c r="AY23603" i="1"/>
  <c r="AY23604" i="1"/>
  <c r="AY23605" i="1"/>
  <c r="AY23606" i="1"/>
  <c r="AY23607" i="1"/>
  <c r="AY23608" i="1"/>
  <c r="AY23609" i="1"/>
  <c r="AY23610" i="1"/>
  <c r="AY23611" i="1"/>
  <c r="AY23612" i="1"/>
  <c r="AY23613" i="1"/>
  <c r="AY23614" i="1"/>
  <c r="AY23615" i="1"/>
  <c r="AY23616" i="1"/>
  <c r="AY23617" i="1"/>
  <c r="AY23618" i="1"/>
  <c r="AY23619" i="1"/>
  <c r="AY23620" i="1"/>
  <c r="AY23621" i="1"/>
  <c r="AY23622" i="1"/>
  <c r="AY23623" i="1"/>
  <c r="AY23624" i="1"/>
  <c r="AY23625" i="1"/>
  <c r="AY23626" i="1"/>
  <c r="AY23627" i="1"/>
  <c r="AY23628" i="1"/>
  <c r="AY23629" i="1"/>
  <c r="AY23630" i="1"/>
  <c r="AY23631" i="1"/>
  <c r="AY23632" i="1"/>
  <c r="AY23633" i="1"/>
  <c r="AY23634" i="1"/>
  <c r="AY23635" i="1"/>
  <c r="AY23636" i="1"/>
  <c r="AY23637" i="1"/>
  <c r="AY23638" i="1"/>
  <c r="AY23639" i="1"/>
  <c r="AY23640" i="1"/>
  <c r="AY23641" i="1"/>
  <c r="AY23642" i="1"/>
  <c r="AY23643" i="1"/>
  <c r="AY23644" i="1"/>
  <c r="AY23645" i="1"/>
  <c r="AY23646" i="1"/>
  <c r="AY23647" i="1"/>
  <c r="AY23648" i="1"/>
  <c r="AY23649" i="1"/>
  <c r="AY23650" i="1"/>
  <c r="AY23651" i="1"/>
  <c r="AY23652" i="1"/>
  <c r="AY23653" i="1"/>
  <c r="AY23654" i="1"/>
  <c r="AY23655" i="1"/>
  <c r="AY23656" i="1"/>
  <c r="AY23657" i="1"/>
  <c r="AY23658" i="1"/>
  <c r="AY23659" i="1"/>
  <c r="AY23660" i="1"/>
  <c r="AY23661" i="1"/>
  <c r="AY23662" i="1"/>
  <c r="AY23663" i="1"/>
  <c r="AY23664" i="1"/>
  <c r="AY23665" i="1"/>
  <c r="AY23666" i="1"/>
  <c r="AY23667" i="1"/>
  <c r="AY23668" i="1"/>
  <c r="AY23669" i="1"/>
  <c r="AY23670" i="1"/>
  <c r="AY23671" i="1"/>
  <c r="AY23672" i="1"/>
  <c r="AY23673" i="1"/>
  <c r="AY23674" i="1"/>
  <c r="AY23675" i="1"/>
  <c r="AY23676" i="1"/>
  <c r="AY23677" i="1"/>
  <c r="AY23678" i="1"/>
  <c r="AY23679" i="1"/>
  <c r="AY23680" i="1"/>
  <c r="AY23681" i="1"/>
  <c r="AY23682" i="1"/>
  <c r="AY23683" i="1"/>
  <c r="AY23684" i="1"/>
  <c r="AY23685" i="1"/>
  <c r="AY23686" i="1"/>
  <c r="AY23687" i="1"/>
  <c r="AY23688" i="1"/>
  <c r="AY23689" i="1"/>
  <c r="AY23690" i="1"/>
  <c r="AY23691" i="1"/>
  <c r="AY23692" i="1"/>
  <c r="AY23693" i="1"/>
  <c r="AY23694" i="1"/>
  <c r="AY23695" i="1"/>
  <c r="AY23696" i="1"/>
  <c r="AY23697" i="1"/>
  <c r="AY23698" i="1"/>
  <c r="AY23699" i="1"/>
  <c r="AY23700" i="1"/>
  <c r="AY23701" i="1"/>
  <c r="AY23702" i="1"/>
  <c r="AY23703" i="1"/>
  <c r="AY23704" i="1"/>
  <c r="AY23705" i="1"/>
  <c r="AY23706" i="1"/>
  <c r="AY23707" i="1"/>
  <c r="AY23708" i="1"/>
  <c r="AY23709" i="1"/>
  <c r="AY23710" i="1"/>
  <c r="AY23711" i="1"/>
  <c r="AY23712" i="1"/>
  <c r="AY23713" i="1"/>
  <c r="AY23714" i="1"/>
  <c r="AY23715" i="1"/>
  <c r="AY23716" i="1"/>
  <c r="AY23717" i="1"/>
  <c r="AY23718" i="1"/>
  <c r="AY23719" i="1"/>
  <c r="AY23720" i="1"/>
  <c r="AY23721" i="1"/>
  <c r="AY23722" i="1"/>
  <c r="AY23723" i="1"/>
  <c r="AY23724" i="1"/>
  <c r="AY23725" i="1"/>
  <c r="AY23726" i="1"/>
  <c r="AY23727" i="1"/>
  <c r="AY23728" i="1"/>
  <c r="AY23729" i="1"/>
  <c r="AY23730" i="1"/>
  <c r="AY23731" i="1"/>
  <c r="AY23732" i="1"/>
  <c r="AY23733" i="1"/>
  <c r="AY23734" i="1"/>
  <c r="AY23735" i="1"/>
  <c r="AY23736" i="1"/>
  <c r="AY23737" i="1"/>
  <c r="AY23738" i="1"/>
  <c r="AY23739" i="1"/>
  <c r="AY23740" i="1"/>
  <c r="AY23741" i="1"/>
  <c r="AY23742" i="1"/>
  <c r="AY23743" i="1"/>
  <c r="AY23744" i="1"/>
  <c r="AY23745" i="1"/>
  <c r="AY23746" i="1"/>
  <c r="AY23747" i="1"/>
  <c r="AY23748" i="1"/>
  <c r="AY23749" i="1"/>
  <c r="AY23750" i="1"/>
  <c r="AY23751" i="1"/>
  <c r="AY23752" i="1"/>
  <c r="AY23753" i="1"/>
  <c r="AY23754" i="1"/>
  <c r="AY23755" i="1"/>
  <c r="AY23756" i="1"/>
  <c r="AY23757" i="1"/>
  <c r="AY23758" i="1"/>
  <c r="AY23759" i="1"/>
  <c r="AY23760" i="1"/>
  <c r="AY23761" i="1"/>
  <c r="AY23762" i="1"/>
  <c r="AY23763" i="1"/>
  <c r="AY23764" i="1"/>
  <c r="AY23765" i="1"/>
  <c r="AY23766" i="1"/>
  <c r="AY23767" i="1"/>
  <c r="AY23768" i="1"/>
  <c r="AY23769" i="1"/>
  <c r="AY23770" i="1"/>
  <c r="AY23771" i="1"/>
  <c r="AY23772" i="1"/>
  <c r="AY23773" i="1"/>
  <c r="AY23774" i="1"/>
  <c r="AY23775" i="1"/>
  <c r="AY23776" i="1"/>
  <c r="AY23777" i="1"/>
  <c r="AY23778" i="1"/>
  <c r="AY23779" i="1"/>
  <c r="AY23780" i="1"/>
  <c r="AY23781" i="1"/>
  <c r="AY23782" i="1"/>
  <c r="AY23783" i="1"/>
  <c r="AY23784" i="1"/>
  <c r="AY23785" i="1"/>
  <c r="AY23786" i="1"/>
  <c r="AY23787" i="1"/>
  <c r="AY23788" i="1"/>
  <c r="AY23789" i="1"/>
  <c r="AY23790" i="1"/>
  <c r="AY23791" i="1"/>
  <c r="AY23792" i="1"/>
  <c r="AY23793" i="1"/>
  <c r="AY23794" i="1"/>
  <c r="AY23795" i="1"/>
  <c r="AY23796" i="1"/>
  <c r="AY23797" i="1"/>
  <c r="AY23798" i="1"/>
  <c r="AY23799" i="1"/>
  <c r="AY23800" i="1"/>
  <c r="AY23801" i="1"/>
  <c r="AY23802" i="1"/>
  <c r="AY23803" i="1"/>
  <c r="AY23804" i="1"/>
  <c r="AY23805" i="1"/>
  <c r="AY23806" i="1"/>
  <c r="AY23807" i="1"/>
  <c r="AY23808" i="1"/>
  <c r="AY23809" i="1"/>
  <c r="AY23810" i="1"/>
  <c r="AY23811" i="1"/>
  <c r="AY23812" i="1"/>
  <c r="AY23813" i="1"/>
  <c r="AY23814" i="1"/>
  <c r="AY23815" i="1"/>
  <c r="AY23816" i="1"/>
  <c r="AY23817" i="1"/>
  <c r="AY23818" i="1"/>
  <c r="AY23819" i="1"/>
  <c r="AY23820" i="1"/>
  <c r="AY23821" i="1"/>
  <c r="AY23822" i="1"/>
  <c r="AY23823" i="1"/>
  <c r="AY23824" i="1"/>
  <c r="AY23825" i="1"/>
  <c r="AY23826" i="1"/>
  <c r="AY23827" i="1"/>
  <c r="AY23828" i="1"/>
  <c r="AY23829" i="1"/>
  <c r="AY23830" i="1"/>
  <c r="AY23831" i="1"/>
  <c r="AY23832" i="1"/>
  <c r="AY23833" i="1"/>
  <c r="AY23834" i="1"/>
  <c r="AY23835" i="1"/>
  <c r="AY23836" i="1"/>
  <c r="AY23837" i="1"/>
  <c r="AY23838" i="1"/>
  <c r="AY23839" i="1"/>
  <c r="AY23840" i="1"/>
  <c r="AY23841" i="1"/>
  <c r="AY23842" i="1"/>
  <c r="AY23843" i="1"/>
  <c r="AY23844" i="1"/>
  <c r="AY23845" i="1"/>
  <c r="AY23846" i="1"/>
  <c r="AY23847" i="1"/>
  <c r="AY23848" i="1"/>
  <c r="AY23849" i="1"/>
  <c r="AY23850" i="1"/>
  <c r="AY23851" i="1"/>
  <c r="AY23852" i="1"/>
  <c r="AY23853" i="1"/>
  <c r="AY23854" i="1"/>
  <c r="AY23855" i="1"/>
  <c r="AY23856" i="1"/>
  <c r="AY23857" i="1"/>
  <c r="AY23858" i="1"/>
  <c r="AY23859" i="1"/>
  <c r="AY23860" i="1"/>
  <c r="AY23861" i="1"/>
  <c r="AY23862" i="1"/>
  <c r="AY23863" i="1"/>
  <c r="AY23864" i="1"/>
  <c r="AY23865" i="1"/>
  <c r="AY23866" i="1"/>
  <c r="AY23867" i="1"/>
  <c r="AY23868" i="1"/>
  <c r="AY23869" i="1"/>
  <c r="AY23870" i="1"/>
  <c r="AY23871" i="1"/>
  <c r="AY23872" i="1"/>
  <c r="AY23873" i="1"/>
  <c r="AY23874" i="1"/>
  <c r="AY23875" i="1"/>
  <c r="AY23876" i="1"/>
  <c r="AY23877" i="1"/>
  <c r="AY23878" i="1"/>
  <c r="AY23879" i="1"/>
  <c r="AY23880" i="1"/>
  <c r="AY23881" i="1"/>
  <c r="AY23882" i="1"/>
  <c r="AY23883" i="1"/>
  <c r="AY23884" i="1"/>
  <c r="AY23885" i="1"/>
  <c r="AY23886" i="1"/>
  <c r="AY23887" i="1"/>
  <c r="AY23888" i="1"/>
  <c r="AY23889" i="1"/>
  <c r="AY23890" i="1"/>
  <c r="AY23891" i="1"/>
  <c r="AY23892" i="1"/>
  <c r="AY23893" i="1"/>
  <c r="AY23894" i="1"/>
  <c r="AY23895" i="1"/>
  <c r="AY23896" i="1"/>
  <c r="AY23897" i="1"/>
  <c r="AY23898" i="1"/>
  <c r="AY23899" i="1"/>
  <c r="AY23900" i="1"/>
  <c r="AY23901" i="1"/>
  <c r="AY23902" i="1"/>
  <c r="AY23903" i="1"/>
  <c r="AY23904" i="1"/>
  <c r="AY23905" i="1"/>
  <c r="AY23906" i="1"/>
  <c r="AY23907" i="1"/>
  <c r="AY23908" i="1"/>
  <c r="AY23909" i="1"/>
  <c r="AY23910" i="1"/>
  <c r="AY23911" i="1"/>
  <c r="AY23912" i="1"/>
  <c r="AY23913" i="1"/>
  <c r="AY23914" i="1"/>
  <c r="AY23915" i="1"/>
  <c r="AY23916" i="1"/>
  <c r="AY23917" i="1"/>
  <c r="AY23918" i="1"/>
  <c r="AY23919" i="1"/>
  <c r="AY23920" i="1"/>
  <c r="AY23921" i="1"/>
  <c r="AY23922" i="1"/>
  <c r="AY23923" i="1"/>
  <c r="AY23924" i="1"/>
  <c r="AY23925" i="1"/>
  <c r="AY23926" i="1"/>
  <c r="AY23927" i="1"/>
  <c r="AY23928" i="1"/>
  <c r="AY23929" i="1"/>
  <c r="AY23930" i="1"/>
  <c r="AY23931" i="1"/>
  <c r="AY23932" i="1"/>
  <c r="AY23933" i="1"/>
  <c r="AY23934" i="1"/>
  <c r="AY23935" i="1"/>
  <c r="AY23936" i="1"/>
  <c r="AY23937" i="1"/>
  <c r="AY23938" i="1"/>
  <c r="AY23939" i="1"/>
  <c r="AY23940" i="1"/>
  <c r="AY23941" i="1"/>
  <c r="AY23942" i="1"/>
  <c r="AY23943" i="1"/>
  <c r="AY23944" i="1"/>
  <c r="AY23945" i="1"/>
  <c r="AY23946" i="1"/>
  <c r="AY23947" i="1"/>
  <c r="AY23948" i="1"/>
  <c r="AY23949" i="1"/>
  <c r="AY23950" i="1"/>
  <c r="AY23951" i="1"/>
  <c r="AY23952" i="1"/>
  <c r="AY23953" i="1"/>
  <c r="AY23954" i="1"/>
  <c r="AY23955" i="1"/>
  <c r="AY23956" i="1"/>
  <c r="AY23957" i="1"/>
  <c r="AY23958" i="1"/>
  <c r="AY23959" i="1"/>
  <c r="AY23960" i="1"/>
  <c r="AY23961" i="1"/>
  <c r="AY23962" i="1"/>
  <c r="AY23963" i="1"/>
  <c r="AY23964" i="1"/>
  <c r="AY23965" i="1"/>
  <c r="AY23966" i="1"/>
  <c r="AY23967" i="1"/>
  <c r="AY23968" i="1"/>
  <c r="AY23969" i="1"/>
  <c r="AY23970" i="1"/>
  <c r="AY23971" i="1"/>
  <c r="AY23972" i="1"/>
  <c r="AY23973" i="1"/>
  <c r="AY23974" i="1"/>
  <c r="AY23975" i="1"/>
  <c r="AY23976" i="1"/>
  <c r="AY23977" i="1"/>
  <c r="AY23978" i="1"/>
  <c r="AY23979" i="1"/>
  <c r="AY23980" i="1"/>
  <c r="AY23981" i="1"/>
  <c r="AY23982" i="1"/>
  <c r="AY23983" i="1"/>
  <c r="AY23984" i="1"/>
  <c r="AY23985" i="1"/>
  <c r="AY23986" i="1"/>
  <c r="AY23987" i="1"/>
  <c r="AY23988" i="1"/>
  <c r="AY23989" i="1"/>
  <c r="AY23990" i="1"/>
  <c r="AY23991" i="1"/>
  <c r="AY23992" i="1"/>
  <c r="AY23993" i="1"/>
  <c r="AY23994" i="1"/>
  <c r="AY23995" i="1"/>
  <c r="AY23996" i="1"/>
  <c r="AY23997" i="1"/>
  <c r="AY23998" i="1"/>
  <c r="AY23999" i="1"/>
  <c r="AY24000" i="1"/>
  <c r="AY24001" i="1"/>
  <c r="AY24002" i="1"/>
  <c r="AY24003" i="1"/>
  <c r="AY24004" i="1"/>
  <c r="AY24005" i="1"/>
  <c r="AY24006" i="1"/>
  <c r="AY24007" i="1"/>
  <c r="AY24008" i="1"/>
  <c r="AY24009" i="1"/>
  <c r="AY24010" i="1"/>
  <c r="AY24011" i="1"/>
  <c r="AY24012" i="1"/>
  <c r="AY24013" i="1"/>
  <c r="AY24014" i="1"/>
  <c r="AY24015" i="1"/>
  <c r="AY24016" i="1"/>
  <c r="AY24017" i="1"/>
  <c r="AY24018" i="1"/>
  <c r="AY24019" i="1"/>
  <c r="AY24020" i="1"/>
  <c r="AY24021" i="1"/>
  <c r="AY24022" i="1"/>
  <c r="AY24023" i="1"/>
  <c r="AY24024" i="1"/>
  <c r="AY24025" i="1"/>
  <c r="AY24026" i="1"/>
  <c r="AY24027" i="1"/>
  <c r="AY24028" i="1"/>
  <c r="AY24029" i="1"/>
  <c r="AY24030" i="1"/>
  <c r="AY24031" i="1"/>
  <c r="AY24032" i="1"/>
  <c r="AY24033" i="1"/>
  <c r="AY24034" i="1"/>
  <c r="AY24035" i="1"/>
  <c r="AY24036" i="1"/>
  <c r="AY24037" i="1"/>
  <c r="AY24038" i="1"/>
  <c r="AY24039" i="1"/>
  <c r="AY24040" i="1"/>
  <c r="AY24041" i="1"/>
  <c r="AY24042" i="1"/>
  <c r="AY24043" i="1"/>
  <c r="AY24044" i="1"/>
  <c r="AY24045" i="1"/>
  <c r="AY24046" i="1"/>
  <c r="AY24047" i="1"/>
  <c r="AY24048" i="1"/>
  <c r="AY24049" i="1"/>
  <c r="AY24050" i="1"/>
  <c r="AY24051" i="1"/>
  <c r="AY24052" i="1"/>
  <c r="AY24053" i="1"/>
  <c r="AY24054" i="1"/>
  <c r="AY24055" i="1"/>
  <c r="AY24056" i="1"/>
  <c r="AY24057" i="1"/>
  <c r="AY24058" i="1"/>
  <c r="AY24059" i="1"/>
  <c r="AY24060" i="1"/>
  <c r="AY24061" i="1"/>
  <c r="AY24062" i="1"/>
  <c r="AY24063" i="1"/>
  <c r="AY24064" i="1"/>
  <c r="AY24065" i="1"/>
  <c r="AY24066" i="1"/>
  <c r="AY24067" i="1"/>
  <c r="AY24068" i="1"/>
  <c r="AY24069" i="1"/>
  <c r="AY24070" i="1"/>
  <c r="AY24071" i="1"/>
  <c r="AY24072" i="1"/>
  <c r="AY24073" i="1"/>
  <c r="AY24074" i="1"/>
  <c r="AY24075" i="1"/>
  <c r="AY24076" i="1"/>
  <c r="AY24077" i="1"/>
  <c r="AY24078" i="1"/>
  <c r="AY24079" i="1"/>
  <c r="AY24080" i="1"/>
  <c r="AY24081" i="1"/>
  <c r="AY24082" i="1"/>
  <c r="AY24083" i="1"/>
  <c r="AY24084" i="1"/>
  <c r="AY24085" i="1"/>
  <c r="AY24086" i="1"/>
  <c r="AY24087" i="1"/>
  <c r="AY24088" i="1"/>
  <c r="AY24089" i="1"/>
  <c r="AY24090" i="1"/>
  <c r="AY24091" i="1"/>
  <c r="AY24092" i="1"/>
  <c r="AY24093" i="1"/>
  <c r="AY24094" i="1"/>
  <c r="AY24095" i="1"/>
  <c r="AY24096" i="1"/>
  <c r="AY24097" i="1"/>
  <c r="AY24098" i="1"/>
  <c r="AY24099" i="1"/>
  <c r="AY24100" i="1"/>
  <c r="AY24101" i="1"/>
  <c r="AY24102" i="1"/>
  <c r="AY24103" i="1"/>
  <c r="AY24104" i="1"/>
  <c r="AY24105" i="1"/>
  <c r="AY24106" i="1"/>
  <c r="AY24107" i="1"/>
  <c r="AY24108" i="1"/>
  <c r="AY24109" i="1"/>
  <c r="AY24110" i="1"/>
  <c r="AY24111" i="1"/>
  <c r="AY24112" i="1"/>
  <c r="AY24113" i="1"/>
  <c r="AY24114" i="1"/>
  <c r="AY24115" i="1"/>
  <c r="AY24116" i="1"/>
  <c r="AY24117" i="1"/>
  <c r="AY24118" i="1"/>
  <c r="AY24119" i="1"/>
  <c r="AY24120" i="1"/>
  <c r="AY24121" i="1"/>
  <c r="AY24122" i="1"/>
  <c r="AY24123" i="1"/>
  <c r="AY24124" i="1"/>
  <c r="AY24125" i="1"/>
  <c r="AY24126" i="1"/>
  <c r="AY24127" i="1"/>
  <c r="AY24128" i="1"/>
  <c r="AY24129" i="1"/>
  <c r="AY24130" i="1"/>
  <c r="AY24131" i="1"/>
  <c r="AY24132" i="1"/>
  <c r="AY24133" i="1"/>
  <c r="AY24134" i="1"/>
  <c r="AY24135" i="1"/>
  <c r="AY24136" i="1"/>
  <c r="AY24137" i="1"/>
  <c r="AY24138" i="1"/>
  <c r="AY24139" i="1"/>
  <c r="AY24140" i="1"/>
  <c r="AY24141" i="1"/>
  <c r="AY24142" i="1"/>
  <c r="AY24143" i="1"/>
  <c r="AY24144" i="1"/>
  <c r="AY24145" i="1"/>
  <c r="AY24146" i="1"/>
  <c r="AY24147" i="1"/>
  <c r="AY24148" i="1"/>
  <c r="AY24149" i="1"/>
  <c r="AY24150" i="1"/>
  <c r="AY24151" i="1"/>
  <c r="AY24152" i="1"/>
  <c r="AY24153" i="1"/>
  <c r="AY24154" i="1"/>
  <c r="AY24155" i="1"/>
  <c r="AY24156" i="1"/>
  <c r="AY24157" i="1"/>
  <c r="AY24158" i="1"/>
  <c r="AY24159" i="1"/>
  <c r="AY24160" i="1"/>
  <c r="AY24161" i="1"/>
  <c r="AY24162" i="1"/>
  <c r="AY24163" i="1"/>
  <c r="AY24164" i="1"/>
  <c r="AY24165" i="1"/>
  <c r="AY24166" i="1"/>
  <c r="AY24167" i="1"/>
  <c r="AY24168" i="1"/>
  <c r="AY24169" i="1"/>
  <c r="AY24170" i="1"/>
  <c r="AY24171" i="1"/>
  <c r="AY24172" i="1"/>
  <c r="AY24173" i="1"/>
  <c r="AY24174" i="1"/>
  <c r="AY24175" i="1"/>
  <c r="AY24176" i="1"/>
  <c r="AY24177" i="1"/>
  <c r="AY24178" i="1"/>
  <c r="AY24179" i="1"/>
  <c r="AY24180" i="1"/>
  <c r="AY24181" i="1"/>
  <c r="AY24182" i="1"/>
  <c r="AY24183" i="1"/>
  <c r="AY24184" i="1"/>
  <c r="AY24185" i="1"/>
  <c r="AY24186" i="1"/>
  <c r="AY24187" i="1"/>
  <c r="AY24188" i="1"/>
  <c r="AY24189" i="1"/>
  <c r="AY24190" i="1"/>
  <c r="AY24191" i="1"/>
  <c r="AY24192" i="1"/>
  <c r="AY24193" i="1"/>
  <c r="AY24194" i="1"/>
  <c r="AY24195" i="1"/>
  <c r="AY24196" i="1"/>
  <c r="AY24197" i="1"/>
  <c r="AY24198" i="1"/>
  <c r="AY24199" i="1"/>
  <c r="AY24200" i="1"/>
  <c r="AY24201" i="1"/>
  <c r="AY24202" i="1"/>
  <c r="AY24203" i="1"/>
  <c r="AY24204" i="1"/>
  <c r="AY24205" i="1"/>
  <c r="AY24206" i="1"/>
  <c r="AY24207" i="1"/>
  <c r="AY24208" i="1"/>
  <c r="AY24209" i="1"/>
  <c r="AY24210" i="1"/>
  <c r="AY24211" i="1"/>
  <c r="AY24212" i="1"/>
  <c r="AY24213" i="1"/>
  <c r="AY24214" i="1"/>
  <c r="AY24215" i="1"/>
  <c r="AY24216" i="1"/>
  <c r="AY24217" i="1"/>
  <c r="AY24218" i="1"/>
  <c r="AY24219" i="1"/>
  <c r="AY24220" i="1"/>
  <c r="AY24221" i="1"/>
  <c r="AY24222" i="1"/>
  <c r="AY24223" i="1"/>
  <c r="AY24224" i="1"/>
  <c r="AY24225" i="1"/>
  <c r="AY24226" i="1"/>
  <c r="AY24227" i="1"/>
  <c r="AY24228" i="1"/>
  <c r="AY24229" i="1"/>
  <c r="AY24230" i="1"/>
  <c r="AY24231" i="1"/>
  <c r="AY24232" i="1"/>
  <c r="AY24233" i="1"/>
  <c r="AY24234" i="1"/>
  <c r="AY24235" i="1"/>
  <c r="AY24236" i="1"/>
  <c r="AY24237" i="1"/>
  <c r="AY24238" i="1"/>
  <c r="AY24239" i="1"/>
  <c r="AY24240" i="1"/>
  <c r="AY24241" i="1"/>
  <c r="AY24242" i="1"/>
  <c r="AY24243" i="1"/>
  <c r="AY24244" i="1"/>
  <c r="AY24245" i="1"/>
  <c r="AY24246" i="1"/>
  <c r="AY24247" i="1"/>
  <c r="AY24248" i="1"/>
  <c r="AY24249" i="1"/>
  <c r="AY24250" i="1"/>
  <c r="AY24251" i="1"/>
  <c r="AY24252" i="1"/>
  <c r="AY24253" i="1"/>
  <c r="AY24254" i="1"/>
  <c r="AY24255" i="1"/>
  <c r="AY24256" i="1"/>
  <c r="AY24257" i="1"/>
  <c r="AY24258" i="1"/>
  <c r="AY24259" i="1"/>
  <c r="AY24260" i="1"/>
  <c r="AY24261" i="1"/>
  <c r="AY24262" i="1"/>
  <c r="AY24263" i="1"/>
  <c r="AY24264" i="1"/>
  <c r="AY24265" i="1"/>
  <c r="AY24266" i="1"/>
  <c r="AY24267" i="1"/>
  <c r="AY24268" i="1"/>
  <c r="AY24269" i="1"/>
  <c r="AY24270" i="1"/>
  <c r="AY24271" i="1"/>
  <c r="AY24272" i="1"/>
  <c r="AY24273" i="1"/>
  <c r="AY24274" i="1"/>
  <c r="AY24275" i="1"/>
  <c r="AY24276" i="1"/>
  <c r="AY24277" i="1"/>
  <c r="AY24278" i="1"/>
  <c r="AY24279" i="1"/>
  <c r="AY24280" i="1"/>
  <c r="AY24281" i="1"/>
  <c r="AY24282" i="1"/>
  <c r="AY24283" i="1"/>
  <c r="AY24284" i="1"/>
  <c r="AY24285" i="1"/>
  <c r="AY24286" i="1"/>
  <c r="AY24287" i="1"/>
  <c r="AY24288" i="1"/>
  <c r="AY24289" i="1"/>
  <c r="AY24290" i="1"/>
  <c r="AY24291" i="1"/>
  <c r="AY24292" i="1"/>
  <c r="AY24293" i="1"/>
  <c r="AY24294" i="1"/>
  <c r="AY24295" i="1"/>
  <c r="AY24296" i="1"/>
  <c r="AY24297" i="1"/>
  <c r="AY24298" i="1"/>
  <c r="AY24299" i="1"/>
  <c r="AY24300" i="1"/>
  <c r="AY24301" i="1"/>
  <c r="AY24302" i="1"/>
  <c r="AY24303" i="1"/>
  <c r="AY24304" i="1"/>
  <c r="AY24305" i="1"/>
  <c r="AY24306" i="1"/>
  <c r="AY24307" i="1"/>
  <c r="AY24308" i="1"/>
  <c r="AY24309" i="1"/>
  <c r="AY24310" i="1"/>
  <c r="AY24311" i="1"/>
  <c r="AY24312" i="1"/>
  <c r="AY24313" i="1"/>
  <c r="AY24314" i="1"/>
  <c r="AY24315" i="1"/>
  <c r="AY24316" i="1"/>
  <c r="AY24317" i="1"/>
  <c r="AY24318" i="1"/>
  <c r="AY24319" i="1"/>
  <c r="AY24320" i="1"/>
  <c r="AY24321" i="1"/>
  <c r="AY24322" i="1"/>
  <c r="AY24323" i="1"/>
  <c r="AY24324" i="1"/>
  <c r="AY24325" i="1"/>
  <c r="AY24326" i="1"/>
  <c r="AY24327" i="1"/>
  <c r="AY24328" i="1"/>
  <c r="AY24329" i="1"/>
  <c r="AY24330" i="1"/>
  <c r="AY24331" i="1"/>
  <c r="AY24332" i="1"/>
  <c r="AY24333" i="1"/>
  <c r="AY24334" i="1"/>
  <c r="AY24335" i="1"/>
  <c r="AY24336" i="1"/>
  <c r="AY24337" i="1"/>
  <c r="AY24338" i="1"/>
  <c r="AY24339" i="1"/>
  <c r="AY24340" i="1"/>
  <c r="AY24341" i="1"/>
  <c r="AY24342" i="1"/>
  <c r="AY24343" i="1"/>
  <c r="AY24344" i="1"/>
  <c r="AY24345" i="1"/>
  <c r="AY24346" i="1"/>
  <c r="AY24347" i="1"/>
  <c r="AY24348" i="1"/>
  <c r="AY24349" i="1"/>
  <c r="AY24350" i="1"/>
  <c r="AY24351" i="1"/>
  <c r="AY24352" i="1"/>
  <c r="AY24353" i="1"/>
  <c r="AY24354" i="1"/>
  <c r="AY24355" i="1"/>
  <c r="AY24356" i="1"/>
  <c r="AY24357" i="1"/>
  <c r="AY24358" i="1"/>
  <c r="AY24359" i="1"/>
  <c r="AY24360" i="1"/>
  <c r="AY24361" i="1"/>
  <c r="AY24362" i="1"/>
  <c r="AY24363" i="1"/>
  <c r="AY24364" i="1"/>
  <c r="AY24365" i="1"/>
  <c r="AY24366" i="1"/>
  <c r="AY24367" i="1"/>
  <c r="AY24368" i="1"/>
  <c r="AY24369" i="1"/>
  <c r="AY24370" i="1"/>
  <c r="AY24371" i="1"/>
  <c r="AY24372" i="1"/>
  <c r="AY24373" i="1"/>
  <c r="AY24374" i="1"/>
  <c r="AY24375" i="1"/>
  <c r="AY24376" i="1"/>
  <c r="AY24377" i="1"/>
  <c r="AY24378" i="1"/>
  <c r="AY24379" i="1"/>
  <c r="AY24380" i="1"/>
  <c r="AY24381" i="1"/>
  <c r="AY24382" i="1"/>
  <c r="AY24383" i="1"/>
  <c r="AY24384" i="1"/>
  <c r="AY24385" i="1"/>
  <c r="AY24386" i="1"/>
  <c r="AY24387" i="1"/>
  <c r="AY24388" i="1"/>
  <c r="AY24389" i="1"/>
  <c r="AY24390" i="1"/>
  <c r="AY24391" i="1"/>
  <c r="AY24392" i="1"/>
  <c r="AY24393" i="1"/>
  <c r="AY24394" i="1"/>
  <c r="AY24395" i="1"/>
  <c r="AY24396" i="1"/>
  <c r="AY24397" i="1"/>
  <c r="AY24398" i="1"/>
  <c r="AY24399" i="1"/>
  <c r="AY24400" i="1"/>
  <c r="AY24401" i="1"/>
  <c r="AY24402" i="1"/>
  <c r="AY24403" i="1"/>
  <c r="AY24404" i="1"/>
  <c r="AY24405" i="1"/>
  <c r="AY24406" i="1"/>
  <c r="AY24407" i="1"/>
  <c r="AY24408" i="1"/>
  <c r="AY24409" i="1"/>
  <c r="AY24410" i="1"/>
  <c r="AY24411" i="1"/>
  <c r="AY24412" i="1"/>
  <c r="AY24413" i="1"/>
  <c r="AY24414" i="1"/>
  <c r="AY24415" i="1"/>
  <c r="AY24416" i="1"/>
  <c r="AY24417" i="1"/>
  <c r="AY24418" i="1"/>
  <c r="AY24419" i="1"/>
  <c r="AY24420" i="1"/>
  <c r="AY24421" i="1"/>
  <c r="AY24422" i="1"/>
  <c r="AY24423" i="1"/>
  <c r="AY24424" i="1"/>
  <c r="AY24425" i="1"/>
  <c r="AY24426" i="1"/>
  <c r="AY24427" i="1"/>
  <c r="AY24428" i="1"/>
  <c r="AY24429" i="1"/>
  <c r="AY24430" i="1"/>
  <c r="AY24431" i="1"/>
  <c r="AY24432" i="1"/>
  <c r="AY24433" i="1"/>
  <c r="AY24434" i="1"/>
  <c r="AY24435" i="1"/>
  <c r="AY24436" i="1"/>
  <c r="AY24437" i="1"/>
  <c r="AY24438" i="1"/>
  <c r="AY24439" i="1"/>
  <c r="AY24440" i="1"/>
  <c r="AY24441" i="1"/>
  <c r="AY24442" i="1"/>
  <c r="AY24443" i="1"/>
  <c r="AY24444" i="1"/>
  <c r="AY24445" i="1"/>
  <c r="AY24446" i="1"/>
  <c r="AY24447" i="1"/>
  <c r="AY24448" i="1"/>
  <c r="AY24449" i="1"/>
  <c r="AY24450" i="1"/>
  <c r="AY24451" i="1"/>
  <c r="AY24452" i="1"/>
  <c r="AY24453" i="1"/>
  <c r="AY24454" i="1"/>
  <c r="AY24455" i="1"/>
  <c r="AY24456" i="1"/>
  <c r="AY24457" i="1"/>
  <c r="AY24458" i="1"/>
  <c r="AY24459" i="1"/>
  <c r="AY24460" i="1"/>
  <c r="AY24461" i="1"/>
  <c r="AY24462" i="1"/>
  <c r="AY24463" i="1"/>
  <c r="AY24464" i="1"/>
  <c r="AY24465" i="1"/>
  <c r="AY24466" i="1"/>
  <c r="AY24467" i="1"/>
  <c r="AY24468" i="1"/>
  <c r="AY24469" i="1"/>
  <c r="AY24470" i="1"/>
  <c r="AY24471" i="1"/>
  <c r="AY24472" i="1"/>
  <c r="AY24473" i="1"/>
  <c r="AY24474" i="1"/>
  <c r="AY24475" i="1"/>
  <c r="AY24476" i="1"/>
  <c r="AY24477" i="1"/>
  <c r="AY24478" i="1"/>
  <c r="AY24479" i="1"/>
  <c r="AY24480" i="1"/>
  <c r="AY24481" i="1"/>
  <c r="AY24482" i="1"/>
  <c r="AY24483" i="1"/>
  <c r="AY24484" i="1"/>
  <c r="AY24485" i="1"/>
  <c r="AY24486" i="1"/>
  <c r="AY24487" i="1"/>
  <c r="AY24488" i="1"/>
  <c r="AY24489" i="1"/>
  <c r="AY24490" i="1"/>
  <c r="AY24491" i="1"/>
  <c r="AY24492" i="1"/>
  <c r="AY24493" i="1"/>
  <c r="AY24494" i="1"/>
  <c r="AY24495" i="1"/>
  <c r="AY24496" i="1"/>
  <c r="AY24497" i="1"/>
  <c r="AY24498" i="1"/>
  <c r="AY24499" i="1"/>
  <c r="AY24500" i="1"/>
  <c r="AY24501" i="1"/>
  <c r="AY24502" i="1"/>
  <c r="AY24503" i="1"/>
  <c r="AY24504" i="1"/>
  <c r="AY24505" i="1"/>
  <c r="AY24506" i="1"/>
  <c r="AY24507" i="1"/>
  <c r="AY24508" i="1"/>
  <c r="AY24509" i="1"/>
  <c r="AY24510" i="1"/>
  <c r="AY24511" i="1"/>
  <c r="AY24512" i="1"/>
  <c r="AY24513" i="1"/>
  <c r="AY24514" i="1"/>
  <c r="AY24515" i="1"/>
  <c r="AY24516" i="1"/>
  <c r="AY24517" i="1"/>
  <c r="AY24518" i="1"/>
  <c r="AY24519" i="1"/>
  <c r="AY24520" i="1"/>
  <c r="AY24521" i="1"/>
  <c r="AY24522" i="1"/>
  <c r="AY24523" i="1"/>
  <c r="AY24524" i="1"/>
  <c r="AY24525" i="1"/>
  <c r="AY24526" i="1"/>
  <c r="AY24527" i="1"/>
  <c r="AY24528" i="1"/>
  <c r="AY24529" i="1"/>
  <c r="AY24530" i="1"/>
  <c r="AY24531" i="1"/>
  <c r="AY24532" i="1"/>
  <c r="AY24533" i="1"/>
  <c r="AY24534" i="1"/>
  <c r="AY24535" i="1"/>
  <c r="AY24536" i="1"/>
  <c r="AY24537" i="1"/>
  <c r="AY24538" i="1"/>
  <c r="AY24539" i="1"/>
  <c r="AY24540" i="1"/>
  <c r="AY24541" i="1"/>
  <c r="AY24542" i="1"/>
  <c r="AY24543" i="1"/>
  <c r="AY24544" i="1"/>
  <c r="AY24545" i="1"/>
  <c r="AY24546" i="1"/>
  <c r="AY24547" i="1"/>
  <c r="AY24548" i="1"/>
  <c r="AY24549" i="1"/>
  <c r="AY24550" i="1"/>
  <c r="AY24551" i="1"/>
  <c r="AY24552" i="1"/>
  <c r="AY24553" i="1"/>
  <c r="AY24554" i="1"/>
  <c r="AY24555" i="1"/>
  <c r="AY24556" i="1"/>
  <c r="AY24557" i="1"/>
  <c r="AY24558" i="1"/>
  <c r="AY24559" i="1"/>
  <c r="AY24560" i="1"/>
  <c r="AY24561" i="1"/>
  <c r="AY24562" i="1"/>
  <c r="AY24563" i="1"/>
  <c r="AY24564" i="1"/>
  <c r="AY24565" i="1"/>
  <c r="AY24566" i="1"/>
  <c r="AY24567" i="1"/>
  <c r="AY24568" i="1"/>
  <c r="AY24569" i="1"/>
  <c r="AY24570" i="1"/>
  <c r="AY24571" i="1"/>
  <c r="AY24572" i="1"/>
  <c r="AY24573" i="1"/>
  <c r="AY24574" i="1"/>
  <c r="AY24575" i="1"/>
  <c r="AY24576" i="1"/>
  <c r="AY24577" i="1"/>
  <c r="AY24578" i="1"/>
  <c r="AY24579" i="1"/>
  <c r="AY24580" i="1"/>
  <c r="AY24581" i="1"/>
  <c r="AY24582" i="1"/>
  <c r="AY24583" i="1"/>
  <c r="AY24584" i="1"/>
  <c r="AY24585" i="1"/>
  <c r="AY24586" i="1"/>
  <c r="AY24587" i="1"/>
  <c r="AY24588" i="1"/>
  <c r="AY24589" i="1"/>
  <c r="AY24590" i="1"/>
  <c r="AY24591" i="1"/>
  <c r="AY24592" i="1"/>
  <c r="AY24593" i="1"/>
  <c r="AY24594" i="1"/>
  <c r="AY24595" i="1"/>
  <c r="AY24596" i="1"/>
  <c r="AY24597" i="1"/>
  <c r="AY24598" i="1"/>
  <c r="AY24599" i="1"/>
  <c r="AY24600" i="1"/>
  <c r="AY24601" i="1"/>
  <c r="AY24602" i="1"/>
  <c r="AY24603" i="1"/>
  <c r="AY24604" i="1"/>
  <c r="AY24605" i="1"/>
  <c r="AY24606" i="1"/>
  <c r="AY24607" i="1"/>
  <c r="AY24608" i="1"/>
  <c r="AY24609" i="1"/>
  <c r="AY24610" i="1"/>
  <c r="AY24611" i="1"/>
  <c r="AY24612" i="1"/>
  <c r="AY24613" i="1"/>
  <c r="AY24614" i="1"/>
  <c r="AY24615" i="1"/>
  <c r="AY24616" i="1"/>
  <c r="AY24617" i="1"/>
  <c r="AY24618" i="1"/>
  <c r="AY24619" i="1"/>
  <c r="AY24620" i="1"/>
  <c r="AY24621" i="1"/>
  <c r="AY24622" i="1"/>
  <c r="AY24623" i="1"/>
  <c r="AY24624" i="1"/>
  <c r="AY24625" i="1"/>
  <c r="AY24626" i="1"/>
  <c r="AY24627" i="1"/>
  <c r="AY24628" i="1"/>
  <c r="AY24629" i="1"/>
  <c r="AY24630" i="1"/>
  <c r="AY24631" i="1"/>
  <c r="AY24632" i="1"/>
  <c r="AY24633" i="1"/>
  <c r="AY24634" i="1"/>
  <c r="AY24635" i="1"/>
  <c r="AY24636" i="1"/>
  <c r="AY24637" i="1"/>
  <c r="AY24638" i="1"/>
  <c r="AY24639" i="1"/>
  <c r="AY24640" i="1"/>
  <c r="AY24641" i="1"/>
  <c r="AY24642" i="1"/>
  <c r="AY24643" i="1"/>
  <c r="AY24644" i="1"/>
  <c r="AY24645" i="1"/>
  <c r="AY24646" i="1"/>
  <c r="AY24647" i="1"/>
  <c r="AY24648" i="1"/>
  <c r="AY24649" i="1"/>
  <c r="AY24650" i="1"/>
  <c r="AY24651" i="1"/>
  <c r="AY24652" i="1"/>
  <c r="AY24653" i="1"/>
  <c r="AY24654" i="1"/>
  <c r="AY24655" i="1"/>
  <c r="AY24656" i="1"/>
  <c r="AY24657" i="1"/>
  <c r="AY24658" i="1"/>
  <c r="AY24659" i="1"/>
  <c r="AY24660" i="1"/>
  <c r="AY24661" i="1"/>
  <c r="AY24662" i="1"/>
  <c r="AY24663" i="1"/>
  <c r="AY24664" i="1"/>
  <c r="AY24665" i="1"/>
  <c r="AY24666" i="1"/>
  <c r="AY24667" i="1"/>
  <c r="AY24668" i="1"/>
  <c r="AY24669" i="1"/>
  <c r="AY24670" i="1"/>
  <c r="AY24671" i="1"/>
  <c r="AY24672" i="1"/>
  <c r="AY24673" i="1"/>
  <c r="AY24674" i="1"/>
  <c r="AY24675" i="1"/>
  <c r="AY24676" i="1"/>
  <c r="AY24677" i="1"/>
  <c r="AY24678" i="1"/>
  <c r="AY24679" i="1"/>
  <c r="AY24680" i="1"/>
  <c r="AY24681" i="1"/>
  <c r="AY24682" i="1"/>
  <c r="AY24683" i="1"/>
  <c r="AY24684" i="1"/>
  <c r="AY24685" i="1"/>
  <c r="AY24686" i="1"/>
  <c r="AY24687" i="1"/>
  <c r="AY24688" i="1"/>
  <c r="AY24689" i="1"/>
  <c r="AY24690" i="1"/>
  <c r="AY24691" i="1"/>
  <c r="AY24692" i="1"/>
  <c r="AY24693" i="1"/>
  <c r="AY24694" i="1"/>
  <c r="AY24695" i="1"/>
  <c r="AY24696" i="1"/>
  <c r="AY24697" i="1"/>
  <c r="AY24698" i="1"/>
  <c r="AY24699" i="1"/>
  <c r="AY24700" i="1"/>
  <c r="AY24701" i="1"/>
  <c r="AY24702" i="1"/>
  <c r="AY24703" i="1"/>
  <c r="AY24704" i="1"/>
  <c r="AY24705" i="1"/>
  <c r="AY24706" i="1"/>
  <c r="AY24707" i="1"/>
  <c r="AY24708" i="1"/>
  <c r="AY24709" i="1"/>
  <c r="AY24710" i="1"/>
  <c r="AY24711" i="1"/>
  <c r="AY24712" i="1"/>
  <c r="AY24713" i="1"/>
  <c r="AY24714" i="1"/>
  <c r="AY24715" i="1"/>
  <c r="AY24716" i="1"/>
  <c r="AY24717" i="1"/>
  <c r="AY24718" i="1"/>
  <c r="AY24719" i="1"/>
  <c r="AY24720" i="1"/>
  <c r="AY24721" i="1"/>
  <c r="AY24722" i="1"/>
  <c r="AY24723" i="1"/>
  <c r="AY24724" i="1"/>
  <c r="AY24725" i="1"/>
  <c r="AY24726" i="1"/>
  <c r="AY24727" i="1"/>
  <c r="AY24728" i="1"/>
  <c r="AY24729" i="1"/>
  <c r="AY24730" i="1"/>
  <c r="AY24731" i="1"/>
  <c r="AY24732" i="1"/>
  <c r="AY24733" i="1"/>
  <c r="AY24734" i="1"/>
  <c r="AY24735" i="1"/>
  <c r="AY24736" i="1"/>
  <c r="AY24737" i="1"/>
  <c r="AY24738" i="1"/>
  <c r="AY24739" i="1"/>
  <c r="AY24740" i="1"/>
  <c r="AY24741" i="1"/>
  <c r="AY24742" i="1"/>
  <c r="AY24743" i="1"/>
  <c r="AY24744" i="1"/>
  <c r="AY24745" i="1"/>
  <c r="AY24746" i="1"/>
  <c r="AY24747" i="1"/>
  <c r="AY24748" i="1"/>
  <c r="AY24749" i="1"/>
  <c r="AY24750" i="1"/>
  <c r="AY24751" i="1"/>
  <c r="AY24752" i="1"/>
  <c r="AY24753" i="1"/>
  <c r="AY24754" i="1"/>
  <c r="AY24755" i="1"/>
  <c r="AY24756" i="1"/>
  <c r="AY24757" i="1"/>
  <c r="AY24758" i="1"/>
  <c r="AY24759" i="1"/>
  <c r="AY24760" i="1"/>
  <c r="AY24761" i="1"/>
  <c r="AY24762" i="1"/>
  <c r="AY24763" i="1"/>
  <c r="AY24764" i="1"/>
  <c r="AY24765" i="1"/>
  <c r="AY24766" i="1"/>
  <c r="AY24767" i="1"/>
  <c r="AY24768" i="1"/>
  <c r="AY24769" i="1"/>
  <c r="AY24770" i="1"/>
  <c r="AY24771" i="1"/>
  <c r="AY24772" i="1"/>
  <c r="AY24773" i="1"/>
  <c r="AY24774" i="1"/>
  <c r="AY24775" i="1"/>
  <c r="AY24776" i="1"/>
  <c r="AY24777" i="1"/>
  <c r="AY24778" i="1"/>
  <c r="AY24779" i="1"/>
  <c r="AY24780" i="1"/>
  <c r="AY24781" i="1"/>
  <c r="AY24782" i="1"/>
  <c r="AY24783" i="1"/>
  <c r="AY24784" i="1"/>
  <c r="AY24785" i="1"/>
  <c r="AY24786" i="1"/>
  <c r="AY24787" i="1"/>
  <c r="AY24788" i="1"/>
  <c r="AY24789" i="1"/>
  <c r="AY24790" i="1"/>
  <c r="AY24791" i="1"/>
  <c r="AY24792" i="1"/>
  <c r="AY24793" i="1"/>
  <c r="AY24794" i="1"/>
  <c r="AY24795" i="1"/>
  <c r="AY24796" i="1"/>
  <c r="AY24797" i="1"/>
  <c r="AY24798" i="1"/>
  <c r="AY24799" i="1"/>
  <c r="AY24800" i="1"/>
  <c r="AY24801" i="1"/>
  <c r="AY24802" i="1"/>
  <c r="AY24803" i="1"/>
  <c r="AY24804" i="1"/>
  <c r="AY24805" i="1"/>
  <c r="AY24806" i="1"/>
  <c r="AY24807" i="1"/>
  <c r="AY24808" i="1"/>
  <c r="AY24809" i="1"/>
  <c r="AY24810" i="1"/>
  <c r="AY24811" i="1"/>
  <c r="AY24812" i="1"/>
  <c r="AY24813" i="1"/>
  <c r="AY24814" i="1"/>
  <c r="AY24815" i="1"/>
  <c r="AY24816" i="1"/>
  <c r="AY24817" i="1"/>
  <c r="AY24818" i="1"/>
  <c r="AY24819" i="1"/>
  <c r="AY24820" i="1"/>
  <c r="AY24821" i="1"/>
  <c r="AY24822" i="1"/>
  <c r="AY24823" i="1"/>
  <c r="AY24824" i="1"/>
  <c r="AY24825" i="1"/>
  <c r="AY24826" i="1"/>
  <c r="AY24827" i="1"/>
  <c r="AY24828" i="1"/>
  <c r="AY24829" i="1"/>
  <c r="AY24830" i="1"/>
  <c r="AY24831" i="1"/>
  <c r="AY24832" i="1"/>
  <c r="AY24833" i="1"/>
  <c r="AY24834" i="1"/>
  <c r="AY24835" i="1"/>
  <c r="AY24836" i="1"/>
  <c r="AY24837" i="1"/>
  <c r="AY24838" i="1"/>
  <c r="AY24839" i="1"/>
  <c r="AY24840" i="1"/>
  <c r="AY24841" i="1"/>
  <c r="AY24842" i="1"/>
  <c r="AY24843" i="1"/>
  <c r="AY24844" i="1"/>
  <c r="AY24845" i="1"/>
  <c r="AY24846" i="1"/>
  <c r="AY24847" i="1"/>
  <c r="AY24848" i="1"/>
  <c r="AY24849" i="1"/>
  <c r="AY24850" i="1"/>
  <c r="AY24851" i="1"/>
  <c r="AY24852" i="1"/>
  <c r="AY24853" i="1"/>
  <c r="AY24854" i="1"/>
  <c r="AY24855" i="1"/>
  <c r="AY24856" i="1"/>
  <c r="AY24857" i="1"/>
  <c r="AY24858" i="1"/>
  <c r="AY24859" i="1"/>
  <c r="AY24860" i="1"/>
  <c r="AY24861" i="1"/>
  <c r="AY24862" i="1"/>
  <c r="AY24863" i="1"/>
  <c r="AY24864" i="1"/>
  <c r="AY24865" i="1"/>
  <c r="AY24866" i="1"/>
  <c r="AY24867" i="1"/>
  <c r="AY24868" i="1"/>
  <c r="AY24869" i="1"/>
  <c r="AY24870" i="1"/>
  <c r="AY24871" i="1"/>
  <c r="AY24872" i="1"/>
  <c r="AY24873" i="1"/>
  <c r="AY24874" i="1"/>
  <c r="AY24875" i="1"/>
  <c r="AY24876" i="1"/>
  <c r="AY24877" i="1"/>
  <c r="AY24878" i="1"/>
  <c r="AY24879" i="1"/>
  <c r="AY24880" i="1"/>
  <c r="AY24881" i="1"/>
  <c r="AY24882" i="1"/>
  <c r="AY24883" i="1"/>
  <c r="AY24884" i="1"/>
  <c r="AY24885" i="1"/>
  <c r="AY24886" i="1"/>
  <c r="AY24887" i="1"/>
  <c r="AY24888" i="1"/>
  <c r="AY24889" i="1"/>
  <c r="AY24890" i="1"/>
  <c r="AY24891" i="1"/>
  <c r="AY24892" i="1"/>
  <c r="AY24893" i="1"/>
  <c r="AY24894" i="1"/>
  <c r="AY24895" i="1"/>
  <c r="AY24896" i="1"/>
  <c r="AY24897" i="1"/>
  <c r="AY24898" i="1"/>
  <c r="AY24899" i="1"/>
  <c r="AY24900" i="1"/>
  <c r="AY24901" i="1"/>
  <c r="AY24902" i="1"/>
  <c r="AY24903" i="1"/>
  <c r="AY24904" i="1"/>
  <c r="AY24905" i="1"/>
  <c r="AY24906" i="1"/>
  <c r="AY24907" i="1"/>
  <c r="AY24908" i="1"/>
  <c r="AY24909" i="1"/>
  <c r="AY24910" i="1"/>
  <c r="AY24911" i="1"/>
  <c r="AY24912" i="1"/>
  <c r="AY24913" i="1"/>
  <c r="AY24914" i="1"/>
  <c r="AY24915" i="1"/>
  <c r="AY24916" i="1"/>
  <c r="AY24917" i="1"/>
  <c r="AY24918" i="1"/>
  <c r="AY24919" i="1"/>
  <c r="AY24920" i="1"/>
  <c r="AY24921" i="1"/>
  <c r="AY24922" i="1"/>
  <c r="AY24923" i="1"/>
  <c r="AY24924" i="1"/>
  <c r="AY24925" i="1"/>
  <c r="AY24926" i="1"/>
  <c r="AY24927" i="1"/>
  <c r="AY24928" i="1"/>
  <c r="AY24929" i="1"/>
  <c r="AY24930" i="1"/>
  <c r="AY24931" i="1"/>
  <c r="AY24932" i="1"/>
  <c r="AY24933" i="1"/>
  <c r="AY24934" i="1"/>
  <c r="AY24935" i="1"/>
  <c r="AY24936" i="1"/>
  <c r="AY24937" i="1"/>
  <c r="AY24938" i="1"/>
  <c r="AY24939" i="1"/>
  <c r="AY24940" i="1"/>
  <c r="AY24941" i="1"/>
  <c r="AY24942" i="1"/>
  <c r="AY24943" i="1"/>
  <c r="AY24944" i="1"/>
  <c r="AY24945" i="1"/>
  <c r="AY24946" i="1"/>
  <c r="AY24947" i="1"/>
  <c r="AY24948" i="1"/>
  <c r="AY24949" i="1"/>
  <c r="AY24950" i="1"/>
  <c r="AY24951" i="1"/>
  <c r="AY24952" i="1"/>
  <c r="AY24953" i="1"/>
  <c r="AY24954" i="1"/>
  <c r="AY24955" i="1"/>
  <c r="AY24956" i="1"/>
  <c r="AY24957" i="1"/>
  <c r="AY24958" i="1"/>
  <c r="AY24959" i="1"/>
  <c r="AY24960" i="1"/>
  <c r="AY24961" i="1"/>
  <c r="AY24962" i="1"/>
  <c r="AY24963" i="1"/>
  <c r="AY24964" i="1"/>
  <c r="AY24965" i="1"/>
  <c r="AY24966" i="1"/>
  <c r="AY24967" i="1"/>
  <c r="AY24968" i="1"/>
  <c r="AY24969" i="1"/>
  <c r="AY24970" i="1"/>
  <c r="AY24971" i="1"/>
  <c r="AY24972" i="1"/>
  <c r="AY24973" i="1"/>
  <c r="AY24974" i="1"/>
  <c r="AY24975" i="1"/>
  <c r="AY24976" i="1"/>
  <c r="AY24977" i="1"/>
  <c r="AY24978" i="1"/>
  <c r="AY24979" i="1"/>
  <c r="AY24980" i="1"/>
  <c r="AY24981" i="1"/>
  <c r="AY24982" i="1"/>
  <c r="AY24983" i="1"/>
  <c r="AY24984" i="1"/>
  <c r="AY24985" i="1"/>
  <c r="AY24986" i="1"/>
  <c r="AY24987" i="1"/>
  <c r="AY24988" i="1"/>
  <c r="AY24989" i="1"/>
  <c r="AY24990" i="1"/>
  <c r="AY24991" i="1"/>
  <c r="AY24992" i="1"/>
  <c r="AY24993" i="1"/>
  <c r="AY24994" i="1"/>
  <c r="AY24995" i="1"/>
  <c r="AY24996" i="1"/>
  <c r="AY24997" i="1"/>
  <c r="AY24998" i="1"/>
  <c r="AY24999" i="1"/>
  <c r="AY25000" i="1"/>
  <c r="AY25001" i="1"/>
  <c r="AY25002" i="1"/>
  <c r="AY25003" i="1"/>
  <c r="AY25004" i="1"/>
  <c r="AY25005" i="1"/>
  <c r="AY25006" i="1"/>
  <c r="AY25007" i="1"/>
  <c r="AY25008" i="1"/>
  <c r="AY25009" i="1"/>
  <c r="AY25010" i="1"/>
  <c r="AY25011" i="1"/>
  <c r="AY25012" i="1"/>
  <c r="AY25013" i="1"/>
  <c r="AY25014" i="1"/>
  <c r="AY25015" i="1"/>
  <c r="AY25016" i="1"/>
  <c r="AY25017" i="1"/>
  <c r="AY25018" i="1"/>
  <c r="AY25019" i="1"/>
  <c r="AY25020" i="1"/>
  <c r="AY25021" i="1"/>
  <c r="AY25022" i="1"/>
  <c r="AY25023" i="1"/>
  <c r="AY25024" i="1"/>
  <c r="AY25025" i="1"/>
  <c r="AY25026" i="1"/>
  <c r="AY25027" i="1"/>
  <c r="AY25028" i="1"/>
  <c r="AY25029" i="1"/>
  <c r="AY25030" i="1"/>
  <c r="AY25031" i="1"/>
  <c r="AY25032" i="1"/>
  <c r="AY25033" i="1"/>
  <c r="AY25034" i="1"/>
  <c r="AY25035" i="1"/>
  <c r="AY25036" i="1"/>
  <c r="AY25037" i="1"/>
  <c r="AY25038" i="1"/>
  <c r="AY25039" i="1"/>
  <c r="AY25040" i="1"/>
  <c r="AY25041" i="1"/>
  <c r="AY25042" i="1"/>
  <c r="AY25043" i="1"/>
  <c r="AY25044" i="1"/>
  <c r="AY25045" i="1"/>
  <c r="AY25046" i="1"/>
  <c r="AY25047" i="1"/>
  <c r="AY25048" i="1"/>
  <c r="AY25049" i="1"/>
  <c r="AY25050" i="1"/>
  <c r="AY25051" i="1"/>
  <c r="AY25052" i="1"/>
  <c r="AY25053" i="1"/>
  <c r="AY25054" i="1"/>
  <c r="AY25055" i="1"/>
  <c r="AY25056" i="1"/>
  <c r="AY25057" i="1"/>
  <c r="AY25058" i="1"/>
  <c r="AY25059" i="1"/>
  <c r="AY25060" i="1"/>
  <c r="AY25061" i="1"/>
  <c r="AY25062" i="1"/>
  <c r="AY25063" i="1"/>
  <c r="AY25064" i="1"/>
  <c r="AY25065" i="1"/>
  <c r="AY25066" i="1"/>
  <c r="AY25067" i="1"/>
  <c r="AY25068" i="1"/>
  <c r="AY25069" i="1"/>
  <c r="AY25070" i="1"/>
  <c r="AY25071" i="1"/>
  <c r="AY25072" i="1"/>
  <c r="AY25073" i="1"/>
  <c r="AY25074" i="1"/>
  <c r="AY25075" i="1"/>
  <c r="AY25076" i="1"/>
  <c r="AY25077" i="1"/>
  <c r="AY25078" i="1"/>
  <c r="AY25079" i="1"/>
  <c r="AY25080" i="1"/>
  <c r="AY25081" i="1"/>
  <c r="AY25082" i="1"/>
  <c r="AY25083" i="1"/>
  <c r="AY25084" i="1"/>
  <c r="AY25085" i="1"/>
  <c r="AY25086" i="1"/>
  <c r="AY25087" i="1"/>
  <c r="AY25088" i="1"/>
  <c r="AY25089" i="1"/>
  <c r="AY25090" i="1"/>
  <c r="AY25091" i="1"/>
  <c r="AY25092" i="1"/>
  <c r="AY25093" i="1"/>
  <c r="AY25094" i="1"/>
  <c r="AY25095" i="1"/>
  <c r="AY25096" i="1"/>
  <c r="AY25097" i="1"/>
  <c r="AY25098" i="1"/>
  <c r="AY25099" i="1"/>
  <c r="AY25100" i="1"/>
  <c r="AY25101" i="1"/>
  <c r="AY25102" i="1"/>
  <c r="AY25103" i="1"/>
  <c r="AY25104" i="1"/>
  <c r="AY25105" i="1"/>
  <c r="AY25106" i="1"/>
  <c r="AY25107" i="1"/>
  <c r="AY25108" i="1"/>
  <c r="AY25109" i="1"/>
  <c r="AY25110" i="1"/>
  <c r="AY25111" i="1"/>
  <c r="AY25112" i="1"/>
  <c r="AY25113" i="1"/>
  <c r="AY25114" i="1"/>
  <c r="AY25115" i="1"/>
  <c r="AY25116" i="1"/>
  <c r="AY25117" i="1"/>
  <c r="AY25118" i="1"/>
  <c r="AY25119" i="1"/>
  <c r="AY25120" i="1"/>
  <c r="AY25121" i="1"/>
  <c r="AY25122" i="1"/>
  <c r="AY25123" i="1"/>
  <c r="AY25124" i="1"/>
  <c r="AY25125" i="1"/>
  <c r="AY25126" i="1"/>
  <c r="AY25127" i="1"/>
  <c r="AY25128" i="1"/>
  <c r="AY25129" i="1"/>
  <c r="AY25130" i="1"/>
  <c r="AY25131" i="1"/>
  <c r="AY25132" i="1"/>
  <c r="AY25133" i="1"/>
  <c r="AY25134" i="1"/>
  <c r="AY25135" i="1"/>
  <c r="AY25136" i="1"/>
  <c r="AY25137" i="1"/>
  <c r="AY25138" i="1"/>
  <c r="AY25139" i="1"/>
  <c r="AY25140" i="1"/>
  <c r="AY25141" i="1"/>
  <c r="AY25142" i="1"/>
  <c r="AY25143" i="1"/>
  <c r="AY25144" i="1"/>
  <c r="AY25145" i="1"/>
  <c r="AY25146" i="1"/>
  <c r="AY25147" i="1"/>
  <c r="AY25148" i="1"/>
  <c r="AY25149" i="1"/>
  <c r="AY25150" i="1"/>
  <c r="AY25151" i="1"/>
  <c r="AY25152" i="1"/>
  <c r="AY25153" i="1"/>
  <c r="AY25154" i="1"/>
  <c r="AY25155" i="1"/>
  <c r="AY25156" i="1"/>
  <c r="AY25157" i="1"/>
  <c r="AY25158" i="1"/>
  <c r="AY25159" i="1"/>
  <c r="AY25160" i="1"/>
  <c r="AY25161" i="1"/>
  <c r="AY25162" i="1"/>
  <c r="AY25163" i="1"/>
  <c r="AY25164" i="1"/>
  <c r="AY25165" i="1"/>
  <c r="AY25166" i="1"/>
  <c r="AY25167" i="1"/>
  <c r="AY25168" i="1"/>
  <c r="AY25169" i="1"/>
  <c r="AY25170" i="1"/>
  <c r="AY25171" i="1"/>
  <c r="AY25172" i="1"/>
  <c r="AY25173" i="1"/>
  <c r="AY25174" i="1"/>
  <c r="AY25175" i="1"/>
  <c r="AY25176" i="1"/>
  <c r="AY25177" i="1"/>
  <c r="AY25178" i="1"/>
  <c r="AY25179" i="1"/>
  <c r="AY25180" i="1"/>
  <c r="AY25181" i="1"/>
  <c r="AY25182" i="1"/>
  <c r="AY25183" i="1"/>
  <c r="AY25184" i="1"/>
  <c r="AY25185" i="1"/>
  <c r="AY25186" i="1"/>
  <c r="AY25187" i="1"/>
  <c r="AY25188" i="1"/>
  <c r="AY25189" i="1"/>
  <c r="AY25190" i="1"/>
  <c r="AY25191" i="1"/>
  <c r="AY25192" i="1"/>
  <c r="AY25193" i="1"/>
  <c r="AY25194" i="1"/>
  <c r="AY25195" i="1"/>
  <c r="AY25196" i="1"/>
  <c r="AY25197" i="1"/>
  <c r="AY25198" i="1"/>
  <c r="AY25199" i="1"/>
  <c r="AY25200" i="1"/>
  <c r="AY25201" i="1"/>
  <c r="AY25202" i="1"/>
  <c r="AY25203" i="1"/>
  <c r="AY25204" i="1"/>
  <c r="AY25205" i="1"/>
  <c r="AY25206" i="1"/>
  <c r="AY25207" i="1"/>
  <c r="AY25208" i="1"/>
  <c r="AY25209" i="1"/>
  <c r="AY25210" i="1"/>
  <c r="AY25211" i="1"/>
  <c r="AY25212" i="1"/>
  <c r="AY25213" i="1"/>
  <c r="AY25214" i="1"/>
  <c r="AY25215" i="1"/>
  <c r="AY25216" i="1"/>
  <c r="AY25217" i="1"/>
  <c r="AY25218" i="1"/>
  <c r="AY25219" i="1"/>
  <c r="AY25220" i="1"/>
  <c r="AY25221" i="1"/>
  <c r="AY25222" i="1"/>
  <c r="AY25223" i="1"/>
  <c r="AY25224" i="1"/>
  <c r="AY25225" i="1"/>
  <c r="AY25226" i="1"/>
  <c r="AY25227" i="1"/>
  <c r="AY25228" i="1"/>
  <c r="AY25229" i="1"/>
  <c r="AY25230" i="1"/>
  <c r="AY25231" i="1"/>
  <c r="AY25232" i="1"/>
  <c r="AY25233" i="1"/>
  <c r="AY25234" i="1"/>
  <c r="AY25235" i="1"/>
  <c r="AY25236" i="1"/>
  <c r="AY25237" i="1"/>
  <c r="AY25238" i="1"/>
  <c r="AY25239" i="1"/>
  <c r="AY25240" i="1"/>
  <c r="AY25241" i="1"/>
  <c r="AY25242" i="1"/>
  <c r="AY25243" i="1"/>
  <c r="AY25244" i="1"/>
  <c r="AY25245" i="1"/>
  <c r="AY25246" i="1"/>
  <c r="AY25247" i="1"/>
  <c r="AY25248" i="1"/>
  <c r="AY25249" i="1"/>
  <c r="AY25250" i="1"/>
  <c r="AY25251" i="1"/>
  <c r="AY25252" i="1"/>
  <c r="AY25253" i="1"/>
  <c r="AY25254" i="1"/>
  <c r="AY25255" i="1"/>
  <c r="AY25256" i="1"/>
  <c r="AY25257" i="1"/>
  <c r="AY25258" i="1"/>
  <c r="AY25259" i="1"/>
  <c r="AY25260" i="1"/>
  <c r="AY25261" i="1"/>
  <c r="AY25262" i="1"/>
  <c r="AY25263" i="1"/>
  <c r="AY25264" i="1"/>
  <c r="AY25265" i="1"/>
  <c r="AY25266" i="1"/>
  <c r="AY25267" i="1"/>
  <c r="AY25268" i="1"/>
  <c r="AY25269" i="1"/>
  <c r="AY25270" i="1"/>
  <c r="AY25271" i="1"/>
  <c r="AY25272" i="1"/>
  <c r="AY25273" i="1"/>
  <c r="AY25274" i="1"/>
  <c r="AY25275" i="1"/>
  <c r="AY25276" i="1"/>
  <c r="AY25277" i="1"/>
  <c r="AY25278" i="1"/>
  <c r="AY25279" i="1"/>
  <c r="AY25280" i="1"/>
  <c r="AY25281" i="1"/>
  <c r="AY25282" i="1"/>
  <c r="AY25283" i="1"/>
  <c r="AY25284" i="1"/>
  <c r="AY25285" i="1"/>
  <c r="AY25286" i="1"/>
  <c r="AY25287" i="1"/>
  <c r="AY25288" i="1"/>
  <c r="AY25289" i="1"/>
  <c r="AY25290" i="1"/>
  <c r="AY25291" i="1"/>
  <c r="AY25292" i="1"/>
  <c r="AY25293" i="1"/>
  <c r="AY25294" i="1"/>
  <c r="AY25295" i="1"/>
  <c r="AY25296" i="1"/>
  <c r="AY25297" i="1"/>
  <c r="AY25298" i="1"/>
  <c r="AY25299" i="1"/>
  <c r="AY25300" i="1"/>
  <c r="AY25301" i="1"/>
  <c r="AY25302" i="1"/>
  <c r="AY25303" i="1"/>
  <c r="AY25304" i="1"/>
  <c r="AY25305" i="1"/>
  <c r="AY25306" i="1"/>
  <c r="AY25307" i="1"/>
  <c r="AY25308" i="1"/>
  <c r="AY25309" i="1"/>
  <c r="AY25310" i="1"/>
  <c r="AY25311" i="1"/>
  <c r="AY25312" i="1"/>
  <c r="AY25313" i="1"/>
  <c r="AY25314" i="1"/>
  <c r="AY25315" i="1"/>
  <c r="AY25316" i="1"/>
  <c r="AY25317" i="1"/>
  <c r="AY25318" i="1"/>
  <c r="AY25319" i="1"/>
  <c r="AY25320" i="1"/>
  <c r="AY25321" i="1"/>
  <c r="AY25322" i="1"/>
  <c r="AY25323" i="1"/>
  <c r="AY25324" i="1"/>
  <c r="AY25325" i="1"/>
  <c r="AY25326" i="1"/>
  <c r="AY25327" i="1"/>
  <c r="AY25328" i="1"/>
  <c r="AY25329" i="1"/>
  <c r="AY25330" i="1"/>
  <c r="AY25331" i="1"/>
  <c r="AY25332" i="1"/>
  <c r="AY25333" i="1"/>
  <c r="AY25334" i="1"/>
  <c r="AY25335" i="1"/>
  <c r="AY25336" i="1"/>
  <c r="AY25337" i="1"/>
  <c r="AY25338" i="1"/>
  <c r="AY25339" i="1"/>
  <c r="AY25340" i="1"/>
  <c r="AY25341" i="1"/>
  <c r="AY25342" i="1"/>
  <c r="AY25343" i="1"/>
  <c r="AY25344" i="1"/>
  <c r="AY25345" i="1"/>
  <c r="AY25346" i="1"/>
  <c r="AY25347" i="1"/>
  <c r="AY25348" i="1"/>
  <c r="AY25349" i="1"/>
  <c r="AY25350" i="1"/>
  <c r="AY25351" i="1"/>
  <c r="AY25352" i="1"/>
  <c r="AY25353" i="1"/>
  <c r="AY25354" i="1"/>
  <c r="AY25355" i="1"/>
  <c r="AY25356" i="1"/>
  <c r="AY25357" i="1"/>
  <c r="AY25358" i="1"/>
  <c r="AY25359" i="1"/>
  <c r="AY25360" i="1"/>
  <c r="AY25361" i="1"/>
  <c r="AY25362" i="1"/>
  <c r="AY25363" i="1"/>
  <c r="AY25364" i="1"/>
  <c r="AY25365" i="1"/>
  <c r="AY25366" i="1"/>
  <c r="AY25367" i="1"/>
  <c r="AY25368" i="1"/>
  <c r="AY25369" i="1"/>
  <c r="AY25370" i="1"/>
  <c r="AY25371" i="1"/>
  <c r="AY25372" i="1"/>
  <c r="AY25373" i="1"/>
  <c r="AY25374" i="1"/>
  <c r="AY25375" i="1"/>
  <c r="AY25376" i="1"/>
  <c r="AY25377" i="1"/>
  <c r="AY25378" i="1"/>
  <c r="AY25379" i="1"/>
  <c r="AY25380" i="1"/>
  <c r="AY25381" i="1"/>
  <c r="AY25382" i="1"/>
  <c r="AY25383" i="1"/>
  <c r="AY25384" i="1"/>
  <c r="AY25385" i="1"/>
  <c r="AY25386" i="1"/>
  <c r="AY25387" i="1"/>
  <c r="AY25388" i="1"/>
  <c r="AY25389" i="1"/>
  <c r="AY25390" i="1"/>
  <c r="AY25391" i="1"/>
  <c r="AY25392" i="1"/>
  <c r="AY25393" i="1"/>
  <c r="AY25394" i="1"/>
  <c r="AY25395" i="1"/>
  <c r="AY25396" i="1"/>
  <c r="AY25397" i="1"/>
  <c r="AY25398" i="1"/>
  <c r="AY25399" i="1"/>
  <c r="AY25400" i="1"/>
  <c r="AY25401" i="1"/>
  <c r="AY25402" i="1"/>
  <c r="AY25403" i="1"/>
  <c r="AY25404" i="1"/>
  <c r="AY25405" i="1"/>
  <c r="AY25406" i="1"/>
  <c r="AY25407" i="1"/>
  <c r="AY25408" i="1"/>
  <c r="AY25409" i="1"/>
  <c r="AY25410" i="1"/>
  <c r="AY25411" i="1"/>
  <c r="AY25412" i="1"/>
  <c r="AY25413" i="1"/>
  <c r="AY25414" i="1"/>
  <c r="AY25415" i="1"/>
  <c r="AY25416" i="1"/>
  <c r="AY25417" i="1"/>
  <c r="AY25418" i="1"/>
  <c r="AY25419" i="1"/>
  <c r="AY25420" i="1"/>
  <c r="AY25421" i="1"/>
  <c r="AY25422" i="1"/>
  <c r="AY25423" i="1"/>
  <c r="AY25424" i="1"/>
  <c r="AY25425" i="1"/>
  <c r="AY25426" i="1"/>
  <c r="AY25427" i="1"/>
  <c r="AY25428" i="1"/>
  <c r="AY25429" i="1"/>
  <c r="AY25430" i="1"/>
  <c r="AY25431" i="1"/>
  <c r="AY25432" i="1"/>
  <c r="AY25433" i="1"/>
  <c r="AY25434" i="1"/>
  <c r="AY25435" i="1"/>
  <c r="AY25436" i="1"/>
  <c r="AY25437" i="1"/>
  <c r="AY25438" i="1"/>
  <c r="AY25439" i="1"/>
  <c r="AY25440" i="1"/>
  <c r="AY25441" i="1"/>
  <c r="AY25442" i="1"/>
  <c r="AY25443" i="1"/>
  <c r="AY25444" i="1"/>
  <c r="AY25445" i="1"/>
  <c r="AY25446" i="1"/>
  <c r="AY25447" i="1"/>
  <c r="AY25448" i="1"/>
  <c r="AY25449" i="1"/>
  <c r="AY25450" i="1"/>
  <c r="AY25451" i="1"/>
  <c r="AY25452" i="1"/>
  <c r="AY25453" i="1"/>
  <c r="AY25454" i="1"/>
  <c r="AY25455" i="1"/>
  <c r="AY25456" i="1"/>
  <c r="AY25457" i="1"/>
  <c r="AY25458" i="1"/>
  <c r="AY25459" i="1"/>
  <c r="AY25460" i="1"/>
  <c r="AY25461" i="1"/>
  <c r="AY25462" i="1"/>
  <c r="AY25463" i="1"/>
  <c r="AY25464" i="1"/>
  <c r="AY25465" i="1"/>
  <c r="AY25466" i="1"/>
  <c r="AY25467" i="1"/>
  <c r="AY25468" i="1"/>
  <c r="AY25469" i="1"/>
  <c r="AY25470" i="1"/>
  <c r="AY25471" i="1"/>
  <c r="AY25472" i="1"/>
  <c r="AY25473" i="1"/>
  <c r="AY25474" i="1"/>
  <c r="AY25475" i="1"/>
  <c r="AY25476" i="1"/>
  <c r="AY25477" i="1"/>
  <c r="AY25478" i="1"/>
  <c r="AY25479" i="1"/>
  <c r="AY25480" i="1"/>
  <c r="AY25481" i="1"/>
  <c r="AY25482" i="1"/>
  <c r="AY25483" i="1"/>
  <c r="AY25484" i="1"/>
  <c r="AY25485" i="1"/>
  <c r="AY25486" i="1"/>
  <c r="AY25487" i="1"/>
  <c r="AY25488" i="1"/>
  <c r="AY25489" i="1"/>
  <c r="AY25490" i="1"/>
  <c r="AY25491" i="1"/>
  <c r="AY25492" i="1"/>
  <c r="AY25493" i="1"/>
  <c r="AY25494" i="1"/>
  <c r="AY25495" i="1"/>
  <c r="AY25496" i="1"/>
  <c r="AY25497" i="1"/>
  <c r="AY25498" i="1"/>
  <c r="AY25499" i="1"/>
  <c r="AY25500" i="1"/>
  <c r="AY25501" i="1"/>
  <c r="AY25502" i="1"/>
  <c r="AY25503" i="1"/>
  <c r="AY25504" i="1"/>
  <c r="AY25505" i="1"/>
  <c r="AY25506" i="1"/>
  <c r="AY25507" i="1"/>
  <c r="AY25508" i="1"/>
  <c r="AY25509" i="1"/>
  <c r="AY25510" i="1"/>
  <c r="AY25511" i="1"/>
  <c r="AY25512" i="1"/>
  <c r="AY25513" i="1"/>
  <c r="AY25514" i="1"/>
  <c r="AY25515" i="1"/>
  <c r="AY25516" i="1"/>
  <c r="AY25517" i="1"/>
  <c r="AY25518" i="1"/>
  <c r="AY25519" i="1"/>
  <c r="AY25520" i="1"/>
  <c r="AY25521" i="1"/>
  <c r="AY25522" i="1"/>
  <c r="AY25523" i="1"/>
  <c r="AY25524" i="1"/>
  <c r="AY25525" i="1"/>
  <c r="AY25526" i="1"/>
  <c r="AY25527" i="1"/>
  <c r="AY25528" i="1"/>
  <c r="AY25529" i="1"/>
  <c r="AY25530" i="1"/>
  <c r="AY25531" i="1"/>
  <c r="AY25532" i="1"/>
  <c r="AY25533" i="1"/>
  <c r="AY25534" i="1"/>
  <c r="AY25535" i="1"/>
  <c r="AY25536" i="1"/>
  <c r="AY25537" i="1"/>
  <c r="AY25538" i="1"/>
  <c r="AY25539" i="1"/>
  <c r="AY25540" i="1"/>
  <c r="AY25541" i="1"/>
  <c r="AY25542" i="1"/>
  <c r="AY25543" i="1"/>
  <c r="AY25544" i="1"/>
  <c r="AY25545" i="1"/>
  <c r="AY25546" i="1"/>
  <c r="AY25547" i="1"/>
  <c r="AY25548" i="1"/>
  <c r="AY25549" i="1"/>
  <c r="AY25550" i="1"/>
  <c r="AY25551" i="1"/>
  <c r="AY25552" i="1"/>
  <c r="AY25553" i="1"/>
  <c r="AY25554" i="1"/>
  <c r="AY25555" i="1"/>
  <c r="AY25556" i="1"/>
  <c r="AY25557" i="1"/>
  <c r="AY25558" i="1"/>
  <c r="AY25559" i="1"/>
  <c r="AY25560" i="1"/>
  <c r="AY25561" i="1"/>
  <c r="AY25562" i="1"/>
  <c r="AY25563" i="1"/>
  <c r="AY25564" i="1"/>
  <c r="AY25565" i="1"/>
  <c r="AY25566" i="1"/>
  <c r="AY25567" i="1"/>
  <c r="AY25568" i="1"/>
  <c r="AY25569" i="1"/>
  <c r="AY25570" i="1"/>
  <c r="AY25571" i="1"/>
  <c r="AY25572" i="1"/>
  <c r="AY25573" i="1"/>
  <c r="AY25574" i="1"/>
  <c r="AY25575" i="1"/>
  <c r="AY25576" i="1"/>
  <c r="AY25577" i="1"/>
  <c r="AY25578" i="1"/>
  <c r="AY25579" i="1"/>
  <c r="AY25580" i="1"/>
  <c r="AY25581" i="1"/>
  <c r="AY25582" i="1"/>
  <c r="AY25583" i="1"/>
  <c r="AY25584" i="1"/>
  <c r="AY25585" i="1"/>
  <c r="AY25586" i="1"/>
  <c r="AY25587" i="1"/>
  <c r="AY25588" i="1"/>
  <c r="AY25589" i="1"/>
  <c r="AY25590" i="1"/>
  <c r="AY25591" i="1"/>
  <c r="AY25592" i="1"/>
  <c r="AY25593" i="1"/>
  <c r="AY25594" i="1"/>
  <c r="AY25595" i="1"/>
  <c r="AY25596" i="1"/>
  <c r="AY25597" i="1"/>
  <c r="AY25598" i="1"/>
  <c r="AY25599" i="1"/>
  <c r="AY25600" i="1"/>
  <c r="AY25601" i="1"/>
  <c r="AY25602" i="1"/>
  <c r="AY25603" i="1"/>
  <c r="AY25604" i="1"/>
  <c r="AY25605" i="1"/>
  <c r="AY25606" i="1"/>
  <c r="AY25607" i="1"/>
  <c r="AY25608" i="1"/>
  <c r="AY25609" i="1"/>
  <c r="AY25610" i="1"/>
  <c r="AY25611" i="1"/>
  <c r="AY25612" i="1"/>
  <c r="AY25613" i="1"/>
  <c r="AY25614" i="1"/>
  <c r="AY25615" i="1"/>
  <c r="AY25616" i="1"/>
  <c r="AY25617" i="1"/>
  <c r="AY25618" i="1"/>
  <c r="AY25619" i="1"/>
  <c r="AY25620" i="1"/>
  <c r="AY25621" i="1"/>
  <c r="AY25622" i="1"/>
  <c r="AY25623" i="1"/>
  <c r="AY25624" i="1"/>
  <c r="AY25625" i="1"/>
  <c r="AY25626" i="1"/>
  <c r="AY25627" i="1"/>
  <c r="AY25628" i="1"/>
  <c r="AY25629" i="1"/>
  <c r="AY25630" i="1"/>
  <c r="AY25631" i="1"/>
  <c r="AY25632" i="1"/>
  <c r="AY25633" i="1"/>
  <c r="AY25634" i="1"/>
  <c r="AY25635" i="1"/>
  <c r="AY25636" i="1"/>
  <c r="AY25637" i="1"/>
  <c r="AY25638" i="1"/>
  <c r="AY25639" i="1"/>
  <c r="AY25640" i="1"/>
  <c r="AY25641" i="1"/>
  <c r="AY25642" i="1"/>
  <c r="AY25643" i="1"/>
  <c r="AY25644" i="1"/>
  <c r="AY25645" i="1"/>
  <c r="AY25646" i="1"/>
  <c r="AY25647" i="1"/>
  <c r="AY25648" i="1"/>
  <c r="AY25649" i="1"/>
  <c r="AY25650" i="1"/>
  <c r="AY25651" i="1"/>
  <c r="AY25652" i="1"/>
  <c r="AY25653" i="1"/>
  <c r="AY25654" i="1"/>
  <c r="AY25655" i="1"/>
  <c r="AY25656" i="1"/>
  <c r="AY25657" i="1"/>
  <c r="AY25658" i="1"/>
  <c r="AY25659" i="1"/>
  <c r="AY25660" i="1"/>
  <c r="AY25661" i="1"/>
  <c r="AY25662" i="1"/>
  <c r="AY25663" i="1"/>
  <c r="AY25664" i="1"/>
  <c r="AY25665" i="1"/>
  <c r="AY25666" i="1"/>
  <c r="AY25667" i="1"/>
  <c r="AY25668" i="1"/>
  <c r="AY25669" i="1"/>
  <c r="AY25670" i="1"/>
  <c r="AY25671" i="1"/>
  <c r="AY25672" i="1"/>
  <c r="AY25673" i="1"/>
  <c r="AY25674" i="1"/>
  <c r="AY25675" i="1"/>
  <c r="AY25676" i="1"/>
  <c r="AY25677" i="1"/>
  <c r="AY25678" i="1"/>
  <c r="AY25679" i="1"/>
  <c r="AY25680" i="1"/>
  <c r="AY25681" i="1"/>
  <c r="AY25682" i="1"/>
  <c r="AY25683" i="1"/>
  <c r="AY25684" i="1"/>
  <c r="AY25685" i="1"/>
  <c r="AY25686" i="1"/>
  <c r="AY25687" i="1"/>
  <c r="AY25688" i="1"/>
  <c r="AY25689" i="1"/>
  <c r="AY25690" i="1"/>
  <c r="AY25691" i="1"/>
  <c r="AY25692" i="1"/>
  <c r="AY25693" i="1"/>
  <c r="AY25694" i="1"/>
  <c r="AY25695" i="1"/>
  <c r="AY25696" i="1"/>
  <c r="AY25697" i="1"/>
  <c r="AY25698" i="1"/>
  <c r="AY25699" i="1"/>
  <c r="AY25700" i="1"/>
  <c r="AY25701" i="1"/>
  <c r="AY25702" i="1"/>
  <c r="AY25703" i="1"/>
  <c r="AY25704" i="1"/>
  <c r="AY25705" i="1"/>
  <c r="AY25706" i="1"/>
  <c r="AY25707" i="1"/>
  <c r="AY25708" i="1"/>
  <c r="AY25709" i="1"/>
  <c r="AY25710" i="1"/>
  <c r="AY25711" i="1"/>
  <c r="AY25712" i="1"/>
  <c r="AY25713" i="1"/>
  <c r="AY25714" i="1"/>
  <c r="AY25715" i="1"/>
  <c r="AY25716" i="1"/>
  <c r="AY25717" i="1"/>
  <c r="AY25718" i="1"/>
  <c r="AY25719" i="1"/>
  <c r="AY25720" i="1"/>
  <c r="AY25721" i="1"/>
  <c r="AY25722" i="1"/>
  <c r="AY25723" i="1"/>
  <c r="AY25724" i="1"/>
  <c r="AY25725" i="1"/>
  <c r="AY25726" i="1"/>
  <c r="AY25727" i="1"/>
  <c r="AY25728" i="1"/>
  <c r="AY25729" i="1"/>
  <c r="AY25730" i="1"/>
  <c r="AY25731" i="1"/>
  <c r="AY25732" i="1"/>
  <c r="AY25733" i="1"/>
  <c r="AY25734" i="1"/>
  <c r="AY25735" i="1"/>
  <c r="AY25736" i="1"/>
  <c r="AY25737" i="1"/>
  <c r="AY25738" i="1"/>
  <c r="AY25739" i="1"/>
  <c r="AY25740" i="1"/>
  <c r="AY25741" i="1"/>
  <c r="AY25742" i="1"/>
  <c r="AY25743" i="1"/>
  <c r="AY25744" i="1"/>
  <c r="AY25745" i="1"/>
  <c r="AY25746" i="1"/>
  <c r="AY25747" i="1"/>
  <c r="AY25748" i="1"/>
  <c r="AY25749" i="1"/>
  <c r="AY25750" i="1"/>
  <c r="AY25751" i="1"/>
  <c r="AY25752" i="1"/>
  <c r="AY25753" i="1"/>
  <c r="AY25754" i="1"/>
  <c r="AY25755" i="1"/>
  <c r="AY25756" i="1"/>
  <c r="AY25757" i="1"/>
  <c r="AY25758" i="1"/>
  <c r="AY25759" i="1"/>
  <c r="AY25760" i="1"/>
  <c r="AY25761" i="1"/>
  <c r="AY25762" i="1"/>
  <c r="AY25763" i="1"/>
  <c r="AY25764" i="1"/>
  <c r="AY25765" i="1"/>
  <c r="AY25766" i="1"/>
  <c r="AY25767" i="1"/>
  <c r="AY25768" i="1"/>
  <c r="AY25769" i="1"/>
  <c r="AY25770" i="1"/>
  <c r="AY25771" i="1"/>
  <c r="AY25772" i="1"/>
  <c r="AY25773" i="1"/>
  <c r="AY25774" i="1"/>
  <c r="AY25775" i="1"/>
  <c r="AY25776" i="1"/>
  <c r="AY25777" i="1"/>
  <c r="AY25778" i="1"/>
  <c r="AY25779" i="1"/>
  <c r="AY25780" i="1"/>
  <c r="AY25781" i="1"/>
  <c r="AY25782" i="1"/>
  <c r="AY25783" i="1"/>
  <c r="AY25784" i="1"/>
  <c r="AY25785" i="1"/>
  <c r="AY25786" i="1"/>
  <c r="AY25787" i="1"/>
  <c r="AY25788" i="1"/>
  <c r="AY25789" i="1"/>
  <c r="AY25790" i="1"/>
  <c r="AY25791" i="1"/>
  <c r="AY25792" i="1"/>
  <c r="AY25793" i="1"/>
  <c r="AY25794" i="1"/>
  <c r="AY25795" i="1"/>
  <c r="AY25796" i="1"/>
  <c r="AY25797" i="1"/>
  <c r="AY25798" i="1"/>
  <c r="AY25799" i="1"/>
  <c r="AY25800" i="1"/>
  <c r="AY25801" i="1"/>
  <c r="AY25802" i="1"/>
  <c r="AY25803" i="1"/>
  <c r="AY25804" i="1"/>
  <c r="AY25805" i="1"/>
  <c r="AY25806" i="1"/>
  <c r="AY25807" i="1"/>
  <c r="AY25808" i="1"/>
  <c r="AY25809" i="1"/>
  <c r="AY25810" i="1"/>
  <c r="AY25811" i="1"/>
  <c r="AY25812" i="1"/>
  <c r="AY25813" i="1"/>
  <c r="AY25814" i="1"/>
  <c r="AY25815" i="1"/>
  <c r="AY25816" i="1"/>
  <c r="AY25817" i="1"/>
  <c r="AY25818" i="1"/>
  <c r="AY25819" i="1"/>
  <c r="AY25820" i="1"/>
  <c r="AY25821" i="1"/>
  <c r="AY25822" i="1"/>
  <c r="AY25823" i="1"/>
  <c r="AY25824" i="1"/>
  <c r="AY25825" i="1"/>
  <c r="AY25826" i="1"/>
  <c r="AY25827" i="1"/>
  <c r="AY25828" i="1"/>
  <c r="AY25829" i="1"/>
  <c r="AY25830" i="1"/>
  <c r="AY25831" i="1"/>
  <c r="AY25832" i="1"/>
  <c r="AY25833" i="1"/>
  <c r="AY25834" i="1"/>
  <c r="AY25835" i="1"/>
  <c r="AY25836" i="1"/>
  <c r="AY25837" i="1"/>
  <c r="AY25838" i="1"/>
  <c r="AY25839" i="1"/>
  <c r="AY25840" i="1"/>
  <c r="AY25841" i="1"/>
  <c r="AY25842" i="1"/>
  <c r="AY25843" i="1"/>
  <c r="AY25844" i="1"/>
  <c r="AY25845" i="1"/>
  <c r="AY25846" i="1"/>
  <c r="AY25847" i="1"/>
  <c r="AY25848" i="1"/>
  <c r="AY25849" i="1"/>
  <c r="AY25850" i="1"/>
  <c r="AY25851" i="1"/>
  <c r="AY25852" i="1"/>
  <c r="AY25853" i="1"/>
  <c r="AY25854" i="1"/>
  <c r="AY25855" i="1"/>
  <c r="AY25856" i="1"/>
  <c r="AY25857" i="1"/>
  <c r="AY25858" i="1"/>
  <c r="AY25859" i="1"/>
  <c r="AY25860" i="1"/>
  <c r="AY25861" i="1"/>
  <c r="AY25862" i="1"/>
  <c r="AY25863" i="1"/>
  <c r="AY25864" i="1"/>
  <c r="AY25865" i="1"/>
  <c r="AY25866" i="1"/>
  <c r="AY25867" i="1"/>
  <c r="AY25868" i="1"/>
  <c r="AY25869" i="1"/>
  <c r="AY25870" i="1"/>
  <c r="AY25871" i="1"/>
  <c r="AY25872" i="1"/>
  <c r="AY25873" i="1"/>
  <c r="AY25874" i="1"/>
  <c r="AY25875" i="1"/>
  <c r="AY25876" i="1"/>
  <c r="AY25877" i="1"/>
  <c r="AY25878" i="1"/>
  <c r="AY25879" i="1"/>
  <c r="AY25880" i="1"/>
  <c r="AY25881" i="1"/>
  <c r="AY25882" i="1"/>
  <c r="AY25883" i="1"/>
  <c r="AY25884" i="1"/>
  <c r="AY25885" i="1"/>
  <c r="AY25886" i="1"/>
  <c r="AY25887" i="1"/>
  <c r="AY25888" i="1"/>
  <c r="AY25889" i="1"/>
  <c r="AY25890" i="1"/>
  <c r="AY25891" i="1"/>
  <c r="AY25892" i="1"/>
  <c r="AY25893" i="1"/>
  <c r="AY25894" i="1"/>
  <c r="AY25895" i="1"/>
  <c r="AY25896" i="1"/>
  <c r="AY25897" i="1"/>
  <c r="AY25898" i="1"/>
  <c r="AY25899" i="1"/>
  <c r="AY25900" i="1"/>
  <c r="AY25901" i="1"/>
  <c r="AY25902" i="1"/>
  <c r="AY25903" i="1"/>
  <c r="AY25904" i="1"/>
  <c r="AY25905" i="1"/>
  <c r="AY25906" i="1"/>
  <c r="AY25907" i="1"/>
  <c r="AY25908" i="1"/>
  <c r="AY25909" i="1"/>
  <c r="AY25910" i="1"/>
  <c r="AY25911" i="1"/>
  <c r="AY25912" i="1"/>
  <c r="AY25913" i="1"/>
  <c r="AY25914" i="1"/>
  <c r="AY25915" i="1"/>
  <c r="AY25916" i="1"/>
  <c r="AY25917" i="1"/>
  <c r="AY25918" i="1"/>
  <c r="AY25919" i="1"/>
  <c r="AY25920" i="1"/>
  <c r="AY25921" i="1"/>
  <c r="AY25922" i="1"/>
  <c r="AY25923" i="1"/>
  <c r="AY25924" i="1"/>
  <c r="AY25925" i="1"/>
  <c r="AY25926" i="1"/>
  <c r="AY25927" i="1"/>
  <c r="AY25928" i="1"/>
  <c r="AY25929" i="1"/>
  <c r="AY25930" i="1"/>
  <c r="AY25931" i="1"/>
  <c r="AY25932" i="1"/>
  <c r="AY25933" i="1"/>
  <c r="AY25934" i="1"/>
  <c r="AY25935" i="1"/>
  <c r="AY25936" i="1"/>
  <c r="AY25937" i="1"/>
  <c r="AY25938" i="1"/>
  <c r="AY25939" i="1"/>
  <c r="AY25940" i="1"/>
  <c r="AY25941" i="1"/>
  <c r="AY25942" i="1"/>
  <c r="AY25943" i="1"/>
  <c r="AY25944" i="1"/>
  <c r="AY25945" i="1"/>
  <c r="AY25946" i="1"/>
  <c r="AY25947" i="1"/>
  <c r="AY25948" i="1"/>
  <c r="AY25949" i="1"/>
  <c r="AY25950" i="1"/>
  <c r="AY25951" i="1"/>
  <c r="AY25952" i="1"/>
  <c r="AY25953" i="1"/>
  <c r="AY25954" i="1"/>
  <c r="AY25955" i="1"/>
  <c r="AY25956" i="1"/>
  <c r="AY25957" i="1"/>
  <c r="AY25958" i="1"/>
  <c r="AY25959" i="1"/>
  <c r="AY25960" i="1"/>
  <c r="AY25961" i="1"/>
  <c r="AY25962" i="1"/>
  <c r="AY25963" i="1"/>
  <c r="AY25964" i="1"/>
  <c r="AY25965" i="1"/>
  <c r="AY25966" i="1"/>
  <c r="AY25967" i="1"/>
  <c r="AY25968" i="1"/>
  <c r="AY25969" i="1"/>
  <c r="AY25970" i="1"/>
  <c r="AY25971" i="1"/>
  <c r="AY25972" i="1"/>
  <c r="AY25973" i="1"/>
  <c r="AY25974" i="1"/>
  <c r="AY25975" i="1"/>
  <c r="AY25976" i="1"/>
  <c r="AY25977" i="1"/>
  <c r="AY25978" i="1"/>
  <c r="AY25979" i="1"/>
  <c r="AY25980" i="1"/>
  <c r="AY25981" i="1"/>
  <c r="AY25982" i="1"/>
  <c r="AY25983" i="1"/>
  <c r="AY25984" i="1"/>
  <c r="AY25985" i="1"/>
  <c r="AY25986" i="1"/>
  <c r="AY25987" i="1"/>
  <c r="AY25988" i="1"/>
  <c r="AY25989" i="1"/>
  <c r="AY25990" i="1"/>
  <c r="AY25991" i="1"/>
  <c r="AY25992" i="1"/>
  <c r="AY25993" i="1"/>
  <c r="AY25994" i="1"/>
  <c r="AY25995" i="1"/>
  <c r="AY25996" i="1"/>
  <c r="AY25997" i="1"/>
  <c r="AY25998" i="1"/>
  <c r="AY25999" i="1"/>
  <c r="AY26000" i="1"/>
  <c r="AY26001" i="1"/>
  <c r="AY26002" i="1"/>
  <c r="AY26003" i="1"/>
  <c r="AY26004" i="1"/>
  <c r="AY26005" i="1"/>
  <c r="AY26006" i="1"/>
  <c r="AY26007" i="1"/>
  <c r="AY26008" i="1"/>
  <c r="AY26009" i="1"/>
  <c r="AY26010" i="1"/>
  <c r="AY26011" i="1"/>
  <c r="AY26012" i="1"/>
  <c r="AY26013" i="1"/>
  <c r="AY26014" i="1"/>
  <c r="AY26015" i="1"/>
  <c r="AY26016" i="1"/>
  <c r="AY26017" i="1"/>
  <c r="AY26018" i="1"/>
  <c r="AY26019" i="1"/>
  <c r="AY26020" i="1"/>
  <c r="AY26021" i="1"/>
  <c r="AY26022" i="1"/>
  <c r="AY26023" i="1"/>
  <c r="AY26024" i="1"/>
  <c r="AY26025" i="1"/>
  <c r="AY26026" i="1"/>
  <c r="AY26027" i="1"/>
  <c r="AY26028" i="1"/>
  <c r="AY26029" i="1"/>
  <c r="AY26030" i="1"/>
  <c r="AY26031" i="1"/>
  <c r="AY26032" i="1"/>
  <c r="AY26033" i="1"/>
  <c r="AY26034" i="1"/>
  <c r="AY26035" i="1"/>
  <c r="AY26036" i="1"/>
  <c r="AY26037" i="1"/>
  <c r="AY26038" i="1"/>
  <c r="AY26039" i="1"/>
  <c r="AY26040" i="1"/>
  <c r="AY26041" i="1"/>
  <c r="AY26042" i="1"/>
  <c r="AY26043" i="1"/>
  <c r="AY26044" i="1"/>
  <c r="AY26045" i="1"/>
  <c r="AY26046" i="1"/>
  <c r="AY26047" i="1"/>
  <c r="AY26048" i="1"/>
  <c r="AY26049" i="1"/>
  <c r="AY26050" i="1"/>
  <c r="AY26051" i="1"/>
  <c r="AY26052" i="1"/>
  <c r="AY26053" i="1"/>
  <c r="AY26054" i="1"/>
  <c r="AY26055" i="1"/>
  <c r="AY26056" i="1"/>
  <c r="AY26057" i="1"/>
  <c r="AY26058" i="1"/>
  <c r="AY26059" i="1"/>
  <c r="AY26060" i="1"/>
  <c r="AY26061" i="1"/>
  <c r="AY26062" i="1"/>
  <c r="AY26063" i="1"/>
  <c r="AY26064" i="1"/>
  <c r="AY26065" i="1"/>
  <c r="AY26066" i="1"/>
  <c r="AY26067" i="1"/>
  <c r="AY26068" i="1"/>
  <c r="AY26069" i="1"/>
  <c r="AY26070" i="1"/>
  <c r="AY26071" i="1"/>
  <c r="AY26072" i="1"/>
  <c r="AY26073" i="1"/>
  <c r="AY26074" i="1"/>
  <c r="AY26075" i="1"/>
  <c r="AY26076" i="1"/>
  <c r="AY26077" i="1"/>
  <c r="AY26078" i="1"/>
  <c r="AY26079" i="1"/>
  <c r="AY26080" i="1"/>
  <c r="AY26081" i="1"/>
  <c r="AY26082" i="1"/>
  <c r="AY26083" i="1"/>
  <c r="AY26084" i="1"/>
  <c r="AY26085" i="1"/>
  <c r="AY26086" i="1"/>
  <c r="AY26087" i="1"/>
  <c r="AY26088" i="1"/>
  <c r="AY26089" i="1"/>
  <c r="AY26090" i="1"/>
  <c r="AY26091" i="1"/>
  <c r="AY26092" i="1"/>
  <c r="AY26093" i="1"/>
  <c r="AY26094" i="1"/>
  <c r="AY26095" i="1"/>
  <c r="AY26096" i="1"/>
  <c r="AY26097" i="1"/>
  <c r="AY26098" i="1"/>
  <c r="AY26099" i="1"/>
  <c r="AY26100" i="1"/>
  <c r="AY26101" i="1"/>
  <c r="AY26102" i="1"/>
  <c r="AY26103" i="1"/>
  <c r="AY26104" i="1"/>
  <c r="AY26105" i="1"/>
  <c r="AY26106" i="1"/>
  <c r="AY26107" i="1"/>
  <c r="AY26108" i="1"/>
  <c r="AY26109" i="1"/>
  <c r="AY26110" i="1"/>
  <c r="AY26111" i="1"/>
  <c r="AY26112" i="1"/>
  <c r="AY26113" i="1"/>
  <c r="AY26114" i="1"/>
  <c r="AY26115" i="1"/>
  <c r="AY26116" i="1"/>
  <c r="AY26117" i="1"/>
  <c r="AY26118" i="1"/>
  <c r="AY26119" i="1"/>
  <c r="AY26120" i="1"/>
  <c r="AY26121" i="1"/>
  <c r="AY26122" i="1"/>
  <c r="AY26123" i="1"/>
  <c r="AY26124" i="1"/>
  <c r="AY26125" i="1"/>
  <c r="AY26126" i="1"/>
  <c r="AY26127" i="1"/>
  <c r="AY26128" i="1"/>
  <c r="AY26129" i="1"/>
  <c r="AY26130" i="1"/>
  <c r="AY26131" i="1"/>
  <c r="AY26132" i="1"/>
  <c r="AY26133" i="1"/>
  <c r="AY26134" i="1"/>
  <c r="AY26135" i="1"/>
  <c r="AY26136" i="1"/>
  <c r="AY26137" i="1"/>
  <c r="AY26138" i="1"/>
  <c r="AY26139" i="1"/>
  <c r="AY26140" i="1"/>
  <c r="AY26141" i="1"/>
  <c r="AY26142" i="1"/>
  <c r="AY26143" i="1"/>
  <c r="AY26144" i="1"/>
  <c r="AY26145" i="1"/>
  <c r="AY26146" i="1"/>
  <c r="AY26147" i="1"/>
  <c r="AY26148" i="1"/>
  <c r="AY26149" i="1"/>
  <c r="AY26150" i="1"/>
  <c r="AY26151" i="1"/>
  <c r="AY26152" i="1"/>
  <c r="AY26153" i="1"/>
  <c r="AY26154" i="1"/>
  <c r="AY26155" i="1"/>
  <c r="AY26156" i="1"/>
  <c r="AY26157" i="1"/>
  <c r="AY26158" i="1"/>
  <c r="AY26159" i="1"/>
  <c r="AY26160" i="1"/>
  <c r="AY26161" i="1"/>
  <c r="AY26162" i="1"/>
  <c r="AY26163" i="1"/>
  <c r="AY26164" i="1"/>
  <c r="AY26165" i="1"/>
  <c r="AY26166" i="1"/>
  <c r="AY26167" i="1"/>
  <c r="AY26168" i="1"/>
  <c r="AY26169" i="1"/>
  <c r="AY26170" i="1"/>
  <c r="AY26171" i="1"/>
  <c r="AY26172" i="1"/>
  <c r="AY26173" i="1"/>
  <c r="AY26174" i="1"/>
  <c r="AY26175" i="1"/>
  <c r="AY26176" i="1"/>
  <c r="AY26177" i="1"/>
  <c r="AY26178" i="1"/>
  <c r="AY26179" i="1"/>
  <c r="AY26180" i="1"/>
  <c r="AY26181" i="1"/>
  <c r="AY26182" i="1"/>
  <c r="AY26183" i="1"/>
  <c r="AY26184" i="1"/>
  <c r="AY26185" i="1"/>
  <c r="AY26186" i="1"/>
  <c r="AY26187" i="1"/>
  <c r="AY26188" i="1"/>
  <c r="AY26189" i="1"/>
  <c r="AY26190" i="1"/>
  <c r="AY26191" i="1"/>
  <c r="AY26192" i="1"/>
  <c r="AY26193" i="1"/>
  <c r="AY26194" i="1"/>
  <c r="AY26195" i="1"/>
  <c r="AY26196" i="1"/>
  <c r="AY26197" i="1"/>
  <c r="AY26198" i="1"/>
  <c r="AY26199" i="1"/>
  <c r="AY26200" i="1"/>
  <c r="AY26201" i="1"/>
  <c r="AY26202" i="1"/>
  <c r="AY26203" i="1"/>
  <c r="AY26204" i="1"/>
  <c r="AY26205" i="1"/>
  <c r="AY26206" i="1"/>
  <c r="AY26207" i="1"/>
  <c r="AY26208" i="1"/>
  <c r="AY26209" i="1"/>
  <c r="AY26210" i="1"/>
  <c r="AY26211" i="1"/>
  <c r="AY26212" i="1"/>
  <c r="AY26213" i="1"/>
  <c r="AY26214" i="1"/>
  <c r="AY26215" i="1"/>
  <c r="AY26216" i="1"/>
  <c r="AY26217" i="1"/>
  <c r="AY26218" i="1"/>
  <c r="AY26219" i="1"/>
  <c r="AY26220" i="1"/>
  <c r="AY26221" i="1"/>
  <c r="AY26222" i="1"/>
  <c r="AY26223" i="1"/>
  <c r="AY26224" i="1"/>
  <c r="AY26225" i="1"/>
  <c r="AY26226" i="1"/>
  <c r="AY26227" i="1"/>
  <c r="AY26228" i="1"/>
  <c r="AY26229" i="1"/>
  <c r="AY26230" i="1"/>
  <c r="AY26231" i="1"/>
  <c r="AY26232" i="1"/>
  <c r="AY26233" i="1"/>
  <c r="AY26234" i="1"/>
  <c r="AY26235" i="1"/>
  <c r="AY26236" i="1"/>
  <c r="AY26237" i="1"/>
  <c r="AY26238" i="1"/>
  <c r="AY26239" i="1"/>
  <c r="AY26240" i="1"/>
  <c r="AY26241" i="1"/>
  <c r="AY26242" i="1"/>
  <c r="AY26243" i="1"/>
  <c r="AY26244" i="1"/>
  <c r="AY26245" i="1"/>
  <c r="AY26246" i="1"/>
  <c r="AY26247" i="1"/>
  <c r="AY26248" i="1"/>
  <c r="AY26249" i="1"/>
  <c r="AY26250" i="1"/>
  <c r="AY26251" i="1"/>
  <c r="AY26252" i="1"/>
  <c r="AY26253" i="1"/>
  <c r="AY26254" i="1"/>
  <c r="AY26255" i="1"/>
  <c r="AY26256" i="1"/>
  <c r="AY26257" i="1"/>
  <c r="AY26258" i="1"/>
  <c r="AY26259" i="1"/>
  <c r="AY26260" i="1"/>
  <c r="AY26261" i="1"/>
  <c r="AY26262" i="1"/>
  <c r="AY26263" i="1"/>
  <c r="AY26264" i="1"/>
  <c r="AY26265" i="1"/>
  <c r="AY26266" i="1"/>
  <c r="AY26267" i="1"/>
  <c r="AY26268" i="1"/>
  <c r="AY26269" i="1"/>
  <c r="AY26270" i="1"/>
  <c r="AY26271" i="1"/>
  <c r="AY26272" i="1"/>
  <c r="AY26273" i="1"/>
  <c r="AY26274" i="1"/>
  <c r="AY26275" i="1"/>
  <c r="AY26276" i="1"/>
  <c r="AY26277" i="1"/>
  <c r="AY26278" i="1"/>
  <c r="AY26279" i="1"/>
  <c r="AY26280" i="1"/>
  <c r="AY26281" i="1"/>
  <c r="AY26282" i="1"/>
  <c r="AY26283" i="1"/>
  <c r="AY26284" i="1"/>
  <c r="AY26285" i="1"/>
  <c r="AY26286" i="1"/>
  <c r="AY26287" i="1"/>
  <c r="AY26288" i="1"/>
  <c r="AY26289" i="1"/>
  <c r="AY26290" i="1"/>
  <c r="AY26291" i="1"/>
  <c r="AY26292" i="1"/>
  <c r="AY26293" i="1"/>
  <c r="AY26294" i="1"/>
  <c r="AY26295" i="1"/>
  <c r="AY26296" i="1"/>
  <c r="AY26297" i="1"/>
  <c r="AY26298" i="1"/>
  <c r="AY26299" i="1"/>
  <c r="AY26300" i="1"/>
  <c r="AY26301" i="1"/>
  <c r="AY26302" i="1"/>
  <c r="AY26303" i="1"/>
  <c r="AY26304" i="1"/>
  <c r="AY26305" i="1"/>
  <c r="AY26306" i="1"/>
  <c r="AY26307" i="1"/>
  <c r="AY26308" i="1"/>
  <c r="AY26309" i="1"/>
  <c r="AY26310" i="1"/>
  <c r="AY26311" i="1"/>
  <c r="AY26312" i="1"/>
  <c r="AY26313" i="1"/>
  <c r="AY26314" i="1"/>
  <c r="AY26315" i="1"/>
  <c r="AY26316" i="1"/>
  <c r="AY26317" i="1"/>
  <c r="AY26318" i="1"/>
  <c r="AY26319" i="1"/>
  <c r="AY26320" i="1"/>
  <c r="AY26321" i="1"/>
  <c r="AY26322" i="1"/>
  <c r="AY26323" i="1"/>
  <c r="AY26324" i="1"/>
  <c r="AY26325" i="1"/>
  <c r="AY26326" i="1"/>
  <c r="AY26327" i="1"/>
  <c r="AY26328" i="1"/>
  <c r="AY26329" i="1"/>
  <c r="AY26330" i="1"/>
  <c r="AY26331" i="1"/>
  <c r="AY26332" i="1"/>
  <c r="AY26333" i="1"/>
  <c r="AY26334" i="1"/>
  <c r="AY26335" i="1"/>
  <c r="AY26336" i="1"/>
  <c r="AY26337" i="1"/>
  <c r="AY26338" i="1"/>
  <c r="AY26339" i="1"/>
  <c r="AY26340" i="1"/>
  <c r="AY26341" i="1"/>
  <c r="AY26342" i="1"/>
  <c r="AY26343" i="1"/>
  <c r="AY26344" i="1"/>
  <c r="AY26345" i="1"/>
  <c r="AY26346" i="1"/>
  <c r="AY26347" i="1"/>
  <c r="AY26348" i="1"/>
  <c r="AY26349" i="1"/>
  <c r="AY26350" i="1"/>
  <c r="AY26351" i="1"/>
  <c r="AY26352" i="1"/>
  <c r="AY26353" i="1"/>
  <c r="AY26354" i="1"/>
  <c r="AY26355" i="1"/>
  <c r="AY26356" i="1"/>
  <c r="AY26357" i="1"/>
  <c r="AY26358" i="1"/>
  <c r="AY26359" i="1"/>
  <c r="AY26360" i="1"/>
  <c r="AY26361" i="1"/>
  <c r="AY26362" i="1"/>
  <c r="AY26363" i="1"/>
  <c r="AY26364" i="1"/>
  <c r="AY26365" i="1"/>
  <c r="AY26366" i="1"/>
  <c r="AY26367" i="1"/>
  <c r="AY26368" i="1"/>
  <c r="AY26369" i="1"/>
  <c r="AY26370" i="1"/>
  <c r="AY26371" i="1"/>
  <c r="AY26372" i="1"/>
  <c r="AY26373" i="1"/>
  <c r="AY26374" i="1"/>
  <c r="AY26375" i="1"/>
  <c r="AY26376" i="1"/>
  <c r="AY26377" i="1"/>
  <c r="AY26378" i="1"/>
  <c r="AY26379" i="1"/>
  <c r="AY26380" i="1"/>
  <c r="AY26381" i="1"/>
  <c r="AY26382" i="1"/>
  <c r="AY26383" i="1"/>
  <c r="AY26384" i="1"/>
  <c r="AY26385" i="1"/>
  <c r="AY26386" i="1"/>
  <c r="AY26387" i="1"/>
  <c r="AY26388" i="1"/>
  <c r="AY26389" i="1"/>
  <c r="AY26390" i="1"/>
  <c r="AY26391" i="1"/>
  <c r="AY26392" i="1"/>
  <c r="AY26393" i="1"/>
  <c r="AY26394" i="1"/>
  <c r="AY26395" i="1"/>
  <c r="AY26396" i="1"/>
  <c r="AY26397" i="1"/>
  <c r="AY26398" i="1"/>
  <c r="AY26399" i="1"/>
  <c r="AY26400" i="1"/>
  <c r="AY26401" i="1"/>
  <c r="AY26402" i="1"/>
  <c r="AY26403" i="1"/>
  <c r="AY26404" i="1"/>
  <c r="AY26405" i="1"/>
  <c r="AY26406" i="1"/>
  <c r="AY26407" i="1"/>
  <c r="AY26408" i="1"/>
  <c r="AY26409" i="1"/>
  <c r="AY26410" i="1"/>
  <c r="AY26411" i="1"/>
  <c r="AY26412" i="1"/>
  <c r="AY26413" i="1"/>
  <c r="AY26414" i="1"/>
  <c r="AY26415" i="1"/>
  <c r="AY26416" i="1"/>
  <c r="AY26417" i="1"/>
  <c r="AY26418" i="1"/>
  <c r="AY26419" i="1"/>
  <c r="AY26420" i="1"/>
  <c r="AY26421" i="1"/>
  <c r="AY26422" i="1"/>
  <c r="AY26423" i="1"/>
  <c r="AY26424" i="1"/>
  <c r="AY26425" i="1"/>
  <c r="AY26426" i="1"/>
  <c r="AY26427" i="1"/>
  <c r="AY26428" i="1"/>
  <c r="AY26429" i="1"/>
  <c r="AY26430" i="1"/>
  <c r="AY26431" i="1"/>
  <c r="AY26432" i="1"/>
  <c r="AY26433" i="1"/>
  <c r="AY26434" i="1"/>
  <c r="AY26435" i="1"/>
  <c r="AY26436" i="1"/>
  <c r="AY26437" i="1"/>
  <c r="AY26438" i="1"/>
  <c r="AY26439" i="1"/>
  <c r="AY26440" i="1"/>
  <c r="AY26441" i="1"/>
  <c r="AY26442" i="1"/>
  <c r="AY26443" i="1"/>
  <c r="AY26444" i="1"/>
  <c r="AY26445" i="1"/>
  <c r="AY26446" i="1"/>
  <c r="AY26447" i="1"/>
  <c r="AY26448" i="1"/>
  <c r="AY26449" i="1"/>
  <c r="AY26450" i="1"/>
  <c r="AY26451" i="1"/>
  <c r="AY26452" i="1"/>
  <c r="AY26453" i="1"/>
  <c r="AY26454" i="1"/>
  <c r="AY26455" i="1"/>
  <c r="AY26456" i="1"/>
  <c r="AY26457" i="1"/>
  <c r="AY26458" i="1"/>
  <c r="AY26459" i="1"/>
  <c r="AY26460" i="1"/>
  <c r="AY26461" i="1"/>
  <c r="AY26462" i="1"/>
  <c r="AY26463" i="1"/>
  <c r="AY26464" i="1"/>
  <c r="AY26465" i="1"/>
  <c r="AY26466" i="1"/>
  <c r="AY26467" i="1"/>
  <c r="AY26468" i="1"/>
  <c r="AY26469" i="1"/>
  <c r="AY26470" i="1"/>
  <c r="AY26471" i="1"/>
  <c r="AY26472" i="1"/>
  <c r="AY26473" i="1"/>
  <c r="AY26474" i="1"/>
  <c r="AY26475" i="1"/>
  <c r="AY26476" i="1"/>
  <c r="AY26477" i="1"/>
  <c r="AY26478" i="1"/>
  <c r="AY26479" i="1"/>
  <c r="AY26480" i="1"/>
  <c r="AY26481" i="1"/>
  <c r="AY26482" i="1"/>
  <c r="AY26483" i="1"/>
  <c r="AY26484" i="1"/>
  <c r="AY26485" i="1"/>
  <c r="AY26486" i="1"/>
  <c r="AY26487" i="1"/>
  <c r="AY26488" i="1"/>
  <c r="AY26489" i="1"/>
  <c r="AY26490" i="1"/>
  <c r="AY26491" i="1"/>
  <c r="AY26492" i="1"/>
  <c r="AY26493" i="1"/>
  <c r="AY26494" i="1"/>
  <c r="AY26495" i="1"/>
  <c r="AY26496" i="1"/>
  <c r="AY26497" i="1"/>
  <c r="AY26498" i="1"/>
  <c r="AY26499" i="1"/>
  <c r="AY26500" i="1"/>
  <c r="AY26501" i="1"/>
  <c r="AY26502" i="1"/>
  <c r="AY26503" i="1"/>
  <c r="AY26504" i="1"/>
  <c r="AY26505" i="1"/>
  <c r="AY26506" i="1"/>
  <c r="AY26507" i="1"/>
  <c r="AY26508" i="1"/>
  <c r="AY26509" i="1"/>
  <c r="AY26510" i="1"/>
  <c r="AY26511" i="1"/>
  <c r="AY26512" i="1"/>
  <c r="AY26513" i="1"/>
  <c r="AY26514" i="1"/>
  <c r="AY26515" i="1"/>
  <c r="AY26516" i="1"/>
  <c r="AY26517" i="1"/>
  <c r="AY26518" i="1"/>
  <c r="AY26519" i="1"/>
  <c r="AY26520" i="1"/>
  <c r="AY26521" i="1"/>
  <c r="AY26522" i="1"/>
  <c r="AY26523" i="1"/>
  <c r="AY26524" i="1"/>
  <c r="AY26525" i="1"/>
  <c r="AY26526" i="1"/>
  <c r="AY26527" i="1"/>
  <c r="AY26528" i="1"/>
  <c r="AY26529" i="1"/>
  <c r="AY26530" i="1"/>
  <c r="AY26531" i="1"/>
  <c r="AY26532" i="1"/>
  <c r="AY26533" i="1"/>
  <c r="AY26534" i="1"/>
  <c r="AY26535" i="1"/>
  <c r="AY26536" i="1"/>
  <c r="AY26537" i="1"/>
  <c r="AY26538" i="1"/>
  <c r="AY26539" i="1"/>
  <c r="AY26540" i="1"/>
  <c r="AY26541" i="1"/>
  <c r="AY26542" i="1"/>
  <c r="AY26543" i="1"/>
  <c r="AY26544" i="1"/>
  <c r="AY26545" i="1"/>
  <c r="AY26546" i="1"/>
  <c r="AY26547" i="1"/>
  <c r="AY26548" i="1"/>
  <c r="AY26549" i="1"/>
  <c r="AY26550" i="1"/>
  <c r="AY26551" i="1"/>
  <c r="AY26552" i="1"/>
  <c r="AY26553" i="1"/>
  <c r="AY26554" i="1"/>
  <c r="AY26555" i="1"/>
  <c r="AY26556" i="1"/>
  <c r="AY26557" i="1"/>
  <c r="AY26558" i="1"/>
  <c r="AY26559" i="1"/>
  <c r="AY26560" i="1"/>
  <c r="AY26561" i="1"/>
  <c r="AY26562" i="1"/>
  <c r="AY26563" i="1"/>
  <c r="AY26564" i="1"/>
  <c r="AY26565" i="1"/>
  <c r="AY26566" i="1"/>
  <c r="AY26567" i="1"/>
  <c r="AY26568" i="1"/>
  <c r="AY26569" i="1"/>
  <c r="AY26570" i="1"/>
  <c r="AY26571" i="1"/>
  <c r="AY26572" i="1"/>
  <c r="AY26573" i="1"/>
  <c r="AY26574" i="1"/>
  <c r="AY26575" i="1"/>
  <c r="AY26576" i="1"/>
  <c r="AY26577" i="1"/>
  <c r="AY26578" i="1"/>
  <c r="AY26579" i="1"/>
  <c r="AY26580" i="1"/>
  <c r="AY26581" i="1"/>
  <c r="AY26582" i="1"/>
  <c r="AY26583" i="1"/>
  <c r="AY26584" i="1"/>
  <c r="AY26585" i="1"/>
  <c r="AY26586" i="1"/>
  <c r="AY26587" i="1"/>
  <c r="AY26588" i="1"/>
  <c r="AY26589" i="1"/>
  <c r="AY26590" i="1"/>
  <c r="AY26591" i="1"/>
  <c r="AY26592" i="1"/>
  <c r="AY26593" i="1"/>
  <c r="AY26594" i="1"/>
  <c r="AY26595" i="1"/>
  <c r="AY26596" i="1"/>
  <c r="AY26597" i="1"/>
  <c r="AY26598" i="1"/>
  <c r="AY26599" i="1"/>
  <c r="AY26600" i="1"/>
  <c r="AY26601" i="1"/>
  <c r="AY26602" i="1"/>
  <c r="AY26603" i="1"/>
  <c r="AY26604" i="1"/>
  <c r="AY26605" i="1"/>
  <c r="AY26606" i="1"/>
  <c r="AY26607" i="1"/>
  <c r="AY26608" i="1"/>
  <c r="AY26609" i="1"/>
  <c r="AY26610" i="1"/>
  <c r="AY26611" i="1"/>
  <c r="AY26612" i="1"/>
  <c r="AY26613" i="1"/>
  <c r="AY26614" i="1"/>
  <c r="AY26615" i="1"/>
  <c r="AY26616" i="1"/>
  <c r="AY26617" i="1"/>
  <c r="AY26618" i="1"/>
  <c r="AY26619" i="1"/>
  <c r="AY26620" i="1"/>
  <c r="AY26621" i="1"/>
  <c r="AY26622" i="1"/>
  <c r="AY26623" i="1"/>
  <c r="AY26624" i="1"/>
  <c r="AY26625" i="1"/>
  <c r="AY26626" i="1"/>
  <c r="AY26627" i="1"/>
  <c r="AY26628" i="1"/>
  <c r="AY26629" i="1"/>
  <c r="AY26630" i="1"/>
  <c r="AY26631" i="1"/>
  <c r="AY26632" i="1"/>
  <c r="AY26633" i="1"/>
  <c r="AY26634" i="1"/>
  <c r="AY26635" i="1"/>
  <c r="AY26636" i="1"/>
  <c r="AY26637" i="1"/>
  <c r="AY26638" i="1"/>
  <c r="AY26639" i="1"/>
  <c r="AY26640" i="1"/>
  <c r="AY26641" i="1"/>
  <c r="AY26642" i="1"/>
  <c r="AY26643" i="1"/>
  <c r="AY26644" i="1"/>
  <c r="AY26645" i="1"/>
  <c r="AY26646" i="1"/>
  <c r="AY26647" i="1"/>
  <c r="AY26648" i="1"/>
  <c r="AY26649" i="1"/>
  <c r="AY26650" i="1"/>
  <c r="AY26651" i="1"/>
  <c r="AY26652" i="1"/>
  <c r="AY26653" i="1"/>
  <c r="AY26654" i="1"/>
  <c r="AY26655" i="1"/>
  <c r="AY26656" i="1"/>
  <c r="AY26657" i="1"/>
  <c r="AY26658" i="1"/>
  <c r="AY26659" i="1"/>
  <c r="AY26660" i="1"/>
  <c r="AY26661" i="1"/>
  <c r="AY26662" i="1"/>
  <c r="AY26663" i="1"/>
  <c r="AY26664" i="1"/>
  <c r="AY26665" i="1"/>
  <c r="AY26666" i="1"/>
  <c r="AY26667" i="1"/>
  <c r="AY26668" i="1"/>
  <c r="AY26669" i="1"/>
  <c r="AY26670" i="1"/>
  <c r="AY26671" i="1"/>
  <c r="AY26672" i="1"/>
  <c r="AY26673" i="1"/>
  <c r="AY26674" i="1"/>
  <c r="AY26675" i="1"/>
  <c r="AY26676" i="1"/>
  <c r="AY26677" i="1"/>
  <c r="AY26678" i="1"/>
  <c r="AY26679" i="1"/>
  <c r="AY26680" i="1"/>
  <c r="AY26681" i="1"/>
  <c r="AY26682" i="1"/>
  <c r="AY26683" i="1"/>
  <c r="AY26684" i="1"/>
  <c r="AY26685" i="1"/>
  <c r="AY26686" i="1"/>
  <c r="AY26687" i="1"/>
  <c r="AY26688" i="1"/>
  <c r="AY26689" i="1"/>
  <c r="AY26690" i="1"/>
  <c r="AY26691" i="1"/>
  <c r="AY26692" i="1"/>
  <c r="AY26693" i="1"/>
  <c r="AY26694" i="1"/>
  <c r="AY26695" i="1"/>
  <c r="AY26696" i="1"/>
  <c r="AY26697" i="1"/>
  <c r="AY26698" i="1"/>
  <c r="AY26699" i="1"/>
  <c r="AY26700" i="1"/>
  <c r="AY26701" i="1"/>
  <c r="AY26702" i="1"/>
  <c r="AY26703" i="1"/>
  <c r="AY26704" i="1"/>
  <c r="AY26705" i="1"/>
  <c r="AY26706" i="1"/>
  <c r="AY26707" i="1"/>
  <c r="AY26708" i="1"/>
  <c r="AY26709" i="1"/>
  <c r="AY26710" i="1"/>
  <c r="AY26711" i="1"/>
  <c r="AY26712" i="1"/>
  <c r="AY26713" i="1"/>
  <c r="AY26714" i="1"/>
  <c r="AY26715" i="1"/>
  <c r="AY26716" i="1"/>
  <c r="AY26717" i="1"/>
  <c r="AY26718" i="1"/>
  <c r="AY26719" i="1"/>
  <c r="AY26720" i="1"/>
  <c r="AY26721" i="1"/>
  <c r="AY26722" i="1"/>
  <c r="AY26723" i="1"/>
  <c r="AY26724" i="1"/>
  <c r="AY26725" i="1"/>
  <c r="AY26726" i="1"/>
  <c r="AY26727" i="1"/>
  <c r="AY26728" i="1"/>
  <c r="AY26729" i="1"/>
  <c r="AY26730" i="1"/>
  <c r="AY26731" i="1"/>
  <c r="AY26732" i="1"/>
  <c r="AY26733" i="1"/>
  <c r="AY26734" i="1"/>
  <c r="AY26735" i="1"/>
  <c r="AY26736" i="1"/>
  <c r="AY26737" i="1"/>
  <c r="AY26738" i="1"/>
  <c r="AY26739" i="1"/>
  <c r="AY26740" i="1"/>
  <c r="AY26741" i="1"/>
  <c r="AY26742" i="1"/>
  <c r="AY26743" i="1"/>
  <c r="AY26744" i="1"/>
  <c r="AY26745" i="1"/>
  <c r="AY26746" i="1"/>
  <c r="AY26747" i="1"/>
  <c r="AY26748" i="1"/>
  <c r="AY26749" i="1"/>
  <c r="AY26750" i="1"/>
  <c r="AY26751" i="1"/>
  <c r="AY26752" i="1"/>
  <c r="AY26753" i="1"/>
  <c r="AY26754" i="1"/>
  <c r="AY26755" i="1"/>
  <c r="AY26756" i="1"/>
  <c r="AY26757" i="1"/>
  <c r="AY26758" i="1"/>
  <c r="AY26759" i="1"/>
  <c r="AY26760" i="1"/>
  <c r="AY26761" i="1"/>
  <c r="AY26762" i="1"/>
  <c r="AY26763" i="1"/>
  <c r="AY26764" i="1"/>
  <c r="AY26765" i="1"/>
  <c r="AY26766" i="1"/>
  <c r="AY26767" i="1"/>
  <c r="AY26768" i="1"/>
  <c r="AY26769" i="1"/>
  <c r="AY26770" i="1"/>
  <c r="AY26771" i="1"/>
  <c r="AY26772" i="1"/>
  <c r="AY26773" i="1"/>
  <c r="AY26774" i="1"/>
  <c r="AY26775" i="1"/>
  <c r="AY26776" i="1"/>
  <c r="AY26777" i="1"/>
  <c r="AY26778" i="1"/>
  <c r="AY26779" i="1"/>
  <c r="AY26780" i="1"/>
  <c r="AY26781" i="1"/>
  <c r="AY26782" i="1"/>
  <c r="AY26783" i="1"/>
  <c r="AY26784" i="1"/>
  <c r="AY26785" i="1"/>
  <c r="AY26786" i="1"/>
  <c r="AY26787" i="1"/>
  <c r="AY26788" i="1"/>
  <c r="AY26789" i="1"/>
  <c r="AY26790" i="1"/>
  <c r="AY26791" i="1"/>
  <c r="AY26792" i="1"/>
  <c r="AY26793" i="1"/>
  <c r="AY26794" i="1"/>
  <c r="AY26795" i="1"/>
  <c r="AY26796" i="1"/>
  <c r="AY26797" i="1"/>
  <c r="AY26798" i="1"/>
  <c r="AY26799" i="1"/>
  <c r="AY26800" i="1"/>
  <c r="AY26801" i="1"/>
  <c r="AY26802" i="1"/>
  <c r="AY26803" i="1"/>
  <c r="AY26804" i="1"/>
  <c r="AY26805" i="1"/>
  <c r="AY26806" i="1"/>
  <c r="AY26807" i="1"/>
  <c r="AY26808" i="1"/>
  <c r="AY26809" i="1"/>
  <c r="AY26810" i="1"/>
  <c r="AY26811" i="1"/>
  <c r="AY26812" i="1"/>
  <c r="AY26813" i="1"/>
  <c r="AY26814" i="1"/>
  <c r="AY26815" i="1"/>
  <c r="AY26816" i="1"/>
  <c r="AY26817" i="1"/>
  <c r="AY26818" i="1"/>
  <c r="AY26819" i="1"/>
  <c r="AY26820" i="1"/>
  <c r="AY26821" i="1"/>
  <c r="AY26822" i="1"/>
  <c r="AY26823" i="1"/>
  <c r="AY26824" i="1"/>
  <c r="AY26825" i="1"/>
  <c r="AY26826" i="1"/>
  <c r="AY26827" i="1"/>
  <c r="AY26828" i="1"/>
  <c r="AY26829" i="1"/>
  <c r="AY26830" i="1"/>
  <c r="AY26831" i="1"/>
  <c r="AY26832" i="1"/>
  <c r="AY26833" i="1"/>
  <c r="AY26834" i="1"/>
  <c r="AY26835" i="1"/>
  <c r="AY26836" i="1"/>
  <c r="AY26837" i="1"/>
  <c r="AY26838" i="1"/>
  <c r="AY26839" i="1"/>
  <c r="AY26840" i="1"/>
  <c r="AY26841" i="1"/>
  <c r="AY26842" i="1"/>
  <c r="AY26843" i="1"/>
  <c r="AY26844" i="1"/>
  <c r="AY26845" i="1"/>
  <c r="AY26846" i="1"/>
  <c r="AY26847" i="1"/>
  <c r="AY26848" i="1"/>
  <c r="AY26849" i="1"/>
  <c r="AY26850" i="1"/>
  <c r="AY26851" i="1"/>
  <c r="AY26852" i="1"/>
  <c r="AY26853" i="1"/>
  <c r="AY26854" i="1"/>
  <c r="AY26855" i="1"/>
  <c r="AY26856" i="1"/>
  <c r="AY26857" i="1"/>
  <c r="AY26858" i="1"/>
  <c r="AY26859" i="1"/>
  <c r="AY26860" i="1"/>
  <c r="AY26861" i="1"/>
  <c r="AY26862" i="1"/>
  <c r="AY26863" i="1"/>
  <c r="AY26864" i="1"/>
  <c r="AY26865" i="1"/>
  <c r="AY26866" i="1"/>
  <c r="AY26867" i="1"/>
  <c r="AY26868" i="1"/>
  <c r="AY26869" i="1"/>
  <c r="AY26870" i="1"/>
  <c r="AY26871" i="1"/>
  <c r="AY26872" i="1"/>
  <c r="AY26873" i="1"/>
  <c r="AY26874" i="1"/>
  <c r="AY26875" i="1"/>
  <c r="AY26876" i="1"/>
  <c r="AY26877" i="1"/>
  <c r="AY26878" i="1"/>
  <c r="AY26879" i="1"/>
  <c r="AY26880" i="1"/>
  <c r="AY26881" i="1"/>
  <c r="AY26882" i="1"/>
  <c r="AY26883" i="1"/>
  <c r="AY26884" i="1"/>
  <c r="AY26885" i="1"/>
  <c r="AY26886" i="1"/>
  <c r="AY26887" i="1"/>
  <c r="AY26888" i="1"/>
  <c r="AY26889" i="1"/>
  <c r="AY26890" i="1"/>
  <c r="AY26891" i="1"/>
  <c r="AY26892" i="1"/>
  <c r="AY26893" i="1"/>
  <c r="AY26894" i="1"/>
  <c r="AY26895" i="1"/>
  <c r="AY26896" i="1"/>
  <c r="AY26897" i="1"/>
  <c r="AY26898" i="1"/>
  <c r="AY26899" i="1"/>
  <c r="AY26900" i="1"/>
  <c r="AY26901" i="1"/>
  <c r="AY26902" i="1"/>
  <c r="AY26903" i="1"/>
  <c r="AY26904" i="1"/>
  <c r="AY26905" i="1"/>
  <c r="AY26906" i="1"/>
  <c r="AY26907" i="1"/>
  <c r="AY26908" i="1"/>
  <c r="AY26909" i="1"/>
  <c r="AY26910" i="1"/>
  <c r="AY26911" i="1"/>
  <c r="AY26912" i="1"/>
  <c r="AY26913" i="1"/>
  <c r="AY26914" i="1"/>
  <c r="AY26915" i="1"/>
  <c r="AY26916" i="1"/>
  <c r="AY26917" i="1"/>
  <c r="AY26918" i="1"/>
  <c r="AY26919" i="1"/>
  <c r="AY26920" i="1"/>
  <c r="AY26921" i="1"/>
  <c r="AY26922" i="1"/>
  <c r="AY26923" i="1"/>
  <c r="AY26924" i="1"/>
  <c r="AY26925" i="1"/>
  <c r="AY26926" i="1"/>
  <c r="AY26927" i="1"/>
  <c r="AY26928" i="1"/>
  <c r="AY26929" i="1"/>
  <c r="AY26930" i="1"/>
  <c r="AY26931" i="1"/>
  <c r="AY26932" i="1"/>
  <c r="AY26933" i="1"/>
  <c r="AY26934" i="1"/>
  <c r="AY26935" i="1"/>
  <c r="AY26936" i="1"/>
  <c r="AY26937" i="1"/>
  <c r="AY26938" i="1"/>
  <c r="AY26939" i="1"/>
  <c r="AY26940" i="1"/>
  <c r="AY26941" i="1"/>
  <c r="AY26942" i="1"/>
  <c r="AY26943" i="1"/>
  <c r="AY26944" i="1"/>
  <c r="AY26945" i="1"/>
  <c r="AY26946" i="1"/>
  <c r="AY26947" i="1"/>
  <c r="AY26948" i="1"/>
  <c r="AY26949" i="1"/>
  <c r="AY26950" i="1"/>
  <c r="AY26951" i="1"/>
  <c r="AY26952" i="1"/>
  <c r="AY26953" i="1"/>
  <c r="AY26954" i="1"/>
  <c r="AY26955" i="1"/>
  <c r="AY26956" i="1"/>
  <c r="AY26957" i="1"/>
  <c r="AY26958" i="1"/>
  <c r="AY26959" i="1"/>
  <c r="AY26960" i="1"/>
  <c r="AY26961" i="1"/>
  <c r="AY26962" i="1"/>
  <c r="AY26963" i="1"/>
  <c r="AY26964" i="1"/>
  <c r="AY26965" i="1"/>
  <c r="AY26966" i="1"/>
  <c r="AY26967" i="1"/>
  <c r="AY26968" i="1"/>
  <c r="AY26969" i="1"/>
  <c r="AY26970" i="1"/>
  <c r="AY26971" i="1"/>
  <c r="AY26972" i="1"/>
  <c r="AY26973" i="1"/>
  <c r="AY26974" i="1"/>
  <c r="AY26975" i="1"/>
  <c r="AY26976" i="1"/>
  <c r="AY26977" i="1"/>
  <c r="AY26978" i="1"/>
  <c r="AY26979" i="1"/>
  <c r="AY26980" i="1"/>
  <c r="AY26981" i="1"/>
  <c r="AY26982" i="1"/>
  <c r="AY26983" i="1"/>
  <c r="AY26984" i="1"/>
  <c r="AY26985" i="1"/>
  <c r="AY26986" i="1"/>
  <c r="AY26987" i="1"/>
  <c r="AY26988" i="1"/>
  <c r="AY26989" i="1"/>
  <c r="AY26990" i="1"/>
  <c r="AY26991" i="1"/>
  <c r="AY26992" i="1"/>
  <c r="AY26993" i="1"/>
  <c r="AY26994" i="1"/>
  <c r="AY26995" i="1"/>
  <c r="AY26996" i="1"/>
  <c r="AY26997" i="1"/>
  <c r="AY26998" i="1"/>
  <c r="AY26999" i="1"/>
  <c r="AY27000" i="1"/>
  <c r="AY27001" i="1"/>
  <c r="AY27002" i="1"/>
  <c r="AY27003" i="1"/>
  <c r="AY27004" i="1"/>
  <c r="AY27005" i="1"/>
  <c r="AY27006" i="1"/>
  <c r="AY27007" i="1"/>
  <c r="AY27008" i="1"/>
  <c r="AY27009" i="1"/>
  <c r="AY27010" i="1"/>
  <c r="AY27011" i="1"/>
  <c r="AY27012" i="1"/>
  <c r="AY27013" i="1"/>
  <c r="AY27014" i="1"/>
  <c r="AY27015" i="1"/>
  <c r="AY27016" i="1"/>
  <c r="AY27017" i="1"/>
  <c r="AY27018" i="1"/>
  <c r="AY27019" i="1"/>
  <c r="AY27020" i="1"/>
  <c r="AY27021" i="1"/>
  <c r="AY27022" i="1"/>
  <c r="AY27023" i="1"/>
  <c r="AY27024" i="1"/>
  <c r="AY27025" i="1"/>
  <c r="AY27026" i="1"/>
  <c r="AY27027" i="1"/>
  <c r="AY27028" i="1"/>
  <c r="AY27029" i="1"/>
  <c r="AY27030" i="1"/>
  <c r="AY27031" i="1"/>
  <c r="AY27032" i="1"/>
  <c r="AY27033" i="1"/>
  <c r="AY27034" i="1"/>
  <c r="AY27035" i="1"/>
  <c r="AY27036" i="1"/>
  <c r="AY27037" i="1"/>
  <c r="AY27038" i="1"/>
  <c r="AY27039" i="1"/>
  <c r="AY27040" i="1"/>
  <c r="AY27041" i="1"/>
  <c r="AY27042" i="1"/>
  <c r="AY27043" i="1"/>
  <c r="AY27044" i="1"/>
  <c r="AY27045" i="1"/>
  <c r="AY27046" i="1"/>
  <c r="AY27047" i="1"/>
  <c r="AY27048" i="1"/>
  <c r="AY27049" i="1"/>
  <c r="AY27050" i="1"/>
  <c r="AY27051" i="1"/>
  <c r="AY27052" i="1"/>
  <c r="AY27053" i="1"/>
  <c r="AY27054" i="1"/>
  <c r="AY27055" i="1"/>
  <c r="AY27056" i="1"/>
  <c r="AY27057" i="1"/>
  <c r="AY27058" i="1"/>
  <c r="AY27059" i="1"/>
  <c r="AY27060" i="1"/>
  <c r="AY27061" i="1"/>
  <c r="AY27062" i="1"/>
  <c r="AY27063" i="1"/>
  <c r="AY27064" i="1"/>
  <c r="AY27065" i="1"/>
  <c r="AY27066" i="1"/>
  <c r="AY27067" i="1"/>
  <c r="AY27068" i="1"/>
  <c r="AY27069" i="1"/>
  <c r="AY27070" i="1"/>
  <c r="AY27071" i="1"/>
  <c r="AY27072" i="1"/>
  <c r="AY27073" i="1"/>
  <c r="AY27074" i="1"/>
  <c r="AY27075" i="1"/>
  <c r="AY27076" i="1"/>
  <c r="AY27077" i="1"/>
  <c r="AY27078" i="1"/>
  <c r="AY27079" i="1"/>
  <c r="AY27080" i="1"/>
  <c r="AY27081" i="1"/>
  <c r="AY27082" i="1"/>
  <c r="AY27083" i="1"/>
  <c r="AY27084" i="1"/>
  <c r="AY27085" i="1"/>
  <c r="AY27086" i="1"/>
  <c r="AY27087" i="1"/>
  <c r="AY27088" i="1"/>
  <c r="AY27089" i="1"/>
  <c r="AY27090" i="1"/>
  <c r="AY27091" i="1"/>
  <c r="AY27092" i="1"/>
  <c r="AY27093" i="1"/>
  <c r="AY27094" i="1"/>
  <c r="AY27095" i="1"/>
  <c r="AY27096" i="1"/>
  <c r="AY27097" i="1"/>
  <c r="AY27098" i="1"/>
  <c r="AY27099" i="1"/>
  <c r="AY27100" i="1"/>
  <c r="AY27101" i="1"/>
  <c r="AY27102" i="1"/>
  <c r="AY27103" i="1"/>
  <c r="AY27104" i="1"/>
  <c r="AY27105" i="1"/>
  <c r="AY27106" i="1"/>
  <c r="AY27107" i="1"/>
  <c r="AY27108" i="1"/>
  <c r="AY27109" i="1"/>
  <c r="AY27110" i="1"/>
  <c r="AY27111" i="1"/>
  <c r="AY27112" i="1"/>
  <c r="AY27113" i="1"/>
  <c r="AY27114" i="1"/>
  <c r="AY27115" i="1"/>
  <c r="AY27116" i="1"/>
  <c r="AY27117" i="1"/>
  <c r="AY27118" i="1"/>
  <c r="AY27119" i="1"/>
  <c r="AY27120" i="1"/>
  <c r="AY27121" i="1"/>
  <c r="AY27122" i="1"/>
  <c r="AY27123" i="1"/>
  <c r="AY27124" i="1"/>
  <c r="AY27125" i="1"/>
  <c r="AY27126" i="1"/>
  <c r="AY27127" i="1"/>
  <c r="AY27128" i="1"/>
  <c r="AY27129" i="1"/>
  <c r="AY27130" i="1"/>
  <c r="AY27131" i="1"/>
  <c r="AY27132" i="1"/>
  <c r="AY27133" i="1"/>
  <c r="AY27134" i="1"/>
  <c r="AY27135" i="1"/>
  <c r="AY27136" i="1"/>
  <c r="AY27137" i="1"/>
  <c r="AY27138" i="1"/>
  <c r="AY27139" i="1"/>
  <c r="AY27140" i="1"/>
  <c r="AY27141" i="1"/>
  <c r="AY27142" i="1"/>
  <c r="AY27143" i="1"/>
  <c r="AY27144" i="1"/>
  <c r="AY27145" i="1"/>
  <c r="AY27146" i="1"/>
  <c r="AY27147" i="1"/>
  <c r="AY27148" i="1"/>
  <c r="AY27149" i="1"/>
  <c r="AY27150" i="1"/>
  <c r="AY27151" i="1"/>
  <c r="AY15434" i="1"/>
  <c r="AW20093" i="1"/>
  <c r="AW20094" i="1"/>
  <c r="AW20095" i="1"/>
  <c r="AW20096" i="1"/>
  <c r="AW20097" i="1"/>
  <c r="AW20098" i="1"/>
  <c r="AW20099" i="1"/>
  <c r="AW20100" i="1"/>
  <c r="AW20101" i="1"/>
  <c r="AW20102" i="1"/>
  <c r="AW20103" i="1"/>
  <c r="AW20104" i="1"/>
  <c r="AW20105" i="1"/>
  <c r="AW20106" i="1"/>
  <c r="AW20107" i="1"/>
  <c r="AW20108" i="1"/>
  <c r="AW20109" i="1"/>
  <c r="AW20110" i="1"/>
  <c r="AW20111" i="1"/>
  <c r="AW20112" i="1"/>
  <c r="AW20113" i="1"/>
  <c r="AW20114" i="1"/>
  <c r="AW20115" i="1"/>
  <c r="AW20116" i="1"/>
  <c r="AW20117" i="1"/>
  <c r="AW20118" i="1"/>
  <c r="AW20119" i="1"/>
  <c r="AW20120" i="1"/>
  <c r="AW20121" i="1"/>
  <c r="AW20122" i="1"/>
  <c r="AW20123" i="1"/>
  <c r="AW20124" i="1"/>
  <c r="AW20125" i="1"/>
  <c r="AW20126" i="1"/>
  <c r="AW20127" i="1"/>
  <c r="AW20128" i="1"/>
  <c r="AW20129" i="1"/>
  <c r="AW20130" i="1"/>
  <c r="AW20131" i="1"/>
  <c r="AW20132" i="1"/>
  <c r="AW20133" i="1"/>
  <c r="AW20134" i="1"/>
  <c r="AW20135" i="1"/>
  <c r="AW20136" i="1"/>
  <c r="AW20137" i="1"/>
  <c r="AW20138" i="1"/>
  <c r="AW20139" i="1"/>
  <c r="AW20140" i="1"/>
  <c r="AW20141" i="1"/>
  <c r="AW20142" i="1"/>
  <c r="AW20143" i="1"/>
  <c r="AW20144" i="1"/>
  <c r="AW20145" i="1"/>
  <c r="AW20146" i="1"/>
  <c r="AW20147" i="1"/>
  <c r="AW20148" i="1"/>
  <c r="AW20149" i="1"/>
  <c r="AW20150" i="1"/>
  <c r="AW20151" i="1"/>
  <c r="AW20152" i="1"/>
  <c r="AW20153" i="1"/>
  <c r="AW20154" i="1"/>
  <c r="AW20155" i="1"/>
  <c r="AW20156" i="1"/>
  <c r="AW20157" i="1"/>
  <c r="AW20158" i="1"/>
  <c r="AW20159" i="1"/>
  <c r="AW20160" i="1"/>
  <c r="AW20161" i="1"/>
  <c r="AW20162" i="1"/>
  <c r="AW20163" i="1"/>
  <c r="AW20164" i="1"/>
  <c r="AW20165" i="1"/>
  <c r="AW20166" i="1"/>
  <c r="AW20167" i="1"/>
  <c r="AW20168" i="1"/>
  <c r="AW20169" i="1"/>
  <c r="AW20170" i="1"/>
  <c r="AW20171" i="1"/>
  <c r="AW20172" i="1"/>
  <c r="AW20173" i="1"/>
  <c r="AW20174" i="1"/>
  <c r="AW20175" i="1"/>
  <c r="AW20176" i="1"/>
  <c r="AW20177" i="1"/>
  <c r="AW20178" i="1"/>
  <c r="AW20179" i="1"/>
  <c r="AW20180" i="1"/>
  <c r="AW20181" i="1"/>
  <c r="AW20182" i="1"/>
  <c r="AW20183" i="1"/>
  <c r="AW20184" i="1"/>
  <c r="AW20185" i="1"/>
  <c r="AW20186" i="1"/>
  <c r="AW20187" i="1"/>
  <c r="AW20188" i="1"/>
  <c r="AW20189" i="1"/>
  <c r="AW20190" i="1"/>
  <c r="AW20191" i="1"/>
  <c r="AW20192" i="1"/>
  <c r="AW20193" i="1"/>
  <c r="AW20194" i="1"/>
  <c r="AW20195" i="1"/>
  <c r="AW20196" i="1"/>
  <c r="AW20197" i="1"/>
  <c r="AW20198" i="1"/>
  <c r="AW20199" i="1"/>
  <c r="AW20200" i="1"/>
  <c r="AW20201" i="1"/>
  <c r="AW20202" i="1"/>
  <c r="AW20203" i="1"/>
  <c r="AW20204" i="1"/>
  <c r="AW20205" i="1"/>
  <c r="AW20206" i="1"/>
  <c r="AW20207" i="1"/>
  <c r="AW20208" i="1"/>
  <c r="AW20209" i="1"/>
  <c r="AW20210" i="1"/>
  <c r="AW20211" i="1"/>
  <c r="AW20212" i="1"/>
  <c r="AW20213" i="1"/>
  <c r="AW20214" i="1"/>
  <c r="AW20215" i="1"/>
  <c r="AW20216" i="1"/>
  <c r="AW20217" i="1"/>
  <c r="AW20218" i="1"/>
  <c r="AW20219" i="1"/>
  <c r="AW20220" i="1"/>
  <c r="AW20221" i="1"/>
  <c r="AW20222" i="1"/>
  <c r="AW20223" i="1"/>
  <c r="AW20224" i="1"/>
  <c r="AW20225" i="1"/>
  <c r="AW20226" i="1"/>
  <c r="AW20227" i="1"/>
  <c r="AW20228" i="1"/>
  <c r="AW20229" i="1"/>
  <c r="AW20230" i="1"/>
  <c r="AW20231" i="1"/>
  <c r="AW20232" i="1"/>
  <c r="AW20233" i="1"/>
  <c r="AW20234" i="1"/>
  <c r="AW20235" i="1"/>
  <c r="AW20236" i="1"/>
  <c r="AW20237" i="1"/>
  <c r="AW20238" i="1"/>
  <c r="AW20239" i="1"/>
  <c r="AW20240" i="1"/>
  <c r="AW20241" i="1"/>
  <c r="AW20242" i="1"/>
  <c r="AW20243" i="1"/>
  <c r="AW20244" i="1"/>
  <c r="AW20245" i="1"/>
  <c r="AW20246" i="1"/>
  <c r="AW20247" i="1"/>
  <c r="AW20248" i="1"/>
  <c r="AW20249" i="1"/>
  <c r="AW20250" i="1"/>
  <c r="AW20251" i="1"/>
  <c r="AW20252" i="1"/>
  <c r="AW20253" i="1"/>
  <c r="AW20254" i="1"/>
  <c r="AW20255" i="1"/>
  <c r="AW20256" i="1"/>
  <c r="AW20257" i="1"/>
  <c r="AW20258" i="1"/>
  <c r="AW20259" i="1"/>
  <c r="AW20260" i="1"/>
  <c r="AW20261" i="1"/>
  <c r="AW20262" i="1"/>
  <c r="AW20263" i="1"/>
  <c r="AW20264" i="1"/>
  <c r="AW20265" i="1"/>
  <c r="AW20266" i="1"/>
  <c r="AW20267" i="1"/>
  <c r="AW20268" i="1"/>
  <c r="AW20269" i="1"/>
  <c r="AW20270" i="1"/>
  <c r="AW20271" i="1"/>
  <c r="AW20272" i="1"/>
  <c r="AW20273" i="1"/>
  <c r="AW20274" i="1"/>
  <c r="AW20275" i="1"/>
  <c r="AW20276" i="1"/>
  <c r="AW20277" i="1"/>
  <c r="AW20278" i="1"/>
  <c r="AW20279" i="1"/>
  <c r="AW20280" i="1"/>
  <c r="AW20281" i="1"/>
  <c r="AW20282" i="1"/>
  <c r="AW20283" i="1"/>
  <c r="AW20284" i="1"/>
  <c r="AW20285" i="1"/>
  <c r="AW20286" i="1"/>
  <c r="AW20287" i="1"/>
  <c r="AW20288" i="1"/>
  <c r="AW20289" i="1"/>
  <c r="AW20290" i="1"/>
  <c r="AW20291" i="1"/>
  <c r="AW20292" i="1"/>
  <c r="AW20293" i="1"/>
  <c r="AW20294" i="1"/>
  <c r="AW20295" i="1"/>
  <c r="AW20296" i="1"/>
  <c r="AW20297" i="1"/>
  <c r="AW20298" i="1"/>
  <c r="AW20299" i="1"/>
  <c r="AW20300" i="1"/>
  <c r="AW20301" i="1"/>
  <c r="AW20302" i="1"/>
  <c r="AW20303" i="1"/>
  <c r="AW20304" i="1"/>
  <c r="AW20305" i="1"/>
  <c r="AW20306" i="1"/>
  <c r="AW20307" i="1"/>
  <c r="AW20308" i="1"/>
  <c r="AW20309" i="1"/>
  <c r="AW20310" i="1"/>
  <c r="AW20311" i="1"/>
  <c r="AW20312" i="1"/>
  <c r="AW20313" i="1"/>
  <c r="AW20314" i="1"/>
  <c r="AW20315" i="1"/>
  <c r="AW20316" i="1"/>
  <c r="AW20317" i="1"/>
  <c r="AW20318" i="1"/>
  <c r="AW20319" i="1"/>
  <c r="AW20320" i="1"/>
  <c r="AW20321" i="1"/>
  <c r="AW20322" i="1"/>
  <c r="AW20323" i="1"/>
  <c r="AW20324" i="1"/>
  <c r="AW20325" i="1"/>
  <c r="AW20326" i="1"/>
  <c r="AW20327" i="1"/>
  <c r="AW20328" i="1"/>
  <c r="AW20329" i="1"/>
  <c r="AW20330" i="1"/>
  <c r="AW20331" i="1"/>
  <c r="AW20332" i="1"/>
  <c r="AW20333" i="1"/>
  <c r="AW20334" i="1"/>
  <c r="AW20335" i="1"/>
  <c r="AW20336" i="1"/>
  <c r="AW20337" i="1"/>
  <c r="AW20338" i="1"/>
  <c r="AW20339" i="1"/>
  <c r="AW20340" i="1"/>
  <c r="AW20341" i="1"/>
  <c r="AW20342" i="1"/>
  <c r="AW20343" i="1"/>
  <c r="AW20344" i="1"/>
  <c r="AW20345" i="1"/>
  <c r="AW20346" i="1"/>
  <c r="AW20347" i="1"/>
  <c r="AW20348" i="1"/>
  <c r="AW20349" i="1"/>
  <c r="AW20350" i="1"/>
  <c r="AW20351" i="1"/>
  <c r="AW20352" i="1"/>
  <c r="AW20353" i="1"/>
  <c r="AW20354" i="1"/>
  <c r="AW20355" i="1"/>
  <c r="AW20356" i="1"/>
  <c r="AW20357" i="1"/>
  <c r="AW20358" i="1"/>
  <c r="AW20359" i="1"/>
  <c r="AW20360" i="1"/>
  <c r="AW20361" i="1"/>
  <c r="AW20362" i="1"/>
  <c r="AW20363" i="1"/>
  <c r="AW20364" i="1"/>
  <c r="AW20365" i="1"/>
  <c r="AW20366" i="1"/>
  <c r="AW20367" i="1"/>
  <c r="AW20368" i="1"/>
  <c r="AW20369" i="1"/>
  <c r="AW20370" i="1"/>
  <c r="AW20371" i="1"/>
  <c r="AW20372" i="1"/>
  <c r="AW20373" i="1"/>
  <c r="AW20374" i="1"/>
  <c r="AW20375" i="1"/>
  <c r="AW20376" i="1"/>
  <c r="AW20377" i="1"/>
  <c r="AW20378" i="1"/>
  <c r="AW20379" i="1"/>
  <c r="AW20380" i="1"/>
  <c r="AW20381" i="1"/>
  <c r="AW20382" i="1"/>
  <c r="AW20383" i="1"/>
  <c r="AW20384" i="1"/>
  <c r="AW20385" i="1"/>
  <c r="AW20386" i="1"/>
  <c r="AW20387" i="1"/>
  <c r="AW20388" i="1"/>
  <c r="AW20389" i="1"/>
  <c r="AW20390" i="1"/>
  <c r="AW20391" i="1"/>
  <c r="AW20392" i="1"/>
  <c r="AW20393" i="1"/>
  <c r="AW20394" i="1"/>
  <c r="AW20395" i="1"/>
  <c r="AW20396" i="1"/>
  <c r="AW20397" i="1"/>
  <c r="AW20398" i="1"/>
  <c r="AW20399" i="1"/>
  <c r="AW20400" i="1"/>
  <c r="AW20401" i="1"/>
  <c r="AW20402" i="1"/>
  <c r="AW20403" i="1"/>
  <c r="AW20404" i="1"/>
  <c r="AW20405" i="1"/>
  <c r="AW20406" i="1"/>
  <c r="AW20407" i="1"/>
  <c r="AW20408" i="1"/>
  <c r="AW20409" i="1"/>
  <c r="AW20410" i="1"/>
  <c r="AW20411" i="1"/>
  <c r="AW20412" i="1"/>
  <c r="AW20413" i="1"/>
  <c r="AW20414" i="1"/>
  <c r="AW20415" i="1"/>
  <c r="AW20416" i="1"/>
  <c r="AW20417" i="1"/>
  <c r="AW20418" i="1"/>
  <c r="AW20419" i="1"/>
  <c r="AW20420" i="1"/>
  <c r="AW20421" i="1"/>
  <c r="AW20422" i="1"/>
  <c r="AW20423" i="1"/>
  <c r="AW20424" i="1"/>
  <c r="AW20425" i="1"/>
  <c r="AW20426" i="1"/>
  <c r="AW20427" i="1"/>
  <c r="AW20428" i="1"/>
  <c r="AW20429" i="1"/>
  <c r="AW20430" i="1"/>
  <c r="AW20431" i="1"/>
  <c r="AW20432" i="1"/>
  <c r="AW20433" i="1"/>
  <c r="AW20434" i="1"/>
  <c r="AW20435" i="1"/>
  <c r="AW20436" i="1"/>
  <c r="AW20437" i="1"/>
  <c r="AW20438" i="1"/>
  <c r="AW20439" i="1"/>
  <c r="AW20440" i="1"/>
  <c r="AW20441" i="1"/>
  <c r="AW20442" i="1"/>
  <c r="AW20443" i="1"/>
  <c r="AW20444" i="1"/>
  <c r="AW20445" i="1"/>
  <c r="AW20446" i="1"/>
  <c r="AW20447" i="1"/>
  <c r="AW20448" i="1"/>
  <c r="AW20449" i="1"/>
  <c r="AW20450" i="1"/>
  <c r="AW20451" i="1"/>
  <c r="AW20452" i="1"/>
  <c r="AW20453" i="1"/>
  <c r="AW20454" i="1"/>
  <c r="AW20455" i="1"/>
  <c r="AW20456" i="1"/>
  <c r="AW20457" i="1"/>
  <c r="AW20458" i="1"/>
  <c r="AW20459" i="1"/>
  <c r="AW20460" i="1"/>
  <c r="AW20461" i="1"/>
  <c r="AW20462" i="1"/>
  <c r="AW20463" i="1"/>
  <c r="AW20464" i="1"/>
  <c r="AW20465" i="1"/>
  <c r="AW20466" i="1"/>
  <c r="AW20467" i="1"/>
  <c r="AW20468" i="1"/>
  <c r="AW20469" i="1"/>
  <c r="AW20470" i="1"/>
  <c r="AW20471" i="1"/>
  <c r="AW20472" i="1"/>
  <c r="AW20473" i="1"/>
  <c r="AW20474" i="1"/>
  <c r="AW20475" i="1"/>
  <c r="AW20476" i="1"/>
  <c r="AW20477" i="1"/>
  <c r="AW20478" i="1"/>
  <c r="AW20479" i="1"/>
  <c r="AW20480" i="1"/>
  <c r="AW20481" i="1"/>
  <c r="AW20482" i="1"/>
  <c r="AW20483" i="1"/>
  <c r="AW20484" i="1"/>
  <c r="AW20485" i="1"/>
  <c r="AW20486" i="1"/>
  <c r="AW20487" i="1"/>
  <c r="AW20488" i="1"/>
  <c r="AW20489" i="1"/>
  <c r="AW20490" i="1"/>
  <c r="AW20491" i="1"/>
  <c r="AW20492" i="1"/>
  <c r="AW20493" i="1"/>
  <c r="AW20494" i="1"/>
  <c r="AW20495" i="1"/>
  <c r="AW20496" i="1"/>
  <c r="AW20497" i="1"/>
  <c r="AW20498" i="1"/>
  <c r="AW20499" i="1"/>
  <c r="AW20500" i="1"/>
  <c r="AW20501" i="1"/>
  <c r="AW20502" i="1"/>
  <c r="AW20503" i="1"/>
  <c r="AW20504" i="1"/>
  <c r="AW20505" i="1"/>
  <c r="AW20506" i="1"/>
  <c r="AW20507" i="1"/>
  <c r="AW20508" i="1"/>
  <c r="AW20509" i="1"/>
  <c r="AW20510" i="1"/>
  <c r="AW20511" i="1"/>
  <c r="AW20512" i="1"/>
  <c r="AW20513" i="1"/>
  <c r="AW20514" i="1"/>
  <c r="AW20515" i="1"/>
  <c r="AW20516" i="1"/>
  <c r="AW20517" i="1"/>
  <c r="AW20518" i="1"/>
  <c r="AW20519" i="1"/>
  <c r="AW20520" i="1"/>
  <c r="AW20521" i="1"/>
  <c r="AW20522" i="1"/>
  <c r="AW20523" i="1"/>
  <c r="AW20524" i="1"/>
  <c r="AW20525" i="1"/>
  <c r="AW20526" i="1"/>
  <c r="AW20527" i="1"/>
  <c r="AW20528" i="1"/>
  <c r="AW20529" i="1"/>
  <c r="AW20530" i="1"/>
  <c r="AW20531" i="1"/>
  <c r="AW20532" i="1"/>
  <c r="AW20533" i="1"/>
  <c r="AW20534" i="1"/>
  <c r="AW20535" i="1"/>
  <c r="AW20536" i="1"/>
  <c r="AW20537" i="1"/>
  <c r="AW20538" i="1"/>
  <c r="AW20539" i="1"/>
  <c r="AW20540" i="1"/>
  <c r="AW20541" i="1"/>
  <c r="AW20542" i="1"/>
  <c r="AW20543" i="1"/>
  <c r="AW20544" i="1"/>
  <c r="AW20545" i="1"/>
  <c r="AW20546" i="1"/>
  <c r="AW20547" i="1"/>
  <c r="AW20548" i="1"/>
  <c r="AW20549" i="1"/>
  <c r="AW20550" i="1"/>
  <c r="AW20551" i="1"/>
  <c r="AW20552" i="1"/>
  <c r="AW20553" i="1"/>
  <c r="AW20554" i="1"/>
  <c r="AW20555" i="1"/>
  <c r="AW20556" i="1"/>
  <c r="AW20557" i="1"/>
  <c r="AW20558" i="1"/>
  <c r="AW20559" i="1"/>
  <c r="AW20560" i="1"/>
  <c r="AW20561" i="1"/>
  <c r="AW20562" i="1"/>
  <c r="AW20563" i="1"/>
  <c r="AW20564" i="1"/>
  <c r="AW20565" i="1"/>
  <c r="AW20566" i="1"/>
  <c r="AW20567" i="1"/>
  <c r="AW20568" i="1"/>
  <c r="AW20569" i="1"/>
  <c r="AW20570" i="1"/>
  <c r="AW20571" i="1"/>
  <c r="AW20572" i="1"/>
  <c r="AW20573" i="1"/>
  <c r="AW20574" i="1"/>
  <c r="AW20575" i="1"/>
  <c r="AW20576" i="1"/>
  <c r="AW20577" i="1"/>
  <c r="AW20578" i="1"/>
  <c r="AW20579" i="1"/>
  <c r="AW20580" i="1"/>
  <c r="AW20581" i="1"/>
  <c r="AW20582" i="1"/>
  <c r="AW20583" i="1"/>
  <c r="AW20584" i="1"/>
  <c r="AW20585" i="1"/>
  <c r="AW20586" i="1"/>
  <c r="AW20587" i="1"/>
  <c r="AW20588" i="1"/>
  <c r="AW20589" i="1"/>
  <c r="AW20590" i="1"/>
  <c r="AW20591" i="1"/>
  <c r="AW20592" i="1"/>
  <c r="AW20593" i="1"/>
  <c r="AW20594" i="1"/>
  <c r="AW20595" i="1"/>
  <c r="AW20596" i="1"/>
  <c r="AW20597" i="1"/>
  <c r="AW20598" i="1"/>
  <c r="AW20599" i="1"/>
  <c r="AW20600" i="1"/>
  <c r="AW20601" i="1"/>
  <c r="AW20602" i="1"/>
  <c r="AW20603" i="1"/>
  <c r="AW20604" i="1"/>
  <c r="AW20605" i="1"/>
  <c r="AW20606" i="1"/>
  <c r="AW20607" i="1"/>
  <c r="AW20608" i="1"/>
  <c r="AW20609" i="1"/>
  <c r="AW20610" i="1"/>
  <c r="AW20611" i="1"/>
  <c r="AW20612" i="1"/>
  <c r="AW20613" i="1"/>
  <c r="AW20614" i="1"/>
  <c r="AW20615" i="1"/>
  <c r="AW20616" i="1"/>
  <c r="AW20617" i="1"/>
  <c r="AW20618" i="1"/>
  <c r="AW20619" i="1"/>
  <c r="AW20620" i="1"/>
  <c r="AW20621" i="1"/>
  <c r="AW20622" i="1"/>
  <c r="AW20623" i="1"/>
  <c r="AW20624" i="1"/>
  <c r="AW20625" i="1"/>
  <c r="AW20626" i="1"/>
  <c r="AW20627" i="1"/>
  <c r="AW20628" i="1"/>
  <c r="AW20629" i="1"/>
  <c r="AW20630" i="1"/>
  <c r="AW20631" i="1"/>
  <c r="AW20632" i="1"/>
  <c r="AW20633" i="1"/>
  <c r="AW20634" i="1"/>
  <c r="AW20635" i="1"/>
  <c r="AW20636" i="1"/>
  <c r="AW20637" i="1"/>
  <c r="AW20638" i="1"/>
  <c r="AW20639" i="1"/>
  <c r="AW20640" i="1"/>
  <c r="AW20641" i="1"/>
  <c r="AW20642" i="1"/>
  <c r="AW20643" i="1"/>
  <c r="AW20644" i="1"/>
  <c r="AW20645" i="1"/>
  <c r="AW20646" i="1"/>
  <c r="AW20647" i="1"/>
  <c r="AW20648" i="1"/>
  <c r="AW20649" i="1"/>
  <c r="AW20650" i="1"/>
  <c r="AW20651" i="1"/>
  <c r="AW20652" i="1"/>
  <c r="AW20653" i="1"/>
  <c r="AW20654" i="1"/>
  <c r="AW20655" i="1"/>
  <c r="AW20656" i="1"/>
  <c r="AW20657" i="1"/>
  <c r="AW20658" i="1"/>
  <c r="AW20659" i="1"/>
  <c r="AW20660" i="1"/>
  <c r="AW20661" i="1"/>
  <c r="AW20662" i="1"/>
  <c r="AW20663" i="1"/>
  <c r="AW20664" i="1"/>
  <c r="AW20665" i="1"/>
  <c r="AW20666" i="1"/>
  <c r="AW20667" i="1"/>
  <c r="AW20668" i="1"/>
  <c r="AW20669" i="1"/>
  <c r="AW20670" i="1"/>
  <c r="AW20671" i="1"/>
  <c r="AW20672" i="1"/>
  <c r="AW20673" i="1"/>
  <c r="AW20674" i="1"/>
  <c r="AW20675" i="1"/>
  <c r="AW20676" i="1"/>
  <c r="AW20677" i="1"/>
  <c r="AW20678" i="1"/>
  <c r="AW20679" i="1"/>
  <c r="AW20680" i="1"/>
  <c r="AW20681" i="1"/>
  <c r="AW20682" i="1"/>
  <c r="AW20683" i="1"/>
  <c r="AW20684" i="1"/>
  <c r="AW20685" i="1"/>
  <c r="AW20686" i="1"/>
  <c r="AW20687" i="1"/>
  <c r="AW20688" i="1"/>
  <c r="AW20689" i="1"/>
  <c r="AW20690" i="1"/>
  <c r="AW20691" i="1"/>
  <c r="AW20692" i="1"/>
  <c r="AW20693" i="1"/>
  <c r="AW20694" i="1"/>
  <c r="AW20695" i="1"/>
  <c r="AW20696" i="1"/>
  <c r="AW20697" i="1"/>
  <c r="AW20698" i="1"/>
  <c r="AW20699" i="1"/>
  <c r="AW20700" i="1"/>
  <c r="AW20701" i="1"/>
  <c r="AW20702" i="1"/>
  <c r="AW20703" i="1"/>
  <c r="AW20704" i="1"/>
  <c r="AW20705" i="1"/>
  <c r="AW20706" i="1"/>
  <c r="AW20707" i="1"/>
  <c r="AW20708" i="1"/>
  <c r="AW20709" i="1"/>
  <c r="AW20710" i="1"/>
  <c r="AW20711" i="1"/>
  <c r="AW20712" i="1"/>
  <c r="AW20713" i="1"/>
  <c r="AW20714" i="1"/>
  <c r="AW20715" i="1"/>
  <c r="AW20716" i="1"/>
  <c r="AW20717" i="1"/>
  <c r="AW20718" i="1"/>
  <c r="AW20719" i="1"/>
  <c r="AW20720" i="1"/>
  <c r="AW20721" i="1"/>
  <c r="AW20722" i="1"/>
  <c r="AW20723" i="1"/>
  <c r="AW20724" i="1"/>
  <c r="AW20725" i="1"/>
  <c r="AW20726" i="1"/>
  <c r="AW20727" i="1"/>
  <c r="AW20728" i="1"/>
  <c r="AW20729" i="1"/>
  <c r="AW20730" i="1"/>
  <c r="AW20731" i="1"/>
  <c r="AW20732" i="1"/>
  <c r="AW20733" i="1"/>
  <c r="AW20734" i="1"/>
  <c r="AW20735" i="1"/>
  <c r="AW20736" i="1"/>
  <c r="AW20737" i="1"/>
  <c r="AW20738" i="1"/>
  <c r="AW20739" i="1"/>
  <c r="AW20740" i="1"/>
  <c r="AW20741" i="1"/>
  <c r="AW20742" i="1"/>
  <c r="AW20743" i="1"/>
  <c r="AW20744" i="1"/>
  <c r="AW20745" i="1"/>
  <c r="AW20746" i="1"/>
  <c r="AW20747" i="1"/>
  <c r="AW20748" i="1"/>
  <c r="AW20749" i="1"/>
  <c r="AW20750" i="1"/>
  <c r="AW20751" i="1"/>
  <c r="AW20752" i="1"/>
  <c r="AW20753" i="1"/>
  <c r="AW20754" i="1"/>
  <c r="AW20755" i="1"/>
  <c r="AW20756" i="1"/>
  <c r="AW20757" i="1"/>
  <c r="AW20758" i="1"/>
  <c r="AW20759" i="1"/>
  <c r="AW20760" i="1"/>
  <c r="AW20761" i="1"/>
  <c r="AW20762" i="1"/>
  <c r="AW20763" i="1"/>
  <c r="AW20764" i="1"/>
  <c r="AW20765" i="1"/>
  <c r="AW20766" i="1"/>
  <c r="AW20767" i="1"/>
  <c r="AW20768" i="1"/>
  <c r="AW20769" i="1"/>
  <c r="AW20770" i="1"/>
  <c r="AW20771" i="1"/>
  <c r="AW20772" i="1"/>
  <c r="AW20773" i="1"/>
  <c r="AW20774" i="1"/>
  <c r="AW20775" i="1"/>
  <c r="AW20776" i="1"/>
  <c r="AW20777" i="1"/>
  <c r="AW20778" i="1"/>
  <c r="AW20779" i="1"/>
  <c r="AW20780" i="1"/>
  <c r="AW20781" i="1"/>
  <c r="AW20782" i="1"/>
  <c r="AW20783" i="1"/>
  <c r="AW20784" i="1"/>
  <c r="AW20785" i="1"/>
  <c r="AW20786" i="1"/>
  <c r="AW20787" i="1"/>
  <c r="AW20788" i="1"/>
  <c r="AW20789" i="1"/>
  <c r="AW20790" i="1"/>
  <c r="AW20791" i="1"/>
  <c r="AW20792" i="1"/>
  <c r="AW20793" i="1"/>
  <c r="AW20794" i="1"/>
  <c r="AW20795" i="1"/>
  <c r="AW20796" i="1"/>
  <c r="AW20797" i="1"/>
  <c r="AW20798" i="1"/>
  <c r="AW20799" i="1"/>
  <c r="AW20800" i="1"/>
  <c r="AW20801" i="1"/>
  <c r="AW20802" i="1"/>
  <c r="AW20803" i="1"/>
  <c r="AW20804" i="1"/>
  <c r="AW20805" i="1"/>
  <c r="AW20806" i="1"/>
  <c r="AW20807" i="1"/>
  <c r="AW20808" i="1"/>
  <c r="AW20809" i="1"/>
  <c r="AW20810" i="1"/>
  <c r="AW20811" i="1"/>
  <c r="AW20812" i="1"/>
  <c r="AW20813" i="1"/>
  <c r="AW20814" i="1"/>
  <c r="AW20815" i="1"/>
  <c r="AW20816" i="1"/>
  <c r="AW20817" i="1"/>
  <c r="AW20818" i="1"/>
  <c r="AW20819" i="1"/>
  <c r="AW20820" i="1"/>
  <c r="AW20821" i="1"/>
  <c r="AW20822" i="1"/>
  <c r="AW20823" i="1"/>
  <c r="AW20824" i="1"/>
  <c r="AW20825" i="1"/>
  <c r="AW20826" i="1"/>
  <c r="AW20827" i="1"/>
  <c r="AW20828" i="1"/>
  <c r="AW20829" i="1"/>
  <c r="AW20830" i="1"/>
  <c r="AW20831" i="1"/>
  <c r="AW20832" i="1"/>
  <c r="AW20833" i="1"/>
  <c r="AW20834" i="1"/>
  <c r="AW20835" i="1"/>
  <c r="AW20836" i="1"/>
  <c r="AW20837" i="1"/>
  <c r="AW20838" i="1"/>
  <c r="AW20839" i="1"/>
  <c r="AW20840" i="1"/>
  <c r="AW20841" i="1"/>
  <c r="AW20842" i="1"/>
  <c r="AW20843" i="1"/>
  <c r="AW20844" i="1"/>
  <c r="AW20845" i="1"/>
  <c r="AW20846" i="1"/>
  <c r="AW20847" i="1"/>
  <c r="AW20848" i="1"/>
  <c r="AW20849" i="1"/>
  <c r="AW20850" i="1"/>
  <c r="AW20851" i="1"/>
  <c r="AW20852" i="1"/>
  <c r="AW20853" i="1"/>
  <c r="AW20854" i="1"/>
  <c r="AW20855" i="1"/>
  <c r="AW20856" i="1"/>
  <c r="AW20857" i="1"/>
  <c r="AW20858" i="1"/>
  <c r="AW20859" i="1"/>
  <c r="AW20860" i="1"/>
  <c r="AW20861" i="1"/>
  <c r="AW20862" i="1"/>
  <c r="AW20863" i="1"/>
  <c r="AW20864" i="1"/>
  <c r="AW20865" i="1"/>
  <c r="AW20866" i="1"/>
  <c r="AW20867" i="1"/>
  <c r="AW20868" i="1"/>
  <c r="AW20869" i="1"/>
  <c r="AW20870" i="1"/>
  <c r="AW20871" i="1"/>
  <c r="AW20872" i="1"/>
  <c r="AW20873" i="1"/>
  <c r="AW20874" i="1"/>
  <c r="AW20875" i="1"/>
  <c r="AW20876" i="1"/>
  <c r="AW20877" i="1"/>
  <c r="AW20878" i="1"/>
  <c r="AW20879" i="1"/>
  <c r="AW20880" i="1"/>
  <c r="AW20881" i="1"/>
  <c r="AW20882" i="1"/>
  <c r="AW20883" i="1"/>
  <c r="AW20884" i="1"/>
  <c r="AW20885" i="1"/>
  <c r="AW20886" i="1"/>
  <c r="AW20887" i="1"/>
  <c r="AW20888" i="1"/>
  <c r="AW20889" i="1"/>
  <c r="AW20890" i="1"/>
  <c r="AW20891" i="1"/>
  <c r="AW20892" i="1"/>
  <c r="AW20893" i="1"/>
  <c r="AW20894" i="1"/>
  <c r="AW20895" i="1"/>
  <c r="AW20896" i="1"/>
  <c r="AW20897" i="1"/>
  <c r="AW20898" i="1"/>
  <c r="AW20899" i="1"/>
  <c r="AW20900" i="1"/>
  <c r="AW20901" i="1"/>
  <c r="AW20902" i="1"/>
  <c r="AW20903" i="1"/>
  <c r="AW20904" i="1"/>
  <c r="AW20905" i="1"/>
  <c r="AW20906" i="1"/>
  <c r="AW20907" i="1"/>
  <c r="AW20908" i="1"/>
  <c r="AW20909" i="1"/>
  <c r="AW20910" i="1"/>
  <c r="AW20911" i="1"/>
  <c r="AW20912" i="1"/>
  <c r="AW20913" i="1"/>
  <c r="AW20914" i="1"/>
  <c r="AW20915" i="1"/>
  <c r="AW20916" i="1"/>
  <c r="AW20917" i="1"/>
  <c r="AW20918" i="1"/>
  <c r="AW20919" i="1"/>
  <c r="AW20920" i="1"/>
  <c r="AW20921" i="1"/>
  <c r="AW20922" i="1"/>
  <c r="AW20923" i="1"/>
  <c r="AW20924" i="1"/>
  <c r="AW20925" i="1"/>
  <c r="AW20926" i="1"/>
  <c r="AW20927" i="1"/>
  <c r="AW20928" i="1"/>
  <c r="AW20929" i="1"/>
  <c r="AW20930" i="1"/>
  <c r="AW20931" i="1"/>
  <c r="AW20932" i="1"/>
  <c r="AW20933" i="1"/>
  <c r="AW20934" i="1"/>
  <c r="AW20935" i="1"/>
  <c r="AW20936" i="1"/>
  <c r="AW20937" i="1"/>
  <c r="AW20938" i="1"/>
  <c r="AW20939" i="1"/>
  <c r="AW20940" i="1"/>
  <c r="AW20941" i="1"/>
  <c r="AW20942" i="1"/>
  <c r="AW20943" i="1"/>
  <c r="AW20944" i="1"/>
  <c r="AW20945" i="1"/>
  <c r="AW20946" i="1"/>
  <c r="AW20947" i="1"/>
  <c r="AW20948" i="1"/>
  <c r="AW20949" i="1"/>
  <c r="AW20950" i="1"/>
  <c r="AW20951" i="1"/>
  <c r="AW20952" i="1"/>
  <c r="AW20953" i="1"/>
  <c r="AW20954" i="1"/>
  <c r="AW20955" i="1"/>
  <c r="AW20956" i="1"/>
  <c r="AW20957" i="1"/>
  <c r="AW20958" i="1"/>
  <c r="AW20959" i="1"/>
  <c r="AW20960" i="1"/>
  <c r="AW20961" i="1"/>
  <c r="AW20962" i="1"/>
  <c r="AW20963" i="1"/>
  <c r="AW20964" i="1"/>
  <c r="AW20965" i="1"/>
  <c r="AW20966" i="1"/>
  <c r="AW20967" i="1"/>
  <c r="AW20968" i="1"/>
  <c r="AW20969" i="1"/>
  <c r="AW20970" i="1"/>
  <c r="AW20971" i="1"/>
  <c r="AW20972" i="1"/>
  <c r="AW20973" i="1"/>
  <c r="AW20974" i="1"/>
  <c r="AW20975" i="1"/>
  <c r="AW20976" i="1"/>
  <c r="AW20977" i="1"/>
  <c r="AW20978" i="1"/>
  <c r="AW20979" i="1"/>
  <c r="AW20980" i="1"/>
  <c r="AW20981" i="1"/>
  <c r="AW20982" i="1"/>
  <c r="AW20983" i="1"/>
  <c r="AW20984" i="1"/>
  <c r="AW20985" i="1"/>
  <c r="AW20986" i="1"/>
  <c r="AW20987" i="1"/>
  <c r="AW20988" i="1"/>
  <c r="AW20989" i="1"/>
  <c r="AW20990" i="1"/>
  <c r="AW20991" i="1"/>
  <c r="AW20992" i="1"/>
  <c r="AW20993" i="1"/>
  <c r="AW20994" i="1"/>
  <c r="AW20995" i="1"/>
  <c r="AW20996" i="1"/>
  <c r="AW20997" i="1"/>
  <c r="AW20998" i="1"/>
  <c r="AW20999" i="1"/>
  <c r="AW21000" i="1"/>
  <c r="AW21001" i="1"/>
  <c r="AW21002" i="1"/>
  <c r="AW21003" i="1"/>
  <c r="AW21004" i="1"/>
  <c r="AW21005" i="1"/>
  <c r="AW21006" i="1"/>
  <c r="AW21007" i="1"/>
  <c r="AW21008" i="1"/>
  <c r="AW21009" i="1"/>
  <c r="AW21010" i="1"/>
  <c r="AW21011" i="1"/>
  <c r="AW21012" i="1"/>
  <c r="AW21013" i="1"/>
  <c r="AW21014" i="1"/>
  <c r="AW21015" i="1"/>
  <c r="AW21016" i="1"/>
  <c r="AW21017" i="1"/>
  <c r="AW21018" i="1"/>
  <c r="AW21019" i="1"/>
  <c r="AW21020" i="1"/>
  <c r="AW21021" i="1"/>
  <c r="AW21022" i="1"/>
  <c r="AW21023" i="1"/>
  <c r="AW21024" i="1"/>
  <c r="AW21025" i="1"/>
  <c r="AW21026" i="1"/>
  <c r="AW21027" i="1"/>
  <c r="AW21028" i="1"/>
  <c r="AW21029" i="1"/>
  <c r="AW21030" i="1"/>
  <c r="AW21031" i="1"/>
  <c r="AW21032" i="1"/>
  <c r="AW21033" i="1"/>
  <c r="AW21034" i="1"/>
  <c r="AW21035" i="1"/>
  <c r="AW21036" i="1"/>
  <c r="AW21037" i="1"/>
  <c r="AW21038" i="1"/>
  <c r="AW21039" i="1"/>
  <c r="AW21040" i="1"/>
  <c r="AW21041" i="1"/>
  <c r="AW21042" i="1"/>
  <c r="AW21043" i="1"/>
  <c r="AW21044" i="1"/>
  <c r="AW21045" i="1"/>
  <c r="AW21046" i="1"/>
  <c r="AW21047" i="1"/>
  <c r="AW21048" i="1"/>
  <c r="AW21049" i="1"/>
  <c r="AW21050" i="1"/>
  <c r="AW21051" i="1"/>
  <c r="AW21052" i="1"/>
  <c r="AW21053" i="1"/>
  <c r="AW21054" i="1"/>
  <c r="AW21055" i="1"/>
  <c r="AW21056" i="1"/>
  <c r="AW21057" i="1"/>
  <c r="AW21058" i="1"/>
  <c r="AW21059" i="1"/>
  <c r="AW21060" i="1"/>
  <c r="AW21061" i="1"/>
  <c r="AW21062" i="1"/>
  <c r="AW21063" i="1"/>
  <c r="AW21064" i="1"/>
  <c r="AW21065" i="1"/>
  <c r="AW21066" i="1"/>
  <c r="AW21067" i="1"/>
  <c r="AW21068" i="1"/>
  <c r="AW21069" i="1"/>
  <c r="AW21070" i="1"/>
  <c r="AW21071" i="1"/>
  <c r="AW21072" i="1"/>
  <c r="AW21073" i="1"/>
  <c r="AW21074" i="1"/>
  <c r="AW21075" i="1"/>
  <c r="AW21076" i="1"/>
  <c r="AW21077" i="1"/>
  <c r="AW21078" i="1"/>
  <c r="AW21079" i="1"/>
  <c r="AW21080" i="1"/>
  <c r="AW21081" i="1"/>
  <c r="AW21082" i="1"/>
  <c r="AW21083" i="1"/>
  <c r="AW21084" i="1"/>
  <c r="AW21085" i="1"/>
  <c r="AW21086" i="1"/>
  <c r="AW21087" i="1"/>
  <c r="AW21088" i="1"/>
  <c r="AW21089" i="1"/>
  <c r="AW21090" i="1"/>
  <c r="AW21091" i="1"/>
  <c r="AW21092" i="1"/>
  <c r="AW21093" i="1"/>
  <c r="AW21094" i="1"/>
  <c r="AW21095" i="1"/>
  <c r="AW21096" i="1"/>
  <c r="AW21097" i="1"/>
  <c r="AW21098" i="1"/>
  <c r="AW21099" i="1"/>
  <c r="AW21100" i="1"/>
  <c r="AW21101" i="1"/>
  <c r="AW21102" i="1"/>
  <c r="AW21103" i="1"/>
  <c r="AW21104" i="1"/>
  <c r="AW21105" i="1"/>
  <c r="AW21106" i="1"/>
  <c r="AW21107" i="1"/>
  <c r="AW21108" i="1"/>
  <c r="AW21109" i="1"/>
  <c r="AW21110" i="1"/>
  <c r="AW21111" i="1"/>
  <c r="AW21112" i="1"/>
  <c r="AW21113" i="1"/>
  <c r="AW21114" i="1"/>
  <c r="AW21115" i="1"/>
  <c r="AW21116" i="1"/>
  <c r="AW21117" i="1"/>
  <c r="AW21118" i="1"/>
  <c r="AW21119" i="1"/>
  <c r="AW21120" i="1"/>
  <c r="AW21121" i="1"/>
  <c r="AW21122" i="1"/>
  <c r="AW21123" i="1"/>
  <c r="AW21124" i="1"/>
  <c r="AW21125" i="1"/>
  <c r="AW21126" i="1"/>
  <c r="AW21127" i="1"/>
  <c r="AW21128" i="1"/>
  <c r="AW21129" i="1"/>
  <c r="AW21130" i="1"/>
  <c r="AW21131" i="1"/>
  <c r="AW21132" i="1"/>
  <c r="AW21133" i="1"/>
  <c r="AW21134" i="1"/>
  <c r="AW21135" i="1"/>
  <c r="AW21136" i="1"/>
  <c r="AW21137" i="1"/>
  <c r="AW21138" i="1"/>
  <c r="AW21139" i="1"/>
  <c r="AW21140" i="1"/>
  <c r="AW21141" i="1"/>
  <c r="AW21142" i="1"/>
  <c r="AW21143" i="1"/>
  <c r="AW21144" i="1"/>
  <c r="AW21145" i="1"/>
  <c r="AW21146" i="1"/>
  <c r="AW21147" i="1"/>
  <c r="AW21148" i="1"/>
  <c r="AW21149" i="1"/>
  <c r="AW21150" i="1"/>
  <c r="AW21151" i="1"/>
  <c r="AW21152" i="1"/>
  <c r="AW21153" i="1"/>
  <c r="AW21154" i="1"/>
  <c r="AW21155" i="1"/>
  <c r="AW21156" i="1"/>
  <c r="AW21157" i="1"/>
  <c r="AW21158" i="1"/>
  <c r="AW21159" i="1"/>
  <c r="AW21160" i="1"/>
  <c r="AW21161" i="1"/>
  <c r="AW21162" i="1"/>
  <c r="AW21163" i="1"/>
  <c r="AW21164" i="1"/>
  <c r="AW21165" i="1"/>
  <c r="AW21166" i="1"/>
  <c r="AW21167" i="1"/>
  <c r="AW21168" i="1"/>
  <c r="AW21169" i="1"/>
  <c r="AW21170" i="1"/>
  <c r="AW21171" i="1"/>
  <c r="AW21172" i="1"/>
  <c r="AW21173" i="1"/>
  <c r="AW21174" i="1"/>
  <c r="AW21175" i="1"/>
  <c r="AW21176" i="1"/>
  <c r="AW21177" i="1"/>
  <c r="AW21178" i="1"/>
  <c r="AW21179" i="1"/>
  <c r="AW21180" i="1"/>
  <c r="AW21181" i="1"/>
  <c r="AW21182" i="1"/>
  <c r="AW21183" i="1"/>
  <c r="AW21184" i="1"/>
  <c r="AW21185" i="1"/>
  <c r="AW21186" i="1"/>
  <c r="AW21187" i="1"/>
  <c r="AW21188" i="1"/>
  <c r="AW21189" i="1"/>
  <c r="AW21190" i="1"/>
  <c r="AW21191" i="1"/>
  <c r="AW21192" i="1"/>
  <c r="AW21193" i="1"/>
  <c r="AW21194" i="1"/>
  <c r="AW21195" i="1"/>
  <c r="AW21196" i="1"/>
  <c r="AW21197" i="1"/>
  <c r="AW21198" i="1"/>
  <c r="AW21199" i="1"/>
  <c r="AW21200" i="1"/>
  <c r="AW21201" i="1"/>
  <c r="AW21202" i="1"/>
  <c r="AW21203" i="1"/>
  <c r="AW21204" i="1"/>
  <c r="AW21205" i="1"/>
  <c r="AW21206" i="1"/>
  <c r="AW21207" i="1"/>
  <c r="AW21208" i="1"/>
  <c r="AW21209" i="1"/>
  <c r="AW21210" i="1"/>
  <c r="AW21211" i="1"/>
  <c r="AW21212" i="1"/>
  <c r="AW21213" i="1"/>
  <c r="AW21214" i="1"/>
  <c r="AW21215" i="1"/>
  <c r="AW21216" i="1"/>
  <c r="AW21217" i="1"/>
  <c r="AW21218" i="1"/>
  <c r="AW21219" i="1"/>
  <c r="AW21220" i="1"/>
  <c r="AW21221" i="1"/>
  <c r="AW21222" i="1"/>
  <c r="AW21223" i="1"/>
  <c r="AW21224" i="1"/>
  <c r="AW21225" i="1"/>
  <c r="AW21226" i="1"/>
  <c r="AW21227" i="1"/>
  <c r="AW21228" i="1"/>
  <c r="AW21229" i="1"/>
  <c r="AW21230" i="1"/>
  <c r="AW21231" i="1"/>
  <c r="AW21232" i="1"/>
  <c r="AW21233" i="1"/>
  <c r="AW21234" i="1"/>
  <c r="AW21235" i="1"/>
  <c r="AW21236" i="1"/>
  <c r="AW21237" i="1"/>
  <c r="AW21238" i="1"/>
  <c r="AW21239" i="1"/>
  <c r="AW21240" i="1"/>
  <c r="AW21241" i="1"/>
  <c r="AW21242" i="1"/>
  <c r="AW21243" i="1"/>
  <c r="AW21244" i="1"/>
  <c r="AW21245" i="1"/>
  <c r="AW21246" i="1"/>
  <c r="AW21247" i="1"/>
  <c r="AW21248" i="1"/>
  <c r="AW21249" i="1"/>
  <c r="AW21250" i="1"/>
  <c r="AW21251" i="1"/>
  <c r="AW21252" i="1"/>
  <c r="AW21253" i="1"/>
  <c r="AW21254" i="1"/>
  <c r="AW21255" i="1"/>
  <c r="AW21256" i="1"/>
  <c r="AW21257" i="1"/>
  <c r="AW21258" i="1"/>
  <c r="AW21259" i="1"/>
  <c r="AW21260" i="1"/>
  <c r="AW21261" i="1"/>
  <c r="AW21262" i="1"/>
  <c r="AW21263" i="1"/>
  <c r="AW21264" i="1"/>
  <c r="AW21265" i="1"/>
  <c r="AW21266" i="1"/>
  <c r="AW21267" i="1"/>
  <c r="AW21268" i="1"/>
  <c r="AW21269" i="1"/>
  <c r="AW21270" i="1"/>
  <c r="AW21271" i="1"/>
  <c r="AW21272" i="1"/>
  <c r="AW21273" i="1"/>
  <c r="AW21274" i="1"/>
  <c r="AW21275" i="1"/>
  <c r="AW21276" i="1"/>
  <c r="AW21277" i="1"/>
  <c r="AW21278" i="1"/>
  <c r="AW21279" i="1"/>
  <c r="AW21280" i="1"/>
  <c r="AW21281" i="1"/>
  <c r="AW21282" i="1"/>
  <c r="AW21283" i="1"/>
  <c r="AW21284" i="1"/>
  <c r="AW21285" i="1"/>
  <c r="AW21286" i="1"/>
  <c r="AW21287" i="1"/>
  <c r="AW21288" i="1"/>
  <c r="AW21289" i="1"/>
  <c r="AW21290" i="1"/>
  <c r="AW21291" i="1"/>
  <c r="AW21292" i="1"/>
  <c r="AW21293" i="1"/>
  <c r="AW21294" i="1"/>
  <c r="AW21295" i="1"/>
  <c r="AW21296" i="1"/>
  <c r="AW21297" i="1"/>
  <c r="AW21298" i="1"/>
  <c r="AW21299" i="1"/>
  <c r="AW21300" i="1"/>
  <c r="AW21301" i="1"/>
  <c r="AW21302" i="1"/>
  <c r="AW21303" i="1"/>
  <c r="AW21304" i="1"/>
  <c r="AW21305" i="1"/>
  <c r="AW21306" i="1"/>
  <c r="AW21307" i="1"/>
  <c r="AW21308" i="1"/>
  <c r="AW21309" i="1"/>
  <c r="AW21310" i="1"/>
  <c r="AW21311" i="1"/>
  <c r="AW21312" i="1"/>
  <c r="AW21313" i="1"/>
  <c r="AW21314" i="1"/>
  <c r="AW21315" i="1"/>
  <c r="AW21316" i="1"/>
  <c r="AW21317" i="1"/>
  <c r="AW21318" i="1"/>
  <c r="AW21319" i="1"/>
  <c r="AW21320" i="1"/>
  <c r="AW21321" i="1"/>
  <c r="AW21322" i="1"/>
  <c r="AW21323" i="1"/>
  <c r="AW21324" i="1"/>
  <c r="AW21325" i="1"/>
  <c r="AW21326" i="1"/>
  <c r="AW21327" i="1"/>
  <c r="AW21328" i="1"/>
  <c r="AW21329" i="1"/>
  <c r="AW21330" i="1"/>
  <c r="AW21331" i="1"/>
  <c r="AW21332" i="1"/>
  <c r="AW21333" i="1"/>
  <c r="AW21334" i="1"/>
  <c r="AW21335" i="1"/>
  <c r="AW21336" i="1"/>
  <c r="AW21337" i="1"/>
  <c r="AW21338" i="1"/>
  <c r="AW21339" i="1"/>
  <c r="AW21340" i="1"/>
  <c r="AW21341" i="1"/>
  <c r="AW21342" i="1"/>
  <c r="AW21343" i="1"/>
  <c r="AW21344" i="1"/>
  <c r="AW21345" i="1"/>
  <c r="AW21346" i="1"/>
  <c r="AW21347" i="1"/>
  <c r="AW21348" i="1"/>
  <c r="AW21349" i="1"/>
  <c r="AW21350" i="1"/>
  <c r="AW21351" i="1"/>
  <c r="AW21352" i="1"/>
  <c r="AW21353" i="1"/>
  <c r="AW21354" i="1"/>
  <c r="AW21355" i="1"/>
  <c r="AW21356" i="1"/>
  <c r="AW21357" i="1"/>
  <c r="AW21358" i="1"/>
  <c r="AW21359" i="1"/>
  <c r="AW21360" i="1"/>
  <c r="AW21361" i="1"/>
  <c r="AW21362" i="1"/>
  <c r="AW21363" i="1"/>
  <c r="AW21364" i="1"/>
  <c r="AW21365" i="1"/>
  <c r="AW21366" i="1"/>
  <c r="AW21367" i="1"/>
  <c r="AW21368" i="1"/>
  <c r="AW21369" i="1"/>
  <c r="AW21370" i="1"/>
  <c r="AW21371" i="1"/>
  <c r="AW21372" i="1"/>
  <c r="AW21373" i="1"/>
  <c r="AW21374" i="1"/>
  <c r="AW21375" i="1"/>
  <c r="AW21376" i="1"/>
  <c r="AW21377" i="1"/>
  <c r="AW21378" i="1"/>
  <c r="AW21379" i="1"/>
  <c r="AW21380" i="1"/>
  <c r="AW21381" i="1"/>
  <c r="AW21382" i="1"/>
  <c r="AW21383" i="1"/>
  <c r="AW21384" i="1"/>
  <c r="AW21385" i="1"/>
  <c r="AW21386" i="1"/>
  <c r="AW21387" i="1"/>
  <c r="AW21388" i="1"/>
  <c r="AW21389" i="1"/>
  <c r="AW21390" i="1"/>
  <c r="AW21391" i="1"/>
  <c r="AW21392" i="1"/>
  <c r="AW21393" i="1"/>
  <c r="AW21394" i="1"/>
  <c r="AW21395" i="1"/>
  <c r="AW21396" i="1"/>
  <c r="AW21397" i="1"/>
  <c r="AW21398" i="1"/>
  <c r="AW21399" i="1"/>
  <c r="AW21400" i="1"/>
  <c r="AW21401" i="1"/>
  <c r="AW21402" i="1"/>
  <c r="AW21403" i="1"/>
  <c r="AW21404" i="1"/>
  <c r="AW21405" i="1"/>
  <c r="AW21406" i="1"/>
  <c r="AW21407" i="1"/>
  <c r="AW21408" i="1"/>
  <c r="AW21409" i="1"/>
  <c r="AW21410" i="1"/>
  <c r="AW21411" i="1"/>
  <c r="AW21412" i="1"/>
  <c r="AW21413" i="1"/>
  <c r="AW21414" i="1"/>
  <c r="AW21415" i="1"/>
  <c r="AW21416" i="1"/>
  <c r="AW21417" i="1"/>
  <c r="AW21418" i="1"/>
  <c r="AW21419" i="1"/>
  <c r="AW21420" i="1"/>
  <c r="AW21421" i="1"/>
  <c r="AW21422" i="1"/>
  <c r="AW21423" i="1"/>
  <c r="AW21424" i="1"/>
  <c r="AW21425" i="1"/>
  <c r="AW21426" i="1"/>
  <c r="AW21427" i="1"/>
  <c r="AW21428" i="1"/>
  <c r="AW21429" i="1"/>
  <c r="AW21430" i="1"/>
  <c r="AW21431" i="1"/>
  <c r="AW21432" i="1"/>
  <c r="AW21433" i="1"/>
  <c r="AW21434" i="1"/>
  <c r="AW21435" i="1"/>
  <c r="AW21436" i="1"/>
  <c r="AW21437" i="1"/>
  <c r="AW21438" i="1"/>
  <c r="AW21439" i="1"/>
  <c r="AW21440" i="1"/>
  <c r="AW21441" i="1"/>
  <c r="AW21442" i="1"/>
  <c r="AW21443" i="1"/>
  <c r="AW21444" i="1"/>
  <c r="AW21445" i="1"/>
  <c r="AW21446" i="1"/>
  <c r="AW21447" i="1"/>
  <c r="AW21448" i="1"/>
  <c r="AW21449" i="1"/>
  <c r="AW21450" i="1"/>
  <c r="AW21451" i="1"/>
  <c r="AW21452" i="1"/>
  <c r="AW21453" i="1"/>
  <c r="AW21454" i="1"/>
  <c r="AW21455" i="1"/>
  <c r="AW21456" i="1"/>
  <c r="AW21457" i="1"/>
  <c r="AW21458" i="1"/>
  <c r="AW21459" i="1"/>
  <c r="AW21460" i="1"/>
  <c r="AW21461" i="1"/>
  <c r="AW21462" i="1"/>
  <c r="AW21463" i="1"/>
  <c r="AW21464" i="1"/>
  <c r="AW21465" i="1"/>
  <c r="AW21466" i="1"/>
  <c r="AW21467" i="1"/>
  <c r="AW21468" i="1"/>
  <c r="AW21469" i="1"/>
  <c r="AW21470" i="1"/>
  <c r="AW21471" i="1"/>
  <c r="AW21472" i="1"/>
  <c r="AW21473" i="1"/>
  <c r="AW21474" i="1"/>
  <c r="AW21475" i="1"/>
  <c r="AW21476" i="1"/>
  <c r="AW21477" i="1"/>
  <c r="AW21478" i="1"/>
  <c r="AW21479" i="1"/>
  <c r="AW21480" i="1"/>
  <c r="AW21481" i="1"/>
  <c r="AW21482" i="1"/>
  <c r="AW21483" i="1"/>
  <c r="AW21484" i="1"/>
  <c r="AW21485" i="1"/>
  <c r="AW21486" i="1"/>
  <c r="AW21487" i="1"/>
  <c r="AW21488" i="1"/>
  <c r="AW21489" i="1"/>
  <c r="AW21490" i="1"/>
  <c r="AW21491" i="1"/>
  <c r="AW21492" i="1"/>
  <c r="AW21493" i="1"/>
  <c r="AW21494" i="1"/>
  <c r="AW21495" i="1"/>
  <c r="AW21496" i="1"/>
  <c r="AW21497" i="1"/>
  <c r="AW21498" i="1"/>
  <c r="AW21499" i="1"/>
  <c r="AW21500" i="1"/>
  <c r="AW21501" i="1"/>
  <c r="AW21502" i="1"/>
  <c r="AW21503" i="1"/>
  <c r="AW21504" i="1"/>
  <c r="AW21505" i="1"/>
  <c r="AW21506" i="1"/>
  <c r="AW21507" i="1"/>
  <c r="AW21508" i="1"/>
  <c r="AW21509" i="1"/>
  <c r="AW21510" i="1"/>
  <c r="AW21511" i="1"/>
  <c r="AW21512" i="1"/>
  <c r="AW21513" i="1"/>
  <c r="AW21514" i="1"/>
  <c r="AW21515" i="1"/>
  <c r="AW21516" i="1"/>
  <c r="AW21517" i="1"/>
  <c r="AW21518" i="1"/>
  <c r="AW21519" i="1"/>
  <c r="AW21520" i="1"/>
  <c r="AW21521" i="1"/>
  <c r="AW21522" i="1"/>
  <c r="AW21523" i="1"/>
  <c r="AW21524" i="1"/>
  <c r="AW21525" i="1"/>
  <c r="AW21526" i="1"/>
  <c r="AW21527" i="1"/>
  <c r="AW21528" i="1"/>
  <c r="AW21529" i="1"/>
  <c r="AW21530" i="1"/>
  <c r="AW21531" i="1"/>
  <c r="AW21532" i="1"/>
  <c r="AW21533" i="1"/>
  <c r="AW21534" i="1"/>
  <c r="AW21535" i="1"/>
  <c r="AW21536" i="1"/>
  <c r="AW21537" i="1"/>
  <c r="AW21538" i="1"/>
  <c r="AW21539" i="1"/>
  <c r="AW21540" i="1"/>
  <c r="AW21541" i="1"/>
  <c r="AW21542" i="1"/>
  <c r="AW21543" i="1"/>
  <c r="AW21544" i="1"/>
  <c r="AW21545" i="1"/>
  <c r="AW21546" i="1"/>
  <c r="AW21547" i="1"/>
  <c r="AW21548" i="1"/>
  <c r="AW21549" i="1"/>
  <c r="AW21550" i="1"/>
  <c r="AW21551" i="1"/>
  <c r="AW21552" i="1"/>
  <c r="AW21553" i="1"/>
  <c r="AW21554" i="1"/>
  <c r="AW21555" i="1"/>
  <c r="AW21556" i="1"/>
  <c r="AW21557" i="1"/>
  <c r="AW21558" i="1"/>
  <c r="AW21559" i="1"/>
  <c r="AW21560" i="1"/>
  <c r="AW21561" i="1"/>
  <c r="AW21562" i="1"/>
  <c r="AW21563" i="1"/>
  <c r="AW21564" i="1"/>
  <c r="AW21565" i="1"/>
  <c r="AW21566" i="1"/>
  <c r="AW21567" i="1"/>
  <c r="AW21568" i="1"/>
  <c r="AW21569" i="1"/>
  <c r="AW21570" i="1"/>
  <c r="AW21571" i="1"/>
  <c r="AW21572" i="1"/>
  <c r="AW21573" i="1"/>
  <c r="AW21574" i="1"/>
  <c r="AW21575" i="1"/>
  <c r="AW21576" i="1"/>
  <c r="AW21577" i="1"/>
  <c r="AW21578" i="1"/>
  <c r="AW21579" i="1"/>
  <c r="AW21580" i="1"/>
  <c r="AW21581" i="1"/>
  <c r="AW21582" i="1"/>
  <c r="AW21583" i="1"/>
  <c r="AW21584" i="1"/>
  <c r="AW21585" i="1"/>
  <c r="AW21586" i="1"/>
  <c r="AW21587" i="1"/>
  <c r="AW21588" i="1"/>
  <c r="AW21589" i="1"/>
  <c r="AW21590" i="1"/>
  <c r="AW21591" i="1"/>
  <c r="AW21592" i="1"/>
  <c r="AW21593" i="1"/>
  <c r="AW21594" i="1"/>
  <c r="AW21595" i="1"/>
  <c r="AW21596" i="1"/>
  <c r="AW21597" i="1"/>
  <c r="AW21598" i="1"/>
  <c r="AW21599" i="1"/>
  <c r="AW21600" i="1"/>
  <c r="AW21601" i="1"/>
  <c r="AW21602" i="1"/>
  <c r="AW21603" i="1"/>
  <c r="AW21604" i="1"/>
  <c r="AW21605" i="1"/>
  <c r="AW21606" i="1"/>
  <c r="AW21607" i="1"/>
  <c r="AW21608" i="1"/>
  <c r="AW21609" i="1"/>
  <c r="AW21610" i="1"/>
  <c r="AW21611" i="1"/>
  <c r="AW21612" i="1"/>
  <c r="AW21613" i="1"/>
  <c r="AW21614" i="1"/>
  <c r="AW21615" i="1"/>
  <c r="AW21616" i="1"/>
  <c r="AW21617" i="1"/>
  <c r="AW21618" i="1"/>
  <c r="AW21619" i="1"/>
  <c r="AW21620" i="1"/>
  <c r="AW21621" i="1"/>
  <c r="AW21622" i="1"/>
  <c r="AW21623" i="1"/>
  <c r="AW21624" i="1"/>
  <c r="AW21625" i="1"/>
  <c r="AW21626" i="1"/>
  <c r="AW21627" i="1"/>
  <c r="AW21628" i="1"/>
  <c r="AW21629" i="1"/>
  <c r="AW21630" i="1"/>
  <c r="AW21631" i="1"/>
  <c r="AW21632" i="1"/>
  <c r="AW21633" i="1"/>
  <c r="AW21634" i="1"/>
  <c r="AW21635" i="1"/>
  <c r="AW21636" i="1"/>
  <c r="AW21637" i="1"/>
  <c r="AW21638" i="1"/>
  <c r="AW21639" i="1"/>
  <c r="AW21640" i="1"/>
  <c r="AW21641" i="1"/>
  <c r="AW21642" i="1"/>
  <c r="AW21643" i="1"/>
  <c r="AW21644" i="1"/>
  <c r="AW21645" i="1"/>
  <c r="AW21646" i="1"/>
  <c r="AW21647" i="1"/>
  <c r="AW21648" i="1"/>
  <c r="AW21649" i="1"/>
  <c r="AW21650" i="1"/>
  <c r="AW21651" i="1"/>
  <c r="AW21652" i="1"/>
  <c r="AW21653" i="1"/>
  <c r="AW21654" i="1"/>
  <c r="AW21655" i="1"/>
  <c r="AW21656" i="1"/>
  <c r="AW21657" i="1"/>
  <c r="AW21658" i="1"/>
  <c r="AW21659" i="1"/>
  <c r="AW21660" i="1"/>
  <c r="AW21661" i="1"/>
  <c r="AW21662" i="1"/>
  <c r="AW21663" i="1"/>
  <c r="AW21664" i="1"/>
  <c r="AW21665" i="1"/>
  <c r="AW21666" i="1"/>
  <c r="AW21667" i="1"/>
  <c r="AW21668" i="1"/>
  <c r="AW21669" i="1"/>
  <c r="AW21670" i="1"/>
  <c r="AW21671" i="1"/>
  <c r="AW21672" i="1"/>
  <c r="AW21673" i="1"/>
  <c r="AW21674" i="1"/>
  <c r="AW21675" i="1"/>
  <c r="AW21676" i="1"/>
  <c r="AW21677" i="1"/>
  <c r="AW21678" i="1"/>
  <c r="AW21679" i="1"/>
  <c r="AW21680" i="1"/>
  <c r="AW21681" i="1"/>
  <c r="AW21682" i="1"/>
  <c r="AW21683" i="1"/>
  <c r="AW21684" i="1"/>
  <c r="AW21685" i="1"/>
  <c r="AW21686" i="1"/>
  <c r="AW21687" i="1"/>
  <c r="AW21688" i="1"/>
  <c r="AW21689" i="1"/>
  <c r="AW21690" i="1"/>
  <c r="AW21691" i="1"/>
  <c r="AW21692" i="1"/>
  <c r="AW21693" i="1"/>
  <c r="AW21694" i="1"/>
  <c r="AW21695" i="1"/>
  <c r="AW21696" i="1"/>
  <c r="AW21697" i="1"/>
  <c r="AW21698" i="1"/>
  <c r="AW21699" i="1"/>
  <c r="AW21700" i="1"/>
  <c r="AW21701" i="1"/>
  <c r="AW21702" i="1"/>
  <c r="AW21703" i="1"/>
  <c r="AW21704" i="1"/>
  <c r="AW21705" i="1"/>
  <c r="AW21706" i="1"/>
  <c r="AW21707" i="1"/>
  <c r="AW21708" i="1"/>
  <c r="AW21709" i="1"/>
  <c r="AW21710" i="1"/>
  <c r="AW21711" i="1"/>
  <c r="AW21712" i="1"/>
  <c r="AW21713" i="1"/>
  <c r="AW21714" i="1"/>
  <c r="AW21715" i="1"/>
  <c r="AW21716" i="1"/>
  <c r="AW21717" i="1"/>
  <c r="AW21718" i="1"/>
  <c r="AW21719" i="1"/>
  <c r="AW21720" i="1"/>
  <c r="AW21721" i="1"/>
  <c r="AW21722" i="1"/>
  <c r="AW21723" i="1"/>
  <c r="AW21724" i="1"/>
  <c r="AW21725" i="1"/>
  <c r="AW21726" i="1"/>
  <c r="AW21727" i="1"/>
  <c r="AW21728" i="1"/>
  <c r="AW21729" i="1"/>
  <c r="AW21730" i="1"/>
  <c r="AW21731" i="1"/>
  <c r="AW21732" i="1"/>
  <c r="AW21733" i="1"/>
  <c r="AW21734" i="1"/>
  <c r="AW21735" i="1"/>
  <c r="AW21736" i="1"/>
  <c r="AW21737" i="1"/>
  <c r="AW21738" i="1"/>
  <c r="AW21739" i="1"/>
  <c r="AW21740" i="1"/>
  <c r="AW21741" i="1"/>
  <c r="AW21742" i="1"/>
  <c r="AW21743" i="1"/>
  <c r="AW21744" i="1"/>
  <c r="AW21745" i="1"/>
  <c r="AW21746" i="1"/>
  <c r="AW21747" i="1"/>
  <c r="AW21748" i="1"/>
  <c r="AW21749" i="1"/>
  <c r="AW21750" i="1"/>
  <c r="AW21751" i="1"/>
  <c r="AW21752" i="1"/>
  <c r="AW21753" i="1"/>
  <c r="AW21754" i="1"/>
  <c r="AW21755" i="1"/>
  <c r="AW21756" i="1"/>
  <c r="AW21757" i="1"/>
  <c r="AW21758" i="1"/>
  <c r="AW21759" i="1"/>
  <c r="AW21760" i="1"/>
  <c r="AW21761" i="1"/>
  <c r="AW21762" i="1"/>
  <c r="AW21763" i="1"/>
  <c r="AW21764" i="1"/>
  <c r="AW21765" i="1"/>
  <c r="AW21766" i="1"/>
  <c r="AW21767" i="1"/>
  <c r="AW21768" i="1"/>
  <c r="AW21769" i="1"/>
  <c r="AW21770" i="1"/>
  <c r="AW21771" i="1"/>
  <c r="AW21772" i="1"/>
  <c r="AW21773" i="1"/>
  <c r="AW21774" i="1"/>
  <c r="AW21775" i="1"/>
  <c r="AW21776" i="1"/>
  <c r="AW21777" i="1"/>
  <c r="AW21778" i="1"/>
  <c r="AW21779" i="1"/>
  <c r="AW21780" i="1"/>
  <c r="AW21781" i="1"/>
  <c r="AW21782" i="1"/>
  <c r="AW21783" i="1"/>
  <c r="AW21784" i="1"/>
  <c r="AW21785" i="1"/>
  <c r="AW21786" i="1"/>
  <c r="AW21787" i="1"/>
  <c r="AW21788" i="1"/>
  <c r="AW21789" i="1"/>
  <c r="AW21790" i="1"/>
  <c r="AW21791" i="1"/>
  <c r="AW21792" i="1"/>
  <c r="AW21793" i="1"/>
  <c r="AW21794" i="1"/>
  <c r="AW21795" i="1"/>
  <c r="AW21796" i="1"/>
  <c r="AW21797" i="1"/>
  <c r="AW21798" i="1"/>
  <c r="AW21799" i="1"/>
  <c r="AW21800" i="1"/>
  <c r="AW21801" i="1"/>
  <c r="AW21802" i="1"/>
  <c r="AW21803" i="1"/>
  <c r="AW21804" i="1"/>
  <c r="AW21805" i="1"/>
  <c r="AW21806" i="1"/>
  <c r="AW21807" i="1"/>
  <c r="AW21808" i="1"/>
  <c r="AW21809" i="1"/>
  <c r="AW21810" i="1"/>
  <c r="AW21811" i="1"/>
  <c r="AW21812" i="1"/>
  <c r="AW21813" i="1"/>
  <c r="AW21814" i="1"/>
  <c r="AW21815" i="1"/>
  <c r="AW21816" i="1"/>
  <c r="AW21817" i="1"/>
  <c r="AW21818" i="1"/>
  <c r="AW21819" i="1"/>
  <c r="AW21820" i="1"/>
  <c r="AW21821" i="1"/>
  <c r="AW21822" i="1"/>
  <c r="AW21823" i="1"/>
  <c r="AW21824" i="1"/>
  <c r="AW21825" i="1"/>
  <c r="AW21826" i="1"/>
  <c r="AW21827" i="1"/>
  <c r="AW21828" i="1"/>
  <c r="AW21829" i="1"/>
  <c r="AW21830" i="1"/>
  <c r="AW21831" i="1"/>
  <c r="AW21832" i="1"/>
  <c r="AW21833" i="1"/>
  <c r="AW21834" i="1"/>
  <c r="AW21835" i="1"/>
  <c r="AW21836" i="1"/>
  <c r="AW21837" i="1"/>
  <c r="AW21838" i="1"/>
  <c r="AW21839" i="1"/>
  <c r="AW21840" i="1"/>
  <c r="AW21841" i="1"/>
  <c r="AW21842" i="1"/>
  <c r="AW21843" i="1"/>
  <c r="AW21844" i="1"/>
  <c r="AW21845" i="1"/>
  <c r="AW21846" i="1"/>
  <c r="AW21847" i="1"/>
  <c r="AW21848" i="1"/>
  <c r="AW21849" i="1"/>
  <c r="AW21850" i="1"/>
  <c r="AW21851" i="1"/>
  <c r="AW21852" i="1"/>
  <c r="AW21853" i="1"/>
  <c r="AW21854" i="1"/>
  <c r="AW21855" i="1"/>
  <c r="AW21856" i="1"/>
  <c r="AW21857" i="1"/>
  <c r="AW21858" i="1"/>
  <c r="AW21859" i="1"/>
  <c r="AW21860" i="1"/>
  <c r="AW21861" i="1"/>
  <c r="AW21862" i="1"/>
  <c r="AW21863" i="1"/>
  <c r="AW21864" i="1"/>
  <c r="AW21865" i="1"/>
  <c r="AW21866" i="1"/>
  <c r="AW21867" i="1"/>
  <c r="AW21868" i="1"/>
  <c r="AW21869" i="1"/>
  <c r="AW21870" i="1"/>
  <c r="AW21871" i="1"/>
  <c r="AW21872" i="1"/>
  <c r="AW21873" i="1"/>
  <c r="AW21874" i="1"/>
  <c r="AW21875" i="1"/>
  <c r="AW21876" i="1"/>
  <c r="AW21877" i="1"/>
  <c r="AW21878" i="1"/>
  <c r="AW21879" i="1"/>
  <c r="AW21880" i="1"/>
  <c r="AW21881" i="1"/>
  <c r="AW21882" i="1"/>
  <c r="AW21883" i="1"/>
  <c r="AW21884" i="1"/>
  <c r="AW21885" i="1"/>
  <c r="AW21886" i="1"/>
  <c r="AW21887" i="1"/>
  <c r="AW21888" i="1"/>
  <c r="AW21889" i="1"/>
  <c r="AW21890" i="1"/>
  <c r="AW21891" i="1"/>
  <c r="AW21892" i="1"/>
  <c r="AW21893" i="1"/>
  <c r="AW21894" i="1"/>
  <c r="AW21895" i="1"/>
  <c r="AW21896" i="1"/>
  <c r="AW21897" i="1"/>
  <c r="AW21898" i="1"/>
  <c r="AW21899" i="1"/>
  <c r="AW21900" i="1"/>
  <c r="AW21901" i="1"/>
  <c r="AW21902" i="1"/>
  <c r="AW21903" i="1"/>
  <c r="AW21904" i="1"/>
  <c r="AW21905" i="1"/>
  <c r="AW21906" i="1"/>
  <c r="AW21907" i="1"/>
  <c r="AW21908" i="1"/>
  <c r="AW21909" i="1"/>
  <c r="AW21910" i="1"/>
  <c r="AW21911" i="1"/>
  <c r="AW21912" i="1"/>
  <c r="AW21913" i="1"/>
  <c r="AW21914" i="1"/>
  <c r="AW21915" i="1"/>
  <c r="AW21916" i="1"/>
  <c r="AW21917" i="1"/>
  <c r="AW21918" i="1"/>
  <c r="AW21919" i="1"/>
  <c r="AW21920" i="1"/>
  <c r="AW21921" i="1"/>
  <c r="AW21922" i="1"/>
  <c r="AW21923" i="1"/>
  <c r="AW21924" i="1"/>
  <c r="AW21925" i="1"/>
  <c r="AW21926" i="1"/>
  <c r="AW21927" i="1"/>
  <c r="AW21928" i="1"/>
  <c r="AW21929" i="1"/>
  <c r="AW21930" i="1"/>
  <c r="AW21931" i="1"/>
  <c r="AW21932" i="1"/>
  <c r="AW21933" i="1"/>
  <c r="AW21934" i="1"/>
  <c r="AW21935" i="1"/>
  <c r="AW21936" i="1"/>
  <c r="AW21937" i="1"/>
  <c r="AW21938" i="1"/>
  <c r="AW21939" i="1"/>
  <c r="AW21940" i="1"/>
  <c r="AW21941" i="1"/>
  <c r="AW21942" i="1"/>
  <c r="AW21943" i="1"/>
  <c r="AW21944" i="1"/>
  <c r="AW21945" i="1"/>
  <c r="AW21946" i="1"/>
  <c r="AW21947" i="1"/>
  <c r="AW21948" i="1"/>
  <c r="AW21949" i="1"/>
  <c r="AW21950" i="1"/>
  <c r="AW21951" i="1"/>
  <c r="AW21952" i="1"/>
  <c r="AW21953" i="1"/>
  <c r="AW21954" i="1"/>
  <c r="AW21955" i="1"/>
  <c r="AW21956" i="1"/>
  <c r="AW21957" i="1"/>
  <c r="AW21958" i="1"/>
  <c r="AW21959" i="1"/>
  <c r="AW21960" i="1"/>
  <c r="AW21961" i="1"/>
  <c r="AW21962" i="1"/>
  <c r="AW21963" i="1"/>
  <c r="AW21964" i="1"/>
  <c r="AW21965" i="1"/>
  <c r="AW21966" i="1"/>
  <c r="AW21967" i="1"/>
  <c r="AW21968" i="1"/>
  <c r="AW21969" i="1"/>
  <c r="AW21970" i="1"/>
  <c r="AW21971" i="1"/>
  <c r="AW21972" i="1"/>
  <c r="AW21973" i="1"/>
  <c r="AW21974" i="1"/>
  <c r="AW21975" i="1"/>
  <c r="AW21976" i="1"/>
  <c r="AW21977" i="1"/>
  <c r="AW21978" i="1"/>
  <c r="AW21979" i="1"/>
  <c r="AW21980" i="1"/>
  <c r="AW21981" i="1"/>
  <c r="AW21982" i="1"/>
  <c r="AW21983" i="1"/>
  <c r="AW21984" i="1"/>
  <c r="AW21985" i="1"/>
  <c r="AW21986" i="1"/>
  <c r="AW21987" i="1"/>
  <c r="AW21988" i="1"/>
  <c r="AW21989" i="1"/>
  <c r="AW21990" i="1"/>
  <c r="AW21991" i="1"/>
  <c r="AW21992" i="1"/>
  <c r="AW21993" i="1"/>
  <c r="AW21994" i="1"/>
  <c r="AW21995" i="1"/>
  <c r="AW21996" i="1"/>
  <c r="AW21997" i="1"/>
  <c r="AW21998" i="1"/>
  <c r="AW21999" i="1"/>
  <c r="AW22000" i="1"/>
  <c r="AW22001" i="1"/>
  <c r="AW22002" i="1"/>
  <c r="AW22003" i="1"/>
  <c r="AW22004" i="1"/>
  <c r="AW22005" i="1"/>
  <c r="AW22006" i="1"/>
  <c r="AW22007" i="1"/>
  <c r="AW22008" i="1"/>
  <c r="AW22009" i="1"/>
  <c r="AW22010" i="1"/>
  <c r="AW22011" i="1"/>
  <c r="AW22012" i="1"/>
  <c r="AW22013" i="1"/>
  <c r="AW22014" i="1"/>
  <c r="AW22015" i="1"/>
  <c r="AW22016" i="1"/>
  <c r="AW22017" i="1"/>
  <c r="AW22018" i="1"/>
  <c r="AW22019" i="1"/>
  <c r="AW22020" i="1"/>
  <c r="AW22021" i="1"/>
  <c r="AW22022" i="1"/>
  <c r="AW22023" i="1"/>
  <c r="AW22024" i="1"/>
  <c r="AW22025" i="1"/>
  <c r="AW22026" i="1"/>
  <c r="AW22027" i="1"/>
  <c r="AW22028" i="1"/>
  <c r="AW22029" i="1"/>
  <c r="AW22030" i="1"/>
  <c r="AW22031" i="1"/>
  <c r="AW22032" i="1"/>
  <c r="AW22033" i="1"/>
  <c r="AW22034" i="1"/>
  <c r="AW22035" i="1"/>
  <c r="AW22036" i="1"/>
  <c r="AW22037" i="1"/>
  <c r="AW22038" i="1"/>
  <c r="AW22039" i="1"/>
  <c r="AW22040" i="1"/>
  <c r="AW22041" i="1"/>
  <c r="AW22042" i="1"/>
  <c r="AW22043" i="1"/>
  <c r="AW22044" i="1"/>
  <c r="AW22045" i="1"/>
  <c r="AW22046" i="1"/>
  <c r="AW22047" i="1"/>
  <c r="AW22048" i="1"/>
  <c r="AW22049" i="1"/>
  <c r="AW22050" i="1"/>
  <c r="AW22051" i="1"/>
  <c r="AW22052" i="1"/>
  <c r="AW22053" i="1"/>
  <c r="AW22054" i="1"/>
  <c r="AW22055" i="1"/>
  <c r="AW22056" i="1"/>
  <c r="AW22057" i="1"/>
  <c r="AW22058" i="1"/>
  <c r="AW22059" i="1"/>
  <c r="AW22060" i="1"/>
  <c r="AW22061" i="1"/>
  <c r="AW22062" i="1"/>
  <c r="AW22063" i="1"/>
  <c r="AW22064" i="1"/>
  <c r="AW22065" i="1"/>
  <c r="AW22066" i="1"/>
  <c r="AW22067" i="1"/>
  <c r="AW22068" i="1"/>
  <c r="AW22069" i="1"/>
  <c r="AW22070" i="1"/>
  <c r="AW22071" i="1"/>
  <c r="AW22072" i="1"/>
  <c r="AW22073" i="1"/>
  <c r="AW22074" i="1"/>
  <c r="AW22075" i="1"/>
  <c r="AW22076" i="1"/>
  <c r="AW22077" i="1"/>
  <c r="AW22078" i="1"/>
  <c r="AW22079" i="1"/>
  <c r="AW22080" i="1"/>
  <c r="AW22081" i="1"/>
  <c r="AW22082" i="1"/>
  <c r="AW22083" i="1"/>
  <c r="AW22084" i="1"/>
  <c r="AW22085" i="1"/>
  <c r="AW22086" i="1"/>
  <c r="AW22087" i="1"/>
  <c r="AW22088" i="1"/>
  <c r="AW22089" i="1"/>
  <c r="AW22090" i="1"/>
  <c r="AW22091" i="1"/>
  <c r="AW22092" i="1"/>
  <c r="AW22093" i="1"/>
  <c r="AW22094" i="1"/>
  <c r="AW22095" i="1"/>
  <c r="AW22096" i="1"/>
  <c r="AW22097" i="1"/>
  <c r="AW22098" i="1"/>
  <c r="AW22099" i="1"/>
  <c r="AW22100" i="1"/>
  <c r="AW22101" i="1"/>
  <c r="AW22102" i="1"/>
  <c r="AW22103" i="1"/>
  <c r="AW22104" i="1"/>
  <c r="AW22105" i="1"/>
  <c r="AW22106" i="1"/>
  <c r="AW22107" i="1"/>
  <c r="AW22108" i="1"/>
  <c r="AW22109" i="1"/>
  <c r="AW22110" i="1"/>
  <c r="AW22111" i="1"/>
  <c r="AW22112" i="1"/>
  <c r="AW22113" i="1"/>
  <c r="AW22114" i="1"/>
  <c r="AW22115" i="1"/>
  <c r="AW22116" i="1"/>
  <c r="AW22117" i="1"/>
  <c r="AW22118" i="1"/>
  <c r="AW22119" i="1"/>
  <c r="AW22120" i="1"/>
  <c r="AW22121" i="1"/>
  <c r="AW22122" i="1"/>
  <c r="AW22123" i="1"/>
  <c r="AW22124" i="1"/>
  <c r="AW22125" i="1"/>
  <c r="AW22126" i="1"/>
  <c r="AW22127" i="1"/>
  <c r="AW22128" i="1"/>
  <c r="AW22129" i="1"/>
  <c r="AW22130" i="1"/>
  <c r="AW22131" i="1"/>
  <c r="AW22132" i="1"/>
  <c r="AW22133" i="1"/>
  <c r="AW22134" i="1"/>
  <c r="AW22135" i="1"/>
  <c r="AW22136" i="1"/>
  <c r="AW22137" i="1"/>
  <c r="AW22138" i="1"/>
  <c r="AW22139" i="1"/>
  <c r="AW22140" i="1"/>
  <c r="AW22141" i="1"/>
  <c r="AW22142" i="1"/>
  <c r="AW22143" i="1"/>
  <c r="AW22144" i="1"/>
  <c r="AW22145" i="1"/>
  <c r="AW22146" i="1"/>
  <c r="AW22147" i="1"/>
  <c r="AW22148" i="1"/>
  <c r="AW22149" i="1"/>
  <c r="AW22150" i="1"/>
  <c r="AW22151" i="1"/>
  <c r="AW22152" i="1"/>
  <c r="AW22153" i="1"/>
  <c r="AW22154" i="1"/>
  <c r="AW22155" i="1"/>
  <c r="AW22156" i="1"/>
  <c r="AW22157" i="1"/>
  <c r="AW22158" i="1"/>
  <c r="AW22159" i="1"/>
  <c r="AW22160" i="1"/>
  <c r="AW22161" i="1"/>
  <c r="AW22162" i="1"/>
  <c r="AW22163" i="1"/>
  <c r="AW22164" i="1"/>
  <c r="AW22165" i="1"/>
  <c r="AW22166" i="1"/>
  <c r="AW22167" i="1"/>
  <c r="AW22168" i="1"/>
  <c r="AW22169" i="1"/>
  <c r="AW22170" i="1"/>
  <c r="AW22171" i="1"/>
  <c r="AW22172" i="1"/>
  <c r="AW22173" i="1"/>
  <c r="AW22174" i="1"/>
  <c r="AW22175" i="1"/>
  <c r="AW22176" i="1"/>
  <c r="AW22177" i="1"/>
  <c r="AW22178" i="1"/>
  <c r="AW22179" i="1"/>
  <c r="AW22180" i="1"/>
  <c r="AW22181" i="1"/>
  <c r="AW22182" i="1"/>
  <c r="AW22183" i="1"/>
  <c r="AW22184" i="1"/>
  <c r="AW22185" i="1"/>
  <c r="AW22186" i="1"/>
  <c r="AW22187" i="1"/>
  <c r="AW22188" i="1"/>
  <c r="AW22189" i="1"/>
  <c r="AW22190" i="1"/>
  <c r="AW22191" i="1"/>
  <c r="AW22192" i="1"/>
  <c r="AW22193" i="1"/>
  <c r="AW22194" i="1"/>
  <c r="AW22195" i="1"/>
  <c r="AW22196" i="1"/>
  <c r="AW22197" i="1"/>
  <c r="AW22198" i="1"/>
  <c r="AW22199" i="1"/>
  <c r="AW22200" i="1"/>
  <c r="AW22201" i="1"/>
  <c r="AW22202" i="1"/>
  <c r="AW22203" i="1"/>
  <c r="AW22204" i="1"/>
  <c r="AW22205" i="1"/>
  <c r="AW22206" i="1"/>
  <c r="AW22207" i="1"/>
  <c r="AW22208" i="1"/>
  <c r="AW22209" i="1"/>
  <c r="AW22210" i="1"/>
  <c r="AW22211" i="1"/>
  <c r="AW22212" i="1"/>
  <c r="AW22213" i="1"/>
  <c r="AW22214" i="1"/>
  <c r="AW22215" i="1"/>
  <c r="AW22216" i="1"/>
  <c r="AW22217" i="1"/>
  <c r="AW22218" i="1"/>
  <c r="AW22219" i="1"/>
  <c r="AW22220" i="1"/>
  <c r="AW22221" i="1"/>
  <c r="AW22222" i="1"/>
  <c r="AW22223" i="1"/>
  <c r="AW22224" i="1"/>
  <c r="AW22225" i="1"/>
  <c r="AW22226" i="1"/>
  <c r="AW22227" i="1"/>
  <c r="AW22228" i="1"/>
  <c r="AW22229" i="1"/>
  <c r="AW22230" i="1"/>
  <c r="AW22231" i="1"/>
  <c r="AW22232" i="1"/>
  <c r="AW22233" i="1"/>
  <c r="AW22234" i="1"/>
  <c r="AW22235" i="1"/>
  <c r="AW22236" i="1"/>
  <c r="AW22237" i="1"/>
  <c r="AW22238" i="1"/>
  <c r="AW22239" i="1"/>
  <c r="AW22240" i="1"/>
  <c r="AW22241" i="1"/>
  <c r="AW22242" i="1"/>
  <c r="AW22243" i="1"/>
  <c r="AW22244" i="1"/>
  <c r="AW22245" i="1"/>
  <c r="AW22246" i="1"/>
  <c r="AW22247" i="1"/>
  <c r="AW22248" i="1"/>
  <c r="AW22249" i="1"/>
  <c r="AW22250" i="1"/>
  <c r="AW22251" i="1"/>
  <c r="AW22252" i="1"/>
  <c r="AW22253" i="1"/>
  <c r="AW22254" i="1"/>
  <c r="AW22255" i="1"/>
  <c r="AW22256" i="1"/>
  <c r="AW22257" i="1"/>
  <c r="AW22258" i="1"/>
  <c r="AW22259" i="1"/>
  <c r="AW22260" i="1"/>
  <c r="AW22261" i="1"/>
  <c r="AW22262" i="1"/>
  <c r="AW22263" i="1"/>
  <c r="AW22264" i="1"/>
  <c r="AW22265" i="1"/>
  <c r="AW22266" i="1"/>
  <c r="AW22267" i="1"/>
  <c r="AW22268" i="1"/>
  <c r="AW22269" i="1"/>
  <c r="AW22270" i="1"/>
  <c r="AW22271" i="1"/>
  <c r="AW22272" i="1"/>
  <c r="AW22273" i="1"/>
  <c r="AW22274" i="1"/>
  <c r="AW22275" i="1"/>
  <c r="AW22276" i="1"/>
  <c r="AW22277" i="1"/>
  <c r="AW22278" i="1"/>
  <c r="AW22279" i="1"/>
  <c r="AW22280" i="1"/>
  <c r="AW22281" i="1"/>
  <c r="AW22282" i="1"/>
  <c r="AW22283" i="1"/>
  <c r="AW22284" i="1"/>
  <c r="AW22285" i="1"/>
  <c r="AW22286" i="1"/>
  <c r="AW22287" i="1"/>
  <c r="AW22288" i="1"/>
  <c r="AW22289" i="1"/>
  <c r="AW22290" i="1"/>
  <c r="AW22291" i="1"/>
  <c r="AW22292" i="1"/>
  <c r="AW22293" i="1"/>
  <c r="AW22294" i="1"/>
  <c r="AW22295" i="1"/>
  <c r="AW22296" i="1"/>
  <c r="AW22297" i="1"/>
  <c r="AW22298" i="1"/>
  <c r="AW22299" i="1"/>
  <c r="AW22300" i="1"/>
  <c r="AW22301" i="1"/>
  <c r="AW22302" i="1"/>
  <c r="AW22303" i="1"/>
  <c r="AW22304" i="1"/>
  <c r="AW22305" i="1"/>
  <c r="AW22306" i="1"/>
  <c r="AW22307" i="1"/>
  <c r="AW22308" i="1"/>
  <c r="AW22309" i="1"/>
  <c r="AW22310" i="1"/>
  <c r="AW22311" i="1"/>
  <c r="AW22312" i="1"/>
  <c r="AW22313" i="1"/>
  <c r="AW22314" i="1"/>
  <c r="AW22315" i="1"/>
  <c r="AW22316" i="1"/>
  <c r="AW22317" i="1"/>
  <c r="AW22318" i="1"/>
  <c r="AW22319" i="1"/>
  <c r="AW22320" i="1"/>
  <c r="AW22321" i="1"/>
  <c r="AW22322" i="1"/>
  <c r="AW22323" i="1"/>
  <c r="AW22324" i="1"/>
  <c r="AW22325" i="1"/>
  <c r="AW22326" i="1"/>
  <c r="AW22327" i="1"/>
  <c r="AW22328" i="1"/>
  <c r="AW22329" i="1"/>
  <c r="AW22330" i="1"/>
  <c r="AW22331" i="1"/>
  <c r="AW22332" i="1"/>
  <c r="AW22333" i="1"/>
  <c r="AW22334" i="1"/>
  <c r="AW22335" i="1"/>
  <c r="AW22336" i="1"/>
  <c r="AW22337" i="1"/>
  <c r="AW22338" i="1"/>
  <c r="AW22339" i="1"/>
  <c r="AW22340" i="1"/>
  <c r="AW22341" i="1"/>
  <c r="AW22342" i="1"/>
  <c r="AW22343" i="1"/>
  <c r="AW22344" i="1"/>
  <c r="AW22345" i="1"/>
  <c r="AW22346" i="1"/>
  <c r="AW22347" i="1"/>
  <c r="AW22348" i="1"/>
  <c r="AW22349" i="1"/>
  <c r="AW22350" i="1"/>
  <c r="AW22351" i="1"/>
  <c r="AW22352" i="1"/>
  <c r="AW22353" i="1"/>
  <c r="AW22354" i="1"/>
  <c r="AW22355" i="1"/>
  <c r="AW22356" i="1"/>
  <c r="AW22357" i="1"/>
  <c r="AW22358" i="1"/>
  <c r="AW22359" i="1"/>
  <c r="AW22360" i="1"/>
  <c r="AW22361" i="1"/>
  <c r="AW22362" i="1"/>
  <c r="AW22363" i="1"/>
  <c r="AW22364" i="1"/>
  <c r="AW22365" i="1"/>
  <c r="AW22366" i="1"/>
  <c r="AW22367" i="1"/>
  <c r="AW22368" i="1"/>
  <c r="AW22369" i="1"/>
  <c r="AW22370" i="1"/>
  <c r="AW22371" i="1"/>
  <c r="AW22372" i="1"/>
  <c r="AW22373" i="1"/>
  <c r="AW22374" i="1"/>
  <c r="AW22375" i="1"/>
  <c r="AW22376" i="1"/>
  <c r="AW22377" i="1"/>
  <c r="AW22378" i="1"/>
  <c r="AW22379" i="1"/>
  <c r="AW22380" i="1"/>
  <c r="AW22381" i="1"/>
  <c r="AW22382" i="1"/>
  <c r="AW22383" i="1"/>
  <c r="AW22384" i="1"/>
  <c r="AW22385" i="1"/>
  <c r="AW22386" i="1"/>
  <c r="AW22387" i="1"/>
  <c r="AW22388" i="1"/>
  <c r="AW22389" i="1"/>
  <c r="AW22390" i="1"/>
  <c r="AW22391" i="1"/>
  <c r="AW22392" i="1"/>
  <c r="AW22393" i="1"/>
  <c r="AW22394" i="1"/>
  <c r="AW22395" i="1"/>
  <c r="AW22396" i="1"/>
  <c r="AW22397" i="1"/>
  <c r="AW22398" i="1"/>
  <c r="AW22399" i="1"/>
  <c r="AW22400" i="1"/>
  <c r="AW22401" i="1"/>
  <c r="AW22402" i="1"/>
  <c r="AW22403" i="1"/>
  <c r="AW22404" i="1"/>
  <c r="AW22405" i="1"/>
  <c r="AW22406" i="1"/>
  <c r="AW22407" i="1"/>
  <c r="AW22408" i="1"/>
  <c r="AW22409" i="1"/>
  <c r="AW22410" i="1"/>
  <c r="AW22411" i="1"/>
  <c r="AW22412" i="1"/>
  <c r="AW22413" i="1"/>
  <c r="AW22414" i="1"/>
  <c r="AW22415" i="1"/>
  <c r="AW22416" i="1"/>
  <c r="AW22417" i="1"/>
  <c r="AW22418" i="1"/>
  <c r="AW22419" i="1"/>
  <c r="AW22420" i="1"/>
  <c r="AW22421" i="1"/>
  <c r="AW22422" i="1"/>
  <c r="AW22423" i="1"/>
  <c r="AW22424" i="1"/>
  <c r="AW22425" i="1"/>
  <c r="AW22426" i="1"/>
  <c r="AW22427" i="1"/>
  <c r="AW22428" i="1"/>
  <c r="AW22429" i="1"/>
  <c r="AW22430" i="1"/>
  <c r="AW22431" i="1"/>
  <c r="AW22432" i="1"/>
  <c r="AW22433" i="1"/>
  <c r="AW22434" i="1"/>
  <c r="AW22435" i="1"/>
  <c r="AW22436" i="1"/>
  <c r="AW22437" i="1"/>
  <c r="AW22438" i="1"/>
  <c r="AW22439" i="1"/>
  <c r="AW22440" i="1"/>
  <c r="AW22441" i="1"/>
  <c r="AW22442" i="1"/>
  <c r="AW22443" i="1"/>
  <c r="AW22444" i="1"/>
  <c r="AW22445" i="1"/>
  <c r="AW22446" i="1"/>
  <c r="AW22447" i="1"/>
  <c r="AW22448" i="1"/>
  <c r="AW22449" i="1"/>
  <c r="AW22450" i="1"/>
  <c r="AW22451" i="1"/>
  <c r="AW22452" i="1"/>
  <c r="AW22453" i="1"/>
  <c r="AW22454" i="1"/>
  <c r="AW22455" i="1"/>
  <c r="AW22456" i="1"/>
  <c r="AW22457" i="1"/>
  <c r="AW22458" i="1"/>
  <c r="AW22459" i="1"/>
  <c r="AW22460" i="1"/>
  <c r="AW22461" i="1"/>
  <c r="AW22462" i="1"/>
  <c r="AW22463" i="1"/>
  <c r="AW22464" i="1"/>
  <c r="AW22465" i="1"/>
  <c r="AW22466" i="1"/>
  <c r="AW22467" i="1"/>
  <c r="AW22468" i="1"/>
  <c r="AW22469" i="1"/>
  <c r="AW22470" i="1"/>
  <c r="AW22471" i="1"/>
  <c r="AW22472" i="1"/>
  <c r="AW22473" i="1"/>
  <c r="AW22474" i="1"/>
  <c r="AW22475" i="1"/>
  <c r="AW22476" i="1"/>
  <c r="AW22477" i="1"/>
  <c r="AW22478" i="1"/>
  <c r="AW22479" i="1"/>
  <c r="AW22480" i="1"/>
  <c r="AW22481" i="1"/>
  <c r="AW22482" i="1"/>
  <c r="AW22483" i="1"/>
  <c r="AW22484" i="1"/>
  <c r="AW22485" i="1"/>
  <c r="AW22486" i="1"/>
  <c r="AW22487" i="1"/>
  <c r="AW22488" i="1"/>
  <c r="AW22489" i="1"/>
  <c r="AW22490" i="1"/>
  <c r="AW22491" i="1"/>
  <c r="AW22492" i="1"/>
  <c r="AW22493" i="1"/>
  <c r="AW22494" i="1"/>
  <c r="AW22495" i="1"/>
  <c r="AW22496" i="1"/>
  <c r="AW22497" i="1"/>
  <c r="AW22498" i="1"/>
  <c r="AW22499" i="1"/>
  <c r="AW22500" i="1"/>
  <c r="AW22501" i="1"/>
  <c r="AW22502" i="1"/>
  <c r="AW22503" i="1"/>
  <c r="AW22504" i="1"/>
  <c r="AW22505" i="1"/>
  <c r="AW22506" i="1"/>
  <c r="AW22507" i="1"/>
  <c r="AW22508" i="1"/>
  <c r="AW22509" i="1"/>
  <c r="AW22510" i="1"/>
  <c r="AW22511" i="1"/>
  <c r="AW22512" i="1"/>
  <c r="AW22513" i="1"/>
  <c r="AW22514" i="1"/>
  <c r="AW22515" i="1"/>
  <c r="AW22516" i="1"/>
  <c r="AW22517" i="1"/>
  <c r="AW22518" i="1"/>
  <c r="AW22519" i="1"/>
  <c r="AW22520" i="1"/>
  <c r="AW22521" i="1"/>
  <c r="AW22522" i="1"/>
  <c r="AW22523" i="1"/>
  <c r="AW22524" i="1"/>
  <c r="AW22525" i="1"/>
  <c r="AW22526" i="1"/>
  <c r="AW22527" i="1"/>
  <c r="AW22528" i="1"/>
  <c r="AW22529" i="1"/>
  <c r="AW22530" i="1"/>
  <c r="AW22531" i="1"/>
  <c r="AW22532" i="1"/>
  <c r="AW22533" i="1"/>
  <c r="AW22534" i="1"/>
  <c r="AW22535" i="1"/>
  <c r="AW22536" i="1"/>
  <c r="AW22537" i="1"/>
  <c r="AW22538" i="1"/>
  <c r="AW22539" i="1"/>
  <c r="AW22540" i="1"/>
  <c r="AW22541" i="1"/>
  <c r="AW22542" i="1"/>
  <c r="AW22543" i="1"/>
  <c r="AW22544" i="1"/>
  <c r="AW22545" i="1"/>
  <c r="AW22546" i="1"/>
  <c r="AW22547" i="1"/>
  <c r="AW22548" i="1"/>
  <c r="AW22549" i="1"/>
  <c r="AW22550" i="1"/>
  <c r="AW22551" i="1"/>
  <c r="AW22552" i="1"/>
  <c r="AW22553" i="1"/>
  <c r="AW22554" i="1"/>
  <c r="AW22555" i="1"/>
  <c r="AW22556" i="1"/>
  <c r="AW22557" i="1"/>
  <c r="AW22558" i="1"/>
  <c r="AW22559" i="1"/>
  <c r="AW22560" i="1"/>
  <c r="AW22561" i="1"/>
  <c r="AW22562" i="1"/>
  <c r="AW22563" i="1"/>
  <c r="AW22564" i="1"/>
  <c r="AW22565" i="1"/>
  <c r="AW22566" i="1"/>
  <c r="AW22567" i="1"/>
  <c r="AW22568" i="1"/>
  <c r="AW22569" i="1"/>
  <c r="AW22570" i="1"/>
  <c r="AW22571" i="1"/>
  <c r="AW22572" i="1"/>
  <c r="AW22573" i="1"/>
  <c r="AW22574" i="1"/>
  <c r="AW22575" i="1"/>
  <c r="AW22576" i="1"/>
  <c r="AW22577" i="1"/>
  <c r="AW22578" i="1"/>
  <c r="AW22579" i="1"/>
  <c r="AW22580" i="1"/>
  <c r="AW22581" i="1"/>
  <c r="AW22582" i="1"/>
  <c r="AW22583" i="1"/>
  <c r="AW22584" i="1"/>
  <c r="AW22585" i="1"/>
  <c r="AW22586" i="1"/>
  <c r="AW22587" i="1"/>
  <c r="AW22588" i="1"/>
  <c r="AW22589" i="1"/>
  <c r="AW22590" i="1"/>
  <c r="AW22591" i="1"/>
  <c r="AW22592" i="1"/>
  <c r="AW22593" i="1"/>
  <c r="AW22594" i="1"/>
  <c r="AW22595" i="1"/>
  <c r="AW22596" i="1"/>
  <c r="AW22597" i="1"/>
  <c r="AW22598" i="1"/>
  <c r="AW22599" i="1"/>
  <c r="AW22600" i="1"/>
  <c r="AW22601" i="1"/>
  <c r="AW22602" i="1"/>
  <c r="AW22603" i="1"/>
  <c r="AW22604" i="1"/>
  <c r="AW22605" i="1"/>
  <c r="AW22606" i="1"/>
  <c r="AW22607" i="1"/>
  <c r="AW22608" i="1"/>
  <c r="AW22609" i="1"/>
  <c r="AW22610" i="1"/>
  <c r="AW22611" i="1"/>
  <c r="AW22612" i="1"/>
  <c r="AW22613" i="1"/>
  <c r="AW22614" i="1"/>
  <c r="AW22615" i="1"/>
  <c r="AW22616" i="1"/>
  <c r="AW22617" i="1"/>
  <c r="AW22618" i="1"/>
  <c r="AW22619" i="1"/>
  <c r="AW22620" i="1"/>
  <c r="AW22621" i="1"/>
  <c r="AW22622" i="1"/>
  <c r="AW22623" i="1"/>
  <c r="AW22624" i="1"/>
  <c r="AW22625" i="1"/>
  <c r="AW22626" i="1"/>
  <c r="AW22627" i="1"/>
  <c r="AW22628" i="1"/>
  <c r="AW22629" i="1"/>
  <c r="AW22630" i="1"/>
  <c r="AW22631" i="1"/>
  <c r="AW22632" i="1"/>
  <c r="AW22633" i="1"/>
  <c r="AW22634" i="1"/>
  <c r="AW22635" i="1"/>
  <c r="AW22636" i="1"/>
  <c r="AW22637" i="1"/>
  <c r="AW22638" i="1"/>
  <c r="AW22639" i="1"/>
  <c r="AW22640" i="1"/>
  <c r="AW22641" i="1"/>
  <c r="AW22642" i="1"/>
  <c r="AW22643" i="1"/>
  <c r="AW22644" i="1"/>
  <c r="AW22645" i="1"/>
  <c r="AW22646" i="1"/>
  <c r="AW22647" i="1"/>
  <c r="AW22648" i="1"/>
  <c r="AW22649" i="1"/>
  <c r="AW22650" i="1"/>
  <c r="AW22651" i="1"/>
  <c r="AW22652" i="1"/>
  <c r="AW22653" i="1"/>
  <c r="AW22654" i="1"/>
  <c r="AW22655" i="1"/>
  <c r="AW22656" i="1"/>
  <c r="AW22657" i="1"/>
  <c r="AW22658" i="1"/>
  <c r="AW22659" i="1"/>
  <c r="AW22660" i="1"/>
  <c r="AW22661" i="1"/>
  <c r="AW22662" i="1"/>
  <c r="AW22663" i="1"/>
  <c r="AW22664" i="1"/>
  <c r="AW22665" i="1"/>
  <c r="AW22666" i="1"/>
  <c r="AW22667" i="1"/>
  <c r="AW22668" i="1"/>
  <c r="AW22669" i="1"/>
  <c r="AW22670" i="1"/>
  <c r="AW22671" i="1"/>
  <c r="AW22672" i="1"/>
  <c r="AW22673" i="1"/>
  <c r="AW22674" i="1"/>
  <c r="AW22675" i="1"/>
  <c r="AW22676" i="1"/>
  <c r="AW22677" i="1"/>
  <c r="AW22678" i="1"/>
  <c r="AW22679" i="1"/>
  <c r="AW22680" i="1"/>
  <c r="AW22681" i="1"/>
  <c r="AW22682" i="1"/>
  <c r="AW22683" i="1"/>
  <c r="AW22684" i="1"/>
  <c r="AW22685" i="1"/>
  <c r="AW22686" i="1"/>
  <c r="AW22687" i="1"/>
  <c r="AW22688" i="1"/>
  <c r="AW22689" i="1"/>
  <c r="AW22690" i="1"/>
  <c r="AW22691" i="1"/>
  <c r="AW22692" i="1"/>
  <c r="AW22693" i="1"/>
  <c r="AW22694" i="1"/>
  <c r="AW22695" i="1"/>
  <c r="AW22696" i="1"/>
  <c r="AW22697" i="1"/>
  <c r="AW22698" i="1"/>
  <c r="AW22699" i="1"/>
  <c r="AW22700" i="1"/>
  <c r="AW22701" i="1"/>
  <c r="AW22702" i="1"/>
  <c r="AW22703" i="1"/>
  <c r="AW22704" i="1"/>
  <c r="AW22705" i="1"/>
  <c r="AW22706" i="1"/>
  <c r="AW22707" i="1"/>
  <c r="AW22708" i="1"/>
  <c r="AW22709" i="1"/>
  <c r="AW22710" i="1"/>
  <c r="AW22711" i="1"/>
  <c r="AW22712" i="1"/>
  <c r="AW22713" i="1"/>
  <c r="AW22714" i="1"/>
  <c r="AW22715" i="1"/>
  <c r="AW22716" i="1"/>
  <c r="AW22717" i="1"/>
  <c r="AW22718" i="1"/>
  <c r="AW22719" i="1"/>
  <c r="AW22720" i="1"/>
  <c r="AW22721" i="1"/>
  <c r="AW22722" i="1"/>
  <c r="AW22723" i="1"/>
  <c r="AW22724" i="1"/>
  <c r="AW22725" i="1"/>
  <c r="AW22726" i="1"/>
  <c r="AW22727" i="1"/>
  <c r="AW22728" i="1"/>
  <c r="AW22729" i="1"/>
  <c r="AW22730" i="1"/>
  <c r="AW22731" i="1"/>
  <c r="AW22732" i="1"/>
  <c r="AW22733" i="1"/>
  <c r="AW22734" i="1"/>
  <c r="AW22735" i="1"/>
  <c r="AW22736" i="1"/>
  <c r="AW22737" i="1"/>
  <c r="AW22738" i="1"/>
  <c r="AW22739" i="1"/>
  <c r="AW22740" i="1"/>
  <c r="AW22741" i="1"/>
  <c r="AW22742" i="1"/>
  <c r="AW22743" i="1"/>
  <c r="AW22744" i="1"/>
  <c r="AW22745" i="1"/>
  <c r="AW22746" i="1"/>
  <c r="AW22747" i="1"/>
  <c r="AW22748" i="1"/>
  <c r="AW22749" i="1"/>
  <c r="AW22750" i="1"/>
  <c r="AW22751" i="1"/>
  <c r="AW22752" i="1"/>
  <c r="AW22753" i="1"/>
  <c r="AW22754" i="1"/>
  <c r="AW22755" i="1"/>
  <c r="AW22756" i="1"/>
  <c r="AW22757" i="1"/>
  <c r="AW22758" i="1"/>
  <c r="AW22759" i="1"/>
  <c r="AW22760" i="1"/>
  <c r="AW22761" i="1"/>
  <c r="AW22762" i="1"/>
  <c r="AW22763" i="1"/>
  <c r="AW22764" i="1"/>
  <c r="AW22765" i="1"/>
  <c r="AW22766" i="1"/>
  <c r="AW22767" i="1"/>
  <c r="AW22768" i="1"/>
  <c r="AW22769" i="1"/>
  <c r="AW22770" i="1"/>
  <c r="AW22771" i="1"/>
  <c r="AW22772" i="1"/>
  <c r="AW22773" i="1"/>
  <c r="AW22774" i="1"/>
  <c r="AW22775" i="1"/>
  <c r="AW22776" i="1"/>
  <c r="AW22777" i="1"/>
  <c r="AW22778" i="1"/>
  <c r="AW22779" i="1"/>
  <c r="AW22780" i="1"/>
  <c r="AW22781" i="1"/>
  <c r="AW22782" i="1"/>
  <c r="AW22783" i="1"/>
  <c r="AW22784" i="1"/>
  <c r="AW22785" i="1"/>
  <c r="AW22786" i="1"/>
  <c r="AW22787" i="1"/>
  <c r="AW22788" i="1"/>
  <c r="AW22789" i="1"/>
  <c r="AW22790" i="1"/>
  <c r="AW22791" i="1"/>
  <c r="AW22792" i="1"/>
  <c r="AW22793" i="1"/>
  <c r="AW22794" i="1"/>
  <c r="AW22795" i="1"/>
  <c r="AW22796" i="1"/>
  <c r="AW22797" i="1"/>
  <c r="AW22798" i="1"/>
  <c r="AW22799" i="1"/>
  <c r="AW22800" i="1"/>
  <c r="AW22801" i="1"/>
  <c r="AW22802" i="1"/>
  <c r="AW22803" i="1"/>
  <c r="AW22804" i="1"/>
  <c r="AW22805" i="1"/>
  <c r="AW22806" i="1"/>
  <c r="AW22807" i="1"/>
  <c r="AW22808" i="1"/>
  <c r="AW22809" i="1"/>
  <c r="AW22810" i="1"/>
  <c r="AW22811" i="1"/>
  <c r="AW22812" i="1"/>
  <c r="AW22813" i="1"/>
  <c r="AW22814" i="1"/>
  <c r="AW22815" i="1"/>
  <c r="AW22816" i="1"/>
  <c r="AW22817" i="1"/>
  <c r="AW22818" i="1"/>
  <c r="AW22819" i="1"/>
  <c r="AW22820" i="1"/>
  <c r="AW22821" i="1"/>
  <c r="AW22822" i="1"/>
  <c r="AW22823" i="1"/>
  <c r="AW22824" i="1"/>
  <c r="AW22825" i="1"/>
  <c r="AW22826" i="1"/>
  <c r="AW22827" i="1"/>
  <c r="AW22828" i="1"/>
  <c r="AW22829" i="1"/>
  <c r="AW22830" i="1"/>
  <c r="AW22831" i="1"/>
  <c r="AW22832" i="1"/>
  <c r="AW22833" i="1"/>
  <c r="AW22834" i="1"/>
  <c r="AW22835" i="1"/>
  <c r="AW22836" i="1"/>
  <c r="AW22837" i="1"/>
  <c r="AW22838" i="1"/>
  <c r="AW22839" i="1"/>
  <c r="AW22840" i="1"/>
  <c r="AW22841" i="1"/>
  <c r="AW22842" i="1"/>
  <c r="AW22843" i="1"/>
  <c r="AW22844" i="1"/>
  <c r="AW22845" i="1"/>
  <c r="AW22846" i="1"/>
  <c r="AW22847" i="1"/>
  <c r="AW22848" i="1"/>
  <c r="AW22849" i="1"/>
  <c r="AW22850" i="1"/>
  <c r="AW22851" i="1"/>
  <c r="AW22852" i="1"/>
  <c r="AW22853" i="1"/>
  <c r="AW22854" i="1"/>
  <c r="AW22855" i="1"/>
  <c r="AW22856" i="1"/>
  <c r="AW22857" i="1"/>
  <c r="AW22858" i="1"/>
  <c r="AW22859" i="1"/>
  <c r="AW22860" i="1"/>
  <c r="AW22861" i="1"/>
  <c r="AW22862" i="1"/>
  <c r="AW22863" i="1"/>
  <c r="AW22864" i="1"/>
  <c r="AW22865" i="1"/>
  <c r="AW22866" i="1"/>
  <c r="AW22867" i="1"/>
  <c r="AW22868" i="1"/>
  <c r="AW22869" i="1"/>
  <c r="AW22870" i="1"/>
  <c r="AW22871" i="1"/>
  <c r="AW22872" i="1"/>
  <c r="AW22873" i="1"/>
  <c r="AW22874" i="1"/>
  <c r="AW22875" i="1"/>
  <c r="AW22876" i="1"/>
  <c r="AW22877" i="1"/>
  <c r="AW22878" i="1"/>
  <c r="AW22879" i="1"/>
  <c r="AW22880" i="1"/>
  <c r="AW22881" i="1"/>
  <c r="AW22882" i="1"/>
  <c r="AW22883" i="1"/>
  <c r="AW22884" i="1"/>
  <c r="AW22885" i="1"/>
  <c r="AW22886" i="1"/>
  <c r="AW22887" i="1"/>
  <c r="AW22888" i="1"/>
  <c r="AW22889" i="1"/>
  <c r="AW22890" i="1"/>
  <c r="AW22891" i="1"/>
  <c r="AW22892" i="1"/>
  <c r="AW22893" i="1"/>
  <c r="AW22894" i="1"/>
  <c r="AW22895" i="1"/>
  <c r="AW22896" i="1"/>
  <c r="AW22897" i="1"/>
  <c r="AW22898" i="1"/>
  <c r="AW22899" i="1"/>
  <c r="AW22900" i="1"/>
  <c r="AW22901" i="1"/>
  <c r="AW22902" i="1"/>
  <c r="AW22903" i="1"/>
  <c r="AW22904" i="1"/>
  <c r="AW22905" i="1"/>
  <c r="AW22906" i="1"/>
  <c r="AW22907" i="1"/>
  <c r="AW22908" i="1"/>
  <c r="AW22909" i="1"/>
  <c r="AW22910" i="1"/>
  <c r="AW22911" i="1"/>
  <c r="AW22912" i="1"/>
  <c r="AW22913" i="1"/>
  <c r="AW22914" i="1"/>
  <c r="AW22915" i="1"/>
  <c r="AW22916" i="1"/>
  <c r="AW22917" i="1"/>
  <c r="AW22918" i="1"/>
  <c r="AW22919" i="1"/>
  <c r="AW22920" i="1"/>
  <c r="AW22921" i="1"/>
  <c r="AW22922" i="1"/>
  <c r="AW22923" i="1"/>
  <c r="AW22924" i="1"/>
  <c r="AW22925" i="1"/>
  <c r="AW22926" i="1"/>
  <c r="AW22927" i="1"/>
  <c r="AW22928" i="1"/>
  <c r="AW22929" i="1"/>
  <c r="AW22930" i="1"/>
  <c r="AW22931" i="1"/>
  <c r="AW22932" i="1"/>
  <c r="AW22933" i="1"/>
  <c r="AW22934" i="1"/>
  <c r="AW22935" i="1"/>
  <c r="AW22936" i="1"/>
  <c r="AW22937" i="1"/>
  <c r="AW22938" i="1"/>
  <c r="AW22939" i="1"/>
  <c r="AW22940" i="1"/>
  <c r="AW22941" i="1"/>
  <c r="AW22942" i="1"/>
  <c r="AW22943" i="1"/>
  <c r="AW22944" i="1"/>
  <c r="AW22945" i="1"/>
  <c r="AW22946" i="1"/>
  <c r="AW22947" i="1"/>
  <c r="AW22948" i="1"/>
  <c r="AW22949" i="1"/>
  <c r="AW22950" i="1"/>
  <c r="AW22951" i="1"/>
  <c r="AW22952" i="1"/>
  <c r="AW22953" i="1"/>
  <c r="AW22954" i="1"/>
  <c r="AW22955" i="1"/>
  <c r="AW22956" i="1"/>
  <c r="AW22957" i="1"/>
  <c r="AW22958" i="1"/>
  <c r="AW22959" i="1"/>
  <c r="AW22960" i="1"/>
  <c r="AW22961" i="1"/>
  <c r="AW22962" i="1"/>
  <c r="AW22963" i="1"/>
  <c r="AW22964" i="1"/>
  <c r="AW22965" i="1"/>
  <c r="AW22966" i="1"/>
  <c r="AW22967" i="1"/>
  <c r="AW22968" i="1"/>
  <c r="AW22969" i="1"/>
  <c r="AW22970" i="1"/>
  <c r="AW22971" i="1"/>
  <c r="AW22972" i="1"/>
  <c r="AW22973" i="1"/>
  <c r="AW22974" i="1"/>
  <c r="AW22975" i="1"/>
  <c r="AW22976" i="1"/>
  <c r="AW22977" i="1"/>
  <c r="AW22978" i="1"/>
  <c r="AW22979" i="1"/>
  <c r="AW22980" i="1"/>
  <c r="AW22981" i="1"/>
  <c r="AW22982" i="1"/>
  <c r="AW22983" i="1"/>
  <c r="AW22984" i="1"/>
  <c r="AW22985" i="1"/>
  <c r="AW22986" i="1"/>
  <c r="AW22987" i="1"/>
  <c r="AW22988" i="1"/>
  <c r="AW22989" i="1"/>
  <c r="AW22990" i="1"/>
  <c r="AW22991" i="1"/>
  <c r="AW22992" i="1"/>
  <c r="AW22993" i="1"/>
  <c r="AW22994" i="1"/>
  <c r="AW22995" i="1"/>
  <c r="AW22996" i="1"/>
  <c r="AW22997" i="1"/>
  <c r="AW22998" i="1"/>
  <c r="AW22999" i="1"/>
  <c r="AW23000" i="1"/>
  <c r="AW23001" i="1"/>
  <c r="AW23002" i="1"/>
  <c r="AW23003" i="1"/>
  <c r="AW23004" i="1"/>
  <c r="AW23005" i="1"/>
  <c r="AW23006" i="1"/>
  <c r="AW23007" i="1"/>
  <c r="AW23008" i="1"/>
  <c r="AW23009" i="1"/>
  <c r="AW23010" i="1"/>
  <c r="AW23011" i="1"/>
  <c r="AW23012" i="1"/>
  <c r="AW23013" i="1"/>
  <c r="AW23014" i="1"/>
  <c r="AW23015" i="1"/>
  <c r="AW23016" i="1"/>
  <c r="AW23017" i="1"/>
  <c r="AW23018" i="1"/>
  <c r="AW23019" i="1"/>
  <c r="AW23020" i="1"/>
  <c r="AW23021" i="1"/>
  <c r="AW23022" i="1"/>
  <c r="AW23023" i="1"/>
  <c r="AW23024" i="1"/>
  <c r="AW23025" i="1"/>
  <c r="AW23026" i="1"/>
  <c r="AW23027" i="1"/>
  <c r="AW23028" i="1"/>
  <c r="AW23029" i="1"/>
  <c r="AW23030" i="1"/>
  <c r="AW23031" i="1"/>
  <c r="AW23032" i="1"/>
  <c r="AW23033" i="1"/>
  <c r="AW23034" i="1"/>
  <c r="AW23035" i="1"/>
  <c r="AW23036" i="1"/>
  <c r="AW23037" i="1"/>
  <c r="AW23038" i="1"/>
  <c r="AW23039" i="1"/>
  <c r="AW23040" i="1"/>
  <c r="AW23041" i="1"/>
  <c r="AW23042" i="1"/>
  <c r="AW23043" i="1"/>
  <c r="AW23044" i="1"/>
  <c r="AW23045" i="1"/>
  <c r="AW23046" i="1"/>
  <c r="AW23047" i="1"/>
  <c r="AW23048" i="1"/>
  <c r="AW23049" i="1"/>
  <c r="AW23050" i="1"/>
  <c r="AW23051" i="1"/>
  <c r="AW23052" i="1"/>
  <c r="AW23053" i="1"/>
  <c r="AW23054" i="1"/>
  <c r="AW23055" i="1"/>
  <c r="AW23056" i="1"/>
  <c r="AW23057" i="1"/>
  <c r="AW23058" i="1"/>
  <c r="AW23059" i="1"/>
  <c r="AW23060" i="1"/>
  <c r="AW23061" i="1"/>
  <c r="AW23062" i="1"/>
  <c r="AW23063" i="1"/>
  <c r="AW23064" i="1"/>
  <c r="AW23065" i="1"/>
  <c r="AW23066" i="1"/>
  <c r="AW23067" i="1"/>
  <c r="AW23068" i="1"/>
  <c r="AW23069" i="1"/>
  <c r="AW23070" i="1"/>
  <c r="AW23071" i="1"/>
  <c r="AW23072" i="1"/>
  <c r="AW23073" i="1"/>
  <c r="AW23074" i="1"/>
  <c r="AW23075" i="1"/>
  <c r="AW23076" i="1"/>
  <c r="AW23077" i="1"/>
  <c r="AW23078" i="1"/>
  <c r="AW23079" i="1"/>
  <c r="AW23080" i="1"/>
  <c r="AW23081" i="1"/>
  <c r="AW23082" i="1"/>
  <c r="AW23083" i="1"/>
  <c r="AW23084" i="1"/>
  <c r="AW23085" i="1"/>
  <c r="AW23086" i="1"/>
  <c r="AW23087" i="1"/>
  <c r="AW23088" i="1"/>
  <c r="AW23089" i="1"/>
  <c r="AW23090" i="1"/>
  <c r="AW23091" i="1"/>
  <c r="AW23092" i="1"/>
  <c r="AW23093" i="1"/>
  <c r="AW23094" i="1"/>
  <c r="AW23095" i="1"/>
  <c r="AW23096" i="1"/>
  <c r="AW23097" i="1"/>
  <c r="AW23098" i="1"/>
  <c r="AW23099" i="1"/>
  <c r="AW23100" i="1"/>
  <c r="AW23101" i="1"/>
  <c r="AW23102" i="1"/>
  <c r="AW23103" i="1"/>
  <c r="AW23104" i="1"/>
  <c r="AW23105" i="1"/>
  <c r="AW23106" i="1"/>
  <c r="AW23107" i="1"/>
  <c r="AW23108" i="1"/>
  <c r="AW23109" i="1"/>
  <c r="AW23110" i="1"/>
  <c r="AW23111" i="1"/>
  <c r="AW23112" i="1"/>
  <c r="AW23113" i="1"/>
  <c r="AW23114" i="1"/>
  <c r="AW23115" i="1"/>
  <c r="AW23116" i="1"/>
  <c r="AW23117" i="1"/>
  <c r="AW23118" i="1"/>
  <c r="AW23119" i="1"/>
  <c r="AW23120" i="1"/>
  <c r="AW23121" i="1"/>
  <c r="AW23122" i="1"/>
  <c r="AW23123" i="1"/>
  <c r="AW23124" i="1"/>
  <c r="AW23125" i="1"/>
  <c r="AW23126" i="1"/>
  <c r="AW23127" i="1"/>
  <c r="AW23128" i="1"/>
  <c r="AW23129" i="1"/>
  <c r="AW23130" i="1"/>
  <c r="AW23131" i="1"/>
  <c r="AW23132" i="1"/>
  <c r="AW23133" i="1"/>
  <c r="AW23134" i="1"/>
  <c r="AW23135" i="1"/>
  <c r="AW23136" i="1"/>
  <c r="AW23137" i="1"/>
  <c r="AW23138" i="1"/>
  <c r="AW23139" i="1"/>
  <c r="AW23140" i="1"/>
  <c r="AW23141" i="1"/>
  <c r="AW23142" i="1"/>
  <c r="AW23143" i="1"/>
  <c r="AW23144" i="1"/>
  <c r="AW23145" i="1"/>
  <c r="AW23146" i="1"/>
  <c r="AW23147" i="1"/>
  <c r="AW23148" i="1"/>
  <c r="AW23149" i="1"/>
  <c r="AW23150" i="1"/>
  <c r="AW23151" i="1"/>
  <c r="AW23152" i="1"/>
  <c r="AW23153" i="1"/>
  <c r="AW23154" i="1"/>
  <c r="AW23155" i="1"/>
  <c r="AW23156" i="1"/>
  <c r="AW23157" i="1"/>
  <c r="AW23158" i="1"/>
  <c r="AW23159" i="1"/>
  <c r="AW23160" i="1"/>
  <c r="AW23161" i="1"/>
  <c r="AW23162" i="1"/>
  <c r="AW23163" i="1"/>
  <c r="AW23164" i="1"/>
  <c r="AW23165" i="1"/>
  <c r="AW23166" i="1"/>
  <c r="AW23167" i="1"/>
  <c r="AW23168" i="1"/>
  <c r="AW23169" i="1"/>
  <c r="AW23170" i="1"/>
  <c r="AW23171" i="1"/>
  <c r="AW23172" i="1"/>
  <c r="AW23173" i="1"/>
  <c r="AW23174" i="1"/>
  <c r="AW23175" i="1"/>
  <c r="AW23176" i="1"/>
  <c r="AW23177" i="1"/>
  <c r="AW23178" i="1"/>
  <c r="AW23179" i="1"/>
  <c r="AW23180" i="1"/>
  <c r="AW23181" i="1"/>
  <c r="AW23182" i="1"/>
  <c r="AW23183" i="1"/>
  <c r="AW23184" i="1"/>
  <c r="AW23185" i="1"/>
  <c r="AW23186" i="1"/>
  <c r="AW23187" i="1"/>
  <c r="AW23188" i="1"/>
  <c r="AW23189" i="1"/>
  <c r="AW23190" i="1"/>
  <c r="AW23191" i="1"/>
  <c r="AW23192" i="1"/>
  <c r="AW23193" i="1"/>
  <c r="AW23194" i="1"/>
  <c r="AW23195" i="1"/>
  <c r="AW23196" i="1"/>
  <c r="AW23197" i="1"/>
  <c r="AW23198" i="1"/>
  <c r="AW23199" i="1"/>
  <c r="AW23200" i="1"/>
  <c r="AW23201" i="1"/>
  <c r="AW23202" i="1"/>
  <c r="AW23203" i="1"/>
  <c r="AW23204" i="1"/>
  <c r="AW23205" i="1"/>
  <c r="AW23206" i="1"/>
  <c r="AW23207" i="1"/>
  <c r="AW23208" i="1"/>
  <c r="AW23209" i="1"/>
  <c r="AW23210" i="1"/>
  <c r="AW23211" i="1"/>
  <c r="AW23212" i="1"/>
  <c r="AW23213" i="1"/>
  <c r="AW23214" i="1"/>
  <c r="AW23215" i="1"/>
  <c r="AW23216" i="1"/>
  <c r="AW23217" i="1"/>
  <c r="AW23218" i="1"/>
  <c r="AW23219" i="1"/>
  <c r="AW23220" i="1"/>
  <c r="AW23221" i="1"/>
  <c r="AW23222" i="1"/>
  <c r="AW23223" i="1"/>
  <c r="AW23224" i="1"/>
  <c r="AW23225" i="1"/>
  <c r="AW23226" i="1"/>
  <c r="AW23227" i="1"/>
  <c r="AW23228" i="1"/>
  <c r="AW23229" i="1"/>
  <c r="AW23230" i="1"/>
  <c r="AW23231" i="1"/>
  <c r="AW23232" i="1"/>
  <c r="AW23233" i="1"/>
  <c r="AW23234" i="1"/>
  <c r="AW23235" i="1"/>
  <c r="AW23236" i="1"/>
  <c r="AW23237" i="1"/>
  <c r="AW23238" i="1"/>
  <c r="AW23239" i="1"/>
  <c r="AW23240" i="1"/>
  <c r="AW23241" i="1"/>
  <c r="AW23242" i="1"/>
  <c r="AW23243" i="1"/>
  <c r="AW23244" i="1"/>
  <c r="AW23245" i="1"/>
  <c r="AW23246" i="1"/>
  <c r="AW23247" i="1"/>
  <c r="AW23248" i="1"/>
  <c r="AW23249" i="1"/>
  <c r="AW23250" i="1"/>
  <c r="AW23251" i="1"/>
  <c r="AW23252" i="1"/>
  <c r="AW23253" i="1"/>
  <c r="AW23254" i="1"/>
  <c r="AW23255" i="1"/>
  <c r="AW23256" i="1"/>
  <c r="AW23257" i="1"/>
  <c r="AW23258" i="1"/>
  <c r="AW23259" i="1"/>
  <c r="AW23260" i="1"/>
  <c r="AW23261" i="1"/>
  <c r="AW23262" i="1"/>
  <c r="AW23263" i="1"/>
  <c r="AW23264" i="1"/>
  <c r="AW23265" i="1"/>
  <c r="AW23266" i="1"/>
  <c r="AW23267" i="1"/>
  <c r="AW23268" i="1"/>
  <c r="AW23269" i="1"/>
  <c r="AW23270" i="1"/>
  <c r="AW23271" i="1"/>
  <c r="AW23272" i="1"/>
  <c r="AW23273" i="1"/>
  <c r="AW23274" i="1"/>
  <c r="AW23275" i="1"/>
  <c r="AW23276" i="1"/>
  <c r="AW23277" i="1"/>
  <c r="AW23278" i="1"/>
  <c r="AW23279" i="1"/>
  <c r="AW23280" i="1"/>
  <c r="AW23281" i="1"/>
  <c r="AW23282" i="1"/>
  <c r="AW23283" i="1"/>
  <c r="AW23284" i="1"/>
  <c r="AW23285" i="1"/>
  <c r="AW23286" i="1"/>
  <c r="AW23287" i="1"/>
  <c r="AW23288" i="1"/>
  <c r="AW23289" i="1"/>
  <c r="AW23290" i="1"/>
  <c r="AW23291" i="1"/>
  <c r="AW23292" i="1"/>
  <c r="AW23293" i="1"/>
  <c r="AW23294" i="1"/>
  <c r="AW23295" i="1"/>
  <c r="AW23296" i="1"/>
  <c r="AW23297" i="1"/>
  <c r="AW23298" i="1"/>
  <c r="AW23299" i="1"/>
  <c r="AW23300" i="1"/>
  <c r="AW23301" i="1"/>
  <c r="AW23302" i="1"/>
  <c r="AW23303" i="1"/>
  <c r="AW23304" i="1"/>
  <c r="AW23305" i="1"/>
  <c r="AW23306" i="1"/>
  <c r="AW23307" i="1"/>
  <c r="AW23308" i="1"/>
  <c r="AW23309" i="1"/>
  <c r="AW23310" i="1"/>
  <c r="AW23311" i="1"/>
  <c r="AW23312" i="1"/>
  <c r="AW23313" i="1"/>
  <c r="AW23314" i="1"/>
  <c r="AW23315" i="1"/>
  <c r="AW23316" i="1"/>
  <c r="AW23317" i="1"/>
  <c r="AW23318" i="1"/>
  <c r="AW23319" i="1"/>
  <c r="AW23320" i="1"/>
  <c r="AW23321" i="1"/>
  <c r="AW23322" i="1"/>
  <c r="AW23323" i="1"/>
  <c r="AW23324" i="1"/>
  <c r="AW23325" i="1"/>
  <c r="AW23326" i="1"/>
  <c r="AW23327" i="1"/>
  <c r="AW23328" i="1"/>
  <c r="AW23329" i="1"/>
  <c r="AW23330" i="1"/>
  <c r="AW23331" i="1"/>
  <c r="AW23332" i="1"/>
  <c r="AW23333" i="1"/>
  <c r="AW23334" i="1"/>
  <c r="AW23335" i="1"/>
  <c r="AW23336" i="1"/>
  <c r="AW23337" i="1"/>
  <c r="AW23338" i="1"/>
  <c r="AW23339" i="1"/>
  <c r="AW23340" i="1"/>
  <c r="AW23341" i="1"/>
  <c r="AW23342" i="1"/>
  <c r="AW23343" i="1"/>
  <c r="AW23344" i="1"/>
  <c r="AW23345" i="1"/>
  <c r="AW23346" i="1"/>
  <c r="AW23347" i="1"/>
  <c r="AW23348" i="1"/>
  <c r="AW23349" i="1"/>
  <c r="AW23350" i="1"/>
  <c r="AW23351" i="1"/>
  <c r="AW23352" i="1"/>
  <c r="AW23353" i="1"/>
  <c r="AW23354" i="1"/>
  <c r="AW23355" i="1"/>
  <c r="AW23356" i="1"/>
  <c r="AW23357" i="1"/>
  <c r="AW23358" i="1"/>
  <c r="AW23359" i="1"/>
  <c r="AW23360" i="1"/>
  <c r="AW23361" i="1"/>
  <c r="AW23362" i="1"/>
  <c r="AW23363" i="1"/>
  <c r="AW23364" i="1"/>
  <c r="AW23365" i="1"/>
  <c r="AW23366" i="1"/>
  <c r="AW23367" i="1"/>
  <c r="AW23368" i="1"/>
  <c r="AW23369" i="1"/>
  <c r="AW23370" i="1"/>
  <c r="AW23371" i="1"/>
  <c r="AW23372" i="1"/>
  <c r="AW23373" i="1"/>
  <c r="AW23374" i="1"/>
  <c r="AW23375" i="1"/>
  <c r="AW23376" i="1"/>
  <c r="AW23377" i="1"/>
  <c r="AW23378" i="1"/>
  <c r="AW23379" i="1"/>
  <c r="AW23380" i="1"/>
  <c r="AW23381" i="1"/>
  <c r="AW23382" i="1"/>
  <c r="AW23383" i="1"/>
  <c r="AW23384" i="1"/>
  <c r="AW23385" i="1"/>
  <c r="AW23386" i="1"/>
  <c r="AW23387" i="1"/>
  <c r="AW23388" i="1"/>
  <c r="AW23389" i="1"/>
  <c r="AW23390" i="1"/>
  <c r="AW23391" i="1"/>
  <c r="AW23392" i="1"/>
  <c r="AW23393" i="1"/>
  <c r="AW23394" i="1"/>
  <c r="AW23395" i="1"/>
  <c r="AW23396" i="1"/>
  <c r="AW23397" i="1"/>
  <c r="AW23398" i="1"/>
  <c r="AW23399" i="1"/>
  <c r="AW23400" i="1"/>
  <c r="AW23401" i="1"/>
  <c r="AW23402" i="1"/>
  <c r="AW23403" i="1"/>
  <c r="AW23404" i="1"/>
  <c r="AW23405" i="1"/>
  <c r="AW23406" i="1"/>
  <c r="AW23407" i="1"/>
  <c r="AW23408" i="1"/>
  <c r="AW23409" i="1"/>
  <c r="AW23410" i="1"/>
  <c r="AW23411" i="1"/>
  <c r="AW23412" i="1"/>
  <c r="AW23413" i="1"/>
  <c r="AW23414" i="1"/>
  <c r="AW23415" i="1"/>
  <c r="AW23416" i="1"/>
  <c r="AW23417" i="1"/>
  <c r="AW23418" i="1"/>
  <c r="AW23419" i="1"/>
  <c r="AW23420" i="1"/>
  <c r="AW23421" i="1"/>
  <c r="AW23422" i="1"/>
  <c r="AW23423" i="1"/>
  <c r="AW23424" i="1"/>
  <c r="AW23425" i="1"/>
  <c r="AW23426" i="1"/>
  <c r="AW23427" i="1"/>
  <c r="AW23428" i="1"/>
  <c r="AW23429" i="1"/>
  <c r="AW23430" i="1"/>
  <c r="AW23431" i="1"/>
  <c r="AW23432" i="1"/>
  <c r="AW23433" i="1"/>
  <c r="AW23434" i="1"/>
  <c r="AW23435" i="1"/>
  <c r="AW23436" i="1"/>
  <c r="AW23437" i="1"/>
  <c r="AW23438" i="1"/>
  <c r="AW23439" i="1"/>
  <c r="AW23440" i="1"/>
  <c r="AW23441" i="1"/>
  <c r="AW23442" i="1"/>
  <c r="AW23443" i="1"/>
  <c r="AW23444" i="1"/>
  <c r="AW23445" i="1"/>
  <c r="AW23446" i="1"/>
  <c r="AW23447" i="1"/>
  <c r="AW23448" i="1"/>
  <c r="AW23449" i="1"/>
  <c r="AW23450" i="1"/>
  <c r="AW23451" i="1"/>
  <c r="AW23452" i="1"/>
  <c r="AW23453" i="1"/>
  <c r="AW23454" i="1"/>
  <c r="AW23455" i="1"/>
  <c r="AW23456" i="1"/>
  <c r="AW23457" i="1"/>
  <c r="AW23458" i="1"/>
  <c r="AW23459" i="1"/>
  <c r="AW23460" i="1"/>
  <c r="AW23461" i="1"/>
  <c r="AW23462" i="1"/>
  <c r="AW23463" i="1"/>
  <c r="AW23464" i="1"/>
  <c r="AW23465" i="1"/>
  <c r="AW23466" i="1"/>
  <c r="AW23467" i="1"/>
  <c r="AW23468" i="1"/>
  <c r="AW23469" i="1"/>
  <c r="AW23470" i="1"/>
  <c r="AW23471" i="1"/>
  <c r="AW23472" i="1"/>
  <c r="AW23473" i="1"/>
  <c r="AW23474" i="1"/>
  <c r="AW23475" i="1"/>
  <c r="AW23476" i="1"/>
  <c r="AW23477" i="1"/>
  <c r="AW23478" i="1"/>
  <c r="AW23479" i="1"/>
  <c r="AW23480" i="1"/>
  <c r="AW23481" i="1"/>
  <c r="AW23482" i="1"/>
  <c r="AW23483" i="1"/>
  <c r="AW23484" i="1"/>
  <c r="AW23485" i="1"/>
  <c r="AW23486" i="1"/>
  <c r="AW23487" i="1"/>
  <c r="AW23488" i="1"/>
  <c r="AW23489" i="1"/>
  <c r="AW23490" i="1"/>
  <c r="AW23491" i="1"/>
  <c r="AW23492" i="1"/>
  <c r="AW23493" i="1"/>
  <c r="AW23494" i="1"/>
  <c r="AW23495" i="1"/>
  <c r="AW23496" i="1"/>
  <c r="AW23497" i="1"/>
  <c r="AW23498" i="1"/>
  <c r="AW23499" i="1"/>
  <c r="AW23500" i="1"/>
  <c r="AW23501" i="1"/>
  <c r="AW23502" i="1"/>
  <c r="AW23503" i="1"/>
  <c r="AW23504" i="1"/>
  <c r="AW23505" i="1"/>
  <c r="AW23506" i="1"/>
  <c r="AW23507" i="1"/>
  <c r="AW23508" i="1"/>
  <c r="AW23509" i="1"/>
  <c r="AW23510" i="1"/>
  <c r="AW23511" i="1"/>
  <c r="AW23512" i="1"/>
  <c r="AW23513" i="1"/>
  <c r="AW23514" i="1"/>
  <c r="AW23515" i="1"/>
  <c r="AW23516" i="1"/>
  <c r="AW23517" i="1"/>
  <c r="AW23518" i="1"/>
  <c r="AW23519" i="1"/>
  <c r="AW23520" i="1"/>
  <c r="AW23521" i="1"/>
  <c r="AW23522" i="1"/>
  <c r="AW23523" i="1"/>
  <c r="AW23524" i="1"/>
  <c r="AW23525" i="1"/>
  <c r="AW23526" i="1"/>
  <c r="AW23527" i="1"/>
  <c r="AW23528" i="1"/>
  <c r="AW23529" i="1"/>
  <c r="AW23530" i="1"/>
  <c r="AW23531" i="1"/>
  <c r="AW23532" i="1"/>
  <c r="AW23533" i="1"/>
  <c r="AW23534" i="1"/>
  <c r="AW23535" i="1"/>
  <c r="AW23536" i="1"/>
  <c r="AW23537" i="1"/>
  <c r="AW23538" i="1"/>
  <c r="AW23539" i="1"/>
  <c r="AW23540" i="1"/>
  <c r="AW23541" i="1"/>
  <c r="AW23542" i="1"/>
  <c r="AW23543" i="1"/>
  <c r="AW23544" i="1"/>
  <c r="AW23545" i="1"/>
  <c r="AW23546" i="1"/>
  <c r="AW23547" i="1"/>
  <c r="AW23548" i="1"/>
  <c r="AW23549" i="1"/>
  <c r="AW23550" i="1"/>
  <c r="AW23551" i="1"/>
  <c r="AW23552" i="1"/>
  <c r="AW23553" i="1"/>
  <c r="AW23554" i="1"/>
  <c r="AW23555" i="1"/>
  <c r="AW23556" i="1"/>
  <c r="AW23557" i="1"/>
  <c r="AW23558" i="1"/>
  <c r="AW23559" i="1"/>
  <c r="AW23560" i="1"/>
  <c r="AW23561" i="1"/>
  <c r="AW23562" i="1"/>
  <c r="AW23563" i="1"/>
  <c r="AW23564" i="1"/>
  <c r="AW23565" i="1"/>
  <c r="AW23566" i="1"/>
  <c r="AW23567" i="1"/>
  <c r="AW23568" i="1"/>
  <c r="AW23569" i="1"/>
  <c r="AW23570" i="1"/>
  <c r="AW23571" i="1"/>
  <c r="AW23572" i="1"/>
  <c r="AW23573" i="1"/>
  <c r="AW23574" i="1"/>
  <c r="AW23575" i="1"/>
  <c r="AW23576" i="1"/>
  <c r="AW23577" i="1"/>
  <c r="AW23578" i="1"/>
  <c r="AW23579" i="1"/>
  <c r="AW23580" i="1"/>
  <c r="AW23581" i="1"/>
  <c r="AW23582" i="1"/>
  <c r="AW23583" i="1"/>
  <c r="AW23584" i="1"/>
  <c r="AW23585" i="1"/>
  <c r="AW23586" i="1"/>
  <c r="AW23587" i="1"/>
  <c r="AW23588" i="1"/>
  <c r="AW23589" i="1"/>
  <c r="AW23590" i="1"/>
  <c r="AW23591" i="1"/>
  <c r="AW23592" i="1"/>
  <c r="AW23593" i="1"/>
  <c r="AW23594" i="1"/>
  <c r="AW23595" i="1"/>
  <c r="AW23596" i="1"/>
  <c r="AW23597" i="1"/>
  <c r="AW23598" i="1"/>
  <c r="AW23599" i="1"/>
  <c r="AW23600" i="1"/>
  <c r="AW23601" i="1"/>
  <c r="AW23602" i="1"/>
  <c r="AW23603" i="1"/>
  <c r="AW23604" i="1"/>
  <c r="AW23605" i="1"/>
  <c r="AW23606" i="1"/>
  <c r="AW23607" i="1"/>
  <c r="AW23608" i="1"/>
  <c r="AW23609" i="1"/>
  <c r="AW23610" i="1"/>
  <c r="AW23611" i="1"/>
  <c r="AW23612" i="1"/>
  <c r="AW23613" i="1"/>
  <c r="AW23614" i="1"/>
  <c r="AW23615" i="1"/>
  <c r="AW23616" i="1"/>
  <c r="AW23617" i="1"/>
  <c r="AW23618" i="1"/>
  <c r="AW23619" i="1"/>
  <c r="AW23620" i="1"/>
  <c r="AW23621" i="1"/>
  <c r="AW23622" i="1"/>
  <c r="AW23623" i="1"/>
  <c r="AW23624" i="1"/>
  <c r="AW23625" i="1"/>
  <c r="AW23626" i="1"/>
  <c r="AW23627" i="1"/>
  <c r="AW23628" i="1"/>
  <c r="AW23629" i="1"/>
  <c r="AW23630" i="1"/>
  <c r="AW23631" i="1"/>
  <c r="AW23632" i="1"/>
  <c r="AW23633" i="1"/>
  <c r="AW23634" i="1"/>
  <c r="AW23635" i="1"/>
  <c r="AW23636" i="1"/>
  <c r="AW23637" i="1"/>
  <c r="AW23638" i="1"/>
  <c r="AW23639" i="1"/>
  <c r="AW23640" i="1"/>
  <c r="AW23641" i="1"/>
  <c r="AW23642" i="1"/>
  <c r="AW23643" i="1"/>
  <c r="AW23644" i="1"/>
  <c r="AW23645" i="1"/>
  <c r="AW23646" i="1"/>
  <c r="AW23647" i="1"/>
  <c r="AW23648" i="1"/>
  <c r="AW23649" i="1"/>
  <c r="AW23650" i="1"/>
  <c r="AW23651" i="1"/>
  <c r="AW23652" i="1"/>
  <c r="AW23653" i="1"/>
  <c r="AW23654" i="1"/>
  <c r="AW23655" i="1"/>
  <c r="AW23656" i="1"/>
  <c r="AW23657" i="1"/>
  <c r="AW23658" i="1"/>
  <c r="AW23659" i="1"/>
  <c r="AW23660" i="1"/>
  <c r="AW23661" i="1"/>
  <c r="AW23662" i="1"/>
  <c r="AW23663" i="1"/>
  <c r="AW23664" i="1"/>
  <c r="AW23665" i="1"/>
  <c r="AW23666" i="1"/>
  <c r="AW23667" i="1"/>
  <c r="AW23668" i="1"/>
  <c r="AW23669" i="1"/>
  <c r="AW23670" i="1"/>
  <c r="AW23671" i="1"/>
  <c r="AW23672" i="1"/>
  <c r="AW23673" i="1"/>
  <c r="AW23674" i="1"/>
  <c r="AW23675" i="1"/>
  <c r="AW23676" i="1"/>
  <c r="AW23677" i="1"/>
  <c r="AW23678" i="1"/>
  <c r="AW23679" i="1"/>
  <c r="AW23680" i="1"/>
  <c r="AW23681" i="1"/>
  <c r="AW23682" i="1"/>
  <c r="AW23683" i="1"/>
  <c r="AW23684" i="1"/>
  <c r="AW23685" i="1"/>
  <c r="AW23686" i="1"/>
  <c r="AW23687" i="1"/>
  <c r="AW23688" i="1"/>
  <c r="AW23689" i="1"/>
  <c r="AW23690" i="1"/>
  <c r="AW23691" i="1"/>
  <c r="AW23692" i="1"/>
  <c r="AW23693" i="1"/>
  <c r="AW23694" i="1"/>
  <c r="AW23695" i="1"/>
  <c r="AW23696" i="1"/>
  <c r="AW23697" i="1"/>
  <c r="AW23698" i="1"/>
  <c r="AW23699" i="1"/>
  <c r="AW23700" i="1"/>
  <c r="AW23701" i="1"/>
  <c r="AW23702" i="1"/>
  <c r="AW23703" i="1"/>
  <c r="AW23704" i="1"/>
  <c r="AW23705" i="1"/>
  <c r="AW23706" i="1"/>
  <c r="AW23707" i="1"/>
  <c r="AW23708" i="1"/>
  <c r="AW23709" i="1"/>
  <c r="AW23710" i="1"/>
  <c r="AW23711" i="1"/>
  <c r="AW23712" i="1"/>
  <c r="AW23713" i="1"/>
  <c r="AW23714" i="1"/>
  <c r="AW23715" i="1"/>
  <c r="AW23716" i="1"/>
  <c r="AW23717" i="1"/>
  <c r="AW23718" i="1"/>
  <c r="AW23719" i="1"/>
  <c r="AW23720" i="1"/>
  <c r="AW23721" i="1"/>
  <c r="AW23722" i="1"/>
  <c r="AW23723" i="1"/>
  <c r="AW23724" i="1"/>
  <c r="AW23725" i="1"/>
  <c r="AW23726" i="1"/>
  <c r="AW23727" i="1"/>
  <c r="AW23728" i="1"/>
  <c r="AW23729" i="1"/>
  <c r="AW23730" i="1"/>
  <c r="AW23731" i="1"/>
  <c r="AW23732" i="1"/>
  <c r="AW23733" i="1"/>
  <c r="AW23734" i="1"/>
  <c r="AW23735" i="1"/>
  <c r="AW23736" i="1"/>
  <c r="AW23737" i="1"/>
  <c r="AW23738" i="1"/>
  <c r="AW23739" i="1"/>
  <c r="AW23740" i="1"/>
  <c r="AW23741" i="1"/>
  <c r="AW23742" i="1"/>
  <c r="AW23743" i="1"/>
  <c r="AW23744" i="1"/>
  <c r="AW23745" i="1"/>
  <c r="AW23746" i="1"/>
  <c r="AW23747" i="1"/>
  <c r="AW23748" i="1"/>
  <c r="AW23749" i="1"/>
  <c r="AW23750" i="1"/>
  <c r="AW23751" i="1"/>
  <c r="AW23752" i="1"/>
  <c r="AW23753" i="1"/>
  <c r="AW23754" i="1"/>
  <c r="AW23755" i="1"/>
  <c r="AW23756" i="1"/>
  <c r="AW23757" i="1"/>
  <c r="AW23758" i="1"/>
  <c r="AW23759" i="1"/>
  <c r="AW23760" i="1"/>
  <c r="AW23761" i="1"/>
  <c r="AW23762" i="1"/>
  <c r="AW23763" i="1"/>
  <c r="AW23764" i="1"/>
  <c r="AW23765" i="1"/>
  <c r="AW23766" i="1"/>
  <c r="AW23767" i="1"/>
  <c r="AW23768" i="1"/>
  <c r="AW23769" i="1"/>
  <c r="AW23770" i="1"/>
  <c r="AW23771" i="1"/>
  <c r="AW23772" i="1"/>
  <c r="AW23773" i="1"/>
  <c r="AW23774" i="1"/>
  <c r="AW23775" i="1"/>
  <c r="AW23776" i="1"/>
  <c r="AW23777" i="1"/>
  <c r="AW23778" i="1"/>
  <c r="AW23779" i="1"/>
  <c r="AW23780" i="1"/>
  <c r="AW23781" i="1"/>
  <c r="AW23782" i="1"/>
  <c r="AW23783" i="1"/>
  <c r="AW23784" i="1"/>
  <c r="AW23785" i="1"/>
  <c r="AW23786" i="1"/>
  <c r="AW23787" i="1"/>
  <c r="AW23788" i="1"/>
  <c r="AW23789" i="1"/>
  <c r="AW23790" i="1"/>
  <c r="AW23791" i="1"/>
  <c r="AW23792" i="1"/>
  <c r="AW23793" i="1"/>
  <c r="AW23794" i="1"/>
  <c r="AW23795" i="1"/>
  <c r="AW23796" i="1"/>
  <c r="AW23797" i="1"/>
  <c r="AW23798" i="1"/>
  <c r="AW23799" i="1"/>
  <c r="AW23800" i="1"/>
  <c r="AW23801" i="1"/>
  <c r="AW23802" i="1"/>
  <c r="AW23803" i="1"/>
  <c r="AW23804" i="1"/>
  <c r="AW23805" i="1"/>
  <c r="AW23806" i="1"/>
  <c r="AW23807" i="1"/>
  <c r="AW23808" i="1"/>
  <c r="AW23809" i="1"/>
  <c r="AW23810" i="1"/>
  <c r="AW23811" i="1"/>
  <c r="AW23812" i="1"/>
  <c r="AW23813" i="1"/>
  <c r="AW23814" i="1"/>
  <c r="AW23815" i="1"/>
  <c r="AW23816" i="1"/>
  <c r="AW23817" i="1"/>
  <c r="AW23818" i="1"/>
  <c r="AW23819" i="1"/>
  <c r="AW23820" i="1"/>
  <c r="AW23821" i="1"/>
  <c r="AW23822" i="1"/>
  <c r="AW23823" i="1"/>
  <c r="AW23824" i="1"/>
  <c r="AW23825" i="1"/>
  <c r="AW23826" i="1"/>
  <c r="AW23827" i="1"/>
  <c r="AW23828" i="1"/>
  <c r="AW23829" i="1"/>
  <c r="AW23830" i="1"/>
  <c r="AW23831" i="1"/>
  <c r="AW23832" i="1"/>
  <c r="AW23833" i="1"/>
  <c r="AW23834" i="1"/>
  <c r="AW23835" i="1"/>
  <c r="AW23836" i="1"/>
  <c r="AW23837" i="1"/>
  <c r="AW23838" i="1"/>
  <c r="AW23839" i="1"/>
  <c r="AW23840" i="1"/>
  <c r="AW23841" i="1"/>
  <c r="AW23842" i="1"/>
  <c r="AW23843" i="1"/>
  <c r="AW23844" i="1"/>
  <c r="AW23845" i="1"/>
  <c r="AW23846" i="1"/>
  <c r="AW23847" i="1"/>
  <c r="AW23848" i="1"/>
  <c r="AW23849" i="1"/>
  <c r="AW23850" i="1"/>
  <c r="AW23851" i="1"/>
  <c r="AW23852" i="1"/>
  <c r="AW23853" i="1"/>
  <c r="AW23854" i="1"/>
  <c r="AW23855" i="1"/>
  <c r="AW23856" i="1"/>
  <c r="AW23857" i="1"/>
  <c r="AW23858" i="1"/>
  <c r="AW23859" i="1"/>
  <c r="AW23860" i="1"/>
  <c r="AW23861" i="1"/>
  <c r="AW23862" i="1"/>
  <c r="AW23863" i="1"/>
  <c r="AW23864" i="1"/>
  <c r="AW23865" i="1"/>
  <c r="AW23866" i="1"/>
  <c r="AW23867" i="1"/>
  <c r="AW23868" i="1"/>
  <c r="AW23869" i="1"/>
  <c r="AW23870" i="1"/>
  <c r="AW23871" i="1"/>
  <c r="AW23872" i="1"/>
  <c r="AW23873" i="1"/>
  <c r="AW23874" i="1"/>
  <c r="AW23875" i="1"/>
  <c r="AW23876" i="1"/>
  <c r="AW23877" i="1"/>
  <c r="AW23878" i="1"/>
  <c r="AW23879" i="1"/>
  <c r="AW23880" i="1"/>
  <c r="AW23881" i="1"/>
  <c r="AW23882" i="1"/>
  <c r="AW23883" i="1"/>
  <c r="AW23884" i="1"/>
  <c r="AW23885" i="1"/>
  <c r="AW23886" i="1"/>
  <c r="AW23887" i="1"/>
  <c r="AW23888" i="1"/>
  <c r="AW23889" i="1"/>
  <c r="AW23890" i="1"/>
  <c r="AW23891" i="1"/>
  <c r="AW23892" i="1"/>
  <c r="AW23893" i="1"/>
  <c r="AW23894" i="1"/>
  <c r="AW23895" i="1"/>
  <c r="AW23896" i="1"/>
  <c r="AW23897" i="1"/>
  <c r="AW23898" i="1"/>
  <c r="AW23899" i="1"/>
  <c r="AW23900" i="1"/>
  <c r="AW23901" i="1"/>
  <c r="AW23902" i="1"/>
  <c r="AW23903" i="1"/>
  <c r="AW23904" i="1"/>
  <c r="AW23905" i="1"/>
  <c r="AW23906" i="1"/>
  <c r="AW23907" i="1"/>
  <c r="AW23908" i="1"/>
  <c r="AW23909" i="1"/>
  <c r="AW23910" i="1"/>
  <c r="AW23911" i="1"/>
  <c r="AW23912" i="1"/>
  <c r="AW23913" i="1"/>
  <c r="AW23914" i="1"/>
  <c r="AW23915" i="1"/>
  <c r="AW23916" i="1"/>
  <c r="AW23917" i="1"/>
  <c r="AW23918" i="1"/>
  <c r="AW23919" i="1"/>
  <c r="AW23920" i="1"/>
  <c r="AW23921" i="1"/>
  <c r="AW23922" i="1"/>
  <c r="AW23923" i="1"/>
  <c r="AW23924" i="1"/>
  <c r="AW23925" i="1"/>
  <c r="AW23926" i="1"/>
  <c r="AW23927" i="1"/>
  <c r="AW23928" i="1"/>
  <c r="AW23929" i="1"/>
  <c r="AW23930" i="1"/>
  <c r="AW23931" i="1"/>
  <c r="AW23932" i="1"/>
  <c r="AW23933" i="1"/>
  <c r="AW23934" i="1"/>
  <c r="AW23935" i="1"/>
  <c r="AW23936" i="1"/>
  <c r="AW23937" i="1"/>
  <c r="AW23938" i="1"/>
  <c r="AW23939" i="1"/>
  <c r="AW23940" i="1"/>
  <c r="AW23941" i="1"/>
  <c r="AW23942" i="1"/>
  <c r="AW23943" i="1"/>
  <c r="AW23944" i="1"/>
  <c r="AW23945" i="1"/>
  <c r="AW23946" i="1"/>
  <c r="AW23947" i="1"/>
  <c r="AW23948" i="1"/>
  <c r="AW23949" i="1"/>
  <c r="AW23950" i="1"/>
  <c r="AW23951" i="1"/>
  <c r="AW23952" i="1"/>
  <c r="AW23953" i="1"/>
  <c r="AW23954" i="1"/>
  <c r="AW23955" i="1"/>
  <c r="AW23956" i="1"/>
  <c r="AW23957" i="1"/>
  <c r="AW23958" i="1"/>
  <c r="AW23959" i="1"/>
  <c r="AW23960" i="1"/>
  <c r="AW23961" i="1"/>
  <c r="AW23962" i="1"/>
  <c r="AW23963" i="1"/>
  <c r="AW23964" i="1"/>
  <c r="AW23965" i="1"/>
  <c r="AW23966" i="1"/>
  <c r="AW23967" i="1"/>
  <c r="AW23968" i="1"/>
  <c r="AW23969" i="1"/>
  <c r="AW23970" i="1"/>
  <c r="AW23971" i="1"/>
  <c r="AW23972" i="1"/>
  <c r="AW23973" i="1"/>
  <c r="AW23974" i="1"/>
  <c r="AW23975" i="1"/>
  <c r="AW23976" i="1"/>
  <c r="AW23977" i="1"/>
  <c r="AW23978" i="1"/>
  <c r="AW23979" i="1"/>
  <c r="AW23980" i="1"/>
  <c r="AW23981" i="1"/>
  <c r="AW23982" i="1"/>
  <c r="AW23983" i="1"/>
  <c r="AW23984" i="1"/>
  <c r="AW23985" i="1"/>
  <c r="AW23986" i="1"/>
  <c r="AW23987" i="1"/>
  <c r="AW23988" i="1"/>
  <c r="AW23989" i="1"/>
  <c r="AW23990" i="1"/>
  <c r="AW23991" i="1"/>
  <c r="AW23992" i="1"/>
  <c r="AW23993" i="1"/>
  <c r="AW23994" i="1"/>
  <c r="AW23995" i="1"/>
  <c r="AW23996" i="1"/>
  <c r="AW23997" i="1"/>
  <c r="AW23998" i="1"/>
  <c r="AW23999" i="1"/>
  <c r="AW24000" i="1"/>
  <c r="AW24001" i="1"/>
  <c r="AW24002" i="1"/>
  <c r="AW24003" i="1"/>
  <c r="AW24004" i="1"/>
  <c r="AW24005" i="1"/>
  <c r="AW24006" i="1"/>
  <c r="AW24007" i="1"/>
  <c r="AW24008" i="1"/>
  <c r="AW24009" i="1"/>
  <c r="AW24010" i="1"/>
  <c r="AW24011" i="1"/>
  <c r="AW24012" i="1"/>
  <c r="AW24013" i="1"/>
  <c r="AW24014" i="1"/>
  <c r="AW24015" i="1"/>
  <c r="AW24016" i="1"/>
  <c r="AW24017" i="1"/>
  <c r="AW24018" i="1"/>
  <c r="AW24019" i="1"/>
  <c r="AW24020" i="1"/>
  <c r="AW24021" i="1"/>
  <c r="AW24022" i="1"/>
  <c r="AW24023" i="1"/>
  <c r="AW24024" i="1"/>
  <c r="AW24025" i="1"/>
  <c r="AW24026" i="1"/>
  <c r="AW24027" i="1"/>
  <c r="AW24028" i="1"/>
  <c r="AW24029" i="1"/>
  <c r="AW24030" i="1"/>
  <c r="AW24031" i="1"/>
  <c r="AW24032" i="1"/>
  <c r="AW24033" i="1"/>
  <c r="AW24034" i="1"/>
  <c r="AW24035" i="1"/>
  <c r="AW24036" i="1"/>
  <c r="AW24037" i="1"/>
  <c r="AW24038" i="1"/>
  <c r="AW24039" i="1"/>
  <c r="AW24040" i="1"/>
  <c r="AW24041" i="1"/>
  <c r="AW24042" i="1"/>
  <c r="AW24043" i="1"/>
  <c r="AW24044" i="1"/>
  <c r="AW24045" i="1"/>
  <c r="AW24046" i="1"/>
  <c r="AW24047" i="1"/>
  <c r="AW24048" i="1"/>
  <c r="AW24049" i="1"/>
  <c r="AW24050" i="1"/>
  <c r="AW24051" i="1"/>
  <c r="AW24052" i="1"/>
  <c r="AW24053" i="1"/>
  <c r="AW24054" i="1"/>
  <c r="AW24055" i="1"/>
  <c r="AW24056" i="1"/>
  <c r="AW24057" i="1"/>
  <c r="AW24058" i="1"/>
  <c r="AW24059" i="1"/>
  <c r="AW24060" i="1"/>
  <c r="AW24061" i="1"/>
  <c r="AW24062" i="1"/>
  <c r="AW24063" i="1"/>
  <c r="AW24064" i="1"/>
  <c r="AW24065" i="1"/>
  <c r="AW24066" i="1"/>
  <c r="AW24067" i="1"/>
  <c r="AW24068" i="1"/>
  <c r="AW24069" i="1"/>
  <c r="AW24070" i="1"/>
  <c r="AW24071" i="1"/>
  <c r="AW24072" i="1"/>
  <c r="AW24073" i="1"/>
  <c r="AW24074" i="1"/>
  <c r="AW24075" i="1"/>
  <c r="AW24076" i="1"/>
  <c r="AW24077" i="1"/>
  <c r="AW24078" i="1"/>
  <c r="AW24079" i="1"/>
  <c r="AW24080" i="1"/>
  <c r="AW24081" i="1"/>
  <c r="AW24082" i="1"/>
  <c r="AW24083" i="1"/>
  <c r="AW24084" i="1"/>
  <c r="AW24085" i="1"/>
  <c r="AW24086" i="1"/>
  <c r="AW24087" i="1"/>
  <c r="AW24088" i="1"/>
  <c r="AW24089" i="1"/>
  <c r="AW24090" i="1"/>
  <c r="AW24091" i="1"/>
  <c r="AW24092" i="1"/>
  <c r="AW24093" i="1"/>
  <c r="AW24094" i="1"/>
  <c r="AW24095" i="1"/>
  <c r="AW24096" i="1"/>
  <c r="AW24097" i="1"/>
  <c r="AW24098" i="1"/>
  <c r="AW24099" i="1"/>
  <c r="AW24100" i="1"/>
  <c r="AW24101" i="1"/>
  <c r="AW24102" i="1"/>
  <c r="AW24103" i="1"/>
  <c r="AW24104" i="1"/>
  <c r="AW24105" i="1"/>
  <c r="AW24106" i="1"/>
  <c r="AW24107" i="1"/>
  <c r="AW24108" i="1"/>
  <c r="AW24109" i="1"/>
  <c r="AW24110" i="1"/>
  <c r="AW24111" i="1"/>
  <c r="AW24112" i="1"/>
  <c r="AW24113" i="1"/>
  <c r="AW24114" i="1"/>
  <c r="AW24115" i="1"/>
  <c r="AW24116" i="1"/>
  <c r="AW24117" i="1"/>
  <c r="AW24118" i="1"/>
  <c r="AW24119" i="1"/>
  <c r="AW24120" i="1"/>
  <c r="AW24121" i="1"/>
  <c r="AW24122" i="1"/>
  <c r="AW24123" i="1"/>
  <c r="AW24124" i="1"/>
  <c r="AW24125" i="1"/>
  <c r="AW24126" i="1"/>
  <c r="AW24127" i="1"/>
  <c r="AW24128" i="1"/>
  <c r="AW24129" i="1"/>
  <c r="AW24130" i="1"/>
  <c r="AW24131" i="1"/>
  <c r="AW24132" i="1"/>
  <c r="AW24133" i="1"/>
  <c r="AW24134" i="1"/>
  <c r="AW24135" i="1"/>
  <c r="AW24136" i="1"/>
  <c r="AW24137" i="1"/>
  <c r="AW24138" i="1"/>
  <c r="AW24139" i="1"/>
  <c r="AW24140" i="1"/>
  <c r="AW24141" i="1"/>
  <c r="AW24142" i="1"/>
  <c r="AW24143" i="1"/>
  <c r="AW24144" i="1"/>
  <c r="AW24145" i="1"/>
  <c r="AW24146" i="1"/>
  <c r="AW24147" i="1"/>
  <c r="AW24148" i="1"/>
  <c r="AW24149" i="1"/>
  <c r="AW24150" i="1"/>
  <c r="AW24151" i="1"/>
  <c r="AW24152" i="1"/>
  <c r="AW24153" i="1"/>
  <c r="AW24154" i="1"/>
  <c r="AW24155" i="1"/>
  <c r="AW24156" i="1"/>
  <c r="AW24157" i="1"/>
  <c r="AW24158" i="1"/>
  <c r="AW24159" i="1"/>
  <c r="AW24160" i="1"/>
  <c r="AW24161" i="1"/>
  <c r="AW24162" i="1"/>
  <c r="AW24163" i="1"/>
  <c r="AW24164" i="1"/>
  <c r="AW24165" i="1"/>
  <c r="AW24166" i="1"/>
  <c r="AW24167" i="1"/>
  <c r="AW24168" i="1"/>
  <c r="AW24169" i="1"/>
  <c r="AW24170" i="1"/>
  <c r="AW24171" i="1"/>
  <c r="AW24172" i="1"/>
  <c r="AW24173" i="1"/>
  <c r="AW24174" i="1"/>
  <c r="AW24175" i="1"/>
  <c r="AW24176" i="1"/>
  <c r="AW24177" i="1"/>
  <c r="AW24178" i="1"/>
  <c r="AW24179" i="1"/>
  <c r="AW24180" i="1"/>
  <c r="AW24181" i="1"/>
  <c r="AW24182" i="1"/>
  <c r="AW24183" i="1"/>
  <c r="AW24184" i="1"/>
  <c r="AW24185" i="1"/>
  <c r="AW24186" i="1"/>
  <c r="AW24187" i="1"/>
  <c r="AW24188" i="1"/>
  <c r="AW24189" i="1"/>
  <c r="AW24190" i="1"/>
  <c r="AW24191" i="1"/>
  <c r="AW24192" i="1"/>
  <c r="AW24193" i="1"/>
  <c r="AW24194" i="1"/>
  <c r="AW24195" i="1"/>
  <c r="AW24196" i="1"/>
  <c r="AW24197" i="1"/>
  <c r="AW24198" i="1"/>
  <c r="AW24199" i="1"/>
  <c r="AW24200" i="1"/>
  <c r="AW24201" i="1"/>
  <c r="AW24202" i="1"/>
  <c r="AW24203" i="1"/>
  <c r="AW24204" i="1"/>
  <c r="AW24205" i="1"/>
  <c r="AW24206" i="1"/>
  <c r="AW24207" i="1"/>
  <c r="AW24208" i="1"/>
  <c r="AW24209" i="1"/>
  <c r="AW24210" i="1"/>
  <c r="AW24211" i="1"/>
  <c r="AW24212" i="1"/>
  <c r="AW24213" i="1"/>
  <c r="AW24214" i="1"/>
  <c r="AW24215" i="1"/>
  <c r="AW24216" i="1"/>
  <c r="AW24217" i="1"/>
  <c r="AW24218" i="1"/>
  <c r="AW24219" i="1"/>
  <c r="AW24220" i="1"/>
  <c r="AW24221" i="1"/>
  <c r="AW24222" i="1"/>
  <c r="AW24223" i="1"/>
  <c r="AW24224" i="1"/>
  <c r="AW24225" i="1"/>
  <c r="AW24226" i="1"/>
  <c r="AW24227" i="1"/>
  <c r="AW24228" i="1"/>
  <c r="AW24229" i="1"/>
  <c r="AW24230" i="1"/>
  <c r="AW24231" i="1"/>
  <c r="AW24232" i="1"/>
  <c r="AW24233" i="1"/>
  <c r="AW24234" i="1"/>
  <c r="AW24235" i="1"/>
  <c r="AW24236" i="1"/>
  <c r="AW24237" i="1"/>
  <c r="AW24238" i="1"/>
  <c r="AW24239" i="1"/>
  <c r="AW24240" i="1"/>
  <c r="AW24241" i="1"/>
  <c r="AW24242" i="1"/>
  <c r="AW24243" i="1"/>
  <c r="AW24244" i="1"/>
  <c r="AW24245" i="1"/>
  <c r="AW24246" i="1"/>
  <c r="AW24247" i="1"/>
  <c r="AW24248" i="1"/>
  <c r="AW24249" i="1"/>
  <c r="AW24250" i="1"/>
  <c r="AW24251" i="1"/>
  <c r="AW24252" i="1"/>
  <c r="AW24253" i="1"/>
  <c r="AW24254" i="1"/>
  <c r="AW24255" i="1"/>
  <c r="AW24256" i="1"/>
  <c r="AW24257" i="1"/>
  <c r="AW24258" i="1"/>
  <c r="AW24259" i="1"/>
  <c r="AW24260" i="1"/>
  <c r="AW24261" i="1"/>
  <c r="AW24262" i="1"/>
  <c r="AW24263" i="1"/>
  <c r="AW24264" i="1"/>
  <c r="AW24265" i="1"/>
  <c r="AW24266" i="1"/>
  <c r="AW24267" i="1"/>
  <c r="AW24268" i="1"/>
  <c r="AW24269" i="1"/>
  <c r="AW24270" i="1"/>
  <c r="AW24271" i="1"/>
  <c r="AW24272" i="1"/>
  <c r="AW24273" i="1"/>
  <c r="AW24274" i="1"/>
  <c r="AW24275" i="1"/>
  <c r="AW24276" i="1"/>
  <c r="AW24277" i="1"/>
  <c r="AW24278" i="1"/>
  <c r="AW24279" i="1"/>
  <c r="AW24280" i="1"/>
  <c r="AW24281" i="1"/>
  <c r="AW24282" i="1"/>
  <c r="AW24283" i="1"/>
  <c r="AW24284" i="1"/>
  <c r="AW24285" i="1"/>
  <c r="AW24286" i="1"/>
  <c r="AW24287" i="1"/>
  <c r="AW24288" i="1"/>
  <c r="AW24289" i="1"/>
  <c r="AW24290" i="1"/>
  <c r="AW24291" i="1"/>
  <c r="AW24292" i="1"/>
  <c r="AW24293" i="1"/>
  <c r="AW24294" i="1"/>
  <c r="AW24295" i="1"/>
  <c r="AW24296" i="1"/>
  <c r="AW24297" i="1"/>
  <c r="AW24298" i="1"/>
  <c r="AW24299" i="1"/>
  <c r="AW24300" i="1"/>
  <c r="AW24301" i="1"/>
  <c r="AW24302" i="1"/>
  <c r="AW24303" i="1"/>
  <c r="AW24304" i="1"/>
  <c r="AW24305" i="1"/>
  <c r="AW24306" i="1"/>
  <c r="AW24307" i="1"/>
  <c r="AW24308" i="1"/>
  <c r="AW24309" i="1"/>
  <c r="AW24310" i="1"/>
  <c r="AW24311" i="1"/>
  <c r="AW24312" i="1"/>
  <c r="AW24313" i="1"/>
  <c r="AW24314" i="1"/>
  <c r="AW24315" i="1"/>
  <c r="AW24316" i="1"/>
  <c r="AW24317" i="1"/>
  <c r="AW24318" i="1"/>
  <c r="AW24319" i="1"/>
  <c r="AW24320" i="1"/>
  <c r="AW24321" i="1"/>
  <c r="AW24322" i="1"/>
  <c r="AW24323" i="1"/>
  <c r="AW24324" i="1"/>
  <c r="AW24325" i="1"/>
  <c r="AW24326" i="1"/>
  <c r="AW24327" i="1"/>
  <c r="AW24328" i="1"/>
  <c r="AW24329" i="1"/>
  <c r="AW24330" i="1"/>
  <c r="AW24331" i="1"/>
  <c r="AW24332" i="1"/>
  <c r="AW24333" i="1"/>
  <c r="AW24334" i="1"/>
  <c r="AW24335" i="1"/>
  <c r="AW24336" i="1"/>
  <c r="AW24337" i="1"/>
  <c r="AW24338" i="1"/>
  <c r="AW24339" i="1"/>
  <c r="AW24340" i="1"/>
  <c r="AW24341" i="1"/>
  <c r="AW24342" i="1"/>
  <c r="AW24343" i="1"/>
  <c r="AW24344" i="1"/>
  <c r="AW24345" i="1"/>
  <c r="AW24346" i="1"/>
  <c r="AW24347" i="1"/>
  <c r="AW24348" i="1"/>
  <c r="AW24349" i="1"/>
  <c r="AW24350" i="1"/>
  <c r="AW24351" i="1"/>
  <c r="AW24352" i="1"/>
  <c r="AW24353" i="1"/>
  <c r="AW24354" i="1"/>
  <c r="AW24355" i="1"/>
  <c r="AW24356" i="1"/>
  <c r="AW24357" i="1"/>
  <c r="AW24358" i="1"/>
  <c r="AW24359" i="1"/>
  <c r="AW24360" i="1"/>
  <c r="AW24361" i="1"/>
  <c r="AW24362" i="1"/>
  <c r="AW24363" i="1"/>
  <c r="AW24364" i="1"/>
  <c r="AW24365" i="1"/>
  <c r="AW24366" i="1"/>
  <c r="AW24367" i="1"/>
  <c r="AW24368" i="1"/>
  <c r="AW24369" i="1"/>
  <c r="AW24370" i="1"/>
  <c r="AW24371" i="1"/>
  <c r="AW24372" i="1"/>
  <c r="AW24373" i="1"/>
  <c r="AW24374" i="1"/>
  <c r="AW24375" i="1"/>
  <c r="AW24376" i="1"/>
  <c r="AW24377" i="1"/>
  <c r="AW24378" i="1"/>
  <c r="AW24379" i="1"/>
  <c r="AW24380" i="1"/>
  <c r="AW24381" i="1"/>
  <c r="AW24382" i="1"/>
  <c r="AW24383" i="1"/>
  <c r="AW24384" i="1"/>
  <c r="AW24385" i="1"/>
  <c r="AW24386" i="1"/>
  <c r="AW24387" i="1"/>
  <c r="AW24388" i="1"/>
  <c r="AW24389" i="1"/>
  <c r="AW24390" i="1"/>
  <c r="AW24391" i="1"/>
  <c r="AW24392" i="1"/>
  <c r="AW24393" i="1"/>
  <c r="AW24394" i="1"/>
  <c r="AW24395" i="1"/>
  <c r="AW24396" i="1"/>
  <c r="AW24397" i="1"/>
  <c r="AW24398" i="1"/>
  <c r="AW24399" i="1"/>
  <c r="AW24400" i="1"/>
  <c r="AW24401" i="1"/>
  <c r="AW24402" i="1"/>
  <c r="AW24403" i="1"/>
  <c r="AW24404" i="1"/>
  <c r="AW24405" i="1"/>
  <c r="AW24406" i="1"/>
  <c r="AW24407" i="1"/>
  <c r="AW24408" i="1"/>
  <c r="AW24409" i="1"/>
  <c r="AW24410" i="1"/>
  <c r="AW24411" i="1"/>
  <c r="AW24412" i="1"/>
  <c r="AW24413" i="1"/>
  <c r="AW24414" i="1"/>
  <c r="AW24415" i="1"/>
  <c r="AW24416" i="1"/>
  <c r="AW24417" i="1"/>
  <c r="AW24418" i="1"/>
  <c r="AW24419" i="1"/>
  <c r="AW24420" i="1"/>
  <c r="AW24421" i="1"/>
  <c r="AW24422" i="1"/>
  <c r="AW24423" i="1"/>
  <c r="AW24424" i="1"/>
  <c r="AW24425" i="1"/>
  <c r="AW24426" i="1"/>
  <c r="AW24427" i="1"/>
  <c r="AW24428" i="1"/>
  <c r="AW24429" i="1"/>
  <c r="AW24430" i="1"/>
  <c r="AW24431" i="1"/>
  <c r="AW24432" i="1"/>
  <c r="AW24433" i="1"/>
  <c r="AW24434" i="1"/>
  <c r="AW24435" i="1"/>
  <c r="AW24436" i="1"/>
  <c r="AW24437" i="1"/>
  <c r="AW24438" i="1"/>
  <c r="AW24439" i="1"/>
  <c r="AW24440" i="1"/>
  <c r="AW24441" i="1"/>
  <c r="AW24442" i="1"/>
  <c r="AW24443" i="1"/>
  <c r="AW24444" i="1"/>
  <c r="AW24445" i="1"/>
  <c r="AW24446" i="1"/>
  <c r="AW24447" i="1"/>
  <c r="AW24448" i="1"/>
  <c r="AW24449" i="1"/>
  <c r="AW24450" i="1"/>
  <c r="AW24451" i="1"/>
  <c r="AW24452" i="1"/>
  <c r="AW24453" i="1"/>
  <c r="AW24454" i="1"/>
  <c r="AW24455" i="1"/>
  <c r="AW24456" i="1"/>
  <c r="AW24457" i="1"/>
  <c r="AW24458" i="1"/>
  <c r="AW24459" i="1"/>
  <c r="AW24460" i="1"/>
  <c r="AW24461" i="1"/>
  <c r="AW24462" i="1"/>
  <c r="AW24463" i="1"/>
  <c r="AW24464" i="1"/>
  <c r="AW24465" i="1"/>
  <c r="AW24466" i="1"/>
  <c r="AW24467" i="1"/>
  <c r="AW24468" i="1"/>
  <c r="AW24469" i="1"/>
  <c r="AW24470" i="1"/>
  <c r="AW24471" i="1"/>
  <c r="AW24472" i="1"/>
  <c r="AW24473" i="1"/>
  <c r="AW24474" i="1"/>
  <c r="AW24475" i="1"/>
  <c r="AW24476" i="1"/>
  <c r="AW24477" i="1"/>
  <c r="AW24478" i="1"/>
  <c r="AW24479" i="1"/>
  <c r="AW24480" i="1"/>
  <c r="AW24481" i="1"/>
  <c r="AW24482" i="1"/>
  <c r="AW24483" i="1"/>
  <c r="AW24484" i="1"/>
  <c r="AW24485" i="1"/>
  <c r="AW24486" i="1"/>
  <c r="AW24487" i="1"/>
  <c r="AW24488" i="1"/>
  <c r="AW24489" i="1"/>
  <c r="AW24490" i="1"/>
  <c r="AW24491" i="1"/>
  <c r="AW24492" i="1"/>
  <c r="AW24493" i="1"/>
  <c r="AW24494" i="1"/>
  <c r="AW24495" i="1"/>
  <c r="AW24496" i="1"/>
  <c r="AW24497" i="1"/>
  <c r="AW24498" i="1"/>
  <c r="AW24499" i="1"/>
  <c r="AW24500" i="1"/>
  <c r="AW24501" i="1"/>
  <c r="AW24502" i="1"/>
  <c r="AW24503" i="1"/>
  <c r="AW24504" i="1"/>
  <c r="AW24505" i="1"/>
  <c r="AW24506" i="1"/>
  <c r="AW24507" i="1"/>
  <c r="AW24508" i="1"/>
  <c r="AW24509" i="1"/>
  <c r="AW24510" i="1"/>
  <c r="AW24511" i="1"/>
  <c r="AW24512" i="1"/>
  <c r="AW24513" i="1"/>
  <c r="AW24514" i="1"/>
  <c r="AW24515" i="1"/>
  <c r="AW24516" i="1"/>
  <c r="AW24517" i="1"/>
  <c r="AW24518" i="1"/>
  <c r="AW24519" i="1"/>
  <c r="AW24520" i="1"/>
  <c r="AW24521" i="1"/>
  <c r="AW24522" i="1"/>
  <c r="AW24523" i="1"/>
  <c r="AW24524" i="1"/>
  <c r="AW24525" i="1"/>
  <c r="AW24526" i="1"/>
  <c r="AW24527" i="1"/>
  <c r="AW24528" i="1"/>
  <c r="AW24529" i="1"/>
  <c r="AW24530" i="1"/>
  <c r="AW24531" i="1"/>
  <c r="AW24532" i="1"/>
  <c r="AW24533" i="1"/>
  <c r="AW24534" i="1"/>
  <c r="AW24535" i="1"/>
  <c r="AW24536" i="1"/>
  <c r="AW24537" i="1"/>
  <c r="AW24538" i="1"/>
  <c r="AW24539" i="1"/>
  <c r="AW24540" i="1"/>
  <c r="AW24541" i="1"/>
  <c r="AW24542" i="1"/>
  <c r="AW24543" i="1"/>
  <c r="AW24544" i="1"/>
  <c r="AW24545" i="1"/>
  <c r="AW24546" i="1"/>
  <c r="AW24547" i="1"/>
  <c r="AW24548" i="1"/>
  <c r="AW24549" i="1"/>
  <c r="AW24550" i="1"/>
  <c r="AW24551" i="1"/>
  <c r="AW24552" i="1"/>
  <c r="AW24553" i="1"/>
  <c r="AW24554" i="1"/>
  <c r="AW24555" i="1"/>
  <c r="AW24556" i="1"/>
  <c r="AW24557" i="1"/>
  <c r="AW24558" i="1"/>
  <c r="AW24559" i="1"/>
  <c r="AW24560" i="1"/>
  <c r="AW24561" i="1"/>
  <c r="AW24562" i="1"/>
  <c r="AW24563" i="1"/>
  <c r="AW24564" i="1"/>
  <c r="AW24565" i="1"/>
  <c r="AW24566" i="1"/>
  <c r="AW24567" i="1"/>
  <c r="AW24568" i="1"/>
  <c r="AW24569" i="1"/>
  <c r="AW24570" i="1"/>
  <c r="AW24571" i="1"/>
  <c r="AW24572" i="1"/>
  <c r="AW24573" i="1"/>
  <c r="AW24574" i="1"/>
  <c r="AW24575" i="1"/>
  <c r="AW24576" i="1"/>
  <c r="AW24577" i="1"/>
  <c r="AW24578" i="1"/>
  <c r="AW24579" i="1"/>
  <c r="AW24580" i="1"/>
  <c r="AW24581" i="1"/>
  <c r="AW24582" i="1"/>
  <c r="AW24583" i="1"/>
  <c r="AW24584" i="1"/>
  <c r="AW24585" i="1"/>
  <c r="AW24586" i="1"/>
  <c r="AW24587" i="1"/>
  <c r="AW24588" i="1"/>
  <c r="AW24589" i="1"/>
  <c r="AW24590" i="1"/>
  <c r="AW24591" i="1"/>
  <c r="AW24592" i="1"/>
  <c r="AW24593" i="1"/>
  <c r="AW24594" i="1"/>
  <c r="AW24595" i="1"/>
  <c r="AW24596" i="1"/>
  <c r="AW24597" i="1"/>
  <c r="AW24598" i="1"/>
  <c r="AW24599" i="1"/>
  <c r="AW24600" i="1"/>
  <c r="AW24601" i="1"/>
  <c r="AW24602" i="1"/>
  <c r="AW24603" i="1"/>
  <c r="AW24604" i="1"/>
  <c r="AW24605" i="1"/>
  <c r="AW24606" i="1"/>
  <c r="AW24607" i="1"/>
  <c r="AW24608" i="1"/>
  <c r="AW24609" i="1"/>
  <c r="AW24610" i="1"/>
  <c r="AW24611" i="1"/>
  <c r="AW24612" i="1"/>
  <c r="AW24613" i="1"/>
  <c r="AW24614" i="1"/>
  <c r="AW24615" i="1"/>
  <c r="AW24616" i="1"/>
  <c r="AW24617" i="1"/>
  <c r="AW24618" i="1"/>
  <c r="AW24619" i="1"/>
  <c r="AW24620" i="1"/>
  <c r="AW24621" i="1"/>
  <c r="AW24622" i="1"/>
  <c r="AW24623" i="1"/>
  <c r="AW24624" i="1"/>
  <c r="AW24625" i="1"/>
  <c r="AW24626" i="1"/>
  <c r="AW24627" i="1"/>
  <c r="AW24628" i="1"/>
  <c r="AW24629" i="1"/>
  <c r="AW24630" i="1"/>
  <c r="AW24631" i="1"/>
  <c r="AW24632" i="1"/>
  <c r="AW24633" i="1"/>
  <c r="AW24634" i="1"/>
  <c r="AW24635" i="1"/>
  <c r="AW24636" i="1"/>
  <c r="AW24637" i="1"/>
  <c r="AW24638" i="1"/>
  <c r="AW24639" i="1"/>
  <c r="AW24640" i="1"/>
  <c r="AW24641" i="1"/>
  <c r="AW24642" i="1"/>
  <c r="AW24643" i="1"/>
  <c r="AW24644" i="1"/>
  <c r="AW24645" i="1"/>
  <c r="AW24646" i="1"/>
  <c r="AW24647" i="1"/>
  <c r="AW24648" i="1"/>
  <c r="AW24649" i="1"/>
  <c r="AW24650" i="1"/>
  <c r="AW24651" i="1"/>
  <c r="AW24652" i="1"/>
  <c r="AW24653" i="1"/>
  <c r="AW24654" i="1"/>
  <c r="AW24655" i="1"/>
  <c r="AW24656" i="1"/>
  <c r="AW24657" i="1"/>
  <c r="AW24658" i="1"/>
  <c r="AW24659" i="1"/>
  <c r="AW24660" i="1"/>
  <c r="AW24661" i="1"/>
  <c r="AW24662" i="1"/>
  <c r="AW24663" i="1"/>
  <c r="AW24664" i="1"/>
  <c r="AW24665" i="1"/>
  <c r="AW24666" i="1"/>
  <c r="AW24667" i="1"/>
  <c r="AW24668" i="1"/>
  <c r="AW24669" i="1"/>
  <c r="AW24670" i="1"/>
  <c r="AW24671" i="1"/>
  <c r="AW24672" i="1"/>
  <c r="AW24673" i="1"/>
  <c r="AW24674" i="1"/>
  <c r="AW24675" i="1"/>
  <c r="AW24676" i="1"/>
  <c r="AW24677" i="1"/>
  <c r="AW24678" i="1"/>
  <c r="AW24679" i="1"/>
  <c r="AW24680" i="1"/>
  <c r="AW24681" i="1"/>
  <c r="AW24682" i="1"/>
  <c r="AW24683" i="1"/>
  <c r="AW24684" i="1"/>
  <c r="AW24685" i="1"/>
  <c r="AW24686" i="1"/>
  <c r="AW24687" i="1"/>
  <c r="AW24688" i="1"/>
  <c r="AW24689" i="1"/>
  <c r="AW24690" i="1"/>
  <c r="AW24691" i="1"/>
  <c r="AW24692" i="1"/>
  <c r="AW24693" i="1"/>
  <c r="AW24694" i="1"/>
  <c r="AW24695" i="1"/>
  <c r="AW24696" i="1"/>
  <c r="AW24697" i="1"/>
  <c r="AW24698" i="1"/>
  <c r="AW24699" i="1"/>
  <c r="AW24700" i="1"/>
  <c r="AW24701" i="1"/>
  <c r="AW24702" i="1"/>
  <c r="AW24703" i="1"/>
  <c r="AW24704" i="1"/>
  <c r="AW24705" i="1"/>
  <c r="AW24706" i="1"/>
  <c r="AW24707" i="1"/>
  <c r="AW24708" i="1"/>
  <c r="AW24709" i="1"/>
  <c r="AW24710" i="1"/>
  <c r="AW24711" i="1"/>
  <c r="AW24712" i="1"/>
  <c r="AW24713" i="1"/>
  <c r="AW24714" i="1"/>
  <c r="AW24715" i="1"/>
  <c r="AW24716" i="1"/>
  <c r="AW24717" i="1"/>
  <c r="AW24718" i="1"/>
  <c r="AW24719" i="1"/>
  <c r="AW24720" i="1"/>
  <c r="AW24721" i="1"/>
  <c r="AW24722" i="1"/>
  <c r="AW24723" i="1"/>
  <c r="AW24724" i="1"/>
  <c r="AW24725" i="1"/>
  <c r="AW24726" i="1"/>
  <c r="AW24727" i="1"/>
  <c r="AW24728" i="1"/>
  <c r="AW24729" i="1"/>
  <c r="AW24730" i="1"/>
  <c r="AW24731" i="1"/>
  <c r="AW24732" i="1"/>
  <c r="AW24733" i="1"/>
  <c r="AW24734" i="1"/>
  <c r="AW24735" i="1"/>
  <c r="AW24736" i="1"/>
  <c r="AW24737" i="1"/>
  <c r="AW24738" i="1"/>
  <c r="AW24739" i="1"/>
  <c r="AW24740" i="1"/>
  <c r="AW24741" i="1"/>
  <c r="AW24742" i="1"/>
  <c r="AW24743" i="1"/>
  <c r="AW24744" i="1"/>
  <c r="AW24745" i="1"/>
  <c r="AW24746" i="1"/>
  <c r="AW24747" i="1"/>
  <c r="AW24748" i="1"/>
  <c r="AW24749" i="1"/>
  <c r="AW24750" i="1"/>
  <c r="AW24751" i="1"/>
  <c r="AW24752" i="1"/>
  <c r="AW24753" i="1"/>
  <c r="AW24754" i="1"/>
  <c r="AW24755" i="1"/>
  <c r="AW24756" i="1"/>
  <c r="AW24757" i="1"/>
  <c r="AW24758" i="1"/>
  <c r="AW24759" i="1"/>
  <c r="AW24760" i="1"/>
  <c r="AW24761" i="1"/>
  <c r="AW24762" i="1"/>
  <c r="AW24763" i="1"/>
  <c r="AW24764" i="1"/>
  <c r="AW24765" i="1"/>
  <c r="AW24766" i="1"/>
  <c r="AW24767" i="1"/>
  <c r="AW24768" i="1"/>
  <c r="AW24769" i="1"/>
  <c r="AW24770" i="1"/>
  <c r="AW24771" i="1"/>
  <c r="AW24772" i="1"/>
  <c r="AW24773" i="1"/>
  <c r="AW24774" i="1"/>
  <c r="AW24775" i="1"/>
  <c r="AW24776" i="1"/>
  <c r="AW24777" i="1"/>
  <c r="AW24778" i="1"/>
  <c r="AW24779" i="1"/>
  <c r="AW24780" i="1"/>
  <c r="AW24781" i="1"/>
  <c r="AW24782" i="1"/>
  <c r="AW24783" i="1"/>
  <c r="AW24784" i="1"/>
  <c r="AW24785" i="1"/>
  <c r="AW24786" i="1"/>
  <c r="AW24787" i="1"/>
  <c r="AW24788" i="1"/>
  <c r="AW24789" i="1"/>
  <c r="AW24790" i="1"/>
  <c r="AW24791" i="1"/>
  <c r="AW24792" i="1"/>
  <c r="AW24793" i="1"/>
  <c r="AW24794" i="1"/>
  <c r="AW24795" i="1"/>
  <c r="AW24796" i="1"/>
  <c r="AW24797" i="1"/>
  <c r="AW24798" i="1"/>
  <c r="AW24799" i="1"/>
  <c r="AW24800" i="1"/>
  <c r="AW24801" i="1"/>
  <c r="AW24802" i="1"/>
  <c r="AW24803" i="1"/>
  <c r="AW24804" i="1"/>
  <c r="AW24805" i="1"/>
  <c r="AW24806" i="1"/>
  <c r="AW24807" i="1"/>
  <c r="AW24808" i="1"/>
  <c r="AW24809" i="1"/>
  <c r="AW24810" i="1"/>
  <c r="AW24811" i="1"/>
  <c r="AW24812" i="1"/>
  <c r="AW24813" i="1"/>
  <c r="AW24814" i="1"/>
  <c r="AW24815" i="1"/>
  <c r="AW24816" i="1"/>
  <c r="AW24817" i="1"/>
  <c r="AW24818" i="1"/>
  <c r="AW24819" i="1"/>
  <c r="AW24820" i="1"/>
  <c r="AW24821" i="1"/>
  <c r="AW24822" i="1"/>
  <c r="AW24823" i="1"/>
  <c r="AW24824" i="1"/>
  <c r="AW24825" i="1"/>
  <c r="AW24826" i="1"/>
  <c r="AW24827" i="1"/>
  <c r="AW24828" i="1"/>
  <c r="AW24829" i="1"/>
  <c r="AW24830" i="1"/>
  <c r="AW24831" i="1"/>
  <c r="AW24832" i="1"/>
  <c r="AW24833" i="1"/>
  <c r="AW24834" i="1"/>
  <c r="AW24835" i="1"/>
  <c r="AW24836" i="1"/>
  <c r="AW24837" i="1"/>
  <c r="AW24838" i="1"/>
  <c r="AW24839" i="1"/>
  <c r="AW24840" i="1"/>
  <c r="AW24841" i="1"/>
  <c r="AW24842" i="1"/>
  <c r="AW24843" i="1"/>
  <c r="AW24844" i="1"/>
  <c r="AW24845" i="1"/>
  <c r="AW24846" i="1"/>
  <c r="AW24847" i="1"/>
  <c r="AW24848" i="1"/>
  <c r="AW24849" i="1"/>
  <c r="AW24850" i="1"/>
  <c r="AW24851" i="1"/>
  <c r="AW24852" i="1"/>
  <c r="AW24853" i="1"/>
  <c r="AW24854" i="1"/>
  <c r="AW24855" i="1"/>
  <c r="AW24856" i="1"/>
  <c r="AW24857" i="1"/>
  <c r="AW24858" i="1"/>
  <c r="AW24859" i="1"/>
  <c r="AW24860" i="1"/>
  <c r="AW24861" i="1"/>
  <c r="AW24862" i="1"/>
  <c r="AW24863" i="1"/>
  <c r="AW24864" i="1"/>
  <c r="AW24865" i="1"/>
  <c r="AW24866" i="1"/>
  <c r="AW24867" i="1"/>
  <c r="AW24868" i="1"/>
  <c r="AW24869" i="1"/>
  <c r="AW24870" i="1"/>
  <c r="AW24871" i="1"/>
  <c r="AW24872" i="1"/>
  <c r="AW24873" i="1"/>
  <c r="AW24874" i="1"/>
  <c r="AW24875" i="1"/>
  <c r="AW24876" i="1"/>
  <c r="AW24877" i="1"/>
  <c r="AW24878" i="1"/>
  <c r="AW24879" i="1"/>
  <c r="AW24880" i="1"/>
  <c r="AW24881" i="1"/>
  <c r="AW24882" i="1"/>
  <c r="AW24883" i="1"/>
  <c r="AW24884" i="1"/>
  <c r="AW24885" i="1"/>
  <c r="AW24886" i="1"/>
  <c r="AW24887" i="1"/>
  <c r="AW24888" i="1"/>
  <c r="AW24889" i="1"/>
  <c r="AW24890" i="1"/>
  <c r="AW24891" i="1"/>
  <c r="AW24892" i="1"/>
  <c r="AW24893" i="1"/>
  <c r="AW24894" i="1"/>
  <c r="AW24895" i="1"/>
  <c r="AW24896" i="1"/>
  <c r="AW24897" i="1"/>
  <c r="AW24898" i="1"/>
  <c r="AW24899" i="1"/>
  <c r="AW24900" i="1"/>
  <c r="AW24901" i="1"/>
  <c r="AW24902" i="1"/>
  <c r="AW24903" i="1"/>
  <c r="AW24904" i="1"/>
  <c r="AW24905" i="1"/>
  <c r="AW24906" i="1"/>
  <c r="AW24907" i="1"/>
  <c r="AW24908" i="1"/>
  <c r="AW24909" i="1"/>
  <c r="AW24910" i="1"/>
  <c r="AW24911" i="1"/>
  <c r="AW24912" i="1"/>
  <c r="AW24913" i="1"/>
  <c r="AW24914" i="1"/>
  <c r="AW24915" i="1"/>
  <c r="AW24916" i="1"/>
  <c r="AW24917" i="1"/>
  <c r="AW24918" i="1"/>
  <c r="AW24919" i="1"/>
  <c r="AW24920" i="1"/>
  <c r="AW24921" i="1"/>
  <c r="AW24922" i="1"/>
  <c r="AW24923" i="1"/>
  <c r="AW24924" i="1"/>
  <c r="AW24925" i="1"/>
  <c r="AW24926" i="1"/>
  <c r="AW24927" i="1"/>
  <c r="AW24928" i="1"/>
  <c r="AW24929" i="1"/>
  <c r="AW24930" i="1"/>
  <c r="AW24931" i="1"/>
  <c r="AW24932" i="1"/>
  <c r="AW24933" i="1"/>
  <c r="AW24934" i="1"/>
  <c r="AW24935" i="1"/>
  <c r="AW24936" i="1"/>
  <c r="AW24937" i="1"/>
  <c r="AW24938" i="1"/>
  <c r="AW24939" i="1"/>
  <c r="AW24940" i="1"/>
  <c r="AW24941" i="1"/>
  <c r="AW24942" i="1"/>
  <c r="AW24943" i="1"/>
  <c r="AW24944" i="1"/>
  <c r="AW24945" i="1"/>
  <c r="AW24946" i="1"/>
  <c r="AW24947" i="1"/>
  <c r="AW24948" i="1"/>
  <c r="AW24949" i="1"/>
  <c r="AW24950" i="1"/>
  <c r="AW24951" i="1"/>
  <c r="AW24952" i="1"/>
  <c r="AW24953" i="1"/>
  <c r="AW24954" i="1"/>
  <c r="AW24955" i="1"/>
  <c r="AW24956" i="1"/>
  <c r="AW24957" i="1"/>
  <c r="AW24958" i="1"/>
  <c r="AW24959" i="1"/>
  <c r="AW24960" i="1"/>
  <c r="AW24961" i="1"/>
  <c r="AW24962" i="1"/>
  <c r="AW24963" i="1"/>
  <c r="AW24964" i="1"/>
  <c r="AW24965" i="1"/>
  <c r="AW24966" i="1"/>
  <c r="AW24967" i="1"/>
  <c r="AW24968" i="1"/>
  <c r="AW24969" i="1"/>
  <c r="AW24970" i="1"/>
  <c r="AW24971" i="1"/>
  <c r="AW24972" i="1"/>
  <c r="AW24973" i="1"/>
  <c r="AW24974" i="1"/>
  <c r="AW24975" i="1"/>
  <c r="AW24976" i="1"/>
  <c r="AW24977" i="1"/>
  <c r="AW24978" i="1"/>
  <c r="AW24979" i="1"/>
  <c r="AW24980" i="1"/>
  <c r="AW24981" i="1"/>
  <c r="AW24982" i="1"/>
  <c r="AW24983" i="1"/>
  <c r="AW24984" i="1"/>
  <c r="AW24985" i="1"/>
  <c r="AW24986" i="1"/>
  <c r="AW24987" i="1"/>
  <c r="AW24988" i="1"/>
  <c r="AW24989" i="1"/>
  <c r="AW24990" i="1"/>
  <c r="AW24991" i="1"/>
  <c r="AW24992" i="1"/>
  <c r="AW24993" i="1"/>
  <c r="AW24994" i="1"/>
  <c r="AW24995" i="1"/>
  <c r="AW24996" i="1"/>
  <c r="AW24997" i="1"/>
  <c r="AW24998" i="1"/>
  <c r="AW24999" i="1"/>
  <c r="AW25000" i="1"/>
  <c r="AW25001" i="1"/>
  <c r="AW25002" i="1"/>
  <c r="AW25003" i="1"/>
  <c r="AW25004" i="1"/>
  <c r="AW25005" i="1"/>
  <c r="AW25006" i="1"/>
  <c r="AW25007" i="1"/>
  <c r="AW25008" i="1"/>
  <c r="AW25009" i="1"/>
  <c r="AW25010" i="1"/>
  <c r="AW25011" i="1"/>
  <c r="AW25012" i="1"/>
  <c r="AW25013" i="1"/>
  <c r="AW25014" i="1"/>
  <c r="AW25015" i="1"/>
  <c r="AW25016" i="1"/>
  <c r="AW25017" i="1"/>
  <c r="AW25018" i="1"/>
  <c r="AW25019" i="1"/>
  <c r="AW25020" i="1"/>
  <c r="AW25021" i="1"/>
  <c r="AW25022" i="1"/>
  <c r="AW25023" i="1"/>
  <c r="AW25024" i="1"/>
  <c r="AW25025" i="1"/>
  <c r="AW25026" i="1"/>
  <c r="AW25027" i="1"/>
  <c r="AW25028" i="1"/>
  <c r="AW25029" i="1"/>
  <c r="AW25030" i="1"/>
  <c r="AW25031" i="1"/>
  <c r="AW25032" i="1"/>
  <c r="AW25033" i="1"/>
  <c r="AW25034" i="1"/>
  <c r="AW25035" i="1"/>
  <c r="AW25036" i="1"/>
  <c r="AW25037" i="1"/>
  <c r="AW25038" i="1"/>
  <c r="AW25039" i="1"/>
  <c r="AW25040" i="1"/>
  <c r="AW25041" i="1"/>
  <c r="AW25042" i="1"/>
  <c r="AW25043" i="1"/>
  <c r="AW25044" i="1"/>
  <c r="AW25045" i="1"/>
  <c r="AW25046" i="1"/>
  <c r="AW25047" i="1"/>
  <c r="AW25048" i="1"/>
  <c r="AW25049" i="1"/>
  <c r="AW25050" i="1"/>
  <c r="AW25051" i="1"/>
  <c r="AW25052" i="1"/>
  <c r="AW25053" i="1"/>
  <c r="AW25054" i="1"/>
  <c r="AW25055" i="1"/>
  <c r="AW25056" i="1"/>
  <c r="AW25057" i="1"/>
  <c r="AW25058" i="1"/>
  <c r="AW25059" i="1"/>
  <c r="AW25060" i="1"/>
  <c r="AW25061" i="1"/>
  <c r="AW25062" i="1"/>
  <c r="AW25063" i="1"/>
  <c r="AW25064" i="1"/>
  <c r="AW25065" i="1"/>
  <c r="AW25066" i="1"/>
  <c r="AW25067" i="1"/>
  <c r="AW25068" i="1"/>
  <c r="AW25069" i="1"/>
  <c r="AW25070" i="1"/>
  <c r="AW25071" i="1"/>
  <c r="AW25072" i="1"/>
  <c r="AW25073" i="1"/>
  <c r="AW25074" i="1"/>
  <c r="AW25075" i="1"/>
  <c r="AW25076" i="1"/>
  <c r="AW25077" i="1"/>
  <c r="AW25078" i="1"/>
  <c r="AW25079" i="1"/>
  <c r="AW25080" i="1"/>
  <c r="AW25081" i="1"/>
  <c r="AW25082" i="1"/>
  <c r="AW25083" i="1"/>
  <c r="AW25084" i="1"/>
  <c r="AW25085" i="1"/>
  <c r="AW25086" i="1"/>
  <c r="AW25087" i="1"/>
  <c r="AW25088" i="1"/>
  <c r="AW25089" i="1"/>
  <c r="AW25090" i="1"/>
  <c r="AW25091" i="1"/>
  <c r="AW25092" i="1"/>
  <c r="AW25093" i="1"/>
  <c r="AW25094" i="1"/>
  <c r="AW25095" i="1"/>
  <c r="AW25096" i="1"/>
  <c r="AW25097" i="1"/>
  <c r="AW25098" i="1"/>
  <c r="AW25099" i="1"/>
  <c r="AW25100" i="1"/>
  <c r="AW25101" i="1"/>
  <c r="AW25102" i="1"/>
  <c r="AW25103" i="1"/>
  <c r="AW25104" i="1"/>
  <c r="AW25105" i="1"/>
  <c r="AW25106" i="1"/>
  <c r="AW25107" i="1"/>
  <c r="AW25108" i="1"/>
  <c r="AW25109" i="1"/>
  <c r="AW25110" i="1"/>
  <c r="AW25111" i="1"/>
  <c r="AW25112" i="1"/>
  <c r="AW25113" i="1"/>
  <c r="AW25114" i="1"/>
  <c r="AW25115" i="1"/>
  <c r="AW25116" i="1"/>
  <c r="AW25117" i="1"/>
  <c r="AW25118" i="1"/>
  <c r="AW25119" i="1"/>
  <c r="AW25120" i="1"/>
  <c r="AW25121" i="1"/>
  <c r="AW25122" i="1"/>
  <c r="AW25123" i="1"/>
  <c r="AW25124" i="1"/>
  <c r="AW25125" i="1"/>
  <c r="AW25126" i="1"/>
  <c r="AW25127" i="1"/>
  <c r="AW25128" i="1"/>
  <c r="AW25129" i="1"/>
  <c r="AW25130" i="1"/>
  <c r="AW25131" i="1"/>
  <c r="AW25132" i="1"/>
  <c r="AW25133" i="1"/>
  <c r="AW25134" i="1"/>
  <c r="AW25135" i="1"/>
  <c r="AW25136" i="1"/>
  <c r="AW25137" i="1"/>
  <c r="AW25138" i="1"/>
  <c r="AW25139" i="1"/>
  <c r="AW25140" i="1"/>
  <c r="AW25141" i="1"/>
  <c r="AW25142" i="1"/>
  <c r="AW25143" i="1"/>
  <c r="AW25144" i="1"/>
  <c r="AW25145" i="1"/>
  <c r="AW25146" i="1"/>
  <c r="AW25147" i="1"/>
  <c r="AW25148" i="1"/>
  <c r="AW25149" i="1"/>
  <c r="AW25150" i="1"/>
  <c r="AW25151" i="1"/>
  <c r="AW25152" i="1"/>
  <c r="AW25153" i="1"/>
  <c r="AW25154" i="1"/>
  <c r="AW25155" i="1"/>
  <c r="AW25156" i="1"/>
  <c r="AW25157" i="1"/>
  <c r="AW25158" i="1"/>
  <c r="AW25159" i="1"/>
  <c r="AW25160" i="1"/>
  <c r="AW25161" i="1"/>
  <c r="AW25162" i="1"/>
  <c r="AW25163" i="1"/>
  <c r="AW25164" i="1"/>
  <c r="AW25165" i="1"/>
  <c r="AW25166" i="1"/>
  <c r="AW25167" i="1"/>
  <c r="AW25168" i="1"/>
  <c r="AW25169" i="1"/>
  <c r="AW25170" i="1"/>
  <c r="AW25171" i="1"/>
  <c r="AW25172" i="1"/>
  <c r="AW25173" i="1"/>
  <c r="AW25174" i="1"/>
  <c r="AW25175" i="1"/>
  <c r="AW25176" i="1"/>
  <c r="AW25177" i="1"/>
  <c r="AW25178" i="1"/>
  <c r="AW25179" i="1"/>
  <c r="AW25180" i="1"/>
  <c r="AW25181" i="1"/>
  <c r="AW25182" i="1"/>
  <c r="AW25183" i="1"/>
  <c r="AW25184" i="1"/>
  <c r="AW25185" i="1"/>
  <c r="AW25186" i="1"/>
  <c r="AW25187" i="1"/>
  <c r="AW25188" i="1"/>
  <c r="AW25189" i="1"/>
  <c r="AW25190" i="1"/>
  <c r="AW25191" i="1"/>
  <c r="AW25192" i="1"/>
  <c r="AW25193" i="1"/>
  <c r="AW25194" i="1"/>
  <c r="AW25195" i="1"/>
  <c r="AW25196" i="1"/>
  <c r="AW25197" i="1"/>
  <c r="AW25198" i="1"/>
  <c r="AW25199" i="1"/>
  <c r="AW25200" i="1"/>
  <c r="AW25201" i="1"/>
  <c r="AW25202" i="1"/>
  <c r="AW25203" i="1"/>
  <c r="AW25204" i="1"/>
  <c r="AW25205" i="1"/>
  <c r="AW25206" i="1"/>
  <c r="AW25207" i="1"/>
  <c r="AW25208" i="1"/>
  <c r="AW25209" i="1"/>
  <c r="AW25210" i="1"/>
  <c r="AW25211" i="1"/>
  <c r="AW25212" i="1"/>
  <c r="AW25213" i="1"/>
  <c r="AW25214" i="1"/>
  <c r="AW25215" i="1"/>
  <c r="AW25216" i="1"/>
  <c r="AW25217" i="1"/>
  <c r="AW25218" i="1"/>
  <c r="AW25219" i="1"/>
  <c r="AW25220" i="1"/>
  <c r="AW25221" i="1"/>
  <c r="AW25222" i="1"/>
  <c r="AW25223" i="1"/>
  <c r="AW25224" i="1"/>
  <c r="AW25225" i="1"/>
  <c r="AW25226" i="1"/>
  <c r="AW25227" i="1"/>
  <c r="AW25228" i="1"/>
  <c r="AW25229" i="1"/>
  <c r="AW25230" i="1"/>
  <c r="AW25231" i="1"/>
  <c r="AW25232" i="1"/>
  <c r="AW25233" i="1"/>
  <c r="AW25234" i="1"/>
  <c r="AW25235" i="1"/>
  <c r="AW25236" i="1"/>
  <c r="AW25237" i="1"/>
  <c r="AW25238" i="1"/>
  <c r="AW25239" i="1"/>
  <c r="AW25240" i="1"/>
  <c r="AW25241" i="1"/>
  <c r="AW25242" i="1"/>
  <c r="AW25243" i="1"/>
  <c r="AW25244" i="1"/>
  <c r="AW25245" i="1"/>
  <c r="AW25246" i="1"/>
  <c r="AW25247" i="1"/>
  <c r="AW25248" i="1"/>
  <c r="AW25249" i="1"/>
  <c r="AW25250" i="1"/>
  <c r="AW25251" i="1"/>
  <c r="AW25252" i="1"/>
  <c r="AW25253" i="1"/>
  <c r="AW25254" i="1"/>
  <c r="AW25255" i="1"/>
  <c r="AW25256" i="1"/>
  <c r="AW25257" i="1"/>
  <c r="AW25258" i="1"/>
  <c r="AW25259" i="1"/>
  <c r="AW25260" i="1"/>
  <c r="AW25261" i="1"/>
  <c r="AW25262" i="1"/>
  <c r="AW25263" i="1"/>
  <c r="AW25264" i="1"/>
  <c r="AW25265" i="1"/>
  <c r="AW25266" i="1"/>
  <c r="AW25267" i="1"/>
  <c r="AW25268" i="1"/>
  <c r="AW25269" i="1"/>
  <c r="AW25270" i="1"/>
  <c r="AW25271" i="1"/>
  <c r="AW25272" i="1"/>
  <c r="AW25273" i="1"/>
  <c r="AW25274" i="1"/>
  <c r="AW25275" i="1"/>
  <c r="AW25276" i="1"/>
  <c r="AW25277" i="1"/>
  <c r="AW25278" i="1"/>
  <c r="AW25279" i="1"/>
  <c r="AW25280" i="1"/>
  <c r="AW25281" i="1"/>
  <c r="AW25282" i="1"/>
  <c r="AW25283" i="1"/>
  <c r="AW25284" i="1"/>
  <c r="AW25285" i="1"/>
  <c r="AW25286" i="1"/>
  <c r="AW25287" i="1"/>
  <c r="AW25288" i="1"/>
  <c r="AW25289" i="1"/>
  <c r="AW25290" i="1"/>
  <c r="AW25291" i="1"/>
  <c r="AW25292" i="1"/>
  <c r="AW25293" i="1"/>
  <c r="AW25294" i="1"/>
  <c r="AW25295" i="1"/>
  <c r="AW25296" i="1"/>
  <c r="AW25297" i="1"/>
  <c r="AW25298" i="1"/>
  <c r="AW25299" i="1"/>
  <c r="AW25300" i="1"/>
  <c r="AW25301" i="1"/>
  <c r="AW25302" i="1"/>
  <c r="AW25303" i="1"/>
  <c r="AW25304" i="1"/>
  <c r="AW25305" i="1"/>
  <c r="AW25306" i="1"/>
  <c r="AW25307" i="1"/>
  <c r="AW25308" i="1"/>
  <c r="AW25309" i="1"/>
  <c r="AW25310" i="1"/>
  <c r="AW25311" i="1"/>
  <c r="AW25312" i="1"/>
  <c r="AW25313" i="1"/>
  <c r="AW25314" i="1"/>
  <c r="AW25315" i="1"/>
  <c r="AW25316" i="1"/>
  <c r="AW25317" i="1"/>
  <c r="AW25318" i="1"/>
  <c r="AW25319" i="1"/>
  <c r="AW25320" i="1"/>
  <c r="AW25321" i="1"/>
  <c r="AW25322" i="1"/>
  <c r="AW25323" i="1"/>
  <c r="AW25324" i="1"/>
  <c r="AW25325" i="1"/>
  <c r="AW25326" i="1"/>
  <c r="AW25327" i="1"/>
  <c r="AW25328" i="1"/>
  <c r="AW25329" i="1"/>
  <c r="AW25330" i="1"/>
  <c r="AW25331" i="1"/>
  <c r="AW25332" i="1"/>
  <c r="AW25333" i="1"/>
  <c r="AW25334" i="1"/>
  <c r="AW25335" i="1"/>
  <c r="AW25336" i="1"/>
  <c r="AW25337" i="1"/>
  <c r="AW25338" i="1"/>
  <c r="AW25339" i="1"/>
  <c r="AW25340" i="1"/>
  <c r="AW25341" i="1"/>
  <c r="AW25342" i="1"/>
  <c r="AW25343" i="1"/>
  <c r="AW25344" i="1"/>
  <c r="AW25345" i="1"/>
  <c r="AW25346" i="1"/>
  <c r="AW25347" i="1"/>
  <c r="AW25348" i="1"/>
  <c r="AW25349" i="1"/>
  <c r="AW25350" i="1"/>
  <c r="AW25351" i="1"/>
  <c r="AW25352" i="1"/>
  <c r="AW25353" i="1"/>
  <c r="AW25354" i="1"/>
  <c r="AW25355" i="1"/>
  <c r="AW25356" i="1"/>
  <c r="AW25357" i="1"/>
  <c r="AW25358" i="1"/>
  <c r="AW25359" i="1"/>
  <c r="AW25360" i="1"/>
  <c r="AW25361" i="1"/>
  <c r="AW25362" i="1"/>
  <c r="AW25363" i="1"/>
  <c r="AW25364" i="1"/>
  <c r="AW25365" i="1"/>
  <c r="AW25366" i="1"/>
  <c r="AW25367" i="1"/>
  <c r="AW25368" i="1"/>
  <c r="AW25369" i="1"/>
  <c r="AW25370" i="1"/>
  <c r="AW25371" i="1"/>
  <c r="AW25372" i="1"/>
  <c r="AW25373" i="1"/>
  <c r="AW25374" i="1"/>
  <c r="AW25375" i="1"/>
  <c r="AW25376" i="1"/>
  <c r="AW25377" i="1"/>
  <c r="AW25378" i="1"/>
  <c r="AW25379" i="1"/>
  <c r="AW25380" i="1"/>
  <c r="AW25381" i="1"/>
  <c r="AW25382" i="1"/>
  <c r="AW25383" i="1"/>
  <c r="AW25384" i="1"/>
  <c r="AW25385" i="1"/>
  <c r="AW25386" i="1"/>
  <c r="AW25387" i="1"/>
  <c r="AW25388" i="1"/>
  <c r="AW25389" i="1"/>
  <c r="AW25390" i="1"/>
  <c r="AW25391" i="1"/>
  <c r="AW25392" i="1"/>
  <c r="AW25393" i="1"/>
  <c r="AW25394" i="1"/>
  <c r="AW25395" i="1"/>
  <c r="AW25396" i="1"/>
  <c r="AW25397" i="1"/>
  <c r="AW25398" i="1"/>
  <c r="AW25399" i="1"/>
  <c r="AW25400" i="1"/>
  <c r="AW25401" i="1"/>
  <c r="AW25402" i="1"/>
  <c r="AW25403" i="1"/>
  <c r="AW25404" i="1"/>
  <c r="AW25405" i="1"/>
  <c r="AW25406" i="1"/>
  <c r="AW25407" i="1"/>
  <c r="AW25408" i="1"/>
  <c r="AW25409" i="1"/>
  <c r="AW25410" i="1"/>
  <c r="AW25411" i="1"/>
  <c r="AW25412" i="1"/>
  <c r="AW25413" i="1"/>
  <c r="AW25414" i="1"/>
  <c r="AW25415" i="1"/>
  <c r="AW25416" i="1"/>
  <c r="AW25417" i="1"/>
  <c r="AW25418" i="1"/>
  <c r="AW25419" i="1"/>
  <c r="AW25420" i="1"/>
  <c r="AW25421" i="1"/>
  <c r="AW25422" i="1"/>
  <c r="AW25423" i="1"/>
  <c r="AW25424" i="1"/>
  <c r="AW25425" i="1"/>
  <c r="AW25426" i="1"/>
  <c r="AW25427" i="1"/>
  <c r="AW25428" i="1"/>
  <c r="AW25429" i="1"/>
  <c r="AW25430" i="1"/>
  <c r="AW25431" i="1"/>
  <c r="AW25432" i="1"/>
  <c r="AW25433" i="1"/>
  <c r="AW25434" i="1"/>
  <c r="AW25435" i="1"/>
  <c r="AW25436" i="1"/>
  <c r="AW25437" i="1"/>
  <c r="AW25438" i="1"/>
  <c r="AW25439" i="1"/>
  <c r="AW25440" i="1"/>
  <c r="AW25441" i="1"/>
  <c r="AW25442" i="1"/>
  <c r="AW25443" i="1"/>
  <c r="AW25444" i="1"/>
  <c r="AW25445" i="1"/>
  <c r="AW25446" i="1"/>
  <c r="AW25447" i="1"/>
  <c r="AW25448" i="1"/>
  <c r="AW25449" i="1"/>
  <c r="AW25450" i="1"/>
  <c r="AW25451" i="1"/>
  <c r="AW25452" i="1"/>
  <c r="AW25453" i="1"/>
  <c r="AW25454" i="1"/>
  <c r="AW25455" i="1"/>
  <c r="AW25456" i="1"/>
  <c r="AW25457" i="1"/>
  <c r="AW25458" i="1"/>
  <c r="AW25459" i="1"/>
  <c r="AW25460" i="1"/>
  <c r="AW25461" i="1"/>
  <c r="AW25462" i="1"/>
  <c r="AW25463" i="1"/>
  <c r="AW25464" i="1"/>
  <c r="AW25465" i="1"/>
  <c r="AW25466" i="1"/>
  <c r="AW25467" i="1"/>
  <c r="AW25468" i="1"/>
  <c r="AW25469" i="1"/>
  <c r="AW25470" i="1"/>
  <c r="AW25471" i="1"/>
  <c r="AW25472" i="1"/>
  <c r="AW25473" i="1"/>
  <c r="AW25474" i="1"/>
  <c r="AW25475" i="1"/>
  <c r="AW25476" i="1"/>
  <c r="AW25477" i="1"/>
  <c r="AW25478" i="1"/>
  <c r="AW25479" i="1"/>
  <c r="AW25480" i="1"/>
  <c r="AW25481" i="1"/>
  <c r="AW25482" i="1"/>
  <c r="AW25483" i="1"/>
  <c r="AW25484" i="1"/>
  <c r="AW25485" i="1"/>
  <c r="AW25486" i="1"/>
  <c r="AW25487" i="1"/>
  <c r="AW25488" i="1"/>
  <c r="AW25489" i="1"/>
  <c r="AW25490" i="1"/>
  <c r="AW25491" i="1"/>
  <c r="AW25492" i="1"/>
  <c r="AW25493" i="1"/>
  <c r="AW25494" i="1"/>
  <c r="AW25495" i="1"/>
  <c r="AW25496" i="1"/>
  <c r="AW25497" i="1"/>
  <c r="AW25498" i="1"/>
  <c r="AW25499" i="1"/>
  <c r="AW25500" i="1"/>
  <c r="AW25501" i="1"/>
  <c r="AW25502" i="1"/>
  <c r="AW25503" i="1"/>
  <c r="AW25504" i="1"/>
  <c r="AW25505" i="1"/>
  <c r="AW25506" i="1"/>
  <c r="AW25507" i="1"/>
  <c r="AW25508" i="1"/>
  <c r="AW25509" i="1"/>
  <c r="AW25510" i="1"/>
  <c r="AW25511" i="1"/>
  <c r="AW25512" i="1"/>
  <c r="AW25513" i="1"/>
  <c r="AW25514" i="1"/>
  <c r="AW25515" i="1"/>
  <c r="AW25516" i="1"/>
  <c r="AW25517" i="1"/>
  <c r="AW25518" i="1"/>
  <c r="AW25519" i="1"/>
  <c r="AW25520" i="1"/>
  <c r="AW25521" i="1"/>
  <c r="AW25522" i="1"/>
  <c r="AW25523" i="1"/>
  <c r="AW25524" i="1"/>
  <c r="AW25525" i="1"/>
  <c r="AW25526" i="1"/>
  <c r="AW25527" i="1"/>
  <c r="AW25528" i="1"/>
  <c r="AW25529" i="1"/>
  <c r="AW25530" i="1"/>
  <c r="AW25531" i="1"/>
  <c r="AW25532" i="1"/>
  <c r="AW25533" i="1"/>
  <c r="AW25534" i="1"/>
  <c r="AW25535" i="1"/>
  <c r="AW25536" i="1"/>
  <c r="AW25537" i="1"/>
  <c r="AW25538" i="1"/>
  <c r="AW25539" i="1"/>
  <c r="AW25540" i="1"/>
  <c r="AW25541" i="1"/>
  <c r="AW25542" i="1"/>
  <c r="AW25543" i="1"/>
  <c r="AW25544" i="1"/>
  <c r="AW25545" i="1"/>
  <c r="AW25546" i="1"/>
  <c r="AW25547" i="1"/>
  <c r="AW25548" i="1"/>
  <c r="AW25549" i="1"/>
  <c r="AW25550" i="1"/>
  <c r="AW25551" i="1"/>
  <c r="AW25552" i="1"/>
  <c r="AW25553" i="1"/>
  <c r="AW25554" i="1"/>
  <c r="AW25555" i="1"/>
  <c r="AW25556" i="1"/>
  <c r="AW25557" i="1"/>
  <c r="AW25558" i="1"/>
  <c r="AW25559" i="1"/>
  <c r="AW25560" i="1"/>
  <c r="AW25561" i="1"/>
  <c r="AW25562" i="1"/>
  <c r="AW25563" i="1"/>
  <c r="AW25564" i="1"/>
  <c r="AW25565" i="1"/>
  <c r="AW25566" i="1"/>
  <c r="AW25567" i="1"/>
  <c r="AW25568" i="1"/>
  <c r="AW25569" i="1"/>
  <c r="AW25570" i="1"/>
  <c r="AW25571" i="1"/>
  <c r="AW25572" i="1"/>
  <c r="AW25573" i="1"/>
  <c r="AW25574" i="1"/>
  <c r="AW25575" i="1"/>
  <c r="AW25576" i="1"/>
  <c r="AW25577" i="1"/>
  <c r="AW25578" i="1"/>
  <c r="AW25579" i="1"/>
  <c r="AW25580" i="1"/>
  <c r="AW25581" i="1"/>
  <c r="AW25582" i="1"/>
  <c r="AW25583" i="1"/>
  <c r="AW25584" i="1"/>
  <c r="AW25585" i="1"/>
  <c r="AW25586" i="1"/>
  <c r="AW25587" i="1"/>
  <c r="AW25588" i="1"/>
  <c r="AW25589" i="1"/>
  <c r="AW25590" i="1"/>
  <c r="AW25591" i="1"/>
  <c r="AW25592" i="1"/>
  <c r="AW25593" i="1"/>
  <c r="AW25594" i="1"/>
  <c r="AW25595" i="1"/>
  <c r="AW25596" i="1"/>
  <c r="AW25597" i="1"/>
  <c r="AW25598" i="1"/>
  <c r="AW25599" i="1"/>
  <c r="AW25600" i="1"/>
  <c r="AW25601" i="1"/>
  <c r="AW25602" i="1"/>
  <c r="AW25603" i="1"/>
  <c r="AW25604" i="1"/>
  <c r="AW25605" i="1"/>
  <c r="AW25606" i="1"/>
  <c r="AW25607" i="1"/>
  <c r="AW25608" i="1"/>
  <c r="AW25609" i="1"/>
  <c r="AW25610" i="1"/>
  <c r="AW25611" i="1"/>
  <c r="AW25612" i="1"/>
  <c r="AW25613" i="1"/>
  <c r="AW25614" i="1"/>
  <c r="AW25615" i="1"/>
  <c r="AW25616" i="1"/>
  <c r="AW25617" i="1"/>
  <c r="AW25618" i="1"/>
  <c r="AW25619" i="1"/>
  <c r="AW25620" i="1"/>
  <c r="AW25621" i="1"/>
  <c r="AW25622" i="1"/>
  <c r="AW25623" i="1"/>
  <c r="AW25624" i="1"/>
  <c r="AW25625" i="1"/>
  <c r="AW25626" i="1"/>
  <c r="AW25627" i="1"/>
  <c r="AW25628" i="1"/>
  <c r="AW25629" i="1"/>
  <c r="AW25630" i="1"/>
  <c r="AW25631" i="1"/>
  <c r="AW25632" i="1"/>
  <c r="AW25633" i="1"/>
  <c r="AW25634" i="1"/>
  <c r="AW25635" i="1"/>
  <c r="AW25636" i="1"/>
  <c r="AW25637" i="1"/>
  <c r="AW25638" i="1"/>
  <c r="AW25639" i="1"/>
  <c r="AW25640" i="1"/>
  <c r="AW25641" i="1"/>
  <c r="AW25642" i="1"/>
  <c r="AW25643" i="1"/>
  <c r="AW25644" i="1"/>
  <c r="AW25645" i="1"/>
  <c r="AW25646" i="1"/>
  <c r="AW25647" i="1"/>
  <c r="AW25648" i="1"/>
  <c r="AW25649" i="1"/>
  <c r="AW25650" i="1"/>
  <c r="AW25651" i="1"/>
  <c r="AW25652" i="1"/>
  <c r="AW25653" i="1"/>
  <c r="AW25654" i="1"/>
  <c r="AW25655" i="1"/>
  <c r="AW25656" i="1"/>
  <c r="AW25657" i="1"/>
  <c r="AW25658" i="1"/>
  <c r="AW25659" i="1"/>
  <c r="AW25660" i="1"/>
  <c r="AW25661" i="1"/>
  <c r="AW25662" i="1"/>
  <c r="AW25663" i="1"/>
  <c r="AW25664" i="1"/>
  <c r="AW25665" i="1"/>
  <c r="AW25666" i="1"/>
  <c r="AW25667" i="1"/>
  <c r="AW25668" i="1"/>
  <c r="AW25669" i="1"/>
  <c r="AW25670" i="1"/>
  <c r="AW25671" i="1"/>
  <c r="AW25672" i="1"/>
  <c r="AW25673" i="1"/>
  <c r="AW25674" i="1"/>
  <c r="AW25675" i="1"/>
  <c r="AW25676" i="1"/>
  <c r="AW25677" i="1"/>
  <c r="AW25678" i="1"/>
  <c r="AW25679" i="1"/>
  <c r="AW25680" i="1"/>
  <c r="AW25681" i="1"/>
  <c r="AW25682" i="1"/>
  <c r="AW25683" i="1"/>
  <c r="AW25684" i="1"/>
  <c r="AW25685" i="1"/>
  <c r="AW25686" i="1"/>
  <c r="AW25687" i="1"/>
  <c r="AW25688" i="1"/>
  <c r="AW25689" i="1"/>
  <c r="AW25690" i="1"/>
  <c r="AW25691" i="1"/>
  <c r="AW25692" i="1"/>
  <c r="AW25693" i="1"/>
  <c r="AW25694" i="1"/>
  <c r="AW25695" i="1"/>
  <c r="AW25696" i="1"/>
  <c r="AW25697" i="1"/>
  <c r="AW25698" i="1"/>
  <c r="AW25699" i="1"/>
  <c r="AW25700" i="1"/>
  <c r="AW25701" i="1"/>
  <c r="AW25702" i="1"/>
  <c r="AW25703" i="1"/>
  <c r="AW25704" i="1"/>
  <c r="AW25705" i="1"/>
  <c r="AW25706" i="1"/>
  <c r="AW25707" i="1"/>
  <c r="AW25708" i="1"/>
  <c r="AW25709" i="1"/>
  <c r="AW25710" i="1"/>
  <c r="AW25711" i="1"/>
  <c r="AW25712" i="1"/>
  <c r="AW25713" i="1"/>
  <c r="AW25714" i="1"/>
  <c r="AW25715" i="1"/>
  <c r="AW25716" i="1"/>
  <c r="AW25717" i="1"/>
  <c r="AW25718" i="1"/>
  <c r="AW25719" i="1"/>
  <c r="AW25720" i="1"/>
  <c r="AW25721" i="1"/>
  <c r="AW25722" i="1"/>
  <c r="AW25723" i="1"/>
  <c r="AW25724" i="1"/>
  <c r="AW25725" i="1"/>
  <c r="AW25726" i="1"/>
  <c r="AW25727" i="1"/>
  <c r="AW25728" i="1"/>
  <c r="AW25729" i="1"/>
  <c r="AW25730" i="1"/>
  <c r="AW25731" i="1"/>
  <c r="AW25732" i="1"/>
  <c r="AW25733" i="1"/>
  <c r="AW25734" i="1"/>
  <c r="AW25735" i="1"/>
  <c r="AW25736" i="1"/>
  <c r="AW25737" i="1"/>
  <c r="AW25738" i="1"/>
  <c r="AW25739" i="1"/>
  <c r="AW25740" i="1"/>
  <c r="AW25741" i="1"/>
  <c r="AW25742" i="1"/>
  <c r="AW25743" i="1"/>
  <c r="AW25744" i="1"/>
  <c r="AW25745" i="1"/>
  <c r="AW25746" i="1"/>
  <c r="AW25747" i="1"/>
  <c r="AW25748" i="1"/>
  <c r="AW25749" i="1"/>
  <c r="AW25750" i="1"/>
  <c r="AW25751" i="1"/>
  <c r="AW25752" i="1"/>
  <c r="AW25753" i="1"/>
  <c r="AW25754" i="1"/>
  <c r="AW25755" i="1"/>
  <c r="AW25756" i="1"/>
  <c r="AW25757" i="1"/>
  <c r="AW25758" i="1"/>
  <c r="AW25759" i="1"/>
  <c r="AW25760" i="1"/>
  <c r="AW25761" i="1"/>
  <c r="AW25762" i="1"/>
  <c r="AW25763" i="1"/>
  <c r="AW25764" i="1"/>
  <c r="AW25765" i="1"/>
  <c r="AW25766" i="1"/>
  <c r="AW25767" i="1"/>
  <c r="AW25768" i="1"/>
  <c r="AW25769" i="1"/>
  <c r="AW25770" i="1"/>
  <c r="AW25771" i="1"/>
  <c r="AW25772" i="1"/>
  <c r="AW25773" i="1"/>
  <c r="AW25774" i="1"/>
  <c r="AW25775" i="1"/>
  <c r="AW25776" i="1"/>
  <c r="AW25777" i="1"/>
  <c r="AW25778" i="1"/>
  <c r="AW25779" i="1"/>
  <c r="AW25780" i="1"/>
  <c r="AW25781" i="1"/>
  <c r="AW25782" i="1"/>
  <c r="AW25783" i="1"/>
  <c r="AW25784" i="1"/>
  <c r="AW25785" i="1"/>
  <c r="AW25786" i="1"/>
  <c r="AW25787" i="1"/>
  <c r="AW25788" i="1"/>
  <c r="AW25789" i="1"/>
  <c r="AW25790" i="1"/>
  <c r="AW25791" i="1"/>
  <c r="AW25792" i="1"/>
  <c r="AW25793" i="1"/>
  <c r="AW25794" i="1"/>
  <c r="AW25795" i="1"/>
  <c r="AW25796" i="1"/>
  <c r="AW25797" i="1"/>
  <c r="AW25798" i="1"/>
  <c r="AW25799" i="1"/>
  <c r="AW25800" i="1"/>
  <c r="AW25801" i="1"/>
  <c r="AW25802" i="1"/>
  <c r="AW25803" i="1"/>
  <c r="AW25804" i="1"/>
  <c r="AW25805" i="1"/>
  <c r="AW25806" i="1"/>
  <c r="AW25807" i="1"/>
  <c r="AW25808" i="1"/>
  <c r="AW25809" i="1"/>
  <c r="AW25810" i="1"/>
  <c r="AW25811" i="1"/>
  <c r="AW25812" i="1"/>
  <c r="AW25813" i="1"/>
  <c r="AW25814" i="1"/>
  <c r="AW25815" i="1"/>
  <c r="AW25816" i="1"/>
  <c r="AW25817" i="1"/>
  <c r="AW25818" i="1"/>
  <c r="AW25819" i="1"/>
  <c r="AW25820" i="1"/>
  <c r="AW25821" i="1"/>
  <c r="AW25822" i="1"/>
  <c r="AW25823" i="1"/>
  <c r="AW25824" i="1"/>
  <c r="AW25825" i="1"/>
  <c r="AW25826" i="1"/>
  <c r="AW25827" i="1"/>
  <c r="AW25828" i="1"/>
  <c r="AW25829" i="1"/>
  <c r="AW25830" i="1"/>
  <c r="AW25831" i="1"/>
  <c r="AW25832" i="1"/>
  <c r="AW25833" i="1"/>
  <c r="AW25834" i="1"/>
  <c r="AW25835" i="1"/>
  <c r="AW25836" i="1"/>
  <c r="AW25837" i="1"/>
  <c r="AW25838" i="1"/>
  <c r="AW25839" i="1"/>
  <c r="AW25840" i="1"/>
  <c r="AW25841" i="1"/>
  <c r="AW25842" i="1"/>
  <c r="AW25843" i="1"/>
  <c r="AW25844" i="1"/>
  <c r="AW25845" i="1"/>
  <c r="AW25846" i="1"/>
  <c r="AW25847" i="1"/>
  <c r="AW25848" i="1"/>
  <c r="AW25849" i="1"/>
  <c r="AW25850" i="1"/>
  <c r="AW25851" i="1"/>
  <c r="AW25852" i="1"/>
  <c r="AW25853" i="1"/>
  <c r="AW25854" i="1"/>
  <c r="AW25855" i="1"/>
  <c r="AW25856" i="1"/>
  <c r="AW25857" i="1"/>
  <c r="AW25858" i="1"/>
  <c r="AW25859" i="1"/>
  <c r="AW25860" i="1"/>
  <c r="AW25861" i="1"/>
  <c r="AW25862" i="1"/>
  <c r="AW25863" i="1"/>
  <c r="AW25864" i="1"/>
  <c r="AW25865" i="1"/>
  <c r="AW25866" i="1"/>
  <c r="AW25867" i="1"/>
  <c r="AW25868" i="1"/>
  <c r="AW25869" i="1"/>
  <c r="AW25870" i="1"/>
  <c r="AW25871" i="1"/>
  <c r="AW25872" i="1"/>
  <c r="AW25873" i="1"/>
  <c r="AW25874" i="1"/>
  <c r="AW25875" i="1"/>
  <c r="AW25876" i="1"/>
  <c r="AW25877" i="1"/>
  <c r="AW25878" i="1"/>
  <c r="AW25879" i="1"/>
  <c r="AW25880" i="1"/>
  <c r="AW25881" i="1"/>
  <c r="AW25882" i="1"/>
  <c r="AW25883" i="1"/>
  <c r="AW25884" i="1"/>
  <c r="AW25885" i="1"/>
  <c r="AW25886" i="1"/>
  <c r="AW25887" i="1"/>
  <c r="AW25888" i="1"/>
  <c r="AW25889" i="1"/>
  <c r="AW25890" i="1"/>
  <c r="AW25891" i="1"/>
  <c r="AW25892" i="1"/>
  <c r="AW25893" i="1"/>
  <c r="AW25894" i="1"/>
  <c r="AW25895" i="1"/>
  <c r="AW25896" i="1"/>
  <c r="AW25897" i="1"/>
  <c r="AW25898" i="1"/>
  <c r="AW25899" i="1"/>
  <c r="AW25900" i="1"/>
  <c r="AW25901" i="1"/>
  <c r="AW25902" i="1"/>
  <c r="AW25903" i="1"/>
  <c r="AW25904" i="1"/>
  <c r="AW25905" i="1"/>
  <c r="AW25906" i="1"/>
  <c r="AW25907" i="1"/>
  <c r="AW25908" i="1"/>
  <c r="AW25909" i="1"/>
  <c r="AW25910" i="1"/>
  <c r="AW25911" i="1"/>
  <c r="AW25912" i="1"/>
  <c r="AW25913" i="1"/>
  <c r="AW25914" i="1"/>
  <c r="AW25915" i="1"/>
  <c r="AW25916" i="1"/>
  <c r="AW25917" i="1"/>
  <c r="AW25918" i="1"/>
  <c r="AW25919" i="1"/>
  <c r="AW25920" i="1"/>
  <c r="AW25921" i="1"/>
  <c r="AW25922" i="1"/>
  <c r="AW25923" i="1"/>
  <c r="AW25924" i="1"/>
  <c r="AW25925" i="1"/>
  <c r="AW25926" i="1"/>
  <c r="AW25927" i="1"/>
  <c r="AW25928" i="1"/>
  <c r="AW25929" i="1"/>
  <c r="AW25930" i="1"/>
  <c r="AW25931" i="1"/>
  <c r="AW25932" i="1"/>
  <c r="AW25933" i="1"/>
  <c r="AW25934" i="1"/>
  <c r="AW25935" i="1"/>
  <c r="AW25936" i="1"/>
  <c r="AW25937" i="1"/>
  <c r="AW25938" i="1"/>
  <c r="AW25939" i="1"/>
  <c r="AW25940" i="1"/>
  <c r="AW25941" i="1"/>
  <c r="AW25942" i="1"/>
  <c r="AW25943" i="1"/>
  <c r="AW25944" i="1"/>
  <c r="AW25945" i="1"/>
  <c r="AW25946" i="1"/>
  <c r="AW25947" i="1"/>
  <c r="AW25948" i="1"/>
  <c r="AW25949" i="1"/>
  <c r="AW25950" i="1"/>
  <c r="AW25951" i="1"/>
  <c r="AW25952" i="1"/>
  <c r="AW25953" i="1"/>
  <c r="AW25954" i="1"/>
  <c r="AW25955" i="1"/>
  <c r="AW25956" i="1"/>
  <c r="AW25957" i="1"/>
  <c r="AW25958" i="1"/>
  <c r="AW25959" i="1"/>
  <c r="AW25960" i="1"/>
  <c r="AW25961" i="1"/>
  <c r="AW25962" i="1"/>
  <c r="AW25963" i="1"/>
  <c r="AW25964" i="1"/>
  <c r="AW25965" i="1"/>
  <c r="AW25966" i="1"/>
  <c r="AW25967" i="1"/>
  <c r="AW25968" i="1"/>
  <c r="AW25969" i="1"/>
  <c r="AW25970" i="1"/>
  <c r="AW25971" i="1"/>
  <c r="AW25972" i="1"/>
  <c r="AW25973" i="1"/>
  <c r="AW25974" i="1"/>
  <c r="AW25975" i="1"/>
  <c r="AW25976" i="1"/>
  <c r="AW25977" i="1"/>
  <c r="AW25978" i="1"/>
  <c r="AW25979" i="1"/>
  <c r="AW25980" i="1"/>
  <c r="AW25981" i="1"/>
  <c r="AW25982" i="1"/>
  <c r="AW25983" i="1"/>
  <c r="AW25984" i="1"/>
  <c r="AW25985" i="1"/>
  <c r="AW25986" i="1"/>
  <c r="AW25987" i="1"/>
  <c r="AW25988" i="1"/>
  <c r="AW25989" i="1"/>
  <c r="AW25990" i="1"/>
  <c r="AW25991" i="1"/>
  <c r="AW25992" i="1"/>
  <c r="AW25993" i="1"/>
  <c r="AW25994" i="1"/>
  <c r="AW25995" i="1"/>
  <c r="AW25996" i="1"/>
  <c r="AW25997" i="1"/>
  <c r="AW25998" i="1"/>
  <c r="AW25999" i="1"/>
  <c r="AW26000" i="1"/>
  <c r="AW26001" i="1"/>
  <c r="AW26002" i="1"/>
  <c r="AW26003" i="1"/>
  <c r="AW26004" i="1"/>
  <c r="AW26005" i="1"/>
  <c r="AW26006" i="1"/>
  <c r="AW26007" i="1"/>
  <c r="AW26008" i="1"/>
  <c r="AW26009" i="1"/>
  <c r="AW26010" i="1"/>
  <c r="AW26011" i="1"/>
  <c r="AW26012" i="1"/>
  <c r="AW26013" i="1"/>
  <c r="AW26014" i="1"/>
  <c r="AW26015" i="1"/>
  <c r="AW26016" i="1"/>
  <c r="AW26017" i="1"/>
  <c r="AW26018" i="1"/>
  <c r="AW26019" i="1"/>
  <c r="AW26020" i="1"/>
  <c r="AW26021" i="1"/>
  <c r="AW26022" i="1"/>
  <c r="AW26023" i="1"/>
  <c r="AW26024" i="1"/>
  <c r="AW26025" i="1"/>
  <c r="AW26026" i="1"/>
  <c r="AW26027" i="1"/>
  <c r="AW26028" i="1"/>
  <c r="AW26029" i="1"/>
  <c r="AW26030" i="1"/>
  <c r="AW26031" i="1"/>
  <c r="AW26032" i="1"/>
  <c r="AW26033" i="1"/>
  <c r="AW26034" i="1"/>
  <c r="AW26035" i="1"/>
  <c r="AW26036" i="1"/>
  <c r="AW26037" i="1"/>
  <c r="AW26038" i="1"/>
  <c r="AW26039" i="1"/>
  <c r="AW26040" i="1"/>
  <c r="AW26041" i="1"/>
  <c r="AW26042" i="1"/>
  <c r="AW26043" i="1"/>
  <c r="AW26044" i="1"/>
  <c r="AW26045" i="1"/>
  <c r="AW26046" i="1"/>
  <c r="AW26047" i="1"/>
  <c r="AW26048" i="1"/>
  <c r="AW26049" i="1"/>
  <c r="AW26050" i="1"/>
  <c r="AW26051" i="1"/>
  <c r="AW26052" i="1"/>
  <c r="AW26053" i="1"/>
  <c r="AW26054" i="1"/>
  <c r="AW26055" i="1"/>
  <c r="AW26056" i="1"/>
  <c r="AW26057" i="1"/>
  <c r="AW26058" i="1"/>
  <c r="AW26059" i="1"/>
  <c r="AW26060" i="1"/>
  <c r="AW26061" i="1"/>
  <c r="AW26062" i="1"/>
  <c r="AW26063" i="1"/>
  <c r="AW26064" i="1"/>
  <c r="AW26065" i="1"/>
  <c r="AW26066" i="1"/>
  <c r="AW26067" i="1"/>
  <c r="AW26068" i="1"/>
  <c r="AW26069" i="1"/>
  <c r="AW26070" i="1"/>
  <c r="AW26071" i="1"/>
  <c r="AW26072" i="1"/>
  <c r="AW26073" i="1"/>
  <c r="AW26074" i="1"/>
  <c r="AW26075" i="1"/>
  <c r="AW26076" i="1"/>
  <c r="AW26077" i="1"/>
  <c r="AW26078" i="1"/>
  <c r="AW26079" i="1"/>
  <c r="AW26080" i="1"/>
  <c r="AW26081" i="1"/>
  <c r="AW26082" i="1"/>
  <c r="AW26083" i="1"/>
  <c r="AW26084" i="1"/>
  <c r="AW26085" i="1"/>
  <c r="AW26086" i="1"/>
  <c r="AW26087" i="1"/>
  <c r="AW26088" i="1"/>
  <c r="AW26089" i="1"/>
  <c r="AW26090" i="1"/>
  <c r="AW26091" i="1"/>
  <c r="AW26092" i="1"/>
  <c r="AW26093" i="1"/>
  <c r="AW26094" i="1"/>
  <c r="AW26095" i="1"/>
  <c r="AW26096" i="1"/>
  <c r="AW26097" i="1"/>
  <c r="AW26098" i="1"/>
  <c r="AW26099" i="1"/>
  <c r="AW26100" i="1"/>
  <c r="AW26101" i="1"/>
  <c r="AW26102" i="1"/>
  <c r="AW26103" i="1"/>
  <c r="AW26104" i="1"/>
  <c r="AW26105" i="1"/>
  <c r="AW26106" i="1"/>
  <c r="AW26107" i="1"/>
  <c r="AW26108" i="1"/>
  <c r="AW26109" i="1"/>
  <c r="AW26110" i="1"/>
  <c r="AW26111" i="1"/>
  <c r="AW26112" i="1"/>
  <c r="AW26113" i="1"/>
  <c r="AW26114" i="1"/>
  <c r="AW26115" i="1"/>
  <c r="AW26116" i="1"/>
  <c r="AW26117" i="1"/>
  <c r="AW26118" i="1"/>
  <c r="AW26119" i="1"/>
  <c r="AW26120" i="1"/>
  <c r="AW26121" i="1"/>
  <c r="AW26122" i="1"/>
  <c r="AW26123" i="1"/>
  <c r="AW26124" i="1"/>
  <c r="AW26125" i="1"/>
  <c r="AW26126" i="1"/>
  <c r="AW26127" i="1"/>
  <c r="AW26128" i="1"/>
  <c r="AW26129" i="1"/>
  <c r="AW26130" i="1"/>
  <c r="AW26131" i="1"/>
  <c r="AW26132" i="1"/>
  <c r="AW26133" i="1"/>
  <c r="AW26134" i="1"/>
  <c r="AW26135" i="1"/>
  <c r="AW26136" i="1"/>
  <c r="AW26137" i="1"/>
  <c r="AW26138" i="1"/>
  <c r="AW26139" i="1"/>
  <c r="AW26140" i="1"/>
  <c r="AW26141" i="1"/>
  <c r="AW26142" i="1"/>
  <c r="AW26143" i="1"/>
  <c r="AW26144" i="1"/>
  <c r="AW26145" i="1"/>
  <c r="AW26146" i="1"/>
  <c r="AW26147" i="1"/>
  <c r="AW26148" i="1"/>
  <c r="AW26149" i="1"/>
  <c r="AW26150" i="1"/>
  <c r="AW26151" i="1"/>
  <c r="AW26152" i="1"/>
  <c r="AW26153" i="1"/>
  <c r="AW26154" i="1"/>
  <c r="AW26155" i="1"/>
  <c r="AW26156" i="1"/>
  <c r="AW26157" i="1"/>
  <c r="AW26158" i="1"/>
  <c r="AW26159" i="1"/>
  <c r="AW26160" i="1"/>
  <c r="AW26161" i="1"/>
  <c r="AW26162" i="1"/>
  <c r="AW26163" i="1"/>
  <c r="AW26164" i="1"/>
  <c r="AW26165" i="1"/>
  <c r="AW26166" i="1"/>
  <c r="AW26167" i="1"/>
  <c r="AW26168" i="1"/>
  <c r="AW26169" i="1"/>
  <c r="AW26170" i="1"/>
  <c r="AW26171" i="1"/>
  <c r="AW26172" i="1"/>
  <c r="AW26173" i="1"/>
  <c r="AW26174" i="1"/>
  <c r="AW26175" i="1"/>
  <c r="AW26176" i="1"/>
  <c r="AW26177" i="1"/>
  <c r="AW26178" i="1"/>
  <c r="AW26179" i="1"/>
  <c r="AW26180" i="1"/>
  <c r="AW26181" i="1"/>
  <c r="AW26182" i="1"/>
  <c r="AW26183" i="1"/>
  <c r="AW26184" i="1"/>
  <c r="AW26185" i="1"/>
  <c r="AW26186" i="1"/>
  <c r="AW26187" i="1"/>
  <c r="AW26188" i="1"/>
  <c r="AW26189" i="1"/>
  <c r="AW26190" i="1"/>
  <c r="AW26191" i="1"/>
  <c r="AW26192" i="1"/>
  <c r="AW26193" i="1"/>
  <c r="AW26194" i="1"/>
  <c r="AW26195" i="1"/>
  <c r="AW26196" i="1"/>
  <c r="AW26197" i="1"/>
  <c r="AW26198" i="1"/>
  <c r="AW26199" i="1"/>
  <c r="AW26200" i="1"/>
  <c r="AW26201" i="1"/>
  <c r="AW26202" i="1"/>
  <c r="AW26203" i="1"/>
  <c r="AW26204" i="1"/>
  <c r="AW26205" i="1"/>
  <c r="AW26206" i="1"/>
  <c r="AW26207" i="1"/>
  <c r="AW26208" i="1"/>
  <c r="AW26209" i="1"/>
  <c r="AW26210" i="1"/>
  <c r="AW26211" i="1"/>
  <c r="AW26212" i="1"/>
  <c r="AW26213" i="1"/>
  <c r="AW26214" i="1"/>
  <c r="AW26215" i="1"/>
  <c r="AW26216" i="1"/>
  <c r="AW26217" i="1"/>
  <c r="AW26218" i="1"/>
  <c r="AW26219" i="1"/>
  <c r="AW26220" i="1"/>
  <c r="AW26221" i="1"/>
  <c r="AW26222" i="1"/>
  <c r="AW26223" i="1"/>
  <c r="AW26224" i="1"/>
  <c r="AW26225" i="1"/>
  <c r="AW26226" i="1"/>
  <c r="AW26227" i="1"/>
  <c r="AW26228" i="1"/>
  <c r="AW26229" i="1"/>
  <c r="AW26230" i="1"/>
  <c r="AW26231" i="1"/>
  <c r="AW26232" i="1"/>
  <c r="AW26233" i="1"/>
  <c r="AW26234" i="1"/>
  <c r="AW26235" i="1"/>
  <c r="AW26236" i="1"/>
  <c r="AW26237" i="1"/>
  <c r="AW26238" i="1"/>
  <c r="AW26239" i="1"/>
  <c r="AW26240" i="1"/>
  <c r="AW26241" i="1"/>
  <c r="AW26242" i="1"/>
  <c r="AW26243" i="1"/>
  <c r="AW26244" i="1"/>
  <c r="AW26245" i="1"/>
  <c r="AW26246" i="1"/>
  <c r="AW26247" i="1"/>
  <c r="AW26248" i="1"/>
  <c r="AW26249" i="1"/>
  <c r="AW26250" i="1"/>
  <c r="AW26251" i="1"/>
  <c r="AW26252" i="1"/>
  <c r="AW26253" i="1"/>
  <c r="AW26254" i="1"/>
  <c r="AW26255" i="1"/>
  <c r="AW26256" i="1"/>
  <c r="AW26257" i="1"/>
  <c r="AW26258" i="1"/>
  <c r="AW26259" i="1"/>
  <c r="AW26260" i="1"/>
  <c r="AW26261" i="1"/>
  <c r="AW26262" i="1"/>
  <c r="AW26263" i="1"/>
  <c r="AW26264" i="1"/>
  <c r="AW26265" i="1"/>
  <c r="AW26266" i="1"/>
  <c r="AW26267" i="1"/>
  <c r="AW26268" i="1"/>
  <c r="AW26269" i="1"/>
  <c r="AW26270" i="1"/>
  <c r="AW26271" i="1"/>
  <c r="AW26272" i="1"/>
  <c r="AW26273" i="1"/>
  <c r="AW26274" i="1"/>
  <c r="AW26275" i="1"/>
  <c r="AW26276" i="1"/>
  <c r="AW26277" i="1"/>
  <c r="AW26278" i="1"/>
  <c r="AW26279" i="1"/>
  <c r="AW26280" i="1"/>
  <c r="AW26281" i="1"/>
  <c r="AW26282" i="1"/>
  <c r="AW26283" i="1"/>
  <c r="AW26284" i="1"/>
  <c r="AW26285" i="1"/>
  <c r="AW26286" i="1"/>
  <c r="AW26287" i="1"/>
  <c r="AW26288" i="1"/>
  <c r="AW26289" i="1"/>
  <c r="AW26290" i="1"/>
  <c r="AW26291" i="1"/>
  <c r="AW26292" i="1"/>
  <c r="AW26293" i="1"/>
  <c r="AW26294" i="1"/>
  <c r="AW26295" i="1"/>
  <c r="AW26296" i="1"/>
  <c r="AW26297" i="1"/>
  <c r="AW26298" i="1"/>
  <c r="AW26299" i="1"/>
  <c r="AW26300" i="1"/>
  <c r="AW26301" i="1"/>
  <c r="AW26302" i="1"/>
  <c r="AW26303" i="1"/>
  <c r="AW26304" i="1"/>
  <c r="AW26305" i="1"/>
  <c r="AW26306" i="1"/>
  <c r="AW26307" i="1"/>
  <c r="AW26308" i="1"/>
  <c r="AW26309" i="1"/>
  <c r="AW26310" i="1"/>
  <c r="AW26311" i="1"/>
  <c r="AW26312" i="1"/>
  <c r="AW26313" i="1"/>
  <c r="AW26314" i="1"/>
  <c r="AW26315" i="1"/>
  <c r="AW26316" i="1"/>
  <c r="AW26317" i="1"/>
  <c r="AW26318" i="1"/>
  <c r="AW26319" i="1"/>
  <c r="AW26320" i="1"/>
  <c r="AW26321" i="1"/>
  <c r="AW26322" i="1"/>
  <c r="AW26323" i="1"/>
  <c r="AW26324" i="1"/>
  <c r="AW26325" i="1"/>
  <c r="AW26326" i="1"/>
  <c r="AW26327" i="1"/>
  <c r="AW26328" i="1"/>
  <c r="AW26329" i="1"/>
  <c r="AW26330" i="1"/>
  <c r="AW26331" i="1"/>
  <c r="AW26332" i="1"/>
  <c r="AW26333" i="1"/>
  <c r="AW26334" i="1"/>
  <c r="AW26335" i="1"/>
  <c r="AW26336" i="1"/>
  <c r="AW26337" i="1"/>
  <c r="AW26338" i="1"/>
  <c r="AW26339" i="1"/>
  <c r="AW26340" i="1"/>
  <c r="AW26341" i="1"/>
  <c r="AW26342" i="1"/>
  <c r="AW26343" i="1"/>
  <c r="AW26344" i="1"/>
  <c r="AW26345" i="1"/>
  <c r="AW26346" i="1"/>
  <c r="AW26347" i="1"/>
  <c r="AW26348" i="1"/>
  <c r="AW26349" i="1"/>
  <c r="AW26350" i="1"/>
  <c r="AW26351" i="1"/>
  <c r="AW26352" i="1"/>
  <c r="AW26353" i="1"/>
  <c r="AW26354" i="1"/>
  <c r="AW26355" i="1"/>
  <c r="AW26356" i="1"/>
  <c r="AW26357" i="1"/>
  <c r="AW26358" i="1"/>
  <c r="AW26359" i="1"/>
  <c r="AW26360" i="1"/>
  <c r="AW26361" i="1"/>
  <c r="AW26362" i="1"/>
  <c r="AW26363" i="1"/>
  <c r="AW26364" i="1"/>
  <c r="AW26365" i="1"/>
  <c r="AW26366" i="1"/>
  <c r="AW26367" i="1"/>
  <c r="AW26368" i="1"/>
  <c r="AW26369" i="1"/>
  <c r="AW26370" i="1"/>
  <c r="AW26371" i="1"/>
  <c r="AW26372" i="1"/>
  <c r="AW26373" i="1"/>
  <c r="AW26374" i="1"/>
  <c r="AW26375" i="1"/>
  <c r="AW26376" i="1"/>
  <c r="AW26377" i="1"/>
  <c r="AW26378" i="1"/>
  <c r="AW26379" i="1"/>
  <c r="AW26380" i="1"/>
  <c r="AW26381" i="1"/>
  <c r="AW26382" i="1"/>
  <c r="AW26383" i="1"/>
  <c r="AW26384" i="1"/>
  <c r="AW26385" i="1"/>
  <c r="AW26386" i="1"/>
  <c r="AW26387" i="1"/>
  <c r="AW26388" i="1"/>
  <c r="AW26389" i="1"/>
  <c r="AW26390" i="1"/>
  <c r="AW26391" i="1"/>
  <c r="AW26392" i="1"/>
  <c r="AW26393" i="1"/>
  <c r="AW26394" i="1"/>
  <c r="AW26395" i="1"/>
  <c r="AW26396" i="1"/>
  <c r="AW26397" i="1"/>
  <c r="AW26398" i="1"/>
  <c r="AW26399" i="1"/>
  <c r="AW26400" i="1"/>
  <c r="AW26401" i="1"/>
  <c r="AW26402" i="1"/>
  <c r="AW26403" i="1"/>
  <c r="AW26404" i="1"/>
  <c r="AW26405" i="1"/>
  <c r="AW26406" i="1"/>
  <c r="AW26407" i="1"/>
  <c r="AW26408" i="1"/>
  <c r="AW26409" i="1"/>
  <c r="AW26410" i="1"/>
  <c r="AW26411" i="1"/>
  <c r="AW26412" i="1"/>
  <c r="AW26413" i="1"/>
  <c r="AW26414" i="1"/>
  <c r="AW26415" i="1"/>
  <c r="AW26416" i="1"/>
  <c r="AW26417" i="1"/>
  <c r="AW26418" i="1"/>
  <c r="AW26419" i="1"/>
  <c r="AW26420" i="1"/>
  <c r="AW26421" i="1"/>
  <c r="AW26422" i="1"/>
  <c r="AW26423" i="1"/>
  <c r="AW26424" i="1"/>
  <c r="AW26425" i="1"/>
  <c r="AW26426" i="1"/>
  <c r="AW26427" i="1"/>
  <c r="AW26428" i="1"/>
  <c r="AW26429" i="1"/>
  <c r="AW26430" i="1"/>
  <c r="AW26431" i="1"/>
  <c r="AW26432" i="1"/>
  <c r="AW26433" i="1"/>
  <c r="AW26434" i="1"/>
  <c r="AW26435" i="1"/>
  <c r="AW26436" i="1"/>
  <c r="AW26437" i="1"/>
  <c r="AW26438" i="1"/>
  <c r="AW26439" i="1"/>
  <c r="AW26440" i="1"/>
  <c r="AW26441" i="1"/>
  <c r="AW26442" i="1"/>
  <c r="AW26443" i="1"/>
  <c r="AW26444" i="1"/>
  <c r="AW26445" i="1"/>
  <c r="AW26446" i="1"/>
  <c r="AW26447" i="1"/>
  <c r="AW26448" i="1"/>
  <c r="AW26449" i="1"/>
  <c r="AW26450" i="1"/>
  <c r="AW26451" i="1"/>
  <c r="AW26452" i="1"/>
  <c r="AW26453" i="1"/>
  <c r="AW26454" i="1"/>
  <c r="AW26455" i="1"/>
  <c r="AW26456" i="1"/>
  <c r="AW26457" i="1"/>
  <c r="AW26458" i="1"/>
  <c r="AW26459" i="1"/>
  <c r="AW26460" i="1"/>
  <c r="AW26461" i="1"/>
  <c r="AW26462" i="1"/>
  <c r="AW26463" i="1"/>
  <c r="AW26464" i="1"/>
  <c r="AW26465" i="1"/>
  <c r="AW26466" i="1"/>
  <c r="AW26467" i="1"/>
  <c r="AW26468" i="1"/>
  <c r="AW26469" i="1"/>
  <c r="AW26470" i="1"/>
  <c r="AW26471" i="1"/>
  <c r="AW26472" i="1"/>
  <c r="AW26473" i="1"/>
  <c r="AW26474" i="1"/>
  <c r="AW26475" i="1"/>
  <c r="AW26476" i="1"/>
  <c r="AW26477" i="1"/>
  <c r="AW26478" i="1"/>
  <c r="AW26479" i="1"/>
  <c r="AW26480" i="1"/>
  <c r="AW26481" i="1"/>
  <c r="AW26482" i="1"/>
  <c r="AW26483" i="1"/>
  <c r="AW26484" i="1"/>
  <c r="AW26485" i="1"/>
  <c r="AW26486" i="1"/>
  <c r="AW26487" i="1"/>
  <c r="AW26488" i="1"/>
  <c r="AW26489" i="1"/>
  <c r="AW26490" i="1"/>
  <c r="AW26491" i="1"/>
  <c r="AW26492" i="1"/>
  <c r="AW26493" i="1"/>
  <c r="AW26494" i="1"/>
  <c r="AW26495" i="1"/>
  <c r="AW26496" i="1"/>
  <c r="AW26497" i="1"/>
  <c r="AW26498" i="1"/>
  <c r="AW26499" i="1"/>
  <c r="AW26500" i="1"/>
  <c r="AW26501" i="1"/>
  <c r="AW26502" i="1"/>
  <c r="AW26503" i="1"/>
  <c r="AW26504" i="1"/>
  <c r="AW26505" i="1"/>
  <c r="AW26506" i="1"/>
  <c r="AW26507" i="1"/>
  <c r="AW26508" i="1"/>
  <c r="AW26509" i="1"/>
  <c r="AW26510" i="1"/>
  <c r="AW26511" i="1"/>
  <c r="AW26512" i="1"/>
  <c r="AW26513" i="1"/>
  <c r="AW26514" i="1"/>
  <c r="AW26515" i="1"/>
  <c r="AW26516" i="1"/>
  <c r="AW26517" i="1"/>
  <c r="AW26518" i="1"/>
  <c r="AW26519" i="1"/>
  <c r="AW26520" i="1"/>
  <c r="AW26521" i="1"/>
  <c r="AW26522" i="1"/>
  <c r="AW26523" i="1"/>
  <c r="AW26524" i="1"/>
  <c r="AW26525" i="1"/>
  <c r="AW26526" i="1"/>
  <c r="AW26527" i="1"/>
  <c r="AW26528" i="1"/>
  <c r="AW26529" i="1"/>
  <c r="AW26530" i="1"/>
  <c r="AW26531" i="1"/>
  <c r="AW26532" i="1"/>
  <c r="AW26533" i="1"/>
  <c r="AW26534" i="1"/>
  <c r="AW26535" i="1"/>
  <c r="AW26536" i="1"/>
  <c r="AW26537" i="1"/>
  <c r="AW26538" i="1"/>
  <c r="AW26539" i="1"/>
  <c r="AW26540" i="1"/>
  <c r="AW26541" i="1"/>
  <c r="AW26542" i="1"/>
  <c r="AW26543" i="1"/>
  <c r="AW26544" i="1"/>
  <c r="AW26545" i="1"/>
  <c r="AW26546" i="1"/>
  <c r="AW26547" i="1"/>
  <c r="AW26548" i="1"/>
  <c r="AW26549" i="1"/>
  <c r="AW26550" i="1"/>
  <c r="AW26551" i="1"/>
  <c r="AW26552" i="1"/>
  <c r="AW26553" i="1"/>
  <c r="AW26554" i="1"/>
  <c r="AW26555" i="1"/>
  <c r="AW26556" i="1"/>
  <c r="AW26557" i="1"/>
  <c r="AW26558" i="1"/>
  <c r="AW26559" i="1"/>
  <c r="AW26560" i="1"/>
  <c r="AW26561" i="1"/>
  <c r="AW26562" i="1"/>
  <c r="AW26563" i="1"/>
  <c r="AW26564" i="1"/>
  <c r="AW26565" i="1"/>
  <c r="AW26566" i="1"/>
  <c r="AW26567" i="1"/>
  <c r="AW26568" i="1"/>
  <c r="AW26569" i="1"/>
  <c r="AW26570" i="1"/>
  <c r="AW26571" i="1"/>
  <c r="AW26572" i="1"/>
  <c r="AW26573" i="1"/>
  <c r="AW26574" i="1"/>
  <c r="AW26575" i="1"/>
  <c r="AW26576" i="1"/>
  <c r="AW26577" i="1"/>
  <c r="AW26578" i="1"/>
  <c r="AW26579" i="1"/>
  <c r="AW26580" i="1"/>
  <c r="AW26581" i="1"/>
  <c r="AW26582" i="1"/>
  <c r="AW26583" i="1"/>
  <c r="AW26584" i="1"/>
  <c r="AW26585" i="1"/>
  <c r="AW26586" i="1"/>
  <c r="AW26587" i="1"/>
  <c r="AW26588" i="1"/>
  <c r="AW26589" i="1"/>
  <c r="AW26590" i="1"/>
  <c r="AW26591" i="1"/>
  <c r="AW26592" i="1"/>
  <c r="AW26593" i="1"/>
  <c r="AW26594" i="1"/>
  <c r="AW26595" i="1"/>
  <c r="AW26596" i="1"/>
  <c r="AW26597" i="1"/>
  <c r="AW26598" i="1"/>
  <c r="AW26599" i="1"/>
  <c r="AW26600" i="1"/>
  <c r="AW26601" i="1"/>
  <c r="AW26602" i="1"/>
  <c r="AW26603" i="1"/>
  <c r="AW26604" i="1"/>
  <c r="AW26605" i="1"/>
  <c r="AW26606" i="1"/>
  <c r="AW26607" i="1"/>
  <c r="AW26608" i="1"/>
  <c r="AW26609" i="1"/>
  <c r="AW26610" i="1"/>
  <c r="AW26611" i="1"/>
  <c r="AW26612" i="1"/>
  <c r="AW26613" i="1"/>
  <c r="AW26614" i="1"/>
  <c r="AW26615" i="1"/>
  <c r="AW26616" i="1"/>
  <c r="AW26617" i="1"/>
  <c r="AW26618" i="1"/>
  <c r="AW26619" i="1"/>
  <c r="AW26620" i="1"/>
  <c r="AW26621" i="1"/>
  <c r="AW26622" i="1"/>
  <c r="AW26623" i="1"/>
  <c r="AW26624" i="1"/>
  <c r="AW26625" i="1"/>
  <c r="AW26626" i="1"/>
  <c r="AW26627" i="1"/>
  <c r="AW26628" i="1"/>
  <c r="AW26629" i="1"/>
  <c r="AW26630" i="1"/>
  <c r="AW26631" i="1"/>
  <c r="AW26632" i="1"/>
  <c r="AW26633" i="1"/>
  <c r="AW26634" i="1"/>
  <c r="AW26635" i="1"/>
  <c r="AW26636" i="1"/>
  <c r="AW26637" i="1"/>
  <c r="AW26638" i="1"/>
  <c r="AW26639" i="1"/>
  <c r="AW26640" i="1"/>
  <c r="AW26641" i="1"/>
  <c r="AW26642" i="1"/>
  <c r="AW26643" i="1"/>
  <c r="AW26644" i="1"/>
  <c r="AW26645" i="1"/>
  <c r="AW26646" i="1"/>
  <c r="AW26647" i="1"/>
  <c r="AW26648" i="1"/>
  <c r="AW26649" i="1"/>
  <c r="AW26650" i="1"/>
  <c r="AW26651" i="1"/>
  <c r="AW26652" i="1"/>
  <c r="AW26653" i="1"/>
  <c r="AW26654" i="1"/>
  <c r="AW26655" i="1"/>
  <c r="AW26656" i="1"/>
  <c r="AW26657" i="1"/>
  <c r="AW26658" i="1"/>
  <c r="AW26659" i="1"/>
  <c r="AW26660" i="1"/>
  <c r="AW26661" i="1"/>
  <c r="AW26662" i="1"/>
  <c r="AW26663" i="1"/>
  <c r="AW26664" i="1"/>
  <c r="AW26665" i="1"/>
  <c r="AW26666" i="1"/>
  <c r="AW26667" i="1"/>
  <c r="AW26668" i="1"/>
  <c r="AW26669" i="1"/>
  <c r="AW26670" i="1"/>
  <c r="AW26671" i="1"/>
  <c r="AW26672" i="1"/>
  <c r="AW26673" i="1"/>
  <c r="AW26674" i="1"/>
  <c r="AW26675" i="1"/>
  <c r="AW26676" i="1"/>
  <c r="AW26677" i="1"/>
  <c r="AW26678" i="1"/>
  <c r="AW26679" i="1"/>
  <c r="AW26680" i="1"/>
  <c r="AW26681" i="1"/>
  <c r="AW26682" i="1"/>
  <c r="AW26683" i="1"/>
  <c r="AW26684" i="1"/>
  <c r="AW26685" i="1"/>
  <c r="AW26686" i="1"/>
  <c r="AW26687" i="1"/>
  <c r="AW26688" i="1"/>
  <c r="AW26689" i="1"/>
  <c r="AW26690" i="1"/>
  <c r="AW26691" i="1"/>
  <c r="AW26692" i="1"/>
  <c r="AW26693" i="1"/>
  <c r="AW26694" i="1"/>
  <c r="AW26695" i="1"/>
  <c r="AW26696" i="1"/>
  <c r="AW26697" i="1"/>
  <c r="AW26698" i="1"/>
  <c r="AW26699" i="1"/>
  <c r="AW26700" i="1"/>
  <c r="AW26701" i="1"/>
  <c r="AW26702" i="1"/>
  <c r="AW26703" i="1"/>
  <c r="AW26704" i="1"/>
  <c r="AW26705" i="1"/>
  <c r="AW26706" i="1"/>
  <c r="AW26707" i="1"/>
  <c r="AW26708" i="1"/>
  <c r="AW26709" i="1"/>
  <c r="AW26710" i="1"/>
  <c r="AW26711" i="1"/>
  <c r="AW26712" i="1"/>
  <c r="AW26713" i="1"/>
  <c r="AW26714" i="1"/>
  <c r="AW26715" i="1"/>
  <c r="AW26716" i="1"/>
  <c r="AW26717" i="1"/>
  <c r="AW26718" i="1"/>
  <c r="AW26719" i="1"/>
  <c r="AW26720" i="1"/>
  <c r="AW26721" i="1"/>
  <c r="AW26722" i="1"/>
  <c r="AW26723" i="1"/>
  <c r="AW26724" i="1"/>
  <c r="AW26725" i="1"/>
  <c r="AW26726" i="1"/>
  <c r="AW26727" i="1"/>
  <c r="AW26728" i="1"/>
  <c r="AW26729" i="1"/>
  <c r="AW26730" i="1"/>
  <c r="AW26731" i="1"/>
  <c r="AW26732" i="1"/>
  <c r="AW26733" i="1"/>
  <c r="AW26734" i="1"/>
  <c r="AW26735" i="1"/>
  <c r="AW26736" i="1"/>
  <c r="AW26737" i="1"/>
  <c r="AW26738" i="1"/>
  <c r="AW26739" i="1"/>
  <c r="AW26740" i="1"/>
  <c r="AW26741" i="1"/>
  <c r="AW26742" i="1"/>
  <c r="AW26743" i="1"/>
  <c r="AW26744" i="1"/>
  <c r="AW26745" i="1"/>
  <c r="AW26746" i="1"/>
  <c r="AW26747" i="1"/>
  <c r="AW26748" i="1"/>
  <c r="AW26749" i="1"/>
  <c r="AW26750" i="1"/>
  <c r="AW26751" i="1"/>
  <c r="AW26752" i="1"/>
  <c r="AW26753" i="1"/>
  <c r="AW26754" i="1"/>
  <c r="AW26755" i="1"/>
  <c r="AW26756" i="1"/>
  <c r="AW26757" i="1"/>
  <c r="AW26758" i="1"/>
  <c r="AW26759" i="1"/>
  <c r="AW26760" i="1"/>
  <c r="AW26761" i="1"/>
  <c r="AW26762" i="1"/>
  <c r="AW26763" i="1"/>
  <c r="AW26764" i="1"/>
  <c r="AW26765" i="1"/>
  <c r="AW26766" i="1"/>
  <c r="AW26767" i="1"/>
  <c r="AW26768" i="1"/>
  <c r="AW26769" i="1"/>
  <c r="AW26770" i="1"/>
  <c r="AW26771" i="1"/>
  <c r="AW26772" i="1"/>
  <c r="AW26773" i="1"/>
  <c r="AW26774" i="1"/>
  <c r="AW26775" i="1"/>
  <c r="AW26776" i="1"/>
  <c r="AW26777" i="1"/>
  <c r="AW26778" i="1"/>
  <c r="AW26779" i="1"/>
  <c r="AW26780" i="1"/>
  <c r="AW26781" i="1"/>
  <c r="AW26782" i="1"/>
  <c r="AW26783" i="1"/>
  <c r="AW26784" i="1"/>
  <c r="AW26785" i="1"/>
  <c r="AW26786" i="1"/>
  <c r="AW26787" i="1"/>
  <c r="AW26788" i="1"/>
  <c r="AW26789" i="1"/>
  <c r="AW26790" i="1"/>
  <c r="AW26791" i="1"/>
  <c r="AW26792" i="1"/>
  <c r="AW26793" i="1"/>
  <c r="AW26794" i="1"/>
  <c r="AW26795" i="1"/>
  <c r="AW26796" i="1"/>
  <c r="AW26797" i="1"/>
  <c r="AW26798" i="1"/>
  <c r="AW26799" i="1"/>
  <c r="AW26800" i="1"/>
  <c r="AW26801" i="1"/>
  <c r="AW26802" i="1"/>
  <c r="AW26803" i="1"/>
  <c r="AW26804" i="1"/>
  <c r="AW26805" i="1"/>
  <c r="AW26806" i="1"/>
  <c r="AW26807" i="1"/>
  <c r="AW26808" i="1"/>
  <c r="AW26809" i="1"/>
  <c r="AW26810" i="1"/>
  <c r="AW26811" i="1"/>
  <c r="AW26812" i="1"/>
  <c r="AW26813" i="1"/>
  <c r="AW26814" i="1"/>
  <c r="AW26815" i="1"/>
  <c r="AW26816" i="1"/>
  <c r="AW26817" i="1"/>
  <c r="AW26818" i="1"/>
  <c r="AW26819" i="1"/>
  <c r="AW26820" i="1"/>
  <c r="AW26821" i="1"/>
  <c r="AW26822" i="1"/>
  <c r="AW26823" i="1"/>
  <c r="AW26824" i="1"/>
  <c r="AW26825" i="1"/>
  <c r="AW26826" i="1"/>
  <c r="AW26827" i="1"/>
  <c r="AW26828" i="1"/>
  <c r="AW26829" i="1"/>
  <c r="AW26830" i="1"/>
  <c r="AW26831" i="1"/>
  <c r="AW26832" i="1"/>
  <c r="AW26833" i="1"/>
  <c r="AW26834" i="1"/>
  <c r="AW26835" i="1"/>
  <c r="AW26836" i="1"/>
  <c r="AW26837" i="1"/>
  <c r="AW26838" i="1"/>
  <c r="AW26839" i="1"/>
  <c r="AW26840" i="1"/>
  <c r="AW26841" i="1"/>
  <c r="AW26842" i="1"/>
  <c r="AW26843" i="1"/>
  <c r="AW26844" i="1"/>
  <c r="AW26845" i="1"/>
  <c r="AW26846" i="1"/>
  <c r="AW26847" i="1"/>
  <c r="AW26848" i="1"/>
  <c r="AW26849" i="1"/>
  <c r="AW26850" i="1"/>
  <c r="AW26851" i="1"/>
  <c r="AW26852" i="1"/>
  <c r="AW26853" i="1"/>
  <c r="AW26854" i="1"/>
  <c r="AW26855" i="1"/>
  <c r="AW26856" i="1"/>
  <c r="AW26857" i="1"/>
  <c r="AW26858" i="1"/>
  <c r="AW26859" i="1"/>
  <c r="AW26860" i="1"/>
  <c r="AW26861" i="1"/>
  <c r="AW26862" i="1"/>
  <c r="AW26863" i="1"/>
  <c r="AW26864" i="1"/>
  <c r="AW26865" i="1"/>
  <c r="AW26866" i="1"/>
  <c r="AW26867" i="1"/>
  <c r="AW26868" i="1"/>
  <c r="AW26869" i="1"/>
  <c r="AW26870" i="1"/>
  <c r="AW26871" i="1"/>
  <c r="AW26872" i="1"/>
  <c r="AW26873" i="1"/>
  <c r="AW26874" i="1"/>
  <c r="AW26875" i="1"/>
  <c r="AW26876" i="1"/>
  <c r="AW26877" i="1"/>
  <c r="AW26878" i="1"/>
  <c r="AW26879" i="1"/>
  <c r="AW26880" i="1"/>
  <c r="AW26881" i="1"/>
  <c r="AW26882" i="1"/>
  <c r="AW26883" i="1"/>
  <c r="AW26884" i="1"/>
  <c r="AW26885" i="1"/>
  <c r="AW26886" i="1"/>
  <c r="AW26887" i="1"/>
  <c r="AW26888" i="1"/>
  <c r="AW26889" i="1"/>
  <c r="AW26890" i="1"/>
  <c r="AW26891" i="1"/>
  <c r="AW26892" i="1"/>
  <c r="AW26893" i="1"/>
  <c r="AW26894" i="1"/>
  <c r="AW26895" i="1"/>
  <c r="AW26896" i="1"/>
  <c r="AW26897" i="1"/>
  <c r="AW26898" i="1"/>
  <c r="AW26899" i="1"/>
  <c r="AW26900" i="1"/>
  <c r="AW26901" i="1"/>
  <c r="AW26902" i="1"/>
  <c r="AW26903" i="1"/>
  <c r="AW26904" i="1"/>
  <c r="AW26905" i="1"/>
  <c r="AW26906" i="1"/>
  <c r="AW26907" i="1"/>
  <c r="AW26908" i="1"/>
  <c r="AW26909" i="1"/>
  <c r="AW26910" i="1"/>
  <c r="AW26911" i="1"/>
  <c r="AW26912" i="1"/>
  <c r="AW26913" i="1"/>
  <c r="AW26914" i="1"/>
  <c r="AW26915" i="1"/>
  <c r="AW26916" i="1"/>
  <c r="AW26917" i="1"/>
  <c r="AW26918" i="1"/>
  <c r="AW26919" i="1"/>
  <c r="AW26920" i="1"/>
  <c r="AW26921" i="1"/>
  <c r="AW26922" i="1"/>
  <c r="AW26923" i="1"/>
  <c r="AW26924" i="1"/>
  <c r="AW26925" i="1"/>
  <c r="AW26926" i="1"/>
  <c r="AW26927" i="1"/>
  <c r="AW26928" i="1"/>
  <c r="AW26929" i="1"/>
  <c r="AW26930" i="1"/>
  <c r="AW26931" i="1"/>
  <c r="AW26932" i="1"/>
  <c r="AW26933" i="1"/>
  <c r="AW26934" i="1"/>
  <c r="AW26935" i="1"/>
  <c r="AW26936" i="1"/>
  <c r="AW26937" i="1"/>
  <c r="AW26938" i="1"/>
  <c r="AW26939" i="1"/>
  <c r="AW26940" i="1"/>
  <c r="AW26941" i="1"/>
  <c r="AW26942" i="1"/>
  <c r="AW26943" i="1"/>
  <c r="AW26944" i="1"/>
  <c r="AW26945" i="1"/>
  <c r="AW26946" i="1"/>
  <c r="AW26947" i="1"/>
  <c r="AW26948" i="1"/>
  <c r="AW26949" i="1"/>
  <c r="AW26950" i="1"/>
  <c r="AW26951" i="1"/>
  <c r="AW26952" i="1"/>
  <c r="AW26953" i="1"/>
  <c r="AW26954" i="1"/>
  <c r="AW26955" i="1"/>
  <c r="AW26956" i="1"/>
  <c r="AW26957" i="1"/>
  <c r="AW26958" i="1"/>
  <c r="AW26959" i="1"/>
  <c r="AW26960" i="1"/>
  <c r="AW26961" i="1"/>
  <c r="AW26962" i="1"/>
  <c r="AW26963" i="1"/>
  <c r="AW26964" i="1"/>
  <c r="AW26965" i="1"/>
  <c r="AW26966" i="1"/>
  <c r="AW26967" i="1"/>
  <c r="AW26968" i="1"/>
  <c r="AW26969" i="1"/>
  <c r="AW26970" i="1"/>
  <c r="AW26971" i="1"/>
  <c r="AW26972" i="1"/>
  <c r="AW26973" i="1"/>
  <c r="AW26974" i="1"/>
  <c r="AW26975" i="1"/>
  <c r="AW26976" i="1"/>
  <c r="AW26977" i="1"/>
  <c r="AW26978" i="1"/>
  <c r="AW26979" i="1"/>
  <c r="AW26980" i="1"/>
  <c r="AW26981" i="1"/>
  <c r="AW26982" i="1"/>
  <c r="AW26983" i="1"/>
  <c r="AW26984" i="1"/>
  <c r="AW26985" i="1"/>
  <c r="AW26986" i="1"/>
  <c r="AW26987" i="1"/>
  <c r="AW26988" i="1"/>
  <c r="AW26989" i="1"/>
  <c r="AW26990" i="1"/>
  <c r="AW26991" i="1"/>
  <c r="AW26992" i="1"/>
  <c r="AW26993" i="1"/>
  <c r="AW26994" i="1"/>
  <c r="AW26995" i="1"/>
  <c r="AW26996" i="1"/>
  <c r="AW26997" i="1"/>
  <c r="AW26998" i="1"/>
  <c r="AW26999" i="1"/>
  <c r="AW27000" i="1"/>
  <c r="AW27001" i="1"/>
  <c r="AW27002" i="1"/>
  <c r="AW27003" i="1"/>
  <c r="AW27004" i="1"/>
  <c r="AW27005" i="1"/>
  <c r="AW27006" i="1"/>
  <c r="AW27007" i="1"/>
  <c r="AW27008" i="1"/>
  <c r="AW27009" i="1"/>
  <c r="AW27010" i="1"/>
  <c r="AW27011" i="1"/>
  <c r="AW27012" i="1"/>
  <c r="AW27013" i="1"/>
  <c r="AW27014" i="1"/>
  <c r="AW27015" i="1"/>
  <c r="AW27016" i="1"/>
  <c r="AW27017" i="1"/>
  <c r="AW27018" i="1"/>
  <c r="AW27019" i="1"/>
  <c r="AW27020" i="1"/>
  <c r="AW27021" i="1"/>
  <c r="AW27022" i="1"/>
  <c r="AW27023" i="1"/>
  <c r="AW27024" i="1"/>
  <c r="AW27025" i="1"/>
  <c r="AW27026" i="1"/>
  <c r="AW27027" i="1"/>
  <c r="AW27028" i="1"/>
  <c r="AW27029" i="1"/>
  <c r="AW27030" i="1"/>
  <c r="AW27031" i="1"/>
  <c r="AW27032" i="1"/>
  <c r="AW27033" i="1"/>
  <c r="AW27034" i="1"/>
  <c r="AW27035" i="1"/>
  <c r="AW27036" i="1"/>
  <c r="AW27037" i="1"/>
  <c r="AW27038" i="1"/>
  <c r="AW27039" i="1"/>
  <c r="AW27040" i="1"/>
  <c r="AW27041" i="1"/>
  <c r="AW27042" i="1"/>
  <c r="AW27043" i="1"/>
  <c r="AW27044" i="1"/>
  <c r="AW27045" i="1"/>
  <c r="AW27046" i="1"/>
  <c r="AW27047" i="1"/>
  <c r="AW27048" i="1"/>
  <c r="AW27049" i="1"/>
  <c r="AW27050" i="1"/>
  <c r="AW27051" i="1"/>
  <c r="AW27052" i="1"/>
  <c r="AW27053" i="1"/>
  <c r="AW27054" i="1"/>
  <c r="AW27055" i="1"/>
  <c r="AW27056" i="1"/>
  <c r="AW27057" i="1"/>
  <c r="AW27058" i="1"/>
  <c r="AW27059" i="1"/>
  <c r="AW27060" i="1"/>
  <c r="AW27061" i="1"/>
  <c r="AW27062" i="1"/>
  <c r="AW27063" i="1"/>
  <c r="AW27064" i="1"/>
  <c r="AW27065" i="1"/>
  <c r="AW27066" i="1"/>
  <c r="AW27067" i="1"/>
  <c r="AW27068" i="1"/>
  <c r="AW27069" i="1"/>
  <c r="AW27070" i="1"/>
  <c r="AW27071" i="1"/>
  <c r="AW27072" i="1"/>
  <c r="AW27073" i="1"/>
  <c r="AW27074" i="1"/>
  <c r="AW27075" i="1"/>
  <c r="AW27076" i="1"/>
  <c r="AW27077" i="1"/>
  <c r="AW27078" i="1"/>
  <c r="AW27079" i="1"/>
  <c r="AW27080" i="1"/>
  <c r="AW27081" i="1"/>
  <c r="AW27082" i="1"/>
  <c r="AW27083" i="1"/>
  <c r="AW27084" i="1"/>
  <c r="AW27085" i="1"/>
  <c r="AW27086" i="1"/>
  <c r="AW27087" i="1"/>
  <c r="AW27088" i="1"/>
  <c r="AW27089" i="1"/>
  <c r="AW27090" i="1"/>
  <c r="AW27091" i="1"/>
  <c r="AW27092" i="1"/>
  <c r="AW27093" i="1"/>
  <c r="AW27094" i="1"/>
  <c r="AW27095" i="1"/>
  <c r="AW27096" i="1"/>
  <c r="AW27097" i="1"/>
  <c r="AW27098" i="1"/>
  <c r="AW27099" i="1"/>
  <c r="AW27100" i="1"/>
  <c r="AW27101" i="1"/>
  <c r="AW27102" i="1"/>
  <c r="AW27103" i="1"/>
  <c r="AW27104" i="1"/>
  <c r="AW27105" i="1"/>
  <c r="AW27106" i="1"/>
  <c r="AW27107" i="1"/>
  <c r="AW27108" i="1"/>
  <c r="AW27109" i="1"/>
  <c r="AW27110" i="1"/>
  <c r="AW27111" i="1"/>
  <c r="AW27112" i="1"/>
  <c r="AW27113" i="1"/>
  <c r="AW27114" i="1"/>
  <c r="AW27115" i="1"/>
  <c r="AW27116" i="1"/>
  <c r="AW27117" i="1"/>
  <c r="AW27118" i="1"/>
  <c r="AW27119" i="1"/>
  <c r="AW27120" i="1"/>
  <c r="AW27121" i="1"/>
  <c r="AW27122" i="1"/>
  <c r="AW27123" i="1"/>
  <c r="AW27124" i="1"/>
  <c r="AW27125" i="1"/>
  <c r="AW27126" i="1"/>
  <c r="AW27127" i="1"/>
  <c r="AW27128" i="1"/>
  <c r="AW27129" i="1"/>
  <c r="AW27130" i="1"/>
  <c r="AW27131" i="1"/>
  <c r="AW27132" i="1"/>
  <c r="AW27133" i="1"/>
  <c r="AW27134" i="1"/>
  <c r="AW27135" i="1"/>
  <c r="AW27136" i="1"/>
  <c r="AW27137" i="1"/>
  <c r="AW27138" i="1"/>
  <c r="AW27139" i="1"/>
  <c r="AW27140" i="1"/>
  <c r="AW27141" i="1"/>
  <c r="AW27142" i="1"/>
  <c r="AW27143" i="1"/>
  <c r="AW27144" i="1"/>
  <c r="AW27145" i="1"/>
  <c r="AW27146" i="1"/>
  <c r="AW27147" i="1"/>
  <c r="AW27148" i="1"/>
  <c r="AW27149" i="1"/>
  <c r="AW27150" i="1"/>
  <c r="AW20092" i="1"/>
  <c r="AU14430" i="1"/>
  <c r="AU14431" i="1"/>
  <c r="AU14432" i="1"/>
  <c r="AU14433" i="1"/>
  <c r="AU14434" i="1"/>
  <c r="AU14435" i="1"/>
  <c r="AU14436" i="1"/>
  <c r="AU14437" i="1"/>
  <c r="AU14438" i="1"/>
  <c r="AU14439" i="1"/>
  <c r="AU14440" i="1"/>
  <c r="AU14441" i="1"/>
  <c r="AU14442" i="1"/>
  <c r="AU14443" i="1"/>
  <c r="AU14444" i="1"/>
  <c r="AU14445" i="1"/>
  <c r="AU14446" i="1"/>
  <c r="AU14447" i="1"/>
  <c r="AU14448" i="1"/>
  <c r="AU14449" i="1"/>
  <c r="AU14450" i="1"/>
  <c r="AU14451" i="1"/>
  <c r="AU14452" i="1"/>
  <c r="AU14453" i="1"/>
  <c r="AU14454" i="1"/>
  <c r="AU14455" i="1"/>
  <c r="AU14456" i="1"/>
  <c r="AU14457" i="1"/>
  <c r="AU14458" i="1"/>
  <c r="AU14459" i="1"/>
  <c r="AU14460" i="1"/>
  <c r="AU14461" i="1"/>
  <c r="AU14462" i="1"/>
  <c r="AU14463" i="1"/>
  <c r="AU14464" i="1"/>
  <c r="AU14465" i="1"/>
  <c r="AU14466" i="1"/>
  <c r="AU14467" i="1"/>
  <c r="AU14468" i="1"/>
  <c r="AU14469" i="1"/>
  <c r="AU14470" i="1"/>
  <c r="AU14471" i="1"/>
  <c r="AU14472" i="1"/>
  <c r="AU14473" i="1"/>
  <c r="AU14474" i="1"/>
  <c r="AU14475" i="1"/>
  <c r="AU14476" i="1"/>
  <c r="AU14477" i="1"/>
  <c r="AU14478" i="1"/>
  <c r="AU14479" i="1"/>
  <c r="AU14480" i="1"/>
  <c r="AU14481" i="1"/>
  <c r="AU14482" i="1"/>
  <c r="AU14483" i="1"/>
  <c r="AU14484" i="1"/>
  <c r="AU14485" i="1"/>
  <c r="AU14486" i="1"/>
  <c r="AU14487" i="1"/>
  <c r="AU14488" i="1"/>
  <c r="AU14489" i="1"/>
  <c r="AU14490" i="1"/>
  <c r="AU14491" i="1"/>
  <c r="AU14492" i="1"/>
  <c r="AU14493" i="1"/>
  <c r="AU14494" i="1"/>
  <c r="AU14495" i="1"/>
  <c r="AU14496" i="1"/>
  <c r="AU14497" i="1"/>
  <c r="AU14498" i="1"/>
  <c r="AU14499" i="1"/>
  <c r="AU14500" i="1"/>
  <c r="AU14501" i="1"/>
  <c r="AU14502" i="1"/>
  <c r="AU14503" i="1"/>
  <c r="AU14504" i="1"/>
  <c r="AU14505" i="1"/>
  <c r="AU14506" i="1"/>
  <c r="AU14507" i="1"/>
  <c r="AU14508" i="1"/>
  <c r="AU14509" i="1"/>
  <c r="AU14510" i="1"/>
  <c r="AU14511" i="1"/>
  <c r="AU14512" i="1"/>
  <c r="AU14513" i="1"/>
  <c r="AU14514" i="1"/>
  <c r="AU14515" i="1"/>
  <c r="AU14516" i="1"/>
  <c r="AU14517" i="1"/>
  <c r="AU14518" i="1"/>
  <c r="AU14519" i="1"/>
  <c r="AU14520" i="1"/>
  <c r="AU14521" i="1"/>
  <c r="AU14522" i="1"/>
  <c r="AU14523" i="1"/>
  <c r="AU14524" i="1"/>
  <c r="AU14525" i="1"/>
  <c r="AU14526" i="1"/>
  <c r="AU14527" i="1"/>
  <c r="AU14528" i="1"/>
  <c r="AU14529" i="1"/>
  <c r="AU14530" i="1"/>
  <c r="AU14531" i="1"/>
  <c r="AU14532" i="1"/>
  <c r="AU14533" i="1"/>
  <c r="AU14534" i="1"/>
  <c r="AU14535" i="1"/>
  <c r="AU14536" i="1"/>
  <c r="AU14537" i="1"/>
  <c r="AU14538" i="1"/>
  <c r="AU14539" i="1"/>
  <c r="AU14540" i="1"/>
  <c r="AU14541" i="1"/>
  <c r="AU14542" i="1"/>
  <c r="AU14543" i="1"/>
  <c r="AU14544" i="1"/>
  <c r="AU14545" i="1"/>
  <c r="AU14546" i="1"/>
  <c r="AU14547" i="1"/>
  <c r="AU14548" i="1"/>
  <c r="AU14549" i="1"/>
  <c r="AU14550" i="1"/>
  <c r="AU14551" i="1"/>
  <c r="AU14552" i="1"/>
  <c r="AU14553" i="1"/>
  <c r="AU14554" i="1"/>
  <c r="AU14555" i="1"/>
  <c r="AU14556" i="1"/>
  <c r="AU14557" i="1"/>
  <c r="AU14558" i="1"/>
  <c r="AU14559" i="1"/>
  <c r="AU14560" i="1"/>
  <c r="AU14561" i="1"/>
  <c r="AU14562" i="1"/>
  <c r="AU14563" i="1"/>
  <c r="AU14564" i="1"/>
  <c r="AU14565" i="1"/>
  <c r="AU14566" i="1"/>
  <c r="AU14567" i="1"/>
  <c r="AU14568" i="1"/>
  <c r="AU14569" i="1"/>
  <c r="AU14570" i="1"/>
  <c r="AU14571" i="1"/>
  <c r="AU14572" i="1"/>
  <c r="AU14573" i="1"/>
  <c r="AU14574" i="1"/>
  <c r="AU14575" i="1"/>
  <c r="AU14576" i="1"/>
  <c r="AU14577" i="1"/>
  <c r="AU14578" i="1"/>
  <c r="AU14579" i="1"/>
  <c r="AU14580" i="1"/>
  <c r="AU14581" i="1"/>
  <c r="AU14582" i="1"/>
  <c r="AU14583" i="1"/>
  <c r="AU14584" i="1"/>
  <c r="AU14585" i="1"/>
  <c r="AU14586" i="1"/>
  <c r="AU14587" i="1"/>
  <c r="AU14588" i="1"/>
  <c r="AU14589" i="1"/>
  <c r="AU14590" i="1"/>
  <c r="AU14591" i="1"/>
  <c r="AU14592" i="1"/>
  <c r="AU14593" i="1"/>
  <c r="AU14594" i="1"/>
  <c r="AU14595" i="1"/>
  <c r="AU14596" i="1"/>
  <c r="AU14597" i="1"/>
  <c r="AU14598" i="1"/>
  <c r="AU14599" i="1"/>
  <c r="AU14600" i="1"/>
  <c r="AU14601" i="1"/>
  <c r="AU14602" i="1"/>
  <c r="AU14603" i="1"/>
  <c r="AU14604" i="1"/>
  <c r="AU14605" i="1"/>
  <c r="AU14606" i="1"/>
  <c r="AU14607" i="1"/>
  <c r="AU14608" i="1"/>
  <c r="AU14609" i="1"/>
  <c r="AU14610" i="1"/>
  <c r="AU14611" i="1"/>
  <c r="AU14612" i="1"/>
  <c r="AU14613" i="1"/>
  <c r="AU14614" i="1"/>
  <c r="AU14615" i="1"/>
  <c r="AU14616" i="1"/>
  <c r="AU14617" i="1"/>
  <c r="AU14618" i="1"/>
  <c r="AU14619" i="1"/>
  <c r="AU14620" i="1"/>
  <c r="AU14621" i="1"/>
  <c r="AU14622" i="1"/>
  <c r="AU14623" i="1"/>
  <c r="AU14624" i="1"/>
  <c r="AU14625" i="1"/>
  <c r="AU14626" i="1"/>
  <c r="AU14627" i="1"/>
  <c r="AU14628" i="1"/>
  <c r="AU14629" i="1"/>
  <c r="AU14630" i="1"/>
  <c r="AU14631" i="1"/>
  <c r="AU14632" i="1"/>
  <c r="AU14633" i="1"/>
  <c r="AU14634" i="1"/>
  <c r="AU14635" i="1"/>
  <c r="AU14636" i="1"/>
  <c r="AU14637" i="1"/>
  <c r="AU14638" i="1"/>
  <c r="AU14639" i="1"/>
  <c r="AU14640" i="1"/>
  <c r="AU14641" i="1"/>
  <c r="AU14642" i="1"/>
  <c r="AU14643" i="1"/>
  <c r="AU14644" i="1"/>
  <c r="AU14645" i="1"/>
  <c r="AU14646" i="1"/>
  <c r="AU14647" i="1"/>
  <c r="AU14648" i="1"/>
  <c r="AU14649" i="1"/>
  <c r="AU14650" i="1"/>
  <c r="AU14651" i="1"/>
  <c r="AU14652" i="1"/>
  <c r="AU14653" i="1"/>
  <c r="AU14654" i="1"/>
  <c r="AU14655" i="1"/>
  <c r="AU14656" i="1"/>
  <c r="AU14657" i="1"/>
  <c r="AU14658" i="1"/>
  <c r="AU14659" i="1"/>
  <c r="AU14660" i="1"/>
  <c r="AU14661" i="1"/>
  <c r="AU14662" i="1"/>
  <c r="AU14663" i="1"/>
  <c r="AU14664" i="1"/>
  <c r="AU14665" i="1"/>
  <c r="AU14666" i="1"/>
  <c r="AU14667" i="1"/>
  <c r="AU14668" i="1"/>
  <c r="AU14669" i="1"/>
  <c r="AU14670" i="1"/>
  <c r="AU14671" i="1"/>
  <c r="AU14672" i="1"/>
  <c r="AU14673" i="1"/>
  <c r="AU14674" i="1"/>
  <c r="AU14675" i="1"/>
  <c r="AU14676" i="1"/>
  <c r="AU14677" i="1"/>
  <c r="AU14678" i="1"/>
  <c r="AU14679" i="1"/>
  <c r="AU14680" i="1"/>
  <c r="AU14681" i="1"/>
  <c r="AU14682" i="1"/>
  <c r="AU14683" i="1"/>
  <c r="AU14684" i="1"/>
  <c r="AU14685" i="1"/>
  <c r="AU14686" i="1"/>
  <c r="AU14687" i="1"/>
  <c r="AU14688" i="1"/>
  <c r="AU14689" i="1"/>
  <c r="AU14690" i="1"/>
  <c r="AU14691" i="1"/>
  <c r="AU14692" i="1"/>
  <c r="AU14693" i="1"/>
  <c r="AU14694" i="1"/>
  <c r="AU14695" i="1"/>
  <c r="AU14696" i="1"/>
  <c r="AU14697" i="1"/>
  <c r="AU14698" i="1"/>
  <c r="AU14699" i="1"/>
  <c r="AU14700" i="1"/>
  <c r="AU14701" i="1"/>
  <c r="AU14702" i="1"/>
  <c r="AU14703" i="1"/>
  <c r="AU14704" i="1"/>
  <c r="AU14705" i="1"/>
  <c r="AU14706" i="1"/>
  <c r="AU14707" i="1"/>
  <c r="AU14708" i="1"/>
  <c r="AU14709" i="1"/>
  <c r="AU14710" i="1"/>
  <c r="AU14711" i="1"/>
  <c r="AU14712" i="1"/>
  <c r="AU14713" i="1"/>
  <c r="AU14714" i="1"/>
  <c r="AU14715" i="1"/>
  <c r="AU14716" i="1"/>
  <c r="AU14717" i="1"/>
  <c r="AU14718" i="1"/>
  <c r="AU14719" i="1"/>
  <c r="AU14720" i="1"/>
  <c r="AU14721" i="1"/>
  <c r="AU14722" i="1"/>
  <c r="AU14723" i="1"/>
  <c r="AU14724" i="1"/>
  <c r="AU14725" i="1"/>
  <c r="AU14726" i="1"/>
  <c r="AU14727" i="1"/>
  <c r="AU14728" i="1"/>
  <c r="AU14729" i="1"/>
  <c r="AU14730" i="1"/>
  <c r="AU14731" i="1"/>
  <c r="AU14732" i="1"/>
  <c r="AU14733" i="1"/>
  <c r="AU14734" i="1"/>
  <c r="AU14735" i="1"/>
  <c r="AU14736" i="1"/>
  <c r="AU14737" i="1"/>
  <c r="AU14738" i="1"/>
  <c r="AU14739" i="1"/>
  <c r="AU14740" i="1"/>
  <c r="AU14741" i="1"/>
  <c r="AU14742" i="1"/>
  <c r="AU14743" i="1"/>
  <c r="AU14744" i="1"/>
  <c r="AU14745" i="1"/>
  <c r="AU14746" i="1"/>
  <c r="AU14747" i="1"/>
  <c r="AU14748" i="1"/>
  <c r="AU14749" i="1"/>
  <c r="AU14750" i="1"/>
  <c r="AU14751" i="1"/>
  <c r="AU14752" i="1"/>
  <c r="AU14753" i="1"/>
  <c r="AU14754" i="1"/>
  <c r="AU14755" i="1"/>
  <c r="AU14756" i="1"/>
  <c r="AU14757" i="1"/>
  <c r="AU14758" i="1"/>
  <c r="AU14759" i="1"/>
  <c r="AU14760" i="1"/>
  <c r="AU14761" i="1"/>
  <c r="AU14762" i="1"/>
  <c r="AU14763" i="1"/>
  <c r="AU14764" i="1"/>
  <c r="AU14765" i="1"/>
  <c r="AU14766" i="1"/>
  <c r="AU14767" i="1"/>
  <c r="AU14768" i="1"/>
  <c r="AU14769" i="1"/>
  <c r="AU14770" i="1"/>
  <c r="AU14771" i="1"/>
  <c r="AU14772" i="1"/>
  <c r="AU14773" i="1"/>
  <c r="AU14774" i="1"/>
  <c r="AU14775" i="1"/>
  <c r="AU14776" i="1"/>
  <c r="AU14777" i="1"/>
  <c r="AU14778" i="1"/>
  <c r="AU14779" i="1"/>
  <c r="AU14780" i="1"/>
  <c r="AU14781" i="1"/>
  <c r="AU14782" i="1"/>
  <c r="AU14783" i="1"/>
  <c r="AU14784" i="1"/>
  <c r="AU14785" i="1"/>
  <c r="AU14786" i="1"/>
  <c r="AU14787" i="1"/>
  <c r="AU14788" i="1"/>
  <c r="AU14789" i="1"/>
  <c r="AU14790" i="1"/>
  <c r="AU14791" i="1"/>
  <c r="AU14792" i="1"/>
  <c r="AU14793" i="1"/>
  <c r="AU14794" i="1"/>
  <c r="AU14795" i="1"/>
  <c r="AU14796" i="1"/>
  <c r="AU14797" i="1"/>
  <c r="AU14798" i="1"/>
  <c r="AU14799" i="1"/>
  <c r="AU14800" i="1"/>
  <c r="AU14801" i="1"/>
  <c r="AU14802" i="1"/>
  <c r="AU14803" i="1"/>
  <c r="AU14804" i="1"/>
  <c r="AU14805" i="1"/>
  <c r="AU14806" i="1"/>
  <c r="AU14807" i="1"/>
  <c r="AU14808" i="1"/>
  <c r="AU14809" i="1"/>
  <c r="AU14810" i="1"/>
  <c r="AU14811" i="1"/>
  <c r="AU14812" i="1"/>
  <c r="AU14813" i="1"/>
  <c r="AU14814" i="1"/>
  <c r="AU14815" i="1"/>
  <c r="AU14816" i="1"/>
  <c r="AU14817" i="1"/>
  <c r="AU14818" i="1"/>
  <c r="AU14819" i="1"/>
  <c r="AU14820" i="1"/>
  <c r="AU14821" i="1"/>
  <c r="AU14822" i="1"/>
  <c r="AU14823" i="1"/>
  <c r="AU14824" i="1"/>
  <c r="AU14825" i="1"/>
  <c r="AU14826" i="1"/>
  <c r="AU14827" i="1"/>
  <c r="AU14828" i="1"/>
  <c r="AU14829" i="1"/>
  <c r="AU14830" i="1"/>
  <c r="AU14831" i="1"/>
  <c r="AU14832" i="1"/>
  <c r="AU14833" i="1"/>
  <c r="AU14834" i="1"/>
  <c r="AU14835" i="1"/>
  <c r="AU14836" i="1"/>
  <c r="AU14837" i="1"/>
  <c r="AU14838" i="1"/>
  <c r="AU14839" i="1"/>
  <c r="AU14840" i="1"/>
  <c r="AU14841" i="1"/>
  <c r="AU14842" i="1"/>
  <c r="AU14843" i="1"/>
  <c r="AU14844" i="1"/>
  <c r="AU14845" i="1"/>
  <c r="AU14846" i="1"/>
  <c r="AU14847" i="1"/>
  <c r="AU14848" i="1"/>
  <c r="AU14849" i="1"/>
  <c r="AU14850" i="1"/>
  <c r="AU14851" i="1"/>
  <c r="AU14852" i="1"/>
  <c r="AU14853" i="1"/>
  <c r="AU14854" i="1"/>
  <c r="AU14855" i="1"/>
  <c r="AU14856" i="1"/>
  <c r="AU14857" i="1"/>
  <c r="AU14858" i="1"/>
  <c r="AU14859" i="1"/>
  <c r="AU14860" i="1"/>
  <c r="AU14861" i="1"/>
  <c r="AU14862" i="1"/>
  <c r="AU14863" i="1"/>
  <c r="AU14864" i="1"/>
  <c r="AU14865" i="1"/>
  <c r="AU14866" i="1"/>
  <c r="AU14867" i="1"/>
  <c r="AU14868" i="1"/>
  <c r="AU14869" i="1"/>
  <c r="AU14870" i="1"/>
  <c r="AU14871" i="1"/>
  <c r="AU14872" i="1"/>
  <c r="AU14873" i="1"/>
  <c r="AU14874" i="1"/>
  <c r="AU14875" i="1"/>
  <c r="AU14876" i="1"/>
  <c r="AU14877" i="1"/>
  <c r="AU14878" i="1"/>
  <c r="AU14879" i="1"/>
  <c r="AU14880" i="1"/>
  <c r="AU14881" i="1"/>
  <c r="AU14882" i="1"/>
  <c r="AU14883" i="1"/>
  <c r="AU14884" i="1"/>
  <c r="AU14885" i="1"/>
  <c r="AU14886" i="1"/>
  <c r="AU14887" i="1"/>
  <c r="AU14888" i="1"/>
  <c r="AU14889" i="1"/>
  <c r="AU14890" i="1"/>
  <c r="AU14891" i="1"/>
  <c r="AU14892" i="1"/>
  <c r="AU14893" i="1"/>
  <c r="AU14894" i="1"/>
  <c r="AU14895" i="1"/>
  <c r="AU14896" i="1"/>
  <c r="AU14897" i="1"/>
  <c r="AU14898" i="1"/>
  <c r="AU14899" i="1"/>
  <c r="AU14900" i="1"/>
  <c r="AU14901" i="1"/>
  <c r="AU14902" i="1"/>
  <c r="AU14903" i="1"/>
  <c r="AU14904" i="1"/>
  <c r="AU14905" i="1"/>
  <c r="AU14906" i="1"/>
  <c r="AU14907" i="1"/>
  <c r="AU14908" i="1"/>
  <c r="AU14909" i="1"/>
  <c r="AU14910" i="1"/>
  <c r="AU14911" i="1"/>
  <c r="AU14912" i="1"/>
  <c r="AU14913" i="1"/>
  <c r="AU14914" i="1"/>
  <c r="AU14915" i="1"/>
  <c r="AU14916" i="1"/>
  <c r="AU14917" i="1"/>
  <c r="AU14918" i="1"/>
  <c r="AU14919" i="1"/>
  <c r="AU14920" i="1"/>
  <c r="AU14921" i="1"/>
  <c r="AU14922" i="1"/>
  <c r="AU14923" i="1"/>
  <c r="AU14924" i="1"/>
  <c r="AU14925" i="1"/>
  <c r="AU14926" i="1"/>
  <c r="AU14927" i="1"/>
  <c r="AU14928" i="1"/>
  <c r="AU14929" i="1"/>
  <c r="AU14930" i="1"/>
  <c r="AU14931" i="1"/>
  <c r="AU14932" i="1"/>
  <c r="AU14933" i="1"/>
  <c r="AU14934" i="1"/>
  <c r="AU14935" i="1"/>
  <c r="AU14936" i="1"/>
  <c r="AU14937" i="1"/>
  <c r="AU14938" i="1"/>
  <c r="AU14939" i="1"/>
  <c r="AU14940" i="1"/>
  <c r="AU14941" i="1"/>
  <c r="AU14942" i="1"/>
  <c r="AU14943" i="1"/>
  <c r="AU14944" i="1"/>
  <c r="AU14945" i="1"/>
  <c r="AU14946" i="1"/>
  <c r="AU14947" i="1"/>
  <c r="AU14948" i="1"/>
  <c r="AU14949" i="1"/>
  <c r="AU14950" i="1"/>
  <c r="AU14951" i="1"/>
  <c r="AU14952" i="1"/>
  <c r="AU14953" i="1"/>
  <c r="AU14954" i="1"/>
  <c r="AU14955" i="1"/>
  <c r="AU14956" i="1"/>
  <c r="AU14957" i="1"/>
  <c r="AU14958" i="1"/>
  <c r="AU14959" i="1"/>
  <c r="AU14960" i="1"/>
  <c r="AU14961" i="1"/>
  <c r="AU14962" i="1"/>
  <c r="AU14963" i="1"/>
  <c r="AU14964" i="1"/>
  <c r="AU14965" i="1"/>
  <c r="AU14966" i="1"/>
  <c r="AU14967" i="1"/>
  <c r="AU14968" i="1"/>
  <c r="AU14969" i="1"/>
  <c r="AU14970" i="1"/>
  <c r="AU14971" i="1"/>
  <c r="AU14972" i="1"/>
  <c r="AU14973" i="1"/>
  <c r="AU14974" i="1"/>
  <c r="AU14975" i="1"/>
  <c r="AU14976" i="1"/>
  <c r="AU14977" i="1"/>
  <c r="AU14978" i="1"/>
  <c r="AU14979" i="1"/>
  <c r="AU14980" i="1"/>
  <c r="AU14981" i="1"/>
  <c r="AU14982" i="1"/>
  <c r="AU14983" i="1"/>
  <c r="AU14984" i="1"/>
  <c r="AU14985" i="1"/>
  <c r="AU14986" i="1"/>
  <c r="AU14987" i="1"/>
  <c r="AU14988" i="1"/>
  <c r="AU14989" i="1"/>
  <c r="AU14990" i="1"/>
  <c r="AU14991" i="1"/>
  <c r="AU14992" i="1"/>
  <c r="AU14993" i="1"/>
  <c r="AU14994" i="1"/>
  <c r="AU14995" i="1"/>
  <c r="AU14996" i="1"/>
  <c r="AU14997" i="1"/>
  <c r="AU14998" i="1"/>
  <c r="AU14999" i="1"/>
  <c r="AU15000" i="1"/>
  <c r="AU15001" i="1"/>
  <c r="AU15002" i="1"/>
  <c r="AU15003" i="1"/>
  <c r="AU15004" i="1"/>
  <c r="AU15005" i="1"/>
  <c r="AU15006" i="1"/>
  <c r="AU15007" i="1"/>
  <c r="AU15008" i="1"/>
  <c r="AU15009" i="1"/>
  <c r="AU15010" i="1"/>
  <c r="AU15011" i="1"/>
  <c r="AU15012" i="1"/>
  <c r="AU15013" i="1"/>
  <c r="AU15014" i="1"/>
  <c r="AU15015" i="1"/>
  <c r="AU15016" i="1"/>
  <c r="AU15017" i="1"/>
  <c r="AU15018" i="1"/>
  <c r="AU15019" i="1"/>
  <c r="AU15020" i="1"/>
  <c r="AU15021" i="1"/>
  <c r="AU15022" i="1"/>
  <c r="AU15023" i="1"/>
  <c r="AU15024" i="1"/>
  <c r="AU15025" i="1"/>
  <c r="AU15026" i="1"/>
  <c r="AU15027" i="1"/>
  <c r="AU15028" i="1"/>
  <c r="AU15029" i="1"/>
  <c r="AU15030" i="1"/>
  <c r="AU15031" i="1"/>
  <c r="AU15032" i="1"/>
  <c r="AU15033" i="1"/>
  <c r="AU15034" i="1"/>
  <c r="AU15035" i="1"/>
  <c r="AU15036" i="1"/>
  <c r="AU15037" i="1"/>
  <c r="AU15038" i="1"/>
  <c r="AU15039" i="1"/>
  <c r="AU15040" i="1"/>
  <c r="AU15041" i="1"/>
  <c r="AU15042" i="1"/>
  <c r="AU15043" i="1"/>
  <c r="AU15044" i="1"/>
  <c r="AU15045" i="1"/>
  <c r="AU15046" i="1"/>
  <c r="AU15047" i="1"/>
  <c r="AU15048" i="1"/>
  <c r="AU15049" i="1"/>
  <c r="AU15050" i="1"/>
  <c r="AU15051" i="1"/>
  <c r="AU15052" i="1"/>
  <c r="AU15053" i="1"/>
  <c r="AU15054" i="1"/>
  <c r="AU15055" i="1"/>
  <c r="AU15056" i="1"/>
  <c r="AU15057" i="1"/>
  <c r="AU15058" i="1"/>
  <c r="AU15059" i="1"/>
  <c r="AU15060" i="1"/>
  <c r="AU15061" i="1"/>
  <c r="AU15062" i="1"/>
  <c r="AU15063" i="1"/>
  <c r="AU15064" i="1"/>
  <c r="AU15065" i="1"/>
  <c r="AU15066" i="1"/>
  <c r="AU15067" i="1"/>
  <c r="AU15068" i="1"/>
  <c r="AU15069" i="1"/>
  <c r="AU15070" i="1"/>
  <c r="AU15071" i="1"/>
  <c r="AU15072" i="1"/>
  <c r="AU15073" i="1"/>
  <c r="AU15074" i="1"/>
  <c r="AU15075" i="1"/>
  <c r="AU15076" i="1"/>
  <c r="AU15077" i="1"/>
  <c r="AU15078" i="1"/>
  <c r="AU15079" i="1"/>
  <c r="AU15080" i="1"/>
  <c r="AU15081" i="1"/>
  <c r="AU15082" i="1"/>
  <c r="AU15083" i="1"/>
  <c r="AU15084" i="1"/>
  <c r="AU15085" i="1"/>
  <c r="AU15086" i="1"/>
  <c r="AU15087" i="1"/>
  <c r="AU15088" i="1"/>
  <c r="AU15089" i="1"/>
  <c r="AU15090" i="1"/>
  <c r="AU15091" i="1"/>
  <c r="AU15092" i="1"/>
  <c r="AU15093" i="1"/>
  <c r="AU15094" i="1"/>
  <c r="AU15095" i="1"/>
  <c r="AU15096" i="1"/>
  <c r="AU15097" i="1"/>
  <c r="AU15098" i="1"/>
  <c r="AU15099" i="1"/>
  <c r="AU15100" i="1"/>
  <c r="AU15101" i="1"/>
  <c r="AU15102" i="1"/>
  <c r="AU15103" i="1"/>
  <c r="AU15104" i="1"/>
  <c r="AU15105" i="1"/>
  <c r="AU15106" i="1"/>
  <c r="AU15107" i="1"/>
  <c r="AU15108" i="1"/>
  <c r="AU15109" i="1"/>
  <c r="AU15110" i="1"/>
  <c r="AU15111" i="1"/>
  <c r="AU15112" i="1"/>
  <c r="AU15113" i="1"/>
  <c r="AU15114" i="1"/>
  <c r="AU15115" i="1"/>
  <c r="AU15116" i="1"/>
  <c r="AU15117" i="1"/>
  <c r="AU15118" i="1"/>
  <c r="AU15119" i="1"/>
  <c r="AU15120" i="1"/>
  <c r="AU15121" i="1"/>
  <c r="AU15122" i="1"/>
  <c r="AU15123" i="1"/>
  <c r="AU15124" i="1"/>
  <c r="AU15125" i="1"/>
  <c r="AU15126" i="1"/>
  <c r="AU15127" i="1"/>
  <c r="AU15128" i="1"/>
  <c r="AU15129" i="1"/>
  <c r="AU15130" i="1"/>
  <c r="AU15131" i="1"/>
  <c r="AU15132" i="1"/>
  <c r="AU15133" i="1"/>
  <c r="AU15134" i="1"/>
  <c r="AU15135" i="1"/>
  <c r="AU15136" i="1"/>
  <c r="AU15137" i="1"/>
  <c r="AU15138" i="1"/>
  <c r="AU15139" i="1"/>
  <c r="AU15140" i="1"/>
  <c r="AU15141" i="1"/>
  <c r="AU15142" i="1"/>
  <c r="AU15143" i="1"/>
  <c r="AU15144" i="1"/>
  <c r="AU15145" i="1"/>
  <c r="AU15146" i="1"/>
  <c r="AU15147" i="1"/>
  <c r="AU15148" i="1"/>
  <c r="AU15149" i="1"/>
  <c r="AU15150" i="1"/>
  <c r="AU15151" i="1"/>
  <c r="AU15152" i="1"/>
  <c r="AU15153" i="1"/>
  <c r="AU15154" i="1"/>
  <c r="AU15155" i="1"/>
  <c r="AU15156" i="1"/>
  <c r="AU15157" i="1"/>
  <c r="AU15158" i="1"/>
  <c r="AU15159" i="1"/>
  <c r="AU15160" i="1"/>
  <c r="AU15161" i="1"/>
  <c r="AU15162" i="1"/>
  <c r="AU15163" i="1"/>
  <c r="AU15164" i="1"/>
  <c r="AU15165" i="1"/>
  <c r="AU15166" i="1"/>
  <c r="AU15167" i="1"/>
  <c r="AU15168" i="1"/>
  <c r="AU15169" i="1"/>
  <c r="AU15170" i="1"/>
  <c r="AU15171" i="1"/>
  <c r="AU15172" i="1"/>
  <c r="AU15173" i="1"/>
  <c r="AU15174" i="1"/>
  <c r="AU15175" i="1"/>
  <c r="AU15176" i="1"/>
  <c r="AU15177" i="1"/>
  <c r="AU15178" i="1"/>
  <c r="AU15179" i="1"/>
  <c r="AU15180" i="1"/>
  <c r="AU15181" i="1"/>
  <c r="AU15182" i="1"/>
  <c r="AU15183" i="1"/>
  <c r="AU15184" i="1"/>
  <c r="AU15185" i="1"/>
  <c r="AU15186" i="1"/>
  <c r="AU15187" i="1"/>
  <c r="AU15188" i="1"/>
  <c r="AU15189" i="1"/>
  <c r="AU15190" i="1"/>
  <c r="AU15191" i="1"/>
  <c r="AU15192" i="1"/>
  <c r="AU15193" i="1"/>
  <c r="AU15194" i="1"/>
  <c r="AU15195" i="1"/>
  <c r="AU15196" i="1"/>
  <c r="AU15197" i="1"/>
  <c r="AU15198" i="1"/>
  <c r="AU15199" i="1"/>
  <c r="AU15200" i="1"/>
  <c r="AU15201" i="1"/>
  <c r="AU15202" i="1"/>
  <c r="AU15203" i="1"/>
  <c r="AU15204" i="1"/>
  <c r="AU15205" i="1"/>
  <c r="AU15206" i="1"/>
  <c r="AU15207" i="1"/>
  <c r="AU15208" i="1"/>
  <c r="AU15209" i="1"/>
  <c r="AU15210" i="1"/>
  <c r="AU15211" i="1"/>
  <c r="AU15212" i="1"/>
  <c r="AU15213" i="1"/>
  <c r="AU15214" i="1"/>
  <c r="AU15215" i="1"/>
  <c r="AU15216" i="1"/>
  <c r="AU15217" i="1"/>
  <c r="AU15218" i="1"/>
  <c r="AU15219" i="1"/>
  <c r="AU15220" i="1"/>
  <c r="AU15221" i="1"/>
  <c r="AU15222" i="1"/>
  <c r="AU15223" i="1"/>
  <c r="AU15224" i="1"/>
  <c r="AU15225" i="1"/>
  <c r="AU15226" i="1"/>
  <c r="AU15227" i="1"/>
  <c r="AU15228" i="1"/>
  <c r="AU15229" i="1"/>
  <c r="AU15230" i="1"/>
  <c r="AU15231" i="1"/>
  <c r="AU15232" i="1"/>
  <c r="AU15233" i="1"/>
  <c r="AU15234" i="1"/>
  <c r="AU15235" i="1"/>
  <c r="AU15236" i="1"/>
  <c r="AU15237" i="1"/>
  <c r="AU15238" i="1"/>
  <c r="AU15239" i="1"/>
  <c r="AU15240" i="1"/>
  <c r="AU15241" i="1"/>
  <c r="AU15242" i="1"/>
  <c r="AU15243" i="1"/>
  <c r="AU15244" i="1"/>
  <c r="AU15245" i="1"/>
  <c r="AU15246" i="1"/>
  <c r="AU15247" i="1"/>
  <c r="AU15248" i="1"/>
  <c r="AU15249" i="1"/>
  <c r="AU15250" i="1"/>
  <c r="AU15251" i="1"/>
  <c r="AU15252" i="1"/>
  <c r="AU15253" i="1"/>
  <c r="AU15254" i="1"/>
  <c r="AU15255" i="1"/>
  <c r="AU15256" i="1"/>
  <c r="AU15257" i="1"/>
  <c r="AU15258" i="1"/>
  <c r="AU15259" i="1"/>
  <c r="AU15260" i="1"/>
  <c r="AU15261" i="1"/>
  <c r="AU15262" i="1"/>
  <c r="AU15263" i="1"/>
  <c r="AU15264" i="1"/>
  <c r="AU15265" i="1"/>
  <c r="AU15266" i="1"/>
  <c r="AU15267" i="1"/>
  <c r="AU15268" i="1"/>
  <c r="AU15269" i="1"/>
  <c r="AU15270" i="1"/>
  <c r="AU15271" i="1"/>
  <c r="AU15272" i="1"/>
  <c r="AU15273" i="1"/>
  <c r="AU15274" i="1"/>
  <c r="AU15275" i="1"/>
  <c r="AU15276" i="1"/>
  <c r="AU15277" i="1"/>
  <c r="AU15278" i="1"/>
  <c r="AU15279" i="1"/>
  <c r="AU15280" i="1"/>
  <c r="AU15281" i="1"/>
  <c r="AU15282" i="1"/>
  <c r="AU15283" i="1"/>
  <c r="AU15284" i="1"/>
  <c r="AU15285" i="1"/>
  <c r="AU15286" i="1"/>
  <c r="AU15287" i="1"/>
  <c r="AU15288" i="1"/>
  <c r="AU15289" i="1"/>
  <c r="AU15290" i="1"/>
  <c r="AU15291" i="1"/>
  <c r="AU15292" i="1"/>
  <c r="AU15293" i="1"/>
  <c r="AU15294" i="1"/>
  <c r="AU15295" i="1"/>
  <c r="AU15296" i="1"/>
  <c r="AU15297" i="1"/>
  <c r="AU15298" i="1"/>
  <c r="AU15299" i="1"/>
  <c r="AU15300" i="1"/>
  <c r="AU15301" i="1"/>
  <c r="AU15302" i="1"/>
  <c r="AU15303" i="1"/>
  <c r="AU15304" i="1"/>
  <c r="AU15305" i="1"/>
  <c r="AU15306" i="1"/>
  <c r="AU15307" i="1"/>
  <c r="AU15308" i="1"/>
  <c r="AU15309" i="1"/>
  <c r="AU15310" i="1"/>
  <c r="AU15311" i="1"/>
  <c r="AU15312" i="1"/>
  <c r="AU15313" i="1"/>
  <c r="AU15314" i="1"/>
  <c r="AU15315" i="1"/>
  <c r="AU15316" i="1"/>
  <c r="AU15317" i="1"/>
  <c r="AU15318" i="1"/>
  <c r="AU15319" i="1"/>
  <c r="AU15320" i="1"/>
  <c r="AU15321" i="1"/>
  <c r="AU15322" i="1"/>
  <c r="AU15323" i="1"/>
  <c r="AU15324" i="1"/>
  <c r="AU15325" i="1"/>
  <c r="AU15326" i="1"/>
  <c r="AU15327" i="1"/>
  <c r="AU15328" i="1"/>
  <c r="AU15329" i="1"/>
  <c r="AU15330" i="1"/>
  <c r="AU15331" i="1"/>
  <c r="AU15332" i="1"/>
  <c r="AU15333" i="1"/>
  <c r="AU15334" i="1"/>
  <c r="AU15335" i="1"/>
  <c r="AU15336" i="1"/>
  <c r="AU15337" i="1"/>
  <c r="AU15338" i="1"/>
  <c r="AU15339" i="1"/>
  <c r="AU15340" i="1"/>
  <c r="AU15341" i="1"/>
  <c r="AU15342" i="1"/>
  <c r="AU15343" i="1"/>
  <c r="AU15344" i="1"/>
  <c r="AU15345" i="1"/>
  <c r="AU15346" i="1"/>
  <c r="AU15347" i="1"/>
  <c r="AU15348" i="1"/>
  <c r="AU15349" i="1"/>
  <c r="AU15350" i="1"/>
  <c r="AU15351" i="1"/>
  <c r="AU15352" i="1"/>
  <c r="AU15353" i="1"/>
  <c r="AU15354" i="1"/>
  <c r="AU15355" i="1"/>
  <c r="AU15356" i="1"/>
  <c r="AU15357" i="1"/>
  <c r="AU15358" i="1"/>
  <c r="AU15359" i="1"/>
  <c r="AU15360" i="1"/>
  <c r="AU15361" i="1"/>
  <c r="AU15362" i="1"/>
  <c r="AU15363" i="1"/>
  <c r="AU15364" i="1"/>
  <c r="AU15365" i="1"/>
  <c r="AU15366" i="1"/>
  <c r="AU15367" i="1"/>
  <c r="AU15368" i="1"/>
  <c r="AU15369" i="1"/>
  <c r="AU15370" i="1"/>
  <c r="AU15371" i="1"/>
  <c r="AU15372" i="1"/>
  <c r="AU15373" i="1"/>
  <c r="AU15374" i="1"/>
  <c r="AU15375" i="1"/>
  <c r="AU15376" i="1"/>
  <c r="AU15377" i="1"/>
  <c r="AU15378" i="1"/>
  <c r="AU15379" i="1"/>
  <c r="AU15380" i="1"/>
  <c r="AU15381" i="1"/>
  <c r="AU15382" i="1"/>
  <c r="AU15383" i="1"/>
  <c r="AU15384" i="1"/>
  <c r="AU15385" i="1"/>
  <c r="AU15386" i="1"/>
  <c r="AU15387" i="1"/>
  <c r="AU15388" i="1"/>
  <c r="AU15389" i="1"/>
  <c r="AU15390" i="1"/>
  <c r="AU15391" i="1"/>
  <c r="AU15392" i="1"/>
  <c r="AU15393" i="1"/>
  <c r="AU15394" i="1"/>
  <c r="AU15395" i="1"/>
  <c r="AU15396" i="1"/>
  <c r="AU15397" i="1"/>
  <c r="AU15398" i="1"/>
  <c r="AU15399" i="1"/>
  <c r="AU15400" i="1"/>
  <c r="AU15401" i="1"/>
  <c r="AU15402" i="1"/>
  <c r="AU15403" i="1"/>
  <c r="AU15404" i="1"/>
  <c r="AU15405" i="1"/>
  <c r="AU15406" i="1"/>
  <c r="AU15407" i="1"/>
  <c r="AU15408" i="1"/>
  <c r="AU15409" i="1"/>
  <c r="AU15410" i="1"/>
  <c r="AU15411" i="1"/>
  <c r="AU15412" i="1"/>
  <c r="AU15413" i="1"/>
  <c r="AU15414" i="1"/>
  <c r="AU15415" i="1"/>
  <c r="AU15416" i="1"/>
  <c r="AU15417" i="1"/>
  <c r="AU15418" i="1"/>
  <c r="AU15419" i="1"/>
  <c r="AU15420" i="1"/>
  <c r="AU15421" i="1"/>
  <c r="AU15422" i="1"/>
  <c r="AU15423" i="1"/>
  <c r="AU15424" i="1"/>
  <c r="AU15425" i="1"/>
  <c r="AU15426" i="1"/>
  <c r="AU15427" i="1"/>
  <c r="AU15428" i="1"/>
  <c r="AU15429" i="1"/>
  <c r="AU15430" i="1"/>
  <c r="AU15431" i="1"/>
  <c r="AU15432" i="1"/>
  <c r="AU15433" i="1"/>
  <c r="AU15434" i="1"/>
  <c r="AU15435" i="1"/>
  <c r="AU15436" i="1"/>
  <c r="AU15437" i="1"/>
  <c r="AU15438" i="1"/>
  <c r="AU15439" i="1"/>
  <c r="AU15440" i="1"/>
  <c r="AU15441" i="1"/>
  <c r="AU15442" i="1"/>
  <c r="AU15443" i="1"/>
  <c r="AU15444" i="1"/>
  <c r="AU15445" i="1"/>
  <c r="AU15446" i="1"/>
  <c r="AU15447" i="1"/>
  <c r="AU15448" i="1"/>
  <c r="AU15449" i="1"/>
  <c r="AU15450" i="1"/>
  <c r="AU15451" i="1"/>
  <c r="AU15452" i="1"/>
  <c r="AU15453" i="1"/>
  <c r="AU15454" i="1"/>
  <c r="AU15455" i="1"/>
  <c r="AU15456" i="1"/>
  <c r="AU15457" i="1"/>
  <c r="AU15458" i="1"/>
  <c r="AU15459" i="1"/>
  <c r="AU15460" i="1"/>
  <c r="AU15461" i="1"/>
  <c r="AU15462" i="1"/>
  <c r="AU15463" i="1"/>
  <c r="AU15464" i="1"/>
  <c r="AU15465" i="1"/>
  <c r="AU15466" i="1"/>
  <c r="AU15467" i="1"/>
  <c r="AU15468" i="1"/>
  <c r="AU15469" i="1"/>
  <c r="AU15470" i="1"/>
  <c r="AU15471" i="1"/>
  <c r="AU15472" i="1"/>
  <c r="AU15473" i="1"/>
  <c r="AU15474" i="1"/>
  <c r="AU15475" i="1"/>
  <c r="AU15476" i="1"/>
  <c r="AU15477" i="1"/>
  <c r="AU15478" i="1"/>
  <c r="AU15479" i="1"/>
  <c r="AU15480" i="1"/>
  <c r="AU15481" i="1"/>
  <c r="AU15482" i="1"/>
  <c r="AU15483" i="1"/>
  <c r="AU15484" i="1"/>
  <c r="AU15485" i="1"/>
  <c r="AU15486" i="1"/>
  <c r="AU15487" i="1"/>
  <c r="AU15488" i="1"/>
  <c r="AU15489" i="1"/>
  <c r="AU15490" i="1"/>
  <c r="AU15491" i="1"/>
  <c r="AU15492" i="1"/>
  <c r="AU15493" i="1"/>
  <c r="AU15494" i="1"/>
  <c r="AU15495" i="1"/>
  <c r="AU15496" i="1"/>
  <c r="AU15497" i="1"/>
  <c r="AU15498" i="1"/>
  <c r="AU15499" i="1"/>
  <c r="AU15500" i="1"/>
  <c r="AU15501" i="1"/>
  <c r="AU15502" i="1"/>
  <c r="AU15503" i="1"/>
  <c r="AU15504" i="1"/>
  <c r="AU15505" i="1"/>
  <c r="AU15506" i="1"/>
  <c r="AU15507" i="1"/>
  <c r="AU15508" i="1"/>
  <c r="AU15509" i="1"/>
  <c r="AU15510" i="1"/>
  <c r="AU15511" i="1"/>
  <c r="AU15512" i="1"/>
  <c r="AU15513" i="1"/>
  <c r="AU15514" i="1"/>
  <c r="AU15515" i="1"/>
  <c r="AU15516" i="1"/>
  <c r="AU15517" i="1"/>
  <c r="AU15518" i="1"/>
  <c r="AU15519" i="1"/>
  <c r="AU15520" i="1"/>
  <c r="AU15521" i="1"/>
  <c r="AU15522" i="1"/>
  <c r="AU15523" i="1"/>
  <c r="AU15524" i="1"/>
  <c r="AU15525" i="1"/>
  <c r="AU15526" i="1"/>
  <c r="AU15527" i="1"/>
  <c r="AU15528" i="1"/>
  <c r="AU15529" i="1"/>
  <c r="AU15530" i="1"/>
  <c r="AU15531" i="1"/>
  <c r="AU15532" i="1"/>
  <c r="AU15533" i="1"/>
  <c r="AU15534" i="1"/>
  <c r="AU15535" i="1"/>
  <c r="AU15536" i="1"/>
  <c r="AU15537" i="1"/>
  <c r="AU15538" i="1"/>
  <c r="AU15539" i="1"/>
  <c r="AU15540" i="1"/>
  <c r="AU15541" i="1"/>
  <c r="AU15542" i="1"/>
  <c r="AU15543" i="1"/>
  <c r="AU15544" i="1"/>
  <c r="AU15545" i="1"/>
  <c r="AU15546" i="1"/>
  <c r="AU15547" i="1"/>
  <c r="AU15548" i="1"/>
  <c r="AU15549" i="1"/>
  <c r="AU15550" i="1"/>
  <c r="AU15551" i="1"/>
  <c r="AU15552" i="1"/>
  <c r="AU15553" i="1"/>
  <c r="AU15554" i="1"/>
  <c r="AU15555" i="1"/>
  <c r="AU15556" i="1"/>
  <c r="AU15557" i="1"/>
  <c r="AU15558" i="1"/>
  <c r="AU15559" i="1"/>
  <c r="AU15560" i="1"/>
  <c r="AU15561" i="1"/>
  <c r="AU15562" i="1"/>
  <c r="AU15563" i="1"/>
  <c r="AU15564" i="1"/>
  <c r="AU15565" i="1"/>
  <c r="AU15566" i="1"/>
  <c r="AU15567" i="1"/>
  <c r="AU15568" i="1"/>
  <c r="AU15569" i="1"/>
  <c r="AU15570" i="1"/>
  <c r="AU15571" i="1"/>
  <c r="AU15572" i="1"/>
  <c r="AU15573" i="1"/>
  <c r="AU15574" i="1"/>
  <c r="AU15575" i="1"/>
  <c r="AU15576" i="1"/>
  <c r="AU15577" i="1"/>
  <c r="AU15578" i="1"/>
  <c r="AU15579" i="1"/>
  <c r="AU15580" i="1"/>
  <c r="AU15581" i="1"/>
  <c r="AU15582" i="1"/>
  <c r="AU15583" i="1"/>
  <c r="AU15584" i="1"/>
  <c r="AU15585" i="1"/>
  <c r="AU15586" i="1"/>
  <c r="AU15587" i="1"/>
  <c r="AU15588" i="1"/>
  <c r="AU15589" i="1"/>
  <c r="AU15590" i="1"/>
  <c r="AU15591" i="1"/>
  <c r="AU15592" i="1"/>
  <c r="AU15593" i="1"/>
  <c r="AU15594" i="1"/>
  <c r="AU15595" i="1"/>
  <c r="AU15596" i="1"/>
  <c r="AU15597" i="1"/>
  <c r="AU15598" i="1"/>
  <c r="AU15599" i="1"/>
  <c r="AU15600" i="1"/>
  <c r="AU15601" i="1"/>
  <c r="AU15602" i="1"/>
  <c r="AU15603" i="1"/>
  <c r="AU15604" i="1"/>
  <c r="AU15605" i="1"/>
  <c r="AU15606" i="1"/>
  <c r="AU15607" i="1"/>
  <c r="AU15608" i="1"/>
  <c r="AU15609" i="1"/>
  <c r="AU15610" i="1"/>
  <c r="AU15611" i="1"/>
  <c r="AU15612" i="1"/>
  <c r="AU15613" i="1"/>
  <c r="AU15614" i="1"/>
  <c r="AU15615" i="1"/>
  <c r="AU15616" i="1"/>
  <c r="AU15617" i="1"/>
  <c r="AU15618" i="1"/>
  <c r="AU15619" i="1"/>
  <c r="AU15620" i="1"/>
  <c r="AU15621" i="1"/>
  <c r="AU15622" i="1"/>
  <c r="AU15623" i="1"/>
  <c r="AU15624" i="1"/>
  <c r="AU15625" i="1"/>
  <c r="AU15626" i="1"/>
  <c r="AU15627" i="1"/>
  <c r="AU15628" i="1"/>
  <c r="AU15629" i="1"/>
  <c r="AU15630" i="1"/>
  <c r="AU15631" i="1"/>
  <c r="AU15632" i="1"/>
  <c r="AU15633" i="1"/>
  <c r="AU15634" i="1"/>
  <c r="AU15635" i="1"/>
  <c r="AU15636" i="1"/>
  <c r="AU15637" i="1"/>
  <c r="AU15638" i="1"/>
  <c r="AU15639" i="1"/>
  <c r="AU15640" i="1"/>
  <c r="AU15641" i="1"/>
  <c r="AU15642" i="1"/>
  <c r="AU15643" i="1"/>
  <c r="AU15644" i="1"/>
  <c r="AU15645" i="1"/>
  <c r="AU15646" i="1"/>
  <c r="AU15647" i="1"/>
  <c r="AU15648" i="1"/>
  <c r="AU15649" i="1"/>
  <c r="AU15650" i="1"/>
  <c r="AU15651" i="1"/>
  <c r="AU15652" i="1"/>
  <c r="AU15653" i="1"/>
  <c r="AU15654" i="1"/>
  <c r="AU15655" i="1"/>
  <c r="AU15656" i="1"/>
  <c r="AU15657" i="1"/>
  <c r="AU15658" i="1"/>
  <c r="AU15659" i="1"/>
  <c r="AU15660" i="1"/>
  <c r="AU15661" i="1"/>
  <c r="AU15662" i="1"/>
  <c r="AU15663" i="1"/>
  <c r="AU15664" i="1"/>
  <c r="AU15665" i="1"/>
  <c r="AU15666" i="1"/>
  <c r="AU15667" i="1"/>
  <c r="AU15668" i="1"/>
  <c r="AU15669" i="1"/>
  <c r="AU15670" i="1"/>
  <c r="AU15671" i="1"/>
  <c r="AU15672" i="1"/>
  <c r="AU15673" i="1"/>
  <c r="AU15674" i="1"/>
  <c r="AU15675" i="1"/>
  <c r="AU15676" i="1"/>
  <c r="AU15677" i="1"/>
  <c r="AU15678" i="1"/>
  <c r="AU15679" i="1"/>
  <c r="AU15680" i="1"/>
  <c r="AU15681" i="1"/>
  <c r="AU15682" i="1"/>
  <c r="AU15683" i="1"/>
  <c r="AU15684" i="1"/>
  <c r="AU15685" i="1"/>
  <c r="AU15686" i="1"/>
  <c r="AU15687" i="1"/>
  <c r="AU15688" i="1"/>
  <c r="AU15689" i="1"/>
  <c r="AU15690" i="1"/>
  <c r="AU15691" i="1"/>
  <c r="AU15692" i="1"/>
  <c r="AU15693" i="1"/>
  <c r="AU15694" i="1"/>
  <c r="AU15695" i="1"/>
  <c r="AU15696" i="1"/>
  <c r="AU15697" i="1"/>
  <c r="AU15698" i="1"/>
  <c r="AU15699" i="1"/>
  <c r="AU15700" i="1"/>
  <c r="AU15701" i="1"/>
  <c r="AU15702" i="1"/>
  <c r="AU15703" i="1"/>
  <c r="AU15704" i="1"/>
  <c r="AU15705" i="1"/>
  <c r="AU15706" i="1"/>
  <c r="AU15707" i="1"/>
  <c r="AU15708" i="1"/>
  <c r="AU15709" i="1"/>
  <c r="AU15710" i="1"/>
  <c r="AU15711" i="1"/>
  <c r="AU15712" i="1"/>
  <c r="AU15713" i="1"/>
  <c r="AU15714" i="1"/>
  <c r="AU15715" i="1"/>
  <c r="AU15716" i="1"/>
  <c r="AU15717" i="1"/>
  <c r="AU15718" i="1"/>
  <c r="AU15719" i="1"/>
  <c r="AU15720" i="1"/>
  <c r="AU15721" i="1"/>
  <c r="AU15722" i="1"/>
  <c r="AU15723" i="1"/>
  <c r="AU15724" i="1"/>
  <c r="AU15725" i="1"/>
  <c r="AU15726" i="1"/>
  <c r="AU15727" i="1"/>
  <c r="AU15728" i="1"/>
  <c r="AU15729" i="1"/>
  <c r="AU15730" i="1"/>
  <c r="AU15731" i="1"/>
  <c r="AU15732" i="1"/>
  <c r="AU15733" i="1"/>
  <c r="AU15734" i="1"/>
  <c r="AU15735" i="1"/>
  <c r="AU15736" i="1"/>
  <c r="AU15737" i="1"/>
  <c r="AU15738" i="1"/>
  <c r="AU15739" i="1"/>
  <c r="AU15740" i="1"/>
  <c r="AU15741" i="1"/>
  <c r="AU15742" i="1"/>
  <c r="AU15743" i="1"/>
  <c r="AU15744" i="1"/>
  <c r="AU15745" i="1"/>
  <c r="AU15746" i="1"/>
  <c r="AU15747" i="1"/>
  <c r="AU15748" i="1"/>
  <c r="AU15749" i="1"/>
  <c r="AU15750" i="1"/>
  <c r="AU15751" i="1"/>
  <c r="AU15752" i="1"/>
  <c r="AU15753" i="1"/>
  <c r="AU15754" i="1"/>
  <c r="AU15755" i="1"/>
  <c r="AU15756" i="1"/>
  <c r="AU15757" i="1"/>
  <c r="AU15758" i="1"/>
  <c r="AU15759" i="1"/>
  <c r="AU15760" i="1"/>
  <c r="AU15761" i="1"/>
  <c r="AU15762" i="1"/>
  <c r="AU15763" i="1"/>
  <c r="AU15764" i="1"/>
  <c r="AU15765" i="1"/>
  <c r="AU15766" i="1"/>
  <c r="AU15767" i="1"/>
  <c r="AU15768" i="1"/>
  <c r="AU15769" i="1"/>
  <c r="AU15770" i="1"/>
  <c r="AU15771" i="1"/>
  <c r="AU15772" i="1"/>
  <c r="AU15773" i="1"/>
  <c r="AU15774" i="1"/>
  <c r="AU15775" i="1"/>
  <c r="AU15776" i="1"/>
  <c r="AU15777" i="1"/>
  <c r="AU15778" i="1"/>
  <c r="AU15779" i="1"/>
  <c r="AU15780" i="1"/>
  <c r="AU15781" i="1"/>
  <c r="AU15782" i="1"/>
  <c r="AU15783" i="1"/>
  <c r="AU15784" i="1"/>
  <c r="AU15785" i="1"/>
  <c r="AU15786" i="1"/>
  <c r="AU15787" i="1"/>
  <c r="AU15788" i="1"/>
  <c r="AU15789" i="1"/>
  <c r="AU15790" i="1"/>
  <c r="AU15791" i="1"/>
  <c r="AU15792" i="1"/>
  <c r="AU15793" i="1"/>
  <c r="AU15794" i="1"/>
  <c r="AU15795" i="1"/>
  <c r="AU15796" i="1"/>
  <c r="AU15797" i="1"/>
  <c r="AU15798" i="1"/>
  <c r="AU15799" i="1"/>
  <c r="AU15800" i="1"/>
  <c r="AU15801" i="1"/>
  <c r="AU15802" i="1"/>
  <c r="AU15803" i="1"/>
  <c r="AU15804" i="1"/>
  <c r="AU15805" i="1"/>
  <c r="AU15806" i="1"/>
  <c r="AU15807" i="1"/>
  <c r="AU15808" i="1"/>
  <c r="AU15809" i="1"/>
  <c r="AU15810" i="1"/>
  <c r="AU15811" i="1"/>
  <c r="AU15812" i="1"/>
  <c r="AU15813" i="1"/>
  <c r="AU15814" i="1"/>
  <c r="AU15815" i="1"/>
  <c r="AU15816" i="1"/>
  <c r="AU15817" i="1"/>
  <c r="AU15818" i="1"/>
  <c r="AU15819" i="1"/>
  <c r="AU15820" i="1"/>
  <c r="AU15821" i="1"/>
  <c r="AU15822" i="1"/>
  <c r="AU15823" i="1"/>
  <c r="AU15824" i="1"/>
  <c r="AU15825" i="1"/>
  <c r="AU15826" i="1"/>
  <c r="AU15827" i="1"/>
  <c r="AU15828" i="1"/>
  <c r="AU15829" i="1"/>
  <c r="AU15830" i="1"/>
  <c r="AU15831" i="1"/>
  <c r="AU15832" i="1"/>
  <c r="AU15833" i="1"/>
  <c r="AU15834" i="1"/>
  <c r="AU15835" i="1"/>
  <c r="AU15836" i="1"/>
  <c r="AU15837" i="1"/>
  <c r="AU15838" i="1"/>
  <c r="AU15839" i="1"/>
  <c r="AU15840" i="1"/>
  <c r="AU15841" i="1"/>
  <c r="AU15842" i="1"/>
  <c r="AU15843" i="1"/>
  <c r="AU15844" i="1"/>
  <c r="AU15845" i="1"/>
  <c r="AU15846" i="1"/>
  <c r="AU15847" i="1"/>
  <c r="AU15848" i="1"/>
  <c r="AU15849" i="1"/>
  <c r="AU15850" i="1"/>
  <c r="AU15851" i="1"/>
  <c r="AU15852" i="1"/>
  <c r="AU15853" i="1"/>
  <c r="AU15854" i="1"/>
  <c r="AU15855" i="1"/>
  <c r="AU15856" i="1"/>
  <c r="AU15857" i="1"/>
  <c r="AU15858" i="1"/>
  <c r="AU15859" i="1"/>
  <c r="AU15860" i="1"/>
  <c r="AU15861" i="1"/>
  <c r="AU15862" i="1"/>
  <c r="AU15863" i="1"/>
  <c r="AU15864" i="1"/>
  <c r="AU15865" i="1"/>
  <c r="AU15866" i="1"/>
  <c r="AU15867" i="1"/>
  <c r="AU15868" i="1"/>
  <c r="AU15869" i="1"/>
  <c r="AU15870" i="1"/>
  <c r="AU15871" i="1"/>
  <c r="AU15872" i="1"/>
  <c r="AU15873" i="1"/>
  <c r="AU15874" i="1"/>
  <c r="AU15875" i="1"/>
  <c r="AU15876" i="1"/>
  <c r="AU15877" i="1"/>
  <c r="AU15878" i="1"/>
  <c r="AU15879" i="1"/>
  <c r="AU15880" i="1"/>
  <c r="AU15881" i="1"/>
  <c r="AU15882" i="1"/>
  <c r="AU15883" i="1"/>
  <c r="AU15884" i="1"/>
  <c r="AU15885" i="1"/>
  <c r="AU15886" i="1"/>
  <c r="AU15887" i="1"/>
  <c r="AU15888" i="1"/>
  <c r="AU15889" i="1"/>
  <c r="AU15890" i="1"/>
  <c r="AU15891" i="1"/>
  <c r="AU15892" i="1"/>
  <c r="AU15893" i="1"/>
  <c r="AU15894" i="1"/>
  <c r="AU15895" i="1"/>
  <c r="AU15896" i="1"/>
  <c r="AU15897" i="1"/>
  <c r="AU15898" i="1"/>
  <c r="AU15899" i="1"/>
  <c r="AU15900" i="1"/>
  <c r="AU15901" i="1"/>
  <c r="AU15902" i="1"/>
  <c r="AU15903" i="1"/>
  <c r="AU15904" i="1"/>
  <c r="AU15905" i="1"/>
  <c r="AU15906" i="1"/>
  <c r="AU15907" i="1"/>
  <c r="AU15908" i="1"/>
  <c r="AU15909" i="1"/>
  <c r="AU15910" i="1"/>
  <c r="AU15911" i="1"/>
  <c r="AU15912" i="1"/>
  <c r="AU15913" i="1"/>
  <c r="AU15914" i="1"/>
  <c r="AU15915" i="1"/>
  <c r="AU15916" i="1"/>
  <c r="AU15917" i="1"/>
  <c r="AU15918" i="1"/>
  <c r="AU15919" i="1"/>
  <c r="AU15920" i="1"/>
  <c r="AU15921" i="1"/>
  <c r="AU15922" i="1"/>
  <c r="AU15923" i="1"/>
  <c r="AU15924" i="1"/>
  <c r="AU15925" i="1"/>
  <c r="AU15926" i="1"/>
  <c r="AU15927" i="1"/>
  <c r="AU15928" i="1"/>
  <c r="AU15929" i="1"/>
  <c r="AU15930" i="1"/>
  <c r="AU15931" i="1"/>
  <c r="AU15932" i="1"/>
  <c r="AU15933" i="1"/>
  <c r="AU15934" i="1"/>
  <c r="AU15935" i="1"/>
  <c r="AU15936" i="1"/>
  <c r="AU15937" i="1"/>
  <c r="AU15938" i="1"/>
  <c r="AU15939" i="1"/>
  <c r="AU15940" i="1"/>
  <c r="AU15941" i="1"/>
  <c r="AU15942" i="1"/>
  <c r="AU15943" i="1"/>
  <c r="AU15944" i="1"/>
  <c r="AU15945" i="1"/>
  <c r="AU15946" i="1"/>
  <c r="AU15947" i="1"/>
  <c r="AU15948" i="1"/>
  <c r="AU15949" i="1"/>
  <c r="AU15950" i="1"/>
  <c r="AU15951" i="1"/>
  <c r="AU15952" i="1"/>
  <c r="AU15953" i="1"/>
  <c r="AU15954" i="1"/>
  <c r="AU15955" i="1"/>
  <c r="AU15956" i="1"/>
  <c r="AU15957" i="1"/>
  <c r="AU15958" i="1"/>
  <c r="AU15959" i="1"/>
  <c r="AU15960" i="1"/>
  <c r="AU15961" i="1"/>
  <c r="AU15962" i="1"/>
  <c r="AU15963" i="1"/>
  <c r="AU15964" i="1"/>
  <c r="AU15965" i="1"/>
  <c r="AU15966" i="1"/>
  <c r="AU15967" i="1"/>
  <c r="AU15968" i="1"/>
  <c r="AU15969" i="1"/>
  <c r="AU15970" i="1"/>
  <c r="AU15971" i="1"/>
  <c r="AU15972" i="1"/>
  <c r="AU15973" i="1"/>
  <c r="AU15974" i="1"/>
  <c r="AU15975" i="1"/>
  <c r="AU15976" i="1"/>
  <c r="AU15977" i="1"/>
  <c r="AU15978" i="1"/>
  <c r="AU15979" i="1"/>
  <c r="AU15980" i="1"/>
  <c r="AU15981" i="1"/>
  <c r="AU15982" i="1"/>
  <c r="AU15983" i="1"/>
  <c r="AU15984" i="1"/>
  <c r="AU15985" i="1"/>
  <c r="AU15986" i="1"/>
  <c r="AU15987" i="1"/>
  <c r="AU15988" i="1"/>
  <c r="AU15989" i="1"/>
  <c r="AU15990" i="1"/>
  <c r="AU15991" i="1"/>
  <c r="AU15992" i="1"/>
  <c r="AU15993" i="1"/>
  <c r="AU15994" i="1"/>
  <c r="AU15995" i="1"/>
  <c r="AU15996" i="1"/>
  <c r="AU15997" i="1"/>
  <c r="AU15998" i="1"/>
  <c r="AU15999" i="1"/>
  <c r="AU16000" i="1"/>
  <c r="AU16001" i="1"/>
  <c r="AU16002" i="1"/>
  <c r="AU16003" i="1"/>
  <c r="AU16004" i="1"/>
  <c r="AU16005" i="1"/>
  <c r="AU16006" i="1"/>
  <c r="AU16007" i="1"/>
  <c r="AU16008" i="1"/>
  <c r="AU16009" i="1"/>
  <c r="AU16010" i="1"/>
  <c r="AU16011" i="1"/>
  <c r="AU16012" i="1"/>
  <c r="AU16013" i="1"/>
  <c r="AU16014" i="1"/>
  <c r="AU16015" i="1"/>
  <c r="AU16016" i="1"/>
  <c r="AU16017" i="1"/>
  <c r="AU16018" i="1"/>
  <c r="AU16019" i="1"/>
  <c r="AU16020" i="1"/>
  <c r="AU16021" i="1"/>
  <c r="AU16022" i="1"/>
  <c r="AU16023" i="1"/>
  <c r="AU16024" i="1"/>
  <c r="AU16025" i="1"/>
  <c r="AU16026" i="1"/>
  <c r="AU16027" i="1"/>
  <c r="AU16028" i="1"/>
  <c r="AU16029" i="1"/>
  <c r="AU16030" i="1"/>
  <c r="AU16031" i="1"/>
  <c r="AU16032" i="1"/>
  <c r="AU16033" i="1"/>
  <c r="AU16034" i="1"/>
  <c r="AU16035" i="1"/>
  <c r="AU16036" i="1"/>
  <c r="AU16037" i="1"/>
  <c r="AU16038" i="1"/>
  <c r="AU16039" i="1"/>
  <c r="AU16040" i="1"/>
  <c r="AU16041" i="1"/>
  <c r="AU16042" i="1"/>
  <c r="AU16043" i="1"/>
  <c r="AU16044" i="1"/>
  <c r="AU16045" i="1"/>
  <c r="AU16046" i="1"/>
  <c r="AU16047" i="1"/>
  <c r="AU16048" i="1"/>
  <c r="AU16049" i="1"/>
  <c r="AU16050" i="1"/>
  <c r="AU16051" i="1"/>
  <c r="AU16052" i="1"/>
  <c r="AU16053" i="1"/>
  <c r="AU16054" i="1"/>
  <c r="AU16055" i="1"/>
  <c r="AU16056" i="1"/>
  <c r="AU16057" i="1"/>
  <c r="AU16058" i="1"/>
  <c r="AU16059" i="1"/>
  <c r="AU16060" i="1"/>
  <c r="AU16061" i="1"/>
  <c r="AU16062" i="1"/>
  <c r="AU16063" i="1"/>
  <c r="AU16064" i="1"/>
  <c r="AU16065" i="1"/>
  <c r="AU16066" i="1"/>
  <c r="AU16067" i="1"/>
  <c r="AU16068" i="1"/>
  <c r="AU16069" i="1"/>
  <c r="AU16070" i="1"/>
  <c r="AU16071" i="1"/>
  <c r="AU16072" i="1"/>
  <c r="AU16073" i="1"/>
  <c r="AU16074" i="1"/>
  <c r="AU16075" i="1"/>
  <c r="AU16076" i="1"/>
  <c r="AU16077" i="1"/>
  <c r="AU16078" i="1"/>
  <c r="AU16079" i="1"/>
  <c r="AU16080" i="1"/>
  <c r="AU16081" i="1"/>
  <c r="AU16082" i="1"/>
  <c r="AU16083" i="1"/>
  <c r="AU16084" i="1"/>
  <c r="AU16085" i="1"/>
  <c r="AU16086" i="1"/>
  <c r="AU16087" i="1"/>
  <c r="AU16088" i="1"/>
  <c r="AU16089" i="1"/>
  <c r="AU16090" i="1"/>
  <c r="AU16091" i="1"/>
  <c r="AU16092" i="1"/>
  <c r="AU16093" i="1"/>
  <c r="AU16094" i="1"/>
  <c r="AU16095" i="1"/>
  <c r="AU16096" i="1"/>
  <c r="AU16097" i="1"/>
  <c r="AU16098" i="1"/>
  <c r="AU16099" i="1"/>
  <c r="AU16100" i="1"/>
  <c r="AU16101" i="1"/>
  <c r="AU16102" i="1"/>
  <c r="AU16103" i="1"/>
  <c r="AU16104" i="1"/>
  <c r="AU16105" i="1"/>
  <c r="AU16106" i="1"/>
  <c r="AU16107" i="1"/>
  <c r="AU16108" i="1"/>
  <c r="AU16109" i="1"/>
  <c r="AU16110" i="1"/>
  <c r="AU16111" i="1"/>
  <c r="AU16112" i="1"/>
  <c r="AU16113" i="1"/>
  <c r="AU16114" i="1"/>
  <c r="AU16115" i="1"/>
  <c r="AU16116" i="1"/>
  <c r="AU16117" i="1"/>
  <c r="AU16118" i="1"/>
  <c r="AU16119" i="1"/>
  <c r="AU16120" i="1"/>
  <c r="AU16121" i="1"/>
  <c r="AU16122" i="1"/>
  <c r="AU16123" i="1"/>
  <c r="AU16124" i="1"/>
  <c r="AU16125" i="1"/>
  <c r="AU16126" i="1"/>
  <c r="AU16127" i="1"/>
  <c r="AU16128" i="1"/>
  <c r="AU16129" i="1"/>
  <c r="AU16130" i="1"/>
  <c r="AU16131" i="1"/>
  <c r="AU16132" i="1"/>
  <c r="AU16133" i="1"/>
  <c r="AU16134" i="1"/>
  <c r="AU16135" i="1"/>
  <c r="AU16136" i="1"/>
  <c r="AU16137" i="1"/>
  <c r="AU16138" i="1"/>
  <c r="AU16139" i="1"/>
  <c r="AU16140" i="1"/>
  <c r="AU16141" i="1"/>
  <c r="AU16142" i="1"/>
  <c r="AU16143" i="1"/>
  <c r="AU16144" i="1"/>
  <c r="AU16145" i="1"/>
  <c r="AU16146" i="1"/>
  <c r="AU16147" i="1"/>
  <c r="AU16148" i="1"/>
  <c r="AU16149" i="1"/>
  <c r="AU16150" i="1"/>
  <c r="AU16151" i="1"/>
  <c r="AU16152" i="1"/>
  <c r="AU16153" i="1"/>
  <c r="AU16154" i="1"/>
  <c r="AU16155" i="1"/>
  <c r="AU16156" i="1"/>
  <c r="AU16157" i="1"/>
  <c r="AU16158" i="1"/>
  <c r="AU16159" i="1"/>
  <c r="AU16160" i="1"/>
  <c r="AU16161" i="1"/>
  <c r="AU16162" i="1"/>
  <c r="AU16163" i="1"/>
  <c r="AU16164" i="1"/>
  <c r="AU16165" i="1"/>
  <c r="AU16166" i="1"/>
  <c r="AU16167" i="1"/>
  <c r="AU16168" i="1"/>
  <c r="AU16169" i="1"/>
  <c r="AU16170" i="1"/>
  <c r="AU16171" i="1"/>
  <c r="AU16172" i="1"/>
  <c r="AU16173" i="1"/>
  <c r="AU16174" i="1"/>
  <c r="AU16175" i="1"/>
  <c r="AU16176" i="1"/>
  <c r="AU16177" i="1"/>
  <c r="AU16178" i="1"/>
  <c r="AU16179" i="1"/>
  <c r="AU16180" i="1"/>
  <c r="AU16181" i="1"/>
  <c r="AU16182" i="1"/>
  <c r="AU16183" i="1"/>
  <c r="AU16184" i="1"/>
  <c r="AU16185" i="1"/>
  <c r="AU16186" i="1"/>
  <c r="AU16187" i="1"/>
  <c r="AU16188" i="1"/>
  <c r="AU16189" i="1"/>
  <c r="AU16190" i="1"/>
  <c r="AU16191" i="1"/>
  <c r="AU16192" i="1"/>
  <c r="AU16193" i="1"/>
  <c r="AU16194" i="1"/>
  <c r="AU16195" i="1"/>
  <c r="AU16196" i="1"/>
  <c r="AU16197" i="1"/>
  <c r="AU16198" i="1"/>
  <c r="AU16199" i="1"/>
  <c r="AU16200" i="1"/>
  <c r="AU16201" i="1"/>
  <c r="AU16202" i="1"/>
  <c r="AU16203" i="1"/>
  <c r="AU16204" i="1"/>
  <c r="AU16205" i="1"/>
  <c r="AU16206" i="1"/>
  <c r="AU16207" i="1"/>
  <c r="AU16208" i="1"/>
  <c r="AU16209" i="1"/>
  <c r="AU16210" i="1"/>
  <c r="AU16211" i="1"/>
  <c r="AU16212" i="1"/>
  <c r="AU16213" i="1"/>
  <c r="AU16214" i="1"/>
  <c r="AU16215" i="1"/>
  <c r="AU16216" i="1"/>
  <c r="AU16217" i="1"/>
  <c r="AU16218" i="1"/>
  <c r="AU16219" i="1"/>
  <c r="AU16220" i="1"/>
  <c r="AU16221" i="1"/>
  <c r="AU16222" i="1"/>
  <c r="AU16223" i="1"/>
  <c r="AU16224" i="1"/>
  <c r="AU16225" i="1"/>
  <c r="AU16226" i="1"/>
  <c r="AU16227" i="1"/>
  <c r="AU16228" i="1"/>
  <c r="AU16229" i="1"/>
  <c r="AU16230" i="1"/>
  <c r="AU16231" i="1"/>
  <c r="AU16232" i="1"/>
  <c r="AU16233" i="1"/>
  <c r="AU16234" i="1"/>
  <c r="AU16235" i="1"/>
  <c r="AU16236" i="1"/>
  <c r="AU16237" i="1"/>
  <c r="AU16238" i="1"/>
  <c r="AU16239" i="1"/>
  <c r="AU16240" i="1"/>
  <c r="AU16241" i="1"/>
  <c r="AU16242" i="1"/>
  <c r="AU16243" i="1"/>
  <c r="AU16244" i="1"/>
  <c r="AU16245" i="1"/>
  <c r="AU16246" i="1"/>
  <c r="AU16247" i="1"/>
  <c r="AU16248" i="1"/>
  <c r="AU16249" i="1"/>
  <c r="AU16250" i="1"/>
  <c r="AU16251" i="1"/>
  <c r="AU16252" i="1"/>
  <c r="AU16253" i="1"/>
  <c r="AU16254" i="1"/>
  <c r="AU16255" i="1"/>
  <c r="AU16256" i="1"/>
  <c r="AU16257" i="1"/>
  <c r="AU16258" i="1"/>
  <c r="AU16259" i="1"/>
  <c r="AU16260" i="1"/>
  <c r="AU16261" i="1"/>
  <c r="AU16262" i="1"/>
  <c r="AU16263" i="1"/>
  <c r="AU16264" i="1"/>
  <c r="AU16265" i="1"/>
  <c r="AU16266" i="1"/>
  <c r="AU16267" i="1"/>
  <c r="AU16268" i="1"/>
  <c r="AU16269" i="1"/>
  <c r="AU16270" i="1"/>
  <c r="AU16271" i="1"/>
  <c r="AU16272" i="1"/>
  <c r="AU16273" i="1"/>
  <c r="AU16274" i="1"/>
  <c r="AU16275" i="1"/>
  <c r="AU16276" i="1"/>
  <c r="AU16277" i="1"/>
  <c r="AU16278" i="1"/>
  <c r="AU16279" i="1"/>
  <c r="AU16280" i="1"/>
  <c r="AU16281" i="1"/>
  <c r="AU16282" i="1"/>
  <c r="AU16283" i="1"/>
  <c r="AU16284" i="1"/>
  <c r="AU16285" i="1"/>
  <c r="AU16286" i="1"/>
  <c r="AU16287" i="1"/>
  <c r="AU16288" i="1"/>
  <c r="AU16289" i="1"/>
  <c r="AU16290" i="1"/>
  <c r="AU16291" i="1"/>
  <c r="AU16292" i="1"/>
  <c r="AU16293" i="1"/>
  <c r="AU16294" i="1"/>
  <c r="AU16295" i="1"/>
  <c r="AU16296" i="1"/>
  <c r="AU16297" i="1"/>
  <c r="AU16298" i="1"/>
  <c r="AU16299" i="1"/>
  <c r="AU16300" i="1"/>
  <c r="AU16301" i="1"/>
  <c r="AU16302" i="1"/>
  <c r="AU16303" i="1"/>
  <c r="AU16304" i="1"/>
  <c r="AU16305" i="1"/>
  <c r="AU16306" i="1"/>
  <c r="AU16307" i="1"/>
  <c r="AU16308" i="1"/>
  <c r="AU16309" i="1"/>
  <c r="AU16310" i="1"/>
  <c r="AU16311" i="1"/>
  <c r="AU16312" i="1"/>
  <c r="AU16313" i="1"/>
  <c r="AU16314" i="1"/>
  <c r="AU16315" i="1"/>
  <c r="AU16316" i="1"/>
  <c r="AU16317" i="1"/>
  <c r="AU16318" i="1"/>
  <c r="AU16319" i="1"/>
  <c r="AU16320" i="1"/>
  <c r="AU16321" i="1"/>
  <c r="AU16322" i="1"/>
  <c r="AU16323" i="1"/>
  <c r="AU16324" i="1"/>
  <c r="AU16325" i="1"/>
  <c r="AU16326" i="1"/>
  <c r="AU16327" i="1"/>
  <c r="AU16328" i="1"/>
  <c r="AU16329" i="1"/>
  <c r="AU16330" i="1"/>
  <c r="AU16331" i="1"/>
  <c r="AU16332" i="1"/>
  <c r="AU16333" i="1"/>
  <c r="AU16334" i="1"/>
  <c r="AU16335" i="1"/>
  <c r="AU16336" i="1"/>
  <c r="AU16337" i="1"/>
  <c r="AU16338" i="1"/>
  <c r="AU16339" i="1"/>
  <c r="AU16340" i="1"/>
  <c r="AU16341" i="1"/>
  <c r="AU16342" i="1"/>
  <c r="AU16343" i="1"/>
  <c r="AU16344" i="1"/>
  <c r="AU16345" i="1"/>
  <c r="AU16346" i="1"/>
  <c r="AU16347" i="1"/>
  <c r="AU16348" i="1"/>
  <c r="AU16349" i="1"/>
  <c r="AU16350" i="1"/>
  <c r="AU16351" i="1"/>
  <c r="AU16352" i="1"/>
  <c r="AU16353" i="1"/>
  <c r="AU16354" i="1"/>
  <c r="AU16355" i="1"/>
  <c r="AU16356" i="1"/>
  <c r="AU16357" i="1"/>
  <c r="AU16358" i="1"/>
  <c r="AU16359" i="1"/>
  <c r="AU16360" i="1"/>
  <c r="AU16361" i="1"/>
  <c r="AU16362" i="1"/>
  <c r="AU16363" i="1"/>
  <c r="AU16364" i="1"/>
  <c r="AU16365" i="1"/>
  <c r="AU16366" i="1"/>
  <c r="AU16367" i="1"/>
  <c r="AU16368" i="1"/>
  <c r="AU16369" i="1"/>
  <c r="AU16370" i="1"/>
  <c r="AU16371" i="1"/>
  <c r="AU16372" i="1"/>
  <c r="AU16373" i="1"/>
  <c r="AU16374" i="1"/>
  <c r="AU16375" i="1"/>
  <c r="AU16376" i="1"/>
  <c r="AU16377" i="1"/>
  <c r="AU16378" i="1"/>
  <c r="AU16379" i="1"/>
  <c r="AU16380" i="1"/>
  <c r="AU16381" i="1"/>
  <c r="AU16382" i="1"/>
  <c r="AU16383" i="1"/>
  <c r="AU16384" i="1"/>
  <c r="AU16385" i="1"/>
  <c r="AU16386" i="1"/>
  <c r="AU16387" i="1"/>
  <c r="AU16388" i="1"/>
  <c r="AU16389" i="1"/>
  <c r="AU16390" i="1"/>
  <c r="AU16391" i="1"/>
  <c r="AU16392" i="1"/>
  <c r="AU16393" i="1"/>
  <c r="AU16394" i="1"/>
  <c r="AU16395" i="1"/>
  <c r="AU16396" i="1"/>
  <c r="AU16397" i="1"/>
  <c r="AU16398" i="1"/>
  <c r="AU16399" i="1"/>
  <c r="AU16400" i="1"/>
  <c r="AU16401" i="1"/>
  <c r="AU16402" i="1"/>
  <c r="AU16403" i="1"/>
  <c r="AU16404" i="1"/>
  <c r="AU16405" i="1"/>
  <c r="AU16406" i="1"/>
  <c r="AU16407" i="1"/>
  <c r="AU16408" i="1"/>
  <c r="AU16409" i="1"/>
  <c r="AU16410" i="1"/>
  <c r="AU16411" i="1"/>
  <c r="AU16412" i="1"/>
  <c r="AU16413" i="1"/>
  <c r="AU16414" i="1"/>
  <c r="AU16415" i="1"/>
  <c r="AU16416" i="1"/>
  <c r="AU16417" i="1"/>
  <c r="AU16418" i="1"/>
  <c r="AU16419" i="1"/>
  <c r="AU16420" i="1"/>
  <c r="AU16421" i="1"/>
  <c r="AU16422" i="1"/>
  <c r="AU16423" i="1"/>
  <c r="AU16424" i="1"/>
  <c r="AU16425" i="1"/>
  <c r="AU16426" i="1"/>
  <c r="AU16427" i="1"/>
  <c r="AU16428" i="1"/>
  <c r="AU16429" i="1"/>
  <c r="AU16430" i="1"/>
  <c r="AU16431" i="1"/>
  <c r="AU16432" i="1"/>
  <c r="AU16433" i="1"/>
  <c r="AU16434" i="1"/>
  <c r="AU16435" i="1"/>
  <c r="AU16436" i="1"/>
  <c r="AU16437" i="1"/>
  <c r="AU16438" i="1"/>
  <c r="AU16439" i="1"/>
  <c r="AU16440" i="1"/>
  <c r="AU16441" i="1"/>
  <c r="AU16442" i="1"/>
  <c r="AU16443" i="1"/>
  <c r="AU16444" i="1"/>
  <c r="AU16445" i="1"/>
  <c r="AU16446" i="1"/>
  <c r="AU16447" i="1"/>
  <c r="AU16448" i="1"/>
  <c r="AU16449" i="1"/>
  <c r="AU16450" i="1"/>
  <c r="AU16451" i="1"/>
  <c r="AU16452" i="1"/>
  <c r="AU16453" i="1"/>
  <c r="AU16454" i="1"/>
  <c r="AU16455" i="1"/>
  <c r="AU16456" i="1"/>
  <c r="AU16457" i="1"/>
  <c r="AU16458" i="1"/>
  <c r="AU16459" i="1"/>
  <c r="AU16460" i="1"/>
  <c r="AU16461" i="1"/>
  <c r="AU16462" i="1"/>
  <c r="AU16463" i="1"/>
  <c r="AU16464" i="1"/>
  <c r="AU16465" i="1"/>
  <c r="AU16466" i="1"/>
  <c r="AU16467" i="1"/>
  <c r="AU16468" i="1"/>
  <c r="AU16469" i="1"/>
  <c r="AU16470" i="1"/>
  <c r="AU16471" i="1"/>
  <c r="AU16472" i="1"/>
  <c r="AU16473" i="1"/>
  <c r="AU16474" i="1"/>
  <c r="AU16475" i="1"/>
  <c r="AU16476" i="1"/>
  <c r="AU16477" i="1"/>
  <c r="AU16478" i="1"/>
  <c r="AU16479" i="1"/>
  <c r="AU16480" i="1"/>
  <c r="AU16481" i="1"/>
  <c r="AU16482" i="1"/>
  <c r="AU16483" i="1"/>
  <c r="AU16484" i="1"/>
  <c r="AU16485" i="1"/>
  <c r="AU16486" i="1"/>
  <c r="AU16487" i="1"/>
  <c r="AU16488" i="1"/>
  <c r="AU16489" i="1"/>
  <c r="AU16490" i="1"/>
  <c r="AU16491" i="1"/>
  <c r="AU16492" i="1"/>
  <c r="AU16493" i="1"/>
  <c r="AU16494" i="1"/>
  <c r="AU16495" i="1"/>
  <c r="AU16496" i="1"/>
  <c r="AU16497" i="1"/>
  <c r="AU16498" i="1"/>
  <c r="AU16499" i="1"/>
  <c r="AU16500" i="1"/>
  <c r="AU16501" i="1"/>
  <c r="AU16502" i="1"/>
  <c r="AU16503" i="1"/>
  <c r="AU16504" i="1"/>
  <c r="AU16505" i="1"/>
  <c r="AU16506" i="1"/>
  <c r="AU16507" i="1"/>
  <c r="AU16508" i="1"/>
  <c r="AU16509" i="1"/>
  <c r="AU16510" i="1"/>
  <c r="AU16511" i="1"/>
  <c r="AU16512" i="1"/>
  <c r="AU16513" i="1"/>
  <c r="AU16514" i="1"/>
  <c r="AU16515" i="1"/>
  <c r="AU16516" i="1"/>
  <c r="AU16517" i="1"/>
  <c r="AU16518" i="1"/>
  <c r="AU16519" i="1"/>
  <c r="AU16520" i="1"/>
  <c r="AU16521" i="1"/>
  <c r="AU16522" i="1"/>
  <c r="AU16523" i="1"/>
  <c r="AU16524" i="1"/>
  <c r="AU16525" i="1"/>
  <c r="AU16526" i="1"/>
  <c r="AU16527" i="1"/>
  <c r="AU16528" i="1"/>
  <c r="AU16529" i="1"/>
  <c r="AU16530" i="1"/>
  <c r="AU16531" i="1"/>
  <c r="AU16532" i="1"/>
  <c r="AU16533" i="1"/>
  <c r="AU16534" i="1"/>
  <c r="AU16535" i="1"/>
  <c r="AU16536" i="1"/>
  <c r="AU16537" i="1"/>
  <c r="AU16538" i="1"/>
  <c r="AU16539" i="1"/>
  <c r="AU16540" i="1"/>
  <c r="AU16541" i="1"/>
  <c r="AU16542" i="1"/>
  <c r="AU16543" i="1"/>
  <c r="AU16544" i="1"/>
  <c r="AU16545" i="1"/>
  <c r="AU16546" i="1"/>
  <c r="AU16547" i="1"/>
  <c r="AU16548" i="1"/>
  <c r="AU16549" i="1"/>
  <c r="AU16550" i="1"/>
  <c r="AU16551" i="1"/>
  <c r="AU16552" i="1"/>
  <c r="AU16553" i="1"/>
  <c r="AU16554" i="1"/>
  <c r="AU16555" i="1"/>
  <c r="AU16556" i="1"/>
  <c r="AU16557" i="1"/>
  <c r="AU16558" i="1"/>
  <c r="AU16559" i="1"/>
  <c r="AU16560" i="1"/>
  <c r="AU16561" i="1"/>
  <c r="AU16562" i="1"/>
  <c r="AU16563" i="1"/>
  <c r="AU16564" i="1"/>
  <c r="AU16565" i="1"/>
  <c r="AU16566" i="1"/>
  <c r="AU16567" i="1"/>
  <c r="AU16568" i="1"/>
  <c r="AU16569" i="1"/>
  <c r="AU16570" i="1"/>
  <c r="AU16571" i="1"/>
  <c r="AU16572" i="1"/>
  <c r="AU16573" i="1"/>
  <c r="AU16574" i="1"/>
  <c r="AU16575" i="1"/>
  <c r="AU16576" i="1"/>
  <c r="AU16577" i="1"/>
  <c r="AU16578" i="1"/>
  <c r="AU16579" i="1"/>
  <c r="AU16580" i="1"/>
  <c r="AU16581" i="1"/>
  <c r="AU16582" i="1"/>
  <c r="AU16583" i="1"/>
  <c r="AU16584" i="1"/>
  <c r="AU16585" i="1"/>
  <c r="AU16586" i="1"/>
  <c r="AU16587" i="1"/>
  <c r="AU16588" i="1"/>
  <c r="AU16589" i="1"/>
  <c r="AU16590" i="1"/>
  <c r="AU16591" i="1"/>
  <c r="AU16592" i="1"/>
  <c r="AU16593" i="1"/>
  <c r="AU16594" i="1"/>
  <c r="AU16595" i="1"/>
  <c r="AU16596" i="1"/>
  <c r="AU16597" i="1"/>
  <c r="AU16598" i="1"/>
  <c r="AU16599" i="1"/>
  <c r="AU16600" i="1"/>
  <c r="AU16601" i="1"/>
  <c r="AU16602" i="1"/>
  <c r="AU16603" i="1"/>
  <c r="AU16604" i="1"/>
  <c r="AU16605" i="1"/>
  <c r="AU16606" i="1"/>
  <c r="AU16607" i="1"/>
  <c r="AU16608" i="1"/>
  <c r="AU16609" i="1"/>
  <c r="AU16610" i="1"/>
  <c r="AU16611" i="1"/>
  <c r="AU16612" i="1"/>
  <c r="AU16613" i="1"/>
  <c r="AU16614" i="1"/>
  <c r="AU16615" i="1"/>
  <c r="AU16616" i="1"/>
  <c r="AU16617" i="1"/>
  <c r="AU16618" i="1"/>
  <c r="AU16619" i="1"/>
  <c r="AU16620" i="1"/>
  <c r="AU16621" i="1"/>
  <c r="AU16622" i="1"/>
  <c r="AU16623" i="1"/>
  <c r="AU16624" i="1"/>
  <c r="AU16625" i="1"/>
  <c r="AU16626" i="1"/>
  <c r="AU16627" i="1"/>
  <c r="AU16628" i="1"/>
  <c r="AU16629" i="1"/>
  <c r="AU16630" i="1"/>
  <c r="AU16631" i="1"/>
  <c r="AU16632" i="1"/>
  <c r="AU16633" i="1"/>
  <c r="AU16634" i="1"/>
  <c r="AU16635" i="1"/>
  <c r="AU16636" i="1"/>
  <c r="AU16637" i="1"/>
  <c r="AU16638" i="1"/>
  <c r="AU16639" i="1"/>
  <c r="AU16640" i="1"/>
  <c r="AU16641" i="1"/>
  <c r="AU16642" i="1"/>
  <c r="AU16643" i="1"/>
  <c r="AU16644" i="1"/>
  <c r="AU16645" i="1"/>
  <c r="AU16646" i="1"/>
  <c r="AU16647" i="1"/>
  <c r="AU16648" i="1"/>
  <c r="AU16649" i="1"/>
  <c r="AU16650" i="1"/>
  <c r="AU16651" i="1"/>
  <c r="AU16652" i="1"/>
  <c r="AU16653" i="1"/>
  <c r="AU16654" i="1"/>
  <c r="AU16655" i="1"/>
  <c r="AU16656" i="1"/>
  <c r="AU16657" i="1"/>
  <c r="AU16658" i="1"/>
  <c r="AU16659" i="1"/>
  <c r="AU16660" i="1"/>
  <c r="AU16661" i="1"/>
  <c r="AU16662" i="1"/>
  <c r="AU16663" i="1"/>
  <c r="AU16664" i="1"/>
  <c r="AU16665" i="1"/>
  <c r="AU16666" i="1"/>
  <c r="AU16667" i="1"/>
  <c r="AU16668" i="1"/>
  <c r="AU16669" i="1"/>
  <c r="AU16670" i="1"/>
  <c r="AU16671" i="1"/>
  <c r="AU16672" i="1"/>
  <c r="AU16673" i="1"/>
  <c r="AU16674" i="1"/>
  <c r="AU16675" i="1"/>
  <c r="AU16676" i="1"/>
  <c r="AU16677" i="1"/>
  <c r="AU16678" i="1"/>
  <c r="AU16679" i="1"/>
  <c r="AU16680" i="1"/>
  <c r="AU16681" i="1"/>
  <c r="AU16682" i="1"/>
  <c r="AU16683" i="1"/>
  <c r="AU16684" i="1"/>
  <c r="AU16685" i="1"/>
  <c r="AU16686" i="1"/>
  <c r="AU16687" i="1"/>
  <c r="AU16688" i="1"/>
  <c r="AU16689" i="1"/>
  <c r="AU16690" i="1"/>
  <c r="AU16691" i="1"/>
  <c r="AU16692" i="1"/>
  <c r="AU16693" i="1"/>
  <c r="AU16694" i="1"/>
  <c r="AU16695" i="1"/>
  <c r="AU16696" i="1"/>
  <c r="AU16697" i="1"/>
  <c r="AU16698" i="1"/>
  <c r="AU16699" i="1"/>
  <c r="AU16700" i="1"/>
  <c r="AU16701" i="1"/>
  <c r="AU16702" i="1"/>
  <c r="AU16703" i="1"/>
  <c r="AU16704" i="1"/>
  <c r="AU16705" i="1"/>
  <c r="AU16706" i="1"/>
  <c r="AU16707" i="1"/>
  <c r="AU16708" i="1"/>
  <c r="AU16709" i="1"/>
  <c r="AU16710" i="1"/>
  <c r="AU16711" i="1"/>
  <c r="AU16712" i="1"/>
  <c r="AU16713" i="1"/>
  <c r="AU16714" i="1"/>
  <c r="AU16715" i="1"/>
  <c r="AU16716" i="1"/>
  <c r="AU16717" i="1"/>
  <c r="AU16718" i="1"/>
  <c r="AU16719" i="1"/>
  <c r="AU16720" i="1"/>
  <c r="AU16721" i="1"/>
  <c r="AU16722" i="1"/>
  <c r="AU16723" i="1"/>
  <c r="AU16724" i="1"/>
  <c r="AU16725" i="1"/>
  <c r="AU16726" i="1"/>
  <c r="AU16727" i="1"/>
  <c r="AU16728" i="1"/>
  <c r="AU16729" i="1"/>
  <c r="AU16730" i="1"/>
  <c r="AU16731" i="1"/>
  <c r="AU16732" i="1"/>
  <c r="AU16733" i="1"/>
  <c r="AU16734" i="1"/>
  <c r="AU16735" i="1"/>
  <c r="AU16736" i="1"/>
  <c r="AU16737" i="1"/>
  <c r="AU16738" i="1"/>
  <c r="AU16739" i="1"/>
  <c r="AU16740" i="1"/>
  <c r="AU16741" i="1"/>
  <c r="AU16742" i="1"/>
  <c r="AU16743" i="1"/>
  <c r="AU16744" i="1"/>
  <c r="AU16745" i="1"/>
  <c r="AU16746" i="1"/>
  <c r="AU16747" i="1"/>
  <c r="AU16748" i="1"/>
  <c r="AU16749" i="1"/>
  <c r="AU16750" i="1"/>
  <c r="AU16751" i="1"/>
  <c r="AU16752" i="1"/>
  <c r="AU16753" i="1"/>
  <c r="AU16754" i="1"/>
  <c r="AU16755" i="1"/>
  <c r="AU16756" i="1"/>
  <c r="AU16757" i="1"/>
  <c r="AU16758" i="1"/>
  <c r="AU16759" i="1"/>
  <c r="AU16760" i="1"/>
  <c r="AU16761" i="1"/>
  <c r="AU16762" i="1"/>
  <c r="AU16763" i="1"/>
  <c r="AU16764" i="1"/>
  <c r="AU16765" i="1"/>
  <c r="AU16766" i="1"/>
  <c r="AU16767" i="1"/>
  <c r="AU16768" i="1"/>
  <c r="AU16769" i="1"/>
  <c r="AU16770" i="1"/>
  <c r="AU16771" i="1"/>
  <c r="AU16772" i="1"/>
  <c r="AU16773" i="1"/>
  <c r="AU16774" i="1"/>
  <c r="AU16775" i="1"/>
  <c r="AU16776" i="1"/>
  <c r="AU16777" i="1"/>
  <c r="AU16778" i="1"/>
  <c r="AU16779" i="1"/>
  <c r="AU16780" i="1"/>
  <c r="AU16781" i="1"/>
  <c r="AU16782" i="1"/>
  <c r="AU16783" i="1"/>
  <c r="AU16784" i="1"/>
  <c r="AU16785" i="1"/>
  <c r="AU16786" i="1"/>
  <c r="AU16787" i="1"/>
  <c r="AU16788" i="1"/>
  <c r="AU16789" i="1"/>
  <c r="AU16790" i="1"/>
  <c r="AU16791" i="1"/>
  <c r="AU16792" i="1"/>
  <c r="AU16793" i="1"/>
  <c r="AU16794" i="1"/>
  <c r="AU16795" i="1"/>
  <c r="AU16796" i="1"/>
  <c r="AU16797" i="1"/>
  <c r="AU16798" i="1"/>
  <c r="AU16799" i="1"/>
  <c r="AU16800" i="1"/>
  <c r="AU16801" i="1"/>
  <c r="AU16802" i="1"/>
  <c r="AU16803" i="1"/>
  <c r="AU16804" i="1"/>
  <c r="AU16805" i="1"/>
  <c r="AU16806" i="1"/>
  <c r="AU16807" i="1"/>
  <c r="AU16808" i="1"/>
  <c r="AU16809" i="1"/>
  <c r="AU16810" i="1"/>
  <c r="AU16811" i="1"/>
  <c r="AU16812" i="1"/>
  <c r="AU16813" i="1"/>
  <c r="AU16814" i="1"/>
  <c r="AU16815" i="1"/>
  <c r="AU16816" i="1"/>
  <c r="AU16817" i="1"/>
  <c r="AU16818" i="1"/>
  <c r="AU16819" i="1"/>
  <c r="AU16820" i="1"/>
  <c r="AU16821" i="1"/>
  <c r="AU16822" i="1"/>
  <c r="AU16823" i="1"/>
  <c r="AU16824" i="1"/>
  <c r="AU16825" i="1"/>
  <c r="AU16826" i="1"/>
  <c r="AU16827" i="1"/>
  <c r="AU16828" i="1"/>
  <c r="AU16829" i="1"/>
  <c r="AU16830" i="1"/>
  <c r="AU16831" i="1"/>
  <c r="AU16832" i="1"/>
  <c r="AU16833" i="1"/>
  <c r="AU16834" i="1"/>
  <c r="AU16835" i="1"/>
  <c r="AU16836" i="1"/>
  <c r="AU16837" i="1"/>
  <c r="AU16838" i="1"/>
  <c r="AU16839" i="1"/>
  <c r="AU16840" i="1"/>
  <c r="AU16841" i="1"/>
  <c r="AU16842" i="1"/>
  <c r="AU16843" i="1"/>
  <c r="AU16844" i="1"/>
  <c r="AU16845" i="1"/>
  <c r="AU16846" i="1"/>
  <c r="AU16847" i="1"/>
  <c r="AU16848" i="1"/>
  <c r="AU16849" i="1"/>
  <c r="AU16850" i="1"/>
  <c r="AU16851" i="1"/>
  <c r="AU16852" i="1"/>
  <c r="AU16853" i="1"/>
  <c r="AU16854" i="1"/>
  <c r="AU16855" i="1"/>
  <c r="AU16856" i="1"/>
  <c r="AU16857" i="1"/>
  <c r="AU16858" i="1"/>
  <c r="AU16859" i="1"/>
  <c r="AU16860" i="1"/>
  <c r="AU16861" i="1"/>
  <c r="AU16862" i="1"/>
  <c r="AU16863" i="1"/>
  <c r="AU16864" i="1"/>
  <c r="AU16865" i="1"/>
  <c r="AU16866" i="1"/>
  <c r="AU16867" i="1"/>
  <c r="AU16868" i="1"/>
  <c r="AU16869" i="1"/>
  <c r="AU16870" i="1"/>
  <c r="AU16871" i="1"/>
  <c r="AU16872" i="1"/>
  <c r="AU16873" i="1"/>
  <c r="AU16874" i="1"/>
  <c r="AU16875" i="1"/>
  <c r="AU16876" i="1"/>
  <c r="AU16877" i="1"/>
  <c r="AU16878" i="1"/>
  <c r="AU16879" i="1"/>
  <c r="AU16880" i="1"/>
  <c r="AU16881" i="1"/>
  <c r="AU16882" i="1"/>
  <c r="AU16883" i="1"/>
  <c r="AU16884" i="1"/>
  <c r="AU16885" i="1"/>
  <c r="AU16886" i="1"/>
  <c r="AU16887" i="1"/>
  <c r="AU16888" i="1"/>
  <c r="AU16889" i="1"/>
  <c r="AU16890" i="1"/>
  <c r="AU16891" i="1"/>
  <c r="AU16892" i="1"/>
  <c r="AU16893" i="1"/>
  <c r="AU16894" i="1"/>
  <c r="AU16895" i="1"/>
  <c r="AU16896" i="1"/>
  <c r="AU16897" i="1"/>
  <c r="AU16898" i="1"/>
  <c r="AU16899" i="1"/>
  <c r="AU16900" i="1"/>
  <c r="AU16901" i="1"/>
  <c r="AU16902" i="1"/>
  <c r="AU16903" i="1"/>
  <c r="AU16904" i="1"/>
  <c r="AU16905" i="1"/>
  <c r="AU16906" i="1"/>
  <c r="AU16907" i="1"/>
  <c r="AU16908" i="1"/>
  <c r="AU16909" i="1"/>
  <c r="AU16910" i="1"/>
  <c r="AU16911" i="1"/>
  <c r="AU16912" i="1"/>
  <c r="AU16913" i="1"/>
  <c r="AU16914" i="1"/>
  <c r="AU16915" i="1"/>
  <c r="AU16916" i="1"/>
  <c r="AU16917" i="1"/>
  <c r="AU16918" i="1"/>
  <c r="AU16919" i="1"/>
  <c r="AU16920" i="1"/>
  <c r="AU16921" i="1"/>
  <c r="AU16922" i="1"/>
  <c r="AU16923" i="1"/>
  <c r="AU16924" i="1"/>
  <c r="AU16925" i="1"/>
  <c r="AU16926" i="1"/>
  <c r="AU16927" i="1"/>
  <c r="AU16928" i="1"/>
  <c r="AU16929" i="1"/>
  <c r="AU16930" i="1"/>
  <c r="AU16931" i="1"/>
  <c r="AU16932" i="1"/>
  <c r="AU16933" i="1"/>
  <c r="AU16934" i="1"/>
  <c r="AU16935" i="1"/>
  <c r="AU16936" i="1"/>
  <c r="AU16937" i="1"/>
  <c r="AU16938" i="1"/>
  <c r="AU16939" i="1"/>
  <c r="AU16940" i="1"/>
  <c r="AU16941" i="1"/>
  <c r="AU16942" i="1"/>
  <c r="AU16943" i="1"/>
  <c r="AU16944" i="1"/>
  <c r="AU16945" i="1"/>
  <c r="AU16946" i="1"/>
  <c r="AU16947" i="1"/>
  <c r="AU16948" i="1"/>
  <c r="AU16949" i="1"/>
  <c r="AU16950" i="1"/>
  <c r="AU16951" i="1"/>
  <c r="AU16952" i="1"/>
  <c r="AU16953" i="1"/>
  <c r="AU16954" i="1"/>
  <c r="AU16955" i="1"/>
  <c r="AU16956" i="1"/>
  <c r="AU16957" i="1"/>
  <c r="AU16958" i="1"/>
  <c r="AU16959" i="1"/>
  <c r="AU16960" i="1"/>
  <c r="AU16961" i="1"/>
  <c r="AU16962" i="1"/>
  <c r="AU16963" i="1"/>
  <c r="AU16964" i="1"/>
  <c r="AU16965" i="1"/>
  <c r="AU16966" i="1"/>
  <c r="AU16967" i="1"/>
  <c r="AU16968" i="1"/>
  <c r="AU16969" i="1"/>
  <c r="AU16970" i="1"/>
  <c r="AU16971" i="1"/>
  <c r="AU16972" i="1"/>
  <c r="AU16973" i="1"/>
  <c r="AU16974" i="1"/>
  <c r="AU16975" i="1"/>
  <c r="AU16976" i="1"/>
  <c r="AU16977" i="1"/>
  <c r="AU16978" i="1"/>
  <c r="AU16979" i="1"/>
  <c r="AU16980" i="1"/>
  <c r="AU16981" i="1"/>
  <c r="AU16982" i="1"/>
  <c r="AU16983" i="1"/>
  <c r="AU16984" i="1"/>
  <c r="AU16985" i="1"/>
  <c r="AU16986" i="1"/>
  <c r="AU16987" i="1"/>
  <c r="AU16988" i="1"/>
  <c r="AU16989" i="1"/>
  <c r="AU16990" i="1"/>
  <c r="AU16991" i="1"/>
  <c r="AU16992" i="1"/>
  <c r="AU16993" i="1"/>
  <c r="AU16994" i="1"/>
  <c r="AU16995" i="1"/>
  <c r="AU16996" i="1"/>
  <c r="AU16997" i="1"/>
  <c r="AU16998" i="1"/>
  <c r="AU16999" i="1"/>
  <c r="AU17000" i="1"/>
  <c r="AU17001" i="1"/>
  <c r="AU17002" i="1"/>
  <c r="AU17003" i="1"/>
  <c r="AU17004" i="1"/>
  <c r="AU17005" i="1"/>
  <c r="AU17006" i="1"/>
  <c r="AU17007" i="1"/>
  <c r="AU17008" i="1"/>
  <c r="AU17009" i="1"/>
  <c r="AU17010" i="1"/>
  <c r="AU17011" i="1"/>
  <c r="AU17012" i="1"/>
  <c r="AU17013" i="1"/>
  <c r="AU17014" i="1"/>
  <c r="AU17015" i="1"/>
  <c r="AU17016" i="1"/>
  <c r="AU17017" i="1"/>
  <c r="AU17018" i="1"/>
  <c r="AU17019" i="1"/>
  <c r="AU17020" i="1"/>
  <c r="AU17021" i="1"/>
  <c r="AU17022" i="1"/>
  <c r="AU17023" i="1"/>
  <c r="AU17024" i="1"/>
  <c r="AU17025" i="1"/>
  <c r="AU17026" i="1"/>
  <c r="AU17027" i="1"/>
  <c r="AU17028" i="1"/>
  <c r="AU17029" i="1"/>
  <c r="AU17030" i="1"/>
  <c r="AU17031" i="1"/>
  <c r="AU17032" i="1"/>
  <c r="AU17033" i="1"/>
  <c r="AU17034" i="1"/>
  <c r="AU17035" i="1"/>
  <c r="AU17036" i="1"/>
  <c r="AU17037" i="1"/>
  <c r="AU17038" i="1"/>
  <c r="AU17039" i="1"/>
  <c r="AU17040" i="1"/>
  <c r="AU17041" i="1"/>
  <c r="AU17042" i="1"/>
  <c r="AU17043" i="1"/>
  <c r="AU17044" i="1"/>
  <c r="AU17045" i="1"/>
  <c r="AU17046" i="1"/>
  <c r="AU17047" i="1"/>
  <c r="AU17048" i="1"/>
  <c r="AU17049" i="1"/>
  <c r="AU17050" i="1"/>
  <c r="AU17051" i="1"/>
  <c r="AU17052" i="1"/>
  <c r="AU17053" i="1"/>
  <c r="AU17054" i="1"/>
  <c r="AU17055" i="1"/>
  <c r="AU17056" i="1"/>
  <c r="AU17057" i="1"/>
  <c r="AU17058" i="1"/>
  <c r="AU17059" i="1"/>
  <c r="AU17060" i="1"/>
  <c r="AU17061" i="1"/>
  <c r="AU17062" i="1"/>
  <c r="AU17063" i="1"/>
  <c r="AU17064" i="1"/>
  <c r="AU17065" i="1"/>
  <c r="AU17066" i="1"/>
  <c r="AU17067" i="1"/>
  <c r="AU17068" i="1"/>
  <c r="AU17069" i="1"/>
  <c r="AU17070" i="1"/>
  <c r="AU17071" i="1"/>
  <c r="AU17072" i="1"/>
  <c r="AU17073" i="1"/>
  <c r="AU17074" i="1"/>
  <c r="AU17075" i="1"/>
  <c r="AU17076" i="1"/>
  <c r="AU17077" i="1"/>
  <c r="AU17078" i="1"/>
  <c r="AU17079" i="1"/>
  <c r="AU17080" i="1"/>
  <c r="AU17081" i="1"/>
  <c r="AU17082" i="1"/>
  <c r="AU17083" i="1"/>
  <c r="AU17084" i="1"/>
  <c r="AU17085" i="1"/>
  <c r="AU17086" i="1"/>
  <c r="AU17087" i="1"/>
  <c r="AU17088" i="1"/>
  <c r="AU17089" i="1"/>
  <c r="AU17090" i="1"/>
  <c r="AU17091" i="1"/>
  <c r="AU17092" i="1"/>
  <c r="AU17093" i="1"/>
  <c r="AU17094" i="1"/>
  <c r="AU17095" i="1"/>
  <c r="AU17096" i="1"/>
  <c r="AU17097" i="1"/>
  <c r="AU17098" i="1"/>
  <c r="AU17099" i="1"/>
  <c r="AU17100" i="1"/>
  <c r="AU17101" i="1"/>
  <c r="AU17102" i="1"/>
  <c r="AU17103" i="1"/>
  <c r="AU17104" i="1"/>
  <c r="AU17105" i="1"/>
  <c r="AU17106" i="1"/>
  <c r="AU17107" i="1"/>
  <c r="AU17108" i="1"/>
  <c r="AU17109" i="1"/>
  <c r="AU17110" i="1"/>
  <c r="AU17111" i="1"/>
  <c r="AU17112" i="1"/>
  <c r="AU17113" i="1"/>
  <c r="AU17114" i="1"/>
  <c r="AU17115" i="1"/>
  <c r="AU17116" i="1"/>
  <c r="AU17117" i="1"/>
  <c r="AU17118" i="1"/>
  <c r="AU17119" i="1"/>
  <c r="AU17120" i="1"/>
  <c r="AU17121" i="1"/>
  <c r="AU17122" i="1"/>
  <c r="AU17123" i="1"/>
  <c r="AU17124" i="1"/>
  <c r="AU17125" i="1"/>
  <c r="AU17126" i="1"/>
  <c r="AU17127" i="1"/>
  <c r="AU17128" i="1"/>
  <c r="AU17129" i="1"/>
  <c r="AU17130" i="1"/>
  <c r="AU17131" i="1"/>
  <c r="AU17132" i="1"/>
  <c r="AU17133" i="1"/>
  <c r="AU17134" i="1"/>
  <c r="AU17135" i="1"/>
  <c r="AU17136" i="1"/>
  <c r="AU17137" i="1"/>
  <c r="AU17138" i="1"/>
  <c r="AU17139" i="1"/>
  <c r="AU17140" i="1"/>
  <c r="AU17141" i="1"/>
  <c r="AU17142" i="1"/>
  <c r="AU17143" i="1"/>
  <c r="AU17144" i="1"/>
  <c r="AU17145" i="1"/>
  <c r="AU17146" i="1"/>
  <c r="AU17147" i="1"/>
  <c r="AU17148" i="1"/>
  <c r="AU17149" i="1"/>
  <c r="AU17150" i="1"/>
  <c r="AU17151" i="1"/>
  <c r="AU17152" i="1"/>
  <c r="AU17153" i="1"/>
  <c r="AU17154" i="1"/>
  <c r="AU17155" i="1"/>
  <c r="AU17156" i="1"/>
  <c r="AU17157" i="1"/>
  <c r="AU17158" i="1"/>
  <c r="AU17159" i="1"/>
  <c r="AU17160" i="1"/>
  <c r="AU17161" i="1"/>
  <c r="AU17162" i="1"/>
  <c r="AU17163" i="1"/>
  <c r="AU17164" i="1"/>
  <c r="AU17165" i="1"/>
  <c r="AU17166" i="1"/>
  <c r="AU17167" i="1"/>
  <c r="AU17168" i="1"/>
  <c r="AU17169" i="1"/>
  <c r="AU17170" i="1"/>
  <c r="AU17171" i="1"/>
  <c r="AU17172" i="1"/>
  <c r="AU17173" i="1"/>
  <c r="AU17174" i="1"/>
  <c r="AU17175" i="1"/>
  <c r="AU17176" i="1"/>
  <c r="AU17177" i="1"/>
  <c r="AU17178" i="1"/>
  <c r="AU17179" i="1"/>
  <c r="AU17180" i="1"/>
  <c r="AU17181" i="1"/>
  <c r="AU17182" i="1"/>
  <c r="AU17183" i="1"/>
  <c r="AU17184" i="1"/>
  <c r="AU17185" i="1"/>
  <c r="AU17186" i="1"/>
  <c r="AU17187" i="1"/>
  <c r="AU17188" i="1"/>
  <c r="AU17189" i="1"/>
  <c r="AU17190" i="1"/>
  <c r="AU17191" i="1"/>
  <c r="AU17192" i="1"/>
  <c r="AU17193" i="1"/>
  <c r="AU17194" i="1"/>
  <c r="AU17195" i="1"/>
  <c r="AU17196" i="1"/>
  <c r="AU17197" i="1"/>
  <c r="AU17198" i="1"/>
  <c r="AU17199" i="1"/>
  <c r="AU17200" i="1"/>
  <c r="AU17201" i="1"/>
  <c r="AU17202" i="1"/>
  <c r="AU17203" i="1"/>
  <c r="AU17204" i="1"/>
  <c r="AU17205" i="1"/>
  <c r="AU17206" i="1"/>
  <c r="AU17207" i="1"/>
  <c r="AU17208" i="1"/>
  <c r="AU17209" i="1"/>
  <c r="AU17210" i="1"/>
  <c r="AU17211" i="1"/>
  <c r="AU17212" i="1"/>
  <c r="AU17213" i="1"/>
  <c r="AU17214" i="1"/>
  <c r="AU17215" i="1"/>
  <c r="AU17216" i="1"/>
  <c r="AU17217" i="1"/>
  <c r="AU17218" i="1"/>
  <c r="AU17219" i="1"/>
  <c r="AU17220" i="1"/>
  <c r="AU17221" i="1"/>
  <c r="AU17222" i="1"/>
  <c r="AU17223" i="1"/>
  <c r="AU17224" i="1"/>
  <c r="AU17225" i="1"/>
  <c r="AU17226" i="1"/>
  <c r="AU17227" i="1"/>
  <c r="AU17228" i="1"/>
  <c r="AU17229" i="1"/>
  <c r="AU17230" i="1"/>
  <c r="AU17231" i="1"/>
  <c r="AU17232" i="1"/>
  <c r="AU17233" i="1"/>
  <c r="AU17234" i="1"/>
  <c r="AU17235" i="1"/>
  <c r="AU17236" i="1"/>
  <c r="AU17237" i="1"/>
  <c r="AU17238" i="1"/>
  <c r="AU17239" i="1"/>
  <c r="AU17240" i="1"/>
  <c r="AU17241" i="1"/>
  <c r="AU17242" i="1"/>
  <c r="AU17243" i="1"/>
  <c r="AU17244" i="1"/>
  <c r="AU17245" i="1"/>
  <c r="AU17246" i="1"/>
  <c r="AU17247" i="1"/>
  <c r="AU17248" i="1"/>
  <c r="AU17249" i="1"/>
  <c r="AU17250" i="1"/>
  <c r="AU17251" i="1"/>
  <c r="AU17252" i="1"/>
  <c r="AU17253" i="1"/>
  <c r="AU17254" i="1"/>
  <c r="AU17255" i="1"/>
  <c r="AU17256" i="1"/>
  <c r="AU17257" i="1"/>
  <c r="AU17258" i="1"/>
  <c r="AU17259" i="1"/>
  <c r="AU17260" i="1"/>
  <c r="AU17261" i="1"/>
  <c r="AU17262" i="1"/>
  <c r="AU17263" i="1"/>
  <c r="AU17264" i="1"/>
  <c r="AU17265" i="1"/>
  <c r="AU17266" i="1"/>
  <c r="AU17267" i="1"/>
  <c r="AU17268" i="1"/>
  <c r="AU17269" i="1"/>
  <c r="AU17270" i="1"/>
  <c r="AU17271" i="1"/>
  <c r="AU17272" i="1"/>
  <c r="AU17273" i="1"/>
  <c r="AU17274" i="1"/>
  <c r="AU17275" i="1"/>
  <c r="AU17276" i="1"/>
  <c r="AU17277" i="1"/>
  <c r="AU17278" i="1"/>
  <c r="AU17279" i="1"/>
  <c r="AU17280" i="1"/>
  <c r="AU17281" i="1"/>
  <c r="AU17282" i="1"/>
  <c r="AU17283" i="1"/>
  <c r="AU17284" i="1"/>
  <c r="AU17285" i="1"/>
  <c r="AU17286" i="1"/>
  <c r="AU17287" i="1"/>
  <c r="AU17288" i="1"/>
  <c r="AU17289" i="1"/>
  <c r="AU17290" i="1"/>
  <c r="AU17291" i="1"/>
  <c r="AU17292" i="1"/>
  <c r="AU17293" i="1"/>
  <c r="AU17294" i="1"/>
  <c r="AU17295" i="1"/>
  <c r="AU17296" i="1"/>
  <c r="AU17297" i="1"/>
  <c r="AU17298" i="1"/>
  <c r="AU17299" i="1"/>
  <c r="AU17300" i="1"/>
  <c r="AU17301" i="1"/>
  <c r="AU17302" i="1"/>
  <c r="AU17303" i="1"/>
  <c r="AU17304" i="1"/>
  <c r="AU17305" i="1"/>
  <c r="AU17306" i="1"/>
  <c r="AU17307" i="1"/>
  <c r="AU17308" i="1"/>
  <c r="AU17309" i="1"/>
  <c r="AU17310" i="1"/>
  <c r="AU17311" i="1"/>
  <c r="AU17312" i="1"/>
  <c r="AU17313" i="1"/>
  <c r="AU17314" i="1"/>
  <c r="AU17315" i="1"/>
  <c r="AU17316" i="1"/>
  <c r="AU17317" i="1"/>
  <c r="AU17318" i="1"/>
  <c r="AU17319" i="1"/>
  <c r="AU17320" i="1"/>
  <c r="AU17321" i="1"/>
  <c r="AU17322" i="1"/>
  <c r="AU17323" i="1"/>
  <c r="AU17324" i="1"/>
  <c r="AU17325" i="1"/>
  <c r="AU17326" i="1"/>
  <c r="AU17327" i="1"/>
  <c r="AU17328" i="1"/>
  <c r="AU17329" i="1"/>
  <c r="AU17330" i="1"/>
  <c r="AU17331" i="1"/>
  <c r="AU17332" i="1"/>
  <c r="AU17333" i="1"/>
  <c r="AU17334" i="1"/>
  <c r="AU17335" i="1"/>
  <c r="AU17336" i="1"/>
  <c r="AU17337" i="1"/>
  <c r="AU17338" i="1"/>
  <c r="AU17339" i="1"/>
  <c r="AU17340" i="1"/>
  <c r="AU17341" i="1"/>
  <c r="AU17342" i="1"/>
  <c r="AU17343" i="1"/>
  <c r="AU17344" i="1"/>
  <c r="AU17345" i="1"/>
  <c r="AU17346" i="1"/>
  <c r="AU17347" i="1"/>
  <c r="AU17348" i="1"/>
  <c r="AU17349" i="1"/>
  <c r="AU17350" i="1"/>
  <c r="AU17351" i="1"/>
  <c r="AU17352" i="1"/>
  <c r="AU17353" i="1"/>
  <c r="AU17354" i="1"/>
  <c r="AU17355" i="1"/>
  <c r="AU17356" i="1"/>
  <c r="AU17357" i="1"/>
  <c r="AU17358" i="1"/>
  <c r="AU17359" i="1"/>
  <c r="AU17360" i="1"/>
  <c r="AU17361" i="1"/>
  <c r="AU17362" i="1"/>
  <c r="AU17363" i="1"/>
  <c r="AU17364" i="1"/>
  <c r="AU17365" i="1"/>
  <c r="AU17366" i="1"/>
  <c r="AU17367" i="1"/>
  <c r="AU17368" i="1"/>
  <c r="AU17369" i="1"/>
  <c r="AU17370" i="1"/>
  <c r="AU17371" i="1"/>
  <c r="AU17372" i="1"/>
  <c r="AU17373" i="1"/>
  <c r="AU17374" i="1"/>
  <c r="AU17375" i="1"/>
  <c r="AU17376" i="1"/>
  <c r="AU17377" i="1"/>
  <c r="AU17378" i="1"/>
  <c r="AU17379" i="1"/>
  <c r="AU17380" i="1"/>
  <c r="AU17381" i="1"/>
  <c r="AU17382" i="1"/>
  <c r="AU17383" i="1"/>
  <c r="AU17384" i="1"/>
  <c r="AU17385" i="1"/>
  <c r="AU17386" i="1"/>
  <c r="AU17387" i="1"/>
  <c r="AU17388" i="1"/>
  <c r="AU17389" i="1"/>
  <c r="AU17390" i="1"/>
  <c r="AU17391" i="1"/>
  <c r="AU17392" i="1"/>
  <c r="AU17393" i="1"/>
  <c r="AU17394" i="1"/>
  <c r="AU17395" i="1"/>
  <c r="AU17396" i="1"/>
  <c r="AU17397" i="1"/>
  <c r="AU17398" i="1"/>
  <c r="AU17399" i="1"/>
  <c r="AU17400" i="1"/>
  <c r="AU17401" i="1"/>
  <c r="AU17402" i="1"/>
  <c r="AU17403" i="1"/>
  <c r="AU17404" i="1"/>
  <c r="AU17405" i="1"/>
  <c r="AU17406" i="1"/>
  <c r="AU17407" i="1"/>
  <c r="AU17408" i="1"/>
  <c r="AU17409" i="1"/>
  <c r="AU17410" i="1"/>
  <c r="AU17411" i="1"/>
  <c r="AU17412" i="1"/>
  <c r="AU17413" i="1"/>
  <c r="AU17414" i="1"/>
  <c r="AU17415" i="1"/>
  <c r="AU17416" i="1"/>
  <c r="AU17417" i="1"/>
  <c r="AU17418" i="1"/>
  <c r="AU17419" i="1"/>
  <c r="AU17420" i="1"/>
  <c r="AU17421" i="1"/>
  <c r="AU17422" i="1"/>
  <c r="AU17423" i="1"/>
  <c r="AU17424" i="1"/>
  <c r="AU17425" i="1"/>
  <c r="AU17426" i="1"/>
  <c r="AU17427" i="1"/>
  <c r="AU17428" i="1"/>
  <c r="AU17429" i="1"/>
  <c r="AU17430" i="1"/>
  <c r="AU17431" i="1"/>
  <c r="AU17432" i="1"/>
  <c r="AU17433" i="1"/>
  <c r="AU17434" i="1"/>
  <c r="AU17435" i="1"/>
  <c r="AU17436" i="1"/>
  <c r="AU17437" i="1"/>
  <c r="AU17438" i="1"/>
  <c r="AU17439" i="1"/>
  <c r="AU17440" i="1"/>
  <c r="AU17441" i="1"/>
  <c r="AU17442" i="1"/>
  <c r="AU17443" i="1"/>
  <c r="AU17444" i="1"/>
  <c r="AU17445" i="1"/>
  <c r="AU17446" i="1"/>
  <c r="AU17447" i="1"/>
  <c r="AU17448" i="1"/>
  <c r="AU17449" i="1"/>
  <c r="AU17450" i="1"/>
  <c r="AU17451" i="1"/>
  <c r="AU17452" i="1"/>
  <c r="AU17453" i="1"/>
  <c r="AU17454" i="1"/>
  <c r="AU17455" i="1"/>
  <c r="AU17456" i="1"/>
  <c r="AU17457" i="1"/>
  <c r="AU17458" i="1"/>
  <c r="AU17459" i="1"/>
  <c r="AU17460" i="1"/>
  <c r="AU17461" i="1"/>
  <c r="AU17462" i="1"/>
  <c r="AU17463" i="1"/>
  <c r="AU17464" i="1"/>
  <c r="AU17465" i="1"/>
  <c r="AU17466" i="1"/>
  <c r="AU17467" i="1"/>
  <c r="AU17468" i="1"/>
  <c r="AU17469" i="1"/>
  <c r="AU17470" i="1"/>
  <c r="AU17471" i="1"/>
  <c r="AU17472" i="1"/>
  <c r="AU17473" i="1"/>
  <c r="AU17474" i="1"/>
  <c r="AU17475" i="1"/>
  <c r="AU17476" i="1"/>
  <c r="AU17477" i="1"/>
  <c r="AU17478" i="1"/>
  <c r="AU17479" i="1"/>
  <c r="AU17480" i="1"/>
  <c r="AU17481" i="1"/>
  <c r="AU17482" i="1"/>
  <c r="AU17483" i="1"/>
  <c r="AU17484" i="1"/>
  <c r="AU17485" i="1"/>
  <c r="AU17486" i="1"/>
  <c r="AU17487" i="1"/>
  <c r="AU17488" i="1"/>
  <c r="AU17489" i="1"/>
  <c r="AU17490" i="1"/>
  <c r="AU17491" i="1"/>
  <c r="AU17492" i="1"/>
  <c r="AU17493" i="1"/>
  <c r="AU17494" i="1"/>
  <c r="AU17495" i="1"/>
  <c r="AU17496" i="1"/>
  <c r="AU17497" i="1"/>
  <c r="AU17498" i="1"/>
  <c r="AU17499" i="1"/>
  <c r="AU17500" i="1"/>
  <c r="AU17501" i="1"/>
  <c r="AU17502" i="1"/>
  <c r="AU17503" i="1"/>
  <c r="AU17504" i="1"/>
  <c r="AU17505" i="1"/>
  <c r="AU17506" i="1"/>
  <c r="AU17507" i="1"/>
  <c r="AU17508" i="1"/>
  <c r="AU17509" i="1"/>
  <c r="AU17510" i="1"/>
  <c r="AU17511" i="1"/>
  <c r="AU17512" i="1"/>
  <c r="AU17513" i="1"/>
  <c r="AU17514" i="1"/>
  <c r="AU17515" i="1"/>
  <c r="AU17516" i="1"/>
  <c r="AU17517" i="1"/>
  <c r="AU17518" i="1"/>
  <c r="AU17519" i="1"/>
  <c r="AU17520" i="1"/>
  <c r="AU17521" i="1"/>
  <c r="AU17522" i="1"/>
  <c r="AU17523" i="1"/>
  <c r="AU17524" i="1"/>
  <c r="AU17525" i="1"/>
  <c r="AU17526" i="1"/>
  <c r="AU17527" i="1"/>
  <c r="AU17528" i="1"/>
  <c r="AU17529" i="1"/>
  <c r="AU17530" i="1"/>
  <c r="AU17531" i="1"/>
  <c r="AU17532" i="1"/>
  <c r="AU17533" i="1"/>
  <c r="AU17534" i="1"/>
  <c r="AU17535" i="1"/>
  <c r="AU17536" i="1"/>
  <c r="AU17537" i="1"/>
  <c r="AU17538" i="1"/>
  <c r="AU17539" i="1"/>
  <c r="AU17540" i="1"/>
  <c r="AU17541" i="1"/>
  <c r="AU17542" i="1"/>
  <c r="AU17543" i="1"/>
  <c r="AU17544" i="1"/>
  <c r="AU17545" i="1"/>
  <c r="AU17546" i="1"/>
  <c r="AU17547" i="1"/>
  <c r="AU17548" i="1"/>
  <c r="AU17549" i="1"/>
  <c r="AU17550" i="1"/>
  <c r="AU17551" i="1"/>
  <c r="AU17552" i="1"/>
  <c r="AU17553" i="1"/>
  <c r="AU17554" i="1"/>
  <c r="AU17555" i="1"/>
  <c r="AU17556" i="1"/>
  <c r="AU17557" i="1"/>
  <c r="AU17558" i="1"/>
  <c r="AU17559" i="1"/>
  <c r="AU17560" i="1"/>
  <c r="AU17561" i="1"/>
  <c r="AU17562" i="1"/>
  <c r="AU17563" i="1"/>
  <c r="AU17564" i="1"/>
  <c r="AU17565" i="1"/>
  <c r="AU17566" i="1"/>
  <c r="AU17567" i="1"/>
  <c r="AU17568" i="1"/>
  <c r="AU17569" i="1"/>
  <c r="AU17570" i="1"/>
  <c r="AU17571" i="1"/>
  <c r="AU17572" i="1"/>
  <c r="AU17573" i="1"/>
  <c r="AU17574" i="1"/>
  <c r="AU17575" i="1"/>
  <c r="AU17576" i="1"/>
  <c r="AU17577" i="1"/>
  <c r="AU17578" i="1"/>
  <c r="AU17579" i="1"/>
  <c r="AU17580" i="1"/>
  <c r="AU17581" i="1"/>
  <c r="AU17582" i="1"/>
  <c r="AU17583" i="1"/>
  <c r="AU17584" i="1"/>
  <c r="AU17585" i="1"/>
  <c r="AU17586" i="1"/>
  <c r="AU17587" i="1"/>
  <c r="AU17588" i="1"/>
  <c r="AU17589" i="1"/>
  <c r="AU17590" i="1"/>
  <c r="AU17591" i="1"/>
  <c r="AU17592" i="1"/>
  <c r="AU17593" i="1"/>
  <c r="AU17594" i="1"/>
  <c r="AU17595" i="1"/>
  <c r="AU17596" i="1"/>
  <c r="AU17597" i="1"/>
  <c r="AU17598" i="1"/>
  <c r="AU17599" i="1"/>
  <c r="AU17600" i="1"/>
  <c r="AU17601" i="1"/>
  <c r="AU17602" i="1"/>
  <c r="AU17603" i="1"/>
  <c r="AU17604" i="1"/>
  <c r="AU17605" i="1"/>
  <c r="AU17606" i="1"/>
  <c r="AU17607" i="1"/>
  <c r="AU17608" i="1"/>
  <c r="AU17609" i="1"/>
  <c r="AU17610" i="1"/>
  <c r="AU17611" i="1"/>
  <c r="AU17612" i="1"/>
  <c r="AU17613" i="1"/>
  <c r="AU17614" i="1"/>
  <c r="AU17615" i="1"/>
  <c r="AU17616" i="1"/>
  <c r="AU17617" i="1"/>
  <c r="AU17618" i="1"/>
  <c r="AU17619" i="1"/>
  <c r="AU17620" i="1"/>
  <c r="AU17621" i="1"/>
  <c r="AU17622" i="1"/>
  <c r="AU17623" i="1"/>
  <c r="AU17624" i="1"/>
  <c r="AU17625" i="1"/>
  <c r="AU17626" i="1"/>
  <c r="AU17627" i="1"/>
  <c r="AU17628" i="1"/>
  <c r="AU17629" i="1"/>
  <c r="AU17630" i="1"/>
  <c r="AU17631" i="1"/>
  <c r="AU17632" i="1"/>
  <c r="AU17633" i="1"/>
  <c r="AU17634" i="1"/>
  <c r="AU17635" i="1"/>
  <c r="AU17636" i="1"/>
  <c r="AU17637" i="1"/>
  <c r="AU17638" i="1"/>
  <c r="AU17639" i="1"/>
  <c r="AU17640" i="1"/>
  <c r="AU17641" i="1"/>
  <c r="AU17642" i="1"/>
  <c r="AU17643" i="1"/>
  <c r="AU17644" i="1"/>
  <c r="AU17645" i="1"/>
  <c r="AU17646" i="1"/>
  <c r="AU17647" i="1"/>
  <c r="AU17648" i="1"/>
  <c r="AU17649" i="1"/>
  <c r="AU17650" i="1"/>
  <c r="AU17651" i="1"/>
  <c r="AU17652" i="1"/>
  <c r="AU17653" i="1"/>
  <c r="AU17654" i="1"/>
  <c r="AU17655" i="1"/>
  <c r="AU17656" i="1"/>
  <c r="AU17657" i="1"/>
  <c r="AU17658" i="1"/>
  <c r="AU17659" i="1"/>
  <c r="AU17660" i="1"/>
  <c r="AU17661" i="1"/>
  <c r="AU17662" i="1"/>
  <c r="AU17663" i="1"/>
  <c r="AU17664" i="1"/>
  <c r="AU17665" i="1"/>
  <c r="AU17666" i="1"/>
  <c r="AU17667" i="1"/>
  <c r="AU17668" i="1"/>
  <c r="AU17669" i="1"/>
  <c r="AU17670" i="1"/>
  <c r="AU17671" i="1"/>
  <c r="AU17672" i="1"/>
  <c r="AU17673" i="1"/>
  <c r="AU17674" i="1"/>
  <c r="AU17675" i="1"/>
  <c r="AU17676" i="1"/>
  <c r="AU17677" i="1"/>
  <c r="AU17678" i="1"/>
  <c r="AU17679" i="1"/>
  <c r="AU17680" i="1"/>
  <c r="AU17681" i="1"/>
  <c r="AU17682" i="1"/>
  <c r="AU17683" i="1"/>
  <c r="AU17684" i="1"/>
  <c r="AU17685" i="1"/>
  <c r="AU17686" i="1"/>
  <c r="AU17687" i="1"/>
  <c r="AU17688" i="1"/>
  <c r="AU17689" i="1"/>
  <c r="AU17690" i="1"/>
  <c r="AU17691" i="1"/>
  <c r="AU17692" i="1"/>
  <c r="AU17693" i="1"/>
  <c r="AU17694" i="1"/>
  <c r="AU17695" i="1"/>
  <c r="AU17696" i="1"/>
  <c r="AU17697" i="1"/>
  <c r="AU17698" i="1"/>
  <c r="AU17699" i="1"/>
  <c r="AU17700" i="1"/>
  <c r="AU17701" i="1"/>
  <c r="AU17702" i="1"/>
  <c r="AU17703" i="1"/>
  <c r="AU17704" i="1"/>
  <c r="AU17705" i="1"/>
  <c r="AU17706" i="1"/>
  <c r="AU17707" i="1"/>
  <c r="AU17708" i="1"/>
  <c r="AU17709" i="1"/>
  <c r="AU17710" i="1"/>
  <c r="AU17711" i="1"/>
  <c r="AU17712" i="1"/>
  <c r="AU17713" i="1"/>
  <c r="AU17714" i="1"/>
  <c r="AU17715" i="1"/>
  <c r="AU17716" i="1"/>
  <c r="AU17717" i="1"/>
  <c r="AU17718" i="1"/>
  <c r="AU17719" i="1"/>
  <c r="AU17720" i="1"/>
  <c r="AU17721" i="1"/>
  <c r="AU17722" i="1"/>
  <c r="AU17723" i="1"/>
  <c r="AU17724" i="1"/>
  <c r="AU17725" i="1"/>
  <c r="AU17726" i="1"/>
  <c r="AU17727" i="1"/>
  <c r="AU17728" i="1"/>
  <c r="AU17729" i="1"/>
  <c r="AU17730" i="1"/>
  <c r="AU17731" i="1"/>
  <c r="AU17732" i="1"/>
  <c r="AU17733" i="1"/>
  <c r="AU17734" i="1"/>
  <c r="AU17735" i="1"/>
  <c r="AU17736" i="1"/>
  <c r="AU17737" i="1"/>
  <c r="AU17738" i="1"/>
  <c r="AU17739" i="1"/>
  <c r="AU17740" i="1"/>
  <c r="AU17741" i="1"/>
  <c r="AU17742" i="1"/>
  <c r="AU17743" i="1"/>
  <c r="AU17744" i="1"/>
  <c r="AU17745" i="1"/>
  <c r="AU17746" i="1"/>
  <c r="AU17747" i="1"/>
  <c r="AU17748" i="1"/>
  <c r="AU17749" i="1"/>
  <c r="AU17750" i="1"/>
  <c r="AU17751" i="1"/>
  <c r="AU17752" i="1"/>
  <c r="AU17753" i="1"/>
  <c r="AU17754" i="1"/>
  <c r="AU17755" i="1"/>
  <c r="AU17756" i="1"/>
  <c r="AU17757" i="1"/>
  <c r="AU17758" i="1"/>
  <c r="AU17759" i="1"/>
  <c r="AU17760" i="1"/>
  <c r="AU17761" i="1"/>
  <c r="AU17762" i="1"/>
  <c r="AU17763" i="1"/>
  <c r="AU17764" i="1"/>
  <c r="AU17765" i="1"/>
  <c r="AU17766" i="1"/>
  <c r="AU17767" i="1"/>
  <c r="AU17768" i="1"/>
  <c r="AU17769" i="1"/>
  <c r="AU17770" i="1"/>
  <c r="AU17771" i="1"/>
  <c r="AU17772" i="1"/>
  <c r="AU17773" i="1"/>
  <c r="AU17774" i="1"/>
  <c r="AU17775" i="1"/>
  <c r="AU17776" i="1"/>
  <c r="AU17777" i="1"/>
  <c r="AU17778" i="1"/>
  <c r="AU17779" i="1"/>
  <c r="AU17780" i="1"/>
  <c r="AU17781" i="1"/>
  <c r="AU17782" i="1"/>
  <c r="AU17783" i="1"/>
  <c r="AU17784" i="1"/>
  <c r="AU17785" i="1"/>
  <c r="AU17786" i="1"/>
  <c r="AU17787" i="1"/>
  <c r="AU17788" i="1"/>
  <c r="AU17789" i="1"/>
  <c r="AU17790" i="1"/>
  <c r="AU17791" i="1"/>
  <c r="AU17792" i="1"/>
  <c r="AU17793" i="1"/>
  <c r="AU17794" i="1"/>
  <c r="AU17795" i="1"/>
  <c r="AU17796" i="1"/>
  <c r="AU17797" i="1"/>
  <c r="AU17798" i="1"/>
  <c r="AU17799" i="1"/>
  <c r="AU17800" i="1"/>
  <c r="AU17801" i="1"/>
  <c r="AU17802" i="1"/>
  <c r="AU17803" i="1"/>
  <c r="AU17804" i="1"/>
  <c r="AU17805" i="1"/>
  <c r="AU17806" i="1"/>
  <c r="AU17807" i="1"/>
  <c r="AU17808" i="1"/>
  <c r="AU17809" i="1"/>
  <c r="AU17810" i="1"/>
  <c r="AU17811" i="1"/>
  <c r="AU17812" i="1"/>
  <c r="AU17813" i="1"/>
  <c r="AU17814" i="1"/>
  <c r="AU17815" i="1"/>
  <c r="AU17816" i="1"/>
  <c r="AU17817" i="1"/>
  <c r="AU17818" i="1"/>
  <c r="AU17819" i="1"/>
  <c r="AU17820" i="1"/>
  <c r="AU17821" i="1"/>
  <c r="AU17822" i="1"/>
  <c r="AU17823" i="1"/>
  <c r="AU17824" i="1"/>
  <c r="AU17825" i="1"/>
  <c r="AU17826" i="1"/>
  <c r="AU17827" i="1"/>
  <c r="AU17828" i="1"/>
  <c r="AU17829" i="1"/>
  <c r="AU17830" i="1"/>
  <c r="AU17831" i="1"/>
  <c r="AU17832" i="1"/>
  <c r="AU17833" i="1"/>
  <c r="AU17834" i="1"/>
  <c r="AU17835" i="1"/>
  <c r="AU17836" i="1"/>
  <c r="AU17837" i="1"/>
  <c r="AU17838" i="1"/>
  <c r="AU17839" i="1"/>
  <c r="AU17840" i="1"/>
  <c r="AU17841" i="1"/>
  <c r="AU17842" i="1"/>
  <c r="AU17843" i="1"/>
  <c r="AU17844" i="1"/>
  <c r="AU17845" i="1"/>
  <c r="AU17846" i="1"/>
  <c r="AU17847" i="1"/>
  <c r="AU17848" i="1"/>
  <c r="AU17849" i="1"/>
  <c r="AU17850" i="1"/>
  <c r="AU17851" i="1"/>
  <c r="AU17852" i="1"/>
  <c r="AU17853" i="1"/>
  <c r="AU17854" i="1"/>
  <c r="AU17855" i="1"/>
  <c r="AU17856" i="1"/>
  <c r="AU17857" i="1"/>
  <c r="AU17858" i="1"/>
  <c r="AU17859" i="1"/>
  <c r="AU17860" i="1"/>
  <c r="AU17861" i="1"/>
  <c r="AU17862" i="1"/>
  <c r="AU17863" i="1"/>
  <c r="AU17864" i="1"/>
  <c r="AU17865" i="1"/>
  <c r="AU17866" i="1"/>
  <c r="AU17867" i="1"/>
  <c r="AU17868" i="1"/>
  <c r="AU17869" i="1"/>
  <c r="AU17870" i="1"/>
  <c r="AU17871" i="1"/>
  <c r="AU17872" i="1"/>
  <c r="AU17873" i="1"/>
  <c r="AU17874" i="1"/>
  <c r="AU17875" i="1"/>
  <c r="AU17876" i="1"/>
  <c r="AU17877" i="1"/>
  <c r="AU17878" i="1"/>
  <c r="AU17879" i="1"/>
  <c r="AU17880" i="1"/>
  <c r="AU17881" i="1"/>
  <c r="AU17882" i="1"/>
  <c r="AU17883" i="1"/>
  <c r="AU17884" i="1"/>
  <c r="AU17885" i="1"/>
  <c r="AU17886" i="1"/>
  <c r="AU17887" i="1"/>
  <c r="AU17888" i="1"/>
  <c r="AU17889" i="1"/>
  <c r="AU17890" i="1"/>
  <c r="AU17891" i="1"/>
  <c r="AU17892" i="1"/>
  <c r="AU17893" i="1"/>
  <c r="AU17894" i="1"/>
  <c r="AU17895" i="1"/>
  <c r="AU17896" i="1"/>
  <c r="AU17897" i="1"/>
  <c r="AU17898" i="1"/>
  <c r="AU17899" i="1"/>
  <c r="AU17900" i="1"/>
  <c r="AU17901" i="1"/>
  <c r="AU17902" i="1"/>
  <c r="AU17903" i="1"/>
  <c r="AU17904" i="1"/>
  <c r="AU17905" i="1"/>
  <c r="AU17906" i="1"/>
  <c r="AU17907" i="1"/>
  <c r="AU17908" i="1"/>
  <c r="AU17909" i="1"/>
  <c r="AU17910" i="1"/>
  <c r="AU17911" i="1"/>
  <c r="AU17912" i="1"/>
  <c r="AU17913" i="1"/>
  <c r="AU17914" i="1"/>
  <c r="AU17915" i="1"/>
  <c r="AU17916" i="1"/>
  <c r="AU17917" i="1"/>
  <c r="AU17918" i="1"/>
  <c r="AU17919" i="1"/>
  <c r="AU17920" i="1"/>
  <c r="AU17921" i="1"/>
  <c r="AU17922" i="1"/>
  <c r="AU17923" i="1"/>
  <c r="AU17924" i="1"/>
  <c r="AU17925" i="1"/>
  <c r="AU17926" i="1"/>
  <c r="AU17927" i="1"/>
  <c r="AU17928" i="1"/>
  <c r="AU17929" i="1"/>
  <c r="AU17930" i="1"/>
  <c r="AU17931" i="1"/>
  <c r="AU17932" i="1"/>
  <c r="AU17933" i="1"/>
  <c r="AU17934" i="1"/>
  <c r="AU17935" i="1"/>
  <c r="AU17936" i="1"/>
  <c r="AU17937" i="1"/>
  <c r="AU17938" i="1"/>
  <c r="AU17939" i="1"/>
  <c r="AU17940" i="1"/>
  <c r="AU17941" i="1"/>
  <c r="AU17942" i="1"/>
  <c r="AU17943" i="1"/>
  <c r="AU17944" i="1"/>
  <c r="AU17945" i="1"/>
  <c r="AU17946" i="1"/>
  <c r="AU17947" i="1"/>
  <c r="AU17948" i="1"/>
  <c r="AU17949" i="1"/>
  <c r="AU17950" i="1"/>
  <c r="AU17951" i="1"/>
  <c r="AU17952" i="1"/>
  <c r="AU17953" i="1"/>
  <c r="AU17954" i="1"/>
  <c r="AU17955" i="1"/>
  <c r="AU17956" i="1"/>
  <c r="AU17957" i="1"/>
  <c r="AU17958" i="1"/>
  <c r="AU17959" i="1"/>
  <c r="AU17960" i="1"/>
  <c r="AU17961" i="1"/>
  <c r="AU17962" i="1"/>
  <c r="AU17963" i="1"/>
  <c r="AU17964" i="1"/>
  <c r="AU17965" i="1"/>
  <c r="AU17966" i="1"/>
  <c r="AU17967" i="1"/>
  <c r="AU17968" i="1"/>
  <c r="AU17969" i="1"/>
  <c r="AU17970" i="1"/>
  <c r="AU17971" i="1"/>
  <c r="AU17972" i="1"/>
  <c r="AU17973" i="1"/>
  <c r="AU17974" i="1"/>
  <c r="AU17975" i="1"/>
  <c r="AU17976" i="1"/>
  <c r="AU17977" i="1"/>
  <c r="AU17978" i="1"/>
  <c r="AU17979" i="1"/>
  <c r="AU17980" i="1"/>
  <c r="AU17981" i="1"/>
  <c r="AU17982" i="1"/>
  <c r="AU17983" i="1"/>
  <c r="AU17984" i="1"/>
  <c r="AU17985" i="1"/>
  <c r="AU17986" i="1"/>
  <c r="AU17987" i="1"/>
  <c r="AU17988" i="1"/>
  <c r="AU17989" i="1"/>
  <c r="AU17990" i="1"/>
  <c r="AU17991" i="1"/>
  <c r="AU17992" i="1"/>
  <c r="AU17993" i="1"/>
  <c r="AU17994" i="1"/>
  <c r="AU17995" i="1"/>
  <c r="AU17996" i="1"/>
  <c r="AU17997" i="1"/>
  <c r="AU17998" i="1"/>
  <c r="AU17999" i="1"/>
  <c r="AU18000" i="1"/>
  <c r="AU18001" i="1"/>
  <c r="AU18002" i="1"/>
  <c r="AU18003" i="1"/>
  <c r="AU18004" i="1"/>
  <c r="AU18005" i="1"/>
  <c r="AU18006" i="1"/>
  <c r="AU18007" i="1"/>
  <c r="AU18008" i="1"/>
  <c r="AU18009" i="1"/>
  <c r="AU18010" i="1"/>
  <c r="AU18011" i="1"/>
  <c r="AU18012" i="1"/>
  <c r="AU18013" i="1"/>
  <c r="AU18014" i="1"/>
  <c r="AU18015" i="1"/>
  <c r="AU18016" i="1"/>
  <c r="AU18017" i="1"/>
  <c r="AU18018" i="1"/>
  <c r="AU18019" i="1"/>
  <c r="AU18020" i="1"/>
  <c r="AU18021" i="1"/>
  <c r="AU18022" i="1"/>
  <c r="AU18023" i="1"/>
  <c r="AU18024" i="1"/>
  <c r="AU18025" i="1"/>
  <c r="AU18026" i="1"/>
  <c r="AU18027" i="1"/>
  <c r="AU18028" i="1"/>
  <c r="AU18029" i="1"/>
  <c r="AU18030" i="1"/>
  <c r="AU18031" i="1"/>
  <c r="AU18032" i="1"/>
  <c r="AU18033" i="1"/>
  <c r="AU18034" i="1"/>
  <c r="AU18035" i="1"/>
  <c r="AU18036" i="1"/>
  <c r="AU18037" i="1"/>
  <c r="AU18038" i="1"/>
  <c r="AU18039" i="1"/>
  <c r="AU18040" i="1"/>
  <c r="AU18041" i="1"/>
  <c r="AU18042" i="1"/>
  <c r="AU18043" i="1"/>
  <c r="AU18044" i="1"/>
  <c r="AU18045" i="1"/>
  <c r="AU18046" i="1"/>
  <c r="AU18047" i="1"/>
  <c r="AU18048" i="1"/>
  <c r="AU18049" i="1"/>
  <c r="AU18050" i="1"/>
  <c r="AU18051" i="1"/>
  <c r="AU18052" i="1"/>
  <c r="AU18053" i="1"/>
  <c r="AU18054" i="1"/>
  <c r="AU18055" i="1"/>
  <c r="AU18056" i="1"/>
  <c r="AU18057" i="1"/>
  <c r="AU18058" i="1"/>
  <c r="AU18059" i="1"/>
  <c r="AU18060" i="1"/>
  <c r="AU18061" i="1"/>
  <c r="AU18062" i="1"/>
  <c r="AU18063" i="1"/>
  <c r="AU18064" i="1"/>
  <c r="AU18065" i="1"/>
  <c r="AU18066" i="1"/>
  <c r="AU18067" i="1"/>
  <c r="AU18068" i="1"/>
  <c r="AU18069" i="1"/>
  <c r="AU18070" i="1"/>
  <c r="AU18071" i="1"/>
  <c r="AU18072" i="1"/>
  <c r="AU18073" i="1"/>
  <c r="AU18074" i="1"/>
  <c r="AU18075" i="1"/>
  <c r="AU18076" i="1"/>
  <c r="AU18077" i="1"/>
  <c r="AU18078" i="1"/>
  <c r="AU18079" i="1"/>
  <c r="AU18080" i="1"/>
  <c r="AU18081" i="1"/>
  <c r="AU18082" i="1"/>
  <c r="AU18083" i="1"/>
  <c r="AU18084" i="1"/>
  <c r="AU18085" i="1"/>
  <c r="AU18086" i="1"/>
  <c r="AU18087" i="1"/>
  <c r="AU18088" i="1"/>
  <c r="AU18089" i="1"/>
  <c r="AU18090" i="1"/>
  <c r="AU18091" i="1"/>
  <c r="AU18092" i="1"/>
  <c r="AU18093" i="1"/>
  <c r="AU18094" i="1"/>
  <c r="AU18095" i="1"/>
  <c r="AU18096" i="1"/>
  <c r="AU18097" i="1"/>
  <c r="AU18098" i="1"/>
  <c r="AU18099" i="1"/>
  <c r="AU18100" i="1"/>
  <c r="AU18101" i="1"/>
  <c r="AU18102" i="1"/>
  <c r="AU18103" i="1"/>
  <c r="AU18104" i="1"/>
  <c r="AU18105" i="1"/>
  <c r="AU18106" i="1"/>
  <c r="AU18107" i="1"/>
  <c r="AU18108" i="1"/>
  <c r="AU18109" i="1"/>
  <c r="AU18110" i="1"/>
  <c r="AU18111" i="1"/>
  <c r="AU18112" i="1"/>
  <c r="AU18113" i="1"/>
  <c r="AU18114" i="1"/>
  <c r="AU18115" i="1"/>
  <c r="AU18116" i="1"/>
  <c r="AU18117" i="1"/>
  <c r="AU18118" i="1"/>
  <c r="AU18119" i="1"/>
  <c r="AU18120" i="1"/>
  <c r="AU18121" i="1"/>
  <c r="AU18122" i="1"/>
  <c r="AU18123" i="1"/>
  <c r="AU18124" i="1"/>
  <c r="AU18125" i="1"/>
  <c r="AU18126" i="1"/>
  <c r="AU18127" i="1"/>
  <c r="AU18128" i="1"/>
  <c r="AU18129" i="1"/>
  <c r="AU18130" i="1"/>
  <c r="AU18131" i="1"/>
  <c r="AU18132" i="1"/>
  <c r="AU18133" i="1"/>
  <c r="AU18134" i="1"/>
  <c r="AU18135" i="1"/>
  <c r="AU18136" i="1"/>
  <c r="AU18137" i="1"/>
  <c r="AU18138" i="1"/>
  <c r="AU18139" i="1"/>
  <c r="AU18140" i="1"/>
  <c r="AU18141" i="1"/>
  <c r="AU18142" i="1"/>
  <c r="AU18143" i="1"/>
  <c r="AU18144" i="1"/>
  <c r="AU18145" i="1"/>
  <c r="AU18146" i="1"/>
  <c r="AU18147" i="1"/>
  <c r="AU18148" i="1"/>
  <c r="AU18149" i="1"/>
  <c r="AU18150" i="1"/>
  <c r="AU18151" i="1"/>
  <c r="AU18152" i="1"/>
  <c r="AU18153" i="1"/>
  <c r="AU18154" i="1"/>
  <c r="AU18155" i="1"/>
  <c r="AU18156" i="1"/>
  <c r="AU18157" i="1"/>
  <c r="AU18158" i="1"/>
  <c r="AU18159" i="1"/>
  <c r="AU18160" i="1"/>
  <c r="AU18161" i="1"/>
  <c r="AU18162" i="1"/>
  <c r="AU18163" i="1"/>
  <c r="AU18164" i="1"/>
  <c r="AU18165" i="1"/>
  <c r="AU18166" i="1"/>
  <c r="AU18167" i="1"/>
  <c r="AU18168" i="1"/>
  <c r="AU18169" i="1"/>
  <c r="AU18170" i="1"/>
  <c r="AU18171" i="1"/>
  <c r="AU18172" i="1"/>
  <c r="AU18173" i="1"/>
  <c r="AU18174" i="1"/>
  <c r="AU18175" i="1"/>
  <c r="AU18176" i="1"/>
  <c r="AU18177" i="1"/>
  <c r="AU18178" i="1"/>
  <c r="AU18179" i="1"/>
  <c r="AU18180" i="1"/>
  <c r="AU18181" i="1"/>
  <c r="AU18182" i="1"/>
  <c r="AU18183" i="1"/>
  <c r="AU18184" i="1"/>
  <c r="AU18185" i="1"/>
  <c r="AU18186" i="1"/>
  <c r="AU18187" i="1"/>
  <c r="AU18188" i="1"/>
  <c r="AU18189" i="1"/>
  <c r="AU18190" i="1"/>
  <c r="AU18191" i="1"/>
  <c r="AU18192" i="1"/>
  <c r="AU18193" i="1"/>
  <c r="AU18194" i="1"/>
  <c r="AU18195" i="1"/>
  <c r="AU18196" i="1"/>
  <c r="AU18197" i="1"/>
  <c r="AU18198" i="1"/>
  <c r="AU18199" i="1"/>
  <c r="AU18200" i="1"/>
  <c r="AU18201" i="1"/>
  <c r="AU18202" i="1"/>
  <c r="AU18203" i="1"/>
  <c r="AU18204" i="1"/>
  <c r="AU18205" i="1"/>
  <c r="AU18206" i="1"/>
  <c r="AU18207" i="1"/>
  <c r="AU18208" i="1"/>
  <c r="AU18209" i="1"/>
  <c r="AU18210" i="1"/>
  <c r="AU18211" i="1"/>
  <c r="AU18212" i="1"/>
  <c r="AU18213" i="1"/>
  <c r="AU18214" i="1"/>
  <c r="AU18215" i="1"/>
  <c r="AU18216" i="1"/>
  <c r="AU18217" i="1"/>
  <c r="AU18218" i="1"/>
  <c r="AU18219" i="1"/>
  <c r="AU18220" i="1"/>
  <c r="AU18221" i="1"/>
  <c r="AU18222" i="1"/>
  <c r="AU18223" i="1"/>
  <c r="AU18224" i="1"/>
  <c r="AU18225" i="1"/>
  <c r="AU18226" i="1"/>
  <c r="AU18227" i="1"/>
  <c r="AU18228" i="1"/>
  <c r="AU18229" i="1"/>
  <c r="AU18230" i="1"/>
  <c r="AU18231" i="1"/>
  <c r="AU18232" i="1"/>
  <c r="AU18233" i="1"/>
  <c r="AU18234" i="1"/>
  <c r="AU18235" i="1"/>
  <c r="AU18236" i="1"/>
  <c r="AU18237" i="1"/>
  <c r="AU18238" i="1"/>
  <c r="AU18239" i="1"/>
  <c r="AU18240" i="1"/>
  <c r="AU18241" i="1"/>
  <c r="AU18242" i="1"/>
  <c r="AU18243" i="1"/>
  <c r="AU18244" i="1"/>
  <c r="AU18245" i="1"/>
  <c r="AU18246" i="1"/>
  <c r="AU18247" i="1"/>
  <c r="AU18248" i="1"/>
  <c r="AU18249" i="1"/>
  <c r="AU18250" i="1"/>
  <c r="AU18251" i="1"/>
  <c r="AU18252" i="1"/>
  <c r="AU18253" i="1"/>
  <c r="AU18254" i="1"/>
  <c r="AU18255" i="1"/>
  <c r="AU18256" i="1"/>
  <c r="AU18257" i="1"/>
  <c r="AU18258" i="1"/>
  <c r="AU18259" i="1"/>
  <c r="AU18260" i="1"/>
  <c r="AU18261" i="1"/>
  <c r="AU18262" i="1"/>
  <c r="AU18263" i="1"/>
  <c r="AU18264" i="1"/>
  <c r="AU18265" i="1"/>
  <c r="AU18266" i="1"/>
  <c r="AU18267" i="1"/>
  <c r="AU18268" i="1"/>
  <c r="AU18269" i="1"/>
  <c r="AU18270" i="1"/>
  <c r="AU18271" i="1"/>
  <c r="AU18272" i="1"/>
  <c r="AU18273" i="1"/>
  <c r="AU18274" i="1"/>
  <c r="AU18275" i="1"/>
  <c r="AU18276" i="1"/>
  <c r="AU18277" i="1"/>
  <c r="AU18278" i="1"/>
  <c r="AU18279" i="1"/>
  <c r="AU18280" i="1"/>
  <c r="AU18281" i="1"/>
  <c r="AU18282" i="1"/>
  <c r="AU18283" i="1"/>
  <c r="AU18284" i="1"/>
  <c r="AU18285" i="1"/>
  <c r="AU18286" i="1"/>
  <c r="AU18287" i="1"/>
  <c r="AU18288" i="1"/>
  <c r="AU18289" i="1"/>
  <c r="AU18290" i="1"/>
  <c r="AU18291" i="1"/>
  <c r="AU18292" i="1"/>
  <c r="AU18293" i="1"/>
  <c r="AU18294" i="1"/>
  <c r="AU18295" i="1"/>
  <c r="AU18296" i="1"/>
  <c r="AU18297" i="1"/>
  <c r="AU18298" i="1"/>
  <c r="AU18299" i="1"/>
  <c r="AU18300" i="1"/>
  <c r="AU18301" i="1"/>
  <c r="AU18302" i="1"/>
  <c r="AU18303" i="1"/>
  <c r="AU18304" i="1"/>
  <c r="AU18305" i="1"/>
  <c r="AU18306" i="1"/>
  <c r="AU18307" i="1"/>
  <c r="AU18308" i="1"/>
  <c r="AU18309" i="1"/>
  <c r="AU18310" i="1"/>
  <c r="AU18311" i="1"/>
  <c r="AU18312" i="1"/>
  <c r="AU18313" i="1"/>
  <c r="AU18314" i="1"/>
  <c r="AU18315" i="1"/>
  <c r="AU18316" i="1"/>
  <c r="AU18317" i="1"/>
  <c r="AU18318" i="1"/>
  <c r="AU18319" i="1"/>
  <c r="AU18320" i="1"/>
  <c r="AU18321" i="1"/>
  <c r="AU18322" i="1"/>
  <c r="AU18323" i="1"/>
  <c r="AU18324" i="1"/>
  <c r="AU18325" i="1"/>
  <c r="AU18326" i="1"/>
  <c r="AU18327" i="1"/>
  <c r="AU18328" i="1"/>
  <c r="AU18329" i="1"/>
  <c r="AU18330" i="1"/>
  <c r="AU18331" i="1"/>
  <c r="AU18332" i="1"/>
  <c r="AU18333" i="1"/>
  <c r="AU18334" i="1"/>
  <c r="AU18335" i="1"/>
  <c r="AU18336" i="1"/>
  <c r="AU18337" i="1"/>
  <c r="AU18338" i="1"/>
  <c r="AU18339" i="1"/>
  <c r="AU18340" i="1"/>
  <c r="AU18341" i="1"/>
  <c r="AU18342" i="1"/>
  <c r="AU18343" i="1"/>
  <c r="AU18344" i="1"/>
  <c r="AU18345" i="1"/>
  <c r="AU18346" i="1"/>
  <c r="AU18347" i="1"/>
  <c r="AU18348" i="1"/>
  <c r="AU18349" i="1"/>
  <c r="AU18350" i="1"/>
  <c r="AU18351" i="1"/>
  <c r="AU18352" i="1"/>
  <c r="AU18353" i="1"/>
  <c r="AU18354" i="1"/>
  <c r="AU18355" i="1"/>
  <c r="AU18356" i="1"/>
  <c r="AU18357" i="1"/>
  <c r="AU18358" i="1"/>
  <c r="AU18359" i="1"/>
  <c r="AU18360" i="1"/>
  <c r="AU18361" i="1"/>
  <c r="AU18362" i="1"/>
  <c r="AU18363" i="1"/>
  <c r="AU18364" i="1"/>
  <c r="AU18365" i="1"/>
  <c r="AU18366" i="1"/>
  <c r="AU18367" i="1"/>
  <c r="AU18368" i="1"/>
  <c r="AU18369" i="1"/>
  <c r="AU18370" i="1"/>
  <c r="AU18371" i="1"/>
  <c r="AU18372" i="1"/>
  <c r="AU18373" i="1"/>
  <c r="AU18374" i="1"/>
  <c r="AU18375" i="1"/>
  <c r="AU18376" i="1"/>
  <c r="AU18377" i="1"/>
  <c r="AU18378" i="1"/>
  <c r="AU18379" i="1"/>
  <c r="AU18380" i="1"/>
  <c r="AU18381" i="1"/>
  <c r="AU18382" i="1"/>
  <c r="AU18383" i="1"/>
  <c r="AU18384" i="1"/>
  <c r="AU18385" i="1"/>
  <c r="AU18386" i="1"/>
  <c r="AU18387" i="1"/>
  <c r="AU18388" i="1"/>
  <c r="AU18389" i="1"/>
  <c r="AU18390" i="1"/>
  <c r="AU18391" i="1"/>
  <c r="AU18392" i="1"/>
  <c r="AU18393" i="1"/>
  <c r="AU18394" i="1"/>
  <c r="AU18395" i="1"/>
  <c r="AU18396" i="1"/>
  <c r="AU18397" i="1"/>
  <c r="AU18398" i="1"/>
  <c r="AU18399" i="1"/>
  <c r="AU18400" i="1"/>
  <c r="AU18401" i="1"/>
  <c r="AU18402" i="1"/>
  <c r="AU18403" i="1"/>
  <c r="AU18404" i="1"/>
  <c r="AU18405" i="1"/>
  <c r="AU18406" i="1"/>
  <c r="AU18407" i="1"/>
  <c r="AU18408" i="1"/>
  <c r="AU18409" i="1"/>
  <c r="AU18410" i="1"/>
  <c r="AU18411" i="1"/>
  <c r="AU18412" i="1"/>
  <c r="AU18413" i="1"/>
  <c r="AU18414" i="1"/>
  <c r="AU18415" i="1"/>
  <c r="AU18416" i="1"/>
  <c r="AU18417" i="1"/>
  <c r="AU18418" i="1"/>
  <c r="AU18419" i="1"/>
  <c r="AU18420" i="1"/>
  <c r="AU18421" i="1"/>
  <c r="AU18422" i="1"/>
  <c r="AU18423" i="1"/>
  <c r="AU18424" i="1"/>
  <c r="AU18425" i="1"/>
  <c r="AU18426" i="1"/>
  <c r="AU18427" i="1"/>
  <c r="AU18428" i="1"/>
  <c r="AU18429" i="1"/>
  <c r="AU18430" i="1"/>
  <c r="AU18431" i="1"/>
  <c r="AU18432" i="1"/>
  <c r="AU18433" i="1"/>
  <c r="AU18434" i="1"/>
  <c r="AU18435" i="1"/>
  <c r="AU18436" i="1"/>
  <c r="AU18437" i="1"/>
  <c r="AU18438" i="1"/>
  <c r="AU18439" i="1"/>
  <c r="AU18440" i="1"/>
  <c r="AU18441" i="1"/>
  <c r="AU18442" i="1"/>
  <c r="AU18443" i="1"/>
  <c r="AU18444" i="1"/>
  <c r="AU18445" i="1"/>
  <c r="AU18446" i="1"/>
  <c r="AU18447" i="1"/>
  <c r="AU18448" i="1"/>
  <c r="AU18449" i="1"/>
  <c r="AU18450" i="1"/>
  <c r="AU18451" i="1"/>
  <c r="AU18452" i="1"/>
  <c r="AU18453" i="1"/>
  <c r="AU18454" i="1"/>
  <c r="AU18455" i="1"/>
  <c r="AU18456" i="1"/>
  <c r="AU18457" i="1"/>
  <c r="AU18458" i="1"/>
  <c r="AU18459" i="1"/>
  <c r="AU18460" i="1"/>
  <c r="AU18461" i="1"/>
  <c r="AU18462" i="1"/>
  <c r="AU18463" i="1"/>
  <c r="AU18464" i="1"/>
  <c r="AU18465" i="1"/>
  <c r="AU18466" i="1"/>
  <c r="AU18467" i="1"/>
  <c r="AU18468" i="1"/>
  <c r="AU18469" i="1"/>
  <c r="AU18470" i="1"/>
  <c r="AU18471" i="1"/>
  <c r="AU18472" i="1"/>
  <c r="AU18473" i="1"/>
  <c r="AU18474" i="1"/>
  <c r="AU18475" i="1"/>
  <c r="AU18476" i="1"/>
  <c r="AU18477" i="1"/>
  <c r="AU18478" i="1"/>
  <c r="AU18479" i="1"/>
  <c r="AU18480" i="1"/>
  <c r="AU18481" i="1"/>
  <c r="AU18482" i="1"/>
  <c r="AU18483" i="1"/>
  <c r="AU18484" i="1"/>
  <c r="AU18485" i="1"/>
  <c r="AU18486" i="1"/>
  <c r="AU18487" i="1"/>
  <c r="AU18488" i="1"/>
  <c r="AU18489" i="1"/>
  <c r="AU18490" i="1"/>
  <c r="AU18491" i="1"/>
  <c r="AU18492" i="1"/>
  <c r="AU18493" i="1"/>
  <c r="AU18494" i="1"/>
  <c r="AU18495" i="1"/>
  <c r="AU18496" i="1"/>
  <c r="AU18497" i="1"/>
  <c r="AU18498" i="1"/>
  <c r="AU18499" i="1"/>
  <c r="AU18500" i="1"/>
  <c r="AU18501" i="1"/>
  <c r="AU18502" i="1"/>
  <c r="AU18503" i="1"/>
  <c r="AU18504" i="1"/>
  <c r="AU18505" i="1"/>
  <c r="AU18506" i="1"/>
  <c r="AU18507" i="1"/>
  <c r="AU18508" i="1"/>
  <c r="AU18509" i="1"/>
  <c r="AU18510" i="1"/>
  <c r="AU18511" i="1"/>
  <c r="AU18512" i="1"/>
  <c r="AU18513" i="1"/>
  <c r="AU18514" i="1"/>
  <c r="AU18515" i="1"/>
  <c r="AU18516" i="1"/>
  <c r="AU18517" i="1"/>
  <c r="AU18518" i="1"/>
  <c r="AU18519" i="1"/>
  <c r="AU18520" i="1"/>
  <c r="AU18521" i="1"/>
  <c r="AU18522" i="1"/>
  <c r="AU18523" i="1"/>
  <c r="AU18524" i="1"/>
  <c r="AU18525" i="1"/>
  <c r="AU18526" i="1"/>
  <c r="AU18527" i="1"/>
  <c r="AU18528" i="1"/>
  <c r="AU18529" i="1"/>
  <c r="AU18530" i="1"/>
  <c r="AU18531" i="1"/>
  <c r="AU18532" i="1"/>
  <c r="AU18533" i="1"/>
  <c r="AU18534" i="1"/>
  <c r="AU18535" i="1"/>
  <c r="AU18536" i="1"/>
  <c r="AU18537" i="1"/>
  <c r="AU18538" i="1"/>
  <c r="AU18539" i="1"/>
  <c r="AU18540" i="1"/>
  <c r="AU18541" i="1"/>
  <c r="AU18542" i="1"/>
  <c r="AU18543" i="1"/>
  <c r="AU18544" i="1"/>
  <c r="AU18545" i="1"/>
  <c r="AU18546" i="1"/>
  <c r="AU18547" i="1"/>
  <c r="AU18548" i="1"/>
  <c r="AU18549" i="1"/>
  <c r="AU18550" i="1"/>
  <c r="AU18551" i="1"/>
  <c r="AU18552" i="1"/>
  <c r="AU18553" i="1"/>
  <c r="AU18554" i="1"/>
  <c r="AU18555" i="1"/>
  <c r="AU18556" i="1"/>
  <c r="AU18557" i="1"/>
  <c r="AU18558" i="1"/>
  <c r="AU18559" i="1"/>
  <c r="AU18560" i="1"/>
  <c r="AU18561" i="1"/>
  <c r="AU18562" i="1"/>
  <c r="AU18563" i="1"/>
  <c r="AU18564" i="1"/>
  <c r="AU18565" i="1"/>
  <c r="AU18566" i="1"/>
  <c r="AU18567" i="1"/>
  <c r="AU18568" i="1"/>
  <c r="AU18569" i="1"/>
  <c r="AU18570" i="1"/>
  <c r="AU18571" i="1"/>
  <c r="AU18572" i="1"/>
  <c r="AU18573" i="1"/>
  <c r="AU18574" i="1"/>
  <c r="AU18575" i="1"/>
  <c r="AU18576" i="1"/>
  <c r="AU18577" i="1"/>
  <c r="AU18578" i="1"/>
  <c r="AU18579" i="1"/>
  <c r="AU18580" i="1"/>
  <c r="AU18581" i="1"/>
  <c r="AU18582" i="1"/>
  <c r="AU18583" i="1"/>
  <c r="AU18584" i="1"/>
  <c r="AU18585" i="1"/>
  <c r="AU18586" i="1"/>
  <c r="AU18587" i="1"/>
  <c r="AU18588" i="1"/>
  <c r="AU18589" i="1"/>
  <c r="AU18590" i="1"/>
  <c r="AU18591" i="1"/>
  <c r="AU18592" i="1"/>
  <c r="AU18593" i="1"/>
  <c r="AU18594" i="1"/>
  <c r="AU18595" i="1"/>
  <c r="AU18596" i="1"/>
  <c r="AU18597" i="1"/>
  <c r="AU18598" i="1"/>
  <c r="AU18599" i="1"/>
  <c r="AU18600" i="1"/>
  <c r="AU18601" i="1"/>
  <c r="AU18602" i="1"/>
  <c r="AU18603" i="1"/>
  <c r="AU18604" i="1"/>
  <c r="AU18605" i="1"/>
  <c r="AU18606" i="1"/>
  <c r="AU18607" i="1"/>
  <c r="AU18608" i="1"/>
  <c r="AU18609" i="1"/>
  <c r="AU18610" i="1"/>
  <c r="AU18611" i="1"/>
  <c r="AU18612" i="1"/>
  <c r="AU18613" i="1"/>
  <c r="AU18614" i="1"/>
  <c r="AU18615" i="1"/>
  <c r="AU18616" i="1"/>
  <c r="AU18617" i="1"/>
  <c r="AU18618" i="1"/>
  <c r="AU18619" i="1"/>
  <c r="AU18620" i="1"/>
  <c r="AU18621" i="1"/>
  <c r="AU18622" i="1"/>
  <c r="AU18623" i="1"/>
  <c r="AU18624" i="1"/>
  <c r="AU18625" i="1"/>
  <c r="AU18626" i="1"/>
  <c r="AU18627" i="1"/>
  <c r="AU18628" i="1"/>
  <c r="AU18629" i="1"/>
  <c r="AU18630" i="1"/>
  <c r="AU18631" i="1"/>
  <c r="AU18632" i="1"/>
  <c r="AU18633" i="1"/>
  <c r="AU18634" i="1"/>
  <c r="AU18635" i="1"/>
  <c r="AU18636" i="1"/>
  <c r="AU18637" i="1"/>
  <c r="AU18638" i="1"/>
  <c r="AU18639" i="1"/>
  <c r="AU18640" i="1"/>
  <c r="AU18641" i="1"/>
  <c r="AU18642" i="1"/>
  <c r="AU18643" i="1"/>
  <c r="AU18644" i="1"/>
  <c r="AU18645" i="1"/>
  <c r="AU18646" i="1"/>
  <c r="AU18647" i="1"/>
  <c r="AU18648" i="1"/>
  <c r="AU18649" i="1"/>
  <c r="AU18650" i="1"/>
  <c r="AU18651" i="1"/>
  <c r="AU18652" i="1"/>
  <c r="AU18653" i="1"/>
  <c r="AU18654" i="1"/>
  <c r="AU18655" i="1"/>
  <c r="AU18656" i="1"/>
  <c r="AU18657" i="1"/>
  <c r="AU18658" i="1"/>
  <c r="AU18659" i="1"/>
  <c r="AU18660" i="1"/>
  <c r="AU18661" i="1"/>
  <c r="AU18662" i="1"/>
  <c r="AU18663" i="1"/>
  <c r="AU18664" i="1"/>
  <c r="AU18665" i="1"/>
  <c r="AU18666" i="1"/>
  <c r="AU18667" i="1"/>
  <c r="AU18668" i="1"/>
  <c r="AU18669" i="1"/>
  <c r="AU18670" i="1"/>
  <c r="AU18671" i="1"/>
  <c r="AU18672" i="1"/>
  <c r="AU18673" i="1"/>
  <c r="AU18674" i="1"/>
  <c r="AU18675" i="1"/>
  <c r="AU18676" i="1"/>
  <c r="AU18677" i="1"/>
  <c r="AU18678" i="1"/>
  <c r="AU18679" i="1"/>
  <c r="AU18680" i="1"/>
  <c r="AU18681" i="1"/>
  <c r="AU18682" i="1"/>
  <c r="AU18683" i="1"/>
  <c r="AU18684" i="1"/>
  <c r="AU18685" i="1"/>
  <c r="AU18686" i="1"/>
  <c r="AU18687" i="1"/>
  <c r="AU18688" i="1"/>
  <c r="AU18689" i="1"/>
  <c r="AU18690" i="1"/>
  <c r="AU18691" i="1"/>
  <c r="AU18692" i="1"/>
  <c r="AU18693" i="1"/>
  <c r="AU18694" i="1"/>
  <c r="AU18695" i="1"/>
  <c r="AU18696" i="1"/>
  <c r="AU18697" i="1"/>
  <c r="AU18698" i="1"/>
  <c r="AU18699" i="1"/>
  <c r="AU18700" i="1"/>
  <c r="AU18701" i="1"/>
  <c r="AU18702" i="1"/>
  <c r="AU18703" i="1"/>
  <c r="AU18704" i="1"/>
  <c r="AU18705" i="1"/>
  <c r="AU18706" i="1"/>
  <c r="AU18707" i="1"/>
  <c r="AU18708" i="1"/>
  <c r="AU18709" i="1"/>
  <c r="AU18710" i="1"/>
  <c r="AU18711" i="1"/>
  <c r="AU18712" i="1"/>
  <c r="AU18713" i="1"/>
  <c r="AU18714" i="1"/>
  <c r="AU18715" i="1"/>
  <c r="AU18716" i="1"/>
  <c r="AU18717" i="1"/>
  <c r="AU18718" i="1"/>
  <c r="AU18719" i="1"/>
  <c r="AU18720" i="1"/>
  <c r="AU18721" i="1"/>
  <c r="AU18722" i="1"/>
  <c r="AU18723" i="1"/>
  <c r="AU18724" i="1"/>
  <c r="AU18725" i="1"/>
  <c r="AU18726" i="1"/>
  <c r="AU18727" i="1"/>
  <c r="AU18728" i="1"/>
  <c r="AU18729" i="1"/>
  <c r="AU18730" i="1"/>
  <c r="AU18731" i="1"/>
  <c r="AU18732" i="1"/>
  <c r="AU18733" i="1"/>
  <c r="AU18734" i="1"/>
  <c r="AU18735" i="1"/>
  <c r="AU18736" i="1"/>
  <c r="AU18737" i="1"/>
  <c r="AU18738" i="1"/>
  <c r="AU18739" i="1"/>
  <c r="AU18740" i="1"/>
  <c r="AU18741" i="1"/>
  <c r="AU18742" i="1"/>
  <c r="AU18743" i="1"/>
  <c r="AU18744" i="1"/>
  <c r="AU18745" i="1"/>
  <c r="AU18746" i="1"/>
  <c r="AU18747" i="1"/>
  <c r="AU18748" i="1"/>
  <c r="AU18749" i="1"/>
  <c r="AU18750" i="1"/>
  <c r="AU18751" i="1"/>
  <c r="AU18752" i="1"/>
  <c r="AU18753" i="1"/>
  <c r="AU18754" i="1"/>
  <c r="AU18755" i="1"/>
  <c r="AU18756" i="1"/>
  <c r="AU18757" i="1"/>
  <c r="AU18758" i="1"/>
  <c r="AU18759" i="1"/>
  <c r="AU18760" i="1"/>
  <c r="AU18761" i="1"/>
  <c r="AU18762" i="1"/>
  <c r="AU18763" i="1"/>
  <c r="AU18764" i="1"/>
  <c r="AU18765" i="1"/>
  <c r="AU18766" i="1"/>
  <c r="AU18767" i="1"/>
  <c r="AU18768" i="1"/>
  <c r="AU18769" i="1"/>
  <c r="AU18770" i="1"/>
  <c r="AU18771" i="1"/>
  <c r="AU18772" i="1"/>
  <c r="AU18773" i="1"/>
  <c r="AU18774" i="1"/>
  <c r="AU18775" i="1"/>
  <c r="AU18776" i="1"/>
  <c r="AU18777" i="1"/>
  <c r="AU18778" i="1"/>
  <c r="AU18779" i="1"/>
  <c r="AU18780" i="1"/>
  <c r="AU18781" i="1"/>
  <c r="AU18782" i="1"/>
  <c r="AU18783" i="1"/>
  <c r="AU18784" i="1"/>
  <c r="AU18785" i="1"/>
  <c r="AU18786" i="1"/>
  <c r="AU18787" i="1"/>
  <c r="AU18788" i="1"/>
  <c r="AU18789" i="1"/>
  <c r="AU18790" i="1"/>
  <c r="AU18791" i="1"/>
  <c r="AU18792" i="1"/>
  <c r="AU18793" i="1"/>
  <c r="AU18794" i="1"/>
  <c r="AU18795" i="1"/>
  <c r="AU18796" i="1"/>
  <c r="AU18797" i="1"/>
  <c r="AU18798" i="1"/>
  <c r="AU18799" i="1"/>
  <c r="AU18800" i="1"/>
  <c r="AU18801" i="1"/>
  <c r="AU18802" i="1"/>
  <c r="AU18803" i="1"/>
  <c r="AU18804" i="1"/>
  <c r="AU18805" i="1"/>
  <c r="AU18806" i="1"/>
  <c r="AU18807" i="1"/>
  <c r="AU18808" i="1"/>
  <c r="AU18809" i="1"/>
  <c r="AU18810" i="1"/>
  <c r="AU18811" i="1"/>
  <c r="AU18812" i="1"/>
  <c r="AU18813" i="1"/>
  <c r="AU18814" i="1"/>
  <c r="AU18815" i="1"/>
  <c r="AU18816" i="1"/>
  <c r="AU18817" i="1"/>
  <c r="AU18818" i="1"/>
  <c r="AU18819" i="1"/>
  <c r="AU18820" i="1"/>
  <c r="AU18821" i="1"/>
  <c r="AU18822" i="1"/>
  <c r="AU18823" i="1"/>
  <c r="AU18824" i="1"/>
  <c r="AU18825" i="1"/>
  <c r="AU18826" i="1"/>
  <c r="AU18827" i="1"/>
  <c r="AU18828" i="1"/>
  <c r="AU18829" i="1"/>
  <c r="AU18830" i="1"/>
  <c r="AU18831" i="1"/>
  <c r="AU18832" i="1"/>
  <c r="AU18833" i="1"/>
  <c r="AU18834" i="1"/>
  <c r="AU18835" i="1"/>
  <c r="AU18836" i="1"/>
  <c r="AU18837" i="1"/>
  <c r="AU18838" i="1"/>
  <c r="AU18839" i="1"/>
  <c r="AU18840" i="1"/>
  <c r="AU18841" i="1"/>
  <c r="AU18842" i="1"/>
  <c r="AU18843" i="1"/>
  <c r="AU18844" i="1"/>
  <c r="AU18845" i="1"/>
  <c r="AU18846" i="1"/>
  <c r="AU18847" i="1"/>
  <c r="AU18848" i="1"/>
  <c r="AU18849" i="1"/>
  <c r="AU18850" i="1"/>
  <c r="AU18851" i="1"/>
  <c r="AU18852" i="1"/>
  <c r="AU18853" i="1"/>
  <c r="AU18854" i="1"/>
  <c r="AU18855" i="1"/>
  <c r="AU18856" i="1"/>
  <c r="AU18857" i="1"/>
  <c r="AU18858" i="1"/>
  <c r="AU18859" i="1"/>
  <c r="AU18860" i="1"/>
  <c r="AU18861" i="1"/>
  <c r="AU18862" i="1"/>
  <c r="AU18863" i="1"/>
  <c r="AU18864" i="1"/>
  <c r="AU18865" i="1"/>
  <c r="AU18866" i="1"/>
  <c r="AU18867" i="1"/>
  <c r="AU18868" i="1"/>
  <c r="AU18869" i="1"/>
  <c r="AU18870" i="1"/>
  <c r="AU18871" i="1"/>
  <c r="AU18872" i="1"/>
  <c r="AU18873" i="1"/>
  <c r="AU18874" i="1"/>
  <c r="AU18875" i="1"/>
  <c r="AU18876" i="1"/>
  <c r="AU18877" i="1"/>
  <c r="AU18878" i="1"/>
  <c r="AU18879" i="1"/>
  <c r="AU18880" i="1"/>
  <c r="AU18881" i="1"/>
  <c r="AU18882" i="1"/>
  <c r="AU18883" i="1"/>
  <c r="AU18884" i="1"/>
  <c r="AU18885" i="1"/>
  <c r="AU18886" i="1"/>
  <c r="AU18887" i="1"/>
  <c r="AU18888" i="1"/>
  <c r="AU18889" i="1"/>
  <c r="AU18890" i="1"/>
  <c r="AU18891" i="1"/>
  <c r="AU18892" i="1"/>
  <c r="AU18893" i="1"/>
  <c r="AU18894" i="1"/>
  <c r="AU18895" i="1"/>
  <c r="AU18896" i="1"/>
  <c r="AU18897" i="1"/>
  <c r="AU18898" i="1"/>
  <c r="AU18899" i="1"/>
  <c r="AU18900" i="1"/>
  <c r="AU18901" i="1"/>
  <c r="AU18902" i="1"/>
  <c r="AU18903" i="1"/>
  <c r="AU18904" i="1"/>
  <c r="AU18905" i="1"/>
  <c r="AU18906" i="1"/>
  <c r="AU18907" i="1"/>
  <c r="AU18908" i="1"/>
  <c r="AU18909" i="1"/>
  <c r="AU18910" i="1"/>
  <c r="AU18911" i="1"/>
  <c r="AU18912" i="1"/>
  <c r="AU18913" i="1"/>
  <c r="AU18914" i="1"/>
  <c r="AU18915" i="1"/>
  <c r="AU18916" i="1"/>
  <c r="AU18917" i="1"/>
  <c r="AU18918" i="1"/>
  <c r="AU18919" i="1"/>
  <c r="AU18920" i="1"/>
  <c r="AU18921" i="1"/>
  <c r="AU18922" i="1"/>
  <c r="AU18923" i="1"/>
  <c r="AU18924" i="1"/>
  <c r="AU18925" i="1"/>
  <c r="AU18926" i="1"/>
  <c r="AU18927" i="1"/>
  <c r="AU18928" i="1"/>
  <c r="AU18929" i="1"/>
  <c r="AU18930" i="1"/>
  <c r="AU18931" i="1"/>
  <c r="AU18932" i="1"/>
  <c r="AU18933" i="1"/>
  <c r="AU18934" i="1"/>
  <c r="AU18935" i="1"/>
  <c r="AU18936" i="1"/>
  <c r="AU18937" i="1"/>
  <c r="AU18938" i="1"/>
  <c r="AU18939" i="1"/>
  <c r="AU18940" i="1"/>
  <c r="AU18941" i="1"/>
  <c r="AU18942" i="1"/>
  <c r="AU18943" i="1"/>
  <c r="AU18944" i="1"/>
  <c r="AU18945" i="1"/>
  <c r="AU18946" i="1"/>
  <c r="AU18947" i="1"/>
  <c r="AU18948" i="1"/>
  <c r="AU18949" i="1"/>
  <c r="AU18950" i="1"/>
  <c r="AU18951" i="1"/>
  <c r="AU18952" i="1"/>
  <c r="AU18953" i="1"/>
  <c r="AU18954" i="1"/>
  <c r="AU18955" i="1"/>
  <c r="AU18956" i="1"/>
  <c r="AU18957" i="1"/>
  <c r="AU18958" i="1"/>
  <c r="AU18959" i="1"/>
  <c r="AU18960" i="1"/>
  <c r="AU18961" i="1"/>
  <c r="AU18962" i="1"/>
  <c r="AU18963" i="1"/>
  <c r="AU18964" i="1"/>
  <c r="AU18965" i="1"/>
  <c r="AU18966" i="1"/>
  <c r="AU18967" i="1"/>
  <c r="AU18968" i="1"/>
  <c r="AU18969" i="1"/>
  <c r="AU18970" i="1"/>
  <c r="AU18971" i="1"/>
  <c r="AU18972" i="1"/>
  <c r="AU18973" i="1"/>
  <c r="AU18974" i="1"/>
  <c r="AU18975" i="1"/>
  <c r="AU18976" i="1"/>
  <c r="AU18977" i="1"/>
  <c r="AU18978" i="1"/>
  <c r="AU18979" i="1"/>
  <c r="AU18980" i="1"/>
  <c r="AU18981" i="1"/>
  <c r="AU18982" i="1"/>
  <c r="AU18983" i="1"/>
  <c r="AU18984" i="1"/>
  <c r="AU18985" i="1"/>
  <c r="AU18986" i="1"/>
  <c r="AU18987" i="1"/>
  <c r="AU18988" i="1"/>
  <c r="AU18989" i="1"/>
  <c r="AU18990" i="1"/>
  <c r="AU18991" i="1"/>
  <c r="AU18992" i="1"/>
  <c r="AU18993" i="1"/>
  <c r="AU18994" i="1"/>
  <c r="AU18995" i="1"/>
  <c r="AU18996" i="1"/>
  <c r="AU18997" i="1"/>
  <c r="AU18998" i="1"/>
  <c r="AU18999" i="1"/>
  <c r="AU19000" i="1"/>
  <c r="AU19001" i="1"/>
  <c r="AU19002" i="1"/>
  <c r="AU19003" i="1"/>
  <c r="AU19004" i="1"/>
  <c r="AU19005" i="1"/>
  <c r="AU19006" i="1"/>
  <c r="AU19007" i="1"/>
  <c r="AU19008" i="1"/>
  <c r="AU19009" i="1"/>
  <c r="AU19010" i="1"/>
  <c r="AU19011" i="1"/>
  <c r="AU19012" i="1"/>
  <c r="AU19013" i="1"/>
  <c r="AU19014" i="1"/>
  <c r="AU19015" i="1"/>
  <c r="AU19016" i="1"/>
  <c r="AU19017" i="1"/>
  <c r="AU19018" i="1"/>
  <c r="AU19019" i="1"/>
  <c r="AU19020" i="1"/>
  <c r="AU19021" i="1"/>
  <c r="AU19022" i="1"/>
  <c r="AU19023" i="1"/>
  <c r="AU19024" i="1"/>
  <c r="AU19025" i="1"/>
  <c r="AU19026" i="1"/>
  <c r="AU19027" i="1"/>
  <c r="AU19028" i="1"/>
  <c r="AU19029" i="1"/>
  <c r="AU19030" i="1"/>
  <c r="AU19031" i="1"/>
  <c r="AU19032" i="1"/>
  <c r="AU19033" i="1"/>
  <c r="AU19034" i="1"/>
  <c r="AU19035" i="1"/>
  <c r="AU19036" i="1"/>
  <c r="AU19037" i="1"/>
  <c r="AU19038" i="1"/>
  <c r="AU19039" i="1"/>
  <c r="AU19040" i="1"/>
  <c r="AU19041" i="1"/>
  <c r="AU19042" i="1"/>
  <c r="AU19043" i="1"/>
  <c r="AU19044" i="1"/>
  <c r="AU19045" i="1"/>
  <c r="AU19046" i="1"/>
  <c r="AU19047" i="1"/>
  <c r="AU19048" i="1"/>
  <c r="AU19049" i="1"/>
  <c r="AU19050" i="1"/>
  <c r="AU19051" i="1"/>
  <c r="AU19052" i="1"/>
  <c r="AU19053" i="1"/>
  <c r="AU19054" i="1"/>
  <c r="AU19055" i="1"/>
  <c r="AU19056" i="1"/>
  <c r="AU19057" i="1"/>
  <c r="AU19058" i="1"/>
  <c r="AU19059" i="1"/>
  <c r="AU19060" i="1"/>
  <c r="AU19061" i="1"/>
  <c r="AU19062" i="1"/>
  <c r="AU19063" i="1"/>
  <c r="AU19064" i="1"/>
  <c r="AU19065" i="1"/>
  <c r="AU19066" i="1"/>
  <c r="AU19067" i="1"/>
  <c r="AU19068" i="1"/>
  <c r="AU19069" i="1"/>
  <c r="AU19070" i="1"/>
  <c r="AU19071" i="1"/>
  <c r="AU19072" i="1"/>
  <c r="AU19073" i="1"/>
  <c r="AU19074" i="1"/>
  <c r="AU19075" i="1"/>
  <c r="AU19076" i="1"/>
  <c r="AU19077" i="1"/>
  <c r="AU19078" i="1"/>
  <c r="AU19079" i="1"/>
  <c r="AU19080" i="1"/>
  <c r="AU19081" i="1"/>
  <c r="AU19082" i="1"/>
  <c r="AU19083" i="1"/>
  <c r="AU19084" i="1"/>
  <c r="AU19085" i="1"/>
  <c r="AU19086" i="1"/>
  <c r="AU19087" i="1"/>
  <c r="AU19088" i="1"/>
  <c r="AU19089" i="1"/>
  <c r="AU19090" i="1"/>
  <c r="AU19091" i="1"/>
  <c r="AU19092" i="1"/>
  <c r="AU19093" i="1"/>
  <c r="AU19094" i="1"/>
  <c r="AU19095" i="1"/>
  <c r="AU19096" i="1"/>
  <c r="AU19097" i="1"/>
  <c r="AU19098" i="1"/>
  <c r="AU19099" i="1"/>
  <c r="AU19100" i="1"/>
  <c r="AU19101" i="1"/>
  <c r="AU19102" i="1"/>
  <c r="AU19103" i="1"/>
  <c r="AU19104" i="1"/>
  <c r="AU19105" i="1"/>
  <c r="AU19106" i="1"/>
  <c r="AU19107" i="1"/>
  <c r="AU19108" i="1"/>
  <c r="AU19109" i="1"/>
  <c r="AU19110" i="1"/>
  <c r="AU19111" i="1"/>
  <c r="AU19112" i="1"/>
  <c r="AU19113" i="1"/>
  <c r="AU19114" i="1"/>
  <c r="AU19115" i="1"/>
  <c r="AU19116" i="1"/>
  <c r="AU19117" i="1"/>
  <c r="AU19118" i="1"/>
  <c r="AU19119" i="1"/>
  <c r="AU19120" i="1"/>
  <c r="AU19121" i="1"/>
  <c r="AU19122" i="1"/>
  <c r="AU19123" i="1"/>
  <c r="AU19124" i="1"/>
  <c r="AU19125" i="1"/>
  <c r="AU19126" i="1"/>
  <c r="AU19127" i="1"/>
  <c r="AU19128" i="1"/>
  <c r="AU19129" i="1"/>
  <c r="AU19130" i="1"/>
  <c r="AU19131" i="1"/>
  <c r="AU19132" i="1"/>
  <c r="AU19133" i="1"/>
  <c r="AU19134" i="1"/>
  <c r="AU19135" i="1"/>
  <c r="AU19136" i="1"/>
  <c r="AU19137" i="1"/>
  <c r="AU19138" i="1"/>
  <c r="AU19139" i="1"/>
  <c r="AU19140" i="1"/>
  <c r="AU19141" i="1"/>
  <c r="AU19142" i="1"/>
  <c r="AU19143" i="1"/>
  <c r="AU19144" i="1"/>
  <c r="AU19145" i="1"/>
  <c r="AU19146" i="1"/>
  <c r="AU19147" i="1"/>
  <c r="AU19148" i="1"/>
  <c r="AU19149" i="1"/>
  <c r="AU19150" i="1"/>
  <c r="AU19151" i="1"/>
  <c r="AU19152" i="1"/>
  <c r="AU19153" i="1"/>
  <c r="AU19154" i="1"/>
  <c r="AU19155" i="1"/>
  <c r="AU19156" i="1"/>
  <c r="AU19157" i="1"/>
  <c r="AU19158" i="1"/>
  <c r="AU19159" i="1"/>
  <c r="AU19160" i="1"/>
  <c r="AU19161" i="1"/>
  <c r="AU19162" i="1"/>
  <c r="AU19163" i="1"/>
  <c r="AU19164" i="1"/>
  <c r="AU19165" i="1"/>
  <c r="AU19166" i="1"/>
  <c r="AU19167" i="1"/>
  <c r="AU19168" i="1"/>
  <c r="AU19169" i="1"/>
  <c r="AU19170" i="1"/>
  <c r="AU19171" i="1"/>
  <c r="AU19172" i="1"/>
  <c r="AU19173" i="1"/>
  <c r="AU19174" i="1"/>
  <c r="AU19175" i="1"/>
  <c r="AU19176" i="1"/>
  <c r="AU19177" i="1"/>
  <c r="AU19178" i="1"/>
  <c r="AU19179" i="1"/>
  <c r="AU19180" i="1"/>
  <c r="AU19181" i="1"/>
  <c r="AU19182" i="1"/>
  <c r="AU19183" i="1"/>
  <c r="AU19184" i="1"/>
  <c r="AU19185" i="1"/>
  <c r="AU19186" i="1"/>
  <c r="AU19187" i="1"/>
  <c r="AU19188" i="1"/>
  <c r="AU19189" i="1"/>
  <c r="AU19190" i="1"/>
  <c r="AU19191" i="1"/>
  <c r="AU19192" i="1"/>
  <c r="AU19193" i="1"/>
  <c r="AU19194" i="1"/>
  <c r="AU19195" i="1"/>
  <c r="AU19196" i="1"/>
  <c r="AU19197" i="1"/>
  <c r="AU19198" i="1"/>
  <c r="AU19199" i="1"/>
  <c r="AU19200" i="1"/>
  <c r="AU19201" i="1"/>
  <c r="AU19202" i="1"/>
  <c r="AU19203" i="1"/>
  <c r="AU19204" i="1"/>
  <c r="AU19205" i="1"/>
  <c r="AU19206" i="1"/>
  <c r="AU19207" i="1"/>
  <c r="AU19208" i="1"/>
  <c r="AU19209" i="1"/>
  <c r="AU19210" i="1"/>
  <c r="AU19211" i="1"/>
  <c r="AU19212" i="1"/>
  <c r="AU19213" i="1"/>
  <c r="AU19214" i="1"/>
  <c r="AU19215" i="1"/>
  <c r="AU19216" i="1"/>
  <c r="AU19217" i="1"/>
  <c r="AU19218" i="1"/>
  <c r="AU19219" i="1"/>
  <c r="AU19220" i="1"/>
  <c r="AU19221" i="1"/>
  <c r="AU19222" i="1"/>
  <c r="AU19223" i="1"/>
  <c r="AU19224" i="1"/>
  <c r="AU19225" i="1"/>
  <c r="AU19226" i="1"/>
  <c r="AU19227" i="1"/>
  <c r="AU19228" i="1"/>
  <c r="AU19229" i="1"/>
  <c r="AU19230" i="1"/>
  <c r="AU19231" i="1"/>
  <c r="AU19232" i="1"/>
  <c r="AU19233" i="1"/>
  <c r="AU19234" i="1"/>
  <c r="AU19235" i="1"/>
  <c r="AU19236" i="1"/>
  <c r="AU19237" i="1"/>
  <c r="AU19238" i="1"/>
  <c r="AU19239" i="1"/>
  <c r="AU19240" i="1"/>
  <c r="AU19241" i="1"/>
  <c r="AU19242" i="1"/>
  <c r="AU19243" i="1"/>
  <c r="AU19244" i="1"/>
  <c r="AU19245" i="1"/>
  <c r="AU19246" i="1"/>
  <c r="AU19247" i="1"/>
  <c r="AU19248" i="1"/>
  <c r="AU19249" i="1"/>
  <c r="AU19250" i="1"/>
  <c r="AU19251" i="1"/>
  <c r="AU19252" i="1"/>
  <c r="AU19253" i="1"/>
  <c r="AU19254" i="1"/>
  <c r="AU19255" i="1"/>
  <c r="AU19256" i="1"/>
  <c r="AU19257" i="1"/>
  <c r="AU19258" i="1"/>
  <c r="AU19259" i="1"/>
  <c r="AU19260" i="1"/>
  <c r="AU19261" i="1"/>
  <c r="AU19262" i="1"/>
  <c r="AU19263" i="1"/>
  <c r="AU19264" i="1"/>
  <c r="AU19265" i="1"/>
  <c r="AU19266" i="1"/>
  <c r="AU19267" i="1"/>
  <c r="AU19268" i="1"/>
  <c r="AU19269" i="1"/>
  <c r="AU19270" i="1"/>
  <c r="AU19271" i="1"/>
  <c r="AU19272" i="1"/>
  <c r="AU19273" i="1"/>
  <c r="AU19274" i="1"/>
  <c r="AU19275" i="1"/>
  <c r="AU19276" i="1"/>
  <c r="AU19277" i="1"/>
  <c r="AU19278" i="1"/>
  <c r="AU19279" i="1"/>
  <c r="AU19280" i="1"/>
  <c r="AU19281" i="1"/>
  <c r="AU19282" i="1"/>
  <c r="AU19283" i="1"/>
  <c r="AU19284" i="1"/>
  <c r="AU19285" i="1"/>
  <c r="AU19286" i="1"/>
  <c r="AU19287" i="1"/>
  <c r="AU19288" i="1"/>
  <c r="AU19289" i="1"/>
  <c r="AU19290" i="1"/>
  <c r="AU19291" i="1"/>
  <c r="AU19292" i="1"/>
  <c r="AU19293" i="1"/>
  <c r="AU19294" i="1"/>
  <c r="AU19295" i="1"/>
  <c r="AU19296" i="1"/>
  <c r="AU19297" i="1"/>
  <c r="AU19298" i="1"/>
  <c r="AU19299" i="1"/>
  <c r="AU19300" i="1"/>
  <c r="AU19301" i="1"/>
  <c r="AU19302" i="1"/>
  <c r="AU19303" i="1"/>
  <c r="AU19304" i="1"/>
  <c r="AU19305" i="1"/>
  <c r="AU19306" i="1"/>
  <c r="AU19307" i="1"/>
  <c r="AU19308" i="1"/>
  <c r="AU19309" i="1"/>
  <c r="AU19310" i="1"/>
  <c r="AU19311" i="1"/>
  <c r="AU19312" i="1"/>
  <c r="AU19313" i="1"/>
  <c r="AU19314" i="1"/>
  <c r="AU19315" i="1"/>
  <c r="AU19316" i="1"/>
  <c r="AU19317" i="1"/>
  <c r="AU19318" i="1"/>
  <c r="AU19319" i="1"/>
  <c r="AU19320" i="1"/>
  <c r="AU19321" i="1"/>
  <c r="AU19322" i="1"/>
  <c r="AU19323" i="1"/>
  <c r="AU19324" i="1"/>
  <c r="AU19325" i="1"/>
  <c r="AU19326" i="1"/>
  <c r="AU19327" i="1"/>
  <c r="AU19328" i="1"/>
  <c r="AU19329" i="1"/>
  <c r="AU19330" i="1"/>
  <c r="AU19331" i="1"/>
  <c r="AU19332" i="1"/>
  <c r="AU19333" i="1"/>
  <c r="AU19334" i="1"/>
  <c r="AU19335" i="1"/>
  <c r="AU19336" i="1"/>
  <c r="AU19337" i="1"/>
  <c r="AU19338" i="1"/>
  <c r="AU19339" i="1"/>
  <c r="AU19340" i="1"/>
  <c r="AU19341" i="1"/>
  <c r="AU19342" i="1"/>
  <c r="AU19343" i="1"/>
  <c r="AU19344" i="1"/>
  <c r="AU19345" i="1"/>
  <c r="AU19346" i="1"/>
  <c r="AU19347" i="1"/>
  <c r="AU19348" i="1"/>
  <c r="AU19349" i="1"/>
  <c r="AU19350" i="1"/>
  <c r="AU19351" i="1"/>
  <c r="AU19352" i="1"/>
  <c r="AU19353" i="1"/>
  <c r="AU19354" i="1"/>
  <c r="AU19355" i="1"/>
  <c r="AU19356" i="1"/>
  <c r="AU19357" i="1"/>
  <c r="AU19358" i="1"/>
  <c r="AU19359" i="1"/>
  <c r="AU19360" i="1"/>
  <c r="AU19361" i="1"/>
  <c r="AU19362" i="1"/>
  <c r="AU19363" i="1"/>
  <c r="AU19364" i="1"/>
  <c r="AU19365" i="1"/>
  <c r="AU19366" i="1"/>
  <c r="AU19367" i="1"/>
  <c r="AU19368" i="1"/>
  <c r="AU19369" i="1"/>
  <c r="AU19370" i="1"/>
  <c r="AU19371" i="1"/>
  <c r="AU19372" i="1"/>
  <c r="AU19373" i="1"/>
  <c r="AU19374" i="1"/>
  <c r="AU19375" i="1"/>
  <c r="AU19376" i="1"/>
  <c r="AU19377" i="1"/>
  <c r="AU19378" i="1"/>
  <c r="AU19379" i="1"/>
  <c r="AU19380" i="1"/>
  <c r="AU19381" i="1"/>
  <c r="AU19382" i="1"/>
  <c r="AU19383" i="1"/>
  <c r="AU19384" i="1"/>
  <c r="AU19385" i="1"/>
  <c r="AU19386" i="1"/>
  <c r="AU19387" i="1"/>
  <c r="AU19388" i="1"/>
  <c r="AU19389" i="1"/>
  <c r="AU19390" i="1"/>
  <c r="AU19391" i="1"/>
  <c r="AU19392" i="1"/>
  <c r="AU19393" i="1"/>
  <c r="AU19394" i="1"/>
  <c r="AU19395" i="1"/>
  <c r="AU19396" i="1"/>
  <c r="AU19397" i="1"/>
  <c r="AU19398" i="1"/>
  <c r="AU19399" i="1"/>
  <c r="AU19400" i="1"/>
  <c r="AU19401" i="1"/>
  <c r="AU19402" i="1"/>
  <c r="AU19403" i="1"/>
  <c r="AU19404" i="1"/>
  <c r="AU19405" i="1"/>
  <c r="AU19406" i="1"/>
  <c r="AU19407" i="1"/>
  <c r="AU19408" i="1"/>
  <c r="AU19409" i="1"/>
  <c r="AU19410" i="1"/>
  <c r="AU19411" i="1"/>
  <c r="AU19412" i="1"/>
  <c r="AU19413" i="1"/>
  <c r="AU19414" i="1"/>
  <c r="AU19415" i="1"/>
  <c r="AU19416" i="1"/>
  <c r="AU19417" i="1"/>
  <c r="AU19418" i="1"/>
  <c r="AU19419" i="1"/>
  <c r="AU19420" i="1"/>
  <c r="AU19421" i="1"/>
  <c r="AU19422" i="1"/>
  <c r="AU19423" i="1"/>
  <c r="AU19424" i="1"/>
  <c r="AU19425" i="1"/>
  <c r="AU19426" i="1"/>
  <c r="AU19427" i="1"/>
  <c r="AU19428" i="1"/>
  <c r="AU19429" i="1"/>
  <c r="AU19430" i="1"/>
  <c r="AU19431" i="1"/>
  <c r="AU19432" i="1"/>
  <c r="AU19433" i="1"/>
  <c r="AU19434" i="1"/>
  <c r="AU19435" i="1"/>
  <c r="AU19436" i="1"/>
  <c r="AU19437" i="1"/>
  <c r="AU19438" i="1"/>
  <c r="AU19439" i="1"/>
  <c r="AU19440" i="1"/>
  <c r="AU19441" i="1"/>
  <c r="AU19442" i="1"/>
  <c r="AU19443" i="1"/>
  <c r="AU19444" i="1"/>
  <c r="AU19445" i="1"/>
  <c r="AU19446" i="1"/>
  <c r="AU19447" i="1"/>
  <c r="AU19448" i="1"/>
  <c r="AU19449" i="1"/>
  <c r="AU19450" i="1"/>
  <c r="AU19451" i="1"/>
  <c r="AU19452" i="1"/>
  <c r="AU19453" i="1"/>
  <c r="AU19454" i="1"/>
  <c r="AU19455" i="1"/>
  <c r="AU19456" i="1"/>
  <c r="AU19457" i="1"/>
  <c r="AU19458" i="1"/>
  <c r="AU19459" i="1"/>
  <c r="AU19460" i="1"/>
  <c r="AU19461" i="1"/>
  <c r="AU19462" i="1"/>
  <c r="AU19463" i="1"/>
  <c r="AU19464" i="1"/>
  <c r="AU19465" i="1"/>
  <c r="AU19466" i="1"/>
  <c r="AU19467" i="1"/>
  <c r="AU19468" i="1"/>
  <c r="AU19469" i="1"/>
  <c r="AU19470" i="1"/>
  <c r="AU19471" i="1"/>
  <c r="AU19472" i="1"/>
  <c r="AU19473" i="1"/>
  <c r="AU19474" i="1"/>
  <c r="AU19475" i="1"/>
  <c r="AU19476" i="1"/>
  <c r="AU19477" i="1"/>
  <c r="AU19478" i="1"/>
  <c r="AU19479" i="1"/>
  <c r="AU19480" i="1"/>
  <c r="AU19481" i="1"/>
  <c r="AU19482" i="1"/>
  <c r="AU19483" i="1"/>
  <c r="AU19484" i="1"/>
  <c r="AU19485" i="1"/>
  <c r="AU19486" i="1"/>
  <c r="AU19487" i="1"/>
  <c r="AU19488" i="1"/>
  <c r="AU19489" i="1"/>
  <c r="AU19490" i="1"/>
  <c r="AU19491" i="1"/>
  <c r="AU19492" i="1"/>
  <c r="AU19493" i="1"/>
  <c r="AU19494" i="1"/>
  <c r="AU19495" i="1"/>
  <c r="AU19496" i="1"/>
  <c r="AU19497" i="1"/>
  <c r="AU19498" i="1"/>
  <c r="AU19499" i="1"/>
  <c r="AU19500" i="1"/>
  <c r="AU19501" i="1"/>
  <c r="AU19502" i="1"/>
  <c r="AU19503" i="1"/>
  <c r="AU19504" i="1"/>
  <c r="AU19505" i="1"/>
  <c r="AU19506" i="1"/>
  <c r="AU19507" i="1"/>
  <c r="AU19508" i="1"/>
  <c r="AU19509" i="1"/>
  <c r="AU19510" i="1"/>
  <c r="AU19511" i="1"/>
  <c r="AU19512" i="1"/>
  <c r="AU19513" i="1"/>
  <c r="AU19514" i="1"/>
  <c r="AU19515" i="1"/>
  <c r="AU19516" i="1"/>
  <c r="AU19517" i="1"/>
  <c r="AU19518" i="1"/>
  <c r="AU19519" i="1"/>
  <c r="AU19520" i="1"/>
  <c r="AU19521" i="1"/>
  <c r="AU19522" i="1"/>
  <c r="AU19523" i="1"/>
  <c r="AU19524" i="1"/>
  <c r="AU19525" i="1"/>
  <c r="AU19526" i="1"/>
  <c r="AU19527" i="1"/>
  <c r="AU19528" i="1"/>
  <c r="AU19529" i="1"/>
  <c r="AU19530" i="1"/>
  <c r="AU19531" i="1"/>
  <c r="AU19532" i="1"/>
  <c r="AU19533" i="1"/>
  <c r="AU19534" i="1"/>
  <c r="AU19535" i="1"/>
  <c r="AU19536" i="1"/>
  <c r="AU19537" i="1"/>
  <c r="AU19538" i="1"/>
  <c r="AU19539" i="1"/>
  <c r="AU19540" i="1"/>
  <c r="AU19541" i="1"/>
  <c r="AU19542" i="1"/>
  <c r="AU19543" i="1"/>
  <c r="AU19544" i="1"/>
  <c r="AU19545" i="1"/>
  <c r="AU19546" i="1"/>
  <c r="AU19547" i="1"/>
  <c r="AU19548" i="1"/>
  <c r="AU19549" i="1"/>
  <c r="AU19550" i="1"/>
  <c r="AU19551" i="1"/>
  <c r="AU19552" i="1"/>
  <c r="AU19553" i="1"/>
  <c r="AU19554" i="1"/>
  <c r="AU19555" i="1"/>
  <c r="AU19556" i="1"/>
  <c r="AU19557" i="1"/>
  <c r="AU19558" i="1"/>
  <c r="AU19559" i="1"/>
  <c r="AU19560" i="1"/>
  <c r="AU19561" i="1"/>
  <c r="AU19562" i="1"/>
  <c r="AU19563" i="1"/>
  <c r="AU19564" i="1"/>
  <c r="AU19565" i="1"/>
  <c r="AU19566" i="1"/>
  <c r="AU19567" i="1"/>
  <c r="AU19568" i="1"/>
  <c r="AU19569" i="1"/>
  <c r="AU19570" i="1"/>
  <c r="AU19571" i="1"/>
  <c r="AU19572" i="1"/>
  <c r="AU19573" i="1"/>
  <c r="AU19574" i="1"/>
  <c r="AU19575" i="1"/>
  <c r="AU19576" i="1"/>
  <c r="AU19577" i="1"/>
  <c r="AU19578" i="1"/>
  <c r="AU19579" i="1"/>
  <c r="AU19580" i="1"/>
  <c r="AU19581" i="1"/>
  <c r="AU19582" i="1"/>
  <c r="AU19583" i="1"/>
  <c r="AU19584" i="1"/>
  <c r="AU19585" i="1"/>
  <c r="AU19586" i="1"/>
  <c r="AU19587" i="1"/>
  <c r="AU19588" i="1"/>
  <c r="AU19589" i="1"/>
  <c r="AU19590" i="1"/>
  <c r="AU19591" i="1"/>
  <c r="AU19592" i="1"/>
  <c r="AU19593" i="1"/>
  <c r="AU19594" i="1"/>
  <c r="AU19595" i="1"/>
  <c r="AU19596" i="1"/>
  <c r="AU19597" i="1"/>
  <c r="AU19598" i="1"/>
  <c r="AU19599" i="1"/>
  <c r="AU19600" i="1"/>
  <c r="AU19601" i="1"/>
  <c r="AU19602" i="1"/>
  <c r="AU19603" i="1"/>
  <c r="AU19604" i="1"/>
  <c r="AU19605" i="1"/>
  <c r="AU19606" i="1"/>
  <c r="AU19607" i="1"/>
  <c r="AU19608" i="1"/>
  <c r="AU19609" i="1"/>
  <c r="AU19610" i="1"/>
  <c r="AU19611" i="1"/>
  <c r="AU19612" i="1"/>
  <c r="AU19613" i="1"/>
  <c r="AU19614" i="1"/>
  <c r="AU19615" i="1"/>
  <c r="AU19616" i="1"/>
  <c r="AU19617" i="1"/>
  <c r="AU19618" i="1"/>
  <c r="AU19619" i="1"/>
  <c r="AU19620" i="1"/>
  <c r="AU19621" i="1"/>
  <c r="AU19622" i="1"/>
  <c r="AU19623" i="1"/>
  <c r="AU19624" i="1"/>
  <c r="AU19625" i="1"/>
  <c r="AU19626" i="1"/>
  <c r="AU19627" i="1"/>
  <c r="AU19628" i="1"/>
  <c r="AU19629" i="1"/>
  <c r="AU19630" i="1"/>
  <c r="AU19631" i="1"/>
  <c r="AU19632" i="1"/>
  <c r="AU19633" i="1"/>
  <c r="AU19634" i="1"/>
  <c r="AU19635" i="1"/>
  <c r="AU19636" i="1"/>
  <c r="AU19637" i="1"/>
  <c r="AU19638" i="1"/>
  <c r="AU19639" i="1"/>
  <c r="AU19640" i="1"/>
  <c r="AU19641" i="1"/>
  <c r="AU19642" i="1"/>
  <c r="AU19643" i="1"/>
  <c r="AU19644" i="1"/>
  <c r="AU19645" i="1"/>
  <c r="AU19646" i="1"/>
  <c r="AU19647" i="1"/>
  <c r="AU19648" i="1"/>
  <c r="AU19649" i="1"/>
  <c r="AU19650" i="1"/>
  <c r="AU19651" i="1"/>
  <c r="AU19652" i="1"/>
  <c r="AU19653" i="1"/>
  <c r="AU19654" i="1"/>
  <c r="AU19655" i="1"/>
  <c r="AU19656" i="1"/>
  <c r="AU19657" i="1"/>
  <c r="AU19658" i="1"/>
  <c r="AU19659" i="1"/>
  <c r="AU19660" i="1"/>
  <c r="AU19661" i="1"/>
  <c r="AU19662" i="1"/>
  <c r="AU19663" i="1"/>
  <c r="AU19664" i="1"/>
  <c r="AU19665" i="1"/>
  <c r="AU19666" i="1"/>
  <c r="AU19667" i="1"/>
  <c r="AU19668" i="1"/>
  <c r="AU19669" i="1"/>
  <c r="AU19670" i="1"/>
  <c r="AU19671" i="1"/>
  <c r="AU19672" i="1"/>
  <c r="AU19673" i="1"/>
  <c r="AU19674" i="1"/>
  <c r="AU19675" i="1"/>
  <c r="AU19676" i="1"/>
  <c r="AU19677" i="1"/>
  <c r="AU19678" i="1"/>
  <c r="AU19679" i="1"/>
  <c r="AU19680" i="1"/>
  <c r="AU19681" i="1"/>
  <c r="AU19682" i="1"/>
  <c r="AU19683" i="1"/>
  <c r="AU19684" i="1"/>
  <c r="AU19685" i="1"/>
  <c r="AU19686" i="1"/>
  <c r="AU19687" i="1"/>
  <c r="AU19688" i="1"/>
  <c r="AU19689" i="1"/>
  <c r="AU19690" i="1"/>
  <c r="AU19691" i="1"/>
  <c r="AU19692" i="1"/>
  <c r="AU19693" i="1"/>
  <c r="AU19694" i="1"/>
  <c r="AU19695" i="1"/>
  <c r="AU19696" i="1"/>
  <c r="AU19697" i="1"/>
  <c r="AU19698" i="1"/>
  <c r="AU19699" i="1"/>
  <c r="AU19700" i="1"/>
  <c r="AU19701" i="1"/>
  <c r="AU19702" i="1"/>
  <c r="AU19703" i="1"/>
  <c r="AU19704" i="1"/>
  <c r="AU19705" i="1"/>
  <c r="AU19706" i="1"/>
  <c r="AU19707" i="1"/>
  <c r="AU19708" i="1"/>
  <c r="AU19709" i="1"/>
  <c r="AU19710" i="1"/>
  <c r="AU19711" i="1"/>
  <c r="AU19712" i="1"/>
  <c r="AU19713" i="1"/>
  <c r="AU19714" i="1"/>
  <c r="AU19715" i="1"/>
  <c r="AU19716" i="1"/>
  <c r="AU19717" i="1"/>
  <c r="AU19718" i="1"/>
  <c r="AU19719" i="1"/>
  <c r="AU19720" i="1"/>
  <c r="AU19721" i="1"/>
  <c r="AU19722" i="1"/>
  <c r="AU19723" i="1"/>
  <c r="AU19724" i="1"/>
  <c r="AU19725" i="1"/>
  <c r="AU19726" i="1"/>
  <c r="AU19727" i="1"/>
  <c r="AU19728" i="1"/>
  <c r="AU19729" i="1"/>
  <c r="AU19730" i="1"/>
  <c r="AU19731" i="1"/>
  <c r="AU19732" i="1"/>
  <c r="AU19733" i="1"/>
  <c r="AU19734" i="1"/>
  <c r="AU19735" i="1"/>
  <c r="AU19736" i="1"/>
  <c r="AU19737" i="1"/>
  <c r="AU19738" i="1"/>
  <c r="AU19739" i="1"/>
  <c r="AU19740" i="1"/>
  <c r="AU19741" i="1"/>
  <c r="AU19742" i="1"/>
  <c r="AU19743" i="1"/>
  <c r="AU19744" i="1"/>
  <c r="AU19745" i="1"/>
  <c r="AU19746" i="1"/>
  <c r="AU19747" i="1"/>
  <c r="AU19748" i="1"/>
  <c r="AU19749" i="1"/>
  <c r="AU19750" i="1"/>
  <c r="AU19751" i="1"/>
  <c r="AU19752" i="1"/>
  <c r="AU19753" i="1"/>
  <c r="AU19754" i="1"/>
  <c r="AU19755" i="1"/>
  <c r="AU19756" i="1"/>
  <c r="AU19757" i="1"/>
  <c r="AU19758" i="1"/>
  <c r="AU19759" i="1"/>
  <c r="AU19760" i="1"/>
  <c r="AU19761" i="1"/>
  <c r="AU19762" i="1"/>
  <c r="AU19763" i="1"/>
  <c r="AU19764" i="1"/>
  <c r="AU19765" i="1"/>
  <c r="AU19766" i="1"/>
  <c r="AU19767" i="1"/>
  <c r="AU19768" i="1"/>
  <c r="AU19769" i="1"/>
  <c r="AU19770" i="1"/>
  <c r="AU19771" i="1"/>
  <c r="AU19772" i="1"/>
  <c r="AU19773" i="1"/>
  <c r="AU19774" i="1"/>
  <c r="AU19775" i="1"/>
  <c r="AU19776" i="1"/>
  <c r="AU19777" i="1"/>
  <c r="AU19778" i="1"/>
  <c r="AU19779" i="1"/>
  <c r="AU19780" i="1"/>
  <c r="AU19781" i="1"/>
  <c r="AU19782" i="1"/>
  <c r="AU19783" i="1"/>
  <c r="AU19784" i="1"/>
  <c r="AU19785" i="1"/>
  <c r="AU19786" i="1"/>
  <c r="AU19787" i="1"/>
  <c r="AU19788" i="1"/>
  <c r="AU19789" i="1"/>
  <c r="AU19790" i="1"/>
  <c r="AU19791" i="1"/>
  <c r="AU19792" i="1"/>
  <c r="AU19793" i="1"/>
  <c r="AU19794" i="1"/>
  <c r="AU19795" i="1"/>
  <c r="AU19796" i="1"/>
  <c r="AU19797" i="1"/>
  <c r="AU19798" i="1"/>
  <c r="AU19799" i="1"/>
  <c r="AU19800" i="1"/>
  <c r="AU19801" i="1"/>
  <c r="AU19802" i="1"/>
  <c r="AU19803" i="1"/>
  <c r="AU19804" i="1"/>
  <c r="AU19805" i="1"/>
  <c r="AU19806" i="1"/>
  <c r="AU19807" i="1"/>
  <c r="AU19808" i="1"/>
  <c r="AU19809" i="1"/>
  <c r="AU19810" i="1"/>
  <c r="AU19811" i="1"/>
  <c r="AU19812" i="1"/>
  <c r="AU19813" i="1"/>
  <c r="AU19814" i="1"/>
  <c r="AU19815" i="1"/>
  <c r="AU19816" i="1"/>
  <c r="AU19817" i="1"/>
  <c r="AU19818" i="1"/>
  <c r="AU19819" i="1"/>
  <c r="AU19820" i="1"/>
  <c r="AU19821" i="1"/>
  <c r="AU19822" i="1"/>
  <c r="AU19823" i="1"/>
  <c r="AU19824" i="1"/>
  <c r="AU19825" i="1"/>
  <c r="AU19826" i="1"/>
  <c r="AU19827" i="1"/>
  <c r="AU19828" i="1"/>
  <c r="AU19829" i="1"/>
  <c r="AU19830" i="1"/>
  <c r="AU19831" i="1"/>
  <c r="AU19832" i="1"/>
  <c r="AU19833" i="1"/>
  <c r="AU19834" i="1"/>
  <c r="AU19835" i="1"/>
  <c r="AU19836" i="1"/>
  <c r="AU19837" i="1"/>
  <c r="AU19838" i="1"/>
  <c r="AU19839" i="1"/>
  <c r="AU19840" i="1"/>
  <c r="AU19841" i="1"/>
  <c r="AU19842" i="1"/>
  <c r="AU19843" i="1"/>
  <c r="AU19844" i="1"/>
  <c r="AU19845" i="1"/>
  <c r="AU19846" i="1"/>
  <c r="AU19847" i="1"/>
  <c r="AU19848" i="1"/>
  <c r="AU19849" i="1"/>
  <c r="AU19850" i="1"/>
  <c r="AU19851" i="1"/>
  <c r="AU19852" i="1"/>
  <c r="AU19853" i="1"/>
  <c r="AU19854" i="1"/>
  <c r="AU19855" i="1"/>
  <c r="AU19856" i="1"/>
  <c r="AU19857" i="1"/>
  <c r="AU19858" i="1"/>
  <c r="AU19859" i="1"/>
  <c r="AU19860" i="1"/>
  <c r="AU19861" i="1"/>
  <c r="AU19862" i="1"/>
  <c r="AU19863" i="1"/>
  <c r="AU19864" i="1"/>
  <c r="AU19865" i="1"/>
  <c r="AU19866" i="1"/>
  <c r="AU19867" i="1"/>
  <c r="AU19868" i="1"/>
  <c r="AU19869" i="1"/>
  <c r="AU19870" i="1"/>
  <c r="AU19871" i="1"/>
  <c r="AU19872" i="1"/>
  <c r="AU19873" i="1"/>
  <c r="AU19874" i="1"/>
  <c r="AU19875" i="1"/>
  <c r="AU19876" i="1"/>
  <c r="AU19877" i="1"/>
  <c r="AU19878" i="1"/>
  <c r="AU19879" i="1"/>
  <c r="AU19880" i="1"/>
  <c r="AU19881" i="1"/>
  <c r="AU19882" i="1"/>
  <c r="AU19883" i="1"/>
  <c r="AU19884" i="1"/>
  <c r="AU19885" i="1"/>
  <c r="AU19886" i="1"/>
  <c r="AU19887" i="1"/>
  <c r="AU19888" i="1"/>
  <c r="AU19889" i="1"/>
  <c r="AU19890" i="1"/>
  <c r="AU19891" i="1"/>
  <c r="AU19892" i="1"/>
  <c r="AU19893" i="1"/>
  <c r="AU19894" i="1"/>
  <c r="AU19895" i="1"/>
  <c r="AU19896" i="1"/>
  <c r="AU19897" i="1"/>
  <c r="AU19898" i="1"/>
  <c r="AU19899" i="1"/>
  <c r="AU19900" i="1"/>
  <c r="AU19901" i="1"/>
  <c r="AU19902" i="1"/>
  <c r="AU19903" i="1"/>
  <c r="AU19904" i="1"/>
  <c r="AU19905" i="1"/>
  <c r="AU19906" i="1"/>
  <c r="AU19907" i="1"/>
  <c r="AU19908" i="1"/>
  <c r="AU19909" i="1"/>
  <c r="AU19910" i="1"/>
  <c r="AU19911" i="1"/>
  <c r="AU19912" i="1"/>
  <c r="AU19913" i="1"/>
  <c r="AU19914" i="1"/>
  <c r="AU19915" i="1"/>
  <c r="AU19916" i="1"/>
  <c r="AU19917" i="1"/>
  <c r="AU19918" i="1"/>
  <c r="AU19919" i="1"/>
  <c r="AU19920" i="1"/>
  <c r="AU19921" i="1"/>
  <c r="AU19922" i="1"/>
  <c r="AU19923" i="1"/>
  <c r="AU19924" i="1"/>
  <c r="AU19925" i="1"/>
  <c r="AU19926" i="1"/>
  <c r="AU19927" i="1"/>
  <c r="AU19928" i="1"/>
  <c r="AU19929" i="1"/>
  <c r="AU19930" i="1"/>
  <c r="AU19931" i="1"/>
  <c r="AU19932" i="1"/>
  <c r="AU19933" i="1"/>
  <c r="AU19934" i="1"/>
  <c r="AU19935" i="1"/>
  <c r="AU19936" i="1"/>
  <c r="AU19937" i="1"/>
  <c r="AU19938" i="1"/>
  <c r="AU19939" i="1"/>
  <c r="AU19940" i="1"/>
  <c r="AU19941" i="1"/>
  <c r="AU19942" i="1"/>
  <c r="AU19943" i="1"/>
  <c r="AU19944" i="1"/>
  <c r="AU19945" i="1"/>
  <c r="AU19946" i="1"/>
  <c r="AU19947" i="1"/>
  <c r="AU19948" i="1"/>
  <c r="AU19949" i="1"/>
  <c r="AU19950" i="1"/>
  <c r="AU19951" i="1"/>
  <c r="AU19952" i="1"/>
  <c r="AU19953" i="1"/>
  <c r="AU19954" i="1"/>
  <c r="AU19955" i="1"/>
  <c r="AU19956" i="1"/>
  <c r="AU19957" i="1"/>
  <c r="AU19958" i="1"/>
  <c r="AU19959" i="1"/>
  <c r="AU19960" i="1"/>
  <c r="AU19961" i="1"/>
  <c r="AU19962" i="1"/>
  <c r="AU19963" i="1"/>
  <c r="AU19964" i="1"/>
  <c r="AU19965" i="1"/>
  <c r="AU19966" i="1"/>
  <c r="AU19967" i="1"/>
  <c r="AU19968" i="1"/>
  <c r="AU19969" i="1"/>
  <c r="AU19970" i="1"/>
  <c r="AU19971" i="1"/>
  <c r="AU19972" i="1"/>
  <c r="AU19973" i="1"/>
  <c r="AU19974" i="1"/>
  <c r="AU19975" i="1"/>
  <c r="AU19976" i="1"/>
  <c r="AU19977" i="1"/>
  <c r="AU19978" i="1"/>
  <c r="AU19979" i="1"/>
  <c r="AU19980" i="1"/>
  <c r="AU19981" i="1"/>
  <c r="AU19982" i="1"/>
  <c r="AU19983" i="1"/>
  <c r="AU19984" i="1"/>
  <c r="AU19985" i="1"/>
  <c r="AU19986" i="1"/>
  <c r="AU19987" i="1"/>
  <c r="AU19988" i="1"/>
  <c r="AU19989" i="1"/>
  <c r="AU19990" i="1"/>
  <c r="AU19991" i="1"/>
  <c r="AU19992" i="1"/>
  <c r="AU19993" i="1"/>
  <c r="AU19994" i="1"/>
  <c r="AU19995" i="1"/>
  <c r="AU19996" i="1"/>
  <c r="AU19997" i="1"/>
  <c r="AU19998" i="1"/>
  <c r="AU19999" i="1"/>
  <c r="AU20000" i="1"/>
  <c r="AU20001" i="1"/>
  <c r="AU20002" i="1"/>
  <c r="AU20003" i="1"/>
  <c r="AU20004" i="1"/>
  <c r="AU20005" i="1"/>
  <c r="AU20006" i="1"/>
  <c r="AU20007" i="1"/>
  <c r="AU20008" i="1"/>
  <c r="AU20009" i="1"/>
  <c r="AU20010" i="1"/>
  <c r="AU20011" i="1"/>
  <c r="AU20012" i="1"/>
  <c r="AU20013" i="1"/>
  <c r="AU20014" i="1"/>
  <c r="AU20015" i="1"/>
  <c r="AU20016" i="1"/>
  <c r="AU20017" i="1"/>
  <c r="AU20018" i="1"/>
  <c r="AU20019" i="1"/>
  <c r="AU20020" i="1"/>
  <c r="AU20021" i="1"/>
  <c r="AU20022" i="1"/>
  <c r="AU20023" i="1"/>
  <c r="AU20024" i="1"/>
  <c r="AU20025" i="1"/>
  <c r="AU20026" i="1"/>
  <c r="AU20027" i="1"/>
  <c r="AU20028" i="1"/>
  <c r="AU20029" i="1"/>
  <c r="AU20030" i="1"/>
  <c r="AU20031" i="1"/>
  <c r="AU20032" i="1"/>
  <c r="AU20033" i="1"/>
  <c r="AU20034" i="1"/>
  <c r="AU20035" i="1"/>
  <c r="AU20036" i="1"/>
  <c r="AU20037" i="1"/>
  <c r="AU20038" i="1"/>
  <c r="AU20039" i="1"/>
  <c r="AU20040" i="1"/>
  <c r="AU20041" i="1"/>
  <c r="AU20042" i="1"/>
  <c r="AU20043" i="1"/>
  <c r="AU20044" i="1"/>
  <c r="AU20045" i="1"/>
  <c r="AU20046" i="1"/>
  <c r="AU20047" i="1"/>
  <c r="AU20048" i="1"/>
  <c r="AU20049" i="1"/>
  <c r="AU20050" i="1"/>
  <c r="AU20051" i="1"/>
  <c r="AU20052" i="1"/>
  <c r="AU20053" i="1"/>
  <c r="AU20054" i="1"/>
  <c r="AU20055" i="1"/>
  <c r="AU20056" i="1"/>
  <c r="AU20057" i="1"/>
  <c r="AU20058" i="1"/>
  <c r="AU20059" i="1"/>
  <c r="AU20060" i="1"/>
  <c r="AU20061" i="1"/>
  <c r="AU20062" i="1"/>
  <c r="AU20063" i="1"/>
  <c r="AU20064" i="1"/>
  <c r="AU20065" i="1"/>
  <c r="AU20066" i="1"/>
  <c r="AU20067" i="1"/>
  <c r="AU20068" i="1"/>
  <c r="AU20069" i="1"/>
  <c r="AU20070" i="1"/>
  <c r="AU20071" i="1"/>
  <c r="AU20072" i="1"/>
  <c r="AU20073" i="1"/>
  <c r="AU20074" i="1"/>
  <c r="AU20075" i="1"/>
  <c r="AU20076" i="1"/>
  <c r="AU20077" i="1"/>
  <c r="AU20078" i="1"/>
  <c r="AU20079" i="1"/>
  <c r="AU20080" i="1"/>
  <c r="AU20081" i="1"/>
  <c r="AU20082" i="1"/>
  <c r="AU20083" i="1"/>
  <c r="AU20084" i="1"/>
  <c r="AU20085" i="1"/>
  <c r="AU20086" i="1"/>
  <c r="AU20087" i="1"/>
  <c r="AU20088" i="1"/>
  <c r="AU20089" i="1"/>
  <c r="AU20090" i="1"/>
  <c r="AU20091" i="1"/>
  <c r="AU20092" i="1"/>
  <c r="AU20093" i="1"/>
  <c r="AU20094" i="1"/>
  <c r="AU20095" i="1"/>
  <c r="AU20096" i="1"/>
  <c r="AU20097" i="1"/>
  <c r="AU20098" i="1"/>
  <c r="AU20099" i="1"/>
  <c r="AU20100" i="1"/>
  <c r="AU20101" i="1"/>
  <c r="AU20102" i="1"/>
  <c r="AU20103" i="1"/>
  <c r="AU20104" i="1"/>
  <c r="AU20105" i="1"/>
  <c r="AU20106" i="1"/>
  <c r="AU20107" i="1"/>
  <c r="AU20108" i="1"/>
  <c r="AU20109" i="1"/>
  <c r="AU20110" i="1"/>
  <c r="AU20111" i="1"/>
  <c r="AU20112" i="1"/>
  <c r="AU20113" i="1"/>
  <c r="AU20114" i="1"/>
  <c r="AU20115" i="1"/>
  <c r="AU20116" i="1"/>
  <c r="AU20117" i="1"/>
  <c r="AU20118" i="1"/>
  <c r="AU20119" i="1"/>
  <c r="AU20120" i="1"/>
  <c r="AU20121" i="1"/>
  <c r="AU20122" i="1"/>
  <c r="AU20123" i="1"/>
  <c r="AU20124" i="1"/>
  <c r="AU20125" i="1"/>
  <c r="AU20126" i="1"/>
  <c r="AU20127" i="1"/>
  <c r="AU20128" i="1"/>
  <c r="AU20129" i="1"/>
  <c r="AU20130" i="1"/>
  <c r="AU20131" i="1"/>
  <c r="AU20132" i="1"/>
  <c r="AU20133" i="1"/>
  <c r="AU20134" i="1"/>
  <c r="AU20135" i="1"/>
  <c r="AU20136" i="1"/>
  <c r="AU20137" i="1"/>
  <c r="AU20138" i="1"/>
  <c r="AU20139" i="1"/>
  <c r="AU20140" i="1"/>
  <c r="AU20141" i="1"/>
  <c r="AU20142" i="1"/>
  <c r="AU20143" i="1"/>
  <c r="AU20144" i="1"/>
  <c r="AU20145" i="1"/>
  <c r="AU20146" i="1"/>
  <c r="AU20147" i="1"/>
  <c r="AU20148" i="1"/>
  <c r="AU20149" i="1"/>
  <c r="AU20150" i="1"/>
  <c r="AU20151" i="1"/>
  <c r="AU20152" i="1"/>
  <c r="AU20153" i="1"/>
  <c r="AU20154" i="1"/>
  <c r="AU20155" i="1"/>
  <c r="AU20156" i="1"/>
  <c r="AU20157" i="1"/>
  <c r="AU20158" i="1"/>
  <c r="AU20159" i="1"/>
  <c r="AU20160" i="1"/>
  <c r="AU20161" i="1"/>
  <c r="AU20162" i="1"/>
  <c r="AU20163" i="1"/>
  <c r="AU20164" i="1"/>
  <c r="AU20165" i="1"/>
  <c r="AU20166" i="1"/>
  <c r="AU20167" i="1"/>
  <c r="AU20168" i="1"/>
  <c r="AU20169" i="1"/>
  <c r="AU20170" i="1"/>
  <c r="AU20171" i="1"/>
  <c r="AU20172" i="1"/>
  <c r="AU20173" i="1"/>
  <c r="AU20174" i="1"/>
  <c r="AU20175" i="1"/>
  <c r="AU20176" i="1"/>
  <c r="AU20177" i="1"/>
  <c r="AU20178" i="1"/>
  <c r="AU20179" i="1"/>
  <c r="AU20180" i="1"/>
  <c r="AU20181" i="1"/>
  <c r="AU20182" i="1"/>
  <c r="AU20183" i="1"/>
  <c r="AU20184" i="1"/>
  <c r="AU20185" i="1"/>
  <c r="AU20186" i="1"/>
  <c r="AU20187" i="1"/>
  <c r="AU20188" i="1"/>
  <c r="AU20189" i="1"/>
  <c r="AU20190" i="1"/>
  <c r="AU20191" i="1"/>
  <c r="AU20192" i="1"/>
  <c r="AU20193" i="1"/>
  <c r="AU20194" i="1"/>
  <c r="AU20195" i="1"/>
  <c r="AU20196" i="1"/>
  <c r="AU20197" i="1"/>
  <c r="AU20198" i="1"/>
  <c r="AU20199" i="1"/>
  <c r="AU20200" i="1"/>
  <c r="AU20201" i="1"/>
  <c r="AU20202" i="1"/>
  <c r="AU20203" i="1"/>
  <c r="AU20204" i="1"/>
  <c r="AU20205" i="1"/>
  <c r="AU20206" i="1"/>
  <c r="AU20207" i="1"/>
  <c r="AU20208" i="1"/>
  <c r="AU20209" i="1"/>
  <c r="AU20210" i="1"/>
  <c r="AU20211" i="1"/>
  <c r="AU20212" i="1"/>
  <c r="AU20213" i="1"/>
  <c r="AU20214" i="1"/>
  <c r="AU20215" i="1"/>
  <c r="AU20216" i="1"/>
  <c r="AU20217" i="1"/>
  <c r="AU20218" i="1"/>
  <c r="AU20219" i="1"/>
  <c r="AU20220" i="1"/>
  <c r="AU20221" i="1"/>
  <c r="AU20222" i="1"/>
  <c r="AU20223" i="1"/>
  <c r="AU20224" i="1"/>
  <c r="AU20225" i="1"/>
  <c r="AU20226" i="1"/>
  <c r="AU20227" i="1"/>
  <c r="AU20228" i="1"/>
  <c r="AU20229" i="1"/>
  <c r="AU20230" i="1"/>
  <c r="AU20231" i="1"/>
  <c r="AU20232" i="1"/>
  <c r="AU20233" i="1"/>
  <c r="AU20234" i="1"/>
  <c r="AU20235" i="1"/>
  <c r="AU20236" i="1"/>
  <c r="AU20237" i="1"/>
  <c r="AU20238" i="1"/>
  <c r="AU20239" i="1"/>
  <c r="AU20240" i="1"/>
  <c r="AU20241" i="1"/>
  <c r="AU20242" i="1"/>
  <c r="AU20243" i="1"/>
  <c r="AU20244" i="1"/>
  <c r="AU20245" i="1"/>
  <c r="AU20246" i="1"/>
  <c r="AU20247" i="1"/>
  <c r="AU20248" i="1"/>
  <c r="AU20249" i="1"/>
  <c r="AU20250" i="1"/>
  <c r="AU20251" i="1"/>
  <c r="AU20252" i="1"/>
  <c r="AU20253" i="1"/>
  <c r="AU20254" i="1"/>
  <c r="AU20255" i="1"/>
  <c r="AU20256" i="1"/>
  <c r="AU20257" i="1"/>
  <c r="AU20258" i="1"/>
  <c r="AU20259" i="1"/>
  <c r="AU20260" i="1"/>
  <c r="AU20261" i="1"/>
  <c r="AU20262" i="1"/>
  <c r="AU20263" i="1"/>
  <c r="AU20264" i="1"/>
  <c r="AU20265" i="1"/>
  <c r="AU20266" i="1"/>
  <c r="AU20267" i="1"/>
  <c r="AU20268" i="1"/>
  <c r="AU20269" i="1"/>
  <c r="AU20270" i="1"/>
  <c r="AU20271" i="1"/>
  <c r="AU20272" i="1"/>
  <c r="AU20273" i="1"/>
  <c r="AU20274" i="1"/>
  <c r="AU20275" i="1"/>
  <c r="AU20276" i="1"/>
  <c r="AU20277" i="1"/>
  <c r="AU20278" i="1"/>
  <c r="AU20279" i="1"/>
  <c r="AU20280" i="1"/>
  <c r="AU20281" i="1"/>
  <c r="AU20282" i="1"/>
  <c r="AU20283" i="1"/>
  <c r="AU20284" i="1"/>
  <c r="AU20285" i="1"/>
  <c r="AU20286" i="1"/>
  <c r="AU20287" i="1"/>
  <c r="AU20288" i="1"/>
  <c r="AU20289" i="1"/>
  <c r="AU20290" i="1"/>
  <c r="AU20291" i="1"/>
  <c r="AU20292" i="1"/>
  <c r="AU20293" i="1"/>
  <c r="AU20294" i="1"/>
  <c r="AU20295" i="1"/>
  <c r="AU20296" i="1"/>
  <c r="AU20297" i="1"/>
  <c r="AU20298" i="1"/>
  <c r="AU20299" i="1"/>
  <c r="AU20300" i="1"/>
  <c r="AU20301" i="1"/>
  <c r="AU20302" i="1"/>
  <c r="AU20303" i="1"/>
  <c r="AU20304" i="1"/>
  <c r="AU20305" i="1"/>
  <c r="AU20306" i="1"/>
  <c r="AU20307" i="1"/>
  <c r="AU20308" i="1"/>
  <c r="AU20309" i="1"/>
  <c r="AU20310" i="1"/>
  <c r="AU20311" i="1"/>
  <c r="AU20312" i="1"/>
  <c r="AU20313" i="1"/>
  <c r="AU20314" i="1"/>
  <c r="AU20315" i="1"/>
  <c r="AU20316" i="1"/>
  <c r="AU20317" i="1"/>
  <c r="AU20318" i="1"/>
  <c r="AU20319" i="1"/>
  <c r="AU20320" i="1"/>
  <c r="AU20321" i="1"/>
  <c r="AU20322" i="1"/>
  <c r="AU20323" i="1"/>
  <c r="AU20324" i="1"/>
  <c r="AU20325" i="1"/>
  <c r="AU20326" i="1"/>
  <c r="AU20327" i="1"/>
  <c r="AU20328" i="1"/>
  <c r="AU20329" i="1"/>
  <c r="AU20330" i="1"/>
  <c r="AU20331" i="1"/>
  <c r="AU20332" i="1"/>
  <c r="AU20333" i="1"/>
  <c r="AU20334" i="1"/>
  <c r="AU20335" i="1"/>
  <c r="AU20336" i="1"/>
  <c r="AU20337" i="1"/>
  <c r="AU20338" i="1"/>
  <c r="AU20339" i="1"/>
  <c r="AU20340" i="1"/>
  <c r="AU20341" i="1"/>
  <c r="AU20342" i="1"/>
  <c r="AU20343" i="1"/>
  <c r="AU20344" i="1"/>
  <c r="AU20345" i="1"/>
  <c r="AU20346" i="1"/>
  <c r="AU20347" i="1"/>
  <c r="AU20348" i="1"/>
  <c r="AU20349" i="1"/>
  <c r="AU20350" i="1"/>
  <c r="AU20351" i="1"/>
  <c r="AU20352" i="1"/>
  <c r="AU20353" i="1"/>
  <c r="AU20354" i="1"/>
  <c r="AU20355" i="1"/>
  <c r="AU20356" i="1"/>
  <c r="AU20357" i="1"/>
  <c r="AU20358" i="1"/>
  <c r="AU20359" i="1"/>
  <c r="AU20360" i="1"/>
  <c r="AU20361" i="1"/>
  <c r="AU20362" i="1"/>
  <c r="AU20363" i="1"/>
  <c r="AU20364" i="1"/>
  <c r="AU20365" i="1"/>
  <c r="AU20366" i="1"/>
  <c r="AU20367" i="1"/>
  <c r="AU20368" i="1"/>
  <c r="AU20369" i="1"/>
  <c r="AU20370" i="1"/>
  <c r="AU20371" i="1"/>
  <c r="AU20372" i="1"/>
  <c r="AU20373" i="1"/>
  <c r="AU20374" i="1"/>
  <c r="AU20375" i="1"/>
  <c r="AU20376" i="1"/>
  <c r="AU20377" i="1"/>
  <c r="AU20378" i="1"/>
  <c r="AU20379" i="1"/>
  <c r="AU20380" i="1"/>
  <c r="AU20381" i="1"/>
  <c r="AU20382" i="1"/>
  <c r="AU20383" i="1"/>
  <c r="AU20384" i="1"/>
  <c r="AU20385" i="1"/>
  <c r="AU20386" i="1"/>
  <c r="AU20387" i="1"/>
  <c r="AU20388" i="1"/>
  <c r="AU20389" i="1"/>
  <c r="AU20390" i="1"/>
  <c r="AU20391" i="1"/>
  <c r="AU20392" i="1"/>
  <c r="AU20393" i="1"/>
  <c r="AU20394" i="1"/>
  <c r="AU20395" i="1"/>
  <c r="AU20396" i="1"/>
  <c r="AU20397" i="1"/>
  <c r="AU20398" i="1"/>
  <c r="AU20399" i="1"/>
  <c r="AU20400" i="1"/>
  <c r="AU20401" i="1"/>
  <c r="AU20402" i="1"/>
  <c r="AU20403" i="1"/>
  <c r="AU20404" i="1"/>
  <c r="AU20405" i="1"/>
  <c r="AU20406" i="1"/>
  <c r="AU20407" i="1"/>
  <c r="AU20408" i="1"/>
  <c r="AU20409" i="1"/>
  <c r="AU20410" i="1"/>
  <c r="AU20411" i="1"/>
  <c r="AU20412" i="1"/>
  <c r="AU20413" i="1"/>
  <c r="AU20414" i="1"/>
  <c r="AU20415" i="1"/>
  <c r="AU20416" i="1"/>
  <c r="AU20417" i="1"/>
  <c r="AU20418" i="1"/>
  <c r="AU20419" i="1"/>
  <c r="AU20420" i="1"/>
  <c r="AU20421" i="1"/>
  <c r="AU20422" i="1"/>
  <c r="AU20423" i="1"/>
  <c r="AU20424" i="1"/>
  <c r="AU20425" i="1"/>
  <c r="AU20426" i="1"/>
  <c r="AU20427" i="1"/>
  <c r="AU20428" i="1"/>
  <c r="AU20429" i="1"/>
  <c r="AU20430" i="1"/>
  <c r="AU20431" i="1"/>
  <c r="AU20432" i="1"/>
  <c r="AU20433" i="1"/>
  <c r="AU20434" i="1"/>
  <c r="AU20435" i="1"/>
  <c r="AU20436" i="1"/>
  <c r="AU20437" i="1"/>
  <c r="AU20438" i="1"/>
  <c r="AU20439" i="1"/>
  <c r="AU20440" i="1"/>
  <c r="AU20441" i="1"/>
  <c r="AU20442" i="1"/>
  <c r="AU20443" i="1"/>
  <c r="AU20444" i="1"/>
  <c r="AU20445" i="1"/>
  <c r="AU20446" i="1"/>
  <c r="AU20447" i="1"/>
  <c r="AU20448" i="1"/>
  <c r="AU20449" i="1"/>
  <c r="AU20450" i="1"/>
  <c r="AU20451" i="1"/>
  <c r="AU20452" i="1"/>
  <c r="AU20453" i="1"/>
  <c r="AU20454" i="1"/>
  <c r="AU20455" i="1"/>
  <c r="AU20456" i="1"/>
  <c r="AU20457" i="1"/>
  <c r="AU20458" i="1"/>
  <c r="AU20459" i="1"/>
  <c r="AU20460" i="1"/>
  <c r="AU20461" i="1"/>
  <c r="AU20462" i="1"/>
  <c r="AU20463" i="1"/>
  <c r="AU20464" i="1"/>
  <c r="AU20465" i="1"/>
  <c r="AU20466" i="1"/>
  <c r="AU20467" i="1"/>
  <c r="AU20468" i="1"/>
  <c r="AU20469" i="1"/>
  <c r="AU20470" i="1"/>
  <c r="AU20471" i="1"/>
  <c r="AU20472" i="1"/>
  <c r="AU20473" i="1"/>
  <c r="AU20474" i="1"/>
  <c r="AU20475" i="1"/>
  <c r="AU20476" i="1"/>
  <c r="AU20477" i="1"/>
  <c r="AU20478" i="1"/>
  <c r="AU20479" i="1"/>
  <c r="AU20480" i="1"/>
  <c r="AU20481" i="1"/>
  <c r="AU20482" i="1"/>
  <c r="AU20483" i="1"/>
  <c r="AU20484" i="1"/>
  <c r="AU20485" i="1"/>
  <c r="AU20486" i="1"/>
  <c r="AU20487" i="1"/>
  <c r="AU20488" i="1"/>
  <c r="AU20489" i="1"/>
  <c r="AU20490" i="1"/>
  <c r="AU20491" i="1"/>
  <c r="AU20492" i="1"/>
  <c r="AU20493" i="1"/>
  <c r="AU20494" i="1"/>
  <c r="AU20495" i="1"/>
  <c r="AU20496" i="1"/>
  <c r="AU20497" i="1"/>
  <c r="AU20498" i="1"/>
  <c r="AU20499" i="1"/>
  <c r="AU20500" i="1"/>
  <c r="AU20501" i="1"/>
  <c r="AU20502" i="1"/>
  <c r="AU20503" i="1"/>
  <c r="AU20504" i="1"/>
  <c r="AU20505" i="1"/>
  <c r="AU20506" i="1"/>
  <c r="AU20507" i="1"/>
  <c r="AU20508" i="1"/>
  <c r="AU20509" i="1"/>
  <c r="AU20510" i="1"/>
  <c r="AU20511" i="1"/>
  <c r="AU20512" i="1"/>
  <c r="AU20513" i="1"/>
  <c r="AU20514" i="1"/>
  <c r="AU20515" i="1"/>
  <c r="AU20516" i="1"/>
  <c r="AU20517" i="1"/>
  <c r="AU20518" i="1"/>
  <c r="AU20519" i="1"/>
  <c r="AU20520" i="1"/>
  <c r="AU20521" i="1"/>
  <c r="AU20522" i="1"/>
  <c r="AU20523" i="1"/>
  <c r="AU20524" i="1"/>
  <c r="AU20525" i="1"/>
  <c r="AU20526" i="1"/>
  <c r="AU20527" i="1"/>
  <c r="AU20528" i="1"/>
  <c r="AU20529" i="1"/>
  <c r="AU20530" i="1"/>
  <c r="AU20531" i="1"/>
  <c r="AU20532" i="1"/>
  <c r="AU20533" i="1"/>
  <c r="AU20534" i="1"/>
  <c r="AU20535" i="1"/>
  <c r="AU20536" i="1"/>
  <c r="AU20537" i="1"/>
  <c r="AU20538" i="1"/>
  <c r="AU20539" i="1"/>
  <c r="AU20540" i="1"/>
  <c r="AU20541" i="1"/>
  <c r="AU20542" i="1"/>
  <c r="AU20543" i="1"/>
  <c r="AU20544" i="1"/>
  <c r="AU20545" i="1"/>
  <c r="AU20546" i="1"/>
  <c r="AU20547" i="1"/>
  <c r="AU20548" i="1"/>
  <c r="AU20549" i="1"/>
  <c r="AU20550" i="1"/>
  <c r="AU20551" i="1"/>
  <c r="AU20552" i="1"/>
  <c r="AU20553" i="1"/>
  <c r="AU20554" i="1"/>
  <c r="AU20555" i="1"/>
  <c r="AU20556" i="1"/>
  <c r="AU20557" i="1"/>
  <c r="AU20558" i="1"/>
  <c r="AU20559" i="1"/>
  <c r="AU20560" i="1"/>
  <c r="AU20561" i="1"/>
  <c r="AU20562" i="1"/>
  <c r="AU20563" i="1"/>
  <c r="AU20564" i="1"/>
  <c r="AU20565" i="1"/>
  <c r="AU20566" i="1"/>
  <c r="AU20567" i="1"/>
  <c r="AU20568" i="1"/>
  <c r="AU20569" i="1"/>
  <c r="AU20570" i="1"/>
  <c r="AU20571" i="1"/>
  <c r="AU20572" i="1"/>
  <c r="AU20573" i="1"/>
  <c r="AU20574" i="1"/>
  <c r="AU20575" i="1"/>
  <c r="AU20576" i="1"/>
  <c r="AU20577" i="1"/>
  <c r="AU20578" i="1"/>
  <c r="AU20579" i="1"/>
  <c r="AU20580" i="1"/>
  <c r="AU20581" i="1"/>
  <c r="AU20582" i="1"/>
  <c r="AU20583" i="1"/>
  <c r="AU20584" i="1"/>
  <c r="AU20585" i="1"/>
  <c r="AU20586" i="1"/>
  <c r="AU20587" i="1"/>
  <c r="AU20588" i="1"/>
  <c r="AU20589" i="1"/>
  <c r="AU20590" i="1"/>
  <c r="AU20591" i="1"/>
  <c r="AU20592" i="1"/>
  <c r="AU20593" i="1"/>
  <c r="AU20594" i="1"/>
  <c r="AU20595" i="1"/>
  <c r="AU20596" i="1"/>
  <c r="AU20597" i="1"/>
  <c r="AU20598" i="1"/>
  <c r="AU20599" i="1"/>
  <c r="AU20600" i="1"/>
  <c r="AU20601" i="1"/>
  <c r="AU20602" i="1"/>
  <c r="AU20603" i="1"/>
  <c r="AU20604" i="1"/>
  <c r="AU20605" i="1"/>
  <c r="AU20606" i="1"/>
  <c r="AU20607" i="1"/>
  <c r="AU20608" i="1"/>
  <c r="AU20609" i="1"/>
  <c r="AU20610" i="1"/>
  <c r="AU20611" i="1"/>
  <c r="AU20612" i="1"/>
  <c r="AU20613" i="1"/>
  <c r="AU20614" i="1"/>
  <c r="AU20615" i="1"/>
  <c r="AU20616" i="1"/>
  <c r="AU20617" i="1"/>
  <c r="AU20618" i="1"/>
  <c r="AU20619" i="1"/>
  <c r="AU20620" i="1"/>
  <c r="AU20621" i="1"/>
  <c r="AU20622" i="1"/>
  <c r="AU20623" i="1"/>
  <c r="AU20624" i="1"/>
  <c r="AU20625" i="1"/>
  <c r="AU20626" i="1"/>
  <c r="AU20627" i="1"/>
  <c r="AU20628" i="1"/>
  <c r="AU20629" i="1"/>
  <c r="AU20630" i="1"/>
  <c r="AU20631" i="1"/>
  <c r="AU20632" i="1"/>
  <c r="AU20633" i="1"/>
  <c r="AU20634" i="1"/>
  <c r="AU20635" i="1"/>
  <c r="AU20636" i="1"/>
  <c r="AU20637" i="1"/>
  <c r="AU20638" i="1"/>
  <c r="AU20639" i="1"/>
  <c r="AU20640" i="1"/>
  <c r="AU20641" i="1"/>
  <c r="AU20642" i="1"/>
  <c r="AU20643" i="1"/>
  <c r="AU20644" i="1"/>
  <c r="AU20645" i="1"/>
  <c r="AU20646" i="1"/>
  <c r="AU20647" i="1"/>
  <c r="AU20648" i="1"/>
  <c r="AU20649" i="1"/>
  <c r="AU20650" i="1"/>
  <c r="AU20651" i="1"/>
  <c r="AU20652" i="1"/>
  <c r="AU20653" i="1"/>
  <c r="AU20654" i="1"/>
  <c r="AU20655" i="1"/>
  <c r="AU20656" i="1"/>
  <c r="AU20657" i="1"/>
  <c r="AU20658" i="1"/>
  <c r="AU20659" i="1"/>
  <c r="AU20660" i="1"/>
  <c r="AU20661" i="1"/>
  <c r="AU20662" i="1"/>
  <c r="AU20663" i="1"/>
  <c r="AU20664" i="1"/>
  <c r="AU20665" i="1"/>
  <c r="AU20666" i="1"/>
  <c r="AU20667" i="1"/>
  <c r="AU20668" i="1"/>
  <c r="AU20669" i="1"/>
  <c r="AU20670" i="1"/>
  <c r="AU20671" i="1"/>
  <c r="AU20672" i="1"/>
  <c r="AU20673" i="1"/>
  <c r="AU20674" i="1"/>
  <c r="AU20675" i="1"/>
  <c r="AU20676" i="1"/>
  <c r="AU20677" i="1"/>
  <c r="AU20678" i="1"/>
  <c r="AU20679" i="1"/>
  <c r="AU20680" i="1"/>
  <c r="AU20681" i="1"/>
  <c r="AU20682" i="1"/>
  <c r="AU20683" i="1"/>
  <c r="AU20684" i="1"/>
  <c r="AU20685" i="1"/>
  <c r="AU20686" i="1"/>
  <c r="AU20687" i="1"/>
  <c r="AU20688" i="1"/>
  <c r="AU20689" i="1"/>
  <c r="AU20690" i="1"/>
  <c r="AU20691" i="1"/>
  <c r="AU20692" i="1"/>
  <c r="AU20693" i="1"/>
  <c r="AU20694" i="1"/>
  <c r="AU20695" i="1"/>
  <c r="AU20696" i="1"/>
  <c r="AU20697" i="1"/>
  <c r="AU20698" i="1"/>
  <c r="AU20699" i="1"/>
  <c r="AU20700" i="1"/>
  <c r="AU20701" i="1"/>
  <c r="AU20702" i="1"/>
  <c r="AU20703" i="1"/>
  <c r="AU20704" i="1"/>
  <c r="AU20705" i="1"/>
  <c r="AU20706" i="1"/>
  <c r="AU20707" i="1"/>
  <c r="AU20708" i="1"/>
  <c r="AU20709" i="1"/>
  <c r="AU20710" i="1"/>
  <c r="AU20711" i="1"/>
  <c r="AU20712" i="1"/>
  <c r="AU20713" i="1"/>
  <c r="AU20714" i="1"/>
  <c r="AU20715" i="1"/>
  <c r="AU20716" i="1"/>
  <c r="AU20717" i="1"/>
  <c r="AU20718" i="1"/>
  <c r="AU20719" i="1"/>
  <c r="AU20720" i="1"/>
  <c r="AU20721" i="1"/>
  <c r="AU20722" i="1"/>
  <c r="AU20723" i="1"/>
  <c r="AU20724" i="1"/>
  <c r="AU20725" i="1"/>
  <c r="AU20726" i="1"/>
  <c r="AU20727" i="1"/>
  <c r="AU20728" i="1"/>
  <c r="AU20729" i="1"/>
  <c r="AU20730" i="1"/>
  <c r="AU20731" i="1"/>
  <c r="AU20732" i="1"/>
  <c r="AU20733" i="1"/>
  <c r="AU20734" i="1"/>
  <c r="AU20735" i="1"/>
  <c r="AU20736" i="1"/>
  <c r="AU20737" i="1"/>
  <c r="AU20738" i="1"/>
  <c r="AU20739" i="1"/>
  <c r="AU20740" i="1"/>
  <c r="AU20741" i="1"/>
  <c r="AU20742" i="1"/>
  <c r="AU20743" i="1"/>
  <c r="AU20744" i="1"/>
  <c r="AU20745" i="1"/>
  <c r="AU20746" i="1"/>
  <c r="AU20747" i="1"/>
  <c r="AU20748" i="1"/>
  <c r="AU20749" i="1"/>
  <c r="AU20750" i="1"/>
  <c r="AU20751" i="1"/>
  <c r="AU20752" i="1"/>
  <c r="AU20753" i="1"/>
  <c r="AU20754" i="1"/>
  <c r="AU20755" i="1"/>
  <c r="AU20756" i="1"/>
  <c r="AU20757" i="1"/>
  <c r="AU20758" i="1"/>
  <c r="AU20759" i="1"/>
  <c r="AU20760" i="1"/>
  <c r="AU20761" i="1"/>
  <c r="AU20762" i="1"/>
  <c r="AU20763" i="1"/>
  <c r="AU20764" i="1"/>
  <c r="AU20765" i="1"/>
  <c r="AU20766" i="1"/>
  <c r="AU20767" i="1"/>
  <c r="AU20768" i="1"/>
  <c r="AU20769" i="1"/>
  <c r="AU20770" i="1"/>
  <c r="AU20771" i="1"/>
  <c r="AU20772" i="1"/>
  <c r="AU20773" i="1"/>
  <c r="AU20774" i="1"/>
  <c r="AU20775" i="1"/>
  <c r="AU20776" i="1"/>
  <c r="AU20777" i="1"/>
  <c r="AU20778" i="1"/>
  <c r="AU20779" i="1"/>
  <c r="AU20780" i="1"/>
  <c r="AU20781" i="1"/>
  <c r="AU20782" i="1"/>
  <c r="AU20783" i="1"/>
  <c r="AU20784" i="1"/>
  <c r="AU20785" i="1"/>
  <c r="AU20786" i="1"/>
  <c r="AU20787" i="1"/>
  <c r="AU20788" i="1"/>
  <c r="AU20789" i="1"/>
  <c r="AU20790" i="1"/>
  <c r="AU20791" i="1"/>
  <c r="AU20792" i="1"/>
  <c r="AU20793" i="1"/>
  <c r="AU20794" i="1"/>
  <c r="AU20795" i="1"/>
  <c r="AU20796" i="1"/>
  <c r="AU20797" i="1"/>
  <c r="AU20798" i="1"/>
  <c r="AU20799" i="1"/>
  <c r="AU20800" i="1"/>
  <c r="AU20801" i="1"/>
  <c r="AU20802" i="1"/>
  <c r="AU20803" i="1"/>
  <c r="AU20804" i="1"/>
  <c r="AU20805" i="1"/>
  <c r="AU20806" i="1"/>
  <c r="AU20807" i="1"/>
  <c r="AU20808" i="1"/>
  <c r="AU20809" i="1"/>
  <c r="AU20810" i="1"/>
  <c r="AU20811" i="1"/>
  <c r="AU20812" i="1"/>
  <c r="AU20813" i="1"/>
  <c r="AU20814" i="1"/>
  <c r="AU20815" i="1"/>
  <c r="AU20816" i="1"/>
  <c r="AU20817" i="1"/>
  <c r="AU20818" i="1"/>
  <c r="AU20819" i="1"/>
  <c r="AU20820" i="1"/>
  <c r="AU20821" i="1"/>
  <c r="AU20822" i="1"/>
  <c r="AU20823" i="1"/>
  <c r="AU20824" i="1"/>
  <c r="AU20825" i="1"/>
  <c r="AU20826" i="1"/>
  <c r="AU20827" i="1"/>
  <c r="AU20828" i="1"/>
  <c r="AU20829" i="1"/>
  <c r="AU20830" i="1"/>
  <c r="AU20831" i="1"/>
  <c r="AU20832" i="1"/>
  <c r="AU20833" i="1"/>
  <c r="AU20834" i="1"/>
  <c r="AU20835" i="1"/>
  <c r="AU20836" i="1"/>
  <c r="AU20837" i="1"/>
  <c r="AU20838" i="1"/>
  <c r="AU20839" i="1"/>
  <c r="AU20840" i="1"/>
  <c r="AU20841" i="1"/>
  <c r="AU20842" i="1"/>
  <c r="AU20843" i="1"/>
  <c r="AU20844" i="1"/>
  <c r="AU20845" i="1"/>
  <c r="AU20846" i="1"/>
  <c r="AU20847" i="1"/>
  <c r="AU20848" i="1"/>
  <c r="AU20849" i="1"/>
  <c r="AU20850" i="1"/>
  <c r="AU20851" i="1"/>
  <c r="AU20852" i="1"/>
  <c r="AU20853" i="1"/>
  <c r="AU20854" i="1"/>
  <c r="AU20855" i="1"/>
  <c r="AU20856" i="1"/>
  <c r="AU20857" i="1"/>
  <c r="AU20858" i="1"/>
  <c r="AU20859" i="1"/>
  <c r="AU20860" i="1"/>
  <c r="AU20861" i="1"/>
  <c r="AU20862" i="1"/>
  <c r="AU20863" i="1"/>
  <c r="AU20864" i="1"/>
  <c r="AU20865" i="1"/>
  <c r="AU20866" i="1"/>
  <c r="AU20867" i="1"/>
  <c r="AU20868" i="1"/>
  <c r="AU20869" i="1"/>
  <c r="AU20870" i="1"/>
  <c r="AU20871" i="1"/>
  <c r="AU20872" i="1"/>
  <c r="AU20873" i="1"/>
  <c r="AU20874" i="1"/>
  <c r="AU20875" i="1"/>
  <c r="AU20876" i="1"/>
  <c r="AU20877" i="1"/>
  <c r="AU20878" i="1"/>
  <c r="AU20879" i="1"/>
  <c r="AU20880" i="1"/>
  <c r="AU20881" i="1"/>
  <c r="AU20882" i="1"/>
  <c r="AU20883" i="1"/>
  <c r="AU20884" i="1"/>
  <c r="AU20885" i="1"/>
  <c r="AU20886" i="1"/>
  <c r="AU20887" i="1"/>
  <c r="AU20888" i="1"/>
  <c r="AU20889" i="1"/>
  <c r="AU20890" i="1"/>
  <c r="AU20891" i="1"/>
  <c r="AU20892" i="1"/>
  <c r="AU20893" i="1"/>
  <c r="AU20894" i="1"/>
  <c r="AU20895" i="1"/>
  <c r="AU20896" i="1"/>
  <c r="AU20897" i="1"/>
  <c r="AU20898" i="1"/>
  <c r="AU20899" i="1"/>
  <c r="AU20900" i="1"/>
  <c r="AU20901" i="1"/>
  <c r="AU20902" i="1"/>
  <c r="AU20903" i="1"/>
  <c r="AU20904" i="1"/>
  <c r="AU20905" i="1"/>
  <c r="AU20906" i="1"/>
  <c r="AU20907" i="1"/>
  <c r="AU20908" i="1"/>
  <c r="AU20909" i="1"/>
  <c r="AU20910" i="1"/>
  <c r="AU20911" i="1"/>
  <c r="AU20912" i="1"/>
  <c r="AU20913" i="1"/>
  <c r="AU20914" i="1"/>
  <c r="AU20915" i="1"/>
  <c r="AU20916" i="1"/>
  <c r="AU20917" i="1"/>
  <c r="AU20918" i="1"/>
  <c r="AU20919" i="1"/>
  <c r="AU20920" i="1"/>
  <c r="AU20921" i="1"/>
  <c r="AU20922" i="1"/>
  <c r="AU20923" i="1"/>
  <c r="AU20924" i="1"/>
  <c r="AU20925" i="1"/>
  <c r="AU20926" i="1"/>
  <c r="AU20927" i="1"/>
  <c r="AU20928" i="1"/>
  <c r="AU20929" i="1"/>
  <c r="AU20930" i="1"/>
  <c r="AU20931" i="1"/>
  <c r="AU20932" i="1"/>
  <c r="AU20933" i="1"/>
  <c r="AU20934" i="1"/>
  <c r="AU20935" i="1"/>
  <c r="AU20936" i="1"/>
  <c r="AU20937" i="1"/>
  <c r="AU20938" i="1"/>
  <c r="AU20939" i="1"/>
  <c r="AU20940" i="1"/>
  <c r="AU20941" i="1"/>
  <c r="AU20942" i="1"/>
  <c r="AU20943" i="1"/>
  <c r="AU20944" i="1"/>
  <c r="AU20945" i="1"/>
  <c r="AU20946" i="1"/>
  <c r="AU20947" i="1"/>
  <c r="AU20948" i="1"/>
  <c r="AU20949" i="1"/>
  <c r="AU20950" i="1"/>
  <c r="AU20951" i="1"/>
  <c r="AU20952" i="1"/>
  <c r="AU20953" i="1"/>
  <c r="AU20954" i="1"/>
  <c r="AU20955" i="1"/>
  <c r="AU20956" i="1"/>
  <c r="AU20957" i="1"/>
  <c r="AU20958" i="1"/>
  <c r="AU20959" i="1"/>
  <c r="AU20960" i="1"/>
  <c r="AU20961" i="1"/>
  <c r="AU20962" i="1"/>
  <c r="AU20963" i="1"/>
  <c r="AU20964" i="1"/>
  <c r="AU20965" i="1"/>
  <c r="AU20966" i="1"/>
  <c r="AU20967" i="1"/>
  <c r="AU20968" i="1"/>
  <c r="AU20969" i="1"/>
  <c r="AU20970" i="1"/>
  <c r="AU20971" i="1"/>
  <c r="AU20972" i="1"/>
  <c r="AU20973" i="1"/>
  <c r="AU20974" i="1"/>
  <c r="AU20975" i="1"/>
  <c r="AU20976" i="1"/>
  <c r="AU20977" i="1"/>
  <c r="AU20978" i="1"/>
  <c r="AU20979" i="1"/>
  <c r="AU20980" i="1"/>
  <c r="AU20981" i="1"/>
  <c r="AU20982" i="1"/>
  <c r="AU20983" i="1"/>
  <c r="AU20984" i="1"/>
  <c r="AU20985" i="1"/>
  <c r="AU20986" i="1"/>
  <c r="AU20987" i="1"/>
  <c r="AU20988" i="1"/>
  <c r="AU20989" i="1"/>
  <c r="AU20990" i="1"/>
  <c r="AU20991" i="1"/>
  <c r="AU20992" i="1"/>
  <c r="AU20993" i="1"/>
  <c r="AU20994" i="1"/>
  <c r="AU20995" i="1"/>
  <c r="AU20996" i="1"/>
  <c r="AU20997" i="1"/>
  <c r="AU20998" i="1"/>
  <c r="AU20999" i="1"/>
  <c r="AU21000" i="1"/>
  <c r="AU21001" i="1"/>
  <c r="AU21002" i="1"/>
  <c r="AU21003" i="1"/>
  <c r="AU21004" i="1"/>
  <c r="AU21005" i="1"/>
  <c r="AU21006" i="1"/>
  <c r="AU21007" i="1"/>
  <c r="AU21008" i="1"/>
  <c r="AU21009" i="1"/>
  <c r="AU21010" i="1"/>
  <c r="AU21011" i="1"/>
  <c r="AU21012" i="1"/>
  <c r="AU21013" i="1"/>
  <c r="AU21014" i="1"/>
  <c r="AU21015" i="1"/>
  <c r="AU21016" i="1"/>
  <c r="AU21017" i="1"/>
  <c r="AU21018" i="1"/>
  <c r="AU21019" i="1"/>
  <c r="AU21020" i="1"/>
  <c r="AU21021" i="1"/>
  <c r="AU21022" i="1"/>
  <c r="AU21023" i="1"/>
  <c r="AU21024" i="1"/>
  <c r="AU21025" i="1"/>
  <c r="AU21026" i="1"/>
  <c r="AU21027" i="1"/>
  <c r="AU21028" i="1"/>
  <c r="AU21029" i="1"/>
  <c r="AU21030" i="1"/>
  <c r="AU21031" i="1"/>
  <c r="AU21032" i="1"/>
  <c r="AU21033" i="1"/>
  <c r="AU21034" i="1"/>
  <c r="AU21035" i="1"/>
  <c r="AU21036" i="1"/>
  <c r="AU21037" i="1"/>
  <c r="AU21038" i="1"/>
  <c r="AU21039" i="1"/>
  <c r="AU21040" i="1"/>
  <c r="AU21041" i="1"/>
  <c r="AU21042" i="1"/>
  <c r="AU21043" i="1"/>
  <c r="AU21044" i="1"/>
  <c r="AU21045" i="1"/>
  <c r="AU21046" i="1"/>
  <c r="AU21047" i="1"/>
  <c r="AU21048" i="1"/>
  <c r="AU21049" i="1"/>
  <c r="AU21050" i="1"/>
  <c r="AU21051" i="1"/>
  <c r="AU21052" i="1"/>
  <c r="AU21053" i="1"/>
  <c r="AU21054" i="1"/>
  <c r="AU21055" i="1"/>
  <c r="AU21056" i="1"/>
  <c r="AU21057" i="1"/>
  <c r="AU21058" i="1"/>
  <c r="AU21059" i="1"/>
  <c r="AU21060" i="1"/>
  <c r="AU21061" i="1"/>
  <c r="AU21062" i="1"/>
  <c r="AU21063" i="1"/>
  <c r="AU21064" i="1"/>
  <c r="AU21065" i="1"/>
  <c r="AU21066" i="1"/>
  <c r="AU21067" i="1"/>
  <c r="AU21068" i="1"/>
  <c r="AU21069" i="1"/>
  <c r="AU21070" i="1"/>
  <c r="AU21071" i="1"/>
  <c r="AU21072" i="1"/>
  <c r="AU21073" i="1"/>
  <c r="AU21074" i="1"/>
  <c r="AU21075" i="1"/>
  <c r="AU21076" i="1"/>
  <c r="AU21077" i="1"/>
  <c r="AU21078" i="1"/>
  <c r="AU21079" i="1"/>
  <c r="AU21080" i="1"/>
  <c r="AU21081" i="1"/>
  <c r="AU21082" i="1"/>
  <c r="AU21083" i="1"/>
  <c r="AU21084" i="1"/>
  <c r="AU21085" i="1"/>
  <c r="AU21086" i="1"/>
  <c r="AU21087" i="1"/>
  <c r="AU21088" i="1"/>
  <c r="AU21089" i="1"/>
  <c r="AU21090" i="1"/>
  <c r="AU21091" i="1"/>
  <c r="AU21092" i="1"/>
  <c r="AU21093" i="1"/>
  <c r="AU21094" i="1"/>
  <c r="AU21095" i="1"/>
  <c r="AU21096" i="1"/>
  <c r="AU21097" i="1"/>
  <c r="AU21098" i="1"/>
  <c r="AU21099" i="1"/>
  <c r="AU21100" i="1"/>
  <c r="AU21101" i="1"/>
  <c r="AU21102" i="1"/>
  <c r="AU21103" i="1"/>
  <c r="AU21104" i="1"/>
  <c r="AU21105" i="1"/>
  <c r="AU21106" i="1"/>
  <c r="AU21107" i="1"/>
  <c r="AU21108" i="1"/>
  <c r="AU21109" i="1"/>
  <c r="AU21110" i="1"/>
  <c r="AU21111" i="1"/>
  <c r="AU21112" i="1"/>
  <c r="AU21113" i="1"/>
  <c r="AU21114" i="1"/>
  <c r="AU21115" i="1"/>
  <c r="AU21116" i="1"/>
  <c r="AU21117" i="1"/>
  <c r="AU21118" i="1"/>
  <c r="AU21119" i="1"/>
  <c r="AU21120" i="1"/>
  <c r="AU21121" i="1"/>
  <c r="AU21122" i="1"/>
  <c r="AU21123" i="1"/>
  <c r="AU21124" i="1"/>
  <c r="AU21125" i="1"/>
  <c r="AU21126" i="1"/>
  <c r="AU21127" i="1"/>
  <c r="AU21128" i="1"/>
  <c r="AU21129" i="1"/>
  <c r="AU21130" i="1"/>
  <c r="AU21131" i="1"/>
  <c r="AU21132" i="1"/>
  <c r="AU21133" i="1"/>
  <c r="AU21134" i="1"/>
  <c r="AU21135" i="1"/>
  <c r="AU21136" i="1"/>
  <c r="AU21137" i="1"/>
  <c r="AU21138" i="1"/>
  <c r="AU21139" i="1"/>
  <c r="AU21140" i="1"/>
  <c r="AU21141" i="1"/>
  <c r="AU21142" i="1"/>
  <c r="AU21143" i="1"/>
  <c r="AU21144" i="1"/>
  <c r="AU21145" i="1"/>
  <c r="AU21146" i="1"/>
  <c r="AU21147" i="1"/>
  <c r="AU21148" i="1"/>
  <c r="AU21149" i="1"/>
  <c r="AU21150" i="1"/>
  <c r="AU21151" i="1"/>
  <c r="AU21152" i="1"/>
  <c r="AU21153" i="1"/>
  <c r="AU21154" i="1"/>
  <c r="AU21155" i="1"/>
  <c r="AU21156" i="1"/>
  <c r="AU21157" i="1"/>
  <c r="AU21158" i="1"/>
  <c r="AU21159" i="1"/>
  <c r="AU21160" i="1"/>
  <c r="AU21161" i="1"/>
  <c r="AU21162" i="1"/>
  <c r="AU21163" i="1"/>
  <c r="AU21164" i="1"/>
  <c r="AU21165" i="1"/>
  <c r="AU21166" i="1"/>
  <c r="AU21167" i="1"/>
  <c r="AU21168" i="1"/>
  <c r="AU21169" i="1"/>
  <c r="AU21170" i="1"/>
  <c r="AU21171" i="1"/>
  <c r="AU21172" i="1"/>
  <c r="AU21173" i="1"/>
  <c r="AU21174" i="1"/>
  <c r="AU21175" i="1"/>
  <c r="AU21176" i="1"/>
  <c r="AU21177" i="1"/>
  <c r="AU21178" i="1"/>
  <c r="AU21179" i="1"/>
  <c r="AU21180" i="1"/>
  <c r="AU21181" i="1"/>
  <c r="AU21182" i="1"/>
  <c r="AU21183" i="1"/>
  <c r="AU21184" i="1"/>
  <c r="AU21185" i="1"/>
  <c r="AU21186" i="1"/>
  <c r="AU21187" i="1"/>
  <c r="AU21188" i="1"/>
  <c r="AU21189" i="1"/>
  <c r="AU21190" i="1"/>
  <c r="AU21191" i="1"/>
  <c r="AU21192" i="1"/>
  <c r="AU21193" i="1"/>
  <c r="AU21194" i="1"/>
  <c r="AU21195" i="1"/>
  <c r="AU21196" i="1"/>
  <c r="AU21197" i="1"/>
  <c r="AU21198" i="1"/>
  <c r="AU21199" i="1"/>
  <c r="AU21200" i="1"/>
  <c r="AU21201" i="1"/>
  <c r="AU21202" i="1"/>
  <c r="AU21203" i="1"/>
  <c r="AU21204" i="1"/>
  <c r="AU21205" i="1"/>
  <c r="AU21206" i="1"/>
  <c r="AU21207" i="1"/>
  <c r="AU21208" i="1"/>
  <c r="AU21209" i="1"/>
  <c r="AU21210" i="1"/>
  <c r="AU21211" i="1"/>
  <c r="AU21212" i="1"/>
  <c r="AU21213" i="1"/>
  <c r="AU21214" i="1"/>
  <c r="AU21215" i="1"/>
  <c r="AU21216" i="1"/>
  <c r="AU21217" i="1"/>
  <c r="AU21218" i="1"/>
  <c r="AU21219" i="1"/>
  <c r="AU21220" i="1"/>
  <c r="AU21221" i="1"/>
  <c r="AU21222" i="1"/>
  <c r="AU21223" i="1"/>
  <c r="AU21224" i="1"/>
  <c r="AU21225" i="1"/>
  <c r="AU21226" i="1"/>
  <c r="AU21227" i="1"/>
  <c r="AU21228" i="1"/>
  <c r="AU21229" i="1"/>
  <c r="AU21230" i="1"/>
  <c r="AU21231" i="1"/>
  <c r="AU21232" i="1"/>
  <c r="AU21233" i="1"/>
  <c r="AU21234" i="1"/>
  <c r="AU21235" i="1"/>
  <c r="AU21236" i="1"/>
  <c r="AU21237" i="1"/>
  <c r="AU21238" i="1"/>
  <c r="AU21239" i="1"/>
  <c r="AU21240" i="1"/>
  <c r="AU21241" i="1"/>
  <c r="AU21242" i="1"/>
  <c r="AU21243" i="1"/>
  <c r="AU21244" i="1"/>
  <c r="AU21245" i="1"/>
  <c r="AU21246" i="1"/>
  <c r="AU21247" i="1"/>
  <c r="AU21248" i="1"/>
  <c r="AU21249" i="1"/>
  <c r="AU21250" i="1"/>
  <c r="AU21251" i="1"/>
  <c r="AU21252" i="1"/>
  <c r="AU21253" i="1"/>
  <c r="AU21254" i="1"/>
  <c r="AU21255" i="1"/>
  <c r="AU21256" i="1"/>
  <c r="AU21257" i="1"/>
  <c r="AU21258" i="1"/>
  <c r="AU21259" i="1"/>
  <c r="AU21260" i="1"/>
  <c r="AU21261" i="1"/>
  <c r="AU21262" i="1"/>
  <c r="AU21263" i="1"/>
  <c r="AU21264" i="1"/>
  <c r="AU21265" i="1"/>
  <c r="AU21266" i="1"/>
  <c r="AU21267" i="1"/>
  <c r="AU21268" i="1"/>
  <c r="AU21269" i="1"/>
  <c r="AU21270" i="1"/>
  <c r="AU21271" i="1"/>
  <c r="AU21272" i="1"/>
  <c r="AU21273" i="1"/>
  <c r="AU21274" i="1"/>
  <c r="AU21275" i="1"/>
  <c r="AU21276" i="1"/>
  <c r="AU21277" i="1"/>
  <c r="AU21278" i="1"/>
  <c r="AU21279" i="1"/>
  <c r="AU21280" i="1"/>
  <c r="AU21281" i="1"/>
  <c r="AU21282" i="1"/>
  <c r="AU21283" i="1"/>
  <c r="AU21284" i="1"/>
  <c r="AU21285" i="1"/>
  <c r="AU21286" i="1"/>
  <c r="AU21287" i="1"/>
  <c r="AU21288" i="1"/>
  <c r="AU21289" i="1"/>
  <c r="AU21290" i="1"/>
  <c r="AU21291" i="1"/>
  <c r="AU21292" i="1"/>
  <c r="AU21293" i="1"/>
  <c r="AU21294" i="1"/>
  <c r="AU21295" i="1"/>
  <c r="AU21296" i="1"/>
  <c r="AU21297" i="1"/>
  <c r="AU21298" i="1"/>
  <c r="AU21299" i="1"/>
  <c r="AU21300" i="1"/>
  <c r="AU21301" i="1"/>
  <c r="AU21302" i="1"/>
  <c r="AU21303" i="1"/>
  <c r="AU21304" i="1"/>
  <c r="AU21305" i="1"/>
  <c r="AU21306" i="1"/>
  <c r="AU21307" i="1"/>
  <c r="AU21308" i="1"/>
  <c r="AU21309" i="1"/>
  <c r="AU21310" i="1"/>
  <c r="AU21311" i="1"/>
  <c r="AU21312" i="1"/>
  <c r="AU21313" i="1"/>
  <c r="AU21314" i="1"/>
  <c r="AU21315" i="1"/>
  <c r="AU21316" i="1"/>
  <c r="AU21317" i="1"/>
  <c r="AU21318" i="1"/>
  <c r="AU21319" i="1"/>
  <c r="AU21320" i="1"/>
  <c r="AU21321" i="1"/>
  <c r="AU21322" i="1"/>
  <c r="AU21323" i="1"/>
  <c r="AU21324" i="1"/>
  <c r="AU21325" i="1"/>
  <c r="AU21326" i="1"/>
  <c r="AU21327" i="1"/>
  <c r="AU21328" i="1"/>
  <c r="AU21329" i="1"/>
  <c r="AU21330" i="1"/>
  <c r="AU21331" i="1"/>
  <c r="AU21332" i="1"/>
  <c r="AU21333" i="1"/>
  <c r="AU21334" i="1"/>
  <c r="AU21335" i="1"/>
  <c r="AU21336" i="1"/>
  <c r="AU21337" i="1"/>
  <c r="AU21338" i="1"/>
  <c r="AU21339" i="1"/>
  <c r="AU21340" i="1"/>
  <c r="AU21341" i="1"/>
  <c r="AU21342" i="1"/>
  <c r="AU21343" i="1"/>
  <c r="AU21344" i="1"/>
  <c r="AU21345" i="1"/>
  <c r="AU21346" i="1"/>
  <c r="AU21347" i="1"/>
  <c r="AU21348" i="1"/>
  <c r="AU21349" i="1"/>
  <c r="AU21350" i="1"/>
  <c r="AU21351" i="1"/>
  <c r="AU21352" i="1"/>
  <c r="AU21353" i="1"/>
  <c r="AU21354" i="1"/>
  <c r="AU21355" i="1"/>
  <c r="AU21356" i="1"/>
  <c r="AU21357" i="1"/>
  <c r="AU21358" i="1"/>
  <c r="AU21359" i="1"/>
  <c r="AU21360" i="1"/>
  <c r="AU21361" i="1"/>
  <c r="AU21362" i="1"/>
  <c r="AU21363" i="1"/>
  <c r="AU21364" i="1"/>
  <c r="AU21365" i="1"/>
  <c r="AU21366" i="1"/>
  <c r="AU21367" i="1"/>
  <c r="AU21368" i="1"/>
  <c r="AU21369" i="1"/>
  <c r="AU21370" i="1"/>
  <c r="AU21371" i="1"/>
  <c r="AU21372" i="1"/>
  <c r="AU21373" i="1"/>
  <c r="AU21374" i="1"/>
  <c r="AU21375" i="1"/>
  <c r="AU21376" i="1"/>
  <c r="AU21377" i="1"/>
  <c r="AU21378" i="1"/>
  <c r="AU21379" i="1"/>
  <c r="AU21380" i="1"/>
  <c r="AU21381" i="1"/>
  <c r="AU21382" i="1"/>
  <c r="AU21383" i="1"/>
  <c r="AU21384" i="1"/>
  <c r="AU21385" i="1"/>
  <c r="AU21386" i="1"/>
  <c r="AU21387" i="1"/>
  <c r="AU21388" i="1"/>
  <c r="AU21389" i="1"/>
  <c r="AU21390" i="1"/>
  <c r="AU21391" i="1"/>
  <c r="AU21392" i="1"/>
  <c r="AU21393" i="1"/>
  <c r="AU21394" i="1"/>
  <c r="AU21395" i="1"/>
  <c r="AU21396" i="1"/>
  <c r="AU21397" i="1"/>
  <c r="AU21398" i="1"/>
  <c r="AU21399" i="1"/>
  <c r="AU21400" i="1"/>
  <c r="AU21401" i="1"/>
  <c r="AU21402" i="1"/>
  <c r="AU21403" i="1"/>
  <c r="AU21404" i="1"/>
  <c r="AU21405" i="1"/>
  <c r="AU21406" i="1"/>
  <c r="AU21407" i="1"/>
  <c r="AU21408" i="1"/>
  <c r="AU21409" i="1"/>
  <c r="AU21410" i="1"/>
  <c r="AU21411" i="1"/>
  <c r="AU21412" i="1"/>
  <c r="AU21413" i="1"/>
  <c r="AU21414" i="1"/>
  <c r="AU21415" i="1"/>
  <c r="AU21416" i="1"/>
  <c r="AU21417" i="1"/>
  <c r="AU21418" i="1"/>
  <c r="AU21419" i="1"/>
  <c r="AU21420" i="1"/>
  <c r="AU21421" i="1"/>
  <c r="AU21422" i="1"/>
  <c r="AU21423" i="1"/>
  <c r="AU21424" i="1"/>
  <c r="AU21425" i="1"/>
  <c r="AU21426" i="1"/>
  <c r="AU21427" i="1"/>
  <c r="AU21428" i="1"/>
  <c r="AU21429" i="1"/>
  <c r="AU21430" i="1"/>
  <c r="AU21431" i="1"/>
  <c r="AU21432" i="1"/>
  <c r="AU21433" i="1"/>
  <c r="AU21434" i="1"/>
  <c r="AU21435" i="1"/>
  <c r="AU21436" i="1"/>
  <c r="AU21437" i="1"/>
  <c r="AU21438" i="1"/>
  <c r="AU21439" i="1"/>
  <c r="AU21440" i="1"/>
  <c r="AU21441" i="1"/>
  <c r="AU21442" i="1"/>
  <c r="AU21443" i="1"/>
  <c r="AU21444" i="1"/>
  <c r="AU21445" i="1"/>
  <c r="AU21446" i="1"/>
  <c r="AU21447" i="1"/>
  <c r="AU21448" i="1"/>
  <c r="AU21449" i="1"/>
  <c r="AU21450" i="1"/>
  <c r="AU21451" i="1"/>
  <c r="AU21452" i="1"/>
  <c r="AU21453" i="1"/>
  <c r="AU21454" i="1"/>
  <c r="AU21455" i="1"/>
  <c r="AU21456" i="1"/>
  <c r="AU21457" i="1"/>
  <c r="AU21458" i="1"/>
  <c r="AU21459" i="1"/>
  <c r="AU21460" i="1"/>
  <c r="AU21461" i="1"/>
  <c r="AU21462" i="1"/>
  <c r="AU21463" i="1"/>
  <c r="AU21464" i="1"/>
  <c r="AU21465" i="1"/>
  <c r="AU21466" i="1"/>
  <c r="AU21467" i="1"/>
  <c r="AU21468" i="1"/>
  <c r="AU21469" i="1"/>
  <c r="AU21470" i="1"/>
  <c r="AU21471" i="1"/>
  <c r="AU21472" i="1"/>
  <c r="AU21473" i="1"/>
  <c r="AU21474" i="1"/>
  <c r="AU21475" i="1"/>
  <c r="AU21476" i="1"/>
  <c r="AU21477" i="1"/>
  <c r="AU21478" i="1"/>
  <c r="AU21479" i="1"/>
  <c r="AU21480" i="1"/>
  <c r="AU21481" i="1"/>
  <c r="AU21482" i="1"/>
  <c r="AU21483" i="1"/>
  <c r="AU21484" i="1"/>
  <c r="AU21485" i="1"/>
  <c r="AU21486" i="1"/>
  <c r="AU21487" i="1"/>
  <c r="AU21488" i="1"/>
  <c r="AU21489" i="1"/>
  <c r="AU21490" i="1"/>
  <c r="AU21491" i="1"/>
  <c r="AU21492" i="1"/>
  <c r="AU21493" i="1"/>
  <c r="AU21494" i="1"/>
  <c r="AU21495" i="1"/>
  <c r="AU21496" i="1"/>
  <c r="AU21497" i="1"/>
  <c r="AU21498" i="1"/>
  <c r="AU21499" i="1"/>
  <c r="AU21500" i="1"/>
  <c r="AU21501" i="1"/>
  <c r="AU21502" i="1"/>
  <c r="AU21503" i="1"/>
  <c r="AU21504" i="1"/>
  <c r="AU21505" i="1"/>
  <c r="AU21506" i="1"/>
  <c r="AU21507" i="1"/>
  <c r="AU21508" i="1"/>
  <c r="AU21509" i="1"/>
  <c r="AU21510" i="1"/>
  <c r="AU21511" i="1"/>
  <c r="AU21512" i="1"/>
  <c r="AU21513" i="1"/>
  <c r="AU21514" i="1"/>
  <c r="AU21515" i="1"/>
  <c r="AU21516" i="1"/>
  <c r="AU21517" i="1"/>
  <c r="AU21518" i="1"/>
  <c r="AU21519" i="1"/>
  <c r="AU21520" i="1"/>
  <c r="AU21521" i="1"/>
  <c r="AU21522" i="1"/>
  <c r="AU21523" i="1"/>
  <c r="AU21524" i="1"/>
  <c r="AU21525" i="1"/>
  <c r="AU21526" i="1"/>
  <c r="AU21527" i="1"/>
  <c r="AU21528" i="1"/>
  <c r="AU21529" i="1"/>
  <c r="AU21530" i="1"/>
  <c r="AU21531" i="1"/>
  <c r="AU21532" i="1"/>
  <c r="AU21533" i="1"/>
  <c r="AU21534" i="1"/>
  <c r="AU21535" i="1"/>
  <c r="AU21536" i="1"/>
  <c r="AU21537" i="1"/>
  <c r="AU21538" i="1"/>
  <c r="AU21539" i="1"/>
  <c r="AU21540" i="1"/>
  <c r="AU21541" i="1"/>
  <c r="AU21542" i="1"/>
  <c r="AU21543" i="1"/>
  <c r="AU21544" i="1"/>
  <c r="AU21545" i="1"/>
  <c r="AU21546" i="1"/>
  <c r="AU21547" i="1"/>
  <c r="AU21548" i="1"/>
  <c r="AU21549" i="1"/>
  <c r="AU21550" i="1"/>
  <c r="AU21551" i="1"/>
  <c r="AU21552" i="1"/>
  <c r="AU21553" i="1"/>
  <c r="AU21554" i="1"/>
  <c r="AU21555" i="1"/>
  <c r="AU21556" i="1"/>
  <c r="AU21557" i="1"/>
  <c r="AU21558" i="1"/>
  <c r="AU21559" i="1"/>
  <c r="AU21560" i="1"/>
  <c r="AU21561" i="1"/>
  <c r="AU21562" i="1"/>
  <c r="AU21563" i="1"/>
  <c r="AU21564" i="1"/>
  <c r="AU21565" i="1"/>
  <c r="AU21566" i="1"/>
  <c r="AU21567" i="1"/>
  <c r="AU21568" i="1"/>
  <c r="AU21569" i="1"/>
  <c r="AU21570" i="1"/>
  <c r="AU21571" i="1"/>
  <c r="AU21572" i="1"/>
  <c r="AU21573" i="1"/>
  <c r="AU21574" i="1"/>
  <c r="AU21575" i="1"/>
  <c r="AU21576" i="1"/>
  <c r="AU21577" i="1"/>
  <c r="AU21578" i="1"/>
  <c r="AU21579" i="1"/>
  <c r="AU21580" i="1"/>
  <c r="AU21581" i="1"/>
  <c r="AU21582" i="1"/>
  <c r="AU21583" i="1"/>
  <c r="AU21584" i="1"/>
  <c r="AU21585" i="1"/>
  <c r="AU21586" i="1"/>
  <c r="AU21587" i="1"/>
  <c r="AU21588" i="1"/>
  <c r="AU21589" i="1"/>
  <c r="AU21590" i="1"/>
  <c r="AU21591" i="1"/>
  <c r="AU21592" i="1"/>
  <c r="AU21593" i="1"/>
  <c r="AU21594" i="1"/>
  <c r="AU21595" i="1"/>
  <c r="AU21596" i="1"/>
  <c r="AU21597" i="1"/>
  <c r="AU21598" i="1"/>
  <c r="AU21599" i="1"/>
  <c r="AU21600" i="1"/>
  <c r="AU21601" i="1"/>
  <c r="AU21602" i="1"/>
  <c r="AU21603" i="1"/>
  <c r="AU21604" i="1"/>
  <c r="AU21605" i="1"/>
  <c r="AU21606" i="1"/>
  <c r="AU21607" i="1"/>
  <c r="AU21608" i="1"/>
  <c r="AU21609" i="1"/>
  <c r="AU21610" i="1"/>
  <c r="AU21611" i="1"/>
  <c r="AU21612" i="1"/>
  <c r="AU21613" i="1"/>
  <c r="AU21614" i="1"/>
  <c r="AU21615" i="1"/>
  <c r="AU21616" i="1"/>
  <c r="AU21617" i="1"/>
  <c r="AU21618" i="1"/>
  <c r="AU21619" i="1"/>
  <c r="AU21620" i="1"/>
  <c r="AU21621" i="1"/>
  <c r="AU21622" i="1"/>
  <c r="AU21623" i="1"/>
  <c r="AU21624" i="1"/>
  <c r="AU21625" i="1"/>
  <c r="AU21626" i="1"/>
  <c r="AU21627" i="1"/>
  <c r="AU21628" i="1"/>
  <c r="AU21629" i="1"/>
  <c r="AU21630" i="1"/>
  <c r="AU21631" i="1"/>
  <c r="AU21632" i="1"/>
  <c r="AU21633" i="1"/>
  <c r="AU21634" i="1"/>
  <c r="AU21635" i="1"/>
  <c r="AU21636" i="1"/>
  <c r="AU21637" i="1"/>
  <c r="AU21638" i="1"/>
  <c r="AU21639" i="1"/>
  <c r="AU21640" i="1"/>
  <c r="AU21641" i="1"/>
  <c r="AU21642" i="1"/>
  <c r="AU21643" i="1"/>
  <c r="AU21644" i="1"/>
  <c r="AU21645" i="1"/>
  <c r="AU21646" i="1"/>
  <c r="AU21647" i="1"/>
  <c r="AU21648" i="1"/>
  <c r="AU21649" i="1"/>
  <c r="AU21650" i="1"/>
  <c r="AU21651" i="1"/>
  <c r="AU21652" i="1"/>
  <c r="AU21653" i="1"/>
  <c r="AU21654" i="1"/>
  <c r="AU21655" i="1"/>
  <c r="AU21656" i="1"/>
  <c r="AU21657" i="1"/>
  <c r="AU21658" i="1"/>
  <c r="AU21659" i="1"/>
  <c r="AU21660" i="1"/>
  <c r="AU21661" i="1"/>
  <c r="AU21662" i="1"/>
  <c r="AU21663" i="1"/>
  <c r="AU21664" i="1"/>
  <c r="AU21665" i="1"/>
  <c r="AU21666" i="1"/>
  <c r="AU21667" i="1"/>
  <c r="AU21668" i="1"/>
  <c r="AU21669" i="1"/>
  <c r="AU21670" i="1"/>
  <c r="AU21671" i="1"/>
  <c r="AU21672" i="1"/>
  <c r="AU21673" i="1"/>
  <c r="AU21674" i="1"/>
  <c r="AU21675" i="1"/>
  <c r="AU21676" i="1"/>
  <c r="AU21677" i="1"/>
  <c r="AU21678" i="1"/>
  <c r="AU21679" i="1"/>
  <c r="AU21680" i="1"/>
  <c r="AU21681" i="1"/>
  <c r="AU21682" i="1"/>
  <c r="AU21683" i="1"/>
  <c r="AU21684" i="1"/>
  <c r="AU21685" i="1"/>
  <c r="AU21686" i="1"/>
  <c r="AU21687" i="1"/>
  <c r="AU21688" i="1"/>
  <c r="AU21689" i="1"/>
  <c r="AU21690" i="1"/>
  <c r="AU21691" i="1"/>
  <c r="AU21692" i="1"/>
  <c r="AU21693" i="1"/>
  <c r="AU21694" i="1"/>
  <c r="AU21695" i="1"/>
  <c r="AU21696" i="1"/>
  <c r="AU21697" i="1"/>
  <c r="AU21698" i="1"/>
  <c r="AU21699" i="1"/>
  <c r="AU21700" i="1"/>
  <c r="AU21701" i="1"/>
  <c r="AU21702" i="1"/>
  <c r="AU21703" i="1"/>
  <c r="AU21704" i="1"/>
  <c r="AU21705" i="1"/>
  <c r="AU21706" i="1"/>
  <c r="AU21707" i="1"/>
  <c r="AU21708" i="1"/>
  <c r="AU21709" i="1"/>
  <c r="AU21710" i="1"/>
  <c r="AU21711" i="1"/>
  <c r="AU21712" i="1"/>
  <c r="AU21713" i="1"/>
  <c r="AU21714" i="1"/>
  <c r="AU21715" i="1"/>
  <c r="AU21716" i="1"/>
  <c r="AU21717" i="1"/>
  <c r="AU21718" i="1"/>
  <c r="AU21719" i="1"/>
  <c r="AU21720" i="1"/>
  <c r="AU21721" i="1"/>
  <c r="AU21722" i="1"/>
  <c r="AU21723" i="1"/>
  <c r="AU21724" i="1"/>
  <c r="AU21725" i="1"/>
  <c r="AU21726" i="1"/>
  <c r="AU21727" i="1"/>
  <c r="AU21728" i="1"/>
  <c r="AU21729" i="1"/>
  <c r="AU21730" i="1"/>
  <c r="AU21731" i="1"/>
  <c r="AU21732" i="1"/>
  <c r="AU21733" i="1"/>
  <c r="AU21734" i="1"/>
  <c r="AU21735" i="1"/>
  <c r="AU21736" i="1"/>
  <c r="AU21737" i="1"/>
  <c r="AU21738" i="1"/>
  <c r="AU21739" i="1"/>
  <c r="AU21740" i="1"/>
  <c r="AU21741" i="1"/>
  <c r="AU21742" i="1"/>
  <c r="AU21743" i="1"/>
  <c r="AU21744" i="1"/>
  <c r="AU21745" i="1"/>
  <c r="AU21746" i="1"/>
  <c r="AU21747" i="1"/>
  <c r="AU21748" i="1"/>
  <c r="AU21749" i="1"/>
  <c r="AU21750" i="1"/>
  <c r="AU21751" i="1"/>
  <c r="AU21752" i="1"/>
  <c r="AU21753" i="1"/>
  <c r="AU21754" i="1"/>
  <c r="AU21755" i="1"/>
  <c r="AU21756" i="1"/>
  <c r="AU21757" i="1"/>
  <c r="AU21758" i="1"/>
  <c r="AU21759" i="1"/>
  <c r="AU21760" i="1"/>
  <c r="AU21761" i="1"/>
  <c r="AU21762" i="1"/>
  <c r="AU21763" i="1"/>
  <c r="AU21764" i="1"/>
  <c r="AU21765" i="1"/>
  <c r="AU21766" i="1"/>
  <c r="AU21767" i="1"/>
  <c r="AU21768" i="1"/>
  <c r="AU21769" i="1"/>
  <c r="AU21770" i="1"/>
  <c r="AU21771" i="1"/>
  <c r="AU21772" i="1"/>
  <c r="AU21773" i="1"/>
  <c r="AU21774" i="1"/>
  <c r="AU21775" i="1"/>
  <c r="AU21776" i="1"/>
  <c r="AU21777" i="1"/>
  <c r="AU21778" i="1"/>
  <c r="AU21779" i="1"/>
  <c r="AU21780" i="1"/>
  <c r="AU21781" i="1"/>
  <c r="AU21782" i="1"/>
  <c r="AU21783" i="1"/>
  <c r="AU21784" i="1"/>
  <c r="AU21785" i="1"/>
  <c r="AU21786" i="1"/>
  <c r="AU21787" i="1"/>
  <c r="AU21788" i="1"/>
  <c r="AU21789" i="1"/>
  <c r="AU21790" i="1"/>
  <c r="AU21791" i="1"/>
  <c r="AU21792" i="1"/>
  <c r="AU21793" i="1"/>
  <c r="AU21794" i="1"/>
  <c r="AU21795" i="1"/>
  <c r="AU21796" i="1"/>
  <c r="AU21797" i="1"/>
  <c r="AU21798" i="1"/>
  <c r="AU21799" i="1"/>
  <c r="AU21800" i="1"/>
  <c r="AU21801" i="1"/>
  <c r="AU21802" i="1"/>
  <c r="AU21803" i="1"/>
  <c r="AU21804" i="1"/>
  <c r="AU21805" i="1"/>
  <c r="AU21806" i="1"/>
  <c r="AU21807" i="1"/>
  <c r="AU21808" i="1"/>
  <c r="AU21809" i="1"/>
  <c r="AU21810" i="1"/>
  <c r="AU21811" i="1"/>
  <c r="AU21812" i="1"/>
  <c r="AU21813" i="1"/>
  <c r="AU21814" i="1"/>
  <c r="AU21815" i="1"/>
  <c r="AU21816" i="1"/>
  <c r="AU21817" i="1"/>
  <c r="AU21818" i="1"/>
  <c r="AU21819" i="1"/>
  <c r="AU21820" i="1"/>
  <c r="AU21821" i="1"/>
  <c r="AU21822" i="1"/>
  <c r="AU21823" i="1"/>
  <c r="AU21824" i="1"/>
  <c r="AU21825" i="1"/>
  <c r="AU21826" i="1"/>
  <c r="AU21827" i="1"/>
  <c r="AU21828" i="1"/>
  <c r="AU21829" i="1"/>
  <c r="AU21830" i="1"/>
  <c r="AU21831" i="1"/>
  <c r="AU21832" i="1"/>
  <c r="AU21833" i="1"/>
  <c r="AU21834" i="1"/>
  <c r="AU21835" i="1"/>
  <c r="AU21836" i="1"/>
  <c r="AU21837" i="1"/>
  <c r="AU21838" i="1"/>
  <c r="AU21839" i="1"/>
  <c r="AU21840" i="1"/>
  <c r="AU21841" i="1"/>
  <c r="AU21842" i="1"/>
  <c r="AU21843" i="1"/>
  <c r="AU21844" i="1"/>
  <c r="AU21845" i="1"/>
  <c r="AU21846" i="1"/>
  <c r="AU21847" i="1"/>
  <c r="AU21848" i="1"/>
  <c r="AU21849" i="1"/>
  <c r="AU21850" i="1"/>
  <c r="AU21851" i="1"/>
  <c r="AU21852" i="1"/>
  <c r="AU21853" i="1"/>
  <c r="AU21854" i="1"/>
  <c r="AU21855" i="1"/>
  <c r="AU21856" i="1"/>
  <c r="AU21857" i="1"/>
  <c r="AU21858" i="1"/>
  <c r="AU21859" i="1"/>
  <c r="AU21860" i="1"/>
  <c r="AU21861" i="1"/>
  <c r="AU21862" i="1"/>
  <c r="AU21863" i="1"/>
  <c r="AU21864" i="1"/>
  <c r="AU21865" i="1"/>
  <c r="AU21866" i="1"/>
  <c r="AU21867" i="1"/>
  <c r="AU21868" i="1"/>
  <c r="AU21869" i="1"/>
  <c r="AU21870" i="1"/>
  <c r="AU21871" i="1"/>
  <c r="AU21872" i="1"/>
  <c r="AU21873" i="1"/>
  <c r="AU21874" i="1"/>
  <c r="AU21875" i="1"/>
  <c r="AU21876" i="1"/>
  <c r="AU21877" i="1"/>
  <c r="AU21878" i="1"/>
  <c r="AU21879" i="1"/>
  <c r="AU21880" i="1"/>
  <c r="AU21881" i="1"/>
  <c r="AU21882" i="1"/>
  <c r="AU21883" i="1"/>
  <c r="AU21884" i="1"/>
  <c r="AU21885" i="1"/>
  <c r="AU21886" i="1"/>
  <c r="AU21887" i="1"/>
  <c r="AU21888" i="1"/>
  <c r="AU21889" i="1"/>
  <c r="AU21890" i="1"/>
  <c r="AU21891" i="1"/>
  <c r="AU21892" i="1"/>
  <c r="AU21893" i="1"/>
  <c r="AU21894" i="1"/>
  <c r="AU21895" i="1"/>
  <c r="AU21896" i="1"/>
  <c r="AU21897" i="1"/>
  <c r="AU21898" i="1"/>
  <c r="AU21899" i="1"/>
  <c r="AU21900" i="1"/>
  <c r="AU21901" i="1"/>
  <c r="AU21902" i="1"/>
  <c r="AU21903" i="1"/>
  <c r="AU21904" i="1"/>
  <c r="AU21905" i="1"/>
  <c r="AU21906" i="1"/>
  <c r="AU21907" i="1"/>
  <c r="AU21908" i="1"/>
  <c r="AU21909" i="1"/>
  <c r="AU21910" i="1"/>
  <c r="AU21911" i="1"/>
  <c r="AU21912" i="1"/>
  <c r="AU21913" i="1"/>
  <c r="AU21914" i="1"/>
  <c r="AU21915" i="1"/>
  <c r="AU21916" i="1"/>
  <c r="AU21917" i="1"/>
  <c r="AU21918" i="1"/>
  <c r="AU21919" i="1"/>
  <c r="AU21920" i="1"/>
  <c r="AU21921" i="1"/>
  <c r="AU21922" i="1"/>
  <c r="AU21923" i="1"/>
  <c r="AU21924" i="1"/>
  <c r="AU21925" i="1"/>
  <c r="AU21926" i="1"/>
  <c r="AU21927" i="1"/>
  <c r="AU21928" i="1"/>
  <c r="AU21929" i="1"/>
  <c r="AU21930" i="1"/>
  <c r="AU21931" i="1"/>
  <c r="AU21932" i="1"/>
  <c r="AU21933" i="1"/>
  <c r="AU21934" i="1"/>
  <c r="AU21935" i="1"/>
  <c r="AU21936" i="1"/>
  <c r="AU21937" i="1"/>
  <c r="AU21938" i="1"/>
  <c r="AU21939" i="1"/>
  <c r="AU21940" i="1"/>
  <c r="AU21941" i="1"/>
  <c r="AU21942" i="1"/>
  <c r="AU21943" i="1"/>
  <c r="AU21944" i="1"/>
  <c r="AU21945" i="1"/>
  <c r="AU21946" i="1"/>
  <c r="AU21947" i="1"/>
  <c r="AU21948" i="1"/>
  <c r="AU21949" i="1"/>
  <c r="AU21950" i="1"/>
  <c r="AU21951" i="1"/>
  <c r="AU21952" i="1"/>
  <c r="AU21953" i="1"/>
  <c r="AU21954" i="1"/>
  <c r="AU21955" i="1"/>
  <c r="AU21956" i="1"/>
  <c r="AU21957" i="1"/>
  <c r="AU21958" i="1"/>
  <c r="AU21959" i="1"/>
  <c r="AU21960" i="1"/>
  <c r="AU21961" i="1"/>
  <c r="AU21962" i="1"/>
  <c r="AU21963" i="1"/>
  <c r="AU21964" i="1"/>
  <c r="AU21965" i="1"/>
  <c r="AU21966" i="1"/>
  <c r="AU21967" i="1"/>
  <c r="AU21968" i="1"/>
  <c r="AU21969" i="1"/>
  <c r="AU21970" i="1"/>
  <c r="AU21971" i="1"/>
  <c r="AU21972" i="1"/>
  <c r="AU21973" i="1"/>
  <c r="AU21974" i="1"/>
  <c r="AU21975" i="1"/>
  <c r="AU21976" i="1"/>
  <c r="AU21977" i="1"/>
  <c r="AU21978" i="1"/>
  <c r="AU21979" i="1"/>
  <c r="AU21980" i="1"/>
  <c r="AU21981" i="1"/>
  <c r="AU21982" i="1"/>
  <c r="AU21983" i="1"/>
  <c r="AU21984" i="1"/>
  <c r="AU21985" i="1"/>
  <c r="AU21986" i="1"/>
  <c r="AU21987" i="1"/>
  <c r="AU21988" i="1"/>
  <c r="AU21989" i="1"/>
  <c r="AU21990" i="1"/>
  <c r="AU21991" i="1"/>
  <c r="AU21992" i="1"/>
  <c r="AU21993" i="1"/>
  <c r="AU21994" i="1"/>
  <c r="AU21995" i="1"/>
  <c r="AU21996" i="1"/>
  <c r="AU21997" i="1"/>
  <c r="AU21998" i="1"/>
  <c r="AU21999" i="1"/>
  <c r="AU22000" i="1"/>
  <c r="AU22001" i="1"/>
  <c r="AU22002" i="1"/>
  <c r="AU22003" i="1"/>
  <c r="AU22004" i="1"/>
  <c r="AU22005" i="1"/>
  <c r="AU22006" i="1"/>
  <c r="AU22007" i="1"/>
  <c r="AU22008" i="1"/>
  <c r="AU22009" i="1"/>
  <c r="AU22010" i="1"/>
  <c r="AU22011" i="1"/>
  <c r="AU22012" i="1"/>
  <c r="AU22013" i="1"/>
  <c r="AU22014" i="1"/>
  <c r="AU22015" i="1"/>
  <c r="AU22016" i="1"/>
  <c r="AU22017" i="1"/>
  <c r="AU22018" i="1"/>
  <c r="AU22019" i="1"/>
  <c r="AU22020" i="1"/>
  <c r="AU22021" i="1"/>
  <c r="AU22022" i="1"/>
  <c r="AU22023" i="1"/>
  <c r="AU22024" i="1"/>
  <c r="AU22025" i="1"/>
  <c r="AU22026" i="1"/>
  <c r="AU22027" i="1"/>
  <c r="AU22028" i="1"/>
  <c r="AU22029" i="1"/>
  <c r="AU22030" i="1"/>
  <c r="AU22031" i="1"/>
  <c r="AU22032" i="1"/>
  <c r="AU22033" i="1"/>
  <c r="AU22034" i="1"/>
  <c r="AU22035" i="1"/>
  <c r="AU22036" i="1"/>
  <c r="AU22037" i="1"/>
  <c r="AU22038" i="1"/>
  <c r="AU22039" i="1"/>
  <c r="AU22040" i="1"/>
  <c r="AU22041" i="1"/>
  <c r="AU22042" i="1"/>
  <c r="AU22043" i="1"/>
  <c r="AU22044" i="1"/>
  <c r="AU22045" i="1"/>
  <c r="AU22046" i="1"/>
  <c r="AU22047" i="1"/>
  <c r="AU22048" i="1"/>
  <c r="AU22049" i="1"/>
  <c r="AU22050" i="1"/>
  <c r="AU22051" i="1"/>
  <c r="AU22052" i="1"/>
  <c r="AU22053" i="1"/>
  <c r="AU22054" i="1"/>
  <c r="AU22055" i="1"/>
  <c r="AU22056" i="1"/>
  <c r="AU22057" i="1"/>
  <c r="AU22058" i="1"/>
  <c r="AU22059" i="1"/>
  <c r="AU22060" i="1"/>
  <c r="AU22061" i="1"/>
  <c r="AU22062" i="1"/>
  <c r="AU22063" i="1"/>
  <c r="AU22064" i="1"/>
  <c r="AU22065" i="1"/>
  <c r="AU22066" i="1"/>
  <c r="AU22067" i="1"/>
  <c r="AU22068" i="1"/>
  <c r="AU22069" i="1"/>
  <c r="AU22070" i="1"/>
  <c r="AU22071" i="1"/>
  <c r="AU22072" i="1"/>
  <c r="AU22073" i="1"/>
  <c r="AU22074" i="1"/>
  <c r="AU22075" i="1"/>
  <c r="AU22076" i="1"/>
  <c r="AU22077" i="1"/>
  <c r="AU22078" i="1"/>
  <c r="AU22079" i="1"/>
  <c r="AU22080" i="1"/>
  <c r="AU22081" i="1"/>
  <c r="AU22082" i="1"/>
  <c r="AU22083" i="1"/>
  <c r="AU22084" i="1"/>
  <c r="AU22085" i="1"/>
  <c r="AU22086" i="1"/>
  <c r="AU22087" i="1"/>
  <c r="AU22088" i="1"/>
  <c r="AU22089" i="1"/>
  <c r="AU22090" i="1"/>
  <c r="AU22091" i="1"/>
  <c r="AU22092" i="1"/>
  <c r="AU22093" i="1"/>
  <c r="AU22094" i="1"/>
  <c r="AU22095" i="1"/>
  <c r="AU22096" i="1"/>
  <c r="AU22097" i="1"/>
  <c r="AU22098" i="1"/>
  <c r="AU22099" i="1"/>
  <c r="AU22100" i="1"/>
  <c r="AU22101" i="1"/>
  <c r="AU22102" i="1"/>
  <c r="AU22103" i="1"/>
  <c r="AU22104" i="1"/>
  <c r="AU22105" i="1"/>
  <c r="AU22106" i="1"/>
  <c r="AU22107" i="1"/>
  <c r="AU22108" i="1"/>
  <c r="AU22109" i="1"/>
  <c r="AU22110" i="1"/>
  <c r="AU22111" i="1"/>
  <c r="AU22112" i="1"/>
  <c r="AU22113" i="1"/>
  <c r="AU22114" i="1"/>
  <c r="AU22115" i="1"/>
  <c r="AU22116" i="1"/>
  <c r="AU22117" i="1"/>
  <c r="AU22118" i="1"/>
  <c r="AU22119" i="1"/>
  <c r="AU22120" i="1"/>
  <c r="AU22121" i="1"/>
  <c r="AU22122" i="1"/>
  <c r="AU22123" i="1"/>
  <c r="AU22124" i="1"/>
  <c r="AU22125" i="1"/>
  <c r="AU22126" i="1"/>
  <c r="AU22127" i="1"/>
  <c r="AU22128" i="1"/>
  <c r="AU22129" i="1"/>
  <c r="AU22130" i="1"/>
  <c r="AU22131" i="1"/>
  <c r="AU22132" i="1"/>
  <c r="AU22133" i="1"/>
  <c r="AU22134" i="1"/>
  <c r="AU22135" i="1"/>
  <c r="AU22136" i="1"/>
  <c r="AU22137" i="1"/>
  <c r="AU22138" i="1"/>
  <c r="AU22139" i="1"/>
  <c r="AU22140" i="1"/>
  <c r="AU22141" i="1"/>
  <c r="AU22142" i="1"/>
  <c r="AU22143" i="1"/>
  <c r="AU22144" i="1"/>
  <c r="AU22145" i="1"/>
  <c r="AU22146" i="1"/>
  <c r="AU22147" i="1"/>
  <c r="AU22148" i="1"/>
  <c r="AU22149" i="1"/>
  <c r="AU22150" i="1"/>
  <c r="AU22151" i="1"/>
  <c r="AU22152" i="1"/>
  <c r="AU22153" i="1"/>
  <c r="AU22154" i="1"/>
  <c r="AU22155" i="1"/>
  <c r="AU22156" i="1"/>
  <c r="AU22157" i="1"/>
  <c r="AU22158" i="1"/>
  <c r="AU22159" i="1"/>
  <c r="AU22160" i="1"/>
  <c r="AU22161" i="1"/>
  <c r="AU22162" i="1"/>
  <c r="AU22163" i="1"/>
  <c r="AU22164" i="1"/>
  <c r="AU22165" i="1"/>
  <c r="AU22166" i="1"/>
  <c r="AU22167" i="1"/>
  <c r="AU22168" i="1"/>
  <c r="AU22169" i="1"/>
  <c r="AU22170" i="1"/>
  <c r="AU22171" i="1"/>
  <c r="AU22172" i="1"/>
  <c r="AU22173" i="1"/>
  <c r="AU22174" i="1"/>
  <c r="AU22175" i="1"/>
  <c r="AU22176" i="1"/>
  <c r="AU22177" i="1"/>
  <c r="AU22178" i="1"/>
  <c r="AU22179" i="1"/>
  <c r="AU22180" i="1"/>
  <c r="AU22181" i="1"/>
  <c r="AU22182" i="1"/>
  <c r="AU22183" i="1"/>
  <c r="AU22184" i="1"/>
  <c r="AU22185" i="1"/>
  <c r="AU22186" i="1"/>
  <c r="AU22187" i="1"/>
  <c r="AU22188" i="1"/>
  <c r="AU22189" i="1"/>
  <c r="AU22190" i="1"/>
  <c r="AU22191" i="1"/>
  <c r="AU22192" i="1"/>
  <c r="AU22193" i="1"/>
  <c r="AU22194" i="1"/>
  <c r="AU22195" i="1"/>
  <c r="AU22196" i="1"/>
  <c r="AU22197" i="1"/>
  <c r="AU22198" i="1"/>
  <c r="AU22199" i="1"/>
  <c r="AU22200" i="1"/>
  <c r="AU22201" i="1"/>
  <c r="AU22202" i="1"/>
  <c r="AU22203" i="1"/>
  <c r="AU22204" i="1"/>
  <c r="AU22205" i="1"/>
  <c r="AU22206" i="1"/>
  <c r="AU22207" i="1"/>
  <c r="AU22208" i="1"/>
  <c r="AU22209" i="1"/>
  <c r="AU22210" i="1"/>
  <c r="AU22211" i="1"/>
  <c r="AU22212" i="1"/>
  <c r="AU22213" i="1"/>
  <c r="AU22214" i="1"/>
  <c r="AU22215" i="1"/>
  <c r="AU22216" i="1"/>
  <c r="AU22217" i="1"/>
  <c r="AU22218" i="1"/>
  <c r="AU22219" i="1"/>
  <c r="AU22220" i="1"/>
  <c r="AU22221" i="1"/>
  <c r="AU22222" i="1"/>
  <c r="AU22223" i="1"/>
  <c r="AU22224" i="1"/>
  <c r="AU22225" i="1"/>
  <c r="AU22226" i="1"/>
  <c r="AU22227" i="1"/>
  <c r="AU22228" i="1"/>
  <c r="AU22229" i="1"/>
  <c r="AU22230" i="1"/>
  <c r="AU22231" i="1"/>
  <c r="AU22232" i="1"/>
  <c r="AU22233" i="1"/>
  <c r="AU22234" i="1"/>
  <c r="AU22235" i="1"/>
  <c r="AU22236" i="1"/>
  <c r="AU22237" i="1"/>
  <c r="AU22238" i="1"/>
  <c r="AU22239" i="1"/>
  <c r="AU22240" i="1"/>
  <c r="AU22241" i="1"/>
  <c r="AU22242" i="1"/>
  <c r="AU22243" i="1"/>
  <c r="AU22244" i="1"/>
  <c r="AU22245" i="1"/>
  <c r="AU22246" i="1"/>
  <c r="AU22247" i="1"/>
  <c r="AU22248" i="1"/>
  <c r="AU22249" i="1"/>
  <c r="AU22250" i="1"/>
  <c r="AU22251" i="1"/>
  <c r="AU22252" i="1"/>
  <c r="AU22253" i="1"/>
  <c r="AU22254" i="1"/>
  <c r="AU22255" i="1"/>
  <c r="AU22256" i="1"/>
  <c r="AU22257" i="1"/>
  <c r="AU22258" i="1"/>
  <c r="AU22259" i="1"/>
  <c r="AU22260" i="1"/>
  <c r="AU22261" i="1"/>
  <c r="AU22262" i="1"/>
  <c r="AU22263" i="1"/>
  <c r="AU22264" i="1"/>
  <c r="AU22265" i="1"/>
  <c r="AU22266" i="1"/>
  <c r="AU22267" i="1"/>
  <c r="AU22268" i="1"/>
  <c r="AU22269" i="1"/>
  <c r="AU22270" i="1"/>
  <c r="AU22271" i="1"/>
  <c r="AU22272" i="1"/>
  <c r="AU22273" i="1"/>
  <c r="AU22274" i="1"/>
  <c r="AU22275" i="1"/>
  <c r="AU22276" i="1"/>
  <c r="AU22277" i="1"/>
  <c r="AU22278" i="1"/>
  <c r="AU22279" i="1"/>
  <c r="AU22280" i="1"/>
  <c r="AU22281" i="1"/>
  <c r="AU22282" i="1"/>
  <c r="AU22283" i="1"/>
  <c r="AU22284" i="1"/>
  <c r="AU22285" i="1"/>
  <c r="AU22286" i="1"/>
  <c r="AU22287" i="1"/>
  <c r="AU22288" i="1"/>
  <c r="AU22289" i="1"/>
  <c r="AU22290" i="1"/>
  <c r="AU22291" i="1"/>
  <c r="AU22292" i="1"/>
  <c r="AU22293" i="1"/>
  <c r="AU22294" i="1"/>
  <c r="AU22295" i="1"/>
  <c r="AU22296" i="1"/>
  <c r="AU22297" i="1"/>
  <c r="AU22298" i="1"/>
  <c r="AU22299" i="1"/>
  <c r="AU22300" i="1"/>
  <c r="AU22301" i="1"/>
  <c r="AU22302" i="1"/>
  <c r="AU22303" i="1"/>
  <c r="AU22304" i="1"/>
  <c r="AU22305" i="1"/>
  <c r="AU22306" i="1"/>
  <c r="AU22307" i="1"/>
  <c r="AU22308" i="1"/>
  <c r="AU22309" i="1"/>
  <c r="AU22310" i="1"/>
  <c r="AU22311" i="1"/>
  <c r="AU22312" i="1"/>
  <c r="AU22313" i="1"/>
  <c r="AU22314" i="1"/>
  <c r="AU22315" i="1"/>
  <c r="AU22316" i="1"/>
  <c r="AU22317" i="1"/>
  <c r="AU22318" i="1"/>
  <c r="AU22319" i="1"/>
  <c r="AU22320" i="1"/>
  <c r="AU22321" i="1"/>
  <c r="AU22322" i="1"/>
  <c r="AU22323" i="1"/>
  <c r="AU22324" i="1"/>
  <c r="AU22325" i="1"/>
  <c r="AU22326" i="1"/>
  <c r="AU22327" i="1"/>
  <c r="AU22328" i="1"/>
  <c r="AU22329" i="1"/>
  <c r="AU22330" i="1"/>
  <c r="AU22331" i="1"/>
  <c r="AU22332" i="1"/>
  <c r="AU22333" i="1"/>
  <c r="AU22334" i="1"/>
  <c r="AU22335" i="1"/>
  <c r="AU22336" i="1"/>
  <c r="AU22337" i="1"/>
  <c r="AU22338" i="1"/>
  <c r="AU22339" i="1"/>
  <c r="AU22340" i="1"/>
  <c r="AU22341" i="1"/>
  <c r="AU22342" i="1"/>
  <c r="AU22343" i="1"/>
  <c r="AU22344" i="1"/>
  <c r="AU22345" i="1"/>
  <c r="AU22346" i="1"/>
  <c r="AU22347" i="1"/>
  <c r="AU22348" i="1"/>
  <c r="AU22349" i="1"/>
  <c r="AU22350" i="1"/>
  <c r="AU22351" i="1"/>
  <c r="AU22352" i="1"/>
  <c r="AU22353" i="1"/>
  <c r="AU22354" i="1"/>
  <c r="AU22355" i="1"/>
  <c r="AU22356" i="1"/>
  <c r="AU22357" i="1"/>
  <c r="AU22358" i="1"/>
  <c r="AU22359" i="1"/>
  <c r="AU22360" i="1"/>
  <c r="AU22361" i="1"/>
  <c r="AU22362" i="1"/>
  <c r="AU22363" i="1"/>
  <c r="AU22364" i="1"/>
  <c r="AU22365" i="1"/>
  <c r="AU22366" i="1"/>
  <c r="AU22367" i="1"/>
  <c r="AU22368" i="1"/>
  <c r="AU22369" i="1"/>
  <c r="AU22370" i="1"/>
  <c r="AU22371" i="1"/>
  <c r="AU22372" i="1"/>
  <c r="AU22373" i="1"/>
  <c r="AU22374" i="1"/>
  <c r="AU22375" i="1"/>
  <c r="AU22376" i="1"/>
  <c r="AU22377" i="1"/>
  <c r="AU22378" i="1"/>
  <c r="AU22379" i="1"/>
  <c r="AU22380" i="1"/>
  <c r="AU22381" i="1"/>
  <c r="AU22382" i="1"/>
  <c r="AU22383" i="1"/>
  <c r="AU22384" i="1"/>
  <c r="AU22385" i="1"/>
  <c r="AU22386" i="1"/>
  <c r="AU22387" i="1"/>
  <c r="AU22388" i="1"/>
  <c r="AU22389" i="1"/>
  <c r="AU22390" i="1"/>
  <c r="AU22391" i="1"/>
  <c r="AU22392" i="1"/>
  <c r="AU22393" i="1"/>
  <c r="AU22394" i="1"/>
  <c r="AU22395" i="1"/>
  <c r="AU22396" i="1"/>
  <c r="AU22397" i="1"/>
  <c r="AU22398" i="1"/>
  <c r="AU22399" i="1"/>
  <c r="AU22400" i="1"/>
  <c r="AU22401" i="1"/>
  <c r="AU22402" i="1"/>
  <c r="AU22403" i="1"/>
  <c r="AU22404" i="1"/>
  <c r="AU22405" i="1"/>
  <c r="AU22406" i="1"/>
  <c r="AU22407" i="1"/>
  <c r="AU22408" i="1"/>
  <c r="AU22409" i="1"/>
  <c r="AU22410" i="1"/>
  <c r="AU22411" i="1"/>
  <c r="AU22412" i="1"/>
  <c r="AU22413" i="1"/>
  <c r="AU22414" i="1"/>
  <c r="AU22415" i="1"/>
  <c r="AU22416" i="1"/>
  <c r="AU22417" i="1"/>
  <c r="AU22418" i="1"/>
  <c r="AU22419" i="1"/>
  <c r="AU22420" i="1"/>
  <c r="AU22421" i="1"/>
  <c r="AU22422" i="1"/>
  <c r="AU22423" i="1"/>
  <c r="AU22424" i="1"/>
  <c r="AU22425" i="1"/>
  <c r="AU22426" i="1"/>
  <c r="AU22427" i="1"/>
  <c r="AU22428" i="1"/>
  <c r="AU22429" i="1"/>
  <c r="AU22430" i="1"/>
  <c r="AU22431" i="1"/>
  <c r="AU22432" i="1"/>
  <c r="AU22433" i="1"/>
  <c r="AU22434" i="1"/>
  <c r="AU22435" i="1"/>
  <c r="AU22436" i="1"/>
  <c r="AU22437" i="1"/>
  <c r="AU22438" i="1"/>
  <c r="AU22439" i="1"/>
  <c r="AU22440" i="1"/>
  <c r="AU22441" i="1"/>
  <c r="AU22442" i="1"/>
  <c r="AU22443" i="1"/>
  <c r="AU22444" i="1"/>
  <c r="AU22445" i="1"/>
  <c r="AU22446" i="1"/>
  <c r="AU22447" i="1"/>
  <c r="AU22448" i="1"/>
  <c r="AU22449" i="1"/>
  <c r="AU22450" i="1"/>
  <c r="AU22451" i="1"/>
  <c r="AU22452" i="1"/>
  <c r="AU22453" i="1"/>
  <c r="AU22454" i="1"/>
  <c r="AU22455" i="1"/>
  <c r="AU22456" i="1"/>
  <c r="AU22457" i="1"/>
  <c r="AU22458" i="1"/>
  <c r="AU22459" i="1"/>
  <c r="AU22460" i="1"/>
  <c r="AU22461" i="1"/>
  <c r="AU22462" i="1"/>
  <c r="AU22463" i="1"/>
  <c r="AU22464" i="1"/>
  <c r="AU22465" i="1"/>
  <c r="AU22466" i="1"/>
  <c r="AU22467" i="1"/>
  <c r="AU22468" i="1"/>
  <c r="AU22469" i="1"/>
  <c r="AU22470" i="1"/>
  <c r="AU22471" i="1"/>
  <c r="AU22472" i="1"/>
  <c r="AU22473" i="1"/>
  <c r="AU22474" i="1"/>
  <c r="AU22475" i="1"/>
  <c r="AU22476" i="1"/>
  <c r="AU22477" i="1"/>
  <c r="AU22478" i="1"/>
  <c r="AU22479" i="1"/>
  <c r="AU22480" i="1"/>
  <c r="AU22481" i="1"/>
  <c r="AU22482" i="1"/>
  <c r="AU22483" i="1"/>
  <c r="AU22484" i="1"/>
  <c r="AU22485" i="1"/>
  <c r="AU22486" i="1"/>
  <c r="AU22487" i="1"/>
  <c r="AU22488" i="1"/>
  <c r="AU22489" i="1"/>
  <c r="AU22490" i="1"/>
  <c r="AU22491" i="1"/>
  <c r="AU22492" i="1"/>
  <c r="AU22493" i="1"/>
  <c r="AU22494" i="1"/>
  <c r="AU22495" i="1"/>
  <c r="AU22496" i="1"/>
  <c r="AU22497" i="1"/>
  <c r="AU22498" i="1"/>
  <c r="AU22499" i="1"/>
  <c r="AU22500" i="1"/>
  <c r="AU22501" i="1"/>
  <c r="AU22502" i="1"/>
  <c r="AU22503" i="1"/>
  <c r="AU22504" i="1"/>
  <c r="AU22505" i="1"/>
  <c r="AU22506" i="1"/>
  <c r="AU22507" i="1"/>
  <c r="AU22508" i="1"/>
  <c r="AU22509" i="1"/>
  <c r="AU22510" i="1"/>
  <c r="AU22511" i="1"/>
  <c r="AU22512" i="1"/>
  <c r="AU22513" i="1"/>
  <c r="AU22514" i="1"/>
  <c r="AU22515" i="1"/>
  <c r="AU22516" i="1"/>
  <c r="AU22517" i="1"/>
  <c r="AU22518" i="1"/>
  <c r="AU22519" i="1"/>
  <c r="AU22520" i="1"/>
  <c r="AU22521" i="1"/>
  <c r="AU22522" i="1"/>
  <c r="AU22523" i="1"/>
  <c r="AU22524" i="1"/>
  <c r="AU22525" i="1"/>
  <c r="AU22526" i="1"/>
  <c r="AU22527" i="1"/>
  <c r="AU22528" i="1"/>
  <c r="AU22529" i="1"/>
  <c r="AU22530" i="1"/>
  <c r="AU22531" i="1"/>
  <c r="AU22532" i="1"/>
  <c r="AU22533" i="1"/>
  <c r="AU22534" i="1"/>
  <c r="AU22535" i="1"/>
  <c r="AU22536" i="1"/>
  <c r="AU22537" i="1"/>
  <c r="AU22538" i="1"/>
  <c r="AU22539" i="1"/>
  <c r="AU22540" i="1"/>
  <c r="AU22541" i="1"/>
  <c r="AU22542" i="1"/>
  <c r="AU22543" i="1"/>
  <c r="AU22544" i="1"/>
  <c r="AU22545" i="1"/>
  <c r="AU22546" i="1"/>
  <c r="AU22547" i="1"/>
  <c r="AU22548" i="1"/>
  <c r="AU22549" i="1"/>
  <c r="AU22550" i="1"/>
  <c r="AU22551" i="1"/>
  <c r="AU22552" i="1"/>
  <c r="AU22553" i="1"/>
  <c r="AU22554" i="1"/>
  <c r="AU22555" i="1"/>
  <c r="AU22556" i="1"/>
  <c r="AU22557" i="1"/>
  <c r="AU22558" i="1"/>
  <c r="AU22559" i="1"/>
  <c r="AU22560" i="1"/>
  <c r="AU22561" i="1"/>
  <c r="AU22562" i="1"/>
  <c r="AU22563" i="1"/>
  <c r="AU22564" i="1"/>
  <c r="AU22565" i="1"/>
  <c r="AU22566" i="1"/>
  <c r="AU22567" i="1"/>
  <c r="AU22568" i="1"/>
  <c r="AU22569" i="1"/>
  <c r="AU22570" i="1"/>
  <c r="AU22571" i="1"/>
  <c r="AU22572" i="1"/>
  <c r="AU22573" i="1"/>
  <c r="AU22574" i="1"/>
  <c r="AU22575" i="1"/>
  <c r="AU22576" i="1"/>
  <c r="AU22577" i="1"/>
  <c r="AU22578" i="1"/>
  <c r="AU22579" i="1"/>
  <c r="AU22580" i="1"/>
  <c r="AU22581" i="1"/>
  <c r="AU22582" i="1"/>
  <c r="AU22583" i="1"/>
  <c r="AU22584" i="1"/>
  <c r="AU22585" i="1"/>
  <c r="AU22586" i="1"/>
  <c r="AU22587" i="1"/>
  <c r="AU22588" i="1"/>
  <c r="AU22589" i="1"/>
  <c r="AU22590" i="1"/>
  <c r="AU22591" i="1"/>
  <c r="AU22592" i="1"/>
  <c r="AU22593" i="1"/>
  <c r="AU22594" i="1"/>
  <c r="AU22595" i="1"/>
  <c r="AU22596" i="1"/>
  <c r="AU22597" i="1"/>
  <c r="AU22598" i="1"/>
  <c r="AU22599" i="1"/>
  <c r="AU22600" i="1"/>
  <c r="AU22601" i="1"/>
  <c r="AU22602" i="1"/>
  <c r="AU22603" i="1"/>
  <c r="AU22604" i="1"/>
  <c r="AU22605" i="1"/>
  <c r="AU22606" i="1"/>
  <c r="AU22607" i="1"/>
  <c r="AU22608" i="1"/>
  <c r="AU22609" i="1"/>
  <c r="AU22610" i="1"/>
  <c r="AU22611" i="1"/>
  <c r="AU22612" i="1"/>
  <c r="AU22613" i="1"/>
  <c r="AU22614" i="1"/>
  <c r="AU22615" i="1"/>
  <c r="AU22616" i="1"/>
  <c r="AU22617" i="1"/>
  <c r="AU22618" i="1"/>
  <c r="AU22619" i="1"/>
  <c r="AU22620" i="1"/>
  <c r="AU22621" i="1"/>
  <c r="AU22622" i="1"/>
  <c r="AU22623" i="1"/>
  <c r="AU22624" i="1"/>
  <c r="AU22625" i="1"/>
  <c r="AU22626" i="1"/>
  <c r="AU22627" i="1"/>
  <c r="AU22628" i="1"/>
  <c r="AU22629" i="1"/>
  <c r="AU22630" i="1"/>
  <c r="AU22631" i="1"/>
  <c r="AU22632" i="1"/>
  <c r="AU22633" i="1"/>
  <c r="AU22634" i="1"/>
  <c r="AU22635" i="1"/>
  <c r="AU22636" i="1"/>
  <c r="AU22637" i="1"/>
  <c r="AU22638" i="1"/>
  <c r="AU22639" i="1"/>
  <c r="AU22640" i="1"/>
  <c r="AU22641" i="1"/>
  <c r="AU22642" i="1"/>
  <c r="AU22643" i="1"/>
  <c r="AU22644" i="1"/>
  <c r="AU22645" i="1"/>
  <c r="AU22646" i="1"/>
  <c r="AU22647" i="1"/>
  <c r="AU22648" i="1"/>
  <c r="AU22649" i="1"/>
  <c r="AU22650" i="1"/>
  <c r="AU22651" i="1"/>
  <c r="AU22652" i="1"/>
  <c r="AU22653" i="1"/>
  <c r="AU22654" i="1"/>
  <c r="AU22655" i="1"/>
  <c r="AU22656" i="1"/>
  <c r="AU22657" i="1"/>
  <c r="AU22658" i="1"/>
  <c r="AU22659" i="1"/>
  <c r="AU22660" i="1"/>
  <c r="AU22661" i="1"/>
  <c r="AU22662" i="1"/>
  <c r="AU22663" i="1"/>
  <c r="AU22664" i="1"/>
  <c r="AU22665" i="1"/>
  <c r="AU22666" i="1"/>
  <c r="AU22667" i="1"/>
  <c r="AU22668" i="1"/>
  <c r="AU22669" i="1"/>
  <c r="AU22670" i="1"/>
  <c r="AU22671" i="1"/>
  <c r="AU22672" i="1"/>
  <c r="AU22673" i="1"/>
  <c r="AU22674" i="1"/>
  <c r="AU22675" i="1"/>
  <c r="AU22676" i="1"/>
  <c r="AU22677" i="1"/>
  <c r="AU22678" i="1"/>
  <c r="AU22679" i="1"/>
  <c r="AU22680" i="1"/>
  <c r="AU22681" i="1"/>
  <c r="AU22682" i="1"/>
  <c r="AU22683" i="1"/>
  <c r="AU22684" i="1"/>
  <c r="AU22685" i="1"/>
  <c r="AU22686" i="1"/>
  <c r="AU22687" i="1"/>
  <c r="AU22688" i="1"/>
  <c r="AU22689" i="1"/>
  <c r="AU22690" i="1"/>
  <c r="AU22691" i="1"/>
  <c r="AU22692" i="1"/>
  <c r="AU22693" i="1"/>
  <c r="AU22694" i="1"/>
  <c r="AU22695" i="1"/>
  <c r="AU22696" i="1"/>
  <c r="AU22697" i="1"/>
  <c r="AU22698" i="1"/>
  <c r="AU22699" i="1"/>
  <c r="AU22700" i="1"/>
  <c r="AU22701" i="1"/>
  <c r="AU22702" i="1"/>
  <c r="AU22703" i="1"/>
  <c r="AU22704" i="1"/>
  <c r="AU22705" i="1"/>
  <c r="AU22706" i="1"/>
  <c r="AU22707" i="1"/>
  <c r="AU22708" i="1"/>
  <c r="AU22709" i="1"/>
  <c r="AU22710" i="1"/>
  <c r="AU22711" i="1"/>
  <c r="AU22712" i="1"/>
  <c r="AU22713" i="1"/>
  <c r="AU22714" i="1"/>
  <c r="AU22715" i="1"/>
  <c r="AU22716" i="1"/>
  <c r="AU22717" i="1"/>
  <c r="AU22718" i="1"/>
  <c r="AU22719" i="1"/>
  <c r="AU22720" i="1"/>
  <c r="AU22721" i="1"/>
  <c r="AU22722" i="1"/>
  <c r="AU22723" i="1"/>
  <c r="AU22724" i="1"/>
  <c r="AU22725" i="1"/>
  <c r="AU22726" i="1"/>
  <c r="AU22727" i="1"/>
  <c r="AU22728" i="1"/>
  <c r="AU22729" i="1"/>
  <c r="AU22730" i="1"/>
  <c r="AU22731" i="1"/>
  <c r="AU22732" i="1"/>
  <c r="AU22733" i="1"/>
  <c r="AU22734" i="1"/>
  <c r="AU22735" i="1"/>
  <c r="AU22736" i="1"/>
  <c r="AU22737" i="1"/>
  <c r="AU22738" i="1"/>
  <c r="AU22739" i="1"/>
  <c r="AU22740" i="1"/>
  <c r="AU22741" i="1"/>
  <c r="AU22742" i="1"/>
  <c r="AU22743" i="1"/>
  <c r="AU22744" i="1"/>
  <c r="AU22745" i="1"/>
  <c r="AU22746" i="1"/>
  <c r="AU22747" i="1"/>
  <c r="AU22748" i="1"/>
  <c r="AU22749" i="1"/>
  <c r="AU22750" i="1"/>
  <c r="AU22751" i="1"/>
  <c r="AU22752" i="1"/>
  <c r="AU22753" i="1"/>
  <c r="AU22754" i="1"/>
  <c r="AU22755" i="1"/>
  <c r="AU22756" i="1"/>
  <c r="AU22757" i="1"/>
  <c r="AU22758" i="1"/>
  <c r="AU22759" i="1"/>
  <c r="AU22760" i="1"/>
  <c r="AU22761" i="1"/>
  <c r="AU22762" i="1"/>
  <c r="AU22763" i="1"/>
  <c r="AU22764" i="1"/>
  <c r="AU22765" i="1"/>
  <c r="AU22766" i="1"/>
  <c r="AU22767" i="1"/>
  <c r="AU22768" i="1"/>
  <c r="AU22769" i="1"/>
  <c r="AU22770" i="1"/>
  <c r="AU22771" i="1"/>
  <c r="AU22772" i="1"/>
  <c r="AU22773" i="1"/>
  <c r="AU22774" i="1"/>
  <c r="AU22775" i="1"/>
  <c r="AU22776" i="1"/>
  <c r="AU22777" i="1"/>
  <c r="AU22778" i="1"/>
  <c r="AU22779" i="1"/>
  <c r="AU22780" i="1"/>
  <c r="AU22781" i="1"/>
  <c r="AU22782" i="1"/>
  <c r="AU22783" i="1"/>
  <c r="AU22784" i="1"/>
  <c r="AU22785" i="1"/>
  <c r="AU22786" i="1"/>
  <c r="AU22787" i="1"/>
  <c r="AU22788" i="1"/>
  <c r="AU22789" i="1"/>
  <c r="AU22790" i="1"/>
  <c r="AU22791" i="1"/>
  <c r="AU22792" i="1"/>
  <c r="AU22793" i="1"/>
  <c r="AU22794" i="1"/>
  <c r="AU22795" i="1"/>
  <c r="AU22796" i="1"/>
  <c r="AU22797" i="1"/>
  <c r="AU22798" i="1"/>
  <c r="AU22799" i="1"/>
  <c r="AU22800" i="1"/>
  <c r="AU22801" i="1"/>
  <c r="AU22802" i="1"/>
  <c r="AU22803" i="1"/>
  <c r="AU22804" i="1"/>
  <c r="AU22805" i="1"/>
  <c r="AU22806" i="1"/>
  <c r="AU22807" i="1"/>
  <c r="AU22808" i="1"/>
  <c r="AU22809" i="1"/>
  <c r="AU22810" i="1"/>
  <c r="AU22811" i="1"/>
  <c r="AU22812" i="1"/>
  <c r="AU22813" i="1"/>
  <c r="AU22814" i="1"/>
  <c r="AU22815" i="1"/>
  <c r="AU22816" i="1"/>
  <c r="AU22817" i="1"/>
  <c r="AU22818" i="1"/>
  <c r="AU22819" i="1"/>
  <c r="AU22820" i="1"/>
  <c r="AU22821" i="1"/>
  <c r="AU22822" i="1"/>
  <c r="AU22823" i="1"/>
  <c r="AU22824" i="1"/>
  <c r="AU22825" i="1"/>
  <c r="AU22826" i="1"/>
  <c r="AU22827" i="1"/>
  <c r="AU22828" i="1"/>
  <c r="AU22829" i="1"/>
  <c r="AU22830" i="1"/>
  <c r="AU22831" i="1"/>
  <c r="AU22832" i="1"/>
  <c r="AU22833" i="1"/>
  <c r="AU22834" i="1"/>
  <c r="AU22835" i="1"/>
  <c r="AU22836" i="1"/>
  <c r="AU22837" i="1"/>
  <c r="AU22838" i="1"/>
  <c r="AU22839" i="1"/>
  <c r="AU22840" i="1"/>
  <c r="AU22841" i="1"/>
  <c r="AU22842" i="1"/>
  <c r="AU22843" i="1"/>
  <c r="AU22844" i="1"/>
  <c r="AU22845" i="1"/>
  <c r="AU22846" i="1"/>
  <c r="AU22847" i="1"/>
  <c r="AU22848" i="1"/>
  <c r="AU22849" i="1"/>
  <c r="AU22850" i="1"/>
  <c r="AU22851" i="1"/>
  <c r="AU22852" i="1"/>
  <c r="AU22853" i="1"/>
  <c r="AU22854" i="1"/>
  <c r="AU22855" i="1"/>
  <c r="AU22856" i="1"/>
  <c r="AU22857" i="1"/>
  <c r="AU22858" i="1"/>
  <c r="AU22859" i="1"/>
  <c r="AU22860" i="1"/>
  <c r="AU22861" i="1"/>
  <c r="AU22862" i="1"/>
  <c r="AU22863" i="1"/>
  <c r="AU22864" i="1"/>
  <c r="AU22865" i="1"/>
  <c r="AU22866" i="1"/>
  <c r="AU22867" i="1"/>
  <c r="AU22868" i="1"/>
  <c r="AU22869" i="1"/>
  <c r="AU22870" i="1"/>
  <c r="AU22871" i="1"/>
  <c r="AU22872" i="1"/>
  <c r="AU22873" i="1"/>
  <c r="AU22874" i="1"/>
  <c r="AU22875" i="1"/>
  <c r="AU22876" i="1"/>
  <c r="AU22877" i="1"/>
  <c r="AU22878" i="1"/>
  <c r="AU22879" i="1"/>
  <c r="AU22880" i="1"/>
  <c r="AU22881" i="1"/>
  <c r="AU22882" i="1"/>
  <c r="AU22883" i="1"/>
  <c r="AU22884" i="1"/>
  <c r="AU22885" i="1"/>
  <c r="AU22886" i="1"/>
  <c r="AU22887" i="1"/>
  <c r="AU22888" i="1"/>
  <c r="AU22889" i="1"/>
  <c r="AU22890" i="1"/>
  <c r="AU22891" i="1"/>
  <c r="AU22892" i="1"/>
  <c r="AU22893" i="1"/>
  <c r="AU22894" i="1"/>
  <c r="AU22895" i="1"/>
  <c r="AU22896" i="1"/>
  <c r="AU22897" i="1"/>
  <c r="AU22898" i="1"/>
  <c r="AU22899" i="1"/>
  <c r="AU22900" i="1"/>
  <c r="AU22901" i="1"/>
  <c r="AU22902" i="1"/>
  <c r="AU22903" i="1"/>
  <c r="AU22904" i="1"/>
  <c r="AU22905" i="1"/>
  <c r="AU22906" i="1"/>
  <c r="AU22907" i="1"/>
  <c r="AU22908" i="1"/>
  <c r="AU22909" i="1"/>
  <c r="AU22910" i="1"/>
  <c r="AU22911" i="1"/>
  <c r="AU22912" i="1"/>
  <c r="AU22913" i="1"/>
  <c r="AU22914" i="1"/>
  <c r="AU22915" i="1"/>
  <c r="AU22916" i="1"/>
  <c r="AU22917" i="1"/>
  <c r="AU22918" i="1"/>
  <c r="AU22919" i="1"/>
  <c r="AU22920" i="1"/>
  <c r="AU22921" i="1"/>
  <c r="AU22922" i="1"/>
  <c r="AU22923" i="1"/>
  <c r="AU22924" i="1"/>
  <c r="AU22925" i="1"/>
  <c r="AU22926" i="1"/>
  <c r="AU22927" i="1"/>
  <c r="AU22928" i="1"/>
  <c r="AU22929" i="1"/>
  <c r="AU22930" i="1"/>
  <c r="AU22931" i="1"/>
  <c r="AU22932" i="1"/>
  <c r="AU22933" i="1"/>
  <c r="AU22934" i="1"/>
  <c r="AU22935" i="1"/>
  <c r="AU22936" i="1"/>
  <c r="AU22937" i="1"/>
  <c r="AU22938" i="1"/>
  <c r="AU22939" i="1"/>
  <c r="AU22940" i="1"/>
  <c r="AU22941" i="1"/>
  <c r="AU22942" i="1"/>
  <c r="AU22943" i="1"/>
  <c r="AU22944" i="1"/>
  <c r="AU22945" i="1"/>
  <c r="AU22946" i="1"/>
  <c r="AU22947" i="1"/>
  <c r="AU22948" i="1"/>
  <c r="AU22949" i="1"/>
  <c r="AU22950" i="1"/>
  <c r="AU22951" i="1"/>
  <c r="AU22952" i="1"/>
  <c r="AU22953" i="1"/>
  <c r="AU22954" i="1"/>
  <c r="AU22955" i="1"/>
  <c r="AU22956" i="1"/>
  <c r="AU22957" i="1"/>
  <c r="AU22958" i="1"/>
  <c r="AU22959" i="1"/>
  <c r="AU22960" i="1"/>
  <c r="AU22961" i="1"/>
  <c r="AU22962" i="1"/>
  <c r="AU22963" i="1"/>
  <c r="AU22964" i="1"/>
  <c r="AU22965" i="1"/>
  <c r="AU22966" i="1"/>
  <c r="AU22967" i="1"/>
  <c r="AU22968" i="1"/>
  <c r="AU22969" i="1"/>
  <c r="AU22970" i="1"/>
  <c r="AU22971" i="1"/>
  <c r="AU22972" i="1"/>
  <c r="AU22973" i="1"/>
  <c r="AU22974" i="1"/>
  <c r="AU22975" i="1"/>
  <c r="AU22976" i="1"/>
  <c r="AU22977" i="1"/>
  <c r="AU22978" i="1"/>
  <c r="AU22979" i="1"/>
  <c r="AU22980" i="1"/>
  <c r="AU22981" i="1"/>
  <c r="AU22982" i="1"/>
  <c r="AU22983" i="1"/>
  <c r="AU22984" i="1"/>
  <c r="AU22985" i="1"/>
  <c r="AU22986" i="1"/>
  <c r="AU22987" i="1"/>
  <c r="AU22988" i="1"/>
  <c r="AU22989" i="1"/>
  <c r="AU22990" i="1"/>
  <c r="AU22991" i="1"/>
  <c r="AU22992" i="1"/>
  <c r="AU22993" i="1"/>
  <c r="AU22994" i="1"/>
  <c r="AU22995" i="1"/>
  <c r="AU22996" i="1"/>
  <c r="AU22997" i="1"/>
  <c r="AU22998" i="1"/>
  <c r="AU22999" i="1"/>
  <c r="AU23000" i="1"/>
  <c r="AU23001" i="1"/>
  <c r="AU23002" i="1"/>
  <c r="AU23003" i="1"/>
  <c r="AU23004" i="1"/>
  <c r="AU23005" i="1"/>
  <c r="AU23006" i="1"/>
  <c r="AU23007" i="1"/>
  <c r="AU23008" i="1"/>
  <c r="AU23009" i="1"/>
  <c r="AU23010" i="1"/>
  <c r="AU23011" i="1"/>
  <c r="AU23012" i="1"/>
  <c r="AU23013" i="1"/>
  <c r="AU23014" i="1"/>
  <c r="AU23015" i="1"/>
  <c r="AU23016" i="1"/>
  <c r="AU23017" i="1"/>
  <c r="AU23018" i="1"/>
  <c r="AU23019" i="1"/>
  <c r="AU23020" i="1"/>
  <c r="AU23021" i="1"/>
  <c r="AU23022" i="1"/>
  <c r="AU23023" i="1"/>
  <c r="AU23024" i="1"/>
  <c r="AU23025" i="1"/>
  <c r="AU23026" i="1"/>
  <c r="AU23027" i="1"/>
  <c r="AU23028" i="1"/>
  <c r="AU23029" i="1"/>
  <c r="AU23030" i="1"/>
  <c r="AU23031" i="1"/>
  <c r="AU23032" i="1"/>
  <c r="AU23033" i="1"/>
  <c r="AU23034" i="1"/>
  <c r="AU23035" i="1"/>
  <c r="AU23036" i="1"/>
  <c r="AU23037" i="1"/>
  <c r="AU23038" i="1"/>
  <c r="AU23039" i="1"/>
  <c r="AU23040" i="1"/>
  <c r="AU23041" i="1"/>
  <c r="AU23042" i="1"/>
  <c r="AU23043" i="1"/>
  <c r="AU23044" i="1"/>
  <c r="AU23045" i="1"/>
  <c r="AU23046" i="1"/>
  <c r="AU23047" i="1"/>
  <c r="AU23048" i="1"/>
  <c r="AU23049" i="1"/>
  <c r="AU23050" i="1"/>
  <c r="AU23051" i="1"/>
  <c r="AU23052" i="1"/>
  <c r="AU23053" i="1"/>
  <c r="AU23054" i="1"/>
  <c r="AU23055" i="1"/>
  <c r="AU23056" i="1"/>
  <c r="AU23057" i="1"/>
  <c r="AU23058" i="1"/>
  <c r="AU23059" i="1"/>
  <c r="AU23060" i="1"/>
  <c r="AU23061" i="1"/>
  <c r="AU23062" i="1"/>
  <c r="AU23063" i="1"/>
  <c r="AU23064" i="1"/>
  <c r="AU23065" i="1"/>
  <c r="AU23066" i="1"/>
  <c r="AU23067" i="1"/>
  <c r="AU23068" i="1"/>
  <c r="AU23069" i="1"/>
  <c r="AU23070" i="1"/>
  <c r="AU23071" i="1"/>
  <c r="AU23072" i="1"/>
  <c r="AU23073" i="1"/>
  <c r="AU23074" i="1"/>
  <c r="AU23075" i="1"/>
  <c r="AU23076" i="1"/>
  <c r="AU23077" i="1"/>
  <c r="AU23078" i="1"/>
  <c r="AU23079" i="1"/>
  <c r="AU23080" i="1"/>
  <c r="AU23081" i="1"/>
  <c r="AU23082" i="1"/>
  <c r="AU23083" i="1"/>
  <c r="AU23084" i="1"/>
  <c r="AU23085" i="1"/>
  <c r="AU23086" i="1"/>
  <c r="AU23087" i="1"/>
  <c r="AU23088" i="1"/>
  <c r="AU23089" i="1"/>
  <c r="AU23090" i="1"/>
  <c r="AU23091" i="1"/>
  <c r="AU23092" i="1"/>
  <c r="AU23093" i="1"/>
  <c r="AU23094" i="1"/>
  <c r="AU23095" i="1"/>
  <c r="AU23096" i="1"/>
  <c r="AU23097" i="1"/>
  <c r="AU23098" i="1"/>
  <c r="AU23099" i="1"/>
  <c r="AU23100" i="1"/>
  <c r="AU23101" i="1"/>
  <c r="AU23102" i="1"/>
  <c r="AU23103" i="1"/>
  <c r="AU23104" i="1"/>
  <c r="AU23105" i="1"/>
  <c r="AU23106" i="1"/>
  <c r="AU23107" i="1"/>
  <c r="AU23108" i="1"/>
  <c r="AU23109" i="1"/>
  <c r="AU23110" i="1"/>
  <c r="AU23111" i="1"/>
  <c r="AU23112" i="1"/>
  <c r="AU23113" i="1"/>
  <c r="AU23114" i="1"/>
  <c r="AU23115" i="1"/>
  <c r="AU23116" i="1"/>
  <c r="AU23117" i="1"/>
  <c r="AU23118" i="1"/>
  <c r="AU23119" i="1"/>
  <c r="AU23120" i="1"/>
  <c r="AU23121" i="1"/>
  <c r="AU23122" i="1"/>
  <c r="AU23123" i="1"/>
  <c r="AU23124" i="1"/>
  <c r="AU23125" i="1"/>
  <c r="AU23126" i="1"/>
  <c r="AU23127" i="1"/>
  <c r="AU23128" i="1"/>
  <c r="AU23129" i="1"/>
  <c r="AU23130" i="1"/>
  <c r="AU23131" i="1"/>
  <c r="AU23132" i="1"/>
  <c r="AU23133" i="1"/>
  <c r="AU23134" i="1"/>
  <c r="AU23135" i="1"/>
  <c r="AU23136" i="1"/>
  <c r="AU23137" i="1"/>
  <c r="AU23138" i="1"/>
  <c r="AU23139" i="1"/>
  <c r="AU23140" i="1"/>
  <c r="AU23141" i="1"/>
  <c r="AU23142" i="1"/>
  <c r="AU23143" i="1"/>
  <c r="AU23144" i="1"/>
  <c r="AU23145" i="1"/>
  <c r="AU23146" i="1"/>
  <c r="AU23147" i="1"/>
  <c r="AU23148" i="1"/>
  <c r="AU23149" i="1"/>
  <c r="AU23150" i="1"/>
  <c r="AU23151" i="1"/>
  <c r="AU23152" i="1"/>
  <c r="AU23153" i="1"/>
  <c r="AU23154" i="1"/>
  <c r="AU23155" i="1"/>
  <c r="AU23156" i="1"/>
  <c r="AU23157" i="1"/>
  <c r="AU23158" i="1"/>
  <c r="AU23159" i="1"/>
  <c r="AU23160" i="1"/>
  <c r="AU23161" i="1"/>
  <c r="AU23162" i="1"/>
  <c r="AU23163" i="1"/>
  <c r="AU23164" i="1"/>
  <c r="AU23165" i="1"/>
  <c r="AU23166" i="1"/>
  <c r="AU23167" i="1"/>
  <c r="AU23168" i="1"/>
  <c r="AU23169" i="1"/>
  <c r="AU23170" i="1"/>
  <c r="AU23171" i="1"/>
  <c r="AU23172" i="1"/>
  <c r="AU23173" i="1"/>
  <c r="AU23174" i="1"/>
  <c r="AU23175" i="1"/>
  <c r="AU23176" i="1"/>
  <c r="AU23177" i="1"/>
  <c r="AU23178" i="1"/>
  <c r="AU23179" i="1"/>
  <c r="AU23180" i="1"/>
  <c r="AU23181" i="1"/>
  <c r="AU23182" i="1"/>
  <c r="AU23183" i="1"/>
  <c r="AU23184" i="1"/>
  <c r="AU23185" i="1"/>
  <c r="AU23186" i="1"/>
  <c r="AU23187" i="1"/>
  <c r="AU23188" i="1"/>
  <c r="AU23189" i="1"/>
  <c r="AU23190" i="1"/>
  <c r="AU23191" i="1"/>
  <c r="AU23192" i="1"/>
  <c r="AU23193" i="1"/>
  <c r="AU23194" i="1"/>
  <c r="AU23195" i="1"/>
  <c r="AU23196" i="1"/>
  <c r="AU23197" i="1"/>
  <c r="AU23198" i="1"/>
  <c r="AU23199" i="1"/>
  <c r="AU23200" i="1"/>
  <c r="AU23201" i="1"/>
  <c r="AU23202" i="1"/>
  <c r="AU23203" i="1"/>
  <c r="AU23204" i="1"/>
  <c r="AU23205" i="1"/>
  <c r="AU23206" i="1"/>
  <c r="AU23207" i="1"/>
  <c r="AU23208" i="1"/>
  <c r="AU23209" i="1"/>
  <c r="AU23210" i="1"/>
  <c r="AU23211" i="1"/>
  <c r="AU23212" i="1"/>
  <c r="AU23213" i="1"/>
  <c r="AU23214" i="1"/>
  <c r="AU23215" i="1"/>
  <c r="AU23216" i="1"/>
  <c r="AU23217" i="1"/>
  <c r="AU23218" i="1"/>
  <c r="AU23219" i="1"/>
  <c r="AU23220" i="1"/>
  <c r="AU23221" i="1"/>
  <c r="AU23222" i="1"/>
  <c r="AU23223" i="1"/>
  <c r="AU23224" i="1"/>
  <c r="AU23225" i="1"/>
  <c r="AU23226" i="1"/>
  <c r="AU23227" i="1"/>
  <c r="AU23228" i="1"/>
  <c r="AU23229" i="1"/>
  <c r="AU23230" i="1"/>
  <c r="AU23231" i="1"/>
  <c r="AU23232" i="1"/>
  <c r="AU23233" i="1"/>
  <c r="AU23234" i="1"/>
  <c r="AU23235" i="1"/>
  <c r="AU23236" i="1"/>
  <c r="AU23237" i="1"/>
  <c r="AU23238" i="1"/>
  <c r="AU23239" i="1"/>
  <c r="AU23240" i="1"/>
  <c r="AU23241" i="1"/>
  <c r="AU23242" i="1"/>
  <c r="AU23243" i="1"/>
  <c r="AU23244" i="1"/>
  <c r="AU23245" i="1"/>
  <c r="AU23246" i="1"/>
  <c r="AU23247" i="1"/>
  <c r="AU23248" i="1"/>
  <c r="AU23249" i="1"/>
  <c r="AU23250" i="1"/>
  <c r="AU23251" i="1"/>
  <c r="AU23252" i="1"/>
  <c r="AU23253" i="1"/>
  <c r="AU23254" i="1"/>
  <c r="AU23255" i="1"/>
  <c r="AU23256" i="1"/>
  <c r="AU23257" i="1"/>
  <c r="AU23258" i="1"/>
  <c r="AU23259" i="1"/>
  <c r="AU23260" i="1"/>
  <c r="AU23261" i="1"/>
  <c r="AU23262" i="1"/>
  <c r="AU23263" i="1"/>
  <c r="AU23264" i="1"/>
  <c r="AU23265" i="1"/>
  <c r="AU23266" i="1"/>
  <c r="AU23267" i="1"/>
  <c r="AU23268" i="1"/>
  <c r="AU23269" i="1"/>
  <c r="AU23270" i="1"/>
  <c r="AU23271" i="1"/>
  <c r="AU23272" i="1"/>
  <c r="AU23273" i="1"/>
  <c r="AU23274" i="1"/>
  <c r="AU23275" i="1"/>
  <c r="AU23276" i="1"/>
  <c r="AU23277" i="1"/>
  <c r="AU23278" i="1"/>
  <c r="AU23279" i="1"/>
  <c r="AU23280" i="1"/>
  <c r="AU23281" i="1"/>
  <c r="AU23282" i="1"/>
  <c r="AU23283" i="1"/>
  <c r="AU23284" i="1"/>
  <c r="AU23285" i="1"/>
  <c r="AU23286" i="1"/>
  <c r="AU23287" i="1"/>
  <c r="AU23288" i="1"/>
  <c r="AU23289" i="1"/>
  <c r="AU23290" i="1"/>
  <c r="AU23291" i="1"/>
  <c r="AU23292" i="1"/>
  <c r="AU23293" i="1"/>
  <c r="AU23294" i="1"/>
  <c r="AU23295" i="1"/>
  <c r="AU23296" i="1"/>
  <c r="AU23297" i="1"/>
  <c r="AU23298" i="1"/>
  <c r="AU23299" i="1"/>
  <c r="AU23300" i="1"/>
  <c r="AU23301" i="1"/>
  <c r="AU23302" i="1"/>
  <c r="AU23303" i="1"/>
  <c r="AU23304" i="1"/>
  <c r="AU23305" i="1"/>
  <c r="AU23306" i="1"/>
  <c r="AU23307" i="1"/>
  <c r="AU23308" i="1"/>
  <c r="AU23309" i="1"/>
  <c r="AU23310" i="1"/>
  <c r="AU23311" i="1"/>
  <c r="AU23312" i="1"/>
  <c r="AU23313" i="1"/>
  <c r="AU23314" i="1"/>
  <c r="AU23315" i="1"/>
  <c r="AU23316" i="1"/>
  <c r="AU23317" i="1"/>
  <c r="AU23318" i="1"/>
  <c r="AU23319" i="1"/>
  <c r="AU23320" i="1"/>
  <c r="AU23321" i="1"/>
  <c r="AU23322" i="1"/>
  <c r="AU23323" i="1"/>
  <c r="AU23324" i="1"/>
  <c r="AU23325" i="1"/>
  <c r="AU23326" i="1"/>
  <c r="AU23327" i="1"/>
  <c r="AU23328" i="1"/>
  <c r="AU23329" i="1"/>
  <c r="AU23330" i="1"/>
  <c r="AU23331" i="1"/>
  <c r="AU23332" i="1"/>
  <c r="AU23333" i="1"/>
  <c r="AU23334" i="1"/>
  <c r="AU23335" i="1"/>
  <c r="AU23336" i="1"/>
  <c r="AU23337" i="1"/>
  <c r="AU23338" i="1"/>
  <c r="AU23339" i="1"/>
  <c r="AU23340" i="1"/>
  <c r="AU23341" i="1"/>
  <c r="AU23342" i="1"/>
  <c r="AU23343" i="1"/>
  <c r="AU23344" i="1"/>
  <c r="AU23345" i="1"/>
  <c r="AU23346" i="1"/>
  <c r="AU23347" i="1"/>
  <c r="AU23348" i="1"/>
  <c r="AU23349" i="1"/>
  <c r="AU23350" i="1"/>
  <c r="AU23351" i="1"/>
  <c r="AU23352" i="1"/>
  <c r="AU23353" i="1"/>
  <c r="AU23354" i="1"/>
  <c r="AU23355" i="1"/>
  <c r="AU23356" i="1"/>
  <c r="AU23357" i="1"/>
  <c r="AU23358" i="1"/>
  <c r="AU23359" i="1"/>
  <c r="AU23360" i="1"/>
  <c r="AU23361" i="1"/>
  <c r="AU23362" i="1"/>
  <c r="AU23363" i="1"/>
  <c r="AU23364" i="1"/>
  <c r="AU23365" i="1"/>
  <c r="AU23366" i="1"/>
  <c r="AU23367" i="1"/>
  <c r="AU23368" i="1"/>
  <c r="AU23369" i="1"/>
  <c r="AU23370" i="1"/>
  <c r="AU23371" i="1"/>
  <c r="AU23372" i="1"/>
  <c r="AU23373" i="1"/>
  <c r="AU23374" i="1"/>
  <c r="AU23375" i="1"/>
  <c r="AU23376" i="1"/>
  <c r="AU23377" i="1"/>
  <c r="AU23378" i="1"/>
  <c r="AU23379" i="1"/>
  <c r="AU23380" i="1"/>
  <c r="AU23381" i="1"/>
  <c r="AU23382" i="1"/>
  <c r="AU23383" i="1"/>
  <c r="AU23384" i="1"/>
  <c r="AU23385" i="1"/>
  <c r="AU23386" i="1"/>
  <c r="AU23387" i="1"/>
  <c r="AU23388" i="1"/>
  <c r="AU23389" i="1"/>
  <c r="AU23390" i="1"/>
  <c r="AU23391" i="1"/>
  <c r="AU23392" i="1"/>
  <c r="AU23393" i="1"/>
  <c r="AU23394" i="1"/>
  <c r="AU23395" i="1"/>
  <c r="AU23396" i="1"/>
  <c r="AU23397" i="1"/>
  <c r="AU23398" i="1"/>
  <c r="AU23399" i="1"/>
  <c r="AU23400" i="1"/>
  <c r="AU23401" i="1"/>
  <c r="AU23402" i="1"/>
  <c r="AU23403" i="1"/>
  <c r="AU23404" i="1"/>
  <c r="AU23405" i="1"/>
  <c r="AU23406" i="1"/>
  <c r="AU23407" i="1"/>
  <c r="AU23408" i="1"/>
  <c r="AU23409" i="1"/>
  <c r="AU23410" i="1"/>
  <c r="AU23411" i="1"/>
  <c r="AU23412" i="1"/>
  <c r="AU23413" i="1"/>
  <c r="AU23414" i="1"/>
  <c r="AU23415" i="1"/>
  <c r="AU23416" i="1"/>
  <c r="AU23417" i="1"/>
  <c r="AU23418" i="1"/>
  <c r="AU23419" i="1"/>
  <c r="AU23420" i="1"/>
  <c r="AU23421" i="1"/>
  <c r="AU23422" i="1"/>
  <c r="AU23423" i="1"/>
  <c r="AU23424" i="1"/>
  <c r="AU23425" i="1"/>
  <c r="AU23426" i="1"/>
  <c r="AU23427" i="1"/>
  <c r="AU23428" i="1"/>
  <c r="AU23429" i="1"/>
  <c r="AU23430" i="1"/>
  <c r="AU23431" i="1"/>
  <c r="AU23432" i="1"/>
  <c r="AU23433" i="1"/>
  <c r="AU23434" i="1"/>
  <c r="AU23435" i="1"/>
  <c r="AU23436" i="1"/>
  <c r="AU23437" i="1"/>
  <c r="AU23438" i="1"/>
  <c r="AU23439" i="1"/>
  <c r="AU23440" i="1"/>
  <c r="AU23441" i="1"/>
  <c r="AU23442" i="1"/>
  <c r="AU23443" i="1"/>
  <c r="AU23444" i="1"/>
  <c r="AU23445" i="1"/>
  <c r="AU23446" i="1"/>
  <c r="AU23447" i="1"/>
  <c r="AU23448" i="1"/>
  <c r="AU23449" i="1"/>
  <c r="AU23450" i="1"/>
  <c r="AU23451" i="1"/>
  <c r="AU23452" i="1"/>
  <c r="AU23453" i="1"/>
  <c r="AU23454" i="1"/>
  <c r="AU23455" i="1"/>
  <c r="AU23456" i="1"/>
  <c r="AU23457" i="1"/>
  <c r="AU23458" i="1"/>
  <c r="AU23459" i="1"/>
  <c r="AU23460" i="1"/>
  <c r="AU23461" i="1"/>
  <c r="AU23462" i="1"/>
  <c r="AU23463" i="1"/>
  <c r="AU23464" i="1"/>
  <c r="AU23465" i="1"/>
  <c r="AU23466" i="1"/>
  <c r="AU23467" i="1"/>
  <c r="AU23468" i="1"/>
  <c r="AU23469" i="1"/>
  <c r="AU23470" i="1"/>
  <c r="AU23471" i="1"/>
  <c r="AU23472" i="1"/>
  <c r="AU23473" i="1"/>
  <c r="AU23474" i="1"/>
  <c r="AU23475" i="1"/>
  <c r="AU23476" i="1"/>
  <c r="AU23477" i="1"/>
  <c r="AU23478" i="1"/>
  <c r="AU23479" i="1"/>
  <c r="AU23480" i="1"/>
  <c r="AU23481" i="1"/>
  <c r="AU23482" i="1"/>
  <c r="AU23483" i="1"/>
  <c r="AU23484" i="1"/>
  <c r="AU23485" i="1"/>
  <c r="AU23486" i="1"/>
  <c r="AU23487" i="1"/>
  <c r="AU23488" i="1"/>
  <c r="AU23489" i="1"/>
  <c r="AU23490" i="1"/>
  <c r="AU23491" i="1"/>
  <c r="AU23492" i="1"/>
  <c r="AU23493" i="1"/>
  <c r="AU23494" i="1"/>
  <c r="AU23495" i="1"/>
  <c r="AU23496" i="1"/>
  <c r="AU23497" i="1"/>
  <c r="AU23498" i="1"/>
  <c r="AU23499" i="1"/>
  <c r="AU23500" i="1"/>
  <c r="AU23501" i="1"/>
  <c r="AU23502" i="1"/>
  <c r="AU23503" i="1"/>
  <c r="AU23504" i="1"/>
  <c r="AU23505" i="1"/>
  <c r="AU23506" i="1"/>
  <c r="AU23507" i="1"/>
  <c r="AU23508" i="1"/>
  <c r="AU23509" i="1"/>
  <c r="AU23510" i="1"/>
  <c r="AU23511" i="1"/>
  <c r="AU23512" i="1"/>
  <c r="AU23513" i="1"/>
  <c r="AU23514" i="1"/>
  <c r="AU23515" i="1"/>
  <c r="AU23516" i="1"/>
  <c r="AU23517" i="1"/>
  <c r="AU23518" i="1"/>
  <c r="AU23519" i="1"/>
  <c r="AU23520" i="1"/>
  <c r="AU23521" i="1"/>
  <c r="AU23522" i="1"/>
  <c r="AU23523" i="1"/>
  <c r="AU23524" i="1"/>
  <c r="AU23525" i="1"/>
  <c r="AU23526" i="1"/>
  <c r="AU23527" i="1"/>
  <c r="AU23528" i="1"/>
  <c r="AU23529" i="1"/>
  <c r="AU23530" i="1"/>
  <c r="AU23531" i="1"/>
  <c r="AU23532" i="1"/>
  <c r="AU23533" i="1"/>
  <c r="AU23534" i="1"/>
  <c r="AU23535" i="1"/>
  <c r="AU23536" i="1"/>
  <c r="AU23537" i="1"/>
  <c r="AU23538" i="1"/>
  <c r="AU23539" i="1"/>
  <c r="AU23540" i="1"/>
  <c r="AU23541" i="1"/>
  <c r="AU23542" i="1"/>
  <c r="AU23543" i="1"/>
  <c r="AU23544" i="1"/>
  <c r="AU23545" i="1"/>
  <c r="AU23546" i="1"/>
  <c r="AU23547" i="1"/>
  <c r="AU23548" i="1"/>
  <c r="AU23549" i="1"/>
  <c r="AU23550" i="1"/>
  <c r="AU23551" i="1"/>
  <c r="AU23552" i="1"/>
  <c r="AU23553" i="1"/>
  <c r="AU23554" i="1"/>
  <c r="AU23555" i="1"/>
  <c r="AU23556" i="1"/>
  <c r="AU23557" i="1"/>
  <c r="AU23558" i="1"/>
  <c r="AU23559" i="1"/>
  <c r="AU23560" i="1"/>
  <c r="AU23561" i="1"/>
  <c r="AU23562" i="1"/>
  <c r="AU23563" i="1"/>
  <c r="AU23564" i="1"/>
  <c r="AU23565" i="1"/>
  <c r="AU23566" i="1"/>
  <c r="AU23567" i="1"/>
  <c r="AU23568" i="1"/>
  <c r="AU23569" i="1"/>
  <c r="AU23570" i="1"/>
  <c r="AU23571" i="1"/>
  <c r="AU23572" i="1"/>
  <c r="AU23573" i="1"/>
  <c r="AU23574" i="1"/>
  <c r="AU23575" i="1"/>
  <c r="AU23576" i="1"/>
  <c r="AU23577" i="1"/>
  <c r="AU23578" i="1"/>
  <c r="AU23579" i="1"/>
  <c r="AU23580" i="1"/>
  <c r="AU23581" i="1"/>
  <c r="AU23582" i="1"/>
  <c r="AU23583" i="1"/>
  <c r="AU23584" i="1"/>
  <c r="AU23585" i="1"/>
  <c r="AU23586" i="1"/>
  <c r="AU23587" i="1"/>
  <c r="AU23588" i="1"/>
  <c r="AU23589" i="1"/>
  <c r="AU23590" i="1"/>
  <c r="AU23591" i="1"/>
  <c r="AU23592" i="1"/>
  <c r="AU23593" i="1"/>
  <c r="AU23594" i="1"/>
  <c r="AU23595" i="1"/>
  <c r="AU23596" i="1"/>
  <c r="AU23597" i="1"/>
  <c r="AU23598" i="1"/>
  <c r="AU23599" i="1"/>
  <c r="AU23600" i="1"/>
  <c r="AU23601" i="1"/>
  <c r="AU23602" i="1"/>
  <c r="AU23603" i="1"/>
  <c r="AU23604" i="1"/>
  <c r="AU23605" i="1"/>
  <c r="AU23606" i="1"/>
  <c r="AU23607" i="1"/>
  <c r="AU23608" i="1"/>
  <c r="AU23609" i="1"/>
  <c r="AU23610" i="1"/>
  <c r="AU23611" i="1"/>
  <c r="AU23612" i="1"/>
  <c r="AU23613" i="1"/>
  <c r="AU23614" i="1"/>
  <c r="AU23615" i="1"/>
  <c r="AU23616" i="1"/>
  <c r="AU23617" i="1"/>
  <c r="AU23618" i="1"/>
  <c r="AU23619" i="1"/>
  <c r="AU23620" i="1"/>
  <c r="AU23621" i="1"/>
  <c r="AU23622" i="1"/>
  <c r="AU23623" i="1"/>
  <c r="AU23624" i="1"/>
  <c r="AU23625" i="1"/>
  <c r="AU23626" i="1"/>
  <c r="AU23627" i="1"/>
  <c r="AU23628" i="1"/>
  <c r="AU23629" i="1"/>
  <c r="AU23630" i="1"/>
  <c r="AU23631" i="1"/>
  <c r="AU23632" i="1"/>
  <c r="AU23633" i="1"/>
  <c r="AU23634" i="1"/>
  <c r="AU23635" i="1"/>
  <c r="AU23636" i="1"/>
  <c r="AU23637" i="1"/>
  <c r="AU23638" i="1"/>
  <c r="AU23639" i="1"/>
  <c r="AU23640" i="1"/>
  <c r="AU23641" i="1"/>
  <c r="AU23642" i="1"/>
  <c r="AU23643" i="1"/>
  <c r="AU23644" i="1"/>
  <c r="AU23645" i="1"/>
  <c r="AU23646" i="1"/>
  <c r="AU23647" i="1"/>
  <c r="AU23648" i="1"/>
  <c r="AU23649" i="1"/>
  <c r="AU23650" i="1"/>
  <c r="AU23651" i="1"/>
  <c r="AU23652" i="1"/>
  <c r="AU23653" i="1"/>
  <c r="AU23654" i="1"/>
  <c r="AU23655" i="1"/>
  <c r="AU23656" i="1"/>
  <c r="AU23657" i="1"/>
  <c r="AU23658" i="1"/>
  <c r="AU23659" i="1"/>
  <c r="AU23660" i="1"/>
  <c r="AU23661" i="1"/>
  <c r="AU23662" i="1"/>
  <c r="AU23663" i="1"/>
  <c r="AU23664" i="1"/>
  <c r="AU23665" i="1"/>
  <c r="AU23666" i="1"/>
  <c r="AU23667" i="1"/>
  <c r="AU23668" i="1"/>
  <c r="AU23669" i="1"/>
  <c r="AU23670" i="1"/>
  <c r="AU23671" i="1"/>
  <c r="AU23672" i="1"/>
  <c r="AU23673" i="1"/>
  <c r="AU23674" i="1"/>
  <c r="AU23675" i="1"/>
  <c r="AU23676" i="1"/>
  <c r="AU23677" i="1"/>
  <c r="AU23678" i="1"/>
  <c r="AU23679" i="1"/>
  <c r="AU23680" i="1"/>
  <c r="AU23681" i="1"/>
  <c r="AU23682" i="1"/>
  <c r="AU23683" i="1"/>
  <c r="AU23684" i="1"/>
  <c r="AU23685" i="1"/>
  <c r="AU23686" i="1"/>
  <c r="AU23687" i="1"/>
  <c r="AU23688" i="1"/>
  <c r="AU23689" i="1"/>
  <c r="AU23690" i="1"/>
  <c r="AU23691" i="1"/>
  <c r="AU23692" i="1"/>
  <c r="AU23693" i="1"/>
  <c r="AU23694" i="1"/>
  <c r="AU23695" i="1"/>
  <c r="AU23696" i="1"/>
  <c r="AU23697" i="1"/>
  <c r="AU23698" i="1"/>
  <c r="AU23699" i="1"/>
  <c r="AU23700" i="1"/>
  <c r="AU23701" i="1"/>
  <c r="AU23702" i="1"/>
  <c r="AU23703" i="1"/>
  <c r="AU23704" i="1"/>
  <c r="AU23705" i="1"/>
  <c r="AU23706" i="1"/>
  <c r="AU23707" i="1"/>
  <c r="AU23708" i="1"/>
  <c r="AU23709" i="1"/>
  <c r="AU23710" i="1"/>
  <c r="AU23711" i="1"/>
  <c r="AU23712" i="1"/>
  <c r="AU23713" i="1"/>
  <c r="AU23714" i="1"/>
  <c r="AU23715" i="1"/>
  <c r="AU23716" i="1"/>
  <c r="AU23717" i="1"/>
  <c r="AU23718" i="1"/>
  <c r="AU23719" i="1"/>
  <c r="AU23720" i="1"/>
  <c r="AU23721" i="1"/>
  <c r="AU23722" i="1"/>
  <c r="AU23723" i="1"/>
  <c r="AU23724" i="1"/>
  <c r="AU23725" i="1"/>
  <c r="AU23726" i="1"/>
  <c r="AU23727" i="1"/>
  <c r="AU23728" i="1"/>
  <c r="AU23729" i="1"/>
  <c r="AU23730" i="1"/>
  <c r="AU23731" i="1"/>
  <c r="AU23732" i="1"/>
  <c r="AU23733" i="1"/>
  <c r="AU23734" i="1"/>
  <c r="AU23735" i="1"/>
  <c r="AU23736" i="1"/>
  <c r="AU23737" i="1"/>
  <c r="AU23738" i="1"/>
  <c r="AU23739" i="1"/>
  <c r="AU23740" i="1"/>
  <c r="AU23741" i="1"/>
  <c r="AU23742" i="1"/>
  <c r="AU23743" i="1"/>
  <c r="AU23744" i="1"/>
  <c r="AU23745" i="1"/>
  <c r="AU23746" i="1"/>
  <c r="AU23747" i="1"/>
  <c r="AU23748" i="1"/>
  <c r="AU23749" i="1"/>
  <c r="AU23750" i="1"/>
  <c r="AU23751" i="1"/>
  <c r="AU23752" i="1"/>
  <c r="AU23753" i="1"/>
  <c r="AU23754" i="1"/>
  <c r="AU23755" i="1"/>
  <c r="AU23756" i="1"/>
  <c r="AU23757" i="1"/>
  <c r="AU23758" i="1"/>
  <c r="AU23759" i="1"/>
  <c r="AU23760" i="1"/>
  <c r="AU23761" i="1"/>
  <c r="AU23762" i="1"/>
  <c r="AU23763" i="1"/>
  <c r="AU23764" i="1"/>
  <c r="AU23765" i="1"/>
  <c r="AU23766" i="1"/>
  <c r="AU23767" i="1"/>
  <c r="AU23768" i="1"/>
  <c r="AU23769" i="1"/>
  <c r="AU23770" i="1"/>
  <c r="AU23771" i="1"/>
  <c r="AU23772" i="1"/>
  <c r="AU23773" i="1"/>
  <c r="AU23774" i="1"/>
  <c r="AU23775" i="1"/>
  <c r="AU23776" i="1"/>
  <c r="AU23777" i="1"/>
  <c r="AU23778" i="1"/>
  <c r="AU23779" i="1"/>
  <c r="AU23780" i="1"/>
  <c r="AU23781" i="1"/>
  <c r="AU23782" i="1"/>
  <c r="AU23783" i="1"/>
  <c r="AU23784" i="1"/>
  <c r="AU23785" i="1"/>
  <c r="AU23786" i="1"/>
  <c r="AU23787" i="1"/>
  <c r="AU23788" i="1"/>
  <c r="AU23789" i="1"/>
  <c r="AU23790" i="1"/>
  <c r="AU23791" i="1"/>
  <c r="AU23792" i="1"/>
  <c r="AU23793" i="1"/>
  <c r="AU23794" i="1"/>
  <c r="AU23795" i="1"/>
  <c r="AU23796" i="1"/>
  <c r="AU23797" i="1"/>
  <c r="AU23798" i="1"/>
  <c r="AU23799" i="1"/>
  <c r="AU23800" i="1"/>
  <c r="AU23801" i="1"/>
  <c r="AU23802" i="1"/>
  <c r="AU23803" i="1"/>
  <c r="AU23804" i="1"/>
  <c r="AU23805" i="1"/>
  <c r="AU23806" i="1"/>
  <c r="AU23807" i="1"/>
  <c r="AU23808" i="1"/>
  <c r="AU23809" i="1"/>
  <c r="AU23810" i="1"/>
  <c r="AU23811" i="1"/>
  <c r="AU23812" i="1"/>
  <c r="AU23813" i="1"/>
  <c r="AU23814" i="1"/>
  <c r="AU23815" i="1"/>
  <c r="AU23816" i="1"/>
  <c r="AU23817" i="1"/>
  <c r="AU23818" i="1"/>
  <c r="AU23819" i="1"/>
  <c r="AU23820" i="1"/>
  <c r="AU23821" i="1"/>
  <c r="AU23822" i="1"/>
  <c r="AU23823" i="1"/>
  <c r="AU23824" i="1"/>
  <c r="AU23825" i="1"/>
  <c r="AU23826" i="1"/>
  <c r="AU23827" i="1"/>
  <c r="AU23828" i="1"/>
  <c r="AU23829" i="1"/>
  <c r="AU23830" i="1"/>
  <c r="AU23831" i="1"/>
  <c r="AU23832" i="1"/>
  <c r="AU23833" i="1"/>
  <c r="AU23834" i="1"/>
  <c r="AU23835" i="1"/>
  <c r="AU23836" i="1"/>
  <c r="AU23837" i="1"/>
  <c r="AU23838" i="1"/>
  <c r="AU23839" i="1"/>
  <c r="AU23840" i="1"/>
  <c r="AU23841" i="1"/>
  <c r="AU23842" i="1"/>
  <c r="AU23843" i="1"/>
  <c r="AU23844" i="1"/>
  <c r="AU23845" i="1"/>
  <c r="AU23846" i="1"/>
  <c r="AU23847" i="1"/>
  <c r="AU23848" i="1"/>
  <c r="AU23849" i="1"/>
  <c r="AU23850" i="1"/>
  <c r="AU23851" i="1"/>
  <c r="AU23852" i="1"/>
  <c r="AU23853" i="1"/>
  <c r="AU23854" i="1"/>
  <c r="AU23855" i="1"/>
  <c r="AU23856" i="1"/>
  <c r="AU23857" i="1"/>
  <c r="AU23858" i="1"/>
  <c r="AU23859" i="1"/>
  <c r="AU23860" i="1"/>
  <c r="AU23861" i="1"/>
  <c r="AU23862" i="1"/>
  <c r="AU23863" i="1"/>
  <c r="AU23864" i="1"/>
  <c r="AU23865" i="1"/>
  <c r="AU23866" i="1"/>
  <c r="AU23867" i="1"/>
  <c r="AU23868" i="1"/>
  <c r="AU23869" i="1"/>
  <c r="AU23870" i="1"/>
  <c r="AU23871" i="1"/>
  <c r="AU23872" i="1"/>
  <c r="AU23873" i="1"/>
  <c r="AU23874" i="1"/>
  <c r="AU23875" i="1"/>
  <c r="AU23876" i="1"/>
  <c r="AU23877" i="1"/>
  <c r="AU23878" i="1"/>
  <c r="AU23879" i="1"/>
  <c r="AU23880" i="1"/>
  <c r="AU23881" i="1"/>
  <c r="AU23882" i="1"/>
  <c r="AU23883" i="1"/>
  <c r="AU23884" i="1"/>
  <c r="AU23885" i="1"/>
  <c r="AU23886" i="1"/>
  <c r="AU23887" i="1"/>
  <c r="AU23888" i="1"/>
  <c r="AU23889" i="1"/>
  <c r="AU23890" i="1"/>
  <c r="AU23891" i="1"/>
  <c r="AU23892" i="1"/>
  <c r="AU23893" i="1"/>
  <c r="AU23894" i="1"/>
  <c r="AU23895" i="1"/>
  <c r="AU23896" i="1"/>
  <c r="AU23897" i="1"/>
  <c r="AU23898" i="1"/>
  <c r="AU23899" i="1"/>
  <c r="AU23900" i="1"/>
  <c r="AU23901" i="1"/>
  <c r="AU23902" i="1"/>
  <c r="AU23903" i="1"/>
  <c r="AU23904" i="1"/>
  <c r="AU23905" i="1"/>
  <c r="AU23906" i="1"/>
  <c r="AU23907" i="1"/>
  <c r="AU23908" i="1"/>
  <c r="AU23909" i="1"/>
  <c r="AU23910" i="1"/>
  <c r="AU23911" i="1"/>
  <c r="AU23912" i="1"/>
  <c r="AU23913" i="1"/>
  <c r="AU23914" i="1"/>
  <c r="AU23915" i="1"/>
  <c r="AU23916" i="1"/>
  <c r="AU23917" i="1"/>
  <c r="AU23918" i="1"/>
  <c r="AU23919" i="1"/>
  <c r="AU23920" i="1"/>
  <c r="AU23921" i="1"/>
  <c r="AU23922" i="1"/>
  <c r="AU23923" i="1"/>
  <c r="AU23924" i="1"/>
  <c r="AU23925" i="1"/>
  <c r="AU23926" i="1"/>
  <c r="AU23927" i="1"/>
  <c r="AU23928" i="1"/>
  <c r="AU23929" i="1"/>
  <c r="AU23930" i="1"/>
  <c r="AU23931" i="1"/>
  <c r="AU23932" i="1"/>
  <c r="AU23933" i="1"/>
  <c r="AU23934" i="1"/>
  <c r="AU23935" i="1"/>
  <c r="AU23936" i="1"/>
  <c r="AU23937" i="1"/>
  <c r="AU23938" i="1"/>
  <c r="AU23939" i="1"/>
  <c r="AU23940" i="1"/>
  <c r="AU23941" i="1"/>
  <c r="AU23942" i="1"/>
  <c r="AU23943" i="1"/>
  <c r="AU23944" i="1"/>
  <c r="AU23945" i="1"/>
  <c r="AU23946" i="1"/>
  <c r="AU23947" i="1"/>
  <c r="AU23948" i="1"/>
  <c r="AU23949" i="1"/>
  <c r="AU23950" i="1"/>
  <c r="AU23951" i="1"/>
  <c r="AU23952" i="1"/>
  <c r="AU23953" i="1"/>
  <c r="AU23954" i="1"/>
  <c r="AU23955" i="1"/>
  <c r="AU23956" i="1"/>
  <c r="AU23957" i="1"/>
  <c r="AU23958" i="1"/>
  <c r="AU23959" i="1"/>
  <c r="AU23960" i="1"/>
  <c r="AU23961" i="1"/>
  <c r="AU23962" i="1"/>
  <c r="AU23963" i="1"/>
  <c r="AU23964" i="1"/>
  <c r="AU23965" i="1"/>
  <c r="AU23966" i="1"/>
  <c r="AU23967" i="1"/>
  <c r="AU23968" i="1"/>
  <c r="AU23969" i="1"/>
  <c r="AU23970" i="1"/>
  <c r="AU23971" i="1"/>
  <c r="AU23972" i="1"/>
  <c r="AU23973" i="1"/>
  <c r="AU23974" i="1"/>
  <c r="AU23975" i="1"/>
  <c r="AU23976" i="1"/>
  <c r="AU23977" i="1"/>
  <c r="AU23978" i="1"/>
  <c r="AU23979" i="1"/>
  <c r="AU23980" i="1"/>
  <c r="AU23981" i="1"/>
  <c r="AU23982" i="1"/>
  <c r="AU23983" i="1"/>
  <c r="AU23984" i="1"/>
  <c r="AU23985" i="1"/>
  <c r="AU23986" i="1"/>
  <c r="AU23987" i="1"/>
  <c r="AU23988" i="1"/>
  <c r="AU23989" i="1"/>
  <c r="AU23990" i="1"/>
  <c r="AU23991" i="1"/>
  <c r="AU23992" i="1"/>
  <c r="AU23993" i="1"/>
  <c r="AU23994" i="1"/>
  <c r="AU23995" i="1"/>
  <c r="AU23996" i="1"/>
  <c r="AU23997" i="1"/>
  <c r="AU23998" i="1"/>
  <c r="AU23999" i="1"/>
  <c r="AU24000" i="1"/>
  <c r="AU24001" i="1"/>
  <c r="AU24002" i="1"/>
  <c r="AU24003" i="1"/>
  <c r="AU24004" i="1"/>
  <c r="AU24005" i="1"/>
  <c r="AU24006" i="1"/>
  <c r="AU24007" i="1"/>
  <c r="AU24008" i="1"/>
  <c r="AU24009" i="1"/>
  <c r="AU24010" i="1"/>
  <c r="AU24011" i="1"/>
  <c r="AU24012" i="1"/>
  <c r="AU24013" i="1"/>
  <c r="AU24014" i="1"/>
  <c r="AU24015" i="1"/>
  <c r="AU24016" i="1"/>
  <c r="AU24017" i="1"/>
  <c r="AU24018" i="1"/>
  <c r="AU24019" i="1"/>
  <c r="AU24020" i="1"/>
  <c r="AU24021" i="1"/>
  <c r="AU24022" i="1"/>
  <c r="AU24023" i="1"/>
  <c r="AU24024" i="1"/>
  <c r="AU24025" i="1"/>
  <c r="AU24026" i="1"/>
  <c r="AU24027" i="1"/>
  <c r="AU24028" i="1"/>
  <c r="AU24029" i="1"/>
  <c r="AU24030" i="1"/>
  <c r="AU24031" i="1"/>
  <c r="AU24032" i="1"/>
  <c r="AU24033" i="1"/>
  <c r="AU24034" i="1"/>
  <c r="AU24035" i="1"/>
  <c r="AU24036" i="1"/>
  <c r="AU24037" i="1"/>
  <c r="AU24038" i="1"/>
  <c r="AU24039" i="1"/>
  <c r="AU24040" i="1"/>
  <c r="AU24041" i="1"/>
  <c r="AU24042" i="1"/>
  <c r="AU24043" i="1"/>
  <c r="AU24044" i="1"/>
  <c r="AU24045" i="1"/>
  <c r="AU24046" i="1"/>
  <c r="AU24047" i="1"/>
  <c r="AU24048" i="1"/>
  <c r="AU24049" i="1"/>
  <c r="AU24050" i="1"/>
  <c r="AU24051" i="1"/>
  <c r="AU24052" i="1"/>
  <c r="AU24053" i="1"/>
  <c r="AU24054" i="1"/>
  <c r="AU24055" i="1"/>
  <c r="AU24056" i="1"/>
  <c r="AU24057" i="1"/>
  <c r="AU24058" i="1"/>
  <c r="AU24059" i="1"/>
  <c r="AU24060" i="1"/>
  <c r="AU24061" i="1"/>
  <c r="AU24062" i="1"/>
  <c r="AU24063" i="1"/>
  <c r="AU24064" i="1"/>
  <c r="AU24065" i="1"/>
  <c r="AU24066" i="1"/>
  <c r="AU24067" i="1"/>
  <c r="AU24068" i="1"/>
  <c r="AU24069" i="1"/>
  <c r="AU24070" i="1"/>
  <c r="AU24071" i="1"/>
  <c r="AU24072" i="1"/>
  <c r="AU24073" i="1"/>
  <c r="AU24074" i="1"/>
  <c r="AU24075" i="1"/>
  <c r="AU24076" i="1"/>
  <c r="AU24077" i="1"/>
  <c r="AU24078" i="1"/>
  <c r="AU24079" i="1"/>
  <c r="AU24080" i="1"/>
  <c r="AU24081" i="1"/>
  <c r="AU24082" i="1"/>
  <c r="AU24083" i="1"/>
  <c r="AU24084" i="1"/>
  <c r="AU24085" i="1"/>
  <c r="AU24086" i="1"/>
  <c r="AU24087" i="1"/>
  <c r="AU24088" i="1"/>
  <c r="AU24089" i="1"/>
  <c r="AU24090" i="1"/>
  <c r="AU24091" i="1"/>
  <c r="AU24092" i="1"/>
  <c r="AU24093" i="1"/>
  <c r="AU24094" i="1"/>
  <c r="AU24095" i="1"/>
  <c r="AU24096" i="1"/>
  <c r="AU24097" i="1"/>
  <c r="AU24098" i="1"/>
  <c r="AU24099" i="1"/>
  <c r="AU24100" i="1"/>
  <c r="AU24101" i="1"/>
  <c r="AU24102" i="1"/>
  <c r="AU24103" i="1"/>
  <c r="AU24104" i="1"/>
  <c r="AU24105" i="1"/>
  <c r="AU24106" i="1"/>
  <c r="AU24107" i="1"/>
  <c r="AU24108" i="1"/>
  <c r="AU24109" i="1"/>
  <c r="AU24110" i="1"/>
  <c r="AU24111" i="1"/>
  <c r="AU24112" i="1"/>
  <c r="AU24113" i="1"/>
  <c r="AU24114" i="1"/>
  <c r="AU24115" i="1"/>
  <c r="AU24116" i="1"/>
  <c r="AU24117" i="1"/>
  <c r="AU24118" i="1"/>
  <c r="AU24119" i="1"/>
  <c r="AU24120" i="1"/>
  <c r="AU24121" i="1"/>
  <c r="AU24122" i="1"/>
  <c r="AU24123" i="1"/>
  <c r="AU24124" i="1"/>
  <c r="AU24125" i="1"/>
  <c r="AU24126" i="1"/>
  <c r="AU24127" i="1"/>
  <c r="AU24128" i="1"/>
  <c r="AU24129" i="1"/>
  <c r="AU24130" i="1"/>
  <c r="AU24131" i="1"/>
  <c r="AU24132" i="1"/>
  <c r="AU24133" i="1"/>
  <c r="AU24134" i="1"/>
  <c r="AU24135" i="1"/>
  <c r="AU24136" i="1"/>
  <c r="AU24137" i="1"/>
  <c r="AU24138" i="1"/>
  <c r="AU24139" i="1"/>
  <c r="AU24140" i="1"/>
  <c r="AU24141" i="1"/>
  <c r="AU24142" i="1"/>
  <c r="AU24143" i="1"/>
  <c r="AU24144" i="1"/>
  <c r="AU24145" i="1"/>
  <c r="AU24146" i="1"/>
  <c r="AU24147" i="1"/>
  <c r="AU24148" i="1"/>
  <c r="AU24149" i="1"/>
  <c r="AU24150" i="1"/>
  <c r="AU24151" i="1"/>
  <c r="AU24152" i="1"/>
  <c r="AU24153" i="1"/>
  <c r="AU24154" i="1"/>
  <c r="AU24155" i="1"/>
  <c r="AU24156" i="1"/>
  <c r="AU24157" i="1"/>
  <c r="AU24158" i="1"/>
  <c r="AU24159" i="1"/>
  <c r="AU24160" i="1"/>
  <c r="AU24161" i="1"/>
  <c r="AU24162" i="1"/>
  <c r="AU24163" i="1"/>
  <c r="AU24164" i="1"/>
  <c r="AU24165" i="1"/>
  <c r="AU24166" i="1"/>
  <c r="AU24167" i="1"/>
  <c r="AU24168" i="1"/>
  <c r="AU24169" i="1"/>
  <c r="AU24170" i="1"/>
  <c r="AU24171" i="1"/>
  <c r="AU24172" i="1"/>
  <c r="AU24173" i="1"/>
  <c r="AU24174" i="1"/>
  <c r="AU24175" i="1"/>
  <c r="AU24176" i="1"/>
  <c r="AU24177" i="1"/>
  <c r="AU24178" i="1"/>
  <c r="AU24179" i="1"/>
  <c r="AU24180" i="1"/>
  <c r="AU24181" i="1"/>
  <c r="AU24182" i="1"/>
  <c r="AU24183" i="1"/>
  <c r="AU24184" i="1"/>
  <c r="AU24185" i="1"/>
  <c r="AU24186" i="1"/>
  <c r="AU24187" i="1"/>
  <c r="AU24188" i="1"/>
  <c r="AU24189" i="1"/>
  <c r="AU24190" i="1"/>
  <c r="AU24191" i="1"/>
  <c r="AU24192" i="1"/>
  <c r="AU24193" i="1"/>
  <c r="AU24194" i="1"/>
  <c r="AU24195" i="1"/>
  <c r="AU24196" i="1"/>
  <c r="AU24197" i="1"/>
  <c r="AU24198" i="1"/>
  <c r="AU24199" i="1"/>
  <c r="AU24200" i="1"/>
  <c r="AU24201" i="1"/>
  <c r="AU24202" i="1"/>
  <c r="AU24203" i="1"/>
  <c r="AU24204" i="1"/>
  <c r="AU24205" i="1"/>
  <c r="AU24206" i="1"/>
  <c r="AU24207" i="1"/>
  <c r="AU24208" i="1"/>
  <c r="AU24209" i="1"/>
  <c r="AU24210" i="1"/>
  <c r="AU24211" i="1"/>
  <c r="AU24212" i="1"/>
  <c r="AU24213" i="1"/>
  <c r="AU24214" i="1"/>
  <c r="AU24215" i="1"/>
  <c r="AU24216" i="1"/>
  <c r="AU24217" i="1"/>
  <c r="AU24218" i="1"/>
  <c r="AU24219" i="1"/>
  <c r="AU24220" i="1"/>
  <c r="AU24221" i="1"/>
  <c r="AU24222" i="1"/>
  <c r="AU24223" i="1"/>
  <c r="AU24224" i="1"/>
  <c r="AU24225" i="1"/>
  <c r="AU24226" i="1"/>
  <c r="AU24227" i="1"/>
  <c r="AU24228" i="1"/>
  <c r="AU24229" i="1"/>
  <c r="AU24230" i="1"/>
  <c r="AU24231" i="1"/>
  <c r="AU24232" i="1"/>
  <c r="AU24233" i="1"/>
  <c r="AU24234" i="1"/>
  <c r="AU24235" i="1"/>
  <c r="AU24236" i="1"/>
  <c r="AU24237" i="1"/>
  <c r="AU24238" i="1"/>
  <c r="AU24239" i="1"/>
  <c r="AU24240" i="1"/>
  <c r="AU24241" i="1"/>
  <c r="AU24242" i="1"/>
  <c r="AU24243" i="1"/>
  <c r="AU24244" i="1"/>
  <c r="AU24245" i="1"/>
  <c r="AU24246" i="1"/>
  <c r="AU24247" i="1"/>
  <c r="AU24248" i="1"/>
  <c r="AU24249" i="1"/>
  <c r="AU24250" i="1"/>
  <c r="AU24251" i="1"/>
  <c r="AU24252" i="1"/>
  <c r="AU24253" i="1"/>
  <c r="AU24254" i="1"/>
  <c r="AU24255" i="1"/>
  <c r="AU24256" i="1"/>
  <c r="AU24257" i="1"/>
  <c r="AU24258" i="1"/>
  <c r="AU24259" i="1"/>
  <c r="AU24260" i="1"/>
  <c r="AU24261" i="1"/>
  <c r="AU24262" i="1"/>
  <c r="AU24263" i="1"/>
  <c r="AU24264" i="1"/>
  <c r="AU24265" i="1"/>
  <c r="AU24266" i="1"/>
  <c r="AU24267" i="1"/>
  <c r="AU24268" i="1"/>
  <c r="AU24269" i="1"/>
  <c r="AU24270" i="1"/>
  <c r="AU24271" i="1"/>
  <c r="AU24272" i="1"/>
  <c r="AU24273" i="1"/>
  <c r="AU24274" i="1"/>
  <c r="AU24275" i="1"/>
  <c r="AU24276" i="1"/>
  <c r="AU24277" i="1"/>
  <c r="AU24278" i="1"/>
  <c r="AU24279" i="1"/>
  <c r="AU24280" i="1"/>
  <c r="AU24281" i="1"/>
  <c r="AU24282" i="1"/>
  <c r="AU24283" i="1"/>
  <c r="AU24284" i="1"/>
  <c r="AU24285" i="1"/>
  <c r="AU24286" i="1"/>
  <c r="AU24287" i="1"/>
  <c r="AU24288" i="1"/>
  <c r="AU24289" i="1"/>
  <c r="AU24290" i="1"/>
  <c r="AU24291" i="1"/>
  <c r="AU24292" i="1"/>
  <c r="AU24293" i="1"/>
  <c r="AU24294" i="1"/>
  <c r="AU24295" i="1"/>
  <c r="AU24296" i="1"/>
  <c r="AU24297" i="1"/>
  <c r="AU24298" i="1"/>
  <c r="AU24299" i="1"/>
  <c r="AU24300" i="1"/>
  <c r="AU24301" i="1"/>
  <c r="AU24302" i="1"/>
  <c r="AU24303" i="1"/>
  <c r="AU24304" i="1"/>
  <c r="AU24305" i="1"/>
  <c r="AU24306" i="1"/>
  <c r="AU24307" i="1"/>
  <c r="AU24308" i="1"/>
  <c r="AU24309" i="1"/>
  <c r="AU24310" i="1"/>
  <c r="AU24311" i="1"/>
  <c r="AU24312" i="1"/>
  <c r="AU24313" i="1"/>
  <c r="AU24314" i="1"/>
  <c r="AU24315" i="1"/>
  <c r="AU24316" i="1"/>
  <c r="AU24317" i="1"/>
  <c r="AU24318" i="1"/>
  <c r="AU24319" i="1"/>
  <c r="AU24320" i="1"/>
  <c r="AU24321" i="1"/>
  <c r="AU24322" i="1"/>
  <c r="AU24323" i="1"/>
  <c r="AU24324" i="1"/>
  <c r="AU24325" i="1"/>
  <c r="AU24326" i="1"/>
  <c r="AU24327" i="1"/>
  <c r="AU24328" i="1"/>
  <c r="AU24329" i="1"/>
  <c r="AU24330" i="1"/>
  <c r="AU24331" i="1"/>
  <c r="AU24332" i="1"/>
  <c r="AU24333" i="1"/>
  <c r="AU24334" i="1"/>
  <c r="AU24335" i="1"/>
  <c r="AU24336" i="1"/>
  <c r="AU24337" i="1"/>
  <c r="AU24338" i="1"/>
  <c r="AU24339" i="1"/>
  <c r="AU24340" i="1"/>
  <c r="AU24341" i="1"/>
  <c r="AU24342" i="1"/>
  <c r="AU24343" i="1"/>
  <c r="AU24344" i="1"/>
  <c r="AU24345" i="1"/>
  <c r="AU24346" i="1"/>
  <c r="AU24347" i="1"/>
  <c r="AU24348" i="1"/>
  <c r="AU24349" i="1"/>
  <c r="AU24350" i="1"/>
  <c r="AU24351" i="1"/>
  <c r="AU24352" i="1"/>
  <c r="AU24353" i="1"/>
  <c r="AU24354" i="1"/>
  <c r="AU24355" i="1"/>
  <c r="AU24356" i="1"/>
  <c r="AU24357" i="1"/>
  <c r="AU24358" i="1"/>
  <c r="AU24359" i="1"/>
  <c r="AU24360" i="1"/>
  <c r="AU24361" i="1"/>
  <c r="AU24362" i="1"/>
  <c r="AU24363" i="1"/>
  <c r="AU24364" i="1"/>
  <c r="AU24365" i="1"/>
  <c r="AU24366" i="1"/>
  <c r="AU24367" i="1"/>
  <c r="AU24368" i="1"/>
  <c r="AU24369" i="1"/>
  <c r="AU24370" i="1"/>
  <c r="AU24371" i="1"/>
  <c r="AU24372" i="1"/>
  <c r="AU24373" i="1"/>
  <c r="AU24374" i="1"/>
  <c r="AU24375" i="1"/>
  <c r="AU24376" i="1"/>
  <c r="AU24377" i="1"/>
  <c r="AU24378" i="1"/>
  <c r="AU24379" i="1"/>
  <c r="AU24380" i="1"/>
  <c r="AU24381" i="1"/>
  <c r="AU24382" i="1"/>
  <c r="AU24383" i="1"/>
  <c r="AU24384" i="1"/>
  <c r="AU24385" i="1"/>
  <c r="AU24386" i="1"/>
  <c r="AU24387" i="1"/>
  <c r="AU24388" i="1"/>
  <c r="AU24389" i="1"/>
  <c r="AU24390" i="1"/>
  <c r="AU24391" i="1"/>
  <c r="AU24392" i="1"/>
  <c r="AU24393" i="1"/>
  <c r="AU24394" i="1"/>
  <c r="AU24395" i="1"/>
  <c r="AU24396" i="1"/>
  <c r="AU24397" i="1"/>
  <c r="AU24398" i="1"/>
  <c r="AU24399" i="1"/>
  <c r="AU24400" i="1"/>
  <c r="AU24401" i="1"/>
  <c r="AU24402" i="1"/>
  <c r="AU24403" i="1"/>
  <c r="AU24404" i="1"/>
  <c r="AU24405" i="1"/>
  <c r="AU24406" i="1"/>
  <c r="AU24407" i="1"/>
  <c r="AU24408" i="1"/>
  <c r="AU24409" i="1"/>
  <c r="AU24410" i="1"/>
  <c r="AU24411" i="1"/>
  <c r="AU24412" i="1"/>
  <c r="AU24413" i="1"/>
  <c r="AU24414" i="1"/>
  <c r="AU24415" i="1"/>
  <c r="AU24416" i="1"/>
  <c r="AU24417" i="1"/>
  <c r="AU24418" i="1"/>
  <c r="AU24419" i="1"/>
  <c r="AU24420" i="1"/>
  <c r="AU24421" i="1"/>
  <c r="AU24422" i="1"/>
  <c r="AU24423" i="1"/>
  <c r="AU24424" i="1"/>
  <c r="AU24425" i="1"/>
  <c r="AU24426" i="1"/>
  <c r="AU24427" i="1"/>
  <c r="AU24428" i="1"/>
  <c r="AU24429" i="1"/>
  <c r="AU24430" i="1"/>
  <c r="AU24431" i="1"/>
  <c r="AU24432" i="1"/>
  <c r="AU24433" i="1"/>
  <c r="AU24434" i="1"/>
  <c r="AU24435" i="1"/>
  <c r="AU24436" i="1"/>
  <c r="AU24437" i="1"/>
  <c r="AU24438" i="1"/>
  <c r="AU24439" i="1"/>
  <c r="AU24440" i="1"/>
  <c r="AU24441" i="1"/>
  <c r="AU24442" i="1"/>
  <c r="AU24443" i="1"/>
  <c r="AU24444" i="1"/>
  <c r="AU24445" i="1"/>
  <c r="AU24446" i="1"/>
  <c r="AU24447" i="1"/>
  <c r="AU24448" i="1"/>
  <c r="AU24449" i="1"/>
  <c r="AU24450" i="1"/>
  <c r="AU24451" i="1"/>
  <c r="AU24452" i="1"/>
  <c r="AU24453" i="1"/>
  <c r="AU24454" i="1"/>
  <c r="AU24455" i="1"/>
  <c r="AU24456" i="1"/>
  <c r="AU24457" i="1"/>
  <c r="AU24458" i="1"/>
  <c r="AU24459" i="1"/>
  <c r="AU24460" i="1"/>
  <c r="AU24461" i="1"/>
  <c r="AU24462" i="1"/>
  <c r="AU24463" i="1"/>
  <c r="AU24464" i="1"/>
  <c r="AU24465" i="1"/>
  <c r="AU24466" i="1"/>
  <c r="AU24467" i="1"/>
  <c r="AU24468" i="1"/>
  <c r="AU24469" i="1"/>
  <c r="AU24470" i="1"/>
  <c r="AU24471" i="1"/>
  <c r="AU24472" i="1"/>
  <c r="AU24473" i="1"/>
  <c r="AU24474" i="1"/>
  <c r="AU24475" i="1"/>
  <c r="AU24476" i="1"/>
  <c r="AU24477" i="1"/>
  <c r="AU24478" i="1"/>
  <c r="AU24479" i="1"/>
  <c r="AU24480" i="1"/>
  <c r="AU24481" i="1"/>
  <c r="AU24482" i="1"/>
  <c r="AU24483" i="1"/>
  <c r="AU24484" i="1"/>
  <c r="AU24485" i="1"/>
  <c r="AU24486" i="1"/>
  <c r="AU24487" i="1"/>
  <c r="AU24488" i="1"/>
  <c r="AU24489" i="1"/>
  <c r="AU24490" i="1"/>
  <c r="AU24491" i="1"/>
  <c r="AU24492" i="1"/>
  <c r="AU24493" i="1"/>
  <c r="AU24494" i="1"/>
  <c r="AU24495" i="1"/>
  <c r="AU24496" i="1"/>
  <c r="AU24497" i="1"/>
  <c r="AU24498" i="1"/>
  <c r="AU24499" i="1"/>
  <c r="AU24500" i="1"/>
  <c r="AU24501" i="1"/>
  <c r="AU24502" i="1"/>
  <c r="AU24503" i="1"/>
  <c r="AU24504" i="1"/>
  <c r="AU24505" i="1"/>
  <c r="AU24506" i="1"/>
  <c r="AU24507" i="1"/>
  <c r="AU24508" i="1"/>
  <c r="AU24509" i="1"/>
  <c r="AU24510" i="1"/>
  <c r="AU24511" i="1"/>
  <c r="AU24512" i="1"/>
  <c r="AU24513" i="1"/>
  <c r="AU24514" i="1"/>
  <c r="AU24515" i="1"/>
  <c r="AU24516" i="1"/>
  <c r="AU24517" i="1"/>
  <c r="AU24518" i="1"/>
  <c r="AU24519" i="1"/>
  <c r="AU24520" i="1"/>
  <c r="AU24521" i="1"/>
  <c r="AU24522" i="1"/>
  <c r="AU24523" i="1"/>
  <c r="AU24524" i="1"/>
  <c r="AU24525" i="1"/>
  <c r="AU24526" i="1"/>
  <c r="AU24527" i="1"/>
  <c r="AU24528" i="1"/>
  <c r="AU24529" i="1"/>
  <c r="AU24530" i="1"/>
  <c r="AU24531" i="1"/>
  <c r="AU24532" i="1"/>
  <c r="AU24533" i="1"/>
  <c r="AU24534" i="1"/>
  <c r="AU24535" i="1"/>
  <c r="AU24536" i="1"/>
  <c r="AU24537" i="1"/>
  <c r="AU24538" i="1"/>
  <c r="AU24539" i="1"/>
  <c r="AU24540" i="1"/>
  <c r="AU24541" i="1"/>
  <c r="AU24542" i="1"/>
  <c r="AU24543" i="1"/>
  <c r="AU24544" i="1"/>
  <c r="AU24545" i="1"/>
  <c r="AU24546" i="1"/>
  <c r="AU24547" i="1"/>
  <c r="AU24548" i="1"/>
  <c r="AU24549" i="1"/>
  <c r="AU24550" i="1"/>
  <c r="AU24551" i="1"/>
  <c r="AU24552" i="1"/>
  <c r="AU24553" i="1"/>
  <c r="AU24554" i="1"/>
  <c r="AU24555" i="1"/>
  <c r="AU24556" i="1"/>
  <c r="AU24557" i="1"/>
  <c r="AU24558" i="1"/>
  <c r="AU24559" i="1"/>
  <c r="AU24560" i="1"/>
  <c r="AU24561" i="1"/>
  <c r="AU24562" i="1"/>
  <c r="AU24563" i="1"/>
  <c r="AU24564" i="1"/>
  <c r="AU24565" i="1"/>
  <c r="AU24566" i="1"/>
  <c r="AU24567" i="1"/>
  <c r="AU24568" i="1"/>
  <c r="AU24569" i="1"/>
  <c r="AU24570" i="1"/>
  <c r="AU24571" i="1"/>
  <c r="AU24572" i="1"/>
  <c r="AU24573" i="1"/>
  <c r="AU24574" i="1"/>
  <c r="AU24575" i="1"/>
  <c r="AU24576" i="1"/>
  <c r="AU24577" i="1"/>
  <c r="AU24578" i="1"/>
  <c r="AU24579" i="1"/>
  <c r="AU24580" i="1"/>
  <c r="AU24581" i="1"/>
  <c r="AU24582" i="1"/>
  <c r="AU24583" i="1"/>
  <c r="AU24584" i="1"/>
  <c r="AU24585" i="1"/>
  <c r="AU24586" i="1"/>
  <c r="AU24587" i="1"/>
  <c r="AU24588" i="1"/>
  <c r="AU24589" i="1"/>
  <c r="AU24590" i="1"/>
  <c r="AU24591" i="1"/>
  <c r="AU24592" i="1"/>
  <c r="AU24593" i="1"/>
  <c r="AU24594" i="1"/>
  <c r="AU24595" i="1"/>
  <c r="AU24596" i="1"/>
  <c r="AU24597" i="1"/>
  <c r="AU24598" i="1"/>
  <c r="AU24599" i="1"/>
  <c r="AU24600" i="1"/>
  <c r="AU24601" i="1"/>
  <c r="AU24602" i="1"/>
  <c r="AU24603" i="1"/>
  <c r="AU24604" i="1"/>
  <c r="AU24605" i="1"/>
  <c r="AU24606" i="1"/>
  <c r="AU24607" i="1"/>
  <c r="AU24608" i="1"/>
  <c r="AU24609" i="1"/>
  <c r="AU24610" i="1"/>
  <c r="AU24611" i="1"/>
  <c r="AU24612" i="1"/>
  <c r="AU24613" i="1"/>
  <c r="AU24614" i="1"/>
  <c r="AU24615" i="1"/>
  <c r="AU24616" i="1"/>
  <c r="AU24617" i="1"/>
  <c r="AU24618" i="1"/>
  <c r="AU24619" i="1"/>
  <c r="AU24620" i="1"/>
  <c r="AU24621" i="1"/>
  <c r="AU24622" i="1"/>
  <c r="AU24623" i="1"/>
  <c r="AU24624" i="1"/>
  <c r="AU24625" i="1"/>
  <c r="AU24626" i="1"/>
  <c r="AU24627" i="1"/>
  <c r="AU24628" i="1"/>
  <c r="AU24629" i="1"/>
  <c r="AU24630" i="1"/>
  <c r="AU24631" i="1"/>
  <c r="AU24632" i="1"/>
  <c r="AU24633" i="1"/>
  <c r="AU24634" i="1"/>
  <c r="AU24635" i="1"/>
  <c r="AU24636" i="1"/>
  <c r="AU24637" i="1"/>
  <c r="AU24638" i="1"/>
  <c r="AU24639" i="1"/>
  <c r="AU24640" i="1"/>
  <c r="AU24641" i="1"/>
  <c r="AU24642" i="1"/>
  <c r="AU24643" i="1"/>
  <c r="AU24644" i="1"/>
  <c r="AU24645" i="1"/>
  <c r="AU24646" i="1"/>
  <c r="AU24647" i="1"/>
  <c r="AU24648" i="1"/>
  <c r="AU24649" i="1"/>
  <c r="AU24650" i="1"/>
  <c r="AU24651" i="1"/>
  <c r="AU24652" i="1"/>
  <c r="AU24653" i="1"/>
  <c r="AU24654" i="1"/>
  <c r="AU24655" i="1"/>
  <c r="AU24656" i="1"/>
  <c r="AU24657" i="1"/>
  <c r="AU24658" i="1"/>
  <c r="AU24659" i="1"/>
  <c r="AU24660" i="1"/>
  <c r="AU24661" i="1"/>
  <c r="AU24662" i="1"/>
  <c r="AU24663" i="1"/>
  <c r="AU24664" i="1"/>
  <c r="AU24665" i="1"/>
  <c r="AU24666" i="1"/>
  <c r="AU24667" i="1"/>
  <c r="AU24668" i="1"/>
  <c r="AU24669" i="1"/>
  <c r="AU24670" i="1"/>
  <c r="AU24671" i="1"/>
  <c r="AU24672" i="1"/>
  <c r="AU24673" i="1"/>
  <c r="AU24674" i="1"/>
  <c r="AU24675" i="1"/>
  <c r="AU24676" i="1"/>
  <c r="AU24677" i="1"/>
  <c r="AU24678" i="1"/>
  <c r="AU24679" i="1"/>
  <c r="AU24680" i="1"/>
  <c r="AU24681" i="1"/>
  <c r="AU24682" i="1"/>
  <c r="AU24683" i="1"/>
  <c r="AU24684" i="1"/>
  <c r="AU24685" i="1"/>
  <c r="AU24686" i="1"/>
  <c r="AU24687" i="1"/>
  <c r="AU24688" i="1"/>
  <c r="AU24689" i="1"/>
  <c r="AU24690" i="1"/>
  <c r="AU24691" i="1"/>
  <c r="AU24692" i="1"/>
  <c r="AU24693" i="1"/>
  <c r="AU24694" i="1"/>
  <c r="AU24695" i="1"/>
  <c r="AU24696" i="1"/>
  <c r="AU24697" i="1"/>
  <c r="AU24698" i="1"/>
  <c r="AU24699" i="1"/>
  <c r="AU24700" i="1"/>
  <c r="AU24701" i="1"/>
  <c r="AU24702" i="1"/>
  <c r="AU24703" i="1"/>
  <c r="AU24704" i="1"/>
  <c r="AU24705" i="1"/>
  <c r="AU24706" i="1"/>
  <c r="AU24707" i="1"/>
  <c r="AU24708" i="1"/>
  <c r="AU24709" i="1"/>
  <c r="AU24710" i="1"/>
  <c r="AU24711" i="1"/>
  <c r="AU24712" i="1"/>
  <c r="AU24713" i="1"/>
  <c r="AU24714" i="1"/>
  <c r="AU24715" i="1"/>
  <c r="AU24716" i="1"/>
  <c r="AU24717" i="1"/>
  <c r="AU24718" i="1"/>
  <c r="AU24719" i="1"/>
  <c r="AU24720" i="1"/>
  <c r="AU24721" i="1"/>
  <c r="AU24722" i="1"/>
  <c r="AU24723" i="1"/>
  <c r="AU24724" i="1"/>
  <c r="AU24725" i="1"/>
  <c r="AU24726" i="1"/>
  <c r="AU24727" i="1"/>
  <c r="AU24728" i="1"/>
  <c r="AU24729" i="1"/>
  <c r="AU24730" i="1"/>
  <c r="AU24731" i="1"/>
  <c r="AU24732" i="1"/>
  <c r="AU24733" i="1"/>
  <c r="AU24734" i="1"/>
  <c r="AU24735" i="1"/>
  <c r="AU24736" i="1"/>
  <c r="AU24737" i="1"/>
  <c r="AU24738" i="1"/>
  <c r="AU24739" i="1"/>
  <c r="AU24740" i="1"/>
  <c r="AU24741" i="1"/>
  <c r="AU24742" i="1"/>
  <c r="AU24743" i="1"/>
  <c r="AU24744" i="1"/>
  <c r="AU24745" i="1"/>
  <c r="AU24746" i="1"/>
  <c r="AU24747" i="1"/>
  <c r="AU24748" i="1"/>
  <c r="AU24749" i="1"/>
  <c r="AU24750" i="1"/>
  <c r="AU24751" i="1"/>
  <c r="AU24752" i="1"/>
  <c r="AU24753" i="1"/>
  <c r="AU24754" i="1"/>
  <c r="AU24755" i="1"/>
  <c r="AU24756" i="1"/>
  <c r="AU24757" i="1"/>
  <c r="AU24758" i="1"/>
  <c r="AU24759" i="1"/>
  <c r="AU24760" i="1"/>
  <c r="AU24761" i="1"/>
  <c r="AU24762" i="1"/>
  <c r="AU24763" i="1"/>
  <c r="AU24764" i="1"/>
  <c r="AU24765" i="1"/>
  <c r="AU24766" i="1"/>
  <c r="AU24767" i="1"/>
  <c r="AU24768" i="1"/>
  <c r="AU24769" i="1"/>
  <c r="AU24770" i="1"/>
  <c r="AU24771" i="1"/>
  <c r="AU24772" i="1"/>
  <c r="AU24773" i="1"/>
  <c r="AU24774" i="1"/>
  <c r="AU24775" i="1"/>
  <c r="AU24776" i="1"/>
  <c r="AU24777" i="1"/>
  <c r="AU24778" i="1"/>
  <c r="AU24779" i="1"/>
  <c r="AU24780" i="1"/>
  <c r="AU24781" i="1"/>
  <c r="AU24782" i="1"/>
  <c r="AU24783" i="1"/>
  <c r="AU24784" i="1"/>
  <c r="AU24785" i="1"/>
  <c r="AU24786" i="1"/>
  <c r="AU24787" i="1"/>
  <c r="AU24788" i="1"/>
  <c r="AU24789" i="1"/>
  <c r="AU24790" i="1"/>
  <c r="AU24791" i="1"/>
  <c r="AU24792" i="1"/>
  <c r="AU24793" i="1"/>
  <c r="AU24794" i="1"/>
  <c r="AU24795" i="1"/>
  <c r="AU24796" i="1"/>
  <c r="AU24797" i="1"/>
  <c r="AU24798" i="1"/>
  <c r="AU24799" i="1"/>
  <c r="AU24800" i="1"/>
  <c r="AU24801" i="1"/>
  <c r="AU24802" i="1"/>
  <c r="AU24803" i="1"/>
  <c r="AU24804" i="1"/>
  <c r="AU24805" i="1"/>
  <c r="AU24806" i="1"/>
  <c r="AU24807" i="1"/>
  <c r="AU24808" i="1"/>
  <c r="AU24809" i="1"/>
  <c r="AU24810" i="1"/>
  <c r="AU24811" i="1"/>
  <c r="AU24812" i="1"/>
  <c r="AU24813" i="1"/>
  <c r="AU24814" i="1"/>
  <c r="AU24815" i="1"/>
  <c r="AU24816" i="1"/>
  <c r="AU24817" i="1"/>
  <c r="AU24818" i="1"/>
  <c r="AU24819" i="1"/>
  <c r="AU24820" i="1"/>
  <c r="AU24821" i="1"/>
  <c r="AU24822" i="1"/>
  <c r="AU24823" i="1"/>
  <c r="AU24824" i="1"/>
  <c r="AU24825" i="1"/>
  <c r="AU24826" i="1"/>
  <c r="AU24827" i="1"/>
  <c r="AU24828" i="1"/>
  <c r="AU24829" i="1"/>
  <c r="AU24830" i="1"/>
  <c r="AU24831" i="1"/>
  <c r="AU24832" i="1"/>
  <c r="AU24833" i="1"/>
  <c r="AU24834" i="1"/>
  <c r="AU24835" i="1"/>
  <c r="AU24836" i="1"/>
  <c r="AU24837" i="1"/>
  <c r="AU24838" i="1"/>
  <c r="AU24839" i="1"/>
  <c r="AU24840" i="1"/>
  <c r="AU24841" i="1"/>
  <c r="AU24842" i="1"/>
  <c r="AU24843" i="1"/>
  <c r="AU24844" i="1"/>
  <c r="AU24845" i="1"/>
  <c r="AU24846" i="1"/>
  <c r="AU24847" i="1"/>
  <c r="AU24848" i="1"/>
  <c r="AU24849" i="1"/>
  <c r="AU24850" i="1"/>
  <c r="AU24851" i="1"/>
  <c r="AU24852" i="1"/>
  <c r="AU24853" i="1"/>
  <c r="AU24854" i="1"/>
  <c r="AU24855" i="1"/>
  <c r="AU24856" i="1"/>
  <c r="AU24857" i="1"/>
  <c r="AU24858" i="1"/>
  <c r="AU24859" i="1"/>
  <c r="AU24860" i="1"/>
  <c r="AU24861" i="1"/>
  <c r="AU24862" i="1"/>
  <c r="AU24863" i="1"/>
  <c r="AU24864" i="1"/>
  <c r="AU24865" i="1"/>
  <c r="AU24866" i="1"/>
  <c r="AU24867" i="1"/>
  <c r="AU24868" i="1"/>
  <c r="AU24869" i="1"/>
  <c r="AU24870" i="1"/>
  <c r="AU24871" i="1"/>
  <c r="AU24872" i="1"/>
  <c r="AU24873" i="1"/>
  <c r="AU24874" i="1"/>
  <c r="AU24875" i="1"/>
  <c r="AU24876" i="1"/>
  <c r="AU24877" i="1"/>
  <c r="AU24878" i="1"/>
  <c r="AU24879" i="1"/>
  <c r="AU24880" i="1"/>
  <c r="AU24881" i="1"/>
  <c r="AU24882" i="1"/>
  <c r="AU24883" i="1"/>
  <c r="AU24884" i="1"/>
  <c r="AU24885" i="1"/>
  <c r="AU24886" i="1"/>
  <c r="AU24887" i="1"/>
  <c r="AU24888" i="1"/>
  <c r="AU24889" i="1"/>
  <c r="AU24890" i="1"/>
  <c r="AU24891" i="1"/>
  <c r="AU24892" i="1"/>
  <c r="AU24893" i="1"/>
  <c r="AU24894" i="1"/>
  <c r="AU24895" i="1"/>
  <c r="AU24896" i="1"/>
  <c r="AU24897" i="1"/>
  <c r="AU24898" i="1"/>
  <c r="AU24899" i="1"/>
  <c r="AU24900" i="1"/>
  <c r="AU24901" i="1"/>
  <c r="AU24902" i="1"/>
  <c r="AU24903" i="1"/>
  <c r="AU24904" i="1"/>
  <c r="AU24905" i="1"/>
  <c r="AU24906" i="1"/>
  <c r="AU24907" i="1"/>
  <c r="AU24908" i="1"/>
  <c r="AU24909" i="1"/>
  <c r="AU24910" i="1"/>
  <c r="AU24911" i="1"/>
  <c r="AU24912" i="1"/>
  <c r="AU24913" i="1"/>
  <c r="AU24914" i="1"/>
  <c r="AU24915" i="1"/>
  <c r="AU24916" i="1"/>
  <c r="AU24917" i="1"/>
  <c r="AU24918" i="1"/>
  <c r="AU24919" i="1"/>
  <c r="AU24920" i="1"/>
  <c r="AU24921" i="1"/>
  <c r="AU24922" i="1"/>
  <c r="AU24923" i="1"/>
  <c r="AU24924" i="1"/>
  <c r="AU24925" i="1"/>
  <c r="AU24926" i="1"/>
  <c r="AU24927" i="1"/>
  <c r="AU24928" i="1"/>
  <c r="AU24929" i="1"/>
  <c r="AU24930" i="1"/>
  <c r="AU24931" i="1"/>
  <c r="AU24932" i="1"/>
  <c r="AU24933" i="1"/>
  <c r="AU24934" i="1"/>
  <c r="AU24935" i="1"/>
  <c r="AU24936" i="1"/>
  <c r="AU24937" i="1"/>
  <c r="AU24938" i="1"/>
  <c r="AU24939" i="1"/>
  <c r="AU24940" i="1"/>
  <c r="AU24941" i="1"/>
  <c r="AU24942" i="1"/>
  <c r="AU24943" i="1"/>
  <c r="AU24944" i="1"/>
  <c r="AU24945" i="1"/>
  <c r="AU24946" i="1"/>
  <c r="AU24947" i="1"/>
  <c r="AU24948" i="1"/>
  <c r="AU24949" i="1"/>
  <c r="AU24950" i="1"/>
  <c r="AU24951" i="1"/>
  <c r="AU24952" i="1"/>
  <c r="AU24953" i="1"/>
  <c r="AU24954" i="1"/>
  <c r="AU24955" i="1"/>
  <c r="AU24956" i="1"/>
  <c r="AU24957" i="1"/>
  <c r="AU24958" i="1"/>
  <c r="AU24959" i="1"/>
  <c r="AU24960" i="1"/>
  <c r="AU24961" i="1"/>
  <c r="AU24962" i="1"/>
  <c r="AU24963" i="1"/>
  <c r="AU24964" i="1"/>
  <c r="AU24965" i="1"/>
  <c r="AU24966" i="1"/>
  <c r="AU24967" i="1"/>
  <c r="AU24968" i="1"/>
  <c r="AU24969" i="1"/>
  <c r="AU24970" i="1"/>
  <c r="AU24971" i="1"/>
  <c r="AU24972" i="1"/>
  <c r="AU24973" i="1"/>
  <c r="AU24974" i="1"/>
  <c r="AU24975" i="1"/>
  <c r="AU24976" i="1"/>
  <c r="AU24977" i="1"/>
  <c r="AU24978" i="1"/>
  <c r="AU24979" i="1"/>
  <c r="AU24980" i="1"/>
  <c r="AU24981" i="1"/>
  <c r="AU24982" i="1"/>
  <c r="AU24983" i="1"/>
  <c r="AU24984" i="1"/>
  <c r="AU24985" i="1"/>
  <c r="AU24986" i="1"/>
  <c r="AU24987" i="1"/>
  <c r="AU24988" i="1"/>
  <c r="AU24989" i="1"/>
  <c r="AU24990" i="1"/>
  <c r="AU24991" i="1"/>
  <c r="AU24992" i="1"/>
  <c r="AU24993" i="1"/>
  <c r="AU24994" i="1"/>
  <c r="AU24995" i="1"/>
  <c r="AU24996" i="1"/>
  <c r="AU24997" i="1"/>
  <c r="AU24998" i="1"/>
  <c r="AU24999" i="1"/>
  <c r="AU25000" i="1"/>
  <c r="AU25001" i="1"/>
  <c r="AU25002" i="1"/>
  <c r="AU25003" i="1"/>
  <c r="AU25004" i="1"/>
  <c r="AU25005" i="1"/>
  <c r="AU25006" i="1"/>
  <c r="AU25007" i="1"/>
  <c r="AU25008" i="1"/>
  <c r="AU25009" i="1"/>
  <c r="AU25010" i="1"/>
  <c r="AU25011" i="1"/>
  <c r="AU25012" i="1"/>
  <c r="AU25013" i="1"/>
  <c r="AU25014" i="1"/>
  <c r="AU25015" i="1"/>
  <c r="AU25016" i="1"/>
  <c r="AU25017" i="1"/>
  <c r="AU25018" i="1"/>
  <c r="AU25019" i="1"/>
  <c r="AU25020" i="1"/>
  <c r="AU25021" i="1"/>
  <c r="AU25022" i="1"/>
  <c r="AU25023" i="1"/>
  <c r="AU25024" i="1"/>
  <c r="AU25025" i="1"/>
  <c r="AU25026" i="1"/>
  <c r="AU25027" i="1"/>
  <c r="AU25028" i="1"/>
  <c r="AU25029" i="1"/>
  <c r="AU25030" i="1"/>
  <c r="AU25031" i="1"/>
  <c r="AU25032" i="1"/>
  <c r="AU25033" i="1"/>
  <c r="AU25034" i="1"/>
  <c r="AU25035" i="1"/>
  <c r="AU25036" i="1"/>
  <c r="AU25037" i="1"/>
  <c r="AU25038" i="1"/>
  <c r="AU25039" i="1"/>
  <c r="AU25040" i="1"/>
  <c r="AU25041" i="1"/>
  <c r="AU25042" i="1"/>
  <c r="AU25043" i="1"/>
  <c r="AU25044" i="1"/>
  <c r="AU25045" i="1"/>
  <c r="AU25046" i="1"/>
  <c r="AU25047" i="1"/>
  <c r="AU25048" i="1"/>
  <c r="AU25049" i="1"/>
  <c r="AU25050" i="1"/>
  <c r="AU25051" i="1"/>
  <c r="AU25052" i="1"/>
  <c r="AU25053" i="1"/>
  <c r="AU25054" i="1"/>
  <c r="AU25055" i="1"/>
  <c r="AU25056" i="1"/>
  <c r="AU25057" i="1"/>
  <c r="AU25058" i="1"/>
  <c r="AU25059" i="1"/>
  <c r="AU25060" i="1"/>
  <c r="AU25061" i="1"/>
  <c r="AU25062" i="1"/>
  <c r="AU25063" i="1"/>
  <c r="AU25064" i="1"/>
  <c r="AU25065" i="1"/>
  <c r="AU25066" i="1"/>
  <c r="AU25067" i="1"/>
  <c r="AU25068" i="1"/>
  <c r="AU25069" i="1"/>
  <c r="AU25070" i="1"/>
  <c r="AU25071" i="1"/>
  <c r="AU25072" i="1"/>
  <c r="AU25073" i="1"/>
  <c r="AU25074" i="1"/>
  <c r="AU25075" i="1"/>
  <c r="AU25076" i="1"/>
  <c r="AU25077" i="1"/>
  <c r="AU25078" i="1"/>
  <c r="AU25079" i="1"/>
  <c r="AU25080" i="1"/>
  <c r="AU25081" i="1"/>
  <c r="AU25082" i="1"/>
  <c r="AU25083" i="1"/>
  <c r="AU25084" i="1"/>
  <c r="AU25085" i="1"/>
  <c r="AU25086" i="1"/>
  <c r="AU25087" i="1"/>
  <c r="AU25088" i="1"/>
  <c r="AU25089" i="1"/>
  <c r="AU25090" i="1"/>
  <c r="AU25091" i="1"/>
  <c r="AU25092" i="1"/>
  <c r="AU25093" i="1"/>
  <c r="AU25094" i="1"/>
  <c r="AU25095" i="1"/>
  <c r="AU25096" i="1"/>
  <c r="AU25097" i="1"/>
  <c r="AU25098" i="1"/>
  <c r="AU25099" i="1"/>
  <c r="AU25100" i="1"/>
  <c r="AU25101" i="1"/>
  <c r="AU25102" i="1"/>
  <c r="AU25103" i="1"/>
  <c r="AU25104" i="1"/>
  <c r="AU25105" i="1"/>
  <c r="AU25106" i="1"/>
  <c r="AU25107" i="1"/>
  <c r="AU25108" i="1"/>
  <c r="AU25109" i="1"/>
  <c r="AU25110" i="1"/>
  <c r="AU25111" i="1"/>
  <c r="AU25112" i="1"/>
  <c r="AU25113" i="1"/>
  <c r="AU25114" i="1"/>
  <c r="AU25115" i="1"/>
  <c r="AU25116" i="1"/>
  <c r="AU25117" i="1"/>
  <c r="AU25118" i="1"/>
  <c r="AU25119" i="1"/>
  <c r="AU25120" i="1"/>
  <c r="AU25121" i="1"/>
  <c r="AU25122" i="1"/>
  <c r="AU25123" i="1"/>
  <c r="AU25124" i="1"/>
  <c r="AU25125" i="1"/>
  <c r="AU25126" i="1"/>
  <c r="AU25127" i="1"/>
  <c r="AU25128" i="1"/>
  <c r="AU25129" i="1"/>
  <c r="AU25130" i="1"/>
  <c r="AU25131" i="1"/>
  <c r="AU25132" i="1"/>
  <c r="AU25133" i="1"/>
  <c r="AU25134" i="1"/>
  <c r="AU25135" i="1"/>
  <c r="AU25136" i="1"/>
  <c r="AU25137" i="1"/>
  <c r="AU25138" i="1"/>
  <c r="AU25139" i="1"/>
  <c r="AU25140" i="1"/>
  <c r="AU25141" i="1"/>
  <c r="AU25142" i="1"/>
  <c r="AU25143" i="1"/>
  <c r="AU25144" i="1"/>
  <c r="AU25145" i="1"/>
  <c r="AU25146" i="1"/>
  <c r="AU25147" i="1"/>
  <c r="AU25148" i="1"/>
  <c r="AU25149" i="1"/>
  <c r="AU25150" i="1"/>
  <c r="AU25151" i="1"/>
  <c r="AU25152" i="1"/>
  <c r="AU25153" i="1"/>
  <c r="AU25154" i="1"/>
  <c r="AU25155" i="1"/>
  <c r="AU25156" i="1"/>
  <c r="AU25157" i="1"/>
  <c r="AU25158" i="1"/>
  <c r="AU25159" i="1"/>
  <c r="AU25160" i="1"/>
  <c r="AU25161" i="1"/>
  <c r="AU25162" i="1"/>
  <c r="AU25163" i="1"/>
  <c r="AU25164" i="1"/>
  <c r="AU25165" i="1"/>
  <c r="AU25166" i="1"/>
  <c r="AU25167" i="1"/>
  <c r="AU25168" i="1"/>
  <c r="AU25169" i="1"/>
  <c r="AU25170" i="1"/>
  <c r="AU25171" i="1"/>
  <c r="AU25172" i="1"/>
  <c r="AU25173" i="1"/>
  <c r="AU25174" i="1"/>
  <c r="AU25175" i="1"/>
  <c r="AU25176" i="1"/>
  <c r="AU25177" i="1"/>
  <c r="AU25178" i="1"/>
  <c r="AU25179" i="1"/>
  <c r="AU25180" i="1"/>
  <c r="AU25181" i="1"/>
  <c r="AU25182" i="1"/>
  <c r="AU25183" i="1"/>
  <c r="AU25184" i="1"/>
  <c r="AU25185" i="1"/>
  <c r="AU25186" i="1"/>
  <c r="AU25187" i="1"/>
  <c r="AU25188" i="1"/>
  <c r="AU25189" i="1"/>
  <c r="AU25190" i="1"/>
  <c r="AU25191" i="1"/>
  <c r="AU25192" i="1"/>
  <c r="AU25193" i="1"/>
  <c r="AU25194" i="1"/>
  <c r="AU25195" i="1"/>
  <c r="AU25196" i="1"/>
  <c r="AU25197" i="1"/>
  <c r="AU25198" i="1"/>
  <c r="AU25199" i="1"/>
  <c r="AU25200" i="1"/>
  <c r="AU25201" i="1"/>
  <c r="AU25202" i="1"/>
  <c r="AU25203" i="1"/>
  <c r="AU25204" i="1"/>
  <c r="AU25205" i="1"/>
  <c r="AU25206" i="1"/>
  <c r="AU25207" i="1"/>
  <c r="AU25208" i="1"/>
  <c r="AU25209" i="1"/>
  <c r="AU25210" i="1"/>
  <c r="AU25211" i="1"/>
  <c r="AU25212" i="1"/>
  <c r="AU25213" i="1"/>
  <c r="AU25214" i="1"/>
  <c r="AU25215" i="1"/>
  <c r="AU25216" i="1"/>
  <c r="AU25217" i="1"/>
  <c r="AU25218" i="1"/>
  <c r="AU25219" i="1"/>
  <c r="AU25220" i="1"/>
  <c r="AU25221" i="1"/>
  <c r="AU25222" i="1"/>
  <c r="AU25223" i="1"/>
  <c r="AU25224" i="1"/>
  <c r="AU25225" i="1"/>
  <c r="AU25226" i="1"/>
  <c r="AU25227" i="1"/>
  <c r="AU25228" i="1"/>
  <c r="AU25229" i="1"/>
  <c r="AU25230" i="1"/>
  <c r="AU25231" i="1"/>
  <c r="AU25232" i="1"/>
  <c r="AU25233" i="1"/>
  <c r="AU25234" i="1"/>
  <c r="AU25235" i="1"/>
  <c r="AU25236" i="1"/>
  <c r="AU25237" i="1"/>
  <c r="AU25238" i="1"/>
  <c r="AU25239" i="1"/>
  <c r="AU25240" i="1"/>
  <c r="AU25241" i="1"/>
  <c r="AU25242" i="1"/>
  <c r="AU25243" i="1"/>
  <c r="AU25244" i="1"/>
  <c r="AU25245" i="1"/>
  <c r="AU25246" i="1"/>
  <c r="AU25247" i="1"/>
  <c r="AU25248" i="1"/>
  <c r="AU25249" i="1"/>
  <c r="AU25250" i="1"/>
  <c r="AU25251" i="1"/>
  <c r="AU25252" i="1"/>
  <c r="AU25253" i="1"/>
  <c r="AU25254" i="1"/>
  <c r="AU25255" i="1"/>
  <c r="AU25256" i="1"/>
  <c r="AU25257" i="1"/>
  <c r="AU25258" i="1"/>
  <c r="AU25259" i="1"/>
  <c r="AU25260" i="1"/>
  <c r="AU25261" i="1"/>
  <c r="AU25262" i="1"/>
  <c r="AU25263" i="1"/>
  <c r="AU25264" i="1"/>
  <c r="AU25265" i="1"/>
  <c r="AU25266" i="1"/>
  <c r="AU25267" i="1"/>
  <c r="AU25268" i="1"/>
  <c r="AU25269" i="1"/>
  <c r="AU25270" i="1"/>
  <c r="AU25271" i="1"/>
  <c r="AU25272" i="1"/>
  <c r="AU25273" i="1"/>
  <c r="AU25274" i="1"/>
  <c r="AU25275" i="1"/>
  <c r="AU25276" i="1"/>
  <c r="AU25277" i="1"/>
  <c r="AU25278" i="1"/>
  <c r="AU25279" i="1"/>
  <c r="AU25280" i="1"/>
  <c r="AU25281" i="1"/>
  <c r="AU25282" i="1"/>
  <c r="AU25283" i="1"/>
  <c r="AU25284" i="1"/>
  <c r="AU25285" i="1"/>
  <c r="AU25286" i="1"/>
  <c r="AU25287" i="1"/>
  <c r="AU25288" i="1"/>
  <c r="AU25289" i="1"/>
  <c r="AU25290" i="1"/>
  <c r="AU25291" i="1"/>
  <c r="AU25292" i="1"/>
  <c r="AU25293" i="1"/>
  <c r="AU25294" i="1"/>
  <c r="AU25295" i="1"/>
  <c r="AU25296" i="1"/>
  <c r="AU25297" i="1"/>
  <c r="AU25298" i="1"/>
  <c r="AU25299" i="1"/>
  <c r="AU25300" i="1"/>
  <c r="AU25301" i="1"/>
  <c r="AU25302" i="1"/>
  <c r="AU25303" i="1"/>
  <c r="AU25304" i="1"/>
  <c r="AU25305" i="1"/>
  <c r="AU25306" i="1"/>
  <c r="AU25307" i="1"/>
  <c r="AU25308" i="1"/>
  <c r="AU25309" i="1"/>
  <c r="AU25310" i="1"/>
  <c r="AU25311" i="1"/>
  <c r="AU25312" i="1"/>
  <c r="AU25313" i="1"/>
  <c r="AU25314" i="1"/>
  <c r="AU25315" i="1"/>
  <c r="AU25316" i="1"/>
  <c r="AU25317" i="1"/>
  <c r="AU25318" i="1"/>
  <c r="AU25319" i="1"/>
  <c r="AU25320" i="1"/>
  <c r="AU25321" i="1"/>
  <c r="AU25322" i="1"/>
  <c r="AU25323" i="1"/>
  <c r="AU25324" i="1"/>
  <c r="AU25325" i="1"/>
  <c r="AU25326" i="1"/>
  <c r="AU25327" i="1"/>
  <c r="AU25328" i="1"/>
  <c r="AU25329" i="1"/>
  <c r="AU25330" i="1"/>
  <c r="AU25331" i="1"/>
  <c r="AU25332" i="1"/>
  <c r="AU25333" i="1"/>
  <c r="AU25334" i="1"/>
  <c r="AU25335" i="1"/>
  <c r="AU25336" i="1"/>
  <c r="AU25337" i="1"/>
  <c r="AU25338" i="1"/>
  <c r="AU25339" i="1"/>
  <c r="AU25340" i="1"/>
  <c r="AU25341" i="1"/>
  <c r="AU25342" i="1"/>
  <c r="AU25343" i="1"/>
  <c r="AU25344" i="1"/>
  <c r="AU25345" i="1"/>
  <c r="AU25346" i="1"/>
  <c r="AU25347" i="1"/>
  <c r="AU25348" i="1"/>
  <c r="AU25349" i="1"/>
  <c r="AU25350" i="1"/>
  <c r="AU25351" i="1"/>
  <c r="AU25352" i="1"/>
  <c r="AU25353" i="1"/>
  <c r="AU25354" i="1"/>
  <c r="AU25355" i="1"/>
  <c r="AU25356" i="1"/>
  <c r="AU25357" i="1"/>
  <c r="AU25358" i="1"/>
  <c r="AU25359" i="1"/>
  <c r="AU25360" i="1"/>
  <c r="AU25361" i="1"/>
  <c r="AU25362" i="1"/>
  <c r="AU25363" i="1"/>
  <c r="AU25364" i="1"/>
  <c r="AU25365" i="1"/>
  <c r="AU25366" i="1"/>
  <c r="AU25367" i="1"/>
  <c r="AU25368" i="1"/>
  <c r="AU25369" i="1"/>
  <c r="AU25370" i="1"/>
  <c r="AU25371" i="1"/>
  <c r="AU25372" i="1"/>
  <c r="AU25373" i="1"/>
  <c r="AU25374" i="1"/>
  <c r="AU25375" i="1"/>
  <c r="AU25376" i="1"/>
  <c r="AU25377" i="1"/>
  <c r="AU25378" i="1"/>
  <c r="AU25379" i="1"/>
  <c r="AU25380" i="1"/>
  <c r="AU25381" i="1"/>
  <c r="AU25382" i="1"/>
  <c r="AU25383" i="1"/>
  <c r="AU25384" i="1"/>
  <c r="AU25385" i="1"/>
  <c r="AU25386" i="1"/>
  <c r="AU25387" i="1"/>
  <c r="AU25388" i="1"/>
  <c r="AU25389" i="1"/>
  <c r="AU25390" i="1"/>
  <c r="AU25391" i="1"/>
  <c r="AU25392" i="1"/>
  <c r="AU25393" i="1"/>
  <c r="AU25394" i="1"/>
  <c r="AU25395" i="1"/>
  <c r="AU25396" i="1"/>
  <c r="AU25397" i="1"/>
  <c r="AU25398" i="1"/>
  <c r="AU25399" i="1"/>
  <c r="AU25400" i="1"/>
  <c r="AU25401" i="1"/>
  <c r="AU25402" i="1"/>
  <c r="AU25403" i="1"/>
  <c r="AU25404" i="1"/>
  <c r="AU25405" i="1"/>
  <c r="AU25406" i="1"/>
  <c r="AU25407" i="1"/>
  <c r="AU25408" i="1"/>
  <c r="AU25409" i="1"/>
  <c r="AU25410" i="1"/>
  <c r="AU25411" i="1"/>
  <c r="AU25412" i="1"/>
  <c r="AU25413" i="1"/>
  <c r="AU25414" i="1"/>
  <c r="AU25415" i="1"/>
  <c r="AU25416" i="1"/>
  <c r="AU25417" i="1"/>
  <c r="AU25418" i="1"/>
  <c r="AU25419" i="1"/>
  <c r="AU25420" i="1"/>
  <c r="AU25421" i="1"/>
  <c r="AU25422" i="1"/>
  <c r="AU25423" i="1"/>
  <c r="AU25424" i="1"/>
  <c r="AU25425" i="1"/>
  <c r="AU25426" i="1"/>
  <c r="AU25427" i="1"/>
  <c r="AU25428" i="1"/>
  <c r="AU25429" i="1"/>
  <c r="AU25430" i="1"/>
  <c r="AU25431" i="1"/>
  <c r="AU25432" i="1"/>
  <c r="AU25433" i="1"/>
  <c r="AU25434" i="1"/>
  <c r="AU25435" i="1"/>
  <c r="AU25436" i="1"/>
  <c r="AU25437" i="1"/>
  <c r="AU25438" i="1"/>
  <c r="AU25439" i="1"/>
  <c r="AU25440" i="1"/>
  <c r="AU25441" i="1"/>
  <c r="AU25442" i="1"/>
  <c r="AU25443" i="1"/>
  <c r="AU25444" i="1"/>
  <c r="AU25445" i="1"/>
  <c r="AU25446" i="1"/>
  <c r="AU25447" i="1"/>
  <c r="AU25448" i="1"/>
  <c r="AU25449" i="1"/>
  <c r="AU25450" i="1"/>
  <c r="AU25451" i="1"/>
  <c r="AU25452" i="1"/>
  <c r="AU25453" i="1"/>
  <c r="AU25454" i="1"/>
  <c r="AU25455" i="1"/>
  <c r="AU25456" i="1"/>
  <c r="AU25457" i="1"/>
  <c r="AU25458" i="1"/>
  <c r="AU25459" i="1"/>
  <c r="AU25460" i="1"/>
  <c r="AU25461" i="1"/>
  <c r="AU25462" i="1"/>
  <c r="AU25463" i="1"/>
  <c r="AU25464" i="1"/>
  <c r="AU25465" i="1"/>
  <c r="AU25466" i="1"/>
  <c r="AU25467" i="1"/>
  <c r="AU25468" i="1"/>
  <c r="AU25469" i="1"/>
  <c r="AU25470" i="1"/>
  <c r="AU25471" i="1"/>
  <c r="AU25472" i="1"/>
  <c r="AU25473" i="1"/>
  <c r="AU25474" i="1"/>
  <c r="AU25475" i="1"/>
  <c r="AU25476" i="1"/>
  <c r="AU25477" i="1"/>
  <c r="AU25478" i="1"/>
  <c r="AU25479" i="1"/>
  <c r="AU25480" i="1"/>
  <c r="AU25481" i="1"/>
  <c r="AU25482" i="1"/>
  <c r="AU25483" i="1"/>
  <c r="AU25484" i="1"/>
  <c r="AU25485" i="1"/>
  <c r="AU25486" i="1"/>
  <c r="AU25487" i="1"/>
  <c r="AU25488" i="1"/>
  <c r="AU25489" i="1"/>
  <c r="AU25490" i="1"/>
  <c r="AU25491" i="1"/>
  <c r="AU25492" i="1"/>
  <c r="AU25493" i="1"/>
  <c r="AU25494" i="1"/>
  <c r="AU25495" i="1"/>
  <c r="AU25496" i="1"/>
  <c r="AU25497" i="1"/>
  <c r="AU25498" i="1"/>
  <c r="AU25499" i="1"/>
  <c r="AU25500" i="1"/>
  <c r="AU25501" i="1"/>
  <c r="AU25502" i="1"/>
  <c r="AU25503" i="1"/>
  <c r="AU25504" i="1"/>
  <c r="AU25505" i="1"/>
  <c r="AU25506" i="1"/>
  <c r="AU25507" i="1"/>
  <c r="AU25508" i="1"/>
  <c r="AU25509" i="1"/>
  <c r="AU25510" i="1"/>
  <c r="AU25511" i="1"/>
  <c r="AU25512" i="1"/>
  <c r="AU25513" i="1"/>
  <c r="AU25514" i="1"/>
  <c r="AU25515" i="1"/>
  <c r="AU25516" i="1"/>
  <c r="AU25517" i="1"/>
  <c r="AU25518" i="1"/>
  <c r="AU25519" i="1"/>
  <c r="AU25520" i="1"/>
  <c r="AU25521" i="1"/>
  <c r="AU25522" i="1"/>
  <c r="AU25523" i="1"/>
  <c r="AU25524" i="1"/>
  <c r="AU25525" i="1"/>
  <c r="AU25526" i="1"/>
  <c r="AU25527" i="1"/>
  <c r="AU25528" i="1"/>
  <c r="AU25529" i="1"/>
  <c r="AU25530" i="1"/>
  <c r="AU25531" i="1"/>
  <c r="AU25532" i="1"/>
  <c r="AU25533" i="1"/>
  <c r="AU25534" i="1"/>
  <c r="AU25535" i="1"/>
  <c r="AU25536" i="1"/>
  <c r="AU25537" i="1"/>
  <c r="AU25538" i="1"/>
  <c r="AU25539" i="1"/>
  <c r="AU25540" i="1"/>
  <c r="AU25541" i="1"/>
  <c r="AU25542" i="1"/>
  <c r="AU25543" i="1"/>
  <c r="AU25544" i="1"/>
  <c r="AU25545" i="1"/>
  <c r="AU25546" i="1"/>
  <c r="AU25547" i="1"/>
  <c r="AU25548" i="1"/>
  <c r="AU25549" i="1"/>
  <c r="AU25550" i="1"/>
  <c r="AU25551" i="1"/>
  <c r="AU25552" i="1"/>
  <c r="AU25553" i="1"/>
  <c r="AU25554" i="1"/>
  <c r="AU25555" i="1"/>
  <c r="AU25556" i="1"/>
  <c r="AU25557" i="1"/>
  <c r="AU25558" i="1"/>
  <c r="AU25559" i="1"/>
  <c r="AU25560" i="1"/>
  <c r="AU25561" i="1"/>
  <c r="AU25562" i="1"/>
  <c r="AU25563" i="1"/>
  <c r="AU25564" i="1"/>
  <c r="AU25565" i="1"/>
  <c r="AU25566" i="1"/>
  <c r="AU25567" i="1"/>
  <c r="AU25568" i="1"/>
  <c r="AU25569" i="1"/>
  <c r="AU25570" i="1"/>
  <c r="AU25571" i="1"/>
  <c r="AU25572" i="1"/>
  <c r="AU25573" i="1"/>
  <c r="AU25574" i="1"/>
  <c r="AU25575" i="1"/>
  <c r="AU25576" i="1"/>
  <c r="AU25577" i="1"/>
  <c r="AU25578" i="1"/>
  <c r="AU25579" i="1"/>
  <c r="AU25580" i="1"/>
  <c r="AU25581" i="1"/>
  <c r="AU25582" i="1"/>
  <c r="AU25583" i="1"/>
  <c r="AU25584" i="1"/>
  <c r="AU25585" i="1"/>
  <c r="AU25586" i="1"/>
  <c r="AU25587" i="1"/>
  <c r="AU25588" i="1"/>
  <c r="AU25589" i="1"/>
  <c r="AU25590" i="1"/>
  <c r="AU25591" i="1"/>
  <c r="AU25592" i="1"/>
  <c r="AU25593" i="1"/>
  <c r="AU25594" i="1"/>
  <c r="AU25595" i="1"/>
  <c r="AU25596" i="1"/>
  <c r="AU25597" i="1"/>
  <c r="AU25598" i="1"/>
  <c r="AU25599" i="1"/>
  <c r="AU25600" i="1"/>
  <c r="AU25601" i="1"/>
  <c r="AU25602" i="1"/>
  <c r="AU25603" i="1"/>
  <c r="AU25604" i="1"/>
  <c r="AU25605" i="1"/>
  <c r="AU25606" i="1"/>
  <c r="AU25607" i="1"/>
  <c r="AU25608" i="1"/>
  <c r="AU25609" i="1"/>
  <c r="AU25610" i="1"/>
  <c r="AU25611" i="1"/>
  <c r="AU25612" i="1"/>
  <c r="AU25613" i="1"/>
  <c r="AU25614" i="1"/>
  <c r="AU25615" i="1"/>
  <c r="AU25616" i="1"/>
  <c r="AU25617" i="1"/>
  <c r="AU25618" i="1"/>
  <c r="AU25619" i="1"/>
  <c r="AU25620" i="1"/>
  <c r="AU25621" i="1"/>
  <c r="AU25622" i="1"/>
  <c r="AU25623" i="1"/>
  <c r="AU25624" i="1"/>
  <c r="AU25625" i="1"/>
  <c r="AU25626" i="1"/>
  <c r="AU25627" i="1"/>
  <c r="AU25628" i="1"/>
  <c r="AU25629" i="1"/>
  <c r="AU25630" i="1"/>
  <c r="AU25631" i="1"/>
  <c r="AU25632" i="1"/>
  <c r="AU25633" i="1"/>
  <c r="AU25634" i="1"/>
  <c r="AU25635" i="1"/>
  <c r="AU25636" i="1"/>
  <c r="AU25637" i="1"/>
  <c r="AU25638" i="1"/>
  <c r="AU25639" i="1"/>
  <c r="AU25640" i="1"/>
  <c r="AU25641" i="1"/>
  <c r="AU25642" i="1"/>
  <c r="AU25643" i="1"/>
  <c r="AU25644" i="1"/>
  <c r="AU25645" i="1"/>
  <c r="AU25646" i="1"/>
  <c r="AU25647" i="1"/>
  <c r="AU25648" i="1"/>
  <c r="AU25649" i="1"/>
  <c r="AU25650" i="1"/>
  <c r="AU25651" i="1"/>
  <c r="AU25652" i="1"/>
  <c r="AU25653" i="1"/>
  <c r="AU25654" i="1"/>
  <c r="AU25655" i="1"/>
  <c r="AU25656" i="1"/>
  <c r="AU25657" i="1"/>
  <c r="AU25658" i="1"/>
  <c r="AU25659" i="1"/>
  <c r="AU25660" i="1"/>
  <c r="AU25661" i="1"/>
  <c r="AU25662" i="1"/>
  <c r="AU25663" i="1"/>
  <c r="AU25664" i="1"/>
  <c r="AU25665" i="1"/>
  <c r="AU25666" i="1"/>
  <c r="AU25667" i="1"/>
  <c r="AU25668" i="1"/>
  <c r="AU25669" i="1"/>
  <c r="AU25670" i="1"/>
  <c r="AU25671" i="1"/>
  <c r="AU25672" i="1"/>
  <c r="AU25673" i="1"/>
  <c r="AU25674" i="1"/>
  <c r="AU25675" i="1"/>
  <c r="AU25676" i="1"/>
  <c r="AU25677" i="1"/>
  <c r="AU25678" i="1"/>
  <c r="AU25679" i="1"/>
  <c r="AU25680" i="1"/>
  <c r="AU25681" i="1"/>
  <c r="AU25682" i="1"/>
  <c r="AU25683" i="1"/>
  <c r="AU25684" i="1"/>
  <c r="AU25685" i="1"/>
  <c r="AU25686" i="1"/>
  <c r="AU25687" i="1"/>
  <c r="AU25688" i="1"/>
  <c r="AU25689" i="1"/>
  <c r="AU25690" i="1"/>
  <c r="AU25691" i="1"/>
  <c r="AU25692" i="1"/>
  <c r="AU25693" i="1"/>
  <c r="AU25694" i="1"/>
  <c r="AU25695" i="1"/>
  <c r="AU25696" i="1"/>
  <c r="AU25697" i="1"/>
  <c r="AU25698" i="1"/>
  <c r="AU25699" i="1"/>
  <c r="AU25700" i="1"/>
  <c r="AU25701" i="1"/>
  <c r="AU25702" i="1"/>
  <c r="AU25703" i="1"/>
  <c r="AU25704" i="1"/>
  <c r="AU25705" i="1"/>
  <c r="AU25706" i="1"/>
  <c r="AU25707" i="1"/>
  <c r="AU25708" i="1"/>
  <c r="AU25709" i="1"/>
  <c r="AU25710" i="1"/>
  <c r="AU25711" i="1"/>
  <c r="AU25712" i="1"/>
  <c r="AU25713" i="1"/>
  <c r="AU25714" i="1"/>
  <c r="AU25715" i="1"/>
  <c r="AU25716" i="1"/>
  <c r="AU25717" i="1"/>
  <c r="AU25718" i="1"/>
  <c r="AU25719" i="1"/>
  <c r="AU25720" i="1"/>
  <c r="AU25721" i="1"/>
  <c r="AU25722" i="1"/>
  <c r="AU25723" i="1"/>
  <c r="AU25724" i="1"/>
  <c r="AU25725" i="1"/>
  <c r="AU25726" i="1"/>
  <c r="AU25727" i="1"/>
  <c r="AU25728" i="1"/>
  <c r="AU25729" i="1"/>
  <c r="AU25730" i="1"/>
  <c r="AU25731" i="1"/>
  <c r="AU25732" i="1"/>
  <c r="AU25733" i="1"/>
  <c r="AU25734" i="1"/>
  <c r="AU25735" i="1"/>
  <c r="AU25736" i="1"/>
  <c r="AU25737" i="1"/>
  <c r="AU25738" i="1"/>
  <c r="AU25739" i="1"/>
  <c r="AU25740" i="1"/>
  <c r="AU25741" i="1"/>
  <c r="AU25742" i="1"/>
  <c r="AU25743" i="1"/>
  <c r="AU25744" i="1"/>
  <c r="AU25745" i="1"/>
  <c r="AU25746" i="1"/>
  <c r="AU25747" i="1"/>
  <c r="AU25748" i="1"/>
  <c r="AU25749" i="1"/>
  <c r="AU25750" i="1"/>
  <c r="AU25751" i="1"/>
  <c r="AU25752" i="1"/>
  <c r="AU25753" i="1"/>
  <c r="AU25754" i="1"/>
  <c r="AU25755" i="1"/>
  <c r="AU25756" i="1"/>
  <c r="AU25757" i="1"/>
  <c r="AU25758" i="1"/>
  <c r="AU25759" i="1"/>
  <c r="AU25760" i="1"/>
  <c r="AU25761" i="1"/>
  <c r="AU25762" i="1"/>
  <c r="AU25763" i="1"/>
  <c r="AU25764" i="1"/>
  <c r="AU25765" i="1"/>
  <c r="AU25766" i="1"/>
  <c r="AU25767" i="1"/>
  <c r="AU25768" i="1"/>
  <c r="AU25769" i="1"/>
  <c r="AU25770" i="1"/>
  <c r="AU25771" i="1"/>
  <c r="AU25772" i="1"/>
  <c r="AU25773" i="1"/>
  <c r="AU25774" i="1"/>
  <c r="AU25775" i="1"/>
  <c r="AU25776" i="1"/>
  <c r="AU25777" i="1"/>
  <c r="AU25778" i="1"/>
  <c r="AU25779" i="1"/>
  <c r="AU25780" i="1"/>
  <c r="AU25781" i="1"/>
  <c r="AU25782" i="1"/>
  <c r="AU25783" i="1"/>
  <c r="AU25784" i="1"/>
  <c r="AU25785" i="1"/>
  <c r="AU25786" i="1"/>
  <c r="AU25787" i="1"/>
  <c r="AU25788" i="1"/>
  <c r="AU25789" i="1"/>
  <c r="AU25790" i="1"/>
  <c r="AU25791" i="1"/>
  <c r="AU25792" i="1"/>
  <c r="AU25793" i="1"/>
  <c r="AU25794" i="1"/>
  <c r="AU25795" i="1"/>
  <c r="AU25796" i="1"/>
  <c r="AU25797" i="1"/>
  <c r="AU25798" i="1"/>
  <c r="AU25799" i="1"/>
  <c r="AU25800" i="1"/>
  <c r="AU25801" i="1"/>
  <c r="AU25802" i="1"/>
  <c r="AU25803" i="1"/>
  <c r="AU25804" i="1"/>
  <c r="AU25805" i="1"/>
  <c r="AU25806" i="1"/>
  <c r="AU25807" i="1"/>
  <c r="AU25808" i="1"/>
  <c r="AU25809" i="1"/>
  <c r="AU25810" i="1"/>
  <c r="AU25811" i="1"/>
  <c r="AU25812" i="1"/>
  <c r="AU25813" i="1"/>
  <c r="AU25814" i="1"/>
  <c r="AU25815" i="1"/>
  <c r="AU25816" i="1"/>
  <c r="AU25817" i="1"/>
  <c r="AU25818" i="1"/>
  <c r="AU25819" i="1"/>
  <c r="AU25820" i="1"/>
  <c r="AU25821" i="1"/>
  <c r="AU25822" i="1"/>
  <c r="AU25823" i="1"/>
  <c r="AU25824" i="1"/>
  <c r="AU25825" i="1"/>
  <c r="AU25826" i="1"/>
  <c r="AU25827" i="1"/>
  <c r="AU25828" i="1"/>
  <c r="AU25829" i="1"/>
  <c r="AU25830" i="1"/>
  <c r="AU25831" i="1"/>
  <c r="AU25832" i="1"/>
  <c r="AU25833" i="1"/>
  <c r="AU25834" i="1"/>
  <c r="AU25835" i="1"/>
  <c r="AU25836" i="1"/>
  <c r="AU25837" i="1"/>
  <c r="AU25838" i="1"/>
  <c r="AU25839" i="1"/>
  <c r="AU25840" i="1"/>
  <c r="AU25841" i="1"/>
  <c r="AU25842" i="1"/>
  <c r="AU25843" i="1"/>
  <c r="AU25844" i="1"/>
  <c r="AU25845" i="1"/>
  <c r="AU25846" i="1"/>
  <c r="AU25847" i="1"/>
  <c r="AU25848" i="1"/>
  <c r="AU25849" i="1"/>
  <c r="AU25850" i="1"/>
  <c r="AU25851" i="1"/>
  <c r="AU25852" i="1"/>
  <c r="AU25853" i="1"/>
  <c r="AU25854" i="1"/>
  <c r="AU25855" i="1"/>
  <c r="AU25856" i="1"/>
  <c r="AU25857" i="1"/>
  <c r="AU25858" i="1"/>
  <c r="AU25859" i="1"/>
  <c r="AU25860" i="1"/>
  <c r="AU25861" i="1"/>
  <c r="AU25862" i="1"/>
  <c r="AU25863" i="1"/>
  <c r="AU25864" i="1"/>
  <c r="AU25865" i="1"/>
  <c r="AU25866" i="1"/>
  <c r="AU25867" i="1"/>
  <c r="AU25868" i="1"/>
  <c r="AU25869" i="1"/>
  <c r="AU25870" i="1"/>
  <c r="AU25871" i="1"/>
  <c r="AU25872" i="1"/>
  <c r="AU25873" i="1"/>
  <c r="AU25874" i="1"/>
  <c r="AU25875" i="1"/>
  <c r="AU25876" i="1"/>
  <c r="AU25877" i="1"/>
  <c r="AU25878" i="1"/>
  <c r="AU25879" i="1"/>
  <c r="AU25880" i="1"/>
  <c r="AU25881" i="1"/>
  <c r="AU25882" i="1"/>
  <c r="AU25883" i="1"/>
  <c r="AU25884" i="1"/>
  <c r="AU25885" i="1"/>
  <c r="AU25886" i="1"/>
  <c r="AU25887" i="1"/>
  <c r="AU25888" i="1"/>
  <c r="AU25889" i="1"/>
  <c r="AU25890" i="1"/>
  <c r="AU25891" i="1"/>
  <c r="AU25892" i="1"/>
  <c r="AU25893" i="1"/>
  <c r="AU25894" i="1"/>
  <c r="AU25895" i="1"/>
  <c r="AU25896" i="1"/>
  <c r="AU25897" i="1"/>
  <c r="AU25898" i="1"/>
  <c r="AU25899" i="1"/>
  <c r="AU25900" i="1"/>
  <c r="AU25901" i="1"/>
  <c r="AU25902" i="1"/>
  <c r="AU25903" i="1"/>
  <c r="AU25904" i="1"/>
  <c r="AU25905" i="1"/>
  <c r="AU25906" i="1"/>
  <c r="AU25907" i="1"/>
  <c r="AU25908" i="1"/>
  <c r="AU25909" i="1"/>
  <c r="AU25910" i="1"/>
  <c r="AU25911" i="1"/>
  <c r="AU25912" i="1"/>
  <c r="AU25913" i="1"/>
  <c r="AU25914" i="1"/>
  <c r="AU25915" i="1"/>
  <c r="AU25916" i="1"/>
  <c r="AU25917" i="1"/>
  <c r="AU25918" i="1"/>
  <c r="AU25919" i="1"/>
  <c r="AU25920" i="1"/>
  <c r="AU25921" i="1"/>
  <c r="AU25922" i="1"/>
  <c r="AU25923" i="1"/>
  <c r="AU25924" i="1"/>
  <c r="AU25925" i="1"/>
  <c r="AU25926" i="1"/>
  <c r="AU25927" i="1"/>
  <c r="AU25928" i="1"/>
  <c r="AU25929" i="1"/>
  <c r="AU25930" i="1"/>
  <c r="AU25931" i="1"/>
  <c r="AU25932" i="1"/>
  <c r="AU25933" i="1"/>
  <c r="AU25934" i="1"/>
  <c r="AU25935" i="1"/>
  <c r="AU25936" i="1"/>
  <c r="AU25937" i="1"/>
  <c r="AU25938" i="1"/>
  <c r="AU25939" i="1"/>
  <c r="AU25940" i="1"/>
  <c r="AU25941" i="1"/>
  <c r="AU25942" i="1"/>
  <c r="AU25943" i="1"/>
  <c r="AU25944" i="1"/>
  <c r="AU25945" i="1"/>
  <c r="AU25946" i="1"/>
  <c r="AU25947" i="1"/>
  <c r="AU25948" i="1"/>
  <c r="AU25949" i="1"/>
  <c r="AU25950" i="1"/>
  <c r="AU25951" i="1"/>
  <c r="AU25952" i="1"/>
  <c r="AU25953" i="1"/>
  <c r="AU25954" i="1"/>
  <c r="AU25955" i="1"/>
  <c r="AU25956" i="1"/>
  <c r="AU25957" i="1"/>
  <c r="AU25958" i="1"/>
  <c r="AU25959" i="1"/>
  <c r="AU25960" i="1"/>
  <c r="AU25961" i="1"/>
  <c r="AU25962" i="1"/>
  <c r="AU25963" i="1"/>
  <c r="AU25964" i="1"/>
  <c r="AU25965" i="1"/>
  <c r="AU25966" i="1"/>
  <c r="AU25967" i="1"/>
  <c r="AU25968" i="1"/>
  <c r="AU25969" i="1"/>
  <c r="AU25970" i="1"/>
  <c r="AU25971" i="1"/>
  <c r="AU25972" i="1"/>
  <c r="AU25973" i="1"/>
  <c r="AU25974" i="1"/>
  <c r="AU25975" i="1"/>
  <c r="AU25976" i="1"/>
  <c r="AU25977" i="1"/>
  <c r="AU25978" i="1"/>
  <c r="AU25979" i="1"/>
  <c r="AU25980" i="1"/>
  <c r="AU25981" i="1"/>
  <c r="AU25982" i="1"/>
  <c r="AU25983" i="1"/>
  <c r="AU25984" i="1"/>
  <c r="AU25985" i="1"/>
  <c r="AU25986" i="1"/>
  <c r="AU25987" i="1"/>
  <c r="AU25988" i="1"/>
  <c r="AU25989" i="1"/>
  <c r="AU25990" i="1"/>
  <c r="AU25991" i="1"/>
  <c r="AU25992" i="1"/>
  <c r="AU25993" i="1"/>
  <c r="AU25994" i="1"/>
  <c r="AU25995" i="1"/>
  <c r="AU25996" i="1"/>
  <c r="AU25997" i="1"/>
  <c r="AU25998" i="1"/>
  <c r="AU25999" i="1"/>
  <c r="AU26000" i="1"/>
  <c r="AU26001" i="1"/>
  <c r="AU26002" i="1"/>
  <c r="AU26003" i="1"/>
  <c r="AU26004" i="1"/>
  <c r="AU26005" i="1"/>
  <c r="AU26006" i="1"/>
  <c r="AU26007" i="1"/>
  <c r="AU26008" i="1"/>
  <c r="AU26009" i="1"/>
  <c r="AU26010" i="1"/>
  <c r="AU26011" i="1"/>
  <c r="AU26012" i="1"/>
  <c r="AU26013" i="1"/>
  <c r="AU26014" i="1"/>
  <c r="AU26015" i="1"/>
  <c r="AU26016" i="1"/>
  <c r="AU26017" i="1"/>
  <c r="AU26018" i="1"/>
  <c r="AU26019" i="1"/>
  <c r="AU26020" i="1"/>
  <c r="AU26021" i="1"/>
  <c r="AU26022" i="1"/>
  <c r="AU26023" i="1"/>
  <c r="AU26024" i="1"/>
  <c r="AU26025" i="1"/>
  <c r="AU26026" i="1"/>
  <c r="AU26027" i="1"/>
  <c r="AU26028" i="1"/>
  <c r="AU26029" i="1"/>
  <c r="AU26030" i="1"/>
  <c r="AU26031" i="1"/>
  <c r="AU26032" i="1"/>
  <c r="AU26033" i="1"/>
  <c r="AU26034" i="1"/>
  <c r="AU26035" i="1"/>
  <c r="AU26036" i="1"/>
  <c r="AU26037" i="1"/>
  <c r="AU26038" i="1"/>
  <c r="AU26039" i="1"/>
  <c r="AU26040" i="1"/>
  <c r="AU26041" i="1"/>
  <c r="AU26042" i="1"/>
  <c r="AU26043" i="1"/>
  <c r="AU26044" i="1"/>
  <c r="AU26045" i="1"/>
  <c r="AU26046" i="1"/>
  <c r="AU26047" i="1"/>
  <c r="AU26048" i="1"/>
  <c r="AU26049" i="1"/>
  <c r="AU26050" i="1"/>
  <c r="AU26051" i="1"/>
  <c r="AU26052" i="1"/>
  <c r="AU26053" i="1"/>
  <c r="AU26054" i="1"/>
  <c r="AU26055" i="1"/>
  <c r="AU26056" i="1"/>
  <c r="AU26057" i="1"/>
  <c r="AU26058" i="1"/>
  <c r="AU26059" i="1"/>
  <c r="AU26060" i="1"/>
  <c r="AU26061" i="1"/>
  <c r="AU26062" i="1"/>
  <c r="AU26063" i="1"/>
  <c r="AU26064" i="1"/>
  <c r="AU26065" i="1"/>
  <c r="AU26066" i="1"/>
  <c r="AU26067" i="1"/>
  <c r="AU26068" i="1"/>
  <c r="AU26069" i="1"/>
  <c r="AU26070" i="1"/>
  <c r="AU26071" i="1"/>
  <c r="AU26072" i="1"/>
  <c r="AU26073" i="1"/>
  <c r="AU26074" i="1"/>
  <c r="AU26075" i="1"/>
  <c r="AU26076" i="1"/>
  <c r="AU26077" i="1"/>
  <c r="AU26078" i="1"/>
  <c r="AU26079" i="1"/>
  <c r="AU26080" i="1"/>
  <c r="AU26081" i="1"/>
  <c r="AU26082" i="1"/>
  <c r="AU26083" i="1"/>
  <c r="AU26084" i="1"/>
  <c r="AU26085" i="1"/>
  <c r="AU26086" i="1"/>
  <c r="AU26087" i="1"/>
  <c r="AU26088" i="1"/>
  <c r="AU26089" i="1"/>
  <c r="AU26090" i="1"/>
  <c r="AU26091" i="1"/>
  <c r="AU26092" i="1"/>
  <c r="AU26093" i="1"/>
  <c r="AU26094" i="1"/>
  <c r="AU26095" i="1"/>
  <c r="AU26096" i="1"/>
  <c r="AU26097" i="1"/>
  <c r="AU26098" i="1"/>
  <c r="AU26099" i="1"/>
  <c r="AU26100" i="1"/>
  <c r="AU26101" i="1"/>
  <c r="AU26102" i="1"/>
  <c r="AU26103" i="1"/>
  <c r="AU26104" i="1"/>
  <c r="AU26105" i="1"/>
  <c r="AU26106" i="1"/>
  <c r="AU26107" i="1"/>
  <c r="AU26108" i="1"/>
  <c r="AU26109" i="1"/>
  <c r="AU26110" i="1"/>
  <c r="AU26111" i="1"/>
  <c r="AU26112" i="1"/>
  <c r="AU26113" i="1"/>
  <c r="AU26114" i="1"/>
  <c r="AU26115" i="1"/>
  <c r="AU26116" i="1"/>
  <c r="AU26117" i="1"/>
  <c r="AU26118" i="1"/>
  <c r="AU26119" i="1"/>
  <c r="AU26120" i="1"/>
  <c r="AU26121" i="1"/>
  <c r="AU26122" i="1"/>
  <c r="AU26123" i="1"/>
  <c r="AU26124" i="1"/>
  <c r="AU26125" i="1"/>
  <c r="AU26126" i="1"/>
  <c r="AU26127" i="1"/>
  <c r="AU26128" i="1"/>
  <c r="AU26129" i="1"/>
  <c r="AU26130" i="1"/>
  <c r="AU26131" i="1"/>
  <c r="AU26132" i="1"/>
  <c r="AU26133" i="1"/>
  <c r="AU26134" i="1"/>
  <c r="AU26135" i="1"/>
  <c r="AU26136" i="1"/>
  <c r="AU26137" i="1"/>
  <c r="AU26138" i="1"/>
  <c r="AU26139" i="1"/>
  <c r="AU26140" i="1"/>
  <c r="AU26141" i="1"/>
  <c r="AU26142" i="1"/>
  <c r="AU26143" i="1"/>
  <c r="AU26144" i="1"/>
  <c r="AU26145" i="1"/>
  <c r="AU26146" i="1"/>
  <c r="AU26147" i="1"/>
  <c r="AU26148" i="1"/>
  <c r="AU26149" i="1"/>
  <c r="AU26150" i="1"/>
  <c r="AU26151" i="1"/>
  <c r="AU26152" i="1"/>
  <c r="AU26153" i="1"/>
  <c r="AU26154" i="1"/>
  <c r="AU26155" i="1"/>
  <c r="AU26156" i="1"/>
  <c r="AU26157" i="1"/>
  <c r="AU26158" i="1"/>
  <c r="AU26159" i="1"/>
  <c r="AU26160" i="1"/>
  <c r="AU26161" i="1"/>
  <c r="AU26162" i="1"/>
  <c r="AU26163" i="1"/>
  <c r="AU26164" i="1"/>
  <c r="AU26165" i="1"/>
  <c r="AU26166" i="1"/>
  <c r="AU26167" i="1"/>
  <c r="AU26168" i="1"/>
  <c r="AU26169" i="1"/>
  <c r="AU26170" i="1"/>
  <c r="AU26171" i="1"/>
  <c r="AU26172" i="1"/>
  <c r="AU26173" i="1"/>
  <c r="AU26174" i="1"/>
  <c r="AU26175" i="1"/>
  <c r="AU26176" i="1"/>
  <c r="AU26177" i="1"/>
  <c r="AU26178" i="1"/>
  <c r="AU26179" i="1"/>
  <c r="AU26180" i="1"/>
  <c r="AU26181" i="1"/>
  <c r="AU26182" i="1"/>
  <c r="AU26183" i="1"/>
  <c r="AU26184" i="1"/>
  <c r="AU26185" i="1"/>
  <c r="AU26186" i="1"/>
  <c r="AU26187" i="1"/>
  <c r="AU26188" i="1"/>
  <c r="AU26189" i="1"/>
  <c r="AU26190" i="1"/>
  <c r="AU26191" i="1"/>
  <c r="AU26192" i="1"/>
  <c r="AU26193" i="1"/>
  <c r="AU26194" i="1"/>
  <c r="AU26195" i="1"/>
  <c r="AU26196" i="1"/>
  <c r="AU26197" i="1"/>
  <c r="AU26198" i="1"/>
  <c r="AU26199" i="1"/>
  <c r="AU26200" i="1"/>
  <c r="AU26201" i="1"/>
  <c r="AU26202" i="1"/>
  <c r="AU26203" i="1"/>
  <c r="AU26204" i="1"/>
  <c r="AU26205" i="1"/>
  <c r="AU26206" i="1"/>
  <c r="AU26207" i="1"/>
  <c r="AU26208" i="1"/>
  <c r="AU26209" i="1"/>
  <c r="AU26210" i="1"/>
  <c r="AU26211" i="1"/>
  <c r="AU26212" i="1"/>
  <c r="AU26213" i="1"/>
  <c r="AU26214" i="1"/>
  <c r="AU26215" i="1"/>
  <c r="AU26216" i="1"/>
  <c r="AU26217" i="1"/>
  <c r="AU26218" i="1"/>
  <c r="AU26219" i="1"/>
  <c r="AU26220" i="1"/>
  <c r="AU26221" i="1"/>
  <c r="AU26222" i="1"/>
  <c r="AU26223" i="1"/>
  <c r="AU26224" i="1"/>
  <c r="AU26225" i="1"/>
  <c r="AU26226" i="1"/>
  <c r="AU26227" i="1"/>
  <c r="AU26228" i="1"/>
  <c r="AU26229" i="1"/>
  <c r="AU26230" i="1"/>
  <c r="AU26231" i="1"/>
  <c r="AU26232" i="1"/>
  <c r="AU26233" i="1"/>
  <c r="AU26234" i="1"/>
  <c r="AU26235" i="1"/>
  <c r="AU26236" i="1"/>
  <c r="AU26237" i="1"/>
  <c r="AU26238" i="1"/>
  <c r="AU26239" i="1"/>
  <c r="AU26240" i="1"/>
  <c r="AU26241" i="1"/>
  <c r="AU26242" i="1"/>
  <c r="AU26243" i="1"/>
  <c r="AU26244" i="1"/>
  <c r="AU26245" i="1"/>
  <c r="AU26246" i="1"/>
  <c r="AU26247" i="1"/>
  <c r="AU26248" i="1"/>
  <c r="AU26249" i="1"/>
  <c r="AU26250" i="1"/>
  <c r="AU26251" i="1"/>
  <c r="AU26252" i="1"/>
  <c r="AU26253" i="1"/>
  <c r="AU26254" i="1"/>
  <c r="AU26255" i="1"/>
  <c r="AU26256" i="1"/>
  <c r="AU26257" i="1"/>
  <c r="AU26258" i="1"/>
  <c r="AU26259" i="1"/>
  <c r="AU26260" i="1"/>
  <c r="AU26261" i="1"/>
  <c r="AU26262" i="1"/>
  <c r="AU26263" i="1"/>
  <c r="AU26264" i="1"/>
  <c r="AU26265" i="1"/>
  <c r="AU26266" i="1"/>
  <c r="AU26267" i="1"/>
  <c r="AU26268" i="1"/>
  <c r="AU26269" i="1"/>
  <c r="AU26270" i="1"/>
  <c r="AU26271" i="1"/>
  <c r="AU26272" i="1"/>
  <c r="AU26273" i="1"/>
  <c r="AU26274" i="1"/>
  <c r="AU26275" i="1"/>
  <c r="AU26276" i="1"/>
  <c r="AU26277" i="1"/>
  <c r="AU26278" i="1"/>
  <c r="AU26279" i="1"/>
  <c r="AU26280" i="1"/>
  <c r="AU26281" i="1"/>
  <c r="AU26282" i="1"/>
  <c r="AU26283" i="1"/>
  <c r="AU26284" i="1"/>
  <c r="AU26285" i="1"/>
  <c r="AU26286" i="1"/>
  <c r="AU26287" i="1"/>
  <c r="AU26288" i="1"/>
  <c r="AU26289" i="1"/>
  <c r="AU26290" i="1"/>
  <c r="AU26291" i="1"/>
  <c r="AU26292" i="1"/>
  <c r="AU26293" i="1"/>
  <c r="AU26294" i="1"/>
  <c r="AU26295" i="1"/>
  <c r="AU26296" i="1"/>
  <c r="AU26297" i="1"/>
  <c r="AU26298" i="1"/>
  <c r="AU26299" i="1"/>
  <c r="AU26300" i="1"/>
  <c r="AU26301" i="1"/>
  <c r="AU26302" i="1"/>
  <c r="AU26303" i="1"/>
  <c r="AU26304" i="1"/>
  <c r="AU26305" i="1"/>
  <c r="AU26306" i="1"/>
  <c r="AU26307" i="1"/>
  <c r="AU26308" i="1"/>
  <c r="AU26309" i="1"/>
  <c r="AU26310" i="1"/>
  <c r="AU26311" i="1"/>
  <c r="AU26312" i="1"/>
  <c r="AU26313" i="1"/>
  <c r="AU26314" i="1"/>
  <c r="AU26315" i="1"/>
  <c r="AU26316" i="1"/>
  <c r="AU26317" i="1"/>
  <c r="AU26318" i="1"/>
  <c r="AU26319" i="1"/>
  <c r="AU26320" i="1"/>
  <c r="AU26321" i="1"/>
  <c r="AU26322" i="1"/>
  <c r="AU26323" i="1"/>
  <c r="AU26324" i="1"/>
  <c r="AU26325" i="1"/>
  <c r="AU26326" i="1"/>
  <c r="AU26327" i="1"/>
  <c r="AU26328" i="1"/>
  <c r="AU26329" i="1"/>
  <c r="AU26330" i="1"/>
  <c r="AU26331" i="1"/>
  <c r="AU26332" i="1"/>
  <c r="AU26333" i="1"/>
  <c r="AU26334" i="1"/>
  <c r="AU26335" i="1"/>
  <c r="AU26336" i="1"/>
  <c r="AU26337" i="1"/>
  <c r="AU26338" i="1"/>
  <c r="AU26339" i="1"/>
  <c r="AU26340" i="1"/>
  <c r="AU26341" i="1"/>
  <c r="AU26342" i="1"/>
  <c r="AU26343" i="1"/>
  <c r="AU26344" i="1"/>
  <c r="AU26345" i="1"/>
  <c r="AU26346" i="1"/>
  <c r="AU26347" i="1"/>
  <c r="AU26348" i="1"/>
  <c r="AU26349" i="1"/>
  <c r="AU26350" i="1"/>
  <c r="AU26351" i="1"/>
  <c r="AU26352" i="1"/>
  <c r="AU26353" i="1"/>
  <c r="AU26354" i="1"/>
  <c r="AU26355" i="1"/>
  <c r="AU26356" i="1"/>
  <c r="AU26357" i="1"/>
  <c r="AU26358" i="1"/>
  <c r="AU26359" i="1"/>
  <c r="AU26360" i="1"/>
  <c r="AU26361" i="1"/>
  <c r="AU26362" i="1"/>
  <c r="AU26363" i="1"/>
  <c r="AU26364" i="1"/>
  <c r="AU26365" i="1"/>
  <c r="AU26366" i="1"/>
  <c r="AU26367" i="1"/>
  <c r="AU26368" i="1"/>
  <c r="AU26369" i="1"/>
  <c r="AU26370" i="1"/>
  <c r="AU26371" i="1"/>
  <c r="AU26372" i="1"/>
  <c r="AU26373" i="1"/>
  <c r="AU26374" i="1"/>
  <c r="AU26375" i="1"/>
  <c r="AU26376" i="1"/>
  <c r="AU26377" i="1"/>
  <c r="AU26378" i="1"/>
  <c r="AU26379" i="1"/>
  <c r="AU26380" i="1"/>
  <c r="AU26381" i="1"/>
  <c r="AU26382" i="1"/>
  <c r="AU26383" i="1"/>
  <c r="AU26384" i="1"/>
  <c r="AU26385" i="1"/>
  <c r="AU26386" i="1"/>
  <c r="AU26387" i="1"/>
  <c r="AU26388" i="1"/>
  <c r="AU26389" i="1"/>
  <c r="AU26390" i="1"/>
  <c r="AU26391" i="1"/>
  <c r="AU26392" i="1"/>
  <c r="AU26393" i="1"/>
  <c r="AU26394" i="1"/>
  <c r="AU26395" i="1"/>
  <c r="AU26396" i="1"/>
  <c r="AU26397" i="1"/>
  <c r="AU26398" i="1"/>
  <c r="AU26399" i="1"/>
  <c r="AU26400" i="1"/>
  <c r="AU26401" i="1"/>
  <c r="AU26402" i="1"/>
  <c r="AU26403" i="1"/>
  <c r="AU26404" i="1"/>
  <c r="AU26405" i="1"/>
  <c r="AU26406" i="1"/>
  <c r="AU26407" i="1"/>
  <c r="AU26408" i="1"/>
  <c r="AU26409" i="1"/>
  <c r="AU26410" i="1"/>
  <c r="AU26411" i="1"/>
  <c r="AU26412" i="1"/>
  <c r="AU26413" i="1"/>
  <c r="AU26414" i="1"/>
  <c r="AU26415" i="1"/>
  <c r="AU26416" i="1"/>
  <c r="AU26417" i="1"/>
  <c r="AU26418" i="1"/>
  <c r="AU26419" i="1"/>
  <c r="AU26420" i="1"/>
  <c r="AU26421" i="1"/>
  <c r="AU26422" i="1"/>
  <c r="AU26423" i="1"/>
  <c r="AU26424" i="1"/>
  <c r="AU26425" i="1"/>
  <c r="AU26426" i="1"/>
  <c r="AU26427" i="1"/>
  <c r="AU26428" i="1"/>
  <c r="AU26429" i="1"/>
  <c r="AU26430" i="1"/>
  <c r="AU26431" i="1"/>
  <c r="AU26432" i="1"/>
  <c r="AU26433" i="1"/>
  <c r="AU26434" i="1"/>
  <c r="AU26435" i="1"/>
  <c r="AU26436" i="1"/>
  <c r="AU26437" i="1"/>
  <c r="AU26438" i="1"/>
  <c r="AU26439" i="1"/>
  <c r="AU26440" i="1"/>
  <c r="AU26441" i="1"/>
  <c r="AU26442" i="1"/>
  <c r="AU26443" i="1"/>
  <c r="AU26444" i="1"/>
  <c r="AU26445" i="1"/>
  <c r="AU26446" i="1"/>
  <c r="AU26447" i="1"/>
  <c r="AU26448" i="1"/>
  <c r="AU26449" i="1"/>
  <c r="AU26450" i="1"/>
  <c r="AU26451" i="1"/>
  <c r="AU26452" i="1"/>
  <c r="AU26453" i="1"/>
  <c r="AU26454" i="1"/>
  <c r="AU26455" i="1"/>
  <c r="AU26456" i="1"/>
  <c r="AU26457" i="1"/>
  <c r="AU26458" i="1"/>
  <c r="AU26459" i="1"/>
  <c r="AU26460" i="1"/>
  <c r="AU26461" i="1"/>
  <c r="AU26462" i="1"/>
  <c r="AU26463" i="1"/>
  <c r="AU26464" i="1"/>
  <c r="AU26465" i="1"/>
  <c r="AU26466" i="1"/>
  <c r="AU26467" i="1"/>
  <c r="AU26468" i="1"/>
  <c r="AU26469" i="1"/>
  <c r="AU26470" i="1"/>
  <c r="AU26471" i="1"/>
  <c r="AU26472" i="1"/>
  <c r="AU26473" i="1"/>
  <c r="AU26474" i="1"/>
  <c r="AU26475" i="1"/>
  <c r="AU26476" i="1"/>
  <c r="AU26477" i="1"/>
  <c r="AU26478" i="1"/>
  <c r="AU26479" i="1"/>
  <c r="AU26480" i="1"/>
  <c r="AU26481" i="1"/>
  <c r="AU26482" i="1"/>
  <c r="AU26483" i="1"/>
  <c r="AU26484" i="1"/>
  <c r="AU26485" i="1"/>
  <c r="AU26486" i="1"/>
  <c r="AU26487" i="1"/>
  <c r="AU26488" i="1"/>
  <c r="AU26489" i="1"/>
  <c r="AU26490" i="1"/>
  <c r="AU26491" i="1"/>
  <c r="AU26492" i="1"/>
  <c r="AU26493" i="1"/>
  <c r="AU26494" i="1"/>
  <c r="AU26495" i="1"/>
  <c r="AU26496" i="1"/>
  <c r="AU26497" i="1"/>
  <c r="AU26498" i="1"/>
  <c r="AU26499" i="1"/>
  <c r="AU26500" i="1"/>
  <c r="AU26501" i="1"/>
  <c r="AU26502" i="1"/>
  <c r="AU26503" i="1"/>
  <c r="AU26504" i="1"/>
  <c r="AU26505" i="1"/>
  <c r="AU26506" i="1"/>
  <c r="AU26507" i="1"/>
  <c r="AU26508" i="1"/>
  <c r="AU26509" i="1"/>
  <c r="AU26510" i="1"/>
  <c r="AU26511" i="1"/>
  <c r="AU26512" i="1"/>
  <c r="AU26513" i="1"/>
  <c r="AU26514" i="1"/>
  <c r="AU26515" i="1"/>
  <c r="AU26516" i="1"/>
  <c r="AU26517" i="1"/>
  <c r="AU26518" i="1"/>
  <c r="AU26519" i="1"/>
  <c r="AU26520" i="1"/>
  <c r="AU26521" i="1"/>
  <c r="AU26522" i="1"/>
  <c r="AU26523" i="1"/>
  <c r="AU26524" i="1"/>
  <c r="AU26525" i="1"/>
  <c r="AU26526" i="1"/>
  <c r="AU26527" i="1"/>
  <c r="AU26528" i="1"/>
  <c r="AU26529" i="1"/>
  <c r="AU26530" i="1"/>
  <c r="AU26531" i="1"/>
  <c r="AU26532" i="1"/>
  <c r="AU26533" i="1"/>
  <c r="AU26534" i="1"/>
  <c r="AU26535" i="1"/>
  <c r="AU26536" i="1"/>
  <c r="AU26537" i="1"/>
  <c r="AU26538" i="1"/>
  <c r="AU26539" i="1"/>
  <c r="AU26540" i="1"/>
  <c r="AU26541" i="1"/>
  <c r="AU26542" i="1"/>
  <c r="AU26543" i="1"/>
  <c r="AU26544" i="1"/>
  <c r="AU26545" i="1"/>
  <c r="AU26546" i="1"/>
  <c r="AU26547" i="1"/>
  <c r="AU26548" i="1"/>
  <c r="AU26549" i="1"/>
  <c r="AU26550" i="1"/>
  <c r="AU26551" i="1"/>
  <c r="AU26552" i="1"/>
  <c r="AU26553" i="1"/>
  <c r="AU26554" i="1"/>
  <c r="AU26555" i="1"/>
  <c r="AU26556" i="1"/>
  <c r="AU26557" i="1"/>
  <c r="AU26558" i="1"/>
  <c r="AU26559" i="1"/>
  <c r="AU26560" i="1"/>
  <c r="AU26561" i="1"/>
  <c r="AU26562" i="1"/>
  <c r="AU26563" i="1"/>
  <c r="AU26564" i="1"/>
  <c r="AU26565" i="1"/>
  <c r="AU26566" i="1"/>
  <c r="AU26567" i="1"/>
  <c r="AU26568" i="1"/>
  <c r="AU26569" i="1"/>
  <c r="AU26570" i="1"/>
  <c r="AU26571" i="1"/>
  <c r="AU26572" i="1"/>
  <c r="AU26573" i="1"/>
  <c r="AU26574" i="1"/>
  <c r="AU26575" i="1"/>
  <c r="AU26576" i="1"/>
  <c r="AU26577" i="1"/>
  <c r="AU26578" i="1"/>
  <c r="AU26579" i="1"/>
  <c r="AU26580" i="1"/>
  <c r="AU26581" i="1"/>
  <c r="AU26582" i="1"/>
  <c r="AU26583" i="1"/>
  <c r="AU26584" i="1"/>
  <c r="AU26585" i="1"/>
  <c r="AU26586" i="1"/>
  <c r="AU26587" i="1"/>
  <c r="AU26588" i="1"/>
  <c r="AU26589" i="1"/>
  <c r="AU26590" i="1"/>
  <c r="AU26591" i="1"/>
  <c r="AU26592" i="1"/>
  <c r="AU26593" i="1"/>
  <c r="AU26594" i="1"/>
  <c r="AU26595" i="1"/>
  <c r="AU26596" i="1"/>
  <c r="AU26597" i="1"/>
  <c r="AU26598" i="1"/>
  <c r="AU26599" i="1"/>
  <c r="AU26600" i="1"/>
  <c r="AU26601" i="1"/>
  <c r="AU26602" i="1"/>
  <c r="AU26603" i="1"/>
  <c r="AU26604" i="1"/>
  <c r="AU26605" i="1"/>
  <c r="AU26606" i="1"/>
  <c r="AU26607" i="1"/>
  <c r="AU26608" i="1"/>
  <c r="AU26609" i="1"/>
  <c r="AU26610" i="1"/>
  <c r="AU26611" i="1"/>
  <c r="AU26612" i="1"/>
  <c r="AU26613" i="1"/>
  <c r="AU26614" i="1"/>
  <c r="AU26615" i="1"/>
  <c r="AU26616" i="1"/>
  <c r="AU26617" i="1"/>
  <c r="AU26618" i="1"/>
  <c r="AU26619" i="1"/>
  <c r="AU26620" i="1"/>
  <c r="AU26621" i="1"/>
  <c r="AU26622" i="1"/>
  <c r="AU26623" i="1"/>
  <c r="AU26624" i="1"/>
  <c r="AU26625" i="1"/>
  <c r="AU26626" i="1"/>
  <c r="AU26627" i="1"/>
  <c r="AU26628" i="1"/>
  <c r="AU26629" i="1"/>
  <c r="AU26630" i="1"/>
  <c r="AU26631" i="1"/>
  <c r="AU26632" i="1"/>
  <c r="AU26633" i="1"/>
  <c r="AU26634" i="1"/>
  <c r="AU26635" i="1"/>
  <c r="AU26636" i="1"/>
  <c r="AU26637" i="1"/>
  <c r="AU26638" i="1"/>
  <c r="AU26639" i="1"/>
  <c r="AU26640" i="1"/>
  <c r="AU26641" i="1"/>
  <c r="AU26642" i="1"/>
  <c r="AU26643" i="1"/>
  <c r="AU26644" i="1"/>
  <c r="AU26645" i="1"/>
  <c r="AU26646" i="1"/>
  <c r="AU26647" i="1"/>
  <c r="AU26648" i="1"/>
  <c r="AU26649" i="1"/>
  <c r="AU26650" i="1"/>
  <c r="AU26651" i="1"/>
  <c r="AU26652" i="1"/>
  <c r="AU26653" i="1"/>
  <c r="AU26654" i="1"/>
  <c r="AU26655" i="1"/>
  <c r="AU26656" i="1"/>
  <c r="AU26657" i="1"/>
  <c r="AU26658" i="1"/>
  <c r="AU26659" i="1"/>
  <c r="AU26660" i="1"/>
  <c r="AU26661" i="1"/>
  <c r="AU26662" i="1"/>
  <c r="AU26663" i="1"/>
  <c r="AU26664" i="1"/>
  <c r="AU26665" i="1"/>
  <c r="AU26666" i="1"/>
  <c r="AU26667" i="1"/>
  <c r="AU26668" i="1"/>
  <c r="AU26669" i="1"/>
  <c r="AU26670" i="1"/>
  <c r="AU26671" i="1"/>
  <c r="AU26672" i="1"/>
  <c r="AU26673" i="1"/>
  <c r="AU26674" i="1"/>
  <c r="AU26675" i="1"/>
  <c r="AU26676" i="1"/>
  <c r="AU26677" i="1"/>
  <c r="AU26678" i="1"/>
  <c r="AU26679" i="1"/>
  <c r="AU26680" i="1"/>
  <c r="AU26681" i="1"/>
  <c r="AU26682" i="1"/>
  <c r="AU26683" i="1"/>
  <c r="AU26684" i="1"/>
  <c r="AU26685" i="1"/>
  <c r="AU26686" i="1"/>
  <c r="AU26687" i="1"/>
  <c r="AU26688" i="1"/>
  <c r="AU26689" i="1"/>
  <c r="AU26690" i="1"/>
  <c r="AU26691" i="1"/>
  <c r="AU26692" i="1"/>
  <c r="AU26693" i="1"/>
  <c r="AU26694" i="1"/>
  <c r="AU26695" i="1"/>
  <c r="AU26696" i="1"/>
  <c r="AU26697" i="1"/>
  <c r="AU26698" i="1"/>
  <c r="AU26699" i="1"/>
  <c r="AU26700" i="1"/>
  <c r="AU26701" i="1"/>
  <c r="AU26702" i="1"/>
  <c r="AU26703" i="1"/>
  <c r="AU26704" i="1"/>
  <c r="AU26705" i="1"/>
  <c r="AU26706" i="1"/>
  <c r="AU26707" i="1"/>
  <c r="AU26708" i="1"/>
  <c r="AU26709" i="1"/>
  <c r="AU26710" i="1"/>
  <c r="AU26711" i="1"/>
  <c r="AU26712" i="1"/>
  <c r="AU26713" i="1"/>
  <c r="AU26714" i="1"/>
  <c r="AU26715" i="1"/>
  <c r="AU26716" i="1"/>
  <c r="AU26717" i="1"/>
  <c r="AU26718" i="1"/>
  <c r="AU26719" i="1"/>
  <c r="AU26720" i="1"/>
  <c r="AU26721" i="1"/>
  <c r="AU26722" i="1"/>
  <c r="AU26723" i="1"/>
  <c r="AU26724" i="1"/>
  <c r="AU26725" i="1"/>
  <c r="AU26726" i="1"/>
  <c r="AU26727" i="1"/>
  <c r="AU26728" i="1"/>
  <c r="AU26729" i="1"/>
  <c r="AU26730" i="1"/>
  <c r="AU26731" i="1"/>
  <c r="AU26732" i="1"/>
  <c r="AU26733" i="1"/>
  <c r="AU26734" i="1"/>
  <c r="AU26735" i="1"/>
  <c r="AU26736" i="1"/>
  <c r="AU26737" i="1"/>
  <c r="AU26738" i="1"/>
  <c r="AU26739" i="1"/>
  <c r="AU26740" i="1"/>
  <c r="AU26741" i="1"/>
  <c r="AU26742" i="1"/>
  <c r="AU26743" i="1"/>
  <c r="AU26744" i="1"/>
  <c r="AU26745" i="1"/>
  <c r="AU26746" i="1"/>
  <c r="AU26747" i="1"/>
  <c r="AU26748" i="1"/>
  <c r="AU26749" i="1"/>
  <c r="AU26750" i="1"/>
  <c r="AU26751" i="1"/>
  <c r="AU26752" i="1"/>
  <c r="AU26753" i="1"/>
  <c r="AU26754" i="1"/>
  <c r="AU26755" i="1"/>
  <c r="AU26756" i="1"/>
  <c r="AU26757" i="1"/>
  <c r="AU26758" i="1"/>
  <c r="AU26759" i="1"/>
  <c r="AU26760" i="1"/>
  <c r="AU26761" i="1"/>
  <c r="AU26762" i="1"/>
  <c r="AU26763" i="1"/>
  <c r="AU26764" i="1"/>
  <c r="AU26765" i="1"/>
  <c r="AU26766" i="1"/>
  <c r="AU26767" i="1"/>
  <c r="AU26768" i="1"/>
  <c r="AU26769" i="1"/>
  <c r="AU26770" i="1"/>
  <c r="AU26771" i="1"/>
  <c r="AU26772" i="1"/>
  <c r="AU26773" i="1"/>
  <c r="AU26774" i="1"/>
  <c r="AU26775" i="1"/>
  <c r="AU26776" i="1"/>
  <c r="AU26777" i="1"/>
  <c r="AU26778" i="1"/>
  <c r="AU26779" i="1"/>
  <c r="AU26780" i="1"/>
  <c r="AU26781" i="1"/>
  <c r="AU26782" i="1"/>
  <c r="AU26783" i="1"/>
  <c r="AU26784" i="1"/>
  <c r="AU26785" i="1"/>
  <c r="AU26786" i="1"/>
  <c r="AU26787" i="1"/>
  <c r="AU26788" i="1"/>
  <c r="AU26789" i="1"/>
  <c r="AU26790" i="1"/>
  <c r="AU26791" i="1"/>
  <c r="AU26792" i="1"/>
  <c r="AU26793" i="1"/>
  <c r="AU26794" i="1"/>
  <c r="AU26795" i="1"/>
  <c r="AU26796" i="1"/>
  <c r="AU26797" i="1"/>
  <c r="AU26798" i="1"/>
  <c r="AU26799" i="1"/>
  <c r="AU26800" i="1"/>
  <c r="AU26801" i="1"/>
  <c r="AU26802" i="1"/>
  <c r="AU26803" i="1"/>
  <c r="AU26804" i="1"/>
  <c r="AU26805" i="1"/>
  <c r="AU26806" i="1"/>
  <c r="AU26807" i="1"/>
  <c r="AU26808" i="1"/>
  <c r="AU26809" i="1"/>
  <c r="AU26810" i="1"/>
  <c r="AU26811" i="1"/>
  <c r="AU26812" i="1"/>
  <c r="AU26813" i="1"/>
  <c r="AU26814" i="1"/>
  <c r="AU26815" i="1"/>
  <c r="AU26816" i="1"/>
  <c r="AU26817" i="1"/>
  <c r="AU26818" i="1"/>
  <c r="AU26819" i="1"/>
  <c r="AU26820" i="1"/>
  <c r="AU26821" i="1"/>
  <c r="AU26822" i="1"/>
  <c r="AU26823" i="1"/>
  <c r="AU26824" i="1"/>
  <c r="AU26825" i="1"/>
  <c r="AU26826" i="1"/>
  <c r="AU26827" i="1"/>
  <c r="AU26828" i="1"/>
  <c r="AU26829" i="1"/>
  <c r="AU26830" i="1"/>
  <c r="AU26831" i="1"/>
  <c r="AU26832" i="1"/>
  <c r="AU26833" i="1"/>
  <c r="AU26834" i="1"/>
  <c r="AU26835" i="1"/>
  <c r="AU26836" i="1"/>
  <c r="AU26837" i="1"/>
  <c r="AU26838" i="1"/>
  <c r="AU26839" i="1"/>
  <c r="AU26840" i="1"/>
  <c r="AU26841" i="1"/>
  <c r="AU26842" i="1"/>
  <c r="AU26843" i="1"/>
  <c r="AU26844" i="1"/>
  <c r="AU26845" i="1"/>
  <c r="AU26846" i="1"/>
  <c r="AU26847" i="1"/>
  <c r="AU26848" i="1"/>
  <c r="AU26849" i="1"/>
  <c r="AU26850" i="1"/>
  <c r="AU26851" i="1"/>
  <c r="AU26852" i="1"/>
  <c r="AU26853" i="1"/>
  <c r="AU26854" i="1"/>
  <c r="AU26855" i="1"/>
  <c r="AU26856" i="1"/>
  <c r="AU26857" i="1"/>
  <c r="AU26858" i="1"/>
  <c r="AU26859" i="1"/>
  <c r="AU26860" i="1"/>
  <c r="AU26861" i="1"/>
  <c r="AU26862" i="1"/>
  <c r="AU26863" i="1"/>
  <c r="AU26864" i="1"/>
  <c r="AU26865" i="1"/>
  <c r="AU26866" i="1"/>
  <c r="AU26867" i="1"/>
  <c r="AU26868" i="1"/>
  <c r="AU26869" i="1"/>
  <c r="AU26870" i="1"/>
  <c r="AU26871" i="1"/>
  <c r="AU26872" i="1"/>
  <c r="AU26873" i="1"/>
  <c r="AU26874" i="1"/>
  <c r="AU26875" i="1"/>
  <c r="AU26876" i="1"/>
  <c r="AU26877" i="1"/>
  <c r="AU26878" i="1"/>
  <c r="AU26879" i="1"/>
  <c r="AU26880" i="1"/>
  <c r="AU26881" i="1"/>
  <c r="AU26882" i="1"/>
  <c r="AU26883" i="1"/>
  <c r="AU26884" i="1"/>
  <c r="AU26885" i="1"/>
  <c r="AU26886" i="1"/>
  <c r="AU26887" i="1"/>
  <c r="AU26888" i="1"/>
  <c r="AU26889" i="1"/>
  <c r="AU26890" i="1"/>
  <c r="AU26891" i="1"/>
  <c r="AU26892" i="1"/>
  <c r="AU26893" i="1"/>
  <c r="AU26894" i="1"/>
  <c r="AU26895" i="1"/>
  <c r="AU26896" i="1"/>
  <c r="AU26897" i="1"/>
  <c r="AU26898" i="1"/>
  <c r="AU26899" i="1"/>
  <c r="AU26900" i="1"/>
  <c r="AU26901" i="1"/>
  <c r="AU26902" i="1"/>
  <c r="AU26903" i="1"/>
  <c r="AU26904" i="1"/>
  <c r="AU26905" i="1"/>
  <c r="AU26906" i="1"/>
  <c r="AU26907" i="1"/>
  <c r="AU26908" i="1"/>
  <c r="AU26909" i="1"/>
  <c r="AU26910" i="1"/>
  <c r="AU26911" i="1"/>
  <c r="AU26912" i="1"/>
  <c r="AU26913" i="1"/>
  <c r="AU26914" i="1"/>
  <c r="AU26915" i="1"/>
  <c r="AU26916" i="1"/>
  <c r="AU26917" i="1"/>
  <c r="AU26918" i="1"/>
  <c r="AU26919" i="1"/>
  <c r="AU26920" i="1"/>
  <c r="AU26921" i="1"/>
  <c r="AU26922" i="1"/>
  <c r="AU26923" i="1"/>
  <c r="AU26924" i="1"/>
  <c r="AU26925" i="1"/>
  <c r="AU26926" i="1"/>
  <c r="AU26927" i="1"/>
  <c r="AU26928" i="1"/>
  <c r="AU26929" i="1"/>
  <c r="AU26930" i="1"/>
  <c r="AU26931" i="1"/>
  <c r="AU26932" i="1"/>
  <c r="AU26933" i="1"/>
  <c r="AU26934" i="1"/>
  <c r="AU26935" i="1"/>
  <c r="AU26936" i="1"/>
  <c r="AU26937" i="1"/>
  <c r="AU26938" i="1"/>
  <c r="AU26939" i="1"/>
  <c r="AU26940" i="1"/>
  <c r="AU26941" i="1"/>
  <c r="AU26942" i="1"/>
  <c r="AU26943" i="1"/>
  <c r="AU26944" i="1"/>
  <c r="AU26945" i="1"/>
  <c r="AU26946" i="1"/>
  <c r="AU26947" i="1"/>
  <c r="AU26948" i="1"/>
  <c r="AU26949" i="1"/>
  <c r="AU26950" i="1"/>
  <c r="AU26951" i="1"/>
  <c r="AU26952" i="1"/>
  <c r="AU26953" i="1"/>
  <c r="AU26954" i="1"/>
  <c r="AU26955" i="1"/>
  <c r="AU26956" i="1"/>
  <c r="AU26957" i="1"/>
  <c r="AU26958" i="1"/>
  <c r="AU26959" i="1"/>
  <c r="AU26960" i="1"/>
  <c r="AU26961" i="1"/>
  <c r="AU26962" i="1"/>
  <c r="AU26963" i="1"/>
  <c r="AU26964" i="1"/>
  <c r="AU26965" i="1"/>
  <c r="AU26966" i="1"/>
  <c r="AU26967" i="1"/>
  <c r="AU26968" i="1"/>
  <c r="AU26969" i="1"/>
  <c r="AU26970" i="1"/>
  <c r="AU26971" i="1"/>
  <c r="AU26972" i="1"/>
  <c r="AU26973" i="1"/>
  <c r="AU26974" i="1"/>
  <c r="AU26975" i="1"/>
  <c r="AU26976" i="1"/>
  <c r="AU26977" i="1"/>
  <c r="AU26978" i="1"/>
  <c r="AU26979" i="1"/>
  <c r="AU26980" i="1"/>
  <c r="AU26981" i="1"/>
  <c r="AU26982" i="1"/>
  <c r="AU26983" i="1"/>
  <c r="AU26984" i="1"/>
  <c r="AU26985" i="1"/>
  <c r="AU26986" i="1"/>
  <c r="AU26987" i="1"/>
  <c r="AU26988" i="1"/>
  <c r="AU26989" i="1"/>
  <c r="AU26990" i="1"/>
  <c r="AU26991" i="1"/>
  <c r="AU26992" i="1"/>
  <c r="AU26993" i="1"/>
  <c r="AU26994" i="1"/>
  <c r="AU26995" i="1"/>
  <c r="AU26996" i="1"/>
  <c r="AU26997" i="1"/>
  <c r="AU26998" i="1"/>
  <c r="AU26999" i="1"/>
  <c r="AU27000" i="1"/>
  <c r="AU27001" i="1"/>
  <c r="AU27002" i="1"/>
  <c r="AU27003" i="1"/>
  <c r="AU27004" i="1"/>
  <c r="AU27005" i="1"/>
  <c r="AU27006" i="1"/>
  <c r="AU27007" i="1"/>
  <c r="AU27008" i="1"/>
  <c r="AU27009" i="1"/>
  <c r="AU27010" i="1"/>
  <c r="AU27011" i="1"/>
  <c r="AU27012" i="1"/>
  <c r="AU27013" i="1"/>
  <c r="AU27014" i="1"/>
  <c r="AU27015" i="1"/>
  <c r="AU27016" i="1"/>
  <c r="AU27017" i="1"/>
  <c r="AU27018" i="1"/>
  <c r="AU27019" i="1"/>
  <c r="AU27020" i="1"/>
  <c r="AU27021" i="1"/>
  <c r="AU27022" i="1"/>
  <c r="AU27023" i="1"/>
  <c r="AU27024" i="1"/>
  <c r="AU27025" i="1"/>
  <c r="AU27026" i="1"/>
  <c r="AU27027" i="1"/>
  <c r="AU27028" i="1"/>
  <c r="AU27029" i="1"/>
  <c r="AU27030" i="1"/>
  <c r="AU27031" i="1"/>
  <c r="AU27032" i="1"/>
  <c r="AU27033" i="1"/>
  <c r="AU27034" i="1"/>
  <c r="AU27035" i="1"/>
  <c r="AU27036" i="1"/>
  <c r="AU27037" i="1"/>
  <c r="AU27038" i="1"/>
  <c r="AU27039" i="1"/>
  <c r="AU27040" i="1"/>
  <c r="AU27041" i="1"/>
  <c r="AU27042" i="1"/>
  <c r="AU27043" i="1"/>
  <c r="AU27044" i="1"/>
  <c r="AU27045" i="1"/>
  <c r="AU27046" i="1"/>
  <c r="AU27047" i="1"/>
  <c r="AU27048" i="1"/>
  <c r="AU27049" i="1"/>
  <c r="AU27050" i="1"/>
  <c r="AU27051" i="1"/>
  <c r="AU27052" i="1"/>
  <c r="AU27053" i="1"/>
  <c r="AU27054" i="1"/>
  <c r="AU27055" i="1"/>
  <c r="AU27056" i="1"/>
  <c r="AU27057" i="1"/>
  <c r="AU27058" i="1"/>
  <c r="AU27059" i="1"/>
  <c r="AU27060" i="1"/>
  <c r="AU27061" i="1"/>
  <c r="AU27062" i="1"/>
  <c r="AU27063" i="1"/>
  <c r="AU27064" i="1"/>
  <c r="AU27065" i="1"/>
  <c r="AU27066" i="1"/>
  <c r="AU27067" i="1"/>
  <c r="AU27068" i="1"/>
  <c r="AU27069" i="1"/>
  <c r="AU27070" i="1"/>
  <c r="AU27071" i="1"/>
  <c r="AU27072" i="1"/>
  <c r="AU27073" i="1"/>
  <c r="AU27074" i="1"/>
  <c r="AU27075" i="1"/>
  <c r="AU27076" i="1"/>
  <c r="AU27077" i="1"/>
  <c r="AU27078" i="1"/>
  <c r="AU27079" i="1"/>
  <c r="AU27080" i="1"/>
  <c r="AU27081" i="1"/>
  <c r="AU27082" i="1"/>
  <c r="AU27083" i="1"/>
  <c r="AU27084" i="1"/>
  <c r="AU27085" i="1"/>
  <c r="AU27086" i="1"/>
  <c r="AU27087" i="1"/>
  <c r="AU27088" i="1"/>
  <c r="AU27089" i="1"/>
  <c r="AU27090" i="1"/>
  <c r="AU27091" i="1"/>
  <c r="AU27092" i="1"/>
  <c r="AU27093" i="1"/>
  <c r="AU27094" i="1"/>
  <c r="AU27095" i="1"/>
  <c r="AU27096" i="1"/>
  <c r="AU27097" i="1"/>
  <c r="AU27098" i="1"/>
  <c r="AU27099" i="1"/>
  <c r="AU27100" i="1"/>
  <c r="AU27101" i="1"/>
  <c r="AU27102" i="1"/>
  <c r="AU27103" i="1"/>
  <c r="AU27104" i="1"/>
  <c r="AU27105" i="1"/>
  <c r="AU27106" i="1"/>
  <c r="AU27107" i="1"/>
  <c r="AU27108" i="1"/>
  <c r="AU27109" i="1"/>
  <c r="AU27110" i="1"/>
  <c r="AU27111" i="1"/>
  <c r="AU27112" i="1"/>
  <c r="AU27113" i="1"/>
  <c r="AU27114" i="1"/>
  <c r="AU27115" i="1"/>
  <c r="AU27116" i="1"/>
  <c r="AU27117" i="1"/>
  <c r="AU27118" i="1"/>
  <c r="AU27119" i="1"/>
  <c r="AU27120" i="1"/>
  <c r="AU27121" i="1"/>
  <c r="AU27122" i="1"/>
  <c r="AU27123" i="1"/>
  <c r="AU27124" i="1"/>
  <c r="AU27125" i="1"/>
  <c r="AU27126" i="1"/>
  <c r="AU27127" i="1"/>
  <c r="AU27128" i="1"/>
  <c r="AU27129" i="1"/>
  <c r="AU27130" i="1"/>
  <c r="AU27131" i="1"/>
  <c r="AU27132" i="1"/>
  <c r="AU27133" i="1"/>
  <c r="AU27134" i="1"/>
  <c r="AU27135" i="1"/>
  <c r="AU27136" i="1"/>
  <c r="AU27137" i="1"/>
  <c r="AU27138" i="1"/>
  <c r="AU27139" i="1"/>
  <c r="AU27140" i="1"/>
  <c r="AU27141" i="1"/>
  <c r="AU27142" i="1"/>
  <c r="AU27143" i="1"/>
  <c r="AU27144" i="1"/>
  <c r="AU27145" i="1"/>
  <c r="AU27146" i="1"/>
  <c r="AU27147" i="1"/>
  <c r="AU27148" i="1"/>
  <c r="AU27149" i="1"/>
  <c r="AU27150" i="1"/>
  <c r="AS14429" i="1"/>
  <c r="AS14430" i="1"/>
  <c r="AS14431" i="1"/>
  <c r="AS14432" i="1"/>
  <c r="AS14433" i="1"/>
  <c r="AS14434" i="1"/>
  <c r="AS14435" i="1"/>
  <c r="AS14436" i="1"/>
  <c r="AS14437" i="1"/>
  <c r="AS14438" i="1"/>
  <c r="AS14439" i="1"/>
  <c r="AS14440" i="1"/>
  <c r="AS14441" i="1"/>
  <c r="AS14442" i="1"/>
  <c r="AS14443" i="1"/>
  <c r="AS14444" i="1"/>
  <c r="AS14445" i="1"/>
  <c r="AS14446" i="1"/>
  <c r="AS14447" i="1"/>
  <c r="AS14448" i="1"/>
  <c r="AS14449" i="1"/>
  <c r="AS14450" i="1"/>
  <c r="AS14451" i="1"/>
  <c r="AS14452" i="1"/>
  <c r="AS14453" i="1"/>
  <c r="AS14454" i="1"/>
  <c r="AS14455" i="1"/>
  <c r="AS14456" i="1"/>
  <c r="AS14457" i="1"/>
  <c r="AS14458" i="1"/>
  <c r="AS14459" i="1"/>
  <c r="AS14460" i="1"/>
  <c r="AS14461" i="1"/>
  <c r="AS14462" i="1"/>
  <c r="AS14463" i="1"/>
  <c r="AS14464" i="1"/>
  <c r="AS14465" i="1"/>
  <c r="AS14466" i="1"/>
  <c r="AS14467" i="1"/>
  <c r="AS14468" i="1"/>
  <c r="AS14469" i="1"/>
  <c r="AS14470" i="1"/>
  <c r="AS14471" i="1"/>
  <c r="AS14472" i="1"/>
  <c r="AS14473" i="1"/>
  <c r="AS14474" i="1"/>
  <c r="AS14475" i="1"/>
  <c r="AS14476" i="1"/>
  <c r="AS14477" i="1"/>
  <c r="AS14478" i="1"/>
  <c r="AS14479" i="1"/>
  <c r="AS14480" i="1"/>
  <c r="AS14481" i="1"/>
  <c r="AS14482" i="1"/>
  <c r="AS14483" i="1"/>
  <c r="AS14484" i="1"/>
  <c r="AS14485" i="1"/>
  <c r="AS14486" i="1"/>
  <c r="AS14487" i="1"/>
  <c r="AS14488" i="1"/>
  <c r="AS14489" i="1"/>
  <c r="AS14490" i="1"/>
  <c r="AS14491" i="1"/>
  <c r="AS14492" i="1"/>
  <c r="AS14493" i="1"/>
  <c r="AS14494" i="1"/>
  <c r="AS14495" i="1"/>
  <c r="AS14496" i="1"/>
  <c r="AS14497" i="1"/>
  <c r="AS14498" i="1"/>
  <c r="AS14499" i="1"/>
  <c r="AS14500" i="1"/>
  <c r="AS14501" i="1"/>
  <c r="AS14502" i="1"/>
  <c r="AS14503" i="1"/>
  <c r="AS14504" i="1"/>
  <c r="AS14505" i="1"/>
  <c r="AS14506" i="1"/>
  <c r="AS14507" i="1"/>
  <c r="AS14508" i="1"/>
  <c r="AS14509" i="1"/>
  <c r="AS14510" i="1"/>
  <c r="AS14511" i="1"/>
  <c r="AS14512" i="1"/>
  <c r="AS14513" i="1"/>
  <c r="AS14514" i="1"/>
  <c r="AS14515" i="1"/>
  <c r="AS14516" i="1"/>
  <c r="AS14517" i="1"/>
  <c r="AS14518" i="1"/>
  <c r="AS14519" i="1"/>
  <c r="AS14520" i="1"/>
  <c r="AS14521" i="1"/>
  <c r="AS14522" i="1"/>
  <c r="AS14523" i="1"/>
  <c r="AS14524" i="1"/>
  <c r="AS14525" i="1"/>
  <c r="AS14526" i="1"/>
  <c r="AS14527" i="1"/>
  <c r="AS14528" i="1"/>
  <c r="AS14529" i="1"/>
  <c r="AS14530" i="1"/>
  <c r="AS14531" i="1"/>
  <c r="AS14532" i="1"/>
  <c r="AS14533" i="1"/>
  <c r="AS14534" i="1"/>
  <c r="AS14535" i="1"/>
  <c r="AS14536" i="1"/>
  <c r="AS14537" i="1"/>
  <c r="AS14538" i="1"/>
  <c r="AS14539" i="1"/>
  <c r="AS14540" i="1"/>
  <c r="AS14541" i="1"/>
  <c r="AS14542" i="1"/>
  <c r="AS14543" i="1"/>
  <c r="AS14544" i="1"/>
  <c r="AS14545" i="1"/>
  <c r="AS14546" i="1"/>
  <c r="AS14547" i="1"/>
  <c r="AS14548" i="1"/>
  <c r="AS14549" i="1"/>
  <c r="AS14550" i="1"/>
  <c r="AS14551" i="1"/>
  <c r="AS14552" i="1"/>
  <c r="AS14553" i="1"/>
  <c r="AS14554" i="1"/>
  <c r="AS14555" i="1"/>
  <c r="AS14556" i="1"/>
  <c r="AS14557" i="1"/>
  <c r="AS14558" i="1"/>
  <c r="AS14559" i="1"/>
  <c r="AS14560" i="1"/>
  <c r="AS14561" i="1"/>
  <c r="AS14562" i="1"/>
  <c r="AS14563" i="1"/>
  <c r="AS14564" i="1"/>
  <c r="AS14565" i="1"/>
  <c r="AS14566" i="1"/>
  <c r="AS14567" i="1"/>
  <c r="AS14568" i="1"/>
  <c r="AS14569" i="1"/>
  <c r="AS14570" i="1"/>
  <c r="AS14571" i="1"/>
  <c r="AS14572" i="1"/>
  <c r="AS14573" i="1"/>
  <c r="AS14574" i="1"/>
  <c r="AS14575" i="1"/>
  <c r="AS14576" i="1"/>
  <c r="AS14577" i="1"/>
  <c r="AS14578" i="1"/>
  <c r="AS14579" i="1"/>
  <c r="AS14580" i="1"/>
  <c r="AS14581" i="1"/>
  <c r="AS14582" i="1"/>
  <c r="AS14583" i="1"/>
  <c r="AS14584" i="1"/>
  <c r="AS14585" i="1"/>
  <c r="AS14586" i="1"/>
  <c r="AS14587" i="1"/>
  <c r="AS14588" i="1"/>
  <c r="AS14589" i="1"/>
  <c r="AS14590" i="1"/>
  <c r="AS14591" i="1"/>
  <c r="AS14592" i="1"/>
  <c r="AS14593" i="1"/>
  <c r="AS14594" i="1"/>
  <c r="AS14595" i="1"/>
  <c r="AS14596" i="1"/>
  <c r="AS14597" i="1"/>
  <c r="AS14598" i="1"/>
  <c r="AS14599" i="1"/>
  <c r="AS14600" i="1"/>
  <c r="AS14601" i="1"/>
  <c r="AS14602" i="1"/>
  <c r="AS14603" i="1"/>
  <c r="AS14604" i="1"/>
  <c r="AS14605" i="1"/>
  <c r="AS14606" i="1"/>
  <c r="AS14607" i="1"/>
  <c r="AS14608" i="1"/>
  <c r="AS14609" i="1"/>
  <c r="AS14610" i="1"/>
  <c r="AS14611" i="1"/>
  <c r="AS14612" i="1"/>
  <c r="AS14613" i="1"/>
  <c r="AS14614" i="1"/>
  <c r="AS14615" i="1"/>
  <c r="AS14616" i="1"/>
  <c r="AS14617" i="1"/>
  <c r="AS14618" i="1"/>
  <c r="AS14619" i="1"/>
  <c r="AS14620" i="1"/>
  <c r="AS14621" i="1"/>
  <c r="AS14622" i="1"/>
  <c r="AS14623" i="1"/>
  <c r="AS14624" i="1"/>
  <c r="AS14625" i="1"/>
  <c r="AS14626" i="1"/>
  <c r="AS14627" i="1"/>
  <c r="AS14628" i="1"/>
  <c r="AS14629" i="1"/>
  <c r="AS14630" i="1"/>
  <c r="AS14631" i="1"/>
  <c r="AS14632" i="1"/>
  <c r="AS14633" i="1"/>
  <c r="AS14634" i="1"/>
  <c r="AS14635" i="1"/>
  <c r="AS14636" i="1"/>
  <c r="AS14637" i="1"/>
  <c r="AS14638" i="1"/>
  <c r="AS14639" i="1"/>
  <c r="AS14640" i="1"/>
  <c r="AS14641" i="1"/>
  <c r="AS14642" i="1"/>
  <c r="AS14643" i="1"/>
  <c r="AS14644" i="1"/>
  <c r="AS14645" i="1"/>
  <c r="AS14646" i="1"/>
  <c r="AS14647" i="1"/>
  <c r="AS14648" i="1"/>
  <c r="AS14649" i="1"/>
  <c r="AS14650" i="1"/>
  <c r="AS14651" i="1"/>
  <c r="AS14652" i="1"/>
  <c r="AS14653" i="1"/>
  <c r="AS14654" i="1"/>
  <c r="AS14655" i="1"/>
  <c r="AS14656" i="1"/>
  <c r="AS14657" i="1"/>
  <c r="AS14658" i="1"/>
  <c r="AS14659" i="1"/>
  <c r="AS14660" i="1"/>
  <c r="AS14661" i="1"/>
  <c r="AS14662" i="1"/>
  <c r="AS14663" i="1"/>
  <c r="AS14664" i="1"/>
  <c r="AS14665" i="1"/>
  <c r="AS14666" i="1"/>
  <c r="AS14667" i="1"/>
  <c r="AS14668" i="1"/>
  <c r="AS14669" i="1"/>
  <c r="AS14670" i="1"/>
  <c r="AS14671" i="1"/>
  <c r="AS14672" i="1"/>
  <c r="AS14673" i="1"/>
  <c r="AS14674" i="1"/>
  <c r="AS14675" i="1"/>
  <c r="AS14676" i="1"/>
  <c r="AS14677" i="1"/>
  <c r="AS14678" i="1"/>
  <c r="AS14679" i="1"/>
  <c r="AS14680" i="1"/>
  <c r="AS14681" i="1"/>
  <c r="AS14682" i="1"/>
  <c r="AS14683" i="1"/>
  <c r="AS14684" i="1"/>
  <c r="AS14685" i="1"/>
  <c r="AS14686" i="1"/>
  <c r="AS14687" i="1"/>
  <c r="AS14688" i="1"/>
  <c r="AS14689" i="1"/>
  <c r="AS14690" i="1"/>
  <c r="AS14691" i="1"/>
  <c r="AS14692" i="1"/>
  <c r="AS14693" i="1"/>
  <c r="AS14694" i="1"/>
  <c r="AS14695" i="1"/>
  <c r="AS14696" i="1"/>
  <c r="AS14697" i="1"/>
  <c r="AS14698" i="1"/>
  <c r="AS14699" i="1"/>
  <c r="AS14700" i="1"/>
  <c r="AS14701" i="1"/>
  <c r="AS14702" i="1"/>
  <c r="AS14703" i="1"/>
  <c r="AS14704" i="1"/>
  <c r="AS14705" i="1"/>
  <c r="AS14706" i="1"/>
  <c r="AS14707" i="1"/>
  <c r="AS14708" i="1"/>
  <c r="AS14709" i="1"/>
  <c r="AS14710" i="1"/>
  <c r="AS14711" i="1"/>
  <c r="AS14712" i="1"/>
  <c r="AS14713" i="1"/>
  <c r="AS14714" i="1"/>
  <c r="AS14715" i="1"/>
  <c r="AS14716" i="1"/>
  <c r="AS14717" i="1"/>
  <c r="AS14718" i="1"/>
  <c r="AS14719" i="1"/>
  <c r="AS14720" i="1"/>
  <c r="AS14721" i="1"/>
  <c r="AS14722" i="1"/>
  <c r="AS14723" i="1"/>
  <c r="AS14724" i="1"/>
  <c r="AS14725" i="1"/>
  <c r="AS14726" i="1"/>
  <c r="AS14727" i="1"/>
  <c r="AS14728" i="1"/>
  <c r="AS14729" i="1"/>
  <c r="AS14730" i="1"/>
  <c r="AS14731" i="1"/>
  <c r="AS14732" i="1"/>
  <c r="AS14733" i="1"/>
  <c r="AS14734" i="1"/>
  <c r="AS14735" i="1"/>
  <c r="AS14736" i="1"/>
  <c r="AS14737" i="1"/>
  <c r="AS14738" i="1"/>
  <c r="AS14739" i="1"/>
  <c r="AS14740" i="1"/>
  <c r="AS14741" i="1"/>
  <c r="AS14742" i="1"/>
  <c r="AS14743" i="1"/>
  <c r="AS14744" i="1"/>
  <c r="AS14745" i="1"/>
  <c r="AS14746" i="1"/>
  <c r="AS14747" i="1"/>
  <c r="AS14748" i="1"/>
  <c r="AS14749" i="1"/>
  <c r="AS14750" i="1"/>
  <c r="AS14751" i="1"/>
  <c r="AS14752" i="1"/>
  <c r="AS14753" i="1"/>
  <c r="AS14754" i="1"/>
  <c r="AS14755" i="1"/>
  <c r="AS14756" i="1"/>
  <c r="AS14757" i="1"/>
  <c r="AS14758" i="1"/>
  <c r="AS14759" i="1"/>
  <c r="AS14760" i="1"/>
  <c r="AS14761" i="1"/>
  <c r="AS14762" i="1"/>
  <c r="AS14763" i="1"/>
  <c r="AS14764" i="1"/>
  <c r="AS14765" i="1"/>
  <c r="AS14766" i="1"/>
  <c r="AS14767" i="1"/>
  <c r="AS14768" i="1"/>
  <c r="AS14769" i="1"/>
  <c r="AS14770" i="1"/>
  <c r="AS14771" i="1"/>
  <c r="AS14772" i="1"/>
  <c r="AS14773" i="1"/>
  <c r="AS14774" i="1"/>
  <c r="AS14775" i="1"/>
  <c r="AS14776" i="1"/>
  <c r="AS14777" i="1"/>
  <c r="AS14778" i="1"/>
  <c r="AS14779" i="1"/>
  <c r="AS14780" i="1"/>
  <c r="AS14781" i="1"/>
  <c r="AS14782" i="1"/>
  <c r="AS14783" i="1"/>
  <c r="AS14784" i="1"/>
  <c r="AS14785" i="1"/>
  <c r="AS14786" i="1"/>
  <c r="AS14787" i="1"/>
  <c r="AS14788" i="1"/>
  <c r="AS14789" i="1"/>
  <c r="AS14790" i="1"/>
  <c r="AS14791" i="1"/>
  <c r="AS14792" i="1"/>
  <c r="AS14793" i="1"/>
  <c r="AS14794" i="1"/>
  <c r="AS14795" i="1"/>
  <c r="AS14796" i="1"/>
  <c r="AS14797" i="1"/>
  <c r="AS14798" i="1"/>
  <c r="AS14799" i="1"/>
  <c r="AS14800" i="1"/>
  <c r="AS14801" i="1"/>
  <c r="AS14802" i="1"/>
  <c r="AS14803" i="1"/>
  <c r="AS14804" i="1"/>
  <c r="AS14805" i="1"/>
  <c r="AS14806" i="1"/>
  <c r="AS14807" i="1"/>
  <c r="AS14808" i="1"/>
  <c r="AS14809" i="1"/>
  <c r="AS14810" i="1"/>
  <c r="AS14811" i="1"/>
  <c r="AS14812" i="1"/>
  <c r="AS14813" i="1"/>
  <c r="AS14814" i="1"/>
  <c r="AS14815" i="1"/>
  <c r="AS14816" i="1"/>
  <c r="AS14817" i="1"/>
  <c r="AS14818" i="1"/>
  <c r="AS14819" i="1"/>
  <c r="AS14820" i="1"/>
  <c r="AS14821" i="1"/>
  <c r="AS14822" i="1"/>
  <c r="AS14823" i="1"/>
  <c r="AS14824" i="1"/>
  <c r="AS14825" i="1"/>
  <c r="AS14826" i="1"/>
  <c r="AS14827" i="1"/>
  <c r="AS14828" i="1"/>
  <c r="AS14829" i="1"/>
  <c r="AS14830" i="1"/>
  <c r="AS14831" i="1"/>
  <c r="AS14832" i="1"/>
  <c r="AS14833" i="1"/>
  <c r="AS14834" i="1"/>
  <c r="AS14835" i="1"/>
  <c r="AS14836" i="1"/>
  <c r="AS14837" i="1"/>
  <c r="AS14838" i="1"/>
  <c r="AS14839" i="1"/>
  <c r="AS14840" i="1"/>
  <c r="AS14841" i="1"/>
  <c r="AS14842" i="1"/>
  <c r="AS14843" i="1"/>
  <c r="AS14844" i="1"/>
  <c r="AS14845" i="1"/>
  <c r="AS14846" i="1"/>
  <c r="AS14847" i="1"/>
  <c r="AS14848" i="1"/>
  <c r="AS14849" i="1"/>
  <c r="AS14850" i="1"/>
  <c r="AS14851" i="1"/>
  <c r="AS14852" i="1"/>
  <c r="AS14853" i="1"/>
  <c r="AS14854" i="1"/>
  <c r="AS14855" i="1"/>
  <c r="AS14856" i="1"/>
  <c r="AS14857" i="1"/>
  <c r="AS14858" i="1"/>
  <c r="AS14859" i="1"/>
  <c r="AS14860" i="1"/>
  <c r="AS14861" i="1"/>
  <c r="AS14862" i="1"/>
  <c r="AS14863" i="1"/>
  <c r="AS14864" i="1"/>
  <c r="AS14865" i="1"/>
  <c r="AS14866" i="1"/>
  <c r="AS14867" i="1"/>
  <c r="AS14868" i="1"/>
  <c r="AS14869" i="1"/>
  <c r="AS14870" i="1"/>
  <c r="AS14871" i="1"/>
  <c r="AS14872" i="1"/>
  <c r="AS14873" i="1"/>
  <c r="AS14874" i="1"/>
  <c r="AS14875" i="1"/>
  <c r="AS14876" i="1"/>
  <c r="AS14877" i="1"/>
  <c r="AS14878" i="1"/>
  <c r="AS14879" i="1"/>
  <c r="AS14880" i="1"/>
  <c r="AS14881" i="1"/>
  <c r="AS14882" i="1"/>
  <c r="AS14883" i="1"/>
  <c r="AS14884" i="1"/>
  <c r="AS14885" i="1"/>
  <c r="AS14886" i="1"/>
  <c r="AS14887" i="1"/>
  <c r="AS14888" i="1"/>
  <c r="AS14889" i="1"/>
  <c r="AS14890" i="1"/>
  <c r="AS14891" i="1"/>
  <c r="AS14892" i="1"/>
  <c r="AS14893" i="1"/>
  <c r="AS14894" i="1"/>
  <c r="AS14895" i="1"/>
  <c r="AS14896" i="1"/>
  <c r="AS14897" i="1"/>
  <c r="AS14898" i="1"/>
  <c r="AS14899" i="1"/>
  <c r="AS14900" i="1"/>
  <c r="AS14901" i="1"/>
  <c r="AS14902" i="1"/>
  <c r="AS14903" i="1"/>
  <c r="AS14904" i="1"/>
  <c r="AS14905" i="1"/>
  <c r="AS14906" i="1"/>
  <c r="AS14907" i="1"/>
  <c r="AS14908" i="1"/>
  <c r="AS14909" i="1"/>
  <c r="AS14910" i="1"/>
  <c r="AS14911" i="1"/>
  <c r="AS14912" i="1"/>
  <c r="AS14913" i="1"/>
  <c r="AS14914" i="1"/>
  <c r="AS14915" i="1"/>
  <c r="AS14916" i="1"/>
  <c r="AS14917" i="1"/>
  <c r="AS14918" i="1"/>
  <c r="AS14919" i="1"/>
  <c r="AS14920" i="1"/>
  <c r="AS14921" i="1"/>
  <c r="AS14922" i="1"/>
  <c r="AS14923" i="1"/>
  <c r="AS14924" i="1"/>
  <c r="AS14925" i="1"/>
  <c r="AS14926" i="1"/>
  <c r="AS14927" i="1"/>
  <c r="AS14928" i="1"/>
  <c r="AS14929" i="1"/>
  <c r="AS14930" i="1"/>
  <c r="AS14931" i="1"/>
  <c r="AS14932" i="1"/>
  <c r="AS14933" i="1"/>
  <c r="AS14934" i="1"/>
  <c r="AS14935" i="1"/>
  <c r="AS14936" i="1"/>
  <c r="AS14937" i="1"/>
  <c r="AS14938" i="1"/>
  <c r="AS14939" i="1"/>
  <c r="AS14940" i="1"/>
  <c r="AS14941" i="1"/>
  <c r="AS14942" i="1"/>
  <c r="AS14943" i="1"/>
  <c r="AS14944" i="1"/>
  <c r="AS14945" i="1"/>
  <c r="AS14946" i="1"/>
  <c r="AS14947" i="1"/>
  <c r="AS14948" i="1"/>
  <c r="AS14949" i="1"/>
  <c r="AS14950" i="1"/>
  <c r="AS14951" i="1"/>
  <c r="AS14952" i="1"/>
  <c r="AS14953" i="1"/>
  <c r="AS14954" i="1"/>
  <c r="AS14955" i="1"/>
  <c r="AS14956" i="1"/>
  <c r="AS14957" i="1"/>
  <c r="AS14958" i="1"/>
  <c r="AS14959" i="1"/>
  <c r="AS14960" i="1"/>
  <c r="AS14961" i="1"/>
  <c r="AS14962" i="1"/>
  <c r="AS14963" i="1"/>
  <c r="AS14964" i="1"/>
  <c r="AS14965" i="1"/>
  <c r="AS14966" i="1"/>
  <c r="AS14967" i="1"/>
  <c r="AS14968" i="1"/>
  <c r="AS14969" i="1"/>
  <c r="AS14970" i="1"/>
  <c r="AS14971" i="1"/>
  <c r="AS14972" i="1"/>
  <c r="AS14973" i="1"/>
  <c r="AS14974" i="1"/>
  <c r="AS14975" i="1"/>
  <c r="AS14976" i="1"/>
  <c r="AS14977" i="1"/>
  <c r="AS14978" i="1"/>
  <c r="AS14979" i="1"/>
  <c r="AS14980" i="1"/>
  <c r="AS14981" i="1"/>
  <c r="AS14982" i="1"/>
  <c r="AS14983" i="1"/>
  <c r="AS14984" i="1"/>
  <c r="AS14985" i="1"/>
  <c r="AS14986" i="1"/>
  <c r="AS14987" i="1"/>
  <c r="AS14988" i="1"/>
  <c r="AS14989" i="1"/>
  <c r="AS14990" i="1"/>
  <c r="AS14991" i="1"/>
  <c r="AS14992" i="1"/>
  <c r="AS14993" i="1"/>
  <c r="AS14994" i="1"/>
  <c r="AS14995" i="1"/>
  <c r="AS14996" i="1"/>
  <c r="AS14997" i="1"/>
  <c r="AS14998" i="1"/>
  <c r="AS14999" i="1"/>
  <c r="AS15000" i="1"/>
  <c r="AS15001" i="1"/>
  <c r="AS15002" i="1"/>
  <c r="AS15003" i="1"/>
  <c r="AS15004" i="1"/>
  <c r="AS15005" i="1"/>
  <c r="AS15006" i="1"/>
  <c r="AS15007" i="1"/>
  <c r="AS15008" i="1"/>
  <c r="AS15009" i="1"/>
  <c r="AS15010" i="1"/>
  <c r="AS15011" i="1"/>
  <c r="AS15012" i="1"/>
  <c r="AS15013" i="1"/>
  <c r="AS15014" i="1"/>
  <c r="AS15015" i="1"/>
  <c r="AS15016" i="1"/>
  <c r="AS15017" i="1"/>
  <c r="AS15018" i="1"/>
  <c r="AS15019" i="1"/>
  <c r="AS15020" i="1"/>
  <c r="AS15021" i="1"/>
  <c r="AS15022" i="1"/>
  <c r="AS15023" i="1"/>
  <c r="AS15024" i="1"/>
  <c r="AS15025" i="1"/>
  <c r="AS15026" i="1"/>
  <c r="AS15027" i="1"/>
  <c r="AS15028" i="1"/>
  <c r="AS15029" i="1"/>
  <c r="AS15030" i="1"/>
  <c r="AS15031" i="1"/>
  <c r="AS15032" i="1"/>
  <c r="AS15033" i="1"/>
  <c r="AS15034" i="1"/>
  <c r="AS15035" i="1"/>
  <c r="AS15036" i="1"/>
  <c r="AS15037" i="1"/>
  <c r="AS15038" i="1"/>
  <c r="AS15039" i="1"/>
  <c r="AS15040" i="1"/>
  <c r="AS15041" i="1"/>
  <c r="AS15042" i="1"/>
  <c r="AS15043" i="1"/>
  <c r="AS15044" i="1"/>
  <c r="AS15045" i="1"/>
  <c r="AS15046" i="1"/>
  <c r="AS15047" i="1"/>
  <c r="AS15048" i="1"/>
  <c r="AS15049" i="1"/>
  <c r="AS15050" i="1"/>
  <c r="AS15051" i="1"/>
  <c r="AS15052" i="1"/>
  <c r="AS15053" i="1"/>
  <c r="AS15054" i="1"/>
  <c r="AS15055" i="1"/>
  <c r="AS15056" i="1"/>
  <c r="AS15057" i="1"/>
  <c r="AS15058" i="1"/>
  <c r="AS15059" i="1"/>
  <c r="AS15060" i="1"/>
  <c r="AS15061" i="1"/>
  <c r="AS15062" i="1"/>
  <c r="AS15063" i="1"/>
  <c r="AS15064" i="1"/>
  <c r="AS15065" i="1"/>
  <c r="AS15066" i="1"/>
  <c r="AS15067" i="1"/>
  <c r="AS15068" i="1"/>
  <c r="AS15069" i="1"/>
  <c r="AS15070" i="1"/>
  <c r="AS15071" i="1"/>
  <c r="AS15072" i="1"/>
  <c r="AS15073" i="1"/>
  <c r="AS15074" i="1"/>
  <c r="AS15075" i="1"/>
  <c r="AS15076" i="1"/>
  <c r="AS15077" i="1"/>
  <c r="AS15078" i="1"/>
  <c r="AS15079" i="1"/>
  <c r="AS15080" i="1"/>
  <c r="AS15081" i="1"/>
  <c r="AS15082" i="1"/>
  <c r="AS15083" i="1"/>
  <c r="AS15084" i="1"/>
  <c r="AS15085" i="1"/>
  <c r="AS15086" i="1"/>
  <c r="AS15087" i="1"/>
  <c r="AS15088" i="1"/>
  <c r="AS15089" i="1"/>
  <c r="AS15090" i="1"/>
  <c r="AS15091" i="1"/>
  <c r="AS15092" i="1"/>
  <c r="AS15093" i="1"/>
  <c r="AS15094" i="1"/>
  <c r="AS15095" i="1"/>
  <c r="AS15096" i="1"/>
  <c r="AS15097" i="1"/>
  <c r="AS15098" i="1"/>
  <c r="AS15099" i="1"/>
  <c r="AS15100" i="1"/>
  <c r="AS15101" i="1"/>
  <c r="AS15102" i="1"/>
  <c r="AS15103" i="1"/>
  <c r="AS15104" i="1"/>
  <c r="AS15105" i="1"/>
  <c r="AS15106" i="1"/>
  <c r="AS15107" i="1"/>
  <c r="AS15108" i="1"/>
  <c r="AS15109" i="1"/>
  <c r="AS15110" i="1"/>
  <c r="AS15111" i="1"/>
  <c r="AS15112" i="1"/>
  <c r="AS15113" i="1"/>
  <c r="AS15114" i="1"/>
  <c r="AS15115" i="1"/>
  <c r="AS15116" i="1"/>
  <c r="AS15117" i="1"/>
  <c r="AS15118" i="1"/>
  <c r="AS15119" i="1"/>
  <c r="AS15120" i="1"/>
  <c r="AS15121" i="1"/>
  <c r="AS15122" i="1"/>
  <c r="AS15123" i="1"/>
  <c r="AS15124" i="1"/>
  <c r="AS15125" i="1"/>
  <c r="AS15126" i="1"/>
  <c r="AS15127" i="1"/>
  <c r="AS15128" i="1"/>
  <c r="AS15129" i="1"/>
  <c r="AS15130" i="1"/>
  <c r="AS15131" i="1"/>
  <c r="AS15132" i="1"/>
  <c r="AS15133" i="1"/>
  <c r="AS15134" i="1"/>
  <c r="AS15135" i="1"/>
  <c r="AS15136" i="1"/>
  <c r="AS15137" i="1"/>
  <c r="AS15138" i="1"/>
  <c r="AS15139" i="1"/>
  <c r="AS15140" i="1"/>
  <c r="AS15141" i="1"/>
  <c r="AS15142" i="1"/>
  <c r="AS15143" i="1"/>
  <c r="AS15144" i="1"/>
  <c r="AS15145" i="1"/>
  <c r="AS15146" i="1"/>
  <c r="AS15147" i="1"/>
  <c r="AS15148" i="1"/>
  <c r="AS15149" i="1"/>
  <c r="AS15150" i="1"/>
  <c r="AS15151" i="1"/>
  <c r="AS15152" i="1"/>
  <c r="AS15153" i="1"/>
  <c r="AS15154" i="1"/>
  <c r="AS15155" i="1"/>
  <c r="AS15156" i="1"/>
  <c r="AS15157" i="1"/>
  <c r="AS15158" i="1"/>
  <c r="AS15159" i="1"/>
  <c r="AS15160" i="1"/>
  <c r="AS15161" i="1"/>
  <c r="AS15162" i="1"/>
  <c r="AS15163" i="1"/>
  <c r="AS15164" i="1"/>
  <c r="AS15165" i="1"/>
  <c r="AS15166" i="1"/>
  <c r="AS15167" i="1"/>
  <c r="AS15168" i="1"/>
  <c r="AS15169" i="1"/>
  <c r="AS15170" i="1"/>
  <c r="AS15171" i="1"/>
  <c r="AS15172" i="1"/>
  <c r="AS15173" i="1"/>
  <c r="AS15174" i="1"/>
  <c r="AS15175" i="1"/>
  <c r="AS15176" i="1"/>
  <c r="AS15177" i="1"/>
  <c r="AS15178" i="1"/>
  <c r="AS15179" i="1"/>
  <c r="AS15180" i="1"/>
  <c r="AS15181" i="1"/>
  <c r="AS15182" i="1"/>
  <c r="AS15183" i="1"/>
  <c r="AS15184" i="1"/>
  <c r="AS15185" i="1"/>
  <c r="AS15186" i="1"/>
  <c r="AS15187" i="1"/>
  <c r="AS15188" i="1"/>
  <c r="AS15189" i="1"/>
  <c r="AS15190" i="1"/>
  <c r="AS15191" i="1"/>
  <c r="AS15192" i="1"/>
  <c r="AS15193" i="1"/>
  <c r="AS15194" i="1"/>
  <c r="AS15195" i="1"/>
  <c r="AS15196" i="1"/>
  <c r="AS15197" i="1"/>
  <c r="AS15198" i="1"/>
  <c r="AS15199" i="1"/>
  <c r="AS15200" i="1"/>
  <c r="AS15201" i="1"/>
  <c r="AS15202" i="1"/>
  <c r="AS15203" i="1"/>
  <c r="AS15204" i="1"/>
  <c r="AS15205" i="1"/>
  <c r="AS15206" i="1"/>
  <c r="AS15207" i="1"/>
  <c r="AS15208" i="1"/>
  <c r="AS15209" i="1"/>
  <c r="AS15210" i="1"/>
  <c r="AS15211" i="1"/>
  <c r="AS15212" i="1"/>
  <c r="AS15213" i="1"/>
  <c r="AS15214" i="1"/>
  <c r="AS15215" i="1"/>
  <c r="AS15216" i="1"/>
  <c r="AS15217" i="1"/>
  <c r="AS15218" i="1"/>
  <c r="AS15219" i="1"/>
  <c r="AS15220" i="1"/>
  <c r="AS15221" i="1"/>
  <c r="AS15222" i="1"/>
  <c r="AS15223" i="1"/>
  <c r="AS15224" i="1"/>
  <c r="AS15225" i="1"/>
  <c r="AS15226" i="1"/>
  <c r="AS15227" i="1"/>
  <c r="AS15228" i="1"/>
  <c r="AS15229" i="1"/>
  <c r="AS15230" i="1"/>
  <c r="AS15231" i="1"/>
  <c r="AS15232" i="1"/>
  <c r="AS15233" i="1"/>
  <c r="AS15234" i="1"/>
  <c r="AS15235" i="1"/>
  <c r="AS15236" i="1"/>
  <c r="AS15237" i="1"/>
  <c r="AS15238" i="1"/>
  <c r="AS15239" i="1"/>
  <c r="AS15240" i="1"/>
  <c r="AS15241" i="1"/>
  <c r="AS15242" i="1"/>
  <c r="AS15243" i="1"/>
  <c r="AS15244" i="1"/>
  <c r="AS15245" i="1"/>
  <c r="AS15246" i="1"/>
  <c r="AS15247" i="1"/>
  <c r="AS15248" i="1"/>
  <c r="AS15249" i="1"/>
  <c r="AS15250" i="1"/>
  <c r="AS15251" i="1"/>
  <c r="AS15252" i="1"/>
  <c r="AS15253" i="1"/>
  <c r="AS15254" i="1"/>
  <c r="AS15255" i="1"/>
  <c r="AS15256" i="1"/>
  <c r="AS15257" i="1"/>
  <c r="AS15258" i="1"/>
  <c r="AS15259" i="1"/>
  <c r="AS15260" i="1"/>
  <c r="AS15261" i="1"/>
  <c r="AS15262" i="1"/>
  <c r="AS15263" i="1"/>
  <c r="AS15264" i="1"/>
  <c r="AS15265" i="1"/>
  <c r="AS15266" i="1"/>
  <c r="AS15267" i="1"/>
  <c r="AS15268" i="1"/>
  <c r="AS15269" i="1"/>
  <c r="AS15270" i="1"/>
  <c r="AS15271" i="1"/>
  <c r="AS15272" i="1"/>
  <c r="AS15273" i="1"/>
  <c r="AS15274" i="1"/>
  <c r="AS15275" i="1"/>
  <c r="AS15276" i="1"/>
  <c r="AS15277" i="1"/>
  <c r="AS15278" i="1"/>
  <c r="AS15279" i="1"/>
  <c r="AS15280" i="1"/>
  <c r="AS15281" i="1"/>
  <c r="AS15282" i="1"/>
  <c r="AS15283" i="1"/>
  <c r="AS15284" i="1"/>
  <c r="AS15285" i="1"/>
  <c r="AS15286" i="1"/>
  <c r="AS15287" i="1"/>
  <c r="AS15288" i="1"/>
  <c r="AS15289" i="1"/>
  <c r="AS15290" i="1"/>
  <c r="AS15291" i="1"/>
  <c r="AS15292" i="1"/>
  <c r="AS15293" i="1"/>
  <c r="AS15294" i="1"/>
  <c r="AS15295" i="1"/>
  <c r="AS15296" i="1"/>
  <c r="AS15297" i="1"/>
  <c r="AS15298" i="1"/>
  <c r="AS15299" i="1"/>
  <c r="AS15300" i="1"/>
  <c r="AS15301" i="1"/>
  <c r="AS15302" i="1"/>
  <c r="AS15303" i="1"/>
  <c r="AS15304" i="1"/>
  <c r="AS15305" i="1"/>
  <c r="AS15306" i="1"/>
  <c r="AS15307" i="1"/>
  <c r="AS15308" i="1"/>
  <c r="AS15309" i="1"/>
  <c r="AS15310" i="1"/>
  <c r="AS15311" i="1"/>
  <c r="AS15312" i="1"/>
  <c r="AS15313" i="1"/>
  <c r="AS15314" i="1"/>
  <c r="AS15315" i="1"/>
  <c r="AS15316" i="1"/>
  <c r="AS15317" i="1"/>
  <c r="AS15318" i="1"/>
  <c r="AS15319" i="1"/>
  <c r="AS15320" i="1"/>
  <c r="AS15321" i="1"/>
  <c r="AS15322" i="1"/>
  <c r="AS15323" i="1"/>
  <c r="AS15324" i="1"/>
  <c r="AS15325" i="1"/>
  <c r="AS15326" i="1"/>
  <c r="AS15327" i="1"/>
  <c r="AS15328" i="1"/>
  <c r="AS15329" i="1"/>
  <c r="AS15330" i="1"/>
  <c r="AS15331" i="1"/>
  <c r="AS15332" i="1"/>
  <c r="AS15333" i="1"/>
  <c r="AS15334" i="1"/>
  <c r="AS15335" i="1"/>
  <c r="AS15336" i="1"/>
  <c r="AS15337" i="1"/>
  <c r="AS15338" i="1"/>
  <c r="AS15339" i="1"/>
  <c r="AS15340" i="1"/>
  <c r="AS15341" i="1"/>
  <c r="AS15342" i="1"/>
  <c r="AS15343" i="1"/>
  <c r="AS15344" i="1"/>
  <c r="AS15345" i="1"/>
  <c r="AS15346" i="1"/>
  <c r="AS15347" i="1"/>
  <c r="AS15348" i="1"/>
  <c r="AS15349" i="1"/>
  <c r="AS15350" i="1"/>
  <c r="AS15351" i="1"/>
  <c r="AS15352" i="1"/>
  <c r="AS15353" i="1"/>
  <c r="AS15354" i="1"/>
  <c r="AS15355" i="1"/>
  <c r="AS15356" i="1"/>
  <c r="AS15357" i="1"/>
  <c r="AS15358" i="1"/>
  <c r="AS15359" i="1"/>
  <c r="AS15360" i="1"/>
  <c r="AS15361" i="1"/>
  <c r="AS15362" i="1"/>
  <c r="AS15363" i="1"/>
  <c r="AS15364" i="1"/>
  <c r="AS15365" i="1"/>
  <c r="AS15366" i="1"/>
  <c r="AS15367" i="1"/>
  <c r="AS15368" i="1"/>
  <c r="AS15369" i="1"/>
  <c r="AS15370" i="1"/>
  <c r="AS15371" i="1"/>
  <c r="AS15372" i="1"/>
  <c r="AS15373" i="1"/>
  <c r="AS15374" i="1"/>
  <c r="AS15375" i="1"/>
  <c r="AS15376" i="1"/>
  <c r="AS15377" i="1"/>
  <c r="AS15378" i="1"/>
  <c r="AS15379" i="1"/>
  <c r="AS15380" i="1"/>
  <c r="AS15381" i="1"/>
  <c r="AS15382" i="1"/>
  <c r="AS15383" i="1"/>
  <c r="AS15384" i="1"/>
  <c r="AS15385" i="1"/>
  <c r="AS15386" i="1"/>
  <c r="AS15387" i="1"/>
  <c r="AS15388" i="1"/>
  <c r="AS15389" i="1"/>
  <c r="AS15390" i="1"/>
  <c r="AS15391" i="1"/>
  <c r="AS15392" i="1"/>
  <c r="AS15393" i="1"/>
  <c r="AS15394" i="1"/>
  <c r="AS15395" i="1"/>
  <c r="AS15396" i="1"/>
  <c r="AS15397" i="1"/>
  <c r="AS15398" i="1"/>
  <c r="AS15399" i="1"/>
  <c r="AS15400" i="1"/>
  <c r="AS15401" i="1"/>
  <c r="AS15402" i="1"/>
  <c r="AS15403" i="1"/>
  <c r="AS15404" i="1"/>
  <c r="AS15405" i="1"/>
  <c r="AS15406" i="1"/>
  <c r="AS15407" i="1"/>
  <c r="AS15408" i="1"/>
  <c r="AS15409" i="1"/>
  <c r="AS15410" i="1"/>
  <c r="AS15411" i="1"/>
  <c r="AS15412" i="1"/>
  <c r="AS15413" i="1"/>
  <c r="AS15414" i="1"/>
  <c r="AS15415" i="1"/>
  <c r="AS15416" i="1"/>
  <c r="AS15417" i="1"/>
  <c r="AS15418" i="1"/>
  <c r="AS15419" i="1"/>
  <c r="AS15420" i="1"/>
  <c r="AS15421" i="1"/>
  <c r="AS15422" i="1"/>
  <c r="AS15423" i="1"/>
  <c r="AS15424" i="1"/>
  <c r="AS15425" i="1"/>
  <c r="AS15426" i="1"/>
  <c r="AS15427" i="1"/>
  <c r="AS15428" i="1"/>
  <c r="AS15429" i="1"/>
  <c r="AS15430" i="1"/>
  <c r="AS15431" i="1"/>
  <c r="AS15432" i="1"/>
  <c r="AS15433" i="1"/>
  <c r="AS15434" i="1"/>
  <c r="AS15435" i="1"/>
  <c r="AS15436" i="1"/>
  <c r="AS15437" i="1"/>
  <c r="AS15438" i="1"/>
  <c r="AS15439" i="1"/>
  <c r="AS15440" i="1"/>
  <c r="AS15441" i="1"/>
  <c r="AS15442" i="1"/>
  <c r="AS15443" i="1"/>
  <c r="AS15444" i="1"/>
  <c r="AS15445" i="1"/>
  <c r="AS15446" i="1"/>
  <c r="AS15447" i="1"/>
  <c r="AS15448" i="1"/>
  <c r="AS15449" i="1"/>
  <c r="AS15450" i="1"/>
  <c r="AS15451" i="1"/>
  <c r="AS15452" i="1"/>
  <c r="AS15453" i="1"/>
  <c r="AS15454" i="1"/>
  <c r="AS15455" i="1"/>
  <c r="AS15456" i="1"/>
  <c r="AS15457" i="1"/>
  <c r="AS15458" i="1"/>
  <c r="AS15459" i="1"/>
  <c r="AS15460" i="1"/>
  <c r="AS15461" i="1"/>
  <c r="AS15462" i="1"/>
  <c r="AS15463" i="1"/>
  <c r="AS15464" i="1"/>
  <c r="AS15465" i="1"/>
  <c r="AS15466" i="1"/>
  <c r="AS15467" i="1"/>
  <c r="AS15468" i="1"/>
  <c r="AS15469" i="1"/>
  <c r="AS15470" i="1"/>
  <c r="AS15471" i="1"/>
  <c r="AS15472" i="1"/>
  <c r="AS15473" i="1"/>
  <c r="AS15474" i="1"/>
  <c r="AS15475" i="1"/>
  <c r="AS15476" i="1"/>
  <c r="AS15477" i="1"/>
  <c r="AS15478" i="1"/>
  <c r="AS15479" i="1"/>
  <c r="AS15480" i="1"/>
  <c r="AS15481" i="1"/>
  <c r="AS15482" i="1"/>
  <c r="AS15483" i="1"/>
  <c r="AS15484" i="1"/>
  <c r="AS15485" i="1"/>
  <c r="AS15486" i="1"/>
  <c r="AS15487" i="1"/>
  <c r="AS15488" i="1"/>
  <c r="AS15489" i="1"/>
  <c r="AS15490" i="1"/>
  <c r="AS15491" i="1"/>
  <c r="AS15492" i="1"/>
  <c r="AS15493" i="1"/>
  <c r="AS15494" i="1"/>
  <c r="AS15495" i="1"/>
  <c r="AS15496" i="1"/>
  <c r="AS15497" i="1"/>
  <c r="AS15498" i="1"/>
  <c r="AS15499" i="1"/>
  <c r="AS15500" i="1"/>
  <c r="AS15501" i="1"/>
  <c r="AS15502" i="1"/>
  <c r="AS15503" i="1"/>
  <c r="AS15504" i="1"/>
  <c r="AS15505" i="1"/>
  <c r="AS15506" i="1"/>
  <c r="AS15507" i="1"/>
  <c r="AS15508" i="1"/>
  <c r="AS15509" i="1"/>
  <c r="AS15510" i="1"/>
  <c r="AS15511" i="1"/>
  <c r="AS15512" i="1"/>
  <c r="AS15513" i="1"/>
  <c r="AS15514" i="1"/>
  <c r="AS15515" i="1"/>
  <c r="AS15516" i="1"/>
  <c r="AS15517" i="1"/>
  <c r="AS15518" i="1"/>
  <c r="AS15519" i="1"/>
  <c r="AS15520" i="1"/>
  <c r="AS15521" i="1"/>
  <c r="AS15522" i="1"/>
  <c r="AS15523" i="1"/>
  <c r="AS15524" i="1"/>
  <c r="AS15525" i="1"/>
  <c r="AS15526" i="1"/>
  <c r="AS15527" i="1"/>
  <c r="AS15528" i="1"/>
  <c r="AS15529" i="1"/>
  <c r="AS15530" i="1"/>
  <c r="AS15531" i="1"/>
  <c r="AS15532" i="1"/>
  <c r="AS15533" i="1"/>
  <c r="AS15534" i="1"/>
  <c r="AS15535" i="1"/>
  <c r="AS15536" i="1"/>
  <c r="AS15537" i="1"/>
  <c r="AS15538" i="1"/>
  <c r="AS15539" i="1"/>
  <c r="AS15540" i="1"/>
  <c r="AS15541" i="1"/>
  <c r="AS15542" i="1"/>
  <c r="AS15543" i="1"/>
  <c r="AS15544" i="1"/>
  <c r="AS15545" i="1"/>
  <c r="AS15546" i="1"/>
  <c r="AS15547" i="1"/>
  <c r="AS15548" i="1"/>
  <c r="AS15549" i="1"/>
  <c r="AS15550" i="1"/>
  <c r="AS15551" i="1"/>
  <c r="AS15552" i="1"/>
  <c r="AS15553" i="1"/>
  <c r="AS15554" i="1"/>
  <c r="AS15555" i="1"/>
  <c r="AS15556" i="1"/>
  <c r="AS15557" i="1"/>
  <c r="AS15558" i="1"/>
  <c r="AS15559" i="1"/>
  <c r="AS15560" i="1"/>
  <c r="AS15561" i="1"/>
  <c r="AS15562" i="1"/>
  <c r="AS15563" i="1"/>
  <c r="AS15564" i="1"/>
  <c r="AS15565" i="1"/>
  <c r="AS15566" i="1"/>
  <c r="AS15567" i="1"/>
  <c r="AS15568" i="1"/>
  <c r="AS15569" i="1"/>
  <c r="AS15570" i="1"/>
  <c r="AS15571" i="1"/>
  <c r="AS15572" i="1"/>
  <c r="AS15573" i="1"/>
  <c r="AS15574" i="1"/>
  <c r="AS15575" i="1"/>
  <c r="AS15576" i="1"/>
  <c r="AS15577" i="1"/>
  <c r="AS15578" i="1"/>
  <c r="AS15579" i="1"/>
  <c r="AS15580" i="1"/>
  <c r="AS15581" i="1"/>
  <c r="AS15582" i="1"/>
  <c r="AS15583" i="1"/>
  <c r="AS15584" i="1"/>
  <c r="AS15585" i="1"/>
  <c r="AS15586" i="1"/>
  <c r="AS15587" i="1"/>
  <c r="AS15588" i="1"/>
  <c r="AS15589" i="1"/>
  <c r="AS15590" i="1"/>
  <c r="AS15591" i="1"/>
  <c r="AS15592" i="1"/>
  <c r="AS15593" i="1"/>
  <c r="AS15594" i="1"/>
  <c r="AS15595" i="1"/>
  <c r="AS15596" i="1"/>
  <c r="AS15597" i="1"/>
  <c r="AS15598" i="1"/>
  <c r="AS15599" i="1"/>
  <c r="AS15600" i="1"/>
  <c r="AS15601" i="1"/>
  <c r="AS15602" i="1"/>
  <c r="AS15603" i="1"/>
  <c r="AS15604" i="1"/>
  <c r="AS15605" i="1"/>
  <c r="AS15606" i="1"/>
  <c r="AS15607" i="1"/>
  <c r="AS15608" i="1"/>
  <c r="AS15609" i="1"/>
  <c r="AS15610" i="1"/>
  <c r="AS15611" i="1"/>
  <c r="AS15612" i="1"/>
  <c r="AS15613" i="1"/>
  <c r="AS15614" i="1"/>
  <c r="AS15615" i="1"/>
  <c r="AS15616" i="1"/>
  <c r="AS15617" i="1"/>
  <c r="AS15618" i="1"/>
  <c r="AS15619" i="1"/>
  <c r="AS15620" i="1"/>
  <c r="AS15621" i="1"/>
  <c r="AS15622" i="1"/>
  <c r="AS15623" i="1"/>
  <c r="AS15624" i="1"/>
  <c r="AS15625" i="1"/>
  <c r="AS15626" i="1"/>
  <c r="AS15627" i="1"/>
  <c r="AS15628" i="1"/>
  <c r="AS15629" i="1"/>
  <c r="AS15630" i="1"/>
  <c r="AS15631" i="1"/>
  <c r="AS15632" i="1"/>
  <c r="AS15633" i="1"/>
  <c r="AS15634" i="1"/>
  <c r="AS15635" i="1"/>
  <c r="AS15636" i="1"/>
  <c r="AS15637" i="1"/>
  <c r="AS15638" i="1"/>
  <c r="AS15639" i="1"/>
  <c r="AS15640" i="1"/>
  <c r="AS15641" i="1"/>
  <c r="AS15642" i="1"/>
  <c r="AS15643" i="1"/>
  <c r="AS15644" i="1"/>
  <c r="AS15645" i="1"/>
  <c r="AS15646" i="1"/>
  <c r="AS15647" i="1"/>
  <c r="AS15648" i="1"/>
  <c r="AS15649" i="1"/>
  <c r="AS15650" i="1"/>
  <c r="AS15651" i="1"/>
  <c r="AS15652" i="1"/>
  <c r="AS15653" i="1"/>
  <c r="AS15654" i="1"/>
  <c r="AS15655" i="1"/>
  <c r="AS15656" i="1"/>
  <c r="AS15657" i="1"/>
  <c r="AS15658" i="1"/>
  <c r="AS15659" i="1"/>
  <c r="AS15660" i="1"/>
  <c r="AS15661" i="1"/>
  <c r="AS15662" i="1"/>
  <c r="AS15663" i="1"/>
  <c r="AS15664" i="1"/>
  <c r="AS15665" i="1"/>
  <c r="AS15666" i="1"/>
  <c r="AS15667" i="1"/>
  <c r="AS15668" i="1"/>
  <c r="AS15669" i="1"/>
  <c r="AS15670" i="1"/>
  <c r="AS15671" i="1"/>
  <c r="AS15672" i="1"/>
  <c r="AS15673" i="1"/>
  <c r="AS15674" i="1"/>
  <c r="AS15675" i="1"/>
  <c r="AS15676" i="1"/>
  <c r="AS15677" i="1"/>
  <c r="AS15678" i="1"/>
  <c r="AS15679" i="1"/>
  <c r="AS15680" i="1"/>
  <c r="AS15681" i="1"/>
  <c r="AS15682" i="1"/>
  <c r="AS15683" i="1"/>
  <c r="AS15684" i="1"/>
  <c r="AS15685" i="1"/>
  <c r="AS15686" i="1"/>
  <c r="AS15687" i="1"/>
  <c r="AS15688" i="1"/>
  <c r="AS15689" i="1"/>
  <c r="AS15690" i="1"/>
  <c r="AS15691" i="1"/>
  <c r="AS15692" i="1"/>
  <c r="AS15693" i="1"/>
  <c r="AS15694" i="1"/>
  <c r="AS15695" i="1"/>
  <c r="AS15696" i="1"/>
  <c r="AS15697" i="1"/>
  <c r="AS15698" i="1"/>
  <c r="AS15699" i="1"/>
  <c r="AS15700" i="1"/>
  <c r="AS15701" i="1"/>
  <c r="AS15702" i="1"/>
  <c r="AS15703" i="1"/>
  <c r="AS15704" i="1"/>
  <c r="AS15705" i="1"/>
  <c r="AS15706" i="1"/>
  <c r="AS15707" i="1"/>
  <c r="AS15708" i="1"/>
  <c r="AS15709" i="1"/>
  <c r="AS15710" i="1"/>
  <c r="AS15711" i="1"/>
  <c r="AS15712" i="1"/>
  <c r="AS15713" i="1"/>
  <c r="AS15714" i="1"/>
  <c r="AS15715" i="1"/>
  <c r="AS15716" i="1"/>
  <c r="AS15717" i="1"/>
  <c r="AS15718" i="1"/>
  <c r="AS15719" i="1"/>
  <c r="AS15720" i="1"/>
  <c r="AS15721" i="1"/>
  <c r="AS15722" i="1"/>
  <c r="AS15723" i="1"/>
  <c r="AS15724" i="1"/>
  <c r="AS15725" i="1"/>
  <c r="AS15726" i="1"/>
  <c r="AS15727" i="1"/>
  <c r="AS15728" i="1"/>
  <c r="AS15729" i="1"/>
  <c r="AS15730" i="1"/>
  <c r="AS15731" i="1"/>
  <c r="AS15732" i="1"/>
  <c r="AS15733" i="1"/>
  <c r="AS15734" i="1"/>
  <c r="AS15735" i="1"/>
  <c r="AS15736" i="1"/>
  <c r="AS15737" i="1"/>
  <c r="AS15738" i="1"/>
  <c r="AS15739" i="1"/>
  <c r="AS15740" i="1"/>
  <c r="AS15741" i="1"/>
  <c r="AS15742" i="1"/>
  <c r="AS15743" i="1"/>
  <c r="AS15744" i="1"/>
  <c r="AS15745" i="1"/>
  <c r="AS15746" i="1"/>
  <c r="AS15747" i="1"/>
  <c r="AS15748" i="1"/>
  <c r="AS15749" i="1"/>
  <c r="AS15750" i="1"/>
  <c r="AS15751" i="1"/>
  <c r="AS15752" i="1"/>
  <c r="AS15753" i="1"/>
  <c r="AS15754" i="1"/>
  <c r="AS15755" i="1"/>
  <c r="AS15756" i="1"/>
  <c r="AS15757" i="1"/>
  <c r="AS15758" i="1"/>
  <c r="AS15759" i="1"/>
  <c r="AS15760" i="1"/>
  <c r="AS15761" i="1"/>
  <c r="AS15762" i="1"/>
  <c r="AS15763" i="1"/>
  <c r="AS15764" i="1"/>
  <c r="AS15765" i="1"/>
  <c r="AS15766" i="1"/>
  <c r="AS15767" i="1"/>
  <c r="AS15768" i="1"/>
  <c r="AS15769" i="1"/>
  <c r="AS15770" i="1"/>
  <c r="AS15771" i="1"/>
  <c r="AS15772" i="1"/>
  <c r="AS15773" i="1"/>
  <c r="AS15774" i="1"/>
  <c r="AS15775" i="1"/>
  <c r="AS15776" i="1"/>
  <c r="AS15777" i="1"/>
  <c r="AS15778" i="1"/>
  <c r="AS15779" i="1"/>
  <c r="AS15780" i="1"/>
  <c r="AS15781" i="1"/>
  <c r="AS15782" i="1"/>
  <c r="AS15783" i="1"/>
  <c r="AS15784" i="1"/>
  <c r="AS15785" i="1"/>
  <c r="AS15786" i="1"/>
  <c r="AS15787" i="1"/>
  <c r="AS15788" i="1"/>
  <c r="AS15789" i="1"/>
  <c r="AS15790" i="1"/>
  <c r="AS15791" i="1"/>
  <c r="AS15792" i="1"/>
  <c r="AS15793" i="1"/>
  <c r="AS15794" i="1"/>
  <c r="AS15795" i="1"/>
  <c r="AS15796" i="1"/>
  <c r="AS15797" i="1"/>
  <c r="AS15798" i="1"/>
  <c r="AS15799" i="1"/>
  <c r="AS15800" i="1"/>
  <c r="AS15801" i="1"/>
  <c r="AS15802" i="1"/>
  <c r="AS15803" i="1"/>
  <c r="AS15804" i="1"/>
  <c r="AS15805" i="1"/>
  <c r="AS15806" i="1"/>
  <c r="AS15807" i="1"/>
  <c r="AS15808" i="1"/>
  <c r="AS15809" i="1"/>
  <c r="AS15810" i="1"/>
  <c r="AS15811" i="1"/>
  <c r="AS15812" i="1"/>
  <c r="AS15813" i="1"/>
  <c r="AS15814" i="1"/>
  <c r="AS15815" i="1"/>
  <c r="AS15816" i="1"/>
  <c r="AS15817" i="1"/>
  <c r="AS15818" i="1"/>
  <c r="AS15819" i="1"/>
  <c r="AS15820" i="1"/>
  <c r="AS15821" i="1"/>
  <c r="AS15822" i="1"/>
  <c r="AS15823" i="1"/>
  <c r="AS15824" i="1"/>
  <c r="AS15825" i="1"/>
  <c r="AS15826" i="1"/>
  <c r="AS15827" i="1"/>
  <c r="AS15828" i="1"/>
  <c r="AS15829" i="1"/>
  <c r="AS15830" i="1"/>
  <c r="AS15831" i="1"/>
  <c r="AS15832" i="1"/>
  <c r="AS15833" i="1"/>
  <c r="AS15834" i="1"/>
  <c r="AS15835" i="1"/>
  <c r="AS15836" i="1"/>
  <c r="AS15837" i="1"/>
  <c r="AS15838" i="1"/>
  <c r="AS15839" i="1"/>
  <c r="AS15840" i="1"/>
  <c r="AS15841" i="1"/>
  <c r="AS15842" i="1"/>
  <c r="AS15843" i="1"/>
  <c r="AS15844" i="1"/>
  <c r="AS15845" i="1"/>
  <c r="AS15846" i="1"/>
  <c r="AS15847" i="1"/>
  <c r="AS15848" i="1"/>
  <c r="AS15849" i="1"/>
  <c r="AS15850" i="1"/>
  <c r="AS15851" i="1"/>
  <c r="AS15852" i="1"/>
  <c r="AS15853" i="1"/>
  <c r="AS15854" i="1"/>
  <c r="AS15855" i="1"/>
  <c r="AS15856" i="1"/>
  <c r="AS15857" i="1"/>
  <c r="AS15858" i="1"/>
  <c r="AS15859" i="1"/>
  <c r="AS15860" i="1"/>
  <c r="AS15861" i="1"/>
  <c r="AS15862" i="1"/>
  <c r="AS15863" i="1"/>
  <c r="AS15864" i="1"/>
  <c r="AS15865" i="1"/>
  <c r="AS15866" i="1"/>
  <c r="AS15867" i="1"/>
  <c r="AS15868" i="1"/>
  <c r="AS15869" i="1"/>
  <c r="AS15870" i="1"/>
  <c r="AS15871" i="1"/>
  <c r="AS15872" i="1"/>
  <c r="AS15873" i="1"/>
  <c r="AS15874" i="1"/>
  <c r="AS15875" i="1"/>
  <c r="AS15876" i="1"/>
  <c r="AS15877" i="1"/>
  <c r="AS15878" i="1"/>
  <c r="AS15879" i="1"/>
  <c r="AS15880" i="1"/>
  <c r="AS15881" i="1"/>
  <c r="AS15882" i="1"/>
  <c r="AS15883" i="1"/>
  <c r="AS15884" i="1"/>
  <c r="AS15885" i="1"/>
  <c r="AS15886" i="1"/>
  <c r="AS15887" i="1"/>
  <c r="AS15888" i="1"/>
  <c r="AS15889" i="1"/>
  <c r="AS15890" i="1"/>
  <c r="AS15891" i="1"/>
  <c r="AS15892" i="1"/>
  <c r="AS15893" i="1"/>
  <c r="AS15894" i="1"/>
  <c r="AS15895" i="1"/>
  <c r="AS15896" i="1"/>
  <c r="AS15897" i="1"/>
  <c r="AS15898" i="1"/>
  <c r="AS15899" i="1"/>
  <c r="AS15900" i="1"/>
  <c r="AS15901" i="1"/>
  <c r="AS15902" i="1"/>
  <c r="AS15903" i="1"/>
  <c r="AS15904" i="1"/>
  <c r="AS15905" i="1"/>
  <c r="AS15906" i="1"/>
  <c r="AS15907" i="1"/>
  <c r="AS15908" i="1"/>
  <c r="AS15909" i="1"/>
  <c r="AS15910" i="1"/>
  <c r="AS15911" i="1"/>
  <c r="AS15912" i="1"/>
  <c r="AS15913" i="1"/>
  <c r="AS15914" i="1"/>
  <c r="AS15915" i="1"/>
  <c r="AS15916" i="1"/>
  <c r="AS15917" i="1"/>
  <c r="AS15918" i="1"/>
  <c r="AS15919" i="1"/>
  <c r="AS15920" i="1"/>
  <c r="AS15921" i="1"/>
  <c r="AS15922" i="1"/>
  <c r="AS15923" i="1"/>
  <c r="AS15924" i="1"/>
  <c r="AS15925" i="1"/>
  <c r="AS15926" i="1"/>
  <c r="AS15927" i="1"/>
  <c r="AS15928" i="1"/>
  <c r="AS15929" i="1"/>
  <c r="AS15930" i="1"/>
  <c r="AS15931" i="1"/>
  <c r="AS15932" i="1"/>
  <c r="AS15933" i="1"/>
  <c r="AS15934" i="1"/>
  <c r="AS15935" i="1"/>
  <c r="AS15936" i="1"/>
  <c r="AS15937" i="1"/>
  <c r="AS15938" i="1"/>
  <c r="AS15939" i="1"/>
  <c r="AS15940" i="1"/>
  <c r="AS15941" i="1"/>
  <c r="AS15942" i="1"/>
  <c r="AS15943" i="1"/>
  <c r="AS15944" i="1"/>
  <c r="AS15945" i="1"/>
  <c r="AS15946" i="1"/>
  <c r="AS15947" i="1"/>
  <c r="AS15948" i="1"/>
  <c r="AS15949" i="1"/>
  <c r="AS15950" i="1"/>
  <c r="AS15951" i="1"/>
  <c r="AS15952" i="1"/>
  <c r="AS15953" i="1"/>
  <c r="AS15954" i="1"/>
  <c r="AS15955" i="1"/>
  <c r="AS15956" i="1"/>
  <c r="AS15957" i="1"/>
  <c r="AS15958" i="1"/>
  <c r="AS15959" i="1"/>
  <c r="AS15960" i="1"/>
  <c r="AS15961" i="1"/>
  <c r="AS15962" i="1"/>
  <c r="AS15963" i="1"/>
  <c r="AS15964" i="1"/>
  <c r="AS15965" i="1"/>
  <c r="AS15966" i="1"/>
  <c r="AS15967" i="1"/>
  <c r="AS15968" i="1"/>
  <c r="AS15969" i="1"/>
  <c r="AS15970" i="1"/>
  <c r="AS15971" i="1"/>
  <c r="AS15972" i="1"/>
  <c r="AS15973" i="1"/>
  <c r="AS15974" i="1"/>
  <c r="AS15975" i="1"/>
  <c r="AS15976" i="1"/>
  <c r="AS15977" i="1"/>
  <c r="AS15978" i="1"/>
  <c r="AS15979" i="1"/>
  <c r="AS15980" i="1"/>
  <c r="AS15981" i="1"/>
  <c r="AS15982" i="1"/>
  <c r="AS15983" i="1"/>
  <c r="AS15984" i="1"/>
  <c r="AS15985" i="1"/>
  <c r="AS15986" i="1"/>
  <c r="AS15987" i="1"/>
  <c r="AS15988" i="1"/>
  <c r="AS15989" i="1"/>
  <c r="AS15990" i="1"/>
  <c r="AS15991" i="1"/>
  <c r="AS15992" i="1"/>
  <c r="AS15993" i="1"/>
  <c r="AS15994" i="1"/>
  <c r="AS15995" i="1"/>
  <c r="AS15996" i="1"/>
  <c r="AS15997" i="1"/>
  <c r="AS15998" i="1"/>
  <c r="AS15999" i="1"/>
  <c r="AS16000" i="1"/>
  <c r="AS16001" i="1"/>
  <c r="AS16002" i="1"/>
  <c r="AS16003" i="1"/>
  <c r="AS16004" i="1"/>
  <c r="AS16005" i="1"/>
  <c r="AS16006" i="1"/>
  <c r="AS16007" i="1"/>
  <c r="AS16008" i="1"/>
  <c r="AS16009" i="1"/>
  <c r="AS16010" i="1"/>
  <c r="AS16011" i="1"/>
  <c r="AS16012" i="1"/>
  <c r="AS16013" i="1"/>
  <c r="AS16014" i="1"/>
  <c r="AS16015" i="1"/>
  <c r="AS16016" i="1"/>
  <c r="AS16017" i="1"/>
  <c r="AS16018" i="1"/>
  <c r="AS16019" i="1"/>
  <c r="AS16020" i="1"/>
  <c r="AS16021" i="1"/>
  <c r="AS16022" i="1"/>
  <c r="AS16023" i="1"/>
  <c r="AS16024" i="1"/>
  <c r="AS16025" i="1"/>
  <c r="AS16026" i="1"/>
  <c r="AS16027" i="1"/>
  <c r="AS16028" i="1"/>
  <c r="AS16029" i="1"/>
  <c r="AS16030" i="1"/>
  <c r="AS16031" i="1"/>
  <c r="AS16032" i="1"/>
  <c r="AS16033" i="1"/>
  <c r="AS16034" i="1"/>
  <c r="AS16035" i="1"/>
  <c r="AS16036" i="1"/>
  <c r="AS16037" i="1"/>
  <c r="AS16038" i="1"/>
  <c r="AS16039" i="1"/>
  <c r="AS16040" i="1"/>
  <c r="AS16041" i="1"/>
  <c r="AS16042" i="1"/>
  <c r="AS16043" i="1"/>
  <c r="AS16044" i="1"/>
  <c r="AS16045" i="1"/>
  <c r="AS16046" i="1"/>
  <c r="AS16047" i="1"/>
  <c r="AS16048" i="1"/>
  <c r="AS16049" i="1"/>
  <c r="AS16050" i="1"/>
  <c r="AS16051" i="1"/>
  <c r="AS16052" i="1"/>
  <c r="AS16053" i="1"/>
  <c r="AS16054" i="1"/>
  <c r="AS16055" i="1"/>
  <c r="AS16056" i="1"/>
  <c r="AS16057" i="1"/>
  <c r="AS16058" i="1"/>
  <c r="AS16059" i="1"/>
  <c r="AS16060" i="1"/>
  <c r="AS16061" i="1"/>
  <c r="AS16062" i="1"/>
  <c r="AS16063" i="1"/>
  <c r="AS16064" i="1"/>
  <c r="AS16065" i="1"/>
  <c r="AS16066" i="1"/>
  <c r="AS16067" i="1"/>
  <c r="AS16068" i="1"/>
  <c r="AS16069" i="1"/>
  <c r="AS16070" i="1"/>
  <c r="AS16071" i="1"/>
  <c r="AS16072" i="1"/>
  <c r="AS16073" i="1"/>
  <c r="AS16074" i="1"/>
  <c r="AS16075" i="1"/>
  <c r="AS16076" i="1"/>
  <c r="AS16077" i="1"/>
  <c r="AS16078" i="1"/>
  <c r="AS16079" i="1"/>
  <c r="AS16080" i="1"/>
  <c r="AS16081" i="1"/>
  <c r="AS16082" i="1"/>
  <c r="AS16083" i="1"/>
  <c r="AS16084" i="1"/>
  <c r="AS16085" i="1"/>
  <c r="AS16086" i="1"/>
  <c r="AS16087" i="1"/>
  <c r="AS16088" i="1"/>
  <c r="AS16089" i="1"/>
  <c r="AS16090" i="1"/>
  <c r="AS16091" i="1"/>
  <c r="AS16092" i="1"/>
  <c r="AS16093" i="1"/>
  <c r="AS16094" i="1"/>
  <c r="AS16095" i="1"/>
  <c r="AS16096" i="1"/>
  <c r="AS16097" i="1"/>
  <c r="AS16098" i="1"/>
  <c r="AS16099" i="1"/>
  <c r="AS16100" i="1"/>
  <c r="AS16101" i="1"/>
  <c r="AS16102" i="1"/>
  <c r="AS16103" i="1"/>
  <c r="AS16104" i="1"/>
  <c r="AS16105" i="1"/>
  <c r="AS16106" i="1"/>
  <c r="AS16107" i="1"/>
  <c r="AS16108" i="1"/>
  <c r="AS16109" i="1"/>
  <c r="AS16110" i="1"/>
  <c r="AS16111" i="1"/>
  <c r="AS16112" i="1"/>
  <c r="AS16113" i="1"/>
  <c r="AS16114" i="1"/>
  <c r="AS16115" i="1"/>
  <c r="AS16116" i="1"/>
  <c r="AS16117" i="1"/>
  <c r="AS16118" i="1"/>
  <c r="AS16119" i="1"/>
  <c r="AS16120" i="1"/>
  <c r="AS16121" i="1"/>
  <c r="AS16122" i="1"/>
  <c r="AS16123" i="1"/>
  <c r="AS16124" i="1"/>
  <c r="AS16125" i="1"/>
  <c r="AS16126" i="1"/>
  <c r="AS16127" i="1"/>
  <c r="AS16128" i="1"/>
  <c r="AS16129" i="1"/>
  <c r="AS16130" i="1"/>
  <c r="AS16131" i="1"/>
  <c r="AS16132" i="1"/>
  <c r="AS16133" i="1"/>
  <c r="AS16134" i="1"/>
  <c r="AS16135" i="1"/>
  <c r="AS16136" i="1"/>
  <c r="AS16137" i="1"/>
  <c r="AS16138" i="1"/>
  <c r="AS16139" i="1"/>
  <c r="AS16140" i="1"/>
  <c r="AS16141" i="1"/>
  <c r="AS16142" i="1"/>
  <c r="AS16143" i="1"/>
  <c r="AS16144" i="1"/>
  <c r="AS16145" i="1"/>
  <c r="AS16146" i="1"/>
  <c r="AS16147" i="1"/>
  <c r="AS16148" i="1"/>
  <c r="AS16149" i="1"/>
  <c r="AS16150" i="1"/>
  <c r="AS16151" i="1"/>
  <c r="AS16152" i="1"/>
  <c r="AS16153" i="1"/>
  <c r="AS16154" i="1"/>
  <c r="AS16155" i="1"/>
  <c r="AS16156" i="1"/>
  <c r="AS16157" i="1"/>
  <c r="AS16158" i="1"/>
  <c r="AS16159" i="1"/>
  <c r="AS16160" i="1"/>
  <c r="AS16161" i="1"/>
  <c r="AS16162" i="1"/>
  <c r="AS16163" i="1"/>
  <c r="AS16164" i="1"/>
  <c r="AS16165" i="1"/>
  <c r="AS16166" i="1"/>
  <c r="AS16167" i="1"/>
  <c r="AS16168" i="1"/>
  <c r="AS16169" i="1"/>
  <c r="AS16170" i="1"/>
  <c r="AS16171" i="1"/>
  <c r="AS16172" i="1"/>
  <c r="AS16173" i="1"/>
  <c r="AS16174" i="1"/>
  <c r="AS16175" i="1"/>
  <c r="AS16176" i="1"/>
  <c r="AS16177" i="1"/>
  <c r="AS16178" i="1"/>
  <c r="AS16179" i="1"/>
  <c r="AS16180" i="1"/>
  <c r="AS16181" i="1"/>
  <c r="AS16182" i="1"/>
  <c r="AS16183" i="1"/>
  <c r="AS16184" i="1"/>
  <c r="AS16185" i="1"/>
  <c r="AS16186" i="1"/>
  <c r="AS16187" i="1"/>
  <c r="AS16188" i="1"/>
  <c r="AS16189" i="1"/>
  <c r="AS16190" i="1"/>
  <c r="AS16191" i="1"/>
  <c r="AS16192" i="1"/>
  <c r="AS16193" i="1"/>
  <c r="AS16194" i="1"/>
  <c r="AS16195" i="1"/>
  <c r="AS16196" i="1"/>
  <c r="AS16197" i="1"/>
  <c r="AS16198" i="1"/>
  <c r="AS16199" i="1"/>
  <c r="AS16200" i="1"/>
  <c r="AS16201" i="1"/>
  <c r="AS16202" i="1"/>
  <c r="AS16203" i="1"/>
  <c r="AS16204" i="1"/>
  <c r="AS16205" i="1"/>
  <c r="AS16206" i="1"/>
  <c r="AS16207" i="1"/>
  <c r="AS16208" i="1"/>
  <c r="AS16209" i="1"/>
  <c r="AS16210" i="1"/>
  <c r="AS16211" i="1"/>
  <c r="AS16212" i="1"/>
  <c r="AS16213" i="1"/>
  <c r="AS16214" i="1"/>
  <c r="AS16215" i="1"/>
  <c r="AS16216" i="1"/>
  <c r="AS16217" i="1"/>
  <c r="AS16218" i="1"/>
  <c r="AS16219" i="1"/>
  <c r="AS16220" i="1"/>
  <c r="AS16221" i="1"/>
  <c r="AS16222" i="1"/>
  <c r="AS16223" i="1"/>
  <c r="AS16224" i="1"/>
  <c r="AS16225" i="1"/>
  <c r="AS16226" i="1"/>
  <c r="AS16227" i="1"/>
  <c r="AS16228" i="1"/>
  <c r="AS16229" i="1"/>
  <c r="AS16230" i="1"/>
  <c r="AS16231" i="1"/>
  <c r="AS16232" i="1"/>
  <c r="AS16233" i="1"/>
  <c r="AS16234" i="1"/>
  <c r="AS16235" i="1"/>
  <c r="AS16236" i="1"/>
  <c r="AS16237" i="1"/>
  <c r="AS16238" i="1"/>
  <c r="AS16239" i="1"/>
  <c r="AS16240" i="1"/>
  <c r="AS16241" i="1"/>
  <c r="AS16242" i="1"/>
  <c r="AS16243" i="1"/>
  <c r="AS16244" i="1"/>
  <c r="AS16245" i="1"/>
  <c r="AS16246" i="1"/>
  <c r="AS16247" i="1"/>
  <c r="AS16248" i="1"/>
  <c r="AS16249" i="1"/>
  <c r="AS16250" i="1"/>
  <c r="AS16251" i="1"/>
  <c r="AS16252" i="1"/>
  <c r="AS16253" i="1"/>
  <c r="AS16254" i="1"/>
  <c r="AS16255" i="1"/>
  <c r="AS16256" i="1"/>
  <c r="AS16257" i="1"/>
  <c r="AS16258" i="1"/>
  <c r="AS16259" i="1"/>
  <c r="AS16260" i="1"/>
  <c r="AS16261" i="1"/>
  <c r="AS16262" i="1"/>
  <c r="AS16263" i="1"/>
  <c r="AS16264" i="1"/>
  <c r="AS16265" i="1"/>
  <c r="AS16266" i="1"/>
  <c r="AS16267" i="1"/>
  <c r="AS16268" i="1"/>
  <c r="AS16269" i="1"/>
  <c r="AS16270" i="1"/>
  <c r="AS16271" i="1"/>
  <c r="AS16272" i="1"/>
  <c r="AS16273" i="1"/>
  <c r="AS16274" i="1"/>
  <c r="AS16275" i="1"/>
  <c r="AS16276" i="1"/>
  <c r="AS16277" i="1"/>
  <c r="AS16278" i="1"/>
  <c r="AS16279" i="1"/>
  <c r="AS16280" i="1"/>
  <c r="AS16281" i="1"/>
  <c r="AS16282" i="1"/>
  <c r="AS16283" i="1"/>
  <c r="AS16284" i="1"/>
  <c r="AS16285" i="1"/>
  <c r="AS16286" i="1"/>
  <c r="AS16287" i="1"/>
  <c r="AS16288" i="1"/>
  <c r="AS16289" i="1"/>
  <c r="AS16290" i="1"/>
  <c r="AS16291" i="1"/>
  <c r="AS16292" i="1"/>
  <c r="AS16293" i="1"/>
  <c r="AS16294" i="1"/>
  <c r="AS16295" i="1"/>
  <c r="AS16296" i="1"/>
  <c r="AS16297" i="1"/>
  <c r="AS16298" i="1"/>
  <c r="AS16299" i="1"/>
  <c r="AS16300" i="1"/>
  <c r="AS16301" i="1"/>
  <c r="AS16302" i="1"/>
  <c r="AS16303" i="1"/>
  <c r="AS16304" i="1"/>
  <c r="AS16305" i="1"/>
  <c r="AS16306" i="1"/>
  <c r="AS16307" i="1"/>
  <c r="AS16308" i="1"/>
  <c r="AS16309" i="1"/>
  <c r="AS16310" i="1"/>
  <c r="AS16311" i="1"/>
  <c r="AS16312" i="1"/>
  <c r="AS16313" i="1"/>
  <c r="AS16314" i="1"/>
  <c r="AS16315" i="1"/>
  <c r="AS16316" i="1"/>
  <c r="AS16317" i="1"/>
  <c r="AS16318" i="1"/>
  <c r="AS16319" i="1"/>
  <c r="AS16320" i="1"/>
  <c r="AS16321" i="1"/>
  <c r="AS16322" i="1"/>
  <c r="AS16323" i="1"/>
  <c r="AS16324" i="1"/>
  <c r="AS16325" i="1"/>
  <c r="AS16326" i="1"/>
  <c r="AS16327" i="1"/>
  <c r="AS16328" i="1"/>
  <c r="AS16329" i="1"/>
  <c r="AS16330" i="1"/>
  <c r="AS16331" i="1"/>
  <c r="AS16332" i="1"/>
  <c r="AS16333" i="1"/>
  <c r="AS16334" i="1"/>
  <c r="AS16335" i="1"/>
  <c r="AS16336" i="1"/>
  <c r="AS16337" i="1"/>
  <c r="AS16338" i="1"/>
  <c r="AS16339" i="1"/>
  <c r="AS16340" i="1"/>
  <c r="AS16341" i="1"/>
  <c r="AS16342" i="1"/>
  <c r="AS16343" i="1"/>
  <c r="AS16344" i="1"/>
  <c r="AS16345" i="1"/>
  <c r="AS16346" i="1"/>
  <c r="AS16347" i="1"/>
  <c r="AS16348" i="1"/>
  <c r="AS16349" i="1"/>
  <c r="AS16350" i="1"/>
  <c r="AS16351" i="1"/>
  <c r="AS16352" i="1"/>
  <c r="AS16353" i="1"/>
  <c r="AS16354" i="1"/>
  <c r="AS16355" i="1"/>
  <c r="AS16356" i="1"/>
  <c r="AS16357" i="1"/>
  <c r="AS16358" i="1"/>
  <c r="AS16359" i="1"/>
  <c r="AS16360" i="1"/>
  <c r="AS16361" i="1"/>
  <c r="AS16362" i="1"/>
  <c r="AS16363" i="1"/>
  <c r="AS16364" i="1"/>
  <c r="AS16365" i="1"/>
  <c r="AS16366" i="1"/>
  <c r="AS16367" i="1"/>
  <c r="AS16368" i="1"/>
  <c r="AS16369" i="1"/>
  <c r="AS16370" i="1"/>
  <c r="AS16371" i="1"/>
  <c r="AS16372" i="1"/>
  <c r="AS16373" i="1"/>
  <c r="AS16374" i="1"/>
  <c r="AS16375" i="1"/>
  <c r="AS16376" i="1"/>
  <c r="AS16377" i="1"/>
  <c r="AS16378" i="1"/>
  <c r="AS16379" i="1"/>
  <c r="AS16380" i="1"/>
  <c r="AS16381" i="1"/>
  <c r="AS16382" i="1"/>
  <c r="AS16383" i="1"/>
  <c r="AS16384" i="1"/>
  <c r="AS16385" i="1"/>
  <c r="AS16386" i="1"/>
  <c r="AS16387" i="1"/>
  <c r="AS16388" i="1"/>
  <c r="AS16389" i="1"/>
  <c r="AS16390" i="1"/>
  <c r="AS16391" i="1"/>
  <c r="AS16392" i="1"/>
  <c r="AS16393" i="1"/>
  <c r="AS16394" i="1"/>
  <c r="AS16395" i="1"/>
  <c r="AS16396" i="1"/>
  <c r="AS16397" i="1"/>
  <c r="AS16398" i="1"/>
  <c r="AS16399" i="1"/>
  <c r="AS16400" i="1"/>
  <c r="AS16401" i="1"/>
  <c r="AS16402" i="1"/>
  <c r="AS16403" i="1"/>
  <c r="AS16404" i="1"/>
  <c r="AS16405" i="1"/>
  <c r="AS16406" i="1"/>
  <c r="AS16407" i="1"/>
  <c r="AS16408" i="1"/>
  <c r="AS16409" i="1"/>
  <c r="AS16410" i="1"/>
  <c r="AS16411" i="1"/>
  <c r="AS16412" i="1"/>
  <c r="AS16413" i="1"/>
  <c r="AS16414" i="1"/>
  <c r="AS16415" i="1"/>
  <c r="AS16416" i="1"/>
  <c r="AS16417" i="1"/>
  <c r="AS16418" i="1"/>
  <c r="AS16419" i="1"/>
  <c r="AS16420" i="1"/>
  <c r="AS16421" i="1"/>
  <c r="AS16422" i="1"/>
  <c r="AS16423" i="1"/>
  <c r="AS16424" i="1"/>
  <c r="AS16425" i="1"/>
  <c r="AS16426" i="1"/>
  <c r="AS16427" i="1"/>
  <c r="AS16428" i="1"/>
  <c r="AS16429" i="1"/>
  <c r="AS16430" i="1"/>
  <c r="AS16431" i="1"/>
  <c r="AS16432" i="1"/>
  <c r="AS16433" i="1"/>
  <c r="AS16434" i="1"/>
  <c r="AS16435" i="1"/>
  <c r="AS16436" i="1"/>
  <c r="AS16437" i="1"/>
  <c r="AS16438" i="1"/>
  <c r="AS16439" i="1"/>
  <c r="AS16440" i="1"/>
  <c r="AS16441" i="1"/>
  <c r="AS16442" i="1"/>
  <c r="AS16443" i="1"/>
  <c r="AS16444" i="1"/>
  <c r="AS16445" i="1"/>
  <c r="AS16446" i="1"/>
  <c r="AS16447" i="1"/>
  <c r="AS16448" i="1"/>
  <c r="AS16449" i="1"/>
  <c r="AS16450" i="1"/>
  <c r="AS16451" i="1"/>
  <c r="AS16452" i="1"/>
  <c r="AS16453" i="1"/>
  <c r="AS16454" i="1"/>
  <c r="AS16455" i="1"/>
  <c r="AS16456" i="1"/>
  <c r="AS16457" i="1"/>
  <c r="AS16458" i="1"/>
  <c r="AS16459" i="1"/>
  <c r="AS16460" i="1"/>
  <c r="AS16461" i="1"/>
  <c r="AS16462" i="1"/>
  <c r="AS16463" i="1"/>
  <c r="AS16464" i="1"/>
  <c r="AS16465" i="1"/>
  <c r="AS16466" i="1"/>
  <c r="AS16467" i="1"/>
  <c r="AS16468" i="1"/>
  <c r="AS16469" i="1"/>
  <c r="AS16470" i="1"/>
  <c r="AS16471" i="1"/>
  <c r="AS16472" i="1"/>
  <c r="AS16473" i="1"/>
  <c r="AS16474" i="1"/>
  <c r="AS16475" i="1"/>
  <c r="AS16476" i="1"/>
  <c r="AS16477" i="1"/>
  <c r="AS16478" i="1"/>
  <c r="AS16479" i="1"/>
  <c r="AS16480" i="1"/>
  <c r="AS16481" i="1"/>
  <c r="AS16482" i="1"/>
  <c r="AS16483" i="1"/>
  <c r="AS16484" i="1"/>
  <c r="AS16485" i="1"/>
  <c r="AS16486" i="1"/>
  <c r="AS16487" i="1"/>
  <c r="AS16488" i="1"/>
  <c r="AS16489" i="1"/>
  <c r="AS16490" i="1"/>
  <c r="AS16491" i="1"/>
  <c r="AS16492" i="1"/>
  <c r="AS16493" i="1"/>
  <c r="AS16494" i="1"/>
  <c r="AS16495" i="1"/>
  <c r="AS16496" i="1"/>
  <c r="AS16497" i="1"/>
  <c r="AS16498" i="1"/>
  <c r="AS16499" i="1"/>
  <c r="AS16500" i="1"/>
  <c r="AS16501" i="1"/>
  <c r="AS16502" i="1"/>
  <c r="AS16503" i="1"/>
  <c r="AS16504" i="1"/>
  <c r="AS16505" i="1"/>
  <c r="AS16506" i="1"/>
  <c r="AS16507" i="1"/>
  <c r="AS16508" i="1"/>
  <c r="AS16509" i="1"/>
  <c r="AS16510" i="1"/>
  <c r="AS16511" i="1"/>
  <c r="AS16512" i="1"/>
  <c r="AS16513" i="1"/>
  <c r="AS16514" i="1"/>
  <c r="AS16515" i="1"/>
  <c r="AS16516" i="1"/>
  <c r="AS16517" i="1"/>
  <c r="AS16518" i="1"/>
  <c r="AS16519" i="1"/>
  <c r="AS16520" i="1"/>
  <c r="AS16521" i="1"/>
  <c r="AS16522" i="1"/>
  <c r="AS16523" i="1"/>
  <c r="AS16524" i="1"/>
  <c r="AS16525" i="1"/>
  <c r="AS16526" i="1"/>
  <c r="AS16527" i="1"/>
  <c r="AS16528" i="1"/>
  <c r="AS16529" i="1"/>
  <c r="AS16530" i="1"/>
  <c r="AS16531" i="1"/>
  <c r="AS16532" i="1"/>
  <c r="AS16533" i="1"/>
  <c r="AS16534" i="1"/>
  <c r="AS16535" i="1"/>
  <c r="AS16536" i="1"/>
  <c r="AS16537" i="1"/>
  <c r="AS16538" i="1"/>
  <c r="AS16539" i="1"/>
  <c r="AS16540" i="1"/>
  <c r="AS16541" i="1"/>
  <c r="AS16542" i="1"/>
  <c r="AS16543" i="1"/>
  <c r="AS16544" i="1"/>
  <c r="AS16545" i="1"/>
  <c r="AS16546" i="1"/>
  <c r="AS16547" i="1"/>
  <c r="AS16548" i="1"/>
  <c r="AS16549" i="1"/>
  <c r="AS16550" i="1"/>
  <c r="AS16551" i="1"/>
  <c r="AS16552" i="1"/>
  <c r="AS16553" i="1"/>
  <c r="AS16554" i="1"/>
  <c r="AS16555" i="1"/>
  <c r="AS16556" i="1"/>
  <c r="AS16557" i="1"/>
  <c r="AS16558" i="1"/>
  <c r="AS16559" i="1"/>
  <c r="AS16560" i="1"/>
  <c r="AS16561" i="1"/>
  <c r="AS16562" i="1"/>
  <c r="AS16563" i="1"/>
  <c r="AS16564" i="1"/>
  <c r="AS16565" i="1"/>
  <c r="AS16566" i="1"/>
  <c r="AS16567" i="1"/>
  <c r="AS16568" i="1"/>
  <c r="AS16569" i="1"/>
  <c r="AS16570" i="1"/>
  <c r="AS16571" i="1"/>
  <c r="AS16572" i="1"/>
  <c r="AS16573" i="1"/>
  <c r="AS16574" i="1"/>
  <c r="AS16575" i="1"/>
  <c r="AS16576" i="1"/>
  <c r="AS16577" i="1"/>
  <c r="AS16578" i="1"/>
  <c r="AS16579" i="1"/>
  <c r="AS16580" i="1"/>
  <c r="AS16581" i="1"/>
  <c r="AS16582" i="1"/>
  <c r="AS16583" i="1"/>
  <c r="AS16584" i="1"/>
  <c r="AS16585" i="1"/>
  <c r="AS16586" i="1"/>
  <c r="AS16587" i="1"/>
  <c r="AS16588" i="1"/>
  <c r="AS16589" i="1"/>
  <c r="AS16590" i="1"/>
  <c r="AS16591" i="1"/>
  <c r="AS16592" i="1"/>
  <c r="AS16593" i="1"/>
  <c r="AS16594" i="1"/>
  <c r="AS16595" i="1"/>
  <c r="AS16596" i="1"/>
  <c r="AS16597" i="1"/>
  <c r="AS16598" i="1"/>
  <c r="AS16599" i="1"/>
  <c r="AS16600" i="1"/>
  <c r="AS16601" i="1"/>
  <c r="AS16602" i="1"/>
  <c r="AS16603" i="1"/>
  <c r="AS16604" i="1"/>
  <c r="AS16605" i="1"/>
  <c r="AS16606" i="1"/>
  <c r="AS16607" i="1"/>
  <c r="AS16608" i="1"/>
  <c r="AS16609" i="1"/>
  <c r="AS16610" i="1"/>
  <c r="AS16611" i="1"/>
  <c r="AS16612" i="1"/>
  <c r="AS16613" i="1"/>
  <c r="AS16614" i="1"/>
  <c r="AS16615" i="1"/>
  <c r="AS16616" i="1"/>
  <c r="AS16617" i="1"/>
  <c r="AS16618" i="1"/>
  <c r="AS16619" i="1"/>
  <c r="AS16620" i="1"/>
  <c r="AS16621" i="1"/>
  <c r="AS16622" i="1"/>
  <c r="AS16623" i="1"/>
  <c r="AS16624" i="1"/>
  <c r="AS16625" i="1"/>
  <c r="AS16626" i="1"/>
  <c r="AS16627" i="1"/>
  <c r="AS16628" i="1"/>
  <c r="AS16629" i="1"/>
  <c r="AS16630" i="1"/>
  <c r="AS16631" i="1"/>
  <c r="AS16632" i="1"/>
  <c r="AS16633" i="1"/>
  <c r="AS16634" i="1"/>
  <c r="AS16635" i="1"/>
  <c r="AS16636" i="1"/>
  <c r="AS16637" i="1"/>
  <c r="AS16638" i="1"/>
  <c r="AS16639" i="1"/>
  <c r="AS16640" i="1"/>
  <c r="AS16641" i="1"/>
  <c r="AS16642" i="1"/>
  <c r="AS16643" i="1"/>
  <c r="AS16644" i="1"/>
  <c r="AS16645" i="1"/>
  <c r="AS16646" i="1"/>
  <c r="AS16647" i="1"/>
  <c r="AS16648" i="1"/>
  <c r="AS16649" i="1"/>
  <c r="AS16650" i="1"/>
  <c r="AS16651" i="1"/>
  <c r="AS16652" i="1"/>
  <c r="AS16653" i="1"/>
  <c r="AS16654" i="1"/>
  <c r="AS16655" i="1"/>
  <c r="AS16656" i="1"/>
  <c r="AS16657" i="1"/>
  <c r="AS16658" i="1"/>
  <c r="AS16659" i="1"/>
  <c r="AS16660" i="1"/>
  <c r="AS16661" i="1"/>
  <c r="AS16662" i="1"/>
  <c r="AS16663" i="1"/>
  <c r="AS16664" i="1"/>
  <c r="AS16665" i="1"/>
  <c r="AS16666" i="1"/>
  <c r="AS16667" i="1"/>
  <c r="AS16668" i="1"/>
  <c r="AS16669" i="1"/>
  <c r="AS16670" i="1"/>
  <c r="AS16671" i="1"/>
  <c r="AS16672" i="1"/>
  <c r="AS16673" i="1"/>
  <c r="AS16674" i="1"/>
  <c r="AS16675" i="1"/>
  <c r="AS16676" i="1"/>
  <c r="AS16677" i="1"/>
  <c r="AS16678" i="1"/>
  <c r="AS16679" i="1"/>
  <c r="AS16680" i="1"/>
  <c r="AS16681" i="1"/>
  <c r="AS16682" i="1"/>
  <c r="AS16683" i="1"/>
  <c r="AS16684" i="1"/>
  <c r="AS16685" i="1"/>
  <c r="AS16686" i="1"/>
  <c r="AS16687" i="1"/>
  <c r="AS16688" i="1"/>
  <c r="AS16689" i="1"/>
  <c r="AS16690" i="1"/>
  <c r="AS16691" i="1"/>
  <c r="AS16692" i="1"/>
  <c r="AS16693" i="1"/>
  <c r="AS16694" i="1"/>
  <c r="AS16695" i="1"/>
  <c r="AS16696" i="1"/>
  <c r="AS16697" i="1"/>
  <c r="AS16698" i="1"/>
  <c r="AS16699" i="1"/>
  <c r="AS16700" i="1"/>
  <c r="AS16701" i="1"/>
  <c r="AS16702" i="1"/>
  <c r="AS16703" i="1"/>
  <c r="AS16704" i="1"/>
  <c r="AS16705" i="1"/>
  <c r="AS16706" i="1"/>
  <c r="AS16707" i="1"/>
  <c r="AS16708" i="1"/>
  <c r="AS16709" i="1"/>
  <c r="AS16710" i="1"/>
  <c r="AS16711" i="1"/>
  <c r="AS16712" i="1"/>
  <c r="AS16713" i="1"/>
  <c r="AS16714" i="1"/>
  <c r="AS16715" i="1"/>
  <c r="AS16716" i="1"/>
  <c r="AS16717" i="1"/>
  <c r="AS16718" i="1"/>
  <c r="AS16719" i="1"/>
  <c r="AS16720" i="1"/>
  <c r="AS16721" i="1"/>
  <c r="AS16722" i="1"/>
  <c r="AS16723" i="1"/>
  <c r="AS16724" i="1"/>
  <c r="AS16725" i="1"/>
  <c r="AS16726" i="1"/>
  <c r="AS16727" i="1"/>
  <c r="AS16728" i="1"/>
  <c r="AS16729" i="1"/>
  <c r="AS16730" i="1"/>
  <c r="AS16731" i="1"/>
  <c r="AS16732" i="1"/>
  <c r="AS16733" i="1"/>
  <c r="AS16734" i="1"/>
  <c r="AS16735" i="1"/>
  <c r="AS16736" i="1"/>
  <c r="AS16737" i="1"/>
  <c r="AS16738" i="1"/>
  <c r="AS16739" i="1"/>
  <c r="AS16740" i="1"/>
  <c r="AS16741" i="1"/>
  <c r="AS16742" i="1"/>
  <c r="AS16743" i="1"/>
  <c r="AS16744" i="1"/>
  <c r="AS16745" i="1"/>
  <c r="AS16746" i="1"/>
  <c r="AS16747" i="1"/>
  <c r="AS16748" i="1"/>
  <c r="AS16749" i="1"/>
  <c r="AS16750" i="1"/>
  <c r="AS16751" i="1"/>
  <c r="AS16752" i="1"/>
  <c r="AS16753" i="1"/>
  <c r="AS16754" i="1"/>
  <c r="AS16755" i="1"/>
  <c r="AS16756" i="1"/>
  <c r="AS16757" i="1"/>
  <c r="AS16758" i="1"/>
  <c r="AS16759" i="1"/>
  <c r="AS16760" i="1"/>
  <c r="AS16761" i="1"/>
  <c r="AS16762" i="1"/>
  <c r="AS16763" i="1"/>
  <c r="AS16764" i="1"/>
  <c r="AS16765" i="1"/>
  <c r="AS16766" i="1"/>
  <c r="AS16767" i="1"/>
  <c r="AS16768" i="1"/>
  <c r="AS16769" i="1"/>
  <c r="AS16770" i="1"/>
  <c r="AS16771" i="1"/>
  <c r="AS16772" i="1"/>
  <c r="AS16773" i="1"/>
  <c r="AS16774" i="1"/>
  <c r="AS16775" i="1"/>
  <c r="AS16776" i="1"/>
  <c r="AS16777" i="1"/>
  <c r="AS16778" i="1"/>
  <c r="AS16779" i="1"/>
  <c r="AS16780" i="1"/>
  <c r="AS16781" i="1"/>
  <c r="AS16782" i="1"/>
  <c r="AS16783" i="1"/>
  <c r="AS16784" i="1"/>
  <c r="AS16785" i="1"/>
  <c r="AS16786" i="1"/>
  <c r="AS16787" i="1"/>
  <c r="AS16788" i="1"/>
  <c r="AS16789" i="1"/>
  <c r="AS16790" i="1"/>
  <c r="AS16791" i="1"/>
  <c r="AS16792" i="1"/>
  <c r="AS16793" i="1"/>
  <c r="AS16794" i="1"/>
  <c r="AS16795" i="1"/>
  <c r="AS16796" i="1"/>
  <c r="AS16797" i="1"/>
  <c r="AS16798" i="1"/>
  <c r="AS16799" i="1"/>
  <c r="AS16800" i="1"/>
  <c r="AS16801" i="1"/>
  <c r="AS16802" i="1"/>
  <c r="AS16803" i="1"/>
  <c r="AS16804" i="1"/>
  <c r="AS16805" i="1"/>
  <c r="AS16806" i="1"/>
  <c r="AS16807" i="1"/>
  <c r="AS16808" i="1"/>
  <c r="AS16809" i="1"/>
  <c r="AS16810" i="1"/>
  <c r="AS16811" i="1"/>
  <c r="AS16812" i="1"/>
  <c r="AS16813" i="1"/>
  <c r="AS16814" i="1"/>
  <c r="AS16815" i="1"/>
  <c r="AS16816" i="1"/>
  <c r="AS16817" i="1"/>
  <c r="AS16818" i="1"/>
  <c r="AS16819" i="1"/>
  <c r="AS16820" i="1"/>
  <c r="AS16821" i="1"/>
  <c r="AS16822" i="1"/>
  <c r="AS16823" i="1"/>
  <c r="AS16824" i="1"/>
  <c r="AS16825" i="1"/>
  <c r="AS16826" i="1"/>
  <c r="AS16827" i="1"/>
  <c r="AS16828" i="1"/>
  <c r="AS16829" i="1"/>
  <c r="AS16830" i="1"/>
  <c r="AS16831" i="1"/>
  <c r="AS16832" i="1"/>
  <c r="AS16833" i="1"/>
  <c r="AS16834" i="1"/>
  <c r="AS16835" i="1"/>
  <c r="AS16836" i="1"/>
  <c r="AS16837" i="1"/>
  <c r="AS16838" i="1"/>
  <c r="AS16839" i="1"/>
  <c r="AS16840" i="1"/>
  <c r="AS16841" i="1"/>
  <c r="AS16842" i="1"/>
  <c r="AS16843" i="1"/>
  <c r="AS16844" i="1"/>
  <c r="AS16845" i="1"/>
  <c r="AS16846" i="1"/>
  <c r="AS16847" i="1"/>
  <c r="AS16848" i="1"/>
  <c r="AS16849" i="1"/>
  <c r="AS16850" i="1"/>
  <c r="AS16851" i="1"/>
  <c r="AS16852" i="1"/>
  <c r="AS16853" i="1"/>
  <c r="AS16854" i="1"/>
  <c r="AS16855" i="1"/>
  <c r="AS16856" i="1"/>
  <c r="AS16857" i="1"/>
  <c r="AS16858" i="1"/>
  <c r="AS16859" i="1"/>
  <c r="AS16860" i="1"/>
  <c r="AS16861" i="1"/>
  <c r="AS16862" i="1"/>
  <c r="AS16863" i="1"/>
  <c r="AS16864" i="1"/>
  <c r="AS16865" i="1"/>
  <c r="AS16866" i="1"/>
  <c r="AS16867" i="1"/>
  <c r="AS16868" i="1"/>
  <c r="AS16869" i="1"/>
  <c r="AS16870" i="1"/>
  <c r="AS16871" i="1"/>
  <c r="AS16872" i="1"/>
  <c r="AS16873" i="1"/>
  <c r="AS16874" i="1"/>
  <c r="AS16875" i="1"/>
  <c r="AS16876" i="1"/>
  <c r="AS16877" i="1"/>
  <c r="AS16878" i="1"/>
  <c r="AS16879" i="1"/>
  <c r="AS16880" i="1"/>
  <c r="AS16881" i="1"/>
  <c r="AS16882" i="1"/>
  <c r="AS16883" i="1"/>
  <c r="AS16884" i="1"/>
  <c r="AS16885" i="1"/>
  <c r="AS16886" i="1"/>
  <c r="AS16887" i="1"/>
  <c r="AS16888" i="1"/>
  <c r="AS16889" i="1"/>
  <c r="AS16890" i="1"/>
  <c r="AS16891" i="1"/>
  <c r="AS16892" i="1"/>
  <c r="AS16893" i="1"/>
  <c r="AS16894" i="1"/>
  <c r="AS16895" i="1"/>
  <c r="AS16896" i="1"/>
  <c r="AS16897" i="1"/>
  <c r="AS16898" i="1"/>
  <c r="AS16899" i="1"/>
  <c r="AS16900" i="1"/>
  <c r="AS16901" i="1"/>
  <c r="AS16902" i="1"/>
  <c r="AS16903" i="1"/>
  <c r="AS16904" i="1"/>
  <c r="AS16905" i="1"/>
  <c r="AS16906" i="1"/>
  <c r="AS16907" i="1"/>
  <c r="AS16908" i="1"/>
  <c r="AS16909" i="1"/>
  <c r="AS16910" i="1"/>
  <c r="AS16911" i="1"/>
  <c r="AS16912" i="1"/>
  <c r="AS16913" i="1"/>
  <c r="AS16914" i="1"/>
  <c r="AS16915" i="1"/>
  <c r="AS16916" i="1"/>
  <c r="AS16917" i="1"/>
  <c r="AS16918" i="1"/>
  <c r="AS16919" i="1"/>
  <c r="AS16920" i="1"/>
  <c r="AS16921" i="1"/>
  <c r="AS16922" i="1"/>
  <c r="AS16923" i="1"/>
  <c r="AS16924" i="1"/>
  <c r="AS16925" i="1"/>
  <c r="AS16926" i="1"/>
  <c r="AS16927" i="1"/>
  <c r="AS16928" i="1"/>
  <c r="AS16929" i="1"/>
  <c r="AS16930" i="1"/>
  <c r="AS16931" i="1"/>
  <c r="AS16932" i="1"/>
  <c r="AS16933" i="1"/>
  <c r="AS16934" i="1"/>
  <c r="AS16935" i="1"/>
  <c r="AS16936" i="1"/>
  <c r="AS16937" i="1"/>
  <c r="AS16938" i="1"/>
  <c r="AS16939" i="1"/>
  <c r="AS16940" i="1"/>
  <c r="AS16941" i="1"/>
  <c r="AS16942" i="1"/>
  <c r="AS16943" i="1"/>
  <c r="AS16944" i="1"/>
  <c r="AS16945" i="1"/>
  <c r="AS16946" i="1"/>
  <c r="AS16947" i="1"/>
  <c r="AS16948" i="1"/>
  <c r="AS16949" i="1"/>
  <c r="AS16950" i="1"/>
  <c r="AS16951" i="1"/>
  <c r="AS16952" i="1"/>
  <c r="AS16953" i="1"/>
  <c r="AS16954" i="1"/>
  <c r="AS16955" i="1"/>
  <c r="AS16956" i="1"/>
  <c r="AS16957" i="1"/>
  <c r="AS16958" i="1"/>
  <c r="AS16959" i="1"/>
  <c r="AS16960" i="1"/>
  <c r="AS16961" i="1"/>
  <c r="AS16962" i="1"/>
  <c r="AS16963" i="1"/>
  <c r="AS16964" i="1"/>
  <c r="AS16965" i="1"/>
  <c r="AS16966" i="1"/>
  <c r="AS16967" i="1"/>
  <c r="AS16968" i="1"/>
  <c r="AS16969" i="1"/>
  <c r="AS16970" i="1"/>
  <c r="AS16971" i="1"/>
  <c r="AS16972" i="1"/>
  <c r="AS16973" i="1"/>
  <c r="AS16974" i="1"/>
  <c r="AS16975" i="1"/>
  <c r="AS16976" i="1"/>
  <c r="AS16977" i="1"/>
  <c r="AS16978" i="1"/>
  <c r="AS16979" i="1"/>
  <c r="AS16980" i="1"/>
  <c r="AS16981" i="1"/>
  <c r="AS16982" i="1"/>
  <c r="AS16983" i="1"/>
  <c r="AS16984" i="1"/>
  <c r="AS16985" i="1"/>
  <c r="AS16986" i="1"/>
  <c r="AS16987" i="1"/>
  <c r="AS16988" i="1"/>
  <c r="AS16989" i="1"/>
  <c r="AS16990" i="1"/>
  <c r="AS16991" i="1"/>
  <c r="AS16992" i="1"/>
  <c r="AS16993" i="1"/>
  <c r="AS16994" i="1"/>
  <c r="AS16995" i="1"/>
  <c r="AS16996" i="1"/>
  <c r="AS16997" i="1"/>
  <c r="AS16998" i="1"/>
  <c r="AS16999" i="1"/>
  <c r="AS17000" i="1"/>
  <c r="AS17001" i="1"/>
  <c r="AS17002" i="1"/>
  <c r="AS17003" i="1"/>
  <c r="AS17004" i="1"/>
  <c r="AS17005" i="1"/>
  <c r="AS17006" i="1"/>
  <c r="AS17007" i="1"/>
  <c r="AS17008" i="1"/>
  <c r="AS17009" i="1"/>
  <c r="AS17010" i="1"/>
  <c r="AS17011" i="1"/>
  <c r="AS17012" i="1"/>
  <c r="AS17013" i="1"/>
  <c r="AS17014" i="1"/>
  <c r="AS17015" i="1"/>
  <c r="AS17016" i="1"/>
  <c r="AS17017" i="1"/>
  <c r="AS17018" i="1"/>
  <c r="AS17019" i="1"/>
  <c r="AS17020" i="1"/>
  <c r="AS17021" i="1"/>
  <c r="AS17022" i="1"/>
  <c r="AS17023" i="1"/>
  <c r="AS17024" i="1"/>
  <c r="AS17025" i="1"/>
  <c r="AS17026" i="1"/>
  <c r="AS17027" i="1"/>
  <c r="AS17028" i="1"/>
  <c r="AS17029" i="1"/>
  <c r="AS17030" i="1"/>
  <c r="AS17031" i="1"/>
  <c r="AS17032" i="1"/>
  <c r="AS17033" i="1"/>
  <c r="AS17034" i="1"/>
  <c r="AS17035" i="1"/>
  <c r="AS17036" i="1"/>
  <c r="AS17037" i="1"/>
  <c r="AS17038" i="1"/>
  <c r="AS17039" i="1"/>
  <c r="AS17040" i="1"/>
  <c r="AS17041" i="1"/>
  <c r="AS17042" i="1"/>
  <c r="AS17043" i="1"/>
  <c r="AS17044" i="1"/>
  <c r="AS17045" i="1"/>
  <c r="AS17046" i="1"/>
  <c r="AS17047" i="1"/>
  <c r="AS17048" i="1"/>
  <c r="AS17049" i="1"/>
  <c r="AS17050" i="1"/>
  <c r="AS17051" i="1"/>
  <c r="AS17052" i="1"/>
  <c r="AS17053" i="1"/>
  <c r="AS17054" i="1"/>
  <c r="AS17055" i="1"/>
  <c r="AS17056" i="1"/>
  <c r="AS17057" i="1"/>
  <c r="AS17058" i="1"/>
  <c r="AS17059" i="1"/>
  <c r="AS17060" i="1"/>
  <c r="AS17061" i="1"/>
  <c r="AS17062" i="1"/>
  <c r="AS17063" i="1"/>
  <c r="AS17064" i="1"/>
  <c r="AS17065" i="1"/>
  <c r="AS17066" i="1"/>
  <c r="AS17067" i="1"/>
  <c r="AS17068" i="1"/>
  <c r="AS17069" i="1"/>
  <c r="AS17070" i="1"/>
  <c r="AS17071" i="1"/>
  <c r="AS17072" i="1"/>
  <c r="AS17073" i="1"/>
  <c r="AS17074" i="1"/>
  <c r="AS17075" i="1"/>
  <c r="AS17076" i="1"/>
  <c r="AS17077" i="1"/>
  <c r="AS17078" i="1"/>
  <c r="AS17079" i="1"/>
  <c r="AS17080" i="1"/>
  <c r="AS17081" i="1"/>
  <c r="AS17082" i="1"/>
  <c r="AS17083" i="1"/>
  <c r="AS17084" i="1"/>
  <c r="AS17085" i="1"/>
  <c r="AS17086" i="1"/>
  <c r="AS17087" i="1"/>
  <c r="AS17088" i="1"/>
  <c r="AS17089" i="1"/>
  <c r="AS17090" i="1"/>
  <c r="AS17091" i="1"/>
  <c r="AS17092" i="1"/>
  <c r="AS17093" i="1"/>
  <c r="AS17094" i="1"/>
  <c r="AS17095" i="1"/>
  <c r="AS17096" i="1"/>
  <c r="AS17097" i="1"/>
  <c r="AS17098" i="1"/>
  <c r="AS17099" i="1"/>
  <c r="AS17100" i="1"/>
  <c r="AS17101" i="1"/>
  <c r="AS17102" i="1"/>
  <c r="AS17103" i="1"/>
  <c r="AS17104" i="1"/>
  <c r="AS17105" i="1"/>
  <c r="AS17106" i="1"/>
  <c r="AS17107" i="1"/>
  <c r="AS17108" i="1"/>
  <c r="AS17109" i="1"/>
  <c r="AS17110" i="1"/>
  <c r="AS17111" i="1"/>
  <c r="AS17112" i="1"/>
  <c r="AS17113" i="1"/>
  <c r="AS17114" i="1"/>
  <c r="AS17115" i="1"/>
  <c r="AS17116" i="1"/>
  <c r="AS17117" i="1"/>
  <c r="AS17118" i="1"/>
  <c r="AS17119" i="1"/>
  <c r="AS17120" i="1"/>
  <c r="AS17121" i="1"/>
  <c r="AS17122" i="1"/>
  <c r="AS17123" i="1"/>
  <c r="AS17124" i="1"/>
  <c r="AS17125" i="1"/>
  <c r="AS17126" i="1"/>
  <c r="AS17127" i="1"/>
  <c r="AS17128" i="1"/>
  <c r="AS17129" i="1"/>
  <c r="AS17130" i="1"/>
  <c r="AS17131" i="1"/>
  <c r="AS17132" i="1"/>
  <c r="AS17133" i="1"/>
  <c r="AS17134" i="1"/>
  <c r="AS17135" i="1"/>
  <c r="AS17136" i="1"/>
  <c r="AS17137" i="1"/>
  <c r="AS17138" i="1"/>
  <c r="AS17139" i="1"/>
  <c r="AS17140" i="1"/>
  <c r="AS17141" i="1"/>
  <c r="AS17142" i="1"/>
  <c r="AS17143" i="1"/>
  <c r="AS17144" i="1"/>
  <c r="AS17145" i="1"/>
  <c r="AS17146" i="1"/>
  <c r="AS17147" i="1"/>
  <c r="AS17148" i="1"/>
  <c r="AS17149" i="1"/>
  <c r="AS17150" i="1"/>
  <c r="AS17151" i="1"/>
  <c r="AS17152" i="1"/>
  <c r="AS17153" i="1"/>
  <c r="AS17154" i="1"/>
  <c r="AS17155" i="1"/>
  <c r="AS17156" i="1"/>
  <c r="AS17157" i="1"/>
  <c r="AS17158" i="1"/>
  <c r="AS17159" i="1"/>
  <c r="AS17160" i="1"/>
  <c r="AS17161" i="1"/>
  <c r="AS17162" i="1"/>
  <c r="AS17163" i="1"/>
  <c r="AS17164" i="1"/>
  <c r="AS17165" i="1"/>
  <c r="AS17166" i="1"/>
  <c r="AS17167" i="1"/>
  <c r="AS17168" i="1"/>
  <c r="AS17169" i="1"/>
  <c r="AS17170" i="1"/>
  <c r="AS17171" i="1"/>
  <c r="AS17172" i="1"/>
  <c r="AS17173" i="1"/>
  <c r="AS17174" i="1"/>
  <c r="AS17175" i="1"/>
  <c r="AS17176" i="1"/>
  <c r="AS17177" i="1"/>
  <c r="AS17178" i="1"/>
  <c r="AS17179" i="1"/>
  <c r="AS17180" i="1"/>
  <c r="AS17181" i="1"/>
  <c r="AS17182" i="1"/>
  <c r="AS17183" i="1"/>
  <c r="AS17184" i="1"/>
  <c r="AS17185" i="1"/>
  <c r="AS17186" i="1"/>
  <c r="AS17187" i="1"/>
  <c r="AS17188" i="1"/>
  <c r="AS17189" i="1"/>
  <c r="AS17190" i="1"/>
  <c r="AS17191" i="1"/>
  <c r="AS17192" i="1"/>
  <c r="AS17193" i="1"/>
  <c r="AS17194" i="1"/>
  <c r="AS17195" i="1"/>
  <c r="AS17196" i="1"/>
  <c r="AS17197" i="1"/>
  <c r="AS17198" i="1"/>
  <c r="AS17199" i="1"/>
  <c r="AS17200" i="1"/>
  <c r="AS17201" i="1"/>
  <c r="AS17202" i="1"/>
  <c r="AS17203" i="1"/>
  <c r="AS17204" i="1"/>
  <c r="AS17205" i="1"/>
  <c r="AS17206" i="1"/>
  <c r="AS17207" i="1"/>
  <c r="AS17208" i="1"/>
  <c r="AS17209" i="1"/>
  <c r="AS17210" i="1"/>
  <c r="AS17211" i="1"/>
  <c r="AS17212" i="1"/>
  <c r="AS17213" i="1"/>
  <c r="AS17214" i="1"/>
  <c r="AS17215" i="1"/>
  <c r="AS17216" i="1"/>
  <c r="AS17217" i="1"/>
  <c r="AS17218" i="1"/>
  <c r="AS17219" i="1"/>
  <c r="AS17220" i="1"/>
  <c r="AS17221" i="1"/>
  <c r="AS17222" i="1"/>
  <c r="AS17223" i="1"/>
  <c r="AS17224" i="1"/>
  <c r="AS17225" i="1"/>
  <c r="AS17226" i="1"/>
  <c r="AS17227" i="1"/>
  <c r="AS17228" i="1"/>
  <c r="AS17229" i="1"/>
  <c r="AS17230" i="1"/>
  <c r="AS17231" i="1"/>
  <c r="AS17232" i="1"/>
  <c r="AS17233" i="1"/>
  <c r="AS17234" i="1"/>
  <c r="AS17235" i="1"/>
  <c r="AS17236" i="1"/>
  <c r="AS17237" i="1"/>
  <c r="AS17238" i="1"/>
  <c r="AS17239" i="1"/>
  <c r="AS17240" i="1"/>
  <c r="AS17241" i="1"/>
  <c r="AS17242" i="1"/>
  <c r="AS17243" i="1"/>
  <c r="AS17244" i="1"/>
  <c r="AS17245" i="1"/>
  <c r="AS17246" i="1"/>
  <c r="AS17247" i="1"/>
  <c r="AS17248" i="1"/>
  <c r="AS17249" i="1"/>
  <c r="AS17250" i="1"/>
  <c r="AS17251" i="1"/>
  <c r="AS17252" i="1"/>
  <c r="AS17253" i="1"/>
  <c r="AS17254" i="1"/>
  <c r="AS17255" i="1"/>
  <c r="AS17256" i="1"/>
  <c r="AS17257" i="1"/>
  <c r="AS17258" i="1"/>
  <c r="AS17259" i="1"/>
  <c r="AS17260" i="1"/>
  <c r="AS17261" i="1"/>
  <c r="AS17262" i="1"/>
  <c r="AS17263" i="1"/>
  <c r="AS17264" i="1"/>
  <c r="AS17265" i="1"/>
  <c r="AS17266" i="1"/>
  <c r="AS17267" i="1"/>
  <c r="AS17268" i="1"/>
  <c r="AS17269" i="1"/>
  <c r="AS17270" i="1"/>
  <c r="AS17271" i="1"/>
  <c r="AS17272" i="1"/>
  <c r="AS17273" i="1"/>
  <c r="AS17274" i="1"/>
  <c r="AS17275" i="1"/>
  <c r="AS17276" i="1"/>
  <c r="AS17277" i="1"/>
  <c r="AS17278" i="1"/>
  <c r="AS17279" i="1"/>
  <c r="AS17280" i="1"/>
  <c r="AS17281" i="1"/>
  <c r="AS17282" i="1"/>
  <c r="AS17283" i="1"/>
  <c r="AS17284" i="1"/>
  <c r="AS17285" i="1"/>
  <c r="AS17286" i="1"/>
  <c r="AS17287" i="1"/>
  <c r="AS17288" i="1"/>
  <c r="AS17289" i="1"/>
  <c r="AS17290" i="1"/>
  <c r="AS17291" i="1"/>
  <c r="AS17292" i="1"/>
  <c r="AS17293" i="1"/>
  <c r="AS17294" i="1"/>
  <c r="AS17295" i="1"/>
  <c r="AS17296" i="1"/>
  <c r="AS17297" i="1"/>
  <c r="AS17298" i="1"/>
  <c r="AS17299" i="1"/>
  <c r="AS17300" i="1"/>
  <c r="AS17301" i="1"/>
  <c r="AS17302" i="1"/>
  <c r="AS17303" i="1"/>
  <c r="AS17304" i="1"/>
  <c r="AS17305" i="1"/>
  <c r="AS17306" i="1"/>
  <c r="AS17307" i="1"/>
  <c r="AS17308" i="1"/>
  <c r="AS17309" i="1"/>
  <c r="AS17310" i="1"/>
  <c r="AS17311" i="1"/>
  <c r="AS17312" i="1"/>
  <c r="AS17313" i="1"/>
  <c r="AS17314" i="1"/>
  <c r="AS17315" i="1"/>
  <c r="AS17316" i="1"/>
  <c r="AS17317" i="1"/>
  <c r="AS17318" i="1"/>
  <c r="AS17319" i="1"/>
  <c r="AS17320" i="1"/>
  <c r="AS17321" i="1"/>
  <c r="AS17322" i="1"/>
  <c r="AS17323" i="1"/>
  <c r="AS17324" i="1"/>
  <c r="AS17325" i="1"/>
  <c r="AS17326" i="1"/>
  <c r="AS17327" i="1"/>
  <c r="AS17328" i="1"/>
  <c r="AS17329" i="1"/>
  <c r="AS17330" i="1"/>
  <c r="AS17331" i="1"/>
  <c r="AS17332" i="1"/>
  <c r="AS17333" i="1"/>
  <c r="AS17334" i="1"/>
  <c r="AS17335" i="1"/>
  <c r="AS17336" i="1"/>
  <c r="AS17337" i="1"/>
  <c r="AS17338" i="1"/>
  <c r="AS17339" i="1"/>
  <c r="AS17340" i="1"/>
  <c r="AS17341" i="1"/>
  <c r="AS17342" i="1"/>
  <c r="AS17343" i="1"/>
  <c r="AS17344" i="1"/>
  <c r="AS17345" i="1"/>
  <c r="AS17346" i="1"/>
  <c r="AS17347" i="1"/>
  <c r="AS17348" i="1"/>
  <c r="AS17349" i="1"/>
  <c r="AS17350" i="1"/>
  <c r="AS17351" i="1"/>
  <c r="AS17352" i="1"/>
  <c r="AS17353" i="1"/>
  <c r="AS17354" i="1"/>
  <c r="AS17355" i="1"/>
  <c r="AS17356" i="1"/>
  <c r="AS17357" i="1"/>
  <c r="AS17358" i="1"/>
  <c r="AS17359" i="1"/>
  <c r="AS17360" i="1"/>
  <c r="AS17361" i="1"/>
  <c r="AS17362" i="1"/>
  <c r="AS17363" i="1"/>
  <c r="AS17364" i="1"/>
  <c r="AS17365" i="1"/>
  <c r="AS17366" i="1"/>
  <c r="AS17367" i="1"/>
  <c r="AS17368" i="1"/>
  <c r="AS17369" i="1"/>
  <c r="AS17370" i="1"/>
  <c r="AS17371" i="1"/>
  <c r="AS17372" i="1"/>
  <c r="AS17373" i="1"/>
  <c r="AS17374" i="1"/>
  <c r="AS17375" i="1"/>
  <c r="AS17376" i="1"/>
  <c r="AS17377" i="1"/>
  <c r="AS17378" i="1"/>
  <c r="AS17379" i="1"/>
  <c r="AS17380" i="1"/>
  <c r="AS17381" i="1"/>
  <c r="AS17382" i="1"/>
  <c r="AS17383" i="1"/>
  <c r="AS17384" i="1"/>
  <c r="AS17385" i="1"/>
  <c r="AS17386" i="1"/>
  <c r="AS17387" i="1"/>
  <c r="AS17388" i="1"/>
  <c r="AS17389" i="1"/>
  <c r="AS17390" i="1"/>
  <c r="AS17391" i="1"/>
  <c r="AS17392" i="1"/>
  <c r="AS17393" i="1"/>
  <c r="AS17394" i="1"/>
  <c r="AS17395" i="1"/>
  <c r="AS17396" i="1"/>
  <c r="AS17397" i="1"/>
  <c r="AS17398" i="1"/>
  <c r="AS17399" i="1"/>
  <c r="AS17400" i="1"/>
  <c r="AS17401" i="1"/>
  <c r="AS17402" i="1"/>
  <c r="AS17403" i="1"/>
  <c r="AS17404" i="1"/>
  <c r="AS17405" i="1"/>
  <c r="AS17406" i="1"/>
  <c r="AS17407" i="1"/>
  <c r="AS17408" i="1"/>
  <c r="AS17409" i="1"/>
  <c r="AS17410" i="1"/>
  <c r="AS17411" i="1"/>
  <c r="AS17412" i="1"/>
  <c r="AS17413" i="1"/>
  <c r="AS17414" i="1"/>
  <c r="AS17415" i="1"/>
  <c r="AS17416" i="1"/>
  <c r="AS17417" i="1"/>
  <c r="AS17418" i="1"/>
  <c r="AS17419" i="1"/>
  <c r="AS17420" i="1"/>
  <c r="AS17421" i="1"/>
  <c r="AS17422" i="1"/>
  <c r="AS17423" i="1"/>
  <c r="AS17424" i="1"/>
  <c r="AS17425" i="1"/>
  <c r="AS17426" i="1"/>
  <c r="AS17427" i="1"/>
  <c r="AS17428" i="1"/>
  <c r="AS17429" i="1"/>
  <c r="AS17430" i="1"/>
  <c r="AS17431" i="1"/>
  <c r="AS17432" i="1"/>
  <c r="AS17433" i="1"/>
  <c r="AS17434" i="1"/>
  <c r="AS17435" i="1"/>
  <c r="AS17436" i="1"/>
  <c r="AS17437" i="1"/>
  <c r="AS17438" i="1"/>
  <c r="AS17439" i="1"/>
  <c r="AS17440" i="1"/>
  <c r="AS17441" i="1"/>
  <c r="AS17442" i="1"/>
  <c r="AS17443" i="1"/>
  <c r="AS17444" i="1"/>
  <c r="AS17445" i="1"/>
  <c r="AS17446" i="1"/>
  <c r="AS17447" i="1"/>
  <c r="AS17448" i="1"/>
  <c r="AS17449" i="1"/>
  <c r="AS17450" i="1"/>
  <c r="AS17451" i="1"/>
  <c r="AS17452" i="1"/>
  <c r="AS17453" i="1"/>
  <c r="AS17454" i="1"/>
  <c r="AS17455" i="1"/>
  <c r="AS17456" i="1"/>
  <c r="AS17457" i="1"/>
  <c r="AS17458" i="1"/>
  <c r="AS17459" i="1"/>
  <c r="AS17460" i="1"/>
  <c r="AS17461" i="1"/>
  <c r="AS17462" i="1"/>
  <c r="AS17463" i="1"/>
  <c r="AS17464" i="1"/>
  <c r="AS17465" i="1"/>
  <c r="AS17466" i="1"/>
  <c r="AS17467" i="1"/>
  <c r="AS17468" i="1"/>
  <c r="AS17469" i="1"/>
  <c r="AS17470" i="1"/>
  <c r="AS17471" i="1"/>
  <c r="AS17472" i="1"/>
  <c r="AS17473" i="1"/>
  <c r="AS17474" i="1"/>
  <c r="AS17475" i="1"/>
  <c r="AS17476" i="1"/>
  <c r="AS17477" i="1"/>
  <c r="AS17478" i="1"/>
  <c r="AS17479" i="1"/>
  <c r="AS17480" i="1"/>
  <c r="AS17481" i="1"/>
  <c r="AS17482" i="1"/>
  <c r="AS17483" i="1"/>
  <c r="AS17484" i="1"/>
  <c r="AS17485" i="1"/>
  <c r="AS17486" i="1"/>
  <c r="AS17487" i="1"/>
  <c r="AS17488" i="1"/>
  <c r="AS17489" i="1"/>
  <c r="AS17490" i="1"/>
  <c r="AS17491" i="1"/>
  <c r="AS17492" i="1"/>
  <c r="AS17493" i="1"/>
  <c r="AS17494" i="1"/>
  <c r="AS17495" i="1"/>
  <c r="AS17496" i="1"/>
  <c r="AS17497" i="1"/>
  <c r="AS17498" i="1"/>
  <c r="AS17499" i="1"/>
  <c r="AS17500" i="1"/>
  <c r="AS17501" i="1"/>
  <c r="AS17502" i="1"/>
  <c r="AS17503" i="1"/>
  <c r="AS17504" i="1"/>
  <c r="AS17505" i="1"/>
  <c r="AS17506" i="1"/>
  <c r="AS17507" i="1"/>
  <c r="AS17508" i="1"/>
  <c r="AS17509" i="1"/>
  <c r="AS17510" i="1"/>
  <c r="AS17511" i="1"/>
  <c r="AS17512" i="1"/>
  <c r="AS17513" i="1"/>
  <c r="AS17514" i="1"/>
  <c r="AS17515" i="1"/>
  <c r="AS17516" i="1"/>
  <c r="AS17517" i="1"/>
  <c r="AS17518" i="1"/>
  <c r="AS17519" i="1"/>
  <c r="AS17520" i="1"/>
  <c r="AS17521" i="1"/>
  <c r="AS17522" i="1"/>
  <c r="AS17523" i="1"/>
  <c r="AS17524" i="1"/>
  <c r="AS17525" i="1"/>
  <c r="AS17526" i="1"/>
  <c r="AS17527" i="1"/>
  <c r="AS17528" i="1"/>
  <c r="AS17529" i="1"/>
  <c r="AS17530" i="1"/>
  <c r="AS17531" i="1"/>
  <c r="AS17532" i="1"/>
  <c r="AS17533" i="1"/>
  <c r="AS17534" i="1"/>
  <c r="AS17535" i="1"/>
  <c r="AS17536" i="1"/>
  <c r="AS17537" i="1"/>
  <c r="AS17538" i="1"/>
  <c r="AS17539" i="1"/>
  <c r="AS17540" i="1"/>
  <c r="AS17541" i="1"/>
  <c r="AS17542" i="1"/>
  <c r="AS17543" i="1"/>
  <c r="AS17544" i="1"/>
  <c r="AS17545" i="1"/>
  <c r="AS17546" i="1"/>
  <c r="AS17547" i="1"/>
  <c r="AS17548" i="1"/>
  <c r="AS17549" i="1"/>
  <c r="AS17550" i="1"/>
  <c r="AS17551" i="1"/>
  <c r="AS17552" i="1"/>
  <c r="AS17553" i="1"/>
  <c r="AS17554" i="1"/>
  <c r="AS17555" i="1"/>
  <c r="AS17556" i="1"/>
  <c r="AS17557" i="1"/>
  <c r="AS17558" i="1"/>
  <c r="AS17559" i="1"/>
  <c r="AS17560" i="1"/>
  <c r="AS17561" i="1"/>
  <c r="AS17562" i="1"/>
  <c r="AS17563" i="1"/>
  <c r="AS17564" i="1"/>
  <c r="AS17565" i="1"/>
  <c r="AS17566" i="1"/>
  <c r="AS17567" i="1"/>
  <c r="AS17568" i="1"/>
  <c r="AS17569" i="1"/>
  <c r="AS17570" i="1"/>
  <c r="AS17571" i="1"/>
  <c r="AS17572" i="1"/>
  <c r="AS17573" i="1"/>
  <c r="AS17574" i="1"/>
  <c r="AS17575" i="1"/>
  <c r="AS17576" i="1"/>
  <c r="AS17577" i="1"/>
  <c r="AS17578" i="1"/>
  <c r="AS17579" i="1"/>
  <c r="AS17580" i="1"/>
  <c r="AS17581" i="1"/>
  <c r="AS17582" i="1"/>
  <c r="AS17583" i="1"/>
  <c r="AS17584" i="1"/>
  <c r="AS17585" i="1"/>
  <c r="AS17586" i="1"/>
  <c r="AS17587" i="1"/>
  <c r="AS17588" i="1"/>
  <c r="AS17589" i="1"/>
  <c r="AS17590" i="1"/>
  <c r="AS17591" i="1"/>
  <c r="AS17592" i="1"/>
  <c r="AS17593" i="1"/>
  <c r="AS17594" i="1"/>
  <c r="AS17595" i="1"/>
  <c r="AS17596" i="1"/>
  <c r="AS17597" i="1"/>
  <c r="AS17598" i="1"/>
  <c r="AS17599" i="1"/>
  <c r="AS17600" i="1"/>
  <c r="AS17601" i="1"/>
  <c r="AS17602" i="1"/>
  <c r="AS17603" i="1"/>
  <c r="AS17604" i="1"/>
  <c r="AS17605" i="1"/>
  <c r="AS17606" i="1"/>
  <c r="AS17607" i="1"/>
  <c r="AS17608" i="1"/>
  <c r="AS17609" i="1"/>
  <c r="AS17610" i="1"/>
  <c r="AS17611" i="1"/>
  <c r="AS17612" i="1"/>
  <c r="AS17613" i="1"/>
  <c r="AS17614" i="1"/>
  <c r="AS17615" i="1"/>
  <c r="AS17616" i="1"/>
  <c r="AS17617" i="1"/>
  <c r="AS17618" i="1"/>
  <c r="AS17619" i="1"/>
  <c r="AS17620" i="1"/>
  <c r="AS17621" i="1"/>
  <c r="AS17622" i="1"/>
  <c r="AS17623" i="1"/>
  <c r="AS17624" i="1"/>
  <c r="AS17625" i="1"/>
  <c r="AS17626" i="1"/>
  <c r="AS17627" i="1"/>
  <c r="AS17628" i="1"/>
  <c r="AS17629" i="1"/>
  <c r="AS17630" i="1"/>
  <c r="AS17631" i="1"/>
  <c r="AS17632" i="1"/>
  <c r="AS17633" i="1"/>
  <c r="AS17634" i="1"/>
  <c r="AS17635" i="1"/>
  <c r="AS17636" i="1"/>
  <c r="AS17637" i="1"/>
  <c r="AS17638" i="1"/>
  <c r="AS17639" i="1"/>
  <c r="AS17640" i="1"/>
  <c r="AS17641" i="1"/>
  <c r="AS17642" i="1"/>
  <c r="AS17643" i="1"/>
  <c r="AS17644" i="1"/>
  <c r="AS17645" i="1"/>
  <c r="AS17646" i="1"/>
  <c r="AS17647" i="1"/>
  <c r="AS17648" i="1"/>
  <c r="AS17649" i="1"/>
  <c r="AS17650" i="1"/>
  <c r="AS17651" i="1"/>
  <c r="AS17652" i="1"/>
  <c r="AS17653" i="1"/>
  <c r="AS17654" i="1"/>
  <c r="AS17655" i="1"/>
  <c r="AS17656" i="1"/>
  <c r="AS17657" i="1"/>
  <c r="AS17658" i="1"/>
  <c r="AS17659" i="1"/>
  <c r="AS17660" i="1"/>
  <c r="AS17661" i="1"/>
  <c r="AS17662" i="1"/>
  <c r="AS17663" i="1"/>
  <c r="AS17664" i="1"/>
  <c r="AS17665" i="1"/>
  <c r="AS17666" i="1"/>
  <c r="AS17667" i="1"/>
  <c r="AS17668" i="1"/>
  <c r="AS17669" i="1"/>
  <c r="AS17670" i="1"/>
  <c r="AS17671" i="1"/>
  <c r="AS17672" i="1"/>
  <c r="AS17673" i="1"/>
  <c r="AS17674" i="1"/>
  <c r="AS17675" i="1"/>
  <c r="AS17676" i="1"/>
  <c r="AS17677" i="1"/>
  <c r="AS17678" i="1"/>
  <c r="AS17679" i="1"/>
  <c r="AS17680" i="1"/>
  <c r="AS17681" i="1"/>
  <c r="AS17682" i="1"/>
  <c r="AS17683" i="1"/>
  <c r="AS17684" i="1"/>
  <c r="AS17685" i="1"/>
  <c r="AS17686" i="1"/>
  <c r="AS17687" i="1"/>
  <c r="AS17688" i="1"/>
  <c r="AS17689" i="1"/>
  <c r="AS17690" i="1"/>
  <c r="AS17691" i="1"/>
  <c r="AS17692" i="1"/>
  <c r="AS17693" i="1"/>
  <c r="AS17694" i="1"/>
  <c r="AS17695" i="1"/>
  <c r="AS17696" i="1"/>
  <c r="AS17697" i="1"/>
  <c r="AS17698" i="1"/>
  <c r="AS17699" i="1"/>
  <c r="AS17700" i="1"/>
  <c r="AS17701" i="1"/>
  <c r="AS17702" i="1"/>
  <c r="AS17703" i="1"/>
  <c r="AS17704" i="1"/>
  <c r="AS17705" i="1"/>
  <c r="AS17706" i="1"/>
  <c r="AS17707" i="1"/>
  <c r="AS17708" i="1"/>
  <c r="AS17709" i="1"/>
  <c r="AS17710" i="1"/>
  <c r="AS17711" i="1"/>
  <c r="AS17712" i="1"/>
  <c r="AS17713" i="1"/>
  <c r="AS17714" i="1"/>
  <c r="AS17715" i="1"/>
  <c r="AS17716" i="1"/>
  <c r="AS17717" i="1"/>
  <c r="AS17718" i="1"/>
  <c r="AS17719" i="1"/>
  <c r="AS17720" i="1"/>
  <c r="AS17721" i="1"/>
  <c r="AS17722" i="1"/>
  <c r="AS17723" i="1"/>
  <c r="AS17724" i="1"/>
  <c r="AS17725" i="1"/>
  <c r="AS17726" i="1"/>
  <c r="AS17727" i="1"/>
  <c r="AS17728" i="1"/>
  <c r="AS17729" i="1"/>
  <c r="AS17730" i="1"/>
  <c r="AS17731" i="1"/>
  <c r="AS17732" i="1"/>
  <c r="AS17733" i="1"/>
  <c r="AS17734" i="1"/>
  <c r="AS17735" i="1"/>
  <c r="AS17736" i="1"/>
  <c r="AS17737" i="1"/>
  <c r="AS17738" i="1"/>
  <c r="AS17739" i="1"/>
  <c r="AS17740" i="1"/>
  <c r="AS17741" i="1"/>
  <c r="AS17742" i="1"/>
  <c r="AS17743" i="1"/>
  <c r="AS17744" i="1"/>
  <c r="AS17745" i="1"/>
  <c r="AS17746" i="1"/>
  <c r="AS17747" i="1"/>
  <c r="AS17748" i="1"/>
  <c r="AS17749" i="1"/>
  <c r="AS17750" i="1"/>
  <c r="AS17751" i="1"/>
  <c r="AS17752" i="1"/>
  <c r="AS17753" i="1"/>
  <c r="AS17754" i="1"/>
  <c r="AS17755" i="1"/>
  <c r="AS17756" i="1"/>
  <c r="AS17757" i="1"/>
  <c r="AS17758" i="1"/>
  <c r="AS17759" i="1"/>
  <c r="AS17760" i="1"/>
  <c r="AS17761" i="1"/>
  <c r="AS17762" i="1"/>
  <c r="AS17763" i="1"/>
  <c r="AS17764" i="1"/>
  <c r="AS17765" i="1"/>
  <c r="AS17766" i="1"/>
  <c r="AS17767" i="1"/>
  <c r="AS17768" i="1"/>
  <c r="AS17769" i="1"/>
  <c r="AS17770" i="1"/>
  <c r="AS17771" i="1"/>
  <c r="AS17772" i="1"/>
  <c r="AS17773" i="1"/>
  <c r="AS17774" i="1"/>
  <c r="AS17775" i="1"/>
  <c r="AS17776" i="1"/>
  <c r="AS17777" i="1"/>
  <c r="AS17778" i="1"/>
  <c r="AS17779" i="1"/>
  <c r="AS17780" i="1"/>
  <c r="AS17781" i="1"/>
  <c r="AS17782" i="1"/>
  <c r="AS17783" i="1"/>
  <c r="AS17784" i="1"/>
  <c r="AS17785" i="1"/>
  <c r="AS17786" i="1"/>
  <c r="AS17787" i="1"/>
  <c r="AS17788" i="1"/>
  <c r="AS17789" i="1"/>
  <c r="AS17790" i="1"/>
  <c r="AS17791" i="1"/>
  <c r="AS17792" i="1"/>
  <c r="AS17793" i="1"/>
  <c r="AS17794" i="1"/>
  <c r="AS17795" i="1"/>
  <c r="AS17796" i="1"/>
  <c r="AS17797" i="1"/>
  <c r="AS17798" i="1"/>
  <c r="AS17799" i="1"/>
  <c r="AS17800" i="1"/>
  <c r="AS17801" i="1"/>
  <c r="AS17802" i="1"/>
  <c r="AS17803" i="1"/>
  <c r="AS17804" i="1"/>
  <c r="AS17805" i="1"/>
  <c r="AS17806" i="1"/>
  <c r="AS17807" i="1"/>
  <c r="AS17808" i="1"/>
  <c r="AS17809" i="1"/>
  <c r="AS17810" i="1"/>
  <c r="AS17811" i="1"/>
  <c r="AS17812" i="1"/>
  <c r="AS17813" i="1"/>
  <c r="AS17814" i="1"/>
  <c r="AS17815" i="1"/>
  <c r="AS17816" i="1"/>
  <c r="AS17817" i="1"/>
  <c r="AS17818" i="1"/>
  <c r="AS17819" i="1"/>
  <c r="AS17820" i="1"/>
  <c r="AS17821" i="1"/>
  <c r="AS17822" i="1"/>
  <c r="AS17823" i="1"/>
  <c r="AS17824" i="1"/>
  <c r="AS17825" i="1"/>
  <c r="AS17826" i="1"/>
  <c r="AS17827" i="1"/>
  <c r="AS17828" i="1"/>
  <c r="AS17829" i="1"/>
  <c r="AS17830" i="1"/>
  <c r="AS17831" i="1"/>
  <c r="AS17832" i="1"/>
  <c r="AS17833" i="1"/>
  <c r="AS17834" i="1"/>
  <c r="AS17835" i="1"/>
  <c r="AS17836" i="1"/>
  <c r="AS17837" i="1"/>
  <c r="AS17838" i="1"/>
  <c r="AS17839" i="1"/>
  <c r="AS17840" i="1"/>
  <c r="AS17841" i="1"/>
  <c r="AS17842" i="1"/>
  <c r="AS17843" i="1"/>
  <c r="AS17844" i="1"/>
  <c r="AS17845" i="1"/>
  <c r="AS17846" i="1"/>
  <c r="AS17847" i="1"/>
  <c r="AS17848" i="1"/>
  <c r="AS17849" i="1"/>
  <c r="AS17850" i="1"/>
  <c r="AS17851" i="1"/>
  <c r="AS17852" i="1"/>
  <c r="AS17853" i="1"/>
  <c r="AS17854" i="1"/>
  <c r="AS17855" i="1"/>
  <c r="AS17856" i="1"/>
  <c r="AS17857" i="1"/>
  <c r="AS17858" i="1"/>
  <c r="AS17859" i="1"/>
  <c r="AS17860" i="1"/>
  <c r="AS17861" i="1"/>
  <c r="AS17862" i="1"/>
  <c r="AS17863" i="1"/>
  <c r="AS17864" i="1"/>
  <c r="AS17865" i="1"/>
  <c r="AS17866" i="1"/>
  <c r="AS17867" i="1"/>
  <c r="AS17868" i="1"/>
  <c r="AS17869" i="1"/>
  <c r="AS17870" i="1"/>
  <c r="AS17871" i="1"/>
  <c r="AS17872" i="1"/>
  <c r="AS17873" i="1"/>
  <c r="AS17874" i="1"/>
  <c r="AS17875" i="1"/>
  <c r="AS17876" i="1"/>
  <c r="AS17877" i="1"/>
  <c r="AS17878" i="1"/>
  <c r="AS17879" i="1"/>
  <c r="AS17880" i="1"/>
  <c r="AS17881" i="1"/>
  <c r="AS17882" i="1"/>
  <c r="AS17883" i="1"/>
  <c r="AS17884" i="1"/>
  <c r="AS17885" i="1"/>
  <c r="AS17886" i="1"/>
  <c r="AS17887" i="1"/>
  <c r="AS17888" i="1"/>
  <c r="AS17889" i="1"/>
  <c r="AS17890" i="1"/>
  <c r="AS17891" i="1"/>
  <c r="AS17892" i="1"/>
  <c r="AS17893" i="1"/>
  <c r="AS17894" i="1"/>
  <c r="AS17895" i="1"/>
  <c r="AS17896" i="1"/>
  <c r="AS17897" i="1"/>
  <c r="AS17898" i="1"/>
  <c r="AS17899" i="1"/>
  <c r="AS17900" i="1"/>
  <c r="AS17901" i="1"/>
  <c r="AS17902" i="1"/>
  <c r="AS17903" i="1"/>
  <c r="AS17904" i="1"/>
  <c r="AS17905" i="1"/>
  <c r="AS17906" i="1"/>
  <c r="AS17907" i="1"/>
  <c r="AS17908" i="1"/>
  <c r="AS17909" i="1"/>
  <c r="AS17910" i="1"/>
  <c r="AS17911" i="1"/>
  <c r="AS17912" i="1"/>
  <c r="AS17913" i="1"/>
  <c r="AS17914" i="1"/>
  <c r="AS17915" i="1"/>
  <c r="AS17916" i="1"/>
  <c r="AS17917" i="1"/>
  <c r="AS17918" i="1"/>
  <c r="AS17919" i="1"/>
  <c r="AS17920" i="1"/>
  <c r="AS17921" i="1"/>
  <c r="AS17922" i="1"/>
  <c r="AS17923" i="1"/>
  <c r="AS17924" i="1"/>
  <c r="AS17925" i="1"/>
  <c r="AS17926" i="1"/>
  <c r="AS17927" i="1"/>
  <c r="AS17928" i="1"/>
  <c r="AS17929" i="1"/>
  <c r="AS17930" i="1"/>
  <c r="AS17931" i="1"/>
  <c r="AS17932" i="1"/>
  <c r="AS17933" i="1"/>
  <c r="AS17934" i="1"/>
  <c r="AS17935" i="1"/>
  <c r="AS17936" i="1"/>
  <c r="AS17937" i="1"/>
  <c r="AS17938" i="1"/>
  <c r="AS17939" i="1"/>
  <c r="AS17940" i="1"/>
  <c r="AS17941" i="1"/>
  <c r="AS17942" i="1"/>
  <c r="AS17943" i="1"/>
  <c r="AS17944" i="1"/>
  <c r="AS17945" i="1"/>
  <c r="AS17946" i="1"/>
  <c r="AS17947" i="1"/>
  <c r="AS17948" i="1"/>
  <c r="AS17949" i="1"/>
  <c r="AS17950" i="1"/>
  <c r="AS17951" i="1"/>
  <c r="AS17952" i="1"/>
  <c r="AS17953" i="1"/>
  <c r="AS17954" i="1"/>
  <c r="AS17955" i="1"/>
  <c r="AS17956" i="1"/>
  <c r="AS17957" i="1"/>
  <c r="AS17958" i="1"/>
  <c r="AS17959" i="1"/>
  <c r="AS17960" i="1"/>
  <c r="AS17961" i="1"/>
  <c r="AS17962" i="1"/>
  <c r="AS17963" i="1"/>
  <c r="AS17964" i="1"/>
  <c r="AS17965" i="1"/>
  <c r="AS17966" i="1"/>
  <c r="AS17967" i="1"/>
  <c r="AS17968" i="1"/>
  <c r="AS17969" i="1"/>
  <c r="AS17970" i="1"/>
  <c r="AS17971" i="1"/>
  <c r="AS17972" i="1"/>
  <c r="AS17973" i="1"/>
  <c r="AS17974" i="1"/>
  <c r="AS17975" i="1"/>
  <c r="AS17976" i="1"/>
  <c r="AS17977" i="1"/>
  <c r="AS17978" i="1"/>
  <c r="AS17979" i="1"/>
  <c r="AS17980" i="1"/>
  <c r="AS17981" i="1"/>
  <c r="AS17982" i="1"/>
  <c r="AS17983" i="1"/>
  <c r="AS17984" i="1"/>
  <c r="AS17985" i="1"/>
  <c r="AS17986" i="1"/>
  <c r="AS17987" i="1"/>
  <c r="AS17988" i="1"/>
  <c r="AS17989" i="1"/>
  <c r="AS17990" i="1"/>
  <c r="AS17991" i="1"/>
  <c r="AS17992" i="1"/>
  <c r="AS17993" i="1"/>
  <c r="AS17994" i="1"/>
  <c r="AS17995" i="1"/>
  <c r="AS17996" i="1"/>
  <c r="AS17997" i="1"/>
  <c r="AS17998" i="1"/>
  <c r="AS17999" i="1"/>
  <c r="AS18000" i="1"/>
  <c r="AS18001" i="1"/>
  <c r="AS18002" i="1"/>
  <c r="AS18003" i="1"/>
  <c r="AS18004" i="1"/>
  <c r="AS18005" i="1"/>
  <c r="AS18006" i="1"/>
  <c r="AS18007" i="1"/>
  <c r="AS18008" i="1"/>
  <c r="AS18009" i="1"/>
  <c r="AS18010" i="1"/>
  <c r="AS18011" i="1"/>
  <c r="AS18012" i="1"/>
  <c r="AS18013" i="1"/>
  <c r="AS18014" i="1"/>
  <c r="AS18015" i="1"/>
  <c r="AS18016" i="1"/>
  <c r="AS18017" i="1"/>
  <c r="AS18018" i="1"/>
  <c r="AS18019" i="1"/>
  <c r="AS18020" i="1"/>
  <c r="AS18021" i="1"/>
  <c r="AS18022" i="1"/>
  <c r="AS18023" i="1"/>
  <c r="AS18024" i="1"/>
  <c r="AS18025" i="1"/>
  <c r="AS18026" i="1"/>
  <c r="AS18027" i="1"/>
  <c r="AS18028" i="1"/>
  <c r="AS18029" i="1"/>
  <c r="AS18030" i="1"/>
  <c r="AS18031" i="1"/>
  <c r="AS18032" i="1"/>
  <c r="AS18033" i="1"/>
  <c r="AS18034" i="1"/>
  <c r="AS18035" i="1"/>
  <c r="AS18036" i="1"/>
  <c r="AS18037" i="1"/>
  <c r="AS18038" i="1"/>
  <c r="AS18039" i="1"/>
  <c r="AS18040" i="1"/>
  <c r="AS18041" i="1"/>
  <c r="AS18042" i="1"/>
  <c r="AS18043" i="1"/>
  <c r="AS18044" i="1"/>
  <c r="AS18045" i="1"/>
  <c r="AS18046" i="1"/>
  <c r="AS18047" i="1"/>
  <c r="AS18048" i="1"/>
  <c r="AS18049" i="1"/>
  <c r="AS18050" i="1"/>
  <c r="AS18051" i="1"/>
  <c r="AS18052" i="1"/>
  <c r="AS18053" i="1"/>
  <c r="AS18054" i="1"/>
  <c r="AS18055" i="1"/>
  <c r="AS18056" i="1"/>
  <c r="AS18057" i="1"/>
  <c r="AS18058" i="1"/>
  <c r="AS18059" i="1"/>
  <c r="AS18060" i="1"/>
  <c r="AS18061" i="1"/>
  <c r="AS18062" i="1"/>
  <c r="AS18063" i="1"/>
  <c r="AS18064" i="1"/>
  <c r="AS18065" i="1"/>
  <c r="AS18066" i="1"/>
  <c r="AS18067" i="1"/>
  <c r="AS18068" i="1"/>
  <c r="AS18069" i="1"/>
  <c r="AS18070" i="1"/>
  <c r="AS18071" i="1"/>
  <c r="AS18072" i="1"/>
  <c r="AS18073" i="1"/>
  <c r="AS18074" i="1"/>
  <c r="AS18075" i="1"/>
  <c r="AS18076" i="1"/>
  <c r="AS18077" i="1"/>
  <c r="AS18078" i="1"/>
  <c r="AS18079" i="1"/>
  <c r="AS18080" i="1"/>
  <c r="AS18081" i="1"/>
  <c r="AS18082" i="1"/>
  <c r="AS18083" i="1"/>
  <c r="AS18084" i="1"/>
  <c r="AS18085" i="1"/>
  <c r="AS18086" i="1"/>
  <c r="AS18087" i="1"/>
  <c r="AS18088" i="1"/>
  <c r="AS18089" i="1"/>
  <c r="AS18090" i="1"/>
  <c r="AS18091" i="1"/>
  <c r="AS18092" i="1"/>
  <c r="AS18093" i="1"/>
  <c r="AS18094" i="1"/>
  <c r="AS18095" i="1"/>
  <c r="AS18096" i="1"/>
  <c r="AS18097" i="1"/>
  <c r="AS18098" i="1"/>
  <c r="AS18099" i="1"/>
  <c r="AS18100" i="1"/>
  <c r="AS18101" i="1"/>
  <c r="AS18102" i="1"/>
  <c r="AS18103" i="1"/>
  <c r="AS18104" i="1"/>
  <c r="AS18105" i="1"/>
  <c r="AS18106" i="1"/>
  <c r="AS18107" i="1"/>
  <c r="AS18108" i="1"/>
  <c r="AS18109" i="1"/>
  <c r="AS18110" i="1"/>
  <c r="AS18111" i="1"/>
  <c r="AS18112" i="1"/>
  <c r="AS18113" i="1"/>
  <c r="AS18114" i="1"/>
  <c r="AS18115" i="1"/>
  <c r="AS18116" i="1"/>
  <c r="AS18117" i="1"/>
  <c r="AS18118" i="1"/>
  <c r="AS18119" i="1"/>
  <c r="AS18120" i="1"/>
  <c r="AS18121" i="1"/>
  <c r="AS18122" i="1"/>
  <c r="AS18123" i="1"/>
  <c r="AS18124" i="1"/>
  <c r="AS18125" i="1"/>
  <c r="AS18126" i="1"/>
  <c r="AS18127" i="1"/>
  <c r="AS18128" i="1"/>
  <c r="AS18129" i="1"/>
  <c r="AS18130" i="1"/>
  <c r="AS18131" i="1"/>
  <c r="AS18132" i="1"/>
  <c r="AS18133" i="1"/>
  <c r="AS18134" i="1"/>
  <c r="AS18135" i="1"/>
  <c r="AS18136" i="1"/>
  <c r="AS18137" i="1"/>
  <c r="AS18138" i="1"/>
  <c r="AS18139" i="1"/>
  <c r="AS18140" i="1"/>
  <c r="AS18141" i="1"/>
  <c r="AS18142" i="1"/>
  <c r="AS18143" i="1"/>
  <c r="AS18144" i="1"/>
  <c r="AS18145" i="1"/>
  <c r="AS18146" i="1"/>
  <c r="AS18147" i="1"/>
  <c r="AS18148" i="1"/>
  <c r="AS18149" i="1"/>
  <c r="AS18150" i="1"/>
  <c r="AS18151" i="1"/>
  <c r="AS18152" i="1"/>
  <c r="AS18153" i="1"/>
  <c r="AS18154" i="1"/>
  <c r="AS18155" i="1"/>
  <c r="AS18156" i="1"/>
  <c r="AS18157" i="1"/>
  <c r="AS18158" i="1"/>
  <c r="AS18159" i="1"/>
  <c r="AS18160" i="1"/>
  <c r="AS18161" i="1"/>
  <c r="AS18162" i="1"/>
  <c r="AS18163" i="1"/>
  <c r="AS18164" i="1"/>
  <c r="AS18165" i="1"/>
  <c r="AS18166" i="1"/>
  <c r="AS18167" i="1"/>
  <c r="AS18168" i="1"/>
  <c r="AS18169" i="1"/>
  <c r="AS18170" i="1"/>
  <c r="AS18171" i="1"/>
  <c r="AS18172" i="1"/>
  <c r="AS18173" i="1"/>
  <c r="AS18174" i="1"/>
  <c r="AS18175" i="1"/>
  <c r="AS18176" i="1"/>
  <c r="AS18177" i="1"/>
  <c r="AS18178" i="1"/>
  <c r="AS18179" i="1"/>
  <c r="AS18180" i="1"/>
  <c r="AS18181" i="1"/>
  <c r="AS18182" i="1"/>
  <c r="AS18183" i="1"/>
  <c r="AS18184" i="1"/>
  <c r="AS18185" i="1"/>
  <c r="AS18186" i="1"/>
  <c r="AS18187" i="1"/>
  <c r="AS18188" i="1"/>
  <c r="AS18189" i="1"/>
  <c r="AS18190" i="1"/>
  <c r="AS18191" i="1"/>
  <c r="AS18192" i="1"/>
  <c r="AS18193" i="1"/>
  <c r="AS18194" i="1"/>
  <c r="AS18195" i="1"/>
  <c r="AS18196" i="1"/>
  <c r="AS18197" i="1"/>
  <c r="AS18198" i="1"/>
  <c r="AS18199" i="1"/>
  <c r="AS18200" i="1"/>
  <c r="AS18201" i="1"/>
  <c r="AS18202" i="1"/>
  <c r="AS18203" i="1"/>
  <c r="AS18204" i="1"/>
  <c r="AS18205" i="1"/>
  <c r="AS18206" i="1"/>
  <c r="AS18207" i="1"/>
  <c r="AS18208" i="1"/>
  <c r="AS18209" i="1"/>
  <c r="AS18210" i="1"/>
  <c r="AS18211" i="1"/>
  <c r="AS18212" i="1"/>
  <c r="AS18213" i="1"/>
  <c r="AS18214" i="1"/>
  <c r="AS18215" i="1"/>
  <c r="AS18216" i="1"/>
  <c r="AS18217" i="1"/>
  <c r="AS18218" i="1"/>
  <c r="AS18219" i="1"/>
  <c r="AS18220" i="1"/>
  <c r="AS18221" i="1"/>
  <c r="AS18222" i="1"/>
  <c r="AS18223" i="1"/>
  <c r="AS18224" i="1"/>
  <c r="AS18225" i="1"/>
  <c r="AS18226" i="1"/>
  <c r="AS18227" i="1"/>
  <c r="AS18228" i="1"/>
  <c r="AS18229" i="1"/>
  <c r="AS18230" i="1"/>
  <c r="AS18231" i="1"/>
  <c r="AS18232" i="1"/>
  <c r="AS18233" i="1"/>
  <c r="AS18234" i="1"/>
  <c r="AS18235" i="1"/>
  <c r="AS18236" i="1"/>
  <c r="AS18237" i="1"/>
  <c r="AS18238" i="1"/>
  <c r="AS18239" i="1"/>
  <c r="AS18240" i="1"/>
  <c r="AS18241" i="1"/>
  <c r="AS18242" i="1"/>
  <c r="AS18243" i="1"/>
  <c r="AS18244" i="1"/>
  <c r="AS18245" i="1"/>
  <c r="AS18246" i="1"/>
  <c r="AS18247" i="1"/>
  <c r="AS18248" i="1"/>
  <c r="AS18249" i="1"/>
  <c r="AS18250" i="1"/>
  <c r="AS18251" i="1"/>
  <c r="AS18252" i="1"/>
  <c r="AS18253" i="1"/>
  <c r="AS18254" i="1"/>
  <c r="AS18255" i="1"/>
  <c r="AS18256" i="1"/>
  <c r="AS18257" i="1"/>
  <c r="AS18258" i="1"/>
  <c r="AS18259" i="1"/>
  <c r="AS18260" i="1"/>
  <c r="AS18261" i="1"/>
  <c r="AS18262" i="1"/>
  <c r="AS18263" i="1"/>
  <c r="AS18264" i="1"/>
  <c r="AS18265" i="1"/>
  <c r="AS18266" i="1"/>
  <c r="AS18267" i="1"/>
  <c r="AS18268" i="1"/>
  <c r="AS18269" i="1"/>
  <c r="AS18270" i="1"/>
  <c r="AS18271" i="1"/>
  <c r="AS18272" i="1"/>
  <c r="AS18273" i="1"/>
  <c r="AS18274" i="1"/>
  <c r="AS18275" i="1"/>
  <c r="AS18276" i="1"/>
  <c r="AS18277" i="1"/>
  <c r="AS18278" i="1"/>
  <c r="AS18279" i="1"/>
  <c r="AS18280" i="1"/>
  <c r="AS18281" i="1"/>
  <c r="AS18282" i="1"/>
  <c r="AS18283" i="1"/>
  <c r="AS18284" i="1"/>
  <c r="AS18285" i="1"/>
  <c r="AS18286" i="1"/>
  <c r="AS18287" i="1"/>
  <c r="AS18288" i="1"/>
  <c r="AS18289" i="1"/>
  <c r="AS18290" i="1"/>
  <c r="AS18291" i="1"/>
  <c r="AS18292" i="1"/>
  <c r="AS18293" i="1"/>
  <c r="AS18294" i="1"/>
  <c r="AS18295" i="1"/>
  <c r="AS18296" i="1"/>
  <c r="AS18297" i="1"/>
  <c r="AS18298" i="1"/>
  <c r="AS18299" i="1"/>
  <c r="AS18300" i="1"/>
  <c r="AS18301" i="1"/>
  <c r="AS18302" i="1"/>
  <c r="AS18303" i="1"/>
  <c r="AS18304" i="1"/>
  <c r="AS18305" i="1"/>
  <c r="AS18306" i="1"/>
  <c r="AS18307" i="1"/>
  <c r="AS18308" i="1"/>
  <c r="AS18309" i="1"/>
  <c r="AS18310" i="1"/>
  <c r="AS18311" i="1"/>
  <c r="AS18312" i="1"/>
  <c r="AS18313" i="1"/>
  <c r="AS18314" i="1"/>
  <c r="AS18315" i="1"/>
  <c r="AS18316" i="1"/>
  <c r="AS18317" i="1"/>
  <c r="AS18318" i="1"/>
  <c r="AS18319" i="1"/>
  <c r="AS18320" i="1"/>
  <c r="AS18321" i="1"/>
  <c r="AS18322" i="1"/>
  <c r="AS18323" i="1"/>
  <c r="AS18324" i="1"/>
  <c r="AS18325" i="1"/>
  <c r="AS18326" i="1"/>
  <c r="AS18327" i="1"/>
  <c r="AS18328" i="1"/>
  <c r="AS18329" i="1"/>
  <c r="AS18330" i="1"/>
  <c r="AS18331" i="1"/>
  <c r="AS18332" i="1"/>
  <c r="AS18333" i="1"/>
  <c r="AS18334" i="1"/>
  <c r="AS18335" i="1"/>
  <c r="AS18336" i="1"/>
  <c r="AS18337" i="1"/>
  <c r="AS18338" i="1"/>
  <c r="AS18339" i="1"/>
  <c r="AS18340" i="1"/>
  <c r="AS18341" i="1"/>
  <c r="AS18342" i="1"/>
  <c r="AS18343" i="1"/>
  <c r="AS18344" i="1"/>
  <c r="AS18345" i="1"/>
  <c r="AS18346" i="1"/>
  <c r="AS18347" i="1"/>
  <c r="AS18348" i="1"/>
  <c r="AS18349" i="1"/>
  <c r="AS18350" i="1"/>
  <c r="AS18351" i="1"/>
  <c r="AS18352" i="1"/>
  <c r="AS18353" i="1"/>
  <c r="AS18354" i="1"/>
  <c r="AS18355" i="1"/>
  <c r="AS18356" i="1"/>
  <c r="AS18357" i="1"/>
  <c r="AS18358" i="1"/>
  <c r="AS18359" i="1"/>
  <c r="AS18360" i="1"/>
  <c r="AS18361" i="1"/>
  <c r="AS18362" i="1"/>
  <c r="AS18363" i="1"/>
  <c r="AS18364" i="1"/>
  <c r="AS18365" i="1"/>
  <c r="AS18366" i="1"/>
  <c r="AS18367" i="1"/>
  <c r="AS18368" i="1"/>
  <c r="AS18369" i="1"/>
  <c r="AS18370" i="1"/>
  <c r="AS18371" i="1"/>
  <c r="AS18372" i="1"/>
  <c r="AS18373" i="1"/>
  <c r="AS18374" i="1"/>
  <c r="AS18375" i="1"/>
  <c r="AS18376" i="1"/>
  <c r="AS18377" i="1"/>
  <c r="AS18378" i="1"/>
  <c r="AS18379" i="1"/>
  <c r="AS18380" i="1"/>
  <c r="AS18381" i="1"/>
  <c r="AS18382" i="1"/>
  <c r="AS18383" i="1"/>
  <c r="AS18384" i="1"/>
  <c r="AS18385" i="1"/>
  <c r="AS18386" i="1"/>
  <c r="AS18387" i="1"/>
  <c r="AS18388" i="1"/>
  <c r="AS18389" i="1"/>
  <c r="AS18390" i="1"/>
  <c r="AS18391" i="1"/>
  <c r="AS18392" i="1"/>
  <c r="AS18393" i="1"/>
  <c r="AS18394" i="1"/>
  <c r="AS18395" i="1"/>
  <c r="AS18396" i="1"/>
  <c r="AS18397" i="1"/>
  <c r="AS18398" i="1"/>
  <c r="AS18399" i="1"/>
  <c r="AS18400" i="1"/>
  <c r="AS18401" i="1"/>
  <c r="AS18402" i="1"/>
  <c r="AS18403" i="1"/>
  <c r="AS18404" i="1"/>
  <c r="AS18405" i="1"/>
  <c r="AS18406" i="1"/>
  <c r="AS18407" i="1"/>
  <c r="AS18408" i="1"/>
  <c r="AS18409" i="1"/>
  <c r="AS18410" i="1"/>
  <c r="AS18411" i="1"/>
  <c r="AS18412" i="1"/>
  <c r="AS18413" i="1"/>
  <c r="AS18414" i="1"/>
  <c r="AS18415" i="1"/>
  <c r="AS18416" i="1"/>
  <c r="AS18417" i="1"/>
  <c r="AS18418" i="1"/>
  <c r="AS18419" i="1"/>
  <c r="AS18420" i="1"/>
  <c r="AS18421" i="1"/>
  <c r="AS18422" i="1"/>
  <c r="AS18423" i="1"/>
  <c r="AS18424" i="1"/>
  <c r="AS18425" i="1"/>
  <c r="AS18426" i="1"/>
  <c r="AS18427" i="1"/>
  <c r="AS18428" i="1"/>
  <c r="AS18429" i="1"/>
  <c r="AS18430" i="1"/>
  <c r="AS18431" i="1"/>
  <c r="AS18432" i="1"/>
  <c r="AS18433" i="1"/>
  <c r="AS18434" i="1"/>
  <c r="AS18435" i="1"/>
  <c r="AS18436" i="1"/>
  <c r="AS18437" i="1"/>
  <c r="AS18438" i="1"/>
  <c r="AS18439" i="1"/>
  <c r="AS18440" i="1"/>
  <c r="AS18441" i="1"/>
  <c r="AS18442" i="1"/>
  <c r="AS18443" i="1"/>
  <c r="AS18444" i="1"/>
  <c r="AS18445" i="1"/>
  <c r="AS18446" i="1"/>
  <c r="AS18447" i="1"/>
  <c r="AS18448" i="1"/>
  <c r="AS18449" i="1"/>
  <c r="AS18450" i="1"/>
  <c r="AS18451" i="1"/>
  <c r="AS18452" i="1"/>
  <c r="AS18453" i="1"/>
  <c r="AS18454" i="1"/>
  <c r="AS18455" i="1"/>
  <c r="AS18456" i="1"/>
  <c r="AS18457" i="1"/>
  <c r="AS18458" i="1"/>
  <c r="AS18459" i="1"/>
  <c r="AS18460" i="1"/>
  <c r="AS18461" i="1"/>
  <c r="AS18462" i="1"/>
  <c r="AS18463" i="1"/>
  <c r="AS18464" i="1"/>
  <c r="AS18465" i="1"/>
  <c r="AS18466" i="1"/>
  <c r="AS18467" i="1"/>
  <c r="AS18468" i="1"/>
  <c r="AS18469" i="1"/>
  <c r="AS18470" i="1"/>
  <c r="AS18471" i="1"/>
  <c r="AS18472" i="1"/>
  <c r="AS18473" i="1"/>
  <c r="AS18474" i="1"/>
  <c r="AS18475" i="1"/>
  <c r="AS18476" i="1"/>
  <c r="AS18477" i="1"/>
  <c r="AS18478" i="1"/>
  <c r="AS18479" i="1"/>
  <c r="AS18480" i="1"/>
  <c r="AS18481" i="1"/>
  <c r="AS18482" i="1"/>
  <c r="AS18483" i="1"/>
  <c r="AS18484" i="1"/>
  <c r="AS18485" i="1"/>
  <c r="AS18486" i="1"/>
  <c r="AS18487" i="1"/>
  <c r="AS18488" i="1"/>
  <c r="AS18489" i="1"/>
  <c r="AS18490" i="1"/>
  <c r="AS18491" i="1"/>
  <c r="AS18492" i="1"/>
  <c r="AS18493" i="1"/>
  <c r="AS18494" i="1"/>
  <c r="AS18495" i="1"/>
  <c r="AS18496" i="1"/>
  <c r="AS18497" i="1"/>
  <c r="AS18498" i="1"/>
  <c r="AS18499" i="1"/>
  <c r="AS18500" i="1"/>
  <c r="AS18501" i="1"/>
  <c r="AS18502" i="1"/>
  <c r="AS18503" i="1"/>
  <c r="AS18504" i="1"/>
  <c r="AS18505" i="1"/>
  <c r="AS18506" i="1"/>
  <c r="AS18507" i="1"/>
  <c r="AS18508" i="1"/>
  <c r="AS18509" i="1"/>
  <c r="AS18510" i="1"/>
  <c r="AS18511" i="1"/>
  <c r="AS18512" i="1"/>
  <c r="AS18513" i="1"/>
  <c r="AS18514" i="1"/>
  <c r="AS18515" i="1"/>
  <c r="AS18516" i="1"/>
  <c r="AS18517" i="1"/>
  <c r="AS18518" i="1"/>
  <c r="AS18519" i="1"/>
  <c r="AS18520" i="1"/>
  <c r="AS18521" i="1"/>
  <c r="AS18522" i="1"/>
  <c r="AS18523" i="1"/>
  <c r="AS18524" i="1"/>
  <c r="AS18525" i="1"/>
  <c r="AS18526" i="1"/>
  <c r="AS18527" i="1"/>
  <c r="AS18528" i="1"/>
  <c r="AS18529" i="1"/>
  <c r="AS18530" i="1"/>
  <c r="AS18531" i="1"/>
  <c r="AS18532" i="1"/>
  <c r="AS18533" i="1"/>
  <c r="AS18534" i="1"/>
  <c r="AS18535" i="1"/>
  <c r="AS18536" i="1"/>
  <c r="AS18537" i="1"/>
  <c r="AS18538" i="1"/>
  <c r="AS18539" i="1"/>
  <c r="AS18540" i="1"/>
  <c r="AS18541" i="1"/>
  <c r="AS18542" i="1"/>
  <c r="AS18543" i="1"/>
  <c r="AS18544" i="1"/>
  <c r="AS18545" i="1"/>
  <c r="AS18546" i="1"/>
  <c r="AS18547" i="1"/>
  <c r="AS18548" i="1"/>
  <c r="AS18549" i="1"/>
  <c r="AS18550" i="1"/>
  <c r="AS18551" i="1"/>
  <c r="AS18552" i="1"/>
  <c r="AS18553" i="1"/>
  <c r="AS18554" i="1"/>
  <c r="AS18555" i="1"/>
  <c r="AS18556" i="1"/>
  <c r="AS18557" i="1"/>
  <c r="AS18558" i="1"/>
  <c r="AS18559" i="1"/>
  <c r="AS18560" i="1"/>
  <c r="AS18561" i="1"/>
  <c r="AS18562" i="1"/>
  <c r="AS18563" i="1"/>
  <c r="AS18564" i="1"/>
  <c r="AS18565" i="1"/>
  <c r="AS18566" i="1"/>
  <c r="AS18567" i="1"/>
  <c r="AS18568" i="1"/>
  <c r="AS18569" i="1"/>
  <c r="AS18570" i="1"/>
  <c r="AS18571" i="1"/>
  <c r="AS18572" i="1"/>
  <c r="AS18573" i="1"/>
  <c r="AS18574" i="1"/>
  <c r="AS18575" i="1"/>
  <c r="AS18576" i="1"/>
  <c r="AS18577" i="1"/>
  <c r="AS18578" i="1"/>
  <c r="AS18579" i="1"/>
  <c r="AS18580" i="1"/>
  <c r="AS18581" i="1"/>
  <c r="AS18582" i="1"/>
  <c r="AS18583" i="1"/>
  <c r="AS18584" i="1"/>
  <c r="AS18585" i="1"/>
  <c r="AS18586" i="1"/>
  <c r="AS18587" i="1"/>
  <c r="AS18588" i="1"/>
  <c r="AS18589" i="1"/>
  <c r="AS18590" i="1"/>
  <c r="AS18591" i="1"/>
  <c r="AS18592" i="1"/>
  <c r="AS18593" i="1"/>
  <c r="AS18594" i="1"/>
  <c r="AS18595" i="1"/>
  <c r="AS18596" i="1"/>
  <c r="AS18597" i="1"/>
  <c r="AS18598" i="1"/>
  <c r="AS18599" i="1"/>
  <c r="AS18600" i="1"/>
  <c r="AS18601" i="1"/>
  <c r="AS18602" i="1"/>
  <c r="AS18603" i="1"/>
  <c r="AS18604" i="1"/>
  <c r="AS18605" i="1"/>
  <c r="AS18606" i="1"/>
  <c r="AS18607" i="1"/>
  <c r="AS18608" i="1"/>
  <c r="AS18609" i="1"/>
  <c r="AS18610" i="1"/>
  <c r="AS18611" i="1"/>
  <c r="AS18612" i="1"/>
  <c r="AS18613" i="1"/>
  <c r="AS18614" i="1"/>
  <c r="AS18615" i="1"/>
  <c r="AS18616" i="1"/>
  <c r="AS18617" i="1"/>
  <c r="AS18618" i="1"/>
  <c r="AS18619" i="1"/>
  <c r="AS18620" i="1"/>
  <c r="AS18621" i="1"/>
  <c r="AS18622" i="1"/>
  <c r="AS18623" i="1"/>
  <c r="AS18624" i="1"/>
  <c r="AS18625" i="1"/>
  <c r="AS18626" i="1"/>
  <c r="AS18627" i="1"/>
  <c r="AS18628" i="1"/>
  <c r="AS18629" i="1"/>
  <c r="AS18630" i="1"/>
  <c r="AS18631" i="1"/>
  <c r="AS18632" i="1"/>
  <c r="AS18633" i="1"/>
  <c r="AS18634" i="1"/>
  <c r="AS18635" i="1"/>
  <c r="AS18636" i="1"/>
  <c r="AS18637" i="1"/>
  <c r="AS18638" i="1"/>
  <c r="AS18639" i="1"/>
  <c r="AS18640" i="1"/>
  <c r="AS18641" i="1"/>
  <c r="AS18642" i="1"/>
  <c r="AS18643" i="1"/>
  <c r="AS18644" i="1"/>
  <c r="AS18645" i="1"/>
  <c r="AS18646" i="1"/>
  <c r="AS18647" i="1"/>
  <c r="AS18648" i="1"/>
  <c r="AS18649" i="1"/>
  <c r="AS18650" i="1"/>
  <c r="AS18651" i="1"/>
  <c r="AS18652" i="1"/>
  <c r="AS18653" i="1"/>
  <c r="AS18654" i="1"/>
  <c r="AS18655" i="1"/>
  <c r="AS18656" i="1"/>
  <c r="AS18657" i="1"/>
  <c r="AS18658" i="1"/>
  <c r="AS18659" i="1"/>
  <c r="AS18660" i="1"/>
  <c r="AS18661" i="1"/>
  <c r="AS18662" i="1"/>
  <c r="AS18663" i="1"/>
  <c r="AS18664" i="1"/>
  <c r="AS18665" i="1"/>
  <c r="AS18666" i="1"/>
  <c r="AS18667" i="1"/>
  <c r="AS18668" i="1"/>
  <c r="AS18669" i="1"/>
  <c r="AS18670" i="1"/>
  <c r="AS18671" i="1"/>
  <c r="AS18672" i="1"/>
  <c r="AS18673" i="1"/>
  <c r="AS18674" i="1"/>
  <c r="AS18675" i="1"/>
  <c r="AS18676" i="1"/>
  <c r="AS18677" i="1"/>
  <c r="AS18678" i="1"/>
  <c r="AS18679" i="1"/>
  <c r="AS18680" i="1"/>
  <c r="AS18681" i="1"/>
  <c r="AS18682" i="1"/>
  <c r="AS18683" i="1"/>
  <c r="AS18684" i="1"/>
  <c r="AS18685" i="1"/>
  <c r="AS18686" i="1"/>
  <c r="AS18687" i="1"/>
  <c r="AS18688" i="1"/>
  <c r="AS18689" i="1"/>
  <c r="AS18690" i="1"/>
  <c r="AS18691" i="1"/>
  <c r="AS18692" i="1"/>
  <c r="AS18693" i="1"/>
  <c r="AS18694" i="1"/>
  <c r="AS18695" i="1"/>
  <c r="AS18696" i="1"/>
  <c r="AS18697" i="1"/>
  <c r="AS18698" i="1"/>
  <c r="AS18699" i="1"/>
  <c r="AS18700" i="1"/>
  <c r="AS18701" i="1"/>
  <c r="AS18702" i="1"/>
  <c r="AS18703" i="1"/>
  <c r="AS18704" i="1"/>
  <c r="AS18705" i="1"/>
  <c r="AS18706" i="1"/>
  <c r="AS18707" i="1"/>
  <c r="AS18708" i="1"/>
  <c r="AS18709" i="1"/>
  <c r="AS18710" i="1"/>
  <c r="AS18711" i="1"/>
  <c r="AS18712" i="1"/>
  <c r="AS18713" i="1"/>
  <c r="AS18714" i="1"/>
  <c r="AS18715" i="1"/>
  <c r="AS18716" i="1"/>
  <c r="AS18717" i="1"/>
  <c r="AS18718" i="1"/>
  <c r="AS18719" i="1"/>
  <c r="AS18720" i="1"/>
  <c r="AS18721" i="1"/>
  <c r="AS18722" i="1"/>
  <c r="AS18723" i="1"/>
  <c r="AS18724" i="1"/>
  <c r="AS18725" i="1"/>
  <c r="AS18726" i="1"/>
  <c r="AS18727" i="1"/>
  <c r="AS18728" i="1"/>
  <c r="AS18729" i="1"/>
  <c r="AS18730" i="1"/>
  <c r="AS18731" i="1"/>
  <c r="AS18732" i="1"/>
  <c r="AS18733" i="1"/>
  <c r="AS18734" i="1"/>
  <c r="AS18735" i="1"/>
  <c r="AS18736" i="1"/>
  <c r="AS18737" i="1"/>
  <c r="AS18738" i="1"/>
  <c r="AS18739" i="1"/>
  <c r="AS18740" i="1"/>
  <c r="AS18741" i="1"/>
  <c r="AS18742" i="1"/>
  <c r="AS18743" i="1"/>
  <c r="AS18744" i="1"/>
  <c r="AS18745" i="1"/>
  <c r="AS18746" i="1"/>
  <c r="AS18747" i="1"/>
  <c r="AS18748" i="1"/>
  <c r="AS18749" i="1"/>
  <c r="AS18750" i="1"/>
  <c r="AS18751" i="1"/>
  <c r="AS18752" i="1"/>
  <c r="AS18753" i="1"/>
  <c r="AS18754" i="1"/>
  <c r="AS18755" i="1"/>
  <c r="AS18756" i="1"/>
  <c r="AS18757" i="1"/>
  <c r="AS18758" i="1"/>
  <c r="AS18759" i="1"/>
  <c r="AS18760" i="1"/>
  <c r="AS18761" i="1"/>
  <c r="AS18762" i="1"/>
  <c r="AS18763" i="1"/>
  <c r="AS18764" i="1"/>
  <c r="AS18765" i="1"/>
  <c r="AS18766" i="1"/>
  <c r="AS18767" i="1"/>
  <c r="AS18768" i="1"/>
  <c r="AS18769" i="1"/>
  <c r="AS18770" i="1"/>
  <c r="AS18771" i="1"/>
  <c r="AS18772" i="1"/>
  <c r="AS18773" i="1"/>
  <c r="AS18774" i="1"/>
  <c r="AS18775" i="1"/>
  <c r="AS18776" i="1"/>
  <c r="AS18777" i="1"/>
  <c r="AS18778" i="1"/>
  <c r="AS18779" i="1"/>
  <c r="AS18780" i="1"/>
  <c r="AS18781" i="1"/>
  <c r="AS18782" i="1"/>
  <c r="AS18783" i="1"/>
  <c r="AS18784" i="1"/>
  <c r="AS18785" i="1"/>
  <c r="AS18786" i="1"/>
  <c r="AS18787" i="1"/>
  <c r="AS18788" i="1"/>
  <c r="AS18789" i="1"/>
  <c r="AS18790" i="1"/>
  <c r="AS18791" i="1"/>
  <c r="AS18792" i="1"/>
  <c r="AS18793" i="1"/>
  <c r="AS18794" i="1"/>
  <c r="AS18795" i="1"/>
  <c r="AS18796" i="1"/>
  <c r="AS18797" i="1"/>
  <c r="AS18798" i="1"/>
  <c r="AS18799" i="1"/>
  <c r="AS18800" i="1"/>
  <c r="AS18801" i="1"/>
  <c r="AS18802" i="1"/>
  <c r="AS18803" i="1"/>
  <c r="AS18804" i="1"/>
  <c r="AS18805" i="1"/>
  <c r="AS18806" i="1"/>
  <c r="AS18807" i="1"/>
  <c r="AS18808" i="1"/>
  <c r="AS18809" i="1"/>
  <c r="AS18810" i="1"/>
  <c r="AS18811" i="1"/>
  <c r="AS18812" i="1"/>
  <c r="AS18813" i="1"/>
  <c r="AS18814" i="1"/>
  <c r="AS18815" i="1"/>
  <c r="AS18816" i="1"/>
  <c r="AS18817" i="1"/>
  <c r="AS18818" i="1"/>
  <c r="AS18819" i="1"/>
  <c r="AS18820" i="1"/>
  <c r="AS18821" i="1"/>
  <c r="AS18822" i="1"/>
  <c r="AS18823" i="1"/>
  <c r="AS18824" i="1"/>
  <c r="AS18825" i="1"/>
  <c r="AS18826" i="1"/>
  <c r="AS18827" i="1"/>
  <c r="AS18828" i="1"/>
  <c r="AS18829" i="1"/>
  <c r="AS18830" i="1"/>
  <c r="AS18831" i="1"/>
  <c r="AS18832" i="1"/>
  <c r="AS18833" i="1"/>
  <c r="AS18834" i="1"/>
  <c r="AS18835" i="1"/>
  <c r="AS18836" i="1"/>
  <c r="AS18837" i="1"/>
  <c r="AS18838" i="1"/>
  <c r="AS18839" i="1"/>
  <c r="AS18840" i="1"/>
  <c r="AS18841" i="1"/>
  <c r="AS18842" i="1"/>
  <c r="AS18843" i="1"/>
  <c r="AS18844" i="1"/>
  <c r="AS18845" i="1"/>
  <c r="AS18846" i="1"/>
  <c r="AS18847" i="1"/>
  <c r="AS18848" i="1"/>
  <c r="AS18849" i="1"/>
  <c r="AS18850" i="1"/>
  <c r="AS18851" i="1"/>
  <c r="AS18852" i="1"/>
  <c r="AS18853" i="1"/>
  <c r="AS18854" i="1"/>
  <c r="AS18855" i="1"/>
  <c r="AS18856" i="1"/>
  <c r="AS18857" i="1"/>
  <c r="AS18858" i="1"/>
  <c r="AS18859" i="1"/>
  <c r="AS18860" i="1"/>
  <c r="AS18861" i="1"/>
  <c r="AS18862" i="1"/>
  <c r="AS18863" i="1"/>
  <c r="AS18864" i="1"/>
  <c r="AS18865" i="1"/>
  <c r="AS18866" i="1"/>
  <c r="AS18867" i="1"/>
  <c r="AS18868" i="1"/>
  <c r="AS18869" i="1"/>
  <c r="AS18870" i="1"/>
  <c r="AS18871" i="1"/>
  <c r="AS18872" i="1"/>
  <c r="AS18873" i="1"/>
  <c r="AS18874" i="1"/>
  <c r="AS18875" i="1"/>
  <c r="AS18876" i="1"/>
  <c r="AS18877" i="1"/>
  <c r="AS18878" i="1"/>
  <c r="AS18879" i="1"/>
  <c r="AS18880" i="1"/>
  <c r="AS18881" i="1"/>
  <c r="AS18882" i="1"/>
  <c r="AS18883" i="1"/>
  <c r="AS18884" i="1"/>
  <c r="AS18885" i="1"/>
  <c r="AS18886" i="1"/>
  <c r="AS18887" i="1"/>
  <c r="AS18888" i="1"/>
  <c r="AS18889" i="1"/>
  <c r="AS18890" i="1"/>
  <c r="AS18891" i="1"/>
  <c r="AS18892" i="1"/>
  <c r="AS18893" i="1"/>
  <c r="AS18894" i="1"/>
  <c r="AS18895" i="1"/>
  <c r="AS18896" i="1"/>
  <c r="AS18897" i="1"/>
  <c r="AS18898" i="1"/>
  <c r="AS18899" i="1"/>
  <c r="AS18900" i="1"/>
  <c r="AS18901" i="1"/>
  <c r="AS18902" i="1"/>
  <c r="AS18903" i="1"/>
  <c r="AS18904" i="1"/>
  <c r="AS18905" i="1"/>
  <c r="AS18906" i="1"/>
  <c r="AS18907" i="1"/>
  <c r="AS18908" i="1"/>
  <c r="AS18909" i="1"/>
  <c r="AS18910" i="1"/>
  <c r="AS18911" i="1"/>
  <c r="AS18912" i="1"/>
  <c r="AS18913" i="1"/>
  <c r="AS18914" i="1"/>
  <c r="AS18915" i="1"/>
  <c r="AS18916" i="1"/>
  <c r="AS18917" i="1"/>
  <c r="AS18918" i="1"/>
  <c r="AS18919" i="1"/>
  <c r="AS18920" i="1"/>
  <c r="AS18921" i="1"/>
  <c r="AS18922" i="1"/>
  <c r="AS18923" i="1"/>
  <c r="AS18924" i="1"/>
  <c r="AS18925" i="1"/>
  <c r="AS18926" i="1"/>
  <c r="AS18927" i="1"/>
  <c r="AS18928" i="1"/>
  <c r="AS18929" i="1"/>
  <c r="AS18930" i="1"/>
  <c r="AS18931" i="1"/>
  <c r="AS18932" i="1"/>
  <c r="AS18933" i="1"/>
  <c r="AS18934" i="1"/>
  <c r="AS18935" i="1"/>
  <c r="AS18936" i="1"/>
  <c r="AS18937" i="1"/>
  <c r="AS18938" i="1"/>
  <c r="AS18939" i="1"/>
  <c r="AS18940" i="1"/>
  <c r="AS18941" i="1"/>
  <c r="AS18942" i="1"/>
  <c r="AS18943" i="1"/>
  <c r="AS18944" i="1"/>
  <c r="AS18945" i="1"/>
  <c r="AS18946" i="1"/>
  <c r="AS18947" i="1"/>
  <c r="AS18948" i="1"/>
  <c r="AS18949" i="1"/>
  <c r="AS18950" i="1"/>
  <c r="AS18951" i="1"/>
  <c r="AS18952" i="1"/>
  <c r="AS18953" i="1"/>
  <c r="AS18954" i="1"/>
  <c r="AS18955" i="1"/>
  <c r="AS18956" i="1"/>
  <c r="AS18957" i="1"/>
  <c r="AS18958" i="1"/>
  <c r="AS18959" i="1"/>
  <c r="AS18960" i="1"/>
  <c r="AS18961" i="1"/>
  <c r="AS18962" i="1"/>
  <c r="AS18963" i="1"/>
  <c r="AS18964" i="1"/>
  <c r="AS18965" i="1"/>
  <c r="AS18966" i="1"/>
  <c r="AS18967" i="1"/>
  <c r="AS18968" i="1"/>
  <c r="AS18969" i="1"/>
  <c r="AS18970" i="1"/>
  <c r="AS18971" i="1"/>
  <c r="AS18972" i="1"/>
  <c r="AS18973" i="1"/>
  <c r="AS18974" i="1"/>
  <c r="AS18975" i="1"/>
  <c r="AS18976" i="1"/>
  <c r="AS18977" i="1"/>
  <c r="AS18978" i="1"/>
  <c r="AS18979" i="1"/>
  <c r="AS18980" i="1"/>
  <c r="AS18981" i="1"/>
  <c r="AS18982" i="1"/>
  <c r="AS18983" i="1"/>
  <c r="AS18984" i="1"/>
  <c r="AS18985" i="1"/>
  <c r="AS18986" i="1"/>
  <c r="AS18987" i="1"/>
  <c r="AS18988" i="1"/>
  <c r="AS18989" i="1"/>
  <c r="AS18990" i="1"/>
  <c r="AS18991" i="1"/>
  <c r="AS18992" i="1"/>
  <c r="AS18993" i="1"/>
  <c r="AS18994" i="1"/>
  <c r="AS18995" i="1"/>
  <c r="AS18996" i="1"/>
  <c r="AS18997" i="1"/>
  <c r="AS18998" i="1"/>
  <c r="AS18999" i="1"/>
  <c r="AS19000" i="1"/>
  <c r="AS19001" i="1"/>
  <c r="AS19002" i="1"/>
  <c r="AS19003" i="1"/>
  <c r="AS19004" i="1"/>
  <c r="AS19005" i="1"/>
  <c r="AS19006" i="1"/>
  <c r="AS19007" i="1"/>
  <c r="AS19008" i="1"/>
  <c r="AS19009" i="1"/>
  <c r="AS19010" i="1"/>
  <c r="AS19011" i="1"/>
  <c r="AS19012" i="1"/>
  <c r="AS19013" i="1"/>
  <c r="AS19014" i="1"/>
  <c r="AS19015" i="1"/>
  <c r="AS19016" i="1"/>
  <c r="AS19017" i="1"/>
  <c r="AS19018" i="1"/>
  <c r="AS19019" i="1"/>
  <c r="AS19020" i="1"/>
  <c r="AS19021" i="1"/>
  <c r="AS19022" i="1"/>
  <c r="AS19023" i="1"/>
  <c r="AS19024" i="1"/>
  <c r="AS19025" i="1"/>
  <c r="AS19026" i="1"/>
  <c r="AS19027" i="1"/>
  <c r="AS19028" i="1"/>
  <c r="AS19029" i="1"/>
  <c r="AS19030" i="1"/>
  <c r="AS19031" i="1"/>
  <c r="AS19032" i="1"/>
  <c r="AS19033" i="1"/>
  <c r="AS19034" i="1"/>
  <c r="AS19035" i="1"/>
  <c r="AS19036" i="1"/>
  <c r="AS19037" i="1"/>
  <c r="AS19038" i="1"/>
  <c r="AS19039" i="1"/>
  <c r="AS19040" i="1"/>
  <c r="AS19041" i="1"/>
  <c r="AS19042" i="1"/>
  <c r="AS19043" i="1"/>
  <c r="AS19044" i="1"/>
  <c r="AS19045" i="1"/>
  <c r="AS19046" i="1"/>
  <c r="AS19047" i="1"/>
  <c r="AS19048" i="1"/>
  <c r="AS19049" i="1"/>
  <c r="AS19050" i="1"/>
  <c r="AS19051" i="1"/>
  <c r="AS19052" i="1"/>
  <c r="AS19053" i="1"/>
  <c r="AS19054" i="1"/>
  <c r="AS19055" i="1"/>
  <c r="AS19056" i="1"/>
  <c r="AS19057" i="1"/>
  <c r="AS19058" i="1"/>
  <c r="AS19059" i="1"/>
  <c r="AS19060" i="1"/>
  <c r="AS19061" i="1"/>
  <c r="AS19062" i="1"/>
  <c r="AS19063" i="1"/>
  <c r="AS19064" i="1"/>
  <c r="AS19065" i="1"/>
  <c r="AS19066" i="1"/>
  <c r="AS19067" i="1"/>
  <c r="AS19068" i="1"/>
  <c r="AS19069" i="1"/>
  <c r="AS19070" i="1"/>
  <c r="AS19071" i="1"/>
  <c r="AS19072" i="1"/>
  <c r="AS19073" i="1"/>
  <c r="AS19074" i="1"/>
  <c r="AS19075" i="1"/>
  <c r="AS19076" i="1"/>
  <c r="AS19077" i="1"/>
  <c r="AS19078" i="1"/>
  <c r="AS19079" i="1"/>
  <c r="AS19080" i="1"/>
  <c r="AS19081" i="1"/>
  <c r="AS19082" i="1"/>
  <c r="AS19083" i="1"/>
  <c r="AS19084" i="1"/>
  <c r="AS19085" i="1"/>
  <c r="AS19086" i="1"/>
  <c r="AS19087" i="1"/>
  <c r="AS19088" i="1"/>
  <c r="AS19089" i="1"/>
  <c r="AS19090" i="1"/>
  <c r="AS19091" i="1"/>
  <c r="AS19092" i="1"/>
  <c r="AS19093" i="1"/>
  <c r="AS19094" i="1"/>
  <c r="AS19095" i="1"/>
  <c r="AS19096" i="1"/>
  <c r="AS19097" i="1"/>
  <c r="AS19098" i="1"/>
  <c r="AS19099" i="1"/>
  <c r="AS19100" i="1"/>
  <c r="AS19101" i="1"/>
  <c r="AS19102" i="1"/>
  <c r="AS19103" i="1"/>
  <c r="AS19104" i="1"/>
  <c r="AS19105" i="1"/>
  <c r="AS19106" i="1"/>
  <c r="AS19107" i="1"/>
  <c r="AS19108" i="1"/>
  <c r="AS19109" i="1"/>
  <c r="AS19110" i="1"/>
  <c r="AS19111" i="1"/>
  <c r="AS19112" i="1"/>
  <c r="AS19113" i="1"/>
  <c r="AS19114" i="1"/>
  <c r="AS19115" i="1"/>
  <c r="AS19116" i="1"/>
  <c r="AS19117" i="1"/>
  <c r="AS19118" i="1"/>
  <c r="AS19119" i="1"/>
  <c r="AS19120" i="1"/>
  <c r="AS19121" i="1"/>
  <c r="AS19122" i="1"/>
  <c r="AS19123" i="1"/>
  <c r="AS19124" i="1"/>
  <c r="AS19125" i="1"/>
  <c r="AS19126" i="1"/>
  <c r="AS19127" i="1"/>
  <c r="AS19128" i="1"/>
  <c r="AS19129" i="1"/>
  <c r="AS19130" i="1"/>
  <c r="AS19131" i="1"/>
  <c r="AS19132" i="1"/>
  <c r="AS19133" i="1"/>
  <c r="AS19134" i="1"/>
  <c r="AS19135" i="1"/>
  <c r="AS19136" i="1"/>
  <c r="AS19137" i="1"/>
  <c r="AS19138" i="1"/>
  <c r="AS19139" i="1"/>
  <c r="AS19140" i="1"/>
  <c r="AS19141" i="1"/>
  <c r="AS19142" i="1"/>
  <c r="AS19143" i="1"/>
  <c r="AS19144" i="1"/>
  <c r="AS19145" i="1"/>
  <c r="AS19146" i="1"/>
  <c r="AS19147" i="1"/>
  <c r="AS19148" i="1"/>
  <c r="AS19149" i="1"/>
  <c r="AS19150" i="1"/>
  <c r="AS19151" i="1"/>
  <c r="AS19152" i="1"/>
  <c r="AS19153" i="1"/>
  <c r="AS19154" i="1"/>
  <c r="AS19155" i="1"/>
  <c r="AS19156" i="1"/>
  <c r="AS19157" i="1"/>
  <c r="AS19158" i="1"/>
  <c r="AS19159" i="1"/>
  <c r="AS19160" i="1"/>
  <c r="AS19161" i="1"/>
  <c r="AS19162" i="1"/>
  <c r="AS19163" i="1"/>
  <c r="AS19164" i="1"/>
  <c r="AS19165" i="1"/>
  <c r="AS19166" i="1"/>
  <c r="AS19167" i="1"/>
  <c r="AS19168" i="1"/>
  <c r="AS19169" i="1"/>
  <c r="AS19170" i="1"/>
  <c r="AS19171" i="1"/>
  <c r="AS19172" i="1"/>
  <c r="AS19173" i="1"/>
  <c r="AS19174" i="1"/>
  <c r="AS19175" i="1"/>
  <c r="AS19176" i="1"/>
  <c r="AS19177" i="1"/>
  <c r="AS19178" i="1"/>
  <c r="AS19179" i="1"/>
  <c r="AS19180" i="1"/>
  <c r="AS19181" i="1"/>
  <c r="AS19182" i="1"/>
  <c r="AS19183" i="1"/>
  <c r="AS19184" i="1"/>
  <c r="AS19185" i="1"/>
  <c r="AS19186" i="1"/>
  <c r="AS19187" i="1"/>
  <c r="AS19188" i="1"/>
  <c r="AS19189" i="1"/>
  <c r="AS19190" i="1"/>
  <c r="AS19191" i="1"/>
  <c r="AS19192" i="1"/>
  <c r="AS19193" i="1"/>
  <c r="AS19194" i="1"/>
  <c r="AS19195" i="1"/>
  <c r="AS19196" i="1"/>
  <c r="AS19197" i="1"/>
  <c r="AS19198" i="1"/>
  <c r="AS19199" i="1"/>
  <c r="AS19200" i="1"/>
  <c r="AS19201" i="1"/>
  <c r="AS19202" i="1"/>
  <c r="AS19203" i="1"/>
  <c r="AS19204" i="1"/>
  <c r="AS19205" i="1"/>
  <c r="AS19206" i="1"/>
  <c r="AS19207" i="1"/>
  <c r="AS19208" i="1"/>
  <c r="AS19209" i="1"/>
  <c r="AS19210" i="1"/>
  <c r="AS19211" i="1"/>
  <c r="AS19212" i="1"/>
  <c r="AS19213" i="1"/>
  <c r="AS19214" i="1"/>
  <c r="AS19215" i="1"/>
  <c r="AS19216" i="1"/>
  <c r="AS19217" i="1"/>
  <c r="AS19218" i="1"/>
  <c r="AS19219" i="1"/>
  <c r="AS19220" i="1"/>
  <c r="AS19221" i="1"/>
  <c r="AS19222" i="1"/>
  <c r="AS19223" i="1"/>
  <c r="AS19224" i="1"/>
  <c r="AS19225" i="1"/>
  <c r="AS19226" i="1"/>
  <c r="AS19227" i="1"/>
  <c r="AS19228" i="1"/>
  <c r="AS19229" i="1"/>
  <c r="AS19230" i="1"/>
  <c r="AS19231" i="1"/>
  <c r="AS19232" i="1"/>
  <c r="AS19233" i="1"/>
  <c r="AS19234" i="1"/>
  <c r="AS19235" i="1"/>
  <c r="AS19236" i="1"/>
  <c r="AS19237" i="1"/>
  <c r="AS19238" i="1"/>
  <c r="AS19239" i="1"/>
  <c r="AS19240" i="1"/>
  <c r="AS19241" i="1"/>
  <c r="AS19242" i="1"/>
  <c r="AS19243" i="1"/>
  <c r="AS19244" i="1"/>
  <c r="AS19245" i="1"/>
  <c r="AS19246" i="1"/>
  <c r="AS19247" i="1"/>
  <c r="AS19248" i="1"/>
  <c r="AS19249" i="1"/>
  <c r="AS19250" i="1"/>
  <c r="AS19251" i="1"/>
  <c r="AS19252" i="1"/>
  <c r="AS19253" i="1"/>
  <c r="AS19254" i="1"/>
  <c r="AS19255" i="1"/>
  <c r="AS19256" i="1"/>
  <c r="AS19257" i="1"/>
  <c r="AS19258" i="1"/>
  <c r="AS19259" i="1"/>
  <c r="AS19260" i="1"/>
  <c r="AS19261" i="1"/>
  <c r="AS19262" i="1"/>
  <c r="AS19263" i="1"/>
  <c r="AS19264" i="1"/>
  <c r="AS19265" i="1"/>
  <c r="AS19266" i="1"/>
  <c r="AS19267" i="1"/>
  <c r="AS19268" i="1"/>
  <c r="AS19269" i="1"/>
  <c r="AS19270" i="1"/>
  <c r="AS19271" i="1"/>
  <c r="AS19272" i="1"/>
  <c r="AS19273" i="1"/>
  <c r="AS19274" i="1"/>
  <c r="AS19275" i="1"/>
  <c r="AS19276" i="1"/>
  <c r="AS19277" i="1"/>
  <c r="AS19278" i="1"/>
  <c r="AS19279" i="1"/>
  <c r="AS19280" i="1"/>
  <c r="AS19281" i="1"/>
  <c r="AS19282" i="1"/>
  <c r="AS19283" i="1"/>
  <c r="AS19284" i="1"/>
  <c r="AS19285" i="1"/>
  <c r="AS19286" i="1"/>
  <c r="AS19287" i="1"/>
  <c r="AS19288" i="1"/>
  <c r="AS19289" i="1"/>
  <c r="AS19290" i="1"/>
  <c r="AS19291" i="1"/>
  <c r="AS19292" i="1"/>
  <c r="AS19293" i="1"/>
  <c r="AS19294" i="1"/>
  <c r="AS19295" i="1"/>
  <c r="AS19296" i="1"/>
  <c r="AS19297" i="1"/>
  <c r="AS19298" i="1"/>
  <c r="AS19299" i="1"/>
  <c r="AS19300" i="1"/>
  <c r="AS19301" i="1"/>
  <c r="AS19302" i="1"/>
  <c r="AS19303" i="1"/>
  <c r="AS19304" i="1"/>
  <c r="AS19305" i="1"/>
  <c r="AS19306" i="1"/>
  <c r="AS19307" i="1"/>
  <c r="AS19308" i="1"/>
  <c r="AS19309" i="1"/>
  <c r="AS19310" i="1"/>
  <c r="AS19311" i="1"/>
  <c r="AS19312" i="1"/>
  <c r="AS19313" i="1"/>
  <c r="AS19314" i="1"/>
  <c r="AS19315" i="1"/>
  <c r="AS19316" i="1"/>
  <c r="AS19317" i="1"/>
  <c r="AS19318" i="1"/>
  <c r="AS19319" i="1"/>
  <c r="AS19320" i="1"/>
  <c r="AS19321" i="1"/>
  <c r="AS19322" i="1"/>
  <c r="AS19323" i="1"/>
  <c r="AS19324" i="1"/>
  <c r="AS19325" i="1"/>
  <c r="AS19326" i="1"/>
  <c r="AS19327" i="1"/>
  <c r="AS19328" i="1"/>
  <c r="AS19329" i="1"/>
  <c r="AS19330" i="1"/>
  <c r="AS19331" i="1"/>
  <c r="AS19332" i="1"/>
  <c r="AS19333" i="1"/>
  <c r="AS19334" i="1"/>
  <c r="AS19335" i="1"/>
  <c r="AS19336" i="1"/>
  <c r="AS19337" i="1"/>
  <c r="AS19338" i="1"/>
  <c r="AS19339" i="1"/>
  <c r="AS19340" i="1"/>
  <c r="AS19341" i="1"/>
  <c r="AS19342" i="1"/>
  <c r="AS19343" i="1"/>
  <c r="AS19344" i="1"/>
  <c r="AS19345" i="1"/>
  <c r="AS19346" i="1"/>
  <c r="AS19347" i="1"/>
  <c r="AS19348" i="1"/>
  <c r="AS19349" i="1"/>
  <c r="AS19350" i="1"/>
  <c r="AS19351" i="1"/>
  <c r="AS19352" i="1"/>
  <c r="AS19353" i="1"/>
  <c r="AS19354" i="1"/>
  <c r="AS19355" i="1"/>
  <c r="AS19356" i="1"/>
  <c r="AS19357" i="1"/>
  <c r="AS19358" i="1"/>
  <c r="AS19359" i="1"/>
  <c r="AS19360" i="1"/>
  <c r="AS19361" i="1"/>
  <c r="AS19362" i="1"/>
  <c r="AS19363" i="1"/>
  <c r="AS19364" i="1"/>
  <c r="AS19365" i="1"/>
  <c r="AS19366" i="1"/>
  <c r="AS19367" i="1"/>
  <c r="AS19368" i="1"/>
  <c r="AS19369" i="1"/>
  <c r="AS19370" i="1"/>
  <c r="AS19371" i="1"/>
  <c r="AS19372" i="1"/>
  <c r="AS19373" i="1"/>
  <c r="AS19374" i="1"/>
  <c r="AS19375" i="1"/>
  <c r="AS19376" i="1"/>
  <c r="AS19377" i="1"/>
  <c r="AS19378" i="1"/>
  <c r="AS19379" i="1"/>
  <c r="AS19380" i="1"/>
  <c r="AS19381" i="1"/>
  <c r="AS19382" i="1"/>
  <c r="AS19383" i="1"/>
  <c r="AS19384" i="1"/>
  <c r="AS19385" i="1"/>
  <c r="AS19386" i="1"/>
  <c r="AS19387" i="1"/>
  <c r="AS19388" i="1"/>
  <c r="AS19389" i="1"/>
  <c r="AS19390" i="1"/>
  <c r="AS19391" i="1"/>
  <c r="AS19392" i="1"/>
  <c r="AS19393" i="1"/>
  <c r="AS19394" i="1"/>
  <c r="AS19395" i="1"/>
  <c r="AS19396" i="1"/>
  <c r="AS19397" i="1"/>
  <c r="AS19398" i="1"/>
  <c r="AS19399" i="1"/>
  <c r="AS19400" i="1"/>
  <c r="AS19401" i="1"/>
  <c r="AS19402" i="1"/>
  <c r="AS19403" i="1"/>
  <c r="AS19404" i="1"/>
  <c r="AS19405" i="1"/>
  <c r="AS19406" i="1"/>
  <c r="AS19407" i="1"/>
  <c r="AS19408" i="1"/>
  <c r="AS19409" i="1"/>
  <c r="AS19410" i="1"/>
  <c r="AS19411" i="1"/>
  <c r="AS19412" i="1"/>
  <c r="AS19413" i="1"/>
  <c r="AS19414" i="1"/>
  <c r="AS19415" i="1"/>
  <c r="AS19416" i="1"/>
  <c r="AS19417" i="1"/>
  <c r="AS19418" i="1"/>
  <c r="AS19419" i="1"/>
  <c r="AS19420" i="1"/>
  <c r="AS19421" i="1"/>
  <c r="AS19422" i="1"/>
  <c r="AS19423" i="1"/>
  <c r="AS19424" i="1"/>
  <c r="AS19425" i="1"/>
  <c r="AS19426" i="1"/>
  <c r="AS19427" i="1"/>
  <c r="AS19428" i="1"/>
  <c r="AS19429" i="1"/>
  <c r="AS19430" i="1"/>
  <c r="AS19431" i="1"/>
  <c r="AS19432" i="1"/>
  <c r="AS19433" i="1"/>
  <c r="AS19434" i="1"/>
  <c r="AS19435" i="1"/>
  <c r="AS19436" i="1"/>
  <c r="AS19437" i="1"/>
  <c r="AS19438" i="1"/>
  <c r="AS19439" i="1"/>
  <c r="AS19440" i="1"/>
  <c r="AS19441" i="1"/>
  <c r="AS19442" i="1"/>
  <c r="AS19443" i="1"/>
  <c r="AS19444" i="1"/>
  <c r="AS19445" i="1"/>
  <c r="AS19446" i="1"/>
  <c r="AS19447" i="1"/>
  <c r="AS19448" i="1"/>
  <c r="AS19449" i="1"/>
  <c r="AS19450" i="1"/>
  <c r="AS19451" i="1"/>
  <c r="AS19452" i="1"/>
  <c r="AS19453" i="1"/>
  <c r="AS19454" i="1"/>
  <c r="AS19455" i="1"/>
  <c r="AS19456" i="1"/>
  <c r="AS19457" i="1"/>
  <c r="AS19458" i="1"/>
  <c r="AS19459" i="1"/>
  <c r="AS19460" i="1"/>
  <c r="AS19461" i="1"/>
  <c r="AS19462" i="1"/>
  <c r="AS19463" i="1"/>
  <c r="AS19464" i="1"/>
  <c r="AS19465" i="1"/>
  <c r="AS19466" i="1"/>
  <c r="AS19467" i="1"/>
  <c r="AS19468" i="1"/>
  <c r="AS19469" i="1"/>
  <c r="AS19470" i="1"/>
  <c r="AS19471" i="1"/>
  <c r="AS19472" i="1"/>
  <c r="AS19473" i="1"/>
  <c r="AS19474" i="1"/>
  <c r="AS19475" i="1"/>
  <c r="AS19476" i="1"/>
  <c r="AS19477" i="1"/>
  <c r="AS19478" i="1"/>
  <c r="AS19479" i="1"/>
  <c r="AS19480" i="1"/>
  <c r="AS19481" i="1"/>
  <c r="AS19482" i="1"/>
  <c r="AS19483" i="1"/>
  <c r="AS19484" i="1"/>
  <c r="AS19485" i="1"/>
  <c r="AS19486" i="1"/>
  <c r="AS19487" i="1"/>
  <c r="AS19488" i="1"/>
  <c r="AS19489" i="1"/>
  <c r="AS19490" i="1"/>
  <c r="AS19491" i="1"/>
  <c r="AS19492" i="1"/>
  <c r="AS19493" i="1"/>
  <c r="AS19494" i="1"/>
  <c r="AS19495" i="1"/>
  <c r="AS19496" i="1"/>
  <c r="AS19497" i="1"/>
  <c r="AS19498" i="1"/>
  <c r="AS19499" i="1"/>
  <c r="AS19500" i="1"/>
  <c r="AS19501" i="1"/>
  <c r="AS19502" i="1"/>
  <c r="AS19503" i="1"/>
  <c r="AS19504" i="1"/>
  <c r="AS19505" i="1"/>
  <c r="AS19506" i="1"/>
  <c r="AS19507" i="1"/>
  <c r="AS19508" i="1"/>
  <c r="AS19509" i="1"/>
  <c r="AS19510" i="1"/>
  <c r="AS19511" i="1"/>
  <c r="AS19512" i="1"/>
  <c r="AS19513" i="1"/>
  <c r="AS19514" i="1"/>
  <c r="AS19515" i="1"/>
  <c r="AS19516" i="1"/>
  <c r="AS19517" i="1"/>
  <c r="AS19518" i="1"/>
  <c r="AS19519" i="1"/>
  <c r="AS19520" i="1"/>
  <c r="AS19521" i="1"/>
  <c r="AS19522" i="1"/>
  <c r="AS19523" i="1"/>
  <c r="AS19524" i="1"/>
  <c r="AS19525" i="1"/>
  <c r="AS19526" i="1"/>
  <c r="AS19527" i="1"/>
  <c r="AS19528" i="1"/>
  <c r="AS19529" i="1"/>
  <c r="AS19530" i="1"/>
  <c r="AS19531" i="1"/>
  <c r="AS19532" i="1"/>
  <c r="AS19533" i="1"/>
  <c r="AS19534" i="1"/>
  <c r="AS19535" i="1"/>
  <c r="AS19536" i="1"/>
  <c r="AS19537" i="1"/>
  <c r="AS19538" i="1"/>
  <c r="AS19539" i="1"/>
  <c r="AS19540" i="1"/>
  <c r="AS19541" i="1"/>
  <c r="AS19542" i="1"/>
  <c r="AS19543" i="1"/>
  <c r="AS19544" i="1"/>
  <c r="AS19545" i="1"/>
  <c r="AS19546" i="1"/>
  <c r="AS19547" i="1"/>
  <c r="AS19548" i="1"/>
  <c r="AS19549" i="1"/>
  <c r="AS19550" i="1"/>
  <c r="AS19551" i="1"/>
  <c r="AS19552" i="1"/>
  <c r="AS19553" i="1"/>
  <c r="AS19554" i="1"/>
  <c r="AS19555" i="1"/>
  <c r="AS19556" i="1"/>
  <c r="AS19557" i="1"/>
  <c r="AS19558" i="1"/>
  <c r="AS19559" i="1"/>
  <c r="AS19560" i="1"/>
  <c r="AS19561" i="1"/>
  <c r="AS19562" i="1"/>
  <c r="AS19563" i="1"/>
  <c r="AS19564" i="1"/>
  <c r="AS19565" i="1"/>
  <c r="AS19566" i="1"/>
  <c r="AS19567" i="1"/>
  <c r="AS19568" i="1"/>
  <c r="AS19569" i="1"/>
  <c r="AS19570" i="1"/>
  <c r="AS19571" i="1"/>
  <c r="AS19572" i="1"/>
  <c r="AS19573" i="1"/>
  <c r="AS19574" i="1"/>
  <c r="AS19575" i="1"/>
  <c r="AS19576" i="1"/>
  <c r="AS19577" i="1"/>
  <c r="AS19578" i="1"/>
  <c r="AS19579" i="1"/>
  <c r="AS19580" i="1"/>
  <c r="AS19581" i="1"/>
  <c r="AS19582" i="1"/>
  <c r="AS19583" i="1"/>
  <c r="AS19584" i="1"/>
  <c r="AS19585" i="1"/>
  <c r="AS19586" i="1"/>
  <c r="AS19587" i="1"/>
  <c r="AS19588" i="1"/>
  <c r="AS19589" i="1"/>
  <c r="AS19590" i="1"/>
  <c r="AS19591" i="1"/>
  <c r="AS19592" i="1"/>
  <c r="AS19593" i="1"/>
  <c r="AS19594" i="1"/>
  <c r="AS19595" i="1"/>
  <c r="AS19596" i="1"/>
  <c r="AS19597" i="1"/>
  <c r="AS19598" i="1"/>
  <c r="AS19599" i="1"/>
  <c r="AS19600" i="1"/>
  <c r="AS19601" i="1"/>
  <c r="AS19602" i="1"/>
  <c r="AS19603" i="1"/>
  <c r="AS19604" i="1"/>
  <c r="AS19605" i="1"/>
  <c r="AS19606" i="1"/>
  <c r="AS19607" i="1"/>
  <c r="AS19608" i="1"/>
  <c r="AS19609" i="1"/>
  <c r="AS19610" i="1"/>
  <c r="AS19611" i="1"/>
  <c r="AS19612" i="1"/>
  <c r="AS19613" i="1"/>
  <c r="AS19614" i="1"/>
  <c r="AS19615" i="1"/>
  <c r="AS19616" i="1"/>
  <c r="AS19617" i="1"/>
  <c r="AS19618" i="1"/>
  <c r="AS19619" i="1"/>
  <c r="AS19620" i="1"/>
  <c r="AS19621" i="1"/>
  <c r="AS19622" i="1"/>
  <c r="AS19623" i="1"/>
  <c r="AS19624" i="1"/>
  <c r="AS19625" i="1"/>
  <c r="AS19626" i="1"/>
  <c r="AS19627" i="1"/>
  <c r="AS19628" i="1"/>
  <c r="AS19629" i="1"/>
  <c r="AS19630" i="1"/>
  <c r="AS19631" i="1"/>
  <c r="AS19632" i="1"/>
  <c r="AS19633" i="1"/>
  <c r="AS19634" i="1"/>
  <c r="AS19635" i="1"/>
  <c r="AS19636" i="1"/>
  <c r="AS19637" i="1"/>
  <c r="AS19638" i="1"/>
  <c r="AS19639" i="1"/>
  <c r="AS19640" i="1"/>
  <c r="AS19641" i="1"/>
  <c r="AS19642" i="1"/>
  <c r="AS19643" i="1"/>
  <c r="AS19644" i="1"/>
  <c r="AS19645" i="1"/>
  <c r="AS19646" i="1"/>
  <c r="AS19647" i="1"/>
  <c r="AS19648" i="1"/>
  <c r="AS19649" i="1"/>
  <c r="AS19650" i="1"/>
  <c r="AS19651" i="1"/>
  <c r="AS19652" i="1"/>
  <c r="AS19653" i="1"/>
  <c r="AS19654" i="1"/>
  <c r="AS19655" i="1"/>
  <c r="AS19656" i="1"/>
  <c r="AS19657" i="1"/>
  <c r="AS19658" i="1"/>
  <c r="AS19659" i="1"/>
  <c r="AS19660" i="1"/>
  <c r="AS19661" i="1"/>
  <c r="AS19662" i="1"/>
  <c r="AS19663" i="1"/>
  <c r="AS19664" i="1"/>
  <c r="AS19665" i="1"/>
  <c r="AS19666" i="1"/>
  <c r="AS19667" i="1"/>
  <c r="AS19668" i="1"/>
  <c r="AS19669" i="1"/>
  <c r="AS19670" i="1"/>
  <c r="AS19671" i="1"/>
  <c r="AS19672" i="1"/>
  <c r="AS19673" i="1"/>
  <c r="AS19674" i="1"/>
  <c r="AS19675" i="1"/>
  <c r="AS19676" i="1"/>
  <c r="AS19677" i="1"/>
  <c r="AS19678" i="1"/>
  <c r="AS19679" i="1"/>
  <c r="AS19680" i="1"/>
  <c r="AS19681" i="1"/>
  <c r="AS19682" i="1"/>
  <c r="AS19683" i="1"/>
  <c r="AS19684" i="1"/>
  <c r="AS19685" i="1"/>
  <c r="AS19686" i="1"/>
  <c r="AS19687" i="1"/>
  <c r="AS19688" i="1"/>
  <c r="AS19689" i="1"/>
  <c r="AS19690" i="1"/>
  <c r="AS19691" i="1"/>
  <c r="AS19692" i="1"/>
  <c r="AS19693" i="1"/>
  <c r="AS19694" i="1"/>
  <c r="AS19695" i="1"/>
  <c r="AS19696" i="1"/>
  <c r="AS19697" i="1"/>
  <c r="AS19698" i="1"/>
  <c r="AS19699" i="1"/>
  <c r="AS19700" i="1"/>
  <c r="AS19701" i="1"/>
  <c r="AS19702" i="1"/>
  <c r="AS19703" i="1"/>
  <c r="AS19704" i="1"/>
  <c r="AS19705" i="1"/>
  <c r="AS19706" i="1"/>
  <c r="AS19707" i="1"/>
  <c r="AS19708" i="1"/>
  <c r="AS19709" i="1"/>
  <c r="AS19710" i="1"/>
  <c r="AS19711" i="1"/>
  <c r="AS19712" i="1"/>
  <c r="AS19713" i="1"/>
  <c r="AS19714" i="1"/>
  <c r="AS19715" i="1"/>
  <c r="AS19716" i="1"/>
  <c r="AS19717" i="1"/>
  <c r="AS19718" i="1"/>
  <c r="AS19719" i="1"/>
  <c r="AS19720" i="1"/>
  <c r="AS19721" i="1"/>
  <c r="AS19722" i="1"/>
  <c r="AS19723" i="1"/>
  <c r="AS19724" i="1"/>
  <c r="AS19725" i="1"/>
  <c r="AS19726" i="1"/>
  <c r="AS19727" i="1"/>
  <c r="AS19728" i="1"/>
  <c r="AS19729" i="1"/>
  <c r="AS19730" i="1"/>
  <c r="AS19731" i="1"/>
  <c r="AS19732" i="1"/>
  <c r="AS19733" i="1"/>
  <c r="AS19734" i="1"/>
  <c r="AS19735" i="1"/>
  <c r="AS19736" i="1"/>
  <c r="AS19737" i="1"/>
  <c r="AS19738" i="1"/>
  <c r="AS19739" i="1"/>
  <c r="AS19740" i="1"/>
  <c r="AS19741" i="1"/>
  <c r="AS19742" i="1"/>
  <c r="AS19743" i="1"/>
  <c r="AS19744" i="1"/>
  <c r="AS19745" i="1"/>
  <c r="AS19746" i="1"/>
  <c r="AS19747" i="1"/>
  <c r="AS19748" i="1"/>
  <c r="AS19749" i="1"/>
  <c r="AS19750" i="1"/>
  <c r="AS19751" i="1"/>
  <c r="AS19752" i="1"/>
  <c r="AS19753" i="1"/>
  <c r="AS19754" i="1"/>
  <c r="AS19755" i="1"/>
  <c r="AS19756" i="1"/>
  <c r="AS19757" i="1"/>
  <c r="AS19758" i="1"/>
  <c r="AS19759" i="1"/>
  <c r="AS19760" i="1"/>
  <c r="AS19761" i="1"/>
  <c r="AS19762" i="1"/>
  <c r="AS19763" i="1"/>
  <c r="AS19764" i="1"/>
  <c r="AS19765" i="1"/>
  <c r="AS19766" i="1"/>
  <c r="AS19767" i="1"/>
  <c r="AS19768" i="1"/>
  <c r="AS19769" i="1"/>
  <c r="AS19770" i="1"/>
  <c r="AS19771" i="1"/>
  <c r="AS19772" i="1"/>
  <c r="AS19773" i="1"/>
  <c r="AS19774" i="1"/>
  <c r="AS19775" i="1"/>
  <c r="AS19776" i="1"/>
  <c r="AS19777" i="1"/>
  <c r="AS19778" i="1"/>
  <c r="AS19779" i="1"/>
  <c r="AS19780" i="1"/>
  <c r="AS19781" i="1"/>
  <c r="AS19782" i="1"/>
  <c r="AS19783" i="1"/>
  <c r="AS19784" i="1"/>
  <c r="AS19785" i="1"/>
  <c r="AS19786" i="1"/>
  <c r="AS19787" i="1"/>
  <c r="AS19788" i="1"/>
  <c r="AS19789" i="1"/>
  <c r="AS19790" i="1"/>
  <c r="AS19791" i="1"/>
  <c r="AS19792" i="1"/>
  <c r="AS19793" i="1"/>
  <c r="AS19794" i="1"/>
  <c r="AS19795" i="1"/>
  <c r="AS19796" i="1"/>
  <c r="AS19797" i="1"/>
  <c r="AS19798" i="1"/>
  <c r="AS19799" i="1"/>
  <c r="AS19800" i="1"/>
  <c r="AS19801" i="1"/>
  <c r="AS19802" i="1"/>
  <c r="AS19803" i="1"/>
  <c r="AS19804" i="1"/>
  <c r="AS19805" i="1"/>
  <c r="AS19806" i="1"/>
  <c r="AS19807" i="1"/>
  <c r="AS19808" i="1"/>
  <c r="AS19809" i="1"/>
  <c r="AS19810" i="1"/>
  <c r="AS19811" i="1"/>
  <c r="AS19812" i="1"/>
  <c r="AS19813" i="1"/>
  <c r="AS19814" i="1"/>
  <c r="AS19815" i="1"/>
  <c r="AS19816" i="1"/>
  <c r="AS19817" i="1"/>
  <c r="AS19818" i="1"/>
  <c r="AS19819" i="1"/>
  <c r="AS19820" i="1"/>
  <c r="AS19821" i="1"/>
  <c r="AS19822" i="1"/>
  <c r="AS19823" i="1"/>
  <c r="AS19824" i="1"/>
  <c r="AS19825" i="1"/>
  <c r="AS19826" i="1"/>
  <c r="AS19827" i="1"/>
  <c r="AS19828" i="1"/>
  <c r="AS19829" i="1"/>
  <c r="AS19830" i="1"/>
  <c r="AS19831" i="1"/>
  <c r="AS19832" i="1"/>
  <c r="AS19833" i="1"/>
  <c r="AS19834" i="1"/>
  <c r="AS19835" i="1"/>
  <c r="AS19836" i="1"/>
  <c r="AS19837" i="1"/>
  <c r="AS19838" i="1"/>
  <c r="AS19839" i="1"/>
  <c r="AS19840" i="1"/>
  <c r="AS19841" i="1"/>
  <c r="AS19842" i="1"/>
  <c r="AS19843" i="1"/>
  <c r="AS19844" i="1"/>
  <c r="AS19845" i="1"/>
  <c r="AS19846" i="1"/>
  <c r="AS19847" i="1"/>
  <c r="AS19848" i="1"/>
  <c r="AS19849" i="1"/>
  <c r="AS19850" i="1"/>
  <c r="AS19851" i="1"/>
  <c r="AS19852" i="1"/>
  <c r="AS19853" i="1"/>
  <c r="AS19854" i="1"/>
  <c r="AS19855" i="1"/>
  <c r="AS19856" i="1"/>
  <c r="AS19857" i="1"/>
  <c r="AS19858" i="1"/>
  <c r="AS19859" i="1"/>
  <c r="AS19860" i="1"/>
  <c r="AS19861" i="1"/>
  <c r="AS19862" i="1"/>
  <c r="AS19863" i="1"/>
  <c r="AS19864" i="1"/>
  <c r="AS19865" i="1"/>
  <c r="AS19866" i="1"/>
  <c r="AS19867" i="1"/>
  <c r="AS19868" i="1"/>
  <c r="AS19869" i="1"/>
  <c r="AS19870" i="1"/>
  <c r="AS19871" i="1"/>
  <c r="AS19872" i="1"/>
  <c r="AS19873" i="1"/>
  <c r="AS19874" i="1"/>
  <c r="AS19875" i="1"/>
  <c r="AS19876" i="1"/>
  <c r="AS19877" i="1"/>
  <c r="AS19878" i="1"/>
  <c r="AS19879" i="1"/>
  <c r="AS19880" i="1"/>
  <c r="AS19881" i="1"/>
  <c r="AS19882" i="1"/>
  <c r="AS19883" i="1"/>
  <c r="AS19884" i="1"/>
  <c r="AS19885" i="1"/>
  <c r="AS19886" i="1"/>
  <c r="AS19887" i="1"/>
  <c r="AS19888" i="1"/>
  <c r="AS19889" i="1"/>
  <c r="AS19890" i="1"/>
  <c r="AS19891" i="1"/>
  <c r="AS19892" i="1"/>
  <c r="AS19893" i="1"/>
  <c r="AS19894" i="1"/>
  <c r="AS19895" i="1"/>
  <c r="AS19896" i="1"/>
  <c r="AS19897" i="1"/>
  <c r="AS19898" i="1"/>
  <c r="AS19899" i="1"/>
  <c r="AS19900" i="1"/>
  <c r="AS19901" i="1"/>
  <c r="AS19902" i="1"/>
  <c r="AS19903" i="1"/>
  <c r="AS19904" i="1"/>
  <c r="AS19905" i="1"/>
  <c r="AS19906" i="1"/>
  <c r="AS19907" i="1"/>
  <c r="AS19908" i="1"/>
  <c r="AS19909" i="1"/>
  <c r="AS19910" i="1"/>
  <c r="AS19911" i="1"/>
  <c r="AS19912" i="1"/>
  <c r="AS19913" i="1"/>
  <c r="AS19914" i="1"/>
  <c r="AS19915" i="1"/>
  <c r="AS19916" i="1"/>
  <c r="AS19917" i="1"/>
  <c r="AS19918" i="1"/>
  <c r="AS19919" i="1"/>
  <c r="AS19920" i="1"/>
  <c r="AS19921" i="1"/>
  <c r="AS19922" i="1"/>
  <c r="AS19923" i="1"/>
  <c r="AS19924" i="1"/>
  <c r="AS19925" i="1"/>
  <c r="AS19926" i="1"/>
  <c r="AS19927" i="1"/>
  <c r="AS19928" i="1"/>
  <c r="AS19929" i="1"/>
  <c r="AS19930" i="1"/>
  <c r="AS19931" i="1"/>
  <c r="AS19932" i="1"/>
  <c r="AS19933" i="1"/>
  <c r="AS19934" i="1"/>
  <c r="AS19935" i="1"/>
  <c r="AS19936" i="1"/>
  <c r="AS19937" i="1"/>
  <c r="AS19938" i="1"/>
  <c r="AS19939" i="1"/>
  <c r="AS19940" i="1"/>
  <c r="AS19941" i="1"/>
  <c r="AS19942" i="1"/>
  <c r="AS19943" i="1"/>
  <c r="AS19944" i="1"/>
  <c r="AS19945" i="1"/>
  <c r="AS19946" i="1"/>
  <c r="AS19947" i="1"/>
  <c r="AS19948" i="1"/>
  <c r="AS19949" i="1"/>
  <c r="AS19950" i="1"/>
  <c r="AS19951" i="1"/>
  <c r="AS19952" i="1"/>
  <c r="AS19953" i="1"/>
  <c r="AS19954" i="1"/>
  <c r="AS19955" i="1"/>
  <c r="AS19956" i="1"/>
  <c r="AS19957" i="1"/>
  <c r="AS19958" i="1"/>
  <c r="AS19959" i="1"/>
  <c r="AS19960" i="1"/>
  <c r="AS19961" i="1"/>
  <c r="AS19962" i="1"/>
  <c r="AS19963" i="1"/>
  <c r="AS19964" i="1"/>
  <c r="AS19965" i="1"/>
  <c r="AS19966" i="1"/>
  <c r="AS19967" i="1"/>
  <c r="AS19968" i="1"/>
  <c r="AS19969" i="1"/>
  <c r="AS19970" i="1"/>
  <c r="AS19971" i="1"/>
  <c r="AS19972" i="1"/>
  <c r="AS19973" i="1"/>
  <c r="AS19974" i="1"/>
  <c r="AS19975" i="1"/>
  <c r="AS19976" i="1"/>
  <c r="AS19977" i="1"/>
  <c r="AS19978" i="1"/>
  <c r="AS19979" i="1"/>
  <c r="AS19980" i="1"/>
  <c r="AS19981" i="1"/>
  <c r="AS19982" i="1"/>
  <c r="AS19983" i="1"/>
  <c r="AS19984" i="1"/>
  <c r="AS19985" i="1"/>
  <c r="AS19986" i="1"/>
  <c r="AS19987" i="1"/>
  <c r="AS19988" i="1"/>
  <c r="AS19989" i="1"/>
  <c r="AS19990" i="1"/>
  <c r="AS19991" i="1"/>
  <c r="AS19992" i="1"/>
  <c r="AS19993" i="1"/>
  <c r="AS19994" i="1"/>
  <c r="AS19995" i="1"/>
  <c r="AS19996" i="1"/>
  <c r="AS19997" i="1"/>
  <c r="AS19998" i="1"/>
  <c r="AS19999" i="1"/>
  <c r="AS20000" i="1"/>
  <c r="AS20001" i="1"/>
  <c r="AS20002" i="1"/>
  <c r="AS20003" i="1"/>
  <c r="AS20004" i="1"/>
  <c r="AS20005" i="1"/>
  <c r="AS20006" i="1"/>
  <c r="AS20007" i="1"/>
  <c r="AS20008" i="1"/>
  <c r="AS20009" i="1"/>
  <c r="AS20010" i="1"/>
  <c r="AS20011" i="1"/>
  <c r="AS20012" i="1"/>
  <c r="AS20013" i="1"/>
  <c r="AS20014" i="1"/>
  <c r="AS20015" i="1"/>
  <c r="AS20016" i="1"/>
  <c r="AS20017" i="1"/>
  <c r="AS20018" i="1"/>
  <c r="AS20019" i="1"/>
  <c r="AS20020" i="1"/>
  <c r="AS20021" i="1"/>
  <c r="AS20022" i="1"/>
  <c r="AS20023" i="1"/>
  <c r="AS20024" i="1"/>
  <c r="AS20025" i="1"/>
  <c r="AS20026" i="1"/>
  <c r="AS20027" i="1"/>
  <c r="AS20028" i="1"/>
  <c r="AS20029" i="1"/>
  <c r="AS20030" i="1"/>
  <c r="AS20031" i="1"/>
  <c r="AS20032" i="1"/>
  <c r="AS20033" i="1"/>
  <c r="AS20034" i="1"/>
  <c r="AS20035" i="1"/>
  <c r="AS20036" i="1"/>
  <c r="AS20037" i="1"/>
  <c r="AS20038" i="1"/>
  <c r="AS20039" i="1"/>
  <c r="AS20040" i="1"/>
  <c r="AS20041" i="1"/>
  <c r="AS20042" i="1"/>
  <c r="AS20043" i="1"/>
  <c r="AS20044" i="1"/>
  <c r="AS20045" i="1"/>
  <c r="AS20046" i="1"/>
  <c r="AS20047" i="1"/>
  <c r="AS20048" i="1"/>
  <c r="AS20049" i="1"/>
  <c r="AS20050" i="1"/>
  <c r="AS20051" i="1"/>
  <c r="AS20052" i="1"/>
  <c r="AS20053" i="1"/>
  <c r="AS20054" i="1"/>
  <c r="AS20055" i="1"/>
  <c r="AS20056" i="1"/>
  <c r="AS20057" i="1"/>
  <c r="AS20058" i="1"/>
  <c r="AS20059" i="1"/>
  <c r="AS20060" i="1"/>
  <c r="AS20061" i="1"/>
  <c r="AS20062" i="1"/>
  <c r="AS20063" i="1"/>
  <c r="AS20064" i="1"/>
  <c r="AS20065" i="1"/>
  <c r="AS20066" i="1"/>
  <c r="AS20067" i="1"/>
  <c r="AS20068" i="1"/>
  <c r="AS20069" i="1"/>
  <c r="AS20070" i="1"/>
  <c r="AS20071" i="1"/>
  <c r="AS20072" i="1"/>
  <c r="AS20073" i="1"/>
  <c r="AS20074" i="1"/>
  <c r="AS20075" i="1"/>
  <c r="AS20076" i="1"/>
  <c r="AS20077" i="1"/>
  <c r="AS20078" i="1"/>
  <c r="AS20079" i="1"/>
  <c r="AS20080" i="1"/>
  <c r="AS20081" i="1"/>
  <c r="AS20082" i="1"/>
  <c r="AS20083" i="1"/>
  <c r="AS20084" i="1"/>
  <c r="AS20085" i="1"/>
  <c r="AS20086" i="1"/>
  <c r="AS20087" i="1"/>
  <c r="AS20088" i="1"/>
  <c r="AS20089" i="1"/>
  <c r="AS20090" i="1"/>
  <c r="AS20091" i="1"/>
  <c r="AS20092" i="1"/>
  <c r="AS20093" i="1"/>
  <c r="AS20094" i="1"/>
  <c r="AS20095" i="1"/>
  <c r="AS20096" i="1"/>
  <c r="AS20097" i="1"/>
  <c r="AS20098" i="1"/>
  <c r="AS20099" i="1"/>
  <c r="AS20100" i="1"/>
  <c r="AS20101" i="1"/>
  <c r="AS20102" i="1"/>
  <c r="AS20103" i="1"/>
  <c r="AS20104" i="1"/>
  <c r="AS20105" i="1"/>
  <c r="AS20106" i="1"/>
  <c r="AS20107" i="1"/>
  <c r="AS20108" i="1"/>
  <c r="AS20109" i="1"/>
  <c r="AS20110" i="1"/>
  <c r="AS20111" i="1"/>
  <c r="AS20112" i="1"/>
  <c r="AS20113" i="1"/>
  <c r="AS20114" i="1"/>
  <c r="AS20115" i="1"/>
  <c r="AS20116" i="1"/>
  <c r="AS20117" i="1"/>
  <c r="AS20118" i="1"/>
  <c r="AS20119" i="1"/>
  <c r="AS20120" i="1"/>
  <c r="AS20121" i="1"/>
  <c r="AS20122" i="1"/>
  <c r="AS20123" i="1"/>
  <c r="AS20124" i="1"/>
  <c r="AS20125" i="1"/>
  <c r="AS20126" i="1"/>
  <c r="AS20127" i="1"/>
  <c r="AS20128" i="1"/>
  <c r="AS20129" i="1"/>
  <c r="AS20130" i="1"/>
  <c r="AS20131" i="1"/>
  <c r="AS20132" i="1"/>
  <c r="AS20133" i="1"/>
  <c r="AS20134" i="1"/>
  <c r="AS20135" i="1"/>
  <c r="AS20136" i="1"/>
  <c r="AS20137" i="1"/>
  <c r="AS20138" i="1"/>
  <c r="AS20139" i="1"/>
  <c r="AS20140" i="1"/>
  <c r="AS20141" i="1"/>
  <c r="AS20142" i="1"/>
  <c r="AS20143" i="1"/>
  <c r="AS20144" i="1"/>
  <c r="AS20145" i="1"/>
  <c r="AS20146" i="1"/>
  <c r="AS20147" i="1"/>
  <c r="AS20148" i="1"/>
  <c r="AS20149" i="1"/>
  <c r="AS20150" i="1"/>
  <c r="AS20151" i="1"/>
  <c r="AS20152" i="1"/>
  <c r="AS20153" i="1"/>
  <c r="AS20154" i="1"/>
  <c r="AS20155" i="1"/>
  <c r="AS20156" i="1"/>
  <c r="AS20157" i="1"/>
  <c r="AS20158" i="1"/>
  <c r="AS20159" i="1"/>
  <c r="AS20160" i="1"/>
  <c r="AS20161" i="1"/>
  <c r="AS20162" i="1"/>
  <c r="AS20163" i="1"/>
  <c r="AS20164" i="1"/>
  <c r="AS20165" i="1"/>
  <c r="AS20166" i="1"/>
  <c r="AS20167" i="1"/>
  <c r="AS20168" i="1"/>
  <c r="AS20169" i="1"/>
  <c r="AS20170" i="1"/>
  <c r="AS20171" i="1"/>
  <c r="AS20172" i="1"/>
  <c r="AS20173" i="1"/>
  <c r="AS20174" i="1"/>
  <c r="AS20175" i="1"/>
  <c r="AS20176" i="1"/>
  <c r="AS20177" i="1"/>
  <c r="AS20178" i="1"/>
  <c r="AS20179" i="1"/>
  <c r="AS20180" i="1"/>
  <c r="AS20181" i="1"/>
  <c r="AS20182" i="1"/>
  <c r="AS20183" i="1"/>
  <c r="AS20184" i="1"/>
  <c r="AS20185" i="1"/>
  <c r="AS20186" i="1"/>
  <c r="AS20187" i="1"/>
  <c r="AS20188" i="1"/>
  <c r="AS20189" i="1"/>
  <c r="AS20190" i="1"/>
  <c r="AS20191" i="1"/>
  <c r="AS20192" i="1"/>
  <c r="AS20193" i="1"/>
  <c r="AS20194" i="1"/>
  <c r="AS20195" i="1"/>
  <c r="AS20196" i="1"/>
  <c r="AS20197" i="1"/>
  <c r="AS20198" i="1"/>
  <c r="AS20199" i="1"/>
  <c r="AS20200" i="1"/>
  <c r="AS20201" i="1"/>
  <c r="AS20202" i="1"/>
  <c r="AS20203" i="1"/>
  <c r="AS20204" i="1"/>
  <c r="AS20205" i="1"/>
  <c r="AS20206" i="1"/>
  <c r="AS20207" i="1"/>
  <c r="AS20208" i="1"/>
  <c r="AS20209" i="1"/>
  <c r="AS20210" i="1"/>
  <c r="AS20211" i="1"/>
  <c r="AS20212" i="1"/>
  <c r="AS20213" i="1"/>
  <c r="AS20214" i="1"/>
  <c r="AS20215" i="1"/>
  <c r="AS20216" i="1"/>
  <c r="AS20217" i="1"/>
  <c r="AS20218" i="1"/>
  <c r="AS20219" i="1"/>
  <c r="AS20220" i="1"/>
  <c r="AS20221" i="1"/>
  <c r="AS20222" i="1"/>
  <c r="AS20223" i="1"/>
  <c r="AS20224" i="1"/>
  <c r="AS20225" i="1"/>
  <c r="AS20226" i="1"/>
  <c r="AS20227" i="1"/>
  <c r="AS20228" i="1"/>
  <c r="AS20229" i="1"/>
  <c r="AS20230" i="1"/>
  <c r="AS20231" i="1"/>
  <c r="AS20232" i="1"/>
  <c r="AS20233" i="1"/>
  <c r="AS20234" i="1"/>
  <c r="AS20235" i="1"/>
  <c r="AS20236" i="1"/>
  <c r="AS20237" i="1"/>
  <c r="AS20238" i="1"/>
  <c r="AS20239" i="1"/>
  <c r="AS20240" i="1"/>
  <c r="AS20241" i="1"/>
  <c r="AS20242" i="1"/>
  <c r="AS20243" i="1"/>
  <c r="AS20244" i="1"/>
  <c r="AS20245" i="1"/>
  <c r="AS20246" i="1"/>
  <c r="AS20247" i="1"/>
  <c r="AS20248" i="1"/>
  <c r="AS20249" i="1"/>
  <c r="AS20250" i="1"/>
  <c r="AS20251" i="1"/>
  <c r="AS20252" i="1"/>
  <c r="AS20253" i="1"/>
  <c r="AS20254" i="1"/>
  <c r="AS20255" i="1"/>
  <c r="AS20256" i="1"/>
  <c r="AS20257" i="1"/>
  <c r="AS20258" i="1"/>
  <c r="AS20259" i="1"/>
  <c r="AS20260" i="1"/>
  <c r="AS20261" i="1"/>
  <c r="AS20262" i="1"/>
  <c r="AS20263" i="1"/>
  <c r="AS20264" i="1"/>
  <c r="AS20265" i="1"/>
  <c r="AS20266" i="1"/>
  <c r="AS20267" i="1"/>
  <c r="AS20268" i="1"/>
  <c r="AS20269" i="1"/>
  <c r="AS20270" i="1"/>
  <c r="AS20271" i="1"/>
  <c r="AS20272" i="1"/>
  <c r="AS20273" i="1"/>
  <c r="AS20274" i="1"/>
  <c r="AS20275" i="1"/>
  <c r="AS20276" i="1"/>
  <c r="AS20277" i="1"/>
  <c r="AS20278" i="1"/>
  <c r="AS20279" i="1"/>
  <c r="AS20280" i="1"/>
  <c r="AS20281" i="1"/>
  <c r="AS20282" i="1"/>
  <c r="AS20283" i="1"/>
  <c r="AS20284" i="1"/>
  <c r="AS20285" i="1"/>
  <c r="AS20286" i="1"/>
  <c r="AS20287" i="1"/>
  <c r="AS20288" i="1"/>
  <c r="AS20289" i="1"/>
  <c r="AS20290" i="1"/>
  <c r="AS20291" i="1"/>
  <c r="AS20292" i="1"/>
  <c r="AS20293" i="1"/>
  <c r="AS20294" i="1"/>
  <c r="AS20295" i="1"/>
  <c r="AS20296" i="1"/>
  <c r="AS20297" i="1"/>
  <c r="AS20298" i="1"/>
  <c r="AS20299" i="1"/>
  <c r="AS20300" i="1"/>
  <c r="AS20301" i="1"/>
  <c r="AS20302" i="1"/>
  <c r="AS20303" i="1"/>
  <c r="AS20304" i="1"/>
  <c r="AS20305" i="1"/>
  <c r="AS20306" i="1"/>
  <c r="AS20307" i="1"/>
  <c r="AS20308" i="1"/>
  <c r="AS20309" i="1"/>
  <c r="AS20310" i="1"/>
  <c r="AS20311" i="1"/>
  <c r="AS20312" i="1"/>
  <c r="AS20313" i="1"/>
  <c r="AS20314" i="1"/>
  <c r="AS20315" i="1"/>
  <c r="AS20316" i="1"/>
  <c r="AS20317" i="1"/>
  <c r="AS20318" i="1"/>
  <c r="AS20319" i="1"/>
  <c r="AS20320" i="1"/>
  <c r="AS20321" i="1"/>
  <c r="AS20322" i="1"/>
  <c r="AS20323" i="1"/>
  <c r="AS20324" i="1"/>
  <c r="AS20325" i="1"/>
  <c r="AS20326" i="1"/>
  <c r="AS20327" i="1"/>
  <c r="AS20328" i="1"/>
  <c r="AS20329" i="1"/>
  <c r="AS20330" i="1"/>
  <c r="AS20331" i="1"/>
  <c r="AS20332" i="1"/>
  <c r="AS20333" i="1"/>
  <c r="AS20334" i="1"/>
  <c r="AS20335" i="1"/>
  <c r="AS20336" i="1"/>
  <c r="AS20337" i="1"/>
  <c r="AS20338" i="1"/>
  <c r="AS20339" i="1"/>
  <c r="AS20340" i="1"/>
  <c r="AS20341" i="1"/>
  <c r="AS20342" i="1"/>
  <c r="AS20343" i="1"/>
  <c r="AS20344" i="1"/>
  <c r="AS20345" i="1"/>
  <c r="AS20346" i="1"/>
  <c r="AS20347" i="1"/>
  <c r="AS20348" i="1"/>
  <c r="AS20349" i="1"/>
  <c r="AS20350" i="1"/>
  <c r="AS20351" i="1"/>
  <c r="AS20352" i="1"/>
  <c r="AS20353" i="1"/>
  <c r="AS20354" i="1"/>
  <c r="AS20355" i="1"/>
  <c r="AS20356" i="1"/>
  <c r="AS20357" i="1"/>
  <c r="AS20358" i="1"/>
  <c r="AS20359" i="1"/>
  <c r="AS20360" i="1"/>
  <c r="AS20361" i="1"/>
  <c r="AS20362" i="1"/>
  <c r="AS20363" i="1"/>
  <c r="AS20364" i="1"/>
  <c r="AS20365" i="1"/>
  <c r="AS20366" i="1"/>
  <c r="AS20367" i="1"/>
  <c r="AS20368" i="1"/>
  <c r="AS20369" i="1"/>
  <c r="AS20370" i="1"/>
  <c r="AS20371" i="1"/>
  <c r="AS20372" i="1"/>
  <c r="AS20373" i="1"/>
  <c r="AS20374" i="1"/>
  <c r="AS20375" i="1"/>
  <c r="AS20376" i="1"/>
  <c r="AS20377" i="1"/>
  <c r="AS20378" i="1"/>
  <c r="AS20379" i="1"/>
  <c r="AS20380" i="1"/>
  <c r="AS20381" i="1"/>
  <c r="AS20382" i="1"/>
  <c r="AS20383" i="1"/>
  <c r="AS20384" i="1"/>
  <c r="AS20385" i="1"/>
  <c r="AS20386" i="1"/>
  <c r="AS20387" i="1"/>
  <c r="AS20388" i="1"/>
  <c r="AS20389" i="1"/>
  <c r="AS20390" i="1"/>
  <c r="AS20391" i="1"/>
  <c r="AS20392" i="1"/>
  <c r="AS20393" i="1"/>
  <c r="AS20394" i="1"/>
  <c r="AS20395" i="1"/>
  <c r="AS20396" i="1"/>
  <c r="AS20397" i="1"/>
  <c r="AS20398" i="1"/>
  <c r="AS20399" i="1"/>
  <c r="AS20400" i="1"/>
  <c r="AS20401" i="1"/>
  <c r="AS20402" i="1"/>
  <c r="AS20403" i="1"/>
  <c r="AS20404" i="1"/>
  <c r="AS20405" i="1"/>
  <c r="AS20406" i="1"/>
  <c r="AS20407" i="1"/>
  <c r="AS20408" i="1"/>
  <c r="AS20409" i="1"/>
  <c r="AS20410" i="1"/>
  <c r="AS20411" i="1"/>
  <c r="AS20412" i="1"/>
  <c r="AS20413" i="1"/>
  <c r="AS20414" i="1"/>
  <c r="AS20415" i="1"/>
  <c r="AS20416" i="1"/>
  <c r="AS20417" i="1"/>
  <c r="AS20418" i="1"/>
  <c r="AS20419" i="1"/>
  <c r="AS20420" i="1"/>
  <c r="AS20421" i="1"/>
  <c r="AS20422" i="1"/>
  <c r="AS20423" i="1"/>
  <c r="AS20424" i="1"/>
  <c r="AS20425" i="1"/>
  <c r="AS20426" i="1"/>
  <c r="AS20427" i="1"/>
  <c r="AS20428" i="1"/>
  <c r="AS20429" i="1"/>
  <c r="AS20430" i="1"/>
  <c r="AS20431" i="1"/>
  <c r="AS20432" i="1"/>
  <c r="AS20433" i="1"/>
  <c r="AS20434" i="1"/>
  <c r="AS20435" i="1"/>
  <c r="AS20436" i="1"/>
  <c r="AS20437" i="1"/>
  <c r="AS20438" i="1"/>
  <c r="AS20439" i="1"/>
  <c r="AS20440" i="1"/>
  <c r="AS20441" i="1"/>
  <c r="AS20442" i="1"/>
  <c r="AS20443" i="1"/>
  <c r="AS20444" i="1"/>
  <c r="AS20445" i="1"/>
  <c r="AS20446" i="1"/>
  <c r="AS20447" i="1"/>
  <c r="AS20448" i="1"/>
  <c r="AS20449" i="1"/>
  <c r="AS20450" i="1"/>
  <c r="AS20451" i="1"/>
  <c r="AS20452" i="1"/>
  <c r="AS20453" i="1"/>
  <c r="AS20454" i="1"/>
  <c r="AS20455" i="1"/>
  <c r="AS20456" i="1"/>
  <c r="AS20457" i="1"/>
  <c r="AS20458" i="1"/>
  <c r="AS20459" i="1"/>
  <c r="AS20460" i="1"/>
  <c r="AS20461" i="1"/>
  <c r="AS20462" i="1"/>
  <c r="AS20463" i="1"/>
  <c r="AS20464" i="1"/>
  <c r="AS20465" i="1"/>
  <c r="AS20466" i="1"/>
  <c r="AS20467" i="1"/>
  <c r="AS20468" i="1"/>
  <c r="AS20469" i="1"/>
  <c r="AS20470" i="1"/>
  <c r="AS20471" i="1"/>
  <c r="AS20472" i="1"/>
  <c r="AS20473" i="1"/>
  <c r="AS20474" i="1"/>
  <c r="AS20475" i="1"/>
  <c r="AS20476" i="1"/>
  <c r="AS20477" i="1"/>
  <c r="AS20478" i="1"/>
  <c r="AS20479" i="1"/>
  <c r="AS20480" i="1"/>
  <c r="AS20481" i="1"/>
  <c r="AS20482" i="1"/>
  <c r="AS20483" i="1"/>
  <c r="AS20484" i="1"/>
  <c r="AS20485" i="1"/>
  <c r="AS20486" i="1"/>
  <c r="AS20487" i="1"/>
  <c r="AS20488" i="1"/>
  <c r="AS20489" i="1"/>
  <c r="AS20490" i="1"/>
  <c r="AS20491" i="1"/>
  <c r="AS20492" i="1"/>
  <c r="AS20493" i="1"/>
  <c r="AS20494" i="1"/>
  <c r="AS20495" i="1"/>
  <c r="AS20496" i="1"/>
  <c r="AS20497" i="1"/>
  <c r="AS20498" i="1"/>
  <c r="AS20499" i="1"/>
  <c r="AS20500" i="1"/>
  <c r="AS20501" i="1"/>
  <c r="AS20502" i="1"/>
  <c r="AS20503" i="1"/>
  <c r="AS20504" i="1"/>
  <c r="AS20505" i="1"/>
  <c r="AS20506" i="1"/>
  <c r="AS20507" i="1"/>
  <c r="AS20508" i="1"/>
  <c r="AS20509" i="1"/>
  <c r="AS20510" i="1"/>
  <c r="AS20511" i="1"/>
  <c r="AS20512" i="1"/>
  <c r="AS20513" i="1"/>
  <c r="AS20514" i="1"/>
  <c r="AS20515" i="1"/>
  <c r="AS20516" i="1"/>
  <c r="AS20517" i="1"/>
  <c r="AS20518" i="1"/>
  <c r="AS20519" i="1"/>
  <c r="AS20520" i="1"/>
  <c r="AS20521" i="1"/>
  <c r="AS20522" i="1"/>
  <c r="AS20523" i="1"/>
  <c r="AS20524" i="1"/>
  <c r="AS20525" i="1"/>
  <c r="AS20526" i="1"/>
  <c r="AS20527" i="1"/>
  <c r="AS20528" i="1"/>
  <c r="AS20529" i="1"/>
  <c r="AS20530" i="1"/>
  <c r="AS20531" i="1"/>
  <c r="AS20532" i="1"/>
  <c r="AS20533" i="1"/>
  <c r="AS20534" i="1"/>
  <c r="AS20535" i="1"/>
  <c r="AS20536" i="1"/>
  <c r="AS20537" i="1"/>
  <c r="AS20538" i="1"/>
  <c r="AS20539" i="1"/>
  <c r="AS20540" i="1"/>
  <c r="AS20541" i="1"/>
  <c r="AS20542" i="1"/>
  <c r="AS20543" i="1"/>
  <c r="AS20544" i="1"/>
  <c r="AS20545" i="1"/>
  <c r="AS20546" i="1"/>
  <c r="AS20547" i="1"/>
  <c r="AS20548" i="1"/>
  <c r="AS20549" i="1"/>
  <c r="AS20550" i="1"/>
  <c r="AS20551" i="1"/>
  <c r="AS20552" i="1"/>
  <c r="AS20553" i="1"/>
  <c r="AS20554" i="1"/>
  <c r="AS20555" i="1"/>
  <c r="AS20556" i="1"/>
  <c r="AS20557" i="1"/>
  <c r="AS20558" i="1"/>
  <c r="AS20559" i="1"/>
  <c r="AS20560" i="1"/>
  <c r="AS20561" i="1"/>
  <c r="AS20562" i="1"/>
  <c r="AS20563" i="1"/>
  <c r="AS20564" i="1"/>
  <c r="AS20565" i="1"/>
  <c r="AS20566" i="1"/>
  <c r="AS20567" i="1"/>
  <c r="AS20568" i="1"/>
  <c r="AS20569" i="1"/>
  <c r="AS20570" i="1"/>
  <c r="AS20571" i="1"/>
  <c r="AS20572" i="1"/>
  <c r="AS20573" i="1"/>
  <c r="AS20574" i="1"/>
  <c r="AS20575" i="1"/>
  <c r="AS20576" i="1"/>
  <c r="AS20577" i="1"/>
  <c r="AS20578" i="1"/>
  <c r="AS20579" i="1"/>
  <c r="AS20580" i="1"/>
  <c r="AS20581" i="1"/>
  <c r="AS20582" i="1"/>
  <c r="AS20583" i="1"/>
  <c r="AS20584" i="1"/>
  <c r="AS20585" i="1"/>
  <c r="AS20586" i="1"/>
  <c r="AS20587" i="1"/>
  <c r="AS20588" i="1"/>
  <c r="AS20589" i="1"/>
  <c r="AS20590" i="1"/>
  <c r="AS20591" i="1"/>
  <c r="AS20592" i="1"/>
  <c r="AS20593" i="1"/>
  <c r="AS20594" i="1"/>
  <c r="AS20595" i="1"/>
  <c r="AS20596" i="1"/>
  <c r="AS20597" i="1"/>
  <c r="AS20598" i="1"/>
  <c r="AS20599" i="1"/>
  <c r="AS20600" i="1"/>
  <c r="AS20601" i="1"/>
  <c r="AS20602" i="1"/>
  <c r="AS20603" i="1"/>
  <c r="AS20604" i="1"/>
  <c r="AS20605" i="1"/>
  <c r="AS20606" i="1"/>
  <c r="AS20607" i="1"/>
  <c r="AS20608" i="1"/>
  <c r="AS20609" i="1"/>
  <c r="AS20610" i="1"/>
  <c r="AS20611" i="1"/>
  <c r="AS20612" i="1"/>
  <c r="AS20613" i="1"/>
  <c r="AS20614" i="1"/>
  <c r="AS20615" i="1"/>
  <c r="AS20616" i="1"/>
  <c r="AS20617" i="1"/>
  <c r="AS20618" i="1"/>
  <c r="AS20619" i="1"/>
  <c r="AS20620" i="1"/>
  <c r="AS20621" i="1"/>
  <c r="AS20622" i="1"/>
  <c r="AS20623" i="1"/>
  <c r="AS20624" i="1"/>
  <c r="AS20625" i="1"/>
  <c r="AS20626" i="1"/>
  <c r="AS20627" i="1"/>
  <c r="AS20628" i="1"/>
  <c r="AS20629" i="1"/>
  <c r="AS20630" i="1"/>
  <c r="AS20631" i="1"/>
  <c r="AS20632" i="1"/>
  <c r="AS20633" i="1"/>
  <c r="AS20634" i="1"/>
  <c r="AS20635" i="1"/>
  <c r="AS20636" i="1"/>
  <c r="AS20637" i="1"/>
  <c r="AS20638" i="1"/>
  <c r="AS20639" i="1"/>
  <c r="AS20640" i="1"/>
  <c r="AS20641" i="1"/>
  <c r="AS20642" i="1"/>
  <c r="AS20643" i="1"/>
  <c r="AS20644" i="1"/>
  <c r="AS20645" i="1"/>
  <c r="AS20646" i="1"/>
  <c r="AS20647" i="1"/>
  <c r="AS20648" i="1"/>
  <c r="AS20649" i="1"/>
  <c r="AS20650" i="1"/>
  <c r="AS20651" i="1"/>
  <c r="AS20652" i="1"/>
  <c r="AS20653" i="1"/>
  <c r="AS20654" i="1"/>
  <c r="AS20655" i="1"/>
  <c r="AS20656" i="1"/>
  <c r="AS20657" i="1"/>
  <c r="AS20658" i="1"/>
  <c r="AS20659" i="1"/>
  <c r="AS20660" i="1"/>
  <c r="AS20661" i="1"/>
  <c r="AS20662" i="1"/>
  <c r="AS20663" i="1"/>
  <c r="AS20664" i="1"/>
  <c r="AS20665" i="1"/>
  <c r="AS20666" i="1"/>
  <c r="AS20667" i="1"/>
  <c r="AS20668" i="1"/>
  <c r="AS20669" i="1"/>
  <c r="AS20670" i="1"/>
  <c r="AS20671" i="1"/>
  <c r="AS20672" i="1"/>
  <c r="AS20673" i="1"/>
  <c r="AS20674" i="1"/>
  <c r="AS20675" i="1"/>
  <c r="AS20676" i="1"/>
  <c r="AS20677" i="1"/>
  <c r="AS20678" i="1"/>
  <c r="AS20679" i="1"/>
  <c r="AS20680" i="1"/>
  <c r="AS20681" i="1"/>
  <c r="AS20682" i="1"/>
  <c r="AS20683" i="1"/>
  <c r="AS20684" i="1"/>
  <c r="AS20685" i="1"/>
  <c r="AS20686" i="1"/>
  <c r="AS20687" i="1"/>
  <c r="AS20688" i="1"/>
  <c r="AS20689" i="1"/>
  <c r="AS20690" i="1"/>
  <c r="AS20691" i="1"/>
  <c r="AS20692" i="1"/>
  <c r="AS20693" i="1"/>
  <c r="AS20694" i="1"/>
  <c r="AS20695" i="1"/>
  <c r="AS20696" i="1"/>
  <c r="AS20697" i="1"/>
  <c r="AS20698" i="1"/>
  <c r="AS20699" i="1"/>
  <c r="AS20700" i="1"/>
  <c r="AS20701" i="1"/>
  <c r="AS20702" i="1"/>
  <c r="AS20703" i="1"/>
  <c r="AS20704" i="1"/>
  <c r="AS20705" i="1"/>
  <c r="AS20706" i="1"/>
  <c r="AS20707" i="1"/>
  <c r="AS20708" i="1"/>
  <c r="AS20709" i="1"/>
  <c r="AS20710" i="1"/>
  <c r="AS20711" i="1"/>
  <c r="AS20712" i="1"/>
  <c r="AS20713" i="1"/>
  <c r="AS20714" i="1"/>
  <c r="AS20715" i="1"/>
  <c r="AS20716" i="1"/>
  <c r="AS20717" i="1"/>
  <c r="AS20718" i="1"/>
  <c r="AS20719" i="1"/>
  <c r="AS20720" i="1"/>
  <c r="AS20721" i="1"/>
  <c r="AS20722" i="1"/>
  <c r="AS20723" i="1"/>
  <c r="AS20724" i="1"/>
  <c r="AS20725" i="1"/>
  <c r="AS20726" i="1"/>
  <c r="AS20727" i="1"/>
  <c r="AS20728" i="1"/>
  <c r="AS20729" i="1"/>
  <c r="AS20730" i="1"/>
  <c r="AS20731" i="1"/>
  <c r="AS20732" i="1"/>
  <c r="AS20733" i="1"/>
  <c r="AS20734" i="1"/>
  <c r="AS20735" i="1"/>
  <c r="AS20736" i="1"/>
  <c r="AS20737" i="1"/>
  <c r="AS20738" i="1"/>
  <c r="AS20739" i="1"/>
  <c r="AS20740" i="1"/>
  <c r="AS20741" i="1"/>
  <c r="AS20742" i="1"/>
  <c r="AS20743" i="1"/>
  <c r="AS20744" i="1"/>
  <c r="AS20745" i="1"/>
  <c r="AS20746" i="1"/>
  <c r="AS20747" i="1"/>
  <c r="AS20748" i="1"/>
  <c r="AS20749" i="1"/>
  <c r="AS20750" i="1"/>
  <c r="AS20751" i="1"/>
  <c r="AS20752" i="1"/>
  <c r="AS20753" i="1"/>
  <c r="AS20754" i="1"/>
  <c r="AS20755" i="1"/>
  <c r="AS20756" i="1"/>
  <c r="AS20757" i="1"/>
  <c r="AS20758" i="1"/>
  <c r="AS20759" i="1"/>
  <c r="AS20760" i="1"/>
  <c r="AS20761" i="1"/>
  <c r="AS20762" i="1"/>
  <c r="AS20763" i="1"/>
  <c r="AS20764" i="1"/>
  <c r="AS20765" i="1"/>
  <c r="AS20766" i="1"/>
  <c r="AS20767" i="1"/>
  <c r="AS20768" i="1"/>
  <c r="AS20769" i="1"/>
  <c r="AS20770" i="1"/>
  <c r="AS20771" i="1"/>
  <c r="AS20772" i="1"/>
  <c r="AS20773" i="1"/>
  <c r="AS20774" i="1"/>
  <c r="AS20775" i="1"/>
  <c r="AS20776" i="1"/>
  <c r="AS20777" i="1"/>
  <c r="AS20778" i="1"/>
  <c r="AS20779" i="1"/>
  <c r="AS20780" i="1"/>
  <c r="AS20781" i="1"/>
  <c r="AS20782" i="1"/>
  <c r="AS20783" i="1"/>
  <c r="AS20784" i="1"/>
  <c r="AS20785" i="1"/>
  <c r="AS20786" i="1"/>
  <c r="AS20787" i="1"/>
  <c r="AS20788" i="1"/>
  <c r="AS20789" i="1"/>
  <c r="AS20790" i="1"/>
  <c r="AS20791" i="1"/>
  <c r="AS20792" i="1"/>
  <c r="AS20793" i="1"/>
  <c r="AS20794" i="1"/>
  <c r="AS20795" i="1"/>
  <c r="AS20796" i="1"/>
  <c r="AS20797" i="1"/>
  <c r="AS20798" i="1"/>
  <c r="AS20799" i="1"/>
  <c r="AS20800" i="1"/>
  <c r="AS20801" i="1"/>
  <c r="AS20802" i="1"/>
  <c r="AS20803" i="1"/>
  <c r="AS20804" i="1"/>
  <c r="AS20805" i="1"/>
  <c r="AS20806" i="1"/>
  <c r="AS20807" i="1"/>
  <c r="AS20808" i="1"/>
  <c r="AS20809" i="1"/>
  <c r="AS20810" i="1"/>
  <c r="AS20811" i="1"/>
  <c r="AS20812" i="1"/>
  <c r="AS20813" i="1"/>
  <c r="AS20814" i="1"/>
  <c r="AS20815" i="1"/>
  <c r="AS20816" i="1"/>
  <c r="AS20817" i="1"/>
  <c r="AS20818" i="1"/>
  <c r="AS20819" i="1"/>
  <c r="AS20820" i="1"/>
  <c r="AS20821" i="1"/>
  <c r="AS20822" i="1"/>
  <c r="AS20823" i="1"/>
  <c r="AS20824" i="1"/>
  <c r="AS20825" i="1"/>
  <c r="AS20826" i="1"/>
  <c r="AS20827" i="1"/>
  <c r="AS20828" i="1"/>
  <c r="AS20829" i="1"/>
  <c r="AS20830" i="1"/>
  <c r="AS20831" i="1"/>
  <c r="AS20832" i="1"/>
  <c r="AS20833" i="1"/>
  <c r="AS20834" i="1"/>
  <c r="AS20835" i="1"/>
  <c r="AS20836" i="1"/>
  <c r="AS20837" i="1"/>
  <c r="AS20838" i="1"/>
  <c r="AS20839" i="1"/>
  <c r="AS20840" i="1"/>
  <c r="AS20841" i="1"/>
  <c r="AS20842" i="1"/>
  <c r="AS20843" i="1"/>
  <c r="AS20844" i="1"/>
  <c r="AS20845" i="1"/>
  <c r="AS20846" i="1"/>
  <c r="AS20847" i="1"/>
  <c r="AS20848" i="1"/>
  <c r="AS20849" i="1"/>
  <c r="AS20850" i="1"/>
  <c r="AS20851" i="1"/>
  <c r="AS20852" i="1"/>
  <c r="AS20853" i="1"/>
  <c r="AS20854" i="1"/>
  <c r="AS20855" i="1"/>
  <c r="AS20856" i="1"/>
  <c r="AS20857" i="1"/>
  <c r="AS20858" i="1"/>
  <c r="AS20859" i="1"/>
  <c r="AS20860" i="1"/>
  <c r="AS20861" i="1"/>
  <c r="AS20862" i="1"/>
  <c r="AS20863" i="1"/>
  <c r="AS20864" i="1"/>
  <c r="AS20865" i="1"/>
  <c r="AS20866" i="1"/>
  <c r="AS20867" i="1"/>
  <c r="AS20868" i="1"/>
  <c r="AS20869" i="1"/>
  <c r="AS20870" i="1"/>
  <c r="AS20871" i="1"/>
  <c r="AS20872" i="1"/>
  <c r="AS20873" i="1"/>
  <c r="AS20874" i="1"/>
  <c r="AS20875" i="1"/>
  <c r="AS20876" i="1"/>
  <c r="AS20877" i="1"/>
  <c r="AS20878" i="1"/>
  <c r="AS20879" i="1"/>
  <c r="AS20880" i="1"/>
  <c r="AS20881" i="1"/>
  <c r="AS20882" i="1"/>
  <c r="AS20883" i="1"/>
  <c r="AS20884" i="1"/>
  <c r="AS20885" i="1"/>
  <c r="AS20886" i="1"/>
  <c r="AS20887" i="1"/>
  <c r="AS20888" i="1"/>
  <c r="AS20889" i="1"/>
  <c r="AS20890" i="1"/>
  <c r="AS20891" i="1"/>
  <c r="AS20892" i="1"/>
  <c r="AS20893" i="1"/>
  <c r="AS20894" i="1"/>
  <c r="AS20895" i="1"/>
  <c r="AS20896" i="1"/>
  <c r="AS20897" i="1"/>
  <c r="AS20898" i="1"/>
  <c r="AS20899" i="1"/>
  <c r="AS20900" i="1"/>
  <c r="AS20901" i="1"/>
  <c r="AS20902" i="1"/>
  <c r="AS20903" i="1"/>
  <c r="AS20904" i="1"/>
  <c r="AS20905" i="1"/>
  <c r="AS20906" i="1"/>
  <c r="AS20907" i="1"/>
  <c r="AS20908" i="1"/>
  <c r="AS20909" i="1"/>
  <c r="AS20910" i="1"/>
  <c r="AS20911" i="1"/>
  <c r="AS20912" i="1"/>
  <c r="AS20913" i="1"/>
  <c r="AS20914" i="1"/>
  <c r="AS20915" i="1"/>
  <c r="AS20916" i="1"/>
  <c r="AS20917" i="1"/>
  <c r="AS20918" i="1"/>
  <c r="AS20919" i="1"/>
  <c r="AS20920" i="1"/>
  <c r="AS20921" i="1"/>
  <c r="AS20922" i="1"/>
  <c r="AS20923" i="1"/>
  <c r="AS20924" i="1"/>
  <c r="AS20925" i="1"/>
  <c r="AS20926" i="1"/>
  <c r="AS20927" i="1"/>
  <c r="AS20928" i="1"/>
  <c r="AS20929" i="1"/>
  <c r="AS20930" i="1"/>
  <c r="AS20931" i="1"/>
  <c r="AS20932" i="1"/>
  <c r="AS20933" i="1"/>
  <c r="AS20934" i="1"/>
  <c r="AS20935" i="1"/>
  <c r="AS20936" i="1"/>
  <c r="AS20937" i="1"/>
  <c r="AS20938" i="1"/>
  <c r="AS20939" i="1"/>
  <c r="AS20940" i="1"/>
  <c r="AS20941" i="1"/>
  <c r="AS20942" i="1"/>
  <c r="AS20943" i="1"/>
  <c r="AS20944" i="1"/>
  <c r="AS20945" i="1"/>
  <c r="AS20946" i="1"/>
  <c r="AS20947" i="1"/>
  <c r="AS20948" i="1"/>
  <c r="AS20949" i="1"/>
  <c r="AS20950" i="1"/>
  <c r="AS20951" i="1"/>
  <c r="AS20952" i="1"/>
  <c r="AS20953" i="1"/>
  <c r="AS20954" i="1"/>
  <c r="AS20955" i="1"/>
  <c r="AS20956" i="1"/>
  <c r="AS20957" i="1"/>
  <c r="AS20958" i="1"/>
  <c r="AS20959" i="1"/>
  <c r="AS20960" i="1"/>
  <c r="AS20961" i="1"/>
  <c r="AS20962" i="1"/>
  <c r="AS20963" i="1"/>
  <c r="AS20964" i="1"/>
  <c r="AS20965" i="1"/>
  <c r="AS20966" i="1"/>
  <c r="AS20967" i="1"/>
  <c r="AS20968" i="1"/>
  <c r="AS20969" i="1"/>
  <c r="AS20970" i="1"/>
  <c r="AS20971" i="1"/>
  <c r="AS20972" i="1"/>
  <c r="AS20973" i="1"/>
  <c r="AS20974" i="1"/>
  <c r="AS20975" i="1"/>
  <c r="AS20976" i="1"/>
  <c r="AS20977" i="1"/>
  <c r="AS20978" i="1"/>
  <c r="AS20979" i="1"/>
  <c r="AS20980" i="1"/>
  <c r="AS20981" i="1"/>
  <c r="AS20982" i="1"/>
  <c r="AS20983" i="1"/>
  <c r="AS20984" i="1"/>
  <c r="AS20985" i="1"/>
  <c r="AS20986" i="1"/>
  <c r="AS20987" i="1"/>
  <c r="AS20988" i="1"/>
  <c r="AS20989" i="1"/>
  <c r="AS20990" i="1"/>
  <c r="AS20991" i="1"/>
  <c r="AS20992" i="1"/>
  <c r="AS20993" i="1"/>
  <c r="AS20994" i="1"/>
  <c r="AS20995" i="1"/>
  <c r="AS20996" i="1"/>
  <c r="AS20997" i="1"/>
  <c r="AS20998" i="1"/>
  <c r="AS20999" i="1"/>
  <c r="AS21000" i="1"/>
  <c r="AS21001" i="1"/>
  <c r="AS21002" i="1"/>
  <c r="AS21003" i="1"/>
  <c r="AS21004" i="1"/>
  <c r="AS21005" i="1"/>
  <c r="AS21006" i="1"/>
  <c r="AS21007" i="1"/>
  <c r="AS21008" i="1"/>
  <c r="AS21009" i="1"/>
  <c r="AS21010" i="1"/>
  <c r="AS21011" i="1"/>
  <c r="AS21012" i="1"/>
  <c r="AS21013" i="1"/>
  <c r="AS21014" i="1"/>
  <c r="AS21015" i="1"/>
  <c r="AS21016" i="1"/>
  <c r="AS21017" i="1"/>
  <c r="AS21018" i="1"/>
  <c r="AS21019" i="1"/>
  <c r="AS21020" i="1"/>
  <c r="AS21021" i="1"/>
  <c r="AS21022" i="1"/>
  <c r="AS21023" i="1"/>
  <c r="AS21024" i="1"/>
  <c r="AS21025" i="1"/>
  <c r="AS21026" i="1"/>
  <c r="AS21027" i="1"/>
  <c r="AS21028" i="1"/>
  <c r="AS21029" i="1"/>
  <c r="AS21030" i="1"/>
  <c r="AS21031" i="1"/>
  <c r="AS21032" i="1"/>
  <c r="AS21033" i="1"/>
  <c r="AS21034" i="1"/>
  <c r="AS21035" i="1"/>
  <c r="AS21036" i="1"/>
  <c r="AS21037" i="1"/>
  <c r="AS21038" i="1"/>
  <c r="AS21039" i="1"/>
  <c r="AS21040" i="1"/>
  <c r="AS21041" i="1"/>
  <c r="AS21042" i="1"/>
  <c r="AS21043" i="1"/>
  <c r="AS21044" i="1"/>
  <c r="AS21045" i="1"/>
  <c r="AS21046" i="1"/>
  <c r="AS21047" i="1"/>
  <c r="AS21048" i="1"/>
  <c r="AS21049" i="1"/>
  <c r="AS21050" i="1"/>
  <c r="AS21051" i="1"/>
  <c r="AS21052" i="1"/>
  <c r="AS21053" i="1"/>
  <c r="AS21054" i="1"/>
  <c r="AS21055" i="1"/>
  <c r="AS21056" i="1"/>
  <c r="AS21057" i="1"/>
  <c r="AS21058" i="1"/>
  <c r="AS21059" i="1"/>
  <c r="AS21060" i="1"/>
  <c r="AS21061" i="1"/>
  <c r="AS21062" i="1"/>
  <c r="AS21063" i="1"/>
  <c r="AS21064" i="1"/>
  <c r="AS21065" i="1"/>
  <c r="AS21066" i="1"/>
  <c r="AS21067" i="1"/>
  <c r="AS21068" i="1"/>
  <c r="AS21069" i="1"/>
  <c r="AS21070" i="1"/>
  <c r="AS21071" i="1"/>
  <c r="AS21072" i="1"/>
  <c r="AS21073" i="1"/>
  <c r="AS21074" i="1"/>
  <c r="AS21075" i="1"/>
  <c r="AS21076" i="1"/>
  <c r="AS21077" i="1"/>
  <c r="AS21078" i="1"/>
  <c r="AS21079" i="1"/>
  <c r="AS21080" i="1"/>
  <c r="AS21081" i="1"/>
  <c r="AS21082" i="1"/>
  <c r="AS21083" i="1"/>
  <c r="AS21084" i="1"/>
  <c r="AS21085" i="1"/>
  <c r="AS21086" i="1"/>
  <c r="AS21087" i="1"/>
  <c r="AS21088" i="1"/>
  <c r="AS21089" i="1"/>
  <c r="AS21090" i="1"/>
  <c r="AS21091" i="1"/>
  <c r="AS21092" i="1"/>
  <c r="AS21093" i="1"/>
  <c r="AS21094" i="1"/>
  <c r="AS21095" i="1"/>
  <c r="AS21096" i="1"/>
  <c r="AS21097" i="1"/>
  <c r="AS21098" i="1"/>
  <c r="AS21099" i="1"/>
  <c r="AS21100" i="1"/>
  <c r="AS21101" i="1"/>
  <c r="AS21102" i="1"/>
  <c r="AS21103" i="1"/>
  <c r="AS21104" i="1"/>
  <c r="AS21105" i="1"/>
  <c r="AS21106" i="1"/>
  <c r="AS21107" i="1"/>
  <c r="AS21108" i="1"/>
  <c r="AS21109" i="1"/>
  <c r="AS21110" i="1"/>
  <c r="AS21111" i="1"/>
  <c r="AS21112" i="1"/>
  <c r="AS21113" i="1"/>
  <c r="AS21114" i="1"/>
  <c r="AS21115" i="1"/>
  <c r="AS21116" i="1"/>
  <c r="AS21117" i="1"/>
  <c r="AS21118" i="1"/>
  <c r="AS21119" i="1"/>
  <c r="AS21120" i="1"/>
  <c r="AS21121" i="1"/>
  <c r="AS21122" i="1"/>
  <c r="AS21123" i="1"/>
  <c r="AS21124" i="1"/>
  <c r="AS21125" i="1"/>
  <c r="AS21126" i="1"/>
  <c r="AS21127" i="1"/>
  <c r="AS21128" i="1"/>
  <c r="AS21129" i="1"/>
  <c r="AS21130" i="1"/>
  <c r="AS21131" i="1"/>
  <c r="AS21132" i="1"/>
  <c r="AS21133" i="1"/>
  <c r="AS21134" i="1"/>
  <c r="AS21135" i="1"/>
  <c r="AS21136" i="1"/>
  <c r="AS21137" i="1"/>
  <c r="AS21138" i="1"/>
  <c r="AS21139" i="1"/>
  <c r="AS21140" i="1"/>
  <c r="AS21141" i="1"/>
  <c r="AS21142" i="1"/>
  <c r="AS21143" i="1"/>
  <c r="AS21144" i="1"/>
  <c r="AS21145" i="1"/>
  <c r="AS21146" i="1"/>
  <c r="AS21147" i="1"/>
  <c r="AS21148" i="1"/>
  <c r="AS21149" i="1"/>
  <c r="AS21150" i="1"/>
  <c r="AS21151" i="1"/>
  <c r="AS21152" i="1"/>
  <c r="AS21153" i="1"/>
  <c r="AS21154" i="1"/>
  <c r="AS21155" i="1"/>
  <c r="AS21156" i="1"/>
  <c r="AS21157" i="1"/>
  <c r="AS21158" i="1"/>
  <c r="AS21159" i="1"/>
  <c r="AS21160" i="1"/>
  <c r="AS21161" i="1"/>
  <c r="AS21162" i="1"/>
  <c r="AS21163" i="1"/>
  <c r="AS21164" i="1"/>
  <c r="AS21165" i="1"/>
  <c r="AS21166" i="1"/>
  <c r="AS21167" i="1"/>
  <c r="AS21168" i="1"/>
  <c r="AS21169" i="1"/>
  <c r="AS21170" i="1"/>
  <c r="AS21171" i="1"/>
  <c r="AS21172" i="1"/>
  <c r="AS21173" i="1"/>
  <c r="AS21174" i="1"/>
  <c r="AS21175" i="1"/>
  <c r="AS21176" i="1"/>
  <c r="AS21177" i="1"/>
  <c r="AS21178" i="1"/>
  <c r="AS21179" i="1"/>
  <c r="AS21180" i="1"/>
  <c r="AS21181" i="1"/>
  <c r="AS21182" i="1"/>
  <c r="AS21183" i="1"/>
  <c r="AS21184" i="1"/>
  <c r="AS21185" i="1"/>
  <c r="AS21186" i="1"/>
  <c r="AS21187" i="1"/>
  <c r="AS21188" i="1"/>
  <c r="AS21189" i="1"/>
  <c r="AS21190" i="1"/>
  <c r="AS21191" i="1"/>
  <c r="AS21192" i="1"/>
  <c r="AS21193" i="1"/>
  <c r="AS21194" i="1"/>
  <c r="AS21195" i="1"/>
  <c r="AS21196" i="1"/>
  <c r="AS21197" i="1"/>
  <c r="AS21198" i="1"/>
  <c r="AS21199" i="1"/>
  <c r="AS21200" i="1"/>
  <c r="AS21201" i="1"/>
  <c r="AS21202" i="1"/>
  <c r="AS21203" i="1"/>
  <c r="AS21204" i="1"/>
  <c r="AS21205" i="1"/>
  <c r="AS21206" i="1"/>
  <c r="AS21207" i="1"/>
  <c r="AS21208" i="1"/>
  <c r="AS21209" i="1"/>
  <c r="AS21210" i="1"/>
  <c r="AS21211" i="1"/>
  <c r="AS21212" i="1"/>
  <c r="AS21213" i="1"/>
  <c r="AS21214" i="1"/>
  <c r="AS21215" i="1"/>
  <c r="AS21216" i="1"/>
  <c r="AS21217" i="1"/>
  <c r="AS21218" i="1"/>
  <c r="AS21219" i="1"/>
  <c r="AS21220" i="1"/>
  <c r="AS21221" i="1"/>
  <c r="AS21222" i="1"/>
  <c r="AS21223" i="1"/>
  <c r="AS21224" i="1"/>
  <c r="AS21225" i="1"/>
  <c r="AS21226" i="1"/>
  <c r="AS21227" i="1"/>
  <c r="AS21228" i="1"/>
  <c r="AS21229" i="1"/>
  <c r="AS21230" i="1"/>
  <c r="AS21231" i="1"/>
  <c r="AS21232" i="1"/>
  <c r="AS21233" i="1"/>
  <c r="AS21234" i="1"/>
  <c r="AS21235" i="1"/>
  <c r="AS21236" i="1"/>
  <c r="AS21237" i="1"/>
  <c r="AS21238" i="1"/>
  <c r="AS21239" i="1"/>
  <c r="AS21240" i="1"/>
  <c r="AS21241" i="1"/>
  <c r="AS21242" i="1"/>
  <c r="AS21243" i="1"/>
  <c r="AS21244" i="1"/>
  <c r="AS21245" i="1"/>
  <c r="AS21246" i="1"/>
  <c r="AS21247" i="1"/>
  <c r="AS21248" i="1"/>
  <c r="AS21249" i="1"/>
  <c r="AS21250" i="1"/>
  <c r="AS21251" i="1"/>
  <c r="AS21252" i="1"/>
  <c r="AS21253" i="1"/>
  <c r="AS21254" i="1"/>
  <c r="AS21255" i="1"/>
  <c r="AS21256" i="1"/>
  <c r="AS21257" i="1"/>
  <c r="AS21258" i="1"/>
  <c r="AS21259" i="1"/>
  <c r="AS21260" i="1"/>
  <c r="AS21261" i="1"/>
  <c r="AS21262" i="1"/>
  <c r="AS21263" i="1"/>
  <c r="AS21264" i="1"/>
  <c r="AS21265" i="1"/>
  <c r="AS21266" i="1"/>
  <c r="AS21267" i="1"/>
  <c r="AS21268" i="1"/>
  <c r="AS21269" i="1"/>
  <c r="AS21270" i="1"/>
  <c r="AS21271" i="1"/>
  <c r="AS21272" i="1"/>
  <c r="AS21273" i="1"/>
  <c r="AS21274" i="1"/>
  <c r="AS21275" i="1"/>
  <c r="AS21276" i="1"/>
  <c r="AS21277" i="1"/>
  <c r="AS21278" i="1"/>
  <c r="AS21279" i="1"/>
  <c r="AS21280" i="1"/>
  <c r="AS21281" i="1"/>
  <c r="AS21282" i="1"/>
  <c r="AS21283" i="1"/>
  <c r="AS21284" i="1"/>
  <c r="AS21285" i="1"/>
  <c r="AS21286" i="1"/>
  <c r="AS21287" i="1"/>
  <c r="AS21288" i="1"/>
  <c r="AS21289" i="1"/>
  <c r="AS21290" i="1"/>
  <c r="AS21291" i="1"/>
  <c r="AS21292" i="1"/>
  <c r="AS21293" i="1"/>
  <c r="AS21294" i="1"/>
  <c r="AS21295" i="1"/>
  <c r="AS21296" i="1"/>
  <c r="AS21297" i="1"/>
  <c r="AS21298" i="1"/>
  <c r="AS21299" i="1"/>
  <c r="AS21300" i="1"/>
  <c r="AS21301" i="1"/>
  <c r="AS21302" i="1"/>
  <c r="AS21303" i="1"/>
  <c r="AS21304" i="1"/>
  <c r="AS21305" i="1"/>
  <c r="AS21306" i="1"/>
  <c r="AS21307" i="1"/>
  <c r="AS21308" i="1"/>
  <c r="AS21309" i="1"/>
  <c r="AS21310" i="1"/>
  <c r="AS21311" i="1"/>
  <c r="AS21312" i="1"/>
  <c r="AS21313" i="1"/>
  <c r="AS21314" i="1"/>
  <c r="AS21315" i="1"/>
  <c r="AS21316" i="1"/>
  <c r="AS21317" i="1"/>
  <c r="AS21318" i="1"/>
  <c r="AS21319" i="1"/>
  <c r="AS21320" i="1"/>
  <c r="AS21321" i="1"/>
  <c r="AS21322" i="1"/>
  <c r="AS21323" i="1"/>
  <c r="AS21324" i="1"/>
  <c r="AS21325" i="1"/>
  <c r="AS21326" i="1"/>
  <c r="AS21327" i="1"/>
  <c r="AS21328" i="1"/>
  <c r="AS21329" i="1"/>
  <c r="AS21330" i="1"/>
  <c r="AS21331" i="1"/>
  <c r="AS21332" i="1"/>
  <c r="AS21333" i="1"/>
  <c r="AS21334" i="1"/>
  <c r="AS21335" i="1"/>
  <c r="AS21336" i="1"/>
  <c r="AS21337" i="1"/>
  <c r="AS21338" i="1"/>
  <c r="AS21339" i="1"/>
  <c r="AS21340" i="1"/>
  <c r="AS21341" i="1"/>
  <c r="AS21342" i="1"/>
  <c r="AS21343" i="1"/>
  <c r="AS21344" i="1"/>
  <c r="AS21345" i="1"/>
  <c r="AS21346" i="1"/>
  <c r="AS21347" i="1"/>
  <c r="AS21348" i="1"/>
  <c r="AS21349" i="1"/>
  <c r="AS21350" i="1"/>
  <c r="AS21351" i="1"/>
  <c r="AS21352" i="1"/>
  <c r="AS21353" i="1"/>
  <c r="AS21354" i="1"/>
  <c r="AS21355" i="1"/>
  <c r="AS21356" i="1"/>
  <c r="AS21357" i="1"/>
  <c r="AS21358" i="1"/>
  <c r="AS21359" i="1"/>
  <c r="AS21360" i="1"/>
  <c r="AS21361" i="1"/>
  <c r="AS21362" i="1"/>
  <c r="AS21363" i="1"/>
  <c r="AS21364" i="1"/>
  <c r="AS21365" i="1"/>
  <c r="AS21366" i="1"/>
  <c r="AS21367" i="1"/>
  <c r="AS21368" i="1"/>
  <c r="AS21369" i="1"/>
  <c r="AS21370" i="1"/>
  <c r="AS21371" i="1"/>
  <c r="AS21372" i="1"/>
  <c r="AS21373" i="1"/>
  <c r="AS21374" i="1"/>
  <c r="AS21375" i="1"/>
  <c r="AS21376" i="1"/>
  <c r="AS21377" i="1"/>
  <c r="AS21378" i="1"/>
  <c r="AS21379" i="1"/>
  <c r="AS21380" i="1"/>
  <c r="AS21381" i="1"/>
  <c r="AS21382" i="1"/>
  <c r="AS21383" i="1"/>
  <c r="AS21384" i="1"/>
  <c r="AS21385" i="1"/>
  <c r="AS21386" i="1"/>
  <c r="AS21387" i="1"/>
  <c r="AS21388" i="1"/>
  <c r="AS21389" i="1"/>
  <c r="AS21390" i="1"/>
  <c r="AS21391" i="1"/>
  <c r="AS21392" i="1"/>
  <c r="AS21393" i="1"/>
  <c r="AS21394" i="1"/>
  <c r="AS21395" i="1"/>
  <c r="AS21396" i="1"/>
  <c r="AS21397" i="1"/>
  <c r="AS21398" i="1"/>
  <c r="AS21399" i="1"/>
  <c r="AS21400" i="1"/>
  <c r="AS21401" i="1"/>
  <c r="AS21402" i="1"/>
  <c r="AS21403" i="1"/>
  <c r="AS21404" i="1"/>
  <c r="AS21405" i="1"/>
  <c r="AS21406" i="1"/>
  <c r="AS21407" i="1"/>
  <c r="AS21408" i="1"/>
  <c r="AS21409" i="1"/>
  <c r="AS21410" i="1"/>
  <c r="AS21411" i="1"/>
  <c r="AS21412" i="1"/>
  <c r="AS21413" i="1"/>
  <c r="AS21414" i="1"/>
  <c r="AS21415" i="1"/>
  <c r="AS21416" i="1"/>
  <c r="AS21417" i="1"/>
  <c r="AS21418" i="1"/>
  <c r="AS21419" i="1"/>
  <c r="AS21420" i="1"/>
  <c r="AS21421" i="1"/>
  <c r="AS21422" i="1"/>
  <c r="AS21423" i="1"/>
  <c r="AS21424" i="1"/>
  <c r="AS21425" i="1"/>
  <c r="AS21426" i="1"/>
  <c r="AS21427" i="1"/>
  <c r="AS21428" i="1"/>
  <c r="AS21429" i="1"/>
  <c r="AS21430" i="1"/>
  <c r="AS21431" i="1"/>
  <c r="AS21432" i="1"/>
  <c r="AS21433" i="1"/>
  <c r="AS21434" i="1"/>
  <c r="AS21435" i="1"/>
  <c r="AS21436" i="1"/>
  <c r="AS21437" i="1"/>
  <c r="AS21438" i="1"/>
  <c r="AS21439" i="1"/>
  <c r="AS21440" i="1"/>
  <c r="AS21441" i="1"/>
  <c r="AS21442" i="1"/>
  <c r="AS21443" i="1"/>
  <c r="AS21444" i="1"/>
  <c r="AS21445" i="1"/>
  <c r="AS21446" i="1"/>
  <c r="AS21447" i="1"/>
  <c r="AS21448" i="1"/>
  <c r="AS21449" i="1"/>
  <c r="AS21450" i="1"/>
  <c r="AS21451" i="1"/>
  <c r="AS21452" i="1"/>
  <c r="AS21453" i="1"/>
  <c r="AS21454" i="1"/>
  <c r="AS21455" i="1"/>
  <c r="AS21456" i="1"/>
  <c r="AS21457" i="1"/>
  <c r="AS21458" i="1"/>
  <c r="AS21459" i="1"/>
  <c r="AS21460" i="1"/>
  <c r="AS21461" i="1"/>
  <c r="AS21462" i="1"/>
  <c r="AS21463" i="1"/>
  <c r="AS21464" i="1"/>
  <c r="AS21465" i="1"/>
  <c r="AS21466" i="1"/>
  <c r="AS21467" i="1"/>
  <c r="AS21468" i="1"/>
  <c r="AS21469" i="1"/>
  <c r="AS21470" i="1"/>
  <c r="AS21471" i="1"/>
  <c r="AS21472" i="1"/>
  <c r="AS21473" i="1"/>
  <c r="AS21474" i="1"/>
  <c r="AS21475" i="1"/>
  <c r="AS21476" i="1"/>
  <c r="AS21477" i="1"/>
  <c r="AS21478" i="1"/>
  <c r="AS21479" i="1"/>
  <c r="AS21480" i="1"/>
  <c r="AS21481" i="1"/>
  <c r="AS21482" i="1"/>
  <c r="AS21483" i="1"/>
  <c r="AS21484" i="1"/>
  <c r="AS21485" i="1"/>
  <c r="AS21486" i="1"/>
  <c r="AS21487" i="1"/>
  <c r="AS21488" i="1"/>
  <c r="AS21489" i="1"/>
  <c r="AS21490" i="1"/>
  <c r="AS21491" i="1"/>
  <c r="AS21492" i="1"/>
  <c r="AS21493" i="1"/>
  <c r="AS21494" i="1"/>
  <c r="AS21495" i="1"/>
  <c r="AS21496" i="1"/>
  <c r="AS21497" i="1"/>
  <c r="AS21498" i="1"/>
  <c r="AS21499" i="1"/>
  <c r="AS21500" i="1"/>
  <c r="AS21501" i="1"/>
  <c r="AS21502" i="1"/>
  <c r="AS21503" i="1"/>
  <c r="AS21504" i="1"/>
  <c r="AS21505" i="1"/>
  <c r="AS21506" i="1"/>
  <c r="AS21507" i="1"/>
  <c r="AS21508" i="1"/>
  <c r="AS21509" i="1"/>
  <c r="AS21510" i="1"/>
  <c r="AS21511" i="1"/>
  <c r="AS21512" i="1"/>
  <c r="AS21513" i="1"/>
  <c r="AS21514" i="1"/>
  <c r="AS21515" i="1"/>
  <c r="AS21516" i="1"/>
  <c r="AS21517" i="1"/>
  <c r="AS21518" i="1"/>
  <c r="AS21519" i="1"/>
  <c r="AS21520" i="1"/>
  <c r="AS21521" i="1"/>
  <c r="AS21522" i="1"/>
  <c r="AS21523" i="1"/>
  <c r="AS21524" i="1"/>
  <c r="AS21525" i="1"/>
  <c r="AS21526" i="1"/>
  <c r="AS21527" i="1"/>
  <c r="AS21528" i="1"/>
  <c r="AS21529" i="1"/>
  <c r="AS21530" i="1"/>
  <c r="AS21531" i="1"/>
  <c r="AS21532" i="1"/>
  <c r="AS21533" i="1"/>
  <c r="AS21534" i="1"/>
  <c r="AS21535" i="1"/>
  <c r="AS21536" i="1"/>
  <c r="AS21537" i="1"/>
  <c r="AS21538" i="1"/>
  <c r="AS21539" i="1"/>
  <c r="AS21540" i="1"/>
  <c r="AS21541" i="1"/>
  <c r="AS21542" i="1"/>
  <c r="AS21543" i="1"/>
  <c r="AS21544" i="1"/>
  <c r="AS21545" i="1"/>
  <c r="AS21546" i="1"/>
  <c r="AS21547" i="1"/>
  <c r="AS21548" i="1"/>
  <c r="AS21549" i="1"/>
  <c r="AS21550" i="1"/>
  <c r="AS21551" i="1"/>
  <c r="AS21552" i="1"/>
  <c r="AS21553" i="1"/>
  <c r="AS21554" i="1"/>
  <c r="AS21555" i="1"/>
  <c r="AS21556" i="1"/>
  <c r="AS21557" i="1"/>
  <c r="AS21558" i="1"/>
  <c r="AS21559" i="1"/>
  <c r="AS21560" i="1"/>
  <c r="AS21561" i="1"/>
  <c r="AS21562" i="1"/>
  <c r="AS21563" i="1"/>
  <c r="AS21564" i="1"/>
  <c r="AS21565" i="1"/>
  <c r="AS21566" i="1"/>
  <c r="AS21567" i="1"/>
  <c r="AS21568" i="1"/>
  <c r="AS21569" i="1"/>
  <c r="AS21570" i="1"/>
  <c r="AS21571" i="1"/>
  <c r="AS21572" i="1"/>
  <c r="AS21573" i="1"/>
  <c r="AS21574" i="1"/>
  <c r="AS21575" i="1"/>
  <c r="AS21576" i="1"/>
  <c r="AS21577" i="1"/>
  <c r="AS21578" i="1"/>
  <c r="AS21579" i="1"/>
  <c r="AS21580" i="1"/>
  <c r="AS21581" i="1"/>
  <c r="AS21582" i="1"/>
  <c r="AS21583" i="1"/>
  <c r="AS21584" i="1"/>
  <c r="AS21585" i="1"/>
  <c r="AS21586" i="1"/>
  <c r="AS21587" i="1"/>
  <c r="AS21588" i="1"/>
  <c r="AS21589" i="1"/>
  <c r="AS21590" i="1"/>
  <c r="AS21591" i="1"/>
  <c r="AS21592" i="1"/>
  <c r="AS21593" i="1"/>
  <c r="AS21594" i="1"/>
  <c r="AS21595" i="1"/>
  <c r="AS21596" i="1"/>
  <c r="AS21597" i="1"/>
  <c r="AS21598" i="1"/>
  <c r="AS21599" i="1"/>
  <c r="AS21600" i="1"/>
  <c r="AS21601" i="1"/>
  <c r="AS21602" i="1"/>
  <c r="AS21603" i="1"/>
  <c r="AS21604" i="1"/>
  <c r="AS21605" i="1"/>
  <c r="AS21606" i="1"/>
  <c r="AS21607" i="1"/>
  <c r="AS21608" i="1"/>
  <c r="AS21609" i="1"/>
  <c r="AS21610" i="1"/>
  <c r="AS21611" i="1"/>
  <c r="AS21612" i="1"/>
  <c r="AS21613" i="1"/>
  <c r="AS21614" i="1"/>
  <c r="AS21615" i="1"/>
  <c r="AS21616" i="1"/>
  <c r="AS21617" i="1"/>
  <c r="AS21618" i="1"/>
  <c r="AS21619" i="1"/>
  <c r="AS21620" i="1"/>
  <c r="AS21621" i="1"/>
  <c r="AS21622" i="1"/>
  <c r="AS21623" i="1"/>
  <c r="AS21624" i="1"/>
  <c r="AS21625" i="1"/>
  <c r="AS21626" i="1"/>
  <c r="AS21627" i="1"/>
  <c r="AS21628" i="1"/>
  <c r="AS21629" i="1"/>
  <c r="AS21630" i="1"/>
  <c r="AS21631" i="1"/>
  <c r="AS21632" i="1"/>
  <c r="AS21633" i="1"/>
  <c r="AS21634" i="1"/>
  <c r="AS21635" i="1"/>
  <c r="AS21636" i="1"/>
  <c r="AS21637" i="1"/>
  <c r="AS21638" i="1"/>
  <c r="AS21639" i="1"/>
  <c r="AS21640" i="1"/>
  <c r="AS21641" i="1"/>
  <c r="AS21642" i="1"/>
  <c r="AS21643" i="1"/>
  <c r="AS21644" i="1"/>
  <c r="AS21645" i="1"/>
  <c r="AS21646" i="1"/>
  <c r="AS21647" i="1"/>
  <c r="AS21648" i="1"/>
  <c r="AS21649" i="1"/>
  <c r="AS21650" i="1"/>
  <c r="AS21651" i="1"/>
  <c r="AS21652" i="1"/>
  <c r="AS21653" i="1"/>
  <c r="AS21654" i="1"/>
  <c r="AS21655" i="1"/>
  <c r="AS21656" i="1"/>
  <c r="AS21657" i="1"/>
  <c r="AS21658" i="1"/>
  <c r="AS21659" i="1"/>
  <c r="AS21660" i="1"/>
  <c r="AS21661" i="1"/>
  <c r="AS21662" i="1"/>
  <c r="AS21663" i="1"/>
  <c r="AS21664" i="1"/>
  <c r="AS21665" i="1"/>
  <c r="AS21666" i="1"/>
  <c r="AS21667" i="1"/>
  <c r="AS21668" i="1"/>
  <c r="AS21669" i="1"/>
  <c r="AS21670" i="1"/>
  <c r="AS21671" i="1"/>
  <c r="AS21672" i="1"/>
  <c r="AS21673" i="1"/>
  <c r="AS21674" i="1"/>
  <c r="AS21675" i="1"/>
  <c r="AS21676" i="1"/>
  <c r="AS21677" i="1"/>
  <c r="AS21678" i="1"/>
  <c r="AS21679" i="1"/>
  <c r="AS21680" i="1"/>
  <c r="AS21681" i="1"/>
  <c r="AS21682" i="1"/>
  <c r="AS21683" i="1"/>
  <c r="AS21684" i="1"/>
  <c r="AS21685" i="1"/>
  <c r="AS21686" i="1"/>
  <c r="AS21687" i="1"/>
  <c r="AS21688" i="1"/>
  <c r="AS21689" i="1"/>
  <c r="AS21690" i="1"/>
  <c r="AS21691" i="1"/>
  <c r="AS21692" i="1"/>
  <c r="AS21693" i="1"/>
  <c r="AS21694" i="1"/>
  <c r="AS21695" i="1"/>
  <c r="AS21696" i="1"/>
  <c r="AS21697" i="1"/>
  <c r="AS21698" i="1"/>
  <c r="AS21699" i="1"/>
  <c r="AS21700" i="1"/>
  <c r="AS21701" i="1"/>
  <c r="AS21702" i="1"/>
  <c r="AS21703" i="1"/>
  <c r="AS21704" i="1"/>
  <c r="AS21705" i="1"/>
  <c r="AS21706" i="1"/>
  <c r="AS21707" i="1"/>
  <c r="AS21708" i="1"/>
  <c r="AS21709" i="1"/>
  <c r="AS21710" i="1"/>
  <c r="AS21711" i="1"/>
  <c r="AS21712" i="1"/>
  <c r="AS21713" i="1"/>
  <c r="AS21714" i="1"/>
  <c r="AS21715" i="1"/>
  <c r="AS21716" i="1"/>
  <c r="AS21717" i="1"/>
  <c r="AS21718" i="1"/>
  <c r="AS21719" i="1"/>
  <c r="AS21720" i="1"/>
  <c r="AS21721" i="1"/>
  <c r="AS21722" i="1"/>
  <c r="AS21723" i="1"/>
  <c r="AS21724" i="1"/>
  <c r="AS21725" i="1"/>
  <c r="AS21726" i="1"/>
  <c r="AS21727" i="1"/>
  <c r="AS21728" i="1"/>
  <c r="AS21729" i="1"/>
  <c r="AS21730" i="1"/>
  <c r="AS21731" i="1"/>
  <c r="AS21732" i="1"/>
  <c r="AS21733" i="1"/>
  <c r="AS21734" i="1"/>
  <c r="AS21735" i="1"/>
  <c r="AS21736" i="1"/>
  <c r="AS21737" i="1"/>
  <c r="AS21738" i="1"/>
  <c r="AS21739" i="1"/>
  <c r="AS21740" i="1"/>
  <c r="AS21741" i="1"/>
  <c r="AS21742" i="1"/>
  <c r="AS21743" i="1"/>
  <c r="AS21744" i="1"/>
  <c r="AS21745" i="1"/>
  <c r="AS21746" i="1"/>
  <c r="AS21747" i="1"/>
  <c r="AS21748" i="1"/>
  <c r="AS21749" i="1"/>
  <c r="AS21750" i="1"/>
  <c r="AS21751" i="1"/>
  <c r="AS21752" i="1"/>
  <c r="AS21753" i="1"/>
  <c r="AS21754" i="1"/>
  <c r="AS21755" i="1"/>
  <c r="AS21756" i="1"/>
  <c r="AS21757" i="1"/>
  <c r="AS21758" i="1"/>
  <c r="AS21759" i="1"/>
  <c r="AS21760" i="1"/>
  <c r="AS21761" i="1"/>
  <c r="AS21762" i="1"/>
  <c r="AS21763" i="1"/>
  <c r="AS21764" i="1"/>
  <c r="AS21765" i="1"/>
  <c r="AS21766" i="1"/>
  <c r="AS21767" i="1"/>
  <c r="AS21768" i="1"/>
  <c r="AS21769" i="1"/>
  <c r="AS21770" i="1"/>
  <c r="AS21771" i="1"/>
  <c r="AS21772" i="1"/>
  <c r="AS21773" i="1"/>
  <c r="AS21774" i="1"/>
  <c r="AS21775" i="1"/>
  <c r="AS21776" i="1"/>
  <c r="AS21777" i="1"/>
  <c r="AS21778" i="1"/>
  <c r="AS21779" i="1"/>
  <c r="AS21780" i="1"/>
  <c r="AS21781" i="1"/>
  <c r="AS21782" i="1"/>
  <c r="AS21783" i="1"/>
  <c r="AS21784" i="1"/>
  <c r="AS21785" i="1"/>
  <c r="AS21786" i="1"/>
  <c r="AS21787" i="1"/>
  <c r="AS21788" i="1"/>
  <c r="AS21789" i="1"/>
  <c r="AS21790" i="1"/>
  <c r="AS21791" i="1"/>
  <c r="AS21792" i="1"/>
  <c r="AS21793" i="1"/>
  <c r="AS21794" i="1"/>
  <c r="AS21795" i="1"/>
  <c r="AS21796" i="1"/>
  <c r="AS21797" i="1"/>
  <c r="AS21798" i="1"/>
  <c r="AS21799" i="1"/>
  <c r="AS21800" i="1"/>
  <c r="AS21801" i="1"/>
  <c r="AS21802" i="1"/>
  <c r="AS21803" i="1"/>
  <c r="AS21804" i="1"/>
  <c r="AS21805" i="1"/>
  <c r="AS21806" i="1"/>
  <c r="AS21807" i="1"/>
  <c r="AS21808" i="1"/>
  <c r="AS21809" i="1"/>
  <c r="AS21810" i="1"/>
  <c r="AS21811" i="1"/>
  <c r="AS21812" i="1"/>
  <c r="AS21813" i="1"/>
  <c r="AS21814" i="1"/>
  <c r="AS21815" i="1"/>
  <c r="AS21816" i="1"/>
  <c r="AS21817" i="1"/>
  <c r="AS21818" i="1"/>
  <c r="AS21819" i="1"/>
  <c r="AS21820" i="1"/>
  <c r="AS21821" i="1"/>
  <c r="AS21822" i="1"/>
  <c r="AS21823" i="1"/>
  <c r="AS21824" i="1"/>
  <c r="AS21825" i="1"/>
  <c r="AS21826" i="1"/>
  <c r="AS21827" i="1"/>
  <c r="AS21828" i="1"/>
  <c r="AS21829" i="1"/>
  <c r="AS21830" i="1"/>
  <c r="AS21831" i="1"/>
  <c r="AS21832" i="1"/>
  <c r="AS21833" i="1"/>
  <c r="AS21834" i="1"/>
  <c r="AS21835" i="1"/>
  <c r="AS21836" i="1"/>
  <c r="AS21837" i="1"/>
  <c r="AS21838" i="1"/>
  <c r="AS21839" i="1"/>
  <c r="AS21840" i="1"/>
  <c r="AS21841" i="1"/>
  <c r="AS21842" i="1"/>
  <c r="AS21843" i="1"/>
  <c r="AS21844" i="1"/>
  <c r="AS21845" i="1"/>
  <c r="AS21846" i="1"/>
  <c r="AS21847" i="1"/>
  <c r="AS21848" i="1"/>
  <c r="AS21849" i="1"/>
  <c r="AS21850" i="1"/>
  <c r="AS21851" i="1"/>
  <c r="AS21852" i="1"/>
  <c r="AS21853" i="1"/>
  <c r="AS21854" i="1"/>
  <c r="AS21855" i="1"/>
  <c r="AS21856" i="1"/>
  <c r="AS21857" i="1"/>
  <c r="AS21858" i="1"/>
  <c r="AS21859" i="1"/>
  <c r="AS21860" i="1"/>
  <c r="AS21861" i="1"/>
  <c r="AS21862" i="1"/>
  <c r="AS21863" i="1"/>
  <c r="AS21864" i="1"/>
  <c r="AS21865" i="1"/>
  <c r="AS21866" i="1"/>
  <c r="AS21867" i="1"/>
  <c r="AS21868" i="1"/>
  <c r="AS21869" i="1"/>
  <c r="AS21870" i="1"/>
  <c r="AS21871" i="1"/>
  <c r="AS21872" i="1"/>
  <c r="AS21873" i="1"/>
  <c r="AS21874" i="1"/>
  <c r="AS21875" i="1"/>
  <c r="AS21876" i="1"/>
  <c r="AS21877" i="1"/>
  <c r="AS21878" i="1"/>
  <c r="AS21879" i="1"/>
  <c r="AS21880" i="1"/>
  <c r="AS21881" i="1"/>
  <c r="AS21882" i="1"/>
  <c r="AS21883" i="1"/>
  <c r="AS21884" i="1"/>
  <c r="AS21885" i="1"/>
  <c r="AS21886" i="1"/>
  <c r="AS21887" i="1"/>
  <c r="AS21888" i="1"/>
  <c r="AS21889" i="1"/>
  <c r="AS21890" i="1"/>
  <c r="AS21891" i="1"/>
  <c r="AS21892" i="1"/>
  <c r="AS21893" i="1"/>
  <c r="AS21894" i="1"/>
  <c r="AS21895" i="1"/>
  <c r="AS21896" i="1"/>
  <c r="AS21897" i="1"/>
  <c r="AS21898" i="1"/>
  <c r="AS21899" i="1"/>
  <c r="AS21900" i="1"/>
  <c r="AS21901" i="1"/>
  <c r="AS21902" i="1"/>
  <c r="AS21903" i="1"/>
  <c r="AS21904" i="1"/>
  <c r="AS21905" i="1"/>
  <c r="AS21906" i="1"/>
  <c r="AS21907" i="1"/>
  <c r="AS21908" i="1"/>
  <c r="AS21909" i="1"/>
  <c r="AS21910" i="1"/>
  <c r="AS21911" i="1"/>
  <c r="AS21912" i="1"/>
  <c r="AS21913" i="1"/>
  <c r="AS21914" i="1"/>
  <c r="AS21915" i="1"/>
  <c r="AS21916" i="1"/>
  <c r="AS21917" i="1"/>
  <c r="AS21918" i="1"/>
  <c r="AS21919" i="1"/>
  <c r="AS21920" i="1"/>
  <c r="AS21921" i="1"/>
  <c r="AS21922" i="1"/>
  <c r="AS21923" i="1"/>
  <c r="AS21924" i="1"/>
  <c r="AS21925" i="1"/>
  <c r="AS21926" i="1"/>
  <c r="AS21927" i="1"/>
  <c r="AS21928" i="1"/>
  <c r="AS21929" i="1"/>
  <c r="AS21930" i="1"/>
  <c r="AS21931" i="1"/>
  <c r="AS21932" i="1"/>
  <c r="AS21933" i="1"/>
  <c r="AS21934" i="1"/>
  <c r="AS21935" i="1"/>
  <c r="AS21936" i="1"/>
  <c r="AS21937" i="1"/>
  <c r="AS21938" i="1"/>
  <c r="AS21939" i="1"/>
  <c r="AS21940" i="1"/>
  <c r="AS21941" i="1"/>
  <c r="AS21942" i="1"/>
  <c r="AS21943" i="1"/>
  <c r="AS21944" i="1"/>
  <c r="AS21945" i="1"/>
  <c r="AS21946" i="1"/>
  <c r="AS21947" i="1"/>
  <c r="AS21948" i="1"/>
  <c r="AS21949" i="1"/>
  <c r="AS21950" i="1"/>
  <c r="AS21951" i="1"/>
  <c r="AS21952" i="1"/>
  <c r="AS21953" i="1"/>
  <c r="AS21954" i="1"/>
  <c r="AS21955" i="1"/>
  <c r="AS21956" i="1"/>
  <c r="AS21957" i="1"/>
  <c r="AS21958" i="1"/>
  <c r="AS21959" i="1"/>
  <c r="AS21960" i="1"/>
  <c r="AS21961" i="1"/>
  <c r="AS21962" i="1"/>
  <c r="AS21963" i="1"/>
  <c r="AS21964" i="1"/>
  <c r="AS21965" i="1"/>
  <c r="AS21966" i="1"/>
  <c r="AS21967" i="1"/>
  <c r="AS21968" i="1"/>
  <c r="AS21969" i="1"/>
  <c r="AS21970" i="1"/>
  <c r="AS21971" i="1"/>
  <c r="AS21972" i="1"/>
  <c r="AS21973" i="1"/>
  <c r="AS21974" i="1"/>
  <c r="AS21975" i="1"/>
  <c r="AS21976" i="1"/>
  <c r="AS21977" i="1"/>
  <c r="AS21978" i="1"/>
  <c r="AS21979" i="1"/>
  <c r="AS21980" i="1"/>
  <c r="AS21981" i="1"/>
  <c r="AS21982" i="1"/>
  <c r="AS21983" i="1"/>
  <c r="AS21984" i="1"/>
  <c r="AS21985" i="1"/>
  <c r="AS21986" i="1"/>
  <c r="AS21987" i="1"/>
  <c r="AS21988" i="1"/>
  <c r="AS21989" i="1"/>
  <c r="AS21990" i="1"/>
  <c r="AS21991" i="1"/>
  <c r="AS21992" i="1"/>
  <c r="AS21993" i="1"/>
  <c r="AS21994" i="1"/>
  <c r="AS21995" i="1"/>
  <c r="AS21996" i="1"/>
  <c r="AS21997" i="1"/>
  <c r="AS21998" i="1"/>
  <c r="AS21999" i="1"/>
  <c r="AS22000" i="1"/>
  <c r="AS22001" i="1"/>
  <c r="AS22002" i="1"/>
  <c r="AS22003" i="1"/>
  <c r="AS22004" i="1"/>
  <c r="AS22005" i="1"/>
  <c r="AS22006" i="1"/>
  <c r="AS22007" i="1"/>
  <c r="AS22008" i="1"/>
  <c r="AS22009" i="1"/>
  <c r="AS22010" i="1"/>
  <c r="AS22011" i="1"/>
  <c r="AS22012" i="1"/>
  <c r="AS22013" i="1"/>
  <c r="AS22014" i="1"/>
  <c r="AS22015" i="1"/>
  <c r="AS22016" i="1"/>
  <c r="AS22017" i="1"/>
  <c r="AS22018" i="1"/>
  <c r="AS22019" i="1"/>
  <c r="AS22020" i="1"/>
  <c r="AS22021" i="1"/>
  <c r="AS22022" i="1"/>
  <c r="AS22023" i="1"/>
  <c r="AS22024" i="1"/>
  <c r="AS22025" i="1"/>
  <c r="AS22026" i="1"/>
  <c r="AS22027" i="1"/>
  <c r="AS22028" i="1"/>
  <c r="AS22029" i="1"/>
  <c r="AS22030" i="1"/>
  <c r="AS22031" i="1"/>
  <c r="AS22032" i="1"/>
  <c r="AS22033" i="1"/>
  <c r="AS22034" i="1"/>
  <c r="AS22035" i="1"/>
  <c r="AS22036" i="1"/>
  <c r="AS22037" i="1"/>
  <c r="AS22038" i="1"/>
  <c r="AS22039" i="1"/>
  <c r="AS22040" i="1"/>
  <c r="AS22041" i="1"/>
  <c r="AS22042" i="1"/>
  <c r="AS22043" i="1"/>
  <c r="AS22044" i="1"/>
  <c r="AS22045" i="1"/>
  <c r="AS22046" i="1"/>
  <c r="AS22047" i="1"/>
  <c r="AS22048" i="1"/>
  <c r="AS22049" i="1"/>
  <c r="AS22050" i="1"/>
  <c r="AS22051" i="1"/>
  <c r="AS22052" i="1"/>
  <c r="AS22053" i="1"/>
  <c r="AS22054" i="1"/>
  <c r="AS22055" i="1"/>
  <c r="AS22056" i="1"/>
  <c r="AS22057" i="1"/>
  <c r="AS22058" i="1"/>
  <c r="AS22059" i="1"/>
  <c r="AS22060" i="1"/>
  <c r="AS22061" i="1"/>
  <c r="AS22062" i="1"/>
  <c r="AS22063" i="1"/>
  <c r="AS22064" i="1"/>
  <c r="AS22065" i="1"/>
  <c r="AS22066" i="1"/>
  <c r="AS22067" i="1"/>
  <c r="AS22068" i="1"/>
  <c r="AS22069" i="1"/>
  <c r="AS22070" i="1"/>
  <c r="AS22071" i="1"/>
  <c r="AS22072" i="1"/>
  <c r="AS22073" i="1"/>
  <c r="AS22074" i="1"/>
  <c r="AS22075" i="1"/>
  <c r="AS22076" i="1"/>
  <c r="AS22077" i="1"/>
  <c r="AS22078" i="1"/>
  <c r="AS22079" i="1"/>
  <c r="AS22080" i="1"/>
  <c r="AS22081" i="1"/>
  <c r="AS22082" i="1"/>
  <c r="AS22083" i="1"/>
  <c r="AS22084" i="1"/>
  <c r="AS22085" i="1"/>
  <c r="AS22086" i="1"/>
  <c r="AS22087" i="1"/>
  <c r="AS22088" i="1"/>
  <c r="AS22089" i="1"/>
  <c r="AS22090" i="1"/>
  <c r="AS22091" i="1"/>
  <c r="AS22092" i="1"/>
  <c r="AS22093" i="1"/>
  <c r="AS22094" i="1"/>
  <c r="AS22095" i="1"/>
  <c r="AS22096" i="1"/>
  <c r="AS22097" i="1"/>
  <c r="AS22098" i="1"/>
  <c r="AS22099" i="1"/>
  <c r="AS22100" i="1"/>
  <c r="AS22101" i="1"/>
  <c r="AS22102" i="1"/>
  <c r="AS22103" i="1"/>
  <c r="AS22104" i="1"/>
  <c r="AS22105" i="1"/>
  <c r="AS22106" i="1"/>
  <c r="AS22107" i="1"/>
  <c r="AS22108" i="1"/>
  <c r="AS22109" i="1"/>
  <c r="AS22110" i="1"/>
  <c r="AS22111" i="1"/>
  <c r="AS22112" i="1"/>
  <c r="AS22113" i="1"/>
  <c r="AS22114" i="1"/>
  <c r="AS22115" i="1"/>
  <c r="AS22116" i="1"/>
  <c r="AS22117" i="1"/>
  <c r="AS22118" i="1"/>
  <c r="AS22119" i="1"/>
  <c r="AS22120" i="1"/>
  <c r="AS22121" i="1"/>
  <c r="AS22122" i="1"/>
  <c r="AS22123" i="1"/>
  <c r="AS22124" i="1"/>
  <c r="AS22125" i="1"/>
  <c r="AS22126" i="1"/>
  <c r="AS22127" i="1"/>
  <c r="AS22128" i="1"/>
  <c r="AS22129" i="1"/>
  <c r="AS22130" i="1"/>
  <c r="AS22131" i="1"/>
  <c r="AS22132" i="1"/>
  <c r="AS22133" i="1"/>
  <c r="AS22134" i="1"/>
  <c r="AS22135" i="1"/>
  <c r="AS22136" i="1"/>
  <c r="AS22137" i="1"/>
  <c r="AS22138" i="1"/>
  <c r="AS22139" i="1"/>
  <c r="AS22140" i="1"/>
  <c r="AS22141" i="1"/>
  <c r="AS22142" i="1"/>
  <c r="AS22143" i="1"/>
  <c r="AS22144" i="1"/>
  <c r="AS22145" i="1"/>
  <c r="AS22146" i="1"/>
  <c r="AS22147" i="1"/>
  <c r="AS22148" i="1"/>
  <c r="AS22149" i="1"/>
  <c r="AS22150" i="1"/>
  <c r="AS22151" i="1"/>
  <c r="AS22152" i="1"/>
  <c r="AS22153" i="1"/>
  <c r="AS22154" i="1"/>
  <c r="AS22155" i="1"/>
  <c r="AS22156" i="1"/>
  <c r="AS22157" i="1"/>
  <c r="AS22158" i="1"/>
  <c r="AS22159" i="1"/>
  <c r="AS22160" i="1"/>
  <c r="AS22161" i="1"/>
  <c r="AS22162" i="1"/>
  <c r="AS22163" i="1"/>
  <c r="AS22164" i="1"/>
  <c r="AS22165" i="1"/>
  <c r="AS22166" i="1"/>
  <c r="AS22167" i="1"/>
  <c r="AS22168" i="1"/>
  <c r="AS22169" i="1"/>
  <c r="AS22170" i="1"/>
  <c r="AS22171" i="1"/>
  <c r="AS22172" i="1"/>
  <c r="AS22173" i="1"/>
  <c r="AS22174" i="1"/>
  <c r="AS22175" i="1"/>
  <c r="AS22176" i="1"/>
  <c r="AS22177" i="1"/>
  <c r="AS22178" i="1"/>
  <c r="AS22179" i="1"/>
  <c r="AS22180" i="1"/>
  <c r="AS22181" i="1"/>
  <c r="AS22182" i="1"/>
  <c r="AS22183" i="1"/>
  <c r="AS22184" i="1"/>
  <c r="AS22185" i="1"/>
  <c r="AS22186" i="1"/>
  <c r="AS22187" i="1"/>
  <c r="AS22188" i="1"/>
  <c r="AS22189" i="1"/>
  <c r="AS22190" i="1"/>
  <c r="AS22191" i="1"/>
  <c r="AS22192" i="1"/>
  <c r="AS22193" i="1"/>
  <c r="AS22194" i="1"/>
  <c r="AS22195" i="1"/>
  <c r="AS22196" i="1"/>
  <c r="AS22197" i="1"/>
  <c r="AS22198" i="1"/>
  <c r="AS22199" i="1"/>
  <c r="AS22200" i="1"/>
  <c r="AS22201" i="1"/>
  <c r="AS22202" i="1"/>
  <c r="AS22203" i="1"/>
  <c r="AS22204" i="1"/>
  <c r="AS22205" i="1"/>
  <c r="AS22206" i="1"/>
  <c r="AS22207" i="1"/>
  <c r="AS22208" i="1"/>
  <c r="AS22209" i="1"/>
  <c r="AS22210" i="1"/>
  <c r="AS22211" i="1"/>
  <c r="AS22212" i="1"/>
  <c r="AS22213" i="1"/>
  <c r="AS22214" i="1"/>
  <c r="AS22215" i="1"/>
  <c r="AS22216" i="1"/>
  <c r="AS22217" i="1"/>
  <c r="AS22218" i="1"/>
  <c r="AS22219" i="1"/>
  <c r="AS22220" i="1"/>
  <c r="AS22221" i="1"/>
  <c r="AS22222" i="1"/>
  <c r="AS22223" i="1"/>
  <c r="AS22224" i="1"/>
  <c r="AS22225" i="1"/>
  <c r="AS22226" i="1"/>
  <c r="AS22227" i="1"/>
  <c r="AS22228" i="1"/>
  <c r="AS22229" i="1"/>
  <c r="AS22230" i="1"/>
  <c r="AS22231" i="1"/>
  <c r="AS22232" i="1"/>
  <c r="AS22233" i="1"/>
  <c r="AS22234" i="1"/>
  <c r="AS22235" i="1"/>
  <c r="AS22236" i="1"/>
  <c r="AS22237" i="1"/>
  <c r="AS22238" i="1"/>
  <c r="AS22239" i="1"/>
  <c r="AS22240" i="1"/>
  <c r="AS22241" i="1"/>
  <c r="AS22242" i="1"/>
  <c r="AS22243" i="1"/>
  <c r="AS22244" i="1"/>
  <c r="AS22245" i="1"/>
  <c r="AS22246" i="1"/>
  <c r="AS22247" i="1"/>
  <c r="AS22248" i="1"/>
  <c r="AS22249" i="1"/>
  <c r="AS22250" i="1"/>
  <c r="AS22251" i="1"/>
  <c r="AS22252" i="1"/>
  <c r="AS22253" i="1"/>
  <c r="AS22254" i="1"/>
  <c r="AS22255" i="1"/>
  <c r="AS22256" i="1"/>
  <c r="AS22257" i="1"/>
  <c r="AS22258" i="1"/>
  <c r="AS22259" i="1"/>
  <c r="AS22260" i="1"/>
  <c r="AS22261" i="1"/>
  <c r="AS22262" i="1"/>
  <c r="AS22263" i="1"/>
  <c r="AS22264" i="1"/>
  <c r="AS22265" i="1"/>
  <c r="AS22266" i="1"/>
  <c r="AS22267" i="1"/>
  <c r="AS22268" i="1"/>
  <c r="AS22269" i="1"/>
  <c r="AS22270" i="1"/>
  <c r="AS22271" i="1"/>
  <c r="AS22272" i="1"/>
  <c r="AS22273" i="1"/>
  <c r="AS22274" i="1"/>
  <c r="AS22275" i="1"/>
  <c r="AS22276" i="1"/>
  <c r="AS22277" i="1"/>
  <c r="AS22278" i="1"/>
  <c r="AS22279" i="1"/>
  <c r="AS22280" i="1"/>
  <c r="AS22281" i="1"/>
  <c r="AS22282" i="1"/>
  <c r="AS22283" i="1"/>
  <c r="AS22284" i="1"/>
  <c r="AS22285" i="1"/>
  <c r="AS22286" i="1"/>
  <c r="AS22287" i="1"/>
  <c r="AS22288" i="1"/>
  <c r="AS22289" i="1"/>
  <c r="AS22290" i="1"/>
  <c r="AS22291" i="1"/>
  <c r="AS22292" i="1"/>
  <c r="AS22293" i="1"/>
  <c r="AS22294" i="1"/>
  <c r="AS22295" i="1"/>
  <c r="AS22296" i="1"/>
  <c r="AS22297" i="1"/>
  <c r="AS22298" i="1"/>
  <c r="AS22299" i="1"/>
  <c r="AS22300" i="1"/>
  <c r="AS22301" i="1"/>
  <c r="AS22302" i="1"/>
  <c r="AS22303" i="1"/>
  <c r="AS22304" i="1"/>
  <c r="AS22305" i="1"/>
  <c r="AS22306" i="1"/>
  <c r="AS22307" i="1"/>
  <c r="AS22308" i="1"/>
  <c r="AS22309" i="1"/>
  <c r="AS22310" i="1"/>
  <c r="AS22311" i="1"/>
  <c r="AS22312" i="1"/>
  <c r="AS22313" i="1"/>
  <c r="AS22314" i="1"/>
  <c r="AS22315" i="1"/>
  <c r="AS22316" i="1"/>
  <c r="AS22317" i="1"/>
  <c r="AS22318" i="1"/>
  <c r="AS22319" i="1"/>
  <c r="AS22320" i="1"/>
  <c r="AS22321" i="1"/>
  <c r="AS22322" i="1"/>
  <c r="AS22323" i="1"/>
  <c r="AS22324" i="1"/>
  <c r="AS22325" i="1"/>
  <c r="AS22326" i="1"/>
  <c r="AS22327" i="1"/>
  <c r="AS22328" i="1"/>
  <c r="AS22329" i="1"/>
  <c r="AS22330" i="1"/>
  <c r="AS22331" i="1"/>
  <c r="AS22332" i="1"/>
  <c r="AS22333" i="1"/>
  <c r="AS22334" i="1"/>
  <c r="AS22335" i="1"/>
  <c r="AS22336" i="1"/>
  <c r="AS22337" i="1"/>
  <c r="AS22338" i="1"/>
  <c r="AS22339" i="1"/>
  <c r="AS22340" i="1"/>
  <c r="AS22341" i="1"/>
  <c r="AS22342" i="1"/>
  <c r="AS22343" i="1"/>
  <c r="AS22344" i="1"/>
  <c r="AS22345" i="1"/>
  <c r="AS22346" i="1"/>
  <c r="AS22347" i="1"/>
  <c r="AS22348" i="1"/>
  <c r="AS22349" i="1"/>
  <c r="AS22350" i="1"/>
  <c r="AS22351" i="1"/>
  <c r="AS22352" i="1"/>
  <c r="AS22353" i="1"/>
  <c r="AS22354" i="1"/>
  <c r="AS22355" i="1"/>
  <c r="AS22356" i="1"/>
  <c r="AS22357" i="1"/>
  <c r="AS22358" i="1"/>
  <c r="AS22359" i="1"/>
  <c r="AS22360" i="1"/>
  <c r="AS22361" i="1"/>
  <c r="AS22362" i="1"/>
  <c r="AS22363" i="1"/>
  <c r="AS22364" i="1"/>
  <c r="AS22365" i="1"/>
  <c r="AS22366" i="1"/>
  <c r="AS22367" i="1"/>
  <c r="AS22368" i="1"/>
  <c r="AS22369" i="1"/>
  <c r="AS22370" i="1"/>
  <c r="AS22371" i="1"/>
  <c r="AS22372" i="1"/>
  <c r="AS22373" i="1"/>
  <c r="AS22374" i="1"/>
  <c r="AS22375" i="1"/>
  <c r="AS22376" i="1"/>
  <c r="AS22377" i="1"/>
  <c r="AS22378" i="1"/>
  <c r="AS22379" i="1"/>
  <c r="AS22380" i="1"/>
  <c r="AS22381" i="1"/>
  <c r="AS22382" i="1"/>
  <c r="AS22383" i="1"/>
  <c r="AS22384" i="1"/>
  <c r="AS22385" i="1"/>
  <c r="AS22386" i="1"/>
  <c r="AS22387" i="1"/>
  <c r="AS22388" i="1"/>
  <c r="AS22389" i="1"/>
  <c r="AS22390" i="1"/>
  <c r="AS22391" i="1"/>
  <c r="AS22392" i="1"/>
  <c r="AS22393" i="1"/>
  <c r="AS22394" i="1"/>
  <c r="AS22395" i="1"/>
  <c r="AS22396" i="1"/>
  <c r="AS22397" i="1"/>
  <c r="AS22398" i="1"/>
  <c r="AS22399" i="1"/>
  <c r="AS22400" i="1"/>
  <c r="AS22401" i="1"/>
  <c r="AS22402" i="1"/>
  <c r="AS22403" i="1"/>
  <c r="AS22404" i="1"/>
  <c r="AS22405" i="1"/>
  <c r="AS22406" i="1"/>
  <c r="AS22407" i="1"/>
  <c r="AS22408" i="1"/>
  <c r="AS22409" i="1"/>
  <c r="AS22410" i="1"/>
  <c r="AS22411" i="1"/>
  <c r="AS22412" i="1"/>
  <c r="AS22413" i="1"/>
  <c r="AS22414" i="1"/>
  <c r="AS22415" i="1"/>
  <c r="AS22416" i="1"/>
  <c r="AS22417" i="1"/>
  <c r="AS22418" i="1"/>
  <c r="AS22419" i="1"/>
  <c r="AS22420" i="1"/>
  <c r="AS22421" i="1"/>
  <c r="AS22422" i="1"/>
  <c r="AS22423" i="1"/>
  <c r="AS22424" i="1"/>
  <c r="AS22425" i="1"/>
  <c r="AS22426" i="1"/>
  <c r="AS22427" i="1"/>
  <c r="AS22428" i="1"/>
  <c r="AS22429" i="1"/>
  <c r="AS22430" i="1"/>
  <c r="AS22431" i="1"/>
  <c r="AS22432" i="1"/>
  <c r="AS22433" i="1"/>
  <c r="AS22434" i="1"/>
  <c r="AS22435" i="1"/>
  <c r="AS22436" i="1"/>
  <c r="AS22437" i="1"/>
  <c r="AS22438" i="1"/>
  <c r="AS22439" i="1"/>
  <c r="AS22440" i="1"/>
  <c r="AS22441" i="1"/>
  <c r="AS22442" i="1"/>
  <c r="AS22443" i="1"/>
  <c r="AS22444" i="1"/>
  <c r="AS22445" i="1"/>
  <c r="AS22446" i="1"/>
  <c r="AS22447" i="1"/>
  <c r="AS22448" i="1"/>
  <c r="AS22449" i="1"/>
  <c r="AS22450" i="1"/>
  <c r="AS22451" i="1"/>
  <c r="AS22452" i="1"/>
  <c r="AS22453" i="1"/>
  <c r="AS22454" i="1"/>
  <c r="AS22455" i="1"/>
  <c r="AS22456" i="1"/>
  <c r="AS22457" i="1"/>
  <c r="AS22458" i="1"/>
  <c r="AS22459" i="1"/>
  <c r="AS22460" i="1"/>
  <c r="AS22461" i="1"/>
  <c r="AS22462" i="1"/>
  <c r="AS22463" i="1"/>
  <c r="AS22464" i="1"/>
  <c r="AS22465" i="1"/>
  <c r="AS22466" i="1"/>
  <c r="AS22467" i="1"/>
  <c r="AS22468" i="1"/>
  <c r="AS22469" i="1"/>
  <c r="AS22470" i="1"/>
  <c r="AS22471" i="1"/>
  <c r="AS22472" i="1"/>
  <c r="AS22473" i="1"/>
  <c r="AS22474" i="1"/>
  <c r="AS22475" i="1"/>
  <c r="AS22476" i="1"/>
  <c r="AS22477" i="1"/>
  <c r="AS22478" i="1"/>
  <c r="AS22479" i="1"/>
  <c r="AS22480" i="1"/>
  <c r="AS22481" i="1"/>
  <c r="AS22482" i="1"/>
  <c r="AS22483" i="1"/>
  <c r="AS22484" i="1"/>
  <c r="AS22485" i="1"/>
  <c r="AS22486" i="1"/>
  <c r="AS22487" i="1"/>
  <c r="AS22488" i="1"/>
  <c r="AS22489" i="1"/>
  <c r="AS22490" i="1"/>
  <c r="AS22491" i="1"/>
  <c r="AS22492" i="1"/>
  <c r="AS22493" i="1"/>
  <c r="AS22494" i="1"/>
  <c r="AS22495" i="1"/>
  <c r="AS22496" i="1"/>
  <c r="AS22497" i="1"/>
  <c r="AS22498" i="1"/>
  <c r="AS22499" i="1"/>
  <c r="AS22500" i="1"/>
  <c r="AS22501" i="1"/>
  <c r="AS22502" i="1"/>
  <c r="AS22503" i="1"/>
  <c r="AS22504" i="1"/>
  <c r="AS22505" i="1"/>
  <c r="AS22506" i="1"/>
  <c r="AS22507" i="1"/>
  <c r="AS22508" i="1"/>
  <c r="AS22509" i="1"/>
  <c r="AS22510" i="1"/>
  <c r="AS22511" i="1"/>
  <c r="AS22512" i="1"/>
  <c r="AS22513" i="1"/>
  <c r="AS22514" i="1"/>
  <c r="AS22515" i="1"/>
  <c r="AS22516" i="1"/>
  <c r="AS22517" i="1"/>
  <c r="AS22518" i="1"/>
  <c r="AS22519" i="1"/>
  <c r="AS22520" i="1"/>
  <c r="AS22521" i="1"/>
  <c r="AS22522" i="1"/>
  <c r="AS22523" i="1"/>
  <c r="AS22524" i="1"/>
  <c r="AS22525" i="1"/>
  <c r="AS22526" i="1"/>
  <c r="AS22527" i="1"/>
  <c r="AS22528" i="1"/>
  <c r="AS22529" i="1"/>
  <c r="AS22530" i="1"/>
  <c r="AS22531" i="1"/>
  <c r="AS22532" i="1"/>
  <c r="AS22533" i="1"/>
  <c r="AS22534" i="1"/>
  <c r="AS22535" i="1"/>
  <c r="AS22536" i="1"/>
  <c r="AS22537" i="1"/>
  <c r="AS22538" i="1"/>
  <c r="AS22539" i="1"/>
  <c r="AS22540" i="1"/>
  <c r="AS22541" i="1"/>
  <c r="AS22542" i="1"/>
  <c r="AS22543" i="1"/>
  <c r="AS22544" i="1"/>
  <c r="AS22545" i="1"/>
  <c r="AS22546" i="1"/>
  <c r="AS22547" i="1"/>
  <c r="AS22548" i="1"/>
  <c r="AS22549" i="1"/>
  <c r="AS22550" i="1"/>
  <c r="AS22551" i="1"/>
  <c r="AS22552" i="1"/>
  <c r="AS22553" i="1"/>
  <c r="AS22554" i="1"/>
  <c r="AS22555" i="1"/>
  <c r="AS22556" i="1"/>
  <c r="AS22557" i="1"/>
  <c r="AS22558" i="1"/>
  <c r="AS22559" i="1"/>
  <c r="AS22560" i="1"/>
  <c r="AS22561" i="1"/>
  <c r="AS22562" i="1"/>
  <c r="AS22563" i="1"/>
  <c r="AS22564" i="1"/>
  <c r="AS22565" i="1"/>
  <c r="AS22566" i="1"/>
  <c r="AS22567" i="1"/>
  <c r="AS22568" i="1"/>
  <c r="AS22569" i="1"/>
  <c r="AS22570" i="1"/>
  <c r="AS22571" i="1"/>
  <c r="AS22572" i="1"/>
  <c r="AS22573" i="1"/>
  <c r="AS22574" i="1"/>
  <c r="AS22575" i="1"/>
  <c r="AS22576" i="1"/>
  <c r="AS22577" i="1"/>
  <c r="AS22578" i="1"/>
  <c r="AS22579" i="1"/>
  <c r="AS22580" i="1"/>
  <c r="AS22581" i="1"/>
  <c r="AS22582" i="1"/>
  <c r="AS22583" i="1"/>
  <c r="AS22584" i="1"/>
  <c r="AS22585" i="1"/>
  <c r="AS22586" i="1"/>
  <c r="AS22587" i="1"/>
  <c r="AS22588" i="1"/>
  <c r="AS22589" i="1"/>
  <c r="AS22590" i="1"/>
  <c r="AS22591" i="1"/>
  <c r="AS22592" i="1"/>
  <c r="AS22593" i="1"/>
  <c r="AS22594" i="1"/>
  <c r="AS22595" i="1"/>
  <c r="AS22596" i="1"/>
  <c r="AS22597" i="1"/>
  <c r="AS22598" i="1"/>
  <c r="AS22599" i="1"/>
  <c r="AS22600" i="1"/>
  <c r="AS22601" i="1"/>
  <c r="AS22602" i="1"/>
  <c r="AS22603" i="1"/>
  <c r="AS22604" i="1"/>
  <c r="AS22605" i="1"/>
  <c r="AS22606" i="1"/>
  <c r="AS22607" i="1"/>
  <c r="AS22608" i="1"/>
  <c r="AS22609" i="1"/>
  <c r="AS22610" i="1"/>
  <c r="AS22611" i="1"/>
  <c r="AS22612" i="1"/>
  <c r="AS22613" i="1"/>
  <c r="AS22614" i="1"/>
  <c r="AS22615" i="1"/>
  <c r="AS22616" i="1"/>
  <c r="AS22617" i="1"/>
  <c r="AS22618" i="1"/>
  <c r="AS22619" i="1"/>
  <c r="AS22620" i="1"/>
  <c r="AS22621" i="1"/>
  <c r="AS22622" i="1"/>
  <c r="AS22623" i="1"/>
  <c r="AS22624" i="1"/>
  <c r="AS22625" i="1"/>
  <c r="AS22626" i="1"/>
  <c r="AS22627" i="1"/>
  <c r="AS22628" i="1"/>
  <c r="AS22629" i="1"/>
  <c r="AS22630" i="1"/>
  <c r="AS22631" i="1"/>
  <c r="AS22632" i="1"/>
  <c r="AS22633" i="1"/>
  <c r="AS22634" i="1"/>
  <c r="AS22635" i="1"/>
  <c r="AS22636" i="1"/>
  <c r="AS22637" i="1"/>
  <c r="AS22638" i="1"/>
  <c r="AS22639" i="1"/>
  <c r="AS22640" i="1"/>
  <c r="AS22641" i="1"/>
  <c r="AS22642" i="1"/>
  <c r="AS22643" i="1"/>
  <c r="AS22644" i="1"/>
  <c r="AS22645" i="1"/>
  <c r="AS22646" i="1"/>
  <c r="AS22647" i="1"/>
  <c r="AS22648" i="1"/>
  <c r="AS22649" i="1"/>
  <c r="AS22650" i="1"/>
  <c r="AS22651" i="1"/>
  <c r="AS22652" i="1"/>
  <c r="AS22653" i="1"/>
  <c r="AS22654" i="1"/>
  <c r="AS22655" i="1"/>
  <c r="AS22656" i="1"/>
  <c r="AS22657" i="1"/>
  <c r="AS22658" i="1"/>
  <c r="AS22659" i="1"/>
  <c r="AS22660" i="1"/>
  <c r="AS22661" i="1"/>
  <c r="AS22662" i="1"/>
  <c r="AS22663" i="1"/>
  <c r="AS22664" i="1"/>
  <c r="AS22665" i="1"/>
  <c r="AS22666" i="1"/>
  <c r="AS22667" i="1"/>
  <c r="AS22668" i="1"/>
  <c r="AS22669" i="1"/>
  <c r="AS22670" i="1"/>
  <c r="AS22671" i="1"/>
  <c r="AS22672" i="1"/>
  <c r="AS22673" i="1"/>
  <c r="AS22674" i="1"/>
  <c r="AS22675" i="1"/>
  <c r="AS22676" i="1"/>
  <c r="AS22677" i="1"/>
  <c r="AS22678" i="1"/>
  <c r="AS22679" i="1"/>
  <c r="AS22680" i="1"/>
  <c r="AS22681" i="1"/>
  <c r="AS22682" i="1"/>
  <c r="AS22683" i="1"/>
  <c r="AS22684" i="1"/>
  <c r="AS22685" i="1"/>
  <c r="AS22686" i="1"/>
  <c r="AS22687" i="1"/>
  <c r="AS22688" i="1"/>
  <c r="AS22689" i="1"/>
  <c r="AS22690" i="1"/>
  <c r="AS22691" i="1"/>
  <c r="AS22692" i="1"/>
  <c r="AS22693" i="1"/>
  <c r="AS22694" i="1"/>
  <c r="AS22695" i="1"/>
  <c r="AS22696" i="1"/>
  <c r="AS22697" i="1"/>
  <c r="AS22698" i="1"/>
  <c r="AS22699" i="1"/>
  <c r="AS22700" i="1"/>
  <c r="AS22701" i="1"/>
  <c r="AS22702" i="1"/>
  <c r="AS22703" i="1"/>
  <c r="AS22704" i="1"/>
  <c r="AS22705" i="1"/>
  <c r="AS22706" i="1"/>
  <c r="AS22707" i="1"/>
  <c r="AS22708" i="1"/>
  <c r="AS22709" i="1"/>
  <c r="AS22710" i="1"/>
  <c r="AS22711" i="1"/>
  <c r="AS22712" i="1"/>
  <c r="AS22713" i="1"/>
  <c r="AS22714" i="1"/>
  <c r="AS22715" i="1"/>
  <c r="AS22716" i="1"/>
  <c r="AS22717" i="1"/>
  <c r="AS22718" i="1"/>
  <c r="AS22719" i="1"/>
  <c r="AS22720" i="1"/>
  <c r="AS22721" i="1"/>
  <c r="AS22722" i="1"/>
  <c r="AS22723" i="1"/>
  <c r="AS22724" i="1"/>
  <c r="AS22725" i="1"/>
  <c r="AS22726" i="1"/>
  <c r="AS22727" i="1"/>
  <c r="AS22728" i="1"/>
  <c r="AS22729" i="1"/>
  <c r="AS22730" i="1"/>
  <c r="AS22731" i="1"/>
  <c r="AS22732" i="1"/>
  <c r="AS22733" i="1"/>
  <c r="AS22734" i="1"/>
  <c r="AS22735" i="1"/>
  <c r="AS22736" i="1"/>
  <c r="AS22737" i="1"/>
  <c r="AS22738" i="1"/>
  <c r="AS22739" i="1"/>
  <c r="AS22740" i="1"/>
  <c r="AS22741" i="1"/>
  <c r="AS22742" i="1"/>
  <c r="AS22743" i="1"/>
  <c r="AS22744" i="1"/>
  <c r="AS22745" i="1"/>
  <c r="AS22746" i="1"/>
  <c r="AS22747" i="1"/>
  <c r="AS22748" i="1"/>
  <c r="AS22749" i="1"/>
  <c r="AS22750" i="1"/>
  <c r="AS22751" i="1"/>
  <c r="AS22752" i="1"/>
  <c r="AS22753" i="1"/>
  <c r="AS22754" i="1"/>
  <c r="AS22755" i="1"/>
  <c r="AS22756" i="1"/>
  <c r="AS22757" i="1"/>
  <c r="AS22758" i="1"/>
  <c r="AS22759" i="1"/>
  <c r="AS22760" i="1"/>
  <c r="AS22761" i="1"/>
  <c r="AS22762" i="1"/>
  <c r="AS22763" i="1"/>
  <c r="AS22764" i="1"/>
  <c r="AS22765" i="1"/>
  <c r="AS22766" i="1"/>
  <c r="AS22767" i="1"/>
  <c r="AS22768" i="1"/>
  <c r="AS22769" i="1"/>
  <c r="AS22770" i="1"/>
  <c r="AS22771" i="1"/>
  <c r="AS22772" i="1"/>
  <c r="AS22773" i="1"/>
  <c r="AS22774" i="1"/>
  <c r="AS22775" i="1"/>
  <c r="AS22776" i="1"/>
  <c r="AS22777" i="1"/>
  <c r="AS22778" i="1"/>
  <c r="AS22779" i="1"/>
  <c r="AS22780" i="1"/>
  <c r="AS22781" i="1"/>
  <c r="AS22782" i="1"/>
  <c r="AS22783" i="1"/>
  <c r="AS22784" i="1"/>
  <c r="AS22785" i="1"/>
  <c r="AS22786" i="1"/>
  <c r="AS22787" i="1"/>
  <c r="AS22788" i="1"/>
  <c r="AS22789" i="1"/>
  <c r="AS22790" i="1"/>
  <c r="AS22791" i="1"/>
  <c r="AS22792" i="1"/>
  <c r="AS22793" i="1"/>
  <c r="AS22794" i="1"/>
  <c r="AS22795" i="1"/>
  <c r="AS22796" i="1"/>
  <c r="AS22797" i="1"/>
  <c r="AS22798" i="1"/>
  <c r="AS22799" i="1"/>
  <c r="AS22800" i="1"/>
  <c r="AS22801" i="1"/>
  <c r="AS22802" i="1"/>
  <c r="AS22803" i="1"/>
  <c r="AS22804" i="1"/>
  <c r="AS22805" i="1"/>
  <c r="AS22806" i="1"/>
  <c r="AS22807" i="1"/>
  <c r="AS22808" i="1"/>
  <c r="AS22809" i="1"/>
  <c r="AS22810" i="1"/>
  <c r="AS22811" i="1"/>
  <c r="AS22812" i="1"/>
  <c r="AS22813" i="1"/>
  <c r="AS22814" i="1"/>
  <c r="AS22815" i="1"/>
  <c r="AS22816" i="1"/>
  <c r="AS22817" i="1"/>
  <c r="AS22818" i="1"/>
  <c r="AS22819" i="1"/>
  <c r="AS22820" i="1"/>
  <c r="AS22821" i="1"/>
  <c r="AS22822" i="1"/>
  <c r="AS22823" i="1"/>
  <c r="AS22824" i="1"/>
  <c r="AS22825" i="1"/>
  <c r="AS22826" i="1"/>
  <c r="AS22827" i="1"/>
  <c r="AS22828" i="1"/>
  <c r="AS22829" i="1"/>
  <c r="AS22830" i="1"/>
  <c r="AS22831" i="1"/>
  <c r="AS22832" i="1"/>
  <c r="AS22833" i="1"/>
  <c r="AS22834" i="1"/>
  <c r="AS22835" i="1"/>
  <c r="AS22836" i="1"/>
  <c r="AS22837" i="1"/>
  <c r="AS22838" i="1"/>
  <c r="AS22839" i="1"/>
  <c r="AS22840" i="1"/>
  <c r="AS22841" i="1"/>
  <c r="AS22842" i="1"/>
  <c r="AS22843" i="1"/>
  <c r="AS22844" i="1"/>
  <c r="AS22845" i="1"/>
  <c r="AS22846" i="1"/>
  <c r="AS22847" i="1"/>
  <c r="AS22848" i="1"/>
  <c r="AS22849" i="1"/>
  <c r="AS22850" i="1"/>
  <c r="AS22851" i="1"/>
  <c r="AS22852" i="1"/>
  <c r="AS22853" i="1"/>
  <c r="AS22854" i="1"/>
  <c r="AS22855" i="1"/>
  <c r="AS22856" i="1"/>
  <c r="AS22857" i="1"/>
  <c r="AS22858" i="1"/>
  <c r="AS22859" i="1"/>
  <c r="AS22860" i="1"/>
  <c r="AS22861" i="1"/>
  <c r="AS22862" i="1"/>
  <c r="AS22863" i="1"/>
  <c r="AS22864" i="1"/>
  <c r="AS22865" i="1"/>
  <c r="AS22866" i="1"/>
  <c r="AS22867" i="1"/>
  <c r="AS22868" i="1"/>
  <c r="AS22869" i="1"/>
  <c r="AS22870" i="1"/>
  <c r="AS22871" i="1"/>
  <c r="AS22872" i="1"/>
  <c r="AS22873" i="1"/>
  <c r="AS22874" i="1"/>
  <c r="AS22875" i="1"/>
  <c r="AS22876" i="1"/>
  <c r="AS22877" i="1"/>
  <c r="AS22878" i="1"/>
  <c r="AS22879" i="1"/>
  <c r="AS22880" i="1"/>
  <c r="AS22881" i="1"/>
  <c r="AS22882" i="1"/>
  <c r="AS22883" i="1"/>
  <c r="AS22884" i="1"/>
  <c r="AS22885" i="1"/>
  <c r="AS22886" i="1"/>
  <c r="AS22887" i="1"/>
  <c r="AS22888" i="1"/>
  <c r="AS22889" i="1"/>
  <c r="AS22890" i="1"/>
  <c r="AS22891" i="1"/>
  <c r="AS22892" i="1"/>
  <c r="AS22893" i="1"/>
  <c r="AS22894" i="1"/>
  <c r="AS22895" i="1"/>
  <c r="AS22896" i="1"/>
  <c r="AS22897" i="1"/>
  <c r="AS22898" i="1"/>
  <c r="AS22899" i="1"/>
  <c r="AS22900" i="1"/>
  <c r="AS22901" i="1"/>
  <c r="AS22902" i="1"/>
  <c r="AS22903" i="1"/>
  <c r="AS22904" i="1"/>
  <c r="AS22905" i="1"/>
  <c r="AS22906" i="1"/>
  <c r="AS22907" i="1"/>
  <c r="AS22908" i="1"/>
  <c r="AS22909" i="1"/>
  <c r="AS22910" i="1"/>
  <c r="AS22911" i="1"/>
  <c r="AS22912" i="1"/>
  <c r="AS22913" i="1"/>
  <c r="AS22914" i="1"/>
  <c r="AS22915" i="1"/>
  <c r="AS22916" i="1"/>
  <c r="AS22917" i="1"/>
  <c r="AS22918" i="1"/>
  <c r="AS22919" i="1"/>
  <c r="AS22920" i="1"/>
  <c r="AS22921" i="1"/>
  <c r="AS22922" i="1"/>
  <c r="AS22923" i="1"/>
  <c r="AS22924" i="1"/>
  <c r="AS22925" i="1"/>
  <c r="AS22926" i="1"/>
  <c r="AS22927" i="1"/>
  <c r="AS22928" i="1"/>
  <c r="AS22929" i="1"/>
  <c r="AS22930" i="1"/>
  <c r="AS22931" i="1"/>
  <c r="AS22932" i="1"/>
  <c r="AS22933" i="1"/>
  <c r="AS22934" i="1"/>
  <c r="AS22935" i="1"/>
  <c r="AS22936" i="1"/>
  <c r="AS22937" i="1"/>
  <c r="AS22938" i="1"/>
  <c r="AS22939" i="1"/>
  <c r="AS22940" i="1"/>
  <c r="AS22941" i="1"/>
  <c r="AS22942" i="1"/>
  <c r="AS22943" i="1"/>
  <c r="AS22944" i="1"/>
  <c r="AS22945" i="1"/>
  <c r="AS22946" i="1"/>
  <c r="AS22947" i="1"/>
  <c r="AS22948" i="1"/>
  <c r="AS22949" i="1"/>
  <c r="AS22950" i="1"/>
  <c r="AS22951" i="1"/>
  <c r="AS22952" i="1"/>
  <c r="AS22953" i="1"/>
  <c r="AS22954" i="1"/>
  <c r="AS22955" i="1"/>
  <c r="AS22956" i="1"/>
  <c r="AS22957" i="1"/>
  <c r="AS22958" i="1"/>
  <c r="AS22959" i="1"/>
  <c r="AS22960" i="1"/>
  <c r="AS22961" i="1"/>
  <c r="AS22962" i="1"/>
  <c r="AS22963" i="1"/>
  <c r="AS22964" i="1"/>
  <c r="AS22965" i="1"/>
  <c r="AS22966" i="1"/>
  <c r="AS22967" i="1"/>
  <c r="AS22968" i="1"/>
  <c r="AS22969" i="1"/>
  <c r="AS22970" i="1"/>
  <c r="AS22971" i="1"/>
  <c r="AS22972" i="1"/>
  <c r="AS22973" i="1"/>
  <c r="AS22974" i="1"/>
  <c r="AS22975" i="1"/>
  <c r="AS22976" i="1"/>
  <c r="AS22977" i="1"/>
  <c r="AS22978" i="1"/>
  <c r="AS22979" i="1"/>
  <c r="AS22980" i="1"/>
  <c r="AS22981" i="1"/>
  <c r="AS22982" i="1"/>
  <c r="AS22983" i="1"/>
  <c r="AS22984" i="1"/>
  <c r="AS22985" i="1"/>
  <c r="AS22986" i="1"/>
  <c r="AS22987" i="1"/>
  <c r="AS22988" i="1"/>
  <c r="AS22989" i="1"/>
  <c r="AS22990" i="1"/>
  <c r="AS22991" i="1"/>
  <c r="AS22992" i="1"/>
  <c r="AS22993" i="1"/>
  <c r="AS22994" i="1"/>
  <c r="AS22995" i="1"/>
  <c r="AS22996" i="1"/>
  <c r="AS22997" i="1"/>
  <c r="AS22998" i="1"/>
  <c r="AS22999" i="1"/>
  <c r="AS23000" i="1"/>
  <c r="AS23001" i="1"/>
  <c r="AS23002" i="1"/>
  <c r="AS23003" i="1"/>
  <c r="AS23004" i="1"/>
  <c r="AS23005" i="1"/>
  <c r="AS23006" i="1"/>
  <c r="AS23007" i="1"/>
  <c r="AS23008" i="1"/>
  <c r="AS23009" i="1"/>
  <c r="AS23010" i="1"/>
  <c r="AS23011" i="1"/>
  <c r="AS23012" i="1"/>
  <c r="AS23013" i="1"/>
  <c r="AS23014" i="1"/>
  <c r="AS23015" i="1"/>
  <c r="AS23016" i="1"/>
  <c r="AS23017" i="1"/>
  <c r="AS23018" i="1"/>
  <c r="AS23019" i="1"/>
  <c r="AS23020" i="1"/>
  <c r="AS23021" i="1"/>
  <c r="AS23022" i="1"/>
  <c r="AS23023" i="1"/>
  <c r="AS23024" i="1"/>
  <c r="AS23025" i="1"/>
  <c r="AS23026" i="1"/>
  <c r="AS23027" i="1"/>
  <c r="AS23028" i="1"/>
  <c r="AS23029" i="1"/>
  <c r="AS23030" i="1"/>
  <c r="AS23031" i="1"/>
  <c r="AS23032" i="1"/>
  <c r="AS23033" i="1"/>
  <c r="AS23034" i="1"/>
  <c r="AS23035" i="1"/>
  <c r="AS23036" i="1"/>
  <c r="AS23037" i="1"/>
  <c r="AS23038" i="1"/>
  <c r="AS23039" i="1"/>
  <c r="AS23040" i="1"/>
  <c r="AS23041" i="1"/>
  <c r="AS23042" i="1"/>
  <c r="AS23043" i="1"/>
  <c r="AS23044" i="1"/>
  <c r="AS23045" i="1"/>
  <c r="AS23046" i="1"/>
  <c r="AS23047" i="1"/>
  <c r="AS23048" i="1"/>
  <c r="AS23049" i="1"/>
  <c r="AS23050" i="1"/>
  <c r="AS23051" i="1"/>
  <c r="AS23052" i="1"/>
  <c r="AS23053" i="1"/>
  <c r="AS23054" i="1"/>
  <c r="AS23055" i="1"/>
  <c r="AS23056" i="1"/>
  <c r="AS23057" i="1"/>
  <c r="AS23058" i="1"/>
  <c r="AS23059" i="1"/>
  <c r="AS23060" i="1"/>
  <c r="AS23061" i="1"/>
  <c r="AS23062" i="1"/>
  <c r="AS23063" i="1"/>
  <c r="AS23064" i="1"/>
  <c r="AS23065" i="1"/>
  <c r="AS23066" i="1"/>
  <c r="AS23067" i="1"/>
  <c r="AS23068" i="1"/>
  <c r="AS23069" i="1"/>
  <c r="AS23070" i="1"/>
  <c r="AS23071" i="1"/>
  <c r="AS23072" i="1"/>
  <c r="AS23073" i="1"/>
  <c r="AS23074" i="1"/>
  <c r="AS23075" i="1"/>
  <c r="AS23076" i="1"/>
  <c r="AS23077" i="1"/>
  <c r="AS23078" i="1"/>
  <c r="AS23079" i="1"/>
  <c r="AS23080" i="1"/>
  <c r="AS23081" i="1"/>
  <c r="AS23082" i="1"/>
  <c r="AS23083" i="1"/>
  <c r="AS23084" i="1"/>
  <c r="AS23085" i="1"/>
  <c r="AS23086" i="1"/>
  <c r="AS23087" i="1"/>
  <c r="AS23088" i="1"/>
  <c r="AS23089" i="1"/>
  <c r="AS23090" i="1"/>
  <c r="AS23091" i="1"/>
  <c r="AS23092" i="1"/>
  <c r="AS23093" i="1"/>
  <c r="AS23094" i="1"/>
  <c r="AS23095" i="1"/>
  <c r="AS23096" i="1"/>
  <c r="AS23097" i="1"/>
  <c r="AS23098" i="1"/>
  <c r="AS23099" i="1"/>
  <c r="AS23100" i="1"/>
  <c r="AS23101" i="1"/>
  <c r="AS23102" i="1"/>
  <c r="AS23103" i="1"/>
  <c r="AS23104" i="1"/>
  <c r="AS23105" i="1"/>
  <c r="AS23106" i="1"/>
  <c r="AS23107" i="1"/>
  <c r="AS23108" i="1"/>
  <c r="AS23109" i="1"/>
  <c r="AS23110" i="1"/>
  <c r="AS23111" i="1"/>
  <c r="AS23112" i="1"/>
  <c r="AS23113" i="1"/>
  <c r="AS23114" i="1"/>
  <c r="AS23115" i="1"/>
  <c r="AS23116" i="1"/>
  <c r="AS23117" i="1"/>
  <c r="AS23118" i="1"/>
  <c r="AS23119" i="1"/>
  <c r="AS23120" i="1"/>
  <c r="AS23121" i="1"/>
  <c r="AS23122" i="1"/>
  <c r="AS23123" i="1"/>
  <c r="AS23124" i="1"/>
  <c r="AS23125" i="1"/>
  <c r="AS23126" i="1"/>
  <c r="AS23127" i="1"/>
  <c r="AS23128" i="1"/>
  <c r="AS23129" i="1"/>
  <c r="AS23130" i="1"/>
  <c r="AS23131" i="1"/>
  <c r="AS23132" i="1"/>
  <c r="AS23133" i="1"/>
  <c r="AS23134" i="1"/>
  <c r="AS23135" i="1"/>
  <c r="AS23136" i="1"/>
  <c r="AS23137" i="1"/>
  <c r="AS23138" i="1"/>
  <c r="AS23139" i="1"/>
  <c r="AS23140" i="1"/>
  <c r="AS23141" i="1"/>
  <c r="AS23142" i="1"/>
  <c r="AS23143" i="1"/>
  <c r="AS23144" i="1"/>
  <c r="AS23145" i="1"/>
  <c r="AS23146" i="1"/>
  <c r="AS23147" i="1"/>
  <c r="AS23148" i="1"/>
  <c r="AS23149" i="1"/>
  <c r="AS23150" i="1"/>
  <c r="AS23151" i="1"/>
  <c r="AS23152" i="1"/>
  <c r="AS23153" i="1"/>
  <c r="AS23154" i="1"/>
  <c r="AS23155" i="1"/>
  <c r="AS23156" i="1"/>
  <c r="AS23157" i="1"/>
  <c r="AS23158" i="1"/>
  <c r="AS23159" i="1"/>
  <c r="AS23160" i="1"/>
  <c r="AS23161" i="1"/>
  <c r="AS23162" i="1"/>
  <c r="AS23163" i="1"/>
  <c r="AS23164" i="1"/>
  <c r="AS23165" i="1"/>
  <c r="AS23166" i="1"/>
  <c r="AS23167" i="1"/>
  <c r="AS23168" i="1"/>
  <c r="AS23169" i="1"/>
  <c r="AS23170" i="1"/>
  <c r="AS23171" i="1"/>
  <c r="AS23172" i="1"/>
  <c r="AS23173" i="1"/>
  <c r="AS23174" i="1"/>
  <c r="AS23175" i="1"/>
  <c r="AS23176" i="1"/>
  <c r="AS23177" i="1"/>
  <c r="AS23178" i="1"/>
  <c r="AS23179" i="1"/>
  <c r="AS23180" i="1"/>
  <c r="AS23181" i="1"/>
  <c r="AS23182" i="1"/>
  <c r="AS23183" i="1"/>
  <c r="AS23184" i="1"/>
  <c r="AS23185" i="1"/>
  <c r="AS23186" i="1"/>
  <c r="AS23187" i="1"/>
  <c r="AS23188" i="1"/>
  <c r="AS23189" i="1"/>
  <c r="AS23190" i="1"/>
  <c r="AS23191" i="1"/>
  <c r="AS23192" i="1"/>
  <c r="AS23193" i="1"/>
  <c r="AS23194" i="1"/>
  <c r="AS23195" i="1"/>
  <c r="AS23196" i="1"/>
  <c r="AS23197" i="1"/>
  <c r="AS23198" i="1"/>
  <c r="AS23199" i="1"/>
  <c r="AS23200" i="1"/>
  <c r="AS23201" i="1"/>
  <c r="AS23202" i="1"/>
  <c r="AS23203" i="1"/>
  <c r="AS23204" i="1"/>
  <c r="AS23205" i="1"/>
  <c r="AS23206" i="1"/>
  <c r="AS23207" i="1"/>
  <c r="AS23208" i="1"/>
  <c r="AS23209" i="1"/>
  <c r="AS23210" i="1"/>
  <c r="AS23211" i="1"/>
  <c r="AS23212" i="1"/>
  <c r="AS23213" i="1"/>
  <c r="AS23214" i="1"/>
  <c r="AS23215" i="1"/>
  <c r="AS23216" i="1"/>
  <c r="AS23217" i="1"/>
  <c r="AS23218" i="1"/>
  <c r="AS23219" i="1"/>
  <c r="AS23220" i="1"/>
  <c r="AS23221" i="1"/>
  <c r="AS23222" i="1"/>
  <c r="AS23223" i="1"/>
  <c r="AS23224" i="1"/>
  <c r="AS23225" i="1"/>
  <c r="AS23226" i="1"/>
  <c r="AS23227" i="1"/>
  <c r="AS23228" i="1"/>
  <c r="AS23229" i="1"/>
  <c r="AS23230" i="1"/>
  <c r="AS23231" i="1"/>
  <c r="AS23232" i="1"/>
  <c r="AS23233" i="1"/>
  <c r="AS23234" i="1"/>
  <c r="AS23235" i="1"/>
  <c r="AS23236" i="1"/>
  <c r="AS23237" i="1"/>
  <c r="AS23238" i="1"/>
  <c r="AS23239" i="1"/>
  <c r="AS23240" i="1"/>
  <c r="AS23241" i="1"/>
  <c r="AS23242" i="1"/>
  <c r="AS23243" i="1"/>
  <c r="AS23244" i="1"/>
  <c r="AS23245" i="1"/>
  <c r="AS23246" i="1"/>
  <c r="AS23247" i="1"/>
  <c r="AS23248" i="1"/>
  <c r="AS23249" i="1"/>
  <c r="AS23250" i="1"/>
  <c r="AS23251" i="1"/>
  <c r="AS23252" i="1"/>
  <c r="AS23253" i="1"/>
  <c r="AS23254" i="1"/>
  <c r="AS23255" i="1"/>
  <c r="AS23256" i="1"/>
  <c r="AS23257" i="1"/>
  <c r="AS23258" i="1"/>
  <c r="AS23259" i="1"/>
  <c r="AS23260" i="1"/>
  <c r="AS23261" i="1"/>
  <c r="AS23262" i="1"/>
  <c r="AS23263" i="1"/>
  <c r="AS23264" i="1"/>
  <c r="AS23265" i="1"/>
  <c r="AS23266" i="1"/>
  <c r="AS23267" i="1"/>
  <c r="AS23268" i="1"/>
  <c r="AS23269" i="1"/>
  <c r="AS23270" i="1"/>
  <c r="AS23271" i="1"/>
  <c r="AS23272" i="1"/>
  <c r="AS23273" i="1"/>
  <c r="AS23274" i="1"/>
  <c r="AS23275" i="1"/>
  <c r="AS23276" i="1"/>
  <c r="AS23277" i="1"/>
  <c r="AS23278" i="1"/>
  <c r="AS23279" i="1"/>
  <c r="AS23280" i="1"/>
  <c r="AS23281" i="1"/>
  <c r="AS23282" i="1"/>
  <c r="AS23283" i="1"/>
  <c r="AS23284" i="1"/>
  <c r="AS23285" i="1"/>
  <c r="AS23286" i="1"/>
  <c r="AS23287" i="1"/>
  <c r="AS23288" i="1"/>
  <c r="AS23289" i="1"/>
  <c r="AS23290" i="1"/>
  <c r="AS23291" i="1"/>
  <c r="AS23292" i="1"/>
  <c r="AS23293" i="1"/>
  <c r="AS23294" i="1"/>
  <c r="AS23295" i="1"/>
  <c r="AS23296" i="1"/>
  <c r="AS23297" i="1"/>
  <c r="AS23298" i="1"/>
  <c r="AS23299" i="1"/>
  <c r="AS23300" i="1"/>
  <c r="AS23301" i="1"/>
  <c r="AS23302" i="1"/>
  <c r="AS23303" i="1"/>
  <c r="AS23304" i="1"/>
  <c r="AS23305" i="1"/>
  <c r="AS23306" i="1"/>
  <c r="AS23307" i="1"/>
  <c r="AS23308" i="1"/>
  <c r="AS23309" i="1"/>
  <c r="AS23310" i="1"/>
  <c r="AS23311" i="1"/>
  <c r="AS23312" i="1"/>
  <c r="AS23313" i="1"/>
  <c r="AS23314" i="1"/>
  <c r="AS23315" i="1"/>
  <c r="AS23316" i="1"/>
  <c r="AS23317" i="1"/>
  <c r="AS23318" i="1"/>
  <c r="AS23319" i="1"/>
  <c r="AS23320" i="1"/>
  <c r="AS23321" i="1"/>
  <c r="AS23322" i="1"/>
  <c r="AS23323" i="1"/>
  <c r="AS23324" i="1"/>
  <c r="AS23325" i="1"/>
  <c r="AS23326" i="1"/>
  <c r="AS23327" i="1"/>
  <c r="AS23328" i="1"/>
  <c r="AS23329" i="1"/>
  <c r="AS23330" i="1"/>
  <c r="AS23331" i="1"/>
  <c r="AS23332" i="1"/>
  <c r="AS23333" i="1"/>
  <c r="AS23334" i="1"/>
  <c r="AS23335" i="1"/>
  <c r="AS23336" i="1"/>
  <c r="AS23337" i="1"/>
  <c r="AS23338" i="1"/>
  <c r="AS23339" i="1"/>
  <c r="AS23340" i="1"/>
  <c r="AS23341" i="1"/>
  <c r="AS23342" i="1"/>
  <c r="AS23343" i="1"/>
  <c r="AS23344" i="1"/>
  <c r="AS23345" i="1"/>
  <c r="AS23346" i="1"/>
  <c r="AS23347" i="1"/>
  <c r="AS23348" i="1"/>
  <c r="AS23349" i="1"/>
  <c r="AS23350" i="1"/>
  <c r="AS23351" i="1"/>
  <c r="AS23352" i="1"/>
  <c r="AS23353" i="1"/>
  <c r="AS23354" i="1"/>
  <c r="AS23355" i="1"/>
  <c r="AS23356" i="1"/>
  <c r="AS23357" i="1"/>
  <c r="AS23358" i="1"/>
  <c r="AS23359" i="1"/>
  <c r="AS23360" i="1"/>
  <c r="AS23361" i="1"/>
  <c r="AS23362" i="1"/>
  <c r="AS23363" i="1"/>
  <c r="AS23364" i="1"/>
  <c r="AS23365" i="1"/>
  <c r="AS23366" i="1"/>
  <c r="AS23367" i="1"/>
  <c r="AS23368" i="1"/>
  <c r="AS23369" i="1"/>
  <c r="AS23370" i="1"/>
  <c r="AS23371" i="1"/>
  <c r="AS23372" i="1"/>
  <c r="AS23373" i="1"/>
  <c r="AS23374" i="1"/>
  <c r="AS23375" i="1"/>
  <c r="AS23376" i="1"/>
  <c r="AS23377" i="1"/>
  <c r="AS23378" i="1"/>
  <c r="AS23379" i="1"/>
  <c r="AS23380" i="1"/>
  <c r="AS23381" i="1"/>
  <c r="AS23382" i="1"/>
  <c r="AS23383" i="1"/>
  <c r="AS23384" i="1"/>
  <c r="AS23385" i="1"/>
  <c r="AS23386" i="1"/>
  <c r="AS23387" i="1"/>
  <c r="AS23388" i="1"/>
  <c r="AS23389" i="1"/>
  <c r="AS23390" i="1"/>
  <c r="AS23391" i="1"/>
  <c r="AS23392" i="1"/>
  <c r="AS23393" i="1"/>
  <c r="AS23394" i="1"/>
  <c r="AS23395" i="1"/>
  <c r="AS23396" i="1"/>
  <c r="AS23397" i="1"/>
  <c r="AS23398" i="1"/>
  <c r="AS23399" i="1"/>
  <c r="AS23400" i="1"/>
  <c r="AS23401" i="1"/>
  <c r="AS23402" i="1"/>
  <c r="AS23403" i="1"/>
  <c r="AS23404" i="1"/>
  <c r="AS23405" i="1"/>
  <c r="AS23406" i="1"/>
  <c r="AS23407" i="1"/>
  <c r="AS23408" i="1"/>
  <c r="AS23409" i="1"/>
  <c r="AS23410" i="1"/>
  <c r="AS23411" i="1"/>
  <c r="AS23412" i="1"/>
  <c r="AS23413" i="1"/>
  <c r="AS23414" i="1"/>
  <c r="AS23415" i="1"/>
  <c r="AS23416" i="1"/>
  <c r="AS23417" i="1"/>
  <c r="AS23418" i="1"/>
  <c r="AS23419" i="1"/>
  <c r="AS23420" i="1"/>
  <c r="AS23421" i="1"/>
  <c r="AS23422" i="1"/>
  <c r="AS23423" i="1"/>
  <c r="AS23424" i="1"/>
  <c r="AS23425" i="1"/>
  <c r="AS23426" i="1"/>
  <c r="AS23427" i="1"/>
  <c r="AS23428" i="1"/>
  <c r="AS23429" i="1"/>
  <c r="AS23430" i="1"/>
  <c r="AS23431" i="1"/>
  <c r="AS23432" i="1"/>
  <c r="AS23433" i="1"/>
  <c r="AS23434" i="1"/>
  <c r="AS23435" i="1"/>
  <c r="AS23436" i="1"/>
  <c r="AS23437" i="1"/>
  <c r="AS23438" i="1"/>
  <c r="AS23439" i="1"/>
  <c r="AS23440" i="1"/>
  <c r="AS23441" i="1"/>
  <c r="AS23442" i="1"/>
  <c r="AS23443" i="1"/>
  <c r="AS23444" i="1"/>
  <c r="AS23445" i="1"/>
  <c r="AS23446" i="1"/>
  <c r="AS23447" i="1"/>
  <c r="AS23448" i="1"/>
  <c r="AS23449" i="1"/>
  <c r="AS23450" i="1"/>
  <c r="AS23451" i="1"/>
  <c r="AS23452" i="1"/>
  <c r="AS23453" i="1"/>
  <c r="AS23454" i="1"/>
  <c r="AS23455" i="1"/>
  <c r="AS23456" i="1"/>
  <c r="AS23457" i="1"/>
  <c r="AS23458" i="1"/>
  <c r="AS23459" i="1"/>
  <c r="AS23460" i="1"/>
  <c r="AS23461" i="1"/>
  <c r="AS23462" i="1"/>
  <c r="AS23463" i="1"/>
  <c r="AS23464" i="1"/>
  <c r="AS23465" i="1"/>
  <c r="AS23466" i="1"/>
  <c r="AS23467" i="1"/>
  <c r="AS23468" i="1"/>
  <c r="AS23469" i="1"/>
  <c r="AS23470" i="1"/>
  <c r="AS23471" i="1"/>
  <c r="AS23472" i="1"/>
  <c r="AS23473" i="1"/>
  <c r="AS23474" i="1"/>
  <c r="AS23475" i="1"/>
  <c r="AS23476" i="1"/>
  <c r="AS23477" i="1"/>
  <c r="AS23478" i="1"/>
  <c r="AS23479" i="1"/>
  <c r="AS23480" i="1"/>
  <c r="AS23481" i="1"/>
  <c r="AS23482" i="1"/>
  <c r="AS23483" i="1"/>
  <c r="AS23484" i="1"/>
  <c r="AS23485" i="1"/>
  <c r="AS23486" i="1"/>
  <c r="AS23487" i="1"/>
  <c r="AS23488" i="1"/>
  <c r="AS23489" i="1"/>
  <c r="AS23490" i="1"/>
  <c r="AS23491" i="1"/>
  <c r="AS23492" i="1"/>
  <c r="AS23493" i="1"/>
  <c r="AS23494" i="1"/>
  <c r="AS23495" i="1"/>
  <c r="AS23496" i="1"/>
  <c r="AS23497" i="1"/>
  <c r="AS23498" i="1"/>
  <c r="AS23499" i="1"/>
  <c r="AS23500" i="1"/>
  <c r="AS23501" i="1"/>
  <c r="AS23502" i="1"/>
  <c r="AS23503" i="1"/>
  <c r="AS23504" i="1"/>
  <c r="AS23505" i="1"/>
  <c r="AS23506" i="1"/>
  <c r="AS23507" i="1"/>
  <c r="AS23508" i="1"/>
  <c r="AS23509" i="1"/>
  <c r="AS23510" i="1"/>
  <c r="AS23511" i="1"/>
  <c r="AS23512" i="1"/>
  <c r="AS23513" i="1"/>
  <c r="AS23514" i="1"/>
  <c r="AS23515" i="1"/>
  <c r="AS23516" i="1"/>
  <c r="AS23517" i="1"/>
  <c r="AS23518" i="1"/>
  <c r="AS23519" i="1"/>
  <c r="AS23520" i="1"/>
  <c r="AS23521" i="1"/>
  <c r="AS23522" i="1"/>
  <c r="AS23523" i="1"/>
  <c r="AS23524" i="1"/>
  <c r="AS23525" i="1"/>
  <c r="AS23526" i="1"/>
  <c r="AS23527" i="1"/>
  <c r="AS23528" i="1"/>
  <c r="AS23529" i="1"/>
  <c r="AS23530" i="1"/>
  <c r="AS23531" i="1"/>
  <c r="AS23532" i="1"/>
  <c r="AS23533" i="1"/>
  <c r="AS23534" i="1"/>
  <c r="AS23535" i="1"/>
  <c r="AS23536" i="1"/>
  <c r="AS23537" i="1"/>
  <c r="AS23538" i="1"/>
  <c r="AS23539" i="1"/>
  <c r="AS23540" i="1"/>
  <c r="AS23541" i="1"/>
  <c r="AS23542" i="1"/>
  <c r="AS23543" i="1"/>
  <c r="AS23544" i="1"/>
  <c r="AS23545" i="1"/>
  <c r="AS23546" i="1"/>
  <c r="AS23547" i="1"/>
  <c r="AS23548" i="1"/>
  <c r="AS23549" i="1"/>
  <c r="AS23550" i="1"/>
  <c r="AS23551" i="1"/>
  <c r="AS23552" i="1"/>
  <c r="AS23553" i="1"/>
  <c r="AS23554" i="1"/>
  <c r="AS23555" i="1"/>
  <c r="AS23556" i="1"/>
  <c r="AS23557" i="1"/>
  <c r="AS23558" i="1"/>
  <c r="AS23559" i="1"/>
  <c r="AS23560" i="1"/>
  <c r="AS23561" i="1"/>
  <c r="AS23562" i="1"/>
  <c r="AS23563" i="1"/>
  <c r="AS23564" i="1"/>
  <c r="AS23565" i="1"/>
  <c r="AS23566" i="1"/>
  <c r="AS23567" i="1"/>
  <c r="AS23568" i="1"/>
  <c r="AS23569" i="1"/>
  <c r="AS23570" i="1"/>
  <c r="AS23571" i="1"/>
  <c r="AS23572" i="1"/>
  <c r="AS23573" i="1"/>
  <c r="AS23574" i="1"/>
  <c r="AS23575" i="1"/>
  <c r="AS23576" i="1"/>
  <c r="AS23577" i="1"/>
  <c r="AS23578" i="1"/>
  <c r="AS23579" i="1"/>
  <c r="AS23580" i="1"/>
  <c r="AS23581" i="1"/>
  <c r="AS23582" i="1"/>
  <c r="AS23583" i="1"/>
  <c r="AS23584" i="1"/>
  <c r="AS23585" i="1"/>
  <c r="AS23586" i="1"/>
  <c r="AS23587" i="1"/>
  <c r="AS23588" i="1"/>
  <c r="AS23589" i="1"/>
  <c r="AS23590" i="1"/>
  <c r="AS23591" i="1"/>
  <c r="AS23592" i="1"/>
  <c r="AS23593" i="1"/>
  <c r="AS23594" i="1"/>
  <c r="AS23595" i="1"/>
  <c r="AS23596" i="1"/>
  <c r="AS23597" i="1"/>
  <c r="AS23598" i="1"/>
  <c r="AS23599" i="1"/>
  <c r="AS23600" i="1"/>
  <c r="AS23601" i="1"/>
  <c r="AS23602" i="1"/>
  <c r="AS23603" i="1"/>
  <c r="AS23604" i="1"/>
  <c r="AS23605" i="1"/>
  <c r="AS23606" i="1"/>
  <c r="AS23607" i="1"/>
  <c r="AS23608" i="1"/>
  <c r="AS23609" i="1"/>
  <c r="AS23610" i="1"/>
  <c r="AS23611" i="1"/>
  <c r="AS23612" i="1"/>
  <c r="AS23613" i="1"/>
  <c r="AS23614" i="1"/>
  <c r="AS23615" i="1"/>
  <c r="AS23616" i="1"/>
  <c r="AS23617" i="1"/>
  <c r="AS23618" i="1"/>
  <c r="AS23619" i="1"/>
  <c r="AS23620" i="1"/>
  <c r="AS23621" i="1"/>
  <c r="AS23622" i="1"/>
  <c r="AS23623" i="1"/>
  <c r="AS23624" i="1"/>
  <c r="AS23625" i="1"/>
  <c r="AS23626" i="1"/>
  <c r="AS23627" i="1"/>
  <c r="AS23628" i="1"/>
  <c r="AS23629" i="1"/>
  <c r="AS23630" i="1"/>
  <c r="AS23631" i="1"/>
  <c r="AS23632" i="1"/>
  <c r="AS23633" i="1"/>
  <c r="AS23634" i="1"/>
  <c r="AS23635" i="1"/>
  <c r="AS23636" i="1"/>
  <c r="AS23637" i="1"/>
  <c r="AS23638" i="1"/>
  <c r="AS23639" i="1"/>
  <c r="AS23640" i="1"/>
  <c r="AS23641" i="1"/>
  <c r="AS23642" i="1"/>
  <c r="AS23643" i="1"/>
  <c r="AS23644" i="1"/>
  <c r="AS23645" i="1"/>
  <c r="AS23646" i="1"/>
  <c r="AS23647" i="1"/>
  <c r="AS23648" i="1"/>
  <c r="AS23649" i="1"/>
  <c r="AS23650" i="1"/>
  <c r="AS23651" i="1"/>
  <c r="AS23652" i="1"/>
  <c r="AS23653" i="1"/>
  <c r="AS23654" i="1"/>
  <c r="AS23655" i="1"/>
  <c r="AS23656" i="1"/>
  <c r="AS23657" i="1"/>
  <c r="AS23658" i="1"/>
  <c r="AS23659" i="1"/>
  <c r="AS23660" i="1"/>
  <c r="AS23661" i="1"/>
  <c r="AS23662" i="1"/>
  <c r="AS23663" i="1"/>
  <c r="AS23664" i="1"/>
  <c r="AS23665" i="1"/>
  <c r="AS23666" i="1"/>
  <c r="AS23667" i="1"/>
  <c r="AS23668" i="1"/>
  <c r="AS23669" i="1"/>
  <c r="AS23670" i="1"/>
  <c r="AS23671" i="1"/>
  <c r="AS23672" i="1"/>
  <c r="AS23673" i="1"/>
  <c r="AS23674" i="1"/>
  <c r="AS23675" i="1"/>
  <c r="AS23676" i="1"/>
  <c r="AS23677" i="1"/>
  <c r="AS23678" i="1"/>
  <c r="AS23679" i="1"/>
  <c r="AS23680" i="1"/>
  <c r="AS23681" i="1"/>
  <c r="AS23682" i="1"/>
  <c r="AS23683" i="1"/>
  <c r="AS23684" i="1"/>
  <c r="AS23685" i="1"/>
  <c r="AS23686" i="1"/>
  <c r="AS23687" i="1"/>
  <c r="AS23688" i="1"/>
  <c r="AS23689" i="1"/>
  <c r="AS23690" i="1"/>
  <c r="AS23691" i="1"/>
  <c r="AS23692" i="1"/>
  <c r="AS23693" i="1"/>
  <c r="AS23694" i="1"/>
  <c r="AS23695" i="1"/>
  <c r="AS23696" i="1"/>
  <c r="AS23697" i="1"/>
  <c r="AS23698" i="1"/>
  <c r="AS23699" i="1"/>
  <c r="AS23700" i="1"/>
  <c r="AS23701" i="1"/>
  <c r="AS23702" i="1"/>
  <c r="AS23703" i="1"/>
  <c r="AS23704" i="1"/>
  <c r="AS23705" i="1"/>
  <c r="AS23706" i="1"/>
  <c r="AS23707" i="1"/>
  <c r="AS23708" i="1"/>
  <c r="AS23709" i="1"/>
  <c r="AS23710" i="1"/>
  <c r="AS23711" i="1"/>
  <c r="AS23712" i="1"/>
  <c r="AS23713" i="1"/>
  <c r="AS23714" i="1"/>
  <c r="AS23715" i="1"/>
  <c r="AS23716" i="1"/>
  <c r="AS23717" i="1"/>
  <c r="AS23718" i="1"/>
  <c r="AS23719" i="1"/>
  <c r="AS23720" i="1"/>
  <c r="AS23721" i="1"/>
  <c r="AS23722" i="1"/>
  <c r="AS23723" i="1"/>
  <c r="AS23724" i="1"/>
  <c r="AS23725" i="1"/>
  <c r="AS23726" i="1"/>
  <c r="AS23727" i="1"/>
  <c r="AS23728" i="1"/>
  <c r="AS23729" i="1"/>
  <c r="AS23730" i="1"/>
  <c r="AS23731" i="1"/>
  <c r="AS23732" i="1"/>
  <c r="AS23733" i="1"/>
  <c r="AS23734" i="1"/>
  <c r="AS23735" i="1"/>
  <c r="AS23736" i="1"/>
  <c r="AS23737" i="1"/>
  <c r="AS23738" i="1"/>
  <c r="AS23739" i="1"/>
  <c r="AS23740" i="1"/>
  <c r="AS23741" i="1"/>
  <c r="AS23742" i="1"/>
  <c r="AS23743" i="1"/>
  <c r="AS23744" i="1"/>
  <c r="AS23745" i="1"/>
  <c r="AS23746" i="1"/>
  <c r="AS23747" i="1"/>
  <c r="AS23748" i="1"/>
  <c r="AS23749" i="1"/>
  <c r="AS23750" i="1"/>
  <c r="AS23751" i="1"/>
  <c r="AS23752" i="1"/>
  <c r="AS23753" i="1"/>
  <c r="AS23754" i="1"/>
  <c r="AS23755" i="1"/>
  <c r="AS23756" i="1"/>
  <c r="AS23757" i="1"/>
  <c r="AS23758" i="1"/>
  <c r="AS23759" i="1"/>
  <c r="AS23760" i="1"/>
  <c r="AS23761" i="1"/>
  <c r="AS23762" i="1"/>
  <c r="AS23763" i="1"/>
  <c r="AS23764" i="1"/>
  <c r="AS23765" i="1"/>
  <c r="AS23766" i="1"/>
  <c r="AS23767" i="1"/>
  <c r="AS23768" i="1"/>
  <c r="AS23769" i="1"/>
  <c r="AS23770" i="1"/>
  <c r="AS23771" i="1"/>
  <c r="AS23772" i="1"/>
  <c r="AS23773" i="1"/>
  <c r="AS23774" i="1"/>
  <c r="AS23775" i="1"/>
  <c r="AS23776" i="1"/>
  <c r="AS23777" i="1"/>
  <c r="AS23778" i="1"/>
  <c r="AS23779" i="1"/>
  <c r="AS23780" i="1"/>
  <c r="AS23781" i="1"/>
  <c r="AS23782" i="1"/>
  <c r="AS23783" i="1"/>
  <c r="AS23784" i="1"/>
  <c r="AS23785" i="1"/>
  <c r="AS23786" i="1"/>
  <c r="AS23787" i="1"/>
  <c r="AS23788" i="1"/>
  <c r="AS23789" i="1"/>
  <c r="AS23790" i="1"/>
  <c r="AS23791" i="1"/>
  <c r="AS23792" i="1"/>
  <c r="AS23793" i="1"/>
  <c r="AS23794" i="1"/>
  <c r="AS23795" i="1"/>
  <c r="AS23796" i="1"/>
  <c r="AS23797" i="1"/>
  <c r="AS23798" i="1"/>
  <c r="AS23799" i="1"/>
  <c r="AS23800" i="1"/>
  <c r="AS23801" i="1"/>
  <c r="AS23802" i="1"/>
  <c r="AS23803" i="1"/>
  <c r="AS23804" i="1"/>
  <c r="AS23805" i="1"/>
  <c r="AS23806" i="1"/>
  <c r="AS23807" i="1"/>
  <c r="AS23808" i="1"/>
  <c r="AS23809" i="1"/>
  <c r="AS23810" i="1"/>
  <c r="AS23811" i="1"/>
  <c r="AS23812" i="1"/>
  <c r="AS23813" i="1"/>
  <c r="AS23814" i="1"/>
  <c r="AS23815" i="1"/>
  <c r="AS23816" i="1"/>
  <c r="AS23817" i="1"/>
  <c r="AS23818" i="1"/>
  <c r="AS23819" i="1"/>
  <c r="AS23820" i="1"/>
  <c r="AS23821" i="1"/>
  <c r="AS23822" i="1"/>
  <c r="AS23823" i="1"/>
  <c r="AS23824" i="1"/>
  <c r="AS23825" i="1"/>
  <c r="AS23826" i="1"/>
  <c r="AS23827" i="1"/>
  <c r="AS23828" i="1"/>
  <c r="AS23829" i="1"/>
  <c r="AS23830" i="1"/>
  <c r="AS23831" i="1"/>
  <c r="AS23832" i="1"/>
  <c r="AS23833" i="1"/>
  <c r="AS23834" i="1"/>
  <c r="AS23835" i="1"/>
  <c r="AS23836" i="1"/>
  <c r="AS23837" i="1"/>
  <c r="AS23838" i="1"/>
  <c r="AS23839" i="1"/>
  <c r="AS23840" i="1"/>
  <c r="AS23841" i="1"/>
  <c r="AS23842" i="1"/>
  <c r="AS23843" i="1"/>
  <c r="AS23844" i="1"/>
  <c r="AS23845" i="1"/>
  <c r="AS23846" i="1"/>
  <c r="AS23847" i="1"/>
  <c r="AS23848" i="1"/>
  <c r="AS23849" i="1"/>
  <c r="AS23850" i="1"/>
  <c r="AS23851" i="1"/>
  <c r="AS23852" i="1"/>
  <c r="AS23853" i="1"/>
  <c r="AS23854" i="1"/>
  <c r="AS23855" i="1"/>
  <c r="AS23856" i="1"/>
  <c r="AS23857" i="1"/>
  <c r="AS23858" i="1"/>
  <c r="AS23859" i="1"/>
  <c r="AS23860" i="1"/>
  <c r="AS23861" i="1"/>
  <c r="AS23862" i="1"/>
  <c r="AS23863" i="1"/>
  <c r="AS23864" i="1"/>
  <c r="AS23865" i="1"/>
  <c r="AS23866" i="1"/>
  <c r="AS23867" i="1"/>
  <c r="AS23868" i="1"/>
  <c r="AS23869" i="1"/>
  <c r="AS23870" i="1"/>
  <c r="AS23871" i="1"/>
  <c r="AS23872" i="1"/>
  <c r="AS23873" i="1"/>
  <c r="AS23874" i="1"/>
  <c r="AS23875" i="1"/>
  <c r="AS23876" i="1"/>
  <c r="AS23877" i="1"/>
  <c r="AS23878" i="1"/>
  <c r="AS23879" i="1"/>
  <c r="AS23880" i="1"/>
  <c r="AS23881" i="1"/>
  <c r="AS23882" i="1"/>
  <c r="AS23883" i="1"/>
  <c r="AS23884" i="1"/>
  <c r="AS23885" i="1"/>
  <c r="AS23886" i="1"/>
  <c r="AS23887" i="1"/>
  <c r="AS23888" i="1"/>
  <c r="AS23889" i="1"/>
  <c r="AS23890" i="1"/>
  <c r="AS23891" i="1"/>
  <c r="AS23892" i="1"/>
  <c r="AS23893" i="1"/>
  <c r="AS23894" i="1"/>
  <c r="AS23895" i="1"/>
  <c r="AS23896" i="1"/>
  <c r="AS23897" i="1"/>
  <c r="AS23898" i="1"/>
  <c r="AS23899" i="1"/>
  <c r="AS23900" i="1"/>
  <c r="AS23901" i="1"/>
  <c r="AS23902" i="1"/>
  <c r="AS23903" i="1"/>
  <c r="AS23904" i="1"/>
  <c r="AS23905" i="1"/>
  <c r="AS23906" i="1"/>
  <c r="AS23907" i="1"/>
  <c r="AS23908" i="1"/>
  <c r="AS23909" i="1"/>
  <c r="AS23910" i="1"/>
  <c r="AS23911" i="1"/>
  <c r="AS23912" i="1"/>
  <c r="AS23913" i="1"/>
  <c r="AS23914" i="1"/>
  <c r="AS23915" i="1"/>
  <c r="AS23916" i="1"/>
  <c r="AS23917" i="1"/>
  <c r="AS23918" i="1"/>
  <c r="AS23919" i="1"/>
  <c r="AS23920" i="1"/>
  <c r="AS23921" i="1"/>
  <c r="AS23922" i="1"/>
  <c r="AS23923" i="1"/>
  <c r="AS23924" i="1"/>
  <c r="AS23925" i="1"/>
  <c r="AS23926" i="1"/>
  <c r="AS23927" i="1"/>
  <c r="AS23928" i="1"/>
  <c r="AS23929" i="1"/>
  <c r="AS23930" i="1"/>
  <c r="AS23931" i="1"/>
  <c r="AS23932" i="1"/>
  <c r="AS23933" i="1"/>
  <c r="AS23934" i="1"/>
  <c r="AS23935" i="1"/>
  <c r="AS23936" i="1"/>
  <c r="AS23937" i="1"/>
  <c r="AS23938" i="1"/>
  <c r="AS23939" i="1"/>
  <c r="AS23940" i="1"/>
  <c r="AS23941" i="1"/>
  <c r="AS23942" i="1"/>
  <c r="AS23943" i="1"/>
  <c r="AS23944" i="1"/>
  <c r="AS23945" i="1"/>
  <c r="AS23946" i="1"/>
  <c r="AS23947" i="1"/>
  <c r="AS23948" i="1"/>
  <c r="AS23949" i="1"/>
  <c r="AS23950" i="1"/>
  <c r="AS23951" i="1"/>
  <c r="AS23952" i="1"/>
  <c r="AS23953" i="1"/>
  <c r="AS23954" i="1"/>
  <c r="AS23955" i="1"/>
  <c r="AS23956" i="1"/>
  <c r="AS23957" i="1"/>
  <c r="AS23958" i="1"/>
  <c r="AS23959" i="1"/>
  <c r="AS23960" i="1"/>
  <c r="AS23961" i="1"/>
  <c r="AS23962" i="1"/>
  <c r="AS23963" i="1"/>
  <c r="AS23964" i="1"/>
  <c r="AS23965" i="1"/>
  <c r="AS23966" i="1"/>
  <c r="AS23967" i="1"/>
  <c r="AS23968" i="1"/>
  <c r="AS23969" i="1"/>
  <c r="AS23970" i="1"/>
  <c r="AS23971" i="1"/>
  <c r="AS23972" i="1"/>
  <c r="AS23973" i="1"/>
  <c r="AS23974" i="1"/>
  <c r="AS23975" i="1"/>
  <c r="AS23976" i="1"/>
  <c r="AS23977" i="1"/>
  <c r="AS23978" i="1"/>
  <c r="AS23979" i="1"/>
  <c r="AS23980" i="1"/>
  <c r="AS23981" i="1"/>
  <c r="AS23982" i="1"/>
  <c r="AS23983" i="1"/>
  <c r="AS23984" i="1"/>
  <c r="AS23985" i="1"/>
  <c r="AS23986" i="1"/>
  <c r="AS23987" i="1"/>
  <c r="AS23988" i="1"/>
  <c r="AS23989" i="1"/>
  <c r="AS23990" i="1"/>
  <c r="AS23991" i="1"/>
  <c r="AS23992" i="1"/>
  <c r="AS23993" i="1"/>
  <c r="AS23994" i="1"/>
  <c r="AS23995" i="1"/>
  <c r="AS23996" i="1"/>
  <c r="AS23997" i="1"/>
  <c r="AS23998" i="1"/>
  <c r="AS23999" i="1"/>
  <c r="AS24000" i="1"/>
  <c r="AS24001" i="1"/>
  <c r="AS24002" i="1"/>
  <c r="AS24003" i="1"/>
  <c r="AS24004" i="1"/>
  <c r="AS24005" i="1"/>
  <c r="AS24006" i="1"/>
  <c r="AS24007" i="1"/>
  <c r="AS24008" i="1"/>
  <c r="AS24009" i="1"/>
  <c r="AS24010" i="1"/>
  <c r="AS24011" i="1"/>
  <c r="AS24012" i="1"/>
  <c r="AS24013" i="1"/>
  <c r="AS24014" i="1"/>
  <c r="AS24015" i="1"/>
  <c r="AS24016" i="1"/>
  <c r="AS24017" i="1"/>
  <c r="AS24018" i="1"/>
  <c r="AS24019" i="1"/>
  <c r="AS24020" i="1"/>
  <c r="AS24021" i="1"/>
  <c r="AS24022" i="1"/>
  <c r="AS24023" i="1"/>
  <c r="AS24024" i="1"/>
  <c r="AS24025" i="1"/>
  <c r="AS24026" i="1"/>
  <c r="AS24027" i="1"/>
  <c r="AS24028" i="1"/>
  <c r="AS24029" i="1"/>
  <c r="AS24030" i="1"/>
  <c r="AS24031" i="1"/>
  <c r="AS24032" i="1"/>
  <c r="AS24033" i="1"/>
  <c r="AS24034" i="1"/>
  <c r="AS24035" i="1"/>
  <c r="AS24036" i="1"/>
  <c r="AS24037" i="1"/>
  <c r="AS24038" i="1"/>
  <c r="AS24039" i="1"/>
  <c r="AS24040" i="1"/>
  <c r="AS24041" i="1"/>
  <c r="AS24042" i="1"/>
  <c r="AS24043" i="1"/>
  <c r="AS24044" i="1"/>
  <c r="AS24045" i="1"/>
  <c r="AS24046" i="1"/>
  <c r="AS24047" i="1"/>
  <c r="AS24048" i="1"/>
  <c r="AS24049" i="1"/>
  <c r="AS24050" i="1"/>
  <c r="AS24051" i="1"/>
  <c r="AS24052" i="1"/>
  <c r="AS24053" i="1"/>
  <c r="AS24054" i="1"/>
  <c r="AS24055" i="1"/>
  <c r="AS24056" i="1"/>
  <c r="AS24057" i="1"/>
  <c r="AS24058" i="1"/>
  <c r="AS24059" i="1"/>
  <c r="AS24060" i="1"/>
  <c r="AS24061" i="1"/>
  <c r="AS24062" i="1"/>
  <c r="AS24063" i="1"/>
  <c r="AS24064" i="1"/>
  <c r="AS24065" i="1"/>
  <c r="AS24066" i="1"/>
  <c r="AS24067" i="1"/>
  <c r="AS24068" i="1"/>
  <c r="AS24069" i="1"/>
  <c r="AS24070" i="1"/>
  <c r="AS24071" i="1"/>
  <c r="AS24072" i="1"/>
  <c r="AS24073" i="1"/>
  <c r="AS24074" i="1"/>
  <c r="AS24075" i="1"/>
  <c r="AS24076" i="1"/>
  <c r="AS24077" i="1"/>
  <c r="AS24078" i="1"/>
  <c r="AS24079" i="1"/>
  <c r="AS24080" i="1"/>
  <c r="AS24081" i="1"/>
  <c r="AS24082" i="1"/>
  <c r="AS24083" i="1"/>
  <c r="AS24084" i="1"/>
  <c r="AS24085" i="1"/>
  <c r="AS24086" i="1"/>
  <c r="AS24087" i="1"/>
  <c r="AS24088" i="1"/>
  <c r="AS24089" i="1"/>
  <c r="AS24090" i="1"/>
  <c r="AS24091" i="1"/>
  <c r="AS24092" i="1"/>
  <c r="AS24093" i="1"/>
  <c r="AS24094" i="1"/>
  <c r="AS24095" i="1"/>
  <c r="AS24096" i="1"/>
  <c r="AS24097" i="1"/>
  <c r="AS24098" i="1"/>
  <c r="AS24099" i="1"/>
  <c r="AS24100" i="1"/>
  <c r="AS24101" i="1"/>
  <c r="AS24102" i="1"/>
  <c r="AS24103" i="1"/>
  <c r="AS24104" i="1"/>
  <c r="AS24105" i="1"/>
  <c r="AS24106" i="1"/>
  <c r="AS24107" i="1"/>
  <c r="AS24108" i="1"/>
  <c r="AS24109" i="1"/>
  <c r="AS24110" i="1"/>
  <c r="AS24111" i="1"/>
  <c r="AS24112" i="1"/>
  <c r="AS24113" i="1"/>
  <c r="AS24114" i="1"/>
  <c r="AS24115" i="1"/>
  <c r="AS24116" i="1"/>
  <c r="AS24117" i="1"/>
  <c r="AS24118" i="1"/>
  <c r="AS24119" i="1"/>
  <c r="AS24120" i="1"/>
  <c r="AS24121" i="1"/>
  <c r="AS24122" i="1"/>
  <c r="AS24123" i="1"/>
  <c r="AS24124" i="1"/>
  <c r="AS24125" i="1"/>
  <c r="AS24126" i="1"/>
  <c r="AS24127" i="1"/>
  <c r="AS24128" i="1"/>
  <c r="AS24129" i="1"/>
  <c r="AS24130" i="1"/>
  <c r="AS24131" i="1"/>
  <c r="AS24132" i="1"/>
  <c r="AS24133" i="1"/>
  <c r="AS24134" i="1"/>
  <c r="AS24135" i="1"/>
  <c r="AS24136" i="1"/>
  <c r="AS24137" i="1"/>
  <c r="AS24138" i="1"/>
  <c r="AS24139" i="1"/>
  <c r="AS24140" i="1"/>
  <c r="AS24141" i="1"/>
  <c r="AS24142" i="1"/>
  <c r="AS24143" i="1"/>
  <c r="AS24144" i="1"/>
  <c r="AS24145" i="1"/>
  <c r="AS24146" i="1"/>
  <c r="AS24147" i="1"/>
  <c r="AS24148" i="1"/>
  <c r="AS24149" i="1"/>
  <c r="AS24150" i="1"/>
  <c r="AS24151" i="1"/>
  <c r="AS24152" i="1"/>
  <c r="AS24153" i="1"/>
  <c r="AS24154" i="1"/>
  <c r="AS24155" i="1"/>
  <c r="AS24156" i="1"/>
  <c r="AS24157" i="1"/>
  <c r="AS24158" i="1"/>
  <c r="AS24159" i="1"/>
  <c r="AS24160" i="1"/>
  <c r="AS24161" i="1"/>
  <c r="AS24162" i="1"/>
  <c r="AS24163" i="1"/>
  <c r="AS24164" i="1"/>
  <c r="AS24165" i="1"/>
  <c r="AS24166" i="1"/>
  <c r="AS24167" i="1"/>
  <c r="AS24168" i="1"/>
  <c r="AS24169" i="1"/>
  <c r="AS24170" i="1"/>
  <c r="AS24171" i="1"/>
  <c r="AS24172" i="1"/>
  <c r="AS24173" i="1"/>
  <c r="AS24174" i="1"/>
  <c r="AS24175" i="1"/>
  <c r="AS24176" i="1"/>
  <c r="AS24177" i="1"/>
  <c r="AS24178" i="1"/>
  <c r="AS24179" i="1"/>
  <c r="AS24180" i="1"/>
  <c r="AS24181" i="1"/>
  <c r="AS24182" i="1"/>
  <c r="AS24183" i="1"/>
  <c r="AS24184" i="1"/>
  <c r="AS24185" i="1"/>
  <c r="AS24186" i="1"/>
  <c r="AS24187" i="1"/>
  <c r="AS24188" i="1"/>
  <c r="AS24189" i="1"/>
  <c r="AS24190" i="1"/>
  <c r="AS24191" i="1"/>
  <c r="AS24192" i="1"/>
  <c r="AS24193" i="1"/>
  <c r="AS24194" i="1"/>
  <c r="AS24195" i="1"/>
  <c r="AS24196" i="1"/>
  <c r="AS24197" i="1"/>
  <c r="AS24198" i="1"/>
  <c r="AS24199" i="1"/>
  <c r="AS24200" i="1"/>
  <c r="AS24201" i="1"/>
  <c r="AS24202" i="1"/>
  <c r="AS24203" i="1"/>
  <c r="AS24204" i="1"/>
  <c r="AS24205" i="1"/>
  <c r="AS24206" i="1"/>
  <c r="AS24207" i="1"/>
  <c r="AS24208" i="1"/>
  <c r="AS24209" i="1"/>
  <c r="AS24210" i="1"/>
  <c r="AS24211" i="1"/>
  <c r="AS24212" i="1"/>
  <c r="AS24213" i="1"/>
  <c r="AS24214" i="1"/>
  <c r="AS24215" i="1"/>
  <c r="AS24216" i="1"/>
  <c r="AS24217" i="1"/>
  <c r="AS24218" i="1"/>
  <c r="AS24219" i="1"/>
  <c r="AS24220" i="1"/>
  <c r="AS24221" i="1"/>
  <c r="AS24222" i="1"/>
  <c r="AS24223" i="1"/>
  <c r="AS24224" i="1"/>
  <c r="AS24225" i="1"/>
  <c r="AS24226" i="1"/>
  <c r="AS24227" i="1"/>
  <c r="AS24228" i="1"/>
  <c r="AS24229" i="1"/>
  <c r="AS24230" i="1"/>
  <c r="AS24231" i="1"/>
  <c r="AS24232" i="1"/>
  <c r="AS24233" i="1"/>
  <c r="AS24234" i="1"/>
  <c r="AS24235" i="1"/>
  <c r="AS24236" i="1"/>
  <c r="AS24237" i="1"/>
  <c r="AS24238" i="1"/>
  <c r="AS24239" i="1"/>
  <c r="AS24240" i="1"/>
  <c r="AS24241" i="1"/>
  <c r="AS24242" i="1"/>
  <c r="AS24243" i="1"/>
  <c r="AS24244" i="1"/>
  <c r="AS24245" i="1"/>
  <c r="AS24246" i="1"/>
  <c r="AS24247" i="1"/>
  <c r="AS24248" i="1"/>
  <c r="AS24249" i="1"/>
  <c r="AS24250" i="1"/>
  <c r="AS24251" i="1"/>
  <c r="AS24252" i="1"/>
  <c r="AS24253" i="1"/>
  <c r="AS24254" i="1"/>
  <c r="AS24255" i="1"/>
  <c r="AS24256" i="1"/>
  <c r="AS24257" i="1"/>
  <c r="AS24258" i="1"/>
  <c r="AS24259" i="1"/>
  <c r="AS24260" i="1"/>
  <c r="AS24261" i="1"/>
  <c r="AS24262" i="1"/>
  <c r="AS24263" i="1"/>
  <c r="AS24264" i="1"/>
  <c r="AS24265" i="1"/>
  <c r="AS24266" i="1"/>
  <c r="AS24267" i="1"/>
  <c r="AS24268" i="1"/>
  <c r="AS24269" i="1"/>
  <c r="AS24270" i="1"/>
  <c r="AS24271" i="1"/>
  <c r="AS24272" i="1"/>
  <c r="AS24273" i="1"/>
  <c r="AS24274" i="1"/>
  <c r="AS24275" i="1"/>
  <c r="AS24276" i="1"/>
  <c r="AS24277" i="1"/>
  <c r="AS24278" i="1"/>
  <c r="AS24279" i="1"/>
  <c r="AS24280" i="1"/>
  <c r="AS24281" i="1"/>
  <c r="AS24282" i="1"/>
  <c r="AS24283" i="1"/>
  <c r="AS24284" i="1"/>
  <c r="AS24285" i="1"/>
  <c r="AS24286" i="1"/>
  <c r="AS24287" i="1"/>
  <c r="AS24288" i="1"/>
  <c r="AS24289" i="1"/>
  <c r="AS24290" i="1"/>
  <c r="AS24291" i="1"/>
  <c r="AS24292" i="1"/>
  <c r="AS24293" i="1"/>
  <c r="AS24294" i="1"/>
  <c r="AS24295" i="1"/>
  <c r="AS24296" i="1"/>
  <c r="AS24297" i="1"/>
  <c r="AS24298" i="1"/>
  <c r="AS24299" i="1"/>
  <c r="AS24300" i="1"/>
  <c r="AS24301" i="1"/>
  <c r="AS24302" i="1"/>
  <c r="AS24303" i="1"/>
  <c r="AS24304" i="1"/>
  <c r="AS24305" i="1"/>
  <c r="AS24306" i="1"/>
  <c r="AS24307" i="1"/>
  <c r="AS24308" i="1"/>
  <c r="AS24309" i="1"/>
  <c r="AS24310" i="1"/>
  <c r="AS24311" i="1"/>
  <c r="AS24312" i="1"/>
  <c r="AS24313" i="1"/>
  <c r="AS24314" i="1"/>
  <c r="AS24315" i="1"/>
  <c r="AS24316" i="1"/>
  <c r="AS24317" i="1"/>
  <c r="AS24318" i="1"/>
  <c r="AS24319" i="1"/>
  <c r="AS24320" i="1"/>
  <c r="AS24321" i="1"/>
  <c r="AS24322" i="1"/>
  <c r="AS24323" i="1"/>
  <c r="AS24324" i="1"/>
  <c r="AS24325" i="1"/>
  <c r="AS24326" i="1"/>
  <c r="AS24327" i="1"/>
  <c r="AS24328" i="1"/>
  <c r="AS24329" i="1"/>
  <c r="AS24330" i="1"/>
  <c r="AS24331" i="1"/>
  <c r="AS24332" i="1"/>
  <c r="AS24333" i="1"/>
  <c r="AS24334" i="1"/>
  <c r="AS24335" i="1"/>
  <c r="AS24336" i="1"/>
  <c r="AS24337" i="1"/>
  <c r="AS24338" i="1"/>
  <c r="AS24339" i="1"/>
  <c r="AS24340" i="1"/>
  <c r="AS24341" i="1"/>
  <c r="AS24342" i="1"/>
  <c r="AS24343" i="1"/>
  <c r="AS24344" i="1"/>
  <c r="AS24345" i="1"/>
  <c r="AS24346" i="1"/>
  <c r="AS24347" i="1"/>
  <c r="AS24348" i="1"/>
  <c r="AS24349" i="1"/>
  <c r="AS24350" i="1"/>
  <c r="AS24351" i="1"/>
  <c r="AS24352" i="1"/>
  <c r="AS24353" i="1"/>
  <c r="AS24354" i="1"/>
  <c r="AS24355" i="1"/>
  <c r="AS24356" i="1"/>
  <c r="AS24357" i="1"/>
  <c r="AS24358" i="1"/>
  <c r="AS24359" i="1"/>
  <c r="AS24360" i="1"/>
  <c r="AS24361" i="1"/>
  <c r="AS24362" i="1"/>
  <c r="AS24363" i="1"/>
  <c r="AS24364" i="1"/>
  <c r="AS24365" i="1"/>
  <c r="AS24366" i="1"/>
  <c r="AS24367" i="1"/>
  <c r="AS24368" i="1"/>
  <c r="AS24369" i="1"/>
  <c r="AS24370" i="1"/>
  <c r="AS24371" i="1"/>
  <c r="AS24372" i="1"/>
  <c r="AS24373" i="1"/>
  <c r="AS24374" i="1"/>
  <c r="AS24375" i="1"/>
  <c r="AS24376" i="1"/>
  <c r="AS24377" i="1"/>
  <c r="AS24378" i="1"/>
  <c r="AS24379" i="1"/>
  <c r="AS24380" i="1"/>
  <c r="AS24381" i="1"/>
  <c r="AS24382" i="1"/>
  <c r="AS24383" i="1"/>
  <c r="AS24384" i="1"/>
  <c r="AS24385" i="1"/>
  <c r="AS24386" i="1"/>
  <c r="AS24387" i="1"/>
  <c r="AS24388" i="1"/>
  <c r="AS24389" i="1"/>
  <c r="AS24390" i="1"/>
  <c r="AS24391" i="1"/>
  <c r="AS24392" i="1"/>
  <c r="AS24393" i="1"/>
  <c r="AS24394" i="1"/>
  <c r="AS24395" i="1"/>
  <c r="AS24396" i="1"/>
  <c r="AS24397" i="1"/>
  <c r="AS24398" i="1"/>
  <c r="AS24399" i="1"/>
  <c r="AS24400" i="1"/>
  <c r="AS24401" i="1"/>
  <c r="AS24402" i="1"/>
  <c r="AS24403" i="1"/>
  <c r="AS24404" i="1"/>
  <c r="AS24405" i="1"/>
  <c r="AS24406" i="1"/>
  <c r="AS24407" i="1"/>
  <c r="AS24408" i="1"/>
  <c r="AS24409" i="1"/>
  <c r="AS24410" i="1"/>
  <c r="AS24411" i="1"/>
  <c r="AS24412" i="1"/>
  <c r="AS24413" i="1"/>
  <c r="AS24414" i="1"/>
  <c r="AS24415" i="1"/>
  <c r="AS24416" i="1"/>
  <c r="AS24417" i="1"/>
  <c r="AS24418" i="1"/>
  <c r="AS24419" i="1"/>
  <c r="AS24420" i="1"/>
  <c r="AS24421" i="1"/>
  <c r="AS24422" i="1"/>
  <c r="AS24423" i="1"/>
  <c r="AS24424" i="1"/>
  <c r="AS24425" i="1"/>
  <c r="AS24426" i="1"/>
  <c r="AS24427" i="1"/>
  <c r="AS24428" i="1"/>
  <c r="AS24429" i="1"/>
  <c r="AS24430" i="1"/>
  <c r="AS24431" i="1"/>
  <c r="AS24432" i="1"/>
  <c r="AS24433" i="1"/>
  <c r="AS24434" i="1"/>
  <c r="AS24435" i="1"/>
  <c r="AS24436" i="1"/>
  <c r="AS24437" i="1"/>
  <c r="AS24438" i="1"/>
  <c r="AS24439" i="1"/>
  <c r="AS24440" i="1"/>
  <c r="AS24441" i="1"/>
  <c r="AS24442" i="1"/>
  <c r="AS24443" i="1"/>
  <c r="AS24444" i="1"/>
  <c r="AS24445" i="1"/>
  <c r="AS24446" i="1"/>
  <c r="AS24447" i="1"/>
  <c r="AS24448" i="1"/>
  <c r="AS24449" i="1"/>
  <c r="AS24450" i="1"/>
  <c r="AS24451" i="1"/>
  <c r="AS24452" i="1"/>
  <c r="AS24453" i="1"/>
  <c r="AS24454" i="1"/>
  <c r="AS24455" i="1"/>
  <c r="AS24456" i="1"/>
  <c r="AS24457" i="1"/>
  <c r="AS24458" i="1"/>
  <c r="AS24459" i="1"/>
  <c r="AS24460" i="1"/>
  <c r="AS24461" i="1"/>
  <c r="AS24462" i="1"/>
  <c r="AS24463" i="1"/>
  <c r="AS24464" i="1"/>
  <c r="AS24465" i="1"/>
  <c r="AS24466" i="1"/>
  <c r="AS24467" i="1"/>
  <c r="AS24468" i="1"/>
  <c r="AS24469" i="1"/>
  <c r="AS24470" i="1"/>
  <c r="AS24471" i="1"/>
  <c r="AS24472" i="1"/>
  <c r="AS24473" i="1"/>
  <c r="AS24474" i="1"/>
  <c r="AS24475" i="1"/>
  <c r="AS24476" i="1"/>
  <c r="AS24477" i="1"/>
  <c r="AS24478" i="1"/>
  <c r="AS24479" i="1"/>
  <c r="AS24480" i="1"/>
  <c r="AS24481" i="1"/>
  <c r="AS24482" i="1"/>
  <c r="AS24483" i="1"/>
  <c r="AS24484" i="1"/>
  <c r="AS24485" i="1"/>
  <c r="AS24486" i="1"/>
  <c r="AS24487" i="1"/>
  <c r="AS24488" i="1"/>
  <c r="AS24489" i="1"/>
  <c r="AS24490" i="1"/>
  <c r="AS24491" i="1"/>
  <c r="AS24492" i="1"/>
  <c r="AS24493" i="1"/>
  <c r="AS24494" i="1"/>
  <c r="AS24495" i="1"/>
  <c r="AS24496" i="1"/>
  <c r="AS24497" i="1"/>
  <c r="AS24498" i="1"/>
  <c r="AS24499" i="1"/>
  <c r="AS24500" i="1"/>
  <c r="AS24501" i="1"/>
  <c r="AS24502" i="1"/>
  <c r="AS24503" i="1"/>
  <c r="AS24504" i="1"/>
  <c r="AS24505" i="1"/>
  <c r="AS24506" i="1"/>
  <c r="AS24507" i="1"/>
  <c r="AS24508" i="1"/>
  <c r="AS24509" i="1"/>
  <c r="AS24510" i="1"/>
  <c r="AS24511" i="1"/>
  <c r="AS24512" i="1"/>
  <c r="AS24513" i="1"/>
  <c r="AS24514" i="1"/>
  <c r="AS24515" i="1"/>
  <c r="AS24516" i="1"/>
  <c r="AS24517" i="1"/>
  <c r="AS24518" i="1"/>
  <c r="AS24519" i="1"/>
  <c r="AS24520" i="1"/>
  <c r="AS24521" i="1"/>
  <c r="AS24522" i="1"/>
  <c r="AS24523" i="1"/>
  <c r="AS24524" i="1"/>
  <c r="AS24525" i="1"/>
  <c r="AS24526" i="1"/>
  <c r="AS24527" i="1"/>
  <c r="AS24528" i="1"/>
  <c r="AS24529" i="1"/>
  <c r="AS24530" i="1"/>
  <c r="AS24531" i="1"/>
  <c r="AS24532" i="1"/>
  <c r="AS24533" i="1"/>
  <c r="AS24534" i="1"/>
  <c r="AS24535" i="1"/>
  <c r="AS24536" i="1"/>
  <c r="AS24537" i="1"/>
  <c r="AS24538" i="1"/>
  <c r="AS24539" i="1"/>
  <c r="AS24540" i="1"/>
  <c r="AS24541" i="1"/>
  <c r="AS24542" i="1"/>
  <c r="AS24543" i="1"/>
  <c r="AS24544" i="1"/>
  <c r="AS24545" i="1"/>
  <c r="AS24546" i="1"/>
  <c r="AS24547" i="1"/>
  <c r="AS24548" i="1"/>
  <c r="AS24549" i="1"/>
  <c r="AS24550" i="1"/>
  <c r="AS24551" i="1"/>
  <c r="AS24552" i="1"/>
  <c r="AS24553" i="1"/>
  <c r="AS24554" i="1"/>
  <c r="AS24555" i="1"/>
  <c r="AS24556" i="1"/>
  <c r="AS24557" i="1"/>
  <c r="AS24558" i="1"/>
  <c r="AS24559" i="1"/>
  <c r="AS24560" i="1"/>
  <c r="AS24561" i="1"/>
  <c r="AS24562" i="1"/>
  <c r="AS24563" i="1"/>
  <c r="AS24564" i="1"/>
  <c r="AS24565" i="1"/>
  <c r="AS24566" i="1"/>
  <c r="AS24567" i="1"/>
  <c r="AS24568" i="1"/>
  <c r="AS24569" i="1"/>
  <c r="AS24570" i="1"/>
  <c r="AS24571" i="1"/>
  <c r="AS24572" i="1"/>
  <c r="AS24573" i="1"/>
  <c r="AS24574" i="1"/>
  <c r="AS24575" i="1"/>
  <c r="AS24576" i="1"/>
  <c r="AS24577" i="1"/>
  <c r="AS24578" i="1"/>
  <c r="AS24579" i="1"/>
  <c r="AS24580" i="1"/>
  <c r="AS24581" i="1"/>
  <c r="AS24582" i="1"/>
  <c r="AS24583" i="1"/>
  <c r="AS24584" i="1"/>
  <c r="AS24585" i="1"/>
  <c r="AS24586" i="1"/>
  <c r="AS24587" i="1"/>
  <c r="AS24588" i="1"/>
  <c r="AS24589" i="1"/>
  <c r="AS24590" i="1"/>
  <c r="AS24591" i="1"/>
  <c r="AS24592" i="1"/>
  <c r="AS24593" i="1"/>
  <c r="AS24594" i="1"/>
  <c r="AS24595" i="1"/>
  <c r="AS24596" i="1"/>
  <c r="AS24597" i="1"/>
  <c r="AS24598" i="1"/>
  <c r="AS24599" i="1"/>
  <c r="AS24600" i="1"/>
  <c r="AS24601" i="1"/>
  <c r="AS24602" i="1"/>
  <c r="AS24603" i="1"/>
  <c r="AS24604" i="1"/>
  <c r="AS24605" i="1"/>
  <c r="AS24606" i="1"/>
  <c r="AS24607" i="1"/>
  <c r="AS24608" i="1"/>
  <c r="AS24609" i="1"/>
  <c r="AS24610" i="1"/>
  <c r="AS24611" i="1"/>
  <c r="AS24612" i="1"/>
  <c r="AS24613" i="1"/>
  <c r="AS24614" i="1"/>
  <c r="AS24615" i="1"/>
  <c r="AS24616" i="1"/>
  <c r="AS24617" i="1"/>
  <c r="AS24618" i="1"/>
  <c r="AS24619" i="1"/>
  <c r="AS24620" i="1"/>
  <c r="AS24621" i="1"/>
  <c r="AS24622" i="1"/>
  <c r="AS24623" i="1"/>
  <c r="AS24624" i="1"/>
  <c r="AS24625" i="1"/>
  <c r="AS24626" i="1"/>
  <c r="AS24627" i="1"/>
  <c r="AS24628" i="1"/>
  <c r="AS24629" i="1"/>
  <c r="AS24630" i="1"/>
  <c r="AS24631" i="1"/>
  <c r="AS24632" i="1"/>
  <c r="AS24633" i="1"/>
  <c r="AS24634" i="1"/>
  <c r="AS24635" i="1"/>
  <c r="AS24636" i="1"/>
  <c r="AS24637" i="1"/>
  <c r="AS24638" i="1"/>
  <c r="AS24639" i="1"/>
  <c r="AS24640" i="1"/>
  <c r="AS24641" i="1"/>
  <c r="AS24642" i="1"/>
  <c r="AS24643" i="1"/>
  <c r="AS24644" i="1"/>
  <c r="AS24645" i="1"/>
  <c r="AS24646" i="1"/>
  <c r="AS24647" i="1"/>
  <c r="AS24648" i="1"/>
  <c r="AS24649" i="1"/>
  <c r="AS24650" i="1"/>
  <c r="AS24651" i="1"/>
  <c r="AS24652" i="1"/>
  <c r="AS24653" i="1"/>
  <c r="AS24654" i="1"/>
  <c r="AS24655" i="1"/>
  <c r="AS24656" i="1"/>
  <c r="AS24657" i="1"/>
  <c r="AS24658" i="1"/>
  <c r="AS24659" i="1"/>
  <c r="AS24660" i="1"/>
  <c r="AS24661" i="1"/>
  <c r="AS24662" i="1"/>
  <c r="AS24663" i="1"/>
  <c r="AS24664" i="1"/>
  <c r="AS24665" i="1"/>
  <c r="AS24666" i="1"/>
  <c r="AS24667" i="1"/>
  <c r="AS24668" i="1"/>
  <c r="AS24669" i="1"/>
  <c r="AS24670" i="1"/>
  <c r="AS24671" i="1"/>
  <c r="AS24672" i="1"/>
  <c r="AS24673" i="1"/>
  <c r="AS24674" i="1"/>
  <c r="AS24675" i="1"/>
  <c r="AS24676" i="1"/>
  <c r="AS24677" i="1"/>
  <c r="AS24678" i="1"/>
  <c r="AS24679" i="1"/>
  <c r="AS24680" i="1"/>
  <c r="AS24681" i="1"/>
  <c r="AS24682" i="1"/>
  <c r="AS24683" i="1"/>
  <c r="AS24684" i="1"/>
  <c r="AS24685" i="1"/>
  <c r="AS24686" i="1"/>
  <c r="AS24687" i="1"/>
  <c r="AS24688" i="1"/>
  <c r="AS24689" i="1"/>
  <c r="AS24690" i="1"/>
  <c r="AS24691" i="1"/>
  <c r="AS24692" i="1"/>
  <c r="AS24693" i="1"/>
  <c r="AS24694" i="1"/>
  <c r="AS24695" i="1"/>
  <c r="AS24696" i="1"/>
  <c r="AS24697" i="1"/>
  <c r="AS24698" i="1"/>
  <c r="AS24699" i="1"/>
  <c r="AS24700" i="1"/>
  <c r="AS24701" i="1"/>
  <c r="AS24702" i="1"/>
  <c r="AS24703" i="1"/>
  <c r="AS24704" i="1"/>
  <c r="AS24705" i="1"/>
  <c r="AS24706" i="1"/>
  <c r="AS24707" i="1"/>
  <c r="AS24708" i="1"/>
  <c r="AS24709" i="1"/>
  <c r="AS24710" i="1"/>
  <c r="AS24711" i="1"/>
  <c r="AS24712" i="1"/>
  <c r="AS24713" i="1"/>
  <c r="AS24714" i="1"/>
  <c r="AS24715" i="1"/>
  <c r="AS24716" i="1"/>
  <c r="AS24717" i="1"/>
  <c r="AS24718" i="1"/>
  <c r="AS24719" i="1"/>
  <c r="AS24720" i="1"/>
  <c r="AS24721" i="1"/>
  <c r="AS24722" i="1"/>
  <c r="AS24723" i="1"/>
  <c r="AS24724" i="1"/>
  <c r="AS24725" i="1"/>
  <c r="AS24726" i="1"/>
  <c r="AS24727" i="1"/>
  <c r="AS24728" i="1"/>
  <c r="AS24729" i="1"/>
  <c r="AS24730" i="1"/>
  <c r="AS24731" i="1"/>
  <c r="AS24732" i="1"/>
  <c r="AS24733" i="1"/>
  <c r="AS24734" i="1"/>
  <c r="AS24735" i="1"/>
  <c r="AS24736" i="1"/>
  <c r="AS24737" i="1"/>
  <c r="AS24738" i="1"/>
  <c r="AS24739" i="1"/>
  <c r="AS24740" i="1"/>
  <c r="AS24741" i="1"/>
  <c r="AS24742" i="1"/>
  <c r="AS24743" i="1"/>
  <c r="AS24744" i="1"/>
  <c r="AS24745" i="1"/>
  <c r="AS24746" i="1"/>
  <c r="AS24747" i="1"/>
  <c r="AS24748" i="1"/>
  <c r="AS24749" i="1"/>
  <c r="AS24750" i="1"/>
  <c r="AS24751" i="1"/>
  <c r="AS24752" i="1"/>
  <c r="AS24753" i="1"/>
  <c r="AS24754" i="1"/>
  <c r="AS24755" i="1"/>
  <c r="AS24756" i="1"/>
  <c r="AS24757" i="1"/>
  <c r="AS24758" i="1"/>
  <c r="AS24759" i="1"/>
  <c r="AS24760" i="1"/>
  <c r="AS24761" i="1"/>
  <c r="AS24762" i="1"/>
  <c r="AS24763" i="1"/>
  <c r="AS24764" i="1"/>
  <c r="AS24765" i="1"/>
  <c r="AS24766" i="1"/>
  <c r="AS24767" i="1"/>
  <c r="AS24768" i="1"/>
  <c r="AS24769" i="1"/>
  <c r="AS24770" i="1"/>
  <c r="AS24771" i="1"/>
  <c r="AS24772" i="1"/>
  <c r="AS24773" i="1"/>
  <c r="AS24774" i="1"/>
  <c r="AS24775" i="1"/>
  <c r="AS24776" i="1"/>
  <c r="AS24777" i="1"/>
  <c r="AS24778" i="1"/>
  <c r="AS24779" i="1"/>
  <c r="AS24780" i="1"/>
  <c r="AS24781" i="1"/>
  <c r="AS24782" i="1"/>
  <c r="AS24783" i="1"/>
  <c r="AS24784" i="1"/>
  <c r="AS24785" i="1"/>
  <c r="AS24786" i="1"/>
  <c r="AS24787" i="1"/>
  <c r="AS24788" i="1"/>
  <c r="AS24789" i="1"/>
  <c r="AS24790" i="1"/>
  <c r="AS24791" i="1"/>
  <c r="AS24792" i="1"/>
  <c r="AS24793" i="1"/>
  <c r="AS24794" i="1"/>
  <c r="AS24795" i="1"/>
  <c r="AS24796" i="1"/>
  <c r="AS24797" i="1"/>
  <c r="AS24798" i="1"/>
  <c r="AS24799" i="1"/>
  <c r="AS24800" i="1"/>
  <c r="AS24801" i="1"/>
  <c r="AS24802" i="1"/>
  <c r="AS24803" i="1"/>
  <c r="AS24804" i="1"/>
  <c r="AS24805" i="1"/>
  <c r="AS24806" i="1"/>
  <c r="AS24807" i="1"/>
  <c r="AS24808" i="1"/>
  <c r="AS24809" i="1"/>
  <c r="AS24810" i="1"/>
  <c r="AS24811" i="1"/>
  <c r="AS24812" i="1"/>
  <c r="AS24813" i="1"/>
  <c r="AS24814" i="1"/>
  <c r="AS24815" i="1"/>
  <c r="AS24816" i="1"/>
  <c r="AS24817" i="1"/>
  <c r="AS24818" i="1"/>
  <c r="AS24819" i="1"/>
  <c r="AS24820" i="1"/>
  <c r="AS24821" i="1"/>
  <c r="AS24822" i="1"/>
  <c r="AS24823" i="1"/>
  <c r="AS24824" i="1"/>
  <c r="AS24825" i="1"/>
  <c r="AS24826" i="1"/>
  <c r="AS24827" i="1"/>
  <c r="AS24828" i="1"/>
  <c r="AS24829" i="1"/>
  <c r="AS24830" i="1"/>
  <c r="AS24831" i="1"/>
  <c r="AS24832" i="1"/>
  <c r="AS24833" i="1"/>
  <c r="AS24834" i="1"/>
  <c r="AS24835" i="1"/>
  <c r="AS24836" i="1"/>
  <c r="AS24837" i="1"/>
  <c r="AS24838" i="1"/>
  <c r="AS24839" i="1"/>
  <c r="AS24840" i="1"/>
  <c r="AS24841" i="1"/>
  <c r="AS24842" i="1"/>
  <c r="AS24843" i="1"/>
  <c r="AS24844" i="1"/>
  <c r="AS24845" i="1"/>
  <c r="AS24846" i="1"/>
  <c r="AS24847" i="1"/>
  <c r="AS24848" i="1"/>
  <c r="AS24849" i="1"/>
  <c r="AS24850" i="1"/>
  <c r="AS24851" i="1"/>
  <c r="AS24852" i="1"/>
  <c r="AS24853" i="1"/>
  <c r="AS24854" i="1"/>
  <c r="AS24855" i="1"/>
  <c r="AS24856" i="1"/>
  <c r="AS24857" i="1"/>
  <c r="AS24858" i="1"/>
  <c r="AS24859" i="1"/>
  <c r="AS24860" i="1"/>
  <c r="AS24861" i="1"/>
  <c r="AS24862" i="1"/>
  <c r="AS24863" i="1"/>
  <c r="AS24864" i="1"/>
  <c r="AS24865" i="1"/>
  <c r="AS24866" i="1"/>
  <c r="AS24867" i="1"/>
  <c r="AS24868" i="1"/>
  <c r="AS24869" i="1"/>
  <c r="AS24870" i="1"/>
  <c r="AS24871" i="1"/>
  <c r="AS24872" i="1"/>
  <c r="AS24873" i="1"/>
  <c r="AS24874" i="1"/>
  <c r="AS24875" i="1"/>
  <c r="AS24876" i="1"/>
  <c r="AS24877" i="1"/>
  <c r="AS24878" i="1"/>
  <c r="AS24879" i="1"/>
  <c r="AS24880" i="1"/>
  <c r="AS24881" i="1"/>
  <c r="AS24882" i="1"/>
  <c r="AS24883" i="1"/>
  <c r="AS24884" i="1"/>
  <c r="AS24885" i="1"/>
  <c r="AS24886" i="1"/>
  <c r="AS24887" i="1"/>
  <c r="AS24888" i="1"/>
  <c r="AS24889" i="1"/>
  <c r="AS24890" i="1"/>
  <c r="AS24891" i="1"/>
  <c r="AS24892" i="1"/>
  <c r="AS24893" i="1"/>
  <c r="AS24894" i="1"/>
  <c r="AS24895" i="1"/>
  <c r="AS24896" i="1"/>
  <c r="AS24897" i="1"/>
  <c r="AS24898" i="1"/>
  <c r="AS24899" i="1"/>
  <c r="AS24900" i="1"/>
  <c r="AS24901" i="1"/>
  <c r="AS24902" i="1"/>
  <c r="AS24903" i="1"/>
  <c r="AS24904" i="1"/>
  <c r="AS24905" i="1"/>
  <c r="AS24906" i="1"/>
  <c r="AS24907" i="1"/>
  <c r="AS24908" i="1"/>
  <c r="AS24909" i="1"/>
  <c r="AS24910" i="1"/>
  <c r="AS24911" i="1"/>
  <c r="AS24912" i="1"/>
  <c r="AS24913" i="1"/>
  <c r="AS24914" i="1"/>
  <c r="AS24915" i="1"/>
  <c r="AS24916" i="1"/>
  <c r="AS24917" i="1"/>
  <c r="AS24918" i="1"/>
  <c r="AS24919" i="1"/>
  <c r="AS24920" i="1"/>
  <c r="AS24921" i="1"/>
  <c r="AS24922" i="1"/>
  <c r="AS24923" i="1"/>
  <c r="AS24924" i="1"/>
  <c r="AS24925" i="1"/>
  <c r="AS24926" i="1"/>
  <c r="AS24927" i="1"/>
  <c r="AS24928" i="1"/>
  <c r="AS24929" i="1"/>
  <c r="AS24930" i="1"/>
  <c r="AS24931" i="1"/>
  <c r="AS24932" i="1"/>
  <c r="AS24933" i="1"/>
  <c r="AS24934" i="1"/>
  <c r="AS24935" i="1"/>
  <c r="AS24936" i="1"/>
  <c r="AS24937" i="1"/>
  <c r="AS24938" i="1"/>
  <c r="AS24939" i="1"/>
  <c r="AS24940" i="1"/>
  <c r="AS24941" i="1"/>
  <c r="AS24942" i="1"/>
  <c r="AS24943" i="1"/>
  <c r="AS24944" i="1"/>
  <c r="AS24945" i="1"/>
  <c r="AS24946" i="1"/>
  <c r="AS24947" i="1"/>
  <c r="AS24948" i="1"/>
  <c r="AS24949" i="1"/>
  <c r="AS24950" i="1"/>
  <c r="AS24951" i="1"/>
  <c r="AS24952" i="1"/>
  <c r="AS24953" i="1"/>
  <c r="AS24954" i="1"/>
  <c r="AS24955" i="1"/>
  <c r="AS24956" i="1"/>
  <c r="AS24957" i="1"/>
  <c r="AS24958" i="1"/>
  <c r="AS24959" i="1"/>
  <c r="AS24960" i="1"/>
  <c r="AS24961" i="1"/>
  <c r="AS24962" i="1"/>
  <c r="AS24963" i="1"/>
  <c r="AS24964" i="1"/>
  <c r="AS24965" i="1"/>
  <c r="AS24966" i="1"/>
  <c r="AS24967" i="1"/>
  <c r="AS24968" i="1"/>
  <c r="AS24969" i="1"/>
  <c r="AS24970" i="1"/>
  <c r="AS24971" i="1"/>
  <c r="AS24972" i="1"/>
  <c r="AS24973" i="1"/>
  <c r="AS24974" i="1"/>
  <c r="AS24975" i="1"/>
  <c r="AS24976" i="1"/>
  <c r="AS24977" i="1"/>
  <c r="AS24978" i="1"/>
  <c r="AS24979" i="1"/>
  <c r="AS24980" i="1"/>
  <c r="AS24981" i="1"/>
  <c r="AS24982" i="1"/>
  <c r="AS24983" i="1"/>
  <c r="AS24984" i="1"/>
  <c r="AS24985" i="1"/>
  <c r="AS24986" i="1"/>
  <c r="AS24987" i="1"/>
  <c r="AS24988" i="1"/>
  <c r="AS24989" i="1"/>
  <c r="AS24990" i="1"/>
  <c r="AS24991" i="1"/>
  <c r="AS24992" i="1"/>
  <c r="AS24993" i="1"/>
  <c r="AS24994" i="1"/>
  <c r="AS24995" i="1"/>
  <c r="AS24996" i="1"/>
  <c r="AS24997" i="1"/>
  <c r="AS24998" i="1"/>
  <c r="AS24999" i="1"/>
  <c r="AS25000" i="1"/>
  <c r="AS25001" i="1"/>
  <c r="AS25002" i="1"/>
  <c r="AS25003" i="1"/>
  <c r="AS25004" i="1"/>
  <c r="AS25005" i="1"/>
  <c r="AS25006" i="1"/>
  <c r="AS25007" i="1"/>
  <c r="AS25008" i="1"/>
  <c r="AS25009" i="1"/>
  <c r="AS25010" i="1"/>
  <c r="AS25011" i="1"/>
  <c r="AS25012" i="1"/>
  <c r="AS25013" i="1"/>
  <c r="AS25014" i="1"/>
  <c r="AS25015" i="1"/>
  <c r="AS25016" i="1"/>
  <c r="AS25017" i="1"/>
  <c r="AS25018" i="1"/>
  <c r="AS25019" i="1"/>
  <c r="AS25020" i="1"/>
  <c r="AS25021" i="1"/>
  <c r="AS25022" i="1"/>
  <c r="AS25023" i="1"/>
  <c r="AS25024" i="1"/>
  <c r="AS25025" i="1"/>
  <c r="AS25026" i="1"/>
  <c r="AS25027" i="1"/>
  <c r="AS25028" i="1"/>
  <c r="AS25029" i="1"/>
  <c r="AS25030" i="1"/>
  <c r="AS25031" i="1"/>
  <c r="AS25032" i="1"/>
  <c r="AS25033" i="1"/>
  <c r="AS25034" i="1"/>
  <c r="AS25035" i="1"/>
  <c r="AS25036" i="1"/>
  <c r="AS25037" i="1"/>
  <c r="AS25038" i="1"/>
  <c r="AS25039" i="1"/>
  <c r="AS25040" i="1"/>
  <c r="AS25041" i="1"/>
  <c r="AS25042" i="1"/>
  <c r="AS25043" i="1"/>
  <c r="AS25044" i="1"/>
  <c r="AS25045" i="1"/>
  <c r="AS25046" i="1"/>
  <c r="AS25047" i="1"/>
  <c r="AS25048" i="1"/>
  <c r="AS25049" i="1"/>
  <c r="AS25050" i="1"/>
  <c r="AS25051" i="1"/>
  <c r="AS25052" i="1"/>
  <c r="AS25053" i="1"/>
  <c r="AS25054" i="1"/>
  <c r="AS25055" i="1"/>
  <c r="AS25056" i="1"/>
  <c r="AS25057" i="1"/>
  <c r="AS25058" i="1"/>
  <c r="AS25059" i="1"/>
  <c r="AS25060" i="1"/>
  <c r="AS25061" i="1"/>
  <c r="AS25062" i="1"/>
  <c r="AS25063" i="1"/>
  <c r="AS25064" i="1"/>
  <c r="AS25065" i="1"/>
  <c r="AS25066" i="1"/>
  <c r="AS25067" i="1"/>
  <c r="AS25068" i="1"/>
  <c r="AS25069" i="1"/>
  <c r="AS25070" i="1"/>
  <c r="AS25071" i="1"/>
  <c r="AS25072" i="1"/>
  <c r="AS25073" i="1"/>
  <c r="AS25074" i="1"/>
  <c r="AS25075" i="1"/>
  <c r="AS25076" i="1"/>
  <c r="AS25077" i="1"/>
  <c r="AS25078" i="1"/>
  <c r="AS25079" i="1"/>
  <c r="AS25080" i="1"/>
  <c r="AS25081" i="1"/>
  <c r="AS25082" i="1"/>
  <c r="AS25083" i="1"/>
  <c r="AS25084" i="1"/>
  <c r="AS25085" i="1"/>
  <c r="AS25086" i="1"/>
  <c r="AS25087" i="1"/>
  <c r="AS25088" i="1"/>
  <c r="AS25089" i="1"/>
  <c r="AS25090" i="1"/>
  <c r="AS25091" i="1"/>
  <c r="AS25092" i="1"/>
  <c r="AS25093" i="1"/>
  <c r="AS25094" i="1"/>
  <c r="AS25095" i="1"/>
  <c r="AS25096" i="1"/>
  <c r="AS25097" i="1"/>
  <c r="AS25098" i="1"/>
  <c r="AS25099" i="1"/>
  <c r="AS25100" i="1"/>
  <c r="AS25101" i="1"/>
  <c r="AS25102" i="1"/>
  <c r="AS25103" i="1"/>
  <c r="AS25104" i="1"/>
  <c r="AS25105" i="1"/>
  <c r="AS25106" i="1"/>
  <c r="AS25107" i="1"/>
  <c r="AS25108" i="1"/>
  <c r="AS25109" i="1"/>
  <c r="AS25110" i="1"/>
  <c r="AS25111" i="1"/>
  <c r="AS25112" i="1"/>
  <c r="AS25113" i="1"/>
  <c r="AS25114" i="1"/>
  <c r="AS25115" i="1"/>
  <c r="AS25116" i="1"/>
  <c r="AS25117" i="1"/>
  <c r="AS25118" i="1"/>
  <c r="AS25119" i="1"/>
  <c r="AS25120" i="1"/>
  <c r="AS25121" i="1"/>
  <c r="AS25122" i="1"/>
  <c r="AS25123" i="1"/>
  <c r="AS25124" i="1"/>
  <c r="AS25125" i="1"/>
  <c r="AS25126" i="1"/>
  <c r="AS25127" i="1"/>
  <c r="AS25128" i="1"/>
  <c r="AS25129" i="1"/>
  <c r="AS25130" i="1"/>
  <c r="AS25131" i="1"/>
  <c r="AS25132" i="1"/>
  <c r="AS25133" i="1"/>
  <c r="AS25134" i="1"/>
  <c r="AS25135" i="1"/>
  <c r="AS25136" i="1"/>
  <c r="AS25137" i="1"/>
  <c r="AS25138" i="1"/>
  <c r="AS25139" i="1"/>
  <c r="AS25140" i="1"/>
  <c r="AS25141" i="1"/>
  <c r="AS25142" i="1"/>
  <c r="AS25143" i="1"/>
  <c r="AS25144" i="1"/>
  <c r="AS25145" i="1"/>
  <c r="AS25146" i="1"/>
  <c r="AS25147" i="1"/>
  <c r="AS25148" i="1"/>
  <c r="AS25149" i="1"/>
  <c r="AS25150" i="1"/>
  <c r="AS25151" i="1"/>
  <c r="AS25152" i="1"/>
  <c r="AS25153" i="1"/>
  <c r="AS25154" i="1"/>
  <c r="AS25155" i="1"/>
  <c r="AS25156" i="1"/>
  <c r="AS25157" i="1"/>
  <c r="AS25158" i="1"/>
  <c r="AS25159" i="1"/>
  <c r="AS25160" i="1"/>
  <c r="AS25161" i="1"/>
  <c r="AS25162" i="1"/>
  <c r="AS25163" i="1"/>
  <c r="AS25164" i="1"/>
  <c r="AS25165" i="1"/>
  <c r="AS25166" i="1"/>
  <c r="AS25167" i="1"/>
  <c r="AS25168" i="1"/>
  <c r="AS25169" i="1"/>
  <c r="AS25170" i="1"/>
  <c r="AS25171" i="1"/>
  <c r="AS25172" i="1"/>
  <c r="AS25173" i="1"/>
  <c r="AS25174" i="1"/>
  <c r="AS25175" i="1"/>
  <c r="AS25176" i="1"/>
  <c r="AS25177" i="1"/>
  <c r="AS25178" i="1"/>
  <c r="AS25179" i="1"/>
  <c r="AS25180" i="1"/>
  <c r="AS25181" i="1"/>
  <c r="AS25182" i="1"/>
  <c r="AS25183" i="1"/>
  <c r="AS25184" i="1"/>
  <c r="AS25185" i="1"/>
  <c r="AS25186" i="1"/>
  <c r="AS25187" i="1"/>
  <c r="AS25188" i="1"/>
  <c r="AS25189" i="1"/>
  <c r="AS25190" i="1"/>
  <c r="AS25191" i="1"/>
  <c r="AS25192" i="1"/>
  <c r="AS25193" i="1"/>
  <c r="AS25194" i="1"/>
  <c r="AS25195" i="1"/>
  <c r="AS25196" i="1"/>
  <c r="AS25197" i="1"/>
  <c r="AS25198" i="1"/>
  <c r="AS25199" i="1"/>
  <c r="AS25200" i="1"/>
  <c r="AS25201" i="1"/>
  <c r="AS25202" i="1"/>
  <c r="AS25203" i="1"/>
  <c r="AS25204" i="1"/>
  <c r="AS25205" i="1"/>
  <c r="AS25206" i="1"/>
  <c r="AS25207" i="1"/>
  <c r="AS25208" i="1"/>
  <c r="AS25209" i="1"/>
  <c r="AS25210" i="1"/>
  <c r="AS25211" i="1"/>
  <c r="AS25212" i="1"/>
  <c r="AS25213" i="1"/>
  <c r="AS25214" i="1"/>
  <c r="AS25215" i="1"/>
  <c r="AS25216" i="1"/>
  <c r="AS25217" i="1"/>
  <c r="AS25218" i="1"/>
  <c r="AS25219" i="1"/>
  <c r="AS25220" i="1"/>
  <c r="AS25221" i="1"/>
  <c r="AS25222" i="1"/>
  <c r="AS25223" i="1"/>
  <c r="AS25224" i="1"/>
  <c r="AS25225" i="1"/>
  <c r="AS25226" i="1"/>
  <c r="AS25227" i="1"/>
  <c r="AS25228" i="1"/>
  <c r="AS25229" i="1"/>
  <c r="AS25230" i="1"/>
  <c r="AS25231" i="1"/>
  <c r="AS25232" i="1"/>
  <c r="AS25233" i="1"/>
  <c r="AS25234" i="1"/>
  <c r="AS25235" i="1"/>
  <c r="AS25236" i="1"/>
  <c r="AS25237" i="1"/>
  <c r="AS25238" i="1"/>
  <c r="AS25239" i="1"/>
  <c r="AS25240" i="1"/>
  <c r="AS25241" i="1"/>
  <c r="AS25242" i="1"/>
  <c r="AS25243" i="1"/>
  <c r="AS25244" i="1"/>
  <c r="AS25245" i="1"/>
  <c r="AS25246" i="1"/>
  <c r="AS25247" i="1"/>
  <c r="AS25248" i="1"/>
  <c r="AS25249" i="1"/>
  <c r="AS25250" i="1"/>
  <c r="AS25251" i="1"/>
  <c r="AS25252" i="1"/>
  <c r="AS25253" i="1"/>
  <c r="AS25254" i="1"/>
  <c r="AS25255" i="1"/>
  <c r="AS25256" i="1"/>
  <c r="AS25257" i="1"/>
  <c r="AS25258" i="1"/>
  <c r="AS25259" i="1"/>
  <c r="AS25260" i="1"/>
  <c r="AS25261" i="1"/>
  <c r="AS25262" i="1"/>
  <c r="AS25263" i="1"/>
  <c r="AS25264" i="1"/>
  <c r="AS25265" i="1"/>
  <c r="AS25266" i="1"/>
  <c r="AS25267" i="1"/>
  <c r="AS25268" i="1"/>
  <c r="AS25269" i="1"/>
  <c r="AS25270" i="1"/>
  <c r="AS25271" i="1"/>
  <c r="AS25272" i="1"/>
  <c r="AS25273" i="1"/>
  <c r="AS25274" i="1"/>
  <c r="AS25275" i="1"/>
  <c r="AS25276" i="1"/>
  <c r="AS25277" i="1"/>
  <c r="AS25278" i="1"/>
  <c r="AS25279" i="1"/>
  <c r="AS25280" i="1"/>
  <c r="AS25281" i="1"/>
  <c r="AS25282" i="1"/>
  <c r="AS25283" i="1"/>
  <c r="AS25284" i="1"/>
  <c r="AS25285" i="1"/>
  <c r="AS25286" i="1"/>
  <c r="AS25287" i="1"/>
  <c r="AS25288" i="1"/>
  <c r="AS25289" i="1"/>
  <c r="AS25290" i="1"/>
  <c r="AS25291" i="1"/>
  <c r="AS25292" i="1"/>
  <c r="AS25293" i="1"/>
  <c r="AS25294" i="1"/>
  <c r="AS25295" i="1"/>
  <c r="AS25296" i="1"/>
  <c r="AS25297" i="1"/>
  <c r="AS25298" i="1"/>
  <c r="AS25299" i="1"/>
  <c r="AS25300" i="1"/>
  <c r="AS25301" i="1"/>
  <c r="AS25302" i="1"/>
  <c r="AS25303" i="1"/>
  <c r="AS25304" i="1"/>
  <c r="AS25305" i="1"/>
  <c r="AS25306" i="1"/>
  <c r="AS25307" i="1"/>
  <c r="AS25308" i="1"/>
  <c r="AS25309" i="1"/>
  <c r="AS25310" i="1"/>
  <c r="AS25311" i="1"/>
  <c r="AS25312" i="1"/>
  <c r="AS25313" i="1"/>
  <c r="AS25314" i="1"/>
  <c r="AS25315" i="1"/>
  <c r="AS25316" i="1"/>
  <c r="AS25317" i="1"/>
  <c r="AS25318" i="1"/>
  <c r="AS25319" i="1"/>
  <c r="AS25320" i="1"/>
  <c r="AS25321" i="1"/>
  <c r="AS25322" i="1"/>
  <c r="AS25323" i="1"/>
  <c r="AS25324" i="1"/>
  <c r="AS25325" i="1"/>
  <c r="AS25326" i="1"/>
  <c r="AS25327" i="1"/>
  <c r="AS25328" i="1"/>
  <c r="AS25329" i="1"/>
  <c r="AS25330" i="1"/>
  <c r="AS25331" i="1"/>
  <c r="AS25332" i="1"/>
  <c r="AS25333" i="1"/>
  <c r="AS25334" i="1"/>
  <c r="AS25335" i="1"/>
  <c r="AS25336" i="1"/>
  <c r="AS25337" i="1"/>
  <c r="AS25338" i="1"/>
  <c r="AS25339" i="1"/>
  <c r="AS25340" i="1"/>
  <c r="AS25341" i="1"/>
  <c r="AS25342" i="1"/>
  <c r="AS25343" i="1"/>
  <c r="AS25344" i="1"/>
  <c r="AS25345" i="1"/>
  <c r="AS25346" i="1"/>
  <c r="AS25347" i="1"/>
  <c r="AS25348" i="1"/>
  <c r="AS25349" i="1"/>
  <c r="AS25350" i="1"/>
  <c r="AS25351" i="1"/>
  <c r="AS25352" i="1"/>
  <c r="AS25353" i="1"/>
  <c r="AS25354" i="1"/>
  <c r="AS25355" i="1"/>
  <c r="AS25356" i="1"/>
  <c r="AS25357" i="1"/>
  <c r="AS25358" i="1"/>
  <c r="AS25359" i="1"/>
  <c r="AS25360" i="1"/>
  <c r="AS25361" i="1"/>
  <c r="AS25362" i="1"/>
  <c r="AS25363" i="1"/>
  <c r="AS25364" i="1"/>
  <c r="AS25365" i="1"/>
  <c r="AS25366" i="1"/>
  <c r="AS25367" i="1"/>
  <c r="AS25368" i="1"/>
  <c r="AS25369" i="1"/>
  <c r="AS25370" i="1"/>
  <c r="AS25371" i="1"/>
  <c r="AS25372" i="1"/>
  <c r="AS25373" i="1"/>
  <c r="AS25374" i="1"/>
  <c r="AS25375" i="1"/>
  <c r="AS25376" i="1"/>
  <c r="AS25377" i="1"/>
  <c r="AS25378" i="1"/>
  <c r="AS25379" i="1"/>
  <c r="AS25380" i="1"/>
  <c r="AS25381" i="1"/>
  <c r="AS25382" i="1"/>
  <c r="AS25383" i="1"/>
  <c r="AS25384" i="1"/>
  <c r="AS25385" i="1"/>
  <c r="AS25386" i="1"/>
  <c r="AS25387" i="1"/>
  <c r="AS25388" i="1"/>
  <c r="AS25389" i="1"/>
  <c r="AS25390" i="1"/>
  <c r="AS25391" i="1"/>
  <c r="AS25392" i="1"/>
  <c r="AS25393" i="1"/>
  <c r="AS25394" i="1"/>
  <c r="AS25395" i="1"/>
  <c r="AS25396" i="1"/>
  <c r="AS25397" i="1"/>
  <c r="AS25398" i="1"/>
  <c r="AS25399" i="1"/>
  <c r="AS25400" i="1"/>
  <c r="AS25401" i="1"/>
  <c r="AS25402" i="1"/>
  <c r="AS25403" i="1"/>
  <c r="AS25404" i="1"/>
  <c r="AS25405" i="1"/>
  <c r="AS25406" i="1"/>
  <c r="AS25407" i="1"/>
  <c r="AS25408" i="1"/>
  <c r="AS25409" i="1"/>
  <c r="AS25410" i="1"/>
  <c r="AS25411" i="1"/>
  <c r="AS25412" i="1"/>
  <c r="AS25413" i="1"/>
  <c r="AS25414" i="1"/>
  <c r="AS25415" i="1"/>
  <c r="AS25416" i="1"/>
  <c r="AS25417" i="1"/>
  <c r="AS25418" i="1"/>
  <c r="AS25419" i="1"/>
  <c r="AS25420" i="1"/>
  <c r="AS25421" i="1"/>
  <c r="AS25422" i="1"/>
  <c r="AS25423" i="1"/>
  <c r="AS25424" i="1"/>
  <c r="AS25425" i="1"/>
  <c r="AS25426" i="1"/>
  <c r="AS25427" i="1"/>
  <c r="AS25428" i="1"/>
  <c r="AS25429" i="1"/>
  <c r="AS25430" i="1"/>
  <c r="AS25431" i="1"/>
  <c r="AS25432" i="1"/>
  <c r="AS25433" i="1"/>
  <c r="AS25434" i="1"/>
  <c r="AS25435" i="1"/>
  <c r="AS25436" i="1"/>
  <c r="AS25437" i="1"/>
  <c r="AS25438" i="1"/>
  <c r="AS25439" i="1"/>
  <c r="AS25440" i="1"/>
  <c r="AS25441" i="1"/>
  <c r="AS25442" i="1"/>
  <c r="AS25443" i="1"/>
  <c r="AS25444" i="1"/>
  <c r="AS25445" i="1"/>
  <c r="AS25446" i="1"/>
  <c r="AS25447" i="1"/>
  <c r="AS25448" i="1"/>
  <c r="AS25449" i="1"/>
  <c r="AS25450" i="1"/>
  <c r="AS25451" i="1"/>
  <c r="AS25452" i="1"/>
  <c r="AS25453" i="1"/>
  <c r="AS25454" i="1"/>
  <c r="AS25455" i="1"/>
  <c r="AS25456" i="1"/>
  <c r="AS25457" i="1"/>
  <c r="AS25458" i="1"/>
  <c r="AS25459" i="1"/>
  <c r="AS25460" i="1"/>
  <c r="AS25461" i="1"/>
  <c r="AS25462" i="1"/>
  <c r="AS25463" i="1"/>
  <c r="AS25464" i="1"/>
  <c r="AS25465" i="1"/>
  <c r="AS25466" i="1"/>
  <c r="AS25467" i="1"/>
  <c r="AS25468" i="1"/>
  <c r="AS25469" i="1"/>
  <c r="AS25470" i="1"/>
  <c r="AS25471" i="1"/>
  <c r="AS25472" i="1"/>
  <c r="AS25473" i="1"/>
  <c r="AS25474" i="1"/>
  <c r="AS25475" i="1"/>
  <c r="AS25476" i="1"/>
  <c r="AS25477" i="1"/>
  <c r="AS25478" i="1"/>
  <c r="AS25479" i="1"/>
  <c r="AS25480" i="1"/>
  <c r="AS25481" i="1"/>
  <c r="AS25482" i="1"/>
  <c r="AS25483" i="1"/>
  <c r="AS25484" i="1"/>
  <c r="AS25485" i="1"/>
  <c r="AS25486" i="1"/>
  <c r="AS25487" i="1"/>
  <c r="AS25488" i="1"/>
  <c r="AS25489" i="1"/>
  <c r="AS25490" i="1"/>
  <c r="AS25491" i="1"/>
  <c r="AS25492" i="1"/>
  <c r="AS25493" i="1"/>
  <c r="AS25494" i="1"/>
  <c r="AS25495" i="1"/>
  <c r="AS25496" i="1"/>
  <c r="AS25497" i="1"/>
  <c r="AS25498" i="1"/>
  <c r="AS25499" i="1"/>
  <c r="AS25500" i="1"/>
  <c r="AS25501" i="1"/>
  <c r="AS25502" i="1"/>
  <c r="AS25503" i="1"/>
  <c r="AS25504" i="1"/>
  <c r="AS25505" i="1"/>
  <c r="AS25506" i="1"/>
  <c r="AS25507" i="1"/>
  <c r="AS25508" i="1"/>
  <c r="AS25509" i="1"/>
  <c r="AS25510" i="1"/>
  <c r="AS25511" i="1"/>
  <c r="AS25512" i="1"/>
  <c r="AS25513" i="1"/>
  <c r="AS25514" i="1"/>
  <c r="AS25515" i="1"/>
  <c r="AS25516" i="1"/>
  <c r="AS25517" i="1"/>
  <c r="AS25518" i="1"/>
  <c r="AS25519" i="1"/>
  <c r="AS25520" i="1"/>
  <c r="AS25521" i="1"/>
  <c r="AS25522" i="1"/>
  <c r="AS25523" i="1"/>
  <c r="AS25524" i="1"/>
  <c r="AS25525" i="1"/>
  <c r="AS25526" i="1"/>
  <c r="AS25527" i="1"/>
  <c r="AS25528" i="1"/>
  <c r="AS25529" i="1"/>
  <c r="AS25530" i="1"/>
  <c r="AS25531" i="1"/>
  <c r="AS25532" i="1"/>
  <c r="AS25533" i="1"/>
  <c r="AS25534" i="1"/>
  <c r="AS25535" i="1"/>
  <c r="AS25536" i="1"/>
  <c r="AS25537" i="1"/>
  <c r="AS25538" i="1"/>
  <c r="AS25539" i="1"/>
  <c r="AS25540" i="1"/>
  <c r="AS25541" i="1"/>
  <c r="AS25542" i="1"/>
  <c r="AS25543" i="1"/>
  <c r="AS25544" i="1"/>
  <c r="AS25545" i="1"/>
  <c r="AS25546" i="1"/>
  <c r="AS25547" i="1"/>
  <c r="AS25548" i="1"/>
  <c r="AS25549" i="1"/>
  <c r="AS25550" i="1"/>
  <c r="AS25551" i="1"/>
  <c r="AS25552" i="1"/>
  <c r="AS25553" i="1"/>
  <c r="AS25554" i="1"/>
  <c r="AS25555" i="1"/>
  <c r="AS25556" i="1"/>
  <c r="AS25557" i="1"/>
  <c r="AS25558" i="1"/>
  <c r="AS25559" i="1"/>
  <c r="AS25560" i="1"/>
  <c r="AS25561" i="1"/>
  <c r="AS25562" i="1"/>
  <c r="AS25563" i="1"/>
  <c r="AS25564" i="1"/>
  <c r="AS25565" i="1"/>
  <c r="AS25566" i="1"/>
  <c r="AS25567" i="1"/>
  <c r="AS25568" i="1"/>
  <c r="AS25569" i="1"/>
  <c r="AS25570" i="1"/>
  <c r="AS25571" i="1"/>
  <c r="AS25572" i="1"/>
  <c r="AS25573" i="1"/>
  <c r="AS25574" i="1"/>
  <c r="AS25575" i="1"/>
  <c r="AS25576" i="1"/>
  <c r="AS25577" i="1"/>
  <c r="AS25578" i="1"/>
  <c r="AS25579" i="1"/>
  <c r="AS25580" i="1"/>
  <c r="AS25581" i="1"/>
  <c r="AS25582" i="1"/>
  <c r="AS25583" i="1"/>
  <c r="AS25584" i="1"/>
  <c r="AS25585" i="1"/>
  <c r="AS25586" i="1"/>
  <c r="AS25587" i="1"/>
  <c r="AS25588" i="1"/>
  <c r="AS25589" i="1"/>
  <c r="AS25590" i="1"/>
  <c r="AS25591" i="1"/>
  <c r="AS25592" i="1"/>
  <c r="AS25593" i="1"/>
  <c r="AS25594" i="1"/>
  <c r="AS25595" i="1"/>
  <c r="AS25596" i="1"/>
  <c r="AS25597" i="1"/>
  <c r="AS25598" i="1"/>
  <c r="AS25599" i="1"/>
  <c r="AS25600" i="1"/>
  <c r="AS25601" i="1"/>
  <c r="AS25602" i="1"/>
  <c r="AS25603" i="1"/>
  <c r="AS25604" i="1"/>
  <c r="AS25605" i="1"/>
  <c r="AS25606" i="1"/>
  <c r="AS25607" i="1"/>
  <c r="AS25608" i="1"/>
  <c r="AS25609" i="1"/>
  <c r="AS25610" i="1"/>
  <c r="AS25611" i="1"/>
  <c r="AS25612" i="1"/>
  <c r="AS25613" i="1"/>
  <c r="AS25614" i="1"/>
  <c r="AS25615" i="1"/>
  <c r="AS25616" i="1"/>
  <c r="AS25617" i="1"/>
  <c r="AS25618" i="1"/>
  <c r="AS25619" i="1"/>
  <c r="AS25620" i="1"/>
  <c r="AS25621" i="1"/>
  <c r="AS25622" i="1"/>
  <c r="AS25623" i="1"/>
  <c r="AS25624" i="1"/>
  <c r="AS25625" i="1"/>
  <c r="AS25626" i="1"/>
  <c r="AS25627" i="1"/>
  <c r="AS25628" i="1"/>
  <c r="AS25629" i="1"/>
  <c r="AS25630" i="1"/>
  <c r="AS25631" i="1"/>
  <c r="AS25632" i="1"/>
  <c r="AS25633" i="1"/>
  <c r="AS25634" i="1"/>
  <c r="AS25635" i="1"/>
  <c r="AS25636" i="1"/>
  <c r="AS25637" i="1"/>
  <c r="AS25638" i="1"/>
  <c r="AS25639" i="1"/>
  <c r="AS25640" i="1"/>
  <c r="AS25641" i="1"/>
  <c r="AS25642" i="1"/>
  <c r="AS25643" i="1"/>
  <c r="AS25644" i="1"/>
  <c r="AS25645" i="1"/>
  <c r="AS25646" i="1"/>
  <c r="AS25647" i="1"/>
  <c r="AS25648" i="1"/>
  <c r="AS25649" i="1"/>
  <c r="AS25650" i="1"/>
  <c r="AS25651" i="1"/>
  <c r="AS25652" i="1"/>
  <c r="AS25653" i="1"/>
  <c r="AS25654" i="1"/>
  <c r="AS25655" i="1"/>
  <c r="AS25656" i="1"/>
  <c r="AS25657" i="1"/>
  <c r="AS25658" i="1"/>
  <c r="AS25659" i="1"/>
  <c r="AS25660" i="1"/>
  <c r="AS25661" i="1"/>
  <c r="AS25662" i="1"/>
  <c r="AS25663" i="1"/>
  <c r="AS25664" i="1"/>
  <c r="AS25665" i="1"/>
  <c r="AS25666" i="1"/>
  <c r="AS25667" i="1"/>
  <c r="AS25668" i="1"/>
  <c r="AS25669" i="1"/>
  <c r="AS25670" i="1"/>
  <c r="AS25671" i="1"/>
  <c r="AS25672" i="1"/>
  <c r="AS25673" i="1"/>
  <c r="AS25674" i="1"/>
  <c r="AS25675" i="1"/>
  <c r="AS25676" i="1"/>
  <c r="AS25677" i="1"/>
  <c r="AS25678" i="1"/>
  <c r="AS25679" i="1"/>
  <c r="AS25680" i="1"/>
  <c r="AS25681" i="1"/>
  <c r="AS25682" i="1"/>
  <c r="AS25683" i="1"/>
  <c r="AS25684" i="1"/>
  <c r="AS25685" i="1"/>
  <c r="AS25686" i="1"/>
  <c r="AS25687" i="1"/>
  <c r="AS25688" i="1"/>
  <c r="AS25689" i="1"/>
  <c r="AS25690" i="1"/>
  <c r="AS25691" i="1"/>
  <c r="AS25692" i="1"/>
  <c r="AS25693" i="1"/>
  <c r="AS25694" i="1"/>
  <c r="AS25695" i="1"/>
  <c r="AS25696" i="1"/>
  <c r="AS25697" i="1"/>
  <c r="AS25698" i="1"/>
  <c r="AS25699" i="1"/>
  <c r="AS25700" i="1"/>
  <c r="AS25701" i="1"/>
  <c r="AS25702" i="1"/>
  <c r="AS25703" i="1"/>
  <c r="AS25704" i="1"/>
  <c r="AS25705" i="1"/>
  <c r="AS25706" i="1"/>
  <c r="AS25707" i="1"/>
  <c r="AS25708" i="1"/>
  <c r="AS25709" i="1"/>
  <c r="AS25710" i="1"/>
  <c r="AS25711" i="1"/>
  <c r="AS25712" i="1"/>
  <c r="AS25713" i="1"/>
  <c r="AS25714" i="1"/>
  <c r="AS25715" i="1"/>
  <c r="AS25716" i="1"/>
  <c r="AS25717" i="1"/>
  <c r="AS25718" i="1"/>
  <c r="AS25719" i="1"/>
  <c r="AS25720" i="1"/>
  <c r="AS25721" i="1"/>
  <c r="AS25722" i="1"/>
  <c r="AS25723" i="1"/>
  <c r="AS25724" i="1"/>
  <c r="AS25725" i="1"/>
  <c r="AS25726" i="1"/>
  <c r="AS25727" i="1"/>
  <c r="AS25728" i="1"/>
  <c r="AS25729" i="1"/>
  <c r="AS25730" i="1"/>
  <c r="AS25731" i="1"/>
  <c r="AS25732" i="1"/>
  <c r="AS25733" i="1"/>
  <c r="AS25734" i="1"/>
  <c r="AS25735" i="1"/>
  <c r="AS25736" i="1"/>
  <c r="AS25737" i="1"/>
  <c r="AS25738" i="1"/>
  <c r="AS25739" i="1"/>
  <c r="AS25740" i="1"/>
  <c r="AS25741" i="1"/>
  <c r="AS25742" i="1"/>
  <c r="AS25743" i="1"/>
  <c r="AS25744" i="1"/>
  <c r="AS25745" i="1"/>
  <c r="AS25746" i="1"/>
  <c r="AS25747" i="1"/>
  <c r="AS25748" i="1"/>
  <c r="AS25749" i="1"/>
  <c r="AS25750" i="1"/>
  <c r="AS25751" i="1"/>
  <c r="AS25752" i="1"/>
  <c r="AS25753" i="1"/>
  <c r="AS25754" i="1"/>
  <c r="AS25755" i="1"/>
  <c r="AS25756" i="1"/>
  <c r="AS25757" i="1"/>
  <c r="AS25758" i="1"/>
  <c r="AS25759" i="1"/>
  <c r="AS25760" i="1"/>
  <c r="AS25761" i="1"/>
  <c r="AS25762" i="1"/>
  <c r="AS25763" i="1"/>
  <c r="AS25764" i="1"/>
  <c r="AS25765" i="1"/>
  <c r="AS25766" i="1"/>
  <c r="AS25767" i="1"/>
  <c r="AS25768" i="1"/>
  <c r="AS25769" i="1"/>
  <c r="AS25770" i="1"/>
  <c r="AS25771" i="1"/>
  <c r="AS25772" i="1"/>
  <c r="AS25773" i="1"/>
  <c r="AS25774" i="1"/>
  <c r="AS25775" i="1"/>
  <c r="AS25776" i="1"/>
  <c r="AS25777" i="1"/>
  <c r="AS25778" i="1"/>
  <c r="AS25779" i="1"/>
  <c r="AS25780" i="1"/>
  <c r="AS25781" i="1"/>
  <c r="AS25782" i="1"/>
  <c r="AS25783" i="1"/>
  <c r="AS25784" i="1"/>
  <c r="AS25785" i="1"/>
  <c r="AS25786" i="1"/>
  <c r="AS25787" i="1"/>
  <c r="AS25788" i="1"/>
  <c r="AS25789" i="1"/>
  <c r="AS25790" i="1"/>
  <c r="AS25791" i="1"/>
  <c r="AS25792" i="1"/>
  <c r="AS25793" i="1"/>
  <c r="AS25794" i="1"/>
  <c r="AS25795" i="1"/>
  <c r="AS25796" i="1"/>
  <c r="AS25797" i="1"/>
  <c r="AS25798" i="1"/>
  <c r="AS25799" i="1"/>
  <c r="AS25800" i="1"/>
  <c r="AS25801" i="1"/>
  <c r="AS25802" i="1"/>
  <c r="AS25803" i="1"/>
  <c r="AS25804" i="1"/>
  <c r="AS25805" i="1"/>
  <c r="AS25806" i="1"/>
  <c r="AS25807" i="1"/>
  <c r="AS25808" i="1"/>
  <c r="AS25809" i="1"/>
  <c r="AS25810" i="1"/>
  <c r="AS25811" i="1"/>
  <c r="AS25812" i="1"/>
  <c r="AS25813" i="1"/>
  <c r="AS25814" i="1"/>
  <c r="AS25815" i="1"/>
  <c r="AS25816" i="1"/>
  <c r="AS25817" i="1"/>
  <c r="AS25818" i="1"/>
  <c r="AS25819" i="1"/>
  <c r="AS25820" i="1"/>
  <c r="AS25821" i="1"/>
  <c r="AS25822" i="1"/>
  <c r="AS25823" i="1"/>
  <c r="AS25824" i="1"/>
  <c r="AS25825" i="1"/>
  <c r="AS25826" i="1"/>
  <c r="AS25827" i="1"/>
  <c r="AS25828" i="1"/>
  <c r="AS25829" i="1"/>
  <c r="AS25830" i="1"/>
  <c r="AS25831" i="1"/>
  <c r="AS25832" i="1"/>
  <c r="AS25833" i="1"/>
  <c r="AS25834" i="1"/>
  <c r="AS25835" i="1"/>
  <c r="AS25836" i="1"/>
  <c r="AS25837" i="1"/>
  <c r="AS25838" i="1"/>
  <c r="AS25839" i="1"/>
  <c r="AS25840" i="1"/>
  <c r="AS25841" i="1"/>
  <c r="AS25842" i="1"/>
  <c r="AS25843" i="1"/>
  <c r="AS25844" i="1"/>
  <c r="AS25845" i="1"/>
  <c r="AS25846" i="1"/>
  <c r="AS25847" i="1"/>
  <c r="AS25848" i="1"/>
  <c r="AS25849" i="1"/>
  <c r="AS25850" i="1"/>
  <c r="AS25851" i="1"/>
  <c r="AS25852" i="1"/>
  <c r="AS25853" i="1"/>
  <c r="AS25854" i="1"/>
  <c r="AS25855" i="1"/>
  <c r="AS25856" i="1"/>
  <c r="AS25857" i="1"/>
  <c r="AS25858" i="1"/>
  <c r="AS25859" i="1"/>
  <c r="AS25860" i="1"/>
  <c r="AS25861" i="1"/>
  <c r="AS25862" i="1"/>
  <c r="AS25863" i="1"/>
  <c r="AS25864" i="1"/>
  <c r="AS25865" i="1"/>
  <c r="AS25866" i="1"/>
  <c r="AS25867" i="1"/>
  <c r="AS25868" i="1"/>
  <c r="AS25869" i="1"/>
  <c r="AS25870" i="1"/>
  <c r="AS25871" i="1"/>
  <c r="AS25872" i="1"/>
  <c r="AS25873" i="1"/>
  <c r="AS25874" i="1"/>
  <c r="AS25875" i="1"/>
  <c r="AS25876" i="1"/>
  <c r="AS25877" i="1"/>
  <c r="AS25878" i="1"/>
  <c r="AS25879" i="1"/>
  <c r="AS25880" i="1"/>
  <c r="AS25881" i="1"/>
  <c r="AS25882" i="1"/>
  <c r="AS25883" i="1"/>
  <c r="AS25884" i="1"/>
  <c r="AS25885" i="1"/>
  <c r="AS25886" i="1"/>
  <c r="AS25887" i="1"/>
  <c r="AS25888" i="1"/>
  <c r="AS25889" i="1"/>
  <c r="AS25890" i="1"/>
  <c r="AS25891" i="1"/>
  <c r="AS25892" i="1"/>
  <c r="AS25893" i="1"/>
  <c r="AS25894" i="1"/>
  <c r="AS25895" i="1"/>
  <c r="AS25896" i="1"/>
  <c r="AS25897" i="1"/>
  <c r="AS25898" i="1"/>
  <c r="AS25899" i="1"/>
  <c r="AS25900" i="1"/>
  <c r="AS25901" i="1"/>
  <c r="AS25902" i="1"/>
  <c r="AS25903" i="1"/>
  <c r="AS25904" i="1"/>
  <c r="AS25905" i="1"/>
  <c r="AS25906" i="1"/>
  <c r="AS25907" i="1"/>
  <c r="AS25908" i="1"/>
  <c r="AS25909" i="1"/>
  <c r="AS25910" i="1"/>
  <c r="AS25911" i="1"/>
  <c r="AS25912" i="1"/>
  <c r="AS25913" i="1"/>
  <c r="AS25914" i="1"/>
  <c r="AS25915" i="1"/>
  <c r="AS25916" i="1"/>
  <c r="AS25917" i="1"/>
  <c r="AS25918" i="1"/>
  <c r="AS25919" i="1"/>
  <c r="AS25920" i="1"/>
  <c r="AS25921" i="1"/>
  <c r="AS25922" i="1"/>
  <c r="AS25923" i="1"/>
  <c r="AS25924" i="1"/>
  <c r="AS25925" i="1"/>
  <c r="AS25926" i="1"/>
  <c r="AS25927" i="1"/>
  <c r="AS25928" i="1"/>
  <c r="AS25929" i="1"/>
  <c r="AS25930" i="1"/>
  <c r="AS25931" i="1"/>
  <c r="AS25932" i="1"/>
  <c r="AS25933" i="1"/>
  <c r="AS25934" i="1"/>
  <c r="AS25935" i="1"/>
  <c r="AS25936" i="1"/>
  <c r="AS25937" i="1"/>
  <c r="AS25938" i="1"/>
  <c r="AS25939" i="1"/>
  <c r="AS25940" i="1"/>
  <c r="AS25941" i="1"/>
  <c r="AS25942" i="1"/>
  <c r="AS25943" i="1"/>
  <c r="AS25944" i="1"/>
  <c r="AS25945" i="1"/>
  <c r="AS25946" i="1"/>
  <c r="AS25947" i="1"/>
  <c r="AS25948" i="1"/>
  <c r="AS25949" i="1"/>
  <c r="AS25950" i="1"/>
  <c r="AS25951" i="1"/>
  <c r="AS25952" i="1"/>
  <c r="AS25953" i="1"/>
  <c r="AS25954" i="1"/>
  <c r="AS25955" i="1"/>
  <c r="AS25956" i="1"/>
  <c r="AS25957" i="1"/>
  <c r="AS25958" i="1"/>
  <c r="AS25959" i="1"/>
  <c r="AS25960" i="1"/>
  <c r="AS25961" i="1"/>
  <c r="AS25962" i="1"/>
  <c r="AS25963" i="1"/>
  <c r="AS25964" i="1"/>
  <c r="AS25965" i="1"/>
  <c r="AS25966" i="1"/>
  <c r="AS25967" i="1"/>
  <c r="AS25968" i="1"/>
  <c r="AS25969" i="1"/>
  <c r="AS25970" i="1"/>
  <c r="AS25971" i="1"/>
  <c r="AS25972" i="1"/>
  <c r="AS25973" i="1"/>
  <c r="AS25974" i="1"/>
  <c r="AS25975" i="1"/>
  <c r="AS25976" i="1"/>
  <c r="AS25977" i="1"/>
  <c r="AS25978" i="1"/>
  <c r="AS25979" i="1"/>
  <c r="AS25980" i="1"/>
  <c r="AS25981" i="1"/>
  <c r="AS25982" i="1"/>
  <c r="AS25983" i="1"/>
  <c r="AS25984" i="1"/>
  <c r="AS25985" i="1"/>
  <c r="AS25986" i="1"/>
  <c r="AS25987" i="1"/>
  <c r="AS25988" i="1"/>
  <c r="AS25989" i="1"/>
  <c r="AS25990" i="1"/>
  <c r="AS25991" i="1"/>
  <c r="AS25992" i="1"/>
  <c r="AS25993" i="1"/>
  <c r="AS25994" i="1"/>
  <c r="AS25995" i="1"/>
  <c r="AS25996" i="1"/>
  <c r="AS25997" i="1"/>
  <c r="AS25998" i="1"/>
  <c r="AS25999" i="1"/>
  <c r="AS26000" i="1"/>
  <c r="AS26001" i="1"/>
  <c r="AS26002" i="1"/>
  <c r="AS26003" i="1"/>
  <c r="AS26004" i="1"/>
  <c r="AS26005" i="1"/>
  <c r="AS26006" i="1"/>
  <c r="AS26007" i="1"/>
  <c r="AS26008" i="1"/>
  <c r="AS26009" i="1"/>
  <c r="AS26010" i="1"/>
  <c r="AS26011" i="1"/>
  <c r="AS26012" i="1"/>
  <c r="AS26013" i="1"/>
  <c r="AS26014" i="1"/>
  <c r="AS26015" i="1"/>
  <c r="AS26016" i="1"/>
  <c r="AS26017" i="1"/>
  <c r="AS26018" i="1"/>
  <c r="AS26019" i="1"/>
  <c r="AS26020" i="1"/>
  <c r="AS26021" i="1"/>
  <c r="AS26022" i="1"/>
  <c r="AS26023" i="1"/>
  <c r="AS26024" i="1"/>
  <c r="AS26025" i="1"/>
  <c r="AS26026" i="1"/>
  <c r="AS26027" i="1"/>
  <c r="AS26028" i="1"/>
  <c r="AS26029" i="1"/>
  <c r="AS26030" i="1"/>
  <c r="AS26031" i="1"/>
  <c r="AS26032" i="1"/>
  <c r="AS26033" i="1"/>
  <c r="AS26034" i="1"/>
  <c r="AS26035" i="1"/>
  <c r="AS26036" i="1"/>
  <c r="AS26037" i="1"/>
  <c r="AS26038" i="1"/>
  <c r="AS26039" i="1"/>
  <c r="AS26040" i="1"/>
  <c r="AS26041" i="1"/>
  <c r="AS26042" i="1"/>
  <c r="AS26043" i="1"/>
  <c r="AS26044" i="1"/>
  <c r="AS26045" i="1"/>
  <c r="AS26046" i="1"/>
  <c r="AS26047" i="1"/>
  <c r="AS26048" i="1"/>
  <c r="AS26049" i="1"/>
  <c r="AS26050" i="1"/>
  <c r="AS26051" i="1"/>
  <c r="AS26052" i="1"/>
  <c r="AS26053" i="1"/>
  <c r="AS26054" i="1"/>
  <c r="AS26055" i="1"/>
  <c r="AS26056" i="1"/>
  <c r="AS26057" i="1"/>
  <c r="AS26058" i="1"/>
  <c r="AS26059" i="1"/>
  <c r="AS26060" i="1"/>
  <c r="AS26061" i="1"/>
  <c r="AS26062" i="1"/>
  <c r="AS26063" i="1"/>
  <c r="AS26064" i="1"/>
  <c r="AS26065" i="1"/>
  <c r="AS26066" i="1"/>
  <c r="AS26067" i="1"/>
  <c r="AS26068" i="1"/>
  <c r="AS26069" i="1"/>
  <c r="AS26070" i="1"/>
  <c r="AS26071" i="1"/>
  <c r="AS26072" i="1"/>
  <c r="AS26073" i="1"/>
  <c r="AS26074" i="1"/>
  <c r="AS26075" i="1"/>
  <c r="AS26076" i="1"/>
  <c r="AS26077" i="1"/>
  <c r="AS26078" i="1"/>
  <c r="AS26079" i="1"/>
  <c r="AS26080" i="1"/>
  <c r="AS26081" i="1"/>
  <c r="AS26082" i="1"/>
  <c r="AS26083" i="1"/>
  <c r="AS26084" i="1"/>
  <c r="AS26085" i="1"/>
  <c r="AS26086" i="1"/>
  <c r="AS26087" i="1"/>
  <c r="AS26088" i="1"/>
  <c r="AS26089" i="1"/>
  <c r="AS26090" i="1"/>
  <c r="AS26091" i="1"/>
  <c r="AS26092" i="1"/>
  <c r="AS26093" i="1"/>
  <c r="AS26094" i="1"/>
  <c r="AS26095" i="1"/>
  <c r="AS26096" i="1"/>
  <c r="AS26097" i="1"/>
  <c r="AS26098" i="1"/>
  <c r="AS26099" i="1"/>
  <c r="AS26100" i="1"/>
  <c r="AS26101" i="1"/>
  <c r="AS26102" i="1"/>
  <c r="AS26103" i="1"/>
  <c r="AS26104" i="1"/>
  <c r="AS26105" i="1"/>
  <c r="AS26106" i="1"/>
  <c r="AS26107" i="1"/>
  <c r="AS26108" i="1"/>
  <c r="AS26109" i="1"/>
  <c r="AS26110" i="1"/>
  <c r="AS26111" i="1"/>
  <c r="AS26112" i="1"/>
  <c r="AS26113" i="1"/>
  <c r="AS26114" i="1"/>
  <c r="AS26115" i="1"/>
  <c r="AS26116" i="1"/>
  <c r="AS26117" i="1"/>
  <c r="AS26118" i="1"/>
  <c r="AS26119" i="1"/>
  <c r="AS26120" i="1"/>
  <c r="AS26121" i="1"/>
  <c r="AS26122" i="1"/>
  <c r="AS26123" i="1"/>
  <c r="AS26124" i="1"/>
  <c r="AS26125" i="1"/>
  <c r="AS26126" i="1"/>
  <c r="AS26127" i="1"/>
  <c r="AS26128" i="1"/>
  <c r="AS26129" i="1"/>
  <c r="AS26130" i="1"/>
  <c r="AS26131" i="1"/>
  <c r="AS26132" i="1"/>
  <c r="AS26133" i="1"/>
  <c r="AS26134" i="1"/>
  <c r="AS26135" i="1"/>
  <c r="AS26136" i="1"/>
  <c r="AS26137" i="1"/>
  <c r="AS26138" i="1"/>
  <c r="AS26139" i="1"/>
  <c r="AS26140" i="1"/>
  <c r="AS26141" i="1"/>
  <c r="AS26142" i="1"/>
  <c r="AS26143" i="1"/>
  <c r="AS26144" i="1"/>
  <c r="AS26145" i="1"/>
  <c r="AS26146" i="1"/>
  <c r="AS26147" i="1"/>
  <c r="AS26148" i="1"/>
  <c r="AS26149" i="1"/>
  <c r="AS26150" i="1"/>
  <c r="AS26151" i="1"/>
  <c r="AS26152" i="1"/>
  <c r="AS26153" i="1"/>
  <c r="AS26154" i="1"/>
  <c r="AS26155" i="1"/>
  <c r="AS26156" i="1"/>
  <c r="AS26157" i="1"/>
  <c r="AS26158" i="1"/>
  <c r="AS26159" i="1"/>
  <c r="AS26160" i="1"/>
  <c r="AS26161" i="1"/>
  <c r="AS26162" i="1"/>
  <c r="AS26163" i="1"/>
  <c r="AS26164" i="1"/>
  <c r="AS26165" i="1"/>
  <c r="AS26166" i="1"/>
  <c r="AS26167" i="1"/>
  <c r="AS26168" i="1"/>
  <c r="AS26169" i="1"/>
  <c r="AS26170" i="1"/>
  <c r="AS26171" i="1"/>
  <c r="AS26172" i="1"/>
  <c r="AS26173" i="1"/>
  <c r="AS26174" i="1"/>
  <c r="AS26175" i="1"/>
  <c r="AS26176" i="1"/>
  <c r="AS26177" i="1"/>
  <c r="AS26178" i="1"/>
  <c r="AS26179" i="1"/>
  <c r="AS26180" i="1"/>
  <c r="AS26181" i="1"/>
  <c r="AS26182" i="1"/>
  <c r="AS26183" i="1"/>
  <c r="AS26184" i="1"/>
  <c r="AS26185" i="1"/>
  <c r="AS26186" i="1"/>
  <c r="AS26187" i="1"/>
  <c r="AS26188" i="1"/>
  <c r="AS26189" i="1"/>
  <c r="AS26190" i="1"/>
  <c r="AS26191" i="1"/>
  <c r="AS26192" i="1"/>
  <c r="AS26193" i="1"/>
  <c r="AS26194" i="1"/>
  <c r="AS26195" i="1"/>
  <c r="AS26196" i="1"/>
  <c r="AS26197" i="1"/>
  <c r="AS26198" i="1"/>
  <c r="AS26199" i="1"/>
  <c r="AS26200" i="1"/>
  <c r="AS26201" i="1"/>
  <c r="AS26202" i="1"/>
  <c r="AS26203" i="1"/>
  <c r="AS26204" i="1"/>
  <c r="AS26205" i="1"/>
  <c r="AS26206" i="1"/>
  <c r="AS26207" i="1"/>
  <c r="AS26208" i="1"/>
  <c r="AS26209" i="1"/>
  <c r="AS26210" i="1"/>
  <c r="AS26211" i="1"/>
  <c r="AS26212" i="1"/>
  <c r="AS26213" i="1"/>
  <c r="AS26214" i="1"/>
  <c r="AS26215" i="1"/>
  <c r="AS26216" i="1"/>
  <c r="AS26217" i="1"/>
  <c r="AS26218" i="1"/>
  <c r="AS26219" i="1"/>
  <c r="AS26220" i="1"/>
  <c r="AS26221" i="1"/>
  <c r="AS26222" i="1"/>
  <c r="AS26223" i="1"/>
  <c r="AS26224" i="1"/>
  <c r="AS26225" i="1"/>
  <c r="AS26226" i="1"/>
  <c r="AS26227" i="1"/>
  <c r="AS26228" i="1"/>
  <c r="AS26229" i="1"/>
  <c r="AS26230" i="1"/>
  <c r="AS26231" i="1"/>
  <c r="AS26232" i="1"/>
  <c r="AS26233" i="1"/>
  <c r="AS26234" i="1"/>
  <c r="AS26235" i="1"/>
  <c r="AS26236" i="1"/>
  <c r="AS26237" i="1"/>
  <c r="AS26238" i="1"/>
  <c r="AS26239" i="1"/>
  <c r="AS26240" i="1"/>
  <c r="AS26241" i="1"/>
  <c r="AS26242" i="1"/>
  <c r="AS26243" i="1"/>
  <c r="AS26244" i="1"/>
  <c r="AS26245" i="1"/>
  <c r="AS26246" i="1"/>
  <c r="AS26247" i="1"/>
  <c r="AS26248" i="1"/>
  <c r="AS26249" i="1"/>
  <c r="AS26250" i="1"/>
  <c r="AS26251" i="1"/>
  <c r="AS26252" i="1"/>
  <c r="AS26253" i="1"/>
  <c r="AS26254" i="1"/>
  <c r="AS26255" i="1"/>
  <c r="AS26256" i="1"/>
  <c r="AS26257" i="1"/>
  <c r="AS26258" i="1"/>
  <c r="AS26259" i="1"/>
  <c r="AS26260" i="1"/>
  <c r="AS26261" i="1"/>
  <c r="AS26262" i="1"/>
  <c r="AS26263" i="1"/>
  <c r="AS26264" i="1"/>
  <c r="AS26265" i="1"/>
  <c r="AS26266" i="1"/>
  <c r="AS26267" i="1"/>
  <c r="AS26268" i="1"/>
  <c r="AS26269" i="1"/>
  <c r="AS26270" i="1"/>
  <c r="AS26271" i="1"/>
  <c r="AS26272" i="1"/>
  <c r="AS26273" i="1"/>
  <c r="AS26274" i="1"/>
  <c r="AS26275" i="1"/>
  <c r="AS26276" i="1"/>
  <c r="AS26277" i="1"/>
  <c r="AS26278" i="1"/>
  <c r="AS26279" i="1"/>
  <c r="AS26280" i="1"/>
  <c r="AS26281" i="1"/>
  <c r="AS26282" i="1"/>
  <c r="AS26283" i="1"/>
  <c r="AS26284" i="1"/>
  <c r="AS26285" i="1"/>
  <c r="AS26286" i="1"/>
  <c r="AS26287" i="1"/>
  <c r="AS26288" i="1"/>
  <c r="AS26289" i="1"/>
  <c r="AS26290" i="1"/>
  <c r="AS26291" i="1"/>
  <c r="AS26292" i="1"/>
  <c r="AS26293" i="1"/>
  <c r="AS26294" i="1"/>
  <c r="AS26295" i="1"/>
  <c r="AS26296" i="1"/>
  <c r="AS26297" i="1"/>
  <c r="AS26298" i="1"/>
  <c r="AS26299" i="1"/>
  <c r="AS26300" i="1"/>
  <c r="AS26301" i="1"/>
  <c r="AS26302" i="1"/>
  <c r="AS26303" i="1"/>
  <c r="AS26304" i="1"/>
  <c r="AS26305" i="1"/>
  <c r="AS26306" i="1"/>
  <c r="AS26307" i="1"/>
  <c r="AS26308" i="1"/>
  <c r="AS26309" i="1"/>
  <c r="AS26310" i="1"/>
  <c r="AS26311" i="1"/>
  <c r="AS26312" i="1"/>
  <c r="AS26313" i="1"/>
  <c r="AS26314" i="1"/>
  <c r="AS26315" i="1"/>
  <c r="AS26316" i="1"/>
  <c r="AS26317" i="1"/>
  <c r="AS26318" i="1"/>
  <c r="AS26319" i="1"/>
  <c r="AS26320" i="1"/>
  <c r="AS26321" i="1"/>
  <c r="AS26322" i="1"/>
  <c r="AS26323" i="1"/>
  <c r="AS26324" i="1"/>
  <c r="AS26325" i="1"/>
  <c r="AS26326" i="1"/>
  <c r="AS26327" i="1"/>
  <c r="AS26328" i="1"/>
  <c r="AS26329" i="1"/>
  <c r="AS26330" i="1"/>
  <c r="AS26331" i="1"/>
  <c r="AS26332" i="1"/>
  <c r="AS26333" i="1"/>
  <c r="AS26334" i="1"/>
  <c r="AS26335" i="1"/>
  <c r="AS26336" i="1"/>
  <c r="AS26337" i="1"/>
  <c r="AS26338" i="1"/>
  <c r="AS26339" i="1"/>
  <c r="AS26340" i="1"/>
  <c r="AS26341" i="1"/>
  <c r="AS26342" i="1"/>
  <c r="AS26343" i="1"/>
  <c r="AS26344" i="1"/>
  <c r="AS26345" i="1"/>
  <c r="AS26346" i="1"/>
  <c r="AS26347" i="1"/>
  <c r="AS26348" i="1"/>
  <c r="AS26349" i="1"/>
  <c r="AS26350" i="1"/>
  <c r="AS26351" i="1"/>
  <c r="AS26352" i="1"/>
  <c r="AS26353" i="1"/>
  <c r="AS26354" i="1"/>
  <c r="AS26355" i="1"/>
  <c r="AS26356" i="1"/>
  <c r="AS26357" i="1"/>
  <c r="AS26358" i="1"/>
  <c r="AS26359" i="1"/>
  <c r="AS26360" i="1"/>
  <c r="AS26361" i="1"/>
  <c r="AS26362" i="1"/>
  <c r="AS26363" i="1"/>
  <c r="AS26364" i="1"/>
  <c r="AS26365" i="1"/>
  <c r="AS26366" i="1"/>
  <c r="AS26367" i="1"/>
  <c r="AS26368" i="1"/>
  <c r="AS26369" i="1"/>
  <c r="AS26370" i="1"/>
  <c r="AS26371" i="1"/>
  <c r="AS26372" i="1"/>
  <c r="AS26373" i="1"/>
  <c r="AS26374" i="1"/>
  <c r="AS26375" i="1"/>
  <c r="AS26376" i="1"/>
  <c r="AS26377" i="1"/>
  <c r="AS26378" i="1"/>
  <c r="AS26379" i="1"/>
  <c r="AS26380" i="1"/>
  <c r="AS26381" i="1"/>
  <c r="AS26382" i="1"/>
  <c r="AS26383" i="1"/>
  <c r="AS26384" i="1"/>
  <c r="AS26385" i="1"/>
  <c r="AS26386" i="1"/>
  <c r="AS26387" i="1"/>
  <c r="AS26388" i="1"/>
  <c r="AS26389" i="1"/>
  <c r="AS26390" i="1"/>
  <c r="AS26391" i="1"/>
  <c r="AS26392" i="1"/>
  <c r="AS26393" i="1"/>
  <c r="AS26394" i="1"/>
  <c r="AS26395" i="1"/>
  <c r="AS26396" i="1"/>
  <c r="AS26397" i="1"/>
  <c r="AS26398" i="1"/>
  <c r="AS26399" i="1"/>
  <c r="AS26400" i="1"/>
  <c r="AS26401" i="1"/>
  <c r="AS26402" i="1"/>
  <c r="AS26403" i="1"/>
  <c r="AS26404" i="1"/>
  <c r="AS26405" i="1"/>
  <c r="AS26406" i="1"/>
  <c r="AS26407" i="1"/>
  <c r="AS26408" i="1"/>
  <c r="AS26409" i="1"/>
  <c r="AS26410" i="1"/>
  <c r="AS26411" i="1"/>
  <c r="AS26412" i="1"/>
  <c r="AS26413" i="1"/>
  <c r="AS26414" i="1"/>
  <c r="AS26415" i="1"/>
  <c r="AS26416" i="1"/>
  <c r="AS26417" i="1"/>
  <c r="AS26418" i="1"/>
  <c r="AS26419" i="1"/>
  <c r="AS26420" i="1"/>
  <c r="AS26421" i="1"/>
  <c r="AS26422" i="1"/>
  <c r="AS26423" i="1"/>
  <c r="AS26424" i="1"/>
  <c r="AS26425" i="1"/>
  <c r="AS26426" i="1"/>
  <c r="AS26427" i="1"/>
  <c r="AS26428" i="1"/>
  <c r="AS26429" i="1"/>
  <c r="AS26430" i="1"/>
  <c r="AS26431" i="1"/>
  <c r="AS26432" i="1"/>
  <c r="AS26433" i="1"/>
  <c r="AS26434" i="1"/>
  <c r="AS26435" i="1"/>
  <c r="AS26436" i="1"/>
  <c r="AS26437" i="1"/>
  <c r="AS26438" i="1"/>
  <c r="AS26439" i="1"/>
  <c r="AS26440" i="1"/>
  <c r="AS26441" i="1"/>
  <c r="AS26442" i="1"/>
  <c r="AS26443" i="1"/>
  <c r="AS26444" i="1"/>
  <c r="AS26445" i="1"/>
  <c r="AS26446" i="1"/>
  <c r="AS26447" i="1"/>
  <c r="AS26448" i="1"/>
  <c r="AS26449" i="1"/>
  <c r="AS26450" i="1"/>
  <c r="AS26451" i="1"/>
  <c r="AS26452" i="1"/>
  <c r="AS26453" i="1"/>
  <c r="AS26454" i="1"/>
  <c r="AS26455" i="1"/>
  <c r="AS26456" i="1"/>
  <c r="AS26457" i="1"/>
  <c r="AS26458" i="1"/>
  <c r="AS26459" i="1"/>
  <c r="AS26460" i="1"/>
  <c r="AS26461" i="1"/>
  <c r="AS26462" i="1"/>
  <c r="AS26463" i="1"/>
  <c r="AS26464" i="1"/>
  <c r="AS26465" i="1"/>
  <c r="AS26466" i="1"/>
  <c r="AS26467" i="1"/>
  <c r="AS26468" i="1"/>
  <c r="AS26469" i="1"/>
  <c r="AS26470" i="1"/>
  <c r="AS26471" i="1"/>
  <c r="AS26472" i="1"/>
  <c r="AS26473" i="1"/>
  <c r="AS26474" i="1"/>
  <c r="AS26475" i="1"/>
  <c r="AS26476" i="1"/>
  <c r="AS26477" i="1"/>
  <c r="AS26478" i="1"/>
  <c r="AS26479" i="1"/>
  <c r="AS26480" i="1"/>
  <c r="AS26481" i="1"/>
  <c r="AS26482" i="1"/>
  <c r="AS26483" i="1"/>
  <c r="AS26484" i="1"/>
  <c r="AS26485" i="1"/>
  <c r="AS26486" i="1"/>
  <c r="AS26487" i="1"/>
  <c r="AS26488" i="1"/>
  <c r="AS26489" i="1"/>
  <c r="AS26490" i="1"/>
  <c r="AS26491" i="1"/>
  <c r="AS26492" i="1"/>
  <c r="AS26493" i="1"/>
  <c r="AS26494" i="1"/>
  <c r="AS26495" i="1"/>
  <c r="AS26496" i="1"/>
  <c r="AS26497" i="1"/>
  <c r="AS26498" i="1"/>
  <c r="AS26499" i="1"/>
  <c r="AS26500" i="1"/>
  <c r="AS26501" i="1"/>
  <c r="AS26502" i="1"/>
  <c r="AS26503" i="1"/>
  <c r="AS26504" i="1"/>
  <c r="AS26505" i="1"/>
  <c r="AS26506" i="1"/>
  <c r="AS26507" i="1"/>
  <c r="AS26508" i="1"/>
  <c r="AS26509" i="1"/>
  <c r="AS26510" i="1"/>
  <c r="AS26511" i="1"/>
  <c r="AS26512" i="1"/>
  <c r="AS26513" i="1"/>
  <c r="AS26514" i="1"/>
  <c r="AS26515" i="1"/>
  <c r="AS26516" i="1"/>
  <c r="AS26517" i="1"/>
  <c r="AS26518" i="1"/>
  <c r="AS26519" i="1"/>
  <c r="AS26520" i="1"/>
  <c r="AS26521" i="1"/>
  <c r="AS26522" i="1"/>
  <c r="AS26523" i="1"/>
  <c r="AS26524" i="1"/>
  <c r="AS26525" i="1"/>
  <c r="AS26526" i="1"/>
  <c r="AS26527" i="1"/>
  <c r="AS26528" i="1"/>
  <c r="AS26529" i="1"/>
  <c r="AS26530" i="1"/>
  <c r="AS26531" i="1"/>
  <c r="AS26532" i="1"/>
  <c r="AS26533" i="1"/>
  <c r="AS26534" i="1"/>
  <c r="AS26535" i="1"/>
  <c r="AS26536" i="1"/>
  <c r="AS26537" i="1"/>
  <c r="AS26538" i="1"/>
  <c r="AS26539" i="1"/>
  <c r="AS26540" i="1"/>
  <c r="AS26541" i="1"/>
  <c r="AS26542" i="1"/>
  <c r="AS26543" i="1"/>
  <c r="AS26544" i="1"/>
  <c r="AS26545" i="1"/>
  <c r="AS26546" i="1"/>
  <c r="AS26547" i="1"/>
  <c r="AS26548" i="1"/>
  <c r="AS26549" i="1"/>
  <c r="AS26550" i="1"/>
  <c r="AS26551" i="1"/>
  <c r="AS26552" i="1"/>
  <c r="AS26553" i="1"/>
  <c r="AS26554" i="1"/>
  <c r="AS26555" i="1"/>
  <c r="AS26556" i="1"/>
  <c r="AS26557" i="1"/>
  <c r="AS26558" i="1"/>
  <c r="AS26559" i="1"/>
  <c r="AS26560" i="1"/>
  <c r="AS26561" i="1"/>
  <c r="AS26562" i="1"/>
  <c r="AS26563" i="1"/>
  <c r="AS26564" i="1"/>
  <c r="AS26565" i="1"/>
  <c r="AS26566" i="1"/>
  <c r="AS26567" i="1"/>
  <c r="AS26568" i="1"/>
  <c r="AS26569" i="1"/>
  <c r="AS26570" i="1"/>
  <c r="AS26571" i="1"/>
  <c r="AS26572" i="1"/>
  <c r="AS26573" i="1"/>
  <c r="AS26574" i="1"/>
  <c r="AS26575" i="1"/>
  <c r="AS26576" i="1"/>
  <c r="AS26577" i="1"/>
  <c r="AS26578" i="1"/>
  <c r="AS26579" i="1"/>
  <c r="AS26580" i="1"/>
  <c r="AS26581" i="1"/>
  <c r="AS26582" i="1"/>
  <c r="AS26583" i="1"/>
  <c r="AS26584" i="1"/>
  <c r="AS26585" i="1"/>
  <c r="AS26586" i="1"/>
  <c r="AS26587" i="1"/>
  <c r="AS26588" i="1"/>
  <c r="AS26589" i="1"/>
  <c r="AS26590" i="1"/>
  <c r="AS26591" i="1"/>
  <c r="AS26592" i="1"/>
  <c r="AS26593" i="1"/>
  <c r="AS26594" i="1"/>
  <c r="AS26595" i="1"/>
  <c r="AS26596" i="1"/>
  <c r="AS26597" i="1"/>
  <c r="AS26598" i="1"/>
  <c r="AS26599" i="1"/>
  <c r="AS26600" i="1"/>
  <c r="AS26601" i="1"/>
  <c r="AS26602" i="1"/>
  <c r="AS26603" i="1"/>
  <c r="AS26604" i="1"/>
  <c r="AS26605" i="1"/>
  <c r="AS26606" i="1"/>
  <c r="AS26607" i="1"/>
  <c r="AS26608" i="1"/>
  <c r="AS26609" i="1"/>
  <c r="AS26610" i="1"/>
  <c r="AS26611" i="1"/>
  <c r="AS26612" i="1"/>
  <c r="AS26613" i="1"/>
  <c r="AS26614" i="1"/>
  <c r="AS26615" i="1"/>
  <c r="AS26616" i="1"/>
  <c r="AS26617" i="1"/>
  <c r="AS26618" i="1"/>
  <c r="AS26619" i="1"/>
  <c r="AS26620" i="1"/>
  <c r="AS26621" i="1"/>
  <c r="AS26622" i="1"/>
  <c r="AS26623" i="1"/>
  <c r="AS26624" i="1"/>
  <c r="AS26625" i="1"/>
  <c r="AS26626" i="1"/>
  <c r="AS26627" i="1"/>
  <c r="AS26628" i="1"/>
  <c r="AS26629" i="1"/>
  <c r="AS26630" i="1"/>
  <c r="AS26631" i="1"/>
  <c r="AS26632" i="1"/>
  <c r="AS26633" i="1"/>
  <c r="AS26634" i="1"/>
  <c r="AS26635" i="1"/>
  <c r="AS26636" i="1"/>
  <c r="AS26637" i="1"/>
  <c r="AS26638" i="1"/>
  <c r="AS26639" i="1"/>
  <c r="AS26640" i="1"/>
  <c r="AS26641" i="1"/>
  <c r="AS26642" i="1"/>
  <c r="AS26643" i="1"/>
  <c r="AS26644" i="1"/>
  <c r="AS26645" i="1"/>
  <c r="AS26646" i="1"/>
  <c r="AS26647" i="1"/>
  <c r="AS26648" i="1"/>
  <c r="AS26649" i="1"/>
  <c r="AS26650" i="1"/>
  <c r="AS26651" i="1"/>
  <c r="AS26652" i="1"/>
  <c r="AS26653" i="1"/>
  <c r="AS26654" i="1"/>
  <c r="AS26655" i="1"/>
  <c r="AS26656" i="1"/>
  <c r="AS26657" i="1"/>
  <c r="AS26658" i="1"/>
  <c r="AS26659" i="1"/>
  <c r="AS26660" i="1"/>
  <c r="AS26661" i="1"/>
  <c r="AS26662" i="1"/>
  <c r="AS26663" i="1"/>
  <c r="AS26664" i="1"/>
  <c r="AS26665" i="1"/>
  <c r="AS26666" i="1"/>
  <c r="AS26667" i="1"/>
  <c r="AS26668" i="1"/>
  <c r="AS26669" i="1"/>
  <c r="AS26670" i="1"/>
  <c r="AS26671" i="1"/>
  <c r="AS26672" i="1"/>
  <c r="AS26673" i="1"/>
  <c r="AS26674" i="1"/>
  <c r="AS26675" i="1"/>
  <c r="AS26676" i="1"/>
  <c r="AS26677" i="1"/>
  <c r="AS26678" i="1"/>
  <c r="AS26679" i="1"/>
  <c r="AS26680" i="1"/>
  <c r="AS26681" i="1"/>
  <c r="AS26682" i="1"/>
  <c r="AS26683" i="1"/>
  <c r="AS26684" i="1"/>
  <c r="AS26685" i="1"/>
  <c r="AS26686" i="1"/>
  <c r="AS26687" i="1"/>
  <c r="AS26688" i="1"/>
  <c r="AS26689" i="1"/>
  <c r="AS26690" i="1"/>
  <c r="AS26691" i="1"/>
  <c r="AS26692" i="1"/>
  <c r="AS26693" i="1"/>
  <c r="AS26694" i="1"/>
  <c r="AS26695" i="1"/>
  <c r="AS26696" i="1"/>
  <c r="AS26697" i="1"/>
  <c r="AS26698" i="1"/>
  <c r="AS26699" i="1"/>
  <c r="AS26700" i="1"/>
  <c r="AS26701" i="1"/>
  <c r="AS26702" i="1"/>
  <c r="AS26703" i="1"/>
  <c r="AS26704" i="1"/>
  <c r="AS26705" i="1"/>
  <c r="AS26706" i="1"/>
  <c r="AS26707" i="1"/>
  <c r="AS26708" i="1"/>
  <c r="AS26709" i="1"/>
  <c r="AS26710" i="1"/>
  <c r="AS26711" i="1"/>
  <c r="AS26712" i="1"/>
  <c r="AS26713" i="1"/>
  <c r="AS26714" i="1"/>
  <c r="AS26715" i="1"/>
  <c r="AS26716" i="1"/>
  <c r="AS26717" i="1"/>
  <c r="AS26718" i="1"/>
  <c r="AS26719" i="1"/>
  <c r="AS26720" i="1"/>
  <c r="AS26721" i="1"/>
  <c r="AS26722" i="1"/>
  <c r="AS26723" i="1"/>
  <c r="AS26724" i="1"/>
  <c r="AS26725" i="1"/>
  <c r="AS26726" i="1"/>
  <c r="AS26727" i="1"/>
  <c r="AS26728" i="1"/>
  <c r="AS26729" i="1"/>
  <c r="AS26730" i="1"/>
  <c r="AS26731" i="1"/>
  <c r="AS26732" i="1"/>
  <c r="AS26733" i="1"/>
  <c r="AS26734" i="1"/>
  <c r="AS26735" i="1"/>
  <c r="AS26736" i="1"/>
  <c r="AS26737" i="1"/>
  <c r="AS26738" i="1"/>
  <c r="AS26739" i="1"/>
  <c r="AS26740" i="1"/>
  <c r="AS26741" i="1"/>
  <c r="AS26742" i="1"/>
  <c r="AS26743" i="1"/>
  <c r="AS26744" i="1"/>
  <c r="AS26745" i="1"/>
  <c r="AS26746" i="1"/>
  <c r="AS26747" i="1"/>
  <c r="AS26748" i="1"/>
  <c r="AS26749" i="1"/>
  <c r="AS26750" i="1"/>
  <c r="AS26751" i="1"/>
  <c r="AS26752" i="1"/>
  <c r="AS26753" i="1"/>
  <c r="AS26754" i="1"/>
  <c r="AS26755" i="1"/>
  <c r="AS26756" i="1"/>
  <c r="AS26757" i="1"/>
  <c r="AS26758" i="1"/>
  <c r="AS26759" i="1"/>
  <c r="AS26760" i="1"/>
  <c r="AS26761" i="1"/>
  <c r="AS26762" i="1"/>
  <c r="AS26763" i="1"/>
  <c r="AS26764" i="1"/>
  <c r="AS26765" i="1"/>
  <c r="AS26766" i="1"/>
  <c r="AS26767" i="1"/>
  <c r="AS26768" i="1"/>
  <c r="AS26769" i="1"/>
  <c r="AS26770" i="1"/>
  <c r="AS26771" i="1"/>
  <c r="AS26772" i="1"/>
  <c r="AS26773" i="1"/>
  <c r="AS26774" i="1"/>
  <c r="AS26775" i="1"/>
  <c r="AS26776" i="1"/>
  <c r="AS26777" i="1"/>
  <c r="AS26778" i="1"/>
  <c r="AS26779" i="1"/>
  <c r="AS26780" i="1"/>
  <c r="AS26781" i="1"/>
  <c r="AS26782" i="1"/>
  <c r="AS26783" i="1"/>
  <c r="AS26784" i="1"/>
  <c r="AS26785" i="1"/>
  <c r="AS26786" i="1"/>
  <c r="AS26787" i="1"/>
  <c r="AS26788" i="1"/>
  <c r="AS26789" i="1"/>
  <c r="AS26790" i="1"/>
  <c r="AS26791" i="1"/>
  <c r="AS26792" i="1"/>
  <c r="AS26793" i="1"/>
  <c r="AS26794" i="1"/>
  <c r="AS26795" i="1"/>
  <c r="AS26796" i="1"/>
  <c r="AS26797" i="1"/>
  <c r="AS26798" i="1"/>
  <c r="AS26799" i="1"/>
  <c r="AS26800" i="1"/>
  <c r="AS26801" i="1"/>
  <c r="AS26802" i="1"/>
  <c r="AS26803" i="1"/>
  <c r="AS26804" i="1"/>
  <c r="AS26805" i="1"/>
  <c r="AS26806" i="1"/>
  <c r="AS26807" i="1"/>
  <c r="AS26808" i="1"/>
  <c r="AS26809" i="1"/>
  <c r="AS26810" i="1"/>
  <c r="AS26811" i="1"/>
  <c r="AS26812" i="1"/>
  <c r="AS26813" i="1"/>
  <c r="AS26814" i="1"/>
  <c r="AS26815" i="1"/>
  <c r="AS26816" i="1"/>
  <c r="AS26817" i="1"/>
  <c r="AS26818" i="1"/>
  <c r="AS26819" i="1"/>
  <c r="AS26820" i="1"/>
  <c r="AS26821" i="1"/>
  <c r="AS26822" i="1"/>
  <c r="AS26823" i="1"/>
  <c r="AS26824" i="1"/>
  <c r="AS26825" i="1"/>
  <c r="AS26826" i="1"/>
  <c r="AS26827" i="1"/>
  <c r="AS26828" i="1"/>
  <c r="AS26829" i="1"/>
  <c r="AS26830" i="1"/>
  <c r="AS26831" i="1"/>
  <c r="AS26832" i="1"/>
  <c r="AS26833" i="1"/>
  <c r="AS26834" i="1"/>
  <c r="AS26835" i="1"/>
  <c r="AS26836" i="1"/>
  <c r="AS26837" i="1"/>
  <c r="AS26838" i="1"/>
  <c r="AS26839" i="1"/>
  <c r="AS26840" i="1"/>
  <c r="AS26841" i="1"/>
  <c r="AS26842" i="1"/>
  <c r="AS26843" i="1"/>
  <c r="AS26844" i="1"/>
  <c r="AS26845" i="1"/>
  <c r="AS26846" i="1"/>
  <c r="AS26847" i="1"/>
  <c r="AS26848" i="1"/>
  <c r="AS26849" i="1"/>
  <c r="AS26850" i="1"/>
  <c r="AS26851" i="1"/>
  <c r="AS26852" i="1"/>
  <c r="AS26853" i="1"/>
  <c r="AS26854" i="1"/>
  <c r="AS26855" i="1"/>
  <c r="AS26856" i="1"/>
  <c r="AS26857" i="1"/>
  <c r="AS26858" i="1"/>
  <c r="AS26859" i="1"/>
  <c r="AS26860" i="1"/>
  <c r="AS26861" i="1"/>
  <c r="AS26862" i="1"/>
  <c r="AS26863" i="1"/>
  <c r="AS26864" i="1"/>
  <c r="AS26865" i="1"/>
  <c r="AS26866" i="1"/>
  <c r="AS26867" i="1"/>
  <c r="AS26868" i="1"/>
  <c r="AS26869" i="1"/>
  <c r="AS26870" i="1"/>
  <c r="AS26871" i="1"/>
  <c r="AS26872" i="1"/>
  <c r="AS26873" i="1"/>
  <c r="AS26874" i="1"/>
  <c r="AS26875" i="1"/>
  <c r="AS26876" i="1"/>
  <c r="AS26877" i="1"/>
  <c r="AS26878" i="1"/>
  <c r="AS26879" i="1"/>
  <c r="AS26880" i="1"/>
  <c r="AS26881" i="1"/>
  <c r="AS26882" i="1"/>
  <c r="AS26883" i="1"/>
  <c r="AS26884" i="1"/>
  <c r="AS26885" i="1"/>
  <c r="AS26886" i="1"/>
  <c r="AS26887" i="1"/>
  <c r="AS26888" i="1"/>
  <c r="AS26889" i="1"/>
  <c r="AS26890" i="1"/>
  <c r="AS26891" i="1"/>
  <c r="AS26892" i="1"/>
  <c r="AS26893" i="1"/>
  <c r="AS26894" i="1"/>
  <c r="AS26895" i="1"/>
  <c r="AS26896" i="1"/>
  <c r="AS26897" i="1"/>
  <c r="AS26898" i="1"/>
  <c r="AS26899" i="1"/>
  <c r="AS26900" i="1"/>
  <c r="AS26901" i="1"/>
  <c r="AS26902" i="1"/>
  <c r="AS26903" i="1"/>
  <c r="AS26904" i="1"/>
  <c r="AS26905" i="1"/>
  <c r="AS26906" i="1"/>
  <c r="AS26907" i="1"/>
  <c r="AS26908" i="1"/>
  <c r="AS26909" i="1"/>
  <c r="AS26910" i="1"/>
  <c r="AS26911" i="1"/>
  <c r="AS26912" i="1"/>
  <c r="AS26913" i="1"/>
  <c r="AS26914" i="1"/>
  <c r="AS26915" i="1"/>
  <c r="AS26916" i="1"/>
  <c r="AS26917" i="1"/>
  <c r="AS26918" i="1"/>
  <c r="AS26919" i="1"/>
  <c r="AS26920" i="1"/>
  <c r="AS26921" i="1"/>
  <c r="AS26922" i="1"/>
  <c r="AS26923" i="1"/>
  <c r="AS26924" i="1"/>
  <c r="AS26925" i="1"/>
  <c r="AS26926" i="1"/>
  <c r="AS26927" i="1"/>
  <c r="AS26928" i="1"/>
  <c r="AS26929" i="1"/>
  <c r="AS26930" i="1"/>
  <c r="AS26931" i="1"/>
  <c r="AS26932" i="1"/>
  <c r="AS26933" i="1"/>
  <c r="AS26934" i="1"/>
  <c r="AS26935" i="1"/>
  <c r="AS26936" i="1"/>
  <c r="AS26937" i="1"/>
  <c r="AS26938" i="1"/>
  <c r="AS26939" i="1"/>
  <c r="AS26940" i="1"/>
  <c r="AS26941" i="1"/>
  <c r="AS26942" i="1"/>
  <c r="AS26943" i="1"/>
  <c r="AS26944" i="1"/>
  <c r="AS26945" i="1"/>
  <c r="AS26946" i="1"/>
  <c r="AS26947" i="1"/>
  <c r="AS26948" i="1"/>
  <c r="AS26949" i="1"/>
  <c r="AS26950" i="1"/>
  <c r="AS26951" i="1"/>
  <c r="AS26952" i="1"/>
  <c r="AS26953" i="1"/>
  <c r="AS26954" i="1"/>
  <c r="AS26955" i="1"/>
  <c r="AS26956" i="1"/>
  <c r="AS26957" i="1"/>
  <c r="AS26958" i="1"/>
  <c r="AS26959" i="1"/>
  <c r="AS26960" i="1"/>
  <c r="AS26961" i="1"/>
  <c r="AS26962" i="1"/>
  <c r="AS26963" i="1"/>
  <c r="AS26964" i="1"/>
  <c r="AS26965" i="1"/>
  <c r="AS26966" i="1"/>
  <c r="AS26967" i="1"/>
  <c r="AS26968" i="1"/>
  <c r="AS26969" i="1"/>
  <c r="AS26970" i="1"/>
  <c r="AS26971" i="1"/>
  <c r="AS26972" i="1"/>
  <c r="AS26973" i="1"/>
  <c r="AS26974" i="1"/>
  <c r="AS26975" i="1"/>
  <c r="AS26976" i="1"/>
  <c r="AS26977" i="1"/>
  <c r="AS26978" i="1"/>
  <c r="AS26979" i="1"/>
  <c r="AS26980" i="1"/>
  <c r="AS26981" i="1"/>
  <c r="AS26982" i="1"/>
  <c r="AS26983" i="1"/>
  <c r="AS26984" i="1"/>
  <c r="AS26985" i="1"/>
  <c r="AS26986" i="1"/>
  <c r="AS26987" i="1"/>
  <c r="AS26988" i="1"/>
  <c r="AS26989" i="1"/>
  <c r="AS26990" i="1"/>
  <c r="AS26991" i="1"/>
  <c r="AS26992" i="1"/>
  <c r="AS26993" i="1"/>
  <c r="AS26994" i="1"/>
  <c r="AS26995" i="1"/>
  <c r="AS26996" i="1"/>
  <c r="AS26997" i="1"/>
  <c r="AS26998" i="1"/>
  <c r="AS26999" i="1"/>
  <c r="AS27000" i="1"/>
  <c r="AS27001" i="1"/>
  <c r="AS27002" i="1"/>
  <c r="AS27003" i="1"/>
  <c r="AS27004" i="1"/>
  <c r="AS27005" i="1"/>
  <c r="AS27006" i="1"/>
  <c r="AS27007" i="1"/>
  <c r="AS27008" i="1"/>
  <c r="AS27009" i="1"/>
  <c r="AS27010" i="1"/>
  <c r="AS27011" i="1"/>
  <c r="AS27012" i="1"/>
  <c r="AS27013" i="1"/>
  <c r="AS27014" i="1"/>
  <c r="AS27015" i="1"/>
  <c r="AS27016" i="1"/>
  <c r="AS27017" i="1"/>
  <c r="AS27018" i="1"/>
  <c r="AS27019" i="1"/>
  <c r="AS27020" i="1"/>
  <c r="AS27021" i="1"/>
  <c r="AS27022" i="1"/>
  <c r="AS27023" i="1"/>
  <c r="AS27024" i="1"/>
  <c r="AS27025" i="1"/>
  <c r="AS27026" i="1"/>
  <c r="AS27027" i="1"/>
  <c r="AS27028" i="1"/>
  <c r="AS27029" i="1"/>
  <c r="AS27030" i="1"/>
  <c r="AS27031" i="1"/>
  <c r="AS27032" i="1"/>
  <c r="AS27033" i="1"/>
  <c r="AS27034" i="1"/>
  <c r="AS27035" i="1"/>
  <c r="AS27036" i="1"/>
  <c r="AS27037" i="1"/>
  <c r="AS27038" i="1"/>
  <c r="AS27039" i="1"/>
  <c r="AS27040" i="1"/>
  <c r="AS27041" i="1"/>
  <c r="AS27042" i="1"/>
  <c r="AS27043" i="1"/>
  <c r="AS27044" i="1"/>
  <c r="AS27045" i="1"/>
  <c r="AS27046" i="1"/>
  <c r="AS27047" i="1"/>
  <c r="AS27048" i="1"/>
  <c r="AS27049" i="1"/>
  <c r="AS27050" i="1"/>
  <c r="AS27051" i="1"/>
  <c r="AS27052" i="1"/>
  <c r="AS27053" i="1"/>
  <c r="AS27054" i="1"/>
  <c r="AS27055" i="1"/>
  <c r="AS27056" i="1"/>
  <c r="AS27057" i="1"/>
  <c r="AS27058" i="1"/>
  <c r="AS27059" i="1"/>
  <c r="AS27060" i="1"/>
  <c r="AS27061" i="1"/>
  <c r="AS27062" i="1"/>
  <c r="AS27063" i="1"/>
  <c r="AS27064" i="1"/>
  <c r="AS27065" i="1"/>
  <c r="AS27066" i="1"/>
  <c r="AS27067" i="1"/>
  <c r="AS27068" i="1"/>
  <c r="AS27069" i="1"/>
  <c r="AS27070" i="1"/>
  <c r="AS27071" i="1"/>
  <c r="AS27072" i="1"/>
  <c r="AS27073" i="1"/>
  <c r="AS27074" i="1"/>
  <c r="AS27075" i="1"/>
  <c r="AS27076" i="1"/>
  <c r="AS27077" i="1"/>
  <c r="AS27078" i="1"/>
  <c r="AS27079" i="1"/>
  <c r="AS27080" i="1"/>
  <c r="AS27081" i="1"/>
  <c r="AS27082" i="1"/>
  <c r="AS27083" i="1"/>
  <c r="AS27084" i="1"/>
  <c r="AS27085" i="1"/>
  <c r="AS27086" i="1"/>
  <c r="AS27087" i="1"/>
  <c r="AS27088" i="1"/>
  <c r="AS27089" i="1"/>
  <c r="AS27090" i="1"/>
  <c r="AS27091" i="1"/>
  <c r="AS27092" i="1"/>
  <c r="AS27093" i="1"/>
  <c r="AS27094" i="1"/>
  <c r="AS27095" i="1"/>
  <c r="AS27096" i="1"/>
  <c r="AS27097" i="1"/>
  <c r="AS27098" i="1"/>
  <c r="AS27099" i="1"/>
  <c r="AS27100" i="1"/>
  <c r="AS27101" i="1"/>
  <c r="AS27102" i="1"/>
  <c r="AS27103" i="1"/>
  <c r="AS27104" i="1"/>
  <c r="AS27105" i="1"/>
  <c r="AS27106" i="1"/>
  <c r="AS27107" i="1"/>
  <c r="AS27108" i="1"/>
  <c r="AS27109" i="1"/>
  <c r="AS27110" i="1"/>
  <c r="AS27111" i="1"/>
  <c r="AS27112" i="1"/>
  <c r="AS27113" i="1"/>
  <c r="AS27114" i="1"/>
  <c r="AS27115" i="1"/>
  <c r="AS27116" i="1"/>
  <c r="AS27117" i="1"/>
  <c r="AS27118" i="1"/>
  <c r="AS27119" i="1"/>
  <c r="AS27120" i="1"/>
  <c r="AS27121" i="1"/>
  <c r="AS27122" i="1"/>
  <c r="AS27123" i="1"/>
  <c r="AS27124" i="1"/>
  <c r="AS27125" i="1"/>
  <c r="AS27126" i="1"/>
  <c r="AS27127" i="1"/>
  <c r="AS27128" i="1"/>
  <c r="AS27129" i="1"/>
  <c r="AS27130" i="1"/>
  <c r="AS27131" i="1"/>
  <c r="AS27132" i="1"/>
  <c r="AS27133" i="1"/>
  <c r="AS27134" i="1"/>
  <c r="AS27135" i="1"/>
  <c r="AS27136" i="1"/>
  <c r="AS27137" i="1"/>
  <c r="AS27138" i="1"/>
  <c r="AS27139" i="1"/>
  <c r="AS27140" i="1"/>
  <c r="AS27141" i="1"/>
  <c r="AS27142" i="1"/>
  <c r="AS27143" i="1"/>
  <c r="AS27144" i="1"/>
  <c r="AS27145" i="1"/>
  <c r="AS27146" i="1"/>
  <c r="AS27147" i="1"/>
  <c r="AS27148" i="1"/>
  <c r="AS27149" i="1"/>
  <c r="AU14429" i="1"/>
  <c r="AS14428" i="1"/>
  <c r="AQ16078" i="1"/>
  <c r="AQ16079" i="1"/>
  <c r="AQ16080" i="1"/>
  <c r="AQ16081" i="1"/>
  <c r="AQ16082" i="1"/>
  <c r="AQ16083" i="1"/>
  <c r="AQ16084" i="1"/>
  <c r="AQ16085" i="1"/>
  <c r="AQ16086" i="1"/>
  <c r="AQ16087" i="1"/>
  <c r="AQ16088" i="1"/>
  <c r="AQ16089" i="1"/>
  <c r="AQ16090" i="1"/>
  <c r="AQ16091" i="1"/>
  <c r="AQ16092" i="1"/>
  <c r="AQ16093" i="1"/>
  <c r="AQ16094" i="1"/>
  <c r="AQ16095" i="1"/>
  <c r="AQ16096" i="1"/>
  <c r="AQ16097" i="1"/>
  <c r="AQ16098" i="1"/>
  <c r="AQ16099" i="1"/>
  <c r="AQ16100" i="1"/>
  <c r="AQ16101" i="1"/>
  <c r="AQ16102" i="1"/>
  <c r="AQ16103" i="1"/>
  <c r="AQ16104" i="1"/>
  <c r="AQ16105" i="1"/>
  <c r="AQ16106" i="1"/>
  <c r="AQ16107" i="1"/>
  <c r="AQ16108" i="1"/>
  <c r="AQ16109" i="1"/>
  <c r="AQ16110" i="1"/>
  <c r="AQ16111" i="1"/>
  <c r="AQ16112" i="1"/>
  <c r="AQ16113" i="1"/>
  <c r="AQ16114" i="1"/>
  <c r="AQ16115" i="1"/>
  <c r="AQ16116" i="1"/>
  <c r="AQ16117" i="1"/>
  <c r="AQ16118" i="1"/>
  <c r="AQ16119" i="1"/>
  <c r="AQ16120" i="1"/>
  <c r="AQ16121" i="1"/>
  <c r="AQ16122" i="1"/>
  <c r="AQ16123" i="1"/>
  <c r="AQ16124" i="1"/>
  <c r="AQ16125" i="1"/>
  <c r="AQ16126" i="1"/>
  <c r="AQ16127" i="1"/>
  <c r="AQ16128" i="1"/>
  <c r="AQ16129" i="1"/>
  <c r="AQ16130" i="1"/>
  <c r="AQ16131" i="1"/>
  <c r="AQ16132" i="1"/>
  <c r="AQ16133" i="1"/>
  <c r="AQ16134" i="1"/>
  <c r="AQ16135" i="1"/>
  <c r="AQ16136" i="1"/>
  <c r="AQ16137" i="1"/>
  <c r="AQ16138" i="1"/>
  <c r="AQ16139" i="1"/>
  <c r="AQ16140" i="1"/>
  <c r="AQ16141" i="1"/>
  <c r="AQ16142" i="1"/>
  <c r="AQ16143" i="1"/>
  <c r="AQ16144" i="1"/>
  <c r="AQ16145" i="1"/>
  <c r="AQ16146" i="1"/>
  <c r="AQ16147" i="1"/>
  <c r="AQ16148" i="1"/>
  <c r="AQ16149" i="1"/>
  <c r="AQ16150" i="1"/>
  <c r="AQ16151" i="1"/>
  <c r="AQ16152" i="1"/>
  <c r="AQ16153" i="1"/>
  <c r="AQ16154" i="1"/>
  <c r="AQ16155" i="1"/>
  <c r="AQ16156" i="1"/>
  <c r="AQ16157" i="1"/>
  <c r="AQ16158" i="1"/>
  <c r="AQ16159" i="1"/>
  <c r="AQ16160" i="1"/>
  <c r="AQ16161" i="1"/>
  <c r="AQ16162" i="1"/>
  <c r="AQ16163" i="1"/>
  <c r="AQ16164" i="1"/>
  <c r="AQ16165" i="1"/>
  <c r="AQ16166" i="1"/>
  <c r="AQ16167" i="1"/>
  <c r="AQ16168" i="1"/>
  <c r="AQ16169" i="1"/>
  <c r="AQ16170" i="1"/>
  <c r="AQ16171" i="1"/>
  <c r="AQ16172" i="1"/>
  <c r="AQ16173" i="1"/>
  <c r="AQ16174" i="1"/>
  <c r="AQ16175" i="1"/>
  <c r="AQ16176" i="1"/>
  <c r="AQ16177" i="1"/>
  <c r="AQ16178" i="1"/>
  <c r="AQ16179" i="1"/>
  <c r="AQ16180" i="1"/>
  <c r="AQ16181" i="1"/>
  <c r="AQ16182" i="1"/>
  <c r="AQ16183" i="1"/>
  <c r="AQ16184" i="1"/>
  <c r="AQ16185" i="1"/>
  <c r="AQ16186" i="1"/>
  <c r="AQ16187" i="1"/>
  <c r="AQ16188" i="1"/>
  <c r="AQ16189" i="1"/>
  <c r="AQ16190" i="1"/>
  <c r="AQ16191" i="1"/>
  <c r="AQ16192" i="1"/>
  <c r="AQ16193" i="1"/>
  <c r="AQ16194" i="1"/>
  <c r="AQ16195" i="1"/>
  <c r="AQ16196" i="1"/>
  <c r="AQ16197" i="1"/>
  <c r="AQ16198" i="1"/>
  <c r="AQ16199" i="1"/>
  <c r="AQ16200" i="1"/>
  <c r="AQ16201" i="1"/>
  <c r="AQ16202" i="1"/>
  <c r="AQ16203" i="1"/>
  <c r="AQ16204" i="1"/>
  <c r="AQ16205" i="1"/>
  <c r="AQ16206" i="1"/>
  <c r="AQ16207" i="1"/>
  <c r="AQ16208" i="1"/>
  <c r="AQ16209" i="1"/>
  <c r="AQ16210" i="1"/>
  <c r="AQ16211" i="1"/>
  <c r="AQ16212" i="1"/>
  <c r="AQ16213" i="1"/>
  <c r="AQ16214" i="1"/>
  <c r="AQ16215" i="1"/>
  <c r="AQ16216" i="1"/>
  <c r="AQ16217" i="1"/>
  <c r="AQ16218" i="1"/>
  <c r="AQ16219" i="1"/>
  <c r="AQ16220" i="1"/>
  <c r="AQ16221" i="1"/>
  <c r="AQ16222" i="1"/>
  <c r="AQ16223" i="1"/>
  <c r="AQ16224" i="1"/>
  <c r="AQ16225" i="1"/>
  <c r="AQ16226" i="1"/>
  <c r="AQ16227" i="1"/>
  <c r="AQ16228" i="1"/>
  <c r="AQ16229" i="1"/>
  <c r="AQ16230" i="1"/>
  <c r="AQ16231" i="1"/>
  <c r="AQ16232" i="1"/>
  <c r="AQ16233" i="1"/>
  <c r="AQ16234" i="1"/>
  <c r="AQ16235" i="1"/>
  <c r="AQ16236" i="1"/>
  <c r="AQ16237" i="1"/>
  <c r="AQ16238" i="1"/>
  <c r="AQ16239" i="1"/>
  <c r="AQ16240" i="1"/>
  <c r="AQ16241" i="1"/>
  <c r="AQ16242" i="1"/>
  <c r="AQ16243" i="1"/>
  <c r="AQ16244" i="1"/>
  <c r="AQ16245" i="1"/>
  <c r="AQ16246" i="1"/>
  <c r="AQ16247" i="1"/>
  <c r="AQ16248" i="1"/>
  <c r="AQ16249" i="1"/>
  <c r="AQ16250" i="1"/>
  <c r="AQ16251" i="1"/>
  <c r="AQ16252" i="1"/>
  <c r="AQ16253" i="1"/>
  <c r="AQ16254" i="1"/>
  <c r="AQ16255" i="1"/>
  <c r="AQ16256" i="1"/>
  <c r="AQ16257" i="1"/>
  <c r="AQ16258" i="1"/>
  <c r="AQ16259" i="1"/>
  <c r="AQ16260" i="1"/>
  <c r="AQ16261" i="1"/>
  <c r="AQ16262" i="1"/>
  <c r="AQ16263" i="1"/>
  <c r="AQ16264" i="1"/>
  <c r="AQ16265" i="1"/>
  <c r="AQ16266" i="1"/>
  <c r="AQ16267" i="1"/>
  <c r="AQ16268" i="1"/>
  <c r="AQ16269" i="1"/>
  <c r="AQ16270" i="1"/>
  <c r="AQ16271" i="1"/>
  <c r="AQ16272" i="1"/>
  <c r="AQ16273" i="1"/>
  <c r="AQ16274" i="1"/>
  <c r="AQ16275" i="1"/>
  <c r="AQ16276" i="1"/>
  <c r="AQ16277" i="1"/>
  <c r="AQ16278" i="1"/>
  <c r="AQ16279" i="1"/>
  <c r="AQ16280" i="1"/>
  <c r="AQ16281" i="1"/>
  <c r="AQ16282" i="1"/>
  <c r="AQ16283" i="1"/>
  <c r="AQ16284" i="1"/>
  <c r="AQ16285" i="1"/>
  <c r="AQ16286" i="1"/>
  <c r="AQ16287" i="1"/>
  <c r="AQ16288" i="1"/>
  <c r="AQ16289" i="1"/>
  <c r="AQ16290" i="1"/>
  <c r="AQ16291" i="1"/>
  <c r="AQ16292" i="1"/>
  <c r="AQ16293" i="1"/>
  <c r="AQ16294" i="1"/>
  <c r="AQ16295" i="1"/>
  <c r="AQ16296" i="1"/>
  <c r="AQ16297" i="1"/>
  <c r="AQ16298" i="1"/>
  <c r="AQ16299" i="1"/>
  <c r="AQ16300" i="1"/>
  <c r="AQ16301" i="1"/>
  <c r="AQ16302" i="1"/>
  <c r="AQ16303" i="1"/>
  <c r="AQ16304" i="1"/>
  <c r="AQ16305" i="1"/>
  <c r="AQ16306" i="1"/>
  <c r="AQ16307" i="1"/>
  <c r="AQ16308" i="1"/>
  <c r="AQ16309" i="1"/>
  <c r="AQ16310" i="1"/>
  <c r="AQ16311" i="1"/>
  <c r="AQ16312" i="1"/>
  <c r="AQ16313" i="1"/>
  <c r="AQ16314" i="1"/>
  <c r="AQ16315" i="1"/>
  <c r="AQ16316" i="1"/>
  <c r="AQ16317" i="1"/>
  <c r="AQ16318" i="1"/>
  <c r="AQ16319" i="1"/>
  <c r="AQ16320" i="1"/>
  <c r="AQ16321" i="1"/>
  <c r="AQ16322" i="1"/>
  <c r="AQ16323" i="1"/>
  <c r="AQ16324" i="1"/>
  <c r="AQ16325" i="1"/>
  <c r="AQ16326" i="1"/>
  <c r="AQ16327" i="1"/>
  <c r="AQ16328" i="1"/>
  <c r="AQ16329" i="1"/>
  <c r="AQ16330" i="1"/>
  <c r="AQ16331" i="1"/>
  <c r="AQ16332" i="1"/>
  <c r="AQ16333" i="1"/>
  <c r="AQ16334" i="1"/>
  <c r="AQ16335" i="1"/>
  <c r="AQ16336" i="1"/>
  <c r="AQ16337" i="1"/>
  <c r="AQ16338" i="1"/>
  <c r="AQ16339" i="1"/>
  <c r="AQ16340" i="1"/>
  <c r="AQ16341" i="1"/>
  <c r="AQ16342" i="1"/>
  <c r="AQ16343" i="1"/>
  <c r="AQ16344" i="1"/>
  <c r="AQ16345" i="1"/>
  <c r="AQ16346" i="1"/>
  <c r="AQ16347" i="1"/>
  <c r="AQ16348" i="1"/>
  <c r="AQ16349" i="1"/>
  <c r="AQ16350" i="1"/>
  <c r="AQ16351" i="1"/>
  <c r="AQ16352" i="1"/>
  <c r="AQ16353" i="1"/>
  <c r="AQ16354" i="1"/>
  <c r="AQ16355" i="1"/>
  <c r="AQ16356" i="1"/>
  <c r="AQ16357" i="1"/>
  <c r="AQ16358" i="1"/>
  <c r="AQ16359" i="1"/>
  <c r="AQ16360" i="1"/>
  <c r="AQ16361" i="1"/>
  <c r="AQ16362" i="1"/>
  <c r="AQ16363" i="1"/>
  <c r="AQ16364" i="1"/>
  <c r="AQ16365" i="1"/>
  <c r="AQ16366" i="1"/>
  <c r="AQ16367" i="1"/>
  <c r="AQ16368" i="1"/>
  <c r="AQ16369" i="1"/>
  <c r="AQ16370" i="1"/>
  <c r="AQ16371" i="1"/>
  <c r="AQ16372" i="1"/>
  <c r="AQ16373" i="1"/>
  <c r="AQ16374" i="1"/>
  <c r="AQ16375" i="1"/>
  <c r="AQ16376" i="1"/>
  <c r="AQ16377" i="1"/>
  <c r="AQ16378" i="1"/>
  <c r="AQ16379" i="1"/>
  <c r="AQ16380" i="1"/>
  <c r="AQ16381" i="1"/>
  <c r="AQ16382" i="1"/>
  <c r="AQ16383" i="1"/>
  <c r="AQ16384" i="1"/>
  <c r="AQ16385" i="1"/>
  <c r="AQ16386" i="1"/>
  <c r="AQ16387" i="1"/>
  <c r="AQ16388" i="1"/>
  <c r="AQ16389" i="1"/>
  <c r="AQ16390" i="1"/>
  <c r="AQ16391" i="1"/>
  <c r="AQ16392" i="1"/>
  <c r="AQ16393" i="1"/>
  <c r="AQ16394" i="1"/>
  <c r="AQ16395" i="1"/>
  <c r="AQ16396" i="1"/>
  <c r="AQ16397" i="1"/>
  <c r="AQ16398" i="1"/>
  <c r="AQ16399" i="1"/>
  <c r="AQ16400" i="1"/>
  <c r="AQ16401" i="1"/>
  <c r="AQ16402" i="1"/>
  <c r="AQ16403" i="1"/>
  <c r="AQ16404" i="1"/>
  <c r="AQ16405" i="1"/>
  <c r="AQ16406" i="1"/>
  <c r="AQ16407" i="1"/>
  <c r="AQ16408" i="1"/>
  <c r="AQ16409" i="1"/>
  <c r="AQ16410" i="1"/>
  <c r="AQ16411" i="1"/>
  <c r="AQ16412" i="1"/>
  <c r="AQ16413" i="1"/>
  <c r="AQ16414" i="1"/>
  <c r="AQ16415" i="1"/>
  <c r="AQ16416" i="1"/>
  <c r="AQ16417" i="1"/>
  <c r="AQ16418" i="1"/>
  <c r="AQ16419" i="1"/>
  <c r="AQ16420" i="1"/>
  <c r="AQ16421" i="1"/>
  <c r="AQ16422" i="1"/>
  <c r="AQ16423" i="1"/>
  <c r="AQ16424" i="1"/>
  <c r="AQ16425" i="1"/>
  <c r="AQ16426" i="1"/>
  <c r="AQ16427" i="1"/>
  <c r="AQ16428" i="1"/>
  <c r="AQ16429" i="1"/>
  <c r="AQ16430" i="1"/>
  <c r="AQ16431" i="1"/>
  <c r="AQ16432" i="1"/>
  <c r="AQ16433" i="1"/>
  <c r="AQ16434" i="1"/>
  <c r="AQ16435" i="1"/>
  <c r="AQ16436" i="1"/>
  <c r="AQ16437" i="1"/>
  <c r="AQ16438" i="1"/>
  <c r="AQ16439" i="1"/>
  <c r="AQ16440" i="1"/>
  <c r="AQ16441" i="1"/>
  <c r="AQ16442" i="1"/>
  <c r="AQ16443" i="1"/>
  <c r="AQ16444" i="1"/>
  <c r="AQ16445" i="1"/>
  <c r="AQ16446" i="1"/>
  <c r="AQ16447" i="1"/>
  <c r="AQ16448" i="1"/>
  <c r="AQ16449" i="1"/>
  <c r="AQ16450" i="1"/>
  <c r="AQ16451" i="1"/>
  <c r="AQ16452" i="1"/>
  <c r="AQ16453" i="1"/>
  <c r="AQ16454" i="1"/>
  <c r="AQ16455" i="1"/>
  <c r="AQ16456" i="1"/>
  <c r="AQ16457" i="1"/>
  <c r="AQ16458" i="1"/>
  <c r="AQ16459" i="1"/>
  <c r="AQ16460" i="1"/>
  <c r="AQ16461" i="1"/>
  <c r="AQ16462" i="1"/>
  <c r="AQ16463" i="1"/>
  <c r="AQ16464" i="1"/>
  <c r="AQ16465" i="1"/>
  <c r="AQ16466" i="1"/>
  <c r="AQ16467" i="1"/>
  <c r="AQ16468" i="1"/>
  <c r="AQ16469" i="1"/>
  <c r="AQ16470" i="1"/>
  <c r="AQ16471" i="1"/>
  <c r="AQ16472" i="1"/>
  <c r="AQ16473" i="1"/>
  <c r="AQ16474" i="1"/>
  <c r="AQ16475" i="1"/>
  <c r="AQ16476" i="1"/>
  <c r="AQ16477" i="1"/>
  <c r="AQ16478" i="1"/>
  <c r="AQ16479" i="1"/>
  <c r="AQ16480" i="1"/>
  <c r="AQ16481" i="1"/>
  <c r="AQ16482" i="1"/>
  <c r="AQ16483" i="1"/>
  <c r="AQ16484" i="1"/>
  <c r="AQ16485" i="1"/>
  <c r="AQ16486" i="1"/>
  <c r="AQ16487" i="1"/>
  <c r="AQ16488" i="1"/>
  <c r="AQ16489" i="1"/>
  <c r="AQ16490" i="1"/>
  <c r="AQ16491" i="1"/>
  <c r="AQ16492" i="1"/>
  <c r="AQ16493" i="1"/>
  <c r="AQ16494" i="1"/>
  <c r="AQ16495" i="1"/>
  <c r="AQ16496" i="1"/>
  <c r="AQ16497" i="1"/>
  <c r="AQ16498" i="1"/>
  <c r="AQ16499" i="1"/>
  <c r="AQ16500" i="1"/>
  <c r="AQ16501" i="1"/>
  <c r="AQ16502" i="1"/>
  <c r="AQ16503" i="1"/>
  <c r="AQ16504" i="1"/>
  <c r="AQ16505" i="1"/>
  <c r="AQ16506" i="1"/>
  <c r="AQ16507" i="1"/>
  <c r="AQ16508" i="1"/>
  <c r="AQ16509" i="1"/>
  <c r="AQ16510" i="1"/>
  <c r="AQ16511" i="1"/>
  <c r="AQ16512" i="1"/>
  <c r="AQ16513" i="1"/>
  <c r="AQ16514" i="1"/>
  <c r="AQ16515" i="1"/>
  <c r="AQ16516" i="1"/>
  <c r="AQ16517" i="1"/>
  <c r="AQ16518" i="1"/>
  <c r="AQ16519" i="1"/>
  <c r="AQ16520" i="1"/>
  <c r="AQ16521" i="1"/>
  <c r="AQ16522" i="1"/>
  <c r="AQ16523" i="1"/>
  <c r="AQ16524" i="1"/>
  <c r="AQ16525" i="1"/>
  <c r="AQ16526" i="1"/>
  <c r="AQ16527" i="1"/>
  <c r="AQ16528" i="1"/>
  <c r="AQ16529" i="1"/>
  <c r="AQ16530" i="1"/>
  <c r="AQ16531" i="1"/>
  <c r="AQ16532" i="1"/>
  <c r="AQ16533" i="1"/>
  <c r="AQ16534" i="1"/>
  <c r="AQ16535" i="1"/>
  <c r="AQ16536" i="1"/>
  <c r="AQ16537" i="1"/>
  <c r="AQ16538" i="1"/>
  <c r="AQ16539" i="1"/>
  <c r="AQ16540" i="1"/>
  <c r="AQ16541" i="1"/>
  <c r="AQ16542" i="1"/>
  <c r="AQ16543" i="1"/>
  <c r="AQ16544" i="1"/>
  <c r="AQ16545" i="1"/>
  <c r="AQ16546" i="1"/>
  <c r="AQ16547" i="1"/>
  <c r="AQ16548" i="1"/>
  <c r="AQ16549" i="1"/>
  <c r="AQ16550" i="1"/>
  <c r="AQ16551" i="1"/>
  <c r="AQ16552" i="1"/>
  <c r="AQ16553" i="1"/>
  <c r="AQ16554" i="1"/>
  <c r="AQ16555" i="1"/>
  <c r="AQ16556" i="1"/>
  <c r="AQ16557" i="1"/>
  <c r="AQ16558" i="1"/>
  <c r="AQ16559" i="1"/>
  <c r="AQ16560" i="1"/>
  <c r="AQ16561" i="1"/>
  <c r="AQ16562" i="1"/>
  <c r="AQ16563" i="1"/>
  <c r="AQ16564" i="1"/>
  <c r="AQ16565" i="1"/>
  <c r="AQ16566" i="1"/>
  <c r="AQ16567" i="1"/>
  <c r="AQ16568" i="1"/>
  <c r="AQ16569" i="1"/>
  <c r="AQ16570" i="1"/>
  <c r="AQ16571" i="1"/>
  <c r="AQ16572" i="1"/>
  <c r="AQ16573" i="1"/>
  <c r="AQ16574" i="1"/>
  <c r="AQ16575" i="1"/>
  <c r="AQ16576" i="1"/>
  <c r="AQ16577" i="1"/>
  <c r="AQ16578" i="1"/>
  <c r="AQ16579" i="1"/>
  <c r="AQ16580" i="1"/>
  <c r="AQ16581" i="1"/>
  <c r="AQ16582" i="1"/>
  <c r="AQ16583" i="1"/>
  <c r="AQ16584" i="1"/>
  <c r="AQ16585" i="1"/>
  <c r="AQ16586" i="1"/>
  <c r="AQ16587" i="1"/>
  <c r="AQ16588" i="1"/>
  <c r="AQ16589" i="1"/>
  <c r="AQ16590" i="1"/>
  <c r="AQ16591" i="1"/>
  <c r="AQ16592" i="1"/>
  <c r="AQ16593" i="1"/>
  <c r="AQ16594" i="1"/>
  <c r="AQ16595" i="1"/>
  <c r="AQ16596" i="1"/>
  <c r="AQ16597" i="1"/>
  <c r="AQ16598" i="1"/>
  <c r="AQ16599" i="1"/>
  <c r="AQ16600" i="1"/>
  <c r="AQ16601" i="1"/>
  <c r="AQ16602" i="1"/>
  <c r="AQ16603" i="1"/>
  <c r="AQ16604" i="1"/>
  <c r="AQ16605" i="1"/>
  <c r="AQ16606" i="1"/>
  <c r="AQ16607" i="1"/>
  <c r="AQ16608" i="1"/>
  <c r="AQ16609" i="1"/>
  <c r="AQ16610" i="1"/>
  <c r="AQ16611" i="1"/>
  <c r="AQ16612" i="1"/>
  <c r="AQ16613" i="1"/>
  <c r="AQ16614" i="1"/>
  <c r="AQ16615" i="1"/>
  <c r="AQ16616" i="1"/>
  <c r="AQ16617" i="1"/>
  <c r="AQ16618" i="1"/>
  <c r="AQ16619" i="1"/>
  <c r="AQ16620" i="1"/>
  <c r="AQ16621" i="1"/>
  <c r="AQ16622" i="1"/>
  <c r="AQ16623" i="1"/>
  <c r="AQ16624" i="1"/>
  <c r="AQ16625" i="1"/>
  <c r="AQ16626" i="1"/>
  <c r="AQ16627" i="1"/>
  <c r="AQ16628" i="1"/>
  <c r="AQ16629" i="1"/>
  <c r="AQ16630" i="1"/>
  <c r="AQ16631" i="1"/>
  <c r="AQ16632" i="1"/>
  <c r="AQ16633" i="1"/>
  <c r="AQ16634" i="1"/>
  <c r="AQ16635" i="1"/>
  <c r="AQ16636" i="1"/>
  <c r="AQ16637" i="1"/>
  <c r="AQ16638" i="1"/>
  <c r="AQ16639" i="1"/>
  <c r="AQ16640" i="1"/>
  <c r="AQ16641" i="1"/>
  <c r="AQ16642" i="1"/>
  <c r="AQ16643" i="1"/>
  <c r="AQ16644" i="1"/>
  <c r="AQ16645" i="1"/>
  <c r="AQ16646" i="1"/>
  <c r="AQ16647" i="1"/>
  <c r="AQ16648" i="1"/>
  <c r="AQ16649" i="1"/>
  <c r="AQ16650" i="1"/>
  <c r="AQ16651" i="1"/>
  <c r="AQ16652" i="1"/>
  <c r="AQ16653" i="1"/>
  <c r="AQ16654" i="1"/>
  <c r="AQ16655" i="1"/>
  <c r="AQ16656" i="1"/>
  <c r="AQ16657" i="1"/>
  <c r="AQ16658" i="1"/>
  <c r="AQ16659" i="1"/>
  <c r="AQ16660" i="1"/>
  <c r="AQ16661" i="1"/>
  <c r="AQ16662" i="1"/>
  <c r="AQ16663" i="1"/>
  <c r="AQ16664" i="1"/>
  <c r="AQ16665" i="1"/>
  <c r="AQ16666" i="1"/>
  <c r="AQ16667" i="1"/>
  <c r="AQ16668" i="1"/>
  <c r="AQ16669" i="1"/>
  <c r="AQ16670" i="1"/>
  <c r="AQ16671" i="1"/>
  <c r="AQ16672" i="1"/>
  <c r="AQ16673" i="1"/>
  <c r="AQ16674" i="1"/>
  <c r="AQ16675" i="1"/>
  <c r="AQ16676" i="1"/>
  <c r="AQ16677" i="1"/>
  <c r="AQ16678" i="1"/>
  <c r="AQ16679" i="1"/>
  <c r="AQ16680" i="1"/>
  <c r="AQ16681" i="1"/>
  <c r="AQ16682" i="1"/>
  <c r="AQ16683" i="1"/>
  <c r="AQ16684" i="1"/>
  <c r="AQ16685" i="1"/>
  <c r="AQ16686" i="1"/>
  <c r="AQ16687" i="1"/>
  <c r="AQ16688" i="1"/>
  <c r="AQ16689" i="1"/>
  <c r="AQ16690" i="1"/>
  <c r="AQ16691" i="1"/>
  <c r="AQ16692" i="1"/>
  <c r="AQ16693" i="1"/>
  <c r="AQ16694" i="1"/>
  <c r="AQ16695" i="1"/>
  <c r="AQ16696" i="1"/>
  <c r="AQ16697" i="1"/>
  <c r="AQ16698" i="1"/>
  <c r="AQ16699" i="1"/>
  <c r="AQ16700" i="1"/>
  <c r="AQ16701" i="1"/>
  <c r="AQ16702" i="1"/>
  <c r="AQ16703" i="1"/>
  <c r="AQ16704" i="1"/>
  <c r="AQ16705" i="1"/>
  <c r="AQ16706" i="1"/>
  <c r="AQ16707" i="1"/>
  <c r="AQ16708" i="1"/>
  <c r="AQ16709" i="1"/>
  <c r="AQ16710" i="1"/>
  <c r="AQ16711" i="1"/>
  <c r="AQ16712" i="1"/>
  <c r="AQ16713" i="1"/>
  <c r="AQ16714" i="1"/>
  <c r="AQ16715" i="1"/>
  <c r="AQ16716" i="1"/>
  <c r="AQ16717" i="1"/>
  <c r="AQ16718" i="1"/>
  <c r="AQ16719" i="1"/>
  <c r="AQ16720" i="1"/>
  <c r="AQ16721" i="1"/>
  <c r="AQ16722" i="1"/>
  <c r="AQ16723" i="1"/>
  <c r="AQ16724" i="1"/>
  <c r="AQ16725" i="1"/>
  <c r="AQ16726" i="1"/>
  <c r="AQ16727" i="1"/>
  <c r="AQ16728" i="1"/>
  <c r="AQ16729" i="1"/>
  <c r="AQ16730" i="1"/>
  <c r="AQ16731" i="1"/>
  <c r="AQ16732" i="1"/>
  <c r="AQ16733" i="1"/>
  <c r="AQ16734" i="1"/>
  <c r="AQ16735" i="1"/>
  <c r="AQ16736" i="1"/>
  <c r="AQ16737" i="1"/>
  <c r="AQ16738" i="1"/>
  <c r="AQ16739" i="1"/>
  <c r="AQ16740" i="1"/>
  <c r="AQ16741" i="1"/>
  <c r="AQ16742" i="1"/>
  <c r="AQ16743" i="1"/>
  <c r="AQ16744" i="1"/>
  <c r="AQ16745" i="1"/>
  <c r="AQ16746" i="1"/>
  <c r="AQ16747" i="1"/>
  <c r="AQ16748" i="1"/>
  <c r="AQ16749" i="1"/>
  <c r="AQ16750" i="1"/>
  <c r="AQ16751" i="1"/>
  <c r="AQ16752" i="1"/>
  <c r="AQ16753" i="1"/>
  <c r="AQ16754" i="1"/>
  <c r="AQ16755" i="1"/>
  <c r="AQ16756" i="1"/>
  <c r="AQ16757" i="1"/>
  <c r="AQ16758" i="1"/>
  <c r="AQ16759" i="1"/>
  <c r="AQ16760" i="1"/>
  <c r="AQ16761" i="1"/>
  <c r="AQ16762" i="1"/>
  <c r="AQ16763" i="1"/>
  <c r="AQ16764" i="1"/>
  <c r="AQ16765" i="1"/>
  <c r="AQ16766" i="1"/>
  <c r="AQ16767" i="1"/>
  <c r="AQ16768" i="1"/>
  <c r="AQ16769" i="1"/>
  <c r="AQ16770" i="1"/>
  <c r="AQ16771" i="1"/>
  <c r="AQ16772" i="1"/>
  <c r="AQ16773" i="1"/>
  <c r="AQ16774" i="1"/>
  <c r="AQ16775" i="1"/>
  <c r="AQ16776" i="1"/>
  <c r="AQ16777" i="1"/>
  <c r="AQ16778" i="1"/>
  <c r="AQ16779" i="1"/>
  <c r="AQ16780" i="1"/>
  <c r="AQ16781" i="1"/>
  <c r="AQ16782" i="1"/>
  <c r="AQ16783" i="1"/>
  <c r="AQ16784" i="1"/>
  <c r="AQ16785" i="1"/>
  <c r="AQ16786" i="1"/>
  <c r="AQ16787" i="1"/>
  <c r="AQ16788" i="1"/>
  <c r="AQ16789" i="1"/>
  <c r="AQ16790" i="1"/>
  <c r="AQ16791" i="1"/>
  <c r="AQ16792" i="1"/>
  <c r="AQ16793" i="1"/>
  <c r="AQ16794" i="1"/>
  <c r="AQ16795" i="1"/>
  <c r="AQ16796" i="1"/>
  <c r="AQ16797" i="1"/>
  <c r="AQ16798" i="1"/>
  <c r="AQ16799" i="1"/>
  <c r="AQ16800" i="1"/>
  <c r="AQ16801" i="1"/>
  <c r="AQ16802" i="1"/>
  <c r="AQ16803" i="1"/>
  <c r="AQ16804" i="1"/>
  <c r="AQ16805" i="1"/>
  <c r="AQ16806" i="1"/>
  <c r="AQ16807" i="1"/>
  <c r="AQ16808" i="1"/>
  <c r="AQ16809" i="1"/>
  <c r="AQ16810" i="1"/>
  <c r="AQ16811" i="1"/>
  <c r="AQ16812" i="1"/>
  <c r="AQ16813" i="1"/>
  <c r="AQ16814" i="1"/>
  <c r="AQ16815" i="1"/>
  <c r="AQ16816" i="1"/>
  <c r="AQ16817" i="1"/>
  <c r="AQ16818" i="1"/>
  <c r="AQ16819" i="1"/>
  <c r="AQ16820" i="1"/>
  <c r="AQ16821" i="1"/>
  <c r="AQ16822" i="1"/>
  <c r="AQ16823" i="1"/>
  <c r="AQ16824" i="1"/>
  <c r="AQ16825" i="1"/>
  <c r="AQ16826" i="1"/>
  <c r="AQ16827" i="1"/>
  <c r="AQ16828" i="1"/>
  <c r="AQ16829" i="1"/>
  <c r="AQ16830" i="1"/>
  <c r="AQ16831" i="1"/>
  <c r="AQ16832" i="1"/>
  <c r="AQ16833" i="1"/>
  <c r="AQ16834" i="1"/>
  <c r="AQ16835" i="1"/>
  <c r="AQ16836" i="1"/>
  <c r="AQ16837" i="1"/>
  <c r="AQ16838" i="1"/>
  <c r="AQ16839" i="1"/>
  <c r="AQ16840" i="1"/>
  <c r="AQ16841" i="1"/>
  <c r="AQ16842" i="1"/>
  <c r="AQ16843" i="1"/>
  <c r="AQ16844" i="1"/>
  <c r="AQ16845" i="1"/>
  <c r="AQ16846" i="1"/>
  <c r="AQ16847" i="1"/>
  <c r="AQ16848" i="1"/>
  <c r="AQ16849" i="1"/>
  <c r="AQ16850" i="1"/>
  <c r="AQ16851" i="1"/>
  <c r="AQ16852" i="1"/>
  <c r="AQ16853" i="1"/>
  <c r="AQ16854" i="1"/>
  <c r="AQ16855" i="1"/>
  <c r="AQ16856" i="1"/>
  <c r="AQ16857" i="1"/>
  <c r="AQ16858" i="1"/>
  <c r="AQ16859" i="1"/>
  <c r="AQ16860" i="1"/>
  <c r="AQ16861" i="1"/>
  <c r="AQ16862" i="1"/>
  <c r="AQ16863" i="1"/>
  <c r="AQ16864" i="1"/>
  <c r="AQ16865" i="1"/>
  <c r="AQ16866" i="1"/>
  <c r="AQ16867" i="1"/>
  <c r="AQ16868" i="1"/>
  <c r="AQ16869" i="1"/>
  <c r="AQ16870" i="1"/>
  <c r="AQ16871" i="1"/>
  <c r="AQ16872" i="1"/>
  <c r="AQ16873" i="1"/>
  <c r="AQ16874" i="1"/>
  <c r="AQ16875" i="1"/>
  <c r="AQ16876" i="1"/>
  <c r="AQ16877" i="1"/>
  <c r="AQ16878" i="1"/>
  <c r="AQ16879" i="1"/>
  <c r="AQ16880" i="1"/>
  <c r="AQ16881" i="1"/>
  <c r="AQ16882" i="1"/>
  <c r="AQ16883" i="1"/>
  <c r="AQ16884" i="1"/>
  <c r="AQ16885" i="1"/>
  <c r="AQ16886" i="1"/>
  <c r="AQ16887" i="1"/>
  <c r="AQ16888" i="1"/>
  <c r="AQ16889" i="1"/>
  <c r="AQ16890" i="1"/>
  <c r="AQ16891" i="1"/>
  <c r="AQ16892" i="1"/>
  <c r="AQ16893" i="1"/>
  <c r="AQ16894" i="1"/>
  <c r="AQ16895" i="1"/>
  <c r="AQ16896" i="1"/>
  <c r="AQ16897" i="1"/>
  <c r="AQ16898" i="1"/>
  <c r="AQ16899" i="1"/>
  <c r="AQ16900" i="1"/>
  <c r="AQ16901" i="1"/>
  <c r="AQ16902" i="1"/>
  <c r="AQ16903" i="1"/>
  <c r="AQ16904" i="1"/>
  <c r="AQ16905" i="1"/>
  <c r="AQ16906" i="1"/>
  <c r="AQ16907" i="1"/>
  <c r="AQ16908" i="1"/>
  <c r="AQ16909" i="1"/>
  <c r="AQ16910" i="1"/>
  <c r="AQ16911" i="1"/>
  <c r="AQ16912" i="1"/>
  <c r="AQ16913" i="1"/>
  <c r="AQ16914" i="1"/>
  <c r="AQ16915" i="1"/>
  <c r="AQ16916" i="1"/>
  <c r="AQ16917" i="1"/>
  <c r="AQ16918" i="1"/>
  <c r="AQ16919" i="1"/>
  <c r="AQ16920" i="1"/>
  <c r="AQ16921" i="1"/>
  <c r="AQ16922" i="1"/>
  <c r="AQ16923" i="1"/>
  <c r="AQ16924" i="1"/>
  <c r="AQ16925" i="1"/>
  <c r="AQ16926" i="1"/>
  <c r="AQ16927" i="1"/>
  <c r="AQ16928" i="1"/>
  <c r="AQ16929" i="1"/>
  <c r="AQ16930" i="1"/>
  <c r="AQ16931" i="1"/>
  <c r="AQ16932" i="1"/>
  <c r="AQ16933" i="1"/>
  <c r="AQ16934" i="1"/>
  <c r="AQ16935" i="1"/>
  <c r="AQ16936" i="1"/>
  <c r="AQ16937" i="1"/>
  <c r="AQ16938" i="1"/>
  <c r="AQ16939" i="1"/>
  <c r="AQ16940" i="1"/>
  <c r="AQ16941" i="1"/>
  <c r="AQ16942" i="1"/>
  <c r="AQ16943" i="1"/>
  <c r="AQ16944" i="1"/>
  <c r="AQ16945" i="1"/>
  <c r="AQ16946" i="1"/>
  <c r="AQ16947" i="1"/>
  <c r="AQ16948" i="1"/>
  <c r="AQ16949" i="1"/>
  <c r="AQ16950" i="1"/>
  <c r="AQ16951" i="1"/>
  <c r="AQ16952" i="1"/>
  <c r="AQ16953" i="1"/>
  <c r="AQ16954" i="1"/>
  <c r="AQ16955" i="1"/>
  <c r="AQ16956" i="1"/>
  <c r="AQ16957" i="1"/>
  <c r="AQ16958" i="1"/>
  <c r="AQ16959" i="1"/>
  <c r="AQ16960" i="1"/>
  <c r="AQ16961" i="1"/>
  <c r="AQ16962" i="1"/>
  <c r="AQ16963" i="1"/>
  <c r="AQ16964" i="1"/>
  <c r="AQ16965" i="1"/>
  <c r="AQ16966" i="1"/>
  <c r="AQ16967" i="1"/>
  <c r="AQ16968" i="1"/>
  <c r="AQ16969" i="1"/>
  <c r="AQ16970" i="1"/>
  <c r="AQ16971" i="1"/>
  <c r="AQ16972" i="1"/>
  <c r="AQ16973" i="1"/>
  <c r="AQ16974" i="1"/>
  <c r="AQ16975" i="1"/>
  <c r="AQ16976" i="1"/>
  <c r="AQ16977" i="1"/>
  <c r="AQ16978" i="1"/>
  <c r="AQ16979" i="1"/>
  <c r="AQ16980" i="1"/>
  <c r="AQ16981" i="1"/>
  <c r="AQ16982" i="1"/>
  <c r="AQ16983" i="1"/>
  <c r="AQ16984" i="1"/>
  <c r="AQ16985" i="1"/>
  <c r="AQ16986" i="1"/>
  <c r="AQ16987" i="1"/>
  <c r="AQ16988" i="1"/>
  <c r="AQ16989" i="1"/>
  <c r="AQ16990" i="1"/>
  <c r="AQ16991" i="1"/>
  <c r="AQ16992" i="1"/>
  <c r="AQ16993" i="1"/>
  <c r="AQ16994" i="1"/>
  <c r="AQ16995" i="1"/>
  <c r="AQ16996" i="1"/>
  <c r="AQ16997" i="1"/>
  <c r="AQ16998" i="1"/>
  <c r="AQ16999" i="1"/>
  <c r="AQ17000" i="1"/>
  <c r="AQ17001" i="1"/>
  <c r="AQ17002" i="1"/>
  <c r="AQ17003" i="1"/>
  <c r="AQ17004" i="1"/>
  <c r="AQ17005" i="1"/>
  <c r="AQ17006" i="1"/>
  <c r="AQ17007" i="1"/>
  <c r="AQ17008" i="1"/>
  <c r="AQ17009" i="1"/>
  <c r="AQ17010" i="1"/>
  <c r="AQ17011" i="1"/>
  <c r="AQ17012" i="1"/>
  <c r="AQ17013" i="1"/>
  <c r="AQ17014" i="1"/>
  <c r="AQ17015" i="1"/>
  <c r="AQ17016" i="1"/>
  <c r="AQ17017" i="1"/>
  <c r="AQ17018" i="1"/>
  <c r="AQ17019" i="1"/>
  <c r="AQ17020" i="1"/>
  <c r="AQ17021" i="1"/>
  <c r="AQ17022" i="1"/>
  <c r="AQ17023" i="1"/>
  <c r="AQ17024" i="1"/>
  <c r="AQ17025" i="1"/>
  <c r="AQ17026" i="1"/>
  <c r="AQ17027" i="1"/>
  <c r="AQ17028" i="1"/>
  <c r="AQ17029" i="1"/>
  <c r="AQ17030" i="1"/>
  <c r="AQ17031" i="1"/>
  <c r="AQ17032" i="1"/>
  <c r="AQ17033" i="1"/>
  <c r="AQ17034" i="1"/>
  <c r="AQ17035" i="1"/>
  <c r="AQ17036" i="1"/>
  <c r="AQ17037" i="1"/>
  <c r="AQ17038" i="1"/>
  <c r="AQ17039" i="1"/>
  <c r="AQ17040" i="1"/>
  <c r="AQ17041" i="1"/>
  <c r="AQ17042" i="1"/>
  <c r="AQ17043" i="1"/>
  <c r="AQ17044" i="1"/>
  <c r="AQ17045" i="1"/>
  <c r="AQ17046" i="1"/>
  <c r="AQ17047" i="1"/>
  <c r="AQ17048" i="1"/>
  <c r="AQ17049" i="1"/>
  <c r="AQ17050" i="1"/>
  <c r="AQ17051" i="1"/>
  <c r="AQ17052" i="1"/>
  <c r="AQ17053" i="1"/>
  <c r="AQ17054" i="1"/>
  <c r="AQ17055" i="1"/>
  <c r="AQ17056" i="1"/>
  <c r="AQ17057" i="1"/>
  <c r="AQ17058" i="1"/>
  <c r="AQ17059" i="1"/>
  <c r="AQ17060" i="1"/>
  <c r="AQ17061" i="1"/>
  <c r="AQ17062" i="1"/>
  <c r="AQ17063" i="1"/>
  <c r="AQ17064" i="1"/>
  <c r="AQ17065" i="1"/>
  <c r="AQ17066" i="1"/>
  <c r="AQ17067" i="1"/>
  <c r="AQ17068" i="1"/>
  <c r="AQ17069" i="1"/>
  <c r="AQ17070" i="1"/>
  <c r="AQ17071" i="1"/>
  <c r="AQ17072" i="1"/>
  <c r="AQ17073" i="1"/>
  <c r="AQ17074" i="1"/>
  <c r="AQ17075" i="1"/>
  <c r="AQ17076" i="1"/>
  <c r="AQ17077" i="1"/>
  <c r="AQ17078" i="1"/>
  <c r="AQ17079" i="1"/>
  <c r="AQ17080" i="1"/>
  <c r="AQ17081" i="1"/>
  <c r="AQ17082" i="1"/>
  <c r="AQ17083" i="1"/>
  <c r="AQ17084" i="1"/>
  <c r="AQ17085" i="1"/>
  <c r="AQ17086" i="1"/>
  <c r="AQ17087" i="1"/>
  <c r="AQ17088" i="1"/>
  <c r="AQ17089" i="1"/>
  <c r="AQ17090" i="1"/>
  <c r="AQ17091" i="1"/>
  <c r="AQ17092" i="1"/>
  <c r="AQ17093" i="1"/>
  <c r="AQ17094" i="1"/>
  <c r="AQ17095" i="1"/>
  <c r="AQ17096" i="1"/>
  <c r="AQ17097" i="1"/>
  <c r="AQ17098" i="1"/>
  <c r="AQ17099" i="1"/>
  <c r="AQ17100" i="1"/>
  <c r="AQ17101" i="1"/>
  <c r="AQ17102" i="1"/>
  <c r="AQ17103" i="1"/>
  <c r="AQ17104" i="1"/>
  <c r="AQ17105" i="1"/>
  <c r="AQ17106" i="1"/>
  <c r="AQ17107" i="1"/>
  <c r="AQ17108" i="1"/>
  <c r="AQ17109" i="1"/>
  <c r="AQ17110" i="1"/>
  <c r="AQ17111" i="1"/>
  <c r="AQ17112" i="1"/>
  <c r="AQ17113" i="1"/>
  <c r="AQ17114" i="1"/>
  <c r="AQ17115" i="1"/>
  <c r="AQ17116" i="1"/>
  <c r="AQ17117" i="1"/>
  <c r="AQ17118" i="1"/>
  <c r="AQ17119" i="1"/>
  <c r="AQ17120" i="1"/>
  <c r="AQ17121" i="1"/>
  <c r="AQ17122" i="1"/>
  <c r="AQ17123" i="1"/>
  <c r="AQ17124" i="1"/>
  <c r="AQ17125" i="1"/>
  <c r="AQ17126" i="1"/>
  <c r="AQ17127" i="1"/>
  <c r="AQ17128" i="1"/>
  <c r="AQ17129" i="1"/>
  <c r="AQ17130" i="1"/>
  <c r="AQ17131" i="1"/>
  <c r="AQ17132" i="1"/>
  <c r="AQ17133" i="1"/>
  <c r="AQ17134" i="1"/>
  <c r="AQ17135" i="1"/>
  <c r="AQ17136" i="1"/>
  <c r="AQ17137" i="1"/>
  <c r="AQ17138" i="1"/>
  <c r="AQ17139" i="1"/>
  <c r="AQ17140" i="1"/>
  <c r="AQ17141" i="1"/>
  <c r="AQ17142" i="1"/>
  <c r="AQ17143" i="1"/>
  <c r="AQ17144" i="1"/>
  <c r="AQ17145" i="1"/>
  <c r="AQ17146" i="1"/>
  <c r="AQ17147" i="1"/>
  <c r="AQ17148" i="1"/>
  <c r="AQ17149" i="1"/>
  <c r="AQ17150" i="1"/>
  <c r="AQ17151" i="1"/>
  <c r="AQ17152" i="1"/>
  <c r="AQ17153" i="1"/>
  <c r="AQ17154" i="1"/>
  <c r="AQ17155" i="1"/>
  <c r="AQ17156" i="1"/>
  <c r="AQ17157" i="1"/>
  <c r="AQ17158" i="1"/>
  <c r="AQ17159" i="1"/>
  <c r="AQ17160" i="1"/>
  <c r="AQ17161" i="1"/>
  <c r="AQ17162" i="1"/>
  <c r="AQ17163" i="1"/>
  <c r="AQ17164" i="1"/>
  <c r="AQ17165" i="1"/>
  <c r="AQ17166" i="1"/>
  <c r="AQ17167" i="1"/>
  <c r="AQ17168" i="1"/>
  <c r="AQ17169" i="1"/>
  <c r="AQ17170" i="1"/>
  <c r="AQ17171" i="1"/>
  <c r="AQ17172" i="1"/>
  <c r="AQ17173" i="1"/>
  <c r="AQ17174" i="1"/>
  <c r="AQ17175" i="1"/>
  <c r="AQ17176" i="1"/>
  <c r="AQ17177" i="1"/>
  <c r="AQ17178" i="1"/>
  <c r="AQ17179" i="1"/>
  <c r="AQ17180" i="1"/>
  <c r="AQ17181" i="1"/>
  <c r="AQ17182" i="1"/>
  <c r="AQ17183" i="1"/>
  <c r="AQ17184" i="1"/>
  <c r="AQ17185" i="1"/>
  <c r="AQ17186" i="1"/>
  <c r="AQ17187" i="1"/>
  <c r="AQ17188" i="1"/>
  <c r="AQ17189" i="1"/>
  <c r="AQ17190" i="1"/>
  <c r="AQ17191" i="1"/>
  <c r="AQ17192" i="1"/>
  <c r="AQ17193" i="1"/>
  <c r="AQ17194" i="1"/>
  <c r="AQ17195" i="1"/>
  <c r="AQ17196" i="1"/>
  <c r="AQ17197" i="1"/>
  <c r="AQ17198" i="1"/>
  <c r="AQ17199" i="1"/>
  <c r="AQ17200" i="1"/>
  <c r="AQ17201" i="1"/>
  <c r="AQ17202" i="1"/>
  <c r="AQ17203" i="1"/>
  <c r="AQ17204" i="1"/>
  <c r="AQ17205" i="1"/>
  <c r="AQ17206" i="1"/>
  <c r="AQ17207" i="1"/>
  <c r="AQ17208" i="1"/>
  <c r="AQ17209" i="1"/>
  <c r="AQ17210" i="1"/>
  <c r="AQ17211" i="1"/>
  <c r="AQ17212" i="1"/>
  <c r="AQ17213" i="1"/>
  <c r="AQ17214" i="1"/>
  <c r="AQ17215" i="1"/>
  <c r="AQ17216" i="1"/>
  <c r="AQ17217" i="1"/>
  <c r="AQ17218" i="1"/>
  <c r="AQ17219" i="1"/>
  <c r="AQ17220" i="1"/>
  <c r="AQ17221" i="1"/>
  <c r="AQ17222" i="1"/>
  <c r="AQ17223" i="1"/>
  <c r="AQ17224" i="1"/>
  <c r="AQ17225" i="1"/>
  <c r="AQ17226" i="1"/>
  <c r="AQ17227" i="1"/>
  <c r="AQ17228" i="1"/>
  <c r="AQ17229" i="1"/>
  <c r="AQ17230" i="1"/>
  <c r="AQ17231" i="1"/>
  <c r="AQ17232" i="1"/>
  <c r="AQ17233" i="1"/>
  <c r="AQ17234" i="1"/>
  <c r="AQ17235" i="1"/>
  <c r="AQ17236" i="1"/>
  <c r="AQ17237" i="1"/>
  <c r="AQ17238" i="1"/>
  <c r="AQ17239" i="1"/>
  <c r="AQ17240" i="1"/>
  <c r="AQ17241" i="1"/>
  <c r="AQ17242" i="1"/>
  <c r="AQ17243" i="1"/>
  <c r="AQ17244" i="1"/>
  <c r="AQ17245" i="1"/>
  <c r="AQ17246" i="1"/>
  <c r="AQ17247" i="1"/>
  <c r="AQ17248" i="1"/>
  <c r="AQ17249" i="1"/>
  <c r="AQ17250" i="1"/>
  <c r="AQ17251" i="1"/>
  <c r="AQ17252" i="1"/>
  <c r="AQ17253" i="1"/>
  <c r="AQ17254" i="1"/>
  <c r="AQ17255" i="1"/>
  <c r="AQ17256" i="1"/>
  <c r="AQ17257" i="1"/>
  <c r="AQ17258" i="1"/>
  <c r="AQ17259" i="1"/>
  <c r="AQ17260" i="1"/>
  <c r="AQ17261" i="1"/>
  <c r="AQ17262" i="1"/>
  <c r="AQ17263" i="1"/>
  <c r="AQ17264" i="1"/>
  <c r="AQ17265" i="1"/>
  <c r="AQ17266" i="1"/>
  <c r="AQ17267" i="1"/>
  <c r="AQ17268" i="1"/>
  <c r="AQ17269" i="1"/>
  <c r="AQ17270" i="1"/>
  <c r="AQ17271" i="1"/>
  <c r="AQ17272" i="1"/>
  <c r="AQ17273" i="1"/>
  <c r="AQ17274" i="1"/>
  <c r="AQ17275" i="1"/>
  <c r="AQ17276" i="1"/>
  <c r="AQ17277" i="1"/>
  <c r="AQ17278" i="1"/>
  <c r="AQ17279" i="1"/>
  <c r="AQ17280" i="1"/>
  <c r="AQ17281" i="1"/>
  <c r="AQ17282" i="1"/>
  <c r="AQ17283" i="1"/>
  <c r="AQ17284" i="1"/>
  <c r="AQ17285" i="1"/>
  <c r="AQ17286" i="1"/>
  <c r="AQ17287" i="1"/>
  <c r="AQ17288" i="1"/>
  <c r="AQ17289" i="1"/>
  <c r="AQ17290" i="1"/>
  <c r="AQ17291" i="1"/>
  <c r="AQ17292" i="1"/>
  <c r="AQ17293" i="1"/>
  <c r="AQ17294" i="1"/>
  <c r="AQ17295" i="1"/>
  <c r="AQ17296" i="1"/>
  <c r="AQ17297" i="1"/>
  <c r="AQ17298" i="1"/>
  <c r="AQ17299" i="1"/>
  <c r="AQ17300" i="1"/>
  <c r="AQ17301" i="1"/>
  <c r="AQ17302" i="1"/>
  <c r="AQ17303" i="1"/>
  <c r="AQ17304" i="1"/>
  <c r="AQ17305" i="1"/>
  <c r="AQ17306" i="1"/>
  <c r="AQ17307" i="1"/>
  <c r="AQ17308" i="1"/>
  <c r="AQ17309" i="1"/>
  <c r="AQ17310" i="1"/>
  <c r="AQ17311" i="1"/>
  <c r="AQ17312" i="1"/>
  <c r="AQ17313" i="1"/>
  <c r="AQ17314" i="1"/>
  <c r="AQ17315" i="1"/>
  <c r="AQ17316" i="1"/>
  <c r="AQ17317" i="1"/>
  <c r="AQ17318" i="1"/>
  <c r="AQ17319" i="1"/>
  <c r="AQ17320" i="1"/>
  <c r="AQ17321" i="1"/>
  <c r="AQ17322" i="1"/>
  <c r="AQ17323" i="1"/>
  <c r="AQ17324" i="1"/>
  <c r="AQ17325" i="1"/>
  <c r="AQ17326" i="1"/>
  <c r="AQ17327" i="1"/>
  <c r="AQ17328" i="1"/>
  <c r="AQ17329" i="1"/>
  <c r="AQ17330" i="1"/>
  <c r="AQ17331" i="1"/>
  <c r="AQ17332" i="1"/>
  <c r="AQ17333" i="1"/>
  <c r="AQ17334" i="1"/>
  <c r="AQ17335" i="1"/>
  <c r="AQ17336" i="1"/>
  <c r="AQ17337" i="1"/>
  <c r="AQ17338" i="1"/>
  <c r="AQ17339" i="1"/>
  <c r="AQ17340" i="1"/>
  <c r="AQ17341" i="1"/>
  <c r="AQ17342" i="1"/>
  <c r="AQ17343" i="1"/>
  <c r="AQ17344" i="1"/>
  <c r="AQ17345" i="1"/>
  <c r="AQ17346" i="1"/>
  <c r="AQ17347" i="1"/>
  <c r="AQ17348" i="1"/>
  <c r="AQ17349" i="1"/>
  <c r="AQ17350" i="1"/>
  <c r="AQ17351" i="1"/>
  <c r="AQ17352" i="1"/>
  <c r="AQ17353" i="1"/>
  <c r="AQ17354" i="1"/>
  <c r="AQ17355" i="1"/>
  <c r="AQ17356" i="1"/>
  <c r="AQ17357" i="1"/>
  <c r="AQ17358" i="1"/>
  <c r="AQ17359" i="1"/>
  <c r="AQ17360" i="1"/>
  <c r="AQ17361" i="1"/>
  <c r="AQ17362" i="1"/>
  <c r="AQ17363" i="1"/>
  <c r="AQ17364" i="1"/>
  <c r="AQ17365" i="1"/>
  <c r="AQ17366" i="1"/>
  <c r="AQ17367" i="1"/>
  <c r="AQ17368" i="1"/>
  <c r="AQ17369" i="1"/>
  <c r="AQ17370" i="1"/>
  <c r="AQ17371" i="1"/>
  <c r="AQ17372" i="1"/>
  <c r="AQ17373" i="1"/>
  <c r="AQ17374" i="1"/>
  <c r="AQ17375" i="1"/>
  <c r="AQ17376" i="1"/>
  <c r="AQ17377" i="1"/>
  <c r="AQ17378" i="1"/>
  <c r="AQ17379" i="1"/>
  <c r="AQ17380" i="1"/>
  <c r="AQ17381" i="1"/>
  <c r="AQ17382" i="1"/>
  <c r="AQ17383" i="1"/>
  <c r="AQ17384" i="1"/>
  <c r="AQ17385" i="1"/>
  <c r="AQ17386" i="1"/>
  <c r="AQ17387" i="1"/>
  <c r="AQ17388" i="1"/>
  <c r="AQ17389" i="1"/>
  <c r="AQ17390" i="1"/>
  <c r="AQ17391" i="1"/>
  <c r="AQ17392" i="1"/>
  <c r="AQ17393" i="1"/>
  <c r="AQ17394" i="1"/>
  <c r="AQ17395" i="1"/>
  <c r="AQ17396" i="1"/>
  <c r="AQ17397" i="1"/>
  <c r="AQ17398" i="1"/>
  <c r="AQ17399" i="1"/>
  <c r="AQ17400" i="1"/>
  <c r="AQ17401" i="1"/>
  <c r="AQ17402" i="1"/>
  <c r="AQ17403" i="1"/>
  <c r="AQ17404" i="1"/>
  <c r="AQ17405" i="1"/>
  <c r="AQ17406" i="1"/>
  <c r="AQ17407" i="1"/>
  <c r="AQ17408" i="1"/>
  <c r="AQ17409" i="1"/>
  <c r="AQ17410" i="1"/>
  <c r="AQ17411" i="1"/>
  <c r="AQ17412" i="1"/>
  <c r="AQ17413" i="1"/>
  <c r="AQ17414" i="1"/>
  <c r="AQ17415" i="1"/>
  <c r="AQ17416" i="1"/>
  <c r="AQ17417" i="1"/>
  <c r="AQ17418" i="1"/>
  <c r="AQ17419" i="1"/>
  <c r="AQ17420" i="1"/>
  <c r="AQ17421" i="1"/>
  <c r="AQ17422" i="1"/>
  <c r="AQ17423" i="1"/>
  <c r="AQ17424" i="1"/>
  <c r="AQ17425" i="1"/>
  <c r="AQ17426" i="1"/>
  <c r="AQ17427" i="1"/>
  <c r="AQ17428" i="1"/>
  <c r="AQ17429" i="1"/>
  <c r="AQ17430" i="1"/>
  <c r="AQ17431" i="1"/>
  <c r="AQ17432" i="1"/>
  <c r="AQ17433" i="1"/>
  <c r="AQ17434" i="1"/>
  <c r="AQ17435" i="1"/>
  <c r="AQ17436" i="1"/>
  <c r="AQ17437" i="1"/>
  <c r="AQ17438" i="1"/>
  <c r="AQ17439" i="1"/>
  <c r="AQ17440" i="1"/>
  <c r="AQ17441" i="1"/>
  <c r="AQ17442" i="1"/>
  <c r="AQ17443" i="1"/>
  <c r="AQ17444" i="1"/>
  <c r="AQ17445" i="1"/>
  <c r="AQ17446" i="1"/>
  <c r="AQ17447" i="1"/>
  <c r="AQ17448" i="1"/>
  <c r="AQ17449" i="1"/>
  <c r="AQ17450" i="1"/>
  <c r="AQ17451" i="1"/>
  <c r="AQ17452" i="1"/>
  <c r="AQ17453" i="1"/>
  <c r="AQ17454" i="1"/>
  <c r="AQ17455" i="1"/>
  <c r="AQ17456" i="1"/>
  <c r="AQ17457" i="1"/>
  <c r="AQ17458" i="1"/>
  <c r="AQ17459" i="1"/>
  <c r="AQ17460" i="1"/>
  <c r="AQ17461" i="1"/>
  <c r="AQ17462" i="1"/>
  <c r="AQ17463" i="1"/>
  <c r="AQ17464" i="1"/>
  <c r="AQ17465" i="1"/>
  <c r="AQ17466" i="1"/>
  <c r="AQ17467" i="1"/>
  <c r="AQ17468" i="1"/>
  <c r="AQ17469" i="1"/>
  <c r="AQ17470" i="1"/>
  <c r="AQ17471" i="1"/>
  <c r="AQ17472" i="1"/>
  <c r="AQ17473" i="1"/>
  <c r="AQ17474" i="1"/>
  <c r="AQ17475" i="1"/>
  <c r="AQ17476" i="1"/>
  <c r="AQ17477" i="1"/>
  <c r="AQ17478" i="1"/>
  <c r="AQ17479" i="1"/>
  <c r="AQ17480" i="1"/>
  <c r="AQ17481" i="1"/>
  <c r="AQ17482" i="1"/>
  <c r="AQ17483" i="1"/>
  <c r="AQ17484" i="1"/>
  <c r="AQ17485" i="1"/>
  <c r="AQ17486" i="1"/>
  <c r="AQ17487" i="1"/>
  <c r="AQ17488" i="1"/>
  <c r="AQ17489" i="1"/>
  <c r="AQ17490" i="1"/>
  <c r="AQ17491" i="1"/>
  <c r="AQ17492" i="1"/>
  <c r="AQ17493" i="1"/>
  <c r="AQ17494" i="1"/>
  <c r="AQ17495" i="1"/>
  <c r="AQ17496" i="1"/>
  <c r="AQ17497" i="1"/>
  <c r="AQ17498" i="1"/>
  <c r="AQ17499" i="1"/>
  <c r="AQ17500" i="1"/>
  <c r="AQ17501" i="1"/>
  <c r="AQ17502" i="1"/>
  <c r="AQ17503" i="1"/>
  <c r="AQ17504" i="1"/>
  <c r="AQ17505" i="1"/>
  <c r="AQ17506" i="1"/>
  <c r="AQ17507" i="1"/>
  <c r="AQ17508" i="1"/>
  <c r="AQ17509" i="1"/>
  <c r="AQ17510" i="1"/>
  <c r="AQ17511" i="1"/>
  <c r="AQ17512" i="1"/>
  <c r="AQ17513" i="1"/>
  <c r="AQ17514" i="1"/>
  <c r="AQ17515" i="1"/>
  <c r="AQ17516" i="1"/>
  <c r="AQ17517" i="1"/>
  <c r="AQ17518" i="1"/>
  <c r="AQ17519" i="1"/>
  <c r="AQ17520" i="1"/>
  <c r="AQ17521" i="1"/>
  <c r="AQ17522" i="1"/>
  <c r="AQ17523" i="1"/>
  <c r="AQ17524" i="1"/>
  <c r="AQ17525" i="1"/>
  <c r="AQ17526" i="1"/>
  <c r="AQ17527" i="1"/>
  <c r="AQ17528" i="1"/>
  <c r="AQ17529" i="1"/>
  <c r="AQ17530" i="1"/>
  <c r="AQ17531" i="1"/>
  <c r="AQ17532" i="1"/>
  <c r="AQ17533" i="1"/>
  <c r="AQ17534" i="1"/>
  <c r="AQ17535" i="1"/>
  <c r="AQ17536" i="1"/>
  <c r="AQ17537" i="1"/>
  <c r="AQ17538" i="1"/>
  <c r="AQ17539" i="1"/>
  <c r="AQ17540" i="1"/>
  <c r="AQ17541" i="1"/>
  <c r="AQ17542" i="1"/>
  <c r="AQ17543" i="1"/>
  <c r="AQ17544" i="1"/>
  <c r="AQ17545" i="1"/>
  <c r="AQ17546" i="1"/>
  <c r="AQ17547" i="1"/>
  <c r="AQ17548" i="1"/>
  <c r="AQ17549" i="1"/>
  <c r="AQ17550" i="1"/>
  <c r="AQ17551" i="1"/>
  <c r="AQ17552" i="1"/>
  <c r="AQ17553" i="1"/>
  <c r="AQ17554" i="1"/>
  <c r="AQ17555" i="1"/>
  <c r="AQ17556" i="1"/>
  <c r="AQ17557" i="1"/>
  <c r="AQ17558" i="1"/>
  <c r="AQ17559" i="1"/>
  <c r="AQ17560" i="1"/>
  <c r="AQ17561" i="1"/>
  <c r="AQ17562" i="1"/>
  <c r="AQ17563" i="1"/>
  <c r="AQ17564" i="1"/>
  <c r="AQ17565" i="1"/>
  <c r="AQ17566" i="1"/>
  <c r="AQ17567" i="1"/>
  <c r="AQ17568" i="1"/>
  <c r="AQ17569" i="1"/>
  <c r="AQ17570" i="1"/>
  <c r="AQ17571" i="1"/>
  <c r="AQ17572" i="1"/>
  <c r="AQ17573" i="1"/>
  <c r="AQ17574" i="1"/>
  <c r="AQ17575" i="1"/>
  <c r="AQ17576" i="1"/>
  <c r="AQ17577" i="1"/>
  <c r="AQ17578" i="1"/>
  <c r="AQ17579" i="1"/>
  <c r="AQ17580" i="1"/>
  <c r="AQ17581" i="1"/>
  <c r="AQ17582" i="1"/>
  <c r="AQ17583" i="1"/>
  <c r="AQ17584" i="1"/>
  <c r="AQ17585" i="1"/>
  <c r="AQ17586" i="1"/>
  <c r="AQ17587" i="1"/>
  <c r="AQ17588" i="1"/>
  <c r="AQ17589" i="1"/>
  <c r="AQ17590" i="1"/>
  <c r="AQ17591" i="1"/>
  <c r="AQ17592" i="1"/>
  <c r="AQ17593" i="1"/>
  <c r="AQ17594" i="1"/>
  <c r="AQ17595" i="1"/>
  <c r="AQ17596" i="1"/>
  <c r="AQ17597" i="1"/>
  <c r="AQ17598" i="1"/>
  <c r="AQ17599" i="1"/>
  <c r="AQ17600" i="1"/>
  <c r="AQ17601" i="1"/>
  <c r="AQ17602" i="1"/>
  <c r="AQ17603" i="1"/>
  <c r="AQ17604" i="1"/>
  <c r="AQ17605" i="1"/>
  <c r="AQ17606" i="1"/>
  <c r="AQ17607" i="1"/>
  <c r="AQ17608" i="1"/>
  <c r="AQ17609" i="1"/>
  <c r="AQ17610" i="1"/>
  <c r="AQ17611" i="1"/>
  <c r="AQ17612" i="1"/>
  <c r="AQ17613" i="1"/>
  <c r="AQ17614" i="1"/>
  <c r="AQ17615" i="1"/>
  <c r="AQ17616" i="1"/>
  <c r="AQ17617" i="1"/>
  <c r="AQ17618" i="1"/>
  <c r="AQ17619" i="1"/>
  <c r="AQ17620" i="1"/>
  <c r="AQ17621" i="1"/>
  <c r="AQ17622" i="1"/>
  <c r="AQ17623" i="1"/>
  <c r="AQ17624" i="1"/>
  <c r="AQ17625" i="1"/>
  <c r="AQ17626" i="1"/>
  <c r="AQ17627" i="1"/>
  <c r="AQ17628" i="1"/>
  <c r="AQ17629" i="1"/>
  <c r="AQ17630" i="1"/>
  <c r="AQ17631" i="1"/>
  <c r="AQ17632" i="1"/>
  <c r="AQ17633" i="1"/>
  <c r="AQ17634" i="1"/>
  <c r="AQ17635" i="1"/>
  <c r="AQ17636" i="1"/>
  <c r="AQ17637" i="1"/>
  <c r="AQ17638" i="1"/>
  <c r="AQ17639" i="1"/>
  <c r="AQ17640" i="1"/>
  <c r="AQ17641" i="1"/>
  <c r="AQ17642" i="1"/>
  <c r="AQ17643" i="1"/>
  <c r="AQ17644" i="1"/>
  <c r="AQ17645" i="1"/>
  <c r="AQ17646" i="1"/>
  <c r="AQ17647" i="1"/>
  <c r="AQ17648" i="1"/>
  <c r="AQ17649" i="1"/>
  <c r="AQ17650" i="1"/>
  <c r="AQ17651" i="1"/>
  <c r="AQ17652" i="1"/>
  <c r="AQ17653" i="1"/>
  <c r="AQ17654" i="1"/>
  <c r="AQ17655" i="1"/>
  <c r="AQ17656" i="1"/>
  <c r="AQ17657" i="1"/>
  <c r="AQ17658" i="1"/>
  <c r="AQ17659" i="1"/>
  <c r="AQ17660" i="1"/>
  <c r="AQ17661" i="1"/>
  <c r="AQ17662" i="1"/>
  <c r="AQ17663" i="1"/>
  <c r="AQ17664" i="1"/>
  <c r="AQ17665" i="1"/>
  <c r="AQ17666" i="1"/>
  <c r="AQ17667" i="1"/>
  <c r="AQ17668" i="1"/>
  <c r="AQ17669" i="1"/>
  <c r="AQ17670" i="1"/>
  <c r="AQ17671" i="1"/>
  <c r="AQ17672" i="1"/>
  <c r="AQ17673" i="1"/>
  <c r="AQ17674" i="1"/>
  <c r="AQ17675" i="1"/>
  <c r="AQ17676" i="1"/>
  <c r="AQ17677" i="1"/>
  <c r="AQ17678" i="1"/>
  <c r="AQ17679" i="1"/>
  <c r="AQ17680" i="1"/>
  <c r="AQ17681" i="1"/>
  <c r="AQ17682" i="1"/>
  <c r="AQ17683" i="1"/>
  <c r="AQ17684" i="1"/>
  <c r="AQ17685" i="1"/>
  <c r="AQ17686" i="1"/>
  <c r="AQ17687" i="1"/>
  <c r="AQ17688" i="1"/>
  <c r="AQ17689" i="1"/>
  <c r="AQ17690" i="1"/>
  <c r="AQ17691" i="1"/>
  <c r="AQ17692" i="1"/>
  <c r="AQ17693" i="1"/>
  <c r="AQ17694" i="1"/>
  <c r="AQ17695" i="1"/>
  <c r="AQ17696" i="1"/>
  <c r="AQ17697" i="1"/>
  <c r="AQ17698" i="1"/>
  <c r="AQ17699" i="1"/>
  <c r="AQ17700" i="1"/>
  <c r="AQ17701" i="1"/>
  <c r="AQ17702" i="1"/>
  <c r="AQ17703" i="1"/>
  <c r="AQ17704" i="1"/>
  <c r="AQ17705" i="1"/>
  <c r="AQ17706" i="1"/>
  <c r="AQ17707" i="1"/>
  <c r="AQ17708" i="1"/>
  <c r="AQ17709" i="1"/>
  <c r="AQ17710" i="1"/>
  <c r="AQ17711" i="1"/>
  <c r="AQ17712" i="1"/>
  <c r="AQ17713" i="1"/>
  <c r="AQ17714" i="1"/>
  <c r="AQ17715" i="1"/>
  <c r="AQ17716" i="1"/>
  <c r="AQ17717" i="1"/>
  <c r="AQ17718" i="1"/>
  <c r="AQ17719" i="1"/>
  <c r="AQ17720" i="1"/>
  <c r="AQ17721" i="1"/>
  <c r="AQ17722" i="1"/>
  <c r="AQ17723" i="1"/>
  <c r="AQ17724" i="1"/>
  <c r="AQ17725" i="1"/>
  <c r="AQ17726" i="1"/>
  <c r="AQ17727" i="1"/>
  <c r="AQ17728" i="1"/>
  <c r="AQ17729" i="1"/>
  <c r="AQ17730" i="1"/>
  <c r="AQ17731" i="1"/>
  <c r="AQ17732" i="1"/>
  <c r="AQ17733" i="1"/>
  <c r="AQ17734" i="1"/>
  <c r="AQ17735" i="1"/>
  <c r="AQ17736" i="1"/>
  <c r="AQ17737" i="1"/>
  <c r="AQ17738" i="1"/>
  <c r="AQ17739" i="1"/>
  <c r="AQ17740" i="1"/>
  <c r="AQ17741" i="1"/>
  <c r="AQ17742" i="1"/>
  <c r="AQ17743" i="1"/>
  <c r="AQ17744" i="1"/>
  <c r="AQ17745" i="1"/>
  <c r="AQ17746" i="1"/>
  <c r="AQ17747" i="1"/>
  <c r="AQ17748" i="1"/>
  <c r="AQ17749" i="1"/>
  <c r="AQ17750" i="1"/>
  <c r="AQ17751" i="1"/>
  <c r="AQ17752" i="1"/>
  <c r="AQ17753" i="1"/>
  <c r="AQ17754" i="1"/>
  <c r="AQ17755" i="1"/>
  <c r="AQ17756" i="1"/>
  <c r="AQ17757" i="1"/>
  <c r="AQ17758" i="1"/>
  <c r="AQ17759" i="1"/>
  <c r="AQ17760" i="1"/>
  <c r="AQ17761" i="1"/>
  <c r="AQ17762" i="1"/>
  <c r="AQ17763" i="1"/>
  <c r="AQ17764" i="1"/>
  <c r="AQ17765" i="1"/>
  <c r="AQ17766" i="1"/>
  <c r="AQ17767" i="1"/>
  <c r="AQ17768" i="1"/>
  <c r="AQ17769" i="1"/>
  <c r="AQ17770" i="1"/>
  <c r="AQ17771" i="1"/>
  <c r="AQ17772" i="1"/>
  <c r="AQ17773" i="1"/>
  <c r="AQ17774" i="1"/>
  <c r="AQ17775" i="1"/>
  <c r="AQ17776" i="1"/>
  <c r="AQ17777" i="1"/>
  <c r="AQ17778" i="1"/>
  <c r="AQ17779" i="1"/>
  <c r="AQ17780" i="1"/>
  <c r="AQ17781" i="1"/>
  <c r="AQ17782" i="1"/>
  <c r="AQ17783" i="1"/>
  <c r="AQ17784" i="1"/>
  <c r="AQ17785" i="1"/>
  <c r="AQ17786" i="1"/>
  <c r="AQ17787" i="1"/>
  <c r="AQ17788" i="1"/>
  <c r="AQ17789" i="1"/>
  <c r="AQ17790" i="1"/>
  <c r="AQ17791" i="1"/>
  <c r="AQ17792" i="1"/>
  <c r="AQ17793" i="1"/>
  <c r="AQ17794" i="1"/>
  <c r="AQ17795" i="1"/>
  <c r="AQ17796" i="1"/>
  <c r="AQ17797" i="1"/>
  <c r="AQ17798" i="1"/>
  <c r="AQ17799" i="1"/>
  <c r="AQ17800" i="1"/>
  <c r="AQ17801" i="1"/>
  <c r="AQ17802" i="1"/>
  <c r="AQ17803" i="1"/>
  <c r="AQ17804" i="1"/>
  <c r="AQ17805" i="1"/>
  <c r="AQ17806" i="1"/>
  <c r="AQ17807" i="1"/>
  <c r="AQ17808" i="1"/>
  <c r="AQ17809" i="1"/>
  <c r="AQ17810" i="1"/>
  <c r="AQ17811" i="1"/>
  <c r="AQ17812" i="1"/>
  <c r="AQ17813" i="1"/>
  <c r="AQ17814" i="1"/>
  <c r="AQ17815" i="1"/>
  <c r="AQ17816" i="1"/>
  <c r="AQ17817" i="1"/>
  <c r="AQ17818" i="1"/>
  <c r="AQ17819" i="1"/>
  <c r="AQ17820" i="1"/>
  <c r="AQ17821" i="1"/>
  <c r="AQ17822" i="1"/>
  <c r="AQ17823" i="1"/>
  <c r="AQ17824" i="1"/>
  <c r="AQ17825" i="1"/>
  <c r="AQ17826" i="1"/>
  <c r="AQ17827" i="1"/>
  <c r="AQ17828" i="1"/>
  <c r="AQ17829" i="1"/>
  <c r="AQ17830" i="1"/>
  <c r="AQ17831" i="1"/>
  <c r="AQ17832" i="1"/>
  <c r="AQ17833" i="1"/>
  <c r="AQ17834" i="1"/>
  <c r="AQ17835" i="1"/>
  <c r="AQ17836" i="1"/>
  <c r="AQ17837" i="1"/>
  <c r="AQ17838" i="1"/>
  <c r="AQ17839" i="1"/>
  <c r="AQ17840" i="1"/>
  <c r="AQ17841" i="1"/>
  <c r="AQ17842" i="1"/>
  <c r="AQ17843" i="1"/>
  <c r="AQ17844" i="1"/>
  <c r="AQ17845" i="1"/>
  <c r="AQ17846" i="1"/>
  <c r="AQ17847" i="1"/>
  <c r="AQ17848" i="1"/>
  <c r="AQ17849" i="1"/>
  <c r="AQ17850" i="1"/>
  <c r="AQ17851" i="1"/>
  <c r="AQ17852" i="1"/>
  <c r="AQ17853" i="1"/>
  <c r="AQ17854" i="1"/>
  <c r="AQ17855" i="1"/>
  <c r="AQ17856" i="1"/>
  <c r="AQ17857" i="1"/>
  <c r="AQ17858" i="1"/>
  <c r="AQ17859" i="1"/>
  <c r="AQ17860" i="1"/>
  <c r="AQ17861" i="1"/>
  <c r="AQ17862" i="1"/>
  <c r="AQ17863" i="1"/>
  <c r="AQ17864" i="1"/>
  <c r="AQ17865" i="1"/>
  <c r="AQ17866" i="1"/>
  <c r="AQ17867" i="1"/>
  <c r="AQ17868" i="1"/>
  <c r="AQ17869" i="1"/>
  <c r="AQ17870" i="1"/>
  <c r="AQ17871" i="1"/>
  <c r="AQ17872" i="1"/>
  <c r="AQ17873" i="1"/>
  <c r="AQ17874" i="1"/>
  <c r="AQ17875" i="1"/>
  <c r="AQ17876" i="1"/>
  <c r="AQ17877" i="1"/>
  <c r="AQ17878" i="1"/>
  <c r="AQ17879" i="1"/>
  <c r="AQ17880" i="1"/>
  <c r="AQ17881" i="1"/>
  <c r="AQ17882" i="1"/>
  <c r="AQ17883" i="1"/>
  <c r="AQ17884" i="1"/>
  <c r="AQ17885" i="1"/>
  <c r="AQ17886" i="1"/>
  <c r="AQ17887" i="1"/>
  <c r="AQ17888" i="1"/>
  <c r="AQ17889" i="1"/>
  <c r="AQ17890" i="1"/>
  <c r="AQ17891" i="1"/>
  <c r="AQ17892" i="1"/>
  <c r="AQ17893" i="1"/>
  <c r="AQ17894" i="1"/>
  <c r="AQ17895" i="1"/>
  <c r="AQ17896" i="1"/>
  <c r="AQ17897" i="1"/>
  <c r="AQ17898" i="1"/>
  <c r="AQ17899" i="1"/>
  <c r="AQ17900" i="1"/>
  <c r="AQ17901" i="1"/>
  <c r="AQ17902" i="1"/>
  <c r="AQ17903" i="1"/>
  <c r="AQ17904" i="1"/>
  <c r="AQ17905" i="1"/>
  <c r="AQ17906" i="1"/>
  <c r="AQ17907" i="1"/>
  <c r="AQ17908" i="1"/>
  <c r="AQ17909" i="1"/>
  <c r="AQ17910" i="1"/>
  <c r="AQ17911" i="1"/>
  <c r="AQ17912" i="1"/>
  <c r="AQ17913" i="1"/>
  <c r="AQ17914" i="1"/>
  <c r="AQ17915" i="1"/>
  <c r="AQ17916" i="1"/>
  <c r="AQ17917" i="1"/>
  <c r="AQ17918" i="1"/>
  <c r="AQ17919" i="1"/>
  <c r="AQ17920" i="1"/>
  <c r="AQ17921" i="1"/>
  <c r="AQ17922" i="1"/>
  <c r="AQ17923" i="1"/>
  <c r="AQ17924" i="1"/>
  <c r="AQ17925" i="1"/>
  <c r="AQ17926" i="1"/>
  <c r="AQ17927" i="1"/>
  <c r="AQ17928" i="1"/>
  <c r="AQ17929" i="1"/>
  <c r="AQ17930" i="1"/>
  <c r="AQ17931" i="1"/>
  <c r="AQ17932" i="1"/>
  <c r="AQ17933" i="1"/>
  <c r="AQ17934" i="1"/>
  <c r="AQ17935" i="1"/>
  <c r="AQ17936" i="1"/>
  <c r="AQ17937" i="1"/>
  <c r="AQ17938" i="1"/>
  <c r="AQ17939" i="1"/>
  <c r="AQ17940" i="1"/>
  <c r="AQ17941" i="1"/>
  <c r="AQ17942" i="1"/>
  <c r="AQ17943" i="1"/>
  <c r="AQ17944" i="1"/>
  <c r="AQ17945" i="1"/>
  <c r="AQ17946" i="1"/>
  <c r="AQ17947" i="1"/>
  <c r="AQ17948" i="1"/>
  <c r="AQ17949" i="1"/>
  <c r="AQ17950" i="1"/>
  <c r="AQ17951" i="1"/>
  <c r="AQ17952" i="1"/>
  <c r="AQ17953" i="1"/>
  <c r="AQ17954" i="1"/>
  <c r="AQ17955" i="1"/>
  <c r="AQ17956" i="1"/>
  <c r="AQ17957" i="1"/>
  <c r="AQ17958" i="1"/>
  <c r="AQ17959" i="1"/>
  <c r="AQ17960" i="1"/>
  <c r="AQ17961" i="1"/>
  <c r="AQ17962" i="1"/>
  <c r="AQ17963" i="1"/>
  <c r="AQ17964" i="1"/>
  <c r="AQ17965" i="1"/>
  <c r="AQ17966" i="1"/>
  <c r="AQ17967" i="1"/>
  <c r="AQ17968" i="1"/>
  <c r="AQ17969" i="1"/>
  <c r="AQ17970" i="1"/>
  <c r="AQ17971" i="1"/>
  <c r="AQ17972" i="1"/>
  <c r="AQ17973" i="1"/>
  <c r="AQ17974" i="1"/>
  <c r="AQ17975" i="1"/>
  <c r="AQ17976" i="1"/>
  <c r="AQ17977" i="1"/>
  <c r="AQ17978" i="1"/>
  <c r="AQ17979" i="1"/>
  <c r="AQ17980" i="1"/>
  <c r="AQ17981" i="1"/>
  <c r="AQ17982" i="1"/>
  <c r="AQ17983" i="1"/>
  <c r="AQ17984" i="1"/>
  <c r="AQ17985" i="1"/>
  <c r="AQ17986" i="1"/>
  <c r="AQ17987" i="1"/>
  <c r="AQ17988" i="1"/>
  <c r="AQ17989" i="1"/>
  <c r="AQ17990" i="1"/>
  <c r="AQ17991" i="1"/>
  <c r="AQ17992" i="1"/>
  <c r="AQ17993" i="1"/>
  <c r="AQ17994" i="1"/>
  <c r="AQ17995" i="1"/>
  <c r="AQ17996" i="1"/>
  <c r="AQ17997" i="1"/>
  <c r="AQ17998" i="1"/>
  <c r="AQ17999" i="1"/>
  <c r="AQ18000" i="1"/>
  <c r="AQ18001" i="1"/>
  <c r="AQ18002" i="1"/>
  <c r="AQ18003" i="1"/>
  <c r="AQ18004" i="1"/>
  <c r="AQ18005" i="1"/>
  <c r="AQ18006" i="1"/>
  <c r="AQ18007" i="1"/>
  <c r="AQ18008" i="1"/>
  <c r="AQ18009" i="1"/>
  <c r="AQ18010" i="1"/>
  <c r="AQ18011" i="1"/>
  <c r="AQ18012" i="1"/>
  <c r="AQ18013" i="1"/>
  <c r="AQ18014" i="1"/>
  <c r="AQ18015" i="1"/>
  <c r="AQ18016" i="1"/>
  <c r="AQ18017" i="1"/>
  <c r="AQ18018" i="1"/>
  <c r="AQ18019" i="1"/>
  <c r="AQ18020" i="1"/>
  <c r="AQ18021" i="1"/>
  <c r="AQ18022" i="1"/>
  <c r="AQ18023" i="1"/>
  <c r="AQ18024" i="1"/>
  <c r="AQ18025" i="1"/>
  <c r="AQ18026" i="1"/>
  <c r="AQ18027" i="1"/>
  <c r="AQ18028" i="1"/>
  <c r="AQ18029" i="1"/>
  <c r="AQ18030" i="1"/>
  <c r="AQ18031" i="1"/>
  <c r="AQ18032" i="1"/>
  <c r="AQ18033" i="1"/>
  <c r="AQ18034" i="1"/>
  <c r="AQ18035" i="1"/>
  <c r="AQ18036" i="1"/>
  <c r="AQ18037" i="1"/>
  <c r="AQ18038" i="1"/>
  <c r="AQ18039" i="1"/>
  <c r="AQ18040" i="1"/>
  <c r="AQ18041" i="1"/>
  <c r="AQ18042" i="1"/>
  <c r="AQ18043" i="1"/>
  <c r="AQ18044" i="1"/>
  <c r="AQ18045" i="1"/>
  <c r="AQ18046" i="1"/>
  <c r="AQ18047" i="1"/>
  <c r="AQ18048" i="1"/>
  <c r="AQ18049" i="1"/>
  <c r="AQ18050" i="1"/>
  <c r="AQ18051" i="1"/>
  <c r="AQ18052" i="1"/>
  <c r="AQ18053" i="1"/>
  <c r="AQ18054" i="1"/>
  <c r="AQ18055" i="1"/>
  <c r="AQ18056" i="1"/>
  <c r="AQ18057" i="1"/>
  <c r="AQ18058" i="1"/>
  <c r="AQ18059" i="1"/>
  <c r="AQ18060" i="1"/>
  <c r="AQ18061" i="1"/>
  <c r="AQ18062" i="1"/>
  <c r="AQ18063" i="1"/>
  <c r="AQ18064" i="1"/>
  <c r="AQ18065" i="1"/>
  <c r="AQ18066" i="1"/>
  <c r="AQ18067" i="1"/>
  <c r="AQ18068" i="1"/>
  <c r="AQ18069" i="1"/>
  <c r="AQ18070" i="1"/>
  <c r="AQ18071" i="1"/>
  <c r="AQ18072" i="1"/>
  <c r="AQ18073" i="1"/>
  <c r="AQ18074" i="1"/>
  <c r="AQ18075" i="1"/>
  <c r="AQ18076" i="1"/>
  <c r="AQ18077" i="1"/>
  <c r="AQ18078" i="1"/>
  <c r="AQ18079" i="1"/>
  <c r="AQ18080" i="1"/>
  <c r="AQ18081" i="1"/>
  <c r="AQ18082" i="1"/>
  <c r="AQ18083" i="1"/>
  <c r="AQ18084" i="1"/>
  <c r="AQ18085" i="1"/>
  <c r="AQ18086" i="1"/>
  <c r="AQ18087" i="1"/>
  <c r="AQ18088" i="1"/>
  <c r="AQ18089" i="1"/>
  <c r="AQ18090" i="1"/>
  <c r="AQ18091" i="1"/>
  <c r="AQ18092" i="1"/>
  <c r="AQ18093" i="1"/>
  <c r="AQ18094" i="1"/>
  <c r="AQ18095" i="1"/>
  <c r="AQ18096" i="1"/>
  <c r="AQ18097" i="1"/>
  <c r="AQ18098" i="1"/>
  <c r="AQ18099" i="1"/>
  <c r="AQ18100" i="1"/>
  <c r="AQ18101" i="1"/>
  <c r="AQ18102" i="1"/>
  <c r="AQ18103" i="1"/>
  <c r="AQ18104" i="1"/>
  <c r="AQ18105" i="1"/>
  <c r="AQ18106" i="1"/>
  <c r="AQ18107" i="1"/>
  <c r="AQ18108" i="1"/>
  <c r="AQ18109" i="1"/>
  <c r="AQ18110" i="1"/>
  <c r="AQ18111" i="1"/>
  <c r="AQ18112" i="1"/>
  <c r="AQ18113" i="1"/>
  <c r="AQ18114" i="1"/>
  <c r="AQ18115" i="1"/>
  <c r="AQ18116" i="1"/>
  <c r="AQ18117" i="1"/>
  <c r="AQ18118" i="1"/>
  <c r="AQ18119" i="1"/>
  <c r="AQ18120" i="1"/>
  <c r="AQ18121" i="1"/>
  <c r="AQ18122" i="1"/>
  <c r="AQ18123" i="1"/>
  <c r="AQ18124" i="1"/>
  <c r="AQ18125" i="1"/>
  <c r="AQ18126" i="1"/>
  <c r="AQ18127" i="1"/>
  <c r="AQ18128" i="1"/>
  <c r="AQ18129" i="1"/>
  <c r="AQ18130" i="1"/>
  <c r="AQ18131" i="1"/>
  <c r="AQ18132" i="1"/>
  <c r="AQ18133" i="1"/>
  <c r="AQ18134" i="1"/>
  <c r="AQ18135" i="1"/>
  <c r="AQ18136" i="1"/>
  <c r="AQ18137" i="1"/>
  <c r="AQ18138" i="1"/>
  <c r="AQ18139" i="1"/>
  <c r="AQ18140" i="1"/>
  <c r="AQ18141" i="1"/>
  <c r="AQ18142" i="1"/>
  <c r="AQ18143" i="1"/>
  <c r="AQ18144" i="1"/>
  <c r="AQ18145" i="1"/>
  <c r="AQ18146" i="1"/>
  <c r="AQ18147" i="1"/>
  <c r="AQ18148" i="1"/>
  <c r="AQ18149" i="1"/>
  <c r="AQ18150" i="1"/>
  <c r="AQ18151" i="1"/>
  <c r="AQ18152" i="1"/>
  <c r="AQ18153" i="1"/>
  <c r="AQ18154" i="1"/>
  <c r="AQ18155" i="1"/>
  <c r="AQ18156" i="1"/>
  <c r="AQ18157" i="1"/>
  <c r="AQ18158" i="1"/>
  <c r="AQ18159" i="1"/>
  <c r="AQ18160" i="1"/>
  <c r="AQ18161" i="1"/>
  <c r="AQ18162" i="1"/>
  <c r="AQ18163" i="1"/>
  <c r="AQ18164" i="1"/>
  <c r="AQ18165" i="1"/>
  <c r="AQ18166" i="1"/>
  <c r="AQ18167" i="1"/>
  <c r="AQ18168" i="1"/>
  <c r="AQ18169" i="1"/>
  <c r="AQ18170" i="1"/>
  <c r="AQ18171" i="1"/>
  <c r="AQ18172" i="1"/>
  <c r="AQ18173" i="1"/>
  <c r="AQ18174" i="1"/>
  <c r="AQ18175" i="1"/>
  <c r="AQ18176" i="1"/>
  <c r="AQ18177" i="1"/>
  <c r="AQ18178" i="1"/>
  <c r="AQ18179" i="1"/>
  <c r="AQ18180" i="1"/>
  <c r="AQ18181" i="1"/>
  <c r="AQ18182" i="1"/>
  <c r="AQ18183" i="1"/>
  <c r="AQ18184" i="1"/>
  <c r="AQ18185" i="1"/>
  <c r="AQ18186" i="1"/>
  <c r="AQ18187" i="1"/>
  <c r="AQ18188" i="1"/>
  <c r="AQ18189" i="1"/>
  <c r="AQ18190" i="1"/>
  <c r="AQ18191" i="1"/>
  <c r="AQ18192" i="1"/>
  <c r="AQ18193" i="1"/>
  <c r="AQ18194" i="1"/>
  <c r="AQ18195" i="1"/>
  <c r="AQ18196" i="1"/>
  <c r="AQ18197" i="1"/>
  <c r="AQ18198" i="1"/>
  <c r="AQ18199" i="1"/>
  <c r="AQ18200" i="1"/>
  <c r="AQ18201" i="1"/>
  <c r="AQ18202" i="1"/>
  <c r="AQ18203" i="1"/>
  <c r="AQ18204" i="1"/>
  <c r="AQ18205" i="1"/>
  <c r="AQ18206" i="1"/>
  <c r="AQ18207" i="1"/>
  <c r="AQ18208" i="1"/>
  <c r="AQ18209" i="1"/>
  <c r="AQ18210" i="1"/>
  <c r="AQ18211" i="1"/>
  <c r="AQ18212" i="1"/>
  <c r="AQ18213" i="1"/>
  <c r="AQ18214" i="1"/>
  <c r="AQ18215" i="1"/>
  <c r="AQ18216" i="1"/>
  <c r="AQ18217" i="1"/>
  <c r="AQ18218" i="1"/>
  <c r="AQ18219" i="1"/>
  <c r="AQ18220" i="1"/>
  <c r="AQ18221" i="1"/>
  <c r="AQ18222" i="1"/>
  <c r="AQ18223" i="1"/>
  <c r="AQ18224" i="1"/>
  <c r="AQ18225" i="1"/>
  <c r="AQ18226" i="1"/>
  <c r="AQ18227" i="1"/>
  <c r="AQ18228" i="1"/>
  <c r="AQ18229" i="1"/>
  <c r="AQ18230" i="1"/>
  <c r="AQ18231" i="1"/>
  <c r="AQ18232" i="1"/>
  <c r="AQ18233" i="1"/>
  <c r="AQ18234" i="1"/>
  <c r="AQ18235" i="1"/>
  <c r="AQ18236" i="1"/>
  <c r="AQ18237" i="1"/>
  <c r="AQ18238" i="1"/>
  <c r="AQ18239" i="1"/>
  <c r="AQ18240" i="1"/>
  <c r="AQ18241" i="1"/>
  <c r="AQ18242" i="1"/>
  <c r="AQ18243" i="1"/>
  <c r="AQ18244" i="1"/>
  <c r="AQ18245" i="1"/>
  <c r="AQ18246" i="1"/>
  <c r="AQ18247" i="1"/>
  <c r="AQ18248" i="1"/>
  <c r="AQ18249" i="1"/>
  <c r="AQ18250" i="1"/>
  <c r="AQ18251" i="1"/>
  <c r="AQ18252" i="1"/>
  <c r="AQ18253" i="1"/>
  <c r="AQ18254" i="1"/>
  <c r="AQ18255" i="1"/>
  <c r="AQ18256" i="1"/>
  <c r="AQ18257" i="1"/>
  <c r="AQ18258" i="1"/>
  <c r="AQ18259" i="1"/>
  <c r="AQ18260" i="1"/>
  <c r="AQ18261" i="1"/>
  <c r="AQ18262" i="1"/>
  <c r="AQ18263" i="1"/>
  <c r="AQ18264" i="1"/>
  <c r="AQ18265" i="1"/>
  <c r="AQ18266" i="1"/>
  <c r="AQ18267" i="1"/>
  <c r="AQ18268" i="1"/>
  <c r="AQ18269" i="1"/>
  <c r="AQ18270" i="1"/>
  <c r="AQ18271" i="1"/>
  <c r="AQ18272" i="1"/>
  <c r="AQ18273" i="1"/>
  <c r="AQ18274" i="1"/>
  <c r="AQ18275" i="1"/>
  <c r="AQ18276" i="1"/>
  <c r="AQ18277" i="1"/>
  <c r="AQ18278" i="1"/>
  <c r="AQ18279" i="1"/>
  <c r="AQ18280" i="1"/>
  <c r="AQ18281" i="1"/>
  <c r="AQ18282" i="1"/>
  <c r="AQ18283" i="1"/>
  <c r="AQ18284" i="1"/>
  <c r="AQ18285" i="1"/>
  <c r="AQ18286" i="1"/>
  <c r="AQ18287" i="1"/>
  <c r="AQ18288" i="1"/>
  <c r="AQ18289" i="1"/>
  <c r="AQ18290" i="1"/>
  <c r="AQ18291" i="1"/>
  <c r="AQ18292" i="1"/>
  <c r="AQ18293" i="1"/>
  <c r="AQ18294" i="1"/>
  <c r="AQ18295" i="1"/>
  <c r="AQ18296" i="1"/>
  <c r="AQ18297" i="1"/>
  <c r="AQ18298" i="1"/>
  <c r="AQ18299" i="1"/>
  <c r="AQ18300" i="1"/>
  <c r="AQ18301" i="1"/>
  <c r="AQ18302" i="1"/>
  <c r="AQ18303" i="1"/>
  <c r="AQ18304" i="1"/>
  <c r="AQ18305" i="1"/>
  <c r="AQ18306" i="1"/>
  <c r="AQ18307" i="1"/>
  <c r="AQ18308" i="1"/>
  <c r="AQ18309" i="1"/>
  <c r="AQ18310" i="1"/>
  <c r="AQ18311" i="1"/>
  <c r="AQ18312" i="1"/>
  <c r="AQ18313" i="1"/>
  <c r="AQ18314" i="1"/>
  <c r="AQ18315" i="1"/>
  <c r="AQ18316" i="1"/>
  <c r="AQ18317" i="1"/>
  <c r="AQ18318" i="1"/>
  <c r="AQ18319" i="1"/>
  <c r="AQ18320" i="1"/>
  <c r="AQ18321" i="1"/>
  <c r="AQ18322" i="1"/>
  <c r="AQ18323" i="1"/>
  <c r="AQ18324" i="1"/>
  <c r="AQ18325" i="1"/>
  <c r="AQ18326" i="1"/>
  <c r="AQ18327" i="1"/>
  <c r="AQ18328" i="1"/>
  <c r="AQ18329" i="1"/>
  <c r="AQ18330" i="1"/>
  <c r="AQ18331" i="1"/>
  <c r="AQ18332" i="1"/>
  <c r="AQ18333" i="1"/>
  <c r="AQ18334" i="1"/>
  <c r="AQ18335" i="1"/>
  <c r="AQ18336" i="1"/>
  <c r="AQ18337" i="1"/>
  <c r="AQ18338" i="1"/>
  <c r="AQ18339" i="1"/>
  <c r="AQ18340" i="1"/>
  <c r="AQ18341" i="1"/>
  <c r="AQ18342" i="1"/>
  <c r="AQ18343" i="1"/>
  <c r="AQ18344" i="1"/>
  <c r="AQ18345" i="1"/>
  <c r="AQ18346" i="1"/>
  <c r="AQ18347" i="1"/>
  <c r="AQ18348" i="1"/>
  <c r="AQ18349" i="1"/>
  <c r="AQ18350" i="1"/>
  <c r="AQ18351" i="1"/>
  <c r="AQ18352" i="1"/>
  <c r="AQ18353" i="1"/>
  <c r="AQ18354" i="1"/>
  <c r="AQ18355" i="1"/>
  <c r="AQ18356" i="1"/>
  <c r="AQ18357" i="1"/>
  <c r="AQ18358" i="1"/>
  <c r="AQ18359" i="1"/>
  <c r="AQ18360" i="1"/>
  <c r="AQ18361" i="1"/>
  <c r="AQ18362" i="1"/>
  <c r="AQ18363" i="1"/>
  <c r="AQ18364" i="1"/>
  <c r="AQ18365" i="1"/>
  <c r="AQ18366" i="1"/>
  <c r="AQ18367" i="1"/>
  <c r="AQ18368" i="1"/>
  <c r="AQ18369" i="1"/>
  <c r="AQ18370" i="1"/>
  <c r="AQ18371" i="1"/>
  <c r="AQ18372" i="1"/>
  <c r="AQ18373" i="1"/>
  <c r="AQ18374" i="1"/>
  <c r="AQ18375" i="1"/>
  <c r="AQ18376" i="1"/>
  <c r="AQ18377" i="1"/>
  <c r="AQ18378" i="1"/>
  <c r="AQ18379" i="1"/>
  <c r="AQ18380" i="1"/>
  <c r="AQ18381" i="1"/>
  <c r="AQ18382" i="1"/>
  <c r="AQ18383" i="1"/>
  <c r="AQ18384" i="1"/>
  <c r="AQ18385" i="1"/>
  <c r="AQ18386" i="1"/>
  <c r="AQ18387" i="1"/>
  <c r="AQ18388" i="1"/>
  <c r="AQ18389" i="1"/>
  <c r="AQ18390" i="1"/>
  <c r="AQ18391" i="1"/>
  <c r="AQ18392" i="1"/>
  <c r="AQ18393" i="1"/>
  <c r="AQ18394" i="1"/>
  <c r="AQ18395" i="1"/>
  <c r="AQ18396" i="1"/>
  <c r="AQ18397" i="1"/>
  <c r="AQ18398" i="1"/>
  <c r="AQ18399" i="1"/>
  <c r="AQ18400" i="1"/>
  <c r="AQ18401" i="1"/>
  <c r="AQ18402" i="1"/>
  <c r="AQ18403" i="1"/>
  <c r="AQ18404" i="1"/>
  <c r="AQ18405" i="1"/>
  <c r="AQ18406" i="1"/>
  <c r="AQ18407" i="1"/>
  <c r="AQ18408" i="1"/>
  <c r="AQ18409" i="1"/>
  <c r="AQ18410" i="1"/>
  <c r="AQ18411" i="1"/>
  <c r="AQ18412" i="1"/>
  <c r="AQ18413" i="1"/>
  <c r="AQ18414" i="1"/>
  <c r="AQ18415" i="1"/>
  <c r="AQ18416" i="1"/>
  <c r="AQ18417" i="1"/>
  <c r="AQ18418" i="1"/>
  <c r="AQ18419" i="1"/>
  <c r="AQ18420" i="1"/>
  <c r="AQ18421" i="1"/>
  <c r="AQ18422" i="1"/>
  <c r="AQ18423" i="1"/>
  <c r="AQ18424" i="1"/>
  <c r="AQ18425" i="1"/>
  <c r="AQ18426" i="1"/>
  <c r="AQ18427" i="1"/>
  <c r="AQ18428" i="1"/>
  <c r="AQ18429" i="1"/>
  <c r="AQ18430" i="1"/>
  <c r="AQ18431" i="1"/>
  <c r="AQ18432" i="1"/>
  <c r="AQ18433" i="1"/>
  <c r="AQ18434" i="1"/>
  <c r="AQ18435" i="1"/>
  <c r="AQ18436" i="1"/>
  <c r="AQ18437" i="1"/>
  <c r="AQ18438" i="1"/>
  <c r="AQ18439" i="1"/>
  <c r="AQ18440" i="1"/>
  <c r="AQ18441" i="1"/>
  <c r="AQ18442" i="1"/>
  <c r="AQ18443" i="1"/>
  <c r="AQ18444" i="1"/>
  <c r="AQ18445" i="1"/>
  <c r="AQ18446" i="1"/>
  <c r="AQ18447" i="1"/>
  <c r="AQ18448" i="1"/>
  <c r="AQ18449" i="1"/>
  <c r="AQ18450" i="1"/>
  <c r="AQ18451" i="1"/>
  <c r="AQ18452" i="1"/>
  <c r="AQ18453" i="1"/>
  <c r="AQ18454" i="1"/>
  <c r="AQ18455" i="1"/>
  <c r="AQ18456" i="1"/>
  <c r="AQ18457" i="1"/>
  <c r="AQ18458" i="1"/>
  <c r="AQ18459" i="1"/>
  <c r="AQ18460" i="1"/>
  <c r="AQ18461" i="1"/>
  <c r="AQ18462" i="1"/>
  <c r="AQ18463" i="1"/>
  <c r="AQ18464" i="1"/>
  <c r="AQ18465" i="1"/>
  <c r="AQ18466" i="1"/>
  <c r="AQ18467" i="1"/>
  <c r="AQ18468" i="1"/>
  <c r="AQ18469" i="1"/>
  <c r="AQ18470" i="1"/>
  <c r="AQ18471" i="1"/>
  <c r="AQ18472" i="1"/>
  <c r="AQ18473" i="1"/>
  <c r="AQ18474" i="1"/>
  <c r="AQ18475" i="1"/>
  <c r="AQ18476" i="1"/>
  <c r="AQ18477" i="1"/>
  <c r="AQ18478" i="1"/>
  <c r="AQ18479" i="1"/>
  <c r="AQ18480" i="1"/>
  <c r="AQ18481" i="1"/>
  <c r="AQ18482" i="1"/>
  <c r="AQ18483" i="1"/>
  <c r="AQ18484" i="1"/>
  <c r="AQ18485" i="1"/>
  <c r="AQ18486" i="1"/>
  <c r="AQ18487" i="1"/>
  <c r="AQ18488" i="1"/>
  <c r="AQ18489" i="1"/>
  <c r="AQ18490" i="1"/>
  <c r="AQ18491" i="1"/>
  <c r="AQ18492" i="1"/>
  <c r="AQ18493" i="1"/>
  <c r="AQ18494" i="1"/>
  <c r="AQ18495" i="1"/>
  <c r="AQ18496" i="1"/>
  <c r="AQ18497" i="1"/>
  <c r="AQ18498" i="1"/>
  <c r="AQ18499" i="1"/>
  <c r="AQ18500" i="1"/>
  <c r="AQ18501" i="1"/>
  <c r="AQ18502" i="1"/>
  <c r="AQ18503" i="1"/>
  <c r="AQ18504" i="1"/>
  <c r="AQ18505" i="1"/>
  <c r="AQ18506" i="1"/>
  <c r="AQ18507" i="1"/>
  <c r="AQ18508" i="1"/>
  <c r="AQ18509" i="1"/>
  <c r="AQ18510" i="1"/>
  <c r="AQ18511" i="1"/>
  <c r="AQ18512" i="1"/>
  <c r="AQ18513" i="1"/>
  <c r="AQ18514" i="1"/>
  <c r="AQ18515" i="1"/>
  <c r="AQ18516" i="1"/>
  <c r="AQ18517" i="1"/>
  <c r="AQ18518" i="1"/>
  <c r="AQ18519" i="1"/>
  <c r="AQ18520" i="1"/>
  <c r="AQ18521" i="1"/>
  <c r="AQ18522" i="1"/>
  <c r="AQ18523" i="1"/>
  <c r="AQ18524" i="1"/>
  <c r="AQ18525" i="1"/>
  <c r="AQ18526" i="1"/>
  <c r="AQ18527" i="1"/>
  <c r="AQ18528" i="1"/>
  <c r="AQ18529" i="1"/>
  <c r="AQ18530" i="1"/>
  <c r="AQ18531" i="1"/>
  <c r="AQ18532" i="1"/>
  <c r="AQ18533" i="1"/>
  <c r="AQ18534" i="1"/>
  <c r="AQ18535" i="1"/>
  <c r="AQ18536" i="1"/>
  <c r="AQ18537" i="1"/>
  <c r="AQ18538" i="1"/>
  <c r="AQ18539" i="1"/>
  <c r="AQ18540" i="1"/>
  <c r="AQ18541" i="1"/>
  <c r="AQ18542" i="1"/>
  <c r="AQ18543" i="1"/>
  <c r="AQ18544" i="1"/>
  <c r="AQ18545" i="1"/>
  <c r="AQ18546" i="1"/>
  <c r="AQ18547" i="1"/>
  <c r="AQ18548" i="1"/>
  <c r="AQ18549" i="1"/>
  <c r="AQ18550" i="1"/>
  <c r="AQ18551" i="1"/>
  <c r="AQ18552" i="1"/>
  <c r="AQ18553" i="1"/>
  <c r="AQ18554" i="1"/>
  <c r="AQ18555" i="1"/>
  <c r="AQ18556" i="1"/>
  <c r="AQ18557" i="1"/>
  <c r="AQ18558" i="1"/>
  <c r="AQ18559" i="1"/>
  <c r="AQ18560" i="1"/>
  <c r="AQ18561" i="1"/>
  <c r="AQ18562" i="1"/>
  <c r="AQ18563" i="1"/>
  <c r="AQ18564" i="1"/>
  <c r="AQ18565" i="1"/>
  <c r="AQ18566" i="1"/>
  <c r="AQ18567" i="1"/>
  <c r="AQ18568" i="1"/>
  <c r="AQ18569" i="1"/>
  <c r="AQ18570" i="1"/>
  <c r="AQ18571" i="1"/>
  <c r="AQ18572" i="1"/>
  <c r="AQ18573" i="1"/>
  <c r="AQ18574" i="1"/>
  <c r="AQ18575" i="1"/>
  <c r="AQ18576" i="1"/>
  <c r="AQ18577" i="1"/>
  <c r="AQ18578" i="1"/>
  <c r="AQ18579" i="1"/>
  <c r="AQ18580" i="1"/>
  <c r="AQ18581" i="1"/>
  <c r="AQ18582" i="1"/>
  <c r="AQ18583" i="1"/>
  <c r="AQ18584" i="1"/>
  <c r="AQ18585" i="1"/>
  <c r="AQ18586" i="1"/>
  <c r="AQ18587" i="1"/>
  <c r="AQ18588" i="1"/>
  <c r="AQ18589" i="1"/>
  <c r="AQ18590" i="1"/>
  <c r="AQ18591" i="1"/>
  <c r="AQ18592" i="1"/>
  <c r="AQ18593" i="1"/>
  <c r="AQ18594" i="1"/>
  <c r="AQ18595" i="1"/>
  <c r="AQ18596" i="1"/>
  <c r="AQ18597" i="1"/>
  <c r="AQ18598" i="1"/>
  <c r="AQ18599" i="1"/>
  <c r="AQ18600" i="1"/>
  <c r="AQ18601" i="1"/>
  <c r="AQ18602" i="1"/>
  <c r="AQ18603" i="1"/>
  <c r="AQ18604" i="1"/>
  <c r="AQ18605" i="1"/>
  <c r="AQ18606" i="1"/>
  <c r="AQ18607" i="1"/>
  <c r="AQ18608" i="1"/>
  <c r="AQ18609" i="1"/>
  <c r="AQ18610" i="1"/>
  <c r="AQ18611" i="1"/>
  <c r="AQ18612" i="1"/>
  <c r="AQ18613" i="1"/>
  <c r="AQ18614" i="1"/>
  <c r="AQ18615" i="1"/>
  <c r="AQ18616" i="1"/>
  <c r="AQ18617" i="1"/>
  <c r="AQ18618" i="1"/>
  <c r="AQ18619" i="1"/>
  <c r="AQ18620" i="1"/>
  <c r="AQ18621" i="1"/>
  <c r="AQ18622" i="1"/>
  <c r="AQ18623" i="1"/>
  <c r="AQ18624" i="1"/>
  <c r="AQ18625" i="1"/>
  <c r="AQ18626" i="1"/>
  <c r="AQ18627" i="1"/>
  <c r="AQ18628" i="1"/>
  <c r="AQ18629" i="1"/>
  <c r="AQ18630" i="1"/>
  <c r="AQ18631" i="1"/>
  <c r="AQ18632" i="1"/>
  <c r="AQ18633" i="1"/>
  <c r="AQ18634" i="1"/>
  <c r="AQ18635" i="1"/>
  <c r="AQ18636" i="1"/>
  <c r="AQ18637" i="1"/>
  <c r="AQ18638" i="1"/>
  <c r="AQ18639" i="1"/>
  <c r="AQ18640" i="1"/>
  <c r="AQ18641" i="1"/>
  <c r="AQ18642" i="1"/>
  <c r="AQ18643" i="1"/>
  <c r="AQ18644" i="1"/>
  <c r="AQ18645" i="1"/>
  <c r="AQ18646" i="1"/>
  <c r="AQ18647" i="1"/>
  <c r="AQ18648" i="1"/>
  <c r="AQ18649" i="1"/>
  <c r="AQ18650" i="1"/>
  <c r="AQ18651" i="1"/>
  <c r="AQ18652" i="1"/>
  <c r="AQ18653" i="1"/>
  <c r="AQ18654" i="1"/>
  <c r="AQ18655" i="1"/>
  <c r="AQ18656" i="1"/>
  <c r="AQ18657" i="1"/>
  <c r="AQ18658" i="1"/>
  <c r="AQ18659" i="1"/>
  <c r="AQ18660" i="1"/>
  <c r="AQ18661" i="1"/>
  <c r="AQ18662" i="1"/>
  <c r="AQ18663" i="1"/>
  <c r="AQ18664" i="1"/>
  <c r="AQ18665" i="1"/>
  <c r="AQ18666" i="1"/>
  <c r="AQ18667" i="1"/>
  <c r="AQ18668" i="1"/>
  <c r="AQ18669" i="1"/>
  <c r="AQ18670" i="1"/>
  <c r="AQ18671" i="1"/>
  <c r="AQ18672" i="1"/>
  <c r="AQ18673" i="1"/>
  <c r="AQ18674" i="1"/>
  <c r="AQ18675" i="1"/>
  <c r="AQ18676" i="1"/>
  <c r="AQ18677" i="1"/>
  <c r="AQ18678" i="1"/>
  <c r="AQ18679" i="1"/>
  <c r="AQ18680" i="1"/>
  <c r="AQ18681" i="1"/>
  <c r="AQ18682" i="1"/>
  <c r="AQ18683" i="1"/>
  <c r="AQ18684" i="1"/>
  <c r="AQ18685" i="1"/>
  <c r="AQ18686" i="1"/>
  <c r="AQ18687" i="1"/>
  <c r="AQ18688" i="1"/>
  <c r="AQ18689" i="1"/>
  <c r="AQ18690" i="1"/>
  <c r="AQ18691" i="1"/>
  <c r="AQ18692" i="1"/>
  <c r="AQ18693" i="1"/>
  <c r="AQ18694" i="1"/>
  <c r="AQ18695" i="1"/>
  <c r="AQ18696" i="1"/>
  <c r="AQ18697" i="1"/>
  <c r="AQ18698" i="1"/>
  <c r="AQ18699" i="1"/>
  <c r="AQ18700" i="1"/>
  <c r="AQ18701" i="1"/>
  <c r="AQ18702" i="1"/>
  <c r="AQ18703" i="1"/>
  <c r="AQ18704" i="1"/>
  <c r="AQ18705" i="1"/>
  <c r="AQ18706" i="1"/>
  <c r="AQ18707" i="1"/>
  <c r="AQ18708" i="1"/>
  <c r="AQ18709" i="1"/>
  <c r="AQ18710" i="1"/>
  <c r="AQ18711" i="1"/>
  <c r="AQ18712" i="1"/>
  <c r="AQ18713" i="1"/>
  <c r="AQ18714" i="1"/>
  <c r="AQ18715" i="1"/>
  <c r="AQ18716" i="1"/>
  <c r="AQ18717" i="1"/>
  <c r="AQ18718" i="1"/>
  <c r="AQ18719" i="1"/>
  <c r="AQ18720" i="1"/>
  <c r="AQ18721" i="1"/>
  <c r="AQ18722" i="1"/>
  <c r="AQ18723" i="1"/>
  <c r="AQ18724" i="1"/>
  <c r="AQ18725" i="1"/>
  <c r="AQ18726" i="1"/>
  <c r="AQ18727" i="1"/>
  <c r="AQ18728" i="1"/>
  <c r="AQ18729" i="1"/>
  <c r="AQ18730" i="1"/>
  <c r="AQ18731" i="1"/>
  <c r="AQ18732" i="1"/>
  <c r="AQ18733" i="1"/>
  <c r="AQ18734" i="1"/>
  <c r="AQ18735" i="1"/>
  <c r="AQ18736" i="1"/>
  <c r="AQ18737" i="1"/>
  <c r="AQ18738" i="1"/>
  <c r="AQ18739" i="1"/>
  <c r="AQ18740" i="1"/>
  <c r="AQ18741" i="1"/>
  <c r="AQ18742" i="1"/>
  <c r="AQ18743" i="1"/>
  <c r="AQ18744" i="1"/>
  <c r="AQ18745" i="1"/>
  <c r="AQ18746" i="1"/>
  <c r="AQ18747" i="1"/>
  <c r="AQ18748" i="1"/>
  <c r="AQ18749" i="1"/>
  <c r="AQ18750" i="1"/>
  <c r="AQ18751" i="1"/>
  <c r="AQ18752" i="1"/>
  <c r="AQ18753" i="1"/>
  <c r="AQ18754" i="1"/>
  <c r="AQ18755" i="1"/>
  <c r="AQ18756" i="1"/>
  <c r="AQ18757" i="1"/>
  <c r="AQ18758" i="1"/>
  <c r="AQ18759" i="1"/>
  <c r="AQ18760" i="1"/>
  <c r="AQ18761" i="1"/>
  <c r="AQ18762" i="1"/>
  <c r="AQ18763" i="1"/>
  <c r="AQ18764" i="1"/>
  <c r="AQ18765" i="1"/>
  <c r="AQ18766" i="1"/>
  <c r="AQ18767" i="1"/>
  <c r="AQ18768" i="1"/>
  <c r="AQ18769" i="1"/>
  <c r="AQ18770" i="1"/>
  <c r="AQ18771" i="1"/>
  <c r="AQ18772" i="1"/>
  <c r="AQ18773" i="1"/>
  <c r="AQ18774" i="1"/>
  <c r="AQ18775" i="1"/>
  <c r="AQ18776" i="1"/>
  <c r="AQ18777" i="1"/>
  <c r="AQ18778" i="1"/>
  <c r="AQ18779" i="1"/>
  <c r="AQ18780" i="1"/>
  <c r="AQ18781" i="1"/>
  <c r="AQ18782" i="1"/>
  <c r="AQ18783" i="1"/>
  <c r="AQ18784" i="1"/>
  <c r="AQ18785" i="1"/>
  <c r="AQ18786" i="1"/>
  <c r="AQ18787" i="1"/>
  <c r="AQ18788" i="1"/>
  <c r="AQ18789" i="1"/>
  <c r="AQ18790" i="1"/>
  <c r="AQ18791" i="1"/>
  <c r="AQ18792" i="1"/>
  <c r="AQ18793" i="1"/>
  <c r="AQ18794" i="1"/>
  <c r="AQ18795" i="1"/>
  <c r="AQ18796" i="1"/>
  <c r="AQ18797" i="1"/>
  <c r="AQ18798" i="1"/>
  <c r="AQ18799" i="1"/>
  <c r="AQ18800" i="1"/>
  <c r="AQ18801" i="1"/>
  <c r="AQ18802" i="1"/>
  <c r="AQ18803" i="1"/>
  <c r="AQ18804" i="1"/>
  <c r="AQ18805" i="1"/>
  <c r="AQ18806" i="1"/>
  <c r="AQ18807" i="1"/>
  <c r="AQ18808" i="1"/>
  <c r="AQ18809" i="1"/>
  <c r="AQ18810" i="1"/>
  <c r="AQ18811" i="1"/>
  <c r="AQ18812" i="1"/>
  <c r="AQ18813" i="1"/>
  <c r="AQ18814" i="1"/>
  <c r="AQ18815" i="1"/>
  <c r="AQ18816" i="1"/>
  <c r="AQ18817" i="1"/>
  <c r="AQ18818" i="1"/>
  <c r="AQ18819" i="1"/>
  <c r="AQ18820" i="1"/>
  <c r="AQ18821" i="1"/>
  <c r="AQ18822" i="1"/>
  <c r="AQ18823" i="1"/>
  <c r="AQ18824" i="1"/>
  <c r="AQ18825" i="1"/>
  <c r="AQ18826" i="1"/>
  <c r="AQ18827" i="1"/>
  <c r="AQ18828" i="1"/>
  <c r="AQ18829" i="1"/>
  <c r="AQ18830" i="1"/>
  <c r="AQ18831" i="1"/>
  <c r="AQ18832" i="1"/>
  <c r="AQ18833" i="1"/>
  <c r="AQ18834" i="1"/>
  <c r="AQ18835" i="1"/>
  <c r="AQ18836" i="1"/>
  <c r="AQ18837" i="1"/>
  <c r="AQ18838" i="1"/>
  <c r="AQ18839" i="1"/>
  <c r="AQ18840" i="1"/>
  <c r="AQ18841" i="1"/>
  <c r="AQ18842" i="1"/>
  <c r="AQ18843" i="1"/>
  <c r="AQ18844" i="1"/>
  <c r="AQ18845" i="1"/>
  <c r="AQ18846" i="1"/>
  <c r="AQ18847" i="1"/>
  <c r="AQ18848" i="1"/>
  <c r="AQ18849" i="1"/>
  <c r="AQ18850" i="1"/>
  <c r="AQ18851" i="1"/>
  <c r="AQ18852" i="1"/>
  <c r="AQ18853" i="1"/>
  <c r="AQ18854" i="1"/>
  <c r="AQ18855" i="1"/>
  <c r="AQ18856" i="1"/>
  <c r="AQ18857" i="1"/>
  <c r="AQ18858" i="1"/>
  <c r="AQ18859" i="1"/>
  <c r="AQ18860" i="1"/>
  <c r="AQ18861" i="1"/>
  <c r="AQ18862" i="1"/>
  <c r="AQ18863" i="1"/>
  <c r="AQ18864" i="1"/>
  <c r="AQ18865" i="1"/>
  <c r="AQ18866" i="1"/>
  <c r="AQ18867" i="1"/>
  <c r="AQ18868" i="1"/>
  <c r="AQ18869" i="1"/>
  <c r="AQ18870" i="1"/>
  <c r="AQ18871" i="1"/>
  <c r="AQ18872" i="1"/>
  <c r="AQ18873" i="1"/>
  <c r="AQ18874" i="1"/>
  <c r="AQ18875" i="1"/>
  <c r="AQ18876" i="1"/>
  <c r="AQ18877" i="1"/>
  <c r="AQ18878" i="1"/>
  <c r="AQ18879" i="1"/>
  <c r="AQ18880" i="1"/>
  <c r="AQ18881" i="1"/>
  <c r="AQ18882" i="1"/>
  <c r="AQ18883" i="1"/>
  <c r="AQ18884" i="1"/>
  <c r="AQ18885" i="1"/>
  <c r="AQ18886" i="1"/>
  <c r="AQ18887" i="1"/>
  <c r="AQ18888" i="1"/>
  <c r="AQ18889" i="1"/>
  <c r="AQ18890" i="1"/>
  <c r="AQ18891" i="1"/>
  <c r="AQ18892" i="1"/>
  <c r="AQ18893" i="1"/>
  <c r="AQ18894" i="1"/>
  <c r="AQ18895" i="1"/>
  <c r="AQ18896" i="1"/>
  <c r="AQ18897" i="1"/>
  <c r="AQ18898" i="1"/>
  <c r="AQ18899" i="1"/>
  <c r="AQ18900" i="1"/>
  <c r="AQ18901" i="1"/>
  <c r="AQ18902" i="1"/>
  <c r="AQ18903" i="1"/>
  <c r="AQ18904" i="1"/>
  <c r="AQ18905" i="1"/>
  <c r="AQ18906" i="1"/>
  <c r="AQ18907" i="1"/>
  <c r="AQ18908" i="1"/>
  <c r="AQ18909" i="1"/>
  <c r="AQ18910" i="1"/>
  <c r="AQ18911" i="1"/>
  <c r="AQ18912" i="1"/>
  <c r="AQ18913" i="1"/>
  <c r="AQ18914" i="1"/>
  <c r="AQ18915" i="1"/>
  <c r="AQ18916" i="1"/>
  <c r="AQ18917" i="1"/>
  <c r="AQ18918" i="1"/>
  <c r="AQ18919" i="1"/>
  <c r="AQ18920" i="1"/>
  <c r="AQ18921" i="1"/>
  <c r="AQ18922" i="1"/>
  <c r="AQ18923" i="1"/>
  <c r="AQ18924" i="1"/>
  <c r="AQ18925" i="1"/>
  <c r="AQ18926" i="1"/>
  <c r="AQ18927" i="1"/>
  <c r="AQ18928" i="1"/>
  <c r="AQ18929" i="1"/>
  <c r="AQ18930" i="1"/>
  <c r="AQ18931" i="1"/>
  <c r="AQ18932" i="1"/>
  <c r="AQ18933" i="1"/>
  <c r="AQ18934" i="1"/>
  <c r="AQ18935" i="1"/>
  <c r="AQ18936" i="1"/>
  <c r="AQ18937" i="1"/>
  <c r="AQ18938" i="1"/>
  <c r="AQ18939" i="1"/>
  <c r="AQ18940" i="1"/>
  <c r="AQ18941" i="1"/>
  <c r="AQ18942" i="1"/>
  <c r="AQ18943" i="1"/>
  <c r="AQ18944" i="1"/>
  <c r="AQ18945" i="1"/>
  <c r="AQ18946" i="1"/>
  <c r="AQ18947" i="1"/>
  <c r="AQ18948" i="1"/>
  <c r="AQ18949" i="1"/>
  <c r="AQ18950" i="1"/>
  <c r="AQ18951" i="1"/>
  <c r="AQ18952" i="1"/>
  <c r="AQ18953" i="1"/>
  <c r="AQ18954" i="1"/>
  <c r="AQ18955" i="1"/>
  <c r="AQ18956" i="1"/>
  <c r="AQ18957" i="1"/>
  <c r="AQ18958" i="1"/>
  <c r="AQ18959" i="1"/>
  <c r="AQ18960" i="1"/>
  <c r="AQ18961" i="1"/>
  <c r="AQ18962" i="1"/>
  <c r="AQ18963" i="1"/>
  <c r="AQ18964" i="1"/>
  <c r="AQ18965" i="1"/>
  <c r="AQ18966" i="1"/>
  <c r="AQ18967" i="1"/>
  <c r="AQ18968" i="1"/>
  <c r="AQ18969" i="1"/>
  <c r="AQ18970" i="1"/>
  <c r="AQ18971" i="1"/>
  <c r="AQ18972" i="1"/>
  <c r="AQ18973" i="1"/>
  <c r="AQ18974" i="1"/>
  <c r="AQ18975" i="1"/>
  <c r="AQ18976" i="1"/>
  <c r="AQ18977" i="1"/>
  <c r="AQ18978" i="1"/>
  <c r="AQ18979" i="1"/>
  <c r="AQ18980" i="1"/>
  <c r="AQ18981" i="1"/>
  <c r="AQ18982" i="1"/>
  <c r="AQ18983" i="1"/>
  <c r="AQ18984" i="1"/>
  <c r="AQ18985" i="1"/>
  <c r="AQ18986" i="1"/>
  <c r="AQ18987" i="1"/>
  <c r="AQ18988" i="1"/>
  <c r="AQ18989" i="1"/>
  <c r="AQ18990" i="1"/>
  <c r="AQ18991" i="1"/>
  <c r="AQ18992" i="1"/>
  <c r="AQ18993" i="1"/>
  <c r="AQ18994" i="1"/>
  <c r="AQ18995" i="1"/>
  <c r="AQ18996" i="1"/>
  <c r="AQ18997" i="1"/>
  <c r="AQ18998" i="1"/>
  <c r="AQ18999" i="1"/>
  <c r="AQ19000" i="1"/>
  <c r="AQ19001" i="1"/>
  <c r="AQ19002" i="1"/>
  <c r="AQ19003" i="1"/>
  <c r="AQ19004" i="1"/>
  <c r="AQ19005" i="1"/>
  <c r="AQ19006" i="1"/>
  <c r="AQ19007" i="1"/>
  <c r="AQ19008" i="1"/>
  <c r="AQ19009" i="1"/>
  <c r="AQ19010" i="1"/>
  <c r="AQ19011" i="1"/>
  <c r="AQ19012" i="1"/>
  <c r="AQ19013" i="1"/>
  <c r="AQ19014" i="1"/>
  <c r="AQ19015" i="1"/>
  <c r="AQ19016" i="1"/>
  <c r="AQ19017" i="1"/>
  <c r="AQ19018" i="1"/>
  <c r="AQ19019" i="1"/>
  <c r="AQ19020" i="1"/>
  <c r="AQ19021" i="1"/>
  <c r="AQ19022" i="1"/>
  <c r="AQ19023" i="1"/>
  <c r="AQ19024" i="1"/>
  <c r="AQ19025" i="1"/>
  <c r="AQ19026" i="1"/>
  <c r="AQ19027" i="1"/>
  <c r="AQ19028" i="1"/>
  <c r="AQ19029" i="1"/>
  <c r="AQ19030" i="1"/>
  <c r="AQ19031" i="1"/>
  <c r="AQ19032" i="1"/>
  <c r="AQ19033" i="1"/>
  <c r="AQ19034" i="1"/>
  <c r="AQ19035" i="1"/>
  <c r="AQ19036" i="1"/>
  <c r="AQ19037" i="1"/>
  <c r="AQ19038" i="1"/>
  <c r="AQ19039" i="1"/>
  <c r="AQ19040" i="1"/>
  <c r="AQ19041" i="1"/>
  <c r="AQ19042" i="1"/>
  <c r="AQ19043" i="1"/>
  <c r="AQ19044" i="1"/>
  <c r="AQ19045" i="1"/>
  <c r="AQ19046" i="1"/>
  <c r="AQ19047" i="1"/>
  <c r="AQ19048" i="1"/>
  <c r="AQ19049" i="1"/>
  <c r="AQ19050" i="1"/>
  <c r="AQ19051" i="1"/>
  <c r="AQ19052" i="1"/>
  <c r="AQ19053" i="1"/>
  <c r="AQ19054" i="1"/>
  <c r="AQ19055" i="1"/>
  <c r="AQ19056" i="1"/>
  <c r="AQ19057" i="1"/>
  <c r="AQ19058" i="1"/>
  <c r="AQ19059" i="1"/>
  <c r="AQ19060" i="1"/>
  <c r="AQ19061" i="1"/>
  <c r="AQ19062" i="1"/>
  <c r="AQ19063" i="1"/>
  <c r="AQ19064" i="1"/>
  <c r="AQ19065" i="1"/>
  <c r="AQ19066" i="1"/>
  <c r="AQ19067" i="1"/>
  <c r="AQ19068" i="1"/>
  <c r="AQ19069" i="1"/>
  <c r="AQ19070" i="1"/>
  <c r="AQ19071" i="1"/>
  <c r="AQ19072" i="1"/>
  <c r="AQ19073" i="1"/>
  <c r="AQ19074" i="1"/>
  <c r="AQ19075" i="1"/>
  <c r="AQ19076" i="1"/>
  <c r="AQ19077" i="1"/>
  <c r="AQ19078" i="1"/>
  <c r="AQ19079" i="1"/>
  <c r="AQ19080" i="1"/>
  <c r="AQ19081" i="1"/>
  <c r="AQ19082" i="1"/>
  <c r="AQ19083" i="1"/>
  <c r="AQ19084" i="1"/>
  <c r="AQ19085" i="1"/>
  <c r="AQ19086" i="1"/>
  <c r="AQ19087" i="1"/>
  <c r="AQ19088" i="1"/>
  <c r="AQ19089" i="1"/>
  <c r="AQ19090" i="1"/>
  <c r="AQ19091" i="1"/>
  <c r="AQ19092" i="1"/>
  <c r="AQ19093" i="1"/>
  <c r="AQ19094" i="1"/>
  <c r="AQ19095" i="1"/>
  <c r="AQ19096" i="1"/>
  <c r="AQ19097" i="1"/>
  <c r="AQ19098" i="1"/>
  <c r="AQ19099" i="1"/>
  <c r="AQ19100" i="1"/>
  <c r="AQ19101" i="1"/>
  <c r="AQ19102" i="1"/>
  <c r="AQ19103" i="1"/>
  <c r="AQ19104" i="1"/>
  <c r="AQ19105" i="1"/>
  <c r="AQ19106" i="1"/>
  <c r="AQ19107" i="1"/>
  <c r="AQ19108" i="1"/>
  <c r="AQ19109" i="1"/>
  <c r="AQ19110" i="1"/>
  <c r="AQ19111" i="1"/>
  <c r="AQ19112" i="1"/>
  <c r="AQ19113" i="1"/>
  <c r="AQ19114" i="1"/>
  <c r="AQ19115" i="1"/>
  <c r="AQ19116" i="1"/>
  <c r="AQ19117" i="1"/>
  <c r="AQ19118" i="1"/>
  <c r="AQ19119" i="1"/>
  <c r="AQ19120" i="1"/>
  <c r="AQ19121" i="1"/>
  <c r="AQ19122" i="1"/>
  <c r="AQ19123" i="1"/>
  <c r="AQ19124" i="1"/>
  <c r="AQ19125" i="1"/>
  <c r="AQ19126" i="1"/>
  <c r="AQ19127" i="1"/>
  <c r="AQ19128" i="1"/>
  <c r="AQ19129" i="1"/>
  <c r="AQ19130" i="1"/>
  <c r="AQ19131" i="1"/>
  <c r="AQ19132" i="1"/>
  <c r="AQ19133" i="1"/>
  <c r="AQ19134" i="1"/>
  <c r="AQ19135" i="1"/>
  <c r="AQ19136" i="1"/>
  <c r="AQ19137" i="1"/>
  <c r="AQ19138" i="1"/>
  <c r="AQ19139" i="1"/>
  <c r="AQ19140" i="1"/>
  <c r="AQ19141" i="1"/>
  <c r="AQ19142" i="1"/>
  <c r="AQ19143" i="1"/>
  <c r="AQ19144" i="1"/>
  <c r="AQ19145" i="1"/>
  <c r="AQ19146" i="1"/>
  <c r="AQ19147" i="1"/>
  <c r="AQ19148" i="1"/>
  <c r="AQ19149" i="1"/>
  <c r="AQ19150" i="1"/>
  <c r="AQ19151" i="1"/>
  <c r="AQ19152" i="1"/>
  <c r="AQ19153" i="1"/>
  <c r="AQ19154" i="1"/>
  <c r="AQ19155" i="1"/>
  <c r="AQ19156" i="1"/>
  <c r="AQ19157" i="1"/>
  <c r="AQ19158" i="1"/>
  <c r="AQ19159" i="1"/>
  <c r="AQ19160" i="1"/>
  <c r="AQ19161" i="1"/>
  <c r="AQ19162" i="1"/>
  <c r="AQ19163" i="1"/>
  <c r="AQ19164" i="1"/>
  <c r="AQ19165" i="1"/>
  <c r="AQ19166" i="1"/>
  <c r="AQ19167" i="1"/>
  <c r="AQ19168" i="1"/>
  <c r="AQ19169" i="1"/>
  <c r="AQ19170" i="1"/>
  <c r="AQ19171" i="1"/>
  <c r="AQ19172" i="1"/>
  <c r="AQ19173" i="1"/>
  <c r="AQ19174" i="1"/>
  <c r="AQ19175" i="1"/>
  <c r="AQ19176" i="1"/>
  <c r="AQ19177" i="1"/>
  <c r="AQ19178" i="1"/>
  <c r="AQ19179" i="1"/>
  <c r="AQ19180" i="1"/>
  <c r="AQ19181" i="1"/>
  <c r="AQ19182" i="1"/>
  <c r="AQ19183" i="1"/>
  <c r="AQ19184" i="1"/>
  <c r="AQ19185" i="1"/>
  <c r="AQ19186" i="1"/>
  <c r="AQ19187" i="1"/>
  <c r="AQ19188" i="1"/>
  <c r="AQ19189" i="1"/>
  <c r="AQ19190" i="1"/>
  <c r="AQ19191" i="1"/>
  <c r="AQ19192" i="1"/>
  <c r="AQ19193" i="1"/>
  <c r="AQ19194" i="1"/>
  <c r="AQ19195" i="1"/>
  <c r="AQ19196" i="1"/>
  <c r="AQ19197" i="1"/>
  <c r="AQ19198" i="1"/>
  <c r="AQ19199" i="1"/>
  <c r="AQ19200" i="1"/>
  <c r="AQ19201" i="1"/>
  <c r="AQ19202" i="1"/>
  <c r="AQ19203" i="1"/>
  <c r="AQ19204" i="1"/>
  <c r="AQ19205" i="1"/>
  <c r="AQ19206" i="1"/>
  <c r="AQ19207" i="1"/>
  <c r="AQ19208" i="1"/>
  <c r="AQ19209" i="1"/>
  <c r="AQ19210" i="1"/>
  <c r="AQ19211" i="1"/>
  <c r="AQ19212" i="1"/>
  <c r="AQ19213" i="1"/>
  <c r="AQ19214" i="1"/>
  <c r="AQ19215" i="1"/>
  <c r="AQ19216" i="1"/>
  <c r="AQ19217" i="1"/>
  <c r="AQ19218" i="1"/>
  <c r="AQ19219" i="1"/>
  <c r="AQ19220" i="1"/>
  <c r="AQ19221" i="1"/>
  <c r="AQ19222" i="1"/>
  <c r="AQ19223" i="1"/>
  <c r="AQ19224" i="1"/>
  <c r="AQ19225" i="1"/>
  <c r="AQ19226" i="1"/>
  <c r="AQ19227" i="1"/>
  <c r="AQ19228" i="1"/>
  <c r="AQ19229" i="1"/>
  <c r="AQ19230" i="1"/>
  <c r="AQ19231" i="1"/>
  <c r="AQ19232" i="1"/>
  <c r="AQ19233" i="1"/>
  <c r="AQ19234" i="1"/>
  <c r="AQ19235" i="1"/>
  <c r="AQ19236" i="1"/>
  <c r="AQ19237" i="1"/>
  <c r="AQ19238" i="1"/>
  <c r="AQ19239" i="1"/>
  <c r="AQ19240" i="1"/>
  <c r="AQ19241" i="1"/>
  <c r="AQ19242" i="1"/>
  <c r="AQ19243" i="1"/>
  <c r="AQ19244" i="1"/>
  <c r="AQ19245" i="1"/>
  <c r="AQ19246" i="1"/>
  <c r="AQ19247" i="1"/>
  <c r="AQ19248" i="1"/>
  <c r="AQ19249" i="1"/>
  <c r="AQ19250" i="1"/>
  <c r="AQ19251" i="1"/>
  <c r="AQ19252" i="1"/>
  <c r="AQ19253" i="1"/>
  <c r="AQ19254" i="1"/>
  <c r="AQ19255" i="1"/>
  <c r="AQ19256" i="1"/>
  <c r="AQ19257" i="1"/>
  <c r="AQ19258" i="1"/>
  <c r="AQ19259" i="1"/>
  <c r="AQ19260" i="1"/>
  <c r="AQ19261" i="1"/>
  <c r="AQ19262" i="1"/>
  <c r="AQ19263" i="1"/>
  <c r="AQ19264" i="1"/>
  <c r="AQ19265" i="1"/>
  <c r="AQ19266" i="1"/>
  <c r="AQ19267" i="1"/>
  <c r="AQ19268" i="1"/>
  <c r="AQ19269" i="1"/>
  <c r="AQ19270" i="1"/>
  <c r="AQ19271" i="1"/>
  <c r="AQ19272" i="1"/>
  <c r="AQ19273" i="1"/>
  <c r="AQ19274" i="1"/>
  <c r="AQ19275" i="1"/>
  <c r="AQ19276" i="1"/>
  <c r="AQ19277" i="1"/>
  <c r="AQ19278" i="1"/>
  <c r="AQ19279" i="1"/>
  <c r="AQ19280" i="1"/>
  <c r="AQ19281" i="1"/>
  <c r="AQ19282" i="1"/>
  <c r="AQ19283" i="1"/>
  <c r="AQ19284" i="1"/>
  <c r="AQ19285" i="1"/>
  <c r="AQ19286" i="1"/>
  <c r="AQ19287" i="1"/>
  <c r="AQ19288" i="1"/>
  <c r="AQ19289" i="1"/>
  <c r="AQ19290" i="1"/>
  <c r="AQ19291" i="1"/>
  <c r="AQ19292" i="1"/>
  <c r="AQ19293" i="1"/>
  <c r="AQ19294" i="1"/>
  <c r="AQ19295" i="1"/>
  <c r="AQ19296" i="1"/>
  <c r="AQ19297" i="1"/>
  <c r="AQ19298" i="1"/>
  <c r="AQ19299" i="1"/>
  <c r="AQ19300" i="1"/>
  <c r="AQ19301" i="1"/>
  <c r="AQ19302" i="1"/>
  <c r="AQ19303" i="1"/>
  <c r="AQ19304" i="1"/>
  <c r="AQ19305" i="1"/>
  <c r="AQ19306" i="1"/>
  <c r="AQ19307" i="1"/>
  <c r="AQ19308" i="1"/>
  <c r="AQ19309" i="1"/>
  <c r="AQ19310" i="1"/>
  <c r="AQ19311" i="1"/>
  <c r="AQ19312" i="1"/>
  <c r="AQ19313" i="1"/>
  <c r="AQ19314" i="1"/>
  <c r="AQ19315" i="1"/>
  <c r="AQ19316" i="1"/>
  <c r="AQ19317" i="1"/>
  <c r="AQ19318" i="1"/>
  <c r="AQ19319" i="1"/>
  <c r="AQ19320" i="1"/>
  <c r="AQ19321" i="1"/>
  <c r="AQ19322" i="1"/>
  <c r="AQ19323" i="1"/>
  <c r="AQ19324" i="1"/>
  <c r="AQ19325" i="1"/>
  <c r="AQ19326" i="1"/>
  <c r="AQ19327" i="1"/>
  <c r="AQ19328" i="1"/>
  <c r="AQ19329" i="1"/>
  <c r="AQ19330" i="1"/>
  <c r="AQ19331" i="1"/>
  <c r="AQ19332" i="1"/>
  <c r="AQ19333" i="1"/>
  <c r="AQ19334" i="1"/>
  <c r="AQ19335" i="1"/>
  <c r="AQ19336" i="1"/>
  <c r="AQ19337" i="1"/>
  <c r="AQ19338" i="1"/>
  <c r="AQ19339" i="1"/>
  <c r="AQ19340" i="1"/>
  <c r="AQ19341" i="1"/>
  <c r="AQ19342" i="1"/>
  <c r="AQ19343" i="1"/>
  <c r="AQ19344" i="1"/>
  <c r="AQ19345" i="1"/>
  <c r="AQ19346" i="1"/>
  <c r="AQ19347" i="1"/>
  <c r="AQ19348" i="1"/>
  <c r="AQ19349" i="1"/>
  <c r="AQ19350" i="1"/>
  <c r="AQ19351" i="1"/>
  <c r="AQ19352" i="1"/>
  <c r="AQ19353" i="1"/>
  <c r="AQ19354" i="1"/>
  <c r="AQ19355" i="1"/>
  <c r="AQ19356" i="1"/>
  <c r="AQ19357" i="1"/>
  <c r="AQ19358" i="1"/>
  <c r="AQ19359" i="1"/>
  <c r="AQ19360" i="1"/>
  <c r="AQ19361" i="1"/>
  <c r="AQ19362" i="1"/>
  <c r="AQ19363" i="1"/>
  <c r="AQ19364" i="1"/>
  <c r="AQ19365" i="1"/>
  <c r="AQ19366" i="1"/>
  <c r="AQ19367" i="1"/>
  <c r="AQ19368" i="1"/>
  <c r="AQ19369" i="1"/>
  <c r="AQ19370" i="1"/>
  <c r="AQ19371" i="1"/>
  <c r="AQ19372" i="1"/>
  <c r="AQ19373" i="1"/>
  <c r="AQ19374" i="1"/>
  <c r="AQ19375" i="1"/>
  <c r="AQ19376" i="1"/>
  <c r="AQ19377" i="1"/>
  <c r="AQ19378" i="1"/>
  <c r="AQ19379" i="1"/>
  <c r="AQ19380" i="1"/>
  <c r="AQ19381" i="1"/>
  <c r="AQ19382" i="1"/>
  <c r="AQ19383" i="1"/>
  <c r="AQ19384" i="1"/>
  <c r="AQ19385" i="1"/>
  <c r="AQ19386" i="1"/>
  <c r="AQ19387" i="1"/>
  <c r="AQ19388" i="1"/>
  <c r="AQ19389" i="1"/>
  <c r="AQ19390" i="1"/>
  <c r="AQ19391" i="1"/>
  <c r="AQ19392" i="1"/>
  <c r="AQ19393" i="1"/>
  <c r="AQ19394" i="1"/>
  <c r="AQ19395" i="1"/>
  <c r="AQ19396" i="1"/>
  <c r="AQ19397" i="1"/>
  <c r="AQ19398" i="1"/>
  <c r="AQ19399" i="1"/>
  <c r="AQ19400" i="1"/>
  <c r="AQ19401" i="1"/>
  <c r="AQ19402" i="1"/>
  <c r="AQ19403" i="1"/>
  <c r="AQ19404" i="1"/>
  <c r="AQ19405" i="1"/>
  <c r="AQ19406" i="1"/>
  <c r="AQ19407" i="1"/>
  <c r="AQ19408" i="1"/>
  <c r="AQ19409" i="1"/>
  <c r="AQ19410" i="1"/>
  <c r="AQ19411" i="1"/>
  <c r="AQ19412" i="1"/>
  <c r="AQ19413" i="1"/>
  <c r="AQ19414" i="1"/>
  <c r="AQ19415" i="1"/>
  <c r="AQ19416" i="1"/>
  <c r="AQ19417" i="1"/>
  <c r="AQ19418" i="1"/>
  <c r="AQ19419" i="1"/>
  <c r="AQ19420" i="1"/>
  <c r="AQ19421" i="1"/>
  <c r="AQ19422" i="1"/>
  <c r="AQ19423" i="1"/>
  <c r="AQ19424" i="1"/>
  <c r="AQ19425" i="1"/>
  <c r="AQ19426" i="1"/>
  <c r="AQ19427" i="1"/>
  <c r="AQ19428" i="1"/>
  <c r="AQ19429" i="1"/>
  <c r="AQ19430" i="1"/>
  <c r="AQ19431" i="1"/>
  <c r="AQ19432" i="1"/>
  <c r="AQ19433" i="1"/>
  <c r="AQ19434" i="1"/>
  <c r="AQ19435" i="1"/>
  <c r="AQ19436" i="1"/>
  <c r="AQ19437" i="1"/>
  <c r="AQ19438" i="1"/>
  <c r="AQ19439" i="1"/>
  <c r="AQ19440" i="1"/>
  <c r="AQ19441" i="1"/>
  <c r="AQ19442" i="1"/>
  <c r="AQ19443" i="1"/>
  <c r="AQ19444" i="1"/>
  <c r="AQ19445" i="1"/>
  <c r="AQ19446" i="1"/>
  <c r="AQ19447" i="1"/>
  <c r="AQ19448" i="1"/>
  <c r="AQ19449" i="1"/>
  <c r="AQ19450" i="1"/>
  <c r="AQ19451" i="1"/>
  <c r="AQ19452" i="1"/>
  <c r="AQ19453" i="1"/>
  <c r="AQ19454" i="1"/>
  <c r="AQ19455" i="1"/>
  <c r="AQ19456" i="1"/>
  <c r="AQ19457" i="1"/>
  <c r="AQ19458" i="1"/>
  <c r="AQ19459" i="1"/>
  <c r="AQ19460" i="1"/>
  <c r="AQ19461" i="1"/>
  <c r="AQ19462" i="1"/>
  <c r="AQ19463" i="1"/>
  <c r="AQ19464" i="1"/>
  <c r="AQ19465" i="1"/>
  <c r="AQ19466" i="1"/>
  <c r="AQ19467" i="1"/>
  <c r="AQ19468" i="1"/>
  <c r="AQ19469" i="1"/>
  <c r="AQ19470" i="1"/>
  <c r="AQ19471" i="1"/>
  <c r="AQ19472" i="1"/>
  <c r="AQ19473" i="1"/>
  <c r="AQ19474" i="1"/>
  <c r="AQ19475" i="1"/>
  <c r="AQ19476" i="1"/>
  <c r="AQ19477" i="1"/>
  <c r="AQ19478" i="1"/>
  <c r="AQ19479" i="1"/>
  <c r="AQ19480" i="1"/>
  <c r="AQ19481" i="1"/>
  <c r="AQ19482" i="1"/>
  <c r="AQ19483" i="1"/>
  <c r="AQ19484" i="1"/>
  <c r="AQ19485" i="1"/>
  <c r="AQ19486" i="1"/>
  <c r="AQ19487" i="1"/>
  <c r="AQ19488" i="1"/>
  <c r="AQ19489" i="1"/>
  <c r="AQ19490" i="1"/>
  <c r="AQ19491" i="1"/>
  <c r="AQ19492" i="1"/>
  <c r="AQ19493" i="1"/>
  <c r="AQ19494" i="1"/>
  <c r="AQ19495" i="1"/>
  <c r="AQ19496" i="1"/>
  <c r="AQ19497" i="1"/>
  <c r="AQ19498" i="1"/>
  <c r="AQ19499" i="1"/>
  <c r="AQ19500" i="1"/>
  <c r="AQ19501" i="1"/>
  <c r="AQ19502" i="1"/>
  <c r="AQ19503" i="1"/>
  <c r="AQ19504" i="1"/>
  <c r="AQ19505" i="1"/>
  <c r="AQ19506" i="1"/>
  <c r="AQ19507" i="1"/>
  <c r="AQ19508" i="1"/>
  <c r="AQ19509" i="1"/>
  <c r="AQ19510" i="1"/>
  <c r="AQ19511" i="1"/>
  <c r="AQ19512" i="1"/>
  <c r="AQ19513" i="1"/>
  <c r="AQ19514" i="1"/>
  <c r="AQ19515" i="1"/>
  <c r="AQ19516" i="1"/>
  <c r="AQ19517" i="1"/>
  <c r="AQ19518" i="1"/>
  <c r="AQ19519" i="1"/>
  <c r="AQ19520" i="1"/>
  <c r="AQ19521" i="1"/>
  <c r="AQ19522" i="1"/>
  <c r="AQ19523" i="1"/>
  <c r="AQ19524" i="1"/>
  <c r="AQ19525" i="1"/>
  <c r="AQ19526" i="1"/>
  <c r="AQ19527" i="1"/>
  <c r="AQ19528" i="1"/>
  <c r="AQ19529" i="1"/>
  <c r="AQ19530" i="1"/>
  <c r="AQ19531" i="1"/>
  <c r="AQ19532" i="1"/>
  <c r="AQ19533" i="1"/>
  <c r="AQ19534" i="1"/>
  <c r="AQ19535" i="1"/>
  <c r="AQ19536" i="1"/>
  <c r="AQ19537" i="1"/>
  <c r="AQ19538" i="1"/>
  <c r="AQ19539" i="1"/>
  <c r="AQ19540" i="1"/>
  <c r="AQ19541" i="1"/>
  <c r="AQ19542" i="1"/>
  <c r="AQ19543" i="1"/>
  <c r="AQ19544" i="1"/>
  <c r="AQ19545" i="1"/>
  <c r="AQ19546" i="1"/>
  <c r="AQ19547" i="1"/>
  <c r="AQ19548" i="1"/>
  <c r="AQ19549" i="1"/>
  <c r="AQ19550" i="1"/>
  <c r="AQ19551" i="1"/>
  <c r="AQ19552" i="1"/>
  <c r="AQ19553" i="1"/>
  <c r="AQ19554" i="1"/>
  <c r="AQ19555" i="1"/>
  <c r="AQ19556" i="1"/>
  <c r="AQ19557" i="1"/>
  <c r="AQ19558" i="1"/>
  <c r="AQ19559" i="1"/>
  <c r="AQ19560" i="1"/>
  <c r="AQ19561" i="1"/>
  <c r="AQ19562" i="1"/>
  <c r="AQ19563" i="1"/>
  <c r="AQ19564" i="1"/>
  <c r="AQ19565" i="1"/>
  <c r="AQ19566" i="1"/>
  <c r="AQ19567" i="1"/>
  <c r="AQ19568" i="1"/>
  <c r="AQ19569" i="1"/>
  <c r="AQ19570" i="1"/>
  <c r="AQ19571" i="1"/>
  <c r="AQ19572" i="1"/>
  <c r="AQ19573" i="1"/>
  <c r="AQ19574" i="1"/>
  <c r="AQ19575" i="1"/>
  <c r="AQ19576" i="1"/>
  <c r="AQ19577" i="1"/>
  <c r="AQ19578" i="1"/>
  <c r="AQ19579" i="1"/>
  <c r="AQ19580" i="1"/>
  <c r="AQ19581" i="1"/>
  <c r="AQ19582" i="1"/>
  <c r="AQ19583" i="1"/>
  <c r="AQ19584" i="1"/>
  <c r="AQ19585" i="1"/>
  <c r="AQ19586" i="1"/>
  <c r="AQ19587" i="1"/>
  <c r="AQ19588" i="1"/>
  <c r="AQ19589" i="1"/>
  <c r="AQ19590" i="1"/>
  <c r="AQ19591" i="1"/>
  <c r="AQ19592" i="1"/>
  <c r="AQ19593" i="1"/>
  <c r="AQ19594" i="1"/>
  <c r="AQ19595" i="1"/>
  <c r="AQ19596" i="1"/>
  <c r="AQ19597" i="1"/>
  <c r="AQ19598" i="1"/>
  <c r="AQ19599" i="1"/>
  <c r="AQ19600" i="1"/>
  <c r="AQ19601" i="1"/>
  <c r="AQ19602" i="1"/>
  <c r="AQ19603" i="1"/>
  <c r="AQ19604" i="1"/>
  <c r="AQ19605" i="1"/>
  <c r="AQ19606" i="1"/>
  <c r="AQ19607" i="1"/>
  <c r="AQ19608" i="1"/>
  <c r="AQ19609" i="1"/>
  <c r="AQ19610" i="1"/>
  <c r="AQ19611" i="1"/>
  <c r="AQ19612" i="1"/>
  <c r="AQ19613" i="1"/>
  <c r="AQ19614" i="1"/>
  <c r="AQ19615" i="1"/>
  <c r="AQ19616" i="1"/>
  <c r="AQ19617" i="1"/>
  <c r="AQ19618" i="1"/>
  <c r="AQ19619" i="1"/>
  <c r="AQ19620" i="1"/>
  <c r="AQ19621" i="1"/>
  <c r="AQ19622" i="1"/>
  <c r="AQ19623" i="1"/>
  <c r="AQ19624" i="1"/>
  <c r="AQ19625" i="1"/>
  <c r="AQ19626" i="1"/>
  <c r="AQ19627" i="1"/>
  <c r="AQ19628" i="1"/>
  <c r="AQ19629" i="1"/>
  <c r="AQ19630" i="1"/>
  <c r="AQ19631" i="1"/>
  <c r="AQ19632" i="1"/>
  <c r="AQ19633" i="1"/>
  <c r="AQ19634" i="1"/>
  <c r="AQ19635" i="1"/>
  <c r="AQ19636" i="1"/>
  <c r="AQ19637" i="1"/>
  <c r="AQ19638" i="1"/>
  <c r="AQ19639" i="1"/>
  <c r="AQ19640" i="1"/>
  <c r="AQ19641" i="1"/>
  <c r="AQ19642" i="1"/>
  <c r="AQ19643" i="1"/>
  <c r="AQ19644" i="1"/>
  <c r="AQ19645" i="1"/>
  <c r="AQ19646" i="1"/>
  <c r="AQ19647" i="1"/>
  <c r="AQ19648" i="1"/>
  <c r="AQ19649" i="1"/>
  <c r="AQ19650" i="1"/>
  <c r="AQ19651" i="1"/>
  <c r="AQ19652" i="1"/>
  <c r="AQ19653" i="1"/>
  <c r="AQ19654" i="1"/>
  <c r="AQ19655" i="1"/>
  <c r="AQ19656" i="1"/>
  <c r="AQ19657" i="1"/>
  <c r="AQ19658" i="1"/>
  <c r="AQ19659" i="1"/>
  <c r="AQ19660" i="1"/>
  <c r="AQ19661" i="1"/>
  <c r="AQ19662" i="1"/>
  <c r="AQ19663" i="1"/>
  <c r="AQ19664" i="1"/>
  <c r="AQ19665" i="1"/>
  <c r="AQ19666" i="1"/>
  <c r="AQ19667" i="1"/>
  <c r="AQ19668" i="1"/>
  <c r="AQ19669" i="1"/>
  <c r="AQ19670" i="1"/>
  <c r="AQ19671" i="1"/>
  <c r="AQ19672" i="1"/>
  <c r="AQ19673" i="1"/>
  <c r="AQ19674" i="1"/>
  <c r="AQ19675" i="1"/>
  <c r="AQ19676" i="1"/>
  <c r="AQ19677" i="1"/>
  <c r="AQ19678" i="1"/>
  <c r="AQ19679" i="1"/>
  <c r="AQ19680" i="1"/>
  <c r="AQ19681" i="1"/>
  <c r="AQ19682" i="1"/>
  <c r="AQ19683" i="1"/>
  <c r="AQ19684" i="1"/>
  <c r="AQ19685" i="1"/>
  <c r="AQ19686" i="1"/>
  <c r="AQ19687" i="1"/>
  <c r="AQ19688" i="1"/>
  <c r="AQ19689" i="1"/>
  <c r="AQ19690" i="1"/>
  <c r="AQ19691" i="1"/>
  <c r="AQ19692" i="1"/>
  <c r="AQ19693" i="1"/>
  <c r="AQ19694" i="1"/>
  <c r="AQ19695" i="1"/>
  <c r="AQ19696" i="1"/>
  <c r="AQ19697" i="1"/>
  <c r="AQ19698" i="1"/>
  <c r="AQ19699" i="1"/>
  <c r="AQ19700" i="1"/>
  <c r="AQ19701" i="1"/>
  <c r="AQ19702" i="1"/>
  <c r="AQ19703" i="1"/>
  <c r="AQ19704" i="1"/>
  <c r="AQ19705" i="1"/>
  <c r="AQ19706" i="1"/>
  <c r="AQ19707" i="1"/>
  <c r="AQ19708" i="1"/>
  <c r="AQ19709" i="1"/>
  <c r="AQ19710" i="1"/>
  <c r="AQ19711" i="1"/>
  <c r="AQ19712" i="1"/>
  <c r="AQ19713" i="1"/>
  <c r="AQ19714" i="1"/>
  <c r="AQ19715" i="1"/>
  <c r="AQ19716" i="1"/>
  <c r="AQ19717" i="1"/>
  <c r="AQ19718" i="1"/>
  <c r="AQ19719" i="1"/>
  <c r="AQ19720" i="1"/>
  <c r="AQ19721" i="1"/>
  <c r="AQ19722" i="1"/>
  <c r="AQ19723" i="1"/>
  <c r="AQ19724" i="1"/>
  <c r="AQ19725" i="1"/>
  <c r="AQ19726" i="1"/>
  <c r="AQ19727" i="1"/>
  <c r="AQ19728" i="1"/>
  <c r="AQ19729" i="1"/>
  <c r="AQ19730" i="1"/>
  <c r="AQ19731" i="1"/>
  <c r="AQ19732" i="1"/>
  <c r="AQ19733" i="1"/>
  <c r="AQ19734" i="1"/>
  <c r="AQ19735" i="1"/>
  <c r="AQ19736" i="1"/>
  <c r="AQ19737" i="1"/>
  <c r="AQ19738" i="1"/>
  <c r="AQ19739" i="1"/>
  <c r="AQ19740" i="1"/>
  <c r="AQ19741" i="1"/>
  <c r="AQ19742" i="1"/>
  <c r="AQ19743" i="1"/>
  <c r="AQ19744" i="1"/>
  <c r="AQ19745" i="1"/>
  <c r="AQ19746" i="1"/>
  <c r="AQ19747" i="1"/>
  <c r="AQ19748" i="1"/>
  <c r="AQ19749" i="1"/>
  <c r="AQ19750" i="1"/>
  <c r="AQ19751" i="1"/>
  <c r="AQ19752" i="1"/>
  <c r="AQ19753" i="1"/>
  <c r="AQ19754" i="1"/>
  <c r="AQ19755" i="1"/>
  <c r="AQ19756" i="1"/>
  <c r="AQ19757" i="1"/>
  <c r="AQ19758" i="1"/>
  <c r="AQ19759" i="1"/>
  <c r="AQ19760" i="1"/>
  <c r="AQ19761" i="1"/>
  <c r="AQ19762" i="1"/>
  <c r="AQ19763" i="1"/>
  <c r="AQ19764" i="1"/>
  <c r="AQ19765" i="1"/>
  <c r="AQ19766" i="1"/>
  <c r="AQ19767" i="1"/>
  <c r="AQ19768" i="1"/>
  <c r="AQ19769" i="1"/>
  <c r="AQ19770" i="1"/>
  <c r="AQ19771" i="1"/>
  <c r="AQ19772" i="1"/>
  <c r="AQ19773" i="1"/>
  <c r="AQ19774" i="1"/>
  <c r="AQ19775" i="1"/>
  <c r="AQ19776" i="1"/>
  <c r="AQ19777" i="1"/>
  <c r="AQ19778" i="1"/>
  <c r="AQ19779" i="1"/>
  <c r="AQ19780" i="1"/>
  <c r="AQ19781" i="1"/>
  <c r="AQ19782" i="1"/>
  <c r="AQ19783" i="1"/>
  <c r="AQ19784" i="1"/>
  <c r="AQ19785" i="1"/>
  <c r="AQ19786" i="1"/>
  <c r="AQ19787" i="1"/>
  <c r="AQ19788" i="1"/>
  <c r="AQ19789" i="1"/>
  <c r="AQ19790" i="1"/>
  <c r="AQ19791" i="1"/>
  <c r="AQ19792" i="1"/>
  <c r="AQ19793" i="1"/>
  <c r="AQ19794" i="1"/>
  <c r="AQ19795" i="1"/>
  <c r="AQ19796" i="1"/>
  <c r="AQ19797" i="1"/>
  <c r="AQ19798" i="1"/>
  <c r="AQ19799" i="1"/>
  <c r="AQ19800" i="1"/>
  <c r="AQ19801" i="1"/>
  <c r="AQ19802" i="1"/>
  <c r="AQ19803" i="1"/>
  <c r="AQ19804" i="1"/>
  <c r="AQ19805" i="1"/>
  <c r="AQ19806" i="1"/>
  <c r="AQ19807" i="1"/>
  <c r="AQ19808" i="1"/>
  <c r="AQ19809" i="1"/>
  <c r="AQ19810" i="1"/>
  <c r="AQ19811" i="1"/>
  <c r="AQ19812" i="1"/>
  <c r="AQ19813" i="1"/>
  <c r="AQ19814" i="1"/>
  <c r="AQ19815" i="1"/>
  <c r="AQ19816" i="1"/>
  <c r="AQ19817" i="1"/>
  <c r="AQ19818" i="1"/>
  <c r="AQ19819" i="1"/>
  <c r="AQ19820" i="1"/>
  <c r="AQ19821" i="1"/>
  <c r="AQ19822" i="1"/>
  <c r="AQ19823" i="1"/>
  <c r="AQ19824" i="1"/>
  <c r="AQ19825" i="1"/>
  <c r="AQ19826" i="1"/>
  <c r="AQ19827" i="1"/>
  <c r="AQ19828" i="1"/>
  <c r="AQ19829" i="1"/>
  <c r="AQ19830" i="1"/>
  <c r="AQ19831" i="1"/>
  <c r="AQ19832" i="1"/>
  <c r="AQ19833" i="1"/>
  <c r="AQ19834" i="1"/>
  <c r="AQ19835" i="1"/>
  <c r="AQ19836" i="1"/>
  <c r="AQ19837" i="1"/>
  <c r="AQ19838" i="1"/>
  <c r="AQ19839" i="1"/>
  <c r="AQ19840" i="1"/>
  <c r="AQ19841" i="1"/>
  <c r="AQ19842" i="1"/>
  <c r="AQ19843" i="1"/>
  <c r="AQ19844" i="1"/>
  <c r="AQ19845" i="1"/>
  <c r="AQ19846" i="1"/>
  <c r="AQ19847" i="1"/>
  <c r="AQ19848" i="1"/>
  <c r="AQ19849" i="1"/>
  <c r="AQ19850" i="1"/>
  <c r="AQ19851" i="1"/>
  <c r="AQ19852" i="1"/>
  <c r="AQ19853" i="1"/>
  <c r="AQ19854" i="1"/>
  <c r="AQ19855" i="1"/>
  <c r="AQ19856" i="1"/>
  <c r="AQ19857" i="1"/>
  <c r="AQ19858" i="1"/>
  <c r="AQ19859" i="1"/>
  <c r="AQ19860" i="1"/>
  <c r="AQ19861" i="1"/>
  <c r="AQ19862" i="1"/>
  <c r="AQ19863" i="1"/>
  <c r="AQ19864" i="1"/>
  <c r="AQ19865" i="1"/>
  <c r="AQ19866" i="1"/>
  <c r="AQ19867" i="1"/>
  <c r="AQ19868" i="1"/>
  <c r="AQ19869" i="1"/>
  <c r="AQ19870" i="1"/>
  <c r="AQ19871" i="1"/>
  <c r="AQ19872" i="1"/>
  <c r="AQ19873" i="1"/>
  <c r="AQ19874" i="1"/>
  <c r="AQ19875" i="1"/>
  <c r="AQ19876" i="1"/>
  <c r="AQ19877" i="1"/>
  <c r="AQ19878" i="1"/>
  <c r="AQ19879" i="1"/>
  <c r="AQ19880" i="1"/>
  <c r="AQ19881" i="1"/>
  <c r="AQ19882" i="1"/>
  <c r="AQ19883" i="1"/>
  <c r="AQ19884" i="1"/>
  <c r="AQ19885" i="1"/>
  <c r="AQ19886" i="1"/>
  <c r="AQ19887" i="1"/>
  <c r="AQ19888" i="1"/>
  <c r="AQ19889" i="1"/>
  <c r="AQ19890" i="1"/>
  <c r="AQ19891" i="1"/>
  <c r="AQ19892" i="1"/>
  <c r="AQ19893" i="1"/>
  <c r="AQ19894" i="1"/>
  <c r="AQ19895" i="1"/>
  <c r="AQ19896" i="1"/>
  <c r="AQ19897" i="1"/>
  <c r="AQ19898" i="1"/>
  <c r="AQ19899" i="1"/>
  <c r="AQ19900" i="1"/>
  <c r="AQ19901" i="1"/>
  <c r="AQ19902" i="1"/>
  <c r="AQ19903" i="1"/>
  <c r="AQ19904" i="1"/>
  <c r="AQ19905" i="1"/>
  <c r="AQ19906" i="1"/>
  <c r="AQ19907" i="1"/>
  <c r="AQ19908" i="1"/>
  <c r="AQ19909" i="1"/>
  <c r="AQ19910" i="1"/>
  <c r="AQ19911" i="1"/>
  <c r="AQ19912" i="1"/>
  <c r="AQ19913" i="1"/>
  <c r="AQ19914" i="1"/>
  <c r="AQ19915" i="1"/>
  <c r="AQ19916" i="1"/>
  <c r="AQ19917" i="1"/>
  <c r="AQ19918" i="1"/>
  <c r="AQ19919" i="1"/>
  <c r="AQ19920" i="1"/>
  <c r="AQ19921" i="1"/>
  <c r="AQ19922" i="1"/>
  <c r="AQ19923" i="1"/>
  <c r="AQ19924" i="1"/>
  <c r="AQ19925" i="1"/>
  <c r="AQ19926" i="1"/>
  <c r="AQ19927" i="1"/>
  <c r="AQ19928" i="1"/>
  <c r="AQ19929" i="1"/>
  <c r="AQ19930" i="1"/>
  <c r="AQ19931" i="1"/>
  <c r="AQ19932" i="1"/>
  <c r="AQ19933" i="1"/>
  <c r="AQ19934" i="1"/>
  <c r="AQ19935" i="1"/>
  <c r="AQ19936" i="1"/>
  <c r="AQ19937" i="1"/>
  <c r="AQ19938" i="1"/>
  <c r="AQ19939" i="1"/>
  <c r="AQ19940" i="1"/>
  <c r="AQ19941" i="1"/>
  <c r="AQ19942" i="1"/>
  <c r="AQ19943" i="1"/>
  <c r="AQ19944" i="1"/>
  <c r="AQ19945" i="1"/>
  <c r="AQ19946" i="1"/>
  <c r="AQ19947" i="1"/>
  <c r="AQ19948" i="1"/>
  <c r="AQ19949" i="1"/>
  <c r="AQ19950" i="1"/>
  <c r="AQ19951" i="1"/>
  <c r="AQ19952" i="1"/>
  <c r="AQ19953" i="1"/>
  <c r="AQ19954" i="1"/>
  <c r="AQ19955" i="1"/>
  <c r="AQ19956" i="1"/>
  <c r="AQ19957" i="1"/>
  <c r="AQ19958" i="1"/>
  <c r="AQ19959" i="1"/>
  <c r="AQ19960" i="1"/>
  <c r="AQ19961" i="1"/>
  <c r="AQ19962" i="1"/>
  <c r="AQ19963" i="1"/>
  <c r="AQ19964" i="1"/>
  <c r="AQ19965" i="1"/>
  <c r="AQ19966" i="1"/>
  <c r="AQ19967" i="1"/>
  <c r="AQ19968" i="1"/>
  <c r="AQ19969" i="1"/>
  <c r="AQ19970" i="1"/>
  <c r="AQ19971" i="1"/>
  <c r="AQ19972" i="1"/>
  <c r="AQ19973" i="1"/>
  <c r="AQ19974" i="1"/>
  <c r="AQ19975" i="1"/>
  <c r="AQ19976" i="1"/>
  <c r="AQ19977" i="1"/>
  <c r="AQ19978" i="1"/>
  <c r="AQ19979" i="1"/>
  <c r="AQ19980" i="1"/>
  <c r="AQ19981" i="1"/>
  <c r="AQ19982" i="1"/>
  <c r="AQ19983" i="1"/>
  <c r="AQ19984" i="1"/>
  <c r="AQ19985" i="1"/>
  <c r="AQ19986" i="1"/>
  <c r="AQ19987" i="1"/>
  <c r="AQ19988" i="1"/>
  <c r="AQ19989" i="1"/>
  <c r="AQ19990" i="1"/>
  <c r="AQ19991" i="1"/>
  <c r="AQ19992" i="1"/>
  <c r="AQ19993" i="1"/>
  <c r="AQ19994" i="1"/>
  <c r="AQ19995" i="1"/>
  <c r="AQ19996" i="1"/>
  <c r="AQ19997" i="1"/>
  <c r="AQ19998" i="1"/>
  <c r="AQ19999" i="1"/>
  <c r="AQ20000" i="1"/>
  <c r="AQ20001" i="1"/>
  <c r="AQ20002" i="1"/>
  <c r="AQ20003" i="1"/>
  <c r="AQ20004" i="1"/>
  <c r="AQ20005" i="1"/>
  <c r="AQ20006" i="1"/>
  <c r="AQ20007" i="1"/>
  <c r="AQ20008" i="1"/>
  <c r="AQ20009" i="1"/>
  <c r="AQ20010" i="1"/>
  <c r="AQ20011" i="1"/>
  <c r="AQ20012" i="1"/>
  <c r="AQ20013" i="1"/>
  <c r="AQ20014" i="1"/>
  <c r="AQ20015" i="1"/>
  <c r="AQ20016" i="1"/>
  <c r="AQ20017" i="1"/>
  <c r="AQ20018" i="1"/>
  <c r="AQ20019" i="1"/>
  <c r="AQ20020" i="1"/>
  <c r="AQ20021" i="1"/>
  <c r="AQ20022" i="1"/>
  <c r="AQ20023" i="1"/>
  <c r="AQ20024" i="1"/>
  <c r="AQ20025" i="1"/>
  <c r="AQ20026" i="1"/>
  <c r="AQ20027" i="1"/>
  <c r="AQ20028" i="1"/>
  <c r="AQ20029" i="1"/>
  <c r="AQ20030" i="1"/>
  <c r="AQ20031" i="1"/>
  <c r="AQ20032" i="1"/>
  <c r="AQ20033" i="1"/>
  <c r="AQ20034" i="1"/>
  <c r="AQ20035" i="1"/>
  <c r="AQ20036" i="1"/>
  <c r="AQ20037" i="1"/>
  <c r="AQ20038" i="1"/>
  <c r="AQ20039" i="1"/>
  <c r="AQ20040" i="1"/>
  <c r="AQ20041" i="1"/>
  <c r="AQ20042" i="1"/>
  <c r="AQ20043" i="1"/>
  <c r="AQ20044" i="1"/>
  <c r="AQ20045" i="1"/>
  <c r="AQ20046" i="1"/>
  <c r="AQ20047" i="1"/>
  <c r="AQ20048" i="1"/>
  <c r="AQ20049" i="1"/>
  <c r="AQ20050" i="1"/>
  <c r="AQ20051" i="1"/>
  <c r="AQ20052" i="1"/>
  <c r="AQ20053" i="1"/>
  <c r="AQ20054" i="1"/>
  <c r="AQ20055" i="1"/>
  <c r="AQ20056" i="1"/>
  <c r="AQ20057" i="1"/>
  <c r="AQ20058" i="1"/>
  <c r="AQ20059" i="1"/>
  <c r="AQ20060" i="1"/>
  <c r="AQ20061" i="1"/>
  <c r="AQ20062" i="1"/>
  <c r="AQ20063" i="1"/>
  <c r="AQ20064" i="1"/>
  <c r="AQ20065" i="1"/>
  <c r="AQ20066" i="1"/>
  <c r="AQ20067" i="1"/>
  <c r="AQ20068" i="1"/>
  <c r="AQ20069" i="1"/>
  <c r="AQ20070" i="1"/>
  <c r="AQ20071" i="1"/>
  <c r="AQ20072" i="1"/>
  <c r="AQ20073" i="1"/>
  <c r="AQ20074" i="1"/>
  <c r="AQ20075" i="1"/>
  <c r="AQ20076" i="1"/>
  <c r="AQ20077" i="1"/>
  <c r="AQ20078" i="1"/>
  <c r="AQ20079" i="1"/>
  <c r="AQ20080" i="1"/>
  <c r="AQ20081" i="1"/>
  <c r="AQ20082" i="1"/>
  <c r="AQ20083" i="1"/>
  <c r="AQ20084" i="1"/>
  <c r="AQ20085" i="1"/>
  <c r="AQ20086" i="1"/>
  <c r="AQ20087" i="1"/>
  <c r="AQ20088" i="1"/>
  <c r="AQ20089" i="1"/>
  <c r="AQ20090" i="1"/>
  <c r="AQ20091" i="1"/>
  <c r="AQ20092" i="1"/>
  <c r="AQ20093" i="1"/>
  <c r="AQ20094" i="1"/>
  <c r="AQ20095" i="1"/>
  <c r="AQ20096" i="1"/>
  <c r="AQ20097" i="1"/>
  <c r="AQ20098" i="1"/>
  <c r="AQ20099" i="1"/>
  <c r="AQ20100" i="1"/>
  <c r="AQ20101" i="1"/>
  <c r="AQ20102" i="1"/>
  <c r="AQ20103" i="1"/>
  <c r="AQ20104" i="1"/>
  <c r="AQ20105" i="1"/>
  <c r="AQ20106" i="1"/>
  <c r="AQ20107" i="1"/>
  <c r="AQ20108" i="1"/>
  <c r="AQ20109" i="1"/>
  <c r="AQ20110" i="1"/>
  <c r="AQ20111" i="1"/>
  <c r="AQ20112" i="1"/>
  <c r="AQ20113" i="1"/>
  <c r="AQ20114" i="1"/>
  <c r="AQ20115" i="1"/>
  <c r="AQ20116" i="1"/>
  <c r="AQ20117" i="1"/>
  <c r="AQ20118" i="1"/>
  <c r="AQ20119" i="1"/>
  <c r="AQ20120" i="1"/>
  <c r="AQ20121" i="1"/>
  <c r="AQ20122" i="1"/>
  <c r="AQ20123" i="1"/>
  <c r="AQ20124" i="1"/>
  <c r="AQ20125" i="1"/>
  <c r="AQ20126" i="1"/>
  <c r="AQ20127" i="1"/>
  <c r="AQ20128" i="1"/>
  <c r="AQ20129" i="1"/>
  <c r="AQ20130" i="1"/>
  <c r="AQ20131" i="1"/>
  <c r="AQ20132" i="1"/>
  <c r="AQ20133" i="1"/>
  <c r="AQ20134" i="1"/>
  <c r="AQ20135" i="1"/>
  <c r="AQ20136" i="1"/>
  <c r="AQ20137" i="1"/>
  <c r="AQ20138" i="1"/>
  <c r="AQ20139" i="1"/>
  <c r="AQ20140" i="1"/>
  <c r="AQ20141" i="1"/>
  <c r="AQ20142" i="1"/>
  <c r="AQ20143" i="1"/>
  <c r="AQ20144" i="1"/>
  <c r="AQ20145" i="1"/>
  <c r="AQ20146" i="1"/>
  <c r="AQ20147" i="1"/>
  <c r="AQ20148" i="1"/>
  <c r="AQ20149" i="1"/>
  <c r="AQ20150" i="1"/>
  <c r="AQ20151" i="1"/>
  <c r="AQ20152" i="1"/>
  <c r="AQ20153" i="1"/>
  <c r="AQ20154" i="1"/>
  <c r="AQ20155" i="1"/>
  <c r="AQ20156" i="1"/>
  <c r="AQ20157" i="1"/>
  <c r="AQ20158" i="1"/>
  <c r="AQ20159" i="1"/>
  <c r="AQ20160" i="1"/>
  <c r="AQ20161" i="1"/>
  <c r="AQ20162" i="1"/>
  <c r="AQ20163" i="1"/>
  <c r="AQ20164" i="1"/>
  <c r="AQ20165" i="1"/>
  <c r="AQ20166" i="1"/>
  <c r="AQ20167" i="1"/>
  <c r="AQ20168" i="1"/>
  <c r="AQ20169" i="1"/>
  <c r="AQ20170" i="1"/>
  <c r="AQ20171" i="1"/>
  <c r="AQ20172" i="1"/>
  <c r="AQ20173" i="1"/>
  <c r="AQ20174" i="1"/>
  <c r="AQ20175" i="1"/>
  <c r="AQ20176" i="1"/>
  <c r="AQ20177" i="1"/>
  <c r="AQ20178" i="1"/>
  <c r="AQ20179" i="1"/>
  <c r="AQ20180" i="1"/>
  <c r="AQ20181" i="1"/>
  <c r="AQ20182" i="1"/>
  <c r="AQ20183" i="1"/>
  <c r="AQ20184" i="1"/>
  <c r="AQ20185" i="1"/>
  <c r="AQ20186" i="1"/>
  <c r="AQ20187" i="1"/>
  <c r="AQ20188" i="1"/>
  <c r="AQ20189" i="1"/>
  <c r="AQ20190" i="1"/>
  <c r="AQ20191" i="1"/>
  <c r="AQ20192" i="1"/>
  <c r="AQ20193" i="1"/>
  <c r="AQ20194" i="1"/>
  <c r="AQ20195" i="1"/>
  <c r="AQ20196" i="1"/>
  <c r="AQ20197" i="1"/>
  <c r="AQ20198" i="1"/>
  <c r="AQ20199" i="1"/>
  <c r="AQ20200" i="1"/>
  <c r="AQ20201" i="1"/>
  <c r="AQ20202" i="1"/>
  <c r="AQ20203" i="1"/>
  <c r="AQ20204" i="1"/>
  <c r="AQ20205" i="1"/>
  <c r="AQ20206" i="1"/>
  <c r="AQ20207" i="1"/>
  <c r="AQ20208" i="1"/>
  <c r="AQ20209" i="1"/>
  <c r="AQ20210" i="1"/>
  <c r="AQ20211" i="1"/>
  <c r="AQ20212" i="1"/>
  <c r="AQ20213" i="1"/>
  <c r="AQ20214" i="1"/>
  <c r="AQ20215" i="1"/>
  <c r="AQ20216" i="1"/>
  <c r="AQ20217" i="1"/>
  <c r="AQ20218" i="1"/>
  <c r="AQ20219" i="1"/>
  <c r="AQ20220" i="1"/>
  <c r="AQ20221" i="1"/>
  <c r="AQ20222" i="1"/>
  <c r="AQ20223" i="1"/>
  <c r="AQ20224" i="1"/>
  <c r="AQ20225" i="1"/>
  <c r="AQ20226" i="1"/>
  <c r="AQ20227" i="1"/>
  <c r="AQ20228" i="1"/>
  <c r="AQ20229" i="1"/>
  <c r="AQ20230" i="1"/>
  <c r="AQ20231" i="1"/>
  <c r="AQ20232" i="1"/>
  <c r="AQ20233" i="1"/>
  <c r="AQ20234" i="1"/>
  <c r="AQ20235" i="1"/>
  <c r="AQ20236" i="1"/>
  <c r="AQ20237" i="1"/>
  <c r="AQ20238" i="1"/>
  <c r="AQ20239" i="1"/>
  <c r="AQ20240" i="1"/>
  <c r="AQ20241" i="1"/>
  <c r="AQ20242" i="1"/>
  <c r="AQ20243" i="1"/>
  <c r="AQ20244" i="1"/>
  <c r="AQ20245" i="1"/>
  <c r="AQ20246" i="1"/>
  <c r="AQ20247" i="1"/>
  <c r="AQ20248" i="1"/>
  <c r="AQ20249" i="1"/>
  <c r="AQ20250" i="1"/>
  <c r="AQ20251" i="1"/>
  <c r="AQ20252" i="1"/>
  <c r="AQ20253" i="1"/>
  <c r="AQ20254" i="1"/>
  <c r="AQ20255" i="1"/>
  <c r="AQ20256" i="1"/>
  <c r="AQ20257" i="1"/>
  <c r="AQ20258" i="1"/>
  <c r="AQ20259" i="1"/>
  <c r="AQ20260" i="1"/>
  <c r="AQ20261" i="1"/>
  <c r="AQ20262" i="1"/>
  <c r="AQ20263" i="1"/>
  <c r="AQ20264" i="1"/>
  <c r="AQ20265" i="1"/>
  <c r="AQ20266" i="1"/>
  <c r="AQ20267" i="1"/>
  <c r="AQ20268" i="1"/>
  <c r="AQ20269" i="1"/>
  <c r="AQ20270" i="1"/>
  <c r="AQ20271" i="1"/>
  <c r="AQ20272" i="1"/>
  <c r="AQ20273" i="1"/>
  <c r="AQ20274" i="1"/>
  <c r="AQ20275" i="1"/>
  <c r="AQ20276" i="1"/>
  <c r="AQ20277" i="1"/>
  <c r="AQ20278" i="1"/>
  <c r="AQ20279" i="1"/>
  <c r="AQ20280" i="1"/>
  <c r="AQ20281" i="1"/>
  <c r="AQ20282" i="1"/>
  <c r="AQ20283" i="1"/>
  <c r="AQ20284" i="1"/>
  <c r="AQ20285" i="1"/>
  <c r="AQ20286" i="1"/>
  <c r="AQ20287" i="1"/>
  <c r="AQ20288" i="1"/>
  <c r="AQ20289" i="1"/>
  <c r="AQ20290" i="1"/>
  <c r="AQ20291" i="1"/>
  <c r="AQ20292" i="1"/>
  <c r="AQ20293" i="1"/>
  <c r="AQ20294" i="1"/>
  <c r="AQ20295" i="1"/>
  <c r="AQ20296" i="1"/>
  <c r="AQ20297" i="1"/>
  <c r="AQ20298" i="1"/>
  <c r="AQ20299" i="1"/>
  <c r="AQ20300" i="1"/>
  <c r="AQ20301" i="1"/>
  <c r="AQ20302" i="1"/>
  <c r="AQ20303" i="1"/>
  <c r="AQ20304" i="1"/>
  <c r="AQ20305" i="1"/>
  <c r="AQ20306" i="1"/>
  <c r="AQ20307" i="1"/>
  <c r="AQ20308" i="1"/>
  <c r="AQ20309" i="1"/>
  <c r="AQ20310" i="1"/>
  <c r="AQ20311" i="1"/>
  <c r="AQ20312" i="1"/>
  <c r="AQ20313" i="1"/>
  <c r="AQ20314" i="1"/>
  <c r="AQ20315" i="1"/>
  <c r="AQ20316" i="1"/>
  <c r="AQ20317" i="1"/>
  <c r="AQ20318" i="1"/>
  <c r="AQ20319" i="1"/>
  <c r="AQ20320" i="1"/>
  <c r="AQ20321" i="1"/>
  <c r="AQ20322" i="1"/>
  <c r="AQ20323" i="1"/>
  <c r="AQ20324" i="1"/>
  <c r="AQ20325" i="1"/>
  <c r="AQ20326" i="1"/>
  <c r="AQ20327" i="1"/>
  <c r="AQ20328" i="1"/>
  <c r="AQ20329" i="1"/>
  <c r="AQ20330" i="1"/>
  <c r="AQ20331" i="1"/>
  <c r="AQ20332" i="1"/>
  <c r="AQ20333" i="1"/>
  <c r="AQ20334" i="1"/>
  <c r="AQ20335" i="1"/>
  <c r="AQ20336" i="1"/>
  <c r="AQ20337" i="1"/>
  <c r="AQ20338" i="1"/>
  <c r="AQ20339" i="1"/>
  <c r="AQ20340" i="1"/>
  <c r="AQ20341" i="1"/>
  <c r="AQ20342" i="1"/>
  <c r="AQ20343" i="1"/>
  <c r="AQ20344" i="1"/>
  <c r="AQ20345" i="1"/>
  <c r="AQ20346" i="1"/>
  <c r="AQ20347" i="1"/>
  <c r="AQ20348" i="1"/>
  <c r="AQ20349" i="1"/>
  <c r="AQ20350" i="1"/>
  <c r="AQ20351" i="1"/>
  <c r="AQ20352" i="1"/>
  <c r="AQ20353" i="1"/>
  <c r="AQ20354" i="1"/>
  <c r="AQ20355" i="1"/>
  <c r="AQ20356" i="1"/>
  <c r="AQ20357" i="1"/>
  <c r="AQ20358" i="1"/>
  <c r="AQ20359" i="1"/>
  <c r="AQ20360" i="1"/>
  <c r="AQ20361" i="1"/>
  <c r="AQ20362" i="1"/>
  <c r="AQ20363" i="1"/>
  <c r="AQ20364" i="1"/>
  <c r="AQ20365" i="1"/>
  <c r="AQ20366" i="1"/>
  <c r="AQ20367" i="1"/>
  <c r="AQ20368" i="1"/>
  <c r="AQ20369" i="1"/>
  <c r="AQ20370" i="1"/>
  <c r="AQ20371" i="1"/>
  <c r="AQ20372" i="1"/>
  <c r="AQ20373" i="1"/>
  <c r="AQ20374" i="1"/>
  <c r="AQ20375" i="1"/>
  <c r="AQ20376" i="1"/>
  <c r="AQ20377" i="1"/>
  <c r="AQ20378" i="1"/>
  <c r="AQ20379" i="1"/>
  <c r="AQ20380" i="1"/>
  <c r="AQ20381" i="1"/>
  <c r="AQ20382" i="1"/>
  <c r="AQ20383" i="1"/>
  <c r="AQ20384" i="1"/>
  <c r="AQ20385" i="1"/>
  <c r="AQ20386" i="1"/>
  <c r="AQ20387" i="1"/>
  <c r="AQ20388" i="1"/>
  <c r="AQ20389" i="1"/>
  <c r="AQ20390" i="1"/>
  <c r="AQ20391" i="1"/>
  <c r="AQ20392" i="1"/>
  <c r="AQ20393" i="1"/>
  <c r="AQ20394" i="1"/>
  <c r="AQ20395" i="1"/>
  <c r="AQ20396" i="1"/>
  <c r="AQ20397" i="1"/>
  <c r="AQ20398" i="1"/>
  <c r="AQ20399" i="1"/>
  <c r="AQ20400" i="1"/>
  <c r="AQ20401" i="1"/>
  <c r="AQ20402" i="1"/>
  <c r="AQ20403" i="1"/>
  <c r="AQ20404" i="1"/>
  <c r="AQ20405" i="1"/>
  <c r="AQ20406" i="1"/>
  <c r="AQ20407" i="1"/>
  <c r="AQ20408" i="1"/>
  <c r="AQ20409" i="1"/>
  <c r="AQ20410" i="1"/>
  <c r="AQ20411" i="1"/>
  <c r="AQ20412" i="1"/>
  <c r="AQ20413" i="1"/>
  <c r="AQ20414" i="1"/>
  <c r="AQ20415" i="1"/>
  <c r="AQ20416" i="1"/>
  <c r="AQ20417" i="1"/>
  <c r="AQ20418" i="1"/>
  <c r="AQ20419" i="1"/>
  <c r="AQ20420" i="1"/>
  <c r="AQ20421" i="1"/>
  <c r="AQ20422" i="1"/>
  <c r="AQ20423" i="1"/>
  <c r="AQ20424" i="1"/>
  <c r="AQ20425" i="1"/>
  <c r="AQ20426" i="1"/>
  <c r="AQ20427" i="1"/>
  <c r="AQ20428" i="1"/>
  <c r="AQ20429" i="1"/>
  <c r="AQ20430" i="1"/>
  <c r="AQ20431" i="1"/>
  <c r="AQ20432" i="1"/>
  <c r="AQ20433" i="1"/>
  <c r="AQ20434" i="1"/>
  <c r="AQ20435" i="1"/>
  <c r="AQ20436" i="1"/>
  <c r="AQ20437" i="1"/>
  <c r="AQ20438" i="1"/>
  <c r="AQ20439" i="1"/>
  <c r="AQ20440" i="1"/>
  <c r="AQ20441" i="1"/>
  <c r="AQ20442" i="1"/>
  <c r="AQ20443" i="1"/>
  <c r="AQ20444" i="1"/>
  <c r="AQ20445" i="1"/>
  <c r="AQ20446" i="1"/>
  <c r="AQ20447" i="1"/>
  <c r="AQ20448" i="1"/>
  <c r="AQ20449" i="1"/>
  <c r="AQ20450" i="1"/>
  <c r="AQ20451" i="1"/>
  <c r="AQ20452" i="1"/>
  <c r="AQ20453" i="1"/>
  <c r="AQ20454" i="1"/>
  <c r="AQ20455" i="1"/>
  <c r="AQ20456" i="1"/>
  <c r="AQ20457" i="1"/>
  <c r="AQ20458" i="1"/>
  <c r="AQ20459" i="1"/>
  <c r="AQ20460" i="1"/>
  <c r="AQ20461" i="1"/>
  <c r="AQ20462" i="1"/>
  <c r="AQ20463" i="1"/>
  <c r="AQ20464" i="1"/>
  <c r="AQ20465" i="1"/>
  <c r="AQ20466" i="1"/>
  <c r="AQ20467" i="1"/>
  <c r="AQ20468" i="1"/>
  <c r="AQ20469" i="1"/>
  <c r="AQ20470" i="1"/>
  <c r="AQ20471" i="1"/>
  <c r="AQ20472" i="1"/>
  <c r="AQ20473" i="1"/>
  <c r="AQ20474" i="1"/>
  <c r="AQ20475" i="1"/>
  <c r="AQ20476" i="1"/>
  <c r="AQ20477" i="1"/>
  <c r="AQ20478" i="1"/>
  <c r="AQ20479" i="1"/>
  <c r="AQ20480" i="1"/>
  <c r="AQ20481" i="1"/>
  <c r="AQ20482" i="1"/>
  <c r="AQ20483" i="1"/>
  <c r="AQ20484" i="1"/>
  <c r="AQ20485" i="1"/>
  <c r="AQ20486" i="1"/>
  <c r="AQ20487" i="1"/>
  <c r="AQ20488" i="1"/>
  <c r="AQ20489" i="1"/>
  <c r="AQ20490" i="1"/>
  <c r="AQ20491" i="1"/>
  <c r="AQ20492" i="1"/>
  <c r="AQ20493" i="1"/>
  <c r="AQ20494" i="1"/>
  <c r="AQ20495" i="1"/>
  <c r="AQ20496" i="1"/>
  <c r="AQ20497" i="1"/>
  <c r="AQ20498" i="1"/>
  <c r="AQ20499" i="1"/>
  <c r="AQ20500" i="1"/>
  <c r="AQ20501" i="1"/>
  <c r="AQ20502" i="1"/>
  <c r="AQ20503" i="1"/>
  <c r="AQ20504" i="1"/>
  <c r="AQ20505" i="1"/>
  <c r="AQ20506" i="1"/>
  <c r="AQ20507" i="1"/>
  <c r="AQ20508" i="1"/>
  <c r="AQ20509" i="1"/>
  <c r="AQ20510" i="1"/>
  <c r="AQ20511" i="1"/>
  <c r="AQ20512" i="1"/>
  <c r="AQ20513" i="1"/>
  <c r="AQ20514" i="1"/>
  <c r="AQ20515" i="1"/>
  <c r="AQ20516" i="1"/>
  <c r="AQ20517" i="1"/>
  <c r="AQ20518" i="1"/>
  <c r="AQ20519" i="1"/>
  <c r="AQ20520" i="1"/>
  <c r="AQ20521" i="1"/>
  <c r="AQ20522" i="1"/>
  <c r="AQ20523" i="1"/>
  <c r="AQ20524" i="1"/>
  <c r="AQ20525" i="1"/>
  <c r="AQ20526" i="1"/>
  <c r="AQ20527" i="1"/>
  <c r="AQ20528" i="1"/>
  <c r="AQ20529" i="1"/>
  <c r="AQ20530" i="1"/>
  <c r="AQ20531" i="1"/>
  <c r="AQ20532" i="1"/>
  <c r="AQ20533" i="1"/>
  <c r="AQ20534" i="1"/>
  <c r="AQ20535" i="1"/>
  <c r="AQ20536" i="1"/>
  <c r="AQ20537" i="1"/>
  <c r="AQ20538" i="1"/>
  <c r="AQ20539" i="1"/>
  <c r="AQ20540" i="1"/>
  <c r="AQ20541" i="1"/>
  <c r="AQ20542" i="1"/>
  <c r="AQ20543" i="1"/>
  <c r="AQ20544" i="1"/>
  <c r="AQ20545" i="1"/>
  <c r="AQ20546" i="1"/>
  <c r="AQ20547" i="1"/>
  <c r="AQ20548" i="1"/>
  <c r="AQ20549" i="1"/>
  <c r="AQ20550" i="1"/>
  <c r="AQ20551" i="1"/>
  <c r="AQ20552" i="1"/>
  <c r="AQ20553" i="1"/>
  <c r="AQ20554" i="1"/>
  <c r="AQ20555" i="1"/>
  <c r="AQ20556" i="1"/>
  <c r="AQ20557" i="1"/>
  <c r="AQ20558" i="1"/>
  <c r="AQ20559" i="1"/>
  <c r="AQ20560" i="1"/>
  <c r="AQ20561" i="1"/>
  <c r="AQ20562" i="1"/>
  <c r="AQ20563" i="1"/>
  <c r="AQ20564" i="1"/>
  <c r="AQ20565" i="1"/>
  <c r="AQ20566" i="1"/>
  <c r="AQ20567" i="1"/>
  <c r="AQ20568" i="1"/>
  <c r="AQ20569" i="1"/>
  <c r="AQ20570" i="1"/>
  <c r="AQ20571" i="1"/>
  <c r="AQ20572" i="1"/>
  <c r="AQ20573" i="1"/>
  <c r="AQ20574" i="1"/>
  <c r="AQ20575" i="1"/>
  <c r="AQ20576" i="1"/>
  <c r="AQ20577" i="1"/>
  <c r="AQ20578" i="1"/>
  <c r="AQ20579" i="1"/>
  <c r="AQ20580" i="1"/>
  <c r="AQ20581" i="1"/>
  <c r="AQ20582" i="1"/>
  <c r="AQ20583" i="1"/>
  <c r="AQ20584" i="1"/>
  <c r="AQ20585" i="1"/>
  <c r="AQ20586" i="1"/>
  <c r="AQ20587" i="1"/>
  <c r="AQ20588" i="1"/>
  <c r="AQ20589" i="1"/>
  <c r="AQ20590" i="1"/>
  <c r="AQ20591" i="1"/>
  <c r="AQ20592" i="1"/>
  <c r="AQ20593" i="1"/>
  <c r="AQ20594" i="1"/>
  <c r="AQ20595" i="1"/>
  <c r="AQ20596" i="1"/>
  <c r="AQ20597" i="1"/>
  <c r="AQ20598" i="1"/>
  <c r="AQ20599" i="1"/>
  <c r="AQ20600" i="1"/>
  <c r="AQ20601" i="1"/>
  <c r="AQ20602" i="1"/>
  <c r="AQ20603" i="1"/>
  <c r="AQ20604" i="1"/>
  <c r="AQ20605" i="1"/>
  <c r="AQ20606" i="1"/>
  <c r="AQ20607" i="1"/>
  <c r="AQ20608" i="1"/>
  <c r="AQ20609" i="1"/>
  <c r="AQ20610" i="1"/>
  <c r="AQ20611" i="1"/>
  <c r="AQ20612" i="1"/>
  <c r="AQ20613" i="1"/>
  <c r="AQ20614" i="1"/>
  <c r="AQ20615" i="1"/>
  <c r="AQ20616" i="1"/>
  <c r="AQ20617" i="1"/>
  <c r="AQ20618" i="1"/>
  <c r="AQ20619" i="1"/>
  <c r="AQ20620" i="1"/>
  <c r="AQ20621" i="1"/>
  <c r="AQ20622" i="1"/>
  <c r="AQ20623" i="1"/>
  <c r="AQ20624" i="1"/>
  <c r="AQ20625" i="1"/>
  <c r="AQ20626" i="1"/>
  <c r="AQ20627" i="1"/>
  <c r="AQ20628" i="1"/>
  <c r="AQ20629" i="1"/>
  <c r="AQ20630" i="1"/>
  <c r="AQ20631" i="1"/>
  <c r="AQ20632" i="1"/>
  <c r="AQ20633" i="1"/>
  <c r="AQ20634" i="1"/>
  <c r="AQ20635" i="1"/>
  <c r="AQ20636" i="1"/>
  <c r="AQ20637" i="1"/>
  <c r="AQ20638" i="1"/>
  <c r="AQ20639" i="1"/>
  <c r="AQ20640" i="1"/>
  <c r="AQ20641" i="1"/>
  <c r="AQ20642" i="1"/>
  <c r="AQ20643" i="1"/>
  <c r="AQ20644" i="1"/>
  <c r="AQ20645" i="1"/>
  <c r="AQ20646" i="1"/>
  <c r="AQ20647" i="1"/>
  <c r="AQ20648" i="1"/>
  <c r="AQ20649" i="1"/>
  <c r="AQ20650" i="1"/>
  <c r="AQ20651" i="1"/>
  <c r="AQ20652" i="1"/>
  <c r="AQ20653" i="1"/>
  <c r="AQ20654" i="1"/>
  <c r="AQ20655" i="1"/>
  <c r="AQ20656" i="1"/>
  <c r="AQ20657" i="1"/>
  <c r="AQ20658" i="1"/>
  <c r="AQ20659" i="1"/>
  <c r="AQ20660" i="1"/>
  <c r="AQ20661" i="1"/>
  <c r="AQ20662" i="1"/>
  <c r="AQ20663" i="1"/>
  <c r="AQ20664" i="1"/>
  <c r="AQ20665" i="1"/>
  <c r="AQ20666" i="1"/>
  <c r="AQ20667" i="1"/>
  <c r="AQ20668" i="1"/>
  <c r="AQ20669" i="1"/>
  <c r="AQ20670" i="1"/>
  <c r="AQ20671" i="1"/>
  <c r="AQ20672" i="1"/>
  <c r="AQ20673" i="1"/>
  <c r="AQ20674" i="1"/>
  <c r="AQ20675" i="1"/>
  <c r="AQ20676" i="1"/>
  <c r="AQ20677" i="1"/>
  <c r="AQ20678" i="1"/>
  <c r="AQ20679" i="1"/>
  <c r="AQ20680" i="1"/>
  <c r="AQ20681" i="1"/>
  <c r="AQ20682" i="1"/>
  <c r="AQ20683" i="1"/>
  <c r="AQ20684" i="1"/>
  <c r="AQ20685" i="1"/>
  <c r="AQ20686" i="1"/>
  <c r="AQ20687" i="1"/>
  <c r="AQ20688" i="1"/>
  <c r="AQ20689" i="1"/>
  <c r="AQ20690" i="1"/>
  <c r="AQ20691" i="1"/>
  <c r="AQ20692" i="1"/>
  <c r="AQ20693" i="1"/>
  <c r="AQ20694" i="1"/>
  <c r="AQ20695" i="1"/>
  <c r="AQ20696" i="1"/>
  <c r="AQ20697" i="1"/>
  <c r="AQ20698" i="1"/>
  <c r="AQ20699" i="1"/>
  <c r="AQ20700" i="1"/>
  <c r="AQ20701" i="1"/>
  <c r="AQ20702" i="1"/>
  <c r="AQ20703" i="1"/>
  <c r="AQ20704" i="1"/>
  <c r="AQ20705" i="1"/>
  <c r="AQ20706" i="1"/>
  <c r="AQ20707" i="1"/>
  <c r="AQ20708" i="1"/>
  <c r="AQ20709" i="1"/>
  <c r="AQ20710" i="1"/>
  <c r="AQ20711" i="1"/>
  <c r="AQ20712" i="1"/>
  <c r="AQ20713" i="1"/>
  <c r="AQ20714" i="1"/>
  <c r="AQ20715" i="1"/>
  <c r="AQ20716" i="1"/>
  <c r="AQ20717" i="1"/>
  <c r="AQ20718" i="1"/>
  <c r="AQ20719" i="1"/>
  <c r="AQ20720" i="1"/>
  <c r="AQ20721" i="1"/>
  <c r="AQ20722" i="1"/>
  <c r="AQ20723" i="1"/>
  <c r="AQ20724" i="1"/>
  <c r="AQ20725" i="1"/>
  <c r="AQ20726" i="1"/>
  <c r="AQ20727" i="1"/>
  <c r="AQ20728" i="1"/>
  <c r="AQ20729" i="1"/>
  <c r="AQ20730" i="1"/>
  <c r="AQ20731" i="1"/>
  <c r="AQ20732" i="1"/>
  <c r="AQ20733" i="1"/>
  <c r="AQ20734" i="1"/>
  <c r="AQ20735" i="1"/>
  <c r="AQ20736" i="1"/>
  <c r="AQ20737" i="1"/>
  <c r="AQ20738" i="1"/>
  <c r="AQ20739" i="1"/>
  <c r="AQ20740" i="1"/>
  <c r="AQ20741" i="1"/>
  <c r="AQ20742" i="1"/>
  <c r="AQ20743" i="1"/>
  <c r="AQ20744" i="1"/>
  <c r="AQ20745" i="1"/>
  <c r="AQ20746" i="1"/>
  <c r="AQ20747" i="1"/>
  <c r="AQ20748" i="1"/>
  <c r="AQ20749" i="1"/>
  <c r="AQ20750" i="1"/>
  <c r="AQ20751" i="1"/>
  <c r="AQ20752" i="1"/>
  <c r="AQ20753" i="1"/>
  <c r="AQ20754" i="1"/>
  <c r="AQ20755" i="1"/>
  <c r="AQ20756" i="1"/>
  <c r="AQ20757" i="1"/>
  <c r="AQ20758" i="1"/>
  <c r="AQ20759" i="1"/>
  <c r="AQ20760" i="1"/>
  <c r="AQ20761" i="1"/>
  <c r="AQ20762" i="1"/>
  <c r="AQ20763" i="1"/>
  <c r="AQ20764" i="1"/>
  <c r="AQ20765" i="1"/>
  <c r="AQ20766" i="1"/>
  <c r="AQ20767" i="1"/>
  <c r="AQ20768" i="1"/>
  <c r="AQ20769" i="1"/>
  <c r="AQ20770" i="1"/>
  <c r="AQ20771" i="1"/>
  <c r="AQ20772" i="1"/>
  <c r="AQ20773" i="1"/>
  <c r="AQ20774" i="1"/>
  <c r="AQ20775" i="1"/>
  <c r="AQ20776" i="1"/>
  <c r="AQ20777" i="1"/>
  <c r="AQ20778" i="1"/>
  <c r="AQ20779" i="1"/>
  <c r="AQ20780" i="1"/>
  <c r="AQ20781" i="1"/>
  <c r="AQ20782" i="1"/>
  <c r="AQ20783" i="1"/>
  <c r="AQ20784" i="1"/>
  <c r="AQ20785" i="1"/>
  <c r="AQ20786" i="1"/>
  <c r="AQ20787" i="1"/>
  <c r="AQ20788" i="1"/>
  <c r="AQ20789" i="1"/>
  <c r="AQ20790" i="1"/>
  <c r="AQ20791" i="1"/>
  <c r="AQ20792" i="1"/>
  <c r="AQ20793" i="1"/>
  <c r="AQ20794" i="1"/>
  <c r="AQ20795" i="1"/>
  <c r="AQ20796" i="1"/>
  <c r="AQ20797" i="1"/>
  <c r="AQ20798" i="1"/>
  <c r="AQ20799" i="1"/>
  <c r="AQ20800" i="1"/>
  <c r="AQ20801" i="1"/>
  <c r="AQ20802" i="1"/>
  <c r="AQ20803" i="1"/>
  <c r="AQ20804" i="1"/>
  <c r="AQ20805" i="1"/>
  <c r="AQ20806" i="1"/>
  <c r="AQ20807" i="1"/>
  <c r="AQ20808" i="1"/>
  <c r="AQ20809" i="1"/>
  <c r="AQ20810" i="1"/>
  <c r="AQ20811" i="1"/>
  <c r="AQ20812" i="1"/>
  <c r="AQ20813" i="1"/>
  <c r="AQ20814" i="1"/>
  <c r="AQ20815" i="1"/>
  <c r="AQ20816" i="1"/>
  <c r="AQ20817" i="1"/>
  <c r="AQ20818" i="1"/>
  <c r="AQ20819" i="1"/>
  <c r="AQ20820" i="1"/>
  <c r="AQ20821" i="1"/>
  <c r="AQ20822" i="1"/>
  <c r="AQ20823" i="1"/>
  <c r="AQ20824" i="1"/>
  <c r="AQ20825" i="1"/>
  <c r="AQ20826" i="1"/>
  <c r="AQ20827" i="1"/>
  <c r="AQ20828" i="1"/>
  <c r="AQ20829" i="1"/>
  <c r="AQ20830" i="1"/>
  <c r="AQ20831" i="1"/>
  <c r="AQ20832" i="1"/>
  <c r="AQ20833" i="1"/>
  <c r="AQ20834" i="1"/>
  <c r="AQ20835" i="1"/>
  <c r="AQ20836" i="1"/>
  <c r="AQ20837" i="1"/>
  <c r="AQ20838" i="1"/>
  <c r="AQ20839" i="1"/>
  <c r="AQ20840" i="1"/>
  <c r="AQ20841" i="1"/>
  <c r="AQ20842" i="1"/>
  <c r="AQ20843" i="1"/>
  <c r="AQ20844" i="1"/>
  <c r="AQ20845" i="1"/>
  <c r="AQ20846" i="1"/>
  <c r="AQ20847" i="1"/>
  <c r="AQ20848" i="1"/>
  <c r="AQ20849" i="1"/>
  <c r="AQ20850" i="1"/>
  <c r="AQ20851" i="1"/>
  <c r="AQ20852" i="1"/>
  <c r="AQ20853" i="1"/>
  <c r="AQ20854" i="1"/>
  <c r="AQ20855" i="1"/>
  <c r="AQ20856" i="1"/>
  <c r="AQ20857" i="1"/>
  <c r="AQ20858" i="1"/>
  <c r="AQ20859" i="1"/>
  <c r="AQ20860" i="1"/>
  <c r="AQ20861" i="1"/>
  <c r="AQ20862" i="1"/>
  <c r="AQ20863" i="1"/>
  <c r="AQ20864" i="1"/>
  <c r="AQ20865" i="1"/>
  <c r="AQ20866" i="1"/>
  <c r="AQ20867" i="1"/>
  <c r="AQ20868" i="1"/>
  <c r="AQ20869" i="1"/>
  <c r="AQ20870" i="1"/>
  <c r="AQ20871" i="1"/>
  <c r="AQ20872" i="1"/>
  <c r="AQ20873" i="1"/>
  <c r="AQ20874" i="1"/>
  <c r="AQ20875" i="1"/>
  <c r="AQ20876" i="1"/>
  <c r="AQ20877" i="1"/>
  <c r="AQ20878" i="1"/>
  <c r="AQ20879" i="1"/>
  <c r="AQ20880" i="1"/>
  <c r="AQ20881" i="1"/>
  <c r="AQ20882" i="1"/>
  <c r="AQ20883" i="1"/>
  <c r="AQ20884" i="1"/>
  <c r="AQ20885" i="1"/>
  <c r="AQ20886" i="1"/>
  <c r="AQ20887" i="1"/>
  <c r="AQ20888" i="1"/>
  <c r="AQ20889" i="1"/>
  <c r="AQ20890" i="1"/>
  <c r="AQ20891" i="1"/>
  <c r="AQ20892" i="1"/>
  <c r="AQ20893" i="1"/>
  <c r="AQ20894" i="1"/>
  <c r="AQ20895" i="1"/>
  <c r="AQ20896" i="1"/>
  <c r="AQ20897" i="1"/>
  <c r="AQ20898" i="1"/>
  <c r="AQ20899" i="1"/>
  <c r="AQ20900" i="1"/>
  <c r="AQ20901" i="1"/>
  <c r="AQ20902" i="1"/>
  <c r="AQ20903" i="1"/>
  <c r="AQ20904" i="1"/>
  <c r="AQ20905" i="1"/>
  <c r="AQ20906" i="1"/>
  <c r="AQ20907" i="1"/>
  <c r="AQ20908" i="1"/>
  <c r="AQ20909" i="1"/>
  <c r="AQ20910" i="1"/>
  <c r="AQ20911" i="1"/>
  <c r="AQ20912" i="1"/>
  <c r="AQ20913" i="1"/>
  <c r="AQ20914" i="1"/>
  <c r="AQ20915" i="1"/>
  <c r="AQ20916" i="1"/>
  <c r="AQ20917" i="1"/>
  <c r="AQ20918" i="1"/>
  <c r="AQ20919" i="1"/>
  <c r="AQ20920" i="1"/>
  <c r="AQ20921" i="1"/>
  <c r="AQ20922" i="1"/>
  <c r="AQ20923" i="1"/>
  <c r="AQ20924" i="1"/>
  <c r="AQ20925" i="1"/>
  <c r="AQ20926" i="1"/>
  <c r="AQ20927" i="1"/>
  <c r="AQ20928" i="1"/>
  <c r="AQ20929" i="1"/>
  <c r="AQ20930" i="1"/>
  <c r="AQ20931" i="1"/>
  <c r="AQ20932" i="1"/>
  <c r="AQ20933" i="1"/>
  <c r="AQ20934" i="1"/>
  <c r="AQ20935" i="1"/>
  <c r="AQ20936" i="1"/>
  <c r="AQ20937" i="1"/>
  <c r="AQ20938" i="1"/>
  <c r="AQ20939" i="1"/>
  <c r="AQ20940" i="1"/>
  <c r="AQ20941" i="1"/>
  <c r="AQ20942" i="1"/>
  <c r="AQ20943" i="1"/>
  <c r="AQ20944" i="1"/>
  <c r="AQ20945" i="1"/>
  <c r="AQ20946" i="1"/>
  <c r="AQ20947" i="1"/>
  <c r="AQ20948" i="1"/>
  <c r="AQ20949" i="1"/>
  <c r="AQ20950" i="1"/>
  <c r="AQ20951" i="1"/>
  <c r="AQ20952" i="1"/>
  <c r="AQ20953" i="1"/>
  <c r="AQ20954" i="1"/>
  <c r="AQ20955" i="1"/>
  <c r="AQ20956" i="1"/>
  <c r="AQ20957" i="1"/>
  <c r="AQ20958" i="1"/>
  <c r="AQ20959" i="1"/>
  <c r="AQ20960" i="1"/>
  <c r="AQ20961" i="1"/>
  <c r="AQ20962" i="1"/>
  <c r="AQ20963" i="1"/>
  <c r="AQ20964" i="1"/>
  <c r="AQ20965" i="1"/>
  <c r="AQ20966" i="1"/>
  <c r="AQ20967" i="1"/>
  <c r="AQ20968" i="1"/>
  <c r="AQ20969" i="1"/>
  <c r="AQ20970" i="1"/>
  <c r="AQ20971" i="1"/>
  <c r="AQ20972" i="1"/>
  <c r="AQ20973" i="1"/>
  <c r="AQ20974" i="1"/>
  <c r="AQ20975" i="1"/>
  <c r="AQ20976" i="1"/>
  <c r="AQ20977" i="1"/>
  <c r="AQ20978" i="1"/>
  <c r="AQ20979" i="1"/>
  <c r="AQ20980" i="1"/>
  <c r="AQ20981" i="1"/>
  <c r="AQ20982" i="1"/>
  <c r="AQ20983" i="1"/>
  <c r="AQ20984" i="1"/>
  <c r="AQ20985" i="1"/>
  <c r="AQ20986" i="1"/>
  <c r="AQ20987" i="1"/>
  <c r="AQ20988" i="1"/>
  <c r="AQ20989" i="1"/>
  <c r="AQ20990" i="1"/>
  <c r="AQ20991" i="1"/>
  <c r="AQ20992" i="1"/>
  <c r="AQ20993" i="1"/>
  <c r="AQ20994" i="1"/>
  <c r="AQ20995" i="1"/>
  <c r="AQ20996" i="1"/>
  <c r="AQ20997" i="1"/>
  <c r="AQ20998" i="1"/>
  <c r="AQ20999" i="1"/>
  <c r="AQ21000" i="1"/>
  <c r="AQ21001" i="1"/>
  <c r="AQ21002" i="1"/>
  <c r="AQ21003" i="1"/>
  <c r="AQ21004" i="1"/>
  <c r="AQ21005" i="1"/>
  <c r="AQ21006" i="1"/>
  <c r="AQ21007" i="1"/>
  <c r="AQ21008" i="1"/>
  <c r="AQ21009" i="1"/>
  <c r="AQ21010" i="1"/>
  <c r="AQ21011" i="1"/>
  <c r="AQ21012" i="1"/>
  <c r="AQ21013" i="1"/>
  <c r="AQ21014" i="1"/>
  <c r="AQ21015" i="1"/>
  <c r="AQ21016" i="1"/>
  <c r="AQ21017" i="1"/>
  <c r="AQ21018" i="1"/>
  <c r="AQ21019" i="1"/>
  <c r="AQ21020" i="1"/>
  <c r="AQ21021" i="1"/>
  <c r="AQ21022" i="1"/>
  <c r="AQ21023" i="1"/>
  <c r="AQ21024" i="1"/>
  <c r="AQ21025" i="1"/>
  <c r="AQ21026" i="1"/>
  <c r="AQ21027" i="1"/>
  <c r="AQ21028" i="1"/>
  <c r="AQ21029" i="1"/>
  <c r="AQ21030" i="1"/>
  <c r="AQ21031" i="1"/>
  <c r="AQ21032" i="1"/>
  <c r="AQ21033" i="1"/>
  <c r="AQ21034" i="1"/>
  <c r="AQ21035" i="1"/>
  <c r="AQ21036" i="1"/>
  <c r="AQ21037" i="1"/>
  <c r="AQ21038" i="1"/>
  <c r="AQ21039" i="1"/>
  <c r="AQ21040" i="1"/>
  <c r="AQ21041" i="1"/>
  <c r="AQ21042" i="1"/>
  <c r="AQ21043" i="1"/>
  <c r="AQ21044" i="1"/>
  <c r="AQ21045" i="1"/>
  <c r="AQ21046" i="1"/>
  <c r="AQ21047" i="1"/>
  <c r="AQ21048" i="1"/>
  <c r="AQ21049" i="1"/>
  <c r="AQ21050" i="1"/>
  <c r="AQ21051" i="1"/>
  <c r="AQ21052" i="1"/>
  <c r="AQ21053" i="1"/>
  <c r="AQ21054" i="1"/>
  <c r="AQ21055" i="1"/>
  <c r="AQ21056" i="1"/>
  <c r="AQ21057" i="1"/>
  <c r="AQ21058" i="1"/>
  <c r="AQ21059" i="1"/>
  <c r="AQ21060" i="1"/>
  <c r="AQ21061" i="1"/>
  <c r="AQ21062" i="1"/>
  <c r="AQ21063" i="1"/>
  <c r="AQ21064" i="1"/>
  <c r="AQ21065" i="1"/>
  <c r="AQ21066" i="1"/>
  <c r="AQ21067" i="1"/>
  <c r="AQ21068" i="1"/>
  <c r="AQ21069" i="1"/>
  <c r="AQ21070" i="1"/>
  <c r="AQ21071" i="1"/>
  <c r="AQ21072" i="1"/>
  <c r="AQ21073" i="1"/>
  <c r="AQ21074" i="1"/>
  <c r="AQ21075" i="1"/>
  <c r="AQ21076" i="1"/>
  <c r="AQ21077" i="1"/>
  <c r="AQ21078" i="1"/>
  <c r="AQ21079" i="1"/>
  <c r="AQ21080" i="1"/>
  <c r="AQ21081" i="1"/>
  <c r="AQ21082" i="1"/>
  <c r="AQ21083" i="1"/>
  <c r="AQ21084" i="1"/>
  <c r="AQ21085" i="1"/>
  <c r="AQ21086" i="1"/>
  <c r="AQ21087" i="1"/>
  <c r="AQ21088" i="1"/>
  <c r="AQ21089" i="1"/>
  <c r="AQ21090" i="1"/>
  <c r="AQ21091" i="1"/>
  <c r="AQ21092" i="1"/>
  <c r="AQ21093" i="1"/>
  <c r="AQ21094" i="1"/>
  <c r="AQ21095" i="1"/>
  <c r="AQ21096" i="1"/>
  <c r="AQ21097" i="1"/>
  <c r="AQ21098" i="1"/>
  <c r="AQ21099" i="1"/>
  <c r="AQ21100" i="1"/>
  <c r="AQ21101" i="1"/>
  <c r="AQ21102" i="1"/>
  <c r="AQ21103" i="1"/>
  <c r="AQ21104" i="1"/>
  <c r="AQ21105" i="1"/>
  <c r="AQ21106" i="1"/>
  <c r="AQ21107" i="1"/>
  <c r="AQ21108" i="1"/>
  <c r="AQ21109" i="1"/>
  <c r="AQ21110" i="1"/>
  <c r="AQ21111" i="1"/>
  <c r="AQ21112" i="1"/>
  <c r="AQ21113" i="1"/>
  <c r="AQ21114" i="1"/>
  <c r="AQ21115" i="1"/>
  <c r="AQ21116" i="1"/>
  <c r="AQ21117" i="1"/>
  <c r="AQ21118" i="1"/>
  <c r="AQ21119" i="1"/>
  <c r="AQ21120" i="1"/>
  <c r="AQ21121" i="1"/>
  <c r="AQ21122" i="1"/>
  <c r="AQ21123" i="1"/>
  <c r="AQ21124" i="1"/>
  <c r="AQ21125" i="1"/>
  <c r="AQ21126" i="1"/>
  <c r="AQ21127" i="1"/>
  <c r="AQ21128" i="1"/>
  <c r="AQ21129" i="1"/>
  <c r="AQ21130" i="1"/>
  <c r="AQ21131" i="1"/>
  <c r="AQ21132" i="1"/>
  <c r="AQ21133" i="1"/>
  <c r="AQ21134" i="1"/>
  <c r="AQ21135" i="1"/>
  <c r="AQ21136" i="1"/>
  <c r="AQ21137" i="1"/>
  <c r="AQ21138" i="1"/>
  <c r="AQ21139" i="1"/>
  <c r="AQ21140" i="1"/>
  <c r="AQ21141" i="1"/>
  <c r="AQ21142" i="1"/>
  <c r="AQ21143" i="1"/>
  <c r="AQ21144" i="1"/>
  <c r="AQ21145" i="1"/>
  <c r="AQ21146" i="1"/>
  <c r="AQ21147" i="1"/>
  <c r="AQ21148" i="1"/>
  <c r="AQ21149" i="1"/>
  <c r="AQ21150" i="1"/>
  <c r="AQ21151" i="1"/>
  <c r="AQ21152" i="1"/>
  <c r="AQ21153" i="1"/>
  <c r="AQ21154" i="1"/>
  <c r="AQ21155" i="1"/>
  <c r="AQ21156" i="1"/>
  <c r="AQ21157" i="1"/>
  <c r="AQ21158" i="1"/>
  <c r="AQ21159" i="1"/>
  <c r="AQ21160" i="1"/>
  <c r="AQ21161" i="1"/>
  <c r="AQ21162" i="1"/>
  <c r="AQ21163" i="1"/>
  <c r="AQ21164" i="1"/>
  <c r="AQ21165" i="1"/>
  <c r="AQ21166" i="1"/>
  <c r="AQ21167" i="1"/>
  <c r="AQ21168" i="1"/>
  <c r="AQ21169" i="1"/>
  <c r="AQ21170" i="1"/>
  <c r="AQ21171" i="1"/>
  <c r="AQ21172" i="1"/>
  <c r="AQ21173" i="1"/>
  <c r="AQ21174" i="1"/>
  <c r="AQ21175" i="1"/>
  <c r="AQ21176" i="1"/>
  <c r="AQ21177" i="1"/>
  <c r="AQ21178" i="1"/>
  <c r="AQ21179" i="1"/>
  <c r="AQ21180" i="1"/>
  <c r="AQ21181" i="1"/>
  <c r="AQ21182" i="1"/>
  <c r="AQ21183" i="1"/>
  <c r="AQ21184" i="1"/>
  <c r="AQ21185" i="1"/>
  <c r="AQ21186" i="1"/>
  <c r="AQ21187" i="1"/>
  <c r="AQ21188" i="1"/>
  <c r="AQ21189" i="1"/>
  <c r="AQ21190" i="1"/>
  <c r="AQ21191" i="1"/>
  <c r="AQ21192" i="1"/>
  <c r="AQ21193" i="1"/>
  <c r="AQ21194" i="1"/>
  <c r="AQ21195" i="1"/>
  <c r="AQ21196" i="1"/>
  <c r="AQ21197" i="1"/>
  <c r="AQ21198" i="1"/>
  <c r="AQ21199" i="1"/>
  <c r="AQ21200" i="1"/>
  <c r="AQ21201" i="1"/>
  <c r="AQ21202" i="1"/>
  <c r="AQ21203" i="1"/>
  <c r="AQ21204" i="1"/>
  <c r="AQ21205" i="1"/>
  <c r="AQ21206" i="1"/>
  <c r="AQ21207" i="1"/>
  <c r="AQ21208" i="1"/>
  <c r="AQ21209" i="1"/>
  <c r="AQ21210" i="1"/>
  <c r="AQ21211" i="1"/>
  <c r="AQ21212" i="1"/>
  <c r="AQ21213" i="1"/>
  <c r="AQ21214" i="1"/>
  <c r="AQ21215" i="1"/>
  <c r="AQ21216" i="1"/>
  <c r="AQ21217" i="1"/>
  <c r="AQ21218" i="1"/>
  <c r="AQ21219" i="1"/>
  <c r="AQ21220" i="1"/>
  <c r="AQ21221" i="1"/>
  <c r="AQ21222" i="1"/>
  <c r="AQ21223" i="1"/>
  <c r="AQ21224" i="1"/>
  <c r="AQ21225" i="1"/>
  <c r="AQ21226" i="1"/>
  <c r="AQ21227" i="1"/>
  <c r="AQ21228" i="1"/>
  <c r="AQ21229" i="1"/>
  <c r="AQ21230" i="1"/>
  <c r="AQ21231" i="1"/>
  <c r="AQ21232" i="1"/>
  <c r="AQ21233" i="1"/>
  <c r="AQ21234" i="1"/>
  <c r="AQ21235" i="1"/>
  <c r="AQ21236" i="1"/>
  <c r="AQ21237" i="1"/>
  <c r="AQ21238" i="1"/>
  <c r="AQ21239" i="1"/>
  <c r="AQ21240" i="1"/>
  <c r="AQ21241" i="1"/>
  <c r="AQ21242" i="1"/>
  <c r="AQ21243" i="1"/>
  <c r="AQ21244" i="1"/>
  <c r="AQ21245" i="1"/>
  <c r="AQ21246" i="1"/>
  <c r="AQ21247" i="1"/>
  <c r="AQ21248" i="1"/>
  <c r="AQ21249" i="1"/>
  <c r="AQ21250" i="1"/>
  <c r="AQ21251" i="1"/>
  <c r="AQ21252" i="1"/>
  <c r="AQ21253" i="1"/>
  <c r="AQ21254" i="1"/>
  <c r="AQ21255" i="1"/>
  <c r="AQ21256" i="1"/>
  <c r="AQ21257" i="1"/>
  <c r="AQ21258" i="1"/>
  <c r="AQ21259" i="1"/>
  <c r="AQ21260" i="1"/>
  <c r="AQ21261" i="1"/>
  <c r="AQ21262" i="1"/>
  <c r="AQ21263" i="1"/>
  <c r="AQ21264" i="1"/>
  <c r="AQ21265" i="1"/>
  <c r="AQ21266" i="1"/>
  <c r="AQ21267" i="1"/>
  <c r="AQ21268" i="1"/>
  <c r="AQ21269" i="1"/>
  <c r="AQ21270" i="1"/>
  <c r="AQ21271" i="1"/>
  <c r="AQ21272" i="1"/>
  <c r="AQ21273" i="1"/>
  <c r="AQ21274" i="1"/>
  <c r="AQ21275" i="1"/>
  <c r="AQ21276" i="1"/>
  <c r="AQ21277" i="1"/>
  <c r="AQ21278" i="1"/>
  <c r="AQ21279" i="1"/>
  <c r="AQ21280" i="1"/>
  <c r="AQ21281" i="1"/>
  <c r="AQ21282" i="1"/>
  <c r="AQ21283" i="1"/>
  <c r="AQ21284" i="1"/>
  <c r="AQ21285" i="1"/>
  <c r="AQ21286" i="1"/>
  <c r="AQ21287" i="1"/>
  <c r="AQ21288" i="1"/>
  <c r="AQ21289" i="1"/>
  <c r="AQ21290" i="1"/>
  <c r="AQ21291" i="1"/>
  <c r="AQ21292" i="1"/>
  <c r="AQ21293" i="1"/>
  <c r="AQ21294" i="1"/>
  <c r="AQ21295" i="1"/>
  <c r="AQ21296" i="1"/>
  <c r="AQ21297" i="1"/>
  <c r="AQ21298" i="1"/>
  <c r="AQ21299" i="1"/>
  <c r="AQ21300" i="1"/>
  <c r="AQ21301" i="1"/>
  <c r="AQ21302" i="1"/>
  <c r="AQ21303" i="1"/>
  <c r="AQ21304" i="1"/>
  <c r="AQ21305" i="1"/>
  <c r="AQ21306" i="1"/>
  <c r="AQ21307" i="1"/>
  <c r="AQ21308" i="1"/>
  <c r="AQ21309" i="1"/>
  <c r="AQ21310" i="1"/>
  <c r="AQ21311" i="1"/>
  <c r="AQ21312" i="1"/>
  <c r="AQ21313" i="1"/>
  <c r="AQ21314" i="1"/>
  <c r="AQ21315" i="1"/>
  <c r="AQ21316" i="1"/>
  <c r="AQ21317" i="1"/>
  <c r="AQ21318" i="1"/>
  <c r="AQ21319" i="1"/>
  <c r="AQ21320" i="1"/>
  <c r="AQ21321" i="1"/>
  <c r="AQ21322" i="1"/>
  <c r="AQ21323" i="1"/>
  <c r="AQ21324" i="1"/>
  <c r="AQ21325" i="1"/>
  <c r="AQ21326" i="1"/>
  <c r="AQ21327" i="1"/>
  <c r="AQ21328" i="1"/>
  <c r="AQ21329" i="1"/>
  <c r="AQ21330" i="1"/>
  <c r="AQ21331" i="1"/>
  <c r="AQ21332" i="1"/>
  <c r="AQ21333" i="1"/>
  <c r="AQ21334" i="1"/>
  <c r="AQ21335" i="1"/>
  <c r="AQ21336" i="1"/>
  <c r="AQ21337" i="1"/>
  <c r="AQ21338" i="1"/>
  <c r="AQ21339" i="1"/>
  <c r="AQ21340" i="1"/>
  <c r="AQ21341" i="1"/>
  <c r="AQ21342" i="1"/>
  <c r="AQ21343" i="1"/>
  <c r="AQ21344" i="1"/>
  <c r="AQ21345" i="1"/>
  <c r="AQ21346" i="1"/>
  <c r="AQ21347" i="1"/>
  <c r="AQ21348" i="1"/>
  <c r="AQ21349" i="1"/>
  <c r="AQ21350" i="1"/>
  <c r="AQ21351" i="1"/>
  <c r="AQ21352" i="1"/>
  <c r="AQ21353" i="1"/>
  <c r="AQ21354" i="1"/>
  <c r="AQ21355" i="1"/>
  <c r="AQ21356" i="1"/>
  <c r="AQ21357" i="1"/>
  <c r="AQ21358" i="1"/>
  <c r="AQ21359" i="1"/>
  <c r="AQ21360" i="1"/>
  <c r="AQ21361" i="1"/>
  <c r="AQ21362" i="1"/>
  <c r="AQ21363" i="1"/>
  <c r="AQ21364" i="1"/>
  <c r="AQ21365" i="1"/>
  <c r="AQ21366" i="1"/>
  <c r="AQ21367" i="1"/>
  <c r="AQ21368" i="1"/>
  <c r="AQ21369" i="1"/>
  <c r="AQ21370" i="1"/>
  <c r="AQ21371" i="1"/>
  <c r="AQ21372" i="1"/>
  <c r="AQ21373" i="1"/>
  <c r="AQ21374" i="1"/>
  <c r="AQ21375" i="1"/>
  <c r="AQ21376" i="1"/>
  <c r="AQ21377" i="1"/>
  <c r="AQ21378" i="1"/>
  <c r="AQ21379" i="1"/>
  <c r="AQ21380" i="1"/>
  <c r="AQ21381" i="1"/>
  <c r="AQ21382" i="1"/>
  <c r="AQ21383" i="1"/>
  <c r="AQ21384" i="1"/>
  <c r="AQ21385" i="1"/>
  <c r="AQ21386" i="1"/>
  <c r="AQ21387" i="1"/>
  <c r="AQ21388" i="1"/>
  <c r="AQ21389" i="1"/>
  <c r="AQ21390" i="1"/>
  <c r="AQ21391" i="1"/>
  <c r="AQ21392" i="1"/>
  <c r="AQ21393" i="1"/>
  <c r="AQ21394" i="1"/>
  <c r="AQ21395" i="1"/>
  <c r="AQ21396" i="1"/>
  <c r="AQ21397" i="1"/>
  <c r="AQ21398" i="1"/>
  <c r="AQ21399" i="1"/>
  <c r="AQ21400" i="1"/>
  <c r="AQ21401" i="1"/>
  <c r="AQ21402" i="1"/>
  <c r="AQ21403" i="1"/>
  <c r="AQ21404" i="1"/>
  <c r="AQ21405" i="1"/>
  <c r="AQ21406" i="1"/>
  <c r="AQ21407" i="1"/>
  <c r="AQ21408" i="1"/>
  <c r="AQ21409" i="1"/>
  <c r="AQ21410" i="1"/>
  <c r="AQ21411" i="1"/>
  <c r="AQ21412" i="1"/>
  <c r="AQ21413" i="1"/>
  <c r="AQ21414" i="1"/>
  <c r="AQ21415" i="1"/>
  <c r="AQ21416" i="1"/>
  <c r="AQ21417" i="1"/>
  <c r="AQ21418" i="1"/>
  <c r="AQ21419" i="1"/>
  <c r="AQ21420" i="1"/>
  <c r="AQ21421" i="1"/>
  <c r="AQ21422" i="1"/>
  <c r="AQ21423" i="1"/>
  <c r="AQ21424" i="1"/>
  <c r="AQ21425" i="1"/>
  <c r="AQ21426" i="1"/>
  <c r="AQ21427" i="1"/>
  <c r="AQ21428" i="1"/>
  <c r="AQ21429" i="1"/>
  <c r="AQ21430" i="1"/>
  <c r="AQ21431" i="1"/>
  <c r="AQ21432" i="1"/>
  <c r="AQ21433" i="1"/>
  <c r="AQ21434" i="1"/>
  <c r="AQ21435" i="1"/>
  <c r="AQ21436" i="1"/>
  <c r="AQ21437" i="1"/>
  <c r="AQ21438" i="1"/>
  <c r="AQ21439" i="1"/>
  <c r="AQ21440" i="1"/>
  <c r="AQ21441" i="1"/>
  <c r="AQ21442" i="1"/>
  <c r="AQ21443" i="1"/>
  <c r="AQ21444" i="1"/>
  <c r="AQ21445" i="1"/>
  <c r="AQ21446" i="1"/>
  <c r="AQ21447" i="1"/>
  <c r="AQ21448" i="1"/>
  <c r="AQ21449" i="1"/>
  <c r="AQ21450" i="1"/>
  <c r="AQ21451" i="1"/>
  <c r="AQ21452" i="1"/>
  <c r="AQ21453" i="1"/>
  <c r="AQ21454" i="1"/>
  <c r="AQ21455" i="1"/>
  <c r="AQ21456" i="1"/>
  <c r="AQ21457" i="1"/>
  <c r="AQ21458" i="1"/>
  <c r="AQ21459" i="1"/>
  <c r="AQ21460" i="1"/>
  <c r="AQ21461" i="1"/>
  <c r="AQ21462" i="1"/>
  <c r="AQ21463" i="1"/>
  <c r="AQ21464" i="1"/>
  <c r="AQ21465" i="1"/>
  <c r="AQ21466" i="1"/>
  <c r="AQ21467" i="1"/>
  <c r="AQ21468" i="1"/>
  <c r="AQ21469" i="1"/>
  <c r="AQ21470" i="1"/>
  <c r="AQ21471" i="1"/>
  <c r="AQ21472" i="1"/>
  <c r="AQ21473" i="1"/>
  <c r="AQ21474" i="1"/>
  <c r="AQ21475" i="1"/>
  <c r="AQ21476" i="1"/>
  <c r="AQ21477" i="1"/>
  <c r="AQ21478" i="1"/>
  <c r="AQ21479" i="1"/>
  <c r="AQ21480" i="1"/>
  <c r="AQ21481" i="1"/>
  <c r="AQ21482" i="1"/>
  <c r="AQ21483" i="1"/>
  <c r="AQ21484" i="1"/>
  <c r="AQ21485" i="1"/>
  <c r="AQ21486" i="1"/>
  <c r="AQ21487" i="1"/>
  <c r="AQ21488" i="1"/>
  <c r="AQ21489" i="1"/>
  <c r="AQ21490" i="1"/>
  <c r="AQ21491" i="1"/>
  <c r="AQ21492" i="1"/>
  <c r="AQ21493" i="1"/>
  <c r="AQ21494" i="1"/>
  <c r="AQ21495" i="1"/>
  <c r="AQ21496" i="1"/>
  <c r="AQ21497" i="1"/>
  <c r="AQ21498" i="1"/>
  <c r="AQ21499" i="1"/>
  <c r="AQ21500" i="1"/>
  <c r="AQ21501" i="1"/>
  <c r="AQ21502" i="1"/>
  <c r="AQ21503" i="1"/>
  <c r="AQ21504" i="1"/>
  <c r="AQ21505" i="1"/>
  <c r="AQ21506" i="1"/>
  <c r="AQ21507" i="1"/>
  <c r="AQ21508" i="1"/>
  <c r="AQ21509" i="1"/>
  <c r="AQ21510" i="1"/>
  <c r="AQ21511" i="1"/>
  <c r="AQ21512" i="1"/>
  <c r="AQ21513" i="1"/>
  <c r="AQ21514" i="1"/>
  <c r="AQ21515" i="1"/>
  <c r="AQ21516" i="1"/>
  <c r="AQ21517" i="1"/>
  <c r="AQ21518" i="1"/>
  <c r="AQ21519" i="1"/>
  <c r="AQ21520" i="1"/>
  <c r="AQ21521" i="1"/>
  <c r="AQ21522" i="1"/>
  <c r="AQ21523" i="1"/>
  <c r="AQ21524" i="1"/>
  <c r="AQ21525" i="1"/>
  <c r="AQ21526" i="1"/>
  <c r="AQ21527" i="1"/>
  <c r="AQ21528" i="1"/>
  <c r="AQ21529" i="1"/>
  <c r="AQ21530" i="1"/>
  <c r="AQ21531" i="1"/>
  <c r="AQ21532" i="1"/>
  <c r="AQ21533" i="1"/>
  <c r="AQ21534" i="1"/>
  <c r="AQ21535" i="1"/>
  <c r="AQ21536" i="1"/>
  <c r="AQ21537" i="1"/>
  <c r="AQ21538" i="1"/>
  <c r="AQ21539" i="1"/>
  <c r="AQ21540" i="1"/>
  <c r="AQ21541" i="1"/>
  <c r="AQ21542" i="1"/>
  <c r="AQ21543" i="1"/>
  <c r="AQ21544" i="1"/>
  <c r="AQ21545" i="1"/>
  <c r="AQ21546" i="1"/>
  <c r="AQ21547" i="1"/>
  <c r="AQ21548" i="1"/>
  <c r="AQ21549" i="1"/>
  <c r="AQ21550" i="1"/>
  <c r="AQ21551" i="1"/>
  <c r="AQ21552" i="1"/>
  <c r="AQ21553" i="1"/>
  <c r="AQ21554" i="1"/>
  <c r="AQ21555" i="1"/>
  <c r="AQ21556" i="1"/>
  <c r="AQ21557" i="1"/>
  <c r="AQ21558" i="1"/>
  <c r="AQ21559" i="1"/>
  <c r="AQ21560" i="1"/>
  <c r="AQ21561" i="1"/>
  <c r="AQ21562" i="1"/>
  <c r="AQ21563" i="1"/>
  <c r="AQ21564" i="1"/>
  <c r="AQ21565" i="1"/>
  <c r="AQ21566" i="1"/>
  <c r="AQ21567" i="1"/>
  <c r="AQ21568" i="1"/>
  <c r="AQ21569" i="1"/>
  <c r="AQ21570" i="1"/>
  <c r="AQ21571" i="1"/>
  <c r="AQ21572" i="1"/>
  <c r="AQ21573" i="1"/>
  <c r="AQ21574" i="1"/>
  <c r="AQ21575" i="1"/>
  <c r="AQ21576" i="1"/>
  <c r="AQ21577" i="1"/>
  <c r="AQ21578" i="1"/>
  <c r="AQ21579" i="1"/>
  <c r="AQ21580" i="1"/>
  <c r="AQ21581" i="1"/>
  <c r="AQ21582" i="1"/>
  <c r="AQ21583" i="1"/>
  <c r="AQ21584" i="1"/>
  <c r="AQ21585" i="1"/>
  <c r="AQ21586" i="1"/>
  <c r="AQ21587" i="1"/>
  <c r="AQ21588" i="1"/>
  <c r="AQ21589" i="1"/>
  <c r="AQ21590" i="1"/>
  <c r="AQ21591" i="1"/>
  <c r="AQ21592" i="1"/>
  <c r="AQ21593" i="1"/>
  <c r="AQ21594" i="1"/>
  <c r="AQ21595" i="1"/>
  <c r="AQ21596" i="1"/>
  <c r="AQ21597" i="1"/>
  <c r="AQ21598" i="1"/>
  <c r="AQ21599" i="1"/>
  <c r="AQ21600" i="1"/>
  <c r="AQ21601" i="1"/>
  <c r="AQ21602" i="1"/>
  <c r="AQ21603" i="1"/>
  <c r="AQ21604" i="1"/>
  <c r="AQ21605" i="1"/>
  <c r="AQ21606" i="1"/>
  <c r="AQ21607" i="1"/>
  <c r="AQ21608" i="1"/>
  <c r="AQ21609" i="1"/>
  <c r="AQ21610" i="1"/>
  <c r="AQ21611" i="1"/>
  <c r="AQ21612" i="1"/>
  <c r="AQ21613" i="1"/>
  <c r="AQ21614" i="1"/>
  <c r="AQ21615" i="1"/>
  <c r="AQ21616" i="1"/>
  <c r="AQ21617" i="1"/>
  <c r="AQ21618" i="1"/>
  <c r="AQ21619" i="1"/>
  <c r="AQ21620" i="1"/>
  <c r="AQ21621" i="1"/>
  <c r="AQ21622" i="1"/>
  <c r="AQ21623" i="1"/>
  <c r="AQ21624" i="1"/>
  <c r="AQ21625" i="1"/>
  <c r="AQ21626" i="1"/>
  <c r="AQ21627" i="1"/>
  <c r="AQ21628" i="1"/>
  <c r="AQ21629" i="1"/>
  <c r="AQ21630" i="1"/>
  <c r="AQ21631" i="1"/>
  <c r="AQ21632" i="1"/>
  <c r="AQ21633" i="1"/>
  <c r="AQ21634" i="1"/>
  <c r="AQ21635" i="1"/>
  <c r="AQ21636" i="1"/>
  <c r="AQ21637" i="1"/>
  <c r="AQ21638" i="1"/>
  <c r="AQ21639" i="1"/>
  <c r="AQ21640" i="1"/>
  <c r="AQ21641" i="1"/>
  <c r="AQ21642" i="1"/>
  <c r="AQ21643" i="1"/>
  <c r="AQ21644" i="1"/>
  <c r="AQ21645" i="1"/>
  <c r="AQ21646" i="1"/>
  <c r="AQ21647" i="1"/>
  <c r="AQ21648" i="1"/>
  <c r="AQ21649" i="1"/>
  <c r="AQ21650" i="1"/>
  <c r="AQ21651" i="1"/>
  <c r="AQ21652" i="1"/>
  <c r="AQ21653" i="1"/>
  <c r="AQ21654" i="1"/>
  <c r="AQ21655" i="1"/>
  <c r="AQ21656" i="1"/>
  <c r="AQ21657" i="1"/>
  <c r="AQ21658" i="1"/>
  <c r="AQ21659" i="1"/>
  <c r="AQ21660" i="1"/>
  <c r="AQ21661" i="1"/>
  <c r="AQ21662" i="1"/>
  <c r="AQ21663" i="1"/>
  <c r="AQ21664" i="1"/>
  <c r="AQ21665" i="1"/>
  <c r="AQ21666" i="1"/>
  <c r="AQ21667" i="1"/>
  <c r="AQ21668" i="1"/>
  <c r="AQ21669" i="1"/>
  <c r="AQ21670" i="1"/>
  <c r="AQ21671" i="1"/>
  <c r="AQ21672" i="1"/>
  <c r="AQ21673" i="1"/>
  <c r="AQ21674" i="1"/>
  <c r="AQ21675" i="1"/>
  <c r="AQ21676" i="1"/>
  <c r="AQ21677" i="1"/>
  <c r="AQ21678" i="1"/>
  <c r="AQ21679" i="1"/>
  <c r="AQ21680" i="1"/>
  <c r="AQ21681" i="1"/>
  <c r="AQ21682" i="1"/>
  <c r="AQ21683" i="1"/>
  <c r="AQ21684" i="1"/>
  <c r="AQ21685" i="1"/>
  <c r="AQ21686" i="1"/>
  <c r="AQ21687" i="1"/>
  <c r="AQ21688" i="1"/>
  <c r="AQ21689" i="1"/>
  <c r="AQ21690" i="1"/>
  <c r="AQ21691" i="1"/>
  <c r="AQ21692" i="1"/>
  <c r="AQ21693" i="1"/>
  <c r="AQ21694" i="1"/>
  <c r="AQ21695" i="1"/>
  <c r="AQ21696" i="1"/>
  <c r="AQ21697" i="1"/>
  <c r="AQ21698" i="1"/>
  <c r="AQ21699" i="1"/>
  <c r="AQ21700" i="1"/>
  <c r="AQ21701" i="1"/>
  <c r="AQ21702" i="1"/>
  <c r="AQ21703" i="1"/>
  <c r="AQ21704" i="1"/>
  <c r="AQ21705" i="1"/>
  <c r="AQ21706" i="1"/>
  <c r="AQ21707" i="1"/>
  <c r="AQ21708" i="1"/>
  <c r="AQ21709" i="1"/>
  <c r="AQ21710" i="1"/>
  <c r="AQ21711" i="1"/>
  <c r="AQ21712" i="1"/>
  <c r="AQ21713" i="1"/>
  <c r="AQ21714" i="1"/>
  <c r="AQ21715" i="1"/>
  <c r="AQ21716" i="1"/>
  <c r="AQ21717" i="1"/>
  <c r="AQ21718" i="1"/>
  <c r="AQ21719" i="1"/>
  <c r="AQ21720" i="1"/>
  <c r="AQ21721" i="1"/>
  <c r="AQ21722" i="1"/>
  <c r="AQ21723" i="1"/>
  <c r="AQ21724" i="1"/>
  <c r="AQ21725" i="1"/>
  <c r="AQ21726" i="1"/>
  <c r="AQ21727" i="1"/>
  <c r="AQ21728" i="1"/>
  <c r="AQ21729" i="1"/>
  <c r="AQ21730" i="1"/>
  <c r="AQ21731" i="1"/>
  <c r="AQ21732" i="1"/>
  <c r="AQ21733" i="1"/>
  <c r="AQ21734" i="1"/>
  <c r="AQ21735" i="1"/>
  <c r="AQ21736" i="1"/>
  <c r="AQ21737" i="1"/>
  <c r="AQ21738" i="1"/>
  <c r="AQ21739" i="1"/>
  <c r="AQ21740" i="1"/>
  <c r="AQ21741" i="1"/>
  <c r="AQ21742" i="1"/>
  <c r="AQ21743" i="1"/>
  <c r="AQ21744" i="1"/>
  <c r="AQ21745" i="1"/>
  <c r="AQ21746" i="1"/>
  <c r="AQ21747" i="1"/>
  <c r="AQ21748" i="1"/>
  <c r="AQ21749" i="1"/>
  <c r="AQ21750" i="1"/>
  <c r="AQ21751" i="1"/>
  <c r="AQ21752" i="1"/>
  <c r="AQ21753" i="1"/>
  <c r="AQ21754" i="1"/>
  <c r="AQ21755" i="1"/>
  <c r="AQ21756" i="1"/>
  <c r="AQ21757" i="1"/>
  <c r="AQ21758" i="1"/>
  <c r="AQ21759" i="1"/>
  <c r="AQ21760" i="1"/>
  <c r="AQ21761" i="1"/>
  <c r="AQ21762" i="1"/>
  <c r="AQ21763" i="1"/>
  <c r="AQ21764" i="1"/>
  <c r="AQ21765" i="1"/>
  <c r="AQ21766" i="1"/>
  <c r="AQ21767" i="1"/>
  <c r="AQ21768" i="1"/>
  <c r="AQ21769" i="1"/>
  <c r="AQ21770" i="1"/>
  <c r="AQ21771" i="1"/>
  <c r="AQ21772" i="1"/>
  <c r="AQ21773" i="1"/>
  <c r="AQ21774" i="1"/>
  <c r="AQ21775" i="1"/>
  <c r="AQ21776" i="1"/>
  <c r="AQ21777" i="1"/>
  <c r="AQ21778" i="1"/>
  <c r="AQ21779" i="1"/>
  <c r="AQ21780" i="1"/>
  <c r="AQ21781" i="1"/>
  <c r="AQ21782" i="1"/>
  <c r="AQ21783" i="1"/>
  <c r="AQ21784" i="1"/>
  <c r="AQ21785" i="1"/>
  <c r="AQ21786" i="1"/>
  <c r="AQ21787" i="1"/>
  <c r="AQ21788" i="1"/>
  <c r="AQ21789" i="1"/>
  <c r="AQ21790" i="1"/>
  <c r="AQ21791" i="1"/>
  <c r="AQ21792" i="1"/>
  <c r="AQ21793" i="1"/>
  <c r="AQ21794" i="1"/>
  <c r="AQ21795" i="1"/>
  <c r="AQ21796" i="1"/>
  <c r="AQ21797" i="1"/>
  <c r="AQ21798" i="1"/>
  <c r="AQ21799" i="1"/>
  <c r="AQ21800" i="1"/>
  <c r="AQ21801" i="1"/>
  <c r="AQ21802" i="1"/>
  <c r="AQ21803" i="1"/>
  <c r="AQ21804" i="1"/>
  <c r="AQ21805" i="1"/>
  <c r="AQ21806" i="1"/>
  <c r="AQ21807" i="1"/>
  <c r="AQ21808" i="1"/>
  <c r="AQ21809" i="1"/>
  <c r="AQ21810" i="1"/>
  <c r="AQ21811" i="1"/>
  <c r="AQ21812" i="1"/>
  <c r="AQ21813" i="1"/>
  <c r="AQ21814" i="1"/>
  <c r="AQ21815" i="1"/>
  <c r="AQ21816" i="1"/>
  <c r="AQ21817" i="1"/>
  <c r="AQ21818" i="1"/>
  <c r="AQ21819" i="1"/>
  <c r="AQ21820" i="1"/>
  <c r="AQ21821" i="1"/>
  <c r="AQ21822" i="1"/>
  <c r="AQ21823" i="1"/>
  <c r="AQ21824" i="1"/>
  <c r="AQ21825" i="1"/>
  <c r="AQ21826" i="1"/>
  <c r="AQ21827" i="1"/>
  <c r="AQ21828" i="1"/>
  <c r="AQ21829" i="1"/>
  <c r="AQ21830" i="1"/>
  <c r="AQ21831" i="1"/>
  <c r="AQ21832" i="1"/>
  <c r="AQ21833" i="1"/>
  <c r="AQ21834" i="1"/>
  <c r="AQ21835" i="1"/>
  <c r="AQ21836" i="1"/>
  <c r="AQ21837" i="1"/>
  <c r="AQ21838" i="1"/>
  <c r="AQ21839" i="1"/>
  <c r="AQ21840" i="1"/>
  <c r="AQ21841" i="1"/>
  <c r="AQ21842" i="1"/>
  <c r="AQ21843" i="1"/>
  <c r="AQ21844" i="1"/>
  <c r="AQ21845" i="1"/>
  <c r="AQ21846" i="1"/>
  <c r="AQ21847" i="1"/>
  <c r="AQ21848" i="1"/>
  <c r="AQ21849" i="1"/>
  <c r="AQ21850" i="1"/>
  <c r="AQ21851" i="1"/>
  <c r="AQ21852" i="1"/>
  <c r="AQ21853" i="1"/>
  <c r="AQ21854" i="1"/>
  <c r="AQ21855" i="1"/>
  <c r="AQ21856" i="1"/>
  <c r="AQ21857" i="1"/>
  <c r="AQ21858" i="1"/>
  <c r="AQ21859" i="1"/>
  <c r="AQ21860" i="1"/>
  <c r="AQ21861" i="1"/>
  <c r="AQ21862" i="1"/>
  <c r="AQ21863" i="1"/>
  <c r="AQ21864" i="1"/>
  <c r="AQ21865" i="1"/>
  <c r="AQ21866" i="1"/>
  <c r="AQ21867" i="1"/>
  <c r="AQ21868" i="1"/>
  <c r="AQ21869" i="1"/>
  <c r="AQ21870" i="1"/>
  <c r="AQ21871" i="1"/>
  <c r="AQ21872" i="1"/>
  <c r="AQ21873" i="1"/>
  <c r="AQ21874" i="1"/>
  <c r="AQ21875" i="1"/>
  <c r="AQ21876" i="1"/>
  <c r="AQ21877" i="1"/>
  <c r="AQ21878" i="1"/>
  <c r="AQ21879" i="1"/>
  <c r="AQ21880" i="1"/>
  <c r="AQ21881" i="1"/>
  <c r="AQ21882" i="1"/>
  <c r="AQ21883" i="1"/>
  <c r="AQ21884" i="1"/>
  <c r="AQ21885" i="1"/>
  <c r="AQ21886" i="1"/>
  <c r="AQ21887" i="1"/>
  <c r="AQ21888" i="1"/>
  <c r="AQ21889" i="1"/>
  <c r="AQ21890" i="1"/>
  <c r="AQ21891" i="1"/>
  <c r="AQ21892" i="1"/>
  <c r="AQ21893" i="1"/>
  <c r="AQ21894" i="1"/>
  <c r="AQ21895" i="1"/>
  <c r="AQ21896" i="1"/>
  <c r="AQ21897" i="1"/>
  <c r="AQ21898" i="1"/>
  <c r="AQ21899" i="1"/>
  <c r="AQ21900" i="1"/>
  <c r="AQ21901" i="1"/>
  <c r="AQ21902" i="1"/>
  <c r="AQ21903" i="1"/>
  <c r="AQ21904" i="1"/>
  <c r="AQ21905" i="1"/>
  <c r="AQ21906" i="1"/>
  <c r="AQ21907" i="1"/>
  <c r="AQ21908" i="1"/>
  <c r="AQ21909" i="1"/>
  <c r="AQ21910" i="1"/>
  <c r="AQ21911" i="1"/>
  <c r="AQ21912" i="1"/>
  <c r="AQ21913" i="1"/>
  <c r="AQ21914" i="1"/>
  <c r="AQ21915" i="1"/>
  <c r="AQ21916" i="1"/>
  <c r="AQ21917" i="1"/>
  <c r="AQ21918" i="1"/>
  <c r="AQ21919" i="1"/>
  <c r="AQ21920" i="1"/>
  <c r="AQ21921" i="1"/>
  <c r="AQ21922" i="1"/>
  <c r="AQ21923" i="1"/>
  <c r="AQ21924" i="1"/>
  <c r="AQ21925" i="1"/>
  <c r="AQ21926" i="1"/>
  <c r="AQ21927" i="1"/>
  <c r="AQ21928" i="1"/>
  <c r="AQ21929" i="1"/>
  <c r="AQ21930" i="1"/>
  <c r="AQ21931" i="1"/>
  <c r="AQ21932" i="1"/>
  <c r="AQ21933" i="1"/>
  <c r="AQ21934" i="1"/>
  <c r="AQ21935" i="1"/>
  <c r="AQ21936" i="1"/>
  <c r="AQ21937" i="1"/>
  <c r="AQ21938" i="1"/>
  <c r="AQ21939" i="1"/>
  <c r="AQ21940" i="1"/>
  <c r="AQ21941" i="1"/>
  <c r="AQ21942" i="1"/>
  <c r="AQ21943" i="1"/>
  <c r="AQ21944" i="1"/>
  <c r="AQ21945" i="1"/>
  <c r="AQ21946" i="1"/>
  <c r="AQ21947" i="1"/>
  <c r="AQ21948" i="1"/>
  <c r="AQ21949" i="1"/>
  <c r="AQ21950" i="1"/>
  <c r="AQ21951" i="1"/>
  <c r="AQ21952" i="1"/>
  <c r="AQ21953" i="1"/>
  <c r="AQ21954" i="1"/>
  <c r="AQ21955" i="1"/>
  <c r="AQ21956" i="1"/>
  <c r="AQ21957" i="1"/>
  <c r="AQ21958" i="1"/>
  <c r="AQ21959" i="1"/>
  <c r="AQ21960" i="1"/>
  <c r="AQ21961" i="1"/>
  <c r="AQ21962" i="1"/>
  <c r="AQ21963" i="1"/>
  <c r="AQ21964" i="1"/>
  <c r="AQ21965" i="1"/>
  <c r="AQ21966" i="1"/>
  <c r="AQ21967" i="1"/>
  <c r="AQ21968" i="1"/>
  <c r="AQ21969" i="1"/>
  <c r="AQ21970" i="1"/>
  <c r="AQ21971" i="1"/>
  <c r="AQ21972" i="1"/>
  <c r="AQ21973" i="1"/>
  <c r="AQ21974" i="1"/>
  <c r="AQ21975" i="1"/>
  <c r="AQ21976" i="1"/>
  <c r="AQ21977" i="1"/>
  <c r="AQ21978" i="1"/>
  <c r="AQ21979" i="1"/>
  <c r="AQ21980" i="1"/>
  <c r="AQ21981" i="1"/>
  <c r="AQ21982" i="1"/>
  <c r="AQ21983" i="1"/>
  <c r="AQ21984" i="1"/>
  <c r="AQ21985" i="1"/>
  <c r="AQ21986" i="1"/>
  <c r="AQ21987" i="1"/>
  <c r="AQ21988" i="1"/>
  <c r="AQ21989" i="1"/>
  <c r="AQ21990" i="1"/>
  <c r="AQ21991" i="1"/>
  <c r="AQ21992" i="1"/>
  <c r="AQ21993" i="1"/>
  <c r="AQ21994" i="1"/>
  <c r="AQ21995" i="1"/>
  <c r="AQ21996" i="1"/>
  <c r="AQ21997" i="1"/>
  <c r="AQ21998" i="1"/>
  <c r="AQ21999" i="1"/>
  <c r="AQ22000" i="1"/>
  <c r="AQ22001" i="1"/>
  <c r="AQ22002" i="1"/>
  <c r="AQ22003" i="1"/>
  <c r="AQ22004" i="1"/>
  <c r="AQ22005" i="1"/>
  <c r="AQ22006" i="1"/>
  <c r="AQ22007" i="1"/>
  <c r="AQ22008" i="1"/>
  <c r="AQ22009" i="1"/>
  <c r="AQ22010" i="1"/>
  <c r="AQ22011" i="1"/>
  <c r="AQ22012" i="1"/>
  <c r="AQ22013" i="1"/>
  <c r="AQ22014" i="1"/>
  <c r="AQ22015" i="1"/>
  <c r="AQ22016" i="1"/>
  <c r="AQ22017" i="1"/>
  <c r="AQ22018" i="1"/>
  <c r="AQ22019" i="1"/>
  <c r="AQ22020" i="1"/>
  <c r="AQ22021" i="1"/>
  <c r="AQ22022" i="1"/>
  <c r="AQ22023" i="1"/>
  <c r="AQ22024" i="1"/>
  <c r="AQ22025" i="1"/>
  <c r="AQ22026" i="1"/>
  <c r="AQ22027" i="1"/>
  <c r="AQ22028" i="1"/>
  <c r="AQ22029" i="1"/>
  <c r="AQ22030" i="1"/>
  <c r="AQ22031" i="1"/>
  <c r="AQ22032" i="1"/>
  <c r="AQ22033" i="1"/>
  <c r="AQ22034" i="1"/>
  <c r="AQ22035" i="1"/>
  <c r="AQ22036" i="1"/>
  <c r="AQ22037" i="1"/>
  <c r="AQ22038" i="1"/>
  <c r="AQ22039" i="1"/>
  <c r="AQ22040" i="1"/>
  <c r="AQ22041" i="1"/>
  <c r="AQ22042" i="1"/>
  <c r="AQ22043" i="1"/>
  <c r="AQ22044" i="1"/>
  <c r="AQ22045" i="1"/>
  <c r="AQ22046" i="1"/>
  <c r="AQ22047" i="1"/>
  <c r="AQ22048" i="1"/>
  <c r="AQ22049" i="1"/>
  <c r="AQ22050" i="1"/>
  <c r="AQ22051" i="1"/>
  <c r="AQ22052" i="1"/>
  <c r="AQ22053" i="1"/>
  <c r="AQ22054" i="1"/>
  <c r="AQ22055" i="1"/>
  <c r="AQ22056" i="1"/>
  <c r="AQ22057" i="1"/>
  <c r="AQ22058" i="1"/>
  <c r="AQ22059" i="1"/>
  <c r="AQ22060" i="1"/>
  <c r="AQ22061" i="1"/>
  <c r="AQ22062" i="1"/>
  <c r="AQ22063" i="1"/>
  <c r="AQ22064" i="1"/>
  <c r="AQ22065" i="1"/>
  <c r="AQ22066" i="1"/>
  <c r="AQ22067" i="1"/>
  <c r="AQ22068" i="1"/>
  <c r="AQ22069" i="1"/>
  <c r="AQ22070" i="1"/>
  <c r="AQ22071" i="1"/>
  <c r="AQ22072" i="1"/>
  <c r="AQ22073" i="1"/>
  <c r="AQ22074" i="1"/>
  <c r="AQ22075" i="1"/>
  <c r="AQ22076" i="1"/>
  <c r="AQ22077" i="1"/>
  <c r="AQ22078" i="1"/>
  <c r="AQ22079" i="1"/>
  <c r="AQ22080" i="1"/>
  <c r="AQ22081" i="1"/>
  <c r="AQ22082" i="1"/>
  <c r="AQ22083" i="1"/>
  <c r="AQ22084" i="1"/>
  <c r="AQ22085" i="1"/>
  <c r="AQ22086" i="1"/>
  <c r="AQ22087" i="1"/>
  <c r="AQ22088" i="1"/>
  <c r="AQ22089" i="1"/>
  <c r="AQ22090" i="1"/>
  <c r="AQ22091" i="1"/>
  <c r="AQ22092" i="1"/>
  <c r="AQ22093" i="1"/>
  <c r="AQ22094" i="1"/>
  <c r="AQ22095" i="1"/>
  <c r="AQ22096" i="1"/>
  <c r="AQ22097" i="1"/>
  <c r="AQ22098" i="1"/>
  <c r="AQ22099" i="1"/>
  <c r="AQ22100" i="1"/>
  <c r="AQ22101" i="1"/>
  <c r="AQ22102" i="1"/>
  <c r="AQ22103" i="1"/>
  <c r="AQ22104" i="1"/>
  <c r="AQ22105" i="1"/>
  <c r="AQ22106" i="1"/>
  <c r="AQ22107" i="1"/>
  <c r="AQ22108" i="1"/>
  <c r="AQ22109" i="1"/>
  <c r="AQ22110" i="1"/>
  <c r="AQ22111" i="1"/>
  <c r="AQ22112" i="1"/>
  <c r="AQ22113" i="1"/>
  <c r="AQ22114" i="1"/>
  <c r="AQ22115" i="1"/>
  <c r="AQ22116" i="1"/>
  <c r="AQ22117" i="1"/>
  <c r="AQ22118" i="1"/>
  <c r="AQ22119" i="1"/>
  <c r="AQ22120" i="1"/>
  <c r="AQ22121" i="1"/>
  <c r="AQ22122" i="1"/>
  <c r="AQ22123" i="1"/>
  <c r="AQ22124" i="1"/>
  <c r="AQ22125" i="1"/>
  <c r="AQ22126" i="1"/>
  <c r="AQ22127" i="1"/>
  <c r="AQ22128" i="1"/>
  <c r="AQ22129" i="1"/>
  <c r="AQ22130" i="1"/>
  <c r="AQ22131" i="1"/>
  <c r="AQ22132" i="1"/>
  <c r="AQ22133" i="1"/>
  <c r="AQ22134" i="1"/>
  <c r="AQ22135" i="1"/>
  <c r="AQ22136" i="1"/>
  <c r="AQ22137" i="1"/>
  <c r="AQ22138" i="1"/>
  <c r="AQ22139" i="1"/>
  <c r="AQ22140" i="1"/>
  <c r="AQ22141" i="1"/>
  <c r="AQ22142" i="1"/>
  <c r="AQ22143" i="1"/>
  <c r="AQ22144" i="1"/>
  <c r="AQ22145" i="1"/>
  <c r="AQ22146" i="1"/>
  <c r="AQ22147" i="1"/>
  <c r="AQ22148" i="1"/>
  <c r="AQ22149" i="1"/>
  <c r="AQ22150" i="1"/>
  <c r="AQ22151" i="1"/>
  <c r="AQ22152" i="1"/>
  <c r="AQ22153" i="1"/>
  <c r="AQ22154" i="1"/>
  <c r="AQ22155" i="1"/>
  <c r="AQ22156" i="1"/>
  <c r="AQ22157" i="1"/>
  <c r="AQ22158" i="1"/>
  <c r="AQ22159" i="1"/>
  <c r="AQ22160" i="1"/>
  <c r="AQ22161" i="1"/>
  <c r="AQ22162" i="1"/>
  <c r="AQ22163" i="1"/>
  <c r="AQ22164" i="1"/>
  <c r="AQ22165" i="1"/>
  <c r="AQ22166" i="1"/>
  <c r="AQ22167" i="1"/>
  <c r="AQ22168" i="1"/>
  <c r="AQ22169" i="1"/>
  <c r="AQ22170" i="1"/>
  <c r="AQ22171" i="1"/>
  <c r="AQ22172" i="1"/>
  <c r="AQ22173" i="1"/>
  <c r="AQ22174" i="1"/>
  <c r="AQ22175" i="1"/>
  <c r="AQ22176" i="1"/>
  <c r="AQ22177" i="1"/>
  <c r="AQ22178" i="1"/>
  <c r="AQ22179" i="1"/>
  <c r="AQ22180" i="1"/>
  <c r="AQ22181" i="1"/>
  <c r="AQ22182" i="1"/>
  <c r="AQ22183" i="1"/>
  <c r="AQ22184" i="1"/>
  <c r="AQ22185" i="1"/>
  <c r="AQ22186" i="1"/>
  <c r="AQ22187" i="1"/>
  <c r="AQ22188" i="1"/>
  <c r="AQ22189" i="1"/>
  <c r="AQ22190" i="1"/>
  <c r="AQ22191" i="1"/>
  <c r="AQ22192" i="1"/>
  <c r="AQ22193" i="1"/>
  <c r="AQ22194" i="1"/>
  <c r="AQ22195" i="1"/>
  <c r="AQ22196" i="1"/>
  <c r="AQ22197" i="1"/>
  <c r="AQ22198" i="1"/>
  <c r="AQ22199" i="1"/>
  <c r="AQ22200" i="1"/>
  <c r="AQ22201" i="1"/>
  <c r="AQ22202" i="1"/>
  <c r="AQ22203" i="1"/>
  <c r="AQ22204" i="1"/>
  <c r="AQ22205" i="1"/>
  <c r="AQ22206" i="1"/>
  <c r="AQ22207" i="1"/>
  <c r="AQ22208" i="1"/>
  <c r="AQ22209" i="1"/>
  <c r="AQ22210" i="1"/>
  <c r="AQ22211" i="1"/>
  <c r="AQ22212" i="1"/>
  <c r="AQ22213" i="1"/>
  <c r="AQ22214" i="1"/>
  <c r="AQ22215" i="1"/>
  <c r="AQ22216" i="1"/>
  <c r="AQ22217" i="1"/>
  <c r="AQ22218" i="1"/>
  <c r="AQ22219" i="1"/>
  <c r="AQ22220" i="1"/>
  <c r="AQ22221" i="1"/>
  <c r="AQ22222" i="1"/>
  <c r="AQ22223" i="1"/>
  <c r="AQ22224" i="1"/>
  <c r="AQ22225" i="1"/>
  <c r="AQ22226" i="1"/>
  <c r="AQ22227" i="1"/>
  <c r="AQ22228" i="1"/>
  <c r="AQ22229" i="1"/>
  <c r="AQ22230" i="1"/>
  <c r="AQ22231" i="1"/>
  <c r="AQ22232" i="1"/>
  <c r="AQ22233" i="1"/>
  <c r="AQ22234" i="1"/>
  <c r="AQ22235" i="1"/>
  <c r="AQ22236" i="1"/>
  <c r="AQ22237" i="1"/>
  <c r="AQ22238" i="1"/>
  <c r="AQ22239" i="1"/>
  <c r="AQ22240" i="1"/>
  <c r="AQ22241" i="1"/>
  <c r="AQ22242" i="1"/>
  <c r="AQ22243" i="1"/>
  <c r="AQ22244" i="1"/>
  <c r="AQ22245" i="1"/>
  <c r="AQ22246" i="1"/>
  <c r="AQ22247" i="1"/>
  <c r="AQ22248" i="1"/>
  <c r="AQ22249" i="1"/>
  <c r="AQ22250" i="1"/>
  <c r="AQ22251" i="1"/>
  <c r="AQ22252" i="1"/>
  <c r="AQ22253" i="1"/>
  <c r="AQ22254" i="1"/>
  <c r="AQ22255" i="1"/>
  <c r="AQ22256" i="1"/>
  <c r="AQ22257" i="1"/>
  <c r="AQ22258" i="1"/>
  <c r="AQ22259" i="1"/>
  <c r="AQ22260" i="1"/>
  <c r="AQ22261" i="1"/>
  <c r="AQ22262" i="1"/>
  <c r="AQ22263" i="1"/>
  <c r="AQ22264" i="1"/>
  <c r="AQ22265" i="1"/>
  <c r="AQ22266" i="1"/>
  <c r="AQ22267" i="1"/>
  <c r="AQ22268" i="1"/>
  <c r="AQ22269" i="1"/>
  <c r="AQ22270" i="1"/>
  <c r="AQ22271" i="1"/>
  <c r="AQ22272" i="1"/>
  <c r="AQ22273" i="1"/>
  <c r="AQ22274" i="1"/>
  <c r="AQ22275" i="1"/>
  <c r="AQ22276" i="1"/>
  <c r="AQ22277" i="1"/>
  <c r="AQ22278" i="1"/>
  <c r="AQ22279" i="1"/>
  <c r="AQ22280" i="1"/>
  <c r="AQ22281" i="1"/>
  <c r="AQ22282" i="1"/>
  <c r="AQ22283" i="1"/>
  <c r="AQ22284" i="1"/>
  <c r="AQ22285" i="1"/>
  <c r="AQ22286" i="1"/>
  <c r="AQ22287" i="1"/>
  <c r="AQ22288" i="1"/>
  <c r="AQ22289" i="1"/>
  <c r="AQ22290" i="1"/>
  <c r="AQ22291" i="1"/>
  <c r="AQ22292" i="1"/>
  <c r="AQ22293" i="1"/>
  <c r="AQ22294" i="1"/>
  <c r="AQ22295" i="1"/>
  <c r="AQ22296" i="1"/>
  <c r="AQ22297" i="1"/>
  <c r="AQ22298" i="1"/>
  <c r="AQ22299" i="1"/>
  <c r="AQ22300" i="1"/>
  <c r="AQ22301" i="1"/>
  <c r="AQ22302" i="1"/>
  <c r="AQ22303" i="1"/>
  <c r="AQ22304" i="1"/>
  <c r="AQ22305" i="1"/>
  <c r="AQ22306" i="1"/>
  <c r="AQ22307" i="1"/>
  <c r="AQ22308" i="1"/>
  <c r="AQ22309" i="1"/>
  <c r="AQ22310" i="1"/>
  <c r="AQ22311" i="1"/>
  <c r="AQ22312" i="1"/>
  <c r="AQ22313" i="1"/>
  <c r="AQ22314" i="1"/>
  <c r="AQ22315" i="1"/>
  <c r="AQ22316" i="1"/>
  <c r="AQ22317" i="1"/>
  <c r="AQ22318" i="1"/>
  <c r="AQ22319" i="1"/>
  <c r="AQ22320" i="1"/>
  <c r="AQ22321" i="1"/>
  <c r="AQ22322" i="1"/>
  <c r="AQ22323" i="1"/>
  <c r="AQ22324" i="1"/>
  <c r="AQ22325" i="1"/>
  <c r="AQ22326" i="1"/>
  <c r="AQ22327" i="1"/>
  <c r="AQ22328" i="1"/>
  <c r="AQ22329" i="1"/>
  <c r="AQ22330" i="1"/>
  <c r="AQ22331" i="1"/>
  <c r="AQ22332" i="1"/>
  <c r="AQ22333" i="1"/>
  <c r="AQ22334" i="1"/>
  <c r="AQ22335" i="1"/>
  <c r="AQ22336" i="1"/>
  <c r="AQ22337" i="1"/>
  <c r="AQ22338" i="1"/>
  <c r="AQ22339" i="1"/>
  <c r="AQ22340" i="1"/>
  <c r="AQ22341" i="1"/>
  <c r="AQ22342" i="1"/>
  <c r="AQ22343" i="1"/>
  <c r="AQ22344" i="1"/>
  <c r="AQ22345" i="1"/>
  <c r="AQ22346" i="1"/>
  <c r="AQ22347" i="1"/>
  <c r="AQ22348" i="1"/>
  <c r="AQ22349" i="1"/>
  <c r="AQ22350" i="1"/>
  <c r="AQ22351" i="1"/>
  <c r="AQ22352" i="1"/>
  <c r="AQ22353" i="1"/>
  <c r="AQ22354" i="1"/>
  <c r="AQ22355" i="1"/>
  <c r="AQ22356" i="1"/>
  <c r="AQ22357" i="1"/>
  <c r="AQ22358" i="1"/>
  <c r="AQ22359" i="1"/>
  <c r="AQ22360" i="1"/>
  <c r="AQ22361" i="1"/>
  <c r="AQ22362" i="1"/>
  <c r="AQ22363" i="1"/>
  <c r="AQ22364" i="1"/>
  <c r="AQ22365" i="1"/>
  <c r="AQ22366" i="1"/>
  <c r="AQ22367" i="1"/>
  <c r="AQ22368" i="1"/>
  <c r="AQ22369" i="1"/>
  <c r="AQ22370" i="1"/>
  <c r="AQ22371" i="1"/>
  <c r="AQ22372" i="1"/>
  <c r="AQ22373" i="1"/>
  <c r="AQ22374" i="1"/>
  <c r="AQ22375" i="1"/>
  <c r="AQ22376" i="1"/>
  <c r="AQ22377" i="1"/>
  <c r="AQ22378" i="1"/>
  <c r="AQ22379" i="1"/>
  <c r="AQ22380" i="1"/>
  <c r="AQ22381" i="1"/>
  <c r="AQ22382" i="1"/>
  <c r="AQ22383" i="1"/>
  <c r="AQ22384" i="1"/>
  <c r="AQ22385" i="1"/>
  <c r="AQ22386" i="1"/>
  <c r="AQ22387" i="1"/>
  <c r="AQ22388" i="1"/>
  <c r="AQ22389" i="1"/>
  <c r="AQ22390" i="1"/>
  <c r="AQ22391" i="1"/>
  <c r="AQ22392" i="1"/>
  <c r="AQ22393" i="1"/>
  <c r="AQ22394" i="1"/>
  <c r="AQ22395" i="1"/>
  <c r="AQ22396" i="1"/>
  <c r="AQ22397" i="1"/>
  <c r="AQ22398" i="1"/>
  <c r="AQ22399" i="1"/>
  <c r="AQ22400" i="1"/>
  <c r="AQ22401" i="1"/>
  <c r="AQ22402" i="1"/>
  <c r="AQ22403" i="1"/>
  <c r="AQ22404" i="1"/>
  <c r="AQ22405" i="1"/>
  <c r="AQ22406" i="1"/>
  <c r="AQ22407" i="1"/>
  <c r="AQ22408" i="1"/>
  <c r="AQ22409" i="1"/>
  <c r="AQ22410" i="1"/>
  <c r="AQ22411" i="1"/>
  <c r="AQ22412" i="1"/>
  <c r="AQ22413" i="1"/>
  <c r="AQ22414" i="1"/>
  <c r="AQ22415" i="1"/>
  <c r="AQ22416" i="1"/>
  <c r="AQ22417" i="1"/>
  <c r="AQ22418" i="1"/>
  <c r="AQ22419" i="1"/>
  <c r="AQ22420" i="1"/>
  <c r="AQ22421" i="1"/>
  <c r="AQ22422" i="1"/>
  <c r="AQ22423" i="1"/>
  <c r="AQ22424" i="1"/>
  <c r="AQ22425" i="1"/>
  <c r="AQ22426" i="1"/>
  <c r="AQ22427" i="1"/>
  <c r="AQ22428" i="1"/>
  <c r="AQ22429" i="1"/>
  <c r="AQ22430" i="1"/>
  <c r="AQ22431" i="1"/>
  <c r="AQ22432" i="1"/>
  <c r="AQ22433" i="1"/>
  <c r="AQ22434" i="1"/>
  <c r="AQ22435" i="1"/>
  <c r="AQ22436" i="1"/>
  <c r="AQ22437" i="1"/>
  <c r="AQ22438" i="1"/>
  <c r="AQ22439" i="1"/>
  <c r="AQ22440" i="1"/>
  <c r="AQ22441" i="1"/>
  <c r="AQ22442" i="1"/>
  <c r="AQ22443" i="1"/>
  <c r="AQ22444" i="1"/>
  <c r="AQ22445" i="1"/>
  <c r="AQ22446" i="1"/>
  <c r="AQ22447" i="1"/>
  <c r="AQ22448" i="1"/>
  <c r="AQ22449" i="1"/>
  <c r="AQ22450" i="1"/>
  <c r="AQ22451" i="1"/>
  <c r="AQ22452" i="1"/>
  <c r="AQ22453" i="1"/>
  <c r="AQ22454" i="1"/>
  <c r="AQ22455" i="1"/>
  <c r="AQ22456" i="1"/>
  <c r="AQ22457" i="1"/>
  <c r="AQ22458" i="1"/>
  <c r="AQ22459" i="1"/>
  <c r="AQ22460" i="1"/>
  <c r="AQ22461" i="1"/>
  <c r="AQ22462" i="1"/>
  <c r="AQ22463" i="1"/>
  <c r="AQ22464" i="1"/>
  <c r="AQ22465" i="1"/>
  <c r="AQ22466" i="1"/>
  <c r="AQ22467" i="1"/>
  <c r="AQ22468" i="1"/>
  <c r="AQ22469" i="1"/>
  <c r="AQ22470" i="1"/>
  <c r="AQ22471" i="1"/>
  <c r="AQ22472" i="1"/>
  <c r="AQ22473" i="1"/>
  <c r="AQ22474" i="1"/>
  <c r="AQ22475" i="1"/>
  <c r="AQ22476" i="1"/>
  <c r="AQ22477" i="1"/>
  <c r="AQ22478" i="1"/>
  <c r="AQ22479" i="1"/>
  <c r="AQ22480" i="1"/>
  <c r="AQ22481" i="1"/>
  <c r="AQ22482" i="1"/>
  <c r="AQ22483" i="1"/>
  <c r="AQ22484" i="1"/>
  <c r="AQ22485" i="1"/>
  <c r="AQ22486" i="1"/>
  <c r="AQ22487" i="1"/>
  <c r="AQ22488" i="1"/>
  <c r="AQ22489" i="1"/>
  <c r="AQ22490" i="1"/>
  <c r="AQ22491" i="1"/>
  <c r="AQ22492" i="1"/>
  <c r="AQ22493" i="1"/>
  <c r="AQ22494" i="1"/>
  <c r="AQ22495" i="1"/>
  <c r="AQ22496" i="1"/>
  <c r="AQ22497" i="1"/>
  <c r="AQ22498" i="1"/>
  <c r="AQ22499" i="1"/>
  <c r="AQ22500" i="1"/>
  <c r="AQ22501" i="1"/>
  <c r="AQ22502" i="1"/>
  <c r="AQ22503" i="1"/>
  <c r="AQ22504" i="1"/>
  <c r="AQ22505" i="1"/>
  <c r="AQ22506" i="1"/>
  <c r="AQ22507" i="1"/>
  <c r="AQ22508" i="1"/>
  <c r="AQ22509" i="1"/>
  <c r="AQ22510" i="1"/>
  <c r="AQ22511" i="1"/>
  <c r="AQ22512" i="1"/>
  <c r="AQ22513" i="1"/>
  <c r="AQ22514" i="1"/>
  <c r="AQ22515" i="1"/>
  <c r="AQ22516" i="1"/>
  <c r="AQ22517" i="1"/>
  <c r="AQ22518" i="1"/>
  <c r="AQ22519" i="1"/>
  <c r="AQ22520" i="1"/>
  <c r="AQ22521" i="1"/>
  <c r="AQ22522" i="1"/>
  <c r="AQ22523" i="1"/>
  <c r="AQ22524" i="1"/>
  <c r="AQ22525" i="1"/>
  <c r="AQ22526" i="1"/>
  <c r="AQ22527" i="1"/>
  <c r="AQ22528" i="1"/>
  <c r="AQ22529" i="1"/>
  <c r="AQ22530" i="1"/>
  <c r="AQ22531" i="1"/>
  <c r="AQ22532" i="1"/>
  <c r="AQ22533" i="1"/>
  <c r="AQ22534" i="1"/>
  <c r="AQ22535" i="1"/>
  <c r="AQ22536" i="1"/>
  <c r="AQ22537" i="1"/>
  <c r="AQ22538" i="1"/>
  <c r="AQ22539" i="1"/>
  <c r="AQ22540" i="1"/>
  <c r="AQ22541" i="1"/>
  <c r="AQ22542" i="1"/>
  <c r="AQ22543" i="1"/>
  <c r="AQ22544" i="1"/>
  <c r="AQ22545" i="1"/>
  <c r="AQ22546" i="1"/>
  <c r="AQ22547" i="1"/>
  <c r="AQ22548" i="1"/>
  <c r="AQ22549" i="1"/>
  <c r="AQ22550" i="1"/>
  <c r="AQ22551" i="1"/>
  <c r="AQ22552" i="1"/>
  <c r="AQ22553" i="1"/>
  <c r="AQ22554" i="1"/>
  <c r="AQ22555" i="1"/>
  <c r="AQ22556" i="1"/>
  <c r="AQ22557" i="1"/>
  <c r="AQ22558" i="1"/>
  <c r="AQ22559" i="1"/>
  <c r="AQ22560" i="1"/>
  <c r="AQ22561" i="1"/>
  <c r="AQ22562" i="1"/>
  <c r="AQ22563" i="1"/>
  <c r="AQ22564" i="1"/>
  <c r="AQ22565" i="1"/>
  <c r="AQ22566" i="1"/>
  <c r="AQ22567" i="1"/>
  <c r="AQ22568" i="1"/>
  <c r="AQ22569" i="1"/>
  <c r="AQ22570" i="1"/>
  <c r="AQ22571" i="1"/>
  <c r="AQ22572" i="1"/>
  <c r="AQ22573" i="1"/>
  <c r="AQ22574" i="1"/>
  <c r="AQ22575" i="1"/>
  <c r="AQ22576" i="1"/>
  <c r="AQ22577" i="1"/>
  <c r="AQ22578" i="1"/>
  <c r="AQ22579" i="1"/>
  <c r="AQ22580" i="1"/>
  <c r="AQ22581" i="1"/>
  <c r="AQ22582" i="1"/>
  <c r="AQ22583" i="1"/>
  <c r="AQ22584" i="1"/>
  <c r="AQ22585" i="1"/>
  <c r="AQ22586" i="1"/>
  <c r="AQ22587" i="1"/>
  <c r="AQ22588" i="1"/>
  <c r="AQ22589" i="1"/>
  <c r="AQ22590" i="1"/>
  <c r="AQ22591" i="1"/>
  <c r="AQ22592" i="1"/>
  <c r="AQ22593" i="1"/>
  <c r="AQ22594" i="1"/>
  <c r="AQ22595" i="1"/>
  <c r="AQ22596" i="1"/>
  <c r="AQ22597" i="1"/>
  <c r="AQ22598" i="1"/>
  <c r="AQ22599" i="1"/>
  <c r="AQ22600" i="1"/>
  <c r="AQ22601" i="1"/>
  <c r="AQ22602" i="1"/>
  <c r="AQ22603" i="1"/>
  <c r="AQ22604" i="1"/>
  <c r="AQ22605" i="1"/>
  <c r="AQ22606" i="1"/>
  <c r="AQ22607" i="1"/>
  <c r="AQ22608" i="1"/>
  <c r="AQ22609" i="1"/>
  <c r="AQ22610" i="1"/>
  <c r="AQ22611" i="1"/>
  <c r="AQ22612" i="1"/>
  <c r="AQ22613" i="1"/>
  <c r="AQ22614" i="1"/>
  <c r="AQ22615" i="1"/>
  <c r="AQ22616" i="1"/>
  <c r="AQ22617" i="1"/>
  <c r="AQ22618" i="1"/>
  <c r="AQ22619" i="1"/>
  <c r="AQ22620" i="1"/>
  <c r="AQ22621" i="1"/>
  <c r="AQ22622" i="1"/>
  <c r="AQ22623" i="1"/>
  <c r="AQ22624" i="1"/>
  <c r="AQ22625" i="1"/>
  <c r="AQ22626" i="1"/>
  <c r="AQ22627" i="1"/>
  <c r="AQ22628" i="1"/>
  <c r="AQ22629" i="1"/>
  <c r="AQ22630" i="1"/>
  <c r="AQ22631" i="1"/>
  <c r="AQ22632" i="1"/>
  <c r="AQ22633" i="1"/>
  <c r="AQ22634" i="1"/>
  <c r="AQ22635" i="1"/>
  <c r="AQ22636" i="1"/>
  <c r="AQ22637" i="1"/>
  <c r="AQ22638" i="1"/>
  <c r="AQ22639" i="1"/>
  <c r="AQ22640" i="1"/>
  <c r="AQ22641" i="1"/>
  <c r="AQ22642" i="1"/>
  <c r="AQ22643" i="1"/>
  <c r="AQ22644" i="1"/>
  <c r="AQ22645" i="1"/>
  <c r="AQ22646" i="1"/>
  <c r="AQ22647" i="1"/>
  <c r="AQ22648" i="1"/>
  <c r="AQ22649" i="1"/>
  <c r="AQ22650" i="1"/>
  <c r="AQ22651" i="1"/>
  <c r="AQ22652" i="1"/>
  <c r="AQ22653" i="1"/>
  <c r="AQ22654" i="1"/>
  <c r="AQ22655" i="1"/>
  <c r="AQ22656" i="1"/>
  <c r="AQ22657" i="1"/>
  <c r="AQ22658" i="1"/>
  <c r="AQ22659" i="1"/>
  <c r="AQ22660" i="1"/>
  <c r="AQ22661" i="1"/>
  <c r="AQ22662" i="1"/>
  <c r="AQ22663" i="1"/>
  <c r="AQ22664" i="1"/>
  <c r="AQ22665" i="1"/>
  <c r="AQ22666" i="1"/>
  <c r="AQ22667" i="1"/>
  <c r="AQ22668" i="1"/>
  <c r="AQ22669" i="1"/>
  <c r="AQ22670" i="1"/>
  <c r="AQ22671" i="1"/>
  <c r="AQ22672" i="1"/>
  <c r="AQ22673" i="1"/>
  <c r="AQ22674" i="1"/>
  <c r="AQ22675" i="1"/>
  <c r="AQ22676" i="1"/>
  <c r="AQ22677" i="1"/>
  <c r="AQ22678" i="1"/>
  <c r="AQ22679" i="1"/>
  <c r="AQ22680" i="1"/>
  <c r="AQ22681" i="1"/>
  <c r="AQ22682" i="1"/>
  <c r="AQ22683" i="1"/>
  <c r="AQ22684" i="1"/>
  <c r="AQ22685" i="1"/>
  <c r="AQ22686" i="1"/>
  <c r="AQ22687" i="1"/>
  <c r="AQ22688" i="1"/>
  <c r="AQ22689" i="1"/>
  <c r="AQ22690" i="1"/>
  <c r="AQ22691" i="1"/>
  <c r="AQ22692" i="1"/>
  <c r="AQ22693" i="1"/>
  <c r="AQ22694" i="1"/>
  <c r="AQ22695" i="1"/>
  <c r="AQ22696" i="1"/>
  <c r="AQ22697" i="1"/>
  <c r="AQ22698" i="1"/>
  <c r="AQ22699" i="1"/>
  <c r="AQ22700" i="1"/>
  <c r="AQ22701" i="1"/>
  <c r="AQ22702" i="1"/>
  <c r="AQ22703" i="1"/>
  <c r="AQ22704" i="1"/>
  <c r="AQ22705" i="1"/>
  <c r="AQ22706" i="1"/>
  <c r="AQ22707" i="1"/>
  <c r="AQ22708" i="1"/>
  <c r="AQ22709" i="1"/>
  <c r="AQ22710" i="1"/>
  <c r="AQ22711" i="1"/>
  <c r="AQ22712" i="1"/>
  <c r="AQ22713" i="1"/>
  <c r="AQ22714" i="1"/>
  <c r="AQ22715" i="1"/>
  <c r="AQ22716" i="1"/>
  <c r="AQ22717" i="1"/>
  <c r="AQ22718" i="1"/>
  <c r="AQ22719" i="1"/>
  <c r="AQ22720" i="1"/>
  <c r="AQ22721" i="1"/>
  <c r="AQ22722" i="1"/>
  <c r="AQ22723" i="1"/>
  <c r="AQ22724" i="1"/>
  <c r="AQ22725" i="1"/>
  <c r="AQ22726" i="1"/>
  <c r="AQ22727" i="1"/>
  <c r="AQ22728" i="1"/>
  <c r="AQ22729" i="1"/>
  <c r="AQ22730" i="1"/>
  <c r="AQ22731" i="1"/>
  <c r="AQ22732" i="1"/>
  <c r="AQ22733" i="1"/>
  <c r="AQ22734" i="1"/>
  <c r="AQ22735" i="1"/>
  <c r="AQ22736" i="1"/>
  <c r="AQ22737" i="1"/>
  <c r="AQ22738" i="1"/>
  <c r="AQ22739" i="1"/>
  <c r="AQ22740" i="1"/>
  <c r="AQ22741" i="1"/>
  <c r="AQ22742" i="1"/>
  <c r="AQ22743" i="1"/>
  <c r="AQ22744" i="1"/>
  <c r="AQ22745" i="1"/>
  <c r="AQ22746" i="1"/>
  <c r="AQ22747" i="1"/>
  <c r="AQ22748" i="1"/>
  <c r="AQ22749" i="1"/>
  <c r="AQ22750" i="1"/>
  <c r="AQ22751" i="1"/>
  <c r="AQ22752" i="1"/>
  <c r="AQ22753" i="1"/>
  <c r="AQ22754" i="1"/>
  <c r="AQ22755" i="1"/>
  <c r="AQ22756" i="1"/>
  <c r="AQ22757" i="1"/>
  <c r="AQ22758" i="1"/>
  <c r="AQ22759" i="1"/>
  <c r="AQ22760" i="1"/>
  <c r="AQ22761" i="1"/>
  <c r="AQ22762" i="1"/>
  <c r="AQ22763" i="1"/>
  <c r="AQ22764" i="1"/>
  <c r="AQ22765" i="1"/>
  <c r="AQ22766" i="1"/>
  <c r="AQ22767" i="1"/>
  <c r="AQ22768" i="1"/>
  <c r="AQ22769" i="1"/>
  <c r="AQ22770" i="1"/>
  <c r="AQ22771" i="1"/>
  <c r="AQ22772" i="1"/>
  <c r="AQ22773" i="1"/>
  <c r="AQ22774" i="1"/>
  <c r="AQ22775" i="1"/>
  <c r="AQ22776" i="1"/>
  <c r="AQ22777" i="1"/>
  <c r="AQ22778" i="1"/>
  <c r="AQ22779" i="1"/>
  <c r="AQ22780" i="1"/>
  <c r="AQ22781" i="1"/>
  <c r="AQ22782" i="1"/>
  <c r="AQ22783" i="1"/>
  <c r="AQ22784" i="1"/>
  <c r="AQ22785" i="1"/>
  <c r="AQ22786" i="1"/>
  <c r="AQ22787" i="1"/>
  <c r="AQ22788" i="1"/>
  <c r="AQ22789" i="1"/>
  <c r="AQ22790" i="1"/>
  <c r="AQ22791" i="1"/>
  <c r="AQ22792" i="1"/>
  <c r="AQ22793" i="1"/>
  <c r="AQ22794" i="1"/>
  <c r="AQ22795" i="1"/>
  <c r="AQ22796" i="1"/>
  <c r="AQ22797" i="1"/>
  <c r="AQ22798" i="1"/>
  <c r="AQ22799" i="1"/>
  <c r="AQ22800" i="1"/>
  <c r="AQ22801" i="1"/>
  <c r="AQ22802" i="1"/>
  <c r="AQ22803" i="1"/>
  <c r="AQ22804" i="1"/>
  <c r="AQ22805" i="1"/>
  <c r="AQ22806" i="1"/>
  <c r="AQ22807" i="1"/>
  <c r="AQ22808" i="1"/>
  <c r="AQ22809" i="1"/>
  <c r="AQ22810" i="1"/>
  <c r="AQ22811" i="1"/>
  <c r="AQ22812" i="1"/>
  <c r="AQ22813" i="1"/>
  <c r="AQ22814" i="1"/>
  <c r="AQ22815" i="1"/>
  <c r="AQ22816" i="1"/>
  <c r="AQ22817" i="1"/>
  <c r="AQ22818" i="1"/>
  <c r="AQ22819" i="1"/>
  <c r="AQ22820" i="1"/>
  <c r="AQ22821" i="1"/>
  <c r="AQ22822" i="1"/>
  <c r="AQ22823" i="1"/>
  <c r="AQ22824" i="1"/>
  <c r="AQ22825" i="1"/>
  <c r="AQ22826" i="1"/>
  <c r="AQ22827" i="1"/>
  <c r="AQ22828" i="1"/>
  <c r="AQ22829" i="1"/>
  <c r="AQ22830" i="1"/>
  <c r="AQ22831" i="1"/>
  <c r="AQ22832" i="1"/>
  <c r="AQ22833" i="1"/>
  <c r="AQ22834" i="1"/>
  <c r="AQ22835" i="1"/>
  <c r="AQ22836" i="1"/>
  <c r="AQ22837" i="1"/>
  <c r="AQ22838" i="1"/>
  <c r="AQ22839" i="1"/>
  <c r="AQ22840" i="1"/>
  <c r="AQ22841" i="1"/>
  <c r="AQ22842" i="1"/>
  <c r="AQ22843" i="1"/>
  <c r="AQ22844" i="1"/>
  <c r="AQ22845" i="1"/>
  <c r="AQ22846" i="1"/>
  <c r="AQ22847" i="1"/>
  <c r="AQ22848" i="1"/>
  <c r="AQ22849" i="1"/>
  <c r="AQ22850" i="1"/>
  <c r="AQ22851" i="1"/>
  <c r="AQ22852" i="1"/>
  <c r="AQ22853" i="1"/>
  <c r="AQ22854" i="1"/>
  <c r="AQ22855" i="1"/>
  <c r="AQ22856" i="1"/>
  <c r="AQ22857" i="1"/>
  <c r="AQ22858" i="1"/>
  <c r="AQ22859" i="1"/>
  <c r="AQ22860" i="1"/>
  <c r="AQ22861" i="1"/>
  <c r="AQ22862" i="1"/>
  <c r="AQ22863" i="1"/>
  <c r="AQ22864" i="1"/>
  <c r="AQ22865" i="1"/>
  <c r="AQ22866" i="1"/>
  <c r="AQ22867" i="1"/>
  <c r="AQ22868" i="1"/>
  <c r="AQ22869" i="1"/>
  <c r="AQ22870" i="1"/>
  <c r="AQ22871" i="1"/>
  <c r="AQ22872" i="1"/>
  <c r="AQ22873" i="1"/>
  <c r="AQ22874" i="1"/>
  <c r="AQ22875" i="1"/>
  <c r="AQ22876" i="1"/>
  <c r="AQ22877" i="1"/>
  <c r="AQ22878" i="1"/>
  <c r="AQ22879" i="1"/>
  <c r="AQ22880" i="1"/>
  <c r="AQ22881" i="1"/>
  <c r="AQ22882" i="1"/>
  <c r="AQ22883" i="1"/>
  <c r="AQ22884" i="1"/>
  <c r="AQ22885" i="1"/>
  <c r="AQ22886" i="1"/>
  <c r="AQ22887" i="1"/>
  <c r="AQ22888" i="1"/>
  <c r="AQ22889" i="1"/>
  <c r="AQ22890" i="1"/>
  <c r="AQ22891" i="1"/>
  <c r="AQ22892" i="1"/>
  <c r="AQ22893" i="1"/>
  <c r="AQ22894" i="1"/>
  <c r="AQ22895" i="1"/>
  <c r="AQ22896" i="1"/>
  <c r="AQ22897" i="1"/>
  <c r="AQ22898" i="1"/>
  <c r="AQ22899" i="1"/>
  <c r="AQ22900" i="1"/>
  <c r="AQ22901" i="1"/>
  <c r="AQ22902" i="1"/>
  <c r="AQ22903" i="1"/>
  <c r="AQ22904" i="1"/>
  <c r="AQ22905" i="1"/>
  <c r="AQ22906" i="1"/>
  <c r="AQ22907" i="1"/>
  <c r="AQ22908" i="1"/>
  <c r="AQ22909" i="1"/>
  <c r="AQ22910" i="1"/>
  <c r="AQ22911" i="1"/>
  <c r="AQ22912" i="1"/>
  <c r="AQ22913" i="1"/>
  <c r="AQ22914" i="1"/>
  <c r="AQ22915" i="1"/>
  <c r="AQ22916" i="1"/>
  <c r="AQ22917" i="1"/>
  <c r="AQ22918" i="1"/>
  <c r="AQ22919" i="1"/>
  <c r="AQ22920" i="1"/>
  <c r="AQ22921" i="1"/>
  <c r="AQ22922" i="1"/>
  <c r="AQ22923" i="1"/>
  <c r="AQ22924" i="1"/>
  <c r="AQ22925" i="1"/>
  <c r="AQ22926" i="1"/>
  <c r="AQ22927" i="1"/>
  <c r="AQ22928" i="1"/>
  <c r="AQ22929" i="1"/>
  <c r="AQ22930" i="1"/>
  <c r="AQ22931" i="1"/>
  <c r="AQ22932" i="1"/>
  <c r="AQ22933" i="1"/>
  <c r="AQ22934" i="1"/>
  <c r="AQ22935" i="1"/>
  <c r="AQ22936" i="1"/>
  <c r="AQ22937" i="1"/>
  <c r="AQ22938" i="1"/>
  <c r="AQ22939" i="1"/>
  <c r="AQ22940" i="1"/>
  <c r="AQ22941" i="1"/>
  <c r="AQ22942" i="1"/>
  <c r="AQ22943" i="1"/>
  <c r="AQ22944" i="1"/>
  <c r="AQ22945" i="1"/>
  <c r="AQ22946" i="1"/>
  <c r="AQ22947" i="1"/>
  <c r="AQ22948" i="1"/>
  <c r="AQ22949" i="1"/>
  <c r="AQ22950" i="1"/>
  <c r="AQ22951" i="1"/>
  <c r="AQ22952" i="1"/>
  <c r="AQ22953" i="1"/>
  <c r="AQ22954" i="1"/>
  <c r="AQ22955" i="1"/>
  <c r="AQ22956" i="1"/>
  <c r="AQ22957" i="1"/>
  <c r="AQ22958" i="1"/>
  <c r="AQ22959" i="1"/>
  <c r="AQ22960" i="1"/>
  <c r="AQ22961" i="1"/>
  <c r="AQ22962" i="1"/>
  <c r="AQ22963" i="1"/>
  <c r="AQ22964" i="1"/>
  <c r="AQ22965" i="1"/>
  <c r="AQ22966" i="1"/>
  <c r="AQ22967" i="1"/>
  <c r="AQ22968" i="1"/>
  <c r="AQ22969" i="1"/>
  <c r="AQ22970" i="1"/>
  <c r="AQ22971" i="1"/>
  <c r="AQ22972" i="1"/>
  <c r="AQ22973" i="1"/>
  <c r="AQ22974" i="1"/>
  <c r="AQ22975" i="1"/>
  <c r="AQ22976" i="1"/>
  <c r="AQ22977" i="1"/>
  <c r="AQ22978" i="1"/>
  <c r="AQ22979" i="1"/>
  <c r="AQ22980" i="1"/>
  <c r="AQ22981" i="1"/>
  <c r="AQ22982" i="1"/>
  <c r="AQ22983" i="1"/>
  <c r="AQ22984" i="1"/>
  <c r="AQ22985" i="1"/>
  <c r="AQ22986" i="1"/>
  <c r="AQ22987" i="1"/>
  <c r="AQ22988" i="1"/>
  <c r="AQ22989" i="1"/>
  <c r="AQ22990" i="1"/>
  <c r="AQ22991" i="1"/>
  <c r="AQ22992" i="1"/>
  <c r="AQ22993" i="1"/>
  <c r="AQ22994" i="1"/>
  <c r="AQ22995" i="1"/>
  <c r="AQ22996" i="1"/>
  <c r="AQ22997" i="1"/>
  <c r="AQ22998" i="1"/>
  <c r="AQ22999" i="1"/>
  <c r="AQ23000" i="1"/>
  <c r="AQ23001" i="1"/>
  <c r="AQ23002" i="1"/>
  <c r="AQ23003" i="1"/>
  <c r="AQ23004" i="1"/>
  <c r="AQ23005" i="1"/>
  <c r="AQ23006" i="1"/>
  <c r="AQ23007" i="1"/>
  <c r="AQ23008" i="1"/>
  <c r="AQ23009" i="1"/>
  <c r="AQ23010" i="1"/>
  <c r="AQ23011" i="1"/>
  <c r="AQ23012" i="1"/>
  <c r="AQ23013" i="1"/>
  <c r="AQ23014" i="1"/>
  <c r="AQ23015" i="1"/>
  <c r="AQ23016" i="1"/>
  <c r="AQ23017" i="1"/>
  <c r="AQ23018" i="1"/>
  <c r="AQ23019" i="1"/>
  <c r="AQ23020" i="1"/>
  <c r="AQ23021" i="1"/>
  <c r="AQ23022" i="1"/>
  <c r="AQ23023" i="1"/>
  <c r="AQ23024" i="1"/>
  <c r="AQ23025" i="1"/>
  <c r="AQ23026" i="1"/>
  <c r="AQ23027" i="1"/>
  <c r="AQ23028" i="1"/>
  <c r="AQ23029" i="1"/>
  <c r="AQ23030" i="1"/>
  <c r="AQ23031" i="1"/>
  <c r="AQ23032" i="1"/>
  <c r="AQ23033" i="1"/>
  <c r="AQ23034" i="1"/>
  <c r="AQ23035" i="1"/>
  <c r="AQ23036" i="1"/>
  <c r="AQ23037" i="1"/>
  <c r="AQ23038" i="1"/>
  <c r="AQ23039" i="1"/>
  <c r="AQ23040" i="1"/>
  <c r="AQ23041" i="1"/>
  <c r="AQ23042" i="1"/>
  <c r="AQ23043" i="1"/>
  <c r="AQ23044" i="1"/>
  <c r="AQ23045" i="1"/>
  <c r="AQ23046" i="1"/>
  <c r="AQ23047" i="1"/>
  <c r="AQ23048" i="1"/>
  <c r="AQ23049" i="1"/>
  <c r="AQ23050" i="1"/>
  <c r="AQ23051" i="1"/>
  <c r="AQ23052" i="1"/>
  <c r="AQ23053" i="1"/>
  <c r="AQ23054" i="1"/>
  <c r="AQ23055" i="1"/>
  <c r="AQ23056" i="1"/>
  <c r="AQ23057" i="1"/>
  <c r="AQ23058" i="1"/>
  <c r="AQ23059" i="1"/>
  <c r="AQ23060" i="1"/>
  <c r="AQ23061" i="1"/>
  <c r="AQ23062" i="1"/>
  <c r="AQ23063" i="1"/>
  <c r="AQ23064" i="1"/>
  <c r="AQ23065" i="1"/>
  <c r="AQ23066" i="1"/>
  <c r="AQ23067" i="1"/>
  <c r="AQ23068" i="1"/>
  <c r="AQ23069" i="1"/>
  <c r="AQ23070" i="1"/>
  <c r="AQ23071" i="1"/>
  <c r="AQ23072" i="1"/>
  <c r="AQ23073" i="1"/>
  <c r="AQ23074" i="1"/>
  <c r="AQ23075" i="1"/>
  <c r="AQ23076" i="1"/>
  <c r="AQ23077" i="1"/>
  <c r="AQ23078" i="1"/>
  <c r="AQ23079" i="1"/>
  <c r="AQ23080" i="1"/>
  <c r="AQ23081" i="1"/>
  <c r="AQ23082" i="1"/>
  <c r="AQ23083" i="1"/>
  <c r="AQ23084" i="1"/>
  <c r="AQ23085" i="1"/>
  <c r="AQ23086" i="1"/>
  <c r="AQ23087" i="1"/>
  <c r="AQ23088" i="1"/>
  <c r="AQ23089" i="1"/>
  <c r="AQ23090" i="1"/>
  <c r="AQ23091" i="1"/>
  <c r="AQ23092" i="1"/>
  <c r="AQ23093" i="1"/>
  <c r="AQ23094" i="1"/>
  <c r="AQ23095" i="1"/>
  <c r="AQ23096" i="1"/>
  <c r="AQ23097" i="1"/>
  <c r="AQ23098" i="1"/>
  <c r="AQ23099" i="1"/>
  <c r="AQ23100" i="1"/>
  <c r="AQ23101" i="1"/>
  <c r="AQ23102" i="1"/>
  <c r="AQ23103" i="1"/>
  <c r="AQ23104" i="1"/>
  <c r="AQ23105" i="1"/>
  <c r="AQ23106" i="1"/>
  <c r="AQ23107" i="1"/>
  <c r="AQ23108" i="1"/>
  <c r="AQ23109" i="1"/>
  <c r="AQ23110" i="1"/>
  <c r="AQ23111" i="1"/>
  <c r="AQ23112" i="1"/>
  <c r="AQ23113" i="1"/>
  <c r="AQ23114" i="1"/>
  <c r="AQ23115" i="1"/>
  <c r="AQ23116" i="1"/>
  <c r="AQ23117" i="1"/>
  <c r="AQ23118" i="1"/>
  <c r="AQ23119" i="1"/>
  <c r="AQ23120" i="1"/>
  <c r="AQ23121" i="1"/>
  <c r="AQ23122" i="1"/>
  <c r="AQ23123" i="1"/>
  <c r="AQ23124" i="1"/>
  <c r="AQ23125" i="1"/>
  <c r="AQ23126" i="1"/>
  <c r="AQ23127" i="1"/>
  <c r="AQ23128" i="1"/>
  <c r="AQ23129" i="1"/>
  <c r="AQ23130" i="1"/>
  <c r="AQ23131" i="1"/>
  <c r="AQ23132" i="1"/>
  <c r="AQ23133" i="1"/>
  <c r="AQ23134" i="1"/>
  <c r="AQ23135" i="1"/>
  <c r="AQ23136" i="1"/>
  <c r="AQ23137" i="1"/>
  <c r="AQ23138" i="1"/>
  <c r="AQ23139" i="1"/>
  <c r="AQ23140" i="1"/>
  <c r="AQ23141" i="1"/>
  <c r="AQ23142" i="1"/>
  <c r="AQ23143" i="1"/>
  <c r="AQ23144" i="1"/>
  <c r="AQ23145" i="1"/>
  <c r="AQ23146" i="1"/>
  <c r="AQ23147" i="1"/>
  <c r="AQ23148" i="1"/>
  <c r="AQ23149" i="1"/>
  <c r="AQ23150" i="1"/>
  <c r="AQ23151" i="1"/>
  <c r="AQ23152" i="1"/>
  <c r="AQ23153" i="1"/>
  <c r="AQ23154" i="1"/>
  <c r="AQ23155" i="1"/>
  <c r="AQ23156" i="1"/>
  <c r="AQ23157" i="1"/>
  <c r="AQ23158" i="1"/>
  <c r="AQ23159" i="1"/>
  <c r="AQ23160" i="1"/>
  <c r="AQ23161" i="1"/>
  <c r="AQ23162" i="1"/>
  <c r="AQ23163" i="1"/>
  <c r="AQ23164" i="1"/>
  <c r="AQ23165" i="1"/>
  <c r="AQ23166" i="1"/>
  <c r="AQ23167" i="1"/>
  <c r="AQ23168" i="1"/>
  <c r="AQ23169" i="1"/>
  <c r="AQ23170" i="1"/>
  <c r="AQ23171" i="1"/>
  <c r="AQ23172" i="1"/>
  <c r="AQ23173" i="1"/>
  <c r="AQ23174" i="1"/>
  <c r="AQ23175" i="1"/>
  <c r="AQ23176" i="1"/>
  <c r="AQ23177" i="1"/>
  <c r="AQ23178" i="1"/>
  <c r="AQ23179" i="1"/>
  <c r="AQ23180" i="1"/>
  <c r="AQ23181" i="1"/>
  <c r="AQ23182" i="1"/>
  <c r="AQ23183" i="1"/>
  <c r="AQ23184" i="1"/>
  <c r="AQ23185" i="1"/>
  <c r="AQ23186" i="1"/>
  <c r="AQ23187" i="1"/>
  <c r="AQ23188" i="1"/>
  <c r="AQ23189" i="1"/>
  <c r="AQ23190" i="1"/>
  <c r="AQ23191" i="1"/>
  <c r="AQ23192" i="1"/>
  <c r="AQ23193" i="1"/>
  <c r="AQ23194" i="1"/>
  <c r="AQ23195" i="1"/>
  <c r="AQ23196" i="1"/>
  <c r="AQ23197" i="1"/>
  <c r="AQ23198" i="1"/>
  <c r="AQ23199" i="1"/>
  <c r="AQ23200" i="1"/>
  <c r="AQ23201" i="1"/>
  <c r="AQ23202" i="1"/>
  <c r="AQ23203" i="1"/>
  <c r="AQ23204" i="1"/>
  <c r="AQ23205" i="1"/>
  <c r="AQ23206" i="1"/>
  <c r="AQ23207" i="1"/>
  <c r="AQ23208" i="1"/>
  <c r="AQ23209" i="1"/>
  <c r="AQ23210" i="1"/>
  <c r="AQ23211" i="1"/>
  <c r="AQ23212" i="1"/>
  <c r="AQ23213" i="1"/>
  <c r="AQ23214" i="1"/>
  <c r="AQ23215" i="1"/>
  <c r="AQ23216" i="1"/>
  <c r="AQ23217" i="1"/>
  <c r="AQ23218" i="1"/>
  <c r="AQ23219" i="1"/>
  <c r="AQ23220" i="1"/>
  <c r="AQ23221" i="1"/>
  <c r="AQ23222" i="1"/>
  <c r="AQ23223" i="1"/>
  <c r="AQ23224" i="1"/>
  <c r="AQ23225" i="1"/>
  <c r="AQ23226" i="1"/>
  <c r="AQ23227" i="1"/>
  <c r="AQ23228" i="1"/>
  <c r="AQ23229" i="1"/>
  <c r="AQ23230" i="1"/>
  <c r="AQ23231" i="1"/>
  <c r="AQ23232" i="1"/>
  <c r="AQ23233" i="1"/>
  <c r="AQ23234" i="1"/>
  <c r="AQ23235" i="1"/>
  <c r="AQ23236" i="1"/>
  <c r="AQ23237" i="1"/>
  <c r="AQ23238" i="1"/>
  <c r="AQ23239" i="1"/>
  <c r="AQ23240" i="1"/>
  <c r="AQ23241" i="1"/>
  <c r="AQ23242" i="1"/>
  <c r="AQ23243" i="1"/>
  <c r="AQ23244" i="1"/>
  <c r="AQ23245" i="1"/>
  <c r="AQ23246" i="1"/>
  <c r="AQ23247" i="1"/>
  <c r="AQ23248" i="1"/>
  <c r="AQ23249" i="1"/>
  <c r="AQ23250" i="1"/>
  <c r="AQ23251" i="1"/>
  <c r="AQ23252" i="1"/>
  <c r="AQ23253" i="1"/>
  <c r="AQ23254" i="1"/>
  <c r="AQ23255" i="1"/>
  <c r="AQ23256" i="1"/>
  <c r="AQ23257" i="1"/>
  <c r="AQ23258" i="1"/>
  <c r="AQ23259" i="1"/>
  <c r="AQ23260" i="1"/>
  <c r="AQ23261" i="1"/>
  <c r="AQ23262" i="1"/>
  <c r="AQ23263" i="1"/>
  <c r="AQ23264" i="1"/>
  <c r="AQ23265" i="1"/>
  <c r="AQ23266" i="1"/>
  <c r="AQ23267" i="1"/>
  <c r="AQ23268" i="1"/>
  <c r="AQ23269" i="1"/>
  <c r="AQ23270" i="1"/>
  <c r="AQ23271" i="1"/>
  <c r="AQ23272" i="1"/>
  <c r="AQ23273" i="1"/>
  <c r="AQ23274" i="1"/>
  <c r="AQ23275" i="1"/>
  <c r="AQ23276" i="1"/>
  <c r="AQ23277" i="1"/>
  <c r="AQ23278" i="1"/>
  <c r="AQ23279" i="1"/>
  <c r="AQ23280" i="1"/>
  <c r="AQ23281" i="1"/>
  <c r="AQ23282" i="1"/>
  <c r="AQ23283" i="1"/>
  <c r="AQ23284" i="1"/>
  <c r="AQ23285" i="1"/>
  <c r="AQ23286" i="1"/>
  <c r="AQ23287" i="1"/>
  <c r="AQ23288" i="1"/>
  <c r="AQ23289" i="1"/>
  <c r="AQ23290" i="1"/>
  <c r="AQ23291" i="1"/>
  <c r="AQ23292" i="1"/>
  <c r="AQ23293" i="1"/>
  <c r="AQ23294" i="1"/>
  <c r="AQ23295" i="1"/>
  <c r="AQ23296" i="1"/>
  <c r="AQ23297" i="1"/>
  <c r="AQ23298" i="1"/>
  <c r="AQ23299" i="1"/>
  <c r="AQ23300" i="1"/>
  <c r="AQ23301" i="1"/>
  <c r="AQ23302" i="1"/>
  <c r="AQ23303" i="1"/>
  <c r="AQ23304" i="1"/>
  <c r="AQ23305" i="1"/>
  <c r="AQ23306" i="1"/>
  <c r="AQ23307" i="1"/>
  <c r="AQ23308" i="1"/>
  <c r="AQ23309" i="1"/>
  <c r="AQ23310" i="1"/>
  <c r="AQ23311" i="1"/>
  <c r="AQ23312" i="1"/>
  <c r="AQ23313" i="1"/>
  <c r="AQ23314" i="1"/>
  <c r="AQ23315" i="1"/>
  <c r="AQ23316" i="1"/>
  <c r="AQ23317" i="1"/>
  <c r="AQ23318" i="1"/>
  <c r="AQ23319" i="1"/>
  <c r="AQ23320" i="1"/>
  <c r="AQ23321" i="1"/>
  <c r="AQ23322" i="1"/>
  <c r="AQ23323" i="1"/>
  <c r="AQ23324" i="1"/>
  <c r="AQ23325" i="1"/>
  <c r="AQ23326" i="1"/>
  <c r="AQ23327" i="1"/>
  <c r="AQ23328" i="1"/>
  <c r="AQ23329" i="1"/>
  <c r="AQ23330" i="1"/>
  <c r="AQ23331" i="1"/>
  <c r="AQ23332" i="1"/>
  <c r="AQ23333" i="1"/>
  <c r="AQ23334" i="1"/>
  <c r="AQ23335" i="1"/>
  <c r="AQ23336" i="1"/>
  <c r="AQ23337" i="1"/>
  <c r="AQ23338" i="1"/>
  <c r="AQ23339" i="1"/>
  <c r="AQ23340" i="1"/>
  <c r="AQ23341" i="1"/>
  <c r="AQ23342" i="1"/>
  <c r="AQ23343" i="1"/>
  <c r="AQ23344" i="1"/>
  <c r="AQ23345" i="1"/>
  <c r="AQ23346" i="1"/>
  <c r="AQ23347" i="1"/>
  <c r="AQ23348" i="1"/>
  <c r="AQ23349" i="1"/>
  <c r="AQ23350" i="1"/>
  <c r="AQ23351" i="1"/>
  <c r="AQ23352" i="1"/>
  <c r="AQ23353" i="1"/>
  <c r="AQ23354" i="1"/>
  <c r="AQ23355" i="1"/>
  <c r="AQ23356" i="1"/>
  <c r="AQ23357" i="1"/>
  <c r="AQ23358" i="1"/>
  <c r="AQ23359" i="1"/>
  <c r="AQ23360" i="1"/>
  <c r="AQ23361" i="1"/>
  <c r="AQ23362" i="1"/>
  <c r="AQ23363" i="1"/>
  <c r="AQ23364" i="1"/>
  <c r="AQ23365" i="1"/>
  <c r="AQ23366" i="1"/>
  <c r="AQ23367" i="1"/>
  <c r="AQ23368" i="1"/>
  <c r="AQ23369" i="1"/>
  <c r="AQ23370" i="1"/>
  <c r="AQ23371" i="1"/>
  <c r="AQ23372" i="1"/>
  <c r="AQ23373" i="1"/>
  <c r="AQ23374" i="1"/>
  <c r="AQ23375" i="1"/>
  <c r="AQ23376" i="1"/>
  <c r="AQ23377" i="1"/>
  <c r="AQ23378" i="1"/>
  <c r="AQ23379" i="1"/>
  <c r="AQ23380" i="1"/>
  <c r="AQ23381" i="1"/>
  <c r="AQ23382" i="1"/>
  <c r="AQ23383" i="1"/>
  <c r="AQ23384" i="1"/>
  <c r="AQ23385" i="1"/>
  <c r="AQ23386" i="1"/>
  <c r="AQ23387" i="1"/>
  <c r="AQ23388" i="1"/>
  <c r="AQ23389" i="1"/>
  <c r="AQ23390" i="1"/>
  <c r="AQ23391" i="1"/>
  <c r="AQ23392" i="1"/>
  <c r="AQ23393" i="1"/>
  <c r="AQ23394" i="1"/>
  <c r="AQ23395" i="1"/>
  <c r="AQ23396" i="1"/>
  <c r="AQ23397" i="1"/>
  <c r="AQ23398" i="1"/>
  <c r="AQ23399" i="1"/>
  <c r="AQ23400" i="1"/>
  <c r="AQ23401" i="1"/>
  <c r="AQ23402" i="1"/>
  <c r="AQ23403" i="1"/>
  <c r="AQ23404" i="1"/>
  <c r="AQ23405" i="1"/>
  <c r="AQ23406" i="1"/>
  <c r="AQ23407" i="1"/>
  <c r="AQ23408" i="1"/>
  <c r="AQ23409" i="1"/>
  <c r="AQ23410" i="1"/>
  <c r="AQ23411" i="1"/>
  <c r="AQ23412" i="1"/>
  <c r="AQ23413" i="1"/>
  <c r="AQ23414" i="1"/>
  <c r="AQ23415" i="1"/>
  <c r="AQ23416" i="1"/>
  <c r="AQ23417" i="1"/>
  <c r="AQ23418" i="1"/>
  <c r="AQ23419" i="1"/>
  <c r="AQ23420" i="1"/>
  <c r="AQ23421" i="1"/>
  <c r="AQ23422" i="1"/>
  <c r="AQ23423" i="1"/>
  <c r="AQ23424" i="1"/>
  <c r="AQ23425" i="1"/>
  <c r="AQ23426" i="1"/>
  <c r="AQ23427" i="1"/>
  <c r="AQ23428" i="1"/>
  <c r="AQ23429" i="1"/>
  <c r="AQ23430" i="1"/>
  <c r="AQ23431" i="1"/>
  <c r="AQ23432" i="1"/>
  <c r="AQ23433" i="1"/>
  <c r="AQ23434" i="1"/>
  <c r="AQ23435" i="1"/>
  <c r="AQ23436" i="1"/>
  <c r="AQ23437" i="1"/>
  <c r="AQ23438" i="1"/>
  <c r="AQ23439" i="1"/>
  <c r="AQ23440" i="1"/>
  <c r="AQ23441" i="1"/>
  <c r="AQ23442" i="1"/>
  <c r="AQ23443" i="1"/>
  <c r="AQ23444" i="1"/>
  <c r="AQ23445" i="1"/>
  <c r="AQ23446" i="1"/>
  <c r="AQ23447" i="1"/>
  <c r="AQ23448" i="1"/>
  <c r="AQ23449" i="1"/>
  <c r="AQ23450" i="1"/>
  <c r="AQ23451" i="1"/>
  <c r="AQ23452" i="1"/>
  <c r="AQ23453" i="1"/>
  <c r="AQ23454" i="1"/>
  <c r="AQ23455" i="1"/>
  <c r="AQ23456" i="1"/>
  <c r="AQ23457" i="1"/>
  <c r="AQ23458" i="1"/>
  <c r="AQ23459" i="1"/>
  <c r="AQ23460" i="1"/>
  <c r="AQ23461" i="1"/>
  <c r="AQ23462" i="1"/>
  <c r="AQ23463" i="1"/>
  <c r="AQ23464" i="1"/>
  <c r="AQ23465" i="1"/>
  <c r="AQ23466" i="1"/>
  <c r="AQ23467" i="1"/>
  <c r="AQ23468" i="1"/>
  <c r="AQ23469" i="1"/>
  <c r="AQ23470" i="1"/>
  <c r="AQ23471" i="1"/>
  <c r="AQ23472" i="1"/>
  <c r="AQ23473" i="1"/>
  <c r="AQ23474" i="1"/>
  <c r="AQ23475" i="1"/>
  <c r="AQ23476" i="1"/>
  <c r="AQ23477" i="1"/>
  <c r="AQ23478" i="1"/>
  <c r="AQ23479" i="1"/>
  <c r="AQ23480" i="1"/>
  <c r="AQ23481" i="1"/>
  <c r="AQ23482" i="1"/>
  <c r="AQ23483" i="1"/>
  <c r="AQ23484" i="1"/>
  <c r="AQ23485" i="1"/>
  <c r="AQ23486" i="1"/>
  <c r="AQ23487" i="1"/>
  <c r="AQ23488" i="1"/>
  <c r="AQ23489" i="1"/>
  <c r="AQ23490" i="1"/>
  <c r="AQ23491" i="1"/>
  <c r="AQ23492" i="1"/>
  <c r="AQ23493" i="1"/>
  <c r="AQ23494" i="1"/>
  <c r="AQ23495" i="1"/>
  <c r="AQ23496" i="1"/>
  <c r="AQ23497" i="1"/>
  <c r="AQ23498" i="1"/>
  <c r="AQ23499" i="1"/>
  <c r="AQ23500" i="1"/>
  <c r="AQ23501" i="1"/>
  <c r="AQ23502" i="1"/>
  <c r="AQ23503" i="1"/>
  <c r="AQ23504" i="1"/>
  <c r="AQ23505" i="1"/>
  <c r="AQ23506" i="1"/>
  <c r="AQ23507" i="1"/>
  <c r="AQ23508" i="1"/>
  <c r="AQ23509" i="1"/>
  <c r="AQ23510" i="1"/>
  <c r="AQ23511" i="1"/>
  <c r="AQ23512" i="1"/>
  <c r="AQ23513" i="1"/>
  <c r="AQ23514" i="1"/>
  <c r="AQ23515" i="1"/>
  <c r="AQ23516" i="1"/>
  <c r="AQ23517" i="1"/>
  <c r="AQ23518" i="1"/>
  <c r="AQ23519" i="1"/>
  <c r="AQ23520" i="1"/>
  <c r="AQ23521" i="1"/>
  <c r="AQ23522" i="1"/>
  <c r="AQ23523" i="1"/>
  <c r="AQ23524" i="1"/>
  <c r="AQ23525" i="1"/>
  <c r="AQ23526" i="1"/>
  <c r="AQ23527" i="1"/>
  <c r="AQ23528" i="1"/>
  <c r="AQ23529" i="1"/>
  <c r="AQ23530" i="1"/>
  <c r="AQ23531" i="1"/>
  <c r="AQ23532" i="1"/>
  <c r="AQ23533" i="1"/>
  <c r="AQ23534" i="1"/>
  <c r="AQ23535" i="1"/>
  <c r="AQ23536" i="1"/>
  <c r="AQ23537" i="1"/>
  <c r="AQ23538" i="1"/>
  <c r="AQ23539" i="1"/>
  <c r="AQ23540" i="1"/>
  <c r="AQ23541" i="1"/>
  <c r="AQ23542" i="1"/>
  <c r="AQ23543" i="1"/>
  <c r="AQ23544" i="1"/>
  <c r="AQ23545" i="1"/>
  <c r="AQ23546" i="1"/>
  <c r="AQ23547" i="1"/>
  <c r="AQ23548" i="1"/>
  <c r="AQ23549" i="1"/>
  <c r="AQ23550" i="1"/>
  <c r="AQ23551" i="1"/>
  <c r="AQ23552" i="1"/>
  <c r="AQ23553" i="1"/>
  <c r="AQ23554" i="1"/>
  <c r="AQ23555" i="1"/>
  <c r="AQ23556" i="1"/>
  <c r="AQ23557" i="1"/>
  <c r="AQ23558" i="1"/>
  <c r="AQ23559" i="1"/>
  <c r="AQ23560" i="1"/>
  <c r="AQ23561" i="1"/>
  <c r="AQ23562" i="1"/>
  <c r="AQ23563" i="1"/>
  <c r="AQ23564" i="1"/>
  <c r="AQ23565" i="1"/>
  <c r="AQ23566" i="1"/>
  <c r="AQ23567" i="1"/>
  <c r="AQ23568" i="1"/>
  <c r="AQ23569" i="1"/>
  <c r="AQ23570" i="1"/>
  <c r="AQ23571" i="1"/>
  <c r="AQ23572" i="1"/>
  <c r="AQ23573" i="1"/>
  <c r="AQ23574" i="1"/>
  <c r="AQ23575" i="1"/>
  <c r="AQ23576" i="1"/>
  <c r="AQ23577" i="1"/>
  <c r="AQ23578" i="1"/>
  <c r="AQ23579" i="1"/>
  <c r="AQ23580" i="1"/>
  <c r="AQ23581" i="1"/>
  <c r="AQ23582" i="1"/>
  <c r="AQ23583" i="1"/>
  <c r="AQ23584" i="1"/>
  <c r="AQ23585" i="1"/>
  <c r="AQ23586" i="1"/>
  <c r="AQ23587" i="1"/>
  <c r="AQ23588" i="1"/>
  <c r="AQ23589" i="1"/>
  <c r="AQ23590" i="1"/>
  <c r="AQ23591" i="1"/>
  <c r="AQ23592" i="1"/>
  <c r="AQ23593" i="1"/>
  <c r="AQ23594" i="1"/>
  <c r="AQ23595" i="1"/>
  <c r="AQ23596" i="1"/>
  <c r="AQ23597" i="1"/>
  <c r="AQ23598" i="1"/>
  <c r="AQ23599" i="1"/>
  <c r="AQ23600" i="1"/>
  <c r="AQ23601" i="1"/>
  <c r="AQ23602" i="1"/>
  <c r="AQ23603" i="1"/>
  <c r="AQ23604" i="1"/>
  <c r="AQ23605" i="1"/>
  <c r="AQ23606" i="1"/>
  <c r="AQ23607" i="1"/>
  <c r="AQ23608" i="1"/>
  <c r="AQ23609" i="1"/>
  <c r="AQ23610" i="1"/>
  <c r="AQ23611" i="1"/>
  <c r="AQ23612" i="1"/>
  <c r="AQ23613" i="1"/>
  <c r="AQ23614" i="1"/>
  <c r="AQ23615" i="1"/>
  <c r="AQ23616" i="1"/>
  <c r="AQ23617" i="1"/>
  <c r="AQ23618" i="1"/>
  <c r="AQ23619" i="1"/>
  <c r="AQ23620" i="1"/>
  <c r="AQ23621" i="1"/>
  <c r="AQ23622" i="1"/>
  <c r="AQ23623" i="1"/>
  <c r="AQ23624" i="1"/>
  <c r="AQ23625" i="1"/>
  <c r="AQ23626" i="1"/>
  <c r="AQ23627" i="1"/>
  <c r="AQ23628" i="1"/>
  <c r="AQ23629" i="1"/>
  <c r="AQ23630" i="1"/>
  <c r="AQ23631" i="1"/>
  <c r="AQ23632" i="1"/>
  <c r="AQ23633" i="1"/>
  <c r="AQ23634" i="1"/>
  <c r="AQ23635" i="1"/>
  <c r="AQ23636" i="1"/>
  <c r="AQ23637" i="1"/>
  <c r="AQ23638" i="1"/>
  <c r="AQ23639" i="1"/>
  <c r="AQ23640" i="1"/>
  <c r="AQ23641" i="1"/>
  <c r="AQ23642" i="1"/>
  <c r="AQ23643" i="1"/>
  <c r="AQ23644" i="1"/>
  <c r="AQ23645" i="1"/>
  <c r="AQ23646" i="1"/>
  <c r="AQ23647" i="1"/>
  <c r="AQ23648" i="1"/>
  <c r="AQ23649" i="1"/>
  <c r="AQ23650" i="1"/>
  <c r="AQ23651" i="1"/>
  <c r="AQ23652" i="1"/>
  <c r="AQ23653" i="1"/>
  <c r="AQ23654" i="1"/>
  <c r="AQ23655" i="1"/>
  <c r="AQ23656" i="1"/>
  <c r="AQ23657" i="1"/>
  <c r="AQ23658" i="1"/>
  <c r="AQ23659" i="1"/>
  <c r="AQ23660" i="1"/>
  <c r="AQ23661" i="1"/>
  <c r="AQ23662" i="1"/>
  <c r="AQ23663" i="1"/>
  <c r="AQ23664" i="1"/>
  <c r="AQ23665" i="1"/>
  <c r="AQ23666" i="1"/>
  <c r="AQ23667" i="1"/>
  <c r="AQ23668" i="1"/>
  <c r="AQ23669" i="1"/>
  <c r="AQ23670" i="1"/>
  <c r="AQ23671" i="1"/>
  <c r="AQ23672" i="1"/>
  <c r="AQ23673" i="1"/>
  <c r="AQ23674" i="1"/>
  <c r="AQ23675" i="1"/>
  <c r="AQ23676" i="1"/>
  <c r="AQ23677" i="1"/>
  <c r="AQ23678" i="1"/>
  <c r="AQ23679" i="1"/>
  <c r="AQ23680" i="1"/>
  <c r="AQ23681" i="1"/>
  <c r="AQ23682" i="1"/>
  <c r="AQ23683" i="1"/>
  <c r="AQ23684" i="1"/>
  <c r="AQ23685" i="1"/>
  <c r="AQ23686" i="1"/>
  <c r="AQ23687" i="1"/>
  <c r="AQ23688" i="1"/>
  <c r="AQ23689" i="1"/>
  <c r="AQ23690" i="1"/>
  <c r="AQ23691" i="1"/>
  <c r="AQ23692" i="1"/>
  <c r="AQ23693" i="1"/>
  <c r="AQ23694" i="1"/>
  <c r="AQ23695" i="1"/>
  <c r="AQ23696" i="1"/>
  <c r="AQ23697" i="1"/>
  <c r="AQ23698" i="1"/>
  <c r="AQ23699" i="1"/>
  <c r="AQ23700" i="1"/>
  <c r="AQ23701" i="1"/>
  <c r="AQ23702" i="1"/>
  <c r="AQ23703" i="1"/>
  <c r="AQ23704" i="1"/>
  <c r="AQ23705" i="1"/>
  <c r="AQ23706" i="1"/>
  <c r="AQ23707" i="1"/>
  <c r="AQ23708" i="1"/>
  <c r="AQ23709" i="1"/>
  <c r="AQ23710" i="1"/>
  <c r="AQ23711" i="1"/>
  <c r="AQ23712" i="1"/>
  <c r="AQ23713" i="1"/>
  <c r="AQ23714" i="1"/>
  <c r="AQ23715" i="1"/>
  <c r="AQ23716" i="1"/>
  <c r="AQ23717" i="1"/>
  <c r="AQ23718" i="1"/>
  <c r="AQ23719" i="1"/>
  <c r="AQ23720" i="1"/>
  <c r="AQ23721" i="1"/>
  <c r="AQ23722" i="1"/>
  <c r="AQ23723" i="1"/>
  <c r="AQ23724" i="1"/>
  <c r="AQ23725" i="1"/>
  <c r="AQ23726" i="1"/>
  <c r="AQ23727" i="1"/>
  <c r="AQ23728" i="1"/>
  <c r="AQ23729" i="1"/>
  <c r="AQ23730" i="1"/>
  <c r="AQ23731" i="1"/>
  <c r="AQ23732" i="1"/>
  <c r="AQ23733" i="1"/>
  <c r="AQ23734" i="1"/>
  <c r="AQ23735" i="1"/>
  <c r="AQ23736" i="1"/>
  <c r="AQ23737" i="1"/>
  <c r="AQ23738" i="1"/>
  <c r="AQ23739" i="1"/>
  <c r="AQ23740" i="1"/>
  <c r="AQ23741" i="1"/>
  <c r="AQ23742" i="1"/>
  <c r="AQ23743" i="1"/>
  <c r="AQ23744" i="1"/>
  <c r="AQ23745" i="1"/>
  <c r="AQ23746" i="1"/>
  <c r="AQ23747" i="1"/>
  <c r="AQ23748" i="1"/>
  <c r="AQ23749" i="1"/>
  <c r="AQ23750" i="1"/>
  <c r="AQ23751" i="1"/>
  <c r="AQ23752" i="1"/>
  <c r="AQ23753" i="1"/>
  <c r="AQ23754" i="1"/>
  <c r="AQ23755" i="1"/>
  <c r="AQ23756" i="1"/>
  <c r="AQ23757" i="1"/>
  <c r="AQ23758" i="1"/>
  <c r="AQ23759" i="1"/>
  <c r="AQ23760" i="1"/>
  <c r="AQ23761" i="1"/>
  <c r="AQ23762" i="1"/>
  <c r="AQ23763" i="1"/>
  <c r="AQ23764" i="1"/>
  <c r="AQ23765" i="1"/>
  <c r="AQ23766" i="1"/>
  <c r="AQ23767" i="1"/>
  <c r="AQ23768" i="1"/>
  <c r="AQ23769" i="1"/>
  <c r="AQ23770" i="1"/>
  <c r="AQ23771" i="1"/>
  <c r="AQ23772" i="1"/>
  <c r="AQ23773" i="1"/>
  <c r="AQ23774" i="1"/>
  <c r="AQ23775" i="1"/>
  <c r="AQ23776" i="1"/>
  <c r="AQ23777" i="1"/>
  <c r="AQ23778" i="1"/>
  <c r="AQ23779" i="1"/>
  <c r="AQ23780" i="1"/>
  <c r="AQ23781" i="1"/>
  <c r="AQ23782" i="1"/>
  <c r="AQ23783" i="1"/>
  <c r="AQ23784" i="1"/>
  <c r="AQ23785" i="1"/>
  <c r="AQ23786" i="1"/>
  <c r="AQ23787" i="1"/>
  <c r="AQ23788" i="1"/>
  <c r="AQ23789" i="1"/>
  <c r="AQ23790" i="1"/>
  <c r="AQ23791" i="1"/>
  <c r="AQ23792" i="1"/>
  <c r="AQ23793" i="1"/>
  <c r="AQ23794" i="1"/>
  <c r="AQ23795" i="1"/>
  <c r="AQ23796" i="1"/>
  <c r="AQ23797" i="1"/>
  <c r="AQ23798" i="1"/>
  <c r="AQ23799" i="1"/>
  <c r="AQ23800" i="1"/>
  <c r="AQ23801" i="1"/>
  <c r="AQ23802" i="1"/>
  <c r="AQ23803" i="1"/>
  <c r="AQ23804" i="1"/>
  <c r="AQ23805" i="1"/>
  <c r="AQ23806" i="1"/>
  <c r="AQ23807" i="1"/>
  <c r="AQ23808" i="1"/>
  <c r="AQ23809" i="1"/>
  <c r="AQ23810" i="1"/>
  <c r="AQ23811" i="1"/>
  <c r="AQ23812" i="1"/>
  <c r="AQ23813" i="1"/>
  <c r="AQ23814" i="1"/>
  <c r="AQ23815" i="1"/>
  <c r="AQ23816" i="1"/>
  <c r="AQ23817" i="1"/>
  <c r="AQ23818" i="1"/>
  <c r="AQ23819" i="1"/>
  <c r="AQ23820" i="1"/>
  <c r="AQ23821" i="1"/>
  <c r="AQ23822" i="1"/>
  <c r="AQ23823" i="1"/>
  <c r="AQ23824" i="1"/>
  <c r="AQ23825" i="1"/>
  <c r="AQ23826" i="1"/>
  <c r="AQ23827" i="1"/>
  <c r="AQ23828" i="1"/>
  <c r="AQ23829" i="1"/>
  <c r="AQ23830" i="1"/>
  <c r="AQ23831" i="1"/>
  <c r="AQ23832" i="1"/>
  <c r="AQ23833" i="1"/>
  <c r="AQ23834" i="1"/>
  <c r="AQ23835" i="1"/>
  <c r="AQ23836" i="1"/>
  <c r="AQ23837" i="1"/>
  <c r="AQ23838" i="1"/>
  <c r="AQ23839" i="1"/>
  <c r="AQ23840" i="1"/>
  <c r="AQ23841" i="1"/>
  <c r="AQ23842" i="1"/>
  <c r="AQ23843" i="1"/>
  <c r="AQ23844" i="1"/>
  <c r="AQ23845" i="1"/>
  <c r="AQ23846" i="1"/>
  <c r="AQ23847" i="1"/>
  <c r="AQ23848" i="1"/>
  <c r="AQ23849" i="1"/>
  <c r="AQ23850" i="1"/>
  <c r="AQ23851" i="1"/>
  <c r="AQ23852" i="1"/>
  <c r="AQ23853" i="1"/>
  <c r="AQ23854" i="1"/>
  <c r="AQ23855" i="1"/>
  <c r="AQ23856" i="1"/>
  <c r="AQ23857" i="1"/>
  <c r="AQ23858" i="1"/>
  <c r="AQ23859" i="1"/>
  <c r="AQ23860" i="1"/>
  <c r="AQ23861" i="1"/>
  <c r="AQ23862" i="1"/>
  <c r="AQ23863" i="1"/>
  <c r="AQ23864" i="1"/>
  <c r="AQ23865" i="1"/>
  <c r="AQ23866" i="1"/>
  <c r="AQ23867" i="1"/>
  <c r="AQ23868" i="1"/>
  <c r="AQ23869" i="1"/>
  <c r="AQ23870" i="1"/>
  <c r="AQ23871" i="1"/>
  <c r="AQ23872" i="1"/>
  <c r="AQ23873" i="1"/>
  <c r="AQ23874" i="1"/>
  <c r="AQ23875" i="1"/>
  <c r="AQ23876" i="1"/>
  <c r="AQ23877" i="1"/>
  <c r="AQ23878" i="1"/>
  <c r="AQ23879" i="1"/>
  <c r="AQ23880" i="1"/>
  <c r="AQ23881" i="1"/>
  <c r="AQ23882" i="1"/>
  <c r="AQ23883" i="1"/>
  <c r="AQ23884" i="1"/>
  <c r="AQ23885" i="1"/>
  <c r="AQ23886" i="1"/>
  <c r="AQ23887" i="1"/>
  <c r="AQ23888" i="1"/>
  <c r="AQ23889" i="1"/>
  <c r="AQ23890" i="1"/>
  <c r="AQ23891" i="1"/>
  <c r="AQ23892" i="1"/>
  <c r="AQ23893" i="1"/>
  <c r="AQ23894" i="1"/>
  <c r="AQ23895" i="1"/>
  <c r="AQ23896" i="1"/>
  <c r="AQ23897" i="1"/>
  <c r="AQ23898" i="1"/>
  <c r="AQ23899" i="1"/>
  <c r="AQ23900" i="1"/>
  <c r="AQ23901" i="1"/>
  <c r="AQ23902" i="1"/>
  <c r="AQ23903" i="1"/>
  <c r="AQ23904" i="1"/>
  <c r="AQ23905" i="1"/>
  <c r="AQ23906" i="1"/>
  <c r="AQ23907" i="1"/>
  <c r="AQ23908" i="1"/>
  <c r="AQ23909" i="1"/>
  <c r="AQ23910" i="1"/>
  <c r="AQ23911" i="1"/>
  <c r="AQ23912" i="1"/>
  <c r="AQ23913" i="1"/>
  <c r="AQ23914" i="1"/>
  <c r="AQ23915" i="1"/>
  <c r="AQ23916" i="1"/>
  <c r="AQ23917" i="1"/>
  <c r="AQ23918" i="1"/>
  <c r="AQ23919" i="1"/>
  <c r="AQ23920" i="1"/>
  <c r="AQ23921" i="1"/>
  <c r="AQ23922" i="1"/>
  <c r="AQ23923" i="1"/>
  <c r="AQ23924" i="1"/>
  <c r="AQ23925" i="1"/>
  <c r="AQ23926" i="1"/>
  <c r="AQ23927" i="1"/>
  <c r="AQ23928" i="1"/>
  <c r="AQ23929" i="1"/>
  <c r="AQ23930" i="1"/>
  <c r="AQ23931" i="1"/>
  <c r="AQ23932" i="1"/>
  <c r="AQ23933" i="1"/>
  <c r="AQ23934" i="1"/>
  <c r="AQ23935" i="1"/>
  <c r="AQ23936" i="1"/>
  <c r="AQ23937" i="1"/>
  <c r="AQ23938" i="1"/>
  <c r="AQ23939" i="1"/>
  <c r="AQ23940" i="1"/>
  <c r="AQ23941" i="1"/>
  <c r="AQ23942" i="1"/>
  <c r="AQ23943" i="1"/>
  <c r="AQ23944" i="1"/>
  <c r="AQ23945" i="1"/>
  <c r="AQ23946" i="1"/>
  <c r="AQ23947" i="1"/>
  <c r="AQ23948" i="1"/>
  <c r="AQ23949" i="1"/>
  <c r="AQ23950" i="1"/>
  <c r="AQ23951" i="1"/>
  <c r="AQ23952" i="1"/>
  <c r="AQ23953" i="1"/>
  <c r="AQ23954" i="1"/>
  <c r="AQ23955" i="1"/>
  <c r="AQ23956" i="1"/>
  <c r="AQ23957" i="1"/>
  <c r="AQ23958" i="1"/>
  <c r="AQ23959" i="1"/>
  <c r="AQ23960" i="1"/>
  <c r="AQ23961" i="1"/>
  <c r="AQ23962" i="1"/>
  <c r="AQ23963" i="1"/>
  <c r="AQ23964" i="1"/>
  <c r="AQ23965" i="1"/>
  <c r="AQ23966" i="1"/>
  <c r="AQ23967" i="1"/>
  <c r="AQ23968" i="1"/>
  <c r="AQ23969" i="1"/>
  <c r="AQ23970" i="1"/>
  <c r="AQ23971" i="1"/>
  <c r="AQ23972" i="1"/>
  <c r="AQ23973" i="1"/>
  <c r="AQ23974" i="1"/>
  <c r="AQ23975" i="1"/>
  <c r="AQ23976" i="1"/>
  <c r="AQ23977" i="1"/>
  <c r="AQ23978" i="1"/>
  <c r="AQ23979" i="1"/>
  <c r="AQ23980" i="1"/>
  <c r="AQ23981" i="1"/>
  <c r="AQ23982" i="1"/>
  <c r="AQ23983" i="1"/>
  <c r="AQ23984" i="1"/>
  <c r="AQ23985" i="1"/>
  <c r="AQ23986" i="1"/>
  <c r="AQ23987" i="1"/>
  <c r="AQ23988" i="1"/>
  <c r="AQ23989" i="1"/>
  <c r="AQ23990" i="1"/>
  <c r="AQ23991" i="1"/>
  <c r="AQ23992" i="1"/>
  <c r="AQ23993" i="1"/>
  <c r="AQ23994" i="1"/>
  <c r="AQ23995" i="1"/>
  <c r="AQ23996" i="1"/>
  <c r="AQ23997" i="1"/>
  <c r="AQ23998" i="1"/>
  <c r="AQ23999" i="1"/>
  <c r="AQ24000" i="1"/>
  <c r="AQ24001" i="1"/>
  <c r="AQ24002" i="1"/>
  <c r="AQ24003" i="1"/>
  <c r="AQ24004" i="1"/>
  <c r="AQ24005" i="1"/>
  <c r="AQ24006" i="1"/>
  <c r="AQ24007" i="1"/>
  <c r="AQ24008" i="1"/>
  <c r="AQ24009" i="1"/>
  <c r="AQ24010" i="1"/>
  <c r="AQ24011" i="1"/>
  <c r="AQ24012" i="1"/>
  <c r="AQ24013" i="1"/>
  <c r="AQ24014" i="1"/>
  <c r="AQ24015" i="1"/>
  <c r="AQ24016" i="1"/>
  <c r="AQ24017" i="1"/>
  <c r="AQ24018" i="1"/>
  <c r="AQ24019" i="1"/>
  <c r="AQ24020" i="1"/>
  <c r="AQ24021" i="1"/>
  <c r="AQ24022" i="1"/>
  <c r="AQ24023" i="1"/>
  <c r="AQ24024" i="1"/>
  <c r="AQ24025" i="1"/>
  <c r="AQ24026" i="1"/>
  <c r="AQ24027" i="1"/>
  <c r="AQ24028" i="1"/>
  <c r="AQ24029" i="1"/>
  <c r="AQ24030" i="1"/>
  <c r="AQ24031" i="1"/>
  <c r="AQ24032" i="1"/>
  <c r="AQ24033" i="1"/>
  <c r="AQ24034" i="1"/>
  <c r="AQ24035" i="1"/>
  <c r="AQ24036" i="1"/>
  <c r="AQ24037" i="1"/>
  <c r="AQ24038" i="1"/>
  <c r="AQ24039" i="1"/>
  <c r="AQ24040" i="1"/>
  <c r="AQ24041" i="1"/>
  <c r="AQ24042" i="1"/>
  <c r="AQ24043" i="1"/>
  <c r="AQ24044" i="1"/>
  <c r="AQ24045" i="1"/>
  <c r="AQ24046" i="1"/>
  <c r="AQ24047" i="1"/>
  <c r="AQ24048" i="1"/>
  <c r="AQ24049" i="1"/>
  <c r="AQ24050" i="1"/>
  <c r="AQ24051" i="1"/>
  <c r="AQ24052" i="1"/>
  <c r="AQ24053" i="1"/>
  <c r="AQ24054" i="1"/>
  <c r="AQ24055" i="1"/>
  <c r="AQ24056" i="1"/>
  <c r="AQ24057" i="1"/>
  <c r="AQ24058" i="1"/>
  <c r="AQ24059" i="1"/>
  <c r="AQ24060" i="1"/>
  <c r="AQ24061" i="1"/>
  <c r="AQ24062" i="1"/>
  <c r="AQ24063" i="1"/>
  <c r="AQ24064" i="1"/>
  <c r="AQ24065" i="1"/>
  <c r="AQ24066" i="1"/>
  <c r="AQ24067" i="1"/>
  <c r="AQ24068" i="1"/>
  <c r="AQ24069" i="1"/>
  <c r="AQ24070" i="1"/>
  <c r="AQ24071" i="1"/>
  <c r="AQ24072" i="1"/>
  <c r="AQ24073" i="1"/>
  <c r="AQ24074" i="1"/>
  <c r="AQ24075" i="1"/>
  <c r="AQ24076" i="1"/>
  <c r="AQ24077" i="1"/>
  <c r="AQ24078" i="1"/>
  <c r="AQ24079" i="1"/>
  <c r="AQ24080" i="1"/>
  <c r="AQ24081" i="1"/>
  <c r="AQ24082" i="1"/>
  <c r="AQ24083" i="1"/>
  <c r="AQ24084" i="1"/>
  <c r="AQ24085" i="1"/>
  <c r="AQ24086" i="1"/>
  <c r="AQ24087" i="1"/>
  <c r="AQ24088" i="1"/>
  <c r="AQ24089" i="1"/>
  <c r="AQ24090" i="1"/>
  <c r="AQ24091" i="1"/>
  <c r="AQ24092" i="1"/>
  <c r="AQ24093" i="1"/>
  <c r="AQ24094" i="1"/>
  <c r="AQ24095" i="1"/>
  <c r="AQ24096" i="1"/>
  <c r="AQ24097" i="1"/>
  <c r="AQ24098" i="1"/>
  <c r="AQ24099" i="1"/>
  <c r="AQ24100" i="1"/>
  <c r="AQ24101" i="1"/>
  <c r="AQ24102" i="1"/>
  <c r="AQ24103" i="1"/>
  <c r="AQ24104" i="1"/>
  <c r="AQ24105" i="1"/>
  <c r="AQ24106" i="1"/>
  <c r="AQ24107" i="1"/>
  <c r="AQ24108" i="1"/>
  <c r="AQ24109" i="1"/>
  <c r="AQ24110" i="1"/>
  <c r="AQ24111" i="1"/>
  <c r="AQ24112" i="1"/>
  <c r="AQ24113" i="1"/>
  <c r="AQ24114" i="1"/>
  <c r="AQ24115" i="1"/>
  <c r="AQ24116" i="1"/>
  <c r="AQ24117" i="1"/>
  <c r="AQ24118" i="1"/>
  <c r="AQ24119" i="1"/>
  <c r="AQ24120" i="1"/>
  <c r="AQ24121" i="1"/>
  <c r="AQ24122" i="1"/>
  <c r="AQ24123" i="1"/>
  <c r="AQ24124" i="1"/>
  <c r="AQ24125" i="1"/>
  <c r="AQ24126" i="1"/>
  <c r="AQ24127" i="1"/>
  <c r="AQ24128" i="1"/>
  <c r="AQ24129" i="1"/>
  <c r="AQ24130" i="1"/>
  <c r="AQ24131" i="1"/>
  <c r="AQ24132" i="1"/>
  <c r="AQ24133" i="1"/>
  <c r="AQ24134" i="1"/>
  <c r="AQ24135" i="1"/>
  <c r="AQ24136" i="1"/>
  <c r="AQ24137" i="1"/>
  <c r="AQ24138" i="1"/>
  <c r="AQ24139" i="1"/>
  <c r="AQ24140" i="1"/>
  <c r="AQ24141" i="1"/>
  <c r="AQ24142" i="1"/>
  <c r="AQ24143" i="1"/>
  <c r="AQ24144" i="1"/>
  <c r="AQ24145" i="1"/>
  <c r="AQ24146" i="1"/>
  <c r="AQ24147" i="1"/>
  <c r="AQ24148" i="1"/>
  <c r="AQ24149" i="1"/>
  <c r="AQ24150" i="1"/>
  <c r="AQ24151" i="1"/>
  <c r="AQ24152" i="1"/>
  <c r="AQ24153" i="1"/>
  <c r="AQ24154" i="1"/>
  <c r="AQ24155" i="1"/>
  <c r="AQ24156" i="1"/>
  <c r="AQ24157" i="1"/>
  <c r="AQ24158" i="1"/>
  <c r="AQ24159" i="1"/>
  <c r="AQ24160" i="1"/>
  <c r="AQ24161" i="1"/>
  <c r="AQ24162" i="1"/>
  <c r="AQ24163" i="1"/>
  <c r="AQ24164" i="1"/>
  <c r="AQ24165" i="1"/>
  <c r="AQ24166" i="1"/>
  <c r="AQ24167" i="1"/>
  <c r="AQ24168" i="1"/>
  <c r="AQ24169" i="1"/>
  <c r="AQ24170" i="1"/>
  <c r="AQ24171" i="1"/>
  <c r="AQ24172" i="1"/>
  <c r="AQ24173" i="1"/>
  <c r="AQ24174" i="1"/>
  <c r="AQ24175" i="1"/>
  <c r="AQ24176" i="1"/>
  <c r="AQ24177" i="1"/>
  <c r="AQ24178" i="1"/>
  <c r="AQ24179" i="1"/>
  <c r="AQ24180" i="1"/>
  <c r="AQ24181" i="1"/>
  <c r="AQ24182" i="1"/>
  <c r="AQ24183" i="1"/>
  <c r="AQ24184" i="1"/>
  <c r="AQ24185" i="1"/>
  <c r="AQ24186" i="1"/>
  <c r="AQ24187" i="1"/>
  <c r="AQ24188" i="1"/>
  <c r="AQ24189" i="1"/>
  <c r="AQ24190" i="1"/>
  <c r="AQ24191" i="1"/>
  <c r="AQ24192" i="1"/>
  <c r="AQ24193" i="1"/>
  <c r="AQ24194" i="1"/>
  <c r="AQ24195" i="1"/>
  <c r="AQ24196" i="1"/>
  <c r="AQ24197" i="1"/>
  <c r="AQ24198" i="1"/>
  <c r="AQ24199" i="1"/>
  <c r="AQ24200" i="1"/>
  <c r="AQ24201" i="1"/>
  <c r="AQ24202" i="1"/>
  <c r="AQ24203" i="1"/>
  <c r="AQ24204" i="1"/>
  <c r="AQ24205" i="1"/>
  <c r="AQ24206" i="1"/>
  <c r="AQ24207" i="1"/>
  <c r="AQ24208" i="1"/>
  <c r="AQ24209" i="1"/>
  <c r="AQ24210" i="1"/>
  <c r="AQ24211" i="1"/>
  <c r="AQ24212" i="1"/>
  <c r="AQ24213" i="1"/>
  <c r="AQ24214" i="1"/>
  <c r="AQ24215" i="1"/>
  <c r="AQ24216" i="1"/>
  <c r="AQ24217" i="1"/>
  <c r="AQ24218" i="1"/>
  <c r="AQ24219" i="1"/>
  <c r="AQ24220" i="1"/>
  <c r="AQ24221" i="1"/>
  <c r="AQ24222" i="1"/>
  <c r="AQ24223" i="1"/>
  <c r="AQ24224" i="1"/>
  <c r="AQ24225" i="1"/>
  <c r="AQ24226" i="1"/>
  <c r="AQ24227" i="1"/>
  <c r="AQ24228" i="1"/>
  <c r="AQ24229" i="1"/>
  <c r="AQ24230" i="1"/>
  <c r="AQ24231" i="1"/>
  <c r="AQ24232" i="1"/>
  <c r="AQ24233" i="1"/>
  <c r="AQ24234" i="1"/>
  <c r="AQ24235" i="1"/>
  <c r="AQ24236" i="1"/>
  <c r="AQ24237" i="1"/>
  <c r="AQ24238" i="1"/>
  <c r="AQ24239" i="1"/>
  <c r="AQ24240" i="1"/>
  <c r="AQ24241" i="1"/>
  <c r="AQ24242" i="1"/>
  <c r="AQ24243" i="1"/>
  <c r="AQ24244" i="1"/>
  <c r="AQ24245" i="1"/>
  <c r="AQ24246" i="1"/>
  <c r="AQ24247" i="1"/>
  <c r="AQ24248" i="1"/>
  <c r="AQ24249" i="1"/>
  <c r="AQ24250" i="1"/>
  <c r="AQ24251" i="1"/>
  <c r="AQ24252" i="1"/>
  <c r="AQ24253" i="1"/>
  <c r="AQ24254" i="1"/>
  <c r="AQ24255" i="1"/>
  <c r="AQ24256" i="1"/>
  <c r="AQ24257" i="1"/>
  <c r="AQ24258" i="1"/>
  <c r="AQ24259" i="1"/>
  <c r="AQ24260" i="1"/>
  <c r="AQ24261" i="1"/>
  <c r="AQ24262" i="1"/>
  <c r="AQ24263" i="1"/>
  <c r="AQ24264" i="1"/>
  <c r="AQ24265" i="1"/>
  <c r="AQ24266" i="1"/>
  <c r="AQ24267" i="1"/>
  <c r="AQ24268" i="1"/>
  <c r="AQ24269" i="1"/>
  <c r="AQ24270" i="1"/>
  <c r="AQ24271" i="1"/>
  <c r="AQ24272" i="1"/>
  <c r="AQ24273" i="1"/>
  <c r="AQ24274" i="1"/>
  <c r="AQ24275" i="1"/>
  <c r="AQ24276" i="1"/>
  <c r="AQ24277" i="1"/>
  <c r="AQ24278" i="1"/>
  <c r="AQ24279" i="1"/>
  <c r="AQ24280" i="1"/>
  <c r="AQ24281" i="1"/>
  <c r="AQ24282" i="1"/>
  <c r="AQ24283" i="1"/>
  <c r="AQ24284" i="1"/>
  <c r="AQ24285" i="1"/>
  <c r="AQ24286" i="1"/>
  <c r="AQ24287" i="1"/>
  <c r="AQ24288" i="1"/>
  <c r="AQ24289" i="1"/>
  <c r="AQ24290" i="1"/>
  <c r="AQ24291" i="1"/>
  <c r="AQ24292" i="1"/>
  <c r="AQ24293" i="1"/>
  <c r="AQ24294" i="1"/>
  <c r="AQ24295" i="1"/>
  <c r="AQ24296" i="1"/>
  <c r="AQ24297" i="1"/>
  <c r="AQ24298" i="1"/>
  <c r="AQ24299" i="1"/>
  <c r="AQ24300" i="1"/>
  <c r="AQ24301" i="1"/>
  <c r="AQ24302" i="1"/>
  <c r="AQ24303" i="1"/>
  <c r="AQ24304" i="1"/>
  <c r="AQ24305" i="1"/>
  <c r="AQ24306" i="1"/>
  <c r="AQ24307" i="1"/>
  <c r="AQ24308" i="1"/>
  <c r="AQ24309" i="1"/>
  <c r="AQ24310" i="1"/>
  <c r="AQ24311" i="1"/>
  <c r="AQ24312" i="1"/>
  <c r="AQ24313" i="1"/>
  <c r="AQ24314" i="1"/>
  <c r="AQ24315" i="1"/>
  <c r="AQ24316" i="1"/>
  <c r="AQ24317" i="1"/>
  <c r="AQ24318" i="1"/>
  <c r="AQ24319" i="1"/>
  <c r="AQ24320" i="1"/>
  <c r="AQ24321" i="1"/>
  <c r="AQ24322" i="1"/>
  <c r="AQ24323" i="1"/>
  <c r="AQ24324" i="1"/>
  <c r="AQ24325" i="1"/>
  <c r="AQ24326" i="1"/>
  <c r="AQ24327" i="1"/>
  <c r="AQ24328" i="1"/>
  <c r="AQ24329" i="1"/>
  <c r="AQ24330" i="1"/>
  <c r="AQ24331" i="1"/>
  <c r="AQ24332" i="1"/>
  <c r="AQ24333" i="1"/>
  <c r="AQ24334" i="1"/>
  <c r="AQ24335" i="1"/>
  <c r="AQ24336" i="1"/>
  <c r="AQ24337" i="1"/>
  <c r="AQ24338" i="1"/>
  <c r="AQ24339" i="1"/>
  <c r="AQ24340" i="1"/>
  <c r="AQ24341" i="1"/>
  <c r="AQ24342" i="1"/>
  <c r="AQ24343" i="1"/>
  <c r="AQ24344" i="1"/>
  <c r="AQ24345" i="1"/>
  <c r="AQ24346" i="1"/>
  <c r="AQ24347" i="1"/>
  <c r="AQ24348" i="1"/>
  <c r="AQ24349" i="1"/>
  <c r="AQ24350" i="1"/>
  <c r="AQ24351" i="1"/>
  <c r="AQ24352" i="1"/>
  <c r="AQ24353" i="1"/>
  <c r="AQ24354" i="1"/>
  <c r="AQ24355" i="1"/>
  <c r="AQ24356" i="1"/>
  <c r="AQ24357" i="1"/>
  <c r="AQ24358" i="1"/>
  <c r="AQ24359" i="1"/>
  <c r="AQ24360" i="1"/>
  <c r="AQ24361" i="1"/>
  <c r="AQ24362" i="1"/>
  <c r="AQ24363" i="1"/>
  <c r="AQ24364" i="1"/>
  <c r="AQ24365" i="1"/>
  <c r="AQ24366" i="1"/>
  <c r="AQ24367" i="1"/>
  <c r="AQ24368" i="1"/>
  <c r="AQ24369" i="1"/>
  <c r="AQ24370" i="1"/>
  <c r="AQ24371" i="1"/>
  <c r="AQ24372" i="1"/>
  <c r="AQ24373" i="1"/>
  <c r="AQ24374" i="1"/>
  <c r="AQ24375" i="1"/>
  <c r="AQ24376" i="1"/>
  <c r="AQ24377" i="1"/>
  <c r="AQ24378" i="1"/>
  <c r="AQ24379" i="1"/>
  <c r="AQ24380" i="1"/>
  <c r="AQ24381" i="1"/>
  <c r="AQ24382" i="1"/>
  <c r="AQ24383" i="1"/>
  <c r="AQ24384" i="1"/>
  <c r="AQ24385" i="1"/>
  <c r="AQ24386" i="1"/>
  <c r="AQ24387" i="1"/>
  <c r="AQ24388" i="1"/>
  <c r="AQ24389" i="1"/>
  <c r="AQ24390" i="1"/>
  <c r="AQ24391" i="1"/>
  <c r="AQ24392" i="1"/>
  <c r="AQ24393" i="1"/>
  <c r="AQ24394" i="1"/>
  <c r="AQ24395" i="1"/>
  <c r="AQ24396" i="1"/>
  <c r="AQ24397" i="1"/>
  <c r="AQ24398" i="1"/>
  <c r="AQ24399" i="1"/>
  <c r="AQ24400" i="1"/>
  <c r="AQ24401" i="1"/>
  <c r="AQ24402" i="1"/>
  <c r="AQ24403" i="1"/>
  <c r="AQ24404" i="1"/>
  <c r="AQ24405" i="1"/>
  <c r="AQ24406" i="1"/>
  <c r="AQ24407" i="1"/>
  <c r="AQ24408" i="1"/>
  <c r="AQ24409" i="1"/>
  <c r="AQ24410" i="1"/>
  <c r="AQ24411" i="1"/>
  <c r="AQ24412" i="1"/>
  <c r="AQ24413" i="1"/>
  <c r="AQ24414" i="1"/>
  <c r="AQ24415" i="1"/>
  <c r="AQ24416" i="1"/>
  <c r="AQ24417" i="1"/>
  <c r="AQ24418" i="1"/>
  <c r="AQ24419" i="1"/>
  <c r="AQ24420" i="1"/>
  <c r="AQ24421" i="1"/>
  <c r="AQ24422" i="1"/>
  <c r="AQ24423" i="1"/>
  <c r="AQ24424" i="1"/>
  <c r="AQ24425" i="1"/>
  <c r="AQ24426" i="1"/>
  <c r="AQ24427" i="1"/>
  <c r="AQ24428" i="1"/>
  <c r="AQ24429" i="1"/>
  <c r="AQ24430" i="1"/>
  <c r="AQ24431" i="1"/>
  <c r="AQ24432" i="1"/>
  <c r="AQ24433" i="1"/>
  <c r="AQ24434" i="1"/>
  <c r="AQ24435" i="1"/>
  <c r="AQ24436" i="1"/>
  <c r="AQ24437" i="1"/>
  <c r="AQ24438" i="1"/>
  <c r="AQ24439" i="1"/>
  <c r="AQ24440" i="1"/>
  <c r="AQ24441" i="1"/>
  <c r="AQ24442" i="1"/>
  <c r="AQ24443" i="1"/>
  <c r="AQ24444" i="1"/>
  <c r="AQ24445" i="1"/>
  <c r="AQ24446" i="1"/>
  <c r="AQ24447" i="1"/>
  <c r="AQ24448" i="1"/>
  <c r="AQ24449" i="1"/>
  <c r="AQ24450" i="1"/>
  <c r="AQ24451" i="1"/>
  <c r="AQ24452" i="1"/>
  <c r="AQ24453" i="1"/>
  <c r="AQ24454" i="1"/>
  <c r="AQ24455" i="1"/>
  <c r="AQ24456" i="1"/>
  <c r="AQ24457" i="1"/>
  <c r="AQ24458" i="1"/>
  <c r="AQ24459" i="1"/>
  <c r="AQ24460" i="1"/>
  <c r="AQ24461" i="1"/>
  <c r="AQ24462" i="1"/>
  <c r="AQ24463" i="1"/>
  <c r="AQ24464" i="1"/>
  <c r="AQ24465" i="1"/>
  <c r="AQ24466" i="1"/>
  <c r="AQ24467" i="1"/>
  <c r="AQ24468" i="1"/>
  <c r="AQ24469" i="1"/>
  <c r="AQ24470" i="1"/>
  <c r="AQ24471" i="1"/>
  <c r="AQ24472" i="1"/>
  <c r="AQ24473" i="1"/>
  <c r="AQ24474" i="1"/>
  <c r="AQ24475" i="1"/>
  <c r="AQ24476" i="1"/>
  <c r="AQ24477" i="1"/>
  <c r="AQ24478" i="1"/>
  <c r="AQ24479" i="1"/>
  <c r="AQ24480" i="1"/>
  <c r="AQ24481" i="1"/>
  <c r="AQ24482" i="1"/>
  <c r="AQ24483" i="1"/>
  <c r="AQ24484" i="1"/>
  <c r="AQ24485" i="1"/>
  <c r="AQ24486" i="1"/>
  <c r="AQ24487" i="1"/>
  <c r="AQ24488" i="1"/>
  <c r="AQ24489" i="1"/>
  <c r="AQ24490" i="1"/>
  <c r="AQ24491" i="1"/>
  <c r="AQ24492" i="1"/>
  <c r="AQ24493" i="1"/>
  <c r="AQ24494" i="1"/>
  <c r="AQ24495" i="1"/>
  <c r="AQ24496" i="1"/>
  <c r="AQ24497" i="1"/>
  <c r="AQ24498" i="1"/>
  <c r="AQ24499" i="1"/>
  <c r="AQ24500" i="1"/>
  <c r="AQ24501" i="1"/>
  <c r="AQ24502" i="1"/>
  <c r="AQ24503" i="1"/>
  <c r="AQ24504" i="1"/>
  <c r="AQ24505" i="1"/>
  <c r="AQ24506" i="1"/>
  <c r="AQ24507" i="1"/>
  <c r="AQ24508" i="1"/>
  <c r="AQ24509" i="1"/>
  <c r="AQ24510" i="1"/>
  <c r="AQ24511" i="1"/>
  <c r="AQ24512" i="1"/>
  <c r="AQ24513" i="1"/>
  <c r="AQ24514" i="1"/>
  <c r="AQ24515" i="1"/>
  <c r="AQ24516" i="1"/>
  <c r="AQ24517" i="1"/>
  <c r="AQ24518" i="1"/>
  <c r="AQ24519" i="1"/>
  <c r="AQ24520" i="1"/>
  <c r="AQ24521" i="1"/>
  <c r="AQ24522" i="1"/>
  <c r="AQ24523" i="1"/>
  <c r="AQ24524" i="1"/>
  <c r="AQ24525" i="1"/>
  <c r="AQ24526" i="1"/>
  <c r="AQ24527" i="1"/>
  <c r="AQ24528" i="1"/>
  <c r="AQ24529" i="1"/>
  <c r="AQ24530" i="1"/>
  <c r="AQ24531" i="1"/>
  <c r="AQ24532" i="1"/>
  <c r="AQ24533" i="1"/>
  <c r="AQ24534" i="1"/>
  <c r="AQ24535" i="1"/>
  <c r="AQ24536" i="1"/>
  <c r="AQ24537" i="1"/>
  <c r="AQ24538" i="1"/>
  <c r="AQ24539" i="1"/>
  <c r="AQ24540" i="1"/>
  <c r="AQ24541" i="1"/>
  <c r="AQ24542" i="1"/>
  <c r="AQ24543" i="1"/>
  <c r="AQ24544" i="1"/>
  <c r="AQ24545" i="1"/>
  <c r="AQ24546" i="1"/>
  <c r="AQ24547" i="1"/>
  <c r="AQ24548" i="1"/>
  <c r="AQ24549" i="1"/>
  <c r="AQ24550" i="1"/>
  <c r="AQ24551" i="1"/>
  <c r="AQ24552" i="1"/>
  <c r="AQ24553" i="1"/>
  <c r="AQ24554" i="1"/>
  <c r="AQ24555" i="1"/>
  <c r="AQ24556" i="1"/>
  <c r="AQ24557" i="1"/>
  <c r="AQ24558" i="1"/>
  <c r="AQ24559" i="1"/>
  <c r="AQ24560" i="1"/>
  <c r="AQ24561" i="1"/>
  <c r="AQ24562" i="1"/>
  <c r="AQ24563" i="1"/>
  <c r="AQ24564" i="1"/>
  <c r="AQ24565" i="1"/>
  <c r="AQ24566" i="1"/>
  <c r="AQ24567" i="1"/>
  <c r="AQ24568" i="1"/>
  <c r="AQ24569" i="1"/>
  <c r="AQ24570" i="1"/>
  <c r="AQ24571" i="1"/>
  <c r="AQ24572" i="1"/>
  <c r="AQ24573" i="1"/>
  <c r="AQ24574" i="1"/>
  <c r="AQ24575" i="1"/>
  <c r="AQ24576" i="1"/>
  <c r="AQ24577" i="1"/>
  <c r="AQ24578" i="1"/>
  <c r="AQ24579" i="1"/>
  <c r="AQ24580" i="1"/>
  <c r="AQ24581" i="1"/>
  <c r="AQ24582" i="1"/>
  <c r="AQ24583" i="1"/>
  <c r="AQ24584" i="1"/>
  <c r="AQ24585" i="1"/>
  <c r="AQ24586" i="1"/>
  <c r="AQ24587" i="1"/>
  <c r="AQ24588" i="1"/>
  <c r="AQ24589" i="1"/>
  <c r="AQ24590" i="1"/>
  <c r="AQ24591" i="1"/>
  <c r="AQ24592" i="1"/>
  <c r="AQ24593" i="1"/>
  <c r="AQ24594" i="1"/>
  <c r="AQ24595" i="1"/>
  <c r="AQ24596" i="1"/>
  <c r="AQ24597" i="1"/>
  <c r="AQ24598" i="1"/>
  <c r="AQ24599" i="1"/>
  <c r="AQ24600" i="1"/>
  <c r="AQ24601" i="1"/>
  <c r="AQ24602" i="1"/>
  <c r="AQ24603" i="1"/>
  <c r="AQ24604" i="1"/>
  <c r="AQ24605" i="1"/>
  <c r="AQ24606" i="1"/>
  <c r="AQ24607" i="1"/>
  <c r="AQ24608" i="1"/>
  <c r="AQ24609" i="1"/>
  <c r="AQ24610" i="1"/>
  <c r="AQ24611" i="1"/>
  <c r="AQ24612" i="1"/>
  <c r="AQ24613" i="1"/>
  <c r="AQ24614" i="1"/>
  <c r="AQ24615" i="1"/>
  <c r="AQ24616" i="1"/>
  <c r="AQ24617" i="1"/>
  <c r="AQ24618" i="1"/>
  <c r="AQ24619" i="1"/>
  <c r="AQ24620" i="1"/>
  <c r="AQ24621" i="1"/>
  <c r="AQ24622" i="1"/>
  <c r="AQ24623" i="1"/>
  <c r="AQ24624" i="1"/>
  <c r="AQ24625" i="1"/>
  <c r="AQ24626" i="1"/>
  <c r="AQ24627" i="1"/>
  <c r="AQ24628" i="1"/>
  <c r="AQ24629" i="1"/>
  <c r="AQ24630" i="1"/>
  <c r="AQ24631" i="1"/>
  <c r="AQ24632" i="1"/>
  <c r="AQ24633" i="1"/>
  <c r="AQ24634" i="1"/>
  <c r="AQ24635" i="1"/>
  <c r="AQ24636" i="1"/>
  <c r="AQ24637" i="1"/>
  <c r="AQ24638" i="1"/>
  <c r="AQ24639" i="1"/>
  <c r="AQ24640" i="1"/>
  <c r="AQ24641" i="1"/>
  <c r="AQ24642" i="1"/>
  <c r="AQ24643" i="1"/>
  <c r="AQ24644" i="1"/>
  <c r="AQ24645" i="1"/>
  <c r="AQ24646" i="1"/>
  <c r="AQ24647" i="1"/>
  <c r="AQ24648" i="1"/>
  <c r="AQ24649" i="1"/>
  <c r="AQ24650" i="1"/>
  <c r="AQ24651" i="1"/>
  <c r="AQ24652" i="1"/>
  <c r="AQ24653" i="1"/>
  <c r="AQ24654" i="1"/>
  <c r="AQ24655" i="1"/>
  <c r="AQ24656" i="1"/>
  <c r="AQ24657" i="1"/>
  <c r="AQ24658" i="1"/>
  <c r="AQ24659" i="1"/>
  <c r="AQ24660" i="1"/>
  <c r="AQ24661" i="1"/>
  <c r="AQ24662" i="1"/>
  <c r="AQ24663" i="1"/>
  <c r="AQ24664" i="1"/>
  <c r="AQ24665" i="1"/>
  <c r="AQ24666" i="1"/>
  <c r="AQ24667" i="1"/>
  <c r="AQ24668" i="1"/>
  <c r="AQ24669" i="1"/>
  <c r="AQ24670" i="1"/>
  <c r="AQ24671" i="1"/>
  <c r="AQ24672" i="1"/>
  <c r="AQ24673" i="1"/>
  <c r="AQ24674" i="1"/>
  <c r="AQ24675" i="1"/>
  <c r="AQ24676" i="1"/>
  <c r="AQ24677" i="1"/>
  <c r="AQ24678" i="1"/>
  <c r="AQ24679" i="1"/>
  <c r="AQ24680" i="1"/>
  <c r="AQ24681" i="1"/>
  <c r="AQ24682" i="1"/>
  <c r="AQ24683" i="1"/>
  <c r="AQ24684" i="1"/>
  <c r="AQ24685" i="1"/>
  <c r="AQ24686" i="1"/>
  <c r="AQ24687" i="1"/>
  <c r="AQ24688" i="1"/>
  <c r="AQ24689" i="1"/>
  <c r="AQ24690" i="1"/>
  <c r="AQ24691" i="1"/>
  <c r="AQ24692" i="1"/>
  <c r="AQ24693" i="1"/>
  <c r="AQ24694" i="1"/>
  <c r="AQ24695" i="1"/>
  <c r="AQ24696" i="1"/>
  <c r="AQ24697" i="1"/>
  <c r="AQ24698" i="1"/>
  <c r="AQ24699" i="1"/>
  <c r="AQ24700" i="1"/>
  <c r="AQ24701" i="1"/>
  <c r="AQ24702" i="1"/>
  <c r="AQ24703" i="1"/>
  <c r="AQ24704" i="1"/>
  <c r="AQ24705" i="1"/>
  <c r="AQ24706" i="1"/>
  <c r="AQ24707" i="1"/>
  <c r="AQ24708" i="1"/>
  <c r="AQ24709" i="1"/>
  <c r="AQ24710" i="1"/>
  <c r="AQ24711" i="1"/>
  <c r="AQ24712" i="1"/>
  <c r="AQ24713" i="1"/>
  <c r="AQ24714" i="1"/>
  <c r="AQ24715" i="1"/>
  <c r="AQ24716" i="1"/>
  <c r="AQ24717" i="1"/>
  <c r="AQ24718" i="1"/>
  <c r="AQ24719" i="1"/>
  <c r="AQ24720" i="1"/>
  <c r="AQ24721" i="1"/>
  <c r="AQ24722" i="1"/>
  <c r="AQ24723" i="1"/>
  <c r="AQ24724" i="1"/>
  <c r="AQ24725" i="1"/>
  <c r="AQ24726" i="1"/>
  <c r="AQ24727" i="1"/>
  <c r="AQ24728" i="1"/>
  <c r="AQ24729" i="1"/>
  <c r="AQ24730" i="1"/>
  <c r="AQ24731" i="1"/>
  <c r="AQ24732" i="1"/>
  <c r="AQ24733" i="1"/>
  <c r="AQ24734" i="1"/>
  <c r="AQ24735" i="1"/>
  <c r="AQ24736" i="1"/>
  <c r="AQ24737" i="1"/>
  <c r="AQ24738" i="1"/>
  <c r="AQ24739" i="1"/>
  <c r="AQ24740" i="1"/>
  <c r="AQ24741" i="1"/>
  <c r="AQ24742" i="1"/>
  <c r="AQ24743" i="1"/>
  <c r="AQ24744" i="1"/>
  <c r="AQ24745" i="1"/>
  <c r="AQ24746" i="1"/>
  <c r="AQ24747" i="1"/>
  <c r="AQ24748" i="1"/>
  <c r="AQ24749" i="1"/>
  <c r="AQ24750" i="1"/>
  <c r="AQ24751" i="1"/>
  <c r="AQ24752" i="1"/>
  <c r="AQ24753" i="1"/>
  <c r="AQ24754" i="1"/>
  <c r="AQ24755" i="1"/>
  <c r="AQ24756" i="1"/>
  <c r="AQ24757" i="1"/>
  <c r="AQ24758" i="1"/>
  <c r="AQ24759" i="1"/>
  <c r="AQ24760" i="1"/>
  <c r="AQ24761" i="1"/>
  <c r="AQ24762" i="1"/>
  <c r="AQ24763" i="1"/>
  <c r="AQ24764" i="1"/>
  <c r="AQ24765" i="1"/>
  <c r="AQ24766" i="1"/>
  <c r="AQ24767" i="1"/>
  <c r="AQ24768" i="1"/>
  <c r="AQ24769" i="1"/>
  <c r="AQ24770" i="1"/>
  <c r="AQ24771" i="1"/>
  <c r="AQ24772" i="1"/>
  <c r="AQ24773" i="1"/>
  <c r="AQ24774" i="1"/>
  <c r="AQ24775" i="1"/>
  <c r="AQ24776" i="1"/>
  <c r="AQ24777" i="1"/>
  <c r="AQ24778" i="1"/>
  <c r="AQ24779" i="1"/>
  <c r="AQ24780" i="1"/>
  <c r="AQ24781" i="1"/>
  <c r="AQ24782" i="1"/>
  <c r="AQ24783" i="1"/>
  <c r="AQ24784" i="1"/>
  <c r="AQ24785" i="1"/>
  <c r="AQ24786" i="1"/>
  <c r="AQ24787" i="1"/>
  <c r="AQ24788" i="1"/>
  <c r="AQ24789" i="1"/>
  <c r="AQ24790" i="1"/>
  <c r="AQ24791" i="1"/>
  <c r="AQ24792" i="1"/>
  <c r="AQ24793" i="1"/>
  <c r="AQ24794" i="1"/>
  <c r="AQ24795" i="1"/>
  <c r="AQ24796" i="1"/>
  <c r="AQ24797" i="1"/>
  <c r="AQ24798" i="1"/>
  <c r="AQ24799" i="1"/>
  <c r="AQ24800" i="1"/>
  <c r="AQ24801" i="1"/>
  <c r="AQ24802" i="1"/>
  <c r="AQ24803" i="1"/>
  <c r="AQ24804" i="1"/>
  <c r="AQ24805" i="1"/>
  <c r="AQ24806" i="1"/>
  <c r="AQ24807" i="1"/>
  <c r="AQ24808" i="1"/>
  <c r="AQ24809" i="1"/>
  <c r="AQ24810" i="1"/>
  <c r="AQ24811" i="1"/>
  <c r="AQ24812" i="1"/>
  <c r="AQ24813" i="1"/>
  <c r="AQ24814" i="1"/>
  <c r="AQ24815" i="1"/>
  <c r="AQ24816" i="1"/>
  <c r="AQ24817" i="1"/>
  <c r="AQ24818" i="1"/>
  <c r="AQ24819" i="1"/>
  <c r="AQ24820" i="1"/>
  <c r="AQ24821" i="1"/>
  <c r="AQ24822" i="1"/>
  <c r="AQ24823" i="1"/>
  <c r="AQ24824" i="1"/>
  <c r="AQ24825" i="1"/>
  <c r="AQ24826" i="1"/>
  <c r="AQ24827" i="1"/>
  <c r="AQ24828" i="1"/>
  <c r="AQ24829" i="1"/>
  <c r="AQ24830" i="1"/>
  <c r="AQ24831" i="1"/>
  <c r="AQ24832" i="1"/>
  <c r="AQ24833" i="1"/>
  <c r="AQ24834" i="1"/>
  <c r="AQ24835" i="1"/>
  <c r="AQ24836" i="1"/>
  <c r="AQ24837" i="1"/>
  <c r="AQ24838" i="1"/>
  <c r="AQ24839" i="1"/>
  <c r="AQ24840" i="1"/>
  <c r="AQ24841" i="1"/>
  <c r="AQ24842" i="1"/>
  <c r="AQ24843" i="1"/>
  <c r="AQ24844" i="1"/>
  <c r="AQ24845" i="1"/>
  <c r="AQ24846" i="1"/>
  <c r="AQ24847" i="1"/>
  <c r="AQ24848" i="1"/>
  <c r="AQ24849" i="1"/>
  <c r="AQ24850" i="1"/>
  <c r="AQ24851" i="1"/>
  <c r="AQ24852" i="1"/>
  <c r="AQ24853" i="1"/>
  <c r="AQ24854" i="1"/>
  <c r="AQ24855" i="1"/>
  <c r="AQ24856" i="1"/>
  <c r="AQ24857" i="1"/>
  <c r="AQ24858" i="1"/>
  <c r="AQ24859" i="1"/>
  <c r="AQ24860" i="1"/>
  <c r="AQ24861" i="1"/>
  <c r="AQ24862" i="1"/>
  <c r="AQ24863" i="1"/>
  <c r="AQ24864" i="1"/>
  <c r="AQ24865" i="1"/>
  <c r="AQ24866" i="1"/>
  <c r="AQ24867" i="1"/>
  <c r="AQ24868" i="1"/>
  <c r="AQ24869" i="1"/>
  <c r="AQ24870" i="1"/>
  <c r="AQ24871" i="1"/>
  <c r="AQ24872" i="1"/>
  <c r="AQ24873" i="1"/>
  <c r="AQ24874" i="1"/>
  <c r="AQ24875" i="1"/>
  <c r="AQ24876" i="1"/>
  <c r="AQ24877" i="1"/>
  <c r="AQ24878" i="1"/>
  <c r="AQ24879" i="1"/>
  <c r="AQ24880" i="1"/>
  <c r="AQ24881" i="1"/>
  <c r="AQ24882" i="1"/>
  <c r="AQ24883" i="1"/>
  <c r="AQ24884" i="1"/>
  <c r="AQ24885" i="1"/>
  <c r="AQ24886" i="1"/>
  <c r="AQ24887" i="1"/>
  <c r="AQ24888" i="1"/>
  <c r="AQ24889" i="1"/>
  <c r="AQ24890" i="1"/>
  <c r="AQ24891" i="1"/>
  <c r="AQ24892" i="1"/>
  <c r="AQ24893" i="1"/>
  <c r="AQ24894" i="1"/>
  <c r="AQ24895" i="1"/>
  <c r="AQ24896" i="1"/>
  <c r="AQ24897" i="1"/>
  <c r="AQ24898" i="1"/>
  <c r="AQ24899" i="1"/>
  <c r="AQ24900" i="1"/>
  <c r="AQ24901" i="1"/>
  <c r="AQ24902" i="1"/>
  <c r="AQ24903" i="1"/>
  <c r="AQ24904" i="1"/>
  <c r="AQ24905" i="1"/>
  <c r="AQ24906" i="1"/>
  <c r="AQ24907" i="1"/>
  <c r="AQ24908" i="1"/>
  <c r="AQ24909" i="1"/>
  <c r="AQ24910" i="1"/>
  <c r="AQ24911" i="1"/>
  <c r="AQ24912" i="1"/>
  <c r="AQ24913" i="1"/>
  <c r="AQ24914" i="1"/>
  <c r="AQ24915" i="1"/>
  <c r="AQ24916" i="1"/>
  <c r="AQ24917" i="1"/>
  <c r="AQ24918" i="1"/>
  <c r="AQ24919" i="1"/>
  <c r="AQ24920" i="1"/>
  <c r="AQ24921" i="1"/>
  <c r="AQ24922" i="1"/>
  <c r="AQ24923" i="1"/>
  <c r="AQ24924" i="1"/>
  <c r="AQ24925" i="1"/>
  <c r="AQ24926" i="1"/>
  <c r="AQ24927" i="1"/>
  <c r="AQ24928" i="1"/>
  <c r="AQ24929" i="1"/>
  <c r="AQ24930" i="1"/>
  <c r="AQ24931" i="1"/>
  <c r="AQ24932" i="1"/>
  <c r="AQ24933" i="1"/>
  <c r="AQ24934" i="1"/>
  <c r="AQ24935" i="1"/>
  <c r="AQ24936" i="1"/>
  <c r="AQ24937" i="1"/>
  <c r="AQ24938" i="1"/>
  <c r="AQ24939" i="1"/>
  <c r="AQ24940" i="1"/>
  <c r="AQ24941" i="1"/>
  <c r="AQ24942" i="1"/>
  <c r="AQ24943" i="1"/>
  <c r="AQ24944" i="1"/>
  <c r="AQ24945" i="1"/>
  <c r="AQ24946" i="1"/>
  <c r="AQ24947" i="1"/>
  <c r="AQ24948" i="1"/>
  <c r="AQ24949" i="1"/>
  <c r="AQ24950" i="1"/>
  <c r="AQ24951" i="1"/>
  <c r="AQ24952" i="1"/>
  <c r="AQ24953" i="1"/>
  <c r="AQ24954" i="1"/>
  <c r="AQ24955" i="1"/>
  <c r="AQ24956" i="1"/>
  <c r="AQ24957" i="1"/>
  <c r="AQ24958" i="1"/>
  <c r="AQ24959" i="1"/>
  <c r="AQ24960" i="1"/>
  <c r="AQ24961" i="1"/>
  <c r="AQ24962" i="1"/>
  <c r="AQ24963" i="1"/>
  <c r="AQ24964" i="1"/>
  <c r="AQ24965" i="1"/>
  <c r="AQ24966" i="1"/>
  <c r="AQ24967" i="1"/>
  <c r="AQ24968" i="1"/>
  <c r="AQ24969" i="1"/>
  <c r="AQ24970" i="1"/>
  <c r="AQ24971" i="1"/>
  <c r="AQ24972" i="1"/>
  <c r="AQ24973" i="1"/>
  <c r="AQ24974" i="1"/>
  <c r="AQ24975" i="1"/>
  <c r="AQ24976" i="1"/>
  <c r="AQ24977" i="1"/>
  <c r="AQ24978" i="1"/>
  <c r="AQ24979" i="1"/>
  <c r="AQ24980" i="1"/>
  <c r="AQ24981" i="1"/>
  <c r="AQ24982" i="1"/>
  <c r="AQ24983" i="1"/>
  <c r="AQ24984" i="1"/>
  <c r="AQ24985" i="1"/>
  <c r="AQ24986" i="1"/>
  <c r="AQ24987" i="1"/>
  <c r="AQ24988" i="1"/>
  <c r="AQ24989" i="1"/>
  <c r="AQ24990" i="1"/>
  <c r="AQ24991" i="1"/>
  <c r="AQ24992" i="1"/>
  <c r="AQ24993" i="1"/>
  <c r="AQ24994" i="1"/>
  <c r="AQ24995" i="1"/>
  <c r="AQ24996" i="1"/>
  <c r="AQ24997" i="1"/>
  <c r="AQ24998" i="1"/>
  <c r="AQ24999" i="1"/>
  <c r="AQ25000" i="1"/>
  <c r="AQ25001" i="1"/>
  <c r="AQ25002" i="1"/>
  <c r="AQ25003" i="1"/>
  <c r="AQ25004" i="1"/>
  <c r="AQ25005" i="1"/>
  <c r="AQ25006" i="1"/>
  <c r="AQ25007" i="1"/>
  <c r="AQ25008" i="1"/>
  <c r="AQ25009" i="1"/>
  <c r="AQ25010" i="1"/>
  <c r="AQ25011" i="1"/>
  <c r="AQ25012" i="1"/>
  <c r="AQ25013" i="1"/>
  <c r="AQ25014" i="1"/>
  <c r="AQ25015" i="1"/>
  <c r="AQ25016" i="1"/>
  <c r="AQ25017" i="1"/>
  <c r="AQ25018" i="1"/>
  <c r="AQ25019" i="1"/>
  <c r="AQ25020" i="1"/>
  <c r="AQ25021" i="1"/>
  <c r="AQ25022" i="1"/>
  <c r="AQ25023" i="1"/>
  <c r="AQ25024" i="1"/>
  <c r="AQ25025" i="1"/>
  <c r="AQ25026" i="1"/>
  <c r="AQ25027" i="1"/>
  <c r="AQ25028" i="1"/>
  <c r="AQ25029" i="1"/>
  <c r="AQ25030" i="1"/>
  <c r="AQ25031" i="1"/>
  <c r="AQ25032" i="1"/>
  <c r="AQ25033" i="1"/>
  <c r="AQ25034" i="1"/>
  <c r="AQ25035" i="1"/>
  <c r="AQ25036" i="1"/>
  <c r="AQ25037" i="1"/>
  <c r="AQ25038" i="1"/>
  <c r="AQ25039" i="1"/>
  <c r="AQ25040" i="1"/>
  <c r="AQ25041" i="1"/>
  <c r="AQ25042" i="1"/>
  <c r="AQ25043" i="1"/>
  <c r="AQ25044" i="1"/>
  <c r="AQ25045" i="1"/>
  <c r="AQ25046" i="1"/>
  <c r="AQ25047" i="1"/>
  <c r="AQ25048" i="1"/>
  <c r="AQ25049" i="1"/>
  <c r="AQ25050" i="1"/>
  <c r="AQ25051" i="1"/>
  <c r="AQ25052" i="1"/>
  <c r="AQ25053" i="1"/>
  <c r="AQ25054" i="1"/>
  <c r="AQ25055" i="1"/>
  <c r="AQ25056" i="1"/>
  <c r="AQ25057" i="1"/>
  <c r="AQ25058" i="1"/>
  <c r="AQ25059" i="1"/>
  <c r="AQ25060" i="1"/>
  <c r="AQ25061" i="1"/>
  <c r="AQ25062" i="1"/>
  <c r="AQ25063" i="1"/>
  <c r="AQ25064" i="1"/>
  <c r="AQ25065" i="1"/>
  <c r="AQ25066" i="1"/>
  <c r="AQ25067" i="1"/>
  <c r="AQ25068" i="1"/>
  <c r="AQ25069" i="1"/>
  <c r="AQ25070" i="1"/>
  <c r="AQ25071" i="1"/>
  <c r="AQ25072" i="1"/>
  <c r="AQ25073" i="1"/>
  <c r="AQ25074" i="1"/>
  <c r="AQ25075" i="1"/>
  <c r="AQ25076" i="1"/>
  <c r="AQ25077" i="1"/>
  <c r="AQ25078" i="1"/>
  <c r="AQ25079" i="1"/>
  <c r="AQ25080" i="1"/>
  <c r="AQ25081" i="1"/>
  <c r="AQ25082" i="1"/>
  <c r="AQ25083" i="1"/>
  <c r="AQ25084" i="1"/>
  <c r="AQ25085" i="1"/>
  <c r="AQ25086" i="1"/>
  <c r="AQ25087" i="1"/>
  <c r="AQ25088" i="1"/>
  <c r="AQ25089" i="1"/>
  <c r="AQ25090" i="1"/>
  <c r="AQ25091" i="1"/>
  <c r="AQ25092" i="1"/>
  <c r="AQ25093" i="1"/>
  <c r="AQ25094" i="1"/>
  <c r="AQ25095" i="1"/>
  <c r="AQ25096" i="1"/>
  <c r="AQ25097" i="1"/>
  <c r="AQ25098" i="1"/>
  <c r="AQ25099" i="1"/>
  <c r="AQ25100" i="1"/>
  <c r="AQ25101" i="1"/>
  <c r="AQ25102" i="1"/>
  <c r="AQ25103" i="1"/>
  <c r="AQ25104" i="1"/>
  <c r="AQ25105" i="1"/>
  <c r="AQ25106" i="1"/>
  <c r="AQ25107" i="1"/>
  <c r="AQ25108" i="1"/>
  <c r="AQ25109" i="1"/>
  <c r="AQ25110" i="1"/>
  <c r="AQ25111" i="1"/>
  <c r="AQ25112" i="1"/>
  <c r="AQ25113" i="1"/>
  <c r="AQ25114" i="1"/>
  <c r="AQ25115" i="1"/>
  <c r="AQ25116" i="1"/>
  <c r="AQ25117" i="1"/>
  <c r="AQ25118" i="1"/>
  <c r="AQ25119" i="1"/>
  <c r="AQ25120" i="1"/>
  <c r="AQ25121" i="1"/>
  <c r="AQ25122" i="1"/>
  <c r="AQ25123" i="1"/>
  <c r="AQ25124" i="1"/>
  <c r="AQ25125" i="1"/>
  <c r="AQ25126" i="1"/>
  <c r="AQ25127" i="1"/>
  <c r="AQ25128" i="1"/>
  <c r="AQ25129" i="1"/>
  <c r="AQ25130" i="1"/>
  <c r="AQ25131" i="1"/>
  <c r="AQ25132" i="1"/>
  <c r="AQ25133" i="1"/>
  <c r="AQ25134" i="1"/>
  <c r="AQ25135" i="1"/>
  <c r="AQ25136" i="1"/>
  <c r="AQ25137" i="1"/>
  <c r="AQ25138" i="1"/>
  <c r="AQ25139" i="1"/>
  <c r="AQ25140" i="1"/>
  <c r="AQ25141" i="1"/>
  <c r="AQ25142" i="1"/>
  <c r="AQ25143" i="1"/>
  <c r="AQ25144" i="1"/>
  <c r="AQ25145" i="1"/>
  <c r="AQ25146" i="1"/>
  <c r="AQ25147" i="1"/>
  <c r="AQ25148" i="1"/>
  <c r="AQ25149" i="1"/>
  <c r="AQ25150" i="1"/>
  <c r="AQ25151" i="1"/>
  <c r="AQ25152" i="1"/>
  <c r="AQ25153" i="1"/>
  <c r="AQ25154" i="1"/>
  <c r="AQ25155" i="1"/>
  <c r="AQ25156" i="1"/>
  <c r="AQ25157" i="1"/>
  <c r="AQ25158" i="1"/>
  <c r="AQ25159" i="1"/>
  <c r="AQ25160" i="1"/>
  <c r="AQ25161" i="1"/>
  <c r="AQ25162" i="1"/>
  <c r="AQ25163" i="1"/>
  <c r="AQ25164" i="1"/>
  <c r="AQ25165" i="1"/>
  <c r="AQ25166" i="1"/>
  <c r="AQ25167" i="1"/>
  <c r="AQ25168" i="1"/>
  <c r="AQ25169" i="1"/>
  <c r="AQ25170" i="1"/>
  <c r="AQ25171" i="1"/>
  <c r="AQ25172" i="1"/>
  <c r="AQ25173" i="1"/>
  <c r="AQ25174" i="1"/>
  <c r="AQ25175" i="1"/>
  <c r="AQ25176" i="1"/>
  <c r="AQ25177" i="1"/>
  <c r="AQ25178" i="1"/>
  <c r="AQ25179" i="1"/>
  <c r="AQ25180" i="1"/>
  <c r="AQ25181" i="1"/>
  <c r="AQ25182" i="1"/>
  <c r="AQ25183" i="1"/>
  <c r="AQ25184" i="1"/>
  <c r="AQ25185" i="1"/>
  <c r="AQ25186" i="1"/>
  <c r="AQ25187" i="1"/>
  <c r="AQ25188" i="1"/>
  <c r="AQ25189" i="1"/>
  <c r="AQ25190" i="1"/>
  <c r="AQ25191" i="1"/>
  <c r="AQ25192" i="1"/>
  <c r="AQ25193" i="1"/>
  <c r="AQ25194" i="1"/>
  <c r="AQ25195" i="1"/>
  <c r="AQ25196" i="1"/>
  <c r="AQ25197" i="1"/>
  <c r="AQ25198" i="1"/>
  <c r="AQ25199" i="1"/>
  <c r="AQ25200" i="1"/>
  <c r="AQ25201" i="1"/>
  <c r="AQ25202" i="1"/>
  <c r="AQ25203" i="1"/>
  <c r="AQ25204" i="1"/>
  <c r="AQ25205" i="1"/>
  <c r="AQ25206" i="1"/>
  <c r="AQ25207" i="1"/>
  <c r="AQ25208" i="1"/>
  <c r="AQ25209" i="1"/>
  <c r="AQ25210" i="1"/>
  <c r="AQ25211" i="1"/>
  <c r="AQ25212" i="1"/>
  <c r="AQ25213" i="1"/>
  <c r="AQ25214" i="1"/>
  <c r="AQ25215" i="1"/>
  <c r="AQ25216" i="1"/>
  <c r="AQ25217" i="1"/>
  <c r="AQ25218" i="1"/>
  <c r="AQ25219" i="1"/>
  <c r="AQ25220" i="1"/>
  <c r="AQ25221" i="1"/>
  <c r="AQ25222" i="1"/>
  <c r="AQ25223" i="1"/>
  <c r="AQ25224" i="1"/>
  <c r="AQ25225" i="1"/>
  <c r="AQ25226" i="1"/>
  <c r="AQ25227" i="1"/>
  <c r="AQ25228" i="1"/>
  <c r="AQ25229" i="1"/>
  <c r="AQ25230" i="1"/>
  <c r="AQ25231" i="1"/>
  <c r="AQ25232" i="1"/>
  <c r="AQ25233" i="1"/>
  <c r="AQ25234" i="1"/>
  <c r="AQ25235" i="1"/>
  <c r="AQ25236" i="1"/>
  <c r="AQ25237" i="1"/>
  <c r="AQ25238" i="1"/>
  <c r="AQ25239" i="1"/>
  <c r="AQ25240" i="1"/>
  <c r="AQ25241" i="1"/>
  <c r="AQ25242" i="1"/>
  <c r="AQ25243" i="1"/>
  <c r="AQ25244" i="1"/>
  <c r="AQ25245" i="1"/>
  <c r="AQ25246" i="1"/>
  <c r="AQ25247" i="1"/>
  <c r="AQ25248" i="1"/>
  <c r="AQ25249" i="1"/>
  <c r="AQ25250" i="1"/>
  <c r="AQ25251" i="1"/>
  <c r="AQ25252" i="1"/>
  <c r="AQ25253" i="1"/>
  <c r="AQ25254" i="1"/>
  <c r="AQ25255" i="1"/>
  <c r="AQ25256" i="1"/>
  <c r="AQ25257" i="1"/>
  <c r="AQ25258" i="1"/>
  <c r="AQ25259" i="1"/>
  <c r="AQ25260" i="1"/>
  <c r="AQ25261" i="1"/>
  <c r="AQ25262" i="1"/>
  <c r="AQ25263" i="1"/>
  <c r="AQ25264" i="1"/>
  <c r="AQ25265" i="1"/>
  <c r="AQ25266" i="1"/>
  <c r="AQ25267" i="1"/>
  <c r="AQ25268" i="1"/>
  <c r="AQ25269" i="1"/>
  <c r="AQ25270" i="1"/>
  <c r="AQ25271" i="1"/>
  <c r="AQ25272" i="1"/>
  <c r="AQ25273" i="1"/>
  <c r="AQ25274" i="1"/>
  <c r="AQ25275" i="1"/>
  <c r="AQ25276" i="1"/>
  <c r="AQ25277" i="1"/>
  <c r="AQ25278" i="1"/>
  <c r="AQ25279" i="1"/>
  <c r="AQ25280" i="1"/>
  <c r="AQ25281" i="1"/>
  <c r="AQ25282" i="1"/>
  <c r="AQ25283" i="1"/>
  <c r="AQ25284" i="1"/>
  <c r="AQ25285" i="1"/>
  <c r="AQ25286" i="1"/>
  <c r="AQ25287" i="1"/>
  <c r="AQ25288" i="1"/>
  <c r="AQ25289" i="1"/>
  <c r="AQ25290" i="1"/>
  <c r="AQ25291" i="1"/>
  <c r="AQ25292" i="1"/>
  <c r="AQ25293" i="1"/>
  <c r="AQ25294" i="1"/>
  <c r="AQ25295" i="1"/>
  <c r="AQ25296" i="1"/>
  <c r="AQ25297" i="1"/>
  <c r="AQ25298" i="1"/>
  <c r="AQ25299" i="1"/>
  <c r="AQ25300" i="1"/>
  <c r="AQ25301" i="1"/>
  <c r="AQ25302" i="1"/>
  <c r="AQ25303" i="1"/>
  <c r="AQ25304" i="1"/>
  <c r="AQ25305" i="1"/>
  <c r="AQ25306" i="1"/>
  <c r="AQ25307" i="1"/>
  <c r="AQ25308" i="1"/>
  <c r="AQ25309" i="1"/>
  <c r="AQ25310" i="1"/>
  <c r="AQ25311" i="1"/>
  <c r="AQ25312" i="1"/>
  <c r="AQ25313" i="1"/>
  <c r="AQ25314" i="1"/>
  <c r="AQ25315" i="1"/>
  <c r="AQ25316" i="1"/>
  <c r="AQ25317" i="1"/>
  <c r="AQ25318" i="1"/>
  <c r="AQ25319" i="1"/>
  <c r="AQ25320" i="1"/>
  <c r="AQ25321" i="1"/>
  <c r="AQ25322" i="1"/>
  <c r="AQ25323" i="1"/>
  <c r="AQ25324" i="1"/>
  <c r="AQ25325" i="1"/>
  <c r="AQ25326" i="1"/>
  <c r="AQ25327" i="1"/>
  <c r="AQ25328" i="1"/>
  <c r="AQ25329" i="1"/>
  <c r="AQ25330" i="1"/>
  <c r="AQ25331" i="1"/>
  <c r="AQ25332" i="1"/>
  <c r="AQ25333" i="1"/>
  <c r="AQ25334" i="1"/>
  <c r="AQ25335" i="1"/>
  <c r="AQ25336" i="1"/>
  <c r="AQ25337" i="1"/>
  <c r="AQ25338" i="1"/>
  <c r="AQ25339" i="1"/>
  <c r="AQ25340" i="1"/>
  <c r="AQ25341" i="1"/>
  <c r="AQ25342" i="1"/>
  <c r="AQ25343" i="1"/>
  <c r="AQ25344" i="1"/>
  <c r="AQ25345" i="1"/>
  <c r="AQ25346" i="1"/>
  <c r="AQ25347" i="1"/>
  <c r="AQ25348" i="1"/>
  <c r="AQ25349" i="1"/>
  <c r="AQ25350" i="1"/>
  <c r="AQ25351" i="1"/>
  <c r="AQ25352" i="1"/>
  <c r="AQ25353" i="1"/>
  <c r="AQ25354" i="1"/>
  <c r="AQ25355" i="1"/>
  <c r="AQ25356" i="1"/>
  <c r="AQ25357" i="1"/>
  <c r="AQ25358" i="1"/>
  <c r="AQ25359" i="1"/>
  <c r="AQ25360" i="1"/>
  <c r="AQ25361" i="1"/>
  <c r="AQ25362" i="1"/>
  <c r="AQ25363" i="1"/>
  <c r="AQ25364" i="1"/>
  <c r="AQ25365" i="1"/>
  <c r="AQ25366" i="1"/>
  <c r="AQ25367" i="1"/>
  <c r="AQ25368" i="1"/>
  <c r="AQ25369" i="1"/>
  <c r="AQ25370" i="1"/>
  <c r="AQ25371" i="1"/>
  <c r="AQ25372" i="1"/>
  <c r="AQ25373" i="1"/>
  <c r="AQ25374" i="1"/>
  <c r="AQ25375" i="1"/>
  <c r="AQ25376" i="1"/>
  <c r="AQ25377" i="1"/>
  <c r="AQ25378" i="1"/>
  <c r="AQ25379" i="1"/>
  <c r="AQ25380" i="1"/>
  <c r="AQ25381" i="1"/>
  <c r="AQ25382" i="1"/>
  <c r="AQ25383" i="1"/>
  <c r="AQ25384" i="1"/>
  <c r="AQ25385" i="1"/>
  <c r="AQ25386" i="1"/>
  <c r="AQ25387" i="1"/>
  <c r="AQ25388" i="1"/>
  <c r="AQ25389" i="1"/>
  <c r="AQ25390" i="1"/>
  <c r="AQ25391" i="1"/>
  <c r="AQ25392" i="1"/>
  <c r="AQ25393" i="1"/>
  <c r="AQ25394" i="1"/>
  <c r="AQ25395" i="1"/>
  <c r="AQ25396" i="1"/>
  <c r="AQ25397" i="1"/>
  <c r="AQ25398" i="1"/>
  <c r="AQ25399" i="1"/>
  <c r="AQ25400" i="1"/>
  <c r="AQ25401" i="1"/>
  <c r="AQ25402" i="1"/>
  <c r="AQ25403" i="1"/>
  <c r="AQ25404" i="1"/>
  <c r="AQ25405" i="1"/>
  <c r="AQ25406" i="1"/>
  <c r="AQ25407" i="1"/>
  <c r="AQ25408" i="1"/>
  <c r="AQ25409" i="1"/>
  <c r="AQ25410" i="1"/>
  <c r="AQ25411" i="1"/>
  <c r="AQ25412" i="1"/>
  <c r="AQ25413" i="1"/>
  <c r="AQ25414" i="1"/>
  <c r="AQ25415" i="1"/>
  <c r="AQ25416" i="1"/>
  <c r="AQ25417" i="1"/>
  <c r="AQ25418" i="1"/>
  <c r="AQ25419" i="1"/>
  <c r="AQ25420" i="1"/>
  <c r="AQ25421" i="1"/>
  <c r="AQ25422" i="1"/>
  <c r="AQ25423" i="1"/>
  <c r="AQ25424" i="1"/>
  <c r="AQ25425" i="1"/>
  <c r="AQ25426" i="1"/>
  <c r="AQ25427" i="1"/>
  <c r="AQ25428" i="1"/>
  <c r="AQ25429" i="1"/>
  <c r="AQ25430" i="1"/>
  <c r="AQ25431" i="1"/>
  <c r="AQ25432" i="1"/>
  <c r="AQ25433" i="1"/>
  <c r="AQ25434" i="1"/>
  <c r="AQ25435" i="1"/>
  <c r="AQ25436" i="1"/>
  <c r="AQ25437" i="1"/>
  <c r="AQ25438" i="1"/>
  <c r="AQ25439" i="1"/>
  <c r="AQ25440" i="1"/>
  <c r="AQ25441" i="1"/>
  <c r="AQ25442" i="1"/>
  <c r="AQ25443" i="1"/>
  <c r="AQ25444" i="1"/>
  <c r="AQ25445" i="1"/>
  <c r="AQ25446" i="1"/>
  <c r="AQ25447" i="1"/>
  <c r="AQ25448" i="1"/>
  <c r="AQ25449" i="1"/>
  <c r="AQ25450" i="1"/>
  <c r="AQ25451" i="1"/>
  <c r="AQ25452" i="1"/>
  <c r="AQ25453" i="1"/>
  <c r="AQ25454" i="1"/>
  <c r="AQ25455" i="1"/>
  <c r="AQ25456" i="1"/>
  <c r="AQ25457" i="1"/>
  <c r="AQ25458" i="1"/>
  <c r="AQ25459" i="1"/>
  <c r="AQ25460" i="1"/>
  <c r="AQ25461" i="1"/>
  <c r="AQ25462" i="1"/>
  <c r="AQ25463" i="1"/>
  <c r="AQ25464" i="1"/>
  <c r="AQ25465" i="1"/>
  <c r="AQ25466" i="1"/>
  <c r="AQ25467" i="1"/>
  <c r="AQ25468" i="1"/>
  <c r="AQ25469" i="1"/>
  <c r="AQ25470" i="1"/>
  <c r="AQ25471" i="1"/>
  <c r="AQ25472" i="1"/>
  <c r="AQ25473" i="1"/>
  <c r="AQ25474" i="1"/>
  <c r="AQ25475" i="1"/>
  <c r="AQ25476" i="1"/>
  <c r="AQ25477" i="1"/>
  <c r="AQ25478" i="1"/>
  <c r="AQ25479" i="1"/>
  <c r="AQ25480" i="1"/>
  <c r="AQ25481" i="1"/>
  <c r="AQ25482" i="1"/>
  <c r="AQ25483" i="1"/>
  <c r="AQ25484" i="1"/>
  <c r="AQ25485" i="1"/>
  <c r="AQ25486" i="1"/>
  <c r="AQ25487" i="1"/>
  <c r="AQ25488" i="1"/>
  <c r="AQ25489" i="1"/>
  <c r="AQ25490" i="1"/>
  <c r="AQ25491" i="1"/>
  <c r="AQ25492" i="1"/>
  <c r="AQ25493" i="1"/>
  <c r="AQ25494" i="1"/>
  <c r="AQ25495" i="1"/>
  <c r="AQ25496" i="1"/>
  <c r="AQ25497" i="1"/>
  <c r="AQ25498" i="1"/>
  <c r="AQ25499" i="1"/>
  <c r="AQ25500" i="1"/>
  <c r="AQ25501" i="1"/>
  <c r="AQ25502" i="1"/>
  <c r="AQ25503" i="1"/>
  <c r="AQ25504" i="1"/>
  <c r="AQ25505" i="1"/>
  <c r="AQ25506" i="1"/>
  <c r="AQ25507" i="1"/>
  <c r="AQ25508" i="1"/>
  <c r="AQ25509" i="1"/>
  <c r="AQ25510" i="1"/>
  <c r="AQ25511" i="1"/>
  <c r="AQ25512" i="1"/>
  <c r="AQ25513" i="1"/>
  <c r="AQ25514" i="1"/>
  <c r="AQ25515" i="1"/>
  <c r="AQ25516" i="1"/>
  <c r="AQ25517" i="1"/>
  <c r="AQ25518" i="1"/>
  <c r="AQ25519" i="1"/>
  <c r="AQ25520" i="1"/>
  <c r="AQ25521" i="1"/>
  <c r="AQ25522" i="1"/>
  <c r="AQ25523" i="1"/>
  <c r="AQ25524" i="1"/>
  <c r="AQ25525" i="1"/>
  <c r="AQ25526" i="1"/>
  <c r="AQ25527" i="1"/>
  <c r="AQ25528" i="1"/>
  <c r="AQ25529" i="1"/>
  <c r="AQ25530" i="1"/>
  <c r="AQ25531" i="1"/>
  <c r="AQ25532" i="1"/>
  <c r="AQ25533" i="1"/>
  <c r="AQ25534" i="1"/>
  <c r="AQ25535" i="1"/>
  <c r="AQ25536" i="1"/>
  <c r="AQ25537" i="1"/>
  <c r="AQ25538" i="1"/>
  <c r="AQ25539" i="1"/>
  <c r="AQ25540" i="1"/>
  <c r="AQ25541" i="1"/>
  <c r="AQ25542" i="1"/>
  <c r="AQ25543" i="1"/>
  <c r="AQ25544" i="1"/>
  <c r="AQ25545" i="1"/>
  <c r="AQ25546" i="1"/>
  <c r="AQ25547" i="1"/>
  <c r="AQ25548" i="1"/>
  <c r="AQ25549" i="1"/>
  <c r="AQ25550" i="1"/>
  <c r="AQ25551" i="1"/>
  <c r="AQ25552" i="1"/>
  <c r="AQ25553" i="1"/>
  <c r="AQ25554" i="1"/>
  <c r="AQ25555" i="1"/>
  <c r="AQ25556" i="1"/>
  <c r="AQ25557" i="1"/>
  <c r="AQ25558" i="1"/>
  <c r="AQ25559" i="1"/>
  <c r="AQ25560" i="1"/>
  <c r="AQ25561" i="1"/>
  <c r="AQ25562" i="1"/>
  <c r="AQ25563" i="1"/>
  <c r="AQ25564" i="1"/>
  <c r="AQ25565" i="1"/>
  <c r="AQ25566" i="1"/>
  <c r="AQ25567" i="1"/>
  <c r="AQ25568" i="1"/>
  <c r="AQ25569" i="1"/>
  <c r="AQ25570" i="1"/>
  <c r="AQ25571" i="1"/>
  <c r="AQ25572" i="1"/>
  <c r="AQ25573" i="1"/>
  <c r="AQ25574" i="1"/>
  <c r="AQ25575" i="1"/>
  <c r="AQ25576" i="1"/>
  <c r="AQ25577" i="1"/>
  <c r="AQ25578" i="1"/>
  <c r="AQ25579" i="1"/>
  <c r="AQ25580" i="1"/>
  <c r="AQ25581" i="1"/>
  <c r="AQ25582" i="1"/>
  <c r="AQ25583" i="1"/>
  <c r="AQ25584" i="1"/>
  <c r="AQ25585" i="1"/>
  <c r="AQ25586" i="1"/>
  <c r="AQ25587" i="1"/>
  <c r="AQ25588" i="1"/>
  <c r="AQ25589" i="1"/>
  <c r="AQ25590" i="1"/>
  <c r="AQ25591" i="1"/>
  <c r="AQ25592" i="1"/>
  <c r="AQ25593" i="1"/>
  <c r="AQ25594" i="1"/>
  <c r="AQ25595" i="1"/>
  <c r="AQ25596" i="1"/>
  <c r="AQ25597" i="1"/>
  <c r="AQ25598" i="1"/>
  <c r="AQ25599" i="1"/>
  <c r="AQ25600" i="1"/>
  <c r="AQ25601" i="1"/>
  <c r="AQ25602" i="1"/>
  <c r="AQ25603" i="1"/>
  <c r="AQ25604" i="1"/>
  <c r="AQ25605" i="1"/>
  <c r="AQ25606" i="1"/>
  <c r="AQ25607" i="1"/>
  <c r="AQ25608" i="1"/>
  <c r="AQ25609" i="1"/>
  <c r="AQ25610" i="1"/>
  <c r="AQ25611" i="1"/>
  <c r="AQ25612" i="1"/>
  <c r="AQ25613" i="1"/>
  <c r="AQ25614" i="1"/>
  <c r="AQ25615" i="1"/>
  <c r="AQ25616" i="1"/>
  <c r="AQ25617" i="1"/>
  <c r="AQ25618" i="1"/>
  <c r="AQ25619" i="1"/>
  <c r="AQ25620" i="1"/>
  <c r="AQ25621" i="1"/>
  <c r="AQ25622" i="1"/>
  <c r="AQ25623" i="1"/>
  <c r="AQ25624" i="1"/>
  <c r="AQ25625" i="1"/>
  <c r="AQ25626" i="1"/>
  <c r="AQ25627" i="1"/>
  <c r="AQ25628" i="1"/>
  <c r="AQ25629" i="1"/>
  <c r="AQ25630" i="1"/>
  <c r="AQ25631" i="1"/>
  <c r="AQ25632" i="1"/>
  <c r="AQ25633" i="1"/>
  <c r="AQ25634" i="1"/>
  <c r="AQ25635" i="1"/>
  <c r="AQ25636" i="1"/>
  <c r="AQ25637" i="1"/>
  <c r="AQ25638" i="1"/>
  <c r="AQ25639" i="1"/>
  <c r="AQ25640" i="1"/>
  <c r="AQ25641" i="1"/>
  <c r="AQ25642" i="1"/>
  <c r="AQ25643" i="1"/>
  <c r="AQ25644" i="1"/>
  <c r="AQ25645" i="1"/>
  <c r="AQ25646" i="1"/>
  <c r="AQ25647" i="1"/>
  <c r="AQ25648" i="1"/>
  <c r="AQ25649" i="1"/>
  <c r="AQ25650" i="1"/>
  <c r="AQ25651" i="1"/>
  <c r="AQ25652" i="1"/>
  <c r="AQ25653" i="1"/>
  <c r="AQ25654" i="1"/>
  <c r="AQ25655" i="1"/>
  <c r="AQ25656" i="1"/>
  <c r="AQ25657" i="1"/>
  <c r="AQ25658" i="1"/>
  <c r="AQ25659" i="1"/>
  <c r="AQ25660" i="1"/>
  <c r="AQ25661" i="1"/>
  <c r="AQ25662" i="1"/>
  <c r="AQ25663" i="1"/>
  <c r="AQ25664" i="1"/>
  <c r="AQ25665" i="1"/>
  <c r="AQ25666" i="1"/>
  <c r="AQ25667" i="1"/>
  <c r="AQ25668" i="1"/>
  <c r="AQ25669" i="1"/>
  <c r="AQ25670" i="1"/>
  <c r="AQ25671" i="1"/>
  <c r="AQ25672" i="1"/>
  <c r="AQ25673" i="1"/>
  <c r="AQ25674" i="1"/>
  <c r="AQ25675" i="1"/>
  <c r="AQ25676" i="1"/>
  <c r="AQ25677" i="1"/>
  <c r="AQ25678" i="1"/>
  <c r="AQ25679" i="1"/>
  <c r="AQ25680" i="1"/>
  <c r="AQ25681" i="1"/>
  <c r="AQ25682" i="1"/>
  <c r="AQ25683" i="1"/>
  <c r="AQ25684" i="1"/>
  <c r="AQ25685" i="1"/>
  <c r="AQ25686" i="1"/>
  <c r="AQ25687" i="1"/>
  <c r="AQ25688" i="1"/>
  <c r="AQ25689" i="1"/>
  <c r="AQ25690" i="1"/>
  <c r="AQ25691" i="1"/>
  <c r="AQ25692" i="1"/>
  <c r="AQ25693" i="1"/>
  <c r="AQ25694" i="1"/>
  <c r="AQ25695" i="1"/>
  <c r="AQ25696" i="1"/>
  <c r="AQ25697" i="1"/>
  <c r="AQ25698" i="1"/>
  <c r="AQ25699" i="1"/>
  <c r="AQ25700" i="1"/>
  <c r="AQ25701" i="1"/>
  <c r="AQ25702" i="1"/>
  <c r="AQ25703" i="1"/>
  <c r="AQ25704" i="1"/>
  <c r="AQ25705" i="1"/>
  <c r="AQ25706" i="1"/>
  <c r="AQ25707" i="1"/>
  <c r="AQ25708" i="1"/>
  <c r="AQ25709" i="1"/>
  <c r="AQ25710" i="1"/>
  <c r="AQ25711" i="1"/>
  <c r="AQ25712" i="1"/>
  <c r="AQ25713" i="1"/>
  <c r="AQ25714" i="1"/>
  <c r="AQ25715" i="1"/>
  <c r="AQ25716" i="1"/>
  <c r="AQ25717" i="1"/>
  <c r="AQ25718" i="1"/>
  <c r="AQ25719" i="1"/>
  <c r="AQ25720" i="1"/>
  <c r="AQ25721" i="1"/>
  <c r="AQ25722" i="1"/>
  <c r="AQ25723" i="1"/>
  <c r="AQ25724" i="1"/>
  <c r="AQ25725" i="1"/>
  <c r="AQ25726" i="1"/>
  <c r="AQ25727" i="1"/>
  <c r="AQ25728" i="1"/>
  <c r="AQ25729" i="1"/>
  <c r="AQ25730" i="1"/>
  <c r="AQ25731" i="1"/>
  <c r="AQ25732" i="1"/>
  <c r="AQ25733" i="1"/>
  <c r="AQ25734" i="1"/>
  <c r="AQ25735" i="1"/>
  <c r="AQ25736" i="1"/>
  <c r="AQ25737" i="1"/>
  <c r="AQ25738" i="1"/>
  <c r="AQ25739" i="1"/>
  <c r="AQ25740" i="1"/>
  <c r="AQ25741" i="1"/>
  <c r="AQ25742" i="1"/>
  <c r="AQ25743" i="1"/>
  <c r="AQ25744" i="1"/>
  <c r="AQ25745" i="1"/>
  <c r="AQ25746" i="1"/>
  <c r="AQ25747" i="1"/>
  <c r="AQ25748" i="1"/>
  <c r="AQ25749" i="1"/>
  <c r="AQ25750" i="1"/>
  <c r="AQ25751" i="1"/>
  <c r="AQ25752" i="1"/>
  <c r="AQ25753" i="1"/>
  <c r="AQ25754" i="1"/>
  <c r="AQ25755" i="1"/>
  <c r="AQ25756" i="1"/>
  <c r="AQ25757" i="1"/>
  <c r="AQ25758" i="1"/>
  <c r="AQ25759" i="1"/>
  <c r="AQ25760" i="1"/>
  <c r="AQ25761" i="1"/>
  <c r="AQ25762" i="1"/>
  <c r="AQ25763" i="1"/>
  <c r="AQ25764" i="1"/>
  <c r="AQ25765" i="1"/>
  <c r="AQ25766" i="1"/>
  <c r="AQ25767" i="1"/>
  <c r="AQ25768" i="1"/>
  <c r="AQ25769" i="1"/>
  <c r="AQ25770" i="1"/>
  <c r="AQ25771" i="1"/>
  <c r="AQ25772" i="1"/>
  <c r="AQ25773" i="1"/>
  <c r="AQ25774" i="1"/>
  <c r="AQ25775" i="1"/>
  <c r="AQ25776" i="1"/>
  <c r="AQ25777" i="1"/>
  <c r="AQ25778" i="1"/>
  <c r="AQ25779" i="1"/>
  <c r="AQ25780" i="1"/>
  <c r="AQ25781" i="1"/>
  <c r="AQ25782" i="1"/>
  <c r="AQ25783" i="1"/>
  <c r="AQ25784" i="1"/>
  <c r="AQ25785" i="1"/>
  <c r="AQ25786" i="1"/>
  <c r="AQ25787" i="1"/>
  <c r="AQ25788" i="1"/>
  <c r="AQ25789" i="1"/>
  <c r="AQ25790" i="1"/>
  <c r="AQ25791" i="1"/>
  <c r="AQ25792" i="1"/>
  <c r="AQ25793" i="1"/>
  <c r="AQ25794" i="1"/>
  <c r="AQ25795" i="1"/>
  <c r="AQ25796" i="1"/>
  <c r="AQ25797" i="1"/>
  <c r="AQ25798" i="1"/>
  <c r="AQ25799" i="1"/>
  <c r="AQ25800" i="1"/>
  <c r="AQ25801" i="1"/>
  <c r="AQ25802" i="1"/>
  <c r="AQ25803" i="1"/>
  <c r="AQ25804" i="1"/>
  <c r="AQ25805" i="1"/>
  <c r="AQ25806" i="1"/>
  <c r="AQ25807" i="1"/>
  <c r="AQ25808" i="1"/>
  <c r="AQ25809" i="1"/>
  <c r="AQ25810" i="1"/>
  <c r="AQ25811" i="1"/>
  <c r="AQ25812" i="1"/>
  <c r="AQ25813" i="1"/>
  <c r="AQ25814" i="1"/>
  <c r="AQ25815" i="1"/>
  <c r="AQ25816" i="1"/>
  <c r="AQ25817" i="1"/>
  <c r="AQ25818" i="1"/>
  <c r="AQ25819" i="1"/>
  <c r="AQ25820" i="1"/>
  <c r="AQ25821" i="1"/>
  <c r="AQ25822" i="1"/>
  <c r="AQ25823" i="1"/>
  <c r="AQ25824" i="1"/>
  <c r="AQ25825" i="1"/>
  <c r="AQ25826" i="1"/>
  <c r="AQ25827" i="1"/>
  <c r="AQ25828" i="1"/>
  <c r="AQ25829" i="1"/>
  <c r="AQ25830" i="1"/>
  <c r="AQ25831" i="1"/>
  <c r="AQ25832" i="1"/>
  <c r="AQ25833" i="1"/>
  <c r="AQ25834" i="1"/>
  <c r="AQ25835" i="1"/>
  <c r="AQ25836" i="1"/>
  <c r="AQ25837" i="1"/>
  <c r="AQ25838" i="1"/>
  <c r="AQ25839" i="1"/>
  <c r="AQ25840" i="1"/>
  <c r="AQ25841" i="1"/>
  <c r="AQ25842" i="1"/>
  <c r="AQ25843" i="1"/>
  <c r="AQ25844" i="1"/>
  <c r="AQ25845" i="1"/>
  <c r="AQ25846" i="1"/>
  <c r="AQ25847" i="1"/>
  <c r="AQ25848" i="1"/>
  <c r="AQ25849" i="1"/>
  <c r="AQ25850" i="1"/>
  <c r="AQ25851" i="1"/>
  <c r="AQ25852" i="1"/>
  <c r="AQ25853" i="1"/>
  <c r="AQ25854" i="1"/>
  <c r="AQ25855" i="1"/>
  <c r="AQ25856" i="1"/>
  <c r="AQ25857" i="1"/>
  <c r="AQ25858" i="1"/>
  <c r="AQ25859" i="1"/>
  <c r="AQ25860" i="1"/>
  <c r="AQ25861" i="1"/>
  <c r="AQ25862" i="1"/>
  <c r="AQ25863" i="1"/>
  <c r="AQ25864" i="1"/>
  <c r="AQ25865" i="1"/>
  <c r="AQ25866" i="1"/>
  <c r="AQ25867" i="1"/>
  <c r="AQ25868" i="1"/>
  <c r="AQ25869" i="1"/>
  <c r="AQ25870" i="1"/>
  <c r="AQ25871" i="1"/>
  <c r="AQ25872" i="1"/>
  <c r="AQ25873" i="1"/>
  <c r="AQ25874" i="1"/>
  <c r="AQ25875" i="1"/>
  <c r="AQ25876" i="1"/>
  <c r="AQ25877" i="1"/>
  <c r="AQ25878" i="1"/>
  <c r="AQ25879" i="1"/>
  <c r="AQ25880" i="1"/>
  <c r="AQ25881" i="1"/>
  <c r="AQ25882" i="1"/>
  <c r="AQ25883" i="1"/>
  <c r="AQ25884" i="1"/>
  <c r="AQ25885" i="1"/>
  <c r="AQ25886" i="1"/>
  <c r="AQ25887" i="1"/>
  <c r="AQ25888" i="1"/>
  <c r="AQ25889" i="1"/>
  <c r="AQ25890" i="1"/>
  <c r="AQ25891" i="1"/>
  <c r="AQ25892" i="1"/>
  <c r="AQ25893" i="1"/>
  <c r="AQ25894" i="1"/>
  <c r="AQ25895" i="1"/>
  <c r="AQ25896" i="1"/>
  <c r="AQ25897" i="1"/>
  <c r="AQ25898" i="1"/>
  <c r="AQ25899" i="1"/>
  <c r="AQ25900" i="1"/>
  <c r="AQ25901" i="1"/>
  <c r="AQ25902" i="1"/>
  <c r="AQ25903" i="1"/>
  <c r="AQ25904" i="1"/>
  <c r="AQ25905" i="1"/>
  <c r="AQ25906" i="1"/>
  <c r="AQ25907" i="1"/>
  <c r="AQ25908" i="1"/>
  <c r="AQ25909" i="1"/>
  <c r="AQ25910" i="1"/>
  <c r="AQ25911" i="1"/>
  <c r="AQ25912" i="1"/>
  <c r="AQ25913" i="1"/>
  <c r="AQ25914" i="1"/>
  <c r="AQ25915" i="1"/>
  <c r="AQ25916" i="1"/>
  <c r="AQ25917" i="1"/>
  <c r="AQ25918" i="1"/>
  <c r="AQ25919" i="1"/>
  <c r="AQ25920" i="1"/>
  <c r="AQ25921" i="1"/>
  <c r="AQ25922" i="1"/>
  <c r="AQ25923" i="1"/>
  <c r="AQ25924" i="1"/>
  <c r="AQ25925" i="1"/>
  <c r="AQ25926" i="1"/>
  <c r="AQ25927" i="1"/>
  <c r="AQ25928" i="1"/>
  <c r="AQ25929" i="1"/>
  <c r="AQ25930" i="1"/>
  <c r="AQ25931" i="1"/>
  <c r="AQ25932" i="1"/>
  <c r="AQ25933" i="1"/>
  <c r="AQ25934" i="1"/>
  <c r="AQ25935" i="1"/>
  <c r="AQ25936" i="1"/>
  <c r="AQ25937" i="1"/>
  <c r="AQ25938" i="1"/>
  <c r="AQ25939" i="1"/>
  <c r="AQ25940" i="1"/>
  <c r="AQ25941" i="1"/>
  <c r="AQ25942" i="1"/>
  <c r="AQ25943" i="1"/>
  <c r="AQ25944" i="1"/>
  <c r="AQ25945" i="1"/>
  <c r="AQ25946" i="1"/>
  <c r="AQ25947" i="1"/>
  <c r="AQ25948" i="1"/>
  <c r="AQ25949" i="1"/>
  <c r="AQ25950" i="1"/>
  <c r="AQ25951" i="1"/>
  <c r="AQ25952" i="1"/>
  <c r="AQ25953" i="1"/>
  <c r="AQ25954" i="1"/>
  <c r="AQ25955" i="1"/>
  <c r="AQ25956" i="1"/>
  <c r="AQ25957" i="1"/>
  <c r="AQ25958" i="1"/>
  <c r="AQ25959" i="1"/>
  <c r="AQ25960" i="1"/>
  <c r="AQ25961" i="1"/>
  <c r="AQ25962" i="1"/>
  <c r="AQ25963" i="1"/>
  <c r="AQ25964" i="1"/>
  <c r="AQ25965" i="1"/>
  <c r="AQ25966" i="1"/>
  <c r="AQ25967" i="1"/>
  <c r="AQ25968" i="1"/>
  <c r="AQ25969" i="1"/>
  <c r="AQ25970" i="1"/>
  <c r="AQ25971" i="1"/>
  <c r="AQ25972" i="1"/>
  <c r="AQ25973" i="1"/>
  <c r="AQ25974" i="1"/>
  <c r="AQ25975" i="1"/>
  <c r="AQ25976" i="1"/>
  <c r="AQ25977" i="1"/>
  <c r="AQ25978" i="1"/>
  <c r="AQ25979" i="1"/>
  <c r="AQ25980" i="1"/>
  <c r="AQ25981" i="1"/>
  <c r="AQ25982" i="1"/>
  <c r="AQ25983" i="1"/>
  <c r="AQ25984" i="1"/>
  <c r="AQ25985" i="1"/>
  <c r="AQ25986" i="1"/>
  <c r="AQ25987" i="1"/>
  <c r="AQ25988" i="1"/>
  <c r="AQ25989" i="1"/>
  <c r="AQ25990" i="1"/>
  <c r="AQ25991" i="1"/>
  <c r="AQ25992" i="1"/>
  <c r="AQ25993" i="1"/>
  <c r="AQ25994" i="1"/>
  <c r="AQ25995" i="1"/>
  <c r="AQ25996" i="1"/>
  <c r="AQ25997" i="1"/>
  <c r="AQ25998" i="1"/>
  <c r="AQ25999" i="1"/>
  <c r="AQ26000" i="1"/>
  <c r="AQ26001" i="1"/>
  <c r="AQ26002" i="1"/>
  <c r="AQ26003" i="1"/>
  <c r="AQ26004" i="1"/>
  <c r="AQ26005" i="1"/>
  <c r="AQ26006" i="1"/>
  <c r="AQ26007" i="1"/>
  <c r="AQ26008" i="1"/>
  <c r="AQ26009" i="1"/>
  <c r="AQ26010" i="1"/>
  <c r="AQ26011" i="1"/>
  <c r="AQ26012" i="1"/>
  <c r="AQ26013" i="1"/>
  <c r="AQ26014" i="1"/>
  <c r="AQ26015" i="1"/>
  <c r="AQ26016" i="1"/>
  <c r="AQ26017" i="1"/>
  <c r="AQ26018" i="1"/>
  <c r="AQ26019" i="1"/>
  <c r="AQ26020" i="1"/>
  <c r="AQ26021" i="1"/>
  <c r="AQ26022" i="1"/>
  <c r="AQ26023" i="1"/>
  <c r="AQ26024" i="1"/>
  <c r="AQ26025" i="1"/>
  <c r="AQ26026" i="1"/>
  <c r="AQ26027" i="1"/>
  <c r="AQ26028" i="1"/>
  <c r="AQ26029" i="1"/>
  <c r="AQ26030" i="1"/>
  <c r="AQ26031" i="1"/>
  <c r="AQ26032" i="1"/>
  <c r="AQ26033" i="1"/>
  <c r="AQ26034" i="1"/>
  <c r="AQ26035" i="1"/>
  <c r="AQ26036" i="1"/>
  <c r="AQ26037" i="1"/>
  <c r="AQ26038" i="1"/>
  <c r="AQ26039" i="1"/>
  <c r="AQ26040" i="1"/>
  <c r="AQ26041" i="1"/>
  <c r="AQ26042" i="1"/>
  <c r="AQ26043" i="1"/>
  <c r="AQ26044" i="1"/>
  <c r="AQ26045" i="1"/>
  <c r="AQ26046" i="1"/>
  <c r="AQ26047" i="1"/>
  <c r="AQ26048" i="1"/>
  <c r="AQ26049" i="1"/>
  <c r="AQ26050" i="1"/>
  <c r="AQ26051" i="1"/>
  <c r="AQ26052" i="1"/>
  <c r="AQ26053" i="1"/>
  <c r="AQ26054" i="1"/>
  <c r="AQ26055" i="1"/>
  <c r="AQ26056" i="1"/>
  <c r="AQ26057" i="1"/>
  <c r="AQ26058" i="1"/>
  <c r="AQ26059" i="1"/>
  <c r="AQ26060" i="1"/>
  <c r="AQ26061" i="1"/>
  <c r="AQ26062" i="1"/>
  <c r="AQ26063" i="1"/>
  <c r="AQ26064" i="1"/>
  <c r="AQ26065" i="1"/>
  <c r="AQ26066" i="1"/>
  <c r="AQ26067" i="1"/>
  <c r="AQ26068" i="1"/>
  <c r="AQ26069" i="1"/>
  <c r="AQ26070" i="1"/>
  <c r="AQ26071" i="1"/>
  <c r="AQ26072" i="1"/>
  <c r="AQ26073" i="1"/>
  <c r="AQ26074" i="1"/>
  <c r="AQ26075" i="1"/>
  <c r="AQ26076" i="1"/>
  <c r="AQ26077" i="1"/>
  <c r="AQ26078" i="1"/>
  <c r="AQ26079" i="1"/>
  <c r="AQ26080" i="1"/>
  <c r="AQ26081" i="1"/>
  <c r="AQ26082" i="1"/>
  <c r="AQ26083" i="1"/>
  <c r="AQ26084" i="1"/>
  <c r="AQ26085" i="1"/>
  <c r="AQ26086" i="1"/>
  <c r="AQ26087" i="1"/>
  <c r="AQ26088" i="1"/>
  <c r="AQ26089" i="1"/>
  <c r="AQ26090" i="1"/>
  <c r="AQ26091" i="1"/>
  <c r="AQ26092" i="1"/>
  <c r="AQ26093" i="1"/>
  <c r="AQ26094" i="1"/>
  <c r="AQ26095" i="1"/>
  <c r="AQ26096" i="1"/>
  <c r="AQ26097" i="1"/>
  <c r="AQ26098" i="1"/>
  <c r="AQ26099" i="1"/>
  <c r="AQ26100" i="1"/>
  <c r="AQ26101" i="1"/>
  <c r="AQ26102" i="1"/>
  <c r="AQ26103" i="1"/>
  <c r="AQ26104" i="1"/>
  <c r="AQ26105" i="1"/>
  <c r="AQ26106" i="1"/>
  <c r="AQ26107" i="1"/>
  <c r="AQ26108" i="1"/>
  <c r="AQ26109" i="1"/>
  <c r="AQ26110" i="1"/>
  <c r="AQ26111" i="1"/>
  <c r="AQ26112" i="1"/>
  <c r="AQ26113" i="1"/>
  <c r="AQ26114" i="1"/>
  <c r="AQ26115" i="1"/>
  <c r="AQ26116" i="1"/>
  <c r="AQ26117" i="1"/>
  <c r="AQ26118" i="1"/>
  <c r="AQ26119" i="1"/>
  <c r="AQ26120" i="1"/>
  <c r="AQ26121" i="1"/>
  <c r="AQ26122" i="1"/>
  <c r="AQ26123" i="1"/>
  <c r="AQ26124" i="1"/>
  <c r="AQ26125" i="1"/>
  <c r="AQ26126" i="1"/>
  <c r="AQ26127" i="1"/>
  <c r="AQ26128" i="1"/>
  <c r="AQ26129" i="1"/>
  <c r="AQ26130" i="1"/>
  <c r="AQ26131" i="1"/>
  <c r="AQ26132" i="1"/>
  <c r="AQ26133" i="1"/>
  <c r="AQ26134" i="1"/>
  <c r="AQ26135" i="1"/>
  <c r="AQ26136" i="1"/>
  <c r="AQ26137" i="1"/>
  <c r="AQ26138" i="1"/>
  <c r="AQ26139" i="1"/>
  <c r="AQ26140" i="1"/>
  <c r="AQ26141" i="1"/>
  <c r="AQ26142" i="1"/>
  <c r="AQ26143" i="1"/>
  <c r="AQ26144" i="1"/>
  <c r="AQ26145" i="1"/>
  <c r="AQ26146" i="1"/>
  <c r="AQ26147" i="1"/>
  <c r="AQ26148" i="1"/>
  <c r="AQ26149" i="1"/>
  <c r="AQ26150" i="1"/>
  <c r="AQ26151" i="1"/>
  <c r="AQ26152" i="1"/>
  <c r="AQ26153" i="1"/>
  <c r="AQ26154" i="1"/>
  <c r="AQ26155" i="1"/>
  <c r="AQ26156" i="1"/>
  <c r="AQ26157" i="1"/>
  <c r="AQ26158" i="1"/>
  <c r="AQ26159" i="1"/>
  <c r="AQ26160" i="1"/>
  <c r="AQ26161" i="1"/>
  <c r="AQ26162" i="1"/>
  <c r="AQ26163" i="1"/>
  <c r="AQ26164" i="1"/>
  <c r="AQ26165" i="1"/>
  <c r="AQ26166" i="1"/>
  <c r="AQ26167" i="1"/>
  <c r="AQ26168" i="1"/>
  <c r="AQ26169" i="1"/>
  <c r="AQ26170" i="1"/>
  <c r="AQ26171" i="1"/>
  <c r="AQ26172" i="1"/>
  <c r="AQ26173" i="1"/>
  <c r="AQ26174" i="1"/>
  <c r="AQ26175" i="1"/>
  <c r="AQ26176" i="1"/>
  <c r="AQ26177" i="1"/>
  <c r="AQ26178" i="1"/>
  <c r="AQ26179" i="1"/>
  <c r="AQ26180" i="1"/>
  <c r="AQ26181" i="1"/>
  <c r="AQ26182" i="1"/>
  <c r="AQ26183" i="1"/>
  <c r="AQ26184" i="1"/>
  <c r="AQ26185" i="1"/>
  <c r="AQ26186" i="1"/>
  <c r="AQ26187" i="1"/>
  <c r="AQ26188" i="1"/>
  <c r="AQ26189" i="1"/>
  <c r="AQ26190" i="1"/>
  <c r="AQ26191" i="1"/>
  <c r="AQ26192" i="1"/>
  <c r="AQ26193" i="1"/>
  <c r="AQ26194" i="1"/>
  <c r="AQ26195" i="1"/>
  <c r="AQ26196" i="1"/>
  <c r="AQ26197" i="1"/>
  <c r="AQ26198" i="1"/>
  <c r="AQ26199" i="1"/>
  <c r="AQ26200" i="1"/>
  <c r="AQ26201" i="1"/>
  <c r="AQ26202" i="1"/>
  <c r="AQ26203" i="1"/>
  <c r="AQ26204" i="1"/>
  <c r="AQ26205" i="1"/>
  <c r="AQ26206" i="1"/>
  <c r="AQ26207" i="1"/>
  <c r="AQ26208" i="1"/>
  <c r="AQ26209" i="1"/>
  <c r="AQ26210" i="1"/>
  <c r="AQ26211" i="1"/>
  <c r="AQ26212" i="1"/>
  <c r="AQ26213" i="1"/>
  <c r="AQ26214" i="1"/>
  <c r="AQ26215" i="1"/>
  <c r="AQ26216" i="1"/>
  <c r="AQ26217" i="1"/>
  <c r="AQ26218" i="1"/>
  <c r="AQ26219" i="1"/>
  <c r="AQ26220" i="1"/>
  <c r="AQ26221" i="1"/>
  <c r="AQ26222" i="1"/>
  <c r="AQ26223" i="1"/>
  <c r="AQ26224" i="1"/>
  <c r="AQ26225" i="1"/>
  <c r="AQ26226" i="1"/>
  <c r="AQ26227" i="1"/>
  <c r="AQ26228" i="1"/>
  <c r="AQ26229" i="1"/>
  <c r="AQ26230" i="1"/>
  <c r="AQ26231" i="1"/>
  <c r="AQ26232" i="1"/>
  <c r="AQ26233" i="1"/>
  <c r="AQ26234" i="1"/>
  <c r="AQ26235" i="1"/>
  <c r="AQ26236" i="1"/>
  <c r="AQ26237" i="1"/>
  <c r="AQ26238" i="1"/>
  <c r="AQ26239" i="1"/>
  <c r="AQ26240" i="1"/>
  <c r="AQ26241" i="1"/>
  <c r="AQ26242" i="1"/>
  <c r="AQ26243" i="1"/>
  <c r="AQ26244" i="1"/>
  <c r="AQ26245" i="1"/>
  <c r="AQ26246" i="1"/>
  <c r="AQ26247" i="1"/>
  <c r="AQ26248" i="1"/>
  <c r="AQ26249" i="1"/>
  <c r="AQ26250" i="1"/>
  <c r="AQ26251" i="1"/>
  <c r="AQ26252" i="1"/>
  <c r="AQ26253" i="1"/>
  <c r="AQ26254" i="1"/>
  <c r="AQ26255" i="1"/>
  <c r="AQ26256" i="1"/>
  <c r="AQ26257" i="1"/>
  <c r="AQ26258" i="1"/>
  <c r="AQ26259" i="1"/>
  <c r="AQ26260" i="1"/>
  <c r="AQ26261" i="1"/>
  <c r="AQ26262" i="1"/>
  <c r="AQ26263" i="1"/>
  <c r="AQ26264" i="1"/>
  <c r="AQ26265" i="1"/>
  <c r="AQ26266" i="1"/>
  <c r="AQ26267" i="1"/>
  <c r="AQ26268" i="1"/>
  <c r="AQ26269" i="1"/>
  <c r="AQ26270" i="1"/>
  <c r="AQ26271" i="1"/>
  <c r="AQ26272" i="1"/>
  <c r="AQ26273" i="1"/>
  <c r="AQ26274" i="1"/>
  <c r="AQ26275" i="1"/>
  <c r="AQ26276" i="1"/>
  <c r="AQ26277" i="1"/>
  <c r="AQ26278" i="1"/>
  <c r="AQ26279" i="1"/>
  <c r="AQ26280" i="1"/>
  <c r="AQ26281" i="1"/>
  <c r="AQ26282" i="1"/>
  <c r="AQ26283" i="1"/>
  <c r="AQ26284" i="1"/>
  <c r="AQ26285" i="1"/>
  <c r="AQ26286" i="1"/>
  <c r="AQ26287" i="1"/>
  <c r="AQ26288" i="1"/>
  <c r="AQ26289" i="1"/>
  <c r="AQ26290" i="1"/>
  <c r="AQ26291" i="1"/>
  <c r="AQ26292" i="1"/>
  <c r="AQ26293" i="1"/>
  <c r="AQ26294" i="1"/>
  <c r="AQ26295" i="1"/>
  <c r="AQ26296" i="1"/>
  <c r="AQ26297" i="1"/>
  <c r="AQ26298" i="1"/>
  <c r="AQ26299" i="1"/>
  <c r="AQ26300" i="1"/>
  <c r="AQ26301" i="1"/>
  <c r="AQ26302" i="1"/>
  <c r="AQ26303" i="1"/>
  <c r="AQ26304" i="1"/>
  <c r="AQ26305" i="1"/>
  <c r="AQ26306" i="1"/>
  <c r="AQ26307" i="1"/>
  <c r="AQ26308" i="1"/>
  <c r="AQ26309" i="1"/>
  <c r="AQ26310" i="1"/>
  <c r="AQ26311" i="1"/>
  <c r="AQ26312" i="1"/>
  <c r="AQ26313" i="1"/>
  <c r="AQ26314" i="1"/>
  <c r="AQ26315" i="1"/>
  <c r="AQ26316" i="1"/>
  <c r="AQ26317" i="1"/>
  <c r="AQ26318" i="1"/>
  <c r="AQ26319" i="1"/>
  <c r="AQ26320" i="1"/>
  <c r="AQ26321" i="1"/>
  <c r="AQ26322" i="1"/>
  <c r="AQ26323" i="1"/>
  <c r="AQ26324" i="1"/>
  <c r="AQ26325" i="1"/>
  <c r="AQ26326" i="1"/>
  <c r="AQ26327" i="1"/>
  <c r="AQ26328" i="1"/>
  <c r="AQ26329" i="1"/>
  <c r="AQ26330" i="1"/>
  <c r="AQ26331" i="1"/>
  <c r="AQ26332" i="1"/>
  <c r="AQ26333" i="1"/>
  <c r="AQ26334" i="1"/>
  <c r="AQ26335" i="1"/>
  <c r="AQ26336" i="1"/>
  <c r="AQ26337" i="1"/>
  <c r="AQ26338" i="1"/>
  <c r="AQ26339" i="1"/>
  <c r="AQ26340" i="1"/>
  <c r="AQ26341" i="1"/>
  <c r="AQ26342" i="1"/>
  <c r="AQ26343" i="1"/>
  <c r="AQ26344" i="1"/>
  <c r="AQ26345" i="1"/>
  <c r="AQ26346" i="1"/>
  <c r="AQ26347" i="1"/>
  <c r="AQ26348" i="1"/>
  <c r="AQ26349" i="1"/>
  <c r="AQ26350" i="1"/>
  <c r="AQ26351" i="1"/>
  <c r="AQ26352" i="1"/>
  <c r="AQ26353" i="1"/>
  <c r="AQ26354" i="1"/>
  <c r="AQ26355" i="1"/>
  <c r="AQ26356" i="1"/>
  <c r="AQ26357" i="1"/>
  <c r="AQ26358" i="1"/>
  <c r="AQ26359" i="1"/>
  <c r="AQ26360" i="1"/>
  <c r="AQ26361" i="1"/>
  <c r="AQ26362" i="1"/>
  <c r="AQ26363" i="1"/>
  <c r="AQ26364" i="1"/>
  <c r="AQ26365" i="1"/>
  <c r="AQ26366" i="1"/>
  <c r="AQ26367" i="1"/>
  <c r="AQ26368" i="1"/>
  <c r="AQ26369" i="1"/>
  <c r="AQ26370" i="1"/>
  <c r="AQ26371" i="1"/>
  <c r="AQ26372" i="1"/>
  <c r="AQ26373" i="1"/>
  <c r="AQ26374" i="1"/>
  <c r="AQ26375" i="1"/>
  <c r="AQ26376" i="1"/>
  <c r="AQ26377" i="1"/>
  <c r="AQ26378" i="1"/>
  <c r="AQ26379" i="1"/>
  <c r="AQ26380" i="1"/>
  <c r="AQ26381" i="1"/>
  <c r="AQ26382" i="1"/>
  <c r="AQ26383" i="1"/>
  <c r="AQ26384" i="1"/>
  <c r="AQ26385" i="1"/>
  <c r="AQ26386" i="1"/>
  <c r="AQ26387" i="1"/>
  <c r="AQ26388" i="1"/>
  <c r="AQ26389" i="1"/>
  <c r="AQ26390" i="1"/>
  <c r="AQ26391" i="1"/>
  <c r="AQ26392" i="1"/>
  <c r="AQ26393" i="1"/>
  <c r="AQ26394" i="1"/>
  <c r="AQ26395" i="1"/>
  <c r="AQ26396" i="1"/>
  <c r="AQ26397" i="1"/>
  <c r="AQ26398" i="1"/>
  <c r="AQ26399" i="1"/>
  <c r="AQ26400" i="1"/>
  <c r="AQ26401" i="1"/>
  <c r="AQ26402" i="1"/>
  <c r="AQ26403" i="1"/>
  <c r="AQ26404" i="1"/>
  <c r="AQ26405" i="1"/>
  <c r="AQ26406" i="1"/>
  <c r="AQ26407" i="1"/>
  <c r="AQ26408" i="1"/>
  <c r="AQ26409" i="1"/>
  <c r="AQ26410" i="1"/>
  <c r="AQ26411" i="1"/>
  <c r="AQ26412" i="1"/>
  <c r="AQ26413" i="1"/>
  <c r="AQ26414" i="1"/>
  <c r="AQ26415" i="1"/>
  <c r="AQ26416" i="1"/>
  <c r="AQ26417" i="1"/>
  <c r="AQ26418" i="1"/>
  <c r="AQ26419" i="1"/>
  <c r="AQ26420" i="1"/>
  <c r="AQ26421" i="1"/>
  <c r="AQ26422" i="1"/>
  <c r="AQ26423" i="1"/>
  <c r="AQ26424" i="1"/>
  <c r="AQ26425" i="1"/>
  <c r="AQ26426" i="1"/>
  <c r="AQ26427" i="1"/>
  <c r="AQ26428" i="1"/>
  <c r="AQ26429" i="1"/>
  <c r="AQ26430" i="1"/>
  <c r="AQ26431" i="1"/>
  <c r="AQ26432" i="1"/>
  <c r="AQ26433" i="1"/>
  <c r="AQ26434" i="1"/>
  <c r="AQ26435" i="1"/>
  <c r="AQ26436" i="1"/>
  <c r="AQ26437" i="1"/>
  <c r="AQ26438" i="1"/>
  <c r="AQ26439" i="1"/>
  <c r="AQ26440" i="1"/>
  <c r="AQ26441" i="1"/>
  <c r="AQ26442" i="1"/>
  <c r="AQ26443" i="1"/>
  <c r="AQ26444" i="1"/>
  <c r="AQ26445" i="1"/>
  <c r="AQ26446" i="1"/>
  <c r="AQ26447" i="1"/>
  <c r="AQ26448" i="1"/>
  <c r="AQ26449" i="1"/>
  <c r="AQ26450" i="1"/>
  <c r="AQ26451" i="1"/>
  <c r="AQ26452" i="1"/>
  <c r="AQ26453" i="1"/>
  <c r="AQ26454" i="1"/>
  <c r="AQ26455" i="1"/>
  <c r="AQ26456" i="1"/>
  <c r="AQ26457" i="1"/>
  <c r="AQ26458" i="1"/>
  <c r="AQ26459" i="1"/>
  <c r="AQ26460" i="1"/>
  <c r="AQ26461" i="1"/>
  <c r="AQ26462" i="1"/>
  <c r="AQ26463" i="1"/>
  <c r="AQ26464" i="1"/>
  <c r="AQ26465" i="1"/>
  <c r="AQ26466" i="1"/>
  <c r="AQ26467" i="1"/>
  <c r="AQ26468" i="1"/>
  <c r="AQ26469" i="1"/>
  <c r="AQ26470" i="1"/>
  <c r="AQ26471" i="1"/>
  <c r="AQ26472" i="1"/>
  <c r="AQ26473" i="1"/>
  <c r="AQ26474" i="1"/>
  <c r="AQ26475" i="1"/>
  <c r="AQ26476" i="1"/>
  <c r="AQ26477" i="1"/>
  <c r="AQ26478" i="1"/>
  <c r="AQ26479" i="1"/>
  <c r="AQ26480" i="1"/>
  <c r="AQ26481" i="1"/>
  <c r="AQ26482" i="1"/>
  <c r="AQ26483" i="1"/>
  <c r="AQ26484" i="1"/>
  <c r="AQ26485" i="1"/>
  <c r="AQ26486" i="1"/>
  <c r="AQ26487" i="1"/>
  <c r="AQ26488" i="1"/>
  <c r="AQ26489" i="1"/>
  <c r="AQ26490" i="1"/>
  <c r="AQ26491" i="1"/>
  <c r="AQ26492" i="1"/>
  <c r="AQ26493" i="1"/>
  <c r="AQ26494" i="1"/>
  <c r="AQ26495" i="1"/>
  <c r="AQ26496" i="1"/>
  <c r="AQ26497" i="1"/>
  <c r="AQ26498" i="1"/>
  <c r="AQ26499" i="1"/>
  <c r="AQ26500" i="1"/>
  <c r="AQ26501" i="1"/>
  <c r="AQ26502" i="1"/>
  <c r="AQ26503" i="1"/>
  <c r="AQ26504" i="1"/>
  <c r="AQ26505" i="1"/>
  <c r="AQ26506" i="1"/>
  <c r="AQ26507" i="1"/>
  <c r="AQ26508" i="1"/>
  <c r="AQ26509" i="1"/>
  <c r="AQ26510" i="1"/>
  <c r="AQ26511" i="1"/>
  <c r="AQ26512" i="1"/>
  <c r="AQ26513" i="1"/>
  <c r="AQ26514" i="1"/>
  <c r="AQ26515" i="1"/>
  <c r="AQ26516" i="1"/>
  <c r="AQ26517" i="1"/>
  <c r="AQ26518" i="1"/>
  <c r="AQ26519" i="1"/>
  <c r="AQ26520" i="1"/>
  <c r="AQ26521" i="1"/>
  <c r="AQ26522" i="1"/>
  <c r="AQ26523" i="1"/>
  <c r="AQ26524" i="1"/>
  <c r="AQ26525" i="1"/>
  <c r="AQ26526" i="1"/>
  <c r="AQ26527" i="1"/>
  <c r="AQ26528" i="1"/>
  <c r="AQ26529" i="1"/>
  <c r="AQ26530" i="1"/>
  <c r="AQ26531" i="1"/>
  <c r="AQ26532" i="1"/>
  <c r="AQ26533" i="1"/>
  <c r="AQ26534" i="1"/>
  <c r="AQ26535" i="1"/>
  <c r="AQ26536" i="1"/>
  <c r="AQ26537" i="1"/>
  <c r="AQ26538" i="1"/>
  <c r="AQ26539" i="1"/>
  <c r="AQ26540" i="1"/>
  <c r="AQ26541" i="1"/>
  <c r="AQ26542" i="1"/>
  <c r="AQ26543" i="1"/>
  <c r="AQ26544" i="1"/>
  <c r="AQ26545" i="1"/>
  <c r="AQ26546" i="1"/>
  <c r="AQ26547" i="1"/>
  <c r="AQ26548" i="1"/>
  <c r="AQ26549" i="1"/>
  <c r="AQ26550" i="1"/>
  <c r="AQ26551" i="1"/>
  <c r="AQ26552" i="1"/>
  <c r="AQ26553" i="1"/>
  <c r="AQ26554" i="1"/>
  <c r="AQ26555" i="1"/>
  <c r="AQ26556" i="1"/>
  <c r="AQ26557" i="1"/>
  <c r="AQ26558" i="1"/>
  <c r="AQ26559" i="1"/>
  <c r="AQ26560" i="1"/>
  <c r="AQ26561" i="1"/>
  <c r="AQ26562" i="1"/>
  <c r="AQ26563" i="1"/>
  <c r="AQ26564" i="1"/>
  <c r="AQ26565" i="1"/>
  <c r="AQ26566" i="1"/>
  <c r="AQ26567" i="1"/>
  <c r="AQ26568" i="1"/>
  <c r="AQ26569" i="1"/>
  <c r="AQ26570" i="1"/>
  <c r="AQ26571" i="1"/>
  <c r="AQ26572" i="1"/>
  <c r="AQ26573" i="1"/>
  <c r="AQ26574" i="1"/>
  <c r="AQ26575" i="1"/>
  <c r="AQ26576" i="1"/>
  <c r="AQ26577" i="1"/>
  <c r="AQ26578" i="1"/>
  <c r="AQ26579" i="1"/>
  <c r="AQ26580" i="1"/>
  <c r="AQ26581" i="1"/>
  <c r="AQ26582" i="1"/>
  <c r="AQ26583" i="1"/>
  <c r="AQ26584" i="1"/>
  <c r="AQ26585" i="1"/>
  <c r="AQ26586" i="1"/>
  <c r="AQ26587" i="1"/>
  <c r="AQ26588" i="1"/>
  <c r="AQ26589" i="1"/>
  <c r="AQ26590" i="1"/>
  <c r="AQ26591" i="1"/>
  <c r="AQ26592" i="1"/>
  <c r="AQ26593" i="1"/>
  <c r="AQ26594" i="1"/>
  <c r="AQ26595" i="1"/>
  <c r="AQ26596" i="1"/>
  <c r="AQ26597" i="1"/>
  <c r="AQ26598" i="1"/>
  <c r="AQ26599" i="1"/>
  <c r="AQ26600" i="1"/>
  <c r="AQ26601" i="1"/>
  <c r="AQ26602" i="1"/>
  <c r="AQ26603" i="1"/>
  <c r="AQ26604" i="1"/>
  <c r="AQ26605" i="1"/>
  <c r="AQ26606" i="1"/>
  <c r="AQ26607" i="1"/>
  <c r="AQ26608" i="1"/>
  <c r="AQ26609" i="1"/>
  <c r="AQ26610" i="1"/>
  <c r="AQ26611" i="1"/>
  <c r="AQ26612" i="1"/>
  <c r="AQ26613" i="1"/>
  <c r="AQ26614" i="1"/>
  <c r="AQ26615" i="1"/>
  <c r="AQ26616" i="1"/>
  <c r="AQ26617" i="1"/>
  <c r="AQ26618" i="1"/>
  <c r="AQ26619" i="1"/>
  <c r="AQ26620" i="1"/>
  <c r="AQ26621" i="1"/>
  <c r="AQ26622" i="1"/>
  <c r="AQ26623" i="1"/>
  <c r="AQ26624" i="1"/>
  <c r="AQ26625" i="1"/>
  <c r="AQ26626" i="1"/>
  <c r="AQ26627" i="1"/>
  <c r="AQ26628" i="1"/>
  <c r="AQ26629" i="1"/>
  <c r="AQ26630" i="1"/>
  <c r="AQ26631" i="1"/>
  <c r="AQ26632" i="1"/>
  <c r="AQ26633" i="1"/>
  <c r="AQ26634" i="1"/>
  <c r="AQ26635" i="1"/>
  <c r="AQ26636" i="1"/>
  <c r="AQ26637" i="1"/>
  <c r="AQ26638" i="1"/>
  <c r="AQ26639" i="1"/>
  <c r="AQ26640" i="1"/>
  <c r="AQ26641" i="1"/>
  <c r="AQ26642" i="1"/>
  <c r="AQ26643" i="1"/>
  <c r="AQ26644" i="1"/>
  <c r="AQ26645" i="1"/>
  <c r="AQ26646" i="1"/>
  <c r="AQ26647" i="1"/>
  <c r="AQ26648" i="1"/>
  <c r="AQ26649" i="1"/>
  <c r="AQ26650" i="1"/>
  <c r="AQ26651" i="1"/>
  <c r="AQ26652" i="1"/>
  <c r="AQ26653" i="1"/>
  <c r="AQ26654" i="1"/>
  <c r="AQ26655" i="1"/>
  <c r="AQ26656" i="1"/>
  <c r="AQ26657" i="1"/>
  <c r="AQ26658" i="1"/>
  <c r="AQ26659" i="1"/>
  <c r="AQ26660" i="1"/>
  <c r="AQ26661" i="1"/>
  <c r="AQ26662" i="1"/>
  <c r="AQ26663" i="1"/>
  <c r="AQ26664" i="1"/>
  <c r="AQ26665" i="1"/>
  <c r="AQ26666" i="1"/>
  <c r="AQ26667" i="1"/>
  <c r="AQ26668" i="1"/>
  <c r="AQ26669" i="1"/>
  <c r="AQ26670" i="1"/>
  <c r="AQ26671" i="1"/>
  <c r="AQ26672" i="1"/>
  <c r="AQ26673" i="1"/>
  <c r="AQ26674" i="1"/>
  <c r="AQ26675" i="1"/>
  <c r="AQ26676" i="1"/>
  <c r="AQ26677" i="1"/>
  <c r="AQ26678" i="1"/>
  <c r="AQ26679" i="1"/>
  <c r="AQ26680" i="1"/>
  <c r="AQ26681" i="1"/>
  <c r="AQ26682" i="1"/>
  <c r="AQ26683" i="1"/>
  <c r="AQ26684" i="1"/>
  <c r="AQ26685" i="1"/>
  <c r="AQ26686" i="1"/>
  <c r="AQ26687" i="1"/>
  <c r="AQ26688" i="1"/>
  <c r="AQ26689" i="1"/>
  <c r="AQ26690" i="1"/>
  <c r="AQ26691" i="1"/>
  <c r="AQ26692" i="1"/>
  <c r="AQ26693" i="1"/>
  <c r="AQ26694" i="1"/>
  <c r="AQ26695" i="1"/>
  <c r="AQ26696" i="1"/>
  <c r="AQ26697" i="1"/>
  <c r="AQ26698" i="1"/>
  <c r="AQ26699" i="1"/>
  <c r="AQ26700" i="1"/>
  <c r="AQ26701" i="1"/>
  <c r="AQ26702" i="1"/>
  <c r="AQ26703" i="1"/>
  <c r="AQ26704" i="1"/>
  <c r="AQ26705" i="1"/>
  <c r="AQ26706" i="1"/>
  <c r="AQ26707" i="1"/>
  <c r="AQ26708" i="1"/>
  <c r="AQ26709" i="1"/>
  <c r="AQ26710" i="1"/>
  <c r="AQ26711" i="1"/>
  <c r="AQ26712" i="1"/>
  <c r="AQ26713" i="1"/>
  <c r="AQ26714" i="1"/>
  <c r="AQ26715" i="1"/>
  <c r="AQ26716" i="1"/>
  <c r="AQ26717" i="1"/>
  <c r="AQ26718" i="1"/>
  <c r="AQ26719" i="1"/>
  <c r="AQ26720" i="1"/>
  <c r="AQ26721" i="1"/>
  <c r="AQ26722" i="1"/>
  <c r="AQ26723" i="1"/>
  <c r="AQ26724" i="1"/>
  <c r="AQ26725" i="1"/>
  <c r="AQ26726" i="1"/>
  <c r="AQ26727" i="1"/>
  <c r="AQ26728" i="1"/>
  <c r="AQ26729" i="1"/>
  <c r="AQ26730" i="1"/>
  <c r="AQ26731" i="1"/>
  <c r="AQ26732" i="1"/>
  <c r="AQ26733" i="1"/>
  <c r="AQ26734" i="1"/>
  <c r="AQ26735" i="1"/>
  <c r="AQ26736" i="1"/>
  <c r="AQ26737" i="1"/>
  <c r="AQ26738" i="1"/>
  <c r="AQ26739" i="1"/>
  <c r="AQ26740" i="1"/>
  <c r="AQ26741" i="1"/>
  <c r="AQ26742" i="1"/>
  <c r="AQ26743" i="1"/>
  <c r="AQ26744" i="1"/>
  <c r="AQ26745" i="1"/>
  <c r="AQ26746" i="1"/>
  <c r="AQ26747" i="1"/>
  <c r="AQ26748" i="1"/>
  <c r="AQ26749" i="1"/>
  <c r="AQ26750" i="1"/>
  <c r="AQ26751" i="1"/>
  <c r="AQ26752" i="1"/>
  <c r="AQ26753" i="1"/>
  <c r="AQ26754" i="1"/>
  <c r="AQ26755" i="1"/>
  <c r="AQ26756" i="1"/>
  <c r="AQ26757" i="1"/>
  <c r="AQ26758" i="1"/>
  <c r="AQ26759" i="1"/>
  <c r="AQ26760" i="1"/>
  <c r="AQ26761" i="1"/>
  <c r="AQ26762" i="1"/>
  <c r="AQ26763" i="1"/>
  <c r="AQ26764" i="1"/>
  <c r="AQ26765" i="1"/>
  <c r="AQ26766" i="1"/>
  <c r="AQ26767" i="1"/>
  <c r="AQ26768" i="1"/>
  <c r="AQ26769" i="1"/>
  <c r="AQ26770" i="1"/>
  <c r="AQ26771" i="1"/>
  <c r="AQ26772" i="1"/>
  <c r="AQ26773" i="1"/>
  <c r="AQ26774" i="1"/>
  <c r="AQ26775" i="1"/>
  <c r="AQ26776" i="1"/>
  <c r="AQ26777" i="1"/>
  <c r="AQ26778" i="1"/>
  <c r="AQ26779" i="1"/>
  <c r="AQ26780" i="1"/>
  <c r="AQ26781" i="1"/>
  <c r="AQ26782" i="1"/>
  <c r="AQ26783" i="1"/>
  <c r="AQ26784" i="1"/>
  <c r="AQ26785" i="1"/>
  <c r="AQ26786" i="1"/>
  <c r="AQ26787" i="1"/>
  <c r="AQ26788" i="1"/>
  <c r="AQ26789" i="1"/>
  <c r="AQ26790" i="1"/>
  <c r="AQ26791" i="1"/>
  <c r="AQ26792" i="1"/>
  <c r="AQ26793" i="1"/>
  <c r="AQ26794" i="1"/>
  <c r="AQ26795" i="1"/>
  <c r="AQ26796" i="1"/>
  <c r="AQ26797" i="1"/>
  <c r="AQ26798" i="1"/>
  <c r="AQ26799" i="1"/>
  <c r="AQ26800" i="1"/>
  <c r="AQ26801" i="1"/>
  <c r="AQ26802" i="1"/>
  <c r="AQ26803" i="1"/>
  <c r="AQ26804" i="1"/>
  <c r="AQ26805" i="1"/>
  <c r="AQ26806" i="1"/>
  <c r="AQ26807" i="1"/>
  <c r="AQ26808" i="1"/>
  <c r="AQ26809" i="1"/>
  <c r="AQ26810" i="1"/>
  <c r="AQ26811" i="1"/>
  <c r="AQ26812" i="1"/>
  <c r="AQ26813" i="1"/>
  <c r="AQ26814" i="1"/>
  <c r="AQ26815" i="1"/>
  <c r="AQ26816" i="1"/>
  <c r="AQ26817" i="1"/>
  <c r="AQ26818" i="1"/>
  <c r="AQ26819" i="1"/>
  <c r="AQ26820" i="1"/>
  <c r="AQ26821" i="1"/>
  <c r="AQ26822" i="1"/>
  <c r="AQ26823" i="1"/>
  <c r="AQ26824" i="1"/>
  <c r="AQ26825" i="1"/>
  <c r="AQ26826" i="1"/>
  <c r="AQ26827" i="1"/>
  <c r="AQ26828" i="1"/>
  <c r="AQ26829" i="1"/>
  <c r="AQ26830" i="1"/>
  <c r="AQ26831" i="1"/>
  <c r="AQ26832" i="1"/>
  <c r="AQ26833" i="1"/>
  <c r="AQ26834" i="1"/>
  <c r="AQ26835" i="1"/>
  <c r="AQ26836" i="1"/>
  <c r="AQ26837" i="1"/>
  <c r="AQ26838" i="1"/>
  <c r="AQ26839" i="1"/>
  <c r="AQ26840" i="1"/>
  <c r="AQ26841" i="1"/>
  <c r="AQ26842" i="1"/>
  <c r="AQ26843" i="1"/>
  <c r="AQ26844" i="1"/>
  <c r="AQ26845" i="1"/>
  <c r="AQ26846" i="1"/>
  <c r="AQ26847" i="1"/>
  <c r="AQ26848" i="1"/>
  <c r="AQ26849" i="1"/>
  <c r="AQ26850" i="1"/>
  <c r="AQ26851" i="1"/>
  <c r="AQ26852" i="1"/>
  <c r="AQ26853" i="1"/>
  <c r="AQ26854" i="1"/>
  <c r="AQ26855" i="1"/>
  <c r="AQ26856" i="1"/>
  <c r="AQ26857" i="1"/>
  <c r="AQ26858" i="1"/>
  <c r="AQ26859" i="1"/>
  <c r="AQ26860" i="1"/>
  <c r="AQ26861" i="1"/>
  <c r="AQ26862" i="1"/>
  <c r="AQ26863" i="1"/>
  <c r="AQ26864" i="1"/>
  <c r="AQ26865" i="1"/>
  <c r="AQ26866" i="1"/>
  <c r="AQ26867" i="1"/>
  <c r="AQ26868" i="1"/>
  <c r="AQ26869" i="1"/>
  <c r="AQ26870" i="1"/>
  <c r="AQ26871" i="1"/>
  <c r="AQ26872" i="1"/>
  <c r="AQ26873" i="1"/>
  <c r="AQ26874" i="1"/>
  <c r="AQ26875" i="1"/>
  <c r="AQ26876" i="1"/>
  <c r="AQ26877" i="1"/>
  <c r="AQ26878" i="1"/>
  <c r="AQ26879" i="1"/>
  <c r="AQ26880" i="1"/>
  <c r="AQ26881" i="1"/>
  <c r="AQ26882" i="1"/>
  <c r="AQ26883" i="1"/>
  <c r="AQ26884" i="1"/>
  <c r="AQ26885" i="1"/>
  <c r="AQ26886" i="1"/>
  <c r="AQ26887" i="1"/>
  <c r="AQ26888" i="1"/>
  <c r="AQ26889" i="1"/>
  <c r="AQ26890" i="1"/>
  <c r="AQ26891" i="1"/>
  <c r="AQ26892" i="1"/>
  <c r="AQ26893" i="1"/>
  <c r="AQ26894" i="1"/>
  <c r="AQ26895" i="1"/>
  <c r="AQ26896" i="1"/>
  <c r="AQ26897" i="1"/>
  <c r="AQ26898" i="1"/>
  <c r="AQ26899" i="1"/>
  <c r="AQ26900" i="1"/>
  <c r="AQ26901" i="1"/>
  <c r="AQ26902" i="1"/>
  <c r="AQ26903" i="1"/>
  <c r="AQ26904" i="1"/>
  <c r="AQ26905" i="1"/>
  <c r="AQ26906" i="1"/>
  <c r="AQ26907" i="1"/>
  <c r="AQ26908" i="1"/>
  <c r="AQ26909" i="1"/>
  <c r="AQ26910" i="1"/>
  <c r="AQ26911" i="1"/>
  <c r="AQ26912" i="1"/>
  <c r="AQ26913" i="1"/>
  <c r="AQ26914" i="1"/>
  <c r="AQ26915" i="1"/>
  <c r="AQ26916" i="1"/>
  <c r="AQ26917" i="1"/>
  <c r="AQ26918" i="1"/>
  <c r="AQ26919" i="1"/>
  <c r="AQ26920" i="1"/>
  <c r="AQ26921" i="1"/>
  <c r="AQ26922" i="1"/>
  <c r="AQ26923" i="1"/>
  <c r="AQ26924" i="1"/>
  <c r="AQ26925" i="1"/>
  <c r="AQ26926" i="1"/>
  <c r="AQ26927" i="1"/>
  <c r="AQ26928" i="1"/>
  <c r="AQ26929" i="1"/>
  <c r="AQ26930" i="1"/>
  <c r="AQ26931" i="1"/>
  <c r="AQ26932" i="1"/>
  <c r="AQ26933" i="1"/>
  <c r="AQ26934" i="1"/>
  <c r="AQ26935" i="1"/>
  <c r="AQ26936" i="1"/>
  <c r="AQ26937" i="1"/>
  <c r="AQ26938" i="1"/>
  <c r="AQ26939" i="1"/>
  <c r="AQ26940" i="1"/>
  <c r="AQ26941" i="1"/>
  <c r="AQ26942" i="1"/>
  <c r="AQ26943" i="1"/>
  <c r="AQ26944" i="1"/>
  <c r="AQ26945" i="1"/>
  <c r="AQ26946" i="1"/>
  <c r="AQ26947" i="1"/>
  <c r="AQ26948" i="1"/>
  <c r="AQ26949" i="1"/>
  <c r="AQ26950" i="1"/>
  <c r="AQ26951" i="1"/>
  <c r="AQ26952" i="1"/>
  <c r="AQ26953" i="1"/>
  <c r="AQ26954" i="1"/>
  <c r="AQ26955" i="1"/>
  <c r="AQ26956" i="1"/>
  <c r="AQ26957" i="1"/>
  <c r="AQ26958" i="1"/>
  <c r="AQ26959" i="1"/>
  <c r="AQ26960" i="1"/>
  <c r="AQ26961" i="1"/>
  <c r="AQ26962" i="1"/>
  <c r="AQ26963" i="1"/>
  <c r="AQ26964" i="1"/>
  <c r="AQ26965" i="1"/>
  <c r="AQ26966" i="1"/>
  <c r="AQ26967" i="1"/>
  <c r="AQ26968" i="1"/>
  <c r="AQ26969" i="1"/>
  <c r="AQ26970" i="1"/>
  <c r="AQ26971" i="1"/>
  <c r="AQ26972" i="1"/>
  <c r="AQ26973" i="1"/>
  <c r="AQ26974" i="1"/>
  <c r="AQ26975" i="1"/>
  <c r="AQ26976" i="1"/>
  <c r="AQ26977" i="1"/>
  <c r="AQ26978" i="1"/>
  <c r="AQ26979" i="1"/>
  <c r="AQ26980" i="1"/>
  <c r="AQ26981" i="1"/>
  <c r="AQ26982" i="1"/>
  <c r="AQ26983" i="1"/>
  <c r="AQ26984" i="1"/>
  <c r="AQ26985" i="1"/>
  <c r="AQ26986" i="1"/>
  <c r="AQ26987" i="1"/>
  <c r="AQ26988" i="1"/>
  <c r="AQ26989" i="1"/>
  <c r="AQ26990" i="1"/>
  <c r="AQ26991" i="1"/>
  <c r="AQ26992" i="1"/>
  <c r="AQ26993" i="1"/>
  <c r="AQ26994" i="1"/>
  <c r="AQ26995" i="1"/>
  <c r="AQ26996" i="1"/>
  <c r="AQ26997" i="1"/>
  <c r="AQ26998" i="1"/>
  <c r="AQ26999" i="1"/>
  <c r="AQ27000" i="1"/>
  <c r="AQ27001" i="1"/>
  <c r="AQ27002" i="1"/>
  <c r="AQ27003" i="1"/>
  <c r="AQ27004" i="1"/>
  <c r="AQ27005" i="1"/>
  <c r="AQ27006" i="1"/>
  <c r="AQ27007" i="1"/>
  <c r="AQ27008" i="1"/>
  <c r="AQ27009" i="1"/>
  <c r="AQ27010" i="1"/>
  <c r="AQ27011" i="1"/>
  <c r="AQ27012" i="1"/>
  <c r="AQ27013" i="1"/>
  <c r="AQ27014" i="1"/>
  <c r="AQ27015" i="1"/>
  <c r="AQ27016" i="1"/>
  <c r="AQ27017" i="1"/>
  <c r="AQ27018" i="1"/>
  <c r="AQ27019" i="1"/>
  <c r="AQ27020" i="1"/>
  <c r="AQ27021" i="1"/>
  <c r="AQ27022" i="1"/>
  <c r="AQ27023" i="1"/>
  <c r="AQ27024" i="1"/>
  <c r="AQ27025" i="1"/>
  <c r="AQ27026" i="1"/>
  <c r="AQ27027" i="1"/>
  <c r="AQ27028" i="1"/>
  <c r="AQ27029" i="1"/>
  <c r="AQ27030" i="1"/>
  <c r="AQ27031" i="1"/>
  <c r="AQ27032" i="1"/>
  <c r="AQ27033" i="1"/>
  <c r="AQ27034" i="1"/>
  <c r="AQ27035" i="1"/>
  <c r="AQ27036" i="1"/>
  <c r="AQ27037" i="1"/>
  <c r="AQ27038" i="1"/>
  <c r="AQ27039" i="1"/>
  <c r="AQ27040" i="1"/>
  <c r="AQ27041" i="1"/>
  <c r="AQ27042" i="1"/>
  <c r="AQ27043" i="1"/>
  <c r="AQ27044" i="1"/>
  <c r="AQ27045" i="1"/>
  <c r="AQ27046" i="1"/>
  <c r="AQ27047" i="1"/>
  <c r="AQ27048" i="1"/>
  <c r="AQ27049" i="1"/>
  <c r="AQ27050" i="1"/>
  <c r="AQ27051" i="1"/>
  <c r="AQ27052" i="1"/>
  <c r="AQ27053" i="1"/>
  <c r="AQ27054" i="1"/>
  <c r="AQ27055" i="1"/>
  <c r="AQ27056" i="1"/>
  <c r="AQ27057" i="1"/>
  <c r="AQ27058" i="1"/>
  <c r="AQ27059" i="1"/>
  <c r="AQ27060" i="1"/>
  <c r="AQ27061" i="1"/>
  <c r="AQ27062" i="1"/>
  <c r="AQ27063" i="1"/>
  <c r="AQ27064" i="1"/>
  <c r="AQ27065" i="1"/>
  <c r="AQ27066" i="1"/>
  <c r="AQ27067" i="1"/>
  <c r="AQ27068" i="1"/>
  <c r="AQ27069" i="1"/>
  <c r="AQ27070" i="1"/>
  <c r="AQ27071" i="1"/>
  <c r="AQ27072" i="1"/>
  <c r="AQ27073" i="1"/>
  <c r="AQ27074" i="1"/>
  <c r="AQ27075" i="1"/>
  <c r="AQ27076" i="1"/>
  <c r="AQ27077" i="1"/>
  <c r="AQ27078" i="1"/>
  <c r="AQ27079" i="1"/>
  <c r="AQ27080" i="1"/>
  <c r="AQ27081" i="1"/>
  <c r="AQ27082" i="1"/>
  <c r="AQ27083" i="1"/>
  <c r="AQ27084" i="1"/>
  <c r="AQ27085" i="1"/>
  <c r="AQ27086" i="1"/>
  <c r="AQ27087" i="1"/>
  <c r="AQ27088" i="1"/>
  <c r="AQ27089" i="1"/>
  <c r="AQ27090" i="1"/>
  <c r="AQ27091" i="1"/>
  <c r="AQ27092" i="1"/>
  <c r="AQ27093" i="1"/>
  <c r="AQ27094" i="1"/>
  <c r="AQ27095" i="1"/>
  <c r="AQ27096" i="1"/>
  <c r="AQ27097" i="1"/>
  <c r="AQ27098" i="1"/>
  <c r="AQ27099" i="1"/>
  <c r="AQ27100" i="1"/>
  <c r="AQ27101" i="1"/>
  <c r="AQ27102" i="1"/>
  <c r="AQ27103" i="1"/>
  <c r="AQ27104" i="1"/>
  <c r="AQ27105" i="1"/>
  <c r="AQ27106" i="1"/>
  <c r="AQ27107" i="1"/>
  <c r="AQ27108" i="1"/>
  <c r="AQ27109" i="1"/>
  <c r="AQ27110" i="1"/>
  <c r="AQ27111" i="1"/>
  <c r="AQ27112" i="1"/>
  <c r="AQ27113" i="1"/>
  <c r="AQ27114" i="1"/>
  <c r="AQ27115" i="1"/>
  <c r="AQ27116" i="1"/>
  <c r="AQ27117" i="1"/>
  <c r="AQ27118" i="1"/>
  <c r="AQ27119" i="1"/>
  <c r="AQ27120" i="1"/>
  <c r="AQ27121" i="1"/>
  <c r="AQ27122" i="1"/>
  <c r="AQ27123" i="1"/>
  <c r="AQ27124" i="1"/>
  <c r="AQ27125" i="1"/>
  <c r="AQ27126" i="1"/>
  <c r="AQ27127" i="1"/>
  <c r="AQ27128" i="1"/>
  <c r="AQ27129" i="1"/>
  <c r="AQ27130" i="1"/>
  <c r="AQ27131" i="1"/>
  <c r="AQ27132" i="1"/>
  <c r="AQ27133" i="1"/>
  <c r="AQ27134" i="1"/>
  <c r="AQ27135" i="1"/>
  <c r="AQ27136" i="1"/>
  <c r="AQ27137" i="1"/>
  <c r="AQ27138" i="1"/>
  <c r="AQ27139" i="1"/>
  <c r="AQ27140" i="1"/>
  <c r="AQ27141" i="1"/>
  <c r="AQ27142" i="1"/>
  <c r="AQ27143" i="1"/>
  <c r="AQ27144" i="1"/>
  <c r="AQ27145" i="1"/>
  <c r="AQ27146" i="1"/>
  <c r="AQ27147" i="1"/>
  <c r="AQ27148" i="1"/>
  <c r="AQ27149" i="1"/>
  <c r="AQ27150" i="1"/>
  <c r="AQ27151" i="1"/>
  <c r="AQ16077" i="1"/>
  <c r="AO16427" i="1"/>
  <c r="AO16428" i="1"/>
  <c r="AO16429" i="1"/>
  <c r="AO16430" i="1"/>
  <c r="AO16431" i="1"/>
  <c r="AO16432" i="1"/>
  <c r="AO16433" i="1"/>
  <c r="AO16434" i="1"/>
  <c r="AO16435" i="1"/>
  <c r="AO16436" i="1"/>
  <c r="AO16437" i="1"/>
  <c r="AO16438" i="1"/>
  <c r="AO16439" i="1"/>
  <c r="AO16440" i="1"/>
  <c r="AO16441" i="1"/>
  <c r="AO16442" i="1"/>
  <c r="AO16443" i="1"/>
  <c r="AO16444" i="1"/>
  <c r="AO16445" i="1"/>
  <c r="AO16446" i="1"/>
  <c r="AO16447" i="1"/>
  <c r="AO16448" i="1"/>
  <c r="AO16449" i="1"/>
  <c r="AO16450" i="1"/>
  <c r="AO16451" i="1"/>
  <c r="AO16452" i="1"/>
  <c r="AO16453" i="1"/>
  <c r="AO16454" i="1"/>
  <c r="AO16455" i="1"/>
  <c r="AO16456" i="1"/>
  <c r="AO16457" i="1"/>
  <c r="AO16458" i="1"/>
  <c r="AO16459" i="1"/>
  <c r="AO16460" i="1"/>
  <c r="AO16461" i="1"/>
  <c r="AO16462" i="1"/>
  <c r="AO16463" i="1"/>
  <c r="AO16464" i="1"/>
  <c r="AO16465" i="1"/>
  <c r="AO16466" i="1"/>
  <c r="AO16467" i="1"/>
  <c r="AO16468" i="1"/>
  <c r="AO16469" i="1"/>
  <c r="AO16470" i="1"/>
  <c r="AO16471" i="1"/>
  <c r="AO16472" i="1"/>
  <c r="AO16473" i="1"/>
  <c r="AO16474" i="1"/>
  <c r="AO16475" i="1"/>
  <c r="AO16476" i="1"/>
  <c r="AO16477" i="1"/>
  <c r="AO16478" i="1"/>
  <c r="AO16479" i="1"/>
  <c r="AO16480" i="1"/>
  <c r="AO16481" i="1"/>
  <c r="AO16482" i="1"/>
  <c r="AO16483" i="1"/>
  <c r="AO16484" i="1"/>
  <c r="AO16485" i="1"/>
  <c r="AO16486" i="1"/>
  <c r="AO16487" i="1"/>
  <c r="AO16488" i="1"/>
  <c r="AO16489" i="1"/>
  <c r="AO16490" i="1"/>
  <c r="AO16491" i="1"/>
  <c r="AO16492" i="1"/>
  <c r="AO16493" i="1"/>
  <c r="AO16494" i="1"/>
  <c r="AO16495" i="1"/>
  <c r="AO16496" i="1"/>
  <c r="AO16497" i="1"/>
  <c r="AO16498" i="1"/>
  <c r="AO16499" i="1"/>
  <c r="AO16500" i="1"/>
  <c r="AO16501" i="1"/>
  <c r="AO16502" i="1"/>
  <c r="AO16503" i="1"/>
  <c r="AO16504" i="1"/>
  <c r="AO16505" i="1"/>
  <c r="AO16506" i="1"/>
  <c r="AO16507" i="1"/>
  <c r="AO16508" i="1"/>
  <c r="AO16509" i="1"/>
  <c r="AO16510" i="1"/>
  <c r="AO16511" i="1"/>
  <c r="AO16512" i="1"/>
  <c r="AO16513" i="1"/>
  <c r="AO16514" i="1"/>
  <c r="AO16515" i="1"/>
  <c r="AO16516" i="1"/>
  <c r="AO16517" i="1"/>
  <c r="AO16518" i="1"/>
  <c r="AO16519" i="1"/>
  <c r="AO16520" i="1"/>
  <c r="AO16521" i="1"/>
  <c r="AO16522" i="1"/>
  <c r="AO16523" i="1"/>
  <c r="AO16524" i="1"/>
  <c r="AO16525" i="1"/>
  <c r="AO16526" i="1"/>
  <c r="AO16527" i="1"/>
  <c r="AO16528" i="1"/>
  <c r="AO16529" i="1"/>
  <c r="AO16530" i="1"/>
  <c r="AO16531" i="1"/>
  <c r="AO16532" i="1"/>
  <c r="AO16533" i="1"/>
  <c r="AO16534" i="1"/>
  <c r="AO16535" i="1"/>
  <c r="AO16536" i="1"/>
  <c r="AO16537" i="1"/>
  <c r="AO16538" i="1"/>
  <c r="AO16539" i="1"/>
  <c r="AO16540" i="1"/>
  <c r="AO16541" i="1"/>
  <c r="AO16542" i="1"/>
  <c r="AO16543" i="1"/>
  <c r="AO16544" i="1"/>
  <c r="AO16545" i="1"/>
  <c r="AO16546" i="1"/>
  <c r="AO16547" i="1"/>
  <c r="AO16548" i="1"/>
  <c r="AO16549" i="1"/>
  <c r="AO16550" i="1"/>
  <c r="AO16551" i="1"/>
  <c r="AO16552" i="1"/>
  <c r="AO16553" i="1"/>
  <c r="AO16554" i="1"/>
  <c r="AO16555" i="1"/>
  <c r="AO16556" i="1"/>
  <c r="AO16557" i="1"/>
  <c r="AO16558" i="1"/>
  <c r="AO16559" i="1"/>
  <c r="AO16560" i="1"/>
  <c r="AO16561" i="1"/>
  <c r="AO16562" i="1"/>
  <c r="AO16563" i="1"/>
  <c r="AO16564" i="1"/>
  <c r="AO16565" i="1"/>
  <c r="AO16566" i="1"/>
  <c r="AO16567" i="1"/>
  <c r="AO16568" i="1"/>
  <c r="AO16569" i="1"/>
  <c r="AO16570" i="1"/>
  <c r="AO16571" i="1"/>
  <c r="AO16572" i="1"/>
  <c r="AO16573" i="1"/>
  <c r="AO16574" i="1"/>
  <c r="AO16575" i="1"/>
  <c r="AO16576" i="1"/>
  <c r="AO16577" i="1"/>
  <c r="AO16578" i="1"/>
  <c r="AO16579" i="1"/>
  <c r="AO16580" i="1"/>
  <c r="AO16581" i="1"/>
  <c r="AO16582" i="1"/>
  <c r="AO16583" i="1"/>
  <c r="AO16584" i="1"/>
  <c r="AO16585" i="1"/>
  <c r="AO16586" i="1"/>
  <c r="AO16587" i="1"/>
  <c r="AO16588" i="1"/>
  <c r="AO16589" i="1"/>
  <c r="AO16590" i="1"/>
  <c r="AO16591" i="1"/>
  <c r="AO16592" i="1"/>
  <c r="AO16593" i="1"/>
  <c r="AO16594" i="1"/>
  <c r="AO16595" i="1"/>
  <c r="AO16596" i="1"/>
  <c r="AO16597" i="1"/>
  <c r="AO16598" i="1"/>
  <c r="AO16599" i="1"/>
  <c r="AO16600" i="1"/>
  <c r="AO16601" i="1"/>
  <c r="AO16602" i="1"/>
  <c r="AO16603" i="1"/>
  <c r="AO16604" i="1"/>
  <c r="AO16605" i="1"/>
  <c r="AO16606" i="1"/>
  <c r="AO16607" i="1"/>
  <c r="AO16608" i="1"/>
  <c r="AO16609" i="1"/>
  <c r="AO16610" i="1"/>
  <c r="AO16611" i="1"/>
  <c r="AO16612" i="1"/>
  <c r="AO16613" i="1"/>
  <c r="AO16614" i="1"/>
  <c r="AO16615" i="1"/>
  <c r="AO16616" i="1"/>
  <c r="AO16617" i="1"/>
  <c r="AO16618" i="1"/>
  <c r="AO16619" i="1"/>
  <c r="AO16620" i="1"/>
  <c r="AO16621" i="1"/>
  <c r="AO16622" i="1"/>
  <c r="AO16623" i="1"/>
  <c r="AO16624" i="1"/>
  <c r="AO16625" i="1"/>
  <c r="AO16626" i="1"/>
  <c r="AO16627" i="1"/>
  <c r="AO16628" i="1"/>
  <c r="AO16629" i="1"/>
  <c r="AO16630" i="1"/>
  <c r="AO16631" i="1"/>
  <c r="AO16632" i="1"/>
  <c r="AO16633" i="1"/>
  <c r="AO16634" i="1"/>
  <c r="AO16635" i="1"/>
  <c r="AO16636" i="1"/>
  <c r="AO16637" i="1"/>
  <c r="AO16638" i="1"/>
  <c r="AO16639" i="1"/>
  <c r="AO16640" i="1"/>
  <c r="AO16641" i="1"/>
  <c r="AO16642" i="1"/>
  <c r="AO16643" i="1"/>
  <c r="AO16644" i="1"/>
  <c r="AO16645" i="1"/>
  <c r="AO16646" i="1"/>
  <c r="AO16647" i="1"/>
  <c r="AO16648" i="1"/>
  <c r="AO16649" i="1"/>
  <c r="AO16650" i="1"/>
  <c r="AO16651" i="1"/>
  <c r="AO16652" i="1"/>
  <c r="AO16653" i="1"/>
  <c r="AO16654" i="1"/>
  <c r="AO16655" i="1"/>
  <c r="AO16656" i="1"/>
  <c r="AO16657" i="1"/>
  <c r="AO16658" i="1"/>
  <c r="AO16659" i="1"/>
  <c r="AO16660" i="1"/>
  <c r="AO16661" i="1"/>
  <c r="AO16662" i="1"/>
  <c r="AO16663" i="1"/>
  <c r="AO16664" i="1"/>
  <c r="AO16665" i="1"/>
  <c r="AO16666" i="1"/>
  <c r="AO16667" i="1"/>
  <c r="AO16668" i="1"/>
  <c r="AO16669" i="1"/>
  <c r="AO16670" i="1"/>
  <c r="AO16671" i="1"/>
  <c r="AO16672" i="1"/>
  <c r="AO16673" i="1"/>
  <c r="AO16674" i="1"/>
  <c r="AO16675" i="1"/>
  <c r="AO16676" i="1"/>
  <c r="AO16677" i="1"/>
  <c r="AO16678" i="1"/>
  <c r="AO16679" i="1"/>
  <c r="AO16680" i="1"/>
  <c r="AO16681" i="1"/>
  <c r="AO16682" i="1"/>
  <c r="AO16683" i="1"/>
  <c r="AO16684" i="1"/>
  <c r="AO16685" i="1"/>
  <c r="AO16686" i="1"/>
  <c r="AO16687" i="1"/>
  <c r="AO16688" i="1"/>
  <c r="AO16689" i="1"/>
  <c r="AO16690" i="1"/>
  <c r="AO16691" i="1"/>
  <c r="AO16692" i="1"/>
  <c r="AO16693" i="1"/>
  <c r="AO16694" i="1"/>
  <c r="AO16695" i="1"/>
  <c r="AO16696" i="1"/>
  <c r="AO16697" i="1"/>
  <c r="AO16698" i="1"/>
  <c r="AO16699" i="1"/>
  <c r="AO16700" i="1"/>
  <c r="AO16701" i="1"/>
  <c r="AO16702" i="1"/>
  <c r="AO16703" i="1"/>
  <c r="AO16704" i="1"/>
  <c r="AO16705" i="1"/>
  <c r="AO16706" i="1"/>
  <c r="AO16707" i="1"/>
  <c r="AO16708" i="1"/>
  <c r="AO16709" i="1"/>
  <c r="AO16710" i="1"/>
  <c r="AO16711" i="1"/>
  <c r="AO16712" i="1"/>
  <c r="AO16713" i="1"/>
  <c r="AO16714" i="1"/>
  <c r="AO16715" i="1"/>
  <c r="AO16716" i="1"/>
  <c r="AO16717" i="1"/>
  <c r="AO16718" i="1"/>
  <c r="AO16719" i="1"/>
  <c r="AO16720" i="1"/>
  <c r="AO16721" i="1"/>
  <c r="AO16722" i="1"/>
  <c r="AO16723" i="1"/>
  <c r="AO16724" i="1"/>
  <c r="AO16725" i="1"/>
  <c r="AO16726" i="1"/>
  <c r="AO16727" i="1"/>
  <c r="AO16728" i="1"/>
  <c r="AO16729" i="1"/>
  <c r="AO16730" i="1"/>
  <c r="AO16731" i="1"/>
  <c r="AO16732" i="1"/>
  <c r="AO16733" i="1"/>
  <c r="AO16734" i="1"/>
  <c r="AO16735" i="1"/>
  <c r="AO16736" i="1"/>
  <c r="AO16737" i="1"/>
  <c r="AO16738" i="1"/>
  <c r="AO16739" i="1"/>
  <c r="AO16740" i="1"/>
  <c r="AO16741" i="1"/>
  <c r="AO16742" i="1"/>
  <c r="AO16743" i="1"/>
  <c r="AO16744" i="1"/>
  <c r="AO16745" i="1"/>
  <c r="AO16746" i="1"/>
  <c r="AO16747" i="1"/>
  <c r="AO16748" i="1"/>
  <c r="AO16749" i="1"/>
  <c r="AO16750" i="1"/>
  <c r="AO16751" i="1"/>
  <c r="AO16752" i="1"/>
  <c r="AO16753" i="1"/>
  <c r="AO16754" i="1"/>
  <c r="AO16755" i="1"/>
  <c r="AO16756" i="1"/>
  <c r="AO16757" i="1"/>
  <c r="AO16758" i="1"/>
  <c r="AO16759" i="1"/>
  <c r="AO16760" i="1"/>
  <c r="AO16761" i="1"/>
  <c r="AO16762" i="1"/>
  <c r="AO16763" i="1"/>
  <c r="AO16764" i="1"/>
  <c r="AO16765" i="1"/>
  <c r="AO16766" i="1"/>
  <c r="AO16767" i="1"/>
  <c r="AO16768" i="1"/>
  <c r="AO16769" i="1"/>
  <c r="AO16770" i="1"/>
  <c r="AO16771" i="1"/>
  <c r="AO16772" i="1"/>
  <c r="AO16773" i="1"/>
  <c r="AO16774" i="1"/>
  <c r="AO16775" i="1"/>
  <c r="AO16776" i="1"/>
  <c r="AO16777" i="1"/>
  <c r="AO16778" i="1"/>
  <c r="AO16779" i="1"/>
  <c r="AO16780" i="1"/>
  <c r="AO16781" i="1"/>
  <c r="AO16782" i="1"/>
  <c r="AO16783" i="1"/>
  <c r="AO16784" i="1"/>
  <c r="AO16785" i="1"/>
  <c r="AO16786" i="1"/>
  <c r="AO16787" i="1"/>
  <c r="AO16788" i="1"/>
  <c r="AO16789" i="1"/>
  <c r="AO16790" i="1"/>
  <c r="AO16791" i="1"/>
  <c r="AO16792" i="1"/>
  <c r="AO16793" i="1"/>
  <c r="AO16794" i="1"/>
  <c r="AO16795" i="1"/>
  <c r="AO16796" i="1"/>
  <c r="AO16797" i="1"/>
  <c r="AO16798" i="1"/>
  <c r="AO16799" i="1"/>
  <c r="AO16800" i="1"/>
  <c r="AO16801" i="1"/>
  <c r="AO16802" i="1"/>
  <c r="AO16803" i="1"/>
  <c r="AO16804" i="1"/>
  <c r="AO16805" i="1"/>
  <c r="AO16806" i="1"/>
  <c r="AO16807" i="1"/>
  <c r="AO16808" i="1"/>
  <c r="AO16809" i="1"/>
  <c r="AO16810" i="1"/>
  <c r="AO16811" i="1"/>
  <c r="AO16812" i="1"/>
  <c r="AO16813" i="1"/>
  <c r="AO16814" i="1"/>
  <c r="AO16815" i="1"/>
  <c r="AO16816" i="1"/>
  <c r="AO16817" i="1"/>
  <c r="AO16818" i="1"/>
  <c r="AO16819" i="1"/>
  <c r="AO16820" i="1"/>
  <c r="AO16821" i="1"/>
  <c r="AO16822" i="1"/>
  <c r="AO16823" i="1"/>
  <c r="AO16824" i="1"/>
  <c r="AO16825" i="1"/>
  <c r="AO16826" i="1"/>
  <c r="AO16827" i="1"/>
  <c r="AO16828" i="1"/>
  <c r="AO16829" i="1"/>
  <c r="AO16830" i="1"/>
  <c r="AO16831" i="1"/>
  <c r="AO16832" i="1"/>
  <c r="AO16833" i="1"/>
  <c r="AO16834" i="1"/>
  <c r="AO16835" i="1"/>
  <c r="AO16836" i="1"/>
  <c r="AO16837" i="1"/>
  <c r="AO16838" i="1"/>
  <c r="AO16839" i="1"/>
  <c r="AO16840" i="1"/>
  <c r="AO16841" i="1"/>
  <c r="AO16842" i="1"/>
  <c r="AO16843" i="1"/>
  <c r="AO16844" i="1"/>
  <c r="AO16845" i="1"/>
  <c r="AO16846" i="1"/>
  <c r="AO16847" i="1"/>
  <c r="AO16848" i="1"/>
  <c r="AO16849" i="1"/>
  <c r="AO16850" i="1"/>
  <c r="AO16851" i="1"/>
  <c r="AO16852" i="1"/>
  <c r="AO16853" i="1"/>
  <c r="AO16854" i="1"/>
  <c r="AO16855" i="1"/>
  <c r="AO16856" i="1"/>
  <c r="AO16857" i="1"/>
  <c r="AO16858" i="1"/>
  <c r="AO16859" i="1"/>
  <c r="AO16860" i="1"/>
  <c r="AO16861" i="1"/>
  <c r="AO16862" i="1"/>
  <c r="AO16863" i="1"/>
  <c r="AO16864" i="1"/>
  <c r="AO16865" i="1"/>
  <c r="AO16866" i="1"/>
  <c r="AO16867" i="1"/>
  <c r="AO16868" i="1"/>
  <c r="AO16869" i="1"/>
  <c r="AO16870" i="1"/>
  <c r="AO16871" i="1"/>
  <c r="AO16872" i="1"/>
  <c r="AO16873" i="1"/>
  <c r="AO16874" i="1"/>
  <c r="AO16875" i="1"/>
  <c r="AO16876" i="1"/>
  <c r="AO16877" i="1"/>
  <c r="AO16878" i="1"/>
  <c r="AO16879" i="1"/>
  <c r="AO16880" i="1"/>
  <c r="AO16881" i="1"/>
  <c r="AO16882" i="1"/>
  <c r="AO16883" i="1"/>
  <c r="AO16884" i="1"/>
  <c r="AO16885" i="1"/>
  <c r="AO16886" i="1"/>
  <c r="AO16887" i="1"/>
  <c r="AO16888" i="1"/>
  <c r="AO16889" i="1"/>
  <c r="AO16890" i="1"/>
  <c r="AO16891" i="1"/>
  <c r="AO16892" i="1"/>
  <c r="AO16893" i="1"/>
  <c r="AO16894" i="1"/>
  <c r="AO16895" i="1"/>
  <c r="AO16896" i="1"/>
  <c r="AO16897" i="1"/>
  <c r="AO16898" i="1"/>
  <c r="AO16899" i="1"/>
  <c r="AO16900" i="1"/>
  <c r="AO16901" i="1"/>
  <c r="AO16902" i="1"/>
  <c r="AO16903" i="1"/>
  <c r="AO16904" i="1"/>
  <c r="AO16905" i="1"/>
  <c r="AO16906" i="1"/>
  <c r="AO16907" i="1"/>
  <c r="AO16908" i="1"/>
  <c r="AO16909" i="1"/>
  <c r="AO16910" i="1"/>
  <c r="AO16911" i="1"/>
  <c r="AO16912" i="1"/>
  <c r="AO16913" i="1"/>
  <c r="AO16914" i="1"/>
  <c r="AO16915" i="1"/>
  <c r="AO16916" i="1"/>
  <c r="AO16917" i="1"/>
  <c r="AO16918" i="1"/>
  <c r="AO16919" i="1"/>
  <c r="AO16920" i="1"/>
  <c r="AO16921" i="1"/>
  <c r="AO16922" i="1"/>
  <c r="AO16923" i="1"/>
  <c r="AO16924" i="1"/>
  <c r="AO16925" i="1"/>
  <c r="AO16926" i="1"/>
  <c r="AO16927" i="1"/>
  <c r="AO16928" i="1"/>
  <c r="AO16929" i="1"/>
  <c r="AO16930" i="1"/>
  <c r="AO16931" i="1"/>
  <c r="AO16932" i="1"/>
  <c r="AO16933" i="1"/>
  <c r="AO16934" i="1"/>
  <c r="AO16935" i="1"/>
  <c r="AO16936" i="1"/>
  <c r="AO16937" i="1"/>
  <c r="AO16938" i="1"/>
  <c r="AO16939" i="1"/>
  <c r="AO16940" i="1"/>
  <c r="AO16941" i="1"/>
  <c r="AO16942" i="1"/>
  <c r="AO16943" i="1"/>
  <c r="AO16944" i="1"/>
  <c r="AO16945" i="1"/>
  <c r="AO16946" i="1"/>
  <c r="AO16947" i="1"/>
  <c r="AO16948" i="1"/>
  <c r="AO16949" i="1"/>
  <c r="AO16950" i="1"/>
  <c r="AO16951" i="1"/>
  <c r="AO16952" i="1"/>
  <c r="AO16953" i="1"/>
  <c r="AO16954" i="1"/>
  <c r="AO16955" i="1"/>
  <c r="AO16956" i="1"/>
  <c r="AO16957" i="1"/>
  <c r="AO16958" i="1"/>
  <c r="AO16959" i="1"/>
  <c r="AO16960" i="1"/>
  <c r="AO16961" i="1"/>
  <c r="AO16962" i="1"/>
  <c r="AO16963" i="1"/>
  <c r="AO16964" i="1"/>
  <c r="AO16965" i="1"/>
  <c r="AO16966" i="1"/>
  <c r="AO16967" i="1"/>
  <c r="AO16968" i="1"/>
  <c r="AO16969" i="1"/>
  <c r="AO16970" i="1"/>
  <c r="AO16971" i="1"/>
  <c r="AO16972" i="1"/>
  <c r="AO16973" i="1"/>
  <c r="AO16974" i="1"/>
  <c r="AO16975" i="1"/>
  <c r="AO16976" i="1"/>
  <c r="AO16977" i="1"/>
  <c r="AO16978" i="1"/>
  <c r="AO16979" i="1"/>
  <c r="AO16980" i="1"/>
  <c r="AO16981" i="1"/>
  <c r="AO16982" i="1"/>
  <c r="AO16983" i="1"/>
  <c r="AO16984" i="1"/>
  <c r="AO16985" i="1"/>
  <c r="AO16986" i="1"/>
  <c r="AO16987" i="1"/>
  <c r="AO16988" i="1"/>
  <c r="AO16989" i="1"/>
  <c r="AO16990" i="1"/>
  <c r="AO16991" i="1"/>
  <c r="AO16992" i="1"/>
  <c r="AO16993" i="1"/>
  <c r="AO16994" i="1"/>
  <c r="AO16995" i="1"/>
  <c r="AO16996" i="1"/>
  <c r="AO16997" i="1"/>
  <c r="AO16998" i="1"/>
  <c r="AO16999" i="1"/>
  <c r="AO17000" i="1"/>
  <c r="AO17001" i="1"/>
  <c r="AO17002" i="1"/>
  <c r="AO17003" i="1"/>
  <c r="AO17004" i="1"/>
  <c r="AO17005" i="1"/>
  <c r="AO17006" i="1"/>
  <c r="AO17007" i="1"/>
  <c r="AO17008" i="1"/>
  <c r="AO17009" i="1"/>
  <c r="AO17010" i="1"/>
  <c r="AO17011" i="1"/>
  <c r="AO17012" i="1"/>
  <c r="AO17013" i="1"/>
  <c r="AO17014" i="1"/>
  <c r="AO17015" i="1"/>
  <c r="AO17016" i="1"/>
  <c r="AO17017" i="1"/>
  <c r="AO17018" i="1"/>
  <c r="AO17019" i="1"/>
  <c r="AO17020" i="1"/>
  <c r="AO17021" i="1"/>
  <c r="AO17022" i="1"/>
  <c r="AO17023" i="1"/>
  <c r="AO17024" i="1"/>
  <c r="AO17025" i="1"/>
  <c r="AO17026" i="1"/>
  <c r="AO17027" i="1"/>
  <c r="AO17028" i="1"/>
  <c r="AO17029" i="1"/>
  <c r="AO17030" i="1"/>
  <c r="AO17031" i="1"/>
  <c r="AO17032" i="1"/>
  <c r="AO17033" i="1"/>
  <c r="AO17034" i="1"/>
  <c r="AO17035" i="1"/>
  <c r="AO17036" i="1"/>
  <c r="AO17037" i="1"/>
  <c r="AO17038" i="1"/>
  <c r="AO17039" i="1"/>
  <c r="AO17040" i="1"/>
  <c r="AO17041" i="1"/>
  <c r="AO17042" i="1"/>
  <c r="AO17043" i="1"/>
  <c r="AO17044" i="1"/>
  <c r="AO17045" i="1"/>
  <c r="AO17046" i="1"/>
  <c r="AO17047" i="1"/>
  <c r="AO17048" i="1"/>
  <c r="AO17049" i="1"/>
  <c r="AO17050" i="1"/>
  <c r="AO17051" i="1"/>
  <c r="AO17052" i="1"/>
  <c r="AO17053" i="1"/>
  <c r="AO17054" i="1"/>
  <c r="AO17055" i="1"/>
  <c r="AO17056" i="1"/>
  <c r="AO17057" i="1"/>
  <c r="AO17058" i="1"/>
  <c r="AO17059" i="1"/>
  <c r="AO17060" i="1"/>
  <c r="AO17061" i="1"/>
  <c r="AO17062" i="1"/>
  <c r="AO17063" i="1"/>
  <c r="AO17064" i="1"/>
  <c r="AO17065" i="1"/>
  <c r="AO17066" i="1"/>
  <c r="AO17067" i="1"/>
  <c r="AO17068" i="1"/>
  <c r="AO17069" i="1"/>
  <c r="AO17070" i="1"/>
  <c r="AO17071" i="1"/>
  <c r="AO17072" i="1"/>
  <c r="AO17073" i="1"/>
  <c r="AO17074" i="1"/>
  <c r="AO17075" i="1"/>
  <c r="AO17076" i="1"/>
  <c r="AO17077" i="1"/>
  <c r="AO17078" i="1"/>
  <c r="AO17079" i="1"/>
  <c r="AO17080" i="1"/>
  <c r="AO17081" i="1"/>
  <c r="AO17082" i="1"/>
  <c r="AO17083" i="1"/>
  <c r="AO17084" i="1"/>
  <c r="AO17085" i="1"/>
  <c r="AO17086" i="1"/>
  <c r="AO17087" i="1"/>
  <c r="AO17088" i="1"/>
  <c r="AO17089" i="1"/>
  <c r="AO17090" i="1"/>
  <c r="AO17091" i="1"/>
  <c r="AO17092" i="1"/>
  <c r="AO17093" i="1"/>
  <c r="AO17094" i="1"/>
  <c r="AO17095" i="1"/>
  <c r="AO17096" i="1"/>
  <c r="AO17097" i="1"/>
  <c r="AO17098" i="1"/>
  <c r="AO17099" i="1"/>
  <c r="AO17100" i="1"/>
  <c r="AO17101" i="1"/>
  <c r="AO17102" i="1"/>
  <c r="AO17103" i="1"/>
  <c r="AO17104" i="1"/>
  <c r="AO17105" i="1"/>
  <c r="AO17106" i="1"/>
  <c r="AO17107" i="1"/>
  <c r="AO17108" i="1"/>
  <c r="AO17109" i="1"/>
  <c r="AO17110" i="1"/>
  <c r="AO17111" i="1"/>
  <c r="AO17112" i="1"/>
  <c r="AO17113" i="1"/>
  <c r="AO17114" i="1"/>
  <c r="AO17115" i="1"/>
  <c r="AO17116" i="1"/>
  <c r="AO17117" i="1"/>
  <c r="AO17118" i="1"/>
  <c r="AO17119" i="1"/>
  <c r="AO17120" i="1"/>
  <c r="AO17121" i="1"/>
  <c r="AO17122" i="1"/>
  <c r="AO17123" i="1"/>
  <c r="AO17124" i="1"/>
  <c r="AO17125" i="1"/>
  <c r="AO17126" i="1"/>
  <c r="AO17127" i="1"/>
  <c r="AO17128" i="1"/>
  <c r="AO17129" i="1"/>
  <c r="AO17130" i="1"/>
  <c r="AO17131" i="1"/>
  <c r="AO17132" i="1"/>
  <c r="AO17133" i="1"/>
  <c r="AO17134" i="1"/>
  <c r="AO17135" i="1"/>
  <c r="AO17136" i="1"/>
  <c r="AO17137" i="1"/>
  <c r="AO17138" i="1"/>
  <c r="AO17139" i="1"/>
  <c r="AO17140" i="1"/>
  <c r="AO17141" i="1"/>
  <c r="AO17142" i="1"/>
  <c r="AO17143" i="1"/>
  <c r="AO17144" i="1"/>
  <c r="AO17145" i="1"/>
  <c r="AO17146" i="1"/>
  <c r="AO17147" i="1"/>
  <c r="AO17148" i="1"/>
  <c r="AO17149" i="1"/>
  <c r="AO17150" i="1"/>
  <c r="AO17151" i="1"/>
  <c r="AO17152" i="1"/>
  <c r="AO17153" i="1"/>
  <c r="AO17154" i="1"/>
  <c r="AO17155" i="1"/>
  <c r="AO17156" i="1"/>
  <c r="AO17157" i="1"/>
  <c r="AO17158" i="1"/>
  <c r="AO17159" i="1"/>
  <c r="AO17160" i="1"/>
  <c r="AO17161" i="1"/>
  <c r="AO17162" i="1"/>
  <c r="AO17163" i="1"/>
  <c r="AO17164" i="1"/>
  <c r="AO17165" i="1"/>
  <c r="AO17166" i="1"/>
  <c r="AO17167" i="1"/>
  <c r="AO17168" i="1"/>
  <c r="AO17169" i="1"/>
  <c r="AO17170" i="1"/>
  <c r="AO17171" i="1"/>
  <c r="AO17172" i="1"/>
  <c r="AO17173" i="1"/>
  <c r="AO17174" i="1"/>
  <c r="AO17175" i="1"/>
  <c r="AO17176" i="1"/>
  <c r="AO17177" i="1"/>
  <c r="AO17178" i="1"/>
  <c r="AO17179" i="1"/>
  <c r="AO17180" i="1"/>
  <c r="AO17181" i="1"/>
  <c r="AO17182" i="1"/>
  <c r="AO17183" i="1"/>
  <c r="AO17184" i="1"/>
  <c r="AO17185" i="1"/>
  <c r="AO17186" i="1"/>
  <c r="AO17187" i="1"/>
  <c r="AO17188" i="1"/>
  <c r="AO17189" i="1"/>
  <c r="AO17190" i="1"/>
  <c r="AO17191" i="1"/>
  <c r="AO17192" i="1"/>
  <c r="AO17193" i="1"/>
  <c r="AO17194" i="1"/>
  <c r="AO17195" i="1"/>
  <c r="AO17196" i="1"/>
  <c r="AO17197" i="1"/>
  <c r="AO17198" i="1"/>
  <c r="AO17199" i="1"/>
  <c r="AO17200" i="1"/>
  <c r="AO17201" i="1"/>
  <c r="AO17202" i="1"/>
  <c r="AO17203" i="1"/>
  <c r="AO17204" i="1"/>
  <c r="AO17205" i="1"/>
  <c r="AO17206" i="1"/>
  <c r="AO17207" i="1"/>
  <c r="AO17208" i="1"/>
  <c r="AO17209" i="1"/>
  <c r="AO17210" i="1"/>
  <c r="AO17211" i="1"/>
  <c r="AO17212" i="1"/>
  <c r="AO17213" i="1"/>
  <c r="AO17214" i="1"/>
  <c r="AO17215" i="1"/>
  <c r="AO17216" i="1"/>
  <c r="AO17217" i="1"/>
  <c r="AO17218" i="1"/>
  <c r="AO17219" i="1"/>
  <c r="AO17220" i="1"/>
  <c r="AO17221" i="1"/>
  <c r="AO17222" i="1"/>
  <c r="AO17223" i="1"/>
  <c r="AO17224" i="1"/>
  <c r="AO17225" i="1"/>
  <c r="AO17226" i="1"/>
  <c r="AO17227" i="1"/>
  <c r="AO17228" i="1"/>
  <c r="AO17229" i="1"/>
  <c r="AO17230" i="1"/>
  <c r="AO17231" i="1"/>
  <c r="AO17232" i="1"/>
  <c r="AO17233" i="1"/>
  <c r="AO17234" i="1"/>
  <c r="AO17235" i="1"/>
  <c r="AO17236" i="1"/>
  <c r="AO17237" i="1"/>
  <c r="AO17238" i="1"/>
  <c r="AO17239" i="1"/>
  <c r="AO17240" i="1"/>
  <c r="AO17241" i="1"/>
  <c r="AO17242" i="1"/>
  <c r="AO17243" i="1"/>
  <c r="AO17244" i="1"/>
  <c r="AO17245" i="1"/>
  <c r="AO17246" i="1"/>
  <c r="AO17247" i="1"/>
  <c r="AO17248" i="1"/>
  <c r="AO17249" i="1"/>
  <c r="AO17250" i="1"/>
  <c r="AO17251" i="1"/>
  <c r="AO17252" i="1"/>
  <c r="AO17253" i="1"/>
  <c r="AO17254" i="1"/>
  <c r="AO17255" i="1"/>
  <c r="AO17256" i="1"/>
  <c r="AO17257" i="1"/>
  <c r="AO17258" i="1"/>
  <c r="AO17259" i="1"/>
  <c r="AO17260" i="1"/>
  <c r="AO17261" i="1"/>
  <c r="AO17262" i="1"/>
  <c r="AO17263" i="1"/>
  <c r="AO17264" i="1"/>
  <c r="AO17265" i="1"/>
  <c r="AO17266" i="1"/>
  <c r="AO17267" i="1"/>
  <c r="AO17268" i="1"/>
  <c r="AO17269" i="1"/>
  <c r="AO17270" i="1"/>
  <c r="AO17271" i="1"/>
  <c r="AO17272" i="1"/>
  <c r="AO17273" i="1"/>
  <c r="AO17274" i="1"/>
  <c r="AO17275" i="1"/>
  <c r="AO17276" i="1"/>
  <c r="AO17277" i="1"/>
  <c r="AO17278" i="1"/>
  <c r="AO17279" i="1"/>
  <c r="AO17280" i="1"/>
  <c r="AO17281" i="1"/>
  <c r="AO17282" i="1"/>
  <c r="AO17283" i="1"/>
  <c r="AO17284" i="1"/>
  <c r="AO17285" i="1"/>
  <c r="AO17286" i="1"/>
  <c r="AO17287" i="1"/>
  <c r="AO17288" i="1"/>
  <c r="AO17289" i="1"/>
  <c r="AO17290" i="1"/>
  <c r="AO17291" i="1"/>
  <c r="AO17292" i="1"/>
  <c r="AO17293" i="1"/>
  <c r="AO17294" i="1"/>
  <c r="AO17295" i="1"/>
  <c r="AO17296" i="1"/>
  <c r="AO17297" i="1"/>
  <c r="AO17298" i="1"/>
  <c r="AO17299" i="1"/>
  <c r="AO17300" i="1"/>
  <c r="AO17301" i="1"/>
  <c r="AO17302" i="1"/>
  <c r="AO17303" i="1"/>
  <c r="AO17304" i="1"/>
  <c r="AO17305" i="1"/>
  <c r="AO17306" i="1"/>
  <c r="AO17307" i="1"/>
  <c r="AO17308" i="1"/>
  <c r="AO17309" i="1"/>
  <c r="AO17310" i="1"/>
  <c r="AO17311" i="1"/>
  <c r="AO17312" i="1"/>
  <c r="AO17313" i="1"/>
  <c r="AO17314" i="1"/>
  <c r="AO17315" i="1"/>
  <c r="AO17316" i="1"/>
  <c r="AO17317" i="1"/>
  <c r="AO17318" i="1"/>
  <c r="AO17319" i="1"/>
  <c r="AO17320" i="1"/>
  <c r="AO17321" i="1"/>
  <c r="AO17322" i="1"/>
  <c r="AO17323" i="1"/>
  <c r="AO17324" i="1"/>
  <c r="AO17325" i="1"/>
  <c r="AO17326" i="1"/>
  <c r="AO17327" i="1"/>
  <c r="AO17328" i="1"/>
  <c r="AO17329" i="1"/>
  <c r="AO17330" i="1"/>
  <c r="AO17331" i="1"/>
  <c r="AO17332" i="1"/>
  <c r="AO17333" i="1"/>
  <c r="AO17334" i="1"/>
  <c r="AO17335" i="1"/>
  <c r="AO17336" i="1"/>
  <c r="AO17337" i="1"/>
  <c r="AO17338" i="1"/>
  <c r="AO17339" i="1"/>
  <c r="AO17340" i="1"/>
  <c r="AO17341" i="1"/>
  <c r="AO17342" i="1"/>
  <c r="AO17343" i="1"/>
  <c r="AO17344" i="1"/>
  <c r="AO17345" i="1"/>
  <c r="AO17346" i="1"/>
  <c r="AO17347" i="1"/>
  <c r="AO17348" i="1"/>
  <c r="AO17349" i="1"/>
  <c r="AO17350" i="1"/>
  <c r="AO17351" i="1"/>
  <c r="AO17352" i="1"/>
  <c r="AO17353" i="1"/>
  <c r="AO17354" i="1"/>
  <c r="AO17355" i="1"/>
  <c r="AO17356" i="1"/>
  <c r="AO17357" i="1"/>
  <c r="AO17358" i="1"/>
  <c r="AO17359" i="1"/>
  <c r="AO17360" i="1"/>
  <c r="AO17361" i="1"/>
  <c r="AO17362" i="1"/>
  <c r="AO17363" i="1"/>
  <c r="AO17364" i="1"/>
  <c r="AO17365" i="1"/>
  <c r="AO17366" i="1"/>
  <c r="AO17367" i="1"/>
  <c r="AO17368" i="1"/>
  <c r="AO17369" i="1"/>
  <c r="AO17370" i="1"/>
  <c r="AO17371" i="1"/>
  <c r="AO17372" i="1"/>
  <c r="AO17373" i="1"/>
  <c r="AO17374" i="1"/>
  <c r="AO17375" i="1"/>
  <c r="AO17376" i="1"/>
  <c r="AO17377" i="1"/>
  <c r="AO17378" i="1"/>
  <c r="AO17379" i="1"/>
  <c r="AO17380" i="1"/>
  <c r="AO17381" i="1"/>
  <c r="AO17382" i="1"/>
  <c r="AO17383" i="1"/>
  <c r="AO17384" i="1"/>
  <c r="AO17385" i="1"/>
  <c r="AO17386" i="1"/>
  <c r="AO17387" i="1"/>
  <c r="AO17388" i="1"/>
  <c r="AO17389" i="1"/>
  <c r="AO17390" i="1"/>
  <c r="AO17391" i="1"/>
  <c r="AO17392" i="1"/>
  <c r="AO17393" i="1"/>
  <c r="AO17394" i="1"/>
  <c r="AO17395" i="1"/>
  <c r="AO17396" i="1"/>
  <c r="AO17397" i="1"/>
  <c r="AO17398" i="1"/>
  <c r="AO17399" i="1"/>
  <c r="AO17400" i="1"/>
  <c r="AO17401" i="1"/>
  <c r="AO17402" i="1"/>
  <c r="AO17403" i="1"/>
  <c r="AO17404" i="1"/>
  <c r="AO17405" i="1"/>
  <c r="AO17406" i="1"/>
  <c r="AO17407" i="1"/>
  <c r="AO17408" i="1"/>
  <c r="AO17409" i="1"/>
  <c r="AO17410" i="1"/>
  <c r="AO17411" i="1"/>
  <c r="AO17412" i="1"/>
  <c r="AO17413" i="1"/>
  <c r="AO17414" i="1"/>
  <c r="AO17415" i="1"/>
  <c r="AO17416" i="1"/>
  <c r="AO17417" i="1"/>
  <c r="AO17418" i="1"/>
  <c r="AO17419" i="1"/>
  <c r="AO17420" i="1"/>
  <c r="AO17421" i="1"/>
  <c r="AO17422" i="1"/>
  <c r="AO17423" i="1"/>
  <c r="AO17424" i="1"/>
  <c r="AO17425" i="1"/>
  <c r="AO17426" i="1"/>
  <c r="AO17427" i="1"/>
  <c r="AO17428" i="1"/>
  <c r="AO17429" i="1"/>
  <c r="AO17430" i="1"/>
  <c r="AO17431" i="1"/>
  <c r="AO17432" i="1"/>
  <c r="AO17433" i="1"/>
  <c r="AO17434" i="1"/>
  <c r="AO17435" i="1"/>
  <c r="AO17436" i="1"/>
  <c r="AO17437" i="1"/>
  <c r="AO17438" i="1"/>
  <c r="AO17439" i="1"/>
  <c r="AO17440" i="1"/>
  <c r="AO17441" i="1"/>
  <c r="AO17442" i="1"/>
  <c r="AO17443" i="1"/>
  <c r="AO17444" i="1"/>
  <c r="AO17445" i="1"/>
  <c r="AO17446" i="1"/>
  <c r="AO17447" i="1"/>
  <c r="AO17448" i="1"/>
  <c r="AO17449" i="1"/>
  <c r="AO17450" i="1"/>
  <c r="AO17451" i="1"/>
  <c r="AO17452" i="1"/>
  <c r="AO17453" i="1"/>
  <c r="AO17454" i="1"/>
  <c r="AO17455" i="1"/>
  <c r="AO17456" i="1"/>
  <c r="AO17457" i="1"/>
  <c r="AO17458" i="1"/>
  <c r="AO17459" i="1"/>
  <c r="AO17460" i="1"/>
  <c r="AO17461" i="1"/>
  <c r="AO17462" i="1"/>
  <c r="AO17463" i="1"/>
  <c r="AO17464" i="1"/>
  <c r="AO17465" i="1"/>
  <c r="AO17466" i="1"/>
  <c r="AO17467" i="1"/>
  <c r="AO17468" i="1"/>
  <c r="AO17469" i="1"/>
  <c r="AO17470" i="1"/>
  <c r="AO17471" i="1"/>
  <c r="AO17472" i="1"/>
  <c r="AO17473" i="1"/>
  <c r="AO17474" i="1"/>
  <c r="AO17475" i="1"/>
  <c r="AO17476" i="1"/>
  <c r="AO17477" i="1"/>
  <c r="AO17478" i="1"/>
  <c r="AO17479" i="1"/>
  <c r="AO17480" i="1"/>
  <c r="AO17481" i="1"/>
  <c r="AO17482" i="1"/>
  <c r="AO17483" i="1"/>
  <c r="AO17484" i="1"/>
  <c r="AO17485" i="1"/>
  <c r="AO17486" i="1"/>
  <c r="AO17487" i="1"/>
  <c r="AO17488" i="1"/>
  <c r="AO17489" i="1"/>
  <c r="AO17490" i="1"/>
  <c r="AO17491" i="1"/>
  <c r="AO17492" i="1"/>
  <c r="AO17493" i="1"/>
  <c r="AO17494" i="1"/>
  <c r="AO17495" i="1"/>
  <c r="AO17496" i="1"/>
  <c r="AO17497" i="1"/>
  <c r="AO17498" i="1"/>
  <c r="AO17499" i="1"/>
  <c r="AO17500" i="1"/>
  <c r="AO17501" i="1"/>
  <c r="AO17502" i="1"/>
  <c r="AO17503" i="1"/>
  <c r="AO17504" i="1"/>
  <c r="AO17505" i="1"/>
  <c r="AO17506" i="1"/>
  <c r="AO17507" i="1"/>
  <c r="AO17508" i="1"/>
  <c r="AO17509" i="1"/>
  <c r="AO17510" i="1"/>
  <c r="AO17511" i="1"/>
  <c r="AO17512" i="1"/>
  <c r="AO17513" i="1"/>
  <c r="AO17514" i="1"/>
  <c r="AO17515" i="1"/>
  <c r="AO17516" i="1"/>
  <c r="AO17517" i="1"/>
  <c r="AO17518" i="1"/>
  <c r="AO17519" i="1"/>
  <c r="AO17520" i="1"/>
  <c r="AO17521" i="1"/>
  <c r="AO17522" i="1"/>
  <c r="AO17523" i="1"/>
  <c r="AO17524" i="1"/>
  <c r="AO17525" i="1"/>
  <c r="AO17526" i="1"/>
  <c r="AO17527" i="1"/>
  <c r="AO17528" i="1"/>
  <c r="AO17529" i="1"/>
  <c r="AO17530" i="1"/>
  <c r="AO17531" i="1"/>
  <c r="AO17532" i="1"/>
  <c r="AO17533" i="1"/>
  <c r="AO17534" i="1"/>
  <c r="AO17535" i="1"/>
  <c r="AO17536" i="1"/>
  <c r="AO17537" i="1"/>
  <c r="AO17538" i="1"/>
  <c r="AO17539" i="1"/>
  <c r="AO17540" i="1"/>
  <c r="AO17541" i="1"/>
  <c r="AO17542" i="1"/>
  <c r="AO17543" i="1"/>
  <c r="AO17544" i="1"/>
  <c r="AO17545" i="1"/>
  <c r="AO17546" i="1"/>
  <c r="AO17547" i="1"/>
  <c r="AO17548" i="1"/>
  <c r="AO17549" i="1"/>
  <c r="AO17550" i="1"/>
  <c r="AO17551" i="1"/>
  <c r="AO17552" i="1"/>
  <c r="AO17553" i="1"/>
  <c r="AO17554" i="1"/>
  <c r="AO17555" i="1"/>
  <c r="AO17556" i="1"/>
  <c r="AO17557" i="1"/>
  <c r="AO17558" i="1"/>
  <c r="AO17559" i="1"/>
  <c r="AO17560" i="1"/>
  <c r="AO17561" i="1"/>
  <c r="AO17562" i="1"/>
  <c r="AO17563" i="1"/>
  <c r="AO17564" i="1"/>
  <c r="AO17565" i="1"/>
  <c r="AO17566" i="1"/>
  <c r="AO17567" i="1"/>
  <c r="AO17568" i="1"/>
  <c r="AO17569" i="1"/>
  <c r="AO17570" i="1"/>
  <c r="AO17571" i="1"/>
  <c r="AO17572" i="1"/>
  <c r="AO17573" i="1"/>
  <c r="AO17574" i="1"/>
  <c r="AO17575" i="1"/>
  <c r="AO17576" i="1"/>
  <c r="AO17577" i="1"/>
  <c r="AO17578" i="1"/>
  <c r="AO17579" i="1"/>
  <c r="AO17580" i="1"/>
  <c r="AO17581" i="1"/>
  <c r="AO17582" i="1"/>
  <c r="AO17583" i="1"/>
  <c r="AO17584" i="1"/>
  <c r="AO17585" i="1"/>
  <c r="AO17586" i="1"/>
  <c r="AO17587" i="1"/>
  <c r="AO17588" i="1"/>
  <c r="AO17589" i="1"/>
  <c r="AO17590" i="1"/>
  <c r="AO17591" i="1"/>
  <c r="AO17592" i="1"/>
  <c r="AO17593" i="1"/>
  <c r="AO17594" i="1"/>
  <c r="AO17595" i="1"/>
  <c r="AO17596" i="1"/>
  <c r="AO17597" i="1"/>
  <c r="AO17598" i="1"/>
  <c r="AO17599" i="1"/>
  <c r="AO17600" i="1"/>
  <c r="AO17601" i="1"/>
  <c r="AO17602" i="1"/>
  <c r="AO17603" i="1"/>
  <c r="AO17604" i="1"/>
  <c r="AO17605" i="1"/>
  <c r="AO17606" i="1"/>
  <c r="AO17607" i="1"/>
  <c r="AO17608" i="1"/>
  <c r="AO17609" i="1"/>
  <c r="AO17610" i="1"/>
  <c r="AO17611" i="1"/>
  <c r="AO17612" i="1"/>
  <c r="AO17613" i="1"/>
  <c r="AO17614" i="1"/>
  <c r="AO17615" i="1"/>
  <c r="AO17616" i="1"/>
  <c r="AO17617" i="1"/>
  <c r="AO17618" i="1"/>
  <c r="AO17619" i="1"/>
  <c r="AO17620" i="1"/>
  <c r="AO17621" i="1"/>
  <c r="AO17622" i="1"/>
  <c r="AO17623" i="1"/>
  <c r="AO17624" i="1"/>
  <c r="AO17625" i="1"/>
  <c r="AO17626" i="1"/>
  <c r="AO17627" i="1"/>
  <c r="AO17628" i="1"/>
  <c r="AO17629" i="1"/>
  <c r="AO17630" i="1"/>
  <c r="AO17631" i="1"/>
  <c r="AO17632" i="1"/>
  <c r="AO17633" i="1"/>
  <c r="AO17634" i="1"/>
  <c r="AO17635" i="1"/>
  <c r="AO17636" i="1"/>
  <c r="AO17637" i="1"/>
  <c r="AO17638" i="1"/>
  <c r="AO17639" i="1"/>
  <c r="AO17640" i="1"/>
  <c r="AO17641" i="1"/>
  <c r="AO17642" i="1"/>
  <c r="AO17643" i="1"/>
  <c r="AO17644" i="1"/>
  <c r="AO17645" i="1"/>
  <c r="AO17646" i="1"/>
  <c r="AO17647" i="1"/>
  <c r="AO17648" i="1"/>
  <c r="AO17649" i="1"/>
  <c r="AO17650" i="1"/>
  <c r="AO17651" i="1"/>
  <c r="AO17652" i="1"/>
  <c r="AO17653" i="1"/>
  <c r="AO17654" i="1"/>
  <c r="AO17655" i="1"/>
  <c r="AO17656" i="1"/>
  <c r="AO17657" i="1"/>
  <c r="AO17658" i="1"/>
  <c r="AO17659" i="1"/>
  <c r="AO17660" i="1"/>
  <c r="AO17661" i="1"/>
  <c r="AO17662" i="1"/>
  <c r="AO17663" i="1"/>
  <c r="AO17664" i="1"/>
  <c r="AO17665" i="1"/>
  <c r="AO17666" i="1"/>
  <c r="AO17667" i="1"/>
  <c r="AO17668" i="1"/>
  <c r="AO17669" i="1"/>
  <c r="AO17670" i="1"/>
  <c r="AO17671" i="1"/>
  <c r="AO17672" i="1"/>
  <c r="AO17673" i="1"/>
  <c r="AO17674" i="1"/>
  <c r="AO17675" i="1"/>
  <c r="AO17676" i="1"/>
  <c r="AO17677" i="1"/>
  <c r="AO17678" i="1"/>
  <c r="AO17679" i="1"/>
  <c r="AO17680" i="1"/>
  <c r="AO17681" i="1"/>
  <c r="AO17682" i="1"/>
  <c r="AO17683" i="1"/>
  <c r="AO17684" i="1"/>
  <c r="AO17685" i="1"/>
  <c r="AO17686" i="1"/>
  <c r="AO17687" i="1"/>
  <c r="AO17688" i="1"/>
  <c r="AO17689" i="1"/>
  <c r="AO17690" i="1"/>
  <c r="AO17691" i="1"/>
  <c r="AO17692" i="1"/>
  <c r="AO17693" i="1"/>
  <c r="AO17694" i="1"/>
  <c r="AO17695" i="1"/>
  <c r="AO17696" i="1"/>
  <c r="AO17697" i="1"/>
  <c r="AO17698" i="1"/>
  <c r="AO17699" i="1"/>
  <c r="AO17700" i="1"/>
  <c r="AO17701" i="1"/>
  <c r="AO17702" i="1"/>
  <c r="AO17703" i="1"/>
  <c r="AO17704" i="1"/>
  <c r="AO17705" i="1"/>
  <c r="AO17706" i="1"/>
  <c r="AO17707" i="1"/>
  <c r="AO17708" i="1"/>
  <c r="AO17709" i="1"/>
  <c r="AO17710" i="1"/>
  <c r="AO17711" i="1"/>
  <c r="AO17712" i="1"/>
  <c r="AO17713" i="1"/>
  <c r="AO17714" i="1"/>
  <c r="AO17715" i="1"/>
  <c r="AO17716" i="1"/>
  <c r="AO17717" i="1"/>
  <c r="AO17718" i="1"/>
  <c r="AO17719" i="1"/>
  <c r="AO17720" i="1"/>
  <c r="AO17721" i="1"/>
  <c r="AO17722" i="1"/>
  <c r="AO17723" i="1"/>
  <c r="AO17724" i="1"/>
  <c r="AO17725" i="1"/>
  <c r="AO17726" i="1"/>
  <c r="AO17727" i="1"/>
  <c r="AO17728" i="1"/>
  <c r="AO17729" i="1"/>
  <c r="AO17730" i="1"/>
  <c r="AO17731" i="1"/>
  <c r="AO17732" i="1"/>
  <c r="AO17733" i="1"/>
  <c r="AO17734" i="1"/>
  <c r="AO17735" i="1"/>
  <c r="AO17736" i="1"/>
  <c r="AO17737" i="1"/>
  <c r="AO17738" i="1"/>
  <c r="AO17739" i="1"/>
  <c r="AO17740" i="1"/>
  <c r="AO17741" i="1"/>
  <c r="AO17742" i="1"/>
  <c r="AO17743" i="1"/>
  <c r="AO17744" i="1"/>
  <c r="AO17745" i="1"/>
  <c r="AO17746" i="1"/>
  <c r="AO17747" i="1"/>
  <c r="AO17748" i="1"/>
  <c r="AO17749" i="1"/>
  <c r="AO17750" i="1"/>
  <c r="AO17751" i="1"/>
  <c r="AO17752" i="1"/>
  <c r="AO17753" i="1"/>
  <c r="AO17754" i="1"/>
  <c r="AO17755" i="1"/>
  <c r="AO17756" i="1"/>
  <c r="AO17757" i="1"/>
  <c r="AO17758" i="1"/>
  <c r="AO17759" i="1"/>
  <c r="AO17760" i="1"/>
  <c r="AO17761" i="1"/>
  <c r="AO17762" i="1"/>
  <c r="AO17763" i="1"/>
  <c r="AO17764" i="1"/>
  <c r="AO17765" i="1"/>
  <c r="AO17766" i="1"/>
  <c r="AO17767" i="1"/>
  <c r="AO17768" i="1"/>
  <c r="AO17769" i="1"/>
  <c r="AO17770" i="1"/>
  <c r="AO17771" i="1"/>
  <c r="AO17772" i="1"/>
  <c r="AO17773" i="1"/>
  <c r="AO17774" i="1"/>
  <c r="AO17775" i="1"/>
  <c r="AO17776" i="1"/>
  <c r="AO17777" i="1"/>
  <c r="AO17778" i="1"/>
  <c r="AO17779" i="1"/>
  <c r="AO17780" i="1"/>
  <c r="AO17781" i="1"/>
  <c r="AO17782" i="1"/>
  <c r="AO17783" i="1"/>
  <c r="AO17784" i="1"/>
  <c r="AO17785" i="1"/>
  <c r="AO17786" i="1"/>
  <c r="AO17787" i="1"/>
  <c r="AO17788" i="1"/>
  <c r="AO17789" i="1"/>
  <c r="AO17790" i="1"/>
  <c r="AO17791" i="1"/>
  <c r="AO17792" i="1"/>
  <c r="AO17793" i="1"/>
  <c r="AO17794" i="1"/>
  <c r="AO17795" i="1"/>
  <c r="AO17796" i="1"/>
  <c r="AO17797" i="1"/>
  <c r="AO17798" i="1"/>
  <c r="AO17799" i="1"/>
  <c r="AO17800" i="1"/>
  <c r="AO17801" i="1"/>
  <c r="AO17802" i="1"/>
  <c r="AO17803" i="1"/>
  <c r="AO17804" i="1"/>
  <c r="AO17805" i="1"/>
  <c r="AO17806" i="1"/>
  <c r="AO17807" i="1"/>
  <c r="AO17808" i="1"/>
  <c r="AO17809" i="1"/>
  <c r="AO17810" i="1"/>
  <c r="AO17811" i="1"/>
  <c r="AO17812" i="1"/>
  <c r="AO17813" i="1"/>
  <c r="AO17814" i="1"/>
  <c r="AO17815" i="1"/>
  <c r="AO17816" i="1"/>
  <c r="AO17817" i="1"/>
  <c r="AO17818" i="1"/>
  <c r="AO17819" i="1"/>
  <c r="AO17820" i="1"/>
  <c r="AO17821" i="1"/>
  <c r="AO17822" i="1"/>
  <c r="AO17823" i="1"/>
  <c r="AO17824" i="1"/>
  <c r="AO17825" i="1"/>
  <c r="AO17826" i="1"/>
  <c r="AO17827" i="1"/>
  <c r="AO17828" i="1"/>
  <c r="AO17829" i="1"/>
  <c r="AO17830" i="1"/>
  <c r="AO17831" i="1"/>
  <c r="AO17832" i="1"/>
  <c r="AO17833" i="1"/>
  <c r="AO17834" i="1"/>
  <c r="AO17835" i="1"/>
  <c r="AO17836" i="1"/>
  <c r="AO17837" i="1"/>
  <c r="AO17838" i="1"/>
  <c r="AO17839" i="1"/>
  <c r="AO17840" i="1"/>
  <c r="AO17841" i="1"/>
  <c r="AO17842" i="1"/>
  <c r="AO17843" i="1"/>
  <c r="AO17844" i="1"/>
  <c r="AO17845" i="1"/>
  <c r="AO17846" i="1"/>
  <c r="AO17847" i="1"/>
  <c r="AO17848" i="1"/>
  <c r="AO17849" i="1"/>
  <c r="AO17850" i="1"/>
  <c r="AO17851" i="1"/>
  <c r="AO17852" i="1"/>
  <c r="AO17853" i="1"/>
  <c r="AO17854" i="1"/>
  <c r="AO17855" i="1"/>
  <c r="AO17856" i="1"/>
  <c r="AO17857" i="1"/>
  <c r="AO17858" i="1"/>
  <c r="AO17859" i="1"/>
  <c r="AO17860" i="1"/>
  <c r="AO17861" i="1"/>
  <c r="AO17862" i="1"/>
  <c r="AO17863" i="1"/>
  <c r="AO17864" i="1"/>
  <c r="AO17865" i="1"/>
  <c r="AO17866" i="1"/>
  <c r="AO17867" i="1"/>
  <c r="AO17868" i="1"/>
  <c r="AO17869" i="1"/>
  <c r="AO17870" i="1"/>
  <c r="AO17871" i="1"/>
  <c r="AO17872" i="1"/>
  <c r="AO17873" i="1"/>
  <c r="AO17874" i="1"/>
  <c r="AO17875" i="1"/>
  <c r="AO17876" i="1"/>
  <c r="AO17877" i="1"/>
  <c r="AO17878" i="1"/>
  <c r="AO17879" i="1"/>
  <c r="AO17880" i="1"/>
  <c r="AO17881" i="1"/>
  <c r="AO17882" i="1"/>
  <c r="AO17883" i="1"/>
  <c r="AO17884" i="1"/>
  <c r="AO17885" i="1"/>
  <c r="AO17886" i="1"/>
  <c r="AO17887" i="1"/>
  <c r="AO17888" i="1"/>
  <c r="AO17889" i="1"/>
  <c r="AO17890" i="1"/>
  <c r="AO17891" i="1"/>
  <c r="AO17892" i="1"/>
  <c r="AO17893" i="1"/>
  <c r="AO17894" i="1"/>
  <c r="AO17895" i="1"/>
  <c r="AO17896" i="1"/>
  <c r="AO17897" i="1"/>
  <c r="AO17898" i="1"/>
  <c r="AO17899" i="1"/>
  <c r="AO17900" i="1"/>
  <c r="AO17901" i="1"/>
  <c r="AO17902" i="1"/>
  <c r="AO17903" i="1"/>
  <c r="AO17904" i="1"/>
  <c r="AO17905" i="1"/>
  <c r="AO17906" i="1"/>
  <c r="AO17907" i="1"/>
  <c r="AO17908" i="1"/>
  <c r="AO17909" i="1"/>
  <c r="AO17910" i="1"/>
  <c r="AO17911" i="1"/>
  <c r="AO17912" i="1"/>
  <c r="AO17913" i="1"/>
  <c r="AO17914" i="1"/>
  <c r="AO17915" i="1"/>
  <c r="AO17916" i="1"/>
  <c r="AO17917" i="1"/>
  <c r="AO17918" i="1"/>
  <c r="AO17919" i="1"/>
  <c r="AO17920" i="1"/>
  <c r="AO17921" i="1"/>
  <c r="AO17922" i="1"/>
  <c r="AO17923" i="1"/>
  <c r="AO17924" i="1"/>
  <c r="AO17925" i="1"/>
  <c r="AO17926" i="1"/>
  <c r="AO17927" i="1"/>
  <c r="AO17928" i="1"/>
  <c r="AO17929" i="1"/>
  <c r="AO17930" i="1"/>
  <c r="AO17931" i="1"/>
  <c r="AO17932" i="1"/>
  <c r="AO17933" i="1"/>
  <c r="AO17934" i="1"/>
  <c r="AO17935" i="1"/>
  <c r="AO17936" i="1"/>
  <c r="AO17937" i="1"/>
  <c r="AO17938" i="1"/>
  <c r="AO17939" i="1"/>
  <c r="AO17940" i="1"/>
  <c r="AO17941" i="1"/>
  <c r="AO17942" i="1"/>
  <c r="AO17943" i="1"/>
  <c r="AO17944" i="1"/>
  <c r="AO17945" i="1"/>
  <c r="AO17946" i="1"/>
  <c r="AO17947" i="1"/>
  <c r="AO17948" i="1"/>
  <c r="AO17949" i="1"/>
  <c r="AO17950" i="1"/>
  <c r="AO17951" i="1"/>
  <c r="AO17952" i="1"/>
  <c r="AO17953" i="1"/>
  <c r="AO17954" i="1"/>
  <c r="AO17955" i="1"/>
  <c r="AO17956" i="1"/>
  <c r="AO17957" i="1"/>
  <c r="AO17958" i="1"/>
  <c r="AO17959" i="1"/>
  <c r="AO17960" i="1"/>
  <c r="AO17961" i="1"/>
  <c r="AO17962" i="1"/>
  <c r="AO17963" i="1"/>
  <c r="AO17964" i="1"/>
  <c r="AO17965" i="1"/>
  <c r="AO17966" i="1"/>
  <c r="AO17967" i="1"/>
  <c r="AO17968" i="1"/>
  <c r="AO17969" i="1"/>
  <c r="AO17970" i="1"/>
  <c r="AO17971" i="1"/>
  <c r="AO17972" i="1"/>
  <c r="AO17973" i="1"/>
  <c r="AO17974" i="1"/>
  <c r="AO17975" i="1"/>
  <c r="AO17976" i="1"/>
  <c r="AO17977" i="1"/>
  <c r="AO17978" i="1"/>
  <c r="AO17979" i="1"/>
  <c r="AO17980" i="1"/>
  <c r="AO17981" i="1"/>
  <c r="AO17982" i="1"/>
  <c r="AO17983" i="1"/>
  <c r="AO17984" i="1"/>
  <c r="AO17985" i="1"/>
  <c r="AO17986" i="1"/>
  <c r="AO17987" i="1"/>
  <c r="AO17988" i="1"/>
  <c r="AO17989" i="1"/>
  <c r="AO17990" i="1"/>
  <c r="AO17991" i="1"/>
  <c r="AO17992" i="1"/>
  <c r="AO17993" i="1"/>
  <c r="AO17994" i="1"/>
  <c r="AO17995" i="1"/>
  <c r="AO17996" i="1"/>
  <c r="AO17997" i="1"/>
  <c r="AO17998" i="1"/>
  <c r="AO17999" i="1"/>
  <c r="AO18000" i="1"/>
  <c r="AO18001" i="1"/>
  <c r="AO18002" i="1"/>
  <c r="AO18003" i="1"/>
  <c r="AO18004" i="1"/>
  <c r="AO18005" i="1"/>
  <c r="AO18006" i="1"/>
  <c r="AO18007" i="1"/>
  <c r="AO18008" i="1"/>
  <c r="AO18009" i="1"/>
  <c r="AO18010" i="1"/>
  <c r="AO18011" i="1"/>
  <c r="AO18012" i="1"/>
  <c r="AO18013" i="1"/>
  <c r="AO18014" i="1"/>
  <c r="AO18015" i="1"/>
  <c r="AO18016" i="1"/>
  <c r="AO18017" i="1"/>
  <c r="AO18018" i="1"/>
  <c r="AO18019" i="1"/>
  <c r="AO18020" i="1"/>
  <c r="AO18021" i="1"/>
  <c r="AO18022" i="1"/>
  <c r="AO18023" i="1"/>
  <c r="AO18024" i="1"/>
  <c r="AO18025" i="1"/>
  <c r="AO18026" i="1"/>
  <c r="AO18027" i="1"/>
  <c r="AO18028" i="1"/>
  <c r="AO18029" i="1"/>
  <c r="AO18030" i="1"/>
  <c r="AO18031" i="1"/>
  <c r="AO18032" i="1"/>
  <c r="AO18033" i="1"/>
  <c r="AO18034" i="1"/>
  <c r="AO18035" i="1"/>
  <c r="AO18036" i="1"/>
  <c r="AO18037" i="1"/>
  <c r="AO18038" i="1"/>
  <c r="AO18039" i="1"/>
  <c r="AO18040" i="1"/>
  <c r="AO18041" i="1"/>
  <c r="AO18042" i="1"/>
  <c r="AO18043" i="1"/>
  <c r="AO18044" i="1"/>
  <c r="AO18045" i="1"/>
  <c r="AO18046" i="1"/>
  <c r="AO18047" i="1"/>
  <c r="AO18048" i="1"/>
  <c r="AO18049" i="1"/>
  <c r="AO18050" i="1"/>
  <c r="AO18051" i="1"/>
  <c r="AO18052" i="1"/>
  <c r="AO18053" i="1"/>
  <c r="AO18054" i="1"/>
  <c r="AO18055" i="1"/>
  <c r="AO18056" i="1"/>
  <c r="AO18057" i="1"/>
  <c r="AO18058" i="1"/>
  <c r="AO18059" i="1"/>
  <c r="AO18060" i="1"/>
  <c r="AO18061" i="1"/>
  <c r="AO18062" i="1"/>
  <c r="AO18063" i="1"/>
  <c r="AO18064" i="1"/>
  <c r="AO18065" i="1"/>
  <c r="AO18066" i="1"/>
  <c r="AO18067" i="1"/>
  <c r="AO18068" i="1"/>
  <c r="AO18069" i="1"/>
  <c r="AO18070" i="1"/>
  <c r="AO18071" i="1"/>
  <c r="AO18072" i="1"/>
  <c r="AO18073" i="1"/>
  <c r="AO18074" i="1"/>
  <c r="AO18075" i="1"/>
  <c r="AO18076" i="1"/>
  <c r="AO18077" i="1"/>
  <c r="AO18078" i="1"/>
  <c r="AO18079" i="1"/>
  <c r="AO18080" i="1"/>
  <c r="AO18081" i="1"/>
  <c r="AO18082" i="1"/>
  <c r="AO18083" i="1"/>
  <c r="AO18084" i="1"/>
  <c r="AO18085" i="1"/>
  <c r="AO18086" i="1"/>
  <c r="AO18087" i="1"/>
  <c r="AO18088" i="1"/>
  <c r="AO18089" i="1"/>
  <c r="AO18090" i="1"/>
  <c r="AO18091" i="1"/>
  <c r="AO18092" i="1"/>
  <c r="AO18093" i="1"/>
  <c r="AO18094" i="1"/>
  <c r="AO18095" i="1"/>
  <c r="AO18096" i="1"/>
  <c r="AO18097" i="1"/>
  <c r="AO18098" i="1"/>
  <c r="AO18099" i="1"/>
  <c r="AO18100" i="1"/>
  <c r="AO18101" i="1"/>
  <c r="AO18102" i="1"/>
  <c r="AO18103" i="1"/>
  <c r="AO18104" i="1"/>
  <c r="AO18105" i="1"/>
  <c r="AO18106" i="1"/>
  <c r="AO18107" i="1"/>
  <c r="AO18108" i="1"/>
  <c r="AO18109" i="1"/>
  <c r="AO18110" i="1"/>
  <c r="AO18111" i="1"/>
  <c r="AO18112" i="1"/>
  <c r="AO18113" i="1"/>
  <c r="AO18114" i="1"/>
  <c r="AO18115" i="1"/>
  <c r="AO18116" i="1"/>
  <c r="AO18117" i="1"/>
  <c r="AO18118" i="1"/>
  <c r="AO18119" i="1"/>
  <c r="AO18120" i="1"/>
  <c r="AO18121" i="1"/>
  <c r="AO18122" i="1"/>
  <c r="AO18123" i="1"/>
  <c r="AO18124" i="1"/>
  <c r="AO18125" i="1"/>
  <c r="AO18126" i="1"/>
  <c r="AO18127" i="1"/>
  <c r="AO18128" i="1"/>
  <c r="AO18129" i="1"/>
  <c r="AO18130" i="1"/>
  <c r="AO18131" i="1"/>
  <c r="AO18132" i="1"/>
  <c r="AO18133" i="1"/>
  <c r="AO18134" i="1"/>
  <c r="AO18135" i="1"/>
  <c r="AO18136" i="1"/>
  <c r="AO18137" i="1"/>
  <c r="AO18138" i="1"/>
  <c r="AO18139" i="1"/>
  <c r="AO18140" i="1"/>
  <c r="AO18141" i="1"/>
  <c r="AO18142" i="1"/>
  <c r="AO18143" i="1"/>
  <c r="AO18144" i="1"/>
  <c r="AO18145" i="1"/>
  <c r="AO18146" i="1"/>
  <c r="AO18147" i="1"/>
  <c r="AO18148" i="1"/>
  <c r="AO18149" i="1"/>
  <c r="AO18150" i="1"/>
  <c r="AO18151" i="1"/>
  <c r="AO18152" i="1"/>
  <c r="AO18153" i="1"/>
  <c r="AO18154" i="1"/>
  <c r="AO18155" i="1"/>
  <c r="AO18156" i="1"/>
  <c r="AO18157" i="1"/>
  <c r="AO18158" i="1"/>
  <c r="AO18159" i="1"/>
  <c r="AO18160" i="1"/>
  <c r="AO18161" i="1"/>
  <c r="AO18162" i="1"/>
  <c r="AO18163" i="1"/>
  <c r="AO18164" i="1"/>
  <c r="AO18165" i="1"/>
  <c r="AO18166" i="1"/>
  <c r="AO18167" i="1"/>
  <c r="AO18168" i="1"/>
  <c r="AO18169" i="1"/>
  <c r="AO18170" i="1"/>
  <c r="AO18171" i="1"/>
  <c r="AO18172" i="1"/>
  <c r="AO18173" i="1"/>
  <c r="AO18174" i="1"/>
  <c r="AO18175" i="1"/>
  <c r="AO18176" i="1"/>
  <c r="AO18177" i="1"/>
  <c r="AO18178" i="1"/>
  <c r="AO18179" i="1"/>
  <c r="AO18180" i="1"/>
  <c r="AO18181" i="1"/>
  <c r="AO18182" i="1"/>
  <c r="AO18183" i="1"/>
  <c r="AO18184" i="1"/>
  <c r="AO18185" i="1"/>
  <c r="AO18186" i="1"/>
  <c r="AO18187" i="1"/>
  <c r="AO18188" i="1"/>
  <c r="AO18189" i="1"/>
  <c r="AO18190" i="1"/>
  <c r="AO18191" i="1"/>
  <c r="AO18192" i="1"/>
  <c r="AO18193" i="1"/>
  <c r="AO18194" i="1"/>
  <c r="AO18195" i="1"/>
  <c r="AO18196" i="1"/>
  <c r="AO18197" i="1"/>
  <c r="AO18198" i="1"/>
  <c r="AO18199" i="1"/>
  <c r="AO18200" i="1"/>
  <c r="AO18201" i="1"/>
  <c r="AO18202" i="1"/>
  <c r="AO18203" i="1"/>
  <c r="AO18204" i="1"/>
  <c r="AO18205" i="1"/>
  <c r="AO18206" i="1"/>
  <c r="AO18207" i="1"/>
  <c r="AO18208" i="1"/>
  <c r="AO18209" i="1"/>
  <c r="AO18210" i="1"/>
  <c r="AO18211" i="1"/>
  <c r="AO18212" i="1"/>
  <c r="AO18213" i="1"/>
  <c r="AO18214" i="1"/>
  <c r="AO18215" i="1"/>
  <c r="AO18216" i="1"/>
  <c r="AO18217" i="1"/>
  <c r="AO18218" i="1"/>
  <c r="AO18219" i="1"/>
  <c r="AO18220" i="1"/>
  <c r="AO18221" i="1"/>
  <c r="AO18222" i="1"/>
  <c r="AO18223" i="1"/>
  <c r="AO18224" i="1"/>
  <c r="AO18225" i="1"/>
  <c r="AO18226" i="1"/>
  <c r="AO18227" i="1"/>
  <c r="AO18228" i="1"/>
  <c r="AO18229" i="1"/>
  <c r="AO18230" i="1"/>
  <c r="AO18231" i="1"/>
  <c r="AO18232" i="1"/>
  <c r="AO18233" i="1"/>
  <c r="AO18234" i="1"/>
  <c r="AO18235" i="1"/>
  <c r="AO18236" i="1"/>
  <c r="AO18237" i="1"/>
  <c r="AO18238" i="1"/>
  <c r="AO18239" i="1"/>
  <c r="AO18240" i="1"/>
  <c r="AO18241" i="1"/>
  <c r="AO18242" i="1"/>
  <c r="AO18243" i="1"/>
  <c r="AO18244" i="1"/>
  <c r="AO18245" i="1"/>
  <c r="AO18246" i="1"/>
  <c r="AO18247" i="1"/>
  <c r="AO18248" i="1"/>
  <c r="AO18249" i="1"/>
  <c r="AO18250" i="1"/>
  <c r="AO18251" i="1"/>
  <c r="AO18252" i="1"/>
  <c r="AO18253" i="1"/>
  <c r="AO18254" i="1"/>
  <c r="AO18255" i="1"/>
  <c r="AO18256" i="1"/>
  <c r="AO18257" i="1"/>
  <c r="AO18258" i="1"/>
  <c r="AO18259" i="1"/>
  <c r="AO18260" i="1"/>
  <c r="AO18261" i="1"/>
  <c r="AO18262" i="1"/>
  <c r="AO18263" i="1"/>
  <c r="AO18264" i="1"/>
  <c r="AO18265" i="1"/>
  <c r="AO18266" i="1"/>
  <c r="AO18267" i="1"/>
  <c r="AO18268" i="1"/>
  <c r="AO18269" i="1"/>
  <c r="AO18270" i="1"/>
  <c r="AO18271" i="1"/>
  <c r="AO18272" i="1"/>
  <c r="AO18273" i="1"/>
  <c r="AO18274" i="1"/>
  <c r="AO18275" i="1"/>
  <c r="AO18276" i="1"/>
  <c r="AO18277" i="1"/>
  <c r="AO18278" i="1"/>
  <c r="AO18279" i="1"/>
  <c r="AO18280" i="1"/>
  <c r="AO18281" i="1"/>
  <c r="AO18282" i="1"/>
  <c r="AO18283" i="1"/>
  <c r="AO18284" i="1"/>
  <c r="AO18285" i="1"/>
  <c r="AO18286" i="1"/>
  <c r="AO18287" i="1"/>
  <c r="AO18288" i="1"/>
  <c r="AO18289" i="1"/>
  <c r="AO18290" i="1"/>
  <c r="AO18291" i="1"/>
  <c r="AO18292" i="1"/>
  <c r="AO18293" i="1"/>
  <c r="AO18294" i="1"/>
  <c r="AO18295" i="1"/>
  <c r="AO18296" i="1"/>
  <c r="AO18297" i="1"/>
  <c r="AO18298" i="1"/>
  <c r="AO18299" i="1"/>
  <c r="AO18300" i="1"/>
  <c r="AO18301" i="1"/>
  <c r="AO18302" i="1"/>
  <c r="AO18303" i="1"/>
  <c r="AO18304" i="1"/>
  <c r="AO18305" i="1"/>
  <c r="AO18306" i="1"/>
  <c r="AO18307" i="1"/>
  <c r="AO18308" i="1"/>
  <c r="AO18309" i="1"/>
  <c r="AO18310" i="1"/>
  <c r="AO18311" i="1"/>
  <c r="AO18312" i="1"/>
  <c r="AO18313" i="1"/>
  <c r="AO18314" i="1"/>
  <c r="AO18315" i="1"/>
  <c r="AO18316" i="1"/>
  <c r="AO18317" i="1"/>
  <c r="AO18318" i="1"/>
  <c r="AO18319" i="1"/>
  <c r="AO18320" i="1"/>
  <c r="AO18321" i="1"/>
  <c r="AO18322" i="1"/>
  <c r="AO18323" i="1"/>
  <c r="AO18324" i="1"/>
  <c r="AO18325" i="1"/>
  <c r="AO18326" i="1"/>
  <c r="AO18327" i="1"/>
  <c r="AO18328" i="1"/>
  <c r="AO18329" i="1"/>
  <c r="AO18330" i="1"/>
  <c r="AO18331" i="1"/>
  <c r="AO18332" i="1"/>
  <c r="AO18333" i="1"/>
  <c r="AO18334" i="1"/>
  <c r="AO18335" i="1"/>
  <c r="AO18336" i="1"/>
  <c r="AO18337" i="1"/>
  <c r="AO18338" i="1"/>
  <c r="AO18339" i="1"/>
  <c r="AO18340" i="1"/>
  <c r="AO18341" i="1"/>
  <c r="AO18342" i="1"/>
  <c r="AO18343" i="1"/>
  <c r="AO18344" i="1"/>
  <c r="AO18345" i="1"/>
  <c r="AO18346" i="1"/>
  <c r="AO18347" i="1"/>
  <c r="AO18348" i="1"/>
  <c r="AO18349" i="1"/>
  <c r="AO18350" i="1"/>
  <c r="AO18351" i="1"/>
  <c r="AO18352" i="1"/>
  <c r="AO18353" i="1"/>
  <c r="AO18354" i="1"/>
  <c r="AO18355" i="1"/>
  <c r="AO18356" i="1"/>
  <c r="AO18357" i="1"/>
  <c r="AO18358" i="1"/>
  <c r="AO18359" i="1"/>
  <c r="AO18360" i="1"/>
  <c r="AO18361" i="1"/>
  <c r="AO18362" i="1"/>
  <c r="AO18363" i="1"/>
  <c r="AO18364" i="1"/>
  <c r="AO18365" i="1"/>
  <c r="AO18366" i="1"/>
  <c r="AO18367" i="1"/>
  <c r="AO18368" i="1"/>
  <c r="AO18369" i="1"/>
  <c r="AO18370" i="1"/>
  <c r="AO18371" i="1"/>
  <c r="AO18372" i="1"/>
  <c r="AO18373" i="1"/>
  <c r="AO18374" i="1"/>
  <c r="AO18375" i="1"/>
  <c r="AO18376" i="1"/>
  <c r="AO18377" i="1"/>
  <c r="AO18378" i="1"/>
  <c r="AO18379" i="1"/>
  <c r="AO18380" i="1"/>
  <c r="AO18381" i="1"/>
  <c r="AO18382" i="1"/>
  <c r="AO18383" i="1"/>
  <c r="AO18384" i="1"/>
  <c r="AO18385" i="1"/>
  <c r="AO18386" i="1"/>
  <c r="AO18387" i="1"/>
  <c r="AO18388" i="1"/>
  <c r="AO18389" i="1"/>
  <c r="AO18390" i="1"/>
  <c r="AO18391" i="1"/>
  <c r="AO18392" i="1"/>
  <c r="AO18393" i="1"/>
  <c r="AO18394" i="1"/>
  <c r="AO18395" i="1"/>
  <c r="AO18396" i="1"/>
  <c r="AO18397" i="1"/>
  <c r="AO18398" i="1"/>
  <c r="AO18399" i="1"/>
  <c r="AO18400" i="1"/>
  <c r="AO18401" i="1"/>
  <c r="AO18402" i="1"/>
  <c r="AO18403" i="1"/>
  <c r="AO18404" i="1"/>
  <c r="AO18405" i="1"/>
  <c r="AO18406" i="1"/>
  <c r="AO18407" i="1"/>
  <c r="AO18408" i="1"/>
  <c r="AO18409" i="1"/>
  <c r="AO18410" i="1"/>
  <c r="AO18411" i="1"/>
  <c r="AO18412" i="1"/>
  <c r="AO18413" i="1"/>
  <c r="AO18414" i="1"/>
  <c r="AO18415" i="1"/>
  <c r="AO18416" i="1"/>
  <c r="AO18417" i="1"/>
  <c r="AO18418" i="1"/>
  <c r="AO18419" i="1"/>
  <c r="AO18420" i="1"/>
  <c r="AO18421" i="1"/>
  <c r="AO18422" i="1"/>
  <c r="AO18423" i="1"/>
  <c r="AO18424" i="1"/>
  <c r="AO18425" i="1"/>
  <c r="AO18426" i="1"/>
  <c r="AO18427" i="1"/>
  <c r="AO18428" i="1"/>
  <c r="AO18429" i="1"/>
  <c r="AO18430" i="1"/>
  <c r="AO18431" i="1"/>
  <c r="AO18432" i="1"/>
  <c r="AO18433" i="1"/>
  <c r="AO18434" i="1"/>
  <c r="AO18435" i="1"/>
  <c r="AO18436" i="1"/>
  <c r="AO18437" i="1"/>
  <c r="AO18438" i="1"/>
  <c r="AO18439" i="1"/>
  <c r="AO18440" i="1"/>
  <c r="AO18441" i="1"/>
  <c r="AO18442" i="1"/>
  <c r="AO18443" i="1"/>
  <c r="AO18444" i="1"/>
  <c r="AO18445" i="1"/>
  <c r="AO18446" i="1"/>
  <c r="AO18447" i="1"/>
  <c r="AO18448" i="1"/>
  <c r="AO18449" i="1"/>
  <c r="AO18450" i="1"/>
  <c r="AO18451" i="1"/>
  <c r="AO18452" i="1"/>
  <c r="AO18453" i="1"/>
  <c r="AO18454" i="1"/>
  <c r="AO18455" i="1"/>
  <c r="AO18456" i="1"/>
  <c r="AO18457" i="1"/>
  <c r="AO18458" i="1"/>
  <c r="AO18459" i="1"/>
  <c r="AO18460" i="1"/>
  <c r="AO18461" i="1"/>
  <c r="AO18462" i="1"/>
  <c r="AO18463" i="1"/>
  <c r="AO18464" i="1"/>
  <c r="AO18465" i="1"/>
  <c r="AO18466" i="1"/>
  <c r="AO18467" i="1"/>
  <c r="AO18468" i="1"/>
  <c r="AO18469" i="1"/>
  <c r="AO18470" i="1"/>
  <c r="AO18471" i="1"/>
  <c r="AO18472" i="1"/>
  <c r="AO18473" i="1"/>
  <c r="AO18474" i="1"/>
  <c r="AO18475" i="1"/>
  <c r="AO18476" i="1"/>
  <c r="AO18477" i="1"/>
  <c r="AO18478" i="1"/>
  <c r="AO18479" i="1"/>
  <c r="AO18480" i="1"/>
  <c r="AO18481" i="1"/>
  <c r="AO18482" i="1"/>
  <c r="AO18483" i="1"/>
  <c r="AO18484" i="1"/>
  <c r="AO18485" i="1"/>
  <c r="AO18486" i="1"/>
  <c r="AO18487" i="1"/>
  <c r="AO18488" i="1"/>
  <c r="AO18489" i="1"/>
  <c r="AO18490" i="1"/>
  <c r="AO18491" i="1"/>
  <c r="AO18492" i="1"/>
  <c r="AO18493" i="1"/>
  <c r="AO18494" i="1"/>
  <c r="AO18495" i="1"/>
  <c r="AO18496" i="1"/>
  <c r="AO18497" i="1"/>
  <c r="AO18498" i="1"/>
  <c r="AO18499" i="1"/>
  <c r="AO18500" i="1"/>
  <c r="AO18501" i="1"/>
  <c r="AO18502" i="1"/>
  <c r="AO18503" i="1"/>
  <c r="AO18504" i="1"/>
  <c r="AO18505" i="1"/>
  <c r="AO18506" i="1"/>
  <c r="AO18507" i="1"/>
  <c r="AO18508" i="1"/>
  <c r="AO18509" i="1"/>
  <c r="AO18510" i="1"/>
  <c r="AO18511" i="1"/>
  <c r="AO18512" i="1"/>
  <c r="AO18513" i="1"/>
  <c r="AO18514" i="1"/>
  <c r="AO18515" i="1"/>
  <c r="AO18516" i="1"/>
  <c r="AO18517" i="1"/>
  <c r="AO18518" i="1"/>
  <c r="AO18519" i="1"/>
  <c r="AO18520" i="1"/>
  <c r="AO18521" i="1"/>
  <c r="AO18522" i="1"/>
  <c r="AO18523" i="1"/>
  <c r="AO18524" i="1"/>
  <c r="AO18525" i="1"/>
  <c r="AO18526" i="1"/>
  <c r="AO18527" i="1"/>
  <c r="AO18528" i="1"/>
  <c r="AO18529" i="1"/>
  <c r="AO18530" i="1"/>
  <c r="AO18531" i="1"/>
  <c r="AO18532" i="1"/>
  <c r="AO18533" i="1"/>
  <c r="AO18534" i="1"/>
  <c r="AO18535" i="1"/>
  <c r="AO18536" i="1"/>
  <c r="AO18537" i="1"/>
  <c r="AO18538" i="1"/>
  <c r="AO18539" i="1"/>
  <c r="AO18540" i="1"/>
  <c r="AO18541" i="1"/>
  <c r="AO18542" i="1"/>
  <c r="AO18543" i="1"/>
  <c r="AO18544" i="1"/>
  <c r="AO18545" i="1"/>
  <c r="AO18546" i="1"/>
  <c r="AO18547" i="1"/>
  <c r="AO18548" i="1"/>
  <c r="AO18549" i="1"/>
  <c r="AO18550" i="1"/>
  <c r="AO18551" i="1"/>
  <c r="AO18552" i="1"/>
  <c r="AO18553" i="1"/>
  <c r="AO18554" i="1"/>
  <c r="AO18555" i="1"/>
  <c r="AO18556" i="1"/>
  <c r="AO18557" i="1"/>
  <c r="AO18558" i="1"/>
  <c r="AO18559" i="1"/>
  <c r="AO18560" i="1"/>
  <c r="AO18561" i="1"/>
  <c r="AO18562" i="1"/>
  <c r="AO18563" i="1"/>
  <c r="AO18564" i="1"/>
  <c r="AO18565" i="1"/>
  <c r="AO18566" i="1"/>
  <c r="AO18567" i="1"/>
  <c r="AO18568" i="1"/>
  <c r="AO18569" i="1"/>
  <c r="AO18570" i="1"/>
  <c r="AO18571" i="1"/>
  <c r="AO18572" i="1"/>
  <c r="AO18573" i="1"/>
  <c r="AO18574" i="1"/>
  <c r="AO18575" i="1"/>
  <c r="AO18576" i="1"/>
  <c r="AO18577" i="1"/>
  <c r="AO18578" i="1"/>
  <c r="AO18579" i="1"/>
  <c r="AO18580" i="1"/>
  <c r="AO18581" i="1"/>
  <c r="AO18582" i="1"/>
  <c r="AO18583" i="1"/>
  <c r="AO18584" i="1"/>
  <c r="AO18585" i="1"/>
  <c r="AO18586" i="1"/>
  <c r="AO18587" i="1"/>
  <c r="AO18588" i="1"/>
  <c r="AO18589" i="1"/>
  <c r="AO18590" i="1"/>
  <c r="AO18591" i="1"/>
  <c r="AO18592" i="1"/>
  <c r="AO18593" i="1"/>
  <c r="AO18594" i="1"/>
  <c r="AO18595" i="1"/>
  <c r="AO18596" i="1"/>
  <c r="AO18597" i="1"/>
  <c r="AO18598" i="1"/>
  <c r="AO18599" i="1"/>
  <c r="AO18600" i="1"/>
  <c r="AO18601" i="1"/>
  <c r="AO18602" i="1"/>
  <c r="AO18603" i="1"/>
  <c r="AO18604" i="1"/>
  <c r="AO18605" i="1"/>
  <c r="AO18606" i="1"/>
  <c r="AO18607" i="1"/>
  <c r="AO18608" i="1"/>
  <c r="AO18609" i="1"/>
  <c r="AO18610" i="1"/>
  <c r="AO18611" i="1"/>
  <c r="AO18612" i="1"/>
  <c r="AO18613" i="1"/>
  <c r="AO18614" i="1"/>
  <c r="AO18615" i="1"/>
  <c r="AO18616" i="1"/>
  <c r="AO18617" i="1"/>
  <c r="AO18618" i="1"/>
  <c r="AO18619" i="1"/>
  <c r="AO18620" i="1"/>
  <c r="AO18621" i="1"/>
  <c r="AO18622" i="1"/>
  <c r="AO18623" i="1"/>
  <c r="AO18624" i="1"/>
  <c r="AO18625" i="1"/>
  <c r="AO18626" i="1"/>
  <c r="AO18627" i="1"/>
  <c r="AO18628" i="1"/>
  <c r="AO18629" i="1"/>
  <c r="AO18630" i="1"/>
  <c r="AO18631" i="1"/>
  <c r="AO18632" i="1"/>
  <c r="AO18633" i="1"/>
  <c r="AO18634" i="1"/>
  <c r="AO18635" i="1"/>
  <c r="AO18636" i="1"/>
  <c r="AO18637" i="1"/>
  <c r="AO18638" i="1"/>
  <c r="AO18639" i="1"/>
  <c r="AO18640" i="1"/>
  <c r="AO18641" i="1"/>
  <c r="AO18642" i="1"/>
  <c r="AO18643" i="1"/>
  <c r="AO18644" i="1"/>
  <c r="AO18645" i="1"/>
  <c r="AO18646" i="1"/>
  <c r="AO18647" i="1"/>
  <c r="AO18648" i="1"/>
  <c r="AO18649" i="1"/>
  <c r="AO18650" i="1"/>
  <c r="AO18651" i="1"/>
  <c r="AO18652" i="1"/>
  <c r="AO18653" i="1"/>
  <c r="AO18654" i="1"/>
  <c r="AO18655" i="1"/>
  <c r="AO18656" i="1"/>
  <c r="AO18657" i="1"/>
  <c r="AO18658" i="1"/>
  <c r="AO18659" i="1"/>
  <c r="AO18660" i="1"/>
  <c r="AO18661" i="1"/>
  <c r="AO18662" i="1"/>
  <c r="AO18663" i="1"/>
  <c r="AO18664" i="1"/>
  <c r="AO18665" i="1"/>
  <c r="AO18666" i="1"/>
  <c r="AO18667" i="1"/>
  <c r="AO18668" i="1"/>
  <c r="AO18669" i="1"/>
  <c r="AO18670" i="1"/>
  <c r="AO18671" i="1"/>
  <c r="AO18672" i="1"/>
  <c r="AO18673" i="1"/>
  <c r="AO18674" i="1"/>
  <c r="AO18675" i="1"/>
  <c r="AO18676" i="1"/>
  <c r="AO18677" i="1"/>
  <c r="AO18678" i="1"/>
  <c r="AO18679" i="1"/>
  <c r="AO18680" i="1"/>
  <c r="AO18681" i="1"/>
  <c r="AO18682" i="1"/>
  <c r="AO18683" i="1"/>
  <c r="AO18684" i="1"/>
  <c r="AO18685" i="1"/>
  <c r="AO18686" i="1"/>
  <c r="AO18687" i="1"/>
  <c r="AO18688" i="1"/>
  <c r="AO18689" i="1"/>
  <c r="AO18690" i="1"/>
  <c r="AO18691" i="1"/>
  <c r="AO18692" i="1"/>
  <c r="AO18693" i="1"/>
  <c r="AO18694" i="1"/>
  <c r="AO18695" i="1"/>
  <c r="AO18696" i="1"/>
  <c r="AO18697" i="1"/>
  <c r="AO18698" i="1"/>
  <c r="AO18699" i="1"/>
  <c r="AO18700" i="1"/>
  <c r="AO18701" i="1"/>
  <c r="AO18702" i="1"/>
  <c r="AO18703" i="1"/>
  <c r="AO18704" i="1"/>
  <c r="AO18705" i="1"/>
  <c r="AO18706" i="1"/>
  <c r="AO18707" i="1"/>
  <c r="AO18708" i="1"/>
  <c r="AO18709" i="1"/>
  <c r="AO18710" i="1"/>
  <c r="AO18711" i="1"/>
  <c r="AO18712" i="1"/>
  <c r="AO18713" i="1"/>
  <c r="AO18714" i="1"/>
  <c r="AO18715" i="1"/>
  <c r="AO18716" i="1"/>
  <c r="AO18717" i="1"/>
  <c r="AO18718" i="1"/>
  <c r="AO18719" i="1"/>
  <c r="AO18720" i="1"/>
  <c r="AO18721" i="1"/>
  <c r="AO18722" i="1"/>
  <c r="AO18723" i="1"/>
  <c r="AO18724" i="1"/>
  <c r="AO18725" i="1"/>
  <c r="AO18726" i="1"/>
  <c r="AO18727" i="1"/>
  <c r="AO18728" i="1"/>
  <c r="AO18729" i="1"/>
  <c r="AO18730" i="1"/>
  <c r="AO18731" i="1"/>
  <c r="AO18732" i="1"/>
  <c r="AO18733" i="1"/>
  <c r="AO18734" i="1"/>
  <c r="AO18735" i="1"/>
  <c r="AO18736" i="1"/>
  <c r="AO18737" i="1"/>
  <c r="AO18738" i="1"/>
  <c r="AO18739" i="1"/>
  <c r="AO18740" i="1"/>
  <c r="AO18741" i="1"/>
  <c r="AO18742" i="1"/>
  <c r="AO18743" i="1"/>
  <c r="AO18744" i="1"/>
  <c r="AO18745" i="1"/>
  <c r="AO18746" i="1"/>
  <c r="AO18747" i="1"/>
  <c r="AO18748" i="1"/>
  <c r="AO18749" i="1"/>
  <c r="AO18750" i="1"/>
  <c r="AO18751" i="1"/>
  <c r="AO18752" i="1"/>
  <c r="AO18753" i="1"/>
  <c r="AO18754" i="1"/>
  <c r="AO18755" i="1"/>
  <c r="AO18756" i="1"/>
  <c r="AO18757" i="1"/>
  <c r="AO18758" i="1"/>
  <c r="AO18759" i="1"/>
  <c r="AO18760" i="1"/>
  <c r="AO18761" i="1"/>
  <c r="AO18762" i="1"/>
  <c r="AO18763" i="1"/>
  <c r="AO18764" i="1"/>
  <c r="AO18765" i="1"/>
  <c r="AO18766" i="1"/>
  <c r="AO18767" i="1"/>
  <c r="AO18768" i="1"/>
  <c r="AO18769" i="1"/>
  <c r="AO18770" i="1"/>
  <c r="AO18771" i="1"/>
  <c r="AO18772" i="1"/>
  <c r="AO18773" i="1"/>
  <c r="AO18774" i="1"/>
  <c r="AO18775" i="1"/>
  <c r="AO18776" i="1"/>
  <c r="AO18777" i="1"/>
  <c r="AO18778" i="1"/>
  <c r="AO18779" i="1"/>
  <c r="AO18780" i="1"/>
  <c r="AO18781" i="1"/>
  <c r="AO18782" i="1"/>
  <c r="AO18783" i="1"/>
  <c r="AO18784" i="1"/>
  <c r="AO18785" i="1"/>
  <c r="AO18786" i="1"/>
  <c r="AO18787" i="1"/>
  <c r="AO18788" i="1"/>
  <c r="AO18789" i="1"/>
  <c r="AO18790" i="1"/>
  <c r="AO18791" i="1"/>
  <c r="AO18792" i="1"/>
  <c r="AO18793" i="1"/>
  <c r="AO18794" i="1"/>
  <c r="AO18795" i="1"/>
  <c r="AO18796" i="1"/>
  <c r="AO18797" i="1"/>
  <c r="AO18798" i="1"/>
  <c r="AO18799" i="1"/>
  <c r="AO18800" i="1"/>
  <c r="AO18801" i="1"/>
  <c r="AO18802" i="1"/>
  <c r="AO18803" i="1"/>
  <c r="AO18804" i="1"/>
  <c r="AO18805" i="1"/>
  <c r="AO18806" i="1"/>
  <c r="AO18807" i="1"/>
  <c r="AO18808" i="1"/>
  <c r="AO18809" i="1"/>
  <c r="AO18810" i="1"/>
  <c r="AO18811" i="1"/>
  <c r="AO18812" i="1"/>
  <c r="AO18813" i="1"/>
  <c r="AO18814" i="1"/>
  <c r="AO18815" i="1"/>
  <c r="AO18816" i="1"/>
  <c r="AO18817" i="1"/>
  <c r="AO18818" i="1"/>
  <c r="AO18819" i="1"/>
  <c r="AO18820" i="1"/>
  <c r="AO18821" i="1"/>
  <c r="AO18822" i="1"/>
  <c r="AO18823" i="1"/>
  <c r="AO18824" i="1"/>
  <c r="AO18825" i="1"/>
  <c r="AO18826" i="1"/>
  <c r="AO18827" i="1"/>
  <c r="AO18828" i="1"/>
  <c r="AO18829" i="1"/>
  <c r="AO18830" i="1"/>
  <c r="AO18831" i="1"/>
  <c r="AO18832" i="1"/>
  <c r="AO18833" i="1"/>
  <c r="AO18834" i="1"/>
  <c r="AO18835" i="1"/>
  <c r="AO18836" i="1"/>
  <c r="AO18837" i="1"/>
  <c r="AO18838" i="1"/>
  <c r="AO18839" i="1"/>
  <c r="AO18840" i="1"/>
  <c r="AO18841" i="1"/>
  <c r="AO18842" i="1"/>
  <c r="AO18843" i="1"/>
  <c r="AO18844" i="1"/>
  <c r="AO18845" i="1"/>
  <c r="AO18846" i="1"/>
  <c r="AO18847" i="1"/>
  <c r="AO18848" i="1"/>
  <c r="AO18849" i="1"/>
  <c r="AO18850" i="1"/>
  <c r="AO18851" i="1"/>
  <c r="AO18852" i="1"/>
  <c r="AO18853" i="1"/>
  <c r="AO18854" i="1"/>
  <c r="AO18855" i="1"/>
  <c r="AO18856" i="1"/>
  <c r="AO18857" i="1"/>
  <c r="AO18858" i="1"/>
  <c r="AO18859" i="1"/>
  <c r="AO18860" i="1"/>
  <c r="AO18861" i="1"/>
  <c r="AO18862" i="1"/>
  <c r="AO18863" i="1"/>
  <c r="AO18864" i="1"/>
  <c r="AO18865" i="1"/>
  <c r="AO18866" i="1"/>
  <c r="AO18867" i="1"/>
  <c r="AO18868" i="1"/>
  <c r="AO18869" i="1"/>
  <c r="AO18870" i="1"/>
  <c r="AO18871" i="1"/>
  <c r="AO18872" i="1"/>
  <c r="AO18873" i="1"/>
  <c r="AO18874" i="1"/>
  <c r="AO18875" i="1"/>
  <c r="AO18876" i="1"/>
  <c r="AO18877" i="1"/>
  <c r="AO18878" i="1"/>
  <c r="AO18879" i="1"/>
  <c r="AO18880" i="1"/>
  <c r="AO18881" i="1"/>
  <c r="AO18882" i="1"/>
  <c r="AO18883" i="1"/>
  <c r="AO18884" i="1"/>
  <c r="AO18885" i="1"/>
  <c r="AO18886" i="1"/>
  <c r="AO18887" i="1"/>
  <c r="AO18888" i="1"/>
  <c r="AO18889" i="1"/>
  <c r="AO18890" i="1"/>
  <c r="AO18891" i="1"/>
  <c r="AO18892" i="1"/>
  <c r="AO18893" i="1"/>
  <c r="AO18894" i="1"/>
  <c r="AO18895" i="1"/>
  <c r="AO18896" i="1"/>
  <c r="AO18897" i="1"/>
  <c r="AO18898" i="1"/>
  <c r="AO18899" i="1"/>
  <c r="AO18900" i="1"/>
  <c r="AO18901" i="1"/>
  <c r="AO18902" i="1"/>
  <c r="AO18903" i="1"/>
  <c r="AO18904" i="1"/>
  <c r="AO18905" i="1"/>
  <c r="AO18906" i="1"/>
  <c r="AO18907" i="1"/>
  <c r="AO18908" i="1"/>
  <c r="AO18909" i="1"/>
  <c r="AO18910" i="1"/>
  <c r="AO18911" i="1"/>
  <c r="AO18912" i="1"/>
  <c r="AO18913" i="1"/>
  <c r="AO18914" i="1"/>
  <c r="AO18915" i="1"/>
  <c r="AO18916" i="1"/>
  <c r="AO18917" i="1"/>
  <c r="AO18918" i="1"/>
  <c r="AO18919" i="1"/>
  <c r="AO18920" i="1"/>
  <c r="AO18921" i="1"/>
  <c r="AO18922" i="1"/>
  <c r="AO18923" i="1"/>
  <c r="AO18924" i="1"/>
  <c r="AO18925" i="1"/>
  <c r="AO18926" i="1"/>
  <c r="AO18927" i="1"/>
  <c r="AO18928" i="1"/>
  <c r="AO18929" i="1"/>
  <c r="AO18930" i="1"/>
  <c r="AO18931" i="1"/>
  <c r="AO18932" i="1"/>
  <c r="AO18933" i="1"/>
  <c r="AO18934" i="1"/>
  <c r="AO18935" i="1"/>
  <c r="AO18936" i="1"/>
  <c r="AO18937" i="1"/>
  <c r="AO18938" i="1"/>
  <c r="AO18939" i="1"/>
  <c r="AO18940" i="1"/>
  <c r="AO18941" i="1"/>
  <c r="AO18942" i="1"/>
  <c r="AO18943" i="1"/>
  <c r="AO18944" i="1"/>
  <c r="AO18945" i="1"/>
  <c r="AO18946" i="1"/>
  <c r="AO18947" i="1"/>
  <c r="AO18948" i="1"/>
  <c r="AO18949" i="1"/>
  <c r="AO18950" i="1"/>
  <c r="AO18951" i="1"/>
  <c r="AO18952" i="1"/>
  <c r="AO18953" i="1"/>
  <c r="AO18954" i="1"/>
  <c r="AO18955" i="1"/>
  <c r="AO18956" i="1"/>
  <c r="AO18957" i="1"/>
  <c r="AO18958" i="1"/>
  <c r="AO18959" i="1"/>
  <c r="AO18960" i="1"/>
  <c r="AO18961" i="1"/>
  <c r="AO18962" i="1"/>
  <c r="AO18963" i="1"/>
  <c r="AO18964" i="1"/>
  <c r="AO18965" i="1"/>
  <c r="AO18966" i="1"/>
  <c r="AO18967" i="1"/>
  <c r="AO18968" i="1"/>
  <c r="AO18969" i="1"/>
  <c r="AO18970" i="1"/>
  <c r="AO18971" i="1"/>
  <c r="AO18972" i="1"/>
  <c r="AO18973" i="1"/>
  <c r="AO18974" i="1"/>
  <c r="AO18975" i="1"/>
  <c r="AO18976" i="1"/>
  <c r="AO18977" i="1"/>
  <c r="AO18978" i="1"/>
  <c r="AO18979" i="1"/>
  <c r="AO18980" i="1"/>
  <c r="AO18981" i="1"/>
  <c r="AO18982" i="1"/>
  <c r="AO18983" i="1"/>
  <c r="AO18984" i="1"/>
  <c r="AO18985" i="1"/>
  <c r="AO18986" i="1"/>
  <c r="AO18987" i="1"/>
  <c r="AO18988" i="1"/>
  <c r="AO18989" i="1"/>
  <c r="AO18990" i="1"/>
  <c r="AO18991" i="1"/>
  <c r="AO18992" i="1"/>
  <c r="AO18993" i="1"/>
  <c r="AO18994" i="1"/>
  <c r="AO18995" i="1"/>
  <c r="AO18996" i="1"/>
  <c r="AO18997" i="1"/>
  <c r="AO18998" i="1"/>
  <c r="AO18999" i="1"/>
  <c r="AO19000" i="1"/>
  <c r="AO19001" i="1"/>
  <c r="AO19002" i="1"/>
  <c r="AO19003" i="1"/>
  <c r="AO19004" i="1"/>
  <c r="AO19005" i="1"/>
  <c r="AO19006" i="1"/>
  <c r="AO19007" i="1"/>
  <c r="AO19008" i="1"/>
  <c r="AO19009" i="1"/>
  <c r="AO19010" i="1"/>
  <c r="AO19011" i="1"/>
  <c r="AO19012" i="1"/>
  <c r="AO19013" i="1"/>
  <c r="AO19014" i="1"/>
  <c r="AO19015" i="1"/>
  <c r="AO19016" i="1"/>
  <c r="AO19017" i="1"/>
  <c r="AO19018" i="1"/>
  <c r="AO19019" i="1"/>
  <c r="AO19020" i="1"/>
  <c r="AO19021" i="1"/>
  <c r="AO19022" i="1"/>
  <c r="AO19023" i="1"/>
  <c r="AO19024" i="1"/>
  <c r="AO19025" i="1"/>
  <c r="AO19026" i="1"/>
  <c r="AO19027" i="1"/>
  <c r="AO19028" i="1"/>
  <c r="AO19029" i="1"/>
  <c r="AO19030" i="1"/>
  <c r="AO19031" i="1"/>
  <c r="AO19032" i="1"/>
  <c r="AO19033" i="1"/>
  <c r="AO19034" i="1"/>
  <c r="AO19035" i="1"/>
  <c r="AO19036" i="1"/>
  <c r="AO19037" i="1"/>
  <c r="AO19038" i="1"/>
  <c r="AO19039" i="1"/>
  <c r="AO19040" i="1"/>
  <c r="AO19041" i="1"/>
  <c r="AO19042" i="1"/>
  <c r="AO19043" i="1"/>
  <c r="AO19044" i="1"/>
  <c r="AO19045" i="1"/>
  <c r="AO19046" i="1"/>
  <c r="AO19047" i="1"/>
  <c r="AO19048" i="1"/>
  <c r="AO19049" i="1"/>
  <c r="AO19050" i="1"/>
  <c r="AO19051" i="1"/>
  <c r="AO19052" i="1"/>
  <c r="AO19053" i="1"/>
  <c r="AO19054" i="1"/>
  <c r="AO19055" i="1"/>
  <c r="AO19056" i="1"/>
  <c r="AO19057" i="1"/>
  <c r="AO19058" i="1"/>
  <c r="AO19059" i="1"/>
  <c r="AO19060" i="1"/>
  <c r="AO19061" i="1"/>
  <c r="AO19062" i="1"/>
  <c r="AO19063" i="1"/>
  <c r="AO19064" i="1"/>
  <c r="AO19065" i="1"/>
  <c r="AO19066" i="1"/>
  <c r="AO19067" i="1"/>
  <c r="AO19068" i="1"/>
  <c r="AO19069" i="1"/>
  <c r="AO19070" i="1"/>
  <c r="AO19071" i="1"/>
  <c r="AO19072" i="1"/>
  <c r="AO19073" i="1"/>
  <c r="AO19074" i="1"/>
  <c r="AO19075" i="1"/>
  <c r="AO19076" i="1"/>
  <c r="AO19077" i="1"/>
  <c r="AO19078" i="1"/>
  <c r="AO19079" i="1"/>
  <c r="AO19080" i="1"/>
  <c r="AO19081" i="1"/>
  <c r="AO19082" i="1"/>
  <c r="AO19083" i="1"/>
  <c r="AO19084" i="1"/>
  <c r="AO19085" i="1"/>
  <c r="AO19086" i="1"/>
  <c r="AO19087" i="1"/>
  <c r="AO19088" i="1"/>
  <c r="AO19089" i="1"/>
  <c r="AO19090" i="1"/>
  <c r="AO19091" i="1"/>
  <c r="AO19092" i="1"/>
  <c r="AO19093" i="1"/>
  <c r="AO19094" i="1"/>
  <c r="AO19095" i="1"/>
  <c r="AO19096" i="1"/>
  <c r="AO19097" i="1"/>
  <c r="AO19098" i="1"/>
  <c r="AO19099" i="1"/>
  <c r="AO19100" i="1"/>
  <c r="AO19101" i="1"/>
  <c r="AO19102" i="1"/>
  <c r="AO19103" i="1"/>
  <c r="AO19104" i="1"/>
  <c r="AO19105" i="1"/>
  <c r="AO19106" i="1"/>
  <c r="AO19107" i="1"/>
  <c r="AO19108" i="1"/>
  <c r="AO19109" i="1"/>
  <c r="AO19110" i="1"/>
  <c r="AO19111" i="1"/>
  <c r="AO19112" i="1"/>
  <c r="AO19113" i="1"/>
  <c r="AO19114" i="1"/>
  <c r="AO19115" i="1"/>
  <c r="AO19116" i="1"/>
  <c r="AO19117" i="1"/>
  <c r="AO19118" i="1"/>
  <c r="AO19119" i="1"/>
  <c r="AO19120" i="1"/>
  <c r="AO19121" i="1"/>
  <c r="AO19122" i="1"/>
  <c r="AO19123" i="1"/>
  <c r="AO19124" i="1"/>
  <c r="AO19125" i="1"/>
  <c r="AO19126" i="1"/>
  <c r="AO19127" i="1"/>
  <c r="AO19128" i="1"/>
  <c r="AO19129" i="1"/>
  <c r="AO19130" i="1"/>
  <c r="AO19131" i="1"/>
  <c r="AO19132" i="1"/>
  <c r="AO19133" i="1"/>
  <c r="AO19134" i="1"/>
  <c r="AO19135" i="1"/>
  <c r="AO19136" i="1"/>
  <c r="AO19137" i="1"/>
  <c r="AO19138" i="1"/>
  <c r="AO19139" i="1"/>
  <c r="AO19140" i="1"/>
  <c r="AO19141" i="1"/>
  <c r="AO19142" i="1"/>
  <c r="AO19143" i="1"/>
  <c r="AO19144" i="1"/>
  <c r="AO19145" i="1"/>
  <c r="AO19146" i="1"/>
  <c r="AO19147" i="1"/>
  <c r="AO19148" i="1"/>
  <c r="AO19149" i="1"/>
  <c r="AO19150" i="1"/>
  <c r="AO19151" i="1"/>
  <c r="AO19152" i="1"/>
  <c r="AO19153" i="1"/>
  <c r="AO19154" i="1"/>
  <c r="AO19155" i="1"/>
  <c r="AO19156" i="1"/>
  <c r="AO19157" i="1"/>
  <c r="AO19158" i="1"/>
  <c r="AO19159" i="1"/>
  <c r="AO19160" i="1"/>
  <c r="AO19161" i="1"/>
  <c r="AO19162" i="1"/>
  <c r="AO19163" i="1"/>
  <c r="AO19164" i="1"/>
  <c r="AO19165" i="1"/>
  <c r="AO19166" i="1"/>
  <c r="AO19167" i="1"/>
  <c r="AO19168" i="1"/>
  <c r="AO19169" i="1"/>
  <c r="AO19170" i="1"/>
  <c r="AO19171" i="1"/>
  <c r="AO19172" i="1"/>
  <c r="AO19173" i="1"/>
  <c r="AO19174" i="1"/>
  <c r="AO19175" i="1"/>
  <c r="AO19176" i="1"/>
  <c r="AO19177" i="1"/>
  <c r="AO19178" i="1"/>
  <c r="AO19179" i="1"/>
  <c r="AO19180" i="1"/>
  <c r="AO19181" i="1"/>
  <c r="AO19182" i="1"/>
  <c r="AO19183" i="1"/>
  <c r="AO19184" i="1"/>
  <c r="AO19185" i="1"/>
  <c r="AO19186" i="1"/>
  <c r="AO19187" i="1"/>
  <c r="AO19188" i="1"/>
  <c r="AO19189" i="1"/>
  <c r="AO19190" i="1"/>
  <c r="AO19191" i="1"/>
  <c r="AO19192" i="1"/>
  <c r="AO19193" i="1"/>
  <c r="AO19194" i="1"/>
  <c r="AO19195" i="1"/>
  <c r="AO19196" i="1"/>
  <c r="AO19197" i="1"/>
  <c r="AO19198" i="1"/>
  <c r="AO19199" i="1"/>
  <c r="AO19200" i="1"/>
  <c r="AO19201" i="1"/>
  <c r="AO19202" i="1"/>
  <c r="AO19203" i="1"/>
  <c r="AO19204" i="1"/>
  <c r="AO19205" i="1"/>
  <c r="AO19206" i="1"/>
  <c r="AO19207" i="1"/>
  <c r="AO19208" i="1"/>
  <c r="AO19209" i="1"/>
  <c r="AO19210" i="1"/>
  <c r="AO19211" i="1"/>
  <c r="AO19212" i="1"/>
  <c r="AO19213" i="1"/>
  <c r="AO19214" i="1"/>
  <c r="AO19215" i="1"/>
  <c r="AO19216" i="1"/>
  <c r="AO19217" i="1"/>
  <c r="AO19218" i="1"/>
  <c r="AO19219" i="1"/>
  <c r="AO19220" i="1"/>
  <c r="AO19221" i="1"/>
  <c r="AO19222" i="1"/>
  <c r="AO19223" i="1"/>
  <c r="AO19224" i="1"/>
  <c r="AO19225" i="1"/>
  <c r="AO19226" i="1"/>
  <c r="AO19227" i="1"/>
  <c r="AO19228" i="1"/>
  <c r="AO19229" i="1"/>
  <c r="AO19230" i="1"/>
  <c r="AO19231" i="1"/>
  <c r="AO19232" i="1"/>
  <c r="AO19233" i="1"/>
  <c r="AO19234" i="1"/>
  <c r="AO19235" i="1"/>
  <c r="AO19236" i="1"/>
  <c r="AO19237" i="1"/>
  <c r="AO19238" i="1"/>
  <c r="AO19239" i="1"/>
  <c r="AO19240" i="1"/>
  <c r="AO19241" i="1"/>
  <c r="AO19242" i="1"/>
  <c r="AO19243" i="1"/>
  <c r="AO19244" i="1"/>
  <c r="AO19245" i="1"/>
  <c r="AO19246" i="1"/>
  <c r="AO19247" i="1"/>
  <c r="AO19248" i="1"/>
  <c r="AO19249" i="1"/>
  <c r="AO19250" i="1"/>
  <c r="AO19251" i="1"/>
  <c r="AO19252" i="1"/>
  <c r="AO19253" i="1"/>
  <c r="AO19254" i="1"/>
  <c r="AO19255" i="1"/>
  <c r="AO19256" i="1"/>
  <c r="AO19257" i="1"/>
  <c r="AO19258" i="1"/>
  <c r="AO19259" i="1"/>
  <c r="AO19260" i="1"/>
  <c r="AO19261" i="1"/>
  <c r="AO19262" i="1"/>
  <c r="AO19263" i="1"/>
  <c r="AO19264" i="1"/>
  <c r="AO19265" i="1"/>
  <c r="AO19266" i="1"/>
  <c r="AO19267" i="1"/>
  <c r="AO19268" i="1"/>
  <c r="AO19269" i="1"/>
  <c r="AO19270" i="1"/>
  <c r="AO19271" i="1"/>
  <c r="AO19272" i="1"/>
  <c r="AO19273" i="1"/>
  <c r="AO19274" i="1"/>
  <c r="AO19275" i="1"/>
  <c r="AO19276" i="1"/>
  <c r="AO19277" i="1"/>
  <c r="AO19278" i="1"/>
  <c r="AO19279" i="1"/>
  <c r="AO19280" i="1"/>
  <c r="AO19281" i="1"/>
  <c r="AO19282" i="1"/>
  <c r="AO19283" i="1"/>
  <c r="AO19284" i="1"/>
  <c r="AO19285" i="1"/>
  <c r="AO19286" i="1"/>
  <c r="AO19287" i="1"/>
  <c r="AO19288" i="1"/>
  <c r="AO19289" i="1"/>
  <c r="AO19290" i="1"/>
  <c r="AO19291" i="1"/>
  <c r="AO19292" i="1"/>
  <c r="AO19293" i="1"/>
  <c r="AO19294" i="1"/>
  <c r="AO19295" i="1"/>
  <c r="AO19296" i="1"/>
  <c r="AO19297" i="1"/>
  <c r="AO19298" i="1"/>
  <c r="AO19299" i="1"/>
  <c r="AO19300" i="1"/>
  <c r="AO19301" i="1"/>
  <c r="AO19302" i="1"/>
  <c r="AO19303" i="1"/>
  <c r="AO19304" i="1"/>
  <c r="AO19305" i="1"/>
  <c r="AO19306" i="1"/>
  <c r="AO19307" i="1"/>
  <c r="AO19308" i="1"/>
  <c r="AO19309" i="1"/>
  <c r="AO19310" i="1"/>
  <c r="AO19311" i="1"/>
  <c r="AO19312" i="1"/>
  <c r="AO19313" i="1"/>
  <c r="AO19314" i="1"/>
  <c r="AO19315" i="1"/>
  <c r="AO19316" i="1"/>
  <c r="AO19317" i="1"/>
  <c r="AO19318" i="1"/>
  <c r="AO19319" i="1"/>
  <c r="AO19320" i="1"/>
  <c r="AO19321" i="1"/>
  <c r="AO19322" i="1"/>
  <c r="AO19323" i="1"/>
  <c r="AO19324" i="1"/>
  <c r="AO19325" i="1"/>
  <c r="AO19326" i="1"/>
  <c r="AO19327" i="1"/>
  <c r="AO19328" i="1"/>
  <c r="AO19329" i="1"/>
  <c r="AO19330" i="1"/>
  <c r="AO19331" i="1"/>
  <c r="AO19332" i="1"/>
  <c r="AO19333" i="1"/>
  <c r="AO19334" i="1"/>
  <c r="AO19335" i="1"/>
  <c r="AO19336" i="1"/>
  <c r="AO19337" i="1"/>
  <c r="AO19338" i="1"/>
  <c r="AO19339" i="1"/>
  <c r="AO19340" i="1"/>
  <c r="AO19341" i="1"/>
  <c r="AO19342" i="1"/>
  <c r="AO19343" i="1"/>
  <c r="AO19344" i="1"/>
  <c r="AO19345" i="1"/>
  <c r="AO19346" i="1"/>
  <c r="AO19347" i="1"/>
  <c r="AO19348" i="1"/>
  <c r="AO19349" i="1"/>
  <c r="AO19350" i="1"/>
  <c r="AO19351" i="1"/>
  <c r="AO19352" i="1"/>
  <c r="AO19353" i="1"/>
  <c r="AO19354" i="1"/>
  <c r="AO19355" i="1"/>
  <c r="AO19356" i="1"/>
  <c r="AO19357" i="1"/>
  <c r="AO19358" i="1"/>
  <c r="AO19359" i="1"/>
  <c r="AO19360" i="1"/>
  <c r="AO19361" i="1"/>
  <c r="AO19362" i="1"/>
  <c r="AO19363" i="1"/>
  <c r="AO19364" i="1"/>
  <c r="AO19365" i="1"/>
  <c r="AO19366" i="1"/>
  <c r="AO19367" i="1"/>
  <c r="AO19368" i="1"/>
  <c r="AO19369" i="1"/>
  <c r="AO19370" i="1"/>
  <c r="AO19371" i="1"/>
  <c r="AO19372" i="1"/>
  <c r="AO19373" i="1"/>
  <c r="AO19374" i="1"/>
  <c r="AO19375" i="1"/>
  <c r="AO19376" i="1"/>
  <c r="AO19377" i="1"/>
  <c r="AO19378" i="1"/>
  <c r="AO19379" i="1"/>
  <c r="AO19380" i="1"/>
  <c r="AO19381" i="1"/>
  <c r="AO19382" i="1"/>
  <c r="AO19383" i="1"/>
  <c r="AO19384" i="1"/>
  <c r="AO19385" i="1"/>
  <c r="AO19386" i="1"/>
  <c r="AO19387" i="1"/>
  <c r="AO19388" i="1"/>
  <c r="AO19389" i="1"/>
  <c r="AO19390" i="1"/>
  <c r="AO19391" i="1"/>
  <c r="AO19392" i="1"/>
  <c r="AO19393" i="1"/>
  <c r="AO19394" i="1"/>
  <c r="AO19395" i="1"/>
  <c r="AO19396" i="1"/>
  <c r="AO19397" i="1"/>
  <c r="AO19398" i="1"/>
  <c r="AO19399" i="1"/>
  <c r="AO19400" i="1"/>
  <c r="AO19401" i="1"/>
  <c r="AO19402" i="1"/>
  <c r="AO19403" i="1"/>
  <c r="AO19404" i="1"/>
  <c r="AO19405" i="1"/>
  <c r="AO19406" i="1"/>
  <c r="AO19407" i="1"/>
  <c r="AO19408" i="1"/>
  <c r="AO19409" i="1"/>
  <c r="AO19410" i="1"/>
  <c r="AO19411" i="1"/>
  <c r="AO19412" i="1"/>
  <c r="AO19413" i="1"/>
  <c r="AO19414" i="1"/>
  <c r="AO19415" i="1"/>
  <c r="AO19416" i="1"/>
  <c r="AO19417" i="1"/>
  <c r="AO19418" i="1"/>
  <c r="AO19419" i="1"/>
  <c r="AO19420" i="1"/>
  <c r="AO19421" i="1"/>
  <c r="AO19422" i="1"/>
  <c r="AO19423" i="1"/>
  <c r="AO19424" i="1"/>
  <c r="AO19425" i="1"/>
  <c r="AO19426" i="1"/>
  <c r="AO19427" i="1"/>
  <c r="AO19428" i="1"/>
  <c r="AO19429" i="1"/>
  <c r="AO19430" i="1"/>
  <c r="AO19431" i="1"/>
  <c r="AO19432" i="1"/>
  <c r="AO19433" i="1"/>
  <c r="AO19434" i="1"/>
  <c r="AO19435" i="1"/>
  <c r="AO19436" i="1"/>
  <c r="AO19437" i="1"/>
  <c r="AO19438" i="1"/>
  <c r="AO19439" i="1"/>
  <c r="AO19440" i="1"/>
  <c r="AO19441" i="1"/>
  <c r="AO19442" i="1"/>
  <c r="AO19443" i="1"/>
  <c r="AO19444" i="1"/>
  <c r="AO19445" i="1"/>
  <c r="AO19446" i="1"/>
  <c r="AO19447" i="1"/>
  <c r="AO19448" i="1"/>
  <c r="AO19449" i="1"/>
  <c r="AO19450" i="1"/>
  <c r="AO19451" i="1"/>
  <c r="AO19452" i="1"/>
  <c r="AO19453" i="1"/>
  <c r="AO19454" i="1"/>
  <c r="AO19455" i="1"/>
  <c r="AO19456" i="1"/>
  <c r="AO19457" i="1"/>
  <c r="AO19458" i="1"/>
  <c r="AO19459" i="1"/>
  <c r="AO19460" i="1"/>
  <c r="AO19461" i="1"/>
  <c r="AO19462" i="1"/>
  <c r="AO19463" i="1"/>
  <c r="AO19464" i="1"/>
  <c r="AO19465" i="1"/>
  <c r="AO19466" i="1"/>
  <c r="AO19467" i="1"/>
  <c r="AO19468" i="1"/>
  <c r="AO19469" i="1"/>
  <c r="AO19470" i="1"/>
  <c r="AO19471" i="1"/>
  <c r="AO19472" i="1"/>
  <c r="AO19473" i="1"/>
  <c r="AO19474" i="1"/>
  <c r="AO19475" i="1"/>
  <c r="AO19476" i="1"/>
  <c r="AO19477" i="1"/>
  <c r="AO19478" i="1"/>
  <c r="AO19479" i="1"/>
  <c r="AO19480" i="1"/>
  <c r="AO19481" i="1"/>
  <c r="AO19482" i="1"/>
  <c r="AO19483" i="1"/>
  <c r="AO19484" i="1"/>
  <c r="AO19485" i="1"/>
  <c r="AO19486" i="1"/>
  <c r="AO19487" i="1"/>
  <c r="AO19488" i="1"/>
  <c r="AO19489" i="1"/>
  <c r="AO19490" i="1"/>
  <c r="AO19491" i="1"/>
  <c r="AO19492" i="1"/>
  <c r="AO19493" i="1"/>
  <c r="AO19494" i="1"/>
  <c r="AO19495" i="1"/>
  <c r="AO19496" i="1"/>
  <c r="AO19497" i="1"/>
  <c r="AO19498" i="1"/>
  <c r="AO19499" i="1"/>
  <c r="AO19500" i="1"/>
  <c r="AO19501" i="1"/>
  <c r="AO19502" i="1"/>
  <c r="AO19503" i="1"/>
  <c r="AO19504" i="1"/>
  <c r="AO19505" i="1"/>
  <c r="AO19506" i="1"/>
  <c r="AO19507" i="1"/>
  <c r="AO19508" i="1"/>
  <c r="AO19509" i="1"/>
  <c r="AO19510" i="1"/>
  <c r="AO19511" i="1"/>
  <c r="AO19512" i="1"/>
  <c r="AO19513" i="1"/>
  <c r="AO19514" i="1"/>
  <c r="AO19515" i="1"/>
  <c r="AO19516" i="1"/>
  <c r="AO19517" i="1"/>
  <c r="AO19518" i="1"/>
  <c r="AO19519" i="1"/>
  <c r="AO19520" i="1"/>
  <c r="AO19521" i="1"/>
  <c r="AO19522" i="1"/>
  <c r="AO19523" i="1"/>
  <c r="AO19524" i="1"/>
  <c r="AO19525" i="1"/>
  <c r="AO19526" i="1"/>
  <c r="AO19527" i="1"/>
  <c r="AO19528" i="1"/>
  <c r="AO19529" i="1"/>
  <c r="AO19530" i="1"/>
  <c r="AO19531" i="1"/>
  <c r="AO19532" i="1"/>
  <c r="AO19533" i="1"/>
  <c r="AO19534" i="1"/>
  <c r="AO19535" i="1"/>
  <c r="AO19536" i="1"/>
  <c r="AO19537" i="1"/>
  <c r="AO19538" i="1"/>
  <c r="AO19539" i="1"/>
  <c r="AO19540" i="1"/>
  <c r="AO19541" i="1"/>
  <c r="AO19542" i="1"/>
  <c r="AO19543" i="1"/>
  <c r="AO19544" i="1"/>
  <c r="AO19545" i="1"/>
  <c r="AO19546" i="1"/>
  <c r="AO19547" i="1"/>
  <c r="AO19548" i="1"/>
  <c r="AO19549" i="1"/>
  <c r="AO19550" i="1"/>
  <c r="AO19551" i="1"/>
  <c r="AO19552" i="1"/>
  <c r="AO19553" i="1"/>
  <c r="AO19554" i="1"/>
  <c r="AO19555" i="1"/>
  <c r="AO19556" i="1"/>
  <c r="AO19557" i="1"/>
  <c r="AO19558" i="1"/>
  <c r="AO19559" i="1"/>
  <c r="AO19560" i="1"/>
  <c r="AO19561" i="1"/>
  <c r="AO19562" i="1"/>
  <c r="AO19563" i="1"/>
  <c r="AO19564" i="1"/>
  <c r="AO19565" i="1"/>
  <c r="AO19566" i="1"/>
  <c r="AO19567" i="1"/>
  <c r="AO19568" i="1"/>
  <c r="AO19569" i="1"/>
  <c r="AO19570" i="1"/>
  <c r="AO19571" i="1"/>
  <c r="AO19572" i="1"/>
  <c r="AO19573" i="1"/>
  <c r="AO19574" i="1"/>
  <c r="AO19575" i="1"/>
  <c r="AO19576" i="1"/>
  <c r="AO19577" i="1"/>
  <c r="AO19578" i="1"/>
  <c r="AO19579" i="1"/>
  <c r="AO19580" i="1"/>
  <c r="AO19581" i="1"/>
  <c r="AO19582" i="1"/>
  <c r="AO19583" i="1"/>
  <c r="AO19584" i="1"/>
  <c r="AO19585" i="1"/>
  <c r="AO19586" i="1"/>
  <c r="AO19587" i="1"/>
  <c r="AO19588" i="1"/>
  <c r="AO19589" i="1"/>
  <c r="AO19590" i="1"/>
  <c r="AO19591" i="1"/>
  <c r="AO19592" i="1"/>
  <c r="AO19593" i="1"/>
  <c r="AO19594" i="1"/>
  <c r="AO19595" i="1"/>
  <c r="AO19596" i="1"/>
  <c r="AO19597" i="1"/>
  <c r="AO19598" i="1"/>
  <c r="AO19599" i="1"/>
  <c r="AO19600" i="1"/>
  <c r="AO19601" i="1"/>
  <c r="AO19602" i="1"/>
  <c r="AO19603" i="1"/>
  <c r="AO19604" i="1"/>
  <c r="AO19605" i="1"/>
  <c r="AO19606" i="1"/>
  <c r="AO19607" i="1"/>
  <c r="AO19608" i="1"/>
  <c r="AO19609" i="1"/>
  <c r="AO19610" i="1"/>
  <c r="AO19611" i="1"/>
  <c r="AO19612" i="1"/>
  <c r="AO19613" i="1"/>
  <c r="AO19614" i="1"/>
  <c r="AO19615" i="1"/>
  <c r="AO19616" i="1"/>
  <c r="AO19617" i="1"/>
  <c r="AO19618" i="1"/>
  <c r="AO19619" i="1"/>
  <c r="AO19620" i="1"/>
  <c r="AO19621" i="1"/>
  <c r="AO19622" i="1"/>
  <c r="AO19623" i="1"/>
  <c r="AO19624" i="1"/>
  <c r="AO19625" i="1"/>
  <c r="AO19626" i="1"/>
  <c r="AO19627" i="1"/>
  <c r="AO19628" i="1"/>
  <c r="AO19629" i="1"/>
  <c r="AO19630" i="1"/>
  <c r="AO19631" i="1"/>
  <c r="AO19632" i="1"/>
  <c r="AO19633" i="1"/>
  <c r="AO19634" i="1"/>
  <c r="AO19635" i="1"/>
  <c r="AO19636" i="1"/>
  <c r="AO19637" i="1"/>
  <c r="AO19638" i="1"/>
  <c r="AO19639" i="1"/>
  <c r="AO19640" i="1"/>
  <c r="AO19641" i="1"/>
  <c r="AO19642" i="1"/>
  <c r="AO19643" i="1"/>
  <c r="AO19644" i="1"/>
  <c r="AO19645" i="1"/>
  <c r="AO19646" i="1"/>
  <c r="AO19647" i="1"/>
  <c r="AO19648" i="1"/>
  <c r="AO19649" i="1"/>
  <c r="AO19650" i="1"/>
  <c r="AO19651" i="1"/>
  <c r="AO19652" i="1"/>
  <c r="AO19653" i="1"/>
  <c r="AO19654" i="1"/>
  <c r="AO19655" i="1"/>
  <c r="AO19656" i="1"/>
  <c r="AO19657" i="1"/>
  <c r="AO19658" i="1"/>
  <c r="AO19659" i="1"/>
  <c r="AO19660" i="1"/>
  <c r="AO19661" i="1"/>
  <c r="AO19662" i="1"/>
  <c r="AO19663" i="1"/>
  <c r="AO19664" i="1"/>
  <c r="AO19665" i="1"/>
  <c r="AO19666" i="1"/>
  <c r="AO19667" i="1"/>
  <c r="AO19668" i="1"/>
  <c r="AO19669" i="1"/>
  <c r="AO19670" i="1"/>
  <c r="AO19671" i="1"/>
  <c r="AO19672" i="1"/>
  <c r="AO19673" i="1"/>
  <c r="AO19674" i="1"/>
  <c r="AO19675" i="1"/>
  <c r="AO19676" i="1"/>
  <c r="AO19677" i="1"/>
  <c r="AO19678" i="1"/>
  <c r="AO19679" i="1"/>
  <c r="AO19680" i="1"/>
  <c r="AO19681" i="1"/>
  <c r="AO19682" i="1"/>
  <c r="AO19683" i="1"/>
  <c r="AO19684" i="1"/>
  <c r="AO19685" i="1"/>
  <c r="AO19686" i="1"/>
  <c r="AO19687" i="1"/>
  <c r="AO19688" i="1"/>
  <c r="AO19689" i="1"/>
  <c r="AO19690" i="1"/>
  <c r="AO19691" i="1"/>
  <c r="AO19692" i="1"/>
  <c r="AO19693" i="1"/>
  <c r="AO19694" i="1"/>
  <c r="AO19695" i="1"/>
  <c r="AO19696" i="1"/>
  <c r="AO19697" i="1"/>
  <c r="AO19698" i="1"/>
  <c r="AO19699" i="1"/>
  <c r="AO19700" i="1"/>
  <c r="AO19701" i="1"/>
  <c r="AO19702" i="1"/>
  <c r="AO19703" i="1"/>
  <c r="AO19704" i="1"/>
  <c r="AO19705" i="1"/>
  <c r="AO19706" i="1"/>
  <c r="AO19707" i="1"/>
  <c r="AO19708" i="1"/>
  <c r="AO19709" i="1"/>
  <c r="AO19710" i="1"/>
  <c r="AO19711" i="1"/>
  <c r="AO19712" i="1"/>
  <c r="AO19713" i="1"/>
  <c r="AO19714" i="1"/>
  <c r="AO19715" i="1"/>
  <c r="AO19716" i="1"/>
  <c r="AO19717" i="1"/>
  <c r="AO19718" i="1"/>
  <c r="AO19719" i="1"/>
  <c r="AO19720" i="1"/>
  <c r="AO19721" i="1"/>
  <c r="AO19722" i="1"/>
  <c r="AO19723" i="1"/>
  <c r="AO19724" i="1"/>
  <c r="AO19725" i="1"/>
  <c r="AO19726" i="1"/>
  <c r="AO19727" i="1"/>
  <c r="AO19728" i="1"/>
  <c r="AO19729" i="1"/>
  <c r="AO19730" i="1"/>
  <c r="AO19731" i="1"/>
  <c r="AO19732" i="1"/>
  <c r="AO19733" i="1"/>
  <c r="AO19734" i="1"/>
  <c r="AO19735" i="1"/>
  <c r="AO19736" i="1"/>
  <c r="AO19737" i="1"/>
  <c r="AO19738" i="1"/>
  <c r="AO19739" i="1"/>
  <c r="AO19740" i="1"/>
  <c r="AO19741" i="1"/>
  <c r="AO19742" i="1"/>
  <c r="AO19743" i="1"/>
  <c r="AO19744" i="1"/>
  <c r="AO19745" i="1"/>
  <c r="AO19746" i="1"/>
  <c r="AO19747" i="1"/>
  <c r="AO19748" i="1"/>
  <c r="AO19749" i="1"/>
  <c r="AO19750" i="1"/>
  <c r="AO19751" i="1"/>
  <c r="AO19752" i="1"/>
  <c r="AO19753" i="1"/>
  <c r="AO19754" i="1"/>
  <c r="AO19755" i="1"/>
  <c r="AO19756" i="1"/>
  <c r="AO19757" i="1"/>
  <c r="AO19758" i="1"/>
  <c r="AO19759" i="1"/>
  <c r="AO19760" i="1"/>
  <c r="AO19761" i="1"/>
  <c r="AO19762" i="1"/>
  <c r="AO19763" i="1"/>
  <c r="AO19764" i="1"/>
  <c r="AO19765" i="1"/>
  <c r="AO19766" i="1"/>
  <c r="AO19767" i="1"/>
  <c r="AO19768" i="1"/>
  <c r="AO19769" i="1"/>
  <c r="AO19770" i="1"/>
  <c r="AO19771" i="1"/>
  <c r="AO19772" i="1"/>
  <c r="AO19773" i="1"/>
  <c r="AO19774" i="1"/>
  <c r="AO19775" i="1"/>
  <c r="AO19776" i="1"/>
  <c r="AO19777" i="1"/>
  <c r="AO19778" i="1"/>
  <c r="AO19779" i="1"/>
  <c r="AO19780" i="1"/>
  <c r="AO19781" i="1"/>
  <c r="AO19782" i="1"/>
  <c r="AO19783" i="1"/>
  <c r="AO19784" i="1"/>
  <c r="AO19785" i="1"/>
  <c r="AO19786" i="1"/>
  <c r="AO19787" i="1"/>
  <c r="AO19788" i="1"/>
  <c r="AO19789" i="1"/>
  <c r="AO19790" i="1"/>
  <c r="AO19791" i="1"/>
  <c r="AO19792" i="1"/>
  <c r="AO19793" i="1"/>
  <c r="AO19794" i="1"/>
  <c r="AO19795" i="1"/>
  <c r="AO19796" i="1"/>
  <c r="AO19797" i="1"/>
  <c r="AO19798" i="1"/>
  <c r="AO19799" i="1"/>
  <c r="AO19800" i="1"/>
  <c r="AO19801" i="1"/>
  <c r="AO19802" i="1"/>
  <c r="AO19803" i="1"/>
  <c r="AO19804" i="1"/>
  <c r="AO19805" i="1"/>
  <c r="AO19806" i="1"/>
  <c r="AO19807" i="1"/>
  <c r="AO19808" i="1"/>
  <c r="AO19809" i="1"/>
  <c r="AO19810" i="1"/>
  <c r="AO19811" i="1"/>
  <c r="AO19812" i="1"/>
  <c r="AO19813" i="1"/>
  <c r="AO19814" i="1"/>
  <c r="AO19815" i="1"/>
  <c r="AO19816" i="1"/>
  <c r="AO19817" i="1"/>
  <c r="AO19818" i="1"/>
  <c r="AO19819" i="1"/>
  <c r="AO19820" i="1"/>
  <c r="AO19821" i="1"/>
  <c r="AO19822" i="1"/>
  <c r="AO19823" i="1"/>
  <c r="AO19824" i="1"/>
  <c r="AO19825" i="1"/>
  <c r="AO19826" i="1"/>
  <c r="AO19827" i="1"/>
  <c r="AO19828" i="1"/>
  <c r="AO19829" i="1"/>
  <c r="AO19830" i="1"/>
  <c r="AO19831" i="1"/>
  <c r="AO19832" i="1"/>
  <c r="AO19833" i="1"/>
  <c r="AO19834" i="1"/>
  <c r="AO19835" i="1"/>
  <c r="AO19836" i="1"/>
  <c r="AO19837" i="1"/>
  <c r="AO19838" i="1"/>
  <c r="AO19839" i="1"/>
  <c r="AO19840" i="1"/>
  <c r="AO19841" i="1"/>
  <c r="AO19842" i="1"/>
  <c r="AO19843" i="1"/>
  <c r="AO19844" i="1"/>
  <c r="AO19845" i="1"/>
  <c r="AO19846" i="1"/>
  <c r="AO19847" i="1"/>
  <c r="AO19848" i="1"/>
  <c r="AO19849" i="1"/>
  <c r="AO19850" i="1"/>
  <c r="AO19851" i="1"/>
  <c r="AO19852" i="1"/>
  <c r="AO19853" i="1"/>
  <c r="AO19854" i="1"/>
  <c r="AO19855" i="1"/>
  <c r="AO19856" i="1"/>
  <c r="AO19857" i="1"/>
  <c r="AO19858" i="1"/>
  <c r="AO19859" i="1"/>
  <c r="AO19860" i="1"/>
  <c r="AO19861" i="1"/>
  <c r="AO19862" i="1"/>
  <c r="AO19863" i="1"/>
  <c r="AO19864" i="1"/>
  <c r="AO19865" i="1"/>
  <c r="AO19866" i="1"/>
  <c r="AO19867" i="1"/>
  <c r="AO19868" i="1"/>
  <c r="AO19869" i="1"/>
  <c r="AO19870" i="1"/>
  <c r="AO19871" i="1"/>
  <c r="AO19872" i="1"/>
  <c r="AO19873" i="1"/>
  <c r="AO19874" i="1"/>
  <c r="AO19875" i="1"/>
  <c r="AO19876" i="1"/>
  <c r="AO19877" i="1"/>
  <c r="AO19878" i="1"/>
  <c r="AO19879" i="1"/>
  <c r="AO19880" i="1"/>
  <c r="AO19881" i="1"/>
  <c r="AO19882" i="1"/>
  <c r="AO19883" i="1"/>
  <c r="AO19884" i="1"/>
  <c r="AO19885" i="1"/>
  <c r="AO19886" i="1"/>
  <c r="AO19887" i="1"/>
  <c r="AO19888" i="1"/>
  <c r="AO19889" i="1"/>
  <c r="AO19890" i="1"/>
  <c r="AO19891" i="1"/>
  <c r="AO19892" i="1"/>
  <c r="AO19893" i="1"/>
  <c r="AO19894" i="1"/>
  <c r="AO19895" i="1"/>
  <c r="AO19896" i="1"/>
  <c r="AO19897" i="1"/>
  <c r="AO19898" i="1"/>
  <c r="AO19899" i="1"/>
  <c r="AO19900" i="1"/>
  <c r="AO19901" i="1"/>
  <c r="AO19902" i="1"/>
  <c r="AO19903" i="1"/>
  <c r="AO19904" i="1"/>
  <c r="AO19905" i="1"/>
  <c r="AO19906" i="1"/>
  <c r="AO19907" i="1"/>
  <c r="AO19908" i="1"/>
  <c r="AO19909" i="1"/>
  <c r="AO19910" i="1"/>
  <c r="AO19911" i="1"/>
  <c r="AO19912" i="1"/>
  <c r="AO19913" i="1"/>
  <c r="AO19914" i="1"/>
  <c r="AO19915" i="1"/>
  <c r="AO19916" i="1"/>
  <c r="AO19917" i="1"/>
  <c r="AO19918" i="1"/>
  <c r="AO19919" i="1"/>
  <c r="AO19920" i="1"/>
  <c r="AO19921" i="1"/>
  <c r="AO19922" i="1"/>
  <c r="AO19923" i="1"/>
  <c r="AO19924" i="1"/>
  <c r="AO19925" i="1"/>
  <c r="AO19926" i="1"/>
  <c r="AO19927" i="1"/>
  <c r="AO19928" i="1"/>
  <c r="AO19929" i="1"/>
  <c r="AO19930" i="1"/>
  <c r="AO19931" i="1"/>
  <c r="AO19932" i="1"/>
  <c r="AO19933" i="1"/>
  <c r="AO19934" i="1"/>
  <c r="AO19935" i="1"/>
  <c r="AO19936" i="1"/>
  <c r="AO19937" i="1"/>
  <c r="AO19938" i="1"/>
  <c r="AO19939" i="1"/>
  <c r="AO19940" i="1"/>
  <c r="AO19941" i="1"/>
  <c r="AO19942" i="1"/>
  <c r="AO19943" i="1"/>
  <c r="AO19944" i="1"/>
  <c r="AO19945" i="1"/>
  <c r="AO19946" i="1"/>
  <c r="AO19947" i="1"/>
  <c r="AO19948" i="1"/>
  <c r="AO19949" i="1"/>
  <c r="AO19950" i="1"/>
  <c r="AO19951" i="1"/>
  <c r="AO19952" i="1"/>
  <c r="AO19953" i="1"/>
  <c r="AO19954" i="1"/>
  <c r="AO19955" i="1"/>
  <c r="AO19956" i="1"/>
  <c r="AO19957" i="1"/>
  <c r="AO19958" i="1"/>
  <c r="AO19959" i="1"/>
  <c r="AO19960" i="1"/>
  <c r="AO19961" i="1"/>
  <c r="AO19962" i="1"/>
  <c r="AO19963" i="1"/>
  <c r="AO19964" i="1"/>
  <c r="AO19965" i="1"/>
  <c r="AO19966" i="1"/>
  <c r="AO19967" i="1"/>
  <c r="AO19968" i="1"/>
  <c r="AO19969" i="1"/>
  <c r="AO19970" i="1"/>
  <c r="AO19971" i="1"/>
  <c r="AO19972" i="1"/>
  <c r="AO19973" i="1"/>
  <c r="AO19974" i="1"/>
  <c r="AO19975" i="1"/>
  <c r="AO19976" i="1"/>
  <c r="AO19977" i="1"/>
  <c r="AO19978" i="1"/>
  <c r="AO19979" i="1"/>
  <c r="AO19980" i="1"/>
  <c r="AO19981" i="1"/>
  <c r="AO19982" i="1"/>
  <c r="AO19983" i="1"/>
  <c r="AO19984" i="1"/>
  <c r="AO19985" i="1"/>
  <c r="AO19986" i="1"/>
  <c r="AO19987" i="1"/>
  <c r="AO19988" i="1"/>
  <c r="AO19989" i="1"/>
  <c r="AO19990" i="1"/>
  <c r="AO19991" i="1"/>
  <c r="AO19992" i="1"/>
  <c r="AO19993" i="1"/>
  <c r="AO19994" i="1"/>
  <c r="AO19995" i="1"/>
  <c r="AO19996" i="1"/>
  <c r="AO19997" i="1"/>
  <c r="AO19998" i="1"/>
  <c r="AO19999" i="1"/>
  <c r="AO20000" i="1"/>
  <c r="AO20001" i="1"/>
  <c r="AO20002" i="1"/>
  <c r="AO20003" i="1"/>
  <c r="AO20004" i="1"/>
  <c r="AO20005" i="1"/>
  <c r="AO20006" i="1"/>
  <c r="AO20007" i="1"/>
  <c r="AO20008" i="1"/>
  <c r="AO20009" i="1"/>
  <c r="AO20010" i="1"/>
  <c r="AO20011" i="1"/>
  <c r="AO20012" i="1"/>
  <c r="AO20013" i="1"/>
  <c r="AO20014" i="1"/>
  <c r="AO20015" i="1"/>
  <c r="AO20016" i="1"/>
  <c r="AO20017" i="1"/>
  <c r="AO20018" i="1"/>
  <c r="AO20019" i="1"/>
  <c r="AO20020" i="1"/>
  <c r="AO20021" i="1"/>
  <c r="AO20022" i="1"/>
  <c r="AO20023" i="1"/>
  <c r="AO20024" i="1"/>
  <c r="AO20025" i="1"/>
  <c r="AO20026" i="1"/>
  <c r="AO20027" i="1"/>
  <c r="AO20028" i="1"/>
  <c r="AO20029" i="1"/>
  <c r="AO20030" i="1"/>
  <c r="AO20031" i="1"/>
  <c r="AO20032" i="1"/>
  <c r="AO20033" i="1"/>
  <c r="AO20034" i="1"/>
  <c r="AO20035" i="1"/>
  <c r="AO20036" i="1"/>
  <c r="AO20037" i="1"/>
  <c r="AO20038" i="1"/>
  <c r="AO20039" i="1"/>
  <c r="AO20040" i="1"/>
  <c r="AO20041" i="1"/>
  <c r="AO20042" i="1"/>
  <c r="AO20043" i="1"/>
  <c r="AO20044" i="1"/>
  <c r="AO20045" i="1"/>
  <c r="AO20046" i="1"/>
  <c r="AO20047" i="1"/>
  <c r="AO20048" i="1"/>
  <c r="AO20049" i="1"/>
  <c r="AO20050" i="1"/>
  <c r="AO20051" i="1"/>
  <c r="AO20052" i="1"/>
  <c r="AO20053" i="1"/>
  <c r="AO20054" i="1"/>
  <c r="AO20055" i="1"/>
  <c r="AO20056" i="1"/>
  <c r="AO20057" i="1"/>
  <c r="AO20058" i="1"/>
  <c r="AO20059" i="1"/>
  <c r="AO20060" i="1"/>
  <c r="AO20061" i="1"/>
  <c r="AO20062" i="1"/>
  <c r="AO20063" i="1"/>
  <c r="AO20064" i="1"/>
  <c r="AO20065" i="1"/>
  <c r="AO20066" i="1"/>
  <c r="AO20067" i="1"/>
  <c r="AO20068" i="1"/>
  <c r="AO20069" i="1"/>
  <c r="AO20070" i="1"/>
  <c r="AO20071" i="1"/>
  <c r="AO20072" i="1"/>
  <c r="AO20073" i="1"/>
  <c r="AO20074" i="1"/>
  <c r="AO20075" i="1"/>
  <c r="AO20076" i="1"/>
  <c r="AO20077" i="1"/>
  <c r="AO20078" i="1"/>
  <c r="AO20079" i="1"/>
  <c r="AO20080" i="1"/>
  <c r="AO20081" i="1"/>
  <c r="AO20082" i="1"/>
  <c r="AO20083" i="1"/>
  <c r="AO20084" i="1"/>
  <c r="AO20085" i="1"/>
  <c r="AO20086" i="1"/>
  <c r="AO20087" i="1"/>
  <c r="AO20088" i="1"/>
  <c r="AO20089" i="1"/>
  <c r="AO20090" i="1"/>
  <c r="AO20091" i="1"/>
  <c r="AO20092" i="1"/>
  <c r="AO20093" i="1"/>
  <c r="AO20094" i="1"/>
  <c r="AO20095" i="1"/>
  <c r="AO20096" i="1"/>
  <c r="AO20097" i="1"/>
  <c r="AO20098" i="1"/>
  <c r="AO20099" i="1"/>
  <c r="AO20100" i="1"/>
  <c r="AO20101" i="1"/>
  <c r="AO20102" i="1"/>
  <c r="AO20103" i="1"/>
  <c r="AO20104" i="1"/>
  <c r="AO20105" i="1"/>
  <c r="AO20106" i="1"/>
  <c r="AO20107" i="1"/>
  <c r="AO20108" i="1"/>
  <c r="AO20109" i="1"/>
  <c r="AO20110" i="1"/>
  <c r="AO20111" i="1"/>
  <c r="AO20112" i="1"/>
  <c r="AO20113" i="1"/>
  <c r="AO20114" i="1"/>
  <c r="AO20115" i="1"/>
  <c r="AO20116" i="1"/>
  <c r="AO20117" i="1"/>
  <c r="AO20118" i="1"/>
  <c r="AO20119" i="1"/>
  <c r="AO20120" i="1"/>
  <c r="AO20121" i="1"/>
  <c r="AO20122" i="1"/>
  <c r="AO20123" i="1"/>
  <c r="AO20124" i="1"/>
  <c r="AO20125" i="1"/>
  <c r="AO20126" i="1"/>
  <c r="AO20127" i="1"/>
  <c r="AO20128" i="1"/>
  <c r="AO20129" i="1"/>
  <c r="AO20130" i="1"/>
  <c r="AO20131" i="1"/>
  <c r="AO20132" i="1"/>
  <c r="AO20133" i="1"/>
  <c r="AO20134" i="1"/>
  <c r="AO20135" i="1"/>
  <c r="AO20136" i="1"/>
  <c r="AO20137" i="1"/>
  <c r="AO20138" i="1"/>
  <c r="AO20139" i="1"/>
  <c r="AO20140" i="1"/>
  <c r="AO20141" i="1"/>
  <c r="AO20142" i="1"/>
  <c r="AO20143" i="1"/>
  <c r="AO20144" i="1"/>
  <c r="AO20145" i="1"/>
  <c r="AO20146" i="1"/>
  <c r="AO20147" i="1"/>
  <c r="AO20148" i="1"/>
  <c r="AO20149" i="1"/>
  <c r="AO20150" i="1"/>
  <c r="AO20151" i="1"/>
  <c r="AO20152" i="1"/>
  <c r="AO20153" i="1"/>
  <c r="AO20154" i="1"/>
  <c r="AO20155" i="1"/>
  <c r="AO20156" i="1"/>
  <c r="AO20157" i="1"/>
  <c r="AO20158" i="1"/>
  <c r="AO20159" i="1"/>
  <c r="AO20160" i="1"/>
  <c r="AO20161" i="1"/>
  <c r="AO20162" i="1"/>
  <c r="AO20163" i="1"/>
  <c r="AO20164" i="1"/>
  <c r="AO20165" i="1"/>
  <c r="AO20166" i="1"/>
  <c r="AO20167" i="1"/>
  <c r="AO20168" i="1"/>
  <c r="AO20169" i="1"/>
  <c r="AO20170" i="1"/>
  <c r="AO20171" i="1"/>
  <c r="AO20172" i="1"/>
  <c r="AO20173" i="1"/>
  <c r="AO20174" i="1"/>
  <c r="AO20175" i="1"/>
  <c r="AO20176" i="1"/>
  <c r="AO20177" i="1"/>
  <c r="AO20178" i="1"/>
  <c r="AO20179" i="1"/>
  <c r="AO20180" i="1"/>
  <c r="AO20181" i="1"/>
  <c r="AO20182" i="1"/>
  <c r="AO20183" i="1"/>
  <c r="AO20184" i="1"/>
  <c r="AO20185" i="1"/>
  <c r="AO20186" i="1"/>
  <c r="AO20187" i="1"/>
  <c r="AO20188" i="1"/>
  <c r="AO20189" i="1"/>
  <c r="AO20190" i="1"/>
  <c r="AO20191" i="1"/>
  <c r="AO20192" i="1"/>
  <c r="AO20193" i="1"/>
  <c r="AO20194" i="1"/>
  <c r="AO20195" i="1"/>
  <c r="AO20196" i="1"/>
  <c r="AO20197" i="1"/>
  <c r="AO20198" i="1"/>
  <c r="AO20199" i="1"/>
  <c r="AO20200" i="1"/>
  <c r="AO20201" i="1"/>
  <c r="AO20202" i="1"/>
  <c r="AO20203" i="1"/>
  <c r="AO20204" i="1"/>
  <c r="AO20205" i="1"/>
  <c r="AO20206" i="1"/>
  <c r="AO20207" i="1"/>
  <c r="AO20208" i="1"/>
  <c r="AO20209" i="1"/>
  <c r="AO20210" i="1"/>
  <c r="AO20211" i="1"/>
  <c r="AO20212" i="1"/>
  <c r="AO20213" i="1"/>
  <c r="AO20214" i="1"/>
  <c r="AO20215" i="1"/>
  <c r="AO20216" i="1"/>
  <c r="AO20217" i="1"/>
  <c r="AO20218" i="1"/>
  <c r="AO20219" i="1"/>
  <c r="AO20220" i="1"/>
  <c r="AO20221" i="1"/>
  <c r="AO20222" i="1"/>
  <c r="AO20223" i="1"/>
  <c r="AO20224" i="1"/>
  <c r="AO20225" i="1"/>
  <c r="AO20226" i="1"/>
  <c r="AO20227" i="1"/>
  <c r="AO20228" i="1"/>
  <c r="AO20229" i="1"/>
  <c r="AO20230" i="1"/>
  <c r="AO20231" i="1"/>
  <c r="AO20232" i="1"/>
  <c r="AO20233" i="1"/>
  <c r="AO20234" i="1"/>
  <c r="AO20235" i="1"/>
  <c r="AO20236" i="1"/>
  <c r="AO20237" i="1"/>
  <c r="AO20238" i="1"/>
  <c r="AO20239" i="1"/>
  <c r="AO20240" i="1"/>
  <c r="AO20241" i="1"/>
  <c r="AO20242" i="1"/>
  <c r="AO20243" i="1"/>
  <c r="AO20244" i="1"/>
  <c r="AO20245" i="1"/>
  <c r="AO20246" i="1"/>
  <c r="AO20247" i="1"/>
  <c r="AO20248" i="1"/>
  <c r="AO20249" i="1"/>
  <c r="AO20250" i="1"/>
  <c r="AO20251" i="1"/>
  <c r="AO20252" i="1"/>
  <c r="AO20253" i="1"/>
  <c r="AO20254" i="1"/>
  <c r="AO20255" i="1"/>
  <c r="AO20256" i="1"/>
  <c r="AO20257" i="1"/>
  <c r="AO20258" i="1"/>
  <c r="AO20259" i="1"/>
  <c r="AO20260" i="1"/>
  <c r="AO20261" i="1"/>
  <c r="AO20262" i="1"/>
  <c r="AO20263" i="1"/>
  <c r="AO20264" i="1"/>
  <c r="AO20265" i="1"/>
  <c r="AO20266" i="1"/>
  <c r="AO20267" i="1"/>
  <c r="AO20268" i="1"/>
  <c r="AO20269" i="1"/>
  <c r="AO20270" i="1"/>
  <c r="AO20271" i="1"/>
  <c r="AO20272" i="1"/>
  <c r="AO20273" i="1"/>
  <c r="AO20274" i="1"/>
  <c r="AO20275" i="1"/>
  <c r="AO20276" i="1"/>
  <c r="AO20277" i="1"/>
  <c r="AO20278" i="1"/>
  <c r="AO20279" i="1"/>
  <c r="AO20280" i="1"/>
  <c r="AO20281" i="1"/>
  <c r="AO20282" i="1"/>
  <c r="AO20283" i="1"/>
  <c r="AO20284" i="1"/>
  <c r="AO20285" i="1"/>
  <c r="AO20286" i="1"/>
  <c r="AO20287" i="1"/>
  <c r="AO20288" i="1"/>
  <c r="AO20289" i="1"/>
  <c r="AO20290" i="1"/>
  <c r="AO20291" i="1"/>
  <c r="AO20292" i="1"/>
  <c r="AO20293" i="1"/>
  <c r="AO20294" i="1"/>
  <c r="AO20295" i="1"/>
  <c r="AO20296" i="1"/>
  <c r="AO20297" i="1"/>
  <c r="AO20298" i="1"/>
  <c r="AO20299" i="1"/>
  <c r="AO20300" i="1"/>
  <c r="AO20301" i="1"/>
  <c r="AO20302" i="1"/>
  <c r="AO20303" i="1"/>
  <c r="AO20304" i="1"/>
  <c r="AO20305" i="1"/>
  <c r="AO20306" i="1"/>
  <c r="AO20307" i="1"/>
  <c r="AO20308" i="1"/>
  <c r="AO20309" i="1"/>
  <c r="AO20310" i="1"/>
  <c r="AO20311" i="1"/>
  <c r="AO20312" i="1"/>
  <c r="AO20313" i="1"/>
  <c r="AO20314" i="1"/>
  <c r="AO20315" i="1"/>
  <c r="AO20316" i="1"/>
  <c r="AO20317" i="1"/>
  <c r="AO20318" i="1"/>
  <c r="AO20319" i="1"/>
  <c r="AO20320" i="1"/>
  <c r="AO20321" i="1"/>
  <c r="AO20322" i="1"/>
  <c r="AO20323" i="1"/>
  <c r="AO20324" i="1"/>
  <c r="AO20325" i="1"/>
  <c r="AO20326" i="1"/>
  <c r="AO20327" i="1"/>
  <c r="AO20328" i="1"/>
  <c r="AO20329" i="1"/>
  <c r="AO20330" i="1"/>
  <c r="AO20331" i="1"/>
  <c r="AO20332" i="1"/>
  <c r="AO20333" i="1"/>
  <c r="AO20334" i="1"/>
  <c r="AO20335" i="1"/>
  <c r="AO20336" i="1"/>
  <c r="AO20337" i="1"/>
  <c r="AO20338" i="1"/>
  <c r="AO20339" i="1"/>
  <c r="AO20340" i="1"/>
  <c r="AO20341" i="1"/>
  <c r="AO20342" i="1"/>
  <c r="AO20343" i="1"/>
  <c r="AO20344" i="1"/>
  <c r="AO20345" i="1"/>
  <c r="AO20346" i="1"/>
  <c r="AO20347" i="1"/>
  <c r="AO20348" i="1"/>
  <c r="AO20349" i="1"/>
  <c r="AO20350" i="1"/>
  <c r="AO20351" i="1"/>
  <c r="AO20352" i="1"/>
  <c r="AO20353" i="1"/>
  <c r="AO20354" i="1"/>
  <c r="AO20355" i="1"/>
  <c r="AO20356" i="1"/>
  <c r="AO20357" i="1"/>
  <c r="AO20358" i="1"/>
  <c r="AO20359" i="1"/>
  <c r="AO20360" i="1"/>
  <c r="AO20361" i="1"/>
  <c r="AO20362" i="1"/>
  <c r="AO20363" i="1"/>
  <c r="AO20364" i="1"/>
  <c r="AO20365" i="1"/>
  <c r="AO20366" i="1"/>
  <c r="AO20367" i="1"/>
  <c r="AO20368" i="1"/>
  <c r="AO20369" i="1"/>
  <c r="AO20370" i="1"/>
  <c r="AO20371" i="1"/>
  <c r="AO20372" i="1"/>
  <c r="AO20373" i="1"/>
  <c r="AO20374" i="1"/>
  <c r="AO20375" i="1"/>
  <c r="AO20376" i="1"/>
  <c r="AO20377" i="1"/>
  <c r="AO20378" i="1"/>
  <c r="AO20379" i="1"/>
  <c r="AO20380" i="1"/>
  <c r="AO20381" i="1"/>
  <c r="AO20382" i="1"/>
  <c r="AO20383" i="1"/>
  <c r="AO20384" i="1"/>
  <c r="AO20385" i="1"/>
  <c r="AO20386" i="1"/>
  <c r="AO20387" i="1"/>
  <c r="AO20388" i="1"/>
  <c r="AO20389" i="1"/>
  <c r="AO20390" i="1"/>
  <c r="AO20391" i="1"/>
  <c r="AO20392" i="1"/>
  <c r="AO20393" i="1"/>
  <c r="AO20394" i="1"/>
  <c r="AO20395" i="1"/>
  <c r="AO20396" i="1"/>
  <c r="AO20397" i="1"/>
  <c r="AO20398" i="1"/>
  <c r="AO20399" i="1"/>
  <c r="AO20400" i="1"/>
  <c r="AO20401" i="1"/>
  <c r="AO20402" i="1"/>
  <c r="AO20403" i="1"/>
  <c r="AO20404" i="1"/>
  <c r="AO20405" i="1"/>
  <c r="AO20406" i="1"/>
  <c r="AO20407" i="1"/>
  <c r="AO20408" i="1"/>
  <c r="AO20409" i="1"/>
  <c r="AO20410" i="1"/>
  <c r="AO20411" i="1"/>
  <c r="AO20412" i="1"/>
  <c r="AO20413" i="1"/>
  <c r="AO20414" i="1"/>
  <c r="AO20415" i="1"/>
  <c r="AO20416" i="1"/>
  <c r="AO20417" i="1"/>
  <c r="AO20418" i="1"/>
  <c r="AO20419" i="1"/>
  <c r="AO20420" i="1"/>
  <c r="AO20421" i="1"/>
  <c r="AO20422" i="1"/>
  <c r="AO20423" i="1"/>
  <c r="AO20424" i="1"/>
  <c r="AO20425" i="1"/>
  <c r="AO20426" i="1"/>
  <c r="AO20427" i="1"/>
  <c r="AO20428" i="1"/>
  <c r="AO20429" i="1"/>
  <c r="AO20430" i="1"/>
  <c r="AO20431" i="1"/>
  <c r="AO20432" i="1"/>
  <c r="AO20433" i="1"/>
  <c r="AO20434" i="1"/>
  <c r="AO20435" i="1"/>
  <c r="AO20436" i="1"/>
  <c r="AO20437" i="1"/>
  <c r="AO20438" i="1"/>
  <c r="AO20439" i="1"/>
  <c r="AO20440" i="1"/>
  <c r="AO20441" i="1"/>
  <c r="AO20442" i="1"/>
  <c r="AO20443" i="1"/>
  <c r="AO20444" i="1"/>
  <c r="AO20445" i="1"/>
  <c r="AO20446" i="1"/>
  <c r="AO20447" i="1"/>
  <c r="AO20448" i="1"/>
  <c r="AO20449" i="1"/>
  <c r="AO20450" i="1"/>
  <c r="AO20451" i="1"/>
  <c r="AO20452" i="1"/>
  <c r="AO20453" i="1"/>
  <c r="AO20454" i="1"/>
  <c r="AO20455" i="1"/>
  <c r="AO20456" i="1"/>
  <c r="AO20457" i="1"/>
  <c r="AO20458" i="1"/>
  <c r="AO20459" i="1"/>
  <c r="AO20460" i="1"/>
  <c r="AO20461" i="1"/>
  <c r="AO20462" i="1"/>
  <c r="AO20463" i="1"/>
  <c r="AO20464" i="1"/>
  <c r="AO20465" i="1"/>
  <c r="AO20466" i="1"/>
  <c r="AO20467" i="1"/>
  <c r="AO20468" i="1"/>
  <c r="AO20469" i="1"/>
  <c r="AO20470" i="1"/>
  <c r="AO20471" i="1"/>
  <c r="AO20472" i="1"/>
  <c r="AO20473" i="1"/>
  <c r="AO20474" i="1"/>
  <c r="AO20475" i="1"/>
  <c r="AO20476" i="1"/>
  <c r="AO20477" i="1"/>
  <c r="AO20478" i="1"/>
  <c r="AO20479" i="1"/>
  <c r="AO20480" i="1"/>
  <c r="AO20481" i="1"/>
  <c r="AO20482" i="1"/>
  <c r="AO20483" i="1"/>
  <c r="AO20484" i="1"/>
  <c r="AO20485" i="1"/>
  <c r="AO20486" i="1"/>
  <c r="AO20487" i="1"/>
  <c r="AO20488" i="1"/>
  <c r="AO20489" i="1"/>
  <c r="AO20490" i="1"/>
  <c r="AO20491" i="1"/>
  <c r="AO20492" i="1"/>
  <c r="AO20493" i="1"/>
  <c r="AO20494" i="1"/>
  <c r="AO20495" i="1"/>
  <c r="AO20496" i="1"/>
  <c r="AO20497" i="1"/>
  <c r="AO20498" i="1"/>
  <c r="AO20499" i="1"/>
  <c r="AO20500" i="1"/>
  <c r="AO20501" i="1"/>
  <c r="AO20502" i="1"/>
  <c r="AO20503" i="1"/>
  <c r="AO20504" i="1"/>
  <c r="AO20505" i="1"/>
  <c r="AO20506" i="1"/>
  <c r="AO20507" i="1"/>
  <c r="AO20508" i="1"/>
  <c r="AO20509" i="1"/>
  <c r="AO20510" i="1"/>
  <c r="AO20511" i="1"/>
  <c r="AO20512" i="1"/>
  <c r="AO20513" i="1"/>
  <c r="AO20514" i="1"/>
  <c r="AO20515" i="1"/>
  <c r="AO20516" i="1"/>
  <c r="AO20517" i="1"/>
  <c r="AO20518" i="1"/>
  <c r="AO20519" i="1"/>
  <c r="AO20520" i="1"/>
  <c r="AO20521" i="1"/>
  <c r="AO20522" i="1"/>
  <c r="AO20523" i="1"/>
  <c r="AO20524" i="1"/>
  <c r="AO20525" i="1"/>
  <c r="AO20526" i="1"/>
  <c r="AO20527" i="1"/>
  <c r="AO20528" i="1"/>
  <c r="AO20529" i="1"/>
  <c r="AO20530" i="1"/>
  <c r="AO20531" i="1"/>
  <c r="AO20532" i="1"/>
  <c r="AO20533" i="1"/>
  <c r="AO20534" i="1"/>
  <c r="AO20535" i="1"/>
  <c r="AO20536" i="1"/>
  <c r="AO20537" i="1"/>
  <c r="AO20538" i="1"/>
  <c r="AO20539" i="1"/>
  <c r="AO20540" i="1"/>
  <c r="AO20541" i="1"/>
  <c r="AO20542" i="1"/>
  <c r="AO20543" i="1"/>
  <c r="AO20544" i="1"/>
  <c r="AO20545" i="1"/>
  <c r="AO20546" i="1"/>
  <c r="AO20547" i="1"/>
  <c r="AO20548" i="1"/>
  <c r="AO20549" i="1"/>
  <c r="AO20550" i="1"/>
  <c r="AO20551" i="1"/>
  <c r="AO20552" i="1"/>
  <c r="AO20553" i="1"/>
  <c r="AO20554" i="1"/>
  <c r="AO20555" i="1"/>
  <c r="AO20556" i="1"/>
  <c r="AO20557" i="1"/>
  <c r="AO20558" i="1"/>
  <c r="AO20559" i="1"/>
  <c r="AO20560" i="1"/>
  <c r="AO20561" i="1"/>
  <c r="AO20562" i="1"/>
  <c r="AO20563" i="1"/>
  <c r="AO20564" i="1"/>
  <c r="AO20565" i="1"/>
  <c r="AO20566" i="1"/>
  <c r="AO20567" i="1"/>
  <c r="AO20568" i="1"/>
  <c r="AO20569" i="1"/>
  <c r="AO20570" i="1"/>
  <c r="AO20571" i="1"/>
  <c r="AO20572" i="1"/>
  <c r="AO20573" i="1"/>
  <c r="AO20574" i="1"/>
  <c r="AO20575" i="1"/>
  <c r="AO20576" i="1"/>
  <c r="AO20577" i="1"/>
  <c r="AO20578" i="1"/>
  <c r="AO20579" i="1"/>
  <c r="AO20580" i="1"/>
  <c r="AO20581" i="1"/>
  <c r="AO20582" i="1"/>
  <c r="AO20583" i="1"/>
  <c r="AO20584" i="1"/>
  <c r="AO20585" i="1"/>
  <c r="AO20586" i="1"/>
  <c r="AO20587" i="1"/>
  <c r="AO20588" i="1"/>
  <c r="AO20589" i="1"/>
  <c r="AO20590" i="1"/>
  <c r="AO20591" i="1"/>
  <c r="AO20592" i="1"/>
  <c r="AO20593" i="1"/>
  <c r="AO20594" i="1"/>
  <c r="AO20595" i="1"/>
  <c r="AO20596" i="1"/>
  <c r="AO20597" i="1"/>
  <c r="AO20598" i="1"/>
  <c r="AO20599" i="1"/>
  <c r="AO20600" i="1"/>
  <c r="AO20601" i="1"/>
  <c r="AO20602" i="1"/>
  <c r="AO20603" i="1"/>
  <c r="AO20604" i="1"/>
  <c r="AO20605" i="1"/>
  <c r="AO20606" i="1"/>
  <c r="AO20607" i="1"/>
  <c r="AO20608" i="1"/>
  <c r="AO20609" i="1"/>
  <c r="AO20610" i="1"/>
  <c r="AO20611" i="1"/>
  <c r="AO20612" i="1"/>
  <c r="AO20613" i="1"/>
  <c r="AO20614" i="1"/>
  <c r="AO20615" i="1"/>
  <c r="AO20616" i="1"/>
  <c r="AO20617" i="1"/>
  <c r="AO20618" i="1"/>
  <c r="AO20619" i="1"/>
  <c r="AO20620" i="1"/>
  <c r="AO20621" i="1"/>
  <c r="AO20622" i="1"/>
  <c r="AO20623" i="1"/>
  <c r="AO20624" i="1"/>
  <c r="AO20625" i="1"/>
  <c r="AO20626" i="1"/>
  <c r="AO20627" i="1"/>
  <c r="AO20628" i="1"/>
  <c r="AO20629" i="1"/>
  <c r="AO20630" i="1"/>
  <c r="AO20631" i="1"/>
  <c r="AO20632" i="1"/>
  <c r="AO20633" i="1"/>
  <c r="AO20634" i="1"/>
  <c r="AO20635" i="1"/>
  <c r="AO20636" i="1"/>
  <c r="AO20637" i="1"/>
  <c r="AO20638" i="1"/>
  <c r="AO20639" i="1"/>
  <c r="AO20640" i="1"/>
  <c r="AO20641" i="1"/>
  <c r="AO20642" i="1"/>
  <c r="AO20643" i="1"/>
  <c r="AO20644" i="1"/>
  <c r="AO20645" i="1"/>
  <c r="AO20646" i="1"/>
  <c r="AO20647" i="1"/>
  <c r="AO20648" i="1"/>
  <c r="AO20649" i="1"/>
  <c r="AO20650" i="1"/>
  <c r="AO20651" i="1"/>
  <c r="AO20652" i="1"/>
  <c r="AO20653" i="1"/>
  <c r="AO20654" i="1"/>
  <c r="AO20655" i="1"/>
  <c r="AO20656" i="1"/>
  <c r="AO20657" i="1"/>
  <c r="AO20658" i="1"/>
  <c r="AO20659" i="1"/>
  <c r="AO20660" i="1"/>
  <c r="AO20661" i="1"/>
  <c r="AO20662" i="1"/>
  <c r="AO20663" i="1"/>
  <c r="AO20664" i="1"/>
  <c r="AO20665" i="1"/>
  <c r="AO20666" i="1"/>
  <c r="AO20667" i="1"/>
  <c r="AO20668" i="1"/>
  <c r="AO20669" i="1"/>
  <c r="AO20670" i="1"/>
  <c r="AO20671" i="1"/>
  <c r="AO20672" i="1"/>
  <c r="AO20673" i="1"/>
  <c r="AO20674" i="1"/>
  <c r="AO20675" i="1"/>
  <c r="AO20676" i="1"/>
  <c r="AO20677" i="1"/>
  <c r="AO20678" i="1"/>
  <c r="AO20679" i="1"/>
  <c r="AO20680" i="1"/>
  <c r="AO20681" i="1"/>
  <c r="AO20682" i="1"/>
  <c r="AO20683" i="1"/>
  <c r="AO20684" i="1"/>
  <c r="AO20685" i="1"/>
  <c r="AO20686" i="1"/>
  <c r="AO20687" i="1"/>
  <c r="AO20688" i="1"/>
  <c r="AO20689" i="1"/>
  <c r="AO20690" i="1"/>
  <c r="AO20691" i="1"/>
  <c r="AO20692" i="1"/>
  <c r="AO20693" i="1"/>
  <c r="AO20694" i="1"/>
  <c r="AO20695" i="1"/>
  <c r="AO20696" i="1"/>
  <c r="AO20697" i="1"/>
  <c r="AO20698" i="1"/>
  <c r="AO20699" i="1"/>
  <c r="AO20700" i="1"/>
  <c r="AO20701" i="1"/>
  <c r="AO20702" i="1"/>
  <c r="AO20703" i="1"/>
  <c r="AO20704" i="1"/>
  <c r="AO20705" i="1"/>
  <c r="AO20706" i="1"/>
  <c r="AO20707" i="1"/>
  <c r="AO20708" i="1"/>
  <c r="AO20709" i="1"/>
  <c r="AO20710" i="1"/>
  <c r="AO20711" i="1"/>
  <c r="AO20712" i="1"/>
  <c r="AO20713" i="1"/>
  <c r="AO20714" i="1"/>
  <c r="AO20715" i="1"/>
  <c r="AO20716" i="1"/>
  <c r="AO20717" i="1"/>
  <c r="AO20718" i="1"/>
  <c r="AO20719" i="1"/>
  <c r="AO20720" i="1"/>
  <c r="AO20721" i="1"/>
  <c r="AO20722" i="1"/>
  <c r="AO20723" i="1"/>
  <c r="AO20724" i="1"/>
  <c r="AO20725" i="1"/>
  <c r="AO20726" i="1"/>
  <c r="AO20727" i="1"/>
  <c r="AO20728" i="1"/>
  <c r="AO20729" i="1"/>
  <c r="AO20730" i="1"/>
  <c r="AO20731" i="1"/>
  <c r="AO20732" i="1"/>
  <c r="AO20733" i="1"/>
  <c r="AO20734" i="1"/>
  <c r="AO20735" i="1"/>
  <c r="AO20736" i="1"/>
  <c r="AO20737" i="1"/>
  <c r="AO20738" i="1"/>
  <c r="AO20739" i="1"/>
  <c r="AO20740" i="1"/>
  <c r="AO20741" i="1"/>
  <c r="AO20742" i="1"/>
  <c r="AO20743" i="1"/>
  <c r="AO20744" i="1"/>
  <c r="AO20745" i="1"/>
  <c r="AO20746" i="1"/>
  <c r="AO20747" i="1"/>
  <c r="AO20748" i="1"/>
  <c r="AO20749" i="1"/>
  <c r="AO20750" i="1"/>
  <c r="AO20751" i="1"/>
  <c r="AO20752" i="1"/>
  <c r="AO20753" i="1"/>
  <c r="AO20754" i="1"/>
  <c r="AO20755" i="1"/>
  <c r="AO20756" i="1"/>
  <c r="AO20757" i="1"/>
  <c r="AO20758" i="1"/>
  <c r="AO20759" i="1"/>
  <c r="AO20760" i="1"/>
  <c r="AO20761" i="1"/>
  <c r="AO20762" i="1"/>
  <c r="AO20763" i="1"/>
  <c r="AO20764" i="1"/>
  <c r="AO20765" i="1"/>
  <c r="AO20766" i="1"/>
  <c r="AO20767" i="1"/>
  <c r="AO20768" i="1"/>
  <c r="AO20769" i="1"/>
  <c r="AO20770" i="1"/>
  <c r="AO20771" i="1"/>
  <c r="AO20772" i="1"/>
  <c r="AO20773" i="1"/>
  <c r="AO20774" i="1"/>
  <c r="AO20775" i="1"/>
  <c r="AO20776" i="1"/>
  <c r="AO20777" i="1"/>
  <c r="AO20778" i="1"/>
  <c r="AO20779" i="1"/>
  <c r="AO20780" i="1"/>
  <c r="AO20781" i="1"/>
  <c r="AO20782" i="1"/>
  <c r="AO20783" i="1"/>
  <c r="AO20784" i="1"/>
  <c r="AO20785" i="1"/>
  <c r="AO20786" i="1"/>
  <c r="AO20787" i="1"/>
  <c r="AO20788" i="1"/>
  <c r="AO20789" i="1"/>
  <c r="AO20790" i="1"/>
  <c r="AO20791" i="1"/>
  <c r="AO20792" i="1"/>
  <c r="AO20793" i="1"/>
  <c r="AO20794" i="1"/>
  <c r="AO20795" i="1"/>
  <c r="AO20796" i="1"/>
  <c r="AO20797" i="1"/>
  <c r="AO20798" i="1"/>
  <c r="AO20799" i="1"/>
  <c r="AO20800" i="1"/>
  <c r="AO20801" i="1"/>
  <c r="AO20802" i="1"/>
  <c r="AO20803" i="1"/>
  <c r="AO20804" i="1"/>
  <c r="AO20805" i="1"/>
  <c r="AO20806" i="1"/>
  <c r="AO20807" i="1"/>
  <c r="AO20808" i="1"/>
  <c r="AO20809" i="1"/>
  <c r="AO20810" i="1"/>
  <c r="AO20811" i="1"/>
  <c r="AO20812" i="1"/>
  <c r="AO20813" i="1"/>
  <c r="AO20814" i="1"/>
  <c r="AO20815" i="1"/>
  <c r="AO20816" i="1"/>
  <c r="AO20817" i="1"/>
  <c r="AO20818" i="1"/>
  <c r="AO20819" i="1"/>
  <c r="AO20820" i="1"/>
  <c r="AO20821" i="1"/>
  <c r="AO20822" i="1"/>
  <c r="AO20823" i="1"/>
  <c r="AO20824" i="1"/>
  <c r="AO20825" i="1"/>
  <c r="AO20826" i="1"/>
  <c r="AO20827" i="1"/>
  <c r="AO20828" i="1"/>
  <c r="AO20829" i="1"/>
  <c r="AO20830" i="1"/>
  <c r="AO20831" i="1"/>
  <c r="AO20832" i="1"/>
  <c r="AO20833" i="1"/>
  <c r="AO20834" i="1"/>
  <c r="AO20835" i="1"/>
  <c r="AO20836" i="1"/>
  <c r="AO20837" i="1"/>
  <c r="AO20838" i="1"/>
  <c r="AO20839" i="1"/>
  <c r="AO20840" i="1"/>
  <c r="AO20841" i="1"/>
  <c r="AO20842" i="1"/>
  <c r="AO20843" i="1"/>
  <c r="AO20844" i="1"/>
  <c r="AO20845" i="1"/>
  <c r="AO20846" i="1"/>
  <c r="AO20847" i="1"/>
  <c r="AO20848" i="1"/>
  <c r="AO20849" i="1"/>
  <c r="AO20850" i="1"/>
  <c r="AO20851" i="1"/>
  <c r="AO20852" i="1"/>
  <c r="AO20853" i="1"/>
  <c r="AO20854" i="1"/>
  <c r="AO20855" i="1"/>
  <c r="AO20856" i="1"/>
  <c r="AO20857" i="1"/>
  <c r="AO20858" i="1"/>
  <c r="AO20859" i="1"/>
  <c r="AO20860" i="1"/>
  <c r="AO20861" i="1"/>
  <c r="AO20862" i="1"/>
  <c r="AO20863" i="1"/>
  <c r="AO20864" i="1"/>
  <c r="AO20865" i="1"/>
  <c r="AO20866" i="1"/>
  <c r="AO20867" i="1"/>
  <c r="AO20868" i="1"/>
  <c r="AO20869" i="1"/>
  <c r="AO20870" i="1"/>
  <c r="AO20871" i="1"/>
  <c r="AO20872" i="1"/>
  <c r="AO20873" i="1"/>
  <c r="AO20874" i="1"/>
  <c r="AO20875" i="1"/>
  <c r="AO20876" i="1"/>
  <c r="AO20877" i="1"/>
  <c r="AO20878" i="1"/>
  <c r="AO20879" i="1"/>
  <c r="AO20880" i="1"/>
  <c r="AO20881" i="1"/>
  <c r="AO20882" i="1"/>
  <c r="AO20883" i="1"/>
  <c r="AO20884" i="1"/>
  <c r="AO20885" i="1"/>
  <c r="AO20886" i="1"/>
  <c r="AO20887" i="1"/>
  <c r="AO20888" i="1"/>
  <c r="AO20889" i="1"/>
  <c r="AO20890" i="1"/>
  <c r="AO20891" i="1"/>
  <c r="AO20892" i="1"/>
  <c r="AO20893" i="1"/>
  <c r="AO20894" i="1"/>
  <c r="AO20895" i="1"/>
  <c r="AO20896" i="1"/>
  <c r="AO20897" i="1"/>
  <c r="AO20898" i="1"/>
  <c r="AO20899" i="1"/>
  <c r="AO20900" i="1"/>
  <c r="AO20901" i="1"/>
  <c r="AO20902" i="1"/>
  <c r="AO20903" i="1"/>
  <c r="AO20904" i="1"/>
  <c r="AO20905" i="1"/>
  <c r="AO20906" i="1"/>
  <c r="AO20907" i="1"/>
  <c r="AO20908" i="1"/>
  <c r="AO20909" i="1"/>
  <c r="AO20910" i="1"/>
  <c r="AO20911" i="1"/>
  <c r="AO20912" i="1"/>
  <c r="AO20913" i="1"/>
  <c r="AO20914" i="1"/>
  <c r="AO20915" i="1"/>
  <c r="AO20916" i="1"/>
  <c r="AO20917" i="1"/>
  <c r="AO20918" i="1"/>
  <c r="AO20919" i="1"/>
  <c r="AO20920" i="1"/>
  <c r="AO20921" i="1"/>
  <c r="AO20922" i="1"/>
  <c r="AO20923" i="1"/>
  <c r="AO20924" i="1"/>
  <c r="AO20925" i="1"/>
  <c r="AO20926" i="1"/>
  <c r="AO20927" i="1"/>
  <c r="AO20928" i="1"/>
  <c r="AO20929" i="1"/>
  <c r="AO20930" i="1"/>
  <c r="AO20931" i="1"/>
  <c r="AO20932" i="1"/>
  <c r="AO20933" i="1"/>
  <c r="AO20934" i="1"/>
  <c r="AO20935" i="1"/>
  <c r="AO20936" i="1"/>
  <c r="AO20937" i="1"/>
  <c r="AO20938" i="1"/>
  <c r="AO20939" i="1"/>
  <c r="AO20940" i="1"/>
  <c r="AO20941" i="1"/>
  <c r="AO20942" i="1"/>
  <c r="AO20943" i="1"/>
  <c r="AO20944" i="1"/>
  <c r="AO20945" i="1"/>
  <c r="AO20946" i="1"/>
  <c r="AO20947" i="1"/>
  <c r="AO20948" i="1"/>
  <c r="AO20949" i="1"/>
  <c r="AO20950" i="1"/>
  <c r="AO20951" i="1"/>
  <c r="AO20952" i="1"/>
  <c r="AO20953" i="1"/>
  <c r="AO20954" i="1"/>
  <c r="AO20955" i="1"/>
  <c r="AO20956" i="1"/>
  <c r="AO20957" i="1"/>
  <c r="AO20958" i="1"/>
  <c r="AO20959" i="1"/>
  <c r="AO20960" i="1"/>
  <c r="AO20961" i="1"/>
  <c r="AO20962" i="1"/>
  <c r="AO20963" i="1"/>
  <c r="AO20964" i="1"/>
  <c r="AO20965" i="1"/>
  <c r="AO20966" i="1"/>
  <c r="AO20967" i="1"/>
  <c r="AO20968" i="1"/>
  <c r="AO20969" i="1"/>
  <c r="AO20970" i="1"/>
  <c r="AO20971" i="1"/>
  <c r="AO20972" i="1"/>
  <c r="AO20973" i="1"/>
  <c r="AO20974" i="1"/>
  <c r="AO20975" i="1"/>
  <c r="AO20976" i="1"/>
  <c r="AO20977" i="1"/>
  <c r="AO20978" i="1"/>
  <c r="AO20979" i="1"/>
  <c r="AO20980" i="1"/>
  <c r="AO20981" i="1"/>
  <c r="AO20982" i="1"/>
  <c r="AO20983" i="1"/>
  <c r="AO20984" i="1"/>
  <c r="AO20985" i="1"/>
  <c r="AO20986" i="1"/>
  <c r="AO20987" i="1"/>
  <c r="AO20988" i="1"/>
  <c r="AO20989" i="1"/>
  <c r="AO20990" i="1"/>
  <c r="AO20991" i="1"/>
  <c r="AO20992" i="1"/>
  <c r="AO20993" i="1"/>
  <c r="AO20994" i="1"/>
  <c r="AO20995" i="1"/>
  <c r="AO20996" i="1"/>
  <c r="AO20997" i="1"/>
  <c r="AO20998" i="1"/>
  <c r="AO20999" i="1"/>
  <c r="AO21000" i="1"/>
  <c r="AO21001" i="1"/>
  <c r="AO21002" i="1"/>
  <c r="AO21003" i="1"/>
  <c r="AO21004" i="1"/>
  <c r="AO21005" i="1"/>
  <c r="AO21006" i="1"/>
  <c r="AO21007" i="1"/>
  <c r="AO21008" i="1"/>
  <c r="AO21009" i="1"/>
  <c r="AO21010" i="1"/>
  <c r="AO21011" i="1"/>
  <c r="AO21012" i="1"/>
  <c r="AO21013" i="1"/>
  <c r="AO21014" i="1"/>
  <c r="AO21015" i="1"/>
  <c r="AO21016" i="1"/>
  <c r="AO21017" i="1"/>
  <c r="AO21018" i="1"/>
  <c r="AO21019" i="1"/>
  <c r="AO21020" i="1"/>
  <c r="AO21021" i="1"/>
  <c r="AO21022" i="1"/>
  <c r="AO21023" i="1"/>
  <c r="AO21024" i="1"/>
  <c r="AO21025" i="1"/>
  <c r="AO21026" i="1"/>
  <c r="AO21027" i="1"/>
  <c r="AO21028" i="1"/>
  <c r="AO21029" i="1"/>
  <c r="AO21030" i="1"/>
  <c r="AO21031" i="1"/>
  <c r="AO21032" i="1"/>
  <c r="AO21033" i="1"/>
  <c r="AO21034" i="1"/>
  <c r="AO21035" i="1"/>
  <c r="AO21036" i="1"/>
  <c r="AO21037" i="1"/>
  <c r="AO21038" i="1"/>
  <c r="AO21039" i="1"/>
  <c r="AO21040" i="1"/>
  <c r="AO21041" i="1"/>
  <c r="AO21042" i="1"/>
  <c r="AO21043" i="1"/>
  <c r="AO21044" i="1"/>
  <c r="AO21045" i="1"/>
  <c r="AO21046" i="1"/>
  <c r="AO21047" i="1"/>
  <c r="AO21048" i="1"/>
  <c r="AO21049" i="1"/>
  <c r="AO21050" i="1"/>
  <c r="AO21051" i="1"/>
  <c r="AO21052" i="1"/>
  <c r="AO21053" i="1"/>
  <c r="AO21054" i="1"/>
  <c r="AO21055" i="1"/>
  <c r="AO21056" i="1"/>
  <c r="AO21057" i="1"/>
  <c r="AO21058" i="1"/>
  <c r="AO21059" i="1"/>
  <c r="AO21060" i="1"/>
  <c r="AO21061" i="1"/>
  <c r="AO21062" i="1"/>
  <c r="AO21063" i="1"/>
  <c r="AO21064" i="1"/>
  <c r="AO21065" i="1"/>
  <c r="AO21066" i="1"/>
  <c r="AO21067" i="1"/>
  <c r="AO21068" i="1"/>
  <c r="AO21069" i="1"/>
  <c r="AO21070" i="1"/>
  <c r="AO21071" i="1"/>
  <c r="AO21072" i="1"/>
  <c r="AO21073" i="1"/>
  <c r="AO21074" i="1"/>
  <c r="AO21075" i="1"/>
  <c r="AO21076" i="1"/>
  <c r="AO21077" i="1"/>
  <c r="AO21078" i="1"/>
  <c r="AO21079" i="1"/>
  <c r="AO21080" i="1"/>
  <c r="AO21081" i="1"/>
  <c r="AO21082" i="1"/>
  <c r="AO21083" i="1"/>
  <c r="AO21084" i="1"/>
  <c r="AO21085" i="1"/>
  <c r="AO21086" i="1"/>
  <c r="AO21087" i="1"/>
  <c r="AO21088" i="1"/>
  <c r="AO21089" i="1"/>
  <c r="AO21090" i="1"/>
  <c r="AO21091" i="1"/>
  <c r="AO21092" i="1"/>
  <c r="AO21093" i="1"/>
  <c r="AO21094" i="1"/>
  <c r="AO21095" i="1"/>
  <c r="AO21096" i="1"/>
  <c r="AO21097" i="1"/>
  <c r="AO21098" i="1"/>
  <c r="AO21099" i="1"/>
  <c r="AO21100" i="1"/>
  <c r="AO21101" i="1"/>
  <c r="AO21102" i="1"/>
  <c r="AO21103" i="1"/>
  <c r="AO21104" i="1"/>
  <c r="AO21105" i="1"/>
  <c r="AO21106" i="1"/>
  <c r="AO21107" i="1"/>
  <c r="AO21108" i="1"/>
  <c r="AO21109" i="1"/>
  <c r="AO21110" i="1"/>
  <c r="AO21111" i="1"/>
  <c r="AO21112" i="1"/>
  <c r="AO21113" i="1"/>
  <c r="AO21114" i="1"/>
  <c r="AO21115" i="1"/>
  <c r="AO21116" i="1"/>
  <c r="AO21117" i="1"/>
  <c r="AO21118" i="1"/>
  <c r="AO21119" i="1"/>
  <c r="AO21120" i="1"/>
  <c r="AO21121" i="1"/>
  <c r="AO21122" i="1"/>
  <c r="AO21123" i="1"/>
  <c r="AO21124" i="1"/>
  <c r="AO21125" i="1"/>
  <c r="AO21126" i="1"/>
  <c r="AO21127" i="1"/>
  <c r="AO21128" i="1"/>
  <c r="AO21129" i="1"/>
  <c r="AO21130" i="1"/>
  <c r="AO21131" i="1"/>
  <c r="AO21132" i="1"/>
  <c r="AO21133" i="1"/>
  <c r="AO21134" i="1"/>
  <c r="AO21135" i="1"/>
  <c r="AO21136" i="1"/>
  <c r="AO21137" i="1"/>
  <c r="AO21138" i="1"/>
  <c r="AO21139" i="1"/>
  <c r="AO21140" i="1"/>
  <c r="AO21141" i="1"/>
  <c r="AO21142" i="1"/>
  <c r="AO21143" i="1"/>
  <c r="AO21144" i="1"/>
  <c r="AO21145" i="1"/>
  <c r="AO21146" i="1"/>
  <c r="AO21147" i="1"/>
  <c r="AO21148" i="1"/>
  <c r="AO21149" i="1"/>
  <c r="AO21150" i="1"/>
  <c r="AO21151" i="1"/>
  <c r="AO21152" i="1"/>
  <c r="AO21153" i="1"/>
  <c r="AO21154" i="1"/>
  <c r="AO21155" i="1"/>
  <c r="AO21156" i="1"/>
  <c r="AO21157" i="1"/>
  <c r="AO21158" i="1"/>
  <c r="AO21159" i="1"/>
  <c r="AO21160" i="1"/>
  <c r="AO21161" i="1"/>
  <c r="AO21162" i="1"/>
  <c r="AO21163" i="1"/>
  <c r="AO21164" i="1"/>
  <c r="AO21165" i="1"/>
  <c r="AO21166" i="1"/>
  <c r="AO21167" i="1"/>
  <c r="AO21168" i="1"/>
  <c r="AO21169" i="1"/>
  <c r="AO21170" i="1"/>
  <c r="AO21171" i="1"/>
  <c r="AO21172" i="1"/>
  <c r="AO21173" i="1"/>
  <c r="AO21174" i="1"/>
  <c r="AO21175" i="1"/>
  <c r="AO21176" i="1"/>
  <c r="AO21177" i="1"/>
  <c r="AO21178" i="1"/>
  <c r="AO21179" i="1"/>
  <c r="AO21180" i="1"/>
  <c r="AO21181" i="1"/>
  <c r="AO21182" i="1"/>
  <c r="AO21183" i="1"/>
  <c r="AO21184" i="1"/>
  <c r="AO21185" i="1"/>
  <c r="AO21186" i="1"/>
  <c r="AO21187" i="1"/>
  <c r="AO21188" i="1"/>
  <c r="AO21189" i="1"/>
  <c r="AO21190" i="1"/>
  <c r="AO21191" i="1"/>
  <c r="AO21192" i="1"/>
  <c r="AO21193" i="1"/>
  <c r="AO21194" i="1"/>
  <c r="AO21195" i="1"/>
  <c r="AO21196" i="1"/>
  <c r="AO21197" i="1"/>
  <c r="AO21198" i="1"/>
  <c r="AO21199" i="1"/>
  <c r="AO21200" i="1"/>
  <c r="AO21201" i="1"/>
  <c r="AO21202" i="1"/>
  <c r="AO21203" i="1"/>
  <c r="AO21204" i="1"/>
  <c r="AO21205" i="1"/>
  <c r="AO21206" i="1"/>
  <c r="AO21207" i="1"/>
  <c r="AO21208" i="1"/>
  <c r="AO21209" i="1"/>
  <c r="AO21210" i="1"/>
  <c r="AO21211" i="1"/>
  <c r="AO21212" i="1"/>
  <c r="AO21213" i="1"/>
  <c r="AO21214" i="1"/>
  <c r="AO21215" i="1"/>
  <c r="AO21216" i="1"/>
  <c r="AO21217" i="1"/>
  <c r="AO21218" i="1"/>
  <c r="AO21219" i="1"/>
  <c r="AO21220" i="1"/>
  <c r="AO21221" i="1"/>
  <c r="AO21222" i="1"/>
  <c r="AO21223" i="1"/>
  <c r="AO21224" i="1"/>
  <c r="AO21225" i="1"/>
  <c r="AO21226" i="1"/>
  <c r="AO21227" i="1"/>
  <c r="AO21228" i="1"/>
  <c r="AO21229" i="1"/>
  <c r="AO21230" i="1"/>
  <c r="AO21231" i="1"/>
  <c r="AO21232" i="1"/>
  <c r="AO21233" i="1"/>
  <c r="AO21234" i="1"/>
  <c r="AO21235" i="1"/>
  <c r="AO21236" i="1"/>
  <c r="AO21237" i="1"/>
  <c r="AO21238" i="1"/>
  <c r="AO21239" i="1"/>
  <c r="AO21240" i="1"/>
  <c r="AO21241" i="1"/>
  <c r="AO21242" i="1"/>
  <c r="AO21243" i="1"/>
  <c r="AO21244" i="1"/>
  <c r="AO21245" i="1"/>
  <c r="AO21246" i="1"/>
  <c r="AO21247" i="1"/>
  <c r="AO21248" i="1"/>
  <c r="AO21249" i="1"/>
  <c r="AO21250" i="1"/>
  <c r="AO21251" i="1"/>
  <c r="AO21252" i="1"/>
  <c r="AO21253" i="1"/>
  <c r="AO21254" i="1"/>
  <c r="AO21255" i="1"/>
  <c r="AO21256" i="1"/>
  <c r="AO21257" i="1"/>
  <c r="AO21258" i="1"/>
  <c r="AO21259" i="1"/>
  <c r="AO21260" i="1"/>
  <c r="AO21261" i="1"/>
  <c r="AO21262" i="1"/>
  <c r="AO21263" i="1"/>
  <c r="AO21264" i="1"/>
  <c r="AO21265" i="1"/>
  <c r="AO21266" i="1"/>
  <c r="AO21267" i="1"/>
  <c r="AO21268" i="1"/>
  <c r="AO21269" i="1"/>
  <c r="AO21270" i="1"/>
  <c r="AO21271" i="1"/>
  <c r="AO21272" i="1"/>
  <c r="AO21273" i="1"/>
  <c r="AO21274" i="1"/>
  <c r="AO21275" i="1"/>
  <c r="AO21276" i="1"/>
  <c r="AO21277" i="1"/>
  <c r="AO21278" i="1"/>
  <c r="AO21279" i="1"/>
  <c r="AO21280" i="1"/>
  <c r="AO21281" i="1"/>
  <c r="AO21282" i="1"/>
  <c r="AO21283" i="1"/>
  <c r="AO21284" i="1"/>
  <c r="AO21285" i="1"/>
  <c r="AO21286" i="1"/>
  <c r="AO21287" i="1"/>
  <c r="AO21288" i="1"/>
  <c r="AO21289" i="1"/>
  <c r="AO21290" i="1"/>
  <c r="AO21291" i="1"/>
  <c r="AO21292" i="1"/>
  <c r="AO21293" i="1"/>
  <c r="AO21294" i="1"/>
  <c r="AO21295" i="1"/>
  <c r="AO21296" i="1"/>
  <c r="AO21297" i="1"/>
  <c r="AO21298" i="1"/>
  <c r="AO21299" i="1"/>
  <c r="AO21300" i="1"/>
  <c r="AO21301" i="1"/>
  <c r="AO21302" i="1"/>
  <c r="AO21303" i="1"/>
  <c r="AO21304" i="1"/>
  <c r="AO21305" i="1"/>
  <c r="AO21306" i="1"/>
  <c r="AO21307" i="1"/>
  <c r="AO21308" i="1"/>
  <c r="AO21309" i="1"/>
  <c r="AO21310" i="1"/>
  <c r="AO21311" i="1"/>
  <c r="AO21312" i="1"/>
  <c r="AO21313" i="1"/>
  <c r="AO21314" i="1"/>
  <c r="AO21315" i="1"/>
  <c r="AO21316" i="1"/>
  <c r="AO21317" i="1"/>
  <c r="AO21318" i="1"/>
  <c r="AO21319" i="1"/>
  <c r="AO21320" i="1"/>
  <c r="AO21321" i="1"/>
  <c r="AO21322" i="1"/>
  <c r="AO21323" i="1"/>
  <c r="AO21324" i="1"/>
  <c r="AO21325" i="1"/>
  <c r="AO21326" i="1"/>
  <c r="AO21327" i="1"/>
  <c r="AO21328" i="1"/>
  <c r="AO21329" i="1"/>
  <c r="AO21330" i="1"/>
  <c r="AO21331" i="1"/>
  <c r="AO21332" i="1"/>
  <c r="AO21333" i="1"/>
  <c r="AO21334" i="1"/>
  <c r="AO21335" i="1"/>
  <c r="AO21336" i="1"/>
  <c r="AO21337" i="1"/>
  <c r="AO21338" i="1"/>
  <c r="AO21339" i="1"/>
  <c r="AO21340" i="1"/>
  <c r="AO21341" i="1"/>
  <c r="AO21342" i="1"/>
  <c r="AO21343" i="1"/>
  <c r="AO21344" i="1"/>
  <c r="AO21345" i="1"/>
  <c r="AO21346" i="1"/>
  <c r="AO21347" i="1"/>
  <c r="AO21348" i="1"/>
  <c r="AO21349" i="1"/>
  <c r="AO21350" i="1"/>
  <c r="AO21351" i="1"/>
  <c r="AO21352" i="1"/>
  <c r="AO21353" i="1"/>
  <c r="AO21354" i="1"/>
  <c r="AO21355" i="1"/>
  <c r="AO21356" i="1"/>
  <c r="AO21357" i="1"/>
  <c r="AO21358" i="1"/>
  <c r="AO21359" i="1"/>
  <c r="AO21360" i="1"/>
  <c r="AO21361" i="1"/>
  <c r="AO21362" i="1"/>
  <c r="AO21363" i="1"/>
  <c r="AO21364" i="1"/>
  <c r="AO21365" i="1"/>
  <c r="AO21366" i="1"/>
  <c r="AO21367" i="1"/>
  <c r="AO21368" i="1"/>
  <c r="AO21369" i="1"/>
  <c r="AO21370" i="1"/>
  <c r="AO21371" i="1"/>
  <c r="AO21372" i="1"/>
  <c r="AO21373" i="1"/>
  <c r="AO21374" i="1"/>
  <c r="AO21375" i="1"/>
  <c r="AO21376" i="1"/>
  <c r="AO21377" i="1"/>
  <c r="AO21378" i="1"/>
  <c r="AO21379" i="1"/>
  <c r="AO21380" i="1"/>
  <c r="AO21381" i="1"/>
  <c r="AO21382" i="1"/>
  <c r="AO21383" i="1"/>
  <c r="AO21384" i="1"/>
  <c r="AO21385" i="1"/>
  <c r="AO21386" i="1"/>
  <c r="AO21387" i="1"/>
  <c r="AO21388" i="1"/>
  <c r="AO21389" i="1"/>
  <c r="AO21390" i="1"/>
  <c r="AO21391" i="1"/>
  <c r="AO21392" i="1"/>
  <c r="AO21393" i="1"/>
  <c r="AO21394" i="1"/>
  <c r="AO21395" i="1"/>
  <c r="AO21396" i="1"/>
  <c r="AO21397" i="1"/>
  <c r="AO21398" i="1"/>
  <c r="AO21399" i="1"/>
  <c r="AO21400" i="1"/>
  <c r="AO21401" i="1"/>
  <c r="AO21402" i="1"/>
  <c r="AO21403" i="1"/>
  <c r="AO21404" i="1"/>
  <c r="AO21405" i="1"/>
  <c r="AO21406" i="1"/>
  <c r="AO21407" i="1"/>
  <c r="AO21408" i="1"/>
  <c r="AO21409" i="1"/>
  <c r="AO21410" i="1"/>
  <c r="AO21411" i="1"/>
  <c r="AO21412" i="1"/>
  <c r="AO21413" i="1"/>
  <c r="AO21414" i="1"/>
  <c r="AO21415" i="1"/>
  <c r="AO21416" i="1"/>
  <c r="AO21417" i="1"/>
  <c r="AO21418" i="1"/>
  <c r="AO21419" i="1"/>
  <c r="AO21420" i="1"/>
  <c r="AO21421" i="1"/>
  <c r="AO21422" i="1"/>
  <c r="AO21423" i="1"/>
  <c r="AO21424" i="1"/>
  <c r="AO21425" i="1"/>
  <c r="AO21426" i="1"/>
  <c r="AO21427" i="1"/>
  <c r="AO21428" i="1"/>
  <c r="AO21429" i="1"/>
  <c r="AO21430" i="1"/>
  <c r="AO21431" i="1"/>
  <c r="AO21432" i="1"/>
  <c r="AO21433" i="1"/>
  <c r="AO21434" i="1"/>
  <c r="AO21435" i="1"/>
  <c r="AO21436" i="1"/>
  <c r="AO21437" i="1"/>
  <c r="AO21438" i="1"/>
  <c r="AO21439" i="1"/>
  <c r="AO21440" i="1"/>
  <c r="AO21441" i="1"/>
  <c r="AO21442" i="1"/>
  <c r="AO21443" i="1"/>
  <c r="AO21444" i="1"/>
  <c r="AO21445" i="1"/>
  <c r="AO21446" i="1"/>
  <c r="AO21447" i="1"/>
  <c r="AO21448" i="1"/>
  <c r="AO21449" i="1"/>
  <c r="AO21450" i="1"/>
  <c r="AO21451" i="1"/>
  <c r="AO21452" i="1"/>
  <c r="AO21453" i="1"/>
  <c r="AO21454" i="1"/>
  <c r="AO21455" i="1"/>
  <c r="AO21456" i="1"/>
  <c r="AO21457" i="1"/>
  <c r="AO21458" i="1"/>
  <c r="AO21459" i="1"/>
  <c r="AO21460" i="1"/>
  <c r="AO21461" i="1"/>
  <c r="AO21462" i="1"/>
  <c r="AO21463" i="1"/>
  <c r="AO21464" i="1"/>
  <c r="AO21465" i="1"/>
  <c r="AO21466" i="1"/>
  <c r="AO21467" i="1"/>
  <c r="AO21468" i="1"/>
  <c r="AO21469" i="1"/>
  <c r="AO21470" i="1"/>
  <c r="AO21471" i="1"/>
  <c r="AO21472" i="1"/>
  <c r="AO21473" i="1"/>
  <c r="AO21474" i="1"/>
  <c r="AO21475" i="1"/>
  <c r="AO21476" i="1"/>
  <c r="AO21477" i="1"/>
  <c r="AO21478" i="1"/>
  <c r="AO21479" i="1"/>
  <c r="AO21480" i="1"/>
  <c r="AO21481" i="1"/>
  <c r="AO21482" i="1"/>
  <c r="AO21483" i="1"/>
  <c r="AO21484" i="1"/>
  <c r="AO21485" i="1"/>
  <c r="AO21486" i="1"/>
  <c r="AO21487" i="1"/>
  <c r="AO21488" i="1"/>
  <c r="AO21489" i="1"/>
  <c r="AO21490" i="1"/>
  <c r="AO21491" i="1"/>
  <c r="AO21492" i="1"/>
  <c r="AO21493" i="1"/>
  <c r="AO21494" i="1"/>
  <c r="AO21495" i="1"/>
  <c r="AO21496" i="1"/>
  <c r="AO21497" i="1"/>
  <c r="AO21498" i="1"/>
  <c r="AO21499" i="1"/>
  <c r="AO21500" i="1"/>
  <c r="AO21501" i="1"/>
  <c r="AO21502" i="1"/>
  <c r="AO21503" i="1"/>
  <c r="AO21504" i="1"/>
  <c r="AO21505" i="1"/>
  <c r="AO21506" i="1"/>
  <c r="AO21507" i="1"/>
  <c r="AO21508" i="1"/>
  <c r="AO21509" i="1"/>
  <c r="AO21510" i="1"/>
  <c r="AO21511" i="1"/>
  <c r="AO21512" i="1"/>
  <c r="AO21513" i="1"/>
  <c r="AO21514" i="1"/>
  <c r="AO21515" i="1"/>
  <c r="AO21516" i="1"/>
  <c r="AO21517" i="1"/>
  <c r="AO21518" i="1"/>
  <c r="AO21519" i="1"/>
  <c r="AO21520" i="1"/>
  <c r="AO21521" i="1"/>
  <c r="AO21522" i="1"/>
  <c r="AO21523" i="1"/>
  <c r="AO21524" i="1"/>
  <c r="AO21525" i="1"/>
  <c r="AO21526" i="1"/>
  <c r="AO21527" i="1"/>
  <c r="AO21528" i="1"/>
  <c r="AO21529" i="1"/>
  <c r="AO21530" i="1"/>
  <c r="AO21531" i="1"/>
  <c r="AO21532" i="1"/>
  <c r="AO21533" i="1"/>
  <c r="AO21534" i="1"/>
  <c r="AO21535" i="1"/>
  <c r="AO21536" i="1"/>
  <c r="AO21537" i="1"/>
  <c r="AO21538" i="1"/>
  <c r="AO21539" i="1"/>
  <c r="AO21540" i="1"/>
  <c r="AO21541" i="1"/>
  <c r="AO21542" i="1"/>
  <c r="AO21543" i="1"/>
  <c r="AO21544" i="1"/>
  <c r="AO21545" i="1"/>
  <c r="AO21546" i="1"/>
  <c r="AO21547" i="1"/>
  <c r="AO21548" i="1"/>
  <c r="AO21549" i="1"/>
  <c r="AO21550" i="1"/>
  <c r="AO21551" i="1"/>
  <c r="AO21552" i="1"/>
  <c r="AO21553" i="1"/>
  <c r="AO21554" i="1"/>
  <c r="AO21555" i="1"/>
  <c r="AO21556" i="1"/>
  <c r="AO21557" i="1"/>
  <c r="AO21558" i="1"/>
  <c r="AO21559" i="1"/>
  <c r="AO21560" i="1"/>
  <c r="AO21561" i="1"/>
  <c r="AO21562" i="1"/>
  <c r="AO21563" i="1"/>
  <c r="AO21564" i="1"/>
  <c r="AO21565" i="1"/>
  <c r="AO21566" i="1"/>
  <c r="AO21567" i="1"/>
  <c r="AO21568" i="1"/>
  <c r="AO21569" i="1"/>
  <c r="AO21570" i="1"/>
  <c r="AO21571" i="1"/>
  <c r="AO21572" i="1"/>
  <c r="AO21573" i="1"/>
  <c r="AO21574" i="1"/>
  <c r="AO21575" i="1"/>
  <c r="AO21576" i="1"/>
  <c r="AO21577" i="1"/>
  <c r="AO21578" i="1"/>
  <c r="AO21579" i="1"/>
  <c r="AO21580" i="1"/>
  <c r="AO21581" i="1"/>
  <c r="AO21582" i="1"/>
  <c r="AO21583" i="1"/>
  <c r="AO21584" i="1"/>
  <c r="AO21585" i="1"/>
  <c r="AO21586" i="1"/>
  <c r="AO21587" i="1"/>
  <c r="AO21588" i="1"/>
  <c r="AO21589" i="1"/>
  <c r="AO21590" i="1"/>
  <c r="AO21591" i="1"/>
  <c r="AO21592" i="1"/>
  <c r="AO21593" i="1"/>
  <c r="AO21594" i="1"/>
  <c r="AO21595" i="1"/>
  <c r="AO21596" i="1"/>
  <c r="AO21597" i="1"/>
  <c r="AO21598" i="1"/>
  <c r="AO21599" i="1"/>
  <c r="AO21600" i="1"/>
  <c r="AO21601" i="1"/>
  <c r="AO21602" i="1"/>
  <c r="AO21603" i="1"/>
  <c r="AO21604" i="1"/>
  <c r="AO21605" i="1"/>
  <c r="AO21606" i="1"/>
  <c r="AO21607" i="1"/>
  <c r="AO21608" i="1"/>
  <c r="AO21609" i="1"/>
  <c r="AO21610" i="1"/>
  <c r="AO21611" i="1"/>
  <c r="AO21612" i="1"/>
  <c r="AO21613" i="1"/>
  <c r="AO21614" i="1"/>
  <c r="AO21615" i="1"/>
  <c r="AO21616" i="1"/>
  <c r="AO21617" i="1"/>
  <c r="AO21618" i="1"/>
  <c r="AO21619" i="1"/>
  <c r="AO21620" i="1"/>
  <c r="AO21621" i="1"/>
  <c r="AO21622" i="1"/>
  <c r="AO21623" i="1"/>
  <c r="AO21624" i="1"/>
  <c r="AO21625" i="1"/>
  <c r="AO21626" i="1"/>
  <c r="AO21627" i="1"/>
  <c r="AO21628" i="1"/>
  <c r="AO21629" i="1"/>
  <c r="AO21630" i="1"/>
  <c r="AO21631" i="1"/>
  <c r="AO21632" i="1"/>
  <c r="AO21633" i="1"/>
  <c r="AO21634" i="1"/>
  <c r="AO21635" i="1"/>
  <c r="AO21636" i="1"/>
  <c r="AO21637" i="1"/>
  <c r="AO21638" i="1"/>
  <c r="AO21639" i="1"/>
  <c r="AO21640" i="1"/>
  <c r="AO21641" i="1"/>
  <c r="AO21642" i="1"/>
  <c r="AO21643" i="1"/>
  <c r="AO21644" i="1"/>
  <c r="AO21645" i="1"/>
  <c r="AO21646" i="1"/>
  <c r="AO21647" i="1"/>
  <c r="AO21648" i="1"/>
  <c r="AO21649" i="1"/>
  <c r="AO21650" i="1"/>
  <c r="AO21651" i="1"/>
  <c r="AO21652" i="1"/>
  <c r="AO21653" i="1"/>
  <c r="AO21654" i="1"/>
  <c r="AO21655" i="1"/>
  <c r="AO21656" i="1"/>
  <c r="AO21657" i="1"/>
  <c r="AO21658" i="1"/>
  <c r="AO21659" i="1"/>
  <c r="AO21660" i="1"/>
  <c r="AO21661" i="1"/>
  <c r="AO21662" i="1"/>
  <c r="AO21663" i="1"/>
  <c r="AO21664" i="1"/>
  <c r="AO21665" i="1"/>
  <c r="AO21666" i="1"/>
  <c r="AO21667" i="1"/>
  <c r="AO21668" i="1"/>
  <c r="AO21669" i="1"/>
  <c r="AO21670" i="1"/>
  <c r="AO21671" i="1"/>
  <c r="AO21672" i="1"/>
  <c r="AO21673" i="1"/>
  <c r="AO21674" i="1"/>
  <c r="AO21675" i="1"/>
  <c r="AO21676" i="1"/>
  <c r="AO21677" i="1"/>
  <c r="AO21678" i="1"/>
  <c r="AO21679" i="1"/>
  <c r="AO21680" i="1"/>
  <c r="AO21681" i="1"/>
  <c r="AO21682" i="1"/>
  <c r="AO21683" i="1"/>
  <c r="AO21684" i="1"/>
  <c r="AO21685" i="1"/>
  <c r="AO21686" i="1"/>
  <c r="AO21687" i="1"/>
  <c r="AO21688" i="1"/>
  <c r="AO21689" i="1"/>
  <c r="AO21690" i="1"/>
  <c r="AO21691" i="1"/>
  <c r="AO21692" i="1"/>
  <c r="AO21693" i="1"/>
  <c r="AO21694" i="1"/>
  <c r="AO21695" i="1"/>
  <c r="AO21696" i="1"/>
  <c r="AO21697" i="1"/>
  <c r="AO21698" i="1"/>
  <c r="AO21699" i="1"/>
  <c r="AO21700" i="1"/>
  <c r="AO21701" i="1"/>
  <c r="AO21702" i="1"/>
  <c r="AO21703" i="1"/>
  <c r="AO21704" i="1"/>
  <c r="AO21705" i="1"/>
  <c r="AO21706" i="1"/>
  <c r="AO21707" i="1"/>
  <c r="AO21708" i="1"/>
  <c r="AO21709" i="1"/>
  <c r="AO21710" i="1"/>
  <c r="AO21711" i="1"/>
  <c r="AO21712" i="1"/>
  <c r="AO21713" i="1"/>
  <c r="AO21714" i="1"/>
  <c r="AO21715" i="1"/>
  <c r="AO21716" i="1"/>
  <c r="AO21717" i="1"/>
  <c r="AO21718" i="1"/>
  <c r="AO21719" i="1"/>
  <c r="AO21720" i="1"/>
  <c r="AO21721" i="1"/>
  <c r="AO21722" i="1"/>
  <c r="AO21723" i="1"/>
  <c r="AO21724" i="1"/>
  <c r="AO21725" i="1"/>
  <c r="AO21726" i="1"/>
  <c r="AO21727" i="1"/>
  <c r="AO21728" i="1"/>
  <c r="AO21729" i="1"/>
  <c r="AO21730" i="1"/>
  <c r="AO21731" i="1"/>
  <c r="AO21732" i="1"/>
  <c r="AO21733" i="1"/>
  <c r="AO21734" i="1"/>
  <c r="AO21735" i="1"/>
  <c r="AO21736" i="1"/>
  <c r="AO21737" i="1"/>
  <c r="AO21738" i="1"/>
  <c r="AO21739" i="1"/>
  <c r="AO21740" i="1"/>
  <c r="AO21741" i="1"/>
  <c r="AO21742" i="1"/>
  <c r="AO21743" i="1"/>
  <c r="AO21744" i="1"/>
  <c r="AO21745" i="1"/>
  <c r="AO21746" i="1"/>
  <c r="AO21747" i="1"/>
  <c r="AO21748" i="1"/>
  <c r="AO21749" i="1"/>
  <c r="AO21750" i="1"/>
  <c r="AO21751" i="1"/>
  <c r="AO21752" i="1"/>
  <c r="AO21753" i="1"/>
  <c r="AO21754" i="1"/>
  <c r="AO21755" i="1"/>
  <c r="AO21756" i="1"/>
  <c r="AO21757" i="1"/>
  <c r="AO21758" i="1"/>
  <c r="AO21759" i="1"/>
  <c r="AO21760" i="1"/>
  <c r="AO21761" i="1"/>
  <c r="AO21762" i="1"/>
  <c r="AO21763" i="1"/>
  <c r="AO21764" i="1"/>
  <c r="AO21765" i="1"/>
  <c r="AO21766" i="1"/>
  <c r="AO21767" i="1"/>
  <c r="AO21768" i="1"/>
  <c r="AO21769" i="1"/>
  <c r="AO21770" i="1"/>
  <c r="AO21771" i="1"/>
  <c r="AO21772" i="1"/>
  <c r="AO21773" i="1"/>
  <c r="AO21774" i="1"/>
  <c r="AO21775" i="1"/>
  <c r="AO21776" i="1"/>
  <c r="AO21777" i="1"/>
  <c r="AO21778" i="1"/>
  <c r="AO21779" i="1"/>
  <c r="AO21780" i="1"/>
  <c r="AO21781" i="1"/>
  <c r="AO21782" i="1"/>
  <c r="AO21783" i="1"/>
  <c r="AO21784" i="1"/>
  <c r="AO21785" i="1"/>
  <c r="AO21786" i="1"/>
  <c r="AO21787" i="1"/>
  <c r="AO21788" i="1"/>
  <c r="AO21789" i="1"/>
  <c r="AO21790" i="1"/>
  <c r="AO21791" i="1"/>
  <c r="AO21792" i="1"/>
  <c r="AO21793" i="1"/>
  <c r="AO21794" i="1"/>
  <c r="AO21795" i="1"/>
  <c r="AO21796" i="1"/>
  <c r="AO21797" i="1"/>
  <c r="AO21798" i="1"/>
  <c r="AO21799" i="1"/>
  <c r="AO21800" i="1"/>
  <c r="AO21801" i="1"/>
  <c r="AO21802" i="1"/>
  <c r="AO21803" i="1"/>
  <c r="AO21804" i="1"/>
  <c r="AO21805" i="1"/>
  <c r="AO21806" i="1"/>
  <c r="AO21807" i="1"/>
  <c r="AO21808" i="1"/>
  <c r="AO21809" i="1"/>
  <c r="AO21810" i="1"/>
  <c r="AO21811" i="1"/>
  <c r="AO21812" i="1"/>
  <c r="AO21813" i="1"/>
  <c r="AO21814" i="1"/>
  <c r="AO21815" i="1"/>
  <c r="AO21816" i="1"/>
  <c r="AO21817" i="1"/>
  <c r="AO21818" i="1"/>
  <c r="AO21819" i="1"/>
  <c r="AO21820" i="1"/>
  <c r="AO21821" i="1"/>
  <c r="AO21822" i="1"/>
  <c r="AO21823" i="1"/>
  <c r="AO21824" i="1"/>
  <c r="AO21825" i="1"/>
  <c r="AO21826" i="1"/>
  <c r="AO21827" i="1"/>
  <c r="AO21828" i="1"/>
  <c r="AO21829" i="1"/>
  <c r="AO21830" i="1"/>
  <c r="AO21831" i="1"/>
  <c r="AO21832" i="1"/>
  <c r="AO21833" i="1"/>
  <c r="AO21834" i="1"/>
  <c r="AO21835" i="1"/>
  <c r="AO21836" i="1"/>
  <c r="AO21837" i="1"/>
  <c r="AO21838" i="1"/>
  <c r="AO21839" i="1"/>
  <c r="AO21840" i="1"/>
  <c r="AO21841" i="1"/>
  <c r="AO21842" i="1"/>
  <c r="AO21843" i="1"/>
  <c r="AO21844" i="1"/>
  <c r="AO21845" i="1"/>
  <c r="AO21846" i="1"/>
  <c r="AO21847" i="1"/>
  <c r="AO21848" i="1"/>
  <c r="AO21849" i="1"/>
  <c r="AO21850" i="1"/>
  <c r="AO21851" i="1"/>
  <c r="AO21852" i="1"/>
  <c r="AO21853" i="1"/>
  <c r="AO21854" i="1"/>
  <c r="AO21855" i="1"/>
  <c r="AO21856" i="1"/>
  <c r="AO21857" i="1"/>
  <c r="AO21858" i="1"/>
  <c r="AO21859" i="1"/>
  <c r="AO21860" i="1"/>
  <c r="AO21861" i="1"/>
  <c r="AO21862" i="1"/>
  <c r="AO21863" i="1"/>
  <c r="AO21864" i="1"/>
  <c r="AO21865" i="1"/>
  <c r="AO21866" i="1"/>
  <c r="AO21867" i="1"/>
  <c r="AO21868" i="1"/>
  <c r="AO21869" i="1"/>
  <c r="AO21870" i="1"/>
  <c r="AO21871" i="1"/>
  <c r="AO21872" i="1"/>
  <c r="AO21873" i="1"/>
  <c r="AO21874" i="1"/>
  <c r="AO21875" i="1"/>
  <c r="AO21876" i="1"/>
  <c r="AO21877" i="1"/>
  <c r="AO21878" i="1"/>
  <c r="AO21879" i="1"/>
  <c r="AO21880" i="1"/>
  <c r="AO21881" i="1"/>
  <c r="AO21882" i="1"/>
  <c r="AO21883" i="1"/>
  <c r="AO21884" i="1"/>
  <c r="AO21885" i="1"/>
  <c r="AO21886" i="1"/>
  <c r="AO21887" i="1"/>
  <c r="AO21888" i="1"/>
  <c r="AO21889" i="1"/>
  <c r="AO21890" i="1"/>
  <c r="AO21891" i="1"/>
  <c r="AO21892" i="1"/>
  <c r="AO21893" i="1"/>
  <c r="AO21894" i="1"/>
  <c r="AO21895" i="1"/>
  <c r="AO21896" i="1"/>
  <c r="AO21897" i="1"/>
  <c r="AO21898" i="1"/>
  <c r="AO21899" i="1"/>
  <c r="AO21900" i="1"/>
  <c r="AO21901" i="1"/>
  <c r="AO21902" i="1"/>
  <c r="AO21903" i="1"/>
  <c r="AO21904" i="1"/>
  <c r="AO21905" i="1"/>
  <c r="AO21906" i="1"/>
  <c r="AO21907" i="1"/>
  <c r="AO21908" i="1"/>
  <c r="AO21909" i="1"/>
  <c r="AO21910" i="1"/>
  <c r="AO21911" i="1"/>
  <c r="AO21912" i="1"/>
  <c r="AO21913" i="1"/>
  <c r="AO21914" i="1"/>
  <c r="AO21915" i="1"/>
  <c r="AO21916" i="1"/>
  <c r="AO21917" i="1"/>
  <c r="AO21918" i="1"/>
  <c r="AO21919" i="1"/>
  <c r="AO21920" i="1"/>
  <c r="AO21921" i="1"/>
  <c r="AO21922" i="1"/>
  <c r="AO21923" i="1"/>
  <c r="AO21924" i="1"/>
  <c r="AO21925" i="1"/>
  <c r="AO21926" i="1"/>
  <c r="AO21927" i="1"/>
  <c r="AO21928" i="1"/>
  <c r="AO21929" i="1"/>
  <c r="AO21930" i="1"/>
  <c r="AO21931" i="1"/>
  <c r="AO21932" i="1"/>
  <c r="AO21933" i="1"/>
  <c r="AO21934" i="1"/>
  <c r="AO21935" i="1"/>
  <c r="AO21936" i="1"/>
  <c r="AO21937" i="1"/>
  <c r="AO21938" i="1"/>
  <c r="AO21939" i="1"/>
  <c r="AO21940" i="1"/>
  <c r="AO21941" i="1"/>
  <c r="AO21942" i="1"/>
  <c r="AO21943" i="1"/>
  <c r="AO21944" i="1"/>
  <c r="AO21945" i="1"/>
  <c r="AO21946" i="1"/>
  <c r="AO21947" i="1"/>
  <c r="AO21948" i="1"/>
  <c r="AO21949" i="1"/>
  <c r="AO21950" i="1"/>
  <c r="AO21951" i="1"/>
  <c r="AO21952" i="1"/>
  <c r="AO21953" i="1"/>
  <c r="AO21954" i="1"/>
  <c r="AO21955" i="1"/>
  <c r="AO21956" i="1"/>
  <c r="AO21957" i="1"/>
  <c r="AO21958" i="1"/>
  <c r="AO21959" i="1"/>
  <c r="AO21960" i="1"/>
  <c r="AO21961" i="1"/>
  <c r="AO21962" i="1"/>
  <c r="AO21963" i="1"/>
  <c r="AO21964" i="1"/>
  <c r="AO21965" i="1"/>
  <c r="AO21966" i="1"/>
  <c r="AO21967" i="1"/>
  <c r="AO21968" i="1"/>
  <c r="AO21969" i="1"/>
  <c r="AO21970" i="1"/>
  <c r="AO21971" i="1"/>
  <c r="AO21972" i="1"/>
  <c r="AO21973" i="1"/>
  <c r="AO21974" i="1"/>
  <c r="AO21975" i="1"/>
  <c r="AO21976" i="1"/>
  <c r="AO21977" i="1"/>
  <c r="AO21978" i="1"/>
  <c r="AO21979" i="1"/>
  <c r="AO21980" i="1"/>
  <c r="AO21981" i="1"/>
  <c r="AO21982" i="1"/>
  <c r="AO21983" i="1"/>
  <c r="AO21984" i="1"/>
  <c r="AO21985" i="1"/>
  <c r="AO21986" i="1"/>
  <c r="AO21987" i="1"/>
  <c r="AO21988" i="1"/>
  <c r="AO21989" i="1"/>
  <c r="AO21990" i="1"/>
  <c r="AO21991" i="1"/>
  <c r="AO21992" i="1"/>
  <c r="AO21993" i="1"/>
  <c r="AO21994" i="1"/>
  <c r="AO21995" i="1"/>
  <c r="AO21996" i="1"/>
  <c r="AO21997" i="1"/>
  <c r="AO21998" i="1"/>
  <c r="AO21999" i="1"/>
  <c r="AO22000" i="1"/>
  <c r="AO22001" i="1"/>
  <c r="AO22002" i="1"/>
  <c r="AO22003" i="1"/>
  <c r="AO22004" i="1"/>
  <c r="AO22005" i="1"/>
  <c r="AO22006" i="1"/>
  <c r="AO22007" i="1"/>
  <c r="AO22008" i="1"/>
  <c r="AO22009" i="1"/>
  <c r="AO22010" i="1"/>
  <c r="AO22011" i="1"/>
  <c r="AO22012" i="1"/>
  <c r="AO22013" i="1"/>
  <c r="AO22014" i="1"/>
  <c r="AO22015" i="1"/>
  <c r="AO22016" i="1"/>
  <c r="AO22017" i="1"/>
  <c r="AO22018" i="1"/>
  <c r="AO22019" i="1"/>
  <c r="AO22020" i="1"/>
  <c r="AO22021" i="1"/>
  <c r="AO22022" i="1"/>
  <c r="AO22023" i="1"/>
  <c r="AO22024" i="1"/>
  <c r="AO22025" i="1"/>
  <c r="AO22026" i="1"/>
  <c r="AO22027" i="1"/>
  <c r="AO22028" i="1"/>
  <c r="AO22029" i="1"/>
  <c r="AO22030" i="1"/>
  <c r="AO22031" i="1"/>
  <c r="AO22032" i="1"/>
  <c r="AO22033" i="1"/>
  <c r="AO22034" i="1"/>
  <c r="AO22035" i="1"/>
  <c r="AO22036" i="1"/>
  <c r="AO22037" i="1"/>
  <c r="AO22038" i="1"/>
  <c r="AO22039" i="1"/>
  <c r="AO22040" i="1"/>
  <c r="AO22041" i="1"/>
  <c r="AO22042" i="1"/>
  <c r="AO22043" i="1"/>
  <c r="AO22044" i="1"/>
  <c r="AO22045" i="1"/>
  <c r="AO22046" i="1"/>
  <c r="AO22047" i="1"/>
  <c r="AO22048" i="1"/>
  <c r="AO22049" i="1"/>
  <c r="AO22050" i="1"/>
  <c r="AO22051" i="1"/>
  <c r="AO22052" i="1"/>
  <c r="AO22053" i="1"/>
  <c r="AO22054" i="1"/>
  <c r="AO22055" i="1"/>
  <c r="AO22056" i="1"/>
  <c r="AO22057" i="1"/>
  <c r="AO22058" i="1"/>
  <c r="AO22059" i="1"/>
  <c r="AO22060" i="1"/>
  <c r="AO22061" i="1"/>
  <c r="AO22062" i="1"/>
  <c r="AO22063" i="1"/>
  <c r="AO22064" i="1"/>
  <c r="AO22065" i="1"/>
  <c r="AO22066" i="1"/>
  <c r="AO22067" i="1"/>
  <c r="AO22068" i="1"/>
  <c r="AO22069" i="1"/>
  <c r="AO22070" i="1"/>
  <c r="AO22071" i="1"/>
  <c r="AO22072" i="1"/>
  <c r="AO22073" i="1"/>
  <c r="AO22074" i="1"/>
  <c r="AO22075" i="1"/>
  <c r="AO22076" i="1"/>
  <c r="AO22077" i="1"/>
  <c r="AO22078" i="1"/>
  <c r="AO22079" i="1"/>
  <c r="AO22080" i="1"/>
  <c r="AO22081" i="1"/>
  <c r="AO22082" i="1"/>
  <c r="AO22083" i="1"/>
  <c r="AO22084" i="1"/>
  <c r="AO22085" i="1"/>
  <c r="AO22086" i="1"/>
  <c r="AO22087" i="1"/>
  <c r="AO22088" i="1"/>
  <c r="AO22089" i="1"/>
  <c r="AO22090" i="1"/>
  <c r="AO22091" i="1"/>
  <c r="AO22092" i="1"/>
  <c r="AO22093" i="1"/>
  <c r="AO22094" i="1"/>
  <c r="AO22095" i="1"/>
  <c r="AO22096" i="1"/>
  <c r="AO22097" i="1"/>
  <c r="AO22098" i="1"/>
  <c r="AO22099" i="1"/>
  <c r="AO22100" i="1"/>
  <c r="AO22101" i="1"/>
  <c r="AO22102" i="1"/>
  <c r="AO22103" i="1"/>
  <c r="AO22104" i="1"/>
  <c r="AO22105" i="1"/>
  <c r="AO22106" i="1"/>
  <c r="AO22107" i="1"/>
  <c r="AO22108" i="1"/>
  <c r="AO22109" i="1"/>
  <c r="AO22110" i="1"/>
  <c r="AO22111" i="1"/>
  <c r="AO22112" i="1"/>
  <c r="AO22113" i="1"/>
  <c r="AO22114" i="1"/>
  <c r="AO22115" i="1"/>
  <c r="AO22116" i="1"/>
  <c r="AO22117" i="1"/>
  <c r="AO22118" i="1"/>
  <c r="AO22119" i="1"/>
  <c r="AO22120" i="1"/>
  <c r="AO22121" i="1"/>
  <c r="AO22122" i="1"/>
  <c r="AO22123" i="1"/>
  <c r="AO22124" i="1"/>
  <c r="AO22125" i="1"/>
  <c r="AO22126" i="1"/>
  <c r="AO22127" i="1"/>
  <c r="AO22128" i="1"/>
  <c r="AO22129" i="1"/>
  <c r="AO22130" i="1"/>
  <c r="AO22131" i="1"/>
  <c r="AO22132" i="1"/>
  <c r="AO22133" i="1"/>
  <c r="AO22134" i="1"/>
  <c r="AO22135" i="1"/>
  <c r="AO22136" i="1"/>
  <c r="AO22137" i="1"/>
  <c r="AO22138" i="1"/>
  <c r="AO22139" i="1"/>
  <c r="AO22140" i="1"/>
  <c r="AO22141" i="1"/>
  <c r="AO22142" i="1"/>
  <c r="AO22143" i="1"/>
  <c r="AO22144" i="1"/>
  <c r="AO22145" i="1"/>
  <c r="AO22146" i="1"/>
  <c r="AO22147" i="1"/>
  <c r="AO22148" i="1"/>
  <c r="AO22149" i="1"/>
  <c r="AO22150" i="1"/>
  <c r="AO22151" i="1"/>
  <c r="AO22152" i="1"/>
  <c r="AO22153" i="1"/>
  <c r="AO22154" i="1"/>
  <c r="AO22155" i="1"/>
  <c r="AO22156" i="1"/>
  <c r="AO22157" i="1"/>
  <c r="AO22158" i="1"/>
  <c r="AO22159" i="1"/>
  <c r="AO22160" i="1"/>
  <c r="AO22161" i="1"/>
  <c r="AO22162" i="1"/>
  <c r="AO22163" i="1"/>
  <c r="AO22164" i="1"/>
  <c r="AO22165" i="1"/>
  <c r="AO22166" i="1"/>
  <c r="AO22167" i="1"/>
  <c r="AO22168" i="1"/>
  <c r="AO22169" i="1"/>
  <c r="AO22170" i="1"/>
  <c r="AO22171" i="1"/>
  <c r="AO22172" i="1"/>
  <c r="AO22173" i="1"/>
  <c r="AO22174" i="1"/>
  <c r="AO22175" i="1"/>
  <c r="AO22176" i="1"/>
  <c r="AO22177" i="1"/>
  <c r="AO22178" i="1"/>
  <c r="AO22179" i="1"/>
  <c r="AO22180" i="1"/>
  <c r="AO22181" i="1"/>
  <c r="AO22182" i="1"/>
  <c r="AO22183" i="1"/>
  <c r="AO22184" i="1"/>
  <c r="AO22185" i="1"/>
  <c r="AO22186" i="1"/>
  <c r="AO22187" i="1"/>
  <c r="AO22188" i="1"/>
  <c r="AO22189" i="1"/>
  <c r="AO22190" i="1"/>
  <c r="AO22191" i="1"/>
  <c r="AO22192" i="1"/>
  <c r="AO22193" i="1"/>
  <c r="AO22194" i="1"/>
  <c r="AO22195" i="1"/>
  <c r="AO22196" i="1"/>
  <c r="AO22197" i="1"/>
  <c r="AO22198" i="1"/>
  <c r="AO22199" i="1"/>
  <c r="AO22200" i="1"/>
  <c r="AO22201" i="1"/>
  <c r="AO22202" i="1"/>
  <c r="AO22203" i="1"/>
  <c r="AO22204" i="1"/>
  <c r="AO22205" i="1"/>
  <c r="AO22206" i="1"/>
  <c r="AO22207" i="1"/>
  <c r="AO22208" i="1"/>
  <c r="AO22209" i="1"/>
  <c r="AO22210" i="1"/>
  <c r="AO22211" i="1"/>
  <c r="AO22212" i="1"/>
  <c r="AO22213" i="1"/>
  <c r="AO22214" i="1"/>
  <c r="AO22215" i="1"/>
  <c r="AO22216" i="1"/>
  <c r="AO22217" i="1"/>
  <c r="AO22218" i="1"/>
  <c r="AO22219" i="1"/>
  <c r="AO22220" i="1"/>
  <c r="AO22221" i="1"/>
  <c r="AO22222" i="1"/>
  <c r="AO22223" i="1"/>
  <c r="AO22224" i="1"/>
  <c r="AO22225" i="1"/>
  <c r="AO22226" i="1"/>
  <c r="AO22227" i="1"/>
  <c r="AO22228" i="1"/>
  <c r="AO22229" i="1"/>
  <c r="AO22230" i="1"/>
  <c r="AO22231" i="1"/>
  <c r="AO22232" i="1"/>
  <c r="AO22233" i="1"/>
  <c r="AO22234" i="1"/>
  <c r="AO22235" i="1"/>
  <c r="AO22236" i="1"/>
  <c r="AO22237" i="1"/>
  <c r="AO22238" i="1"/>
  <c r="AO22239" i="1"/>
  <c r="AO22240" i="1"/>
  <c r="AO22241" i="1"/>
  <c r="AO22242" i="1"/>
  <c r="AO22243" i="1"/>
  <c r="AO22244" i="1"/>
  <c r="AO22245" i="1"/>
  <c r="AO22246" i="1"/>
  <c r="AO22247" i="1"/>
  <c r="AO22248" i="1"/>
  <c r="AO22249" i="1"/>
  <c r="AO22250" i="1"/>
  <c r="AO22251" i="1"/>
  <c r="AO22252" i="1"/>
  <c r="AO22253" i="1"/>
  <c r="AO22254" i="1"/>
  <c r="AO22255" i="1"/>
  <c r="AO22256" i="1"/>
  <c r="AO22257" i="1"/>
  <c r="AO22258" i="1"/>
  <c r="AO22259" i="1"/>
  <c r="AO22260" i="1"/>
  <c r="AO22261" i="1"/>
  <c r="AO22262" i="1"/>
  <c r="AO22263" i="1"/>
  <c r="AO22264" i="1"/>
  <c r="AO22265" i="1"/>
  <c r="AO22266" i="1"/>
  <c r="AO22267" i="1"/>
  <c r="AO22268" i="1"/>
  <c r="AO22269" i="1"/>
  <c r="AO22270" i="1"/>
  <c r="AO22271" i="1"/>
  <c r="AO22272" i="1"/>
  <c r="AO22273" i="1"/>
  <c r="AO22274" i="1"/>
  <c r="AO22275" i="1"/>
  <c r="AO22276" i="1"/>
  <c r="AO22277" i="1"/>
  <c r="AO22278" i="1"/>
  <c r="AO22279" i="1"/>
  <c r="AO22280" i="1"/>
  <c r="AO22281" i="1"/>
  <c r="AO22282" i="1"/>
  <c r="AO22283" i="1"/>
  <c r="AO22284" i="1"/>
  <c r="AO22285" i="1"/>
  <c r="AO22286" i="1"/>
  <c r="AO22287" i="1"/>
  <c r="AO22288" i="1"/>
  <c r="AO22289" i="1"/>
  <c r="AO22290" i="1"/>
  <c r="AO22291" i="1"/>
  <c r="AO22292" i="1"/>
  <c r="AO22293" i="1"/>
  <c r="AO22294" i="1"/>
  <c r="AO22295" i="1"/>
  <c r="AO22296" i="1"/>
  <c r="AO22297" i="1"/>
  <c r="AO22298" i="1"/>
  <c r="AO22299" i="1"/>
  <c r="AO22300" i="1"/>
  <c r="AO22301" i="1"/>
  <c r="AO22302" i="1"/>
  <c r="AO22303" i="1"/>
  <c r="AO22304" i="1"/>
  <c r="AO22305" i="1"/>
  <c r="AO22306" i="1"/>
  <c r="AO22307" i="1"/>
  <c r="AO22308" i="1"/>
  <c r="AO22309" i="1"/>
  <c r="AO22310" i="1"/>
  <c r="AO22311" i="1"/>
  <c r="AO22312" i="1"/>
  <c r="AO22313" i="1"/>
  <c r="AO22314" i="1"/>
  <c r="AO22315" i="1"/>
  <c r="AO22316" i="1"/>
  <c r="AO22317" i="1"/>
  <c r="AO22318" i="1"/>
  <c r="AO22319" i="1"/>
  <c r="AO22320" i="1"/>
  <c r="AO22321" i="1"/>
  <c r="AO22322" i="1"/>
  <c r="AO22323" i="1"/>
  <c r="AO22324" i="1"/>
  <c r="AO22325" i="1"/>
  <c r="AO22326" i="1"/>
  <c r="AO22327" i="1"/>
  <c r="AO22328" i="1"/>
  <c r="AO22329" i="1"/>
  <c r="AO22330" i="1"/>
  <c r="AO22331" i="1"/>
  <c r="AO22332" i="1"/>
  <c r="AO22333" i="1"/>
  <c r="AO22334" i="1"/>
  <c r="AO22335" i="1"/>
  <c r="AO22336" i="1"/>
  <c r="AO22337" i="1"/>
  <c r="AO22338" i="1"/>
  <c r="AO22339" i="1"/>
  <c r="AO22340" i="1"/>
  <c r="AO22341" i="1"/>
  <c r="AO22342" i="1"/>
  <c r="AO22343" i="1"/>
  <c r="AO22344" i="1"/>
  <c r="AO22345" i="1"/>
  <c r="AO22346" i="1"/>
  <c r="AO22347" i="1"/>
  <c r="AO22348" i="1"/>
  <c r="AO22349" i="1"/>
  <c r="AO22350" i="1"/>
  <c r="AO22351" i="1"/>
  <c r="AO22352" i="1"/>
  <c r="AO22353" i="1"/>
  <c r="AO22354" i="1"/>
  <c r="AO22355" i="1"/>
  <c r="AO22356" i="1"/>
  <c r="AO22357" i="1"/>
  <c r="AO22358" i="1"/>
  <c r="AO22359" i="1"/>
  <c r="AO22360" i="1"/>
  <c r="AO22361" i="1"/>
  <c r="AO22362" i="1"/>
  <c r="AO22363" i="1"/>
  <c r="AO22364" i="1"/>
  <c r="AO22365" i="1"/>
  <c r="AO22366" i="1"/>
  <c r="AO22367" i="1"/>
  <c r="AO22368" i="1"/>
  <c r="AO22369" i="1"/>
  <c r="AO22370" i="1"/>
  <c r="AO22371" i="1"/>
  <c r="AO22372" i="1"/>
  <c r="AO22373" i="1"/>
  <c r="AO22374" i="1"/>
  <c r="AO22375" i="1"/>
  <c r="AO22376" i="1"/>
  <c r="AO22377" i="1"/>
  <c r="AO22378" i="1"/>
  <c r="AO22379" i="1"/>
  <c r="AO22380" i="1"/>
  <c r="AO22381" i="1"/>
  <c r="AO22382" i="1"/>
  <c r="AO22383" i="1"/>
  <c r="AO22384" i="1"/>
  <c r="AO22385" i="1"/>
  <c r="AO22386" i="1"/>
  <c r="AO22387" i="1"/>
  <c r="AO22388" i="1"/>
  <c r="AO22389" i="1"/>
  <c r="AO22390" i="1"/>
  <c r="AO22391" i="1"/>
  <c r="AO22392" i="1"/>
  <c r="AO22393" i="1"/>
  <c r="AO22394" i="1"/>
  <c r="AO22395" i="1"/>
  <c r="AO22396" i="1"/>
  <c r="AO22397" i="1"/>
  <c r="AO22398" i="1"/>
  <c r="AO22399" i="1"/>
  <c r="AO22400" i="1"/>
  <c r="AO22401" i="1"/>
  <c r="AO22402" i="1"/>
  <c r="AO22403" i="1"/>
  <c r="AO22404" i="1"/>
  <c r="AO22405" i="1"/>
  <c r="AO22406" i="1"/>
  <c r="AO22407" i="1"/>
  <c r="AO22408" i="1"/>
  <c r="AO22409" i="1"/>
  <c r="AO22410" i="1"/>
  <c r="AO22411" i="1"/>
  <c r="AO22412" i="1"/>
  <c r="AO22413" i="1"/>
  <c r="AO22414" i="1"/>
  <c r="AO22415" i="1"/>
  <c r="AO22416" i="1"/>
  <c r="AO22417" i="1"/>
  <c r="AO22418" i="1"/>
  <c r="AO22419" i="1"/>
  <c r="AO22420" i="1"/>
  <c r="AO22421" i="1"/>
  <c r="AO22422" i="1"/>
  <c r="AO22423" i="1"/>
  <c r="AO22424" i="1"/>
  <c r="AO22425" i="1"/>
  <c r="AO22426" i="1"/>
  <c r="AO22427" i="1"/>
  <c r="AO22428" i="1"/>
  <c r="AO22429" i="1"/>
  <c r="AO22430" i="1"/>
  <c r="AO22431" i="1"/>
  <c r="AO22432" i="1"/>
  <c r="AO22433" i="1"/>
  <c r="AO22434" i="1"/>
  <c r="AO22435" i="1"/>
  <c r="AO22436" i="1"/>
  <c r="AO22437" i="1"/>
  <c r="AO22438" i="1"/>
  <c r="AO22439" i="1"/>
  <c r="AO22440" i="1"/>
  <c r="AO22441" i="1"/>
  <c r="AO22442" i="1"/>
  <c r="AO22443" i="1"/>
  <c r="AO22444" i="1"/>
  <c r="AO22445" i="1"/>
  <c r="AO22446" i="1"/>
  <c r="AO22447" i="1"/>
  <c r="AO22448" i="1"/>
  <c r="AO22449" i="1"/>
  <c r="AO22450" i="1"/>
  <c r="AO22451" i="1"/>
  <c r="AO22452" i="1"/>
  <c r="AO22453" i="1"/>
  <c r="AO22454" i="1"/>
  <c r="AO22455" i="1"/>
  <c r="AO22456" i="1"/>
  <c r="AO22457" i="1"/>
  <c r="AO22458" i="1"/>
  <c r="AO22459" i="1"/>
  <c r="AO22460" i="1"/>
  <c r="AO22461" i="1"/>
  <c r="AO22462" i="1"/>
  <c r="AO22463" i="1"/>
  <c r="AO22464" i="1"/>
  <c r="AO22465" i="1"/>
  <c r="AO22466" i="1"/>
  <c r="AO22467" i="1"/>
  <c r="AO22468" i="1"/>
  <c r="AO22469" i="1"/>
  <c r="AO22470" i="1"/>
  <c r="AO22471" i="1"/>
  <c r="AO22472" i="1"/>
  <c r="AO22473" i="1"/>
  <c r="AO22474" i="1"/>
  <c r="AO22475" i="1"/>
  <c r="AO22476" i="1"/>
  <c r="AO22477" i="1"/>
  <c r="AO22478" i="1"/>
  <c r="AO22479" i="1"/>
  <c r="AO22480" i="1"/>
  <c r="AO22481" i="1"/>
  <c r="AO22482" i="1"/>
  <c r="AO22483" i="1"/>
  <c r="AO22484" i="1"/>
  <c r="AO22485" i="1"/>
  <c r="AO22486" i="1"/>
  <c r="AO22487" i="1"/>
  <c r="AO22488" i="1"/>
  <c r="AO22489" i="1"/>
  <c r="AO22490" i="1"/>
  <c r="AO22491" i="1"/>
  <c r="AO22492" i="1"/>
  <c r="AO22493" i="1"/>
  <c r="AO22494" i="1"/>
  <c r="AO22495" i="1"/>
  <c r="AO22496" i="1"/>
  <c r="AO22497" i="1"/>
  <c r="AO22498" i="1"/>
  <c r="AO22499" i="1"/>
  <c r="AO22500" i="1"/>
  <c r="AO22501" i="1"/>
  <c r="AO22502" i="1"/>
  <c r="AO22503" i="1"/>
  <c r="AO22504" i="1"/>
  <c r="AO22505" i="1"/>
  <c r="AO22506" i="1"/>
  <c r="AO22507" i="1"/>
  <c r="AO22508" i="1"/>
  <c r="AO22509" i="1"/>
  <c r="AO22510" i="1"/>
  <c r="AO22511" i="1"/>
  <c r="AO22512" i="1"/>
  <c r="AO22513" i="1"/>
  <c r="AO22514" i="1"/>
  <c r="AO22515" i="1"/>
  <c r="AO22516" i="1"/>
  <c r="AO22517" i="1"/>
  <c r="AO22518" i="1"/>
  <c r="AO22519" i="1"/>
  <c r="AO22520" i="1"/>
  <c r="AO22521" i="1"/>
  <c r="AO22522" i="1"/>
  <c r="AO22523" i="1"/>
  <c r="AO22524" i="1"/>
  <c r="AO22525" i="1"/>
  <c r="AO22526" i="1"/>
  <c r="AO22527" i="1"/>
  <c r="AO22528" i="1"/>
  <c r="AO22529" i="1"/>
  <c r="AO22530" i="1"/>
  <c r="AO22531" i="1"/>
  <c r="AO22532" i="1"/>
  <c r="AO22533" i="1"/>
  <c r="AO22534" i="1"/>
  <c r="AO22535" i="1"/>
  <c r="AO22536" i="1"/>
  <c r="AO22537" i="1"/>
  <c r="AO22538" i="1"/>
  <c r="AO22539" i="1"/>
  <c r="AO22540" i="1"/>
  <c r="AO22541" i="1"/>
  <c r="AO22542" i="1"/>
  <c r="AO22543" i="1"/>
  <c r="AO22544" i="1"/>
  <c r="AO22545" i="1"/>
  <c r="AO22546" i="1"/>
  <c r="AO22547" i="1"/>
  <c r="AO22548" i="1"/>
  <c r="AO22549" i="1"/>
  <c r="AO22550" i="1"/>
  <c r="AO22551" i="1"/>
  <c r="AO22552" i="1"/>
  <c r="AO22553" i="1"/>
  <c r="AO22554" i="1"/>
  <c r="AO22555" i="1"/>
  <c r="AO22556" i="1"/>
  <c r="AO22557" i="1"/>
  <c r="AO22558" i="1"/>
  <c r="AO22559" i="1"/>
  <c r="AO22560" i="1"/>
  <c r="AO22561" i="1"/>
  <c r="AO22562" i="1"/>
  <c r="AO22563" i="1"/>
  <c r="AO22564" i="1"/>
  <c r="AO22565" i="1"/>
  <c r="AO22566" i="1"/>
  <c r="AO22567" i="1"/>
  <c r="AO22568" i="1"/>
  <c r="AO22569" i="1"/>
  <c r="AO22570" i="1"/>
  <c r="AO22571" i="1"/>
  <c r="AO22572" i="1"/>
  <c r="AO22573" i="1"/>
  <c r="AO22574" i="1"/>
  <c r="AO22575" i="1"/>
  <c r="AO22576" i="1"/>
  <c r="AO22577" i="1"/>
  <c r="AO22578" i="1"/>
  <c r="AO22579" i="1"/>
  <c r="AO22580" i="1"/>
  <c r="AO22581" i="1"/>
  <c r="AO22582" i="1"/>
  <c r="AO22583" i="1"/>
  <c r="AO22584" i="1"/>
  <c r="AO22585" i="1"/>
  <c r="AO22586" i="1"/>
  <c r="AO22587" i="1"/>
  <c r="AO22588" i="1"/>
  <c r="AO22589" i="1"/>
  <c r="AO22590" i="1"/>
  <c r="AO22591" i="1"/>
  <c r="AO22592" i="1"/>
  <c r="AO22593" i="1"/>
  <c r="AO22594" i="1"/>
  <c r="AO22595" i="1"/>
  <c r="AO22596" i="1"/>
  <c r="AO22597" i="1"/>
  <c r="AO22598" i="1"/>
  <c r="AO22599" i="1"/>
  <c r="AO22600" i="1"/>
  <c r="AO22601" i="1"/>
  <c r="AO22602" i="1"/>
  <c r="AO22603" i="1"/>
  <c r="AO22604" i="1"/>
  <c r="AO22605" i="1"/>
  <c r="AO22606" i="1"/>
  <c r="AO22607" i="1"/>
  <c r="AO22608" i="1"/>
  <c r="AO22609" i="1"/>
  <c r="AO22610" i="1"/>
  <c r="AO22611" i="1"/>
  <c r="AO22612" i="1"/>
  <c r="AO22613" i="1"/>
  <c r="AO22614" i="1"/>
  <c r="AO22615" i="1"/>
  <c r="AO22616" i="1"/>
  <c r="AO22617" i="1"/>
  <c r="AO22618" i="1"/>
  <c r="AO22619" i="1"/>
  <c r="AO22620" i="1"/>
  <c r="AO22621" i="1"/>
  <c r="AO22622" i="1"/>
  <c r="AO22623" i="1"/>
  <c r="AO22624" i="1"/>
  <c r="AO22625" i="1"/>
  <c r="AO22626" i="1"/>
  <c r="AO22627" i="1"/>
  <c r="AO22628" i="1"/>
  <c r="AO22629" i="1"/>
  <c r="AO22630" i="1"/>
  <c r="AO22631" i="1"/>
  <c r="AO22632" i="1"/>
  <c r="AO22633" i="1"/>
  <c r="AO22634" i="1"/>
  <c r="AO22635" i="1"/>
  <c r="AO22636" i="1"/>
  <c r="AO22637" i="1"/>
  <c r="AO22638" i="1"/>
  <c r="AO22639" i="1"/>
  <c r="AO22640" i="1"/>
  <c r="AO22641" i="1"/>
  <c r="AO22642" i="1"/>
  <c r="AO22643" i="1"/>
  <c r="AO22644" i="1"/>
  <c r="AO22645" i="1"/>
  <c r="AO22646" i="1"/>
  <c r="AO22647" i="1"/>
  <c r="AO22648" i="1"/>
  <c r="AO22649" i="1"/>
  <c r="AO22650" i="1"/>
  <c r="AO22651" i="1"/>
  <c r="AO22652" i="1"/>
  <c r="AO22653" i="1"/>
  <c r="AO22654" i="1"/>
  <c r="AO22655" i="1"/>
  <c r="AO22656" i="1"/>
  <c r="AO22657" i="1"/>
  <c r="AO22658" i="1"/>
  <c r="AO22659" i="1"/>
  <c r="AO22660" i="1"/>
  <c r="AO22661" i="1"/>
  <c r="AO22662" i="1"/>
  <c r="AO22663" i="1"/>
  <c r="AO22664" i="1"/>
  <c r="AO22665" i="1"/>
  <c r="AO22666" i="1"/>
  <c r="AO22667" i="1"/>
  <c r="AO22668" i="1"/>
  <c r="AO22669" i="1"/>
  <c r="AO22670" i="1"/>
  <c r="AO22671" i="1"/>
  <c r="AO22672" i="1"/>
  <c r="AO22673" i="1"/>
  <c r="AO22674" i="1"/>
  <c r="AO22675" i="1"/>
  <c r="AO22676" i="1"/>
  <c r="AO22677" i="1"/>
  <c r="AO22678" i="1"/>
  <c r="AO22679" i="1"/>
  <c r="AO22680" i="1"/>
  <c r="AO22681" i="1"/>
  <c r="AO22682" i="1"/>
  <c r="AO22683" i="1"/>
  <c r="AO22684" i="1"/>
  <c r="AO22685" i="1"/>
  <c r="AO22686" i="1"/>
  <c r="AO22687" i="1"/>
  <c r="AO22688" i="1"/>
  <c r="AO22689" i="1"/>
  <c r="AO22690" i="1"/>
  <c r="AO22691" i="1"/>
  <c r="AO22692" i="1"/>
  <c r="AO22693" i="1"/>
  <c r="AO22694" i="1"/>
  <c r="AO22695" i="1"/>
  <c r="AO22696" i="1"/>
  <c r="AO22697" i="1"/>
  <c r="AO22698" i="1"/>
  <c r="AO22699" i="1"/>
  <c r="AO22700" i="1"/>
  <c r="AO22701" i="1"/>
  <c r="AO22702" i="1"/>
  <c r="AO22703" i="1"/>
  <c r="AO22704" i="1"/>
  <c r="AO22705" i="1"/>
  <c r="AO22706" i="1"/>
  <c r="AO22707" i="1"/>
  <c r="AO22708" i="1"/>
  <c r="AO22709" i="1"/>
  <c r="AO22710" i="1"/>
  <c r="AO22711" i="1"/>
  <c r="AO22712" i="1"/>
  <c r="AO22713" i="1"/>
  <c r="AO22714" i="1"/>
  <c r="AO22715" i="1"/>
  <c r="AO22716" i="1"/>
  <c r="AO22717" i="1"/>
  <c r="AO22718" i="1"/>
  <c r="AO22719" i="1"/>
  <c r="AO22720" i="1"/>
  <c r="AO22721" i="1"/>
  <c r="AO22722" i="1"/>
  <c r="AO22723" i="1"/>
  <c r="AO22724" i="1"/>
  <c r="AO22725" i="1"/>
  <c r="AO22726" i="1"/>
  <c r="AO22727" i="1"/>
  <c r="AO22728" i="1"/>
  <c r="AO22729" i="1"/>
  <c r="AO22730" i="1"/>
  <c r="AO22731" i="1"/>
  <c r="AO22732" i="1"/>
  <c r="AO22733" i="1"/>
  <c r="AO22734" i="1"/>
  <c r="AO22735" i="1"/>
  <c r="AO22736" i="1"/>
  <c r="AO22737" i="1"/>
  <c r="AO22738" i="1"/>
  <c r="AO22739" i="1"/>
  <c r="AO22740" i="1"/>
  <c r="AO22741" i="1"/>
  <c r="AO22742" i="1"/>
  <c r="AO22743" i="1"/>
  <c r="AO22744" i="1"/>
  <c r="AO22745" i="1"/>
  <c r="AO22746" i="1"/>
  <c r="AO22747" i="1"/>
  <c r="AO22748" i="1"/>
  <c r="AO22749" i="1"/>
  <c r="AO22750" i="1"/>
  <c r="AO22751" i="1"/>
  <c r="AO22752" i="1"/>
  <c r="AO22753" i="1"/>
  <c r="AO22754" i="1"/>
  <c r="AO22755" i="1"/>
  <c r="AO22756" i="1"/>
  <c r="AO22757" i="1"/>
  <c r="AO22758" i="1"/>
  <c r="AO22759" i="1"/>
  <c r="AO22760" i="1"/>
  <c r="AO22761" i="1"/>
  <c r="AO22762" i="1"/>
  <c r="AO22763" i="1"/>
  <c r="AO22764" i="1"/>
  <c r="AO22765" i="1"/>
  <c r="AO22766" i="1"/>
  <c r="AO22767" i="1"/>
  <c r="AO22768" i="1"/>
  <c r="AO22769" i="1"/>
  <c r="AO22770" i="1"/>
  <c r="AO22771" i="1"/>
  <c r="AO22772" i="1"/>
  <c r="AO22773" i="1"/>
  <c r="AO22774" i="1"/>
  <c r="AO22775" i="1"/>
  <c r="AO22776" i="1"/>
  <c r="AO22777" i="1"/>
  <c r="AO22778" i="1"/>
  <c r="AO22779" i="1"/>
  <c r="AO22780" i="1"/>
  <c r="AO22781" i="1"/>
  <c r="AO22782" i="1"/>
  <c r="AO22783" i="1"/>
  <c r="AO22784" i="1"/>
  <c r="AO22785" i="1"/>
  <c r="AO22786" i="1"/>
  <c r="AO22787" i="1"/>
  <c r="AO22788" i="1"/>
  <c r="AO22789" i="1"/>
  <c r="AO22790" i="1"/>
  <c r="AO22791" i="1"/>
  <c r="AO22792" i="1"/>
  <c r="AO22793" i="1"/>
  <c r="AO22794" i="1"/>
  <c r="AO22795" i="1"/>
  <c r="AO22796" i="1"/>
  <c r="AO22797" i="1"/>
  <c r="AO22798" i="1"/>
  <c r="AO22799" i="1"/>
  <c r="AO22800" i="1"/>
  <c r="AO22801" i="1"/>
  <c r="AO22802" i="1"/>
  <c r="AO22803" i="1"/>
  <c r="AO22804" i="1"/>
  <c r="AO22805" i="1"/>
  <c r="AO22806" i="1"/>
  <c r="AO22807" i="1"/>
  <c r="AO22808" i="1"/>
  <c r="AO22809" i="1"/>
  <c r="AO22810" i="1"/>
  <c r="AO22811" i="1"/>
  <c r="AO22812" i="1"/>
  <c r="AO22813" i="1"/>
  <c r="AO22814" i="1"/>
  <c r="AO22815" i="1"/>
  <c r="AO22816" i="1"/>
  <c r="AO22817" i="1"/>
  <c r="AO22818" i="1"/>
  <c r="AO22819" i="1"/>
  <c r="AO22820" i="1"/>
  <c r="AO22821" i="1"/>
  <c r="AO22822" i="1"/>
  <c r="AO22823" i="1"/>
  <c r="AO22824" i="1"/>
  <c r="AO22825" i="1"/>
  <c r="AO22826" i="1"/>
  <c r="AO22827" i="1"/>
  <c r="AO22828" i="1"/>
  <c r="AO22829" i="1"/>
  <c r="AO22830" i="1"/>
  <c r="AO22831" i="1"/>
  <c r="AO22832" i="1"/>
  <c r="AO22833" i="1"/>
  <c r="AO22834" i="1"/>
  <c r="AO22835" i="1"/>
  <c r="AO22836" i="1"/>
  <c r="AO22837" i="1"/>
  <c r="AO22838" i="1"/>
  <c r="AO22839" i="1"/>
  <c r="AO22840" i="1"/>
  <c r="AO22841" i="1"/>
  <c r="AO22842" i="1"/>
  <c r="AO22843" i="1"/>
  <c r="AO22844" i="1"/>
  <c r="AO22845" i="1"/>
  <c r="AO22846" i="1"/>
  <c r="AO22847" i="1"/>
  <c r="AO22848" i="1"/>
  <c r="AO22849" i="1"/>
  <c r="AO22850" i="1"/>
  <c r="AO22851" i="1"/>
  <c r="AO22852" i="1"/>
  <c r="AO22853" i="1"/>
  <c r="AO22854" i="1"/>
  <c r="AO22855" i="1"/>
  <c r="AO22856" i="1"/>
  <c r="AO22857" i="1"/>
  <c r="AO22858" i="1"/>
  <c r="AO22859" i="1"/>
  <c r="AO22860" i="1"/>
  <c r="AO22861" i="1"/>
  <c r="AO22862" i="1"/>
  <c r="AO22863" i="1"/>
  <c r="AO22864" i="1"/>
  <c r="AO22865" i="1"/>
  <c r="AO22866" i="1"/>
  <c r="AO22867" i="1"/>
  <c r="AO22868" i="1"/>
  <c r="AO22869" i="1"/>
  <c r="AO22870" i="1"/>
  <c r="AO22871" i="1"/>
  <c r="AO22872" i="1"/>
  <c r="AO22873" i="1"/>
  <c r="AO22874" i="1"/>
  <c r="AO22875" i="1"/>
  <c r="AO22876" i="1"/>
  <c r="AO22877" i="1"/>
  <c r="AO22878" i="1"/>
  <c r="AO22879" i="1"/>
  <c r="AO22880" i="1"/>
  <c r="AO22881" i="1"/>
  <c r="AO22882" i="1"/>
  <c r="AO22883" i="1"/>
  <c r="AO22884" i="1"/>
  <c r="AO22885" i="1"/>
  <c r="AO22886" i="1"/>
  <c r="AO22887" i="1"/>
  <c r="AO22888" i="1"/>
  <c r="AO22889" i="1"/>
  <c r="AO22890" i="1"/>
  <c r="AO22891" i="1"/>
  <c r="AO22892" i="1"/>
  <c r="AO22893" i="1"/>
  <c r="AO22894" i="1"/>
  <c r="AO22895" i="1"/>
  <c r="AO22896" i="1"/>
  <c r="AO22897" i="1"/>
  <c r="AO22898" i="1"/>
  <c r="AO22899" i="1"/>
  <c r="AO22900" i="1"/>
  <c r="AO22901" i="1"/>
  <c r="AO22902" i="1"/>
  <c r="AO22903" i="1"/>
  <c r="AO22904" i="1"/>
  <c r="AO22905" i="1"/>
  <c r="AO22906" i="1"/>
  <c r="AO22907" i="1"/>
  <c r="AO22908" i="1"/>
  <c r="AO22909" i="1"/>
  <c r="AO22910" i="1"/>
  <c r="AO22911" i="1"/>
  <c r="AO22912" i="1"/>
  <c r="AO22913" i="1"/>
  <c r="AO22914" i="1"/>
  <c r="AO22915" i="1"/>
  <c r="AO22916" i="1"/>
  <c r="AO22917" i="1"/>
  <c r="AO22918" i="1"/>
  <c r="AO22919" i="1"/>
  <c r="AO22920" i="1"/>
  <c r="AO22921" i="1"/>
  <c r="AO22922" i="1"/>
  <c r="AO22923" i="1"/>
  <c r="AO22924" i="1"/>
  <c r="AO22925" i="1"/>
  <c r="AO22926" i="1"/>
  <c r="AO22927" i="1"/>
  <c r="AO22928" i="1"/>
  <c r="AO22929" i="1"/>
  <c r="AO22930" i="1"/>
  <c r="AO22931" i="1"/>
  <c r="AO22932" i="1"/>
  <c r="AO22933" i="1"/>
  <c r="AO22934" i="1"/>
  <c r="AO22935" i="1"/>
  <c r="AO22936" i="1"/>
  <c r="AO22937" i="1"/>
  <c r="AO22938" i="1"/>
  <c r="AO22939" i="1"/>
  <c r="AO22940" i="1"/>
  <c r="AO22941" i="1"/>
  <c r="AO22942" i="1"/>
  <c r="AO22943" i="1"/>
  <c r="AO22944" i="1"/>
  <c r="AO22945" i="1"/>
  <c r="AO22946" i="1"/>
  <c r="AO22947" i="1"/>
  <c r="AO22948" i="1"/>
  <c r="AO22949" i="1"/>
  <c r="AO22950" i="1"/>
  <c r="AO22951" i="1"/>
  <c r="AO22952" i="1"/>
  <c r="AO22953" i="1"/>
  <c r="AO22954" i="1"/>
  <c r="AO22955" i="1"/>
  <c r="AO22956" i="1"/>
  <c r="AO22957" i="1"/>
  <c r="AO22958" i="1"/>
  <c r="AO22959" i="1"/>
  <c r="AO22960" i="1"/>
  <c r="AO22961" i="1"/>
  <c r="AO22962" i="1"/>
  <c r="AO22963" i="1"/>
  <c r="AO22964" i="1"/>
  <c r="AO22965" i="1"/>
  <c r="AO22966" i="1"/>
  <c r="AO22967" i="1"/>
  <c r="AO22968" i="1"/>
  <c r="AO22969" i="1"/>
  <c r="AO22970" i="1"/>
  <c r="AO22971" i="1"/>
  <c r="AO22972" i="1"/>
  <c r="AO22973" i="1"/>
  <c r="AO22974" i="1"/>
  <c r="AO22975" i="1"/>
  <c r="AO22976" i="1"/>
  <c r="AO22977" i="1"/>
  <c r="AO22978" i="1"/>
  <c r="AO22979" i="1"/>
  <c r="AO22980" i="1"/>
  <c r="AO22981" i="1"/>
  <c r="AO22982" i="1"/>
  <c r="AO22983" i="1"/>
  <c r="AO22984" i="1"/>
  <c r="AO22985" i="1"/>
  <c r="AO22986" i="1"/>
  <c r="AO22987" i="1"/>
  <c r="AO22988" i="1"/>
  <c r="AO22989" i="1"/>
  <c r="AO22990" i="1"/>
  <c r="AO22991" i="1"/>
  <c r="AO22992" i="1"/>
  <c r="AO22993" i="1"/>
  <c r="AO22994" i="1"/>
  <c r="AO22995" i="1"/>
  <c r="AO22996" i="1"/>
  <c r="AO22997" i="1"/>
  <c r="AO22998" i="1"/>
  <c r="AO22999" i="1"/>
  <c r="AO23000" i="1"/>
  <c r="AO23001" i="1"/>
  <c r="AO23002" i="1"/>
  <c r="AO23003" i="1"/>
  <c r="AO23004" i="1"/>
  <c r="AO23005" i="1"/>
  <c r="AO23006" i="1"/>
  <c r="AO23007" i="1"/>
  <c r="AO23008" i="1"/>
  <c r="AO23009" i="1"/>
  <c r="AO23010" i="1"/>
  <c r="AO23011" i="1"/>
  <c r="AO23012" i="1"/>
  <c r="AO23013" i="1"/>
  <c r="AO23014" i="1"/>
  <c r="AO23015" i="1"/>
  <c r="AO23016" i="1"/>
  <c r="AO23017" i="1"/>
  <c r="AO23018" i="1"/>
  <c r="AO23019" i="1"/>
  <c r="AO23020" i="1"/>
  <c r="AO23021" i="1"/>
  <c r="AO23022" i="1"/>
  <c r="AO23023" i="1"/>
  <c r="AO23024" i="1"/>
  <c r="AO23025" i="1"/>
  <c r="AO23026" i="1"/>
  <c r="AO23027" i="1"/>
  <c r="AO23028" i="1"/>
  <c r="AO23029" i="1"/>
  <c r="AO23030" i="1"/>
  <c r="AO23031" i="1"/>
  <c r="AO23032" i="1"/>
  <c r="AO23033" i="1"/>
  <c r="AO23034" i="1"/>
  <c r="AO23035" i="1"/>
  <c r="AO23036" i="1"/>
  <c r="AO23037" i="1"/>
  <c r="AO23038" i="1"/>
  <c r="AO23039" i="1"/>
  <c r="AO23040" i="1"/>
  <c r="AO23041" i="1"/>
  <c r="AO23042" i="1"/>
  <c r="AO23043" i="1"/>
  <c r="AO23044" i="1"/>
  <c r="AO23045" i="1"/>
  <c r="AO23046" i="1"/>
  <c r="AO23047" i="1"/>
  <c r="AO23048" i="1"/>
  <c r="AO23049" i="1"/>
  <c r="AO23050" i="1"/>
  <c r="AO23051" i="1"/>
  <c r="AO23052" i="1"/>
  <c r="AO23053" i="1"/>
  <c r="AO23054" i="1"/>
  <c r="AO23055" i="1"/>
  <c r="AO23056" i="1"/>
  <c r="AO23057" i="1"/>
  <c r="AO23058" i="1"/>
  <c r="AO23059" i="1"/>
  <c r="AO23060" i="1"/>
  <c r="AO23061" i="1"/>
  <c r="AO23062" i="1"/>
  <c r="AO23063" i="1"/>
  <c r="AO23064" i="1"/>
  <c r="AO23065" i="1"/>
  <c r="AO23066" i="1"/>
  <c r="AO23067" i="1"/>
  <c r="AO23068" i="1"/>
  <c r="AO23069" i="1"/>
  <c r="AO23070" i="1"/>
  <c r="AO23071" i="1"/>
  <c r="AO23072" i="1"/>
  <c r="AO23073" i="1"/>
  <c r="AO23074" i="1"/>
  <c r="AO23075" i="1"/>
  <c r="AO23076" i="1"/>
  <c r="AO23077" i="1"/>
  <c r="AO23078" i="1"/>
  <c r="AO23079" i="1"/>
  <c r="AO23080" i="1"/>
  <c r="AO23081" i="1"/>
  <c r="AO23082" i="1"/>
  <c r="AO23083" i="1"/>
  <c r="AO23084" i="1"/>
  <c r="AO23085" i="1"/>
  <c r="AO23086" i="1"/>
  <c r="AO23087" i="1"/>
  <c r="AO23088" i="1"/>
  <c r="AO23089" i="1"/>
  <c r="AO23090" i="1"/>
  <c r="AO23091" i="1"/>
  <c r="AO23092" i="1"/>
  <c r="AO23093" i="1"/>
  <c r="AO23094" i="1"/>
  <c r="AO23095" i="1"/>
  <c r="AO23096" i="1"/>
  <c r="AO23097" i="1"/>
  <c r="AO23098" i="1"/>
  <c r="AO23099" i="1"/>
  <c r="AO23100" i="1"/>
  <c r="AO23101" i="1"/>
  <c r="AO23102" i="1"/>
  <c r="AO23103" i="1"/>
  <c r="AO23104" i="1"/>
  <c r="AO23105" i="1"/>
  <c r="AO23106" i="1"/>
  <c r="AO23107" i="1"/>
  <c r="AO23108" i="1"/>
  <c r="AO23109" i="1"/>
  <c r="AO23110" i="1"/>
  <c r="AO23111" i="1"/>
  <c r="AO23112" i="1"/>
  <c r="AO23113" i="1"/>
  <c r="AO23114" i="1"/>
  <c r="AO23115" i="1"/>
  <c r="AO23116" i="1"/>
  <c r="AO23117" i="1"/>
  <c r="AO23118" i="1"/>
  <c r="AO23119" i="1"/>
  <c r="AO23120" i="1"/>
  <c r="AO23121" i="1"/>
  <c r="AO23122" i="1"/>
  <c r="AO23123" i="1"/>
  <c r="AO23124" i="1"/>
  <c r="AO23125" i="1"/>
  <c r="AO23126" i="1"/>
  <c r="AO23127" i="1"/>
  <c r="AO23128" i="1"/>
  <c r="AO23129" i="1"/>
  <c r="AO23130" i="1"/>
  <c r="AO23131" i="1"/>
  <c r="AO23132" i="1"/>
  <c r="AO23133" i="1"/>
  <c r="AO23134" i="1"/>
  <c r="AO23135" i="1"/>
  <c r="AO23136" i="1"/>
  <c r="AO23137" i="1"/>
  <c r="AO23138" i="1"/>
  <c r="AO23139" i="1"/>
  <c r="AO23140" i="1"/>
  <c r="AO23141" i="1"/>
  <c r="AO23142" i="1"/>
  <c r="AO23143" i="1"/>
  <c r="AO23144" i="1"/>
  <c r="AO23145" i="1"/>
  <c r="AO23146" i="1"/>
  <c r="AO23147" i="1"/>
  <c r="AO23148" i="1"/>
  <c r="AO23149" i="1"/>
  <c r="AO23150" i="1"/>
  <c r="AO23151" i="1"/>
  <c r="AO23152" i="1"/>
  <c r="AO23153" i="1"/>
  <c r="AO23154" i="1"/>
  <c r="AO23155" i="1"/>
  <c r="AO23156" i="1"/>
  <c r="AO23157" i="1"/>
  <c r="AO23158" i="1"/>
  <c r="AO23159" i="1"/>
  <c r="AO23160" i="1"/>
  <c r="AO23161" i="1"/>
  <c r="AO23162" i="1"/>
  <c r="AO23163" i="1"/>
  <c r="AO23164" i="1"/>
  <c r="AO23165" i="1"/>
  <c r="AO23166" i="1"/>
  <c r="AO23167" i="1"/>
  <c r="AO23168" i="1"/>
  <c r="AO23169" i="1"/>
  <c r="AO23170" i="1"/>
  <c r="AO23171" i="1"/>
  <c r="AO23172" i="1"/>
  <c r="AO23173" i="1"/>
  <c r="AO23174" i="1"/>
  <c r="AO23175" i="1"/>
  <c r="AO23176" i="1"/>
  <c r="AO23177" i="1"/>
  <c r="AO23178" i="1"/>
  <c r="AO23179" i="1"/>
  <c r="AO23180" i="1"/>
  <c r="AO23181" i="1"/>
  <c r="AO23182" i="1"/>
  <c r="AO23183" i="1"/>
  <c r="AO23184" i="1"/>
  <c r="AO23185" i="1"/>
  <c r="AO23186" i="1"/>
  <c r="AO23187" i="1"/>
  <c r="AO23188" i="1"/>
  <c r="AO23189" i="1"/>
  <c r="AO23190" i="1"/>
  <c r="AO23191" i="1"/>
  <c r="AO23192" i="1"/>
  <c r="AO23193" i="1"/>
  <c r="AO23194" i="1"/>
  <c r="AO23195" i="1"/>
  <c r="AO23196" i="1"/>
  <c r="AO23197" i="1"/>
  <c r="AO23198" i="1"/>
  <c r="AO23199" i="1"/>
  <c r="AO23200" i="1"/>
  <c r="AO23201" i="1"/>
  <c r="AO23202" i="1"/>
  <c r="AO23203" i="1"/>
  <c r="AO23204" i="1"/>
  <c r="AO23205" i="1"/>
  <c r="AO23206" i="1"/>
  <c r="AO23207" i="1"/>
  <c r="AO23208" i="1"/>
  <c r="AO23209" i="1"/>
  <c r="AO23210" i="1"/>
  <c r="AO23211" i="1"/>
  <c r="AO23212" i="1"/>
  <c r="AO23213" i="1"/>
  <c r="AO23214" i="1"/>
  <c r="AO23215" i="1"/>
  <c r="AO23216" i="1"/>
  <c r="AO23217" i="1"/>
  <c r="AO23218" i="1"/>
  <c r="AO23219" i="1"/>
  <c r="AO23220" i="1"/>
  <c r="AO23221" i="1"/>
  <c r="AO23222" i="1"/>
  <c r="AO23223" i="1"/>
  <c r="AO23224" i="1"/>
  <c r="AO23225" i="1"/>
  <c r="AO23226" i="1"/>
  <c r="AO23227" i="1"/>
  <c r="AO23228" i="1"/>
  <c r="AO23229" i="1"/>
  <c r="AO23230" i="1"/>
  <c r="AO23231" i="1"/>
  <c r="AO23232" i="1"/>
  <c r="AO23233" i="1"/>
  <c r="AO23234" i="1"/>
  <c r="AO23235" i="1"/>
  <c r="AO23236" i="1"/>
  <c r="AO23237" i="1"/>
  <c r="AO23238" i="1"/>
  <c r="AO23239" i="1"/>
  <c r="AO23240" i="1"/>
  <c r="AO23241" i="1"/>
  <c r="AO23242" i="1"/>
  <c r="AO23243" i="1"/>
  <c r="AO23244" i="1"/>
  <c r="AO23245" i="1"/>
  <c r="AO23246" i="1"/>
  <c r="AO23247" i="1"/>
  <c r="AO23248" i="1"/>
  <c r="AO23249" i="1"/>
  <c r="AO23250" i="1"/>
  <c r="AO23251" i="1"/>
  <c r="AO23252" i="1"/>
  <c r="AO23253" i="1"/>
  <c r="AO23254" i="1"/>
  <c r="AO23255" i="1"/>
  <c r="AO23256" i="1"/>
  <c r="AO23257" i="1"/>
  <c r="AO23258" i="1"/>
  <c r="AO23259" i="1"/>
  <c r="AO23260" i="1"/>
  <c r="AO23261" i="1"/>
  <c r="AO23262" i="1"/>
  <c r="AO23263" i="1"/>
  <c r="AO23264" i="1"/>
  <c r="AO23265" i="1"/>
  <c r="AO23266" i="1"/>
  <c r="AO23267" i="1"/>
  <c r="AO23268" i="1"/>
  <c r="AO23269" i="1"/>
  <c r="AO23270" i="1"/>
  <c r="AO23271" i="1"/>
  <c r="AO23272" i="1"/>
  <c r="AO23273" i="1"/>
  <c r="AO23274" i="1"/>
  <c r="AO23275" i="1"/>
  <c r="AO23276" i="1"/>
  <c r="AO23277" i="1"/>
  <c r="AO23278" i="1"/>
  <c r="AO23279" i="1"/>
  <c r="AO23280" i="1"/>
  <c r="AO23281" i="1"/>
  <c r="AO23282" i="1"/>
  <c r="AO23283" i="1"/>
  <c r="AO23284" i="1"/>
  <c r="AO23285" i="1"/>
  <c r="AO23286" i="1"/>
  <c r="AO23287" i="1"/>
  <c r="AO23288" i="1"/>
  <c r="AO23289" i="1"/>
  <c r="AO23290" i="1"/>
  <c r="AO23291" i="1"/>
  <c r="AO23292" i="1"/>
  <c r="AO23293" i="1"/>
  <c r="AO23294" i="1"/>
  <c r="AO23295" i="1"/>
  <c r="AO23296" i="1"/>
  <c r="AO23297" i="1"/>
  <c r="AO23298" i="1"/>
  <c r="AO23299" i="1"/>
  <c r="AO23300" i="1"/>
  <c r="AO23301" i="1"/>
  <c r="AO23302" i="1"/>
  <c r="AO23303" i="1"/>
  <c r="AO23304" i="1"/>
  <c r="AO23305" i="1"/>
  <c r="AO23306" i="1"/>
  <c r="AO23307" i="1"/>
  <c r="AO23308" i="1"/>
  <c r="AO23309" i="1"/>
  <c r="AO23310" i="1"/>
  <c r="AO23311" i="1"/>
  <c r="AO23312" i="1"/>
  <c r="AO23313" i="1"/>
  <c r="AO23314" i="1"/>
  <c r="AO23315" i="1"/>
  <c r="AO23316" i="1"/>
  <c r="AO23317" i="1"/>
  <c r="AO23318" i="1"/>
  <c r="AO23319" i="1"/>
  <c r="AO23320" i="1"/>
  <c r="AO23321" i="1"/>
  <c r="AO23322" i="1"/>
  <c r="AO23323" i="1"/>
  <c r="AO23324" i="1"/>
  <c r="AO23325" i="1"/>
  <c r="AO23326" i="1"/>
  <c r="AO23327" i="1"/>
  <c r="AO23328" i="1"/>
  <c r="AO23329" i="1"/>
  <c r="AO23330" i="1"/>
  <c r="AO23331" i="1"/>
  <c r="AO23332" i="1"/>
  <c r="AO23333" i="1"/>
  <c r="AO23334" i="1"/>
  <c r="AO23335" i="1"/>
  <c r="AO23336" i="1"/>
  <c r="AO23337" i="1"/>
  <c r="AO23338" i="1"/>
  <c r="AO23339" i="1"/>
  <c r="AO23340" i="1"/>
  <c r="AO23341" i="1"/>
  <c r="AO23342" i="1"/>
  <c r="AO23343" i="1"/>
  <c r="AO23344" i="1"/>
  <c r="AO23345" i="1"/>
  <c r="AO23346" i="1"/>
  <c r="AO23347" i="1"/>
  <c r="AO23348" i="1"/>
  <c r="AO23349" i="1"/>
  <c r="AO23350" i="1"/>
  <c r="AO23351" i="1"/>
  <c r="AO23352" i="1"/>
  <c r="AO23353" i="1"/>
  <c r="AO23354" i="1"/>
  <c r="AO23355" i="1"/>
  <c r="AO23356" i="1"/>
  <c r="AO23357" i="1"/>
  <c r="AO23358" i="1"/>
  <c r="AO23359" i="1"/>
  <c r="AO23360" i="1"/>
  <c r="AO23361" i="1"/>
  <c r="AO23362" i="1"/>
  <c r="AO23363" i="1"/>
  <c r="AO23364" i="1"/>
  <c r="AO23365" i="1"/>
  <c r="AO23366" i="1"/>
  <c r="AO23367" i="1"/>
  <c r="AO23368" i="1"/>
  <c r="AO23369" i="1"/>
  <c r="AO23370" i="1"/>
  <c r="AO23371" i="1"/>
  <c r="AO23372" i="1"/>
  <c r="AO23373" i="1"/>
  <c r="AO23374" i="1"/>
  <c r="AO23375" i="1"/>
  <c r="AO23376" i="1"/>
  <c r="AO23377" i="1"/>
  <c r="AO23378" i="1"/>
  <c r="AO23379" i="1"/>
  <c r="AO23380" i="1"/>
  <c r="AO23381" i="1"/>
  <c r="AO23382" i="1"/>
  <c r="AO23383" i="1"/>
  <c r="AO23384" i="1"/>
  <c r="AO23385" i="1"/>
  <c r="AO23386" i="1"/>
  <c r="AO23387" i="1"/>
  <c r="AO23388" i="1"/>
  <c r="AO23389" i="1"/>
  <c r="AO23390" i="1"/>
  <c r="AO23391" i="1"/>
  <c r="AO23392" i="1"/>
  <c r="AO23393" i="1"/>
  <c r="AO23394" i="1"/>
  <c r="AO23395" i="1"/>
  <c r="AO23396" i="1"/>
  <c r="AO23397" i="1"/>
  <c r="AO23398" i="1"/>
  <c r="AO23399" i="1"/>
  <c r="AO23400" i="1"/>
  <c r="AO23401" i="1"/>
  <c r="AO23402" i="1"/>
  <c r="AO23403" i="1"/>
  <c r="AO23404" i="1"/>
  <c r="AO23405" i="1"/>
  <c r="AO23406" i="1"/>
  <c r="AO23407" i="1"/>
  <c r="AO23408" i="1"/>
  <c r="AO23409" i="1"/>
  <c r="AO23410" i="1"/>
  <c r="AO23411" i="1"/>
  <c r="AO23412" i="1"/>
  <c r="AO23413" i="1"/>
  <c r="AO23414" i="1"/>
  <c r="AO23415" i="1"/>
  <c r="AO23416" i="1"/>
  <c r="AO23417" i="1"/>
  <c r="AO23418" i="1"/>
  <c r="AO23419" i="1"/>
  <c r="AO23420" i="1"/>
  <c r="AO23421" i="1"/>
  <c r="AO23422" i="1"/>
  <c r="AO23423" i="1"/>
  <c r="AO23424" i="1"/>
  <c r="AO23425" i="1"/>
  <c r="AO23426" i="1"/>
  <c r="AO23427" i="1"/>
  <c r="AO23428" i="1"/>
  <c r="AO23429" i="1"/>
  <c r="AO23430" i="1"/>
  <c r="AO23431" i="1"/>
  <c r="AO23432" i="1"/>
  <c r="AO23433" i="1"/>
  <c r="AO23434" i="1"/>
  <c r="AO23435" i="1"/>
  <c r="AO23436" i="1"/>
  <c r="AO23437" i="1"/>
  <c r="AO23438" i="1"/>
  <c r="AO23439" i="1"/>
  <c r="AO23440" i="1"/>
  <c r="AO23441" i="1"/>
  <c r="AO23442" i="1"/>
  <c r="AO23443" i="1"/>
  <c r="AO23444" i="1"/>
  <c r="AO23445" i="1"/>
  <c r="AO23446" i="1"/>
  <c r="AO23447" i="1"/>
  <c r="AO23448" i="1"/>
  <c r="AO23449" i="1"/>
  <c r="AO23450" i="1"/>
  <c r="AO23451" i="1"/>
  <c r="AO23452" i="1"/>
  <c r="AO23453" i="1"/>
  <c r="AO23454" i="1"/>
  <c r="AO23455" i="1"/>
  <c r="AO23456" i="1"/>
  <c r="AO23457" i="1"/>
  <c r="AO23458" i="1"/>
  <c r="AO23459" i="1"/>
  <c r="AO23460" i="1"/>
  <c r="AO23461" i="1"/>
  <c r="AO23462" i="1"/>
  <c r="AO23463" i="1"/>
  <c r="AO23464" i="1"/>
  <c r="AO23465" i="1"/>
  <c r="AO23466" i="1"/>
  <c r="AO23467" i="1"/>
  <c r="AO23468" i="1"/>
  <c r="AO23469" i="1"/>
  <c r="AO23470" i="1"/>
  <c r="AO23471" i="1"/>
  <c r="AO23472" i="1"/>
  <c r="AO23473" i="1"/>
  <c r="AO23474" i="1"/>
  <c r="AO23475" i="1"/>
  <c r="AO23476" i="1"/>
  <c r="AO23477" i="1"/>
  <c r="AO23478" i="1"/>
  <c r="AO23479" i="1"/>
  <c r="AO23480" i="1"/>
  <c r="AO23481" i="1"/>
  <c r="AO23482" i="1"/>
  <c r="AO23483" i="1"/>
  <c r="AO23484" i="1"/>
  <c r="AO23485" i="1"/>
  <c r="AO23486" i="1"/>
  <c r="AO23487" i="1"/>
  <c r="AO23488" i="1"/>
  <c r="AO23489" i="1"/>
  <c r="AO23490" i="1"/>
  <c r="AO23491" i="1"/>
  <c r="AO23492" i="1"/>
  <c r="AO23493" i="1"/>
  <c r="AO23494" i="1"/>
  <c r="AO23495" i="1"/>
  <c r="AO23496" i="1"/>
  <c r="AO23497" i="1"/>
  <c r="AO23498" i="1"/>
  <c r="AO23499" i="1"/>
  <c r="AO23500" i="1"/>
  <c r="AO23501" i="1"/>
  <c r="AO23502" i="1"/>
  <c r="AO23503" i="1"/>
  <c r="AO23504" i="1"/>
  <c r="AO23505" i="1"/>
  <c r="AO23506" i="1"/>
  <c r="AO23507" i="1"/>
  <c r="AO23508" i="1"/>
  <c r="AO23509" i="1"/>
  <c r="AO23510" i="1"/>
  <c r="AO23511" i="1"/>
  <c r="AO23512" i="1"/>
  <c r="AO23513" i="1"/>
  <c r="AO23514" i="1"/>
  <c r="AO23515" i="1"/>
  <c r="AO23516" i="1"/>
  <c r="AO23517" i="1"/>
  <c r="AO23518" i="1"/>
  <c r="AO23519" i="1"/>
  <c r="AO23520" i="1"/>
  <c r="AO23521" i="1"/>
  <c r="AO23522" i="1"/>
  <c r="AO23523" i="1"/>
  <c r="AO23524" i="1"/>
  <c r="AO23525" i="1"/>
  <c r="AO23526" i="1"/>
  <c r="AO23527" i="1"/>
  <c r="AO23528" i="1"/>
  <c r="AO23529" i="1"/>
  <c r="AO23530" i="1"/>
  <c r="AO23531" i="1"/>
  <c r="AO23532" i="1"/>
  <c r="AO23533" i="1"/>
  <c r="AO23534" i="1"/>
  <c r="AO23535" i="1"/>
  <c r="AO23536" i="1"/>
  <c r="AO23537" i="1"/>
  <c r="AO23538" i="1"/>
  <c r="AO23539" i="1"/>
  <c r="AO23540" i="1"/>
  <c r="AO23541" i="1"/>
  <c r="AO23542" i="1"/>
  <c r="AO23543" i="1"/>
  <c r="AO23544" i="1"/>
  <c r="AO23545" i="1"/>
  <c r="AO23546" i="1"/>
  <c r="AO23547" i="1"/>
  <c r="AO23548" i="1"/>
  <c r="AO23549" i="1"/>
  <c r="AO23550" i="1"/>
  <c r="AO23551" i="1"/>
  <c r="AO23552" i="1"/>
  <c r="AO23553" i="1"/>
  <c r="AO23554" i="1"/>
  <c r="AO23555" i="1"/>
  <c r="AO23556" i="1"/>
  <c r="AO23557" i="1"/>
  <c r="AO23558" i="1"/>
  <c r="AO23559" i="1"/>
  <c r="AO23560" i="1"/>
  <c r="AO23561" i="1"/>
  <c r="AO23562" i="1"/>
  <c r="AO23563" i="1"/>
  <c r="AO23564" i="1"/>
  <c r="AO23565" i="1"/>
  <c r="AO23566" i="1"/>
  <c r="AO23567" i="1"/>
  <c r="AO23568" i="1"/>
  <c r="AO23569" i="1"/>
  <c r="AO23570" i="1"/>
  <c r="AO23571" i="1"/>
  <c r="AO23572" i="1"/>
  <c r="AO23573" i="1"/>
  <c r="AO23574" i="1"/>
  <c r="AO23575" i="1"/>
  <c r="AO23576" i="1"/>
  <c r="AO23577" i="1"/>
  <c r="AO23578" i="1"/>
  <c r="AO23579" i="1"/>
  <c r="AO23580" i="1"/>
  <c r="AO23581" i="1"/>
  <c r="AO23582" i="1"/>
  <c r="AO23583" i="1"/>
  <c r="AO23584" i="1"/>
  <c r="AO23585" i="1"/>
  <c r="AO23586" i="1"/>
  <c r="AO23587" i="1"/>
  <c r="AO23588" i="1"/>
  <c r="AO23589" i="1"/>
  <c r="AO23590" i="1"/>
  <c r="AO23591" i="1"/>
  <c r="AO23592" i="1"/>
  <c r="AO23593" i="1"/>
  <c r="AO23594" i="1"/>
  <c r="AO23595" i="1"/>
  <c r="AO23596" i="1"/>
  <c r="AO23597" i="1"/>
  <c r="AO23598" i="1"/>
  <c r="AO23599" i="1"/>
  <c r="AO23600" i="1"/>
  <c r="AO23601" i="1"/>
  <c r="AO23602" i="1"/>
  <c r="AO23603" i="1"/>
  <c r="AO23604" i="1"/>
  <c r="AO23605" i="1"/>
  <c r="AO23606" i="1"/>
  <c r="AO23607" i="1"/>
  <c r="AO23608" i="1"/>
  <c r="AO23609" i="1"/>
  <c r="AO23610" i="1"/>
  <c r="AO23611" i="1"/>
  <c r="AO23612" i="1"/>
  <c r="AO23613" i="1"/>
  <c r="AO23614" i="1"/>
  <c r="AO23615" i="1"/>
  <c r="AO23616" i="1"/>
  <c r="AO23617" i="1"/>
  <c r="AO23618" i="1"/>
  <c r="AO23619" i="1"/>
  <c r="AO23620" i="1"/>
  <c r="AO23621" i="1"/>
  <c r="AO23622" i="1"/>
  <c r="AO23623" i="1"/>
  <c r="AO23624" i="1"/>
  <c r="AO23625" i="1"/>
  <c r="AO23626" i="1"/>
  <c r="AO23627" i="1"/>
  <c r="AO23628" i="1"/>
  <c r="AO23629" i="1"/>
  <c r="AO23630" i="1"/>
  <c r="AO23631" i="1"/>
  <c r="AO23632" i="1"/>
  <c r="AO23633" i="1"/>
  <c r="AO23634" i="1"/>
  <c r="AO23635" i="1"/>
  <c r="AO23636" i="1"/>
  <c r="AO23637" i="1"/>
  <c r="AO23638" i="1"/>
  <c r="AO23639" i="1"/>
  <c r="AO23640" i="1"/>
  <c r="AO23641" i="1"/>
  <c r="AO23642" i="1"/>
  <c r="AO23643" i="1"/>
  <c r="AO23644" i="1"/>
  <c r="AO23645" i="1"/>
  <c r="AO23646" i="1"/>
  <c r="AO23647" i="1"/>
  <c r="AO23648" i="1"/>
  <c r="AO23649" i="1"/>
  <c r="AO23650" i="1"/>
  <c r="AO23651" i="1"/>
  <c r="AO23652" i="1"/>
  <c r="AO23653" i="1"/>
  <c r="AO23654" i="1"/>
  <c r="AO23655" i="1"/>
  <c r="AO23656" i="1"/>
  <c r="AO23657" i="1"/>
  <c r="AO23658" i="1"/>
  <c r="AO23659" i="1"/>
  <c r="AO23660" i="1"/>
  <c r="AO23661" i="1"/>
  <c r="AO23662" i="1"/>
  <c r="AO23663" i="1"/>
  <c r="AO23664" i="1"/>
  <c r="AO23665" i="1"/>
  <c r="AO23666" i="1"/>
  <c r="AO23667" i="1"/>
  <c r="AO23668" i="1"/>
  <c r="AO23669" i="1"/>
  <c r="AO23670" i="1"/>
  <c r="AO23671" i="1"/>
  <c r="AO23672" i="1"/>
  <c r="AO23673" i="1"/>
  <c r="AO23674" i="1"/>
  <c r="AO23675" i="1"/>
  <c r="AO23676" i="1"/>
  <c r="AO23677" i="1"/>
  <c r="AO23678" i="1"/>
  <c r="AO23679" i="1"/>
  <c r="AO23680" i="1"/>
  <c r="AO23681" i="1"/>
  <c r="AO23682" i="1"/>
  <c r="AO23683" i="1"/>
  <c r="AO23684" i="1"/>
  <c r="AO23685" i="1"/>
  <c r="AO23686" i="1"/>
  <c r="AO23687" i="1"/>
  <c r="AO23688" i="1"/>
  <c r="AO23689" i="1"/>
  <c r="AO23690" i="1"/>
  <c r="AO23691" i="1"/>
  <c r="AO23692" i="1"/>
  <c r="AO23693" i="1"/>
  <c r="AO23694" i="1"/>
  <c r="AO23695" i="1"/>
  <c r="AO23696" i="1"/>
  <c r="AO23697" i="1"/>
  <c r="AO23698" i="1"/>
  <c r="AO23699" i="1"/>
  <c r="AO23700" i="1"/>
  <c r="AO23701" i="1"/>
  <c r="AO23702" i="1"/>
  <c r="AO23703" i="1"/>
  <c r="AO23704" i="1"/>
  <c r="AO23705" i="1"/>
  <c r="AO23706" i="1"/>
  <c r="AO23707" i="1"/>
  <c r="AO23708" i="1"/>
  <c r="AO23709" i="1"/>
  <c r="AO23710" i="1"/>
  <c r="AO23711" i="1"/>
  <c r="AO23712" i="1"/>
  <c r="AO23713" i="1"/>
  <c r="AO23714" i="1"/>
  <c r="AO23715" i="1"/>
  <c r="AO23716" i="1"/>
  <c r="AO23717" i="1"/>
  <c r="AO23718" i="1"/>
  <c r="AO23719" i="1"/>
  <c r="AO23720" i="1"/>
  <c r="AO23721" i="1"/>
  <c r="AO23722" i="1"/>
  <c r="AO23723" i="1"/>
  <c r="AO23724" i="1"/>
  <c r="AO23725" i="1"/>
  <c r="AO23726" i="1"/>
  <c r="AO23727" i="1"/>
  <c r="AO23728" i="1"/>
  <c r="AO23729" i="1"/>
  <c r="AO23730" i="1"/>
  <c r="AO23731" i="1"/>
  <c r="AO23732" i="1"/>
  <c r="AO23733" i="1"/>
  <c r="AO23734" i="1"/>
  <c r="AO23735" i="1"/>
  <c r="AO23736" i="1"/>
  <c r="AO23737" i="1"/>
  <c r="AO23738" i="1"/>
  <c r="AO23739" i="1"/>
  <c r="AO23740" i="1"/>
  <c r="AO23741" i="1"/>
  <c r="AO23742" i="1"/>
  <c r="AO23743" i="1"/>
  <c r="AO23744" i="1"/>
  <c r="AO23745" i="1"/>
  <c r="AO23746" i="1"/>
  <c r="AO23747" i="1"/>
  <c r="AO23748" i="1"/>
  <c r="AO23749" i="1"/>
  <c r="AO23750" i="1"/>
  <c r="AO23751" i="1"/>
  <c r="AO23752" i="1"/>
  <c r="AO23753" i="1"/>
  <c r="AO23754" i="1"/>
  <c r="AO23755" i="1"/>
  <c r="AO23756" i="1"/>
  <c r="AO23757" i="1"/>
  <c r="AO23758" i="1"/>
  <c r="AO23759" i="1"/>
  <c r="AO23760" i="1"/>
  <c r="AO23761" i="1"/>
  <c r="AO23762" i="1"/>
  <c r="AO23763" i="1"/>
  <c r="AO23764" i="1"/>
  <c r="AO23765" i="1"/>
  <c r="AO23766" i="1"/>
  <c r="AO23767" i="1"/>
  <c r="AO23768" i="1"/>
  <c r="AO23769" i="1"/>
  <c r="AO23770" i="1"/>
  <c r="AO23771" i="1"/>
  <c r="AO23772" i="1"/>
  <c r="AO23773" i="1"/>
  <c r="AO23774" i="1"/>
  <c r="AO23775" i="1"/>
  <c r="AO23776" i="1"/>
  <c r="AO23777" i="1"/>
  <c r="AO23778" i="1"/>
  <c r="AO23779" i="1"/>
  <c r="AO23780" i="1"/>
  <c r="AO23781" i="1"/>
  <c r="AO23782" i="1"/>
  <c r="AO23783" i="1"/>
  <c r="AO23784" i="1"/>
  <c r="AO23785" i="1"/>
  <c r="AO23786" i="1"/>
  <c r="AO23787" i="1"/>
  <c r="AO23788" i="1"/>
  <c r="AO23789" i="1"/>
  <c r="AO23790" i="1"/>
  <c r="AO23791" i="1"/>
  <c r="AO23792" i="1"/>
  <c r="AO23793" i="1"/>
  <c r="AO23794" i="1"/>
  <c r="AO23795" i="1"/>
  <c r="AO23796" i="1"/>
  <c r="AO23797" i="1"/>
  <c r="AO23798" i="1"/>
  <c r="AO23799" i="1"/>
  <c r="AO23800" i="1"/>
  <c r="AO23801" i="1"/>
  <c r="AO23802" i="1"/>
  <c r="AO23803" i="1"/>
  <c r="AO23804" i="1"/>
  <c r="AO23805" i="1"/>
  <c r="AO23806" i="1"/>
  <c r="AO23807" i="1"/>
  <c r="AO23808" i="1"/>
  <c r="AO23809" i="1"/>
  <c r="AO23810" i="1"/>
  <c r="AO23811" i="1"/>
  <c r="AO23812" i="1"/>
  <c r="AO23813" i="1"/>
  <c r="AO23814" i="1"/>
  <c r="AO23815" i="1"/>
  <c r="AO23816" i="1"/>
  <c r="AO23817" i="1"/>
  <c r="AO23818" i="1"/>
  <c r="AO23819" i="1"/>
  <c r="AO23820" i="1"/>
  <c r="AO23821" i="1"/>
  <c r="AO23822" i="1"/>
  <c r="AO23823" i="1"/>
  <c r="AO23824" i="1"/>
  <c r="AO23825" i="1"/>
  <c r="AO23826" i="1"/>
  <c r="AO23827" i="1"/>
  <c r="AO23828" i="1"/>
  <c r="AO23829" i="1"/>
  <c r="AO23830" i="1"/>
  <c r="AO23831" i="1"/>
  <c r="AO23832" i="1"/>
  <c r="AO23833" i="1"/>
  <c r="AO23834" i="1"/>
  <c r="AO23835" i="1"/>
  <c r="AO23836" i="1"/>
  <c r="AO23837" i="1"/>
  <c r="AO23838" i="1"/>
  <c r="AO23839" i="1"/>
  <c r="AO23840" i="1"/>
  <c r="AO23841" i="1"/>
  <c r="AO23842" i="1"/>
  <c r="AO23843" i="1"/>
  <c r="AO23844" i="1"/>
  <c r="AO23845" i="1"/>
  <c r="AO23846" i="1"/>
  <c r="AO23847" i="1"/>
  <c r="AO23848" i="1"/>
  <c r="AO23849" i="1"/>
  <c r="AO23850" i="1"/>
  <c r="AO23851" i="1"/>
  <c r="AO23852" i="1"/>
  <c r="AO23853" i="1"/>
  <c r="AO23854" i="1"/>
  <c r="AO23855" i="1"/>
  <c r="AO23856" i="1"/>
  <c r="AO23857" i="1"/>
  <c r="AO23858" i="1"/>
  <c r="AO23859" i="1"/>
  <c r="AO23860" i="1"/>
  <c r="AO23861" i="1"/>
  <c r="AO23862" i="1"/>
  <c r="AO23863" i="1"/>
  <c r="AO23864" i="1"/>
  <c r="AO23865" i="1"/>
  <c r="AO23866" i="1"/>
  <c r="AO23867" i="1"/>
  <c r="AO23868" i="1"/>
  <c r="AO23869" i="1"/>
  <c r="AO23870" i="1"/>
  <c r="AO23871" i="1"/>
  <c r="AO23872" i="1"/>
  <c r="AO23873" i="1"/>
  <c r="AO23874" i="1"/>
  <c r="AO23875" i="1"/>
  <c r="AO23876" i="1"/>
  <c r="AO23877" i="1"/>
  <c r="AO23878" i="1"/>
  <c r="AO23879" i="1"/>
  <c r="AO23880" i="1"/>
  <c r="AO23881" i="1"/>
  <c r="AO23882" i="1"/>
  <c r="AO23883" i="1"/>
  <c r="AO23884" i="1"/>
  <c r="AO23885" i="1"/>
  <c r="AO23886" i="1"/>
  <c r="AO23887" i="1"/>
  <c r="AO23888" i="1"/>
  <c r="AO23889" i="1"/>
  <c r="AO23890" i="1"/>
  <c r="AO23891" i="1"/>
  <c r="AO23892" i="1"/>
  <c r="AO23893" i="1"/>
  <c r="AO23894" i="1"/>
  <c r="AO23895" i="1"/>
  <c r="AO23896" i="1"/>
  <c r="AO23897" i="1"/>
  <c r="AO23898" i="1"/>
  <c r="AO23899" i="1"/>
  <c r="AO23900" i="1"/>
  <c r="AO23901" i="1"/>
  <c r="AO23902" i="1"/>
  <c r="AO23903" i="1"/>
  <c r="AO23904" i="1"/>
  <c r="AO23905" i="1"/>
  <c r="AO23906" i="1"/>
  <c r="AO23907" i="1"/>
  <c r="AO23908" i="1"/>
  <c r="AO23909" i="1"/>
  <c r="AO23910" i="1"/>
  <c r="AO23911" i="1"/>
  <c r="AO23912" i="1"/>
  <c r="AO23913" i="1"/>
  <c r="AO23914" i="1"/>
  <c r="AO23915" i="1"/>
  <c r="AO23916" i="1"/>
  <c r="AO23917" i="1"/>
  <c r="AO23918" i="1"/>
  <c r="AO23919" i="1"/>
  <c r="AO23920" i="1"/>
  <c r="AO23921" i="1"/>
  <c r="AO23922" i="1"/>
  <c r="AO23923" i="1"/>
  <c r="AO23924" i="1"/>
  <c r="AO23925" i="1"/>
  <c r="AO23926" i="1"/>
  <c r="AO23927" i="1"/>
  <c r="AO23928" i="1"/>
  <c r="AO23929" i="1"/>
  <c r="AO23930" i="1"/>
  <c r="AO23931" i="1"/>
  <c r="AO23932" i="1"/>
  <c r="AO23933" i="1"/>
  <c r="AO23934" i="1"/>
  <c r="AO23935" i="1"/>
  <c r="AO23936" i="1"/>
  <c r="AO23937" i="1"/>
  <c r="AO23938" i="1"/>
  <c r="AO23939" i="1"/>
  <c r="AO23940" i="1"/>
  <c r="AO23941" i="1"/>
  <c r="AO23942" i="1"/>
  <c r="AO23943" i="1"/>
  <c r="AO23944" i="1"/>
  <c r="AO23945" i="1"/>
  <c r="AO23946" i="1"/>
  <c r="AO23947" i="1"/>
  <c r="AO23948" i="1"/>
  <c r="AO23949" i="1"/>
  <c r="AO23950" i="1"/>
  <c r="AO23951" i="1"/>
  <c r="AO23952" i="1"/>
  <c r="AO23953" i="1"/>
  <c r="AO23954" i="1"/>
  <c r="AO23955" i="1"/>
  <c r="AO23956" i="1"/>
  <c r="AO23957" i="1"/>
  <c r="AO23958" i="1"/>
  <c r="AO23959" i="1"/>
  <c r="AO23960" i="1"/>
  <c r="AO23961" i="1"/>
  <c r="AO23962" i="1"/>
  <c r="AO23963" i="1"/>
  <c r="AO23964" i="1"/>
  <c r="AO23965" i="1"/>
  <c r="AO23966" i="1"/>
  <c r="AO23967" i="1"/>
  <c r="AO23968" i="1"/>
  <c r="AO23969" i="1"/>
  <c r="AO23970" i="1"/>
  <c r="AO23971" i="1"/>
  <c r="AO23972" i="1"/>
  <c r="AO23973" i="1"/>
  <c r="AO23974" i="1"/>
  <c r="AO23975" i="1"/>
  <c r="AO23976" i="1"/>
  <c r="AO23977" i="1"/>
  <c r="AO23978" i="1"/>
  <c r="AO23979" i="1"/>
  <c r="AO23980" i="1"/>
  <c r="AO23981" i="1"/>
  <c r="AO23982" i="1"/>
  <c r="AO23983" i="1"/>
  <c r="AO23984" i="1"/>
  <c r="AO23985" i="1"/>
  <c r="AO23986" i="1"/>
  <c r="AO23987" i="1"/>
  <c r="AO23988" i="1"/>
  <c r="AO23989" i="1"/>
  <c r="AO23990" i="1"/>
  <c r="AO23991" i="1"/>
  <c r="AO23992" i="1"/>
  <c r="AO23993" i="1"/>
  <c r="AO23994" i="1"/>
  <c r="AO23995" i="1"/>
  <c r="AO23996" i="1"/>
  <c r="AO23997" i="1"/>
  <c r="AO23998" i="1"/>
  <c r="AO23999" i="1"/>
  <c r="AO24000" i="1"/>
  <c r="AO24001" i="1"/>
  <c r="AO24002" i="1"/>
  <c r="AO24003" i="1"/>
  <c r="AO24004" i="1"/>
  <c r="AO24005" i="1"/>
  <c r="AO24006" i="1"/>
  <c r="AO24007" i="1"/>
  <c r="AO24008" i="1"/>
  <c r="AO24009" i="1"/>
  <c r="AO24010" i="1"/>
  <c r="AO24011" i="1"/>
  <c r="AO24012" i="1"/>
  <c r="AO24013" i="1"/>
  <c r="AO24014" i="1"/>
  <c r="AO24015" i="1"/>
  <c r="AO24016" i="1"/>
  <c r="AO24017" i="1"/>
  <c r="AO24018" i="1"/>
  <c r="AO24019" i="1"/>
  <c r="AO24020" i="1"/>
  <c r="AO24021" i="1"/>
  <c r="AO24022" i="1"/>
  <c r="AO24023" i="1"/>
  <c r="AO24024" i="1"/>
  <c r="AO24025" i="1"/>
  <c r="AO24026" i="1"/>
  <c r="AO24027" i="1"/>
  <c r="AO24028" i="1"/>
  <c r="AO24029" i="1"/>
  <c r="AO24030" i="1"/>
  <c r="AO24031" i="1"/>
  <c r="AO24032" i="1"/>
  <c r="AO24033" i="1"/>
  <c r="AO24034" i="1"/>
  <c r="AO24035" i="1"/>
  <c r="AO24036" i="1"/>
  <c r="AO24037" i="1"/>
  <c r="AO24038" i="1"/>
  <c r="AO24039" i="1"/>
  <c r="AO24040" i="1"/>
  <c r="AO24041" i="1"/>
  <c r="AO24042" i="1"/>
  <c r="AO24043" i="1"/>
  <c r="AO24044" i="1"/>
  <c r="AO24045" i="1"/>
  <c r="AO24046" i="1"/>
  <c r="AO24047" i="1"/>
  <c r="AO24048" i="1"/>
  <c r="AO24049" i="1"/>
  <c r="AO24050" i="1"/>
  <c r="AO24051" i="1"/>
  <c r="AO24052" i="1"/>
  <c r="AO24053" i="1"/>
  <c r="AO24054" i="1"/>
  <c r="AO24055" i="1"/>
  <c r="AO24056" i="1"/>
  <c r="AO24057" i="1"/>
  <c r="AO24058" i="1"/>
  <c r="AO24059" i="1"/>
  <c r="AO24060" i="1"/>
  <c r="AO24061" i="1"/>
  <c r="AO24062" i="1"/>
  <c r="AO24063" i="1"/>
  <c r="AO24064" i="1"/>
  <c r="AO24065" i="1"/>
  <c r="AO24066" i="1"/>
  <c r="AO24067" i="1"/>
  <c r="AO24068" i="1"/>
  <c r="AO24069" i="1"/>
  <c r="AO24070" i="1"/>
  <c r="AO24071" i="1"/>
  <c r="AO24072" i="1"/>
  <c r="AO24073" i="1"/>
  <c r="AO24074" i="1"/>
  <c r="AO24075" i="1"/>
  <c r="AO24076" i="1"/>
  <c r="AO24077" i="1"/>
  <c r="AO24078" i="1"/>
  <c r="AO24079" i="1"/>
  <c r="AO24080" i="1"/>
  <c r="AO24081" i="1"/>
  <c r="AO24082" i="1"/>
  <c r="AO24083" i="1"/>
  <c r="AO24084" i="1"/>
  <c r="AO24085" i="1"/>
  <c r="AO24086" i="1"/>
  <c r="AO24087" i="1"/>
  <c r="AO24088" i="1"/>
  <c r="AO24089" i="1"/>
  <c r="AO24090" i="1"/>
  <c r="AO24091" i="1"/>
  <c r="AO24092" i="1"/>
  <c r="AO24093" i="1"/>
  <c r="AO24094" i="1"/>
  <c r="AO24095" i="1"/>
  <c r="AO24096" i="1"/>
  <c r="AO24097" i="1"/>
  <c r="AO24098" i="1"/>
  <c r="AO24099" i="1"/>
  <c r="AO24100" i="1"/>
  <c r="AO24101" i="1"/>
  <c r="AO24102" i="1"/>
  <c r="AO24103" i="1"/>
  <c r="AO24104" i="1"/>
  <c r="AO24105" i="1"/>
  <c r="AO24106" i="1"/>
  <c r="AO24107" i="1"/>
  <c r="AO24108" i="1"/>
  <c r="AO24109" i="1"/>
  <c r="AO24110" i="1"/>
  <c r="AO24111" i="1"/>
  <c r="AO24112" i="1"/>
  <c r="AO24113" i="1"/>
  <c r="AO24114" i="1"/>
  <c r="AO24115" i="1"/>
  <c r="AO24116" i="1"/>
  <c r="AO24117" i="1"/>
  <c r="AO24118" i="1"/>
  <c r="AO24119" i="1"/>
  <c r="AO24120" i="1"/>
  <c r="AO24121" i="1"/>
  <c r="AO24122" i="1"/>
  <c r="AO24123" i="1"/>
  <c r="AO24124" i="1"/>
  <c r="AO24125" i="1"/>
  <c r="AO24126" i="1"/>
  <c r="AO24127" i="1"/>
  <c r="AO24128" i="1"/>
  <c r="AO24129" i="1"/>
  <c r="AO24130" i="1"/>
  <c r="AO24131" i="1"/>
  <c r="AO24132" i="1"/>
  <c r="AO24133" i="1"/>
  <c r="AO24134" i="1"/>
  <c r="AO24135" i="1"/>
  <c r="AO24136" i="1"/>
  <c r="AO24137" i="1"/>
  <c r="AO24138" i="1"/>
  <c r="AO24139" i="1"/>
  <c r="AO24140" i="1"/>
  <c r="AO24141" i="1"/>
  <c r="AO24142" i="1"/>
  <c r="AO24143" i="1"/>
  <c r="AO24144" i="1"/>
  <c r="AO24145" i="1"/>
  <c r="AO24146" i="1"/>
  <c r="AO24147" i="1"/>
  <c r="AO24148" i="1"/>
  <c r="AO24149" i="1"/>
  <c r="AO24150" i="1"/>
  <c r="AO24151" i="1"/>
  <c r="AO24152" i="1"/>
  <c r="AO24153" i="1"/>
  <c r="AO24154" i="1"/>
  <c r="AO24155" i="1"/>
  <c r="AO24156" i="1"/>
  <c r="AO24157" i="1"/>
  <c r="AO24158" i="1"/>
  <c r="AO24159" i="1"/>
  <c r="AO24160" i="1"/>
  <c r="AO24161" i="1"/>
  <c r="AO24162" i="1"/>
  <c r="AO24163" i="1"/>
  <c r="AO24164" i="1"/>
  <c r="AO24165" i="1"/>
  <c r="AO24166" i="1"/>
  <c r="AO24167" i="1"/>
  <c r="AO24168" i="1"/>
  <c r="AO24169" i="1"/>
  <c r="AO24170" i="1"/>
  <c r="AO24171" i="1"/>
  <c r="AO24172" i="1"/>
  <c r="AO24173" i="1"/>
  <c r="AO24174" i="1"/>
  <c r="AO24175" i="1"/>
  <c r="AO24176" i="1"/>
  <c r="AO24177" i="1"/>
  <c r="AO24178" i="1"/>
  <c r="AO24179" i="1"/>
  <c r="AO24180" i="1"/>
  <c r="AO24181" i="1"/>
  <c r="AO24182" i="1"/>
  <c r="AO24183" i="1"/>
  <c r="AO24184" i="1"/>
  <c r="AO24185" i="1"/>
  <c r="AO24186" i="1"/>
  <c r="AO24187" i="1"/>
  <c r="AO24188" i="1"/>
  <c r="AO24189" i="1"/>
  <c r="AO24190" i="1"/>
  <c r="AO24191" i="1"/>
  <c r="AO24192" i="1"/>
  <c r="AO24193" i="1"/>
  <c r="AO24194" i="1"/>
  <c r="AO24195" i="1"/>
  <c r="AO24196" i="1"/>
  <c r="AO24197" i="1"/>
  <c r="AO24198" i="1"/>
  <c r="AO24199" i="1"/>
  <c r="AO24200" i="1"/>
  <c r="AO24201" i="1"/>
  <c r="AO24202" i="1"/>
  <c r="AO24203" i="1"/>
  <c r="AO24204" i="1"/>
  <c r="AO24205" i="1"/>
  <c r="AO24206" i="1"/>
  <c r="AO24207" i="1"/>
  <c r="AO24208" i="1"/>
  <c r="AO24209" i="1"/>
  <c r="AO24210" i="1"/>
  <c r="AO24211" i="1"/>
  <c r="AO24212" i="1"/>
  <c r="AO24213" i="1"/>
  <c r="AO24214" i="1"/>
  <c r="AO24215" i="1"/>
  <c r="AO24216" i="1"/>
  <c r="AO24217" i="1"/>
  <c r="AO24218" i="1"/>
  <c r="AO24219" i="1"/>
  <c r="AO24220" i="1"/>
  <c r="AO24221" i="1"/>
  <c r="AO24222" i="1"/>
  <c r="AO24223" i="1"/>
  <c r="AO24224" i="1"/>
  <c r="AO24225" i="1"/>
  <c r="AO24226" i="1"/>
  <c r="AO24227" i="1"/>
  <c r="AO24228" i="1"/>
  <c r="AO24229" i="1"/>
  <c r="AO24230" i="1"/>
  <c r="AO24231" i="1"/>
  <c r="AO24232" i="1"/>
  <c r="AO24233" i="1"/>
  <c r="AO24234" i="1"/>
  <c r="AO24235" i="1"/>
  <c r="AO24236" i="1"/>
  <c r="AO24237" i="1"/>
  <c r="AO24238" i="1"/>
  <c r="AO24239" i="1"/>
  <c r="AO24240" i="1"/>
  <c r="AO24241" i="1"/>
  <c r="AO24242" i="1"/>
  <c r="AO24243" i="1"/>
  <c r="AO24244" i="1"/>
  <c r="AO24245" i="1"/>
  <c r="AO24246" i="1"/>
  <c r="AO24247" i="1"/>
  <c r="AO24248" i="1"/>
  <c r="AO24249" i="1"/>
  <c r="AO24250" i="1"/>
  <c r="AO24251" i="1"/>
  <c r="AO24252" i="1"/>
  <c r="AO24253" i="1"/>
  <c r="AO24254" i="1"/>
  <c r="AO24255" i="1"/>
  <c r="AO24256" i="1"/>
  <c r="AO24257" i="1"/>
  <c r="AO24258" i="1"/>
  <c r="AO24259" i="1"/>
  <c r="AO24260" i="1"/>
  <c r="AO24261" i="1"/>
  <c r="AO24262" i="1"/>
  <c r="AO24263" i="1"/>
  <c r="AO24264" i="1"/>
  <c r="AO24265" i="1"/>
  <c r="AO24266" i="1"/>
  <c r="AO24267" i="1"/>
  <c r="AO24268" i="1"/>
  <c r="AO24269" i="1"/>
  <c r="AO24270" i="1"/>
  <c r="AO24271" i="1"/>
  <c r="AO24272" i="1"/>
  <c r="AO24273" i="1"/>
  <c r="AO24274" i="1"/>
  <c r="AO24275" i="1"/>
  <c r="AO24276" i="1"/>
  <c r="AO24277" i="1"/>
  <c r="AO24278" i="1"/>
  <c r="AO24279" i="1"/>
  <c r="AO24280" i="1"/>
  <c r="AO24281" i="1"/>
  <c r="AO24282" i="1"/>
  <c r="AO24283" i="1"/>
  <c r="AO24284" i="1"/>
  <c r="AO24285" i="1"/>
  <c r="AO24286" i="1"/>
  <c r="AO24287" i="1"/>
  <c r="AO24288" i="1"/>
  <c r="AO24289" i="1"/>
  <c r="AO24290" i="1"/>
  <c r="AO24291" i="1"/>
  <c r="AO24292" i="1"/>
  <c r="AO24293" i="1"/>
  <c r="AO24294" i="1"/>
  <c r="AO24295" i="1"/>
  <c r="AO24296" i="1"/>
  <c r="AO24297" i="1"/>
  <c r="AO24298" i="1"/>
  <c r="AO24299" i="1"/>
  <c r="AO24300" i="1"/>
  <c r="AO24301" i="1"/>
  <c r="AO24302" i="1"/>
  <c r="AO24303" i="1"/>
  <c r="AO24304" i="1"/>
  <c r="AO24305" i="1"/>
  <c r="AO24306" i="1"/>
  <c r="AO24307" i="1"/>
  <c r="AO24308" i="1"/>
  <c r="AO24309" i="1"/>
  <c r="AO24310" i="1"/>
  <c r="AO24311" i="1"/>
  <c r="AO24312" i="1"/>
  <c r="AO24313" i="1"/>
  <c r="AO24314" i="1"/>
  <c r="AO24315" i="1"/>
  <c r="AO24316" i="1"/>
  <c r="AO24317" i="1"/>
  <c r="AO24318" i="1"/>
  <c r="AO24319" i="1"/>
  <c r="AO24320" i="1"/>
  <c r="AO24321" i="1"/>
  <c r="AO24322" i="1"/>
  <c r="AO24323" i="1"/>
  <c r="AO24324" i="1"/>
  <c r="AO24325" i="1"/>
  <c r="AO24326" i="1"/>
  <c r="AO24327" i="1"/>
  <c r="AO24328" i="1"/>
  <c r="AO24329" i="1"/>
  <c r="AO24330" i="1"/>
  <c r="AO24331" i="1"/>
  <c r="AO24332" i="1"/>
  <c r="AO24333" i="1"/>
  <c r="AO24334" i="1"/>
  <c r="AO24335" i="1"/>
  <c r="AO24336" i="1"/>
  <c r="AO24337" i="1"/>
  <c r="AO24338" i="1"/>
  <c r="AO24339" i="1"/>
  <c r="AO24340" i="1"/>
  <c r="AO24341" i="1"/>
  <c r="AO24342" i="1"/>
  <c r="AO24343" i="1"/>
  <c r="AO24344" i="1"/>
  <c r="AO24345" i="1"/>
  <c r="AO24346" i="1"/>
  <c r="AO24347" i="1"/>
  <c r="AO24348" i="1"/>
  <c r="AO24349" i="1"/>
  <c r="AO24350" i="1"/>
  <c r="AO24351" i="1"/>
  <c r="AO24352" i="1"/>
  <c r="AO24353" i="1"/>
  <c r="AO24354" i="1"/>
  <c r="AO24355" i="1"/>
  <c r="AO24356" i="1"/>
  <c r="AO24357" i="1"/>
  <c r="AO24358" i="1"/>
  <c r="AO24359" i="1"/>
  <c r="AO24360" i="1"/>
  <c r="AO24361" i="1"/>
  <c r="AO24362" i="1"/>
  <c r="AO24363" i="1"/>
  <c r="AO24364" i="1"/>
  <c r="AO24365" i="1"/>
  <c r="AO24366" i="1"/>
  <c r="AO24367" i="1"/>
  <c r="AO24368" i="1"/>
  <c r="AO24369" i="1"/>
  <c r="AO24370" i="1"/>
  <c r="AO24371" i="1"/>
  <c r="AO24372" i="1"/>
  <c r="AO24373" i="1"/>
  <c r="AO24374" i="1"/>
  <c r="AO24375" i="1"/>
  <c r="AO24376" i="1"/>
  <c r="AO24377" i="1"/>
  <c r="AO24378" i="1"/>
  <c r="AO24379" i="1"/>
  <c r="AO24380" i="1"/>
  <c r="AO24381" i="1"/>
  <c r="AO24382" i="1"/>
  <c r="AO24383" i="1"/>
  <c r="AO24384" i="1"/>
  <c r="AO24385" i="1"/>
  <c r="AO24386" i="1"/>
  <c r="AO24387" i="1"/>
  <c r="AO24388" i="1"/>
  <c r="AO24389" i="1"/>
  <c r="AO24390" i="1"/>
  <c r="AO24391" i="1"/>
  <c r="AO24392" i="1"/>
  <c r="AO24393" i="1"/>
  <c r="AO24394" i="1"/>
  <c r="AO24395" i="1"/>
  <c r="AO24396" i="1"/>
  <c r="AO24397" i="1"/>
  <c r="AO24398" i="1"/>
  <c r="AO24399" i="1"/>
  <c r="AO24400" i="1"/>
  <c r="AO24401" i="1"/>
  <c r="AO24402" i="1"/>
  <c r="AO24403" i="1"/>
  <c r="AO24404" i="1"/>
  <c r="AO24405" i="1"/>
  <c r="AO24406" i="1"/>
  <c r="AO24407" i="1"/>
  <c r="AO24408" i="1"/>
  <c r="AO24409" i="1"/>
  <c r="AO24410" i="1"/>
  <c r="AO24411" i="1"/>
  <c r="AO24412" i="1"/>
  <c r="AO24413" i="1"/>
  <c r="AO24414" i="1"/>
  <c r="AO24415" i="1"/>
  <c r="AO24416" i="1"/>
  <c r="AO24417" i="1"/>
  <c r="AO24418" i="1"/>
  <c r="AO24419" i="1"/>
  <c r="AO24420" i="1"/>
  <c r="AO24421" i="1"/>
  <c r="AO24422" i="1"/>
  <c r="AO24423" i="1"/>
  <c r="AO24424" i="1"/>
  <c r="AO24425" i="1"/>
  <c r="AO24426" i="1"/>
  <c r="AO24427" i="1"/>
  <c r="AO24428" i="1"/>
  <c r="AO24429" i="1"/>
  <c r="AO24430" i="1"/>
  <c r="AO24431" i="1"/>
  <c r="AO24432" i="1"/>
  <c r="AO24433" i="1"/>
  <c r="AO24434" i="1"/>
  <c r="AO24435" i="1"/>
  <c r="AO24436" i="1"/>
  <c r="AO24437" i="1"/>
  <c r="AO24438" i="1"/>
  <c r="AO24439" i="1"/>
  <c r="AO24440" i="1"/>
  <c r="AO24441" i="1"/>
  <c r="AO24442" i="1"/>
  <c r="AO24443" i="1"/>
  <c r="AO24444" i="1"/>
  <c r="AO24445" i="1"/>
  <c r="AO24446" i="1"/>
  <c r="AO24447" i="1"/>
  <c r="AO24448" i="1"/>
  <c r="AO24449" i="1"/>
  <c r="AO24450" i="1"/>
  <c r="AO24451" i="1"/>
  <c r="AO24452" i="1"/>
  <c r="AO24453" i="1"/>
  <c r="AO24454" i="1"/>
  <c r="AO24455" i="1"/>
  <c r="AO24456" i="1"/>
  <c r="AO24457" i="1"/>
  <c r="AO24458" i="1"/>
  <c r="AO24459" i="1"/>
  <c r="AO24460" i="1"/>
  <c r="AO24461" i="1"/>
  <c r="AO24462" i="1"/>
  <c r="AO24463" i="1"/>
  <c r="AO24464" i="1"/>
  <c r="AO24465" i="1"/>
  <c r="AO24466" i="1"/>
  <c r="AO24467" i="1"/>
  <c r="AO24468" i="1"/>
  <c r="AO24469" i="1"/>
  <c r="AO24470" i="1"/>
  <c r="AO24471" i="1"/>
  <c r="AO24472" i="1"/>
  <c r="AO24473" i="1"/>
  <c r="AO24474" i="1"/>
  <c r="AO24475" i="1"/>
  <c r="AO24476" i="1"/>
  <c r="AO24477" i="1"/>
  <c r="AO24478" i="1"/>
  <c r="AO24479" i="1"/>
  <c r="AO24480" i="1"/>
  <c r="AO24481" i="1"/>
  <c r="AO24482" i="1"/>
  <c r="AO24483" i="1"/>
  <c r="AO24484" i="1"/>
  <c r="AO24485" i="1"/>
  <c r="AO24486" i="1"/>
  <c r="AO24487" i="1"/>
  <c r="AO24488" i="1"/>
  <c r="AO24489" i="1"/>
  <c r="AO24490" i="1"/>
  <c r="AO24491" i="1"/>
  <c r="AO24492" i="1"/>
  <c r="AO24493" i="1"/>
  <c r="AO24494" i="1"/>
  <c r="AO24495" i="1"/>
  <c r="AO24496" i="1"/>
  <c r="AO24497" i="1"/>
  <c r="AO24498" i="1"/>
  <c r="AO24499" i="1"/>
  <c r="AO24500" i="1"/>
  <c r="AO24501" i="1"/>
  <c r="AO24502" i="1"/>
  <c r="AO24503" i="1"/>
  <c r="AO24504" i="1"/>
  <c r="AO24505" i="1"/>
  <c r="AO24506" i="1"/>
  <c r="AO24507" i="1"/>
  <c r="AO24508" i="1"/>
  <c r="AO24509" i="1"/>
  <c r="AO24510" i="1"/>
  <c r="AO24511" i="1"/>
  <c r="AO24512" i="1"/>
  <c r="AO24513" i="1"/>
  <c r="AO24514" i="1"/>
  <c r="AO24515" i="1"/>
  <c r="AO24516" i="1"/>
  <c r="AO24517" i="1"/>
  <c r="AO24518" i="1"/>
  <c r="AO24519" i="1"/>
  <c r="AO24520" i="1"/>
  <c r="AO24521" i="1"/>
  <c r="AO24522" i="1"/>
  <c r="AO24523" i="1"/>
  <c r="AO24524" i="1"/>
  <c r="AO24525" i="1"/>
  <c r="AO24526" i="1"/>
  <c r="AO24527" i="1"/>
  <c r="AO24528" i="1"/>
  <c r="AO24529" i="1"/>
  <c r="AO24530" i="1"/>
  <c r="AO24531" i="1"/>
  <c r="AO24532" i="1"/>
  <c r="AO24533" i="1"/>
  <c r="AO24534" i="1"/>
  <c r="AO24535" i="1"/>
  <c r="AO24536" i="1"/>
  <c r="AO24537" i="1"/>
  <c r="AO24538" i="1"/>
  <c r="AO24539" i="1"/>
  <c r="AO24540" i="1"/>
  <c r="AO24541" i="1"/>
  <c r="AO24542" i="1"/>
  <c r="AO24543" i="1"/>
  <c r="AO24544" i="1"/>
  <c r="AO24545" i="1"/>
  <c r="AO24546" i="1"/>
  <c r="AO24547" i="1"/>
  <c r="AO24548" i="1"/>
  <c r="AO24549" i="1"/>
  <c r="AO24550" i="1"/>
  <c r="AO24551" i="1"/>
  <c r="AO24552" i="1"/>
  <c r="AO24553" i="1"/>
  <c r="AO24554" i="1"/>
  <c r="AO24555" i="1"/>
  <c r="AO24556" i="1"/>
  <c r="AO24557" i="1"/>
  <c r="AO24558" i="1"/>
  <c r="AO24559" i="1"/>
  <c r="AO24560" i="1"/>
  <c r="AO24561" i="1"/>
  <c r="AO24562" i="1"/>
  <c r="AO24563" i="1"/>
  <c r="AO24564" i="1"/>
  <c r="AO24565" i="1"/>
  <c r="AO24566" i="1"/>
  <c r="AO24567" i="1"/>
  <c r="AO24568" i="1"/>
  <c r="AO24569" i="1"/>
  <c r="AO24570" i="1"/>
  <c r="AO24571" i="1"/>
  <c r="AO24572" i="1"/>
  <c r="AO24573" i="1"/>
  <c r="AO24574" i="1"/>
  <c r="AO24575" i="1"/>
  <c r="AO24576" i="1"/>
  <c r="AO24577" i="1"/>
  <c r="AO24578" i="1"/>
  <c r="AO24579" i="1"/>
  <c r="AO24580" i="1"/>
  <c r="AO24581" i="1"/>
  <c r="AO24582" i="1"/>
  <c r="AO24583" i="1"/>
  <c r="AO24584" i="1"/>
  <c r="AO24585" i="1"/>
  <c r="AO24586" i="1"/>
  <c r="AO24587" i="1"/>
  <c r="AO24588" i="1"/>
  <c r="AO24589" i="1"/>
  <c r="AO24590" i="1"/>
  <c r="AO24591" i="1"/>
  <c r="AO24592" i="1"/>
  <c r="AO24593" i="1"/>
  <c r="AO24594" i="1"/>
  <c r="AO24595" i="1"/>
  <c r="AO24596" i="1"/>
  <c r="AO24597" i="1"/>
  <c r="AO24598" i="1"/>
  <c r="AO24599" i="1"/>
  <c r="AO24600" i="1"/>
  <c r="AO24601" i="1"/>
  <c r="AO24602" i="1"/>
  <c r="AO24603" i="1"/>
  <c r="AO24604" i="1"/>
  <c r="AO24605" i="1"/>
  <c r="AO24606" i="1"/>
  <c r="AO24607" i="1"/>
  <c r="AO24608" i="1"/>
  <c r="AO24609" i="1"/>
  <c r="AO24610" i="1"/>
  <c r="AO24611" i="1"/>
  <c r="AO24612" i="1"/>
  <c r="AO24613" i="1"/>
  <c r="AO24614" i="1"/>
  <c r="AO24615" i="1"/>
  <c r="AO24616" i="1"/>
  <c r="AO24617" i="1"/>
  <c r="AO24618" i="1"/>
  <c r="AO24619" i="1"/>
  <c r="AO24620" i="1"/>
  <c r="AO24621" i="1"/>
  <c r="AO24622" i="1"/>
  <c r="AO24623" i="1"/>
  <c r="AO24624" i="1"/>
  <c r="AO24625" i="1"/>
  <c r="AO24626" i="1"/>
  <c r="AO24627" i="1"/>
  <c r="AO24628" i="1"/>
  <c r="AO24629" i="1"/>
  <c r="AO24630" i="1"/>
  <c r="AO24631" i="1"/>
  <c r="AO24632" i="1"/>
  <c r="AO24633" i="1"/>
  <c r="AO24634" i="1"/>
  <c r="AO24635" i="1"/>
  <c r="AO24636" i="1"/>
  <c r="AO24637" i="1"/>
  <c r="AO24638" i="1"/>
  <c r="AO24639" i="1"/>
  <c r="AO24640" i="1"/>
  <c r="AO24641" i="1"/>
  <c r="AO24642" i="1"/>
  <c r="AO24643" i="1"/>
  <c r="AO24644" i="1"/>
  <c r="AO24645" i="1"/>
  <c r="AO24646" i="1"/>
  <c r="AO24647" i="1"/>
  <c r="AO24648" i="1"/>
  <c r="AO24649" i="1"/>
  <c r="AO24650" i="1"/>
  <c r="AO24651" i="1"/>
  <c r="AO24652" i="1"/>
  <c r="AO24653" i="1"/>
  <c r="AO24654" i="1"/>
  <c r="AO24655" i="1"/>
  <c r="AO24656" i="1"/>
  <c r="AO24657" i="1"/>
  <c r="AO24658" i="1"/>
  <c r="AO24659" i="1"/>
  <c r="AO24660" i="1"/>
  <c r="AO24661" i="1"/>
  <c r="AO24662" i="1"/>
  <c r="AO24663" i="1"/>
  <c r="AO24664" i="1"/>
  <c r="AO24665" i="1"/>
  <c r="AO24666" i="1"/>
  <c r="AO24667" i="1"/>
  <c r="AO24668" i="1"/>
  <c r="AO24669" i="1"/>
  <c r="AO24670" i="1"/>
  <c r="AO24671" i="1"/>
  <c r="AO24672" i="1"/>
  <c r="AO24673" i="1"/>
  <c r="AO24674" i="1"/>
  <c r="AO24675" i="1"/>
  <c r="AO24676" i="1"/>
  <c r="AO24677" i="1"/>
  <c r="AO24678" i="1"/>
  <c r="AO24679" i="1"/>
  <c r="AO24680" i="1"/>
  <c r="AO24681" i="1"/>
  <c r="AO24682" i="1"/>
  <c r="AO24683" i="1"/>
  <c r="AO24684" i="1"/>
  <c r="AO24685" i="1"/>
  <c r="AO24686" i="1"/>
  <c r="AO24687" i="1"/>
  <c r="AO24688" i="1"/>
  <c r="AO24689" i="1"/>
  <c r="AO24690" i="1"/>
  <c r="AO24691" i="1"/>
  <c r="AO24692" i="1"/>
  <c r="AO24693" i="1"/>
  <c r="AO24694" i="1"/>
  <c r="AO24695" i="1"/>
  <c r="AO24696" i="1"/>
  <c r="AO24697" i="1"/>
  <c r="AO24698" i="1"/>
  <c r="AO24699" i="1"/>
  <c r="AO24700" i="1"/>
  <c r="AO24701" i="1"/>
  <c r="AO24702" i="1"/>
  <c r="AO24703" i="1"/>
  <c r="AO24704" i="1"/>
  <c r="AO24705" i="1"/>
  <c r="AO24706" i="1"/>
  <c r="AO24707" i="1"/>
  <c r="AO24708" i="1"/>
  <c r="AO24709" i="1"/>
  <c r="AO24710" i="1"/>
  <c r="AO24711" i="1"/>
  <c r="AO24712" i="1"/>
  <c r="AO24713" i="1"/>
  <c r="AO24714" i="1"/>
  <c r="AO24715" i="1"/>
  <c r="AO24716" i="1"/>
  <c r="AO24717" i="1"/>
  <c r="AO24718" i="1"/>
  <c r="AO24719" i="1"/>
  <c r="AO24720" i="1"/>
  <c r="AO24721" i="1"/>
  <c r="AO24722" i="1"/>
  <c r="AO24723" i="1"/>
  <c r="AO24724" i="1"/>
  <c r="AO24725" i="1"/>
  <c r="AO24726" i="1"/>
  <c r="AO24727" i="1"/>
  <c r="AO24728" i="1"/>
  <c r="AO24729" i="1"/>
  <c r="AO24730" i="1"/>
  <c r="AO24731" i="1"/>
  <c r="AO24732" i="1"/>
  <c r="AO24733" i="1"/>
  <c r="AO24734" i="1"/>
  <c r="AO24735" i="1"/>
  <c r="AO24736" i="1"/>
  <c r="AO24737" i="1"/>
  <c r="AO24738" i="1"/>
  <c r="AO24739" i="1"/>
  <c r="AO24740" i="1"/>
  <c r="AO24741" i="1"/>
  <c r="AO24742" i="1"/>
  <c r="AO24743" i="1"/>
  <c r="AO24744" i="1"/>
  <c r="AO24745" i="1"/>
  <c r="AO24746" i="1"/>
  <c r="AO24747" i="1"/>
  <c r="AO24748" i="1"/>
  <c r="AO24749" i="1"/>
  <c r="AO24750" i="1"/>
  <c r="AO24751" i="1"/>
  <c r="AO24752" i="1"/>
  <c r="AO24753" i="1"/>
  <c r="AO24754" i="1"/>
  <c r="AO24755" i="1"/>
  <c r="AO24756" i="1"/>
  <c r="AO24757" i="1"/>
  <c r="AO24758" i="1"/>
  <c r="AO24759" i="1"/>
  <c r="AO24760" i="1"/>
  <c r="AO24761" i="1"/>
  <c r="AO24762" i="1"/>
  <c r="AO24763" i="1"/>
  <c r="AO24764" i="1"/>
  <c r="AO24765" i="1"/>
  <c r="AO24766" i="1"/>
  <c r="AO24767" i="1"/>
  <c r="AO24768" i="1"/>
  <c r="AO24769" i="1"/>
  <c r="AO24770" i="1"/>
  <c r="AO24771" i="1"/>
  <c r="AO24772" i="1"/>
  <c r="AO24773" i="1"/>
  <c r="AO24774" i="1"/>
  <c r="AO24775" i="1"/>
  <c r="AO24776" i="1"/>
  <c r="AO24777" i="1"/>
  <c r="AO24778" i="1"/>
  <c r="AO24779" i="1"/>
  <c r="AO24780" i="1"/>
  <c r="AO24781" i="1"/>
  <c r="AO24782" i="1"/>
  <c r="AO24783" i="1"/>
  <c r="AO24784" i="1"/>
  <c r="AO24785" i="1"/>
  <c r="AO24786" i="1"/>
  <c r="AO24787" i="1"/>
  <c r="AO24788" i="1"/>
  <c r="AO24789" i="1"/>
  <c r="AO24790" i="1"/>
  <c r="AO24791" i="1"/>
  <c r="AO24792" i="1"/>
  <c r="AO24793" i="1"/>
  <c r="AO24794" i="1"/>
  <c r="AO24795" i="1"/>
  <c r="AO24796" i="1"/>
  <c r="AO24797" i="1"/>
  <c r="AO24798" i="1"/>
  <c r="AO24799" i="1"/>
  <c r="AO24800" i="1"/>
  <c r="AO24801" i="1"/>
  <c r="AO24802" i="1"/>
  <c r="AO24803" i="1"/>
  <c r="AO24804" i="1"/>
  <c r="AO24805" i="1"/>
  <c r="AO24806" i="1"/>
  <c r="AO24807" i="1"/>
  <c r="AO24808" i="1"/>
  <c r="AO24809" i="1"/>
  <c r="AO24810" i="1"/>
  <c r="AO24811" i="1"/>
  <c r="AO24812" i="1"/>
  <c r="AO24813" i="1"/>
  <c r="AO24814" i="1"/>
  <c r="AO24815" i="1"/>
  <c r="AO24816" i="1"/>
  <c r="AO24817" i="1"/>
  <c r="AO24818" i="1"/>
  <c r="AO24819" i="1"/>
  <c r="AO24820" i="1"/>
  <c r="AO24821" i="1"/>
  <c r="AO24822" i="1"/>
  <c r="AO24823" i="1"/>
  <c r="AO24824" i="1"/>
  <c r="AO24825" i="1"/>
  <c r="AO24826" i="1"/>
  <c r="AO24827" i="1"/>
  <c r="AO24828" i="1"/>
  <c r="AO24829" i="1"/>
  <c r="AO24830" i="1"/>
  <c r="AO24831" i="1"/>
  <c r="AO24832" i="1"/>
  <c r="AO24833" i="1"/>
  <c r="AO24834" i="1"/>
  <c r="AO24835" i="1"/>
  <c r="AO24836" i="1"/>
  <c r="AO24837" i="1"/>
  <c r="AO24838" i="1"/>
  <c r="AO24839" i="1"/>
  <c r="AO24840" i="1"/>
  <c r="AO24841" i="1"/>
  <c r="AO24842" i="1"/>
  <c r="AO24843" i="1"/>
  <c r="AO24844" i="1"/>
  <c r="AO24845" i="1"/>
  <c r="AO24846" i="1"/>
  <c r="AO24847" i="1"/>
  <c r="AO24848" i="1"/>
  <c r="AO24849" i="1"/>
  <c r="AO24850" i="1"/>
  <c r="AO24851" i="1"/>
  <c r="AO24852" i="1"/>
  <c r="AO24853" i="1"/>
  <c r="AO24854" i="1"/>
  <c r="AO24855" i="1"/>
  <c r="AO24856" i="1"/>
  <c r="AO24857" i="1"/>
  <c r="AO24858" i="1"/>
  <c r="AO24859" i="1"/>
  <c r="AO24860" i="1"/>
  <c r="AO24861" i="1"/>
  <c r="AO24862" i="1"/>
  <c r="AO24863" i="1"/>
  <c r="AO24864" i="1"/>
  <c r="AO24865" i="1"/>
  <c r="AO24866" i="1"/>
  <c r="AO24867" i="1"/>
  <c r="AO24868" i="1"/>
  <c r="AO24869" i="1"/>
  <c r="AO24870" i="1"/>
  <c r="AO24871" i="1"/>
  <c r="AO24872" i="1"/>
  <c r="AO24873" i="1"/>
  <c r="AO24874" i="1"/>
  <c r="AO24875" i="1"/>
  <c r="AO24876" i="1"/>
  <c r="AO24877" i="1"/>
  <c r="AO24878" i="1"/>
  <c r="AO24879" i="1"/>
  <c r="AO24880" i="1"/>
  <c r="AO24881" i="1"/>
  <c r="AO24882" i="1"/>
  <c r="AO24883" i="1"/>
  <c r="AO24884" i="1"/>
  <c r="AO24885" i="1"/>
  <c r="AO24886" i="1"/>
  <c r="AO24887" i="1"/>
  <c r="AO24888" i="1"/>
  <c r="AO24889" i="1"/>
  <c r="AO24890" i="1"/>
  <c r="AO24891" i="1"/>
  <c r="AO24892" i="1"/>
  <c r="AO24893" i="1"/>
  <c r="AO24894" i="1"/>
  <c r="AO24895" i="1"/>
  <c r="AO24896" i="1"/>
  <c r="AO24897" i="1"/>
  <c r="AO24898" i="1"/>
  <c r="AO24899" i="1"/>
  <c r="AO24900" i="1"/>
  <c r="AO24901" i="1"/>
  <c r="AO24902" i="1"/>
  <c r="AO24903" i="1"/>
  <c r="AO24904" i="1"/>
  <c r="AO24905" i="1"/>
  <c r="AO24906" i="1"/>
  <c r="AO24907" i="1"/>
  <c r="AO24908" i="1"/>
  <c r="AO24909" i="1"/>
  <c r="AO24910" i="1"/>
  <c r="AO24911" i="1"/>
  <c r="AO24912" i="1"/>
  <c r="AO24913" i="1"/>
  <c r="AO24914" i="1"/>
  <c r="AO24915" i="1"/>
  <c r="AO24916" i="1"/>
  <c r="AO24917" i="1"/>
  <c r="AO24918" i="1"/>
  <c r="AO24919" i="1"/>
  <c r="AO24920" i="1"/>
  <c r="AO24921" i="1"/>
  <c r="AO24922" i="1"/>
  <c r="AO24923" i="1"/>
  <c r="AO24924" i="1"/>
  <c r="AO24925" i="1"/>
  <c r="AO24926" i="1"/>
  <c r="AO24927" i="1"/>
  <c r="AO24928" i="1"/>
  <c r="AO24929" i="1"/>
  <c r="AO24930" i="1"/>
  <c r="AO24931" i="1"/>
  <c r="AO24932" i="1"/>
  <c r="AO24933" i="1"/>
  <c r="AO24934" i="1"/>
  <c r="AO24935" i="1"/>
  <c r="AO24936" i="1"/>
  <c r="AO24937" i="1"/>
  <c r="AO24938" i="1"/>
  <c r="AO24939" i="1"/>
  <c r="AO24940" i="1"/>
  <c r="AO24941" i="1"/>
  <c r="AO24942" i="1"/>
  <c r="AO24943" i="1"/>
  <c r="AO24944" i="1"/>
  <c r="AO24945" i="1"/>
  <c r="AO24946" i="1"/>
  <c r="AO24947" i="1"/>
  <c r="AO24948" i="1"/>
  <c r="AO24949" i="1"/>
  <c r="AO24950" i="1"/>
  <c r="AO24951" i="1"/>
  <c r="AO24952" i="1"/>
  <c r="AO24953" i="1"/>
  <c r="AO24954" i="1"/>
  <c r="AO24955" i="1"/>
  <c r="AO24956" i="1"/>
  <c r="AO24957" i="1"/>
  <c r="AO24958" i="1"/>
  <c r="AO24959" i="1"/>
  <c r="AO24960" i="1"/>
  <c r="AO24961" i="1"/>
  <c r="AO24962" i="1"/>
  <c r="AO24963" i="1"/>
  <c r="AO24964" i="1"/>
  <c r="AO24965" i="1"/>
  <c r="AO24966" i="1"/>
  <c r="AO24967" i="1"/>
  <c r="AO24968" i="1"/>
  <c r="AO24969" i="1"/>
  <c r="AO24970" i="1"/>
  <c r="AO24971" i="1"/>
  <c r="AO24972" i="1"/>
  <c r="AO24973" i="1"/>
  <c r="AO24974" i="1"/>
  <c r="AO24975" i="1"/>
  <c r="AO24976" i="1"/>
  <c r="AO24977" i="1"/>
  <c r="AO24978" i="1"/>
  <c r="AO24979" i="1"/>
  <c r="AO24980" i="1"/>
  <c r="AO24981" i="1"/>
  <c r="AO24982" i="1"/>
  <c r="AO24983" i="1"/>
  <c r="AO24984" i="1"/>
  <c r="AO24985" i="1"/>
  <c r="AO24986" i="1"/>
  <c r="AO24987" i="1"/>
  <c r="AO24988" i="1"/>
  <c r="AO24989" i="1"/>
  <c r="AO24990" i="1"/>
  <c r="AO24991" i="1"/>
  <c r="AO24992" i="1"/>
  <c r="AO24993" i="1"/>
  <c r="AO24994" i="1"/>
  <c r="AO24995" i="1"/>
  <c r="AO24996" i="1"/>
  <c r="AO24997" i="1"/>
  <c r="AO24998" i="1"/>
  <c r="AO24999" i="1"/>
  <c r="AO25000" i="1"/>
  <c r="AO25001" i="1"/>
  <c r="AO25002" i="1"/>
  <c r="AO25003" i="1"/>
  <c r="AO25004" i="1"/>
  <c r="AO25005" i="1"/>
  <c r="AO25006" i="1"/>
  <c r="AO25007" i="1"/>
  <c r="AO25008" i="1"/>
  <c r="AO25009" i="1"/>
  <c r="AO25010" i="1"/>
  <c r="AO25011" i="1"/>
  <c r="AO25012" i="1"/>
  <c r="AO25013" i="1"/>
  <c r="AO25014" i="1"/>
  <c r="AO25015" i="1"/>
  <c r="AO25016" i="1"/>
  <c r="AO25017" i="1"/>
  <c r="AO25018" i="1"/>
  <c r="AO25019" i="1"/>
  <c r="AO25020" i="1"/>
  <c r="AO25021" i="1"/>
  <c r="AO25022" i="1"/>
  <c r="AO25023" i="1"/>
  <c r="AO25024" i="1"/>
  <c r="AO25025" i="1"/>
  <c r="AO25026" i="1"/>
  <c r="AO25027" i="1"/>
  <c r="AO25028" i="1"/>
  <c r="AO25029" i="1"/>
  <c r="AO25030" i="1"/>
  <c r="AO25031" i="1"/>
  <c r="AO25032" i="1"/>
  <c r="AO25033" i="1"/>
  <c r="AO25034" i="1"/>
  <c r="AO25035" i="1"/>
  <c r="AO25036" i="1"/>
  <c r="AO25037" i="1"/>
  <c r="AO25038" i="1"/>
  <c r="AO25039" i="1"/>
  <c r="AO25040" i="1"/>
  <c r="AO25041" i="1"/>
  <c r="AO25042" i="1"/>
  <c r="AO25043" i="1"/>
  <c r="AO25044" i="1"/>
  <c r="AO25045" i="1"/>
  <c r="AO25046" i="1"/>
  <c r="AO25047" i="1"/>
  <c r="AO25048" i="1"/>
  <c r="AO25049" i="1"/>
  <c r="AO25050" i="1"/>
  <c r="AO25051" i="1"/>
  <c r="AO25052" i="1"/>
  <c r="AO25053" i="1"/>
  <c r="AO25054" i="1"/>
  <c r="AO25055" i="1"/>
  <c r="AO25056" i="1"/>
  <c r="AO25057" i="1"/>
  <c r="AO25058" i="1"/>
  <c r="AO25059" i="1"/>
  <c r="AO25060" i="1"/>
  <c r="AO25061" i="1"/>
  <c r="AO25062" i="1"/>
  <c r="AO25063" i="1"/>
  <c r="AO25064" i="1"/>
  <c r="AO25065" i="1"/>
  <c r="AO25066" i="1"/>
  <c r="AO25067" i="1"/>
  <c r="AO25068" i="1"/>
  <c r="AO25069" i="1"/>
  <c r="AO25070" i="1"/>
  <c r="AO25071" i="1"/>
  <c r="AO25072" i="1"/>
  <c r="AO25073" i="1"/>
  <c r="AO25074" i="1"/>
  <c r="AO25075" i="1"/>
  <c r="AO25076" i="1"/>
  <c r="AO25077" i="1"/>
  <c r="AO25078" i="1"/>
  <c r="AO25079" i="1"/>
  <c r="AO25080" i="1"/>
  <c r="AO25081" i="1"/>
  <c r="AO25082" i="1"/>
  <c r="AO25083" i="1"/>
  <c r="AO25084" i="1"/>
  <c r="AO25085" i="1"/>
  <c r="AO25086" i="1"/>
  <c r="AO25087" i="1"/>
  <c r="AO25088" i="1"/>
  <c r="AO25089" i="1"/>
  <c r="AO25090" i="1"/>
  <c r="AO25091" i="1"/>
  <c r="AO25092" i="1"/>
  <c r="AO25093" i="1"/>
  <c r="AO25094" i="1"/>
  <c r="AO25095" i="1"/>
  <c r="AO25096" i="1"/>
  <c r="AO25097" i="1"/>
  <c r="AO25098" i="1"/>
  <c r="AO25099" i="1"/>
  <c r="AO25100" i="1"/>
  <c r="AO25101" i="1"/>
  <c r="AO25102" i="1"/>
  <c r="AO25103" i="1"/>
  <c r="AO25104" i="1"/>
  <c r="AO25105" i="1"/>
  <c r="AO25106" i="1"/>
  <c r="AO25107" i="1"/>
  <c r="AO25108" i="1"/>
  <c r="AO25109" i="1"/>
  <c r="AO25110" i="1"/>
  <c r="AO25111" i="1"/>
  <c r="AO25112" i="1"/>
  <c r="AO25113" i="1"/>
  <c r="AO25114" i="1"/>
  <c r="AO25115" i="1"/>
  <c r="AO25116" i="1"/>
  <c r="AO25117" i="1"/>
  <c r="AO25118" i="1"/>
  <c r="AO25119" i="1"/>
  <c r="AO25120" i="1"/>
  <c r="AO25121" i="1"/>
  <c r="AO25122" i="1"/>
  <c r="AO25123" i="1"/>
  <c r="AO25124" i="1"/>
  <c r="AO25125" i="1"/>
  <c r="AO25126" i="1"/>
  <c r="AO25127" i="1"/>
  <c r="AO25128" i="1"/>
  <c r="AO25129" i="1"/>
  <c r="AO25130" i="1"/>
  <c r="AO25131" i="1"/>
  <c r="AO25132" i="1"/>
  <c r="AO25133" i="1"/>
  <c r="AO25134" i="1"/>
  <c r="AO25135" i="1"/>
  <c r="AO25136" i="1"/>
  <c r="AO25137" i="1"/>
  <c r="AO25138" i="1"/>
  <c r="AO25139" i="1"/>
  <c r="AO25140" i="1"/>
  <c r="AO25141" i="1"/>
  <c r="AO25142" i="1"/>
  <c r="AO25143" i="1"/>
  <c r="AO25144" i="1"/>
  <c r="AO25145" i="1"/>
  <c r="AO25146" i="1"/>
  <c r="AO25147" i="1"/>
  <c r="AO25148" i="1"/>
  <c r="AO25149" i="1"/>
  <c r="AO25150" i="1"/>
  <c r="AO25151" i="1"/>
  <c r="AO25152" i="1"/>
  <c r="AO25153" i="1"/>
  <c r="AO25154" i="1"/>
  <c r="AO25155" i="1"/>
  <c r="AO25156" i="1"/>
  <c r="AO25157" i="1"/>
  <c r="AO25158" i="1"/>
  <c r="AO25159" i="1"/>
  <c r="AO25160" i="1"/>
  <c r="AO25161" i="1"/>
  <c r="AO25162" i="1"/>
  <c r="AO25163" i="1"/>
  <c r="AO25164" i="1"/>
  <c r="AO25165" i="1"/>
  <c r="AO25166" i="1"/>
  <c r="AO25167" i="1"/>
  <c r="AO25168" i="1"/>
  <c r="AO25169" i="1"/>
  <c r="AO25170" i="1"/>
  <c r="AO25171" i="1"/>
  <c r="AO25172" i="1"/>
  <c r="AO25173" i="1"/>
  <c r="AO25174" i="1"/>
  <c r="AO25175" i="1"/>
  <c r="AO25176" i="1"/>
  <c r="AO25177" i="1"/>
  <c r="AO25178" i="1"/>
  <c r="AO25179" i="1"/>
  <c r="AO25180" i="1"/>
  <c r="AO25181" i="1"/>
  <c r="AO25182" i="1"/>
  <c r="AO25183" i="1"/>
  <c r="AO25184" i="1"/>
  <c r="AO25185" i="1"/>
  <c r="AO25186" i="1"/>
  <c r="AO25187" i="1"/>
  <c r="AO25188" i="1"/>
  <c r="AO25189" i="1"/>
  <c r="AO25190" i="1"/>
  <c r="AO25191" i="1"/>
  <c r="AO25192" i="1"/>
  <c r="AO25193" i="1"/>
  <c r="AO25194" i="1"/>
  <c r="AO25195" i="1"/>
  <c r="AO25196" i="1"/>
  <c r="AO25197" i="1"/>
  <c r="AO25198" i="1"/>
  <c r="AO25199" i="1"/>
  <c r="AO25200" i="1"/>
  <c r="AO25201" i="1"/>
  <c r="AO25202" i="1"/>
  <c r="AO25203" i="1"/>
  <c r="AO25204" i="1"/>
  <c r="AO25205" i="1"/>
  <c r="AO25206" i="1"/>
  <c r="AO25207" i="1"/>
  <c r="AO25208" i="1"/>
  <c r="AO25209" i="1"/>
  <c r="AO25210" i="1"/>
  <c r="AO25211" i="1"/>
  <c r="AO25212" i="1"/>
  <c r="AO25213" i="1"/>
  <c r="AO25214" i="1"/>
  <c r="AO25215" i="1"/>
  <c r="AO25216" i="1"/>
  <c r="AO25217" i="1"/>
  <c r="AO25218" i="1"/>
  <c r="AO25219" i="1"/>
  <c r="AO25220" i="1"/>
  <c r="AO25221" i="1"/>
  <c r="AO25222" i="1"/>
  <c r="AO25223" i="1"/>
  <c r="AO25224" i="1"/>
  <c r="AO25225" i="1"/>
  <c r="AO25226" i="1"/>
  <c r="AO25227" i="1"/>
  <c r="AO25228" i="1"/>
  <c r="AO25229" i="1"/>
  <c r="AO25230" i="1"/>
  <c r="AO25231" i="1"/>
  <c r="AO25232" i="1"/>
  <c r="AO25233" i="1"/>
  <c r="AO25234" i="1"/>
  <c r="AO25235" i="1"/>
  <c r="AO25236" i="1"/>
  <c r="AO25237" i="1"/>
  <c r="AO25238" i="1"/>
  <c r="AO25239" i="1"/>
  <c r="AO25240" i="1"/>
  <c r="AO25241" i="1"/>
  <c r="AO25242" i="1"/>
  <c r="AO25243" i="1"/>
  <c r="AO25244" i="1"/>
  <c r="AO25245" i="1"/>
  <c r="AO25246" i="1"/>
  <c r="AO25247" i="1"/>
  <c r="AO25248" i="1"/>
  <c r="AO25249" i="1"/>
  <c r="AO25250" i="1"/>
  <c r="AO25251" i="1"/>
  <c r="AO25252" i="1"/>
  <c r="AO25253" i="1"/>
  <c r="AO25254" i="1"/>
  <c r="AO25255" i="1"/>
  <c r="AO25256" i="1"/>
  <c r="AO25257" i="1"/>
  <c r="AO25258" i="1"/>
  <c r="AO25259" i="1"/>
  <c r="AO25260" i="1"/>
  <c r="AO25261" i="1"/>
  <c r="AO25262" i="1"/>
  <c r="AO25263" i="1"/>
  <c r="AO25264" i="1"/>
  <c r="AO25265" i="1"/>
  <c r="AO25266" i="1"/>
  <c r="AO25267" i="1"/>
  <c r="AO25268" i="1"/>
  <c r="AO25269" i="1"/>
  <c r="AO25270" i="1"/>
  <c r="AO25271" i="1"/>
  <c r="AO25272" i="1"/>
  <c r="AO25273" i="1"/>
  <c r="AO25274" i="1"/>
  <c r="AO25275" i="1"/>
  <c r="AO25276" i="1"/>
  <c r="AO25277" i="1"/>
  <c r="AO25278" i="1"/>
  <c r="AO25279" i="1"/>
  <c r="AO25280" i="1"/>
  <c r="AO25281" i="1"/>
  <c r="AO25282" i="1"/>
  <c r="AO25283" i="1"/>
  <c r="AO25284" i="1"/>
  <c r="AO25285" i="1"/>
  <c r="AO25286" i="1"/>
  <c r="AO25287" i="1"/>
  <c r="AO25288" i="1"/>
  <c r="AO25289" i="1"/>
  <c r="AO25290" i="1"/>
  <c r="AO25291" i="1"/>
  <c r="AO25292" i="1"/>
  <c r="AO25293" i="1"/>
  <c r="AO25294" i="1"/>
  <c r="AO25295" i="1"/>
  <c r="AO25296" i="1"/>
  <c r="AO25297" i="1"/>
  <c r="AO25298" i="1"/>
  <c r="AO25299" i="1"/>
  <c r="AO25300" i="1"/>
  <c r="AO25301" i="1"/>
  <c r="AO25302" i="1"/>
  <c r="AO25303" i="1"/>
  <c r="AO25304" i="1"/>
  <c r="AO25305" i="1"/>
  <c r="AO25306" i="1"/>
  <c r="AO25307" i="1"/>
  <c r="AO25308" i="1"/>
  <c r="AO25309" i="1"/>
  <c r="AO25310" i="1"/>
  <c r="AO25311" i="1"/>
  <c r="AO25312" i="1"/>
  <c r="AO25313" i="1"/>
  <c r="AO25314" i="1"/>
  <c r="AO25315" i="1"/>
  <c r="AO25316" i="1"/>
  <c r="AO25317" i="1"/>
  <c r="AO25318" i="1"/>
  <c r="AO25319" i="1"/>
  <c r="AO25320" i="1"/>
  <c r="AO25321" i="1"/>
  <c r="AO25322" i="1"/>
  <c r="AO25323" i="1"/>
  <c r="AO25324" i="1"/>
  <c r="AO25325" i="1"/>
  <c r="AO25326" i="1"/>
  <c r="AO25327" i="1"/>
  <c r="AO25328" i="1"/>
  <c r="AO25329" i="1"/>
  <c r="AO25330" i="1"/>
  <c r="AO25331" i="1"/>
  <c r="AO25332" i="1"/>
  <c r="AO25333" i="1"/>
  <c r="AO25334" i="1"/>
  <c r="AO25335" i="1"/>
  <c r="AO25336" i="1"/>
  <c r="AO25337" i="1"/>
  <c r="AO25338" i="1"/>
  <c r="AO25339" i="1"/>
  <c r="AO25340" i="1"/>
  <c r="AO25341" i="1"/>
  <c r="AO25342" i="1"/>
  <c r="AO25343" i="1"/>
  <c r="AO25344" i="1"/>
  <c r="AO25345" i="1"/>
  <c r="AO25346" i="1"/>
  <c r="AO25347" i="1"/>
  <c r="AO25348" i="1"/>
  <c r="AO25349" i="1"/>
  <c r="AO25350" i="1"/>
  <c r="AO25351" i="1"/>
  <c r="AO25352" i="1"/>
  <c r="AO25353" i="1"/>
  <c r="AO25354" i="1"/>
  <c r="AO25355" i="1"/>
  <c r="AO25356" i="1"/>
  <c r="AO25357" i="1"/>
  <c r="AO25358" i="1"/>
  <c r="AO25359" i="1"/>
  <c r="AO25360" i="1"/>
  <c r="AO25361" i="1"/>
  <c r="AO25362" i="1"/>
  <c r="AO25363" i="1"/>
  <c r="AO25364" i="1"/>
  <c r="AO25365" i="1"/>
  <c r="AO25366" i="1"/>
  <c r="AO25367" i="1"/>
  <c r="AO25368" i="1"/>
  <c r="AO25369" i="1"/>
  <c r="AO25370" i="1"/>
  <c r="AO25371" i="1"/>
  <c r="AO25372" i="1"/>
  <c r="AO25373" i="1"/>
  <c r="AO25374" i="1"/>
  <c r="AO25375" i="1"/>
  <c r="AO25376" i="1"/>
  <c r="AO25377" i="1"/>
  <c r="AO25378" i="1"/>
  <c r="AO25379" i="1"/>
  <c r="AO25380" i="1"/>
  <c r="AO25381" i="1"/>
  <c r="AO25382" i="1"/>
  <c r="AO25383" i="1"/>
  <c r="AO25384" i="1"/>
  <c r="AO25385" i="1"/>
  <c r="AO25386" i="1"/>
  <c r="AO25387" i="1"/>
  <c r="AO25388" i="1"/>
  <c r="AO25389" i="1"/>
  <c r="AO25390" i="1"/>
  <c r="AO25391" i="1"/>
  <c r="AO25392" i="1"/>
  <c r="AO25393" i="1"/>
  <c r="AO25394" i="1"/>
  <c r="AO25395" i="1"/>
  <c r="AO25396" i="1"/>
  <c r="AO25397" i="1"/>
  <c r="AO25398" i="1"/>
  <c r="AO25399" i="1"/>
  <c r="AO25400" i="1"/>
  <c r="AO25401" i="1"/>
  <c r="AO25402" i="1"/>
  <c r="AO25403" i="1"/>
  <c r="AO25404" i="1"/>
  <c r="AO25405" i="1"/>
  <c r="AO25406" i="1"/>
  <c r="AO25407" i="1"/>
  <c r="AO25408" i="1"/>
  <c r="AO25409" i="1"/>
  <c r="AO25410" i="1"/>
  <c r="AO25411" i="1"/>
  <c r="AO25412" i="1"/>
  <c r="AO25413" i="1"/>
  <c r="AO25414" i="1"/>
  <c r="AO25415" i="1"/>
  <c r="AO25416" i="1"/>
  <c r="AO25417" i="1"/>
  <c r="AO25418" i="1"/>
  <c r="AO25419" i="1"/>
  <c r="AO25420" i="1"/>
  <c r="AO25421" i="1"/>
  <c r="AO25422" i="1"/>
  <c r="AO25423" i="1"/>
  <c r="AO25424" i="1"/>
  <c r="AO25425" i="1"/>
  <c r="AO25426" i="1"/>
  <c r="AO25427" i="1"/>
  <c r="AO25428" i="1"/>
  <c r="AO25429" i="1"/>
  <c r="AO25430" i="1"/>
  <c r="AO25431" i="1"/>
  <c r="AO25432" i="1"/>
  <c r="AO25433" i="1"/>
  <c r="AO25434" i="1"/>
  <c r="AO25435" i="1"/>
  <c r="AO25436" i="1"/>
  <c r="AO25437" i="1"/>
  <c r="AO25438" i="1"/>
  <c r="AO25439" i="1"/>
  <c r="AO25440" i="1"/>
  <c r="AO25441" i="1"/>
  <c r="AO25442" i="1"/>
  <c r="AO25443" i="1"/>
  <c r="AO25444" i="1"/>
  <c r="AO25445" i="1"/>
  <c r="AO25446" i="1"/>
  <c r="AO25447" i="1"/>
  <c r="AO25448" i="1"/>
  <c r="AO25449" i="1"/>
  <c r="AO25450" i="1"/>
  <c r="AO25451" i="1"/>
  <c r="AO25452" i="1"/>
  <c r="AO25453" i="1"/>
  <c r="AO25454" i="1"/>
  <c r="AO25455" i="1"/>
  <c r="AO25456" i="1"/>
  <c r="AO25457" i="1"/>
  <c r="AO25458" i="1"/>
  <c r="AO25459" i="1"/>
  <c r="AO25460" i="1"/>
  <c r="AO25461" i="1"/>
  <c r="AO25462" i="1"/>
  <c r="AO25463" i="1"/>
  <c r="AO25464" i="1"/>
  <c r="AO25465" i="1"/>
  <c r="AO25466" i="1"/>
  <c r="AO25467" i="1"/>
  <c r="AO25468" i="1"/>
  <c r="AO25469" i="1"/>
  <c r="AO25470" i="1"/>
  <c r="AO25471" i="1"/>
  <c r="AO25472" i="1"/>
  <c r="AO25473" i="1"/>
  <c r="AO25474" i="1"/>
  <c r="AO25475" i="1"/>
  <c r="AO25476" i="1"/>
  <c r="AO25477" i="1"/>
  <c r="AO25478" i="1"/>
  <c r="AO25479" i="1"/>
  <c r="AO25480" i="1"/>
  <c r="AO25481" i="1"/>
  <c r="AO25482" i="1"/>
  <c r="AO25483" i="1"/>
  <c r="AO25484" i="1"/>
  <c r="AO25485" i="1"/>
  <c r="AO25486" i="1"/>
  <c r="AO25487" i="1"/>
  <c r="AO25488" i="1"/>
  <c r="AO25489" i="1"/>
  <c r="AO25490" i="1"/>
  <c r="AO25491" i="1"/>
  <c r="AO25492" i="1"/>
  <c r="AO25493" i="1"/>
  <c r="AO25494" i="1"/>
  <c r="AO25495" i="1"/>
  <c r="AO25496" i="1"/>
  <c r="AO25497" i="1"/>
  <c r="AO25498" i="1"/>
  <c r="AO25499" i="1"/>
  <c r="AO25500" i="1"/>
  <c r="AO25501" i="1"/>
  <c r="AO25502" i="1"/>
  <c r="AO25503" i="1"/>
  <c r="AO25504" i="1"/>
  <c r="AO25505" i="1"/>
  <c r="AO25506" i="1"/>
  <c r="AO25507" i="1"/>
  <c r="AO25508" i="1"/>
  <c r="AO25509" i="1"/>
  <c r="AO25510" i="1"/>
  <c r="AO25511" i="1"/>
  <c r="AO25512" i="1"/>
  <c r="AO25513" i="1"/>
  <c r="AO25514" i="1"/>
  <c r="AO25515" i="1"/>
  <c r="AO25516" i="1"/>
  <c r="AO25517" i="1"/>
  <c r="AO25518" i="1"/>
  <c r="AO25519" i="1"/>
  <c r="AO25520" i="1"/>
  <c r="AO25521" i="1"/>
  <c r="AO25522" i="1"/>
  <c r="AO25523" i="1"/>
  <c r="AO25524" i="1"/>
  <c r="AO25525" i="1"/>
  <c r="AO25526" i="1"/>
  <c r="AO25527" i="1"/>
  <c r="AO25528" i="1"/>
  <c r="AO25529" i="1"/>
  <c r="AO25530" i="1"/>
  <c r="AO25531" i="1"/>
  <c r="AO25532" i="1"/>
  <c r="AO25533" i="1"/>
  <c r="AO25534" i="1"/>
  <c r="AO25535" i="1"/>
  <c r="AO25536" i="1"/>
  <c r="AO25537" i="1"/>
  <c r="AO25538" i="1"/>
  <c r="AO25539" i="1"/>
  <c r="AO25540" i="1"/>
  <c r="AO25541" i="1"/>
  <c r="AO25542" i="1"/>
  <c r="AO25543" i="1"/>
  <c r="AO25544" i="1"/>
  <c r="AO25545" i="1"/>
  <c r="AO25546" i="1"/>
  <c r="AO25547" i="1"/>
  <c r="AO25548" i="1"/>
  <c r="AO25549" i="1"/>
  <c r="AO25550" i="1"/>
  <c r="AO25551" i="1"/>
  <c r="AO25552" i="1"/>
  <c r="AO25553" i="1"/>
  <c r="AO25554" i="1"/>
  <c r="AO25555" i="1"/>
  <c r="AO25556" i="1"/>
  <c r="AO25557" i="1"/>
  <c r="AO25558" i="1"/>
  <c r="AO25559" i="1"/>
  <c r="AO25560" i="1"/>
  <c r="AO25561" i="1"/>
  <c r="AO25562" i="1"/>
  <c r="AO25563" i="1"/>
  <c r="AO25564" i="1"/>
  <c r="AO25565" i="1"/>
  <c r="AO25566" i="1"/>
  <c r="AO25567" i="1"/>
  <c r="AO25568" i="1"/>
  <c r="AO25569" i="1"/>
  <c r="AO25570" i="1"/>
  <c r="AO25571" i="1"/>
  <c r="AO25572" i="1"/>
  <c r="AO25573" i="1"/>
  <c r="AO25574" i="1"/>
  <c r="AO25575" i="1"/>
  <c r="AO25576" i="1"/>
  <c r="AO25577" i="1"/>
  <c r="AO25578" i="1"/>
  <c r="AO25579" i="1"/>
  <c r="AO25580" i="1"/>
  <c r="AO25581" i="1"/>
  <c r="AO25582" i="1"/>
  <c r="AO25583" i="1"/>
  <c r="AO25584" i="1"/>
  <c r="AO25585" i="1"/>
  <c r="AO25586" i="1"/>
  <c r="AO25587" i="1"/>
  <c r="AO25588" i="1"/>
  <c r="AO25589" i="1"/>
  <c r="AO25590" i="1"/>
  <c r="AO25591" i="1"/>
  <c r="AO25592" i="1"/>
  <c r="AO25593" i="1"/>
  <c r="AO25594" i="1"/>
  <c r="AO25595" i="1"/>
  <c r="AO25596" i="1"/>
  <c r="AO25597" i="1"/>
  <c r="AO25598" i="1"/>
  <c r="AO25599" i="1"/>
  <c r="AO25600" i="1"/>
  <c r="AO25601" i="1"/>
  <c r="AO25602" i="1"/>
  <c r="AO25603" i="1"/>
  <c r="AO25604" i="1"/>
  <c r="AO25605" i="1"/>
  <c r="AO25606" i="1"/>
  <c r="AO25607" i="1"/>
  <c r="AO25608" i="1"/>
  <c r="AO25609" i="1"/>
  <c r="AO25610" i="1"/>
  <c r="AO25611" i="1"/>
  <c r="AO25612" i="1"/>
  <c r="AO25613" i="1"/>
  <c r="AO25614" i="1"/>
  <c r="AO25615" i="1"/>
  <c r="AO25616" i="1"/>
  <c r="AO25617" i="1"/>
  <c r="AO25618" i="1"/>
  <c r="AO25619" i="1"/>
  <c r="AO25620" i="1"/>
  <c r="AO25621" i="1"/>
  <c r="AO25622" i="1"/>
  <c r="AO25623" i="1"/>
  <c r="AO25624" i="1"/>
  <c r="AO25625" i="1"/>
  <c r="AO25626" i="1"/>
  <c r="AO25627" i="1"/>
  <c r="AO25628" i="1"/>
  <c r="AO25629" i="1"/>
  <c r="AO25630" i="1"/>
  <c r="AO25631" i="1"/>
  <c r="AO25632" i="1"/>
  <c r="AO25633" i="1"/>
  <c r="AO25634" i="1"/>
  <c r="AO25635" i="1"/>
  <c r="AO25636" i="1"/>
  <c r="AO25637" i="1"/>
  <c r="AO25638" i="1"/>
  <c r="AO25639" i="1"/>
  <c r="AO25640" i="1"/>
  <c r="AO25641" i="1"/>
  <c r="AO25642" i="1"/>
  <c r="AO25643" i="1"/>
  <c r="AO25644" i="1"/>
  <c r="AO25645" i="1"/>
  <c r="AO25646" i="1"/>
  <c r="AO25647" i="1"/>
  <c r="AO25648" i="1"/>
  <c r="AO25649" i="1"/>
  <c r="AO25650" i="1"/>
  <c r="AO25651" i="1"/>
  <c r="AO25652" i="1"/>
  <c r="AO25653" i="1"/>
  <c r="AO25654" i="1"/>
  <c r="AO25655" i="1"/>
  <c r="AO25656" i="1"/>
  <c r="AO25657" i="1"/>
  <c r="AO25658" i="1"/>
  <c r="AO25659" i="1"/>
  <c r="AO25660" i="1"/>
  <c r="AO25661" i="1"/>
  <c r="AO25662" i="1"/>
  <c r="AO25663" i="1"/>
  <c r="AO25664" i="1"/>
  <c r="AO25665" i="1"/>
  <c r="AO25666" i="1"/>
  <c r="AO25667" i="1"/>
  <c r="AO25668" i="1"/>
  <c r="AO25669" i="1"/>
  <c r="AO25670" i="1"/>
  <c r="AO25671" i="1"/>
  <c r="AO25672" i="1"/>
  <c r="AO25673" i="1"/>
  <c r="AO25674" i="1"/>
  <c r="AO25675" i="1"/>
  <c r="AO25676" i="1"/>
  <c r="AO25677" i="1"/>
  <c r="AO25678" i="1"/>
  <c r="AO25679" i="1"/>
  <c r="AO25680" i="1"/>
  <c r="AO25681" i="1"/>
  <c r="AO25682" i="1"/>
  <c r="AO25683" i="1"/>
  <c r="AO25684" i="1"/>
  <c r="AO25685" i="1"/>
  <c r="AO25686" i="1"/>
  <c r="AO25687" i="1"/>
  <c r="AO25688" i="1"/>
  <c r="AO25689" i="1"/>
  <c r="AO25690" i="1"/>
  <c r="AO25691" i="1"/>
  <c r="AO25692" i="1"/>
  <c r="AO25693" i="1"/>
  <c r="AO25694" i="1"/>
  <c r="AO25695" i="1"/>
  <c r="AO25696" i="1"/>
  <c r="AO25697" i="1"/>
  <c r="AO25698" i="1"/>
  <c r="AO25699" i="1"/>
  <c r="AO25700" i="1"/>
  <c r="AO25701" i="1"/>
  <c r="AO25702" i="1"/>
  <c r="AO25703" i="1"/>
  <c r="AO25704" i="1"/>
  <c r="AO25705" i="1"/>
  <c r="AO25706" i="1"/>
  <c r="AO25707" i="1"/>
  <c r="AO25708" i="1"/>
  <c r="AO25709" i="1"/>
  <c r="AO25710" i="1"/>
  <c r="AO25711" i="1"/>
  <c r="AO25712" i="1"/>
  <c r="AO25713" i="1"/>
  <c r="AO25714" i="1"/>
  <c r="AO25715" i="1"/>
  <c r="AO25716" i="1"/>
  <c r="AO25717" i="1"/>
  <c r="AO25718" i="1"/>
  <c r="AO25719" i="1"/>
  <c r="AO25720" i="1"/>
  <c r="AO25721" i="1"/>
  <c r="AO25722" i="1"/>
  <c r="AO25723" i="1"/>
  <c r="AO25724" i="1"/>
  <c r="AO25725" i="1"/>
  <c r="AO25726" i="1"/>
  <c r="AO25727" i="1"/>
  <c r="AO25728" i="1"/>
  <c r="AO25729" i="1"/>
  <c r="AO25730" i="1"/>
  <c r="AO25731" i="1"/>
  <c r="AO25732" i="1"/>
  <c r="AO25733" i="1"/>
  <c r="AO25734" i="1"/>
  <c r="AO25735" i="1"/>
  <c r="AO25736" i="1"/>
  <c r="AO25737" i="1"/>
  <c r="AO25738" i="1"/>
  <c r="AO25739" i="1"/>
  <c r="AO25740" i="1"/>
  <c r="AO25741" i="1"/>
  <c r="AO25742" i="1"/>
  <c r="AO25743" i="1"/>
  <c r="AO25744" i="1"/>
  <c r="AO25745" i="1"/>
  <c r="AO25746" i="1"/>
  <c r="AO25747" i="1"/>
  <c r="AO25748" i="1"/>
  <c r="AO25749" i="1"/>
  <c r="AO25750" i="1"/>
  <c r="AO25751" i="1"/>
  <c r="AO25752" i="1"/>
  <c r="AO25753" i="1"/>
  <c r="AO25754" i="1"/>
  <c r="AO25755" i="1"/>
  <c r="AO25756" i="1"/>
  <c r="AO25757" i="1"/>
  <c r="AO25758" i="1"/>
  <c r="AO25759" i="1"/>
  <c r="AO25760" i="1"/>
  <c r="AO25761" i="1"/>
  <c r="AO25762" i="1"/>
  <c r="AO25763" i="1"/>
  <c r="AO25764" i="1"/>
  <c r="AO25765" i="1"/>
  <c r="AO25766" i="1"/>
  <c r="AO25767" i="1"/>
  <c r="AO25768" i="1"/>
  <c r="AO25769" i="1"/>
  <c r="AO25770" i="1"/>
  <c r="AO25771" i="1"/>
  <c r="AO25772" i="1"/>
  <c r="AO25773" i="1"/>
  <c r="AO25774" i="1"/>
  <c r="AO25775" i="1"/>
  <c r="AO25776" i="1"/>
  <c r="AO25777" i="1"/>
  <c r="AO25778" i="1"/>
  <c r="AO25779" i="1"/>
  <c r="AO25780" i="1"/>
  <c r="AO25781" i="1"/>
  <c r="AO25782" i="1"/>
  <c r="AO25783" i="1"/>
  <c r="AO25784" i="1"/>
  <c r="AO25785" i="1"/>
  <c r="AO25786" i="1"/>
  <c r="AO25787" i="1"/>
  <c r="AO25788" i="1"/>
  <c r="AO25789" i="1"/>
  <c r="AO25790" i="1"/>
  <c r="AO25791" i="1"/>
  <c r="AO25792" i="1"/>
  <c r="AO25793" i="1"/>
  <c r="AO25794" i="1"/>
  <c r="AO25795" i="1"/>
  <c r="AO25796" i="1"/>
  <c r="AO25797" i="1"/>
  <c r="AO25798" i="1"/>
  <c r="AO25799" i="1"/>
  <c r="AO25800" i="1"/>
  <c r="AO25801" i="1"/>
  <c r="AO25802" i="1"/>
  <c r="AO25803" i="1"/>
  <c r="AO25804" i="1"/>
  <c r="AO25805" i="1"/>
  <c r="AO25806" i="1"/>
  <c r="AO25807" i="1"/>
  <c r="AO25808" i="1"/>
  <c r="AO25809" i="1"/>
  <c r="AO25810" i="1"/>
  <c r="AO25811" i="1"/>
  <c r="AO25812" i="1"/>
  <c r="AO25813" i="1"/>
  <c r="AO25814" i="1"/>
  <c r="AO25815" i="1"/>
  <c r="AO25816" i="1"/>
  <c r="AO25817" i="1"/>
  <c r="AO25818" i="1"/>
  <c r="AO25819" i="1"/>
  <c r="AO25820" i="1"/>
  <c r="AO25821" i="1"/>
  <c r="AO25822" i="1"/>
  <c r="AO25823" i="1"/>
  <c r="AO25824" i="1"/>
  <c r="AO25825" i="1"/>
  <c r="AO25826" i="1"/>
  <c r="AO25827" i="1"/>
  <c r="AO25828" i="1"/>
  <c r="AO25829" i="1"/>
  <c r="AO25830" i="1"/>
  <c r="AO25831" i="1"/>
  <c r="AO25832" i="1"/>
  <c r="AO25833" i="1"/>
  <c r="AO25834" i="1"/>
  <c r="AO25835" i="1"/>
  <c r="AO25836" i="1"/>
  <c r="AO25837" i="1"/>
  <c r="AO25838" i="1"/>
  <c r="AO25839" i="1"/>
  <c r="AO25840" i="1"/>
  <c r="AO25841" i="1"/>
  <c r="AO25842" i="1"/>
  <c r="AO25843" i="1"/>
  <c r="AO25844" i="1"/>
  <c r="AO25845" i="1"/>
  <c r="AO25846" i="1"/>
  <c r="AO25847" i="1"/>
  <c r="AO25848" i="1"/>
  <c r="AO25849" i="1"/>
  <c r="AO25850" i="1"/>
  <c r="AO25851" i="1"/>
  <c r="AO25852" i="1"/>
  <c r="AO25853" i="1"/>
  <c r="AO25854" i="1"/>
  <c r="AO25855" i="1"/>
  <c r="AO25856" i="1"/>
  <c r="AO25857" i="1"/>
  <c r="AO25858" i="1"/>
  <c r="AO25859" i="1"/>
  <c r="AO25860" i="1"/>
  <c r="AO25861" i="1"/>
  <c r="AO25862" i="1"/>
  <c r="AO25863" i="1"/>
  <c r="AO25864" i="1"/>
  <c r="AO25865" i="1"/>
  <c r="AO25866" i="1"/>
  <c r="AO25867" i="1"/>
  <c r="AO25868" i="1"/>
  <c r="AO25869" i="1"/>
  <c r="AO25870" i="1"/>
  <c r="AO25871" i="1"/>
  <c r="AO25872" i="1"/>
  <c r="AO25873" i="1"/>
  <c r="AO25874" i="1"/>
  <c r="AO25875" i="1"/>
  <c r="AO25876" i="1"/>
  <c r="AO25877" i="1"/>
  <c r="AO25878" i="1"/>
  <c r="AO25879" i="1"/>
  <c r="AO25880" i="1"/>
  <c r="AO25881" i="1"/>
  <c r="AO25882" i="1"/>
  <c r="AO25883" i="1"/>
  <c r="AO25884" i="1"/>
  <c r="AO25885" i="1"/>
  <c r="AO25886" i="1"/>
  <c r="AO25887" i="1"/>
  <c r="AO25888" i="1"/>
  <c r="AO25889" i="1"/>
  <c r="AO25890" i="1"/>
  <c r="AO25891" i="1"/>
  <c r="AO25892" i="1"/>
  <c r="AO25893" i="1"/>
  <c r="AO25894" i="1"/>
  <c r="AO25895" i="1"/>
  <c r="AO25896" i="1"/>
  <c r="AO25897" i="1"/>
  <c r="AO25898" i="1"/>
  <c r="AO25899" i="1"/>
  <c r="AO25900" i="1"/>
  <c r="AO25901" i="1"/>
  <c r="AO25902" i="1"/>
  <c r="AO25903" i="1"/>
  <c r="AO25904" i="1"/>
  <c r="AO25905" i="1"/>
  <c r="AO25906" i="1"/>
  <c r="AO25907" i="1"/>
  <c r="AO25908" i="1"/>
  <c r="AO25909" i="1"/>
  <c r="AO25910" i="1"/>
  <c r="AO25911" i="1"/>
  <c r="AO25912" i="1"/>
  <c r="AO25913" i="1"/>
  <c r="AO25914" i="1"/>
  <c r="AO25915" i="1"/>
  <c r="AO25916" i="1"/>
  <c r="AO25917" i="1"/>
  <c r="AO25918" i="1"/>
  <c r="AO25919" i="1"/>
  <c r="AO25920" i="1"/>
  <c r="AO25921" i="1"/>
  <c r="AO25922" i="1"/>
  <c r="AO25923" i="1"/>
  <c r="AO25924" i="1"/>
  <c r="AO25925" i="1"/>
  <c r="AO25926" i="1"/>
  <c r="AO25927" i="1"/>
  <c r="AO25928" i="1"/>
  <c r="AO25929" i="1"/>
  <c r="AO25930" i="1"/>
  <c r="AO25931" i="1"/>
  <c r="AO25932" i="1"/>
  <c r="AO25933" i="1"/>
  <c r="AO25934" i="1"/>
  <c r="AO25935" i="1"/>
  <c r="AO25936" i="1"/>
  <c r="AO25937" i="1"/>
  <c r="AO25938" i="1"/>
  <c r="AO25939" i="1"/>
  <c r="AO25940" i="1"/>
  <c r="AO25941" i="1"/>
  <c r="AO25942" i="1"/>
  <c r="AO25943" i="1"/>
  <c r="AO25944" i="1"/>
  <c r="AO25945" i="1"/>
  <c r="AO25946" i="1"/>
  <c r="AO25947" i="1"/>
  <c r="AO25948" i="1"/>
  <c r="AO25949" i="1"/>
  <c r="AO25950" i="1"/>
  <c r="AO25951" i="1"/>
  <c r="AO25952" i="1"/>
  <c r="AO25953" i="1"/>
  <c r="AO25954" i="1"/>
  <c r="AO25955" i="1"/>
  <c r="AO25956" i="1"/>
  <c r="AO25957" i="1"/>
  <c r="AO25958" i="1"/>
  <c r="AO25959" i="1"/>
  <c r="AO25960" i="1"/>
  <c r="AO25961" i="1"/>
  <c r="AO25962" i="1"/>
  <c r="AO25963" i="1"/>
  <c r="AO25964" i="1"/>
  <c r="AO25965" i="1"/>
  <c r="AO25966" i="1"/>
  <c r="AO25967" i="1"/>
  <c r="AO25968" i="1"/>
  <c r="AO25969" i="1"/>
  <c r="AO25970" i="1"/>
  <c r="AO25971" i="1"/>
  <c r="AO25972" i="1"/>
  <c r="AO25973" i="1"/>
  <c r="AO25974" i="1"/>
  <c r="AO25975" i="1"/>
  <c r="AO25976" i="1"/>
  <c r="AO25977" i="1"/>
  <c r="AO25978" i="1"/>
  <c r="AO25979" i="1"/>
  <c r="AO25980" i="1"/>
  <c r="AO25981" i="1"/>
  <c r="AO25982" i="1"/>
  <c r="AO25983" i="1"/>
  <c r="AO25984" i="1"/>
  <c r="AO25985" i="1"/>
  <c r="AO25986" i="1"/>
  <c r="AO25987" i="1"/>
  <c r="AO25988" i="1"/>
  <c r="AO25989" i="1"/>
  <c r="AO25990" i="1"/>
  <c r="AO25991" i="1"/>
  <c r="AO25992" i="1"/>
  <c r="AO25993" i="1"/>
  <c r="AO25994" i="1"/>
  <c r="AO25995" i="1"/>
  <c r="AO25996" i="1"/>
  <c r="AO25997" i="1"/>
  <c r="AO25998" i="1"/>
  <c r="AO25999" i="1"/>
  <c r="AO26000" i="1"/>
  <c r="AO26001" i="1"/>
  <c r="AO26002" i="1"/>
  <c r="AO26003" i="1"/>
  <c r="AO26004" i="1"/>
  <c r="AO26005" i="1"/>
  <c r="AO26006" i="1"/>
  <c r="AO26007" i="1"/>
  <c r="AO26008" i="1"/>
  <c r="AO26009" i="1"/>
  <c r="AO26010" i="1"/>
  <c r="AO26011" i="1"/>
  <c r="AO26012" i="1"/>
  <c r="AO26013" i="1"/>
  <c r="AO26014" i="1"/>
  <c r="AO26015" i="1"/>
  <c r="AO26016" i="1"/>
  <c r="AO26017" i="1"/>
  <c r="AO26018" i="1"/>
  <c r="AO26019" i="1"/>
  <c r="AO26020" i="1"/>
  <c r="AO26021" i="1"/>
  <c r="AO26022" i="1"/>
  <c r="AO26023" i="1"/>
  <c r="AO26024" i="1"/>
  <c r="AO26025" i="1"/>
  <c r="AO26026" i="1"/>
  <c r="AO26027" i="1"/>
  <c r="AO26028" i="1"/>
  <c r="AO26029" i="1"/>
  <c r="AO26030" i="1"/>
  <c r="AO26031" i="1"/>
  <c r="AO26032" i="1"/>
  <c r="AO26033" i="1"/>
  <c r="AO26034" i="1"/>
  <c r="AO26035" i="1"/>
  <c r="AO26036" i="1"/>
  <c r="AO26037" i="1"/>
  <c r="AO26038" i="1"/>
  <c r="AO26039" i="1"/>
  <c r="AO26040" i="1"/>
  <c r="AO26041" i="1"/>
  <c r="AO26042" i="1"/>
  <c r="AO26043" i="1"/>
  <c r="AO26044" i="1"/>
  <c r="AO26045" i="1"/>
  <c r="AO26046" i="1"/>
  <c r="AO26047" i="1"/>
  <c r="AO26048" i="1"/>
  <c r="AO26049" i="1"/>
  <c r="AO26050" i="1"/>
  <c r="AO26051" i="1"/>
  <c r="AO26052" i="1"/>
  <c r="AO26053" i="1"/>
  <c r="AO26054" i="1"/>
  <c r="AO26055" i="1"/>
  <c r="AO26056" i="1"/>
  <c r="AO26057" i="1"/>
  <c r="AO26058" i="1"/>
  <c r="AO26059" i="1"/>
  <c r="AO26060" i="1"/>
  <c r="AO26061" i="1"/>
  <c r="AO26062" i="1"/>
  <c r="AO26063" i="1"/>
  <c r="AO26064" i="1"/>
  <c r="AO26065" i="1"/>
  <c r="AO26066" i="1"/>
  <c r="AO26067" i="1"/>
  <c r="AO26068" i="1"/>
  <c r="AO26069" i="1"/>
  <c r="AO26070" i="1"/>
  <c r="AO26071" i="1"/>
  <c r="AO26072" i="1"/>
  <c r="AO26073" i="1"/>
  <c r="AO26074" i="1"/>
  <c r="AO26075" i="1"/>
  <c r="AO26076" i="1"/>
  <c r="AO26077" i="1"/>
  <c r="AO26078" i="1"/>
  <c r="AO26079" i="1"/>
  <c r="AO26080" i="1"/>
  <c r="AO26081" i="1"/>
  <c r="AO26082" i="1"/>
  <c r="AO26083" i="1"/>
  <c r="AO26084" i="1"/>
  <c r="AO26085" i="1"/>
  <c r="AO26086" i="1"/>
  <c r="AO26087" i="1"/>
  <c r="AO26088" i="1"/>
  <c r="AO26089" i="1"/>
  <c r="AO26090" i="1"/>
  <c r="AO26091" i="1"/>
  <c r="AO26092" i="1"/>
  <c r="AO26093" i="1"/>
  <c r="AO26094" i="1"/>
  <c r="AO26095" i="1"/>
  <c r="AO26096" i="1"/>
  <c r="AO26097" i="1"/>
  <c r="AO26098" i="1"/>
  <c r="AO26099" i="1"/>
  <c r="AO26100" i="1"/>
  <c r="AO26101" i="1"/>
  <c r="AO26102" i="1"/>
  <c r="AO26103" i="1"/>
  <c r="AO26104" i="1"/>
  <c r="AO26105" i="1"/>
  <c r="AO26106" i="1"/>
  <c r="AO26107" i="1"/>
  <c r="AO26108" i="1"/>
  <c r="AO26109" i="1"/>
  <c r="AO26110" i="1"/>
  <c r="AO26111" i="1"/>
  <c r="AO26112" i="1"/>
  <c r="AO26113" i="1"/>
  <c r="AO26114" i="1"/>
  <c r="AO26115" i="1"/>
  <c r="AO26116" i="1"/>
  <c r="AO26117" i="1"/>
  <c r="AO26118" i="1"/>
  <c r="AO26119" i="1"/>
  <c r="AO26120" i="1"/>
  <c r="AO26121" i="1"/>
  <c r="AO26122" i="1"/>
  <c r="AO26123" i="1"/>
  <c r="AO26124" i="1"/>
  <c r="AO26125" i="1"/>
  <c r="AO26126" i="1"/>
  <c r="AO26127" i="1"/>
  <c r="AO26128" i="1"/>
  <c r="AO26129" i="1"/>
  <c r="AO26130" i="1"/>
  <c r="AO26131" i="1"/>
  <c r="AO26132" i="1"/>
  <c r="AO26133" i="1"/>
  <c r="AO26134" i="1"/>
  <c r="AO26135" i="1"/>
  <c r="AO26136" i="1"/>
  <c r="AO26137" i="1"/>
  <c r="AO26138" i="1"/>
  <c r="AO26139" i="1"/>
  <c r="AO26140" i="1"/>
  <c r="AO26141" i="1"/>
  <c r="AO26142" i="1"/>
  <c r="AO26143" i="1"/>
  <c r="AO26144" i="1"/>
  <c r="AO26145" i="1"/>
  <c r="AO26146" i="1"/>
  <c r="AO26147" i="1"/>
  <c r="AO26148" i="1"/>
  <c r="AO26149" i="1"/>
  <c r="AO26150" i="1"/>
  <c r="AO26151" i="1"/>
  <c r="AO26152" i="1"/>
  <c r="AO26153" i="1"/>
  <c r="AO26154" i="1"/>
  <c r="AO26155" i="1"/>
  <c r="AO26156" i="1"/>
  <c r="AO26157" i="1"/>
  <c r="AO26158" i="1"/>
  <c r="AO26159" i="1"/>
  <c r="AO26160" i="1"/>
  <c r="AO26161" i="1"/>
  <c r="AO26162" i="1"/>
  <c r="AO26163" i="1"/>
  <c r="AO26164" i="1"/>
  <c r="AO26165" i="1"/>
  <c r="AO26166" i="1"/>
  <c r="AO26167" i="1"/>
  <c r="AO26168" i="1"/>
  <c r="AO26169" i="1"/>
  <c r="AO26170" i="1"/>
  <c r="AO26171" i="1"/>
  <c r="AO26172" i="1"/>
  <c r="AO26173" i="1"/>
  <c r="AO26174" i="1"/>
  <c r="AO26175" i="1"/>
  <c r="AO26176" i="1"/>
  <c r="AO26177" i="1"/>
  <c r="AO26178" i="1"/>
  <c r="AO26179" i="1"/>
  <c r="AO26180" i="1"/>
  <c r="AO26181" i="1"/>
  <c r="AO26182" i="1"/>
  <c r="AO26183" i="1"/>
  <c r="AO26184" i="1"/>
  <c r="AO26185" i="1"/>
  <c r="AO26186" i="1"/>
  <c r="AO26187" i="1"/>
  <c r="AO26188" i="1"/>
  <c r="AO26189" i="1"/>
  <c r="AO26190" i="1"/>
  <c r="AO26191" i="1"/>
  <c r="AO26192" i="1"/>
  <c r="AO26193" i="1"/>
  <c r="AO26194" i="1"/>
  <c r="AO26195" i="1"/>
  <c r="AO26196" i="1"/>
  <c r="AO26197" i="1"/>
  <c r="AO26198" i="1"/>
  <c r="AO26199" i="1"/>
  <c r="AO26200" i="1"/>
  <c r="AO26201" i="1"/>
  <c r="AO26202" i="1"/>
  <c r="AO26203" i="1"/>
  <c r="AO26204" i="1"/>
  <c r="AO26205" i="1"/>
  <c r="AO26206" i="1"/>
  <c r="AO26207" i="1"/>
  <c r="AO26208" i="1"/>
  <c r="AO26209" i="1"/>
  <c r="AO26210" i="1"/>
  <c r="AO26211" i="1"/>
  <c r="AO26212" i="1"/>
  <c r="AO26213" i="1"/>
  <c r="AO26214" i="1"/>
  <c r="AO26215" i="1"/>
  <c r="AO26216" i="1"/>
  <c r="AO26217" i="1"/>
  <c r="AO26218" i="1"/>
  <c r="AO26219" i="1"/>
  <c r="AO26220" i="1"/>
  <c r="AO26221" i="1"/>
  <c r="AO26222" i="1"/>
  <c r="AO26223" i="1"/>
  <c r="AO26224" i="1"/>
  <c r="AO26225" i="1"/>
  <c r="AO26226" i="1"/>
  <c r="AO26227" i="1"/>
  <c r="AO26228" i="1"/>
  <c r="AO26229" i="1"/>
  <c r="AO26230" i="1"/>
  <c r="AO26231" i="1"/>
  <c r="AO26232" i="1"/>
  <c r="AO26233" i="1"/>
  <c r="AO26234" i="1"/>
  <c r="AO26235" i="1"/>
  <c r="AO26236" i="1"/>
  <c r="AO26237" i="1"/>
  <c r="AO26238" i="1"/>
  <c r="AO26239" i="1"/>
  <c r="AO26240" i="1"/>
  <c r="AO26241" i="1"/>
  <c r="AO26242" i="1"/>
  <c r="AO26243" i="1"/>
  <c r="AO26244" i="1"/>
  <c r="AO26245" i="1"/>
  <c r="AO26246" i="1"/>
  <c r="AO26247" i="1"/>
  <c r="AO26248" i="1"/>
  <c r="AO26249" i="1"/>
  <c r="AO26250" i="1"/>
  <c r="AO26251" i="1"/>
  <c r="AO26252" i="1"/>
  <c r="AO26253" i="1"/>
  <c r="AO26254" i="1"/>
  <c r="AO26255" i="1"/>
  <c r="AO26256" i="1"/>
  <c r="AO26257" i="1"/>
  <c r="AO26258" i="1"/>
  <c r="AO26259" i="1"/>
  <c r="AO26260" i="1"/>
  <c r="AO26261" i="1"/>
  <c r="AO26262" i="1"/>
  <c r="AO26263" i="1"/>
  <c r="AO26264" i="1"/>
  <c r="AO26265" i="1"/>
  <c r="AO26266" i="1"/>
  <c r="AO26267" i="1"/>
  <c r="AO26268" i="1"/>
  <c r="AO26269" i="1"/>
  <c r="AO26270" i="1"/>
  <c r="AO26271" i="1"/>
  <c r="AO26272" i="1"/>
  <c r="AO26273" i="1"/>
  <c r="AO26274" i="1"/>
  <c r="AO26275" i="1"/>
  <c r="AO26276" i="1"/>
  <c r="AO26277" i="1"/>
  <c r="AO26278" i="1"/>
  <c r="AO26279" i="1"/>
  <c r="AO26280" i="1"/>
  <c r="AO26281" i="1"/>
  <c r="AO26282" i="1"/>
  <c r="AO26283" i="1"/>
  <c r="AO26284" i="1"/>
  <c r="AO26285" i="1"/>
  <c r="AO26286" i="1"/>
  <c r="AO26287" i="1"/>
  <c r="AO26288" i="1"/>
  <c r="AO26289" i="1"/>
  <c r="AO26290" i="1"/>
  <c r="AO26291" i="1"/>
  <c r="AO26292" i="1"/>
  <c r="AO26293" i="1"/>
  <c r="AO26294" i="1"/>
  <c r="AO26295" i="1"/>
  <c r="AO26296" i="1"/>
  <c r="AO26297" i="1"/>
  <c r="AO26298" i="1"/>
  <c r="AO26299" i="1"/>
  <c r="AO26300" i="1"/>
  <c r="AO26301" i="1"/>
  <c r="AO26302" i="1"/>
  <c r="AO26303" i="1"/>
  <c r="AO26304" i="1"/>
  <c r="AO26305" i="1"/>
  <c r="AO26306" i="1"/>
  <c r="AO26307" i="1"/>
  <c r="AO26308" i="1"/>
  <c r="AO26309" i="1"/>
  <c r="AO26310" i="1"/>
  <c r="AO26311" i="1"/>
  <c r="AO26312" i="1"/>
  <c r="AO26313" i="1"/>
  <c r="AO26314" i="1"/>
  <c r="AO26315" i="1"/>
  <c r="AO26316" i="1"/>
  <c r="AO26317" i="1"/>
  <c r="AO26318" i="1"/>
  <c r="AO26319" i="1"/>
  <c r="AO26320" i="1"/>
  <c r="AO26321" i="1"/>
  <c r="AO26322" i="1"/>
  <c r="AO26323" i="1"/>
  <c r="AO26324" i="1"/>
  <c r="AO26325" i="1"/>
  <c r="AO26326" i="1"/>
  <c r="AO26327" i="1"/>
  <c r="AO26328" i="1"/>
  <c r="AO26329" i="1"/>
  <c r="AO26330" i="1"/>
  <c r="AO26331" i="1"/>
  <c r="AO26332" i="1"/>
  <c r="AO26333" i="1"/>
  <c r="AO26334" i="1"/>
  <c r="AO26335" i="1"/>
  <c r="AO26336" i="1"/>
  <c r="AO26337" i="1"/>
  <c r="AO26338" i="1"/>
  <c r="AO26339" i="1"/>
  <c r="AO26340" i="1"/>
  <c r="AO26341" i="1"/>
  <c r="AO26342" i="1"/>
  <c r="AO26343" i="1"/>
  <c r="AO26344" i="1"/>
  <c r="AO26345" i="1"/>
  <c r="AO26346" i="1"/>
  <c r="AO26347" i="1"/>
  <c r="AO26348" i="1"/>
  <c r="AO26349" i="1"/>
  <c r="AO26350" i="1"/>
  <c r="AO26351" i="1"/>
  <c r="AO26352" i="1"/>
  <c r="AO26353" i="1"/>
  <c r="AO26354" i="1"/>
  <c r="AO26355" i="1"/>
  <c r="AO26356" i="1"/>
  <c r="AO26357" i="1"/>
  <c r="AO26358" i="1"/>
  <c r="AO26359" i="1"/>
  <c r="AO26360" i="1"/>
  <c r="AO26361" i="1"/>
  <c r="AO26362" i="1"/>
  <c r="AO26363" i="1"/>
  <c r="AO26364" i="1"/>
  <c r="AO26365" i="1"/>
  <c r="AO26366" i="1"/>
  <c r="AO26367" i="1"/>
  <c r="AO26368" i="1"/>
  <c r="AO26369" i="1"/>
  <c r="AO26370" i="1"/>
  <c r="AO26371" i="1"/>
  <c r="AO26372" i="1"/>
  <c r="AO26373" i="1"/>
  <c r="AO26374" i="1"/>
  <c r="AO26375" i="1"/>
  <c r="AO26376" i="1"/>
  <c r="AO26377" i="1"/>
  <c r="AO26378" i="1"/>
  <c r="AO26379" i="1"/>
  <c r="AO26380" i="1"/>
  <c r="AO26381" i="1"/>
  <c r="AO26382" i="1"/>
  <c r="AO26383" i="1"/>
  <c r="AO26384" i="1"/>
  <c r="AO26385" i="1"/>
  <c r="AO26386" i="1"/>
  <c r="AO26387" i="1"/>
  <c r="AO26388" i="1"/>
  <c r="AO26389" i="1"/>
  <c r="AO26390" i="1"/>
  <c r="AO26391" i="1"/>
  <c r="AO26392" i="1"/>
  <c r="AO26393" i="1"/>
  <c r="AO26394" i="1"/>
  <c r="AO26395" i="1"/>
  <c r="AO26396" i="1"/>
  <c r="AO26397" i="1"/>
  <c r="AO26398" i="1"/>
  <c r="AO26399" i="1"/>
  <c r="AO26400" i="1"/>
  <c r="AO26401" i="1"/>
  <c r="AO26402" i="1"/>
  <c r="AO26403" i="1"/>
  <c r="AO26404" i="1"/>
  <c r="AO26405" i="1"/>
  <c r="AO26406" i="1"/>
  <c r="AO26407" i="1"/>
  <c r="AO26408" i="1"/>
  <c r="AO26409" i="1"/>
  <c r="AO26410" i="1"/>
  <c r="AO26411" i="1"/>
  <c r="AO26412" i="1"/>
  <c r="AO26413" i="1"/>
  <c r="AO26414" i="1"/>
  <c r="AO26415" i="1"/>
  <c r="AO26416" i="1"/>
  <c r="AO26417" i="1"/>
  <c r="AO26418" i="1"/>
  <c r="AO26419" i="1"/>
  <c r="AO26420" i="1"/>
  <c r="AO26421" i="1"/>
  <c r="AO26422" i="1"/>
  <c r="AO26423" i="1"/>
  <c r="AO26424" i="1"/>
  <c r="AO26425" i="1"/>
  <c r="AO26426" i="1"/>
  <c r="AO26427" i="1"/>
  <c r="AO26428" i="1"/>
  <c r="AO26429" i="1"/>
  <c r="AO26430" i="1"/>
  <c r="AO26431" i="1"/>
  <c r="AO26432" i="1"/>
  <c r="AO26433" i="1"/>
  <c r="AO26434" i="1"/>
  <c r="AO26435" i="1"/>
  <c r="AO26436" i="1"/>
  <c r="AO26437" i="1"/>
  <c r="AO26438" i="1"/>
  <c r="AO26439" i="1"/>
  <c r="AO26440" i="1"/>
  <c r="AO26441" i="1"/>
  <c r="AO26442" i="1"/>
  <c r="AO26443" i="1"/>
  <c r="AO26444" i="1"/>
  <c r="AO26445" i="1"/>
  <c r="AO26446" i="1"/>
  <c r="AO26447" i="1"/>
  <c r="AO26448" i="1"/>
  <c r="AO26449" i="1"/>
  <c r="AO26450" i="1"/>
  <c r="AO26451" i="1"/>
  <c r="AO26452" i="1"/>
  <c r="AO26453" i="1"/>
  <c r="AO26454" i="1"/>
  <c r="AO26455" i="1"/>
  <c r="AO26456" i="1"/>
  <c r="AO26457" i="1"/>
  <c r="AO26458" i="1"/>
  <c r="AO26459" i="1"/>
  <c r="AO26460" i="1"/>
  <c r="AO26461" i="1"/>
  <c r="AO26462" i="1"/>
  <c r="AO26463" i="1"/>
  <c r="AO26464" i="1"/>
  <c r="AO26465" i="1"/>
  <c r="AO26466" i="1"/>
  <c r="AO26467" i="1"/>
  <c r="AO26468" i="1"/>
  <c r="AO26469" i="1"/>
  <c r="AO26470" i="1"/>
  <c r="AO26471" i="1"/>
  <c r="AO26472" i="1"/>
  <c r="AO26473" i="1"/>
  <c r="AO26474" i="1"/>
  <c r="AO26475" i="1"/>
  <c r="AO26476" i="1"/>
  <c r="AO26477" i="1"/>
  <c r="AO26478" i="1"/>
  <c r="AO26479" i="1"/>
  <c r="AO26480" i="1"/>
  <c r="AO26481" i="1"/>
  <c r="AO26482" i="1"/>
  <c r="AO26483" i="1"/>
  <c r="AO26484" i="1"/>
  <c r="AO26485" i="1"/>
  <c r="AO26486" i="1"/>
  <c r="AO26487" i="1"/>
  <c r="AO26488" i="1"/>
  <c r="AO26489" i="1"/>
  <c r="AO26490" i="1"/>
  <c r="AO26491" i="1"/>
  <c r="AO26492" i="1"/>
  <c r="AO26493" i="1"/>
  <c r="AO26494" i="1"/>
  <c r="AO26495" i="1"/>
  <c r="AO26496" i="1"/>
  <c r="AO26497" i="1"/>
  <c r="AO26498" i="1"/>
  <c r="AO26499" i="1"/>
  <c r="AO26500" i="1"/>
  <c r="AO26501" i="1"/>
  <c r="AO26502" i="1"/>
  <c r="AO26503" i="1"/>
  <c r="AO26504" i="1"/>
  <c r="AO26505" i="1"/>
  <c r="AO26506" i="1"/>
  <c r="AO26507" i="1"/>
  <c r="AO26508" i="1"/>
  <c r="AO26509" i="1"/>
  <c r="AO26510" i="1"/>
  <c r="AO26511" i="1"/>
  <c r="AO26512" i="1"/>
  <c r="AO26513" i="1"/>
  <c r="AO26514" i="1"/>
  <c r="AO26515" i="1"/>
  <c r="AO26516" i="1"/>
  <c r="AO26517" i="1"/>
  <c r="AO26518" i="1"/>
  <c r="AO26519" i="1"/>
  <c r="AO26520" i="1"/>
  <c r="AO26521" i="1"/>
  <c r="AO26522" i="1"/>
  <c r="AO26523" i="1"/>
  <c r="AO26524" i="1"/>
  <c r="AO26525" i="1"/>
  <c r="AO26526" i="1"/>
  <c r="AO26527" i="1"/>
  <c r="AO26528" i="1"/>
  <c r="AO26529" i="1"/>
  <c r="AO26530" i="1"/>
  <c r="AO26531" i="1"/>
  <c r="AO26532" i="1"/>
  <c r="AO26533" i="1"/>
  <c r="AO26534" i="1"/>
  <c r="AO26535" i="1"/>
  <c r="AO26536" i="1"/>
  <c r="AO26537" i="1"/>
  <c r="AO26538" i="1"/>
  <c r="AO26539" i="1"/>
  <c r="AO26540" i="1"/>
  <c r="AO26541" i="1"/>
  <c r="AO26542" i="1"/>
  <c r="AO26543" i="1"/>
  <c r="AO26544" i="1"/>
  <c r="AO26545" i="1"/>
  <c r="AO26546" i="1"/>
  <c r="AO26547" i="1"/>
  <c r="AO26548" i="1"/>
  <c r="AO26549" i="1"/>
  <c r="AO26550" i="1"/>
  <c r="AO26551" i="1"/>
  <c r="AO26552" i="1"/>
  <c r="AO26553" i="1"/>
  <c r="AO26554" i="1"/>
  <c r="AO26555" i="1"/>
  <c r="AO26556" i="1"/>
  <c r="AO26557" i="1"/>
  <c r="AO26558" i="1"/>
  <c r="AO26559" i="1"/>
  <c r="AO26560" i="1"/>
  <c r="AO26561" i="1"/>
  <c r="AO26562" i="1"/>
  <c r="AO26563" i="1"/>
  <c r="AO26564" i="1"/>
  <c r="AO26565" i="1"/>
  <c r="AO26566" i="1"/>
  <c r="AO26567" i="1"/>
  <c r="AO26568" i="1"/>
  <c r="AO26569" i="1"/>
  <c r="AO26570" i="1"/>
  <c r="AO26571" i="1"/>
  <c r="AO26572" i="1"/>
  <c r="AO26573" i="1"/>
  <c r="AO26574" i="1"/>
  <c r="AO26575" i="1"/>
  <c r="AO26576" i="1"/>
  <c r="AO26577" i="1"/>
  <c r="AO26578" i="1"/>
  <c r="AO26579" i="1"/>
  <c r="AO26580" i="1"/>
  <c r="AO26581" i="1"/>
  <c r="AO26582" i="1"/>
  <c r="AO26583" i="1"/>
  <c r="AO26584" i="1"/>
  <c r="AO26585" i="1"/>
  <c r="AO26586" i="1"/>
  <c r="AO26587" i="1"/>
  <c r="AO26588" i="1"/>
  <c r="AO26589" i="1"/>
  <c r="AO26590" i="1"/>
  <c r="AO26591" i="1"/>
  <c r="AO26592" i="1"/>
  <c r="AO26593" i="1"/>
  <c r="AO26594" i="1"/>
  <c r="AO26595" i="1"/>
  <c r="AO26596" i="1"/>
  <c r="AO26597" i="1"/>
  <c r="AO26598" i="1"/>
  <c r="AO26599" i="1"/>
  <c r="AO26600" i="1"/>
  <c r="AO26601" i="1"/>
  <c r="AO26602" i="1"/>
  <c r="AO26603" i="1"/>
  <c r="AO26604" i="1"/>
  <c r="AO26605" i="1"/>
  <c r="AO26606" i="1"/>
  <c r="AO26607" i="1"/>
  <c r="AO26608" i="1"/>
  <c r="AO26609" i="1"/>
  <c r="AO26610" i="1"/>
  <c r="AO26611" i="1"/>
  <c r="AO26612" i="1"/>
  <c r="AO26613" i="1"/>
  <c r="AO26614" i="1"/>
  <c r="AO26615" i="1"/>
  <c r="AO26616" i="1"/>
  <c r="AO26617" i="1"/>
  <c r="AO26618" i="1"/>
  <c r="AO26619" i="1"/>
  <c r="AO26620" i="1"/>
  <c r="AO26621" i="1"/>
  <c r="AO26622" i="1"/>
  <c r="AO26623" i="1"/>
  <c r="AO26624" i="1"/>
  <c r="AO26625" i="1"/>
  <c r="AO26626" i="1"/>
  <c r="AO26627" i="1"/>
  <c r="AO26628" i="1"/>
  <c r="AO26629" i="1"/>
  <c r="AO26630" i="1"/>
  <c r="AO26631" i="1"/>
  <c r="AO26632" i="1"/>
  <c r="AO26633" i="1"/>
  <c r="AO26634" i="1"/>
  <c r="AO26635" i="1"/>
  <c r="AO26636" i="1"/>
  <c r="AO26637" i="1"/>
  <c r="AO26638" i="1"/>
  <c r="AO26639" i="1"/>
  <c r="AO26640" i="1"/>
  <c r="AO26641" i="1"/>
  <c r="AO26642" i="1"/>
  <c r="AO26643" i="1"/>
  <c r="AO26644" i="1"/>
  <c r="AO26645" i="1"/>
  <c r="AO26646" i="1"/>
  <c r="AO26647" i="1"/>
  <c r="AO26648" i="1"/>
  <c r="AO26649" i="1"/>
  <c r="AO26650" i="1"/>
  <c r="AO26651" i="1"/>
  <c r="AO26652" i="1"/>
  <c r="AO26653" i="1"/>
  <c r="AO26654" i="1"/>
  <c r="AO26655" i="1"/>
  <c r="AO26656" i="1"/>
  <c r="AO26657" i="1"/>
  <c r="AO26658" i="1"/>
  <c r="AO26659" i="1"/>
  <c r="AO26660" i="1"/>
  <c r="AO26661" i="1"/>
  <c r="AO26662" i="1"/>
  <c r="AO26663" i="1"/>
  <c r="AO26664" i="1"/>
  <c r="AO26665" i="1"/>
  <c r="AO26666" i="1"/>
  <c r="AO26667" i="1"/>
  <c r="AO26668" i="1"/>
  <c r="AO26669" i="1"/>
  <c r="AO26670" i="1"/>
  <c r="AO26671" i="1"/>
  <c r="AO26672" i="1"/>
  <c r="AO26673" i="1"/>
  <c r="AO26674" i="1"/>
  <c r="AO26675" i="1"/>
  <c r="AO26676" i="1"/>
  <c r="AO26677" i="1"/>
  <c r="AO26678" i="1"/>
  <c r="AO26679" i="1"/>
  <c r="AO26680" i="1"/>
  <c r="AO26681" i="1"/>
  <c r="AO26682" i="1"/>
  <c r="AO26683" i="1"/>
  <c r="AO26684" i="1"/>
  <c r="AO26685" i="1"/>
  <c r="AO26686" i="1"/>
  <c r="AO26687" i="1"/>
  <c r="AO26688" i="1"/>
  <c r="AO26689" i="1"/>
  <c r="AO26690" i="1"/>
  <c r="AO26691" i="1"/>
  <c r="AO26692" i="1"/>
  <c r="AO26693" i="1"/>
  <c r="AO26694" i="1"/>
  <c r="AO26695" i="1"/>
  <c r="AO26696" i="1"/>
  <c r="AO26697" i="1"/>
  <c r="AO26698" i="1"/>
  <c r="AO26699" i="1"/>
  <c r="AO26700" i="1"/>
  <c r="AO26701" i="1"/>
  <c r="AO26702" i="1"/>
  <c r="AO26703" i="1"/>
  <c r="AO26704" i="1"/>
  <c r="AO26705" i="1"/>
  <c r="AO26706" i="1"/>
  <c r="AO26707" i="1"/>
  <c r="AO26708" i="1"/>
  <c r="AO26709" i="1"/>
  <c r="AO26710" i="1"/>
  <c r="AO26711" i="1"/>
  <c r="AO26712" i="1"/>
  <c r="AO26713" i="1"/>
  <c r="AO26714" i="1"/>
  <c r="AO26715" i="1"/>
  <c r="AO26716" i="1"/>
  <c r="AO26717" i="1"/>
  <c r="AO26718" i="1"/>
  <c r="AO26719" i="1"/>
  <c r="AO26720" i="1"/>
  <c r="AO26721" i="1"/>
  <c r="AO26722" i="1"/>
  <c r="AO26723" i="1"/>
  <c r="AO26724" i="1"/>
  <c r="AO26725" i="1"/>
  <c r="AO26726" i="1"/>
  <c r="AO26727" i="1"/>
  <c r="AO26728" i="1"/>
  <c r="AO26729" i="1"/>
  <c r="AO26730" i="1"/>
  <c r="AO26731" i="1"/>
  <c r="AO26732" i="1"/>
  <c r="AO26733" i="1"/>
  <c r="AO26734" i="1"/>
  <c r="AO26735" i="1"/>
  <c r="AO26736" i="1"/>
  <c r="AO26737" i="1"/>
  <c r="AO26738" i="1"/>
  <c r="AO26739" i="1"/>
  <c r="AO26740" i="1"/>
  <c r="AO26741" i="1"/>
  <c r="AO26742" i="1"/>
  <c r="AO26743" i="1"/>
  <c r="AO26744" i="1"/>
  <c r="AO26745" i="1"/>
  <c r="AO26746" i="1"/>
  <c r="AO26747" i="1"/>
  <c r="AO26748" i="1"/>
  <c r="AO26749" i="1"/>
  <c r="AO26750" i="1"/>
  <c r="AO26751" i="1"/>
  <c r="AO26752" i="1"/>
  <c r="AO26753" i="1"/>
  <c r="AO26754" i="1"/>
  <c r="AO26755" i="1"/>
  <c r="AO26756" i="1"/>
  <c r="AO26757" i="1"/>
  <c r="AO26758" i="1"/>
  <c r="AO26759" i="1"/>
  <c r="AO26760" i="1"/>
  <c r="AO26761" i="1"/>
  <c r="AO26762" i="1"/>
  <c r="AO26763" i="1"/>
  <c r="AO26764" i="1"/>
  <c r="AO26765" i="1"/>
  <c r="AO26766" i="1"/>
  <c r="AO26767" i="1"/>
  <c r="AO26768" i="1"/>
  <c r="AO26769" i="1"/>
  <c r="AO26770" i="1"/>
  <c r="AO26771" i="1"/>
  <c r="AO26772" i="1"/>
  <c r="AO26773" i="1"/>
  <c r="AO26774" i="1"/>
  <c r="AO26775" i="1"/>
  <c r="AO26776" i="1"/>
  <c r="AO26777" i="1"/>
  <c r="AO26778" i="1"/>
  <c r="AO26779" i="1"/>
  <c r="AO26780" i="1"/>
  <c r="AO26781" i="1"/>
  <c r="AO26782" i="1"/>
  <c r="AO26783" i="1"/>
  <c r="AO26784" i="1"/>
  <c r="AO26785" i="1"/>
  <c r="AO26786" i="1"/>
  <c r="AO26787" i="1"/>
  <c r="AO26788" i="1"/>
  <c r="AO26789" i="1"/>
  <c r="AO26790" i="1"/>
  <c r="AO26791" i="1"/>
  <c r="AO26792" i="1"/>
  <c r="AO26793" i="1"/>
  <c r="AO26794" i="1"/>
  <c r="AO26795" i="1"/>
  <c r="AO26796" i="1"/>
  <c r="AO26797" i="1"/>
  <c r="AO26798" i="1"/>
  <c r="AO26799" i="1"/>
  <c r="AO26800" i="1"/>
  <c r="AO26801" i="1"/>
  <c r="AO26802" i="1"/>
  <c r="AO26803" i="1"/>
  <c r="AO26804" i="1"/>
  <c r="AO26805" i="1"/>
  <c r="AO26806" i="1"/>
  <c r="AO26807" i="1"/>
  <c r="AO26808" i="1"/>
  <c r="AO26809" i="1"/>
  <c r="AO26810" i="1"/>
  <c r="AO26811" i="1"/>
  <c r="AO26812" i="1"/>
  <c r="AO26813" i="1"/>
  <c r="AO26814" i="1"/>
  <c r="AO26815" i="1"/>
  <c r="AO26816" i="1"/>
  <c r="AO26817" i="1"/>
  <c r="AO26818" i="1"/>
  <c r="AO26819" i="1"/>
  <c r="AO26820" i="1"/>
  <c r="AO26821" i="1"/>
  <c r="AO26822" i="1"/>
  <c r="AO26823" i="1"/>
  <c r="AO26824" i="1"/>
  <c r="AO26825" i="1"/>
  <c r="AO26826" i="1"/>
  <c r="AO26827" i="1"/>
  <c r="AO26828" i="1"/>
  <c r="AO26829" i="1"/>
  <c r="AO26830" i="1"/>
  <c r="AO26831" i="1"/>
  <c r="AO26832" i="1"/>
  <c r="AO26833" i="1"/>
  <c r="AO26834" i="1"/>
  <c r="AO26835" i="1"/>
  <c r="AO26836" i="1"/>
  <c r="AO26837" i="1"/>
  <c r="AO26838" i="1"/>
  <c r="AO26839" i="1"/>
  <c r="AO26840" i="1"/>
  <c r="AO26841" i="1"/>
  <c r="AO26842" i="1"/>
  <c r="AO26843" i="1"/>
  <c r="AO26844" i="1"/>
  <c r="AO26845" i="1"/>
  <c r="AO26846" i="1"/>
  <c r="AO26847" i="1"/>
  <c r="AO26848" i="1"/>
  <c r="AO26849" i="1"/>
  <c r="AO26850" i="1"/>
  <c r="AO26851" i="1"/>
  <c r="AO26852" i="1"/>
  <c r="AO26853" i="1"/>
  <c r="AO26854" i="1"/>
  <c r="AO26855" i="1"/>
  <c r="AO26856" i="1"/>
  <c r="AO26857" i="1"/>
  <c r="AO26858" i="1"/>
  <c r="AO26859" i="1"/>
  <c r="AO26860" i="1"/>
  <c r="AO26861" i="1"/>
  <c r="AO26862" i="1"/>
  <c r="AO26863" i="1"/>
  <c r="AO26864" i="1"/>
  <c r="AO26865" i="1"/>
  <c r="AO26866" i="1"/>
  <c r="AO26867" i="1"/>
  <c r="AO26868" i="1"/>
  <c r="AO26869" i="1"/>
  <c r="AO26870" i="1"/>
  <c r="AO26871" i="1"/>
  <c r="AO26872" i="1"/>
  <c r="AO26873" i="1"/>
  <c r="AO26874" i="1"/>
  <c r="AO26875" i="1"/>
  <c r="AO26876" i="1"/>
  <c r="AO26877" i="1"/>
  <c r="AO26878" i="1"/>
  <c r="AO26879" i="1"/>
  <c r="AO26880" i="1"/>
  <c r="AO26881" i="1"/>
  <c r="AO26882" i="1"/>
  <c r="AO26883" i="1"/>
  <c r="AO26884" i="1"/>
  <c r="AO26885" i="1"/>
  <c r="AO26886" i="1"/>
  <c r="AO26887" i="1"/>
  <c r="AO26888" i="1"/>
  <c r="AO26889" i="1"/>
  <c r="AO26890" i="1"/>
  <c r="AO26891" i="1"/>
  <c r="AO26892" i="1"/>
  <c r="AO26893" i="1"/>
  <c r="AO26894" i="1"/>
  <c r="AO26895" i="1"/>
  <c r="AO26896" i="1"/>
  <c r="AO26897" i="1"/>
  <c r="AO26898" i="1"/>
  <c r="AO26899" i="1"/>
  <c r="AO26900" i="1"/>
  <c r="AO26901" i="1"/>
  <c r="AO26902" i="1"/>
  <c r="AO26903" i="1"/>
  <c r="AO26904" i="1"/>
  <c r="AO26905" i="1"/>
  <c r="AO26906" i="1"/>
  <c r="AO26907" i="1"/>
  <c r="AO26908" i="1"/>
  <c r="AO26909" i="1"/>
  <c r="AO26910" i="1"/>
  <c r="AO26911" i="1"/>
  <c r="AO26912" i="1"/>
  <c r="AO26913" i="1"/>
  <c r="AO26914" i="1"/>
  <c r="AO26915" i="1"/>
  <c r="AO26916" i="1"/>
  <c r="AO26917" i="1"/>
  <c r="AO26918" i="1"/>
  <c r="AO26919" i="1"/>
  <c r="AO26920" i="1"/>
  <c r="AO26921" i="1"/>
  <c r="AO26922" i="1"/>
  <c r="AO26923" i="1"/>
  <c r="AO26924" i="1"/>
  <c r="AO26925" i="1"/>
  <c r="AO26926" i="1"/>
  <c r="AO26927" i="1"/>
  <c r="AO26928" i="1"/>
  <c r="AO26929" i="1"/>
  <c r="AO26930" i="1"/>
  <c r="AO26931" i="1"/>
  <c r="AO26932" i="1"/>
  <c r="AO26933" i="1"/>
  <c r="AO26934" i="1"/>
  <c r="AO26935" i="1"/>
  <c r="AO26936" i="1"/>
  <c r="AO26937" i="1"/>
  <c r="AO26938" i="1"/>
  <c r="AO26939" i="1"/>
  <c r="AO26940" i="1"/>
  <c r="AO26941" i="1"/>
  <c r="AO26942" i="1"/>
  <c r="AO26943" i="1"/>
  <c r="AO26944" i="1"/>
  <c r="AO26945" i="1"/>
  <c r="AO26946" i="1"/>
  <c r="AO26947" i="1"/>
  <c r="AO26948" i="1"/>
  <c r="AO26949" i="1"/>
  <c r="AO26950" i="1"/>
  <c r="AO26951" i="1"/>
  <c r="AO26952" i="1"/>
  <c r="AO26953" i="1"/>
  <c r="AO26954" i="1"/>
  <c r="AO26955" i="1"/>
  <c r="AO26956" i="1"/>
  <c r="AO26957" i="1"/>
  <c r="AO26958" i="1"/>
  <c r="AO26959" i="1"/>
  <c r="AO26960" i="1"/>
  <c r="AO26961" i="1"/>
  <c r="AO26962" i="1"/>
  <c r="AO26963" i="1"/>
  <c r="AO26964" i="1"/>
  <c r="AO26965" i="1"/>
  <c r="AO26966" i="1"/>
  <c r="AO26967" i="1"/>
  <c r="AO26968" i="1"/>
  <c r="AO26969" i="1"/>
  <c r="AO26970" i="1"/>
  <c r="AO26971" i="1"/>
  <c r="AO26972" i="1"/>
  <c r="AO26973" i="1"/>
  <c r="AO26974" i="1"/>
  <c r="AO26975" i="1"/>
  <c r="AO26976" i="1"/>
  <c r="AO26977" i="1"/>
  <c r="AO26978" i="1"/>
  <c r="AO26979" i="1"/>
  <c r="AO26980" i="1"/>
  <c r="AO26981" i="1"/>
  <c r="AO26982" i="1"/>
  <c r="AO26983" i="1"/>
  <c r="AO26984" i="1"/>
  <c r="AO26985" i="1"/>
  <c r="AO26986" i="1"/>
  <c r="AO26987" i="1"/>
  <c r="AO26988" i="1"/>
  <c r="AO26989" i="1"/>
  <c r="AO26990" i="1"/>
  <c r="AO26991" i="1"/>
  <c r="AO26992" i="1"/>
  <c r="AO26993" i="1"/>
  <c r="AO26994" i="1"/>
  <c r="AO26995" i="1"/>
  <c r="AO26996" i="1"/>
  <c r="AO26997" i="1"/>
  <c r="AO26998" i="1"/>
  <c r="AO26999" i="1"/>
  <c r="AO27000" i="1"/>
  <c r="AO27001" i="1"/>
  <c r="AO27002" i="1"/>
  <c r="AO27003" i="1"/>
  <c r="AO27004" i="1"/>
  <c r="AO27005" i="1"/>
  <c r="AO27006" i="1"/>
  <c r="AO27007" i="1"/>
  <c r="AO27008" i="1"/>
  <c r="AO27009" i="1"/>
  <c r="AO27010" i="1"/>
  <c r="AO27011" i="1"/>
  <c r="AO27012" i="1"/>
  <c r="AO27013" i="1"/>
  <c r="AO27014" i="1"/>
  <c r="AO27015" i="1"/>
  <c r="AO27016" i="1"/>
  <c r="AO27017" i="1"/>
  <c r="AO27018" i="1"/>
  <c r="AO27019" i="1"/>
  <c r="AO27020" i="1"/>
  <c r="AO27021" i="1"/>
  <c r="AO27022" i="1"/>
  <c r="AO27023" i="1"/>
  <c r="AO27024" i="1"/>
  <c r="AO27025" i="1"/>
  <c r="AO27026" i="1"/>
  <c r="AO27027" i="1"/>
  <c r="AO27028" i="1"/>
  <c r="AO27029" i="1"/>
  <c r="AO27030" i="1"/>
  <c r="AO27031" i="1"/>
  <c r="AO27032" i="1"/>
  <c r="AO27033" i="1"/>
  <c r="AO27034" i="1"/>
  <c r="AO27035" i="1"/>
  <c r="AO27036" i="1"/>
  <c r="AO27037" i="1"/>
  <c r="AO27038" i="1"/>
  <c r="AO27039" i="1"/>
  <c r="AO27040" i="1"/>
  <c r="AO27041" i="1"/>
  <c r="AO27042" i="1"/>
  <c r="AO27043" i="1"/>
  <c r="AO27044" i="1"/>
  <c r="AO27045" i="1"/>
  <c r="AO27046" i="1"/>
  <c r="AO27047" i="1"/>
  <c r="AO27048" i="1"/>
  <c r="AO27049" i="1"/>
  <c r="AO27050" i="1"/>
  <c r="AO27051" i="1"/>
  <c r="AO27052" i="1"/>
  <c r="AO27053" i="1"/>
  <c r="AO27054" i="1"/>
  <c r="AO27055" i="1"/>
  <c r="AO27056" i="1"/>
  <c r="AO27057" i="1"/>
  <c r="AO27058" i="1"/>
  <c r="AO27059" i="1"/>
  <c r="AO27060" i="1"/>
  <c r="AO27061" i="1"/>
  <c r="AO27062" i="1"/>
  <c r="AO27063" i="1"/>
  <c r="AO27064" i="1"/>
  <c r="AO27065" i="1"/>
  <c r="AO27066" i="1"/>
  <c r="AO27067" i="1"/>
  <c r="AO27068" i="1"/>
  <c r="AO27069" i="1"/>
  <c r="AO27070" i="1"/>
  <c r="AO27071" i="1"/>
  <c r="AO27072" i="1"/>
  <c r="AO27073" i="1"/>
  <c r="AO27074" i="1"/>
  <c r="AO27075" i="1"/>
  <c r="AO27076" i="1"/>
  <c r="AO27077" i="1"/>
  <c r="AO27078" i="1"/>
  <c r="AO27079" i="1"/>
  <c r="AO27080" i="1"/>
  <c r="AO27081" i="1"/>
  <c r="AO27082" i="1"/>
  <c r="AO27083" i="1"/>
  <c r="AO27084" i="1"/>
  <c r="AO27085" i="1"/>
  <c r="AO27086" i="1"/>
  <c r="AO27087" i="1"/>
  <c r="AO27088" i="1"/>
  <c r="AO27089" i="1"/>
  <c r="AO27090" i="1"/>
  <c r="AO27091" i="1"/>
  <c r="AO27092" i="1"/>
  <c r="AO27093" i="1"/>
  <c r="AO27094" i="1"/>
  <c r="AO27095" i="1"/>
  <c r="AO27096" i="1"/>
  <c r="AO27097" i="1"/>
  <c r="AO27098" i="1"/>
  <c r="AO27099" i="1"/>
  <c r="AO27100" i="1"/>
  <c r="AO27101" i="1"/>
  <c r="AO27102" i="1"/>
  <c r="AO27103" i="1"/>
  <c r="AO27104" i="1"/>
  <c r="AO27105" i="1"/>
  <c r="AO27106" i="1"/>
  <c r="AO27107" i="1"/>
  <c r="AO27108" i="1"/>
  <c r="AO27109" i="1"/>
  <c r="AO27110" i="1"/>
  <c r="AO27111" i="1"/>
  <c r="AO27112" i="1"/>
  <c r="AO27113" i="1"/>
  <c r="AO27114" i="1"/>
  <c r="AO27115" i="1"/>
  <c r="AO27116" i="1"/>
  <c r="AO27117" i="1"/>
  <c r="AO27118" i="1"/>
  <c r="AO27119" i="1"/>
  <c r="AO27120" i="1"/>
  <c r="AO27121" i="1"/>
  <c r="AO27122" i="1"/>
  <c r="AO27123" i="1"/>
  <c r="AO27124" i="1"/>
  <c r="AO27125" i="1"/>
  <c r="AO27126" i="1"/>
  <c r="AO27127" i="1"/>
  <c r="AO27128" i="1"/>
  <c r="AO27129" i="1"/>
  <c r="AO27130" i="1"/>
  <c r="AO27131" i="1"/>
  <c r="AO27132" i="1"/>
  <c r="AO27133" i="1"/>
  <c r="AO27134" i="1"/>
  <c r="AO27135" i="1"/>
  <c r="AO27136" i="1"/>
  <c r="AO27137" i="1"/>
  <c r="AO27138" i="1"/>
  <c r="AO27139" i="1"/>
  <c r="AO27140" i="1"/>
  <c r="AO27141" i="1"/>
  <c r="AO27142" i="1"/>
  <c r="AO27143" i="1"/>
  <c r="AO27144" i="1"/>
  <c r="AO27145" i="1"/>
  <c r="AO27146" i="1"/>
  <c r="AO27147" i="1"/>
  <c r="AO27148" i="1"/>
  <c r="AO27149" i="1"/>
  <c r="AO27150" i="1"/>
  <c r="AO27151" i="1"/>
  <c r="AO16426" i="1"/>
  <c r="AM8115" i="1"/>
  <c r="AM8116" i="1"/>
  <c r="AM8117" i="1"/>
  <c r="AM8118" i="1"/>
  <c r="AM8119" i="1"/>
  <c r="AM8120" i="1"/>
  <c r="AM8121" i="1"/>
  <c r="AM8122" i="1"/>
  <c r="AM8123" i="1"/>
  <c r="AM8124" i="1"/>
  <c r="AM8125" i="1"/>
  <c r="AM8126" i="1"/>
  <c r="AM8127" i="1"/>
  <c r="AM8128" i="1"/>
  <c r="AM8129" i="1"/>
  <c r="AM8130" i="1"/>
  <c r="AM8131" i="1"/>
  <c r="AM8132" i="1"/>
  <c r="AM8133" i="1"/>
  <c r="AM8134" i="1"/>
  <c r="AM8135" i="1"/>
  <c r="AM8136" i="1"/>
  <c r="AM8137" i="1"/>
  <c r="AM8138" i="1"/>
  <c r="AM8139" i="1"/>
  <c r="AM8140" i="1"/>
  <c r="AM8141" i="1"/>
  <c r="AM8142" i="1"/>
  <c r="AM8143" i="1"/>
  <c r="AM8144" i="1"/>
  <c r="AM8145" i="1"/>
  <c r="AM8146" i="1"/>
  <c r="AM8147" i="1"/>
  <c r="AM8148" i="1"/>
  <c r="AM8149" i="1"/>
  <c r="AM8150" i="1"/>
  <c r="AM8151" i="1"/>
  <c r="AM8152" i="1"/>
  <c r="AM8153" i="1"/>
  <c r="AM8154" i="1"/>
  <c r="AM8155" i="1"/>
  <c r="AM8156" i="1"/>
  <c r="AM8157" i="1"/>
  <c r="AM8158" i="1"/>
  <c r="AM8159" i="1"/>
  <c r="AM8160" i="1"/>
  <c r="AM8161" i="1"/>
  <c r="AM8162" i="1"/>
  <c r="AM8163" i="1"/>
  <c r="AM8164" i="1"/>
  <c r="AM8165" i="1"/>
  <c r="AM8166" i="1"/>
  <c r="AM8167" i="1"/>
  <c r="AM8168" i="1"/>
  <c r="AM8169" i="1"/>
  <c r="AM8170" i="1"/>
  <c r="AM8171" i="1"/>
  <c r="AM8172" i="1"/>
  <c r="AM8173" i="1"/>
  <c r="AM8174" i="1"/>
  <c r="AM8175" i="1"/>
  <c r="AM8176" i="1"/>
  <c r="AM8177" i="1"/>
  <c r="AM8178" i="1"/>
  <c r="AM8179" i="1"/>
  <c r="AM8180" i="1"/>
  <c r="AM8181" i="1"/>
  <c r="AM8182" i="1"/>
  <c r="AM8183" i="1"/>
  <c r="AM8184" i="1"/>
  <c r="AM8185" i="1"/>
  <c r="AM8186" i="1"/>
  <c r="AM8187" i="1"/>
  <c r="AM8188" i="1"/>
  <c r="AM8189" i="1"/>
  <c r="AM8190" i="1"/>
  <c r="AM8191" i="1"/>
  <c r="AM8192" i="1"/>
  <c r="AM8193" i="1"/>
  <c r="AM8194" i="1"/>
  <c r="AM8195" i="1"/>
  <c r="AM8196" i="1"/>
  <c r="AM8197" i="1"/>
  <c r="AM8198" i="1"/>
  <c r="AM8199" i="1"/>
  <c r="AM8200" i="1"/>
  <c r="AM8201" i="1"/>
  <c r="AM8202" i="1"/>
  <c r="AM8203" i="1"/>
  <c r="AM8204" i="1"/>
  <c r="AM8205" i="1"/>
  <c r="AM8206" i="1"/>
  <c r="AM8207" i="1"/>
  <c r="AM8208" i="1"/>
  <c r="AM8209" i="1"/>
  <c r="AM8210" i="1"/>
  <c r="AM8211" i="1"/>
  <c r="AM8212" i="1"/>
  <c r="AM8213" i="1"/>
  <c r="AM8214" i="1"/>
  <c r="AM8215" i="1"/>
  <c r="AM8216" i="1"/>
  <c r="AM8217" i="1"/>
  <c r="AM8218" i="1"/>
  <c r="AM8219" i="1"/>
  <c r="AM8220" i="1"/>
  <c r="AM8221" i="1"/>
  <c r="AM8222" i="1"/>
  <c r="AM8223" i="1"/>
  <c r="AM8224" i="1"/>
  <c r="AM8225" i="1"/>
  <c r="AM8226" i="1"/>
  <c r="AM8227" i="1"/>
  <c r="AM8228" i="1"/>
  <c r="AM8229" i="1"/>
  <c r="AM8230" i="1"/>
  <c r="AM8231" i="1"/>
  <c r="AM8232" i="1"/>
  <c r="AM8233" i="1"/>
  <c r="AM8234" i="1"/>
  <c r="AM8235" i="1"/>
  <c r="AM8236" i="1"/>
  <c r="AM8237" i="1"/>
  <c r="AM8238" i="1"/>
  <c r="AM8239" i="1"/>
  <c r="AM8240" i="1"/>
  <c r="AM8241" i="1"/>
  <c r="AM8242" i="1"/>
  <c r="AM8243" i="1"/>
  <c r="AM8244" i="1"/>
  <c r="AM8245" i="1"/>
  <c r="AM8246" i="1"/>
  <c r="AM8247" i="1"/>
  <c r="AM8248" i="1"/>
  <c r="AM8249" i="1"/>
  <c r="AM8250" i="1"/>
  <c r="AM8251" i="1"/>
  <c r="AM8252" i="1"/>
  <c r="AM8253" i="1"/>
  <c r="AM8254" i="1"/>
  <c r="AM8255" i="1"/>
  <c r="AM8256" i="1"/>
  <c r="AM8257" i="1"/>
  <c r="AM8258" i="1"/>
  <c r="AM8259" i="1"/>
  <c r="AM8260" i="1"/>
  <c r="AM8261" i="1"/>
  <c r="AM8262" i="1"/>
  <c r="AM8263" i="1"/>
  <c r="AM8264" i="1"/>
  <c r="AM8265" i="1"/>
  <c r="AM8266" i="1"/>
  <c r="AM8267" i="1"/>
  <c r="AM8268" i="1"/>
  <c r="AM8269" i="1"/>
  <c r="AM8270" i="1"/>
  <c r="AM8271" i="1"/>
  <c r="AM8272" i="1"/>
  <c r="AM8273" i="1"/>
  <c r="AM8274" i="1"/>
  <c r="AM8275" i="1"/>
  <c r="AM8276" i="1"/>
  <c r="AM8277" i="1"/>
  <c r="AM8278" i="1"/>
  <c r="AM8279" i="1"/>
  <c r="AM8280" i="1"/>
  <c r="AM8281" i="1"/>
  <c r="AM8282" i="1"/>
  <c r="AM8283" i="1"/>
  <c r="AM8284" i="1"/>
  <c r="AM8285" i="1"/>
  <c r="AM8286" i="1"/>
  <c r="AM8287" i="1"/>
  <c r="AM8288" i="1"/>
  <c r="AM8289" i="1"/>
  <c r="AM8290" i="1"/>
  <c r="AM8291" i="1"/>
  <c r="AM8292" i="1"/>
  <c r="AM8293" i="1"/>
  <c r="AM8294" i="1"/>
  <c r="AM8295" i="1"/>
  <c r="AM8296" i="1"/>
  <c r="AM8297" i="1"/>
  <c r="AM8298" i="1"/>
  <c r="AM8299" i="1"/>
  <c r="AM8300" i="1"/>
  <c r="AM8301" i="1"/>
  <c r="AM8302" i="1"/>
  <c r="AM8303" i="1"/>
  <c r="AM8304" i="1"/>
  <c r="AM8305" i="1"/>
  <c r="AM8306" i="1"/>
  <c r="AM8307" i="1"/>
  <c r="AM8308" i="1"/>
  <c r="AM8309" i="1"/>
  <c r="AM8310" i="1"/>
  <c r="AM8311" i="1"/>
  <c r="AM8312" i="1"/>
  <c r="AM8313" i="1"/>
  <c r="AM8314" i="1"/>
  <c r="AM8315" i="1"/>
  <c r="AM8316" i="1"/>
  <c r="AM8317" i="1"/>
  <c r="AM8318" i="1"/>
  <c r="AM8319" i="1"/>
  <c r="AM8320" i="1"/>
  <c r="AM8321" i="1"/>
  <c r="AM8322" i="1"/>
  <c r="AM8323" i="1"/>
  <c r="AM8324" i="1"/>
  <c r="AM8325" i="1"/>
  <c r="AM8326" i="1"/>
  <c r="AM8327" i="1"/>
  <c r="AM8328" i="1"/>
  <c r="AM8329" i="1"/>
  <c r="AM8330" i="1"/>
  <c r="AM8331" i="1"/>
  <c r="AM8332" i="1"/>
  <c r="AM8333" i="1"/>
  <c r="AM8334" i="1"/>
  <c r="AM8335" i="1"/>
  <c r="AM8336" i="1"/>
  <c r="AM8337" i="1"/>
  <c r="AM8338" i="1"/>
  <c r="AM8339" i="1"/>
  <c r="AM8340" i="1"/>
  <c r="AM8341" i="1"/>
  <c r="AM8342" i="1"/>
  <c r="AM8343" i="1"/>
  <c r="AM8344" i="1"/>
  <c r="AM8345" i="1"/>
  <c r="AM8346" i="1"/>
  <c r="AM8347" i="1"/>
  <c r="AM8348" i="1"/>
  <c r="AM8349" i="1"/>
  <c r="AM8350" i="1"/>
  <c r="AM8351" i="1"/>
  <c r="AM8352" i="1"/>
  <c r="AM8353" i="1"/>
  <c r="AM8354" i="1"/>
  <c r="AM8355" i="1"/>
  <c r="AM8356" i="1"/>
  <c r="AM8357" i="1"/>
  <c r="AM8358" i="1"/>
  <c r="AM8359" i="1"/>
  <c r="AM8360" i="1"/>
  <c r="AM8361" i="1"/>
  <c r="AM8362" i="1"/>
  <c r="AM8363" i="1"/>
  <c r="AM8364" i="1"/>
  <c r="AM8365" i="1"/>
  <c r="AM8366" i="1"/>
  <c r="AM8367" i="1"/>
  <c r="AM8368" i="1"/>
  <c r="AM8369" i="1"/>
  <c r="AM8370" i="1"/>
  <c r="AM8371" i="1"/>
  <c r="AM8372" i="1"/>
  <c r="AM8373" i="1"/>
  <c r="AM8374" i="1"/>
  <c r="AM8375" i="1"/>
  <c r="AM8376" i="1"/>
  <c r="AM8377" i="1"/>
  <c r="AM8378" i="1"/>
  <c r="AM8379" i="1"/>
  <c r="AM8380" i="1"/>
  <c r="AM8381" i="1"/>
  <c r="AM8382" i="1"/>
  <c r="AM8383" i="1"/>
  <c r="AM8384" i="1"/>
  <c r="AM8385" i="1"/>
  <c r="AM8386" i="1"/>
  <c r="AM8387" i="1"/>
  <c r="AM8388" i="1"/>
  <c r="AM8389" i="1"/>
  <c r="AM8390" i="1"/>
  <c r="AM8391" i="1"/>
  <c r="AM8392" i="1"/>
  <c r="AM8393" i="1"/>
  <c r="AM8394" i="1"/>
  <c r="AM8395" i="1"/>
  <c r="AM8396" i="1"/>
  <c r="AM8397" i="1"/>
  <c r="AM8398" i="1"/>
  <c r="AM8399" i="1"/>
  <c r="AM8400" i="1"/>
  <c r="AM8401" i="1"/>
  <c r="AM8402" i="1"/>
  <c r="AM8403" i="1"/>
  <c r="AM8404" i="1"/>
  <c r="AM8405" i="1"/>
  <c r="AM8406" i="1"/>
  <c r="AM8407" i="1"/>
  <c r="AM8408" i="1"/>
  <c r="AM8409" i="1"/>
  <c r="AM8410" i="1"/>
  <c r="AM8411" i="1"/>
  <c r="AM8412" i="1"/>
  <c r="AM8413" i="1"/>
  <c r="AM8414" i="1"/>
  <c r="AM8415" i="1"/>
  <c r="AM8416" i="1"/>
  <c r="AM8417" i="1"/>
  <c r="AM8418" i="1"/>
  <c r="AM8419" i="1"/>
  <c r="AM8420" i="1"/>
  <c r="AM8421" i="1"/>
  <c r="AM8422" i="1"/>
  <c r="AM8423" i="1"/>
  <c r="AM8424" i="1"/>
  <c r="AM8425" i="1"/>
  <c r="AM8426" i="1"/>
  <c r="AM8427" i="1"/>
  <c r="AM8428" i="1"/>
  <c r="AM8429" i="1"/>
  <c r="AM8430" i="1"/>
  <c r="AM8431" i="1"/>
  <c r="AM8432" i="1"/>
  <c r="AM8433" i="1"/>
  <c r="AM8434" i="1"/>
  <c r="AM8435" i="1"/>
  <c r="AM8436" i="1"/>
  <c r="AM8437" i="1"/>
  <c r="AM8438" i="1"/>
  <c r="AM8439" i="1"/>
  <c r="AM8440" i="1"/>
  <c r="AM8441" i="1"/>
  <c r="AM8442" i="1"/>
  <c r="AM8443" i="1"/>
  <c r="AM8444" i="1"/>
  <c r="AM8445" i="1"/>
  <c r="AM8446" i="1"/>
  <c r="AM8447" i="1"/>
  <c r="AM8448" i="1"/>
  <c r="AM8449" i="1"/>
  <c r="AM8450" i="1"/>
  <c r="AM8451" i="1"/>
  <c r="AM8452" i="1"/>
  <c r="AM8453" i="1"/>
  <c r="AM8454" i="1"/>
  <c r="AM8455" i="1"/>
  <c r="AM8456" i="1"/>
  <c r="AM8457" i="1"/>
  <c r="AM8458" i="1"/>
  <c r="AM8459" i="1"/>
  <c r="AM8460" i="1"/>
  <c r="AM8461" i="1"/>
  <c r="AM8462" i="1"/>
  <c r="AM8463" i="1"/>
  <c r="AM8464" i="1"/>
  <c r="AM8465" i="1"/>
  <c r="AM8466" i="1"/>
  <c r="AM8467" i="1"/>
  <c r="AM8468" i="1"/>
  <c r="AM8469" i="1"/>
  <c r="AM8470" i="1"/>
  <c r="AM8471" i="1"/>
  <c r="AM8472" i="1"/>
  <c r="AM8473" i="1"/>
  <c r="AM8474" i="1"/>
  <c r="AM8475" i="1"/>
  <c r="AM8476" i="1"/>
  <c r="AM8477" i="1"/>
  <c r="AM8478" i="1"/>
  <c r="AM8479" i="1"/>
  <c r="AM8480" i="1"/>
  <c r="AM8481" i="1"/>
  <c r="AM8482" i="1"/>
  <c r="AM8483" i="1"/>
  <c r="AM8484" i="1"/>
  <c r="AM8485" i="1"/>
  <c r="AM8486" i="1"/>
  <c r="AM8487" i="1"/>
  <c r="AM8488" i="1"/>
  <c r="AM8489" i="1"/>
  <c r="AM8490" i="1"/>
  <c r="AM8491" i="1"/>
  <c r="AM8492" i="1"/>
  <c r="AM8493" i="1"/>
  <c r="AM8494" i="1"/>
  <c r="AM8495" i="1"/>
  <c r="AM8496" i="1"/>
  <c r="AM8497" i="1"/>
  <c r="AM8498" i="1"/>
  <c r="AM8499" i="1"/>
  <c r="AM8500" i="1"/>
  <c r="AM8501" i="1"/>
  <c r="AM8502" i="1"/>
  <c r="AM8503" i="1"/>
  <c r="AM8504" i="1"/>
  <c r="AM8505" i="1"/>
  <c r="AM8506" i="1"/>
  <c r="AM8507" i="1"/>
  <c r="AM8508" i="1"/>
  <c r="AM8509" i="1"/>
  <c r="AM8510" i="1"/>
  <c r="AM8511" i="1"/>
  <c r="AM8512" i="1"/>
  <c r="AM8513" i="1"/>
  <c r="AM8514" i="1"/>
  <c r="AM8515" i="1"/>
  <c r="AM8516" i="1"/>
  <c r="AM8517" i="1"/>
  <c r="AM8518" i="1"/>
  <c r="AM8519" i="1"/>
  <c r="AM8520" i="1"/>
  <c r="AM8521" i="1"/>
  <c r="AM8522" i="1"/>
  <c r="AM8523" i="1"/>
  <c r="AM8524" i="1"/>
  <c r="AM8525" i="1"/>
  <c r="AM8526" i="1"/>
  <c r="AM8527" i="1"/>
  <c r="AM8528" i="1"/>
  <c r="AM8529" i="1"/>
  <c r="AM8530" i="1"/>
  <c r="AM8531" i="1"/>
  <c r="AM8532" i="1"/>
  <c r="AM8533" i="1"/>
  <c r="AM8534" i="1"/>
  <c r="AM8535" i="1"/>
  <c r="AM8536" i="1"/>
  <c r="AM8537" i="1"/>
  <c r="AM8538" i="1"/>
  <c r="AM8539" i="1"/>
  <c r="AM8540" i="1"/>
  <c r="AM8541" i="1"/>
  <c r="AM8542" i="1"/>
  <c r="AM8543" i="1"/>
  <c r="AM8544" i="1"/>
  <c r="AM8545" i="1"/>
  <c r="AM8546" i="1"/>
  <c r="AM8547" i="1"/>
  <c r="AM8548" i="1"/>
  <c r="AM8549" i="1"/>
  <c r="AM8550" i="1"/>
  <c r="AM8551" i="1"/>
  <c r="AM8552" i="1"/>
  <c r="AM8553" i="1"/>
  <c r="AM8554" i="1"/>
  <c r="AM8555" i="1"/>
  <c r="AM8556" i="1"/>
  <c r="AM8557" i="1"/>
  <c r="AM8558" i="1"/>
  <c r="AM8559" i="1"/>
  <c r="AM8560" i="1"/>
  <c r="AM8561" i="1"/>
  <c r="AM8562" i="1"/>
  <c r="AM8563" i="1"/>
  <c r="AM8564" i="1"/>
  <c r="AM8565" i="1"/>
  <c r="AM8566" i="1"/>
  <c r="AM8567" i="1"/>
  <c r="AM8568" i="1"/>
  <c r="AM8569" i="1"/>
  <c r="AM8570" i="1"/>
  <c r="AM8571" i="1"/>
  <c r="AM8572" i="1"/>
  <c r="AM8573" i="1"/>
  <c r="AM8574" i="1"/>
  <c r="AM8575" i="1"/>
  <c r="AM8576" i="1"/>
  <c r="AM8577" i="1"/>
  <c r="AM8578" i="1"/>
  <c r="AM8579" i="1"/>
  <c r="AM8580" i="1"/>
  <c r="AM8581" i="1"/>
  <c r="AM8582" i="1"/>
  <c r="AM8583" i="1"/>
  <c r="AM8584" i="1"/>
  <c r="AM8585" i="1"/>
  <c r="AM8586" i="1"/>
  <c r="AM8587" i="1"/>
  <c r="AM8588" i="1"/>
  <c r="AM8589" i="1"/>
  <c r="AM8590" i="1"/>
  <c r="AM8591" i="1"/>
  <c r="AM8592" i="1"/>
  <c r="AM8593" i="1"/>
  <c r="AM8594" i="1"/>
  <c r="AM8595" i="1"/>
  <c r="AM8596" i="1"/>
  <c r="AM8597" i="1"/>
  <c r="AM8598" i="1"/>
  <c r="AM8599" i="1"/>
  <c r="AM8600" i="1"/>
  <c r="AM8601" i="1"/>
  <c r="AM8602" i="1"/>
  <c r="AM8603" i="1"/>
  <c r="AM8604" i="1"/>
  <c r="AM8605" i="1"/>
  <c r="AM8606" i="1"/>
  <c r="AM8607" i="1"/>
  <c r="AM8608" i="1"/>
  <c r="AM8609" i="1"/>
  <c r="AM8610" i="1"/>
  <c r="AM8611" i="1"/>
  <c r="AM8612" i="1"/>
  <c r="AM8613" i="1"/>
  <c r="AM8614" i="1"/>
  <c r="AM8615" i="1"/>
  <c r="AM8616" i="1"/>
  <c r="AM8617" i="1"/>
  <c r="AM8618" i="1"/>
  <c r="AM8619" i="1"/>
  <c r="AM8620" i="1"/>
  <c r="AM8621" i="1"/>
  <c r="AM8622" i="1"/>
  <c r="AM8623" i="1"/>
  <c r="AM8624" i="1"/>
  <c r="AM8625" i="1"/>
  <c r="AM8626" i="1"/>
  <c r="AM8627" i="1"/>
  <c r="AM8628" i="1"/>
  <c r="AM8629" i="1"/>
  <c r="AM8630" i="1"/>
  <c r="AM8631" i="1"/>
  <c r="AM8632" i="1"/>
  <c r="AM8633" i="1"/>
  <c r="AM8634" i="1"/>
  <c r="AM8635" i="1"/>
  <c r="AM8636" i="1"/>
  <c r="AM8637" i="1"/>
  <c r="AM8638" i="1"/>
  <c r="AM8639" i="1"/>
  <c r="AM8640" i="1"/>
  <c r="AM8641" i="1"/>
  <c r="AM8642" i="1"/>
  <c r="AM8643" i="1"/>
  <c r="AM8644" i="1"/>
  <c r="AM8645" i="1"/>
  <c r="AM8646" i="1"/>
  <c r="AM8647" i="1"/>
  <c r="AM8648" i="1"/>
  <c r="AM8649" i="1"/>
  <c r="AM8650" i="1"/>
  <c r="AM8651" i="1"/>
  <c r="AM8652" i="1"/>
  <c r="AM8653" i="1"/>
  <c r="AM8654" i="1"/>
  <c r="AM8655" i="1"/>
  <c r="AM8656" i="1"/>
  <c r="AM8657" i="1"/>
  <c r="AM8658" i="1"/>
  <c r="AM8659" i="1"/>
  <c r="AM8660" i="1"/>
  <c r="AM8661" i="1"/>
  <c r="AM8662" i="1"/>
  <c r="AM8663" i="1"/>
  <c r="AM8664" i="1"/>
  <c r="AM8665" i="1"/>
  <c r="AM8666" i="1"/>
  <c r="AM8667" i="1"/>
  <c r="AM8668" i="1"/>
  <c r="AM8669" i="1"/>
  <c r="AM8670" i="1"/>
  <c r="AM8671" i="1"/>
  <c r="AM8672" i="1"/>
  <c r="AM8673" i="1"/>
  <c r="AM8674" i="1"/>
  <c r="AM8675" i="1"/>
  <c r="AM8676" i="1"/>
  <c r="AM8677" i="1"/>
  <c r="AM8678" i="1"/>
  <c r="AM8679" i="1"/>
  <c r="AM8680" i="1"/>
  <c r="AM8681" i="1"/>
  <c r="AM8682" i="1"/>
  <c r="AM8683" i="1"/>
  <c r="AM8684" i="1"/>
  <c r="AM8685" i="1"/>
  <c r="AM8686" i="1"/>
  <c r="AM8687" i="1"/>
  <c r="AM8688" i="1"/>
  <c r="AM8689" i="1"/>
  <c r="AM8690" i="1"/>
  <c r="AM8691" i="1"/>
  <c r="AM8692" i="1"/>
  <c r="AM8693" i="1"/>
  <c r="AM8694" i="1"/>
  <c r="AM8695" i="1"/>
  <c r="AM8696" i="1"/>
  <c r="AM8697" i="1"/>
  <c r="AM8698" i="1"/>
  <c r="AM8699" i="1"/>
  <c r="AM8700" i="1"/>
  <c r="AM8701" i="1"/>
  <c r="AM8702" i="1"/>
  <c r="AM8703" i="1"/>
  <c r="AM8704" i="1"/>
  <c r="AM8705" i="1"/>
  <c r="AM8706" i="1"/>
  <c r="AM8707" i="1"/>
  <c r="AM8708" i="1"/>
  <c r="AM8709" i="1"/>
  <c r="AM8710" i="1"/>
  <c r="AM8711" i="1"/>
  <c r="AM8712" i="1"/>
  <c r="AM8713" i="1"/>
  <c r="AM8714" i="1"/>
  <c r="AM8715" i="1"/>
  <c r="AM8716" i="1"/>
  <c r="AM8717" i="1"/>
  <c r="AM8718" i="1"/>
  <c r="AM8719" i="1"/>
  <c r="AM8720" i="1"/>
  <c r="AM8721" i="1"/>
  <c r="AM8722" i="1"/>
  <c r="AM8723" i="1"/>
  <c r="AM8724" i="1"/>
  <c r="AM8725" i="1"/>
  <c r="AM8726" i="1"/>
  <c r="AM8727" i="1"/>
  <c r="AM8728" i="1"/>
  <c r="AM8729" i="1"/>
  <c r="AM8730" i="1"/>
  <c r="AM8731" i="1"/>
  <c r="AM8732" i="1"/>
  <c r="AM8733" i="1"/>
  <c r="AM8734" i="1"/>
  <c r="AM8735" i="1"/>
  <c r="AM8736" i="1"/>
  <c r="AM8737" i="1"/>
  <c r="AM8738" i="1"/>
  <c r="AM8739" i="1"/>
  <c r="AM8740" i="1"/>
  <c r="AM8741" i="1"/>
  <c r="AM8742" i="1"/>
  <c r="AM8743" i="1"/>
  <c r="AM8744" i="1"/>
  <c r="AM8745" i="1"/>
  <c r="AM8746" i="1"/>
  <c r="AM8747" i="1"/>
  <c r="AM8748" i="1"/>
  <c r="AM8749" i="1"/>
  <c r="AM8750" i="1"/>
  <c r="AM8751" i="1"/>
  <c r="AM8752" i="1"/>
  <c r="AM8753" i="1"/>
  <c r="AM8754" i="1"/>
  <c r="AM8755" i="1"/>
  <c r="AM8756" i="1"/>
  <c r="AM8757" i="1"/>
  <c r="AM8758" i="1"/>
  <c r="AM8759" i="1"/>
  <c r="AM8760" i="1"/>
  <c r="AM8761" i="1"/>
  <c r="AM8762" i="1"/>
  <c r="AM8763" i="1"/>
  <c r="AM8764" i="1"/>
  <c r="AM8765" i="1"/>
  <c r="AM8766" i="1"/>
  <c r="AM8767" i="1"/>
  <c r="AM8768" i="1"/>
  <c r="AM8769" i="1"/>
  <c r="AM8770" i="1"/>
  <c r="AM8771" i="1"/>
  <c r="AM8772" i="1"/>
  <c r="AM8773" i="1"/>
  <c r="AM8774" i="1"/>
  <c r="AM8775" i="1"/>
  <c r="AM8776" i="1"/>
  <c r="AM8777" i="1"/>
  <c r="AM8778" i="1"/>
  <c r="AM8779" i="1"/>
  <c r="AM8780" i="1"/>
  <c r="AM8781" i="1"/>
  <c r="AM8782" i="1"/>
  <c r="AM8783" i="1"/>
  <c r="AM8784" i="1"/>
  <c r="AM8785" i="1"/>
  <c r="AM8786" i="1"/>
  <c r="AM8787" i="1"/>
  <c r="AM8788" i="1"/>
  <c r="AM8789" i="1"/>
  <c r="AM8790" i="1"/>
  <c r="AM8791" i="1"/>
  <c r="AM8792" i="1"/>
  <c r="AM8793" i="1"/>
  <c r="AM8794" i="1"/>
  <c r="AM8795" i="1"/>
  <c r="AM8796" i="1"/>
  <c r="AM8797" i="1"/>
  <c r="AM8798" i="1"/>
  <c r="AM8799" i="1"/>
  <c r="AM8800" i="1"/>
  <c r="AM8801" i="1"/>
  <c r="AM8802" i="1"/>
  <c r="AM8803" i="1"/>
  <c r="AM8804" i="1"/>
  <c r="AM8805" i="1"/>
  <c r="AM8806" i="1"/>
  <c r="AM8807" i="1"/>
  <c r="AM8808" i="1"/>
  <c r="AM8809" i="1"/>
  <c r="AM8810" i="1"/>
  <c r="AM8811" i="1"/>
  <c r="AM8812" i="1"/>
  <c r="AM8813" i="1"/>
  <c r="AM8814" i="1"/>
  <c r="AM8815" i="1"/>
  <c r="AM8816" i="1"/>
  <c r="AM8817" i="1"/>
  <c r="AM8818" i="1"/>
  <c r="AM8819" i="1"/>
  <c r="AM8820" i="1"/>
  <c r="AM8821" i="1"/>
  <c r="AM8822" i="1"/>
  <c r="AM8823" i="1"/>
  <c r="AM8824" i="1"/>
  <c r="AM8825" i="1"/>
  <c r="AM8826" i="1"/>
  <c r="AM8827" i="1"/>
  <c r="AM8828" i="1"/>
  <c r="AM8829" i="1"/>
  <c r="AM8830" i="1"/>
  <c r="AM8831" i="1"/>
  <c r="AM8832" i="1"/>
  <c r="AM8833" i="1"/>
  <c r="AM8834" i="1"/>
  <c r="AM8835" i="1"/>
  <c r="AM8836" i="1"/>
  <c r="AM8837" i="1"/>
  <c r="AM8838" i="1"/>
  <c r="AM8839" i="1"/>
  <c r="AM8840" i="1"/>
  <c r="AM8841" i="1"/>
  <c r="AM8842" i="1"/>
  <c r="AM8843" i="1"/>
  <c r="AM8844" i="1"/>
  <c r="AM8845" i="1"/>
  <c r="AM8846" i="1"/>
  <c r="AM8847" i="1"/>
  <c r="AM8848" i="1"/>
  <c r="AM8849" i="1"/>
  <c r="AM8850" i="1"/>
  <c r="AM8851" i="1"/>
  <c r="AM8852" i="1"/>
  <c r="AM8853" i="1"/>
  <c r="AM8854" i="1"/>
  <c r="AM8855" i="1"/>
  <c r="AM8856" i="1"/>
  <c r="AM8857" i="1"/>
  <c r="AM8858" i="1"/>
  <c r="AM8859" i="1"/>
  <c r="AM8860" i="1"/>
  <c r="AM8861" i="1"/>
  <c r="AM8862" i="1"/>
  <c r="AM8863" i="1"/>
  <c r="AM8864" i="1"/>
  <c r="AM8865" i="1"/>
  <c r="AM8866" i="1"/>
  <c r="AM8867" i="1"/>
  <c r="AM8868" i="1"/>
  <c r="AM8869" i="1"/>
  <c r="AM8870" i="1"/>
  <c r="AM8871" i="1"/>
  <c r="AM8872" i="1"/>
  <c r="AM8873" i="1"/>
  <c r="AM8874" i="1"/>
  <c r="AM8875" i="1"/>
  <c r="AM8876" i="1"/>
  <c r="AM8877" i="1"/>
  <c r="AM8878" i="1"/>
  <c r="AM8879" i="1"/>
  <c r="AM8880" i="1"/>
  <c r="AM8881" i="1"/>
  <c r="AM8882" i="1"/>
  <c r="AM8883" i="1"/>
  <c r="AM8884" i="1"/>
  <c r="AM8885" i="1"/>
  <c r="AM8886" i="1"/>
  <c r="AM8887" i="1"/>
  <c r="AM8888" i="1"/>
  <c r="AM8889" i="1"/>
  <c r="AM8890" i="1"/>
  <c r="AM8891" i="1"/>
  <c r="AM8892" i="1"/>
  <c r="AM8893" i="1"/>
  <c r="AM8894" i="1"/>
  <c r="AM8895" i="1"/>
  <c r="AM8896" i="1"/>
  <c r="AM8897" i="1"/>
  <c r="AM8898" i="1"/>
  <c r="AM8899" i="1"/>
  <c r="AM8900" i="1"/>
  <c r="AM8901" i="1"/>
  <c r="AM8902" i="1"/>
  <c r="AM8903" i="1"/>
  <c r="AM8904" i="1"/>
  <c r="AM8905" i="1"/>
  <c r="AM8906" i="1"/>
  <c r="AM8907" i="1"/>
  <c r="AM8908" i="1"/>
  <c r="AM8909" i="1"/>
  <c r="AM8910" i="1"/>
  <c r="AM8911" i="1"/>
  <c r="AM8912" i="1"/>
  <c r="AM8913" i="1"/>
  <c r="AM8914" i="1"/>
  <c r="AM8915" i="1"/>
  <c r="AM8916" i="1"/>
  <c r="AM8917" i="1"/>
  <c r="AM8918" i="1"/>
  <c r="AM8919" i="1"/>
  <c r="AM8920" i="1"/>
  <c r="AM8921" i="1"/>
  <c r="AM8922" i="1"/>
  <c r="AM8923" i="1"/>
  <c r="AM8924" i="1"/>
  <c r="AM8925" i="1"/>
  <c r="AM8926" i="1"/>
  <c r="AM8927" i="1"/>
  <c r="AM8928" i="1"/>
  <c r="AM8929" i="1"/>
  <c r="AM8930" i="1"/>
  <c r="AM8931" i="1"/>
  <c r="AM8932" i="1"/>
  <c r="AM8933" i="1"/>
  <c r="AM8934" i="1"/>
  <c r="AM8935" i="1"/>
  <c r="AM8936" i="1"/>
  <c r="AM8937" i="1"/>
  <c r="AM8938" i="1"/>
  <c r="AM8939" i="1"/>
  <c r="AM8940" i="1"/>
  <c r="AM8941" i="1"/>
  <c r="AM8942" i="1"/>
  <c r="AM8943" i="1"/>
  <c r="AM8944" i="1"/>
  <c r="AM8945" i="1"/>
  <c r="AM8946" i="1"/>
  <c r="AM8947" i="1"/>
  <c r="AM8948" i="1"/>
  <c r="AM8949" i="1"/>
  <c r="AM8950" i="1"/>
  <c r="AM8951" i="1"/>
  <c r="AM8952" i="1"/>
  <c r="AM8953" i="1"/>
  <c r="AM8954" i="1"/>
  <c r="AM8955" i="1"/>
  <c r="AM8956" i="1"/>
  <c r="AM8957" i="1"/>
  <c r="AM8958" i="1"/>
  <c r="AM8959" i="1"/>
  <c r="AM8960" i="1"/>
  <c r="AM8961" i="1"/>
  <c r="AM8962" i="1"/>
  <c r="AM8963" i="1"/>
  <c r="AM8964" i="1"/>
  <c r="AM8965" i="1"/>
  <c r="AM8966" i="1"/>
  <c r="AM8967" i="1"/>
  <c r="AM8968" i="1"/>
  <c r="AM8969" i="1"/>
  <c r="AM8970" i="1"/>
  <c r="AM8971" i="1"/>
  <c r="AM8972" i="1"/>
  <c r="AM8973" i="1"/>
  <c r="AM8974" i="1"/>
  <c r="AM8975" i="1"/>
  <c r="AM8976" i="1"/>
  <c r="AM8977" i="1"/>
  <c r="AM8978" i="1"/>
  <c r="AM8979" i="1"/>
  <c r="AM8980" i="1"/>
  <c r="AM8981" i="1"/>
  <c r="AM8982" i="1"/>
  <c r="AM8983" i="1"/>
  <c r="AM8984" i="1"/>
  <c r="AM8985" i="1"/>
  <c r="AM8986" i="1"/>
  <c r="AM8987" i="1"/>
  <c r="AM8988" i="1"/>
  <c r="AM8989" i="1"/>
  <c r="AM8990" i="1"/>
  <c r="AM8991" i="1"/>
  <c r="AM8992" i="1"/>
  <c r="AM8993" i="1"/>
  <c r="AM8994" i="1"/>
  <c r="AM8995" i="1"/>
  <c r="AM8996" i="1"/>
  <c r="AM8997" i="1"/>
  <c r="AM8998" i="1"/>
  <c r="AM8999" i="1"/>
  <c r="AM9000" i="1"/>
  <c r="AM9001" i="1"/>
  <c r="AM9002" i="1"/>
  <c r="AM9003" i="1"/>
  <c r="AM9004" i="1"/>
  <c r="AM9005" i="1"/>
  <c r="AM9006" i="1"/>
  <c r="AM9007" i="1"/>
  <c r="AM9008" i="1"/>
  <c r="AM9009" i="1"/>
  <c r="AM9010" i="1"/>
  <c r="AM9011" i="1"/>
  <c r="AM9012" i="1"/>
  <c r="AM9013" i="1"/>
  <c r="AM9014" i="1"/>
  <c r="AM9015" i="1"/>
  <c r="AM9016" i="1"/>
  <c r="AM9017" i="1"/>
  <c r="AM9018" i="1"/>
  <c r="AM9019" i="1"/>
  <c r="AM9020" i="1"/>
  <c r="AM9021" i="1"/>
  <c r="AM9022" i="1"/>
  <c r="AM9023" i="1"/>
  <c r="AM9024" i="1"/>
  <c r="AM9025" i="1"/>
  <c r="AM9026" i="1"/>
  <c r="AM9027" i="1"/>
  <c r="AM9028" i="1"/>
  <c r="AM9029" i="1"/>
  <c r="AM9030" i="1"/>
  <c r="AM9031" i="1"/>
  <c r="AM9032" i="1"/>
  <c r="AM9033" i="1"/>
  <c r="AM9034" i="1"/>
  <c r="AM9035" i="1"/>
  <c r="AM9036" i="1"/>
  <c r="AM9037" i="1"/>
  <c r="AM9038" i="1"/>
  <c r="AM9039" i="1"/>
  <c r="AM9040" i="1"/>
  <c r="AM9041" i="1"/>
  <c r="AM9042" i="1"/>
  <c r="AM9043" i="1"/>
  <c r="AM9044" i="1"/>
  <c r="AM9045" i="1"/>
  <c r="AM9046" i="1"/>
  <c r="AM9047" i="1"/>
  <c r="AM9048" i="1"/>
  <c r="AM9049" i="1"/>
  <c r="AM9050" i="1"/>
  <c r="AM9051" i="1"/>
  <c r="AM9052" i="1"/>
  <c r="AM9053" i="1"/>
  <c r="AM9054" i="1"/>
  <c r="AM9055" i="1"/>
  <c r="AM9056" i="1"/>
  <c r="AM9057" i="1"/>
  <c r="AM9058" i="1"/>
  <c r="AM9059" i="1"/>
  <c r="AM9060" i="1"/>
  <c r="AM9061" i="1"/>
  <c r="AM9062" i="1"/>
  <c r="AM9063" i="1"/>
  <c r="AM9064" i="1"/>
  <c r="AM9065" i="1"/>
  <c r="AM9066" i="1"/>
  <c r="AM9067" i="1"/>
  <c r="AM9068" i="1"/>
  <c r="AM9069" i="1"/>
  <c r="AM9070" i="1"/>
  <c r="AM9071" i="1"/>
  <c r="AM9072" i="1"/>
  <c r="AM9073" i="1"/>
  <c r="AM9074" i="1"/>
  <c r="AM9075" i="1"/>
  <c r="AM9076" i="1"/>
  <c r="AM9077" i="1"/>
  <c r="AM9078" i="1"/>
  <c r="AM9079" i="1"/>
  <c r="AM9080" i="1"/>
  <c r="AM9081" i="1"/>
  <c r="AM9082" i="1"/>
  <c r="AM9083" i="1"/>
  <c r="AM9084" i="1"/>
  <c r="AM9085" i="1"/>
  <c r="AM9086" i="1"/>
  <c r="AM9087" i="1"/>
  <c r="AM9088" i="1"/>
  <c r="AM9089" i="1"/>
  <c r="AM9090" i="1"/>
  <c r="AM9091" i="1"/>
  <c r="AM9092" i="1"/>
  <c r="AM9093" i="1"/>
  <c r="AM9094" i="1"/>
  <c r="AM9095" i="1"/>
  <c r="AM9096" i="1"/>
  <c r="AM9097" i="1"/>
  <c r="AM9098" i="1"/>
  <c r="AM9099" i="1"/>
  <c r="AM9100" i="1"/>
  <c r="AM9101" i="1"/>
  <c r="AM9102" i="1"/>
  <c r="AM9103" i="1"/>
  <c r="AM9104" i="1"/>
  <c r="AM9105" i="1"/>
  <c r="AM9106" i="1"/>
  <c r="AM9107" i="1"/>
  <c r="AM9108" i="1"/>
  <c r="AM9109" i="1"/>
  <c r="AM9110" i="1"/>
  <c r="AM9111" i="1"/>
  <c r="AM9112" i="1"/>
  <c r="AM9113" i="1"/>
  <c r="AM9114" i="1"/>
  <c r="AM9115" i="1"/>
  <c r="AM9116" i="1"/>
  <c r="AM9117" i="1"/>
  <c r="AM9118" i="1"/>
  <c r="AM9119" i="1"/>
  <c r="AM9120" i="1"/>
  <c r="AM9121" i="1"/>
  <c r="AM9122" i="1"/>
  <c r="AM9123" i="1"/>
  <c r="AM9124" i="1"/>
  <c r="AM9125" i="1"/>
  <c r="AM9126" i="1"/>
  <c r="AM9127" i="1"/>
  <c r="AM9128" i="1"/>
  <c r="AM9129" i="1"/>
  <c r="AM9130" i="1"/>
  <c r="AM9131" i="1"/>
  <c r="AM9132" i="1"/>
  <c r="AM9133" i="1"/>
  <c r="AM9134" i="1"/>
  <c r="AM9135" i="1"/>
  <c r="AM9136" i="1"/>
  <c r="AM9137" i="1"/>
  <c r="AM9138" i="1"/>
  <c r="AM9139" i="1"/>
  <c r="AM9140" i="1"/>
  <c r="AM9141" i="1"/>
  <c r="AM9142" i="1"/>
  <c r="AM9143" i="1"/>
  <c r="AM9144" i="1"/>
  <c r="AM9145" i="1"/>
  <c r="AM9146" i="1"/>
  <c r="AM9147" i="1"/>
  <c r="AM9148" i="1"/>
  <c r="AM9149" i="1"/>
  <c r="AM9150" i="1"/>
  <c r="AM9151" i="1"/>
  <c r="AM9152" i="1"/>
  <c r="AM9153" i="1"/>
  <c r="AM9154" i="1"/>
  <c r="AM9155" i="1"/>
  <c r="AM9156" i="1"/>
  <c r="AM9157" i="1"/>
  <c r="AM9158" i="1"/>
  <c r="AM9159" i="1"/>
  <c r="AM9160" i="1"/>
  <c r="AM9161" i="1"/>
  <c r="AM9162" i="1"/>
  <c r="AM9163" i="1"/>
  <c r="AM9164" i="1"/>
  <c r="AM9165" i="1"/>
  <c r="AM9166" i="1"/>
  <c r="AM9167" i="1"/>
  <c r="AM9168" i="1"/>
  <c r="AM9169" i="1"/>
  <c r="AM9170" i="1"/>
  <c r="AM9171" i="1"/>
  <c r="AM9172" i="1"/>
  <c r="AM9173" i="1"/>
  <c r="AM9174" i="1"/>
  <c r="AM9175" i="1"/>
  <c r="AM9176" i="1"/>
  <c r="AM9177" i="1"/>
  <c r="AM9178" i="1"/>
  <c r="AM9179" i="1"/>
  <c r="AM9180" i="1"/>
  <c r="AM9181" i="1"/>
  <c r="AM9182" i="1"/>
  <c r="AM9183" i="1"/>
  <c r="AM9184" i="1"/>
  <c r="AM9185" i="1"/>
  <c r="AM9186" i="1"/>
  <c r="AM9187" i="1"/>
  <c r="AM9188" i="1"/>
  <c r="AM9189" i="1"/>
  <c r="AM9190" i="1"/>
  <c r="AM9191" i="1"/>
  <c r="AM9192" i="1"/>
  <c r="AM9193" i="1"/>
  <c r="AM9194" i="1"/>
  <c r="AM9195" i="1"/>
  <c r="AM9196" i="1"/>
  <c r="AM9197" i="1"/>
  <c r="AM9198" i="1"/>
  <c r="AM9199" i="1"/>
  <c r="AM9200" i="1"/>
  <c r="AM9201" i="1"/>
  <c r="AM9202" i="1"/>
  <c r="AM9203" i="1"/>
  <c r="AM9204" i="1"/>
  <c r="AM9205" i="1"/>
  <c r="AM9206" i="1"/>
  <c r="AM9207" i="1"/>
  <c r="AM9208" i="1"/>
  <c r="AM9209" i="1"/>
  <c r="AM9210" i="1"/>
  <c r="AM9211" i="1"/>
  <c r="AM9212" i="1"/>
  <c r="AM9213" i="1"/>
  <c r="AM9214" i="1"/>
  <c r="AM9215" i="1"/>
  <c r="AM9216" i="1"/>
  <c r="AM9217" i="1"/>
  <c r="AM9218" i="1"/>
  <c r="AM9219" i="1"/>
  <c r="AM9220" i="1"/>
  <c r="AM9221" i="1"/>
  <c r="AM9222" i="1"/>
  <c r="AM9223" i="1"/>
  <c r="AM9224" i="1"/>
  <c r="AM9225" i="1"/>
  <c r="AM9226" i="1"/>
  <c r="AM9227" i="1"/>
  <c r="AM9228" i="1"/>
  <c r="AM9229" i="1"/>
  <c r="AM9230" i="1"/>
  <c r="AM9231" i="1"/>
  <c r="AM9232" i="1"/>
  <c r="AM9233" i="1"/>
  <c r="AM9234" i="1"/>
  <c r="AM9235" i="1"/>
  <c r="AM9236" i="1"/>
  <c r="AM9237" i="1"/>
  <c r="AM9238" i="1"/>
  <c r="AM9239" i="1"/>
  <c r="AM9240" i="1"/>
  <c r="AM9241" i="1"/>
  <c r="AM9242" i="1"/>
  <c r="AM9243" i="1"/>
  <c r="AM9244" i="1"/>
  <c r="AM9245" i="1"/>
  <c r="AM9246" i="1"/>
  <c r="AM9247" i="1"/>
  <c r="AM9248" i="1"/>
  <c r="AM9249" i="1"/>
  <c r="AM9250" i="1"/>
  <c r="AM9251" i="1"/>
  <c r="AM9252" i="1"/>
  <c r="AM9253" i="1"/>
  <c r="AM9254" i="1"/>
  <c r="AM9255" i="1"/>
  <c r="AM9256" i="1"/>
  <c r="AM9257" i="1"/>
  <c r="AM9258" i="1"/>
  <c r="AM9259" i="1"/>
  <c r="AM9260" i="1"/>
  <c r="AM9261" i="1"/>
  <c r="AM9262" i="1"/>
  <c r="AM9263" i="1"/>
  <c r="AM9264" i="1"/>
  <c r="AM9265" i="1"/>
  <c r="AM9266" i="1"/>
  <c r="AM9267" i="1"/>
  <c r="AM9268" i="1"/>
  <c r="AM9269" i="1"/>
  <c r="AM9270" i="1"/>
  <c r="AM9271" i="1"/>
  <c r="AM9272" i="1"/>
  <c r="AM9273" i="1"/>
  <c r="AM9274" i="1"/>
  <c r="AM9275" i="1"/>
  <c r="AM9276" i="1"/>
  <c r="AM9277" i="1"/>
  <c r="AM9278" i="1"/>
  <c r="AM9279" i="1"/>
  <c r="AM9280" i="1"/>
  <c r="AM9281" i="1"/>
  <c r="AM9282" i="1"/>
  <c r="AM9283" i="1"/>
  <c r="AM9284" i="1"/>
  <c r="AM9285" i="1"/>
  <c r="AM9286" i="1"/>
  <c r="AM9287" i="1"/>
  <c r="AM9288" i="1"/>
  <c r="AM9289" i="1"/>
  <c r="AM9290" i="1"/>
  <c r="AM9291" i="1"/>
  <c r="AM9292" i="1"/>
  <c r="AM9293" i="1"/>
  <c r="AM9294" i="1"/>
  <c r="AM9295" i="1"/>
  <c r="AM9296" i="1"/>
  <c r="AM9297" i="1"/>
  <c r="AM9298" i="1"/>
  <c r="AM9299" i="1"/>
  <c r="AM9300" i="1"/>
  <c r="AM9301" i="1"/>
  <c r="AM9302" i="1"/>
  <c r="AM9303" i="1"/>
  <c r="AM9304" i="1"/>
  <c r="AM9305" i="1"/>
  <c r="AM9306" i="1"/>
  <c r="AM9307" i="1"/>
  <c r="AM9308" i="1"/>
  <c r="AM9309" i="1"/>
  <c r="AM9310" i="1"/>
  <c r="AM9311" i="1"/>
  <c r="AM9312" i="1"/>
  <c r="AM9313" i="1"/>
  <c r="AM9314" i="1"/>
  <c r="AM9315" i="1"/>
  <c r="AM9316" i="1"/>
  <c r="AM9317" i="1"/>
  <c r="AM9318" i="1"/>
  <c r="AM9319" i="1"/>
  <c r="AM9320" i="1"/>
  <c r="AM9321" i="1"/>
  <c r="AM9322" i="1"/>
  <c r="AM9323" i="1"/>
  <c r="AM9324" i="1"/>
  <c r="AM9325" i="1"/>
  <c r="AM9326" i="1"/>
  <c r="AM9327" i="1"/>
  <c r="AM9328" i="1"/>
  <c r="AM9329" i="1"/>
  <c r="AM9330" i="1"/>
  <c r="AM9331" i="1"/>
  <c r="AM9332" i="1"/>
  <c r="AM9333" i="1"/>
  <c r="AM9334" i="1"/>
  <c r="AM9335" i="1"/>
  <c r="AM9336" i="1"/>
  <c r="AM9337" i="1"/>
  <c r="AM9338" i="1"/>
  <c r="AM9339" i="1"/>
  <c r="AM9340" i="1"/>
  <c r="AM9341" i="1"/>
  <c r="AM9342" i="1"/>
  <c r="AM9343" i="1"/>
  <c r="AM9344" i="1"/>
  <c r="AM9345" i="1"/>
  <c r="AM9346" i="1"/>
  <c r="AM9347" i="1"/>
  <c r="AM9348" i="1"/>
  <c r="AM9349" i="1"/>
  <c r="AM9350" i="1"/>
  <c r="AM9351" i="1"/>
  <c r="AM9352" i="1"/>
  <c r="AM9353" i="1"/>
  <c r="AM9354" i="1"/>
  <c r="AM9355" i="1"/>
  <c r="AM9356" i="1"/>
  <c r="AM9357" i="1"/>
  <c r="AM9358" i="1"/>
  <c r="AM9359" i="1"/>
  <c r="AM9360" i="1"/>
  <c r="AM9361" i="1"/>
  <c r="AM9362" i="1"/>
  <c r="AM9363" i="1"/>
  <c r="AM9364" i="1"/>
  <c r="AM9365" i="1"/>
  <c r="AM9366" i="1"/>
  <c r="AM9367" i="1"/>
  <c r="AM9368" i="1"/>
  <c r="AM9369" i="1"/>
  <c r="AM9370" i="1"/>
  <c r="AM9371" i="1"/>
  <c r="AM9372" i="1"/>
  <c r="AM9373" i="1"/>
  <c r="AM9374" i="1"/>
  <c r="AM9375" i="1"/>
  <c r="AM9376" i="1"/>
  <c r="AM9377" i="1"/>
  <c r="AM9378" i="1"/>
  <c r="AM9379" i="1"/>
  <c r="AM9380" i="1"/>
  <c r="AM9381" i="1"/>
  <c r="AM9382" i="1"/>
  <c r="AM9383" i="1"/>
  <c r="AM9384" i="1"/>
  <c r="AM9385" i="1"/>
  <c r="AM9386" i="1"/>
  <c r="AM9387" i="1"/>
  <c r="AM9388" i="1"/>
  <c r="AM9389" i="1"/>
  <c r="AM9390" i="1"/>
  <c r="AM9391" i="1"/>
  <c r="AM9392" i="1"/>
  <c r="AM9393" i="1"/>
  <c r="AM9394" i="1"/>
  <c r="AM9395" i="1"/>
  <c r="AM9396" i="1"/>
  <c r="AM9397" i="1"/>
  <c r="AM9398" i="1"/>
  <c r="AM9399" i="1"/>
  <c r="AM9400" i="1"/>
  <c r="AM9401" i="1"/>
  <c r="AM9402" i="1"/>
  <c r="AM9403" i="1"/>
  <c r="AM9404" i="1"/>
  <c r="AM9405" i="1"/>
  <c r="AM9406" i="1"/>
  <c r="AM9407" i="1"/>
  <c r="AM9408" i="1"/>
  <c r="AM9409" i="1"/>
  <c r="AM9410" i="1"/>
  <c r="AM9411" i="1"/>
  <c r="AM9412" i="1"/>
  <c r="AM9413" i="1"/>
  <c r="AM9414" i="1"/>
  <c r="AM9415" i="1"/>
  <c r="AM9416" i="1"/>
  <c r="AM9417" i="1"/>
  <c r="AM9418" i="1"/>
  <c r="AM9419" i="1"/>
  <c r="AM9420" i="1"/>
  <c r="AM9421" i="1"/>
  <c r="AM9422" i="1"/>
  <c r="AM9423" i="1"/>
  <c r="AM9424" i="1"/>
  <c r="AM9425" i="1"/>
  <c r="AM9426" i="1"/>
  <c r="AM9427" i="1"/>
  <c r="AM9428" i="1"/>
  <c r="AM9429" i="1"/>
  <c r="AM9430" i="1"/>
  <c r="AM9431" i="1"/>
  <c r="AM9432" i="1"/>
  <c r="AM9433" i="1"/>
  <c r="AM9434" i="1"/>
  <c r="AM9435" i="1"/>
  <c r="AM9436" i="1"/>
  <c r="AM9437" i="1"/>
  <c r="AM9438" i="1"/>
  <c r="AM9439" i="1"/>
  <c r="AM9440" i="1"/>
  <c r="AM9441" i="1"/>
  <c r="AM9442" i="1"/>
  <c r="AM9443" i="1"/>
  <c r="AM9444" i="1"/>
  <c r="AM9445" i="1"/>
  <c r="AM9446" i="1"/>
  <c r="AM9447" i="1"/>
  <c r="AM9448" i="1"/>
  <c r="AM9449" i="1"/>
  <c r="AM9450" i="1"/>
  <c r="AM9451" i="1"/>
  <c r="AM9452" i="1"/>
  <c r="AM9453" i="1"/>
  <c r="AM9454" i="1"/>
  <c r="AM9455" i="1"/>
  <c r="AM9456" i="1"/>
  <c r="AM9457" i="1"/>
  <c r="AM9458" i="1"/>
  <c r="AM9459" i="1"/>
  <c r="AM9460" i="1"/>
  <c r="AM9461" i="1"/>
  <c r="AM9462" i="1"/>
  <c r="AM9463" i="1"/>
  <c r="AM9464" i="1"/>
  <c r="AM9465" i="1"/>
  <c r="AM9466" i="1"/>
  <c r="AM9467" i="1"/>
  <c r="AM9468" i="1"/>
  <c r="AM9469" i="1"/>
  <c r="AM9470" i="1"/>
  <c r="AM9471" i="1"/>
  <c r="AM9472" i="1"/>
  <c r="AM9473" i="1"/>
  <c r="AM9474" i="1"/>
  <c r="AM9475" i="1"/>
  <c r="AM9476" i="1"/>
  <c r="AM9477" i="1"/>
  <c r="AM9478" i="1"/>
  <c r="AM9479" i="1"/>
  <c r="AM9480" i="1"/>
  <c r="AM9481" i="1"/>
  <c r="AM9482" i="1"/>
  <c r="AM9483" i="1"/>
  <c r="AM9484" i="1"/>
  <c r="AM9485" i="1"/>
  <c r="AM9486" i="1"/>
  <c r="AM9487" i="1"/>
  <c r="AM9488" i="1"/>
  <c r="AM9489" i="1"/>
  <c r="AM9490" i="1"/>
  <c r="AM9491" i="1"/>
  <c r="AM9492" i="1"/>
  <c r="AM9493" i="1"/>
  <c r="AM9494" i="1"/>
  <c r="AM9495" i="1"/>
  <c r="AM9496" i="1"/>
  <c r="AM9497" i="1"/>
  <c r="AM9498" i="1"/>
  <c r="AM9499" i="1"/>
  <c r="AM9500" i="1"/>
  <c r="AM9501" i="1"/>
  <c r="AM9502" i="1"/>
  <c r="AM9503" i="1"/>
  <c r="AM9504" i="1"/>
  <c r="AM9505" i="1"/>
  <c r="AM9506" i="1"/>
  <c r="AM9507" i="1"/>
  <c r="AM9508" i="1"/>
  <c r="AM9509" i="1"/>
  <c r="AM9510" i="1"/>
  <c r="AM9511" i="1"/>
  <c r="AM9512" i="1"/>
  <c r="AM9513" i="1"/>
  <c r="AM9514" i="1"/>
  <c r="AM9515" i="1"/>
  <c r="AM9516" i="1"/>
  <c r="AM9517" i="1"/>
  <c r="AM9518" i="1"/>
  <c r="AM9519" i="1"/>
  <c r="AM9520" i="1"/>
  <c r="AM9521" i="1"/>
  <c r="AM9522" i="1"/>
  <c r="AM9523" i="1"/>
  <c r="AM9524" i="1"/>
  <c r="AM9525" i="1"/>
  <c r="AM9526" i="1"/>
  <c r="AM9527" i="1"/>
  <c r="AM9528" i="1"/>
  <c r="AM9529" i="1"/>
  <c r="AM9530" i="1"/>
  <c r="AM9531" i="1"/>
  <c r="AM9532" i="1"/>
  <c r="AM9533" i="1"/>
  <c r="AM9534" i="1"/>
  <c r="AM9535" i="1"/>
  <c r="AM9536" i="1"/>
  <c r="AM9537" i="1"/>
  <c r="AM9538" i="1"/>
  <c r="AM9539" i="1"/>
  <c r="AM9540" i="1"/>
  <c r="AM9541" i="1"/>
  <c r="AM9542" i="1"/>
  <c r="AM9543" i="1"/>
  <c r="AM9544" i="1"/>
  <c r="AM9545" i="1"/>
  <c r="AM9546" i="1"/>
  <c r="AM9547" i="1"/>
  <c r="AM9548" i="1"/>
  <c r="AM9549" i="1"/>
  <c r="AM9550" i="1"/>
  <c r="AM9551" i="1"/>
  <c r="AM9552" i="1"/>
  <c r="AM9553" i="1"/>
  <c r="AM9554" i="1"/>
  <c r="AM9555" i="1"/>
  <c r="AM9556" i="1"/>
  <c r="AM9557" i="1"/>
  <c r="AM9558" i="1"/>
  <c r="AM9559" i="1"/>
  <c r="AM9560" i="1"/>
  <c r="AM9561" i="1"/>
  <c r="AM9562" i="1"/>
  <c r="AM9563" i="1"/>
  <c r="AM9564" i="1"/>
  <c r="AM9565" i="1"/>
  <c r="AM9566" i="1"/>
  <c r="AM9567" i="1"/>
  <c r="AM9568" i="1"/>
  <c r="AM9569" i="1"/>
  <c r="AM9570" i="1"/>
  <c r="AM9571" i="1"/>
  <c r="AM9572" i="1"/>
  <c r="AM9573" i="1"/>
  <c r="AM9574" i="1"/>
  <c r="AM9575" i="1"/>
  <c r="AM9576" i="1"/>
  <c r="AM9577" i="1"/>
  <c r="AM9578" i="1"/>
  <c r="AM9579" i="1"/>
  <c r="AM9580" i="1"/>
  <c r="AM9581" i="1"/>
  <c r="AM9582" i="1"/>
  <c r="AM9583" i="1"/>
  <c r="AM9584" i="1"/>
  <c r="AM9585" i="1"/>
  <c r="AM9586" i="1"/>
  <c r="AM9587" i="1"/>
  <c r="AM9588" i="1"/>
  <c r="AM9589" i="1"/>
  <c r="AM9590" i="1"/>
  <c r="AM9591" i="1"/>
  <c r="AM9592" i="1"/>
  <c r="AM9593" i="1"/>
  <c r="AM9594" i="1"/>
  <c r="AM9595" i="1"/>
  <c r="AM9596" i="1"/>
  <c r="AM9597" i="1"/>
  <c r="AM9598" i="1"/>
  <c r="AM9599" i="1"/>
  <c r="AM9600" i="1"/>
  <c r="AM9601" i="1"/>
  <c r="AM9602" i="1"/>
  <c r="AM9603" i="1"/>
  <c r="AM9604" i="1"/>
  <c r="AM9605" i="1"/>
  <c r="AM9606" i="1"/>
  <c r="AM9607" i="1"/>
  <c r="AM9608" i="1"/>
  <c r="AM9609" i="1"/>
  <c r="AM9610" i="1"/>
  <c r="AM9611" i="1"/>
  <c r="AM9612" i="1"/>
  <c r="AM9613" i="1"/>
  <c r="AM9614" i="1"/>
  <c r="AM9615" i="1"/>
  <c r="AM9616" i="1"/>
  <c r="AM9617" i="1"/>
  <c r="AM9618" i="1"/>
  <c r="AM9619" i="1"/>
  <c r="AM9620" i="1"/>
  <c r="AM9621" i="1"/>
  <c r="AM9622" i="1"/>
  <c r="AM9623" i="1"/>
  <c r="AM9624" i="1"/>
  <c r="AM9625" i="1"/>
  <c r="AM9626" i="1"/>
  <c r="AM9627" i="1"/>
  <c r="AM9628" i="1"/>
  <c r="AM9629" i="1"/>
  <c r="AM9630" i="1"/>
  <c r="AM9631" i="1"/>
  <c r="AM9632" i="1"/>
  <c r="AM9633" i="1"/>
  <c r="AM9634" i="1"/>
  <c r="AM9635" i="1"/>
  <c r="AM9636" i="1"/>
  <c r="AM9637" i="1"/>
  <c r="AM9638" i="1"/>
  <c r="AM9639" i="1"/>
  <c r="AM9640" i="1"/>
  <c r="AM9641" i="1"/>
  <c r="AM9642" i="1"/>
  <c r="AM9643" i="1"/>
  <c r="AM9644" i="1"/>
  <c r="AM9645" i="1"/>
  <c r="AM9646" i="1"/>
  <c r="AM9647" i="1"/>
  <c r="AM9648" i="1"/>
  <c r="AM9649" i="1"/>
  <c r="AM9650" i="1"/>
  <c r="AM9651" i="1"/>
  <c r="AM9652" i="1"/>
  <c r="AM9653" i="1"/>
  <c r="AM9654" i="1"/>
  <c r="AM9655" i="1"/>
  <c r="AM9656" i="1"/>
  <c r="AM9657" i="1"/>
  <c r="AM9658" i="1"/>
  <c r="AM9659" i="1"/>
  <c r="AM9660" i="1"/>
  <c r="AM9661" i="1"/>
  <c r="AM9662" i="1"/>
  <c r="AM9663" i="1"/>
  <c r="AM9664" i="1"/>
  <c r="AM9665" i="1"/>
  <c r="AM9666" i="1"/>
  <c r="AM9667" i="1"/>
  <c r="AM9668" i="1"/>
  <c r="AM9669" i="1"/>
  <c r="AM9670" i="1"/>
  <c r="AM9671" i="1"/>
  <c r="AM9672" i="1"/>
  <c r="AM9673" i="1"/>
  <c r="AM9674" i="1"/>
  <c r="AM9675" i="1"/>
  <c r="AM9676" i="1"/>
  <c r="AM9677" i="1"/>
  <c r="AM9678" i="1"/>
  <c r="AM9679" i="1"/>
  <c r="AM9680" i="1"/>
  <c r="AM9681" i="1"/>
  <c r="AM9682" i="1"/>
  <c r="AM9683" i="1"/>
  <c r="AM9684" i="1"/>
  <c r="AM9685" i="1"/>
  <c r="AM9686" i="1"/>
  <c r="AM9687" i="1"/>
  <c r="AM9688" i="1"/>
  <c r="AM9689" i="1"/>
  <c r="AM9690" i="1"/>
  <c r="AM9691" i="1"/>
  <c r="AM9692" i="1"/>
  <c r="AM9693" i="1"/>
  <c r="AM9694" i="1"/>
  <c r="AM9695" i="1"/>
  <c r="AM9696" i="1"/>
  <c r="AM9697" i="1"/>
  <c r="AM9698" i="1"/>
  <c r="AM9699" i="1"/>
  <c r="AM9700" i="1"/>
  <c r="AM9701" i="1"/>
  <c r="AM9702" i="1"/>
  <c r="AM9703" i="1"/>
  <c r="AM9704" i="1"/>
  <c r="AM9705" i="1"/>
  <c r="AM9706" i="1"/>
  <c r="AM9707" i="1"/>
  <c r="AM9708" i="1"/>
  <c r="AM9709" i="1"/>
  <c r="AM9710" i="1"/>
  <c r="AM9711" i="1"/>
  <c r="AM9712" i="1"/>
  <c r="AM9713" i="1"/>
  <c r="AM9714" i="1"/>
  <c r="AM9715" i="1"/>
  <c r="AM9716" i="1"/>
  <c r="AM9717" i="1"/>
  <c r="AM9718" i="1"/>
  <c r="AM9719" i="1"/>
  <c r="AM9720" i="1"/>
  <c r="AM9721" i="1"/>
  <c r="AM9722" i="1"/>
  <c r="AM9723" i="1"/>
  <c r="AM9724" i="1"/>
  <c r="AM9725" i="1"/>
  <c r="AM9726" i="1"/>
  <c r="AM9727" i="1"/>
  <c r="AM9728" i="1"/>
  <c r="AM9729" i="1"/>
  <c r="AM9730" i="1"/>
  <c r="AM9731" i="1"/>
  <c r="AM9732" i="1"/>
  <c r="AM9733" i="1"/>
  <c r="AM9734" i="1"/>
  <c r="AM9735" i="1"/>
  <c r="AM9736" i="1"/>
  <c r="AM9737" i="1"/>
  <c r="AM9738" i="1"/>
  <c r="AM9739" i="1"/>
  <c r="AM9740" i="1"/>
  <c r="AM9741" i="1"/>
  <c r="AM9742" i="1"/>
  <c r="AM9743" i="1"/>
  <c r="AM9744" i="1"/>
  <c r="AM9745" i="1"/>
  <c r="AM9746" i="1"/>
  <c r="AM9747" i="1"/>
  <c r="AM9748" i="1"/>
  <c r="AM9749" i="1"/>
  <c r="AM9750" i="1"/>
  <c r="AM9751" i="1"/>
  <c r="AM9752" i="1"/>
  <c r="AM9753" i="1"/>
  <c r="AM9754" i="1"/>
  <c r="AM9755" i="1"/>
  <c r="AM9756" i="1"/>
  <c r="AM9757" i="1"/>
  <c r="AM9758" i="1"/>
  <c r="AM9759" i="1"/>
  <c r="AM9760" i="1"/>
  <c r="AM9761" i="1"/>
  <c r="AM9762" i="1"/>
  <c r="AM9763" i="1"/>
  <c r="AM9764" i="1"/>
  <c r="AM9765" i="1"/>
  <c r="AM9766" i="1"/>
  <c r="AM9767" i="1"/>
  <c r="AM9768" i="1"/>
  <c r="AM9769" i="1"/>
  <c r="AM9770" i="1"/>
  <c r="AM9771" i="1"/>
  <c r="AM9772" i="1"/>
  <c r="AM9773" i="1"/>
  <c r="AM9774" i="1"/>
  <c r="AM9775" i="1"/>
  <c r="AM9776" i="1"/>
  <c r="AM9777" i="1"/>
  <c r="AM9778" i="1"/>
  <c r="AM9779" i="1"/>
  <c r="AM9780" i="1"/>
  <c r="AM9781" i="1"/>
  <c r="AM9782" i="1"/>
  <c r="AM9783" i="1"/>
  <c r="AM9784" i="1"/>
  <c r="AM9785" i="1"/>
  <c r="AM9786" i="1"/>
  <c r="AM9787" i="1"/>
  <c r="AM9788" i="1"/>
  <c r="AM9789" i="1"/>
  <c r="AM9790" i="1"/>
  <c r="AM9791" i="1"/>
  <c r="AM9792" i="1"/>
  <c r="AM9793" i="1"/>
  <c r="AM9794" i="1"/>
  <c r="AM9795" i="1"/>
  <c r="AM9796" i="1"/>
  <c r="AM9797" i="1"/>
  <c r="AM9798" i="1"/>
  <c r="AM9799" i="1"/>
  <c r="AM9800" i="1"/>
  <c r="AM9801" i="1"/>
  <c r="AM9802" i="1"/>
  <c r="AM9803" i="1"/>
  <c r="AM9804" i="1"/>
  <c r="AM9805" i="1"/>
  <c r="AM9806" i="1"/>
  <c r="AM9807" i="1"/>
  <c r="AM9808" i="1"/>
  <c r="AM9809" i="1"/>
  <c r="AM9810" i="1"/>
  <c r="AM9811" i="1"/>
  <c r="AM9812" i="1"/>
  <c r="AM9813" i="1"/>
  <c r="AM9814" i="1"/>
  <c r="AM9815" i="1"/>
  <c r="AM9816" i="1"/>
  <c r="AM9817" i="1"/>
  <c r="AM9818" i="1"/>
  <c r="AM9819" i="1"/>
  <c r="AM9820" i="1"/>
  <c r="AM9821" i="1"/>
  <c r="AM9822" i="1"/>
  <c r="AM9823" i="1"/>
  <c r="AM9824" i="1"/>
  <c r="AM9825" i="1"/>
  <c r="AM9826" i="1"/>
  <c r="AM9827" i="1"/>
  <c r="AM9828" i="1"/>
  <c r="AM9829" i="1"/>
  <c r="AM9830" i="1"/>
  <c r="AM9831" i="1"/>
  <c r="AM9832" i="1"/>
  <c r="AM9833" i="1"/>
  <c r="AM9834" i="1"/>
  <c r="AM9835" i="1"/>
  <c r="AM9836" i="1"/>
  <c r="AM9837" i="1"/>
  <c r="AM9838" i="1"/>
  <c r="AM9839" i="1"/>
  <c r="AM9840" i="1"/>
  <c r="AM9841" i="1"/>
  <c r="AM9842" i="1"/>
  <c r="AM9843" i="1"/>
  <c r="AM9844" i="1"/>
  <c r="AM9845" i="1"/>
  <c r="AM9846" i="1"/>
  <c r="AM9847" i="1"/>
  <c r="AM9848" i="1"/>
  <c r="AM9849" i="1"/>
  <c r="AM9850" i="1"/>
  <c r="AM9851" i="1"/>
  <c r="AM9852" i="1"/>
  <c r="AM9853" i="1"/>
  <c r="AM9854" i="1"/>
  <c r="AM9855" i="1"/>
  <c r="AM9856" i="1"/>
  <c r="AM9857" i="1"/>
  <c r="AM9858" i="1"/>
  <c r="AM9859" i="1"/>
  <c r="AM9860" i="1"/>
  <c r="AM9861" i="1"/>
  <c r="AM9862" i="1"/>
  <c r="AM9863" i="1"/>
  <c r="AM9864" i="1"/>
  <c r="AM9865" i="1"/>
  <c r="AM9866" i="1"/>
  <c r="AM9867" i="1"/>
  <c r="AM9868" i="1"/>
  <c r="AM9869" i="1"/>
  <c r="AM9870" i="1"/>
  <c r="AM9871" i="1"/>
  <c r="AM9872" i="1"/>
  <c r="AM9873" i="1"/>
  <c r="AM9874" i="1"/>
  <c r="AM9875" i="1"/>
  <c r="AM9876" i="1"/>
  <c r="AM9877" i="1"/>
  <c r="AM9878" i="1"/>
  <c r="AM9879" i="1"/>
  <c r="AM9880" i="1"/>
  <c r="AM9881" i="1"/>
  <c r="AM9882" i="1"/>
  <c r="AM9883" i="1"/>
  <c r="AM9884" i="1"/>
  <c r="AM9885" i="1"/>
  <c r="AM9886" i="1"/>
  <c r="AM9887" i="1"/>
  <c r="AM9888" i="1"/>
  <c r="AM9889" i="1"/>
  <c r="AM9890" i="1"/>
  <c r="AM9891" i="1"/>
  <c r="AM9892" i="1"/>
  <c r="AM9893" i="1"/>
  <c r="AM9894" i="1"/>
  <c r="AM9895" i="1"/>
  <c r="AM9896" i="1"/>
  <c r="AM9897" i="1"/>
  <c r="AM9898" i="1"/>
  <c r="AM9899" i="1"/>
  <c r="AM9900" i="1"/>
  <c r="AM9901" i="1"/>
  <c r="AM9902" i="1"/>
  <c r="AM9903" i="1"/>
  <c r="AM9904" i="1"/>
  <c r="AM9905" i="1"/>
  <c r="AM9906" i="1"/>
  <c r="AM9907" i="1"/>
  <c r="AM9908" i="1"/>
  <c r="AM9909" i="1"/>
  <c r="AM9910" i="1"/>
  <c r="AM9911" i="1"/>
  <c r="AM9912" i="1"/>
  <c r="AM9913" i="1"/>
  <c r="AM9914" i="1"/>
  <c r="AM9915" i="1"/>
  <c r="AM9916" i="1"/>
  <c r="AM9917" i="1"/>
  <c r="AM9918" i="1"/>
  <c r="AM9919" i="1"/>
  <c r="AM9920" i="1"/>
  <c r="AM9921" i="1"/>
  <c r="AM9922" i="1"/>
  <c r="AM9923" i="1"/>
  <c r="AM9924" i="1"/>
  <c r="AM9925" i="1"/>
  <c r="AM9926" i="1"/>
  <c r="AM9927" i="1"/>
  <c r="AM9928" i="1"/>
  <c r="AM9929" i="1"/>
  <c r="AM9930" i="1"/>
  <c r="AM9931" i="1"/>
  <c r="AM9932" i="1"/>
  <c r="AM9933" i="1"/>
  <c r="AM9934" i="1"/>
  <c r="AM9935" i="1"/>
  <c r="AM9936" i="1"/>
  <c r="AM9937" i="1"/>
  <c r="AM9938" i="1"/>
  <c r="AM9939" i="1"/>
  <c r="AM9940" i="1"/>
  <c r="AM9941" i="1"/>
  <c r="AM9942" i="1"/>
  <c r="AM9943" i="1"/>
  <c r="AM9944" i="1"/>
  <c r="AM9945" i="1"/>
  <c r="AM9946" i="1"/>
  <c r="AM9947" i="1"/>
  <c r="AM9948" i="1"/>
  <c r="AM9949" i="1"/>
  <c r="AM9950" i="1"/>
  <c r="AM9951" i="1"/>
  <c r="AM9952" i="1"/>
  <c r="AM9953" i="1"/>
  <c r="AM9954" i="1"/>
  <c r="AM9955" i="1"/>
  <c r="AM9956" i="1"/>
  <c r="AM9957" i="1"/>
  <c r="AM9958" i="1"/>
  <c r="AM9959" i="1"/>
  <c r="AM9960" i="1"/>
  <c r="AM9961" i="1"/>
  <c r="AM9962" i="1"/>
  <c r="AM9963" i="1"/>
  <c r="AM9964" i="1"/>
  <c r="AM9965" i="1"/>
  <c r="AM9966" i="1"/>
  <c r="AM9967" i="1"/>
  <c r="AM9968" i="1"/>
  <c r="AM9969" i="1"/>
  <c r="AM9970" i="1"/>
  <c r="AM9971" i="1"/>
  <c r="AM9972" i="1"/>
  <c r="AM9973" i="1"/>
  <c r="AM9974" i="1"/>
  <c r="AM9975" i="1"/>
  <c r="AM9976" i="1"/>
  <c r="AM9977" i="1"/>
  <c r="AM9978" i="1"/>
  <c r="AM9979" i="1"/>
  <c r="AM9980" i="1"/>
  <c r="AM9981" i="1"/>
  <c r="AM9982" i="1"/>
  <c r="AM9983" i="1"/>
  <c r="AM9984" i="1"/>
  <c r="AM9985" i="1"/>
  <c r="AM9986" i="1"/>
  <c r="AM9987" i="1"/>
  <c r="AM9988" i="1"/>
  <c r="AM9989" i="1"/>
  <c r="AM9990" i="1"/>
  <c r="AM9991" i="1"/>
  <c r="AM9992" i="1"/>
  <c r="AM9993" i="1"/>
  <c r="AM9994" i="1"/>
  <c r="AM9995" i="1"/>
  <c r="AM9996" i="1"/>
  <c r="AM9997" i="1"/>
  <c r="AM9998" i="1"/>
  <c r="AM9999" i="1"/>
  <c r="AM10000" i="1"/>
  <c r="AM10001" i="1"/>
  <c r="AM10002" i="1"/>
  <c r="AM10003" i="1"/>
  <c r="AM10004" i="1"/>
  <c r="AM10005" i="1"/>
  <c r="AM10006" i="1"/>
  <c r="AM10007" i="1"/>
  <c r="AM10008" i="1"/>
  <c r="AM10009" i="1"/>
  <c r="AM10010" i="1"/>
  <c r="AM10011" i="1"/>
  <c r="AM10012" i="1"/>
  <c r="AM10013" i="1"/>
  <c r="AM10014" i="1"/>
  <c r="AM10015" i="1"/>
  <c r="AM10016" i="1"/>
  <c r="AM10017" i="1"/>
  <c r="AM10018" i="1"/>
  <c r="AM10019" i="1"/>
  <c r="AM10020" i="1"/>
  <c r="AM10021" i="1"/>
  <c r="AM10022" i="1"/>
  <c r="AM10023" i="1"/>
  <c r="AM10024" i="1"/>
  <c r="AM10025" i="1"/>
  <c r="AM10026" i="1"/>
  <c r="AM10027" i="1"/>
  <c r="AM10028" i="1"/>
  <c r="AM10029" i="1"/>
  <c r="AM10030" i="1"/>
  <c r="AM10031" i="1"/>
  <c r="AM10032" i="1"/>
  <c r="AM10033" i="1"/>
  <c r="AM10034" i="1"/>
  <c r="AM10035" i="1"/>
  <c r="AM10036" i="1"/>
  <c r="AM10037" i="1"/>
  <c r="AM10038" i="1"/>
  <c r="AM10039" i="1"/>
  <c r="AM10040" i="1"/>
  <c r="AM10041" i="1"/>
  <c r="AM10042" i="1"/>
  <c r="AM10043" i="1"/>
  <c r="AM10044" i="1"/>
  <c r="AM10045" i="1"/>
  <c r="AM10046" i="1"/>
  <c r="AM10047" i="1"/>
  <c r="AM10048" i="1"/>
  <c r="AM10049" i="1"/>
  <c r="AM10050" i="1"/>
  <c r="AM10051" i="1"/>
  <c r="AM10052" i="1"/>
  <c r="AM10053" i="1"/>
  <c r="AM10054" i="1"/>
  <c r="AM10055" i="1"/>
  <c r="AM10056" i="1"/>
  <c r="AM10057" i="1"/>
  <c r="AM10058" i="1"/>
  <c r="AM10059" i="1"/>
  <c r="AM10060" i="1"/>
  <c r="AM10061" i="1"/>
  <c r="AM10062" i="1"/>
  <c r="AM10063" i="1"/>
  <c r="AM10064" i="1"/>
  <c r="AM10065" i="1"/>
  <c r="AM10066" i="1"/>
  <c r="AM10067" i="1"/>
  <c r="AM10068" i="1"/>
  <c r="AM10069" i="1"/>
  <c r="AM10070" i="1"/>
  <c r="AM10071" i="1"/>
  <c r="AM10072" i="1"/>
  <c r="AM10073" i="1"/>
  <c r="AM10074" i="1"/>
  <c r="AM10075" i="1"/>
  <c r="AM10076" i="1"/>
  <c r="AM10077" i="1"/>
  <c r="AM10078" i="1"/>
  <c r="AM10079" i="1"/>
  <c r="AM10080" i="1"/>
  <c r="AM10081" i="1"/>
  <c r="AM10082" i="1"/>
  <c r="AM10083" i="1"/>
  <c r="AM10084" i="1"/>
  <c r="AM10085" i="1"/>
  <c r="AM10086" i="1"/>
  <c r="AM10087" i="1"/>
  <c r="AM10088" i="1"/>
  <c r="AM10089" i="1"/>
  <c r="AM10090" i="1"/>
  <c r="AM10091" i="1"/>
  <c r="AM10092" i="1"/>
  <c r="AM10093" i="1"/>
  <c r="AM10094" i="1"/>
  <c r="AM10095" i="1"/>
  <c r="AM10096" i="1"/>
  <c r="AM10097" i="1"/>
  <c r="AM10098" i="1"/>
  <c r="AM10099" i="1"/>
  <c r="AM10100" i="1"/>
  <c r="AM10101" i="1"/>
  <c r="AM10102" i="1"/>
  <c r="AM10103" i="1"/>
  <c r="AM10104" i="1"/>
  <c r="AM10105" i="1"/>
  <c r="AM10106" i="1"/>
  <c r="AM10107" i="1"/>
  <c r="AM10108" i="1"/>
  <c r="AM10109" i="1"/>
  <c r="AM10110" i="1"/>
  <c r="AM10111" i="1"/>
  <c r="AM10112" i="1"/>
  <c r="AM10113" i="1"/>
  <c r="AM10114" i="1"/>
  <c r="AM10115" i="1"/>
  <c r="AM10116" i="1"/>
  <c r="AM10117" i="1"/>
  <c r="AM10118" i="1"/>
  <c r="AM10119" i="1"/>
  <c r="AM10120" i="1"/>
  <c r="AM10121" i="1"/>
  <c r="AM10122" i="1"/>
  <c r="AM10123" i="1"/>
  <c r="AM10124" i="1"/>
  <c r="AM10125" i="1"/>
  <c r="AM10126" i="1"/>
  <c r="AM10127" i="1"/>
  <c r="AM10128" i="1"/>
  <c r="AM10129" i="1"/>
  <c r="AM10130" i="1"/>
  <c r="AM10131" i="1"/>
  <c r="AM10132" i="1"/>
  <c r="AM10133" i="1"/>
  <c r="AM10134" i="1"/>
  <c r="AM10135" i="1"/>
  <c r="AM10136" i="1"/>
  <c r="AM10137" i="1"/>
  <c r="AM10138" i="1"/>
  <c r="AM10139" i="1"/>
  <c r="AM10140" i="1"/>
  <c r="AM10141" i="1"/>
  <c r="AM10142" i="1"/>
  <c r="AM10143" i="1"/>
  <c r="AM10144" i="1"/>
  <c r="AM10145" i="1"/>
  <c r="AM10146" i="1"/>
  <c r="AM10147" i="1"/>
  <c r="AM10148" i="1"/>
  <c r="AM10149" i="1"/>
  <c r="AM10150" i="1"/>
  <c r="AM10151" i="1"/>
  <c r="AM10152" i="1"/>
  <c r="AM10153" i="1"/>
  <c r="AM10154" i="1"/>
  <c r="AM10155" i="1"/>
  <c r="AM10156" i="1"/>
  <c r="AM10157" i="1"/>
  <c r="AM10158" i="1"/>
  <c r="AM10159" i="1"/>
  <c r="AM10160" i="1"/>
  <c r="AM10161" i="1"/>
  <c r="AM10162" i="1"/>
  <c r="AM10163" i="1"/>
  <c r="AM10164" i="1"/>
  <c r="AM10165" i="1"/>
  <c r="AM10166" i="1"/>
  <c r="AM10167" i="1"/>
  <c r="AM10168" i="1"/>
  <c r="AM10169" i="1"/>
  <c r="AM10170" i="1"/>
  <c r="AM10171" i="1"/>
  <c r="AM10172" i="1"/>
  <c r="AM10173" i="1"/>
  <c r="AM10174" i="1"/>
  <c r="AM10175" i="1"/>
  <c r="AM10176" i="1"/>
  <c r="AM10177" i="1"/>
  <c r="AM10178" i="1"/>
  <c r="AM10179" i="1"/>
  <c r="AM10180" i="1"/>
  <c r="AM10181" i="1"/>
  <c r="AM10182" i="1"/>
  <c r="AM10183" i="1"/>
  <c r="AM10184" i="1"/>
  <c r="AM10185" i="1"/>
  <c r="AM10186" i="1"/>
  <c r="AM10187" i="1"/>
  <c r="AM10188" i="1"/>
  <c r="AM10189" i="1"/>
  <c r="AM10190" i="1"/>
  <c r="AM10191" i="1"/>
  <c r="AM10192" i="1"/>
  <c r="AM10193" i="1"/>
  <c r="AM10194" i="1"/>
  <c r="AM10195" i="1"/>
  <c r="AM10196" i="1"/>
  <c r="AM10197" i="1"/>
  <c r="AM10198" i="1"/>
  <c r="AM10199" i="1"/>
  <c r="AM10200" i="1"/>
  <c r="AM10201" i="1"/>
  <c r="AM10202" i="1"/>
  <c r="AM10203" i="1"/>
  <c r="AM10204" i="1"/>
  <c r="AM10205" i="1"/>
  <c r="AM10206" i="1"/>
  <c r="AM10207" i="1"/>
  <c r="AM10208" i="1"/>
  <c r="AM10209" i="1"/>
  <c r="AM10210" i="1"/>
  <c r="AM10211" i="1"/>
  <c r="AM10212" i="1"/>
  <c r="AM10213" i="1"/>
  <c r="AM10214" i="1"/>
  <c r="AM10215" i="1"/>
  <c r="AM10216" i="1"/>
  <c r="AM10217" i="1"/>
  <c r="AM10218" i="1"/>
  <c r="AM10219" i="1"/>
  <c r="AM10220" i="1"/>
  <c r="AM10221" i="1"/>
  <c r="AM10222" i="1"/>
  <c r="AM10223" i="1"/>
  <c r="AM10224" i="1"/>
  <c r="AM10225" i="1"/>
  <c r="AM10226" i="1"/>
  <c r="AM10227" i="1"/>
  <c r="AM10228" i="1"/>
  <c r="AM10229" i="1"/>
  <c r="AM10230" i="1"/>
  <c r="AM10231" i="1"/>
  <c r="AM10232" i="1"/>
  <c r="AM10233" i="1"/>
  <c r="AM10234" i="1"/>
  <c r="AM10235" i="1"/>
  <c r="AM10236" i="1"/>
  <c r="AM10237" i="1"/>
  <c r="AM10238" i="1"/>
  <c r="AM10239" i="1"/>
  <c r="AM10240" i="1"/>
  <c r="AM10241" i="1"/>
  <c r="AM10242" i="1"/>
  <c r="AM10243" i="1"/>
  <c r="AM10244" i="1"/>
  <c r="AM10245" i="1"/>
  <c r="AM10246" i="1"/>
  <c r="AM10247" i="1"/>
  <c r="AM10248" i="1"/>
  <c r="AM10249" i="1"/>
  <c r="AM10250" i="1"/>
  <c r="AM10251" i="1"/>
  <c r="AM10252" i="1"/>
  <c r="AM10253" i="1"/>
  <c r="AM10254" i="1"/>
  <c r="AM10255" i="1"/>
  <c r="AM10256" i="1"/>
  <c r="AM10257" i="1"/>
  <c r="AM10258" i="1"/>
  <c r="AM10259" i="1"/>
  <c r="AM10260" i="1"/>
  <c r="AM10261" i="1"/>
  <c r="AM10262" i="1"/>
  <c r="AM10263" i="1"/>
  <c r="AM10264" i="1"/>
  <c r="AM10265" i="1"/>
  <c r="AM10266" i="1"/>
  <c r="AM10267" i="1"/>
  <c r="AM10268" i="1"/>
  <c r="AM10269" i="1"/>
  <c r="AM10270" i="1"/>
  <c r="AM10271" i="1"/>
  <c r="AM10272" i="1"/>
  <c r="AM10273" i="1"/>
  <c r="AM10274" i="1"/>
  <c r="AM10275" i="1"/>
  <c r="AM10276" i="1"/>
  <c r="AM10277" i="1"/>
  <c r="AM10278" i="1"/>
  <c r="AM10279" i="1"/>
  <c r="AM10280" i="1"/>
  <c r="AM10281" i="1"/>
  <c r="AM10282" i="1"/>
  <c r="AM10283" i="1"/>
  <c r="AM10284" i="1"/>
  <c r="AM10285" i="1"/>
  <c r="AM10286" i="1"/>
  <c r="AM10287" i="1"/>
  <c r="AM10288" i="1"/>
  <c r="AM10289" i="1"/>
  <c r="AM10290" i="1"/>
  <c r="AM10291" i="1"/>
  <c r="AM10292" i="1"/>
  <c r="AM10293" i="1"/>
  <c r="AM10294" i="1"/>
  <c r="AM10295" i="1"/>
  <c r="AM10296" i="1"/>
  <c r="AM10297" i="1"/>
  <c r="AM10298" i="1"/>
  <c r="AM10299" i="1"/>
  <c r="AM10300" i="1"/>
  <c r="AM10301" i="1"/>
  <c r="AM10302" i="1"/>
  <c r="AM10303" i="1"/>
  <c r="AM10304" i="1"/>
  <c r="AM10305" i="1"/>
  <c r="AM10306" i="1"/>
  <c r="AM10307" i="1"/>
  <c r="AM10308" i="1"/>
  <c r="AM10309" i="1"/>
  <c r="AM10310" i="1"/>
  <c r="AM10311" i="1"/>
  <c r="AM10312" i="1"/>
  <c r="AM10313" i="1"/>
  <c r="AM10314" i="1"/>
  <c r="AM10315" i="1"/>
  <c r="AM10316" i="1"/>
  <c r="AM10317" i="1"/>
  <c r="AM10318" i="1"/>
  <c r="AM10319" i="1"/>
  <c r="AM10320" i="1"/>
  <c r="AM10321" i="1"/>
  <c r="AM10322" i="1"/>
  <c r="AM10323" i="1"/>
  <c r="AM10324" i="1"/>
  <c r="AM10325" i="1"/>
  <c r="AM10326" i="1"/>
  <c r="AM10327" i="1"/>
  <c r="AM10328" i="1"/>
  <c r="AM10329" i="1"/>
  <c r="AM10330" i="1"/>
  <c r="AM10331" i="1"/>
  <c r="AM10332" i="1"/>
  <c r="AM10333" i="1"/>
  <c r="AM10334" i="1"/>
  <c r="AM10335" i="1"/>
  <c r="AM10336" i="1"/>
  <c r="AM10337" i="1"/>
  <c r="AM10338" i="1"/>
  <c r="AM10339" i="1"/>
  <c r="AM10340" i="1"/>
  <c r="AM10341" i="1"/>
  <c r="AM10342" i="1"/>
  <c r="AM10343" i="1"/>
  <c r="AM10344" i="1"/>
  <c r="AM10345" i="1"/>
  <c r="AM10346" i="1"/>
  <c r="AM10347" i="1"/>
  <c r="AM10348" i="1"/>
  <c r="AM10349" i="1"/>
  <c r="AM10350" i="1"/>
  <c r="AM10351" i="1"/>
  <c r="AM10352" i="1"/>
  <c r="AM10353" i="1"/>
  <c r="AM10354" i="1"/>
  <c r="AM10355" i="1"/>
  <c r="AM10356" i="1"/>
  <c r="AM10357" i="1"/>
  <c r="AM10358" i="1"/>
  <c r="AM10359" i="1"/>
  <c r="AM10360" i="1"/>
  <c r="AM10361" i="1"/>
  <c r="AM10362" i="1"/>
  <c r="AM10363" i="1"/>
  <c r="AM10364" i="1"/>
  <c r="AM10365" i="1"/>
  <c r="AM10366" i="1"/>
  <c r="AM10367" i="1"/>
  <c r="AM10368" i="1"/>
  <c r="AM10369" i="1"/>
  <c r="AM10370" i="1"/>
  <c r="AM10371" i="1"/>
  <c r="AM10372" i="1"/>
  <c r="AM10373" i="1"/>
  <c r="AM10374" i="1"/>
  <c r="AM10375" i="1"/>
  <c r="AM10376" i="1"/>
  <c r="AM10377" i="1"/>
  <c r="AM10378" i="1"/>
  <c r="AM10379" i="1"/>
  <c r="AM10380" i="1"/>
  <c r="AM10381" i="1"/>
  <c r="AM10382" i="1"/>
  <c r="AM10383" i="1"/>
  <c r="AM10384" i="1"/>
  <c r="AM10385" i="1"/>
  <c r="AM10386" i="1"/>
  <c r="AM10387" i="1"/>
  <c r="AM10388" i="1"/>
  <c r="AM10389" i="1"/>
  <c r="AM10390" i="1"/>
  <c r="AM10391" i="1"/>
  <c r="AM10392" i="1"/>
  <c r="AM10393" i="1"/>
  <c r="AM10394" i="1"/>
  <c r="AM10395" i="1"/>
  <c r="AM10396" i="1"/>
  <c r="AM10397" i="1"/>
  <c r="AM10398" i="1"/>
  <c r="AM10399" i="1"/>
  <c r="AM10400" i="1"/>
  <c r="AM10401" i="1"/>
  <c r="AM10402" i="1"/>
  <c r="AM10403" i="1"/>
  <c r="AM10404" i="1"/>
  <c r="AM10405" i="1"/>
  <c r="AM10406" i="1"/>
  <c r="AM10407" i="1"/>
  <c r="AM10408" i="1"/>
  <c r="AM10409" i="1"/>
  <c r="AM10410" i="1"/>
  <c r="AM10411" i="1"/>
  <c r="AM10412" i="1"/>
  <c r="AM10413" i="1"/>
  <c r="AM10414" i="1"/>
  <c r="AM10415" i="1"/>
  <c r="AM10416" i="1"/>
  <c r="AM10417" i="1"/>
  <c r="AM10418" i="1"/>
  <c r="AM10419" i="1"/>
  <c r="AM10420" i="1"/>
  <c r="AM10421" i="1"/>
  <c r="AM10422" i="1"/>
  <c r="AM10423" i="1"/>
  <c r="AM10424" i="1"/>
  <c r="AM10425" i="1"/>
  <c r="AM10426" i="1"/>
  <c r="AM10427" i="1"/>
  <c r="AM10428" i="1"/>
  <c r="AM10429" i="1"/>
  <c r="AM10430" i="1"/>
  <c r="AM10431" i="1"/>
  <c r="AM10432" i="1"/>
  <c r="AM10433" i="1"/>
  <c r="AM10434" i="1"/>
  <c r="AM10435" i="1"/>
  <c r="AM10436" i="1"/>
  <c r="AM10437" i="1"/>
  <c r="AM10438" i="1"/>
  <c r="AM10439" i="1"/>
  <c r="AM10440" i="1"/>
  <c r="AM10441" i="1"/>
  <c r="AM10442" i="1"/>
  <c r="AM10443" i="1"/>
  <c r="AM10444" i="1"/>
  <c r="AM10445" i="1"/>
  <c r="AM10446" i="1"/>
  <c r="AM10447" i="1"/>
  <c r="AM10448" i="1"/>
  <c r="AM10449" i="1"/>
  <c r="AM10450" i="1"/>
  <c r="AM10451" i="1"/>
  <c r="AM10452" i="1"/>
  <c r="AM10453" i="1"/>
  <c r="AM10454" i="1"/>
  <c r="AM10455" i="1"/>
  <c r="AM10456" i="1"/>
  <c r="AM10457" i="1"/>
  <c r="AM10458" i="1"/>
  <c r="AM10459" i="1"/>
  <c r="AM10460" i="1"/>
  <c r="AM10461" i="1"/>
  <c r="AM10462" i="1"/>
  <c r="AM10463" i="1"/>
  <c r="AM10464" i="1"/>
  <c r="AM10465" i="1"/>
  <c r="AM10466" i="1"/>
  <c r="AM10467" i="1"/>
  <c r="AM10468" i="1"/>
  <c r="AM10469" i="1"/>
  <c r="AM10470" i="1"/>
  <c r="AM10471" i="1"/>
  <c r="AM10472" i="1"/>
  <c r="AM10473" i="1"/>
  <c r="AM10474" i="1"/>
  <c r="AM10475" i="1"/>
  <c r="AM10476" i="1"/>
  <c r="AM10477" i="1"/>
  <c r="AM10478" i="1"/>
  <c r="AM10479" i="1"/>
  <c r="AM10480" i="1"/>
  <c r="AM10481" i="1"/>
  <c r="AM10482" i="1"/>
  <c r="AM10483" i="1"/>
  <c r="AM10484" i="1"/>
  <c r="AM10485" i="1"/>
  <c r="AM10486" i="1"/>
  <c r="AM10487" i="1"/>
  <c r="AM10488" i="1"/>
  <c r="AM10489" i="1"/>
  <c r="AM10490" i="1"/>
  <c r="AM10491" i="1"/>
  <c r="AM10492" i="1"/>
  <c r="AM10493" i="1"/>
  <c r="AM10494" i="1"/>
  <c r="AM10495" i="1"/>
  <c r="AM10496" i="1"/>
  <c r="AM10497" i="1"/>
  <c r="AM10498" i="1"/>
  <c r="AM10499" i="1"/>
  <c r="AM10500" i="1"/>
  <c r="AM10501" i="1"/>
  <c r="AM10502" i="1"/>
  <c r="AM10503" i="1"/>
  <c r="AM10504" i="1"/>
  <c r="AM10505" i="1"/>
  <c r="AM10506" i="1"/>
  <c r="AM10507" i="1"/>
  <c r="AM10508" i="1"/>
  <c r="AM10509" i="1"/>
  <c r="AM10510" i="1"/>
  <c r="AM10511" i="1"/>
  <c r="AM10512" i="1"/>
  <c r="AM10513" i="1"/>
  <c r="AM10514" i="1"/>
  <c r="AM10515" i="1"/>
  <c r="AM10516" i="1"/>
  <c r="AM10517" i="1"/>
  <c r="AM10518" i="1"/>
  <c r="AM10519" i="1"/>
  <c r="AM10520" i="1"/>
  <c r="AM10521" i="1"/>
  <c r="AM10522" i="1"/>
  <c r="AM10523" i="1"/>
  <c r="AM10524" i="1"/>
  <c r="AM10525" i="1"/>
  <c r="AM10526" i="1"/>
  <c r="AM10527" i="1"/>
  <c r="AM10528" i="1"/>
  <c r="AM10529" i="1"/>
  <c r="AM10530" i="1"/>
  <c r="AM10531" i="1"/>
  <c r="AM10532" i="1"/>
  <c r="AM10533" i="1"/>
  <c r="AM10534" i="1"/>
  <c r="AM10535" i="1"/>
  <c r="AM10536" i="1"/>
  <c r="AM10537" i="1"/>
  <c r="AM10538" i="1"/>
  <c r="AM10539" i="1"/>
  <c r="AM10540" i="1"/>
  <c r="AM10541" i="1"/>
  <c r="AM10542" i="1"/>
  <c r="AM10543" i="1"/>
  <c r="AM10544" i="1"/>
  <c r="AM10545" i="1"/>
  <c r="AM10546" i="1"/>
  <c r="AM10547" i="1"/>
  <c r="AM10548" i="1"/>
  <c r="AM10549" i="1"/>
  <c r="AM10550" i="1"/>
  <c r="AM10551" i="1"/>
  <c r="AM10552" i="1"/>
  <c r="AM10553" i="1"/>
  <c r="AM10554" i="1"/>
  <c r="AM10555" i="1"/>
  <c r="AM10556" i="1"/>
  <c r="AM10557" i="1"/>
  <c r="AM10558" i="1"/>
  <c r="AM10559" i="1"/>
  <c r="AM10560" i="1"/>
  <c r="AM10561" i="1"/>
  <c r="AM10562" i="1"/>
  <c r="AM10563" i="1"/>
  <c r="AM10564" i="1"/>
  <c r="AM10565" i="1"/>
  <c r="AM10566" i="1"/>
  <c r="AM10567" i="1"/>
  <c r="AM10568" i="1"/>
  <c r="AM10569" i="1"/>
  <c r="AM10570" i="1"/>
  <c r="AM10571" i="1"/>
  <c r="AM10572" i="1"/>
  <c r="AM10573" i="1"/>
  <c r="AM10574" i="1"/>
  <c r="AM10575" i="1"/>
  <c r="AM10576" i="1"/>
  <c r="AM10577" i="1"/>
  <c r="AM10578" i="1"/>
  <c r="AM10579" i="1"/>
  <c r="AM10580" i="1"/>
  <c r="AM10581" i="1"/>
  <c r="AM10582" i="1"/>
  <c r="AM10583" i="1"/>
  <c r="AM10584" i="1"/>
  <c r="AM10585" i="1"/>
  <c r="AM10586" i="1"/>
  <c r="AM10587" i="1"/>
  <c r="AM10588" i="1"/>
  <c r="AM10589" i="1"/>
  <c r="AM10590" i="1"/>
  <c r="AM10591" i="1"/>
  <c r="AM10592" i="1"/>
  <c r="AM10593" i="1"/>
  <c r="AM10594" i="1"/>
  <c r="AM10595" i="1"/>
  <c r="AM10596" i="1"/>
  <c r="AM10597" i="1"/>
  <c r="AM10598" i="1"/>
  <c r="AM10599" i="1"/>
  <c r="AM10600" i="1"/>
  <c r="AM10601" i="1"/>
  <c r="AM10602" i="1"/>
  <c r="AM10603" i="1"/>
  <c r="AM10604" i="1"/>
  <c r="AM10605" i="1"/>
  <c r="AM10606" i="1"/>
  <c r="AM10607" i="1"/>
  <c r="AM10608" i="1"/>
  <c r="AM10609" i="1"/>
  <c r="AM10610" i="1"/>
  <c r="AM10611" i="1"/>
  <c r="AM10612" i="1"/>
  <c r="AM10613" i="1"/>
  <c r="AM10614" i="1"/>
  <c r="AM10615" i="1"/>
  <c r="AM10616" i="1"/>
  <c r="AM10617" i="1"/>
  <c r="AM10618" i="1"/>
  <c r="AM10619" i="1"/>
  <c r="AM10620" i="1"/>
  <c r="AM10621" i="1"/>
  <c r="AM10622" i="1"/>
  <c r="AM10623" i="1"/>
  <c r="AM10624" i="1"/>
  <c r="AM10625" i="1"/>
  <c r="AM10626" i="1"/>
  <c r="AM10627" i="1"/>
  <c r="AM10628" i="1"/>
  <c r="AM10629" i="1"/>
  <c r="AM10630" i="1"/>
  <c r="AM10631" i="1"/>
  <c r="AM10632" i="1"/>
  <c r="AM10633" i="1"/>
  <c r="AM10634" i="1"/>
  <c r="AM10635" i="1"/>
  <c r="AM10636" i="1"/>
  <c r="AM10637" i="1"/>
  <c r="AM10638" i="1"/>
  <c r="AM10639" i="1"/>
  <c r="AM10640" i="1"/>
  <c r="AM10641" i="1"/>
  <c r="AM10642" i="1"/>
  <c r="AM10643" i="1"/>
  <c r="AM10644" i="1"/>
  <c r="AM10645" i="1"/>
  <c r="AM10646" i="1"/>
  <c r="AM10647" i="1"/>
  <c r="AM10648" i="1"/>
  <c r="AM10649" i="1"/>
  <c r="AM10650" i="1"/>
  <c r="AM10651" i="1"/>
  <c r="AM10652" i="1"/>
  <c r="AM10653" i="1"/>
  <c r="AM10654" i="1"/>
  <c r="AM10655" i="1"/>
  <c r="AM10656" i="1"/>
  <c r="AM10657" i="1"/>
  <c r="AM10658" i="1"/>
  <c r="AM10659" i="1"/>
  <c r="AM10660" i="1"/>
  <c r="AM10661" i="1"/>
  <c r="AM10662" i="1"/>
  <c r="AM10663" i="1"/>
  <c r="AM10664" i="1"/>
  <c r="AM10665" i="1"/>
  <c r="AM10666" i="1"/>
  <c r="AM10667" i="1"/>
  <c r="AM10668" i="1"/>
  <c r="AM10669" i="1"/>
  <c r="AM10670" i="1"/>
  <c r="AM10671" i="1"/>
  <c r="AM10672" i="1"/>
  <c r="AM10673" i="1"/>
  <c r="AM10674" i="1"/>
  <c r="AM10675" i="1"/>
  <c r="AM10676" i="1"/>
  <c r="AM10677" i="1"/>
  <c r="AM10678" i="1"/>
  <c r="AM10679" i="1"/>
  <c r="AM10680" i="1"/>
  <c r="AM10681" i="1"/>
  <c r="AM10682" i="1"/>
  <c r="AM10683" i="1"/>
  <c r="AM10684" i="1"/>
  <c r="AM10685" i="1"/>
  <c r="AM10686" i="1"/>
  <c r="AM10687" i="1"/>
  <c r="AM10688" i="1"/>
  <c r="AM10689" i="1"/>
  <c r="AM10690" i="1"/>
  <c r="AM10691" i="1"/>
  <c r="AM10692" i="1"/>
  <c r="AM10693" i="1"/>
  <c r="AM10694" i="1"/>
  <c r="AM10695" i="1"/>
  <c r="AM10696" i="1"/>
  <c r="AM10697" i="1"/>
  <c r="AM10698" i="1"/>
  <c r="AM10699" i="1"/>
  <c r="AM10700" i="1"/>
  <c r="AM10701" i="1"/>
  <c r="AM10702" i="1"/>
  <c r="AM10703" i="1"/>
  <c r="AM10704" i="1"/>
  <c r="AM10705" i="1"/>
  <c r="AM10706" i="1"/>
  <c r="AM10707" i="1"/>
  <c r="AM10708" i="1"/>
  <c r="AM10709" i="1"/>
  <c r="AM10710" i="1"/>
  <c r="AM10711" i="1"/>
  <c r="AM10712" i="1"/>
  <c r="AM10713" i="1"/>
  <c r="AM10714" i="1"/>
  <c r="AM10715" i="1"/>
  <c r="AM10716" i="1"/>
  <c r="AM10717" i="1"/>
  <c r="AM10718" i="1"/>
  <c r="AM10719" i="1"/>
  <c r="AM10720" i="1"/>
  <c r="AM10721" i="1"/>
  <c r="AM10722" i="1"/>
  <c r="AM10723" i="1"/>
  <c r="AM10724" i="1"/>
  <c r="AM10725" i="1"/>
  <c r="AM10726" i="1"/>
  <c r="AM10727" i="1"/>
  <c r="AM10728" i="1"/>
  <c r="AM10729" i="1"/>
  <c r="AM10730" i="1"/>
  <c r="AM10731" i="1"/>
  <c r="AM10732" i="1"/>
  <c r="AM10733" i="1"/>
  <c r="AM10734" i="1"/>
  <c r="AM10735" i="1"/>
  <c r="AM10736" i="1"/>
  <c r="AM10737" i="1"/>
  <c r="AM10738" i="1"/>
  <c r="AM10739" i="1"/>
  <c r="AM10740" i="1"/>
  <c r="AM10741" i="1"/>
  <c r="AM10742" i="1"/>
  <c r="AM10743" i="1"/>
  <c r="AM10744" i="1"/>
  <c r="AM10745" i="1"/>
  <c r="AM10746" i="1"/>
  <c r="AM10747" i="1"/>
  <c r="AM10748" i="1"/>
  <c r="AM10749" i="1"/>
  <c r="AM10750" i="1"/>
  <c r="AM10751" i="1"/>
  <c r="AM10752" i="1"/>
  <c r="AM10753" i="1"/>
  <c r="AM10754" i="1"/>
  <c r="AM10755" i="1"/>
  <c r="AM10756" i="1"/>
  <c r="AM10757" i="1"/>
  <c r="AM10758" i="1"/>
  <c r="AM10759" i="1"/>
  <c r="AM10760" i="1"/>
  <c r="AM10761" i="1"/>
  <c r="AM10762" i="1"/>
  <c r="AM10763" i="1"/>
  <c r="AM10764" i="1"/>
  <c r="AM10765" i="1"/>
  <c r="AM10766" i="1"/>
  <c r="AM10767" i="1"/>
  <c r="AM10768" i="1"/>
  <c r="AM10769" i="1"/>
  <c r="AM10770" i="1"/>
  <c r="AM10771" i="1"/>
  <c r="AM10772" i="1"/>
  <c r="AM10773" i="1"/>
  <c r="AM10774" i="1"/>
  <c r="AM10775" i="1"/>
  <c r="AM10776" i="1"/>
  <c r="AM10777" i="1"/>
  <c r="AM10778" i="1"/>
  <c r="AM10779" i="1"/>
  <c r="AM10780" i="1"/>
  <c r="AM10781" i="1"/>
  <c r="AM10782" i="1"/>
  <c r="AM10783" i="1"/>
  <c r="AM10784" i="1"/>
  <c r="AM10785" i="1"/>
  <c r="AM10786" i="1"/>
  <c r="AM10787" i="1"/>
  <c r="AM10788" i="1"/>
  <c r="AM10789" i="1"/>
  <c r="AM10790" i="1"/>
  <c r="AM10791" i="1"/>
  <c r="AM10792" i="1"/>
  <c r="AM10793" i="1"/>
  <c r="AM10794" i="1"/>
  <c r="AM10795" i="1"/>
  <c r="AM10796" i="1"/>
  <c r="AM10797" i="1"/>
  <c r="AM10798" i="1"/>
  <c r="AM10799" i="1"/>
  <c r="AM10800" i="1"/>
  <c r="AM10801" i="1"/>
  <c r="AM10802" i="1"/>
  <c r="AM10803" i="1"/>
  <c r="AM10804" i="1"/>
  <c r="AM10805" i="1"/>
  <c r="AM10806" i="1"/>
  <c r="AM10807" i="1"/>
  <c r="AM10808" i="1"/>
  <c r="AM10809" i="1"/>
  <c r="AM10810" i="1"/>
  <c r="AM10811" i="1"/>
  <c r="AM10812" i="1"/>
  <c r="AM10813" i="1"/>
  <c r="AM10814" i="1"/>
  <c r="AM10815" i="1"/>
  <c r="AM10816" i="1"/>
  <c r="AM10817" i="1"/>
  <c r="AM10818" i="1"/>
  <c r="AM10819" i="1"/>
  <c r="AM10820" i="1"/>
  <c r="AM10821" i="1"/>
  <c r="AM10822" i="1"/>
  <c r="AM10823" i="1"/>
  <c r="AM10824" i="1"/>
  <c r="AM10825" i="1"/>
  <c r="AM10826" i="1"/>
  <c r="AM10827" i="1"/>
  <c r="AM10828" i="1"/>
  <c r="AM10829" i="1"/>
  <c r="AM10830" i="1"/>
  <c r="AM10831" i="1"/>
  <c r="AM10832" i="1"/>
  <c r="AM10833" i="1"/>
  <c r="AM10834" i="1"/>
  <c r="AM10835" i="1"/>
  <c r="AM10836" i="1"/>
  <c r="AM10837" i="1"/>
  <c r="AM10838" i="1"/>
  <c r="AM10839" i="1"/>
  <c r="AM10840" i="1"/>
  <c r="AM10841" i="1"/>
  <c r="AM10842" i="1"/>
  <c r="AM10843" i="1"/>
  <c r="AM10844" i="1"/>
  <c r="AM10845" i="1"/>
  <c r="AM10846" i="1"/>
  <c r="AM10847" i="1"/>
  <c r="AM10848" i="1"/>
  <c r="AM10849" i="1"/>
  <c r="AM10850" i="1"/>
  <c r="AM10851" i="1"/>
  <c r="AM10852" i="1"/>
  <c r="AM10853" i="1"/>
  <c r="AM10854" i="1"/>
  <c r="AM10855" i="1"/>
  <c r="AM10856" i="1"/>
  <c r="AM10857" i="1"/>
  <c r="AM10858" i="1"/>
  <c r="AM10859" i="1"/>
  <c r="AM10860" i="1"/>
  <c r="AM10861" i="1"/>
  <c r="AM10862" i="1"/>
  <c r="AM10863" i="1"/>
  <c r="AM10864" i="1"/>
  <c r="AM10865" i="1"/>
  <c r="AM10866" i="1"/>
  <c r="AM10867" i="1"/>
  <c r="AM10868" i="1"/>
  <c r="AM10869" i="1"/>
  <c r="AM10870" i="1"/>
  <c r="AM10871" i="1"/>
  <c r="AM10872" i="1"/>
  <c r="AM10873" i="1"/>
  <c r="AM10874" i="1"/>
  <c r="AM10875" i="1"/>
  <c r="AM10876" i="1"/>
  <c r="AM10877" i="1"/>
  <c r="AM10878" i="1"/>
  <c r="AM10879" i="1"/>
  <c r="AM10880" i="1"/>
  <c r="AM10881" i="1"/>
  <c r="AM10882" i="1"/>
  <c r="AM10883" i="1"/>
  <c r="AM10884" i="1"/>
  <c r="AM10885" i="1"/>
  <c r="AM10886" i="1"/>
  <c r="AM10887" i="1"/>
  <c r="AM10888" i="1"/>
  <c r="AM10889" i="1"/>
  <c r="AM10890" i="1"/>
  <c r="AM10891" i="1"/>
  <c r="AM10892" i="1"/>
  <c r="AM10893" i="1"/>
  <c r="AM10894" i="1"/>
  <c r="AM10895" i="1"/>
  <c r="AM10896" i="1"/>
  <c r="AM10897" i="1"/>
  <c r="AM10898" i="1"/>
  <c r="AM10899" i="1"/>
  <c r="AM10900" i="1"/>
  <c r="AM10901" i="1"/>
  <c r="AM10902" i="1"/>
  <c r="AM10903" i="1"/>
  <c r="AM10904" i="1"/>
  <c r="AM10905" i="1"/>
  <c r="AM10906" i="1"/>
  <c r="AM10907" i="1"/>
  <c r="AM10908" i="1"/>
  <c r="AM10909" i="1"/>
  <c r="AM10910" i="1"/>
  <c r="AM10911" i="1"/>
  <c r="AM10912" i="1"/>
  <c r="AM10913" i="1"/>
  <c r="AM10914" i="1"/>
  <c r="AM10915" i="1"/>
  <c r="AM10916" i="1"/>
  <c r="AM10917" i="1"/>
  <c r="AM10918" i="1"/>
  <c r="AM10919" i="1"/>
  <c r="AM10920" i="1"/>
  <c r="AM10921" i="1"/>
  <c r="AM10922" i="1"/>
  <c r="AM10923" i="1"/>
  <c r="AM10924" i="1"/>
  <c r="AM10925" i="1"/>
  <c r="AM10926" i="1"/>
  <c r="AM10927" i="1"/>
  <c r="AM10928" i="1"/>
  <c r="AM10929" i="1"/>
  <c r="AM10930" i="1"/>
  <c r="AM10931" i="1"/>
  <c r="AM10932" i="1"/>
  <c r="AM10933" i="1"/>
  <c r="AM10934" i="1"/>
  <c r="AM10935" i="1"/>
  <c r="AM10936" i="1"/>
  <c r="AM10937" i="1"/>
  <c r="AM10938" i="1"/>
  <c r="AM10939" i="1"/>
  <c r="AM10940" i="1"/>
  <c r="AM10941" i="1"/>
  <c r="AM10942" i="1"/>
  <c r="AM10943" i="1"/>
  <c r="AM10944" i="1"/>
  <c r="AM10945" i="1"/>
  <c r="AM10946" i="1"/>
  <c r="AM10947" i="1"/>
  <c r="AM10948" i="1"/>
  <c r="AM10949" i="1"/>
  <c r="AM10950" i="1"/>
  <c r="AM10951" i="1"/>
  <c r="AM10952" i="1"/>
  <c r="AM10953" i="1"/>
  <c r="AM10954" i="1"/>
  <c r="AM10955" i="1"/>
  <c r="AM10956" i="1"/>
  <c r="AM10957" i="1"/>
  <c r="AM10958" i="1"/>
  <c r="AM10959" i="1"/>
  <c r="AM10960" i="1"/>
  <c r="AM10961" i="1"/>
  <c r="AM10962" i="1"/>
  <c r="AM10963" i="1"/>
  <c r="AM10964" i="1"/>
  <c r="AM10965" i="1"/>
  <c r="AM10966" i="1"/>
  <c r="AM10967" i="1"/>
  <c r="AM10968" i="1"/>
  <c r="AM10969" i="1"/>
  <c r="AM10970" i="1"/>
  <c r="AM10971" i="1"/>
  <c r="AM10972" i="1"/>
  <c r="AM10973" i="1"/>
  <c r="AM10974" i="1"/>
  <c r="AM10975" i="1"/>
  <c r="AM10976" i="1"/>
  <c r="AM10977" i="1"/>
  <c r="AM10978" i="1"/>
  <c r="AM10979" i="1"/>
  <c r="AM10980" i="1"/>
  <c r="AM10981" i="1"/>
  <c r="AM10982" i="1"/>
  <c r="AM10983" i="1"/>
  <c r="AM10984" i="1"/>
  <c r="AM10985" i="1"/>
  <c r="AM10986" i="1"/>
  <c r="AM10987" i="1"/>
  <c r="AM10988" i="1"/>
  <c r="AM10989" i="1"/>
  <c r="AM10990" i="1"/>
  <c r="AM10991" i="1"/>
  <c r="AM10992" i="1"/>
  <c r="AM10993" i="1"/>
  <c r="AM10994" i="1"/>
  <c r="AM10995" i="1"/>
  <c r="AM10996" i="1"/>
  <c r="AM10997" i="1"/>
  <c r="AM10998" i="1"/>
  <c r="AM10999" i="1"/>
  <c r="AM11000" i="1"/>
  <c r="AM11001" i="1"/>
  <c r="AM11002" i="1"/>
  <c r="AM11003" i="1"/>
  <c r="AM11004" i="1"/>
  <c r="AM11005" i="1"/>
  <c r="AM11006" i="1"/>
  <c r="AM11007" i="1"/>
  <c r="AM11008" i="1"/>
  <c r="AM11009" i="1"/>
  <c r="AM11010" i="1"/>
  <c r="AM11011" i="1"/>
  <c r="AM11012" i="1"/>
  <c r="AM11013" i="1"/>
  <c r="AM11014" i="1"/>
  <c r="AM11015" i="1"/>
  <c r="AM11016" i="1"/>
  <c r="AM11017" i="1"/>
  <c r="AM11018" i="1"/>
  <c r="AM11019" i="1"/>
  <c r="AM11020" i="1"/>
  <c r="AM11021" i="1"/>
  <c r="AM11022" i="1"/>
  <c r="AM11023" i="1"/>
  <c r="AM11024" i="1"/>
  <c r="AM11025" i="1"/>
  <c r="AM11026" i="1"/>
  <c r="AM11027" i="1"/>
  <c r="AM11028" i="1"/>
  <c r="AM11029" i="1"/>
  <c r="AM11030" i="1"/>
  <c r="AM11031" i="1"/>
  <c r="AM11032" i="1"/>
  <c r="AM11033" i="1"/>
  <c r="AM11034" i="1"/>
  <c r="AM11035" i="1"/>
  <c r="AM11036" i="1"/>
  <c r="AM11037" i="1"/>
  <c r="AM11038" i="1"/>
  <c r="AM11039" i="1"/>
  <c r="AM11040" i="1"/>
  <c r="AM11041" i="1"/>
  <c r="AM11042" i="1"/>
  <c r="AM11043" i="1"/>
  <c r="AM11044" i="1"/>
  <c r="AM11045" i="1"/>
  <c r="AM11046" i="1"/>
  <c r="AM11047" i="1"/>
  <c r="AM11048" i="1"/>
  <c r="AM11049" i="1"/>
  <c r="AM11050" i="1"/>
  <c r="AM11051" i="1"/>
  <c r="AM11052" i="1"/>
  <c r="AM11053" i="1"/>
  <c r="AM11054" i="1"/>
  <c r="AM11055" i="1"/>
  <c r="AM11056" i="1"/>
  <c r="AM11057" i="1"/>
  <c r="AM11058" i="1"/>
  <c r="AM11059" i="1"/>
  <c r="AM11060" i="1"/>
  <c r="AM11061" i="1"/>
  <c r="AM11062" i="1"/>
  <c r="AM11063" i="1"/>
  <c r="AM11064" i="1"/>
  <c r="AM11065" i="1"/>
  <c r="AM11066" i="1"/>
  <c r="AM11067" i="1"/>
  <c r="AM11068" i="1"/>
  <c r="AM11069" i="1"/>
  <c r="AM11070" i="1"/>
  <c r="AM11071" i="1"/>
  <c r="AM11072" i="1"/>
  <c r="AM11073" i="1"/>
  <c r="AM11074" i="1"/>
  <c r="AM11075" i="1"/>
  <c r="AM11076" i="1"/>
  <c r="AM11077" i="1"/>
  <c r="AM11078" i="1"/>
  <c r="AM11079" i="1"/>
  <c r="AM11080" i="1"/>
  <c r="AM11081" i="1"/>
  <c r="AM11082" i="1"/>
  <c r="AM11083" i="1"/>
  <c r="AM11084" i="1"/>
  <c r="AM11085" i="1"/>
  <c r="AM11086" i="1"/>
  <c r="AM11087" i="1"/>
  <c r="AM11088" i="1"/>
  <c r="AM11089" i="1"/>
  <c r="AM11090" i="1"/>
  <c r="AM11091" i="1"/>
  <c r="AM11092" i="1"/>
  <c r="AM11093" i="1"/>
  <c r="AM11094" i="1"/>
  <c r="AM11095" i="1"/>
  <c r="AM11096" i="1"/>
  <c r="AM11097" i="1"/>
  <c r="AM11098" i="1"/>
  <c r="AM11099" i="1"/>
  <c r="AM11100" i="1"/>
  <c r="AM11101" i="1"/>
  <c r="AM11102" i="1"/>
  <c r="AM11103" i="1"/>
  <c r="AM11104" i="1"/>
  <c r="AM11105" i="1"/>
  <c r="AM11106" i="1"/>
  <c r="AM11107" i="1"/>
  <c r="AM11108" i="1"/>
  <c r="AM11109" i="1"/>
  <c r="AM11110" i="1"/>
  <c r="AM11111" i="1"/>
  <c r="AM11112" i="1"/>
  <c r="AM11113" i="1"/>
  <c r="AM11114" i="1"/>
  <c r="AM11115" i="1"/>
  <c r="AM11116" i="1"/>
  <c r="AM11117" i="1"/>
  <c r="AM11118" i="1"/>
  <c r="AM11119" i="1"/>
  <c r="AM11120" i="1"/>
  <c r="AM11121" i="1"/>
  <c r="AM11122" i="1"/>
  <c r="AM11123" i="1"/>
  <c r="AM11124" i="1"/>
  <c r="AM11125" i="1"/>
  <c r="AM11126" i="1"/>
  <c r="AM11127" i="1"/>
  <c r="AM11128" i="1"/>
  <c r="AM11129" i="1"/>
  <c r="AM11130" i="1"/>
  <c r="AM11131" i="1"/>
  <c r="AM11132" i="1"/>
  <c r="AM11133" i="1"/>
  <c r="AM11134" i="1"/>
  <c r="AM11135" i="1"/>
  <c r="AM11136" i="1"/>
  <c r="AM11137" i="1"/>
  <c r="AM11138" i="1"/>
  <c r="AM11139" i="1"/>
  <c r="AM11140" i="1"/>
  <c r="AM11141" i="1"/>
  <c r="AM11142" i="1"/>
  <c r="AM11143" i="1"/>
  <c r="AM11144" i="1"/>
  <c r="AM11145" i="1"/>
  <c r="AM11146" i="1"/>
  <c r="AM11147" i="1"/>
  <c r="AM11148" i="1"/>
  <c r="AM11149" i="1"/>
  <c r="AM11150" i="1"/>
  <c r="AM11151" i="1"/>
  <c r="AM11152" i="1"/>
  <c r="AM11153" i="1"/>
  <c r="AM11154" i="1"/>
  <c r="AM11155" i="1"/>
  <c r="AM11156" i="1"/>
  <c r="AM11157" i="1"/>
  <c r="AM11158" i="1"/>
  <c r="AM11159" i="1"/>
  <c r="AM11160" i="1"/>
  <c r="AM11161" i="1"/>
  <c r="AM11162" i="1"/>
  <c r="AM11163" i="1"/>
  <c r="AM11164" i="1"/>
  <c r="AM11165" i="1"/>
  <c r="AM11166" i="1"/>
  <c r="AM11167" i="1"/>
  <c r="AM11168" i="1"/>
  <c r="AM11169" i="1"/>
  <c r="AM11170" i="1"/>
  <c r="AM11171" i="1"/>
  <c r="AM11172" i="1"/>
  <c r="AM11173" i="1"/>
  <c r="AM11174" i="1"/>
  <c r="AM11175" i="1"/>
  <c r="AM11176" i="1"/>
  <c r="AM11177" i="1"/>
  <c r="AM11178" i="1"/>
  <c r="AM11179" i="1"/>
  <c r="AM11180" i="1"/>
  <c r="AM11181" i="1"/>
  <c r="AM11182" i="1"/>
  <c r="AM11183" i="1"/>
  <c r="AM11184" i="1"/>
  <c r="AM11185" i="1"/>
  <c r="AM11186" i="1"/>
  <c r="AM11187" i="1"/>
  <c r="AM11188" i="1"/>
  <c r="AM11189" i="1"/>
  <c r="AM11190" i="1"/>
  <c r="AM11191" i="1"/>
  <c r="AM11192" i="1"/>
  <c r="AM11193" i="1"/>
  <c r="AM11194" i="1"/>
  <c r="AM11195" i="1"/>
  <c r="AM11196" i="1"/>
  <c r="AM11197" i="1"/>
  <c r="AM11198" i="1"/>
  <c r="AM11199" i="1"/>
  <c r="AM11200" i="1"/>
  <c r="AM11201" i="1"/>
  <c r="AM11202" i="1"/>
  <c r="AM11203" i="1"/>
  <c r="AM11204" i="1"/>
  <c r="AM11205" i="1"/>
  <c r="AM11206" i="1"/>
  <c r="AM11207" i="1"/>
  <c r="AM11208" i="1"/>
  <c r="AM11209" i="1"/>
  <c r="AM11210" i="1"/>
  <c r="AM11211" i="1"/>
  <c r="AM11212" i="1"/>
  <c r="AM11213" i="1"/>
  <c r="AM11214" i="1"/>
  <c r="AM11215" i="1"/>
  <c r="AM11216" i="1"/>
  <c r="AM11217" i="1"/>
  <c r="AM11218" i="1"/>
  <c r="AM11219" i="1"/>
  <c r="AM11220" i="1"/>
  <c r="AM11221" i="1"/>
  <c r="AM11222" i="1"/>
  <c r="AM11223" i="1"/>
  <c r="AM11224" i="1"/>
  <c r="AM11225" i="1"/>
  <c r="AM11226" i="1"/>
  <c r="AM11227" i="1"/>
  <c r="AM11228" i="1"/>
  <c r="AM11229" i="1"/>
  <c r="AM11230" i="1"/>
  <c r="AM11231" i="1"/>
  <c r="AM11232" i="1"/>
  <c r="AM11233" i="1"/>
  <c r="AM11234" i="1"/>
  <c r="AM11235" i="1"/>
  <c r="AM11236" i="1"/>
  <c r="AM11237" i="1"/>
  <c r="AM11238" i="1"/>
  <c r="AM11239" i="1"/>
  <c r="AM11240" i="1"/>
  <c r="AM11241" i="1"/>
  <c r="AM11242" i="1"/>
  <c r="AM11243" i="1"/>
  <c r="AM11244" i="1"/>
  <c r="AM11245" i="1"/>
  <c r="AM11246" i="1"/>
  <c r="AM11247" i="1"/>
  <c r="AM11248" i="1"/>
  <c r="AM11249" i="1"/>
  <c r="AM11250" i="1"/>
  <c r="AM11251" i="1"/>
  <c r="AM11252" i="1"/>
  <c r="AM11253" i="1"/>
  <c r="AM11254" i="1"/>
  <c r="AM11255" i="1"/>
  <c r="AM11256" i="1"/>
  <c r="AM11257" i="1"/>
  <c r="AM11258" i="1"/>
  <c r="AM11259" i="1"/>
  <c r="AM11260" i="1"/>
  <c r="AM11261" i="1"/>
  <c r="AM11262" i="1"/>
  <c r="AM11263" i="1"/>
  <c r="AM11264" i="1"/>
  <c r="AM11265" i="1"/>
  <c r="AM11266" i="1"/>
  <c r="AM11267" i="1"/>
  <c r="AM11268" i="1"/>
  <c r="AM11269" i="1"/>
  <c r="AM11270" i="1"/>
  <c r="AM11271" i="1"/>
  <c r="AM11272" i="1"/>
  <c r="AM11273" i="1"/>
  <c r="AM11274" i="1"/>
  <c r="AM11275" i="1"/>
  <c r="AM11276" i="1"/>
  <c r="AM11277" i="1"/>
  <c r="AM11278" i="1"/>
  <c r="AM11279" i="1"/>
  <c r="AM11280" i="1"/>
  <c r="AM11281" i="1"/>
  <c r="AM11282" i="1"/>
  <c r="AM11283" i="1"/>
  <c r="AM11284" i="1"/>
  <c r="AM11285" i="1"/>
  <c r="AM11286" i="1"/>
  <c r="AM11287" i="1"/>
  <c r="AM11288" i="1"/>
  <c r="AM11289" i="1"/>
  <c r="AM11290" i="1"/>
  <c r="AM11291" i="1"/>
  <c r="AM11292" i="1"/>
  <c r="AM11293" i="1"/>
  <c r="AM11294" i="1"/>
  <c r="AM11295" i="1"/>
  <c r="AM11296" i="1"/>
  <c r="AM11297" i="1"/>
  <c r="AM11298" i="1"/>
  <c r="AM11299" i="1"/>
  <c r="AM11300" i="1"/>
  <c r="AM11301" i="1"/>
  <c r="AM11302" i="1"/>
  <c r="AM11303" i="1"/>
  <c r="AM11304" i="1"/>
  <c r="AM11305" i="1"/>
  <c r="AM11306" i="1"/>
  <c r="AM11307" i="1"/>
  <c r="AM11308" i="1"/>
  <c r="AM11309" i="1"/>
  <c r="AM11310" i="1"/>
  <c r="AM11311" i="1"/>
  <c r="AM11312" i="1"/>
  <c r="AM11313" i="1"/>
  <c r="AM11314" i="1"/>
  <c r="AM11315" i="1"/>
  <c r="AM11316" i="1"/>
  <c r="AM11317" i="1"/>
  <c r="AM11318" i="1"/>
  <c r="AM11319" i="1"/>
  <c r="AM11320" i="1"/>
  <c r="AM11321" i="1"/>
  <c r="AM11322" i="1"/>
  <c r="AM11323" i="1"/>
  <c r="AM11324" i="1"/>
  <c r="AM11325" i="1"/>
  <c r="AM11326" i="1"/>
  <c r="AM11327" i="1"/>
  <c r="AM11328" i="1"/>
  <c r="AM11329" i="1"/>
  <c r="AM11330" i="1"/>
  <c r="AM11331" i="1"/>
  <c r="AM11332" i="1"/>
  <c r="AM11333" i="1"/>
  <c r="AM11334" i="1"/>
  <c r="AM11335" i="1"/>
  <c r="AM11336" i="1"/>
  <c r="AM11337" i="1"/>
  <c r="AM11338" i="1"/>
  <c r="AM11339" i="1"/>
  <c r="AM11340" i="1"/>
  <c r="AM11341" i="1"/>
  <c r="AM11342" i="1"/>
  <c r="AM11343" i="1"/>
  <c r="AM11344" i="1"/>
  <c r="AM11345" i="1"/>
  <c r="AM11346" i="1"/>
  <c r="AM11347" i="1"/>
  <c r="AM11348" i="1"/>
  <c r="AM11349" i="1"/>
  <c r="AM11350" i="1"/>
  <c r="AM11351" i="1"/>
  <c r="AM11352" i="1"/>
  <c r="AM11353" i="1"/>
  <c r="AM11354" i="1"/>
  <c r="AM11355" i="1"/>
  <c r="AM11356" i="1"/>
  <c r="AM11357" i="1"/>
  <c r="AM11358" i="1"/>
  <c r="AM11359" i="1"/>
  <c r="AM11360" i="1"/>
  <c r="AM11361" i="1"/>
  <c r="AM11362" i="1"/>
  <c r="AM11363" i="1"/>
  <c r="AM11364" i="1"/>
  <c r="AM11365" i="1"/>
  <c r="AM11366" i="1"/>
  <c r="AM11367" i="1"/>
  <c r="AM11368" i="1"/>
  <c r="AM11369" i="1"/>
  <c r="AM11370" i="1"/>
  <c r="AM11371" i="1"/>
  <c r="AM11372" i="1"/>
  <c r="AM11373" i="1"/>
  <c r="AM11374" i="1"/>
  <c r="AM11375" i="1"/>
  <c r="AM11376" i="1"/>
  <c r="AM11377" i="1"/>
  <c r="AM11378" i="1"/>
  <c r="AM11379" i="1"/>
  <c r="AM11380" i="1"/>
  <c r="AM11381" i="1"/>
  <c r="AM11382" i="1"/>
  <c r="AM11383" i="1"/>
  <c r="AM11384" i="1"/>
  <c r="AM11385" i="1"/>
  <c r="AM11386" i="1"/>
  <c r="AM11387" i="1"/>
  <c r="AM11388" i="1"/>
  <c r="AM11389" i="1"/>
  <c r="AM11390" i="1"/>
  <c r="AM11391" i="1"/>
  <c r="AM11392" i="1"/>
  <c r="AM11393" i="1"/>
  <c r="AM11394" i="1"/>
  <c r="AM11395" i="1"/>
  <c r="AM11396" i="1"/>
  <c r="AM11397" i="1"/>
  <c r="AM11398" i="1"/>
  <c r="AM11399" i="1"/>
  <c r="AM11400" i="1"/>
  <c r="AM11401" i="1"/>
  <c r="AM11402" i="1"/>
  <c r="AM11403" i="1"/>
  <c r="AM11404" i="1"/>
  <c r="AM11405" i="1"/>
  <c r="AM11406" i="1"/>
  <c r="AM11407" i="1"/>
  <c r="AM11408" i="1"/>
  <c r="AM11409" i="1"/>
  <c r="AM11410" i="1"/>
  <c r="AM11411" i="1"/>
  <c r="AM11412" i="1"/>
  <c r="AM11413" i="1"/>
  <c r="AM11414" i="1"/>
  <c r="AM11415" i="1"/>
  <c r="AM11416" i="1"/>
  <c r="AM11417" i="1"/>
  <c r="AM11418" i="1"/>
  <c r="AM11419" i="1"/>
  <c r="AM11420" i="1"/>
  <c r="AM11421" i="1"/>
  <c r="AM11422" i="1"/>
  <c r="AM11423" i="1"/>
  <c r="AM11424" i="1"/>
  <c r="AM11425" i="1"/>
  <c r="AM11426" i="1"/>
  <c r="AM11427" i="1"/>
  <c r="AM11428" i="1"/>
  <c r="AM11429" i="1"/>
  <c r="AM11430" i="1"/>
  <c r="AM11431" i="1"/>
  <c r="AM11432" i="1"/>
  <c r="AM11433" i="1"/>
  <c r="AM11434" i="1"/>
  <c r="AM11435" i="1"/>
  <c r="AM11436" i="1"/>
  <c r="AM11437" i="1"/>
  <c r="AM11438" i="1"/>
  <c r="AM11439" i="1"/>
  <c r="AM11440" i="1"/>
  <c r="AM11441" i="1"/>
  <c r="AM11442" i="1"/>
  <c r="AM11443" i="1"/>
  <c r="AM11444" i="1"/>
  <c r="AM11445" i="1"/>
  <c r="AM11446" i="1"/>
  <c r="AM11447" i="1"/>
  <c r="AM11448" i="1"/>
  <c r="AM11449" i="1"/>
  <c r="AM11450" i="1"/>
  <c r="AM11451" i="1"/>
  <c r="AM11452" i="1"/>
  <c r="AM11453" i="1"/>
  <c r="AM11454" i="1"/>
  <c r="AM11455" i="1"/>
  <c r="AM11456" i="1"/>
  <c r="AM11457" i="1"/>
  <c r="AM11458" i="1"/>
  <c r="AM11459" i="1"/>
  <c r="AM11460" i="1"/>
  <c r="AM11461" i="1"/>
  <c r="AM11462" i="1"/>
  <c r="AM11463" i="1"/>
  <c r="AM11464" i="1"/>
  <c r="AM11465" i="1"/>
  <c r="AM11466" i="1"/>
  <c r="AM11467" i="1"/>
  <c r="AM11468" i="1"/>
  <c r="AM11469" i="1"/>
  <c r="AM11470" i="1"/>
  <c r="AM11471" i="1"/>
  <c r="AM11472" i="1"/>
  <c r="AM11473" i="1"/>
  <c r="AM11474" i="1"/>
  <c r="AM11475" i="1"/>
  <c r="AM11476" i="1"/>
  <c r="AM11477" i="1"/>
  <c r="AM11478" i="1"/>
  <c r="AM11479" i="1"/>
  <c r="AM11480" i="1"/>
  <c r="AM11481" i="1"/>
  <c r="AM11482" i="1"/>
  <c r="AM11483" i="1"/>
  <c r="AM11484" i="1"/>
  <c r="AM11485" i="1"/>
  <c r="AM11486" i="1"/>
  <c r="AM11487" i="1"/>
  <c r="AM11488" i="1"/>
  <c r="AM11489" i="1"/>
  <c r="AM11490" i="1"/>
  <c r="AM11491" i="1"/>
  <c r="AM11492" i="1"/>
  <c r="AM11493" i="1"/>
  <c r="AM11494" i="1"/>
  <c r="AM11495" i="1"/>
  <c r="AM11496" i="1"/>
  <c r="AM11497" i="1"/>
  <c r="AM11498" i="1"/>
  <c r="AM11499" i="1"/>
  <c r="AM11500" i="1"/>
  <c r="AM11501" i="1"/>
  <c r="AM11502" i="1"/>
  <c r="AM11503" i="1"/>
  <c r="AM11504" i="1"/>
  <c r="AM11505" i="1"/>
  <c r="AM11506" i="1"/>
  <c r="AM11507" i="1"/>
  <c r="AM11508" i="1"/>
  <c r="AM11509" i="1"/>
  <c r="AM11510" i="1"/>
  <c r="AM11511" i="1"/>
  <c r="AM11512" i="1"/>
  <c r="AM11513" i="1"/>
  <c r="AM11514" i="1"/>
  <c r="AM11515" i="1"/>
  <c r="AM11516" i="1"/>
  <c r="AM11517" i="1"/>
  <c r="AM11518" i="1"/>
  <c r="AM11519" i="1"/>
  <c r="AM11520" i="1"/>
  <c r="AM11521" i="1"/>
  <c r="AM11522" i="1"/>
  <c r="AM11523" i="1"/>
  <c r="AM11524" i="1"/>
  <c r="AM11525" i="1"/>
  <c r="AM11526" i="1"/>
  <c r="AM11527" i="1"/>
  <c r="AM11528" i="1"/>
  <c r="AM11529" i="1"/>
  <c r="AM11530" i="1"/>
  <c r="AM11531" i="1"/>
  <c r="AM11532" i="1"/>
  <c r="AM11533" i="1"/>
  <c r="AM11534" i="1"/>
  <c r="AM11535" i="1"/>
  <c r="AM11536" i="1"/>
  <c r="AM11537" i="1"/>
  <c r="AM11538" i="1"/>
  <c r="AM11539" i="1"/>
  <c r="AM11540" i="1"/>
  <c r="AM11541" i="1"/>
  <c r="AM11542" i="1"/>
  <c r="AM11543" i="1"/>
  <c r="AM11544" i="1"/>
  <c r="AM11545" i="1"/>
  <c r="AM11546" i="1"/>
  <c r="AM11547" i="1"/>
  <c r="AM11548" i="1"/>
  <c r="AM11549" i="1"/>
  <c r="AM11550" i="1"/>
  <c r="AM11551" i="1"/>
  <c r="AM11552" i="1"/>
  <c r="AM11553" i="1"/>
  <c r="AM11554" i="1"/>
  <c r="AM11555" i="1"/>
  <c r="AM11556" i="1"/>
  <c r="AM11557" i="1"/>
  <c r="AM11558" i="1"/>
  <c r="AM11559" i="1"/>
  <c r="AM11560" i="1"/>
  <c r="AM11561" i="1"/>
  <c r="AM11562" i="1"/>
  <c r="AM11563" i="1"/>
  <c r="AM11564" i="1"/>
  <c r="AM11565" i="1"/>
  <c r="AM11566" i="1"/>
  <c r="AM11567" i="1"/>
  <c r="AM11568" i="1"/>
  <c r="AM11569" i="1"/>
  <c r="AM11570" i="1"/>
  <c r="AM11571" i="1"/>
  <c r="AM11572" i="1"/>
  <c r="AM11573" i="1"/>
  <c r="AM11574" i="1"/>
  <c r="AM11575" i="1"/>
  <c r="AM11576" i="1"/>
  <c r="AM11577" i="1"/>
  <c r="AM11578" i="1"/>
  <c r="AM11579" i="1"/>
  <c r="AM11580" i="1"/>
  <c r="AM11581" i="1"/>
  <c r="AM11582" i="1"/>
  <c r="AM11583" i="1"/>
  <c r="AM11584" i="1"/>
  <c r="AM11585" i="1"/>
  <c r="AM11586" i="1"/>
  <c r="AM11587" i="1"/>
  <c r="AM11588" i="1"/>
  <c r="AM11589" i="1"/>
  <c r="AM11590" i="1"/>
  <c r="AM11591" i="1"/>
  <c r="AM11592" i="1"/>
  <c r="AM11593" i="1"/>
  <c r="AM11594" i="1"/>
  <c r="AM11595" i="1"/>
  <c r="AM11596" i="1"/>
  <c r="AM11597" i="1"/>
  <c r="AM11598" i="1"/>
  <c r="AM11599" i="1"/>
  <c r="AM11600" i="1"/>
  <c r="AM11601" i="1"/>
  <c r="AM11602" i="1"/>
  <c r="AM11603" i="1"/>
  <c r="AM11604" i="1"/>
  <c r="AM11605" i="1"/>
  <c r="AM11606" i="1"/>
  <c r="AM11607" i="1"/>
  <c r="AM11608" i="1"/>
  <c r="AM11609" i="1"/>
  <c r="AM11610" i="1"/>
  <c r="AM11611" i="1"/>
  <c r="AM11612" i="1"/>
  <c r="AM11613" i="1"/>
  <c r="AM11614" i="1"/>
  <c r="AM11615" i="1"/>
  <c r="AM11616" i="1"/>
  <c r="AM11617" i="1"/>
  <c r="AM11618" i="1"/>
  <c r="AM11619" i="1"/>
  <c r="AM11620" i="1"/>
  <c r="AM11621" i="1"/>
  <c r="AM11622" i="1"/>
  <c r="AM11623" i="1"/>
  <c r="AM11624" i="1"/>
  <c r="AM11625" i="1"/>
  <c r="AM11626" i="1"/>
  <c r="AM11627" i="1"/>
  <c r="AM11628" i="1"/>
  <c r="AM11629" i="1"/>
  <c r="AM11630" i="1"/>
  <c r="AM11631" i="1"/>
  <c r="AM11632" i="1"/>
  <c r="AM11633" i="1"/>
  <c r="AM11634" i="1"/>
  <c r="AM11635" i="1"/>
  <c r="AM11636" i="1"/>
  <c r="AM11637" i="1"/>
  <c r="AM11638" i="1"/>
  <c r="AM11639" i="1"/>
  <c r="AM11640" i="1"/>
  <c r="AM11641" i="1"/>
  <c r="AM11642" i="1"/>
  <c r="AM11643" i="1"/>
  <c r="AM11644" i="1"/>
  <c r="AM11645" i="1"/>
  <c r="AM11646" i="1"/>
  <c r="AM11647" i="1"/>
  <c r="AM11648" i="1"/>
  <c r="AM11649" i="1"/>
  <c r="AM11650" i="1"/>
  <c r="AM11651" i="1"/>
  <c r="AM11652" i="1"/>
  <c r="AM11653" i="1"/>
  <c r="AM11654" i="1"/>
  <c r="AM11655" i="1"/>
  <c r="AM11656" i="1"/>
  <c r="AM11657" i="1"/>
  <c r="AM11658" i="1"/>
  <c r="AM11659" i="1"/>
  <c r="AM11660" i="1"/>
  <c r="AM11661" i="1"/>
  <c r="AM11662" i="1"/>
  <c r="AM11663" i="1"/>
  <c r="AM11664" i="1"/>
  <c r="AM11665" i="1"/>
  <c r="AM11666" i="1"/>
  <c r="AM11667" i="1"/>
  <c r="AM11668" i="1"/>
  <c r="AM11669" i="1"/>
  <c r="AM11670" i="1"/>
  <c r="AM11671" i="1"/>
  <c r="AM11672" i="1"/>
  <c r="AM11673" i="1"/>
  <c r="AM11674" i="1"/>
  <c r="AM11675" i="1"/>
  <c r="AM11676" i="1"/>
  <c r="AM11677" i="1"/>
  <c r="AM11678" i="1"/>
  <c r="AM11679" i="1"/>
  <c r="AM11680" i="1"/>
  <c r="AM11681" i="1"/>
  <c r="AM11682" i="1"/>
  <c r="AM11683" i="1"/>
  <c r="AM11684" i="1"/>
  <c r="AM11685" i="1"/>
  <c r="AM11686" i="1"/>
  <c r="AM11687" i="1"/>
  <c r="AM11688" i="1"/>
  <c r="AM11689" i="1"/>
  <c r="AM11690" i="1"/>
  <c r="AM11691" i="1"/>
  <c r="AM11692" i="1"/>
  <c r="AM11693" i="1"/>
  <c r="AM11694" i="1"/>
  <c r="AM11695" i="1"/>
  <c r="AM11696" i="1"/>
  <c r="AM11697" i="1"/>
  <c r="AM11698" i="1"/>
  <c r="AM11699" i="1"/>
  <c r="AM11700" i="1"/>
  <c r="AM11701" i="1"/>
  <c r="AM11702" i="1"/>
  <c r="AM11703" i="1"/>
  <c r="AM11704" i="1"/>
  <c r="AM11705" i="1"/>
  <c r="AM11706" i="1"/>
  <c r="AM11707" i="1"/>
  <c r="AM11708" i="1"/>
  <c r="AM11709" i="1"/>
  <c r="AM11710" i="1"/>
  <c r="AM11711" i="1"/>
  <c r="AM11712" i="1"/>
  <c r="AM11713" i="1"/>
  <c r="AM11714" i="1"/>
  <c r="AM11715" i="1"/>
  <c r="AM11716" i="1"/>
  <c r="AM11717" i="1"/>
  <c r="AM11718" i="1"/>
  <c r="AM11719" i="1"/>
  <c r="AM11720" i="1"/>
  <c r="AM11721" i="1"/>
  <c r="AM11722" i="1"/>
  <c r="AM11723" i="1"/>
  <c r="AM11724" i="1"/>
  <c r="AM11725" i="1"/>
  <c r="AM11726" i="1"/>
  <c r="AM11727" i="1"/>
  <c r="AM11728" i="1"/>
  <c r="AM11729" i="1"/>
  <c r="AM11730" i="1"/>
  <c r="AM11731" i="1"/>
  <c r="AM11732" i="1"/>
  <c r="AM11733" i="1"/>
  <c r="AM11734" i="1"/>
  <c r="AM11735" i="1"/>
  <c r="AM11736" i="1"/>
  <c r="AM11737" i="1"/>
  <c r="AM11738" i="1"/>
  <c r="AM11739" i="1"/>
  <c r="AM11740" i="1"/>
  <c r="AM11741" i="1"/>
  <c r="AM11742" i="1"/>
  <c r="AM11743" i="1"/>
  <c r="AM11744" i="1"/>
  <c r="AM11745" i="1"/>
  <c r="AM11746" i="1"/>
  <c r="AM11747" i="1"/>
  <c r="AM11748" i="1"/>
  <c r="AM11749" i="1"/>
  <c r="AM11750" i="1"/>
  <c r="AM11751" i="1"/>
  <c r="AM11752" i="1"/>
  <c r="AM11753" i="1"/>
  <c r="AM11754" i="1"/>
  <c r="AM11755" i="1"/>
  <c r="AM11756" i="1"/>
  <c r="AM11757" i="1"/>
  <c r="AM11758" i="1"/>
  <c r="AM11759" i="1"/>
  <c r="AM11760" i="1"/>
  <c r="AM11761" i="1"/>
  <c r="AM11762" i="1"/>
  <c r="AM11763" i="1"/>
  <c r="AM11764" i="1"/>
  <c r="AM11765" i="1"/>
  <c r="AM11766" i="1"/>
  <c r="AM11767" i="1"/>
  <c r="AM11768" i="1"/>
  <c r="AM11769" i="1"/>
  <c r="AM11770" i="1"/>
  <c r="AM11771" i="1"/>
  <c r="AM11772" i="1"/>
  <c r="AM11773" i="1"/>
  <c r="AM11774" i="1"/>
  <c r="AM11775" i="1"/>
  <c r="AM11776" i="1"/>
  <c r="AM11777" i="1"/>
  <c r="AM11778" i="1"/>
  <c r="AM11779" i="1"/>
  <c r="AM11780" i="1"/>
  <c r="AM11781" i="1"/>
  <c r="AM11782" i="1"/>
  <c r="AM11783" i="1"/>
  <c r="AM11784" i="1"/>
  <c r="AM11785" i="1"/>
  <c r="AM11786" i="1"/>
  <c r="AM11787" i="1"/>
  <c r="AM11788" i="1"/>
  <c r="AM11789" i="1"/>
  <c r="AM11790" i="1"/>
  <c r="AM11791" i="1"/>
  <c r="AM11792" i="1"/>
  <c r="AM11793" i="1"/>
  <c r="AM11794" i="1"/>
  <c r="AM11795" i="1"/>
  <c r="AM11796" i="1"/>
  <c r="AM11797" i="1"/>
  <c r="AM11798" i="1"/>
  <c r="AM11799" i="1"/>
  <c r="AM11800" i="1"/>
  <c r="AM11801" i="1"/>
  <c r="AM11802" i="1"/>
  <c r="AM11803" i="1"/>
  <c r="AM11804" i="1"/>
  <c r="AM11805" i="1"/>
  <c r="AM11806" i="1"/>
  <c r="AM11807" i="1"/>
  <c r="AM11808" i="1"/>
  <c r="AM11809" i="1"/>
  <c r="AM11810" i="1"/>
  <c r="AM11811" i="1"/>
  <c r="AM11812" i="1"/>
  <c r="AM11813" i="1"/>
  <c r="AM11814" i="1"/>
  <c r="AM11815" i="1"/>
  <c r="AM11816" i="1"/>
  <c r="AM11817" i="1"/>
  <c r="AM11818" i="1"/>
  <c r="AM11819" i="1"/>
  <c r="AM11820" i="1"/>
  <c r="AM11821" i="1"/>
  <c r="AM11822" i="1"/>
  <c r="AM11823" i="1"/>
  <c r="AM11824" i="1"/>
  <c r="AM11825" i="1"/>
  <c r="AM11826" i="1"/>
  <c r="AM11827" i="1"/>
  <c r="AM11828" i="1"/>
  <c r="AM11829" i="1"/>
  <c r="AM11830" i="1"/>
  <c r="AM11831" i="1"/>
  <c r="AM11832" i="1"/>
  <c r="AM11833" i="1"/>
  <c r="AM11834" i="1"/>
  <c r="AM11835" i="1"/>
  <c r="AM11836" i="1"/>
  <c r="AM11837" i="1"/>
  <c r="AM11838" i="1"/>
  <c r="AM11839" i="1"/>
  <c r="AM11840" i="1"/>
  <c r="AM11841" i="1"/>
  <c r="AM11842" i="1"/>
  <c r="AM11843" i="1"/>
  <c r="AM11844" i="1"/>
  <c r="AM11845" i="1"/>
  <c r="AM11846" i="1"/>
  <c r="AM11847" i="1"/>
  <c r="AM11848" i="1"/>
  <c r="AM11849" i="1"/>
  <c r="AM11850" i="1"/>
  <c r="AM11851" i="1"/>
  <c r="AM11852" i="1"/>
  <c r="AM11853" i="1"/>
  <c r="AM11854" i="1"/>
  <c r="AM11855" i="1"/>
  <c r="AM11856" i="1"/>
  <c r="AM11857" i="1"/>
  <c r="AM11858" i="1"/>
  <c r="AM11859" i="1"/>
  <c r="AM11860" i="1"/>
  <c r="AM11861" i="1"/>
  <c r="AM11862" i="1"/>
  <c r="AM11863" i="1"/>
  <c r="AM11864" i="1"/>
  <c r="AM11865" i="1"/>
  <c r="AM11866" i="1"/>
  <c r="AM11867" i="1"/>
  <c r="AM11868" i="1"/>
  <c r="AM11869" i="1"/>
  <c r="AM11870" i="1"/>
  <c r="AM11871" i="1"/>
  <c r="AM11872" i="1"/>
  <c r="AM11873" i="1"/>
  <c r="AM11874" i="1"/>
  <c r="AM11875" i="1"/>
  <c r="AM11876" i="1"/>
  <c r="AM11877" i="1"/>
  <c r="AM11878" i="1"/>
  <c r="AM11879" i="1"/>
  <c r="AM11880" i="1"/>
  <c r="AM11881" i="1"/>
  <c r="AM11882" i="1"/>
  <c r="AM11883" i="1"/>
  <c r="AM11884" i="1"/>
  <c r="AM11885" i="1"/>
  <c r="AM11886" i="1"/>
  <c r="AM11887" i="1"/>
  <c r="AM11888" i="1"/>
  <c r="AM11889" i="1"/>
  <c r="AM11890" i="1"/>
  <c r="AM11891" i="1"/>
  <c r="AM11892" i="1"/>
  <c r="AM11893" i="1"/>
  <c r="AM11894" i="1"/>
  <c r="AM11895" i="1"/>
  <c r="AM11896" i="1"/>
  <c r="AM11897" i="1"/>
  <c r="AM11898" i="1"/>
  <c r="AM11899" i="1"/>
  <c r="AM11900" i="1"/>
  <c r="AM11901" i="1"/>
  <c r="AM11902" i="1"/>
  <c r="AM11903" i="1"/>
  <c r="AM11904" i="1"/>
  <c r="AM11905" i="1"/>
  <c r="AM11906" i="1"/>
  <c r="AM11907" i="1"/>
  <c r="AM11908" i="1"/>
  <c r="AM11909" i="1"/>
  <c r="AM11910" i="1"/>
  <c r="AM11911" i="1"/>
  <c r="AM11912" i="1"/>
  <c r="AM11913" i="1"/>
  <c r="AM11914" i="1"/>
  <c r="AM11915" i="1"/>
  <c r="AM11916" i="1"/>
  <c r="AM11917" i="1"/>
  <c r="AM11918" i="1"/>
  <c r="AM11919" i="1"/>
  <c r="AM11920" i="1"/>
  <c r="AM11921" i="1"/>
  <c r="AM11922" i="1"/>
  <c r="AM11923" i="1"/>
  <c r="AM11924" i="1"/>
  <c r="AM11925" i="1"/>
  <c r="AM11926" i="1"/>
  <c r="AM11927" i="1"/>
  <c r="AM11928" i="1"/>
  <c r="AM11929" i="1"/>
  <c r="AM11930" i="1"/>
  <c r="AM11931" i="1"/>
  <c r="AM11932" i="1"/>
  <c r="AM11933" i="1"/>
  <c r="AM11934" i="1"/>
  <c r="AM11935" i="1"/>
  <c r="AM11936" i="1"/>
  <c r="AM11937" i="1"/>
  <c r="AM11938" i="1"/>
  <c r="AM11939" i="1"/>
  <c r="AM11940" i="1"/>
  <c r="AM11941" i="1"/>
  <c r="AM11942" i="1"/>
  <c r="AM11943" i="1"/>
  <c r="AM11944" i="1"/>
  <c r="AM11945" i="1"/>
  <c r="AM11946" i="1"/>
  <c r="AM11947" i="1"/>
  <c r="AM11948" i="1"/>
  <c r="AM11949" i="1"/>
  <c r="AM11950" i="1"/>
  <c r="AM11951" i="1"/>
  <c r="AM11952" i="1"/>
  <c r="AM11953" i="1"/>
  <c r="AM11954" i="1"/>
  <c r="AM11955" i="1"/>
  <c r="AM11956" i="1"/>
  <c r="AM11957" i="1"/>
  <c r="AM11958" i="1"/>
  <c r="AM11959" i="1"/>
  <c r="AM11960" i="1"/>
  <c r="AM11961" i="1"/>
  <c r="AM11962" i="1"/>
  <c r="AM11963" i="1"/>
  <c r="AM11964" i="1"/>
  <c r="AM11965" i="1"/>
  <c r="AM11966" i="1"/>
  <c r="AM11967" i="1"/>
  <c r="AM11968" i="1"/>
  <c r="AM11969" i="1"/>
  <c r="AM11970" i="1"/>
  <c r="AM11971" i="1"/>
  <c r="AM11972" i="1"/>
  <c r="AM11973" i="1"/>
  <c r="AM11974" i="1"/>
  <c r="AM11975" i="1"/>
  <c r="AM11976" i="1"/>
  <c r="AM11977" i="1"/>
  <c r="AM11978" i="1"/>
  <c r="AM11979" i="1"/>
  <c r="AM11980" i="1"/>
  <c r="AM11981" i="1"/>
  <c r="AM11982" i="1"/>
  <c r="AM11983" i="1"/>
  <c r="AM11984" i="1"/>
  <c r="AM11985" i="1"/>
  <c r="AM11986" i="1"/>
  <c r="AM11987" i="1"/>
  <c r="AM11988" i="1"/>
  <c r="AM11989" i="1"/>
  <c r="AM11990" i="1"/>
  <c r="AM11991" i="1"/>
  <c r="AM11992" i="1"/>
  <c r="AM11993" i="1"/>
  <c r="AM11994" i="1"/>
  <c r="AM11995" i="1"/>
  <c r="AM11996" i="1"/>
  <c r="AM11997" i="1"/>
  <c r="AM11998" i="1"/>
  <c r="AM11999" i="1"/>
  <c r="AM12000" i="1"/>
  <c r="AM12001" i="1"/>
  <c r="AM12002" i="1"/>
  <c r="AM12003" i="1"/>
  <c r="AM12004" i="1"/>
  <c r="AM12005" i="1"/>
  <c r="AM12006" i="1"/>
  <c r="AM12007" i="1"/>
  <c r="AM12008" i="1"/>
  <c r="AM12009" i="1"/>
  <c r="AM12010" i="1"/>
  <c r="AM12011" i="1"/>
  <c r="AM12012" i="1"/>
  <c r="AM12013" i="1"/>
  <c r="AM12014" i="1"/>
  <c r="AM12015" i="1"/>
  <c r="AM12016" i="1"/>
  <c r="AM12017" i="1"/>
  <c r="AM12018" i="1"/>
  <c r="AM12019" i="1"/>
  <c r="AM12020" i="1"/>
  <c r="AM12021" i="1"/>
  <c r="AM12022" i="1"/>
  <c r="AM12023" i="1"/>
  <c r="AM12024" i="1"/>
  <c r="AM12025" i="1"/>
  <c r="AM12026" i="1"/>
  <c r="AM12027" i="1"/>
  <c r="AM12028" i="1"/>
  <c r="AM12029" i="1"/>
  <c r="AM12030" i="1"/>
  <c r="AM12031" i="1"/>
  <c r="AM12032" i="1"/>
  <c r="AM12033" i="1"/>
  <c r="AM12034" i="1"/>
  <c r="AM12035" i="1"/>
  <c r="AM12036" i="1"/>
  <c r="AM12037" i="1"/>
  <c r="AM12038" i="1"/>
  <c r="AM12039" i="1"/>
  <c r="AM12040" i="1"/>
  <c r="AM12041" i="1"/>
  <c r="AM12042" i="1"/>
  <c r="AM12043" i="1"/>
  <c r="AM12044" i="1"/>
  <c r="AM12045" i="1"/>
  <c r="AM12046" i="1"/>
  <c r="AM12047" i="1"/>
  <c r="AM12048" i="1"/>
  <c r="AM12049" i="1"/>
  <c r="AM12050" i="1"/>
  <c r="AM12051" i="1"/>
  <c r="AM12052" i="1"/>
  <c r="AM12053" i="1"/>
  <c r="AM12054" i="1"/>
  <c r="AM12055" i="1"/>
  <c r="AM12056" i="1"/>
  <c r="AM12057" i="1"/>
  <c r="AM12058" i="1"/>
  <c r="AM12059" i="1"/>
  <c r="AM12060" i="1"/>
  <c r="AM12061" i="1"/>
  <c r="AM12062" i="1"/>
  <c r="AM12063" i="1"/>
  <c r="AM12064" i="1"/>
  <c r="AM12065" i="1"/>
  <c r="AM12066" i="1"/>
  <c r="AM12067" i="1"/>
  <c r="AM12068" i="1"/>
  <c r="AM12069" i="1"/>
  <c r="AM12070" i="1"/>
  <c r="AM12071" i="1"/>
  <c r="AM12072" i="1"/>
  <c r="AM12073" i="1"/>
  <c r="AM12074" i="1"/>
  <c r="AM12075" i="1"/>
  <c r="AM12076" i="1"/>
  <c r="AM12077" i="1"/>
  <c r="AM12078" i="1"/>
  <c r="AM12079" i="1"/>
  <c r="AM12080" i="1"/>
  <c r="AM12081" i="1"/>
  <c r="AM12082" i="1"/>
  <c r="AM12083" i="1"/>
  <c r="AM12084" i="1"/>
  <c r="AM12085" i="1"/>
  <c r="AM12086" i="1"/>
  <c r="AM12087" i="1"/>
  <c r="AM12088" i="1"/>
  <c r="AM12089" i="1"/>
  <c r="AM12090" i="1"/>
  <c r="AM12091" i="1"/>
  <c r="AM12092" i="1"/>
  <c r="AM12093" i="1"/>
  <c r="AM12094" i="1"/>
  <c r="AM12095" i="1"/>
  <c r="AM12096" i="1"/>
  <c r="AM12097" i="1"/>
  <c r="AM12098" i="1"/>
  <c r="AM12099" i="1"/>
  <c r="AM12100" i="1"/>
  <c r="AM12101" i="1"/>
  <c r="AM12102" i="1"/>
  <c r="AM12103" i="1"/>
  <c r="AM12104" i="1"/>
  <c r="AM12105" i="1"/>
  <c r="AM12106" i="1"/>
  <c r="AM12107" i="1"/>
  <c r="AM12108" i="1"/>
  <c r="AM12109" i="1"/>
  <c r="AM12110" i="1"/>
  <c r="AM12111" i="1"/>
  <c r="AM12112" i="1"/>
  <c r="AM12113" i="1"/>
  <c r="AM12114" i="1"/>
  <c r="AM12115" i="1"/>
  <c r="AM12116" i="1"/>
  <c r="AM12117" i="1"/>
  <c r="AM12118" i="1"/>
  <c r="AM12119" i="1"/>
  <c r="AM12120" i="1"/>
  <c r="AM12121" i="1"/>
  <c r="AM12122" i="1"/>
  <c r="AM12123" i="1"/>
  <c r="AM12124" i="1"/>
  <c r="AM12125" i="1"/>
  <c r="AM12126" i="1"/>
  <c r="AM12127" i="1"/>
  <c r="AM12128" i="1"/>
  <c r="AM12129" i="1"/>
  <c r="AM12130" i="1"/>
  <c r="AM12131" i="1"/>
  <c r="AM12132" i="1"/>
  <c r="AM12133" i="1"/>
  <c r="AM12134" i="1"/>
  <c r="AM12135" i="1"/>
  <c r="AM12136" i="1"/>
  <c r="AM12137" i="1"/>
  <c r="AM12138" i="1"/>
  <c r="AM12139" i="1"/>
  <c r="AM12140" i="1"/>
  <c r="AM12141" i="1"/>
  <c r="AM12142" i="1"/>
  <c r="AM12143" i="1"/>
  <c r="AM12144" i="1"/>
  <c r="AM12145" i="1"/>
  <c r="AM12146" i="1"/>
  <c r="AM12147" i="1"/>
  <c r="AM12148" i="1"/>
  <c r="AM12149" i="1"/>
  <c r="AM12150" i="1"/>
  <c r="AM12151" i="1"/>
  <c r="AM12152" i="1"/>
  <c r="AM12153" i="1"/>
  <c r="AM12154" i="1"/>
  <c r="AM12155" i="1"/>
  <c r="AM12156" i="1"/>
  <c r="AM12157" i="1"/>
  <c r="AM12158" i="1"/>
  <c r="AM12159" i="1"/>
  <c r="AM12160" i="1"/>
  <c r="AM12161" i="1"/>
  <c r="AM12162" i="1"/>
  <c r="AM12163" i="1"/>
  <c r="AM12164" i="1"/>
  <c r="AM12165" i="1"/>
  <c r="AM12166" i="1"/>
  <c r="AM12167" i="1"/>
  <c r="AM12168" i="1"/>
  <c r="AM12169" i="1"/>
  <c r="AM12170" i="1"/>
  <c r="AM12171" i="1"/>
  <c r="AM12172" i="1"/>
  <c r="AM12173" i="1"/>
  <c r="AM12174" i="1"/>
  <c r="AM12175" i="1"/>
  <c r="AM12176" i="1"/>
  <c r="AM12177" i="1"/>
  <c r="AM12178" i="1"/>
  <c r="AM12179" i="1"/>
  <c r="AM12180" i="1"/>
  <c r="AM12181" i="1"/>
  <c r="AM12182" i="1"/>
  <c r="AM12183" i="1"/>
  <c r="AM12184" i="1"/>
  <c r="AM12185" i="1"/>
  <c r="AM12186" i="1"/>
  <c r="AM12187" i="1"/>
  <c r="AM12188" i="1"/>
  <c r="AM12189" i="1"/>
  <c r="AM12190" i="1"/>
  <c r="AM12191" i="1"/>
  <c r="AM12192" i="1"/>
  <c r="AM12193" i="1"/>
  <c r="AM12194" i="1"/>
  <c r="AM12195" i="1"/>
  <c r="AM12196" i="1"/>
  <c r="AM12197" i="1"/>
  <c r="AM12198" i="1"/>
  <c r="AM12199" i="1"/>
  <c r="AM12200" i="1"/>
  <c r="AM12201" i="1"/>
  <c r="AM12202" i="1"/>
  <c r="AM12203" i="1"/>
  <c r="AM12204" i="1"/>
  <c r="AM12205" i="1"/>
  <c r="AM12206" i="1"/>
  <c r="AM12207" i="1"/>
  <c r="AM12208" i="1"/>
  <c r="AM12209" i="1"/>
  <c r="AM12210" i="1"/>
  <c r="AM12211" i="1"/>
  <c r="AM12212" i="1"/>
  <c r="AM12213" i="1"/>
  <c r="AM12214" i="1"/>
  <c r="AM12215" i="1"/>
  <c r="AM12216" i="1"/>
  <c r="AM12217" i="1"/>
  <c r="AM12218" i="1"/>
  <c r="AM12219" i="1"/>
  <c r="AM12220" i="1"/>
  <c r="AM12221" i="1"/>
  <c r="AM12222" i="1"/>
  <c r="AM12223" i="1"/>
  <c r="AM12224" i="1"/>
  <c r="AM12225" i="1"/>
  <c r="AM12226" i="1"/>
  <c r="AM12227" i="1"/>
  <c r="AM12228" i="1"/>
  <c r="AM12229" i="1"/>
  <c r="AM12230" i="1"/>
  <c r="AM12231" i="1"/>
  <c r="AM12232" i="1"/>
  <c r="AM12233" i="1"/>
  <c r="AM12234" i="1"/>
  <c r="AM12235" i="1"/>
  <c r="AM12236" i="1"/>
  <c r="AM12237" i="1"/>
  <c r="AM12238" i="1"/>
  <c r="AM12239" i="1"/>
  <c r="AM12240" i="1"/>
  <c r="AM12241" i="1"/>
  <c r="AM12242" i="1"/>
  <c r="AM12243" i="1"/>
  <c r="AM12244" i="1"/>
  <c r="AM12245" i="1"/>
  <c r="AM12246" i="1"/>
  <c r="AM12247" i="1"/>
  <c r="AM12248" i="1"/>
  <c r="AM12249" i="1"/>
  <c r="AM12250" i="1"/>
  <c r="AM12251" i="1"/>
  <c r="AM12252" i="1"/>
  <c r="AM12253" i="1"/>
  <c r="AM12254" i="1"/>
  <c r="AM12255" i="1"/>
  <c r="AM12256" i="1"/>
  <c r="AM12257" i="1"/>
  <c r="AM12258" i="1"/>
  <c r="AM12259" i="1"/>
  <c r="AM12260" i="1"/>
  <c r="AM12261" i="1"/>
  <c r="AM12262" i="1"/>
  <c r="AM12263" i="1"/>
  <c r="AM12264" i="1"/>
  <c r="AM12265" i="1"/>
  <c r="AM12266" i="1"/>
  <c r="AM12267" i="1"/>
  <c r="AM12268" i="1"/>
  <c r="AM12269" i="1"/>
  <c r="AM12270" i="1"/>
  <c r="AM12271" i="1"/>
  <c r="AM12272" i="1"/>
  <c r="AM12273" i="1"/>
  <c r="AM12274" i="1"/>
  <c r="AM12275" i="1"/>
  <c r="AM12276" i="1"/>
  <c r="AM12277" i="1"/>
  <c r="AM12278" i="1"/>
  <c r="AM12279" i="1"/>
  <c r="AM12280" i="1"/>
  <c r="AM12281" i="1"/>
  <c r="AM12282" i="1"/>
  <c r="AM12283" i="1"/>
  <c r="AM12284" i="1"/>
  <c r="AM12285" i="1"/>
  <c r="AM12286" i="1"/>
  <c r="AM12287" i="1"/>
  <c r="AM12288" i="1"/>
  <c r="AM12289" i="1"/>
  <c r="AM12290" i="1"/>
  <c r="AM12291" i="1"/>
  <c r="AM12292" i="1"/>
  <c r="AM12293" i="1"/>
  <c r="AM12294" i="1"/>
  <c r="AM12295" i="1"/>
  <c r="AM12296" i="1"/>
  <c r="AM12297" i="1"/>
  <c r="AM12298" i="1"/>
  <c r="AM12299" i="1"/>
  <c r="AM12300" i="1"/>
  <c r="AM12301" i="1"/>
  <c r="AM12302" i="1"/>
  <c r="AM12303" i="1"/>
  <c r="AM12304" i="1"/>
  <c r="AM12305" i="1"/>
  <c r="AM12306" i="1"/>
  <c r="AM12307" i="1"/>
  <c r="AM12308" i="1"/>
  <c r="AM12309" i="1"/>
  <c r="AM12310" i="1"/>
  <c r="AM12311" i="1"/>
  <c r="AM12312" i="1"/>
  <c r="AM12313" i="1"/>
  <c r="AM12314" i="1"/>
  <c r="AM12315" i="1"/>
  <c r="AM12316" i="1"/>
  <c r="AM12317" i="1"/>
  <c r="AM12318" i="1"/>
  <c r="AM12319" i="1"/>
  <c r="AM12320" i="1"/>
  <c r="AM12321" i="1"/>
  <c r="AM12322" i="1"/>
  <c r="AM12323" i="1"/>
  <c r="AM12324" i="1"/>
  <c r="AM12325" i="1"/>
  <c r="AM12326" i="1"/>
  <c r="AM12327" i="1"/>
  <c r="AM12328" i="1"/>
  <c r="AM12329" i="1"/>
  <c r="AM12330" i="1"/>
  <c r="AM12331" i="1"/>
  <c r="AM12332" i="1"/>
  <c r="AM12333" i="1"/>
  <c r="AM12334" i="1"/>
  <c r="AM12335" i="1"/>
  <c r="AM12336" i="1"/>
  <c r="AM12337" i="1"/>
  <c r="AM12338" i="1"/>
  <c r="AM12339" i="1"/>
  <c r="AM12340" i="1"/>
  <c r="AM12341" i="1"/>
  <c r="AM12342" i="1"/>
  <c r="AM12343" i="1"/>
  <c r="AM12344" i="1"/>
  <c r="AM12345" i="1"/>
  <c r="AM12346" i="1"/>
  <c r="AM12347" i="1"/>
  <c r="AM12348" i="1"/>
  <c r="AM12349" i="1"/>
  <c r="AM12350" i="1"/>
  <c r="AM12351" i="1"/>
  <c r="AM12352" i="1"/>
  <c r="AM12353" i="1"/>
  <c r="AM12354" i="1"/>
  <c r="AM12355" i="1"/>
  <c r="AM12356" i="1"/>
  <c r="AM12357" i="1"/>
  <c r="AM12358" i="1"/>
  <c r="AM12359" i="1"/>
  <c r="AM12360" i="1"/>
  <c r="AM12361" i="1"/>
  <c r="AM12362" i="1"/>
  <c r="AM12363" i="1"/>
  <c r="AM12364" i="1"/>
  <c r="AM12365" i="1"/>
  <c r="AM12366" i="1"/>
  <c r="AM12367" i="1"/>
  <c r="AM12368" i="1"/>
  <c r="AM12369" i="1"/>
  <c r="AM12370" i="1"/>
  <c r="AM12371" i="1"/>
  <c r="AM12372" i="1"/>
  <c r="AM12373" i="1"/>
  <c r="AM12374" i="1"/>
  <c r="AM12375" i="1"/>
  <c r="AM12376" i="1"/>
  <c r="AM12377" i="1"/>
  <c r="AM12378" i="1"/>
  <c r="AM12379" i="1"/>
  <c r="AM12380" i="1"/>
  <c r="AM12381" i="1"/>
  <c r="AM12382" i="1"/>
  <c r="AM12383" i="1"/>
  <c r="AM12384" i="1"/>
  <c r="AM12385" i="1"/>
  <c r="AM12386" i="1"/>
  <c r="AM12387" i="1"/>
  <c r="AM12388" i="1"/>
  <c r="AM12389" i="1"/>
  <c r="AM12390" i="1"/>
  <c r="AM12391" i="1"/>
  <c r="AM12392" i="1"/>
  <c r="AM12393" i="1"/>
  <c r="AM12394" i="1"/>
  <c r="AM12395" i="1"/>
  <c r="AM12396" i="1"/>
  <c r="AM12397" i="1"/>
  <c r="AM12398" i="1"/>
  <c r="AM12399" i="1"/>
  <c r="AM12400" i="1"/>
  <c r="AM12401" i="1"/>
  <c r="AM12402" i="1"/>
  <c r="AM12403" i="1"/>
  <c r="AM12404" i="1"/>
  <c r="AM12405" i="1"/>
  <c r="AM12406" i="1"/>
  <c r="AM12407" i="1"/>
  <c r="AM12408" i="1"/>
  <c r="AM12409" i="1"/>
  <c r="AM12410" i="1"/>
  <c r="AM12411" i="1"/>
  <c r="AM12412" i="1"/>
  <c r="AM12413" i="1"/>
  <c r="AM12414" i="1"/>
  <c r="AM12415" i="1"/>
  <c r="AM12416" i="1"/>
  <c r="AM12417" i="1"/>
  <c r="AM12418" i="1"/>
  <c r="AM12419" i="1"/>
  <c r="AM12420" i="1"/>
  <c r="AM12421" i="1"/>
  <c r="AM12422" i="1"/>
  <c r="AM12423" i="1"/>
  <c r="AM12424" i="1"/>
  <c r="AM12425" i="1"/>
  <c r="AM12426" i="1"/>
  <c r="AM12427" i="1"/>
  <c r="AM12428" i="1"/>
  <c r="AM12429" i="1"/>
  <c r="AM12430" i="1"/>
  <c r="AM12431" i="1"/>
  <c r="AM12432" i="1"/>
  <c r="AM12433" i="1"/>
  <c r="AM12434" i="1"/>
  <c r="AM12435" i="1"/>
  <c r="AM12436" i="1"/>
  <c r="AM12437" i="1"/>
  <c r="AM12438" i="1"/>
  <c r="AM12439" i="1"/>
  <c r="AM12440" i="1"/>
  <c r="AM12441" i="1"/>
  <c r="AM12442" i="1"/>
  <c r="AM12443" i="1"/>
  <c r="AM12444" i="1"/>
  <c r="AM12445" i="1"/>
  <c r="AM12446" i="1"/>
  <c r="AM12447" i="1"/>
  <c r="AM12448" i="1"/>
  <c r="AM12449" i="1"/>
  <c r="AM12450" i="1"/>
  <c r="AM12451" i="1"/>
  <c r="AM12452" i="1"/>
  <c r="AM12453" i="1"/>
  <c r="AM12454" i="1"/>
  <c r="AM12455" i="1"/>
  <c r="AM12456" i="1"/>
  <c r="AM12457" i="1"/>
  <c r="AM12458" i="1"/>
  <c r="AM12459" i="1"/>
  <c r="AM12460" i="1"/>
  <c r="AM12461" i="1"/>
  <c r="AM12462" i="1"/>
  <c r="AM12463" i="1"/>
  <c r="AM12464" i="1"/>
  <c r="AM12465" i="1"/>
  <c r="AM12466" i="1"/>
  <c r="AM12467" i="1"/>
  <c r="AM12468" i="1"/>
  <c r="AM12469" i="1"/>
  <c r="AM12470" i="1"/>
  <c r="AM12471" i="1"/>
  <c r="AM12472" i="1"/>
  <c r="AM12473" i="1"/>
  <c r="AM12474" i="1"/>
  <c r="AM12475" i="1"/>
  <c r="AM12476" i="1"/>
  <c r="AM12477" i="1"/>
  <c r="AM12478" i="1"/>
  <c r="AM12479" i="1"/>
  <c r="AM12480" i="1"/>
  <c r="AM12481" i="1"/>
  <c r="AM12482" i="1"/>
  <c r="AM12483" i="1"/>
  <c r="AM12484" i="1"/>
  <c r="AM12485" i="1"/>
  <c r="AM12486" i="1"/>
  <c r="AM12487" i="1"/>
  <c r="AM12488" i="1"/>
  <c r="AM12489" i="1"/>
  <c r="AM12490" i="1"/>
  <c r="AM12491" i="1"/>
  <c r="AM12492" i="1"/>
  <c r="AM12493" i="1"/>
  <c r="AM12494" i="1"/>
  <c r="AM12495" i="1"/>
  <c r="AM12496" i="1"/>
  <c r="AM12497" i="1"/>
  <c r="AM12498" i="1"/>
  <c r="AM12499" i="1"/>
  <c r="AM12500" i="1"/>
  <c r="AM12501" i="1"/>
  <c r="AM12502" i="1"/>
  <c r="AM12503" i="1"/>
  <c r="AM12504" i="1"/>
  <c r="AM12505" i="1"/>
  <c r="AM12506" i="1"/>
  <c r="AM12507" i="1"/>
  <c r="AM12508" i="1"/>
  <c r="AM12509" i="1"/>
  <c r="AM12510" i="1"/>
  <c r="AM12511" i="1"/>
  <c r="AM12512" i="1"/>
  <c r="AM12513" i="1"/>
  <c r="AM12514" i="1"/>
  <c r="AM12515" i="1"/>
  <c r="AM12516" i="1"/>
  <c r="AM12517" i="1"/>
  <c r="AM12518" i="1"/>
  <c r="AM12519" i="1"/>
  <c r="AM12520" i="1"/>
  <c r="AM12521" i="1"/>
  <c r="AM12522" i="1"/>
  <c r="AM12523" i="1"/>
  <c r="AM12524" i="1"/>
  <c r="AM12525" i="1"/>
  <c r="AM12526" i="1"/>
  <c r="AM12527" i="1"/>
  <c r="AM12528" i="1"/>
  <c r="AM12529" i="1"/>
  <c r="AM12530" i="1"/>
  <c r="AM12531" i="1"/>
  <c r="AM12532" i="1"/>
  <c r="AM12533" i="1"/>
  <c r="AM12534" i="1"/>
  <c r="AM12535" i="1"/>
  <c r="AM12536" i="1"/>
  <c r="AM12537" i="1"/>
  <c r="AM12538" i="1"/>
  <c r="AM12539" i="1"/>
  <c r="AM12540" i="1"/>
  <c r="AM12541" i="1"/>
  <c r="AM12542" i="1"/>
  <c r="AM12543" i="1"/>
  <c r="AM12544" i="1"/>
  <c r="AM12545" i="1"/>
  <c r="AM12546" i="1"/>
  <c r="AM12547" i="1"/>
  <c r="AM12548" i="1"/>
  <c r="AM12549" i="1"/>
  <c r="AM12550" i="1"/>
  <c r="AM12551" i="1"/>
  <c r="AM12552" i="1"/>
  <c r="AM12553" i="1"/>
  <c r="AM12554" i="1"/>
  <c r="AM12555" i="1"/>
  <c r="AM12556" i="1"/>
  <c r="AM12557" i="1"/>
  <c r="AM12558" i="1"/>
  <c r="AM12559" i="1"/>
  <c r="AM12560" i="1"/>
  <c r="AM12561" i="1"/>
  <c r="AM12562" i="1"/>
  <c r="AM12563" i="1"/>
  <c r="AM12564" i="1"/>
  <c r="AM12565" i="1"/>
  <c r="AM12566" i="1"/>
  <c r="AM12567" i="1"/>
  <c r="AM12568" i="1"/>
  <c r="AM12569" i="1"/>
  <c r="AM12570" i="1"/>
  <c r="AM12571" i="1"/>
  <c r="AM12572" i="1"/>
  <c r="AM12573" i="1"/>
  <c r="AM12574" i="1"/>
  <c r="AM12575" i="1"/>
  <c r="AM12576" i="1"/>
  <c r="AM12577" i="1"/>
  <c r="AM12578" i="1"/>
  <c r="AM12579" i="1"/>
  <c r="AM12580" i="1"/>
  <c r="AM12581" i="1"/>
  <c r="AM12582" i="1"/>
  <c r="AM12583" i="1"/>
  <c r="AM12584" i="1"/>
  <c r="AM12585" i="1"/>
  <c r="AM12586" i="1"/>
  <c r="AM12587" i="1"/>
  <c r="AM12588" i="1"/>
  <c r="AM12589" i="1"/>
  <c r="AM12590" i="1"/>
  <c r="AM12591" i="1"/>
  <c r="AM12592" i="1"/>
  <c r="AM12593" i="1"/>
  <c r="AM12594" i="1"/>
  <c r="AM12595" i="1"/>
  <c r="AM12596" i="1"/>
  <c r="AM12597" i="1"/>
  <c r="AM12598" i="1"/>
  <c r="AM12599" i="1"/>
  <c r="AM12600" i="1"/>
  <c r="AM12601" i="1"/>
  <c r="AM12602" i="1"/>
  <c r="AM12603" i="1"/>
  <c r="AM12604" i="1"/>
  <c r="AM12605" i="1"/>
  <c r="AM12606" i="1"/>
  <c r="AM12607" i="1"/>
  <c r="AM12608" i="1"/>
  <c r="AM12609" i="1"/>
  <c r="AM12610" i="1"/>
  <c r="AM12611" i="1"/>
  <c r="AM12612" i="1"/>
  <c r="AM12613" i="1"/>
  <c r="AM12614" i="1"/>
  <c r="AM12615" i="1"/>
  <c r="AM12616" i="1"/>
  <c r="AM12617" i="1"/>
  <c r="AM12618" i="1"/>
  <c r="AM12619" i="1"/>
  <c r="AM12620" i="1"/>
  <c r="AM12621" i="1"/>
  <c r="AM12622" i="1"/>
  <c r="AM12623" i="1"/>
  <c r="AM12624" i="1"/>
  <c r="AM12625" i="1"/>
  <c r="AM12626" i="1"/>
  <c r="AM12627" i="1"/>
  <c r="AM12628" i="1"/>
  <c r="AM12629" i="1"/>
  <c r="AM12630" i="1"/>
  <c r="AM12631" i="1"/>
  <c r="AM12632" i="1"/>
  <c r="AM12633" i="1"/>
  <c r="AM12634" i="1"/>
  <c r="AM12635" i="1"/>
  <c r="AM12636" i="1"/>
  <c r="AM12637" i="1"/>
  <c r="AM12638" i="1"/>
  <c r="AM12639" i="1"/>
  <c r="AM12640" i="1"/>
  <c r="AM12641" i="1"/>
  <c r="AM12642" i="1"/>
  <c r="AM12643" i="1"/>
  <c r="AM12644" i="1"/>
  <c r="AM12645" i="1"/>
  <c r="AM12646" i="1"/>
  <c r="AM12647" i="1"/>
  <c r="AM12648" i="1"/>
  <c r="AM12649" i="1"/>
  <c r="AM12650" i="1"/>
  <c r="AM12651" i="1"/>
  <c r="AM12652" i="1"/>
  <c r="AM12653" i="1"/>
  <c r="AM12654" i="1"/>
  <c r="AM12655" i="1"/>
  <c r="AM12656" i="1"/>
  <c r="AM12657" i="1"/>
  <c r="AM12658" i="1"/>
  <c r="AM12659" i="1"/>
  <c r="AM12660" i="1"/>
  <c r="AM12661" i="1"/>
  <c r="AM12662" i="1"/>
  <c r="AM12663" i="1"/>
  <c r="AM12664" i="1"/>
  <c r="AM12665" i="1"/>
  <c r="AM12666" i="1"/>
  <c r="AM12667" i="1"/>
  <c r="AM12668" i="1"/>
  <c r="AM12669" i="1"/>
  <c r="AM12670" i="1"/>
  <c r="AM12671" i="1"/>
  <c r="AM12672" i="1"/>
  <c r="AM12673" i="1"/>
  <c r="AM12674" i="1"/>
  <c r="AM12675" i="1"/>
  <c r="AM12676" i="1"/>
  <c r="AM12677" i="1"/>
  <c r="AM12678" i="1"/>
  <c r="AM12679" i="1"/>
  <c r="AM12680" i="1"/>
  <c r="AM12681" i="1"/>
  <c r="AM12682" i="1"/>
  <c r="AM12683" i="1"/>
  <c r="AM12684" i="1"/>
  <c r="AM12685" i="1"/>
  <c r="AM12686" i="1"/>
  <c r="AM12687" i="1"/>
  <c r="AM12688" i="1"/>
  <c r="AM12689" i="1"/>
  <c r="AM12690" i="1"/>
  <c r="AM12691" i="1"/>
  <c r="AM12692" i="1"/>
  <c r="AM12693" i="1"/>
  <c r="AM12694" i="1"/>
  <c r="AM12695" i="1"/>
  <c r="AM12696" i="1"/>
  <c r="AM12697" i="1"/>
  <c r="AM12698" i="1"/>
  <c r="AM12699" i="1"/>
  <c r="AM12700" i="1"/>
  <c r="AM12701" i="1"/>
  <c r="AM12702" i="1"/>
  <c r="AM12703" i="1"/>
  <c r="AM12704" i="1"/>
  <c r="AM12705" i="1"/>
  <c r="AM12706" i="1"/>
  <c r="AM12707" i="1"/>
  <c r="AM12708" i="1"/>
  <c r="AM12709" i="1"/>
  <c r="AM12710" i="1"/>
  <c r="AM12711" i="1"/>
  <c r="AM12712" i="1"/>
  <c r="AM12713" i="1"/>
  <c r="AM12714" i="1"/>
  <c r="AM12715" i="1"/>
  <c r="AM12716" i="1"/>
  <c r="AM12717" i="1"/>
  <c r="AM12718" i="1"/>
  <c r="AM12719" i="1"/>
  <c r="AM12720" i="1"/>
  <c r="AM12721" i="1"/>
  <c r="AM12722" i="1"/>
  <c r="AM12723" i="1"/>
  <c r="AM12724" i="1"/>
  <c r="AM12725" i="1"/>
  <c r="AM12726" i="1"/>
  <c r="AM12727" i="1"/>
  <c r="AM12728" i="1"/>
  <c r="AM12729" i="1"/>
  <c r="AM12730" i="1"/>
  <c r="AM12731" i="1"/>
  <c r="AM12732" i="1"/>
  <c r="AM12733" i="1"/>
  <c r="AM12734" i="1"/>
  <c r="AM12735" i="1"/>
  <c r="AM12736" i="1"/>
  <c r="AM12737" i="1"/>
  <c r="AM12738" i="1"/>
  <c r="AM12739" i="1"/>
  <c r="AM12740" i="1"/>
  <c r="AM12741" i="1"/>
  <c r="AM12742" i="1"/>
  <c r="AM12743" i="1"/>
  <c r="AM12744" i="1"/>
  <c r="AM12745" i="1"/>
  <c r="AM12746" i="1"/>
  <c r="AM12747" i="1"/>
  <c r="AM12748" i="1"/>
  <c r="AM12749" i="1"/>
  <c r="AM12750" i="1"/>
  <c r="AM12751" i="1"/>
  <c r="AM12752" i="1"/>
  <c r="AM12753" i="1"/>
  <c r="AM12754" i="1"/>
  <c r="AM12755" i="1"/>
  <c r="AM12756" i="1"/>
  <c r="AM12757" i="1"/>
  <c r="AM12758" i="1"/>
  <c r="AM12759" i="1"/>
  <c r="AM12760" i="1"/>
  <c r="AM12761" i="1"/>
  <c r="AM12762" i="1"/>
  <c r="AM12763" i="1"/>
  <c r="AM12764" i="1"/>
  <c r="AM12765" i="1"/>
  <c r="AM12766" i="1"/>
  <c r="AM12767" i="1"/>
  <c r="AM12768" i="1"/>
  <c r="AM12769" i="1"/>
  <c r="AM12770" i="1"/>
  <c r="AM12771" i="1"/>
  <c r="AM12772" i="1"/>
  <c r="AM12773" i="1"/>
  <c r="AM12774" i="1"/>
  <c r="AM12775" i="1"/>
  <c r="AM12776" i="1"/>
  <c r="AM12777" i="1"/>
  <c r="AM12778" i="1"/>
  <c r="AM12779" i="1"/>
  <c r="AM12780" i="1"/>
  <c r="AM12781" i="1"/>
  <c r="AM12782" i="1"/>
  <c r="AM12783" i="1"/>
  <c r="AM12784" i="1"/>
  <c r="AM12785" i="1"/>
  <c r="AM12786" i="1"/>
  <c r="AM12787" i="1"/>
  <c r="AM12788" i="1"/>
  <c r="AM12789" i="1"/>
  <c r="AM12790" i="1"/>
  <c r="AM12791" i="1"/>
  <c r="AM12792" i="1"/>
  <c r="AM12793" i="1"/>
  <c r="AM12794" i="1"/>
  <c r="AM12795" i="1"/>
  <c r="AM12796" i="1"/>
  <c r="AM12797" i="1"/>
  <c r="AM12798" i="1"/>
  <c r="AM12799" i="1"/>
  <c r="AM12800" i="1"/>
  <c r="AM12801" i="1"/>
  <c r="AM12802" i="1"/>
  <c r="AM12803" i="1"/>
  <c r="AM12804" i="1"/>
  <c r="AM12805" i="1"/>
  <c r="AM12806" i="1"/>
  <c r="AM12807" i="1"/>
  <c r="AM12808" i="1"/>
  <c r="AM12809" i="1"/>
  <c r="AM12810" i="1"/>
  <c r="AM12811" i="1"/>
  <c r="AM12812" i="1"/>
  <c r="AM12813" i="1"/>
  <c r="AM12814" i="1"/>
  <c r="AM12815" i="1"/>
  <c r="AM12816" i="1"/>
  <c r="AM12817" i="1"/>
  <c r="AM12818" i="1"/>
  <c r="AM12819" i="1"/>
  <c r="AM12820" i="1"/>
  <c r="AM12821" i="1"/>
  <c r="AM12822" i="1"/>
  <c r="AM12823" i="1"/>
  <c r="AM12824" i="1"/>
  <c r="AM12825" i="1"/>
  <c r="AM12826" i="1"/>
  <c r="AM12827" i="1"/>
  <c r="AM12828" i="1"/>
  <c r="AM12829" i="1"/>
  <c r="AM12830" i="1"/>
  <c r="AM12831" i="1"/>
  <c r="AM12832" i="1"/>
  <c r="AM12833" i="1"/>
  <c r="AM12834" i="1"/>
  <c r="AM12835" i="1"/>
  <c r="AM12836" i="1"/>
  <c r="AM12837" i="1"/>
  <c r="AM12838" i="1"/>
  <c r="AM12839" i="1"/>
  <c r="AM12840" i="1"/>
  <c r="AM12841" i="1"/>
  <c r="AM12842" i="1"/>
  <c r="AM12843" i="1"/>
  <c r="AM12844" i="1"/>
  <c r="AM12845" i="1"/>
  <c r="AM12846" i="1"/>
  <c r="AM12847" i="1"/>
  <c r="AM12848" i="1"/>
  <c r="AM12849" i="1"/>
  <c r="AM12850" i="1"/>
  <c r="AM12851" i="1"/>
  <c r="AM12852" i="1"/>
  <c r="AM12853" i="1"/>
  <c r="AM12854" i="1"/>
  <c r="AM12855" i="1"/>
  <c r="AM12856" i="1"/>
  <c r="AM12857" i="1"/>
  <c r="AM12858" i="1"/>
  <c r="AM12859" i="1"/>
  <c r="AM12860" i="1"/>
  <c r="AM12861" i="1"/>
  <c r="AM12862" i="1"/>
  <c r="AM12863" i="1"/>
  <c r="AM12864" i="1"/>
  <c r="AM12865" i="1"/>
  <c r="AM12866" i="1"/>
  <c r="AM12867" i="1"/>
  <c r="AM12868" i="1"/>
  <c r="AM12869" i="1"/>
  <c r="AM12870" i="1"/>
  <c r="AM12871" i="1"/>
  <c r="AM12872" i="1"/>
  <c r="AM12873" i="1"/>
  <c r="AM12874" i="1"/>
  <c r="AM12875" i="1"/>
  <c r="AM12876" i="1"/>
  <c r="AM12877" i="1"/>
  <c r="AM12878" i="1"/>
  <c r="AM12879" i="1"/>
  <c r="AM12880" i="1"/>
  <c r="AM12881" i="1"/>
  <c r="AM12882" i="1"/>
  <c r="AM12883" i="1"/>
  <c r="AM12884" i="1"/>
  <c r="AM12885" i="1"/>
  <c r="AM12886" i="1"/>
  <c r="AM12887" i="1"/>
  <c r="AM12888" i="1"/>
  <c r="AM12889" i="1"/>
  <c r="AM12890" i="1"/>
  <c r="AM12891" i="1"/>
  <c r="AM12892" i="1"/>
  <c r="AM12893" i="1"/>
  <c r="AM12894" i="1"/>
  <c r="AM12895" i="1"/>
  <c r="AM12896" i="1"/>
  <c r="AM12897" i="1"/>
  <c r="AM12898" i="1"/>
  <c r="AM12899" i="1"/>
  <c r="AM12900" i="1"/>
  <c r="AM12901" i="1"/>
  <c r="AM12902" i="1"/>
  <c r="AM12903" i="1"/>
  <c r="AM12904" i="1"/>
  <c r="AM12905" i="1"/>
  <c r="AM12906" i="1"/>
  <c r="AM12907" i="1"/>
  <c r="AM12908" i="1"/>
  <c r="AM12909" i="1"/>
  <c r="AM12910" i="1"/>
  <c r="AM12911" i="1"/>
  <c r="AM12912" i="1"/>
  <c r="AM12913" i="1"/>
  <c r="AM12914" i="1"/>
  <c r="AM12915" i="1"/>
  <c r="AM12916" i="1"/>
  <c r="AM12917" i="1"/>
  <c r="AM12918" i="1"/>
  <c r="AM12919" i="1"/>
  <c r="AM12920" i="1"/>
  <c r="AM12921" i="1"/>
  <c r="AM12922" i="1"/>
  <c r="AM12923" i="1"/>
  <c r="AM12924" i="1"/>
  <c r="AM12925" i="1"/>
  <c r="AM12926" i="1"/>
  <c r="AM12927" i="1"/>
  <c r="AM12928" i="1"/>
  <c r="AM12929" i="1"/>
  <c r="AM12930" i="1"/>
  <c r="AM12931" i="1"/>
  <c r="AM12932" i="1"/>
  <c r="AM12933" i="1"/>
  <c r="AM12934" i="1"/>
  <c r="AM12935" i="1"/>
  <c r="AM12936" i="1"/>
  <c r="AM12937" i="1"/>
  <c r="AM12938" i="1"/>
  <c r="AM12939" i="1"/>
  <c r="AM12940" i="1"/>
  <c r="AM12941" i="1"/>
  <c r="AM12942" i="1"/>
  <c r="AM12943" i="1"/>
  <c r="AM12944" i="1"/>
  <c r="AM12945" i="1"/>
  <c r="AM12946" i="1"/>
  <c r="AM12947" i="1"/>
  <c r="AM12948" i="1"/>
  <c r="AM12949" i="1"/>
  <c r="AM12950" i="1"/>
  <c r="AM12951" i="1"/>
  <c r="AM12952" i="1"/>
  <c r="AM12953" i="1"/>
  <c r="AM12954" i="1"/>
  <c r="AM12955" i="1"/>
  <c r="AM12956" i="1"/>
  <c r="AM12957" i="1"/>
  <c r="AM12958" i="1"/>
  <c r="AM12959" i="1"/>
  <c r="AM12960" i="1"/>
  <c r="AM12961" i="1"/>
  <c r="AM12962" i="1"/>
  <c r="AM12963" i="1"/>
  <c r="AM12964" i="1"/>
  <c r="AM12965" i="1"/>
  <c r="AM12966" i="1"/>
  <c r="AM12967" i="1"/>
  <c r="AM12968" i="1"/>
  <c r="AM12969" i="1"/>
  <c r="AM12970" i="1"/>
  <c r="AM12971" i="1"/>
  <c r="AM12972" i="1"/>
  <c r="AM12973" i="1"/>
  <c r="AM12974" i="1"/>
  <c r="AM12975" i="1"/>
  <c r="AM12976" i="1"/>
  <c r="AM12977" i="1"/>
  <c r="AM12978" i="1"/>
  <c r="AM12979" i="1"/>
  <c r="AM12980" i="1"/>
  <c r="AM12981" i="1"/>
  <c r="AM12982" i="1"/>
  <c r="AM12983" i="1"/>
  <c r="AM12984" i="1"/>
  <c r="AM12985" i="1"/>
  <c r="AM12986" i="1"/>
  <c r="AM12987" i="1"/>
  <c r="AM12988" i="1"/>
  <c r="AM12989" i="1"/>
  <c r="AM12990" i="1"/>
  <c r="AM12991" i="1"/>
  <c r="AM12992" i="1"/>
  <c r="AM12993" i="1"/>
  <c r="AM12994" i="1"/>
  <c r="AM12995" i="1"/>
  <c r="AM12996" i="1"/>
  <c r="AM12997" i="1"/>
  <c r="AM12998" i="1"/>
  <c r="AM12999" i="1"/>
  <c r="AM13000" i="1"/>
  <c r="AM13001" i="1"/>
  <c r="AM13002" i="1"/>
  <c r="AM13003" i="1"/>
  <c r="AM13004" i="1"/>
  <c r="AM13005" i="1"/>
  <c r="AM13006" i="1"/>
  <c r="AM13007" i="1"/>
  <c r="AM13008" i="1"/>
  <c r="AM13009" i="1"/>
  <c r="AM13010" i="1"/>
  <c r="AM13011" i="1"/>
  <c r="AM13012" i="1"/>
  <c r="AM13013" i="1"/>
  <c r="AM13014" i="1"/>
  <c r="AM13015" i="1"/>
  <c r="AM13016" i="1"/>
  <c r="AM13017" i="1"/>
  <c r="AM13018" i="1"/>
  <c r="AM13019" i="1"/>
  <c r="AM13020" i="1"/>
  <c r="AM13021" i="1"/>
  <c r="AM13022" i="1"/>
  <c r="AM13023" i="1"/>
  <c r="AM13024" i="1"/>
  <c r="AM13025" i="1"/>
  <c r="AM13026" i="1"/>
  <c r="AM13027" i="1"/>
  <c r="AM13028" i="1"/>
  <c r="AM13029" i="1"/>
  <c r="AM13030" i="1"/>
  <c r="AM13031" i="1"/>
  <c r="AM13032" i="1"/>
  <c r="AM13033" i="1"/>
  <c r="AM13034" i="1"/>
  <c r="AM13035" i="1"/>
  <c r="AM13036" i="1"/>
  <c r="AM13037" i="1"/>
  <c r="AM13038" i="1"/>
  <c r="AM13039" i="1"/>
  <c r="AM13040" i="1"/>
  <c r="AM13041" i="1"/>
  <c r="AM13042" i="1"/>
  <c r="AM13043" i="1"/>
  <c r="AM13044" i="1"/>
  <c r="AM13045" i="1"/>
  <c r="AM13046" i="1"/>
  <c r="AM13047" i="1"/>
  <c r="AM13048" i="1"/>
  <c r="AM13049" i="1"/>
  <c r="AM13050" i="1"/>
  <c r="AM13051" i="1"/>
  <c r="AM13052" i="1"/>
  <c r="AM13053" i="1"/>
  <c r="AM13054" i="1"/>
  <c r="AM13055" i="1"/>
  <c r="AM13056" i="1"/>
  <c r="AM13057" i="1"/>
  <c r="AM13058" i="1"/>
  <c r="AM13059" i="1"/>
  <c r="AM13060" i="1"/>
  <c r="AM13061" i="1"/>
  <c r="AM13062" i="1"/>
  <c r="AM13063" i="1"/>
  <c r="AM13064" i="1"/>
  <c r="AM13065" i="1"/>
  <c r="AM13066" i="1"/>
  <c r="AM13067" i="1"/>
  <c r="AM13068" i="1"/>
  <c r="AM13069" i="1"/>
  <c r="AM13070" i="1"/>
  <c r="AM13071" i="1"/>
  <c r="AM13072" i="1"/>
  <c r="AM13073" i="1"/>
  <c r="AM13074" i="1"/>
  <c r="AM13075" i="1"/>
  <c r="AM13076" i="1"/>
  <c r="AM13077" i="1"/>
  <c r="AM13078" i="1"/>
  <c r="AM13079" i="1"/>
  <c r="AM13080" i="1"/>
  <c r="AM13081" i="1"/>
  <c r="AM13082" i="1"/>
  <c r="AM13083" i="1"/>
  <c r="AM13084" i="1"/>
  <c r="AM13085" i="1"/>
  <c r="AM13086" i="1"/>
  <c r="AM13087" i="1"/>
  <c r="AM13088" i="1"/>
  <c r="AM13089" i="1"/>
  <c r="AM13090" i="1"/>
  <c r="AM13091" i="1"/>
  <c r="AM13092" i="1"/>
  <c r="AM13093" i="1"/>
  <c r="AM13094" i="1"/>
  <c r="AM13095" i="1"/>
  <c r="AM13096" i="1"/>
  <c r="AM13097" i="1"/>
  <c r="AM13098" i="1"/>
  <c r="AM13099" i="1"/>
  <c r="AM13100" i="1"/>
  <c r="AM13101" i="1"/>
  <c r="AM13102" i="1"/>
  <c r="AM13103" i="1"/>
  <c r="AM13104" i="1"/>
  <c r="AM13105" i="1"/>
  <c r="AM13106" i="1"/>
  <c r="AM13107" i="1"/>
  <c r="AM13108" i="1"/>
  <c r="AM13109" i="1"/>
  <c r="AM13110" i="1"/>
  <c r="AM13111" i="1"/>
  <c r="AM13112" i="1"/>
  <c r="AM13113" i="1"/>
  <c r="AM13114" i="1"/>
  <c r="AM13115" i="1"/>
  <c r="AM13116" i="1"/>
  <c r="AM13117" i="1"/>
  <c r="AM13118" i="1"/>
  <c r="AM13119" i="1"/>
  <c r="AM13120" i="1"/>
  <c r="AM13121" i="1"/>
  <c r="AM13122" i="1"/>
  <c r="AM13123" i="1"/>
  <c r="AM13124" i="1"/>
  <c r="AM13125" i="1"/>
  <c r="AM13126" i="1"/>
  <c r="AM13127" i="1"/>
  <c r="AM13128" i="1"/>
  <c r="AM13129" i="1"/>
  <c r="AM13130" i="1"/>
  <c r="AM13131" i="1"/>
  <c r="AM13132" i="1"/>
  <c r="AM13133" i="1"/>
  <c r="AM13134" i="1"/>
  <c r="AM13135" i="1"/>
  <c r="AM13136" i="1"/>
  <c r="AM13137" i="1"/>
  <c r="AM13138" i="1"/>
  <c r="AM13139" i="1"/>
  <c r="AM13140" i="1"/>
  <c r="AM13141" i="1"/>
  <c r="AM13142" i="1"/>
  <c r="AM13143" i="1"/>
  <c r="AM13144" i="1"/>
  <c r="AM13145" i="1"/>
  <c r="AM13146" i="1"/>
  <c r="AM13147" i="1"/>
  <c r="AM13148" i="1"/>
  <c r="AM13149" i="1"/>
  <c r="AM13150" i="1"/>
  <c r="AM13151" i="1"/>
  <c r="AM13152" i="1"/>
  <c r="AM13153" i="1"/>
  <c r="AM13154" i="1"/>
  <c r="AM13155" i="1"/>
  <c r="AM13156" i="1"/>
  <c r="AM13157" i="1"/>
  <c r="AM13158" i="1"/>
  <c r="AM13159" i="1"/>
  <c r="AM13160" i="1"/>
  <c r="AM13161" i="1"/>
  <c r="AM13162" i="1"/>
  <c r="AM13163" i="1"/>
  <c r="AM13164" i="1"/>
  <c r="AM13165" i="1"/>
  <c r="AM13166" i="1"/>
  <c r="AM13167" i="1"/>
  <c r="AM13168" i="1"/>
  <c r="AM13169" i="1"/>
  <c r="AM13170" i="1"/>
  <c r="AM13171" i="1"/>
  <c r="AM13172" i="1"/>
  <c r="AM13173" i="1"/>
  <c r="AM13174" i="1"/>
  <c r="AM13175" i="1"/>
  <c r="AM13176" i="1"/>
  <c r="AM13177" i="1"/>
  <c r="AM13178" i="1"/>
  <c r="AM13179" i="1"/>
  <c r="AM13180" i="1"/>
  <c r="AM13181" i="1"/>
  <c r="AM13182" i="1"/>
  <c r="AM13183" i="1"/>
  <c r="AM13184" i="1"/>
  <c r="AM13185" i="1"/>
  <c r="AM13186" i="1"/>
  <c r="AM13187" i="1"/>
  <c r="AM13188" i="1"/>
  <c r="AM13189" i="1"/>
  <c r="AM13190" i="1"/>
  <c r="AM13191" i="1"/>
  <c r="AM13192" i="1"/>
  <c r="AM13193" i="1"/>
  <c r="AM13194" i="1"/>
  <c r="AM13195" i="1"/>
  <c r="AM13196" i="1"/>
  <c r="AM13197" i="1"/>
  <c r="AM13198" i="1"/>
  <c r="AM13199" i="1"/>
  <c r="AM13200" i="1"/>
  <c r="AM13201" i="1"/>
  <c r="AM13202" i="1"/>
  <c r="AM13203" i="1"/>
  <c r="AM13204" i="1"/>
  <c r="AM13205" i="1"/>
  <c r="AM13206" i="1"/>
  <c r="AM13207" i="1"/>
  <c r="AM13208" i="1"/>
  <c r="AM13209" i="1"/>
  <c r="AM13210" i="1"/>
  <c r="AM13211" i="1"/>
  <c r="AM13212" i="1"/>
  <c r="AM13213" i="1"/>
  <c r="AM13214" i="1"/>
  <c r="AM13215" i="1"/>
  <c r="AM13216" i="1"/>
  <c r="AM13217" i="1"/>
  <c r="AM13218" i="1"/>
  <c r="AM13219" i="1"/>
  <c r="AM13220" i="1"/>
  <c r="AM13221" i="1"/>
  <c r="AM13222" i="1"/>
  <c r="AM13223" i="1"/>
  <c r="AM13224" i="1"/>
  <c r="AM13225" i="1"/>
  <c r="AM13226" i="1"/>
  <c r="AM13227" i="1"/>
  <c r="AM13228" i="1"/>
  <c r="AM13229" i="1"/>
  <c r="AM13230" i="1"/>
  <c r="AM13231" i="1"/>
  <c r="AM13232" i="1"/>
  <c r="AM13233" i="1"/>
  <c r="AM13234" i="1"/>
  <c r="AM13235" i="1"/>
  <c r="AM13236" i="1"/>
  <c r="AM13237" i="1"/>
  <c r="AM13238" i="1"/>
  <c r="AM13239" i="1"/>
  <c r="AM13240" i="1"/>
  <c r="AM13241" i="1"/>
  <c r="AM13242" i="1"/>
  <c r="AM13243" i="1"/>
  <c r="AM13244" i="1"/>
  <c r="AM13245" i="1"/>
  <c r="AM13246" i="1"/>
  <c r="AM13247" i="1"/>
  <c r="AM13248" i="1"/>
  <c r="AM13249" i="1"/>
  <c r="AM13250" i="1"/>
  <c r="AM13251" i="1"/>
  <c r="AM13252" i="1"/>
  <c r="AM13253" i="1"/>
  <c r="AM13254" i="1"/>
  <c r="AM13255" i="1"/>
  <c r="AM13256" i="1"/>
  <c r="AM13257" i="1"/>
  <c r="AM13258" i="1"/>
  <c r="AM13259" i="1"/>
  <c r="AM13260" i="1"/>
  <c r="AM13261" i="1"/>
  <c r="AM13262" i="1"/>
  <c r="AM13263" i="1"/>
  <c r="AM13264" i="1"/>
  <c r="AM13265" i="1"/>
  <c r="AM13266" i="1"/>
  <c r="AM13267" i="1"/>
  <c r="AM13268" i="1"/>
  <c r="AM13269" i="1"/>
  <c r="AM13270" i="1"/>
  <c r="AM13271" i="1"/>
  <c r="AM13272" i="1"/>
  <c r="AM13273" i="1"/>
  <c r="AM13274" i="1"/>
  <c r="AM13275" i="1"/>
  <c r="AM13276" i="1"/>
  <c r="AM13277" i="1"/>
  <c r="AM13278" i="1"/>
  <c r="AM13279" i="1"/>
  <c r="AM13280" i="1"/>
  <c r="AM13281" i="1"/>
  <c r="AM13282" i="1"/>
  <c r="AM13283" i="1"/>
  <c r="AM13284" i="1"/>
  <c r="AM13285" i="1"/>
  <c r="AM13286" i="1"/>
  <c r="AM13287" i="1"/>
  <c r="AM13288" i="1"/>
  <c r="AM13289" i="1"/>
  <c r="AM13290" i="1"/>
  <c r="AM13291" i="1"/>
  <c r="AM13292" i="1"/>
  <c r="AM13293" i="1"/>
  <c r="AM13294" i="1"/>
  <c r="AM13295" i="1"/>
  <c r="AM13296" i="1"/>
  <c r="AM13297" i="1"/>
  <c r="AM13298" i="1"/>
  <c r="AM13299" i="1"/>
  <c r="AM13300" i="1"/>
  <c r="AM13301" i="1"/>
  <c r="AM13302" i="1"/>
  <c r="AM13303" i="1"/>
  <c r="AM13304" i="1"/>
  <c r="AM13305" i="1"/>
  <c r="AM13306" i="1"/>
  <c r="AM13307" i="1"/>
  <c r="AM13308" i="1"/>
  <c r="AM13309" i="1"/>
  <c r="AM13310" i="1"/>
  <c r="AM13311" i="1"/>
  <c r="AM13312" i="1"/>
  <c r="AM13313" i="1"/>
  <c r="AM13314" i="1"/>
  <c r="AM13315" i="1"/>
  <c r="AM13316" i="1"/>
  <c r="AM13317" i="1"/>
  <c r="AM13318" i="1"/>
  <c r="AM13319" i="1"/>
  <c r="AM13320" i="1"/>
  <c r="AM13321" i="1"/>
  <c r="AM13322" i="1"/>
  <c r="AM13323" i="1"/>
  <c r="AM13324" i="1"/>
  <c r="AM13325" i="1"/>
  <c r="AM13326" i="1"/>
  <c r="AM13327" i="1"/>
  <c r="AM13328" i="1"/>
  <c r="AM13329" i="1"/>
  <c r="AM13330" i="1"/>
  <c r="AM13331" i="1"/>
  <c r="AM13332" i="1"/>
  <c r="AM13333" i="1"/>
  <c r="AM13334" i="1"/>
  <c r="AM13335" i="1"/>
  <c r="AM13336" i="1"/>
  <c r="AM13337" i="1"/>
  <c r="AM13338" i="1"/>
  <c r="AM13339" i="1"/>
  <c r="AM13340" i="1"/>
  <c r="AM13341" i="1"/>
  <c r="AM13342" i="1"/>
  <c r="AM13343" i="1"/>
  <c r="AM13344" i="1"/>
  <c r="AM13345" i="1"/>
  <c r="AM13346" i="1"/>
  <c r="AM13347" i="1"/>
  <c r="AM13348" i="1"/>
  <c r="AM13349" i="1"/>
  <c r="AM13350" i="1"/>
  <c r="AM13351" i="1"/>
  <c r="AM13352" i="1"/>
  <c r="AM13353" i="1"/>
  <c r="AM13354" i="1"/>
  <c r="AM13355" i="1"/>
  <c r="AM13356" i="1"/>
  <c r="AM13357" i="1"/>
  <c r="AM13358" i="1"/>
  <c r="AM13359" i="1"/>
  <c r="AM13360" i="1"/>
  <c r="AM13361" i="1"/>
  <c r="AM13362" i="1"/>
  <c r="AM13363" i="1"/>
  <c r="AM13364" i="1"/>
  <c r="AM13365" i="1"/>
  <c r="AM13366" i="1"/>
  <c r="AM13367" i="1"/>
  <c r="AM13368" i="1"/>
  <c r="AM13369" i="1"/>
  <c r="AM13370" i="1"/>
  <c r="AM13371" i="1"/>
  <c r="AM13372" i="1"/>
  <c r="AM13373" i="1"/>
  <c r="AM13374" i="1"/>
  <c r="AM13375" i="1"/>
  <c r="AM13376" i="1"/>
  <c r="AM13377" i="1"/>
  <c r="AM13378" i="1"/>
  <c r="AM13379" i="1"/>
  <c r="AM13380" i="1"/>
  <c r="AM13381" i="1"/>
  <c r="AM13382" i="1"/>
  <c r="AM13383" i="1"/>
  <c r="AM13384" i="1"/>
  <c r="AM13385" i="1"/>
  <c r="AM13386" i="1"/>
  <c r="AM13387" i="1"/>
  <c r="AM13388" i="1"/>
  <c r="AM13389" i="1"/>
  <c r="AM13390" i="1"/>
  <c r="AM13391" i="1"/>
  <c r="AM13392" i="1"/>
  <c r="AM13393" i="1"/>
  <c r="AM13394" i="1"/>
  <c r="AM13395" i="1"/>
  <c r="AM13396" i="1"/>
  <c r="AM13397" i="1"/>
  <c r="AM13398" i="1"/>
  <c r="AM13399" i="1"/>
  <c r="AM13400" i="1"/>
  <c r="AM13401" i="1"/>
  <c r="AM13402" i="1"/>
  <c r="AM13403" i="1"/>
  <c r="AM13404" i="1"/>
  <c r="AM13405" i="1"/>
  <c r="AM13406" i="1"/>
  <c r="AM13407" i="1"/>
  <c r="AM13408" i="1"/>
  <c r="AM13409" i="1"/>
  <c r="AM13410" i="1"/>
  <c r="AM13411" i="1"/>
  <c r="AM13412" i="1"/>
  <c r="AM13413" i="1"/>
  <c r="AM13414" i="1"/>
  <c r="AM13415" i="1"/>
  <c r="AM13416" i="1"/>
  <c r="AM13417" i="1"/>
  <c r="AM13418" i="1"/>
  <c r="AM13419" i="1"/>
  <c r="AM13420" i="1"/>
  <c r="AM13421" i="1"/>
  <c r="AM13422" i="1"/>
  <c r="AM13423" i="1"/>
  <c r="AM13424" i="1"/>
  <c r="AM13425" i="1"/>
  <c r="AM13426" i="1"/>
  <c r="AM13427" i="1"/>
  <c r="AM13428" i="1"/>
  <c r="AM13429" i="1"/>
  <c r="AM13430" i="1"/>
  <c r="AM13431" i="1"/>
  <c r="AM13432" i="1"/>
  <c r="AM13433" i="1"/>
  <c r="AM13434" i="1"/>
  <c r="AM13435" i="1"/>
  <c r="AM13436" i="1"/>
  <c r="AM13437" i="1"/>
  <c r="AM13438" i="1"/>
  <c r="AM13439" i="1"/>
  <c r="AM13440" i="1"/>
  <c r="AM13441" i="1"/>
  <c r="AM13442" i="1"/>
  <c r="AM13443" i="1"/>
  <c r="AM13444" i="1"/>
  <c r="AM13445" i="1"/>
  <c r="AM13446" i="1"/>
  <c r="AM13447" i="1"/>
  <c r="AM13448" i="1"/>
  <c r="AM13449" i="1"/>
  <c r="AM13450" i="1"/>
  <c r="AM13451" i="1"/>
  <c r="AM13452" i="1"/>
  <c r="AM13453" i="1"/>
  <c r="AM13454" i="1"/>
  <c r="AM13455" i="1"/>
  <c r="AM13456" i="1"/>
  <c r="AM13457" i="1"/>
  <c r="AM13458" i="1"/>
  <c r="AM13459" i="1"/>
  <c r="AM13460" i="1"/>
  <c r="AM13461" i="1"/>
  <c r="AM13462" i="1"/>
  <c r="AM13463" i="1"/>
  <c r="AM13464" i="1"/>
  <c r="AM13465" i="1"/>
  <c r="AM13466" i="1"/>
  <c r="AM13467" i="1"/>
  <c r="AM13468" i="1"/>
  <c r="AM13469" i="1"/>
  <c r="AM13470" i="1"/>
  <c r="AM13471" i="1"/>
  <c r="AM13472" i="1"/>
  <c r="AM13473" i="1"/>
  <c r="AM13474" i="1"/>
  <c r="AM13475" i="1"/>
  <c r="AM13476" i="1"/>
  <c r="AM13477" i="1"/>
  <c r="AM13478" i="1"/>
  <c r="AM13479" i="1"/>
  <c r="AM13480" i="1"/>
  <c r="AM13481" i="1"/>
  <c r="AM13482" i="1"/>
  <c r="AM13483" i="1"/>
  <c r="AM13484" i="1"/>
  <c r="AM13485" i="1"/>
  <c r="AM13486" i="1"/>
  <c r="AM13487" i="1"/>
  <c r="AM13488" i="1"/>
  <c r="AM13489" i="1"/>
  <c r="AM13490" i="1"/>
  <c r="AM13491" i="1"/>
  <c r="AM13492" i="1"/>
  <c r="AM13493" i="1"/>
  <c r="AM13494" i="1"/>
  <c r="AM13495" i="1"/>
  <c r="AM13496" i="1"/>
  <c r="AM13497" i="1"/>
  <c r="AM13498" i="1"/>
  <c r="AM13499" i="1"/>
  <c r="AM13500" i="1"/>
  <c r="AM13501" i="1"/>
  <c r="AM13502" i="1"/>
  <c r="AM13503" i="1"/>
  <c r="AM13504" i="1"/>
  <c r="AM13505" i="1"/>
  <c r="AM13506" i="1"/>
  <c r="AM13507" i="1"/>
  <c r="AM13508" i="1"/>
  <c r="AM13509" i="1"/>
  <c r="AM13510" i="1"/>
  <c r="AM13511" i="1"/>
  <c r="AM13512" i="1"/>
  <c r="AM13513" i="1"/>
  <c r="AM13514" i="1"/>
  <c r="AM13515" i="1"/>
  <c r="AM13516" i="1"/>
  <c r="AM13517" i="1"/>
  <c r="AM13518" i="1"/>
  <c r="AM13519" i="1"/>
  <c r="AM13520" i="1"/>
  <c r="AM13521" i="1"/>
  <c r="AM13522" i="1"/>
  <c r="AM13523" i="1"/>
  <c r="AM13524" i="1"/>
  <c r="AM13525" i="1"/>
  <c r="AM13526" i="1"/>
  <c r="AM13527" i="1"/>
  <c r="AM13528" i="1"/>
  <c r="AM13529" i="1"/>
  <c r="AM13530" i="1"/>
  <c r="AM13531" i="1"/>
  <c r="AM13532" i="1"/>
  <c r="AM13533" i="1"/>
  <c r="AM13534" i="1"/>
  <c r="AM13535" i="1"/>
  <c r="AM13536" i="1"/>
  <c r="AM13537" i="1"/>
  <c r="AM13538" i="1"/>
  <c r="AM13539" i="1"/>
  <c r="AM13540" i="1"/>
  <c r="AM13541" i="1"/>
  <c r="AM13542" i="1"/>
  <c r="AM13543" i="1"/>
  <c r="AM13544" i="1"/>
  <c r="AM13545" i="1"/>
  <c r="AM13546" i="1"/>
  <c r="AM13547" i="1"/>
  <c r="AM13548" i="1"/>
  <c r="AM13549" i="1"/>
  <c r="AM13550" i="1"/>
  <c r="AM13551" i="1"/>
  <c r="AM13552" i="1"/>
  <c r="AM13553" i="1"/>
  <c r="AM13554" i="1"/>
  <c r="AM13555" i="1"/>
  <c r="AM13556" i="1"/>
  <c r="AM13557" i="1"/>
  <c r="AM13558" i="1"/>
  <c r="AM13559" i="1"/>
  <c r="AM13560" i="1"/>
  <c r="AM13561" i="1"/>
  <c r="AM13562" i="1"/>
  <c r="AM13563" i="1"/>
  <c r="AM13564" i="1"/>
  <c r="AM13565" i="1"/>
  <c r="AM13566" i="1"/>
  <c r="AM13567" i="1"/>
  <c r="AM13568" i="1"/>
  <c r="AM13569" i="1"/>
  <c r="AM13570" i="1"/>
  <c r="AM13571" i="1"/>
  <c r="AM13572" i="1"/>
  <c r="AM13573" i="1"/>
  <c r="AM13574" i="1"/>
  <c r="AM13575" i="1"/>
  <c r="AM13576" i="1"/>
  <c r="AM13577" i="1"/>
  <c r="AM13578" i="1"/>
  <c r="AM13579" i="1"/>
  <c r="AM13580" i="1"/>
  <c r="AM13581" i="1"/>
  <c r="AM13582" i="1"/>
  <c r="AM13583" i="1"/>
  <c r="AM13584" i="1"/>
  <c r="AM13585" i="1"/>
  <c r="AM13586" i="1"/>
  <c r="AM13587" i="1"/>
  <c r="AM13588" i="1"/>
  <c r="AM13589" i="1"/>
  <c r="AM13590" i="1"/>
  <c r="AM13591" i="1"/>
  <c r="AM13592" i="1"/>
  <c r="AM13593" i="1"/>
  <c r="AM13594" i="1"/>
  <c r="AM13595" i="1"/>
  <c r="AM13596" i="1"/>
  <c r="AM13597" i="1"/>
  <c r="AM13598" i="1"/>
  <c r="AM13599" i="1"/>
  <c r="AM13600" i="1"/>
  <c r="AM13601" i="1"/>
  <c r="AM13602" i="1"/>
  <c r="AM13603" i="1"/>
  <c r="AM13604" i="1"/>
  <c r="AM13605" i="1"/>
  <c r="AM13606" i="1"/>
  <c r="AM13607" i="1"/>
  <c r="AM13608" i="1"/>
  <c r="AM13609" i="1"/>
  <c r="AM13610" i="1"/>
  <c r="AM13611" i="1"/>
  <c r="AM13612" i="1"/>
  <c r="AM13613" i="1"/>
  <c r="AM13614" i="1"/>
  <c r="AM13615" i="1"/>
  <c r="AM13616" i="1"/>
  <c r="AM13617" i="1"/>
  <c r="AM13618" i="1"/>
  <c r="AM13619" i="1"/>
  <c r="AM13620" i="1"/>
  <c r="AM13621" i="1"/>
  <c r="AM13622" i="1"/>
  <c r="AM13623" i="1"/>
  <c r="AM13624" i="1"/>
  <c r="AM13625" i="1"/>
  <c r="AM13626" i="1"/>
  <c r="AM13627" i="1"/>
  <c r="AM13628" i="1"/>
  <c r="AM13629" i="1"/>
  <c r="AM13630" i="1"/>
  <c r="AM13631" i="1"/>
  <c r="AM13632" i="1"/>
  <c r="AM13633" i="1"/>
  <c r="AM13634" i="1"/>
  <c r="AM13635" i="1"/>
  <c r="AM13636" i="1"/>
  <c r="AM13637" i="1"/>
  <c r="AM13638" i="1"/>
  <c r="AM13639" i="1"/>
  <c r="AM13640" i="1"/>
  <c r="AM13641" i="1"/>
  <c r="AM13642" i="1"/>
  <c r="AM13643" i="1"/>
  <c r="AM13644" i="1"/>
  <c r="AM13645" i="1"/>
  <c r="AM13646" i="1"/>
  <c r="AM13647" i="1"/>
  <c r="AM13648" i="1"/>
  <c r="AM13649" i="1"/>
  <c r="AM13650" i="1"/>
  <c r="AM13651" i="1"/>
  <c r="AM13652" i="1"/>
  <c r="AM13653" i="1"/>
  <c r="AM13654" i="1"/>
  <c r="AM13655" i="1"/>
  <c r="AM13656" i="1"/>
  <c r="AM13657" i="1"/>
  <c r="AM13658" i="1"/>
  <c r="AM13659" i="1"/>
  <c r="AM13660" i="1"/>
  <c r="AM13661" i="1"/>
  <c r="AM13662" i="1"/>
  <c r="AM13663" i="1"/>
  <c r="AM13664" i="1"/>
  <c r="AM13665" i="1"/>
  <c r="AM13666" i="1"/>
  <c r="AM13667" i="1"/>
  <c r="AM13668" i="1"/>
  <c r="AM13669" i="1"/>
  <c r="AM13670" i="1"/>
  <c r="AM13671" i="1"/>
  <c r="AM13672" i="1"/>
  <c r="AM13673" i="1"/>
  <c r="AM13674" i="1"/>
  <c r="AM13675" i="1"/>
  <c r="AM13676" i="1"/>
  <c r="AM13677" i="1"/>
  <c r="AM13678" i="1"/>
  <c r="AM13679" i="1"/>
  <c r="AM13680" i="1"/>
  <c r="AM13681" i="1"/>
  <c r="AM13682" i="1"/>
  <c r="AM13683" i="1"/>
  <c r="AM13684" i="1"/>
  <c r="AM13685" i="1"/>
  <c r="AM13686" i="1"/>
  <c r="AM13687" i="1"/>
  <c r="AM13688" i="1"/>
  <c r="AM13689" i="1"/>
  <c r="AM13690" i="1"/>
  <c r="AM13691" i="1"/>
  <c r="AM13692" i="1"/>
  <c r="AM13693" i="1"/>
  <c r="AM13694" i="1"/>
  <c r="AM13695" i="1"/>
  <c r="AM13696" i="1"/>
  <c r="AM13697" i="1"/>
  <c r="AM13698" i="1"/>
  <c r="AM13699" i="1"/>
  <c r="AM13700" i="1"/>
  <c r="AM13701" i="1"/>
  <c r="AM13702" i="1"/>
  <c r="AM13703" i="1"/>
  <c r="AM13704" i="1"/>
  <c r="AM13705" i="1"/>
  <c r="AM13706" i="1"/>
  <c r="AM13707" i="1"/>
  <c r="AM13708" i="1"/>
  <c r="AM13709" i="1"/>
  <c r="AM13710" i="1"/>
  <c r="AM13711" i="1"/>
  <c r="AM13712" i="1"/>
  <c r="AM13713" i="1"/>
  <c r="AM13714" i="1"/>
  <c r="AM13715" i="1"/>
  <c r="AM13716" i="1"/>
  <c r="AM13717" i="1"/>
  <c r="AM13718" i="1"/>
  <c r="AM13719" i="1"/>
  <c r="AM13720" i="1"/>
  <c r="AM13721" i="1"/>
  <c r="AM13722" i="1"/>
  <c r="AM13723" i="1"/>
  <c r="AM13724" i="1"/>
  <c r="AM13725" i="1"/>
  <c r="AM13726" i="1"/>
  <c r="AM13727" i="1"/>
  <c r="AM13728" i="1"/>
  <c r="AM13729" i="1"/>
  <c r="AM13730" i="1"/>
  <c r="AM13731" i="1"/>
  <c r="AM13732" i="1"/>
  <c r="AM13733" i="1"/>
  <c r="AM13734" i="1"/>
  <c r="AM13735" i="1"/>
  <c r="AM13736" i="1"/>
  <c r="AM13737" i="1"/>
  <c r="AM13738" i="1"/>
  <c r="AM13739" i="1"/>
  <c r="AM13740" i="1"/>
  <c r="AM13741" i="1"/>
  <c r="AM13742" i="1"/>
  <c r="AM13743" i="1"/>
  <c r="AM13744" i="1"/>
  <c r="AM13745" i="1"/>
  <c r="AM13746" i="1"/>
  <c r="AM13747" i="1"/>
  <c r="AM13748" i="1"/>
  <c r="AM13749" i="1"/>
  <c r="AM13750" i="1"/>
  <c r="AM13751" i="1"/>
  <c r="AM13752" i="1"/>
  <c r="AM13753" i="1"/>
  <c r="AM13754" i="1"/>
  <c r="AM13755" i="1"/>
  <c r="AM13756" i="1"/>
  <c r="AM13757" i="1"/>
  <c r="AM13758" i="1"/>
  <c r="AM13759" i="1"/>
  <c r="AM13760" i="1"/>
  <c r="AM13761" i="1"/>
  <c r="AM13762" i="1"/>
  <c r="AM13763" i="1"/>
  <c r="AM13764" i="1"/>
  <c r="AM13765" i="1"/>
  <c r="AM13766" i="1"/>
  <c r="AM13767" i="1"/>
  <c r="AM13768" i="1"/>
  <c r="AM13769" i="1"/>
  <c r="AM13770" i="1"/>
  <c r="AM13771" i="1"/>
  <c r="AM13772" i="1"/>
  <c r="AM13773" i="1"/>
  <c r="AM13774" i="1"/>
  <c r="AM13775" i="1"/>
  <c r="AM13776" i="1"/>
  <c r="AM13777" i="1"/>
  <c r="AM13778" i="1"/>
  <c r="AM13779" i="1"/>
  <c r="AM13780" i="1"/>
  <c r="AM13781" i="1"/>
  <c r="AM13782" i="1"/>
  <c r="AM13783" i="1"/>
  <c r="AM13784" i="1"/>
  <c r="AM13785" i="1"/>
  <c r="AM13786" i="1"/>
  <c r="AM13787" i="1"/>
  <c r="AM13788" i="1"/>
  <c r="AM13789" i="1"/>
  <c r="AM13790" i="1"/>
  <c r="AM13791" i="1"/>
  <c r="AM13792" i="1"/>
  <c r="AM13793" i="1"/>
  <c r="AM13794" i="1"/>
  <c r="AM13795" i="1"/>
  <c r="AM13796" i="1"/>
  <c r="AM13797" i="1"/>
  <c r="AM13798" i="1"/>
  <c r="AM13799" i="1"/>
  <c r="AM13800" i="1"/>
  <c r="AM13801" i="1"/>
  <c r="AM13802" i="1"/>
  <c r="AM13803" i="1"/>
  <c r="AM13804" i="1"/>
  <c r="AM13805" i="1"/>
  <c r="AM13806" i="1"/>
  <c r="AM13807" i="1"/>
  <c r="AM13808" i="1"/>
  <c r="AM13809" i="1"/>
  <c r="AM13810" i="1"/>
  <c r="AM13811" i="1"/>
  <c r="AM13812" i="1"/>
  <c r="AM13813" i="1"/>
  <c r="AM13814" i="1"/>
  <c r="AM13815" i="1"/>
  <c r="AM13816" i="1"/>
  <c r="AM13817" i="1"/>
  <c r="AM13818" i="1"/>
  <c r="AM13819" i="1"/>
  <c r="AM13820" i="1"/>
  <c r="AM13821" i="1"/>
  <c r="AM13822" i="1"/>
  <c r="AM13823" i="1"/>
  <c r="AM13824" i="1"/>
  <c r="AM13825" i="1"/>
  <c r="AM13826" i="1"/>
  <c r="AM13827" i="1"/>
  <c r="AM13828" i="1"/>
  <c r="AM13829" i="1"/>
  <c r="AM13830" i="1"/>
  <c r="AM13831" i="1"/>
  <c r="AM13832" i="1"/>
  <c r="AM13833" i="1"/>
  <c r="AM13834" i="1"/>
  <c r="AM13835" i="1"/>
  <c r="AM13836" i="1"/>
  <c r="AM13837" i="1"/>
  <c r="AM13838" i="1"/>
  <c r="AM13839" i="1"/>
  <c r="AM13840" i="1"/>
  <c r="AM13841" i="1"/>
  <c r="AM13842" i="1"/>
  <c r="AM13843" i="1"/>
  <c r="AM13844" i="1"/>
  <c r="AM13845" i="1"/>
  <c r="AM13846" i="1"/>
  <c r="AM13847" i="1"/>
  <c r="AM13848" i="1"/>
  <c r="AM13849" i="1"/>
  <c r="AM13850" i="1"/>
  <c r="AM13851" i="1"/>
  <c r="AM13852" i="1"/>
  <c r="AM13853" i="1"/>
  <c r="AM13854" i="1"/>
  <c r="AM13855" i="1"/>
  <c r="AM13856" i="1"/>
  <c r="AM13857" i="1"/>
  <c r="AM13858" i="1"/>
  <c r="AM13859" i="1"/>
  <c r="AM13860" i="1"/>
  <c r="AM13861" i="1"/>
  <c r="AM13862" i="1"/>
  <c r="AM13863" i="1"/>
  <c r="AM13864" i="1"/>
  <c r="AM13865" i="1"/>
  <c r="AM13866" i="1"/>
  <c r="AM13867" i="1"/>
  <c r="AM13868" i="1"/>
  <c r="AM13869" i="1"/>
  <c r="AM13870" i="1"/>
  <c r="AM13871" i="1"/>
  <c r="AM13872" i="1"/>
  <c r="AM13873" i="1"/>
  <c r="AM13874" i="1"/>
  <c r="AM13875" i="1"/>
  <c r="AM13876" i="1"/>
  <c r="AM13877" i="1"/>
  <c r="AM13878" i="1"/>
  <c r="AM13879" i="1"/>
  <c r="AM13880" i="1"/>
  <c r="AM13881" i="1"/>
  <c r="AM13882" i="1"/>
  <c r="AM13883" i="1"/>
  <c r="AM13884" i="1"/>
  <c r="AM13885" i="1"/>
  <c r="AM13886" i="1"/>
  <c r="AM13887" i="1"/>
  <c r="AM13888" i="1"/>
  <c r="AM13889" i="1"/>
  <c r="AM13890" i="1"/>
  <c r="AM13891" i="1"/>
  <c r="AM13892" i="1"/>
  <c r="AM13893" i="1"/>
  <c r="AM13894" i="1"/>
  <c r="AM13895" i="1"/>
  <c r="AM13896" i="1"/>
  <c r="AM13897" i="1"/>
  <c r="AM13898" i="1"/>
  <c r="AM13899" i="1"/>
  <c r="AM13900" i="1"/>
  <c r="AM13901" i="1"/>
  <c r="AM13902" i="1"/>
  <c r="AM13903" i="1"/>
  <c r="AM13904" i="1"/>
  <c r="AM13905" i="1"/>
  <c r="AM13906" i="1"/>
  <c r="AM13907" i="1"/>
  <c r="AM13908" i="1"/>
  <c r="AM13909" i="1"/>
  <c r="AM13910" i="1"/>
  <c r="AM13911" i="1"/>
  <c r="AM13912" i="1"/>
  <c r="AM13913" i="1"/>
  <c r="AM13914" i="1"/>
  <c r="AM13915" i="1"/>
  <c r="AM13916" i="1"/>
  <c r="AM13917" i="1"/>
  <c r="AM13918" i="1"/>
  <c r="AM13919" i="1"/>
  <c r="AM13920" i="1"/>
  <c r="AM13921" i="1"/>
  <c r="AM13922" i="1"/>
  <c r="AM13923" i="1"/>
  <c r="AM13924" i="1"/>
  <c r="AM13925" i="1"/>
  <c r="AM13926" i="1"/>
  <c r="AM13927" i="1"/>
  <c r="AM13928" i="1"/>
  <c r="AM13929" i="1"/>
  <c r="AM13930" i="1"/>
  <c r="AM13931" i="1"/>
  <c r="AM13932" i="1"/>
  <c r="AM13933" i="1"/>
  <c r="AM13934" i="1"/>
  <c r="AM13935" i="1"/>
  <c r="AM13936" i="1"/>
  <c r="AM13937" i="1"/>
  <c r="AM13938" i="1"/>
  <c r="AM13939" i="1"/>
  <c r="AM13940" i="1"/>
  <c r="AM13941" i="1"/>
  <c r="AM13942" i="1"/>
  <c r="AM13943" i="1"/>
  <c r="AM13944" i="1"/>
  <c r="AM13945" i="1"/>
  <c r="AM13946" i="1"/>
  <c r="AM13947" i="1"/>
  <c r="AM13948" i="1"/>
  <c r="AM13949" i="1"/>
  <c r="AM13950" i="1"/>
  <c r="AM13951" i="1"/>
  <c r="AM13952" i="1"/>
  <c r="AM13953" i="1"/>
  <c r="AM13954" i="1"/>
  <c r="AM13955" i="1"/>
  <c r="AM13956" i="1"/>
  <c r="AM13957" i="1"/>
  <c r="AM13958" i="1"/>
  <c r="AM13959" i="1"/>
  <c r="AM13960" i="1"/>
  <c r="AM13961" i="1"/>
  <c r="AM13962" i="1"/>
  <c r="AM13963" i="1"/>
  <c r="AM13964" i="1"/>
  <c r="AM13965" i="1"/>
  <c r="AM13966" i="1"/>
  <c r="AM13967" i="1"/>
  <c r="AM13968" i="1"/>
  <c r="AM13969" i="1"/>
  <c r="AM13970" i="1"/>
  <c r="AM13971" i="1"/>
  <c r="AM13972" i="1"/>
  <c r="AM13973" i="1"/>
  <c r="AM13974" i="1"/>
  <c r="AM13975" i="1"/>
  <c r="AM13976" i="1"/>
  <c r="AM13977" i="1"/>
  <c r="AM13978" i="1"/>
  <c r="AM13979" i="1"/>
  <c r="AM13980" i="1"/>
  <c r="AM13981" i="1"/>
  <c r="AM13982" i="1"/>
  <c r="AM13983" i="1"/>
  <c r="AM13984" i="1"/>
  <c r="AM13985" i="1"/>
  <c r="AM13986" i="1"/>
  <c r="AM13987" i="1"/>
  <c r="AM13988" i="1"/>
  <c r="AM13989" i="1"/>
  <c r="AM13990" i="1"/>
  <c r="AM13991" i="1"/>
  <c r="AM13992" i="1"/>
  <c r="AM13993" i="1"/>
  <c r="AM13994" i="1"/>
  <c r="AM13995" i="1"/>
  <c r="AM13996" i="1"/>
  <c r="AM13997" i="1"/>
  <c r="AM13998" i="1"/>
  <c r="AM13999" i="1"/>
  <c r="AM14000" i="1"/>
  <c r="AM14001" i="1"/>
  <c r="AM14002" i="1"/>
  <c r="AM14003" i="1"/>
  <c r="AM14004" i="1"/>
  <c r="AM14005" i="1"/>
  <c r="AM14006" i="1"/>
  <c r="AM14007" i="1"/>
  <c r="AM14008" i="1"/>
  <c r="AM14009" i="1"/>
  <c r="AM14010" i="1"/>
  <c r="AM14011" i="1"/>
  <c r="AM14012" i="1"/>
  <c r="AM14013" i="1"/>
  <c r="AM14014" i="1"/>
  <c r="AM14015" i="1"/>
  <c r="AM14016" i="1"/>
  <c r="AM14017" i="1"/>
  <c r="AM14018" i="1"/>
  <c r="AM14019" i="1"/>
  <c r="AM14020" i="1"/>
  <c r="AM14021" i="1"/>
  <c r="AM14022" i="1"/>
  <c r="AM14023" i="1"/>
  <c r="AM14024" i="1"/>
  <c r="AM14025" i="1"/>
  <c r="AM14026" i="1"/>
  <c r="AM14027" i="1"/>
  <c r="AM14028" i="1"/>
  <c r="AM14029" i="1"/>
  <c r="AM14030" i="1"/>
  <c r="AM14031" i="1"/>
  <c r="AM14032" i="1"/>
  <c r="AM14033" i="1"/>
  <c r="AM14034" i="1"/>
  <c r="AM14035" i="1"/>
  <c r="AM14036" i="1"/>
  <c r="AM14037" i="1"/>
  <c r="AM14038" i="1"/>
  <c r="AM14039" i="1"/>
  <c r="AM14040" i="1"/>
  <c r="AM14041" i="1"/>
  <c r="AM14042" i="1"/>
  <c r="AM14043" i="1"/>
  <c r="AM14044" i="1"/>
  <c r="AM14045" i="1"/>
  <c r="AM14046" i="1"/>
  <c r="AM14047" i="1"/>
  <c r="AM14048" i="1"/>
  <c r="AM14049" i="1"/>
  <c r="AM14050" i="1"/>
  <c r="AM14051" i="1"/>
  <c r="AM14052" i="1"/>
  <c r="AM14053" i="1"/>
  <c r="AM14054" i="1"/>
  <c r="AM14055" i="1"/>
  <c r="AM14056" i="1"/>
  <c r="AM14057" i="1"/>
  <c r="AM14058" i="1"/>
  <c r="AM14059" i="1"/>
  <c r="AM14060" i="1"/>
  <c r="AM14061" i="1"/>
  <c r="AM14062" i="1"/>
  <c r="AM14063" i="1"/>
  <c r="AM14064" i="1"/>
  <c r="AM14065" i="1"/>
  <c r="AM14066" i="1"/>
  <c r="AM14067" i="1"/>
  <c r="AM14068" i="1"/>
  <c r="AM14069" i="1"/>
  <c r="AM14070" i="1"/>
  <c r="AM14071" i="1"/>
  <c r="AM14072" i="1"/>
  <c r="AM14073" i="1"/>
  <c r="AM14074" i="1"/>
  <c r="AM14075" i="1"/>
  <c r="AM14076" i="1"/>
  <c r="AM14077" i="1"/>
  <c r="AM14078" i="1"/>
  <c r="AM14079" i="1"/>
  <c r="AM14080" i="1"/>
  <c r="AM14081" i="1"/>
  <c r="AM14082" i="1"/>
  <c r="AM14083" i="1"/>
  <c r="AM14084" i="1"/>
  <c r="AM14085" i="1"/>
  <c r="AM14086" i="1"/>
  <c r="AM14087" i="1"/>
  <c r="AM14088" i="1"/>
  <c r="AM14089" i="1"/>
  <c r="AM14090" i="1"/>
  <c r="AM14091" i="1"/>
  <c r="AM14092" i="1"/>
  <c r="AM14093" i="1"/>
  <c r="AM14094" i="1"/>
  <c r="AM14095" i="1"/>
  <c r="AM14096" i="1"/>
  <c r="AM14097" i="1"/>
  <c r="AM14098" i="1"/>
  <c r="AM14099" i="1"/>
  <c r="AM14100" i="1"/>
  <c r="AM14101" i="1"/>
  <c r="AM14102" i="1"/>
  <c r="AM14103" i="1"/>
  <c r="AM14104" i="1"/>
  <c r="AM14105" i="1"/>
  <c r="AM14106" i="1"/>
  <c r="AM14107" i="1"/>
  <c r="AM14108" i="1"/>
  <c r="AM14109" i="1"/>
  <c r="AM14110" i="1"/>
  <c r="AM14111" i="1"/>
  <c r="AM14112" i="1"/>
  <c r="AM14113" i="1"/>
  <c r="AM14114" i="1"/>
  <c r="AM14115" i="1"/>
  <c r="AM14116" i="1"/>
  <c r="AM14117" i="1"/>
  <c r="AM14118" i="1"/>
  <c r="AM14119" i="1"/>
  <c r="AM14120" i="1"/>
  <c r="AM14121" i="1"/>
  <c r="AM14122" i="1"/>
  <c r="AM14123" i="1"/>
  <c r="AM14124" i="1"/>
  <c r="AM14125" i="1"/>
  <c r="AM14126" i="1"/>
  <c r="AM14127" i="1"/>
  <c r="AM14128" i="1"/>
  <c r="AM14129" i="1"/>
  <c r="AM14130" i="1"/>
  <c r="AM14131" i="1"/>
  <c r="AM14132" i="1"/>
  <c r="AM14133" i="1"/>
  <c r="AM14134" i="1"/>
  <c r="AM14135" i="1"/>
  <c r="AM14136" i="1"/>
  <c r="AM14137" i="1"/>
  <c r="AM14138" i="1"/>
  <c r="AM14139" i="1"/>
  <c r="AM14140" i="1"/>
  <c r="AM14141" i="1"/>
  <c r="AM14142" i="1"/>
  <c r="AM14143" i="1"/>
  <c r="AM14144" i="1"/>
  <c r="AM14145" i="1"/>
  <c r="AM14146" i="1"/>
  <c r="AM14147" i="1"/>
  <c r="AM14148" i="1"/>
  <c r="AM14149" i="1"/>
  <c r="AM14150" i="1"/>
  <c r="AM14151" i="1"/>
  <c r="AM14152" i="1"/>
  <c r="AM14153" i="1"/>
  <c r="AM14154" i="1"/>
  <c r="AM14155" i="1"/>
  <c r="AM14156" i="1"/>
  <c r="AM14157" i="1"/>
  <c r="AM14158" i="1"/>
  <c r="AM14159" i="1"/>
  <c r="AM14160" i="1"/>
  <c r="AM14161" i="1"/>
  <c r="AM14162" i="1"/>
  <c r="AM14163" i="1"/>
  <c r="AM14164" i="1"/>
  <c r="AM14165" i="1"/>
  <c r="AM14166" i="1"/>
  <c r="AM14167" i="1"/>
  <c r="AM14168" i="1"/>
  <c r="AM14169" i="1"/>
  <c r="AM14170" i="1"/>
  <c r="AM14171" i="1"/>
  <c r="AM14172" i="1"/>
  <c r="AM14173" i="1"/>
  <c r="AM14174" i="1"/>
  <c r="AM14175" i="1"/>
  <c r="AM14176" i="1"/>
  <c r="AM14177" i="1"/>
  <c r="AM14178" i="1"/>
  <c r="AM14179" i="1"/>
  <c r="AM14180" i="1"/>
  <c r="AM14181" i="1"/>
  <c r="AM14182" i="1"/>
  <c r="AM14183" i="1"/>
  <c r="AM14184" i="1"/>
  <c r="AM14185" i="1"/>
  <c r="AM14186" i="1"/>
  <c r="AM14187" i="1"/>
  <c r="AM14188" i="1"/>
  <c r="AM14189" i="1"/>
  <c r="AM14190" i="1"/>
  <c r="AM14191" i="1"/>
  <c r="AM14192" i="1"/>
  <c r="AM14193" i="1"/>
  <c r="AM14194" i="1"/>
  <c r="AM14195" i="1"/>
  <c r="AM14196" i="1"/>
  <c r="AM14197" i="1"/>
  <c r="AM14198" i="1"/>
  <c r="AM14199" i="1"/>
  <c r="AM14200" i="1"/>
  <c r="AM14201" i="1"/>
  <c r="AM14202" i="1"/>
  <c r="AM14203" i="1"/>
  <c r="AM14204" i="1"/>
  <c r="AM14205" i="1"/>
  <c r="AM14206" i="1"/>
  <c r="AM14207" i="1"/>
  <c r="AM14208" i="1"/>
  <c r="AM14209" i="1"/>
  <c r="AM14210" i="1"/>
  <c r="AM14211" i="1"/>
  <c r="AM14212" i="1"/>
  <c r="AM14213" i="1"/>
  <c r="AM14214" i="1"/>
  <c r="AM14215" i="1"/>
  <c r="AM14216" i="1"/>
  <c r="AM14217" i="1"/>
  <c r="AM14218" i="1"/>
  <c r="AM14219" i="1"/>
  <c r="AM14220" i="1"/>
  <c r="AM14221" i="1"/>
  <c r="AM14222" i="1"/>
  <c r="AM14223" i="1"/>
  <c r="AM14224" i="1"/>
  <c r="AM14225" i="1"/>
  <c r="AM14226" i="1"/>
  <c r="AM14227" i="1"/>
  <c r="AM14228" i="1"/>
  <c r="AM14229" i="1"/>
  <c r="AM14230" i="1"/>
  <c r="AM14231" i="1"/>
  <c r="AM14232" i="1"/>
  <c r="AM14233" i="1"/>
  <c r="AM14234" i="1"/>
  <c r="AM14235" i="1"/>
  <c r="AM14236" i="1"/>
  <c r="AM14237" i="1"/>
  <c r="AM14238" i="1"/>
  <c r="AM14239" i="1"/>
  <c r="AM14240" i="1"/>
  <c r="AM14241" i="1"/>
  <c r="AM14242" i="1"/>
  <c r="AM14243" i="1"/>
  <c r="AM14244" i="1"/>
  <c r="AM14245" i="1"/>
  <c r="AM14246" i="1"/>
  <c r="AM14247" i="1"/>
  <c r="AM14248" i="1"/>
  <c r="AM14249" i="1"/>
  <c r="AM14250" i="1"/>
  <c r="AM14251" i="1"/>
  <c r="AM14252" i="1"/>
  <c r="AM14253" i="1"/>
  <c r="AM14254" i="1"/>
  <c r="AM14255" i="1"/>
  <c r="AM14256" i="1"/>
  <c r="AM14257" i="1"/>
  <c r="AM14258" i="1"/>
  <c r="AM14259" i="1"/>
  <c r="AM14260" i="1"/>
  <c r="AM14261" i="1"/>
  <c r="AM14262" i="1"/>
  <c r="AM14263" i="1"/>
  <c r="AM14264" i="1"/>
  <c r="AM14265" i="1"/>
  <c r="AM14266" i="1"/>
  <c r="AM14267" i="1"/>
  <c r="AM14268" i="1"/>
  <c r="AM14269" i="1"/>
  <c r="AM14270" i="1"/>
  <c r="AM14271" i="1"/>
  <c r="AM14272" i="1"/>
  <c r="AM14273" i="1"/>
  <c r="AM14274" i="1"/>
  <c r="AM14275" i="1"/>
  <c r="AM14276" i="1"/>
  <c r="AM14277" i="1"/>
  <c r="AM14278" i="1"/>
  <c r="AM14279" i="1"/>
  <c r="AM14280" i="1"/>
  <c r="AM14281" i="1"/>
  <c r="AM14282" i="1"/>
  <c r="AM14283" i="1"/>
  <c r="AM14284" i="1"/>
  <c r="AM14285" i="1"/>
  <c r="AM14286" i="1"/>
  <c r="AM14287" i="1"/>
  <c r="AM14288" i="1"/>
  <c r="AM14289" i="1"/>
  <c r="AM14290" i="1"/>
  <c r="AM14291" i="1"/>
  <c r="AM14292" i="1"/>
  <c r="AM14293" i="1"/>
  <c r="AM14294" i="1"/>
  <c r="AM14295" i="1"/>
  <c r="AM14296" i="1"/>
  <c r="AM14297" i="1"/>
  <c r="AM14298" i="1"/>
  <c r="AM14299" i="1"/>
  <c r="AM14300" i="1"/>
  <c r="AM14301" i="1"/>
  <c r="AM14302" i="1"/>
  <c r="AM14303" i="1"/>
  <c r="AM14304" i="1"/>
  <c r="AM14305" i="1"/>
  <c r="AM14306" i="1"/>
  <c r="AM14307" i="1"/>
  <c r="AM14308" i="1"/>
  <c r="AM14309" i="1"/>
  <c r="AM14310" i="1"/>
  <c r="AM14311" i="1"/>
  <c r="AM14312" i="1"/>
  <c r="AM14313" i="1"/>
  <c r="AM14314" i="1"/>
  <c r="AM14315" i="1"/>
  <c r="AM14316" i="1"/>
  <c r="AM14317" i="1"/>
  <c r="AM14318" i="1"/>
  <c r="AM14319" i="1"/>
  <c r="AM14320" i="1"/>
  <c r="AM14321" i="1"/>
  <c r="AM14322" i="1"/>
  <c r="AM14323" i="1"/>
  <c r="AM14324" i="1"/>
  <c r="AM14325" i="1"/>
  <c r="AM14326" i="1"/>
  <c r="AM14327" i="1"/>
  <c r="AM14328" i="1"/>
  <c r="AM14329" i="1"/>
  <c r="AM14330" i="1"/>
  <c r="AM14331" i="1"/>
  <c r="AM14332" i="1"/>
  <c r="AM14333" i="1"/>
  <c r="AM14334" i="1"/>
  <c r="AM14335" i="1"/>
  <c r="AM14336" i="1"/>
  <c r="AM14337" i="1"/>
  <c r="AM14338" i="1"/>
  <c r="AM14339" i="1"/>
  <c r="AM14340" i="1"/>
  <c r="AM14341" i="1"/>
  <c r="AM14342" i="1"/>
  <c r="AM14343" i="1"/>
  <c r="AM14344" i="1"/>
  <c r="AM14345" i="1"/>
  <c r="AM14346" i="1"/>
  <c r="AM14347" i="1"/>
  <c r="AM14348" i="1"/>
  <c r="AM14349" i="1"/>
  <c r="AM14350" i="1"/>
  <c r="AM14351" i="1"/>
  <c r="AM14352" i="1"/>
  <c r="AM14353" i="1"/>
  <c r="AM14354" i="1"/>
  <c r="AM14355" i="1"/>
  <c r="AM14356" i="1"/>
  <c r="AM14357" i="1"/>
  <c r="AM14358" i="1"/>
  <c r="AM14359" i="1"/>
  <c r="AM14360" i="1"/>
  <c r="AM14361" i="1"/>
  <c r="AM14362" i="1"/>
  <c r="AM14363" i="1"/>
  <c r="AM14364" i="1"/>
  <c r="AM14365" i="1"/>
  <c r="AM14366" i="1"/>
  <c r="AM14367" i="1"/>
  <c r="AM14368" i="1"/>
  <c r="AM14369" i="1"/>
  <c r="AM14370" i="1"/>
  <c r="AM14371" i="1"/>
  <c r="AM14372" i="1"/>
  <c r="AM14373" i="1"/>
  <c r="AM14374" i="1"/>
  <c r="AM14375" i="1"/>
  <c r="AM14376" i="1"/>
  <c r="AM14377" i="1"/>
  <c r="AM14378" i="1"/>
  <c r="AM14379" i="1"/>
  <c r="AM14380" i="1"/>
  <c r="AM14381" i="1"/>
  <c r="AM14382" i="1"/>
  <c r="AM14383" i="1"/>
  <c r="AM14384" i="1"/>
  <c r="AM14385" i="1"/>
  <c r="AM14386" i="1"/>
  <c r="AM14387" i="1"/>
  <c r="AM14388" i="1"/>
  <c r="AM14389" i="1"/>
  <c r="AM14390" i="1"/>
  <c r="AM14391" i="1"/>
  <c r="AM14392" i="1"/>
  <c r="AM14393" i="1"/>
  <c r="AM14394" i="1"/>
  <c r="AM14395" i="1"/>
  <c r="AM14396" i="1"/>
  <c r="AM14397" i="1"/>
  <c r="AM14398" i="1"/>
  <c r="AM14399" i="1"/>
  <c r="AM14400" i="1"/>
  <c r="AM14401" i="1"/>
  <c r="AM14402" i="1"/>
  <c r="AM14403" i="1"/>
  <c r="AM14404" i="1"/>
  <c r="AM14405" i="1"/>
  <c r="AM14406" i="1"/>
  <c r="AM14407" i="1"/>
  <c r="AM14408" i="1"/>
  <c r="AM14409" i="1"/>
  <c r="AM14410" i="1"/>
  <c r="AM14411" i="1"/>
  <c r="AM14412" i="1"/>
  <c r="AM14413" i="1"/>
  <c r="AM14414" i="1"/>
  <c r="AM14415" i="1"/>
  <c r="AM14416" i="1"/>
  <c r="AM14417" i="1"/>
  <c r="AM14418" i="1"/>
  <c r="AM14419" i="1"/>
  <c r="AM14420" i="1"/>
  <c r="AM14421" i="1"/>
  <c r="AM14422" i="1"/>
  <c r="AM14423" i="1"/>
  <c r="AM14424" i="1"/>
  <c r="AM14425" i="1"/>
  <c r="AM14426" i="1"/>
  <c r="AM14427" i="1"/>
  <c r="AM14428" i="1"/>
  <c r="AM14429" i="1"/>
  <c r="AM14430" i="1"/>
  <c r="AM14431" i="1"/>
  <c r="AM14432" i="1"/>
  <c r="AM14433" i="1"/>
  <c r="AM14434" i="1"/>
  <c r="AM14435" i="1"/>
  <c r="AM14436" i="1"/>
  <c r="AM14437" i="1"/>
  <c r="AM14438" i="1"/>
  <c r="AM14439" i="1"/>
  <c r="AM14440" i="1"/>
  <c r="AM14441" i="1"/>
  <c r="AM14442" i="1"/>
  <c r="AM14443" i="1"/>
  <c r="AM14444" i="1"/>
  <c r="AM14445" i="1"/>
  <c r="AM14446" i="1"/>
  <c r="AM14447" i="1"/>
  <c r="AM14448" i="1"/>
  <c r="AM14449" i="1"/>
  <c r="AM14450" i="1"/>
  <c r="AM14451" i="1"/>
  <c r="AM14452" i="1"/>
  <c r="AM14453" i="1"/>
  <c r="AM14454" i="1"/>
  <c r="AM14455" i="1"/>
  <c r="AM14456" i="1"/>
  <c r="AM14457" i="1"/>
  <c r="AM14458" i="1"/>
  <c r="AM14459" i="1"/>
  <c r="AM14460" i="1"/>
  <c r="AM14461" i="1"/>
  <c r="AM14462" i="1"/>
  <c r="AM14463" i="1"/>
  <c r="AM14464" i="1"/>
  <c r="AM14465" i="1"/>
  <c r="AM14466" i="1"/>
  <c r="AM14467" i="1"/>
  <c r="AM14468" i="1"/>
  <c r="AM14469" i="1"/>
  <c r="AM14470" i="1"/>
  <c r="AM14471" i="1"/>
  <c r="AM14472" i="1"/>
  <c r="AM14473" i="1"/>
  <c r="AM14474" i="1"/>
  <c r="AM14475" i="1"/>
  <c r="AM14476" i="1"/>
  <c r="AM14477" i="1"/>
  <c r="AM14478" i="1"/>
  <c r="AM14479" i="1"/>
  <c r="AM14480" i="1"/>
  <c r="AM14481" i="1"/>
  <c r="AM14482" i="1"/>
  <c r="AM14483" i="1"/>
  <c r="AM14484" i="1"/>
  <c r="AM14485" i="1"/>
  <c r="AM14486" i="1"/>
  <c r="AM14487" i="1"/>
  <c r="AM14488" i="1"/>
  <c r="AM14489" i="1"/>
  <c r="AM14490" i="1"/>
  <c r="AM14491" i="1"/>
  <c r="AM14492" i="1"/>
  <c r="AM14493" i="1"/>
  <c r="AM14494" i="1"/>
  <c r="AM14495" i="1"/>
  <c r="AM14496" i="1"/>
  <c r="AM14497" i="1"/>
  <c r="AM14498" i="1"/>
  <c r="AM14499" i="1"/>
  <c r="AM14500" i="1"/>
  <c r="AM14501" i="1"/>
  <c r="AM14502" i="1"/>
  <c r="AM14503" i="1"/>
  <c r="AM14504" i="1"/>
  <c r="AM14505" i="1"/>
  <c r="AM14506" i="1"/>
  <c r="AM14507" i="1"/>
  <c r="AM14508" i="1"/>
  <c r="AM14509" i="1"/>
  <c r="AM14510" i="1"/>
  <c r="AM14511" i="1"/>
  <c r="AM14512" i="1"/>
  <c r="AM14513" i="1"/>
  <c r="AM14514" i="1"/>
  <c r="AM14515" i="1"/>
  <c r="AM14516" i="1"/>
  <c r="AM14517" i="1"/>
  <c r="AM14518" i="1"/>
  <c r="AM14519" i="1"/>
  <c r="AM14520" i="1"/>
  <c r="AM14521" i="1"/>
  <c r="AM14522" i="1"/>
  <c r="AM14523" i="1"/>
  <c r="AM14524" i="1"/>
  <c r="AM14525" i="1"/>
  <c r="AM14526" i="1"/>
  <c r="AM14527" i="1"/>
  <c r="AM14528" i="1"/>
  <c r="AM14529" i="1"/>
  <c r="AM14530" i="1"/>
  <c r="AM14531" i="1"/>
  <c r="AM14532" i="1"/>
  <c r="AM14533" i="1"/>
  <c r="AM14534" i="1"/>
  <c r="AM14535" i="1"/>
  <c r="AM14536" i="1"/>
  <c r="AM14537" i="1"/>
  <c r="AM14538" i="1"/>
  <c r="AM14539" i="1"/>
  <c r="AM14540" i="1"/>
  <c r="AM14541" i="1"/>
  <c r="AM14542" i="1"/>
  <c r="AM14543" i="1"/>
  <c r="AM14544" i="1"/>
  <c r="AM14545" i="1"/>
  <c r="AM14546" i="1"/>
  <c r="AM14547" i="1"/>
  <c r="AM14548" i="1"/>
  <c r="AM14549" i="1"/>
  <c r="AM14550" i="1"/>
  <c r="AM14551" i="1"/>
  <c r="AM14552" i="1"/>
  <c r="AM14553" i="1"/>
  <c r="AM14554" i="1"/>
  <c r="AM14555" i="1"/>
  <c r="AM14556" i="1"/>
  <c r="AM14557" i="1"/>
  <c r="AM14558" i="1"/>
  <c r="AM14559" i="1"/>
  <c r="AM14560" i="1"/>
  <c r="AM14561" i="1"/>
  <c r="AM14562" i="1"/>
  <c r="AM14563" i="1"/>
  <c r="AM14564" i="1"/>
  <c r="AM14565" i="1"/>
  <c r="AM14566" i="1"/>
  <c r="AM14567" i="1"/>
  <c r="AM14568" i="1"/>
  <c r="AM14569" i="1"/>
  <c r="AM14570" i="1"/>
  <c r="AM14571" i="1"/>
  <c r="AM14572" i="1"/>
  <c r="AM14573" i="1"/>
  <c r="AM14574" i="1"/>
  <c r="AM14575" i="1"/>
  <c r="AM14576" i="1"/>
  <c r="AM14577" i="1"/>
  <c r="AM14578" i="1"/>
  <c r="AM14579" i="1"/>
  <c r="AM14580" i="1"/>
  <c r="AM14581" i="1"/>
  <c r="AM14582" i="1"/>
  <c r="AM14583" i="1"/>
  <c r="AM14584" i="1"/>
  <c r="AM14585" i="1"/>
  <c r="AM14586" i="1"/>
  <c r="AM14587" i="1"/>
  <c r="AM14588" i="1"/>
  <c r="AM14589" i="1"/>
  <c r="AM14590" i="1"/>
  <c r="AM14591" i="1"/>
  <c r="AM14592" i="1"/>
  <c r="AM14593" i="1"/>
  <c r="AM14594" i="1"/>
  <c r="AM14595" i="1"/>
  <c r="AM14596" i="1"/>
  <c r="AM14597" i="1"/>
  <c r="AM14598" i="1"/>
  <c r="AM14599" i="1"/>
  <c r="AM14600" i="1"/>
  <c r="AM14601" i="1"/>
  <c r="AM14602" i="1"/>
  <c r="AM14603" i="1"/>
  <c r="AM14604" i="1"/>
  <c r="AM14605" i="1"/>
  <c r="AM14606" i="1"/>
  <c r="AM14607" i="1"/>
  <c r="AM14608" i="1"/>
  <c r="AM14609" i="1"/>
  <c r="AM14610" i="1"/>
  <c r="AM14611" i="1"/>
  <c r="AM14612" i="1"/>
  <c r="AM14613" i="1"/>
  <c r="AM14614" i="1"/>
  <c r="AM14615" i="1"/>
  <c r="AM14616" i="1"/>
  <c r="AM14617" i="1"/>
  <c r="AM14618" i="1"/>
  <c r="AM14619" i="1"/>
  <c r="AM14620" i="1"/>
  <c r="AM14621" i="1"/>
  <c r="AM14622" i="1"/>
  <c r="AM14623" i="1"/>
  <c r="AM14624" i="1"/>
  <c r="AM14625" i="1"/>
  <c r="AM14626" i="1"/>
  <c r="AM14627" i="1"/>
  <c r="AM14628" i="1"/>
  <c r="AM14629" i="1"/>
  <c r="AM14630" i="1"/>
  <c r="AM14631" i="1"/>
  <c r="AM14632" i="1"/>
  <c r="AM14633" i="1"/>
  <c r="AM14634" i="1"/>
  <c r="AM14635" i="1"/>
  <c r="AM14636" i="1"/>
  <c r="AM14637" i="1"/>
  <c r="AM14638" i="1"/>
  <c r="AM14639" i="1"/>
  <c r="AM14640" i="1"/>
  <c r="AM14641" i="1"/>
  <c r="AM14642" i="1"/>
  <c r="AM14643" i="1"/>
  <c r="AM14644" i="1"/>
  <c r="AM14645" i="1"/>
  <c r="AM14646" i="1"/>
  <c r="AM14647" i="1"/>
  <c r="AM14648" i="1"/>
  <c r="AM14649" i="1"/>
  <c r="AM14650" i="1"/>
  <c r="AM14651" i="1"/>
  <c r="AM14652" i="1"/>
  <c r="AM14653" i="1"/>
  <c r="AM14654" i="1"/>
  <c r="AM14655" i="1"/>
  <c r="AM14656" i="1"/>
  <c r="AM14657" i="1"/>
  <c r="AM14658" i="1"/>
  <c r="AM14659" i="1"/>
  <c r="AM14660" i="1"/>
  <c r="AM14661" i="1"/>
  <c r="AM14662" i="1"/>
  <c r="AM14663" i="1"/>
  <c r="AM14664" i="1"/>
  <c r="AM14665" i="1"/>
  <c r="AM14666" i="1"/>
  <c r="AM14667" i="1"/>
  <c r="AM14668" i="1"/>
  <c r="AM14669" i="1"/>
  <c r="AM14670" i="1"/>
  <c r="AM14671" i="1"/>
  <c r="AM14672" i="1"/>
  <c r="AM14673" i="1"/>
  <c r="AM14674" i="1"/>
  <c r="AM14675" i="1"/>
  <c r="AM14676" i="1"/>
  <c r="AM14677" i="1"/>
  <c r="AM14678" i="1"/>
  <c r="AM14679" i="1"/>
  <c r="AM14680" i="1"/>
  <c r="AM14681" i="1"/>
  <c r="AM14682" i="1"/>
  <c r="AM14683" i="1"/>
  <c r="AM14684" i="1"/>
  <c r="AM14685" i="1"/>
  <c r="AM14686" i="1"/>
  <c r="AM14687" i="1"/>
  <c r="AM14688" i="1"/>
  <c r="AM14689" i="1"/>
  <c r="AM14690" i="1"/>
  <c r="AM14691" i="1"/>
  <c r="AM14692" i="1"/>
  <c r="AM14693" i="1"/>
  <c r="AM14694" i="1"/>
  <c r="AM14695" i="1"/>
  <c r="AM14696" i="1"/>
  <c r="AM14697" i="1"/>
  <c r="AM14698" i="1"/>
  <c r="AM14699" i="1"/>
  <c r="AM14700" i="1"/>
  <c r="AM14701" i="1"/>
  <c r="AM14702" i="1"/>
  <c r="AM14703" i="1"/>
  <c r="AM14704" i="1"/>
  <c r="AM14705" i="1"/>
  <c r="AM14706" i="1"/>
  <c r="AM14707" i="1"/>
  <c r="AM14708" i="1"/>
  <c r="AM14709" i="1"/>
  <c r="AM14710" i="1"/>
  <c r="AM14711" i="1"/>
  <c r="AM14712" i="1"/>
  <c r="AM14713" i="1"/>
  <c r="AM14714" i="1"/>
  <c r="AM14715" i="1"/>
  <c r="AM14716" i="1"/>
  <c r="AM14717" i="1"/>
  <c r="AM14718" i="1"/>
  <c r="AM14719" i="1"/>
  <c r="AM14720" i="1"/>
  <c r="AM14721" i="1"/>
  <c r="AM14722" i="1"/>
  <c r="AM14723" i="1"/>
  <c r="AM14724" i="1"/>
  <c r="AM14725" i="1"/>
  <c r="AM14726" i="1"/>
  <c r="AM14727" i="1"/>
  <c r="AM14728" i="1"/>
  <c r="AM14729" i="1"/>
  <c r="AM14730" i="1"/>
  <c r="AM14731" i="1"/>
  <c r="AM14732" i="1"/>
  <c r="AM14733" i="1"/>
  <c r="AM14734" i="1"/>
  <c r="AM14735" i="1"/>
  <c r="AM14736" i="1"/>
  <c r="AM14737" i="1"/>
  <c r="AM14738" i="1"/>
  <c r="AM14739" i="1"/>
  <c r="AM14740" i="1"/>
  <c r="AM14741" i="1"/>
  <c r="AM14742" i="1"/>
  <c r="AM14743" i="1"/>
  <c r="AM14744" i="1"/>
  <c r="AM14745" i="1"/>
  <c r="AM14746" i="1"/>
  <c r="AM14747" i="1"/>
  <c r="AM14748" i="1"/>
  <c r="AM14749" i="1"/>
  <c r="AM14750" i="1"/>
  <c r="AM14751" i="1"/>
  <c r="AM14752" i="1"/>
  <c r="AM14753" i="1"/>
  <c r="AM14754" i="1"/>
  <c r="AM14755" i="1"/>
  <c r="AM14756" i="1"/>
  <c r="AM14757" i="1"/>
  <c r="AM14758" i="1"/>
  <c r="AM14759" i="1"/>
  <c r="AM14760" i="1"/>
  <c r="AM14761" i="1"/>
  <c r="AM14762" i="1"/>
  <c r="AM14763" i="1"/>
  <c r="AM14764" i="1"/>
  <c r="AM14765" i="1"/>
  <c r="AM14766" i="1"/>
  <c r="AM14767" i="1"/>
  <c r="AM14768" i="1"/>
  <c r="AM14769" i="1"/>
  <c r="AM14770" i="1"/>
  <c r="AM14771" i="1"/>
  <c r="AM14772" i="1"/>
  <c r="AM14773" i="1"/>
  <c r="AM14774" i="1"/>
  <c r="AM14775" i="1"/>
  <c r="AM14776" i="1"/>
  <c r="AM14777" i="1"/>
  <c r="AM14778" i="1"/>
  <c r="AM14779" i="1"/>
  <c r="AM14780" i="1"/>
  <c r="AM14781" i="1"/>
  <c r="AM14782" i="1"/>
  <c r="AM14783" i="1"/>
  <c r="AM14784" i="1"/>
  <c r="AM14785" i="1"/>
  <c r="AM14786" i="1"/>
  <c r="AM14787" i="1"/>
  <c r="AM14788" i="1"/>
  <c r="AM14789" i="1"/>
  <c r="AM14790" i="1"/>
  <c r="AM14791" i="1"/>
  <c r="AM14792" i="1"/>
  <c r="AM14793" i="1"/>
  <c r="AM14794" i="1"/>
  <c r="AM14795" i="1"/>
  <c r="AM14796" i="1"/>
  <c r="AM14797" i="1"/>
  <c r="AM14798" i="1"/>
  <c r="AM14799" i="1"/>
  <c r="AM14800" i="1"/>
  <c r="AM14801" i="1"/>
  <c r="AM14802" i="1"/>
  <c r="AM14803" i="1"/>
  <c r="AM14804" i="1"/>
  <c r="AM14805" i="1"/>
  <c r="AM14806" i="1"/>
  <c r="AM14807" i="1"/>
  <c r="AM14808" i="1"/>
  <c r="AM14809" i="1"/>
  <c r="AM14810" i="1"/>
  <c r="AM14811" i="1"/>
  <c r="AM14812" i="1"/>
  <c r="AM14813" i="1"/>
  <c r="AM14814" i="1"/>
  <c r="AM14815" i="1"/>
  <c r="AM14816" i="1"/>
  <c r="AM14817" i="1"/>
  <c r="AM14818" i="1"/>
  <c r="AM14819" i="1"/>
  <c r="AM14820" i="1"/>
  <c r="AM14821" i="1"/>
  <c r="AM14822" i="1"/>
  <c r="AM14823" i="1"/>
  <c r="AM14824" i="1"/>
  <c r="AM14825" i="1"/>
  <c r="AM14826" i="1"/>
  <c r="AM14827" i="1"/>
  <c r="AM14828" i="1"/>
  <c r="AM14829" i="1"/>
  <c r="AM14830" i="1"/>
  <c r="AM14831" i="1"/>
  <c r="AM14832" i="1"/>
  <c r="AM14833" i="1"/>
  <c r="AM14834" i="1"/>
  <c r="AM14835" i="1"/>
  <c r="AM14836" i="1"/>
  <c r="AM14837" i="1"/>
  <c r="AM14838" i="1"/>
  <c r="AM14839" i="1"/>
  <c r="AM14840" i="1"/>
  <c r="AM14841" i="1"/>
  <c r="AM14842" i="1"/>
  <c r="AM14843" i="1"/>
  <c r="AM14844" i="1"/>
  <c r="AM14845" i="1"/>
  <c r="AM14846" i="1"/>
  <c r="AM14847" i="1"/>
  <c r="AM14848" i="1"/>
  <c r="AM14849" i="1"/>
  <c r="AM14850" i="1"/>
  <c r="AM14851" i="1"/>
  <c r="AM14852" i="1"/>
  <c r="AM14853" i="1"/>
  <c r="AM14854" i="1"/>
  <c r="AM14855" i="1"/>
  <c r="AM14856" i="1"/>
  <c r="AM14857" i="1"/>
  <c r="AM14858" i="1"/>
  <c r="AM14859" i="1"/>
  <c r="AM14860" i="1"/>
  <c r="AM14861" i="1"/>
  <c r="AM14862" i="1"/>
  <c r="AM14863" i="1"/>
  <c r="AM14864" i="1"/>
  <c r="AM14865" i="1"/>
  <c r="AM14866" i="1"/>
  <c r="AM14867" i="1"/>
  <c r="AM14868" i="1"/>
  <c r="AM14869" i="1"/>
  <c r="AM14870" i="1"/>
  <c r="AM14871" i="1"/>
  <c r="AM14872" i="1"/>
  <c r="AM14873" i="1"/>
  <c r="AM14874" i="1"/>
  <c r="AM14875" i="1"/>
  <c r="AM14876" i="1"/>
  <c r="AM14877" i="1"/>
  <c r="AM14878" i="1"/>
  <c r="AM14879" i="1"/>
  <c r="AM14880" i="1"/>
  <c r="AM14881" i="1"/>
  <c r="AM14882" i="1"/>
  <c r="AM14883" i="1"/>
  <c r="AM14884" i="1"/>
  <c r="AM14885" i="1"/>
  <c r="AM14886" i="1"/>
  <c r="AM14887" i="1"/>
  <c r="AM14888" i="1"/>
  <c r="AM14889" i="1"/>
  <c r="AM14890" i="1"/>
  <c r="AM14891" i="1"/>
  <c r="AM14892" i="1"/>
  <c r="AM14893" i="1"/>
  <c r="AM14894" i="1"/>
  <c r="AM14895" i="1"/>
  <c r="AM14896" i="1"/>
  <c r="AM14897" i="1"/>
  <c r="AM14898" i="1"/>
  <c r="AM14899" i="1"/>
  <c r="AM14900" i="1"/>
  <c r="AM14901" i="1"/>
  <c r="AM14902" i="1"/>
  <c r="AM14903" i="1"/>
  <c r="AM14904" i="1"/>
  <c r="AM14905" i="1"/>
  <c r="AM14906" i="1"/>
  <c r="AM14907" i="1"/>
  <c r="AM14908" i="1"/>
  <c r="AM14909" i="1"/>
  <c r="AM14910" i="1"/>
  <c r="AM14911" i="1"/>
  <c r="AM14912" i="1"/>
  <c r="AM14913" i="1"/>
  <c r="AM14914" i="1"/>
  <c r="AM14915" i="1"/>
  <c r="AM14916" i="1"/>
  <c r="AM14917" i="1"/>
  <c r="AM14918" i="1"/>
  <c r="AM14919" i="1"/>
  <c r="AM14920" i="1"/>
  <c r="AM14921" i="1"/>
  <c r="AM14922" i="1"/>
  <c r="AM14923" i="1"/>
  <c r="AM14924" i="1"/>
  <c r="AM14925" i="1"/>
  <c r="AM14926" i="1"/>
  <c r="AM14927" i="1"/>
  <c r="AM14928" i="1"/>
  <c r="AM14929" i="1"/>
  <c r="AM14930" i="1"/>
  <c r="AM14931" i="1"/>
  <c r="AM14932" i="1"/>
  <c r="AM14933" i="1"/>
  <c r="AM14934" i="1"/>
  <c r="AM14935" i="1"/>
  <c r="AM14936" i="1"/>
  <c r="AM14937" i="1"/>
  <c r="AM14938" i="1"/>
  <c r="AM14939" i="1"/>
  <c r="AM14940" i="1"/>
  <c r="AM14941" i="1"/>
  <c r="AM14942" i="1"/>
  <c r="AM14943" i="1"/>
  <c r="AM14944" i="1"/>
  <c r="AM14945" i="1"/>
  <c r="AM14946" i="1"/>
  <c r="AM14947" i="1"/>
  <c r="AM14948" i="1"/>
  <c r="AM14949" i="1"/>
  <c r="AM14950" i="1"/>
  <c r="AM14951" i="1"/>
  <c r="AM14952" i="1"/>
  <c r="AM14953" i="1"/>
  <c r="AM14954" i="1"/>
  <c r="AM14955" i="1"/>
  <c r="AM14956" i="1"/>
  <c r="AM14957" i="1"/>
  <c r="AM14958" i="1"/>
  <c r="AM14959" i="1"/>
  <c r="AM14960" i="1"/>
  <c r="AM14961" i="1"/>
  <c r="AM14962" i="1"/>
  <c r="AM14963" i="1"/>
  <c r="AM14964" i="1"/>
  <c r="AM14965" i="1"/>
  <c r="AM14966" i="1"/>
  <c r="AM14967" i="1"/>
  <c r="AM14968" i="1"/>
  <c r="AM14969" i="1"/>
  <c r="AM14970" i="1"/>
  <c r="AM14971" i="1"/>
  <c r="AM14972" i="1"/>
  <c r="AM14973" i="1"/>
  <c r="AM14974" i="1"/>
  <c r="AM14975" i="1"/>
  <c r="AM14976" i="1"/>
  <c r="AM14977" i="1"/>
  <c r="AM14978" i="1"/>
  <c r="AM14979" i="1"/>
  <c r="AM14980" i="1"/>
  <c r="AM14981" i="1"/>
  <c r="AM14982" i="1"/>
  <c r="AM14983" i="1"/>
  <c r="AM14984" i="1"/>
  <c r="AM14985" i="1"/>
  <c r="AM14986" i="1"/>
  <c r="AM14987" i="1"/>
  <c r="AM14988" i="1"/>
  <c r="AM14989" i="1"/>
  <c r="AM14990" i="1"/>
  <c r="AM14991" i="1"/>
  <c r="AM14992" i="1"/>
  <c r="AM14993" i="1"/>
  <c r="AM14994" i="1"/>
  <c r="AM14995" i="1"/>
  <c r="AM14996" i="1"/>
  <c r="AM14997" i="1"/>
  <c r="AM14998" i="1"/>
  <c r="AM14999" i="1"/>
  <c r="AM15000" i="1"/>
  <c r="AM15001" i="1"/>
  <c r="AM15002" i="1"/>
  <c r="AM15003" i="1"/>
  <c r="AM15004" i="1"/>
  <c r="AM15005" i="1"/>
  <c r="AM15006" i="1"/>
  <c r="AM15007" i="1"/>
  <c r="AM15008" i="1"/>
  <c r="AM15009" i="1"/>
  <c r="AM15010" i="1"/>
  <c r="AM15011" i="1"/>
  <c r="AM15012" i="1"/>
  <c r="AM15013" i="1"/>
  <c r="AM15014" i="1"/>
  <c r="AM15015" i="1"/>
  <c r="AM15016" i="1"/>
  <c r="AM15017" i="1"/>
  <c r="AM15018" i="1"/>
  <c r="AM15019" i="1"/>
  <c r="AM15020" i="1"/>
  <c r="AM15021" i="1"/>
  <c r="AM15022" i="1"/>
  <c r="AM15023" i="1"/>
  <c r="AM15024" i="1"/>
  <c r="AM15025" i="1"/>
  <c r="AM15026" i="1"/>
  <c r="AM15027" i="1"/>
  <c r="AM15028" i="1"/>
  <c r="AM15029" i="1"/>
  <c r="AM15030" i="1"/>
  <c r="AM15031" i="1"/>
  <c r="AM15032" i="1"/>
  <c r="AM15033" i="1"/>
  <c r="AM15034" i="1"/>
  <c r="AM15035" i="1"/>
  <c r="AM15036" i="1"/>
  <c r="AM15037" i="1"/>
  <c r="AM15038" i="1"/>
  <c r="AM15039" i="1"/>
  <c r="AM15040" i="1"/>
  <c r="AM15041" i="1"/>
  <c r="AM15042" i="1"/>
  <c r="AM15043" i="1"/>
  <c r="AM15044" i="1"/>
  <c r="AM15045" i="1"/>
  <c r="AM15046" i="1"/>
  <c r="AM15047" i="1"/>
  <c r="AM15048" i="1"/>
  <c r="AM15049" i="1"/>
  <c r="AM15050" i="1"/>
  <c r="AM15051" i="1"/>
  <c r="AM15052" i="1"/>
  <c r="AM15053" i="1"/>
  <c r="AM15054" i="1"/>
  <c r="AM15055" i="1"/>
  <c r="AM15056" i="1"/>
  <c r="AM15057" i="1"/>
  <c r="AM15058" i="1"/>
  <c r="AM15059" i="1"/>
  <c r="AM15060" i="1"/>
  <c r="AM15061" i="1"/>
  <c r="AM15062" i="1"/>
  <c r="AM15063" i="1"/>
  <c r="AM15064" i="1"/>
  <c r="AM15065" i="1"/>
  <c r="AM15066" i="1"/>
  <c r="AM15067" i="1"/>
  <c r="AM15068" i="1"/>
  <c r="AM15069" i="1"/>
  <c r="AM15070" i="1"/>
  <c r="AM15071" i="1"/>
  <c r="AM15072" i="1"/>
  <c r="AM15073" i="1"/>
  <c r="AM15074" i="1"/>
  <c r="AM15075" i="1"/>
  <c r="AM15076" i="1"/>
  <c r="AM15077" i="1"/>
  <c r="AM15078" i="1"/>
  <c r="AM15079" i="1"/>
  <c r="AM15080" i="1"/>
  <c r="AM15081" i="1"/>
  <c r="AM15082" i="1"/>
  <c r="AM15083" i="1"/>
  <c r="AM15084" i="1"/>
  <c r="AM15085" i="1"/>
  <c r="AM15086" i="1"/>
  <c r="AM15087" i="1"/>
  <c r="AM15088" i="1"/>
  <c r="AM15089" i="1"/>
  <c r="AM15090" i="1"/>
  <c r="AM15091" i="1"/>
  <c r="AM15092" i="1"/>
  <c r="AM15093" i="1"/>
  <c r="AM15094" i="1"/>
  <c r="AM15095" i="1"/>
  <c r="AM15096" i="1"/>
  <c r="AM15097" i="1"/>
  <c r="AM15098" i="1"/>
  <c r="AM15099" i="1"/>
  <c r="AM15100" i="1"/>
  <c r="AM15101" i="1"/>
  <c r="AM15102" i="1"/>
  <c r="AM15103" i="1"/>
  <c r="AM15104" i="1"/>
  <c r="AM15105" i="1"/>
  <c r="AM15106" i="1"/>
  <c r="AM15107" i="1"/>
  <c r="AM15108" i="1"/>
  <c r="AM15109" i="1"/>
  <c r="AM15110" i="1"/>
  <c r="AM15111" i="1"/>
  <c r="AM15112" i="1"/>
  <c r="AM15113" i="1"/>
  <c r="AM15114" i="1"/>
  <c r="AM15115" i="1"/>
  <c r="AM15116" i="1"/>
  <c r="AM15117" i="1"/>
  <c r="AM15118" i="1"/>
  <c r="AM15119" i="1"/>
  <c r="AM15120" i="1"/>
  <c r="AM15121" i="1"/>
  <c r="AM15122" i="1"/>
  <c r="AM15123" i="1"/>
  <c r="AM15124" i="1"/>
  <c r="AM15125" i="1"/>
  <c r="AM15126" i="1"/>
  <c r="AM15127" i="1"/>
  <c r="AM15128" i="1"/>
  <c r="AM15129" i="1"/>
  <c r="AM15130" i="1"/>
  <c r="AM15131" i="1"/>
  <c r="AM15132" i="1"/>
  <c r="AM15133" i="1"/>
  <c r="AM15134" i="1"/>
  <c r="AM15135" i="1"/>
  <c r="AM15136" i="1"/>
  <c r="AM15137" i="1"/>
  <c r="AM15138" i="1"/>
  <c r="AM15139" i="1"/>
  <c r="AM15140" i="1"/>
  <c r="AM15141" i="1"/>
  <c r="AM15142" i="1"/>
  <c r="AM15143" i="1"/>
  <c r="AM15144" i="1"/>
  <c r="AM15145" i="1"/>
  <c r="AM15146" i="1"/>
  <c r="AM15147" i="1"/>
  <c r="AM15148" i="1"/>
  <c r="AM15149" i="1"/>
  <c r="AM15150" i="1"/>
  <c r="AM15151" i="1"/>
  <c r="AM15152" i="1"/>
  <c r="AM15153" i="1"/>
  <c r="AM15154" i="1"/>
  <c r="AM15155" i="1"/>
  <c r="AM15156" i="1"/>
  <c r="AM15157" i="1"/>
  <c r="AM15158" i="1"/>
  <c r="AM15159" i="1"/>
  <c r="AM15160" i="1"/>
  <c r="AM15161" i="1"/>
  <c r="AM15162" i="1"/>
  <c r="AM15163" i="1"/>
  <c r="AM15164" i="1"/>
  <c r="AM15165" i="1"/>
  <c r="AM15166" i="1"/>
  <c r="AM15167" i="1"/>
  <c r="AM15168" i="1"/>
  <c r="AM15169" i="1"/>
  <c r="AM15170" i="1"/>
  <c r="AM15171" i="1"/>
  <c r="AM15172" i="1"/>
  <c r="AM15173" i="1"/>
  <c r="AM15174" i="1"/>
  <c r="AM15175" i="1"/>
  <c r="AM15176" i="1"/>
  <c r="AM15177" i="1"/>
  <c r="AM15178" i="1"/>
  <c r="AM15179" i="1"/>
  <c r="AM15180" i="1"/>
  <c r="AM15181" i="1"/>
  <c r="AM15182" i="1"/>
  <c r="AM15183" i="1"/>
  <c r="AM15184" i="1"/>
  <c r="AM15185" i="1"/>
  <c r="AM15186" i="1"/>
  <c r="AM15187" i="1"/>
  <c r="AM15188" i="1"/>
  <c r="AM15189" i="1"/>
  <c r="AM15190" i="1"/>
  <c r="AM15191" i="1"/>
  <c r="AM15192" i="1"/>
  <c r="AM15193" i="1"/>
  <c r="AM15194" i="1"/>
  <c r="AM15195" i="1"/>
  <c r="AM15196" i="1"/>
  <c r="AM15197" i="1"/>
  <c r="AM15198" i="1"/>
  <c r="AM15199" i="1"/>
  <c r="AM15200" i="1"/>
  <c r="AM15201" i="1"/>
  <c r="AM15202" i="1"/>
  <c r="AM15203" i="1"/>
  <c r="AM15204" i="1"/>
  <c r="AM15205" i="1"/>
  <c r="AM15206" i="1"/>
  <c r="AM15207" i="1"/>
  <c r="AM15208" i="1"/>
  <c r="AM15209" i="1"/>
  <c r="AM15210" i="1"/>
  <c r="AM15211" i="1"/>
  <c r="AM15212" i="1"/>
  <c r="AM15213" i="1"/>
  <c r="AM15214" i="1"/>
  <c r="AM15215" i="1"/>
  <c r="AM15216" i="1"/>
  <c r="AM15217" i="1"/>
  <c r="AM15218" i="1"/>
  <c r="AM15219" i="1"/>
  <c r="AM15220" i="1"/>
  <c r="AM15221" i="1"/>
  <c r="AM15222" i="1"/>
  <c r="AM15223" i="1"/>
  <c r="AM15224" i="1"/>
  <c r="AM15225" i="1"/>
  <c r="AM15226" i="1"/>
  <c r="AM15227" i="1"/>
  <c r="AM15228" i="1"/>
  <c r="AM15229" i="1"/>
  <c r="AM15230" i="1"/>
  <c r="AM15231" i="1"/>
  <c r="AM15232" i="1"/>
  <c r="AM15233" i="1"/>
  <c r="AM15234" i="1"/>
  <c r="AM15235" i="1"/>
  <c r="AM15236" i="1"/>
  <c r="AM15237" i="1"/>
  <c r="AM15238" i="1"/>
  <c r="AM15239" i="1"/>
  <c r="AM15240" i="1"/>
  <c r="AM15241" i="1"/>
  <c r="AM15242" i="1"/>
  <c r="AM15243" i="1"/>
  <c r="AM15244" i="1"/>
  <c r="AM15245" i="1"/>
  <c r="AM15246" i="1"/>
  <c r="AM15247" i="1"/>
  <c r="AM15248" i="1"/>
  <c r="AM15249" i="1"/>
  <c r="AM15250" i="1"/>
  <c r="AM15251" i="1"/>
  <c r="AM15252" i="1"/>
  <c r="AM15253" i="1"/>
  <c r="AM15254" i="1"/>
  <c r="AM15255" i="1"/>
  <c r="AM15256" i="1"/>
  <c r="AM15257" i="1"/>
  <c r="AM15258" i="1"/>
  <c r="AM15259" i="1"/>
  <c r="AM15260" i="1"/>
  <c r="AM15261" i="1"/>
  <c r="AM15262" i="1"/>
  <c r="AM15263" i="1"/>
  <c r="AM15264" i="1"/>
  <c r="AM15265" i="1"/>
  <c r="AM15266" i="1"/>
  <c r="AM15267" i="1"/>
  <c r="AM15268" i="1"/>
  <c r="AM15269" i="1"/>
  <c r="AM15270" i="1"/>
  <c r="AM15271" i="1"/>
  <c r="AM15272" i="1"/>
  <c r="AM15273" i="1"/>
  <c r="AM15274" i="1"/>
  <c r="AM15275" i="1"/>
  <c r="AM15276" i="1"/>
  <c r="AM15277" i="1"/>
  <c r="AM15278" i="1"/>
  <c r="AM15279" i="1"/>
  <c r="AM15280" i="1"/>
  <c r="AM15281" i="1"/>
  <c r="AM15282" i="1"/>
  <c r="AM15283" i="1"/>
  <c r="AM15284" i="1"/>
  <c r="AM15285" i="1"/>
  <c r="AM15286" i="1"/>
  <c r="AM15287" i="1"/>
  <c r="AM15288" i="1"/>
  <c r="AM15289" i="1"/>
  <c r="AM15290" i="1"/>
  <c r="AM15291" i="1"/>
  <c r="AM15292" i="1"/>
  <c r="AM15293" i="1"/>
  <c r="AM15294" i="1"/>
  <c r="AM15295" i="1"/>
  <c r="AM15296" i="1"/>
  <c r="AM15297" i="1"/>
  <c r="AM15298" i="1"/>
  <c r="AM15299" i="1"/>
  <c r="AM15300" i="1"/>
  <c r="AM15301" i="1"/>
  <c r="AM15302" i="1"/>
  <c r="AM15303" i="1"/>
  <c r="AM15304" i="1"/>
  <c r="AM15305" i="1"/>
  <c r="AM15306" i="1"/>
  <c r="AM15307" i="1"/>
  <c r="AM15308" i="1"/>
  <c r="AM15309" i="1"/>
  <c r="AM15310" i="1"/>
  <c r="AM15311" i="1"/>
  <c r="AM15312" i="1"/>
  <c r="AM15313" i="1"/>
  <c r="AM15314" i="1"/>
  <c r="AM15315" i="1"/>
  <c r="AM15316" i="1"/>
  <c r="AM15317" i="1"/>
  <c r="AM15318" i="1"/>
  <c r="AM15319" i="1"/>
  <c r="AM15320" i="1"/>
  <c r="AM15321" i="1"/>
  <c r="AM15322" i="1"/>
  <c r="AM15323" i="1"/>
  <c r="AM15324" i="1"/>
  <c r="AM15325" i="1"/>
  <c r="AM15326" i="1"/>
  <c r="AM15327" i="1"/>
  <c r="AM15328" i="1"/>
  <c r="AM15329" i="1"/>
  <c r="AM15330" i="1"/>
  <c r="AM15331" i="1"/>
  <c r="AM15332" i="1"/>
  <c r="AM15333" i="1"/>
  <c r="AM15334" i="1"/>
  <c r="AM15335" i="1"/>
  <c r="AM15336" i="1"/>
  <c r="AM15337" i="1"/>
  <c r="AM15338" i="1"/>
  <c r="AM15339" i="1"/>
  <c r="AM15340" i="1"/>
  <c r="AM15341" i="1"/>
  <c r="AM15342" i="1"/>
  <c r="AM15343" i="1"/>
  <c r="AM15344" i="1"/>
  <c r="AM15345" i="1"/>
  <c r="AM15346" i="1"/>
  <c r="AM15347" i="1"/>
  <c r="AM15348" i="1"/>
  <c r="AM15349" i="1"/>
  <c r="AM15350" i="1"/>
  <c r="AM15351" i="1"/>
  <c r="AM15352" i="1"/>
  <c r="AM15353" i="1"/>
  <c r="AM15354" i="1"/>
  <c r="AM15355" i="1"/>
  <c r="AM15356" i="1"/>
  <c r="AM15357" i="1"/>
  <c r="AM15358" i="1"/>
  <c r="AM15359" i="1"/>
  <c r="AM15360" i="1"/>
  <c r="AM15361" i="1"/>
  <c r="AM15362" i="1"/>
  <c r="AM15363" i="1"/>
  <c r="AM15364" i="1"/>
  <c r="AM15365" i="1"/>
  <c r="AM15366" i="1"/>
  <c r="AM15367" i="1"/>
  <c r="AM15368" i="1"/>
  <c r="AM15369" i="1"/>
  <c r="AM15370" i="1"/>
  <c r="AM15371" i="1"/>
  <c r="AM15372" i="1"/>
  <c r="AM15373" i="1"/>
  <c r="AM15374" i="1"/>
  <c r="AM15375" i="1"/>
  <c r="AM15376" i="1"/>
  <c r="AM15377" i="1"/>
  <c r="AM15378" i="1"/>
  <c r="AM15379" i="1"/>
  <c r="AM15380" i="1"/>
  <c r="AM15381" i="1"/>
  <c r="AM15382" i="1"/>
  <c r="AM15383" i="1"/>
  <c r="AM15384" i="1"/>
  <c r="AM15385" i="1"/>
  <c r="AM15386" i="1"/>
  <c r="AM15387" i="1"/>
  <c r="AM15388" i="1"/>
  <c r="AM15389" i="1"/>
  <c r="AM15390" i="1"/>
  <c r="AM15391" i="1"/>
  <c r="AM15392" i="1"/>
  <c r="AM15393" i="1"/>
  <c r="AM15394" i="1"/>
  <c r="AM15395" i="1"/>
  <c r="AM15396" i="1"/>
  <c r="AM15397" i="1"/>
  <c r="AM15398" i="1"/>
  <c r="AM15399" i="1"/>
  <c r="AM15400" i="1"/>
  <c r="AM15401" i="1"/>
  <c r="AM15402" i="1"/>
  <c r="AM15403" i="1"/>
  <c r="AM15404" i="1"/>
  <c r="AM15405" i="1"/>
  <c r="AM15406" i="1"/>
  <c r="AM15407" i="1"/>
  <c r="AM15408" i="1"/>
  <c r="AM15409" i="1"/>
  <c r="AM15410" i="1"/>
  <c r="AM15411" i="1"/>
  <c r="AM15412" i="1"/>
  <c r="AM15413" i="1"/>
  <c r="AM15414" i="1"/>
  <c r="AM15415" i="1"/>
  <c r="AM15416" i="1"/>
  <c r="AM15417" i="1"/>
  <c r="AM15418" i="1"/>
  <c r="AM15419" i="1"/>
  <c r="AM15420" i="1"/>
  <c r="AM15421" i="1"/>
  <c r="AM15422" i="1"/>
  <c r="AM15423" i="1"/>
  <c r="AM15424" i="1"/>
  <c r="AM15425" i="1"/>
  <c r="AM15426" i="1"/>
  <c r="AM15427" i="1"/>
  <c r="AM15428" i="1"/>
  <c r="AM15429" i="1"/>
  <c r="AM15430" i="1"/>
  <c r="AM15431" i="1"/>
  <c r="AM15432" i="1"/>
  <c r="AM15433" i="1"/>
  <c r="AM15434" i="1"/>
  <c r="AM15435" i="1"/>
  <c r="AM15436" i="1"/>
  <c r="AM15437" i="1"/>
  <c r="AM15438" i="1"/>
  <c r="AM15439" i="1"/>
  <c r="AM15440" i="1"/>
  <c r="AM15441" i="1"/>
  <c r="AM15442" i="1"/>
  <c r="AM15443" i="1"/>
  <c r="AM15444" i="1"/>
  <c r="AM15445" i="1"/>
  <c r="AM15446" i="1"/>
  <c r="AM15447" i="1"/>
  <c r="AM15448" i="1"/>
  <c r="AM15449" i="1"/>
  <c r="AM15450" i="1"/>
  <c r="AM15451" i="1"/>
  <c r="AM15452" i="1"/>
  <c r="AM15453" i="1"/>
  <c r="AM15454" i="1"/>
  <c r="AM15455" i="1"/>
  <c r="AM15456" i="1"/>
  <c r="AM15457" i="1"/>
  <c r="AM15458" i="1"/>
  <c r="AM15459" i="1"/>
  <c r="AM15460" i="1"/>
  <c r="AM15461" i="1"/>
  <c r="AM15462" i="1"/>
  <c r="AM15463" i="1"/>
  <c r="AM15464" i="1"/>
  <c r="AM15465" i="1"/>
  <c r="AM15466" i="1"/>
  <c r="AM15467" i="1"/>
  <c r="AM15468" i="1"/>
  <c r="AM15469" i="1"/>
  <c r="AM15470" i="1"/>
  <c r="AM15471" i="1"/>
  <c r="AM15472" i="1"/>
  <c r="AM15473" i="1"/>
  <c r="AM15474" i="1"/>
  <c r="AM15475" i="1"/>
  <c r="AM15476" i="1"/>
  <c r="AM15477" i="1"/>
  <c r="AM15478" i="1"/>
  <c r="AM15479" i="1"/>
  <c r="AM15480" i="1"/>
  <c r="AM15481" i="1"/>
  <c r="AM15482" i="1"/>
  <c r="AM15483" i="1"/>
  <c r="AM15484" i="1"/>
  <c r="AM15485" i="1"/>
  <c r="AM15486" i="1"/>
  <c r="AM15487" i="1"/>
  <c r="AM15488" i="1"/>
  <c r="AM15489" i="1"/>
  <c r="AM15490" i="1"/>
  <c r="AM15491" i="1"/>
  <c r="AM15492" i="1"/>
  <c r="AM15493" i="1"/>
  <c r="AM15494" i="1"/>
  <c r="AM15495" i="1"/>
  <c r="AM15496" i="1"/>
  <c r="AM15497" i="1"/>
  <c r="AM15498" i="1"/>
  <c r="AM15499" i="1"/>
  <c r="AM15500" i="1"/>
  <c r="AM15501" i="1"/>
  <c r="AM15502" i="1"/>
  <c r="AM15503" i="1"/>
  <c r="AM15504" i="1"/>
  <c r="AM15505" i="1"/>
  <c r="AM15506" i="1"/>
  <c r="AM15507" i="1"/>
  <c r="AM15508" i="1"/>
  <c r="AM15509" i="1"/>
  <c r="AM15510" i="1"/>
  <c r="AM15511" i="1"/>
  <c r="AM15512" i="1"/>
  <c r="AM15513" i="1"/>
  <c r="AM15514" i="1"/>
  <c r="AM15515" i="1"/>
  <c r="AM15516" i="1"/>
  <c r="AM15517" i="1"/>
  <c r="AM15518" i="1"/>
  <c r="AM15519" i="1"/>
  <c r="AM15520" i="1"/>
  <c r="AM15521" i="1"/>
  <c r="AM15522" i="1"/>
  <c r="AM15523" i="1"/>
  <c r="AM15524" i="1"/>
  <c r="AM15525" i="1"/>
  <c r="AM15526" i="1"/>
  <c r="AM15527" i="1"/>
  <c r="AM15528" i="1"/>
  <c r="AM15529" i="1"/>
  <c r="AM15530" i="1"/>
  <c r="AM15531" i="1"/>
  <c r="AM15532" i="1"/>
  <c r="AM15533" i="1"/>
  <c r="AM15534" i="1"/>
  <c r="AM15535" i="1"/>
  <c r="AM15536" i="1"/>
  <c r="AM15537" i="1"/>
  <c r="AM15538" i="1"/>
  <c r="AM15539" i="1"/>
  <c r="AM15540" i="1"/>
  <c r="AM15541" i="1"/>
  <c r="AM15542" i="1"/>
  <c r="AM15543" i="1"/>
  <c r="AM15544" i="1"/>
  <c r="AM15545" i="1"/>
  <c r="AM15546" i="1"/>
  <c r="AM15547" i="1"/>
  <c r="AM15548" i="1"/>
  <c r="AM15549" i="1"/>
  <c r="AM15550" i="1"/>
  <c r="AM15551" i="1"/>
  <c r="AM15552" i="1"/>
  <c r="AM15553" i="1"/>
  <c r="AM15554" i="1"/>
  <c r="AM15555" i="1"/>
  <c r="AM15556" i="1"/>
  <c r="AM15557" i="1"/>
  <c r="AM15558" i="1"/>
  <c r="AM15559" i="1"/>
  <c r="AM15560" i="1"/>
  <c r="AM15561" i="1"/>
  <c r="AM15562" i="1"/>
  <c r="AM15563" i="1"/>
  <c r="AM15564" i="1"/>
  <c r="AM15565" i="1"/>
  <c r="AM15566" i="1"/>
  <c r="AM15567" i="1"/>
  <c r="AM15568" i="1"/>
  <c r="AM15569" i="1"/>
  <c r="AM15570" i="1"/>
  <c r="AM15571" i="1"/>
  <c r="AM15572" i="1"/>
  <c r="AM15573" i="1"/>
  <c r="AM15574" i="1"/>
  <c r="AM15575" i="1"/>
  <c r="AM15576" i="1"/>
  <c r="AM15577" i="1"/>
  <c r="AM15578" i="1"/>
  <c r="AM15579" i="1"/>
  <c r="AM15580" i="1"/>
  <c r="AM15581" i="1"/>
  <c r="AM15582" i="1"/>
  <c r="AM15583" i="1"/>
  <c r="AM15584" i="1"/>
  <c r="AM15585" i="1"/>
  <c r="AM15586" i="1"/>
  <c r="AM15587" i="1"/>
  <c r="AM15588" i="1"/>
  <c r="AM15589" i="1"/>
  <c r="AM15590" i="1"/>
  <c r="AM15591" i="1"/>
  <c r="AM15592" i="1"/>
  <c r="AM15593" i="1"/>
  <c r="AM15594" i="1"/>
  <c r="AM15595" i="1"/>
  <c r="AM15596" i="1"/>
  <c r="AM15597" i="1"/>
  <c r="AM15598" i="1"/>
  <c r="AM15599" i="1"/>
  <c r="AM15600" i="1"/>
  <c r="AM15601" i="1"/>
  <c r="AM15602" i="1"/>
  <c r="AM15603" i="1"/>
  <c r="AM15604" i="1"/>
  <c r="AM15605" i="1"/>
  <c r="AM15606" i="1"/>
  <c r="AM15607" i="1"/>
  <c r="AM15608" i="1"/>
  <c r="AM15609" i="1"/>
  <c r="AM15610" i="1"/>
  <c r="AM15611" i="1"/>
  <c r="AM15612" i="1"/>
  <c r="AM15613" i="1"/>
  <c r="AM15614" i="1"/>
  <c r="AM15615" i="1"/>
  <c r="AM15616" i="1"/>
  <c r="AM15617" i="1"/>
  <c r="AM15618" i="1"/>
  <c r="AM15619" i="1"/>
  <c r="AM15620" i="1"/>
  <c r="AM15621" i="1"/>
  <c r="AM15622" i="1"/>
  <c r="AM15623" i="1"/>
  <c r="AM15624" i="1"/>
  <c r="AM15625" i="1"/>
  <c r="AM15626" i="1"/>
  <c r="AM15627" i="1"/>
  <c r="AM15628" i="1"/>
  <c r="AM15629" i="1"/>
  <c r="AM15630" i="1"/>
  <c r="AM15631" i="1"/>
  <c r="AM15632" i="1"/>
  <c r="AM15633" i="1"/>
  <c r="AM15634" i="1"/>
  <c r="AM15635" i="1"/>
  <c r="AM15636" i="1"/>
  <c r="AM15637" i="1"/>
  <c r="AM15638" i="1"/>
  <c r="AM15639" i="1"/>
  <c r="AM15640" i="1"/>
  <c r="AM15641" i="1"/>
  <c r="AM15642" i="1"/>
  <c r="AM15643" i="1"/>
  <c r="AM15644" i="1"/>
  <c r="AM15645" i="1"/>
  <c r="AM15646" i="1"/>
  <c r="AM15647" i="1"/>
  <c r="AM15648" i="1"/>
  <c r="AM15649" i="1"/>
  <c r="AM15650" i="1"/>
  <c r="AM15651" i="1"/>
  <c r="AM15652" i="1"/>
  <c r="AM15653" i="1"/>
  <c r="AM15654" i="1"/>
  <c r="AM15655" i="1"/>
  <c r="AM15656" i="1"/>
  <c r="AM15657" i="1"/>
  <c r="AM15658" i="1"/>
  <c r="AM15659" i="1"/>
  <c r="AM15660" i="1"/>
  <c r="AM15661" i="1"/>
  <c r="AM15662" i="1"/>
  <c r="AM15663" i="1"/>
  <c r="AM15664" i="1"/>
  <c r="AM15665" i="1"/>
  <c r="AM15666" i="1"/>
  <c r="AM15667" i="1"/>
  <c r="AM15668" i="1"/>
  <c r="AM15669" i="1"/>
  <c r="AM15670" i="1"/>
  <c r="AM15671" i="1"/>
  <c r="AM15672" i="1"/>
  <c r="AM15673" i="1"/>
  <c r="AM15674" i="1"/>
  <c r="AM15675" i="1"/>
  <c r="AM15676" i="1"/>
  <c r="AM15677" i="1"/>
  <c r="AM15678" i="1"/>
  <c r="AM15679" i="1"/>
  <c r="AM15680" i="1"/>
  <c r="AM15681" i="1"/>
  <c r="AM15682" i="1"/>
  <c r="AM15683" i="1"/>
  <c r="AM15684" i="1"/>
  <c r="AM15685" i="1"/>
  <c r="AM15686" i="1"/>
  <c r="AM15687" i="1"/>
  <c r="AM15688" i="1"/>
  <c r="AM15689" i="1"/>
  <c r="AM15690" i="1"/>
  <c r="AM15691" i="1"/>
  <c r="AM15692" i="1"/>
  <c r="AM15693" i="1"/>
  <c r="AM15694" i="1"/>
  <c r="AM15695" i="1"/>
  <c r="AM15696" i="1"/>
  <c r="AM15697" i="1"/>
  <c r="AM15698" i="1"/>
  <c r="AM15699" i="1"/>
  <c r="AM15700" i="1"/>
  <c r="AM15701" i="1"/>
  <c r="AM15702" i="1"/>
  <c r="AM15703" i="1"/>
  <c r="AM15704" i="1"/>
  <c r="AM15705" i="1"/>
  <c r="AM15706" i="1"/>
  <c r="AM15707" i="1"/>
  <c r="AM15708" i="1"/>
  <c r="AM15709" i="1"/>
  <c r="AM15710" i="1"/>
  <c r="AM15711" i="1"/>
  <c r="AM15712" i="1"/>
  <c r="AM15713" i="1"/>
  <c r="AM15714" i="1"/>
  <c r="AM15715" i="1"/>
  <c r="AM15716" i="1"/>
  <c r="AM15717" i="1"/>
  <c r="AM15718" i="1"/>
  <c r="AM15719" i="1"/>
  <c r="AM15720" i="1"/>
  <c r="AM15721" i="1"/>
  <c r="AM15722" i="1"/>
  <c r="AM15723" i="1"/>
  <c r="AM15724" i="1"/>
  <c r="AM15725" i="1"/>
  <c r="AM15726" i="1"/>
  <c r="AM15727" i="1"/>
  <c r="AM15728" i="1"/>
  <c r="AM15729" i="1"/>
  <c r="AM15730" i="1"/>
  <c r="AM15731" i="1"/>
  <c r="AM15732" i="1"/>
  <c r="AM15733" i="1"/>
  <c r="AM15734" i="1"/>
  <c r="AM15735" i="1"/>
  <c r="AM15736" i="1"/>
  <c r="AM15737" i="1"/>
  <c r="AM15738" i="1"/>
  <c r="AM15739" i="1"/>
  <c r="AM15740" i="1"/>
  <c r="AM15741" i="1"/>
  <c r="AM15742" i="1"/>
  <c r="AM15743" i="1"/>
  <c r="AM15744" i="1"/>
  <c r="AM15745" i="1"/>
  <c r="AM15746" i="1"/>
  <c r="AM15747" i="1"/>
  <c r="AM15748" i="1"/>
  <c r="AM15749" i="1"/>
  <c r="AM15750" i="1"/>
  <c r="AM15751" i="1"/>
  <c r="AM15752" i="1"/>
  <c r="AM15753" i="1"/>
  <c r="AM15754" i="1"/>
  <c r="AM15755" i="1"/>
  <c r="AM15756" i="1"/>
  <c r="AM15757" i="1"/>
  <c r="AM15758" i="1"/>
  <c r="AM15759" i="1"/>
  <c r="AM15760" i="1"/>
  <c r="AM15761" i="1"/>
  <c r="AM15762" i="1"/>
  <c r="AM15763" i="1"/>
  <c r="AM15764" i="1"/>
  <c r="AM15765" i="1"/>
  <c r="AM15766" i="1"/>
  <c r="AM15767" i="1"/>
  <c r="AM15768" i="1"/>
  <c r="AM15769" i="1"/>
  <c r="AM15770" i="1"/>
  <c r="AM15771" i="1"/>
  <c r="AM15772" i="1"/>
  <c r="AM15773" i="1"/>
  <c r="AM15774" i="1"/>
  <c r="AM15775" i="1"/>
  <c r="AM15776" i="1"/>
  <c r="AM15777" i="1"/>
  <c r="AM15778" i="1"/>
  <c r="AM15779" i="1"/>
  <c r="AM15780" i="1"/>
  <c r="AM15781" i="1"/>
  <c r="AM15782" i="1"/>
  <c r="AM15783" i="1"/>
  <c r="AM15784" i="1"/>
  <c r="AM15785" i="1"/>
  <c r="AM15786" i="1"/>
  <c r="AM15787" i="1"/>
  <c r="AM15788" i="1"/>
  <c r="AM15789" i="1"/>
  <c r="AM15790" i="1"/>
  <c r="AM15791" i="1"/>
  <c r="AM15792" i="1"/>
  <c r="AM15793" i="1"/>
  <c r="AM15794" i="1"/>
  <c r="AM15795" i="1"/>
  <c r="AM15796" i="1"/>
  <c r="AM15797" i="1"/>
  <c r="AM15798" i="1"/>
  <c r="AM15799" i="1"/>
  <c r="AM15800" i="1"/>
  <c r="AM15801" i="1"/>
  <c r="AM15802" i="1"/>
  <c r="AM15803" i="1"/>
  <c r="AM15804" i="1"/>
  <c r="AM15805" i="1"/>
  <c r="AM15806" i="1"/>
  <c r="AM15807" i="1"/>
  <c r="AM15808" i="1"/>
  <c r="AM15809" i="1"/>
  <c r="AM15810" i="1"/>
  <c r="AM15811" i="1"/>
  <c r="AM15812" i="1"/>
  <c r="AM15813" i="1"/>
  <c r="AM15814" i="1"/>
  <c r="AM15815" i="1"/>
  <c r="AM15816" i="1"/>
  <c r="AM15817" i="1"/>
  <c r="AM15818" i="1"/>
  <c r="AM15819" i="1"/>
  <c r="AM15820" i="1"/>
  <c r="AM15821" i="1"/>
  <c r="AM15822" i="1"/>
  <c r="AM15823" i="1"/>
  <c r="AM15824" i="1"/>
  <c r="AM15825" i="1"/>
  <c r="AM15826" i="1"/>
  <c r="AM15827" i="1"/>
  <c r="AM15828" i="1"/>
  <c r="AM15829" i="1"/>
  <c r="AM15830" i="1"/>
  <c r="AM15831" i="1"/>
  <c r="AM15832" i="1"/>
  <c r="AM15833" i="1"/>
  <c r="AM15834" i="1"/>
  <c r="AM15835" i="1"/>
  <c r="AM15836" i="1"/>
  <c r="AM15837" i="1"/>
  <c r="AM15838" i="1"/>
  <c r="AM15839" i="1"/>
  <c r="AM15840" i="1"/>
  <c r="AM15841" i="1"/>
  <c r="AM15842" i="1"/>
  <c r="AM15843" i="1"/>
  <c r="AM15844" i="1"/>
  <c r="AM15845" i="1"/>
  <c r="AM15846" i="1"/>
  <c r="AM15847" i="1"/>
  <c r="AM15848" i="1"/>
  <c r="AM15849" i="1"/>
  <c r="AM15850" i="1"/>
  <c r="AM15851" i="1"/>
  <c r="AM15852" i="1"/>
  <c r="AM15853" i="1"/>
  <c r="AM15854" i="1"/>
  <c r="AM15855" i="1"/>
  <c r="AM15856" i="1"/>
  <c r="AM15857" i="1"/>
  <c r="AM15858" i="1"/>
  <c r="AM15859" i="1"/>
  <c r="AM15860" i="1"/>
  <c r="AM15861" i="1"/>
  <c r="AM15862" i="1"/>
  <c r="AM15863" i="1"/>
  <c r="AM15864" i="1"/>
  <c r="AM15865" i="1"/>
  <c r="AM15866" i="1"/>
  <c r="AM15867" i="1"/>
  <c r="AM15868" i="1"/>
  <c r="AM15869" i="1"/>
  <c r="AM15870" i="1"/>
  <c r="AM15871" i="1"/>
  <c r="AM15872" i="1"/>
  <c r="AM15873" i="1"/>
  <c r="AM15874" i="1"/>
  <c r="AM15875" i="1"/>
  <c r="AM15876" i="1"/>
  <c r="AM15877" i="1"/>
  <c r="AM15878" i="1"/>
  <c r="AM15879" i="1"/>
  <c r="AM15880" i="1"/>
  <c r="AM15881" i="1"/>
  <c r="AM15882" i="1"/>
  <c r="AM15883" i="1"/>
  <c r="AM15884" i="1"/>
  <c r="AM15885" i="1"/>
  <c r="AM15886" i="1"/>
  <c r="AM15887" i="1"/>
  <c r="AM15888" i="1"/>
  <c r="AM15889" i="1"/>
  <c r="AM15890" i="1"/>
  <c r="AM15891" i="1"/>
  <c r="AM15892" i="1"/>
  <c r="AM15893" i="1"/>
  <c r="AM15894" i="1"/>
  <c r="AM15895" i="1"/>
  <c r="AM15896" i="1"/>
  <c r="AM15897" i="1"/>
  <c r="AM15898" i="1"/>
  <c r="AM15899" i="1"/>
  <c r="AM15900" i="1"/>
  <c r="AM15901" i="1"/>
  <c r="AM15902" i="1"/>
  <c r="AM15903" i="1"/>
  <c r="AM15904" i="1"/>
  <c r="AM15905" i="1"/>
  <c r="AM15906" i="1"/>
  <c r="AM15907" i="1"/>
  <c r="AM15908" i="1"/>
  <c r="AM15909" i="1"/>
  <c r="AM15910" i="1"/>
  <c r="AM15911" i="1"/>
  <c r="AM15912" i="1"/>
  <c r="AM15913" i="1"/>
  <c r="AM15914" i="1"/>
  <c r="AM15915" i="1"/>
  <c r="AM15916" i="1"/>
  <c r="AM15917" i="1"/>
  <c r="AM15918" i="1"/>
  <c r="AM15919" i="1"/>
  <c r="AM15920" i="1"/>
  <c r="AM15921" i="1"/>
  <c r="AM15922" i="1"/>
  <c r="AM15923" i="1"/>
  <c r="AM15924" i="1"/>
  <c r="AM15925" i="1"/>
  <c r="AM15926" i="1"/>
  <c r="AM15927" i="1"/>
  <c r="AM15928" i="1"/>
  <c r="AM15929" i="1"/>
  <c r="AM15930" i="1"/>
  <c r="AM15931" i="1"/>
  <c r="AM15932" i="1"/>
  <c r="AM15933" i="1"/>
  <c r="AM15934" i="1"/>
  <c r="AM15935" i="1"/>
  <c r="AM15936" i="1"/>
  <c r="AM15937" i="1"/>
  <c r="AM15938" i="1"/>
  <c r="AM15939" i="1"/>
  <c r="AM15940" i="1"/>
  <c r="AM15941" i="1"/>
  <c r="AM15942" i="1"/>
  <c r="AM15943" i="1"/>
  <c r="AM15944" i="1"/>
  <c r="AM15945" i="1"/>
  <c r="AM15946" i="1"/>
  <c r="AM15947" i="1"/>
  <c r="AM15948" i="1"/>
  <c r="AM15949" i="1"/>
  <c r="AM15950" i="1"/>
  <c r="AM15951" i="1"/>
  <c r="AM15952" i="1"/>
  <c r="AM15953" i="1"/>
  <c r="AM15954" i="1"/>
  <c r="AM15955" i="1"/>
  <c r="AM15956" i="1"/>
  <c r="AM15957" i="1"/>
  <c r="AM15958" i="1"/>
  <c r="AM15959" i="1"/>
  <c r="AM15960" i="1"/>
  <c r="AM15961" i="1"/>
  <c r="AM15962" i="1"/>
  <c r="AM15963" i="1"/>
  <c r="AM15964" i="1"/>
  <c r="AM15965" i="1"/>
  <c r="AM15966" i="1"/>
  <c r="AM15967" i="1"/>
  <c r="AM15968" i="1"/>
  <c r="AM15969" i="1"/>
  <c r="AM15970" i="1"/>
  <c r="AM15971" i="1"/>
  <c r="AM15972" i="1"/>
  <c r="AM15973" i="1"/>
  <c r="AM15974" i="1"/>
  <c r="AM15975" i="1"/>
  <c r="AM15976" i="1"/>
  <c r="AM15977" i="1"/>
  <c r="AM15978" i="1"/>
  <c r="AM15979" i="1"/>
  <c r="AM15980" i="1"/>
  <c r="AM15981" i="1"/>
  <c r="AM15982" i="1"/>
  <c r="AM15983" i="1"/>
  <c r="AM15984" i="1"/>
  <c r="AM15985" i="1"/>
  <c r="AM15986" i="1"/>
  <c r="AM15987" i="1"/>
  <c r="AM15988" i="1"/>
  <c r="AM15989" i="1"/>
  <c r="AM15990" i="1"/>
  <c r="AM15991" i="1"/>
  <c r="AM15992" i="1"/>
  <c r="AM15993" i="1"/>
  <c r="AM15994" i="1"/>
  <c r="AM15995" i="1"/>
  <c r="AM15996" i="1"/>
  <c r="AM15997" i="1"/>
  <c r="AM15998" i="1"/>
  <c r="AM15999" i="1"/>
  <c r="AM16000" i="1"/>
  <c r="AM16001" i="1"/>
  <c r="AM16002" i="1"/>
  <c r="AM16003" i="1"/>
  <c r="AM16004" i="1"/>
  <c r="AM16005" i="1"/>
  <c r="AM16006" i="1"/>
  <c r="AM16007" i="1"/>
  <c r="AM16008" i="1"/>
  <c r="AM16009" i="1"/>
  <c r="AM16010" i="1"/>
  <c r="AM16011" i="1"/>
  <c r="AM16012" i="1"/>
  <c r="AM16013" i="1"/>
  <c r="AM16014" i="1"/>
  <c r="AM16015" i="1"/>
  <c r="AM16016" i="1"/>
  <c r="AM16017" i="1"/>
  <c r="AM16018" i="1"/>
  <c r="AM16019" i="1"/>
  <c r="AM16020" i="1"/>
  <c r="AM16021" i="1"/>
  <c r="AM16022" i="1"/>
  <c r="AM16023" i="1"/>
  <c r="AM16024" i="1"/>
  <c r="AM16025" i="1"/>
  <c r="AM16026" i="1"/>
  <c r="AM16027" i="1"/>
  <c r="AM16028" i="1"/>
  <c r="AM16029" i="1"/>
  <c r="AM16030" i="1"/>
  <c r="AM16031" i="1"/>
  <c r="AM16032" i="1"/>
  <c r="AM16033" i="1"/>
  <c r="AM16034" i="1"/>
  <c r="AM16035" i="1"/>
  <c r="AM16036" i="1"/>
  <c r="AM16037" i="1"/>
  <c r="AM16038" i="1"/>
  <c r="AM16039" i="1"/>
  <c r="AM16040" i="1"/>
  <c r="AM16041" i="1"/>
  <c r="AM16042" i="1"/>
  <c r="AM16043" i="1"/>
  <c r="AM16044" i="1"/>
  <c r="AM16045" i="1"/>
  <c r="AM16046" i="1"/>
  <c r="AM16047" i="1"/>
  <c r="AM16048" i="1"/>
  <c r="AM16049" i="1"/>
  <c r="AM16050" i="1"/>
  <c r="AM16051" i="1"/>
  <c r="AM16052" i="1"/>
  <c r="AM16053" i="1"/>
  <c r="AM16054" i="1"/>
  <c r="AM16055" i="1"/>
  <c r="AM16056" i="1"/>
  <c r="AM16057" i="1"/>
  <c r="AM16058" i="1"/>
  <c r="AM16059" i="1"/>
  <c r="AM16060" i="1"/>
  <c r="AM16061" i="1"/>
  <c r="AM16062" i="1"/>
  <c r="AM16063" i="1"/>
  <c r="AM16064" i="1"/>
  <c r="AM16065" i="1"/>
  <c r="AM16066" i="1"/>
  <c r="AM16067" i="1"/>
  <c r="AM16068" i="1"/>
  <c r="AM16069" i="1"/>
  <c r="AM16070" i="1"/>
  <c r="AM16071" i="1"/>
  <c r="AM16072" i="1"/>
  <c r="AM16073" i="1"/>
  <c r="AM16074" i="1"/>
  <c r="AM16075" i="1"/>
  <c r="AM16076" i="1"/>
  <c r="AM16077" i="1"/>
  <c r="AM16078" i="1"/>
  <c r="AM16079" i="1"/>
  <c r="AM16080" i="1"/>
  <c r="AM16081" i="1"/>
  <c r="AM16082" i="1"/>
  <c r="AM16083" i="1"/>
  <c r="AM16084" i="1"/>
  <c r="AM16085" i="1"/>
  <c r="AM16086" i="1"/>
  <c r="AM16087" i="1"/>
  <c r="AM16088" i="1"/>
  <c r="AM16089" i="1"/>
  <c r="AM16090" i="1"/>
  <c r="AM16091" i="1"/>
  <c r="AM16092" i="1"/>
  <c r="AM16093" i="1"/>
  <c r="AM16094" i="1"/>
  <c r="AM16095" i="1"/>
  <c r="AM16096" i="1"/>
  <c r="AM16097" i="1"/>
  <c r="AM16098" i="1"/>
  <c r="AM16099" i="1"/>
  <c r="AM16100" i="1"/>
  <c r="AM16101" i="1"/>
  <c r="AM16102" i="1"/>
  <c r="AM16103" i="1"/>
  <c r="AM16104" i="1"/>
  <c r="AM16105" i="1"/>
  <c r="AM16106" i="1"/>
  <c r="AM16107" i="1"/>
  <c r="AM16108" i="1"/>
  <c r="AM16109" i="1"/>
  <c r="AM16110" i="1"/>
  <c r="AM16111" i="1"/>
  <c r="AM16112" i="1"/>
  <c r="AM16113" i="1"/>
  <c r="AM16114" i="1"/>
  <c r="AM16115" i="1"/>
  <c r="AM16116" i="1"/>
  <c r="AM16117" i="1"/>
  <c r="AM16118" i="1"/>
  <c r="AM16119" i="1"/>
  <c r="AM16120" i="1"/>
  <c r="AM16121" i="1"/>
  <c r="AM16122" i="1"/>
  <c r="AM16123" i="1"/>
  <c r="AM16124" i="1"/>
  <c r="AM16125" i="1"/>
  <c r="AM16126" i="1"/>
  <c r="AM16127" i="1"/>
  <c r="AM16128" i="1"/>
  <c r="AM16129" i="1"/>
  <c r="AM16130" i="1"/>
  <c r="AM16131" i="1"/>
  <c r="AM16132" i="1"/>
  <c r="AM16133" i="1"/>
  <c r="AM16134" i="1"/>
  <c r="AM16135" i="1"/>
  <c r="AM16136" i="1"/>
  <c r="AM16137" i="1"/>
  <c r="AM16138" i="1"/>
  <c r="AM16139" i="1"/>
  <c r="AM16140" i="1"/>
  <c r="AM16141" i="1"/>
  <c r="AM16142" i="1"/>
  <c r="AM16143" i="1"/>
  <c r="AM16144" i="1"/>
  <c r="AM16145" i="1"/>
  <c r="AM16146" i="1"/>
  <c r="AM16147" i="1"/>
  <c r="AM16148" i="1"/>
  <c r="AM16149" i="1"/>
  <c r="AM16150" i="1"/>
  <c r="AM16151" i="1"/>
  <c r="AM16152" i="1"/>
  <c r="AM16153" i="1"/>
  <c r="AM16154" i="1"/>
  <c r="AM16155" i="1"/>
  <c r="AM16156" i="1"/>
  <c r="AM16157" i="1"/>
  <c r="AM16158" i="1"/>
  <c r="AM16159" i="1"/>
  <c r="AM16160" i="1"/>
  <c r="AM16161" i="1"/>
  <c r="AM16162" i="1"/>
  <c r="AM16163" i="1"/>
  <c r="AM16164" i="1"/>
  <c r="AM16165" i="1"/>
  <c r="AM16166" i="1"/>
  <c r="AM16167" i="1"/>
  <c r="AM16168" i="1"/>
  <c r="AM16169" i="1"/>
  <c r="AM16170" i="1"/>
  <c r="AM16171" i="1"/>
  <c r="AM16172" i="1"/>
  <c r="AM16173" i="1"/>
  <c r="AM16174" i="1"/>
  <c r="AM16175" i="1"/>
  <c r="AM16176" i="1"/>
  <c r="AM16177" i="1"/>
  <c r="AM16178" i="1"/>
  <c r="AM16179" i="1"/>
  <c r="AM16180" i="1"/>
  <c r="AM16181" i="1"/>
  <c r="AM16182" i="1"/>
  <c r="AM16183" i="1"/>
  <c r="AM16184" i="1"/>
  <c r="AM16185" i="1"/>
  <c r="AM16186" i="1"/>
  <c r="AM16187" i="1"/>
  <c r="AM16188" i="1"/>
  <c r="AM16189" i="1"/>
  <c r="AM16190" i="1"/>
  <c r="AM16191" i="1"/>
  <c r="AM16192" i="1"/>
  <c r="AM16193" i="1"/>
  <c r="AM16194" i="1"/>
  <c r="AM16195" i="1"/>
  <c r="AM16196" i="1"/>
  <c r="AM16197" i="1"/>
  <c r="AM16198" i="1"/>
  <c r="AM16199" i="1"/>
  <c r="AM16200" i="1"/>
  <c r="AM16201" i="1"/>
  <c r="AM16202" i="1"/>
  <c r="AM16203" i="1"/>
  <c r="AM16204" i="1"/>
  <c r="AM16205" i="1"/>
  <c r="AM16206" i="1"/>
  <c r="AM16207" i="1"/>
  <c r="AM16208" i="1"/>
  <c r="AM16209" i="1"/>
  <c r="AM16210" i="1"/>
  <c r="AM16211" i="1"/>
  <c r="AM16212" i="1"/>
  <c r="AM16213" i="1"/>
  <c r="AM16214" i="1"/>
  <c r="AM16215" i="1"/>
  <c r="AM16216" i="1"/>
  <c r="AM16217" i="1"/>
  <c r="AM16218" i="1"/>
  <c r="AM16219" i="1"/>
  <c r="AM16220" i="1"/>
  <c r="AM16221" i="1"/>
  <c r="AM16222" i="1"/>
  <c r="AM16223" i="1"/>
  <c r="AM16224" i="1"/>
  <c r="AM16225" i="1"/>
  <c r="AM16226" i="1"/>
  <c r="AM16227" i="1"/>
  <c r="AM16228" i="1"/>
  <c r="AM16229" i="1"/>
  <c r="AM16230" i="1"/>
  <c r="AM16231" i="1"/>
  <c r="AM16232" i="1"/>
  <c r="AM16233" i="1"/>
  <c r="AM16234" i="1"/>
  <c r="AM16235" i="1"/>
  <c r="AM16236" i="1"/>
  <c r="AM16237" i="1"/>
  <c r="AM16238" i="1"/>
  <c r="AM16239" i="1"/>
  <c r="AM16240" i="1"/>
  <c r="AM16241" i="1"/>
  <c r="AM16242" i="1"/>
  <c r="AM16243" i="1"/>
  <c r="AM16244" i="1"/>
  <c r="AM16245" i="1"/>
  <c r="AM16246" i="1"/>
  <c r="AM16247" i="1"/>
  <c r="AM16248" i="1"/>
  <c r="AM16249" i="1"/>
  <c r="AM16250" i="1"/>
  <c r="AM16251" i="1"/>
  <c r="AM16252" i="1"/>
  <c r="AM16253" i="1"/>
  <c r="AM16254" i="1"/>
  <c r="AM16255" i="1"/>
  <c r="AM16256" i="1"/>
  <c r="AM16257" i="1"/>
  <c r="AM16258" i="1"/>
  <c r="AM16259" i="1"/>
  <c r="AM16260" i="1"/>
  <c r="AM16261" i="1"/>
  <c r="AM16262" i="1"/>
  <c r="AM16263" i="1"/>
  <c r="AM16264" i="1"/>
  <c r="AM16265" i="1"/>
  <c r="AM16266" i="1"/>
  <c r="AM16267" i="1"/>
  <c r="AM16268" i="1"/>
  <c r="AM16269" i="1"/>
  <c r="AM16270" i="1"/>
  <c r="AM16271" i="1"/>
  <c r="AM16272" i="1"/>
  <c r="AM16273" i="1"/>
  <c r="AM16274" i="1"/>
  <c r="AM16275" i="1"/>
  <c r="AM16276" i="1"/>
  <c r="AM16277" i="1"/>
  <c r="AM16278" i="1"/>
  <c r="AM16279" i="1"/>
  <c r="AM16280" i="1"/>
  <c r="AM16281" i="1"/>
  <c r="AM16282" i="1"/>
  <c r="AM16283" i="1"/>
  <c r="AM16284" i="1"/>
  <c r="AM16285" i="1"/>
  <c r="AM16286" i="1"/>
  <c r="AM16287" i="1"/>
  <c r="AM16288" i="1"/>
  <c r="AM16289" i="1"/>
  <c r="AM16290" i="1"/>
  <c r="AM16291" i="1"/>
  <c r="AM16292" i="1"/>
  <c r="AM16293" i="1"/>
  <c r="AM16294" i="1"/>
  <c r="AM16295" i="1"/>
  <c r="AM16296" i="1"/>
  <c r="AM16297" i="1"/>
  <c r="AM16298" i="1"/>
  <c r="AM16299" i="1"/>
  <c r="AM16300" i="1"/>
  <c r="AM16301" i="1"/>
  <c r="AM16302" i="1"/>
  <c r="AM16303" i="1"/>
  <c r="AM16304" i="1"/>
  <c r="AM16305" i="1"/>
  <c r="AM16306" i="1"/>
  <c r="AM16307" i="1"/>
  <c r="AM16308" i="1"/>
  <c r="AM16309" i="1"/>
  <c r="AM16310" i="1"/>
  <c r="AM16311" i="1"/>
  <c r="AM16312" i="1"/>
  <c r="AM16313" i="1"/>
  <c r="AM16314" i="1"/>
  <c r="AM16315" i="1"/>
  <c r="AM16316" i="1"/>
  <c r="AM16317" i="1"/>
  <c r="AM16318" i="1"/>
  <c r="AM16319" i="1"/>
  <c r="AM16320" i="1"/>
  <c r="AM16321" i="1"/>
  <c r="AM16322" i="1"/>
  <c r="AM16323" i="1"/>
  <c r="AM16324" i="1"/>
  <c r="AM16325" i="1"/>
  <c r="AM16326" i="1"/>
  <c r="AM16327" i="1"/>
  <c r="AM16328" i="1"/>
  <c r="AM16329" i="1"/>
  <c r="AM16330" i="1"/>
  <c r="AM16331" i="1"/>
  <c r="AM16332" i="1"/>
  <c r="AM16333" i="1"/>
  <c r="AM16334" i="1"/>
  <c r="AM16335" i="1"/>
  <c r="AM16336" i="1"/>
  <c r="AM16337" i="1"/>
  <c r="AM16338" i="1"/>
  <c r="AM16339" i="1"/>
  <c r="AM16340" i="1"/>
  <c r="AM16341" i="1"/>
  <c r="AM16342" i="1"/>
  <c r="AM16343" i="1"/>
  <c r="AM16344" i="1"/>
  <c r="AM16345" i="1"/>
  <c r="AM16346" i="1"/>
  <c r="AM16347" i="1"/>
  <c r="AM16348" i="1"/>
  <c r="AM16349" i="1"/>
  <c r="AM16350" i="1"/>
  <c r="AM16351" i="1"/>
  <c r="AM16352" i="1"/>
  <c r="AM16353" i="1"/>
  <c r="AM16354" i="1"/>
  <c r="AM16355" i="1"/>
  <c r="AM16356" i="1"/>
  <c r="AM16357" i="1"/>
  <c r="AM16358" i="1"/>
  <c r="AM16359" i="1"/>
  <c r="AM16360" i="1"/>
  <c r="AM16361" i="1"/>
  <c r="AM16362" i="1"/>
  <c r="AM16363" i="1"/>
  <c r="AM16364" i="1"/>
  <c r="AM16365" i="1"/>
  <c r="AM16366" i="1"/>
  <c r="AM16367" i="1"/>
  <c r="AM16368" i="1"/>
  <c r="AM16369" i="1"/>
  <c r="AM16370" i="1"/>
  <c r="AM16371" i="1"/>
  <c r="AM16372" i="1"/>
  <c r="AM16373" i="1"/>
  <c r="AM16374" i="1"/>
  <c r="AM16375" i="1"/>
  <c r="AM16376" i="1"/>
  <c r="AM16377" i="1"/>
  <c r="AM16378" i="1"/>
  <c r="AM16379" i="1"/>
  <c r="AM16380" i="1"/>
  <c r="AM16381" i="1"/>
  <c r="AM16382" i="1"/>
  <c r="AM16383" i="1"/>
  <c r="AM16384" i="1"/>
  <c r="AM16385" i="1"/>
  <c r="AM16386" i="1"/>
  <c r="AM16387" i="1"/>
  <c r="AM16388" i="1"/>
  <c r="AM16389" i="1"/>
  <c r="AM16390" i="1"/>
  <c r="AM16391" i="1"/>
  <c r="AM16392" i="1"/>
  <c r="AM16393" i="1"/>
  <c r="AM16394" i="1"/>
  <c r="AM16395" i="1"/>
  <c r="AM16396" i="1"/>
  <c r="AM16397" i="1"/>
  <c r="AM16398" i="1"/>
  <c r="AM16399" i="1"/>
  <c r="AM16400" i="1"/>
  <c r="AM16401" i="1"/>
  <c r="AM16402" i="1"/>
  <c r="AM16403" i="1"/>
  <c r="AM16404" i="1"/>
  <c r="AM16405" i="1"/>
  <c r="AM16406" i="1"/>
  <c r="AM16407" i="1"/>
  <c r="AM16408" i="1"/>
  <c r="AM16409" i="1"/>
  <c r="AM16410" i="1"/>
  <c r="AM16411" i="1"/>
  <c r="AM16412" i="1"/>
  <c r="AM16413" i="1"/>
  <c r="AM16414" i="1"/>
  <c r="AM16415" i="1"/>
  <c r="AM16416" i="1"/>
  <c r="AM16417" i="1"/>
  <c r="AM16418" i="1"/>
  <c r="AM16419" i="1"/>
  <c r="AM16420" i="1"/>
  <c r="AM16421" i="1"/>
  <c r="AM16422" i="1"/>
  <c r="AM16423" i="1"/>
  <c r="AM16424" i="1"/>
  <c r="AM16425" i="1"/>
  <c r="AM16426" i="1"/>
  <c r="AM16427" i="1"/>
  <c r="AM16428" i="1"/>
  <c r="AM16429" i="1"/>
  <c r="AM16430" i="1"/>
  <c r="AM16431" i="1"/>
  <c r="AM16432" i="1"/>
  <c r="AM16433" i="1"/>
  <c r="AM16434" i="1"/>
  <c r="AM16435" i="1"/>
  <c r="AM16436" i="1"/>
  <c r="AM16437" i="1"/>
  <c r="AM16438" i="1"/>
  <c r="AM16439" i="1"/>
  <c r="AM16440" i="1"/>
  <c r="AM16441" i="1"/>
  <c r="AM16442" i="1"/>
  <c r="AM16443" i="1"/>
  <c r="AM16444" i="1"/>
  <c r="AM16445" i="1"/>
  <c r="AM16446" i="1"/>
  <c r="AM16447" i="1"/>
  <c r="AM16448" i="1"/>
  <c r="AM16449" i="1"/>
  <c r="AM16450" i="1"/>
  <c r="AM16451" i="1"/>
  <c r="AM16452" i="1"/>
  <c r="AM16453" i="1"/>
  <c r="AM16454" i="1"/>
  <c r="AM16455" i="1"/>
  <c r="AM16456" i="1"/>
  <c r="AM16457" i="1"/>
  <c r="AM16458" i="1"/>
  <c r="AM16459" i="1"/>
  <c r="AM16460" i="1"/>
  <c r="AM16461" i="1"/>
  <c r="AM16462" i="1"/>
  <c r="AM16463" i="1"/>
  <c r="AM16464" i="1"/>
  <c r="AM16465" i="1"/>
  <c r="AM16466" i="1"/>
  <c r="AM16467" i="1"/>
  <c r="AM16468" i="1"/>
  <c r="AM16469" i="1"/>
  <c r="AM16470" i="1"/>
  <c r="AM16471" i="1"/>
  <c r="AM16472" i="1"/>
  <c r="AM16473" i="1"/>
  <c r="AM16474" i="1"/>
  <c r="AM16475" i="1"/>
  <c r="AM16476" i="1"/>
  <c r="AM16477" i="1"/>
  <c r="AM16478" i="1"/>
  <c r="AM16479" i="1"/>
  <c r="AM16480" i="1"/>
  <c r="AM16481" i="1"/>
  <c r="AM16482" i="1"/>
  <c r="AM16483" i="1"/>
  <c r="AM16484" i="1"/>
  <c r="AM16485" i="1"/>
  <c r="AM16486" i="1"/>
  <c r="AM16487" i="1"/>
  <c r="AM16488" i="1"/>
  <c r="AM16489" i="1"/>
  <c r="AM16490" i="1"/>
  <c r="AM16491" i="1"/>
  <c r="AM16492" i="1"/>
  <c r="AM16493" i="1"/>
  <c r="AM16494" i="1"/>
  <c r="AM16495" i="1"/>
  <c r="AM16496" i="1"/>
  <c r="AM16497" i="1"/>
  <c r="AM16498" i="1"/>
  <c r="AM16499" i="1"/>
  <c r="AM16500" i="1"/>
  <c r="AM16501" i="1"/>
  <c r="AM16502" i="1"/>
  <c r="AM16503" i="1"/>
  <c r="AM16504" i="1"/>
  <c r="AM16505" i="1"/>
  <c r="AM16506" i="1"/>
  <c r="AM16507" i="1"/>
  <c r="AM16508" i="1"/>
  <c r="AM16509" i="1"/>
  <c r="AM16510" i="1"/>
  <c r="AM16511" i="1"/>
  <c r="AM16512" i="1"/>
  <c r="AM16513" i="1"/>
  <c r="AM16514" i="1"/>
  <c r="AM16515" i="1"/>
  <c r="AM16516" i="1"/>
  <c r="AM16517" i="1"/>
  <c r="AM16518" i="1"/>
  <c r="AM16519" i="1"/>
  <c r="AM16520" i="1"/>
  <c r="AM16521" i="1"/>
  <c r="AM16522" i="1"/>
  <c r="AM16523" i="1"/>
  <c r="AM16524" i="1"/>
  <c r="AM16525" i="1"/>
  <c r="AM16526" i="1"/>
  <c r="AM16527" i="1"/>
  <c r="AM16528" i="1"/>
  <c r="AM16529" i="1"/>
  <c r="AM16530" i="1"/>
  <c r="AM16531" i="1"/>
  <c r="AM16532" i="1"/>
  <c r="AM16533" i="1"/>
  <c r="AM16534" i="1"/>
  <c r="AM16535" i="1"/>
  <c r="AM16536" i="1"/>
  <c r="AM16537" i="1"/>
  <c r="AM16538" i="1"/>
  <c r="AM16539" i="1"/>
  <c r="AM16540" i="1"/>
  <c r="AM16541" i="1"/>
  <c r="AM16542" i="1"/>
  <c r="AM16543" i="1"/>
  <c r="AM16544" i="1"/>
  <c r="AM16545" i="1"/>
  <c r="AM16546" i="1"/>
  <c r="AM16547" i="1"/>
  <c r="AM16548" i="1"/>
  <c r="AM16549" i="1"/>
  <c r="AM16550" i="1"/>
  <c r="AM16551" i="1"/>
  <c r="AM16552" i="1"/>
  <c r="AM16553" i="1"/>
  <c r="AM16554" i="1"/>
  <c r="AM16555" i="1"/>
  <c r="AM16556" i="1"/>
  <c r="AM16557" i="1"/>
  <c r="AM16558" i="1"/>
  <c r="AM16559" i="1"/>
  <c r="AM16560" i="1"/>
  <c r="AM16561" i="1"/>
  <c r="AM16562" i="1"/>
  <c r="AM16563" i="1"/>
  <c r="AM16564" i="1"/>
  <c r="AM16565" i="1"/>
  <c r="AM16566" i="1"/>
  <c r="AM16567" i="1"/>
  <c r="AM16568" i="1"/>
  <c r="AM16569" i="1"/>
  <c r="AM16570" i="1"/>
  <c r="AM16571" i="1"/>
  <c r="AM16572" i="1"/>
  <c r="AM16573" i="1"/>
  <c r="AM16574" i="1"/>
  <c r="AM16575" i="1"/>
  <c r="AM16576" i="1"/>
  <c r="AM16577" i="1"/>
  <c r="AM16578" i="1"/>
  <c r="AM16579" i="1"/>
  <c r="AM16580" i="1"/>
  <c r="AM16581" i="1"/>
  <c r="AM16582" i="1"/>
  <c r="AM16583" i="1"/>
  <c r="AM16584" i="1"/>
  <c r="AM16585" i="1"/>
  <c r="AM16586" i="1"/>
  <c r="AM16587" i="1"/>
  <c r="AM16588" i="1"/>
  <c r="AM16589" i="1"/>
  <c r="AM16590" i="1"/>
  <c r="AM16591" i="1"/>
  <c r="AM16592" i="1"/>
  <c r="AM16593" i="1"/>
  <c r="AM16594" i="1"/>
  <c r="AM16595" i="1"/>
  <c r="AM16596" i="1"/>
  <c r="AM16597" i="1"/>
  <c r="AM16598" i="1"/>
  <c r="AM16599" i="1"/>
  <c r="AM16600" i="1"/>
  <c r="AM16601" i="1"/>
  <c r="AM16602" i="1"/>
  <c r="AM16603" i="1"/>
  <c r="AM16604" i="1"/>
  <c r="AM16605" i="1"/>
  <c r="AM16606" i="1"/>
  <c r="AM16607" i="1"/>
  <c r="AM16608" i="1"/>
  <c r="AM16609" i="1"/>
  <c r="AM16610" i="1"/>
  <c r="AM16611" i="1"/>
  <c r="AM16612" i="1"/>
  <c r="AM16613" i="1"/>
  <c r="AM16614" i="1"/>
  <c r="AM16615" i="1"/>
  <c r="AM16616" i="1"/>
  <c r="AM16617" i="1"/>
  <c r="AM16618" i="1"/>
  <c r="AM16619" i="1"/>
  <c r="AM16620" i="1"/>
  <c r="AM16621" i="1"/>
  <c r="AM16622" i="1"/>
  <c r="AM16623" i="1"/>
  <c r="AM16624" i="1"/>
  <c r="AM16625" i="1"/>
  <c r="AM16626" i="1"/>
  <c r="AM16627" i="1"/>
  <c r="AM16628" i="1"/>
  <c r="AM16629" i="1"/>
  <c r="AM16630" i="1"/>
  <c r="AM16631" i="1"/>
  <c r="AM16632" i="1"/>
  <c r="AM16633" i="1"/>
  <c r="AM16634" i="1"/>
  <c r="AM16635" i="1"/>
  <c r="AM16636" i="1"/>
  <c r="AM16637" i="1"/>
  <c r="AM16638" i="1"/>
  <c r="AM16639" i="1"/>
  <c r="AM16640" i="1"/>
  <c r="AM16641" i="1"/>
  <c r="AM16642" i="1"/>
  <c r="AM16643" i="1"/>
  <c r="AM16644" i="1"/>
  <c r="AM16645" i="1"/>
  <c r="AM16646" i="1"/>
  <c r="AM16647" i="1"/>
  <c r="AM16648" i="1"/>
  <c r="AM16649" i="1"/>
  <c r="AM16650" i="1"/>
  <c r="AM16651" i="1"/>
  <c r="AM16652" i="1"/>
  <c r="AM16653" i="1"/>
  <c r="AM16654" i="1"/>
  <c r="AM16655" i="1"/>
  <c r="AM16656" i="1"/>
  <c r="AM16657" i="1"/>
  <c r="AM16658" i="1"/>
  <c r="AM16659" i="1"/>
  <c r="AM16660" i="1"/>
  <c r="AM16661" i="1"/>
  <c r="AM16662" i="1"/>
  <c r="AM16663" i="1"/>
  <c r="AM16664" i="1"/>
  <c r="AM16665" i="1"/>
  <c r="AM16666" i="1"/>
  <c r="AM16667" i="1"/>
  <c r="AM16668" i="1"/>
  <c r="AM16669" i="1"/>
  <c r="AM16670" i="1"/>
  <c r="AM16671" i="1"/>
  <c r="AM16672" i="1"/>
  <c r="AM16673" i="1"/>
  <c r="AM16674" i="1"/>
  <c r="AM16675" i="1"/>
  <c r="AM16676" i="1"/>
  <c r="AM16677" i="1"/>
  <c r="AM16678" i="1"/>
  <c r="AM16679" i="1"/>
  <c r="AM16680" i="1"/>
  <c r="AM16681" i="1"/>
  <c r="AM16682" i="1"/>
  <c r="AM16683" i="1"/>
  <c r="AM16684" i="1"/>
  <c r="AM16685" i="1"/>
  <c r="AM16686" i="1"/>
  <c r="AM16687" i="1"/>
  <c r="AM16688" i="1"/>
  <c r="AM16689" i="1"/>
  <c r="AM16690" i="1"/>
  <c r="AM16691" i="1"/>
  <c r="AM16692" i="1"/>
  <c r="AM16693" i="1"/>
  <c r="AM16694" i="1"/>
  <c r="AM16695" i="1"/>
  <c r="AM16696" i="1"/>
  <c r="AM16697" i="1"/>
  <c r="AM16698" i="1"/>
  <c r="AM16699" i="1"/>
  <c r="AM16700" i="1"/>
  <c r="AM16701" i="1"/>
  <c r="AM16702" i="1"/>
  <c r="AM16703" i="1"/>
  <c r="AM16704" i="1"/>
  <c r="AM16705" i="1"/>
  <c r="AM16706" i="1"/>
  <c r="AM16707" i="1"/>
  <c r="AM16708" i="1"/>
  <c r="AM16709" i="1"/>
  <c r="AM16710" i="1"/>
  <c r="AM16711" i="1"/>
  <c r="AM16712" i="1"/>
  <c r="AM16713" i="1"/>
  <c r="AM16714" i="1"/>
  <c r="AM16715" i="1"/>
  <c r="AM16716" i="1"/>
  <c r="AM16717" i="1"/>
  <c r="AM16718" i="1"/>
  <c r="AM16719" i="1"/>
  <c r="AM16720" i="1"/>
  <c r="AM16721" i="1"/>
  <c r="AM16722" i="1"/>
  <c r="AM16723" i="1"/>
  <c r="AM16724" i="1"/>
  <c r="AM16725" i="1"/>
  <c r="AM16726" i="1"/>
  <c r="AM16727" i="1"/>
  <c r="AM16728" i="1"/>
  <c r="AM16729" i="1"/>
  <c r="AM16730" i="1"/>
  <c r="AM16731" i="1"/>
  <c r="AM16732" i="1"/>
  <c r="AM16733" i="1"/>
  <c r="AM16734" i="1"/>
  <c r="AM16735" i="1"/>
  <c r="AM16736" i="1"/>
  <c r="AM16737" i="1"/>
  <c r="AM16738" i="1"/>
  <c r="AM16739" i="1"/>
  <c r="AM16740" i="1"/>
  <c r="AM16741" i="1"/>
  <c r="AM16742" i="1"/>
  <c r="AM16743" i="1"/>
  <c r="AM16744" i="1"/>
  <c r="AM16745" i="1"/>
  <c r="AM16746" i="1"/>
  <c r="AM16747" i="1"/>
  <c r="AM16748" i="1"/>
  <c r="AM16749" i="1"/>
  <c r="AM16750" i="1"/>
  <c r="AM16751" i="1"/>
  <c r="AM16752" i="1"/>
  <c r="AM16753" i="1"/>
  <c r="AM16754" i="1"/>
  <c r="AM16755" i="1"/>
  <c r="AM16756" i="1"/>
  <c r="AM16757" i="1"/>
  <c r="AM16758" i="1"/>
  <c r="AM16759" i="1"/>
  <c r="AM16760" i="1"/>
  <c r="AM16761" i="1"/>
  <c r="AM16762" i="1"/>
  <c r="AM16763" i="1"/>
  <c r="AM16764" i="1"/>
  <c r="AM16765" i="1"/>
  <c r="AM16766" i="1"/>
  <c r="AM16767" i="1"/>
  <c r="AM16768" i="1"/>
  <c r="AM16769" i="1"/>
  <c r="AM16770" i="1"/>
  <c r="AM16771" i="1"/>
  <c r="AM16772" i="1"/>
  <c r="AM16773" i="1"/>
  <c r="AM16774" i="1"/>
  <c r="AM16775" i="1"/>
  <c r="AM16776" i="1"/>
  <c r="AM16777" i="1"/>
  <c r="AM16778" i="1"/>
  <c r="AM16779" i="1"/>
  <c r="AM16780" i="1"/>
  <c r="AM16781" i="1"/>
  <c r="AM16782" i="1"/>
  <c r="AM16783" i="1"/>
  <c r="AM16784" i="1"/>
  <c r="AM16785" i="1"/>
  <c r="AM16786" i="1"/>
  <c r="AM16787" i="1"/>
  <c r="AM16788" i="1"/>
  <c r="AM16789" i="1"/>
  <c r="AM16790" i="1"/>
  <c r="AM16791" i="1"/>
  <c r="AM16792" i="1"/>
  <c r="AM16793" i="1"/>
  <c r="AM16794" i="1"/>
  <c r="AM16795" i="1"/>
  <c r="AM16796" i="1"/>
  <c r="AM16797" i="1"/>
  <c r="AM16798" i="1"/>
  <c r="AM16799" i="1"/>
  <c r="AM16800" i="1"/>
  <c r="AM16801" i="1"/>
  <c r="AM16802" i="1"/>
  <c r="AM16803" i="1"/>
  <c r="AM16804" i="1"/>
  <c r="AM16805" i="1"/>
  <c r="AM16806" i="1"/>
  <c r="AM16807" i="1"/>
  <c r="AM16808" i="1"/>
  <c r="AM16809" i="1"/>
  <c r="AM16810" i="1"/>
  <c r="AM16811" i="1"/>
  <c r="AM16812" i="1"/>
  <c r="AM16813" i="1"/>
  <c r="AM16814" i="1"/>
  <c r="AM16815" i="1"/>
  <c r="AM16816" i="1"/>
  <c r="AM16817" i="1"/>
  <c r="AM16818" i="1"/>
  <c r="AM16819" i="1"/>
  <c r="AM16820" i="1"/>
  <c r="AM16821" i="1"/>
  <c r="AM16822" i="1"/>
  <c r="AM16823" i="1"/>
  <c r="AM16824" i="1"/>
  <c r="AM16825" i="1"/>
  <c r="AM16826" i="1"/>
  <c r="AM16827" i="1"/>
  <c r="AM16828" i="1"/>
  <c r="AM16829" i="1"/>
  <c r="AM16830" i="1"/>
  <c r="AM16831" i="1"/>
  <c r="AM16832" i="1"/>
  <c r="AM16833" i="1"/>
  <c r="AM16834" i="1"/>
  <c r="AM16835" i="1"/>
  <c r="AM16836" i="1"/>
  <c r="AM16837" i="1"/>
  <c r="AM16838" i="1"/>
  <c r="AM16839" i="1"/>
  <c r="AM16840" i="1"/>
  <c r="AM16841" i="1"/>
  <c r="AM16842" i="1"/>
  <c r="AM16843" i="1"/>
  <c r="AM16844" i="1"/>
  <c r="AM16845" i="1"/>
  <c r="AM16846" i="1"/>
  <c r="AM16847" i="1"/>
  <c r="AM16848" i="1"/>
  <c r="AM16849" i="1"/>
  <c r="AM16850" i="1"/>
  <c r="AM16851" i="1"/>
  <c r="AM16852" i="1"/>
  <c r="AM16853" i="1"/>
  <c r="AM16854" i="1"/>
  <c r="AM16855" i="1"/>
  <c r="AM16856" i="1"/>
  <c r="AM16857" i="1"/>
  <c r="AM16858" i="1"/>
  <c r="AM16859" i="1"/>
  <c r="AM16860" i="1"/>
  <c r="AM16861" i="1"/>
  <c r="AM16862" i="1"/>
  <c r="AM16863" i="1"/>
  <c r="AM16864" i="1"/>
  <c r="AM16865" i="1"/>
  <c r="AM16866" i="1"/>
  <c r="AM16867" i="1"/>
  <c r="AM16868" i="1"/>
  <c r="AM16869" i="1"/>
  <c r="AM16870" i="1"/>
  <c r="AM16871" i="1"/>
  <c r="AM16872" i="1"/>
  <c r="AM16873" i="1"/>
  <c r="AM16874" i="1"/>
  <c r="AM16875" i="1"/>
  <c r="AM16876" i="1"/>
  <c r="AM16877" i="1"/>
  <c r="AM16878" i="1"/>
  <c r="AM16879" i="1"/>
  <c r="AM16880" i="1"/>
  <c r="AM16881" i="1"/>
  <c r="AM16882" i="1"/>
  <c r="AM16883" i="1"/>
  <c r="AM16884" i="1"/>
  <c r="AM16885" i="1"/>
  <c r="AM16886" i="1"/>
  <c r="AM16887" i="1"/>
  <c r="AM16888" i="1"/>
  <c r="AM16889" i="1"/>
  <c r="AM16890" i="1"/>
  <c r="AM16891" i="1"/>
  <c r="AM16892" i="1"/>
  <c r="AM16893" i="1"/>
  <c r="AM16894" i="1"/>
  <c r="AM16895" i="1"/>
  <c r="AM16896" i="1"/>
  <c r="AM16897" i="1"/>
  <c r="AM16898" i="1"/>
  <c r="AM16899" i="1"/>
  <c r="AM16900" i="1"/>
  <c r="AM16901" i="1"/>
  <c r="AM16902" i="1"/>
  <c r="AM16903" i="1"/>
  <c r="AM16904" i="1"/>
  <c r="AM16905" i="1"/>
  <c r="AM16906" i="1"/>
  <c r="AM16907" i="1"/>
  <c r="AM16908" i="1"/>
  <c r="AM16909" i="1"/>
  <c r="AM16910" i="1"/>
  <c r="AM16911" i="1"/>
  <c r="AM16912" i="1"/>
  <c r="AM16913" i="1"/>
  <c r="AM16914" i="1"/>
  <c r="AM16915" i="1"/>
  <c r="AM16916" i="1"/>
  <c r="AM16917" i="1"/>
  <c r="AM16918" i="1"/>
  <c r="AM16919" i="1"/>
  <c r="AM16920" i="1"/>
  <c r="AM16921" i="1"/>
  <c r="AM16922" i="1"/>
  <c r="AM16923" i="1"/>
  <c r="AM16924" i="1"/>
  <c r="AM16925" i="1"/>
  <c r="AM16926" i="1"/>
  <c r="AM16927" i="1"/>
  <c r="AM16928" i="1"/>
  <c r="AM16929" i="1"/>
  <c r="AM16930" i="1"/>
  <c r="AM16931" i="1"/>
  <c r="AM16932" i="1"/>
  <c r="AM16933" i="1"/>
  <c r="AM16934" i="1"/>
  <c r="AM16935" i="1"/>
  <c r="AM16936" i="1"/>
  <c r="AM16937" i="1"/>
  <c r="AM16938" i="1"/>
  <c r="AM16939" i="1"/>
  <c r="AM16940" i="1"/>
  <c r="AM16941" i="1"/>
  <c r="AM16942" i="1"/>
  <c r="AM16943" i="1"/>
  <c r="AM16944" i="1"/>
  <c r="AM16945" i="1"/>
  <c r="AM16946" i="1"/>
  <c r="AM16947" i="1"/>
  <c r="AM16948" i="1"/>
  <c r="AM16949" i="1"/>
  <c r="AM16950" i="1"/>
  <c r="AM16951" i="1"/>
  <c r="AM16952" i="1"/>
  <c r="AM16953" i="1"/>
  <c r="AM16954" i="1"/>
  <c r="AM16955" i="1"/>
  <c r="AM16956" i="1"/>
  <c r="AM16957" i="1"/>
  <c r="AM16958" i="1"/>
  <c r="AM16959" i="1"/>
  <c r="AM16960" i="1"/>
  <c r="AM16961" i="1"/>
  <c r="AM16962" i="1"/>
  <c r="AM16963" i="1"/>
  <c r="AM16964" i="1"/>
  <c r="AM16965" i="1"/>
  <c r="AM16966" i="1"/>
  <c r="AM16967" i="1"/>
  <c r="AM16968" i="1"/>
  <c r="AM16969" i="1"/>
  <c r="AM16970" i="1"/>
  <c r="AM16971" i="1"/>
  <c r="AM16972" i="1"/>
  <c r="AM16973" i="1"/>
  <c r="AM16974" i="1"/>
  <c r="AM16975" i="1"/>
  <c r="AM16976" i="1"/>
  <c r="AM16977" i="1"/>
  <c r="AM16978" i="1"/>
  <c r="AM16979" i="1"/>
  <c r="AM16980" i="1"/>
  <c r="AM16981" i="1"/>
  <c r="AM16982" i="1"/>
  <c r="AM16983" i="1"/>
  <c r="AM16984" i="1"/>
  <c r="AM16985" i="1"/>
  <c r="AM16986" i="1"/>
  <c r="AM16987" i="1"/>
  <c r="AM16988" i="1"/>
  <c r="AM16989" i="1"/>
  <c r="AM16990" i="1"/>
  <c r="AM16991" i="1"/>
  <c r="AM16992" i="1"/>
  <c r="AM16993" i="1"/>
  <c r="AM16994" i="1"/>
  <c r="AM16995" i="1"/>
  <c r="AM16996" i="1"/>
  <c r="AM16997" i="1"/>
  <c r="AM16998" i="1"/>
  <c r="AM16999" i="1"/>
  <c r="AM17000" i="1"/>
  <c r="AM17001" i="1"/>
  <c r="AM17002" i="1"/>
  <c r="AM17003" i="1"/>
  <c r="AM17004" i="1"/>
  <c r="AM17005" i="1"/>
  <c r="AM17006" i="1"/>
  <c r="AM17007" i="1"/>
  <c r="AM17008" i="1"/>
  <c r="AM17009" i="1"/>
  <c r="AM17010" i="1"/>
  <c r="AM17011" i="1"/>
  <c r="AM17012" i="1"/>
  <c r="AM17013" i="1"/>
  <c r="AM17014" i="1"/>
  <c r="AM17015" i="1"/>
  <c r="AM17016" i="1"/>
  <c r="AM17017" i="1"/>
  <c r="AM17018" i="1"/>
  <c r="AM17019" i="1"/>
  <c r="AM17020" i="1"/>
  <c r="AM17021" i="1"/>
  <c r="AM17022" i="1"/>
  <c r="AM17023" i="1"/>
  <c r="AM17024" i="1"/>
  <c r="AM17025" i="1"/>
  <c r="AM17026" i="1"/>
  <c r="AM17027" i="1"/>
  <c r="AM17028" i="1"/>
  <c r="AM17029" i="1"/>
  <c r="AM17030" i="1"/>
  <c r="AM17031" i="1"/>
  <c r="AM17032" i="1"/>
  <c r="AM17033" i="1"/>
  <c r="AM17034" i="1"/>
  <c r="AM17035" i="1"/>
  <c r="AM17036" i="1"/>
  <c r="AM17037" i="1"/>
  <c r="AM17038" i="1"/>
  <c r="AM17039" i="1"/>
  <c r="AM17040" i="1"/>
  <c r="AM17041" i="1"/>
  <c r="AM17042" i="1"/>
  <c r="AM17043" i="1"/>
  <c r="AM17044" i="1"/>
  <c r="AM17045" i="1"/>
  <c r="AM17046" i="1"/>
  <c r="AM17047" i="1"/>
  <c r="AM17048" i="1"/>
  <c r="AM17049" i="1"/>
  <c r="AM17050" i="1"/>
  <c r="AM17051" i="1"/>
  <c r="AM17052" i="1"/>
  <c r="AM17053" i="1"/>
  <c r="AM17054" i="1"/>
  <c r="AM17055" i="1"/>
  <c r="AM17056" i="1"/>
  <c r="AM17057" i="1"/>
  <c r="AM17058" i="1"/>
  <c r="AM17059" i="1"/>
  <c r="AM17060" i="1"/>
  <c r="AM17061" i="1"/>
  <c r="AM17062" i="1"/>
  <c r="AM17063" i="1"/>
  <c r="AM17064" i="1"/>
  <c r="AM17065" i="1"/>
  <c r="AM17066" i="1"/>
  <c r="AM17067" i="1"/>
  <c r="AM17068" i="1"/>
  <c r="AM17069" i="1"/>
  <c r="AM17070" i="1"/>
  <c r="AM17071" i="1"/>
  <c r="AM17072" i="1"/>
  <c r="AM17073" i="1"/>
  <c r="AM17074" i="1"/>
  <c r="AM17075" i="1"/>
  <c r="AM17076" i="1"/>
  <c r="AM17077" i="1"/>
  <c r="AM17078" i="1"/>
  <c r="AM17079" i="1"/>
  <c r="AM17080" i="1"/>
  <c r="AM17081" i="1"/>
  <c r="AM17082" i="1"/>
  <c r="AM17083" i="1"/>
  <c r="AM17084" i="1"/>
  <c r="AM17085" i="1"/>
  <c r="AM17086" i="1"/>
  <c r="AM17087" i="1"/>
  <c r="AM17088" i="1"/>
  <c r="AM17089" i="1"/>
  <c r="AM17090" i="1"/>
  <c r="AM17091" i="1"/>
  <c r="AM17092" i="1"/>
  <c r="AM17093" i="1"/>
  <c r="AM17094" i="1"/>
  <c r="AM17095" i="1"/>
  <c r="AM17096" i="1"/>
  <c r="AM17097" i="1"/>
  <c r="AM17098" i="1"/>
  <c r="AM17099" i="1"/>
  <c r="AM17100" i="1"/>
  <c r="AM17101" i="1"/>
  <c r="AM17102" i="1"/>
  <c r="AM17103" i="1"/>
  <c r="AM17104" i="1"/>
  <c r="AM17105" i="1"/>
  <c r="AM17106" i="1"/>
  <c r="AM17107" i="1"/>
  <c r="AM17108" i="1"/>
  <c r="AM17109" i="1"/>
  <c r="AM17110" i="1"/>
  <c r="AM17111" i="1"/>
  <c r="AM17112" i="1"/>
  <c r="AM17113" i="1"/>
  <c r="AM17114" i="1"/>
  <c r="AM17115" i="1"/>
  <c r="AM17116" i="1"/>
  <c r="AM17117" i="1"/>
  <c r="AM17118" i="1"/>
  <c r="AM17119" i="1"/>
  <c r="AM17120" i="1"/>
  <c r="AM17121" i="1"/>
  <c r="AM17122" i="1"/>
  <c r="AM17123" i="1"/>
  <c r="AM17124" i="1"/>
  <c r="AM17125" i="1"/>
  <c r="AM17126" i="1"/>
  <c r="AM17127" i="1"/>
  <c r="AM17128" i="1"/>
  <c r="AM17129" i="1"/>
  <c r="AM17130" i="1"/>
  <c r="AM17131" i="1"/>
  <c r="AM17132" i="1"/>
  <c r="AM17133" i="1"/>
  <c r="AM17134" i="1"/>
  <c r="AM17135" i="1"/>
  <c r="AM17136" i="1"/>
  <c r="AM17137" i="1"/>
  <c r="AM17138" i="1"/>
  <c r="AM17139" i="1"/>
  <c r="AM17140" i="1"/>
  <c r="AM17141" i="1"/>
  <c r="AM17142" i="1"/>
  <c r="AM17143" i="1"/>
  <c r="AM17144" i="1"/>
  <c r="AM17145" i="1"/>
  <c r="AM17146" i="1"/>
  <c r="AM17147" i="1"/>
  <c r="AM17148" i="1"/>
  <c r="AM17149" i="1"/>
  <c r="AM17150" i="1"/>
  <c r="AM17151" i="1"/>
  <c r="AM17152" i="1"/>
  <c r="AM17153" i="1"/>
  <c r="AM17154" i="1"/>
  <c r="AM17155" i="1"/>
  <c r="AM17156" i="1"/>
  <c r="AM17157" i="1"/>
  <c r="AM17158" i="1"/>
  <c r="AM17159" i="1"/>
  <c r="AM17160" i="1"/>
  <c r="AM17161" i="1"/>
  <c r="AM17162" i="1"/>
  <c r="AM17163" i="1"/>
  <c r="AM17164" i="1"/>
  <c r="AM17165" i="1"/>
  <c r="AM17166" i="1"/>
  <c r="AM17167" i="1"/>
  <c r="AM17168" i="1"/>
  <c r="AM17169" i="1"/>
  <c r="AM17170" i="1"/>
  <c r="AM17171" i="1"/>
  <c r="AM17172" i="1"/>
  <c r="AM17173" i="1"/>
  <c r="AM17174" i="1"/>
  <c r="AM17175" i="1"/>
  <c r="AM17176" i="1"/>
  <c r="AM17177" i="1"/>
  <c r="AM17178" i="1"/>
  <c r="AM17179" i="1"/>
  <c r="AM17180" i="1"/>
  <c r="AM17181" i="1"/>
  <c r="AM17182" i="1"/>
  <c r="AM17183" i="1"/>
  <c r="AM17184" i="1"/>
  <c r="AM17185" i="1"/>
  <c r="AM17186" i="1"/>
  <c r="AM17187" i="1"/>
  <c r="AM17188" i="1"/>
  <c r="AM17189" i="1"/>
  <c r="AM17190" i="1"/>
  <c r="AM17191" i="1"/>
  <c r="AM17192" i="1"/>
  <c r="AM17193" i="1"/>
  <c r="AM17194" i="1"/>
  <c r="AM17195" i="1"/>
  <c r="AM17196" i="1"/>
  <c r="AM17197" i="1"/>
  <c r="AM17198" i="1"/>
  <c r="AM17199" i="1"/>
  <c r="AM17200" i="1"/>
  <c r="AM17201" i="1"/>
  <c r="AM17202" i="1"/>
  <c r="AM17203" i="1"/>
  <c r="AM17204" i="1"/>
  <c r="AM17205" i="1"/>
  <c r="AM17206" i="1"/>
  <c r="AM17207" i="1"/>
  <c r="AM17208" i="1"/>
  <c r="AM17209" i="1"/>
  <c r="AM17210" i="1"/>
  <c r="AM17211" i="1"/>
  <c r="AM17212" i="1"/>
  <c r="AM17213" i="1"/>
  <c r="AM17214" i="1"/>
  <c r="AM17215" i="1"/>
  <c r="AM17216" i="1"/>
  <c r="AM17217" i="1"/>
  <c r="AM17218" i="1"/>
  <c r="AM17219" i="1"/>
  <c r="AM17220" i="1"/>
  <c r="AM17221" i="1"/>
  <c r="AM17222" i="1"/>
  <c r="AM17223" i="1"/>
  <c r="AM17224" i="1"/>
  <c r="AM17225" i="1"/>
  <c r="AM17226" i="1"/>
  <c r="AM17227" i="1"/>
  <c r="AM17228" i="1"/>
  <c r="AM17229" i="1"/>
  <c r="AM17230" i="1"/>
  <c r="AM17231" i="1"/>
  <c r="AM17232" i="1"/>
  <c r="AM17233" i="1"/>
  <c r="AM17234" i="1"/>
  <c r="AM17235" i="1"/>
  <c r="AM17236" i="1"/>
  <c r="AM17237" i="1"/>
  <c r="AM17238" i="1"/>
  <c r="AM17239" i="1"/>
  <c r="AM17240" i="1"/>
  <c r="AM17241" i="1"/>
  <c r="AM17242" i="1"/>
  <c r="AM17243" i="1"/>
  <c r="AM17244" i="1"/>
  <c r="AM17245" i="1"/>
  <c r="AM17246" i="1"/>
  <c r="AM17247" i="1"/>
  <c r="AM17248" i="1"/>
  <c r="AM17249" i="1"/>
  <c r="AM17250" i="1"/>
  <c r="AM17251" i="1"/>
  <c r="AM17252" i="1"/>
  <c r="AM17253" i="1"/>
  <c r="AM17254" i="1"/>
  <c r="AM17255" i="1"/>
  <c r="AM17256" i="1"/>
  <c r="AM17257" i="1"/>
  <c r="AM17258" i="1"/>
  <c r="AM17259" i="1"/>
  <c r="AM17260" i="1"/>
  <c r="AM17261" i="1"/>
  <c r="AM17262" i="1"/>
  <c r="AM17263" i="1"/>
  <c r="AM17264" i="1"/>
  <c r="AM17265" i="1"/>
  <c r="AM17266" i="1"/>
  <c r="AM17267" i="1"/>
  <c r="AM17268" i="1"/>
  <c r="AM17269" i="1"/>
  <c r="AM17270" i="1"/>
  <c r="AM17271" i="1"/>
  <c r="AM17272" i="1"/>
  <c r="AM17273" i="1"/>
  <c r="AM17274" i="1"/>
  <c r="AM17275" i="1"/>
  <c r="AM17276" i="1"/>
  <c r="AM17277" i="1"/>
  <c r="AM17278" i="1"/>
  <c r="AM17279" i="1"/>
  <c r="AM17280" i="1"/>
  <c r="AM17281" i="1"/>
  <c r="AM17282" i="1"/>
  <c r="AM17283" i="1"/>
  <c r="AM17284" i="1"/>
  <c r="AM17285" i="1"/>
  <c r="AM17286" i="1"/>
  <c r="AM17287" i="1"/>
  <c r="AM17288" i="1"/>
  <c r="AM17289" i="1"/>
  <c r="AM17290" i="1"/>
  <c r="AM17291" i="1"/>
  <c r="AM17292" i="1"/>
  <c r="AM17293" i="1"/>
  <c r="AM17294" i="1"/>
  <c r="AM17295" i="1"/>
  <c r="AM17296" i="1"/>
  <c r="AM17297" i="1"/>
  <c r="AM17298" i="1"/>
  <c r="AM17299" i="1"/>
  <c r="AM17300" i="1"/>
  <c r="AM17301" i="1"/>
  <c r="AM17302" i="1"/>
  <c r="AM17303" i="1"/>
  <c r="AM17304" i="1"/>
  <c r="AM17305" i="1"/>
  <c r="AM17306" i="1"/>
  <c r="AM17307" i="1"/>
  <c r="AM17308" i="1"/>
  <c r="AM17309" i="1"/>
  <c r="AM17310" i="1"/>
  <c r="AM17311" i="1"/>
  <c r="AM17312" i="1"/>
  <c r="AM17313" i="1"/>
  <c r="AM17314" i="1"/>
  <c r="AM17315" i="1"/>
  <c r="AM17316" i="1"/>
  <c r="AM17317" i="1"/>
  <c r="AM17318" i="1"/>
  <c r="AM17319" i="1"/>
  <c r="AM17320" i="1"/>
  <c r="AM17321" i="1"/>
  <c r="AM17322" i="1"/>
  <c r="AM17323" i="1"/>
  <c r="AM17324" i="1"/>
  <c r="AM17325" i="1"/>
  <c r="AM17326" i="1"/>
  <c r="AM17327" i="1"/>
  <c r="AM17328" i="1"/>
  <c r="AM17329" i="1"/>
  <c r="AM17330" i="1"/>
  <c r="AM17331" i="1"/>
  <c r="AM17332" i="1"/>
  <c r="AM17333" i="1"/>
  <c r="AM17334" i="1"/>
  <c r="AM17335" i="1"/>
  <c r="AM17336" i="1"/>
  <c r="AM17337" i="1"/>
  <c r="AM17338" i="1"/>
  <c r="AM17339" i="1"/>
  <c r="AM17340" i="1"/>
  <c r="AM17341" i="1"/>
  <c r="AM17342" i="1"/>
  <c r="AM17343" i="1"/>
  <c r="AM17344" i="1"/>
  <c r="AM17345" i="1"/>
  <c r="AM17346" i="1"/>
  <c r="AM17347" i="1"/>
  <c r="AM17348" i="1"/>
  <c r="AM17349" i="1"/>
  <c r="AM17350" i="1"/>
  <c r="AM17351" i="1"/>
  <c r="AM17352" i="1"/>
  <c r="AM17353" i="1"/>
  <c r="AM17354" i="1"/>
  <c r="AM17355" i="1"/>
  <c r="AM17356" i="1"/>
  <c r="AM17357" i="1"/>
  <c r="AM17358" i="1"/>
  <c r="AM17359" i="1"/>
  <c r="AM17360" i="1"/>
  <c r="AM17361" i="1"/>
  <c r="AM17362" i="1"/>
  <c r="AM17363" i="1"/>
  <c r="AM17364" i="1"/>
  <c r="AM17365" i="1"/>
  <c r="AM17366" i="1"/>
  <c r="AM17367" i="1"/>
  <c r="AM17368" i="1"/>
  <c r="AM17369" i="1"/>
  <c r="AM17370" i="1"/>
  <c r="AM17371" i="1"/>
  <c r="AM17372" i="1"/>
  <c r="AM17373" i="1"/>
  <c r="AM17374" i="1"/>
  <c r="AM17375" i="1"/>
  <c r="AM17376" i="1"/>
  <c r="AM17377" i="1"/>
  <c r="AM17378" i="1"/>
  <c r="AM17379" i="1"/>
  <c r="AM17380" i="1"/>
  <c r="AM17381" i="1"/>
  <c r="AM17382" i="1"/>
  <c r="AM17383" i="1"/>
  <c r="AM17384" i="1"/>
  <c r="AM17385" i="1"/>
  <c r="AM17386" i="1"/>
  <c r="AM17387" i="1"/>
  <c r="AM17388" i="1"/>
  <c r="AM17389" i="1"/>
  <c r="AM17390" i="1"/>
  <c r="AM17391" i="1"/>
  <c r="AM17392" i="1"/>
  <c r="AM17393" i="1"/>
  <c r="AM17394" i="1"/>
  <c r="AM17395" i="1"/>
  <c r="AM17396" i="1"/>
  <c r="AM17397" i="1"/>
  <c r="AM17398" i="1"/>
  <c r="AM17399" i="1"/>
  <c r="AM17400" i="1"/>
  <c r="AM17401" i="1"/>
  <c r="AM17402" i="1"/>
  <c r="AM17403" i="1"/>
  <c r="AM17404" i="1"/>
  <c r="AM17405" i="1"/>
  <c r="AM17406" i="1"/>
  <c r="AM17407" i="1"/>
  <c r="AM17408" i="1"/>
  <c r="AM17409" i="1"/>
  <c r="AM17410" i="1"/>
  <c r="AM17411" i="1"/>
  <c r="AM17412" i="1"/>
  <c r="AM17413" i="1"/>
  <c r="AM17414" i="1"/>
  <c r="AM17415" i="1"/>
  <c r="AM17416" i="1"/>
  <c r="AM17417" i="1"/>
  <c r="AM17418" i="1"/>
  <c r="AM17419" i="1"/>
  <c r="AM17420" i="1"/>
  <c r="AM17421" i="1"/>
  <c r="AM17422" i="1"/>
  <c r="AM17423" i="1"/>
  <c r="AM17424" i="1"/>
  <c r="AM17425" i="1"/>
  <c r="AM17426" i="1"/>
  <c r="AM17427" i="1"/>
  <c r="AM17428" i="1"/>
  <c r="AM17429" i="1"/>
  <c r="AM17430" i="1"/>
  <c r="AM17431" i="1"/>
  <c r="AM17432" i="1"/>
  <c r="AM17433" i="1"/>
  <c r="AM17434" i="1"/>
  <c r="AM17435" i="1"/>
  <c r="AM17436" i="1"/>
  <c r="AM17437" i="1"/>
  <c r="AM17438" i="1"/>
  <c r="AM17439" i="1"/>
  <c r="AM17440" i="1"/>
  <c r="AM17441" i="1"/>
  <c r="AM17442" i="1"/>
  <c r="AM17443" i="1"/>
  <c r="AM17444" i="1"/>
  <c r="AM17445" i="1"/>
  <c r="AM17446" i="1"/>
  <c r="AM17447" i="1"/>
  <c r="AM17448" i="1"/>
  <c r="AM17449" i="1"/>
  <c r="AM17450" i="1"/>
  <c r="AM17451" i="1"/>
  <c r="AM17452" i="1"/>
  <c r="AM17453" i="1"/>
  <c r="AM17454" i="1"/>
  <c r="AM17455" i="1"/>
  <c r="AM17456" i="1"/>
  <c r="AM17457" i="1"/>
  <c r="AM17458" i="1"/>
  <c r="AM17459" i="1"/>
  <c r="AM17460" i="1"/>
  <c r="AM17461" i="1"/>
  <c r="AM17462" i="1"/>
  <c r="AM17463" i="1"/>
  <c r="AM17464" i="1"/>
  <c r="AM17465" i="1"/>
  <c r="AM17466" i="1"/>
  <c r="AM17467" i="1"/>
  <c r="AM17468" i="1"/>
  <c r="AM17469" i="1"/>
  <c r="AM17470" i="1"/>
  <c r="AM17471" i="1"/>
  <c r="AM17472" i="1"/>
  <c r="AM17473" i="1"/>
  <c r="AM17474" i="1"/>
  <c r="AM17475" i="1"/>
  <c r="AM17476" i="1"/>
  <c r="AM17477" i="1"/>
  <c r="AM17478" i="1"/>
  <c r="AM17479" i="1"/>
  <c r="AM17480" i="1"/>
  <c r="AM17481" i="1"/>
  <c r="AM17482" i="1"/>
  <c r="AM17483" i="1"/>
  <c r="AM17484" i="1"/>
  <c r="AM17485" i="1"/>
  <c r="AM17486" i="1"/>
  <c r="AM17487" i="1"/>
  <c r="AM17488" i="1"/>
  <c r="AM17489" i="1"/>
  <c r="AM17490" i="1"/>
  <c r="AM17491" i="1"/>
  <c r="AM17492" i="1"/>
  <c r="AM17493" i="1"/>
  <c r="AM17494" i="1"/>
  <c r="AM17495" i="1"/>
  <c r="AM17496" i="1"/>
  <c r="AM17497" i="1"/>
  <c r="AM17498" i="1"/>
  <c r="AM17499" i="1"/>
  <c r="AM17500" i="1"/>
  <c r="AM17501" i="1"/>
  <c r="AM17502" i="1"/>
  <c r="AM17503" i="1"/>
  <c r="AM17504" i="1"/>
  <c r="AM17505" i="1"/>
  <c r="AM17506" i="1"/>
  <c r="AM17507" i="1"/>
  <c r="AM17508" i="1"/>
  <c r="AM17509" i="1"/>
  <c r="AM17510" i="1"/>
  <c r="AM17511" i="1"/>
  <c r="AM17512" i="1"/>
  <c r="AM17513" i="1"/>
  <c r="AM17514" i="1"/>
  <c r="AM17515" i="1"/>
  <c r="AM17516" i="1"/>
  <c r="AM17517" i="1"/>
  <c r="AM17518" i="1"/>
  <c r="AM17519" i="1"/>
  <c r="AM17520" i="1"/>
  <c r="AM17521" i="1"/>
  <c r="AM17522" i="1"/>
  <c r="AM17523" i="1"/>
  <c r="AM17524" i="1"/>
  <c r="AM17525" i="1"/>
  <c r="AM17526" i="1"/>
  <c r="AM17527" i="1"/>
  <c r="AM17528" i="1"/>
  <c r="AM17529" i="1"/>
  <c r="AM17530" i="1"/>
  <c r="AM17531" i="1"/>
  <c r="AM17532" i="1"/>
  <c r="AM17533" i="1"/>
  <c r="AM17534" i="1"/>
  <c r="AM17535" i="1"/>
  <c r="AM17536" i="1"/>
  <c r="AM17537" i="1"/>
  <c r="AM17538" i="1"/>
  <c r="AM17539" i="1"/>
  <c r="AM17540" i="1"/>
  <c r="AM17541" i="1"/>
  <c r="AM17542" i="1"/>
  <c r="AM17543" i="1"/>
  <c r="AM17544" i="1"/>
  <c r="AM17545" i="1"/>
  <c r="AM17546" i="1"/>
  <c r="AM17547" i="1"/>
  <c r="AM17548" i="1"/>
  <c r="AM17549" i="1"/>
  <c r="AM17550" i="1"/>
  <c r="AM17551" i="1"/>
  <c r="AM17552" i="1"/>
  <c r="AM17553" i="1"/>
  <c r="AM17554" i="1"/>
  <c r="AM17555" i="1"/>
  <c r="AM17556" i="1"/>
  <c r="AM17557" i="1"/>
  <c r="AM17558" i="1"/>
  <c r="AM17559" i="1"/>
  <c r="AM17560" i="1"/>
  <c r="AM17561" i="1"/>
  <c r="AM17562" i="1"/>
  <c r="AM17563" i="1"/>
  <c r="AM17564" i="1"/>
  <c r="AM17565" i="1"/>
  <c r="AM17566" i="1"/>
  <c r="AM17567" i="1"/>
  <c r="AM17568" i="1"/>
  <c r="AM17569" i="1"/>
  <c r="AM17570" i="1"/>
  <c r="AM17571" i="1"/>
  <c r="AM17572" i="1"/>
  <c r="AM17573" i="1"/>
  <c r="AM17574" i="1"/>
  <c r="AM17575" i="1"/>
  <c r="AM17576" i="1"/>
  <c r="AM17577" i="1"/>
  <c r="AM17578" i="1"/>
  <c r="AM17579" i="1"/>
  <c r="AM17580" i="1"/>
  <c r="AM17581" i="1"/>
  <c r="AM17582" i="1"/>
  <c r="AM17583" i="1"/>
  <c r="AM17584" i="1"/>
  <c r="AM17585" i="1"/>
  <c r="AM17586" i="1"/>
  <c r="AM17587" i="1"/>
  <c r="AM17588" i="1"/>
  <c r="AM17589" i="1"/>
  <c r="AM17590" i="1"/>
  <c r="AM17591" i="1"/>
  <c r="AM17592" i="1"/>
  <c r="AM17593" i="1"/>
  <c r="AM17594" i="1"/>
  <c r="AM17595" i="1"/>
  <c r="AM17596" i="1"/>
  <c r="AM17597" i="1"/>
  <c r="AM17598" i="1"/>
  <c r="AM17599" i="1"/>
  <c r="AM17600" i="1"/>
  <c r="AM17601" i="1"/>
  <c r="AM17602" i="1"/>
  <c r="AM17603" i="1"/>
  <c r="AM17604" i="1"/>
  <c r="AM17605" i="1"/>
  <c r="AM17606" i="1"/>
  <c r="AM17607" i="1"/>
  <c r="AM17608" i="1"/>
  <c r="AM17609" i="1"/>
  <c r="AM17610" i="1"/>
  <c r="AM17611" i="1"/>
  <c r="AM17612" i="1"/>
  <c r="AM17613" i="1"/>
  <c r="AM17614" i="1"/>
  <c r="AM17615" i="1"/>
  <c r="AM17616" i="1"/>
  <c r="AM17617" i="1"/>
  <c r="AM17618" i="1"/>
  <c r="AM17619" i="1"/>
  <c r="AM17620" i="1"/>
  <c r="AM17621" i="1"/>
  <c r="AM17622" i="1"/>
  <c r="AM17623" i="1"/>
  <c r="AM17624" i="1"/>
  <c r="AM17625" i="1"/>
  <c r="AM17626" i="1"/>
  <c r="AM17627" i="1"/>
  <c r="AM17628" i="1"/>
  <c r="AM17629" i="1"/>
  <c r="AM17630" i="1"/>
  <c r="AM17631" i="1"/>
  <c r="AM17632" i="1"/>
  <c r="AM17633" i="1"/>
  <c r="AM17634" i="1"/>
  <c r="AM17635" i="1"/>
  <c r="AM17636" i="1"/>
  <c r="AM17637" i="1"/>
  <c r="AM17638" i="1"/>
  <c r="AM17639" i="1"/>
  <c r="AM17640" i="1"/>
  <c r="AM17641" i="1"/>
  <c r="AM17642" i="1"/>
  <c r="AM17643" i="1"/>
  <c r="AM17644" i="1"/>
  <c r="AM17645" i="1"/>
  <c r="AM17646" i="1"/>
  <c r="AM17647" i="1"/>
  <c r="AM17648" i="1"/>
  <c r="AM17649" i="1"/>
  <c r="AM17650" i="1"/>
  <c r="AM17651" i="1"/>
  <c r="AM17652" i="1"/>
  <c r="AM17653" i="1"/>
  <c r="AM17654" i="1"/>
  <c r="AM17655" i="1"/>
  <c r="AM17656" i="1"/>
  <c r="AM17657" i="1"/>
  <c r="AM17658" i="1"/>
  <c r="AM17659" i="1"/>
  <c r="AM17660" i="1"/>
  <c r="AM17661" i="1"/>
  <c r="AM17662" i="1"/>
  <c r="AM17663" i="1"/>
  <c r="AM17664" i="1"/>
  <c r="AM17665" i="1"/>
  <c r="AM17666" i="1"/>
  <c r="AM17667" i="1"/>
  <c r="AM17668" i="1"/>
  <c r="AM17669" i="1"/>
  <c r="AM17670" i="1"/>
  <c r="AM17671" i="1"/>
  <c r="AM17672" i="1"/>
  <c r="AM17673" i="1"/>
  <c r="AM17674" i="1"/>
  <c r="AM17675" i="1"/>
  <c r="AM17676" i="1"/>
  <c r="AM17677" i="1"/>
  <c r="AM17678" i="1"/>
  <c r="AM17679" i="1"/>
  <c r="AM17680" i="1"/>
  <c r="AM17681" i="1"/>
  <c r="AM17682" i="1"/>
  <c r="AM17683" i="1"/>
  <c r="AM17684" i="1"/>
  <c r="AM17685" i="1"/>
  <c r="AM17686" i="1"/>
  <c r="AM17687" i="1"/>
  <c r="AM17688" i="1"/>
  <c r="AM17689" i="1"/>
  <c r="AM17690" i="1"/>
  <c r="AM17691" i="1"/>
  <c r="AM17692" i="1"/>
  <c r="AM17693" i="1"/>
  <c r="AM17694" i="1"/>
  <c r="AM17695" i="1"/>
  <c r="AM17696" i="1"/>
  <c r="AM17697" i="1"/>
  <c r="AM17698" i="1"/>
  <c r="AM17699" i="1"/>
  <c r="AM17700" i="1"/>
  <c r="AM17701" i="1"/>
  <c r="AM17702" i="1"/>
  <c r="AM17703" i="1"/>
  <c r="AM17704" i="1"/>
  <c r="AM17705" i="1"/>
  <c r="AM17706" i="1"/>
  <c r="AM17707" i="1"/>
  <c r="AM17708" i="1"/>
  <c r="AM17709" i="1"/>
  <c r="AM17710" i="1"/>
  <c r="AM17711" i="1"/>
  <c r="AM17712" i="1"/>
  <c r="AM17713" i="1"/>
  <c r="AM17714" i="1"/>
  <c r="AM17715" i="1"/>
  <c r="AM17716" i="1"/>
  <c r="AM17717" i="1"/>
  <c r="AM17718" i="1"/>
  <c r="AM17719" i="1"/>
  <c r="AM17720" i="1"/>
  <c r="AM17721" i="1"/>
  <c r="AM17722" i="1"/>
  <c r="AM17723" i="1"/>
  <c r="AM17724" i="1"/>
  <c r="AM17725" i="1"/>
  <c r="AM17726" i="1"/>
  <c r="AM17727" i="1"/>
  <c r="AM17728" i="1"/>
  <c r="AM17729" i="1"/>
  <c r="AM17730" i="1"/>
  <c r="AM17731" i="1"/>
  <c r="AM17732" i="1"/>
  <c r="AM17733" i="1"/>
  <c r="AM17734" i="1"/>
  <c r="AM17735" i="1"/>
  <c r="AM17736" i="1"/>
  <c r="AM17737" i="1"/>
  <c r="AM17738" i="1"/>
  <c r="AM17739" i="1"/>
  <c r="AM17740" i="1"/>
  <c r="AM17741" i="1"/>
  <c r="AM17742" i="1"/>
  <c r="AM17743" i="1"/>
  <c r="AM17744" i="1"/>
  <c r="AM17745" i="1"/>
  <c r="AM17746" i="1"/>
  <c r="AM17747" i="1"/>
  <c r="AM17748" i="1"/>
  <c r="AM17749" i="1"/>
  <c r="AM17750" i="1"/>
  <c r="AM17751" i="1"/>
  <c r="AM17752" i="1"/>
  <c r="AM17753" i="1"/>
  <c r="AM17754" i="1"/>
  <c r="AM17755" i="1"/>
  <c r="AM17756" i="1"/>
  <c r="AM17757" i="1"/>
  <c r="AM17758" i="1"/>
  <c r="AM17759" i="1"/>
  <c r="AM17760" i="1"/>
  <c r="AM17761" i="1"/>
  <c r="AM17762" i="1"/>
  <c r="AM17763" i="1"/>
  <c r="AM17764" i="1"/>
  <c r="AM17765" i="1"/>
  <c r="AM17766" i="1"/>
  <c r="AM17767" i="1"/>
  <c r="AM17768" i="1"/>
  <c r="AM17769" i="1"/>
  <c r="AM17770" i="1"/>
  <c r="AM17771" i="1"/>
  <c r="AM17772" i="1"/>
  <c r="AM17773" i="1"/>
  <c r="AM17774" i="1"/>
  <c r="AM17775" i="1"/>
  <c r="AM17776" i="1"/>
  <c r="AM17777" i="1"/>
  <c r="AM17778" i="1"/>
  <c r="AM17779" i="1"/>
  <c r="AM17780" i="1"/>
  <c r="AM17781" i="1"/>
  <c r="AM17782" i="1"/>
  <c r="AM17783" i="1"/>
  <c r="AM17784" i="1"/>
  <c r="AM17785" i="1"/>
  <c r="AM17786" i="1"/>
  <c r="AM17787" i="1"/>
  <c r="AM17788" i="1"/>
  <c r="AM17789" i="1"/>
  <c r="AM17790" i="1"/>
  <c r="AM17791" i="1"/>
  <c r="AM17792" i="1"/>
  <c r="AM17793" i="1"/>
  <c r="AM17794" i="1"/>
  <c r="AM17795" i="1"/>
  <c r="AM17796" i="1"/>
  <c r="AM17797" i="1"/>
  <c r="AM17798" i="1"/>
  <c r="AM17799" i="1"/>
  <c r="AM17800" i="1"/>
  <c r="AM17801" i="1"/>
  <c r="AM17802" i="1"/>
  <c r="AM17803" i="1"/>
  <c r="AM17804" i="1"/>
  <c r="AM17805" i="1"/>
  <c r="AM17806" i="1"/>
  <c r="AM17807" i="1"/>
  <c r="AM17808" i="1"/>
  <c r="AM17809" i="1"/>
  <c r="AM17810" i="1"/>
  <c r="AM17811" i="1"/>
  <c r="AM17812" i="1"/>
  <c r="AM17813" i="1"/>
  <c r="AM17814" i="1"/>
  <c r="AM17815" i="1"/>
  <c r="AM17816" i="1"/>
  <c r="AM17817" i="1"/>
  <c r="AM17818" i="1"/>
  <c r="AM17819" i="1"/>
  <c r="AM17820" i="1"/>
  <c r="AM17821" i="1"/>
  <c r="AM17822" i="1"/>
  <c r="AM17823" i="1"/>
  <c r="AM17824" i="1"/>
  <c r="AM17825" i="1"/>
  <c r="AM17826" i="1"/>
  <c r="AM17827" i="1"/>
  <c r="AM17828" i="1"/>
  <c r="AM17829" i="1"/>
  <c r="AM17830" i="1"/>
  <c r="AM17831" i="1"/>
  <c r="AM17832" i="1"/>
  <c r="AM17833" i="1"/>
  <c r="AM17834" i="1"/>
  <c r="AM17835" i="1"/>
  <c r="AM17836" i="1"/>
  <c r="AM17837" i="1"/>
  <c r="AM17838" i="1"/>
  <c r="AM17839" i="1"/>
  <c r="AM17840" i="1"/>
  <c r="AM17841" i="1"/>
  <c r="AM17842" i="1"/>
  <c r="AM17843" i="1"/>
  <c r="AM17844" i="1"/>
  <c r="AM17845" i="1"/>
  <c r="AM17846" i="1"/>
  <c r="AM17847" i="1"/>
  <c r="AM17848" i="1"/>
  <c r="AM17849" i="1"/>
  <c r="AM17850" i="1"/>
  <c r="AM17851" i="1"/>
  <c r="AM17852" i="1"/>
  <c r="AM17853" i="1"/>
  <c r="AM17854" i="1"/>
  <c r="AM17855" i="1"/>
  <c r="AM17856" i="1"/>
  <c r="AM17857" i="1"/>
  <c r="AM17858" i="1"/>
  <c r="AM17859" i="1"/>
  <c r="AM17860" i="1"/>
  <c r="AM17861" i="1"/>
  <c r="AM17862" i="1"/>
  <c r="AM17863" i="1"/>
  <c r="AM17864" i="1"/>
  <c r="AM17865" i="1"/>
  <c r="AM17866" i="1"/>
  <c r="AM17867" i="1"/>
  <c r="AM17868" i="1"/>
  <c r="AM17869" i="1"/>
  <c r="AM17870" i="1"/>
  <c r="AM17871" i="1"/>
  <c r="AM17872" i="1"/>
  <c r="AM17873" i="1"/>
  <c r="AM17874" i="1"/>
  <c r="AM17875" i="1"/>
  <c r="AM17876" i="1"/>
  <c r="AM17877" i="1"/>
  <c r="AM17878" i="1"/>
  <c r="AM17879" i="1"/>
  <c r="AM17880" i="1"/>
  <c r="AM17881" i="1"/>
  <c r="AM17882" i="1"/>
  <c r="AM17883" i="1"/>
  <c r="AM17884" i="1"/>
  <c r="AM17885" i="1"/>
  <c r="AM17886" i="1"/>
  <c r="AM17887" i="1"/>
  <c r="AM17888" i="1"/>
  <c r="AM17889" i="1"/>
  <c r="AM17890" i="1"/>
  <c r="AM17891" i="1"/>
  <c r="AM17892" i="1"/>
  <c r="AM17893" i="1"/>
  <c r="AM17894" i="1"/>
  <c r="AM17895" i="1"/>
  <c r="AM17896" i="1"/>
  <c r="AM17897" i="1"/>
  <c r="AM17898" i="1"/>
  <c r="AM17899" i="1"/>
  <c r="AM17900" i="1"/>
  <c r="AM17901" i="1"/>
  <c r="AM17902" i="1"/>
  <c r="AM17903" i="1"/>
  <c r="AM17904" i="1"/>
  <c r="AM17905" i="1"/>
  <c r="AM17906" i="1"/>
  <c r="AM17907" i="1"/>
  <c r="AM17908" i="1"/>
  <c r="AM17909" i="1"/>
  <c r="AM17910" i="1"/>
  <c r="AM17911" i="1"/>
  <c r="AM17912" i="1"/>
  <c r="AM17913" i="1"/>
  <c r="AM17914" i="1"/>
  <c r="AM17915" i="1"/>
  <c r="AM17916" i="1"/>
  <c r="AM17917" i="1"/>
  <c r="AM17918" i="1"/>
  <c r="AM17919" i="1"/>
  <c r="AM17920" i="1"/>
  <c r="AM17921" i="1"/>
  <c r="AM17922" i="1"/>
  <c r="AM17923" i="1"/>
  <c r="AM17924" i="1"/>
  <c r="AM17925" i="1"/>
  <c r="AM17926" i="1"/>
  <c r="AM17927" i="1"/>
  <c r="AM17928" i="1"/>
  <c r="AM17929" i="1"/>
  <c r="AM17930" i="1"/>
  <c r="AM17931" i="1"/>
  <c r="AM17932" i="1"/>
  <c r="AM17933" i="1"/>
  <c r="AM17934" i="1"/>
  <c r="AM17935" i="1"/>
  <c r="AM17936" i="1"/>
  <c r="AM17937" i="1"/>
  <c r="AM17938" i="1"/>
  <c r="AM17939" i="1"/>
  <c r="AM17940" i="1"/>
  <c r="AM17941" i="1"/>
  <c r="AM17942" i="1"/>
  <c r="AM17943" i="1"/>
  <c r="AM17944" i="1"/>
  <c r="AM17945" i="1"/>
  <c r="AM17946" i="1"/>
  <c r="AM17947" i="1"/>
  <c r="AM17948" i="1"/>
  <c r="AM17949" i="1"/>
  <c r="AM17950" i="1"/>
  <c r="AM17951" i="1"/>
  <c r="AM17952" i="1"/>
  <c r="AM17953" i="1"/>
  <c r="AM17954" i="1"/>
  <c r="AM17955" i="1"/>
  <c r="AM17956" i="1"/>
  <c r="AM17957" i="1"/>
  <c r="AM17958" i="1"/>
  <c r="AM17959" i="1"/>
  <c r="AM17960" i="1"/>
  <c r="AM17961" i="1"/>
  <c r="AM17962" i="1"/>
  <c r="AM17963" i="1"/>
  <c r="AM17964" i="1"/>
  <c r="AM17965" i="1"/>
  <c r="AM17966" i="1"/>
  <c r="AM17967" i="1"/>
  <c r="AM17968" i="1"/>
  <c r="AM17969" i="1"/>
  <c r="AM17970" i="1"/>
  <c r="AM17971" i="1"/>
  <c r="AM17972" i="1"/>
  <c r="AM17973" i="1"/>
  <c r="AM17974" i="1"/>
  <c r="AM17975" i="1"/>
  <c r="AM17976" i="1"/>
  <c r="AM17977" i="1"/>
  <c r="AM17978" i="1"/>
  <c r="AM17979" i="1"/>
  <c r="AM17980" i="1"/>
  <c r="AM17981" i="1"/>
  <c r="AM17982" i="1"/>
  <c r="AM17983" i="1"/>
  <c r="AM17984" i="1"/>
  <c r="AM17985" i="1"/>
  <c r="AM17986" i="1"/>
  <c r="AM17987" i="1"/>
  <c r="AM17988" i="1"/>
  <c r="AM17989" i="1"/>
  <c r="AM17990" i="1"/>
  <c r="AM17991" i="1"/>
  <c r="AM17992" i="1"/>
  <c r="AM17993" i="1"/>
  <c r="AM17994" i="1"/>
  <c r="AM17995" i="1"/>
  <c r="AM17996" i="1"/>
  <c r="AM17997" i="1"/>
  <c r="AM17998" i="1"/>
  <c r="AM17999" i="1"/>
  <c r="AM18000" i="1"/>
  <c r="AM18001" i="1"/>
  <c r="AM18002" i="1"/>
  <c r="AM18003" i="1"/>
  <c r="AM18004" i="1"/>
  <c r="AM18005" i="1"/>
  <c r="AM18006" i="1"/>
  <c r="AM18007" i="1"/>
  <c r="AM18008" i="1"/>
  <c r="AM18009" i="1"/>
  <c r="AM18010" i="1"/>
  <c r="AM18011" i="1"/>
  <c r="AM18012" i="1"/>
  <c r="AM18013" i="1"/>
  <c r="AM18014" i="1"/>
  <c r="AM18015" i="1"/>
  <c r="AM18016" i="1"/>
  <c r="AM18017" i="1"/>
  <c r="AM18018" i="1"/>
  <c r="AM18019" i="1"/>
  <c r="AM18020" i="1"/>
  <c r="AM18021" i="1"/>
  <c r="AM18022" i="1"/>
  <c r="AM18023" i="1"/>
  <c r="AM18024" i="1"/>
  <c r="AM18025" i="1"/>
  <c r="AM18026" i="1"/>
  <c r="AM18027" i="1"/>
  <c r="AM18028" i="1"/>
  <c r="AM18029" i="1"/>
  <c r="AM18030" i="1"/>
  <c r="AM18031" i="1"/>
  <c r="AM18032" i="1"/>
  <c r="AM18033" i="1"/>
  <c r="AM18034" i="1"/>
  <c r="AM18035" i="1"/>
  <c r="AM18036" i="1"/>
  <c r="AM18037" i="1"/>
  <c r="AM18038" i="1"/>
  <c r="AM18039" i="1"/>
  <c r="AM18040" i="1"/>
  <c r="AM18041" i="1"/>
  <c r="AM18042" i="1"/>
  <c r="AM18043" i="1"/>
  <c r="AM18044" i="1"/>
  <c r="AM18045" i="1"/>
  <c r="AM18046" i="1"/>
  <c r="AM18047" i="1"/>
  <c r="AM18048" i="1"/>
  <c r="AM18049" i="1"/>
  <c r="AM18050" i="1"/>
  <c r="AM18051" i="1"/>
  <c r="AM18052" i="1"/>
  <c r="AM18053" i="1"/>
  <c r="AM18054" i="1"/>
  <c r="AM18055" i="1"/>
  <c r="AM18056" i="1"/>
  <c r="AM18057" i="1"/>
  <c r="AM18058" i="1"/>
  <c r="AM18059" i="1"/>
  <c r="AM18060" i="1"/>
  <c r="AM18061" i="1"/>
  <c r="AM18062" i="1"/>
  <c r="AM18063" i="1"/>
  <c r="AM18064" i="1"/>
  <c r="AM18065" i="1"/>
  <c r="AM18066" i="1"/>
  <c r="AM18067" i="1"/>
  <c r="AM18068" i="1"/>
  <c r="AM18069" i="1"/>
  <c r="AM18070" i="1"/>
  <c r="AM18071" i="1"/>
  <c r="AM18072" i="1"/>
  <c r="AM18073" i="1"/>
  <c r="AM18074" i="1"/>
  <c r="AM18075" i="1"/>
  <c r="AM18076" i="1"/>
  <c r="AM18077" i="1"/>
  <c r="AM18078" i="1"/>
  <c r="AM18079" i="1"/>
  <c r="AM18080" i="1"/>
  <c r="AM18081" i="1"/>
  <c r="AM18082" i="1"/>
  <c r="AM18083" i="1"/>
  <c r="AM18084" i="1"/>
  <c r="AM18085" i="1"/>
  <c r="AM18086" i="1"/>
  <c r="AM18087" i="1"/>
  <c r="AM18088" i="1"/>
  <c r="AM18089" i="1"/>
  <c r="AM18090" i="1"/>
  <c r="AM18091" i="1"/>
  <c r="AM18092" i="1"/>
  <c r="AM18093" i="1"/>
  <c r="AM18094" i="1"/>
  <c r="AM18095" i="1"/>
  <c r="AM18096" i="1"/>
  <c r="AM18097" i="1"/>
  <c r="AM18098" i="1"/>
  <c r="AM18099" i="1"/>
  <c r="AM18100" i="1"/>
  <c r="AM18101" i="1"/>
  <c r="AM18102" i="1"/>
  <c r="AM18103" i="1"/>
  <c r="AM18104" i="1"/>
  <c r="AM18105" i="1"/>
  <c r="AM18106" i="1"/>
  <c r="AM18107" i="1"/>
  <c r="AM18108" i="1"/>
  <c r="AM18109" i="1"/>
  <c r="AM18110" i="1"/>
  <c r="AM18111" i="1"/>
  <c r="AM18112" i="1"/>
  <c r="AM18113" i="1"/>
  <c r="AM18114" i="1"/>
  <c r="AM18115" i="1"/>
  <c r="AM18116" i="1"/>
  <c r="AM18117" i="1"/>
  <c r="AM18118" i="1"/>
  <c r="AM18119" i="1"/>
  <c r="AM18120" i="1"/>
  <c r="AM18121" i="1"/>
  <c r="AM18122" i="1"/>
  <c r="AM18123" i="1"/>
  <c r="AM18124" i="1"/>
  <c r="AM18125" i="1"/>
  <c r="AM18126" i="1"/>
  <c r="AM18127" i="1"/>
  <c r="AM18128" i="1"/>
  <c r="AM18129" i="1"/>
  <c r="AM18130" i="1"/>
  <c r="AM18131" i="1"/>
  <c r="AM18132" i="1"/>
  <c r="AM18133" i="1"/>
  <c r="AM18134" i="1"/>
  <c r="AM18135" i="1"/>
  <c r="AM18136" i="1"/>
  <c r="AM18137" i="1"/>
  <c r="AM18138" i="1"/>
  <c r="AM18139" i="1"/>
  <c r="AM18140" i="1"/>
  <c r="AM18141" i="1"/>
  <c r="AM18142" i="1"/>
  <c r="AM18143" i="1"/>
  <c r="AM18144" i="1"/>
  <c r="AM18145" i="1"/>
  <c r="AM18146" i="1"/>
  <c r="AM18147" i="1"/>
  <c r="AM18148" i="1"/>
  <c r="AM18149" i="1"/>
  <c r="AM18150" i="1"/>
  <c r="AM18151" i="1"/>
  <c r="AM18152" i="1"/>
  <c r="AM18153" i="1"/>
  <c r="AM18154" i="1"/>
  <c r="AM18155" i="1"/>
  <c r="AM18156" i="1"/>
  <c r="AM18157" i="1"/>
  <c r="AM18158" i="1"/>
  <c r="AM18159" i="1"/>
  <c r="AM18160" i="1"/>
  <c r="AM18161" i="1"/>
  <c r="AM18162" i="1"/>
  <c r="AM18163" i="1"/>
  <c r="AM18164" i="1"/>
  <c r="AM18165" i="1"/>
  <c r="AM18166" i="1"/>
  <c r="AM18167" i="1"/>
  <c r="AM18168" i="1"/>
  <c r="AM18169" i="1"/>
  <c r="AM18170" i="1"/>
  <c r="AM18171" i="1"/>
  <c r="AM18172" i="1"/>
  <c r="AM18173" i="1"/>
  <c r="AM18174" i="1"/>
  <c r="AM18175" i="1"/>
  <c r="AM18176" i="1"/>
  <c r="AM18177" i="1"/>
  <c r="AM18178" i="1"/>
  <c r="AM18179" i="1"/>
  <c r="AM18180" i="1"/>
  <c r="AM18181" i="1"/>
  <c r="AM18182" i="1"/>
  <c r="AM18183" i="1"/>
  <c r="AM18184" i="1"/>
  <c r="AM18185" i="1"/>
  <c r="AM18186" i="1"/>
  <c r="AM18187" i="1"/>
  <c r="AM18188" i="1"/>
  <c r="AM18189" i="1"/>
  <c r="AM18190" i="1"/>
  <c r="AM18191" i="1"/>
  <c r="AM18192" i="1"/>
  <c r="AM18193" i="1"/>
  <c r="AM18194" i="1"/>
  <c r="AM18195" i="1"/>
  <c r="AM18196" i="1"/>
  <c r="AM18197" i="1"/>
  <c r="AM18198" i="1"/>
  <c r="AM18199" i="1"/>
  <c r="AM18200" i="1"/>
  <c r="AM18201" i="1"/>
  <c r="AM18202" i="1"/>
  <c r="AM18203" i="1"/>
  <c r="AM18204" i="1"/>
  <c r="AM18205" i="1"/>
  <c r="AM18206" i="1"/>
  <c r="AM18207" i="1"/>
  <c r="AM18208" i="1"/>
  <c r="AM18209" i="1"/>
  <c r="AM18210" i="1"/>
  <c r="AM18211" i="1"/>
  <c r="AM18212" i="1"/>
  <c r="AM18213" i="1"/>
  <c r="AM18214" i="1"/>
  <c r="AM18215" i="1"/>
  <c r="AM18216" i="1"/>
  <c r="AM18217" i="1"/>
  <c r="AM18218" i="1"/>
  <c r="AM18219" i="1"/>
  <c r="AM18220" i="1"/>
  <c r="AM18221" i="1"/>
  <c r="AM18222" i="1"/>
  <c r="AM18223" i="1"/>
  <c r="AM18224" i="1"/>
  <c r="AM18225" i="1"/>
  <c r="AM18226" i="1"/>
  <c r="AM18227" i="1"/>
  <c r="AM18228" i="1"/>
  <c r="AM18229" i="1"/>
  <c r="AM18230" i="1"/>
  <c r="AM18231" i="1"/>
  <c r="AM18232" i="1"/>
  <c r="AM18233" i="1"/>
  <c r="AM18234" i="1"/>
  <c r="AM18235" i="1"/>
  <c r="AM18236" i="1"/>
  <c r="AM18237" i="1"/>
  <c r="AM18238" i="1"/>
  <c r="AM18239" i="1"/>
  <c r="AM18240" i="1"/>
  <c r="AM18241" i="1"/>
  <c r="AM18242" i="1"/>
  <c r="AM18243" i="1"/>
  <c r="AM18244" i="1"/>
  <c r="AM18245" i="1"/>
  <c r="AM18246" i="1"/>
  <c r="AM18247" i="1"/>
  <c r="AM18248" i="1"/>
  <c r="AM18249" i="1"/>
  <c r="AM18250" i="1"/>
  <c r="AM18251" i="1"/>
  <c r="AM18252" i="1"/>
  <c r="AM18253" i="1"/>
  <c r="AM18254" i="1"/>
  <c r="AM18255" i="1"/>
  <c r="AM18256" i="1"/>
  <c r="AM18257" i="1"/>
  <c r="AM18258" i="1"/>
  <c r="AM18259" i="1"/>
  <c r="AM18260" i="1"/>
  <c r="AM18261" i="1"/>
  <c r="AM18262" i="1"/>
  <c r="AM18263" i="1"/>
  <c r="AM18264" i="1"/>
  <c r="AM18265" i="1"/>
  <c r="AM18266" i="1"/>
  <c r="AM18267" i="1"/>
  <c r="AM18268" i="1"/>
  <c r="AM18269" i="1"/>
  <c r="AM18270" i="1"/>
  <c r="AM18271" i="1"/>
  <c r="AM18272" i="1"/>
  <c r="AM18273" i="1"/>
  <c r="AM18274" i="1"/>
  <c r="AM18275" i="1"/>
  <c r="AM18276" i="1"/>
  <c r="AM18277" i="1"/>
  <c r="AM18278" i="1"/>
  <c r="AM18279" i="1"/>
  <c r="AM18280" i="1"/>
  <c r="AM18281" i="1"/>
  <c r="AM18282" i="1"/>
  <c r="AM18283" i="1"/>
  <c r="AM18284" i="1"/>
  <c r="AM18285" i="1"/>
  <c r="AM18286" i="1"/>
  <c r="AM18287" i="1"/>
  <c r="AM18288" i="1"/>
  <c r="AM18289" i="1"/>
  <c r="AM18290" i="1"/>
  <c r="AM18291" i="1"/>
  <c r="AM18292" i="1"/>
  <c r="AM18293" i="1"/>
  <c r="AM18294" i="1"/>
  <c r="AM18295" i="1"/>
  <c r="AM18296" i="1"/>
  <c r="AM18297" i="1"/>
  <c r="AM18298" i="1"/>
  <c r="AM18299" i="1"/>
  <c r="AM18300" i="1"/>
  <c r="AM18301" i="1"/>
  <c r="AM18302" i="1"/>
  <c r="AM18303" i="1"/>
  <c r="AM18304" i="1"/>
  <c r="AM18305" i="1"/>
  <c r="AM18306" i="1"/>
  <c r="AM18307" i="1"/>
  <c r="AM18308" i="1"/>
  <c r="AM18309" i="1"/>
  <c r="AM18310" i="1"/>
  <c r="AM18311" i="1"/>
  <c r="AM18312" i="1"/>
  <c r="AM18313" i="1"/>
  <c r="AM18314" i="1"/>
  <c r="AM18315" i="1"/>
  <c r="AM18316" i="1"/>
  <c r="AM18317" i="1"/>
  <c r="AM18318" i="1"/>
  <c r="AM18319" i="1"/>
  <c r="AM18320" i="1"/>
  <c r="AM18321" i="1"/>
  <c r="AM18322" i="1"/>
  <c r="AM18323" i="1"/>
  <c r="AM18324" i="1"/>
  <c r="AM18325" i="1"/>
  <c r="AM18326" i="1"/>
  <c r="AM18327" i="1"/>
  <c r="AM18328" i="1"/>
  <c r="AM18329" i="1"/>
  <c r="AM18330" i="1"/>
  <c r="AM18331" i="1"/>
  <c r="AM18332" i="1"/>
  <c r="AM18333" i="1"/>
  <c r="AM18334" i="1"/>
  <c r="AM18335" i="1"/>
  <c r="AM18336" i="1"/>
  <c r="AM18337" i="1"/>
  <c r="AM18338" i="1"/>
  <c r="AM18339" i="1"/>
  <c r="AM18340" i="1"/>
  <c r="AM18341" i="1"/>
  <c r="AM18342" i="1"/>
  <c r="AM18343" i="1"/>
  <c r="AM18344" i="1"/>
  <c r="AM18345" i="1"/>
  <c r="AM18346" i="1"/>
  <c r="AM18347" i="1"/>
  <c r="AM18348" i="1"/>
  <c r="AM18349" i="1"/>
  <c r="AM18350" i="1"/>
  <c r="AM18351" i="1"/>
  <c r="AM18352" i="1"/>
  <c r="AM18353" i="1"/>
  <c r="AM18354" i="1"/>
  <c r="AM18355" i="1"/>
  <c r="AM18356" i="1"/>
  <c r="AM18357" i="1"/>
  <c r="AM18358" i="1"/>
  <c r="AM18359" i="1"/>
  <c r="AM18360" i="1"/>
  <c r="AM18361" i="1"/>
  <c r="AM18362" i="1"/>
  <c r="AM18363" i="1"/>
  <c r="AM18364" i="1"/>
  <c r="AM18365" i="1"/>
  <c r="AM18366" i="1"/>
  <c r="AM18367" i="1"/>
  <c r="AM18368" i="1"/>
  <c r="AM18369" i="1"/>
  <c r="AM18370" i="1"/>
  <c r="AM18371" i="1"/>
  <c r="AM18372" i="1"/>
  <c r="AM18373" i="1"/>
  <c r="AM18374" i="1"/>
  <c r="AM18375" i="1"/>
  <c r="AM18376" i="1"/>
  <c r="AM18377" i="1"/>
  <c r="AM18378" i="1"/>
  <c r="AM18379" i="1"/>
  <c r="AM18380" i="1"/>
  <c r="AM18381" i="1"/>
  <c r="AM18382" i="1"/>
  <c r="AM18383" i="1"/>
  <c r="AM18384" i="1"/>
  <c r="AM18385" i="1"/>
  <c r="AM18386" i="1"/>
  <c r="AM18387" i="1"/>
  <c r="AM18388" i="1"/>
  <c r="AM18389" i="1"/>
  <c r="AM18390" i="1"/>
  <c r="AM18391" i="1"/>
  <c r="AM18392" i="1"/>
  <c r="AM18393" i="1"/>
  <c r="AM18394" i="1"/>
  <c r="AM18395" i="1"/>
  <c r="AM18396" i="1"/>
  <c r="AM18397" i="1"/>
  <c r="AM18398" i="1"/>
  <c r="AM18399" i="1"/>
  <c r="AM18400" i="1"/>
  <c r="AM18401" i="1"/>
  <c r="AM18402" i="1"/>
  <c r="AM18403" i="1"/>
  <c r="AM18404" i="1"/>
  <c r="AM18405" i="1"/>
  <c r="AM18406" i="1"/>
  <c r="AM18407" i="1"/>
  <c r="AM18408" i="1"/>
  <c r="AM18409" i="1"/>
  <c r="AM18410" i="1"/>
  <c r="AM18411" i="1"/>
  <c r="AM18412" i="1"/>
  <c r="AM18413" i="1"/>
  <c r="AM18414" i="1"/>
  <c r="AM18415" i="1"/>
  <c r="AM18416" i="1"/>
  <c r="AM18417" i="1"/>
  <c r="AM18418" i="1"/>
  <c r="AM18419" i="1"/>
  <c r="AM18420" i="1"/>
  <c r="AM18421" i="1"/>
  <c r="AM18422" i="1"/>
  <c r="AM18423" i="1"/>
  <c r="AM18424" i="1"/>
  <c r="AM18425" i="1"/>
  <c r="AM18426" i="1"/>
  <c r="AM18427" i="1"/>
  <c r="AM18428" i="1"/>
  <c r="AM18429" i="1"/>
  <c r="AM18430" i="1"/>
  <c r="AM18431" i="1"/>
  <c r="AM18432" i="1"/>
  <c r="AM18433" i="1"/>
  <c r="AM18434" i="1"/>
  <c r="AM18435" i="1"/>
  <c r="AM18436" i="1"/>
  <c r="AM18437" i="1"/>
  <c r="AM18438" i="1"/>
  <c r="AM18439" i="1"/>
  <c r="AM18440" i="1"/>
  <c r="AM18441" i="1"/>
  <c r="AM18442" i="1"/>
  <c r="AM18443" i="1"/>
  <c r="AM18444" i="1"/>
  <c r="AM18445" i="1"/>
  <c r="AM18446" i="1"/>
  <c r="AM18447" i="1"/>
  <c r="AM18448" i="1"/>
  <c r="AM18449" i="1"/>
  <c r="AM18450" i="1"/>
  <c r="AM18451" i="1"/>
  <c r="AM18452" i="1"/>
  <c r="AM18453" i="1"/>
  <c r="AM18454" i="1"/>
  <c r="AM18455" i="1"/>
  <c r="AM18456" i="1"/>
  <c r="AM18457" i="1"/>
  <c r="AM18458" i="1"/>
  <c r="AM18459" i="1"/>
  <c r="AM18460" i="1"/>
  <c r="AM18461" i="1"/>
  <c r="AM18462" i="1"/>
  <c r="AM18463" i="1"/>
  <c r="AM18464" i="1"/>
  <c r="AM18465" i="1"/>
  <c r="AM18466" i="1"/>
  <c r="AM18467" i="1"/>
  <c r="AM18468" i="1"/>
  <c r="AM18469" i="1"/>
  <c r="AM18470" i="1"/>
  <c r="AM18471" i="1"/>
  <c r="AM18472" i="1"/>
  <c r="AM18473" i="1"/>
  <c r="AM18474" i="1"/>
  <c r="AM18475" i="1"/>
  <c r="AM18476" i="1"/>
  <c r="AM18477" i="1"/>
  <c r="AM18478" i="1"/>
  <c r="AM18479" i="1"/>
  <c r="AM18480" i="1"/>
  <c r="AM18481" i="1"/>
  <c r="AM18482" i="1"/>
  <c r="AM18483" i="1"/>
  <c r="AM18484" i="1"/>
  <c r="AM18485" i="1"/>
  <c r="AM18486" i="1"/>
  <c r="AM18487" i="1"/>
  <c r="AM18488" i="1"/>
  <c r="AM18489" i="1"/>
  <c r="AM18490" i="1"/>
  <c r="AM18491" i="1"/>
  <c r="AM18492" i="1"/>
  <c r="AM18493" i="1"/>
  <c r="AM18494" i="1"/>
  <c r="AM18495" i="1"/>
  <c r="AM18496" i="1"/>
  <c r="AM18497" i="1"/>
  <c r="AM18498" i="1"/>
  <c r="AM18499" i="1"/>
  <c r="AM18500" i="1"/>
  <c r="AM18501" i="1"/>
  <c r="AM18502" i="1"/>
  <c r="AM18503" i="1"/>
  <c r="AM18504" i="1"/>
  <c r="AM18505" i="1"/>
  <c r="AM18506" i="1"/>
  <c r="AM18507" i="1"/>
  <c r="AM18508" i="1"/>
  <c r="AM18509" i="1"/>
  <c r="AM18510" i="1"/>
  <c r="AM18511" i="1"/>
  <c r="AM18512" i="1"/>
  <c r="AM18513" i="1"/>
  <c r="AM18514" i="1"/>
  <c r="AM18515" i="1"/>
  <c r="AM18516" i="1"/>
  <c r="AM18517" i="1"/>
  <c r="AM18518" i="1"/>
  <c r="AM18519" i="1"/>
  <c r="AM18520" i="1"/>
  <c r="AM18521" i="1"/>
  <c r="AM18522" i="1"/>
  <c r="AM18523" i="1"/>
  <c r="AM18524" i="1"/>
  <c r="AM18525" i="1"/>
  <c r="AM18526" i="1"/>
  <c r="AM18527" i="1"/>
  <c r="AM18528" i="1"/>
  <c r="AM18529" i="1"/>
  <c r="AM18530" i="1"/>
  <c r="AM18531" i="1"/>
  <c r="AM18532" i="1"/>
  <c r="AM18533" i="1"/>
  <c r="AM18534" i="1"/>
  <c r="AM18535" i="1"/>
  <c r="AM18536" i="1"/>
  <c r="AM18537" i="1"/>
  <c r="AM18538" i="1"/>
  <c r="AM18539" i="1"/>
  <c r="AM18540" i="1"/>
  <c r="AM18541" i="1"/>
  <c r="AM18542" i="1"/>
  <c r="AM18543" i="1"/>
  <c r="AM18544" i="1"/>
  <c r="AM18545" i="1"/>
  <c r="AM18546" i="1"/>
  <c r="AM18547" i="1"/>
  <c r="AM18548" i="1"/>
  <c r="AM18549" i="1"/>
  <c r="AM18550" i="1"/>
  <c r="AM18551" i="1"/>
  <c r="AM18552" i="1"/>
  <c r="AM18553" i="1"/>
  <c r="AM18554" i="1"/>
  <c r="AM18555" i="1"/>
  <c r="AM18556" i="1"/>
  <c r="AM18557" i="1"/>
  <c r="AM18558" i="1"/>
  <c r="AM18559" i="1"/>
  <c r="AM18560" i="1"/>
  <c r="AM18561" i="1"/>
  <c r="AM18562" i="1"/>
  <c r="AM18563" i="1"/>
  <c r="AM18564" i="1"/>
  <c r="AM18565" i="1"/>
  <c r="AM18566" i="1"/>
  <c r="AM18567" i="1"/>
  <c r="AM18568" i="1"/>
  <c r="AM18569" i="1"/>
  <c r="AM18570" i="1"/>
  <c r="AM18571" i="1"/>
  <c r="AM18572" i="1"/>
  <c r="AM18573" i="1"/>
  <c r="AM18574" i="1"/>
  <c r="AM18575" i="1"/>
  <c r="AM18576" i="1"/>
  <c r="AM18577" i="1"/>
  <c r="AM18578" i="1"/>
  <c r="AM18579" i="1"/>
  <c r="AM18580" i="1"/>
  <c r="AM18581" i="1"/>
  <c r="AM18582" i="1"/>
  <c r="AM18583" i="1"/>
  <c r="AM18584" i="1"/>
  <c r="AM18585" i="1"/>
  <c r="AM18586" i="1"/>
  <c r="AM18587" i="1"/>
  <c r="AM18588" i="1"/>
  <c r="AM18589" i="1"/>
  <c r="AM18590" i="1"/>
  <c r="AM18591" i="1"/>
  <c r="AM18592" i="1"/>
  <c r="AM18593" i="1"/>
  <c r="AM18594" i="1"/>
  <c r="AM18595" i="1"/>
  <c r="AM18596" i="1"/>
  <c r="AM18597" i="1"/>
  <c r="AM18598" i="1"/>
  <c r="AM18599" i="1"/>
  <c r="AM18600" i="1"/>
  <c r="AM18601" i="1"/>
  <c r="AM18602" i="1"/>
  <c r="AM18603" i="1"/>
  <c r="AM18604" i="1"/>
  <c r="AM18605" i="1"/>
  <c r="AM18606" i="1"/>
  <c r="AM18607" i="1"/>
  <c r="AM18608" i="1"/>
  <c r="AM18609" i="1"/>
  <c r="AM18610" i="1"/>
  <c r="AM18611" i="1"/>
  <c r="AM18612" i="1"/>
  <c r="AM18613" i="1"/>
  <c r="AM18614" i="1"/>
  <c r="AM18615" i="1"/>
  <c r="AM18616" i="1"/>
  <c r="AM18617" i="1"/>
  <c r="AM18618" i="1"/>
  <c r="AM18619" i="1"/>
  <c r="AM18620" i="1"/>
  <c r="AM18621" i="1"/>
  <c r="AM18622" i="1"/>
  <c r="AM18623" i="1"/>
  <c r="AM18624" i="1"/>
  <c r="AM18625" i="1"/>
  <c r="AM18626" i="1"/>
  <c r="AM18627" i="1"/>
  <c r="AM18628" i="1"/>
  <c r="AM18629" i="1"/>
  <c r="AM18630" i="1"/>
  <c r="AM18631" i="1"/>
  <c r="AM18632" i="1"/>
  <c r="AM18633" i="1"/>
  <c r="AM18634" i="1"/>
  <c r="AM18635" i="1"/>
  <c r="AM18636" i="1"/>
  <c r="AM18637" i="1"/>
  <c r="AM18638" i="1"/>
  <c r="AM18639" i="1"/>
  <c r="AM18640" i="1"/>
  <c r="AM18641" i="1"/>
  <c r="AM18642" i="1"/>
  <c r="AM18643" i="1"/>
  <c r="AM18644" i="1"/>
  <c r="AM18645" i="1"/>
  <c r="AM18646" i="1"/>
  <c r="AM18647" i="1"/>
  <c r="AM18648" i="1"/>
  <c r="AM18649" i="1"/>
  <c r="AM18650" i="1"/>
  <c r="AM18651" i="1"/>
  <c r="AM18652" i="1"/>
  <c r="AM18653" i="1"/>
  <c r="AM18654" i="1"/>
  <c r="AM18655" i="1"/>
  <c r="AM18656" i="1"/>
  <c r="AM18657" i="1"/>
  <c r="AM18658" i="1"/>
  <c r="AM18659" i="1"/>
  <c r="AM18660" i="1"/>
  <c r="AM18661" i="1"/>
  <c r="AM18662" i="1"/>
  <c r="AM18663" i="1"/>
  <c r="AM18664" i="1"/>
  <c r="AM18665" i="1"/>
  <c r="AM18666" i="1"/>
  <c r="AM18667" i="1"/>
  <c r="AM18668" i="1"/>
  <c r="AM18669" i="1"/>
  <c r="AM18670" i="1"/>
  <c r="AM18671" i="1"/>
  <c r="AM18672" i="1"/>
  <c r="AM18673" i="1"/>
  <c r="AM18674" i="1"/>
  <c r="AM18675" i="1"/>
  <c r="AM18676" i="1"/>
  <c r="AM18677" i="1"/>
  <c r="AM18678" i="1"/>
  <c r="AM18679" i="1"/>
  <c r="AM18680" i="1"/>
  <c r="AM18681" i="1"/>
  <c r="AM18682" i="1"/>
  <c r="AM18683" i="1"/>
  <c r="AM18684" i="1"/>
  <c r="AM18685" i="1"/>
  <c r="AM18686" i="1"/>
  <c r="AM18687" i="1"/>
  <c r="AM18688" i="1"/>
  <c r="AM18689" i="1"/>
  <c r="AM18690" i="1"/>
  <c r="AM18691" i="1"/>
  <c r="AM18692" i="1"/>
  <c r="AM18693" i="1"/>
  <c r="AM18694" i="1"/>
  <c r="AM18695" i="1"/>
  <c r="AM18696" i="1"/>
  <c r="AM18697" i="1"/>
  <c r="AM18698" i="1"/>
  <c r="AM18699" i="1"/>
  <c r="AM18700" i="1"/>
  <c r="AM18701" i="1"/>
  <c r="AM18702" i="1"/>
  <c r="AM18703" i="1"/>
  <c r="AM18704" i="1"/>
  <c r="AM18705" i="1"/>
  <c r="AM18706" i="1"/>
  <c r="AM18707" i="1"/>
  <c r="AM18708" i="1"/>
  <c r="AM18709" i="1"/>
  <c r="AM18710" i="1"/>
  <c r="AM18711" i="1"/>
  <c r="AM18712" i="1"/>
  <c r="AM18713" i="1"/>
  <c r="AM18714" i="1"/>
  <c r="AM18715" i="1"/>
  <c r="AM18716" i="1"/>
  <c r="AM18717" i="1"/>
  <c r="AM18718" i="1"/>
  <c r="AM18719" i="1"/>
  <c r="AM18720" i="1"/>
  <c r="AM18721" i="1"/>
  <c r="AM18722" i="1"/>
  <c r="AM18723" i="1"/>
  <c r="AM18724" i="1"/>
  <c r="AM18725" i="1"/>
  <c r="AM18726" i="1"/>
  <c r="AM18727" i="1"/>
  <c r="AM18728" i="1"/>
  <c r="AM18729" i="1"/>
  <c r="AM18730" i="1"/>
  <c r="AM18731" i="1"/>
  <c r="AM18732" i="1"/>
  <c r="AM18733" i="1"/>
  <c r="AM18734" i="1"/>
  <c r="AM18735" i="1"/>
  <c r="AM18736" i="1"/>
  <c r="AM18737" i="1"/>
  <c r="AM18738" i="1"/>
  <c r="AM18739" i="1"/>
  <c r="AM18740" i="1"/>
  <c r="AM18741" i="1"/>
  <c r="AM18742" i="1"/>
  <c r="AM18743" i="1"/>
  <c r="AM18744" i="1"/>
  <c r="AM18745" i="1"/>
  <c r="AM18746" i="1"/>
  <c r="AM18747" i="1"/>
  <c r="AM18748" i="1"/>
  <c r="AM18749" i="1"/>
  <c r="AM18750" i="1"/>
  <c r="AM18751" i="1"/>
  <c r="AM18752" i="1"/>
  <c r="AM18753" i="1"/>
  <c r="AM18754" i="1"/>
  <c r="AM18755" i="1"/>
  <c r="AM18756" i="1"/>
  <c r="AM18757" i="1"/>
  <c r="AM18758" i="1"/>
  <c r="AM18759" i="1"/>
  <c r="AM18760" i="1"/>
  <c r="AM18761" i="1"/>
  <c r="AM18762" i="1"/>
  <c r="AM18763" i="1"/>
  <c r="AM18764" i="1"/>
  <c r="AM18765" i="1"/>
  <c r="AM18766" i="1"/>
  <c r="AM18767" i="1"/>
  <c r="AM18768" i="1"/>
  <c r="AM18769" i="1"/>
  <c r="AM18770" i="1"/>
  <c r="AM18771" i="1"/>
  <c r="AM18772" i="1"/>
  <c r="AM18773" i="1"/>
  <c r="AM18774" i="1"/>
  <c r="AM18775" i="1"/>
  <c r="AM18776" i="1"/>
  <c r="AM18777" i="1"/>
  <c r="AM18778" i="1"/>
  <c r="AM18779" i="1"/>
  <c r="AM18780" i="1"/>
  <c r="AM18781" i="1"/>
  <c r="AM18782" i="1"/>
  <c r="AM18783" i="1"/>
  <c r="AM18784" i="1"/>
  <c r="AM18785" i="1"/>
  <c r="AM18786" i="1"/>
  <c r="AM18787" i="1"/>
  <c r="AM18788" i="1"/>
  <c r="AM18789" i="1"/>
  <c r="AM18790" i="1"/>
  <c r="AM18791" i="1"/>
  <c r="AM18792" i="1"/>
  <c r="AM18793" i="1"/>
  <c r="AM18794" i="1"/>
  <c r="AM18795" i="1"/>
  <c r="AM18796" i="1"/>
  <c r="AM18797" i="1"/>
  <c r="AM18798" i="1"/>
  <c r="AM18799" i="1"/>
  <c r="AM18800" i="1"/>
  <c r="AM18801" i="1"/>
  <c r="AM18802" i="1"/>
  <c r="AM18803" i="1"/>
  <c r="AM18804" i="1"/>
  <c r="AM18805" i="1"/>
  <c r="AM18806" i="1"/>
  <c r="AM18807" i="1"/>
  <c r="AM18808" i="1"/>
  <c r="AM18809" i="1"/>
  <c r="AM18810" i="1"/>
  <c r="AM18811" i="1"/>
  <c r="AM18812" i="1"/>
  <c r="AM18813" i="1"/>
  <c r="AM18814" i="1"/>
  <c r="AM18815" i="1"/>
  <c r="AM18816" i="1"/>
  <c r="AM18817" i="1"/>
  <c r="AM18818" i="1"/>
  <c r="AM18819" i="1"/>
  <c r="AM18820" i="1"/>
  <c r="AM18821" i="1"/>
  <c r="AM18822" i="1"/>
  <c r="AM18823" i="1"/>
  <c r="AM18824" i="1"/>
  <c r="AM18825" i="1"/>
  <c r="AM18826" i="1"/>
  <c r="AM18827" i="1"/>
  <c r="AM18828" i="1"/>
  <c r="AM18829" i="1"/>
  <c r="AM18830" i="1"/>
  <c r="AM18831" i="1"/>
  <c r="AM18832" i="1"/>
  <c r="AM18833" i="1"/>
  <c r="AM18834" i="1"/>
  <c r="AM18835" i="1"/>
  <c r="AM18836" i="1"/>
  <c r="AM18837" i="1"/>
  <c r="AM18838" i="1"/>
  <c r="AM18839" i="1"/>
  <c r="AM18840" i="1"/>
  <c r="AM18841" i="1"/>
  <c r="AM18842" i="1"/>
  <c r="AM18843" i="1"/>
  <c r="AM18844" i="1"/>
  <c r="AM18845" i="1"/>
  <c r="AM18846" i="1"/>
  <c r="AM18847" i="1"/>
  <c r="AM18848" i="1"/>
  <c r="AM18849" i="1"/>
  <c r="AM18850" i="1"/>
  <c r="AM18851" i="1"/>
  <c r="AM18852" i="1"/>
  <c r="AM18853" i="1"/>
  <c r="AM18854" i="1"/>
  <c r="AM18855" i="1"/>
  <c r="AM18856" i="1"/>
  <c r="AM18857" i="1"/>
  <c r="AM18858" i="1"/>
  <c r="AM18859" i="1"/>
  <c r="AM18860" i="1"/>
  <c r="AM18861" i="1"/>
  <c r="AM18862" i="1"/>
  <c r="AM18863" i="1"/>
  <c r="AM18864" i="1"/>
  <c r="AM18865" i="1"/>
  <c r="AM18866" i="1"/>
  <c r="AM18867" i="1"/>
  <c r="AM18868" i="1"/>
  <c r="AM18869" i="1"/>
  <c r="AM18870" i="1"/>
  <c r="AM18871" i="1"/>
  <c r="AM18872" i="1"/>
  <c r="AM18873" i="1"/>
  <c r="AM18874" i="1"/>
  <c r="AM18875" i="1"/>
  <c r="AM18876" i="1"/>
  <c r="AM18877" i="1"/>
  <c r="AM18878" i="1"/>
  <c r="AM18879" i="1"/>
  <c r="AM18880" i="1"/>
  <c r="AM18881" i="1"/>
  <c r="AM18882" i="1"/>
  <c r="AM18883" i="1"/>
  <c r="AM18884" i="1"/>
  <c r="AM18885" i="1"/>
  <c r="AM18886" i="1"/>
  <c r="AM18887" i="1"/>
  <c r="AM18888" i="1"/>
  <c r="AM18889" i="1"/>
  <c r="AM18890" i="1"/>
  <c r="AM18891" i="1"/>
  <c r="AM18892" i="1"/>
  <c r="AM18893" i="1"/>
  <c r="AM18894" i="1"/>
  <c r="AM18895" i="1"/>
  <c r="AM18896" i="1"/>
  <c r="AM18897" i="1"/>
  <c r="AM18898" i="1"/>
  <c r="AM18899" i="1"/>
  <c r="AM18900" i="1"/>
  <c r="AM18901" i="1"/>
  <c r="AM18902" i="1"/>
  <c r="AM18903" i="1"/>
  <c r="AM18904" i="1"/>
  <c r="AM18905" i="1"/>
  <c r="AM18906" i="1"/>
  <c r="AM18907" i="1"/>
  <c r="AM18908" i="1"/>
  <c r="AM18909" i="1"/>
  <c r="AM18910" i="1"/>
  <c r="AM18911" i="1"/>
  <c r="AM18912" i="1"/>
  <c r="AM18913" i="1"/>
  <c r="AM18914" i="1"/>
  <c r="AM18915" i="1"/>
  <c r="AM18916" i="1"/>
  <c r="AM18917" i="1"/>
  <c r="AM18918" i="1"/>
  <c r="AM18919" i="1"/>
  <c r="AM18920" i="1"/>
  <c r="AM18921" i="1"/>
  <c r="AM18922" i="1"/>
  <c r="AM18923" i="1"/>
  <c r="AM18924" i="1"/>
  <c r="AM18925" i="1"/>
  <c r="AM18926" i="1"/>
  <c r="AM18927" i="1"/>
  <c r="AM18928" i="1"/>
  <c r="AM18929" i="1"/>
  <c r="AM18930" i="1"/>
  <c r="AM18931" i="1"/>
  <c r="AM18932" i="1"/>
  <c r="AM18933" i="1"/>
  <c r="AM18934" i="1"/>
  <c r="AM18935" i="1"/>
  <c r="AM18936" i="1"/>
  <c r="AM18937" i="1"/>
  <c r="AM18938" i="1"/>
  <c r="AM18939" i="1"/>
  <c r="AM18940" i="1"/>
  <c r="AM18941" i="1"/>
  <c r="AM18942" i="1"/>
  <c r="AM18943" i="1"/>
  <c r="AM18944" i="1"/>
  <c r="AM18945" i="1"/>
  <c r="AM18946" i="1"/>
  <c r="AM18947" i="1"/>
  <c r="AM18948" i="1"/>
  <c r="AM18949" i="1"/>
  <c r="AM18950" i="1"/>
  <c r="AM18951" i="1"/>
  <c r="AM18952" i="1"/>
  <c r="AM18953" i="1"/>
  <c r="AM18954" i="1"/>
  <c r="AM18955" i="1"/>
  <c r="AM18956" i="1"/>
  <c r="AM18957" i="1"/>
  <c r="AM18958" i="1"/>
  <c r="AM18959" i="1"/>
  <c r="AM18960" i="1"/>
  <c r="AM18961" i="1"/>
  <c r="AM18962" i="1"/>
  <c r="AM18963" i="1"/>
  <c r="AM18964" i="1"/>
  <c r="AM18965" i="1"/>
  <c r="AM18966" i="1"/>
  <c r="AM18967" i="1"/>
  <c r="AM18968" i="1"/>
  <c r="AM18969" i="1"/>
  <c r="AM18970" i="1"/>
  <c r="AM18971" i="1"/>
  <c r="AM18972" i="1"/>
  <c r="AM18973" i="1"/>
  <c r="AM18974" i="1"/>
  <c r="AM18975" i="1"/>
  <c r="AM18976" i="1"/>
  <c r="AM18977" i="1"/>
  <c r="AM18978" i="1"/>
  <c r="AM18979" i="1"/>
  <c r="AM18980" i="1"/>
  <c r="AM18981" i="1"/>
  <c r="AM18982" i="1"/>
  <c r="AM18983" i="1"/>
  <c r="AM18984" i="1"/>
  <c r="AM18985" i="1"/>
  <c r="AM18986" i="1"/>
  <c r="AM18987" i="1"/>
  <c r="AM18988" i="1"/>
  <c r="AM18989" i="1"/>
  <c r="AM18990" i="1"/>
  <c r="AM18991" i="1"/>
  <c r="AM18992" i="1"/>
  <c r="AM18993" i="1"/>
  <c r="AM18994" i="1"/>
  <c r="AM18995" i="1"/>
  <c r="AM18996" i="1"/>
  <c r="AM18997" i="1"/>
  <c r="AM18998" i="1"/>
  <c r="AM18999" i="1"/>
  <c r="AM19000" i="1"/>
  <c r="AM19001" i="1"/>
  <c r="AM19002" i="1"/>
  <c r="AM19003" i="1"/>
  <c r="AM19004" i="1"/>
  <c r="AM19005" i="1"/>
  <c r="AM19006" i="1"/>
  <c r="AM19007" i="1"/>
  <c r="AM19008" i="1"/>
  <c r="AM19009" i="1"/>
  <c r="AM19010" i="1"/>
  <c r="AM19011" i="1"/>
  <c r="AM19012" i="1"/>
  <c r="AM19013" i="1"/>
  <c r="AM19014" i="1"/>
  <c r="AM19015" i="1"/>
  <c r="AM19016" i="1"/>
  <c r="AM19017" i="1"/>
  <c r="AM19018" i="1"/>
  <c r="AM19019" i="1"/>
  <c r="AM19020" i="1"/>
  <c r="AM19021" i="1"/>
  <c r="AM19022" i="1"/>
  <c r="AM19023" i="1"/>
  <c r="AM19024" i="1"/>
  <c r="AM19025" i="1"/>
  <c r="AM19026" i="1"/>
  <c r="AM19027" i="1"/>
  <c r="AM19028" i="1"/>
  <c r="AM19029" i="1"/>
  <c r="AM19030" i="1"/>
  <c r="AM19031" i="1"/>
  <c r="AM19032" i="1"/>
  <c r="AM19033" i="1"/>
  <c r="AM19034" i="1"/>
  <c r="AM19035" i="1"/>
  <c r="AM19036" i="1"/>
  <c r="AM19037" i="1"/>
  <c r="AM19038" i="1"/>
  <c r="AM19039" i="1"/>
  <c r="AM19040" i="1"/>
  <c r="AM19041" i="1"/>
  <c r="AM19042" i="1"/>
  <c r="AM19043" i="1"/>
  <c r="AM19044" i="1"/>
  <c r="AM19045" i="1"/>
  <c r="AM19046" i="1"/>
  <c r="AM19047" i="1"/>
  <c r="AM19048" i="1"/>
  <c r="AM19049" i="1"/>
  <c r="AM19050" i="1"/>
  <c r="AM19051" i="1"/>
  <c r="AM19052" i="1"/>
  <c r="AM19053" i="1"/>
  <c r="AM19054" i="1"/>
  <c r="AM19055" i="1"/>
  <c r="AM19056" i="1"/>
  <c r="AM19057" i="1"/>
  <c r="AM19058" i="1"/>
  <c r="AM19059" i="1"/>
  <c r="AM19060" i="1"/>
  <c r="AM19061" i="1"/>
  <c r="AM19062" i="1"/>
  <c r="AM19063" i="1"/>
  <c r="AM19064" i="1"/>
  <c r="AM19065" i="1"/>
  <c r="AM19066" i="1"/>
  <c r="AM19067" i="1"/>
  <c r="AM19068" i="1"/>
  <c r="AM19069" i="1"/>
  <c r="AM19070" i="1"/>
  <c r="AM19071" i="1"/>
  <c r="AM19072" i="1"/>
  <c r="AM19073" i="1"/>
  <c r="AM19074" i="1"/>
  <c r="AM19075" i="1"/>
  <c r="AM19076" i="1"/>
  <c r="AM19077" i="1"/>
  <c r="AM19078" i="1"/>
  <c r="AM19079" i="1"/>
  <c r="AM19080" i="1"/>
  <c r="AM19081" i="1"/>
  <c r="AM19082" i="1"/>
  <c r="AM19083" i="1"/>
  <c r="AM19084" i="1"/>
  <c r="AM19085" i="1"/>
  <c r="AM19086" i="1"/>
  <c r="AM19087" i="1"/>
  <c r="AM19088" i="1"/>
  <c r="AM19089" i="1"/>
  <c r="AM19090" i="1"/>
  <c r="AM19091" i="1"/>
  <c r="AM19092" i="1"/>
  <c r="AM19093" i="1"/>
  <c r="AM19094" i="1"/>
  <c r="AM19095" i="1"/>
  <c r="AM19096" i="1"/>
  <c r="AM19097" i="1"/>
  <c r="AM19098" i="1"/>
  <c r="AM19099" i="1"/>
  <c r="AM19100" i="1"/>
  <c r="AM19101" i="1"/>
  <c r="AM19102" i="1"/>
  <c r="AM19103" i="1"/>
  <c r="AM19104" i="1"/>
  <c r="AM19105" i="1"/>
  <c r="AM19106" i="1"/>
  <c r="AM19107" i="1"/>
  <c r="AM19108" i="1"/>
  <c r="AM19109" i="1"/>
  <c r="AM19110" i="1"/>
  <c r="AM19111" i="1"/>
  <c r="AM19112" i="1"/>
  <c r="AM19113" i="1"/>
  <c r="AM19114" i="1"/>
  <c r="AM19115" i="1"/>
  <c r="AM19116" i="1"/>
  <c r="AM19117" i="1"/>
  <c r="AM19118" i="1"/>
  <c r="AM19119" i="1"/>
  <c r="AM19120" i="1"/>
  <c r="AM19121" i="1"/>
  <c r="AM19122" i="1"/>
  <c r="AM19123" i="1"/>
  <c r="AM19124" i="1"/>
  <c r="AM19125" i="1"/>
  <c r="AM19126" i="1"/>
  <c r="AM19127" i="1"/>
  <c r="AM19128" i="1"/>
  <c r="AM19129" i="1"/>
  <c r="AM19130" i="1"/>
  <c r="AM19131" i="1"/>
  <c r="AM19132" i="1"/>
  <c r="AM19133" i="1"/>
  <c r="AM19134" i="1"/>
  <c r="AM19135" i="1"/>
  <c r="AM19136" i="1"/>
  <c r="AM19137" i="1"/>
  <c r="AM19138" i="1"/>
  <c r="AM19139" i="1"/>
  <c r="AM19140" i="1"/>
  <c r="AM19141" i="1"/>
  <c r="AM19142" i="1"/>
  <c r="AM19143" i="1"/>
  <c r="AM19144" i="1"/>
  <c r="AM19145" i="1"/>
  <c r="AM19146" i="1"/>
  <c r="AM19147" i="1"/>
  <c r="AM19148" i="1"/>
  <c r="AM19149" i="1"/>
  <c r="AM19150" i="1"/>
  <c r="AM19151" i="1"/>
  <c r="AM19152" i="1"/>
  <c r="AM19153" i="1"/>
  <c r="AM19154" i="1"/>
  <c r="AM19155" i="1"/>
  <c r="AM19156" i="1"/>
  <c r="AM19157" i="1"/>
  <c r="AM19158" i="1"/>
  <c r="AM19159" i="1"/>
  <c r="AM19160" i="1"/>
  <c r="AM19161" i="1"/>
  <c r="AM19162" i="1"/>
  <c r="AM19163" i="1"/>
  <c r="AM19164" i="1"/>
  <c r="AM19165" i="1"/>
  <c r="AM19166" i="1"/>
  <c r="AM19167" i="1"/>
  <c r="AM19168" i="1"/>
  <c r="AM19169" i="1"/>
  <c r="AM19170" i="1"/>
  <c r="AM19171" i="1"/>
  <c r="AM19172" i="1"/>
  <c r="AM19173" i="1"/>
  <c r="AM19174" i="1"/>
  <c r="AM19175" i="1"/>
  <c r="AM19176" i="1"/>
  <c r="AM19177" i="1"/>
  <c r="AM19178" i="1"/>
  <c r="AM19179" i="1"/>
  <c r="AM19180" i="1"/>
  <c r="AM19181" i="1"/>
  <c r="AM19182" i="1"/>
  <c r="AM19183" i="1"/>
  <c r="AM19184" i="1"/>
  <c r="AM19185" i="1"/>
  <c r="AM19186" i="1"/>
  <c r="AM19187" i="1"/>
  <c r="AM19188" i="1"/>
  <c r="AM19189" i="1"/>
  <c r="AM19190" i="1"/>
  <c r="AM19191" i="1"/>
  <c r="AM19192" i="1"/>
  <c r="AM19193" i="1"/>
  <c r="AM19194" i="1"/>
  <c r="AM19195" i="1"/>
  <c r="AM19196" i="1"/>
  <c r="AM19197" i="1"/>
  <c r="AM19198" i="1"/>
  <c r="AM19199" i="1"/>
  <c r="AM19200" i="1"/>
  <c r="AM19201" i="1"/>
  <c r="AM19202" i="1"/>
  <c r="AM19203" i="1"/>
  <c r="AM19204" i="1"/>
  <c r="AM19205" i="1"/>
  <c r="AM19206" i="1"/>
  <c r="AM19207" i="1"/>
  <c r="AM19208" i="1"/>
  <c r="AM19209" i="1"/>
  <c r="AM19210" i="1"/>
  <c r="AM19211" i="1"/>
  <c r="AM19212" i="1"/>
  <c r="AM19213" i="1"/>
  <c r="AM19214" i="1"/>
  <c r="AM19215" i="1"/>
  <c r="AM19216" i="1"/>
  <c r="AM19217" i="1"/>
  <c r="AM19218" i="1"/>
  <c r="AM19219" i="1"/>
  <c r="AM19220" i="1"/>
  <c r="AM19221" i="1"/>
  <c r="AM19222" i="1"/>
  <c r="AM19223" i="1"/>
  <c r="AM19224" i="1"/>
  <c r="AM19225" i="1"/>
  <c r="AM19226" i="1"/>
  <c r="AM19227" i="1"/>
  <c r="AM19228" i="1"/>
  <c r="AM19229" i="1"/>
  <c r="AM19230" i="1"/>
  <c r="AM19231" i="1"/>
  <c r="AM19232" i="1"/>
  <c r="AM19233" i="1"/>
  <c r="AM19234" i="1"/>
  <c r="AM19235" i="1"/>
  <c r="AM19236" i="1"/>
  <c r="AM19237" i="1"/>
  <c r="AM19238" i="1"/>
  <c r="AM19239" i="1"/>
  <c r="AM19240" i="1"/>
  <c r="AM19241" i="1"/>
  <c r="AM19242" i="1"/>
  <c r="AM19243" i="1"/>
  <c r="AM19244" i="1"/>
  <c r="AM19245" i="1"/>
  <c r="AM19246" i="1"/>
  <c r="AM19247" i="1"/>
  <c r="AM19248" i="1"/>
  <c r="AM19249" i="1"/>
  <c r="AM19250" i="1"/>
  <c r="AM19251" i="1"/>
  <c r="AM19252" i="1"/>
  <c r="AM19253" i="1"/>
  <c r="AM19254" i="1"/>
  <c r="AM19255" i="1"/>
  <c r="AM19256" i="1"/>
  <c r="AM19257" i="1"/>
  <c r="AM19258" i="1"/>
  <c r="AM19259" i="1"/>
  <c r="AM19260" i="1"/>
  <c r="AM19261" i="1"/>
  <c r="AM19262" i="1"/>
  <c r="AM19263" i="1"/>
  <c r="AM19264" i="1"/>
  <c r="AM19265" i="1"/>
  <c r="AM19266" i="1"/>
  <c r="AM19267" i="1"/>
  <c r="AM19268" i="1"/>
  <c r="AM19269" i="1"/>
  <c r="AM19270" i="1"/>
  <c r="AM19271" i="1"/>
  <c r="AM19272" i="1"/>
  <c r="AM19273" i="1"/>
  <c r="AM19274" i="1"/>
  <c r="AM19275" i="1"/>
  <c r="AM19276" i="1"/>
  <c r="AM19277" i="1"/>
  <c r="AM19278" i="1"/>
  <c r="AM19279" i="1"/>
  <c r="AM19280" i="1"/>
  <c r="AM19281" i="1"/>
  <c r="AM19282" i="1"/>
  <c r="AM19283" i="1"/>
  <c r="AM19284" i="1"/>
  <c r="AM19285" i="1"/>
  <c r="AM19286" i="1"/>
  <c r="AM19287" i="1"/>
  <c r="AM19288" i="1"/>
  <c r="AM19289" i="1"/>
  <c r="AM19290" i="1"/>
  <c r="AM19291" i="1"/>
  <c r="AM19292" i="1"/>
  <c r="AM19293" i="1"/>
  <c r="AM19294" i="1"/>
  <c r="AM19295" i="1"/>
  <c r="AM19296" i="1"/>
  <c r="AM19297" i="1"/>
  <c r="AM19298" i="1"/>
  <c r="AM19299" i="1"/>
  <c r="AM19300" i="1"/>
  <c r="AM19301" i="1"/>
  <c r="AM19302" i="1"/>
  <c r="AM19303" i="1"/>
  <c r="AM19304" i="1"/>
  <c r="AM19305" i="1"/>
  <c r="AM19306" i="1"/>
  <c r="AM19307" i="1"/>
  <c r="AM19308" i="1"/>
  <c r="AM19309" i="1"/>
  <c r="AM19310" i="1"/>
  <c r="AM19311" i="1"/>
  <c r="AM19312" i="1"/>
  <c r="AM19313" i="1"/>
  <c r="AM19314" i="1"/>
  <c r="AM19315" i="1"/>
  <c r="AM19316" i="1"/>
  <c r="AM19317" i="1"/>
  <c r="AM19318" i="1"/>
  <c r="AM19319" i="1"/>
  <c r="AM19320" i="1"/>
  <c r="AM19321" i="1"/>
  <c r="AM19322" i="1"/>
  <c r="AM19323" i="1"/>
  <c r="AM19324" i="1"/>
  <c r="AM19325" i="1"/>
  <c r="AM19326" i="1"/>
  <c r="AM19327" i="1"/>
  <c r="AM19328" i="1"/>
  <c r="AM19329" i="1"/>
  <c r="AM19330" i="1"/>
  <c r="AM19331" i="1"/>
  <c r="AM19332" i="1"/>
  <c r="AM19333" i="1"/>
  <c r="AM19334" i="1"/>
  <c r="AM19335" i="1"/>
  <c r="AM19336" i="1"/>
  <c r="AM19337" i="1"/>
  <c r="AM19338" i="1"/>
  <c r="AM19339" i="1"/>
  <c r="AM19340" i="1"/>
  <c r="AM19341" i="1"/>
  <c r="AM19342" i="1"/>
  <c r="AM19343" i="1"/>
  <c r="AM19344" i="1"/>
  <c r="AM19345" i="1"/>
  <c r="AM19346" i="1"/>
  <c r="AM19347" i="1"/>
  <c r="AM19348" i="1"/>
  <c r="AM19349" i="1"/>
  <c r="AM19350" i="1"/>
  <c r="AM19351" i="1"/>
  <c r="AM19352" i="1"/>
  <c r="AM19353" i="1"/>
  <c r="AM19354" i="1"/>
  <c r="AM19355" i="1"/>
  <c r="AM19356" i="1"/>
  <c r="AM19357" i="1"/>
  <c r="AM19358" i="1"/>
  <c r="AM19359" i="1"/>
  <c r="AM19360" i="1"/>
  <c r="AM19361" i="1"/>
  <c r="AM19362" i="1"/>
  <c r="AM19363" i="1"/>
  <c r="AM19364" i="1"/>
  <c r="AM19365" i="1"/>
  <c r="AM19366" i="1"/>
  <c r="AM19367" i="1"/>
  <c r="AM19368" i="1"/>
  <c r="AM19369" i="1"/>
  <c r="AM19370" i="1"/>
  <c r="AM19371" i="1"/>
  <c r="AM19372" i="1"/>
  <c r="AM19373" i="1"/>
  <c r="AM19374" i="1"/>
  <c r="AM19375" i="1"/>
  <c r="AM19376" i="1"/>
  <c r="AM19377" i="1"/>
  <c r="AM19378" i="1"/>
  <c r="AM19379" i="1"/>
  <c r="AM19380" i="1"/>
  <c r="AM19381" i="1"/>
  <c r="AM19382" i="1"/>
  <c r="AM19383" i="1"/>
  <c r="AM19384" i="1"/>
  <c r="AM19385" i="1"/>
  <c r="AM19386" i="1"/>
  <c r="AM19387" i="1"/>
  <c r="AM19388" i="1"/>
  <c r="AM19389" i="1"/>
  <c r="AM19390" i="1"/>
  <c r="AM19391" i="1"/>
  <c r="AM19392" i="1"/>
  <c r="AM19393" i="1"/>
  <c r="AM19394" i="1"/>
  <c r="AM19395" i="1"/>
  <c r="AM19396" i="1"/>
  <c r="AM19397" i="1"/>
  <c r="AM19398" i="1"/>
  <c r="AM19399" i="1"/>
  <c r="AM19400" i="1"/>
  <c r="AM19401" i="1"/>
  <c r="AM19402" i="1"/>
  <c r="AM19403" i="1"/>
  <c r="AM19404" i="1"/>
  <c r="AM19405" i="1"/>
  <c r="AM19406" i="1"/>
  <c r="AM19407" i="1"/>
  <c r="AM19408" i="1"/>
  <c r="AM19409" i="1"/>
  <c r="AM19410" i="1"/>
  <c r="AM19411" i="1"/>
  <c r="AM19412" i="1"/>
  <c r="AM19413" i="1"/>
  <c r="AM19414" i="1"/>
  <c r="AM19415" i="1"/>
  <c r="AM19416" i="1"/>
  <c r="AM19417" i="1"/>
  <c r="AM19418" i="1"/>
  <c r="AM19419" i="1"/>
  <c r="AM19420" i="1"/>
  <c r="AM19421" i="1"/>
  <c r="AM19422" i="1"/>
  <c r="AM19423" i="1"/>
  <c r="AM19424" i="1"/>
  <c r="AM19425" i="1"/>
  <c r="AM19426" i="1"/>
  <c r="AM19427" i="1"/>
  <c r="AM19428" i="1"/>
  <c r="AM19429" i="1"/>
  <c r="AM19430" i="1"/>
  <c r="AM19431" i="1"/>
  <c r="AM19432" i="1"/>
  <c r="AM19433" i="1"/>
  <c r="AM19434" i="1"/>
  <c r="AM19435" i="1"/>
  <c r="AM19436" i="1"/>
  <c r="AM19437" i="1"/>
  <c r="AM19438" i="1"/>
  <c r="AM19439" i="1"/>
  <c r="AM19440" i="1"/>
  <c r="AM19441" i="1"/>
  <c r="AM19442" i="1"/>
  <c r="AM19443" i="1"/>
  <c r="AM19444" i="1"/>
  <c r="AM19445" i="1"/>
  <c r="AM19446" i="1"/>
  <c r="AM19447" i="1"/>
  <c r="AM19448" i="1"/>
  <c r="AM19449" i="1"/>
  <c r="AM19450" i="1"/>
  <c r="AM19451" i="1"/>
  <c r="AM19452" i="1"/>
  <c r="AM19453" i="1"/>
  <c r="AM19454" i="1"/>
  <c r="AM19455" i="1"/>
  <c r="AM19456" i="1"/>
  <c r="AM19457" i="1"/>
  <c r="AM19458" i="1"/>
  <c r="AM19459" i="1"/>
  <c r="AM19460" i="1"/>
  <c r="AM19461" i="1"/>
  <c r="AM19462" i="1"/>
  <c r="AM19463" i="1"/>
  <c r="AM19464" i="1"/>
  <c r="AM19465" i="1"/>
  <c r="AM19466" i="1"/>
  <c r="AM19467" i="1"/>
  <c r="AM19468" i="1"/>
  <c r="AM19469" i="1"/>
  <c r="AM19470" i="1"/>
  <c r="AM19471" i="1"/>
  <c r="AM19472" i="1"/>
  <c r="AM19473" i="1"/>
  <c r="AM19474" i="1"/>
  <c r="AM19475" i="1"/>
  <c r="AM19476" i="1"/>
  <c r="AM19477" i="1"/>
  <c r="AM19478" i="1"/>
  <c r="AM19479" i="1"/>
  <c r="AM19480" i="1"/>
  <c r="AM19481" i="1"/>
  <c r="AM19482" i="1"/>
  <c r="AM19483" i="1"/>
  <c r="AM19484" i="1"/>
  <c r="AM19485" i="1"/>
  <c r="AM19486" i="1"/>
  <c r="AM19487" i="1"/>
  <c r="AM19488" i="1"/>
  <c r="AM19489" i="1"/>
  <c r="AM19490" i="1"/>
  <c r="AM19491" i="1"/>
  <c r="AM19492" i="1"/>
  <c r="AM19493" i="1"/>
  <c r="AM19494" i="1"/>
  <c r="AM19495" i="1"/>
  <c r="AM19496" i="1"/>
  <c r="AM19497" i="1"/>
  <c r="AM19498" i="1"/>
  <c r="AM19499" i="1"/>
  <c r="AM19500" i="1"/>
  <c r="AM19501" i="1"/>
  <c r="AM19502" i="1"/>
  <c r="AM19503" i="1"/>
  <c r="AM19504" i="1"/>
  <c r="AM19505" i="1"/>
  <c r="AM19506" i="1"/>
  <c r="AM19507" i="1"/>
  <c r="AM19508" i="1"/>
  <c r="AM19509" i="1"/>
  <c r="AM19510" i="1"/>
  <c r="AM19511" i="1"/>
  <c r="AM19512" i="1"/>
  <c r="AM19513" i="1"/>
  <c r="AM19514" i="1"/>
  <c r="AM19515" i="1"/>
  <c r="AM19516" i="1"/>
  <c r="AM19517" i="1"/>
  <c r="AM19518" i="1"/>
  <c r="AM19519" i="1"/>
  <c r="AM19520" i="1"/>
  <c r="AM19521" i="1"/>
  <c r="AM19522" i="1"/>
  <c r="AM19523" i="1"/>
  <c r="AM19524" i="1"/>
  <c r="AM19525" i="1"/>
  <c r="AM19526" i="1"/>
  <c r="AM19527" i="1"/>
  <c r="AM19528" i="1"/>
  <c r="AM19529" i="1"/>
  <c r="AM19530" i="1"/>
  <c r="AM19531" i="1"/>
  <c r="AM19532" i="1"/>
  <c r="AM19533" i="1"/>
  <c r="AM19534" i="1"/>
  <c r="AM19535" i="1"/>
  <c r="AM19536" i="1"/>
  <c r="AM19537" i="1"/>
  <c r="AM19538" i="1"/>
  <c r="AM19539" i="1"/>
  <c r="AM19540" i="1"/>
  <c r="AM19541" i="1"/>
  <c r="AM19542" i="1"/>
  <c r="AM19543" i="1"/>
  <c r="AM19544" i="1"/>
  <c r="AM19545" i="1"/>
  <c r="AM19546" i="1"/>
  <c r="AM19547" i="1"/>
  <c r="AM19548" i="1"/>
  <c r="AM19549" i="1"/>
  <c r="AM19550" i="1"/>
  <c r="AM19551" i="1"/>
  <c r="AM19552" i="1"/>
  <c r="AM19553" i="1"/>
  <c r="AM19554" i="1"/>
  <c r="AM19555" i="1"/>
  <c r="AM19556" i="1"/>
  <c r="AM19557" i="1"/>
  <c r="AM19558" i="1"/>
  <c r="AM19559" i="1"/>
  <c r="AM19560" i="1"/>
  <c r="AM19561" i="1"/>
  <c r="AM19562" i="1"/>
  <c r="AM19563" i="1"/>
  <c r="AM19564" i="1"/>
  <c r="AM19565" i="1"/>
  <c r="AM19566" i="1"/>
  <c r="AM19567" i="1"/>
  <c r="AM19568" i="1"/>
  <c r="AM19569" i="1"/>
  <c r="AM19570" i="1"/>
  <c r="AM19571" i="1"/>
  <c r="AM19572" i="1"/>
  <c r="AM19573" i="1"/>
  <c r="AM19574" i="1"/>
  <c r="AM19575" i="1"/>
  <c r="AM19576" i="1"/>
  <c r="AM19577" i="1"/>
  <c r="AM19578" i="1"/>
  <c r="AM19579" i="1"/>
  <c r="AM19580" i="1"/>
  <c r="AM19581" i="1"/>
  <c r="AM19582" i="1"/>
  <c r="AM19583" i="1"/>
  <c r="AM19584" i="1"/>
  <c r="AM19585" i="1"/>
  <c r="AM19586" i="1"/>
  <c r="AM19587" i="1"/>
  <c r="AM19588" i="1"/>
  <c r="AM19589" i="1"/>
  <c r="AM19590" i="1"/>
  <c r="AM19591" i="1"/>
  <c r="AM19592" i="1"/>
  <c r="AM19593" i="1"/>
  <c r="AM19594" i="1"/>
  <c r="AM19595" i="1"/>
  <c r="AM19596" i="1"/>
  <c r="AM19597" i="1"/>
  <c r="AM19598" i="1"/>
  <c r="AM19599" i="1"/>
  <c r="AM19600" i="1"/>
  <c r="AM19601" i="1"/>
  <c r="AM19602" i="1"/>
  <c r="AM19603" i="1"/>
  <c r="AM19604" i="1"/>
  <c r="AM19605" i="1"/>
  <c r="AM19606" i="1"/>
  <c r="AM19607" i="1"/>
  <c r="AM19608" i="1"/>
  <c r="AM19609" i="1"/>
  <c r="AM19610" i="1"/>
  <c r="AM19611" i="1"/>
  <c r="AM19612" i="1"/>
  <c r="AM19613" i="1"/>
  <c r="AM19614" i="1"/>
  <c r="AM19615" i="1"/>
  <c r="AM19616" i="1"/>
  <c r="AM19617" i="1"/>
  <c r="AM19618" i="1"/>
  <c r="AM19619" i="1"/>
  <c r="AM19620" i="1"/>
  <c r="AM19621" i="1"/>
  <c r="AM19622" i="1"/>
  <c r="AM19623" i="1"/>
  <c r="AM19624" i="1"/>
  <c r="AM19625" i="1"/>
  <c r="AM19626" i="1"/>
  <c r="AM19627" i="1"/>
  <c r="AM19628" i="1"/>
  <c r="AM19629" i="1"/>
  <c r="AM19630" i="1"/>
  <c r="AM19631" i="1"/>
  <c r="AM19632" i="1"/>
  <c r="AM19633" i="1"/>
  <c r="AM19634" i="1"/>
  <c r="AM19635" i="1"/>
  <c r="AM19636" i="1"/>
  <c r="AM19637" i="1"/>
  <c r="AM19638" i="1"/>
  <c r="AM19639" i="1"/>
  <c r="AM19640" i="1"/>
  <c r="AM19641" i="1"/>
  <c r="AM19642" i="1"/>
  <c r="AM19643" i="1"/>
  <c r="AM19644" i="1"/>
  <c r="AM19645" i="1"/>
  <c r="AM19646" i="1"/>
  <c r="AM19647" i="1"/>
  <c r="AM19648" i="1"/>
  <c r="AM19649" i="1"/>
  <c r="AM19650" i="1"/>
  <c r="AM19651" i="1"/>
  <c r="AM19652" i="1"/>
  <c r="AM19653" i="1"/>
  <c r="AM19654" i="1"/>
  <c r="AM19655" i="1"/>
  <c r="AM19656" i="1"/>
  <c r="AM19657" i="1"/>
  <c r="AM19658" i="1"/>
  <c r="AM19659" i="1"/>
  <c r="AM19660" i="1"/>
  <c r="AM19661" i="1"/>
  <c r="AM19662" i="1"/>
  <c r="AM19663" i="1"/>
  <c r="AM19664" i="1"/>
  <c r="AM19665" i="1"/>
  <c r="AM19666" i="1"/>
  <c r="AM19667" i="1"/>
  <c r="AM19668" i="1"/>
  <c r="AM19669" i="1"/>
  <c r="AM19670" i="1"/>
  <c r="AM19671" i="1"/>
  <c r="AM19672" i="1"/>
  <c r="AM19673" i="1"/>
  <c r="AM19674" i="1"/>
  <c r="AM19675" i="1"/>
  <c r="AM19676" i="1"/>
  <c r="AM19677" i="1"/>
  <c r="AM19678" i="1"/>
  <c r="AM19679" i="1"/>
  <c r="AM19680" i="1"/>
  <c r="AM19681" i="1"/>
  <c r="AM19682" i="1"/>
  <c r="AM19683" i="1"/>
  <c r="AM19684" i="1"/>
  <c r="AM19685" i="1"/>
  <c r="AM19686" i="1"/>
  <c r="AM19687" i="1"/>
  <c r="AM19688" i="1"/>
  <c r="AM19689" i="1"/>
  <c r="AM19690" i="1"/>
  <c r="AM19691" i="1"/>
  <c r="AM19692" i="1"/>
  <c r="AM19693" i="1"/>
  <c r="AM19694" i="1"/>
  <c r="AM19695" i="1"/>
  <c r="AM19696" i="1"/>
  <c r="AM19697" i="1"/>
  <c r="AM19698" i="1"/>
  <c r="AM19699" i="1"/>
  <c r="AM19700" i="1"/>
  <c r="AM19701" i="1"/>
  <c r="AM19702" i="1"/>
  <c r="AM19703" i="1"/>
  <c r="AM19704" i="1"/>
  <c r="AM19705" i="1"/>
  <c r="AM19706" i="1"/>
  <c r="AM19707" i="1"/>
  <c r="AM19708" i="1"/>
  <c r="AM19709" i="1"/>
  <c r="AM19710" i="1"/>
  <c r="AM19711" i="1"/>
  <c r="AM19712" i="1"/>
  <c r="AM19713" i="1"/>
  <c r="AM19714" i="1"/>
  <c r="AM19715" i="1"/>
  <c r="AM19716" i="1"/>
  <c r="AM19717" i="1"/>
  <c r="AM19718" i="1"/>
  <c r="AM19719" i="1"/>
  <c r="AM19720" i="1"/>
  <c r="AM19721" i="1"/>
  <c r="AM19722" i="1"/>
  <c r="AM19723" i="1"/>
  <c r="AM19724" i="1"/>
  <c r="AM19725" i="1"/>
  <c r="AM19726" i="1"/>
  <c r="AM19727" i="1"/>
  <c r="AM19728" i="1"/>
  <c r="AM19729" i="1"/>
  <c r="AM19730" i="1"/>
  <c r="AM19731" i="1"/>
  <c r="AM19732" i="1"/>
  <c r="AM19733" i="1"/>
  <c r="AM19734" i="1"/>
  <c r="AM19735" i="1"/>
  <c r="AM19736" i="1"/>
  <c r="AM19737" i="1"/>
  <c r="AM19738" i="1"/>
  <c r="AM19739" i="1"/>
  <c r="AM19740" i="1"/>
  <c r="AM19741" i="1"/>
  <c r="AM19742" i="1"/>
  <c r="AM19743" i="1"/>
  <c r="AM19744" i="1"/>
  <c r="AM19745" i="1"/>
  <c r="AM19746" i="1"/>
  <c r="AM19747" i="1"/>
  <c r="AM19748" i="1"/>
  <c r="AM19749" i="1"/>
  <c r="AM19750" i="1"/>
  <c r="AM19751" i="1"/>
  <c r="AM19752" i="1"/>
  <c r="AM19753" i="1"/>
  <c r="AM19754" i="1"/>
  <c r="AM19755" i="1"/>
  <c r="AM19756" i="1"/>
  <c r="AM19757" i="1"/>
  <c r="AM19758" i="1"/>
  <c r="AM19759" i="1"/>
  <c r="AM19760" i="1"/>
  <c r="AM19761" i="1"/>
  <c r="AM19762" i="1"/>
  <c r="AM19763" i="1"/>
  <c r="AM19764" i="1"/>
  <c r="AM19765" i="1"/>
  <c r="AM19766" i="1"/>
  <c r="AM19767" i="1"/>
  <c r="AM19768" i="1"/>
  <c r="AM19769" i="1"/>
  <c r="AM19770" i="1"/>
  <c r="AM19771" i="1"/>
  <c r="AM19772" i="1"/>
  <c r="AM19773" i="1"/>
  <c r="AM19774" i="1"/>
  <c r="AM19775" i="1"/>
  <c r="AM19776" i="1"/>
  <c r="AM19777" i="1"/>
  <c r="AM19778" i="1"/>
  <c r="AM19779" i="1"/>
  <c r="AM19780" i="1"/>
  <c r="AM19781" i="1"/>
  <c r="AM19782" i="1"/>
  <c r="AM19783" i="1"/>
  <c r="AM19784" i="1"/>
  <c r="AM19785" i="1"/>
  <c r="AM19786" i="1"/>
  <c r="AM19787" i="1"/>
  <c r="AM19788" i="1"/>
  <c r="AM19789" i="1"/>
  <c r="AM19790" i="1"/>
  <c r="AM19791" i="1"/>
  <c r="AM19792" i="1"/>
  <c r="AM19793" i="1"/>
  <c r="AM19794" i="1"/>
  <c r="AM19795" i="1"/>
  <c r="AM19796" i="1"/>
  <c r="AM19797" i="1"/>
  <c r="AM19798" i="1"/>
  <c r="AM19799" i="1"/>
  <c r="AM19800" i="1"/>
  <c r="AM19801" i="1"/>
  <c r="AM19802" i="1"/>
  <c r="AM19803" i="1"/>
  <c r="AM19804" i="1"/>
  <c r="AM19805" i="1"/>
  <c r="AM19806" i="1"/>
  <c r="AM19807" i="1"/>
  <c r="AM19808" i="1"/>
  <c r="AM19809" i="1"/>
  <c r="AM19810" i="1"/>
  <c r="AM19811" i="1"/>
  <c r="AM19812" i="1"/>
  <c r="AM19813" i="1"/>
  <c r="AM19814" i="1"/>
  <c r="AM19815" i="1"/>
  <c r="AM19816" i="1"/>
  <c r="AM19817" i="1"/>
  <c r="AM19818" i="1"/>
  <c r="AM19819" i="1"/>
  <c r="AM19820" i="1"/>
  <c r="AM19821" i="1"/>
  <c r="AM19822" i="1"/>
  <c r="AM19823" i="1"/>
  <c r="AM19824" i="1"/>
  <c r="AM19825" i="1"/>
  <c r="AM19826" i="1"/>
  <c r="AM19827" i="1"/>
  <c r="AM19828" i="1"/>
  <c r="AM19829" i="1"/>
  <c r="AM19830" i="1"/>
  <c r="AM19831" i="1"/>
  <c r="AM19832" i="1"/>
  <c r="AM19833" i="1"/>
  <c r="AM19834" i="1"/>
  <c r="AM19835" i="1"/>
  <c r="AM19836" i="1"/>
  <c r="AM19837" i="1"/>
  <c r="AM19838" i="1"/>
  <c r="AM19839" i="1"/>
  <c r="AM19840" i="1"/>
  <c r="AM19841" i="1"/>
  <c r="AM19842" i="1"/>
  <c r="AM19843" i="1"/>
  <c r="AM19844" i="1"/>
  <c r="AM19845" i="1"/>
  <c r="AM19846" i="1"/>
  <c r="AM19847" i="1"/>
  <c r="AM19848" i="1"/>
  <c r="AM19849" i="1"/>
  <c r="AM19850" i="1"/>
  <c r="AM19851" i="1"/>
  <c r="AM19852" i="1"/>
  <c r="AM19853" i="1"/>
  <c r="AM19854" i="1"/>
  <c r="AM19855" i="1"/>
  <c r="AM19856" i="1"/>
  <c r="AM19857" i="1"/>
  <c r="AM19858" i="1"/>
  <c r="AM19859" i="1"/>
  <c r="AM19860" i="1"/>
  <c r="AM19861" i="1"/>
  <c r="AM19862" i="1"/>
  <c r="AM19863" i="1"/>
  <c r="AM19864" i="1"/>
  <c r="AM19865" i="1"/>
  <c r="AM19866" i="1"/>
  <c r="AM19867" i="1"/>
  <c r="AM19868" i="1"/>
  <c r="AM19869" i="1"/>
  <c r="AM19870" i="1"/>
  <c r="AM19871" i="1"/>
  <c r="AM19872" i="1"/>
  <c r="AM19873" i="1"/>
  <c r="AM19874" i="1"/>
  <c r="AM19875" i="1"/>
  <c r="AM19876" i="1"/>
  <c r="AM19877" i="1"/>
  <c r="AM19878" i="1"/>
  <c r="AM19879" i="1"/>
  <c r="AM19880" i="1"/>
  <c r="AM19881" i="1"/>
  <c r="AM19882" i="1"/>
  <c r="AM19883" i="1"/>
  <c r="AM19884" i="1"/>
  <c r="AM19885" i="1"/>
  <c r="AM19886" i="1"/>
  <c r="AM19887" i="1"/>
  <c r="AM19888" i="1"/>
  <c r="AM19889" i="1"/>
  <c r="AM19890" i="1"/>
  <c r="AM19891" i="1"/>
  <c r="AM19892" i="1"/>
  <c r="AM19893" i="1"/>
  <c r="AM19894" i="1"/>
  <c r="AM19895" i="1"/>
  <c r="AM19896" i="1"/>
  <c r="AM19897" i="1"/>
  <c r="AM19898" i="1"/>
  <c r="AM19899" i="1"/>
  <c r="AM19900" i="1"/>
  <c r="AM19901" i="1"/>
  <c r="AM19902" i="1"/>
  <c r="AM19903" i="1"/>
  <c r="AM19904" i="1"/>
  <c r="AM19905" i="1"/>
  <c r="AM19906" i="1"/>
  <c r="AM19907" i="1"/>
  <c r="AM19908" i="1"/>
  <c r="AM19909" i="1"/>
  <c r="AM19910" i="1"/>
  <c r="AM19911" i="1"/>
  <c r="AM19912" i="1"/>
  <c r="AM19913" i="1"/>
  <c r="AM19914" i="1"/>
  <c r="AM19915" i="1"/>
  <c r="AM19916" i="1"/>
  <c r="AM19917" i="1"/>
  <c r="AM19918" i="1"/>
  <c r="AM19919" i="1"/>
  <c r="AM19920" i="1"/>
  <c r="AM19921" i="1"/>
  <c r="AM19922" i="1"/>
  <c r="AM19923" i="1"/>
  <c r="AM19924" i="1"/>
  <c r="AM19925" i="1"/>
  <c r="AM19926" i="1"/>
  <c r="AM19927" i="1"/>
  <c r="AM19928" i="1"/>
  <c r="AM19929" i="1"/>
  <c r="AM19930" i="1"/>
  <c r="AM19931" i="1"/>
  <c r="AM19932" i="1"/>
  <c r="AM19933" i="1"/>
  <c r="AM19934" i="1"/>
  <c r="AM19935" i="1"/>
  <c r="AM19936" i="1"/>
  <c r="AM19937" i="1"/>
  <c r="AM19938" i="1"/>
  <c r="AM19939" i="1"/>
  <c r="AM19940" i="1"/>
  <c r="AM19941" i="1"/>
  <c r="AM19942" i="1"/>
  <c r="AM19943" i="1"/>
  <c r="AM19944" i="1"/>
  <c r="AM19945" i="1"/>
  <c r="AM19946" i="1"/>
  <c r="AM19947" i="1"/>
  <c r="AM19948" i="1"/>
  <c r="AM19949" i="1"/>
  <c r="AM19950" i="1"/>
  <c r="AM19951" i="1"/>
  <c r="AM19952" i="1"/>
  <c r="AM19953" i="1"/>
  <c r="AM19954" i="1"/>
  <c r="AM19955" i="1"/>
  <c r="AM19956" i="1"/>
  <c r="AM19957" i="1"/>
  <c r="AM19958" i="1"/>
  <c r="AM19959" i="1"/>
  <c r="AM19960" i="1"/>
  <c r="AM19961" i="1"/>
  <c r="AM19962" i="1"/>
  <c r="AM19963" i="1"/>
  <c r="AM19964" i="1"/>
  <c r="AM19965" i="1"/>
  <c r="AM19966" i="1"/>
  <c r="AM19967" i="1"/>
  <c r="AM19968" i="1"/>
  <c r="AM19969" i="1"/>
  <c r="AM19970" i="1"/>
  <c r="AM19971" i="1"/>
  <c r="AM19972" i="1"/>
  <c r="AM19973" i="1"/>
  <c r="AM19974" i="1"/>
  <c r="AM19975" i="1"/>
  <c r="AM19976" i="1"/>
  <c r="AM19977" i="1"/>
  <c r="AM19978" i="1"/>
  <c r="AM19979" i="1"/>
  <c r="AM19980" i="1"/>
  <c r="AM19981" i="1"/>
  <c r="AM19982" i="1"/>
  <c r="AM19983" i="1"/>
  <c r="AM19984" i="1"/>
  <c r="AM19985" i="1"/>
  <c r="AM19986" i="1"/>
  <c r="AM19987" i="1"/>
  <c r="AM19988" i="1"/>
  <c r="AM19989" i="1"/>
  <c r="AM19990" i="1"/>
  <c r="AM19991" i="1"/>
  <c r="AM19992" i="1"/>
  <c r="AM19993" i="1"/>
  <c r="AM19994" i="1"/>
  <c r="AM19995" i="1"/>
  <c r="AM19996" i="1"/>
  <c r="AM19997" i="1"/>
  <c r="AM19998" i="1"/>
  <c r="AM19999" i="1"/>
  <c r="AM20000" i="1"/>
  <c r="AM20001" i="1"/>
  <c r="AM20002" i="1"/>
  <c r="AM20003" i="1"/>
  <c r="AM20004" i="1"/>
  <c r="AM20005" i="1"/>
  <c r="AM20006" i="1"/>
  <c r="AM20007" i="1"/>
  <c r="AM20008" i="1"/>
  <c r="AM20009" i="1"/>
  <c r="AM20010" i="1"/>
  <c r="AM20011" i="1"/>
  <c r="AM20012" i="1"/>
  <c r="AM20013" i="1"/>
  <c r="AM20014" i="1"/>
  <c r="AM20015" i="1"/>
  <c r="AM20016" i="1"/>
  <c r="AM20017" i="1"/>
  <c r="AM20018" i="1"/>
  <c r="AM20019" i="1"/>
  <c r="AM20020" i="1"/>
  <c r="AM20021" i="1"/>
  <c r="AM20022" i="1"/>
  <c r="AM20023" i="1"/>
  <c r="AM20024" i="1"/>
  <c r="AM20025" i="1"/>
  <c r="AM20026" i="1"/>
  <c r="AM20027" i="1"/>
  <c r="AM20028" i="1"/>
  <c r="AM20029" i="1"/>
  <c r="AM20030" i="1"/>
  <c r="AM20031" i="1"/>
  <c r="AM20032" i="1"/>
  <c r="AM20033" i="1"/>
  <c r="AM20034" i="1"/>
  <c r="AM20035" i="1"/>
  <c r="AM20036" i="1"/>
  <c r="AM20037" i="1"/>
  <c r="AM20038" i="1"/>
  <c r="AM20039" i="1"/>
  <c r="AM20040" i="1"/>
  <c r="AM20041" i="1"/>
  <c r="AM20042" i="1"/>
  <c r="AM20043" i="1"/>
  <c r="AM20044" i="1"/>
  <c r="AM20045" i="1"/>
  <c r="AM20046" i="1"/>
  <c r="AM20047" i="1"/>
  <c r="AM20048" i="1"/>
  <c r="AM20049" i="1"/>
  <c r="AM20050" i="1"/>
  <c r="AM20051" i="1"/>
  <c r="AM20052" i="1"/>
  <c r="AM20053" i="1"/>
  <c r="AM20054" i="1"/>
  <c r="AM20055" i="1"/>
  <c r="AM20056" i="1"/>
  <c r="AM20057" i="1"/>
  <c r="AM20058" i="1"/>
  <c r="AM20059" i="1"/>
  <c r="AM20060" i="1"/>
  <c r="AM20061" i="1"/>
  <c r="AM20062" i="1"/>
  <c r="AM20063" i="1"/>
  <c r="AM20064" i="1"/>
  <c r="AM20065" i="1"/>
  <c r="AM20066" i="1"/>
  <c r="AM20067" i="1"/>
  <c r="AM20068" i="1"/>
  <c r="AM20069" i="1"/>
  <c r="AM20070" i="1"/>
  <c r="AM20071" i="1"/>
  <c r="AM20072" i="1"/>
  <c r="AM20073" i="1"/>
  <c r="AM20074" i="1"/>
  <c r="AM20075" i="1"/>
  <c r="AM20076" i="1"/>
  <c r="AM20077" i="1"/>
  <c r="AM20078" i="1"/>
  <c r="AM20079" i="1"/>
  <c r="AM20080" i="1"/>
  <c r="AM20081" i="1"/>
  <c r="AM20082" i="1"/>
  <c r="AM20083" i="1"/>
  <c r="AM20084" i="1"/>
  <c r="AM20085" i="1"/>
  <c r="AM20086" i="1"/>
  <c r="AM20087" i="1"/>
  <c r="AM20088" i="1"/>
  <c r="AM20089" i="1"/>
  <c r="AM20090" i="1"/>
  <c r="AM20091" i="1"/>
  <c r="AM20092" i="1"/>
  <c r="AM20093" i="1"/>
  <c r="AM20094" i="1"/>
  <c r="AM20095" i="1"/>
  <c r="AM20096" i="1"/>
  <c r="AM20097" i="1"/>
  <c r="AM20098" i="1"/>
  <c r="AM20099" i="1"/>
  <c r="AM20100" i="1"/>
  <c r="AM20101" i="1"/>
  <c r="AM20102" i="1"/>
  <c r="AM20103" i="1"/>
  <c r="AM20104" i="1"/>
  <c r="AM20105" i="1"/>
  <c r="AM20106" i="1"/>
  <c r="AM20107" i="1"/>
  <c r="AM20108" i="1"/>
  <c r="AM20109" i="1"/>
  <c r="AM20110" i="1"/>
  <c r="AM20111" i="1"/>
  <c r="AM20112" i="1"/>
  <c r="AM20113" i="1"/>
  <c r="AM20114" i="1"/>
  <c r="AM20115" i="1"/>
  <c r="AM20116" i="1"/>
  <c r="AM20117" i="1"/>
  <c r="AM20118" i="1"/>
  <c r="AM20119" i="1"/>
  <c r="AM20120" i="1"/>
  <c r="AM20121" i="1"/>
  <c r="AM20122" i="1"/>
  <c r="AM20123" i="1"/>
  <c r="AM20124" i="1"/>
  <c r="AM20125" i="1"/>
  <c r="AM20126" i="1"/>
  <c r="AM20127" i="1"/>
  <c r="AM20128" i="1"/>
  <c r="AM20129" i="1"/>
  <c r="AM20130" i="1"/>
  <c r="AM20131" i="1"/>
  <c r="AM20132" i="1"/>
  <c r="AM20133" i="1"/>
  <c r="AM20134" i="1"/>
  <c r="AM20135" i="1"/>
  <c r="AM20136" i="1"/>
  <c r="AM20137" i="1"/>
  <c r="AM20138" i="1"/>
  <c r="AM20139" i="1"/>
  <c r="AM20140" i="1"/>
  <c r="AM20141" i="1"/>
  <c r="AM20142" i="1"/>
  <c r="AM20143" i="1"/>
  <c r="AM20144" i="1"/>
  <c r="AM20145" i="1"/>
  <c r="AM20146" i="1"/>
  <c r="AM20147" i="1"/>
  <c r="AM20148" i="1"/>
  <c r="AM20149" i="1"/>
  <c r="AM20150" i="1"/>
  <c r="AM20151" i="1"/>
  <c r="AM20152" i="1"/>
  <c r="AM20153" i="1"/>
  <c r="AM20154" i="1"/>
  <c r="AM20155" i="1"/>
  <c r="AM20156" i="1"/>
  <c r="AM20157" i="1"/>
  <c r="AM20158" i="1"/>
  <c r="AM20159" i="1"/>
  <c r="AM20160" i="1"/>
  <c r="AM20161" i="1"/>
  <c r="AM20162" i="1"/>
  <c r="AM20163" i="1"/>
  <c r="AM20164" i="1"/>
  <c r="AM20165" i="1"/>
  <c r="AM20166" i="1"/>
  <c r="AM20167" i="1"/>
  <c r="AM20168" i="1"/>
  <c r="AM20169" i="1"/>
  <c r="AM20170" i="1"/>
  <c r="AM20171" i="1"/>
  <c r="AM20172" i="1"/>
  <c r="AM20173" i="1"/>
  <c r="AM20174" i="1"/>
  <c r="AM20175" i="1"/>
  <c r="AM20176" i="1"/>
  <c r="AM20177" i="1"/>
  <c r="AM20178" i="1"/>
  <c r="AM20179" i="1"/>
  <c r="AM20180" i="1"/>
  <c r="AM20181" i="1"/>
  <c r="AM20182" i="1"/>
  <c r="AM20183" i="1"/>
  <c r="AM20184" i="1"/>
  <c r="AM20185" i="1"/>
  <c r="AM20186" i="1"/>
  <c r="AM20187" i="1"/>
  <c r="AM20188" i="1"/>
  <c r="AM20189" i="1"/>
  <c r="AM20190" i="1"/>
  <c r="AM20191" i="1"/>
  <c r="AM20192" i="1"/>
  <c r="AM20193" i="1"/>
  <c r="AM20194" i="1"/>
  <c r="AM20195" i="1"/>
  <c r="AM20196" i="1"/>
  <c r="AM20197" i="1"/>
  <c r="AM20198" i="1"/>
  <c r="AM20199" i="1"/>
  <c r="AM20200" i="1"/>
  <c r="AM20201" i="1"/>
  <c r="AM20202" i="1"/>
  <c r="AM20203" i="1"/>
  <c r="AM20204" i="1"/>
  <c r="AM20205" i="1"/>
  <c r="AM20206" i="1"/>
  <c r="AM20207" i="1"/>
  <c r="AM20208" i="1"/>
  <c r="AM20209" i="1"/>
  <c r="AM20210" i="1"/>
  <c r="AM20211" i="1"/>
  <c r="AM20212" i="1"/>
  <c r="AM20213" i="1"/>
  <c r="AM20214" i="1"/>
  <c r="AM20215" i="1"/>
  <c r="AM20216" i="1"/>
  <c r="AM20217" i="1"/>
  <c r="AM20218" i="1"/>
  <c r="AM20219" i="1"/>
  <c r="AM20220" i="1"/>
  <c r="AM20221" i="1"/>
  <c r="AM20222" i="1"/>
  <c r="AM20223" i="1"/>
  <c r="AM20224" i="1"/>
  <c r="AM20225" i="1"/>
  <c r="AM20226" i="1"/>
  <c r="AM20227" i="1"/>
  <c r="AM20228" i="1"/>
  <c r="AM20229" i="1"/>
  <c r="AM20230" i="1"/>
  <c r="AM20231" i="1"/>
  <c r="AM20232" i="1"/>
  <c r="AM20233" i="1"/>
  <c r="AM20234" i="1"/>
  <c r="AM20235" i="1"/>
  <c r="AM20236" i="1"/>
  <c r="AM20237" i="1"/>
  <c r="AM20238" i="1"/>
  <c r="AM20239" i="1"/>
  <c r="AM20240" i="1"/>
  <c r="AM20241" i="1"/>
  <c r="AM20242" i="1"/>
  <c r="AM20243" i="1"/>
  <c r="AM20244" i="1"/>
  <c r="AM20245" i="1"/>
  <c r="AM20246" i="1"/>
  <c r="AM20247" i="1"/>
  <c r="AM20248" i="1"/>
  <c r="AM20249" i="1"/>
  <c r="AM20250" i="1"/>
  <c r="AM20251" i="1"/>
  <c r="AM20252" i="1"/>
  <c r="AM20253" i="1"/>
  <c r="AM20254" i="1"/>
  <c r="AM20255" i="1"/>
  <c r="AM20256" i="1"/>
  <c r="AM20257" i="1"/>
  <c r="AM20258" i="1"/>
  <c r="AM20259" i="1"/>
  <c r="AM20260" i="1"/>
  <c r="AM20261" i="1"/>
  <c r="AM20262" i="1"/>
  <c r="AM20263" i="1"/>
  <c r="AM20264" i="1"/>
  <c r="AM20265" i="1"/>
  <c r="AM20266" i="1"/>
  <c r="AM20267" i="1"/>
  <c r="AM20268" i="1"/>
  <c r="AM20269" i="1"/>
  <c r="AM20270" i="1"/>
  <c r="AM20271" i="1"/>
  <c r="AM20272" i="1"/>
  <c r="AM20273" i="1"/>
  <c r="AM20274" i="1"/>
  <c r="AM20275" i="1"/>
  <c r="AM20276" i="1"/>
  <c r="AM20277" i="1"/>
  <c r="AM20278" i="1"/>
  <c r="AM20279" i="1"/>
  <c r="AM20280" i="1"/>
  <c r="AM20281" i="1"/>
  <c r="AM20282" i="1"/>
  <c r="AM20283" i="1"/>
  <c r="AM20284" i="1"/>
  <c r="AM20285" i="1"/>
  <c r="AM20286" i="1"/>
  <c r="AM20287" i="1"/>
  <c r="AM20288" i="1"/>
  <c r="AM20289" i="1"/>
  <c r="AM20290" i="1"/>
  <c r="AM20291" i="1"/>
  <c r="AM20292" i="1"/>
  <c r="AM20293" i="1"/>
  <c r="AM20294" i="1"/>
  <c r="AM20295" i="1"/>
  <c r="AM20296" i="1"/>
  <c r="AM20297" i="1"/>
  <c r="AM20298" i="1"/>
  <c r="AM20299" i="1"/>
  <c r="AM20300" i="1"/>
  <c r="AM20301" i="1"/>
  <c r="AM20302" i="1"/>
  <c r="AM20303" i="1"/>
  <c r="AM20304" i="1"/>
  <c r="AM20305" i="1"/>
  <c r="AM20306" i="1"/>
  <c r="AM20307" i="1"/>
  <c r="AM20308" i="1"/>
  <c r="AM20309" i="1"/>
  <c r="AM20310" i="1"/>
  <c r="AM20311" i="1"/>
  <c r="AM20312" i="1"/>
  <c r="AM20313" i="1"/>
  <c r="AM20314" i="1"/>
  <c r="AM20315" i="1"/>
  <c r="AM20316" i="1"/>
  <c r="AM20317" i="1"/>
  <c r="AM20318" i="1"/>
  <c r="AM20319" i="1"/>
  <c r="AM20320" i="1"/>
  <c r="AM20321" i="1"/>
  <c r="AM20322" i="1"/>
  <c r="AM20323" i="1"/>
  <c r="AM20324" i="1"/>
  <c r="AM20325" i="1"/>
  <c r="AM20326" i="1"/>
  <c r="AM20327" i="1"/>
  <c r="AM20328" i="1"/>
  <c r="AM20329" i="1"/>
  <c r="AM20330" i="1"/>
  <c r="AM20331" i="1"/>
  <c r="AM20332" i="1"/>
  <c r="AM20333" i="1"/>
  <c r="AM20334" i="1"/>
  <c r="AM20335" i="1"/>
  <c r="AM20336" i="1"/>
  <c r="AM20337" i="1"/>
  <c r="AM20338" i="1"/>
  <c r="AM20339" i="1"/>
  <c r="AM20340" i="1"/>
  <c r="AM20341" i="1"/>
  <c r="AM20342" i="1"/>
  <c r="AM20343" i="1"/>
  <c r="AM20344" i="1"/>
  <c r="AM20345" i="1"/>
  <c r="AM20346" i="1"/>
  <c r="AM20347" i="1"/>
  <c r="AM20348" i="1"/>
  <c r="AM20349" i="1"/>
  <c r="AM20350" i="1"/>
  <c r="AM20351" i="1"/>
  <c r="AM20352" i="1"/>
  <c r="AM20353" i="1"/>
  <c r="AM20354" i="1"/>
  <c r="AM20355" i="1"/>
  <c r="AM20356" i="1"/>
  <c r="AM20357" i="1"/>
  <c r="AM20358" i="1"/>
  <c r="AM20359" i="1"/>
  <c r="AM20360" i="1"/>
  <c r="AM20361" i="1"/>
  <c r="AM20362" i="1"/>
  <c r="AM20363" i="1"/>
  <c r="AM20364" i="1"/>
  <c r="AM20365" i="1"/>
  <c r="AM20366" i="1"/>
  <c r="AM20367" i="1"/>
  <c r="AM20368" i="1"/>
  <c r="AM20369" i="1"/>
  <c r="AM20370" i="1"/>
  <c r="AM20371" i="1"/>
  <c r="AM20372" i="1"/>
  <c r="AM20373" i="1"/>
  <c r="AM20374" i="1"/>
  <c r="AM20375" i="1"/>
  <c r="AM20376" i="1"/>
  <c r="AM20377" i="1"/>
  <c r="AM20378" i="1"/>
  <c r="AM20379" i="1"/>
  <c r="AM20380" i="1"/>
  <c r="AM20381" i="1"/>
  <c r="AM20382" i="1"/>
  <c r="AM20383" i="1"/>
  <c r="AM20384" i="1"/>
  <c r="AM20385" i="1"/>
  <c r="AM20386" i="1"/>
  <c r="AM20387" i="1"/>
  <c r="AM20388" i="1"/>
  <c r="AM20389" i="1"/>
  <c r="AM20390" i="1"/>
  <c r="AM20391" i="1"/>
  <c r="AM20392" i="1"/>
  <c r="AM20393" i="1"/>
  <c r="AM20394" i="1"/>
  <c r="AM20395" i="1"/>
  <c r="AM20396" i="1"/>
  <c r="AM20397" i="1"/>
  <c r="AM20398" i="1"/>
  <c r="AM20399" i="1"/>
  <c r="AM20400" i="1"/>
  <c r="AM20401" i="1"/>
  <c r="AM20402" i="1"/>
  <c r="AM20403" i="1"/>
  <c r="AM20404" i="1"/>
  <c r="AM20405" i="1"/>
  <c r="AM20406" i="1"/>
  <c r="AM20407" i="1"/>
  <c r="AM20408" i="1"/>
  <c r="AM20409" i="1"/>
  <c r="AM20410" i="1"/>
  <c r="AM20411" i="1"/>
  <c r="AM20412" i="1"/>
  <c r="AM20413" i="1"/>
  <c r="AM20414" i="1"/>
  <c r="AM20415" i="1"/>
  <c r="AM20416" i="1"/>
  <c r="AM20417" i="1"/>
  <c r="AM20418" i="1"/>
  <c r="AM20419" i="1"/>
  <c r="AM20420" i="1"/>
  <c r="AM20421" i="1"/>
  <c r="AM20422" i="1"/>
  <c r="AM20423" i="1"/>
  <c r="AM20424" i="1"/>
  <c r="AM20425" i="1"/>
  <c r="AM20426" i="1"/>
  <c r="AM20427" i="1"/>
  <c r="AM20428" i="1"/>
  <c r="AM20429" i="1"/>
  <c r="AM20430" i="1"/>
  <c r="AM20431" i="1"/>
  <c r="AM20432" i="1"/>
  <c r="AM20433" i="1"/>
  <c r="AM20434" i="1"/>
  <c r="AM20435" i="1"/>
  <c r="AM20436" i="1"/>
  <c r="AM20437" i="1"/>
  <c r="AM20438" i="1"/>
  <c r="AM20439" i="1"/>
  <c r="AM20440" i="1"/>
  <c r="AM20441" i="1"/>
  <c r="AM20442" i="1"/>
  <c r="AM20443" i="1"/>
  <c r="AM20444" i="1"/>
  <c r="AM20445" i="1"/>
  <c r="AM20446" i="1"/>
  <c r="AM20447" i="1"/>
  <c r="AM20448" i="1"/>
  <c r="AM20449" i="1"/>
  <c r="AM20450" i="1"/>
  <c r="AM20451" i="1"/>
  <c r="AM20452" i="1"/>
  <c r="AM20453" i="1"/>
  <c r="AM20454" i="1"/>
  <c r="AM20455" i="1"/>
  <c r="AM20456" i="1"/>
  <c r="AM20457" i="1"/>
  <c r="AM20458" i="1"/>
  <c r="AM20459" i="1"/>
  <c r="AM20460" i="1"/>
  <c r="AM20461" i="1"/>
  <c r="AM20462" i="1"/>
  <c r="AM20463" i="1"/>
  <c r="AM20464" i="1"/>
  <c r="AM20465" i="1"/>
  <c r="AM20466" i="1"/>
  <c r="AM20467" i="1"/>
  <c r="AM20468" i="1"/>
  <c r="AM20469" i="1"/>
  <c r="AM20470" i="1"/>
  <c r="AM20471" i="1"/>
  <c r="AM20472" i="1"/>
  <c r="AM20473" i="1"/>
  <c r="AM20474" i="1"/>
  <c r="AM20475" i="1"/>
  <c r="AM20476" i="1"/>
  <c r="AM20477" i="1"/>
  <c r="AM20478" i="1"/>
  <c r="AM20479" i="1"/>
  <c r="AM20480" i="1"/>
  <c r="AM20481" i="1"/>
  <c r="AM20482" i="1"/>
  <c r="AM20483" i="1"/>
  <c r="AM20484" i="1"/>
  <c r="AM20485" i="1"/>
  <c r="AM20486" i="1"/>
  <c r="AM20487" i="1"/>
  <c r="AM20488" i="1"/>
  <c r="AM20489" i="1"/>
  <c r="AM20490" i="1"/>
  <c r="AM20491" i="1"/>
  <c r="AM20492" i="1"/>
  <c r="AM20493" i="1"/>
  <c r="AM20494" i="1"/>
  <c r="AM20495" i="1"/>
  <c r="AM20496" i="1"/>
  <c r="AM20497" i="1"/>
  <c r="AM20498" i="1"/>
  <c r="AM20499" i="1"/>
  <c r="AM20500" i="1"/>
  <c r="AM20501" i="1"/>
  <c r="AM20502" i="1"/>
  <c r="AM20503" i="1"/>
  <c r="AM20504" i="1"/>
  <c r="AM20505" i="1"/>
  <c r="AM20506" i="1"/>
  <c r="AM20507" i="1"/>
  <c r="AM20508" i="1"/>
  <c r="AM20509" i="1"/>
  <c r="AM20510" i="1"/>
  <c r="AM20511" i="1"/>
  <c r="AM20512" i="1"/>
  <c r="AM20513" i="1"/>
  <c r="AM20514" i="1"/>
  <c r="AM20515" i="1"/>
  <c r="AM20516" i="1"/>
  <c r="AM20517" i="1"/>
  <c r="AM20518" i="1"/>
  <c r="AM20519" i="1"/>
  <c r="AM20520" i="1"/>
  <c r="AM20521" i="1"/>
  <c r="AM20522" i="1"/>
  <c r="AM20523" i="1"/>
  <c r="AM20524" i="1"/>
  <c r="AM20525" i="1"/>
  <c r="AM20526" i="1"/>
  <c r="AM20527" i="1"/>
  <c r="AM20528" i="1"/>
  <c r="AM20529" i="1"/>
  <c r="AM20530" i="1"/>
  <c r="AM20531" i="1"/>
  <c r="AM20532" i="1"/>
  <c r="AM20533" i="1"/>
  <c r="AM20534" i="1"/>
  <c r="AM20535" i="1"/>
  <c r="AM20536" i="1"/>
  <c r="AM20537" i="1"/>
  <c r="AM20538" i="1"/>
  <c r="AM20539" i="1"/>
  <c r="AM20540" i="1"/>
  <c r="AM20541" i="1"/>
  <c r="AM20542" i="1"/>
  <c r="AM20543" i="1"/>
  <c r="AM20544" i="1"/>
  <c r="AM20545" i="1"/>
  <c r="AM20546" i="1"/>
  <c r="AM20547" i="1"/>
  <c r="AM20548" i="1"/>
  <c r="AM20549" i="1"/>
  <c r="AM20550" i="1"/>
  <c r="AM20551" i="1"/>
  <c r="AM20552" i="1"/>
  <c r="AM20553" i="1"/>
  <c r="AM20554" i="1"/>
  <c r="AM20555" i="1"/>
  <c r="AM20556" i="1"/>
  <c r="AM20557" i="1"/>
  <c r="AM20558" i="1"/>
  <c r="AM20559" i="1"/>
  <c r="AM20560" i="1"/>
  <c r="AM20561" i="1"/>
  <c r="AM20562" i="1"/>
  <c r="AM20563" i="1"/>
  <c r="AM20564" i="1"/>
  <c r="AM20565" i="1"/>
  <c r="AM20566" i="1"/>
  <c r="AM20567" i="1"/>
  <c r="AM20568" i="1"/>
  <c r="AM20569" i="1"/>
  <c r="AM20570" i="1"/>
  <c r="AM20571" i="1"/>
  <c r="AM20572" i="1"/>
  <c r="AM20573" i="1"/>
  <c r="AM20574" i="1"/>
  <c r="AM20575" i="1"/>
  <c r="AM20576" i="1"/>
  <c r="AM20577" i="1"/>
  <c r="AM20578" i="1"/>
  <c r="AM20579" i="1"/>
  <c r="AM20580" i="1"/>
  <c r="AM20581" i="1"/>
  <c r="AM20582" i="1"/>
  <c r="AM20583" i="1"/>
  <c r="AM20584" i="1"/>
  <c r="AM20585" i="1"/>
  <c r="AM20586" i="1"/>
  <c r="AM20587" i="1"/>
  <c r="AM20588" i="1"/>
  <c r="AM20589" i="1"/>
  <c r="AM20590" i="1"/>
  <c r="AM20591" i="1"/>
  <c r="AM20592" i="1"/>
  <c r="AM20593" i="1"/>
  <c r="AM20594" i="1"/>
  <c r="AM20595" i="1"/>
  <c r="AM20596" i="1"/>
  <c r="AM20597" i="1"/>
  <c r="AM20598" i="1"/>
  <c r="AM20599" i="1"/>
  <c r="AM20600" i="1"/>
  <c r="AM20601" i="1"/>
  <c r="AM20602" i="1"/>
  <c r="AM20603" i="1"/>
  <c r="AM20604" i="1"/>
  <c r="AM20605" i="1"/>
  <c r="AM20606" i="1"/>
  <c r="AM20607" i="1"/>
  <c r="AM20608" i="1"/>
  <c r="AM20609" i="1"/>
  <c r="AM20610" i="1"/>
  <c r="AM20611" i="1"/>
  <c r="AM20612" i="1"/>
  <c r="AM20613" i="1"/>
  <c r="AM20614" i="1"/>
  <c r="AM20615" i="1"/>
  <c r="AM20616" i="1"/>
  <c r="AM20617" i="1"/>
  <c r="AM20618" i="1"/>
  <c r="AM20619" i="1"/>
  <c r="AM20620" i="1"/>
  <c r="AM20621" i="1"/>
  <c r="AM20622" i="1"/>
  <c r="AM20623" i="1"/>
  <c r="AM20624" i="1"/>
  <c r="AM20625" i="1"/>
  <c r="AM20626" i="1"/>
  <c r="AM20627" i="1"/>
  <c r="AM20628" i="1"/>
  <c r="AM20629" i="1"/>
  <c r="AM20630" i="1"/>
  <c r="AM20631" i="1"/>
  <c r="AM20632" i="1"/>
  <c r="AM20633" i="1"/>
  <c r="AM20634" i="1"/>
  <c r="AM20635" i="1"/>
  <c r="AM20636" i="1"/>
  <c r="AM20637" i="1"/>
  <c r="AM20638" i="1"/>
  <c r="AM20639" i="1"/>
  <c r="AM20640" i="1"/>
  <c r="AM20641" i="1"/>
  <c r="AM20642" i="1"/>
  <c r="AM20643" i="1"/>
  <c r="AM20644" i="1"/>
  <c r="AM20645" i="1"/>
  <c r="AM20646" i="1"/>
  <c r="AM20647" i="1"/>
  <c r="AM20648" i="1"/>
  <c r="AM20649" i="1"/>
  <c r="AM20650" i="1"/>
  <c r="AM20651" i="1"/>
  <c r="AM20652" i="1"/>
  <c r="AM20653" i="1"/>
  <c r="AM20654" i="1"/>
  <c r="AM20655" i="1"/>
  <c r="AM20656" i="1"/>
  <c r="AM20657" i="1"/>
  <c r="AM20658" i="1"/>
  <c r="AM20659" i="1"/>
  <c r="AM20660" i="1"/>
  <c r="AM20661" i="1"/>
  <c r="AM20662" i="1"/>
  <c r="AM20663" i="1"/>
  <c r="AM20664" i="1"/>
  <c r="AM20665" i="1"/>
  <c r="AM20666" i="1"/>
  <c r="AM20667" i="1"/>
  <c r="AM20668" i="1"/>
  <c r="AM20669" i="1"/>
  <c r="AM20670" i="1"/>
  <c r="AM20671" i="1"/>
  <c r="AM20672" i="1"/>
  <c r="AM20673" i="1"/>
  <c r="AM20674" i="1"/>
  <c r="AM20675" i="1"/>
  <c r="AM20676" i="1"/>
  <c r="AM20677" i="1"/>
  <c r="AM20678" i="1"/>
  <c r="AM20679" i="1"/>
  <c r="AM20680" i="1"/>
  <c r="AM20681" i="1"/>
  <c r="AM20682" i="1"/>
  <c r="AM20683" i="1"/>
  <c r="AM20684" i="1"/>
  <c r="AM20685" i="1"/>
  <c r="AM20686" i="1"/>
  <c r="AM20687" i="1"/>
  <c r="AM20688" i="1"/>
  <c r="AM20689" i="1"/>
  <c r="AM20690" i="1"/>
  <c r="AM20691" i="1"/>
  <c r="AM20692" i="1"/>
  <c r="AM20693" i="1"/>
  <c r="AM20694" i="1"/>
  <c r="AM20695" i="1"/>
  <c r="AM20696" i="1"/>
  <c r="AM20697" i="1"/>
  <c r="AM20698" i="1"/>
  <c r="AM20699" i="1"/>
  <c r="AM20700" i="1"/>
  <c r="AM20701" i="1"/>
  <c r="AM20702" i="1"/>
  <c r="AM20703" i="1"/>
  <c r="AM20704" i="1"/>
  <c r="AM20705" i="1"/>
  <c r="AM20706" i="1"/>
  <c r="AM20707" i="1"/>
  <c r="AM20708" i="1"/>
  <c r="AM20709" i="1"/>
  <c r="AM20710" i="1"/>
  <c r="AM20711" i="1"/>
  <c r="AM20712" i="1"/>
  <c r="AM20713" i="1"/>
  <c r="AM20714" i="1"/>
  <c r="AM20715" i="1"/>
  <c r="AM20716" i="1"/>
  <c r="AM20717" i="1"/>
  <c r="AM20718" i="1"/>
  <c r="AM20719" i="1"/>
  <c r="AM20720" i="1"/>
  <c r="AM20721" i="1"/>
  <c r="AM20722" i="1"/>
  <c r="AM20723" i="1"/>
  <c r="AM20724" i="1"/>
  <c r="AM20725" i="1"/>
  <c r="AM20726" i="1"/>
  <c r="AM20727" i="1"/>
  <c r="AM20728" i="1"/>
  <c r="AM20729" i="1"/>
  <c r="AM20730" i="1"/>
  <c r="AM20731" i="1"/>
  <c r="AM20732" i="1"/>
  <c r="AM20733" i="1"/>
  <c r="AM20734" i="1"/>
  <c r="AM20735" i="1"/>
  <c r="AM20736" i="1"/>
  <c r="AM20737" i="1"/>
  <c r="AM20738" i="1"/>
  <c r="AM20739" i="1"/>
  <c r="AM20740" i="1"/>
  <c r="AM20741" i="1"/>
  <c r="AM20742" i="1"/>
  <c r="AM20743" i="1"/>
  <c r="AM20744" i="1"/>
  <c r="AM20745" i="1"/>
  <c r="AM20746" i="1"/>
  <c r="AM20747" i="1"/>
  <c r="AM20748" i="1"/>
  <c r="AM20749" i="1"/>
  <c r="AM20750" i="1"/>
  <c r="AM20751" i="1"/>
  <c r="AM20752" i="1"/>
  <c r="AM20753" i="1"/>
  <c r="AM20754" i="1"/>
  <c r="AM20755" i="1"/>
  <c r="AM20756" i="1"/>
  <c r="AM20757" i="1"/>
  <c r="AM20758" i="1"/>
  <c r="AM20759" i="1"/>
  <c r="AM20760" i="1"/>
  <c r="AM20761" i="1"/>
  <c r="AM20762" i="1"/>
  <c r="AM20763" i="1"/>
  <c r="AM20764" i="1"/>
  <c r="AM20765" i="1"/>
  <c r="AM20766" i="1"/>
  <c r="AM20767" i="1"/>
  <c r="AM20768" i="1"/>
  <c r="AM20769" i="1"/>
  <c r="AM20770" i="1"/>
  <c r="AM20771" i="1"/>
  <c r="AM20772" i="1"/>
  <c r="AM20773" i="1"/>
  <c r="AM20774" i="1"/>
  <c r="AM20775" i="1"/>
  <c r="AM20776" i="1"/>
  <c r="AM20777" i="1"/>
  <c r="AM20778" i="1"/>
  <c r="AM20779" i="1"/>
  <c r="AM20780" i="1"/>
  <c r="AM20781" i="1"/>
  <c r="AM20782" i="1"/>
  <c r="AM20783" i="1"/>
  <c r="AM20784" i="1"/>
  <c r="AM20785" i="1"/>
  <c r="AM20786" i="1"/>
  <c r="AM20787" i="1"/>
  <c r="AM20788" i="1"/>
  <c r="AM20789" i="1"/>
  <c r="AM20790" i="1"/>
  <c r="AM20791" i="1"/>
  <c r="AM20792" i="1"/>
  <c r="AM20793" i="1"/>
  <c r="AM20794" i="1"/>
  <c r="AM20795" i="1"/>
  <c r="AM20796" i="1"/>
  <c r="AM20797" i="1"/>
  <c r="AM20798" i="1"/>
  <c r="AM20799" i="1"/>
  <c r="AM20800" i="1"/>
  <c r="AM20801" i="1"/>
  <c r="AM20802" i="1"/>
  <c r="AM20803" i="1"/>
  <c r="AM20804" i="1"/>
  <c r="AM20805" i="1"/>
  <c r="AM20806" i="1"/>
  <c r="AM20807" i="1"/>
  <c r="AM20808" i="1"/>
  <c r="AM20809" i="1"/>
  <c r="AM20810" i="1"/>
  <c r="AM20811" i="1"/>
  <c r="AM20812" i="1"/>
  <c r="AM20813" i="1"/>
  <c r="AM20814" i="1"/>
  <c r="AM20815" i="1"/>
  <c r="AM20816" i="1"/>
  <c r="AM20817" i="1"/>
  <c r="AM20818" i="1"/>
  <c r="AM20819" i="1"/>
  <c r="AM20820" i="1"/>
  <c r="AM20821" i="1"/>
  <c r="AM20822" i="1"/>
  <c r="AM20823" i="1"/>
  <c r="AM20824" i="1"/>
  <c r="AM20825" i="1"/>
  <c r="AM20826" i="1"/>
  <c r="AM20827" i="1"/>
  <c r="AM20828" i="1"/>
  <c r="AM20829" i="1"/>
  <c r="AM20830" i="1"/>
  <c r="AM20831" i="1"/>
  <c r="AM20832" i="1"/>
  <c r="AM20833" i="1"/>
  <c r="AM20834" i="1"/>
  <c r="AM20835" i="1"/>
  <c r="AM20836" i="1"/>
  <c r="AM20837" i="1"/>
  <c r="AM20838" i="1"/>
  <c r="AM20839" i="1"/>
  <c r="AM20840" i="1"/>
  <c r="AM20841" i="1"/>
  <c r="AM20842" i="1"/>
  <c r="AM20843" i="1"/>
  <c r="AM20844" i="1"/>
  <c r="AM20845" i="1"/>
  <c r="AM20846" i="1"/>
  <c r="AM20847" i="1"/>
  <c r="AM20848" i="1"/>
  <c r="AM20849" i="1"/>
  <c r="AM20850" i="1"/>
  <c r="AM20851" i="1"/>
  <c r="AM20852" i="1"/>
  <c r="AM20853" i="1"/>
  <c r="AM20854" i="1"/>
  <c r="AM20855" i="1"/>
  <c r="AM20856" i="1"/>
  <c r="AM20857" i="1"/>
  <c r="AM20858" i="1"/>
  <c r="AM20859" i="1"/>
  <c r="AM20860" i="1"/>
  <c r="AM20861" i="1"/>
  <c r="AM20862" i="1"/>
  <c r="AM20863" i="1"/>
  <c r="AM20864" i="1"/>
  <c r="AM20865" i="1"/>
  <c r="AM20866" i="1"/>
  <c r="AM20867" i="1"/>
  <c r="AM20868" i="1"/>
  <c r="AM20869" i="1"/>
  <c r="AM20870" i="1"/>
  <c r="AM20871" i="1"/>
  <c r="AM20872" i="1"/>
  <c r="AM20873" i="1"/>
  <c r="AM20874" i="1"/>
  <c r="AM20875" i="1"/>
  <c r="AM20876" i="1"/>
  <c r="AM20877" i="1"/>
  <c r="AM20878" i="1"/>
  <c r="AM20879" i="1"/>
  <c r="AM20880" i="1"/>
  <c r="AM20881" i="1"/>
  <c r="AM20882" i="1"/>
  <c r="AM20883" i="1"/>
  <c r="AM20884" i="1"/>
  <c r="AM20885" i="1"/>
  <c r="AM20886" i="1"/>
  <c r="AM20887" i="1"/>
  <c r="AM20888" i="1"/>
  <c r="AM20889" i="1"/>
  <c r="AM20890" i="1"/>
  <c r="AM20891" i="1"/>
  <c r="AM20892" i="1"/>
  <c r="AM20893" i="1"/>
  <c r="AM20894" i="1"/>
  <c r="AM20895" i="1"/>
  <c r="AM20896" i="1"/>
  <c r="AM20897" i="1"/>
  <c r="AM20898" i="1"/>
  <c r="AM20899" i="1"/>
  <c r="AM20900" i="1"/>
  <c r="AM20901" i="1"/>
  <c r="AM20902" i="1"/>
  <c r="AM20903" i="1"/>
  <c r="AM20904" i="1"/>
  <c r="AM20905" i="1"/>
  <c r="AM20906" i="1"/>
  <c r="AM20907" i="1"/>
  <c r="AM20908" i="1"/>
  <c r="AM20909" i="1"/>
  <c r="AM20910" i="1"/>
  <c r="AM20911" i="1"/>
  <c r="AM20912" i="1"/>
  <c r="AM20913" i="1"/>
  <c r="AM20914" i="1"/>
  <c r="AM20915" i="1"/>
  <c r="AM20916" i="1"/>
  <c r="AM20917" i="1"/>
  <c r="AM20918" i="1"/>
  <c r="AM20919" i="1"/>
  <c r="AM20920" i="1"/>
  <c r="AM20921" i="1"/>
  <c r="AM20922" i="1"/>
  <c r="AM20923" i="1"/>
  <c r="AM20924" i="1"/>
  <c r="AM20925" i="1"/>
  <c r="AM20926" i="1"/>
  <c r="AM20927" i="1"/>
  <c r="AM20928" i="1"/>
  <c r="AM20929" i="1"/>
  <c r="AM20930" i="1"/>
  <c r="AM20931" i="1"/>
  <c r="AM20932" i="1"/>
  <c r="AM20933" i="1"/>
  <c r="AM20934" i="1"/>
  <c r="AM20935" i="1"/>
  <c r="AM20936" i="1"/>
  <c r="AM20937" i="1"/>
  <c r="AM20938" i="1"/>
  <c r="AM20939" i="1"/>
  <c r="AM20940" i="1"/>
  <c r="AM20941" i="1"/>
  <c r="AM20942" i="1"/>
  <c r="AM20943" i="1"/>
  <c r="AM20944" i="1"/>
  <c r="AM20945" i="1"/>
  <c r="AM20946" i="1"/>
  <c r="AM20947" i="1"/>
  <c r="AM20948" i="1"/>
  <c r="AM20949" i="1"/>
  <c r="AM20950" i="1"/>
  <c r="AM20951" i="1"/>
  <c r="AM20952" i="1"/>
  <c r="AM20953" i="1"/>
  <c r="AM20954" i="1"/>
  <c r="AM20955" i="1"/>
  <c r="AM20956" i="1"/>
  <c r="AM20957" i="1"/>
  <c r="AM20958" i="1"/>
  <c r="AM20959" i="1"/>
  <c r="AM20960" i="1"/>
  <c r="AM20961" i="1"/>
  <c r="AM20962" i="1"/>
  <c r="AM20963" i="1"/>
  <c r="AM20964" i="1"/>
  <c r="AM20965" i="1"/>
  <c r="AM20966" i="1"/>
  <c r="AM20967" i="1"/>
  <c r="AM20968" i="1"/>
  <c r="AM20969" i="1"/>
  <c r="AM20970" i="1"/>
  <c r="AM20971" i="1"/>
  <c r="AM20972" i="1"/>
  <c r="AM20973" i="1"/>
  <c r="AM20974" i="1"/>
  <c r="AM20975" i="1"/>
  <c r="AM20976" i="1"/>
  <c r="AM20977" i="1"/>
  <c r="AM20978" i="1"/>
  <c r="AM20979" i="1"/>
  <c r="AM20980" i="1"/>
  <c r="AM20981" i="1"/>
  <c r="AM20982" i="1"/>
  <c r="AM20983" i="1"/>
  <c r="AM20984" i="1"/>
  <c r="AM20985" i="1"/>
  <c r="AM20986" i="1"/>
  <c r="AM20987" i="1"/>
  <c r="AM20988" i="1"/>
  <c r="AM20989" i="1"/>
  <c r="AM20990" i="1"/>
  <c r="AM20991" i="1"/>
  <c r="AM20992" i="1"/>
  <c r="AM20993" i="1"/>
  <c r="AM20994" i="1"/>
  <c r="AM20995" i="1"/>
  <c r="AM20996" i="1"/>
  <c r="AM20997" i="1"/>
  <c r="AM20998" i="1"/>
  <c r="AM20999" i="1"/>
  <c r="AM21000" i="1"/>
  <c r="AM21001" i="1"/>
  <c r="AM21002" i="1"/>
  <c r="AM21003" i="1"/>
  <c r="AM21004" i="1"/>
  <c r="AM21005" i="1"/>
  <c r="AM21006" i="1"/>
  <c r="AM21007" i="1"/>
  <c r="AM21008" i="1"/>
  <c r="AM21009" i="1"/>
  <c r="AM21010" i="1"/>
  <c r="AM21011" i="1"/>
  <c r="AM21012" i="1"/>
  <c r="AM21013" i="1"/>
  <c r="AM21014" i="1"/>
  <c r="AM21015" i="1"/>
  <c r="AM21016" i="1"/>
  <c r="AM21017" i="1"/>
  <c r="AM21018" i="1"/>
  <c r="AM21019" i="1"/>
  <c r="AM21020" i="1"/>
  <c r="AM21021" i="1"/>
  <c r="AM21022" i="1"/>
  <c r="AM21023" i="1"/>
  <c r="AM21024" i="1"/>
  <c r="AM21025" i="1"/>
  <c r="AM21026" i="1"/>
  <c r="AM21027" i="1"/>
  <c r="AM21028" i="1"/>
  <c r="AM21029" i="1"/>
  <c r="AM21030" i="1"/>
  <c r="AM21031" i="1"/>
  <c r="AM21032" i="1"/>
  <c r="AM21033" i="1"/>
  <c r="AM21034" i="1"/>
  <c r="AM21035" i="1"/>
  <c r="AM21036" i="1"/>
  <c r="AM21037" i="1"/>
  <c r="AM21038" i="1"/>
  <c r="AM21039" i="1"/>
  <c r="AM21040" i="1"/>
  <c r="AM21041" i="1"/>
  <c r="AM21042" i="1"/>
  <c r="AM21043" i="1"/>
  <c r="AM21044" i="1"/>
  <c r="AM21045" i="1"/>
  <c r="AM21046" i="1"/>
  <c r="AM21047" i="1"/>
  <c r="AM21048" i="1"/>
  <c r="AM21049" i="1"/>
  <c r="AM21050" i="1"/>
  <c r="AM21051" i="1"/>
  <c r="AM21052" i="1"/>
  <c r="AM21053" i="1"/>
  <c r="AM21054" i="1"/>
  <c r="AM21055" i="1"/>
  <c r="AM21056" i="1"/>
  <c r="AM21057" i="1"/>
  <c r="AM21058" i="1"/>
  <c r="AM21059" i="1"/>
  <c r="AM21060" i="1"/>
  <c r="AM21061" i="1"/>
  <c r="AM21062" i="1"/>
  <c r="AM21063" i="1"/>
  <c r="AM21064" i="1"/>
  <c r="AM21065" i="1"/>
  <c r="AM21066" i="1"/>
  <c r="AM21067" i="1"/>
  <c r="AM21068" i="1"/>
  <c r="AM21069" i="1"/>
  <c r="AM21070" i="1"/>
  <c r="AM21071" i="1"/>
  <c r="AM21072" i="1"/>
  <c r="AM21073" i="1"/>
  <c r="AM21074" i="1"/>
  <c r="AM21075" i="1"/>
  <c r="AM21076" i="1"/>
  <c r="AM21077" i="1"/>
  <c r="AM21078" i="1"/>
  <c r="AM21079" i="1"/>
  <c r="AM21080" i="1"/>
  <c r="AM21081" i="1"/>
  <c r="AM21082" i="1"/>
  <c r="AM21083" i="1"/>
  <c r="AM21084" i="1"/>
  <c r="AM21085" i="1"/>
  <c r="AM21086" i="1"/>
  <c r="AM21087" i="1"/>
  <c r="AM21088" i="1"/>
  <c r="AM21089" i="1"/>
  <c r="AM21090" i="1"/>
  <c r="AM21091" i="1"/>
  <c r="AM21092" i="1"/>
  <c r="AM21093" i="1"/>
  <c r="AM21094" i="1"/>
  <c r="AM21095" i="1"/>
  <c r="AM21096" i="1"/>
  <c r="AM21097" i="1"/>
  <c r="AM21098" i="1"/>
  <c r="AM21099" i="1"/>
  <c r="AM21100" i="1"/>
  <c r="AM21101" i="1"/>
  <c r="AM21102" i="1"/>
  <c r="AM21103" i="1"/>
  <c r="AM21104" i="1"/>
  <c r="AM21105" i="1"/>
  <c r="AM21106" i="1"/>
  <c r="AM21107" i="1"/>
  <c r="AM21108" i="1"/>
  <c r="AM21109" i="1"/>
  <c r="AM21110" i="1"/>
  <c r="AM21111" i="1"/>
  <c r="AM21112" i="1"/>
  <c r="AM21113" i="1"/>
  <c r="AM21114" i="1"/>
  <c r="AM21115" i="1"/>
  <c r="AM21116" i="1"/>
  <c r="AM21117" i="1"/>
  <c r="AM21118" i="1"/>
  <c r="AM21119" i="1"/>
  <c r="AM21120" i="1"/>
  <c r="AM21121" i="1"/>
  <c r="AM21122" i="1"/>
  <c r="AM21123" i="1"/>
  <c r="AM21124" i="1"/>
  <c r="AM21125" i="1"/>
  <c r="AM21126" i="1"/>
  <c r="AM21127" i="1"/>
  <c r="AM21128" i="1"/>
  <c r="AM21129" i="1"/>
  <c r="AM21130" i="1"/>
  <c r="AM21131" i="1"/>
  <c r="AM21132" i="1"/>
  <c r="AM21133" i="1"/>
  <c r="AM21134" i="1"/>
  <c r="AM21135" i="1"/>
  <c r="AM21136" i="1"/>
  <c r="AM21137" i="1"/>
  <c r="AM21138" i="1"/>
  <c r="AM21139" i="1"/>
  <c r="AM21140" i="1"/>
  <c r="AM21141" i="1"/>
  <c r="AM21142" i="1"/>
  <c r="AM21143" i="1"/>
  <c r="AM21144" i="1"/>
  <c r="AM21145" i="1"/>
  <c r="AM21146" i="1"/>
  <c r="AM21147" i="1"/>
  <c r="AM21148" i="1"/>
  <c r="AM21149" i="1"/>
  <c r="AM21150" i="1"/>
  <c r="AM21151" i="1"/>
  <c r="AM21152" i="1"/>
  <c r="AM21153" i="1"/>
  <c r="AM21154" i="1"/>
  <c r="AM21155" i="1"/>
  <c r="AM21156" i="1"/>
  <c r="AM21157" i="1"/>
  <c r="AM21158" i="1"/>
  <c r="AM21159" i="1"/>
  <c r="AM21160" i="1"/>
  <c r="AM21161" i="1"/>
  <c r="AM21162" i="1"/>
  <c r="AM21163" i="1"/>
  <c r="AM21164" i="1"/>
  <c r="AM21165" i="1"/>
  <c r="AM21166" i="1"/>
  <c r="AM21167" i="1"/>
  <c r="AM21168" i="1"/>
  <c r="AM21169" i="1"/>
  <c r="AM21170" i="1"/>
  <c r="AM21171" i="1"/>
  <c r="AM21172" i="1"/>
  <c r="AM21173" i="1"/>
  <c r="AM21174" i="1"/>
  <c r="AM21175" i="1"/>
  <c r="AM21176" i="1"/>
  <c r="AM21177" i="1"/>
  <c r="AM21178" i="1"/>
  <c r="AM21179" i="1"/>
  <c r="AM21180" i="1"/>
  <c r="AM21181" i="1"/>
  <c r="AM21182" i="1"/>
  <c r="AM21183" i="1"/>
  <c r="AM21184" i="1"/>
  <c r="AM21185" i="1"/>
  <c r="AM21186" i="1"/>
  <c r="AM21187" i="1"/>
  <c r="AM21188" i="1"/>
  <c r="AM21189" i="1"/>
  <c r="AM21190" i="1"/>
  <c r="AM21191" i="1"/>
  <c r="AM21192" i="1"/>
  <c r="AM21193" i="1"/>
  <c r="AM21194" i="1"/>
  <c r="AM21195" i="1"/>
  <c r="AM21196" i="1"/>
  <c r="AM21197" i="1"/>
  <c r="AM21198" i="1"/>
  <c r="AM21199" i="1"/>
  <c r="AM21200" i="1"/>
  <c r="AM21201" i="1"/>
  <c r="AM21202" i="1"/>
  <c r="AM21203" i="1"/>
  <c r="AM21204" i="1"/>
  <c r="AM21205" i="1"/>
  <c r="AM21206" i="1"/>
  <c r="AM21207" i="1"/>
  <c r="AM21208" i="1"/>
  <c r="AM21209" i="1"/>
  <c r="AM21210" i="1"/>
  <c r="AM21211" i="1"/>
  <c r="AM21212" i="1"/>
  <c r="AM21213" i="1"/>
  <c r="AM21214" i="1"/>
  <c r="AM21215" i="1"/>
  <c r="AM21216" i="1"/>
  <c r="AM21217" i="1"/>
  <c r="AM21218" i="1"/>
  <c r="AM21219" i="1"/>
  <c r="AM21220" i="1"/>
  <c r="AM21221" i="1"/>
  <c r="AM21222" i="1"/>
  <c r="AM21223" i="1"/>
  <c r="AM21224" i="1"/>
  <c r="AM21225" i="1"/>
  <c r="AM21226" i="1"/>
  <c r="AM21227" i="1"/>
  <c r="AM21228" i="1"/>
  <c r="AM21229" i="1"/>
  <c r="AM21230" i="1"/>
  <c r="AM21231" i="1"/>
  <c r="AM21232" i="1"/>
  <c r="AM21233" i="1"/>
  <c r="AM21234" i="1"/>
  <c r="AM21235" i="1"/>
  <c r="AM21236" i="1"/>
  <c r="AM21237" i="1"/>
  <c r="AM21238" i="1"/>
  <c r="AM21239" i="1"/>
  <c r="AM21240" i="1"/>
  <c r="AM21241" i="1"/>
  <c r="AM21242" i="1"/>
  <c r="AM21243" i="1"/>
  <c r="AM21244" i="1"/>
  <c r="AM21245" i="1"/>
  <c r="AM21246" i="1"/>
  <c r="AM21247" i="1"/>
  <c r="AM21248" i="1"/>
  <c r="AM21249" i="1"/>
  <c r="AM21250" i="1"/>
  <c r="AM21251" i="1"/>
  <c r="AM21252" i="1"/>
  <c r="AM21253" i="1"/>
  <c r="AM21254" i="1"/>
  <c r="AM21255" i="1"/>
  <c r="AM21256" i="1"/>
  <c r="AM21257" i="1"/>
  <c r="AM21258" i="1"/>
  <c r="AM21259" i="1"/>
  <c r="AM21260" i="1"/>
  <c r="AM21261" i="1"/>
  <c r="AM21262" i="1"/>
  <c r="AM21263" i="1"/>
  <c r="AM21264" i="1"/>
  <c r="AM21265" i="1"/>
  <c r="AM21266" i="1"/>
  <c r="AM21267" i="1"/>
  <c r="AM21268" i="1"/>
  <c r="AM21269" i="1"/>
  <c r="AM21270" i="1"/>
  <c r="AM21271" i="1"/>
  <c r="AM21272" i="1"/>
  <c r="AM21273" i="1"/>
  <c r="AM21274" i="1"/>
  <c r="AM21275" i="1"/>
  <c r="AM21276" i="1"/>
  <c r="AM21277" i="1"/>
  <c r="AM21278" i="1"/>
  <c r="AM21279" i="1"/>
  <c r="AM21280" i="1"/>
  <c r="AM21281" i="1"/>
  <c r="AM21282" i="1"/>
  <c r="AM21283" i="1"/>
  <c r="AM21284" i="1"/>
  <c r="AM21285" i="1"/>
  <c r="AM21286" i="1"/>
  <c r="AM21287" i="1"/>
  <c r="AM21288" i="1"/>
  <c r="AM21289" i="1"/>
  <c r="AM21290" i="1"/>
  <c r="AM21291" i="1"/>
  <c r="AM21292" i="1"/>
  <c r="AM21293" i="1"/>
  <c r="AM21294" i="1"/>
  <c r="AM21295" i="1"/>
  <c r="AM21296" i="1"/>
  <c r="AM21297" i="1"/>
  <c r="AM21298" i="1"/>
  <c r="AM21299" i="1"/>
  <c r="AM21300" i="1"/>
  <c r="AM21301" i="1"/>
  <c r="AM21302" i="1"/>
  <c r="AM21303" i="1"/>
  <c r="AM21304" i="1"/>
  <c r="AM21305" i="1"/>
  <c r="AM21306" i="1"/>
  <c r="AM21307" i="1"/>
  <c r="AM21308" i="1"/>
  <c r="AM21309" i="1"/>
  <c r="AM21310" i="1"/>
  <c r="AM21311" i="1"/>
  <c r="AM21312" i="1"/>
  <c r="AM21313" i="1"/>
  <c r="AM21314" i="1"/>
  <c r="AM21315" i="1"/>
  <c r="AM21316" i="1"/>
  <c r="AM21317" i="1"/>
  <c r="AM21318" i="1"/>
  <c r="AM21319" i="1"/>
  <c r="AM21320" i="1"/>
  <c r="AM21321" i="1"/>
  <c r="AM21322" i="1"/>
  <c r="AM21323" i="1"/>
  <c r="AM21324" i="1"/>
  <c r="AM21325" i="1"/>
  <c r="AM21326" i="1"/>
  <c r="AM21327" i="1"/>
  <c r="AM21328" i="1"/>
  <c r="AM21329" i="1"/>
  <c r="AM21330" i="1"/>
  <c r="AM21331" i="1"/>
  <c r="AM21332" i="1"/>
  <c r="AM21333" i="1"/>
  <c r="AM21334" i="1"/>
  <c r="AM21335" i="1"/>
  <c r="AM21336" i="1"/>
  <c r="AM21337" i="1"/>
  <c r="AM21338" i="1"/>
  <c r="AM21339" i="1"/>
  <c r="AM21340" i="1"/>
  <c r="AM21341" i="1"/>
  <c r="AM21342" i="1"/>
  <c r="AM21343" i="1"/>
  <c r="AM21344" i="1"/>
  <c r="AM21345" i="1"/>
  <c r="AM21346" i="1"/>
  <c r="AM21347" i="1"/>
  <c r="AM21348" i="1"/>
  <c r="AM21349" i="1"/>
  <c r="AM21350" i="1"/>
  <c r="AM21351" i="1"/>
  <c r="AM21352" i="1"/>
  <c r="AM21353" i="1"/>
  <c r="AM21354" i="1"/>
  <c r="AM21355" i="1"/>
  <c r="AM21356" i="1"/>
  <c r="AM21357" i="1"/>
  <c r="AM21358" i="1"/>
  <c r="AM21359" i="1"/>
  <c r="AM21360" i="1"/>
  <c r="AM21361" i="1"/>
  <c r="AM21362" i="1"/>
  <c r="AM21363" i="1"/>
  <c r="AM21364" i="1"/>
  <c r="AM21365" i="1"/>
  <c r="AM21366" i="1"/>
  <c r="AM21367" i="1"/>
  <c r="AM21368" i="1"/>
  <c r="AM21369" i="1"/>
  <c r="AM21370" i="1"/>
  <c r="AM21371" i="1"/>
  <c r="AM21372" i="1"/>
  <c r="AM21373" i="1"/>
  <c r="AM21374" i="1"/>
  <c r="AM21375" i="1"/>
  <c r="AM21376" i="1"/>
  <c r="AM21377" i="1"/>
  <c r="AM21378" i="1"/>
  <c r="AM21379" i="1"/>
  <c r="AM21380" i="1"/>
  <c r="AM21381" i="1"/>
  <c r="AM21382" i="1"/>
  <c r="AM21383" i="1"/>
  <c r="AM21384" i="1"/>
  <c r="AM21385" i="1"/>
  <c r="AM21386" i="1"/>
  <c r="AM21387" i="1"/>
  <c r="AM21388" i="1"/>
  <c r="AM21389" i="1"/>
  <c r="AM21390" i="1"/>
  <c r="AM21391" i="1"/>
  <c r="AM21392" i="1"/>
  <c r="AM21393" i="1"/>
  <c r="AM21394" i="1"/>
  <c r="AM21395" i="1"/>
  <c r="AM21396" i="1"/>
  <c r="AM21397" i="1"/>
  <c r="AM21398" i="1"/>
  <c r="AM21399" i="1"/>
  <c r="AM21400" i="1"/>
  <c r="AM21401" i="1"/>
  <c r="AM21402" i="1"/>
  <c r="AM21403" i="1"/>
  <c r="AM21404" i="1"/>
  <c r="AM21405" i="1"/>
  <c r="AM21406" i="1"/>
  <c r="AM21407" i="1"/>
  <c r="AM21408" i="1"/>
  <c r="AM21409" i="1"/>
  <c r="AM21410" i="1"/>
  <c r="AM21411" i="1"/>
  <c r="AM21412" i="1"/>
  <c r="AM21413" i="1"/>
  <c r="AM21414" i="1"/>
  <c r="AM21415" i="1"/>
  <c r="AM21416" i="1"/>
  <c r="AM21417" i="1"/>
  <c r="AM21418" i="1"/>
  <c r="AM21419" i="1"/>
  <c r="AM21420" i="1"/>
  <c r="AM21421" i="1"/>
  <c r="AM21422" i="1"/>
  <c r="AM21423" i="1"/>
  <c r="AM21424" i="1"/>
  <c r="AM21425" i="1"/>
  <c r="AM21426" i="1"/>
  <c r="AM21427" i="1"/>
  <c r="AM21428" i="1"/>
  <c r="AM21429" i="1"/>
  <c r="AM21430" i="1"/>
  <c r="AM21431" i="1"/>
  <c r="AM21432" i="1"/>
  <c r="AM21433" i="1"/>
  <c r="AM21434" i="1"/>
  <c r="AM21435" i="1"/>
  <c r="AM21436" i="1"/>
  <c r="AM21437" i="1"/>
  <c r="AM21438" i="1"/>
  <c r="AM21439" i="1"/>
  <c r="AM21440" i="1"/>
  <c r="AM21441" i="1"/>
  <c r="AM21442" i="1"/>
  <c r="AM21443" i="1"/>
  <c r="AM21444" i="1"/>
  <c r="AM21445" i="1"/>
  <c r="AM21446" i="1"/>
  <c r="AM21447" i="1"/>
  <c r="AM21448" i="1"/>
  <c r="AM21449" i="1"/>
  <c r="AM21450" i="1"/>
  <c r="AM21451" i="1"/>
  <c r="AM21452" i="1"/>
  <c r="AM21453" i="1"/>
  <c r="AM21454" i="1"/>
  <c r="AM21455" i="1"/>
  <c r="AM21456" i="1"/>
  <c r="AM21457" i="1"/>
  <c r="AM21458" i="1"/>
  <c r="AM21459" i="1"/>
  <c r="AM21460" i="1"/>
  <c r="AM21461" i="1"/>
  <c r="AM21462" i="1"/>
  <c r="AM21463" i="1"/>
  <c r="AM21464" i="1"/>
  <c r="AM21465" i="1"/>
  <c r="AM21466" i="1"/>
  <c r="AM21467" i="1"/>
  <c r="AM21468" i="1"/>
  <c r="AM21469" i="1"/>
  <c r="AM21470" i="1"/>
  <c r="AM21471" i="1"/>
  <c r="AM21472" i="1"/>
  <c r="AM21473" i="1"/>
  <c r="AM21474" i="1"/>
  <c r="AM21475" i="1"/>
  <c r="AM21476" i="1"/>
  <c r="AM21477" i="1"/>
  <c r="AM21478" i="1"/>
  <c r="AM21479" i="1"/>
  <c r="AM21480" i="1"/>
  <c r="AM21481" i="1"/>
  <c r="AM21482" i="1"/>
  <c r="AM21483" i="1"/>
  <c r="AM21484" i="1"/>
  <c r="AM21485" i="1"/>
  <c r="AM21486" i="1"/>
  <c r="AM21487" i="1"/>
  <c r="AM21488" i="1"/>
  <c r="AM21489" i="1"/>
  <c r="AM21490" i="1"/>
  <c r="AM21491" i="1"/>
  <c r="AM21492" i="1"/>
  <c r="AM21493" i="1"/>
  <c r="AM21494" i="1"/>
  <c r="AM21495" i="1"/>
  <c r="AM21496" i="1"/>
  <c r="AM21497" i="1"/>
  <c r="AM21498" i="1"/>
  <c r="AM21499" i="1"/>
  <c r="AM21500" i="1"/>
  <c r="AM21501" i="1"/>
  <c r="AM21502" i="1"/>
  <c r="AM21503" i="1"/>
  <c r="AM21504" i="1"/>
  <c r="AM21505" i="1"/>
  <c r="AM21506" i="1"/>
  <c r="AM21507" i="1"/>
  <c r="AM21508" i="1"/>
  <c r="AM21509" i="1"/>
  <c r="AM21510" i="1"/>
  <c r="AM21511" i="1"/>
  <c r="AM21512" i="1"/>
  <c r="AM21513" i="1"/>
  <c r="AM21514" i="1"/>
  <c r="AM21515" i="1"/>
  <c r="AM21516" i="1"/>
  <c r="AM21517" i="1"/>
  <c r="AM21518" i="1"/>
  <c r="AM21519" i="1"/>
  <c r="AM21520" i="1"/>
  <c r="AM21521" i="1"/>
  <c r="AM21522" i="1"/>
  <c r="AM21523" i="1"/>
  <c r="AM21524" i="1"/>
  <c r="AM21525" i="1"/>
  <c r="AM21526" i="1"/>
  <c r="AM21527" i="1"/>
  <c r="AM21528" i="1"/>
  <c r="AM21529" i="1"/>
  <c r="AM21530" i="1"/>
  <c r="AM21531" i="1"/>
  <c r="AM21532" i="1"/>
  <c r="AM21533" i="1"/>
  <c r="AM21534" i="1"/>
  <c r="AM21535" i="1"/>
  <c r="AM21536" i="1"/>
  <c r="AM21537" i="1"/>
  <c r="AM21538" i="1"/>
  <c r="AM21539" i="1"/>
  <c r="AM21540" i="1"/>
  <c r="AM21541" i="1"/>
  <c r="AM21542" i="1"/>
  <c r="AM21543" i="1"/>
  <c r="AM21544" i="1"/>
  <c r="AM21545" i="1"/>
  <c r="AM21546" i="1"/>
  <c r="AM21547" i="1"/>
  <c r="AM21548" i="1"/>
  <c r="AM21549" i="1"/>
  <c r="AM21550" i="1"/>
  <c r="AM21551" i="1"/>
  <c r="AM21552" i="1"/>
  <c r="AM21553" i="1"/>
  <c r="AM21554" i="1"/>
  <c r="AM21555" i="1"/>
  <c r="AM21556" i="1"/>
  <c r="AM21557" i="1"/>
  <c r="AM21558" i="1"/>
  <c r="AM21559" i="1"/>
  <c r="AM21560" i="1"/>
  <c r="AM21561" i="1"/>
  <c r="AM21562" i="1"/>
  <c r="AM21563" i="1"/>
  <c r="AM21564" i="1"/>
  <c r="AM21565" i="1"/>
  <c r="AM21566" i="1"/>
  <c r="AM21567" i="1"/>
  <c r="AM21568" i="1"/>
  <c r="AM21569" i="1"/>
  <c r="AM21570" i="1"/>
  <c r="AM21571" i="1"/>
  <c r="AM21572" i="1"/>
  <c r="AM21573" i="1"/>
  <c r="AM21574" i="1"/>
  <c r="AM21575" i="1"/>
  <c r="AM21576" i="1"/>
  <c r="AM21577" i="1"/>
  <c r="AM21578" i="1"/>
  <c r="AM21579" i="1"/>
  <c r="AM21580" i="1"/>
  <c r="AM21581" i="1"/>
  <c r="AM21582" i="1"/>
  <c r="AM21583" i="1"/>
  <c r="AM21584" i="1"/>
  <c r="AM21585" i="1"/>
  <c r="AM21586" i="1"/>
  <c r="AM21587" i="1"/>
  <c r="AM21588" i="1"/>
  <c r="AM21589" i="1"/>
  <c r="AM21590" i="1"/>
  <c r="AM21591" i="1"/>
  <c r="AM21592" i="1"/>
  <c r="AM21593" i="1"/>
  <c r="AM21594" i="1"/>
  <c r="AM21595" i="1"/>
  <c r="AM21596" i="1"/>
  <c r="AM21597" i="1"/>
  <c r="AM21598" i="1"/>
  <c r="AM21599" i="1"/>
  <c r="AM21600" i="1"/>
  <c r="AM21601" i="1"/>
  <c r="AM21602" i="1"/>
  <c r="AM21603" i="1"/>
  <c r="AM21604" i="1"/>
  <c r="AM21605" i="1"/>
  <c r="AM21606" i="1"/>
  <c r="AM21607" i="1"/>
  <c r="AM21608" i="1"/>
  <c r="AM21609" i="1"/>
  <c r="AM21610" i="1"/>
  <c r="AM21611" i="1"/>
  <c r="AM21612" i="1"/>
  <c r="AM21613" i="1"/>
  <c r="AM21614" i="1"/>
  <c r="AM21615" i="1"/>
  <c r="AM21616" i="1"/>
  <c r="AM21617" i="1"/>
  <c r="AM21618" i="1"/>
  <c r="AM21619" i="1"/>
  <c r="AM21620" i="1"/>
  <c r="AM21621" i="1"/>
  <c r="AM21622" i="1"/>
  <c r="AM21623" i="1"/>
  <c r="AM21624" i="1"/>
  <c r="AM21625" i="1"/>
  <c r="AM21626" i="1"/>
  <c r="AM21627" i="1"/>
  <c r="AM21628" i="1"/>
  <c r="AM21629" i="1"/>
  <c r="AM21630" i="1"/>
  <c r="AM21631" i="1"/>
  <c r="AM21632" i="1"/>
  <c r="AM21633" i="1"/>
  <c r="AM21634" i="1"/>
  <c r="AM21635" i="1"/>
  <c r="AM21636" i="1"/>
  <c r="AM21637" i="1"/>
  <c r="AM21638" i="1"/>
  <c r="AM21639" i="1"/>
  <c r="AM21640" i="1"/>
  <c r="AM21641" i="1"/>
  <c r="AM21642" i="1"/>
  <c r="AM21643" i="1"/>
  <c r="AM21644" i="1"/>
  <c r="AM21645" i="1"/>
  <c r="AM21646" i="1"/>
  <c r="AM21647" i="1"/>
  <c r="AM21648" i="1"/>
  <c r="AM21649" i="1"/>
  <c r="AM21650" i="1"/>
  <c r="AM21651" i="1"/>
  <c r="AM21652" i="1"/>
  <c r="AM21653" i="1"/>
  <c r="AM21654" i="1"/>
  <c r="AM21655" i="1"/>
  <c r="AM21656" i="1"/>
  <c r="AM21657" i="1"/>
  <c r="AM21658" i="1"/>
  <c r="AM21659" i="1"/>
  <c r="AM21660" i="1"/>
  <c r="AM21661" i="1"/>
  <c r="AM21662" i="1"/>
  <c r="AM21663" i="1"/>
  <c r="AM21664" i="1"/>
  <c r="AM21665" i="1"/>
  <c r="AM21666" i="1"/>
  <c r="AM21667" i="1"/>
  <c r="AM21668" i="1"/>
  <c r="AM21669" i="1"/>
  <c r="AM21670" i="1"/>
  <c r="AM21671" i="1"/>
  <c r="AM21672" i="1"/>
  <c r="AM21673" i="1"/>
  <c r="AM21674" i="1"/>
  <c r="AM21675" i="1"/>
  <c r="AM21676" i="1"/>
  <c r="AM21677" i="1"/>
  <c r="AM21678" i="1"/>
  <c r="AM21679" i="1"/>
  <c r="AM21680" i="1"/>
  <c r="AM21681" i="1"/>
  <c r="AM21682" i="1"/>
  <c r="AM21683" i="1"/>
  <c r="AM21684" i="1"/>
  <c r="AM21685" i="1"/>
  <c r="AM21686" i="1"/>
  <c r="AM21687" i="1"/>
  <c r="AM21688" i="1"/>
  <c r="AM21689" i="1"/>
  <c r="AM21690" i="1"/>
  <c r="AM21691" i="1"/>
  <c r="AM21692" i="1"/>
  <c r="AM21693" i="1"/>
  <c r="AM21694" i="1"/>
  <c r="AM21695" i="1"/>
  <c r="AM21696" i="1"/>
  <c r="AM21697" i="1"/>
  <c r="AM21698" i="1"/>
  <c r="AM21699" i="1"/>
  <c r="AM21700" i="1"/>
  <c r="AM21701" i="1"/>
  <c r="AM21702" i="1"/>
  <c r="AM21703" i="1"/>
  <c r="AM21704" i="1"/>
  <c r="AM21705" i="1"/>
  <c r="AM21706" i="1"/>
  <c r="AM21707" i="1"/>
  <c r="AM21708" i="1"/>
  <c r="AM21709" i="1"/>
  <c r="AM21710" i="1"/>
  <c r="AM21711" i="1"/>
  <c r="AM21712" i="1"/>
  <c r="AM21713" i="1"/>
  <c r="AM21714" i="1"/>
  <c r="AM21715" i="1"/>
  <c r="AM21716" i="1"/>
  <c r="AM21717" i="1"/>
  <c r="AM21718" i="1"/>
  <c r="AM21719" i="1"/>
  <c r="AM21720" i="1"/>
  <c r="AM21721" i="1"/>
  <c r="AM21722" i="1"/>
  <c r="AM21723" i="1"/>
  <c r="AM21724" i="1"/>
  <c r="AM21725" i="1"/>
  <c r="AM21726" i="1"/>
  <c r="AM21727" i="1"/>
  <c r="AM21728" i="1"/>
  <c r="AM21729" i="1"/>
  <c r="AM21730" i="1"/>
  <c r="AM21731" i="1"/>
  <c r="AM21732" i="1"/>
  <c r="AM21733" i="1"/>
  <c r="AM21734" i="1"/>
  <c r="AM21735" i="1"/>
  <c r="AM21736" i="1"/>
  <c r="AM21737" i="1"/>
  <c r="AM21738" i="1"/>
  <c r="AM21739" i="1"/>
  <c r="AM21740" i="1"/>
  <c r="AM21741" i="1"/>
  <c r="AM21742" i="1"/>
  <c r="AM21743" i="1"/>
  <c r="AM21744" i="1"/>
  <c r="AM21745" i="1"/>
  <c r="AM21746" i="1"/>
  <c r="AM21747" i="1"/>
  <c r="AM21748" i="1"/>
  <c r="AM21749" i="1"/>
  <c r="AM21750" i="1"/>
  <c r="AM21751" i="1"/>
  <c r="AM21752" i="1"/>
  <c r="AM21753" i="1"/>
  <c r="AM21754" i="1"/>
  <c r="AM21755" i="1"/>
  <c r="AM21756" i="1"/>
  <c r="AM21757" i="1"/>
  <c r="AM21758" i="1"/>
  <c r="AM21759" i="1"/>
  <c r="AM21760" i="1"/>
  <c r="AM21761" i="1"/>
  <c r="AM21762" i="1"/>
  <c r="AM21763" i="1"/>
  <c r="AM21764" i="1"/>
  <c r="AM21765" i="1"/>
  <c r="AM21766" i="1"/>
  <c r="AM21767" i="1"/>
  <c r="AM21768" i="1"/>
  <c r="AM21769" i="1"/>
  <c r="AM21770" i="1"/>
  <c r="AM21771" i="1"/>
  <c r="AM21772" i="1"/>
  <c r="AM21773" i="1"/>
  <c r="AM21774" i="1"/>
  <c r="AM21775" i="1"/>
  <c r="AM21776" i="1"/>
  <c r="AM21777" i="1"/>
  <c r="AM21778" i="1"/>
  <c r="AM21779" i="1"/>
  <c r="AM21780" i="1"/>
  <c r="AM21781" i="1"/>
  <c r="AM21782" i="1"/>
  <c r="AM21783" i="1"/>
  <c r="AM21784" i="1"/>
  <c r="AM21785" i="1"/>
  <c r="AM21786" i="1"/>
  <c r="AM21787" i="1"/>
  <c r="AM21788" i="1"/>
  <c r="AM21789" i="1"/>
  <c r="AM21790" i="1"/>
  <c r="AM21791" i="1"/>
  <c r="AM21792" i="1"/>
  <c r="AM21793" i="1"/>
  <c r="AM21794" i="1"/>
  <c r="AM21795" i="1"/>
  <c r="AM21796" i="1"/>
  <c r="AM21797" i="1"/>
  <c r="AM21798" i="1"/>
  <c r="AM21799" i="1"/>
  <c r="AM21800" i="1"/>
  <c r="AM21801" i="1"/>
  <c r="AM21802" i="1"/>
  <c r="AM21803" i="1"/>
  <c r="AM21804" i="1"/>
  <c r="AM21805" i="1"/>
  <c r="AM21806" i="1"/>
  <c r="AM21807" i="1"/>
  <c r="AM21808" i="1"/>
  <c r="AM21809" i="1"/>
  <c r="AM21810" i="1"/>
  <c r="AM21811" i="1"/>
  <c r="AM21812" i="1"/>
  <c r="AM21813" i="1"/>
  <c r="AM21814" i="1"/>
  <c r="AM21815" i="1"/>
  <c r="AM21816" i="1"/>
  <c r="AM21817" i="1"/>
  <c r="AM21818" i="1"/>
  <c r="AM21819" i="1"/>
  <c r="AM21820" i="1"/>
  <c r="AM21821" i="1"/>
  <c r="AM21822" i="1"/>
  <c r="AM21823" i="1"/>
  <c r="AM21824" i="1"/>
  <c r="AM21825" i="1"/>
  <c r="AM21826" i="1"/>
  <c r="AM21827" i="1"/>
  <c r="AM21828" i="1"/>
  <c r="AM21829" i="1"/>
  <c r="AM21830" i="1"/>
  <c r="AM21831" i="1"/>
  <c r="AM21832" i="1"/>
  <c r="AM21833" i="1"/>
  <c r="AM21834" i="1"/>
  <c r="AM21835" i="1"/>
  <c r="AM21836" i="1"/>
  <c r="AM21837" i="1"/>
  <c r="AM21838" i="1"/>
  <c r="AM21839" i="1"/>
  <c r="AM21840" i="1"/>
  <c r="AM21841" i="1"/>
  <c r="AM21842" i="1"/>
  <c r="AM21843" i="1"/>
  <c r="AM21844" i="1"/>
  <c r="AM21845" i="1"/>
  <c r="AM21846" i="1"/>
  <c r="AM21847" i="1"/>
  <c r="AM21848" i="1"/>
  <c r="AM21849" i="1"/>
  <c r="AM21850" i="1"/>
  <c r="AM21851" i="1"/>
  <c r="AM21852" i="1"/>
  <c r="AM21853" i="1"/>
  <c r="AM21854" i="1"/>
  <c r="AM21855" i="1"/>
  <c r="AM21856" i="1"/>
  <c r="AM21857" i="1"/>
  <c r="AM21858" i="1"/>
  <c r="AM21859" i="1"/>
  <c r="AM21860" i="1"/>
  <c r="AM21861" i="1"/>
  <c r="AM21862" i="1"/>
  <c r="AM21863" i="1"/>
  <c r="AM21864" i="1"/>
  <c r="AM21865" i="1"/>
  <c r="AM21866" i="1"/>
  <c r="AM21867" i="1"/>
  <c r="AM21868" i="1"/>
  <c r="AM21869" i="1"/>
  <c r="AM21870" i="1"/>
  <c r="AM21871" i="1"/>
  <c r="AM21872" i="1"/>
  <c r="AM21873" i="1"/>
  <c r="AM21874" i="1"/>
  <c r="AM21875" i="1"/>
  <c r="AM21876" i="1"/>
  <c r="AM21877" i="1"/>
  <c r="AM21878" i="1"/>
  <c r="AM21879" i="1"/>
  <c r="AM21880" i="1"/>
  <c r="AM21881" i="1"/>
  <c r="AM21882" i="1"/>
  <c r="AM21883" i="1"/>
  <c r="AM21884" i="1"/>
  <c r="AM21885" i="1"/>
  <c r="AM21886" i="1"/>
  <c r="AM21887" i="1"/>
  <c r="AM21888" i="1"/>
  <c r="AM21889" i="1"/>
  <c r="AM21890" i="1"/>
  <c r="AM21891" i="1"/>
  <c r="AM21892" i="1"/>
  <c r="AM21893" i="1"/>
  <c r="AM21894" i="1"/>
  <c r="AM21895" i="1"/>
  <c r="AM21896" i="1"/>
  <c r="AM21897" i="1"/>
  <c r="AM21898" i="1"/>
  <c r="AM21899" i="1"/>
  <c r="AM21900" i="1"/>
  <c r="AM21901" i="1"/>
  <c r="AM21902" i="1"/>
  <c r="AM21903" i="1"/>
  <c r="AM21904" i="1"/>
  <c r="AM21905" i="1"/>
  <c r="AM21906" i="1"/>
  <c r="AM21907" i="1"/>
  <c r="AM21908" i="1"/>
  <c r="AM21909" i="1"/>
  <c r="AM21910" i="1"/>
  <c r="AM21911" i="1"/>
  <c r="AM21912" i="1"/>
  <c r="AM21913" i="1"/>
  <c r="AM21914" i="1"/>
  <c r="AM21915" i="1"/>
  <c r="AM21916" i="1"/>
  <c r="AM21917" i="1"/>
  <c r="AM21918" i="1"/>
  <c r="AM21919" i="1"/>
  <c r="AM21920" i="1"/>
  <c r="AM21921" i="1"/>
  <c r="AM21922" i="1"/>
  <c r="AM21923" i="1"/>
  <c r="AM21924" i="1"/>
  <c r="AM21925" i="1"/>
  <c r="AM21926" i="1"/>
  <c r="AM21927" i="1"/>
  <c r="AM21928" i="1"/>
  <c r="AM21929" i="1"/>
  <c r="AM21930" i="1"/>
  <c r="AM21931" i="1"/>
  <c r="AM21932" i="1"/>
  <c r="AM21933" i="1"/>
  <c r="AM21934" i="1"/>
  <c r="AM21935" i="1"/>
  <c r="AM21936" i="1"/>
  <c r="AM21937" i="1"/>
  <c r="AM21938" i="1"/>
  <c r="AM21939" i="1"/>
  <c r="AM21940" i="1"/>
  <c r="AM21941" i="1"/>
  <c r="AM21942" i="1"/>
  <c r="AM21943" i="1"/>
  <c r="AM21944" i="1"/>
  <c r="AM21945" i="1"/>
  <c r="AM21946" i="1"/>
  <c r="AM21947" i="1"/>
  <c r="AM21948" i="1"/>
  <c r="AM21949" i="1"/>
  <c r="AM21950" i="1"/>
  <c r="AM21951" i="1"/>
  <c r="AM21952" i="1"/>
  <c r="AM21953" i="1"/>
  <c r="AM21954" i="1"/>
  <c r="AM21955" i="1"/>
  <c r="AM21956" i="1"/>
  <c r="AM21957" i="1"/>
  <c r="AM21958" i="1"/>
  <c r="AM21959" i="1"/>
  <c r="AM21960" i="1"/>
  <c r="AM21961" i="1"/>
  <c r="AM21962" i="1"/>
  <c r="AM21963" i="1"/>
  <c r="AM21964" i="1"/>
  <c r="AM21965" i="1"/>
  <c r="AM21966" i="1"/>
  <c r="AM21967" i="1"/>
  <c r="AM21968" i="1"/>
  <c r="AM21969" i="1"/>
  <c r="AM21970" i="1"/>
  <c r="AM21971" i="1"/>
  <c r="AM21972" i="1"/>
  <c r="AM21973" i="1"/>
  <c r="AM21974" i="1"/>
  <c r="AM21975" i="1"/>
  <c r="AM21976" i="1"/>
  <c r="AM21977" i="1"/>
  <c r="AM21978" i="1"/>
  <c r="AM21979" i="1"/>
  <c r="AM21980" i="1"/>
  <c r="AM21981" i="1"/>
  <c r="AM21982" i="1"/>
  <c r="AM21983" i="1"/>
  <c r="AM21984" i="1"/>
  <c r="AM21985" i="1"/>
  <c r="AM21986" i="1"/>
  <c r="AM21987" i="1"/>
  <c r="AM21988" i="1"/>
  <c r="AM21989" i="1"/>
  <c r="AM21990" i="1"/>
  <c r="AM21991" i="1"/>
  <c r="AM21992" i="1"/>
  <c r="AM21993" i="1"/>
  <c r="AM21994" i="1"/>
  <c r="AM21995" i="1"/>
  <c r="AM21996" i="1"/>
  <c r="AM21997" i="1"/>
  <c r="AM21998" i="1"/>
  <c r="AM21999" i="1"/>
  <c r="AM22000" i="1"/>
  <c r="AM22001" i="1"/>
  <c r="AM22002" i="1"/>
  <c r="AM22003" i="1"/>
  <c r="AM22004" i="1"/>
  <c r="AM22005" i="1"/>
  <c r="AM22006" i="1"/>
  <c r="AM22007" i="1"/>
  <c r="AM22008" i="1"/>
  <c r="AM22009" i="1"/>
  <c r="AM22010" i="1"/>
  <c r="AM22011" i="1"/>
  <c r="AM22012" i="1"/>
  <c r="AM22013" i="1"/>
  <c r="AM22014" i="1"/>
  <c r="AM22015" i="1"/>
  <c r="AM22016" i="1"/>
  <c r="AM22017" i="1"/>
  <c r="AM22018" i="1"/>
  <c r="AM22019" i="1"/>
  <c r="AM22020" i="1"/>
  <c r="AM22021" i="1"/>
  <c r="AM22022" i="1"/>
  <c r="AM22023" i="1"/>
  <c r="AM22024" i="1"/>
  <c r="AM22025" i="1"/>
  <c r="AM22026" i="1"/>
  <c r="AM22027" i="1"/>
  <c r="AM22028" i="1"/>
  <c r="AM22029" i="1"/>
  <c r="AM22030" i="1"/>
  <c r="AM22031" i="1"/>
  <c r="AM22032" i="1"/>
  <c r="AM22033" i="1"/>
  <c r="AM22034" i="1"/>
  <c r="AM22035" i="1"/>
  <c r="AM22036" i="1"/>
  <c r="AM22037" i="1"/>
  <c r="AM22038" i="1"/>
  <c r="AM22039" i="1"/>
  <c r="AM22040" i="1"/>
  <c r="AM22041" i="1"/>
  <c r="AM22042" i="1"/>
  <c r="AM22043" i="1"/>
  <c r="AM22044" i="1"/>
  <c r="AM22045" i="1"/>
  <c r="AM22046" i="1"/>
  <c r="AM22047" i="1"/>
  <c r="AM22048" i="1"/>
  <c r="AM22049" i="1"/>
  <c r="AM22050" i="1"/>
  <c r="AM22051" i="1"/>
  <c r="AM22052" i="1"/>
  <c r="AM22053" i="1"/>
  <c r="AM22054" i="1"/>
  <c r="AM22055" i="1"/>
  <c r="AM22056" i="1"/>
  <c r="AM22057" i="1"/>
  <c r="AM22058" i="1"/>
  <c r="AM22059" i="1"/>
  <c r="AM22060" i="1"/>
  <c r="AM22061" i="1"/>
  <c r="AM22062" i="1"/>
  <c r="AM22063" i="1"/>
  <c r="AM22064" i="1"/>
  <c r="AM22065" i="1"/>
  <c r="AM22066" i="1"/>
  <c r="AM22067" i="1"/>
  <c r="AM22068" i="1"/>
  <c r="AM22069" i="1"/>
  <c r="AM22070" i="1"/>
  <c r="AM22071" i="1"/>
  <c r="AM22072" i="1"/>
  <c r="AM22073" i="1"/>
  <c r="AM22074" i="1"/>
  <c r="AM22075" i="1"/>
  <c r="AM22076" i="1"/>
  <c r="AM22077" i="1"/>
  <c r="AM22078" i="1"/>
  <c r="AM22079" i="1"/>
  <c r="AM22080" i="1"/>
  <c r="AM22081" i="1"/>
  <c r="AM22082" i="1"/>
  <c r="AM22083" i="1"/>
  <c r="AM22084" i="1"/>
  <c r="AM22085" i="1"/>
  <c r="AM22086" i="1"/>
  <c r="AM22087" i="1"/>
  <c r="AM22088" i="1"/>
  <c r="AM22089" i="1"/>
  <c r="AM22090" i="1"/>
  <c r="AM22091" i="1"/>
  <c r="AM22092" i="1"/>
  <c r="AM22093" i="1"/>
  <c r="AM22094" i="1"/>
  <c r="AM22095" i="1"/>
  <c r="AM22096" i="1"/>
  <c r="AM22097" i="1"/>
  <c r="AM22098" i="1"/>
  <c r="AM22099" i="1"/>
  <c r="AM22100" i="1"/>
  <c r="AM22101" i="1"/>
  <c r="AM22102" i="1"/>
  <c r="AM22103" i="1"/>
  <c r="AM22104" i="1"/>
  <c r="AM22105" i="1"/>
  <c r="AM22106" i="1"/>
  <c r="AM22107" i="1"/>
  <c r="AM22108" i="1"/>
  <c r="AM22109" i="1"/>
  <c r="AM22110" i="1"/>
  <c r="AM22111" i="1"/>
  <c r="AM22112" i="1"/>
  <c r="AM22113" i="1"/>
  <c r="AM22114" i="1"/>
  <c r="AM22115" i="1"/>
  <c r="AM22116" i="1"/>
  <c r="AM22117" i="1"/>
  <c r="AM22118" i="1"/>
  <c r="AM22119" i="1"/>
  <c r="AM22120" i="1"/>
  <c r="AM22121" i="1"/>
  <c r="AM22122" i="1"/>
  <c r="AM22123" i="1"/>
  <c r="AM22124" i="1"/>
  <c r="AM22125" i="1"/>
  <c r="AM22126" i="1"/>
  <c r="AM22127" i="1"/>
  <c r="AM22128" i="1"/>
  <c r="AM22129" i="1"/>
  <c r="AM22130" i="1"/>
  <c r="AM22131" i="1"/>
  <c r="AM22132" i="1"/>
  <c r="AM22133" i="1"/>
  <c r="AM22134" i="1"/>
  <c r="AM22135" i="1"/>
  <c r="AM22136" i="1"/>
  <c r="AM22137" i="1"/>
  <c r="AM22138" i="1"/>
  <c r="AM22139" i="1"/>
  <c r="AM22140" i="1"/>
  <c r="AM22141" i="1"/>
  <c r="AM22142" i="1"/>
  <c r="AM22143" i="1"/>
  <c r="AM22144" i="1"/>
  <c r="AM22145" i="1"/>
  <c r="AM22146" i="1"/>
  <c r="AM22147" i="1"/>
  <c r="AM22148" i="1"/>
  <c r="AM22149" i="1"/>
  <c r="AM22150" i="1"/>
  <c r="AM22151" i="1"/>
  <c r="AM22152" i="1"/>
  <c r="AM22153" i="1"/>
  <c r="AM22154" i="1"/>
  <c r="AM22155" i="1"/>
  <c r="AM22156" i="1"/>
  <c r="AM22157" i="1"/>
  <c r="AM22158" i="1"/>
  <c r="AM22159" i="1"/>
  <c r="AM22160" i="1"/>
  <c r="AM22161" i="1"/>
  <c r="AM22162" i="1"/>
  <c r="AM22163" i="1"/>
  <c r="AM22164" i="1"/>
  <c r="AM22165" i="1"/>
  <c r="AM22166" i="1"/>
  <c r="AM22167" i="1"/>
  <c r="AM22168" i="1"/>
  <c r="AM22169" i="1"/>
  <c r="AM22170" i="1"/>
  <c r="AM22171" i="1"/>
  <c r="AM22172" i="1"/>
  <c r="AM22173" i="1"/>
  <c r="AM22174" i="1"/>
  <c r="AM22175" i="1"/>
  <c r="AM22176" i="1"/>
  <c r="AM22177" i="1"/>
  <c r="AM22178" i="1"/>
  <c r="AM22179" i="1"/>
  <c r="AM22180" i="1"/>
  <c r="AM22181" i="1"/>
  <c r="AM22182" i="1"/>
  <c r="AM22183" i="1"/>
  <c r="AM22184" i="1"/>
  <c r="AM22185" i="1"/>
  <c r="AM22186" i="1"/>
  <c r="AM22187" i="1"/>
  <c r="AM22188" i="1"/>
  <c r="AM22189" i="1"/>
  <c r="AM22190" i="1"/>
  <c r="AM22191" i="1"/>
  <c r="AM22192" i="1"/>
  <c r="AM22193" i="1"/>
  <c r="AM22194" i="1"/>
  <c r="AM22195" i="1"/>
  <c r="AM22196" i="1"/>
  <c r="AM22197" i="1"/>
  <c r="AM22198" i="1"/>
  <c r="AM22199" i="1"/>
  <c r="AM22200" i="1"/>
  <c r="AM22201" i="1"/>
  <c r="AM22202" i="1"/>
  <c r="AM22203" i="1"/>
  <c r="AM22204" i="1"/>
  <c r="AM22205" i="1"/>
  <c r="AM22206" i="1"/>
  <c r="AM22207" i="1"/>
  <c r="AM22208" i="1"/>
  <c r="AM22209" i="1"/>
  <c r="AM22210" i="1"/>
  <c r="AM22211" i="1"/>
  <c r="AM22212" i="1"/>
  <c r="AM22213" i="1"/>
  <c r="AM22214" i="1"/>
  <c r="AM22215" i="1"/>
  <c r="AM22216" i="1"/>
  <c r="AM22217" i="1"/>
  <c r="AM22218" i="1"/>
  <c r="AM22219" i="1"/>
  <c r="AM22220" i="1"/>
  <c r="AM22221" i="1"/>
  <c r="AM22222" i="1"/>
  <c r="AM22223" i="1"/>
  <c r="AM22224" i="1"/>
  <c r="AM22225" i="1"/>
  <c r="AM22226" i="1"/>
  <c r="AM22227" i="1"/>
  <c r="AM22228" i="1"/>
  <c r="AM22229" i="1"/>
  <c r="AM22230" i="1"/>
  <c r="AM22231" i="1"/>
  <c r="AM22232" i="1"/>
  <c r="AM22233" i="1"/>
  <c r="AM22234" i="1"/>
  <c r="AM22235" i="1"/>
  <c r="AM22236" i="1"/>
  <c r="AM22237" i="1"/>
  <c r="AM22238" i="1"/>
  <c r="AM22239" i="1"/>
  <c r="AM22240" i="1"/>
  <c r="AM22241" i="1"/>
  <c r="AM22242" i="1"/>
  <c r="AM22243" i="1"/>
  <c r="AM22244" i="1"/>
  <c r="AM22245" i="1"/>
  <c r="AM22246" i="1"/>
  <c r="AM22247" i="1"/>
  <c r="AM22248" i="1"/>
  <c r="AM22249" i="1"/>
  <c r="AM22250" i="1"/>
  <c r="AM22251" i="1"/>
  <c r="AM22252" i="1"/>
  <c r="AM22253" i="1"/>
  <c r="AM22254" i="1"/>
  <c r="AM22255" i="1"/>
  <c r="AM22256" i="1"/>
  <c r="AM22257" i="1"/>
  <c r="AM22258" i="1"/>
  <c r="AM22259" i="1"/>
  <c r="AM22260" i="1"/>
  <c r="AM22261" i="1"/>
  <c r="AM22262" i="1"/>
  <c r="AM22263" i="1"/>
  <c r="AM22264" i="1"/>
  <c r="AM22265" i="1"/>
  <c r="AM22266" i="1"/>
  <c r="AM22267" i="1"/>
  <c r="AM22268" i="1"/>
  <c r="AM22269" i="1"/>
  <c r="AM22270" i="1"/>
  <c r="AM22271" i="1"/>
  <c r="AM22272" i="1"/>
  <c r="AM22273" i="1"/>
  <c r="AM22274" i="1"/>
  <c r="AM22275" i="1"/>
  <c r="AM22276" i="1"/>
  <c r="AM22277" i="1"/>
  <c r="AM22278" i="1"/>
  <c r="AM22279" i="1"/>
  <c r="AM22280" i="1"/>
  <c r="AM22281" i="1"/>
  <c r="AM22282" i="1"/>
  <c r="AM22283" i="1"/>
  <c r="AM22284" i="1"/>
  <c r="AM22285" i="1"/>
  <c r="AM22286" i="1"/>
  <c r="AM22287" i="1"/>
  <c r="AM22288" i="1"/>
  <c r="AM22289" i="1"/>
  <c r="AM22290" i="1"/>
  <c r="AM22291" i="1"/>
  <c r="AM22292" i="1"/>
  <c r="AM22293" i="1"/>
  <c r="AM22294" i="1"/>
  <c r="AM22295" i="1"/>
  <c r="AM22296" i="1"/>
  <c r="AM22297" i="1"/>
  <c r="AM22298" i="1"/>
  <c r="AM22299" i="1"/>
  <c r="AM22300" i="1"/>
  <c r="AM22301" i="1"/>
  <c r="AM22302" i="1"/>
  <c r="AM22303" i="1"/>
  <c r="AM22304" i="1"/>
  <c r="AM22305" i="1"/>
  <c r="AM22306" i="1"/>
  <c r="AM22307" i="1"/>
  <c r="AM22308" i="1"/>
  <c r="AM22309" i="1"/>
  <c r="AM22310" i="1"/>
  <c r="AM22311" i="1"/>
  <c r="AM22312" i="1"/>
  <c r="AM22313" i="1"/>
  <c r="AM22314" i="1"/>
  <c r="AM22315" i="1"/>
  <c r="AM22316" i="1"/>
  <c r="AM22317" i="1"/>
  <c r="AM22318" i="1"/>
  <c r="AM22319" i="1"/>
  <c r="AM22320" i="1"/>
  <c r="AM22321" i="1"/>
  <c r="AM22322" i="1"/>
  <c r="AM22323" i="1"/>
  <c r="AM22324" i="1"/>
  <c r="AM22325" i="1"/>
  <c r="AM22326" i="1"/>
  <c r="AM22327" i="1"/>
  <c r="AM22328" i="1"/>
  <c r="AM22329" i="1"/>
  <c r="AM22330" i="1"/>
  <c r="AM22331" i="1"/>
  <c r="AM22332" i="1"/>
  <c r="AM22333" i="1"/>
  <c r="AM22334" i="1"/>
  <c r="AM22335" i="1"/>
  <c r="AM22336" i="1"/>
  <c r="AM22337" i="1"/>
  <c r="AM22338" i="1"/>
  <c r="AM22339" i="1"/>
  <c r="AM22340" i="1"/>
  <c r="AM22341" i="1"/>
  <c r="AM22342" i="1"/>
  <c r="AM22343" i="1"/>
  <c r="AM22344" i="1"/>
  <c r="AM22345" i="1"/>
  <c r="AM22346" i="1"/>
  <c r="AM22347" i="1"/>
  <c r="AM22348" i="1"/>
  <c r="AM22349" i="1"/>
  <c r="AM22350" i="1"/>
  <c r="AM22351" i="1"/>
  <c r="AM22352" i="1"/>
  <c r="AM22353" i="1"/>
  <c r="AM22354" i="1"/>
  <c r="AM22355" i="1"/>
  <c r="AM22356" i="1"/>
  <c r="AM22357" i="1"/>
  <c r="AM22358" i="1"/>
  <c r="AM22359" i="1"/>
  <c r="AM22360" i="1"/>
  <c r="AM22361" i="1"/>
  <c r="AM22362" i="1"/>
  <c r="AM22363" i="1"/>
  <c r="AM22364" i="1"/>
  <c r="AM22365" i="1"/>
  <c r="AM22366" i="1"/>
  <c r="AM22367" i="1"/>
  <c r="AM22368" i="1"/>
  <c r="AM22369" i="1"/>
  <c r="AM22370" i="1"/>
  <c r="AM22371" i="1"/>
  <c r="AM22372" i="1"/>
  <c r="AM22373" i="1"/>
  <c r="AM22374" i="1"/>
  <c r="AM22375" i="1"/>
  <c r="AM22376" i="1"/>
  <c r="AM22377" i="1"/>
  <c r="AM22378" i="1"/>
  <c r="AM22379" i="1"/>
  <c r="AM22380" i="1"/>
  <c r="AM22381" i="1"/>
  <c r="AM22382" i="1"/>
  <c r="AM22383" i="1"/>
  <c r="AM22384" i="1"/>
  <c r="AM22385" i="1"/>
  <c r="AM22386" i="1"/>
  <c r="AM22387" i="1"/>
  <c r="AM22388" i="1"/>
  <c r="AM22389" i="1"/>
  <c r="AM22390" i="1"/>
  <c r="AM22391" i="1"/>
  <c r="AM22392" i="1"/>
  <c r="AM22393" i="1"/>
  <c r="AM22394" i="1"/>
  <c r="AM22395" i="1"/>
  <c r="AM22396" i="1"/>
  <c r="AM22397" i="1"/>
  <c r="AM22398" i="1"/>
  <c r="AM22399" i="1"/>
  <c r="AM22400" i="1"/>
  <c r="AM22401" i="1"/>
  <c r="AM22402" i="1"/>
  <c r="AM22403" i="1"/>
  <c r="AM22404" i="1"/>
  <c r="AM22405" i="1"/>
  <c r="AM22406" i="1"/>
  <c r="AM22407" i="1"/>
  <c r="AM22408" i="1"/>
  <c r="AM22409" i="1"/>
  <c r="AM22410" i="1"/>
  <c r="AM22411" i="1"/>
  <c r="AM22412" i="1"/>
  <c r="AM22413" i="1"/>
  <c r="AM22414" i="1"/>
  <c r="AM22415" i="1"/>
  <c r="AM22416" i="1"/>
  <c r="AM22417" i="1"/>
  <c r="AM22418" i="1"/>
  <c r="AM22419" i="1"/>
  <c r="AM22420" i="1"/>
  <c r="AM22421" i="1"/>
  <c r="AM22422" i="1"/>
  <c r="AM22423" i="1"/>
  <c r="AM22424" i="1"/>
  <c r="AM22425" i="1"/>
  <c r="AM22426" i="1"/>
  <c r="AM22427" i="1"/>
  <c r="AM22428" i="1"/>
  <c r="AM22429" i="1"/>
  <c r="AM22430" i="1"/>
  <c r="AM22431" i="1"/>
  <c r="AM22432" i="1"/>
  <c r="AM22433" i="1"/>
  <c r="AM22434" i="1"/>
  <c r="AM22435" i="1"/>
  <c r="AM22436" i="1"/>
  <c r="AM22437" i="1"/>
  <c r="AM22438" i="1"/>
  <c r="AM22439" i="1"/>
  <c r="AM22440" i="1"/>
  <c r="AM22441" i="1"/>
  <c r="AM22442" i="1"/>
  <c r="AM22443" i="1"/>
  <c r="AM22444" i="1"/>
  <c r="AM22445" i="1"/>
  <c r="AM22446" i="1"/>
  <c r="AM22447" i="1"/>
  <c r="AM22448" i="1"/>
  <c r="AM22449" i="1"/>
  <c r="AM22450" i="1"/>
  <c r="AM22451" i="1"/>
  <c r="AM22452" i="1"/>
  <c r="AM22453" i="1"/>
  <c r="AM22454" i="1"/>
  <c r="AM22455" i="1"/>
  <c r="AM22456" i="1"/>
  <c r="AM22457" i="1"/>
  <c r="AM22458" i="1"/>
  <c r="AM22459" i="1"/>
  <c r="AM22460" i="1"/>
  <c r="AM22461" i="1"/>
  <c r="AM22462" i="1"/>
  <c r="AM22463" i="1"/>
  <c r="AM22464" i="1"/>
  <c r="AM22465" i="1"/>
  <c r="AM22466" i="1"/>
  <c r="AM22467" i="1"/>
  <c r="AM22468" i="1"/>
  <c r="AM22469" i="1"/>
  <c r="AM22470" i="1"/>
  <c r="AM22471" i="1"/>
  <c r="AM22472" i="1"/>
  <c r="AM22473" i="1"/>
  <c r="AM22474" i="1"/>
  <c r="AM22475" i="1"/>
  <c r="AM22476" i="1"/>
  <c r="AM22477" i="1"/>
  <c r="AM22478" i="1"/>
  <c r="AM22479" i="1"/>
  <c r="AM22480" i="1"/>
  <c r="AM22481" i="1"/>
  <c r="AM22482" i="1"/>
  <c r="AM22483" i="1"/>
  <c r="AM22484" i="1"/>
  <c r="AM22485" i="1"/>
  <c r="AM22486" i="1"/>
  <c r="AM22487" i="1"/>
  <c r="AM22488" i="1"/>
  <c r="AM22489" i="1"/>
  <c r="AM22490" i="1"/>
  <c r="AM22491" i="1"/>
  <c r="AM22492" i="1"/>
  <c r="AM22493" i="1"/>
  <c r="AM22494" i="1"/>
  <c r="AM22495" i="1"/>
  <c r="AM22496" i="1"/>
  <c r="AM22497" i="1"/>
  <c r="AM22498" i="1"/>
  <c r="AM22499" i="1"/>
  <c r="AM22500" i="1"/>
  <c r="AM22501" i="1"/>
  <c r="AM22502" i="1"/>
  <c r="AM22503" i="1"/>
  <c r="AM22504" i="1"/>
  <c r="AM22505" i="1"/>
  <c r="AM22506" i="1"/>
  <c r="AM22507" i="1"/>
  <c r="AM22508" i="1"/>
  <c r="AM22509" i="1"/>
  <c r="AM22510" i="1"/>
  <c r="AM22511" i="1"/>
  <c r="AM22512" i="1"/>
  <c r="AM22513" i="1"/>
  <c r="AM22514" i="1"/>
  <c r="AM22515" i="1"/>
  <c r="AM22516" i="1"/>
  <c r="AM22517" i="1"/>
  <c r="AM22518" i="1"/>
  <c r="AM22519" i="1"/>
  <c r="AM22520" i="1"/>
  <c r="AM22521" i="1"/>
  <c r="AM22522" i="1"/>
  <c r="AM22523" i="1"/>
  <c r="AM22524" i="1"/>
  <c r="AM22525" i="1"/>
  <c r="AM22526" i="1"/>
  <c r="AM22527" i="1"/>
  <c r="AM22528" i="1"/>
  <c r="AM22529" i="1"/>
  <c r="AM22530" i="1"/>
  <c r="AM22531" i="1"/>
  <c r="AM22532" i="1"/>
  <c r="AM22533" i="1"/>
  <c r="AM22534" i="1"/>
  <c r="AM22535" i="1"/>
  <c r="AM22536" i="1"/>
  <c r="AM22537" i="1"/>
  <c r="AM22538" i="1"/>
  <c r="AM22539" i="1"/>
  <c r="AM22540" i="1"/>
  <c r="AM22541" i="1"/>
  <c r="AM22542" i="1"/>
  <c r="AM22543" i="1"/>
  <c r="AM22544" i="1"/>
  <c r="AM22545" i="1"/>
  <c r="AM22546" i="1"/>
  <c r="AM22547" i="1"/>
  <c r="AM22548" i="1"/>
  <c r="AM22549" i="1"/>
  <c r="AM22550" i="1"/>
  <c r="AM22551" i="1"/>
  <c r="AM22552" i="1"/>
  <c r="AM22553" i="1"/>
  <c r="AM22554" i="1"/>
  <c r="AM22555" i="1"/>
  <c r="AM22556" i="1"/>
  <c r="AM22557" i="1"/>
  <c r="AM22558" i="1"/>
  <c r="AM22559" i="1"/>
  <c r="AM22560" i="1"/>
  <c r="AM22561" i="1"/>
  <c r="AM22562" i="1"/>
  <c r="AM22563" i="1"/>
  <c r="AM22564" i="1"/>
  <c r="AM22565" i="1"/>
  <c r="AM22566" i="1"/>
  <c r="AM22567" i="1"/>
  <c r="AM22568" i="1"/>
  <c r="AM22569" i="1"/>
  <c r="AM22570" i="1"/>
  <c r="AM22571" i="1"/>
  <c r="AM22572" i="1"/>
  <c r="AM22573" i="1"/>
  <c r="AM22574" i="1"/>
  <c r="AM22575" i="1"/>
  <c r="AM22576" i="1"/>
  <c r="AM22577" i="1"/>
  <c r="AM22578" i="1"/>
  <c r="AM22579" i="1"/>
  <c r="AM22580" i="1"/>
  <c r="AM22581" i="1"/>
  <c r="AM22582" i="1"/>
  <c r="AM22583" i="1"/>
  <c r="AM22584" i="1"/>
  <c r="AM22585" i="1"/>
  <c r="AM22586" i="1"/>
  <c r="AM22587" i="1"/>
  <c r="AM22588" i="1"/>
  <c r="AM22589" i="1"/>
  <c r="AM22590" i="1"/>
  <c r="AM22591" i="1"/>
  <c r="AM22592" i="1"/>
  <c r="AM22593" i="1"/>
  <c r="AM22594" i="1"/>
  <c r="AM22595" i="1"/>
  <c r="AM22596" i="1"/>
  <c r="AM22597" i="1"/>
  <c r="AM22598" i="1"/>
  <c r="AM22599" i="1"/>
  <c r="AM22600" i="1"/>
  <c r="AM22601" i="1"/>
  <c r="AM22602" i="1"/>
  <c r="AM22603" i="1"/>
  <c r="AM22604" i="1"/>
  <c r="AM22605" i="1"/>
  <c r="AM22606" i="1"/>
  <c r="AM22607" i="1"/>
  <c r="AM22608" i="1"/>
  <c r="AM22609" i="1"/>
  <c r="AM22610" i="1"/>
  <c r="AM22611" i="1"/>
  <c r="AM22612" i="1"/>
  <c r="AM22613" i="1"/>
  <c r="AM22614" i="1"/>
  <c r="AM22615" i="1"/>
  <c r="AM22616" i="1"/>
  <c r="AM22617" i="1"/>
  <c r="AM22618" i="1"/>
  <c r="AM22619" i="1"/>
  <c r="AM22620" i="1"/>
  <c r="AM22621" i="1"/>
  <c r="AM22622" i="1"/>
  <c r="AM22623" i="1"/>
  <c r="AM22624" i="1"/>
  <c r="AM22625" i="1"/>
  <c r="AM22626" i="1"/>
  <c r="AM22627" i="1"/>
  <c r="AM22628" i="1"/>
  <c r="AM22629" i="1"/>
  <c r="AM22630" i="1"/>
  <c r="AM22631" i="1"/>
  <c r="AM22632" i="1"/>
  <c r="AM22633" i="1"/>
  <c r="AM22634" i="1"/>
  <c r="AM22635" i="1"/>
  <c r="AM22636" i="1"/>
  <c r="AM22637" i="1"/>
  <c r="AM22638" i="1"/>
  <c r="AM22639" i="1"/>
  <c r="AM22640" i="1"/>
  <c r="AM22641" i="1"/>
  <c r="AM22642" i="1"/>
  <c r="AM22643" i="1"/>
  <c r="AM22644" i="1"/>
  <c r="AM22645" i="1"/>
  <c r="AM22646" i="1"/>
  <c r="AM22647" i="1"/>
  <c r="AM22648" i="1"/>
  <c r="AM22649" i="1"/>
  <c r="AM22650" i="1"/>
  <c r="AM22651" i="1"/>
  <c r="AM22652" i="1"/>
  <c r="AM22653" i="1"/>
  <c r="AM22654" i="1"/>
  <c r="AM22655" i="1"/>
  <c r="AM22656" i="1"/>
  <c r="AM22657" i="1"/>
  <c r="AM22658" i="1"/>
  <c r="AM22659" i="1"/>
  <c r="AM22660" i="1"/>
  <c r="AM22661" i="1"/>
  <c r="AM22662" i="1"/>
  <c r="AM22663" i="1"/>
  <c r="AM22664" i="1"/>
  <c r="AM22665" i="1"/>
  <c r="AM22666" i="1"/>
  <c r="AM22667" i="1"/>
  <c r="AM22668" i="1"/>
  <c r="AM22669" i="1"/>
  <c r="AM22670" i="1"/>
  <c r="AM22671" i="1"/>
  <c r="AM22672" i="1"/>
  <c r="AM22673" i="1"/>
  <c r="AM22674" i="1"/>
  <c r="AM22675" i="1"/>
  <c r="AM22676" i="1"/>
  <c r="AM22677" i="1"/>
  <c r="AM22678" i="1"/>
  <c r="AM22679" i="1"/>
  <c r="AM22680" i="1"/>
  <c r="AM22681" i="1"/>
  <c r="AM22682" i="1"/>
  <c r="AM22683" i="1"/>
  <c r="AM22684" i="1"/>
  <c r="AM22685" i="1"/>
  <c r="AM22686" i="1"/>
  <c r="AM22687" i="1"/>
  <c r="AM22688" i="1"/>
  <c r="AM22689" i="1"/>
  <c r="AM22690" i="1"/>
  <c r="AM22691" i="1"/>
  <c r="AM22692" i="1"/>
  <c r="AM22693" i="1"/>
  <c r="AM22694" i="1"/>
  <c r="AM22695" i="1"/>
  <c r="AM22696" i="1"/>
  <c r="AM22697" i="1"/>
  <c r="AM22698" i="1"/>
  <c r="AM22699" i="1"/>
  <c r="AM22700" i="1"/>
  <c r="AM22701" i="1"/>
  <c r="AM22702" i="1"/>
  <c r="AM22703" i="1"/>
  <c r="AM22704" i="1"/>
  <c r="AM22705" i="1"/>
  <c r="AM22706" i="1"/>
  <c r="AM22707" i="1"/>
  <c r="AM22708" i="1"/>
  <c r="AM22709" i="1"/>
  <c r="AM22710" i="1"/>
  <c r="AM22711" i="1"/>
  <c r="AM22712" i="1"/>
  <c r="AM22713" i="1"/>
  <c r="AM22714" i="1"/>
  <c r="AM22715" i="1"/>
  <c r="AM22716" i="1"/>
  <c r="AM22717" i="1"/>
  <c r="AM22718" i="1"/>
  <c r="AM22719" i="1"/>
  <c r="AM22720" i="1"/>
  <c r="AM22721" i="1"/>
  <c r="AM22722" i="1"/>
  <c r="AM22723" i="1"/>
  <c r="AM22724" i="1"/>
  <c r="AM22725" i="1"/>
  <c r="AM22726" i="1"/>
  <c r="AM22727" i="1"/>
  <c r="AM22728" i="1"/>
  <c r="AM22729" i="1"/>
  <c r="AM22730" i="1"/>
  <c r="AM22731" i="1"/>
  <c r="AM22732" i="1"/>
  <c r="AM22733" i="1"/>
  <c r="AM22734" i="1"/>
  <c r="AM22735" i="1"/>
  <c r="AM22736" i="1"/>
  <c r="AM22737" i="1"/>
  <c r="AM22738" i="1"/>
  <c r="AM22739" i="1"/>
  <c r="AM22740" i="1"/>
  <c r="AM22741" i="1"/>
  <c r="AM22742" i="1"/>
  <c r="AM22743" i="1"/>
  <c r="AM22744" i="1"/>
  <c r="AM22745" i="1"/>
  <c r="AM22746" i="1"/>
  <c r="AM22747" i="1"/>
  <c r="AM22748" i="1"/>
  <c r="AM22749" i="1"/>
  <c r="AM22750" i="1"/>
  <c r="AM22751" i="1"/>
  <c r="AM22752" i="1"/>
  <c r="AM22753" i="1"/>
  <c r="AM22754" i="1"/>
  <c r="AM22755" i="1"/>
  <c r="AM22756" i="1"/>
  <c r="AM22757" i="1"/>
  <c r="AM22758" i="1"/>
  <c r="AM22759" i="1"/>
  <c r="AM22760" i="1"/>
  <c r="AM22761" i="1"/>
  <c r="AM22762" i="1"/>
  <c r="AM22763" i="1"/>
  <c r="AM22764" i="1"/>
  <c r="AM22765" i="1"/>
  <c r="AM22766" i="1"/>
  <c r="AM22767" i="1"/>
  <c r="AM22768" i="1"/>
  <c r="AM22769" i="1"/>
  <c r="AM22770" i="1"/>
  <c r="AM22771" i="1"/>
  <c r="AM22772" i="1"/>
  <c r="AM22773" i="1"/>
  <c r="AM22774" i="1"/>
  <c r="AM22775" i="1"/>
  <c r="AM22776" i="1"/>
  <c r="AM22777" i="1"/>
  <c r="AM22778" i="1"/>
  <c r="AM22779" i="1"/>
  <c r="AM22780" i="1"/>
  <c r="AM22781" i="1"/>
  <c r="AM22782" i="1"/>
  <c r="AM22783" i="1"/>
  <c r="AM22784" i="1"/>
  <c r="AM22785" i="1"/>
  <c r="AM22786" i="1"/>
  <c r="AM22787" i="1"/>
  <c r="AM22788" i="1"/>
  <c r="AM22789" i="1"/>
  <c r="AM22790" i="1"/>
  <c r="AM22791" i="1"/>
  <c r="AM22792" i="1"/>
  <c r="AM22793" i="1"/>
  <c r="AM22794" i="1"/>
  <c r="AM22795" i="1"/>
  <c r="AM22796" i="1"/>
  <c r="AM22797" i="1"/>
  <c r="AM22798" i="1"/>
  <c r="AM22799" i="1"/>
  <c r="AM22800" i="1"/>
  <c r="AM22801" i="1"/>
  <c r="AM22802" i="1"/>
  <c r="AM22803" i="1"/>
  <c r="AM22804" i="1"/>
  <c r="AM22805" i="1"/>
  <c r="AM22806" i="1"/>
  <c r="AM22807" i="1"/>
  <c r="AM22808" i="1"/>
  <c r="AM22809" i="1"/>
  <c r="AM22810" i="1"/>
  <c r="AM22811" i="1"/>
  <c r="AM22812" i="1"/>
  <c r="AM22813" i="1"/>
  <c r="AM22814" i="1"/>
  <c r="AM22815" i="1"/>
  <c r="AM22816" i="1"/>
  <c r="AM22817" i="1"/>
  <c r="AM22818" i="1"/>
  <c r="AM22819" i="1"/>
  <c r="AM22820" i="1"/>
  <c r="AM22821" i="1"/>
  <c r="AM22822" i="1"/>
  <c r="AM22823" i="1"/>
  <c r="AM22824" i="1"/>
  <c r="AM22825" i="1"/>
  <c r="AM22826" i="1"/>
  <c r="AM22827" i="1"/>
  <c r="AM22828" i="1"/>
  <c r="AM22829" i="1"/>
  <c r="AM22830" i="1"/>
  <c r="AM22831" i="1"/>
  <c r="AM22832" i="1"/>
  <c r="AM22833" i="1"/>
  <c r="AM22834" i="1"/>
  <c r="AM22835" i="1"/>
  <c r="AM22836" i="1"/>
  <c r="AM22837" i="1"/>
  <c r="AM22838" i="1"/>
  <c r="AM22839" i="1"/>
  <c r="AM22840" i="1"/>
  <c r="AM22841" i="1"/>
  <c r="AM22842" i="1"/>
  <c r="AM22843" i="1"/>
  <c r="AM22844" i="1"/>
  <c r="AM22845" i="1"/>
  <c r="AM22846" i="1"/>
  <c r="AM22847" i="1"/>
  <c r="AM22848" i="1"/>
  <c r="AM22849" i="1"/>
  <c r="AM22850" i="1"/>
  <c r="AM22851" i="1"/>
  <c r="AM22852" i="1"/>
  <c r="AM22853" i="1"/>
  <c r="AM22854" i="1"/>
  <c r="AM22855" i="1"/>
  <c r="AM22856" i="1"/>
  <c r="AM22857" i="1"/>
  <c r="AM22858" i="1"/>
  <c r="AM22859" i="1"/>
  <c r="AM22860" i="1"/>
  <c r="AM22861" i="1"/>
  <c r="AM22862" i="1"/>
  <c r="AM22863" i="1"/>
  <c r="AM22864" i="1"/>
  <c r="AM22865" i="1"/>
  <c r="AM22866" i="1"/>
  <c r="AM22867" i="1"/>
  <c r="AM22868" i="1"/>
  <c r="AM22869" i="1"/>
  <c r="AM22870" i="1"/>
  <c r="AM22871" i="1"/>
  <c r="AM22872" i="1"/>
  <c r="AM22873" i="1"/>
  <c r="AM22874" i="1"/>
  <c r="AM22875" i="1"/>
  <c r="AM22876" i="1"/>
  <c r="AM22877" i="1"/>
  <c r="AM22878" i="1"/>
  <c r="AM22879" i="1"/>
  <c r="AM22880" i="1"/>
  <c r="AM22881" i="1"/>
  <c r="AM22882" i="1"/>
  <c r="AM22883" i="1"/>
  <c r="AM22884" i="1"/>
  <c r="AM22885" i="1"/>
  <c r="AM22886" i="1"/>
  <c r="AM22887" i="1"/>
  <c r="AM22888" i="1"/>
  <c r="AM22889" i="1"/>
  <c r="AM22890" i="1"/>
  <c r="AM22891" i="1"/>
  <c r="AM22892" i="1"/>
  <c r="AM22893" i="1"/>
  <c r="AM22894" i="1"/>
  <c r="AM22895" i="1"/>
  <c r="AM22896" i="1"/>
  <c r="AM22897" i="1"/>
  <c r="AM22898" i="1"/>
  <c r="AM22899" i="1"/>
  <c r="AM22900" i="1"/>
  <c r="AM22901" i="1"/>
  <c r="AM22902" i="1"/>
  <c r="AM22903" i="1"/>
  <c r="AM22904" i="1"/>
  <c r="AM22905" i="1"/>
  <c r="AM22906" i="1"/>
  <c r="AM22907" i="1"/>
  <c r="AM22908" i="1"/>
  <c r="AM22909" i="1"/>
  <c r="AM22910" i="1"/>
  <c r="AM22911" i="1"/>
  <c r="AM22912" i="1"/>
  <c r="AM22913" i="1"/>
  <c r="AM22914" i="1"/>
  <c r="AM22915" i="1"/>
  <c r="AM22916" i="1"/>
  <c r="AM22917" i="1"/>
  <c r="AM22918" i="1"/>
  <c r="AM22919" i="1"/>
  <c r="AM22920" i="1"/>
  <c r="AM22921" i="1"/>
  <c r="AM22922" i="1"/>
  <c r="AM22923" i="1"/>
  <c r="AM22924" i="1"/>
  <c r="AM22925" i="1"/>
  <c r="AM22926" i="1"/>
  <c r="AM22927" i="1"/>
  <c r="AM22928" i="1"/>
  <c r="AM22929" i="1"/>
  <c r="AM22930" i="1"/>
  <c r="AM22931" i="1"/>
  <c r="AM22932" i="1"/>
  <c r="AM22933" i="1"/>
  <c r="AM22934" i="1"/>
  <c r="AM22935" i="1"/>
  <c r="AM22936" i="1"/>
  <c r="AM22937" i="1"/>
  <c r="AM22938" i="1"/>
  <c r="AM22939" i="1"/>
  <c r="AM22940" i="1"/>
  <c r="AM22941" i="1"/>
  <c r="AM22942" i="1"/>
  <c r="AM22943" i="1"/>
  <c r="AM22944" i="1"/>
  <c r="AM22945" i="1"/>
  <c r="AM22946" i="1"/>
  <c r="AM22947" i="1"/>
  <c r="AM22948" i="1"/>
  <c r="AM22949" i="1"/>
  <c r="AM22950" i="1"/>
  <c r="AM22951" i="1"/>
  <c r="AM22952" i="1"/>
  <c r="AM22953" i="1"/>
  <c r="AM22954" i="1"/>
  <c r="AM22955" i="1"/>
  <c r="AM22956" i="1"/>
  <c r="AM22957" i="1"/>
  <c r="AM22958" i="1"/>
  <c r="AM22959" i="1"/>
  <c r="AM22960" i="1"/>
  <c r="AM22961" i="1"/>
  <c r="AM22962" i="1"/>
  <c r="AM22963" i="1"/>
  <c r="AM22964" i="1"/>
  <c r="AM22965" i="1"/>
  <c r="AM22966" i="1"/>
  <c r="AM22967" i="1"/>
  <c r="AM22968" i="1"/>
  <c r="AM22969" i="1"/>
  <c r="AM22970" i="1"/>
  <c r="AM22971" i="1"/>
  <c r="AM22972" i="1"/>
  <c r="AM22973" i="1"/>
  <c r="AM22974" i="1"/>
  <c r="AM22975" i="1"/>
  <c r="AM22976" i="1"/>
  <c r="AM22977" i="1"/>
  <c r="AM22978" i="1"/>
  <c r="AM22979" i="1"/>
  <c r="AM22980" i="1"/>
  <c r="AM22981" i="1"/>
  <c r="AM22982" i="1"/>
  <c r="AM22983" i="1"/>
  <c r="AM22984" i="1"/>
  <c r="AM22985" i="1"/>
  <c r="AM22986" i="1"/>
  <c r="AM22987" i="1"/>
  <c r="AM22988" i="1"/>
  <c r="AM22989" i="1"/>
  <c r="AM22990" i="1"/>
  <c r="AM22991" i="1"/>
  <c r="AM22992" i="1"/>
  <c r="AM22993" i="1"/>
  <c r="AM22994" i="1"/>
  <c r="AM22995" i="1"/>
  <c r="AM22996" i="1"/>
  <c r="AM22997" i="1"/>
  <c r="AM22998" i="1"/>
  <c r="AM22999" i="1"/>
  <c r="AM23000" i="1"/>
  <c r="AM23001" i="1"/>
  <c r="AM23002" i="1"/>
  <c r="AM23003" i="1"/>
  <c r="AM23004" i="1"/>
  <c r="AM23005" i="1"/>
  <c r="AM23006" i="1"/>
  <c r="AM23007" i="1"/>
  <c r="AM23008" i="1"/>
  <c r="AM23009" i="1"/>
  <c r="AM23010" i="1"/>
  <c r="AM23011" i="1"/>
  <c r="AM23012" i="1"/>
  <c r="AM23013" i="1"/>
  <c r="AM23014" i="1"/>
  <c r="AM23015" i="1"/>
  <c r="AM23016" i="1"/>
  <c r="AM23017" i="1"/>
  <c r="AM23018" i="1"/>
  <c r="AM23019" i="1"/>
  <c r="AM23020" i="1"/>
  <c r="AM23021" i="1"/>
  <c r="AM23022" i="1"/>
  <c r="AM23023" i="1"/>
  <c r="AM23024" i="1"/>
  <c r="AM23025" i="1"/>
  <c r="AM23026" i="1"/>
  <c r="AM23027" i="1"/>
  <c r="AM23028" i="1"/>
  <c r="AM23029" i="1"/>
  <c r="AM23030" i="1"/>
  <c r="AM23031" i="1"/>
  <c r="AM23032" i="1"/>
  <c r="AM23033" i="1"/>
  <c r="AM23034" i="1"/>
  <c r="AM23035" i="1"/>
  <c r="AM23036" i="1"/>
  <c r="AM23037" i="1"/>
  <c r="AM23038" i="1"/>
  <c r="AM23039" i="1"/>
  <c r="AM23040" i="1"/>
  <c r="AM23041" i="1"/>
  <c r="AM23042" i="1"/>
  <c r="AM23043" i="1"/>
  <c r="AM23044" i="1"/>
  <c r="AM23045" i="1"/>
  <c r="AM23046" i="1"/>
  <c r="AM23047" i="1"/>
  <c r="AM23048" i="1"/>
  <c r="AM23049" i="1"/>
  <c r="AM23050" i="1"/>
  <c r="AM23051" i="1"/>
  <c r="AM23052" i="1"/>
  <c r="AM23053" i="1"/>
  <c r="AM23054" i="1"/>
  <c r="AM23055" i="1"/>
  <c r="AM23056" i="1"/>
  <c r="AM23057" i="1"/>
  <c r="AM23058" i="1"/>
  <c r="AM23059" i="1"/>
  <c r="AM23060" i="1"/>
  <c r="AM23061" i="1"/>
  <c r="AM23062" i="1"/>
  <c r="AM23063" i="1"/>
  <c r="AM23064" i="1"/>
  <c r="AM23065" i="1"/>
  <c r="AM23066" i="1"/>
  <c r="AM23067" i="1"/>
  <c r="AM23068" i="1"/>
  <c r="AM23069" i="1"/>
  <c r="AM23070" i="1"/>
  <c r="AM23071" i="1"/>
  <c r="AM23072" i="1"/>
  <c r="AM23073" i="1"/>
  <c r="AM23074" i="1"/>
  <c r="AM23075" i="1"/>
  <c r="AM23076" i="1"/>
  <c r="AM23077" i="1"/>
  <c r="AM23078" i="1"/>
  <c r="AM23079" i="1"/>
  <c r="AM23080" i="1"/>
  <c r="AM23081" i="1"/>
  <c r="AM23082" i="1"/>
  <c r="AM23083" i="1"/>
  <c r="AM23084" i="1"/>
  <c r="AM23085" i="1"/>
  <c r="AM23086" i="1"/>
  <c r="AM23087" i="1"/>
  <c r="AM23088" i="1"/>
  <c r="AM23089" i="1"/>
  <c r="AM23090" i="1"/>
  <c r="AM23091" i="1"/>
  <c r="AM23092" i="1"/>
  <c r="AM23093" i="1"/>
  <c r="AM23094" i="1"/>
  <c r="AM23095" i="1"/>
  <c r="AM23096" i="1"/>
  <c r="AM23097" i="1"/>
  <c r="AM23098" i="1"/>
  <c r="AM23099" i="1"/>
  <c r="AM23100" i="1"/>
  <c r="AM23101" i="1"/>
  <c r="AM23102" i="1"/>
  <c r="AM23103" i="1"/>
  <c r="AM23104" i="1"/>
  <c r="AM23105" i="1"/>
  <c r="AM23106" i="1"/>
  <c r="AM23107" i="1"/>
  <c r="AM23108" i="1"/>
  <c r="AM23109" i="1"/>
  <c r="AM23110" i="1"/>
  <c r="AM23111" i="1"/>
  <c r="AM23112" i="1"/>
  <c r="AM23113" i="1"/>
  <c r="AM23114" i="1"/>
  <c r="AM23115" i="1"/>
  <c r="AM23116" i="1"/>
  <c r="AM23117" i="1"/>
  <c r="AM23118" i="1"/>
  <c r="AM23119" i="1"/>
  <c r="AM23120" i="1"/>
  <c r="AM23121" i="1"/>
  <c r="AM23122" i="1"/>
  <c r="AM23123" i="1"/>
  <c r="AM23124" i="1"/>
  <c r="AM23125" i="1"/>
  <c r="AM23126" i="1"/>
  <c r="AM23127" i="1"/>
  <c r="AM23128" i="1"/>
  <c r="AM23129" i="1"/>
  <c r="AM23130" i="1"/>
  <c r="AM23131" i="1"/>
  <c r="AM23132" i="1"/>
  <c r="AM23133" i="1"/>
  <c r="AM23134" i="1"/>
  <c r="AM23135" i="1"/>
  <c r="AM23136" i="1"/>
  <c r="AM23137" i="1"/>
  <c r="AM23138" i="1"/>
  <c r="AM23139" i="1"/>
  <c r="AM23140" i="1"/>
  <c r="AM23141" i="1"/>
  <c r="AM23142" i="1"/>
  <c r="AM23143" i="1"/>
  <c r="AM23144" i="1"/>
  <c r="AM23145" i="1"/>
  <c r="AM23146" i="1"/>
  <c r="AM23147" i="1"/>
  <c r="AM23148" i="1"/>
  <c r="AM23149" i="1"/>
  <c r="AM23150" i="1"/>
  <c r="AM23151" i="1"/>
  <c r="AM23152" i="1"/>
  <c r="AM23153" i="1"/>
  <c r="AM23154" i="1"/>
  <c r="AM23155" i="1"/>
  <c r="AM23156" i="1"/>
  <c r="AM23157" i="1"/>
  <c r="AM23158" i="1"/>
  <c r="AM23159" i="1"/>
  <c r="AM23160" i="1"/>
  <c r="AM23161" i="1"/>
  <c r="AM23162" i="1"/>
  <c r="AM23163" i="1"/>
  <c r="AM23164" i="1"/>
  <c r="AM23165" i="1"/>
  <c r="AM23166" i="1"/>
  <c r="AM23167" i="1"/>
  <c r="AM23168" i="1"/>
  <c r="AM23169" i="1"/>
  <c r="AM23170" i="1"/>
  <c r="AM23171" i="1"/>
  <c r="AM23172" i="1"/>
  <c r="AM23173" i="1"/>
  <c r="AM23174" i="1"/>
  <c r="AM23175" i="1"/>
  <c r="AM23176" i="1"/>
  <c r="AM23177" i="1"/>
  <c r="AM23178" i="1"/>
  <c r="AM23179" i="1"/>
  <c r="AM23180" i="1"/>
  <c r="AM23181" i="1"/>
  <c r="AM23182" i="1"/>
  <c r="AM23183" i="1"/>
  <c r="AM23184" i="1"/>
  <c r="AM23185" i="1"/>
  <c r="AM23186" i="1"/>
  <c r="AM23187" i="1"/>
  <c r="AM23188" i="1"/>
  <c r="AM23189" i="1"/>
  <c r="AM23190" i="1"/>
  <c r="AM23191" i="1"/>
  <c r="AM23192" i="1"/>
  <c r="AM23193" i="1"/>
  <c r="AM23194" i="1"/>
  <c r="AM23195" i="1"/>
  <c r="AM23196" i="1"/>
  <c r="AM23197" i="1"/>
  <c r="AM23198" i="1"/>
  <c r="AM23199" i="1"/>
  <c r="AM23200" i="1"/>
  <c r="AM23201" i="1"/>
  <c r="AM23202" i="1"/>
  <c r="AM23203" i="1"/>
  <c r="AM23204" i="1"/>
  <c r="AM23205" i="1"/>
  <c r="AM23206" i="1"/>
  <c r="AM23207" i="1"/>
  <c r="AM23208" i="1"/>
  <c r="AM23209" i="1"/>
  <c r="AM23210" i="1"/>
  <c r="AM23211" i="1"/>
  <c r="AM23212" i="1"/>
  <c r="AM23213" i="1"/>
  <c r="AM23214" i="1"/>
  <c r="AM23215" i="1"/>
  <c r="AM23216" i="1"/>
  <c r="AM23217" i="1"/>
  <c r="AM23218" i="1"/>
  <c r="AM23219" i="1"/>
  <c r="AM23220" i="1"/>
  <c r="AM23221" i="1"/>
  <c r="AM23222" i="1"/>
  <c r="AM23223" i="1"/>
  <c r="AM23224" i="1"/>
  <c r="AM23225" i="1"/>
  <c r="AM23226" i="1"/>
  <c r="AM23227" i="1"/>
  <c r="AM23228" i="1"/>
  <c r="AM23229" i="1"/>
  <c r="AM23230" i="1"/>
  <c r="AM23231" i="1"/>
  <c r="AM23232" i="1"/>
  <c r="AM23233" i="1"/>
  <c r="AM23234" i="1"/>
  <c r="AM23235" i="1"/>
  <c r="AM23236" i="1"/>
  <c r="AM23237" i="1"/>
  <c r="AM23238" i="1"/>
  <c r="AM23239" i="1"/>
  <c r="AM23240" i="1"/>
  <c r="AM23241" i="1"/>
  <c r="AM23242" i="1"/>
  <c r="AM23243" i="1"/>
  <c r="AM23244" i="1"/>
  <c r="AM23245" i="1"/>
  <c r="AM23246" i="1"/>
  <c r="AM23247" i="1"/>
  <c r="AM23248" i="1"/>
  <c r="AM23249" i="1"/>
  <c r="AM23250" i="1"/>
  <c r="AM23251" i="1"/>
  <c r="AM23252" i="1"/>
  <c r="AM23253" i="1"/>
  <c r="AM23254" i="1"/>
  <c r="AM23255" i="1"/>
  <c r="AM23256" i="1"/>
  <c r="AM23257" i="1"/>
  <c r="AM23258" i="1"/>
  <c r="AM23259" i="1"/>
  <c r="AM23260" i="1"/>
  <c r="AM23261" i="1"/>
  <c r="AM23262" i="1"/>
  <c r="AM23263" i="1"/>
  <c r="AM23264" i="1"/>
  <c r="AM23265" i="1"/>
  <c r="AM23266" i="1"/>
  <c r="AM23267" i="1"/>
  <c r="AM23268" i="1"/>
  <c r="AM23269" i="1"/>
  <c r="AM23270" i="1"/>
  <c r="AM23271" i="1"/>
  <c r="AM23272" i="1"/>
  <c r="AM23273" i="1"/>
  <c r="AM23274" i="1"/>
  <c r="AM23275" i="1"/>
  <c r="AM23276" i="1"/>
  <c r="AM23277" i="1"/>
  <c r="AM23278" i="1"/>
  <c r="AM23279" i="1"/>
  <c r="AM23280" i="1"/>
  <c r="AM23281" i="1"/>
  <c r="AM23282" i="1"/>
  <c r="AM23283" i="1"/>
  <c r="AM23284" i="1"/>
  <c r="AM23285" i="1"/>
  <c r="AM23286" i="1"/>
  <c r="AM23287" i="1"/>
  <c r="AM23288" i="1"/>
  <c r="AM23289" i="1"/>
  <c r="AM23290" i="1"/>
  <c r="AM23291" i="1"/>
  <c r="AM23292" i="1"/>
  <c r="AM23293" i="1"/>
  <c r="AM23294" i="1"/>
  <c r="AM23295" i="1"/>
  <c r="AM23296" i="1"/>
  <c r="AM23297" i="1"/>
  <c r="AM23298" i="1"/>
  <c r="AM23299" i="1"/>
  <c r="AM23300" i="1"/>
  <c r="AM23301" i="1"/>
  <c r="AM23302" i="1"/>
  <c r="AM23303" i="1"/>
  <c r="AM23304" i="1"/>
  <c r="AM23305" i="1"/>
  <c r="AM23306" i="1"/>
  <c r="AM23307" i="1"/>
  <c r="AM23308" i="1"/>
  <c r="AM23309" i="1"/>
  <c r="AM23310" i="1"/>
  <c r="AM23311" i="1"/>
  <c r="AM23312" i="1"/>
  <c r="AM23313" i="1"/>
  <c r="AM23314" i="1"/>
  <c r="AM23315" i="1"/>
  <c r="AM23316" i="1"/>
  <c r="AM23317" i="1"/>
  <c r="AM23318" i="1"/>
  <c r="AM23319" i="1"/>
  <c r="AM23320" i="1"/>
  <c r="AM23321" i="1"/>
  <c r="AM23322" i="1"/>
  <c r="AM23323" i="1"/>
  <c r="AM23324" i="1"/>
  <c r="AM23325" i="1"/>
  <c r="AM23326" i="1"/>
  <c r="AM23327" i="1"/>
  <c r="AM23328" i="1"/>
  <c r="AM23329" i="1"/>
  <c r="AM23330" i="1"/>
  <c r="AM23331" i="1"/>
  <c r="AM23332" i="1"/>
  <c r="AM23333" i="1"/>
  <c r="AM23334" i="1"/>
  <c r="AM23335" i="1"/>
  <c r="AM23336" i="1"/>
  <c r="AM23337" i="1"/>
  <c r="AM23338" i="1"/>
  <c r="AM23339" i="1"/>
  <c r="AM23340" i="1"/>
  <c r="AM23341" i="1"/>
  <c r="AM23342" i="1"/>
  <c r="AM23343" i="1"/>
  <c r="AM23344" i="1"/>
  <c r="AM23345" i="1"/>
  <c r="AM23346" i="1"/>
  <c r="AM23347" i="1"/>
  <c r="AM23348" i="1"/>
  <c r="AM23349" i="1"/>
  <c r="AM23350" i="1"/>
  <c r="AM23351" i="1"/>
  <c r="AM23352" i="1"/>
  <c r="AM23353" i="1"/>
  <c r="AM23354" i="1"/>
  <c r="AM23355" i="1"/>
  <c r="AM23356" i="1"/>
  <c r="AM23357" i="1"/>
  <c r="AM23358" i="1"/>
  <c r="AM23359" i="1"/>
  <c r="AM23360" i="1"/>
  <c r="AM23361" i="1"/>
  <c r="AM23362" i="1"/>
  <c r="AM23363" i="1"/>
  <c r="AM23364" i="1"/>
  <c r="AM23365" i="1"/>
  <c r="AM23366" i="1"/>
  <c r="AM23367" i="1"/>
  <c r="AM23368" i="1"/>
  <c r="AM23369" i="1"/>
  <c r="AM23370" i="1"/>
  <c r="AM23371" i="1"/>
  <c r="AM23372" i="1"/>
  <c r="AM23373" i="1"/>
  <c r="AM23374" i="1"/>
  <c r="AM23375" i="1"/>
  <c r="AM23376" i="1"/>
  <c r="AM23377" i="1"/>
  <c r="AM23378" i="1"/>
  <c r="AM23379" i="1"/>
  <c r="AM23380" i="1"/>
  <c r="AM23381" i="1"/>
  <c r="AM23382" i="1"/>
  <c r="AM23383" i="1"/>
  <c r="AM23384" i="1"/>
  <c r="AM23385" i="1"/>
  <c r="AM23386" i="1"/>
  <c r="AM23387" i="1"/>
  <c r="AM23388" i="1"/>
  <c r="AM23389" i="1"/>
  <c r="AM23390" i="1"/>
  <c r="AM23391" i="1"/>
  <c r="AM23392" i="1"/>
  <c r="AM23393" i="1"/>
  <c r="AM23394" i="1"/>
  <c r="AM23395" i="1"/>
  <c r="AM23396" i="1"/>
  <c r="AM23397" i="1"/>
  <c r="AM23398" i="1"/>
  <c r="AM23399" i="1"/>
  <c r="AM23400" i="1"/>
  <c r="AM23401" i="1"/>
  <c r="AM23402" i="1"/>
  <c r="AM23403" i="1"/>
  <c r="AM23404" i="1"/>
  <c r="AM23405" i="1"/>
  <c r="AM23406" i="1"/>
  <c r="AM23407" i="1"/>
  <c r="AM23408" i="1"/>
  <c r="AM23409" i="1"/>
  <c r="AM23410" i="1"/>
  <c r="AM23411" i="1"/>
  <c r="AM23412" i="1"/>
  <c r="AM23413" i="1"/>
  <c r="AM23414" i="1"/>
  <c r="AM23415" i="1"/>
  <c r="AM23416" i="1"/>
  <c r="AM23417" i="1"/>
  <c r="AM23418" i="1"/>
  <c r="AM23419" i="1"/>
  <c r="AM23420" i="1"/>
  <c r="AM23421" i="1"/>
  <c r="AM23422" i="1"/>
  <c r="AM23423" i="1"/>
  <c r="AM23424" i="1"/>
  <c r="AM23425" i="1"/>
  <c r="AM23426" i="1"/>
  <c r="AM23427" i="1"/>
  <c r="AM23428" i="1"/>
  <c r="AM23429" i="1"/>
  <c r="AM23430" i="1"/>
  <c r="AM23431" i="1"/>
  <c r="AM23432" i="1"/>
  <c r="AM23433" i="1"/>
  <c r="AM23434" i="1"/>
  <c r="AM23435" i="1"/>
  <c r="AM23436" i="1"/>
  <c r="AM23437" i="1"/>
  <c r="AM23438" i="1"/>
  <c r="AM23439" i="1"/>
  <c r="AM23440" i="1"/>
  <c r="AM23441" i="1"/>
  <c r="AM23442" i="1"/>
  <c r="AM23443" i="1"/>
  <c r="AM23444" i="1"/>
  <c r="AM23445" i="1"/>
  <c r="AM23446" i="1"/>
  <c r="AM23447" i="1"/>
  <c r="AM23448" i="1"/>
  <c r="AM23449" i="1"/>
  <c r="AM23450" i="1"/>
  <c r="AM23451" i="1"/>
  <c r="AM23452" i="1"/>
  <c r="AM23453" i="1"/>
  <c r="AM23454" i="1"/>
  <c r="AM23455" i="1"/>
  <c r="AM23456" i="1"/>
  <c r="AM23457" i="1"/>
  <c r="AM23458" i="1"/>
  <c r="AM23459" i="1"/>
  <c r="AM23460" i="1"/>
  <c r="AM23461" i="1"/>
  <c r="AM23462" i="1"/>
  <c r="AM23463" i="1"/>
  <c r="AM23464" i="1"/>
  <c r="AM23465" i="1"/>
  <c r="AM23466" i="1"/>
  <c r="AM23467" i="1"/>
  <c r="AM23468" i="1"/>
  <c r="AM23469" i="1"/>
  <c r="AM23470" i="1"/>
  <c r="AM23471" i="1"/>
  <c r="AM23472" i="1"/>
  <c r="AM23473" i="1"/>
  <c r="AM23474" i="1"/>
  <c r="AM23475" i="1"/>
  <c r="AM23476" i="1"/>
  <c r="AM23477" i="1"/>
  <c r="AM23478" i="1"/>
  <c r="AM23479" i="1"/>
  <c r="AM23480" i="1"/>
  <c r="AM23481" i="1"/>
  <c r="AM23482" i="1"/>
  <c r="AM23483" i="1"/>
  <c r="AM23484" i="1"/>
  <c r="AM23485" i="1"/>
  <c r="AM23486" i="1"/>
  <c r="AM23487" i="1"/>
  <c r="AM23488" i="1"/>
  <c r="AM23489" i="1"/>
  <c r="AM23490" i="1"/>
  <c r="AM23491" i="1"/>
  <c r="AM23492" i="1"/>
  <c r="AM23493" i="1"/>
  <c r="AM23494" i="1"/>
  <c r="AM23495" i="1"/>
  <c r="AM23496" i="1"/>
  <c r="AM23497" i="1"/>
  <c r="AM23498" i="1"/>
  <c r="AM23499" i="1"/>
  <c r="AM23500" i="1"/>
  <c r="AM23501" i="1"/>
  <c r="AM23502" i="1"/>
  <c r="AM23503" i="1"/>
  <c r="AM23504" i="1"/>
  <c r="AM23505" i="1"/>
  <c r="AM23506" i="1"/>
  <c r="AM23507" i="1"/>
  <c r="AM23508" i="1"/>
  <c r="AM23509" i="1"/>
  <c r="AM23510" i="1"/>
  <c r="AM23511" i="1"/>
  <c r="AM23512" i="1"/>
  <c r="AM23513" i="1"/>
  <c r="AM23514" i="1"/>
  <c r="AM23515" i="1"/>
  <c r="AM23516" i="1"/>
  <c r="AM23517" i="1"/>
  <c r="AM23518" i="1"/>
  <c r="AM23519" i="1"/>
  <c r="AM23520" i="1"/>
  <c r="AM23521" i="1"/>
  <c r="AM23522" i="1"/>
  <c r="AM23523" i="1"/>
  <c r="AM23524" i="1"/>
  <c r="AM23525" i="1"/>
  <c r="AM23526" i="1"/>
  <c r="AM23527" i="1"/>
  <c r="AM23528" i="1"/>
  <c r="AM23529" i="1"/>
  <c r="AM23530" i="1"/>
  <c r="AM23531" i="1"/>
  <c r="AM23532" i="1"/>
  <c r="AM23533" i="1"/>
  <c r="AM23534" i="1"/>
  <c r="AM23535" i="1"/>
  <c r="AM23536" i="1"/>
  <c r="AM23537" i="1"/>
  <c r="AM23538" i="1"/>
  <c r="AM23539" i="1"/>
  <c r="AM23540" i="1"/>
  <c r="AM23541" i="1"/>
  <c r="AM23542" i="1"/>
  <c r="AM23543" i="1"/>
  <c r="AM23544" i="1"/>
  <c r="AM23545" i="1"/>
  <c r="AM23546" i="1"/>
  <c r="AM23547" i="1"/>
  <c r="AM23548" i="1"/>
  <c r="AM23549" i="1"/>
  <c r="AM23550" i="1"/>
  <c r="AM23551" i="1"/>
  <c r="AM23552" i="1"/>
  <c r="AM23553" i="1"/>
  <c r="AM23554" i="1"/>
  <c r="AM23555" i="1"/>
  <c r="AM23556" i="1"/>
  <c r="AM23557" i="1"/>
  <c r="AM23558" i="1"/>
  <c r="AM23559" i="1"/>
  <c r="AM23560" i="1"/>
  <c r="AM23561" i="1"/>
  <c r="AM23562" i="1"/>
  <c r="AM23563" i="1"/>
  <c r="AM23564" i="1"/>
  <c r="AM23565" i="1"/>
  <c r="AM23566" i="1"/>
  <c r="AM23567" i="1"/>
  <c r="AM23568" i="1"/>
  <c r="AM23569" i="1"/>
  <c r="AM23570" i="1"/>
  <c r="AM23571" i="1"/>
  <c r="AM23572" i="1"/>
  <c r="AM23573" i="1"/>
  <c r="AM23574" i="1"/>
  <c r="AM23575" i="1"/>
  <c r="AM23576" i="1"/>
  <c r="AM23577" i="1"/>
  <c r="AM23578" i="1"/>
  <c r="AM23579" i="1"/>
  <c r="AM23580" i="1"/>
  <c r="AM23581" i="1"/>
  <c r="AM23582" i="1"/>
  <c r="AM23583" i="1"/>
  <c r="AM23584" i="1"/>
  <c r="AM23585" i="1"/>
  <c r="AM23586" i="1"/>
  <c r="AM23587" i="1"/>
  <c r="AM23588" i="1"/>
  <c r="AM23589" i="1"/>
  <c r="AM23590" i="1"/>
  <c r="AM23591" i="1"/>
  <c r="AM23592" i="1"/>
  <c r="AM23593" i="1"/>
  <c r="AM23594" i="1"/>
  <c r="AM23595" i="1"/>
  <c r="AM23596" i="1"/>
  <c r="AM23597" i="1"/>
  <c r="AM23598" i="1"/>
  <c r="AM23599" i="1"/>
  <c r="AM23600" i="1"/>
  <c r="AM23601" i="1"/>
  <c r="AM23602" i="1"/>
  <c r="AM23603" i="1"/>
  <c r="AM23604" i="1"/>
  <c r="AM23605" i="1"/>
  <c r="AM23606" i="1"/>
  <c r="AM23607" i="1"/>
  <c r="AM23608" i="1"/>
  <c r="AM23609" i="1"/>
  <c r="AM23610" i="1"/>
  <c r="AM23611" i="1"/>
  <c r="AM23612" i="1"/>
  <c r="AM23613" i="1"/>
  <c r="AM23614" i="1"/>
  <c r="AM23615" i="1"/>
  <c r="AM23616" i="1"/>
  <c r="AM23617" i="1"/>
  <c r="AM23618" i="1"/>
  <c r="AM23619" i="1"/>
  <c r="AM23620" i="1"/>
  <c r="AM23621" i="1"/>
  <c r="AM23622" i="1"/>
  <c r="AM23623" i="1"/>
  <c r="AM23624" i="1"/>
  <c r="AM23625" i="1"/>
  <c r="AM23626" i="1"/>
  <c r="AM23627" i="1"/>
  <c r="AM23628" i="1"/>
  <c r="AM23629" i="1"/>
  <c r="AM23630" i="1"/>
  <c r="AM23631" i="1"/>
  <c r="AM23632" i="1"/>
  <c r="AM23633" i="1"/>
  <c r="AM23634" i="1"/>
  <c r="AM23635" i="1"/>
  <c r="AM23636" i="1"/>
  <c r="AM23637" i="1"/>
  <c r="AM23638" i="1"/>
  <c r="AM23639" i="1"/>
  <c r="AM23640" i="1"/>
  <c r="AM23641" i="1"/>
  <c r="AM23642" i="1"/>
  <c r="AM23643" i="1"/>
  <c r="AM23644" i="1"/>
  <c r="AM23645" i="1"/>
  <c r="AM23646" i="1"/>
  <c r="AM23647" i="1"/>
  <c r="AM23648" i="1"/>
  <c r="AM23649" i="1"/>
  <c r="AM23650" i="1"/>
  <c r="AM23651" i="1"/>
  <c r="AM23652" i="1"/>
  <c r="AM23653" i="1"/>
  <c r="AM23654" i="1"/>
  <c r="AM23655" i="1"/>
  <c r="AM23656" i="1"/>
  <c r="AM23657" i="1"/>
  <c r="AM23658" i="1"/>
  <c r="AM23659" i="1"/>
  <c r="AM23660" i="1"/>
  <c r="AM23661" i="1"/>
  <c r="AM23662" i="1"/>
  <c r="AM23663" i="1"/>
  <c r="AM23664" i="1"/>
  <c r="AM23665" i="1"/>
  <c r="AM23666" i="1"/>
  <c r="AM23667" i="1"/>
  <c r="AM23668" i="1"/>
  <c r="AM23669" i="1"/>
  <c r="AM23670" i="1"/>
  <c r="AM23671" i="1"/>
  <c r="AM23672" i="1"/>
  <c r="AM23673" i="1"/>
  <c r="AM23674" i="1"/>
  <c r="AM23675" i="1"/>
  <c r="AM23676" i="1"/>
  <c r="AM23677" i="1"/>
  <c r="AM23678" i="1"/>
  <c r="AM23679" i="1"/>
  <c r="AM23680" i="1"/>
  <c r="AM23681" i="1"/>
  <c r="AM23682" i="1"/>
  <c r="AM23683" i="1"/>
  <c r="AM23684" i="1"/>
  <c r="AM23685" i="1"/>
  <c r="AM23686" i="1"/>
  <c r="AM23687" i="1"/>
  <c r="AM23688" i="1"/>
  <c r="AM23689" i="1"/>
  <c r="AM23690" i="1"/>
  <c r="AM23691" i="1"/>
  <c r="AM23692" i="1"/>
  <c r="AM23693" i="1"/>
  <c r="AM23694" i="1"/>
  <c r="AM23695" i="1"/>
  <c r="AM23696" i="1"/>
  <c r="AM23697" i="1"/>
  <c r="AM23698" i="1"/>
  <c r="AM23699" i="1"/>
  <c r="AM23700" i="1"/>
  <c r="AM23701" i="1"/>
  <c r="AM23702" i="1"/>
  <c r="AM23703" i="1"/>
  <c r="AM23704" i="1"/>
  <c r="AM23705" i="1"/>
  <c r="AM23706" i="1"/>
  <c r="AM23707" i="1"/>
  <c r="AM23708" i="1"/>
  <c r="AM23709" i="1"/>
  <c r="AM23710" i="1"/>
  <c r="AM23711" i="1"/>
  <c r="AM23712" i="1"/>
  <c r="AM23713" i="1"/>
  <c r="AM23714" i="1"/>
  <c r="AM23715" i="1"/>
  <c r="AM23716" i="1"/>
  <c r="AM23717" i="1"/>
  <c r="AM23718" i="1"/>
  <c r="AM23719" i="1"/>
  <c r="AM23720" i="1"/>
  <c r="AM23721" i="1"/>
  <c r="AM23722" i="1"/>
  <c r="AM23723" i="1"/>
  <c r="AM23724" i="1"/>
  <c r="AM23725" i="1"/>
  <c r="AM23726" i="1"/>
  <c r="AM23727" i="1"/>
  <c r="AM23728" i="1"/>
  <c r="AM23729" i="1"/>
  <c r="AM23730" i="1"/>
  <c r="AM23731" i="1"/>
  <c r="AM23732" i="1"/>
  <c r="AM23733" i="1"/>
  <c r="AM23734" i="1"/>
  <c r="AM23735" i="1"/>
  <c r="AM23736" i="1"/>
  <c r="AM23737" i="1"/>
  <c r="AM23738" i="1"/>
  <c r="AM23739" i="1"/>
  <c r="AM23740" i="1"/>
  <c r="AM23741" i="1"/>
  <c r="AM23742" i="1"/>
  <c r="AM23743" i="1"/>
  <c r="AM23744" i="1"/>
  <c r="AM23745" i="1"/>
  <c r="AM23746" i="1"/>
  <c r="AM23747" i="1"/>
  <c r="AM23748" i="1"/>
  <c r="AM23749" i="1"/>
  <c r="AM23750" i="1"/>
  <c r="AM23751" i="1"/>
  <c r="AM23752" i="1"/>
  <c r="AM23753" i="1"/>
  <c r="AM23754" i="1"/>
  <c r="AM23755" i="1"/>
  <c r="AM23756" i="1"/>
  <c r="AM23757" i="1"/>
  <c r="AM23758" i="1"/>
  <c r="AM23759" i="1"/>
  <c r="AM23760" i="1"/>
  <c r="AM23761" i="1"/>
  <c r="AM23762" i="1"/>
  <c r="AM23763" i="1"/>
  <c r="AM23764" i="1"/>
  <c r="AM23765" i="1"/>
  <c r="AM23766" i="1"/>
  <c r="AM23767" i="1"/>
  <c r="AM23768" i="1"/>
  <c r="AM23769" i="1"/>
  <c r="AM23770" i="1"/>
  <c r="AM23771" i="1"/>
  <c r="AM23772" i="1"/>
  <c r="AM23773" i="1"/>
  <c r="AM23774" i="1"/>
  <c r="AM23775" i="1"/>
  <c r="AM23776" i="1"/>
  <c r="AM23777" i="1"/>
  <c r="AM23778" i="1"/>
  <c r="AM23779" i="1"/>
  <c r="AM23780" i="1"/>
  <c r="AM23781" i="1"/>
  <c r="AM23782" i="1"/>
  <c r="AM23783" i="1"/>
  <c r="AM23784" i="1"/>
  <c r="AM23785" i="1"/>
  <c r="AM23786" i="1"/>
  <c r="AM23787" i="1"/>
  <c r="AM23788" i="1"/>
  <c r="AM23789" i="1"/>
  <c r="AM23790" i="1"/>
  <c r="AM23791" i="1"/>
  <c r="AM23792" i="1"/>
  <c r="AM23793" i="1"/>
  <c r="AM23794" i="1"/>
  <c r="AM23795" i="1"/>
  <c r="AM23796" i="1"/>
  <c r="AM23797" i="1"/>
  <c r="AM23798" i="1"/>
  <c r="AM23799" i="1"/>
  <c r="AM23800" i="1"/>
  <c r="AM23801" i="1"/>
  <c r="AM23802" i="1"/>
  <c r="AM23803" i="1"/>
  <c r="AM23804" i="1"/>
  <c r="AM23805" i="1"/>
  <c r="AM23806" i="1"/>
  <c r="AM23807" i="1"/>
  <c r="AM23808" i="1"/>
  <c r="AM23809" i="1"/>
  <c r="AM23810" i="1"/>
  <c r="AM23811" i="1"/>
  <c r="AM23812" i="1"/>
  <c r="AM23813" i="1"/>
  <c r="AM23814" i="1"/>
  <c r="AM23815" i="1"/>
  <c r="AM23816" i="1"/>
  <c r="AM23817" i="1"/>
  <c r="AM23818" i="1"/>
  <c r="AM23819" i="1"/>
  <c r="AM23820" i="1"/>
  <c r="AM23821" i="1"/>
  <c r="AM23822" i="1"/>
  <c r="AM23823" i="1"/>
  <c r="AM23824" i="1"/>
  <c r="AM23825" i="1"/>
  <c r="AM23826" i="1"/>
  <c r="AM23827" i="1"/>
  <c r="AM23828" i="1"/>
  <c r="AM23829" i="1"/>
  <c r="AM23830" i="1"/>
  <c r="AM23831" i="1"/>
  <c r="AM23832" i="1"/>
  <c r="AM23833" i="1"/>
  <c r="AM23834" i="1"/>
  <c r="AM23835" i="1"/>
  <c r="AM23836" i="1"/>
  <c r="AM23837" i="1"/>
  <c r="AM23838" i="1"/>
  <c r="AM23839" i="1"/>
  <c r="AM23840" i="1"/>
  <c r="AM23841" i="1"/>
  <c r="AM23842" i="1"/>
  <c r="AM23843" i="1"/>
  <c r="AM23844" i="1"/>
  <c r="AM23845" i="1"/>
  <c r="AM23846" i="1"/>
  <c r="AM23847" i="1"/>
  <c r="AM23848" i="1"/>
  <c r="AM23849" i="1"/>
  <c r="AM23850" i="1"/>
  <c r="AM23851" i="1"/>
  <c r="AM23852" i="1"/>
  <c r="AM23853" i="1"/>
  <c r="AM23854" i="1"/>
  <c r="AM23855" i="1"/>
  <c r="AM23856" i="1"/>
  <c r="AM23857" i="1"/>
  <c r="AM23858" i="1"/>
  <c r="AM23859" i="1"/>
  <c r="AM23860" i="1"/>
  <c r="AM23861" i="1"/>
  <c r="AM23862" i="1"/>
  <c r="AM23863" i="1"/>
  <c r="AM23864" i="1"/>
  <c r="AM23865" i="1"/>
  <c r="AM23866" i="1"/>
  <c r="AM23867" i="1"/>
  <c r="AM23868" i="1"/>
  <c r="AM23869" i="1"/>
  <c r="AM23870" i="1"/>
  <c r="AM23871" i="1"/>
  <c r="AM23872" i="1"/>
  <c r="AM23873" i="1"/>
  <c r="AM23874" i="1"/>
  <c r="AM23875" i="1"/>
  <c r="AM23876" i="1"/>
  <c r="AM23877" i="1"/>
  <c r="AM23878" i="1"/>
  <c r="AM23879" i="1"/>
  <c r="AM23880" i="1"/>
  <c r="AM23881" i="1"/>
  <c r="AM23882" i="1"/>
  <c r="AM23883" i="1"/>
  <c r="AM23884" i="1"/>
  <c r="AM23885" i="1"/>
  <c r="AM23886" i="1"/>
  <c r="AM23887" i="1"/>
  <c r="AM23888" i="1"/>
  <c r="AM23889" i="1"/>
  <c r="AM23890" i="1"/>
  <c r="AM23891" i="1"/>
  <c r="AM23892" i="1"/>
  <c r="AM23893" i="1"/>
  <c r="AM23894" i="1"/>
  <c r="AM23895" i="1"/>
  <c r="AM23896" i="1"/>
  <c r="AM23897" i="1"/>
  <c r="AM23898" i="1"/>
  <c r="AM23899" i="1"/>
  <c r="AM23900" i="1"/>
  <c r="AM23901" i="1"/>
  <c r="AM23902" i="1"/>
  <c r="AM23903" i="1"/>
  <c r="AM23904" i="1"/>
  <c r="AM23905" i="1"/>
  <c r="AM23906" i="1"/>
  <c r="AM23907" i="1"/>
  <c r="AM23908" i="1"/>
  <c r="AM23909" i="1"/>
  <c r="AM23910" i="1"/>
  <c r="AM23911" i="1"/>
  <c r="AM23912" i="1"/>
  <c r="AM23913" i="1"/>
  <c r="AM23914" i="1"/>
  <c r="AM23915" i="1"/>
  <c r="AM23916" i="1"/>
  <c r="AM23917" i="1"/>
  <c r="AM23918" i="1"/>
  <c r="AM23919" i="1"/>
  <c r="AM23920" i="1"/>
  <c r="AM23921" i="1"/>
  <c r="AM23922" i="1"/>
  <c r="AM23923" i="1"/>
  <c r="AM23924" i="1"/>
  <c r="AM23925" i="1"/>
  <c r="AM23926" i="1"/>
  <c r="AM23927" i="1"/>
  <c r="AM23928" i="1"/>
  <c r="AM23929" i="1"/>
  <c r="AM23930" i="1"/>
  <c r="AM23931" i="1"/>
  <c r="AM23932" i="1"/>
  <c r="AM23933" i="1"/>
  <c r="AM23934" i="1"/>
  <c r="AM23935" i="1"/>
  <c r="AM23936" i="1"/>
  <c r="AM23937" i="1"/>
  <c r="AM23938" i="1"/>
  <c r="AM23939" i="1"/>
  <c r="AM23940" i="1"/>
  <c r="AM23941" i="1"/>
  <c r="AM23942" i="1"/>
  <c r="AM23943" i="1"/>
  <c r="AM23944" i="1"/>
  <c r="AM23945" i="1"/>
  <c r="AM23946" i="1"/>
  <c r="AM23947" i="1"/>
  <c r="AM23948" i="1"/>
  <c r="AM23949" i="1"/>
  <c r="AM23950" i="1"/>
  <c r="AM23951" i="1"/>
  <c r="AM23952" i="1"/>
  <c r="AM23953" i="1"/>
  <c r="AM23954" i="1"/>
  <c r="AM23955" i="1"/>
  <c r="AM23956" i="1"/>
  <c r="AM23957" i="1"/>
  <c r="AM23958" i="1"/>
  <c r="AM23959" i="1"/>
  <c r="AM23960" i="1"/>
  <c r="AM23961" i="1"/>
  <c r="AM23962" i="1"/>
  <c r="AM23963" i="1"/>
  <c r="AM23964" i="1"/>
  <c r="AM23965" i="1"/>
  <c r="AM23966" i="1"/>
  <c r="AM23967" i="1"/>
  <c r="AM23968" i="1"/>
  <c r="AM23969" i="1"/>
  <c r="AM23970" i="1"/>
  <c r="AM23971" i="1"/>
  <c r="AM23972" i="1"/>
  <c r="AM23973" i="1"/>
  <c r="AM23974" i="1"/>
  <c r="AM23975" i="1"/>
  <c r="AM23976" i="1"/>
  <c r="AM23977" i="1"/>
  <c r="AM23978" i="1"/>
  <c r="AM23979" i="1"/>
  <c r="AM23980" i="1"/>
  <c r="AM23981" i="1"/>
  <c r="AM23982" i="1"/>
  <c r="AM23983" i="1"/>
  <c r="AM23984" i="1"/>
  <c r="AM23985" i="1"/>
  <c r="AM23986" i="1"/>
  <c r="AM23987" i="1"/>
  <c r="AM23988" i="1"/>
  <c r="AM23989" i="1"/>
  <c r="AM23990" i="1"/>
  <c r="AM23991" i="1"/>
  <c r="AM23992" i="1"/>
  <c r="AM23993" i="1"/>
  <c r="AM23994" i="1"/>
  <c r="AM23995" i="1"/>
  <c r="AM23996" i="1"/>
  <c r="AM23997" i="1"/>
  <c r="AM23998" i="1"/>
  <c r="AM23999" i="1"/>
  <c r="AM24000" i="1"/>
  <c r="AM24001" i="1"/>
  <c r="AM24002" i="1"/>
  <c r="AM24003" i="1"/>
  <c r="AM24004" i="1"/>
  <c r="AM24005" i="1"/>
  <c r="AM24006" i="1"/>
  <c r="AM24007" i="1"/>
  <c r="AM24008" i="1"/>
  <c r="AM24009" i="1"/>
  <c r="AM24010" i="1"/>
  <c r="AM24011" i="1"/>
  <c r="AM24012" i="1"/>
  <c r="AM24013" i="1"/>
  <c r="AM24014" i="1"/>
  <c r="AM24015" i="1"/>
  <c r="AM24016" i="1"/>
  <c r="AM24017" i="1"/>
  <c r="AM24018" i="1"/>
  <c r="AM24019" i="1"/>
  <c r="AM24020" i="1"/>
  <c r="AM24021" i="1"/>
  <c r="AM24022" i="1"/>
  <c r="AM24023" i="1"/>
  <c r="AM24024" i="1"/>
  <c r="AM24025" i="1"/>
  <c r="AM24026" i="1"/>
  <c r="AM24027" i="1"/>
  <c r="AM24028" i="1"/>
  <c r="AM24029" i="1"/>
  <c r="AM24030" i="1"/>
  <c r="AM24031" i="1"/>
  <c r="AM24032" i="1"/>
  <c r="AM24033" i="1"/>
  <c r="AM24034" i="1"/>
  <c r="AM24035" i="1"/>
  <c r="AM24036" i="1"/>
  <c r="AM24037" i="1"/>
  <c r="AM24038" i="1"/>
  <c r="AM24039" i="1"/>
  <c r="AM24040" i="1"/>
  <c r="AM24041" i="1"/>
  <c r="AM24042" i="1"/>
  <c r="AM24043" i="1"/>
  <c r="AM24044" i="1"/>
  <c r="AM24045" i="1"/>
  <c r="AM24046" i="1"/>
  <c r="AM24047" i="1"/>
  <c r="AM24048" i="1"/>
  <c r="AM24049" i="1"/>
  <c r="AM24050" i="1"/>
  <c r="AM24051" i="1"/>
  <c r="AM24052" i="1"/>
  <c r="AM24053" i="1"/>
  <c r="AM24054" i="1"/>
  <c r="AM24055" i="1"/>
  <c r="AM24056" i="1"/>
  <c r="AM24057" i="1"/>
  <c r="AM24058" i="1"/>
  <c r="AM24059" i="1"/>
  <c r="AM24060" i="1"/>
  <c r="AM24061" i="1"/>
  <c r="AM24062" i="1"/>
  <c r="AM24063" i="1"/>
  <c r="AM24064" i="1"/>
  <c r="AM24065" i="1"/>
  <c r="AM24066" i="1"/>
  <c r="AM24067" i="1"/>
  <c r="AM24068" i="1"/>
  <c r="AM24069" i="1"/>
  <c r="AM24070" i="1"/>
  <c r="AM24071" i="1"/>
  <c r="AM24072" i="1"/>
  <c r="AM24073" i="1"/>
  <c r="AM24074" i="1"/>
  <c r="AM24075" i="1"/>
  <c r="AM24076" i="1"/>
  <c r="AM24077" i="1"/>
  <c r="AM24078" i="1"/>
  <c r="AM24079" i="1"/>
  <c r="AM24080" i="1"/>
  <c r="AM24081" i="1"/>
  <c r="AM24082" i="1"/>
  <c r="AM24083" i="1"/>
  <c r="AM24084" i="1"/>
  <c r="AM24085" i="1"/>
  <c r="AM24086" i="1"/>
  <c r="AM24087" i="1"/>
  <c r="AM24088" i="1"/>
  <c r="AM24089" i="1"/>
  <c r="AM24090" i="1"/>
  <c r="AM24091" i="1"/>
  <c r="AM24092" i="1"/>
  <c r="AM24093" i="1"/>
  <c r="AM24094" i="1"/>
  <c r="AM24095" i="1"/>
  <c r="AM24096" i="1"/>
  <c r="AM24097" i="1"/>
  <c r="AM24098" i="1"/>
  <c r="AM24099" i="1"/>
  <c r="AM24100" i="1"/>
  <c r="AM24101" i="1"/>
  <c r="AM24102" i="1"/>
  <c r="AM24103" i="1"/>
  <c r="AM24104" i="1"/>
  <c r="AM24105" i="1"/>
  <c r="AM24106" i="1"/>
  <c r="AM24107" i="1"/>
  <c r="AM24108" i="1"/>
  <c r="AM24109" i="1"/>
  <c r="AM24110" i="1"/>
  <c r="AM24111" i="1"/>
  <c r="AM24112" i="1"/>
  <c r="AM24113" i="1"/>
  <c r="AM24114" i="1"/>
  <c r="AM24115" i="1"/>
  <c r="AM24116" i="1"/>
  <c r="AM24117" i="1"/>
  <c r="AM24118" i="1"/>
  <c r="AM24119" i="1"/>
  <c r="AM24120" i="1"/>
  <c r="AM24121" i="1"/>
  <c r="AM24122" i="1"/>
  <c r="AM24123" i="1"/>
  <c r="AM24124" i="1"/>
  <c r="AM24125" i="1"/>
  <c r="AM24126" i="1"/>
  <c r="AM24127" i="1"/>
  <c r="AM24128" i="1"/>
  <c r="AM24129" i="1"/>
  <c r="AM24130" i="1"/>
  <c r="AM24131" i="1"/>
  <c r="AM24132" i="1"/>
  <c r="AM24133" i="1"/>
  <c r="AM24134" i="1"/>
  <c r="AM24135" i="1"/>
  <c r="AM24136" i="1"/>
  <c r="AM24137" i="1"/>
  <c r="AM24138" i="1"/>
  <c r="AM24139" i="1"/>
  <c r="AM24140" i="1"/>
  <c r="AM24141" i="1"/>
  <c r="AM24142" i="1"/>
  <c r="AM24143" i="1"/>
  <c r="AM24144" i="1"/>
  <c r="AM24145" i="1"/>
  <c r="AM24146" i="1"/>
  <c r="AM24147" i="1"/>
  <c r="AM24148" i="1"/>
  <c r="AM24149" i="1"/>
  <c r="AM24150" i="1"/>
  <c r="AM24151" i="1"/>
  <c r="AM24152" i="1"/>
  <c r="AM24153" i="1"/>
  <c r="AM24154" i="1"/>
  <c r="AM24155" i="1"/>
  <c r="AM24156" i="1"/>
  <c r="AM24157" i="1"/>
  <c r="AM24158" i="1"/>
  <c r="AM24159" i="1"/>
  <c r="AM24160" i="1"/>
  <c r="AM24161" i="1"/>
  <c r="AM24162" i="1"/>
  <c r="AM24163" i="1"/>
  <c r="AM24164" i="1"/>
  <c r="AM24165" i="1"/>
  <c r="AM24166" i="1"/>
  <c r="AM24167" i="1"/>
  <c r="AM24168" i="1"/>
  <c r="AM24169" i="1"/>
  <c r="AM24170" i="1"/>
  <c r="AM24171" i="1"/>
  <c r="AM24172" i="1"/>
  <c r="AM24173" i="1"/>
  <c r="AM24174" i="1"/>
  <c r="AM24175" i="1"/>
  <c r="AM24176" i="1"/>
  <c r="AM24177" i="1"/>
  <c r="AM24178" i="1"/>
  <c r="AM24179" i="1"/>
  <c r="AM24180" i="1"/>
  <c r="AM24181" i="1"/>
  <c r="AM24182" i="1"/>
  <c r="AM24183" i="1"/>
  <c r="AM24184" i="1"/>
  <c r="AM24185" i="1"/>
  <c r="AM24186" i="1"/>
  <c r="AM24187" i="1"/>
  <c r="AM24188" i="1"/>
  <c r="AM24189" i="1"/>
  <c r="AM24190" i="1"/>
  <c r="AM24191" i="1"/>
  <c r="AM24192" i="1"/>
  <c r="AM24193" i="1"/>
  <c r="AM24194" i="1"/>
  <c r="AM24195" i="1"/>
  <c r="AM24196" i="1"/>
  <c r="AM24197" i="1"/>
  <c r="AM24198" i="1"/>
  <c r="AM24199" i="1"/>
  <c r="AM24200" i="1"/>
  <c r="AM24201" i="1"/>
  <c r="AM24202" i="1"/>
  <c r="AM24203" i="1"/>
  <c r="AM24204" i="1"/>
  <c r="AM24205" i="1"/>
  <c r="AM24206" i="1"/>
  <c r="AM24207" i="1"/>
  <c r="AM24208" i="1"/>
  <c r="AM24209" i="1"/>
  <c r="AM24210" i="1"/>
  <c r="AM24211" i="1"/>
  <c r="AM24212" i="1"/>
  <c r="AM24213" i="1"/>
  <c r="AM24214" i="1"/>
  <c r="AM24215" i="1"/>
  <c r="AM24216" i="1"/>
  <c r="AM24217" i="1"/>
  <c r="AM24218" i="1"/>
  <c r="AM24219" i="1"/>
  <c r="AM24220" i="1"/>
  <c r="AM24221" i="1"/>
  <c r="AM24222" i="1"/>
  <c r="AM24223" i="1"/>
  <c r="AM24224" i="1"/>
  <c r="AM24225" i="1"/>
  <c r="AM24226" i="1"/>
  <c r="AM24227" i="1"/>
  <c r="AM24228" i="1"/>
  <c r="AM24229" i="1"/>
  <c r="AM24230" i="1"/>
  <c r="AM24231" i="1"/>
  <c r="AM24232" i="1"/>
  <c r="AM24233" i="1"/>
  <c r="AM24234" i="1"/>
  <c r="AM24235" i="1"/>
  <c r="AM24236" i="1"/>
  <c r="AM24237" i="1"/>
  <c r="AM24238" i="1"/>
  <c r="AM24239" i="1"/>
  <c r="AM24240" i="1"/>
  <c r="AM24241" i="1"/>
  <c r="AM24242" i="1"/>
  <c r="AM24243" i="1"/>
  <c r="AM24244" i="1"/>
  <c r="AM24245" i="1"/>
  <c r="AM24246" i="1"/>
  <c r="AM24247" i="1"/>
  <c r="AM24248" i="1"/>
  <c r="AM24249" i="1"/>
  <c r="AM24250" i="1"/>
  <c r="AM24251" i="1"/>
  <c r="AM24252" i="1"/>
  <c r="AM24253" i="1"/>
  <c r="AM24254" i="1"/>
  <c r="AM24255" i="1"/>
  <c r="AM24256" i="1"/>
  <c r="AM24257" i="1"/>
  <c r="AM24258" i="1"/>
  <c r="AM24259" i="1"/>
  <c r="AM24260" i="1"/>
  <c r="AM24261" i="1"/>
  <c r="AM24262" i="1"/>
  <c r="AM24263" i="1"/>
  <c r="AM24264" i="1"/>
  <c r="AM24265" i="1"/>
  <c r="AM24266" i="1"/>
  <c r="AM24267" i="1"/>
  <c r="AM24268" i="1"/>
  <c r="AM24269" i="1"/>
  <c r="AM24270" i="1"/>
  <c r="AM24271" i="1"/>
  <c r="AM24272" i="1"/>
  <c r="AM24273" i="1"/>
  <c r="AM24274" i="1"/>
  <c r="AM24275" i="1"/>
  <c r="AM24276" i="1"/>
  <c r="AM24277" i="1"/>
  <c r="AM24278" i="1"/>
  <c r="AM24279" i="1"/>
  <c r="AM24280" i="1"/>
  <c r="AM24281" i="1"/>
  <c r="AM24282" i="1"/>
  <c r="AM24283" i="1"/>
  <c r="AM24284" i="1"/>
  <c r="AM24285" i="1"/>
  <c r="AM24286" i="1"/>
  <c r="AM24287" i="1"/>
  <c r="AM24288" i="1"/>
  <c r="AM24289" i="1"/>
  <c r="AM24290" i="1"/>
  <c r="AM24291" i="1"/>
  <c r="AM24292" i="1"/>
  <c r="AM24293" i="1"/>
  <c r="AM24294" i="1"/>
  <c r="AM24295" i="1"/>
  <c r="AM24296" i="1"/>
  <c r="AM24297" i="1"/>
  <c r="AM24298" i="1"/>
  <c r="AM24299" i="1"/>
  <c r="AM24300" i="1"/>
  <c r="AM24301" i="1"/>
  <c r="AM24302" i="1"/>
  <c r="AM24303" i="1"/>
  <c r="AM24304" i="1"/>
  <c r="AM24305" i="1"/>
  <c r="AM24306" i="1"/>
  <c r="AM24307" i="1"/>
  <c r="AM24308" i="1"/>
  <c r="AM24309" i="1"/>
  <c r="AM24310" i="1"/>
  <c r="AM24311" i="1"/>
  <c r="AM24312" i="1"/>
  <c r="AM24313" i="1"/>
  <c r="AM24314" i="1"/>
  <c r="AM24315" i="1"/>
  <c r="AM24316" i="1"/>
  <c r="AM24317" i="1"/>
  <c r="AM24318" i="1"/>
  <c r="AM24319" i="1"/>
  <c r="AM24320" i="1"/>
  <c r="AM24321" i="1"/>
  <c r="AM24322" i="1"/>
  <c r="AM24323" i="1"/>
  <c r="AM24324" i="1"/>
  <c r="AM24325" i="1"/>
  <c r="AM24326" i="1"/>
  <c r="AM24327" i="1"/>
  <c r="AM24328" i="1"/>
  <c r="AM24329" i="1"/>
  <c r="AM24330" i="1"/>
  <c r="AM24331" i="1"/>
  <c r="AM24332" i="1"/>
  <c r="AM24333" i="1"/>
  <c r="AM24334" i="1"/>
  <c r="AM24335" i="1"/>
  <c r="AM24336" i="1"/>
  <c r="AM24337" i="1"/>
  <c r="AM24338" i="1"/>
  <c r="AM24339" i="1"/>
  <c r="AM24340" i="1"/>
  <c r="AM24341" i="1"/>
  <c r="AM24342" i="1"/>
  <c r="AM24343" i="1"/>
  <c r="AM24344" i="1"/>
  <c r="AM24345" i="1"/>
  <c r="AM24346" i="1"/>
  <c r="AM24347" i="1"/>
  <c r="AM24348" i="1"/>
  <c r="AM24349" i="1"/>
  <c r="AM24350" i="1"/>
  <c r="AM24351" i="1"/>
  <c r="AM24352" i="1"/>
  <c r="AM24353" i="1"/>
  <c r="AM24354" i="1"/>
  <c r="AM24355" i="1"/>
  <c r="AM24356" i="1"/>
  <c r="AM24357" i="1"/>
  <c r="AM24358" i="1"/>
  <c r="AM24359" i="1"/>
  <c r="AM24360" i="1"/>
  <c r="AM24361" i="1"/>
  <c r="AM24362" i="1"/>
  <c r="AM24363" i="1"/>
  <c r="AM24364" i="1"/>
  <c r="AM24365" i="1"/>
  <c r="AM24366" i="1"/>
  <c r="AM24367" i="1"/>
  <c r="AM24368" i="1"/>
  <c r="AM24369" i="1"/>
  <c r="AM24370" i="1"/>
  <c r="AM24371" i="1"/>
  <c r="AM24372" i="1"/>
  <c r="AM24373" i="1"/>
  <c r="AM24374" i="1"/>
  <c r="AM24375" i="1"/>
  <c r="AM24376" i="1"/>
  <c r="AM24377" i="1"/>
  <c r="AM24378" i="1"/>
  <c r="AM24379" i="1"/>
  <c r="AM24380" i="1"/>
  <c r="AM24381" i="1"/>
  <c r="AM24382" i="1"/>
  <c r="AM24383" i="1"/>
  <c r="AM24384" i="1"/>
  <c r="AM24385" i="1"/>
  <c r="AM24386" i="1"/>
  <c r="AM24387" i="1"/>
  <c r="AM24388" i="1"/>
  <c r="AM24389" i="1"/>
  <c r="AM24390" i="1"/>
  <c r="AM24391" i="1"/>
  <c r="AM24392" i="1"/>
  <c r="AM24393" i="1"/>
  <c r="AM24394" i="1"/>
  <c r="AM24395" i="1"/>
  <c r="AM24396" i="1"/>
  <c r="AM24397" i="1"/>
  <c r="AM24398" i="1"/>
  <c r="AM24399" i="1"/>
  <c r="AM24400" i="1"/>
  <c r="AM24401" i="1"/>
  <c r="AM24402" i="1"/>
  <c r="AM24403" i="1"/>
  <c r="AM24404" i="1"/>
  <c r="AM24405" i="1"/>
  <c r="AM24406" i="1"/>
  <c r="AM24407" i="1"/>
  <c r="AM24408" i="1"/>
  <c r="AM24409" i="1"/>
  <c r="AM24410" i="1"/>
  <c r="AM24411" i="1"/>
  <c r="AM24412" i="1"/>
  <c r="AM24413" i="1"/>
  <c r="AM24414" i="1"/>
  <c r="AM24415" i="1"/>
  <c r="AM24416" i="1"/>
  <c r="AM24417" i="1"/>
  <c r="AM24418" i="1"/>
  <c r="AM24419" i="1"/>
  <c r="AM24420" i="1"/>
  <c r="AM24421" i="1"/>
  <c r="AM24422" i="1"/>
  <c r="AM24423" i="1"/>
  <c r="AM24424" i="1"/>
  <c r="AM24425" i="1"/>
  <c r="AM24426" i="1"/>
  <c r="AM24427" i="1"/>
  <c r="AM24428" i="1"/>
  <c r="AM24429" i="1"/>
  <c r="AM24430" i="1"/>
  <c r="AM24431" i="1"/>
  <c r="AM24432" i="1"/>
  <c r="AM24433" i="1"/>
  <c r="AM24434" i="1"/>
  <c r="AM24435" i="1"/>
  <c r="AM24436" i="1"/>
  <c r="AM24437" i="1"/>
  <c r="AM24438" i="1"/>
  <c r="AM24439" i="1"/>
  <c r="AM24440" i="1"/>
  <c r="AM24441" i="1"/>
  <c r="AM24442" i="1"/>
  <c r="AM24443" i="1"/>
  <c r="AM24444" i="1"/>
  <c r="AM24445" i="1"/>
  <c r="AM24446" i="1"/>
  <c r="AM24447" i="1"/>
  <c r="AM24448" i="1"/>
  <c r="AM24449" i="1"/>
  <c r="AM24450" i="1"/>
  <c r="AM24451" i="1"/>
  <c r="AM24452" i="1"/>
  <c r="AM24453" i="1"/>
  <c r="AM24454" i="1"/>
  <c r="AM24455" i="1"/>
  <c r="AM24456" i="1"/>
  <c r="AM24457" i="1"/>
  <c r="AM24458" i="1"/>
  <c r="AM24459" i="1"/>
  <c r="AM24460" i="1"/>
  <c r="AM24461" i="1"/>
  <c r="AM24462" i="1"/>
  <c r="AM24463" i="1"/>
  <c r="AM24464" i="1"/>
  <c r="AM24465" i="1"/>
  <c r="AM24466" i="1"/>
  <c r="AM24467" i="1"/>
  <c r="AM24468" i="1"/>
  <c r="AM24469" i="1"/>
  <c r="AM24470" i="1"/>
  <c r="AM24471" i="1"/>
  <c r="AM24472" i="1"/>
  <c r="AM24473" i="1"/>
  <c r="AM24474" i="1"/>
  <c r="AM24475" i="1"/>
  <c r="AM24476" i="1"/>
  <c r="AM24477" i="1"/>
  <c r="AM24478" i="1"/>
  <c r="AM24479" i="1"/>
  <c r="AM24480" i="1"/>
  <c r="AM24481" i="1"/>
  <c r="AM24482" i="1"/>
  <c r="AM24483" i="1"/>
  <c r="AM24484" i="1"/>
  <c r="AM24485" i="1"/>
  <c r="AM24486" i="1"/>
  <c r="AM24487" i="1"/>
  <c r="AM24488" i="1"/>
  <c r="AM24489" i="1"/>
  <c r="AM24490" i="1"/>
  <c r="AM24491" i="1"/>
  <c r="AM24492" i="1"/>
  <c r="AM24493" i="1"/>
  <c r="AM24494" i="1"/>
  <c r="AM24495" i="1"/>
  <c r="AM24496" i="1"/>
  <c r="AM24497" i="1"/>
  <c r="AM24498" i="1"/>
  <c r="AM24499" i="1"/>
  <c r="AM24500" i="1"/>
  <c r="AM24501" i="1"/>
  <c r="AM24502" i="1"/>
  <c r="AM24503" i="1"/>
  <c r="AM24504" i="1"/>
  <c r="AM24505" i="1"/>
  <c r="AM24506" i="1"/>
  <c r="AM24507" i="1"/>
  <c r="AM24508" i="1"/>
  <c r="AM24509" i="1"/>
  <c r="AM24510" i="1"/>
  <c r="AM24511" i="1"/>
  <c r="AM24512" i="1"/>
  <c r="AM24513" i="1"/>
  <c r="AM24514" i="1"/>
  <c r="AM24515" i="1"/>
  <c r="AM24516" i="1"/>
  <c r="AM24517" i="1"/>
  <c r="AM24518" i="1"/>
  <c r="AM24519" i="1"/>
  <c r="AM24520" i="1"/>
  <c r="AM24521" i="1"/>
  <c r="AM24522" i="1"/>
  <c r="AM24523" i="1"/>
  <c r="AM24524" i="1"/>
  <c r="AM24525" i="1"/>
  <c r="AM24526" i="1"/>
  <c r="AM24527" i="1"/>
  <c r="AM24528" i="1"/>
  <c r="AM24529" i="1"/>
  <c r="AM24530" i="1"/>
  <c r="AM24531" i="1"/>
  <c r="AM24532" i="1"/>
  <c r="AM24533" i="1"/>
  <c r="AM24534" i="1"/>
  <c r="AM24535" i="1"/>
  <c r="AM24536" i="1"/>
  <c r="AM24537" i="1"/>
  <c r="AM24538" i="1"/>
  <c r="AM24539" i="1"/>
  <c r="AM24540" i="1"/>
  <c r="AM24541" i="1"/>
  <c r="AM24542" i="1"/>
  <c r="AM24543" i="1"/>
  <c r="AM24544" i="1"/>
  <c r="AM24545" i="1"/>
  <c r="AM24546" i="1"/>
  <c r="AM24547" i="1"/>
  <c r="AM24548" i="1"/>
  <c r="AM24549" i="1"/>
  <c r="AM24550" i="1"/>
  <c r="AM24551" i="1"/>
  <c r="AM24552" i="1"/>
  <c r="AM24553" i="1"/>
  <c r="AM24554" i="1"/>
  <c r="AM24555" i="1"/>
  <c r="AM24556" i="1"/>
  <c r="AM24557" i="1"/>
  <c r="AM24558" i="1"/>
  <c r="AM24559" i="1"/>
  <c r="AM24560" i="1"/>
  <c r="AM24561" i="1"/>
  <c r="AM24562" i="1"/>
  <c r="AM24563" i="1"/>
  <c r="AM24564" i="1"/>
  <c r="AM24565" i="1"/>
  <c r="AM24566" i="1"/>
  <c r="AM24567" i="1"/>
  <c r="AM24568" i="1"/>
  <c r="AM24569" i="1"/>
  <c r="AM24570" i="1"/>
  <c r="AM24571" i="1"/>
  <c r="AM24572" i="1"/>
  <c r="AM24573" i="1"/>
  <c r="AM24574" i="1"/>
  <c r="AM24575" i="1"/>
  <c r="AM24576" i="1"/>
  <c r="AM24577" i="1"/>
  <c r="AM24578" i="1"/>
  <c r="AM24579" i="1"/>
  <c r="AM24580" i="1"/>
  <c r="AM24581" i="1"/>
  <c r="AM24582" i="1"/>
  <c r="AM24583" i="1"/>
  <c r="AM24584" i="1"/>
  <c r="AM24585" i="1"/>
  <c r="AM24586" i="1"/>
  <c r="AM24587" i="1"/>
  <c r="AM24588" i="1"/>
  <c r="AM24589" i="1"/>
  <c r="AM24590" i="1"/>
  <c r="AM24591" i="1"/>
  <c r="AM24592" i="1"/>
  <c r="AM24593" i="1"/>
  <c r="AM24594" i="1"/>
  <c r="AM24595" i="1"/>
  <c r="AM24596" i="1"/>
  <c r="AM24597" i="1"/>
  <c r="AM24598" i="1"/>
  <c r="AM24599" i="1"/>
  <c r="AM24600" i="1"/>
  <c r="AM24601" i="1"/>
  <c r="AM24602" i="1"/>
  <c r="AM24603" i="1"/>
  <c r="AM24604" i="1"/>
  <c r="AM24605" i="1"/>
  <c r="AM24606" i="1"/>
  <c r="AM24607" i="1"/>
  <c r="AM24608" i="1"/>
  <c r="AM24609" i="1"/>
  <c r="AM24610" i="1"/>
  <c r="AM24611" i="1"/>
  <c r="AM24612" i="1"/>
  <c r="AM24613" i="1"/>
  <c r="AM24614" i="1"/>
  <c r="AM24615" i="1"/>
  <c r="AM24616" i="1"/>
  <c r="AM24617" i="1"/>
  <c r="AM24618" i="1"/>
  <c r="AM24619" i="1"/>
  <c r="AM24620" i="1"/>
  <c r="AM24621" i="1"/>
  <c r="AM24622" i="1"/>
  <c r="AM24623" i="1"/>
  <c r="AM24624" i="1"/>
  <c r="AM24625" i="1"/>
  <c r="AM24626" i="1"/>
  <c r="AM24627" i="1"/>
  <c r="AM24628" i="1"/>
  <c r="AM24629" i="1"/>
  <c r="AM24630" i="1"/>
  <c r="AM24631" i="1"/>
  <c r="AM24632" i="1"/>
  <c r="AM24633" i="1"/>
  <c r="AM24634" i="1"/>
  <c r="AM24635" i="1"/>
  <c r="AM24636" i="1"/>
  <c r="AM24637" i="1"/>
  <c r="AM24638" i="1"/>
  <c r="AM24639" i="1"/>
  <c r="AM24640" i="1"/>
  <c r="AM24641" i="1"/>
  <c r="AM24642" i="1"/>
  <c r="AM24643" i="1"/>
  <c r="AM24644" i="1"/>
  <c r="AM24645" i="1"/>
  <c r="AM24646" i="1"/>
  <c r="AM24647" i="1"/>
  <c r="AM24648" i="1"/>
  <c r="AM24649" i="1"/>
  <c r="AM24650" i="1"/>
  <c r="AM24651" i="1"/>
  <c r="AM24652" i="1"/>
  <c r="AM24653" i="1"/>
  <c r="AM24654" i="1"/>
  <c r="AM24655" i="1"/>
  <c r="AM24656" i="1"/>
  <c r="AM24657" i="1"/>
  <c r="AM24658" i="1"/>
  <c r="AM24659" i="1"/>
  <c r="AM24660" i="1"/>
  <c r="AM24661" i="1"/>
  <c r="AM24662" i="1"/>
  <c r="AM24663" i="1"/>
  <c r="AM24664" i="1"/>
  <c r="AM24665" i="1"/>
  <c r="AM24666" i="1"/>
  <c r="AM24667" i="1"/>
  <c r="AM24668" i="1"/>
  <c r="AM24669" i="1"/>
  <c r="AM24670" i="1"/>
  <c r="AM24671" i="1"/>
  <c r="AM24672" i="1"/>
  <c r="AM24673" i="1"/>
  <c r="AM24674" i="1"/>
  <c r="AM24675" i="1"/>
  <c r="AM24676" i="1"/>
  <c r="AM24677" i="1"/>
  <c r="AM24678" i="1"/>
  <c r="AM24679" i="1"/>
  <c r="AM24680" i="1"/>
  <c r="AM24681" i="1"/>
  <c r="AM24682" i="1"/>
  <c r="AM24683" i="1"/>
  <c r="AM24684" i="1"/>
  <c r="AM24685" i="1"/>
  <c r="AM24686" i="1"/>
  <c r="AM24687" i="1"/>
  <c r="AM24688" i="1"/>
  <c r="AM24689" i="1"/>
  <c r="AM24690" i="1"/>
  <c r="AM24691" i="1"/>
  <c r="AM24692" i="1"/>
  <c r="AM24693" i="1"/>
  <c r="AM24694" i="1"/>
  <c r="AM24695" i="1"/>
  <c r="AM24696" i="1"/>
  <c r="AM24697" i="1"/>
  <c r="AM24698" i="1"/>
  <c r="AM24699" i="1"/>
  <c r="AM24700" i="1"/>
  <c r="AM24701" i="1"/>
  <c r="AM24702" i="1"/>
  <c r="AM24703" i="1"/>
  <c r="AM24704" i="1"/>
  <c r="AM24705" i="1"/>
  <c r="AM24706" i="1"/>
  <c r="AM24707" i="1"/>
  <c r="AM24708" i="1"/>
  <c r="AM24709" i="1"/>
  <c r="AM24710" i="1"/>
  <c r="AM24711" i="1"/>
  <c r="AM24712" i="1"/>
  <c r="AM24713" i="1"/>
  <c r="AM24714" i="1"/>
  <c r="AM24715" i="1"/>
  <c r="AM24716" i="1"/>
  <c r="AM24717" i="1"/>
  <c r="AM24718" i="1"/>
  <c r="AM24719" i="1"/>
  <c r="AM24720" i="1"/>
  <c r="AM24721" i="1"/>
  <c r="AM24722" i="1"/>
  <c r="AM24723" i="1"/>
  <c r="AM24724" i="1"/>
  <c r="AM24725" i="1"/>
  <c r="AM24726" i="1"/>
  <c r="AM24727" i="1"/>
  <c r="AM24728" i="1"/>
  <c r="AM24729" i="1"/>
  <c r="AM24730" i="1"/>
  <c r="AM24731" i="1"/>
  <c r="AM24732" i="1"/>
  <c r="AM24733" i="1"/>
  <c r="AM24734" i="1"/>
  <c r="AM24735" i="1"/>
  <c r="AM24736" i="1"/>
  <c r="AM24737" i="1"/>
  <c r="AM24738" i="1"/>
  <c r="AM24739" i="1"/>
  <c r="AM24740" i="1"/>
  <c r="AM24741" i="1"/>
  <c r="AM24742" i="1"/>
  <c r="AM24743" i="1"/>
  <c r="AM24744" i="1"/>
  <c r="AM24745" i="1"/>
  <c r="AM24746" i="1"/>
  <c r="AM24747" i="1"/>
  <c r="AM24748" i="1"/>
  <c r="AM24749" i="1"/>
  <c r="AM24750" i="1"/>
  <c r="AM24751" i="1"/>
  <c r="AM24752" i="1"/>
  <c r="AM24753" i="1"/>
  <c r="AM24754" i="1"/>
  <c r="AM24755" i="1"/>
  <c r="AM24756" i="1"/>
  <c r="AM24757" i="1"/>
  <c r="AM24758" i="1"/>
  <c r="AM24759" i="1"/>
  <c r="AM24760" i="1"/>
  <c r="AM24761" i="1"/>
  <c r="AM24762" i="1"/>
  <c r="AM24763" i="1"/>
  <c r="AM24764" i="1"/>
  <c r="AM24765" i="1"/>
  <c r="AM24766" i="1"/>
  <c r="AM24767" i="1"/>
  <c r="AM24768" i="1"/>
  <c r="AM24769" i="1"/>
  <c r="AM24770" i="1"/>
  <c r="AM24771" i="1"/>
  <c r="AM24772" i="1"/>
  <c r="AM24773" i="1"/>
  <c r="AM24774" i="1"/>
  <c r="AM24775" i="1"/>
  <c r="AM24776" i="1"/>
  <c r="AM24777" i="1"/>
  <c r="AM24778" i="1"/>
  <c r="AM24779" i="1"/>
  <c r="AM24780" i="1"/>
  <c r="AM24781" i="1"/>
  <c r="AM24782" i="1"/>
  <c r="AM24783" i="1"/>
  <c r="AM24784" i="1"/>
  <c r="AM24785" i="1"/>
  <c r="AM24786" i="1"/>
  <c r="AM24787" i="1"/>
  <c r="AM24788" i="1"/>
  <c r="AM24789" i="1"/>
  <c r="AM24790" i="1"/>
  <c r="AM24791" i="1"/>
  <c r="AM24792" i="1"/>
  <c r="AM24793" i="1"/>
  <c r="AM24794" i="1"/>
  <c r="AM24795" i="1"/>
  <c r="AM24796" i="1"/>
  <c r="AM24797" i="1"/>
  <c r="AM24798" i="1"/>
  <c r="AM24799" i="1"/>
  <c r="AM24800" i="1"/>
  <c r="AM24801" i="1"/>
  <c r="AM24802" i="1"/>
  <c r="AM24803" i="1"/>
  <c r="AM24804" i="1"/>
  <c r="AM24805" i="1"/>
  <c r="AM24806" i="1"/>
  <c r="AM24807" i="1"/>
  <c r="AM24808" i="1"/>
  <c r="AM24809" i="1"/>
  <c r="AM24810" i="1"/>
  <c r="AM24811" i="1"/>
  <c r="AM24812" i="1"/>
  <c r="AM24813" i="1"/>
  <c r="AM24814" i="1"/>
  <c r="AM24815" i="1"/>
  <c r="AM24816" i="1"/>
  <c r="AM24817" i="1"/>
  <c r="AM24818" i="1"/>
  <c r="AM24819" i="1"/>
  <c r="AM24820" i="1"/>
  <c r="AM24821" i="1"/>
  <c r="AM24822" i="1"/>
  <c r="AM24823" i="1"/>
  <c r="AM24824" i="1"/>
  <c r="AM24825" i="1"/>
  <c r="AM24826" i="1"/>
  <c r="AM24827" i="1"/>
  <c r="AM24828" i="1"/>
  <c r="AM24829" i="1"/>
  <c r="AM24830" i="1"/>
  <c r="AM24831" i="1"/>
  <c r="AM24832" i="1"/>
  <c r="AM24833" i="1"/>
  <c r="AM24834" i="1"/>
  <c r="AM24835" i="1"/>
  <c r="AM24836" i="1"/>
  <c r="AM24837" i="1"/>
  <c r="AM24838" i="1"/>
  <c r="AM24839" i="1"/>
  <c r="AM24840" i="1"/>
  <c r="AM24841" i="1"/>
  <c r="AM24842" i="1"/>
  <c r="AM24843" i="1"/>
  <c r="AM24844" i="1"/>
  <c r="AM24845" i="1"/>
  <c r="AM24846" i="1"/>
  <c r="AM24847" i="1"/>
  <c r="AM24848" i="1"/>
  <c r="AM24849" i="1"/>
  <c r="AM24850" i="1"/>
  <c r="AM24851" i="1"/>
  <c r="AM24852" i="1"/>
  <c r="AM24853" i="1"/>
  <c r="AM24854" i="1"/>
  <c r="AM24855" i="1"/>
  <c r="AM24856" i="1"/>
  <c r="AM24857" i="1"/>
  <c r="AM24858" i="1"/>
  <c r="AM24859" i="1"/>
  <c r="AM24860" i="1"/>
  <c r="AM24861" i="1"/>
  <c r="AM24862" i="1"/>
  <c r="AM24863" i="1"/>
  <c r="AM24864" i="1"/>
  <c r="AM24865" i="1"/>
  <c r="AM24866" i="1"/>
  <c r="AM24867" i="1"/>
  <c r="AM24868" i="1"/>
  <c r="AM24869" i="1"/>
  <c r="AM24870" i="1"/>
  <c r="AM24871" i="1"/>
  <c r="AM24872" i="1"/>
  <c r="AM24873" i="1"/>
  <c r="AM24874" i="1"/>
  <c r="AM24875" i="1"/>
  <c r="AM24876" i="1"/>
  <c r="AM24877" i="1"/>
  <c r="AM24878" i="1"/>
  <c r="AM24879" i="1"/>
  <c r="AM24880" i="1"/>
  <c r="AM24881" i="1"/>
  <c r="AM24882" i="1"/>
  <c r="AM24883" i="1"/>
  <c r="AM24884" i="1"/>
  <c r="AM24885" i="1"/>
  <c r="AM24886" i="1"/>
  <c r="AM24887" i="1"/>
  <c r="AM24888" i="1"/>
  <c r="AM24889" i="1"/>
  <c r="AM24890" i="1"/>
  <c r="AM24891" i="1"/>
  <c r="AM24892" i="1"/>
  <c r="AM24893" i="1"/>
  <c r="AM24894" i="1"/>
  <c r="AM24895" i="1"/>
  <c r="AM24896" i="1"/>
  <c r="AM24897" i="1"/>
  <c r="AM24898" i="1"/>
  <c r="AM24899" i="1"/>
  <c r="AM24900" i="1"/>
  <c r="AM24901" i="1"/>
  <c r="AM24902" i="1"/>
  <c r="AM24903" i="1"/>
  <c r="AM24904" i="1"/>
  <c r="AM24905" i="1"/>
  <c r="AM24906" i="1"/>
  <c r="AM24907" i="1"/>
  <c r="AM24908" i="1"/>
  <c r="AM24909" i="1"/>
  <c r="AM24910" i="1"/>
  <c r="AM24911" i="1"/>
  <c r="AM24912" i="1"/>
  <c r="AM24913" i="1"/>
  <c r="AM24914" i="1"/>
  <c r="AM24915" i="1"/>
  <c r="AM24916" i="1"/>
  <c r="AM24917" i="1"/>
  <c r="AM24918" i="1"/>
  <c r="AM24919" i="1"/>
  <c r="AM24920" i="1"/>
  <c r="AM24921" i="1"/>
  <c r="AM24922" i="1"/>
  <c r="AM24923" i="1"/>
  <c r="AM24924" i="1"/>
  <c r="AM24925" i="1"/>
  <c r="AM24926" i="1"/>
  <c r="AM24927" i="1"/>
  <c r="AM24928" i="1"/>
  <c r="AM24929" i="1"/>
  <c r="AM24930" i="1"/>
  <c r="AM24931" i="1"/>
  <c r="AM24932" i="1"/>
  <c r="AM24933" i="1"/>
  <c r="AM24934" i="1"/>
  <c r="AM24935" i="1"/>
  <c r="AM24936" i="1"/>
  <c r="AM24937" i="1"/>
  <c r="AM24938" i="1"/>
  <c r="AM24939" i="1"/>
  <c r="AM24940" i="1"/>
  <c r="AM24941" i="1"/>
  <c r="AM24942" i="1"/>
  <c r="AM24943" i="1"/>
  <c r="AM24944" i="1"/>
  <c r="AM24945" i="1"/>
  <c r="AM24946" i="1"/>
  <c r="AM24947" i="1"/>
  <c r="AM24948" i="1"/>
  <c r="AM24949" i="1"/>
  <c r="AM24950" i="1"/>
  <c r="AM24951" i="1"/>
  <c r="AM24952" i="1"/>
  <c r="AM24953" i="1"/>
  <c r="AM24954" i="1"/>
  <c r="AM24955" i="1"/>
  <c r="AM24956" i="1"/>
  <c r="AM24957" i="1"/>
  <c r="AM24958" i="1"/>
  <c r="AM24959" i="1"/>
  <c r="AM24960" i="1"/>
  <c r="AM24961" i="1"/>
  <c r="AM24962" i="1"/>
  <c r="AM24963" i="1"/>
  <c r="AM24964" i="1"/>
  <c r="AM24965" i="1"/>
  <c r="AM24966" i="1"/>
  <c r="AM24967" i="1"/>
  <c r="AM24968" i="1"/>
  <c r="AM24969" i="1"/>
  <c r="AM24970" i="1"/>
  <c r="AM24971" i="1"/>
  <c r="AM24972" i="1"/>
  <c r="AM24973" i="1"/>
  <c r="AM24974" i="1"/>
  <c r="AM24975" i="1"/>
  <c r="AM24976" i="1"/>
  <c r="AM24977" i="1"/>
  <c r="AM24978" i="1"/>
  <c r="AM24979" i="1"/>
  <c r="AM24980" i="1"/>
  <c r="AM24981" i="1"/>
  <c r="AM24982" i="1"/>
  <c r="AM24983" i="1"/>
  <c r="AM24984" i="1"/>
  <c r="AM24985" i="1"/>
  <c r="AM24986" i="1"/>
  <c r="AM24987" i="1"/>
  <c r="AM24988" i="1"/>
  <c r="AM24989" i="1"/>
  <c r="AM24990" i="1"/>
  <c r="AM24991" i="1"/>
  <c r="AM24992" i="1"/>
  <c r="AM24993" i="1"/>
  <c r="AM24994" i="1"/>
  <c r="AM24995" i="1"/>
  <c r="AM24996" i="1"/>
  <c r="AM24997" i="1"/>
  <c r="AM24998" i="1"/>
  <c r="AM24999" i="1"/>
  <c r="AM25000" i="1"/>
  <c r="AM25001" i="1"/>
  <c r="AM25002" i="1"/>
  <c r="AM25003" i="1"/>
  <c r="AM25004" i="1"/>
  <c r="AM25005" i="1"/>
  <c r="AM25006" i="1"/>
  <c r="AM25007" i="1"/>
  <c r="AM25008" i="1"/>
  <c r="AM25009" i="1"/>
  <c r="AM25010" i="1"/>
  <c r="AM25011" i="1"/>
  <c r="AM25012" i="1"/>
  <c r="AM25013" i="1"/>
  <c r="AM25014" i="1"/>
  <c r="AM25015" i="1"/>
  <c r="AM25016" i="1"/>
  <c r="AM25017" i="1"/>
  <c r="AM25018" i="1"/>
  <c r="AM25019" i="1"/>
  <c r="AM25020" i="1"/>
  <c r="AM25021" i="1"/>
  <c r="AM25022" i="1"/>
  <c r="AM25023" i="1"/>
  <c r="AM25024" i="1"/>
  <c r="AM25025" i="1"/>
  <c r="AM25026" i="1"/>
  <c r="AM25027" i="1"/>
  <c r="AM25028" i="1"/>
  <c r="AM25029" i="1"/>
  <c r="AM25030" i="1"/>
  <c r="AM25031" i="1"/>
  <c r="AM25032" i="1"/>
  <c r="AM25033" i="1"/>
  <c r="AM25034" i="1"/>
  <c r="AM25035" i="1"/>
  <c r="AM25036" i="1"/>
  <c r="AM25037" i="1"/>
  <c r="AM25038" i="1"/>
  <c r="AM25039" i="1"/>
  <c r="AM25040" i="1"/>
  <c r="AM25041" i="1"/>
  <c r="AM25042" i="1"/>
  <c r="AM25043" i="1"/>
  <c r="AM25044" i="1"/>
  <c r="AM25045" i="1"/>
  <c r="AM25046" i="1"/>
  <c r="AM25047" i="1"/>
  <c r="AM25048" i="1"/>
  <c r="AM25049" i="1"/>
  <c r="AM25050" i="1"/>
  <c r="AM25051" i="1"/>
  <c r="AM25052" i="1"/>
  <c r="AM25053" i="1"/>
  <c r="AM25054" i="1"/>
  <c r="AM25055" i="1"/>
  <c r="AM25056" i="1"/>
  <c r="AM25057" i="1"/>
  <c r="AM25058" i="1"/>
  <c r="AM25059" i="1"/>
  <c r="AM25060" i="1"/>
  <c r="AM25061" i="1"/>
  <c r="AM25062" i="1"/>
  <c r="AM25063" i="1"/>
  <c r="AM25064" i="1"/>
  <c r="AM25065" i="1"/>
  <c r="AM25066" i="1"/>
  <c r="AM25067" i="1"/>
  <c r="AM25068" i="1"/>
  <c r="AM25069" i="1"/>
  <c r="AM25070" i="1"/>
  <c r="AM25071" i="1"/>
  <c r="AM25072" i="1"/>
  <c r="AM25073" i="1"/>
  <c r="AM25074" i="1"/>
  <c r="AM25075" i="1"/>
  <c r="AM25076" i="1"/>
  <c r="AM25077" i="1"/>
  <c r="AM25078" i="1"/>
  <c r="AM25079" i="1"/>
  <c r="AM25080" i="1"/>
  <c r="AM25081" i="1"/>
  <c r="AM25082" i="1"/>
  <c r="AM25083" i="1"/>
  <c r="AM25084" i="1"/>
  <c r="AM25085" i="1"/>
  <c r="AM25086" i="1"/>
  <c r="AM25087" i="1"/>
  <c r="AM25088" i="1"/>
  <c r="AM25089" i="1"/>
  <c r="AM25090" i="1"/>
  <c r="AM25091" i="1"/>
  <c r="AM25092" i="1"/>
  <c r="AM25093" i="1"/>
  <c r="AM25094" i="1"/>
  <c r="AM25095" i="1"/>
  <c r="AM25096" i="1"/>
  <c r="AM25097" i="1"/>
  <c r="AM25098" i="1"/>
  <c r="AM25099" i="1"/>
  <c r="AM25100" i="1"/>
  <c r="AM25101" i="1"/>
  <c r="AM25102" i="1"/>
  <c r="AM25103" i="1"/>
  <c r="AM25104" i="1"/>
  <c r="AM25105" i="1"/>
  <c r="AM25106" i="1"/>
  <c r="AM25107" i="1"/>
  <c r="AM25108" i="1"/>
  <c r="AM25109" i="1"/>
  <c r="AM25110" i="1"/>
  <c r="AM25111" i="1"/>
  <c r="AM25112" i="1"/>
  <c r="AM25113" i="1"/>
  <c r="AM25114" i="1"/>
  <c r="AM25115" i="1"/>
  <c r="AM25116" i="1"/>
  <c r="AM25117" i="1"/>
  <c r="AM25118" i="1"/>
  <c r="AM25119" i="1"/>
  <c r="AM25120" i="1"/>
  <c r="AM25121" i="1"/>
  <c r="AM25122" i="1"/>
  <c r="AM25123" i="1"/>
  <c r="AM25124" i="1"/>
  <c r="AM25125" i="1"/>
  <c r="AM25126" i="1"/>
  <c r="AM25127" i="1"/>
  <c r="AM25128" i="1"/>
  <c r="AM25129" i="1"/>
  <c r="AM25130" i="1"/>
  <c r="AM25131" i="1"/>
  <c r="AM25132" i="1"/>
  <c r="AM25133" i="1"/>
  <c r="AM25134" i="1"/>
  <c r="AM25135" i="1"/>
  <c r="AM25136" i="1"/>
  <c r="AM25137" i="1"/>
  <c r="AM25138" i="1"/>
  <c r="AM25139" i="1"/>
  <c r="AM25140" i="1"/>
  <c r="AM25141" i="1"/>
  <c r="AM25142" i="1"/>
  <c r="AM25143" i="1"/>
  <c r="AM25144" i="1"/>
  <c r="AM25145" i="1"/>
  <c r="AM25146" i="1"/>
  <c r="AM25147" i="1"/>
  <c r="AM25148" i="1"/>
  <c r="AM25149" i="1"/>
  <c r="AM25150" i="1"/>
  <c r="AM25151" i="1"/>
  <c r="AM25152" i="1"/>
  <c r="AM25153" i="1"/>
  <c r="AM25154" i="1"/>
  <c r="AM25155" i="1"/>
  <c r="AM25156" i="1"/>
  <c r="AM25157" i="1"/>
  <c r="AM25158" i="1"/>
  <c r="AM25159" i="1"/>
  <c r="AM25160" i="1"/>
  <c r="AM25161" i="1"/>
  <c r="AM25162" i="1"/>
  <c r="AM25163" i="1"/>
  <c r="AM25164" i="1"/>
  <c r="AM25165" i="1"/>
  <c r="AM25166" i="1"/>
  <c r="AM25167" i="1"/>
  <c r="AM25168" i="1"/>
  <c r="AM25169" i="1"/>
  <c r="AM25170" i="1"/>
  <c r="AM25171" i="1"/>
  <c r="AM25172" i="1"/>
  <c r="AM25173" i="1"/>
  <c r="AM25174" i="1"/>
  <c r="AM25175" i="1"/>
  <c r="AM25176" i="1"/>
  <c r="AM25177" i="1"/>
  <c r="AM25178" i="1"/>
  <c r="AM25179" i="1"/>
  <c r="AM25180" i="1"/>
  <c r="AM25181" i="1"/>
  <c r="AM25182" i="1"/>
  <c r="AM25183" i="1"/>
  <c r="AM25184" i="1"/>
  <c r="AM25185" i="1"/>
  <c r="AM25186" i="1"/>
  <c r="AM25187" i="1"/>
  <c r="AM25188" i="1"/>
  <c r="AM25189" i="1"/>
  <c r="AM25190" i="1"/>
  <c r="AM25191" i="1"/>
  <c r="AM25192" i="1"/>
  <c r="AM25193" i="1"/>
  <c r="AM25194" i="1"/>
  <c r="AM25195" i="1"/>
  <c r="AM25196" i="1"/>
  <c r="AM25197" i="1"/>
  <c r="AM25198" i="1"/>
  <c r="AM25199" i="1"/>
  <c r="AM25200" i="1"/>
  <c r="AM25201" i="1"/>
  <c r="AM25202" i="1"/>
  <c r="AM25203" i="1"/>
  <c r="AM25204" i="1"/>
  <c r="AM25205" i="1"/>
  <c r="AM25206" i="1"/>
  <c r="AM25207" i="1"/>
  <c r="AM25208" i="1"/>
  <c r="AM25209" i="1"/>
  <c r="AM25210" i="1"/>
  <c r="AM25211" i="1"/>
  <c r="AM25212" i="1"/>
  <c r="AM25213" i="1"/>
  <c r="AM25214" i="1"/>
  <c r="AM25215" i="1"/>
  <c r="AM25216" i="1"/>
  <c r="AM25217" i="1"/>
  <c r="AM25218" i="1"/>
  <c r="AM25219" i="1"/>
  <c r="AM25220" i="1"/>
  <c r="AM25221" i="1"/>
  <c r="AM25222" i="1"/>
  <c r="AM25223" i="1"/>
  <c r="AM25224" i="1"/>
  <c r="AM25225" i="1"/>
  <c r="AM25226" i="1"/>
  <c r="AM25227" i="1"/>
  <c r="AM25228" i="1"/>
  <c r="AM25229" i="1"/>
  <c r="AM25230" i="1"/>
  <c r="AM25231" i="1"/>
  <c r="AM25232" i="1"/>
  <c r="AM25233" i="1"/>
  <c r="AM25234" i="1"/>
  <c r="AM25235" i="1"/>
  <c r="AM25236" i="1"/>
  <c r="AM25237" i="1"/>
  <c r="AM25238" i="1"/>
  <c r="AM25239" i="1"/>
  <c r="AM25240" i="1"/>
  <c r="AM25241" i="1"/>
  <c r="AM25242" i="1"/>
  <c r="AM25243" i="1"/>
  <c r="AM25244" i="1"/>
  <c r="AM25245" i="1"/>
  <c r="AM25246" i="1"/>
  <c r="AM25247" i="1"/>
  <c r="AM25248" i="1"/>
  <c r="AM25249" i="1"/>
  <c r="AM25250" i="1"/>
  <c r="AM25251" i="1"/>
  <c r="AM25252" i="1"/>
  <c r="AM25253" i="1"/>
  <c r="AM25254" i="1"/>
  <c r="AM25255" i="1"/>
  <c r="AM25256" i="1"/>
  <c r="AM25257" i="1"/>
  <c r="AM25258" i="1"/>
  <c r="AM25259" i="1"/>
  <c r="AM25260" i="1"/>
  <c r="AM25261" i="1"/>
  <c r="AM25262" i="1"/>
  <c r="AM25263" i="1"/>
  <c r="AM25264" i="1"/>
  <c r="AM25265" i="1"/>
  <c r="AM25266" i="1"/>
  <c r="AM25267" i="1"/>
  <c r="AM25268" i="1"/>
  <c r="AM25269" i="1"/>
  <c r="AM25270" i="1"/>
  <c r="AM25271" i="1"/>
  <c r="AM25272" i="1"/>
  <c r="AM25273" i="1"/>
  <c r="AM25274" i="1"/>
  <c r="AM25275" i="1"/>
  <c r="AM25276" i="1"/>
  <c r="AM25277" i="1"/>
  <c r="AM25278" i="1"/>
  <c r="AM25279" i="1"/>
  <c r="AM25280" i="1"/>
  <c r="AM25281" i="1"/>
  <c r="AM25282" i="1"/>
  <c r="AM25283" i="1"/>
  <c r="AM25284" i="1"/>
  <c r="AM25285" i="1"/>
  <c r="AM25286" i="1"/>
  <c r="AM25287" i="1"/>
  <c r="AM25288" i="1"/>
  <c r="AM25289" i="1"/>
  <c r="AM25290" i="1"/>
  <c r="AM25291" i="1"/>
  <c r="AM25292" i="1"/>
  <c r="AM25293" i="1"/>
  <c r="AM25294" i="1"/>
  <c r="AM25295" i="1"/>
  <c r="AM25296" i="1"/>
  <c r="AM25297" i="1"/>
  <c r="AM25298" i="1"/>
  <c r="AM25299" i="1"/>
  <c r="AM25300" i="1"/>
  <c r="AM25301" i="1"/>
  <c r="AM25302" i="1"/>
  <c r="AM25303" i="1"/>
  <c r="AM25304" i="1"/>
  <c r="AM25305" i="1"/>
  <c r="AM25306" i="1"/>
  <c r="AM25307" i="1"/>
  <c r="AM25308" i="1"/>
  <c r="AM25309" i="1"/>
  <c r="AM25310" i="1"/>
  <c r="AM25311" i="1"/>
  <c r="AM25312" i="1"/>
  <c r="AM25313" i="1"/>
  <c r="AM25314" i="1"/>
  <c r="AM25315" i="1"/>
  <c r="AM25316" i="1"/>
  <c r="AM25317" i="1"/>
  <c r="AM25318" i="1"/>
  <c r="AM25319" i="1"/>
  <c r="AM25320" i="1"/>
  <c r="AM25321" i="1"/>
  <c r="AM25322" i="1"/>
  <c r="AM25323" i="1"/>
  <c r="AM25324" i="1"/>
  <c r="AM25325" i="1"/>
  <c r="AM25326" i="1"/>
  <c r="AM25327" i="1"/>
  <c r="AM25328" i="1"/>
  <c r="AM25329" i="1"/>
  <c r="AM25330" i="1"/>
  <c r="AM25331" i="1"/>
  <c r="AM25332" i="1"/>
  <c r="AM25333" i="1"/>
  <c r="AM25334" i="1"/>
  <c r="AM25335" i="1"/>
  <c r="AM25336" i="1"/>
  <c r="AM25337" i="1"/>
  <c r="AM25338" i="1"/>
  <c r="AM25339" i="1"/>
  <c r="AM25340" i="1"/>
  <c r="AM25341" i="1"/>
  <c r="AM25342" i="1"/>
  <c r="AM25343" i="1"/>
  <c r="AM25344" i="1"/>
  <c r="AM25345" i="1"/>
  <c r="AM25346" i="1"/>
  <c r="AM25347" i="1"/>
  <c r="AM25348" i="1"/>
  <c r="AM25349" i="1"/>
  <c r="AM25350" i="1"/>
  <c r="AM25351" i="1"/>
  <c r="AM25352" i="1"/>
  <c r="AM25353" i="1"/>
  <c r="AM25354" i="1"/>
  <c r="AM25355" i="1"/>
  <c r="AM25356" i="1"/>
  <c r="AM25357" i="1"/>
  <c r="AM25358" i="1"/>
  <c r="AM25359" i="1"/>
  <c r="AM25360" i="1"/>
  <c r="AM25361" i="1"/>
  <c r="AM25362" i="1"/>
  <c r="AM25363" i="1"/>
  <c r="AM25364" i="1"/>
  <c r="AM25365" i="1"/>
  <c r="AM25366" i="1"/>
  <c r="AM25367" i="1"/>
  <c r="AM25368" i="1"/>
  <c r="AM25369" i="1"/>
  <c r="AM25370" i="1"/>
  <c r="AM25371" i="1"/>
  <c r="AM25372" i="1"/>
  <c r="AM25373" i="1"/>
  <c r="AM25374" i="1"/>
  <c r="AM25375" i="1"/>
  <c r="AM25376" i="1"/>
  <c r="AM25377" i="1"/>
  <c r="AM25378" i="1"/>
  <c r="AM25379" i="1"/>
  <c r="AM25380" i="1"/>
  <c r="AM25381" i="1"/>
  <c r="AM25382" i="1"/>
  <c r="AM25383" i="1"/>
  <c r="AM25384" i="1"/>
  <c r="AM25385" i="1"/>
  <c r="AM25386" i="1"/>
  <c r="AM25387" i="1"/>
  <c r="AM25388" i="1"/>
  <c r="AM25389" i="1"/>
  <c r="AM25390" i="1"/>
  <c r="AM25391" i="1"/>
  <c r="AM25392" i="1"/>
  <c r="AM25393" i="1"/>
  <c r="AM25394" i="1"/>
  <c r="AM25395" i="1"/>
  <c r="AM25396" i="1"/>
  <c r="AM25397" i="1"/>
  <c r="AM25398" i="1"/>
  <c r="AM25399" i="1"/>
  <c r="AM25400" i="1"/>
  <c r="AM25401" i="1"/>
  <c r="AM25402" i="1"/>
  <c r="AM25403" i="1"/>
  <c r="AM25404" i="1"/>
  <c r="AM25405" i="1"/>
  <c r="AM25406" i="1"/>
  <c r="AM25407" i="1"/>
  <c r="AM25408" i="1"/>
  <c r="AM25409" i="1"/>
  <c r="AM25410" i="1"/>
  <c r="AM25411" i="1"/>
  <c r="AM25412" i="1"/>
  <c r="AM25413" i="1"/>
  <c r="AM25414" i="1"/>
  <c r="AM25415" i="1"/>
  <c r="AM25416" i="1"/>
  <c r="AM25417" i="1"/>
  <c r="AM25418" i="1"/>
  <c r="AM25419" i="1"/>
  <c r="AM25420" i="1"/>
  <c r="AM25421" i="1"/>
  <c r="AM25422" i="1"/>
  <c r="AM25423" i="1"/>
  <c r="AM25424" i="1"/>
  <c r="AM25425" i="1"/>
  <c r="AM25426" i="1"/>
  <c r="AM25427" i="1"/>
  <c r="AM25428" i="1"/>
  <c r="AM25429" i="1"/>
  <c r="AM25430" i="1"/>
  <c r="AM25431" i="1"/>
  <c r="AM25432" i="1"/>
  <c r="AM25433" i="1"/>
  <c r="AM25434" i="1"/>
  <c r="AM25435" i="1"/>
  <c r="AM25436" i="1"/>
  <c r="AM25437" i="1"/>
  <c r="AM25438" i="1"/>
  <c r="AM25439" i="1"/>
  <c r="AM25440" i="1"/>
  <c r="AM25441" i="1"/>
  <c r="AM25442" i="1"/>
  <c r="AM25443" i="1"/>
  <c r="AM25444" i="1"/>
  <c r="AM25445" i="1"/>
  <c r="AM25446" i="1"/>
  <c r="AM25447" i="1"/>
  <c r="AM25448" i="1"/>
  <c r="AM25449" i="1"/>
  <c r="AM25450" i="1"/>
  <c r="AM25451" i="1"/>
  <c r="AM25452" i="1"/>
  <c r="AM25453" i="1"/>
  <c r="AM25454" i="1"/>
  <c r="AM25455" i="1"/>
  <c r="AM25456" i="1"/>
  <c r="AM25457" i="1"/>
  <c r="AM25458" i="1"/>
  <c r="AM25459" i="1"/>
  <c r="AM25460" i="1"/>
  <c r="AM25461" i="1"/>
  <c r="AM25462" i="1"/>
  <c r="AM25463" i="1"/>
  <c r="AM25464" i="1"/>
  <c r="AM25465" i="1"/>
  <c r="AM25466" i="1"/>
  <c r="AM25467" i="1"/>
  <c r="AM25468" i="1"/>
  <c r="AM25469" i="1"/>
  <c r="AM25470" i="1"/>
  <c r="AM25471" i="1"/>
  <c r="AM25472" i="1"/>
  <c r="AM25473" i="1"/>
  <c r="AM25474" i="1"/>
  <c r="AM25475" i="1"/>
  <c r="AM25476" i="1"/>
  <c r="AM25477" i="1"/>
  <c r="AM25478" i="1"/>
  <c r="AM25479" i="1"/>
  <c r="AM25480" i="1"/>
  <c r="AM25481" i="1"/>
  <c r="AM25482" i="1"/>
  <c r="AM25483" i="1"/>
  <c r="AM25484" i="1"/>
  <c r="AM25485" i="1"/>
  <c r="AM25486" i="1"/>
  <c r="AM25487" i="1"/>
  <c r="AM25488" i="1"/>
  <c r="AM25489" i="1"/>
  <c r="AM25490" i="1"/>
  <c r="AM25491" i="1"/>
  <c r="AM25492" i="1"/>
  <c r="AM25493" i="1"/>
  <c r="AM25494" i="1"/>
  <c r="AM25495" i="1"/>
  <c r="AM25496" i="1"/>
  <c r="AM25497" i="1"/>
  <c r="AM25498" i="1"/>
  <c r="AM25499" i="1"/>
  <c r="AM25500" i="1"/>
  <c r="AM25501" i="1"/>
  <c r="AM25502" i="1"/>
  <c r="AM25503" i="1"/>
  <c r="AM25504" i="1"/>
  <c r="AM25505" i="1"/>
  <c r="AM25506" i="1"/>
  <c r="AM25507" i="1"/>
  <c r="AM25508" i="1"/>
  <c r="AM25509" i="1"/>
  <c r="AM25510" i="1"/>
  <c r="AM25511" i="1"/>
  <c r="AM25512" i="1"/>
  <c r="AM25513" i="1"/>
  <c r="AM25514" i="1"/>
  <c r="AM25515" i="1"/>
  <c r="AM25516" i="1"/>
  <c r="AM25517" i="1"/>
  <c r="AM25518" i="1"/>
  <c r="AM25519" i="1"/>
  <c r="AM25520" i="1"/>
  <c r="AM25521" i="1"/>
  <c r="AM25522" i="1"/>
  <c r="AM25523" i="1"/>
  <c r="AM25524" i="1"/>
  <c r="AM25525" i="1"/>
  <c r="AM25526" i="1"/>
  <c r="AM25527" i="1"/>
  <c r="AM25528" i="1"/>
  <c r="AM25529" i="1"/>
  <c r="AM25530" i="1"/>
  <c r="AM25531" i="1"/>
  <c r="AM25532" i="1"/>
  <c r="AM25533" i="1"/>
  <c r="AM25534" i="1"/>
  <c r="AM25535" i="1"/>
  <c r="AM25536" i="1"/>
  <c r="AM25537" i="1"/>
  <c r="AM25538" i="1"/>
  <c r="AM25539" i="1"/>
  <c r="AM25540" i="1"/>
  <c r="AM25541" i="1"/>
  <c r="AM25542" i="1"/>
  <c r="AM25543" i="1"/>
  <c r="AM25544" i="1"/>
  <c r="AM25545" i="1"/>
  <c r="AM25546" i="1"/>
  <c r="AM25547" i="1"/>
  <c r="AM25548" i="1"/>
  <c r="AM25549" i="1"/>
  <c r="AM25550" i="1"/>
  <c r="AM25551" i="1"/>
  <c r="AM25552" i="1"/>
  <c r="AM25553" i="1"/>
  <c r="AM25554" i="1"/>
  <c r="AM25555" i="1"/>
  <c r="AM25556" i="1"/>
  <c r="AM25557" i="1"/>
  <c r="AM25558" i="1"/>
  <c r="AM25559" i="1"/>
  <c r="AM25560" i="1"/>
  <c r="AM25561" i="1"/>
  <c r="AM25562" i="1"/>
  <c r="AM25563" i="1"/>
  <c r="AM25564" i="1"/>
  <c r="AM25565" i="1"/>
  <c r="AM25566" i="1"/>
  <c r="AM25567" i="1"/>
  <c r="AM25568" i="1"/>
  <c r="AM25569" i="1"/>
  <c r="AM25570" i="1"/>
  <c r="AM25571" i="1"/>
  <c r="AM25572" i="1"/>
  <c r="AM25573" i="1"/>
  <c r="AM25574" i="1"/>
  <c r="AM25575" i="1"/>
  <c r="AM25576" i="1"/>
  <c r="AM25577" i="1"/>
  <c r="AM25578" i="1"/>
  <c r="AM25579" i="1"/>
  <c r="AM25580" i="1"/>
  <c r="AM25581" i="1"/>
  <c r="AM25582" i="1"/>
  <c r="AM25583" i="1"/>
  <c r="AM25584" i="1"/>
  <c r="AM25585" i="1"/>
  <c r="AM25586" i="1"/>
  <c r="AM25587" i="1"/>
  <c r="AM25588" i="1"/>
  <c r="AM25589" i="1"/>
  <c r="AM25590" i="1"/>
  <c r="AM25591" i="1"/>
  <c r="AM25592" i="1"/>
  <c r="AM25593" i="1"/>
  <c r="AM25594" i="1"/>
  <c r="AM25595" i="1"/>
  <c r="AM25596" i="1"/>
  <c r="AM25597" i="1"/>
  <c r="AM25598" i="1"/>
  <c r="AM25599" i="1"/>
  <c r="AM25600" i="1"/>
  <c r="AM25601" i="1"/>
  <c r="AM25602" i="1"/>
  <c r="AM25603" i="1"/>
  <c r="AM25604" i="1"/>
  <c r="AM25605" i="1"/>
  <c r="AM25606" i="1"/>
  <c r="AM25607" i="1"/>
  <c r="AM25608" i="1"/>
  <c r="AM25609" i="1"/>
  <c r="AM25610" i="1"/>
  <c r="AM25611" i="1"/>
  <c r="AM25612" i="1"/>
  <c r="AM25613" i="1"/>
  <c r="AM25614" i="1"/>
  <c r="AM25615" i="1"/>
  <c r="AM25616" i="1"/>
  <c r="AM25617" i="1"/>
  <c r="AM25618" i="1"/>
  <c r="AM25619" i="1"/>
  <c r="AM25620" i="1"/>
  <c r="AM25621" i="1"/>
  <c r="AM25622" i="1"/>
  <c r="AM25623" i="1"/>
  <c r="AM25624" i="1"/>
  <c r="AM25625" i="1"/>
  <c r="AM25626" i="1"/>
  <c r="AM25627" i="1"/>
  <c r="AM25628" i="1"/>
  <c r="AM25629" i="1"/>
  <c r="AM25630" i="1"/>
  <c r="AM25631" i="1"/>
  <c r="AM25632" i="1"/>
  <c r="AM25633" i="1"/>
  <c r="AM25634" i="1"/>
  <c r="AM25635" i="1"/>
  <c r="AM25636" i="1"/>
  <c r="AM25637" i="1"/>
  <c r="AM25638" i="1"/>
  <c r="AM25639" i="1"/>
  <c r="AM25640" i="1"/>
  <c r="AM25641" i="1"/>
  <c r="AM25642" i="1"/>
  <c r="AM25643" i="1"/>
  <c r="AM25644" i="1"/>
  <c r="AM25645" i="1"/>
  <c r="AM25646" i="1"/>
  <c r="AM25647" i="1"/>
  <c r="AM25648" i="1"/>
  <c r="AM25649" i="1"/>
  <c r="AM25650" i="1"/>
  <c r="AM25651" i="1"/>
  <c r="AM25652" i="1"/>
  <c r="AM25653" i="1"/>
  <c r="AM25654" i="1"/>
  <c r="AM25655" i="1"/>
  <c r="AM25656" i="1"/>
  <c r="AM25657" i="1"/>
  <c r="AM25658" i="1"/>
  <c r="AM25659" i="1"/>
  <c r="AM25660" i="1"/>
  <c r="AM25661" i="1"/>
  <c r="AM25662" i="1"/>
  <c r="AM25663" i="1"/>
  <c r="AM25664" i="1"/>
  <c r="AM25665" i="1"/>
  <c r="AM25666" i="1"/>
  <c r="AM25667" i="1"/>
  <c r="AM25668" i="1"/>
  <c r="AM25669" i="1"/>
  <c r="AM25670" i="1"/>
  <c r="AM25671" i="1"/>
  <c r="AM25672" i="1"/>
  <c r="AM25673" i="1"/>
  <c r="AM25674" i="1"/>
  <c r="AM25675" i="1"/>
  <c r="AM25676" i="1"/>
  <c r="AM25677" i="1"/>
  <c r="AM25678" i="1"/>
  <c r="AM25679" i="1"/>
  <c r="AM25680" i="1"/>
  <c r="AM25681" i="1"/>
  <c r="AM25682" i="1"/>
  <c r="AM25683" i="1"/>
  <c r="AM25684" i="1"/>
  <c r="AM25685" i="1"/>
  <c r="AM25686" i="1"/>
  <c r="AM25687" i="1"/>
  <c r="AM25688" i="1"/>
  <c r="AM25689" i="1"/>
  <c r="AM25690" i="1"/>
  <c r="AM25691" i="1"/>
  <c r="AM25692" i="1"/>
  <c r="AM25693" i="1"/>
  <c r="AM25694" i="1"/>
  <c r="AM25695" i="1"/>
  <c r="AM25696" i="1"/>
  <c r="AM25697" i="1"/>
  <c r="AM25698" i="1"/>
  <c r="AM25699" i="1"/>
  <c r="AM25700" i="1"/>
  <c r="AM25701" i="1"/>
  <c r="AM25702" i="1"/>
  <c r="AM25703" i="1"/>
  <c r="AM25704" i="1"/>
  <c r="AM25705" i="1"/>
  <c r="AM25706" i="1"/>
  <c r="AM25707" i="1"/>
  <c r="AM25708" i="1"/>
  <c r="AM25709" i="1"/>
  <c r="AM25710" i="1"/>
  <c r="AM25711" i="1"/>
  <c r="AM25712" i="1"/>
  <c r="AM25713" i="1"/>
  <c r="AM25714" i="1"/>
  <c r="AM25715" i="1"/>
  <c r="AM25716" i="1"/>
  <c r="AM25717" i="1"/>
  <c r="AM25718" i="1"/>
  <c r="AM25719" i="1"/>
  <c r="AM25720" i="1"/>
  <c r="AM25721" i="1"/>
  <c r="AM25722" i="1"/>
  <c r="AM25723" i="1"/>
  <c r="AM25724" i="1"/>
  <c r="AM25725" i="1"/>
  <c r="AM25726" i="1"/>
  <c r="AM25727" i="1"/>
  <c r="AM25728" i="1"/>
  <c r="AM25729" i="1"/>
  <c r="AM25730" i="1"/>
  <c r="AM25731" i="1"/>
  <c r="AM25732" i="1"/>
  <c r="AM25733" i="1"/>
  <c r="AM25734" i="1"/>
  <c r="AM25735" i="1"/>
  <c r="AM25736" i="1"/>
  <c r="AM25737" i="1"/>
  <c r="AM25738" i="1"/>
  <c r="AM25739" i="1"/>
  <c r="AM25740" i="1"/>
  <c r="AM25741" i="1"/>
  <c r="AM25742" i="1"/>
  <c r="AM25743" i="1"/>
  <c r="AM25744" i="1"/>
  <c r="AM25745" i="1"/>
  <c r="AM25746" i="1"/>
  <c r="AM25747" i="1"/>
  <c r="AM25748" i="1"/>
  <c r="AM25749" i="1"/>
  <c r="AM25750" i="1"/>
  <c r="AM25751" i="1"/>
  <c r="AM25752" i="1"/>
  <c r="AM25753" i="1"/>
  <c r="AM25754" i="1"/>
  <c r="AM25755" i="1"/>
  <c r="AM25756" i="1"/>
  <c r="AM25757" i="1"/>
  <c r="AM25758" i="1"/>
  <c r="AM25759" i="1"/>
  <c r="AM25760" i="1"/>
  <c r="AM25761" i="1"/>
  <c r="AM25762" i="1"/>
  <c r="AM25763" i="1"/>
  <c r="AM25764" i="1"/>
  <c r="AM25765" i="1"/>
  <c r="AM25766" i="1"/>
  <c r="AM25767" i="1"/>
  <c r="AM25768" i="1"/>
  <c r="AM25769" i="1"/>
  <c r="AM25770" i="1"/>
  <c r="AM25771" i="1"/>
  <c r="AM25772" i="1"/>
  <c r="AM25773" i="1"/>
  <c r="AM25774" i="1"/>
  <c r="AM25775" i="1"/>
  <c r="AM25776" i="1"/>
  <c r="AM25777" i="1"/>
  <c r="AM25778" i="1"/>
  <c r="AM25779" i="1"/>
  <c r="AM25780" i="1"/>
  <c r="AM25781" i="1"/>
  <c r="AM25782" i="1"/>
  <c r="AM25783" i="1"/>
  <c r="AM25784" i="1"/>
  <c r="AM25785" i="1"/>
  <c r="AM25786" i="1"/>
  <c r="AM25787" i="1"/>
  <c r="AM25788" i="1"/>
  <c r="AM25789" i="1"/>
  <c r="AM25790" i="1"/>
  <c r="AM25791" i="1"/>
  <c r="AM25792" i="1"/>
  <c r="AM25793" i="1"/>
  <c r="AM25794" i="1"/>
  <c r="AM25795" i="1"/>
  <c r="AM25796" i="1"/>
  <c r="AM25797" i="1"/>
  <c r="AM25798" i="1"/>
  <c r="AM25799" i="1"/>
  <c r="AM25800" i="1"/>
  <c r="AM25801" i="1"/>
  <c r="AM25802" i="1"/>
  <c r="AM25803" i="1"/>
  <c r="AM25804" i="1"/>
  <c r="AM25805" i="1"/>
  <c r="AM25806" i="1"/>
  <c r="AM25807" i="1"/>
  <c r="AM25808" i="1"/>
  <c r="AM25809" i="1"/>
  <c r="AM25810" i="1"/>
  <c r="AM25811" i="1"/>
  <c r="AM25812" i="1"/>
  <c r="AM25813" i="1"/>
  <c r="AM25814" i="1"/>
  <c r="AM25815" i="1"/>
  <c r="AM25816" i="1"/>
  <c r="AM25817" i="1"/>
  <c r="AM25818" i="1"/>
  <c r="AM25819" i="1"/>
  <c r="AM25820" i="1"/>
  <c r="AM25821" i="1"/>
  <c r="AM25822" i="1"/>
  <c r="AM25823" i="1"/>
  <c r="AM25824" i="1"/>
  <c r="AM25825" i="1"/>
  <c r="AM25826" i="1"/>
  <c r="AM25827" i="1"/>
  <c r="AM25828" i="1"/>
  <c r="AM25829" i="1"/>
  <c r="AM25830" i="1"/>
  <c r="AM25831" i="1"/>
  <c r="AM25832" i="1"/>
  <c r="AM25833" i="1"/>
  <c r="AM25834" i="1"/>
  <c r="AM25835" i="1"/>
  <c r="AM25836" i="1"/>
  <c r="AM25837" i="1"/>
  <c r="AM25838" i="1"/>
  <c r="AM25839" i="1"/>
  <c r="AM25840" i="1"/>
  <c r="AM25841" i="1"/>
  <c r="AM25842" i="1"/>
  <c r="AM25843" i="1"/>
  <c r="AM25844" i="1"/>
  <c r="AM25845" i="1"/>
  <c r="AM25846" i="1"/>
  <c r="AM25847" i="1"/>
  <c r="AM25848" i="1"/>
  <c r="AM25849" i="1"/>
  <c r="AM25850" i="1"/>
  <c r="AM25851" i="1"/>
  <c r="AM25852" i="1"/>
  <c r="AM25853" i="1"/>
  <c r="AM25854" i="1"/>
  <c r="AM25855" i="1"/>
  <c r="AM25856" i="1"/>
  <c r="AM25857" i="1"/>
  <c r="AM25858" i="1"/>
  <c r="AM25859" i="1"/>
  <c r="AM25860" i="1"/>
  <c r="AM25861" i="1"/>
  <c r="AM25862" i="1"/>
  <c r="AM25863" i="1"/>
  <c r="AM25864" i="1"/>
  <c r="AM25865" i="1"/>
  <c r="AM25866" i="1"/>
  <c r="AM25867" i="1"/>
  <c r="AM25868" i="1"/>
  <c r="AM25869" i="1"/>
  <c r="AM25870" i="1"/>
  <c r="AM25871" i="1"/>
  <c r="AM25872" i="1"/>
  <c r="AM25873" i="1"/>
  <c r="AM25874" i="1"/>
  <c r="AM25875" i="1"/>
  <c r="AM25876" i="1"/>
  <c r="AM25877" i="1"/>
  <c r="AM25878" i="1"/>
  <c r="AM25879" i="1"/>
  <c r="AM25880" i="1"/>
  <c r="AM25881" i="1"/>
  <c r="AM25882" i="1"/>
  <c r="AM25883" i="1"/>
  <c r="AM25884" i="1"/>
  <c r="AM25885" i="1"/>
  <c r="AM25886" i="1"/>
  <c r="AM25887" i="1"/>
  <c r="AM25888" i="1"/>
  <c r="AM25889" i="1"/>
  <c r="AM25890" i="1"/>
  <c r="AM25891" i="1"/>
  <c r="AM25892" i="1"/>
  <c r="AM25893" i="1"/>
  <c r="AM25894" i="1"/>
  <c r="AM25895" i="1"/>
  <c r="AM25896" i="1"/>
  <c r="AM25897" i="1"/>
  <c r="AM25898" i="1"/>
  <c r="AM25899" i="1"/>
  <c r="AM25900" i="1"/>
  <c r="AM25901" i="1"/>
  <c r="AM25902" i="1"/>
  <c r="AM25903" i="1"/>
  <c r="AM25904" i="1"/>
  <c r="AM25905" i="1"/>
  <c r="AM25906" i="1"/>
  <c r="AM25907" i="1"/>
  <c r="AM25908" i="1"/>
  <c r="AM25909" i="1"/>
  <c r="AM25910" i="1"/>
  <c r="AM25911" i="1"/>
  <c r="AM25912" i="1"/>
  <c r="AM25913" i="1"/>
  <c r="AM25914" i="1"/>
  <c r="AM25915" i="1"/>
  <c r="AM25916" i="1"/>
  <c r="AM25917" i="1"/>
  <c r="AM25918" i="1"/>
  <c r="AM25919" i="1"/>
  <c r="AM25920" i="1"/>
  <c r="AM25921" i="1"/>
  <c r="AM25922" i="1"/>
  <c r="AM25923" i="1"/>
  <c r="AM25924" i="1"/>
  <c r="AM25925" i="1"/>
  <c r="AM25926" i="1"/>
  <c r="AM25927" i="1"/>
  <c r="AM25928" i="1"/>
  <c r="AM25929" i="1"/>
  <c r="AM25930" i="1"/>
  <c r="AM25931" i="1"/>
  <c r="AM25932" i="1"/>
  <c r="AM25933" i="1"/>
  <c r="AM25934" i="1"/>
  <c r="AM25935" i="1"/>
  <c r="AM25936" i="1"/>
  <c r="AM25937" i="1"/>
  <c r="AM25938" i="1"/>
  <c r="AM25939" i="1"/>
  <c r="AM25940" i="1"/>
  <c r="AM25941" i="1"/>
  <c r="AM25942" i="1"/>
  <c r="AM25943" i="1"/>
  <c r="AM25944" i="1"/>
  <c r="AM25945" i="1"/>
  <c r="AM25946" i="1"/>
  <c r="AM25947" i="1"/>
  <c r="AM25948" i="1"/>
  <c r="AM25949" i="1"/>
  <c r="AM25950" i="1"/>
  <c r="AM25951" i="1"/>
  <c r="AM25952" i="1"/>
  <c r="AM25953" i="1"/>
  <c r="AM25954" i="1"/>
  <c r="AM25955" i="1"/>
  <c r="AM25956" i="1"/>
  <c r="AM25957" i="1"/>
  <c r="AM25958" i="1"/>
  <c r="AM25959" i="1"/>
  <c r="AM25960" i="1"/>
  <c r="AM25961" i="1"/>
  <c r="AM25962" i="1"/>
  <c r="AM25963" i="1"/>
  <c r="AM25964" i="1"/>
  <c r="AM25965" i="1"/>
  <c r="AM25966" i="1"/>
  <c r="AM25967" i="1"/>
  <c r="AM25968" i="1"/>
  <c r="AM25969" i="1"/>
  <c r="AM25970" i="1"/>
  <c r="AM25971" i="1"/>
  <c r="AM25972" i="1"/>
  <c r="AM25973" i="1"/>
  <c r="AM25974" i="1"/>
  <c r="AM25975" i="1"/>
  <c r="AM25976" i="1"/>
  <c r="AM25977" i="1"/>
  <c r="AM25978" i="1"/>
  <c r="AM25979" i="1"/>
  <c r="AM25980" i="1"/>
  <c r="AM25981" i="1"/>
  <c r="AM25982" i="1"/>
  <c r="AM25983" i="1"/>
  <c r="AM25984" i="1"/>
  <c r="AM25985" i="1"/>
  <c r="AM25986" i="1"/>
  <c r="AM25987" i="1"/>
  <c r="AM25988" i="1"/>
  <c r="AM25989" i="1"/>
  <c r="AM25990" i="1"/>
  <c r="AM25991" i="1"/>
  <c r="AM25992" i="1"/>
  <c r="AM25993" i="1"/>
  <c r="AM25994" i="1"/>
  <c r="AM25995" i="1"/>
  <c r="AM25996" i="1"/>
  <c r="AM25997" i="1"/>
  <c r="AM25998" i="1"/>
  <c r="AM25999" i="1"/>
  <c r="AM26000" i="1"/>
  <c r="AM26001" i="1"/>
  <c r="AM26002" i="1"/>
  <c r="AM26003" i="1"/>
  <c r="AM26004" i="1"/>
  <c r="AM26005" i="1"/>
  <c r="AM26006" i="1"/>
  <c r="AM26007" i="1"/>
  <c r="AM26008" i="1"/>
  <c r="AM26009" i="1"/>
  <c r="AM26010" i="1"/>
  <c r="AM26011" i="1"/>
  <c r="AM26012" i="1"/>
  <c r="AM26013" i="1"/>
  <c r="AM26014" i="1"/>
  <c r="AM26015" i="1"/>
  <c r="AM26016" i="1"/>
  <c r="AM26017" i="1"/>
  <c r="AM26018" i="1"/>
  <c r="AM26019" i="1"/>
  <c r="AM26020" i="1"/>
  <c r="AM26021" i="1"/>
  <c r="AM26022" i="1"/>
  <c r="AM26023" i="1"/>
  <c r="AM26024" i="1"/>
  <c r="AM26025" i="1"/>
  <c r="AM26026" i="1"/>
  <c r="AM26027" i="1"/>
  <c r="AM26028" i="1"/>
  <c r="AM26029" i="1"/>
  <c r="AM26030" i="1"/>
  <c r="AM26031" i="1"/>
  <c r="AM26032" i="1"/>
  <c r="AM26033" i="1"/>
  <c r="AM26034" i="1"/>
  <c r="AM26035" i="1"/>
  <c r="AM26036" i="1"/>
  <c r="AM26037" i="1"/>
  <c r="AM26038" i="1"/>
  <c r="AM26039" i="1"/>
  <c r="AM26040" i="1"/>
  <c r="AM26041" i="1"/>
  <c r="AM26042" i="1"/>
  <c r="AM26043" i="1"/>
  <c r="AM26044" i="1"/>
  <c r="AM26045" i="1"/>
  <c r="AM26046" i="1"/>
  <c r="AM26047" i="1"/>
  <c r="AM26048" i="1"/>
  <c r="AM26049" i="1"/>
  <c r="AM26050" i="1"/>
  <c r="AM26051" i="1"/>
  <c r="AM26052" i="1"/>
  <c r="AM26053" i="1"/>
  <c r="AM26054" i="1"/>
  <c r="AM26055" i="1"/>
  <c r="AM26056" i="1"/>
  <c r="AM26057" i="1"/>
  <c r="AM26058" i="1"/>
  <c r="AM26059" i="1"/>
  <c r="AM26060" i="1"/>
  <c r="AM26061" i="1"/>
  <c r="AM26062" i="1"/>
  <c r="AM26063" i="1"/>
  <c r="AM26064" i="1"/>
  <c r="AM26065" i="1"/>
  <c r="AM26066" i="1"/>
  <c r="AM26067" i="1"/>
  <c r="AM26068" i="1"/>
  <c r="AM26069" i="1"/>
  <c r="AM26070" i="1"/>
  <c r="AM26071" i="1"/>
  <c r="AM26072" i="1"/>
  <c r="AM26073" i="1"/>
  <c r="AM26074" i="1"/>
  <c r="AM26075" i="1"/>
  <c r="AM26076" i="1"/>
  <c r="AM26077" i="1"/>
  <c r="AM26078" i="1"/>
  <c r="AM26079" i="1"/>
  <c r="AM26080" i="1"/>
  <c r="AM26081" i="1"/>
  <c r="AM26082" i="1"/>
  <c r="AM26083" i="1"/>
  <c r="AM26084" i="1"/>
  <c r="AM26085" i="1"/>
  <c r="AM26086" i="1"/>
  <c r="AM26087" i="1"/>
  <c r="AM26088" i="1"/>
  <c r="AM26089" i="1"/>
  <c r="AM26090" i="1"/>
  <c r="AM26091" i="1"/>
  <c r="AM26092" i="1"/>
  <c r="AM26093" i="1"/>
  <c r="AM26094" i="1"/>
  <c r="AM26095" i="1"/>
  <c r="AM26096" i="1"/>
  <c r="AM26097" i="1"/>
  <c r="AM26098" i="1"/>
  <c r="AM26099" i="1"/>
  <c r="AM26100" i="1"/>
  <c r="AM26101" i="1"/>
  <c r="AM26102" i="1"/>
  <c r="AM26103" i="1"/>
  <c r="AM26104" i="1"/>
  <c r="AM26105" i="1"/>
  <c r="AM26106" i="1"/>
  <c r="AM26107" i="1"/>
  <c r="AM26108" i="1"/>
  <c r="AM26109" i="1"/>
  <c r="AM26110" i="1"/>
  <c r="AM26111" i="1"/>
  <c r="AM26112" i="1"/>
  <c r="AM26113" i="1"/>
  <c r="AM26114" i="1"/>
  <c r="AM26115" i="1"/>
  <c r="AM26116" i="1"/>
  <c r="AM26117" i="1"/>
  <c r="AM26118" i="1"/>
  <c r="AM26119" i="1"/>
  <c r="AM26120" i="1"/>
  <c r="AM26121" i="1"/>
  <c r="AM26122" i="1"/>
  <c r="AM26123" i="1"/>
  <c r="AM26124" i="1"/>
  <c r="AM26125" i="1"/>
  <c r="AM26126" i="1"/>
  <c r="AM26127" i="1"/>
  <c r="AM26128" i="1"/>
  <c r="AM26129" i="1"/>
  <c r="AM26130" i="1"/>
  <c r="AM26131" i="1"/>
  <c r="AM26132" i="1"/>
  <c r="AM26133" i="1"/>
  <c r="AM26134" i="1"/>
  <c r="AM26135" i="1"/>
  <c r="AM26136" i="1"/>
  <c r="AM26137" i="1"/>
  <c r="AM26138" i="1"/>
  <c r="AM26139" i="1"/>
  <c r="AM26140" i="1"/>
  <c r="AM26141" i="1"/>
  <c r="AM26142" i="1"/>
  <c r="AM26143" i="1"/>
  <c r="AM26144" i="1"/>
  <c r="AM26145" i="1"/>
  <c r="AM26146" i="1"/>
  <c r="AM26147" i="1"/>
  <c r="AM26148" i="1"/>
  <c r="AM26149" i="1"/>
  <c r="AM26150" i="1"/>
  <c r="AM26151" i="1"/>
  <c r="AM26152" i="1"/>
  <c r="AM26153" i="1"/>
  <c r="AM26154" i="1"/>
  <c r="AM26155" i="1"/>
  <c r="AM26156" i="1"/>
  <c r="AM26157" i="1"/>
  <c r="AM26158" i="1"/>
  <c r="AM26159" i="1"/>
  <c r="AM26160" i="1"/>
  <c r="AM26161" i="1"/>
  <c r="AM26162" i="1"/>
  <c r="AM26163" i="1"/>
  <c r="AM26164" i="1"/>
  <c r="AM26165" i="1"/>
  <c r="AM26166" i="1"/>
  <c r="AM26167" i="1"/>
  <c r="AM26168" i="1"/>
  <c r="AM26169" i="1"/>
  <c r="AM26170" i="1"/>
  <c r="AM26171" i="1"/>
  <c r="AM26172" i="1"/>
  <c r="AM26173" i="1"/>
  <c r="AM26174" i="1"/>
  <c r="AM26175" i="1"/>
  <c r="AM26176" i="1"/>
  <c r="AM26177" i="1"/>
  <c r="AM26178" i="1"/>
  <c r="AM26179" i="1"/>
  <c r="AM26180" i="1"/>
  <c r="AM26181" i="1"/>
  <c r="AM26182" i="1"/>
  <c r="AM26183" i="1"/>
  <c r="AM26184" i="1"/>
  <c r="AM26185" i="1"/>
  <c r="AM26186" i="1"/>
  <c r="AM26187" i="1"/>
  <c r="AM26188" i="1"/>
  <c r="AM26189" i="1"/>
  <c r="AM26190" i="1"/>
  <c r="AM26191" i="1"/>
  <c r="AM26192" i="1"/>
  <c r="AM26193" i="1"/>
  <c r="AM26194" i="1"/>
  <c r="AM26195" i="1"/>
  <c r="AM26196" i="1"/>
  <c r="AM26197" i="1"/>
  <c r="AM26198" i="1"/>
  <c r="AM26199" i="1"/>
  <c r="AM26200" i="1"/>
  <c r="AM26201" i="1"/>
  <c r="AM26202" i="1"/>
  <c r="AM26203" i="1"/>
  <c r="AM26204" i="1"/>
  <c r="AM26205" i="1"/>
  <c r="AM26206" i="1"/>
  <c r="AM26207" i="1"/>
  <c r="AM26208" i="1"/>
  <c r="AM26209" i="1"/>
  <c r="AM26210" i="1"/>
  <c r="AM26211" i="1"/>
  <c r="AM26212" i="1"/>
  <c r="AM26213" i="1"/>
  <c r="AM26214" i="1"/>
  <c r="AM26215" i="1"/>
  <c r="AM26216" i="1"/>
  <c r="AM26217" i="1"/>
  <c r="AM26218" i="1"/>
  <c r="AM26219" i="1"/>
  <c r="AM26220" i="1"/>
  <c r="AM26221" i="1"/>
  <c r="AM26222" i="1"/>
  <c r="AM26223" i="1"/>
  <c r="AM26224" i="1"/>
  <c r="AM26225" i="1"/>
  <c r="AM26226" i="1"/>
  <c r="AM26227" i="1"/>
  <c r="AM26228" i="1"/>
  <c r="AM26229" i="1"/>
  <c r="AM26230" i="1"/>
  <c r="AM26231" i="1"/>
  <c r="AM26232" i="1"/>
  <c r="AM26233" i="1"/>
  <c r="AM26234" i="1"/>
  <c r="AM26235" i="1"/>
  <c r="AM26236" i="1"/>
  <c r="AM26237" i="1"/>
  <c r="AM26238" i="1"/>
  <c r="AM26239" i="1"/>
  <c r="AM26240" i="1"/>
  <c r="AM26241" i="1"/>
  <c r="AM26242" i="1"/>
  <c r="AM26243" i="1"/>
  <c r="AM26244" i="1"/>
  <c r="AM26245" i="1"/>
  <c r="AM26246" i="1"/>
  <c r="AM26247" i="1"/>
  <c r="AM26248" i="1"/>
  <c r="AM26249" i="1"/>
  <c r="AM26250" i="1"/>
  <c r="AM26251" i="1"/>
  <c r="AM26252" i="1"/>
  <c r="AM26253" i="1"/>
  <c r="AM26254" i="1"/>
  <c r="AM26255" i="1"/>
  <c r="AM26256" i="1"/>
  <c r="AM26257" i="1"/>
  <c r="AM26258" i="1"/>
  <c r="AM26259" i="1"/>
  <c r="AM26260" i="1"/>
  <c r="AM26261" i="1"/>
  <c r="AM26262" i="1"/>
  <c r="AM26263" i="1"/>
  <c r="AM26264" i="1"/>
  <c r="AM26265" i="1"/>
  <c r="AM26266" i="1"/>
  <c r="AM26267" i="1"/>
  <c r="AM26268" i="1"/>
  <c r="AM26269" i="1"/>
  <c r="AM26270" i="1"/>
  <c r="AM26271" i="1"/>
  <c r="AM26272" i="1"/>
  <c r="AM26273" i="1"/>
  <c r="AM26274" i="1"/>
  <c r="AM26275" i="1"/>
  <c r="AM26276" i="1"/>
  <c r="AM26277" i="1"/>
  <c r="AM26278" i="1"/>
  <c r="AM26279" i="1"/>
  <c r="AM26280" i="1"/>
  <c r="AM26281" i="1"/>
  <c r="AM26282" i="1"/>
  <c r="AM26283" i="1"/>
  <c r="AM26284" i="1"/>
  <c r="AM26285" i="1"/>
  <c r="AM26286" i="1"/>
  <c r="AM26287" i="1"/>
  <c r="AM26288" i="1"/>
  <c r="AM26289" i="1"/>
  <c r="AM26290" i="1"/>
  <c r="AM26291" i="1"/>
  <c r="AM26292" i="1"/>
  <c r="AM26293" i="1"/>
  <c r="AM26294" i="1"/>
  <c r="AM26295" i="1"/>
  <c r="AM26296" i="1"/>
  <c r="AM26297" i="1"/>
  <c r="AM26298" i="1"/>
  <c r="AM26299" i="1"/>
  <c r="AM26300" i="1"/>
  <c r="AM26301" i="1"/>
  <c r="AM26302" i="1"/>
  <c r="AM26303" i="1"/>
  <c r="AM26304" i="1"/>
  <c r="AM26305" i="1"/>
  <c r="AM26306" i="1"/>
  <c r="AM26307" i="1"/>
  <c r="AM26308" i="1"/>
  <c r="AM26309" i="1"/>
  <c r="AM26310" i="1"/>
  <c r="AM26311" i="1"/>
  <c r="AM26312" i="1"/>
  <c r="AM26313" i="1"/>
  <c r="AM26314" i="1"/>
  <c r="AM26315" i="1"/>
  <c r="AM26316" i="1"/>
  <c r="AM26317" i="1"/>
  <c r="AM26318" i="1"/>
  <c r="AM26319" i="1"/>
  <c r="AM26320" i="1"/>
  <c r="AM26321" i="1"/>
  <c r="AM26322" i="1"/>
  <c r="AM26323" i="1"/>
  <c r="AM26324" i="1"/>
  <c r="AM26325" i="1"/>
  <c r="AM26326" i="1"/>
  <c r="AM26327" i="1"/>
  <c r="AM26328" i="1"/>
  <c r="AM26329" i="1"/>
  <c r="AM26330" i="1"/>
  <c r="AM26331" i="1"/>
  <c r="AM26332" i="1"/>
  <c r="AM26333" i="1"/>
  <c r="AM26334" i="1"/>
  <c r="AM26335" i="1"/>
  <c r="AM26336" i="1"/>
  <c r="AM26337" i="1"/>
  <c r="AM26338" i="1"/>
  <c r="AM26339" i="1"/>
  <c r="AM26340" i="1"/>
  <c r="AM26341" i="1"/>
  <c r="AM26342" i="1"/>
  <c r="AM26343" i="1"/>
  <c r="AM26344" i="1"/>
  <c r="AM26345" i="1"/>
  <c r="AM26346" i="1"/>
  <c r="AM26347" i="1"/>
  <c r="AM26348" i="1"/>
  <c r="AM26349" i="1"/>
  <c r="AM26350" i="1"/>
  <c r="AM26351" i="1"/>
  <c r="AM26352" i="1"/>
  <c r="AM26353" i="1"/>
  <c r="AM26354" i="1"/>
  <c r="AM26355" i="1"/>
  <c r="AM26356" i="1"/>
  <c r="AM26357" i="1"/>
  <c r="AM26358" i="1"/>
  <c r="AM26359" i="1"/>
  <c r="AM26360" i="1"/>
  <c r="AM26361" i="1"/>
  <c r="AM26362" i="1"/>
  <c r="AM26363" i="1"/>
  <c r="AM26364" i="1"/>
  <c r="AM26365" i="1"/>
  <c r="AM26366" i="1"/>
  <c r="AM26367" i="1"/>
  <c r="AM26368" i="1"/>
  <c r="AM26369" i="1"/>
  <c r="AM26370" i="1"/>
  <c r="AM26371" i="1"/>
  <c r="AM26372" i="1"/>
  <c r="AM26373" i="1"/>
  <c r="AM26374" i="1"/>
  <c r="AM26375" i="1"/>
  <c r="AM26376" i="1"/>
  <c r="AM26377" i="1"/>
  <c r="AM26378" i="1"/>
  <c r="AM26379" i="1"/>
  <c r="AM26380" i="1"/>
  <c r="AM26381" i="1"/>
  <c r="AM26382" i="1"/>
  <c r="AM26383" i="1"/>
  <c r="AM26384" i="1"/>
  <c r="AM26385" i="1"/>
  <c r="AM26386" i="1"/>
  <c r="AM26387" i="1"/>
  <c r="AM26388" i="1"/>
  <c r="AM26389" i="1"/>
  <c r="AM26390" i="1"/>
  <c r="AM26391" i="1"/>
  <c r="AM26392" i="1"/>
  <c r="AM26393" i="1"/>
  <c r="AM26394" i="1"/>
  <c r="AM26395" i="1"/>
  <c r="AM26396" i="1"/>
  <c r="AM26397" i="1"/>
  <c r="AM26398" i="1"/>
  <c r="AM26399" i="1"/>
  <c r="AM26400" i="1"/>
  <c r="AM26401" i="1"/>
  <c r="AM26402" i="1"/>
  <c r="AM26403" i="1"/>
  <c r="AM26404" i="1"/>
  <c r="AM26405" i="1"/>
  <c r="AM26406" i="1"/>
  <c r="AM26407" i="1"/>
  <c r="AM26408" i="1"/>
  <c r="AM26409" i="1"/>
  <c r="AM26410" i="1"/>
  <c r="AM26411" i="1"/>
  <c r="AM26412" i="1"/>
  <c r="AM26413" i="1"/>
  <c r="AM26414" i="1"/>
  <c r="AM26415" i="1"/>
  <c r="AM26416" i="1"/>
  <c r="AM26417" i="1"/>
  <c r="AM26418" i="1"/>
  <c r="AM26419" i="1"/>
  <c r="AM26420" i="1"/>
  <c r="AM26421" i="1"/>
  <c r="AM26422" i="1"/>
  <c r="AM26423" i="1"/>
  <c r="AM26424" i="1"/>
  <c r="AM26425" i="1"/>
  <c r="AM26426" i="1"/>
  <c r="AM26427" i="1"/>
  <c r="AM26428" i="1"/>
  <c r="AM26429" i="1"/>
  <c r="AM26430" i="1"/>
  <c r="AM26431" i="1"/>
  <c r="AM26432" i="1"/>
  <c r="AM26433" i="1"/>
  <c r="AM26434" i="1"/>
  <c r="AM26435" i="1"/>
  <c r="AM26436" i="1"/>
  <c r="AM26437" i="1"/>
  <c r="AM26438" i="1"/>
  <c r="AM26439" i="1"/>
  <c r="AM26440" i="1"/>
  <c r="AM26441" i="1"/>
  <c r="AM26442" i="1"/>
  <c r="AM26443" i="1"/>
  <c r="AM26444" i="1"/>
  <c r="AM26445" i="1"/>
  <c r="AM26446" i="1"/>
  <c r="AM26447" i="1"/>
  <c r="AM26448" i="1"/>
  <c r="AM26449" i="1"/>
  <c r="AM26450" i="1"/>
  <c r="AM26451" i="1"/>
  <c r="AM26452" i="1"/>
  <c r="AM26453" i="1"/>
  <c r="AM26454" i="1"/>
  <c r="AM26455" i="1"/>
  <c r="AM26456" i="1"/>
  <c r="AM26457" i="1"/>
  <c r="AM26458" i="1"/>
  <c r="AM26459" i="1"/>
  <c r="AM26460" i="1"/>
  <c r="AM26461" i="1"/>
  <c r="AM26462" i="1"/>
  <c r="AM26463" i="1"/>
  <c r="AM26464" i="1"/>
  <c r="AM26465" i="1"/>
  <c r="AM26466" i="1"/>
  <c r="AM26467" i="1"/>
  <c r="AM26468" i="1"/>
  <c r="AM26469" i="1"/>
  <c r="AM26470" i="1"/>
  <c r="AM26471" i="1"/>
  <c r="AM26472" i="1"/>
  <c r="AM26473" i="1"/>
  <c r="AM26474" i="1"/>
  <c r="AM26475" i="1"/>
  <c r="AM26476" i="1"/>
  <c r="AM26477" i="1"/>
  <c r="AM26478" i="1"/>
  <c r="AM26479" i="1"/>
  <c r="AM26480" i="1"/>
  <c r="AM26481" i="1"/>
  <c r="AM26482" i="1"/>
  <c r="AM26483" i="1"/>
  <c r="AM26484" i="1"/>
  <c r="AM26485" i="1"/>
  <c r="AM26486" i="1"/>
  <c r="AM26487" i="1"/>
  <c r="AM26488" i="1"/>
  <c r="AM26489" i="1"/>
  <c r="AM26490" i="1"/>
  <c r="AM26491" i="1"/>
  <c r="AM26492" i="1"/>
  <c r="AM26493" i="1"/>
  <c r="AM26494" i="1"/>
  <c r="AM26495" i="1"/>
  <c r="AM26496" i="1"/>
  <c r="AM26497" i="1"/>
  <c r="AM26498" i="1"/>
  <c r="AM26499" i="1"/>
  <c r="AM26500" i="1"/>
  <c r="AM26501" i="1"/>
  <c r="AM26502" i="1"/>
  <c r="AM26503" i="1"/>
  <c r="AM26504" i="1"/>
  <c r="AM26505" i="1"/>
  <c r="AM26506" i="1"/>
  <c r="AM26507" i="1"/>
  <c r="AM26508" i="1"/>
  <c r="AM26509" i="1"/>
  <c r="AM26510" i="1"/>
  <c r="AM26511" i="1"/>
  <c r="AM26512" i="1"/>
  <c r="AM26513" i="1"/>
  <c r="AM26514" i="1"/>
  <c r="AM26515" i="1"/>
  <c r="AM26516" i="1"/>
  <c r="AM26517" i="1"/>
  <c r="AM26518" i="1"/>
  <c r="AM26519" i="1"/>
  <c r="AM26520" i="1"/>
  <c r="AM26521" i="1"/>
  <c r="AM26522" i="1"/>
  <c r="AM26523" i="1"/>
  <c r="AM26524" i="1"/>
  <c r="AM26525" i="1"/>
  <c r="AM26526" i="1"/>
  <c r="AM26527" i="1"/>
  <c r="AM26528" i="1"/>
  <c r="AM26529" i="1"/>
  <c r="AM26530" i="1"/>
  <c r="AM26531" i="1"/>
  <c r="AM26532" i="1"/>
  <c r="AM26533" i="1"/>
  <c r="AM26534" i="1"/>
  <c r="AM26535" i="1"/>
  <c r="AM26536" i="1"/>
  <c r="AM26537" i="1"/>
  <c r="AM26538" i="1"/>
  <c r="AM26539" i="1"/>
  <c r="AM26540" i="1"/>
  <c r="AM26541" i="1"/>
  <c r="AM26542" i="1"/>
  <c r="AM26543" i="1"/>
  <c r="AM26544" i="1"/>
  <c r="AM26545" i="1"/>
  <c r="AM26546" i="1"/>
  <c r="AM26547" i="1"/>
  <c r="AM26548" i="1"/>
  <c r="AM26549" i="1"/>
  <c r="AM26550" i="1"/>
  <c r="AM26551" i="1"/>
  <c r="AM26552" i="1"/>
  <c r="AM26553" i="1"/>
  <c r="AM26554" i="1"/>
  <c r="AM26555" i="1"/>
  <c r="AM26556" i="1"/>
  <c r="AM26557" i="1"/>
  <c r="AM26558" i="1"/>
  <c r="AM26559" i="1"/>
  <c r="AM26560" i="1"/>
  <c r="AM26561" i="1"/>
  <c r="AM26562" i="1"/>
  <c r="AM26563" i="1"/>
  <c r="AM26564" i="1"/>
  <c r="AM26565" i="1"/>
  <c r="AM26566" i="1"/>
  <c r="AM26567" i="1"/>
  <c r="AM26568" i="1"/>
  <c r="AM26569" i="1"/>
  <c r="AM26570" i="1"/>
  <c r="AM26571" i="1"/>
  <c r="AM26572" i="1"/>
  <c r="AM26573" i="1"/>
  <c r="AM26574" i="1"/>
  <c r="AM26575" i="1"/>
  <c r="AM26576" i="1"/>
  <c r="AM26577" i="1"/>
  <c r="AM26578" i="1"/>
  <c r="AM26579" i="1"/>
  <c r="AM26580" i="1"/>
  <c r="AM26581" i="1"/>
  <c r="AM26582" i="1"/>
  <c r="AM26583" i="1"/>
  <c r="AM26584" i="1"/>
  <c r="AM26585" i="1"/>
  <c r="AM26586" i="1"/>
  <c r="AM26587" i="1"/>
  <c r="AM26588" i="1"/>
  <c r="AM26589" i="1"/>
  <c r="AM26590" i="1"/>
  <c r="AM26591" i="1"/>
  <c r="AM26592" i="1"/>
  <c r="AM26593" i="1"/>
  <c r="AM26594" i="1"/>
  <c r="AM26595" i="1"/>
  <c r="AM26596" i="1"/>
  <c r="AM26597" i="1"/>
  <c r="AM26598" i="1"/>
  <c r="AM26599" i="1"/>
  <c r="AM26600" i="1"/>
  <c r="AM26601" i="1"/>
  <c r="AM26602" i="1"/>
  <c r="AM26603" i="1"/>
  <c r="AM26604" i="1"/>
  <c r="AM26605" i="1"/>
  <c r="AM26606" i="1"/>
  <c r="AM26607" i="1"/>
  <c r="AM26608" i="1"/>
  <c r="AM26609" i="1"/>
  <c r="AM26610" i="1"/>
  <c r="AM26611" i="1"/>
  <c r="AM26612" i="1"/>
  <c r="AM26613" i="1"/>
  <c r="AM26614" i="1"/>
  <c r="AM26615" i="1"/>
  <c r="AM26616" i="1"/>
  <c r="AM26617" i="1"/>
  <c r="AM26618" i="1"/>
  <c r="AM26619" i="1"/>
  <c r="AM26620" i="1"/>
  <c r="AM26621" i="1"/>
  <c r="AM26622" i="1"/>
  <c r="AM26623" i="1"/>
  <c r="AM26624" i="1"/>
  <c r="AM26625" i="1"/>
  <c r="AM26626" i="1"/>
  <c r="AM26627" i="1"/>
  <c r="AM26628" i="1"/>
  <c r="AM26629" i="1"/>
  <c r="AM26630" i="1"/>
  <c r="AM26631" i="1"/>
  <c r="AM26632" i="1"/>
  <c r="AM26633" i="1"/>
  <c r="AM26634" i="1"/>
  <c r="AM26635" i="1"/>
  <c r="AM26636" i="1"/>
  <c r="AM26637" i="1"/>
  <c r="AM26638" i="1"/>
  <c r="AM26639" i="1"/>
  <c r="AM26640" i="1"/>
  <c r="AM26641" i="1"/>
  <c r="AM26642" i="1"/>
  <c r="AM26643" i="1"/>
  <c r="AM26644" i="1"/>
  <c r="AM26645" i="1"/>
  <c r="AM26646" i="1"/>
  <c r="AM26647" i="1"/>
  <c r="AM26648" i="1"/>
  <c r="AM26649" i="1"/>
  <c r="AM26650" i="1"/>
  <c r="AM26651" i="1"/>
  <c r="AM26652" i="1"/>
  <c r="AM26653" i="1"/>
  <c r="AM26654" i="1"/>
  <c r="AM26655" i="1"/>
  <c r="AM26656" i="1"/>
  <c r="AM26657" i="1"/>
  <c r="AM26658" i="1"/>
  <c r="AM26659" i="1"/>
  <c r="AM26660" i="1"/>
  <c r="AM26661" i="1"/>
  <c r="AM26662" i="1"/>
  <c r="AM26663" i="1"/>
  <c r="AM26664" i="1"/>
  <c r="AM26665" i="1"/>
  <c r="AM26666" i="1"/>
  <c r="AM26667" i="1"/>
  <c r="AM26668" i="1"/>
  <c r="AM26669" i="1"/>
  <c r="AM26670" i="1"/>
  <c r="AM26671" i="1"/>
  <c r="AM26672" i="1"/>
  <c r="AM26673" i="1"/>
  <c r="AM26674" i="1"/>
  <c r="AM26675" i="1"/>
  <c r="AM26676" i="1"/>
  <c r="AM26677" i="1"/>
  <c r="AM26678" i="1"/>
  <c r="AM26679" i="1"/>
  <c r="AM26680" i="1"/>
  <c r="AM26681" i="1"/>
  <c r="AM26682" i="1"/>
  <c r="AM26683" i="1"/>
  <c r="AM26684" i="1"/>
  <c r="AM26685" i="1"/>
  <c r="AM26686" i="1"/>
  <c r="AM26687" i="1"/>
  <c r="AM26688" i="1"/>
  <c r="AM26689" i="1"/>
  <c r="AM26690" i="1"/>
  <c r="AM26691" i="1"/>
  <c r="AM26692" i="1"/>
  <c r="AM26693" i="1"/>
  <c r="AM26694" i="1"/>
  <c r="AM26695" i="1"/>
  <c r="AM26696" i="1"/>
  <c r="AM26697" i="1"/>
  <c r="AM26698" i="1"/>
  <c r="AM26699" i="1"/>
  <c r="AM26700" i="1"/>
  <c r="AM26701" i="1"/>
  <c r="AM26702" i="1"/>
  <c r="AM26703" i="1"/>
  <c r="AM26704" i="1"/>
  <c r="AM26705" i="1"/>
  <c r="AM26706" i="1"/>
  <c r="AM26707" i="1"/>
  <c r="AM26708" i="1"/>
  <c r="AM26709" i="1"/>
  <c r="AM26710" i="1"/>
  <c r="AM26711" i="1"/>
  <c r="AM26712" i="1"/>
  <c r="AM26713" i="1"/>
  <c r="AM26714" i="1"/>
  <c r="AM26715" i="1"/>
  <c r="AM26716" i="1"/>
  <c r="AM26717" i="1"/>
  <c r="AM26718" i="1"/>
  <c r="AM26719" i="1"/>
  <c r="AM26720" i="1"/>
  <c r="AM26721" i="1"/>
  <c r="AM26722" i="1"/>
  <c r="AM26723" i="1"/>
  <c r="AM26724" i="1"/>
  <c r="AM26725" i="1"/>
  <c r="AM26726" i="1"/>
  <c r="AM26727" i="1"/>
  <c r="AM26728" i="1"/>
  <c r="AM26729" i="1"/>
  <c r="AM26730" i="1"/>
  <c r="AM26731" i="1"/>
  <c r="AM26732" i="1"/>
  <c r="AM26733" i="1"/>
  <c r="AM26734" i="1"/>
  <c r="AM26735" i="1"/>
  <c r="AM26736" i="1"/>
  <c r="AM26737" i="1"/>
  <c r="AM26738" i="1"/>
  <c r="AM26739" i="1"/>
  <c r="AM26740" i="1"/>
  <c r="AM26741" i="1"/>
  <c r="AM26742" i="1"/>
  <c r="AM26743" i="1"/>
  <c r="AM26744" i="1"/>
  <c r="AM26745" i="1"/>
  <c r="AM26746" i="1"/>
  <c r="AM26747" i="1"/>
  <c r="AM26748" i="1"/>
  <c r="AM26749" i="1"/>
  <c r="AM26750" i="1"/>
  <c r="AM26751" i="1"/>
  <c r="AM26752" i="1"/>
  <c r="AM26753" i="1"/>
  <c r="AM26754" i="1"/>
  <c r="AM26755" i="1"/>
  <c r="AM26756" i="1"/>
  <c r="AM26757" i="1"/>
  <c r="AM26758" i="1"/>
  <c r="AM26759" i="1"/>
  <c r="AM26760" i="1"/>
  <c r="AM26761" i="1"/>
  <c r="AM26762" i="1"/>
  <c r="AM26763" i="1"/>
  <c r="AM26764" i="1"/>
  <c r="AM26765" i="1"/>
  <c r="AM26766" i="1"/>
  <c r="AM26767" i="1"/>
  <c r="AM26768" i="1"/>
  <c r="AM26769" i="1"/>
  <c r="AM26770" i="1"/>
  <c r="AM26771" i="1"/>
  <c r="AM26772" i="1"/>
  <c r="AM26773" i="1"/>
  <c r="AM26774" i="1"/>
  <c r="AM26775" i="1"/>
  <c r="AM26776" i="1"/>
  <c r="AM26777" i="1"/>
  <c r="AM26778" i="1"/>
  <c r="AM26779" i="1"/>
  <c r="AM26780" i="1"/>
  <c r="AM26781" i="1"/>
  <c r="AM26782" i="1"/>
  <c r="AM26783" i="1"/>
  <c r="AM26784" i="1"/>
  <c r="AM26785" i="1"/>
  <c r="AM26786" i="1"/>
  <c r="AM26787" i="1"/>
  <c r="AM26788" i="1"/>
  <c r="AM26789" i="1"/>
  <c r="AM26790" i="1"/>
  <c r="AM26791" i="1"/>
  <c r="AM26792" i="1"/>
  <c r="AM26793" i="1"/>
  <c r="AM26794" i="1"/>
  <c r="AM26795" i="1"/>
  <c r="AM26796" i="1"/>
  <c r="AM26797" i="1"/>
  <c r="AM26798" i="1"/>
  <c r="AM26799" i="1"/>
  <c r="AM26800" i="1"/>
  <c r="AM26801" i="1"/>
  <c r="AM26802" i="1"/>
  <c r="AM26803" i="1"/>
  <c r="AM26804" i="1"/>
  <c r="AM26805" i="1"/>
  <c r="AM26806" i="1"/>
  <c r="AM26807" i="1"/>
  <c r="AM26808" i="1"/>
  <c r="AM26809" i="1"/>
  <c r="AM26810" i="1"/>
  <c r="AM26811" i="1"/>
  <c r="AM26812" i="1"/>
  <c r="AM26813" i="1"/>
  <c r="AM26814" i="1"/>
  <c r="AM26815" i="1"/>
  <c r="AM26816" i="1"/>
  <c r="AM26817" i="1"/>
  <c r="AM26818" i="1"/>
  <c r="AM26819" i="1"/>
  <c r="AM26820" i="1"/>
  <c r="AM26821" i="1"/>
  <c r="AM26822" i="1"/>
  <c r="AM26823" i="1"/>
  <c r="AM26824" i="1"/>
  <c r="AM26825" i="1"/>
  <c r="AM26826" i="1"/>
  <c r="AM26827" i="1"/>
  <c r="AM26828" i="1"/>
  <c r="AM26829" i="1"/>
  <c r="AM26830" i="1"/>
  <c r="AM26831" i="1"/>
  <c r="AM26832" i="1"/>
  <c r="AM26833" i="1"/>
  <c r="AM26834" i="1"/>
  <c r="AM26835" i="1"/>
  <c r="AM26836" i="1"/>
  <c r="AM26837" i="1"/>
  <c r="AM26838" i="1"/>
  <c r="AM26839" i="1"/>
  <c r="AM26840" i="1"/>
  <c r="AM26841" i="1"/>
  <c r="AM26842" i="1"/>
  <c r="AM26843" i="1"/>
  <c r="AM26844" i="1"/>
  <c r="AM26845" i="1"/>
  <c r="AM26846" i="1"/>
  <c r="AM26847" i="1"/>
  <c r="AM26848" i="1"/>
  <c r="AM26849" i="1"/>
  <c r="AM26850" i="1"/>
  <c r="AM26851" i="1"/>
  <c r="AM26852" i="1"/>
  <c r="AM26853" i="1"/>
  <c r="AM26854" i="1"/>
  <c r="AM26855" i="1"/>
  <c r="AM26856" i="1"/>
  <c r="AM26857" i="1"/>
  <c r="AM26858" i="1"/>
  <c r="AM26859" i="1"/>
  <c r="AM26860" i="1"/>
  <c r="AM26861" i="1"/>
  <c r="AM26862" i="1"/>
  <c r="AM26863" i="1"/>
  <c r="AM26864" i="1"/>
  <c r="AM26865" i="1"/>
  <c r="AM26866" i="1"/>
  <c r="AM26867" i="1"/>
  <c r="AM26868" i="1"/>
  <c r="AM26869" i="1"/>
  <c r="AM26870" i="1"/>
  <c r="AM26871" i="1"/>
  <c r="AM26872" i="1"/>
  <c r="AM26873" i="1"/>
  <c r="AM26874" i="1"/>
  <c r="AM26875" i="1"/>
  <c r="AM26876" i="1"/>
  <c r="AM26877" i="1"/>
  <c r="AM26878" i="1"/>
  <c r="AM26879" i="1"/>
  <c r="AM26880" i="1"/>
  <c r="AM26881" i="1"/>
  <c r="AM26882" i="1"/>
  <c r="AM26883" i="1"/>
  <c r="AM26884" i="1"/>
  <c r="AM26885" i="1"/>
  <c r="AM26886" i="1"/>
  <c r="AM26887" i="1"/>
  <c r="AM26888" i="1"/>
  <c r="AM26889" i="1"/>
  <c r="AM26890" i="1"/>
  <c r="AM26891" i="1"/>
  <c r="AM26892" i="1"/>
  <c r="AM26893" i="1"/>
  <c r="AM26894" i="1"/>
  <c r="AM26895" i="1"/>
  <c r="AM26896" i="1"/>
  <c r="AM26897" i="1"/>
  <c r="AM26898" i="1"/>
  <c r="AM26899" i="1"/>
  <c r="AM26900" i="1"/>
  <c r="AM26901" i="1"/>
  <c r="AM26902" i="1"/>
  <c r="AM26903" i="1"/>
  <c r="AM26904" i="1"/>
  <c r="AM26905" i="1"/>
  <c r="AM26906" i="1"/>
  <c r="AM26907" i="1"/>
  <c r="AM26908" i="1"/>
  <c r="AM26909" i="1"/>
  <c r="AM26910" i="1"/>
  <c r="AM26911" i="1"/>
  <c r="AM26912" i="1"/>
  <c r="AM26913" i="1"/>
  <c r="AM26914" i="1"/>
  <c r="AM26915" i="1"/>
  <c r="AM26916" i="1"/>
  <c r="AM26917" i="1"/>
  <c r="AM26918" i="1"/>
  <c r="AM26919" i="1"/>
  <c r="AM26920" i="1"/>
  <c r="AM26921" i="1"/>
  <c r="AM26922" i="1"/>
  <c r="AM26923" i="1"/>
  <c r="AM26924" i="1"/>
  <c r="AM26925" i="1"/>
  <c r="AM26926" i="1"/>
  <c r="AM26927" i="1"/>
  <c r="AM26928" i="1"/>
  <c r="AM26929" i="1"/>
  <c r="AM26930" i="1"/>
  <c r="AM26931" i="1"/>
  <c r="AM26932" i="1"/>
  <c r="AM26933" i="1"/>
  <c r="AM26934" i="1"/>
  <c r="AM26935" i="1"/>
  <c r="AM26936" i="1"/>
  <c r="AM26937" i="1"/>
  <c r="AM26938" i="1"/>
  <c r="AM26939" i="1"/>
  <c r="AM26940" i="1"/>
  <c r="AM26941" i="1"/>
  <c r="AM26942" i="1"/>
  <c r="AM26943" i="1"/>
  <c r="AM26944" i="1"/>
  <c r="AM26945" i="1"/>
  <c r="AM26946" i="1"/>
  <c r="AM26947" i="1"/>
  <c r="AM26948" i="1"/>
  <c r="AM26949" i="1"/>
  <c r="AM26950" i="1"/>
  <c r="AM26951" i="1"/>
  <c r="AM26952" i="1"/>
  <c r="AM26953" i="1"/>
  <c r="AM26954" i="1"/>
  <c r="AM26955" i="1"/>
  <c r="AM26956" i="1"/>
  <c r="AM26957" i="1"/>
  <c r="AM26958" i="1"/>
  <c r="AM26959" i="1"/>
  <c r="AM26960" i="1"/>
  <c r="AM26961" i="1"/>
  <c r="AM26962" i="1"/>
  <c r="AM26963" i="1"/>
  <c r="AM26964" i="1"/>
  <c r="AM26965" i="1"/>
  <c r="AM26966" i="1"/>
  <c r="AM26967" i="1"/>
  <c r="AM26968" i="1"/>
  <c r="AM26969" i="1"/>
  <c r="AM26970" i="1"/>
  <c r="AM26971" i="1"/>
  <c r="AM26972" i="1"/>
  <c r="AM26973" i="1"/>
  <c r="AM26974" i="1"/>
  <c r="AM26975" i="1"/>
  <c r="AM26976" i="1"/>
  <c r="AM26977" i="1"/>
  <c r="AM26978" i="1"/>
  <c r="AM26979" i="1"/>
  <c r="AM26980" i="1"/>
  <c r="AM26981" i="1"/>
  <c r="AM26982" i="1"/>
  <c r="AM26983" i="1"/>
  <c r="AM26984" i="1"/>
  <c r="AM26985" i="1"/>
  <c r="AM26986" i="1"/>
  <c r="AM26987" i="1"/>
  <c r="AM26988" i="1"/>
  <c r="AM26989" i="1"/>
  <c r="AM26990" i="1"/>
  <c r="AM26991" i="1"/>
  <c r="AM26992" i="1"/>
  <c r="AM26993" i="1"/>
  <c r="AM26994" i="1"/>
  <c r="AM26995" i="1"/>
  <c r="AM26996" i="1"/>
  <c r="AM26997" i="1"/>
  <c r="AM26998" i="1"/>
  <c r="AM26999" i="1"/>
  <c r="AM27000" i="1"/>
  <c r="AM27001" i="1"/>
  <c r="AM27002" i="1"/>
  <c r="AM27003" i="1"/>
  <c r="AM27004" i="1"/>
  <c r="AM27005" i="1"/>
  <c r="AM27006" i="1"/>
  <c r="AM27007" i="1"/>
  <c r="AM27008" i="1"/>
  <c r="AM27009" i="1"/>
  <c r="AM27010" i="1"/>
  <c r="AM27011" i="1"/>
  <c r="AM27012" i="1"/>
  <c r="AM27013" i="1"/>
  <c r="AM27014" i="1"/>
  <c r="AM27015" i="1"/>
  <c r="AM27016" i="1"/>
  <c r="AM27017" i="1"/>
  <c r="AM27018" i="1"/>
  <c r="AM27019" i="1"/>
  <c r="AM27020" i="1"/>
  <c r="AM27021" i="1"/>
  <c r="AM27022" i="1"/>
  <c r="AM27023" i="1"/>
  <c r="AM27024" i="1"/>
  <c r="AM27025" i="1"/>
  <c r="AM27026" i="1"/>
  <c r="AM27027" i="1"/>
  <c r="AM27028" i="1"/>
  <c r="AM27029" i="1"/>
  <c r="AM27030" i="1"/>
  <c r="AM27031" i="1"/>
  <c r="AM27032" i="1"/>
  <c r="AM27033" i="1"/>
  <c r="AM27034" i="1"/>
  <c r="AM27035" i="1"/>
  <c r="AM27036" i="1"/>
  <c r="AM27037" i="1"/>
  <c r="AM27038" i="1"/>
  <c r="AM27039" i="1"/>
  <c r="AM27040" i="1"/>
  <c r="AM27041" i="1"/>
  <c r="AM27042" i="1"/>
  <c r="AM27043" i="1"/>
  <c r="AM27044" i="1"/>
  <c r="AM27045" i="1"/>
  <c r="AM27046" i="1"/>
  <c r="AM27047" i="1"/>
  <c r="AM27048" i="1"/>
  <c r="AM27049" i="1"/>
  <c r="AM27050" i="1"/>
  <c r="AM27051" i="1"/>
  <c r="AM27052" i="1"/>
  <c r="AM27053" i="1"/>
  <c r="AM27054" i="1"/>
  <c r="AM27055" i="1"/>
  <c r="AM27056" i="1"/>
  <c r="AM27057" i="1"/>
  <c r="AM27058" i="1"/>
  <c r="AM27059" i="1"/>
  <c r="AM27060" i="1"/>
  <c r="AM27061" i="1"/>
  <c r="AM27062" i="1"/>
  <c r="AM27063" i="1"/>
  <c r="AM27064" i="1"/>
  <c r="AM27065" i="1"/>
  <c r="AM27066" i="1"/>
  <c r="AM27067" i="1"/>
  <c r="AM27068" i="1"/>
  <c r="AM27069" i="1"/>
  <c r="AM27070" i="1"/>
  <c r="AM27071" i="1"/>
  <c r="AM27072" i="1"/>
  <c r="AM27073" i="1"/>
  <c r="AM27074" i="1"/>
  <c r="AM27075" i="1"/>
  <c r="AM27076" i="1"/>
  <c r="AM27077" i="1"/>
  <c r="AM27078" i="1"/>
  <c r="AM27079" i="1"/>
  <c r="AM27080" i="1"/>
  <c r="AM27081" i="1"/>
  <c r="AM27082" i="1"/>
  <c r="AM27083" i="1"/>
  <c r="AM27084" i="1"/>
  <c r="AM27085" i="1"/>
  <c r="AM27086" i="1"/>
  <c r="AM27087" i="1"/>
  <c r="AM27088" i="1"/>
  <c r="AM27089" i="1"/>
  <c r="AM27090" i="1"/>
  <c r="AM27091" i="1"/>
  <c r="AM27092" i="1"/>
  <c r="AM27093" i="1"/>
  <c r="AM27094" i="1"/>
  <c r="AM27095" i="1"/>
  <c r="AM27096" i="1"/>
  <c r="AM27097" i="1"/>
  <c r="AM27098" i="1"/>
  <c r="AM27099" i="1"/>
  <c r="AM27100" i="1"/>
  <c r="AM27101" i="1"/>
  <c r="AM27102" i="1"/>
  <c r="AM27103" i="1"/>
  <c r="AM27104" i="1"/>
  <c r="AM27105" i="1"/>
  <c r="AM27106" i="1"/>
  <c r="AM27107" i="1"/>
  <c r="AM27108" i="1"/>
  <c r="AM27109" i="1"/>
  <c r="AM27110" i="1"/>
  <c r="AM27111" i="1"/>
  <c r="AM27112" i="1"/>
  <c r="AM27113" i="1"/>
  <c r="AM27114" i="1"/>
  <c r="AM27115" i="1"/>
  <c r="AM27116" i="1"/>
  <c r="AM27117" i="1"/>
  <c r="AM27118" i="1"/>
  <c r="AM27119" i="1"/>
  <c r="AM27120" i="1"/>
  <c r="AM27121" i="1"/>
  <c r="AM27122" i="1"/>
  <c r="AM27123" i="1"/>
  <c r="AM27124" i="1"/>
  <c r="AM27125" i="1"/>
  <c r="AM27126" i="1"/>
  <c r="AM27127" i="1"/>
  <c r="AM27128" i="1"/>
  <c r="AM27129" i="1"/>
  <c r="AM27130" i="1"/>
  <c r="AM27131" i="1"/>
  <c r="AM27132" i="1"/>
  <c r="AM27133" i="1"/>
  <c r="AM27134" i="1"/>
  <c r="AM27135" i="1"/>
  <c r="AM27136" i="1"/>
  <c r="AM27137" i="1"/>
  <c r="AM27138" i="1"/>
  <c r="AM27139" i="1"/>
  <c r="AM27140" i="1"/>
  <c r="AM27141" i="1"/>
  <c r="AM27142" i="1"/>
  <c r="AM27143" i="1"/>
  <c r="AM27144" i="1"/>
  <c r="AM27145" i="1"/>
  <c r="AM27146" i="1"/>
  <c r="AM27147" i="1"/>
  <c r="AM27148" i="1"/>
  <c r="AM27149" i="1"/>
  <c r="AM27150" i="1"/>
  <c r="AM8114" i="1"/>
  <c r="AK8099" i="1"/>
  <c r="AK8100" i="1"/>
  <c r="AK8101" i="1"/>
  <c r="AK8102" i="1"/>
  <c r="AK8103" i="1"/>
  <c r="AK8104" i="1"/>
  <c r="AK8105" i="1"/>
  <c r="AK8106" i="1"/>
  <c r="AK8107" i="1"/>
  <c r="AK8108" i="1"/>
  <c r="AK8109" i="1"/>
  <c r="AK8110" i="1"/>
  <c r="AK8111" i="1"/>
  <c r="AK8112" i="1"/>
  <c r="AK8113" i="1"/>
  <c r="AK8114" i="1"/>
  <c r="AK8115" i="1"/>
  <c r="AK8116" i="1"/>
  <c r="AK8117" i="1"/>
  <c r="AK8118" i="1"/>
  <c r="AK8119" i="1"/>
  <c r="AK8120" i="1"/>
  <c r="AK8121" i="1"/>
  <c r="AK8122" i="1"/>
  <c r="AK8123" i="1"/>
  <c r="AK8124" i="1"/>
  <c r="AK8125" i="1"/>
  <c r="AK8126" i="1"/>
  <c r="AK8127" i="1"/>
  <c r="AK8128" i="1"/>
  <c r="AK8129" i="1"/>
  <c r="AK8130" i="1"/>
  <c r="AK8131" i="1"/>
  <c r="AK8132" i="1"/>
  <c r="AK8133" i="1"/>
  <c r="AK8134" i="1"/>
  <c r="AK8135" i="1"/>
  <c r="AK8136" i="1"/>
  <c r="AK8137" i="1"/>
  <c r="AK8138" i="1"/>
  <c r="AK8139" i="1"/>
  <c r="AK8140" i="1"/>
  <c r="AK8141" i="1"/>
  <c r="AK8142" i="1"/>
  <c r="AK8143" i="1"/>
  <c r="AK8144" i="1"/>
  <c r="AK8145" i="1"/>
  <c r="AK8146" i="1"/>
  <c r="AK8147" i="1"/>
  <c r="AK8148" i="1"/>
  <c r="AK8149" i="1"/>
  <c r="AK8150" i="1"/>
  <c r="AK8151" i="1"/>
  <c r="AK8152" i="1"/>
  <c r="AK8153" i="1"/>
  <c r="AK8154" i="1"/>
  <c r="AK8155" i="1"/>
  <c r="AK8156" i="1"/>
  <c r="AK8157" i="1"/>
  <c r="AK8158" i="1"/>
  <c r="AK8159" i="1"/>
  <c r="AK8160" i="1"/>
  <c r="AK8161" i="1"/>
  <c r="AK8162" i="1"/>
  <c r="AK8163" i="1"/>
  <c r="AK8164" i="1"/>
  <c r="AK8165" i="1"/>
  <c r="AK8166" i="1"/>
  <c r="AK8167" i="1"/>
  <c r="AK8168" i="1"/>
  <c r="AK8169" i="1"/>
  <c r="AK8170" i="1"/>
  <c r="AK8171" i="1"/>
  <c r="AK8172" i="1"/>
  <c r="AK8173" i="1"/>
  <c r="AK8174" i="1"/>
  <c r="AK8175" i="1"/>
  <c r="AK8176" i="1"/>
  <c r="AK8177" i="1"/>
  <c r="AK8178" i="1"/>
  <c r="AK8179" i="1"/>
  <c r="AK8180" i="1"/>
  <c r="AK8181" i="1"/>
  <c r="AK8182" i="1"/>
  <c r="AK8183" i="1"/>
  <c r="AK8184" i="1"/>
  <c r="AK8185" i="1"/>
  <c r="AK8186" i="1"/>
  <c r="AK8187" i="1"/>
  <c r="AK8188" i="1"/>
  <c r="AK8189" i="1"/>
  <c r="AK8190" i="1"/>
  <c r="AK8191" i="1"/>
  <c r="AK8192" i="1"/>
  <c r="AK8193" i="1"/>
  <c r="AK8194" i="1"/>
  <c r="AK8195" i="1"/>
  <c r="AK8196" i="1"/>
  <c r="AK8197" i="1"/>
  <c r="AK8198" i="1"/>
  <c r="AK8199" i="1"/>
  <c r="AK8200" i="1"/>
  <c r="AK8201" i="1"/>
  <c r="AK8202" i="1"/>
  <c r="AK8203" i="1"/>
  <c r="AK8204" i="1"/>
  <c r="AK8205" i="1"/>
  <c r="AK8206" i="1"/>
  <c r="AK8207" i="1"/>
  <c r="AK8208" i="1"/>
  <c r="AK8209" i="1"/>
  <c r="AK8210" i="1"/>
  <c r="AK8211" i="1"/>
  <c r="AK8212" i="1"/>
  <c r="AK8213" i="1"/>
  <c r="AK8214" i="1"/>
  <c r="AK8215" i="1"/>
  <c r="AK8216" i="1"/>
  <c r="AK8217" i="1"/>
  <c r="AK8218" i="1"/>
  <c r="AK8219" i="1"/>
  <c r="AK8220" i="1"/>
  <c r="AK8221" i="1"/>
  <c r="AK8222" i="1"/>
  <c r="AK8223" i="1"/>
  <c r="AK8224" i="1"/>
  <c r="AK8225" i="1"/>
  <c r="AK8226" i="1"/>
  <c r="AK8227" i="1"/>
  <c r="AK8228" i="1"/>
  <c r="AK8229" i="1"/>
  <c r="AK8230" i="1"/>
  <c r="AK8231" i="1"/>
  <c r="AK8232" i="1"/>
  <c r="AK8233" i="1"/>
  <c r="AK8234" i="1"/>
  <c r="AK8235" i="1"/>
  <c r="AK8236" i="1"/>
  <c r="AK8237" i="1"/>
  <c r="AK8238" i="1"/>
  <c r="AK8239" i="1"/>
  <c r="AK8240" i="1"/>
  <c r="AK8241" i="1"/>
  <c r="AK8242" i="1"/>
  <c r="AK8243" i="1"/>
  <c r="AK8244" i="1"/>
  <c r="AK8245" i="1"/>
  <c r="AK8246" i="1"/>
  <c r="AK8247" i="1"/>
  <c r="AK8248" i="1"/>
  <c r="AK8249" i="1"/>
  <c r="AK8250" i="1"/>
  <c r="AK8251" i="1"/>
  <c r="AK8252" i="1"/>
  <c r="AK8253" i="1"/>
  <c r="AK8254" i="1"/>
  <c r="AK8255" i="1"/>
  <c r="AK8256" i="1"/>
  <c r="AK8257" i="1"/>
  <c r="AK8258" i="1"/>
  <c r="AK8259" i="1"/>
  <c r="AK8260" i="1"/>
  <c r="AK8261" i="1"/>
  <c r="AK8262" i="1"/>
  <c r="AK8263" i="1"/>
  <c r="AK8264" i="1"/>
  <c r="AK8265" i="1"/>
  <c r="AK8266" i="1"/>
  <c r="AK8267" i="1"/>
  <c r="AK8268" i="1"/>
  <c r="AK8269" i="1"/>
  <c r="AK8270" i="1"/>
  <c r="AK8271" i="1"/>
  <c r="AK8272" i="1"/>
  <c r="AK8273" i="1"/>
  <c r="AK8274" i="1"/>
  <c r="AK8275" i="1"/>
  <c r="AK8276" i="1"/>
  <c r="AK8277" i="1"/>
  <c r="AK8278" i="1"/>
  <c r="AK8279" i="1"/>
  <c r="AK8280" i="1"/>
  <c r="AK8281" i="1"/>
  <c r="AK8282" i="1"/>
  <c r="AK8283" i="1"/>
  <c r="AK8284" i="1"/>
  <c r="AK8285" i="1"/>
  <c r="AK8286" i="1"/>
  <c r="AK8287" i="1"/>
  <c r="AK8288" i="1"/>
  <c r="AK8289" i="1"/>
  <c r="AK8290" i="1"/>
  <c r="AK8291" i="1"/>
  <c r="AK8292" i="1"/>
  <c r="AK8293" i="1"/>
  <c r="AK8294" i="1"/>
  <c r="AK8295" i="1"/>
  <c r="AK8296" i="1"/>
  <c r="AK8297" i="1"/>
  <c r="AK8298" i="1"/>
  <c r="AK8299" i="1"/>
  <c r="AK8300" i="1"/>
  <c r="AK8301" i="1"/>
  <c r="AK8302" i="1"/>
  <c r="AK8303" i="1"/>
  <c r="AK8304" i="1"/>
  <c r="AK8305" i="1"/>
  <c r="AK8306" i="1"/>
  <c r="AK8307" i="1"/>
  <c r="AK8308" i="1"/>
  <c r="AK8309" i="1"/>
  <c r="AK8310" i="1"/>
  <c r="AK8311" i="1"/>
  <c r="AK8312" i="1"/>
  <c r="AK8313" i="1"/>
  <c r="AK8314" i="1"/>
  <c r="AK8315" i="1"/>
  <c r="AK8316" i="1"/>
  <c r="AK8317" i="1"/>
  <c r="AK8318" i="1"/>
  <c r="AK8319" i="1"/>
  <c r="AK8320" i="1"/>
  <c r="AK8321" i="1"/>
  <c r="AK8322" i="1"/>
  <c r="AK8323" i="1"/>
  <c r="AK8324" i="1"/>
  <c r="AK8325" i="1"/>
  <c r="AK8326" i="1"/>
  <c r="AK8327" i="1"/>
  <c r="AK8328" i="1"/>
  <c r="AK8329" i="1"/>
  <c r="AK8330" i="1"/>
  <c r="AK8331" i="1"/>
  <c r="AK8332" i="1"/>
  <c r="AK8333" i="1"/>
  <c r="AK8334" i="1"/>
  <c r="AK8335" i="1"/>
  <c r="AK8336" i="1"/>
  <c r="AK8337" i="1"/>
  <c r="AK8338" i="1"/>
  <c r="AK8339" i="1"/>
  <c r="AK8340" i="1"/>
  <c r="AK8341" i="1"/>
  <c r="AK8342" i="1"/>
  <c r="AK8343" i="1"/>
  <c r="AK8344" i="1"/>
  <c r="AK8345" i="1"/>
  <c r="AK8346" i="1"/>
  <c r="AK8347" i="1"/>
  <c r="AK8348" i="1"/>
  <c r="AK8349" i="1"/>
  <c r="AK8350" i="1"/>
  <c r="AK8351" i="1"/>
  <c r="AK8352" i="1"/>
  <c r="AK8353" i="1"/>
  <c r="AK8354" i="1"/>
  <c r="AK8355" i="1"/>
  <c r="AK8356" i="1"/>
  <c r="AK8357" i="1"/>
  <c r="AK8358" i="1"/>
  <c r="AK8359" i="1"/>
  <c r="AK8360" i="1"/>
  <c r="AK8361" i="1"/>
  <c r="AK8362" i="1"/>
  <c r="AK8363" i="1"/>
  <c r="AK8364" i="1"/>
  <c r="AK8365" i="1"/>
  <c r="AK8366" i="1"/>
  <c r="AK8367" i="1"/>
  <c r="AK8368" i="1"/>
  <c r="AK8369" i="1"/>
  <c r="AK8370" i="1"/>
  <c r="AK8371" i="1"/>
  <c r="AK8372" i="1"/>
  <c r="AK8373" i="1"/>
  <c r="AK8374" i="1"/>
  <c r="AK8375" i="1"/>
  <c r="AK8376" i="1"/>
  <c r="AK8377" i="1"/>
  <c r="AK8378" i="1"/>
  <c r="AK8379" i="1"/>
  <c r="AK8380" i="1"/>
  <c r="AK8381" i="1"/>
  <c r="AK8382" i="1"/>
  <c r="AK8383" i="1"/>
  <c r="AK8384" i="1"/>
  <c r="AK8385" i="1"/>
  <c r="AK8386" i="1"/>
  <c r="AK8387" i="1"/>
  <c r="AK8388" i="1"/>
  <c r="AK8389" i="1"/>
  <c r="AK8390" i="1"/>
  <c r="AK8391" i="1"/>
  <c r="AK8392" i="1"/>
  <c r="AK8393" i="1"/>
  <c r="AK8394" i="1"/>
  <c r="AK8395" i="1"/>
  <c r="AK8396" i="1"/>
  <c r="AK8397" i="1"/>
  <c r="AK8398" i="1"/>
  <c r="AK8399" i="1"/>
  <c r="AK8400" i="1"/>
  <c r="AK8401" i="1"/>
  <c r="AK8402" i="1"/>
  <c r="AK8403" i="1"/>
  <c r="AK8404" i="1"/>
  <c r="AK8405" i="1"/>
  <c r="AK8406" i="1"/>
  <c r="AK8407" i="1"/>
  <c r="AK8408" i="1"/>
  <c r="AK8409" i="1"/>
  <c r="AK8410" i="1"/>
  <c r="AK8411" i="1"/>
  <c r="AK8412" i="1"/>
  <c r="AK8413" i="1"/>
  <c r="AK8414" i="1"/>
  <c r="AK8415" i="1"/>
  <c r="AK8416" i="1"/>
  <c r="AK8417" i="1"/>
  <c r="AK8418" i="1"/>
  <c r="AK8419" i="1"/>
  <c r="AK8420" i="1"/>
  <c r="AK8421" i="1"/>
  <c r="AK8422" i="1"/>
  <c r="AK8423" i="1"/>
  <c r="AK8424" i="1"/>
  <c r="AK8425" i="1"/>
  <c r="AK8426" i="1"/>
  <c r="AK8427" i="1"/>
  <c r="AK8428" i="1"/>
  <c r="AK8429" i="1"/>
  <c r="AK8430" i="1"/>
  <c r="AK8431" i="1"/>
  <c r="AK8432" i="1"/>
  <c r="AK8433" i="1"/>
  <c r="AK8434" i="1"/>
  <c r="AK8435" i="1"/>
  <c r="AK8436" i="1"/>
  <c r="AK8437" i="1"/>
  <c r="AK8438" i="1"/>
  <c r="AK8439" i="1"/>
  <c r="AK8440" i="1"/>
  <c r="AK8441" i="1"/>
  <c r="AK8442" i="1"/>
  <c r="AK8443" i="1"/>
  <c r="AK8444" i="1"/>
  <c r="AK8445" i="1"/>
  <c r="AK8446" i="1"/>
  <c r="AK8447" i="1"/>
  <c r="AK8448" i="1"/>
  <c r="AK8449" i="1"/>
  <c r="AK8450" i="1"/>
  <c r="AK8451" i="1"/>
  <c r="AK8452" i="1"/>
  <c r="AK8453" i="1"/>
  <c r="AK8454" i="1"/>
  <c r="AK8455" i="1"/>
  <c r="AK8456" i="1"/>
  <c r="AK8457" i="1"/>
  <c r="AK8458" i="1"/>
  <c r="AK8459" i="1"/>
  <c r="AK8460" i="1"/>
  <c r="AK8461" i="1"/>
  <c r="AK8462" i="1"/>
  <c r="AK8463" i="1"/>
  <c r="AK8464" i="1"/>
  <c r="AK8465" i="1"/>
  <c r="AK8466" i="1"/>
  <c r="AK8467" i="1"/>
  <c r="AK8468" i="1"/>
  <c r="AK8469" i="1"/>
  <c r="AK8470" i="1"/>
  <c r="AK8471" i="1"/>
  <c r="AK8472" i="1"/>
  <c r="AK8473" i="1"/>
  <c r="AK8474" i="1"/>
  <c r="AK8475" i="1"/>
  <c r="AK8476" i="1"/>
  <c r="AK8477" i="1"/>
  <c r="AK8478" i="1"/>
  <c r="AK8479" i="1"/>
  <c r="AK8480" i="1"/>
  <c r="AK8481" i="1"/>
  <c r="AK8482" i="1"/>
  <c r="AK8483" i="1"/>
  <c r="AK8484" i="1"/>
  <c r="AK8485" i="1"/>
  <c r="AK8486" i="1"/>
  <c r="AK8487" i="1"/>
  <c r="AK8488" i="1"/>
  <c r="AK8489" i="1"/>
  <c r="AK8490" i="1"/>
  <c r="AK8491" i="1"/>
  <c r="AK8492" i="1"/>
  <c r="AK8493" i="1"/>
  <c r="AK8494" i="1"/>
  <c r="AK8495" i="1"/>
  <c r="AK8496" i="1"/>
  <c r="AK8497" i="1"/>
  <c r="AK8498" i="1"/>
  <c r="AK8499" i="1"/>
  <c r="AK8500" i="1"/>
  <c r="AK8501" i="1"/>
  <c r="AK8502" i="1"/>
  <c r="AK8503" i="1"/>
  <c r="AK8504" i="1"/>
  <c r="AK8505" i="1"/>
  <c r="AK8506" i="1"/>
  <c r="AK8507" i="1"/>
  <c r="AK8508" i="1"/>
  <c r="AK8509" i="1"/>
  <c r="AK8510" i="1"/>
  <c r="AK8511" i="1"/>
  <c r="AK8512" i="1"/>
  <c r="AK8513" i="1"/>
  <c r="AK8514" i="1"/>
  <c r="AK8515" i="1"/>
  <c r="AK8516" i="1"/>
  <c r="AK8517" i="1"/>
  <c r="AK8518" i="1"/>
  <c r="AK8519" i="1"/>
  <c r="AK8520" i="1"/>
  <c r="AK8521" i="1"/>
  <c r="AK8522" i="1"/>
  <c r="AK8523" i="1"/>
  <c r="AK8524" i="1"/>
  <c r="AK8525" i="1"/>
  <c r="AK8526" i="1"/>
  <c r="AK8527" i="1"/>
  <c r="AK8528" i="1"/>
  <c r="AK8529" i="1"/>
  <c r="AK8530" i="1"/>
  <c r="AK8531" i="1"/>
  <c r="AK8532" i="1"/>
  <c r="AK8533" i="1"/>
  <c r="AK8534" i="1"/>
  <c r="AK8535" i="1"/>
  <c r="AK8536" i="1"/>
  <c r="AK8537" i="1"/>
  <c r="AK8538" i="1"/>
  <c r="AK8539" i="1"/>
  <c r="AK8540" i="1"/>
  <c r="AK8541" i="1"/>
  <c r="AK8542" i="1"/>
  <c r="AK8543" i="1"/>
  <c r="AK8544" i="1"/>
  <c r="AK8545" i="1"/>
  <c r="AK8546" i="1"/>
  <c r="AK8547" i="1"/>
  <c r="AK8548" i="1"/>
  <c r="AK8549" i="1"/>
  <c r="AK8550" i="1"/>
  <c r="AK8551" i="1"/>
  <c r="AK8552" i="1"/>
  <c r="AK8553" i="1"/>
  <c r="AK8554" i="1"/>
  <c r="AK8555" i="1"/>
  <c r="AK8556" i="1"/>
  <c r="AK8557" i="1"/>
  <c r="AK8558" i="1"/>
  <c r="AK8559" i="1"/>
  <c r="AK8560" i="1"/>
  <c r="AK8561" i="1"/>
  <c r="AK8562" i="1"/>
  <c r="AK8563" i="1"/>
  <c r="AK8564" i="1"/>
  <c r="AK8565" i="1"/>
  <c r="AK8566" i="1"/>
  <c r="AK8567" i="1"/>
  <c r="AK8568" i="1"/>
  <c r="AK8569" i="1"/>
  <c r="AK8570" i="1"/>
  <c r="AK8571" i="1"/>
  <c r="AK8572" i="1"/>
  <c r="AK8573" i="1"/>
  <c r="AK8574" i="1"/>
  <c r="AK8575" i="1"/>
  <c r="AK8576" i="1"/>
  <c r="AK8577" i="1"/>
  <c r="AK8578" i="1"/>
  <c r="AK8579" i="1"/>
  <c r="AK8580" i="1"/>
  <c r="AK8581" i="1"/>
  <c r="AK8582" i="1"/>
  <c r="AK8583" i="1"/>
  <c r="AK8584" i="1"/>
  <c r="AK8585" i="1"/>
  <c r="AK8586" i="1"/>
  <c r="AK8587" i="1"/>
  <c r="AK8588" i="1"/>
  <c r="AK8589" i="1"/>
  <c r="AK8590" i="1"/>
  <c r="AK8591" i="1"/>
  <c r="AK8592" i="1"/>
  <c r="AK8593" i="1"/>
  <c r="AK8594" i="1"/>
  <c r="AK8595" i="1"/>
  <c r="AK8596" i="1"/>
  <c r="AK8597" i="1"/>
  <c r="AK8598" i="1"/>
  <c r="AK8599" i="1"/>
  <c r="AK8600" i="1"/>
  <c r="AK8601" i="1"/>
  <c r="AK8602" i="1"/>
  <c r="AK8603" i="1"/>
  <c r="AK8604" i="1"/>
  <c r="AK8605" i="1"/>
  <c r="AK8606" i="1"/>
  <c r="AK8607" i="1"/>
  <c r="AK8608" i="1"/>
  <c r="AK8609" i="1"/>
  <c r="AK8610" i="1"/>
  <c r="AK8611" i="1"/>
  <c r="AK8612" i="1"/>
  <c r="AK8613" i="1"/>
  <c r="AK8614" i="1"/>
  <c r="AK8615" i="1"/>
  <c r="AK8616" i="1"/>
  <c r="AK8617" i="1"/>
  <c r="AK8618" i="1"/>
  <c r="AK8619" i="1"/>
  <c r="AK8620" i="1"/>
  <c r="AK8621" i="1"/>
  <c r="AK8622" i="1"/>
  <c r="AK8623" i="1"/>
  <c r="AK8624" i="1"/>
  <c r="AK8625" i="1"/>
  <c r="AK8626" i="1"/>
  <c r="AK8627" i="1"/>
  <c r="AK8628" i="1"/>
  <c r="AK8629" i="1"/>
  <c r="AK8630" i="1"/>
  <c r="AK8631" i="1"/>
  <c r="AK8632" i="1"/>
  <c r="AK8633" i="1"/>
  <c r="AK8634" i="1"/>
  <c r="AK8635" i="1"/>
  <c r="AK8636" i="1"/>
  <c r="AK8637" i="1"/>
  <c r="AK8638" i="1"/>
  <c r="AK8639" i="1"/>
  <c r="AK8640" i="1"/>
  <c r="AK8641" i="1"/>
  <c r="AK8642" i="1"/>
  <c r="AK8643" i="1"/>
  <c r="AK8644" i="1"/>
  <c r="AK8645" i="1"/>
  <c r="AK8646" i="1"/>
  <c r="AK8647" i="1"/>
  <c r="AK8648" i="1"/>
  <c r="AK8649" i="1"/>
  <c r="AK8650" i="1"/>
  <c r="AK8651" i="1"/>
  <c r="AK8652" i="1"/>
  <c r="AK8653" i="1"/>
  <c r="AK8654" i="1"/>
  <c r="AK8655" i="1"/>
  <c r="AK8656" i="1"/>
  <c r="AK8657" i="1"/>
  <c r="AK8658" i="1"/>
  <c r="AK8659" i="1"/>
  <c r="AK8660" i="1"/>
  <c r="AK8661" i="1"/>
  <c r="AK8662" i="1"/>
  <c r="AK8663" i="1"/>
  <c r="AK8664" i="1"/>
  <c r="AK8665" i="1"/>
  <c r="AK8666" i="1"/>
  <c r="AK8667" i="1"/>
  <c r="AK8668" i="1"/>
  <c r="AK8669" i="1"/>
  <c r="AK8670" i="1"/>
  <c r="AK8671" i="1"/>
  <c r="AK8672" i="1"/>
  <c r="AK8673" i="1"/>
  <c r="AK8674" i="1"/>
  <c r="AK8675" i="1"/>
  <c r="AK8676" i="1"/>
  <c r="AK8677" i="1"/>
  <c r="AK8678" i="1"/>
  <c r="AK8679" i="1"/>
  <c r="AK8680" i="1"/>
  <c r="AK8681" i="1"/>
  <c r="AK8682" i="1"/>
  <c r="AK8683" i="1"/>
  <c r="AK8684" i="1"/>
  <c r="AK8685" i="1"/>
  <c r="AK8686" i="1"/>
  <c r="AK8687" i="1"/>
  <c r="AK8688" i="1"/>
  <c r="AK8689" i="1"/>
  <c r="AK8690" i="1"/>
  <c r="AK8691" i="1"/>
  <c r="AK8692" i="1"/>
  <c r="AK8693" i="1"/>
  <c r="AK8694" i="1"/>
  <c r="AK8695" i="1"/>
  <c r="AK8696" i="1"/>
  <c r="AK8697" i="1"/>
  <c r="AK8698" i="1"/>
  <c r="AK8699" i="1"/>
  <c r="AK8700" i="1"/>
  <c r="AK8701" i="1"/>
  <c r="AK8702" i="1"/>
  <c r="AK8703" i="1"/>
  <c r="AK8704" i="1"/>
  <c r="AK8705" i="1"/>
  <c r="AK8706" i="1"/>
  <c r="AK8707" i="1"/>
  <c r="AK8708" i="1"/>
  <c r="AK8709" i="1"/>
  <c r="AK8710" i="1"/>
  <c r="AK8711" i="1"/>
  <c r="AK8712" i="1"/>
  <c r="AK8713" i="1"/>
  <c r="AK8714" i="1"/>
  <c r="AK8715" i="1"/>
  <c r="AK8716" i="1"/>
  <c r="AK8717" i="1"/>
  <c r="AK8718" i="1"/>
  <c r="AK8719" i="1"/>
  <c r="AK8720" i="1"/>
  <c r="AK8721" i="1"/>
  <c r="AK8722" i="1"/>
  <c r="AK8723" i="1"/>
  <c r="AK8724" i="1"/>
  <c r="AK8725" i="1"/>
  <c r="AK8726" i="1"/>
  <c r="AK8727" i="1"/>
  <c r="AK8728" i="1"/>
  <c r="AK8729" i="1"/>
  <c r="AK8730" i="1"/>
  <c r="AK8731" i="1"/>
  <c r="AK8732" i="1"/>
  <c r="AK8733" i="1"/>
  <c r="AK8734" i="1"/>
  <c r="AK8735" i="1"/>
  <c r="AK8736" i="1"/>
  <c r="AK8737" i="1"/>
  <c r="AK8738" i="1"/>
  <c r="AK8739" i="1"/>
  <c r="AK8740" i="1"/>
  <c r="AK8741" i="1"/>
  <c r="AK8742" i="1"/>
  <c r="AK8743" i="1"/>
  <c r="AK8744" i="1"/>
  <c r="AK8745" i="1"/>
  <c r="AK8746" i="1"/>
  <c r="AK8747" i="1"/>
  <c r="AK8748" i="1"/>
  <c r="AK8749" i="1"/>
  <c r="AK8750" i="1"/>
  <c r="AK8751" i="1"/>
  <c r="AK8752" i="1"/>
  <c r="AK8753" i="1"/>
  <c r="AK8754" i="1"/>
  <c r="AK8755" i="1"/>
  <c r="AK8756" i="1"/>
  <c r="AK8757" i="1"/>
  <c r="AK8758" i="1"/>
  <c r="AK8759" i="1"/>
  <c r="AK8760" i="1"/>
  <c r="AK8761" i="1"/>
  <c r="AK8762" i="1"/>
  <c r="AK8763" i="1"/>
  <c r="AK8764" i="1"/>
  <c r="AK8765" i="1"/>
  <c r="AK8766" i="1"/>
  <c r="AK8767" i="1"/>
  <c r="AK8768" i="1"/>
  <c r="AK8769" i="1"/>
  <c r="AK8770" i="1"/>
  <c r="AK8771" i="1"/>
  <c r="AK8772" i="1"/>
  <c r="AK8773" i="1"/>
  <c r="AK8774" i="1"/>
  <c r="AK8775" i="1"/>
  <c r="AK8776" i="1"/>
  <c r="AK8777" i="1"/>
  <c r="AK8778" i="1"/>
  <c r="AK8779" i="1"/>
  <c r="AK8780" i="1"/>
  <c r="AK8781" i="1"/>
  <c r="AK8782" i="1"/>
  <c r="AK8783" i="1"/>
  <c r="AK8784" i="1"/>
  <c r="AK8785" i="1"/>
  <c r="AK8786" i="1"/>
  <c r="AK8787" i="1"/>
  <c r="AK8788" i="1"/>
  <c r="AK8789" i="1"/>
  <c r="AK8790" i="1"/>
  <c r="AK8791" i="1"/>
  <c r="AK8792" i="1"/>
  <c r="AK8793" i="1"/>
  <c r="AK8794" i="1"/>
  <c r="AK8795" i="1"/>
  <c r="AK8796" i="1"/>
  <c r="AK8797" i="1"/>
  <c r="AK8798" i="1"/>
  <c r="AK8799" i="1"/>
  <c r="AK8800" i="1"/>
  <c r="AK8801" i="1"/>
  <c r="AK8802" i="1"/>
  <c r="AK8803" i="1"/>
  <c r="AK8804" i="1"/>
  <c r="AK8805" i="1"/>
  <c r="AK8806" i="1"/>
  <c r="AK8807" i="1"/>
  <c r="AK8808" i="1"/>
  <c r="AK8809" i="1"/>
  <c r="AK8810" i="1"/>
  <c r="AK8811" i="1"/>
  <c r="AK8812" i="1"/>
  <c r="AK8813" i="1"/>
  <c r="AK8814" i="1"/>
  <c r="AK8815" i="1"/>
  <c r="AK8816" i="1"/>
  <c r="AK8817" i="1"/>
  <c r="AK8818" i="1"/>
  <c r="AK8819" i="1"/>
  <c r="AK8820" i="1"/>
  <c r="AK8821" i="1"/>
  <c r="AK8822" i="1"/>
  <c r="AK8823" i="1"/>
  <c r="AK8824" i="1"/>
  <c r="AK8825" i="1"/>
  <c r="AK8826" i="1"/>
  <c r="AK8827" i="1"/>
  <c r="AK8828" i="1"/>
  <c r="AK8829" i="1"/>
  <c r="AK8830" i="1"/>
  <c r="AK8831" i="1"/>
  <c r="AK8832" i="1"/>
  <c r="AK8833" i="1"/>
  <c r="AK8834" i="1"/>
  <c r="AK8835" i="1"/>
  <c r="AK8836" i="1"/>
  <c r="AK8837" i="1"/>
  <c r="AK8838" i="1"/>
  <c r="AK8839" i="1"/>
  <c r="AK8840" i="1"/>
  <c r="AK8841" i="1"/>
  <c r="AK8842" i="1"/>
  <c r="AK8843" i="1"/>
  <c r="AK8844" i="1"/>
  <c r="AK8845" i="1"/>
  <c r="AK8846" i="1"/>
  <c r="AK8847" i="1"/>
  <c r="AK8848" i="1"/>
  <c r="AK8849" i="1"/>
  <c r="AK8850" i="1"/>
  <c r="AK8851" i="1"/>
  <c r="AK8852" i="1"/>
  <c r="AK8853" i="1"/>
  <c r="AK8854" i="1"/>
  <c r="AK8855" i="1"/>
  <c r="AK8856" i="1"/>
  <c r="AK8857" i="1"/>
  <c r="AK8858" i="1"/>
  <c r="AK8859" i="1"/>
  <c r="AK8860" i="1"/>
  <c r="AK8861" i="1"/>
  <c r="AK8862" i="1"/>
  <c r="AK8863" i="1"/>
  <c r="AK8864" i="1"/>
  <c r="AK8865" i="1"/>
  <c r="AK8866" i="1"/>
  <c r="AK8867" i="1"/>
  <c r="AK8868" i="1"/>
  <c r="AK8869" i="1"/>
  <c r="AK8870" i="1"/>
  <c r="AK8871" i="1"/>
  <c r="AK8872" i="1"/>
  <c r="AK8873" i="1"/>
  <c r="AK8874" i="1"/>
  <c r="AK8875" i="1"/>
  <c r="AK8876" i="1"/>
  <c r="AK8877" i="1"/>
  <c r="AK8878" i="1"/>
  <c r="AK8879" i="1"/>
  <c r="AK8880" i="1"/>
  <c r="AK8881" i="1"/>
  <c r="AK8882" i="1"/>
  <c r="AK8883" i="1"/>
  <c r="AK8884" i="1"/>
  <c r="AK8885" i="1"/>
  <c r="AK8886" i="1"/>
  <c r="AK8887" i="1"/>
  <c r="AK8888" i="1"/>
  <c r="AK8889" i="1"/>
  <c r="AK8890" i="1"/>
  <c r="AK8891" i="1"/>
  <c r="AK8892" i="1"/>
  <c r="AK8893" i="1"/>
  <c r="AK8894" i="1"/>
  <c r="AK8895" i="1"/>
  <c r="AK8896" i="1"/>
  <c r="AK8897" i="1"/>
  <c r="AK8898" i="1"/>
  <c r="AK8899" i="1"/>
  <c r="AK8900" i="1"/>
  <c r="AK8901" i="1"/>
  <c r="AK8902" i="1"/>
  <c r="AK8903" i="1"/>
  <c r="AK8904" i="1"/>
  <c r="AK8905" i="1"/>
  <c r="AK8906" i="1"/>
  <c r="AK8907" i="1"/>
  <c r="AK8908" i="1"/>
  <c r="AK8909" i="1"/>
  <c r="AK8910" i="1"/>
  <c r="AK8911" i="1"/>
  <c r="AK8912" i="1"/>
  <c r="AK8913" i="1"/>
  <c r="AK8914" i="1"/>
  <c r="AK8915" i="1"/>
  <c r="AK8916" i="1"/>
  <c r="AK8917" i="1"/>
  <c r="AK8918" i="1"/>
  <c r="AK8919" i="1"/>
  <c r="AK8920" i="1"/>
  <c r="AK8921" i="1"/>
  <c r="AK8922" i="1"/>
  <c r="AK8923" i="1"/>
  <c r="AK8924" i="1"/>
  <c r="AK8925" i="1"/>
  <c r="AK8926" i="1"/>
  <c r="AK8927" i="1"/>
  <c r="AK8928" i="1"/>
  <c r="AK8929" i="1"/>
  <c r="AK8930" i="1"/>
  <c r="AK8931" i="1"/>
  <c r="AK8932" i="1"/>
  <c r="AK8933" i="1"/>
  <c r="AK8934" i="1"/>
  <c r="AK8935" i="1"/>
  <c r="AK8936" i="1"/>
  <c r="AK8937" i="1"/>
  <c r="AK8938" i="1"/>
  <c r="AK8939" i="1"/>
  <c r="AK8940" i="1"/>
  <c r="AK8941" i="1"/>
  <c r="AK8942" i="1"/>
  <c r="AK8943" i="1"/>
  <c r="AK8944" i="1"/>
  <c r="AK8945" i="1"/>
  <c r="AK8946" i="1"/>
  <c r="AK8947" i="1"/>
  <c r="AK8948" i="1"/>
  <c r="AK8949" i="1"/>
  <c r="AK8950" i="1"/>
  <c r="AK8951" i="1"/>
  <c r="AK8952" i="1"/>
  <c r="AK8953" i="1"/>
  <c r="AK8954" i="1"/>
  <c r="AK8955" i="1"/>
  <c r="AK8956" i="1"/>
  <c r="AK8957" i="1"/>
  <c r="AK8958" i="1"/>
  <c r="AK8959" i="1"/>
  <c r="AK8960" i="1"/>
  <c r="AK8961" i="1"/>
  <c r="AK8962" i="1"/>
  <c r="AK8963" i="1"/>
  <c r="AK8964" i="1"/>
  <c r="AK8965" i="1"/>
  <c r="AK8966" i="1"/>
  <c r="AK8967" i="1"/>
  <c r="AK8968" i="1"/>
  <c r="AK8969" i="1"/>
  <c r="AK8970" i="1"/>
  <c r="AK8971" i="1"/>
  <c r="AK8972" i="1"/>
  <c r="AK8973" i="1"/>
  <c r="AK8974" i="1"/>
  <c r="AK8975" i="1"/>
  <c r="AK8976" i="1"/>
  <c r="AK8977" i="1"/>
  <c r="AK8978" i="1"/>
  <c r="AK8979" i="1"/>
  <c r="AK8980" i="1"/>
  <c r="AK8981" i="1"/>
  <c r="AK8982" i="1"/>
  <c r="AK8983" i="1"/>
  <c r="AK8984" i="1"/>
  <c r="AK8985" i="1"/>
  <c r="AK8986" i="1"/>
  <c r="AK8987" i="1"/>
  <c r="AK8988" i="1"/>
  <c r="AK8989" i="1"/>
  <c r="AK8990" i="1"/>
  <c r="AK8991" i="1"/>
  <c r="AK8992" i="1"/>
  <c r="AK8993" i="1"/>
  <c r="AK8994" i="1"/>
  <c r="AK8995" i="1"/>
  <c r="AK8996" i="1"/>
  <c r="AK8997" i="1"/>
  <c r="AK8998" i="1"/>
  <c r="AK8999" i="1"/>
  <c r="AK9000" i="1"/>
  <c r="AK9001" i="1"/>
  <c r="AK9002" i="1"/>
  <c r="AK9003" i="1"/>
  <c r="AK9004" i="1"/>
  <c r="AK9005" i="1"/>
  <c r="AK9006" i="1"/>
  <c r="AK9007" i="1"/>
  <c r="AK9008" i="1"/>
  <c r="AK9009" i="1"/>
  <c r="AK9010" i="1"/>
  <c r="AK9011" i="1"/>
  <c r="AK9012" i="1"/>
  <c r="AK9013" i="1"/>
  <c r="AK9014" i="1"/>
  <c r="AK9015" i="1"/>
  <c r="AK9016" i="1"/>
  <c r="AK9017" i="1"/>
  <c r="AK9018" i="1"/>
  <c r="AK9019" i="1"/>
  <c r="AK9020" i="1"/>
  <c r="AK9021" i="1"/>
  <c r="AK9022" i="1"/>
  <c r="AK9023" i="1"/>
  <c r="AK9024" i="1"/>
  <c r="AK9025" i="1"/>
  <c r="AK9026" i="1"/>
  <c r="AK9027" i="1"/>
  <c r="AK9028" i="1"/>
  <c r="AK9029" i="1"/>
  <c r="AK9030" i="1"/>
  <c r="AK9031" i="1"/>
  <c r="AK9032" i="1"/>
  <c r="AK9033" i="1"/>
  <c r="AK9034" i="1"/>
  <c r="AK9035" i="1"/>
  <c r="AK9036" i="1"/>
  <c r="AK9037" i="1"/>
  <c r="AK9038" i="1"/>
  <c r="AK9039" i="1"/>
  <c r="AK9040" i="1"/>
  <c r="AK9041" i="1"/>
  <c r="AK9042" i="1"/>
  <c r="AK9043" i="1"/>
  <c r="AK9044" i="1"/>
  <c r="AK9045" i="1"/>
  <c r="AK9046" i="1"/>
  <c r="AK9047" i="1"/>
  <c r="AK9048" i="1"/>
  <c r="AK9049" i="1"/>
  <c r="AK9050" i="1"/>
  <c r="AK9051" i="1"/>
  <c r="AK9052" i="1"/>
  <c r="AK9053" i="1"/>
  <c r="AK9054" i="1"/>
  <c r="AK9055" i="1"/>
  <c r="AK9056" i="1"/>
  <c r="AK9057" i="1"/>
  <c r="AK9058" i="1"/>
  <c r="AK9059" i="1"/>
  <c r="AK9060" i="1"/>
  <c r="AK9061" i="1"/>
  <c r="AK9062" i="1"/>
  <c r="AK9063" i="1"/>
  <c r="AK9064" i="1"/>
  <c r="AK9065" i="1"/>
  <c r="AK9066" i="1"/>
  <c r="AK9067" i="1"/>
  <c r="AK9068" i="1"/>
  <c r="AK9069" i="1"/>
  <c r="AK9070" i="1"/>
  <c r="AK9071" i="1"/>
  <c r="AK9072" i="1"/>
  <c r="AK9073" i="1"/>
  <c r="AK9074" i="1"/>
  <c r="AK9075" i="1"/>
  <c r="AK9076" i="1"/>
  <c r="AK9077" i="1"/>
  <c r="AK9078" i="1"/>
  <c r="AK9079" i="1"/>
  <c r="AK9080" i="1"/>
  <c r="AK9081" i="1"/>
  <c r="AK9082" i="1"/>
  <c r="AK9083" i="1"/>
  <c r="AK9084" i="1"/>
  <c r="AK9085" i="1"/>
  <c r="AK9086" i="1"/>
  <c r="AK9087" i="1"/>
  <c r="AK9088" i="1"/>
  <c r="AK9089" i="1"/>
  <c r="AK9090" i="1"/>
  <c r="AK9091" i="1"/>
  <c r="AK9092" i="1"/>
  <c r="AK9093" i="1"/>
  <c r="AK9094" i="1"/>
  <c r="AK9095" i="1"/>
  <c r="AK9096" i="1"/>
  <c r="AK9097" i="1"/>
  <c r="AK9098" i="1"/>
  <c r="AK9099" i="1"/>
  <c r="AK9100" i="1"/>
  <c r="AK9101" i="1"/>
  <c r="AK9102" i="1"/>
  <c r="AK9103" i="1"/>
  <c r="AK9104" i="1"/>
  <c r="AK9105" i="1"/>
  <c r="AK9106" i="1"/>
  <c r="AK9107" i="1"/>
  <c r="AK9108" i="1"/>
  <c r="AK9109" i="1"/>
  <c r="AK9110" i="1"/>
  <c r="AK9111" i="1"/>
  <c r="AK9112" i="1"/>
  <c r="AK9113" i="1"/>
  <c r="AK9114" i="1"/>
  <c r="AK9115" i="1"/>
  <c r="AK9116" i="1"/>
  <c r="AK9117" i="1"/>
  <c r="AK9118" i="1"/>
  <c r="AK9119" i="1"/>
  <c r="AK9120" i="1"/>
  <c r="AK9121" i="1"/>
  <c r="AK9122" i="1"/>
  <c r="AK9123" i="1"/>
  <c r="AK9124" i="1"/>
  <c r="AK9125" i="1"/>
  <c r="AK9126" i="1"/>
  <c r="AK9127" i="1"/>
  <c r="AK9128" i="1"/>
  <c r="AK9129" i="1"/>
  <c r="AK9130" i="1"/>
  <c r="AK9131" i="1"/>
  <c r="AK9132" i="1"/>
  <c r="AK9133" i="1"/>
  <c r="AK9134" i="1"/>
  <c r="AK9135" i="1"/>
  <c r="AK9136" i="1"/>
  <c r="AK9137" i="1"/>
  <c r="AK9138" i="1"/>
  <c r="AK9139" i="1"/>
  <c r="AK9140" i="1"/>
  <c r="AK9141" i="1"/>
  <c r="AK9142" i="1"/>
  <c r="AK9143" i="1"/>
  <c r="AK9144" i="1"/>
  <c r="AK9145" i="1"/>
  <c r="AK9146" i="1"/>
  <c r="AK9147" i="1"/>
  <c r="AK9148" i="1"/>
  <c r="AK9149" i="1"/>
  <c r="AK9150" i="1"/>
  <c r="AK9151" i="1"/>
  <c r="AK9152" i="1"/>
  <c r="AK9153" i="1"/>
  <c r="AK9154" i="1"/>
  <c r="AK9155" i="1"/>
  <c r="AK9156" i="1"/>
  <c r="AK9157" i="1"/>
  <c r="AK9158" i="1"/>
  <c r="AK9159" i="1"/>
  <c r="AK9160" i="1"/>
  <c r="AK9161" i="1"/>
  <c r="AK9162" i="1"/>
  <c r="AK9163" i="1"/>
  <c r="AK9164" i="1"/>
  <c r="AK9165" i="1"/>
  <c r="AK9166" i="1"/>
  <c r="AK9167" i="1"/>
  <c r="AK9168" i="1"/>
  <c r="AK9169" i="1"/>
  <c r="AK9170" i="1"/>
  <c r="AK9171" i="1"/>
  <c r="AK9172" i="1"/>
  <c r="AK9173" i="1"/>
  <c r="AK9174" i="1"/>
  <c r="AK9175" i="1"/>
  <c r="AK9176" i="1"/>
  <c r="AK9177" i="1"/>
  <c r="AK9178" i="1"/>
  <c r="AK9179" i="1"/>
  <c r="AK9180" i="1"/>
  <c r="AK9181" i="1"/>
  <c r="AK9182" i="1"/>
  <c r="AK9183" i="1"/>
  <c r="AK9184" i="1"/>
  <c r="AK9185" i="1"/>
  <c r="AK9186" i="1"/>
  <c r="AK9187" i="1"/>
  <c r="AK9188" i="1"/>
  <c r="AK9189" i="1"/>
  <c r="AK9190" i="1"/>
  <c r="AK9191" i="1"/>
  <c r="AK9192" i="1"/>
  <c r="AK9193" i="1"/>
  <c r="AK9194" i="1"/>
  <c r="AK9195" i="1"/>
  <c r="AK9196" i="1"/>
  <c r="AK9197" i="1"/>
  <c r="AK9198" i="1"/>
  <c r="AK9199" i="1"/>
  <c r="AK9200" i="1"/>
  <c r="AK9201" i="1"/>
  <c r="AK9202" i="1"/>
  <c r="AK9203" i="1"/>
  <c r="AK9204" i="1"/>
  <c r="AK9205" i="1"/>
  <c r="AK9206" i="1"/>
  <c r="AK9207" i="1"/>
  <c r="AK9208" i="1"/>
  <c r="AK9209" i="1"/>
  <c r="AK9210" i="1"/>
  <c r="AK9211" i="1"/>
  <c r="AK9212" i="1"/>
  <c r="AK9213" i="1"/>
  <c r="AK9214" i="1"/>
  <c r="AK9215" i="1"/>
  <c r="AK9216" i="1"/>
  <c r="AK9217" i="1"/>
  <c r="AK9218" i="1"/>
  <c r="AK9219" i="1"/>
  <c r="AK9220" i="1"/>
  <c r="AK9221" i="1"/>
  <c r="AK9222" i="1"/>
  <c r="AK9223" i="1"/>
  <c r="AK9224" i="1"/>
  <c r="AK9225" i="1"/>
  <c r="AK9226" i="1"/>
  <c r="AK9227" i="1"/>
  <c r="AK9228" i="1"/>
  <c r="AK9229" i="1"/>
  <c r="AK9230" i="1"/>
  <c r="AK9231" i="1"/>
  <c r="AK9232" i="1"/>
  <c r="AK9233" i="1"/>
  <c r="AK9234" i="1"/>
  <c r="AK9235" i="1"/>
  <c r="AK9236" i="1"/>
  <c r="AK9237" i="1"/>
  <c r="AK9238" i="1"/>
  <c r="AK9239" i="1"/>
  <c r="AK9240" i="1"/>
  <c r="AK9241" i="1"/>
  <c r="AK9242" i="1"/>
  <c r="AK9243" i="1"/>
  <c r="AK9244" i="1"/>
  <c r="AK9245" i="1"/>
  <c r="AK9246" i="1"/>
  <c r="AK9247" i="1"/>
  <c r="AK9248" i="1"/>
  <c r="AK9249" i="1"/>
  <c r="AK9250" i="1"/>
  <c r="AK9251" i="1"/>
  <c r="AK9252" i="1"/>
  <c r="AK9253" i="1"/>
  <c r="AK9254" i="1"/>
  <c r="AK9255" i="1"/>
  <c r="AK9256" i="1"/>
  <c r="AK9257" i="1"/>
  <c r="AK9258" i="1"/>
  <c r="AK9259" i="1"/>
  <c r="AK9260" i="1"/>
  <c r="AK9261" i="1"/>
  <c r="AK9262" i="1"/>
  <c r="AK9263" i="1"/>
  <c r="AK9264" i="1"/>
  <c r="AK9265" i="1"/>
  <c r="AK9266" i="1"/>
  <c r="AK9267" i="1"/>
  <c r="AK9268" i="1"/>
  <c r="AK9269" i="1"/>
  <c r="AK9270" i="1"/>
  <c r="AK9271" i="1"/>
  <c r="AK9272" i="1"/>
  <c r="AK9273" i="1"/>
  <c r="AK9274" i="1"/>
  <c r="AK9275" i="1"/>
  <c r="AK9276" i="1"/>
  <c r="AK9277" i="1"/>
  <c r="AK9278" i="1"/>
  <c r="AK9279" i="1"/>
  <c r="AK9280" i="1"/>
  <c r="AK9281" i="1"/>
  <c r="AK9282" i="1"/>
  <c r="AK9283" i="1"/>
  <c r="AK9284" i="1"/>
  <c r="AK9285" i="1"/>
  <c r="AK9286" i="1"/>
  <c r="AK9287" i="1"/>
  <c r="AK9288" i="1"/>
  <c r="AK9289" i="1"/>
  <c r="AK9290" i="1"/>
  <c r="AK9291" i="1"/>
  <c r="AK9292" i="1"/>
  <c r="AK9293" i="1"/>
  <c r="AK9294" i="1"/>
  <c r="AK9295" i="1"/>
  <c r="AK9296" i="1"/>
  <c r="AK9297" i="1"/>
  <c r="AK9298" i="1"/>
  <c r="AK9299" i="1"/>
  <c r="AK9300" i="1"/>
  <c r="AK9301" i="1"/>
  <c r="AK9302" i="1"/>
  <c r="AK9303" i="1"/>
  <c r="AK9304" i="1"/>
  <c r="AK9305" i="1"/>
  <c r="AK9306" i="1"/>
  <c r="AK9307" i="1"/>
  <c r="AK9308" i="1"/>
  <c r="AK9309" i="1"/>
  <c r="AK9310" i="1"/>
  <c r="AK9311" i="1"/>
  <c r="AK9312" i="1"/>
  <c r="AK9313" i="1"/>
  <c r="AK9314" i="1"/>
  <c r="AK9315" i="1"/>
  <c r="AK9316" i="1"/>
  <c r="AK9317" i="1"/>
  <c r="AK9318" i="1"/>
  <c r="AK9319" i="1"/>
  <c r="AK9320" i="1"/>
  <c r="AK9321" i="1"/>
  <c r="AK9322" i="1"/>
  <c r="AK9323" i="1"/>
  <c r="AK9324" i="1"/>
  <c r="AK9325" i="1"/>
  <c r="AK9326" i="1"/>
  <c r="AK9327" i="1"/>
  <c r="AK9328" i="1"/>
  <c r="AK9329" i="1"/>
  <c r="AK9330" i="1"/>
  <c r="AK9331" i="1"/>
  <c r="AK9332" i="1"/>
  <c r="AK9333" i="1"/>
  <c r="AK9334" i="1"/>
  <c r="AK9335" i="1"/>
  <c r="AK9336" i="1"/>
  <c r="AK9337" i="1"/>
  <c r="AK9338" i="1"/>
  <c r="AK9339" i="1"/>
  <c r="AK9340" i="1"/>
  <c r="AK9341" i="1"/>
  <c r="AK9342" i="1"/>
  <c r="AK9343" i="1"/>
  <c r="AK9344" i="1"/>
  <c r="AK9345" i="1"/>
  <c r="AK9346" i="1"/>
  <c r="AK9347" i="1"/>
  <c r="AK9348" i="1"/>
  <c r="AK9349" i="1"/>
  <c r="AK9350" i="1"/>
  <c r="AK9351" i="1"/>
  <c r="AK9352" i="1"/>
  <c r="AK9353" i="1"/>
  <c r="AK9354" i="1"/>
  <c r="AK9355" i="1"/>
  <c r="AK9356" i="1"/>
  <c r="AK9357" i="1"/>
  <c r="AK9358" i="1"/>
  <c r="AK9359" i="1"/>
  <c r="AK9360" i="1"/>
  <c r="AK9361" i="1"/>
  <c r="AK9362" i="1"/>
  <c r="AK9363" i="1"/>
  <c r="AK9364" i="1"/>
  <c r="AK9365" i="1"/>
  <c r="AK9366" i="1"/>
  <c r="AK9367" i="1"/>
  <c r="AK9368" i="1"/>
  <c r="AK9369" i="1"/>
  <c r="AK9370" i="1"/>
  <c r="AK9371" i="1"/>
  <c r="AK9372" i="1"/>
  <c r="AK9373" i="1"/>
  <c r="AK9374" i="1"/>
  <c r="AK9375" i="1"/>
  <c r="AK9376" i="1"/>
  <c r="AK9377" i="1"/>
  <c r="AK9378" i="1"/>
  <c r="AK9379" i="1"/>
  <c r="AK9380" i="1"/>
  <c r="AK9381" i="1"/>
  <c r="AK9382" i="1"/>
  <c r="AK9383" i="1"/>
  <c r="AK9384" i="1"/>
  <c r="AK9385" i="1"/>
  <c r="AK9386" i="1"/>
  <c r="AK9387" i="1"/>
  <c r="AK9388" i="1"/>
  <c r="AK9389" i="1"/>
  <c r="AK9390" i="1"/>
  <c r="AK9391" i="1"/>
  <c r="AK9392" i="1"/>
  <c r="AK9393" i="1"/>
  <c r="AK9394" i="1"/>
  <c r="AK9395" i="1"/>
  <c r="AK9396" i="1"/>
  <c r="AK9397" i="1"/>
  <c r="AK9398" i="1"/>
  <c r="AK9399" i="1"/>
  <c r="AK9400" i="1"/>
  <c r="AK9401" i="1"/>
  <c r="AK9402" i="1"/>
  <c r="AK9403" i="1"/>
  <c r="AK9404" i="1"/>
  <c r="AK9405" i="1"/>
  <c r="AK9406" i="1"/>
  <c r="AK9407" i="1"/>
  <c r="AK9408" i="1"/>
  <c r="AK9409" i="1"/>
  <c r="AK9410" i="1"/>
  <c r="AK9411" i="1"/>
  <c r="AK9412" i="1"/>
  <c r="AK9413" i="1"/>
  <c r="AK9414" i="1"/>
  <c r="AK9415" i="1"/>
  <c r="AK9416" i="1"/>
  <c r="AK9417" i="1"/>
  <c r="AK9418" i="1"/>
  <c r="AK9419" i="1"/>
  <c r="AK9420" i="1"/>
  <c r="AK9421" i="1"/>
  <c r="AK9422" i="1"/>
  <c r="AK9423" i="1"/>
  <c r="AK9424" i="1"/>
  <c r="AK9425" i="1"/>
  <c r="AK9426" i="1"/>
  <c r="AK9427" i="1"/>
  <c r="AK9428" i="1"/>
  <c r="AK9429" i="1"/>
  <c r="AK9430" i="1"/>
  <c r="AK9431" i="1"/>
  <c r="AK9432" i="1"/>
  <c r="AK9433" i="1"/>
  <c r="AK9434" i="1"/>
  <c r="AK9435" i="1"/>
  <c r="AK9436" i="1"/>
  <c r="AK9437" i="1"/>
  <c r="AK9438" i="1"/>
  <c r="AK9439" i="1"/>
  <c r="AK9440" i="1"/>
  <c r="AK9441" i="1"/>
  <c r="AK9442" i="1"/>
  <c r="AK9443" i="1"/>
  <c r="AK9444" i="1"/>
  <c r="AK9445" i="1"/>
  <c r="AK9446" i="1"/>
  <c r="AK9447" i="1"/>
  <c r="AK9448" i="1"/>
  <c r="AK9449" i="1"/>
  <c r="AK9450" i="1"/>
  <c r="AK9451" i="1"/>
  <c r="AK9452" i="1"/>
  <c r="AK9453" i="1"/>
  <c r="AK9454" i="1"/>
  <c r="AK9455" i="1"/>
  <c r="AK9456" i="1"/>
  <c r="AK9457" i="1"/>
  <c r="AK9458" i="1"/>
  <c r="AK9459" i="1"/>
  <c r="AK9460" i="1"/>
  <c r="AK9461" i="1"/>
  <c r="AK9462" i="1"/>
  <c r="AK9463" i="1"/>
  <c r="AK9464" i="1"/>
  <c r="AK9465" i="1"/>
  <c r="AK9466" i="1"/>
  <c r="AK9467" i="1"/>
  <c r="AK9468" i="1"/>
  <c r="AK9469" i="1"/>
  <c r="AK9470" i="1"/>
  <c r="AK9471" i="1"/>
  <c r="AK9472" i="1"/>
  <c r="AK9473" i="1"/>
  <c r="AK9474" i="1"/>
  <c r="AK9475" i="1"/>
  <c r="AK9476" i="1"/>
  <c r="AK9477" i="1"/>
  <c r="AK9478" i="1"/>
  <c r="AK9479" i="1"/>
  <c r="AK9480" i="1"/>
  <c r="AK9481" i="1"/>
  <c r="AK9482" i="1"/>
  <c r="AK9483" i="1"/>
  <c r="AK9484" i="1"/>
  <c r="AK9485" i="1"/>
  <c r="AK9486" i="1"/>
  <c r="AK9487" i="1"/>
  <c r="AK9488" i="1"/>
  <c r="AK9489" i="1"/>
  <c r="AK9490" i="1"/>
  <c r="AK9491" i="1"/>
  <c r="AK9492" i="1"/>
  <c r="AK9493" i="1"/>
  <c r="AK9494" i="1"/>
  <c r="AK9495" i="1"/>
  <c r="AK9496" i="1"/>
  <c r="AK9497" i="1"/>
  <c r="AK9498" i="1"/>
  <c r="AK9499" i="1"/>
  <c r="AK9500" i="1"/>
  <c r="AK9501" i="1"/>
  <c r="AK9502" i="1"/>
  <c r="AK9503" i="1"/>
  <c r="AK9504" i="1"/>
  <c r="AK9505" i="1"/>
  <c r="AK9506" i="1"/>
  <c r="AK9507" i="1"/>
  <c r="AK9508" i="1"/>
  <c r="AK9509" i="1"/>
  <c r="AK9510" i="1"/>
  <c r="AK9511" i="1"/>
  <c r="AK9512" i="1"/>
  <c r="AK9513" i="1"/>
  <c r="AK9514" i="1"/>
  <c r="AK9515" i="1"/>
  <c r="AK9516" i="1"/>
  <c r="AK9517" i="1"/>
  <c r="AK9518" i="1"/>
  <c r="AK9519" i="1"/>
  <c r="AK9520" i="1"/>
  <c r="AK9521" i="1"/>
  <c r="AK9522" i="1"/>
  <c r="AK9523" i="1"/>
  <c r="AK9524" i="1"/>
  <c r="AK9525" i="1"/>
  <c r="AK9526" i="1"/>
  <c r="AK9527" i="1"/>
  <c r="AK9528" i="1"/>
  <c r="AK9529" i="1"/>
  <c r="AK9530" i="1"/>
  <c r="AK9531" i="1"/>
  <c r="AK9532" i="1"/>
  <c r="AK9533" i="1"/>
  <c r="AK9534" i="1"/>
  <c r="AK9535" i="1"/>
  <c r="AK9536" i="1"/>
  <c r="AK9537" i="1"/>
  <c r="AK9538" i="1"/>
  <c r="AK9539" i="1"/>
  <c r="AK9540" i="1"/>
  <c r="AK9541" i="1"/>
  <c r="AK9542" i="1"/>
  <c r="AK9543" i="1"/>
  <c r="AK9544" i="1"/>
  <c r="AK9545" i="1"/>
  <c r="AK9546" i="1"/>
  <c r="AK9547" i="1"/>
  <c r="AK9548" i="1"/>
  <c r="AK9549" i="1"/>
  <c r="AK9550" i="1"/>
  <c r="AK9551" i="1"/>
  <c r="AK9552" i="1"/>
  <c r="AK9553" i="1"/>
  <c r="AK9554" i="1"/>
  <c r="AK9555" i="1"/>
  <c r="AK9556" i="1"/>
  <c r="AK9557" i="1"/>
  <c r="AK9558" i="1"/>
  <c r="AK9559" i="1"/>
  <c r="AK9560" i="1"/>
  <c r="AK9561" i="1"/>
  <c r="AK9562" i="1"/>
  <c r="AK9563" i="1"/>
  <c r="AK9564" i="1"/>
  <c r="AK9565" i="1"/>
  <c r="AK9566" i="1"/>
  <c r="AK9567" i="1"/>
  <c r="AK9568" i="1"/>
  <c r="AK9569" i="1"/>
  <c r="AK9570" i="1"/>
  <c r="AK9571" i="1"/>
  <c r="AK9572" i="1"/>
  <c r="AK9573" i="1"/>
  <c r="AK9574" i="1"/>
  <c r="AK9575" i="1"/>
  <c r="AK9576" i="1"/>
  <c r="AK9577" i="1"/>
  <c r="AK9578" i="1"/>
  <c r="AK9579" i="1"/>
  <c r="AK9580" i="1"/>
  <c r="AK9581" i="1"/>
  <c r="AK9582" i="1"/>
  <c r="AK9583" i="1"/>
  <c r="AK9584" i="1"/>
  <c r="AK9585" i="1"/>
  <c r="AK9586" i="1"/>
  <c r="AK9587" i="1"/>
  <c r="AK9588" i="1"/>
  <c r="AK9589" i="1"/>
  <c r="AK9590" i="1"/>
  <c r="AK9591" i="1"/>
  <c r="AK9592" i="1"/>
  <c r="AK9593" i="1"/>
  <c r="AK9594" i="1"/>
  <c r="AK9595" i="1"/>
  <c r="AK9596" i="1"/>
  <c r="AK9597" i="1"/>
  <c r="AK9598" i="1"/>
  <c r="AK9599" i="1"/>
  <c r="AK9600" i="1"/>
  <c r="AK9601" i="1"/>
  <c r="AK9602" i="1"/>
  <c r="AK9603" i="1"/>
  <c r="AK9604" i="1"/>
  <c r="AK9605" i="1"/>
  <c r="AK9606" i="1"/>
  <c r="AK9607" i="1"/>
  <c r="AK9608" i="1"/>
  <c r="AK9609" i="1"/>
  <c r="AK9610" i="1"/>
  <c r="AK9611" i="1"/>
  <c r="AK9612" i="1"/>
  <c r="AK9613" i="1"/>
  <c r="AK9614" i="1"/>
  <c r="AK9615" i="1"/>
  <c r="AK9616" i="1"/>
  <c r="AK9617" i="1"/>
  <c r="AK9618" i="1"/>
  <c r="AK9619" i="1"/>
  <c r="AK9620" i="1"/>
  <c r="AK9621" i="1"/>
  <c r="AK9622" i="1"/>
  <c r="AK9623" i="1"/>
  <c r="AK9624" i="1"/>
  <c r="AK9625" i="1"/>
  <c r="AK9626" i="1"/>
  <c r="AK9627" i="1"/>
  <c r="AK9628" i="1"/>
  <c r="AK9629" i="1"/>
  <c r="AK9630" i="1"/>
  <c r="AK9631" i="1"/>
  <c r="AK9632" i="1"/>
  <c r="AK9633" i="1"/>
  <c r="AK9634" i="1"/>
  <c r="AK9635" i="1"/>
  <c r="AK9636" i="1"/>
  <c r="AK9637" i="1"/>
  <c r="AK9638" i="1"/>
  <c r="AK9639" i="1"/>
  <c r="AK9640" i="1"/>
  <c r="AK9641" i="1"/>
  <c r="AK9642" i="1"/>
  <c r="AK9643" i="1"/>
  <c r="AK9644" i="1"/>
  <c r="AK9645" i="1"/>
  <c r="AK9646" i="1"/>
  <c r="AK9647" i="1"/>
  <c r="AK9648" i="1"/>
  <c r="AK9649" i="1"/>
  <c r="AK9650" i="1"/>
  <c r="AK9651" i="1"/>
  <c r="AK9652" i="1"/>
  <c r="AK9653" i="1"/>
  <c r="AK9654" i="1"/>
  <c r="AK9655" i="1"/>
  <c r="AK9656" i="1"/>
  <c r="AK9657" i="1"/>
  <c r="AK9658" i="1"/>
  <c r="AK9659" i="1"/>
  <c r="AK9660" i="1"/>
  <c r="AK9661" i="1"/>
  <c r="AK9662" i="1"/>
  <c r="AK9663" i="1"/>
  <c r="AK9664" i="1"/>
  <c r="AK9665" i="1"/>
  <c r="AK9666" i="1"/>
  <c r="AK9667" i="1"/>
  <c r="AK9668" i="1"/>
  <c r="AK9669" i="1"/>
  <c r="AK9670" i="1"/>
  <c r="AK9671" i="1"/>
  <c r="AK9672" i="1"/>
  <c r="AK9673" i="1"/>
  <c r="AK9674" i="1"/>
  <c r="AK9675" i="1"/>
  <c r="AK9676" i="1"/>
  <c r="AK9677" i="1"/>
  <c r="AK9678" i="1"/>
  <c r="AK9679" i="1"/>
  <c r="AK9680" i="1"/>
  <c r="AK9681" i="1"/>
  <c r="AK9682" i="1"/>
  <c r="AK9683" i="1"/>
  <c r="AK9684" i="1"/>
  <c r="AK9685" i="1"/>
  <c r="AK9686" i="1"/>
  <c r="AK9687" i="1"/>
  <c r="AK9688" i="1"/>
  <c r="AK9689" i="1"/>
  <c r="AK9690" i="1"/>
  <c r="AK9691" i="1"/>
  <c r="AK9692" i="1"/>
  <c r="AK9693" i="1"/>
  <c r="AK9694" i="1"/>
  <c r="AK9695" i="1"/>
  <c r="AK9696" i="1"/>
  <c r="AK9697" i="1"/>
  <c r="AK9698" i="1"/>
  <c r="AK9699" i="1"/>
  <c r="AK9700" i="1"/>
  <c r="AK9701" i="1"/>
  <c r="AK9702" i="1"/>
  <c r="AK9703" i="1"/>
  <c r="AK9704" i="1"/>
  <c r="AK9705" i="1"/>
  <c r="AK9706" i="1"/>
  <c r="AK9707" i="1"/>
  <c r="AK9708" i="1"/>
  <c r="AK9709" i="1"/>
  <c r="AK9710" i="1"/>
  <c r="AK9711" i="1"/>
  <c r="AK9712" i="1"/>
  <c r="AK9713" i="1"/>
  <c r="AK9714" i="1"/>
  <c r="AK9715" i="1"/>
  <c r="AK9716" i="1"/>
  <c r="AK9717" i="1"/>
  <c r="AK9718" i="1"/>
  <c r="AK9719" i="1"/>
  <c r="AK9720" i="1"/>
  <c r="AK9721" i="1"/>
  <c r="AK9722" i="1"/>
  <c r="AK9723" i="1"/>
  <c r="AK9724" i="1"/>
  <c r="AK9725" i="1"/>
  <c r="AK9726" i="1"/>
  <c r="AK9727" i="1"/>
  <c r="AK9728" i="1"/>
  <c r="AK9729" i="1"/>
  <c r="AK9730" i="1"/>
  <c r="AK9731" i="1"/>
  <c r="AK9732" i="1"/>
  <c r="AK9733" i="1"/>
  <c r="AK9734" i="1"/>
  <c r="AK9735" i="1"/>
  <c r="AK9736" i="1"/>
  <c r="AK9737" i="1"/>
  <c r="AK9738" i="1"/>
  <c r="AK9739" i="1"/>
  <c r="AK9740" i="1"/>
  <c r="AK9741" i="1"/>
  <c r="AK9742" i="1"/>
  <c r="AK9743" i="1"/>
  <c r="AK9744" i="1"/>
  <c r="AK9745" i="1"/>
  <c r="AK9746" i="1"/>
  <c r="AK9747" i="1"/>
  <c r="AK9748" i="1"/>
  <c r="AK9749" i="1"/>
  <c r="AK9750" i="1"/>
  <c r="AK9751" i="1"/>
  <c r="AK9752" i="1"/>
  <c r="AK9753" i="1"/>
  <c r="AK9754" i="1"/>
  <c r="AK9755" i="1"/>
  <c r="AK9756" i="1"/>
  <c r="AK9757" i="1"/>
  <c r="AK9758" i="1"/>
  <c r="AK9759" i="1"/>
  <c r="AK9760" i="1"/>
  <c r="AK9761" i="1"/>
  <c r="AK9762" i="1"/>
  <c r="AK9763" i="1"/>
  <c r="AK9764" i="1"/>
  <c r="AK9765" i="1"/>
  <c r="AK9766" i="1"/>
  <c r="AK9767" i="1"/>
  <c r="AK9768" i="1"/>
  <c r="AK9769" i="1"/>
  <c r="AK9770" i="1"/>
  <c r="AK9771" i="1"/>
  <c r="AK9772" i="1"/>
  <c r="AK9773" i="1"/>
  <c r="AK9774" i="1"/>
  <c r="AK9775" i="1"/>
  <c r="AK9776" i="1"/>
  <c r="AK9777" i="1"/>
  <c r="AK9778" i="1"/>
  <c r="AK9779" i="1"/>
  <c r="AK9780" i="1"/>
  <c r="AK9781" i="1"/>
  <c r="AK9782" i="1"/>
  <c r="AK9783" i="1"/>
  <c r="AK9784" i="1"/>
  <c r="AK9785" i="1"/>
  <c r="AK9786" i="1"/>
  <c r="AK9787" i="1"/>
  <c r="AK9788" i="1"/>
  <c r="AK9789" i="1"/>
  <c r="AK9790" i="1"/>
  <c r="AK9791" i="1"/>
  <c r="AK9792" i="1"/>
  <c r="AK9793" i="1"/>
  <c r="AK9794" i="1"/>
  <c r="AK9795" i="1"/>
  <c r="AK9796" i="1"/>
  <c r="AK9797" i="1"/>
  <c r="AK9798" i="1"/>
  <c r="AK9799" i="1"/>
  <c r="AK9800" i="1"/>
  <c r="AK9801" i="1"/>
  <c r="AK9802" i="1"/>
  <c r="AK9803" i="1"/>
  <c r="AK9804" i="1"/>
  <c r="AK9805" i="1"/>
  <c r="AK9806" i="1"/>
  <c r="AK9807" i="1"/>
  <c r="AK9808" i="1"/>
  <c r="AK9809" i="1"/>
  <c r="AK9810" i="1"/>
  <c r="AK9811" i="1"/>
  <c r="AK9812" i="1"/>
  <c r="AK9813" i="1"/>
  <c r="AK9814" i="1"/>
  <c r="AK9815" i="1"/>
  <c r="AK9816" i="1"/>
  <c r="AK9817" i="1"/>
  <c r="AK9818" i="1"/>
  <c r="AK9819" i="1"/>
  <c r="AK9820" i="1"/>
  <c r="AK9821" i="1"/>
  <c r="AK9822" i="1"/>
  <c r="AK9823" i="1"/>
  <c r="AK9824" i="1"/>
  <c r="AK9825" i="1"/>
  <c r="AK9826" i="1"/>
  <c r="AK9827" i="1"/>
  <c r="AK9828" i="1"/>
  <c r="AK9829" i="1"/>
  <c r="AK9830" i="1"/>
  <c r="AK9831" i="1"/>
  <c r="AK9832" i="1"/>
  <c r="AK9833" i="1"/>
  <c r="AK9834" i="1"/>
  <c r="AK9835" i="1"/>
  <c r="AK9836" i="1"/>
  <c r="AK9837" i="1"/>
  <c r="AK9838" i="1"/>
  <c r="AK9839" i="1"/>
  <c r="AK9840" i="1"/>
  <c r="AK9841" i="1"/>
  <c r="AK9842" i="1"/>
  <c r="AK9843" i="1"/>
  <c r="AK9844" i="1"/>
  <c r="AK9845" i="1"/>
  <c r="AK9846" i="1"/>
  <c r="AK9847" i="1"/>
  <c r="AK9848" i="1"/>
  <c r="AK9849" i="1"/>
  <c r="AK9850" i="1"/>
  <c r="AK9851" i="1"/>
  <c r="AK9852" i="1"/>
  <c r="AK9853" i="1"/>
  <c r="AK9854" i="1"/>
  <c r="AK9855" i="1"/>
  <c r="AK9856" i="1"/>
  <c r="AK9857" i="1"/>
  <c r="AK9858" i="1"/>
  <c r="AK9859" i="1"/>
  <c r="AK9860" i="1"/>
  <c r="AK9861" i="1"/>
  <c r="AK9862" i="1"/>
  <c r="AK9863" i="1"/>
  <c r="AK9864" i="1"/>
  <c r="AK9865" i="1"/>
  <c r="AK9866" i="1"/>
  <c r="AK9867" i="1"/>
  <c r="AK9868" i="1"/>
  <c r="AK9869" i="1"/>
  <c r="AK9870" i="1"/>
  <c r="AK9871" i="1"/>
  <c r="AK9872" i="1"/>
  <c r="AK9873" i="1"/>
  <c r="AK9874" i="1"/>
  <c r="AK9875" i="1"/>
  <c r="AK9876" i="1"/>
  <c r="AK9877" i="1"/>
  <c r="AK9878" i="1"/>
  <c r="AK9879" i="1"/>
  <c r="AK9880" i="1"/>
  <c r="AK9881" i="1"/>
  <c r="AK9882" i="1"/>
  <c r="AK9883" i="1"/>
  <c r="AK9884" i="1"/>
  <c r="AK9885" i="1"/>
  <c r="AK9886" i="1"/>
  <c r="AK9887" i="1"/>
  <c r="AK9888" i="1"/>
  <c r="AK9889" i="1"/>
  <c r="AK9890" i="1"/>
  <c r="AK9891" i="1"/>
  <c r="AK9892" i="1"/>
  <c r="AK9893" i="1"/>
  <c r="AK9894" i="1"/>
  <c r="AK9895" i="1"/>
  <c r="AK9896" i="1"/>
  <c r="AK9897" i="1"/>
  <c r="AK9898" i="1"/>
  <c r="AK9899" i="1"/>
  <c r="AK9900" i="1"/>
  <c r="AK9901" i="1"/>
  <c r="AK9902" i="1"/>
  <c r="AK9903" i="1"/>
  <c r="AK9904" i="1"/>
  <c r="AK9905" i="1"/>
  <c r="AK9906" i="1"/>
  <c r="AK9907" i="1"/>
  <c r="AK9908" i="1"/>
  <c r="AK9909" i="1"/>
  <c r="AK9910" i="1"/>
  <c r="AK9911" i="1"/>
  <c r="AK9912" i="1"/>
  <c r="AK9913" i="1"/>
  <c r="AK9914" i="1"/>
  <c r="AK9915" i="1"/>
  <c r="AK9916" i="1"/>
  <c r="AK9917" i="1"/>
  <c r="AK9918" i="1"/>
  <c r="AK9919" i="1"/>
  <c r="AK9920" i="1"/>
  <c r="AK9921" i="1"/>
  <c r="AK9922" i="1"/>
  <c r="AK9923" i="1"/>
  <c r="AK9924" i="1"/>
  <c r="AK9925" i="1"/>
  <c r="AK9926" i="1"/>
  <c r="AK9927" i="1"/>
  <c r="AK9928" i="1"/>
  <c r="AK9929" i="1"/>
  <c r="AK9930" i="1"/>
  <c r="AK9931" i="1"/>
  <c r="AK9932" i="1"/>
  <c r="AK9933" i="1"/>
  <c r="AK9934" i="1"/>
  <c r="AK9935" i="1"/>
  <c r="AK9936" i="1"/>
  <c r="AK9937" i="1"/>
  <c r="AK9938" i="1"/>
  <c r="AK9939" i="1"/>
  <c r="AK9940" i="1"/>
  <c r="AK9941" i="1"/>
  <c r="AK9942" i="1"/>
  <c r="AK9943" i="1"/>
  <c r="AK9944" i="1"/>
  <c r="AK9945" i="1"/>
  <c r="AK9946" i="1"/>
  <c r="AK9947" i="1"/>
  <c r="AK9948" i="1"/>
  <c r="AK9949" i="1"/>
  <c r="AK9950" i="1"/>
  <c r="AK9951" i="1"/>
  <c r="AK9952" i="1"/>
  <c r="AK9953" i="1"/>
  <c r="AK9954" i="1"/>
  <c r="AK9955" i="1"/>
  <c r="AK9956" i="1"/>
  <c r="AK9957" i="1"/>
  <c r="AK9958" i="1"/>
  <c r="AK9959" i="1"/>
  <c r="AK9960" i="1"/>
  <c r="AK9961" i="1"/>
  <c r="AK9962" i="1"/>
  <c r="AK9963" i="1"/>
  <c r="AK9964" i="1"/>
  <c r="AK9965" i="1"/>
  <c r="AK9966" i="1"/>
  <c r="AK9967" i="1"/>
  <c r="AK9968" i="1"/>
  <c r="AK9969" i="1"/>
  <c r="AK9970" i="1"/>
  <c r="AK9971" i="1"/>
  <c r="AK9972" i="1"/>
  <c r="AK9973" i="1"/>
  <c r="AK9974" i="1"/>
  <c r="AK9975" i="1"/>
  <c r="AK9976" i="1"/>
  <c r="AK9977" i="1"/>
  <c r="AK9978" i="1"/>
  <c r="AK9979" i="1"/>
  <c r="AK9980" i="1"/>
  <c r="AK9981" i="1"/>
  <c r="AK9982" i="1"/>
  <c r="AK9983" i="1"/>
  <c r="AK9984" i="1"/>
  <c r="AK9985" i="1"/>
  <c r="AK9986" i="1"/>
  <c r="AK9987" i="1"/>
  <c r="AK9988" i="1"/>
  <c r="AK9989" i="1"/>
  <c r="AK9990" i="1"/>
  <c r="AK9991" i="1"/>
  <c r="AK9992" i="1"/>
  <c r="AK9993" i="1"/>
  <c r="AK9994" i="1"/>
  <c r="AK9995" i="1"/>
  <c r="AK9996" i="1"/>
  <c r="AK9997" i="1"/>
  <c r="AK9998" i="1"/>
  <c r="AK9999" i="1"/>
  <c r="AK10000" i="1"/>
  <c r="AK10001" i="1"/>
  <c r="AK10002" i="1"/>
  <c r="AK10003" i="1"/>
  <c r="AK10004" i="1"/>
  <c r="AK10005" i="1"/>
  <c r="AK10006" i="1"/>
  <c r="AK10007" i="1"/>
  <c r="AK10008" i="1"/>
  <c r="AK10009" i="1"/>
  <c r="AK10010" i="1"/>
  <c r="AK10011" i="1"/>
  <c r="AK10012" i="1"/>
  <c r="AK10013" i="1"/>
  <c r="AK10014" i="1"/>
  <c r="AK10015" i="1"/>
  <c r="AK10016" i="1"/>
  <c r="AK10017" i="1"/>
  <c r="AK10018" i="1"/>
  <c r="AK10019" i="1"/>
  <c r="AK10020" i="1"/>
  <c r="AK10021" i="1"/>
  <c r="AK10022" i="1"/>
  <c r="AK10023" i="1"/>
  <c r="AK10024" i="1"/>
  <c r="AK10025" i="1"/>
  <c r="AK10026" i="1"/>
  <c r="AK10027" i="1"/>
  <c r="AK10028" i="1"/>
  <c r="AK10029" i="1"/>
  <c r="AK10030" i="1"/>
  <c r="AK10031" i="1"/>
  <c r="AK10032" i="1"/>
  <c r="AK10033" i="1"/>
  <c r="AK10034" i="1"/>
  <c r="AK10035" i="1"/>
  <c r="AK10036" i="1"/>
  <c r="AK10037" i="1"/>
  <c r="AK10038" i="1"/>
  <c r="AK10039" i="1"/>
  <c r="AK10040" i="1"/>
  <c r="AK10041" i="1"/>
  <c r="AK10042" i="1"/>
  <c r="AK10043" i="1"/>
  <c r="AK10044" i="1"/>
  <c r="AK10045" i="1"/>
  <c r="AK10046" i="1"/>
  <c r="AK10047" i="1"/>
  <c r="AK10048" i="1"/>
  <c r="AK10049" i="1"/>
  <c r="AK10050" i="1"/>
  <c r="AK10051" i="1"/>
  <c r="AK10052" i="1"/>
  <c r="AK10053" i="1"/>
  <c r="AK10054" i="1"/>
  <c r="AK10055" i="1"/>
  <c r="AK10056" i="1"/>
  <c r="AK10057" i="1"/>
  <c r="AK10058" i="1"/>
  <c r="AK10059" i="1"/>
  <c r="AK10060" i="1"/>
  <c r="AK10061" i="1"/>
  <c r="AK10062" i="1"/>
  <c r="AK10063" i="1"/>
  <c r="AK10064" i="1"/>
  <c r="AK10065" i="1"/>
  <c r="AK10066" i="1"/>
  <c r="AK10067" i="1"/>
  <c r="AK10068" i="1"/>
  <c r="AK10069" i="1"/>
  <c r="AK10070" i="1"/>
  <c r="AK10071" i="1"/>
  <c r="AK10072" i="1"/>
  <c r="AK10073" i="1"/>
  <c r="AK10074" i="1"/>
  <c r="AK10075" i="1"/>
  <c r="AK10076" i="1"/>
  <c r="AK10077" i="1"/>
  <c r="AK10078" i="1"/>
  <c r="AK10079" i="1"/>
  <c r="AK10080" i="1"/>
  <c r="AK10081" i="1"/>
  <c r="AK10082" i="1"/>
  <c r="AK10083" i="1"/>
  <c r="AK10084" i="1"/>
  <c r="AK10085" i="1"/>
  <c r="AK10086" i="1"/>
  <c r="AK10087" i="1"/>
  <c r="AK10088" i="1"/>
  <c r="AK10089" i="1"/>
  <c r="AK10090" i="1"/>
  <c r="AK10091" i="1"/>
  <c r="AK10092" i="1"/>
  <c r="AK10093" i="1"/>
  <c r="AK10094" i="1"/>
  <c r="AK10095" i="1"/>
  <c r="AK10096" i="1"/>
  <c r="AK10097" i="1"/>
  <c r="AK10098" i="1"/>
  <c r="AK10099" i="1"/>
  <c r="AK10100" i="1"/>
  <c r="AK10101" i="1"/>
  <c r="AK10102" i="1"/>
  <c r="AK10103" i="1"/>
  <c r="AK10104" i="1"/>
  <c r="AK10105" i="1"/>
  <c r="AK10106" i="1"/>
  <c r="AK10107" i="1"/>
  <c r="AK10108" i="1"/>
  <c r="AK10109" i="1"/>
  <c r="AK10110" i="1"/>
  <c r="AK10111" i="1"/>
  <c r="AK10112" i="1"/>
  <c r="AK10113" i="1"/>
  <c r="AK10114" i="1"/>
  <c r="AK10115" i="1"/>
  <c r="AK10116" i="1"/>
  <c r="AK10117" i="1"/>
  <c r="AK10118" i="1"/>
  <c r="AK10119" i="1"/>
  <c r="AK10120" i="1"/>
  <c r="AK10121" i="1"/>
  <c r="AK10122" i="1"/>
  <c r="AK10123" i="1"/>
  <c r="AK10124" i="1"/>
  <c r="AK10125" i="1"/>
  <c r="AK10126" i="1"/>
  <c r="AK10127" i="1"/>
  <c r="AK10128" i="1"/>
  <c r="AK10129" i="1"/>
  <c r="AK10130" i="1"/>
  <c r="AK10131" i="1"/>
  <c r="AK10132" i="1"/>
  <c r="AK10133" i="1"/>
  <c r="AK10134" i="1"/>
  <c r="AK10135" i="1"/>
  <c r="AK10136" i="1"/>
  <c r="AK10137" i="1"/>
  <c r="AK10138" i="1"/>
  <c r="AK10139" i="1"/>
  <c r="AK10140" i="1"/>
  <c r="AK10141" i="1"/>
  <c r="AK10142" i="1"/>
  <c r="AK10143" i="1"/>
  <c r="AK10144" i="1"/>
  <c r="AK10145" i="1"/>
  <c r="AK10146" i="1"/>
  <c r="AK10147" i="1"/>
  <c r="AK10148" i="1"/>
  <c r="AK10149" i="1"/>
  <c r="AK10150" i="1"/>
  <c r="AK10151" i="1"/>
  <c r="AK10152" i="1"/>
  <c r="AK10153" i="1"/>
  <c r="AK10154" i="1"/>
  <c r="AK10155" i="1"/>
  <c r="AK10156" i="1"/>
  <c r="AK10157" i="1"/>
  <c r="AK10158" i="1"/>
  <c r="AK10159" i="1"/>
  <c r="AK10160" i="1"/>
  <c r="AK10161" i="1"/>
  <c r="AK10162" i="1"/>
  <c r="AK10163" i="1"/>
  <c r="AK10164" i="1"/>
  <c r="AK10165" i="1"/>
  <c r="AK10166" i="1"/>
  <c r="AK10167" i="1"/>
  <c r="AK10168" i="1"/>
  <c r="AK10169" i="1"/>
  <c r="AK10170" i="1"/>
  <c r="AK10171" i="1"/>
  <c r="AK10172" i="1"/>
  <c r="AK10173" i="1"/>
  <c r="AK10174" i="1"/>
  <c r="AK10175" i="1"/>
  <c r="AK10176" i="1"/>
  <c r="AK10177" i="1"/>
  <c r="AK10178" i="1"/>
  <c r="AK10179" i="1"/>
  <c r="AK10180" i="1"/>
  <c r="AK10181" i="1"/>
  <c r="AK10182" i="1"/>
  <c r="AK10183" i="1"/>
  <c r="AK10184" i="1"/>
  <c r="AK10185" i="1"/>
  <c r="AK10186" i="1"/>
  <c r="AK10187" i="1"/>
  <c r="AK10188" i="1"/>
  <c r="AK10189" i="1"/>
  <c r="AK10190" i="1"/>
  <c r="AK10191" i="1"/>
  <c r="AK10192" i="1"/>
  <c r="AK10193" i="1"/>
  <c r="AK10194" i="1"/>
  <c r="AK10195" i="1"/>
  <c r="AK10196" i="1"/>
  <c r="AK10197" i="1"/>
  <c r="AK10198" i="1"/>
  <c r="AK10199" i="1"/>
  <c r="AK10200" i="1"/>
  <c r="AK10201" i="1"/>
  <c r="AK10202" i="1"/>
  <c r="AK10203" i="1"/>
  <c r="AK10204" i="1"/>
  <c r="AK10205" i="1"/>
  <c r="AK10206" i="1"/>
  <c r="AK10207" i="1"/>
  <c r="AK10208" i="1"/>
  <c r="AK10209" i="1"/>
  <c r="AK10210" i="1"/>
  <c r="AK10211" i="1"/>
  <c r="AK10212" i="1"/>
  <c r="AK10213" i="1"/>
  <c r="AK10214" i="1"/>
  <c r="AK10215" i="1"/>
  <c r="AK10216" i="1"/>
  <c r="AK10217" i="1"/>
  <c r="AK10218" i="1"/>
  <c r="AK10219" i="1"/>
  <c r="AK10220" i="1"/>
  <c r="AK10221" i="1"/>
  <c r="AK10222" i="1"/>
  <c r="AK10223" i="1"/>
  <c r="AK10224" i="1"/>
  <c r="AK10225" i="1"/>
  <c r="AK10226" i="1"/>
  <c r="AK10227" i="1"/>
  <c r="AK10228" i="1"/>
  <c r="AK10229" i="1"/>
  <c r="AK10230" i="1"/>
  <c r="AK10231" i="1"/>
  <c r="AK10232" i="1"/>
  <c r="AK10233" i="1"/>
  <c r="AK10234" i="1"/>
  <c r="AK10235" i="1"/>
  <c r="AK10236" i="1"/>
  <c r="AK10237" i="1"/>
  <c r="AK10238" i="1"/>
  <c r="AK10239" i="1"/>
  <c r="AK10240" i="1"/>
  <c r="AK10241" i="1"/>
  <c r="AK10242" i="1"/>
  <c r="AK10243" i="1"/>
  <c r="AK10244" i="1"/>
  <c r="AK10245" i="1"/>
  <c r="AK10246" i="1"/>
  <c r="AK10247" i="1"/>
  <c r="AK10248" i="1"/>
  <c r="AK10249" i="1"/>
  <c r="AK10250" i="1"/>
  <c r="AK10251" i="1"/>
  <c r="AK10252" i="1"/>
  <c r="AK10253" i="1"/>
  <c r="AK10254" i="1"/>
  <c r="AK10255" i="1"/>
  <c r="AK10256" i="1"/>
  <c r="AK10257" i="1"/>
  <c r="AK10258" i="1"/>
  <c r="AK10259" i="1"/>
  <c r="AK10260" i="1"/>
  <c r="AK10261" i="1"/>
  <c r="AK10262" i="1"/>
  <c r="AK10263" i="1"/>
  <c r="AK10264" i="1"/>
  <c r="AK10265" i="1"/>
  <c r="AK10266" i="1"/>
  <c r="AK10267" i="1"/>
  <c r="AK10268" i="1"/>
  <c r="AK10269" i="1"/>
  <c r="AK10270" i="1"/>
  <c r="AK10271" i="1"/>
  <c r="AK10272" i="1"/>
  <c r="AK10273" i="1"/>
  <c r="AK10274" i="1"/>
  <c r="AK10275" i="1"/>
  <c r="AK10276" i="1"/>
  <c r="AK10277" i="1"/>
  <c r="AK10278" i="1"/>
  <c r="AK10279" i="1"/>
  <c r="AK10280" i="1"/>
  <c r="AK10281" i="1"/>
  <c r="AK10282" i="1"/>
  <c r="AK10283" i="1"/>
  <c r="AK10284" i="1"/>
  <c r="AK10285" i="1"/>
  <c r="AK10286" i="1"/>
  <c r="AK10287" i="1"/>
  <c r="AK10288" i="1"/>
  <c r="AK10289" i="1"/>
  <c r="AK10290" i="1"/>
  <c r="AK10291" i="1"/>
  <c r="AK10292" i="1"/>
  <c r="AK10293" i="1"/>
  <c r="AK10294" i="1"/>
  <c r="AK10295" i="1"/>
  <c r="AK10296" i="1"/>
  <c r="AK10297" i="1"/>
  <c r="AK10298" i="1"/>
  <c r="AK10299" i="1"/>
  <c r="AK10300" i="1"/>
  <c r="AK10301" i="1"/>
  <c r="AK10302" i="1"/>
  <c r="AK10303" i="1"/>
  <c r="AK10304" i="1"/>
  <c r="AK10305" i="1"/>
  <c r="AK10306" i="1"/>
  <c r="AK10307" i="1"/>
  <c r="AK10308" i="1"/>
  <c r="AK10309" i="1"/>
  <c r="AK10310" i="1"/>
  <c r="AK10311" i="1"/>
  <c r="AK10312" i="1"/>
  <c r="AK10313" i="1"/>
  <c r="AK10314" i="1"/>
  <c r="AK10315" i="1"/>
  <c r="AK10316" i="1"/>
  <c r="AK10317" i="1"/>
  <c r="AK10318" i="1"/>
  <c r="AK10319" i="1"/>
  <c r="AK10320" i="1"/>
  <c r="AK10321" i="1"/>
  <c r="AK10322" i="1"/>
  <c r="AK10323" i="1"/>
  <c r="AK10324" i="1"/>
  <c r="AK10325" i="1"/>
  <c r="AK10326" i="1"/>
  <c r="AK10327" i="1"/>
  <c r="AK10328" i="1"/>
  <c r="AK10329" i="1"/>
  <c r="AK10330" i="1"/>
  <c r="AK10331" i="1"/>
  <c r="AK10332" i="1"/>
  <c r="AK10333" i="1"/>
  <c r="AK10334" i="1"/>
  <c r="AK10335" i="1"/>
  <c r="AK10336" i="1"/>
  <c r="AK10337" i="1"/>
  <c r="AK10338" i="1"/>
  <c r="AK10339" i="1"/>
  <c r="AK10340" i="1"/>
  <c r="AK10341" i="1"/>
  <c r="AK10342" i="1"/>
  <c r="AK10343" i="1"/>
  <c r="AK10344" i="1"/>
  <c r="AK10345" i="1"/>
  <c r="AK10346" i="1"/>
  <c r="AK10347" i="1"/>
  <c r="AK10348" i="1"/>
  <c r="AK10349" i="1"/>
  <c r="AK10350" i="1"/>
  <c r="AK10351" i="1"/>
  <c r="AK10352" i="1"/>
  <c r="AK10353" i="1"/>
  <c r="AK10354" i="1"/>
  <c r="AK10355" i="1"/>
  <c r="AK10356" i="1"/>
  <c r="AK10357" i="1"/>
  <c r="AK10358" i="1"/>
  <c r="AK10359" i="1"/>
  <c r="AK10360" i="1"/>
  <c r="AK10361" i="1"/>
  <c r="AK10362" i="1"/>
  <c r="AK10363" i="1"/>
  <c r="AK10364" i="1"/>
  <c r="AK10365" i="1"/>
  <c r="AK10366" i="1"/>
  <c r="AK10367" i="1"/>
  <c r="AK10368" i="1"/>
  <c r="AK10369" i="1"/>
  <c r="AK10370" i="1"/>
  <c r="AK10371" i="1"/>
  <c r="AK10372" i="1"/>
  <c r="AK10373" i="1"/>
  <c r="AK10374" i="1"/>
  <c r="AK10375" i="1"/>
  <c r="AK10376" i="1"/>
  <c r="AK10377" i="1"/>
  <c r="AK10378" i="1"/>
  <c r="AK10379" i="1"/>
  <c r="AK10380" i="1"/>
  <c r="AK10381" i="1"/>
  <c r="AK10382" i="1"/>
  <c r="AK10383" i="1"/>
  <c r="AK10384" i="1"/>
  <c r="AK10385" i="1"/>
  <c r="AK10386" i="1"/>
  <c r="AK10387" i="1"/>
  <c r="AK10388" i="1"/>
  <c r="AK10389" i="1"/>
  <c r="AK10390" i="1"/>
  <c r="AK10391" i="1"/>
  <c r="AK10392" i="1"/>
  <c r="AK10393" i="1"/>
  <c r="AK10394" i="1"/>
  <c r="AK10395" i="1"/>
  <c r="AK10396" i="1"/>
  <c r="AK10397" i="1"/>
  <c r="AK10398" i="1"/>
  <c r="AK10399" i="1"/>
  <c r="AK10400" i="1"/>
  <c r="AK10401" i="1"/>
  <c r="AK10402" i="1"/>
  <c r="AK10403" i="1"/>
  <c r="AK10404" i="1"/>
  <c r="AK10405" i="1"/>
  <c r="AK10406" i="1"/>
  <c r="AK10407" i="1"/>
  <c r="AK10408" i="1"/>
  <c r="AK10409" i="1"/>
  <c r="AK10410" i="1"/>
  <c r="AK10411" i="1"/>
  <c r="AK10412" i="1"/>
  <c r="AK10413" i="1"/>
  <c r="AK10414" i="1"/>
  <c r="AK10415" i="1"/>
  <c r="AK10416" i="1"/>
  <c r="AK10417" i="1"/>
  <c r="AK10418" i="1"/>
  <c r="AK10419" i="1"/>
  <c r="AK10420" i="1"/>
  <c r="AK10421" i="1"/>
  <c r="AK10422" i="1"/>
  <c r="AK10423" i="1"/>
  <c r="AK10424" i="1"/>
  <c r="AK10425" i="1"/>
  <c r="AK10426" i="1"/>
  <c r="AK10427" i="1"/>
  <c r="AK10428" i="1"/>
  <c r="AK10429" i="1"/>
  <c r="AK10430" i="1"/>
  <c r="AK10431" i="1"/>
  <c r="AK10432" i="1"/>
  <c r="AK10433" i="1"/>
  <c r="AK10434" i="1"/>
  <c r="AK10435" i="1"/>
  <c r="AK10436" i="1"/>
  <c r="AK10437" i="1"/>
  <c r="AK10438" i="1"/>
  <c r="AK10439" i="1"/>
  <c r="AK10440" i="1"/>
  <c r="AK10441" i="1"/>
  <c r="AK10442" i="1"/>
  <c r="AK10443" i="1"/>
  <c r="AK10444" i="1"/>
  <c r="AK10445" i="1"/>
  <c r="AK10446" i="1"/>
  <c r="AK10447" i="1"/>
  <c r="AK10448" i="1"/>
  <c r="AK10449" i="1"/>
  <c r="AK10450" i="1"/>
  <c r="AK10451" i="1"/>
  <c r="AK10452" i="1"/>
  <c r="AK10453" i="1"/>
  <c r="AK10454" i="1"/>
  <c r="AK10455" i="1"/>
  <c r="AK10456" i="1"/>
  <c r="AK10457" i="1"/>
  <c r="AK10458" i="1"/>
  <c r="AK10459" i="1"/>
  <c r="AK10460" i="1"/>
  <c r="AK10461" i="1"/>
  <c r="AK10462" i="1"/>
  <c r="AK10463" i="1"/>
  <c r="AK10464" i="1"/>
  <c r="AK10465" i="1"/>
  <c r="AK10466" i="1"/>
  <c r="AK10467" i="1"/>
  <c r="AK10468" i="1"/>
  <c r="AK10469" i="1"/>
  <c r="AK10470" i="1"/>
  <c r="AK10471" i="1"/>
  <c r="AK10472" i="1"/>
  <c r="AK10473" i="1"/>
  <c r="AK10474" i="1"/>
  <c r="AK10475" i="1"/>
  <c r="AK10476" i="1"/>
  <c r="AK10477" i="1"/>
  <c r="AK10478" i="1"/>
  <c r="AK10479" i="1"/>
  <c r="AK10480" i="1"/>
  <c r="AK10481" i="1"/>
  <c r="AK10482" i="1"/>
  <c r="AK10483" i="1"/>
  <c r="AK10484" i="1"/>
  <c r="AK10485" i="1"/>
  <c r="AK10486" i="1"/>
  <c r="AK10487" i="1"/>
  <c r="AK10488" i="1"/>
  <c r="AK10489" i="1"/>
  <c r="AK10490" i="1"/>
  <c r="AK10491" i="1"/>
  <c r="AK10492" i="1"/>
  <c r="AK10493" i="1"/>
  <c r="AK10494" i="1"/>
  <c r="AK10495" i="1"/>
  <c r="AK10496" i="1"/>
  <c r="AK10497" i="1"/>
  <c r="AK10498" i="1"/>
  <c r="AK10499" i="1"/>
  <c r="AK10500" i="1"/>
  <c r="AK10501" i="1"/>
  <c r="AK10502" i="1"/>
  <c r="AK10503" i="1"/>
  <c r="AK10504" i="1"/>
  <c r="AK10505" i="1"/>
  <c r="AK10506" i="1"/>
  <c r="AK10507" i="1"/>
  <c r="AK10508" i="1"/>
  <c r="AK10509" i="1"/>
  <c r="AK10510" i="1"/>
  <c r="AK10511" i="1"/>
  <c r="AK10512" i="1"/>
  <c r="AK10513" i="1"/>
  <c r="AK10514" i="1"/>
  <c r="AK10515" i="1"/>
  <c r="AK10516" i="1"/>
  <c r="AK10517" i="1"/>
  <c r="AK10518" i="1"/>
  <c r="AK10519" i="1"/>
  <c r="AK10520" i="1"/>
  <c r="AK10521" i="1"/>
  <c r="AK10522" i="1"/>
  <c r="AK10523" i="1"/>
  <c r="AK10524" i="1"/>
  <c r="AK10525" i="1"/>
  <c r="AK10526" i="1"/>
  <c r="AK10527" i="1"/>
  <c r="AK10528" i="1"/>
  <c r="AK10529" i="1"/>
  <c r="AK10530" i="1"/>
  <c r="AK10531" i="1"/>
  <c r="AK10532" i="1"/>
  <c r="AK10533" i="1"/>
  <c r="AK10534" i="1"/>
  <c r="AK10535" i="1"/>
  <c r="AK10536" i="1"/>
  <c r="AK10537" i="1"/>
  <c r="AK10538" i="1"/>
  <c r="AK10539" i="1"/>
  <c r="AK10540" i="1"/>
  <c r="AK10541" i="1"/>
  <c r="AK10542" i="1"/>
  <c r="AK10543" i="1"/>
  <c r="AK10544" i="1"/>
  <c r="AK10545" i="1"/>
  <c r="AK10546" i="1"/>
  <c r="AK10547" i="1"/>
  <c r="AK10548" i="1"/>
  <c r="AK10549" i="1"/>
  <c r="AK10550" i="1"/>
  <c r="AK10551" i="1"/>
  <c r="AK10552" i="1"/>
  <c r="AK10553" i="1"/>
  <c r="AK10554" i="1"/>
  <c r="AK10555" i="1"/>
  <c r="AK10556" i="1"/>
  <c r="AK10557" i="1"/>
  <c r="AK10558" i="1"/>
  <c r="AK10559" i="1"/>
  <c r="AK10560" i="1"/>
  <c r="AK10561" i="1"/>
  <c r="AK10562" i="1"/>
  <c r="AK10563" i="1"/>
  <c r="AK10564" i="1"/>
  <c r="AK10565" i="1"/>
  <c r="AK10566" i="1"/>
  <c r="AK10567" i="1"/>
  <c r="AK10568" i="1"/>
  <c r="AK10569" i="1"/>
  <c r="AK10570" i="1"/>
  <c r="AK10571" i="1"/>
  <c r="AK10572" i="1"/>
  <c r="AK10573" i="1"/>
  <c r="AK10574" i="1"/>
  <c r="AK10575" i="1"/>
  <c r="AK10576" i="1"/>
  <c r="AK10577" i="1"/>
  <c r="AK10578" i="1"/>
  <c r="AK10579" i="1"/>
  <c r="AK10580" i="1"/>
  <c r="AK10581" i="1"/>
  <c r="AK10582" i="1"/>
  <c r="AK10583" i="1"/>
  <c r="AK10584" i="1"/>
  <c r="AK10585" i="1"/>
  <c r="AK10586" i="1"/>
  <c r="AK10587" i="1"/>
  <c r="AK10588" i="1"/>
  <c r="AK10589" i="1"/>
  <c r="AK10590" i="1"/>
  <c r="AK10591" i="1"/>
  <c r="AK10592" i="1"/>
  <c r="AK10593" i="1"/>
  <c r="AK10594" i="1"/>
  <c r="AK10595" i="1"/>
  <c r="AK10596" i="1"/>
  <c r="AK10597" i="1"/>
  <c r="AK10598" i="1"/>
  <c r="AK10599" i="1"/>
  <c r="AK10600" i="1"/>
  <c r="AK10601" i="1"/>
  <c r="AK10602" i="1"/>
  <c r="AK10603" i="1"/>
  <c r="AK10604" i="1"/>
  <c r="AK10605" i="1"/>
  <c r="AK10606" i="1"/>
  <c r="AK10607" i="1"/>
  <c r="AK10608" i="1"/>
  <c r="AK10609" i="1"/>
  <c r="AK10610" i="1"/>
  <c r="AK10611" i="1"/>
  <c r="AK10612" i="1"/>
  <c r="AK10613" i="1"/>
  <c r="AK10614" i="1"/>
  <c r="AK10615" i="1"/>
  <c r="AK10616" i="1"/>
  <c r="AK10617" i="1"/>
  <c r="AK10618" i="1"/>
  <c r="AK10619" i="1"/>
  <c r="AK10620" i="1"/>
  <c r="AK10621" i="1"/>
  <c r="AK10622" i="1"/>
  <c r="AK10623" i="1"/>
  <c r="AK10624" i="1"/>
  <c r="AK10625" i="1"/>
  <c r="AK10626" i="1"/>
  <c r="AK10627" i="1"/>
  <c r="AK10628" i="1"/>
  <c r="AK10629" i="1"/>
  <c r="AK10630" i="1"/>
  <c r="AK10631" i="1"/>
  <c r="AK10632" i="1"/>
  <c r="AK10633" i="1"/>
  <c r="AK10634" i="1"/>
  <c r="AK10635" i="1"/>
  <c r="AK10636" i="1"/>
  <c r="AK10637" i="1"/>
  <c r="AK10638" i="1"/>
  <c r="AK10639" i="1"/>
  <c r="AK10640" i="1"/>
  <c r="AK10641" i="1"/>
  <c r="AK10642" i="1"/>
  <c r="AK10643" i="1"/>
  <c r="AK10644" i="1"/>
  <c r="AK10645" i="1"/>
  <c r="AK10646" i="1"/>
  <c r="AK10647" i="1"/>
  <c r="AK10648" i="1"/>
  <c r="AK10649" i="1"/>
  <c r="AK10650" i="1"/>
  <c r="AK10651" i="1"/>
  <c r="AK10652" i="1"/>
  <c r="AK10653" i="1"/>
  <c r="AK10654" i="1"/>
  <c r="AK10655" i="1"/>
  <c r="AK10656" i="1"/>
  <c r="AK10657" i="1"/>
  <c r="AK10658" i="1"/>
  <c r="AK10659" i="1"/>
  <c r="AK10660" i="1"/>
  <c r="AK10661" i="1"/>
  <c r="AK10662" i="1"/>
  <c r="AK10663" i="1"/>
  <c r="AK10664" i="1"/>
  <c r="AK10665" i="1"/>
  <c r="AK10666" i="1"/>
  <c r="AK10667" i="1"/>
  <c r="AK10668" i="1"/>
  <c r="AK10669" i="1"/>
  <c r="AK10670" i="1"/>
  <c r="AK10671" i="1"/>
  <c r="AK10672" i="1"/>
  <c r="AK10673" i="1"/>
  <c r="AK10674" i="1"/>
  <c r="AK10675" i="1"/>
  <c r="AK10676" i="1"/>
  <c r="AK10677" i="1"/>
  <c r="AK10678" i="1"/>
  <c r="AK10679" i="1"/>
  <c r="AK10680" i="1"/>
  <c r="AK10681" i="1"/>
  <c r="AK10682" i="1"/>
  <c r="AK10683" i="1"/>
  <c r="AK10684" i="1"/>
  <c r="AK10685" i="1"/>
  <c r="AK10686" i="1"/>
  <c r="AK10687" i="1"/>
  <c r="AK10688" i="1"/>
  <c r="AK10689" i="1"/>
  <c r="AK10690" i="1"/>
  <c r="AK10691" i="1"/>
  <c r="AK10692" i="1"/>
  <c r="AK10693" i="1"/>
  <c r="AK10694" i="1"/>
  <c r="AK10695" i="1"/>
  <c r="AK10696" i="1"/>
  <c r="AK10697" i="1"/>
  <c r="AK10698" i="1"/>
  <c r="AK10699" i="1"/>
  <c r="AK10700" i="1"/>
  <c r="AK10701" i="1"/>
  <c r="AK10702" i="1"/>
  <c r="AK10703" i="1"/>
  <c r="AK10704" i="1"/>
  <c r="AK10705" i="1"/>
  <c r="AK10706" i="1"/>
  <c r="AK10707" i="1"/>
  <c r="AK10708" i="1"/>
  <c r="AK10709" i="1"/>
  <c r="AK10710" i="1"/>
  <c r="AK10711" i="1"/>
  <c r="AK10712" i="1"/>
  <c r="AK10713" i="1"/>
  <c r="AK10714" i="1"/>
  <c r="AK10715" i="1"/>
  <c r="AK10716" i="1"/>
  <c r="AK10717" i="1"/>
  <c r="AK10718" i="1"/>
  <c r="AK10719" i="1"/>
  <c r="AK10720" i="1"/>
  <c r="AK10721" i="1"/>
  <c r="AK10722" i="1"/>
  <c r="AK10723" i="1"/>
  <c r="AK10724" i="1"/>
  <c r="AK10725" i="1"/>
  <c r="AK10726" i="1"/>
  <c r="AK10727" i="1"/>
  <c r="AK10728" i="1"/>
  <c r="AK10729" i="1"/>
  <c r="AK10730" i="1"/>
  <c r="AK10731" i="1"/>
  <c r="AK10732" i="1"/>
  <c r="AK10733" i="1"/>
  <c r="AK10734" i="1"/>
  <c r="AK10735" i="1"/>
  <c r="AK10736" i="1"/>
  <c r="AK10737" i="1"/>
  <c r="AK10738" i="1"/>
  <c r="AK10739" i="1"/>
  <c r="AK10740" i="1"/>
  <c r="AK10741" i="1"/>
  <c r="AK10742" i="1"/>
  <c r="AK10743" i="1"/>
  <c r="AK10744" i="1"/>
  <c r="AK10745" i="1"/>
  <c r="AK10746" i="1"/>
  <c r="AK10747" i="1"/>
  <c r="AK10748" i="1"/>
  <c r="AK10749" i="1"/>
  <c r="AK10750" i="1"/>
  <c r="AK10751" i="1"/>
  <c r="AK10752" i="1"/>
  <c r="AK10753" i="1"/>
  <c r="AK10754" i="1"/>
  <c r="AK10755" i="1"/>
  <c r="AK10756" i="1"/>
  <c r="AK10757" i="1"/>
  <c r="AK10758" i="1"/>
  <c r="AK10759" i="1"/>
  <c r="AK10760" i="1"/>
  <c r="AK10761" i="1"/>
  <c r="AK10762" i="1"/>
  <c r="AK10763" i="1"/>
  <c r="AK10764" i="1"/>
  <c r="AK10765" i="1"/>
  <c r="AK10766" i="1"/>
  <c r="AK10767" i="1"/>
  <c r="AK10768" i="1"/>
  <c r="AK10769" i="1"/>
  <c r="AK10770" i="1"/>
  <c r="AK10771" i="1"/>
  <c r="AK10772" i="1"/>
  <c r="AK10773" i="1"/>
  <c r="AK10774" i="1"/>
  <c r="AK10775" i="1"/>
  <c r="AK10776" i="1"/>
  <c r="AK10777" i="1"/>
  <c r="AK10778" i="1"/>
  <c r="AK10779" i="1"/>
  <c r="AK10780" i="1"/>
  <c r="AK10781" i="1"/>
  <c r="AK10782" i="1"/>
  <c r="AK10783" i="1"/>
  <c r="AK10784" i="1"/>
  <c r="AK10785" i="1"/>
  <c r="AK10786" i="1"/>
  <c r="AK10787" i="1"/>
  <c r="AK10788" i="1"/>
  <c r="AK10789" i="1"/>
  <c r="AK10790" i="1"/>
  <c r="AK10791" i="1"/>
  <c r="AK10792" i="1"/>
  <c r="AK10793" i="1"/>
  <c r="AK10794" i="1"/>
  <c r="AK10795" i="1"/>
  <c r="AK10796" i="1"/>
  <c r="AK10797" i="1"/>
  <c r="AK10798" i="1"/>
  <c r="AK10799" i="1"/>
  <c r="AK10800" i="1"/>
  <c r="AK10801" i="1"/>
  <c r="AK10802" i="1"/>
  <c r="AK10803" i="1"/>
  <c r="AK10804" i="1"/>
  <c r="AK10805" i="1"/>
  <c r="AK10806" i="1"/>
  <c r="AK10807" i="1"/>
  <c r="AK10808" i="1"/>
  <c r="AK10809" i="1"/>
  <c r="AK10810" i="1"/>
  <c r="AK10811" i="1"/>
  <c r="AK10812" i="1"/>
  <c r="AK10813" i="1"/>
  <c r="AK10814" i="1"/>
  <c r="AK10815" i="1"/>
  <c r="AK10816" i="1"/>
  <c r="AK10817" i="1"/>
  <c r="AK10818" i="1"/>
  <c r="AK10819" i="1"/>
  <c r="AK10820" i="1"/>
  <c r="AK10821" i="1"/>
  <c r="AK10822" i="1"/>
  <c r="AK10823" i="1"/>
  <c r="AK10824" i="1"/>
  <c r="AK10825" i="1"/>
  <c r="AK10826" i="1"/>
  <c r="AK10827" i="1"/>
  <c r="AK10828" i="1"/>
  <c r="AK10829" i="1"/>
  <c r="AK10830" i="1"/>
  <c r="AK10831" i="1"/>
  <c r="AK10832" i="1"/>
  <c r="AK10833" i="1"/>
  <c r="AK10834" i="1"/>
  <c r="AK10835" i="1"/>
  <c r="AK10836" i="1"/>
  <c r="AK10837" i="1"/>
  <c r="AK10838" i="1"/>
  <c r="AK10839" i="1"/>
  <c r="AK10840" i="1"/>
  <c r="AK10841" i="1"/>
  <c r="AK10842" i="1"/>
  <c r="AK10843" i="1"/>
  <c r="AK10844" i="1"/>
  <c r="AK10845" i="1"/>
  <c r="AK10846" i="1"/>
  <c r="AK10847" i="1"/>
  <c r="AK10848" i="1"/>
  <c r="AK10849" i="1"/>
  <c r="AK10850" i="1"/>
  <c r="AK10851" i="1"/>
  <c r="AK10852" i="1"/>
  <c r="AK10853" i="1"/>
  <c r="AK10854" i="1"/>
  <c r="AK10855" i="1"/>
  <c r="AK10856" i="1"/>
  <c r="AK10857" i="1"/>
  <c r="AK10858" i="1"/>
  <c r="AK10859" i="1"/>
  <c r="AK10860" i="1"/>
  <c r="AK10861" i="1"/>
  <c r="AK10862" i="1"/>
  <c r="AK10863" i="1"/>
  <c r="AK10864" i="1"/>
  <c r="AK10865" i="1"/>
  <c r="AK10866" i="1"/>
  <c r="AK10867" i="1"/>
  <c r="AK10868" i="1"/>
  <c r="AK10869" i="1"/>
  <c r="AK10870" i="1"/>
  <c r="AK10871" i="1"/>
  <c r="AK10872" i="1"/>
  <c r="AK10873" i="1"/>
  <c r="AK10874" i="1"/>
  <c r="AK10875" i="1"/>
  <c r="AK10876" i="1"/>
  <c r="AK10877" i="1"/>
  <c r="AK10878" i="1"/>
  <c r="AK10879" i="1"/>
  <c r="AK10880" i="1"/>
  <c r="AK10881" i="1"/>
  <c r="AK10882" i="1"/>
  <c r="AK10883" i="1"/>
  <c r="AK10884" i="1"/>
  <c r="AK10885" i="1"/>
  <c r="AK10886" i="1"/>
  <c r="AK10887" i="1"/>
  <c r="AK10888" i="1"/>
  <c r="AK10889" i="1"/>
  <c r="AK10890" i="1"/>
  <c r="AK10891" i="1"/>
  <c r="AK10892" i="1"/>
  <c r="AK10893" i="1"/>
  <c r="AK10894" i="1"/>
  <c r="AK10895" i="1"/>
  <c r="AK10896" i="1"/>
  <c r="AK10897" i="1"/>
  <c r="AK10898" i="1"/>
  <c r="AK10899" i="1"/>
  <c r="AK10900" i="1"/>
  <c r="AK10901" i="1"/>
  <c r="AK10902" i="1"/>
  <c r="AK10903" i="1"/>
  <c r="AK10904" i="1"/>
  <c r="AK10905" i="1"/>
  <c r="AK10906" i="1"/>
  <c r="AK10907" i="1"/>
  <c r="AK10908" i="1"/>
  <c r="AK10909" i="1"/>
  <c r="AK10910" i="1"/>
  <c r="AK10911" i="1"/>
  <c r="AK10912" i="1"/>
  <c r="AK10913" i="1"/>
  <c r="AK10914" i="1"/>
  <c r="AK10915" i="1"/>
  <c r="AK10916" i="1"/>
  <c r="AK10917" i="1"/>
  <c r="AK10918" i="1"/>
  <c r="AK10919" i="1"/>
  <c r="AK10920" i="1"/>
  <c r="AK10921" i="1"/>
  <c r="AK10922" i="1"/>
  <c r="AK10923" i="1"/>
  <c r="AK10924" i="1"/>
  <c r="AK10925" i="1"/>
  <c r="AK10926" i="1"/>
  <c r="AK10927" i="1"/>
  <c r="AK10928" i="1"/>
  <c r="AK10929" i="1"/>
  <c r="AK10930" i="1"/>
  <c r="AK10931" i="1"/>
  <c r="AK10932" i="1"/>
  <c r="AK10933" i="1"/>
  <c r="AK10934" i="1"/>
  <c r="AK10935" i="1"/>
  <c r="AK10936" i="1"/>
  <c r="AK10937" i="1"/>
  <c r="AK10938" i="1"/>
  <c r="AK10939" i="1"/>
  <c r="AK10940" i="1"/>
  <c r="AK10941" i="1"/>
  <c r="AK10942" i="1"/>
  <c r="AK10943" i="1"/>
  <c r="AK10944" i="1"/>
  <c r="AK10945" i="1"/>
  <c r="AK10946" i="1"/>
  <c r="AK10947" i="1"/>
  <c r="AK10948" i="1"/>
  <c r="AK10949" i="1"/>
  <c r="AK10950" i="1"/>
  <c r="AK10951" i="1"/>
  <c r="AK10952" i="1"/>
  <c r="AK10953" i="1"/>
  <c r="AK10954" i="1"/>
  <c r="AK10955" i="1"/>
  <c r="AK10956" i="1"/>
  <c r="AK10957" i="1"/>
  <c r="AK10958" i="1"/>
  <c r="AK10959" i="1"/>
  <c r="AK10960" i="1"/>
  <c r="AK10961" i="1"/>
  <c r="AK10962" i="1"/>
  <c r="AK10963" i="1"/>
  <c r="AK10964" i="1"/>
  <c r="AK10965" i="1"/>
  <c r="AK10966" i="1"/>
  <c r="AK10967" i="1"/>
  <c r="AK10968" i="1"/>
  <c r="AK10969" i="1"/>
  <c r="AK10970" i="1"/>
  <c r="AK10971" i="1"/>
  <c r="AK10972" i="1"/>
  <c r="AK10973" i="1"/>
  <c r="AK10974" i="1"/>
  <c r="AK10975" i="1"/>
  <c r="AK10976" i="1"/>
  <c r="AK10977" i="1"/>
  <c r="AK10978" i="1"/>
  <c r="AK10979" i="1"/>
  <c r="AK10980" i="1"/>
  <c r="AK10981" i="1"/>
  <c r="AK10982" i="1"/>
  <c r="AK10983" i="1"/>
  <c r="AK10984" i="1"/>
  <c r="AK10985" i="1"/>
  <c r="AK10986" i="1"/>
  <c r="AK10987" i="1"/>
  <c r="AK10988" i="1"/>
  <c r="AK10989" i="1"/>
  <c r="AK10990" i="1"/>
  <c r="AK10991" i="1"/>
  <c r="AK10992" i="1"/>
  <c r="AK10993" i="1"/>
  <c r="AK10994" i="1"/>
  <c r="AK10995" i="1"/>
  <c r="AK10996" i="1"/>
  <c r="AK10997" i="1"/>
  <c r="AK10998" i="1"/>
  <c r="AK10999" i="1"/>
  <c r="AK11000" i="1"/>
  <c r="AK11001" i="1"/>
  <c r="AK11002" i="1"/>
  <c r="AK11003" i="1"/>
  <c r="AK11004" i="1"/>
  <c r="AK11005" i="1"/>
  <c r="AK11006" i="1"/>
  <c r="AK11007" i="1"/>
  <c r="AK11008" i="1"/>
  <c r="AK11009" i="1"/>
  <c r="AK11010" i="1"/>
  <c r="AK11011" i="1"/>
  <c r="AK11012" i="1"/>
  <c r="AK11013" i="1"/>
  <c r="AK11014" i="1"/>
  <c r="AK11015" i="1"/>
  <c r="AK11016" i="1"/>
  <c r="AK11017" i="1"/>
  <c r="AK11018" i="1"/>
  <c r="AK11019" i="1"/>
  <c r="AK11020" i="1"/>
  <c r="AK11021" i="1"/>
  <c r="AK11022" i="1"/>
  <c r="AK11023" i="1"/>
  <c r="AK11024" i="1"/>
  <c r="AK11025" i="1"/>
  <c r="AK11026" i="1"/>
  <c r="AK11027" i="1"/>
  <c r="AK11028" i="1"/>
  <c r="AK11029" i="1"/>
  <c r="AK11030" i="1"/>
  <c r="AK11031" i="1"/>
  <c r="AK11032" i="1"/>
  <c r="AK11033" i="1"/>
  <c r="AK11034" i="1"/>
  <c r="AK11035" i="1"/>
  <c r="AK11036" i="1"/>
  <c r="AK11037" i="1"/>
  <c r="AK11038" i="1"/>
  <c r="AK11039" i="1"/>
  <c r="AK11040" i="1"/>
  <c r="AK11041" i="1"/>
  <c r="AK11042" i="1"/>
  <c r="AK11043" i="1"/>
  <c r="AK11044" i="1"/>
  <c r="AK11045" i="1"/>
  <c r="AK11046" i="1"/>
  <c r="AK11047" i="1"/>
  <c r="AK11048" i="1"/>
  <c r="AK11049" i="1"/>
  <c r="AK11050" i="1"/>
  <c r="AK11051" i="1"/>
  <c r="AK11052" i="1"/>
  <c r="AK11053" i="1"/>
  <c r="AK11054" i="1"/>
  <c r="AK11055" i="1"/>
  <c r="AK11056" i="1"/>
  <c r="AK11057" i="1"/>
  <c r="AK11058" i="1"/>
  <c r="AK11059" i="1"/>
  <c r="AK11060" i="1"/>
  <c r="AK11061" i="1"/>
  <c r="AK11062" i="1"/>
  <c r="AK11063" i="1"/>
  <c r="AK11064" i="1"/>
  <c r="AK11065" i="1"/>
  <c r="AK11066" i="1"/>
  <c r="AK11067" i="1"/>
  <c r="AK11068" i="1"/>
  <c r="AK11069" i="1"/>
  <c r="AK11070" i="1"/>
  <c r="AK11071" i="1"/>
  <c r="AK11072" i="1"/>
  <c r="AK11073" i="1"/>
  <c r="AK11074" i="1"/>
  <c r="AK11075" i="1"/>
  <c r="AK11076" i="1"/>
  <c r="AK11077" i="1"/>
  <c r="AK11078" i="1"/>
  <c r="AK11079" i="1"/>
  <c r="AK11080" i="1"/>
  <c r="AK11081" i="1"/>
  <c r="AK11082" i="1"/>
  <c r="AK11083" i="1"/>
  <c r="AK11084" i="1"/>
  <c r="AK11085" i="1"/>
  <c r="AK11086" i="1"/>
  <c r="AK11087" i="1"/>
  <c r="AK11088" i="1"/>
  <c r="AK11089" i="1"/>
  <c r="AK11090" i="1"/>
  <c r="AK11091" i="1"/>
  <c r="AK11092" i="1"/>
  <c r="AK11093" i="1"/>
  <c r="AK11094" i="1"/>
  <c r="AK11095" i="1"/>
  <c r="AK11096" i="1"/>
  <c r="AK11097" i="1"/>
  <c r="AK11098" i="1"/>
  <c r="AK11099" i="1"/>
  <c r="AK11100" i="1"/>
  <c r="AK11101" i="1"/>
  <c r="AK11102" i="1"/>
  <c r="AK11103" i="1"/>
  <c r="AK11104" i="1"/>
  <c r="AK11105" i="1"/>
  <c r="AK11106" i="1"/>
  <c r="AK11107" i="1"/>
  <c r="AK11108" i="1"/>
  <c r="AK11109" i="1"/>
  <c r="AK11110" i="1"/>
  <c r="AK11111" i="1"/>
  <c r="AK11112" i="1"/>
  <c r="AK11113" i="1"/>
  <c r="AK11114" i="1"/>
  <c r="AK11115" i="1"/>
  <c r="AK11116" i="1"/>
  <c r="AK11117" i="1"/>
  <c r="AK11118" i="1"/>
  <c r="AK11119" i="1"/>
  <c r="AK11120" i="1"/>
  <c r="AK11121" i="1"/>
  <c r="AK11122" i="1"/>
  <c r="AK11123" i="1"/>
  <c r="AK11124" i="1"/>
  <c r="AK11125" i="1"/>
  <c r="AK11126" i="1"/>
  <c r="AK11127" i="1"/>
  <c r="AK11128" i="1"/>
  <c r="AK11129" i="1"/>
  <c r="AK11130" i="1"/>
  <c r="AK11131" i="1"/>
  <c r="AK11132" i="1"/>
  <c r="AK11133" i="1"/>
  <c r="AK11134" i="1"/>
  <c r="AK11135" i="1"/>
  <c r="AK11136" i="1"/>
  <c r="AK11137" i="1"/>
  <c r="AK11138" i="1"/>
  <c r="AK11139" i="1"/>
  <c r="AK11140" i="1"/>
  <c r="AK11141" i="1"/>
  <c r="AK11142" i="1"/>
  <c r="AK11143" i="1"/>
  <c r="AK11144" i="1"/>
  <c r="AK11145" i="1"/>
  <c r="AK11146" i="1"/>
  <c r="AK11147" i="1"/>
  <c r="AK11148" i="1"/>
  <c r="AK11149" i="1"/>
  <c r="AK11150" i="1"/>
  <c r="AK11151" i="1"/>
  <c r="AK11152" i="1"/>
  <c r="AK11153" i="1"/>
  <c r="AK11154" i="1"/>
  <c r="AK11155" i="1"/>
  <c r="AK11156" i="1"/>
  <c r="AK11157" i="1"/>
  <c r="AK11158" i="1"/>
  <c r="AK11159" i="1"/>
  <c r="AK11160" i="1"/>
  <c r="AK11161" i="1"/>
  <c r="AK11162" i="1"/>
  <c r="AK11163" i="1"/>
  <c r="AK11164" i="1"/>
  <c r="AK11165" i="1"/>
  <c r="AK11166" i="1"/>
  <c r="AK11167" i="1"/>
  <c r="AK11168" i="1"/>
  <c r="AK11169" i="1"/>
  <c r="AK11170" i="1"/>
  <c r="AK11171" i="1"/>
  <c r="AK11172" i="1"/>
  <c r="AK11173" i="1"/>
  <c r="AK11174" i="1"/>
  <c r="AK11175" i="1"/>
  <c r="AK11176" i="1"/>
  <c r="AK11177" i="1"/>
  <c r="AK11178" i="1"/>
  <c r="AK11179" i="1"/>
  <c r="AK11180" i="1"/>
  <c r="AK11181" i="1"/>
  <c r="AK11182" i="1"/>
  <c r="AK11183" i="1"/>
  <c r="AK11184" i="1"/>
  <c r="AK11185" i="1"/>
  <c r="AK11186" i="1"/>
  <c r="AK11187" i="1"/>
  <c r="AK11188" i="1"/>
  <c r="AK11189" i="1"/>
  <c r="AK11190" i="1"/>
  <c r="AK11191" i="1"/>
  <c r="AK11192" i="1"/>
  <c r="AK11193" i="1"/>
  <c r="AK11194" i="1"/>
  <c r="AK11195" i="1"/>
  <c r="AK11196" i="1"/>
  <c r="AK11197" i="1"/>
  <c r="AK11198" i="1"/>
  <c r="AK11199" i="1"/>
  <c r="AK11200" i="1"/>
  <c r="AK11201" i="1"/>
  <c r="AK11202" i="1"/>
  <c r="AK11203" i="1"/>
  <c r="AK11204" i="1"/>
  <c r="AK11205" i="1"/>
  <c r="AK11206" i="1"/>
  <c r="AK11207" i="1"/>
  <c r="AK11208" i="1"/>
  <c r="AK11209" i="1"/>
  <c r="AK11210" i="1"/>
  <c r="AK11211" i="1"/>
  <c r="AK11212" i="1"/>
  <c r="AK11213" i="1"/>
  <c r="AK11214" i="1"/>
  <c r="AK11215" i="1"/>
  <c r="AK11216" i="1"/>
  <c r="AK11217" i="1"/>
  <c r="AK11218" i="1"/>
  <c r="AK11219" i="1"/>
  <c r="AK11220" i="1"/>
  <c r="AK11221" i="1"/>
  <c r="AK11222" i="1"/>
  <c r="AK11223" i="1"/>
  <c r="AK11224" i="1"/>
  <c r="AK11225" i="1"/>
  <c r="AK11226" i="1"/>
  <c r="AK11227" i="1"/>
  <c r="AK11228" i="1"/>
  <c r="AK11229" i="1"/>
  <c r="AK11230" i="1"/>
  <c r="AK11231" i="1"/>
  <c r="AK11232" i="1"/>
  <c r="AK11233" i="1"/>
  <c r="AK11234" i="1"/>
  <c r="AK11235" i="1"/>
  <c r="AK11236" i="1"/>
  <c r="AK11237" i="1"/>
  <c r="AK11238" i="1"/>
  <c r="AK11239" i="1"/>
  <c r="AK11240" i="1"/>
  <c r="AK11241" i="1"/>
  <c r="AK11242" i="1"/>
  <c r="AK11243" i="1"/>
  <c r="AK11244" i="1"/>
  <c r="AK11245" i="1"/>
  <c r="AK11246" i="1"/>
  <c r="AK11247" i="1"/>
  <c r="AK11248" i="1"/>
  <c r="AK11249" i="1"/>
  <c r="AK11250" i="1"/>
  <c r="AK11251" i="1"/>
  <c r="AK11252" i="1"/>
  <c r="AK11253" i="1"/>
  <c r="AK11254" i="1"/>
  <c r="AK11255" i="1"/>
  <c r="AK11256" i="1"/>
  <c r="AK11257" i="1"/>
  <c r="AK11258" i="1"/>
  <c r="AK11259" i="1"/>
  <c r="AK11260" i="1"/>
  <c r="AK11261" i="1"/>
  <c r="AK11262" i="1"/>
  <c r="AK11263" i="1"/>
  <c r="AK11264" i="1"/>
  <c r="AK11265" i="1"/>
  <c r="AK11266" i="1"/>
  <c r="AK11267" i="1"/>
  <c r="AK11268" i="1"/>
  <c r="AK11269" i="1"/>
  <c r="AK11270" i="1"/>
  <c r="AK11271" i="1"/>
  <c r="AK11272" i="1"/>
  <c r="AK11273" i="1"/>
  <c r="AK11274" i="1"/>
  <c r="AK11275" i="1"/>
  <c r="AK11276" i="1"/>
  <c r="AK11277" i="1"/>
  <c r="AK11278" i="1"/>
  <c r="AK11279" i="1"/>
  <c r="AK11280" i="1"/>
  <c r="AK11281" i="1"/>
  <c r="AK11282" i="1"/>
  <c r="AK11283" i="1"/>
  <c r="AK11284" i="1"/>
  <c r="AK11285" i="1"/>
  <c r="AK11286" i="1"/>
  <c r="AK11287" i="1"/>
  <c r="AK11288" i="1"/>
  <c r="AK11289" i="1"/>
  <c r="AK11290" i="1"/>
  <c r="AK11291" i="1"/>
  <c r="AK11292" i="1"/>
  <c r="AK11293" i="1"/>
  <c r="AK11294" i="1"/>
  <c r="AK11295" i="1"/>
  <c r="AK11296" i="1"/>
  <c r="AK11297" i="1"/>
  <c r="AK11298" i="1"/>
  <c r="AK11299" i="1"/>
  <c r="AK11300" i="1"/>
  <c r="AK11301" i="1"/>
  <c r="AK11302" i="1"/>
  <c r="AK11303" i="1"/>
  <c r="AK11304" i="1"/>
  <c r="AK11305" i="1"/>
  <c r="AK11306" i="1"/>
  <c r="AK11307" i="1"/>
  <c r="AK11308" i="1"/>
  <c r="AK11309" i="1"/>
  <c r="AK11310" i="1"/>
  <c r="AK11311" i="1"/>
  <c r="AK11312" i="1"/>
  <c r="AK11313" i="1"/>
  <c r="AK11314" i="1"/>
  <c r="AK11315" i="1"/>
  <c r="AK11316" i="1"/>
  <c r="AK11317" i="1"/>
  <c r="AK11318" i="1"/>
  <c r="AK11319" i="1"/>
  <c r="AK11320" i="1"/>
  <c r="AK11321" i="1"/>
  <c r="AK11322" i="1"/>
  <c r="AK11323" i="1"/>
  <c r="AK11324" i="1"/>
  <c r="AK11325" i="1"/>
  <c r="AK11326" i="1"/>
  <c r="AK11327" i="1"/>
  <c r="AK11328" i="1"/>
  <c r="AK11329" i="1"/>
  <c r="AK11330" i="1"/>
  <c r="AK11331" i="1"/>
  <c r="AK11332" i="1"/>
  <c r="AK11333" i="1"/>
  <c r="AK11334" i="1"/>
  <c r="AK11335" i="1"/>
  <c r="AK11336" i="1"/>
  <c r="AK11337" i="1"/>
  <c r="AK11338" i="1"/>
  <c r="AK11339" i="1"/>
  <c r="AK11340" i="1"/>
  <c r="AK11341" i="1"/>
  <c r="AK11342" i="1"/>
  <c r="AK11343" i="1"/>
  <c r="AK11344" i="1"/>
  <c r="AK11345" i="1"/>
  <c r="AK11346" i="1"/>
  <c r="AK11347" i="1"/>
  <c r="AK11348" i="1"/>
  <c r="AK11349" i="1"/>
  <c r="AK11350" i="1"/>
  <c r="AK11351" i="1"/>
  <c r="AK11352" i="1"/>
  <c r="AK11353" i="1"/>
  <c r="AK11354" i="1"/>
  <c r="AK11355" i="1"/>
  <c r="AK11356" i="1"/>
  <c r="AK11357" i="1"/>
  <c r="AK11358" i="1"/>
  <c r="AK11359" i="1"/>
  <c r="AK11360" i="1"/>
  <c r="AK11361" i="1"/>
  <c r="AK11362" i="1"/>
  <c r="AK11363" i="1"/>
  <c r="AK11364" i="1"/>
  <c r="AK11365" i="1"/>
  <c r="AK11366" i="1"/>
  <c r="AK11367" i="1"/>
  <c r="AK11368" i="1"/>
  <c r="AK11369" i="1"/>
  <c r="AK11370" i="1"/>
  <c r="AK11371" i="1"/>
  <c r="AK11372" i="1"/>
  <c r="AK11373" i="1"/>
  <c r="AK11374" i="1"/>
  <c r="AK11375" i="1"/>
  <c r="AK11376" i="1"/>
  <c r="AK11377" i="1"/>
  <c r="AK11378" i="1"/>
  <c r="AK11379" i="1"/>
  <c r="AK11380" i="1"/>
  <c r="AK11381" i="1"/>
  <c r="AK11382" i="1"/>
  <c r="AK11383" i="1"/>
  <c r="AK11384" i="1"/>
  <c r="AK11385" i="1"/>
  <c r="AK11386" i="1"/>
  <c r="AK11387" i="1"/>
  <c r="AK11388" i="1"/>
  <c r="AK11389" i="1"/>
  <c r="AK11390" i="1"/>
  <c r="AK11391" i="1"/>
  <c r="AK11392" i="1"/>
  <c r="AK11393" i="1"/>
  <c r="AK11394" i="1"/>
  <c r="AK11395" i="1"/>
  <c r="AK11396" i="1"/>
  <c r="AK11397" i="1"/>
  <c r="AK11398" i="1"/>
  <c r="AK11399" i="1"/>
  <c r="AK11400" i="1"/>
  <c r="AK11401" i="1"/>
  <c r="AK11402" i="1"/>
  <c r="AK11403" i="1"/>
  <c r="AK11404" i="1"/>
  <c r="AK11405" i="1"/>
  <c r="AK11406" i="1"/>
  <c r="AK11407" i="1"/>
  <c r="AK11408" i="1"/>
  <c r="AK11409" i="1"/>
  <c r="AK11410" i="1"/>
  <c r="AK11411" i="1"/>
  <c r="AK11412" i="1"/>
  <c r="AK11413" i="1"/>
  <c r="AK11414" i="1"/>
  <c r="AK11415" i="1"/>
  <c r="AK11416" i="1"/>
  <c r="AK11417" i="1"/>
  <c r="AK11418" i="1"/>
  <c r="AK11419" i="1"/>
  <c r="AK11420" i="1"/>
  <c r="AK11421" i="1"/>
  <c r="AK11422" i="1"/>
  <c r="AK11423" i="1"/>
  <c r="AK11424" i="1"/>
  <c r="AK11425" i="1"/>
  <c r="AK11426" i="1"/>
  <c r="AK11427" i="1"/>
  <c r="AK11428" i="1"/>
  <c r="AK11429" i="1"/>
  <c r="AK11430" i="1"/>
  <c r="AK11431" i="1"/>
  <c r="AK11432" i="1"/>
  <c r="AK11433" i="1"/>
  <c r="AK11434" i="1"/>
  <c r="AK11435" i="1"/>
  <c r="AK11436" i="1"/>
  <c r="AK11437" i="1"/>
  <c r="AK11438" i="1"/>
  <c r="AK11439" i="1"/>
  <c r="AK11440" i="1"/>
  <c r="AK11441" i="1"/>
  <c r="AK11442" i="1"/>
  <c r="AK11443" i="1"/>
  <c r="AK11444" i="1"/>
  <c r="AK11445" i="1"/>
  <c r="AK11446" i="1"/>
  <c r="AK11447" i="1"/>
  <c r="AK11448" i="1"/>
  <c r="AK11449" i="1"/>
  <c r="AK11450" i="1"/>
  <c r="AK11451" i="1"/>
  <c r="AK11452" i="1"/>
  <c r="AK11453" i="1"/>
  <c r="AK11454" i="1"/>
  <c r="AK11455" i="1"/>
  <c r="AK11456" i="1"/>
  <c r="AK11457" i="1"/>
  <c r="AK11458" i="1"/>
  <c r="AK11459" i="1"/>
  <c r="AK11460" i="1"/>
  <c r="AK11461" i="1"/>
  <c r="AK11462" i="1"/>
  <c r="AK11463" i="1"/>
  <c r="AK11464" i="1"/>
  <c r="AK11465" i="1"/>
  <c r="AK11466" i="1"/>
  <c r="AK11467" i="1"/>
  <c r="AK11468" i="1"/>
  <c r="AK11469" i="1"/>
  <c r="AK11470" i="1"/>
  <c r="AK11471" i="1"/>
  <c r="AK11472" i="1"/>
  <c r="AK11473" i="1"/>
  <c r="AK11474" i="1"/>
  <c r="AK11475" i="1"/>
  <c r="AK11476" i="1"/>
  <c r="AK11477" i="1"/>
  <c r="AK11478" i="1"/>
  <c r="AK11479" i="1"/>
  <c r="AK11480" i="1"/>
  <c r="AK11481" i="1"/>
  <c r="AK11482" i="1"/>
  <c r="AK11483" i="1"/>
  <c r="AK11484" i="1"/>
  <c r="AK11485" i="1"/>
  <c r="AK11486" i="1"/>
  <c r="AK11487" i="1"/>
  <c r="AK11488" i="1"/>
  <c r="AK11489" i="1"/>
  <c r="AK11490" i="1"/>
  <c r="AK11491" i="1"/>
  <c r="AK11492" i="1"/>
  <c r="AK11493" i="1"/>
  <c r="AK11494" i="1"/>
  <c r="AK11495" i="1"/>
  <c r="AK11496" i="1"/>
  <c r="AK11497" i="1"/>
  <c r="AK11498" i="1"/>
  <c r="AK11499" i="1"/>
  <c r="AK11500" i="1"/>
  <c r="AK11501" i="1"/>
  <c r="AK11502" i="1"/>
  <c r="AK11503" i="1"/>
  <c r="AK11504" i="1"/>
  <c r="AK11505" i="1"/>
  <c r="AK11506" i="1"/>
  <c r="AK11507" i="1"/>
  <c r="AK11508" i="1"/>
  <c r="AK11509" i="1"/>
  <c r="AK11510" i="1"/>
  <c r="AK11511" i="1"/>
  <c r="AK11512" i="1"/>
  <c r="AK11513" i="1"/>
  <c r="AK11514" i="1"/>
  <c r="AK11515" i="1"/>
  <c r="AK11516" i="1"/>
  <c r="AK11517" i="1"/>
  <c r="AK11518" i="1"/>
  <c r="AK11519" i="1"/>
  <c r="AK11520" i="1"/>
  <c r="AK11521" i="1"/>
  <c r="AK11522" i="1"/>
  <c r="AK11523" i="1"/>
  <c r="AK11524" i="1"/>
  <c r="AK11525" i="1"/>
  <c r="AK11526" i="1"/>
  <c r="AK11527" i="1"/>
  <c r="AK11528" i="1"/>
  <c r="AK11529" i="1"/>
  <c r="AK11530" i="1"/>
  <c r="AK11531" i="1"/>
  <c r="AK11532" i="1"/>
  <c r="AK11533" i="1"/>
  <c r="AK11534" i="1"/>
  <c r="AK11535" i="1"/>
  <c r="AK11536" i="1"/>
  <c r="AK11537" i="1"/>
  <c r="AK11538" i="1"/>
  <c r="AK11539" i="1"/>
  <c r="AK11540" i="1"/>
  <c r="AK11541" i="1"/>
  <c r="AK11542" i="1"/>
  <c r="AK11543" i="1"/>
  <c r="AK11544" i="1"/>
  <c r="AK11545" i="1"/>
  <c r="AK11546" i="1"/>
  <c r="AK11547" i="1"/>
  <c r="AK11548" i="1"/>
  <c r="AK11549" i="1"/>
  <c r="AK11550" i="1"/>
  <c r="AK11551" i="1"/>
  <c r="AK11552" i="1"/>
  <c r="AK11553" i="1"/>
  <c r="AK11554" i="1"/>
  <c r="AK11555" i="1"/>
  <c r="AK11556" i="1"/>
  <c r="AK11557" i="1"/>
  <c r="AK11558" i="1"/>
  <c r="AK11559" i="1"/>
  <c r="AK11560" i="1"/>
  <c r="AK11561" i="1"/>
  <c r="AK11562" i="1"/>
  <c r="AK11563" i="1"/>
  <c r="AK11564" i="1"/>
  <c r="AK11565" i="1"/>
  <c r="AK11566" i="1"/>
  <c r="AK11567" i="1"/>
  <c r="AK11568" i="1"/>
  <c r="AK11569" i="1"/>
  <c r="AK11570" i="1"/>
  <c r="AK11571" i="1"/>
  <c r="AK11572" i="1"/>
  <c r="AK11573" i="1"/>
  <c r="AK11574" i="1"/>
  <c r="AK11575" i="1"/>
  <c r="AK11576" i="1"/>
  <c r="AK11577" i="1"/>
  <c r="AK11578" i="1"/>
  <c r="AK11579" i="1"/>
  <c r="AK11580" i="1"/>
  <c r="AK11581" i="1"/>
  <c r="AK11582" i="1"/>
  <c r="AK11583" i="1"/>
  <c r="AK11584" i="1"/>
  <c r="AK11585" i="1"/>
  <c r="AK11586" i="1"/>
  <c r="AK11587" i="1"/>
  <c r="AK11588" i="1"/>
  <c r="AK11589" i="1"/>
  <c r="AK11590" i="1"/>
  <c r="AK11591" i="1"/>
  <c r="AK11592" i="1"/>
  <c r="AK11593" i="1"/>
  <c r="AK11594" i="1"/>
  <c r="AK11595" i="1"/>
  <c r="AK11596" i="1"/>
  <c r="AK11597" i="1"/>
  <c r="AK11598" i="1"/>
  <c r="AK11599" i="1"/>
  <c r="AK11600" i="1"/>
  <c r="AK11601" i="1"/>
  <c r="AK11602" i="1"/>
  <c r="AK11603" i="1"/>
  <c r="AK11604" i="1"/>
  <c r="AK11605" i="1"/>
  <c r="AK11606" i="1"/>
  <c r="AK11607" i="1"/>
  <c r="AK11608" i="1"/>
  <c r="AK11609" i="1"/>
  <c r="AK11610" i="1"/>
  <c r="AK11611" i="1"/>
  <c r="AK11612" i="1"/>
  <c r="AK11613" i="1"/>
  <c r="AK11614" i="1"/>
  <c r="AK11615" i="1"/>
  <c r="AK11616" i="1"/>
  <c r="AK11617" i="1"/>
  <c r="AK11618" i="1"/>
  <c r="AK11619" i="1"/>
  <c r="AK11620" i="1"/>
  <c r="AK11621" i="1"/>
  <c r="AK11622" i="1"/>
  <c r="AK11623" i="1"/>
  <c r="AK11624" i="1"/>
  <c r="AK11625" i="1"/>
  <c r="AK11626" i="1"/>
  <c r="AK11627" i="1"/>
  <c r="AK11628" i="1"/>
  <c r="AK11629" i="1"/>
  <c r="AK11630" i="1"/>
  <c r="AK11631" i="1"/>
  <c r="AK11632" i="1"/>
  <c r="AK11633" i="1"/>
  <c r="AK11634" i="1"/>
  <c r="AK11635" i="1"/>
  <c r="AK11636" i="1"/>
  <c r="AK11637" i="1"/>
  <c r="AK11638" i="1"/>
  <c r="AK11639" i="1"/>
  <c r="AK11640" i="1"/>
  <c r="AK11641" i="1"/>
  <c r="AK11642" i="1"/>
  <c r="AK11643" i="1"/>
  <c r="AK11644" i="1"/>
  <c r="AK11645" i="1"/>
  <c r="AK11646" i="1"/>
  <c r="AK11647" i="1"/>
  <c r="AK11648" i="1"/>
  <c r="AK11649" i="1"/>
  <c r="AK11650" i="1"/>
  <c r="AK11651" i="1"/>
  <c r="AK11652" i="1"/>
  <c r="AK11653" i="1"/>
  <c r="AK11654" i="1"/>
  <c r="AK11655" i="1"/>
  <c r="AK11656" i="1"/>
  <c r="AK11657" i="1"/>
  <c r="AK11658" i="1"/>
  <c r="AK11659" i="1"/>
  <c r="AK11660" i="1"/>
  <c r="AK11661" i="1"/>
  <c r="AK11662" i="1"/>
  <c r="AK11663" i="1"/>
  <c r="AK11664" i="1"/>
  <c r="AK11665" i="1"/>
  <c r="AK11666" i="1"/>
  <c r="AK11667" i="1"/>
  <c r="AK11668" i="1"/>
  <c r="AK11669" i="1"/>
  <c r="AK11670" i="1"/>
  <c r="AK11671" i="1"/>
  <c r="AK11672" i="1"/>
  <c r="AK11673" i="1"/>
  <c r="AK11674" i="1"/>
  <c r="AK11675" i="1"/>
  <c r="AK11676" i="1"/>
  <c r="AK11677" i="1"/>
  <c r="AK11678" i="1"/>
  <c r="AK11679" i="1"/>
  <c r="AK11680" i="1"/>
  <c r="AK11681" i="1"/>
  <c r="AK11682" i="1"/>
  <c r="AK11683" i="1"/>
  <c r="AK11684" i="1"/>
  <c r="AK11685" i="1"/>
  <c r="AK11686" i="1"/>
  <c r="AK11687" i="1"/>
  <c r="AK11688" i="1"/>
  <c r="AK11689" i="1"/>
  <c r="AK11690" i="1"/>
  <c r="AK11691" i="1"/>
  <c r="AK11692" i="1"/>
  <c r="AK11693" i="1"/>
  <c r="AK11694" i="1"/>
  <c r="AK11695" i="1"/>
  <c r="AK11696" i="1"/>
  <c r="AK11697" i="1"/>
  <c r="AK11698" i="1"/>
  <c r="AK11699" i="1"/>
  <c r="AK11700" i="1"/>
  <c r="AK11701" i="1"/>
  <c r="AK11702" i="1"/>
  <c r="AK11703" i="1"/>
  <c r="AK11704" i="1"/>
  <c r="AK11705" i="1"/>
  <c r="AK11706" i="1"/>
  <c r="AK11707" i="1"/>
  <c r="AK11708" i="1"/>
  <c r="AK11709" i="1"/>
  <c r="AK11710" i="1"/>
  <c r="AK11711" i="1"/>
  <c r="AK11712" i="1"/>
  <c r="AK11713" i="1"/>
  <c r="AK11714" i="1"/>
  <c r="AK11715" i="1"/>
  <c r="AK11716" i="1"/>
  <c r="AK11717" i="1"/>
  <c r="AK11718" i="1"/>
  <c r="AK11719" i="1"/>
  <c r="AK11720" i="1"/>
  <c r="AK11721" i="1"/>
  <c r="AK11722" i="1"/>
  <c r="AK11723" i="1"/>
  <c r="AK11724" i="1"/>
  <c r="AK11725" i="1"/>
  <c r="AK11726" i="1"/>
  <c r="AK11727" i="1"/>
  <c r="AK11728" i="1"/>
  <c r="AK11729" i="1"/>
  <c r="AK11730" i="1"/>
  <c r="AK11731" i="1"/>
  <c r="AK11732" i="1"/>
  <c r="AK11733" i="1"/>
  <c r="AK11734" i="1"/>
  <c r="AK11735" i="1"/>
  <c r="AK11736" i="1"/>
  <c r="AK11737" i="1"/>
  <c r="AK11738" i="1"/>
  <c r="AK11739" i="1"/>
  <c r="AK11740" i="1"/>
  <c r="AK11741" i="1"/>
  <c r="AK11742" i="1"/>
  <c r="AK11743" i="1"/>
  <c r="AK11744" i="1"/>
  <c r="AK11745" i="1"/>
  <c r="AK11746" i="1"/>
  <c r="AK11747" i="1"/>
  <c r="AK11748" i="1"/>
  <c r="AK11749" i="1"/>
  <c r="AK11750" i="1"/>
  <c r="AK11751" i="1"/>
  <c r="AK11752" i="1"/>
  <c r="AK11753" i="1"/>
  <c r="AK11754" i="1"/>
  <c r="AK11755" i="1"/>
  <c r="AK11756" i="1"/>
  <c r="AK11757" i="1"/>
  <c r="AK11758" i="1"/>
  <c r="AK11759" i="1"/>
  <c r="AK11760" i="1"/>
  <c r="AK11761" i="1"/>
  <c r="AK11762" i="1"/>
  <c r="AK11763" i="1"/>
  <c r="AK11764" i="1"/>
  <c r="AK11765" i="1"/>
  <c r="AK11766" i="1"/>
  <c r="AK11767" i="1"/>
  <c r="AK11768" i="1"/>
  <c r="AK11769" i="1"/>
  <c r="AK11770" i="1"/>
  <c r="AK11771" i="1"/>
  <c r="AK11772" i="1"/>
  <c r="AK11773" i="1"/>
  <c r="AK11774" i="1"/>
  <c r="AK11775" i="1"/>
  <c r="AK11776" i="1"/>
  <c r="AK11777" i="1"/>
  <c r="AK11778" i="1"/>
  <c r="AK11779" i="1"/>
  <c r="AK11780" i="1"/>
  <c r="AK11781" i="1"/>
  <c r="AK11782" i="1"/>
  <c r="AK11783" i="1"/>
  <c r="AK11784" i="1"/>
  <c r="AK11785" i="1"/>
  <c r="AK11786" i="1"/>
  <c r="AK11787" i="1"/>
  <c r="AK11788" i="1"/>
  <c r="AK11789" i="1"/>
  <c r="AK11790" i="1"/>
  <c r="AK11791" i="1"/>
  <c r="AK11792" i="1"/>
  <c r="AK11793" i="1"/>
  <c r="AK11794" i="1"/>
  <c r="AK11795" i="1"/>
  <c r="AK11796" i="1"/>
  <c r="AK11797" i="1"/>
  <c r="AK11798" i="1"/>
  <c r="AK11799" i="1"/>
  <c r="AK11800" i="1"/>
  <c r="AK11801" i="1"/>
  <c r="AK11802" i="1"/>
  <c r="AK11803" i="1"/>
  <c r="AK11804" i="1"/>
  <c r="AK11805" i="1"/>
  <c r="AK11806" i="1"/>
  <c r="AK11807" i="1"/>
  <c r="AK11808" i="1"/>
  <c r="AK11809" i="1"/>
  <c r="AK11810" i="1"/>
  <c r="AK11811" i="1"/>
  <c r="AK11812" i="1"/>
  <c r="AK11813" i="1"/>
  <c r="AK11814" i="1"/>
  <c r="AK11815" i="1"/>
  <c r="AK11816" i="1"/>
  <c r="AK11817" i="1"/>
  <c r="AK11818" i="1"/>
  <c r="AK11819" i="1"/>
  <c r="AK11820" i="1"/>
  <c r="AK11821" i="1"/>
  <c r="AK11822" i="1"/>
  <c r="AK11823" i="1"/>
  <c r="AK11824" i="1"/>
  <c r="AK11825" i="1"/>
  <c r="AK11826" i="1"/>
  <c r="AK11827" i="1"/>
  <c r="AK11828" i="1"/>
  <c r="AK11829" i="1"/>
  <c r="AK11830" i="1"/>
  <c r="AK11831" i="1"/>
  <c r="AK11832" i="1"/>
  <c r="AK11833" i="1"/>
  <c r="AK11834" i="1"/>
  <c r="AK11835" i="1"/>
  <c r="AK11836" i="1"/>
  <c r="AK11837" i="1"/>
  <c r="AK11838" i="1"/>
  <c r="AK11839" i="1"/>
  <c r="AK11840" i="1"/>
  <c r="AK11841" i="1"/>
  <c r="AK11842" i="1"/>
  <c r="AK11843" i="1"/>
  <c r="AK11844" i="1"/>
  <c r="AK11845" i="1"/>
  <c r="AK11846" i="1"/>
  <c r="AK11847" i="1"/>
  <c r="AK11848" i="1"/>
  <c r="AK11849" i="1"/>
  <c r="AK11850" i="1"/>
  <c r="AK11851" i="1"/>
  <c r="AK11852" i="1"/>
  <c r="AK11853" i="1"/>
  <c r="AK11854" i="1"/>
  <c r="AK11855" i="1"/>
  <c r="AK11856" i="1"/>
  <c r="AK11857" i="1"/>
  <c r="AK11858" i="1"/>
  <c r="AK11859" i="1"/>
  <c r="AK11860" i="1"/>
  <c r="AK11861" i="1"/>
  <c r="AK11862" i="1"/>
  <c r="AK11863" i="1"/>
  <c r="AK11864" i="1"/>
  <c r="AK11865" i="1"/>
  <c r="AK11866" i="1"/>
  <c r="AK11867" i="1"/>
  <c r="AK11868" i="1"/>
  <c r="AK11869" i="1"/>
  <c r="AK11870" i="1"/>
  <c r="AK11871" i="1"/>
  <c r="AK11872" i="1"/>
  <c r="AK11873" i="1"/>
  <c r="AK11874" i="1"/>
  <c r="AK11875" i="1"/>
  <c r="AK11876" i="1"/>
  <c r="AK11877" i="1"/>
  <c r="AK11878" i="1"/>
  <c r="AK11879" i="1"/>
  <c r="AK11880" i="1"/>
  <c r="AK11881" i="1"/>
  <c r="AK11882" i="1"/>
  <c r="AK11883" i="1"/>
  <c r="AK11884" i="1"/>
  <c r="AK11885" i="1"/>
  <c r="AK11886" i="1"/>
  <c r="AK11887" i="1"/>
  <c r="AK11888" i="1"/>
  <c r="AK11889" i="1"/>
  <c r="AK11890" i="1"/>
  <c r="AK11891" i="1"/>
  <c r="AK11892" i="1"/>
  <c r="AK11893" i="1"/>
  <c r="AK11894" i="1"/>
  <c r="AK11895" i="1"/>
  <c r="AK11896" i="1"/>
  <c r="AK11897" i="1"/>
  <c r="AK11898" i="1"/>
  <c r="AK11899" i="1"/>
  <c r="AK11900" i="1"/>
  <c r="AK11901" i="1"/>
  <c r="AK11902" i="1"/>
  <c r="AK11903" i="1"/>
  <c r="AK11904" i="1"/>
  <c r="AK11905" i="1"/>
  <c r="AK11906" i="1"/>
  <c r="AK11907" i="1"/>
  <c r="AK11908" i="1"/>
  <c r="AK11909" i="1"/>
  <c r="AK11910" i="1"/>
  <c r="AK11911" i="1"/>
  <c r="AK11912" i="1"/>
  <c r="AK11913" i="1"/>
  <c r="AK11914" i="1"/>
  <c r="AK11915" i="1"/>
  <c r="AK11916" i="1"/>
  <c r="AK11917" i="1"/>
  <c r="AK11918" i="1"/>
  <c r="AK11919" i="1"/>
  <c r="AK11920" i="1"/>
  <c r="AK11921" i="1"/>
  <c r="AK11922" i="1"/>
  <c r="AK11923" i="1"/>
  <c r="AK11924" i="1"/>
  <c r="AK11925" i="1"/>
  <c r="AK11926" i="1"/>
  <c r="AK11927" i="1"/>
  <c r="AK11928" i="1"/>
  <c r="AK11929" i="1"/>
  <c r="AK11930" i="1"/>
  <c r="AK11931" i="1"/>
  <c r="AK11932" i="1"/>
  <c r="AK11933" i="1"/>
  <c r="AK11934" i="1"/>
  <c r="AK11935" i="1"/>
  <c r="AK11936" i="1"/>
  <c r="AK11937" i="1"/>
  <c r="AK11938" i="1"/>
  <c r="AK11939" i="1"/>
  <c r="AK11940" i="1"/>
  <c r="AK11941" i="1"/>
  <c r="AK11942" i="1"/>
  <c r="AK11943" i="1"/>
  <c r="AK11944" i="1"/>
  <c r="AK11945" i="1"/>
  <c r="AK11946" i="1"/>
  <c r="AK11947" i="1"/>
  <c r="AK11948" i="1"/>
  <c r="AK11949" i="1"/>
  <c r="AK11950" i="1"/>
  <c r="AK11951" i="1"/>
  <c r="AK11952" i="1"/>
  <c r="AK11953" i="1"/>
  <c r="AK11954" i="1"/>
  <c r="AK11955" i="1"/>
  <c r="AK11956" i="1"/>
  <c r="AK11957" i="1"/>
  <c r="AK11958" i="1"/>
  <c r="AK11959" i="1"/>
  <c r="AK11960" i="1"/>
  <c r="AK11961" i="1"/>
  <c r="AK11962" i="1"/>
  <c r="AK11963" i="1"/>
  <c r="AK11964" i="1"/>
  <c r="AK11965" i="1"/>
  <c r="AK11966" i="1"/>
  <c r="AK11967" i="1"/>
  <c r="AK11968" i="1"/>
  <c r="AK11969" i="1"/>
  <c r="AK11970" i="1"/>
  <c r="AK11971" i="1"/>
  <c r="AK11972" i="1"/>
  <c r="AK11973" i="1"/>
  <c r="AK11974" i="1"/>
  <c r="AK11975" i="1"/>
  <c r="AK11976" i="1"/>
  <c r="AK11977" i="1"/>
  <c r="AK11978" i="1"/>
  <c r="AK11979" i="1"/>
  <c r="AK11980" i="1"/>
  <c r="AK11981" i="1"/>
  <c r="AK11982" i="1"/>
  <c r="AK11983" i="1"/>
  <c r="AK11984" i="1"/>
  <c r="AK11985" i="1"/>
  <c r="AK11986" i="1"/>
  <c r="AK11987" i="1"/>
  <c r="AK11988" i="1"/>
  <c r="AK11989" i="1"/>
  <c r="AK11990" i="1"/>
  <c r="AK11991" i="1"/>
  <c r="AK11992" i="1"/>
  <c r="AK11993" i="1"/>
  <c r="AK11994" i="1"/>
  <c r="AK11995" i="1"/>
  <c r="AK11996" i="1"/>
  <c r="AK11997" i="1"/>
  <c r="AK11998" i="1"/>
  <c r="AK11999" i="1"/>
  <c r="AK12000" i="1"/>
  <c r="AK12001" i="1"/>
  <c r="AK12002" i="1"/>
  <c r="AK12003" i="1"/>
  <c r="AK12004" i="1"/>
  <c r="AK12005" i="1"/>
  <c r="AK12006" i="1"/>
  <c r="AK12007" i="1"/>
  <c r="AK12008" i="1"/>
  <c r="AK12009" i="1"/>
  <c r="AK12010" i="1"/>
  <c r="AK12011" i="1"/>
  <c r="AK12012" i="1"/>
  <c r="AK12013" i="1"/>
  <c r="AK12014" i="1"/>
  <c r="AK12015" i="1"/>
  <c r="AK12016" i="1"/>
  <c r="AK12017" i="1"/>
  <c r="AK12018" i="1"/>
  <c r="AK12019" i="1"/>
  <c r="AK12020" i="1"/>
  <c r="AK12021" i="1"/>
  <c r="AK12022" i="1"/>
  <c r="AK12023" i="1"/>
  <c r="AK12024" i="1"/>
  <c r="AK12025" i="1"/>
  <c r="AK12026" i="1"/>
  <c r="AK12027" i="1"/>
  <c r="AK12028" i="1"/>
  <c r="AK12029" i="1"/>
  <c r="AK12030" i="1"/>
  <c r="AK12031" i="1"/>
  <c r="AK12032" i="1"/>
  <c r="AK12033" i="1"/>
  <c r="AK12034" i="1"/>
  <c r="AK12035" i="1"/>
  <c r="AK12036" i="1"/>
  <c r="AK12037" i="1"/>
  <c r="AK12038" i="1"/>
  <c r="AK12039" i="1"/>
  <c r="AK12040" i="1"/>
  <c r="AK12041" i="1"/>
  <c r="AK12042" i="1"/>
  <c r="AK12043" i="1"/>
  <c r="AK12044" i="1"/>
  <c r="AK12045" i="1"/>
  <c r="AK12046" i="1"/>
  <c r="AK12047" i="1"/>
  <c r="AK12048" i="1"/>
  <c r="AK12049" i="1"/>
  <c r="AK12050" i="1"/>
  <c r="AK12051" i="1"/>
  <c r="AK12052" i="1"/>
  <c r="AK12053" i="1"/>
  <c r="AK12054" i="1"/>
  <c r="AK12055" i="1"/>
  <c r="AK12056" i="1"/>
  <c r="AK12057" i="1"/>
  <c r="AK12058" i="1"/>
  <c r="AK12059" i="1"/>
  <c r="AK12060" i="1"/>
  <c r="AK12061" i="1"/>
  <c r="AK12062" i="1"/>
  <c r="AK12063" i="1"/>
  <c r="AK12064" i="1"/>
  <c r="AK12065" i="1"/>
  <c r="AK12066" i="1"/>
  <c r="AK12067" i="1"/>
  <c r="AK12068" i="1"/>
  <c r="AK12069" i="1"/>
  <c r="AK12070" i="1"/>
  <c r="AK12071" i="1"/>
  <c r="AK12072" i="1"/>
  <c r="AK12073" i="1"/>
  <c r="AK12074" i="1"/>
  <c r="AK12075" i="1"/>
  <c r="AK12076" i="1"/>
  <c r="AK12077" i="1"/>
  <c r="AK12078" i="1"/>
  <c r="AK12079" i="1"/>
  <c r="AK12080" i="1"/>
  <c r="AK12081" i="1"/>
  <c r="AK12082" i="1"/>
  <c r="AK12083" i="1"/>
  <c r="AK12084" i="1"/>
  <c r="AK12085" i="1"/>
  <c r="AK12086" i="1"/>
  <c r="AK12087" i="1"/>
  <c r="AK12088" i="1"/>
  <c r="AK12089" i="1"/>
  <c r="AK12090" i="1"/>
  <c r="AK12091" i="1"/>
  <c r="AK12092" i="1"/>
  <c r="AK12093" i="1"/>
  <c r="AK12094" i="1"/>
  <c r="AK12095" i="1"/>
  <c r="AK12096" i="1"/>
  <c r="AK12097" i="1"/>
  <c r="AK12098" i="1"/>
  <c r="AK12099" i="1"/>
  <c r="AK12100" i="1"/>
  <c r="AK12101" i="1"/>
  <c r="AK12102" i="1"/>
  <c r="AK12103" i="1"/>
  <c r="AK12104" i="1"/>
  <c r="AK12105" i="1"/>
  <c r="AK12106" i="1"/>
  <c r="AK12107" i="1"/>
  <c r="AK12108" i="1"/>
  <c r="AK12109" i="1"/>
  <c r="AK12110" i="1"/>
  <c r="AK12111" i="1"/>
  <c r="AK12112" i="1"/>
  <c r="AK12113" i="1"/>
  <c r="AK12114" i="1"/>
  <c r="AK12115" i="1"/>
  <c r="AK12116" i="1"/>
  <c r="AK12117" i="1"/>
  <c r="AK12118" i="1"/>
  <c r="AK12119" i="1"/>
  <c r="AK12120" i="1"/>
  <c r="AK12121" i="1"/>
  <c r="AK12122" i="1"/>
  <c r="AK12123" i="1"/>
  <c r="AK12124" i="1"/>
  <c r="AK12125" i="1"/>
  <c r="AK12126" i="1"/>
  <c r="AK12127" i="1"/>
  <c r="AK12128" i="1"/>
  <c r="AK12129" i="1"/>
  <c r="AK12130" i="1"/>
  <c r="AK12131" i="1"/>
  <c r="AK12132" i="1"/>
  <c r="AK12133" i="1"/>
  <c r="AK12134" i="1"/>
  <c r="AK12135" i="1"/>
  <c r="AK12136" i="1"/>
  <c r="AK12137" i="1"/>
  <c r="AK12138" i="1"/>
  <c r="AK12139" i="1"/>
  <c r="AK12140" i="1"/>
  <c r="AK12141" i="1"/>
  <c r="AK12142" i="1"/>
  <c r="AK12143" i="1"/>
  <c r="AK12144" i="1"/>
  <c r="AK12145" i="1"/>
  <c r="AK12146" i="1"/>
  <c r="AK12147" i="1"/>
  <c r="AK12148" i="1"/>
  <c r="AK12149" i="1"/>
  <c r="AK12150" i="1"/>
  <c r="AK12151" i="1"/>
  <c r="AK12152" i="1"/>
  <c r="AK12153" i="1"/>
  <c r="AK12154" i="1"/>
  <c r="AK12155" i="1"/>
  <c r="AK12156" i="1"/>
  <c r="AK12157" i="1"/>
  <c r="AK12158" i="1"/>
  <c r="AK12159" i="1"/>
  <c r="AK12160" i="1"/>
  <c r="AK12161" i="1"/>
  <c r="AK12162" i="1"/>
  <c r="AK12163" i="1"/>
  <c r="AK12164" i="1"/>
  <c r="AK12165" i="1"/>
  <c r="AK12166" i="1"/>
  <c r="AK12167" i="1"/>
  <c r="AK12168" i="1"/>
  <c r="AK12169" i="1"/>
  <c r="AK12170" i="1"/>
  <c r="AK12171" i="1"/>
  <c r="AK12172" i="1"/>
  <c r="AK12173" i="1"/>
  <c r="AK12174" i="1"/>
  <c r="AK12175" i="1"/>
  <c r="AK12176" i="1"/>
  <c r="AK12177" i="1"/>
  <c r="AK12178" i="1"/>
  <c r="AK12179" i="1"/>
  <c r="AK12180" i="1"/>
  <c r="AK12181" i="1"/>
  <c r="AK12182" i="1"/>
  <c r="AK12183" i="1"/>
  <c r="AK12184" i="1"/>
  <c r="AK12185" i="1"/>
  <c r="AK12186" i="1"/>
  <c r="AK12187" i="1"/>
  <c r="AK12188" i="1"/>
  <c r="AK12189" i="1"/>
  <c r="AK12190" i="1"/>
  <c r="AK12191" i="1"/>
  <c r="AK12192" i="1"/>
  <c r="AK12193" i="1"/>
  <c r="AK12194" i="1"/>
  <c r="AK12195" i="1"/>
  <c r="AK12196" i="1"/>
  <c r="AK12197" i="1"/>
  <c r="AK12198" i="1"/>
  <c r="AK12199" i="1"/>
  <c r="AK12200" i="1"/>
  <c r="AK12201" i="1"/>
  <c r="AK12202" i="1"/>
  <c r="AK12203" i="1"/>
  <c r="AK12204" i="1"/>
  <c r="AK12205" i="1"/>
  <c r="AK12206" i="1"/>
  <c r="AK12207" i="1"/>
  <c r="AK12208" i="1"/>
  <c r="AK12209" i="1"/>
  <c r="AK12210" i="1"/>
  <c r="AK12211" i="1"/>
  <c r="AK12212" i="1"/>
  <c r="AK12213" i="1"/>
  <c r="AK12214" i="1"/>
  <c r="AK12215" i="1"/>
  <c r="AK12216" i="1"/>
  <c r="AK12217" i="1"/>
  <c r="AK12218" i="1"/>
  <c r="AK12219" i="1"/>
  <c r="AK12220" i="1"/>
  <c r="AK12221" i="1"/>
  <c r="AK12222" i="1"/>
  <c r="AK12223" i="1"/>
  <c r="AK12224" i="1"/>
  <c r="AK12225" i="1"/>
  <c r="AK12226" i="1"/>
  <c r="AK12227" i="1"/>
  <c r="AK12228" i="1"/>
  <c r="AK12229" i="1"/>
  <c r="AK12230" i="1"/>
  <c r="AK12231" i="1"/>
  <c r="AK12232" i="1"/>
  <c r="AK12233" i="1"/>
  <c r="AK12234" i="1"/>
  <c r="AK12235" i="1"/>
  <c r="AK12236" i="1"/>
  <c r="AK12237" i="1"/>
  <c r="AK12238" i="1"/>
  <c r="AK12239" i="1"/>
  <c r="AK12240" i="1"/>
  <c r="AK12241" i="1"/>
  <c r="AK12242" i="1"/>
  <c r="AK12243" i="1"/>
  <c r="AK12244" i="1"/>
  <c r="AK12245" i="1"/>
  <c r="AK12246" i="1"/>
  <c r="AK12247" i="1"/>
  <c r="AK12248" i="1"/>
  <c r="AK12249" i="1"/>
  <c r="AK12250" i="1"/>
  <c r="AK12251" i="1"/>
  <c r="AK12252" i="1"/>
  <c r="AK12253" i="1"/>
  <c r="AK12254" i="1"/>
  <c r="AK12255" i="1"/>
  <c r="AK12256" i="1"/>
  <c r="AK12257" i="1"/>
  <c r="AK12258" i="1"/>
  <c r="AK12259" i="1"/>
  <c r="AK12260" i="1"/>
  <c r="AK12261" i="1"/>
  <c r="AK12262" i="1"/>
  <c r="AK12263" i="1"/>
  <c r="AK12264" i="1"/>
  <c r="AK12265" i="1"/>
  <c r="AK12266" i="1"/>
  <c r="AK12267" i="1"/>
  <c r="AK12268" i="1"/>
  <c r="AK12269" i="1"/>
  <c r="AK12270" i="1"/>
  <c r="AK12271" i="1"/>
  <c r="AK12272" i="1"/>
  <c r="AK12273" i="1"/>
  <c r="AK12274" i="1"/>
  <c r="AK12275" i="1"/>
  <c r="AK12276" i="1"/>
  <c r="AK12277" i="1"/>
  <c r="AK12278" i="1"/>
  <c r="AK12279" i="1"/>
  <c r="AK12280" i="1"/>
  <c r="AK12281" i="1"/>
  <c r="AK12282" i="1"/>
  <c r="AK12283" i="1"/>
  <c r="AK12284" i="1"/>
  <c r="AK12285" i="1"/>
  <c r="AK12286" i="1"/>
  <c r="AK12287" i="1"/>
  <c r="AK12288" i="1"/>
  <c r="AK12289" i="1"/>
  <c r="AK12290" i="1"/>
  <c r="AK12291" i="1"/>
  <c r="AK12292" i="1"/>
  <c r="AK12293" i="1"/>
  <c r="AK12294" i="1"/>
  <c r="AK12295" i="1"/>
  <c r="AK12296" i="1"/>
  <c r="AK12297" i="1"/>
  <c r="AK12298" i="1"/>
  <c r="AK12299" i="1"/>
  <c r="AK12300" i="1"/>
  <c r="AK12301" i="1"/>
  <c r="AK12302" i="1"/>
  <c r="AK12303" i="1"/>
  <c r="AK12304" i="1"/>
  <c r="AK12305" i="1"/>
  <c r="AK12306" i="1"/>
  <c r="AK12307" i="1"/>
  <c r="AK12308" i="1"/>
  <c r="AK12309" i="1"/>
  <c r="AK12310" i="1"/>
  <c r="AK12311" i="1"/>
  <c r="AK12312" i="1"/>
  <c r="AK12313" i="1"/>
  <c r="AK12314" i="1"/>
  <c r="AK12315" i="1"/>
  <c r="AK12316" i="1"/>
  <c r="AK12317" i="1"/>
  <c r="AK12318" i="1"/>
  <c r="AK12319" i="1"/>
  <c r="AK12320" i="1"/>
  <c r="AK12321" i="1"/>
  <c r="AK12322" i="1"/>
  <c r="AK12323" i="1"/>
  <c r="AK12324" i="1"/>
  <c r="AK12325" i="1"/>
  <c r="AK12326" i="1"/>
  <c r="AK12327" i="1"/>
  <c r="AK12328" i="1"/>
  <c r="AK12329" i="1"/>
  <c r="AK12330" i="1"/>
  <c r="AK12331" i="1"/>
  <c r="AK12332" i="1"/>
  <c r="AK12333" i="1"/>
  <c r="AK12334" i="1"/>
  <c r="AK12335" i="1"/>
  <c r="AK12336" i="1"/>
  <c r="AK12337" i="1"/>
  <c r="AK12338" i="1"/>
  <c r="AK12339" i="1"/>
  <c r="AK12340" i="1"/>
  <c r="AK12341" i="1"/>
  <c r="AK12342" i="1"/>
  <c r="AK12343" i="1"/>
  <c r="AK12344" i="1"/>
  <c r="AK12345" i="1"/>
  <c r="AK12346" i="1"/>
  <c r="AK12347" i="1"/>
  <c r="AK12348" i="1"/>
  <c r="AK12349" i="1"/>
  <c r="AK12350" i="1"/>
  <c r="AK12351" i="1"/>
  <c r="AK12352" i="1"/>
  <c r="AK12353" i="1"/>
  <c r="AK12354" i="1"/>
  <c r="AK12355" i="1"/>
  <c r="AK12356" i="1"/>
  <c r="AK12357" i="1"/>
  <c r="AK12358" i="1"/>
  <c r="AK12359" i="1"/>
  <c r="AK12360" i="1"/>
  <c r="AK12361" i="1"/>
  <c r="AK12362" i="1"/>
  <c r="AK12363" i="1"/>
  <c r="AK12364" i="1"/>
  <c r="AK12365" i="1"/>
  <c r="AK12366" i="1"/>
  <c r="AK12367" i="1"/>
  <c r="AK12368" i="1"/>
  <c r="AK12369" i="1"/>
  <c r="AK12370" i="1"/>
  <c r="AK12371" i="1"/>
  <c r="AK12372" i="1"/>
  <c r="AK12373" i="1"/>
  <c r="AK12374" i="1"/>
  <c r="AK12375" i="1"/>
  <c r="AK12376" i="1"/>
  <c r="AK12377" i="1"/>
  <c r="AK12378" i="1"/>
  <c r="AK12379" i="1"/>
  <c r="AK12380" i="1"/>
  <c r="AK12381" i="1"/>
  <c r="AK12382" i="1"/>
  <c r="AK12383" i="1"/>
  <c r="AK12384" i="1"/>
  <c r="AK12385" i="1"/>
  <c r="AK12386" i="1"/>
  <c r="AK12387" i="1"/>
  <c r="AK12388" i="1"/>
  <c r="AK12389" i="1"/>
  <c r="AK12390" i="1"/>
  <c r="AK12391" i="1"/>
  <c r="AK12392" i="1"/>
  <c r="AK12393" i="1"/>
  <c r="AK12394" i="1"/>
  <c r="AK12395" i="1"/>
  <c r="AK12396" i="1"/>
  <c r="AK12397" i="1"/>
  <c r="AK12398" i="1"/>
  <c r="AK12399" i="1"/>
  <c r="AK12400" i="1"/>
  <c r="AK12401" i="1"/>
  <c r="AK12402" i="1"/>
  <c r="AK12403" i="1"/>
  <c r="AK12404" i="1"/>
  <c r="AK12405" i="1"/>
  <c r="AK12406" i="1"/>
  <c r="AK12407" i="1"/>
  <c r="AK12408" i="1"/>
  <c r="AK12409" i="1"/>
  <c r="AK12410" i="1"/>
  <c r="AK12411" i="1"/>
  <c r="AK12412" i="1"/>
  <c r="AK12413" i="1"/>
  <c r="AK12414" i="1"/>
  <c r="AK12415" i="1"/>
  <c r="AK12416" i="1"/>
  <c r="AK12417" i="1"/>
  <c r="AK12418" i="1"/>
  <c r="AK12419" i="1"/>
  <c r="AK12420" i="1"/>
  <c r="AK12421" i="1"/>
  <c r="AK12422" i="1"/>
  <c r="AK12423" i="1"/>
  <c r="AK12424" i="1"/>
  <c r="AK12425" i="1"/>
  <c r="AK12426" i="1"/>
  <c r="AK12427" i="1"/>
  <c r="AK12428" i="1"/>
  <c r="AK12429" i="1"/>
  <c r="AK12430" i="1"/>
  <c r="AK12431" i="1"/>
  <c r="AK12432" i="1"/>
  <c r="AK12433" i="1"/>
  <c r="AK12434" i="1"/>
  <c r="AK12435" i="1"/>
  <c r="AK12436" i="1"/>
  <c r="AK12437" i="1"/>
  <c r="AK12438" i="1"/>
  <c r="AK12439" i="1"/>
  <c r="AK12440" i="1"/>
  <c r="AK12441" i="1"/>
  <c r="AK12442" i="1"/>
  <c r="AK12443" i="1"/>
  <c r="AK12444" i="1"/>
  <c r="AK12445" i="1"/>
  <c r="AK12446" i="1"/>
  <c r="AK12447" i="1"/>
  <c r="AK12448" i="1"/>
  <c r="AK12449" i="1"/>
  <c r="AK12450" i="1"/>
  <c r="AK12451" i="1"/>
  <c r="AK12452" i="1"/>
  <c r="AK12453" i="1"/>
  <c r="AK12454" i="1"/>
  <c r="AK12455" i="1"/>
  <c r="AK12456" i="1"/>
  <c r="AK12457" i="1"/>
  <c r="AK12458" i="1"/>
  <c r="AK12459" i="1"/>
  <c r="AK12460" i="1"/>
  <c r="AK12461" i="1"/>
  <c r="AK12462" i="1"/>
  <c r="AK12463" i="1"/>
  <c r="AK12464" i="1"/>
  <c r="AK12465" i="1"/>
  <c r="AK12466" i="1"/>
  <c r="AK12467" i="1"/>
  <c r="AK12468" i="1"/>
  <c r="AK12469" i="1"/>
  <c r="AK12470" i="1"/>
  <c r="AK12471" i="1"/>
  <c r="AK12472" i="1"/>
  <c r="AK12473" i="1"/>
  <c r="AK12474" i="1"/>
  <c r="AK12475" i="1"/>
  <c r="AK12476" i="1"/>
  <c r="AK12477" i="1"/>
  <c r="AK12478" i="1"/>
  <c r="AK12479" i="1"/>
  <c r="AK12480" i="1"/>
  <c r="AK12481" i="1"/>
  <c r="AK12482" i="1"/>
  <c r="AK12483" i="1"/>
  <c r="AK12484" i="1"/>
  <c r="AK12485" i="1"/>
  <c r="AK12486" i="1"/>
  <c r="AK12487" i="1"/>
  <c r="AK12488" i="1"/>
  <c r="AK12489" i="1"/>
  <c r="AK12490" i="1"/>
  <c r="AK12491" i="1"/>
  <c r="AK12492" i="1"/>
  <c r="AK12493" i="1"/>
  <c r="AK12494" i="1"/>
  <c r="AK12495" i="1"/>
  <c r="AK12496" i="1"/>
  <c r="AK12497" i="1"/>
  <c r="AK12498" i="1"/>
  <c r="AK12499" i="1"/>
  <c r="AK12500" i="1"/>
  <c r="AK12501" i="1"/>
  <c r="AK12502" i="1"/>
  <c r="AK12503" i="1"/>
  <c r="AK12504" i="1"/>
  <c r="AK12505" i="1"/>
  <c r="AK12506" i="1"/>
  <c r="AK12507" i="1"/>
  <c r="AK12508" i="1"/>
  <c r="AK12509" i="1"/>
  <c r="AK12510" i="1"/>
  <c r="AK12511" i="1"/>
  <c r="AK12512" i="1"/>
  <c r="AK12513" i="1"/>
  <c r="AK12514" i="1"/>
  <c r="AK12515" i="1"/>
  <c r="AK12516" i="1"/>
  <c r="AK12517" i="1"/>
  <c r="AK12518" i="1"/>
  <c r="AK12519" i="1"/>
  <c r="AK12520" i="1"/>
  <c r="AK12521" i="1"/>
  <c r="AK12522" i="1"/>
  <c r="AK12523" i="1"/>
  <c r="AK12524" i="1"/>
  <c r="AK12525" i="1"/>
  <c r="AK12526" i="1"/>
  <c r="AK12527" i="1"/>
  <c r="AK12528" i="1"/>
  <c r="AK12529" i="1"/>
  <c r="AK12530" i="1"/>
  <c r="AK12531" i="1"/>
  <c r="AK12532" i="1"/>
  <c r="AK12533" i="1"/>
  <c r="AK12534" i="1"/>
  <c r="AK12535" i="1"/>
  <c r="AK12536" i="1"/>
  <c r="AK12537" i="1"/>
  <c r="AK12538" i="1"/>
  <c r="AK12539" i="1"/>
  <c r="AK12540" i="1"/>
  <c r="AK12541" i="1"/>
  <c r="AK12542" i="1"/>
  <c r="AK12543" i="1"/>
  <c r="AK12544" i="1"/>
  <c r="AK12545" i="1"/>
  <c r="AK12546" i="1"/>
  <c r="AK12547" i="1"/>
  <c r="AK12548" i="1"/>
  <c r="AK12549" i="1"/>
  <c r="AK12550" i="1"/>
  <c r="AK12551" i="1"/>
  <c r="AK12552" i="1"/>
  <c r="AK12553" i="1"/>
  <c r="AK12554" i="1"/>
  <c r="AK12555" i="1"/>
  <c r="AK12556" i="1"/>
  <c r="AK12557" i="1"/>
  <c r="AK12558" i="1"/>
  <c r="AK12559" i="1"/>
  <c r="AK12560" i="1"/>
  <c r="AK12561" i="1"/>
  <c r="AK12562" i="1"/>
  <c r="AK12563" i="1"/>
  <c r="AK12564" i="1"/>
  <c r="AK12565" i="1"/>
  <c r="AK12566" i="1"/>
  <c r="AK12567" i="1"/>
  <c r="AK12568" i="1"/>
  <c r="AK12569" i="1"/>
  <c r="AK12570" i="1"/>
  <c r="AK12571" i="1"/>
  <c r="AK12572" i="1"/>
  <c r="AK12573" i="1"/>
  <c r="AK12574" i="1"/>
  <c r="AK12575" i="1"/>
  <c r="AK12576" i="1"/>
  <c r="AK12577" i="1"/>
  <c r="AK12578" i="1"/>
  <c r="AK12579" i="1"/>
  <c r="AK12580" i="1"/>
  <c r="AK12581" i="1"/>
  <c r="AK12582" i="1"/>
  <c r="AK12583" i="1"/>
  <c r="AK12584" i="1"/>
  <c r="AK12585" i="1"/>
  <c r="AK12586" i="1"/>
  <c r="AK12587" i="1"/>
  <c r="AK12588" i="1"/>
  <c r="AK12589" i="1"/>
  <c r="AK12590" i="1"/>
  <c r="AK12591" i="1"/>
  <c r="AK12592" i="1"/>
  <c r="AK12593" i="1"/>
  <c r="AK12594" i="1"/>
  <c r="AK12595" i="1"/>
  <c r="AK12596" i="1"/>
  <c r="AK12597" i="1"/>
  <c r="AK12598" i="1"/>
  <c r="AK12599" i="1"/>
  <c r="AK12600" i="1"/>
  <c r="AK12601" i="1"/>
  <c r="AK12602" i="1"/>
  <c r="AK12603" i="1"/>
  <c r="AK12604" i="1"/>
  <c r="AK12605" i="1"/>
  <c r="AK12606" i="1"/>
  <c r="AK12607" i="1"/>
  <c r="AK12608" i="1"/>
  <c r="AK12609" i="1"/>
  <c r="AK12610" i="1"/>
  <c r="AK12611" i="1"/>
  <c r="AK12612" i="1"/>
  <c r="AK12613" i="1"/>
  <c r="AK12614" i="1"/>
  <c r="AK12615" i="1"/>
  <c r="AK12616" i="1"/>
  <c r="AK12617" i="1"/>
  <c r="AK12618" i="1"/>
  <c r="AK12619" i="1"/>
  <c r="AK12620" i="1"/>
  <c r="AK12621" i="1"/>
  <c r="AK12622" i="1"/>
  <c r="AK12623" i="1"/>
  <c r="AK12624" i="1"/>
  <c r="AK12625" i="1"/>
  <c r="AK12626" i="1"/>
  <c r="AK12627" i="1"/>
  <c r="AK12628" i="1"/>
  <c r="AK12629" i="1"/>
  <c r="AK12630" i="1"/>
  <c r="AK12631" i="1"/>
  <c r="AK12632" i="1"/>
  <c r="AK12633" i="1"/>
  <c r="AK12634" i="1"/>
  <c r="AK12635" i="1"/>
  <c r="AK12636" i="1"/>
  <c r="AK12637" i="1"/>
  <c r="AK12638" i="1"/>
  <c r="AK12639" i="1"/>
  <c r="AK12640" i="1"/>
  <c r="AK12641" i="1"/>
  <c r="AK12642" i="1"/>
  <c r="AK12643" i="1"/>
  <c r="AK12644" i="1"/>
  <c r="AK12645" i="1"/>
  <c r="AK12646" i="1"/>
  <c r="AK12647" i="1"/>
  <c r="AK12648" i="1"/>
  <c r="AK12649" i="1"/>
  <c r="AK12650" i="1"/>
  <c r="AK12651" i="1"/>
  <c r="AK12652" i="1"/>
  <c r="AK12653" i="1"/>
  <c r="AK12654" i="1"/>
  <c r="AK12655" i="1"/>
  <c r="AK12656" i="1"/>
  <c r="AK12657" i="1"/>
  <c r="AK12658" i="1"/>
  <c r="AK12659" i="1"/>
  <c r="AK12660" i="1"/>
  <c r="AK12661" i="1"/>
  <c r="AK12662" i="1"/>
  <c r="AK12663" i="1"/>
  <c r="AK12664" i="1"/>
  <c r="AK12665" i="1"/>
  <c r="AK12666" i="1"/>
  <c r="AK12667" i="1"/>
  <c r="AK12668" i="1"/>
  <c r="AK12669" i="1"/>
  <c r="AK12670" i="1"/>
  <c r="AK12671" i="1"/>
  <c r="AK12672" i="1"/>
  <c r="AK12673" i="1"/>
  <c r="AK12674" i="1"/>
  <c r="AK12675" i="1"/>
  <c r="AK12676" i="1"/>
  <c r="AK12677" i="1"/>
  <c r="AK12678" i="1"/>
  <c r="AK12679" i="1"/>
  <c r="AK12680" i="1"/>
  <c r="AK12681" i="1"/>
  <c r="AK12682" i="1"/>
  <c r="AK12683" i="1"/>
  <c r="AK12684" i="1"/>
  <c r="AK12685" i="1"/>
  <c r="AK12686" i="1"/>
  <c r="AK12687" i="1"/>
  <c r="AK12688" i="1"/>
  <c r="AK12689" i="1"/>
  <c r="AK12690" i="1"/>
  <c r="AK12691" i="1"/>
  <c r="AK12692" i="1"/>
  <c r="AK12693" i="1"/>
  <c r="AK12694" i="1"/>
  <c r="AK12695" i="1"/>
  <c r="AK12696" i="1"/>
  <c r="AK12697" i="1"/>
  <c r="AK12698" i="1"/>
  <c r="AK12699" i="1"/>
  <c r="AK12700" i="1"/>
  <c r="AK12701" i="1"/>
  <c r="AK12702" i="1"/>
  <c r="AK12703" i="1"/>
  <c r="AK12704" i="1"/>
  <c r="AK12705" i="1"/>
  <c r="AK12706" i="1"/>
  <c r="AK12707" i="1"/>
  <c r="AK12708" i="1"/>
  <c r="AK12709" i="1"/>
  <c r="AK12710" i="1"/>
  <c r="AK12711" i="1"/>
  <c r="AK12712" i="1"/>
  <c r="AK12713" i="1"/>
  <c r="AK12714" i="1"/>
  <c r="AK12715" i="1"/>
  <c r="AK12716" i="1"/>
  <c r="AK12717" i="1"/>
  <c r="AK12718" i="1"/>
  <c r="AK12719" i="1"/>
  <c r="AK12720" i="1"/>
  <c r="AK12721" i="1"/>
  <c r="AK12722" i="1"/>
  <c r="AK12723" i="1"/>
  <c r="AK12724" i="1"/>
  <c r="AK12725" i="1"/>
  <c r="AK12726" i="1"/>
  <c r="AK12727" i="1"/>
  <c r="AK12728" i="1"/>
  <c r="AK12729" i="1"/>
  <c r="AK12730" i="1"/>
  <c r="AK12731" i="1"/>
  <c r="AK12732" i="1"/>
  <c r="AK12733" i="1"/>
  <c r="AK12734" i="1"/>
  <c r="AK12735" i="1"/>
  <c r="AK12736" i="1"/>
  <c r="AK12737" i="1"/>
  <c r="AK12738" i="1"/>
  <c r="AK12739" i="1"/>
  <c r="AK12740" i="1"/>
  <c r="AK12741" i="1"/>
  <c r="AK12742" i="1"/>
  <c r="AK12743" i="1"/>
  <c r="AK12744" i="1"/>
  <c r="AK12745" i="1"/>
  <c r="AK12746" i="1"/>
  <c r="AK12747" i="1"/>
  <c r="AK12748" i="1"/>
  <c r="AK12749" i="1"/>
  <c r="AK12750" i="1"/>
  <c r="AK12751" i="1"/>
  <c r="AK12752" i="1"/>
  <c r="AK12753" i="1"/>
  <c r="AK12754" i="1"/>
  <c r="AK12755" i="1"/>
  <c r="AK12756" i="1"/>
  <c r="AK12757" i="1"/>
  <c r="AK12758" i="1"/>
  <c r="AK12759" i="1"/>
  <c r="AK12760" i="1"/>
  <c r="AK12761" i="1"/>
  <c r="AK12762" i="1"/>
  <c r="AK12763" i="1"/>
  <c r="AK12764" i="1"/>
  <c r="AK12765" i="1"/>
  <c r="AK12766" i="1"/>
  <c r="AK12767" i="1"/>
  <c r="AK12768" i="1"/>
  <c r="AK12769" i="1"/>
  <c r="AK12770" i="1"/>
  <c r="AK12771" i="1"/>
  <c r="AK12772" i="1"/>
  <c r="AK12773" i="1"/>
  <c r="AK12774" i="1"/>
  <c r="AK12775" i="1"/>
  <c r="AK12776" i="1"/>
  <c r="AK12777" i="1"/>
  <c r="AK12778" i="1"/>
  <c r="AK12779" i="1"/>
  <c r="AK12780" i="1"/>
  <c r="AK12781" i="1"/>
  <c r="AK12782" i="1"/>
  <c r="AK12783" i="1"/>
  <c r="AK12784" i="1"/>
  <c r="AK12785" i="1"/>
  <c r="AK12786" i="1"/>
  <c r="AK12787" i="1"/>
  <c r="AK12788" i="1"/>
  <c r="AK12789" i="1"/>
  <c r="AK12790" i="1"/>
  <c r="AK12791" i="1"/>
  <c r="AK12792" i="1"/>
  <c r="AK12793" i="1"/>
  <c r="AK12794" i="1"/>
  <c r="AK12795" i="1"/>
  <c r="AK12796" i="1"/>
  <c r="AK12797" i="1"/>
  <c r="AK12798" i="1"/>
  <c r="AK12799" i="1"/>
  <c r="AK12800" i="1"/>
  <c r="AK12801" i="1"/>
  <c r="AK12802" i="1"/>
  <c r="AK12803" i="1"/>
  <c r="AK12804" i="1"/>
  <c r="AK12805" i="1"/>
  <c r="AK12806" i="1"/>
  <c r="AK12807" i="1"/>
  <c r="AK12808" i="1"/>
  <c r="AK12809" i="1"/>
  <c r="AK12810" i="1"/>
  <c r="AK12811" i="1"/>
  <c r="AK12812" i="1"/>
  <c r="AK12813" i="1"/>
  <c r="AK12814" i="1"/>
  <c r="AK12815" i="1"/>
  <c r="AK12816" i="1"/>
  <c r="AK12817" i="1"/>
  <c r="AK12818" i="1"/>
  <c r="AK12819" i="1"/>
  <c r="AK12820" i="1"/>
  <c r="AK12821" i="1"/>
  <c r="AK12822" i="1"/>
  <c r="AK12823" i="1"/>
  <c r="AK12824" i="1"/>
  <c r="AK12825" i="1"/>
  <c r="AK12826" i="1"/>
  <c r="AK12827" i="1"/>
  <c r="AK12828" i="1"/>
  <c r="AK12829" i="1"/>
  <c r="AK12830" i="1"/>
  <c r="AK12831" i="1"/>
  <c r="AK12832" i="1"/>
  <c r="AK12833" i="1"/>
  <c r="AK12834" i="1"/>
  <c r="AK12835" i="1"/>
  <c r="AK12836" i="1"/>
  <c r="AK12837" i="1"/>
  <c r="AK12838" i="1"/>
  <c r="AK12839" i="1"/>
  <c r="AK12840" i="1"/>
  <c r="AK12841" i="1"/>
  <c r="AK12842" i="1"/>
  <c r="AK12843" i="1"/>
  <c r="AK12844" i="1"/>
  <c r="AK12845" i="1"/>
  <c r="AK12846" i="1"/>
  <c r="AK12847" i="1"/>
  <c r="AK12848" i="1"/>
  <c r="AK12849" i="1"/>
  <c r="AK12850" i="1"/>
  <c r="AK12851" i="1"/>
  <c r="AK12852" i="1"/>
  <c r="AK12853" i="1"/>
  <c r="AK12854" i="1"/>
  <c r="AK12855" i="1"/>
  <c r="AK12856" i="1"/>
  <c r="AK12857" i="1"/>
  <c r="AK12858" i="1"/>
  <c r="AK12859" i="1"/>
  <c r="AK12860" i="1"/>
  <c r="AK12861" i="1"/>
  <c r="AK12862" i="1"/>
  <c r="AK12863" i="1"/>
  <c r="AK12864" i="1"/>
  <c r="AK12865" i="1"/>
  <c r="AK12866" i="1"/>
  <c r="AK12867" i="1"/>
  <c r="AK12868" i="1"/>
  <c r="AK12869" i="1"/>
  <c r="AK12870" i="1"/>
  <c r="AK12871" i="1"/>
  <c r="AK12872" i="1"/>
  <c r="AK12873" i="1"/>
  <c r="AK12874" i="1"/>
  <c r="AK12875" i="1"/>
  <c r="AK12876" i="1"/>
  <c r="AK12877" i="1"/>
  <c r="AK12878" i="1"/>
  <c r="AK12879" i="1"/>
  <c r="AK12880" i="1"/>
  <c r="AK12881" i="1"/>
  <c r="AK12882" i="1"/>
  <c r="AK12883" i="1"/>
  <c r="AK12884" i="1"/>
  <c r="AK12885" i="1"/>
  <c r="AK12886" i="1"/>
  <c r="AK12887" i="1"/>
  <c r="AK12888" i="1"/>
  <c r="AK12889" i="1"/>
  <c r="AK12890" i="1"/>
  <c r="AK12891" i="1"/>
  <c r="AK12892" i="1"/>
  <c r="AK12893" i="1"/>
  <c r="AK12894" i="1"/>
  <c r="AK12895" i="1"/>
  <c r="AK12896" i="1"/>
  <c r="AK12897" i="1"/>
  <c r="AK12898" i="1"/>
  <c r="AK12899" i="1"/>
  <c r="AK12900" i="1"/>
  <c r="AK12901" i="1"/>
  <c r="AK12902" i="1"/>
  <c r="AK12903" i="1"/>
  <c r="AK12904" i="1"/>
  <c r="AK12905" i="1"/>
  <c r="AK12906" i="1"/>
  <c r="AK12907" i="1"/>
  <c r="AK12908" i="1"/>
  <c r="AK12909" i="1"/>
  <c r="AK12910" i="1"/>
  <c r="AK12911" i="1"/>
  <c r="AK12912" i="1"/>
  <c r="AK12913" i="1"/>
  <c r="AK12914" i="1"/>
  <c r="AK12915" i="1"/>
  <c r="AK12916" i="1"/>
  <c r="AK12917" i="1"/>
  <c r="AK12918" i="1"/>
  <c r="AK12919" i="1"/>
  <c r="AK12920" i="1"/>
  <c r="AK12921" i="1"/>
  <c r="AK12922" i="1"/>
  <c r="AK12923" i="1"/>
  <c r="AK12924" i="1"/>
  <c r="AK12925" i="1"/>
  <c r="AK12926" i="1"/>
  <c r="AK12927" i="1"/>
  <c r="AK12928" i="1"/>
  <c r="AK12929" i="1"/>
  <c r="AK12930" i="1"/>
  <c r="AK12931" i="1"/>
  <c r="AK12932" i="1"/>
  <c r="AK12933" i="1"/>
  <c r="AK12934" i="1"/>
  <c r="AK12935" i="1"/>
  <c r="AK12936" i="1"/>
  <c r="AK12937" i="1"/>
  <c r="AK12938" i="1"/>
  <c r="AK12939" i="1"/>
  <c r="AK12940" i="1"/>
  <c r="AK12941" i="1"/>
  <c r="AK12942" i="1"/>
  <c r="AK12943" i="1"/>
  <c r="AK12944" i="1"/>
  <c r="AK12945" i="1"/>
  <c r="AK12946" i="1"/>
  <c r="AK12947" i="1"/>
  <c r="AK12948" i="1"/>
  <c r="AK12949" i="1"/>
  <c r="AK12950" i="1"/>
  <c r="AK12951" i="1"/>
  <c r="AK12952" i="1"/>
  <c r="AK12953" i="1"/>
  <c r="AK12954" i="1"/>
  <c r="AK12955" i="1"/>
  <c r="AK12956" i="1"/>
  <c r="AK12957" i="1"/>
  <c r="AK12958" i="1"/>
  <c r="AK12959" i="1"/>
  <c r="AK12960" i="1"/>
  <c r="AK12961" i="1"/>
  <c r="AK12962" i="1"/>
  <c r="AK12963" i="1"/>
  <c r="AK12964" i="1"/>
  <c r="AK12965" i="1"/>
  <c r="AK12966" i="1"/>
  <c r="AK12967" i="1"/>
  <c r="AK12968" i="1"/>
  <c r="AK12969" i="1"/>
  <c r="AK12970" i="1"/>
  <c r="AK12971" i="1"/>
  <c r="AK12972" i="1"/>
  <c r="AK12973" i="1"/>
  <c r="AK12974" i="1"/>
  <c r="AK12975" i="1"/>
  <c r="AK12976" i="1"/>
  <c r="AK12977" i="1"/>
  <c r="AK12978" i="1"/>
  <c r="AK12979" i="1"/>
  <c r="AK12980" i="1"/>
  <c r="AK12981" i="1"/>
  <c r="AK12982" i="1"/>
  <c r="AK12983" i="1"/>
  <c r="AK12984" i="1"/>
  <c r="AK12985" i="1"/>
  <c r="AK12986" i="1"/>
  <c r="AK12987" i="1"/>
  <c r="AK12988" i="1"/>
  <c r="AK12989" i="1"/>
  <c r="AK12990" i="1"/>
  <c r="AK12991" i="1"/>
  <c r="AK12992" i="1"/>
  <c r="AK12993" i="1"/>
  <c r="AK12994" i="1"/>
  <c r="AK12995" i="1"/>
  <c r="AK12996" i="1"/>
  <c r="AK12997" i="1"/>
  <c r="AK12998" i="1"/>
  <c r="AK12999" i="1"/>
  <c r="AK13000" i="1"/>
  <c r="AK13001" i="1"/>
  <c r="AK13002" i="1"/>
  <c r="AK13003" i="1"/>
  <c r="AK13004" i="1"/>
  <c r="AK13005" i="1"/>
  <c r="AK13006" i="1"/>
  <c r="AK13007" i="1"/>
  <c r="AK13008" i="1"/>
  <c r="AK13009" i="1"/>
  <c r="AK13010" i="1"/>
  <c r="AK13011" i="1"/>
  <c r="AK13012" i="1"/>
  <c r="AK13013" i="1"/>
  <c r="AK13014" i="1"/>
  <c r="AK13015" i="1"/>
  <c r="AK13016" i="1"/>
  <c r="AK13017" i="1"/>
  <c r="AK13018" i="1"/>
  <c r="AK13019" i="1"/>
  <c r="AK13020" i="1"/>
  <c r="AK13021" i="1"/>
  <c r="AK13022" i="1"/>
  <c r="AK13023" i="1"/>
  <c r="AK13024" i="1"/>
  <c r="AK13025" i="1"/>
  <c r="AK13026" i="1"/>
  <c r="AK13027" i="1"/>
  <c r="AK13028" i="1"/>
  <c r="AK13029" i="1"/>
  <c r="AK13030" i="1"/>
  <c r="AK13031" i="1"/>
  <c r="AK13032" i="1"/>
  <c r="AK13033" i="1"/>
  <c r="AK13034" i="1"/>
  <c r="AK13035" i="1"/>
  <c r="AK13036" i="1"/>
  <c r="AK13037" i="1"/>
  <c r="AK13038" i="1"/>
  <c r="AK13039" i="1"/>
  <c r="AK13040" i="1"/>
  <c r="AK13041" i="1"/>
  <c r="AK13042" i="1"/>
  <c r="AK13043" i="1"/>
  <c r="AK13044" i="1"/>
  <c r="AK13045" i="1"/>
  <c r="AK13046" i="1"/>
  <c r="AK13047" i="1"/>
  <c r="AK13048" i="1"/>
  <c r="AK13049" i="1"/>
  <c r="AK13050" i="1"/>
  <c r="AK13051" i="1"/>
  <c r="AK13052" i="1"/>
  <c r="AK13053" i="1"/>
  <c r="AK13054" i="1"/>
  <c r="AK13055" i="1"/>
  <c r="AK13056" i="1"/>
  <c r="AK13057" i="1"/>
  <c r="AK13058" i="1"/>
  <c r="AK13059" i="1"/>
  <c r="AK13060" i="1"/>
  <c r="AK13061" i="1"/>
  <c r="AK13062" i="1"/>
  <c r="AK13063" i="1"/>
  <c r="AK13064" i="1"/>
  <c r="AK13065" i="1"/>
  <c r="AK13066" i="1"/>
  <c r="AK13067" i="1"/>
  <c r="AK13068" i="1"/>
  <c r="AK13069" i="1"/>
  <c r="AK13070" i="1"/>
  <c r="AK13071" i="1"/>
  <c r="AK13072" i="1"/>
  <c r="AK13073" i="1"/>
  <c r="AK13074" i="1"/>
  <c r="AK13075" i="1"/>
  <c r="AK13076" i="1"/>
  <c r="AK13077" i="1"/>
  <c r="AK13078" i="1"/>
  <c r="AK13079" i="1"/>
  <c r="AK13080" i="1"/>
  <c r="AK13081" i="1"/>
  <c r="AK13082" i="1"/>
  <c r="AK13083" i="1"/>
  <c r="AK13084" i="1"/>
  <c r="AK13085" i="1"/>
  <c r="AK13086" i="1"/>
  <c r="AK13087" i="1"/>
  <c r="AK13088" i="1"/>
  <c r="AK13089" i="1"/>
  <c r="AK13090" i="1"/>
  <c r="AK13091" i="1"/>
  <c r="AK13092" i="1"/>
  <c r="AK13093" i="1"/>
  <c r="AK13094" i="1"/>
  <c r="AK13095" i="1"/>
  <c r="AK13096" i="1"/>
  <c r="AK13097" i="1"/>
  <c r="AK13098" i="1"/>
  <c r="AK13099" i="1"/>
  <c r="AK13100" i="1"/>
  <c r="AK13101" i="1"/>
  <c r="AK13102" i="1"/>
  <c r="AK13103" i="1"/>
  <c r="AK13104" i="1"/>
  <c r="AK13105" i="1"/>
  <c r="AK13106" i="1"/>
  <c r="AK13107" i="1"/>
  <c r="AK13108" i="1"/>
  <c r="AK13109" i="1"/>
  <c r="AK13110" i="1"/>
  <c r="AK13111" i="1"/>
  <c r="AK13112" i="1"/>
  <c r="AK13113" i="1"/>
  <c r="AK13114" i="1"/>
  <c r="AK13115" i="1"/>
  <c r="AK13116" i="1"/>
  <c r="AK13117" i="1"/>
  <c r="AK13118" i="1"/>
  <c r="AK13119" i="1"/>
  <c r="AK13120" i="1"/>
  <c r="AK13121" i="1"/>
  <c r="AK13122" i="1"/>
  <c r="AK13123" i="1"/>
  <c r="AK13124" i="1"/>
  <c r="AK13125" i="1"/>
  <c r="AK13126" i="1"/>
  <c r="AK13127" i="1"/>
  <c r="AK13128" i="1"/>
  <c r="AK13129" i="1"/>
  <c r="AK13130" i="1"/>
  <c r="AK13131" i="1"/>
  <c r="AK13132" i="1"/>
  <c r="AK13133" i="1"/>
  <c r="AK13134" i="1"/>
  <c r="AK13135" i="1"/>
  <c r="AK13136" i="1"/>
  <c r="AK13137" i="1"/>
  <c r="AK13138" i="1"/>
  <c r="AK13139" i="1"/>
  <c r="AK13140" i="1"/>
  <c r="AK13141" i="1"/>
  <c r="AK13142" i="1"/>
  <c r="AK13143" i="1"/>
  <c r="AK13144" i="1"/>
  <c r="AK13145" i="1"/>
  <c r="AK13146" i="1"/>
  <c r="AK13147" i="1"/>
  <c r="AK13148" i="1"/>
  <c r="AK13149" i="1"/>
  <c r="AK13150" i="1"/>
  <c r="AK13151" i="1"/>
  <c r="AK13152" i="1"/>
  <c r="AK13153" i="1"/>
  <c r="AK13154" i="1"/>
  <c r="AK13155" i="1"/>
  <c r="AK13156" i="1"/>
  <c r="AK13157" i="1"/>
  <c r="AK13158" i="1"/>
  <c r="AK13159" i="1"/>
  <c r="AK13160" i="1"/>
  <c r="AK13161" i="1"/>
  <c r="AK13162" i="1"/>
  <c r="AK13163" i="1"/>
  <c r="AK13164" i="1"/>
  <c r="AK13165" i="1"/>
  <c r="AK13166" i="1"/>
  <c r="AK13167" i="1"/>
  <c r="AK13168" i="1"/>
  <c r="AK13169" i="1"/>
  <c r="AK13170" i="1"/>
  <c r="AK13171" i="1"/>
  <c r="AK13172" i="1"/>
  <c r="AK13173" i="1"/>
  <c r="AK13174" i="1"/>
  <c r="AK13175" i="1"/>
  <c r="AK13176" i="1"/>
  <c r="AK13177" i="1"/>
  <c r="AK13178" i="1"/>
  <c r="AK13179" i="1"/>
  <c r="AK13180" i="1"/>
  <c r="AK13181" i="1"/>
  <c r="AK13182" i="1"/>
  <c r="AK13183" i="1"/>
  <c r="AK13184" i="1"/>
  <c r="AK13185" i="1"/>
  <c r="AK13186" i="1"/>
  <c r="AK13187" i="1"/>
  <c r="AK13188" i="1"/>
  <c r="AK13189" i="1"/>
  <c r="AK13190" i="1"/>
  <c r="AK13191" i="1"/>
  <c r="AK13192" i="1"/>
  <c r="AK13193" i="1"/>
  <c r="AK13194" i="1"/>
  <c r="AK13195" i="1"/>
  <c r="AK13196" i="1"/>
  <c r="AK13197" i="1"/>
  <c r="AK13198" i="1"/>
  <c r="AK13199" i="1"/>
  <c r="AK13200" i="1"/>
  <c r="AK13201" i="1"/>
  <c r="AK13202" i="1"/>
  <c r="AK13203" i="1"/>
  <c r="AK13204" i="1"/>
  <c r="AK13205" i="1"/>
  <c r="AK13206" i="1"/>
  <c r="AK13207" i="1"/>
  <c r="AK13208" i="1"/>
  <c r="AK13209" i="1"/>
  <c r="AK13210" i="1"/>
  <c r="AK13211" i="1"/>
  <c r="AK13212" i="1"/>
  <c r="AK13213" i="1"/>
  <c r="AK13214" i="1"/>
  <c r="AK13215" i="1"/>
  <c r="AK13216" i="1"/>
  <c r="AK13217" i="1"/>
  <c r="AK13218" i="1"/>
  <c r="AK13219" i="1"/>
  <c r="AK13220" i="1"/>
  <c r="AK13221" i="1"/>
  <c r="AK13222" i="1"/>
  <c r="AK13223" i="1"/>
  <c r="AK13224" i="1"/>
  <c r="AK13225" i="1"/>
  <c r="AK13226" i="1"/>
  <c r="AK13227" i="1"/>
  <c r="AK13228" i="1"/>
  <c r="AK13229" i="1"/>
  <c r="AK13230" i="1"/>
  <c r="AK13231" i="1"/>
  <c r="AK13232" i="1"/>
  <c r="AK13233" i="1"/>
  <c r="AK13234" i="1"/>
  <c r="AK13235" i="1"/>
  <c r="AK13236" i="1"/>
  <c r="AK13237" i="1"/>
  <c r="AK13238" i="1"/>
  <c r="AK13239" i="1"/>
  <c r="AK13240" i="1"/>
  <c r="AK13241" i="1"/>
  <c r="AK13242" i="1"/>
  <c r="AK13243" i="1"/>
  <c r="AK13244" i="1"/>
  <c r="AK13245" i="1"/>
  <c r="AK13246" i="1"/>
  <c r="AK13247" i="1"/>
  <c r="AK13248" i="1"/>
  <c r="AK13249" i="1"/>
  <c r="AK13250" i="1"/>
  <c r="AK13251" i="1"/>
  <c r="AK13252" i="1"/>
  <c r="AK13253" i="1"/>
  <c r="AK13254" i="1"/>
  <c r="AK13255" i="1"/>
  <c r="AK13256" i="1"/>
  <c r="AK13257" i="1"/>
  <c r="AK13258" i="1"/>
  <c r="AK13259" i="1"/>
  <c r="AK13260" i="1"/>
  <c r="AK13261" i="1"/>
  <c r="AK13262" i="1"/>
  <c r="AK13263" i="1"/>
  <c r="AK13264" i="1"/>
  <c r="AK13265" i="1"/>
  <c r="AK13266" i="1"/>
  <c r="AK13267" i="1"/>
  <c r="AK13268" i="1"/>
  <c r="AK13269" i="1"/>
  <c r="AK13270" i="1"/>
  <c r="AK13271" i="1"/>
  <c r="AK13272" i="1"/>
  <c r="AK13273" i="1"/>
  <c r="AK13274" i="1"/>
  <c r="AK13275" i="1"/>
  <c r="AK13276" i="1"/>
  <c r="AK13277" i="1"/>
  <c r="AK13278" i="1"/>
  <c r="AK13279" i="1"/>
  <c r="AK13280" i="1"/>
  <c r="AK13281" i="1"/>
  <c r="AK13282" i="1"/>
  <c r="AK13283" i="1"/>
  <c r="AK13284" i="1"/>
  <c r="AK13285" i="1"/>
  <c r="AK13286" i="1"/>
  <c r="AK13287" i="1"/>
  <c r="AK13288" i="1"/>
  <c r="AK13289" i="1"/>
  <c r="AK13290" i="1"/>
  <c r="AK13291" i="1"/>
  <c r="AK13292" i="1"/>
  <c r="AK13293" i="1"/>
  <c r="AK13294" i="1"/>
  <c r="AK13295" i="1"/>
  <c r="AK13296" i="1"/>
  <c r="AK13297" i="1"/>
  <c r="AK13298" i="1"/>
  <c r="AK13299" i="1"/>
  <c r="AK13300" i="1"/>
  <c r="AK13301" i="1"/>
  <c r="AK13302" i="1"/>
  <c r="AK13303" i="1"/>
  <c r="AK13304" i="1"/>
  <c r="AK13305" i="1"/>
  <c r="AK13306" i="1"/>
  <c r="AK13307" i="1"/>
  <c r="AK13308" i="1"/>
  <c r="AK13309" i="1"/>
  <c r="AK13310" i="1"/>
  <c r="AK13311" i="1"/>
  <c r="AK13312" i="1"/>
  <c r="AK13313" i="1"/>
  <c r="AK13314" i="1"/>
  <c r="AK13315" i="1"/>
  <c r="AK13316" i="1"/>
  <c r="AK13317" i="1"/>
  <c r="AK13318" i="1"/>
  <c r="AK13319" i="1"/>
  <c r="AK13320" i="1"/>
  <c r="AK13321" i="1"/>
  <c r="AK13322" i="1"/>
  <c r="AK13323" i="1"/>
  <c r="AK13324" i="1"/>
  <c r="AK13325" i="1"/>
  <c r="AK13326" i="1"/>
  <c r="AK13327" i="1"/>
  <c r="AK13328" i="1"/>
  <c r="AK13329" i="1"/>
  <c r="AK13330" i="1"/>
  <c r="AK13331" i="1"/>
  <c r="AK13332" i="1"/>
  <c r="AK13333" i="1"/>
  <c r="AK13334" i="1"/>
  <c r="AK13335" i="1"/>
  <c r="AK13336" i="1"/>
  <c r="AK13337" i="1"/>
  <c r="AK13338" i="1"/>
  <c r="AK13339" i="1"/>
  <c r="AK13340" i="1"/>
  <c r="AK13341" i="1"/>
  <c r="AK13342" i="1"/>
  <c r="AK13343" i="1"/>
  <c r="AK13344" i="1"/>
  <c r="AK13345" i="1"/>
  <c r="AK13346" i="1"/>
  <c r="AK13347" i="1"/>
  <c r="AK13348" i="1"/>
  <c r="AK13349" i="1"/>
  <c r="AK13350" i="1"/>
  <c r="AK13351" i="1"/>
  <c r="AK13352" i="1"/>
  <c r="AK13353" i="1"/>
  <c r="AK13354" i="1"/>
  <c r="AK13355" i="1"/>
  <c r="AK13356" i="1"/>
  <c r="AK13357" i="1"/>
  <c r="AK13358" i="1"/>
  <c r="AK13359" i="1"/>
  <c r="AK13360" i="1"/>
  <c r="AK13361" i="1"/>
  <c r="AK13362" i="1"/>
  <c r="AK13363" i="1"/>
  <c r="AK13364" i="1"/>
  <c r="AK13365" i="1"/>
  <c r="AK13366" i="1"/>
  <c r="AK13367" i="1"/>
  <c r="AK13368" i="1"/>
  <c r="AK13369" i="1"/>
  <c r="AK13370" i="1"/>
  <c r="AK13371" i="1"/>
  <c r="AK13372" i="1"/>
  <c r="AK13373" i="1"/>
  <c r="AK13374" i="1"/>
  <c r="AK13375" i="1"/>
  <c r="AK13376" i="1"/>
  <c r="AK13377" i="1"/>
  <c r="AK13378" i="1"/>
  <c r="AK13379" i="1"/>
  <c r="AK13380" i="1"/>
  <c r="AK13381" i="1"/>
  <c r="AK13382" i="1"/>
  <c r="AK13383" i="1"/>
  <c r="AK13384" i="1"/>
  <c r="AK13385" i="1"/>
  <c r="AK13386" i="1"/>
  <c r="AK13387" i="1"/>
  <c r="AK13388" i="1"/>
  <c r="AK13389" i="1"/>
  <c r="AK13390" i="1"/>
  <c r="AK13391" i="1"/>
  <c r="AK13392" i="1"/>
  <c r="AK13393" i="1"/>
  <c r="AK13394" i="1"/>
  <c r="AK13395" i="1"/>
  <c r="AK13396" i="1"/>
  <c r="AK13397" i="1"/>
  <c r="AK13398" i="1"/>
  <c r="AK13399" i="1"/>
  <c r="AK13400" i="1"/>
  <c r="AK13401" i="1"/>
  <c r="AK13402" i="1"/>
  <c r="AK13403" i="1"/>
  <c r="AK13404" i="1"/>
  <c r="AK13405" i="1"/>
  <c r="AK13406" i="1"/>
  <c r="AK13407" i="1"/>
  <c r="AK13408" i="1"/>
  <c r="AK13409" i="1"/>
  <c r="AK13410" i="1"/>
  <c r="AK13411" i="1"/>
  <c r="AK13412" i="1"/>
  <c r="AK13413" i="1"/>
  <c r="AK13414" i="1"/>
  <c r="AK13415" i="1"/>
  <c r="AK13416" i="1"/>
  <c r="AK13417" i="1"/>
  <c r="AK13418" i="1"/>
  <c r="AK13419" i="1"/>
  <c r="AK13420" i="1"/>
  <c r="AK13421" i="1"/>
  <c r="AK13422" i="1"/>
  <c r="AK13423" i="1"/>
  <c r="AK13424" i="1"/>
  <c r="AK13425" i="1"/>
  <c r="AK13426" i="1"/>
  <c r="AK13427" i="1"/>
  <c r="AK13428" i="1"/>
  <c r="AK13429" i="1"/>
  <c r="AK13430" i="1"/>
  <c r="AK13431" i="1"/>
  <c r="AK13432" i="1"/>
  <c r="AK13433" i="1"/>
  <c r="AK13434" i="1"/>
  <c r="AK13435" i="1"/>
  <c r="AK13436" i="1"/>
  <c r="AK13437" i="1"/>
  <c r="AK13438" i="1"/>
  <c r="AK13439" i="1"/>
  <c r="AK13440" i="1"/>
  <c r="AK13441" i="1"/>
  <c r="AK13442" i="1"/>
  <c r="AK13443" i="1"/>
  <c r="AK13444" i="1"/>
  <c r="AK13445" i="1"/>
  <c r="AK13446" i="1"/>
  <c r="AK13447" i="1"/>
  <c r="AK13448" i="1"/>
  <c r="AK13449" i="1"/>
  <c r="AK13450" i="1"/>
  <c r="AK13451" i="1"/>
  <c r="AK13452" i="1"/>
  <c r="AK13453" i="1"/>
  <c r="AK13454" i="1"/>
  <c r="AK13455" i="1"/>
  <c r="AK13456" i="1"/>
  <c r="AK13457" i="1"/>
  <c r="AK13458" i="1"/>
  <c r="AK13459" i="1"/>
  <c r="AK13460" i="1"/>
  <c r="AK13461" i="1"/>
  <c r="AK13462" i="1"/>
  <c r="AK13463" i="1"/>
  <c r="AK13464" i="1"/>
  <c r="AK13465" i="1"/>
  <c r="AK13466" i="1"/>
  <c r="AK13467" i="1"/>
  <c r="AK13468" i="1"/>
  <c r="AK13469" i="1"/>
  <c r="AK13470" i="1"/>
  <c r="AK13471" i="1"/>
  <c r="AK13472" i="1"/>
  <c r="AK13473" i="1"/>
  <c r="AK13474" i="1"/>
  <c r="AK13475" i="1"/>
  <c r="AK13476" i="1"/>
  <c r="AK13477" i="1"/>
  <c r="AK13478" i="1"/>
  <c r="AK13479" i="1"/>
  <c r="AK13480" i="1"/>
  <c r="AK13481" i="1"/>
  <c r="AK13482" i="1"/>
  <c r="AK13483" i="1"/>
  <c r="AK13484" i="1"/>
  <c r="AK13485" i="1"/>
  <c r="AK13486" i="1"/>
  <c r="AK13487" i="1"/>
  <c r="AK13488" i="1"/>
  <c r="AK13489" i="1"/>
  <c r="AK13490" i="1"/>
  <c r="AK13491" i="1"/>
  <c r="AK13492" i="1"/>
  <c r="AK13493" i="1"/>
  <c r="AK13494" i="1"/>
  <c r="AK13495" i="1"/>
  <c r="AK13496" i="1"/>
  <c r="AK13497" i="1"/>
  <c r="AK13498" i="1"/>
  <c r="AK13499" i="1"/>
  <c r="AK13500" i="1"/>
  <c r="AK13501" i="1"/>
  <c r="AK13502" i="1"/>
  <c r="AK13503" i="1"/>
  <c r="AK13504" i="1"/>
  <c r="AK13505" i="1"/>
  <c r="AK13506" i="1"/>
  <c r="AK13507" i="1"/>
  <c r="AK13508" i="1"/>
  <c r="AK13509" i="1"/>
  <c r="AK13510" i="1"/>
  <c r="AK13511" i="1"/>
  <c r="AK13512" i="1"/>
  <c r="AK13513" i="1"/>
  <c r="AK13514" i="1"/>
  <c r="AK13515" i="1"/>
  <c r="AK13516" i="1"/>
  <c r="AK13517" i="1"/>
  <c r="AK13518" i="1"/>
  <c r="AK13519" i="1"/>
  <c r="AK13520" i="1"/>
  <c r="AK13521" i="1"/>
  <c r="AK13522" i="1"/>
  <c r="AK13523" i="1"/>
  <c r="AK13524" i="1"/>
  <c r="AK13525" i="1"/>
  <c r="AK13526" i="1"/>
  <c r="AK13527" i="1"/>
  <c r="AK13528" i="1"/>
  <c r="AK13529" i="1"/>
  <c r="AK13530" i="1"/>
  <c r="AK13531" i="1"/>
  <c r="AK13532" i="1"/>
  <c r="AK13533" i="1"/>
  <c r="AK13534" i="1"/>
  <c r="AK13535" i="1"/>
  <c r="AK13536" i="1"/>
  <c r="AK13537" i="1"/>
  <c r="AK13538" i="1"/>
  <c r="AK13539" i="1"/>
  <c r="AK13540" i="1"/>
  <c r="AK13541" i="1"/>
  <c r="AK13542" i="1"/>
  <c r="AK13543" i="1"/>
  <c r="AK13544" i="1"/>
  <c r="AK13545" i="1"/>
  <c r="AK13546" i="1"/>
  <c r="AK13547" i="1"/>
  <c r="AK13548" i="1"/>
  <c r="AK13549" i="1"/>
  <c r="AK13550" i="1"/>
  <c r="AK13551" i="1"/>
  <c r="AK13552" i="1"/>
  <c r="AK13553" i="1"/>
  <c r="AK13554" i="1"/>
  <c r="AK13555" i="1"/>
  <c r="AK13556" i="1"/>
  <c r="AK13557" i="1"/>
  <c r="AK13558" i="1"/>
  <c r="AK13559" i="1"/>
  <c r="AK13560" i="1"/>
  <c r="AK13561" i="1"/>
  <c r="AK13562" i="1"/>
  <c r="AK13563" i="1"/>
  <c r="AK13564" i="1"/>
  <c r="AK13565" i="1"/>
  <c r="AK13566" i="1"/>
  <c r="AK13567" i="1"/>
  <c r="AK13568" i="1"/>
  <c r="AK13569" i="1"/>
  <c r="AK13570" i="1"/>
  <c r="AK13571" i="1"/>
  <c r="AK13572" i="1"/>
  <c r="AK13573" i="1"/>
  <c r="AK13574" i="1"/>
  <c r="AK13575" i="1"/>
  <c r="AK13576" i="1"/>
  <c r="AK13577" i="1"/>
  <c r="AK13578" i="1"/>
  <c r="AK13579" i="1"/>
  <c r="AK13580" i="1"/>
  <c r="AK13581" i="1"/>
  <c r="AK13582" i="1"/>
  <c r="AK13583" i="1"/>
  <c r="AK13584" i="1"/>
  <c r="AK13585" i="1"/>
  <c r="AK13586" i="1"/>
  <c r="AK13587" i="1"/>
  <c r="AK13588" i="1"/>
  <c r="AK13589" i="1"/>
  <c r="AK13590" i="1"/>
  <c r="AK13591" i="1"/>
  <c r="AK13592" i="1"/>
  <c r="AK13593" i="1"/>
  <c r="AK13594" i="1"/>
  <c r="AK13595" i="1"/>
  <c r="AK13596" i="1"/>
  <c r="AK13597" i="1"/>
  <c r="AK13598" i="1"/>
  <c r="AK13599" i="1"/>
  <c r="AK13600" i="1"/>
  <c r="AK13601" i="1"/>
  <c r="AK13602" i="1"/>
  <c r="AK13603" i="1"/>
  <c r="AK13604" i="1"/>
  <c r="AK13605" i="1"/>
  <c r="AK13606" i="1"/>
  <c r="AK13607" i="1"/>
  <c r="AK13608" i="1"/>
  <c r="AK13609" i="1"/>
  <c r="AK13610" i="1"/>
  <c r="AK13611" i="1"/>
  <c r="AK13612" i="1"/>
  <c r="AK13613" i="1"/>
  <c r="AK13614" i="1"/>
  <c r="AK13615" i="1"/>
  <c r="AK13616" i="1"/>
  <c r="AK13617" i="1"/>
  <c r="AK13618" i="1"/>
  <c r="AK13619" i="1"/>
  <c r="AK13620" i="1"/>
  <c r="AK13621" i="1"/>
  <c r="AK13622" i="1"/>
  <c r="AK13623" i="1"/>
  <c r="AK13624" i="1"/>
  <c r="AK13625" i="1"/>
  <c r="AK13626" i="1"/>
  <c r="AK13627" i="1"/>
  <c r="AK13628" i="1"/>
  <c r="AK13629" i="1"/>
  <c r="AK13630" i="1"/>
  <c r="AK13631" i="1"/>
  <c r="AK13632" i="1"/>
  <c r="AK13633" i="1"/>
  <c r="AK13634" i="1"/>
  <c r="AK13635" i="1"/>
  <c r="AK13636" i="1"/>
  <c r="AK13637" i="1"/>
  <c r="AK13638" i="1"/>
  <c r="AK13639" i="1"/>
  <c r="AK13640" i="1"/>
  <c r="AK13641" i="1"/>
  <c r="AK13642" i="1"/>
  <c r="AK13643" i="1"/>
  <c r="AK13644" i="1"/>
  <c r="AK13645" i="1"/>
  <c r="AK13646" i="1"/>
  <c r="AK13647" i="1"/>
  <c r="AK13648" i="1"/>
  <c r="AK13649" i="1"/>
  <c r="AK13650" i="1"/>
  <c r="AK13651" i="1"/>
  <c r="AK13652" i="1"/>
  <c r="AK13653" i="1"/>
  <c r="AK13654" i="1"/>
  <c r="AK13655" i="1"/>
  <c r="AK13656" i="1"/>
  <c r="AK13657" i="1"/>
  <c r="AK13658" i="1"/>
  <c r="AK13659" i="1"/>
  <c r="AK13660" i="1"/>
  <c r="AK13661" i="1"/>
  <c r="AK13662" i="1"/>
  <c r="AK13663" i="1"/>
  <c r="AK13664" i="1"/>
  <c r="AK13665" i="1"/>
  <c r="AK13666" i="1"/>
  <c r="AK13667" i="1"/>
  <c r="AK13668" i="1"/>
  <c r="AK13669" i="1"/>
  <c r="AK13670" i="1"/>
  <c r="AK13671" i="1"/>
  <c r="AK13672" i="1"/>
  <c r="AK13673" i="1"/>
  <c r="AK13674" i="1"/>
  <c r="AK13675" i="1"/>
  <c r="AK13676" i="1"/>
  <c r="AK13677" i="1"/>
  <c r="AK13678" i="1"/>
  <c r="AK13679" i="1"/>
  <c r="AK13680" i="1"/>
  <c r="AK13681" i="1"/>
  <c r="AK13682" i="1"/>
  <c r="AK13683" i="1"/>
  <c r="AK13684" i="1"/>
  <c r="AK13685" i="1"/>
  <c r="AK13686" i="1"/>
  <c r="AK13687" i="1"/>
  <c r="AK13688" i="1"/>
  <c r="AK13689" i="1"/>
  <c r="AK13690" i="1"/>
  <c r="AK13691" i="1"/>
  <c r="AK13692" i="1"/>
  <c r="AK13693" i="1"/>
  <c r="AK13694" i="1"/>
  <c r="AK13695" i="1"/>
  <c r="AK13696" i="1"/>
  <c r="AK13697" i="1"/>
  <c r="AK13698" i="1"/>
  <c r="AK13699" i="1"/>
  <c r="AK13700" i="1"/>
  <c r="AK13701" i="1"/>
  <c r="AK13702" i="1"/>
  <c r="AK13703" i="1"/>
  <c r="AK13704" i="1"/>
  <c r="AK13705" i="1"/>
  <c r="AK13706" i="1"/>
  <c r="AK13707" i="1"/>
  <c r="AK13708" i="1"/>
  <c r="AK13709" i="1"/>
  <c r="AK13710" i="1"/>
  <c r="AK13711" i="1"/>
  <c r="AK13712" i="1"/>
  <c r="AK13713" i="1"/>
  <c r="AK13714" i="1"/>
  <c r="AK13715" i="1"/>
  <c r="AK13716" i="1"/>
  <c r="AK13717" i="1"/>
  <c r="AK13718" i="1"/>
  <c r="AK13719" i="1"/>
  <c r="AK13720" i="1"/>
  <c r="AK13721" i="1"/>
  <c r="AK13722" i="1"/>
  <c r="AK13723" i="1"/>
  <c r="AK13724" i="1"/>
  <c r="AK13725" i="1"/>
  <c r="AK13726" i="1"/>
  <c r="AK13727" i="1"/>
  <c r="AK13728" i="1"/>
  <c r="AK13729" i="1"/>
  <c r="AK13730" i="1"/>
  <c r="AK13731" i="1"/>
  <c r="AK13732" i="1"/>
  <c r="AK13733" i="1"/>
  <c r="AK13734" i="1"/>
  <c r="AK13735" i="1"/>
  <c r="AK13736" i="1"/>
  <c r="AK13737" i="1"/>
  <c r="AK13738" i="1"/>
  <c r="AK13739" i="1"/>
  <c r="AK13740" i="1"/>
  <c r="AK13741" i="1"/>
  <c r="AK13742" i="1"/>
  <c r="AK13743" i="1"/>
  <c r="AK13744" i="1"/>
  <c r="AK13745" i="1"/>
  <c r="AK13746" i="1"/>
  <c r="AK13747" i="1"/>
  <c r="AK13748" i="1"/>
  <c r="AK13749" i="1"/>
  <c r="AK13750" i="1"/>
  <c r="AK13751" i="1"/>
  <c r="AK13752" i="1"/>
  <c r="AK13753" i="1"/>
  <c r="AK13754" i="1"/>
  <c r="AK13755" i="1"/>
  <c r="AK13756" i="1"/>
  <c r="AK13757" i="1"/>
  <c r="AK13758" i="1"/>
  <c r="AK13759" i="1"/>
  <c r="AK13760" i="1"/>
  <c r="AK13761" i="1"/>
  <c r="AK13762" i="1"/>
  <c r="AK13763" i="1"/>
  <c r="AK13764" i="1"/>
  <c r="AK13765" i="1"/>
  <c r="AK13766" i="1"/>
  <c r="AK13767" i="1"/>
  <c r="AK13768" i="1"/>
  <c r="AK13769" i="1"/>
  <c r="AK13770" i="1"/>
  <c r="AK13771" i="1"/>
  <c r="AK13772" i="1"/>
  <c r="AK13773" i="1"/>
  <c r="AK13774" i="1"/>
  <c r="AK13775" i="1"/>
  <c r="AK13776" i="1"/>
  <c r="AK13777" i="1"/>
  <c r="AK13778" i="1"/>
  <c r="AK13779" i="1"/>
  <c r="AK13780" i="1"/>
  <c r="AK13781" i="1"/>
  <c r="AK13782" i="1"/>
  <c r="AK13783" i="1"/>
  <c r="AK13784" i="1"/>
  <c r="AK13785" i="1"/>
  <c r="AK13786" i="1"/>
  <c r="AK13787" i="1"/>
  <c r="AK13788" i="1"/>
  <c r="AK13789" i="1"/>
  <c r="AK13790" i="1"/>
  <c r="AK13791" i="1"/>
  <c r="AK13792" i="1"/>
  <c r="AK13793" i="1"/>
  <c r="AK13794" i="1"/>
  <c r="AK13795" i="1"/>
  <c r="AK13796" i="1"/>
  <c r="AK13797" i="1"/>
  <c r="AK13798" i="1"/>
  <c r="AK13799" i="1"/>
  <c r="AK13800" i="1"/>
  <c r="AK13801" i="1"/>
  <c r="AK13802" i="1"/>
  <c r="AK13803" i="1"/>
  <c r="AK13804" i="1"/>
  <c r="AK13805" i="1"/>
  <c r="AK13806" i="1"/>
  <c r="AK13807" i="1"/>
  <c r="AK13808" i="1"/>
  <c r="AK13809" i="1"/>
  <c r="AK13810" i="1"/>
  <c r="AK13811" i="1"/>
  <c r="AK13812" i="1"/>
  <c r="AK13813" i="1"/>
  <c r="AK13814" i="1"/>
  <c r="AK13815" i="1"/>
  <c r="AK13816" i="1"/>
  <c r="AK13817" i="1"/>
  <c r="AK13818" i="1"/>
  <c r="AK13819" i="1"/>
  <c r="AK13820" i="1"/>
  <c r="AK13821" i="1"/>
  <c r="AK13822" i="1"/>
  <c r="AK13823" i="1"/>
  <c r="AK13824" i="1"/>
  <c r="AK13825" i="1"/>
  <c r="AK13826" i="1"/>
  <c r="AK13827" i="1"/>
  <c r="AK13828" i="1"/>
  <c r="AK13829" i="1"/>
  <c r="AK13830" i="1"/>
  <c r="AK13831" i="1"/>
  <c r="AK13832" i="1"/>
  <c r="AK13833" i="1"/>
  <c r="AK13834" i="1"/>
  <c r="AK13835" i="1"/>
  <c r="AK13836" i="1"/>
  <c r="AK13837" i="1"/>
  <c r="AK13838" i="1"/>
  <c r="AK13839" i="1"/>
  <c r="AK13840" i="1"/>
  <c r="AK13841" i="1"/>
  <c r="AK13842" i="1"/>
  <c r="AK13843" i="1"/>
  <c r="AK13844" i="1"/>
  <c r="AK13845" i="1"/>
  <c r="AK13846" i="1"/>
  <c r="AK13847" i="1"/>
  <c r="AK13848" i="1"/>
  <c r="AK13849" i="1"/>
  <c r="AK13850" i="1"/>
  <c r="AK13851" i="1"/>
  <c r="AK13852" i="1"/>
  <c r="AK13853" i="1"/>
  <c r="AK13854" i="1"/>
  <c r="AK13855" i="1"/>
  <c r="AK13856" i="1"/>
  <c r="AK13857" i="1"/>
  <c r="AK13858" i="1"/>
  <c r="AK13859" i="1"/>
  <c r="AK13860" i="1"/>
  <c r="AK13861" i="1"/>
  <c r="AK13862" i="1"/>
  <c r="AK13863" i="1"/>
  <c r="AK13864" i="1"/>
  <c r="AK13865" i="1"/>
  <c r="AK13866" i="1"/>
  <c r="AK13867" i="1"/>
  <c r="AK13868" i="1"/>
  <c r="AK13869" i="1"/>
  <c r="AK13870" i="1"/>
  <c r="AK13871" i="1"/>
  <c r="AK13872" i="1"/>
  <c r="AK13873" i="1"/>
  <c r="AK13874" i="1"/>
  <c r="AK13875" i="1"/>
  <c r="AK13876" i="1"/>
  <c r="AK13877" i="1"/>
  <c r="AK13878" i="1"/>
  <c r="AK13879" i="1"/>
  <c r="AK13880" i="1"/>
  <c r="AK13881" i="1"/>
  <c r="AK13882" i="1"/>
  <c r="AK13883" i="1"/>
  <c r="AK13884" i="1"/>
  <c r="AK13885" i="1"/>
  <c r="AK13886" i="1"/>
  <c r="AK13887" i="1"/>
  <c r="AK13888" i="1"/>
  <c r="AK13889" i="1"/>
  <c r="AK13890" i="1"/>
  <c r="AK13891" i="1"/>
  <c r="AK13892" i="1"/>
  <c r="AK13893" i="1"/>
  <c r="AK13894" i="1"/>
  <c r="AK13895" i="1"/>
  <c r="AK13896" i="1"/>
  <c r="AK13897" i="1"/>
  <c r="AK13898" i="1"/>
  <c r="AK13899" i="1"/>
  <c r="AK13900" i="1"/>
  <c r="AK13901" i="1"/>
  <c r="AK13902" i="1"/>
  <c r="AK13903" i="1"/>
  <c r="AK13904" i="1"/>
  <c r="AK13905" i="1"/>
  <c r="AK13906" i="1"/>
  <c r="AK13907" i="1"/>
  <c r="AK13908" i="1"/>
  <c r="AK13909" i="1"/>
  <c r="AK13910" i="1"/>
  <c r="AK13911" i="1"/>
  <c r="AK13912" i="1"/>
  <c r="AK13913" i="1"/>
  <c r="AK13914" i="1"/>
  <c r="AK13915" i="1"/>
  <c r="AK13916" i="1"/>
  <c r="AK13917" i="1"/>
  <c r="AK13918" i="1"/>
  <c r="AK13919" i="1"/>
  <c r="AK13920" i="1"/>
  <c r="AK13921" i="1"/>
  <c r="AK13922" i="1"/>
  <c r="AK13923" i="1"/>
  <c r="AK13924" i="1"/>
  <c r="AK13925" i="1"/>
  <c r="AK13926" i="1"/>
  <c r="AK13927" i="1"/>
  <c r="AK13928" i="1"/>
  <c r="AK13929" i="1"/>
  <c r="AK13930" i="1"/>
  <c r="AK13931" i="1"/>
  <c r="AK13932" i="1"/>
  <c r="AK13933" i="1"/>
  <c r="AK13934" i="1"/>
  <c r="AK13935" i="1"/>
  <c r="AK13936" i="1"/>
  <c r="AK13937" i="1"/>
  <c r="AK13938" i="1"/>
  <c r="AK13939" i="1"/>
  <c r="AK13940" i="1"/>
  <c r="AK13941" i="1"/>
  <c r="AK13942" i="1"/>
  <c r="AK13943" i="1"/>
  <c r="AK13944" i="1"/>
  <c r="AK13945" i="1"/>
  <c r="AK13946" i="1"/>
  <c r="AK13947" i="1"/>
  <c r="AK13948" i="1"/>
  <c r="AK13949" i="1"/>
  <c r="AK13950" i="1"/>
  <c r="AK13951" i="1"/>
  <c r="AK13952" i="1"/>
  <c r="AK13953" i="1"/>
  <c r="AK13954" i="1"/>
  <c r="AK13955" i="1"/>
  <c r="AK13956" i="1"/>
  <c r="AK13957" i="1"/>
  <c r="AK13958" i="1"/>
  <c r="AK13959" i="1"/>
  <c r="AK13960" i="1"/>
  <c r="AK13961" i="1"/>
  <c r="AK13962" i="1"/>
  <c r="AK13963" i="1"/>
  <c r="AK13964" i="1"/>
  <c r="AK13965" i="1"/>
  <c r="AK13966" i="1"/>
  <c r="AK13967" i="1"/>
  <c r="AK13968" i="1"/>
  <c r="AK13969" i="1"/>
  <c r="AK13970" i="1"/>
  <c r="AK13971" i="1"/>
  <c r="AK13972" i="1"/>
  <c r="AK13973" i="1"/>
  <c r="AK13974" i="1"/>
  <c r="AK13975" i="1"/>
  <c r="AK13976" i="1"/>
  <c r="AK13977" i="1"/>
  <c r="AK13978" i="1"/>
  <c r="AK13979" i="1"/>
  <c r="AK13980" i="1"/>
  <c r="AK13981" i="1"/>
  <c r="AK13982" i="1"/>
  <c r="AK13983" i="1"/>
  <c r="AK13984" i="1"/>
  <c r="AK13985" i="1"/>
  <c r="AK13986" i="1"/>
  <c r="AK13987" i="1"/>
  <c r="AK13988" i="1"/>
  <c r="AK13989" i="1"/>
  <c r="AK13990" i="1"/>
  <c r="AK13991" i="1"/>
  <c r="AK13992" i="1"/>
  <c r="AK13993" i="1"/>
  <c r="AK13994" i="1"/>
  <c r="AK13995" i="1"/>
  <c r="AK13996" i="1"/>
  <c r="AK13997" i="1"/>
  <c r="AK13998" i="1"/>
  <c r="AK13999" i="1"/>
  <c r="AK14000" i="1"/>
  <c r="AK14001" i="1"/>
  <c r="AK14002" i="1"/>
  <c r="AK14003" i="1"/>
  <c r="AK14004" i="1"/>
  <c r="AK14005" i="1"/>
  <c r="AK14006" i="1"/>
  <c r="AK14007" i="1"/>
  <c r="AK14008" i="1"/>
  <c r="AK14009" i="1"/>
  <c r="AK14010" i="1"/>
  <c r="AK14011" i="1"/>
  <c r="AK14012" i="1"/>
  <c r="AK14013" i="1"/>
  <c r="AK14014" i="1"/>
  <c r="AK14015" i="1"/>
  <c r="AK14016" i="1"/>
  <c r="AK14017" i="1"/>
  <c r="AK14018" i="1"/>
  <c r="AK14019" i="1"/>
  <c r="AK14020" i="1"/>
  <c r="AK14021" i="1"/>
  <c r="AK14022" i="1"/>
  <c r="AK14023" i="1"/>
  <c r="AK14024" i="1"/>
  <c r="AK14025" i="1"/>
  <c r="AK14026" i="1"/>
  <c r="AK14027" i="1"/>
  <c r="AK14028" i="1"/>
  <c r="AK14029" i="1"/>
  <c r="AK14030" i="1"/>
  <c r="AK14031" i="1"/>
  <c r="AK14032" i="1"/>
  <c r="AK14033" i="1"/>
  <c r="AK14034" i="1"/>
  <c r="AK14035" i="1"/>
  <c r="AK14036" i="1"/>
  <c r="AK14037" i="1"/>
  <c r="AK14038" i="1"/>
  <c r="AK14039" i="1"/>
  <c r="AK14040" i="1"/>
  <c r="AK14041" i="1"/>
  <c r="AK14042" i="1"/>
  <c r="AK14043" i="1"/>
  <c r="AK14044" i="1"/>
  <c r="AK14045" i="1"/>
  <c r="AK14046" i="1"/>
  <c r="AK14047" i="1"/>
  <c r="AK14048" i="1"/>
  <c r="AK14049" i="1"/>
  <c r="AK14050" i="1"/>
  <c r="AK14051" i="1"/>
  <c r="AK14052" i="1"/>
  <c r="AK14053" i="1"/>
  <c r="AK14054" i="1"/>
  <c r="AK14055" i="1"/>
  <c r="AK14056" i="1"/>
  <c r="AK14057" i="1"/>
  <c r="AK14058" i="1"/>
  <c r="AK14059" i="1"/>
  <c r="AK14060" i="1"/>
  <c r="AK14061" i="1"/>
  <c r="AK14062" i="1"/>
  <c r="AK14063" i="1"/>
  <c r="AK14064" i="1"/>
  <c r="AK14065" i="1"/>
  <c r="AK14066" i="1"/>
  <c r="AK14067" i="1"/>
  <c r="AK14068" i="1"/>
  <c r="AK14069" i="1"/>
  <c r="AK14070" i="1"/>
  <c r="AK14071" i="1"/>
  <c r="AK14072" i="1"/>
  <c r="AK14073" i="1"/>
  <c r="AK14074" i="1"/>
  <c r="AK14075" i="1"/>
  <c r="AK14076" i="1"/>
  <c r="AK14077" i="1"/>
  <c r="AK14078" i="1"/>
  <c r="AK14079" i="1"/>
  <c r="AK14080" i="1"/>
  <c r="AK14081" i="1"/>
  <c r="AK14082" i="1"/>
  <c r="AK14083" i="1"/>
  <c r="AK14084" i="1"/>
  <c r="AK14085" i="1"/>
  <c r="AK14086" i="1"/>
  <c r="AK14087" i="1"/>
  <c r="AK14088" i="1"/>
  <c r="AK14089" i="1"/>
  <c r="AK14090" i="1"/>
  <c r="AK14091" i="1"/>
  <c r="AK14092" i="1"/>
  <c r="AK14093" i="1"/>
  <c r="AK14094" i="1"/>
  <c r="AK14095" i="1"/>
  <c r="AK14096" i="1"/>
  <c r="AK14097" i="1"/>
  <c r="AK14098" i="1"/>
  <c r="AK14099" i="1"/>
  <c r="AK14100" i="1"/>
  <c r="AK14101" i="1"/>
  <c r="AK14102" i="1"/>
  <c r="AK14103" i="1"/>
  <c r="AK14104" i="1"/>
  <c r="AK14105" i="1"/>
  <c r="AK14106" i="1"/>
  <c r="AK14107" i="1"/>
  <c r="AK14108" i="1"/>
  <c r="AK14109" i="1"/>
  <c r="AK14110" i="1"/>
  <c r="AK14111" i="1"/>
  <c r="AK14112" i="1"/>
  <c r="AK14113" i="1"/>
  <c r="AK14114" i="1"/>
  <c r="AK14115" i="1"/>
  <c r="AK14116" i="1"/>
  <c r="AK14117" i="1"/>
  <c r="AK14118" i="1"/>
  <c r="AK14119" i="1"/>
  <c r="AK14120" i="1"/>
  <c r="AK14121" i="1"/>
  <c r="AK14122" i="1"/>
  <c r="AK14123" i="1"/>
  <c r="AK14124" i="1"/>
  <c r="AK14125" i="1"/>
  <c r="AK14126" i="1"/>
  <c r="AK14127" i="1"/>
  <c r="AK14128" i="1"/>
  <c r="AK14129" i="1"/>
  <c r="AK14130" i="1"/>
  <c r="AK14131" i="1"/>
  <c r="AK14132" i="1"/>
  <c r="AK14133" i="1"/>
  <c r="AK14134" i="1"/>
  <c r="AK14135" i="1"/>
  <c r="AK14136" i="1"/>
  <c r="AK14137" i="1"/>
  <c r="AK14138" i="1"/>
  <c r="AK14139" i="1"/>
  <c r="AK14140" i="1"/>
  <c r="AK14141" i="1"/>
  <c r="AK14142" i="1"/>
  <c r="AK14143" i="1"/>
  <c r="AK14144" i="1"/>
  <c r="AK14145" i="1"/>
  <c r="AK14146" i="1"/>
  <c r="AK14147" i="1"/>
  <c r="AK14148" i="1"/>
  <c r="AK14149" i="1"/>
  <c r="AK14150" i="1"/>
  <c r="AK14151" i="1"/>
  <c r="AK14152" i="1"/>
  <c r="AK14153" i="1"/>
  <c r="AK14154" i="1"/>
  <c r="AK14155" i="1"/>
  <c r="AK14156" i="1"/>
  <c r="AK14157" i="1"/>
  <c r="AK14158" i="1"/>
  <c r="AK14159" i="1"/>
  <c r="AK14160" i="1"/>
  <c r="AK14161" i="1"/>
  <c r="AK14162" i="1"/>
  <c r="AK14163" i="1"/>
  <c r="AK14164" i="1"/>
  <c r="AK14165" i="1"/>
  <c r="AK14166" i="1"/>
  <c r="AK14167" i="1"/>
  <c r="AK14168" i="1"/>
  <c r="AK14169" i="1"/>
  <c r="AK14170" i="1"/>
  <c r="AK14171" i="1"/>
  <c r="AK14172" i="1"/>
  <c r="AK14173" i="1"/>
  <c r="AK14174" i="1"/>
  <c r="AK14175" i="1"/>
  <c r="AK14176" i="1"/>
  <c r="AK14177" i="1"/>
  <c r="AK14178" i="1"/>
  <c r="AK14179" i="1"/>
  <c r="AK14180" i="1"/>
  <c r="AK14181" i="1"/>
  <c r="AK14182" i="1"/>
  <c r="AK14183" i="1"/>
  <c r="AK14184" i="1"/>
  <c r="AK14185" i="1"/>
  <c r="AK14186" i="1"/>
  <c r="AK14187" i="1"/>
  <c r="AK14188" i="1"/>
  <c r="AK14189" i="1"/>
  <c r="AK14190" i="1"/>
  <c r="AK14191" i="1"/>
  <c r="AK14192" i="1"/>
  <c r="AK14193" i="1"/>
  <c r="AK14194" i="1"/>
  <c r="AK14195" i="1"/>
  <c r="AK14196" i="1"/>
  <c r="AK14197" i="1"/>
  <c r="AK14198" i="1"/>
  <c r="AK14199" i="1"/>
  <c r="AK14200" i="1"/>
  <c r="AK14201" i="1"/>
  <c r="AK14202" i="1"/>
  <c r="AK14203" i="1"/>
  <c r="AK14204" i="1"/>
  <c r="AK14205" i="1"/>
  <c r="AK14206" i="1"/>
  <c r="AK14207" i="1"/>
  <c r="AK14208" i="1"/>
  <c r="AK14209" i="1"/>
  <c r="AK14210" i="1"/>
  <c r="AK14211" i="1"/>
  <c r="AK14212" i="1"/>
  <c r="AK14213" i="1"/>
  <c r="AK14214" i="1"/>
  <c r="AK14215" i="1"/>
  <c r="AK14216" i="1"/>
  <c r="AK14217" i="1"/>
  <c r="AK14218" i="1"/>
  <c r="AK14219" i="1"/>
  <c r="AK14220" i="1"/>
  <c r="AK14221" i="1"/>
  <c r="AK14222" i="1"/>
  <c r="AK14223" i="1"/>
  <c r="AK14224" i="1"/>
  <c r="AK14225" i="1"/>
  <c r="AK14226" i="1"/>
  <c r="AK14227" i="1"/>
  <c r="AK14228" i="1"/>
  <c r="AK14229" i="1"/>
  <c r="AK14230" i="1"/>
  <c r="AK14231" i="1"/>
  <c r="AK14232" i="1"/>
  <c r="AK14233" i="1"/>
  <c r="AK14234" i="1"/>
  <c r="AK14235" i="1"/>
  <c r="AK14236" i="1"/>
  <c r="AK14237" i="1"/>
  <c r="AK14238" i="1"/>
  <c r="AK14239" i="1"/>
  <c r="AK14240" i="1"/>
  <c r="AK14241" i="1"/>
  <c r="AK14242" i="1"/>
  <c r="AK14243" i="1"/>
  <c r="AK14244" i="1"/>
  <c r="AK14245" i="1"/>
  <c r="AK14246" i="1"/>
  <c r="AK14247" i="1"/>
  <c r="AK14248" i="1"/>
  <c r="AK14249" i="1"/>
  <c r="AK14250" i="1"/>
  <c r="AK14251" i="1"/>
  <c r="AK14252" i="1"/>
  <c r="AK14253" i="1"/>
  <c r="AK14254" i="1"/>
  <c r="AK14255" i="1"/>
  <c r="AK14256" i="1"/>
  <c r="AK14257" i="1"/>
  <c r="AK14258" i="1"/>
  <c r="AK14259" i="1"/>
  <c r="AK14260" i="1"/>
  <c r="AK14261" i="1"/>
  <c r="AK14262" i="1"/>
  <c r="AK14263" i="1"/>
  <c r="AK14264" i="1"/>
  <c r="AK14265" i="1"/>
  <c r="AK14266" i="1"/>
  <c r="AK14267" i="1"/>
  <c r="AK14268" i="1"/>
  <c r="AK14269" i="1"/>
  <c r="AK14270" i="1"/>
  <c r="AK14271" i="1"/>
  <c r="AK14272" i="1"/>
  <c r="AK14273" i="1"/>
  <c r="AK14274" i="1"/>
  <c r="AK14275" i="1"/>
  <c r="AK14276" i="1"/>
  <c r="AK14277" i="1"/>
  <c r="AK14278" i="1"/>
  <c r="AK14279" i="1"/>
  <c r="AK14280" i="1"/>
  <c r="AK14281" i="1"/>
  <c r="AK14282" i="1"/>
  <c r="AK14283" i="1"/>
  <c r="AK14284" i="1"/>
  <c r="AK14285" i="1"/>
  <c r="AK14286" i="1"/>
  <c r="AK14287" i="1"/>
  <c r="AK14288" i="1"/>
  <c r="AK14289" i="1"/>
  <c r="AK14290" i="1"/>
  <c r="AK14291" i="1"/>
  <c r="AK14292" i="1"/>
  <c r="AK14293" i="1"/>
  <c r="AK14294" i="1"/>
  <c r="AK14295" i="1"/>
  <c r="AK14296" i="1"/>
  <c r="AK14297" i="1"/>
  <c r="AK14298" i="1"/>
  <c r="AK14299" i="1"/>
  <c r="AK14300" i="1"/>
  <c r="AK14301" i="1"/>
  <c r="AK14302" i="1"/>
  <c r="AK14303" i="1"/>
  <c r="AK14304" i="1"/>
  <c r="AK14305" i="1"/>
  <c r="AK14306" i="1"/>
  <c r="AK14307" i="1"/>
  <c r="AK14308" i="1"/>
  <c r="AK14309" i="1"/>
  <c r="AK14310" i="1"/>
  <c r="AK14311" i="1"/>
  <c r="AK14312" i="1"/>
  <c r="AK14313" i="1"/>
  <c r="AK14314" i="1"/>
  <c r="AK14315" i="1"/>
  <c r="AK14316" i="1"/>
  <c r="AK14317" i="1"/>
  <c r="AK14318" i="1"/>
  <c r="AK14319" i="1"/>
  <c r="AK14320" i="1"/>
  <c r="AK14321" i="1"/>
  <c r="AK14322" i="1"/>
  <c r="AK14323" i="1"/>
  <c r="AK14324" i="1"/>
  <c r="AK14325" i="1"/>
  <c r="AK14326" i="1"/>
  <c r="AK14327" i="1"/>
  <c r="AK14328" i="1"/>
  <c r="AK14329" i="1"/>
  <c r="AK14330" i="1"/>
  <c r="AK14331" i="1"/>
  <c r="AK14332" i="1"/>
  <c r="AK14333" i="1"/>
  <c r="AK14334" i="1"/>
  <c r="AK14335" i="1"/>
  <c r="AK14336" i="1"/>
  <c r="AK14337" i="1"/>
  <c r="AK14338" i="1"/>
  <c r="AK14339" i="1"/>
  <c r="AK14340" i="1"/>
  <c r="AK14341" i="1"/>
  <c r="AK14342" i="1"/>
  <c r="AK14343" i="1"/>
  <c r="AK14344" i="1"/>
  <c r="AK14345" i="1"/>
  <c r="AK14346" i="1"/>
  <c r="AK14347" i="1"/>
  <c r="AK14348" i="1"/>
  <c r="AK14349" i="1"/>
  <c r="AK14350" i="1"/>
  <c r="AK14351" i="1"/>
  <c r="AK14352" i="1"/>
  <c r="AK14353" i="1"/>
  <c r="AK14354" i="1"/>
  <c r="AK14355" i="1"/>
  <c r="AK14356" i="1"/>
  <c r="AK14357" i="1"/>
  <c r="AK14358" i="1"/>
  <c r="AK14359" i="1"/>
  <c r="AK14360" i="1"/>
  <c r="AK14361" i="1"/>
  <c r="AK14362" i="1"/>
  <c r="AK14363" i="1"/>
  <c r="AK14364" i="1"/>
  <c r="AK14365" i="1"/>
  <c r="AK14366" i="1"/>
  <c r="AK14367" i="1"/>
  <c r="AK14368" i="1"/>
  <c r="AK14369" i="1"/>
  <c r="AK14370" i="1"/>
  <c r="AK14371" i="1"/>
  <c r="AK14372" i="1"/>
  <c r="AK14373" i="1"/>
  <c r="AK14374" i="1"/>
  <c r="AK14375" i="1"/>
  <c r="AK14376" i="1"/>
  <c r="AK14377" i="1"/>
  <c r="AK14378" i="1"/>
  <c r="AK14379" i="1"/>
  <c r="AK14380" i="1"/>
  <c r="AK14381" i="1"/>
  <c r="AK14382" i="1"/>
  <c r="AK14383" i="1"/>
  <c r="AK14384" i="1"/>
  <c r="AK14385" i="1"/>
  <c r="AK14386" i="1"/>
  <c r="AK14387" i="1"/>
  <c r="AK14388" i="1"/>
  <c r="AK14389" i="1"/>
  <c r="AK14390" i="1"/>
  <c r="AK14391" i="1"/>
  <c r="AK14392" i="1"/>
  <c r="AK14393" i="1"/>
  <c r="AK14394" i="1"/>
  <c r="AK14395" i="1"/>
  <c r="AK14396" i="1"/>
  <c r="AK14397" i="1"/>
  <c r="AK14398" i="1"/>
  <c r="AK14399" i="1"/>
  <c r="AK14400" i="1"/>
  <c r="AK14401" i="1"/>
  <c r="AK14402" i="1"/>
  <c r="AK14403" i="1"/>
  <c r="AK14404" i="1"/>
  <c r="AK14405" i="1"/>
  <c r="AK14406" i="1"/>
  <c r="AK14407" i="1"/>
  <c r="AK14408" i="1"/>
  <c r="AK14409" i="1"/>
  <c r="AK14410" i="1"/>
  <c r="AK14411" i="1"/>
  <c r="AK14412" i="1"/>
  <c r="AK14413" i="1"/>
  <c r="AK14414" i="1"/>
  <c r="AK14415" i="1"/>
  <c r="AK14416" i="1"/>
  <c r="AK14417" i="1"/>
  <c r="AK14418" i="1"/>
  <c r="AK14419" i="1"/>
  <c r="AK14420" i="1"/>
  <c r="AK14421" i="1"/>
  <c r="AK14422" i="1"/>
  <c r="AK14423" i="1"/>
  <c r="AK14424" i="1"/>
  <c r="AK14425" i="1"/>
  <c r="AK14426" i="1"/>
  <c r="AK14427" i="1"/>
  <c r="AK14428" i="1"/>
  <c r="AK14429" i="1"/>
  <c r="AK14430" i="1"/>
  <c r="AK14431" i="1"/>
  <c r="AK14432" i="1"/>
  <c r="AK14433" i="1"/>
  <c r="AK14434" i="1"/>
  <c r="AK14435" i="1"/>
  <c r="AK14436" i="1"/>
  <c r="AK14437" i="1"/>
  <c r="AK14438" i="1"/>
  <c r="AK14439" i="1"/>
  <c r="AK14440" i="1"/>
  <c r="AK14441" i="1"/>
  <c r="AK14442" i="1"/>
  <c r="AK14443" i="1"/>
  <c r="AK14444" i="1"/>
  <c r="AK14445" i="1"/>
  <c r="AK14446" i="1"/>
  <c r="AK14447" i="1"/>
  <c r="AK14448" i="1"/>
  <c r="AK14449" i="1"/>
  <c r="AK14450" i="1"/>
  <c r="AK14451" i="1"/>
  <c r="AK14452" i="1"/>
  <c r="AK14453" i="1"/>
  <c r="AK14454" i="1"/>
  <c r="AK14455" i="1"/>
  <c r="AK14456" i="1"/>
  <c r="AK14457" i="1"/>
  <c r="AK14458" i="1"/>
  <c r="AK14459" i="1"/>
  <c r="AK14460" i="1"/>
  <c r="AK14461" i="1"/>
  <c r="AK14462" i="1"/>
  <c r="AK14463" i="1"/>
  <c r="AK14464" i="1"/>
  <c r="AK14465" i="1"/>
  <c r="AK14466" i="1"/>
  <c r="AK14467" i="1"/>
  <c r="AK14468" i="1"/>
  <c r="AK14469" i="1"/>
  <c r="AK14470" i="1"/>
  <c r="AK14471" i="1"/>
  <c r="AK14472" i="1"/>
  <c r="AK14473" i="1"/>
  <c r="AK14474" i="1"/>
  <c r="AK14475" i="1"/>
  <c r="AK14476" i="1"/>
  <c r="AK14477" i="1"/>
  <c r="AK14478" i="1"/>
  <c r="AK14479" i="1"/>
  <c r="AK14480" i="1"/>
  <c r="AK14481" i="1"/>
  <c r="AK14482" i="1"/>
  <c r="AK14483" i="1"/>
  <c r="AK14484" i="1"/>
  <c r="AK14485" i="1"/>
  <c r="AK14486" i="1"/>
  <c r="AK14487" i="1"/>
  <c r="AK14488" i="1"/>
  <c r="AK14489" i="1"/>
  <c r="AK14490" i="1"/>
  <c r="AK14491" i="1"/>
  <c r="AK14492" i="1"/>
  <c r="AK14493" i="1"/>
  <c r="AK14494" i="1"/>
  <c r="AK14495" i="1"/>
  <c r="AK14496" i="1"/>
  <c r="AK14497" i="1"/>
  <c r="AK14498" i="1"/>
  <c r="AK14499" i="1"/>
  <c r="AK14500" i="1"/>
  <c r="AK14501" i="1"/>
  <c r="AK14502" i="1"/>
  <c r="AK14503" i="1"/>
  <c r="AK14504" i="1"/>
  <c r="AK14505" i="1"/>
  <c r="AK14506" i="1"/>
  <c r="AK14507" i="1"/>
  <c r="AK14508" i="1"/>
  <c r="AK14509" i="1"/>
  <c r="AK14510" i="1"/>
  <c r="AK14511" i="1"/>
  <c r="AK14512" i="1"/>
  <c r="AK14513" i="1"/>
  <c r="AK14514" i="1"/>
  <c r="AK14515" i="1"/>
  <c r="AK14516" i="1"/>
  <c r="AK14517" i="1"/>
  <c r="AK14518" i="1"/>
  <c r="AK14519" i="1"/>
  <c r="AK14520" i="1"/>
  <c r="AK14521" i="1"/>
  <c r="AK14522" i="1"/>
  <c r="AK14523" i="1"/>
  <c r="AK14524" i="1"/>
  <c r="AK14525" i="1"/>
  <c r="AK14526" i="1"/>
  <c r="AK14527" i="1"/>
  <c r="AK14528" i="1"/>
  <c r="AK14529" i="1"/>
  <c r="AK14530" i="1"/>
  <c r="AK14531" i="1"/>
  <c r="AK14532" i="1"/>
  <c r="AK14533" i="1"/>
  <c r="AK14534" i="1"/>
  <c r="AK14535" i="1"/>
  <c r="AK14536" i="1"/>
  <c r="AK14537" i="1"/>
  <c r="AK14538" i="1"/>
  <c r="AK14539" i="1"/>
  <c r="AK14540" i="1"/>
  <c r="AK14541" i="1"/>
  <c r="AK14542" i="1"/>
  <c r="AK14543" i="1"/>
  <c r="AK14544" i="1"/>
  <c r="AK14545" i="1"/>
  <c r="AK14546" i="1"/>
  <c r="AK14547" i="1"/>
  <c r="AK14548" i="1"/>
  <c r="AK14549" i="1"/>
  <c r="AK14550" i="1"/>
  <c r="AK14551" i="1"/>
  <c r="AK14552" i="1"/>
  <c r="AK14553" i="1"/>
  <c r="AK14554" i="1"/>
  <c r="AK14555" i="1"/>
  <c r="AK14556" i="1"/>
  <c r="AK14557" i="1"/>
  <c r="AK14558" i="1"/>
  <c r="AK14559" i="1"/>
  <c r="AK14560" i="1"/>
  <c r="AK14561" i="1"/>
  <c r="AK14562" i="1"/>
  <c r="AK14563" i="1"/>
  <c r="AK14564" i="1"/>
  <c r="AK14565" i="1"/>
  <c r="AK14566" i="1"/>
  <c r="AK14567" i="1"/>
  <c r="AK14568" i="1"/>
  <c r="AK14569" i="1"/>
  <c r="AK14570" i="1"/>
  <c r="AK14571" i="1"/>
  <c r="AK14572" i="1"/>
  <c r="AK14573" i="1"/>
  <c r="AK14574" i="1"/>
  <c r="AK14575" i="1"/>
  <c r="AK14576" i="1"/>
  <c r="AK14577" i="1"/>
  <c r="AK14578" i="1"/>
  <c r="AK14579" i="1"/>
  <c r="AK14580" i="1"/>
  <c r="AK14581" i="1"/>
  <c r="AK14582" i="1"/>
  <c r="AK14583" i="1"/>
  <c r="AK14584" i="1"/>
  <c r="AK14585" i="1"/>
  <c r="AK14586" i="1"/>
  <c r="AK14587" i="1"/>
  <c r="AK14588" i="1"/>
  <c r="AK14589" i="1"/>
  <c r="AK14590" i="1"/>
  <c r="AK14591" i="1"/>
  <c r="AK14592" i="1"/>
  <c r="AK14593" i="1"/>
  <c r="AK14594" i="1"/>
  <c r="AK14595" i="1"/>
  <c r="AK14596" i="1"/>
  <c r="AK14597" i="1"/>
  <c r="AK14598" i="1"/>
  <c r="AK14599" i="1"/>
  <c r="AK14600" i="1"/>
  <c r="AK14601" i="1"/>
  <c r="AK14602" i="1"/>
  <c r="AK14603" i="1"/>
  <c r="AK14604" i="1"/>
  <c r="AK14605" i="1"/>
  <c r="AK14606" i="1"/>
  <c r="AK14607" i="1"/>
  <c r="AK14608" i="1"/>
  <c r="AK14609" i="1"/>
  <c r="AK14610" i="1"/>
  <c r="AK14611" i="1"/>
  <c r="AK14612" i="1"/>
  <c r="AK14613" i="1"/>
  <c r="AK14614" i="1"/>
  <c r="AK14615" i="1"/>
  <c r="AK14616" i="1"/>
  <c r="AK14617" i="1"/>
  <c r="AK14618" i="1"/>
  <c r="AK14619" i="1"/>
  <c r="AK14620" i="1"/>
  <c r="AK14621" i="1"/>
  <c r="AK14622" i="1"/>
  <c r="AK14623" i="1"/>
  <c r="AK14624" i="1"/>
  <c r="AK14625" i="1"/>
  <c r="AK14626" i="1"/>
  <c r="AK14627" i="1"/>
  <c r="AK14628" i="1"/>
  <c r="AK14629" i="1"/>
  <c r="AK14630" i="1"/>
  <c r="AK14631" i="1"/>
  <c r="AK14632" i="1"/>
  <c r="AK14633" i="1"/>
  <c r="AK14634" i="1"/>
  <c r="AK14635" i="1"/>
  <c r="AK14636" i="1"/>
  <c r="AK14637" i="1"/>
  <c r="AK14638" i="1"/>
  <c r="AK14639" i="1"/>
  <c r="AK14640" i="1"/>
  <c r="AK14641" i="1"/>
  <c r="AK14642" i="1"/>
  <c r="AK14643" i="1"/>
  <c r="AK14644" i="1"/>
  <c r="AK14645" i="1"/>
  <c r="AK14646" i="1"/>
  <c r="AK14647" i="1"/>
  <c r="AK14648" i="1"/>
  <c r="AK14649" i="1"/>
  <c r="AK14650" i="1"/>
  <c r="AK14651" i="1"/>
  <c r="AK14652" i="1"/>
  <c r="AK14653" i="1"/>
  <c r="AK14654" i="1"/>
  <c r="AK14655" i="1"/>
  <c r="AK14656" i="1"/>
  <c r="AK14657" i="1"/>
  <c r="AK14658" i="1"/>
  <c r="AK14659" i="1"/>
  <c r="AK14660" i="1"/>
  <c r="AK14661" i="1"/>
  <c r="AK14662" i="1"/>
  <c r="AK14663" i="1"/>
  <c r="AK14664" i="1"/>
  <c r="AK14665" i="1"/>
  <c r="AK14666" i="1"/>
  <c r="AK14667" i="1"/>
  <c r="AK14668" i="1"/>
  <c r="AK14669" i="1"/>
  <c r="AK14670" i="1"/>
  <c r="AK14671" i="1"/>
  <c r="AK14672" i="1"/>
  <c r="AK14673" i="1"/>
  <c r="AK14674" i="1"/>
  <c r="AK14675" i="1"/>
  <c r="AK14676" i="1"/>
  <c r="AK14677" i="1"/>
  <c r="AK14678" i="1"/>
  <c r="AK14679" i="1"/>
  <c r="AK14680" i="1"/>
  <c r="AK14681" i="1"/>
  <c r="AK14682" i="1"/>
  <c r="AK14683" i="1"/>
  <c r="AK14684" i="1"/>
  <c r="AK14685" i="1"/>
  <c r="AK14686" i="1"/>
  <c r="AK14687" i="1"/>
  <c r="AK14688" i="1"/>
  <c r="AK14689" i="1"/>
  <c r="AK14690" i="1"/>
  <c r="AK14691" i="1"/>
  <c r="AK14692" i="1"/>
  <c r="AK14693" i="1"/>
  <c r="AK14694" i="1"/>
  <c r="AK14695" i="1"/>
  <c r="AK14696" i="1"/>
  <c r="AK14697" i="1"/>
  <c r="AK14698" i="1"/>
  <c r="AK14699" i="1"/>
  <c r="AK14700" i="1"/>
  <c r="AK14701" i="1"/>
  <c r="AK14702" i="1"/>
  <c r="AK14703" i="1"/>
  <c r="AK14704" i="1"/>
  <c r="AK14705" i="1"/>
  <c r="AK14706" i="1"/>
  <c r="AK14707" i="1"/>
  <c r="AK14708" i="1"/>
  <c r="AK14709" i="1"/>
  <c r="AK14710" i="1"/>
  <c r="AK14711" i="1"/>
  <c r="AK14712" i="1"/>
  <c r="AK14713" i="1"/>
  <c r="AK14714" i="1"/>
  <c r="AK14715" i="1"/>
  <c r="AK14716" i="1"/>
  <c r="AK14717" i="1"/>
  <c r="AK14718" i="1"/>
  <c r="AK14719" i="1"/>
  <c r="AK14720" i="1"/>
  <c r="AK14721" i="1"/>
  <c r="AK14722" i="1"/>
  <c r="AK14723" i="1"/>
  <c r="AK14724" i="1"/>
  <c r="AK14725" i="1"/>
  <c r="AK14726" i="1"/>
  <c r="AK14727" i="1"/>
  <c r="AK14728" i="1"/>
  <c r="AK14729" i="1"/>
  <c r="AK14730" i="1"/>
  <c r="AK14731" i="1"/>
  <c r="AK14732" i="1"/>
  <c r="AK14733" i="1"/>
  <c r="AK14734" i="1"/>
  <c r="AK14735" i="1"/>
  <c r="AK14736" i="1"/>
  <c r="AK14737" i="1"/>
  <c r="AK14738" i="1"/>
  <c r="AK14739" i="1"/>
  <c r="AK14740" i="1"/>
  <c r="AK14741" i="1"/>
  <c r="AK14742" i="1"/>
  <c r="AK14743" i="1"/>
  <c r="AK14744" i="1"/>
  <c r="AK14745" i="1"/>
  <c r="AK14746" i="1"/>
  <c r="AK14747" i="1"/>
  <c r="AK14748" i="1"/>
  <c r="AK14749" i="1"/>
  <c r="AK14750" i="1"/>
  <c r="AK14751" i="1"/>
  <c r="AK14752" i="1"/>
  <c r="AK14753" i="1"/>
  <c r="AK14754" i="1"/>
  <c r="AK14755" i="1"/>
  <c r="AK14756" i="1"/>
  <c r="AK14757" i="1"/>
  <c r="AK14758" i="1"/>
  <c r="AK14759" i="1"/>
  <c r="AK14760" i="1"/>
  <c r="AK14761" i="1"/>
  <c r="AK14762" i="1"/>
  <c r="AK14763" i="1"/>
  <c r="AK14764" i="1"/>
  <c r="AK14765" i="1"/>
  <c r="AK14766" i="1"/>
  <c r="AK14767" i="1"/>
  <c r="AK14768" i="1"/>
  <c r="AK14769" i="1"/>
  <c r="AK14770" i="1"/>
  <c r="AK14771" i="1"/>
  <c r="AK14772" i="1"/>
  <c r="AK14773" i="1"/>
  <c r="AK14774" i="1"/>
  <c r="AK14775" i="1"/>
  <c r="AK14776" i="1"/>
  <c r="AK14777" i="1"/>
  <c r="AK14778" i="1"/>
  <c r="AK14779" i="1"/>
  <c r="AK14780" i="1"/>
  <c r="AK14781" i="1"/>
  <c r="AK14782" i="1"/>
  <c r="AK14783" i="1"/>
  <c r="AK14784" i="1"/>
  <c r="AK14785" i="1"/>
  <c r="AK14786" i="1"/>
  <c r="AK14787" i="1"/>
  <c r="AK14788" i="1"/>
  <c r="AK14789" i="1"/>
  <c r="AK14790" i="1"/>
  <c r="AK14791" i="1"/>
  <c r="AK14792" i="1"/>
  <c r="AK14793" i="1"/>
  <c r="AK14794" i="1"/>
  <c r="AK14795" i="1"/>
  <c r="AK14796" i="1"/>
  <c r="AK14797" i="1"/>
  <c r="AK14798" i="1"/>
  <c r="AK14799" i="1"/>
  <c r="AK14800" i="1"/>
  <c r="AK14801" i="1"/>
  <c r="AK14802" i="1"/>
  <c r="AK14803" i="1"/>
  <c r="AK14804" i="1"/>
  <c r="AK14805" i="1"/>
  <c r="AK14806" i="1"/>
  <c r="AK14807" i="1"/>
  <c r="AK14808" i="1"/>
  <c r="AK14809" i="1"/>
  <c r="AK14810" i="1"/>
  <c r="AK14811" i="1"/>
  <c r="AK14812" i="1"/>
  <c r="AK14813" i="1"/>
  <c r="AK14814" i="1"/>
  <c r="AK14815" i="1"/>
  <c r="AK14816" i="1"/>
  <c r="AK14817" i="1"/>
  <c r="AK14818" i="1"/>
  <c r="AK14819" i="1"/>
  <c r="AK14820" i="1"/>
  <c r="AK14821" i="1"/>
  <c r="AK14822" i="1"/>
  <c r="AK14823" i="1"/>
  <c r="AK14824" i="1"/>
  <c r="AK14825" i="1"/>
  <c r="AK14826" i="1"/>
  <c r="AK14827" i="1"/>
  <c r="AK14828" i="1"/>
  <c r="AK14829" i="1"/>
  <c r="AK14830" i="1"/>
  <c r="AK14831" i="1"/>
  <c r="AK14832" i="1"/>
  <c r="AK14833" i="1"/>
  <c r="AK14834" i="1"/>
  <c r="AK14835" i="1"/>
  <c r="AK14836" i="1"/>
  <c r="AK14837" i="1"/>
  <c r="AK14838" i="1"/>
  <c r="AK14839" i="1"/>
  <c r="AK14840" i="1"/>
  <c r="AK14841" i="1"/>
  <c r="AK14842" i="1"/>
  <c r="AK14843" i="1"/>
  <c r="AK14844" i="1"/>
  <c r="AK14845" i="1"/>
  <c r="AK14846" i="1"/>
  <c r="AK14847" i="1"/>
  <c r="AK14848" i="1"/>
  <c r="AK14849" i="1"/>
  <c r="AK14850" i="1"/>
  <c r="AK14851" i="1"/>
  <c r="AK14852" i="1"/>
  <c r="AK14853" i="1"/>
  <c r="AK14854" i="1"/>
  <c r="AK14855" i="1"/>
  <c r="AK14856" i="1"/>
  <c r="AK14857" i="1"/>
  <c r="AK14858" i="1"/>
  <c r="AK14859" i="1"/>
  <c r="AK14860" i="1"/>
  <c r="AK14861" i="1"/>
  <c r="AK14862" i="1"/>
  <c r="AK14863" i="1"/>
  <c r="AK14864" i="1"/>
  <c r="AK14865" i="1"/>
  <c r="AK14866" i="1"/>
  <c r="AK14867" i="1"/>
  <c r="AK14868" i="1"/>
  <c r="AK14869" i="1"/>
  <c r="AK14870" i="1"/>
  <c r="AK14871" i="1"/>
  <c r="AK14872" i="1"/>
  <c r="AK14873" i="1"/>
  <c r="AK14874" i="1"/>
  <c r="AK14875" i="1"/>
  <c r="AK14876" i="1"/>
  <c r="AK14877" i="1"/>
  <c r="AK14878" i="1"/>
  <c r="AK14879" i="1"/>
  <c r="AK14880" i="1"/>
  <c r="AK14881" i="1"/>
  <c r="AK14882" i="1"/>
  <c r="AK14883" i="1"/>
  <c r="AK14884" i="1"/>
  <c r="AK14885" i="1"/>
  <c r="AK14886" i="1"/>
  <c r="AK14887" i="1"/>
  <c r="AK14888" i="1"/>
  <c r="AK14889" i="1"/>
  <c r="AK14890" i="1"/>
  <c r="AK14891" i="1"/>
  <c r="AK14892" i="1"/>
  <c r="AK14893" i="1"/>
  <c r="AK14894" i="1"/>
  <c r="AK14895" i="1"/>
  <c r="AK14896" i="1"/>
  <c r="AK14897" i="1"/>
  <c r="AK14898" i="1"/>
  <c r="AK14899" i="1"/>
  <c r="AK14900" i="1"/>
  <c r="AK14901" i="1"/>
  <c r="AK14902" i="1"/>
  <c r="AK14903" i="1"/>
  <c r="AK14904" i="1"/>
  <c r="AK14905" i="1"/>
  <c r="AK14906" i="1"/>
  <c r="AK14907" i="1"/>
  <c r="AK14908" i="1"/>
  <c r="AK14909" i="1"/>
  <c r="AK14910" i="1"/>
  <c r="AK14911" i="1"/>
  <c r="AK14912" i="1"/>
  <c r="AK14913" i="1"/>
  <c r="AK14914" i="1"/>
  <c r="AK14915" i="1"/>
  <c r="AK14916" i="1"/>
  <c r="AK14917" i="1"/>
  <c r="AK14918" i="1"/>
  <c r="AK14919" i="1"/>
  <c r="AK14920" i="1"/>
  <c r="AK14921" i="1"/>
  <c r="AK14922" i="1"/>
  <c r="AK14923" i="1"/>
  <c r="AK14924" i="1"/>
  <c r="AK14925" i="1"/>
  <c r="AK14926" i="1"/>
  <c r="AK14927" i="1"/>
  <c r="AK14928" i="1"/>
  <c r="AK14929" i="1"/>
  <c r="AK14930" i="1"/>
  <c r="AK14931" i="1"/>
  <c r="AK14932" i="1"/>
  <c r="AK14933" i="1"/>
  <c r="AK14934" i="1"/>
  <c r="AK14935" i="1"/>
  <c r="AK14936" i="1"/>
  <c r="AK14937" i="1"/>
  <c r="AK14938" i="1"/>
  <c r="AK14939" i="1"/>
  <c r="AK14940" i="1"/>
  <c r="AK14941" i="1"/>
  <c r="AK14942" i="1"/>
  <c r="AK14943" i="1"/>
  <c r="AK14944" i="1"/>
  <c r="AK14945" i="1"/>
  <c r="AK14946" i="1"/>
  <c r="AK14947" i="1"/>
  <c r="AK14948" i="1"/>
  <c r="AK14949" i="1"/>
  <c r="AK14950" i="1"/>
  <c r="AK14951" i="1"/>
  <c r="AK14952" i="1"/>
  <c r="AK14953" i="1"/>
  <c r="AK14954" i="1"/>
  <c r="AK14955" i="1"/>
  <c r="AK14956" i="1"/>
  <c r="AK14957" i="1"/>
  <c r="AK14958" i="1"/>
  <c r="AK14959" i="1"/>
  <c r="AK14960" i="1"/>
  <c r="AK14961" i="1"/>
  <c r="AK14962" i="1"/>
  <c r="AK14963" i="1"/>
  <c r="AK14964" i="1"/>
  <c r="AK14965" i="1"/>
  <c r="AK14966" i="1"/>
  <c r="AK14967" i="1"/>
  <c r="AK14968" i="1"/>
  <c r="AK14969" i="1"/>
  <c r="AK14970" i="1"/>
  <c r="AK14971" i="1"/>
  <c r="AK14972" i="1"/>
  <c r="AK14973" i="1"/>
  <c r="AK14974" i="1"/>
  <c r="AK14975" i="1"/>
  <c r="AK14976" i="1"/>
  <c r="AK14977" i="1"/>
  <c r="AK14978" i="1"/>
  <c r="AK14979" i="1"/>
  <c r="AK14980" i="1"/>
  <c r="AK14981" i="1"/>
  <c r="AK14982" i="1"/>
  <c r="AK14983" i="1"/>
  <c r="AK14984" i="1"/>
  <c r="AK14985" i="1"/>
  <c r="AK14986" i="1"/>
  <c r="AK14987" i="1"/>
  <c r="AK14988" i="1"/>
  <c r="AK14989" i="1"/>
  <c r="AK14990" i="1"/>
  <c r="AK14991" i="1"/>
  <c r="AK14992" i="1"/>
  <c r="AK14993" i="1"/>
  <c r="AK14994" i="1"/>
  <c r="AK14995" i="1"/>
  <c r="AK14996" i="1"/>
  <c r="AK14997" i="1"/>
  <c r="AK14998" i="1"/>
  <c r="AK14999" i="1"/>
  <c r="AK15000" i="1"/>
  <c r="AK15001" i="1"/>
  <c r="AK15002" i="1"/>
  <c r="AK15003" i="1"/>
  <c r="AK15004" i="1"/>
  <c r="AK15005" i="1"/>
  <c r="AK15006" i="1"/>
  <c r="AK15007" i="1"/>
  <c r="AK15008" i="1"/>
  <c r="AK15009" i="1"/>
  <c r="AK15010" i="1"/>
  <c r="AK15011" i="1"/>
  <c r="AK15012" i="1"/>
  <c r="AK15013" i="1"/>
  <c r="AK15014" i="1"/>
  <c r="AK15015" i="1"/>
  <c r="AK15016" i="1"/>
  <c r="AK15017" i="1"/>
  <c r="AK15018" i="1"/>
  <c r="AK15019" i="1"/>
  <c r="AK15020" i="1"/>
  <c r="AK15021" i="1"/>
  <c r="AK15022" i="1"/>
  <c r="AK15023" i="1"/>
  <c r="AK15024" i="1"/>
  <c r="AK15025" i="1"/>
  <c r="AK15026" i="1"/>
  <c r="AK15027" i="1"/>
  <c r="AK15028" i="1"/>
  <c r="AK15029" i="1"/>
  <c r="AK15030" i="1"/>
  <c r="AK15031" i="1"/>
  <c r="AK15032" i="1"/>
  <c r="AK15033" i="1"/>
  <c r="AK15034" i="1"/>
  <c r="AK15035" i="1"/>
  <c r="AK15036" i="1"/>
  <c r="AK15037" i="1"/>
  <c r="AK15038" i="1"/>
  <c r="AK15039" i="1"/>
  <c r="AK15040" i="1"/>
  <c r="AK15041" i="1"/>
  <c r="AK15042" i="1"/>
  <c r="AK15043" i="1"/>
  <c r="AK15044" i="1"/>
  <c r="AK15045" i="1"/>
  <c r="AK15046" i="1"/>
  <c r="AK15047" i="1"/>
  <c r="AK15048" i="1"/>
  <c r="AK15049" i="1"/>
  <c r="AK15050" i="1"/>
  <c r="AK15051" i="1"/>
  <c r="AK15052" i="1"/>
  <c r="AK15053" i="1"/>
  <c r="AK15054" i="1"/>
  <c r="AK15055" i="1"/>
  <c r="AK15056" i="1"/>
  <c r="AK15057" i="1"/>
  <c r="AK15058" i="1"/>
  <c r="AK15059" i="1"/>
  <c r="AK15060" i="1"/>
  <c r="AK15061" i="1"/>
  <c r="AK15062" i="1"/>
  <c r="AK15063" i="1"/>
  <c r="AK15064" i="1"/>
  <c r="AK15065" i="1"/>
  <c r="AK15066" i="1"/>
  <c r="AK15067" i="1"/>
  <c r="AK15068" i="1"/>
  <c r="AK15069" i="1"/>
  <c r="AK15070" i="1"/>
  <c r="AK15071" i="1"/>
  <c r="AK15072" i="1"/>
  <c r="AK15073" i="1"/>
  <c r="AK15074" i="1"/>
  <c r="AK15075" i="1"/>
  <c r="AK15076" i="1"/>
  <c r="AK15077" i="1"/>
  <c r="AK15078" i="1"/>
  <c r="AK15079" i="1"/>
  <c r="AK15080" i="1"/>
  <c r="AK15081" i="1"/>
  <c r="AK15082" i="1"/>
  <c r="AK15083" i="1"/>
  <c r="AK15084" i="1"/>
  <c r="AK15085" i="1"/>
  <c r="AK15086" i="1"/>
  <c r="AK15087" i="1"/>
  <c r="AK15088" i="1"/>
  <c r="AK15089" i="1"/>
  <c r="AK15090" i="1"/>
  <c r="AK15091" i="1"/>
  <c r="AK15092" i="1"/>
  <c r="AK15093" i="1"/>
  <c r="AK15094" i="1"/>
  <c r="AK15095" i="1"/>
  <c r="AK15096" i="1"/>
  <c r="AK15097" i="1"/>
  <c r="AK15098" i="1"/>
  <c r="AK15099" i="1"/>
  <c r="AK15100" i="1"/>
  <c r="AK15101" i="1"/>
  <c r="AK15102" i="1"/>
  <c r="AK15103" i="1"/>
  <c r="AK15104" i="1"/>
  <c r="AK15105" i="1"/>
  <c r="AK15106" i="1"/>
  <c r="AK15107" i="1"/>
  <c r="AK15108" i="1"/>
  <c r="AK15109" i="1"/>
  <c r="AK15110" i="1"/>
  <c r="AK15111" i="1"/>
  <c r="AK15112" i="1"/>
  <c r="AK15113" i="1"/>
  <c r="AK15114" i="1"/>
  <c r="AK15115" i="1"/>
  <c r="AK15116" i="1"/>
  <c r="AK15117" i="1"/>
  <c r="AK15118" i="1"/>
  <c r="AK15119" i="1"/>
  <c r="AK15120" i="1"/>
  <c r="AK15121" i="1"/>
  <c r="AK15122" i="1"/>
  <c r="AK15123" i="1"/>
  <c r="AK15124" i="1"/>
  <c r="AK15125" i="1"/>
  <c r="AK15126" i="1"/>
  <c r="AK15127" i="1"/>
  <c r="AK15128" i="1"/>
  <c r="AK15129" i="1"/>
  <c r="AK15130" i="1"/>
  <c r="AK15131" i="1"/>
  <c r="AK15132" i="1"/>
  <c r="AK15133" i="1"/>
  <c r="AK15134" i="1"/>
  <c r="AK15135" i="1"/>
  <c r="AK15136" i="1"/>
  <c r="AK15137" i="1"/>
  <c r="AK15138" i="1"/>
  <c r="AK15139" i="1"/>
  <c r="AK15140" i="1"/>
  <c r="AK15141" i="1"/>
  <c r="AK15142" i="1"/>
  <c r="AK15143" i="1"/>
  <c r="AK15144" i="1"/>
  <c r="AK15145" i="1"/>
  <c r="AK15146" i="1"/>
  <c r="AK15147" i="1"/>
  <c r="AK15148" i="1"/>
  <c r="AK15149" i="1"/>
  <c r="AK15150" i="1"/>
  <c r="AK15151" i="1"/>
  <c r="AK15152" i="1"/>
  <c r="AK15153" i="1"/>
  <c r="AK15154" i="1"/>
  <c r="AK15155" i="1"/>
  <c r="AK15156" i="1"/>
  <c r="AK15157" i="1"/>
  <c r="AK15158" i="1"/>
  <c r="AK15159" i="1"/>
  <c r="AK15160" i="1"/>
  <c r="AK15161" i="1"/>
  <c r="AK15162" i="1"/>
  <c r="AK15163" i="1"/>
  <c r="AK15164" i="1"/>
  <c r="AK15165" i="1"/>
  <c r="AK15166" i="1"/>
  <c r="AK15167" i="1"/>
  <c r="AK15168" i="1"/>
  <c r="AK15169" i="1"/>
  <c r="AK15170" i="1"/>
  <c r="AK15171" i="1"/>
  <c r="AK15172" i="1"/>
  <c r="AK15173" i="1"/>
  <c r="AK15174" i="1"/>
  <c r="AK15175" i="1"/>
  <c r="AK15176" i="1"/>
  <c r="AK15177" i="1"/>
  <c r="AK15178" i="1"/>
  <c r="AK15179" i="1"/>
  <c r="AK15180" i="1"/>
  <c r="AK15181" i="1"/>
  <c r="AK15182" i="1"/>
  <c r="AK15183" i="1"/>
  <c r="AK15184" i="1"/>
  <c r="AK15185" i="1"/>
  <c r="AK15186" i="1"/>
  <c r="AK15187" i="1"/>
  <c r="AK15188" i="1"/>
  <c r="AK15189" i="1"/>
  <c r="AK15190" i="1"/>
  <c r="AK15191" i="1"/>
  <c r="AK15192" i="1"/>
  <c r="AK15193" i="1"/>
  <c r="AK15194" i="1"/>
  <c r="AK15195" i="1"/>
  <c r="AK15196" i="1"/>
  <c r="AK15197" i="1"/>
  <c r="AK15198" i="1"/>
  <c r="AK15199" i="1"/>
  <c r="AK15200" i="1"/>
  <c r="AK15201" i="1"/>
  <c r="AK15202" i="1"/>
  <c r="AK15203" i="1"/>
  <c r="AK15204" i="1"/>
  <c r="AK15205" i="1"/>
  <c r="AK15206" i="1"/>
  <c r="AK15207" i="1"/>
  <c r="AK15208" i="1"/>
  <c r="AK15209" i="1"/>
  <c r="AK15210" i="1"/>
  <c r="AK15211" i="1"/>
  <c r="AK15212" i="1"/>
  <c r="AK15213" i="1"/>
  <c r="AK15214" i="1"/>
  <c r="AK15215" i="1"/>
  <c r="AK15216" i="1"/>
  <c r="AK15217" i="1"/>
  <c r="AK15218" i="1"/>
  <c r="AK15219" i="1"/>
  <c r="AK15220" i="1"/>
  <c r="AK15221" i="1"/>
  <c r="AK15222" i="1"/>
  <c r="AK15223" i="1"/>
  <c r="AK15224" i="1"/>
  <c r="AK15225" i="1"/>
  <c r="AK15226" i="1"/>
  <c r="AK15227" i="1"/>
  <c r="AK15228" i="1"/>
  <c r="AK15229" i="1"/>
  <c r="AK15230" i="1"/>
  <c r="AK15231" i="1"/>
  <c r="AK15232" i="1"/>
  <c r="AK15233" i="1"/>
  <c r="AK15234" i="1"/>
  <c r="AK15235" i="1"/>
  <c r="AK15236" i="1"/>
  <c r="AK15237" i="1"/>
  <c r="AK15238" i="1"/>
  <c r="AK15239" i="1"/>
  <c r="AK15240" i="1"/>
  <c r="AK15241" i="1"/>
  <c r="AK15242" i="1"/>
  <c r="AK15243" i="1"/>
  <c r="AK15244" i="1"/>
  <c r="AK15245" i="1"/>
  <c r="AK15246" i="1"/>
  <c r="AK15247" i="1"/>
  <c r="AK15248" i="1"/>
  <c r="AK15249" i="1"/>
  <c r="AK15250" i="1"/>
  <c r="AK15251" i="1"/>
  <c r="AK15252" i="1"/>
  <c r="AK15253" i="1"/>
  <c r="AK15254" i="1"/>
  <c r="AK15255" i="1"/>
  <c r="AK15256" i="1"/>
  <c r="AK15257" i="1"/>
  <c r="AK15258" i="1"/>
  <c r="AK15259" i="1"/>
  <c r="AK15260" i="1"/>
  <c r="AK15261" i="1"/>
  <c r="AK15262" i="1"/>
  <c r="AK15263" i="1"/>
  <c r="AK15264" i="1"/>
  <c r="AK15265" i="1"/>
  <c r="AK15266" i="1"/>
  <c r="AK15267" i="1"/>
  <c r="AK15268" i="1"/>
  <c r="AK15269" i="1"/>
  <c r="AK15270" i="1"/>
  <c r="AK15271" i="1"/>
  <c r="AK15272" i="1"/>
  <c r="AK15273" i="1"/>
  <c r="AK15274" i="1"/>
  <c r="AK15275" i="1"/>
  <c r="AK15276" i="1"/>
  <c r="AK15277" i="1"/>
  <c r="AK15278" i="1"/>
  <c r="AK15279" i="1"/>
  <c r="AK15280" i="1"/>
  <c r="AK15281" i="1"/>
  <c r="AK15282" i="1"/>
  <c r="AK15283" i="1"/>
  <c r="AK15284" i="1"/>
  <c r="AK15285" i="1"/>
  <c r="AK15286" i="1"/>
  <c r="AK15287" i="1"/>
  <c r="AK15288" i="1"/>
  <c r="AK15289" i="1"/>
  <c r="AK15290" i="1"/>
  <c r="AK15291" i="1"/>
  <c r="AK15292" i="1"/>
  <c r="AK15293" i="1"/>
  <c r="AK15294" i="1"/>
  <c r="AK15295" i="1"/>
  <c r="AK15296" i="1"/>
  <c r="AK15297" i="1"/>
  <c r="AK15298" i="1"/>
  <c r="AK15299" i="1"/>
  <c r="AK15300" i="1"/>
  <c r="AK15301" i="1"/>
  <c r="AK15302" i="1"/>
  <c r="AK15303" i="1"/>
  <c r="AK15304" i="1"/>
  <c r="AK15305" i="1"/>
  <c r="AK15306" i="1"/>
  <c r="AK15307" i="1"/>
  <c r="AK15308" i="1"/>
  <c r="AK15309" i="1"/>
  <c r="AK15310" i="1"/>
  <c r="AK15311" i="1"/>
  <c r="AK15312" i="1"/>
  <c r="AK15313" i="1"/>
  <c r="AK15314" i="1"/>
  <c r="AK15315" i="1"/>
  <c r="AK15316" i="1"/>
  <c r="AK15317" i="1"/>
  <c r="AK15318" i="1"/>
  <c r="AK15319" i="1"/>
  <c r="AK15320" i="1"/>
  <c r="AK15321" i="1"/>
  <c r="AK15322" i="1"/>
  <c r="AK15323" i="1"/>
  <c r="AK15324" i="1"/>
  <c r="AK15325" i="1"/>
  <c r="AK15326" i="1"/>
  <c r="AK15327" i="1"/>
  <c r="AK15328" i="1"/>
  <c r="AK15329" i="1"/>
  <c r="AK15330" i="1"/>
  <c r="AK15331" i="1"/>
  <c r="AK15332" i="1"/>
  <c r="AK15333" i="1"/>
  <c r="AK15334" i="1"/>
  <c r="AK15335" i="1"/>
  <c r="AK15336" i="1"/>
  <c r="AK15337" i="1"/>
  <c r="AK15338" i="1"/>
  <c r="AK15339" i="1"/>
  <c r="AK15340" i="1"/>
  <c r="AK15341" i="1"/>
  <c r="AK15342" i="1"/>
  <c r="AK15343" i="1"/>
  <c r="AK15344" i="1"/>
  <c r="AK15345" i="1"/>
  <c r="AK15346" i="1"/>
  <c r="AK15347" i="1"/>
  <c r="AK15348" i="1"/>
  <c r="AK15349" i="1"/>
  <c r="AK15350" i="1"/>
  <c r="AK15351" i="1"/>
  <c r="AK15352" i="1"/>
  <c r="AK15353" i="1"/>
  <c r="AK15354" i="1"/>
  <c r="AK15355" i="1"/>
  <c r="AK15356" i="1"/>
  <c r="AK15357" i="1"/>
  <c r="AK15358" i="1"/>
  <c r="AK15359" i="1"/>
  <c r="AK15360" i="1"/>
  <c r="AK15361" i="1"/>
  <c r="AK15362" i="1"/>
  <c r="AK15363" i="1"/>
  <c r="AK15364" i="1"/>
  <c r="AK15365" i="1"/>
  <c r="AK15366" i="1"/>
  <c r="AK15367" i="1"/>
  <c r="AK15368" i="1"/>
  <c r="AK15369" i="1"/>
  <c r="AK15370" i="1"/>
  <c r="AK15371" i="1"/>
  <c r="AK15372" i="1"/>
  <c r="AK15373" i="1"/>
  <c r="AK15374" i="1"/>
  <c r="AK15375" i="1"/>
  <c r="AK15376" i="1"/>
  <c r="AK15377" i="1"/>
  <c r="AK15378" i="1"/>
  <c r="AK15379" i="1"/>
  <c r="AK15380" i="1"/>
  <c r="AK15381" i="1"/>
  <c r="AK15382" i="1"/>
  <c r="AK15383" i="1"/>
  <c r="AK15384" i="1"/>
  <c r="AK15385" i="1"/>
  <c r="AK15386" i="1"/>
  <c r="AK15387" i="1"/>
  <c r="AK15388" i="1"/>
  <c r="AK15389" i="1"/>
  <c r="AK15390" i="1"/>
  <c r="AK15391" i="1"/>
  <c r="AK15392" i="1"/>
  <c r="AK15393" i="1"/>
  <c r="AK15394" i="1"/>
  <c r="AK15395" i="1"/>
  <c r="AK15396" i="1"/>
  <c r="AK15397" i="1"/>
  <c r="AK15398" i="1"/>
  <c r="AK15399" i="1"/>
  <c r="AK15400" i="1"/>
  <c r="AK15401" i="1"/>
  <c r="AK15402" i="1"/>
  <c r="AK15403" i="1"/>
  <c r="AK15404" i="1"/>
  <c r="AK15405" i="1"/>
  <c r="AK15406" i="1"/>
  <c r="AK15407" i="1"/>
  <c r="AK15408" i="1"/>
  <c r="AK15409" i="1"/>
  <c r="AK15410" i="1"/>
  <c r="AK15411" i="1"/>
  <c r="AK15412" i="1"/>
  <c r="AK15413" i="1"/>
  <c r="AK15414" i="1"/>
  <c r="AK15415" i="1"/>
  <c r="AK15416" i="1"/>
  <c r="AK15417" i="1"/>
  <c r="AK15418" i="1"/>
  <c r="AK15419" i="1"/>
  <c r="AK15420" i="1"/>
  <c r="AK15421" i="1"/>
  <c r="AK15422" i="1"/>
  <c r="AK15423" i="1"/>
  <c r="AK15424" i="1"/>
  <c r="AK15425" i="1"/>
  <c r="AK15426" i="1"/>
  <c r="AK15427" i="1"/>
  <c r="AK15428" i="1"/>
  <c r="AK15429" i="1"/>
  <c r="AK15430" i="1"/>
  <c r="AK15431" i="1"/>
  <c r="AK15432" i="1"/>
  <c r="AK15433" i="1"/>
  <c r="AK15434" i="1"/>
  <c r="AK15435" i="1"/>
  <c r="AK15436" i="1"/>
  <c r="AK15437" i="1"/>
  <c r="AK15438" i="1"/>
  <c r="AK15439" i="1"/>
  <c r="AK15440" i="1"/>
  <c r="AK15441" i="1"/>
  <c r="AK15442" i="1"/>
  <c r="AK15443" i="1"/>
  <c r="AK15444" i="1"/>
  <c r="AK15445" i="1"/>
  <c r="AK15446" i="1"/>
  <c r="AK15447" i="1"/>
  <c r="AK15448" i="1"/>
  <c r="AK15449" i="1"/>
  <c r="AK15450" i="1"/>
  <c r="AK15451" i="1"/>
  <c r="AK15452" i="1"/>
  <c r="AK15453" i="1"/>
  <c r="AK15454" i="1"/>
  <c r="AK15455" i="1"/>
  <c r="AK15456" i="1"/>
  <c r="AK15457" i="1"/>
  <c r="AK15458" i="1"/>
  <c r="AK15459" i="1"/>
  <c r="AK15460" i="1"/>
  <c r="AK15461" i="1"/>
  <c r="AK15462" i="1"/>
  <c r="AK15463" i="1"/>
  <c r="AK15464" i="1"/>
  <c r="AK15465" i="1"/>
  <c r="AK15466" i="1"/>
  <c r="AK15467" i="1"/>
  <c r="AK15468" i="1"/>
  <c r="AK15469" i="1"/>
  <c r="AK15470" i="1"/>
  <c r="AK15471" i="1"/>
  <c r="AK15472" i="1"/>
  <c r="AK15473" i="1"/>
  <c r="AK15474" i="1"/>
  <c r="AK15475" i="1"/>
  <c r="AK15476" i="1"/>
  <c r="AK15477" i="1"/>
  <c r="AK15478" i="1"/>
  <c r="AK15479" i="1"/>
  <c r="AK15480" i="1"/>
  <c r="AK15481" i="1"/>
  <c r="AK15482" i="1"/>
  <c r="AK15483" i="1"/>
  <c r="AK15484" i="1"/>
  <c r="AK15485" i="1"/>
  <c r="AK15486" i="1"/>
  <c r="AK15487" i="1"/>
  <c r="AK15488" i="1"/>
  <c r="AK15489" i="1"/>
  <c r="AK15490" i="1"/>
  <c r="AK15491" i="1"/>
  <c r="AK15492" i="1"/>
  <c r="AK15493" i="1"/>
  <c r="AK15494" i="1"/>
  <c r="AK15495" i="1"/>
  <c r="AK15496" i="1"/>
  <c r="AK15497" i="1"/>
  <c r="AK15498" i="1"/>
  <c r="AK15499" i="1"/>
  <c r="AK15500" i="1"/>
  <c r="AK15501" i="1"/>
  <c r="AK15502" i="1"/>
  <c r="AK15503" i="1"/>
  <c r="AK15504" i="1"/>
  <c r="AK15505" i="1"/>
  <c r="AK15506" i="1"/>
  <c r="AK15507" i="1"/>
  <c r="AK15508" i="1"/>
  <c r="AK15509" i="1"/>
  <c r="AK15510" i="1"/>
  <c r="AK15511" i="1"/>
  <c r="AK15512" i="1"/>
  <c r="AK15513" i="1"/>
  <c r="AK15514" i="1"/>
  <c r="AK15515" i="1"/>
  <c r="AK15516" i="1"/>
  <c r="AK15517" i="1"/>
  <c r="AK15518" i="1"/>
  <c r="AK15519" i="1"/>
  <c r="AK15520" i="1"/>
  <c r="AK15521" i="1"/>
  <c r="AK15522" i="1"/>
  <c r="AK15523" i="1"/>
  <c r="AK15524" i="1"/>
  <c r="AK15525" i="1"/>
  <c r="AK15526" i="1"/>
  <c r="AK15527" i="1"/>
  <c r="AK15528" i="1"/>
  <c r="AK15529" i="1"/>
  <c r="AK15530" i="1"/>
  <c r="AK15531" i="1"/>
  <c r="AK15532" i="1"/>
  <c r="AK15533" i="1"/>
  <c r="AK15534" i="1"/>
  <c r="AK15535" i="1"/>
  <c r="AK15536" i="1"/>
  <c r="AK15537" i="1"/>
  <c r="AK15538" i="1"/>
  <c r="AK15539" i="1"/>
  <c r="AK15540" i="1"/>
  <c r="AK15541" i="1"/>
  <c r="AK15542" i="1"/>
  <c r="AK15543" i="1"/>
  <c r="AK15544" i="1"/>
  <c r="AK15545" i="1"/>
  <c r="AK15546" i="1"/>
  <c r="AK15547" i="1"/>
  <c r="AK15548" i="1"/>
  <c r="AK15549" i="1"/>
  <c r="AK15550" i="1"/>
  <c r="AK15551" i="1"/>
  <c r="AK15552" i="1"/>
  <c r="AK15553" i="1"/>
  <c r="AK15554" i="1"/>
  <c r="AK15555" i="1"/>
  <c r="AK15556" i="1"/>
  <c r="AK15557" i="1"/>
  <c r="AK15558" i="1"/>
  <c r="AK15559" i="1"/>
  <c r="AK15560" i="1"/>
  <c r="AK15561" i="1"/>
  <c r="AK15562" i="1"/>
  <c r="AK15563" i="1"/>
  <c r="AK15564" i="1"/>
  <c r="AK15565" i="1"/>
  <c r="AK15566" i="1"/>
  <c r="AK15567" i="1"/>
  <c r="AK15568" i="1"/>
  <c r="AK15569" i="1"/>
  <c r="AK15570" i="1"/>
  <c r="AK15571" i="1"/>
  <c r="AK15572" i="1"/>
  <c r="AK15573" i="1"/>
  <c r="AK15574" i="1"/>
  <c r="AK15575" i="1"/>
  <c r="AK15576" i="1"/>
  <c r="AK15577" i="1"/>
  <c r="AK15578" i="1"/>
  <c r="AK15579" i="1"/>
  <c r="AK15580" i="1"/>
  <c r="AK15581" i="1"/>
  <c r="AK15582" i="1"/>
  <c r="AK15583" i="1"/>
  <c r="AK15584" i="1"/>
  <c r="AK15585" i="1"/>
  <c r="AK15586" i="1"/>
  <c r="AK15587" i="1"/>
  <c r="AK15588" i="1"/>
  <c r="AK15589" i="1"/>
  <c r="AK15590" i="1"/>
  <c r="AK15591" i="1"/>
  <c r="AK15592" i="1"/>
  <c r="AK15593" i="1"/>
  <c r="AK15594" i="1"/>
  <c r="AK15595" i="1"/>
  <c r="AK15596" i="1"/>
  <c r="AK15597" i="1"/>
  <c r="AK15598" i="1"/>
  <c r="AK15599" i="1"/>
  <c r="AK15600" i="1"/>
  <c r="AK15601" i="1"/>
  <c r="AK15602" i="1"/>
  <c r="AK15603" i="1"/>
  <c r="AK15604" i="1"/>
  <c r="AK15605" i="1"/>
  <c r="AK15606" i="1"/>
  <c r="AK15607" i="1"/>
  <c r="AK15608" i="1"/>
  <c r="AK15609" i="1"/>
  <c r="AK15610" i="1"/>
  <c r="AK15611" i="1"/>
  <c r="AK15612" i="1"/>
  <c r="AK15613" i="1"/>
  <c r="AK15614" i="1"/>
  <c r="AK15615" i="1"/>
  <c r="AK15616" i="1"/>
  <c r="AK15617" i="1"/>
  <c r="AK15618" i="1"/>
  <c r="AK15619" i="1"/>
  <c r="AK15620" i="1"/>
  <c r="AK15621" i="1"/>
  <c r="AK15622" i="1"/>
  <c r="AK15623" i="1"/>
  <c r="AK15624" i="1"/>
  <c r="AK15625" i="1"/>
  <c r="AK15626" i="1"/>
  <c r="AK15627" i="1"/>
  <c r="AK15628" i="1"/>
  <c r="AK15629" i="1"/>
  <c r="AK15630" i="1"/>
  <c r="AK15631" i="1"/>
  <c r="AK15632" i="1"/>
  <c r="AK15633" i="1"/>
  <c r="AK15634" i="1"/>
  <c r="AK15635" i="1"/>
  <c r="AK15636" i="1"/>
  <c r="AK15637" i="1"/>
  <c r="AK15638" i="1"/>
  <c r="AK15639" i="1"/>
  <c r="AK15640" i="1"/>
  <c r="AK15641" i="1"/>
  <c r="AK15642" i="1"/>
  <c r="AK15643" i="1"/>
  <c r="AK15644" i="1"/>
  <c r="AK15645" i="1"/>
  <c r="AK15646" i="1"/>
  <c r="AK15647" i="1"/>
  <c r="AK15648" i="1"/>
  <c r="AK15649" i="1"/>
  <c r="AK15650" i="1"/>
  <c r="AK15651" i="1"/>
  <c r="AK15652" i="1"/>
  <c r="AK15653" i="1"/>
  <c r="AK15654" i="1"/>
  <c r="AK15655" i="1"/>
  <c r="AK15656" i="1"/>
  <c r="AK15657" i="1"/>
  <c r="AK15658" i="1"/>
  <c r="AK15659" i="1"/>
  <c r="AK15660" i="1"/>
  <c r="AK15661" i="1"/>
  <c r="AK15662" i="1"/>
  <c r="AK15663" i="1"/>
  <c r="AK15664" i="1"/>
  <c r="AK15665" i="1"/>
  <c r="AK15666" i="1"/>
  <c r="AK15667" i="1"/>
  <c r="AK15668" i="1"/>
  <c r="AK15669" i="1"/>
  <c r="AK15670" i="1"/>
  <c r="AK15671" i="1"/>
  <c r="AK15672" i="1"/>
  <c r="AK15673" i="1"/>
  <c r="AK15674" i="1"/>
  <c r="AK15675" i="1"/>
  <c r="AK15676" i="1"/>
  <c r="AK15677" i="1"/>
  <c r="AK15678" i="1"/>
  <c r="AK15679" i="1"/>
  <c r="AK15680" i="1"/>
  <c r="AK15681" i="1"/>
  <c r="AK15682" i="1"/>
  <c r="AK15683" i="1"/>
  <c r="AK15684" i="1"/>
  <c r="AK15685" i="1"/>
  <c r="AK15686" i="1"/>
  <c r="AK15687" i="1"/>
  <c r="AK15688" i="1"/>
  <c r="AK15689" i="1"/>
  <c r="AK15690" i="1"/>
  <c r="AK15691" i="1"/>
  <c r="AK15692" i="1"/>
  <c r="AK15693" i="1"/>
  <c r="AK15694" i="1"/>
  <c r="AK15695" i="1"/>
  <c r="AK15696" i="1"/>
  <c r="AK15697" i="1"/>
  <c r="AK15698" i="1"/>
  <c r="AK15699" i="1"/>
  <c r="AK15700" i="1"/>
  <c r="AK15701" i="1"/>
  <c r="AK15702" i="1"/>
  <c r="AK15703" i="1"/>
  <c r="AK15704" i="1"/>
  <c r="AK15705" i="1"/>
  <c r="AK15706" i="1"/>
  <c r="AK15707" i="1"/>
  <c r="AK15708" i="1"/>
  <c r="AK15709" i="1"/>
  <c r="AK15710" i="1"/>
  <c r="AK15711" i="1"/>
  <c r="AK15712" i="1"/>
  <c r="AK15713" i="1"/>
  <c r="AK15714" i="1"/>
  <c r="AK15715" i="1"/>
  <c r="AK15716" i="1"/>
  <c r="AK15717" i="1"/>
  <c r="AK15718" i="1"/>
  <c r="AK15719" i="1"/>
  <c r="AK15720" i="1"/>
  <c r="AK15721" i="1"/>
  <c r="AK15722" i="1"/>
  <c r="AK15723" i="1"/>
  <c r="AK15724" i="1"/>
  <c r="AK15725" i="1"/>
  <c r="AK15726" i="1"/>
  <c r="AK15727" i="1"/>
  <c r="AK15728" i="1"/>
  <c r="AK15729" i="1"/>
  <c r="AK15730" i="1"/>
  <c r="AK15731" i="1"/>
  <c r="AK15732" i="1"/>
  <c r="AK15733" i="1"/>
  <c r="AK15734" i="1"/>
  <c r="AK15735" i="1"/>
  <c r="AK15736" i="1"/>
  <c r="AK15737" i="1"/>
  <c r="AK15738" i="1"/>
  <c r="AK15739" i="1"/>
  <c r="AK15740" i="1"/>
  <c r="AK15741" i="1"/>
  <c r="AK15742" i="1"/>
  <c r="AK15743" i="1"/>
  <c r="AK15744" i="1"/>
  <c r="AK15745" i="1"/>
  <c r="AK15746" i="1"/>
  <c r="AK15747" i="1"/>
  <c r="AK15748" i="1"/>
  <c r="AK15749" i="1"/>
  <c r="AK15750" i="1"/>
  <c r="AK15751" i="1"/>
  <c r="AK15752" i="1"/>
  <c r="AK15753" i="1"/>
  <c r="AK15754" i="1"/>
  <c r="AK15755" i="1"/>
  <c r="AK15756" i="1"/>
  <c r="AK15757" i="1"/>
  <c r="AK15758" i="1"/>
  <c r="AK15759" i="1"/>
  <c r="AK15760" i="1"/>
  <c r="AK15761" i="1"/>
  <c r="AK15762" i="1"/>
  <c r="AK15763" i="1"/>
  <c r="AK15764" i="1"/>
  <c r="AK15765" i="1"/>
  <c r="AK15766" i="1"/>
  <c r="AK15767" i="1"/>
  <c r="AK15768" i="1"/>
  <c r="AK15769" i="1"/>
  <c r="AK15770" i="1"/>
  <c r="AK15771" i="1"/>
  <c r="AK15772" i="1"/>
  <c r="AK15773" i="1"/>
  <c r="AK15774" i="1"/>
  <c r="AK15775" i="1"/>
  <c r="AK15776" i="1"/>
  <c r="AK15777" i="1"/>
  <c r="AK15778" i="1"/>
  <c r="AK15779" i="1"/>
  <c r="AK15780" i="1"/>
  <c r="AK15781" i="1"/>
  <c r="AK15782" i="1"/>
  <c r="AK15783" i="1"/>
  <c r="AK15784" i="1"/>
  <c r="AK15785" i="1"/>
  <c r="AK15786" i="1"/>
  <c r="AK15787" i="1"/>
  <c r="AK15788" i="1"/>
  <c r="AK15789" i="1"/>
  <c r="AK15790" i="1"/>
  <c r="AK15791" i="1"/>
  <c r="AK15792" i="1"/>
  <c r="AK15793" i="1"/>
  <c r="AK15794" i="1"/>
  <c r="AK15795" i="1"/>
  <c r="AK15796" i="1"/>
  <c r="AK15797" i="1"/>
  <c r="AK15798" i="1"/>
  <c r="AK15799" i="1"/>
  <c r="AK15800" i="1"/>
  <c r="AK15801" i="1"/>
  <c r="AK15802" i="1"/>
  <c r="AK15803" i="1"/>
  <c r="AK15804" i="1"/>
  <c r="AK15805" i="1"/>
  <c r="AK15806" i="1"/>
  <c r="AK15807" i="1"/>
  <c r="AK15808" i="1"/>
  <c r="AK15809" i="1"/>
  <c r="AK15810" i="1"/>
  <c r="AK15811" i="1"/>
  <c r="AK15812" i="1"/>
  <c r="AK15813" i="1"/>
  <c r="AK15814" i="1"/>
  <c r="AK15815" i="1"/>
  <c r="AK15816" i="1"/>
  <c r="AK15817" i="1"/>
  <c r="AK15818" i="1"/>
  <c r="AK15819" i="1"/>
  <c r="AK15820" i="1"/>
  <c r="AK15821" i="1"/>
  <c r="AK15822" i="1"/>
  <c r="AK15823" i="1"/>
  <c r="AK15824" i="1"/>
  <c r="AK15825" i="1"/>
  <c r="AK15826" i="1"/>
  <c r="AK15827" i="1"/>
  <c r="AK15828" i="1"/>
  <c r="AK15829" i="1"/>
  <c r="AK15830" i="1"/>
  <c r="AK15831" i="1"/>
  <c r="AK15832" i="1"/>
  <c r="AK15833" i="1"/>
  <c r="AK15834" i="1"/>
  <c r="AK15835" i="1"/>
  <c r="AK15836" i="1"/>
  <c r="AK15837" i="1"/>
  <c r="AK15838" i="1"/>
  <c r="AK15839" i="1"/>
  <c r="AK15840" i="1"/>
  <c r="AK15841" i="1"/>
  <c r="AK15842" i="1"/>
  <c r="AK15843" i="1"/>
  <c r="AK15844" i="1"/>
  <c r="AK15845" i="1"/>
  <c r="AK15846" i="1"/>
  <c r="AK15847" i="1"/>
  <c r="AK15848" i="1"/>
  <c r="AK15849" i="1"/>
  <c r="AK15850" i="1"/>
  <c r="AK15851" i="1"/>
  <c r="AK15852" i="1"/>
  <c r="AK15853" i="1"/>
  <c r="AK15854" i="1"/>
  <c r="AK15855" i="1"/>
  <c r="AK15856" i="1"/>
  <c r="AK15857" i="1"/>
  <c r="AK15858" i="1"/>
  <c r="AK15859" i="1"/>
  <c r="AK15860" i="1"/>
  <c r="AK15861" i="1"/>
  <c r="AK15862" i="1"/>
  <c r="AK15863" i="1"/>
  <c r="AK15864" i="1"/>
  <c r="AK15865" i="1"/>
  <c r="AK15866" i="1"/>
  <c r="AK15867" i="1"/>
  <c r="AK15868" i="1"/>
  <c r="AK15869" i="1"/>
  <c r="AK15870" i="1"/>
  <c r="AK15871" i="1"/>
  <c r="AK15872" i="1"/>
  <c r="AK15873" i="1"/>
  <c r="AK15874" i="1"/>
  <c r="AK15875" i="1"/>
  <c r="AK15876" i="1"/>
  <c r="AK15877" i="1"/>
  <c r="AK15878" i="1"/>
  <c r="AK15879" i="1"/>
  <c r="AK15880" i="1"/>
  <c r="AK15881" i="1"/>
  <c r="AK15882" i="1"/>
  <c r="AK15883" i="1"/>
  <c r="AK15884" i="1"/>
  <c r="AK15885" i="1"/>
  <c r="AK15886" i="1"/>
  <c r="AK15887" i="1"/>
  <c r="AK15888" i="1"/>
  <c r="AK15889" i="1"/>
  <c r="AK15890" i="1"/>
  <c r="AK15891" i="1"/>
  <c r="AK15892" i="1"/>
  <c r="AK15893" i="1"/>
  <c r="AK15894" i="1"/>
  <c r="AK15895" i="1"/>
  <c r="AK15896" i="1"/>
  <c r="AK15897" i="1"/>
  <c r="AK15898" i="1"/>
  <c r="AK15899" i="1"/>
  <c r="AK15900" i="1"/>
  <c r="AK15901" i="1"/>
  <c r="AK15902" i="1"/>
  <c r="AK15903" i="1"/>
  <c r="AK15904" i="1"/>
  <c r="AK15905" i="1"/>
  <c r="AK15906" i="1"/>
  <c r="AK15907" i="1"/>
  <c r="AK15908" i="1"/>
  <c r="AK15909" i="1"/>
  <c r="AK15910" i="1"/>
  <c r="AK15911" i="1"/>
  <c r="AK15912" i="1"/>
  <c r="AK15913" i="1"/>
  <c r="AK15914" i="1"/>
  <c r="AK15915" i="1"/>
  <c r="AK15916" i="1"/>
  <c r="AK15917" i="1"/>
  <c r="AK15918" i="1"/>
  <c r="AK15919" i="1"/>
  <c r="AK15920" i="1"/>
  <c r="AK15921" i="1"/>
  <c r="AK15922" i="1"/>
  <c r="AK15923" i="1"/>
  <c r="AK15924" i="1"/>
  <c r="AK15925" i="1"/>
  <c r="AK15926" i="1"/>
  <c r="AK15927" i="1"/>
  <c r="AK15928" i="1"/>
  <c r="AK15929" i="1"/>
  <c r="AK15930" i="1"/>
  <c r="AK15931" i="1"/>
  <c r="AK15932" i="1"/>
  <c r="AK15933" i="1"/>
  <c r="AK15934" i="1"/>
  <c r="AK15935" i="1"/>
  <c r="AK15936" i="1"/>
  <c r="AK15937" i="1"/>
  <c r="AK15938" i="1"/>
  <c r="AK15939" i="1"/>
  <c r="AK15940" i="1"/>
  <c r="AK15941" i="1"/>
  <c r="AK15942" i="1"/>
  <c r="AK15943" i="1"/>
  <c r="AK15944" i="1"/>
  <c r="AK15945" i="1"/>
  <c r="AK15946" i="1"/>
  <c r="AK15947" i="1"/>
  <c r="AK15948" i="1"/>
  <c r="AK15949" i="1"/>
  <c r="AK15950" i="1"/>
  <c r="AK15951" i="1"/>
  <c r="AK15952" i="1"/>
  <c r="AK15953" i="1"/>
  <c r="AK15954" i="1"/>
  <c r="AK15955" i="1"/>
  <c r="AK15956" i="1"/>
  <c r="AK15957" i="1"/>
  <c r="AK15958" i="1"/>
  <c r="AK15959" i="1"/>
  <c r="AK15960" i="1"/>
  <c r="AK15961" i="1"/>
  <c r="AK15962" i="1"/>
  <c r="AK15963" i="1"/>
  <c r="AK15964" i="1"/>
  <c r="AK15965" i="1"/>
  <c r="AK15966" i="1"/>
  <c r="AK15967" i="1"/>
  <c r="AK15968" i="1"/>
  <c r="AK15969" i="1"/>
  <c r="AK15970" i="1"/>
  <c r="AK15971" i="1"/>
  <c r="AK15972" i="1"/>
  <c r="AK15973" i="1"/>
  <c r="AK15974" i="1"/>
  <c r="AK15975" i="1"/>
  <c r="AK15976" i="1"/>
  <c r="AK15977" i="1"/>
  <c r="AK15978" i="1"/>
  <c r="AK15979" i="1"/>
  <c r="AK15980" i="1"/>
  <c r="AK15981" i="1"/>
  <c r="AK15982" i="1"/>
  <c r="AK15983" i="1"/>
  <c r="AK15984" i="1"/>
  <c r="AK15985" i="1"/>
  <c r="AK15986" i="1"/>
  <c r="AK15987" i="1"/>
  <c r="AK15988" i="1"/>
  <c r="AK15989" i="1"/>
  <c r="AK15990" i="1"/>
  <c r="AK15991" i="1"/>
  <c r="AK15992" i="1"/>
  <c r="AK15993" i="1"/>
  <c r="AK15994" i="1"/>
  <c r="AK15995" i="1"/>
  <c r="AK15996" i="1"/>
  <c r="AK15997" i="1"/>
  <c r="AK15998" i="1"/>
  <c r="AK15999" i="1"/>
  <c r="AK16000" i="1"/>
  <c r="AK16001" i="1"/>
  <c r="AK16002" i="1"/>
  <c r="AK16003" i="1"/>
  <c r="AK16004" i="1"/>
  <c r="AK16005" i="1"/>
  <c r="AK16006" i="1"/>
  <c r="AK16007" i="1"/>
  <c r="AK16008" i="1"/>
  <c r="AK16009" i="1"/>
  <c r="AK16010" i="1"/>
  <c r="AK16011" i="1"/>
  <c r="AK16012" i="1"/>
  <c r="AK16013" i="1"/>
  <c r="AK16014" i="1"/>
  <c r="AK16015" i="1"/>
  <c r="AK16016" i="1"/>
  <c r="AK16017" i="1"/>
  <c r="AK16018" i="1"/>
  <c r="AK16019" i="1"/>
  <c r="AK16020" i="1"/>
  <c r="AK16021" i="1"/>
  <c r="AK16022" i="1"/>
  <c r="AK16023" i="1"/>
  <c r="AK16024" i="1"/>
  <c r="AK16025" i="1"/>
  <c r="AK16026" i="1"/>
  <c r="AK16027" i="1"/>
  <c r="AK16028" i="1"/>
  <c r="AK16029" i="1"/>
  <c r="AK16030" i="1"/>
  <c r="AK16031" i="1"/>
  <c r="AK16032" i="1"/>
  <c r="AK16033" i="1"/>
  <c r="AK16034" i="1"/>
  <c r="AK16035" i="1"/>
  <c r="AK16036" i="1"/>
  <c r="AK16037" i="1"/>
  <c r="AK16038" i="1"/>
  <c r="AK16039" i="1"/>
  <c r="AK16040" i="1"/>
  <c r="AK16041" i="1"/>
  <c r="AK16042" i="1"/>
  <c r="AK16043" i="1"/>
  <c r="AK16044" i="1"/>
  <c r="AK16045" i="1"/>
  <c r="AK16046" i="1"/>
  <c r="AK16047" i="1"/>
  <c r="AK16048" i="1"/>
  <c r="AK16049" i="1"/>
  <c r="AK16050" i="1"/>
  <c r="AK16051" i="1"/>
  <c r="AK16052" i="1"/>
  <c r="AK16053" i="1"/>
  <c r="AK16054" i="1"/>
  <c r="AK16055" i="1"/>
  <c r="AK16056" i="1"/>
  <c r="AK16057" i="1"/>
  <c r="AK16058" i="1"/>
  <c r="AK16059" i="1"/>
  <c r="AK16060" i="1"/>
  <c r="AK16061" i="1"/>
  <c r="AK16062" i="1"/>
  <c r="AK16063" i="1"/>
  <c r="AK16064" i="1"/>
  <c r="AK16065" i="1"/>
  <c r="AK16066" i="1"/>
  <c r="AK16067" i="1"/>
  <c r="AK16068" i="1"/>
  <c r="AK16069" i="1"/>
  <c r="AK16070" i="1"/>
  <c r="AK16071" i="1"/>
  <c r="AK16072" i="1"/>
  <c r="AK16073" i="1"/>
  <c r="AK16074" i="1"/>
  <c r="AK16075" i="1"/>
  <c r="AK16076" i="1"/>
  <c r="AK16077" i="1"/>
  <c r="AK16078" i="1"/>
  <c r="AK16079" i="1"/>
  <c r="AK16080" i="1"/>
  <c r="AK16081" i="1"/>
  <c r="AK16082" i="1"/>
  <c r="AK16083" i="1"/>
  <c r="AK16084" i="1"/>
  <c r="AK16085" i="1"/>
  <c r="AK16086" i="1"/>
  <c r="AK16087" i="1"/>
  <c r="AK16088" i="1"/>
  <c r="AK16089" i="1"/>
  <c r="AK16090" i="1"/>
  <c r="AK16091" i="1"/>
  <c r="AK16092" i="1"/>
  <c r="AK16093" i="1"/>
  <c r="AK16094" i="1"/>
  <c r="AK16095" i="1"/>
  <c r="AK16096" i="1"/>
  <c r="AK16097" i="1"/>
  <c r="AK16098" i="1"/>
  <c r="AK16099" i="1"/>
  <c r="AK16100" i="1"/>
  <c r="AK16101" i="1"/>
  <c r="AK16102" i="1"/>
  <c r="AK16103" i="1"/>
  <c r="AK16104" i="1"/>
  <c r="AK16105" i="1"/>
  <c r="AK16106" i="1"/>
  <c r="AK16107" i="1"/>
  <c r="AK16108" i="1"/>
  <c r="AK16109" i="1"/>
  <c r="AK16110" i="1"/>
  <c r="AK16111" i="1"/>
  <c r="AK16112" i="1"/>
  <c r="AK16113" i="1"/>
  <c r="AK16114" i="1"/>
  <c r="AK16115" i="1"/>
  <c r="AK16116" i="1"/>
  <c r="AK16117" i="1"/>
  <c r="AK16118" i="1"/>
  <c r="AK16119" i="1"/>
  <c r="AK16120" i="1"/>
  <c r="AK16121" i="1"/>
  <c r="AK16122" i="1"/>
  <c r="AK16123" i="1"/>
  <c r="AK16124" i="1"/>
  <c r="AK16125" i="1"/>
  <c r="AK16126" i="1"/>
  <c r="AK16127" i="1"/>
  <c r="AK16128" i="1"/>
  <c r="AK16129" i="1"/>
  <c r="AK16130" i="1"/>
  <c r="AK16131" i="1"/>
  <c r="AK16132" i="1"/>
  <c r="AK16133" i="1"/>
  <c r="AK16134" i="1"/>
  <c r="AK16135" i="1"/>
  <c r="AK16136" i="1"/>
  <c r="AK16137" i="1"/>
  <c r="AK16138" i="1"/>
  <c r="AK16139" i="1"/>
  <c r="AK16140" i="1"/>
  <c r="AK16141" i="1"/>
  <c r="AK16142" i="1"/>
  <c r="AK16143" i="1"/>
  <c r="AK16144" i="1"/>
  <c r="AK16145" i="1"/>
  <c r="AK16146" i="1"/>
  <c r="AK16147" i="1"/>
  <c r="AK16148" i="1"/>
  <c r="AK16149" i="1"/>
  <c r="AK16150" i="1"/>
  <c r="AK16151" i="1"/>
  <c r="AK16152" i="1"/>
  <c r="AK16153" i="1"/>
  <c r="AK16154" i="1"/>
  <c r="AK16155" i="1"/>
  <c r="AK16156" i="1"/>
  <c r="AK16157" i="1"/>
  <c r="AK16158" i="1"/>
  <c r="AK16159" i="1"/>
  <c r="AK16160" i="1"/>
  <c r="AK16161" i="1"/>
  <c r="AK16162" i="1"/>
  <c r="AK16163" i="1"/>
  <c r="AK16164" i="1"/>
  <c r="AK16165" i="1"/>
  <c r="AK16166" i="1"/>
  <c r="AK16167" i="1"/>
  <c r="AK16168" i="1"/>
  <c r="AK16169" i="1"/>
  <c r="AK16170" i="1"/>
  <c r="AK16171" i="1"/>
  <c r="AK16172" i="1"/>
  <c r="AK16173" i="1"/>
  <c r="AK16174" i="1"/>
  <c r="AK16175" i="1"/>
  <c r="AK16176" i="1"/>
  <c r="AK16177" i="1"/>
  <c r="AK16178" i="1"/>
  <c r="AK16179" i="1"/>
  <c r="AK16180" i="1"/>
  <c r="AK16181" i="1"/>
  <c r="AK16182" i="1"/>
  <c r="AK16183" i="1"/>
  <c r="AK16184" i="1"/>
  <c r="AK16185" i="1"/>
  <c r="AK16186" i="1"/>
  <c r="AK16187" i="1"/>
  <c r="AK16188" i="1"/>
  <c r="AK16189" i="1"/>
  <c r="AK16190" i="1"/>
  <c r="AK16191" i="1"/>
  <c r="AK16192" i="1"/>
  <c r="AK16193" i="1"/>
  <c r="AK16194" i="1"/>
  <c r="AK16195" i="1"/>
  <c r="AK16196" i="1"/>
  <c r="AK16197" i="1"/>
  <c r="AK16198" i="1"/>
  <c r="AK16199" i="1"/>
  <c r="AK16200" i="1"/>
  <c r="AK16201" i="1"/>
  <c r="AK16202" i="1"/>
  <c r="AK16203" i="1"/>
  <c r="AK16204" i="1"/>
  <c r="AK16205" i="1"/>
  <c r="AK16206" i="1"/>
  <c r="AK16207" i="1"/>
  <c r="AK16208" i="1"/>
  <c r="AK16209" i="1"/>
  <c r="AK16210" i="1"/>
  <c r="AK16211" i="1"/>
  <c r="AK16212" i="1"/>
  <c r="AK16213" i="1"/>
  <c r="AK16214" i="1"/>
  <c r="AK16215" i="1"/>
  <c r="AK16216" i="1"/>
  <c r="AK16217" i="1"/>
  <c r="AK16218" i="1"/>
  <c r="AK16219" i="1"/>
  <c r="AK16220" i="1"/>
  <c r="AK16221" i="1"/>
  <c r="AK16222" i="1"/>
  <c r="AK16223" i="1"/>
  <c r="AK16224" i="1"/>
  <c r="AK16225" i="1"/>
  <c r="AK16226" i="1"/>
  <c r="AK16227" i="1"/>
  <c r="AK16228" i="1"/>
  <c r="AK16229" i="1"/>
  <c r="AK16230" i="1"/>
  <c r="AK16231" i="1"/>
  <c r="AK16232" i="1"/>
  <c r="AK16233" i="1"/>
  <c r="AK16234" i="1"/>
  <c r="AK16235" i="1"/>
  <c r="AK16236" i="1"/>
  <c r="AK16237" i="1"/>
  <c r="AK16238" i="1"/>
  <c r="AK16239" i="1"/>
  <c r="AK16240" i="1"/>
  <c r="AK16241" i="1"/>
  <c r="AK16242" i="1"/>
  <c r="AK16243" i="1"/>
  <c r="AK16244" i="1"/>
  <c r="AK16245" i="1"/>
  <c r="AK16246" i="1"/>
  <c r="AK16247" i="1"/>
  <c r="AK16248" i="1"/>
  <c r="AK16249" i="1"/>
  <c r="AK16250" i="1"/>
  <c r="AK16251" i="1"/>
  <c r="AK16252" i="1"/>
  <c r="AK16253" i="1"/>
  <c r="AK16254" i="1"/>
  <c r="AK16255" i="1"/>
  <c r="AK16256" i="1"/>
  <c r="AK16257" i="1"/>
  <c r="AK16258" i="1"/>
  <c r="AK16259" i="1"/>
  <c r="AK16260" i="1"/>
  <c r="AK16261" i="1"/>
  <c r="AK16262" i="1"/>
  <c r="AK16263" i="1"/>
  <c r="AK16264" i="1"/>
  <c r="AK16265" i="1"/>
  <c r="AK16266" i="1"/>
  <c r="AK16267" i="1"/>
  <c r="AK16268" i="1"/>
  <c r="AK16269" i="1"/>
  <c r="AK16270" i="1"/>
  <c r="AK16271" i="1"/>
  <c r="AK16272" i="1"/>
  <c r="AK16273" i="1"/>
  <c r="AK16274" i="1"/>
  <c r="AK16275" i="1"/>
  <c r="AK16276" i="1"/>
  <c r="AK16277" i="1"/>
  <c r="AK16278" i="1"/>
  <c r="AK16279" i="1"/>
  <c r="AK16280" i="1"/>
  <c r="AK16281" i="1"/>
  <c r="AK16282" i="1"/>
  <c r="AK16283" i="1"/>
  <c r="AK16284" i="1"/>
  <c r="AK16285" i="1"/>
  <c r="AK16286" i="1"/>
  <c r="AK16287" i="1"/>
  <c r="AK16288" i="1"/>
  <c r="AK16289" i="1"/>
  <c r="AK16290" i="1"/>
  <c r="AK16291" i="1"/>
  <c r="AK16292" i="1"/>
  <c r="AK16293" i="1"/>
  <c r="AK16294" i="1"/>
  <c r="AK16295" i="1"/>
  <c r="AK16296" i="1"/>
  <c r="AK16297" i="1"/>
  <c r="AK16298" i="1"/>
  <c r="AK16299" i="1"/>
  <c r="AK16300" i="1"/>
  <c r="AK16301" i="1"/>
  <c r="AK16302" i="1"/>
  <c r="AK16303" i="1"/>
  <c r="AK16304" i="1"/>
  <c r="AK16305" i="1"/>
  <c r="AK16306" i="1"/>
  <c r="AK16307" i="1"/>
  <c r="AK16308" i="1"/>
  <c r="AK16309" i="1"/>
  <c r="AK16310" i="1"/>
  <c r="AK16311" i="1"/>
  <c r="AK16312" i="1"/>
  <c r="AK16313" i="1"/>
  <c r="AK16314" i="1"/>
  <c r="AK16315" i="1"/>
  <c r="AK16316" i="1"/>
  <c r="AK16317" i="1"/>
  <c r="AK16318" i="1"/>
  <c r="AK16319" i="1"/>
  <c r="AK16320" i="1"/>
  <c r="AK16321" i="1"/>
  <c r="AK16322" i="1"/>
  <c r="AK16323" i="1"/>
  <c r="AK16324" i="1"/>
  <c r="AK16325" i="1"/>
  <c r="AK16326" i="1"/>
  <c r="AK16327" i="1"/>
  <c r="AK16328" i="1"/>
  <c r="AK16329" i="1"/>
  <c r="AK16330" i="1"/>
  <c r="AK16331" i="1"/>
  <c r="AK16332" i="1"/>
  <c r="AK16333" i="1"/>
  <c r="AK16334" i="1"/>
  <c r="AK16335" i="1"/>
  <c r="AK16336" i="1"/>
  <c r="AK16337" i="1"/>
  <c r="AK16338" i="1"/>
  <c r="AK16339" i="1"/>
  <c r="AK16340" i="1"/>
  <c r="AK16341" i="1"/>
  <c r="AK16342" i="1"/>
  <c r="AK16343" i="1"/>
  <c r="AK16344" i="1"/>
  <c r="AK16345" i="1"/>
  <c r="AK16346" i="1"/>
  <c r="AK16347" i="1"/>
  <c r="AK16348" i="1"/>
  <c r="AK16349" i="1"/>
  <c r="AK16350" i="1"/>
  <c r="AK16351" i="1"/>
  <c r="AK16352" i="1"/>
  <c r="AK16353" i="1"/>
  <c r="AK16354" i="1"/>
  <c r="AK16355" i="1"/>
  <c r="AK16356" i="1"/>
  <c r="AK16357" i="1"/>
  <c r="AK16358" i="1"/>
  <c r="AK16359" i="1"/>
  <c r="AK16360" i="1"/>
  <c r="AK16361" i="1"/>
  <c r="AK16362" i="1"/>
  <c r="AK16363" i="1"/>
  <c r="AK16364" i="1"/>
  <c r="AK16365" i="1"/>
  <c r="AK16366" i="1"/>
  <c r="AK16367" i="1"/>
  <c r="AK16368" i="1"/>
  <c r="AK16369" i="1"/>
  <c r="AK16370" i="1"/>
  <c r="AK16371" i="1"/>
  <c r="AK16372" i="1"/>
  <c r="AK16373" i="1"/>
  <c r="AK16374" i="1"/>
  <c r="AK16375" i="1"/>
  <c r="AK16376" i="1"/>
  <c r="AK16377" i="1"/>
  <c r="AK16378" i="1"/>
  <c r="AK16379" i="1"/>
  <c r="AK16380" i="1"/>
  <c r="AK16381" i="1"/>
  <c r="AK16382" i="1"/>
  <c r="AK16383" i="1"/>
  <c r="AK16384" i="1"/>
  <c r="AK16385" i="1"/>
  <c r="AK16386" i="1"/>
  <c r="AK16387" i="1"/>
  <c r="AK16388" i="1"/>
  <c r="AK16389" i="1"/>
  <c r="AK16390" i="1"/>
  <c r="AK16391" i="1"/>
  <c r="AK16392" i="1"/>
  <c r="AK16393" i="1"/>
  <c r="AK16394" i="1"/>
  <c r="AK16395" i="1"/>
  <c r="AK16396" i="1"/>
  <c r="AK16397" i="1"/>
  <c r="AK16398" i="1"/>
  <c r="AK16399" i="1"/>
  <c r="AK16400" i="1"/>
  <c r="AK16401" i="1"/>
  <c r="AK16402" i="1"/>
  <c r="AK16403" i="1"/>
  <c r="AK16404" i="1"/>
  <c r="AK16405" i="1"/>
  <c r="AK16406" i="1"/>
  <c r="AK16407" i="1"/>
  <c r="AK16408" i="1"/>
  <c r="AK16409" i="1"/>
  <c r="AK16410" i="1"/>
  <c r="AK16411" i="1"/>
  <c r="AK16412" i="1"/>
  <c r="AK16413" i="1"/>
  <c r="AK16414" i="1"/>
  <c r="AK16415" i="1"/>
  <c r="AK16416" i="1"/>
  <c r="AK16417" i="1"/>
  <c r="AK16418" i="1"/>
  <c r="AK16419" i="1"/>
  <c r="AK16420" i="1"/>
  <c r="AK16421" i="1"/>
  <c r="AK16422" i="1"/>
  <c r="AK16423" i="1"/>
  <c r="AK16424" i="1"/>
  <c r="AK16425" i="1"/>
  <c r="AK16426" i="1"/>
  <c r="AK16427" i="1"/>
  <c r="AK16428" i="1"/>
  <c r="AK16429" i="1"/>
  <c r="AK16430" i="1"/>
  <c r="AK16431" i="1"/>
  <c r="AK16432" i="1"/>
  <c r="AK16433" i="1"/>
  <c r="AK16434" i="1"/>
  <c r="AK16435" i="1"/>
  <c r="AK16436" i="1"/>
  <c r="AK16437" i="1"/>
  <c r="AK16438" i="1"/>
  <c r="AK16439" i="1"/>
  <c r="AK16440" i="1"/>
  <c r="AK16441" i="1"/>
  <c r="AK16442" i="1"/>
  <c r="AK16443" i="1"/>
  <c r="AK16444" i="1"/>
  <c r="AK16445" i="1"/>
  <c r="AK16446" i="1"/>
  <c r="AK16447" i="1"/>
  <c r="AK16448" i="1"/>
  <c r="AK16449" i="1"/>
  <c r="AK16450" i="1"/>
  <c r="AK16451" i="1"/>
  <c r="AK16452" i="1"/>
  <c r="AK16453" i="1"/>
  <c r="AK16454" i="1"/>
  <c r="AK16455" i="1"/>
  <c r="AK16456" i="1"/>
  <c r="AK16457" i="1"/>
  <c r="AK16458" i="1"/>
  <c r="AK16459" i="1"/>
  <c r="AK16460" i="1"/>
  <c r="AK16461" i="1"/>
  <c r="AK16462" i="1"/>
  <c r="AK16463" i="1"/>
  <c r="AK16464" i="1"/>
  <c r="AK16465" i="1"/>
  <c r="AK16466" i="1"/>
  <c r="AK16467" i="1"/>
  <c r="AK16468" i="1"/>
  <c r="AK16469" i="1"/>
  <c r="AK16470" i="1"/>
  <c r="AK16471" i="1"/>
  <c r="AK16472" i="1"/>
  <c r="AK16473" i="1"/>
  <c r="AK16474" i="1"/>
  <c r="AK16475" i="1"/>
  <c r="AK16476" i="1"/>
  <c r="AK16477" i="1"/>
  <c r="AK16478" i="1"/>
  <c r="AK16479" i="1"/>
  <c r="AK16480" i="1"/>
  <c r="AK16481" i="1"/>
  <c r="AK16482" i="1"/>
  <c r="AK16483" i="1"/>
  <c r="AK16484" i="1"/>
  <c r="AK16485" i="1"/>
  <c r="AK16486" i="1"/>
  <c r="AK16487" i="1"/>
  <c r="AK16488" i="1"/>
  <c r="AK16489" i="1"/>
  <c r="AK16490" i="1"/>
  <c r="AK16491" i="1"/>
  <c r="AK16492" i="1"/>
  <c r="AK16493" i="1"/>
  <c r="AK16494" i="1"/>
  <c r="AK16495" i="1"/>
  <c r="AK16496" i="1"/>
  <c r="AK16497" i="1"/>
  <c r="AK16498" i="1"/>
  <c r="AK16499" i="1"/>
  <c r="AK16500" i="1"/>
  <c r="AK16501" i="1"/>
  <c r="AK16502" i="1"/>
  <c r="AK16503" i="1"/>
  <c r="AK16504" i="1"/>
  <c r="AK16505" i="1"/>
  <c r="AK16506" i="1"/>
  <c r="AK16507" i="1"/>
  <c r="AK16508" i="1"/>
  <c r="AK16509" i="1"/>
  <c r="AK16510" i="1"/>
  <c r="AK16511" i="1"/>
  <c r="AK16512" i="1"/>
  <c r="AK16513" i="1"/>
  <c r="AK16514" i="1"/>
  <c r="AK16515" i="1"/>
  <c r="AK16516" i="1"/>
  <c r="AK16517" i="1"/>
  <c r="AK16518" i="1"/>
  <c r="AK16519" i="1"/>
  <c r="AK16520" i="1"/>
  <c r="AK16521" i="1"/>
  <c r="AK16522" i="1"/>
  <c r="AK16523" i="1"/>
  <c r="AK16524" i="1"/>
  <c r="AK16525" i="1"/>
  <c r="AK16526" i="1"/>
  <c r="AK16527" i="1"/>
  <c r="AK16528" i="1"/>
  <c r="AK16529" i="1"/>
  <c r="AK16530" i="1"/>
  <c r="AK16531" i="1"/>
  <c r="AK16532" i="1"/>
  <c r="AK16533" i="1"/>
  <c r="AK16534" i="1"/>
  <c r="AK16535" i="1"/>
  <c r="AK16536" i="1"/>
  <c r="AK16537" i="1"/>
  <c r="AK16538" i="1"/>
  <c r="AK16539" i="1"/>
  <c r="AK16540" i="1"/>
  <c r="AK16541" i="1"/>
  <c r="AK16542" i="1"/>
  <c r="AK16543" i="1"/>
  <c r="AK16544" i="1"/>
  <c r="AK16545" i="1"/>
  <c r="AK16546" i="1"/>
  <c r="AK16547" i="1"/>
  <c r="AK16548" i="1"/>
  <c r="AK16549" i="1"/>
  <c r="AK16550" i="1"/>
  <c r="AK16551" i="1"/>
  <c r="AK16552" i="1"/>
  <c r="AK16553" i="1"/>
  <c r="AK16554" i="1"/>
  <c r="AK16555" i="1"/>
  <c r="AK16556" i="1"/>
  <c r="AK16557" i="1"/>
  <c r="AK16558" i="1"/>
  <c r="AK16559" i="1"/>
  <c r="AK16560" i="1"/>
  <c r="AK16561" i="1"/>
  <c r="AK16562" i="1"/>
  <c r="AK16563" i="1"/>
  <c r="AK16564" i="1"/>
  <c r="AK16565" i="1"/>
  <c r="AK16566" i="1"/>
  <c r="AK16567" i="1"/>
  <c r="AK16568" i="1"/>
  <c r="AK16569" i="1"/>
  <c r="AK16570" i="1"/>
  <c r="AK16571" i="1"/>
  <c r="AK16572" i="1"/>
  <c r="AK16573" i="1"/>
  <c r="AK16574" i="1"/>
  <c r="AK16575" i="1"/>
  <c r="AK16576" i="1"/>
  <c r="AK16577" i="1"/>
  <c r="AK16578" i="1"/>
  <c r="AK16579" i="1"/>
  <c r="AK16580" i="1"/>
  <c r="AK16581" i="1"/>
  <c r="AK16582" i="1"/>
  <c r="AK16583" i="1"/>
  <c r="AK16584" i="1"/>
  <c r="AK16585" i="1"/>
  <c r="AK16586" i="1"/>
  <c r="AK16587" i="1"/>
  <c r="AK16588" i="1"/>
  <c r="AK16589" i="1"/>
  <c r="AK16590" i="1"/>
  <c r="AK16591" i="1"/>
  <c r="AK16592" i="1"/>
  <c r="AK16593" i="1"/>
  <c r="AK16594" i="1"/>
  <c r="AK16595" i="1"/>
  <c r="AK16596" i="1"/>
  <c r="AK16597" i="1"/>
  <c r="AK16598" i="1"/>
  <c r="AK16599" i="1"/>
  <c r="AK16600" i="1"/>
  <c r="AK16601" i="1"/>
  <c r="AK16602" i="1"/>
  <c r="AK16603" i="1"/>
  <c r="AK16604" i="1"/>
  <c r="AK16605" i="1"/>
  <c r="AK16606" i="1"/>
  <c r="AK16607" i="1"/>
  <c r="AK16608" i="1"/>
  <c r="AK16609" i="1"/>
  <c r="AK16610" i="1"/>
  <c r="AK16611" i="1"/>
  <c r="AK16612" i="1"/>
  <c r="AK16613" i="1"/>
  <c r="AK16614" i="1"/>
  <c r="AK16615" i="1"/>
  <c r="AK16616" i="1"/>
  <c r="AK16617" i="1"/>
  <c r="AK16618" i="1"/>
  <c r="AK16619" i="1"/>
  <c r="AK16620" i="1"/>
  <c r="AK16621" i="1"/>
  <c r="AK16622" i="1"/>
  <c r="AK16623" i="1"/>
  <c r="AK16624" i="1"/>
  <c r="AK16625" i="1"/>
  <c r="AK16626" i="1"/>
  <c r="AK16627" i="1"/>
  <c r="AK16628" i="1"/>
  <c r="AK16629" i="1"/>
  <c r="AK16630" i="1"/>
  <c r="AK16631" i="1"/>
  <c r="AK16632" i="1"/>
  <c r="AK16633" i="1"/>
  <c r="AK16634" i="1"/>
  <c r="AK16635" i="1"/>
  <c r="AK16636" i="1"/>
  <c r="AK16637" i="1"/>
  <c r="AK16638" i="1"/>
  <c r="AK16639" i="1"/>
  <c r="AK16640" i="1"/>
  <c r="AK16641" i="1"/>
  <c r="AK16642" i="1"/>
  <c r="AK16643" i="1"/>
  <c r="AK16644" i="1"/>
  <c r="AK16645" i="1"/>
  <c r="AK16646" i="1"/>
  <c r="AK16647" i="1"/>
  <c r="AK16648" i="1"/>
  <c r="AK16649" i="1"/>
  <c r="AK16650" i="1"/>
  <c r="AK16651" i="1"/>
  <c r="AK16652" i="1"/>
  <c r="AK16653" i="1"/>
  <c r="AK16654" i="1"/>
  <c r="AK16655" i="1"/>
  <c r="AK16656" i="1"/>
  <c r="AK16657" i="1"/>
  <c r="AK16658" i="1"/>
  <c r="AK16659" i="1"/>
  <c r="AK16660" i="1"/>
  <c r="AK16661" i="1"/>
  <c r="AK16662" i="1"/>
  <c r="AK16663" i="1"/>
  <c r="AK16664" i="1"/>
  <c r="AK16665" i="1"/>
  <c r="AK16666" i="1"/>
  <c r="AK16667" i="1"/>
  <c r="AK16668" i="1"/>
  <c r="AK16669" i="1"/>
  <c r="AK16670" i="1"/>
  <c r="AK16671" i="1"/>
  <c r="AK16672" i="1"/>
  <c r="AK16673" i="1"/>
  <c r="AK16674" i="1"/>
  <c r="AK16675" i="1"/>
  <c r="AK16676" i="1"/>
  <c r="AK16677" i="1"/>
  <c r="AK16678" i="1"/>
  <c r="AK16679" i="1"/>
  <c r="AK16680" i="1"/>
  <c r="AK16681" i="1"/>
  <c r="AK16682" i="1"/>
  <c r="AK16683" i="1"/>
  <c r="AK16684" i="1"/>
  <c r="AK16685" i="1"/>
  <c r="AK16686" i="1"/>
  <c r="AK16687" i="1"/>
  <c r="AK16688" i="1"/>
  <c r="AK16689" i="1"/>
  <c r="AK16690" i="1"/>
  <c r="AK16691" i="1"/>
  <c r="AK16692" i="1"/>
  <c r="AK16693" i="1"/>
  <c r="AK16694" i="1"/>
  <c r="AK16695" i="1"/>
  <c r="AK16696" i="1"/>
  <c r="AK16697" i="1"/>
  <c r="AK16698" i="1"/>
  <c r="AK16699" i="1"/>
  <c r="AK16700" i="1"/>
  <c r="AK16701" i="1"/>
  <c r="AK16702" i="1"/>
  <c r="AK16703" i="1"/>
  <c r="AK16704" i="1"/>
  <c r="AK16705" i="1"/>
  <c r="AK16706" i="1"/>
  <c r="AK16707" i="1"/>
  <c r="AK16708" i="1"/>
  <c r="AK16709" i="1"/>
  <c r="AK16710" i="1"/>
  <c r="AK16711" i="1"/>
  <c r="AK16712" i="1"/>
  <c r="AK16713" i="1"/>
  <c r="AK16714" i="1"/>
  <c r="AK16715" i="1"/>
  <c r="AK16716" i="1"/>
  <c r="AK16717" i="1"/>
  <c r="AK16718" i="1"/>
  <c r="AK16719" i="1"/>
  <c r="AK16720" i="1"/>
  <c r="AK16721" i="1"/>
  <c r="AK16722" i="1"/>
  <c r="AK16723" i="1"/>
  <c r="AK16724" i="1"/>
  <c r="AK16725" i="1"/>
  <c r="AK16726" i="1"/>
  <c r="AK16727" i="1"/>
  <c r="AK16728" i="1"/>
  <c r="AK16729" i="1"/>
  <c r="AK16730" i="1"/>
  <c r="AK16731" i="1"/>
  <c r="AK16732" i="1"/>
  <c r="AK16733" i="1"/>
  <c r="AK16734" i="1"/>
  <c r="AK16735" i="1"/>
  <c r="AK16736" i="1"/>
  <c r="AK16737" i="1"/>
  <c r="AK16738" i="1"/>
  <c r="AK16739" i="1"/>
  <c r="AK16740" i="1"/>
  <c r="AK16741" i="1"/>
  <c r="AK16742" i="1"/>
  <c r="AK16743" i="1"/>
  <c r="AK16744" i="1"/>
  <c r="AK16745" i="1"/>
  <c r="AK16746" i="1"/>
  <c r="AK16747" i="1"/>
  <c r="AK16748" i="1"/>
  <c r="AK16749" i="1"/>
  <c r="AK16750" i="1"/>
  <c r="AK16751" i="1"/>
  <c r="AK16752" i="1"/>
  <c r="AK16753" i="1"/>
  <c r="AK16754" i="1"/>
  <c r="AK16755" i="1"/>
  <c r="AK16756" i="1"/>
  <c r="AK16757" i="1"/>
  <c r="AK16758" i="1"/>
  <c r="AK16759" i="1"/>
  <c r="AK16760" i="1"/>
  <c r="AK16761" i="1"/>
  <c r="AK16762" i="1"/>
  <c r="AK16763" i="1"/>
  <c r="AK16764" i="1"/>
  <c r="AK16765" i="1"/>
  <c r="AK16766" i="1"/>
  <c r="AK16767" i="1"/>
  <c r="AK16768" i="1"/>
  <c r="AK16769" i="1"/>
  <c r="AK16770" i="1"/>
  <c r="AK16771" i="1"/>
  <c r="AK16772" i="1"/>
  <c r="AK16773" i="1"/>
  <c r="AK16774" i="1"/>
  <c r="AK16775" i="1"/>
  <c r="AK16776" i="1"/>
  <c r="AK16777" i="1"/>
  <c r="AK16778" i="1"/>
  <c r="AK16779" i="1"/>
  <c r="AK16780" i="1"/>
  <c r="AK16781" i="1"/>
  <c r="AK16782" i="1"/>
  <c r="AK16783" i="1"/>
  <c r="AK16784" i="1"/>
  <c r="AK16785" i="1"/>
  <c r="AK16786" i="1"/>
  <c r="AK16787" i="1"/>
  <c r="AK16788" i="1"/>
  <c r="AK16789" i="1"/>
  <c r="AK16790" i="1"/>
  <c r="AK16791" i="1"/>
  <c r="AK16792" i="1"/>
  <c r="AK16793" i="1"/>
  <c r="AK16794" i="1"/>
  <c r="AK16795" i="1"/>
  <c r="AK16796" i="1"/>
  <c r="AK16797" i="1"/>
  <c r="AK16798" i="1"/>
  <c r="AK16799" i="1"/>
  <c r="AK16800" i="1"/>
  <c r="AK16801" i="1"/>
  <c r="AK16802" i="1"/>
  <c r="AK16803" i="1"/>
  <c r="AK16804" i="1"/>
  <c r="AK16805" i="1"/>
  <c r="AK16806" i="1"/>
  <c r="AK16807" i="1"/>
  <c r="AK16808" i="1"/>
  <c r="AK16809" i="1"/>
  <c r="AK16810" i="1"/>
  <c r="AK16811" i="1"/>
  <c r="AK16812" i="1"/>
  <c r="AK16813" i="1"/>
  <c r="AK16814" i="1"/>
  <c r="AK16815" i="1"/>
  <c r="AK16816" i="1"/>
  <c r="AK16817" i="1"/>
  <c r="AK16818" i="1"/>
  <c r="AK16819" i="1"/>
  <c r="AK16820" i="1"/>
  <c r="AK16821" i="1"/>
  <c r="AK16822" i="1"/>
  <c r="AK16823" i="1"/>
  <c r="AK16824" i="1"/>
  <c r="AK16825" i="1"/>
  <c r="AK16826" i="1"/>
  <c r="AK16827" i="1"/>
  <c r="AK16828" i="1"/>
  <c r="AK16829" i="1"/>
  <c r="AK16830" i="1"/>
  <c r="AK16831" i="1"/>
  <c r="AK16832" i="1"/>
  <c r="AK16833" i="1"/>
  <c r="AK16834" i="1"/>
  <c r="AK16835" i="1"/>
  <c r="AK16836" i="1"/>
  <c r="AK16837" i="1"/>
  <c r="AK16838" i="1"/>
  <c r="AK16839" i="1"/>
  <c r="AK16840" i="1"/>
  <c r="AK16841" i="1"/>
  <c r="AK16842" i="1"/>
  <c r="AK16843" i="1"/>
  <c r="AK16844" i="1"/>
  <c r="AK16845" i="1"/>
  <c r="AK16846" i="1"/>
  <c r="AK16847" i="1"/>
  <c r="AK16848" i="1"/>
  <c r="AK16849" i="1"/>
  <c r="AK16850" i="1"/>
  <c r="AK16851" i="1"/>
  <c r="AK16852" i="1"/>
  <c r="AK16853" i="1"/>
  <c r="AK16854" i="1"/>
  <c r="AK16855" i="1"/>
  <c r="AK16856" i="1"/>
  <c r="AK16857" i="1"/>
  <c r="AK16858" i="1"/>
  <c r="AK16859" i="1"/>
  <c r="AK16860" i="1"/>
  <c r="AK16861" i="1"/>
  <c r="AK16862" i="1"/>
  <c r="AK16863" i="1"/>
  <c r="AK16864" i="1"/>
  <c r="AK16865" i="1"/>
  <c r="AK16866" i="1"/>
  <c r="AK16867" i="1"/>
  <c r="AK16868" i="1"/>
  <c r="AK16869" i="1"/>
  <c r="AK16870" i="1"/>
  <c r="AK16871" i="1"/>
  <c r="AK16872" i="1"/>
  <c r="AK16873" i="1"/>
  <c r="AK16874" i="1"/>
  <c r="AK16875" i="1"/>
  <c r="AK16876" i="1"/>
  <c r="AK16877" i="1"/>
  <c r="AK16878" i="1"/>
  <c r="AK16879" i="1"/>
  <c r="AK16880" i="1"/>
  <c r="AK16881" i="1"/>
  <c r="AK16882" i="1"/>
  <c r="AK16883" i="1"/>
  <c r="AK16884" i="1"/>
  <c r="AK16885" i="1"/>
  <c r="AK16886" i="1"/>
  <c r="AK16887" i="1"/>
  <c r="AK16888" i="1"/>
  <c r="AK16889" i="1"/>
  <c r="AK16890" i="1"/>
  <c r="AK16891" i="1"/>
  <c r="AK16892" i="1"/>
  <c r="AK16893" i="1"/>
  <c r="AK16894" i="1"/>
  <c r="AK16895" i="1"/>
  <c r="AK16896" i="1"/>
  <c r="AK16897" i="1"/>
  <c r="AK16898" i="1"/>
  <c r="AK16899" i="1"/>
  <c r="AK16900" i="1"/>
  <c r="AK16901" i="1"/>
  <c r="AK16902" i="1"/>
  <c r="AK16903" i="1"/>
  <c r="AK16904" i="1"/>
  <c r="AK16905" i="1"/>
  <c r="AK16906" i="1"/>
  <c r="AK16907" i="1"/>
  <c r="AK16908" i="1"/>
  <c r="AK16909" i="1"/>
  <c r="AK16910" i="1"/>
  <c r="AK16911" i="1"/>
  <c r="AK16912" i="1"/>
  <c r="AK16913" i="1"/>
  <c r="AK16914" i="1"/>
  <c r="AK16915" i="1"/>
  <c r="AK16916" i="1"/>
  <c r="AK16917" i="1"/>
  <c r="AK16918" i="1"/>
  <c r="AK16919" i="1"/>
  <c r="AK16920" i="1"/>
  <c r="AK16921" i="1"/>
  <c r="AK16922" i="1"/>
  <c r="AK16923" i="1"/>
  <c r="AK16924" i="1"/>
  <c r="AK16925" i="1"/>
  <c r="AK16926" i="1"/>
  <c r="AK16927" i="1"/>
  <c r="AK16928" i="1"/>
  <c r="AK16929" i="1"/>
  <c r="AK16930" i="1"/>
  <c r="AK16931" i="1"/>
  <c r="AK16932" i="1"/>
  <c r="AK16933" i="1"/>
  <c r="AK16934" i="1"/>
  <c r="AK16935" i="1"/>
  <c r="AK16936" i="1"/>
  <c r="AK16937" i="1"/>
  <c r="AK16938" i="1"/>
  <c r="AK16939" i="1"/>
  <c r="AK16940" i="1"/>
  <c r="AK16941" i="1"/>
  <c r="AK16942" i="1"/>
  <c r="AK16943" i="1"/>
  <c r="AK16944" i="1"/>
  <c r="AK16945" i="1"/>
  <c r="AK16946" i="1"/>
  <c r="AK16947" i="1"/>
  <c r="AK16948" i="1"/>
  <c r="AK16949" i="1"/>
  <c r="AK16950" i="1"/>
  <c r="AK16951" i="1"/>
  <c r="AK16952" i="1"/>
  <c r="AK16953" i="1"/>
  <c r="AK16954" i="1"/>
  <c r="AK16955" i="1"/>
  <c r="AK16956" i="1"/>
  <c r="AK16957" i="1"/>
  <c r="AK16958" i="1"/>
  <c r="AK16959" i="1"/>
  <c r="AK16960" i="1"/>
  <c r="AK16961" i="1"/>
  <c r="AK16962" i="1"/>
  <c r="AK16963" i="1"/>
  <c r="AK16964" i="1"/>
  <c r="AK16965" i="1"/>
  <c r="AK16966" i="1"/>
  <c r="AK16967" i="1"/>
  <c r="AK16968" i="1"/>
  <c r="AK16969" i="1"/>
  <c r="AK16970" i="1"/>
  <c r="AK16971" i="1"/>
  <c r="AK16972" i="1"/>
  <c r="AK16973" i="1"/>
  <c r="AK16974" i="1"/>
  <c r="AK16975" i="1"/>
  <c r="AK16976" i="1"/>
  <c r="AK16977" i="1"/>
  <c r="AK16978" i="1"/>
  <c r="AK16979" i="1"/>
  <c r="AK16980" i="1"/>
  <c r="AK16981" i="1"/>
  <c r="AK16982" i="1"/>
  <c r="AK16983" i="1"/>
  <c r="AK16984" i="1"/>
  <c r="AK16985" i="1"/>
  <c r="AK16986" i="1"/>
  <c r="AK16987" i="1"/>
  <c r="AK16988" i="1"/>
  <c r="AK16989" i="1"/>
  <c r="AK16990" i="1"/>
  <c r="AK16991" i="1"/>
  <c r="AK16992" i="1"/>
  <c r="AK16993" i="1"/>
  <c r="AK16994" i="1"/>
  <c r="AK16995" i="1"/>
  <c r="AK16996" i="1"/>
  <c r="AK16997" i="1"/>
  <c r="AK16998" i="1"/>
  <c r="AK16999" i="1"/>
  <c r="AK17000" i="1"/>
  <c r="AK17001" i="1"/>
  <c r="AK17002" i="1"/>
  <c r="AK17003" i="1"/>
  <c r="AK17004" i="1"/>
  <c r="AK17005" i="1"/>
  <c r="AK17006" i="1"/>
  <c r="AK17007" i="1"/>
  <c r="AK17008" i="1"/>
  <c r="AK17009" i="1"/>
  <c r="AK17010" i="1"/>
  <c r="AK17011" i="1"/>
  <c r="AK17012" i="1"/>
  <c r="AK17013" i="1"/>
  <c r="AK17014" i="1"/>
  <c r="AK17015" i="1"/>
  <c r="AK17016" i="1"/>
  <c r="AK17017" i="1"/>
  <c r="AK17018" i="1"/>
  <c r="AK17019" i="1"/>
  <c r="AK17020" i="1"/>
  <c r="AK17021" i="1"/>
  <c r="AK17022" i="1"/>
  <c r="AK17023" i="1"/>
  <c r="AK17024" i="1"/>
  <c r="AK17025" i="1"/>
  <c r="AK17026" i="1"/>
  <c r="AK17027" i="1"/>
  <c r="AK17028" i="1"/>
  <c r="AK17029" i="1"/>
  <c r="AK17030" i="1"/>
  <c r="AK17031" i="1"/>
  <c r="AK17032" i="1"/>
  <c r="AK17033" i="1"/>
  <c r="AK17034" i="1"/>
  <c r="AK17035" i="1"/>
  <c r="AK17036" i="1"/>
  <c r="AK17037" i="1"/>
  <c r="AK17038" i="1"/>
  <c r="AK17039" i="1"/>
  <c r="AK17040" i="1"/>
  <c r="AK17041" i="1"/>
  <c r="AK17042" i="1"/>
  <c r="AK17043" i="1"/>
  <c r="AK17044" i="1"/>
  <c r="AK17045" i="1"/>
  <c r="AK17046" i="1"/>
  <c r="AK17047" i="1"/>
  <c r="AK17048" i="1"/>
  <c r="AK17049" i="1"/>
  <c r="AK17050" i="1"/>
  <c r="AK17051" i="1"/>
  <c r="AK17052" i="1"/>
  <c r="AK17053" i="1"/>
  <c r="AK17054" i="1"/>
  <c r="AK17055" i="1"/>
  <c r="AK17056" i="1"/>
  <c r="AK17057" i="1"/>
  <c r="AK17058" i="1"/>
  <c r="AK17059" i="1"/>
  <c r="AK17060" i="1"/>
  <c r="AK17061" i="1"/>
  <c r="AK17062" i="1"/>
  <c r="AK17063" i="1"/>
  <c r="AK17064" i="1"/>
  <c r="AK17065" i="1"/>
  <c r="AK17066" i="1"/>
  <c r="AK17067" i="1"/>
  <c r="AK17068" i="1"/>
  <c r="AK17069" i="1"/>
  <c r="AK17070" i="1"/>
  <c r="AK17071" i="1"/>
  <c r="AK17072" i="1"/>
  <c r="AK17073" i="1"/>
  <c r="AK17074" i="1"/>
  <c r="AK17075" i="1"/>
  <c r="AK17076" i="1"/>
  <c r="AK17077" i="1"/>
  <c r="AK17078" i="1"/>
  <c r="AK17079" i="1"/>
  <c r="AK17080" i="1"/>
  <c r="AK17081" i="1"/>
  <c r="AK17082" i="1"/>
  <c r="AK17083" i="1"/>
  <c r="AK17084" i="1"/>
  <c r="AK17085" i="1"/>
  <c r="AK17086" i="1"/>
  <c r="AK17087" i="1"/>
  <c r="AK17088" i="1"/>
  <c r="AK17089" i="1"/>
  <c r="AK17090" i="1"/>
  <c r="AK17091" i="1"/>
  <c r="AK17092" i="1"/>
  <c r="AK17093" i="1"/>
  <c r="AK17094" i="1"/>
  <c r="AK17095" i="1"/>
  <c r="AK17096" i="1"/>
  <c r="AK17097" i="1"/>
  <c r="AK17098" i="1"/>
  <c r="AK17099" i="1"/>
  <c r="AK17100" i="1"/>
  <c r="AK17101" i="1"/>
  <c r="AK17102" i="1"/>
  <c r="AK17103" i="1"/>
  <c r="AK17104" i="1"/>
  <c r="AK17105" i="1"/>
  <c r="AK17106" i="1"/>
  <c r="AK17107" i="1"/>
  <c r="AK17108" i="1"/>
  <c r="AK17109" i="1"/>
  <c r="AK17110" i="1"/>
  <c r="AK17111" i="1"/>
  <c r="AK17112" i="1"/>
  <c r="AK17113" i="1"/>
  <c r="AK17114" i="1"/>
  <c r="AK17115" i="1"/>
  <c r="AK17116" i="1"/>
  <c r="AK17117" i="1"/>
  <c r="AK17118" i="1"/>
  <c r="AK17119" i="1"/>
  <c r="AK17120" i="1"/>
  <c r="AK17121" i="1"/>
  <c r="AK17122" i="1"/>
  <c r="AK17123" i="1"/>
  <c r="AK17124" i="1"/>
  <c r="AK17125" i="1"/>
  <c r="AK17126" i="1"/>
  <c r="AK17127" i="1"/>
  <c r="AK17128" i="1"/>
  <c r="AK17129" i="1"/>
  <c r="AK17130" i="1"/>
  <c r="AK17131" i="1"/>
  <c r="AK17132" i="1"/>
  <c r="AK17133" i="1"/>
  <c r="AK17134" i="1"/>
  <c r="AK17135" i="1"/>
  <c r="AK17136" i="1"/>
  <c r="AK17137" i="1"/>
  <c r="AK17138" i="1"/>
  <c r="AK17139" i="1"/>
  <c r="AK17140" i="1"/>
  <c r="AK17141" i="1"/>
  <c r="AK17142" i="1"/>
  <c r="AK17143" i="1"/>
  <c r="AK17144" i="1"/>
  <c r="AK17145" i="1"/>
  <c r="AK17146" i="1"/>
  <c r="AK17147" i="1"/>
  <c r="AK17148" i="1"/>
  <c r="AK17149" i="1"/>
  <c r="AK17150" i="1"/>
  <c r="AK17151" i="1"/>
  <c r="AK17152" i="1"/>
  <c r="AK17153" i="1"/>
  <c r="AK17154" i="1"/>
  <c r="AK17155" i="1"/>
  <c r="AK17156" i="1"/>
  <c r="AK17157" i="1"/>
  <c r="AK17158" i="1"/>
  <c r="AK17159" i="1"/>
  <c r="AK17160" i="1"/>
  <c r="AK17161" i="1"/>
  <c r="AK17162" i="1"/>
  <c r="AK17163" i="1"/>
  <c r="AK17164" i="1"/>
  <c r="AK17165" i="1"/>
  <c r="AK17166" i="1"/>
  <c r="AK17167" i="1"/>
  <c r="AK17168" i="1"/>
  <c r="AK17169" i="1"/>
  <c r="AK17170" i="1"/>
  <c r="AK17171" i="1"/>
  <c r="AK17172" i="1"/>
  <c r="AK17173" i="1"/>
  <c r="AK17174" i="1"/>
  <c r="AK17175" i="1"/>
  <c r="AK17176" i="1"/>
  <c r="AK17177" i="1"/>
  <c r="AK17178" i="1"/>
  <c r="AK17179" i="1"/>
  <c r="AK17180" i="1"/>
  <c r="AK17181" i="1"/>
  <c r="AK17182" i="1"/>
  <c r="AK17183" i="1"/>
  <c r="AK17184" i="1"/>
  <c r="AK17185" i="1"/>
  <c r="AK17186" i="1"/>
  <c r="AK17187" i="1"/>
  <c r="AK17188" i="1"/>
  <c r="AK17189" i="1"/>
  <c r="AK17190" i="1"/>
  <c r="AK17191" i="1"/>
  <c r="AK17192" i="1"/>
  <c r="AK17193" i="1"/>
  <c r="AK17194" i="1"/>
  <c r="AK17195" i="1"/>
  <c r="AK17196" i="1"/>
  <c r="AK17197" i="1"/>
  <c r="AK17198" i="1"/>
  <c r="AK17199" i="1"/>
  <c r="AK17200" i="1"/>
  <c r="AK17201" i="1"/>
  <c r="AK17202" i="1"/>
  <c r="AK17203" i="1"/>
  <c r="AK17204" i="1"/>
  <c r="AK17205" i="1"/>
  <c r="AK17206" i="1"/>
  <c r="AK17207" i="1"/>
  <c r="AK17208" i="1"/>
  <c r="AK17209" i="1"/>
  <c r="AK17210" i="1"/>
  <c r="AK17211" i="1"/>
  <c r="AK17212" i="1"/>
  <c r="AK17213" i="1"/>
  <c r="AK17214" i="1"/>
  <c r="AK17215" i="1"/>
  <c r="AK17216" i="1"/>
  <c r="AK17217" i="1"/>
  <c r="AK17218" i="1"/>
  <c r="AK17219" i="1"/>
  <c r="AK17220" i="1"/>
  <c r="AK17221" i="1"/>
  <c r="AK17222" i="1"/>
  <c r="AK17223" i="1"/>
  <c r="AK17224" i="1"/>
  <c r="AK17225" i="1"/>
  <c r="AK17226" i="1"/>
  <c r="AK17227" i="1"/>
  <c r="AK17228" i="1"/>
  <c r="AK17229" i="1"/>
  <c r="AK17230" i="1"/>
  <c r="AK17231" i="1"/>
  <c r="AK17232" i="1"/>
  <c r="AK17233" i="1"/>
  <c r="AK17234" i="1"/>
  <c r="AK17235" i="1"/>
  <c r="AK17236" i="1"/>
  <c r="AK17237" i="1"/>
  <c r="AK17238" i="1"/>
  <c r="AK17239" i="1"/>
  <c r="AK17240" i="1"/>
  <c r="AK17241" i="1"/>
  <c r="AK17242" i="1"/>
  <c r="AK17243" i="1"/>
  <c r="AK17244" i="1"/>
  <c r="AK17245" i="1"/>
  <c r="AK17246" i="1"/>
  <c r="AK17247" i="1"/>
  <c r="AK17248" i="1"/>
  <c r="AK17249" i="1"/>
  <c r="AK17250" i="1"/>
  <c r="AK17251" i="1"/>
  <c r="AK17252" i="1"/>
  <c r="AK17253" i="1"/>
  <c r="AK17254" i="1"/>
  <c r="AK17255" i="1"/>
  <c r="AK17256" i="1"/>
  <c r="AK17257" i="1"/>
  <c r="AK17258" i="1"/>
  <c r="AK17259" i="1"/>
  <c r="AK17260" i="1"/>
  <c r="AK17261" i="1"/>
  <c r="AK17262" i="1"/>
  <c r="AK17263" i="1"/>
  <c r="AK17264" i="1"/>
  <c r="AK17265" i="1"/>
  <c r="AK17266" i="1"/>
  <c r="AK17267" i="1"/>
  <c r="AK17268" i="1"/>
  <c r="AK17269" i="1"/>
  <c r="AK17270" i="1"/>
  <c r="AK17271" i="1"/>
  <c r="AK17272" i="1"/>
  <c r="AK17273" i="1"/>
  <c r="AK17274" i="1"/>
  <c r="AK17275" i="1"/>
  <c r="AK17276" i="1"/>
  <c r="AK17277" i="1"/>
  <c r="AK17278" i="1"/>
  <c r="AK17279" i="1"/>
  <c r="AK17280" i="1"/>
  <c r="AK17281" i="1"/>
  <c r="AK17282" i="1"/>
  <c r="AK17283" i="1"/>
  <c r="AK17284" i="1"/>
  <c r="AK17285" i="1"/>
  <c r="AK17286" i="1"/>
  <c r="AK17287" i="1"/>
  <c r="AK17288" i="1"/>
  <c r="AK17289" i="1"/>
  <c r="AK17290" i="1"/>
  <c r="AK17291" i="1"/>
  <c r="AK17292" i="1"/>
  <c r="AK17293" i="1"/>
  <c r="AK17294" i="1"/>
  <c r="AK17295" i="1"/>
  <c r="AK17296" i="1"/>
  <c r="AK17297" i="1"/>
  <c r="AK17298" i="1"/>
  <c r="AK17299" i="1"/>
  <c r="AK17300" i="1"/>
  <c r="AK17301" i="1"/>
  <c r="AK17302" i="1"/>
  <c r="AK17303" i="1"/>
  <c r="AK17304" i="1"/>
  <c r="AK17305" i="1"/>
  <c r="AK17306" i="1"/>
  <c r="AK17307" i="1"/>
  <c r="AK17308" i="1"/>
  <c r="AK17309" i="1"/>
  <c r="AK17310" i="1"/>
  <c r="AK17311" i="1"/>
  <c r="AK17312" i="1"/>
  <c r="AK17313" i="1"/>
  <c r="AK17314" i="1"/>
  <c r="AK17315" i="1"/>
  <c r="AK17316" i="1"/>
  <c r="AK17317" i="1"/>
  <c r="AK17318" i="1"/>
  <c r="AK17319" i="1"/>
  <c r="AK17320" i="1"/>
  <c r="AK17321" i="1"/>
  <c r="AK17322" i="1"/>
  <c r="AK17323" i="1"/>
  <c r="AK17324" i="1"/>
  <c r="AK17325" i="1"/>
  <c r="AK17326" i="1"/>
  <c r="AK17327" i="1"/>
  <c r="AK17328" i="1"/>
  <c r="AK17329" i="1"/>
  <c r="AK17330" i="1"/>
  <c r="AK17331" i="1"/>
  <c r="AK17332" i="1"/>
  <c r="AK17333" i="1"/>
  <c r="AK17334" i="1"/>
  <c r="AK17335" i="1"/>
  <c r="AK17336" i="1"/>
  <c r="AK17337" i="1"/>
  <c r="AK17338" i="1"/>
  <c r="AK17339" i="1"/>
  <c r="AK17340" i="1"/>
  <c r="AK17341" i="1"/>
  <c r="AK17342" i="1"/>
  <c r="AK17343" i="1"/>
  <c r="AK17344" i="1"/>
  <c r="AK17345" i="1"/>
  <c r="AK17346" i="1"/>
  <c r="AK17347" i="1"/>
  <c r="AK17348" i="1"/>
  <c r="AK17349" i="1"/>
  <c r="AK17350" i="1"/>
  <c r="AK17351" i="1"/>
  <c r="AK17352" i="1"/>
  <c r="AK17353" i="1"/>
  <c r="AK17354" i="1"/>
  <c r="AK17355" i="1"/>
  <c r="AK17356" i="1"/>
  <c r="AK17357" i="1"/>
  <c r="AK17358" i="1"/>
  <c r="AK17359" i="1"/>
  <c r="AK17360" i="1"/>
  <c r="AK17361" i="1"/>
  <c r="AK17362" i="1"/>
  <c r="AK17363" i="1"/>
  <c r="AK17364" i="1"/>
  <c r="AK17365" i="1"/>
  <c r="AK17366" i="1"/>
  <c r="AK17367" i="1"/>
  <c r="AK17368" i="1"/>
  <c r="AK17369" i="1"/>
  <c r="AK17370" i="1"/>
  <c r="AK17371" i="1"/>
  <c r="AK17372" i="1"/>
  <c r="AK17373" i="1"/>
  <c r="AK17374" i="1"/>
  <c r="AK17375" i="1"/>
  <c r="AK17376" i="1"/>
  <c r="AK17377" i="1"/>
  <c r="AK17378" i="1"/>
  <c r="AK17379" i="1"/>
  <c r="AK17380" i="1"/>
  <c r="AK17381" i="1"/>
  <c r="AK17382" i="1"/>
  <c r="AK17383" i="1"/>
  <c r="AK17384" i="1"/>
  <c r="AK17385" i="1"/>
  <c r="AK17386" i="1"/>
  <c r="AK17387" i="1"/>
  <c r="AK17388" i="1"/>
  <c r="AK17389" i="1"/>
  <c r="AK17390" i="1"/>
  <c r="AK17391" i="1"/>
  <c r="AK17392" i="1"/>
  <c r="AK17393" i="1"/>
  <c r="AK17394" i="1"/>
  <c r="AK17395" i="1"/>
  <c r="AK17396" i="1"/>
  <c r="AK17397" i="1"/>
  <c r="AK17398" i="1"/>
  <c r="AK17399" i="1"/>
  <c r="AK17400" i="1"/>
  <c r="AK17401" i="1"/>
  <c r="AK17402" i="1"/>
  <c r="AK17403" i="1"/>
  <c r="AK17404" i="1"/>
  <c r="AK17405" i="1"/>
  <c r="AK17406" i="1"/>
  <c r="AK17407" i="1"/>
  <c r="AK17408" i="1"/>
  <c r="AK17409" i="1"/>
  <c r="AK17410" i="1"/>
  <c r="AK17411" i="1"/>
  <c r="AK17412" i="1"/>
  <c r="AK17413" i="1"/>
  <c r="AK17414" i="1"/>
  <c r="AK17415" i="1"/>
  <c r="AK17416" i="1"/>
  <c r="AK17417" i="1"/>
  <c r="AK17418" i="1"/>
  <c r="AK17419" i="1"/>
  <c r="AK17420" i="1"/>
  <c r="AK17421" i="1"/>
  <c r="AK17422" i="1"/>
  <c r="AK17423" i="1"/>
  <c r="AK17424" i="1"/>
  <c r="AK17425" i="1"/>
  <c r="AK17426" i="1"/>
  <c r="AK17427" i="1"/>
  <c r="AK17428" i="1"/>
  <c r="AK17429" i="1"/>
  <c r="AK17430" i="1"/>
  <c r="AK17431" i="1"/>
  <c r="AK17432" i="1"/>
  <c r="AK17433" i="1"/>
  <c r="AK17434" i="1"/>
  <c r="AK17435" i="1"/>
  <c r="AK17436" i="1"/>
  <c r="AK17437" i="1"/>
  <c r="AK17438" i="1"/>
  <c r="AK17439" i="1"/>
  <c r="AK17440" i="1"/>
  <c r="AK17441" i="1"/>
  <c r="AK17442" i="1"/>
  <c r="AK17443" i="1"/>
  <c r="AK17444" i="1"/>
  <c r="AK17445" i="1"/>
  <c r="AK17446" i="1"/>
  <c r="AK17447" i="1"/>
  <c r="AK17448" i="1"/>
  <c r="AK17449" i="1"/>
  <c r="AK17450" i="1"/>
  <c r="AK17451" i="1"/>
  <c r="AK17452" i="1"/>
  <c r="AK17453" i="1"/>
  <c r="AK17454" i="1"/>
  <c r="AK17455" i="1"/>
  <c r="AK17456" i="1"/>
  <c r="AK17457" i="1"/>
  <c r="AK17458" i="1"/>
  <c r="AK17459" i="1"/>
  <c r="AK17460" i="1"/>
  <c r="AK17461" i="1"/>
  <c r="AK17462" i="1"/>
  <c r="AK17463" i="1"/>
  <c r="AK17464" i="1"/>
  <c r="AK17465" i="1"/>
  <c r="AK17466" i="1"/>
  <c r="AK17467" i="1"/>
  <c r="AK17468" i="1"/>
  <c r="AK17469" i="1"/>
  <c r="AK17470" i="1"/>
  <c r="AK17471" i="1"/>
  <c r="AK17472" i="1"/>
  <c r="AK17473" i="1"/>
  <c r="AK17474" i="1"/>
  <c r="AK17475" i="1"/>
  <c r="AK17476" i="1"/>
  <c r="AK17477" i="1"/>
  <c r="AK17478" i="1"/>
  <c r="AK17479" i="1"/>
  <c r="AK17480" i="1"/>
  <c r="AK17481" i="1"/>
  <c r="AK17482" i="1"/>
  <c r="AK17483" i="1"/>
  <c r="AK17484" i="1"/>
  <c r="AK17485" i="1"/>
  <c r="AK17486" i="1"/>
  <c r="AK17487" i="1"/>
  <c r="AK17488" i="1"/>
  <c r="AK17489" i="1"/>
  <c r="AK17490" i="1"/>
  <c r="AK17491" i="1"/>
  <c r="AK17492" i="1"/>
  <c r="AK17493" i="1"/>
  <c r="AK17494" i="1"/>
  <c r="AK17495" i="1"/>
  <c r="AK17496" i="1"/>
  <c r="AK17497" i="1"/>
  <c r="AK17498" i="1"/>
  <c r="AK17499" i="1"/>
  <c r="AK17500" i="1"/>
  <c r="AK17501" i="1"/>
  <c r="AK17502" i="1"/>
  <c r="AK17503" i="1"/>
  <c r="AK17504" i="1"/>
  <c r="AK17505" i="1"/>
  <c r="AK17506" i="1"/>
  <c r="AK17507" i="1"/>
  <c r="AK17508" i="1"/>
  <c r="AK17509" i="1"/>
  <c r="AK17510" i="1"/>
  <c r="AK17511" i="1"/>
  <c r="AK17512" i="1"/>
  <c r="AK17513" i="1"/>
  <c r="AK17514" i="1"/>
  <c r="AK17515" i="1"/>
  <c r="AK17516" i="1"/>
  <c r="AK17517" i="1"/>
  <c r="AK17518" i="1"/>
  <c r="AK17519" i="1"/>
  <c r="AK17520" i="1"/>
  <c r="AK17521" i="1"/>
  <c r="AK17522" i="1"/>
  <c r="AK17523" i="1"/>
  <c r="AK17524" i="1"/>
  <c r="AK17525" i="1"/>
  <c r="AK17526" i="1"/>
  <c r="AK17527" i="1"/>
  <c r="AK17528" i="1"/>
  <c r="AK17529" i="1"/>
  <c r="AK17530" i="1"/>
  <c r="AK17531" i="1"/>
  <c r="AK17532" i="1"/>
  <c r="AK17533" i="1"/>
  <c r="AK17534" i="1"/>
  <c r="AK17535" i="1"/>
  <c r="AK17536" i="1"/>
  <c r="AK17537" i="1"/>
  <c r="AK17538" i="1"/>
  <c r="AK17539" i="1"/>
  <c r="AK17540" i="1"/>
  <c r="AK17541" i="1"/>
  <c r="AK17542" i="1"/>
  <c r="AK17543" i="1"/>
  <c r="AK17544" i="1"/>
  <c r="AK17545" i="1"/>
  <c r="AK17546" i="1"/>
  <c r="AK17547" i="1"/>
  <c r="AK17548" i="1"/>
  <c r="AK17549" i="1"/>
  <c r="AK17550" i="1"/>
  <c r="AK17551" i="1"/>
  <c r="AK17552" i="1"/>
  <c r="AK17553" i="1"/>
  <c r="AK17554" i="1"/>
  <c r="AK17555" i="1"/>
  <c r="AK17556" i="1"/>
  <c r="AK17557" i="1"/>
  <c r="AK17558" i="1"/>
  <c r="AK17559" i="1"/>
  <c r="AK17560" i="1"/>
  <c r="AK17561" i="1"/>
  <c r="AK17562" i="1"/>
  <c r="AK17563" i="1"/>
  <c r="AK17564" i="1"/>
  <c r="AK17565" i="1"/>
  <c r="AK17566" i="1"/>
  <c r="AK17567" i="1"/>
  <c r="AK17568" i="1"/>
  <c r="AK17569" i="1"/>
  <c r="AK17570" i="1"/>
  <c r="AK17571" i="1"/>
  <c r="AK17572" i="1"/>
  <c r="AK17573" i="1"/>
  <c r="AK17574" i="1"/>
  <c r="AK17575" i="1"/>
  <c r="AK17576" i="1"/>
  <c r="AK17577" i="1"/>
  <c r="AK17578" i="1"/>
  <c r="AK17579" i="1"/>
  <c r="AK17580" i="1"/>
  <c r="AK17581" i="1"/>
  <c r="AK17582" i="1"/>
  <c r="AK17583" i="1"/>
  <c r="AK17584" i="1"/>
  <c r="AK17585" i="1"/>
  <c r="AK17586" i="1"/>
  <c r="AK17587" i="1"/>
  <c r="AK17588" i="1"/>
  <c r="AK17589" i="1"/>
  <c r="AK17590" i="1"/>
  <c r="AK17591" i="1"/>
  <c r="AK17592" i="1"/>
  <c r="AK17593" i="1"/>
  <c r="AK17594" i="1"/>
  <c r="AK17595" i="1"/>
  <c r="AK17596" i="1"/>
  <c r="AK17597" i="1"/>
  <c r="AK17598" i="1"/>
  <c r="AK17599" i="1"/>
  <c r="AK17600" i="1"/>
  <c r="AK17601" i="1"/>
  <c r="AK17602" i="1"/>
  <c r="AK17603" i="1"/>
  <c r="AK17604" i="1"/>
  <c r="AK17605" i="1"/>
  <c r="AK17606" i="1"/>
  <c r="AK17607" i="1"/>
  <c r="AK17608" i="1"/>
  <c r="AK17609" i="1"/>
  <c r="AK17610" i="1"/>
  <c r="AK17611" i="1"/>
  <c r="AK17612" i="1"/>
  <c r="AK17613" i="1"/>
  <c r="AK17614" i="1"/>
  <c r="AK17615" i="1"/>
  <c r="AK17616" i="1"/>
  <c r="AK17617" i="1"/>
  <c r="AK17618" i="1"/>
  <c r="AK17619" i="1"/>
  <c r="AK17620" i="1"/>
  <c r="AK17621" i="1"/>
  <c r="AK17622" i="1"/>
  <c r="AK17623" i="1"/>
  <c r="AK17624" i="1"/>
  <c r="AK17625" i="1"/>
  <c r="AK17626" i="1"/>
  <c r="AK17627" i="1"/>
  <c r="AK17628" i="1"/>
  <c r="AK17629" i="1"/>
  <c r="AK17630" i="1"/>
  <c r="AK17631" i="1"/>
  <c r="AK17632" i="1"/>
  <c r="AK17633" i="1"/>
  <c r="AK17634" i="1"/>
  <c r="AK17635" i="1"/>
  <c r="AK17636" i="1"/>
  <c r="AK17637" i="1"/>
  <c r="AK17638" i="1"/>
  <c r="AK17639" i="1"/>
  <c r="AK17640" i="1"/>
  <c r="AK17641" i="1"/>
  <c r="AK17642" i="1"/>
  <c r="AK17643" i="1"/>
  <c r="AK17644" i="1"/>
  <c r="AK17645" i="1"/>
  <c r="AK17646" i="1"/>
  <c r="AK17647" i="1"/>
  <c r="AK17648" i="1"/>
  <c r="AK17649" i="1"/>
  <c r="AK17650" i="1"/>
  <c r="AK17651" i="1"/>
  <c r="AK17652" i="1"/>
  <c r="AK17653" i="1"/>
  <c r="AK17654" i="1"/>
  <c r="AK17655" i="1"/>
  <c r="AK17656" i="1"/>
  <c r="AK17657" i="1"/>
  <c r="AK17658" i="1"/>
  <c r="AK17659" i="1"/>
  <c r="AK17660" i="1"/>
  <c r="AK17661" i="1"/>
  <c r="AK17662" i="1"/>
  <c r="AK17663" i="1"/>
  <c r="AK17664" i="1"/>
  <c r="AK17665" i="1"/>
  <c r="AK17666" i="1"/>
  <c r="AK17667" i="1"/>
  <c r="AK17668" i="1"/>
  <c r="AK17669" i="1"/>
  <c r="AK17670" i="1"/>
  <c r="AK17671" i="1"/>
  <c r="AK17672" i="1"/>
  <c r="AK17673" i="1"/>
  <c r="AK17674" i="1"/>
  <c r="AK17675" i="1"/>
  <c r="AK17676" i="1"/>
  <c r="AK17677" i="1"/>
  <c r="AK17678" i="1"/>
  <c r="AK17679" i="1"/>
  <c r="AK17680" i="1"/>
  <c r="AK17681" i="1"/>
  <c r="AK17682" i="1"/>
  <c r="AK17683" i="1"/>
  <c r="AK17684" i="1"/>
  <c r="AK17685" i="1"/>
  <c r="AK17686" i="1"/>
  <c r="AK17687" i="1"/>
  <c r="AK17688" i="1"/>
  <c r="AK17689" i="1"/>
  <c r="AK17690" i="1"/>
  <c r="AK17691" i="1"/>
  <c r="AK17692" i="1"/>
  <c r="AK17693" i="1"/>
  <c r="AK17694" i="1"/>
  <c r="AK17695" i="1"/>
  <c r="AK17696" i="1"/>
  <c r="AK17697" i="1"/>
  <c r="AK17698" i="1"/>
  <c r="AK17699" i="1"/>
  <c r="AK17700" i="1"/>
  <c r="AK17701" i="1"/>
  <c r="AK17702" i="1"/>
  <c r="AK17703" i="1"/>
  <c r="AK17704" i="1"/>
  <c r="AK17705" i="1"/>
  <c r="AK17706" i="1"/>
  <c r="AK17707" i="1"/>
  <c r="AK17708" i="1"/>
  <c r="AK17709" i="1"/>
  <c r="AK17710" i="1"/>
  <c r="AK17711" i="1"/>
  <c r="AK17712" i="1"/>
  <c r="AK17713" i="1"/>
  <c r="AK17714" i="1"/>
  <c r="AK17715" i="1"/>
  <c r="AK17716" i="1"/>
  <c r="AK17717" i="1"/>
  <c r="AK17718" i="1"/>
  <c r="AK17719" i="1"/>
  <c r="AK17720" i="1"/>
  <c r="AK17721" i="1"/>
  <c r="AK17722" i="1"/>
  <c r="AK17723" i="1"/>
  <c r="AK17724" i="1"/>
  <c r="AK17725" i="1"/>
  <c r="AK17726" i="1"/>
  <c r="AK17727" i="1"/>
  <c r="AK17728" i="1"/>
  <c r="AK17729" i="1"/>
  <c r="AK17730" i="1"/>
  <c r="AK17731" i="1"/>
  <c r="AK17732" i="1"/>
  <c r="AK17733" i="1"/>
  <c r="AK17734" i="1"/>
  <c r="AK17735" i="1"/>
  <c r="AK17736" i="1"/>
  <c r="AK17737" i="1"/>
  <c r="AK17738" i="1"/>
  <c r="AK17739" i="1"/>
  <c r="AK17740" i="1"/>
  <c r="AK17741" i="1"/>
  <c r="AK17742" i="1"/>
  <c r="AK17743" i="1"/>
  <c r="AK17744" i="1"/>
  <c r="AK17745" i="1"/>
  <c r="AK17746" i="1"/>
  <c r="AK17747" i="1"/>
  <c r="AK17748" i="1"/>
  <c r="AK17749" i="1"/>
  <c r="AK17750" i="1"/>
  <c r="AK17751" i="1"/>
  <c r="AK17752" i="1"/>
  <c r="AK17753" i="1"/>
  <c r="AK17754" i="1"/>
  <c r="AK17755" i="1"/>
  <c r="AK17756" i="1"/>
  <c r="AK17757" i="1"/>
  <c r="AK17758" i="1"/>
  <c r="AK17759" i="1"/>
  <c r="AK17760" i="1"/>
  <c r="AK17761" i="1"/>
  <c r="AK17762" i="1"/>
  <c r="AK17763" i="1"/>
  <c r="AK17764" i="1"/>
  <c r="AK17765" i="1"/>
  <c r="AK17766" i="1"/>
  <c r="AK17767" i="1"/>
  <c r="AK17768" i="1"/>
  <c r="AK17769" i="1"/>
  <c r="AK17770" i="1"/>
  <c r="AK17771" i="1"/>
  <c r="AK17772" i="1"/>
  <c r="AK17773" i="1"/>
  <c r="AK17774" i="1"/>
  <c r="AK17775" i="1"/>
  <c r="AK17776" i="1"/>
  <c r="AK17777" i="1"/>
  <c r="AK17778" i="1"/>
  <c r="AK17779" i="1"/>
  <c r="AK17780" i="1"/>
  <c r="AK17781" i="1"/>
  <c r="AK17782" i="1"/>
  <c r="AK17783" i="1"/>
  <c r="AK17784" i="1"/>
  <c r="AK17785" i="1"/>
  <c r="AK17786" i="1"/>
  <c r="AK17787" i="1"/>
  <c r="AK17788" i="1"/>
  <c r="AK17789" i="1"/>
  <c r="AK17790" i="1"/>
  <c r="AK17791" i="1"/>
  <c r="AK17792" i="1"/>
  <c r="AK17793" i="1"/>
  <c r="AK17794" i="1"/>
  <c r="AK17795" i="1"/>
  <c r="AK17796" i="1"/>
  <c r="AK17797" i="1"/>
  <c r="AK17798" i="1"/>
  <c r="AK17799" i="1"/>
  <c r="AK17800" i="1"/>
  <c r="AK17801" i="1"/>
  <c r="AK17802" i="1"/>
  <c r="AK17803" i="1"/>
  <c r="AK17804" i="1"/>
  <c r="AK17805" i="1"/>
  <c r="AK17806" i="1"/>
  <c r="AK17807" i="1"/>
  <c r="AK17808" i="1"/>
  <c r="AK17809" i="1"/>
  <c r="AK17810" i="1"/>
  <c r="AK17811" i="1"/>
  <c r="AK17812" i="1"/>
  <c r="AK17813" i="1"/>
  <c r="AK17814" i="1"/>
  <c r="AK17815" i="1"/>
  <c r="AK17816" i="1"/>
  <c r="AK17817" i="1"/>
  <c r="AK17818" i="1"/>
  <c r="AK17819" i="1"/>
  <c r="AK17820" i="1"/>
  <c r="AK17821" i="1"/>
  <c r="AK17822" i="1"/>
  <c r="AK17823" i="1"/>
  <c r="AK17824" i="1"/>
  <c r="AK17825" i="1"/>
  <c r="AK17826" i="1"/>
  <c r="AK17827" i="1"/>
  <c r="AK17828" i="1"/>
  <c r="AK17829" i="1"/>
  <c r="AK17830" i="1"/>
  <c r="AK17831" i="1"/>
  <c r="AK17832" i="1"/>
  <c r="AK17833" i="1"/>
  <c r="AK17834" i="1"/>
  <c r="AK17835" i="1"/>
  <c r="AK17836" i="1"/>
  <c r="AK17837" i="1"/>
  <c r="AK17838" i="1"/>
  <c r="AK17839" i="1"/>
  <c r="AK17840" i="1"/>
  <c r="AK17841" i="1"/>
  <c r="AK17842" i="1"/>
  <c r="AK17843" i="1"/>
  <c r="AK17844" i="1"/>
  <c r="AK17845" i="1"/>
  <c r="AK17846" i="1"/>
  <c r="AK17847" i="1"/>
  <c r="AK17848" i="1"/>
  <c r="AK17849" i="1"/>
  <c r="AK17850" i="1"/>
  <c r="AK17851" i="1"/>
  <c r="AK17852" i="1"/>
  <c r="AK17853" i="1"/>
  <c r="AK17854" i="1"/>
  <c r="AK17855" i="1"/>
  <c r="AK17856" i="1"/>
  <c r="AK17857" i="1"/>
  <c r="AK17858" i="1"/>
  <c r="AK17859" i="1"/>
  <c r="AK17860" i="1"/>
  <c r="AK17861" i="1"/>
  <c r="AK17862" i="1"/>
  <c r="AK17863" i="1"/>
  <c r="AK17864" i="1"/>
  <c r="AK17865" i="1"/>
  <c r="AK17866" i="1"/>
  <c r="AK17867" i="1"/>
  <c r="AK17868" i="1"/>
  <c r="AK17869" i="1"/>
  <c r="AK17870" i="1"/>
  <c r="AK17871" i="1"/>
  <c r="AK17872" i="1"/>
  <c r="AK17873" i="1"/>
  <c r="AK17874" i="1"/>
  <c r="AK17875" i="1"/>
  <c r="AK17876" i="1"/>
  <c r="AK17877" i="1"/>
  <c r="AK17878" i="1"/>
  <c r="AK17879" i="1"/>
  <c r="AK17880" i="1"/>
  <c r="AK17881" i="1"/>
  <c r="AK17882" i="1"/>
  <c r="AK17883" i="1"/>
  <c r="AK17884" i="1"/>
  <c r="AK17885" i="1"/>
  <c r="AK17886" i="1"/>
  <c r="AK17887" i="1"/>
  <c r="AK17888" i="1"/>
  <c r="AK17889" i="1"/>
  <c r="AK17890" i="1"/>
  <c r="AK17891" i="1"/>
  <c r="AK17892" i="1"/>
  <c r="AK17893" i="1"/>
  <c r="AK17894" i="1"/>
  <c r="AK17895" i="1"/>
  <c r="AK17896" i="1"/>
  <c r="AK17897" i="1"/>
  <c r="AK17898" i="1"/>
  <c r="AK17899" i="1"/>
  <c r="AK17900" i="1"/>
  <c r="AK17901" i="1"/>
  <c r="AK17902" i="1"/>
  <c r="AK17903" i="1"/>
  <c r="AK17904" i="1"/>
  <c r="AK17905" i="1"/>
  <c r="AK17906" i="1"/>
  <c r="AK17907" i="1"/>
  <c r="AK17908" i="1"/>
  <c r="AK17909" i="1"/>
  <c r="AK17910" i="1"/>
  <c r="AK17911" i="1"/>
  <c r="AK17912" i="1"/>
  <c r="AK17913" i="1"/>
  <c r="AK17914" i="1"/>
  <c r="AK17915" i="1"/>
  <c r="AK17916" i="1"/>
  <c r="AK17917" i="1"/>
  <c r="AK17918" i="1"/>
  <c r="AK17919" i="1"/>
  <c r="AK17920" i="1"/>
  <c r="AK17921" i="1"/>
  <c r="AK17922" i="1"/>
  <c r="AK17923" i="1"/>
  <c r="AK17924" i="1"/>
  <c r="AK17925" i="1"/>
  <c r="AK17926" i="1"/>
  <c r="AK17927" i="1"/>
  <c r="AK17928" i="1"/>
  <c r="AK17929" i="1"/>
  <c r="AK17930" i="1"/>
  <c r="AK17931" i="1"/>
  <c r="AK17932" i="1"/>
  <c r="AK17933" i="1"/>
  <c r="AK17934" i="1"/>
  <c r="AK17935" i="1"/>
  <c r="AK17936" i="1"/>
  <c r="AK17937" i="1"/>
  <c r="AK17938" i="1"/>
  <c r="AK17939" i="1"/>
  <c r="AK17940" i="1"/>
  <c r="AK17941" i="1"/>
  <c r="AK17942" i="1"/>
  <c r="AK17943" i="1"/>
  <c r="AK17944" i="1"/>
  <c r="AK17945" i="1"/>
  <c r="AK17946" i="1"/>
  <c r="AK17947" i="1"/>
  <c r="AK17948" i="1"/>
  <c r="AK17949" i="1"/>
  <c r="AK17950" i="1"/>
  <c r="AK17951" i="1"/>
  <c r="AK17952" i="1"/>
  <c r="AK17953" i="1"/>
  <c r="AK17954" i="1"/>
  <c r="AK17955" i="1"/>
  <c r="AK17956" i="1"/>
  <c r="AK17957" i="1"/>
  <c r="AK17958" i="1"/>
  <c r="AK17959" i="1"/>
  <c r="AK17960" i="1"/>
  <c r="AK17961" i="1"/>
  <c r="AK17962" i="1"/>
  <c r="AK17963" i="1"/>
  <c r="AK17964" i="1"/>
  <c r="AK17965" i="1"/>
  <c r="AK17966" i="1"/>
  <c r="AK17967" i="1"/>
  <c r="AK17968" i="1"/>
  <c r="AK17969" i="1"/>
  <c r="AK17970" i="1"/>
  <c r="AK17971" i="1"/>
  <c r="AK17972" i="1"/>
  <c r="AK17973" i="1"/>
  <c r="AK17974" i="1"/>
  <c r="AK17975" i="1"/>
  <c r="AK17976" i="1"/>
  <c r="AK17977" i="1"/>
  <c r="AK17978" i="1"/>
  <c r="AK17979" i="1"/>
  <c r="AK17980" i="1"/>
  <c r="AK17981" i="1"/>
  <c r="AK17982" i="1"/>
  <c r="AK17983" i="1"/>
  <c r="AK17984" i="1"/>
  <c r="AK17985" i="1"/>
  <c r="AK17986" i="1"/>
  <c r="AK17987" i="1"/>
  <c r="AK17988" i="1"/>
  <c r="AK17989" i="1"/>
  <c r="AK17990" i="1"/>
  <c r="AK17991" i="1"/>
  <c r="AK17992" i="1"/>
  <c r="AK17993" i="1"/>
  <c r="AK17994" i="1"/>
  <c r="AK17995" i="1"/>
  <c r="AK17996" i="1"/>
  <c r="AK17997" i="1"/>
  <c r="AK17998" i="1"/>
  <c r="AK17999" i="1"/>
  <c r="AK18000" i="1"/>
  <c r="AK18001" i="1"/>
  <c r="AK18002" i="1"/>
  <c r="AK18003" i="1"/>
  <c r="AK18004" i="1"/>
  <c r="AK18005" i="1"/>
  <c r="AK18006" i="1"/>
  <c r="AK18007" i="1"/>
  <c r="AK18008" i="1"/>
  <c r="AK18009" i="1"/>
  <c r="AK18010" i="1"/>
  <c r="AK18011" i="1"/>
  <c r="AK18012" i="1"/>
  <c r="AK18013" i="1"/>
  <c r="AK18014" i="1"/>
  <c r="AK18015" i="1"/>
  <c r="AK18016" i="1"/>
  <c r="AK18017" i="1"/>
  <c r="AK18018" i="1"/>
  <c r="AK18019" i="1"/>
  <c r="AK18020" i="1"/>
  <c r="AK18021" i="1"/>
  <c r="AK18022" i="1"/>
  <c r="AK18023" i="1"/>
  <c r="AK18024" i="1"/>
  <c r="AK18025" i="1"/>
  <c r="AK18026" i="1"/>
  <c r="AK18027" i="1"/>
  <c r="AK18028" i="1"/>
  <c r="AK18029" i="1"/>
  <c r="AK18030" i="1"/>
  <c r="AK18031" i="1"/>
  <c r="AK18032" i="1"/>
  <c r="AK18033" i="1"/>
  <c r="AK18034" i="1"/>
  <c r="AK18035" i="1"/>
  <c r="AK18036" i="1"/>
  <c r="AK18037" i="1"/>
  <c r="AK18038" i="1"/>
  <c r="AK18039" i="1"/>
  <c r="AK18040" i="1"/>
  <c r="AK18041" i="1"/>
  <c r="AK18042" i="1"/>
  <c r="AK18043" i="1"/>
  <c r="AK18044" i="1"/>
  <c r="AK18045" i="1"/>
  <c r="AK18046" i="1"/>
  <c r="AK18047" i="1"/>
  <c r="AK18048" i="1"/>
  <c r="AK18049" i="1"/>
  <c r="AK18050" i="1"/>
  <c r="AK18051" i="1"/>
  <c r="AK18052" i="1"/>
  <c r="AK18053" i="1"/>
  <c r="AK18054" i="1"/>
  <c r="AK18055" i="1"/>
  <c r="AK18056" i="1"/>
  <c r="AK18057" i="1"/>
  <c r="AK18058" i="1"/>
  <c r="AK18059" i="1"/>
  <c r="AK18060" i="1"/>
  <c r="AK18061" i="1"/>
  <c r="AK18062" i="1"/>
  <c r="AK18063" i="1"/>
  <c r="AK18064" i="1"/>
  <c r="AK18065" i="1"/>
  <c r="AK18066" i="1"/>
  <c r="AK18067" i="1"/>
  <c r="AK18068" i="1"/>
  <c r="AK18069" i="1"/>
  <c r="AK18070" i="1"/>
  <c r="AK18071" i="1"/>
  <c r="AK18072" i="1"/>
  <c r="AK18073" i="1"/>
  <c r="AK18074" i="1"/>
  <c r="AK18075" i="1"/>
  <c r="AK18076" i="1"/>
  <c r="AK18077" i="1"/>
  <c r="AK18078" i="1"/>
  <c r="AK18079" i="1"/>
  <c r="AK18080" i="1"/>
  <c r="AK18081" i="1"/>
  <c r="AK18082" i="1"/>
  <c r="AK18083" i="1"/>
  <c r="AK18084" i="1"/>
  <c r="AK18085" i="1"/>
  <c r="AK18086" i="1"/>
  <c r="AK18087" i="1"/>
  <c r="AK18088" i="1"/>
  <c r="AK18089" i="1"/>
  <c r="AK18090" i="1"/>
  <c r="AK18091" i="1"/>
  <c r="AK18092" i="1"/>
  <c r="AK18093" i="1"/>
  <c r="AK18094" i="1"/>
  <c r="AK18095" i="1"/>
  <c r="AK18096" i="1"/>
  <c r="AK18097" i="1"/>
  <c r="AK18098" i="1"/>
  <c r="AK18099" i="1"/>
  <c r="AK18100" i="1"/>
  <c r="AK18101" i="1"/>
  <c r="AK18102" i="1"/>
  <c r="AK18103" i="1"/>
  <c r="AK18104" i="1"/>
  <c r="AK18105" i="1"/>
  <c r="AK18106" i="1"/>
  <c r="AK18107" i="1"/>
  <c r="AK18108" i="1"/>
  <c r="AK18109" i="1"/>
  <c r="AK18110" i="1"/>
  <c r="AK18111" i="1"/>
  <c r="AK18112" i="1"/>
  <c r="AK18113" i="1"/>
  <c r="AK18114" i="1"/>
  <c r="AK18115" i="1"/>
  <c r="AK18116" i="1"/>
  <c r="AK18117" i="1"/>
  <c r="AK18118" i="1"/>
  <c r="AK18119" i="1"/>
  <c r="AK18120" i="1"/>
  <c r="AK18121" i="1"/>
  <c r="AK18122" i="1"/>
  <c r="AK18123" i="1"/>
  <c r="AK18124" i="1"/>
  <c r="AK18125" i="1"/>
  <c r="AK18126" i="1"/>
  <c r="AK18127" i="1"/>
  <c r="AK18128" i="1"/>
  <c r="AK18129" i="1"/>
  <c r="AK18130" i="1"/>
  <c r="AK18131" i="1"/>
  <c r="AK18132" i="1"/>
  <c r="AK18133" i="1"/>
  <c r="AK18134" i="1"/>
  <c r="AK18135" i="1"/>
  <c r="AK18136" i="1"/>
  <c r="AK18137" i="1"/>
  <c r="AK18138" i="1"/>
  <c r="AK18139" i="1"/>
  <c r="AK18140" i="1"/>
  <c r="AK18141" i="1"/>
  <c r="AK18142" i="1"/>
  <c r="AK18143" i="1"/>
  <c r="AK18144" i="1"/>
  <c r="AK18145" i="1"/>
  <c r="AK18146" i="1"/>
  <c r="AK18147" i="1"/>
  <c r="AK18148" i="1"/>
  <c r="AK18149" i="1"/>
  <c r="AK18150" i="1"/>
  <c r="AK18151" i="1"/>
  <c r="AK18152" i="1"/>
  <c r="AK18153" i="1"/>
  <c r="AK18154" i="1"/>
  <c r="AK18155" i="1"/>
  <c r="AK18156" i="1"/>
  <c r="AK18157" i="1"/>
  <c r="AK18158" i="1"/>
  <c r="AK18159" i="1"/>
  <c r="AK18160" i="1"/>
  <c r="AK18161" i="1"/>
  <c r="AK18162" i="1"/>
  <c r="AK18163" i="1"/>
  <c r="AK18164" i="1"/>
  <c r="AK18165" i="1"/>
  <c r="AK18166" i="1"/>
  <c r="AK18167" i="1"/>
  <c r="AK18168" i="1"/>
  <c r="AK18169" i="1"/>
  <c r="AK18170" i="1"/>
  <c r="AK18171" i="1"/>
  <c r="AK18172" i="1"/>
  <c r="AK18173" i="1"/>
  <c r="AK18174" i="1"/>
  <c r="AK18175" i="1"/>
  <c r="AK18176" i="1"/>
  <c r="AK18177" i="1"/>
  <c r="AK18178" i="1"/>
  <c r="AK18179" i="1"/>
  <c r="AK18180" i="1"/>
  <c r="AK18181" i="1"/>
  <c r="AK18182" i="1"/>
  <c r="AK18183" i="1"/>
  <c r="AK18184" i="1"/>
  <c r="AK18185" i="1"/>
  <c r="AK18186" i="1"/>
  <c r="AK18187" i="1"/>
  <c r="AK18188" i="1"/>
  <c r="AK18189" i="1"/>
  <c r="AK18190" i="1"/>
  <c r="AK18191" i="1"/>
  <c r="AK18192" i="1"/>
  <c r="AK18193" i="1"/>
  <c r="AK18194" i="1"/>
  <c r="AK18195" i="1"/>
  <c r="AK18196" i="1"/>
  <c r="AK18197" i="1"/>
  <c r="AK18198" i="1"/>
  <c r="AK18199" i="1"/>
  <c r="AK18200" i="1"/>
  <c r="AK18201" i="1"/>
  <c r="AK18202" i="1"/>
  <c r="AK18203" i="1"/>
  <c r="AK18204" i="1"/>
  <c r="AK18205" i="1"/>
  <c r="AK18206" i="1"/>
  <c r="AK18207" i="1"/>
  <c r="AK18208" i="1"/>
  <c r="AK18209" i="1"/>
  <c r="AK18210" i="1"/>
  <c r="AK18211" i="1"/>
  <c r="AK18212" i="1"/>
  <c r="AK18213" i="1"/>
  <c r="AK18214" i="1"/>
  <c r="AK18215" i="1"/>
  <c r="AK18216" i="1"/>
  <c r="AK18217" i="1"/>
  <c r="AK18218" i="1"/>
  <c r="AK18219" i="1"/>
  <c r="AK18220" i="1"/>
  <c r="AK18221" i="1"/>
  <c r="AK18222" i="1"/>
  <c r="AK18223" i="1"/>
  <c r="AK18224" i="1"/>
  <c r="AK18225" i="1"/>
  <c r="AK18226" i="1"/>
  <c r="AK18227" i="1"/>
  <c r="AK18228" i="1"/>
  <c r="AK18229" i="1"/>
  <c r="AK18230" i="1"/>
  <c r="AK18231" i="1"/>
  <c r="AK18232" i="1"/>
  <c r="AK18233" i="1"/>
  <c r="AK18234" i="1"/>
  <c r="AK18235" i="1"/>
  <c r="AK18236" i="1"/>
  <c r="AK18237" i="1"/>
  <c r="AK18238" i="1"/>
  <c r="AK18239" i="1"/>
  <c r="AK18240" i="1"/>
  <c r="AK18241" i="1"/>
  <c r="AK18242" i="1"/>
  <c r="AK18243" i="1"/>
  <c r="AK18244" i="1"/>
  <c r="AK18245" i="1"/>
  <c r="AK18246" i="1"/>
  <c r="AK18247" i="1"/>
  <c r="AK18248" i="1"/>
  <c r="AK18249" i="1"/>
  <c r="AK18250" i="1"/>
  <c r="AK18251" i="1"/>
  <c r="AK18252" i="1"/>
  <c r="AK18253" i="1"/>
  <c r="AK18254" i="1"/>
  <c r="AK18255" i="1"/>
  <c r="AK18256" i="1"/>
  <c r="AK18257" i="1"/>
  <c r="AK18258" i="1"/>
  <c r="AK18259" i="1"/>
  <c r="AK18260" i="1"/>
  <c r="AK18261" i="1"/>
  <c r="AK18262" i="1"/>
  <c r="AK18263" i="1"/>
  <c r="AK18264" i="1"/>
  <c r="AK18265" i="1"/>
  <c r="AK18266" i="1"/>
  <c r="AK18267" i="1"/>
  <c r="AK18268" i="1"/>
  <c r="AK18269" i="1"/>
  <c r="AK18270" i="1"/>
  <c r="AK18271" i="1"/>
  <c r="AK18272" i="1"/>
  <c r="AK18273" i="1"/>
  <c r="AK18274" i="1"/>
  <c r="AK18275" i="1"/>
  <c r="AK18276" i="1"/>
  <c r="AK18277" i="1"/>
  <c r="AK18278" i="1"/>
  <c r="AK18279" i="1"/>
  <c r="AK18280" i="1"/>
  <c r="AK18281" i="1"/>
  <c r="AK18282" i="1"/>
  <c r="AK18283" i="1"/>
  <c r="AK18284" i="1"/>
  <c r="AK18285" i="1"/>
  <c r="AK18286" i="1"/>
  <c r="AK18287" i="1"/>
  <c r="AK18288" i="1"/>
  <c r="AK18289" i="1"/>
  <c r="AK18290" i="1"/>
  <c r="AK18291" i="1"/>
  <c r="AK18292" i="1"/>
  <c r="AK18293" i="1"/>
  <c r="AK18294" i="1"/>
  <c r="AK18295" i="1"/>
  <c r="AK18296" i="1"/>
  <c r="AK18297" i="1"/>
  <c r="AK18298" i="1"/>
  <c r="AK18299" i="1"/>
  <c r="AK18300" i="1"/>
  <c r="AK18301" i="1"/>
  <c r="AK18302" i="1"/>
  <c r="AK18303" i="1"/>
  <c r="AK18304" i="1"/>
  <c r="AK18305" i="1"/>
  <c r="AK18306" i="1"/>
  <c r="AK18307" i="1"/>
  <c r="AK18308" i="1"/>
  <c r="AK18309" i="1"/>
  <c r="AK18310" i="1"/>
  <c r="AK18311" i="1"/>
  <c r="AK18312" i="1"/>
  <c r="AK18313" i="1"/>
  <c r="AK18314" i="1"/>
  <c r="AK18315" i="1"/>
  <c r="AK18316" i="1"/>
  <c r="AK18317" i="1"/>
  <c r="AK18318" i="1"/>
  <c r="AK18319" i="1"/>
  <c r="AK18320" i="1"/>
  <c r="AK18321" i="1"/>
  <c r="AK18322" i="1"/>
  <c r="AK18323" i="1"/>
  <c r="AK18324" i="1"/>
  <c r="AK18325" i="1"/>
  <c r="AK18326" i="1"/>
  <c r="AK18327" i="1"/>
  <c r="AK18328" i="1"/>
  <c r="AK18329" i="1"/>
  <c r="AK18330" i="1"/>
  <c r="AK18331" i="1"/>
  <c r="AK18332" i="1"/>
  <c r="AK18333" i="1"/>
  <c r="AK18334" i="1"/>
  <c r="AK18335" i="1"/>
  <c r="AK18336" i="1"/>
  <c r="AK18337" i="1"/>
  <c r="AK18338" i="1"/>
  <c r="AK18339" i="1"/>
  <c r="AK18340" i="1"/>
  <c r="AK18341" i="1"/>
  <c r="AK18342" i="1"/>
  <c r="AK18343" i="1"/>
  <c r="AK18344" i="1"/>
  <c r="AK18345" i="1"/>
  <c r="AK18346" i="1"/>
  <c r="AK18347" i="1"/>
  <c r="AK18348" i="1"/>
  <c r="AK18349" i="1"/>
  <c r="AK18350" i="1"/>
  <c r="AK18351" i="1"/>
  <c r="AK18352" i="1"/>
  <c r="AK18353" i="1"/>
  <c r="AK18354" i="1"/>
  <c r="AK18355" i="1"/>
  <c r="AK18356" i="1"/>
  <c r="AK18357" i="1"/>
  <c r="AK18358" i="1"/>
  <c r="AK18359" i="1"/>
  <c r="AK18360" i="1"/>
  <c r="AK18361" i="1"/>
  <c r="AK18362" i="1"/>
  <c r="AK18363" i="1"/>
  <c r="AK18364" i="1"/>
  <c r="AK18365" i="1"/>
  <c r="AK18366" i="1"/>
  <c r="AK18367" i="1"/>
  <c r="AK18368" i="1"/>
  <c r="AK18369" i="1"/>
  <c r="AK18370" i="1"/>
  <c r="AK18371" i="1"/>
  <c r="AK18372" i="1"/>
  <c r="AK18373" i="1"/>
  <c r="AK18374" i="1"/>
  <c r="AK18375" i="1"/>
  <c r="AK18376" i="1"/>
  <c r="AK18377" i="1"/>
  <c r="AK18378" i="1"/>
  <c r="AK18379" i="1"/>
  <c r="AK18380" i="1"/>
  <c r="AK18381" i="1"/>
  <c r="AK18382" i="1"/>
  <c r="AK18383" i="1"/>
  <c r="AK18384" i="1"/>
  <c r="AK18385" i="1"/>
  <c r="AK18386" i="1"/>
  <c r="AK18387" i="1"/>
  <c r="AK18388" i="1"/>
  <c r="AK18389" i="1"/>
  <c r="AK18390" i="1"/>
  <c r="AK18391" i="1"/>
  <c r="AK18392" i="1"/>
  <c r="AK18393" i="1"/>
  <c r="AK18394" i="1"/>
  <c r="AK18395" i="1"/>
  <c r="AK18396" i="1"/>
  <c r="AK18397" i="1"/>
  <c r="AK18398" i="1"/>
  <c r="AK18399" i="1"/>
  <c r="AK18400" i="1"/>
  <c r="AK18401" i="1"/>
  <c r="AK18402" i="1"/>
  <c r="AK18403" i="1"/>
  <c r="AK18404" i="1"/>
  <c r="AK18405" i="1"/>
  <c r="AK18406" i="1"/>
  <c r="AK18407" i="1"/>
  <c r="AK18408" i="1"/>
  <c r="AK18409" i="1"/>
  <c r="AK18410" i="1"/>
  <c r="AK18411" i="1"/>
  <c r="AK18412" i="1"/>
  <c r="AK18413" i="1"/>
  <c r="AK18414" i="1"/>
  <c r="AK18415" i="1"/>
  <c r="AK18416" i="1"/>
  <c r="AK18417" i="1"/>
  <c r="AK18418" i="1"/>
  <c r="AK18419" i="1"/>
  <c r="AK18420" i="1"/>
  <c r="AK18421" i="1"/>
  <c r="AK18422" i="1"/>
  <c r="AK18423" i="1"/>
  <c r="AK18424" i="1"/>
  <c r="AK18425" i="1"/>
  <c r="AK18426" i="1"/>
  <c r="AK18427" i="1"/>
  <c r="AK18428" i="1"/>
  <c r="AK18429" i="1"/>
  <c r="AK18430" i="1"/>
  <c r="AK18431" i="1"/>
  <c r="AK18432" i="1"/>
  <c r="AK18433" i="1"/>
  <c r="AK18434" i="1"/>
  <c r="AK18435" i="1"/>
  <c r="AK18436" i="1"/>
  <c r="AK18437" i="1"/>
  <c r="AK18438" i="1"/>
  <c r="AK18439" i="1"/>
  <c r="AK18440" i="1"/>
  <c r="AK18441" i="1"/>
  <c r="AK18442" i="1"/>
  <c r="AK18443" i="1"/>
  <c r="AK18444" i="1"/>
  <c r="AK18445" i="1"/>
  <c r="AK18446" i="1"/>
  <c r="AK18447" i="1"/>
  <c r="AK18448" i="1"/>
  <c r="AK18449" i="1"/>
  <c r="AK18450" i="1"/>
  <c r="AK18451" i="1"/>
  <c r="AK18452" i="1"/>
  <c r="AK18453" i="1"/>
  <c r="AK18454" i="1"/>
  <c r="AK18455" i="1"/>
  <c r="AK18456" i="1"/>
  <c r="AK18457" i="1"/>
  <c r="AK18458" i="1"/>
  <c r="AK18459" i="1"/>
  <c r="AK18460" i="1"/>
  <c r="AK18461" i="1"/>
  <c r="AK18462" i="1"/>
  <c r="AK18463" i="1"/>
  <c r="AK18464" i="1"/>
  <c r="AK18465" i="1"/>
  <c r="AK18466" i="1"/>
  <c r="AK18467" i="1"/>
  <c r="AK18468" i="1"/>
  <c r="AK18469" i="1"/>
  <c r="AK18470" i="1"/>
  <c r="AK18471" i="1"/>
  <c r="AK18472" i="1"/>
  <c r="AK18473" i="1"/>
  <c r="AK18474" i="1"/>
  <c r="AK18475" i="1"/>
  <c r="AK18476" i="1"/>
  <c r="AK18477" i="1"/>
  <c r="AK18478" i="1"/>
  <c r="AK18479" i="1"/>
  <c r="AK18480" i="1"/>
  <c r="AK18481" i="1"/>
  <c r="AK18482" i="1"/>
  <c r="AK18483" i="1"/>
  <c r="AK18484" i="1"/>
  <c r="AK18485" i="1"/>
  <c r="AK18486" i="1"/>
  <c r="AK18487" i="1"/>
  <c r="AK18488" i="1"/>
  <c r="AK18489" i="1"/>
  <c r="AK18490" i="1"/>
  <c r="AK18491" i="1"/>
  <c r="AK18492" i="1"/>
  <c r="AK18493" i="1"/>
  <c r="AK18494" i="1"/>
  <c r="AK18495" i="1"/>
  <c r="AK18496" i="1"/>
  <c r="AK18497" i="1"/>
  <c r="AK18498" i="1"/>
  <c r="AK18499" i="1"/>
  <c r="AK18500" i="1"/>
  <c r="AK18501" i="1"/>
  <c r="AK18502" i="1"/>
  <c r="AK18503" i="1"/>
  <c r="AK18504" i="1"/>
  <c r="AK18505" i="1"/>
  <c r="AK18506" i="1"/>
  <c r="AK18507" i="1"/>
  <c r="AK18508" i="1"/>
  <c r="AK18509" i="1"/>
  <c r="AK18510" i="1"/>
  <c r="AK18511" i="1"/>
  <c r="AK18512" i="1"/>
  <c r="AK18513" i="1"/>
  <c r="AK18514" i="1"/>
  <c r="AK18515" i="1"/>
  <c r="AK18516" i="1"/>
  <c r="AK18517" i="1"/>
  <c r="AK18518" i="1"/>
  <c r="AK18519" i="1"/>
  <c r="AK18520" i="1"/>
  <c r="AK18521" i="1"/>
  <c r="AK18522" i="1"/>
  <c r="AK18523" i="1"/>
  <c r="AK18524" i="1"/>
  <c r="AK18525" i="1"/>
  <c r="AK18526" i="1"/>
  <c r="AK18527" i="1"/>
  <c r="AK18528" i="1"/>
  <c r="AK18529" i="1"/>
  <c r="AK18530" i="1"/>
  <c r="AK18531" i="1"/>
  <c r="AK18532" i="1"/>
  <c r="AK18533" i="1"/>
  <c r="AK18534" i="1"/>
  <c r="AK18535" i="1"/>
  <c r="AK18536" i="1"/>
  <c r="AK18537" i="1"/>
  <c r="AK18538" i="1"/>
  <c r="AK18539" i="1"/>
  <c r="AK18540" i="1"/>
  <c r="AK18541" i="1"/>
  <c r="AK18542" i="1"/>
  <c r="AK18543" i="1"/>
  <c r="AK18544" i="1"/>
  <c r="AK18545" i="1"/>
  <c r="AK18546" i="1"/>
  <c r="AK18547" i="1"/>
  <c r="AK18548" i="1"/>
  <c r="AK18549" i="1"/>
  <c r="AK18550" i="1"/>
  <c r="AK18551" i="1"/>
  <c r="AK18552" i="1"/>
  <c r="AK18553" i="1"/>
  <c r="AK18554" i="1"/>
  <c r="AK18555" i="1"/>
  <c r="AK18556" i="1"/>
  <c r="AK18557" i="1"/>
  <c r="AK18558" i="1"/>
  <c r="AK18559" i="1"/>
  <c r="AK18560" i="1"/>
  <c r="AK18561" i="1"/>
  <c r="AK18562" i="1"/>
  <c r="AK18563" i="1"/>
  <c r="AK18564" i="1"/>
  <c r="AK18565" i="1"/>
  <c r="AK18566" i="1"/>
  <c r="AK18567" i="1"/>
  <c r="AK18568" i="1"/>
  <c r="AK18569" i="1"/>
  <c r="AK18570" i="1"/>
  <c r="AK18571" i="1"/>
  <c r="AK18572" i="1"/>
  <c r="AK18573" i="1"/>
  <c r="AK18574" i="1"/>
  <c r="AK18575" i="1"/>
  <c r="AK18576" i="1"/>
  <c r="AK18577" i="1"/>
  <c r="AK18578" i="1"/>
  <c r="AK18579" i="1"/>
  <c r="AK18580" i="1"/>
  <c r="AK18581" i="1"/>
  <c r="AK18582" i="1"/>
  <c r="AK18583" i="1"/>
  <c r="AK18584" i="1"/>
  <c r="AK18585" i="1"/>
  <c r="AK18586" i="1"/>
  <c r="AK18587" i="1"/>
  <c r="AK18588" i="1"/>
  <c r="AK18589" i="1"/>
  <c r="AK18590" i="1"/>
  <c r="AK18591" i="1"/>
  <c r="AK18592" i="1"/>
  <c r="AK18593" i="1"/>
  <c r="AK18594" i="1"/>
  <c r="AK18595" i="1"/>
  <c r="AK18596" i="1"/>
  <c r="AK18597" i="1"/>
  <c r="AK18598" i="1"/>
  <c r="AK18599" i="1"/>
  <c r="AK18600" i="1"/>
  <c r="AK18601" i="1"/>
  <c r="AK18602" i="1"/>
  <c r="AK18603" i="1"/>
  <c r="AK18604" i="1"/>
  <c r="AK18605" i="1"/>
  <c r="AK18606" i="1"/>
  <c r="AK18607" i="1"/>
  <c r="AK18608" i="1"/>
  <c r="AK18609" i="1"/>
  <c r="AK18610" i="1"/>
  <c r="AK18611" i="1"/>
  <c r="AK18612" i="1"/>
  <c r="AK18613" i="1"/>
  <c r="AK18614" i="1"/>
  <c r="AK18615" i="1"/>
  <c r="AK18616" i="1"/>
  <c r="AK18617" i="1"/>
  <c r="AK18618" i="1"/>
  <c r="AK18619" i="1"/>
  <c r="AK18620" i="1"/>
  <c r="AK18621" i="1"/>
  <c r="AK18622" i="1"/>
  <c r="AK18623" i="1"/>
  <c r="AK18624" i="1"/>
  <c r="AK18625" i="1"/>
  <c r="AK18626" i="1"/>
  <c r="AK18627" i="1"/>
  <c r="AK18628" i="1"/>
  <c r="AK18629" i="1"/>
  <c r="AK18630" i="1"/>
  <c r="AK18631" i="1"/>
  <c r="AK18632" i="1"/>
  <c r="AK18633" i="1"/>
  <c r="AK18634" i="1"/>
  <c r="AK18635" i="1"/>
  <c r="AK18636" i="1"/>
  <c r="AK18637" i="1"/>
  <c r="AK18638" i="1"/>
  <c r="AK18639" i="1"/>
  <c r="AK18640" i="1"/>
  <c r="AK18641" i="1"/>
  <c r="AK18642" i="1"/>
  <c r="AK18643" i="1"/>
  <c r="AK18644" i="1"/>
  <c r="AK18645" i="1"/>
  <c r="AK18646" i="1"/>
  <c r="AK18647" i="1"/>
  <c r="AK18648" i="1"/>
  <c r="AK18649" i="1"/>
  <c r="AK18650" i="1"/>
  <c r="AK18651" i="1"/>
  <c r="AK18652" i="1"/>
  <c r="AK18653" i="1"/>
  <c r="AK18654" i="1"/>
  <c r="AK18655" i="1"/>
  <c r="AK18656" i="1"/>
  <c r="AK18657" i="1"/>
  <c r="AK18658" i="1"/>
  <c r="AK18659" i="1"/>
  <c r="AK18660" i="1"/>
  <c r="AK18661" i="1"/>
  <c r="AK18662" i="1"/>
  <c r="AK18663" i="1"/>
  <c r="AK18664" i="1"/>
  <c r="AK18665" i="1"/>
  <c r="AK18666" i="1"/>
  <c r="AK18667" i="1"/>
  <c r="AK18668" i="1"/>
  <c r="AK18669" i="1"/>
  <c r="AK18670" i="1"/>
  <c r="AK18671" i="1"/>
  <c r="AK18672" i="1"/>
  <c r="AK18673" i="1"/>
  <c r="AK18674" i="1"/>
  <c r="AK18675" i="1"/>
  <c r="AK18676" i="1"/>
  <c r="AK18677" i="1"/>
  <c r="AK18678" i="1"/>
  <c r="AK18679" i="1"/>
  <c r="AK18680" i="1"/>
  <c r="AK18681" i="1"/>
  <c r="AK18682" i="1"/>
  <c r="AK18683" i="1"/>
  <c r="AK18684" i="1"/>
  <c r="AK18685" i="1"/>
  <c r="AK18686" i="1"/>
  <c r="AK18687" i="1"/>
  <c r="AK18688" i="1"/>
  <c r="AK18689" i="1"/>
  <c r="AK18690" i="1"/>
  <c r="AK18691" i="1"/>
  <c r="AK18692" i="1"/>
  <c r="AK18693" i="1"/>
  <c r="AK18694" i="1"/>
  <c r="AK18695" i="1"/>
  <c r="AK18696" i="1"/>
  <c r="AK18697" i="1"/>
  <c r="AK18698" i="1"/>
  <c r="AK18699" i="1"/>
  <c r="AK18700" i="1"/>
  <c r="AK18701" i="1"/>
  <c r="AK18702" i="1"/>
  <c r="AK18703" i="1"/>
  <c r="AK18704" i="1"/>
  <c r="AK18705" i="1"/>
  <c r="AK18706" i="1"/>
  <c r="AK18707" i="1"/>
  <c r="AK18708" i="1"/>
  <c r="AK18709" i="1"/>
  <c r="AK18710" i="1"/>
  <c r="AK18711" i="1"/>
  <c r="AK18712" i="1"/>
  <c r="AK18713" i="1"/>
  <c r="AK18714" i="1"/>
  <c r="AK18715" i="1"/>
  <c r="AK18716" i="1"/>
  <c r="AK18717" i="1"/>
  <c r="AK18718" i="1"/>
  <c r="AK18719" i="1"/>
  <c r="AK18720" i="1"/>
  <c r="AK18721" i="1"/>
  <c r="AK18722" i="1"/>
  <c r="AK18723" i="1"/>
  <c r="AK18724" i="1"/>
  <c r="AK18725" i="1"/>
  <c r="AK18726" i="1"/>
  <c r="AK18727" i="1"/>
  <c r="AK18728" i="1"/>
  <c r="AK18729" i="1"/>
  <c r="AK18730" i="1"/>
  <c r="AK18731" i="1"/>
  <c r="AK18732" i="1"/>
  <c r="AK18733" i="1"/>
  <c r="AK18734" i="1"/>
  <c r="AK18735" i="1"/>
  <c r="AK18736" i="1"/>
  <c r="AK18737" i="1"/>
  <c r="AK18738" i="1"/>
  <c r="AK18739" i="1"/>
  <c r="AK18740" i="1"/>
  <c r="AK18741" i="1"/>
  <c r="AK18742" i="1"/>
  <c r="AK18743" i="1"/>
  <c r="AK18744" i="1"/>
  <c r="AK18745" i="1"/>
  <c r="AK18746" i="1"/>
  <c r="AK18747" i="1"/>
  <c r="AK18748" i="1"/>
  <c r="AK18749" i="1"/>
  <c r="AK18750" i="1"/>
  <c r="AK18751" i="1"/>
  <c r="AK18752" i="1"/>
  <c r="AK18753" i="1"/>
  <c r="AK18754" i="1"/>
  <c r="AK18755" i="1"/>
  <c r="AK18756" i="1"/>
  <c r="AK18757" i="1"/>
  <c r="AK18758" i="1"/>
  <c r="AK18759" i="1"/>
  <c r="AK18760" i="1"/>
  <c r="AK18761" i="1"/>
  <c r="AK18762" i="1"/>
  <c r="AK18763" i="1"/>
  <c r="AK18764" i="1"/>
  <c r="AK18765" i="1"/>
  <c r="AK18766" i="1"/>
  <c r="AK18767" i="1"/>
  <c r="AK18768" i="1"/>
  <c r="AK18769" i="1"/>
  <c r="AK18770" i="1"/>
  <c r="AK18771" i="1"/>
  <c r="AK18772" i="1"/>
  <c r="AK18773" i="1"/>
  <c r="AK18774" i="1"/>
  <c r="AK18775" i="1"/>
  <c r="AK18776" i="1"/>
  <c r="AK18777" i="1"/>
  <c r="AK18778" i="1"/>
  <c r="AK18779" i="1"/>
  <c r="AK18780" i="1"/>
  <c r="AK18781" i="1"/>
  <c r="AK18782" i="1"/>
  <c r="AK18783" i="1"/>
  <c r="AK18784" i="1"/>
  <c r="AK18785" i="1"/>
  <c r="AK18786" i="1"/>
  <c r="AK18787" i="1"/>
  <c r="AK18788" i="1"/>
  <c r="AK18789" i="1"/>
  <c r="AK18790" i="1"/>
  <c r="AK18791" i="1"/>
  <c r="AK18792" i="1"/>
  <c r="AK18793" i="1"/>
  <c r="AK18794" i="1"/>
  <c r="AK18795" i="1"/>
  <c r="AK18796" i="1"/>
  <c r="AK18797" i="1"/>
  <c r="AK18798" i="1"/>
  <c r="AK18799" i="1"/>
  <c r="AK18800" i="1"/>
  <c r="AK18801" i="1"/>
  <c r="AK18802" i="1"/>
  <c r="AK18803" i="1"/>
  <c r="AK18804" i="1"/>
  <c r="AK18805" i="1"/>
  <c r="AK18806" i="1"/>
  <c r="AK18807" i="1"/>
  <c r="AK18808" i="1"/>
  <c r="AK18809" i="1"/>
  <c r="AK18810" i="1"/>
  <c r="AK18811" i="1"/>
  <c r="AK18812" i="1"/>
  <c r="AK18813" i="1"/>
  <c r="AK18814" i="1"/>
  <c r="AK18815" i="1"/>
  <c r="AK18816" i="1"/>
  <c r="AK18817" i="1"/>
  <c r="AK18818" i="1"/>
  <c r="AK18819" i="1"/>
  <c r="AK18820" i="1"/>
  <c r="AK18821" i="1"/>
  <c r="AK18822" i="1"/>
  <c r="AK18823" i="1"/>
  <c r="AK18824" i="1"/>
  <c r="AK18825" i="1"/>
  <c r="AK18826" i="1"/>
  <c r="AK18827" i="1"/>
  <c r="AK18828" i="1"/>
  <c r="AK18829" i="1"/>
  <c r="AK18830" i="1"/>
  <c r="AK18831" i="1"/>
  <c r="AK18832" i="1"/>
  <c r="AK18833" i="1"/>
  <c r="AK18834" i="1"/>
  <c r="AK18835" i="1"/>
  <c r="AK18836" i="1"/>
  <c r="AK18837" i="1"/>
  <c r="AK18838" i="1"/>
  <c r="AK18839" i="1"/>
  <c r="AK18840" i="1"/>
  <c r="AK18841" i="1"/>
  <c r="AK18842" i="1"/>
  <c r="AK18843" i="1"/>
  <c r="AK18844" i="1"/>
  <c r="AK18845" i="1"/>
  <c r="AK18846" i="1"/>
  <c r="AK18847" i="1"/>
  <c r="AK18848" i="1"/>
  <c r="AK18849" i="1"/>
  <c r="AK18850" i="1"/>
  <c r="AK18851" i="1"/>
  <c r="AK18852" i="1"/>
  <c r="AK18853" i="1"/>
  <c r="AK18854" i="1"/>
  <c r="AK18855" i="1"/>
  <c r="AK18856" i="1"/>
  <c r="AK18857" i="1"/>
  <c r="AK18858" i="1"/>
  <c r="AK18859" i="1"/>
  <c r="AK18860" i="1"/>
  <c r="AK18861" i="1"/>
  <c r="AK18862" i="1"/>
  <c r="AK18863" i="1"/>
  <c r="AK18864" i="1"/>
  <c r="AK18865" i="1"/>
  <c r="AK18866" i="1"/>
  <c r="AK18867" i="1"/>
  <c r="AK18868" i="1"/>
  <c r="AK18869" i="1"/>
  <c r="AK18870" i="1"/>
  <c r="AK18871" i="1"/>
  <c r="AK18872" i="1"/>
  <c r="AK18873" i="1"/>
  <c r="AK18874" i="1"/>
  <c r="AK18875" i="1"/>
  <c r="AK18876" i="1"/>
  <c r="AK18877" i="1"/>
  <c r="AK18878" i="1"/>
  <c r="AK18879" i="1"/>
  <c r="AK18880" i="1"/>
  <c r="AK18881" i="1"/>
  <c r="AK18882" i="1"/>
  <c r="AK18883" i="1"/>
  <c r="AK18884" i="1"/>
  <c r="AK18885" i="1"/>
  <c r="AK18886" i="1"/>
  <c r="AK18887" i="1"/>
  <c r="AK18888" i="1"/>
  <c r="AK18889" i="1"/>
  <c r="AK18890" i="1"/>
  <c r="AK18891" i="1"/>
  <c r="AK18892" i="1"/>
  <c r="AK18893" i="1"/>
  <c r="AK18894" i="1"/>
  <c r="AK18895" i="1"/>
  <c r="AK18896" i="1"/>
  <c r="AK18897" i="1"/>
  <c r="AK18898" i="1"/>
  <c r="AK18899" i="1"/>
  <c r="AK18900" i="1"/>
  <c r="AK18901" i="1"/>
  <c r="AK18902" i="1"/>
  <c r="AK18903" i="1"/>
  <c r="AK18904" i="1"/>
  <c r="AK18905" i="1"/>
  <c r="AK18906" i="1"/>
  <c r="AK18907" i="1"/>
  <c r="AK18908" i="1"/>
  <c r="AK18909" i="1"/>
  <c r="AK18910" i="1"/>
  <c r="AK18911" i="1"/>
  <c r="AK18912" i="1"/>
  <c r="AK18913" i="1"/>
  <c r="AK18914" i="1"/>
  <c r="AK18915" i="1"/>
  <c r="AK18916" i="1"/>
  <c r="AK18917" i="1"/>
  <c r="AK18918" i="1"/>
  <c r="AK18919" i="1"/>
  <c r="AK18920" i="1"/>
  <c r="AK18921" i="1"/>
  <c r="AK18922" i="1"/>
  <c r="AK18923" i="1"/>
  <c r="AK18924" i="1"/>
  <c r="AK18925" i="1"/>
  <c r="AK18926" i="1"/>
  <c r="AK18927" i="1"/>
  <c r="AK18928" i="1"/>
  <c r="AK18929" i="1"/>
  <c r="AK18930" i="1"/>
  <c r="AK18931" i="1"/>
  <c r="AK18932" i="1"/>
  <c r="AK18933" i="1"/>
  <c r="AK18934" i="1"/>
  <c r="AK18935" i="1"/>
  <c r="AK18936" i="1"/>
  <c r="AK18937" i="1"/>
  <c r="AK18938" i="1"/>
  <c r="AK18939" i="1"/>
  <c r="AK18940" i="1"/>
  <c r="AK18941" i="1"/>
  <c r="AK18942" i="1"/>
  <c r="AK18943" i="1"/>
  <c r="AK18944" i="1"/>
  <c r="AK18945" i="1"/>
  <c r="AK18946" i="1"/>
  <c r="AK18947" i="1"/>
  <c r="AK18948" i="1"/>
  <c r="AK18949" i="1"/>
  <c r="AK18950" i="1"/>
  <c r="AK18951" i="1"/>
  <c r="AK18952" i="1"/>
  <c r="AK18953" i="1"/>
  <c r="AK18954" i="1"/>
  <c r="AK18955" i="1"/>
  <c r="AK18956" i="1"/>
  <c r="AK18957" i="1"/>
  <c r="AK18958" i="1"/>
  <c r="AK18959" i="1"/>
  <c r="AK18960" i="1"/>
  <c r="AK18961" i="1"/>
  <c r="AK18962" i="1"/>
  <c r="AK18963" i="1"/>
  <c r="AK18964" i="1"/>
  <c r="AK18965" i="1"/>
  <c r="AK18966" i="1"/>
  <c r="AK18967" i="1"/>
  <c r="AK18968" i="1"/>
  <c r="AK18969" i="1"/>
  <c r="AK18970" i="1"/>
  <c r="AK18971" i="1"/>
  <c r="AK18972" i="1"/>
  <c r="AK18973" i="1"/>
  <c r="AK18974" i="1"/>
  <c r="AK18975" i="1"/>
  <c r="AK18976" i="1"/>
  <c r="AK18977" i="1"/>
  <c r="AK18978" i="1"/>
  <c r="AK18979" i="1"/>
  <c r="AK18980" i="1"/>
  <c r="AK18981" i="1"/>
  <c r="AK18982" i="1"/>
  <c r="AK18983" i="1"/>
  <c r="AK18984" i="1"/>
  <c r="AK18985" i="1"/>
  <c r="AK18986" i="1"/>
  <c r="AK18987" i="1"/>
  <c r="AK18988" i="1"/>
  <c r="AK18989" i="1"/>
  <c r="AK18990" i="1"/>
  <c r="AK18991" i="1"/>
  <c r="AK18992" i="1"/>
  <c r="AK18993" i="1"/>
  <c r="AK18994" i="1"/>
  <c r="AK18995" i="1"/>
  <c r="AK18996" i="1"/>
  <c r="AK18997" i="1"/>
  <c r="AK18998" i="1"/>
  <c r="AK18999" i="1"/>
  <c r="AK19000" i="1"/>
  <c r="AK19001" i="1"/>
  <c r="AK19002" i="1"/>
  <c r="AK19003" i="1"/>
  <c r="AK19004" i="1"/>
  <c r="AK19005" i="1"/>
  <c r="AK19006" i="1"/>
  <c r="AK19007" i="1"/>
  <c r="AK19008" i="1"/>
  <c r="AK19009" i="1"/>
  <c r="AK19010" i="1"/>
  <c r="AK19011" i="1"/>
  <c r="AK19012" i="1"/>
  <c r="AK19013" i="1"/>
  <c r="AK19014" i="1"/>
  <c r="AK19015" i="1"/>
  <c r="AK19016" i="1"/>
  <c r="AK19017" i="1"/>
  <c r="AK19018" i="1"/>
  <c r="AK19019" i="1"/>
  <c r="AK19020" i="1"/>
  <c r="AK19021" i="1"/>
  <c r="AK19022" i="1"/>
  <c r="AK19023" i="1"/>
  <c r="AK19024" i="1"/>
  <c r="AK19025" i="1"/>
  <c r="AK19026" i="1"/>
  <c r="AK19027" i="1"/>
  <c r="AK19028" i="1"/>
  <c r="AK19029" i="1"/>
  <c r="AK19030" i="1"/>
  <c r="AK19031" i="1"/>
  <c r="AK19032" i="1"/>
  <c r="AK19033" i="1"/>
  <c r="AK19034" i="1"/>
  <c r="AK19035" i="1"/>
  <c r="AK19036" i="1"/>
  <c r="AK19037" i="1"/>
  <c r="AK19038" i="1"/>
  <c r="AK19039" i="1"/>
  <c r="AK19040" i="1"/>
  <c r="AK19041" i="1"/>
  <c r="AK19042" i="1"/>
  <c r="AK19043" i="1"/>
  <c r="AK19044" i="1"/>
  <c r="AK19045" i="1"/>
  <c r="AK19046" i="1"/>
  <c r="AK19047" i="1"/>
  <c r="AK19048" i="1"/>
  <c r="AK19049" i="1"/>
  <c r="AK19050" i="1"/>
  <c r="AK19051" i="1"/>
  <c r="AK19052" i="1"/>
  <c r="AK19053" i="1"/>
  <c r="AK19054" i="1"/>
  <c r="AK19055" i="1"/>
  <c r="AK19056" i="1"/>
  <c r="AK19057" i="1"/>
  <c r="AK19058" i="1"/>
  <c r="AK19059" i="1"/>
  <c r="AK19060" i="1"/>
  <c r="AK19061" i="1"/>
  <c r="AK19062" i="1"/>
  <c r="AK19063" i="1"/>
  <c r="AK19064" i="1"/>
  <c r="AK19065" i="1"/>
  <c r="AK19066" i="1"/>
  <c r="AK19067" i="1"/>
  <c r="AK19068" i="1"/>
  <c r="AK19069" i="1"/>
  <c r="AK19070" i="1"/>
  <c r="AK19071" i="1"/>
  <c r="AK19072" i="1"/>
  <c r="AK19073" i="1"/>
  <c r="AK19074" i="1"/>
  <c r="AK19075" i="1"/>
  <c r="AK19076" i="1"/>
  <c r="AK19077" i="1"/>
  <c r="AK19078" i="1"/>
  <c r="AK19079" i="1"/>
  <c r="AK19080" i="1"/>
  <c r="AK19081" i="1"/>
  <c r="AK19082" i="1"/>
  <c r="AK19083" i="1"/>
  <c r="AK19084" i="1"/>
  <c r="AK19085" i="1"/>
  <c r="AK19086" i="1"/>
  <c r="AK19087" i="1"/>
  <c r="AK19088" i="1"/>
  <c r="AK19089" i="1"/>
  <c r="AK19090" i="1"/>
  <c r="AK19091" i="1"/>
  <c r="AK19092" i="1"/>
  <c r="AK19093" i="1"/>
  <c r="AK19094" i="1"/>
  <c r="AK19095" i="1"/>
  <c r="AK19096" i="1"/>
  <c r="AK19097" i="1"/>
  <c r="AK19098" i="1"/>
  <c r="AK19099" i="1"/>
  <c r="AK19100" i="1"/>
  <c r="AK19101" i="1"/>
  <c r="AK19102" i="1"/>
  <c r="AK19103" i="1"/>
  <c r="AK19104" i="1"/>
  <c r="AK19105" i="1"/>
  <c r="AK19106" i="1"/>
  <c r="AK19107" i="1"/>
  <c r="AK19108" i="1"/>
  <c r="AK19109" i="1"/>
  <c r="AK19110" i="1"/>
  <c r="AK19111" i="1"/>
  <c r="AK19112" i="1"/>
  <c r="AK19113" i="1"/>
  <c r="AK19114" i="1"/>
  <c r="AK19115" i="1"/>
  <c r="AK19116" i="1"/>
  <c r="AK19117" i="1"/>
  <c r="AK19118" i="1"/>
  <c r="AK19119" i="1"/>
  <c r="AK19120" i="1"/>
  <c r="AK19121" i="1"/>
  <c r="AK19122" i="1"/>
  <c r="AK19123" i="1"/>
  <c r="AK19124" i="1"/>
  <c r="AK19125" i="1"/>
  <c r="AK19126" i="1"/>
  <c r="AK19127" i="1"/>
  <c r="AK19128" i="1"/>
  <c r="AK19129" i="1"/>
  <c r="AK19130" i="1"/>
  <c r="AK19131" i="1"/>
  <c r="AK19132" i="1"/>
  <c r="AK19133" i="1"/>
  <c r="AK19134" i="1"/>
  <c r="AK19135" i="1"/>
  <c r="AK19136" i="1"/>
  <c r="AK19137" i="1"/>
  <c r="AK19138" i="1"/>
  <c r="AK19139" i="1"/>
  <c r="AK19140" i="1"/>
  <c r="AK19141" i="1"/>
  <c r="AK19142" i="1"/>
  <c r="AK19143" i="1"/>
  <c r="AK19144" i="1"/>
  <c r="AK19145" i="1"/>
  <c r="AK19146" i="1"/>
  <c r="AK19147" i="1"/>
  <c r="AK19148" i="1"/>
  <c r="AK19149" i="1"/>
  <c r="AK19150" i="1"/>
  <c r="AK19151" i="1"/>
  <c r="AK19152" i="1"/>
  <c r="AK19153" i="1"/>
  <c r="AK19154" i="1"/>
  <c r="AK19155" i="1"/>
  <c r="AK19156" i="1"/>
  <c r="AK19157" i="1"/>
  <c r="AK19158" i="1"/>
  <c r="AK19159" i="1"/>
  <c r="AK19160" i="1"/>
  <c r="AK19161" i="1"/>
  <c r="AK19162" i="1"/>
  <c r="AK19163" i="1"/>
  <c r="AK19164" i="1"/>
  <c r="AK19165" i="1"/>
  <c r="AK19166" i="1"/>
  <c r="AK19167" i="1"/>
  <c r="AK19168" i="1"/>
  <c r="AK19169" i="1"/>
  <c r="AK19170" i="1"/>
  <c r="AK19171" i="1"/>
  <c r="AK19172" i="1"/>
  <c r="AK19173" i="1"/>
  <c r="AK19174" i="1"/>
  <c r="AK19175" i="1"/>
  <c r="AK19176" i="1"/>
  <c r="AK19177" i="1"/>
  <c r="AK19178" i="1"/>
  <c r="AK19179" i="1"/>
  <c r="AK19180" i="1"/>
  <c r="AK19181" i="1"/>
  <c r="AK19182" i="1"/>
  <c r="AK19183" i="1"/>
  <c r="AK19184" i="1"/>
  <c r="AK19185" i="1"/>
  <c r="AK19186" i="1"/>
  <c r="AK19187" i="1"/>
  <c r="AK19188" i="1"/>
  <c r="AK19189" i="1"/>
  <c r="AK19190" i="1"/>
  <c r="AK19191" i="1"/>
  <c r="AK19192" i="1"/>
  <c r="AK19193" i="1"/>
  <c r="AK19194" i="1"/>
  <c r="AK19195" i="1"/>
  <c r="AK19196" i="1"/>
  <c r="AK19197" i="1"/>
  <c r="AK19198" i="1"/>
  <c r="AK19199" i="1"/>
  <c r="AK19200" i="1"/>
  <c r="AK19201" i="1"/>
  <c r="AK19202" i="1"/>
  <c r="AK19203" i="1"/>
  <c r="AK19204" i="1"/>
  <c r="AK19205" i="1"/>
  <c r="AK19206" i="1"/>
  <c r="AK19207" i="1"/>
  <c r="AK19208" i="1"/>
  <c r="AK19209" i="1"/>
  <c r="AK19210" i="1"/>
  <c r="AK19211" i="1"/>
  <c r="AK19212" i="1"/>
  <c r="AK19213" i="1"/>
  <c r="AK19214" i="1"/>
  <c r="AK19215" i="1"/>
  <c r="AK19216" i="1"/>
  <c r="AK19217" i="1"/>
  <c r="AK19218" i="1"/>
  <c r="AK19219" i="1"/>
  <c r="AK19220" i="1"/>
  <c r="AK19221" i="1"/>
  <c r="AK19222" i="1"/>
  <c r="AK19223" i="1"/>
  <c r="AK19224" i="1"/>
  <c r="AK19225" i="1"/>
  <c r="AK19226" i="1"/>
  <c r="AK19227" i="1"/>
  <c r="AK19228" i="1"/>
  <c r="AK19229" i="1"/>
  <c r="AK19230" i="1"/>
  <c r="AK19231" i="1"/>
  <c r="AK19232" i="1"/>
  <c r="AK19233" i="1"/>
  <c r="AK19234" i="1"/>
  <c r="AK19235" i="1"/>
  <c r="AK19236" i="1"/>
  <c r="AK19237" i="1"/>
  <c r="AK19238" i="1"/>
  <c r="AK19239" i="1"/>
  <c r="AK19240" i="1"/>
  <c r="AK19241" i="1"/>
  <c r="AK19242" i="1"/>
  <c r="AK19243" i="1"/>
  <c r="AK19244" i="1"/>
  <c r="AK19245" i="1"/>
  <c r="AK19246" i="1"/>
  <c r="AK19247" i="1"/>
  <c r="AK19248" i="1"/>
  <c r="AK19249" i="1"/>
  <c r="AK19250" i="1"/>
  <c r="AK19251" i="1"/>
  <c r="AK19252" i="1"/>
  <c r="AK19253" i="1"/>
  <c r="AK19254" i="1"/>
  <c r="AK19255" i="1"/>
  <c r="AK19256" i="1"/>
  <c r="AK19257" i="1"/>
  <c r="AK19258" i="1"/>
  <c r="AK19259" i="1"/>
  <c r="AK19260" i="1"/>
  <c r="AK19261" i="1"/>
  <c r="AK19262" i="1"/>
  <c r="AK19263" i="1"/>
  <c r="AK19264" i="1"/>
  <c r="AK19265" i="1"/>
  <c r="AK19266" i="1"/>
  <c r="AK19267" i="1"/>
  <c r="AK19268" i="1"/>
  <c r="AK19269" i="1"/>
  <c r="AK19270" i="1"/>
  <c r="AK19271" i="1"/>
  <c r="AK19272" i="1"/>
  <c r="AK19273" i="1"/>
  <c r="AK19274" i="1"/>
  <c r="AK19275" i="1"/>
  <c r="AK19276" i="1"/>
  <c r="AK19277" i="1"/>
  <c r="AK19278" i="1"/>
  <c r="AK19279" i="1"/>
  <c r="AK19280" i="1"/>
  <c r="AK19281" i="1"/>
  <c r="AK19282" i="1"/>
  <c r="AK19283" i="1"/>
  <c r="AK19284" i="1"/>
  <c r="AK19285" i="1"/>
  <c r="AK19286" i="1"/>
  <c r="AK19287" i="1"/>
  <c r="AK19288" i="1"/>
  <c r="AK19289" i="1"/>
  <c r="AK19290" i="1"/>
  <c r="AK19291" i="1"/>
  <c r="AK19292" i="1"/>
  <c r="AK19293" i="1"/>
  <c r="AK19294" i="1"/>
  <c r="AK19295" i="1"/>
  <c r="AK19296" i="1"/>
  <c r="AK19297" i="1"/>
  <c r="AK19298" i="1"/>
  <c r="AK19299" i="1"/>
  <c r="AK19300" i="1"/>
  <c r="AK19301" i="1"/>
  <c r="AK19302" i="1"/>
  <c r="AK19303" i="1"/>
  <c r="AK19304" i="1"/>
  <c r="AK19305" i="1"/>
  <c r="AK19306" i="1"/>
  <c r="AK19307" i="1"/>
  <c r="AK19308" i="1"/>
  <c r="AK19309" i="1"/>
  <c r="AK19310" i="1"/>
  <c r="AK19311" i="1"/>
  <c r="AK19312" i="1"/>
  <c r="AK19313" i="1"/>
  <c r="AK19314" i="1"/>
  <c r="AK19315" i="1"/>
  <c r="AK19316" i="1"/>
  <c r="AK19317" i="1"/>
  <c r="AK19318" i="1"/>
  <c r="AK19319" i="1"/>
  <c r="AK19320" i="1"/>
  <c r="AK19321" i="1"/>
  <c r="AK19322" i="1"/>
  <c r="AK19323" i="1"/>
  <c r="AK19324" i="1"/>
  <c r="AK19325" i="1"/>
  <c r="AK19326" i="1"/>
  <c r="AK19327" i="1"/>
  <c r="AK19328" i="1"/>
  <c r="AK19329" i="1"/>
  <c r="AK19330" i="1"/>
  <c r="AK19331" i="1"/>
  <c r="AK19332" i="1"/>
  <c r="AK19333" i="1"/>
  <c r="AK19334" i="1"/>
  <c r="AK19335" i="1"/>
  <c r="AK19336" i="1"/>
  <c r="AK19337" i="1"/>
  <c r="AK19338" i="1"/>
  <c r="AK19339" i="1"/>
  <c r="AK19340" i="1"/>
  <c r="AK19341" i="1"/>
  <c r="AK19342" i="1"/>
  <c r="AK19343" i="1"/>
  <c r="AK19344" i="1"/>
  <c r="AK19345" i="1"/>
  <c r="AK19346" i="1"/>
  <c r="AK19347" i="1"/>
  <c r="AK19348" i="1"/>
  <c r="AK19349" i="1"/>
  <c r="AK19350" i="1"/>
  <c r="AK19351" i="1"/>
  <c r="AK19352" i="1"/>
  <c r="AK19353" i="1"/>
  <c r="AK19354" i="1"/>
  <c r="AK19355" i="1"/>
  <c r="AK19356" i="1"/>
  <c r="AK19357" i="1"/>
  <c r="AK19358" i="1"/>
  <c r="AK19359" i="1"/>
  <c r="AK19360" i="1"/>
  <c r="AK19361" i="1"/>
  <c r="AK19362" i="1"/>
  <c r="AK19363" i="1"/>
  <c r="AK19364" i="1"/>
  <c r="AK19365" i="1"/>
  <c r="AK19366" i="1"/>
  <c r="AK19367" i="1"/>
  <c r="AK19368" i="1"/>
  <c r="AK19369" i="1"/>
  <c r="AK19370" i="1"/>
  <c r="AK19371" i="1"/>
  <c r="AK19372" i="1"/>
  <c r="AK19373" i="1"/>
  <c r="AK19374" i="1"/>
  <c r="AK19375" i="1"/>
  <c r="AK19376" i="1"/>
  <c r="AK19377" i="1"/>
  <c r="AK19378" i="1"/>
  <c r="AK19379" i="1"/>
  <c r="AK19380" i="1"/>
  <c r="AK19381" i="1"/>
  <c r="AK19382" i="1"/>
  <c r="AK19383" i="1"/>
  <c r="AK19384" i="1"/>
  <c r="AK19385" i="1"/>
  <c r="AK19386" i="1"/>
  <c r="AK19387" i="1"/>
  <c r="AK19388" i="1"/>
  <c r="AK19389" i="1"/>
  <c r="AK19390" i="1"/>
  <c r="AK19391" i="1"/>
  <c r="AK19392" i="1"/>
  <c r="AK19393" i="1"/>
  <c r="AK19394" i="1"/>
  <c r="AK19395" i="1"/>
  <c r="AK19396" i="1"/>
  <c r="AK19397" i="1"/>
  <c r="AK19398" i="1"/>
  <c r="AK19399" i="1"/>
  <c r="AK19400" i="1"/>
  <c r="AK19401" i="1"/>
  <c r="AK19402" i="1"/>
  <c r="AK19403" i="1"/>
  <c r="AK19404" i="1"/>
  <c r="AK19405" i="1"/>
  <c r="AK19406" i="1"/>
  <c r="AK19407" i="1"/>
  <c r="AK19408" i="1"/>
  <c r="AK19409" i="1"/>
  <c r="AK19410" i="1"/>
  <c r="AK19411" i="1"/>
  <c r="AK19412" i="1"/>
  <c r="AK19413" i="1"/>
  <c r="AK19414" i="1"/>
  <c r="AK19415" i="1"/>
  <c r="AK19416" i="1"/>
  <c r="AK19417" i="1"/>
  <c r="AK19418" i="1"/>
  <c r="AK19419" i="1"/>
  <c r="AK19420" i="1"/>
  <c r="AK19421" i="1"/>
  <c r="AK19422" i="1"/>
  <c r="AK19423" i="1"/>
  <c r="AK19424" i="1"/>
  <c r="AK19425" i="1"/>
  <c r="AK19426" i="1"/>
  <c r="AK19427" i="1"/>
  <c r="AK19428" i="1"/>
  <c r="AK19429" i="1"/>
  <c r="AK19430" i="1"/>
  <c r="AK19431" i="1"/>
  <c r="AK19432" i="1"/>
  <c r="AK19433" i="1"/>
  <c r="AK19434" i="1"/>
  <c r="AK19435" i="1"/>
  <c r="AK19436" i="1"/>
  <c r="AK19437" i="1"/>
  <c r="AK19438" i="1"/>
  <c r="AK19439" i="1"/>
  <c r="AK19440" i="1"/>
  <c r="AK19441" i="1"/>
  <c r="AK19442" i="1"/>
  <c r="AK19443" i="1"/>
  <c r="AK19444" i="1"/>
  <c r="AK19445" i="1"/>
  <c r="AK19446" i="1"/>
  <c r="AK19447" i="1"/>
  <c r="AK19448" i="1"/>
  <c r="AK19449" i="1"/>
  <c r="AK19450" i="1"/>
  <c r="AK19451" i="1"/>
  <c r="AK19452" i="1"/>
  <c r="AK19453" i="1"/>
  <c r="AK19454" i="1"/>
  <c r="AK19455" i="1"/>
  <c r="AK19456" i="1"/>
  <c r="AK19457" i="1"/>
  <c r="AK19458" i="1"/>
  <c r="AK19459" i="1"/>
  <c r="AK19460" i="1"/>
  <c r="AK19461" i="1"/>
  <c r="AK19462" i="1"/>
  <c r="AK19463" i="1"/>
  <c r="AK19464" i="1"/>
  <c r="AK19465" i="1"/>
  <c r="AK19466" i="1"/>
  <c r="AK19467" i="1"/>
  <c r="AK19468" i="1"/>
  <c r="AK19469" i="1"/>
  <c r="AK19470" i="1"/>
  <c r="AK19471" i="1"/>
  <c r="AK19472" i="1"/>
  <c r="AK19473" i="1"/>
  <c r="AK19474" i="1"/>
  <c r="AK19475" i="1"/>
  <c r="AK19476" i="1"/>
  <c r="AK19477" i="1"/>
  <c r="AK19478" i="1"/>
  <c r="AK19479" i="1"/>
  <c r="AK19480" i="1"/>
  <c r="AK19481" i="1"/>
  <c r="AK19482" i="1"/>
  <c r="AK19483" i="1"/>
  <c r="AK19484" i="1"/>
  <c r="AK19485" i="1"/>
  <c r="AK19486" i="1"/>
  <c r="AK19487" i="1"/>
  <c r="AK19488" i="1"/>
  <c r="AK19489" i="1"/>
  <c r="AK19490" i="1"/>
  <c r="AK19491" i="1"/>
  <c r="AK19492" i="1"/>
  <c r="AK19493" i="1"/>
  <c r="AK19494" i="1"/>
  <c r="AK19495" i="1"/>
  <c r="AK19496" i="1"/>
  <c r="AK19497" i="1"/>
  <c r="AK19498" i="1"/>
  <c r="AK19499" i="1"/>
  <c r="AK19500" i="1"/>
  <c r="AK19501" i="1"/>
  <c r="AK19502" i="1"/>
  <c r="AK19503" i="1"/>
  <c r="AK19504" i="1"/>
  <c r="AK19505" i="1"/>
  <c r="AK19506" i="1"/>
  <c r="AK19507" i="1"/>
  <c r="AK19508" i="1"/>
  <c r="AK19509" i="1"/>
  <c r="AK19510" i="1"/>
  <c r="AK19511" i="1"/>
  <c r="AK19512" i="1"/>
  <c r="AK19513" i="1"/>
  <c r="AK19514" i="1"/>
  <c r="AK19515" i="1"/>
  <c r="AK19516" i="1"/>
  <c r="AK19517" i="1"/>
  <c r="AK19518" i="1"/>
  <c r="AK19519" i="1"/>
  <c r="AK19520" i="1"/>
  <c r="AK19521" i="1"/>
  <c r="AK19522" i="1"/>
  <c r="AK19523" i="1"/>
  <c r="AK19524" i="1"/>
  <c r="AK19525" i="1"/>
  <c r="AK19526" i="1"/>
  <c r="AK19527" i="1"/>
  <c r="AK19528" i="1"/>
  <c r="AK19529" i="1"/>
  <c r="AK19530" i="1"/>
  <c r="AK19531" i="1"/>
  <c r="AK19532" i="1"/>
  <c r="AK19533" i="1"/>
  <c r="AK19534" i="1"/>
  <c r="AK19535" i="1"/>
  <c r="AK19536" i="1"/>
  <c r="AK19537" i="1"/>
  <c r="AK19538" i="1"/>
  <c r="AK19539" i="1"/>
  <c r="AK19540" i="1"/>
  <c r="AK19541" i="1"/>
  <c r="AK19542" i="1"/>
  <c r="AK19543" i="1"/>
  <c r="AK19544" i="1"/>
  <c r="AK19545" i="1"/>
  <c r="AK19546" i="1"/>
  <c r="AK19547" i="1"/>
  <c r="AK19548" i="1"/>
  <c r="AK19549" i="1"/>
  <c r="AK19550" i="1"/>
  <c r="AK19551" i="1"/>
  <c r="AK19552" i="1"/>
  <c r="AK19553" i="1"/>
  <c r="AK19554" i="1"/>
  <c r="AK19555" i="1"/>
  <c r="AK19556" i="1"/>
  <c r="AK19557" i="1"/>
  <c r="AK19558" i="1"/>
  <c r="AK19559" i="1"/>
  <c r="AK19560" i="1"/>
  <c r="AK19561" i="1"/>
  <c r="AK19562" i="1"/>
  <c r="AK19563" i="1"/>
  <c r="AK19564" i="1"/>
  <c r="AK19565" i="1"/>
  <c r="AK19566" i="1"/>
  <c r="AK19567" i="1"/>
  <c r="AK19568" i="1"/>
  <c r="AK19569" i="1"/>
  <c r="AK19570" i="1"/>
  <c r="AK19571" i="1"/>
  <c r="AK19572" i="1"/>
  <c r="AK19573" i="1"/>
  <c r="AK19574" i="1"/>
  <c r="AK19575" i="1"/>
  <c r="AK19576" i="1"/>
  <c r="AK19577" i="1"/>
  <c r="AK19578" i="1"/>
  <c r="AK19579" i="1"/>
  <c r="AK19580" i="1"/>
  <c r="AK19581" i="1"/>
  <c r="AK19582" i="1"/>
  <c r="AK19583" i="1"/>
  <c r="AK19584" i="1"/>
  <c r="AK19585" i="1"/>
  <c r="AK19586" i="1"/>
  <c r="AK19587" i="1"/>
  <c r="AK19588" i="1"/>
  <c r="AK19589" i="1"/>
  <c r="AK19590" i="1"/>
  <c r="AK19591" i="1"/>
  <c r="AK19592" i="1"/>
  <c r="AK19593" i="1"/>
  <c r="AK19594" i="1"/>
  <c r="AK19595" i="1"/>
  <c r="AK19596" i="1"/>
  <c r="AK19597" i="1"/>
  <c r="AK19598" i="1"/>
  <c r="AK19599" i="1"/>
  <c r="AK19600" i="1"/>
  <c r="AK19601" i="1"/>
  <c r="AK19602" i="1"/>
  <c r="AK19603" i="1"/>
  <c r="AK19604" i="1"/>
  <c r="AK19605" i="1"/>
  <c r="AK19606" i="1"/>
  <c r="AK19607" i="1"/>
  <c r="AK19608" i="1"/>
  <c r="AK19609" i="1"/>
  <c r="AK19610" i="1"/>
  <c r="AK19611" i="1"/>
  <c r="AK19612" i="1"/>
  <c r="AK19613" i="1"/>
  <c r="AK19614" i="1"/>
  <c r="AK19615" i="1"/>
  <c r="AK19616" i="1"/>
  <c r="AK19617" i="1"/>
  <c r="AK19618" i="1"/>
  <c r="AK19619" i="1"/>
  <c r="AK19620" i="1"/>
  <c r="AK19621" i="1"/>
  <c r="AK19622" i="1"/>
  <c r="AK19623" i="1"/>
  <c r="AK19624" i="1"/>
  <c r="AK19625" i="1"/>
  <c r="AK19626" i="1"/>
  <c r="AK19627" i="1"/>
  <c r="AK19628" i="1"/>
  <c r="AK19629" i="1"/>
  <c r="AK19630" i="1"/>
  <c r="AK19631" i="1"/>
  <c r="AK19632" i="1"/>
  <c r="AK19633" i="1"/>
  <c r="AK19634" i="1"/>
  <c r="AK19635" i="1"/>
  <c r="AK19636" i="1"/>
  <c r="AK19637" i="1"/>
  <c r="AK19638" i="1"/>
  <c r="AK19639" i="1"/>
  <c r="AK19640" i="1"/>
  <c r="AK19641" i="1"/>
  <c r="AK19642" i="1"/>
  <c r="AK19643" i="1"/>
  <c r="AK19644" i="1"/>
  <c r="AK19645" i="1"/>
  <c r="AK19646" i="1"/>
  <c r="AK19647" i="1"/>
  <c r="AK19648" i="1"/>
  <c r="AK19649" i="1"/>
  <c r="AK19650" i="1"/>
  <c r="AK19651" i="1"/>
  <c r="AK19652" i="1"/>
  <c r="AK19653" i="1"/>
  <c r="AK19654" i="1"/>
  <c r="AK19655" i="1"/>
  <c r="AK19656" i="1"/>
  <c r="AK19657" i="1"/>
  <c r="AK19658" i="1"/>
  <c r="AK19659" i="1"/>
  <c r="AK19660" i="1"/>
  <c r="AK19661" i="1"/>
  <c r="AK19662" i="1"/>
  <c r="AK19663" i="1"/>
  <c r="AK19664" i="1"/>
  <c r="AK19665" i="1"/>
  <c r="AK19666" i="1"/>
  <c r="AK19667" i="1"/>
  <c r="AK19668" i="1"/>
  <c r="AK19669" i="1"/>
  <c r="AK19670" i="1"/>
  <c r="AK19671" i="1"/>
  <c r="AK19672" i="1"/>
  <c r="AK19673" i="1"/>
  <c r="AK19674" i="1"/>
  <c r="AK19675" i="1"/>
  <c r="AK19676" i="1"/>
  <c r="AK19677" i="1"/>
  <c r="AK19678" i="1"/>
  <c r="AK19679" i="1"/>
  <c r="AK19680" i="1"/>
  <c r="AK19681" i="1"/>
  <c r="AK19682" i="1"/>
  <c r="AK19683" i="1"/>
  <c r="AK19684" i="1"/>
  <c r="AK19685" i="1"/>
  <c r="AK19686" i="1"/>
  <c r="AK19687" i="1"/>
  <c r="AK19688" i="1"/>
  <c r="AK19689" i="1"/>
  <c r="AK19690" i="1"/>
  <c r="AK19691" i="1"/>
  <c r="AK19692" i="1"/>
  <c r="AK19693" i="1"/>
  <c r="AK19694" i="1"/>
  <c r="AK19695" i="1"/>
  <c r="AK19696" i="1"/>
  <c r="AK19697" i="1"/>
  <c r="AK19698" i="1"/>
  <c r="AK19699" i="1"/>
  <c r="AK19700" i="1"/>
  <c r="AK19701" i="1"/>
  <c r="AK19702" i="1"/>
  <c r="AK19703" i="1"/>
  <c r="AK19704" i="1"/>
  <c r="AK19705" i="1"/>
  <c r="AK19706" i="1"/>
  <c r="AK19707" i="1"/>
  <c r="AK19708" i="1"/>
  <c r="AK19709" i="1"/>
  <c r="AK19710" i="1"/>
  <c r="AK19711" i="1"/>
  <c r="AK19712" i="1"/>
  <c r="AK19713" i="1"/>
  <c r="AK19714" i="1"/>
  <c r="AK19715" i="1"/>
  <c r="AK19716" i="1"/>
  <c r="AK19717" i="1"/>
  <c r="AK19718" i="1"/>
  <c r="AK19719" i="1"/>
  <c r="AK19720" i="1"/>
  <c r="AK19721" i="1"/>
  <c r="AK19722" i="1"/>
  <c r="AK19723" i="1"/>
  <c r="AK19724" i="1"/>
  <c r="AK19725" i="1"/>
  <c r="AK19726" i="1"/>
  <c r="AK19727" i="1"/>
  <c r="AK19728" i="1"/>
  <c r="AK19729" i="1"/>
  <c r="AK19730" i="1"/>
  <c r="AK19731" i="1"/>
  <c r="AK19732" i="1"/>
  <c r="AK19733" i="1"/>
  <c r="AK19734" i="1"/>
  <c r="AK19735" i="1"/>
  <c r="AK19736" i="1"/>
  <c r="AK19737" i="1"/>
  <c r="AK19738" i="1"/>
  <c r="AK19739" i="1"/>
  <c r="AK19740" i="1"/>
  <c r="AK19741" i="1"/>
  <c r="AK19742" i="1"/>
  <c r="AK19743" i="1"/>
  <c r="AK19744" i="1"/>
  <c r="AK19745" i="1"/>
  <c r="AK19746" i="1"/>
  <c r="AK19747" i="1"/>
  <c r="AK19748" i="1"/>
  <c r="AK19749" i="1"/>
  <c r="AK19750" i="1"/>
  <c r="AK19751" i="1"/>
  <c r="AK19752" i="1"/>
  <c r="AK19753" i="1"/>
  <c r="AK19754" i="1"/>
  <c r="AK19755" i="1"/>
  <c r="AK19756" i="1"/>
  <c r="AK19757" i="1"/>
  <c r="AK19758" i="1"/>
  <c r="AK19759" i="1"/>
  <c r="AK19760" i="1"/>
  <c r="AK19761" i="1"/>
  <c r="AK19762" i="1"/>
  <c r="AK19763" i="1"/>
  <c r="AK19764" i="1"/>
  <c r="AK19765" i="1"/>
  <c r="AK19766" i="1"/>
  <c r="AK19767" i="1"/>
  <c r="AK19768" i="1"/>
  <c r="AK19769" i="1"/>
  <c r="AK19770" i="1"/>
  <c r="AK19771" i="1"/>
  <c r="AK19772" i="1"/>
  <c r="AK19773" i="1"/>
  <c r="AK19774" i="1"/>
  <c r="AK19775" i="1"/>
  <c r="AK19776" i="1"/>
  <c r="AK19777" i="1"/>
  <c r="AK19778" i="1"/>
  <c r="AK19779" i="1"/>
  <c r="AK19780" i="1"/>
  <c r="AK19781" i="1"/>
  <c r="AK19782" i="1"/>
  <c r="AK19783" i="1"/>
  <c r="AK19784" i="1"/>
  <c r="AK19785" i="1"/>
  <c r="AK19786" i="1"/>
  <c r="AK19787" i="1"/>
  <c r="AK19788" i="1"/>
  <c r="AK19789" i="1"/>
  <c r="AK19790" i="1"/>
  <c r="AK19791" i="1"/>
  <c r="AK19792" i="1"/>
  <c r="AK19793" i="1"/>
  <c r="AK19794" i="1"/>
  <c r="AK19795" i="1"/>
  <c r="AK19796" i="1"/>
  <c r="AK19797" i="1"/>
  <c r="AK19798" i="1"/>
  <c r="AK19799" i="1"/>
  <c r="AK19800" i="1"/>
  <c r="AK19801" i="1"/>
  <c r="AK19802" i="1"/>
  <c r="AK19803" i="1"/>
  <c r="AK19804" i="1"/>
  <c r="AK19805" i="1"/>
  <c r="AK19806" i="1"/>
  <c r="AK19807" i="1"/>
  <c r="AK19808" i="1"/>
  <c r="AK19809" i="1"/>
  <c r="AK19810" i="1"/>
  <c r="AK19811" i="1"/>
  <c r="AK19812" i="1"/>
  <c r="AK19813" i="1"/>
  <c r="AK19814" i="1"/>
  <c r="AK19815" i="1"/>
  <c r="AK19816" i="1"/>
  <c r="AK19817" i="1"/>
  <c r="AK19818" i="1"/>
  <c r="AK19819" i="1"/>
  <c r="AK19820" i="1"/>
  <c r="AK19821" i="1"/>
  <c r="AK19822" i="1"/>
  <c r="AK19823" i="1"/>
  <c r="AK19824" i="1"/>
  <c r="AK19825" i="1"/>
  <c r="AK19826" i="1"/>
  <c r="AK19827" i="1"/>
  <c r="AK19828" i="1"/>
  <c r="AK19829" i="1"/>
  <c r="AK19830" i="1"/>
  <c r="AK19831" i="1"/>
  <c r="AK19832" i="1"/>
  <c r="AK19833" i="1"/>
  <c r="AK19834" i="1"/>
  <c r="AK19835" i="1"/>
  <c r="AK19836" i="1"/>
  <c r="AK19837" i="1"/>
  <c r="AK19838" i="1"/>
  <c r="AK19839" i="1"/>
  <c r="AK19840" i="1"/>
  <c r="AK19841" i="1"/>
  <c r="AK19842" i="1"/>
  <c r="AK19843" i="1"/>
  <c r="AK19844" i="1"/>
  <c r="AK19845" i="1"/>
  <c r="AK19846" i="1"/>
  <c r="AK19847" i="1"/>
  <c r="AK19848" i="1"/>
  <c r="AK19849" i="1"/>
  <c r="AK19850" i="1"/>
  <c r="AK19851" i="1"/>
  <c r="AK19852" i="1"/>
  <c r="AK19853" i="1"/>
  <c r="AK19854" i="1"/>
  <c r="AK19855" i="1"/>
  <c r="AK19856" i="1"/>
  <c r="AK19857" i="1"/>
  <c r="AK19858" i="1"/>
  <c r="AK19859" i="1"/>
  <c r="AK19860" i="1"/>
  <c r="AK19861" i="1"/>
  <c r="AK19862" i="1"/>
  <c r="AK19863" i="1"/>
  <c r="AK19864" i="1"/>
  <c r="AK19865" i="1"/>
  <c r="AK19866" i="1"/>
  <c r="AK19867" i="1"/>
  <c r="AK19868" i="1"/>
  <c r="AK19869" i="1"/>
  <c r="AK19870" i="1"/>
  <c r="AK19871" i="1"/>
  <c r="AK19872" i="1"/>
  <c r="AK19873" i="1"/>
  <c r="AK19874" i="1"/>
  <c r="AK19875" i="1"/>
  <c r="AK19876" i="1"/>
  <c r="AK19877" i="1"/>
  <c r="AK19878" i="1"/>
  <c r="AK19879" i="1"/>
  <c r="AK19880" i="1"/>
  <c r="AK19881" i="1"/>
  <c r="AK19882" i="1"/>
  <c r="AK19883" i="1"/>
  <c r="AK19884" i="1"/>
  <c r="AK19885" i="1"/>
  <c r="AK19886" i="1"/>
  <c r="AK19887" i="1"/>
  <c r="AK19888" i="1"/>
  <c r="AK19889" i="1"/>
  <c r="AK19890" i="1"/>
  <c r="AK19891" i="1"/>
  <c r="AK19892" i="1"/>
  <c r="AK19893" i="1"/>
  <c r="AK19894" i="1"/>
  <c r="AK19895" i="1"/>
  <c r="AK19896" i="1"/>
  <c r="AK19897" i="1"/>
  <c r="AK19898" i="1"/>
  <c r="AK19899" i="1"/>
  <c r="AK19900" i="1"/>
  <c r="AK19901" i="1"/>
  <c r="AK19902" i="1"/>
  <c r="AK19903" i="1"/>
  <c r="AK19904" i="1"/>
  <c r="AK19905" i="1"/>
  <c r="AK19906" i="1"/>
  <c r="AK19907" i="1"/>
  <c r="AK19908" i="1"/>
  <c r="AK19909" i="1"/>
  <c r="AK19910" i="1"/>
  <c r="AK19911" i="1"/>
  <c r="AK19912" i="1"/>
  <c r="AK19913" i="1"/>
  <c r="AK19914" i="1"/>
  <c r="AK19915" i="1"/>
  <c r="AK19916" i="1"/>
  <c r="AK19917" i="1"/>
  <c r="AK19918" i="1"/>
  <c r="AK19919" i="1"/>
  <c r="AK19920" i="1"/>
  <c r="AK19921" i="1"/>
  <c r="AK19922" i="1"/>
  <c r="AK19923" i="1"/>
  <c r="AK19924" i="1"/>
  <c r="AK19925" i="1"/>
  <c r="AK19926" i="1"/>
  <c r="AK19927" i="1"/>
  <c r="AK19928" i="1"/>
  <c r="AK19929" i="1"/>
  <c r="AK19930" i="1"/>
  <c r="AK19931" i="1"/>
  <c r="AK19932" i="1"/>
  <c r="AK19933" i="1"/>
  <c r="AK19934" i="1"/>
  <c r="AK19935" i="1"/>
  <c r="AK19936" i="1"/>
  <c r="AK19937" i="1"/>
  <c r="AK19938" i="1"/>
  <c r="AK19939" i="1"/>
  <c r="AK19940" i="1"/>
  <c r="AK19941" i="1"/>
  <c r="AK19942" i="1"/>
  <c r="AK19943" i="1"/>
  <c r="AK19944" i="1"/>
  <c r="AK19945" i="1"/>
  <c r="AK19946" i="1"/>
  <c r="AK19947" i="1"/>
  <c r="AK19948" i="1"/>
  <c r="AK19949" i="1"/>
  <c r="AK19950" i="1"/>
  <c r="AK19951" i="1"/>
  <c r="AK19952" i="1"/>
  <c r="AK19953" i="1"/>
  <c r="AK19954" i="1"/>
  <c r="AK19955" i="1"/>
  <c r="AK19956" i="1"/>
  <c r="AK19957" i="1"/>
  <c r="AK19958" i="1"/>
  <c r="AK19959" i="1"/>
  <c r="AK19960" i="1"/>
  <c r="AK19961" i="1"/>
  <c r="AK19962" i="1"/>
  <c r="AK19963" i="1"/>
  <c r="AK19964" i="1"/>
  <c r="AK19965" i="1"/>
  <c r="AK19966" i="1"/>
  <c r="AK19967" i="1"/>
  <c r="AK19968" i="1"/>
  <c r="AK19969" i="1"/>
  <c r="AK19970" i="1"/>
  <c r="AK19971" i="1"/>
  <c r="AK19972" i="1"/>
  <c r="AK19973" i="1"/>
  <c r="AK19974" i="1"/>
  <c r="AK19975" i="1"/>
  <c r="AK19976" i="1"/>
  <c r="AK19977" i="1"/>
  <c r="AK19978" i="1"/>
  <c r="AK19979" i="1"/>
  <c r="AK19980" i="1"/>
  <c r="AK19981" i="1"/>
  <c r="AK19982" i="1"/>
  <c r="AK19983" i="1"/>
  <c r="AK19984" i="1"/>
  <c r="AK19985" i="1"/>
  <c r="AK19986" i="1"/>
  <c r="AK19987" i="1"/>
  <c r="AK19988" i="1"/>
  <c r="AK19989" i="1"/>
  <c r="AK19990" i="1"/>
  <c r="AK19991" i="1"/>
  <c r="AK19992" i="1"/>
  <c r="AK19993" i="1"/>
  <c r="AK19994" i="1"/>
  <c r="AK19995" i="1"/>
  <c r="AK19996" i="1"/>
  <c r="AK19997" i="1"/>
  <c r="AK19998" i="1"/>
  <c r="AK19999" i="1"/>
  <c r="AK20000" i="1"/>
  <c r="AK20001" i="1"/>
  <c r="AK20002" i="1"/>
  <c r="AK20003" i="1"/>
  <c r="AK20004" i="1"/>
  <c r="AK20005" i="1"/>
  <c r="AK20006" i="1"/>
  <c r="AK20007" i="1"/>
  <c r="AK20008" i="1"/>
  <c r="AK20009" i="1"/>
  <c r="AK20010" i="1"/>
  <c r="AK20011" i="1"/>
  <c r="AK20012" i="1"/>
  <c r="AK20013" i="1"/>
  <c r="AK20014" i="1"/>
  <c r="AK20015" i="1"/>
  <c r="AK20016" i="1"/>
  <c r="AK20017" i="1"/>
  <c r="AK20018" i="1"/>
  <c r="AK20019" i="1"/>
  <c r="AK20020" i="1"/>
  <c r="AK20021" i="1"/>
  <c r="AK20022" i="1"/>
  <c r="AK20023" i="1"/>
  <c r="AK20024" i="1"/>
  <c r="AK20025" i="1"/>
  <c r="AK20026" i="1"/>
  <c r="AK20027" i="1"/>
  <c r="AK20028" i="1"/>
  <c r="AK20029" i="1"/>
  <c r="AK20030" i="1"/>
  <c r="AK20031" i="1"/>
  <c r="AK20032" i="1"/>
  <c r="AK20033" i="1"/>
  <c r="AK20034" i="1"/>
  <c r="AK20035" i="1"/>
  <c r="AK20036" i="1"/>
  <c r="AK20037" i="1"/>
  <c r="AK20038" i="1"/>
  <c r="AK20039" i="1"/>
  <c r="AK20040" i="1"/>
  <c r="AK20041" i="1"/>
  <c r="AK20042" i="1"/>
  <c r="AK20043" i="1"/>
  <c r="AK20044" i="1"/>
  <c r="AK20045" i="1"/>
  <c r="AK20046" i="1"/>
  <c r="AK20047" i="1"/>
  <c r="AK20048" i="1"/>
  <c r="AK20049" i="1"/>
  <c r="AK20050" i="1"/>
  <c r="AK20051" i="1"/>
  <c r="AK20052" i="1"/>
  <c r="AK20053" i="1"/>
  <c r="AK20054" i="1"/>
  <c r="AK20055" i="1"/>
  <c r="AK20056" i="1"/>
  <c r="AK20057" i="1"/>
  <c r="AK20058" i="1"/>
  <c r="AK20059" i="1"/>
  <c r="AK20060" i="1"/>
  <c r="AK20061" i="1"/>
  <c r="AK20062" i="1"/>
  <c r="AK20063" i="1"/>
  <c r="AK20064" i="1"/>
  <c r="AK20065" i="1"/>
  <c r="AK20066" i="1"/>
  <c r="AK20067" i="1"/>
  <c r="AK20068" i="1"/>
  <c r="AK20069" i="1"/>
  <c r="AK20070" i="1"/>
  <c r="AK20071" i="1"/>
  <c r="AK20072" i="1"/>
  <c r="AK20073" i="1"/>
  <c r="AK20074" i="1"/>
  <c r="AK20075" i="1"/>
  <c r="AK20076" i="1"/>
  <c r="AK20077" i="1"/>
  <c r="AK20078" i="1"/>
  <c r="AK20079" i="1"/>
  <c r="AK20080" i="1"/>
  <c r="AK20081" i="1"/>
  <c r="AK20082" i="1"/>
  <c r="AK20083" i="1"/>
  <c r="AK20084" i="1"/>
  <c r="AK20085" i="1"/>
  <c r="AK20086" i="1"/>
  <c r="AK20087" i="1"/>
  <c r="AK20088" i="1"/>
  <c r="AK20089" i="1"/>
  <c r="AK20090" i="1"/>
  <c r="AK20091" i="1"/>
  <c r="AK20092" i="1"/>
  <c r="AK20093" i="1"/>
  <c r="AK20094" i="1"/>
  <c r="AK20095" i="1"/>
  <c r="AK20096" i="1"/>
  <c r="AK20097" i="1"/>
  <c r="AK20098" i="1"/>
  <c r="AK20099" i="1"/>
  <c r="AK20100" i="1"/>
  <c r="AK20101" i="1"/>
  <c r="AK20102" i="1"/>
  <c r="AK20103" i="1"/>
  <c r="AK20104" i="1"/>
  <c r="AK20105" i="1"/>
  <c r="AK20106" i="1"/>
  <c r="AK20107" i="1"/>
  <c r="AK20108" i="1"/>
  <c r="AK20109" i="1"/>
  <c r="AK20110" i="1"/>
  <c r="AK20111" i="1"/>
  <c r="AK20112" i="1"/>
  <c r="AK20113" i="1"/>
  <c r="AK20114" i="1"/>
  <c r="AK20115" i="1"/>
  <c r="AK20116" i="1"/>
  <c r="AK20117" i="1"/>
  <c r="AK20118" i="1"/>
  <c r="AK20119" i="1"/>
  <c r="AK20120" i="1"/>
  <c r="AK20121" i="1"/>
  <c r="AK20122" i="1"/>
  <c r="AK20123" i="1"/>
  <c r="AK20124" i="1"/>
  <c r="AK20125" i="1"/>
  <c r="AK20126" i="1"/>
  <c r="AK20127" i="1"/>
  <c r="AK20128" i="1"/>
  <c r="AK20129" i="1"/>
  <c r="AK20130" i="1"/>
  <c r="AK20131" i="1"/>
  <c r="AK20132" i="1"/>
  <c r="AK20133" i="1"/>
  <c r="AK20134" i="1"/>
  <c r="AK20135" i="1"/>
  <c r="AK20136" i="1"/>
  <c r="AK20137" i="1"/>
  <c r="AK20138" i="1"/>
  <c r="AK20139" i="1"/>
  <c r="AK20140" i="1"/>
  <c r="AK20141" i="1"/>
  <c r="AK20142" i="1"/>
  <c r="AK20143" i="1"/>
  <c r="AK20144" i="1"/>
  <c r="AK20145" i="1"/>
  <c r="AK20146" i="1"/>
  <c r="AK20147" i="1"/>
  <c r="AK20148" i="1"/>
  <c r="AK20149" i="1"/>
  <c r="AK20150" i="1"/>
  <c r="AK20151" i="1"/>
  <c r="AK20152" i="1"/>
  <c r="AK20153" i="1"/>
  <c r="AK20154" i="1"/>
  <c r="AK20155" i="1"/>
  <c r="AK20156" i="1"/>
  <c r="AK20157" i="1"/>
  <c r="AK20158" i="1"/>
  <c r="AK20159" i="1"/>
  <c r="AK20160" i="1"/>
  <c r="AK20161" i="1"/>
  <c r="AK20162" i="1"/>
  <c r="AK20163" i="1"/>
  <c r="AK20164" i="1"/>
  <c r="AK20165" i="1"/>
  <c r="AK20166" i="1"/>
  <c r="AK20167" i="1"/>
  <c r="AK20168" i="1"/>
  <c r="AK20169" i="1"/>
  <c r="AK20170" i="1"/>
  <c r="AK20171" i="1"/>
  <c r="AK20172" i="1"/>
  <c r="AK20173" i="1"/>
  <c r="AK20174" i="1"/>
  <c r="AK20175" i="1"/>
  <c r="AK20176" i="1"/>
  <c r="AK20177" i="1"/>
  <c r="AK20178" i="1"/>
  <c r="AK20179" i="1"/>
  <c r="AK20180" i="1"/>
  <c r="AK20181" i="1"/>
  <c r="AK20182" i="1"/>
  <c r="AK20183" i="1"/>
  <c r="AK20184" i="1"/>
  <c r="AK20185" i="1"/>
  <c r="AK20186" i="1"/>
  <c r="AK20187" i="1"/>
  <c r="AK20188" i="1"/>
  <c r="AK20189" i="1"/>
  <c r="AK20190" i="1"/>
  <c r="AK20191" i="1"/>
  <c r="AK20192" i="1"/>
  <c r="AK20193" i="1"/>
  <c r="AK20194" i="1"/>
  <c r="AK20195" i="1"/>
  <c r="AK20196" i="1"/>
  <c r="AK20197" i="1"/>
  <c r="AK20198" i="1"/>
  <c r="AK20199" i="1"/>
  <c r="AK20200" i="1"/>
  <c r="AK20201" i="1"/>
  <c r="AK20202" i="1"/>
  <c r="AK20203" i="1"/>
  <c r="AK20204" i="1"/>
  <c r="AK20205" i="1"/>
  <c r="AK20206" i="1"/>
  <c r="AK20207" i="1"/>
  <c r="AK20208" i="1"/>
  <c r="AK20209" i="1"/>
  <c r="AK20210" i="1"/>
  <c r="AK20211" i="1"/>
  <c r="AK20212" i="1"/>
  <c r="AK20213" i="1"/>
  <c r="AK20214" i="1"/>
  <c r="AK20215" i="1"/>
  <c r="AK20216" i="1"/>
  <c r="AK20217" i="1"/>
  <c r="AK20218" i="1"/>
  <c r="AK20219" i="1"/>
  <c r="AK20220" i="1"/>
  <c r="AK20221" i="1"/>
  <c r="AK20222" i="1"/>
  <c r="AK20223" i="1"/>
  <c r="AK20224" i="1"/>
  <c r="AK20225" i="1"/>
  <c r="AK20226" i="1"/>
  <c r="AK20227" i="1"/>
  <c r="AK20228" i="1"/>
  <c r="AK20229" i="1"/>
  <c r="AK20230" i="1"/>
  <c r="AK20231" i="1"/>
  <c r="AK20232" i="1"/>
  <c r="AK20233" i="1"/>
  <c r="AK20234" i="1"/>
  <c r="AK20235" i="1"/>
  <c r="AK20236" i="1"/>
  <c r="AK20237" i="1"/>
  <c r="AK20238" i="1"/>
  <c r="AK20239" i="1"/>
  <c r="AK20240" i="1"/>
  <c r="AK20241" i="1"/>
  <c r="AK20242" i="1"/>
  <c r="AK20243" i="1"/>
  <c r="AK20244" i="1"/>
  <c r="AK20245" i="1"/>
  <c r="AK20246" i="1"/>
  <c r="AK20247" i="1"/>
  <c r="AK20248" i="1"/>
  <c r="AK20249" i="1"/>
  <c r="AK20250" i="1"/>
  <c r="AK20251" i="1"/>
  <c r="AK20252" i="1"/>
  <c r="AK20253" i="1"/>
  <c r="AK20254" i="1"/>
  <c r="AK20255" i="1"/>
  <c r="AK20256" i="1"/>
  <c r="AK20257" i="1"/>
  <c r="AK20258" i="1"/>
  <c r="AK20259" i="1"/>
  <c r="AK20260" i="1"/>
  <c r="AK20261" i="1"/>
  <c r="AK20262" i="1"/>
  <c r="AK20263" i="1"/>
  <c r="AK20264" i="1"/>
  <c r="AK20265" i="1"/>
  <c r="AK20266" i="1"/>
  <c r="AK20267" i="1"/>
  <c r="AK20268" i="1"/>
  <c r="AK20269" i="1"/>
  <c r="AK20270" i="1"/>
  <c r="AK20271" i="1"/>
  <c r="AK20272" i="1"/>
  <c r="AK20273" i="1"/>
  <c r="AK20274" i="1"/>
  <c r="AK20275" i="1"/>
  <c r="AK20276" i="1"/>
  <c r="AK20277" i="1"/>
  <c r="AK20278" i="1"/>
  <c r="AK20279" i="1"/>
  <c r="AK20280" i="1"/>
  <c r="AK20281" i="1"/>
  <c r="AK20282" i="1"/>
  <c r="AK20283" i="1"/>
  <c r="AK20284" i="1"/>
  <c r="AK20285" i="1"/>
  <c r="AK20286" i="1"/>
  <c r="AK20287" i="1"/>
  <c r="AK20288" i="1"/>
  <c r="AK20289" i="1"/>
  <c r="AK20290" i="1"/>
  <c r="AK20291" i="1"/>
  <c r="AK20292" i="1"/>
  <c r="AK20293" i="1"/>
  <c r="AK20294" i="1"/>
  <c r="AK20295" i="1"/>
  <c r="AK20296" i="1"/>
  <c r="AK20297" i="1"/>
  <c r="AK20298" i="1"/>
  <c r="AK20299" i="1"/>
  <c r="AK20300" i="1"/>
  <c r="AK20301" i="1"/>
  <c r="AK20302" i="1"/>
  <c r="AK20303" i="1"/>
  <c r="AK20304" i="1"/>
  <c r="AK20305" i="1"/>
  <c r="AK20306" i="1"/>
  <c r="AK20307" i="1"/>
  <c r="AK20308" i="1"/>
  <c r="AK20309" i="1"/>
  <c r="AK20310" i="1"/>
  <c r="AK20311" i="1"/>
  <c r="AK20312" i="1"/>
  <c r="AK20313" i="1"/>
  <c r="AK20314" i="1"/>
  <c r="AK20315" i="1"/>
  <c r="AK20316" i="1"/>
  <c r="AK20317" i="1"/>
  <c r="AK20318" i="1"/>
  <c r="AK20319" i="1"/>
  <c r="AK20320" i="1"/>
  <c r="AK20321" i="1"/>
  <c r="AK20322" i="1"/>
  <c r="AK20323" i="1"/>
  <c r="AK20324" i="1"/>
  <c r="AK20325" i="1"/>
  <c r="AK20326" i="1"/>
  <c r="AK20327" i="1"/>
  <c r="AK20328" i="1"/>
  <c r="AK20329" i="1"/>
  <c r="AK20330" i="1"/>
  <c r="AK20331" i="1"/>
  <c r="AK20332" i="1"/>
  <c r="AK20333" i="1"/>
  <c r="AK20334" i="1"/>
  <c r="AK20335" i="1"/>
  <c r="AK20336" i="1"/>
  <c r="AK20337" i="1"/>
  <c r="AK20338" i="1"/>
  <c r="AK20339" i="1"/>
  <c r="AK20340" i="1"/>
  <c r="AK20341" i="1"/>
  <c r="AK20342" i="1"/>
  <c r="AK20343" i="1"/>
  <c r="AK20344" i="1"/>
  <c r="AK20345" i="1"/>
  <c r="AK20346" i="1"/>
  <c r="AK20347" i="1"/>
  <c r="AK20348" i="1"/>
  <c r="AK20349" i="1"/>
  <c r="AK20350" i="1"/>
  <c r="AK20351" i="1"/>
  <c r="AK20352" i="1"/>
  <c r="AK20353" i="1"/>
  <c r="AK20354" i="1"/>
  <c r="AK20355" i="1"/>
  <c r="AK20356" i="1"/>
  <c r="AK20357" i="1"/>
  <c r="AK20358" i="1"/>
  <c r="AK20359" i="1"/>
  <c r="AK20360" i="1"/>
  <c r="AK20361" i="1"/>
  <c r="AK20362" i="1"/>
  <c r="AK20363" i="1"/>
  <c r="AK20364" i="1"/>
  <c r="AK20365" i="1"/>
  <c r="AK20366" i="1"/>
  <c r="AK20367" i="1"/>
  <c r="AK20368" i="1"/>
  <c r="AK20369" i="1"/>
  <c r="AK20370" i="1"/>
  <c r="AK20371" i="1"/>
  <c r="AK20372" i="1"/>
  <c r="AK20373" i="1"/>
  <c r="AK20374" i="1"/>
  <c r="AK20375" i="1"/>
  <c r="AK20376" i="1"/>
  <c r="AK20377" i="1"/>
  <c r="AK20378" i="1"/>
  <c r="AK20379" i="1"/>
  <c r="AK20380" i="1"/>
  <c r="AK20381" i="1"/>
  <c r="AK20382" i="1"/>
  <c r="AK20383" i="1"/>
  <c r="AK20384" i="1"/>
  <c r="AK20385" i="1"/>
  <c r="AK20386" i="1"/>
  <c r="AK20387" i="1"/>
  <c r="AK20388" i="1"/>
  <c r="AK20389" i="1"/>
  <c r="AK20390" i="1"/>
  <c r="AK20391" i="1"/>
  <c r="AK20392" i="1"/>
  <c r="AK20393" i="1"/>
  <c r="AK20394" i="1"/>
  <c r="AK20395" i="1"/>
  <c r="AK20396" i="1"/>
  <c r="AK20397" i="1"/>
  <c r="AK20398" i="1"/>
  <c r="AK20399" i="1"/>
  <c r="AK20400" i="1"/>
  <c r="AK20401" i="1"/>
  <c r="AK20402" i="1"/>
  <c r="AK20403" i="1"/>
  <c r="AK20404" i="1"/>
  <c r="AK20405" i="1"/>
  <c r="AK20406" i="1"/>
  <c r="AK20407" i="1"/>
  <c r="AK20408" i="1"/>
  <c r="AK20409" i="1"/>
  <c r="AK20410" i="1"/>
  <c r="AK20411" i="1"/>
  <c r="AK20412" i="1"/>
  <c r="AK20413" i="1"/>
  <c r="AK20414" i="1"/>
  <c r="AK20415" i="1"/>
  <c r="AK20416" i="1"/>
  <c r="AK20417" i="1"/>
  <c r="AK20418" i="1"/>
  <c r="AK20419" i="1"/>
  <c r="AK20420" i="1"/>
  <c r="AK20421" i="1"/>
  <c r="AK20422" i="1"/>
  <c r="AK20423" i="1"/>
  <c r="AK20424" i="1"/>
  <c r="AK20425" i="1"/>
  <c r="AK20426" i="1"/>
  <c r="AK20427" i="1"/>
  <c r="AK20428" i="1"/>
  <c r="AK20429" i="1"/>
  <c r="AK20430" i="1"/>
  <c r="AK20431" i="1"/>
  <c r="AK20432" i="1"/>
  <c r="AK20433" i="1"/>
  <c r="AK20434" i="1"/>
  <c r="AK20435" i="1"/>
  <c r="AK20436" i="1"/>
  <c r="AK20437" i="1"/>
  <c r="AK20438" i="1"/>
  <c r="AK20439" i="1"/>
  <c r="AK20440" i="1"/>
  <c r="AK20441" i="1"/>
  <c r="AK20442" i="1"/>
  <c r="AK20443" i="1"/>
  <c r="AK20444" i="1"/>
  <c r="AK20445" i="1"/>
  <c r="AK20446" i="1"/>
  <c r="AK20447" i="1"/>
  <c r="AK20448" i="1"/>
  <c r="AK20449" i="1"/>
  <c r="AK20450" i="1"/>
  <c r="AK20451" i="1"/>
  <c r="AK20452" i="1"/>
  <c r="AK20453" i="1"/>
  <c r="AK20454" i="1"/>
  <c r="AK20455" i="1"/>
  <c r="AK20456" i="1"/>
  <c r="AK20457" i="1"/>
  <c r="AK20458" i="1"/>
  <c r="AK20459" i="1"/>
  <c r="AK20460" i="1"/>
  <c r="AK20461" i="1"/>
  <c r="AK20462" i="1"/>
  <c r="AK20463" i="1"/>
  <c r="AK20464" i="1"/>
  <c r="AK20465" i="1"/>
  <c r="AK20466" i="1"/>
  <c r="AK20467" i="1"/>
  <c r="AK20468" i="1"/>
  <c r="AK20469" i="1"/>
  <c r="AK20470" i="1"/>
  <c r="AK20471" i="1"/>
  <c r="AK20472" i="1"/>
  <c r="AK20473" i="1"/>
  <c r="AK20474" i="1"/>
  <c r="AK20475" i="1"/>
  <c r="AK20476" i="1"/>
  <c r="AK20477" i="1"/>
  <c r="AK20478" i="1"/>
  <c r="AK20479" i="1"/>
  <c r="AK20480" i="1"/>
  <c r="AK20481" i="1"/>
  <c r="AK20482" i="1"/>
  <c r="AK20483" i="1"/>
  <c r="AK20484" i="1"/>
  <c r="AK20485" i="1"/>
  <c r="AK20486" i="1"/>
  <c r="AK20487" i="1"/>
  <c r="AK20488" i="1"/>
  <c r="AK20489" i="1"/>
  <c r="AK20490" i="1"/>
  <c r="AK20491" i="1"/>
  <c r="AK20492" i="1"/>
  <c r="AK20493" i="1"/>
  <c r="AK20494" i="1"/>
  <c r="AK20495" i="1"/>
  <c r="AK20496" i="1"/>
  <c r="AK20497" i="1"/>
  <c r="AK20498" i="1"/>
  <c r="AK20499" i="1"/>
  <c r="AK20500" i="1"/>
  <c r="AK20501" i="1"/>
  <c r="AK20502" i="1"/>
  <c r="AK20503" i="1"/>
  <c r="AK20504" i="1"/>
  <c r="AK20505" i="1"/>
  <c r="AK20506" i="1"/>
  <c r="AK20507" i="1"/>
  <c r="AK20508" i="1"/>
  <c r="AK20509" i="1"/>
  <c r="AK20510" i="1"/>
  <c r="AK20511" i="1"/>
  <c r="AK20512" i="1"/>
  <c r="AK20513" i="1"/>
  <c r="AK20514" i="1"/>
  <c r="AK20515" i="1"/>
  <c r="AK20516" i="1"/>
  <c r="AK20517" i="1"/>
  <c r="AK20518" i="1"/>
  <c r="AK20519" i="1"/>
  <c r="AK20520" i="1"/>
  <c r="AK20521" i="1"/>
  <c r="AK20522" i="1"/>
  <c r="AK20523" i="1"/>
  <c r="AK20524" i="1"/>
  <c r="AK20525" i="1"/>
  <c r="AK20526" i="1"/>
  <c r="AK20527" i="1"/>
  <c r="AK20528" i="1"/>
  <c r="AK20529" i="1"/>
  <c r="AK20530" i="1"/>
  <c r="AK20531" i="1"/>
  <c r="AK20532" i="1"/>
  <c r="AK20533" i="1"/>
  <c r="AK20534" i="1"/>
  <c r="AK20535" i="1"/>
  <c r="AK20536" i="1"/>
  <c r="AK20537" i="1"/>
  <c r="AK20538" i="1"/>
  <c r="AK20539" i="1"/>
  <c r="AK20540" i="1"/>
  <c r="AK20541" i="1"/>
  <c r="AK20542" i="1"/>
  <c r="AK20543" i="1"/>
  <c r="AK20544" i="1"/>
  <c r="AK20545" i="1"/>
  <c r="AK20546" i="1"/>
  <c r="AK20547" i="1"/>
  <c r="AK20548" i="1"/>
  <c r="AK20549" i="1"/>
  <c r="AK20550" i="1"/>
  <c r="AK20551" i="1"/>
  <c r="AK20552" i="1"/>
  <c r="AK20553" i="1"/>
  <c r="AK20554" i="1"/>
  <c r="AK20555" i="1"/>
  <c r="AK20556" i="1"/>
  <c r="AK20557" i="1"/>
  <c r="AK20558" i="1"/>
  <c r="AK20559" i="1"/>
  <c r="AK20560" i="1"/>
  <c r="AK20561" i="1"/>
  <c r="AK20562" i="1"/>
  <c r="AK20563" i="1"/>
  <c r="AK20564" i="1"/>
  <c r="AK20565" i="1"/>
  <c r="AK20566" i="1"/>
  <c r="AK20567" i="1"/>
  <c r="AK20568" i="1"/>
  <c r="AK20569" i="1"/>
  <c r="AK20570" i="1"/>
  <c r="AK20571" i="1"/>
  <c r="AK20572" i="1"/>
  <c r="AK20573" i="1"/>
  <c r="AK20574" i="1"/>
  <c r="AK20575" i="1"/>
  <c r="AK20576" i="1"/>
  <c r="AK20577" i="1"/>
  <c r="AK20578" i="1"/>
  <c r="AK20579" i="1"/>
  <c r="AK20580" i="1"/>
  <c r="AK20581" i="1"/>
  <c r="AK20582" i="1"/>
  <c r="AK20583" i="1"/>
  <c r="AK20584" i="1"/>
  <c r="AK20585" i="1"/>
  <c r="AK20586" i="1"/>
  <c r="AK20587" i="1"/>
  <c r="AK20588" i="1"/>
  <c r="AK20589" i="1"/>
  <c r="AK20590" i="1"/>
  <c r="AK20591" i="1"/>
  <c r="AK20592" i="1"/>
  <c r="AK20593" i="1"/>
  <c r="AK20594" i="1"/>
  <c r="AK20595" i="1"/>
  <c r="AK20596" i="1"/>
  <c r="AK20597" i="1"/>
  <c r="AK20598" i="1"/>
  <c r="AK20599" i="1"/>
  <c r="AK20600" i="1"/>
  <c r="AK20601" i="1"/>
  <c r="AK20602" i="1"/>
  <c r="AK20603" i="1"/>
  <c r="AK20604" i="1"/>
  <c r="AK20605" i="1"/>
  <c r="AK20606" i="1"/>
  <c r="AK20607" i="1"/>
  <c r="AK20608" i="1"/>
  <c r="AK20609" i="1"/>
  <c r="AK20610" i="1"/>
  <c r="AK20611" i="1"/>
  <c r="AK20612" i="1"/>
  <c r="AK20613" i="1"/>
  <c r="AK20614" i="1"/>
  <c r="AK20615" i="1"/>
  <c r="AK20616" i="1"/>
  <c r="AK20617" i="1"/>
  <c r="AK20618" i="1"/>
  <c r="AK20619" i="1"/>
  <c r="AK20620" i="1"/>
  <c r="AK20621" i="1"/>
  <c r="AK20622" i="1"/>
  <c r="AK20623" i="1"/>
  <c r="AK20624" i="1"/>
  <c r="AK20625" i="1"/>
  <c r="AK20626" i="1"/>
  <c r="AK20627" i="1"/>
  <c r="AK20628" i="1"/>
  <c r="AK20629" i="1"/>
  <c r="AK20630" i="1"/>
  <c r="AK20631" i="1"/>
  <c r="AK20632" i="1"/>
  <c r="AK20633" i="1"/>
  <c r="AK20634" i="1"/>
  <c r="AK20635" i="1"/>
  <c r="AK20636" i="1"/>
  <c r="AK20637" i="1"/>
  <c r="AK20638" i="1"/>
  <c r="AK20639" i="1"/>
  <c r="AK20640" i="1"/>
  <c r="AK20641" i="1"/>
  <c r="AK20642" i="1"/>
  <c r="AK20643" i="1"/>
  <c r="AK20644" i="1"/>
  <c r="AK20645" i="1"/>
  <c r="AK20646" i="1"/>
  <c r="AK20647" i="1"/>
  <c r="AK20648" i="1"/>
  <c r="AK20649" i="1"/>
  <c r="AK20650" i="1"/>
  <c r="AK20651" i="1"/>
  <c r="AK20652" i="1"/>
  <c r="AK20653" i="1"/>
  <c r="AK20654" i="1"/>
  <c r="AK20655" i="1"/>
  <c r="AK20656" i="1"/>
  <c r="AK20657" i="1"/>
  <c r="AK20658" i="1"/>
  <c r="AK20659" i="1"/>
  <c r="AK20660" i="1"/>
  <c r="AK20661" i="1"/>
  <c r="AK20662" i="1"/>
  <c r="AK20663" i="1"/>
  <c r="AK20664" i="1"/>
  <c r="AK20665" i="1"/>
  <c r="AK20666" i="1"/>
  <c r="AK20667" i="1"/>
  <c r="AK20668" i="1"/>
  <c r="AK20669" i="1"/>
  <c r="AK20670" i="1"/>
  <c r="AK20671" i="1"/>
  <c r="AK20672" i="1"/>
  <c r="AK20673" i="1"/>
  <c r="AK20674" i="1"/>
  <c r="AK20675" i="1"/>
  <c r="AK20676" i="1"/>
  <c r="AK20677" i="1"/>
  <c r="AK20678" i="1"/>
  <c r="AK20679" i="1"/>
  <c r="AK20680" i="1"/>
  <c r="AK20681" i="1"/>
  <c r="AK20682" i="1"/>
  <c r="AK20683" i="1"/>
  <c r="AK20684" i="1"/>
  <c r="AK20685" i="1"/>
  <c r="AK20686" i="1"/>
  <c r="AK20687" i="1"/>
  <c r="AK20688" i="1"/>
  <c r="AK20689" i="1"/>
  <c r="AK20690" i="1"/>
  <c r="AK20691" i="1"/>
  <c r="AK20692" i="1"/>
  <c r="AK20693" i="1"/>
  <c r="AK20694" i="1"/>
  <c r="AK20695" i="1"/>
  <c r="AK20696" i="1"/>
  <c r="AK20697" i="1"/>
  <c r="AK20698" i="1"/>
  <c r="AK20699" i="1"/>
  <c r="AK20700" i="1"/>
  <c r="AK20701" i="1"/>
  <c r="AK20702" i="1"/>
  <c r="AK20703" i="1"/>
  <c r="AK20704" i="1"/>
  <c r="AK20705" i="1"/>
  <c r="AK20706" i="1"/>
  <c r="AK20707" i="1"/>
  <c r="AK20708" i="1"/>
  <c r="AK20709" i="1"/>
  <c r="AK20710" i="1"/>
  <c r="AK20711" i="1"/>
  <c r="AK20712" i="1"/>
  <c r="AK20713" i="1"/>
  <c r="AK20714" i="1"/>
  <c r="AK20715" i="1"/>
  <c r="AK20716" i="1"/>
  <c r="AK20717" i="1"/>
  <c r="AK20718" i="1"/>
  <c r="AK20719" i="1"/>
  <c r="AK20720" i="1"/>
  <c r="AK20721" i="1"/>
  <c r="AK20722" i="1"/>
  <c r="AK20723" i="1"/>
  <c r="AK20724" i="1"/>
  <c r="AK20725" i="1"/>
  <c r="AK20726" i="1"/>
  <c r="AK20727" i="1"/>
  <c r="AK20728" i="1"/>
  <c r="AK20729" i="1"/>
  <c r="AK20730" i="1"/>
  <c r="AK20731" i="1"/>
  <c r="AK20732" i="1"/>
  <c r="AK20733" i="1"/>
  <c r="AK20734" i="1"/>
  <c r="AK20735" i="1"/>
  <c r="AK20736" i="1"/>
  <c r="AK20737" i="1"/>
  <c r="AK20738" i="1"/>
  <c r="AK20739" i="1"/>
  <c r="AK20740" i="1"/>
  <c r="AK20741" i="1"/>
  <c r="AK20742" i="1"/>
  <c r="AK20743" i="1"/>
  <c r="AK20744" i="1"/>
  <c r="AK20745" i="1"/>
  <c r="AK20746" i="1"/>
  <c r="AK20747" i="1"/>
  <c r="AK20748" i="1"/>
  <c r="AK20749" i="1"/>
  <c r="AK20750" i="1"/>
  <c r="AK20751" i="1"/>
  <c r="AK20752" i="1"/>
  <c r="AK20753" i="1"/>
  <c r="AK20754" i="1"/>
  <c r="AK20755" i="1"/>
  <c r="AK20756" i="1"/>
  <c r="AK20757" i="1"/>
  <c r="AK20758" i="1"/>
  <c r="AK20759" i="1"/>
  <c r="AK20760" i="1"/>
  <c r="AK20761" i="1"/>
  <c r="AK20762" i="1"/>
  <c r="AK20763" i="1"/>
  <c r="AK20764" i="1"/>
  <c r="AK20765" i="1"/>
  <c r="AK20766" i="1"/>
  <c r="AK20767" i="1"/>
  <c r="AK20768" i="1"/>
  <c r="AK20769" i="1"/>
  <c r="AK20770" i="1"/>
  <c r="AK20771" i="1"/>
  <c r="AK20772" i="1"/>
  <c r="AK20773" i="1"/>
  <c r="AK20774" i="1"/>
  <c r="AK20775" i="1"/>
  <c r="AK20776" i="1"/>
  <c r="AK20777" i="1"/>
  <c r="AK20778" i="1"/>
  <c r="AK20779" i="1"/>
  <c r="AK20780" i="1"/>
  <c r="AK20781" i="1"/>
  <c r="AK20782" i="1"/>
  <c r="AK20783" i="1"/>
  <c r="AK20784" i="1"/>
  <c r="AK20785" i="1"/>
  <c r="AK20786" i="1"/>
  <c r="AK20787" i="1"/>
  <c r="AK20788" i="1"/>
  <c r="AK20789" i="1"/>
  <c r="AK20790" i="1"/>
  <c r="AK20791" i="1"/>
  <c r="AK20792" i="1"/>
  <c r="AK20793" i="1"/>
  <c r="AK20794" i="1"/>
  <c r="AK20795" i="1"/>
  <c r="AK20796" i="1"/>
  <c r="AK20797" i="1"/>
  <c r="AK20798" i="1"/>
  <c r="AK20799" i="1"/>
  <c r="AK20800" i="1"/>
  <c r="AK20801" i="1"/>
  <c r="AK20802" i="1"/>
  <c r="AK20803" i="1"/>
  <c r="AK20804" i="1"/>
  <c r="AK20805" i="1"/>
  <c r="AK20806" i="1"/>
  <c r="AK20807" i="1"/>
  <c r="AK20808" i="1"/>
  <c r="AK20809" i="1"/>
  <c r="AK20810" i="1"/>
  <c r="AK20811" i="1"/>
  <c r="AK20812" i="1"/>
  <c r="AK20813" i="1"/>
  <c r="AK20814" i="1"/>
  <c r="AK20815" i="1"/>
  <c r="AK20816" i="1"/>
  <c r="AK20817" i="1"/>
  <c r="AK20818" i="1"/>
  <c r="AK20819" i="1"/>
  <c r="AK20820" i="1"/>
  <c r="AK20821" i="1"/>
  <c r="AK20822" i="1"/>
  <c r="AK20823" i="1"/>
  <c r="AK20824" i="1"/>
  <c r="AK20825" i="1"/>
  <c r="AK20826" i="1"/>
  <c r="AK20827" i="1"/>
  <c r="AK20828" i="1"/>
  <c r="AK20829" i="1"/>
  <c r="AK20830" i="1"/>
  <c r="AK20831" i="1"/>
  <c r="AK20832" i="1"/>
  <c r="AK20833" i="1"/>
  <c r="AK20834" i="1"/>
  <c r="AK20835" i="1"/>
  <c r="AK20836" i="1"/>
  <c r="AK20837" i="1"/>
  <c r="AK20838" i="1"/>
  <c r="AK20839" i="1"/>
  <c r="AK20840" i="1"/>
  <c r="AK20841" i="1"/>
  <c r="AK20842" i="1"/>
  <c r="AK20843" i="1"/>
  <c r="AK20844" i="1"/>
  <c r="AK20845" i="1"/>
  <c r="AK20846" i="1"/>
  <c r="AK20847" i="1"/>
  <c r="AK20848" i="1"/>
  <c r="AK20849" i="1"/>
  <c r="AK20850" i="1"/>
  <c r="AK20851" i="1"/>
  <c r="AK20852" i="1"/>
  <c r="AK20853" i="1"/>
  <c r="AK20854" i="1"/>
  <c r="AK20855" i="1"/>
  <c r="AK20856" i="1"/>
  <c r="AK20857" i="1"/>
  <c r="AK20858" i="1"/>
  <c r="AK20859" i="1"/>
  <c r="AK20860" i="1"/>
  <c r="AK20861" i="1"/>
  <c r="AK20862" i="1"/>
  <c r="AK20863" i="1"/>
  <c r="AK20864" i="1"/>
  <c r="AK20865" i="1"/>
  <c r="AK20866" i="1"/>
  <c r="AK20867" i="1"/>
  <c r="AK20868" i="1"/>
  <c r="AK20869" i="1"/>
  <c r="AK20870" i="1"/>
  <c r="AK20871" i="1"/>
  <c r="AK20872" i="1"/>
  <c r="AK20873" i="1"/>
  <c r="AK20874" i="1"/>
  <c r="AK20875" i="1"/>
  <c r="AK20876" i="1"/>
  <c r="AK20877" i="1"/>
  <c r="AK20878" i="1"/>
  <c r="AK20879" i="1"/>
  <c r="AK20880" i="1"/>
  <c r="AK20881" i="1"/>
  <c r="AK20882" i="1"/>
  <c r="AK20883" i="1"/>
  <c r="AK20884" i="1"/>
  <c r="AK20885" i="1"/>
  <c r="AK20886" i="1"/>
  <c r="AK20887" i="1"/>
  <c r="AK20888" i="1"/>
  <c r="AK20889" i="1"/>
  <c r="AK20890" i="1"/>
  <c r="AK20891" i="1"/>
  <c r="AK20892" i="1"/>
  <c r="AK20893" i="1"/>
  <c r="AK20894" i="1"/>
  <c r="AK20895" i="1"/>
  <c r="AK20896" i="1"/>
  <c r="AK20897" i="1"/>
  <c r="AK20898" i="1"/>
  <c r="AK20899" i="1"/>
  <c r="AK20900" i="1"/>
  <c r="AK20901" i="1"/>
  <c r="AK20902" i="1"/>
  <c r="AK20903" i="1"/>
  <c r="AK20904" i="1"/>
  <c r="AK20905" i="1"/>
  <c r="AK20906" i="1"/>
  <c r="AK20907" i="1"/>
  <c r="AK20908" i="1"/>
  <c r="AK20909" i="1"/>
  <c r="AK20910" i="1"/>
  <c r="AK20911" i="1"/>
  <c r="AK20912" i="1"/>
  <c r="AK20913" i="1"/>
  <c r="AK20914" i="1"/>
  <c r="AK20915" i="1"/>
  <c r="AK20916" i="1"/>
  <c r="AK20917" i="1"/>
  <c r="AK20918" i="1"/>
  <c r="AK20919" i="1"/>
  <c r="AK20920" i="1"/>
  <c r="AK20921" i="1"/>
  <c r="AK20922" i="1"/>
  <c r="AK20923" i="1"/>
  <c r="AK20924" i="1"/>
  <c r="AK20925" i="1"/>
  <c r="AK20926" i="1"/>
  <c r="AK20927" i="1"/>
  <c r="AK20928" i="1"/>
  <c r="AK20929" i="1"/>
  <c r="AK20930" i="1"/>
  <c r="AK20931" i="1"/>
  <c r="AK20932" i="1"/>
  <c r="AK20933" i="1"/>
  <c r="AK20934" i="1"/>
  <c r="AK20935" i="1"/>
  <c r="AK20936" i="1"/>
  <c r="AK20937" i="1"/>
  <c r="AK20938" i="1"/>
  <c r="AK20939" i="1"/>
  <c r="AK20940" i="1"/>
  <c r="AK20941" i="1"/>
  <c r="AK20942" i="1"/>
  <c r="AK20943" i="1"/>
  <c r="AK20944" i="1"/>
  <c r="AK20945" i="1"/>
  <c r="AK20946" i="1"/>
  <c r="AK20947" i="1"/>
  <c r="AK20948" i="1"/>
  <c r="AK20949" i="1"/>
  <c r="AK20950" i="1"/>
  <c r="AK20951" i="1"/>
  <c r="AK20952" i="1"/>
  <c r="AK20953" i="1"/>
  <c r="AK20954" i="1"/>
  <c r="AK20955" i="1"/>
  <c r="AK20956" i="1"/>
  <c r="AK20957" i="1"/>
  <c r="AK20958" i="1"/>
  <c r="AK20959" i="1"/>
  <c r="AK20960" i="1"/>
  <c r="AK20961" i="1"/>
  <c r="AK20962" i="1"/>
  <c r="AK20963" i="1"/>
  <c r="AK20964" i="1"/>
  <c r="AK20965" i="1"/>
  <c r="AK20966" i="1"/>
  <c r="AK20967" i="1"/>
  <c r="AK20968" i="1"/>
  <c r="AK20969" i="1"/>
  <c r="AK20970" i="1"/>
  <c r="AK20971" i="1"/>
  <c r="AK20972" i="1"/>
  <c r="AK20973" i="1"/>
  <c r="AK20974" i="1"/>
  <c r="AK20975" i="1"/>
  <c r="AK20976" i="1"/>
  <c r="AK20977" i="1"/>
  <c r="AK20978" i="1"/>
  <c r="AK20979" i="1"/>
  <c r="AK20980" i="1"/>
  <c r="AK20981" i="1"/>
  <c r="AK20982" i="1"/>
  <c r="AK20983" i="1"/>
  <c r="AK20984" i="1"/>
  <c r="AK20985" i="1"/>
  <c r="AK20986" i="1"/>
  <c r="AK20987" i="1"/>
  <c r="AK20988" i="1"/>
  <c r="AK20989" i="1"/>
  <c r="AK20990" i="1"/>
  <c r="AK20991" i="1"/>
  <c r="AK20992" i="1"/>
  <c r="AK20993" i="1"/>
  <c r="AK20994" i="1"/>
  <c r="AK20995" i="1"/>
  <c r="AK20996" i="1"/>
  <c r="AK20997" i="1"/>
  <c r="AK20998" i="1"/>
  <c r="AK20999" i="1"/>
  <c r="AK21000" i="1"/>
  <c r="AK21001" i="1"/>
  <c r="AK21002" i="1"/>
  <c r="AK21003" i="1"/>
  <c r="AK21004" i="1"/>
  <c r="AK21005" i="1"/>
  <c r="AK21006" i="1"/>
  <c r="AK21007" i="1"/>
  <c r="AK21008" i="1"/>
  <c r="AK21009" i="1"/>
  <c r="AK21010" i="1"/>
  <c r="AK21011" i="1"/>
  <c r="AK21012" i="1"/>
  <c r="AK21013" i="1"/>
  <c r="AK21014" i="1"/>
  <c r="AK21015" i="1"/>
  <c r="AK21016" i="1"/>
  <c r="AK21017" i="1"/>
  <c r="AK21018" i="1"/>
  <c r="AK21019" i="1"/>
  <c r="AK21020" i="1"/>
  <c r="AK21021" i="1"/>
  <c r="AK21022" i="1"/>
  <c r="AK21023" i="1"/>
  <c r="AK21024" i="1"/>
  <c r="AK21025" i="1"/>
  <c r="AK21026" i="1"/>
  <c r="AK21027" i="1"/>
  <c r="AK21028" i="1"/>
  <c r="AK21029" i="1"/>
  <c r="AK21030" i="1"/>
  <c r="AK21031" i="1"/>
  <c r="AK21032" i="1"/>
  <c r="AK21033" i="1"/>
  <c r="AK21034" i="1"/>
  <c r="AK21035" i="1"/>
  <c r="AK21036" i="1"/>
  <c r="AK21037" i="1"/>
  <c r="AK21038" i="1"/>
  <c r="AK21039" i="1"/>
  <c r="AK21040" i="1"/>
  <c r="AK21041" i="1"/>
  <c r="AK21042" i="1"/>
  <c r="AK21043" i="1"/>
  <c r="AK21044" i="1"/>
  <c r="AK21045" i="1"/>
  <c r="AK21046" i="1"/>
  <c r="AK21047" i="1"/>
  <c r="AK21048" i="1"/>
  <c r="AK21049" i="1"/>
  <c r="AK21050" i="1"/>
  <c r="AK21051" i="1"/>
  <c r="AK21052" i="1"/>
  <c r="AK21053" i="1"/>
  <c r="AK21054" i="1"/>
  <c r="AK21055" i="1"/>
  <c r="AK21056" i="1"/>
  <c r="AK21057" i="1"/>
  <c r="AK21058" i="1"/>
  <c r="AK21059" i="1"/>
  <c r="AK21060" i="1"/>
  <c r="AK21061" i="1"/>
  <c r="AK21062" i="1"/>
  <c r="AK21063" i="1"/>
  <c r="AK21064" i="1"/>
  <c r="AK21065" i="1"/>
  <c r="AK21066" i="1"/>
  <c r="AK21067" i="1"/>
  <c r="AK21068" i="1"/>
  <c r="AK21069" i="1"/>
  <c r="AK21070" i="1"/>
  <c r="AK21071" i="1"/>
  <c r="AK21072" i="1"/>
  <c r="AK21073" i="1"/>
  <c r="AK21074" i="1"/>
  <c r="AK21075" i="1"/>
  <c r="AK21076" i="1"/>
  <c r="AK21077" i="1"/>
  <c r="AK21078" i="1"/>
  <c r="AK21079" i="1"/>
  <c r="AK21080" i="1"/>
  <c r="AK21081" i="1"/>
  <c r="AK21082" i="1"/>
  <c r="AK21083" i="1"/>
  <c r="AK21084" i="1"/>
  <c r="AK21085" i="1"/>
  <c r="AK21086" i="1"/>
  <c r="AK21087" i="1"/>
  <c r="AK21088" i="1"/>
  <c r="AK21089" i="1"/>
  <c r="AK21090" i="1"/>
  <c r="AK21091" i="1"/>
  <c r="AK21092" i="1"/>
  <c r="AK21093" i="1"/>
  <c r="AK21094" i="1"/>
  <c r="AK21095" i="1"/>
  <c r="AK21096" i="1"/>
  <c r="AK21097" i="1"/>
  <c r="AK21098" i="1"/>
  <c r="AK21099" i="1"/>
  <c r="AK21100" i="1"/>
  <c r="AK21101" i="1"/>
  <c r="AK21102" i="1"/>
  <c r="AK21103" i="1"/>
  <c r="AK21104" i="1"/>
  <c r="AK21105" i="1"/>
  <c r="AK21106" i="1"/>
  <c r="AK21107" i="1"/>
  <c r="AK21108" i="1"/>
  <c r="AK21109" i="1"/>
  <c r="AK21110" i="1"/>
  <c r="AK21111" i="1"/>
  <c r="AK21112" i="1"/>
  <c r="AK21113" i="1"/>
  <c r="AK21114" i="1"/>
  <c r="AK21115" i="1"/>
  <c r="AK21116" i="1"/>
  <c r="AK21117" i="1"/>
  <c r="AK21118" i="1"/>
  <c r="AK21119" i="1"/>
  <c r="AK21120" i="1"/>
  <c r="AK21121" i="1"/>
  <c r="AK21122" i="1"/>
  <c r="AK21123" i="1"/>
  <c r="AK21124" i="1"/>
  <c r="AK21125" i="1"/>
  <c r="AK21126" i="1"/>
  <c r="AK21127" i="1"/>
  <c r="AK21128" i="1"/>
  <c r="AK21129" i="1"/>
  <c r="AK21130" i="1"/>
  <c r="AK21131" i="1"/>
  <c r="AK21132" i="1"/>
  <c r="AK21133" i="1"/>
  <c r="AK21134" i="1"/>
  <c r="AK21135" i="1"/>
  <c r="AK21136" i="1"/>
  <c r="AK21137" i="1"/>
  <c r="AK21138" i="1"/>
  <c r="AK21139" i="1"/>
  <c r="AK21140" i="1"/>
  <c r="AK21141" i="1"/>
  <c r="AK21142" i="1"/>
  <c r="AK21143" i="1"/>
  <c r="AK21144" i="1"/>
  <c r="AK21145" i="1"/>
  <c r="AK21146" i="1"/>
  <c r="AK21147" i="1"/>
  <c r="AK21148" i="1"/>
  <c r="AK21149" i="1"/>
  <c r="AK21150" i="1"/>
  <c r="AK21151" i="1"/>
  <c r="AK21152" i="1"/>
  <c r="AK21153" i="1"/>
  <c r="AK21154" i="1"/>
  <c r="AK21155" i="1"/>
  <c r="AK21156" i="1"/>
  <c r="AK21157" i="1"/>
  <c r="AK21158" i="1"/>
  <c r="AK21159" i="1"/>
  <c r="AK21160" i="1"/>
  <c r="AK21161" i="1"/>
  <c r="AK21162" i="1"/>
  <c r="AK21163" i="1"/>
  <c r="AK21164" i="1"/>
  <c r="AK21165" i="1"/>
  <c r="AK21166" i="1"/>
  <c r="AK21167" i="1"/>
  <c r="AK21168" i="1"/>
  <c r="AK21169" i="1"/>
  <c r="AK21170" i="1"/>
  <c r="AK21171" i="1"/>
  <c r="AK21172" i="1"/>
  <c r="AK21173" i="1"/>
  <c r="AK21174" i="1"/>
  <c r="AK21175" i="1"/>
  <c r="AK21176" i="1"/>
  <c r="AK21177" i="1"/>
  <c r="AK21178" i="1"/>
  <c r="AK21179" i="1"/>
  <c r="AK21180" i="1"/>
  <c r="AK21181" i="1"/>
  <c r="AK21182" i="1"/>
  <c r="AK21183" i="1"/>
  <c r="AK21184" i="1"/>
  <c r="AK21185" i="1"/>
  <c r="AK21186" i="1"/>
  <c r="AK21187" i="1"/>
  <c r="AK21188" i="1"/>
  <c r="AK21189" i="1"/>
  <c r="AK21190" i="1"/>
  <c r="AK21191" i="1"/>
  <c r="AK21192" i="1"/>
  <c r="AK21193" i="1"/>
  <c r="AK21194" i="1"/>
  <c r="AK21195" i="1"/>
  <c r="AK21196" i="1"/>
  <c r="AK21197" i="1"/>
  <c r="AK21198" i="1"/>
  <c r="AK21199" i="1"/>
  <c r="AK21200" i="1"/>
  <c r="AK21201" i="1"/>
  <c r="AK21202" i="1"/>
  <c r="AK21203" i="1"/>
  <c r="AK21204" i="1"/>
  <c r="AK21205" i="1"/>
  <c r="AK21206" i="1"/>
  <c r="AK21207" i="1"/>
  <c r="AK21208" i="1"/>
  <c r="AK21209" i="1"/>
  <c r="AK21210" i="1"/>
  <c r="AK21211" i="1"/>
  <c r="AK21212" i="1"/>
  <c r="AK21213" i="1"/>
  <c r="AK21214" i="1"/>
  <c r="AK21215" i="1"/>
  <c r="AK21216" i="1"/>
  <c r="AK21217" i="1"/>
  <c r="AK21218" i="1"/>
  <c r="AK21219" i="1"/>
  <c r="AK21220" i="1"/>
  <c r="AK21221" i="1"/>
  <c r="AK21222" i="1"/>
  <c r="AK21223" i="1"/>
  <c r="AK21224" i="1"/>
  <c r="AK21225" i="1"/>
  <c r="AK21226" i="1"/>
  <c r="AK21227" i="1"/>
  <c r="AK21228" i="1"/>
  <c r="AK21229" i="1"/>
  <c r="AK21230" i="1"/>
  <c r="AK21231" i="1"/>
  <c r="AK21232" i="1"/>
  <c r="AK21233" i="1"/>
  <c r="AK21234" i="1"/>
  <c r="AK21235" i="1"/>
  <c r="AK21236" i="1"/>
  <c r="AK21237" i="1"/>
  <c r="AK21238" i="1"/>
  <c r="AK21239" i="1"/>
  <c r="AK21240" i="1"/>
  <c r="AK21241" i="1"/>
  <c r="AK21242" i="1"/>
  <c r="AK21243" i="1"/>
  <c r="AK21244" i="1"/>
  <c r="AK21245" i="1"/>
  <c r="AK21246" i="1"/>
  <c r="AK21247" i="1"/>
  <c r="AK21248" i="1"/>
  <c r="AK21249" i="1"/>
  <c r="AK21250" i="1"/>
  <c r="AK21251" i="1"/>
  <c r="AK21252" i="1"/>
  <c r="AK21253" i="1"/>
  <c r="AK21254" i="1"/>
  <c r="AK21255" i="1"/>
  <c r="AK21256" i="1"/>
  <c r="AK21257" i="1"/>
  <c r="AK21258" i="1"/>
  <c r="AK21259" i="1"/>
  <c r="AK21260" i="1"/>
  <c r="AK21261" i="1"/>
  <c r="AK21262" i="1"/>
  <c r="AK21263" i="1"/>
  <c r="AK21264" i="1"/>
  <c r="AK21265" i="1"/>
  <c r="AK21266" i="1"/>
  <c r="AK21267" i="1"/>
  <c r="AK21268" i="1"/>
  <c r="AK21269" i="1"/>
  <c r="AK21270" i="1"/>
  <c r="AK21271" i="1"/>
  <c r="AK21272" i="1"/>
  <c r="AK21273" i="1"/>
  <c r="AK21274" i="1"/>
  <c r="AK21275" i="1"/>
  <c r="AK21276" i="1"/>
  <c r="AK21277" i="1"/>
  <c r="AK21278" i="1"/>
  <c r="AK21279" i="1"/>
  <c r="AK21280" i="1"/>
  <c r="AK21281" i="1"/>
  <c r="AK21282" i="1"/>
  <c r="AK21283" i="1"/>
  <c r="AK21284" i="1"/>
  <c r="AK21285" i="1"/>
  <c r="AK21286" i="1"/>
  <c r="AK21287" i="1"/>
  <c r="AK21288" i="1"/>
  <c r="AK21289" i="1"/>
  <c r="AK21290" i="1"/>
  <c r="AK21291" i="1"/>
  <c r="AK21292" i="1"/>
  <c r="AK21293" i="1"/>
  <c r="AK21294" i="1"/>
  <c r="AK21295" i="1"/>
  <c r="AK21296" i="1"/>
  <c r="AK21297" i="1"/>
  <c r="AK21298" i="1"/>
  <c r="AK21299" i="1"/>
  <c r="AK21300" i="1"/>
  <c r="AK21301" i="1"/>
  <c r="AK21302" i="1"/>
  <c r="AK21303" i="1"/>
  <c r="AK21304" i="1"/>
  <c r="AK21305" i="1"/>
  <c r="AK21306" i="1"/>
  <c r="AK21307" i="1"/>
  <c r="AK21308" i="1"/>
  <c r="AK21309" i="1"/>
  <c r="AK21310" i="1"/>
  <c r="AK21311" i="1"/>
  <c r="AK21312" i="1"/>
  <c r="AK21313" i="1"/>
  <c r="AK21314" i="1"/>
  <c r="AK21315" i="1"/>
  <c r="AK21316" i="1"/>
  <c r="AK21317" i="1"/>
  <c r="AK21318" i="1"/>
  <c r="AK21319" i="1"/>
  <c r="AK21320" i="1"/>
  <c r="AK21321" i="1"/>
  <c r="AK21322" i="1"/>
  <c r="AK21323" i="1"/>
  <c r="AK21324" i="1"/>
  <c r="AK21325" i="1"/>
  <c r="AK21326" i="1"/>
  <c r="AK21327" i="1"/>
  <c r="AK21328" i="1"/>
  <c r="AK21329" i="1"/>
  <c r="AK21330" i="1"/>
  <c r="AK21331" i="1"/>
  <c r="AK21332" i="1"/>
  <c r="AK21333" i="1"/>
  <c r="AK21334" i="1"/>
  <c r="AK21335" i="1"/>
  <c r="AK21336" i="1"/>
  <c r="AK21337" i="1"/>
  <c r="AK21338" i="1"/>
  <c r="AK21339" i="1"/>
  <c r="AK21340" i="1"/>
  <c r="AK21341" i="1"/>
  <c r="AK21342" i="1"/>
  <c r="AK21343" i="1"/>
  <c r="AK21344" i="1"/>
  <c r="AK21345" i="1"/>
  <c r="AK21346" i="1"/>
  <c r="AK21347" i="1"/>
  <c r="AK21348" i="1"/>
  <c r="AK21349" i="1"/>
  <c r="AK21350" i="1"/>
  <c r="AK21351" i="1"/>
  <c r="AK21352" i="1"/>
  <c r="AK21353" i="1"/>
  <c r="AK21354" i="1"/>
  <c r="AK21355" i="1"/>
  <c r="AK21356" i="1"/>
  <c r="AK21357" i="1"/>
  <c r="AK21358" i="1"/>
  <c r="AK21359" i="1"/>
  <c r="AK21360" i="1"/>
  <c r="AK21361" i="1"/>
  <c r="AK21362" i="1"/>
  <c r="AK21363" i="1"/>
  <c r="AK21364" i="1"/>
  <c r="AK21365" i="1"/>
  <c r="AK21366" i="1"/>
  <c r="AK21367" i="1"/>
  <c r="AK21368" i="1"/>
  <c r="AK21369" i="1"/>
  <c r="AK21370" i="1"/>
  <c r="AK21371" i="1"/>
  <c r="AK21372" i="1"/>
  <c r="AK21373" i="1"/>
  <c r="AK21374" i="1"/>
  <c r="AK21375" i="1"/>
  <c r="AK21376" i="1"/>
  <c r="AK21377" i="1"/>
  <c r="AK21378" i="1"/>
  <c r="AK21379" i="1"/>
  <c r="AK21380" i="1"/>
  <c r="AK21381" i="1"/>
  <c r="AK21382" i="1"/>
  <c r="AK21383" i="1"/>
  <c r="AK21384" i="1"/>
  <c r="AK21385" i="1"/>
  <c r="AK21386" i="1"/>
  <c r="AK21387" i="1"/>
  <c r="AK21388" i="1"/>
  <c r="AK21389" i="1"/>
  <c r="AK21390" i="1"/>
  <c r="AK21391" i="1"/>
  <c r="AK21392" i="1"/>
  <c r="AK21393" i="1"/>
  <c r="AK21394" i="1"/>
  <c r="AK21395" i="1"/>
  <c r="AK21396" i="1"/>
  <c r="AK21397" i="1"/>
  <c r="AK21398" i="1"/>
  <c r="AK21399" i="1"/>
  <c r="AK21400" i="1"/>
  <c r="AK21401" i="1"/>
  <c r="AK21402" i="1"/>
  <c r="AK21403" i="1"/>
  <c r="AK21404" i="1"/>
  <c r="AK21405" i="1"/>
  <c r="AK21406" i="1"/>
  <c r="AK21407" i="1"/>
  <c r="AK21408" i="1"/>
  <c r="AK21409" i="1"/>
  <c r="AK21410" i="1"/>
  <c r="AK21411" i="1"/>
  <c r="AK21412" i="1"/>
  <c r="AK21413" i="1"/>
  <c r="AK21414" i="1"/>
  <c r="AK21415" i="1"/>
  <c r="AK21416" i="1"/>
  <c r="AK21417" i="1"/>
  <c r="AK21418" i="1"/>
  <c r="AK21419" i="1"/>
  <c r="AK21420" i="1"/>
  <c r="AK21421" i="1"/>
  <c r="AK21422" i="1"/>
  <c r="AK21423" i="1"/>
  <c r="AK21424" i="1"/>
  <c r="AK21425" i="1"/>
  <c r="AK21426" i="1"/>
  <c r="AK21427" i="1"/>
  <c r="AK21428" i="1"/>
  <c r="AK21429" i="1"/>
  <c r="AK21430" i="1"/>
  <c r="AK21431" i="1"/>
  <c r="AK21432" i="1"/>
  <c r="AK21433" i="1"/>
  <c r="AK21434" i="1"/>
  <c r="AK21435" i="1"/>
  <c r="AK21436" i="1"/>
  <c r="AK21437" i="1"/>
  <c r="AK21438" i="1"/>
  <c r="AK21439" i="1"/>
  <c r="AK21440" i="1"/>
  <c r="AK21441" i="1"/>
  <c r="AK21442" i="1"/>
  <c r="AK21443" i="1"/>
  <c r="AK21444" i="1"/>
  <c r="AK21445" i="1"/>
  <c r="AK21446" i="1"/>
  <c r="AK21447" i="1"/>
  <c r="AK21448" i="1"/>
  <c r="AK21449" i="1"/>
  <c r="AK21450" i="1"/>
  <c r="AK21451" i="1"/>
  <c r="AK21452" i="1"/>
  <c r="AK21453" i="1"/>
  <c r="AK21454" i="1"/>
  <c r="AK21455" i="1"/>
  <c r="AK21456" i="1"/>
  <c r="AK21457" i="1"/>
  <c r="AK21458" i="1"/>
  <c r="AK21459" i="1"/>
  <c r="AK21460" i="1"/>
  <c r="AK21461" i="1"/>
  <c r="AK21462" i="1"/>
  <c r="AK21463" i="1"/>
  <c r="AK21464" i="1"/>
  <c r="AK21465" i="1"/>
  <c r="AK21466" i="1"/>
  <c r="AK21467" i="1"/>
  <c r="AK21468" i="1"/>
  <c r="AK21469" i="1"/>
  <c r="AK21470" i="1"/>
  <c r="AK21471" i="1"/>
  <c r="AK21472" i="1"/>
  <c r="AK21473" i="1"/>
  <c r="AK21474" i="1"/>
  <c r="AK21475" i="1"/>
  <c r="AK21476" i="1"/>
  <c r="AK21477" i="1"/>
  <c r="AK21478" i="1"/>
  <c r="AK21479" i="1"/>
  <c r="AK21480" i="1"/>
  <c r="AK21481" i="1"/>
  <c r="AK21482" i="1"/>
  <c r="AK21483" i="1"/>
  <c r="AK21484" i="1"/>
  <c r="AK21485" i="1"/>
  <c r="AK21486" i="1"/>
  <c r="AK21487" i="1"/>
  <c r="AK21488" i="1"/>
  <c r="AK21489" i="1"/>
  <c r="AK21490" i="1"/>
  <c r="AK21491" i="1"/>
  <c r="AK21492" i="1"/>
  <c r="AK21493" i="1"/>
  <c r="AK21494" i="1"/>
  <c r="AK21495" i="1"/>
  <c r="AK21496" i="1"/>
  <c r="AK21497" i="1"/>
  <c r="AK21498" i="1"/>
  <c r="AK21499" i="1"/>
  <c r="AK21500" i="1"/>
  <c r="AK21501" i="1"/>
  <c r="AK21502" i="1"/>
  <c r="AK21503" i="1"/>
  <c r="AK21504" i="1"/>
  <c r="AK21505" i="1"/>
  <c r="AK21506" i="1"/>
  <c r="AK21507" i="1"/>
  <c r="AK21508" i="1"/>
  <c r="AK21509" i="1"/>
  <c r="AK21510" i="1"/>
  <c r="AK21511" i="1"/>
  <c r="AK21512" i="1"/>
  <c r="AK21513" i="1"/>
  <c r="AK21514" i="1"/>
  <c r="AK21515" i="1"/>
  <c r="AK21516" i="1"/>
  <c r="AK21517" i="1"/>
  <c r="AK21518" i="1"/>
  <c r="AK21519" i="1"/>
  <c r="AK21520" i="1"/>
  <c r="AK21521" i="1"/>
  <c r="AK21522" i="1"/>
  <c r="AK21523" i="1"/>
  <c r="AK21524" i="1"/>
  <c r="AK21525" i="1"/>
  <c r="AK21526" i="1"/>
  <c r="AK21527" i="1"/>
  <c r="AK21528" i="1"/>
  <c r="AK21529" i="1"/>
  <c r="AK21530" i="1"/>
  <c r="AK21531" i="1"/>
  <c r="AK21532" i="1"/>
  <c r="AK21533" i="1"/>
  <c r="AK21534" i="1"/>
  <c r="AK21535" i="1"/>
  <c r="AK21536" i="1"/>
  <c r="AK21537" i="1"/>
  <c r="AK21538" i="1"/>
  <c r="AK21539" i="1"/>
  <c r="AK21540" i="1"/>
  <c r="AK21541" i="1"/>
  <c r="AK21542" i="1"/>
  <c r="AK21543" i="1"/>
  <c r="AK21544" i="1"/>
  <c r="AK21545" i="1"/>
  <c r="AK21546" i="1"/>
  <c r="AK21547" i="1"/>
  <c r="AK21548" i="1"/>
  <c r="AK21549" i="1"/>
  <c r="AK21550" i="1"/>
  <c r="AK21551" i="1"/>
  <c r="AK21552" i="1"/>
  <c r="AK21553" i="1"/>
  <c r="AK21554" i="1"/>
  <c r="AK21555" i="1"/>
  <c r="AK21556" i="1"/>
  <c r="AK21557" i="1"/>
  <c r="AK21558" i="1"/>
  <c r="AK21559" i="1"/>
  <c r="AK21560" i="1"/>
  <c r="AK21561" i="1"/>
  <c r="AK21562" i="1"/>
  <c r="AK21563" i="1"/>
  <c r="AK21564" i="1"/>
  <c r="AK21565" i="1"/>
  <c r="AK21566" i="1"/>
  <c r="AK21567" i="1"/>
  <c r="AK21568" i="1"/>
  <c r="AK21569" i="1"/>
  <c r="AK21570" i="1"/>
  <c r="AK21571" i="1"/>
  <c r="AK21572" i="1"/>
  <c r="AK21573" i="1"/>
  <c r="AK21574" i="1"/>
  <c r="AK21575" i="1"/>
  <c r="AK21576" i="1"/>
  <c r="AK21577" i="1"/>
  <c r="AK21578" i="1"/>
  <c r="AK21579" i="1"/>
  <c r="AK21580" i="1"/>
  <c r="AK21581" i="1"/>
  <c r="AK21582" i="1"/>
  <c r="AK21583" i="1"/>
  <c r="AK21584" i="1"/>
  <c r="AK21585" i="1"/>
  <c r="AK21586" i="1"/>
  <c r="AK21587" i="1"/>
  <c r="AK21588" i="1"/>
  <c r="AK21589" i="1"/>
  <c r="AK21590" i="1"/>
  <c r="AK21591" i="1"/>
  <c r="AK21592" i="1"/>
  <c r="AK21593" i="1"/>
  <c r="AK21594" i="1"/>
  <c r="AK21595" i="1"/>
  <c r="AK21596" i="1"/>
  <c r="AK21597" i="1"/>
  <c r="AK21598" i="1"/>
  <c r="AK21599" i="1"/>
  <c r="AK21600" i="1"/>
  <c r="AK21601" i="1"/>
  <c r="AK21602" i="1"/>
  <c r="AK21603" i="1"/>
  <c r="AK21604" i="1"/>
  <c r="AK21605" i="1"/>
  <c r="AK21606" i="1"/>
  <c r="AK21607" i="1"/>
  <c r="AK21608" i="1"/>
  <c r="AK21609" i="1"/>
  <c r="AK21610" i="1"/>
  <c r="AK21611" i="1"/>
  <c r="AK21612" i="1"/>
  <c r="AK21613" i="1"/>
  <c r="AK21614" i="1"/>
  <c r="AK21615" i="1"/>
  <c r="AK21616" i="1"/>
  <c r="AK21617" i="1"/>
  <c r="AK21618" i="1"/>
  <c r="AK21619" i="1"/>
  <c r="AK21620" i="1"/>
  <c r="AK21621" i="1"/>
  <c r="AK21622" i="1"/>
  <c r="AK21623" i="1"/>
  <c r="AK21624" i="1"/>
  <c r="AK21625" i="1"/>
  <c r="AK21626" i="1"/>
  <c r="AK21627" i="1"/>
  <c r="AK21628" i="1"/>
  <c r="AK21629" i="1"/>
  <c r="AK21630" i="1"/>
  <c r="AK21631" i="1"/>
  <c r="AK21632" i="1"/>
  <c r="AK21633" i="1"/>
  <c r="AK21634" i="1"/>
  <c r="AK21635" i="1"/>
  <c r="AK21636" i="1"/>
  <c r="AK21637" i="1"/>
  <c r="AK21638" i="1"/>
  <c r="AK21639" i="1"/>
  <c r="AK21640" i="1"/>
  <c r="AK21641" i="1"/>
  <c r="AK21642" i="1"/>
  <c r="AK21643" i="1"/>
  <c r="AK21644" i="1"/>
  <c r="AK21645" i="1"/>
  <c r="AK21646" i="1"/>
  <c r="AK21647" i="1"/>
  <c r="AK21648" i="1"/>
  <c r="AK21649" i="1"/>
  <c r="AK21650" i="1"/>
  <c r="AK21651" i="1"/>
  <c r="AK21652" i="1"/>
  <c r="AK21653" i="1"/>
  <c r="AK21654" i="1"/>
  <c r="AK21655" i="1"/>
  <c r="AK21656" i="1"/>
  <c r="AK21657" i="1"/>
  <c r="AK21658" i="1"/>
  <c r="AK21659" i="1"/>
  <c r="AK21660" i="1"/>
  <c r="AK21661" i="1"/>
  <c r="AK21662" i="1"/>
  <c r="AK21663" i="1"/>
  <c r="AK21664" i="1"/>
  <c r="AK21665" i="1"/>
  <c r="AK21666" i="1"/>
  <c r="AK21667" i="1"/>
  <c r="AK21668" i="1"/>
  <c r="AK21669" i="1"/>
  <c r="AK21670" i="1"/>
  <c r="AK21671" i="1"/>
  <c r="AK21672" i="1"/>
  <c r="AK21673" i="1"/>
  <c r="AK21674" i="1"/>
  <c r="AK21675" i="1"/>
  <c r="AK21676" i="1"/>
  <c r="AK21677" i="1"/>
  <c r="AK21678" i="1"/>
  <c r="AK21679" i="1"/>
  <c r="AK21680" i="1"/>
  <c r="AK21681" i="1"/>
  <c r="AK21682" i="1"/>
  <c r="AK21683" i="1"/>
  <c r="AK21684" i="1"/>
  <c r="AK21685" i="1"/>
  <c r="AK21686" i="1"/>
  <c r="AK21687" i="1"/>
  <c r="AK21688" i="1"/>
  <c r="AK21689" i="1"/>
  <c r="AK21690" i="1"/>
  <c r="AK21691" i="1"/>
  <c r="AK21692" i="1"/>
  <c r="AK21693" i="1"/>
  <c r="AK21694" i="1"/>
  <c r="AK21695" i="1"/>
  <c r="AK21696" i="1"/>
  <c r="AK21697" i="1"/>
  <c r="AK21698" i="1"/>
  <c r="AK21699" i="1"/>
  <c r="AK21700" i="1"/>
  <c r="AK21701" i="1"/>
  <c r="AK21702" i="1"/>
  <c r="AK21703" i="1"/>
  <c r="AK21704" i="1"/>
  <c r="AK21705" i="1"/>
  <c r="AK21706" i="1"/>
  <c r="AK21707" i="1"/>
  <c r="AK21708" i="1"/>
  <c r="AK21709" i="1"/>
  <c r="AK21710" i="1"/>
  <c r="AK21711" i="1"/>
  <c r="AK21712" i="1"/>
  <c r="AK21713" i="1"/>
  <c r="AK21714" i="1"/>
  <c r="AK21715" i="1"/>
  <c r="AK21716" i="1"/>
  <c r="AK21717" i="1"/>
  <c r="AK21718" i="1"/>
  <c r="AK21719" i="1"/>
  <c r="AK21720" i="1"/>
  <c r="AK21721" i="1"/>
  <c r="AK21722" i="1"/>
  <c r="AK21723" i="1"/>
  <c r="AK21724" i="1"/>
  <c r="AK21725" i="1"/>
  <c r="AK21726" i="1"/>
  <c r="AK21727" i="1"/>
  <c r="AK21728" i="1"/>
  <c r="AK21729" i="1"/>
  <c r="AK21730" i="1"/>
  <c r="AK21731" i="1"/>
  <c r="AK21732" i="1"/>
  <c r="AK21733" i="1"/>
  <c r="AK21734" i="1"/>
  <c r="AK21735" i="1"/>
  <c r="AK21736" i="1"/>
  <c r="AK21737" i="1"/>
  <c r="AK21738" i="1"/>
  <c r="AK21739" i="1"/>
  <c r="AK21740" i="1"/>
  <c r="AK21741" i="1"/>
  <c r="AK21742" i="1"/>
  <c r="AK21743" i="1"/>
  <c r="AK21744" i="1"/>
  <c r="AK21745" i="1"/>
  <c r="AK21746" i="1"/>
  <c r="AK21747" i="1"/>
  <c r="AK21748" i="1"/>
  <c r="AK21749" i="1"/>
  <c r="AK21750" i="1"/>
  <c r="AK21751" i="1"/>
  <c r="AK21752" i="1"/>
  <c r="AK21753" i="1"/>
  <c r="AK21754" i="1"/>
  <c r="AK21755" i="1"/>
  <c r="AK21756" i="1"/>
  <c r="AK21757" i="1"/>
  <c r="AK21758" i="1"/>
  <c r="AK21759" i="1"/>
  <c r="AK21760" i="1"/>
  <c r="AK21761" i="1"/>
  <c r="AK21762" i="1"/>
  <c r="AK21763" i="1"/>
  <c r="AK21764" i="1"/>
  <c r="AK21765" i="1"/>
  <c r="AK21766" i="1"/>
  <c r="AK21767" i="1"/>
  <c r="AK21768" i="1"/>
  <c r="AK21769" i="1"/>
  <c r="AK21770" i="1"/>
  <c r="AK21771" i="1"/>
  <c r="AK21772" i="1"/>
  <c r="AK21773" i="1"/>
  <c r="AK21774" i="1"/>
  <c r="AK21775" i="1"/>
  <c r="AK21776" i="1"/>
  <c r="AK21777" i="1"/>
  <c r="AK21778" i="1"/>
  <c r="AK21779" i="1"/>
  <c r="AK21780" i="1"/>
  <c r="AK21781" i="1"/>
  <c r="AK21782" i="1"/>
  <c r="AK21783" i="1"/>
  <c r="AK21784" i="1"/>
  <c r="AK21785" i="1"/>
  <c r="AK21786" i="1"/>
  <c r="AK21787" i="1"/>
  <c r="AK21788" i="1"/>
  <c r="AK21789" i="1"/>
  <c r="AK21790" i="1"/>
  <c r="AK21791" i="1"/>
  <c r="AK21792" i="1"/>
  <c r="AK21793" i="1"/>
  <c r="AK21794" i="1"/>
  <c r="AK21795" i="1"/>
  <c r="AK21796" i="1"/>
  <c r="AK21797" i="1"/>
  <c r="AK21798" i="1"/>
  <c r="AK21799" i="1"/>
  <c r="AK21800" i="1"/>
  <c r="AK21801" i="1"/>
  <c r="AK21802" i="1"/>
  <c r="AK21803" i="1"/>
  <c r="AK21804" i="1"/>
  <c r="AK21805" i="1"/>
  <c r="AK21806" i="1"/>
  <c r="AK21807" i="1"/>
  <c r="AK21808" i="1"/>
  <c r="AK21809" i="1"/>
  <c r="AK21810" i="1"/>
  <c r="AK21811" i="1"/>
  <c r="AK21812" i="1"/>
  <c r="AK21813" i="1"/>
  <c r="AK21814" i="1"/>
  <c r="AK21815" i="1"/>
  <c r="AK21816" i="1"/>
  <c r="AK21817" i="1"/>
  <c r="AK21818" i="1"/>
  <c r="AK21819" i="1"/>
  <c r="AK21820" i="1"/>
  <c r="AK21821" i="1"/>
  <c r="AK21822" i="1"/>
  <c r="AK21823" i="1"/>
  <c r="AK21824" i="1"/>
  <c r="AK21825" i="1"/>
  <c r="AK21826" i="1"/>
  <c r="AK21827" i="1"/>
  <c r="AK21828" i="1"/>
  <c r="AK21829" i="1"/>
  <c r="AK21830" i="1"/>
  <c r="AK21831" i="1"/>
  <c r="AK21832" i="1"/>
  <c r="AK21833" i="1"/>
  <c r="AK21834" i="1"/>
  <c r="AK21835" i="1"/>
  <c r="AK21836" i="1"/>
  <c r="AK21837" i="1"/>
  <c r="AK21838" i="1"/>
  <c r="AK21839" i="1"/>
  <c r="AK21840" i="1"/>
  <c r="AK21841" i="1"/>
  <c r="AK21842" i="1"/>
  <c r="AK21843" i="1"/>
  <c r="AK21844" i="1"/>
  <c r="AK21845" i="1"/>
  <c r="AK21846" i="1"/>
  <c r="AK21847" i="1"/>
  <c r="AK21848" i="1"/>
  <c r="AK21849" i="1"/>
  <c r="AK21850" i="1"/>
  <c r="AK21851" i="1"/>
  <c r="AK21852" i="1"/>
  <c r="AK21853" i="1"/>
  <c r="AK21854" i="1"/>
  <c r="AK21855" i="1"/>
  <c r="AK21856" i="1"/>
  <c r="AK21857" i="1"/>
  <c r="AK21858" i="1"/>
  <c r="AK21859" i="1"/>
  <c r="AK21860" i="1"/>
  <c r="AK21861" i="1"/>
  <c r="AK21862" i="1"/>
  <c r="AK21863" i="1"/>
  <c r="AK21864" i="1"/>
  <c r="AK21865" i="1"/>
  <c r="AK21866" i="1"/>
  <c r="AK21867" i="1"/>
  <c r="AK21868" i="1"/>
  <c r="AK21869" i="1"/>
  <c r="AK21870" i="1"/>
  <c r="AK21871" i="1"/>
  <c r="AK21872" i="1"/>
  <c r="AK21873" i="1"/>
  <c r="AK21874" i="1"/>
  <c r="AK21875" i="1"/>
  <c r="AK21876" i="1"/>
  <c r="AK21877" i="1"/>
  <c r="AK21878" i="1"/>
  <c r="AK21879" i="1"/>
  <c r="AK21880" i="1"/>
  <c r="AK21881" i="1"/>
  <c r="AK21882" i="1"/>
  <c r="AK21883" i="1"/>
  <c r="AK21884" i="1"/>
  <c r="AK21885" i="1"/>
  <c r="AK21886" i="1"/>
  <c r="AK21887" i="1"/>
  <c r="AK21888" i="1"/>
  <c r="AK21889" i="1"/>
  <c r="AK21890" i="1"/>
  <c r="AK21891" i="1"/>
  <c r="AK21892" i="1"/>
  <c r="AK21893" i="1"/>
  <c r="AK21894" i="1"/>
  <c r="AK21895" i="1"/>
  <c r="AK21896" i="1"/>
  <c r="AK21897" i="1"/>
  <c r="AK21898" i="1"/>
  <c r="AK21899" i="1"/>
  <c r="AK21900" i="1"/>
  <c r="AK21901" i="1"/>
  <c r="AK21902" i="1"/>
  <c r="AK21903" i="1"/>
  <c r="AK21904" i="1"/>
  <c r="AK21905" i="1"/>
  <c r="AK21906" i="1"/>
  <c r="AK21907" i="1"/>
  <c r="AK21908" i="1"/>
  <c r="AK21909" i="1"/>
  <c r="AK21910" i="1"/>
  <c r="AK21911" i="1"/>
  <c r="AK21912" i="1"/>
  <c r="AK21913" i="1"/>
  <c r="AK21914" i="1"/>
  <c r="AK21915" i="1"/>
  <c r="AK21916" i="1"/>
  <c r="AK21917" i="1"/>
  <c r="AK21918" i="1"/>
  <c r="AK21919" i="1"/>
  <c r="AK21920" i="1"/>
  <c r="AK21921" i="1"/>
  <c r="AK21922" i="1"/>
  <c r="AK21923" i="1"/>
  <c r="AK21924" i="1"/>
  <c r="AK21925" i="1"/>
  <c r="AK21926" i="1"/>
  <c r="AK21927" i="1"/>
  <c r="AK21928" i="1"/>
  <c r="AK21929" i="1"/>
  <c r="AK21930" i="1"/>
  <c r="AK21931" i="1"/>
  <c r="AK21932" i="1"/>
  <c r="AK21933" i="1"/>
  <c r="AK21934" i="1"/>
  <c r="AK21935" i="1"/>
  <c r="AK21936" i="1"/>
  <c r="AK21937" i="1"/>
  <c r="AK21938" i="1"/>
  <c r="AK21939" i="1"/>
  <c r="AK21940" i="1"/>
  <c r="AK21941" i="1"/>
  <c r="AK21942" i="1"/>
  <c r="AK21943" i="1"/>
  <c r="AK21944" i="1"/>
  <c r="AK21945" i="1"/>
  <c r="AK21946" i="1"/>
  <c r="AK21947" i="1"/>
  <c r="AK21948" i="1"/>
  <c r="AK21949" i="1"/>
  <c r="AK21950" i="1"/>
  <c r="AK21951" i="1"/>
  <c r="AK21952" i="1"/>
  <c r="AK21953" i="1"/>
  <c r="AK21954" i="1"/>
  <c r="AK21955" i="1"/>
  <c r="AK21956" i="1"/>
  <c r="AK21957" i="1"/>
  <c r="AK21958" i="1"/>
  <c r="AK21959" i="1"/>
  <c r="AK21960" i="1"/>
  <c r="AK21961" i="1"/>
  <c r="AK21962" i="1"/>
  <c r="AK21963" i="1"/>
  <c r="AK21964" i="1"/>
  <c r="AK21965" i="1"/>
  <c r="AK21966" i="1"/>
  <c r="AK21967" i="1"/>
  <c r="AK21968" i="1"/>
  <c r="AK21969" i="1"/>
  <c r="AK21970" i="1"/>
  <c r="AK21971" i="1"/>
  <c r="AK21972" i="1"/>
  <c r="AK21973" i="1"/>
  <c r="AK21974" i="1"/>
  <c r="AK21975" i="1"/>
  <c r="AK21976" i="1"/>
  <c r="AK21977" i="1"/>
  <c r="AK21978" i="1"/>
  <c r="AK21979" i="1"/>
  <c r="AK21980" i="1"/>
  <c r="AK21981" i="1"/>
  <c r="AK21982" i="1"/>
  <c r="AK21983" i="1"/>
  <c r="AK21984" i="1"/>
  <c r="AK21985" i="1"/>
  <c r="AK21986" i="1"/>
  <c r="AK21987" i="1"/>
  <c r="AK21988" i="1"/>
  <c r="AK21989" i="1"/>
  <c r="AK21990" i="1"/>
  <c r="AK21991" i="1"/>
  <c r="AK21992" i="1"/>
  <c r="AK21993" i="1"/>
  <c r="AK21994" i="1"/>
  <c r="AK21995" i="1"/>
  <c r="AK21996" i="1"/>
  <c r="AK21997" i="1"/>
  <c r="AK21998" i="1"/>
  <c r="AK21999" i="1"/>
  <c r="AK22000" i="1"/>
  <c r="AK22001" i="1"/>
  <c r="AK22002" i="1"/>
  <c r="AK22003" i="1"/>
  <c r="AK22004" i="1"/>
  <c r="AK22005" i="1"/>
  <c r="AK22006" i="1"/>
  <c r="AK22007" i="1"/>
  <c r="AK22008" i="1"/>
  <c r="AK22009" i="1"/>
  <c r="AK22010" i="1"/>
  <c r="AK22011" i="1"/>
  <c r="AK22012" i="1"/>
  <c r="AK22013" i="1"/>
  <c r="AK22014" i="1"/>
  <c r="AK22015" i="1"/>
  <c r="AK22016" i="1"/>
  <c r="AK22017" i="1"/>
  <c r="AK22018" i="1"/>
  <c r="AK22019" i="1"/>
  <c r="AK22020" i="1"/>
  <c r="AK22021" i="1"/>
  <c r="AK22022" i="1"/>
  <c r="AK22023" i="1"/>
  <c r="AK22024" i="1"/>
  <c r="AK22025" i="1"/>
  <c r="AK22026" i="1"/>
  <c r="AK22027" i="1"/>
  <c r="AK22028" i="1"/>
  <c r="AK22029" i="1"/>
  <c r="AK22030" i="1"/>
  <c r="AK22031" i="1"/>
  <c r="AK22032" i="1"/>
  <c r="AK22033" i="1"/>
  <c r="AK22034" i="1"/>
  <c r="AK22035" i="1"/>
  <c r="AK22036" i="1"/>
  <c r="AK22037" i="1"/>
  <c r="AK22038" i="1"/>
  <c r="AK22039" i="1"/>
  <c r="AK22040" i="1"/>
  <c r="AK22041" i="1"/>
  <c r="AK22042" i="1"/>
  <c r="AK22043" i="1"/>
  <c r="AK22044" i="1"/>
  <c r="AK22045" i="1"/>
  <c r="AK22046" i="1"/>
  <c r="AK22047" i="1"/>
  <c r="AK22048" i="1"/>
  <c r="AK22049" i="1"/>
  <c r="AK22050" i="1"/>
  <c r="AK22051" i="1"/>
  <c r="AK22052" i="1"/>
  <c r="AK22053" i="1"/>
  <c r="AK22054" i="1"/>
  <c r="AK22055" i="1"/>
  <c r="AK22056" i="1"/>
  <c r="AK22057" i="1"/>
  <c r="AK22058" i="1"/>
  <c r="AK22059" i="1"/>
  <c r="AK22060" i="1"/>
  <c r="AK22061" i="1"/>
  <c r="AK22062" i="1"/>
  <c r="AK22063" i="1"/>
  <c r="AK22064" i="1"/>
  <c r="AK22065" i="1"/>
  <c r="AK22066" i="1"/>
  <c r="AK22067" i="1"/>
  <c r="AK22068" i="1"/>
  <c r="AK22069" i="1"/>
  <c r="AK22070" i="1"/>
  <c r="AK22071" i="1"/>
  <c r="AK22072" i="1"/>
  <c r="AK22073" i="1"/>
  <c r="AK22074" i="1"/>
  <c r="AK22075" i="1"/>
  <c r="AK22076" i="1"/>
  <c r="AK22077" i="1"/>
  <c r="AK22078" i="1"/>
  <c r="AK22079" i="1"/>
  <c r="AK22080" i="1"/>
  <c r="AK22081" i="1"/>
  <c r="AK22082" i="1"/>
  <c r="AK22083" i="1"/>
  <c r="AK22084" i="1"/>
  <c r="AK22085" i="1"/>
  <c r="AK22086" i="1"/>
  <c r="AK22087" i="1"/>
  <c r="AK22088" i="1"/>
  <c r="AK22089" i="1"/>
  <c r="AK22090" i="1"/>
  <c r="AK22091" i="1"/>
  <c r="AK22092" i="1"/>
  <c r="AK22093" i="1"/>
  <c r="AK22094" i="1"/>
  <c r="AK22095" i="1"/>
  <c r="AK22096" i="1"/>
  <c r="AK22097" i="1"/>
  <c r="AK22098" i="1"/>
  <c r="AK22099" i="1"/>
  <c r="AK22100" i="1"/>
  <c r="AK22101" i="1"/>
  <c r="AK22102" i="1"/>
  <c r="AK22103" i="1"/>
  <c r="AK22104" i="1"/>
  <c r="AK22105" i="1"/>
  <c r="AK22106" i="1"/>
  <c r="AK22107" i="1"/>
  <c r="AK22108" i="1"/>
  <c r="AK22109" i="1"/>
  <c r="AK22110" i="1"/>
  <c r="AK22111" i="1"/>
  <c r="AK22112" i="1"/>
  <c r="AK22113" i="1"/>
  <c r="AK22114" i="1"/>
  <c r="AK22115" i="1"/>
  <c r="AK22116" i="1"/>
  <c r="AK22117" i="1"/>
  <c r="AK22118" i="1"/>
  <c r="AK22119" i="1"/>
  <c r="AK22120" i="1"/>
  <c r="AK22121" i="1"/>
  <c r="AK22122" i="1"/>
  <c r="AK22123" i="1"/>
  <c r="AK22124" i="1"/>
  <c r="AK22125" i="1"/>
  <c r="AK22126" i="1"/>
  <c r="AK22127" i="1"/>
  <c r="AK22128" i="1"/>
  <c r="AK22129" i="1"/>
  <c r="AK22130" i="1"/>
  <c r="AK22131" i="1"/>
  <c r="AK22132" i="1"/>
  <c r="AK22133" i="1"/>
  <c r="AK22134" i="1"/>
  <c r="AK22135" i="1"/>
  <c r="AK22136" i="1"/>
  <c r="AK22137" i="1"/>
  <c r="AK22138" i="1"/>
  <c r="AK22139" i="1"/>
  <c r="AK22140" i="1"/>
  <c r="AK22141" i="1"/>
  <c r="AK22142" i="1"/>
  <c r="AK22143" i="1"/>
  <c r="AK22144" i="1"/>
  <c r="AK22145" i="1"/>
  <c r="AK22146" i="1"/>
  <c r="AK22147" i="1"/>
  <c r="AK22148" i="1"/>
  <c r="AK22149" i="1"/>
  <c r="AK22150" i="1"/>
  <c r="AK22151" i="1"/>
  <c r="AK22152" i="1"/>
  <c r="AK22153" i="1"/>
  <c r="AK22154" i="1"/>
  <c r="AK22155" i="1"/>
  <c r="AK22156" i="1"/>
  <c r="AK22157" i="1"/>
  <c r="AK22158" i="1"/>
  <c r="AK22159" i="1"/>
  <c r="AK22160" i="1"/>
  <c r="AK22161" i="1"/>
  <c r="AK22162" i="1"/>
  <c r="AK22163" i="1"/>
  <c r="AK22164" i="1"/>
  <c r="AK22165" i="1"/>
  <c r="AK22166" i="1"/>
  <c r="AK22167" i="1"/>
  <c r="AK22168" i="1"/>
  <c r="AK22169" i="1"/>
  <c r="AK22170" i="1"/>
  <c r="AK22171" i="1"/>
  <c r="AK22172" i="1"/>
  <c r="AK22173" i="1"/>
  <c r="AK22174" i="1"/>
  <c r="AK22175" i="1"/>
  <c r="AK22176" i="1"/>
  <c r="AK22177" i="1"/>
  <c r="AK22178" i="1"/>
  <c r="AK22179" i="1"/>
  <c r="AK22180" i="1"/>
  <c r="AK22181" i="1"/>
  <c r="AK22182" i="1"/>
  <c r="AK22183" i="1"/>
  <c r="AK22184" i="1"/>
  <c r="AK22185" i="1"/>
  <c r="AK22186" i="1"/>
  <c r="AK22187" i="1"/>
  <c r="AK22188" i="1"/>
  <c r="AK22189" i="1"/>
  <c r="AK22190" i="1"/>
  <c r="AK22191" i="1"/>
  <c r="AK22192" i="1"/>
  <c r="AK22193" i="1"/>
  <c r="AK22194" i="1"/>
  <c r="AK22195" i="1"/>
  <c r="AK22196" i="1"/>
  <c r="AK22197" i="1"/>
  <c r="AK22198" i="1"/>
  <c r="AK22199" i="1"/>
  <c r="AK22200" i="1"/>
  <c r="AK22201" i="1"/>
  <c r="AK22202" i="1"/>
  <c r="AK22203" i="1"/>
  <c r="AK22204" i="1"/>
  <c r="AK22205" i="1"/>
  <c r="AK22206" i="1"/>
  <c r="AK22207" i="1"/>
  <c r="AK22208" i="1"/>
  <c r="AK22209" i="1"/>
  <c r="AK22210" i="1"/>
  <c r="AK22211" i="1"/>
  <c r="AK22212" i="1"/>
  <c r="AK22213" i="1"/>
  <c r="AK22214" i="1"/>
  <c r="AK22215" i="1"/>
  <c r="AK22216" i="1"/>
  <c r="AK22217" i="1"/>
  <c r="AK22218" i="1"/>
  <c r="AK22219" i="1"/>
  <c r="AK22220" i="1"/>
  <c r="AK22221" i="1"/>
  <c r="AK22222" i="1"/>
  <c r="AK22223" i="1"/>
  <c r="AK22224" i="1"/>
  <c r="AK22225" i="1"/>
  <c r="AK22226" i="1"/>
  <c r="AK22227" i="1"/>
  <c r="AK22228" i="1"/>
  <c r="AK22229" i="1"/>
  <c r="AK22230" i="1"/>
  <c r="AK22231" i="1"/>
  <c r="AK22232" i="1"/>
  <c r="AK22233" i="1"/>
  <c r="AK22234" i="1"/>
  <c r="AK22235" i="1"/>
  <c r="AK22236" i="1"/>
  <c r="AK22237" i="1"/>
  <c r="AK22238" i="1"/>
  <c r="AK22239" i="1"/>
  <c r="AK22240" i="1"/>
  <c r="AK22241" i="1"/>
  <c r="AK22242" i="1"/>
  <c r="AK22243" i="1"/>
  <c r="AK22244" i="1"/>
  <c r="AK22245" i="1"/>
  <c r="AK22246" i="1"/>
  <c r="AK22247" i="1"/>
  <c r="AK22248" i="1"/>
  <c r="AK22249" i="1"/>
  <c r="AK22250" i="1"/>
  <c r="AK22251" i="1"/>
  <c r="AK22252" i="1"/>
  <c r="AK22253" i="1"/>
  <c r="AK22254" i="1"/>
  <c r="AK22255" i="1"/>
  <c r="AK22256" i="1"/>
  <c r="AK22257" i="1"/>
  <c r="AK22258" i="1"/>
  <c r="AK22259" i="1"/>
  <c r="AK22260" i="1"/>
  <c r="AK22261" i="1"/>
  <c r="AK22262" i="1"/>
  <c r="AK22263" i="1"/>
  <c r="AK22264" i="1"/>
  <c r="AK22265" i="1"/>
  <c r="AK22266" i="1"/>
  <c r="AK22267" i="1"/>
  <c r="AK22268" i="1"/>
  <c r="AK22269" i="1"/>
  <c r="AK22270" i="1"/>
  <c r="AK22271" i="1"/>
  <c r="AK22272" i="1"/>
  <c r="AK22273" i="1"/>
  <c r="AK22274" i="1"/>
  <c r="AK22275" i="1"/>
  <c r="AK22276" i="1"/>
  <c r="AK22277" i="1"/>
  <c r="AK22278" i="1"/>
  <c r="AK22279" i="1"/>
  <c r="AK22280" i="1"/>
  <c r="AK22281" i="1"/>
  <c r="AK22282" i="1"/>
  <c r="AK22283" i="1"/>
  <c r="AK22284" i="1"/>
  <c r="AK22285" i="1"/>
  <c r="AK22286" i="1"/>
  <c r="AK22287" i="1"/>
  <c r="AK22288" i="1"/>
  <c r="AK22289" i="1"/>
  <c r="AK22290" i="1"/>
  <c r="AK22291" i="1"/>
  <c r="AK22292" i="1"/>
  <c r="AK22293" i="1"/>
  <c r="AK22294" i="1"/>
  <c r="AK22295" i="1"/>
  <c r="AK22296" i="1"/>
  <c r="AK22297" i="1"/>
  <c r="AK22298" i="1"/>
  <c r="AK22299" i="1"/>
  <c r="AK22300" i="1"/>
  <c r="AK22301" i="1"/>
  <c r="AK22302" i="1"/>
  <c r="AK22303" i="1"/>
  <c r="AK22304" i="1"/>
  <c r="AK22305" i="1"/>
  <c r="AK22306" i="1"/>
  <c r="AK22307" i="1"/>
  <c r="AK22308" i="1"/>
  <c r="AK22309" i="1"/>
  <c r="AK22310" i="1"/>
  <c r="AK22311" i="1"/>
  <c r="AK22312" i="1"/>
  <c r="AK22313" i="1"/>
  <c r="AK22314" i="1"/>
  <c r="AK22315" i="1"/>
  <c r="AK22316" i="1"/>
  <c r="AK22317" i="1"/>
  <c r="AK22318" i="1"/>
  <c r="AK22319" i="1"/>
  <c r="AK22320" i="1"/>
  <c r="AK22321" i="1"/>
  <c r="AK22322" i="1"/>
  <c r="AK22323" i="1"/>
  <c r="AK22324" i="1"/>
  <c r="AK22325" i="1"/>
  <c r="AK22326" i="1"/>
  <c r="AK22327" i="1"/>
  <c r="AK22328" i="1"/>
  <c r="AK22329" i="1"/>
  <c r="AK22330" i="1"/>
  <c r="AK22331" i="1"/>
  <c r="AK22332" i="1"/>
  <c r="AK22333" i="1"/>
  <c r="AK22334" i="1"/>
  <c r="AK22335" i="1"/>
  <c r="AK22336" i="1"/>
  <c r="AK22337" i="1"/>
  <c r="AK22338" i="1"/>
  <c r="AK22339" i="1"/>
  <c r="AK22340" i="1"/>
  <c r="AK22341" i="1"/>
  <c r="AK22342" i="1"/>
  <c r="AK22343" i="1"/>
  <c r="AK22344" i="1"/>
  <c r="AK22345" i="1"/>
  <c r="AK22346" i="1"/>
  <c r="AK22347" i="1"/>
  <c r="AK22348" i="1"/>
  <c r="AK22349" i="1"/>
  <c r="AK22350" i="1"/>
  <c r="AK22351" i="1"/>
  <c r="AK22352" i="1"/>
  <c r="AK22353" i="1"/>
  <c r="AK22354" i="1"/>
  <c r="AK22355" i="1"/>
  <c r="AK22356" i="1"/>
  <c r="AK22357" i="1"/>
  <c r="AK22358" i="1"/>
  <c r="AK22359" i="1"/>
  <c r="AK22360" i="1"/>
  <c r="AK22361" i="1"/>
  <c r="AK22362" i="1"/>
  <c r="AK22363" i="1"/>
  <c r="AK22364" i="1"/>
  <c r="AK22365" i="1"/>
  <c r="AK22366" i="1"/>
  <c r="AK22367" i="1"/>
  <c r="AK22368" i="1"/>
  <c r="AK22369" i="1"/>
  <c r="AK22370" i="1"/>
  <c r="AK22371" i="1"/>
  <c r="AK22372" i="1"/>
  <c r="AK22373" i="1"/>
  <c r="AK22374" i="1"/>
  <c r="AK22375" i="1"/>
  <c r="AK22376" i="1"/>
  <c r="AK22377" i="1"/>
  <c r="AK22378" i="1"/>
  <c r="AK22379" i="1"/>
  <c r="AK22380" i="1"/>
  <c r="AK22381" i="1"/>
  <c r="AK22382" i="1"/>
  <c r="AK22383" i="1"/>
  <c r="AK22384" i="1"/>
  <c r="AK22385" i="1"/>
  <c r="AK22386" i="1"/>
  <c r="AK22387" i="1"/>
  <c r="AK22388" i="1"/>
  <c r="AK22389" i="1"/>
  <c r="AK22390" i="1"/>
  <c r="AK22391" i="1"/>
  <c r="AK22392" i="1"/>
  <c r="AK22393" i="1"/>
  <c r="AK22394" i="1"/>
  <c r="AK22395" i="1"/>
  <c r="AK22396" i="1"/>
  <c r="AK22397" i="1"/>
  <c r="AK22398" i="1"/>
  <c r="AK22399" i="1"/>
  <c r="AK22400" i="1"/>
  <c r="AK22401" i="1"/>
  <c r="AK22402" i="1"/>
  <c r="AK22403" i="1"/>
  <c r="AK22404" i="1"/>
  <c r="AK22405" i="1"/>
  <c r="AK22406" i="1"/>
  <c r="AK22407" i="1"/>
  <c r="AK22408" i="1"/>
  <c r="AK22409" i="1"/>
  <c r="AK22410" i="1"/>
  <c r="AK22411" i="1"/>
  <c r="AK22412" i="1"/>
  <c r="AK22413" i="1"/>
  <c r="AK22414" i="1"/>
  <c r="AK22415" i="1"/>
  <c r="AK22416" i="1"/>
  <c r="AK22417" i="1"/>
  <c r="AK22418" i="1"/>
  <c r="AK22419" i="1"/>
  <c r="AK22420" i="1"/>
  <c r="AK22421" i="1"/>
  <c r="AK22422" i="1"/>
  <c r="AK22423" i="1"/>
  <c r="AK22424" i="1"/>
  <c r="AK22425" i="1"/>
  <c r="AK22426" i="1"/>
  <c r="AK22427" i="1"/>
  <c r="AK22428" i="1"/>
  <c r="AK22429" i="1"/>
  <c r="AK22430" i="1"/>
  <c r="AK22431" i="1"/>
  <c r="AK22432" i="1"/>
  <c r="AK22433" i="1"/>
  <c r="AK22434" i="1"/>
  <c r="AK22435" i="1"/>
  <c r="AK22436" i="1"/>
  <c r="AK22437" i="1"/>
  <c r="AK22438" i="1"/>
  <c r="AK22439" i="1"/>
  <c r="AK22440" i="1"/>
  <c r="AK22441" i="1"/>
  <c r="AK22442" i="1"/>
  <c r="AK22443" i="1"/>
  <c r="AK22444" i="1"/>
  <c r="AK22445" i="1"/>
  <c r="AK22446" i="1"/>
  <c r="AK22447" i="1"/>
  <c r="AK22448" i="1"/>
  <c r="AK22449" i="1"/>
  <c r="AK22450" i="1"/>
  <c r="AK22451" i="1"/>
  <c r="AK22452" i="1"/>
  <c r="AK22453" i="1"/>
  <c r="AK22454" i="1"/>
  <c r="AK22455" i="1"/>
  <c r="AK22456" i="1"/>
  <c r="AK22457" i="1"/>
  <c r="AK22458" i="1"/>
  <c r="AK22459" i="1"/>
  <c r="AK22460" i="1"/>
  <c r="AK22461" i="1"/>
  <c r="AK22462" i="1"/>
  <c r="AK22463" i="1"/>
  <c r="AK22464" i="1"/>
  <c r="AK22465" i="1"/>
  <c r="AK22466" i="1"/>
  <c r="AK22467" i="1"/>
  <c r="AK22468" i="1"/>
  <c r="AK22469" i="1"/>
  <c r="AK22470" i="1"/>
  <c r="AK22471" i="1"/>
  <c r="AK22472" i="1"/>
  <c r="AK22473" i="1"/>
  <c r="AK22474" i="1"/>
  <c r="AK22475" i="1"/>
  <c r="AK22476" i="1"/>
  <c r="AK22477" i="1"/>
  <c r="AK22478" i="1"/>
  <c r="AK22479" i="1"/>
  <c r="AK22480" i="1"/>
  <c r="AK22481" i="1"/>
  <c r="AK22482" i="1"/>
  <c r="AK22483" i="1"/>
  <c r="AK22484" i="1"/>
  <c r="AK22485" i="1"/>
  <c r="AK22486" i="1"/>
  <c r="AK22487" i="1"/>
  <c r="AK22488" i="1"/>
  <c r="AK22489" i="1"/>
  <c r="AK22490" i="1"/>
  <c r="AK22491" i="1"/>
  <c r="AK22492" i="1"/>
  <c r="AK22493" i="1"/>
  <c r="AK22494" i="1"/>
  <c r="AK22495" i="1"/>
  <c r="AK22496" i="1"/>
  <c r="AK22497" i="1"/>
  <c r="AK22498" i="1"/>
  <c r="AK22499" i="1"/>
  <c r="AK22500" i="1"/>
  <c r="AK22501" i="1"/>
  <c r="AK22502" i="1"/>
  <c r="AK22503" i="1"/>
  <c r="AK22504" i="1"/>
  <c r="AK22505" i="1"/>
  <c r="AK22506" i="1"/>
  <c r="AK22507" i="1"/>
  <c r="AK22508" i="1"/>
  <c r="AK22509" i="1"/>
  <c r="AK22510" i="1"/>
  <c r="AK22511" i="1"/>
  <c r="AK22512" i="1"/>
  <c r="AK22513" i="1"/>
  <c r="AK22514" i="1"/>
  <c r="AK22515" i="1"/>
  <c r="AK22516" i="1"/>
  <c r="AK22517" i="1"/>
  <c r="AK22518" i="1"/>
  <c r="AK22519" i="1"/>
  <c r="AK22520" i="1"/>
  <c r="AK22521" i="1"/>
  <c r="AK22522" i="1"/>
  <c r="AK22523" i="1"/>
  <c r="AK22524" i="1"/>
  <c r="AK22525" i="1"/>
  <c r="AK22526" i="1"/>
  <c r="AK22527" i="1"/>
  <c r="AK22528" i="1"/>
  <c r="AK22529" i="1"/>
  <c r="AK22530" i="1"/>
  <c r="AK22531" i="1"/>
  <c r="AK22532" i="1"/>
  <c r="AK22533" i="1"/>
  <c r="AK22534" i="1"/>
  <c r="AK22535" i="1"/>
  <c r="AK22536" i="1"/>
  <c r="AK22537" i="1"/>
  <c r="AK22538" i="1"/>
  <c r="AK22539" i="1"/>
  <c r="AK22540" i="1"/>
  <c r="AK22541" i="1"/>
  <c r="AK22542" i="1"/>
  <c r="AK22543" i="1"/>
  <c r="AK22544" i="1"/>
  <c r="AK22545" i="1"/>
  <c r="AK22546" i="1"/>
  <c r="AK22547" i="1"/>
  <c r="AK22548" i="1"/>
  <c r="AK22549" i="1"/>
  <c r="AK22550" i="1"/>
  <c r="AK22551" i="1"/>
  <c r="AK22552" i="1"/>
  <c r="AK22553" i="1"/>
  <c r="AK22554" i="1"/>
  <c r="AK22555" i="1"/>
  <c r="AK22556" i="1"/>
  <c r="AK22557" i="1"/>
  <c r="AK22558" i="1"/>
  <c r="AK22559" i="1"/>
  <c r="AK22560" i="1"/>
  <c r="AK22561" i="1"/>
  <c r="AK22562" i="1"/>
  <c r="AK22563" i="1"/>
  <c r="AK22564" i="1"/>
  <c r="AK22565" i="1"/>
  <c r="AK22566" i="1"/>
  <c r="AK22567" i="1"/>
  <c r="AK22568" i="1"/>
  <c r="AK22569" i="1"/>
  <c r="AK22570" i="1"/>
  <c r="AK22571" i="1"/>
  <c r="AK22572" i="1"/>
  <c r="AK22573" i="1"/>
  <c r="AK22574" i="1"/>
  <c r="AK22575" i="1"/>
  <c r="AK22576" i="1"/>
  <c r="AK22577" i="1"/>
  <c r="AK22578" i="1"/>
  <c r="AK22579" i="1"/>
  <c r="AK22580" i="1"/>
  <c r="AK22581" i="1"/>
  <c r="AK22582" i="1"/>
  <c r="AK22583" i="1"/>
  <c r="AK22584" i="1"/>
  <c r="AK22585" i="1"/>
  <c r="AK22586" i="1"/>
  <c r="AK22587" i="1"/>
  <c r="AK22588" i="1"/>
  <c r="AK22589" i="1"/>
  <c r="AK22590" i="1"/>
  <c r="AK22591" i="1"/>
  <c r="AK22592" i="1"/>
  <c r="AK22593" i="1"/>
  <c r="AK22594" i="1"/>
  <c r="AK22595" i="1"/>
  <c r="AK22596" i="1"/>
  <c r="AK22597" i="1"/>
  <c r="AK22598" i="1"/>
  <c r="AK22599" i="1"/>
  <c r="AK22600" i="1"/>
  <c r="AK22601" i="1"/>
  <c r="AK22602" i="1"/>
  <c r="AK22603" i="1"/>
  <c r="AK22604" i="1"/>
  <c r="AK22605" i="1"/>
  <c r="AK22606" i="1"/>
  <c r="AK22607" i="1"/>
  <c r="AK22608" i="1"/>
  <c r="AK22609" i="1"/>
  <c r="AK22610" i="1"/>
  <c r="AK22611" i="1"/>
  <c r="AK22612" i="1"/>
  <c r="AK22613" i="1"/>
  <c r="AK22614" i="1"/>
  <c r="AK22615" i="1"/>
  <c r="AK22616" i="1"/>
  <c r="AK22617" i="1"/>
  <c r="AK22618" i="1"/>
  <c r="AK22619" i="1"/>
  <c r="AK22620" i="1"/>
  <c r="AK22621" i="1"/>
  <c r="AK22622" i="1"/>
  <c r="AK22623" i="1"/>
  <c r="AK22624" i="1"/>
  <c r="AK22625" i="1"/>
  <c r="AK22626" i="1"/>
  <c r="AK22627" i="1"/>
  <c r="AK22628" i="1"/>
  <c r="AK22629" i="1"/>
  <c r="AK22630" i="1"/>
  <c r="AK22631" i="1"/>
  <c r="AK22632" i="1"/>
  <c r="AK22633" i="1"/>
  <c r="AK22634" i="1"/>
  <c r="AK22635" i="1"/>
  <c r="AK22636" i="1"/>
  <c r="AK22637" i="1"/>
  <c r="AK22638" i="1"/>
  <c r="AK22639" i="1"/>
  <c r="AK22640" i="1"/>
  <c r="AK22641" i="1"/>
  <c r="AK22642" i="1"/>
  <c r="AK22643" i="1"/>
  <c r="AK22644" i="1"/>
  <c r="AK22645" i="1"/>
  <c r="AK22646" i="1"/>
  <c r="AK22647" i="1"/>
  <c r="AK22648" i="1"/>
  <c r="AK22649" i="1"/>
  <c r="AK22650" i="1"/>
  <c r="AK22651" i="1"/>
  <c r="AK22652" i="1"/>
  <c r="AK22653" i="1"/>
  <c r="AK22654" i="1"/>
  <c r="AK22655" i="1"/>
  <c r="AK22656" i="1"/>
  <c r="AK22657" i="1"/>
  <c r="AK22658" i="1"/>
  <c r="AK22659" i="1"/>
  <c r="AK22660" i="1"/>
  <c r="AK22661" i="1"/>
  <c r="AK22662" i="1"/>
  <c r="AK22663" i="1"/>
  <c r="AK22664" i="1"/>
  <c r="AK22665" i="1"/>
  <c r="AK22666" i="1"/>
  <c r="AK22667" i="1"/>
  <c r="AK22668" i="1"/>
  <c r="AK22669" i="1"/>
  <c r="AK22670" i="1"/>
  <c r="AK22671" i="1"/>
  <c r="AK22672" i="1"/>
  <c r="AK22673" i="1"/>
  <c r="AK22674" i="1"/>
  <c r="AK22675" i="1"/>
  <c r="AK22676" i="1"/>
  <c r="AK22677" i="1"/>
  <c r="AK22678" i="1"/>
  <c r="AK22679" i="1"/>
  <c r="AK22680" i="1"/>
  <c r="AK22681" i="1"/>
  <c r="AK22682" i="1"/>
  <c r="AK22683" i="1"/>
  <c r="AK22684" i="1"/>
  <c r="AK22685" i="1"/>
  <c r="AK22686" i="1"/>
  <c r="AK22687" i="1"/>
  <c r="AK22688" i="1"/>
  <c r="AK22689" i="1"/>
  <c r="AK22690" i="1"/>
  <c r="AK22691" i="1"/>
  <c r="AK22692" i="1"/>
  <c r="AK22693" i="1"/>
  <c r="AK22694" i="1"/>
  <c r="AK22695" i="1"/>
  <c r="AK22696" i="1"/>
  <c r="AK22697" i="1"/>
  <c r="AK22698" i="1"/>
  <c r="AK22699" i="1"/>
  <c r="AK22700" i="1"/>
  <c r="AK22701" i="1"/>
  <c r="AK22702" i="1"/>
  <c r="AK22703" i="1"/>
  <c r="AK22704" i="1"/>
  <c r="AK22705" i="1"/>
  <c r="AK22706" i="1"/>
  <c r="AK22707" i="1"/>
  <c r="AK22708" i="1"/>
  <c r="AK22709" i="1"/>
  <c r="AK22710" i="1"/>
  <c r="AK22711" i="1"/>
  <c r="AK22712" i="1"/>
  <c r="AK22713" i="1"/>
  <c r="AK22714" i="1"/>
  <c r="AK22715" i="1"/>
  <c r="AK22716" i="1"/>
  <c r="AK22717" i="1"/>
  <c r="AK22718" i="1"/>
  <c r="AK22719" i="1"/>
  <c r="AK22720" i="1"/>
  <c r="AK22721" i="1"/>
  <c r="AK22722" i="1"/>
  <c r="AK22723" i="1"/>
  <c r="AK22724" i="1"/>
  <c r="AK22725" i="1"/>
  <c r="AK22726" i="1"/>
  <c r="AK22727" i="1"/>
  <c r="AK22728" i="1"/>
  <c r="AK22729" i="1"/>
  <c r="AK22730" i="1"/>
  <c r="AK22731" i="1"/>
  <c r="AK22732" i="1"/>
  <c r="AK22733" i="1"/>
  <c r="AK22734" i="1"/>
  <c r="AK22735" i="1"/>
  <c r="AK22736" i="1"/>
  <c r="AK22737" i="1"/>
  <c r="AK22738" i="1"/>
  <c r="AK22739" i="1"/>
  <c r="AK22740" i="1"/>
  <c r="AK22741" i="1"/>
  <c r="AK22742" i="1"/>
  <c r="AK22743" i="1"/>
  <c r="AK22744" i="1"/>
  <c r="AK22745" i="1"/>
  <c r="AK22746" i="1"/>
  <c r="AK22747" i="1"/>
  <c r="AK22748" i="1"/>
  <c r="AK22749" i="1"/>
  <c r="AK22750" i="1"/>
  <c r="AK22751" i="1"/>
  <c r="AK22752" i="1"/>
  <c r="AK22753" i="1"/>
  <c r="AK22754" i="1"/>
  <c r="AK22755" i="1"/>
  <c r="AK22756" i="1"/>
  <c r="AK22757" i="1"/>
  <c r="AK22758" i="1"/>
  <c r="AK22759" i="1"/>
  <c r="AK22760" i="1"/>
  <c r="AK22761" i="1"/>
  <c r="AK22762" i="1"/>
  <c r="AK22763" i="1"/>
  <c r="AK22764" i="1"/>
  <c r="AK22765" i="1"/>
  <c r="AK22766" i="1"/>
  <c r="AK22767" i="1"/>
  <c r="AK22768" i="1"/>
  <c r="AK22769" i="1"/>
  <c r="AK22770" i="1"/>
  <c r="AK22771" i="1"/>
  <c r="AK22772" i="1"/>
  <c r="AK22773" i="1"/>
  <c r="AK22774" i="1"/>
  <c r="AK22775" i="1"/>
  <c r="AK22776" i="1"/>
  <c r="AK22777" i="1"/>
  <c r="AK22778" i="1"/>
  <c r="AK22779" i="1"/>
  <c r="AK22780" i="1"/>
  <c r="AK22781" i="1"/>
  <c r="AK22782" i="1"/>
  <c r="AK22783" i="1"/>
  <c r="AK22784" i="1"/>
  <c r="AK22785" i="1"/>
  <c r="AK22786" i="1"/>
  <c r="AK22787" i="1"/>
  <c r="AK22788" i="1"/>
  <c r="AK22789" i="1"/>
  <c r="AK22790" i="1"/>
  <c r="AK22791" i="1"/>
  <c r="AK22792" i="1"/>
  <c r="AK22793" i="1"/>
  <c r="AK22794" i="1"/>
  <c r="AK22795" i="1"/>
  <c r="AK22796" i="1"/>
  <c r="AK22797" i="1"/>
  <c r="AK22798" i="1"/>
  <c r="AK22799" i="1"/>
  <c r="AK22800" i="1"/>
  <c r="AK22801" i="1"/>
  <c r="AK22802" i="1"/>
  <c r="AK22803" i="1"/>
  <c r="AK22804" i="1"/>
  <c r="AK22805" i="1"/>
  <c r="AK22806" i="1"/>
  <c r="AK22807" i="1"/>
  <c r="AK22808" i="1"/>
  <c r="AK22809" i="1"/>
  <c r="AK22810" i="1"/>
  <c r="AK22811" i="1"/>
  <c r="AK22812" i="1"/>
  <c r="AK22813" i="1"/>
  <c r="AK22814" i="1"/>
  <c r="AK22815" i="1"/>
  <c r="AK22816" i="1"/>
  <c r="AK22817" i="1"/>
  <c r="AK22818" i="1"/>
  <c r="AK22819" i="1"/>
  <c r="AK22820" i="1"/>
  <c r="AK22821" i="1"/>
  <c r="AK22822" i="1"/>
  <c r="AK22823" i="1"/>
  <c r="AK22824" i="1"/>
  <c r="AK22825" i="1"/>
  <c r="AK22826" i="1"/>
  <c r="AK22827" i="1"/>
  <c r="AK22828" i="1"/>
  <c r="AK22829" i="1"/>
  <c r="AK22830" i="1"/>
  <c r="AK22831" i="1"/>
  <c r="AK22832" i="1"/>
  <c r="AK22833" i="1"/>
  <c r="AK22834" i="1"/>
  <c r="AK22835" i="1"/>
  <c r="AK22836" i="1"/>
  <c r="AK22837" i="1"/>
  <c r="AK22838" i="1"/>
  <c r="AK22839" i="1"/>
  <c r="AK22840" i="1"/>
  <c r="AK22841" i="1"/>
  <c r="AK22842" i="1"/>
  <c r="AK22843" i="1"/>
  <c r="AK22844" i="1"/>
  <c r="AK22845" i="1"/>
  <c r="AK22846" i="1"/>
  <c r="AK22847" i="1"/>
  <c r="AK22848" i="1"/>
  <c r="AK22849" i="1"/>
  <c r="AK22850" i="1"/>
  <c r="AK22851" i="1"/>
  <c r="AK22852" i="1"/>
  <c r="AK22853" i="1"/>
  <c r="AK22854" i="1"/>
  <c r="AK22855" i="1"/>
  <c r="AK22856" i="1"/>
  <c r="AK22857" i="1"/>
  <c r="AK22858" i="1"/>
  <c r="AK22859" i="1"/>
  <c r="AK22860" i="1"/>
  <c r="AK22861" i="1"/>
  <c r="AK22862" i="1"/>
  <c r="AK22863" i="1"/>
  <c r="AK22864" i="1"/>
  <c r="AK22865" i="1"/>
  <c r="AK22866" i="1"/>
  <c r="AK22867" i="1"/>
  <c r="AK22868" i="1"/>
  <c r="AK22869" i="1"/>
  <c r="AK22870" i="1"/>
  <c r="AK22871" i="1"/>
  <c r="AK22872" i="1"/>
  <c r="AK22873" i="1"/>
  <c r="AK22874" i="1"/>
  <c r="AK22875" i="1"/>
  <c r="AK22876" i="1"/>
  <c r="AK22877" i="1"/>
  <c r="AK22878" i="1"/>
  <c r="AK22879" i="1"/>
  <c r="AK22880" i="1"/>
  <c r="AK22881" i="1"/>
  <c r="AK22882" i="1"/>
  <c r="AK22883" i="1"/>
  <c r="AK22884" i="1"/>
  <c r="AK22885" i="1"/>
  <c r="AK22886" i="1"/>
  <c r="AK22887" i="1"/>
  <c r="AK22888" i="1"/>
  <c r="AK22889" i="1"/>
  <c r="AK22890" i="1"/>
  <c r="AK22891" i="1"/>
  <c r="AK22892" i="1"/>
  <c r="AK22893" i="1"/>
  <c r="AK22894" i="1"/>
  <c r="AK22895" i="1"/>
  <c r="AK22896" i="1"/>
  <c r="AK22897" i="1"/>
  <c r="AK22898" i="1"/>
  <c r="AK22899" i="1"/>
  <c r="AK22900" i="1"/>
  <c r="AK22901" i="1"/>
  <c r="AK22902" i="1"/>
  <c r="AK22903" i="1"/>
  <c r="AK22904" i="1"/>
  <c r="AK22905" i="1"/>
  <c r="AK22906" i="1"/>
  <c r="AK22907" i="1"/>
  <c r="AK22908" i="1"/>
  <c r="AK22909" i="1"/>
  <c r="AK22910" i="1"/>
  <c r="AK22911" i="1"/>
  <c r="AK22912" i="1"/>
  <c r="AK22913" i="1"/>
  <c r="AK22914" i="1"/>
  <c r="AK22915" i="1"/>
  <c r="AK22916" i="1"/>
  <c r="AK22917" i="1"/>
  <c r="AK22918" i="1"/>
  <c r="AK22919" i="1"/>
  <c r="AK22920" i="1"/>
  <c r="AK22921" i="1"/>
  <c r="AK22922" i="1"/>
  <c r="AK22923" i="1"/>
  <c r="AK22924" i="1"/>
  <c r="AK22925" i="1"/>
  <c r="AK22926" i="1"/>
  <c r="AK22927" i="1"/>
  <c r="AK22928" i="1"/>
  <c r="AK22929" i="1"/>
  <c r="AK22930" i="1"/>
  <c r="AK22931" i="1"/>
  <c r="AK22932" i="1"/>
  <c r="AK22933" i="1"/>
  <c r="AK22934" i="1"/>
  <c r="AK22935" i="1"/>
  <c r="AK22936" i="1"/>
  <c r="AK22937" i="1"/>
  <c r="AK22938" i="1"/>
  <c r="AK22939" i="1"/>
  <c r="AK22940" i="1"/>
  <c r="AK22941" i="1"/>
  <c r="AK22942" i="1"/>
  <c r="AK22943" i="1"/>
  <c r="AK22944" i="1"/>
  <c r="AK22945" i="1"/>
  <c r="AK22946" i="1"/>
  <c r="AK22947" i="1"/>
  <c r="AK22948" i="1"/>
  <c r="AK22949" i="1"/>
  <c r="AK22950" i="1"/>
  <c r="AK22951" i="1"/>
  <c r="AK22952" i="1"/>
  <c r="AK22953" i="1"/>
  <c r="AK22954" i="1"/>
  <c r="AK22955" i="1"/>
  <c r="AK22956" i="1"/>
  <c r="AK22957" i="1"/>
  <c r="AK22958" i="1"/>
  <c r="AK22959" i="1"/>
  <c r="AK22960" i="1"/>
  <c r="AK22961" i="1"/>
  <c r="AK22962" i="1"/>
  <c r="AK22963" i="1"/>
  <c r="AK22964" i="1"/>
  <c r="AK22965" i="1"/>
  <c r="AK22966" i="1"/>
  <c r="AK22967" i="1"/>
  <c r="AK22968" i="1"/>
  <c r="AK22969" i="1"/>
  <c r="AK22970" i="1"/>
  <c r="AK22971" i="1"/>
  <c r="AK22972" i="1"/>
  <c r="AK22973" i="1"/>
  <c r="AK22974" i="1"/>
  <c r="AK22975" i="1"/>
  <c r="AK22976" i="1"/>
  <c r="AK22977" i="1"/>
  <c r="AK22978" i="1"/>
  <c r="AK22979" i="1"/>
  <c r="AK22980" i="1"/>
  <c r="AK22981" i="1"/>
  <c r="AK22982" i="1"/>
  <c r="AK22983" i="1"/>
  <c r="AK22984" i="1"/>
  <c r="AK22985" i="1"/>
  <c r="AK22986" i="1"/>
  <c r="AK22987" i="1"/>
  <c r="AK22988" i="1"/>
  <c r="AK22989" i="1"/>
  <c r="AK22990" i="1"/>
  <c r="AK22991" i="1"/>
  <c r="AK22992" i="1"/>
  <c r="AK22993" i="1"/>
  <c r="AK22994" i="1"/>
  <c r="AK22995" i="1"/>
  <c r="AK22996" i="1"/>
  <c r="AK22997" i="1"/>
  <c r="AK22998" i="1"/>
  <c r="AK22999" i="1"/>
  <c r="AK23000" i="1"/>
  <c r="AK23001" i="1"/>
  <c r="AK23002" i="1"/>
  <c r="AK23003" i="1"/>
  <c r="AK23004" i="1"/>
  <c r="AK23005" i="1"/>
  <c r="AK23006" i="1"/>
  <c r="AK23007" i="1"/>
  <c r="AK23008" i="1"/>
  <c r="AK23009" i="1"/>
  <c r="AK23010" i="1"/>
  <c r="AK23011" i="1"/>
  <c r="AK23012" i="1"/>
  <c r="AK23013" i="1"/>
  <c r="AK23014" i="1"/>
  <c r="AK23015" i="1"/>
  <c r="AK23016" i="1"/>
  <c r="AK23017" i="1"/>
  <c r="AK23018" i="1"/>
  <c r="AK23019" i="1"/>
  <c r="AK23020" i="1"/>
  <c r="AK23021" i="1"/>
  <c r="AK23022" i="1"/>
  <c r="AK23023" i="1"/>
  <c r="AK23024" i="1"/>
  <c r="AK23025" i="1"/>
  <c r="AK23026" i="1"/>
  <c r="AK23027" i="1"/>
  <c r="AK23028" i="1"/>
  <c r="AK23029" i="1"/>
  <c r="AK23030" i="1"/>
  <c r="AK23031" i="1"/>
  <c r="AK23032" i="1"/>
  <c r="AK23033" i="1"/>
  <c r="AK23034" i="1"/>
  <c r="AK23035" i="1"/>
  <c r="AK23036" i="1"/>
  <c r="AK23037" i="1"/>
  <c r="AK23038" i="1"/>
  <c r="AK23039" i="1"/>
  <c r="AK23040" i="1"/>
  <c r="AK23041" i="1"/>
  <c r="AK23042" i="1"/>
  <c r="AK23043" i="1"/>
  <c r="AK23044" i="1"/>
  <c r="AK23045" i="1"/>
  <c r="AK23046" i="1"/>
  <c r="AK23047" i="1"/>
  <c r="AK23048" i="1"/>
  <c r="AK23049" i="1"/>
  <c r="AK23050" i="1"/>
  <c r="AK23051" i="1"/>
  <c r="AK23052" i="1"/>
  <c r="AK23053" i="1"/>
  <c r="AK23054" i="1"/>
  <c r="AK23055" i="1"/>
  <c r="AK23056" i="1"/>
  <c r="AK23057" i="1"/>
  <c r="AK23058" i="1"/>
  <c r="AK23059" i="1"/>
  <c r="AK23060" i="1"/>
  <c r="AK23061" i="1"/>
  <c r="AK23062" i="1"/>
  <c r="AK23063" i="1"/>
  <c r="AK23064" i="1"/>
  <c r="AK23065" i="1"/>
  <c r="AK23066" i="1"/>
  <c r="AK23067" i="1"/>
  <c r="AK23068" i="1"/>
  <c r="AK23069" i="1"/>
  <c r="AK23070" i="1"/>
  <c r="AK23071" i="1"/>
  <c r="AK23072" i="1"/>
  <c r="AK23073" i="1"/>
  <c r="AK23074" i="1"/>
  <c r="AK23075" i="1"/>
  <c r="AK23076" i="1"/>
  <c r="AK23077" i="1"/>
  <c r="AK23078" i="1"/>
  <c r="AK23079" i="1"/>
  <c r="AK23080" i="1"/>
  <c r="AK23081" i="1"/>
  <c r="AK23082" i="1"/>
  <c r="AK23083" i="1"/>
  <c r="AK23084" i="1"/>
  <c r="AK23085" i="1"/>
  <c r="AK23086" i="1"/>
  <c r="AK23087" i="1"/>
  <c r="AK23088" i="1"/>
  <c r="AK23089" i="1"/>
  <c r="AK23090" i="1"/>
  <c r="AK23091" i="1"/>
  <c r="AK23092" i="1"/>
  <c r="AK23093" i="1"/>
  <c r="AK23094" i="1"/>
  <c r="AK23095" i="1"/>
  <c r="AK23096" i="1"/>
  <c r="AK23097" i="1"/>
  <c r="AK23098" i="1"/>
  <c r="AK23099" i="1"/>
  <c r="AK23100" i="1"/>
  <c r="AK23101" i="1"/>
  <c r="AK23102" i="1"/>
  <c r="AK23103" i="1"/>
  <c r="AK23104" i="1"/>
  <c r="AK23105" i="1"/>
  <c r="AK23106" i="1"/>
  <c r="AK23107" i="1"/>
  <c r="AK23108" i="1"/>
  <c r="AK23109" i="1"/>
  <c r="AK23110" i="1"/>
  <c r="AK23111" i="1"/>
  <c r="AK23112" i="1"/>
  <c r="AK23113" i="1"/>
  <c r="AK23114" i="1"/>
  <c r="AK23115" i="1"/>
  <c r="AK23116" i="1"/>
  <c r="AK23117" i="1"/>
  <c r="AK23118" i="1"/>
  <c r="AK23119" i="1"/>
  <c r="AK23120" i="1"/>
  <c r="AK23121" i="1"/>
  <c r="AK23122" i="1"/>
  <c r="AK23123" i="1"/>
  <c r="AK23124" i="1"/>
  <c r="AK23125" i="1"/>
  <c r="AK23126" i="1"/>
  <c r="AK23127" i="1"/>
  <c r="AK23128" i="1"/>
  <c r="AK23129" i="1"/>
  <c r="AK23130" i="1"/>
  <c r="AK23131" i="1"/>
  <c r="AK23132" i="1"/>
  <c r="AK23133" i="1"/>
  <c r="AK23134" i="1"/>
  <c r="AK23135" i="1"/>
  <c r="AK23136" i="1"/>
  <c r="AK23137" i="1"/>
  <c r="AK23138" i="1"/>
  <c r="AK23139" i="1"/>
  <c r="AK23140" i="1"/>
  <c r="AK23141" i="1"/>
  <c r="AK23142" i="1"/>
  <c r="AK23143" i="1"/>
  <c r="AK23144" i="1"/>
  <c r="AK23145" i="1"/>
  <c r="AK23146" i="1"/>
  <c r="AK23147" i="1"/>
  <c r="AK23148" i="1"/>
  <c r="AK23149" i="1"/>
  <c r="AK23150" i="1"/>
  <c r="AK23151" i="1"/>
  <c r="AK23152" i="1"/>
  <c r="AK23153" i="1"/>
  <c r="AK23154" i="1"/>
  <c r="AK23155" i="1"/>
  <c r="AK23156" i="1"/>
  <c r="AK23157" i="1"/>
  <c r="AK23158" i="1"/>
  <c r="AK23159" i="1"/>
  <c r="AK23160" i="1"/>
  <c r="AK23161" i="1"/>
  <c r="AK23162" i="1"/>
  <c r="AK23163" i="1"/>
  <c r="AK23164" i="1"/>
  <c r="AK23165" i="1"/>
  <c r="AK23166" i="1"/>
  <c r="AK23167" i="1"/>
  <c r="AK23168" i="1"/>
  <c r="AK23169" i="1"/>
  <c r="AK23170" i="1"/>
  <c r="AK23171" i="1"/>
  <c r="AK23172" i="1"/>
  <c r="AK23173" i="1"/>
  <c r="AK23174" i="1"/>
  <c r="AK23175" i="1"/>
  <c r="AK23176" i="1"/>
  <c r="AK23177" i="1"/>
  <c r="AK23178" i="1"/>
  <c r="AK23179" i="1"/>
  <c r="AK23180" i="1"/>
  <c r="AK23181" i="1"/>
  <c r="AK23182" i="1"/>
  <c r="AK23183" i="1"/>
  <c r="AK23184" i="1"/>
  <c r="AK23185" i="1"/>
  <c r="AK23186" i="1"/>
  <c r="AK23187" i="1"/>
  <c r="AK23188" i="1"/>
  <c r="AK23189" i="1"/>
  <c r="AK23190" i="1"/>
  <c r="AK23191" i="1"/>
  <c r="AK23192" i="1"/>
  <c r="AK23193" i="1"/>
  <c r="AK23194" i="1"/>
  <c r="AK23195" i="1"/>
  <c r="AK23196" i="1"/>
  <c r="AK23197" i="1"/>
  <c r="AK23198" i="1"/>
  <c r="AK23199" i="1"/>
  <c r="AK23200" i="1"/>
  <c r="AK23201" i="1"/>
  <c r="AK23202" i="1"/>
  <c r="AK23203" i="1"/>
  <c r="AK23204" i="1"/>
  <c r="AK23205" i="1"/>
  <c r="AK23206" i="1"/>
  <c r="AK23207" i="1"/>
  <c r="AK23208" i="1"/>
  <c r="AK23209" i="1"/>
  <c r="AK23210" i="1"/>
  <c r="AK23211" i="1"/>
  <c r="AK23212" i="1"/>
  <c r="AK23213" i="1"/>
  <c r="AK23214" i="1"/>
  <c r="AK23215" i="1"/>
  <c r="AK23216" i="1"/>
  <c r="AK23217" i="1"/>
  <c r="AK23218" i="1"/>
  <c r="AK23219" i="1"/>
  <c r="AK23220" i="1"/>
  <c r="AK23221" i="1"/>
  <c r="AK23222" i="1"/>
  <c r="AK23223" i="1"/>
  <c r="AK23224" i="1"/>
  <c r="AK23225" i="1"/>
  <c r="AK23226" i="1"/>
  <c r="AK23227" i="1"/>
  <c r="AK23228" i="1"/>
  <c r="AK23229" i="1"/>
  <c r="AK23230" i="1"/>
  <c r="AK23231" i="1"/>
  <c r="AK23232" i="1"/>
  <c r="AK23233" i="1"/>
  <c r="AK23234" i="1"/>
  <c r="AK23235" i="1"/>
  <c r="AK23236" i="1"/>
  <c r="AK23237" i="1"/>
  <c r="AK23238" i="1"/>
  <c r="AK23239" i="1"/>
  <c r="AK23240" i="1"/>
  <c r="AK23241" i="1"/>
  <c r="AK23242" i="1"/>
  <c r="AK23243" i="1"/>
  <c r="AK23244" i="1"/>
  <c r="AK23245" i="1"/>
  <c r="AK23246" i="1"/>
  <c r="AK23247" i="1"/>
  <c r="AK23248" i="1"/>
  <c r="AK23249" i="1"/>
  <c r="AK23250" i="1"/>
  <c r="AK23251" i="1"/>
  <c r="AK23252" i="1"/>
  <c r="AK23253" i="1"/>
  <c r="AK23254" i="1"/>
  <c r="AK23255" i="1"/>
  <c r="AK23256" i="1"/>
  <c r="AK23257" i="1"/>
  <c r="AK23258" i="1"/>
  <c r="AK23259" i="1"/>
  <c r="AK23260" i="1"/>
  <c r="AK23261" i="1"/>
  <c r="AK23262" i="1"/>
  <c r="AK23263" i="1"/>
  <c r="AK23264" i="1"/>
  <c r="AK23265" i="1"/>
  <c r="AK23266" i="1"/>
  <c r="AK23267" i="1"/>
  <c r="AK23268" i="1"/>
  <c r="AK23269" i="1"/>
  <c r="AK23270" i="1"/>
  <c r="AK23271" i="1"/>
  <c r="AK23272" i="1"/>
  <c r="AK23273" i="1"/>
  <c r="AK23274" i="1"/>
  <c r="AK23275" i="1"/>
  <c r="AK23276" i="1"/>
  <c r="AK23277" i="1"/>
  <c r="AK23278" i="1"/>
  <c r="AK23279" i="1"/>
  <c r="AK23280" i="1"/>
  <c r="AK23281" i="1"/>
  <c r="AK23282" i="1"/>
  <c r="AK23283" i="1"/>
  <c r="AK23284" i="1"/>
  <c r="AK23285" i="1"/>
  <c r="AK23286" i="1"/>
  <c r="AK23287" i="1"/>
  <c r="AK23288" i="1"/>
  <c r="AK23289" i="1"/>
  <c r="AK23290" i="1"/>
  <c r="AK23291" i="1"/>
  <c r="AK23292" i="1"/>
  <c r="AK23293" i="1"/>
  <c r="AK23294" i="1"/>
  <c r="AK23295" i="1"/>
  <c r="AK23296" i="1"/>
  <c r="AK23297" i="1"/>
  <c r="AK23298" i="1"/>
  <c r="AK23299" i="1"/>
  <c r="AK23300" i="1"/>
  <c r="AK23301" i="1"/>
  <c r="AK23302" i="1"/>
  <c r="AK23303" i="1"/>
  <c r="AK23304" i="1"/>
  <c r="AK23305" i="1"/>
  <c r="AK23306" i="1"/>
  <c r="AK23307" i="1"/>
  <c r="AK23308" i="1"/>
  <c r="AK23309" i="1"/>
  <c r="AK23310" i="1"/>
  <c r="AK23311" i="1"/>
  <c r="AK23312" i="1"/>
  <c r="AK23313" i="1"/>
  <c r="AK23314" i="1"/>
  <c r="AK23315" i="1"/>
  <c r="AK23316" i="1"/>
  <c r="AK23317" i="1"/>
  <c r="AK23318" i="1"/>
  <c r="AK23319" i="1"/>
  <c r="AK23320" i="1"/>
  <c r="AK23321" i="1"/>
  <c r="AK23322" i="1"/>
  <c r="AK23323" i="1"/>
  <c r="AK23324" i="1"/>
  <c r="AK23325" i="1"/>
  <c r="AK23326" i="1"/>
  <c r="AK23327" i="1"/>
  <c r="AK23328" i="1"/>
  <c r="AK23329" i="1"/>
  <c r="AK23330" i="1"/>
  <c r="AK23331" i="1"/>
  <c r="AK23332" i="1"/>
  <c r="AK23333" i="1"/>
  <c r="AK23334" i="1"/>
  <c r="AK23335" i="1"/>
  <c r="AK23336" i="1"/>
  <c r="AK23337" i="1"/>
  <c r="AK23338" i="1"/>
  <c r="AK23339" i="1"/>
  <c r="AK23340" i="1"/>
  <c r="AK23341" i="1"/>
  <c r="AK23342" i="1"/>
  <c r="AK23343" i="1"/>
  <c r="AK23344" i="1"/>
  <c r="AK23345" i="1"/>
  <c r="AK23346" i="1"/>
  <c r="AK23347" i="1"/>
  <c r="AK23348" i="1"/>
  <c r="AK23349" i="1"/>
  <c r="AK23350" i="1"/>
  <c r="AK23351" i="1"/>
  <c r="AK23352" i="1"/>
  <c r="AK23353" i="1"/>
  <c r="AK23354" i="1"/>
  <c r="AK23355" i="1"/>
  <c r="AK23356" i="1"/>
  <c r="AK23357" i="1"/>
  <c r="AK23358" i="1"/>
  <c r="AK23359" i="1"/>
  <c r="AK23360" i="1"/>
  <c r="AK23361" i="1"/>
  <c r="AK23362" i="1"/>
  <c r="AK23363" i="1"/>
  <c r="AK23364" i="1"/>
  <c r="AK23365" i="1"/>
  <c r="AK23366" i="1"/>
  <c r="AK23367" i="1"/>
  <c r="AK23368" i="1"/>
  <c r="AK23369" i="1"/>
  <c r="AK23370" i="1"/>
  <c r="AK23371" i="1"/>
  <c r="AK23372" i="1"/>
  <c r="AK23373" i="1"/>
  <c r="AK23374" i="1"/>
  <c r="AK23375" i="1"/>
  <c r="AK23376" i="1"/>
  <c r="AK23377" i="1"/>
  <c r="AK23378" i="1"/>
  <c r="AK23379" i="1"/>
  <c r="AK23380" i="1"/>
  <c r="AK23381" i="1"/>
  <c r="AK23382" i="1"/>
  <c r="AK23383" i="1"/>
  <c r="AK23384" i="1"/>
  <c r="AK23385" i="1"/>
  <c r="AK23386" i="1"/>
  <c r="AK23387" i="1"/>
  <c r="AK23388" i="1"/>
  <c r="AK23389" i="1"/>
  <c r="AK23390" i="1"/>
  <c r="AK23391" i="1"/>
  <c r="AK23392" i="1"/>
  <c r="AK23393" i="1"/>
  <c r="AK23394" i="1"/>
  <c r="AK23395" i="1"/>
  <c r="AK23396" i="1"/>
  <c r="AK23397" i="1"/>
  <c r="AK23398" i="1"/>
  <c r="AK23399" i="1"/>
  <c r="AK23400" i="1"/>
  <c r="AK23401" i="1"/>
  <c r="AK23402" i="1"/>
  <c r="AK23403" i="1"/>
  <c r="AK23404" i="1"/>
  <c r="AK23405" i="1"/>
  <c r="AK23406" i="1"/>
  <c r="AK23407" i="1"/>
  <c r="AK23408" i="1"/>
  <c r="AK23409" i="1"/>
  <c r="AK23410" i="1"/>
  <c r="AK23411" i="1"/>
  <c r="AK23412" i="1"/>
  <c r="AK23413" i="1"/>
  <c r="AK23414" i="1"/>
  <c r="AK23415" i="1"/>
  <c r="AK23416" i="1"/>
  <c r="AK23417" i="1"/>
  <c r="AK23418" i="1"/>
  <c r="AK23419" i="1"/>
  <c r="AK23420" i="1"/>
  <c r="AK23421" i="1"/>
  <c r="AK23422" i="1"/>
  <c r="AK23423" i="1"/>
  <c r="AK23424" i="1"/>
  <c r="AK23425" i="1"/>
  <c r="AK23426" i="1"/>
  <c r="AK23427" i="1"/>
  <c r="AK23428" i="1"/>
  <c r="AK23429" i="1"/>
  <c r="AK23430" i="1"/>
  <c r="AK23431" i="1"/>
  <c r="AK23432" i="1"/>
  <c r="AK23433" i="1"/>
  <c r="AK23434" i="1"/>
  <c r="AK23435" i="1"/>
  <c r="AK23436" i="1"/>
  <c r="AK23437" i="1"/>
  <c r="AK23438" i="1"/>
  <c r="AK23439" i="1"/>
  <c r="AK23440" i="1"/>
  <c r="AK23441" i="1"/>
  <c r="AK23442" i="1"/>
  <c r="AK23443" i="1"/>
  <c r="AK23444" i="1"/>
  <c r="AK23445" i="1"/>
  <c r="AK23446" i="1"/>
  <c r="AK23447" i="1"/>
  <c r="AK23448" i="1"/>
  <c r="AK23449" i="1"/>
  <c r="AK23450" i="1"/>
  <c r="AK23451" i="1"/>
  <c r="AK23452" i="1"/>
  <c r="AK23453" i="1"/>
  <c r="AK23454" i="1"/>
  <c r="AK23455" i="1"/>
  <c r="AK23456" i="1"/>
  <c r="AK23457" i="1"/>
  <c r="AK23458" i="1"/>
  <c r="AK23459" i="1"/>
  <c r="AK23460" i="1"/>
  <c r="AK23461" i="1"/>
  <c r="AK23462" i="1"/>
  <c r="AK23463" i="1"/>
  <c r="AK23464" i="1"/>
  <c r="AK23465" i="1"/>
  <c r="AK23466" i="1"/>
  <c r="AK23467" i="1"/>
  <c r="AK23468" i="1"/>
  <c r="AK23469" i="1"/>
  <c r="AK23470" i="1"/>
  <c r="AK23471" i="1"/>
  <c r="AK23472" i="1"/>
  <c r="AK23473" i="1"/>
  <c r="AK23474" i="1"/>
  <c r="AK23475" i="1"/>
  <c r="AK23476" i="1"/>
  <c r="AK23477" i="1"/>
  <c r="AK23478" i="1"/>
  <c r="AK23479" i="1"/>
  <c r="AK23480" i="1"/>
  <c r="AK23481" i="1"/>
  <c r="AK23482" i="1"/>
  <c r="AK23483" i="1"/>
  <c r="AK23484" i="1"/>
  <c r="AK23485" i="1"/>
  <c r="AK23486" i="1"/>
  <c r="AK23487" i="1"/>
  <c r="AK23488" i="1"/>
  <c r="AK23489" i="1"/>
  <c r="AK23490" i="1"/>
  <c r="AK23491" i="1"/>
  <c r="AK23492" i="1"/>
  <c r="AK23493" i="1"/>
  <c r="AK23494" i="1"/>
  <c r="AK23495" i="1"/>
  <c r="AK23496" i="1"/>
  <c r="AK23497" i="1"/>
  <c r="AK23498" i="1"/>
  <c r="AK23499" i="1"/>
  <c r="AK23500" i="1"/>
  <c r="AK23501" i="1"/>
  <c r="AK23502" i="1"/>
  <c r="AK23503" i="1"/>
  <c r="AK23504" i="1"/>
  <c r="AK23505" i="1"/>
  <c r="AK23506" i="1"/>
  <c r="AK23507" i="1"/>
  <c r="AK23508" i="1"/>
  <c r="AK23509" i="1"/>
  <c r="AK23510" i="1"/>
  <c r="AK23511" i="1"/>
  <c r="AK23512" i="1"/>
  <c r="AK23513" i="1"/>
  <c r="AK23514" i="1"/>
  <c r="AK23515" i="1"/>
  <c r="AK23516" i="1"/>
  <c r="AK23517" i="1"/>
  <c r="AK23518" i="1"/>
  <c r="AK23519" i="1"/>
  <c r="AK23520" i="1"/>
  <c r="AK23521" i="1"/>
  <c r="AK23522" i="1"/>
  <c r="AK23523" i="1"/>
  <c r="AK23524" i="1"/>
  <c r="AK23525" i="1"/>
  <c r="AK23526" i="1"/>
  <c r="AK23527" i="1"/>
  <c r="AK23528" i="1"/>
  <c r="AK23529" i="1"/>
  <c r="AK23530" i="1"/>
  <c r="AK23531" i="1"/>
  <c r="AK23532" i="1"/>
  <c r="AK23533" i="1"/>
  <c r="AK23534" i="1"/>
  <c r="AK23535" i="1"/>
  <c r="AK23536" i="1"/>
  <c r="AK23537" i="1"/>
  <c r="AK23538" i="1"/>
  <c r="AK23539" i="1"/>
  <c r="AK23540" i="1"/>
  <c r="AK23541" i="1"/>
  <c r="AK23542" i="1"/>
  <c r="AK23543" i="1"/>
  <c r="AK23544" i="1"/>
  <c r="AK23545" i="1"/>
  <c r="AK23546" i="1"/>
  <c r="AK23547" i="1"/>
  <c r="AK23548" i="1"/>
  <c r="AK23549" i="1"/>
  <c r="AK23550" i="1"/>
  <c r="AK23551" i="1"/>
  <c r="AK23552" i="1"/>
  <c r="AK23553" i="1"/>
  <c r="AK23554" i="1"/>
  <c r="AK23555" i="1"/>
  <c r="AK23556" i="1"/>
  <c r="AK23557" i="1"/>
  <c r="AK23558" i="1"/>
  <c r="AK23559" i="1"/>
  <c r="AK23560" i="1"/>
  <c r="AK23561" i="1"/>
  <c r="AK23562" i="1"/>
  <c r="AK23563" i="1"/>
  <c r="AK23564" i="1"/>
  <c r="AK23565" i="1"/>
  <c r="AK23566" i="1"/>
  <c r="AK23567" i="1"/>
  <c r="AK23568" i="1"/>
  <c r="AK23569" i="1"/>
  <c r="AK23570" i="1"/>
  <c r="AK23571" i="1"/>
  <c r="AK23572" i="1"/>
  <c r="AK23573" i="1"/>
  <c r="AK23574" i="1"/>
  <c r="AK23575" i="1"/>
  <c r="AK23576" i="1"/>
  <c r="AK23577" i="1"/>
  <c r="AK23578" i="1"/>
  <c r="AK23579" i="1"/>
  <c r="AK23580" i="1"/>
  <c r="AK23581" i="1"/>
  <c r="AK23582" i="1"/>
  <c r="AK23583" i="1"/>
  <c r="AK23584" i="1"/>
  <c r="AK23585" i="1"/>
  <c r="AK23586" i="1"/>
  <c r="AK23587" i="1"/>
  <c r="AK23588" i="1"/>
  <c r="AK23589" i="1"/>
  <c r="AK23590" i="1"/>
  <c r="AK23591" i="1"/>
  <c r="AK23592" i="1"/>
  <c r="AK23593" i="1"/>
  <c r="AK23594" i="1"/>
  <c r="AK23595" i="1"/>
  <c r="AK23596" i="1"/>
  <c r="AK23597" i="1"/>
  <c r="AK23598" i="1"/>
  <c r="AK23599" i="1"/>
  <c r="AK23600" i="1"/>
  <c r="AK23601" i="1"/>
  <c r="AK23602" i="1"/>
  <c r="AK23603" i="1"/>
  <c r="AK23604" i="1"/>
  <c r="AK23605" i="1"/>
  <c r="AK23606" i="1"/>
  <c r="AK23607" i="1"/>
  <c r="AK23608" i="1"/>
  <c r="AK23609" i="1"/>
  <c r="AK23610" i="1"/>
  <c r="AK23611" i="1"/>
  <c r="AK23612" i="1"/>
  <c r="AK23613" i="1"/>
  <c r="AK23614" i="1"/>
  <c r="AK23615" i="1"/>
  <c r="AK23616" i="1"/>
  <c r="AK23617" i="1"/>
  <c r="AK23618" i="1"/>
  <c r="AK23619" i="1"/>
  <c r="AK23620" i="1"/>
  <c r="AK23621" i="1"/>
  <c r="AK23622" i="1"/>
  <c r="AK23623" i="1"/>
  <c r="AK23624" i="1"/>
  <c r="AK23625" i="1"/>
  <c r="AK23626" i="1"/>
  <c r="AK23627" i="1"/>
  <c r="AK23628" i="1"/>
  <c r="AK23629" i="1"/>
  <c r="AK23630" i="1"/>
  <c r="AK23631" i="1"/>
  <c r="AK23632" i="1"/>
  <c r="AK23633" i="1"/>
  <c r="AK23634" i="1"/>
  <c r="AK23635" i="1"/>
  <c r="AK23636" i="1"/>
  <c r="AK23637" i="1"/>
  <c r="AK23638" i="1"/>
  <c r="AK23639" i="1"/>
  <c r="AK23640" i="1"/>
  <c r="AK23641" i="1"/>
  <c r="AK23642" i="1"/>
  <c r="AK23643" i="1"/>
  <c r="AK23644" i="1"/>
  <c r="AK23645" i="1"/>
  <c r="AK23646" i="1"/>
  <c r="AK23647" i="1"/>
  <c r="AK23648" i="1"/>
  <c r="AK23649" i="1"/>
  <c r="AK23650" i="1"/>
  <c r="AK23651" i="1"/>
  <c r="AK23652" i="1"/>
  <c r="AK23653" i="1"/>
  <c r="AK23654" i="1"/>
  <c r="AK23655" i="1"/>
  <c r="AK23656" i="1"/>
  <c r="AK23657" i="1"/>
  <c r="AK23658" i="1"/>
  <c r="AK23659" i="1"/>
  <c r="AK23660" i="1"/>
  <c r="AK23661" i="1"/>
  <c r="AK23662" i="1"/>
  <c r="AK23663" i="1"/>
  <c r="AK23664" i="1"/>
  <c r="AK23665" i="1"/>
  <c r="AK23666" i="1"/>
  <c r="AK23667" i="1"/>
  <c r="AK23668" i="1"/>
  <c r="AK23669" i="1"/>
  <c r="AK23670" i="1"/>
  <c r="AK23671" i="1"/>
  <c r="AK23672" i="1"/>
  <c r="AK23673" i="1"/>
  <c r="AK23674" i="1"/>
  <c r="AK23675" i="1"/>
  <c r="AK23676" i="1"/>
  <c r="AK23677" i="1"/>
  <c r="AK23678" i="1"/>
  <c r="AK23679" i="1"/>
  <c r="AK23680" i="1"/>
  <c r="AK23681" i="1"/>
  <c r="AK23682" i="1"/>
  <c r="AK23683" i="1"/>
  <c r="AK23684" i="1"/>
  <c r="AK23685" i="1"/>
  <c r="AK23686" i="1"/>
  <c r="AK23687" i="1"/>
  <c r="AK23688" i="1"/>
  <c r="AK23689" i="1"/>
  <c r="AK23690" i="1"/>
  <c r="AK23691" i="1"/>
  <c r="AK23692" i="1"/>
  <c r="AK23693" i="1"/>
  <c r="AK23694" i="1"/>
  <c r="AK23695" i="1"/>
  <c r="AK23696" i="1"/>
  <c r="AK23697" i="1"/>
  <c r="AK23698" i="1"/>
  <c r="AK23699" i="1"/>
  <c r="AK23700" i="1"/>
  <c r="AK23701" i="1"/>
  <c r="AK23702" i="1"/>
  <c r="AK23703" i="1"/>
  <c r="AK23704" i="1"/>
  <c r="AK23705" i="1"/>
  <c r="AK23706" i="1"/>
  <c r="AK23707" i="1"/>
  <c r="AK23708" i="1"/>
  <c r="AK23709" i="1"/>
  <c r="AK23710" i="1"/>
  <c r="AK23711" i="1"/>
  <c r="AK23712" i="1"/>
  <c r="AK23713" i="1"/>
  <c r="AK23714" i="1"/>
  <c r="AK23715" i="1"/>
  <c r="AK23716" i="1"/>
  <c r="AK23717" i="1"/>
  <c r="AK23718" i="1"/>
  <c r="AK23719" i="1"/>
  <c r="AK23720" i="1"/>
  <c r="AK23721" i="1"/>
  <c r="AK23722" i="1"/>
  <c r="AK23723" i="1"/>
  <c r="AK23724" i="1"/>
  <c r="AK23725" i="1"/>
  <c r="AK23726" i="1"/>
  <c r="AK23727" i="1"/>
  <c r="AK23728" i="1"/>
  <c r="AK23729" i="1"/>
  <c r="AK23730" i="1"/>
  <c r="AK23731" i="1"/>
  <c r="AK23732" i="1"/>
  <c r="AK23733" i="1"/>
  <c r="AK23734" i="1"/>
  <c r="AK23735" i="1"/>
  <c r="AK23736" i="1"/>
  <c r="AK23737" i="1"/>
  <c r="AK23738" i="1"/>
  <c r="AK23739" i="1"/>
  <c r="AK23740" i="1"/>
  <c r="AK23741" i="1"/>
  <c r="AK23742" i="1"/>
  <c r="AK23743" i="1"/>
  <c r="AK23744" i="1"/>
  <c r="AK23745" i="1"/>
  <c r="AK23746" i="1"/>
  <c r="AK23747" i="1"/>
  <c r="AK23748" i="1"/>
  <c r="AK23749" i="1"/>
  <c r="AK23750" i="1"/>
  <c r="AK23751" i="1"/>
  <c r="AK23752" i="1"/>
  <c r="AK23753" i="1"/>
  <c r="AK23754" i="1"/>
  <c r="AK23755" i="1"/>
  <c r="AK23756" i="1"/>
  <c r="AK23757" i="1"/>
  <c r="AK23758" i="1"/>
  <c r="AK23759" i="1"/>
  <c r="AK23760" i="1"/>
  <c r="AK23761" i="1"/>
  <c r="AK23762" i="1"/>
  <c r="AK23763" i="1"/>
  <c r="AK23764" i="1"/>
  <c r="AK23765" i="1"/>
  <c r="AK23766" i="1"/>
  <c r="AK23767" i="1"/>
  <c r="AK23768" i="1"/>
  <c r="AK23769" i="1"/>
  <c r="AK23770" i="1"/>
  <c r="AK23771" i="1"/>
  <c r="AK23772" i="1"/>
  <c r="AK23773" i="1"/>
  <c r="AK23774" i="1"/>
  <c r="AK23775" i="1"/>
  <c r="AK23776" i="1"/>
  <c r="AK23777" i="1"/>
  <c r="AK23778" i="1"/>
  <c r="AK23779" i="1"/>
  <c r="AK23780" i="1"/>
  <c r="AK23781" i="1"/>
  <c r="AK23782" i="1"/>
  <c r="AK23783" i="1"/>
  <c r="AK23784" i="1"/>
  <c r="AK23785" i="1"/>
  <c r="AK23786" i="1"/>
  <c r="AK23787" i="1"/>
  <c r="AK23788" i="1"/>
  <c r="AK23789" i="1"/>
  <c r="AK23790" i="1"/>
  <c r="AK23791" i="1"/>
  <c r="AK23792" i="1"/>
  <c r="AK23793" i="1"/>
  <c r="AK23794" i="1"/>
  <c r="AK23795" i="1"/>
  <c r="AK23796" i="1"/>
  <c r="AK23797" i="1"/>
  <c r="AK23798" i="1"/>
  <c r="AK23799" i="1"/>
  <c r="AK23800" i="1"/>
  <c r="AK23801" i="1"/>
  <c r="AK23802" i="1"/>
  <c r="AK23803" i="1"/>
  <c r="AK23804" i="1"/>
  <c r="AK23805" i="1"/>
  <c r="AK23806" i="1"/>
  <c r="AK23807" i="1"/>
  <c r="AK23808" i="1"/>
  <c r="AK23809" i="1"/>
  <c r="AK23810" i="1"/>
  <c r="AK23811" i="1"/>
  <c r="AK23812" i="1"/>
  <c r="AK23813" i="1"/>
  <c r="AK23814" i="1"/>
  <c r="AK23815" i="1"/>
  <c r="AK23816" i="1"/>
  <c r="AK23817" i="1"/>
  <c r="AK23818" i="1"/>
  <c r="AK23819" i="1"/>
  <c r="AK23820" i="1"/>
  <c r="AK23821" i="1"/>
  <c r="AK23822" i="1"/>
  <c r="AK23823" i="1"/>
  <c r="AK23824" i="1"/>
  <c r="AK23825" i="1"/>
  <c r="AK23826" i="1"/>
  <c r="AK23827" i="1"/>
  <c r="AK23828" i="1"/>
  <c r="AK23829" i="1"/>
  <c r="AK23830" i="1"/>
  <c r="AK23831" i="1"/>
  <c r="AK23832" i="1"/>
  <c r="AK23833" i="1"/>
  <c r="AK23834" i="1"/>
  <c r="AK23835" i="1"/>
  <c r="AK23836" i="1"/>
  <c r="AK23837" i="1"/>
  <c r="AK23838" i="1"/>
  <c r="AK23839" i="1"/>
  <c r="AK23840" i="1"/>
  <c r="AK23841" i="1"/>
  <c r="AK23842" i="1"/>
  <c r="AK23843" i="1"/>
  <c r="AK23844" i="1"/>
  <c r="AK23845" i="1"/>
  <c r="AK23846" i="1"/>
  <c r="AK23847" i="1"/>
  <c r="AK23848" i="1"/>
  <c r="AK23849" i="1"/>
  <c r="AK23850" i="1"/>
  <c r="AK23851" i="1"/>
  <c r="AK23852" i="1"/>
  <c r="AK23853" i="1"/>
  <c r="AK23854" i="1"/>
  <c r="AK23855" i="1"/>
  <c r="AK23856" i="1"/>
  <c r="AK23857" i="1"/>
  <c r="AK23858" i="1"/>
  <c r="AK23859" i="1"/>
  <c r="AK23860" i="1"/>
  <c r="AK23861" i="1"/>
  <c r="AK23862" i="1"/>
  <c r="AK23863" i="1"/>
  <c r="AK23864" i="1"/>
  <c r="AK23865" i="1"/>
  <c r="AK23866" i="1"/>
  <c r="AK23867" i="1"/>
  <c r="AK23868" i="1"/>
  <c r="AK23869" i="1"/>
  <c r="AK23870" i="1"/>
  <c r="AK23871" i="1"/>
  <c r="AK23872" i="1"/>
  <c r="AK23873" i="1"/>
  <c r="AK23874" i="1"/>
  <c r="AK23875" i="1"/>
  <c r="AK23876" i="1"/>
  <c r="AK23877" i="1"/>
  <c r="AK23878" i="1"/>
  <c r="AK23879" i="1"/>
  <c r="AK23880" i="1"/>
  <c r="AK23881" i="1"/>
  <c r="AK23882" i="1"/>
  <c r="AK23883" i="1"/>
  <c r="AK23884" i="1"/>
  <c r="AK23885" i="1"/>
  <c r="AK23886" i="1"/>
  <c r="AK23887" i="1"/>
  <c r="AK23888" i="1"/>
  <c r="AK23889" i="1"/>
  <c r="AK23890" i="1"/>
  <c r="AK23891" i="1"/>
  <c r="AK23892" i="1"/>
  <c r="AK23893" i="1"/>
  <c r="AK23894" i="1"/>
  <c r="AK23895" i="1"/>
  <c r="AK23896" i="1"/>
  <c r="AK23897" i="1"/>
  <c r="AK23898" i="1"/>
  <c r="AK23899" i="1"/>
  <c r="AK23900" i="1"/>
  <c r="AK23901" i="1"/>
  <c r="AK23902" i="1"/>
  <c r="AK23903" i="1"/>
  <c r="AK23904" i="1"/>
  <c r="AK23905" i="1"/>
  <c r="AK23906" i="1"/>
  <c r="AK23907" i="1"/>
  <c r="AK23908" i="1"/>
  <c r="AK23909" i="1"/>
  <c r="AK23910" i="1"/>
  <c r="AK23911" i="1"/>
  <c r="AK23912" i="1"/>
  <c r="AK23913" i="1"/>
  <c r="AK23914" i="1"/>
  <c r="AK23915" i="1"/>
  <c r="AK23916" i="1"/>
  <c r="AK23917" i="1"/>
  <c r="AK23918" i="1"/>
  <c r="AK23919" i="1"/>
  <c r="AK23920" i="1"/>
  <c r="AK23921" i="1"/>
  <c r="AK23922" i="1"/>
  <c r="AK23923" i="1"/>
  <c r="AK23924" i="1"/>
  <c r="AK23925" i="1"/>
  <c r="AK23926" i="1"/>
  <c r="AK23927" i="1"/>
  <c r="AK23928" i="1"/>
  <c r="AK23929" i="1"/>
  <c r="AK23930" i="1"/>
  <c r="AK23931" i="1"/>
  <c r="AK23932" i="1"/>
  <c r="AK23933" i="1"/>
  <c r="AK23934" i="1"/>
  <c r="AK23935" i="1"/>
  <c r="AK23936" i="1"/>
  <c r="AK23937" i="1"/>
  <c r="AK23938" i="1"/>
  <c r="AK23939" i="1"/>
  <c r="AK23940" i="1"/>
  <c r="AK23941" i="1"/>
  <c r="AK23942" i="1"/>
  <c r="AK23943" i="1"/>
  <c r="AK23944" i="1"/>
  <c r="AK23945" i="1"/>
  <c r="AK23946" i="1"/>
  <c r="AK23947" i="1"/>
  <c r="AK23948" i="1"/>
  <c r="AK23949" i="1"/>
  <c r="AK23950" i="1"/>
  <c r="AK23951" i="1"/>
  <c r="AK23952" i="1"/>
  <c r="AK23953" i="1"/>
  <c r="AK23954" i="1"/>
  <c r="AK23955" i="1"/>
  <c r="AK23956" i="1"/>
  <c r="AK23957" i="1"/>
  <c r="AK23958" i="1"/>
  <c r="AK23959" i="1"/>
  <c r="AK23960" i="1"/>
  <c r="AK23961" i="1"/>
  <c r="AK23962" i="1"/>
  <c r="AK23963" i="1"/>
  <c r="AK23964" i="1"/>
  <c r="AK23965" i="1"/>
  <c r="AK23966" i="1"/>
  <c r="AK23967" i="1"/>
  <c r="AK23968" i="1"/>
  <c r="AK23969" i="1"/>
  <c r="AK23970" i="1"/>
  <c r="AK23971" i="1"/>
  <c r="AK23972" i="1"/>
  <c r="AK23973" i="1"/>
  <c r="AK23974" i="1"/>
  <c r="AK23975" i="1"/>
  <c r="AK23976" i="1"/>
  <c r="AK23977" i="1"/>
  <c r="AK23978" i="1"/>
  <c r="AK23979" i="1"/>
  <c r="AK23980" i="1"/>
  <c r="AK23981" i="1"/>
  <c r="AK23982" i="1"/>
  <c r="AK23983" i="1"/>
  <c r="AK23984" i="1"/>
  <c r="AK23985" i="1"/>
  <c r="AK23986" i="1"/>
  <c r="AK23987" i="1"/>
  <c r="AK23988" i="1"/>
  <c r="AK23989" i="1"/>
  <c r="AK23990" i="1"/>
  <c r="AK23991" i="1"/>
  <c r="AK23992" i="1"/>
  <c r="AK23993" i="1"/>
  <c r="AK23994" i="1"/>
  <c r="AK23995" i="1"/>
  <c r="AK23996" i="1"/>
  <c r="AK23997" i="1"/>
  <c r="AK23998" i="1"/>
  <c r="AK23999" i="1"/>
  <c r="AK24000" i="1"/>
  <c r="AK24001" i="1"/>
  <c r="AK24002" i="1"/>
  <c r="AK24003" i="1"/>
  <c r="AK24004" i="1"/>
  <c r="AK24005" i="1"/>
  <c r="AK24006" i="1"/>
  <c r="AK24007" i="1"/>
  <c r="AK24008" i="1"/>
  <c r="AK24009" i="1"/>
  <c r="AK24010" i="1"/>
  <c r="AK24011" i="1"/>
  <c r="AK24012" i="1"/>
  <c r="AK24013" i="1"/>
  <c r="AK24014" i="1"/>
  <c r="AK24015" i="1"/>
  <c r="AK24016" i="1"/>
  <c r="AK24017" i="1"/>
  <c r="AK24018" i="1"/>
  <c r="AK24019" i="1"/>
  <c r="AK24020" i="1"/>
  <c r="AK24021" i="1"/>
  <c r="AK24022" i="1"/>
  <c r="AK24023" i="1"/>
  <c r="AK24024" i="1"/>
  <c r="AK24025" i="1"/>
  <c r="AK24026" i="1"/>
  <c r="AK24027" i="1"/>
  <c r="AK24028" i="1"/>
  <c r="AK24029" i="1"/>
  <c r="AK24030" i="1"/>
  <c r="AK24031" i="1"/>
  <c r="AK24032" i="1"/>
  <c r="AK24033" i="1"/>
  <c r="AK24034" i="1"/>
  <c r="AK24035" i="1"/>
  <c r="AK24036" i="1"/>
  <c r="AK24037" i="1"/>
  <c r="AK24038" i="1"/>
  <c r="AK24039" i="1"/>
  <c r="AK24040" i="1"/>
  <c r="AK24041" i="1"/>
  <c r="AK24042" i="1"/>
  <c r="AK24043" i="1"/>
  <c r="AK24044" i="1"/>
  <c r="AK24045" i="1"/>
  <c r="AK24046" i="1"/>
  <c r="AK24047" i="1"/>
  <c r="AK24048" i="1"/>
  <c r="AK24049" i="1"/>
  <c r="AK24050" i="1"/>
  <c r="AK24051" i="1"/>
  <c r="AK24052" i="1"/>
  <c r="AK24053" i="1"/>
  <c r="AK24054" i="1"/>
  <c r="AK24055" i="1"/>
  <c r="AK24056" i="1"/>
  <c r="AK24057" i="1"/>
  <c r="AK24058" i="1"/>
  <c r="AK24059" i="1"/>
  <c r="AK24060" i="1"/>
  <c r="AK24061" i="1"/>
  <c r="AK24062" i="1"/>
  <c r="AK24063" i="1"/>
  <c r="AK24064" i="1"/>
  <c r="AK24065" i="1"/>
  <c r="AK24066" i="1"/>
  <c r="AK24067" i="1"/>
  <c r="AK24068" i="1"/>
  <c r="AK24069" i="1"/>
  <c r="AK24070" i="1"/>
  <c r="AK24071" i="1"/>
  <c r="AK24072" i="1"/>
  <c r="AK24073" i="1"/>
  <c r="AK24074" i="1"/>
  <c r="AK24075" i="1"/>
  <c r="AK24076" i="1"/>
  <c r="AK24077" i="1"/>
  <c r="AK24078" i="1"/>
  <c r="AK24079" i="1"/>
  <c r="AK24080" i="1"/>
  <c r="AK24081" i="1"/>
  <c r="AK24082" i="1"/>
  <c r="AK24083" i="1"/>
  <c r="AK24084" i="1"/>
  <c r="AK24085" i="1"/>
  <c r="AK24086" i="1"/>
  <c r="AK24087" i="1"/>
  <c r="AK24088" i="1"/>
  <c r="AK24089" i="1"/>
  <c r="AK24090" i="1"/>
  <c r="AK24091" i="1"/>
  <c r="AK24092" i="1"/>
  <c r="AK24093" i="1"/>
  <c r="AK24094" i="1"/>
  <c r="AK24095" i="1"/>
  <c r="AK24096" i="1"/>
  <c r="AK24097" i="1"/>
  <c r="AK24098" i="1"/>
  <c r="AK24099" i="1"/>
  <c r="AK24100" i="1"/>
  <c r="AK24101" i="1"/>
  <c r="AK24102" i="1"/>
  <c r="AK24103" i="1"/>
  <c r="AK24104" i="1"/>
  <c r="AK24105" i="1"/>
  <c r="AK24106" i="1"/>
  <c r="AK24107" i="1"/>
  <c r="AK24108" i="1"/>
  <c r="AK24109" i="1"/>
  <c r="AK24110" i="1"/>
  <c r="AK24111" i="1"/>
  <c r="AK24112" i="1"/>
  <c r="AK24113" i="1"/>
  <c r="AK24114" i="1"/>
  <c r="AK24115" i="1"/>
  <c r="AK24116" i="1"/>
  <c r="AK24117" i="1"/>
  <c r="AK24118" i="1"/>
  <c r="AK24119" i="1"/>
  <c r="AK24120" i="1"/>
  <c r="AK24121" i="1"/>
  <c r="AK24122" i="1"/>
  <c r="AK24123" i="1"/>
  <c r="AK24124" i="1"/>
  <c r="AK24125" i="1"/>
  <c r="AK24126" i="1"/>
  <c r="AK24127" i="1"/>
  <c r="AK24128" i="1"/>
  <c r="AK24129" i="1"/>
  <c r="AK24130" i="1"/>
  <c r="AK24131" i="1"/>
  <c r="AK24132" i="1"/>
  <c r="AK24133" i="1"/>
  <c r="AK24134" i="1"/>
  <c r="AK24135" i="1"/>
  <c r="AK24136" i="1"/>
  <c r="AK24137" i="1"/>
  <c r="AK24138" i="1"/>
  <c r="AK24139" i="1"/>
  <c r="AK24140" i="1"/>
  <c r="AK24141" i="1"/>
  <c r="AK24142" i="1"/>
  <c r="AK24143" i="1"/>
  <c r="AK24144" i="1"/>
  <c r="AK24145" i="1"/>
  <c r="AK24146" i="1"/>
  <c r="AK24147" i="1"/>
  <c r="AK24148" i="1"/>
  <c r="AK24149" i="1"/>
  <c r="AK24150" i="1"/>
  <c r="AK24151" i="1"/>
  <c r="AK24152" i="1"/>
  <c r="AK24153" i="1"/>
  <c r="AK24154" i="1"/>
  <c r="AK24155" i="1"/>
  <c r="AK24156" i="1"/>
  <c r="AK24157" i="1"/>
  <c r="AK24158" i="1"/>
  <c r="AK24159" i="1"/>
  <c r="AK24160" i="1"/>
  <c r="AK24161" i="1"/>
  <c r="AK24162" i="1"/>
  <c r="AK24163" i="1"/>
  <c r="AK24164" i="1"/>
  <c r="AK24165" i="1"/>
  <c r="AK24166" i="1"/>
  <c r="AK24167" i="1"/>
  <c r="AK24168" i="1"/>
  <c r="AK24169" i="1"/>
  <c r="AK24170" i="1"/>
  <c r="AK24171" i="1"/>
  <c r="AK24172" i="1"/>
  <c r="AK24173" i="1"/>
  <c r="AK24174" i="1"/>
  <c r="AK24175" i="1"/>
  <c r="AK24176" i="1"/>
  <c r="AK24177" i="1"/>
  <c r="AK24178" i="1"/>
  <c r="AK24179" i="1"/>
  <c r="AK24180" i="1"/>
  <c r="AK24181" i="1"/>
  <c r="AK24182" i="1"/>
  <c r="AK24183" i="1"/>
  <c r="AK24184" i="1"/>
  <c r="AK24185" i="1"/>
  <c r="AK24186" i="1"/>
  <c r="AK24187" i="1"/>
  <c r="AK24188" i="1"/>
  <c r="AK24189" i="1"/>
  <c r="AK24190" i="1"/>
  <c r="AK24191" i="1"/>
  <c r="AK24192" i="1"/>
  <c r="AK24193" i="1"/>
  <c r="AK24194" i="1"/>
  <c r="AK24195" i="1"/>
  <c r="AK24196" i="1"/>
  <c r="AK24197" i="1"/>
  <c r="AK24198" i="1"/>
  <c r="AK24199" i="1"/>
  <c r="AK24200" i="1"/>
  <c r="AK24201" i="1"/>
  <c r="AK24202" i="1"/>
  <c r="AK24203" i="1"/>
  <c r="AK24204" i="1"/>
  <c r="AK24205" i="1"/>
  <c r="AK24206" i="1"/>
  <c r="AK24207" i="1"/>
  <c r="AK24208" i="1"/>
  <c r="AK24209" i="1"/>
  <c r="AK24210" i="1"/>
  <c r="AK24211" i="1"/>
  <c r="AK24212" i="1"/>
  <c r="AK24213" i="1"/>
  <c r="AK24214" i="1"/>
  <c r="AK24215" i="1"/>
  <c r="AK24216" i="1"/>
  <c r="AK24217" i="1"/>
  <c r="AK24218" i="1"/>
  <c r="AK24219" i="1"/>
  <c r="AK24220" i="1"/>
  <c r="AK24221" i="1"/>
  <c r="AK24222" i="1"/>
  <c r="AK24223" i="1"/>
  <c r="AK24224" i="1"/>
  <c r="AK24225" i="1"/>
  <c r="AK24226" i="1"/>
  <c r="AK24227" i="1"/>
  <c r="AK24228" i="1"/>
  <c r="AK24229" i="1"/>
  <c r="AK24230" i="1"/>
  <c r="AK24231" i="1"/>
  <c r="AK24232" i="1"/>
  <c r="AK24233" i="1"/>
  <c r="AK24234" i="1"/>
  <c r="AK24235" i="1"/>
  <c r="AK24236" i="1"/>
  <c r="AK24237" i="1"/>
  <c r="AK24238" i="1"/>
  <c r="AK24239" i="1"/>
  <c r="AK24240" i="1"/>
  <c r="AK24241" i="1"/>
  <c r="AK24242" i="1"/>
  <c r="AK24243" i="1"/>
  <c r="AK24244" i="1"/>
  <c r="AK24245" i="1"/>
  <c r="AK24246" i="1"/>
  <c r="AK24247" i="1"/>
  <c r="AK24248" i="1"/>
  <c r="AK24249" i="1"/>
  <c r="AK24250" i="1"/>
  <c r="AK24251" i="1"/>
  <c r="AK24252" i="1"/>
  <c r="AK24253" i="1"/>
  <c r="AK24254" i="1"/>
  <c r="AK24255" i="1"/>
  <c r="AK24256" i="1"/>
  <c r="AK24257" i="1"/>
  <c r="AK24258" i="1"/>
  <c r="AK24259" i="1"/>
  <c r="AK24260" i="1"/>
  <c r="AK24261" i="1"/>
  <c r="AK24262" i="1"/>
  <c r="AK24263" i="1"/>
  <c r="AK24264" i="1"/>
  <c r="AK24265" i="1"/>
  <c r="AK24266" i="1"/>
  <c r="AK24267" i="1"/>
  <c r="AK24268" i="1"/>
  <c r="AK24269" i="1"/>
  <c r="AK24270" i="1"/>
  <c r="AK24271" i="1"/>
  <c r="AK24272" i="1"/>
  <c r="AK24273" i="1"/>
  <c r="AK24274" i="1"/>
  <c r="AK24275" i="1"/>
  <c r="AK24276" i="1"/>
  <c r="AK24277" i="1"/>
  <c r="AK24278" i="1"/>
  <c r="AK24279" i="1"/>
  <c r="AK24280" i="1"/>
  <c r="AK24281" i="1"/>
  <c r="AK24282" i="1"/>
  <c r="AK24283" i="1"/>
  <c r="AK24284" i="1"/>
  <c r="AK24285" i="1"/>
  <c r="AK24286" i="1"/>
  <c r="AK24287" i="1"/>
  <c r="AK24288" i="1"/>
  <c r="AK24289" i="1"/>
  <c r="AK24290" i="1"/>
  <c r="AK24291" i="1"/>
  <c r="AK24292" i="1"/>
  <c r="AK24293" i="1"/>
  <c r="AK24294" i="1"/>
  <c r="AK24295" i="1"/>
  <c r="AK24296" i="1"/>
  <c r="AK24297" i="1"/>
  <c r="AK24298" i="1"/>
  <c r="AK24299" i="1"/>
  <c r="AK24300" i="1"/>
  <c r="AK24301" i="1"/>
  <c r="AK24302" i="1"/>
  <c r="AK24303" i="1"/>
  <c r="AK24304" i="1"/>
  <c r="AK24305" i="1"/>
  <c r="AK24306" i="1"/>
  <c r="AK24307" i="1"/>
  <c r="AK24308" i="1"/>
  <c r="AK24309" i="1"/>
  <c r="AK24310" i="1"/>
  <c r="AK24311" i="1"/>
  <c r="AK24312" i="1"/>
  <c r="AK24313" i="1"/>
  <c r="AK24314" i="1"/>
  <c r="AK24315" i="1"/>
  <c r="AK24316" i="1"/>
  <c r="AK24317" i="1"/>
  <c r="AK24318" i="1"/>
  <c r="AK24319" i="1"/>
  <c r="AK24320" i="1"/>
  <c r="AK24321" i="1"/>
  <c r="AK24322" i="1"/>
  <c r="AK24323" i="1"/>
  <c r="AK24324" i="1"/>
  <c r="AK24325" i="1"/>
  <c r="AK24326" i="1"/>
  <c r="AK24327" i="1"/>
  <c r="AK24328" i="1"/>
  <c r="AK24329" i="1"/>
  <c r="AK24330" i="1"/>
  <c r="AK24331" i="1"/>
  <c r="AK24332" i="1"/>
  <c r="AK24333" i="1"/>
  <c r="AK24334" i="1"/>
  <c r="AK24335" i="1"/>
  <c r="AK24336" i="1"/>
  <c r="AK24337" i="1"/>
  <c r="AK24338" i="1"/>
  <c r="AK24339" i="1"/>
  <c r="AK24340" i="1"/>
  <c r="AK24341" i="1"/>
  <c r="AK24342" i="1"/>
  <c r="AK24343" i="1"/>
  <c r="AK24344" i="1"/>
  <c r="AK24345" i="1"/>
  <c r="AK24346" i="1"/>
  <c r="AK24347" i="1"/>
  <c r="AK24348" i="1"/>
  <c r="AK24349" i="1"/>
  <c r="AK24350" i="1"/>
  <c r="AK24351" i="1"/>
  <c r="AK24352" i="1"/>
  <c r="AK24353" i="1"/>
  <c r="AK24354" i="1"/>
  <c r="AK24355" i="1"/>
  <c r="AK24356" i="1"/>
  <c r="AK24357" i="1"/>
  <c r="AK24358" i="1"/>
  <c r="AK24359" i="1"/>
  <c r="AK24360" i="1"/>
  <c r="AK24361" i="1"/>
  <c r="AK24362" i="1"/>
  <c r="AK24363" i="1"/>
  <c r="AK24364" i="1"/>
  <c r="AK24365" i="1"/>
  <c r="AK24366" i="1"/>
  <c r="AK24367" i="1"/>
  <c r="AK24368" i="1"/>
  <c r="AK24369" i="1"/>
  <c r="AK24370" i="1"/>
  <c r="AK24371" i="1"/>
  <c r="AK24372" i="1"/>
  <c r="AK24373" i="1"/>
  <c r="AK24374" i="1"/>
  <c r="AK24375" i="1"/>
  <c r="AK24376" i="1"/>
  <c r="AK24377" i="1"/>
  <c r="AK24378" i="1"/>
  <c r="AK24379" i="1"/>
  <c r="AK24380" i="1"/>
  <c r="AK24381" i="1"/>
  <c r="AK24382" i="1"/>
  <c r="AK24383" i="1"/>
  <c r="AK24384" i="1"/>
  <c r="AK24385" i="1"/>
  <c r="AK24386" i="1"/>
  <c r="AK24387" i="1"/>
  <c r="AK24388" i="1"/>
  <c r="AK24389" i="1"/>
  <c r="AK24390" i="1"/>
  <c r="AK24391" i="1"/>
  <c r="AK24392" i="1"/>
  <c r="AK24393" i="1"/>
  <c r="AK24394" i="1"/>
  <c r="AK24395" i="1"/>
  <c r="AK24396" i="1"/>
  <c r="AK24397" i="1"/>
  <c r="AK24398" i="1"/>
  <c r="AK24399" i="1"/>
  <c r="AK24400" i="1"/>
  <c r="AK24401" i="1"/>
  <c r="AK24402" i="1"/>
  <c r="AK24403" i="1"/>
  <c r="AK24404" i="1"/>
  <c r="AK24405" i="1"/>
  <c r="AK24406" i="1"/>
  <c r="AK24407" i="1"/>
  <c r="AK24408" i="1"/>
  <c r="AK24409" i="1"/>
  <c r="AK24410" i="1"/>
  <c r="AK24411" i="1"/>
  <c r="AK24412" i="1"/>
  <c r="AK24413" i="1"/>
  <c r="AK24414" i="1"/>
  <c r="AK24415" i="1"/>
  <c r="AK24416" i="1"/>
  <c r="AK24417" i="1"/>
  <c r="AK24418" i="1"/>
  <c r="AK24419" i="1"/>
  <c r="AK24420" i="1"/>
  <c r="AK24421" i="1"/>
  <c r="AK24422" i="1"/>
  <c r="AK24423" i="1"/>
  <c r="AK24424" i="1"/>
  <c r="AK24425" i="1"/>
  <c r="AK24426" i="1"/>
  <c r="AK24427" i="1"/>
  <c r="AK24428" i="1"/>
  <c r="AK24429" i="1"/>
  <c r="AK24430" i="1"/>
  <c r="AK24431" i="1"/>
  <c r="AK24432" i="1"/>
  <c r="AK24433" i="1"/>
  <c r="AK24434" i="1"/>
  <c r="AK24435" i="1"/>
  <c r="AK24436" i="1"/>
  <c r="AK24437" i="1"/>
  <c r="AK24438" i="1"/>
  <c r="AK24439" i="1"/>
  <c r="AK24440" i="1"/>
  <c r="AK24441" i="1"/>
  <c r="AK24442" i="1"/>
  <c r="AK24443" i="1"/>
  <c r="AK24444" i="1"/>
  <c r="AK24445" i="1"/>
  <c r="AK24446" i="1"/>
  <c r="AK24447" i="1"/>
  <c r="AK24448" i="1"/>
  <c r="AK24449" i="1"/>
  <c r="AK24450" i="1"/>
  <c r="AK24451" i="1"/>
  <c r="AK24452" i="1"/>
  <c r="AK24453" i="1"/>
  <c r="AK24454" i="1"/>
  <c r="AK24455" i="1"/>
  <c r="AK24456" i="1"/>
  <c r="AK24457" i="1"/>
  <c r="AK24458" i="1"/>
  <c r="AK24459" i="1"/>
  <c r="AK24460" i="1"/>
  <c r="AK24461" i="1"/>
  <c r="AK24462" i="1"/>
  <c r="AK24463" i="1"/>
  <c r="AK24464" i="1"/>
  <c r="AK24465" i="1"/>
  <c r="AK24466" i="1"/>
  <c r="AK24467" i="1"/>
  <c r="AK24468" i="1"/>
  <c r="AK24469" i="1"/>
  <c r="AK24470" i="1"/>
  <c r="AK24471" i="1"/>
  <c r="AK24472" i="1"/>
  <c r="AK24473" i="1"/>
  <c r="AK24474" i="1"/>
  <c r="AK24475" i="1"/>
  <c r="AK24476" i="1"/>
  <c r="AK24477" i="1"/>
  <c r="AK24478" i="1"/>
  <c r="AK24479" i="1"/>
  <c r="AK24480" i="1"/>
  <c r="AK24481" i="1"/>
  <c r="AK24482" i="1"/>
  <c r="AK24483" i="1"/>
  <c r="AK24484" i="1"/>
  <c r="AK24485" i="1"/>
  <c r="AK24486" i="1"/>
  <c r="AK24487" i="1"/>
  <c r="AK24488" i="1"/>
  <c r="AK24489" i="1"/>
  <c r="AK24490" i="1"/>
  <c r="AK24491" i="1"/>
  <c r="AK24492" i="1"/>
  <c r="AK24493" i="1"/>
  <c r="AK24494" i="1"/>
  <c r="AK24495" i="1"/>
  <c r="AK24496" i="1"/>
  <c r="AK24497" i="1"/>
  <c r="AK24498" i="1"/>
  <c r="AK24499" i="1"/>
  <c r="AK24500" i="1"/>
  <c r="AK24501" i="1"/>
  <c r="AK24502" i="1"/>
  <c r="AK24503" i="1"/>
  <c r="AK24504" i="1"/>
  <c r="AK24505" i="1"/>
  <c r="AK24506" i="1"/>
  <c r="AK24507" i="1"/>
  <c r="AK24508" i="1"/>
  <c r="AK24509" i="1"/>
  <c r="AK24510" i="1"/>
  <c r="AK24511" i="1"/>
  <c r="AK24512" i="1"/>
  <c r="AK24513" i="1"/>
  <c r="AK24514" i="1"/>
  <c r="AK24515" i="1"/>
  <c r="AK24516" i="1"/>
  <c r="AK24517" i="1"/>
  <c r="AK24518" i="1"/>
  <c r="AK24519" i="1"/>
  <c r="AK24520" i="1"/>
  <c r="AK24521" i="1"/>
  <c r="AK24522" i="1"/>
  <c r="AK24523" i="1"/>
  <c r="AK24524" i="1"/>
  <c r="AK24525" i="1"/>
  <c r="AK24526" i="1"/>
  <c r="AK24527" i="1"/>
  <c r="AK24528" i="1"/>
  <c r="AK24529" i="1"/>
  <c r="AK24530" i="1"/>
  <c r="AK24531" i="1"/>
  <c r="AK24532" i="1"/>
  <c r="AK24533" i="1"/>
  <c r="AK24534" i="1"/>
  <c r="AK24535" i="1"/>
  <c r="AK24536" i="1"/>
  <c r="AK24537" i="1"/>
  <c r="AK24538" i="1"/>
  <c r="AK24539" i="1"/>
  <c r="AK24540" i="1"/>
  <c r="AK24541" i="1"/>
  <c r="AK24542" i="1"/>
  <c r="AK24543" i="1"/>
  <c r="AK24544" i="1"/>
  <c r="AK24545" i="1"/>
  <c r="AK24546" i="1"/>
  <c r="AK24547" i="1"/>
  <c r="AK24548" i="1"/>
  <c r="AK24549" i="1"/>
  <c r="AK24550" i="1"/>
  <c r="AK24551" i="1"/>
  <c r="AK24552" i="1"/>
  <c r="AK24553" i="1"/>
  <c r="AK24554" i="1"/>
  <c r="AK24555" i="1"/>
  <c r="AK24556" i="1"/>
  <c r="AK24557" i="1"/>
  <c r="AK24558" i="1"/>
  <c r="AK24559" i="1"/>
  <c r="AK24560" i="1"/>
  <c r="AK24561" i="1"/>
  <c r="AK24562" i="1"/>
  <c r="AK24563" i="1"/>
  <c r="AK24564" i="1"/>
  <c r="AK24565" i="1"/>
  <c r="AK24566" i="1"/>
  <c r="AK24567" i="1"/>
  <c r="AK24568" i="1"/>
  <c r="AK24569" i="1"/>
  <c r="AK24570" i="1"/>
  <c r="AK24571" i="1"/>
  <c r="AK24572" i="1"/>
  <c r="AK24573" i="1"/>
  <c r="AK24574" i="1"/>
  <c r="AK24575" i="1"/>
  <c r="AK24576" i="1"/>
  <c r="AK24577" i="1"/>
  <c r="AK24578" i="1"/>
  <c r="AK24579" i="1"/>
  <c r="AK24580" i="1"/>
  <c r="AK24581" i="1"/>
  <c r="AK24582" i="1"/>
  <c r="AK24583" i="1"/>
  <c r="AK24584" i="1"/>
  <c r="AK24585" i="1"/>
  <c r="AK24586" i="1"/>
  <c r="AK24587" i="1"/>
  <c r="AK24588" i="1"/>
  <c r="AK24589" i="1"/>
  <c r="AK24590" i="1"/>
  <c r="AK24591" i="1"/>
  <c r="AK24592" i="1"/>
  <c r="AK24593" i="1"/>
  <c r="AK24594" i="1"/>
  <c r="AK24595" i="1"/>
  <c r="AK24596" i="1"/>
  <c r="AK24597" i="1"/>
  <c r="AK24598" i="1"/>
  <c r="AK24599" i="1"/>
  <c r="AK24600" i="1"/>
  <c r="AK24601" i="1"/>
  <c r="AK24602" i="1"/>
  <c r="AK24603" i="1"/>
  <c r="AK24604" i="1"/>
  <c r="AK24605" i="1"/>
  <c r="AK24606" i="1"/>
  <c r="AK24607" i="1"/>
  <c r="AK24608" i="1"/>
  <c r="AK24609" i="1"/>
  <c r="AK24610" i="1"/>
  <c r="AK24611" i="1"/>
  <c r="AK24612" i="1"/>
  <c r="AK24613" i="1"/>
  <c r="AK24614" i="1"/>
  <c r="AK24615" i="1"/>
  <c r="AK24616" i="1"/>
  <c r="AK24617" i="1"/>
  <c r="AK24618" i="1"/>
  <c r="AK24619" i="1"/>
  <c r="AK24620" i="1"/>
  <c r="AK24621" i="1"/>
  <c r="AK24622" i="1"/>
  <c r="AK24623" i="1"/>
  <c r="AK24624" i="1"/>
  <c r="AK24625" i="1"/>
  <c r="AK24626" i="1"/>
  <c r="AK24627" i="1"/>
  <c r="AK24628" i="1"/>
  <c r="AK24629" i="1"/>
  <c r="AK24630" i="1"/>
  <c r="AK24631" i="1"/>
  <c r="AK24632" i="1"/>
  <c r="AK24633" i="1"/>
  <c r="AK24634" i="1"/>
  <c r="AK24635" i="1"/>
  <c r="AK24636" i="1"/>
  <c r="AK24637" i="1"/>
  <c r="AK24638" i="1"/>
  <c r="AK24639" i="1"/>
  <c r="AK24640" i="1"/>
  <c r="AK24641" i="1"/>
  <c r="AK24642" i="1"/>
  <c r="AK24643" i="1"/>
  <c r="AK24644" i="1"/>
  <c r="AK24645" i="1"/>
  <c r="AK24646" i="1"/>
  <c r="AK24647" i="1"/>
  <c r="AK24648" i="1"/>
  <c r="AK24649" i="1"/>
  <c r="AK24650" i="1"/>
  <c r="AK24651" i="1"/>
  <c r="AK24652" i="1"/>
  <c r="AK24653" i="1"/>
  <c r="AK24654" i="1"/>
  <c r="AK24655" i="1"/>
  <c r="AK24656" i="1"/>
  <c r="AK24657" i="1"/>
  <c r="AK24658" i="1"/>
  <c r="AK24659" i="1"/>
  <c r="AK24660" i="1"/>
  <c r="AK24661" i="1"/>
  <c r="AK24662" i="1"/>
  <c r="AK24663" i="1"/>
  <c r="AK24664" i="1"/>
  <c r="AK24665" i="1"/>
  <c r="AK24666" i="1"/>
  <c r="AK24667" i="1"/>
  <c r="AK24668" i="1"/>
  <c r="AK24669" i="1"/>
  <c r="AK24670" i="1"/>
  <c r="AK24671" i="1"/>
  <c r="AK24672" i="1"/>
  <c r="AK24673" i="1"/>
  <c r="AK24674" i="1"/>
  <c r="AK24675" i="1"/>
  <c r="AK24676" i="1"/>
  <c r="AK24677" i="1"/>
  <c r="AK24678" i="1"/>
  <c r="AK24679" i="1"/>
  <c r="AK24680" i="1"/>
  <c r="AK24681" i="1"/>
  <c r="AK24682" i="1"/>
  <c r="AK24683" i="1"/>
  <c r="AK24684" i="1"/>
  <c r="AK24685" i="1"/>
  <c r="AK24686" i="1"/>
  <c r="AK24687" i="1"/>
  <c r="AK24688" i="1"/>
  <c r="AK24689" i="1"/>
  <c r="AK24690" i="1"/>
  <c r="AK24691" i="1"/>
  <c r="AK24692" i="1"/>
  <c r="AK24693" i="1"/>
  <c r="AK24694" i="1"/>
  <c r="AK24695" i="1"/>
  <c r="AK24696" i="1"/>
  <c r="AK24697" i="1"/>
  <c r="AK24698" i="1"/>
  <c r="AK24699" i="1"/>
  <c r="AK24700" i="1"/>
  <c r="AK24701" i="1"/>
  <c r="AK24702" i="1"/>
  <c r="AK24703" i="1"/>
  <c r="AK24704" i="1"/>
  <c r="AK24705" i="1"/>
  <c r="AK24706" i="1"/>
  <c r="AK24707" i="1"/>
  <c r="AK24708" i="1"/>
  <c r="AK24709" i="1"/>
  <c r="AK24710" i="1"/>
  <c r="AK24711" i="1"/>
  <c r="AK24712" i="1"/>
  <c r="AK24713" i="1"/>
  <c r="AK24714" i="1"/>
  <c r="AK24715" i="1"/>
  <c r="AK24716" i="1"/>
  <c r="AK24717" i="1"/>
  <c r="AK24718" i="1"/>
  <c r="AK24719" i="1"/>
  <c r="AK24720" i="1"/>
  <c r="AK24721" i="1"/>
  <c r="AK24722" i="1"/>
  <c r="AK24723" i="1"/>
  <c r="AK24724" i="1"/>
  <c r="AK24725" i="1"/>
  <c r="AK24726" i="1"/>
  <c r="AK24727" i="1"/>
  <c r="AK24728" i="1"/>
  <c r="AK24729" i="1"/>
  <c r="AK24730" i="1"/>
  <c r="AK24731" i="1"/>
  <c r="AK24732" i="1"/>
  <c r="AK24733" i="1"/>
  <c r="AK24734" i="1"/>
  <c r="AK24735" i="1"/>
  <c r="AK24736" i="1"/>
  <c r="AK24737" i="1"/>
  <c r="AK24738" i="1"/>
  <c r="AK24739" i="1"/>
  <c r="AK24740" i="1"/>
  <c r="AK24741" i="1"/>
  <c r="AK24742" i="1"/>
  <c r="AK24743" i="1"/>
  <c r="AK24744" i="1"/>
  <c r="AK24745" i="1"/>
  <c r="AK24746" i="1"/>
  <c r="AK24747" i="1"/>
  <c r="AK24748" i="1"/>
  <c r="AK24749" i="1"/>
  <c r="AK24750" i="1"/>
  <c r="AK24751" i="1"/>
  <c r="AK24752" i="1"/>
  <c r="AK24753" i="1"/>
  <c r="AK24754" i="1"/>
  <c r="AK24755" i="1"/>
  <c r="AK24756" i="1"/>
  <c r="AK24757" i="1"/>
  <c r="AK24758" i="1"/>
  <c r="AK24759" i="1"/>
  <c r="AK24760" i="1"/>
  <c r="AK24761" i="1"/>
  <c r="AK24762" i="1"/>
  <c r="AK24763" i="1"/>
  <c r="AK24764" i="1"/>
  <c r="AK24765" i="1"/>
  <c r="AK24766" i="1"/>
  <c r="AK24767" i="1"/>
  <c r="AK24768" i="1"/>
  <c r="AK24769" i="1"/>
  <c r="AK24770" i="1"/>
  <c r="AK24771" i="1"/>
  <c r="AK24772" i="1"/>
  <c r="AK24773" i="1"/>
  <c r="AK24774" i="1"/>
  <c r="AK24775" i="1"/>
  <c r="AK24776" i="1"/>
  <c r="AK24777" i="1"/>
  <c r="AK24778" i="1"/>
  <c r="AK24779" i="1"/>
  <c r="AK24780" i="1"/>
  <c r="AK24781" i="1"/>
  <c r="AK24782" i="1"/>
  <c r="AK24783" i="1"/>
  <c r="AK24784" i="1"/>
  <c r="AK24785" i="1"/>
  <c r="AK24786" i="1"/>
  <c r="AK24787" i="1"/>
  <c r="AK24788" i="1"/>
  <c r="AK24789" i="1"/>
  <c r="AK24790" i="1"/>
  <c r="AK24791" i="1"/>
  <c r="AK24792" i="1"/>
  <c r="AK24793" i="1"/>
  <c r="AK24794" i="1"/>
  <c r="AK24795" i="1"/>
  <c r="AK24796" i="1"/>
  <c r="AK24797" i="1"/>
  <c r="AK24798" i="1"/>
  <c r="AK24799" i="1"/>
  <c r="AK24800" i="1"/>
  <c r="AK24801" i="1"/>
  <c r="AK24802" i="1"/>
  <c r="AK24803" i="1"/>
  <c r="AK24804" i="1"/>
  <c r="AK24805" i="1"/>
  <c r="AK24806" i="1"/>
  <c r="AK24807" i="1"/>
  <c r="AK24808" i="1"/>
  <c r="AK24809" i="1"/>
  <c r="AK24810" i="1"/>
  <c r="AK24811" i="1"/>
  <c r="AK24812" i="1"/>
  <c r="AK24813" i="1"/>
  <c r="AK24814" i="1"/>
  <c r="AK24815" i="1"/>
  <c r="AK24816" i="1"/>
  <c r="AK24817" i="1"/>
  <c r="AK24818" i="1"/>
  <c r="AK24819" i="1"/>
  <c r="AK24820" i="1"/>
  <c r="AK24821" i="1"/>
  <c r="AK24822" i="1"/>
  <c r="AK24823" i="1"/>
  <c r="AK24824" i="1"/>
  <c r="AK24825" i="1"/>
  <c r="AK24826" i="1"/>
  <c r="AK24827" i="1"/>
  <c r="AK24828" i="1"/>
  <c r="AK24829" i="1"/>
  <c r="AK24830" i="1"/>
  <c r="AK24831" i="1"/>
  <c r="AK24832" i="1"/>
  <c r="AK24833" i="1"/>
  <c r="AK24834" i="1"/>
  <c r="AK24835" i="1"/>
  <c r="AK24836" i="1"/>
  <c r="AK24837" i="1"/>
  <c r="AK24838" i="1"/>
  <c r="AK24839" i="1"/>
  <c r="AK24840" i="1"/>
  <c r="AK24841" i="1"/>
  <c r="AK24842" i="1"/>
  <c r="AK24843" i="1"/>
  <c r="AK24844" i="1"/>
  <c r="AK24845" i="1"/>
  <c r="AK24846" i="1"/>
  <c r="AK24847" i="1"/>
  <c r="AK24848" i="1"/>
  <c r="AK24849" i="1"/>
  <c r="AK24850" i="1"/>
  <c r="AK24851" i="1"/>
  <c r="AK24852" i="1"/>
  <c r="AK24853" i="1"/>
  <c r="AK24854" i="1"/>
  <c r="AK24855" i="1"/>
  <c r="AK24856" i="1"/>
  <c r="AK24857" i="1"/>
  <c r="AK24858" i="1"/>
  <c r="AK24859" i="1"/>
  <c r="AK24860" i="1"/>
  <c r="AK24861" i="1"/>
  <c r="AK24862" i="1"/>
  <c r="AK24863" i="1"/>
  <c r="AK24864" i="1"/>
  <c r="AK24865" i="1"/>
  <c r="AK24866" i="1"/>
  <c r="AK24867" i="1"/>
  <c r="AK24868" i="1"/>
  <c r="AK24869" i="1"/>
  <c r="AK24870" i="1"/>
  <c r="AK24871" i="1"/>
  <c r="AK24872" i="1"/>
  <c r="AK24873" i="1"/>
  <c r="AK24874" i="1"/>
  <c r="AK24875" i="1"/>
  <c r="AK24876" i="1"/>
  <c r="AK24877" i="1"/>
  <c r="AK24878" i="1"/>
  <c r="AK24879" i="1"/>
  <c r="AK24880" i="1"/>
  <c r="AK24881" i="1"/>
  <c r="AK24882" i="1"/>
  <c r="AK24883" i="1"/>
  <c r="AK24884" i="1"/>
  <c r="AK24885" i="1"/>
  <c r="AK24886" i="1"/>
  <c r="AK24887" i="1"/>
  <c r="AK24888" i="1"/>
  <c r="AK24889" i="1"/>
  <c r="AK24890" i="1"/>
  <c r="AK24891" i="1"/>
  <c r="AK24892" i="1"/>
  <c r="AK24893" i="1"/>
  <c r="AK24894" i="1"/>
  <c r="AK24895" i="1"/>
  <c r="AK24896" i="1"/>
  <c r="AK24897" i="1"/>
  <c r="AK24898" i="1"/>
  <c r="AK24899" i="1"/>
  <c r="AK24900" i="1"/>
  <c r="AK24901" i="1"/>
  <c r="AK24902" i="1"/>
  <c r="AK24903" i="1"/>
  <c r="AK24904" i="1"/>
  <c r="AK24905" i="1"/>
  <c r="AK24906" i="1"/>
  <c r="AK24907" i="1"/>
  <c r="AK24908" i="1"/>
  <c r="AK24909" i="1"/>
  <c r="AK24910" i="1"/>
  <c r="AK24911" i="1"/>
  <c r="AK24912" i="1"/>
  <c r="AK24913" i="1"/>
  <c r="AK24914" i="1"/>
  <c r="AK24915" i="1"/>
  <c r="AK24916" i="1"/>
  <c r="AK24917" i="1"/>
  <c r="AK24918" i="1"/>
  <c r="AK24919" i="1"/>
  <c r="AK24920" i="1"/>
  <c r="AK24921" i="1"/>
  <c r="AK24922" i="1"/>
  <c r="AK24923" i="1"/>
  <c r="AK24924" i="1"/>
  <c r="AK24925" i="1"/>
  <c r="AK24926" i="1"/>
  <c r="AK24927" i="1"/>
  <c r="AK24928" i="1"/>
  <c r="AK24929" i="1"/>
  <c r="AK24930" i="1"/>
  <c r="AK24931" i="1"/>
  <c r="AK24932" i="1"/>
  <c r="AK24933" i="1"/>
  <c r="AK24934" i="1"/>
  <c r="AK24935" i="1"/>
  <c r="AK24936" i="1"/>
  <c r="AK24937" i="1"/>
  <c r="AK24938" i="1"/>
  <c r="AK24939" i="1"/>
  <c r="AK24940" i="1"/>
  <c r="AK24941" i="1"/>
  <c r="AK24942" i="1"/>
  <c r="AK24943" i="1"/>
  <c r="AK24944" i="1"/>
  <c r="AK24945" i="1"/>
  <c r="AK24946" i="1"/>
  <c r="AK24947" i="1"/>
  <c r="AK24948" i="1"/>
  <c r="AK24949" i="1"/>
  <c r="AK24950" i="1"/>
  <c r="AK24951" i="1"/>
  <c r="AK24952" i="1"/>
  <c r="AK24953" i="1"/>
  <c r="AK24954" i="1"/>
  <c r="AK24955" i="1"/>
  <c r="AK24956" i="1"/>
  <c r="AK24957" i="1"/>
  <c r="AK24958" i="1"/>
  <c r="AK24959" i="1"/>
  <c r="AK24960" i="1"/>
  <c r="AK24961" i="1"/>
  <c r="AK24962" i="1"/>
  <c r="AK24963" i="1"/>
  <c r="AK24964" i="1"/>
  <c r="AK24965" i="1"/>
  <c r="AK24966" i="1"/>
  <c r="AK24967" i="1"/>
  <c r="AK24968" i="1"/>
  <c r="AK24969" i="1"/>
  <c r="AK24970" i="1"/>
  <c r="AK24971" i="1"/>
  <c r="AK24972" i="1"/>
  <c r="AK24973" i="1"/>
  <c r="AK24974" i="1"/>
  <c r="AK24975" i="1"/>
  <c r="AK24976" i="1"/>
  <c r="AK24977" i="1"/>
  <c r="AK24978" i="1"/>
  <c r="AK24979" i="1"/>
  <c r="AK24980" i="1"/>
  <c r="AK24981" i="1"/>
  <c r="AK24982" i="1"/>
  <c r="AK24983" i="1"/>
  <c r="AK24984" i="1"/>
  <c r="AK24985" i="1"/>
  <c r="AK24986" i="1"/>
  <c r="AK24987" i="1"/>
  <c r="AK24988" i="1"/>
  <c r="AK24989" i="1"/>
  <c r="AK24990" i="1"/>
  <c r="AK24991" i="1"/>
  <c r="AK24992" i="1"/>
  <c r="AK24993" i="1"/>
  <c r="AK24994" i="1"/>
  <c r="AK24995" i="1"/>
  <c r="AK24996" i="1"/>
  <c r="AK24997" i="1"/>
  <c r="AK24998" i="1"/>
  <c r="AK24999" i="1"/>
  <c r="AK25000" i="1"/>
  <c r="AK25001" i="1"/>
  <c r="AK25002" i="1"/>
  <c r="AK25003" i="1"/>
  <c r="AK25004" i="1"/>
  <c r="AK25005" i="1"/>
  <c r="AK25006" i="1"/>
  <c r="AK25007" i="1"/>
  <c r="AK25008" i="1"/>
  <c r="AK25009" i="1"/>
  <c r="AK25010" i="1"/>
  <c r="AK25011" i="1"/>
  <c r="AK25012" i="1"/>
  <c r="AK25013" i="1"/>
  <c r="AK25014" i="1"/>
  <c r="AK25015" i="1"/>
  <c r="AK25016" i="1"/>
  <c r="AK25017" i="1"/>
  <c r="AK25018" i="1"/>
  <c r="AK25019" i="1"/>
  <c r="AK25020" i="1"/>
  <c r="AK25021" i="1"/>
  <c r="AK25022" i="1"/>
  <c r="AK25023" i="1"/>
  <c r="AK25024" i="1"/>
  <c r="AK25025" i="1"/>
  <c r="AK25026" i="1"/>
  <c r="AK25027" i="1"/>
  <c r="AK25028" i="1"/>
  <c r="AK25029" i="1"/>
  <c r="AK25030" i="1"/>
  <c r="AK25031" i="1"/>
  <c r="AK25032" i="1"/>
  <c r="AK25033" i="1"/>
  <c r="AK25034" i="1"/>
  <c r="AK25035" i="1"/>
  <c r="AK25036" i="1"/>
  <c r="AK25037" i="1"/>
  <c r="AK25038" i="1"/>
  <c r="AK25039" i="1"/>
  <c r="AK25040" i="1"/>
  <c r="AK25041" i="1"/>
  <c r="AK25042" i="1"/>
  <c r="AK25043" i="1"/>
  <c r="AK25044" i="1"/>
  <c r="AK25045" i="1"/>
  <c r="AK25046" i="1"/>
  <c r="AK25047" i="1"/>
  <c r="AK25048" i="1"/>
  <c r="AK25049" i="1"/>
  <c r="AK25050" i="1"/>
  <c r="AK25051" i="1"/>
  <c r="AK25052" i="1"/>
  <c r="AK25053" i="1"/>
  <c r="AK25054" i="1"/>
  <c r="AK25055" i="1"/>
  <c r="AK25056" i="1"/>
  <c r="AK25057" i="1"/>
  <c r="AK25058" i="1"/>
  <c r="AK25059" i="1"/>
  <c r="AK25060" i="1"/>
  <c r="AK25061" i="1"/>
  <c r="AK25062" i="1"/>
  <c r="AK25063" i="1"/>
  <c r="AK25064" i="1"/>
  <c r="AK25065" i="1"/>
  <c r="AK25066" i="1"/>
  <c r="AK25067" i="1"/>
  <c r="AK25068" i="1"/>
  <c r="AK25069" i="1"/>
  <c r="AK25070" i="1"/>
  <c r="AK25071" i="1"/>
  <c r="AK25072" i="1"/>
  <c r="AK25073" i="1"/>
  <c r="AK25074" i="1"/>
  <c r="AK25075" i="1"/>
  <c r="AK25076" i="1"/>
  <c r="AK25077" i="1"/>
  <c r="AK25078" i="1"/>
  <c r="AK25079" i="1"/>
  <c r="AK25080" i="1"/>
  <c r="AK25081" i="1"/>
  <c r="AK25082" i="1"/>
  <c r="AK25083" i="1"/>
  <c r="AK25084" i="1"/>
  <c r="AK25085" i="1"/>
  <c r="AK25086" i="1"/>
  <c r="AK25087" i="1"/>
  <c r="AK25088" i="1"/>
  <c r="AK25089" i="1"/>
  <c r="AK25090" i="1"/>
  <c r="AK25091" i="1"/>
  <c r="AK25092" i="1"/>
  <c r="AK25093" i="1"/>
  <c r="AK25094" i="1"/>
  <c r="AK25095" i="1"/>
  <c r="AK25096" i="1"/>
  <c r="AK25097" i="1"/>
  <c r="AK25098" i="1"/>
  <c r="AK25099" i="1"/>
  <c r="AK25100" i="1"/>
  <c r="AK25101" i="1"/>
  <c r="AK25102" i="1"/>
  <c r="AK25103" i="1"/>
  <c r="AK25104" i="1"/>
  <c r="AK25105" i="1"/>
  <c r="AK25106" i="1"/>
  <c r="AK25107" i="1"/>
  <c r="AK25108" i="1"/>
  <c r="AK25109" i="1"/>
  <c r="AK25110" i="1"/>
  <c r="AK25111" i="1"/>
  <c r="AK25112" i="1"/>
  <c r="AK25113" i="1"/>
  <c r="AK25114" i="1"/>
  <c r="AK25115" i="1"/>
  <c r="AK25116" i="1"/>
  <c r="AK25117" i="1"/>
  <c r="AK25118" i="1"/>
  <c r="AK25119" i="1"/>
  <c r="AK25120" i="1"/>
  <c r="AK25121" i="1"/>
  <c r="AK25122" i="1"/>
  <c r="AK25123" i="1"/>
  <c r="AK25124" i="1"/>
  <c r="AK25125" i="1"/>
  <c r="AK25126" i="1"/>
  <c r="AK25127" i="1"/>
  <c r="AK25128" i="1"/>
  <c r="AK25129" i="1"/>
  <c r="AK25130" i="1"/>
  <c r="AK25131" i="1"/>
  <c r="AK25132" i="1"/>
  <c r="AK25133" i="1"/>
  <c r="AK25134" i="1"/>
  <c r="AK25135" i="1"/>
  <c r="AK25136" i="1"/>
  <c r="AK25137" i="1"/>
  <c r="AK25138" i="1"/>
  <c r="AK25139" i="1"/>
  <c r="AK25140" i="1"/>
  <c r="AK25141" i="1"/>
  <c r="AK25142" i="1"/>
  <c r="AK25143" i="1"/>
  <c r="AK25144" i="1"/>
  <c r="AK25145" i="1"/>
  <c r="AK25146" i="1"/>
  <c r="AK25147" i="1"/>
  <c r="AK25148" i="1"/>
  <c r="AK25149" i="1"/>
  <c r="AK25150" i="1"/>
  <c r="AK25151" i="1"/>
  <c r="AK25152" i="1"/>
  <c r="AK25153" i="1"/>
  <c r="AK25154" i="1"/>
  <c r="AK25155" i="1"/>
  <c r="AK25156" i="1"/>
  <c r="AK25157" i="1"/>
  <c r="AK25158" i="1"/>
  <c r="AK25159" i="1"/>
  <c r="AK25160" i="1"/>
  <c r="AK25161" i="1"/>
  <c r="AK25162" i="1"/>
  <c r="AK25163" i="1"/>
  <c r="AK25164" i="1"/>
  <c r="AK25165" i="1"/>
  <c r="AK25166" i="1"/>
  <c r="AK25167" i="1"/>
  <c r="AK25168" i="1"/>
  <c r="AK25169" i="1"/>
  <c r="AK25170" i="1"/>
  <c r="AK25171" i="1"/>
  <c r="AK25172" i="1"/>
  <c r="AK25173" i="1"/>
  <c r="AK25174" i="1"/>
  <c r="AK25175" i="1"/>
  <c r="AK25176" i="1"/>
  <c r="AK25177" i="1"/>
  <c r="AK25178" i="1"/>
  <c r="AK25179" i="1"/>
  <c r="AK25180" i="1"/>
  <c r="AK25181" i="1"/>
  <c r="AK25182" i="1"/>
  <c r="AK25183" i="1"/>
  <c r="AK25184" i="1"/>
  <c r="AK25185" i="1"/>
  <c r="AK25186" i="1"/>
  <c r="AK25187" i="1"/>
  <c r="AK25188" i="1"/>
  <c r="AK25189" i="1"/>
  <c r="AK25190" i="1"/>
  <c r="AK25191" i="1"/>
  <c r="AK25192" i="1"/>
  <c r="AK25193" i="1"/>
  <c r="AK25194" i="1"/>
  <c r="AK25195" i="1"/>
  <c r="AK25196" i="1"/>
  <c r="AK25197" i="1"/>
  <c r="AK25198" i="1"/>
  <c r="AK25199" i="1"/>
  <c r="AK25200" i="1"/>
  <c r="AK25201" i="1"/>
  <c r="AK25202" i="1"/>
  <c r="AK25203" i="1"/>
  <c r="AK25204" i="1"/>
  <c r="AK25205" i="1"/>
  <c r="AK25206" i="1"/>
  <c r="AK25207" i="1"/>
  <c r="AK25208" i="1"/>
  <c r="AK25209" i="1"/>
  <c r="AK25210" i="1"/>
  <c r="AK25211" i="1"/>
  <c r="AK25212" i="1"/>
  <c r="AK25213" i="1"/>
  <c r="AK25214" i="1"/>
  <c r="AK25215" i="1"/>
  <c r="AK25216" i="1"/>
  <c r="AK25217" i="1"/>
  <c r="AK25218" i="1"/>
  <c r="AK25219" i="1"/>
  <c r="AK25220" i="1"/>
  <c r="AK25221" i="1"/>
  <c r="AK25222" i="1"/>
  <c r="AK25223" i="1"/>
  <c r="AK25224" i="1"/>
  <c r="AK25225" i="1"/>
  <c r="AK25226" i="1"/>
  <c r="AK25227" i="1"/>
  <c r="AK25228" i="1"/>
  <c r="AK25229" i="1"/>
  <c r="AK25230" i="1"/>
  <c r="AK25231" i="1"/>
  <c r="AK25232" i="1"/>
  <c r="AK25233" i="1"/>
  <c r="AK25234" i="1"/>
  <c r="AK25235" i="1"/>
  <c r="AK25236" i="1"/>
  <c r="AK25237" i="1"/>
  <c r="AK25238" i="1"/>
  <c r="AK25239" i="1"/>
  <c r="AK25240" i="1"/>
  <c r="AK25241" i="1"/>
  <c r="AK25242" i="1"/>
  <c r="AK25243" i="1"/>
  <c r="AK25244" i="1"/>
  <c r="AK25245" i="1"/>
  <c r="AK25246" i="1"/>
  <c r="AK25247" i="1"/>
  <c r="AK25248" i="1"/>
  <c r="AK25249" i="1"/>
  <c r="AK25250" i="1"/>
  <c r="AK25251" i="1"/>
  <c r="AK25252" i="1"/>
  <c r="AK25253" i="1"/>
  <c r="AK25254" i="1"/>
  <c r="AK25255" i="1"/>
  <c r="AK25256" i="1"/>
  <c r="AK25257" i="1"/>
  <c r="AK25258" i="1"/>
  <c r="AK25259" i="1"/>
  <c r="AK25260" i="1"/>
  <c r="AK25261" i="1"/>
  <c r="AK25262" i="1"/>
  <c r="AK25263" i="1"/>
  <c r="AK25264" i="1"/>
  <c r="AK25265" i="1"/>
  <c r="AK25266" i="1"/>
  <c r="AK25267" i="1"/>
  <c r="AK25268" i="1"/>
  <c r="AK25269" i="1"/>
  <c r="AK25270" i="1"/>
  <c r="AK25271" i="1"/>
  <c r="AK25272" i="1"/>
  <c r="AK25273" i="1"/>
  <c r="AK25274" i="1"/>
  <c r="AK25275" i="1"/>
  <c r="AK25276" i="1"/>
  <c r="AK25277" i="1"/>
  <c r="AK25278" i="1"/>
  <c r="AK25279" i="1"/>
  <c r="AK25280" i="1"/>
  <c r="AK25281" i="1"/>
  <c r="AK25282" i="1"/>
  <c r="AK25283" i="1"/>
  <c r="AK25284" i="1"/>
  <c r="AK25285" i="1"/>
  <c r="AK25286" i="1"/>
  <c r="AK25287" i="1"/>
  <c r="AK25288" i="1"/>
  <c r="AK25289" i="1"/>
  <c r="AK25290" i="1"/>
  <c r="AK25291" i="1"/>
  <c r="AK25292" i="1"/>
  <c r="AK25293" i="1"/>
  <c r="AK25294" i="1"/>
  <c r="AK25295" i="1"/>
  <c r="AK25296" i="1"/>
  <c r="AK25297" i="1"/>
  <c r="AK25298" i="1"/>
  <c r="AK25299" i="1"/>
  <c r="AK25300" i="1"/>
  <c r="AK25301" i="1"/>
  <c r="AK25302" i="1"/>
  <c r="AK25303" i="1"/>
  <c r="AK25304" i="1"/>
  <c r="AK25305" i="1"/>
  <c r="AK25306" i="1"/>
  <c r="AK25307" i="1"/>
  <c r="AK25308" i="1"/>
  <c r="AK25309" i="1"/>
  <c r="AK25310" i="1"/>
  <c r="AK25311" i="1"/>
  <c r="AK25312" i="1"/>
  <c r="AK25313" i="1"/>
  <c r="AK25314" i="1"/>
  <c r="AK25315" i="1"/>
  <c r="AK25316" i="1"/>
  <c r="AK25317" i="1"/>
  <c r="AK25318" i="1"/>
  <c r="AK25319" i="1"/>
  <c r="AK25320" i="1"/>
  <c r="AK25321" i="1"/>
  <c r="AK25322" i="1"/>
  <c r="AK25323" i="1"/>
  <c r="AK25324" i="1"/>
  <c r="AK25325" i="1"/>
  <c r="AK25326" i="1"/>
  <c r="AK25327" i="1"/>
  <c r="AK25328" i="1"/>
  <c r="AK25329" i="1"/>
  <c r="AK25330" i="1"/>
  <c r="AK25331" i="1"/>
  <c r="AK25332" i="1"/>
  <c r="AK25333" i="1"/>
  <c r="AK25334" i="1"/>
  <c r="AK25335" i="1"/>
  <c r="AK25336" i="1"/>
  <c r="AK25337" i="1"/>
  <c r="AK25338" i="1"/>
  <c r="AK25339" i="1"/>
  <c r="AK25340" i="1"/>
  <c r="AK25341" i="1"/>
  <c r="AK25342" i="1"/>
  <c r="AK25343" i="1"/>
  <c r="AK25344" i="1"/>
  <c r="AK25345" i="1"/>
  <c r="AK25346" i="1"/>
  <c r="AK25347" i="1"/>
  <c r="AK25348" i="1"/>
  <c r="AK25349" i="1"/>
  <c r="AK25350" i="1"/>
  <c r="AK25351" i="1"/>
  <c r="AK25352" i="1"/>
  <c r="AK25353" i="1"/>
  <c r="AK25354" i="1"/>
  <c r="AK25355" i="1"/>
  <c r="AK25356" i="1"/>
  <c r="AK25357" i="1"/>
  <c r="AK25358" i="1"/>
  <c r="AK25359" i="1"/>
  <c r="AK25360" i="1"/>
  <c r="AK25361" i="1"/>
  <c r="AK25362" i="1"/>
  <c r="AK25363" i="1"/>
  <c r="AK25364" i="1"/>
  <c r="AK25365" i="1"/>
  <c r="AK25366" i="1"/>
  <c r="AK25367" i="1"/>
  <c r="AK25368" i="1"/>
  <c r="AK25369" i="1"/>
  <c r="AK25370" i="1"/>
  <c r="AK25371" i="1"/>
  <c r="AK25372" i="1"/>
  <c r="AK25373" i="1"/>
  <c r="AK25374" i="1"/>
  <c r="AK25375" i="1"/>
  <c r="AK25376" i="1"/>
  <c r="AK25377" i="1"/>
  <c r="AK25378" i="1"/>
  <c r="AK25379" i="1"/>
  <c r="AK25380" i="1"/>
  <c r="AK25381" i="1"/>
  <c r="AK25382" i="1"/>
  <c r="AK25383" i="1"/>
  <c r="AK25384" i="1"/>
  <c r="AK25385" i="1"/>
  <c r="AK25386" i="1"/>
  <c r="AK25387" i="1"/>
  <c r="AK25388" i="1"/>
  <c r="AK25389" i="1"/>
  <c r="AK25390" i="1"/>
  <c r="AK25391" i="1"/>
  <c r="AK25392" i="1"/>
  <c r="AK25393" i="1"/>
  <c r="AK25394" i="1"/>
  <c r="AK25395" i="1"/>
  <c r="AK25396" i="1"/>
  <c r="AK25397" i="1"/>
  <c r="AK25398" i="1"/>
  <c r="AK25399" i="1"/>
  <c r="AK25400" i="1"/>
  <c r="AK25401" i="1"/>
  <c r="AK25402" i="1"/>
  <c r="AK25403" i="1"/>
  <c r="AK25404" i="1"/>
  <c r="AK25405" i="1"/>
  <c r="AK25406" i="1"/>
  <c r="AK25407" i="1"/>
  <c r="AK25408" i="1"/>
  <c r="AK25409" i="1"/>
  <c r="AK25410" i="1"/>
  <c r="AK25411" i="1"/>
  <c r="AK25412" i="1"/>
  <c r="AK25413" i="1"/>
  <c r="AK25414" i="1"/>
  <c r="AK25415" i="1"/>
  <c r="AK25416" i="1"/>
  <c r="AK25417" i="1"/>
  <c r="AK25418" i="1"/>
  <c r="AK25419" i="1"/>
  <c r="AK25420" i="1"/>
  <c r="AK25421" i="1"/>
  <c r="AK25422" i="1"/>
  <c r="AK25423" i="1"/>
  <c r="AK25424" i="1"/>
  <c r="AK25425" i="1"/>
  <c r="AK25426" i="1"/>
  <c r="AK25427" i="1"/>
  <c r="AK25428" i="1"/>
  <c r="AK25429" i="1"/>
  <c r="AK25430" i="1"/>
  <c r="AK25431" i="1"/>
  <c r="AK25432" i="1"/>
  <c r="AK25433" i="1"/>
  <c r="AK25434" i="1"/>
  <c r="AK25435" i="1"/>
  <c r="AK25436" i="1"/>
  <c r="AK25437" i="1"/>
  <c r="AK25438" i="1"/>
  <c r="AK25439" i="1"/>
  <c r="AK25440" i="1"/>
  <c r="AK25441" i="1"/>
  <c r="AK25442" i="1"/>
  <c r="AK25443" i="1"/>
  <c r="AK25444" i="1"/>
  <c r="AK25445" i="1"/>
  <c r="AK25446" i="1"/>
  <c r="AK25447" i="1"/>
  <c r="AK25448" i="1"/>
  <c r="AK25449" i="1"/>
  <c r="AK25450" i="1"/>
  <c r="AK25451" i="1"/>
  <c r="AK25452" i="1"/>
  <c r="AK25453" i="1"/>
  <c r="AK25454" i="1"/>
  <c r="AK25455" i="1"/>
  <c r="AK25456" i="1"/>
  <c r="AK25457" i="1"/>
  <c r="AK25458" i="1"/>
  <c r="AK25459" i="1"/>
  <c r="AK25460" i="1"/>
  <c r="AK25461" i="1"/>
  <c r="AK25462" i="1"/>
  <c r="AK25463" i="1"/>
  <c r="AK25464" i="1"/>
  <c r="AK25465" i="1"/>
  <c r="AK25466" i="1"/>
  <c r="AK25467" i="1"/>
  <c r="AK25468" i="1"/>
  <c r="AK25469" i="1"/>
  <c r="AK25470" i="1"/>
  <c r="AK25471" i="1"/>
  <c r="AK25472" i="1"/>
  <c r="AK25473" i="1"/>
  <c r="AK25474" i="1"/>
  <c r="AK25475" i="1"/>
  <c r="AK25476" i="1"/>
  <c r="AK25477" i="1"/>
  <c r="AK25478" i="1"/>
  <c r="AK25479" i="1"/>
  <c r="AK25480" i="1"/>
  <c r="AK25481" i="1"/>
  <c r="AK25482" i="1"/>
  <c r="AK25483" i="1"/>
  <c r="AK25484" i="1"/>
  <c r="AK25485" i="1"/>
  <c r="AK25486" i="1"/>
  <c r="AK25487" i="1"/>
  <c r="AK25488" i="1"/>
  <c r="AK25489" i="1"/>
  <c r="AK25490" i="1"/>
  <c r="AK25491" i="1"/>
  <c r="AK25492" i="1"/>
  <c r="AK25493" i="1"/>
  <c r="AK25494" i="1"/>
  <c r="AK25495" i="1"/>
  <c r="AK25496" i="1"/>
  <c r="AK25497" i="1"/>
  <c r="AK25498" i="1"/>
  <c r="AK25499" i="1"/>
  <c r="AK25500" i="1"/>
  <c r="AK25501" i="1"/>
  <c r="AK25502" i="1"/>
  <c r="AK25503" i="1"/>
  <c r="AK25504" i="1"/>
  <c r="AK25505" i="1"/>
  <c r="AK25506" i="1"/>
  <c r="AK25507" i="1"/>
  <c r="AK25508" i="1"/>
  <c r="AK25509" i="1"/>
  <c r="AK25510" i="1"/>
  <c r="AK25511" i="1"/>
  <c r="AK25512" i="1"/>
  <c r="AK25513" i="1"/>
  <c r="AK25514" i="1"/>
  <c r="AK25515" i="1"/>
  <c r="AK25516" i="1"/>
  <c r="AK25517" i="1"/>
  <c r="AK25518" i="1"/>
  <c r="AK25519" i="1"/>
  <c r="AK25520" i="1"/>
  <c r="AK25521" i="1"/>
  <c r="AK25522" i="1"/>
  <c r="AK25523" i="1"/>
  <c r="AK25524" i="1"/>
  <c r="AK25525" i="1"/>
  <c r="AK25526" i="1"/>
  <c r="AK25527" i="1"/>
  <c r="AK25528" i="1"/>
  <c r="AK25529" i="1"/>
  <c r="AK25530" i="1"/>
  <c r="AK25531" i="1"/>
  <c r="AK25532" i="1"/>
  <c r="AK25533" i="1"/>
  <c r="AK25534" i="1"/>
  <c r="AK25535" i="1"/>
  <c r="AK25536" i="1"/>
  <c r="AK25537" i="1"/>
  <c r="AK25538" i="1"/>
  <c r="AK25539" i="1"/>
  <c r="AK25540" i="1"/>
  <c r="AK25541" i="1"/>
  <c r="AK25542" i="1"/>
  <c r="AK25543" i="1"/>
  <c r="AK25544" i="1"/>
  <c r="AK25545" i="1"/>
  <c r="AK25546" i="1"/>
  <c r="AK25547" i="1"/>
  <c r="AK25548" i="1"/>
  <c r="AK25549" i="1"/>
  <c r="AK25550" i="1"/>
  <c r="AK25551" i="1"/>
  <c r="AK25552" i="1"/>
  <c r="AK25553" i="1"/>
  <c r="AK25554" i="1"/>
  <c r="AK25555" i="1"/>
  <c r="AK25556" i="1"/>
  <c r="AK25557" i="1"/>
  <c r="AK25558" i="1"/>
  <c r="AK25559" i="1"/>
  <c r="AK25560" i="1"/>
  <c r="AK25561" i="1"/>
  <c r="AK25562" i="1"/>
  <c r="AK25563" i="1"/>
  <c r="AK25564" i="1"/>
  <c r="AK25565" i="1"/>
  <c r="AK25566" i="1"/>
  <c r="AK25567" i="1"/>
  <c r="AK25568" i="1"/>
  <c r="AK25569" i="1"/>
  <c r="AK25570" i="1"/>
  <c r="AK25571" i="1"/>
  <c r="AK25572" i="1"/>
  <c r="AK25573" i="1"/>
  <c r="AK25574" i="1"/>
  <c r="AK25575" i="1"/>
  <c r="AK25576" i="1"/>
  <c r="AK25577" i="1"/>
  <c r="AK25578" i="1"/>
  <c r="AK25579" i="1"/>
  <c r="AK25580" i="1"/>
  <c r="AK25581" i="1"/>
  <c r="AK25582" i="1"/>
  <c r="AK25583" i="1"/>
  <c r="AK25584" i="1"/>
  <c r="AK25585" i="1"/>
  <c r="AK25586" i="1"/>
  <c r="AK25587" i="1"/>
  <c r="AK25588" i="1"/>
  <c r="AK25589" i="1"/>
  <c r="AK25590" i="1"/>
  <c r="AK25591" i="1"/>
  <c r="AK25592" i="1"/>
  <c r="AK25593" i="1"/>
  <c r="AK25594" i="1"/>
  <c r="AK25595" i="1"/>
  <c r="AK25596" i="1"/>
  <c r="AK25597" i="1"/>
  <c r="AK25598" i="1"/>
  <c r="AK25599" i="1"/>
  <c r="AK25600" i="1"/>
  <c r="AK25601" i="1"/>
  <c r="AK25602" i="1"/>
  <c r="AK25603" i="1"/>
  <c r="AK25604" i="1"/>
  <c r="AK25605" i="1"/>
  <c r="AK25606" i="1"/>
  <c r="AK25607" i="1"/>
  <c r="AK25608" i="1"/>
  <c r="AK25609" i="1"/>
  <c r="AK25610" i="1"/>
  <c r="AK25611" i="1"/>
  <c r="AK25612" i="1"/>
  <c r="AK25613" i="1"/>
  <c r="AK25614" i="1"/>
  <c r="AK25615" i="1"/>
  <c r="AK25616" i="1"/>
  <c r="AK25617" i="1"/>
  <c r="AK25618" i="1"/>
  <c r="AK25619" i="1"/>
  <c r="AK25620" i="1"/>
  <c r="AK25621" i="1"/>
  <c r="AK25622" i="1"/>
  <c r="AK25623" i="1"/>
  <c r="AK25624" i="1"/>
  <c r="AK25625" i="1"/>
  <c r="AK25626" i="1"/>
  <c r="AK25627" i="1"/>
  <c r="AK25628" i="1"/>
  <c r="AK25629" i="1"/>
  <c r="AK25630" i="1"/>
  <c r="AK25631" i="1"/>
  <c r="AK25632" i="1"/>
  <c r="AK25633" i="1"/>
  <c r="AK25634" i="1"/>
  <c r="AK25635" i="1"/>
  <c r="AK25636" i="1"/>
  <c r="AK25637" i="1"/>
  <c r="AK25638" i="1"/>
  <c r="AK25639" i="1"/>
  <c r="AK25640" i="1"/>
  <c r="AK25641" i="1"/>
  <c r="AK25642" i="1"/>
  <c r="AK25643" i="1"/>
  <c r="AK25644" i="1"/>
  <c r="AK25645" i="1"/>
  <c r="AK25646" i="1"/>
  <c r="AK25647" i="1"/>
  <c r="AK25648" i="1"/>
  <c r="AK25649" i="1"/>
  <c r="AK25650" i="1"/>
  <c r="AK25651" i="1"/>
  <c r="AK25652" i="1"/>
  <c r="AK25653" i="1"/>
  <c r="AK25654" i="1"/>
  <c r="AK25655" i="1"/>
  <c r="AK25656" i="1"/>
  <c r="AK25657" i="1"/>
  <c r="AK25658" i="1"/>
  <c r="AK25659" i="1"/>
  <c r="AK25660" i="1"/>
  <c r="AK25661" i="1"/>
  <c r="AK25662" i="1"/>
  <c r="AK25663" i="1"/>
  <c r="AK25664" i="1"/>
  <c r="AK25665" i="1"/>
  <c r="AK25666" i="1"/>
  <c r="AK25667" i="1"/>
  <c r="AK25668" i="1"/>
  <c r="AK25669" i="1"/>
  <c r="AK25670" i="1"/>
  <c r="AK25671" i="1"/>
  <c r="AK25672" i="1"/>
  <c r="AK25673" i="1"/>
  <c r="AK25674" i="1"/>
  <c r="AK25675" i="1"/>
  <c r="AK25676" i="1"/>
  <c r="AK25677" i="1"/>
  <c r="AK25678" i="1"/>
  <c r="AK25679" i="1"/>
  <c r="AK25680" i="1"/>
  <c r="AK25681" i="1"/>
  <c r="AK25682" i="1"/>
  <c r="AK25683" i="1"/>
  <c r="AK25684" i="1"/>
  <c r="AK25685" i="1"/>
  <c r="AK25686" i="1"/>
  <c r="AK25687" i="1"/>
  <c r="AK25688" i="1"/>
  <c r="AK25689" i="1"/>
  <c r="AK25690" i="1"/>
  <c r="AK25691" i="1"/>
  <c r="AK25692" i="1"/>
  <c r="AK25693" i="1"/>
  <c r="AK25694" i="1"/>
  <c r="AK25695" i="1"/>
  <c r="AK25696" i="1"/>
  <c r="AK25697" i="1"/>
  <c r="AK25698" i="1"/>
  <c r="AK25699" i="1"/>
  <c r="AK25700" i="1"/>
  <c r="AK25701" i="1"/>
  <c r="AK25702" i="1"/>
  <c r="AK25703" i="1"/>
  <c r="AK25704" i="1"/>
  <c r="AK25705" i="1"/>
  <c r="AK25706" i="1"/>
  <c r="AK25707" i="1"/>
  <c r="AK25708" i="1"/>
  <c r="AK25709" i="1"/>
  <c r="AK25710" i="1"/>
  <c r="AK25711" i="1"/>
  <c r="AK25712" i="1"/>
  <c r="AK25713" i="1"/>
  <c r="AK25714" i="1"/>
  <c r="AK25715" i="1"/>
  <c r="AK25716" i="1"/>
  <c r="AK25717" i="1"/>
  <c r="AK25718" i="1"/>
  <c r="AK25719" i="1"/>
  <c r="AK25720" i="1"/>
  <c r="AK25721" i="1"/>
  <c r="AK25722" i="1"/>
  <c r="AK25723" i="1"/>
  <c r="AK25724" i="1"/>
  <c r="AK25725" i="1"/>
  <c r="AK25726" i="1"/>
  <c r="AK25727" i="1"/>
  <c r="AK25728" i="1"/>
  <c r="AK25729" i="1"/>
  <c r="AK25730" i="1"/>
  <c r="AK25731" i="1"/>
  <c r="AK25732" i="1"/>
  <c r="AK25733" i="1"/>
  <c r="AK25734" i="1"/>
  <c r="AK25735" i="1"/>
  <c r="AK25736" i="1"/>
  <c r="AK25737" i="1"/>
  <c r="AK25738" i="1"/>
  <c r="AK25739" i="1"/>
  <c r="AK25740" i="1"/>
  <c r="AK25741" i="1"/>
  <c r="AK25742" i="1"/>
  <c r="AK25743" i="1"/>
  <c r="AK25744" i="1"/>
  <c r="AK25745" i="1"/>
  <c r="AK25746" i="1"/>
  <c r="AK25747" i="1"/>
  <c r="AK25748" i="1"/>
  <c r="AK25749" i="1"/>
  <c r="AK25750" i="1"/>
  <c r="AK25751" i="1"/>
  <c r="AK25752" i="1"/>
  <c r="AK25753" i="1"/>
  <c r="AK25754" i="1"/>
  <c r="AK25755" i="1"/>
  <c r="AK25756" i="1"/>
  <c r="AK25757" i="1"/>
  <c r="AK25758" i="1"/>
  <c r="AK25759" i="1"/>
  <c r="AK25760" i="1"/>
  <c r="AK25761" i="1"/>
  <c r="AK25762" i="1"/>
  <c r="AK25763" i="1"/>
  <c r="AK25764" i="1"/>
  <c r="AK25765" i="1"/>
  <c r="AK25766" i="1"/>
  <c r="AK25767" i="1"/>
  <c r="AK25768" i="1"/>
  <c r="AK25769" i="1"/>
  <c r="AK25770" i="1"/>
  <c r="AK25771" i="1"/>
  <c r="AK25772" i="1"/>
  <c r="AK25773" i="1"/>
  <c r="AK25774" i="1"/>
  <c r="AK25775" i="1"/>
  <c r="AK25776" i="1"/>
  <c r="AK25777" i="1"/>
  <c r="AK25778" i="1"/>
  <c r="AK25779" i="1"/>
  <c r="AK25780" i="1"/>
  <c r="AK25781" i="1"/>
  <c r="AK25782" i="1"/>
  <c r="AK25783" i="1"/>
  <c r="AK25784" i="1"/>
  <c r="AK25785" i="1"/>
  <c r="AK25786" i="1"/>
  <c r="AK25787" i="1"/>
  <c r="AK25788" i="1"/>
  <c r="AK25789" i="1"/>
  <c r="AK25790" i="1"/>
  <c r="AK25791" i="1"/>
  <c r="AK25792" i="1"/>
  <c r="AK25793" i="1"/>
  <c r="AK25794" i="1"/>
  <c r="AK25795" i="1"/>
  <c r="AK25796" i="1"/>
  <c r="AK25797" i="1"/>
  <c r="AK25798" i="1"/>
  <c r="AK25799" i="1"/>
  <c r="AK25800" i="1"/>
  <c r="AK25801" i="1"/>
  <c r="AK25802" i="1"/>
  <c r="AK25803" i="1"/>
  <c r="AK25804" i="1"/>
  <c r="AK25805" i="1"/>
  <c r="AK25806" i="1"/>
  <c r="AK25807" i="1"/>
  <c r="AK25808" i="1"/>
  <c r="AK25809" i="1"/>
  <c r="AK25810" i="1"/>
  <c r="AK25811" i="1"/>
  <c r="AK25812" i="1"/>
  <c r="AK25813" i="1"/>
  <c r="AK25814" i="1"/>
  <c r="AK25815" i="1"/>
  <c r="AK25816" i="1"/>
  <c r="AK25817" i="1"/>
  <c r="AK25818" i="1"/>
  <c r="AK25819" i="1"/>
  <c r="AK25820" i="1"/>
  <c r="AK25821" i="1"/>
  <c r="AK25822" i="1"/>
  <c r="AK25823" i="1"/>
  <c r="AK25824" i="1"/>
  <c r="AK25825" i="1"/>
  <c r="AK25826" i="1"/>
  <c r="AK25827" i="1"/>
  <c r="AK25828" i="1"/>
  <c r="AK25829" i="1"/>
  <c r="AK25830" i="1"/>
  <c r="AK25831" i="1"/>
  <c r="AK25832" i="1"/>
  <c r="AK25833" i="1"/>
  <c r="AK25834" i="1"/>
  <c r="AK25835" i="1"/>
  <c r="AK25836" i="1"/>
  <c r="AK25837" i="1"/>
  <c r="AK25838" i="1"/>
  <c r="AK25839" i="1"/>
  <c r="AK25840" i="1"/>
  <c r="AK25841" i="1"/>
  <c r="AK25842" i="1"/>
  <c r="AK25843" i="1"/>
  <c r="AK25844" i="1"/>
  <c r="AK25845" i="1"/>
  <c r="AK25846" i="1"/>
  <c r="AK25847" i="1"/>
  <c r="AK25848" i="1"/>
  <c r="AK25849" i="1"/>
  <c r="AK25850" i="1"/>
  <c r="AK25851" i="1"/>
  <c r="AK25852" i="1"/>
  <c r="AK25853" i="1"/>
  <c r="AK25854" i="1"/>
  <c r="AK25855" i="1"/>
  <c r="AK25856" i="1"/>
  <c r="AK25857" i="1"/>
  <c r="AK25858" i="1"/>
  <c r="AK25859" i="1"/>
  <c r="AK25860" i="1"/>
  <c r="AK25861" i="1"/>
  <c r="AK25862" i="1"/>
  <c r="AK25863" i="1"/>
  <c r="AK25864" i="1"/>
  <c r="AK25865" i="1"/>
  <c r="AK25866" i="1"/>
  <c r="AK25867" i="1"/>
  <c r="AK25868" i="1"/>
  <c r="AK25869" i="1"/>
  <c r="AK25870" i="1"/>
  <c r="AK25871" i="1"/>
  <c r="AK25872" i="1"/>
  <c r="AK25873" i="1"/>
  <c r="AK25874" i="1"/>
  <c r="AK25875" i="1"/>
  <c r="AK25876" i="1"/>
  <c r="AK25877" i="1"/>
  <c r="AK25878" i="1"/>
  <c r="AK25879" i="1"/>
  <c r="AK25880" i="1"/>
  <c r="AK25881" i="1"/>
  <c r="AK25882" i="1"/>
  <c r="AK25883" i="1"/>
  <c r="AK25884" i="1"/>
  <c r="AK25885" i="1"/>
  <c r="AK25886" i="1"/>
  <c r="AK25887" i="1"/>
  <c r="AK25888" i="1"/>
  <c r="AK25889" i="1"/>
  <c r="AK25890" i="1"/>
  <c r="AK25891" i="1"/>
  <c r="AK25892" i="1"/>
  <c r="AK25893" i="1"/>
  <c r="AK25894" i="1"/>
  <c r="AK25895" i="1"/>
  <c r="AK25896" i="1"/>
  <c r="AK25897" i="1"/>
  <c r="AK25898" i="1"/>
  <c r="AK25899" i="1"/>
  <c r="AK25900" i="1"/>
  <c r="AK25901" i="1"/>
  <c r="AK25902" i="1"/>
  <c r="AK25903" i="1"/>
  <c r="AK25904" i="1"/>
  <c r="AK25905" i="1"/>
  <c r="AK25906" i="1"/>
  <c r="AK25907" i="1"/>
  <c r="AK25908" i="1"/>
  <c r="AK25909" i="1"/>
  <c r="AK25910" i="1"/>
  <c r="AK25911" i="1"/>
  <c r="AK25912" i="1"/>
  <c r="AK25913" i="1"/>
  <c r="AK25914" i="1"/>
  <c r="AK25915" i="1"/>
  <c r="AK25916" i="1"/>
  <c r="AK25917" i="1"/>
  <c r="AK25918" i="1"/>
  <c r="AK25919" i="1"/>
  <c r="AK25920" i="1"/>
  <c r="AK25921" i="1"/>
  <c r="AK25922" i="1"/>
  <c r="AK25923" i="1"/>
  <c r="AK25924" i="1"/>
  <c r="AK25925" i="1"/>
  <c r="AK25926" i="1"/>
  <c r="AK25927" i="1"/>
  <c r="AK25928" i="1"/>
  <c r="AK25929" i="1"/>
  <c r="AK25930" i="1"/>
  <c r="AK25931" i="1"/>
  <c r="AK25932" i="1"/>
  <c r="AK25933" i="1"/>
  <c r="AK25934" i="1"/>
  <c r="AK25935" i="1"/>
  <c r="AK25936" i="1"/>
  <c r="AK25937" i="1"/>
  <c r="AK25938" i="1"/>
  <c r="AK25939" i="1"/>
  <c r="AK25940" i="1"/>
  <c r="AK25941" i="1"/>
  <c r="AK25942" i="1"/>
  <c r="AK25943" i="1"/>
  <c r="AK25944" i="1"/>
  <c r="AK25945" i="1"/>
  <c r="AK25946" i="1"/>
  <c r="AK25947" i="1"/>
  <c r="AK25948" i="1"/>
  <c r="AK25949" i="1"/>
  <c r="AK25950" i="1"/>
  <c r="AK25951" i="1"/>
  <c r="AK25952" i="1"/>
  <c r="AK25953" i="1"/>
  <c r="AK25954" i="1"/>
  <c r="AK25955" i="1"/>
  <c r="AK25956" i="1"/>
  <c r="AK25957" i="1"/>
  <c r="AK25958" i="1"/>
  <c r="AK25959" i="1"/>
  <c r="AK25960" i="1"/>
  <c r="AK25961" i="1"/>
  <c r="AK25962" i="1"/>
  <c r="AK25963" i="1"/>
  <c r="AK25964" i="1"/>
  <c r="AK25965" i="1"/>
  <c r="AK25966" i="1"/>
  <c r="AK25967" i="1"/>
  <c r="AK25968" i="1"/>
  <c r="AK25969" i="1"/>
  <c r="AK25970" i="1"/>
  <c r="AK25971" i="1"/>
  <c r="AK25972" i="1"/>
  <c r="AK25973" i="1"/>
  <c r="AK25974" i="1"/>
  <c r="AK25975" i="1"/>
  <c r="AK25976" i="1"/>
  <c r="AK25977" i="1"/>
  <c r="AK25978" i="1"/>
  <c r="AK25979" i="1"/>
  <c r="AK25980" i="1"/>
  <c r="AK25981" i="1"/>
  <c r="AK25982" i="1"/>
  <c r="AK25983" i="1"/>
  <c r="AK25984" i="1"/>
  <c r="AK25985" i="1"/>
  <c r="AK25986" i="1"/>
  <c r="AK25987" i="1"/>
  <c r="AK25988" i="1"/>
  <c r="AK25989" i="1"/>
  <c r="AK25990" i="1"/>
  <c r="AK25991" i="1"/>
  <c r="AK25992" i="1"/>
  <c r="AK25993" i="1"/>
  <c r="AK25994" i="1"/>
  <c r="AK25995" i="1"/>
  <c r="AK25996" i="1"/>
  <c r="AK25997" i="1"/>
  <c r="AK25998" i="1"/>
  <c r="AK25999" i="1"/>
  <c r="AK26000" i="1"/>
  <c r="AK26001" i="1"/>
  <c r="AK26002" i="1"/>
  <c r="AK26003" i="1"/>
  <c r="AK26004" i="1"/>
  <c r="AK26005" i="1"/>
  <c r="AK26006" i="1"/>
  <c r="AK26007" i="1"/>
  <c r="AK26008" i="1"/>
  <c r="AK26009" i="1"/>
  <c r="AK26010" i="1"/>
  <c r="AK26011" i="1"/>
  <c r="AK26012" i="1"/>
  <c r="AK26013" i="1"/>
  <c r="AK26014" i="1"/>
  <c r="AK26015" i="1"/>
  <c r="AK26016" i="1"/>
  <c r="AK26017" i="1"/>
  <c r="AK26018" i="1"/>
  <c r="AK26019" i="1"/>
  <c r="AK26020" i="1"/>
  <c r="AK26021" i="1"/>
  <c r="AK26022" i="1"/>
  <c r="AK26023" i="1"/>
  <c r="AK26024" i="1"/>
  <c r="AK26025" i="1"/>
  <c r="AK26026" i="1"/>
  <c r="AK26027" i="1"/>
  <c r="AK26028" i="1"/>
  <c r="AK26029" i="1"/>
  <c r="AK26030" i="1"/>
  <c r="AK26031" i="1"/>
  <c r="AK26032" i="1"/>
  <c r="AK26033" i="1"/>
  <c r="AK26034" i="1"/>
  <c r="AK26035" i="1"/>
  <c r="AK26036" i="1"/>
  <c r="AK26037" i="1"/>
  <c r="AK26038" i="1"/>
  <c r="AK26039" i="1"/>
  <c r="AK26040" i="1"/>
  <c r="AK26041" i="1"/>
  <c r="AK26042" i="1"/>
  <c r="AK26043" i="1"/>
  <c r="AK26044" i="1"/>
  <c r="AK26045" i="1"/>
  <c r="AK26046" i="1"/>
  <c r="AK26047" i="1"/>
  <c r="AK26048" i="1"/>
  <c r="AK26049" i="1"/>
  <c r="AK26050" i="1"/>
  <c r="AK26051" i="1"/>
  <c r="AK26052" i="1"/>
  <c r="AK26053" i="1"/>
  <c r="AK26054" i="1"/>
  <c r="AK26055" i="1"/>
  <c r="AK26056" i="1"/>
  <c r="AK26057" i="1"/>
  <c r="AK26058" i="1"/>
  <c r="AK26059" i="1"/>
  <c r="AK26060" i="1"/>
  <c r="AK26061" i="1"/>
  <c r="AK26062" i="1"/>
  <c r="AK26063" i="1"/>
  <c r="AK26064" i="1"/>
  <c r="AK26065" i="1"/>
  <c r="AK26066" i="1"/>
  <c r="AK26067" i="1"/>
  <c r="AK26068" i="1"/>
  <c r="AK26069" i="1"/>
  <c r="AK26070" i="1"/>
  <c r="AK26071" i="1"/>
  <c r="AK26072" i="1"/>
  <c r="AK26073" i="1"/>
  <c r="AK26074" i="1"/>
  <c r="AK26075" i="1"/>
  <c r="AK26076" i="1"/>
  <c r="AK26077" i="1"/>
  <c r="AK26078" i="1"/>
  <c r="AK26079" i="1"/>
  <c r="AK26080" i="1"/>
  <c r="AK26081" i="1"/>
  <c r="AK26082" i="1"/>
  <c r="AK26083" i="1"/>
  <c r="AK26084" i="1"/>
  <c r="AK26085" i="1"/>
  <c r="AK26086" i="1"/>
  <c r="AK26087" i="1"/>
  <c r="AK26088" i="1"/>
  <c r="AK26089" i="1"/>
  <c r="AK26090" i="1"/>
  <c r="AK26091" i="1"/>
  <c r="AK26092" i="1"/>
  <c r="AK26093" i="1"/>
  <c r="AK26094" i="1"/>
  <c r="AK26095" i="1"/>
  <c r="AK26096" i="1"/>
  <c r="AK26097" i="1"/>
  <c r="AK26098" i="1"/>
  <c r="AK26099" i="1"/>
  <c r="AK26100" i="1"/>
  <c r="AK26101" i="1"/>
  <c r="AK26102" i="1"/>
  <c r="AK26103" i="1"/>
  <c r="AK26104" i="1"/>
  <c r="AK26105" i="1"/>
  <c r="AK26106" i="1"/>
  <c r="AK26107" i="1"/>
  <c r="AK26108" i="1"/>
  <c r="AK26109" i="1"/>
  <c r="AK26110" i="1"/>
  <c r="AK26111" i="1"/>
  <c r="AK26112" i="1"/>
  <c r="AK26113" i="1"/>
  <c r="AK26114" i="1"/>
  <c r="AK26115" i="1"/>
  <c r="AK26116" i="1"/>
  <c r="AK26117" i="1"/>
  <c r="AK26118" i="1"/>
  <c r="AK26119" i="1"/>
  <c r="AK26120" i="1"/>
  <c r="AK26121" i="1"/>
  <c r="AK26122" i="1"/>
  <c r="AK26123" i="1"/>
  <c r="AK26124" i="1"/>
  <c r="AK26125" i="1"/>
  <c r="AK26126" i="1"/>
  <c r="AK26127" i="1"/>
  <c r="AK26128" i="1"/>
  <c r="AK26129" i="1"/>
  <c r="AK26130" i="1"/>
  <c r="AK26131" i="1"/>
  <c r="AK26132" i="1"/>
  <c r="AK26133" i="1"/>
  <c r="AK26134" i="1"/>
  <c r="AK26135" i="1"/>
  <c r="AK26136" i="1"/>
  <c r="AK26137" i="1"/>
  <c r="AK26138" i="1"/>
  <c r="AK26139" i="1"/>
  <c r="AK26140" i="1"/>
  <c r="AK26141" i="1"/>
  <c r="AK26142" i="1"/>
  <c r="AK26143" i="1"/>
  <c r="AK26144" i="1"/>
  <c r="AK26145" i="1"/>
  <c r="AK26146" i="1"/>
  <c r="AK26147" i="1"/>
  <c r="AK26148" i="1"/>
  <c r="AK26149" i="1"/>
  <c r="AK26150" i="1"/>
  <c r="AK26151" i="1"/>
  <c r="AK26152" i="1"/>
  <c r="AK26153" i="1"/>
  <c r="AK26154" i="1"/>
  <c r="AK26155" i="1"/>
  <c r="AK26156" i="1"/>
  <c r="AK26157" i="1"/>
  <c r="AK26158" i="1"/>
  <c r="AK26159" i="1"/>
  <c r="AK26160" i="1"/>
  <c r="AK26161" i="1"/>
  <c r="AK26162" i="1"/>
  <c r="AK26163" i="1"/>
  <c r="AK26164" i="1"/>
  <c r="AK26165" i="1"/>
  <c r="AK26166" i="1"/>
  <c r="AK26167" i="1"/>
  <c r="AK26168" i="1"/>
  <c r="AK26169" i="1"/>
  <c r="AK26170" i="1"/>
  <c r="AK26171" i="1"/>
  <c r="AK26172" i="1"/>
  <c r="AK26173" i="1"/>
  <c r="AK26174" i="1"/>
  <c r="AK26175" i="1"/>
  <c r="AK26176" i="1"/>
  <c r="AK26177" i="1"/>
  <c r="AK26178" i="1"/>
  <c r="AK26179" i="1"/>
  <c r="AK26180" i="1"/>
  <c r="AK26181" i="1"/>
  <c r="AK26182" i="1"/>
  <c r="AK26183" i="1"/>
  <c r="AK26184" i="1"/>
  <c r="AK26185" i="1"/>
  <c r="AK26186" i="1"/>
  <c r="AK26187" i="1"/>
  <c r="AK26188" i="1"/>
  <c r="AK26189" i="1"/>
  <c r="AK26190" i="1"/>
  <c r="AK26191" i="1"/>
  <c r="AK26192" i="1"/>
  <c r="AK26193" i="1"/>
  <c r="AK26194" i="1"/>
  <c r="AK26195" i="1"/>
  <c r="AK26196" i="1"/>
  <c r="AK26197" i="1"/>
  <c r="AK26198" i="1"/>
  <c r="AK26199" i="1"/>
  <c r="AK26200" i="1"/>
  <c r="AK26201" i="1"/>
  <c r="AK26202" i="1"/>
  <c r="AK26203" i="1"/>
  <c r="AK26204" i="1"/>
  <c r="AK26205" i="1"/>
  <c r="AK26206" i="1"/>
  <c r="AK26207" i="1"/>
  <c r="AK26208" i="1"/>
  <c r="AK26209" i="1"/>
  <c r="AK26210" i="1"/>
  <c r="AK26211" i="1"/>
  <c r="AK26212" i="1"/>
  <c r="AK26213" i="1"/>
  <c r="AK26214" i="1"/>
  <c r="AK26215" i="1"/>
  <c r="AK26216" i="1"/>
  <c r="AK26217" i="1"/>
  <c r="AK26218" i="1"/>
  <c r="AK26219" i="1"/>
  <c r="AK26220" i="1"/>
  <c r="AK26221" i="1"/>
  <c r="AK26222" i="1"/>
  <c r="AK26223" i="1"/>
  <c r="AK26224" i="1"/>
  <c r="AK26225" i="1"/>
  <c r="AK26226" i="1"/>
  <c r="AK26227" i="1"/>
  <c r="AK26228" i="1"/>
  <c r="AK26229" i="1"/>
  <c r="AK26230" i="1"/>
  <c r="AK26231" i="1"/>
  <c r="AK26232" i="1"/>
  <c r="AK26233" i="1"/>
  <c r="AK26234" i="1"/>
  <c r="AK26235" i="1"/>
  <c r="AK26236" i="1"/>
  <c r="AK26237" i="1"/>
  <c r="AK26238" i="1"/>
  <c r="AK26239" i="1"/>
  <c r="AK26240" i="1"/>
  <c r="AK26241" i="1"/>
  <c r="AK26242" i="1"/>
  <c r="AK26243" i="1"/>
  <c r="AK26244" i="1"/>
  <c r="AK26245" i="1"/>
  <c r="AK26246" i="1"/>
  <c r="AK26247" i="1"/>
  <c r="AK26248" i="1"/>
  <c r="AK26249" i="1"/>
  <c r="AK26250" i="1"/>
  <c r="AK26251" i="1"/>
  <c r="AK26252" i="1"/>
  <c r="AK26253" i="1"/>
  <c r="AK26254" i="1"/>
  <c r="AK26255" i="1"/>
  <c r="AK26256" i="1"/>
  <c r="AK26257" i="1"/>
  <c r="AK26258" i="1"/>
  <c r="AK26259" i="1"/>
  <c r="AK26260" i="1"/>
  <c r="AK26261" i="1"/>
  <c r="AK26262" i="1"/>
  <c r="AK26263" i="1"/>
  <c r="AK26264" i="1"/>
  <c r="AK26265" i="1"/>
  <c r="AK26266" i="1"/>
  <c r="AK26267" i="1"/>
  <c r="AK26268" i="1"/>
  <c r="AK26269" i="1"/>
  <c r="AK26270" i="1"/>
  <c r="AK26271" i="1"/>
  <c r="AK26272" i="1"/>
  <c r="AK26273" i="1"/>
  <c r="AK26274" i="1"/>
  <c r="AK26275" i="1"/>
  <c r="AK26276" i="1"/>
  <c r="AK26277" i="1"/>
  <c r="AK26278" i="1"/>
  <c r="AK26279" i="1"/>
  <c r="AK26280" i="1"/>
  <c r="AK26281" i="1"/>
  <c r="AK26282" i="1"/>
  <c r="AK26283" i="1"/>
  <c r="AK26284" i="1"/>
  <c r="AK26285" i="1"/>
  <c r="AK26286" i="1"/>
  <c r="AK26287" i="1"/>
  <c r="AK26288" i="1"/>
  <c r="AK26289" i="1"/>
  <c r="AK26290" i="1"/>
  <c r="AK26291" i="1"/>
  <c r="AK26292" i="1"/>
  <c r="AK26293" i="1"/>
  <c r="AK26294" i="1"/>
  <c r="AK26295" i="1"/>
  <c r="AK26296" i="1"/>
  <c r="AK26297" i="1"/>
  <c r="AK26298" i="1"/>
  <c r="AK26299" i="1"/>
  <c r="AK26300" i="1"/>
  <c r="AK26301" i="1"/>
  <c r="AK26302" i="1"/>
  <c r="AK26303" i="1"/>
  <c r="AK26304" i="1"/>
  <c r="AK26305" i="1"/>
  <c r="AK26306" i="1"/>
  <c r="AK26307" i="1"/>
  <c r="AK26308" i="1"/>
  <c r="AK26309" i="1"/>
  <c r="AK26310" i="1"/>
  <c r="AK26311" i="1"/>
  <c r="AK26312" i="1"/>
  <c r="AK26313" i="1"/>
  <c r="AK26314" i="1"/>
  <c r="AK26315" i="1"/>
  <c r="AK26316" i="1"/>
  <c r="AK26317" i="1"/>
  <c r="AK26318" i="1"/>
  <c r="AK26319" i="1"/>
  <c r="AK26320" i="1"/>
  <c r="AK26321" i="1"/>
  <c r="AK26322" i="1"/>
  <c r="AK26323" i="1"/>
  <c r="AK26324" i="1"/>
  <c r="AK26325" i="1"/>
  <c r="AK26326" i="1"/>
  <c r="AK26327" i="1"/>
  <c r="AK26328" i="1"/>
  <c r="AK26329" i="1"/>
  <c r="AK26330" i="1"/>
  <c r="AK26331" i="1"/>
  <c r="AK26332" i="1"/>
  <c r="AK26333" i="1"/>
  <c r="AK26334" i="1"/>
  <c r="AK26335" i="1"/>
  <c r="AK26336" i="1"/>
  <c r="AK26337" i="1"/>
  <c r="AK26338" i="1"/>
  <c r="AK26339" i="1"/>
  <c r="AK26340" i="1"/>
  <c r="AK26341" i="1"/>
  <c r="AK26342" i="1"/>
  <c r="AK26343" i="1"/>
  <c r="AK26344" i="1"/>
  <c r="AK26345" i="1"/>
  <c r="AK26346" i="1"/>
  <c r="AK26347" i="1"/>
  <c r="AK26348" i="1"/>
  <c r="AK26349" i="1"/>
  <c r="AK26350" i="1"/>
  <c r="AK26351" i="1"/>
  <c r="AK26352" i="1"/>
  <c r="AK26353" i="1"/>
  <c r="AK26354" i="1"/>
  <c r="AK26355" i="1"/>
  <c r="AK26356" i="1"/>
  <c r="AK26357" i="1"/>
  <c r="AK26358" i="1"/>
  <c r="AK26359" i="1"/>
  <c r="AK26360" i="1"/>
  <c r="AK26361" i="1"/>
  <c r="AK26362" i="1"/>
  <c r="AK26363" i="1"/>
  <c r="AK26364" i="1"/>
  <c r="AK26365" i="1"/>
  <c r="AK26366" i="1"/>
  <c r="AK26367" i="1"/>
  <c r="AK26368" i="1"/>
  <c r="AK26369" i="1"/>
  <c r="AK26370" i="1"/>
  <c r="AK26371" i="1"/>
  <c r="AK26372" i="1"/>
  <c r="AK26373" i="1"/>
  <c r="AK26374" i="1"/>
  <c r="AK26375" i="1"/>
  <c r="AK26376" i="1"/>
  <c r="AK26377" i="1"/>
  <c r="AK26378" i="1"/>
  <c r="AK26379" i="1"/>
  <c r="AK26380" i="1"/>
  <c r="AK26381" i="1"/>
  <c r="AK26382" i="1"/>
  <c r="AK26383" i="1"/>
  <c r="AK26384" i="1"/>
  <c r="AK26385" i="1"/>
  <c r="AK26386" i="1"/>
  <c r="AK26387" i="1"/>
  <c r="AK26388" i="1"/>
  <c r="AK26389" i="1"/>
  <c r="AK26390" i="1"/>
  <c r="AK26391" i="1"/>
  <c r="AK26392" i="1"/>
  <c r="AK26393" i="1"/>
  <c r="AK26394" i="1"/>
  <c r="AK26395" i="1"/>
  <c r="AK26396" i="1"/>
  <c r="AK26397" i="1"/>
  <c r="AK26398" i="1"/>
  <c r="AK26399" i="1"/>
  <c r="AK26400" i="1"/>
  <c r="AK26401" i="1"/>
  <c r="AK26402" i="1"/>
  <c r="AK26403" i="1"/>
  <c r="AK26404" i="1"/>
  <c r="AK26405" i="1"/>
  <c r="AK26406" i="1"/>
  <c r="AK26407" i="1"/>
  <c r="AK26408" i="1"/>
  <c r="AK26409" i="1"/>
  <c r="AK26410" i="1"/>
  <c r="AK26411" i="1"/>
  <c r="AK26412" i="1"/>
  <c r="AK26413" i="1"/>
  <c r="AK26414" i="1"/>
  <c r="AK26415" i="1"/>
  <c r="AK26416" i="1"/>
  <c r="AK26417" i="1"/>
  <c r="AK26418" i="1"/>
  <c r="AK26419" i="1"/>
  <c r="AK26420" i="1"/>
  <c r="AK26421" i="1"/>
  <c r="AK26422" i="1"/>
  <c r="AK26423" i="1"/>
  <c r="AK26424" i="1"/>
  <c r="AK26425" i="1"/>
  <c r="AK26426" i="1"/>
  <c r="AK26427" i="1"/>
  <c r="AK26428" i="1"/>
  <c r="AK26429" i="1"/>
  <c r="AK26430" i="1"/>
  <c r="AK26431" i="1"/>
  <c r="AK26432" i="1"/>
  <c r="AK26433" i="1"/>
  <c r="AK26434" i="1"/>
  <c r="AK26435" i="1"/>
  <c r="AK26436" i="1"/>
  <c r="AK26437" i="1"/>
  <c r="AK26438" i="1"/>
  <c r="AK26439" i="1"/>
  <c r="AK26440" i="1"/>
  <c r="AK26441" i="1"/>
  <c r="AK26442" i="1"/>
  <c r="AK26443" i="1"/>
  <c r="AK26444" i="1"/>
  <c r="AK26445" i="1"/>
  <c r="AK26446" i="1"/>
  <c r="AK26447" i="1"/>
  <c r="AK26448" i="1"/>
  <c r="AK26449" i="1"/>
  <c r="AK26450" i="1"/>
  <c r="AK26451" i="1"/>
  <c r="AK26452" i="1"/>
  <c r="AK26453" i="1"/>
  <c r="AK26454" i="1"/>
  <c r="AK26455" i="1"/>
  <c r="AK26456" i="1"/>
  <c r="AK26457" i="1"/>
  <c r="AK26458" i="1"/>
  <c r="AK26459" i="1"/>
  <c r="AK26460" i="1"/>
  <c r="AK26461" i="1"/>
  <c r="AK26462" i="1"/>
  <c r="AK26463" i="1"/>
  <c r="AK26464" i="1"/>
  <c r="AK26465" i="1"/>
  <c r="AK26466" i="1"/>
  <c r="AK26467" i="1"/>
  <c r="AK26468" i="1"/>
  <c r="AK26469" i="1"/>
  <c r="AK26470" i="1"/>
  <c r="AK26471" i="1"/>
  <c r="AK26472" i="1"/>
  <c r="AK26473" i="1"/>
  <c r="AK26474" i="1"/>
  <c r="AK26475" i="1"/>
  <c r="AK26476" i="1"/>
  <c r="AK26477" i="1"/>
  <c r="AK26478" i="1"/>
  <c r="AK26479" i="1"/>
  <c r="AK26480" i="1"/>
  <c r="AK26481" i="1"/>
  <c r="AK26482" i="1"/>
  <c r="AK26483" i="1"/>
  <c r="AK26484" i="1"/>
  <c r="AK26485" i="1"/>
  <c r="AK26486" i="1"/>
  <c r="AK26487" i="1"/>
  <c r="AK26488" i="1"/>
  <c r="AK26489" i="1"/>
  <c r="AK26490" i="1"/>
  <c r="AK26491" i="1"/>
  <c r="AK26492" i="1"/>
  <c r="AK26493" i="1"/>
  <c r="AK26494" i="1"/>
  <c r="AK26495" i="1"/>
  <c r="AK26496" i="1"/>
  <c r="AK26497" i="1"/>
  <c r="AK26498" i="1"/>
  <c r="AK26499" i="1"/>
  <c r="AK26500" i="1"/>
  <c r="AK26501" i="1"/>
  <c r="AK26502" i="1"/>
  <c r="AK26503" i="1"/>
  <c r="AK26504" i="1"/>
  <c r="AK26505" i="1"/>
  <c r="AK26506" i="1"/>
  <c r="AK26507" i="1"/>
  <c r="AK26508" i="1"/>
  <c r="AK26509" i="1"/>
  <c r="AK26510" i="1"/>
  <c r="AK26511" i="1"/>
  <c r="AK26512" i="1"/>
  <c r="AK26513" i="1"/>
  <c r="AK26514" i="1"/>
  <c r="AK26515" i="1"/>
  <c r="AK26516" i="1"/>
  <c r="AK26517" i="1"/>
  <c r="AK26518" i="1"/>
  <c r="AK26519" i="1"/>
  <c r="AK26520" i="1"/>
  <c r="AK26521" i="1"/>
  <c r="AK26522" i="1"/>
  <c r="AK26523" i="1"/>
  <c r="AK26524" i="1"/>
  <c r="AK26525" i="1"/>
  <c r="AK26526" i="1"/>
  <c r="AK26527" i="1"/>
  <c r="AK26528" i="1"/>
  <c r="AK26529" i="1"/>
  <c r="AK26530" i="1"/>
  <c r="AK26531" i="1"/>
  <c r="AK26532" i="1"/>
  <c r="AK26533" i="1"/>
  <c r="AK26534" i="1"/>
  <c r="AK26535" i="1"/>
  <c r="AK26536" i="1"/>
  <c r="AK26537" i="1"/>
  <c r="AK26538" i="1"/>
  <c r="AK26539" i="1"/>
  <c r="AK26540" i="1"/>
  <c r="AK26541" i="1"/>
  <c r="AK26542" i="1"/>
  <c r="AK26543" i="1"/>
  <c r="AK26544" i="1"/>
  <c r="AK26545" i="1"/>
  <c r="AK26546" i="1"/>
  <c r="AK26547" i="1"/>
  <c r="AK26548" i="1"/>
  <c r="AK26549" i="1"/>
  <c r="AK26550" i="1"/>
  <c r="AK26551" i="1"/>
  <c r="AK26552" i="1"/>
  <c r="AK26553" i="1"/>
  <c r="AK26554" i="1"/>
  <c r="AK26555" i="1"/>
  <c r="AK26556" i="1"/>
  <c r="AK26557" i="1"/>
  <c r="AK26558" i="1"/>
  <c r="AK26559" i="1"/>
  <c r="AK26560" i="1"/>
  <c r="AK26561" i="1"/>
  <c r="AK26562" i="1"/>
  <c r="AK26563" i="1"/>
  <c r="AK26564" i="1"/>
  <c r="AK26565" i="1"/>
  <c r="AK26566" i="1"/>
  <c r="AK26567" i="1"/>
  <c r="AK26568" i="1"/>
  <c r="AK26569" i="1"/>
  <c r="AK26570" i="1"/>
  <c r="AK26571" i="1"/>
  <c r="AK26572" i="1"/>
  <c r="AK26573" i="1"/>
  <c r="AK26574" i="1"/>
  <c r="AK26575" i="1"/>
  <c r="AK26576" i="1"/>
  <c r="AK26577" i="1"/>
  <c r="AK26578" i="1"/>
  <c r="AK26579" i="1"/>
  <c r="AK26580" i="1"/>
  <c r="AK26581" i="1"/>
  <c r="AK26582" i="1"/>
  <c r="AK26583" i="1"/>
  <c r="AK26584" i="1"/>
  <c r="AK26585" i="1"/>
  <c r="AK26586" i="1"/>
  <c r="AK26587" i="1"/>
  <c r="AK26588" i="1"/>
  <c r="AK26589" i="1"/>
  <c r="AK26590" i="1"/>
  <c r="AK26591" i="1"/>
  <c r="AK26592" i="1"/>
  <c r="AK26593" i="1"/>
  <c r="AK26594" i="1"/>
  <c r="AK26595" i="1"/>
  <c r="AK26596" i="1"/>
  <c r="AK26597" i="1"/>
  <c r="AK26598" i="1"/>
  <c r="AK26599" i="1"/>
  <c r="AK26600" i="1"/>
  <c r="AK26601" i="1"/>
  <c r="AK26602" i="1"/>
  <c r="AK26603" i="1"/>
  <c r="AK26604" i="1"/>
  <c r="AK26605" i="1"/>
  <c r="AK26606" i="1"/>
  <c r="AK26607" i="1"/>
  <c r="AK26608" i="1"/>
  <c r="AK26609" i="1"/>
  <c r="AK26610" i="1"/>
  <c r="AK26611" i="1"/>
  <c r="AK26612" i="1"/>
  <c r="AK26613" i="1"/>
  <c r="AK26614" i="1"/>
  <c r="AK26615" i="1"/>
  <c r="AK26616" i="1"/>
  <c r="AK26617" i="1"/>
  <c r="AK26618" i="1"/>
  <c r="AK26619" i="1"/>
  <c r="AK26620" i="1"/>
  <c r="AK26621" i="1"/>
  <c r="AK26622" i="1"/>
  <c r="AK26623" i="1"/>
  <c r="AK26624" i="1"/>
  <c r="AK26625" i="1"/>
  <c r="AK26626" i="1"/>
  <c r="AK26627" i="1"/>
  <c r="AK26628" i="1"/>
  <c r="AK26629" i="1"/>
  <c r="AK26630" i="1"/>
  <c r="AK26631" i="1"/>
  <c r="AK26632" i="1"/>
  <c r="AK26633" i="1"/>
  <c r="AK26634" i="1"/>
  <c r="AK26635" i="1"/>
  <c r="AK26636" i="1"/>
  <c r="AK26637" i="1"/>
  <c r="AK26638" i="1"/>
  <c r="AK26639" i="1"/>
  <c r="AK26640" i="1"/>
  <c r="AK26641" i="1"/>
  <c r="AK26642" i="1"/>
  <c r="AK26643" i="1"/>
  <c r="AK26644" i="1"/>
  <c r="AK26645" i="1"/>
  <c r="AK26646" i="1"/>
  <c r="AK26647" i="1"/>
  <c r="AK26648" i="1"/>
  <c r="AK26649" i="1"/>
  <c r="AK26650" i="1"/>
  <c r="AK26651" i="1"/>
  <c r="AK26652" i="1"/>
  <c r="AK26653" i="1"/>
  <c r="AK26654" i="1"/>
  <c r="AK26655" i="1"/>
  <c r="AK26656" i="1"/>
  <c r="AK26657" i="1"/>
  <c r="AK26658" i="1"/>
  <c r="AK26659" i="1"/>
  <c r="AK26660" i="1"/>
  <c r="AK26661" i="1"/>
  <c r="AK26662" i="1"/>
  <c r="AK26663" i="1"/>
  <c r="AK26664" i="1"/>
  <c r="AK26665" i="1"/>
  <c r="AK26666" i="1"/>
  <c r="AK26667" i="1"/>
  <c r="AK26668" i="1"/>
  <c r="AK26669" i="1"/>
  <c r="AK26670" i="1"/>
  <c r="AK26671" i="1"/>
  <c r="AK26672" i="1"/>
  <c r="AK26673" i="1"/>
  <c r="AK26674" i="1"/>
  <c r="AK26675" i="1"/>
  <c r="AK26676" i="1"/>
  <c r="AK26677" i="1"/>
  <c r="AK26678" i="1"/>
  <c r="AK26679" i="1"/>
  <c r="AK26680" i="1"/>
  <c r="AK26681" i="1"/>
  <c r="AK26682" i="1"/>
  <c r="AK26683" i="1"/>
  <c r="AK26684" i="1"/>
  <c r="AK26685" i="1"/>
  <c r="AK26686" i="1"/>
  <c r="AK26687" i="1"/>
  <c r="AK26688" i="1"/>
  <c r="AK26689" i="1"/>
  <c r="AK26690" i="1"/>
  <c r="AK26691" i="1"/>
  <c r="AK26692" i="1"/>
  <c r="AK26693" i="1"/>
  <c r="AK26694" i="1"/>
  <c r="AK26695" i="1"/>
  <c r="AK26696" i="1"/>
  <c r="AK26697" i="1"/>
  <c r="AK26698" i="1"/>
  <c r="AK26699" i="1"/>
  <c r="AK26700" i="1"/>
  <c r="AK26701" i="1"/>
  <c r="AK26702" i="1"/>
  <c r="AK26703" i="1"/>
  <c r="AK26704" i="1"/>
  <c r="AK26705" i="1"/>
  <c r="AK26706" i="1"/>
  <c r="AK26707" i="1"/>
  <c r="AK26708" i="1"/>
  <c r="AK26709" i="1"/>
  <c r="AK26710" i="1"/>
  <c r="AK26711" i="1"/>
  <c r="AK26712" i="1"/>
  <c r="AK26713" i="1"/>
  <c r="AK26714" i="1"/>
  <c r="AK26715" i="1"/>
  <c r="AK26716" i="1"/>
  <c r="AK26717" i="1"/>
  <c r="AK26718" i="1"/>
  <c r="AK26719" i="1"/>
  <c r="AK26720" i="1"/>
  <c r="AK26721" i="1"/>
  <c r="AK26722" i="1"/>
  <c r="AK26723" i="1"/>
  <c r="AK26724" i="1"/>
  <c r="AK26725" i="1"/>
  <c r="AK26726" i="1"/>
  <c r="AK26727" i="1"/>
  <c r="AK26728" i="1"/>
  <c r="AK26729" i="1"/>
  <c r="AK26730" i="1"/>
  <c r="AK26731" i="1"/>
  <c r="AK26732" i="1"/>
  <c r="AK26733" i="1"/>
  <c r="AK26734" i="1"/>
  <c r="AK26735" i="1"/>
  <c r="AK26736" i="1"/>
  <c r="AK26737" i="1"/>
  <c r="AK26738" i="1"/>
  <c r="AK26739" i="1"/>
  <c r="AK26740" i="1"/>
  <c r="AK26741" i="1"/>
  <c r="AK26742" i="1"/>
  <c r="AK26743" i="1"/>
  <c r="AK26744" i="1"/>
  <c r="AK26745" i="1"/>
  <c r="AK26746" i="1"/>
  <c r="AK26747" i="1"/>
  <c r="AK26748" i="1"/>
  <c r="AK26749" i="1"/>
  <c r="AK26750" i="1"/>
  <c r="AK26751" i="1"/>
  <c r="AK26752" i="1"/>
  <c r="AK26753" i="1"/>
  <c r="AK26754" i="1"/>
  <c r="AK26755" i="1"/>
  <c r="AK26756" i="1"/>
  <c r="AK26757" i="1"/>
  <c r="AK26758" i="1"/>
  <c r="AK26759" i="1"/>
  <c r="AK26760" i="1"/>
  <c r="AK26761" i="1"/>
  <c r="AK26762" i="1"/>
  <c r="AK26763" i="1"/>
  <c r="AK26764" i="1"/>
  <c r="AK26765" i="1"/>
  <c r="AK26766" i="1"/>
  <c r="AK26767" i="1"/>
  <c r="AK26768" i="1"/>
  <c r="AK26769" i="1"/>
  <c r="AK26770" i="1"/>
  <c r="AK26771" i="1"/>
  <c r="AK26772" i="1"/>
  <c r="AK26773" i="1"/>
  <c r="AK26774" i="1"/>
  <c r="AK26775" i="1"/>
  <c r="AK26776" i="1"/>
  <c r="AK26777" i="1"/>
  <c r="AK26778" i="1"/>
  <c r="AK26779" i="1"/>
  <c r="AK26780" i="1"/>
  <c r="AK26781" i="1"/>
  <c r="AK26782" i="1"/>
  <c r="AK26783" i="1"/>
  <c r="AK26784" i="1"/>
  <c r="AK26785" i="1"/>
  <c r="AK26786" i="1"/>
  <c r="AK26787" i="1"/>
  <c r="AK26788" i="1"/>
  <c r="AK26789" i="1"/>
  <c r="AK26790" i="1"/>
  <c r="AK26791" i="1"/>
  <c r="AK26792" i="1"/>
  <c r="AK26793" i="1"/>
  <c r="AK26794" i="1"/>
  <c r="AK26795" i="1"/>
  <c r="AK26796" i="1"/>
  <c r="AK26797" i="1"/>
  <c r="AK26798" i="1"/>
  <c r="AK26799" i="1"/>
  <c r="AK26800" i="1"/>
  <c r="AK26801" i="1"/>
  <c r="AK26802" i="1"/>
  <c r="AK26803" i="1"/>
  <c r="AK26804" i="1"/>
  <c r="AK26805" i="1"/>
  <c r="AK26806" i="1"/>
  <c r="AK26807" i="1"/>
  <c r="AK26808" i="1"/>
  <c r="AK26809" i="1"/>
  <c r="AK26810" i="1"/>
  <c r="AK26811" i="1"/>
  <c r="AK26812" i="1"/>
  <c r="AK26813" i="1"/>
  <c r="AK26814" i="1"/>
  <c r="AK26815" i="1"/>
  <c r="AK26816" i="1"/>
  <c r="AK26817" i="1"/>
  <c r="AK26818" i="1"/>
  <c r="AK26819" i="1"/>
  <c r="AK26820" i="1"/>
  <c r="AK26821" i="1"/>
  <c r="AK26822" i="1"/>
  <c r="AK26823" i="1"/>
  <c r="AK26824" i="1"/>
  <c r="AK26825" i="1"/>
  <c r="AK26826" i="1"/>
  <c r="AK26827" i="1"/>
  <c r="AK26828" i="1"/>
  <c r="AK26829" i="1"/>
  <c r="AK26830" i="1"/>
  <c r="AK26831" i="1"/>
  <c r="AK26832" i="1"/>
  <c r="AK26833" i="1"/>
  <c r="AK26834" i="1"/>
  <c r="AK26835" i="1"/>
  <c r="AK26836" i="1"/>
  <c r="AK26837" i="1"/>
  <c r="AK26838" i="1"/>
  <c r="AK26839" i="1"/>
  <c r="AK26840" i="1"/>
  <c r="AK26841" i="1"/>
  <c r="AK26842" i="1"/>
  <c r="AK26843" i="1"/>
  <c r="AK26844" i="1"/>
  <c r="AK26845" i="1"/>
  <c r="AK26846" i="1"/>
  <c r="AK26847" i="1"/>
  <c r="AK26848" i="1"/>
  <c r="AK26849" i="1"/>
  <c r="AK26850" i="1"/>
  <c r="AK26851" i="1"/>
  <c r="AK26852" i="1"/>
  <c r="AK26853" i="1"/>
  <c r="AK26854" i="1"/>
  <c r="AK26855" i="1"/>
  <c r="AK26856" i="1"/>
  <c r="AK26857" i="1"/>
  <c r="AK26858" i="1"/>
  <c r="AK26859" i="1"/>
  <c r="AK26860" i="1"/>
  <c r="AK26861" i="1"/>
  <c r="AK26862" i="1"/>
  <c r="AK26863" i="1"/>
  <c r="AK26864" i="1"/>
  <c r="AK26865" i="1"/>
  <c r="AK26866" i="1"/>
  <c r="AK26867" i="1"/>
  <c r="AK26868" i="1"/>
  <c r="AK26869" i="1"/>
  <c r="AK26870" i="1"/>
  <c r="AK26871" i="1"/>
  <c r="AK26872" i="1"/>
  <c r="AK26873" i="1"/>
  <c r="AK26874" i="1"/>
  <c r="AK26875" i="1"/>
  <c r="AK26876" i="1"/>
  <c r="AK26877" i="1"/>
  <c r="AK26878" i="1"/>
  <c r="AK26879" i="1"/>
  <c r="AK26880" i="1"/>
  <c r="AK26881" i="1"/>
  <c r="AK26882" i="1"/>
  <c r="AK26883" i="1"/>
  <c r="AK26884" i="1"/>
  <c r="AK26885" i="1"/>
  <c r="AK26886" i="1"/>
  <c r="AK26887" i="1"/>
  <c r="AK26888" i="1"/>
  <c r="AK26889" i="1"/>
  <c r="AK26890" i="1"/>
  <c r="AK26891" i="1"/>
  <c r="AK26892" i="1"/>
  <c r="AK26893" i="1"/>
  <c r="AK26894" i="1"/>
  <c r="AK26895" i="1"/>
  <c r="AK26896" i="1"/>
  <c r="AK26897" i="1"/>
  <c r="AK26898" i="1"/>
  <c r="AK26899" i="1"/>
  <c r="AK26900" i="1"/>
  <c r="AK26901" i="1"/>
  <c r="AK26902" i="1"/>
  <c r="AK26903" i="1"/>
  <c r="AK26904" i="1"/>
  <c r="AK26905" i="1"/>
  <c r="AK26906" i="1"/>
  <c r="AK26907" i="1"/>
  <c r="AK26908" i="1"/>
  <c r="AK26909" i="1"/>
  <c r="AK26910" i="1"/>
  <c r="AK26911" i="1"/>
  <c r="AK26912" i="1"/>
  <c r="AK26913" i="1"/>
  <c r="AK26914" i="1"/>
  <c r="AK26915" i="1"/>
  <c r="AK26916" i="1"/>
  <c r="AK26917" i="1"/>
  <c r="AK26918" i="1"/>
  <c r="AK26919" i="1"/>
  <c r="AK26920" i="1"/>
  <c r="AK26921" i="1"/>
  <c r="AK26922" i="1"/>
  <c r="AK26923" i="1"/>
  <c r="AK26924" i="1"/>
  <c r="AK26925" i="1"/>
  <c r="AK26926" i="1"/>
  <c r="AK26927" i="1"/>
  <c r="AK26928" i="1"/>
  <c r="AK26929" i="1"/>
  <c r="AK26930" i="1"/>
  <c r="AK26931" i="1"/>
  <c r="AK26932" i="1"/>
  <c r="AK26933" i="1"/>
  <c r="AK26934" i="1"/>
  <c r="AK26935" i="1"/>
  <c r="AK26936" i="1"/>
  <c r="AK26937" i="1"/>
  <c r="AK26938" i="1"/>
  <c r="AK26939" i="1"/>
  <c r="AK26940" i="1"/>
  <c r="AK26941" i="1"/>
  <c r="AK26942" i="1"/>
  <c r="AK26943" i="1"/>
  <c r="AK26944" i="1"/>
  <c r="AK26945" i="1"/>
  <c r="AK26946" i="1"/>
  <c r="AK26947" i="1"/>
  <c r="AK26948" i="1"/>
  <c r="AK26949" i="1"/>
  <c r="AK26950" i="1"/>
  <c r="AK26951" i="1"/>
  <c r="AK26952" i="1"/>
  <c r="AK26953" i="1"/>
  <c r="AK26954" i="1"/>
  <c r="AK26955" i="1"/>
  <c r="AK26956" i="1"/>
  <c r="AK26957" i="1"/>
  <c r="AK26958" i="1"/>
  <c r="AK26959" i="1"/>
  <c r="AK26960" i="1"/>
  <c r="AK26961" i="1"/>
  <c r="AK26962" i="1"/>
  <c r="AK26963" i="1"/>
  <c r="AK26964" i="1"/>
  <c r="AK26965" i="1"/>
  <c r="AK26966" i="1"/>
  <c r="AK26967" i="1"/>
  <c r="AK26968" i="1"/>
  <c r="AK26969" i="1"/>
  <c r="AK26970" i="1"/>
  <c r="AK26971" i="1"/>
  <c r="AK26972" i="1"/>
  <c r="AK26973" i="1"/>
  <c r="AK26974" i="1"/>
  <c r="AK26975" i="1"/>
  <c r="AK26976" i="1"/>
  <c r="AK26977" i="1"/>
  <c r="AK26978" i="1"/>
  <c r="AK26979" i="1"/>
  <c r="AK26980" i="1"/>
  <c r="AK26981" i="1"/>
  <c r="AK26982" i="1"/>
  <c r="AK26983" i="1"/>
  <c r="AK26984" i="1"/>
  <c r="AK26985" i="1"/>
  <c r="AK26986" i="1"/>
  <c r="AK26987" i="1"/>
  <c r="AK26988" i="1"/>
  <c r="AK26989" i="1"/>
  <c r="AK26990" i="1"/>
  <c r="AK26991" i="1"/>
  <c r="AK26992" i="1"/>
  <c r="AK26993" i="1"/>
  <c r="AK26994" i="1"/>
  <c r="AK26995" i="1"/>
  <c r="AK26996" i="1"/>
  <c r="AK26997" i="1"/>
  <c r="AK26998" i="1"/>
  <c r="AK26999" i="1"/>
  <c r="AK27000" i="1"/>
  <c r="AK27001" i="1"/>
  <c r="AK27002" i="1"/>
  <c r="AK27003" i="1"/>
  <c r="AK27004" i="1"/>
  <c r="AK27005" i="1"/>
  <c r="AK27006" i="1"/>
  <c r="AK27007" i="1"/>
  <c r="AK27008" i="1"/>
  <c r="AK27009" i="1"/>
  <c r="AK27010" i="1"/>
  <c r="AK27011" i="1"/>
  <c r="AK27012" i="1"/>
  <c r="AK27013" i="1"/>
  <c r="AK27014" i="1"/>
  <c r="AK27015" i="1"/>
  <c r="AK27016" i="1"/>
  <c r="AK27017" i="1"/>
  <c r="AK27018" i="1"/>
  <c r="AK27019" i="1"/>
  <c r="AK27020" i="1"/>
  <c r="AK27021" i="1"/>
  <c r="AK27022" i="1"/>
  <c r="AK27023" i="1"/>
  <c r="AK27024" i="1"/>
  <c r="AK27025" i="1"/>
  <c r="AK27026" i="1"/>
  <c r="AK27027" i="1"/>
  <c r="AK27028" i="1"/>
  <c r="AK27029" i="1"/>
  <c r="AK27030" i="1"/>
  <c r="AK27031" i="1"/>
  <c r="AK27032" i="1"/>
  <c r="AK27033" i="1"/>
  <c r="AK27034" i="1"/>
  <c r="AK27035" i="1"/>
  <c r="AK27036" i="1"/>
  <c r="AK27037" i="1"/>
  <c r="AK27038" i="1"/>
  <c r="AK27039" i="1"/>
  <c r="AK27040" i="1"/>
  <c r="AK27041" i="1"/>
  <c r="AK27042" i="1"/>
  <c r="AK27043" i="1"/>
  <c r="AK27044" i="1"/>
  <c r="AK27045" i="1"/>
  <c r="AK27046" i="1"/>
  <c r="AK27047" i="1"/>
  <c r="AK27048" i="1"/>
  <c r="AK27049" i="1"/>
  <c r="AK27050" i="1"/>
  <c r="AK27051" i="1"/>
  <c r="AK27052" i="1"/>
  <c r="AK27053" i="1"/>
  <c r="AK27054" i="1"/>
  <c r="AK27055" i="1"/>
  <c r="AK27056" i="1"/>
  <c r="AK27057" i="1"/>
  <c r="AK27058" i="1"/>
  <c r="AK27059" i="1"/>
  <c r="AK27060" i="1"/>
  <c r="AK27061" i="1"/>
  <c r="AK27062" i="1"/>
  <c r="AK27063" i="1"/>
  <c r="AK27064" i="1"/>
  <c r="AK27065" i="1"/>
  <c r="AK27066" i="1"/>
  <c r="AK27067" i="1"/>
  <c r="AK27068" i="1"/>
  <c r="AK27069" i="1"/>
  <c r="AK27070" i="1"/>
  <c r="AK27071" i="1"/>
  <c r="AK27072" i="1"/>
  <c r="AK27073" i="1"/>
  <c r="AK27074" i="1"/>
  <c r="AK27075" i="1"/>
  <c r="AK27076" i="1"/>
  <c r="AK27077" i="1"/>
  <c r="AK27078" i="1"/>
  <c r="AK27079" i="1"/>
  <c r="AK27080" i="1"/>
  <c r="AK27081" i="1"/>
  <c r="AK27082" i="1"/>
  <c r="AK27083" i="1"/>
  <c r="AK27084" i="1"/>
  <c r="AK27085" i="1"/>
  <c r="AK27086" i="1"/>
  <c r="AK27087" i="1"/>
  <c r="AK27088" i="1"/>
  <c r="AK27089" i="1"/>
  <c r="AK27090" i="1"/>
  <c r="AK27091" i="1"/>
  <c r="AK27092" i="1"/>
  <c r="AK27093" i="1"/>
  <c r="AK27094" i="1"/>
  <c r="AK27095" i="1"/>
  <c r="AK27096" i="1"/>
  <c r="AK27097" i="1"/>
  <c r="AK27098" i="1"/>
  <c r="AK27099" i="1"/>
  <c r="AK27100" i="1"/>
  <c r="AK27101" i="1"/>
  <c r="AK27102" i="1"/>
  <c r="AK27103" i="1"/>
  <c r="AK27104" i="1"/>
  <c r="AK27105" i="1"/>
  <c r="AK27106" i="1"/>
  <c r="AK27107" i="1"/>
  <c r="AK27108" i="1"/>
  <c r="AK27109" i="1"/>
  <c r="AK27110" i="1"/>
  <c r="AK27111" i="1"/>
  <c r="AK27112" i="1"/>
  <c r="AK27113" i="1"/>
  <c r="AK27114" i="1"/>
  <c r="AK27115" i="1"/>
  <c r="AK27116" i="1"/>
  <c r="AK27117" i="1"/>
  <c r="AK27118" i="1"/>
  <c r="AK27119" i="1"/>
  <c r="AK27120" i="1"/>
  <c r="AK27121" i="1"/>
  <c r="AK27122" i="1"/>
  <c r="AK27123" i="1"/>
  <c r="AK27124" i="1"/>
  <c r="AK27125" i="1"/>
  <c r="AK27126" i="1"/>
  <c r="AK27127" i="1"/>
  <c r="AK27128" i="1"/>
  <c r="AK27129" i="1"/>
  <c r="AK27130" i="1"/>
  <c r="AK27131" i="1"/>
  <c r="AK27132" i="1"/>
  <c r="AK27133" i="1"/>
  <c r="AK27134" i="1"/>
  <c r="AK27135" i="1"/>
  <c r="AK27136" i="1"/>
  <c r="AK27137" i="1"/>
  <c r="AK27138" i="1"/>
  <c r="AK27139" i="1"/>
  <c r="AK27140" i="1"/>
  <c r="AK27141" i="1"/>
  <c r="AK27142" i="1"/>
  <c r="AK27143" i="1"/>
  <c r="AK27144" i="1"/>
  <c r="AK27145" i="1"/>
  <c r="AK27146" i="1"/>
  <c r="AK27147" i="1"/>
  <c r="AK27148" i="1"/>
  <c r="AK27149" i="1"/>
  <c r="AK27150" i="1"/>
  <c r="AK27151" i="1"/>
  <c r="AK8098" i="1"/>
  <c r="AI16078" i="1"/>
  <c r="AI16079" i="1"/>
  <c r="AI16080" i="1"/>
  <c r="AI16081" i="1"/>
  <c r="AI16082" i="1"/>
  <c r="AI16083" i="1"/>
  <c r="AI16084" i="1"/>
  <c r="AI16085" i="1"/>
  <c r="AI16086" i="1"/>
  <c r="AI16087" i="1"/>
  <c r="AI16088" i="1"/>
  <c r="AI16089" i="1"/>
  <c r="AI16090" i="1"/>
  <c r="AI16091" i="1"/>
  <c r="AI16092" i="1"/>
  <c r="AI16093" i="1"/>
  <c r="AI16094" i="1"/>
  <c r="AI16095" i="1"/>
  <c r="AI16096" i="1"/>
  <c r="AI16097" i="1"/>
  <c r="AI16098" i="1"/>
  <c r="AI16099" i="1"/>
  <c r="AI16100" i="1"/>
  <c r="AI16101" i="1"/>
  <c r="AI16102" i="1"/>
  <c r="AI16103" i="1"/>
  <c r="AI16104" i="1"/>
  <c r="AI16105" i="1"/>
  <c r="AI16106" i="1"/>
  <c r="AI16107" i="1"/>
  <c r="AI16108" i="1"/>
  <c r="AI16109" i="1"/>
  <c r="AI16110" i="1"/>
  <c r="AI16111" i="1"/>
  <c r="AI16112" i="1"/>
  <c r="AI16113" i="1"/>
  <c r="AI16114" i="1"/>
  <c r="AI16115" i="1"/>
  <c r="AI16116" i="1"/>
  <c r="AI16117" i="1"/>
  <c r="AI16118" i="1"/>
  <c r="AI16119" i="1"/>
  <c r="AI16120" i="1"/>
  <c r="AI16121" i="1"/>
  <c r="AI16122" i="1"/>
  <c r="AI16123" i="1"/>
  <c r="AI16124" i="1"/>
  <c r="AI16125" i="1"/>
  <c r="AI16126" i="1"/>
  <c r="AI16127" i="1"/>
  <c r="AI16128" i="1"/>
  <c r="AI16129" i="1"/>
  <c r="AI16130" i="1"/>
  <c r="AI16131" i="1"/>
  <c r="AI16132" i="1"/>
  <c r="AI16133" i="1"/>
  <c r="AI16134" i="1"/>
  <c r="AI16135" i="1"/>
  <c r="AI16136" i="1"/>
  <c r="AI16137" i="1"/>
  <c r="AI16138" i="1"/>
  <c r="AI16139" i="1"/>
  <c r="AI16140" i="1"/>
  <c r="AI16141" i="1"/>
  <c r="AI16142" i="1"/>
  <c r="AI16143" i="1"/>
  <c r="AI16144" i="1"/>
  <c r="AI16145" i="1"/>
  <c r="AI16146" i="1"/>
  <c r="AI16147" i="1"/>
  <c r="AI16148" i="1"/>
  <c r="AI16149" i="1"/>
  <c r="AI16150" i="1"/>
  <c r="AI16151" i="1"/>
  <c r="AI16152" i="1"/>
  <c r="AI16153" i="1"/>
  <c r="AI16154" i="1"/>
  <c r="AI16155" i="1"/>
  <c r="AI16156" i="1"/>
  <c r="AI16157" i="1"/>
  <c r="AI16158" i="1"/>
  <c r="AI16159" i="1"/>
  <c r="AI16160" i="1"/>
  <c r="AI16161" i="1"/>
  <c r="AI16162" i="1"/>
  <c r="AI16163" i="1"/>
  <c r="AI16164" i="1"/>
  <c r="AI16165" i="1"/>
  <c r="AI16166" i="1"/>
  <c r="AI16167" i="1"/>
  <c r="AI16168" i="1"/>
  <c r="AI16169" i="1"/>
  <c r="AI16170" i="1"/>
  <c r="AI16171" i="1"/>
  <c r="AI16172" i="1"/>
  <c r="AI16173" i="1"/>
  <c r="AI16174" i="1"/>
  <c r="AI16175" i="1"/>
  <c r="AI16176" i="1"/>
  <c r="AI16177" i="1"/>
  <c r="AI16178" i="1"/>
  <c r="AI16179" i="1"/>
  <c r="AI16180" i="1"/>
  <c r="AI16181" i="1"/>
  <c r="AI16182" i="1"/>
  <c r="AI16183" i="1"/>
  <c r="AI16184" i="1"/>
  <c r="AI16185" i="1"/>
  <c r="AI16186" i="1"/>
  <c r="AI16187" i="1"/>
  <c r="AI16188" i="1"/>
  <c r="AI16189" i="1"/>
  <c r="AI16190" i="1"/>
  <c r="AI16191" i="1"/>
  <c r="AI16192" i="1"/>
  <c r="AI16193" i="1"/>
  <c r="AI16194" i="1"/>
  <c r="AI16195" i="1"/>
  <c r="AI16196" i="1"/>
  <c r="AI16197" i="1"/>
  <c r="AI16198" i="1"/>
  <c r="AI16199" i="1"/>
  <c r="AI16200" i="1"/>
  <c r="AI16201" i="1"/>
  <c r="AI16202" i="1"/>
  <c r="AI16203" i="1"/>
  <c r="AI16204" i="1"/>
  <c r="AI16205" i="1"/>
  <c r="AI16206" i="1"/>
  <c r="AI16207" i="1"/>
  <c r="AI16208" i="1"/>
  <c r="AI16209" i="1"/>
  <c r="AI16210" i="1"/>
  <c r="AI16211" i="1"/>
  <c r="AI16212" i="1"/>
  <c r="AI16213" i="1"/>
  <c r="AI16214" i="1"/>
  <c r="AI16215" i="1"/>
  <c r="AI16216" i="1"/>
  <c r="AI16217" i="1"/>
  <c r="AI16218" i="1"/>
  <c r="AI16219" i="1"/>
  <c r="AI16220" i="1"/>
  <c r="AI16221" i="1"/>
  <c r="AI16222" i="1"/>
  <c r="AI16223" i="1"/>
  <c r="AI16224" i="1"/>
  <c r="AI16225" i="1"/>
  <c r="AI16226" i="1"/>
  <c r="AI16227" i="1"/>
  <c r="AI16228" i="1"/>
  <c r="AI16229" i="1"/>
  <c r="AI16230" i="1"/>
  <c r="AI16231" i="1"/>
  <c r="AI16232" i="1"/>
  <c r="AI16233" i="1"/>
  <c r="AI16234" i="1"/>
  <c r="AI16235" i="1"/>
  <c r="AI16236" i="1"/>
  <c r="AI16237" i="1"/>
  <c r="AI16238" i="1"/>
  <c r="AI16239" i="1"/>
  <c r="AI16240" i="1"/>
  <c r="AI16241" i="1"/>
  <c r="AI16242" i="1"/>
  <c r="AI16243" i="1"/>
  <c r="AI16244" i="1"/>
  <c r="AI16245" i="1"/>
  <c r="AI16246" i="1"/>
  <c r="AI16247" i="1"/>
  <c r="AI16248" i="1"/>
  <c r="AI16249" i="1"/>
  <c r="AI16250" i="1"/>
  <c r="AI16251" i="1"/>
  <c r="AI16252" i="1"/>
  <c r="AI16253" i="1"/>
  <c r="AI16254" i="1"/>
  <c r="AI16255" i="1"/>
  <c r="AI16256" i="1"/>
  <c r="AI16257" i="1"/>
  <c r="AI16258" i="1"/>
  <c r="AI16259" i="1"/>
  <c r="AI16260" i="1"/>
  <c r="AI16261" i="1"/>
  <c r="AI16262" i="1"/>
  <c r="AI16263" i="1"/>
  <c r="AI16264" i="1"/>
  <c r="AI16265" i="1"/>
  <c r="AI16266" i="1"/>
  <c r="AI16267" i="1"/>
  <c r="AI16268" i="1"/>
  <c r="AI16269" i="1"/>
  <c r="AI16270" i="1"/>
  <c r="AI16271" i="1"/>
  <c r="AI16272" i="1"/>
  <c r="AI16273" i="1"/>
  <c r="AI16274" i="1"/>
  <c r="AI16275" i="1"/>
  <c r="AI16276" i="1"/>
  <c r="AI16277" i="1"/>
  <c r="AI16278" i="1"/>
  <c r="AI16279" i="1"/>
  <c r="AI16280" i="1"/>
  <c r="AI16281" i="1"/>
  <c r="AI16282" i="1"/>
  <c r="AI16283" i="1"/>
  <c r="AI16284" i="1"/>
  <c r="AI16285" i="1"/>
  <c r="AI16286" i="1"/>
  <c r="AI16287" i="1"/>
  <c r="AI16288" i="1"/>
  <c r="AI16289" i="1"/>
  <c r="AI16290" i="1"/>
  <c r="AI16291" i="1"/>
  <c r="AI16292" i="1"/>
  <c r="AI16293" i="1"/>
  <c r="AI16294" i="1"/>
  <c r="AI16295" i="1"/>
  <c r="AI16296" i="1"/>
  <c r="AI16297" i="1"/>
  <c r="AI16298" i="1"/>
  <c r="AI16299" i="1"/>
  <c r="AI16300" i="1"/>
  <c r="AI16301" i="1"/>
  <c r="AI16302" i="1"/>
  <c r="AI16303" i="1"/>
  <c r="AI16304" i="1"/>
  <c r="AI16305" i="1"/>
  <c r="AI16306" i="1"/>
  <c r="AI16307" i="1"/>
  <c r="AI16308" i="1"/>
  <c r="AI16309" i="1"/>
  <c r="AI16310" i="1"/>
  <c r="AI16311" i="1"/>
  <c r="AI16312" i="1"/>
  <c r="AI16313" i="1"/>
  <c r="AI16314" i="1"/>
  <c r="AI16315" i="1"/>
  <c r="AI16316" i="1"/>
  <c r="AI16317" i="1"/>
  <c r="AI16318" i="1"/>
  <c r="AI16319" i="1"/>
  <c r="AI16320" i="1"/>
  <c r="AI16321" i="1"/>
  <c r="AI16322" i="1"/>
  <c r="AI16323" i="1"/>
  <c r="AI16324" i="1"/>
  <c r="AI16325" i="1"/>
  <c r="AI16326" i="1"/>
  <c r="AI16327" i="1"/>
  <c r="AI16328" i="1"/>
  <c r="AI16329" i="1"/>
  <c r="AI16330" i="1"/>
  <c r="AI16331" i="1"/>
  <c r="AI16332" i="1"/>
  <c r="AI16333" i="1"/>
  <c r="AI16334" i="1"/>
  <c r="AI16335" i="1"/>
  <c r="AI16336" i="1"/>
  <c r="AI16337" i="1"/>
  <c r="AI16338" i="1"/>
  <c r="AI16339" i="1"/>
  <c r="AI16340" i="1"/>
  <c r="AI16341" i="1"/>
  <c r="AI16342" i="1"/>
  <c r="AI16343" i="1"/>
  <c r="AI16344" i="1"/>
  <c r="AI16345" i="1"/>
  <c r="AI16346" i="1"/>
  <c r="AI16347" i="1"/>
  <c r="AI16348" i="1"/>
  <c r="AI16349" i="1"/>
  <c r="AI16350" i="1"/>
  <c r="AI16351" i="1"/>
  <c r="AI16352" i="1"/>
  <c r="AI16353" i="1"/>
  <c r="AI16354" i="1"/>
  <c r="AI16355" i="1"/>
  <c r="AI16356" i="1"/>
  <c r="AI16357" i="1"/>
  <c r="AI16358" i="1"/>
  <c r="AI16359" i="1"/>
  <c r="AI16360" i="1"/>
  <c r="AI16361" i="1"/>
  <c r="AI16362" i="1"/>
  <c r="AI16363" i="1"/>
  <c r="AI16364" i="1"/>
  <c r="AI16365" i="1"/>
  <c r="AI16366" i="1"/>
  <c r="AI16367" i="1"/>
  <c r="AI16368" i="1"/>
  <c r="AI16369" i="1"/>
  <c r="AI16370" i="1"/>
  <c r="AI16371" i="1"/>
  <c r="AI16372" i="1"/>
  <c r="AI16373" i="1"/>
  <c r="AI16374" i="1"/>
  <c r="AI16375" i="1"/>
  <c r="AI16376" i="1"/>
  <c r="AI16377" i="1"/>
  <c r="AI16378" i="1"/>
  <c r="AI16379" i="1"/>
  <c r="AI16380" i="1"/>
  <c r="AI16381" i="1"/>
  <c r="AI16382" i="1"/>
  <c r="AI16383" i="1"/>
  <c r="AI16384" i="1"/>
  <c r="AI16385" i="1"/>
  <c r="AI16386" i="1"/>
  <c r="AI16387" i="1"/>
  <c r="AI16388" i="1"/>
  <c r="AI16389" i="1"/>
  <c r="AI16390" i="1"/>
  <c r="AI16391" i="1"/>
  <c r="AI16392" i="1"/>
  <c r="AI16393" i="1"/>
  <c r="AI16394" i="1"/>
  <c r="AI16395" i="1"/>
  <c r="AI16396" i="1"/>
  <c r="AI16397" i="1"/>
  <c r="AI16398" i="1"/>
  <c r="AI16399" i="1"/>
  <c r="AI16400" i="1"/>
  <c r="AI16401" i="1"/>
  <c r="AI16402" i="1"/>
  <c r="AI16403" i="1"/>
  <c r="AI16404" i="1"/>
  <c r="AI16405" i="1"/>
  <c r="AI16406" i="1"/>
  <c r="AI16407" i="1"/>
  <c r="AI16408" i="1"/>
  <c r="AI16409" i="1"/>
  <c r="AI16410" i="1"/>
  <c r="AI16411" i="1"/>
  <c r="AI16412" i="1"/>
  <c r="AI16413" i="1"/>
  <c r="AI16414" i="1"/>
  <c r="AI16415" i="1"/>
  <c r="AI16416" i="1"/>
  <c r="AI16417" i="1"/>
  <c r="AI16418" i="1"/>
  <c r="AI16419" i="1"/>
  <c r="AI16420" i="1"/>
  <c r="AI16421" i="1"/>
  <c r="AI16422" i="1"/>
  <c r="AI16423" i="1"/>
  <c r="AI16424" i="1"/>
  <c r="AI16425" i="1"/>
  <c r="AI16426" i="1"/>
  <c r="AI16427" i="1"/>
  <c r="AI16428" i="1"/>
  <c r="AI16429" i="1"/>
  <c r="AI16430" i="1"/>
  <c r="AI16431" i="1"/>
  <c r="AI16432" i="1"/>
  <c r="AI16433" i="1"/>
  <c r="AI16434" i="1"/>
  <c r="AI16435" i="1"/>
  <c r="AI16436" i="1"/>
  <c r="AI16437" i="1"/>
  <c r="AI16438" i="1"/>
  <c r="AI16439" i="1"/>
  <c r="AI16440" i="1"/>
  <c r="AI16441" i="1"/>
  <c r="AI16442" i="1"/>
  <c r="AI16443" i="1"/>
  <c r="AI16444" i="1"/>
  <c r="AI16445" i="1"/>
  <c r="AI16446" i="1"/>
  <c r="AI16447" i="1"/>
  <c r="AI16448" i="1"/>
  <c r="AI16449" i="1"/>
  <c r="AI16450" i="1"/>
  <c r="AI16451" i="1"/>
  <c r="AI16452" i="1"/>
  <c r="AI16453" i="1"/>
  <c r="AI16454" i="1"/>
  <c r="AI16455" i="1"/>
  <c r="AI16456" i="1"/>
  <c r="AI16457" i="1"/>
  <c r="AI16458" i="1"/>
  <c r="AI16459" i="1"/>
  <c r="AI16460" i="1"/>
  <c r="AI16461" i="1"/>
  <c r="AI16462" i="1"/>
  <c r="AI16463" i="1"/>
  <c r="AI16464" i="1"/>
  <c r="AI16465" i="1"/>
  <c r="AI16466" i="1"/>
  <c r="AI16467" i="1"/>
  <c r="AI16468" i="1"/>
  <c r="AI16469" i="1"/>
  <c r="AI16470" i="1"/>
  <c r="AI16471" i="1"/>
  <c r="AI16472" i="1"/>
  <c r="AI16473" i="1"/>
  <c r="AI16474" i="1"/>
  <c r="AI16475" i="1"/>
  <c r="AI16476" i="1"/>
  <c r="AI16477" i="1"/>
  <c r="AI16478" i="1"/>
  <c r="AI16479" i="1"/>
  <c r="AI16480" i="1"/>
  <c r="AI16481" i="1"/>
  <c r="AI16482" i="1"/>
  <c r="AI16483" i="1"/>
  <c r="AI16484" i="1"/>
  <c r="AI16485" i="1"/>
  <c r="AI16486" i="1"/>
  <c r="AI16487" i="1"/>
  <c r="AI16488" i="1"/>
  <c r="AI16489" i="1"/>
  <c r="AI16490" i="1"/>
  <c r="AI16491" i="1"/>
  <c r="AI16492" i="1"/>
  <c r="AI16493" i="1"/>
  <c r="AI16494" i="1"/>
  <c r="AI16495" i="1"/>
  <c r="AI16496" i="1"/>
  <c r="AI16497" i="1"/>
  <c r="AI16498" i="1"/>
  <c r="AI16499" i="1"/>
  <c r="AI16500" i="1"/>
  <c r="AI16501" i="1"/>
  <c r="AI16502" i="1"/>
  <c r="AI16503" i="1"/>
  <c r="AI16504" i="1"/>
  <c r="AI16505" i="1"/>
  <c r="AI16506" i="1"/>
  <c r="AI16507" i="1"/>
  <c r="AI16508" i="1"/>
  <c r="AI16509" i="1"/>
  <c r="AI16510" i="1"/>
  <c r="AI16511" i="1"/>
  <c r="AI16512" i="1"/>
  <c r="AI16513" i="1"/>
  <c r="AI16514" i="1"/>
  <c r="AI16515" i="1"/>
  <c r="AI16516" i="1"/>
  <c r="AI16517" i="1"/>
  <c r="AI16518" i="1"/>
  <c r="AI16519" i="1"/>
  <c r="AI16520" i="1"/>
  <c r="AI16521" i="1"/>
  <c r="AI16522" i="1"/>
  <c r="AI16523" i="1"/>
  <c r="AI16524" i="1"/>
  <c r="AI16525" i="1"/>
  <c r="AI16526" i="1"/>
  <c r="AI16527" i="1"/>
  <c r="AI16528" i="1"/>
  <c r="AI16529" i="1"/>
  <c r="AI16530" i="1"/>
  <c r="AI16531" i="1"/>
  <c r="AI16532" i="1"/>
  <c r="AI16533" i="1"/>
  <c r="AI16534" i="1"/>
  <c r="AI16535" i="1"/>
  <c r="AI16536" i="1"/>
  <c r="AI16537" i="1"/>
  <c r="AI16538" i="1"/>
  <c r="AI16539" i="1"/>
  <c r="AI16540" i="1"/>
  <c r="AI16541" i="1"/>
  <c r="AI16542" i="1"/>
  <c r="AI16543" i="1"/>
  <c r="AI16544" i="1"/>
  <c r="AI16545" i="1"/>
  <c r="AI16546" i="1"/>
  <c r="AI16547" i="1"/>
  <c r="AI16548" i="1"/>
  <c r="AI16549" i="1"/>
  <c r="AI16550" i="1"/>
  <c r="AI16551" i="1"/>
  <c r="AI16552" i="1"/>
  <c r="AI16553" i="1"/>
  <c r="AI16554" i="1"/>
  <c r="AI16555" i="1"/>
  <c r="AI16556" i="1"/>
  <c r="AI16557" i="1"/>
  <c r="AI16558" i="1"/>
  <c r="AI16559" i="1"/>
  <c r="AI16560" i="1"/>
  <c r="AI16561" i="1"/>
  <c r="AI16562" i="1"/>
  <c r="AI16563" i="1"/>
  <c r="AI16564" i="1"/>
  <c r="AI16565" i="1"/>
  <c r="AI16566" i="1"/>
  <c r="AI16567" i="1"/>
  <c r="AI16568" i="1"/>
  <c r="AI16569" i="1"/>
  <c r="AI16570" i="1"/>
  <c r="AI16571" i="1"/>
  <c r="AI16572" i="1"/>
  <c r="AI16573" i="1"/>
  <c r="AI16574" i="1"/>
  <c r="AI16575" i="1"/>
  <c r="AI16576" i="1"/>
  <c r="AI16577" i="1"/>
  <c r="AI16578" i="1"/>
  <c r="AI16579" i="1"/>
  <c r="AI16580" i="1"/>
  <c r="AI16581" i="1"/>
  <c r="AI16582" i="1"/>
  <c r="AI16583" i="1"/>
  <c r="AI16584" i="1"/>
  <c r="AI16585" i="1"/>
  <c r="AI16586" i="1"/>
  <c r="AI16587" i="1"/>
  <c r="AI16588" i="1"/>
  <c r="AI16589" i="1"/>
  <c r="AI16590" i="1"/>
  <c r="AI16591" i="1"/>
  <c r="AI16592" i="1"/>
  <c r="AI16593" i="1"/>
  <c r="AI16594" i="1"/>
  <c r="AI16595" i="1"/>
  <c r="AI16596" i="1"/>
  <c r="AI16597" i="1"/>
  <c r="AI16598" i="1"/>
  <c r="AI16599" i="1"/>
  <c r="AI16600" i="1"/>
  <c r="AI16601" i="1"/>
  <c r="AI16602" i="1"/>
  <c r="AI16603" i="1"/>
  <c r="AI16604" i="1"/>
  <c r="AI16605" i="1"/>
  <c r="AI16606" i="1"/>
  <c r="AI16607" i="1"/>
  <c r="AI16608" i="1"/>
  <c r="AI16609" i="1"/>
  <c r="AI16610" i="1"/>
  <c r="AI16611" i="1"/>
  <c r="AI16612" i="1"/>
  <c r="AI16613" i="1"/>
  <c r="AI16614" i="1"/>
  <c r="AI16615" i="1"/>
  <c r="AI16616" i="1"/>
  <c r="AI16617" i="1"/>
  <c r="AI16618" i="1"/>
  <c r="AI16619" i="1"/>
  <c r="AI16620" i="1"/>
  <c r="AI16621" i="1"/>
  <c r="AI16622" i="1"/>
  <c r="AI16623" i="1"/>
  <c r="AI16624" i="1"/>
  <c r="AI16625" i="1"/>
  <c r="AI16626" i="1"/>
  <c r="AI16627" i="1"/>
  <c r="AI16628" i="1"/>
  <c r="AI16629" i="1"/>
  <c r="AI16630" i="1"/>
  <c r="AI16631" i="1"/>
  <c r="AI16632" i="1"/>
  <c r="AI16633" i="1"/>
  <c r="AI16634" i="1"/>
  <c r="AI16635" i="1"/>
  <c r="AI16636" i="1"/>
  <c r="AI16637" i="1"/>
  <c r="AI16638" i="1"/>
  <c r="AI16639" i="1"/>
  <c r="AI16640" i="1"/>
  <c r="AI16641" i="1"/>
  <c r="AI16642" i="1"/>
  <c r="AI16643" i="1"/>
  <c r="AI16644" i="1"/>
  <c r="AI16645" i="1"/>
  <c r="AI16646" i="1"/>
  <c r="AI16647" i="1"/>
  <c r="AI16648" i="1"/>
  <c r="AI16649" i="1"/>
  <c r="AI16650" i="1"/>
  <c r="AI16651" i="1"/>
  <c r="AI16652" i="1"/>
  <c r="AI16653" i="1"/>
  <c r="AI16654" i="1"/>
  <c r="AI16655" i="1"/>
  <c r="AI16656" i="1"/>
  <c r="AI16657" i="1"/>
  <c r="AI16658" i="1"/>
  <c r="AI16659" i="1"/>
  <c r="AI16660" i="1"/>
  <c r="AI16661" i="1"/>
  <c r="AI16662" i="1"/>
  <c r="AI16663" i="1"/>
  <c r="AI16664" i="1"/>
  <c r="AI16665" i="1"/>
  <c r="AI16666" i="1"/>
  <c r="AI16667" i="1"/>
  <c r="AI16668" i="1"/>
  <c r="AI16669" i="1"/>
  <c r="AI16670" i="1"/>
  <c r="AI16671" i="1"/>
  <c r="AI16672" i="1"/>
  <c r="AI16673" i="1"/>
  <c r="AI16674" i="1"/>
  <c r="AI16675" i="1"/>
  <c r="AI16676" i="1"/>
  <c r="AI16677" i="1"/>
  <c r="AI16678" i="1"/>
  <c r="AI16679" i="1"/>
  <c r="AI16680" i="1"/>
  <c r="AI16681" i="1"/>
  <c r="AI16682" i="1"/>
  <c r="AI16683" i="1"/>
  <c r="AI16684" i="1"/>
  <c r="AI16685" i="1"/>
  <c r="AI16686" i="1"/>
  <c r="AI16687" i="1"/>
  <c r="AI16688" i="1"/>
  <c r="AI16689" i="1"/>
  <c r="AI16690" i="1"/>
  <c r="AI16691" i="1"/>
  <c r="AI16692" i="1"/>
  <c r="AI16693" i="1"/>
  <c r="AI16694" i="1"/>
  <c r="AI16695" i="1"/>
  <c r="AI16696" i="1"/>
  <c r="AI16697" i="1"/>
  <c r="AI16698" i="1"/>
  <c r="AI16699" i="1"/>
  <c r="AI16700" i="1"/>
  <c r="AI16701" i="1"/>
  <c r="AI16702" i="1"/>
  <c r="AI16703" i="1"/>
  <c r="AI16704" i="1"/>
  <c r="AI16705" i="1"/>
  <c r="AI16706" i="1"/>
  <c r="AI16707" i="1"/>
  <c r="AI16708" i="1"/>
  <c r="AI16709" i="1"/>
  <c r="AI16710" i="1"/>
  <c r="AI16711" i="1"/>
  <c r="AI16712" i="1"/>
  <c r="AI16713" i="1"/>
  <c r="AI16714" i="1"/>
  <c r="AI16715" i="1"/>
  <c r="AI16716" i="1"/>
  <c r="AI16717" i="1"/>
  <c r="AI16718" i="1"/>
  <c r="AI16719" i="1"/>
  <c r="AI16720" i="1"/>
  <c r="AI16721" i="1"/>
  <c r="AI16722" i="1"/>
  <c r="AI16723" i="1"/>
  <c r="AI16724" i="1"/>
  <c r="AI16725" i="1"/>
  <c r="AI16726" i="1"/>
  <c r="AI16727" i="1"/>
  <c r="AI16728" i="1"/>
  <c r="AI16729" i="1"/>
  <c r="AI16730" i="1"/>
  <c r="AI16731" i="1"/>
  <c r="AI16732" i="1"/>
  <c r="AI16733" i="1"/>
  <c r="AI16734" i="1"/>
  <c r="AI16735" i="1"/>
  <c r="AI16736" i="1"/>
  <c r="AI16737" i="1"/>
  <c r="AI16738" i="1"/>
  <c r="AI16739" i="1"/>
  <c r="AI16740" i="1"/>
  <c r="AI16741" i="1"/>
  <c r="AI16742" i="1"/>
  <c r="AI16743" i="1"/>
  <c r="AI16744" i="1"/>
  <c r="AI16745" i="1"/>
  <c r="AI16746" i="1"/>
  <c r="AI16747" i="1"/>
  <c r="AI16748" i="1"/>
  <c r="AI16749" i="1"/>
  <c r="AI16750" i="1"/>
  <c r="AI16751" i="1"/>
  <c r="AI16752" i="1"/>
  <c r="AI16753" i="1"/>
  <c r="AI16754" i="1"/>
  <c r="AI16755" i="1"/>
  <c r="AI16756" i="1"/>
  <c r="AI16757" i="1"/>
  <c r="AI16758" i="1"/>
  <c r="AI16759" i="1"/>
  <c r="AI16760" i="1"/>
  <c r="AI16761" i="1"/>
  <c r="AI16762" i="1"/>
  <c r="AI16763" i="1"/>
  <c r="AI16764" i="1"/>
  <c r="AI16765" i="1"/>
  <c r="AI16766" i="1"/>
  <c r="AI16767" i="1"/>
  <c r="AI16768" i="1"/>
  <c r="AI16769" i="1"/>
  <c r="AI16770" i="1"/>
  <c r="AI16771" i="1"/>
  <c r="AI16772" i="1"/>
  <c r="AI16773" i="1"/>
  <c r="AI16774" i="1"/>
  <c r="AI16775" i="1"/>
  <c r="AI16776" i="1"/>
  <c r="AI16777" i="1"/>
  <c r="AI16778" i="1"/>
  <c r="AI16779" i="1"/>
  <c r="AI16780" i="1"/>
  <c r="AI16781" i="1"/>
  <c r="AI16782" i="1"/>
  <c r="AI16783" i="1"/>
  <c r="AI16784" i="1"/>
  <c r="AI16785" i="1"/>
  <c r="AI16786" i="1"/>
  <c r="AI16787" i="1"/>
  <c r="AI16788" i="1"/>
  <c r="AI16789" i="1"/>
  <c r="AI16790" i="1"/>
  <c r="AI16791" i="1"/>
  <c r="AI16792" i="1"/>
  <c r="AI16793" i="1"/>
  <c r="AI16794" i="1"/>
  <c r="AI16795" i="1"/>
  <c r="AI16796" i="1"/>
  <c r="AI16797" i="1"/>
  <c r="AI16798" i="1"/>
  <c r="AI16799" i="1"/>
  <c r="AI16800" i="1"/>
  <c r="AI16801" i="1"/>
  <c r="AI16802" i="1"/>
  <c r="AI16803" i="1"/>
  <c r="AI16804" i="1"/>
  <c r="AI16805" i="1"/>
  <c r="AI16806" i="1"/>
  <c r="AI16807" i="1"/>
  <c r="AI16808" i="1"/>
  <c r="AI16809" i="1"/>
  <c r="AI16810" i="1"/>
  <c r="AI16811" i="1"/>
  <c r="AI16812" i="1"/>
  <c r="AI16813" i="1"/>
  <c r="AI16814" i="1"/>
  <c r="AI16815" i="1"/>
  <c r="AI16816" i="1"/>
  <c r="AI16817" i="1"/>
  <c r="AI16818" i="1"/>
  <c r="AI16819" i="1"/>
  <c r="AI16820" i="1"/>
  <c r="AI16821" i="1"/>
  <c r="AI16822" i="1"/>
  <c r="AI16823" i="1"/>
  <c r="AI16824" i="1"/>
  <c r="AI16825" i="1"/>
  <c r="AI16826" i="1"/>
  <c r="AI16827" i="1"/>
  <c r="AI16828" i="1"/>
  <c r="AI16829" i="1"/>
  <c r="AI16830" i="1"/>
  <c r="AI16831" i="1"/>
  <c r="AI16832" i="1"/>
  <c r="AI16833" i="1"/>
  <c r="AI16834" i="1"/>
  <c r="AI16835" i="1"/>
  <c r="AI16836" i="1"/>
  <c r="AI16837" i="1"/>
  <c r="AI16838" i="1"/>
  <c r="AI16839" i="1"/>
  <c r="AI16840" i="1"/>
  <c r="AI16841" i="1"/>
  <c r="AI16842" i="1"/>
  <c r="AI16843" i="1"/>
  <c r="AI16844" i="1"/>
  <c r="AI16845" i="1"/>
  <c r="AI16846" i="1"/>
  <c r="AI16847" i="1"/>
  <c r="AI16848" i="1"/>
  <c r="AI16849" i="1"/>
  <c r="AI16850" i="1"/>
  <c r="AI16851" i="1"/>
  <c r="AI16852" i="1"/>
  <c r="AI16853" i="1"/>
  <c r="AI16854" i="1"/>
  <c r="AI16855" i="1"/>
  <c r="AI16856" i="1"/>
  <c r="AI16857" i="1"/>
  <c r="AI16858" i="1"/>
  <c r="AI16859" i="1"/>
  <c r="AI16860" i="1"/>
  <c r="AI16861" i="1"/>
  <c r="AI16862" i="1"/>
  <c r="AI16863" i="1"/>
  <c r="AI16864" i="1"/>
  <c r="AI16865" i="1"/>
  <c r="AI16866" i="1"/>
  <c r="AI16867" i="1"/>
  <c r="AI16868" i="1"/>
  <c r="AI16869" i="1"/>
  <c r="AI16870" i="1"/>
  <c r="AI16871" i="1"/>
  <c r="AI16872" i="1"/>
  <c r="AI16873" i="1"/>
  <c r="AI16874" i="1"/>
  <c r="AI16875" i="1"/>
  <c r="AI16876" i="1"/>
  <c r="AI16877" i="1"/>
  <c r="AI16878" i="1"/>
  <c r="AI16879" i="1"/>
  <c r="AI16880" i="1"/>
  <c r="AI16881" i="1"/>
  <c r="AI16882" i="1"/>
  <c r="AI16883" i="1"/>
  <c r="AI16884" i="1"/>
  <c r="AI16885" i="1"/>
  <c r="AI16886" i="1"/>
  <c r="AI16887" i="1"/>
  <c r="AI16888" i="1"/>
  <c r="AI16889" i="1"/>
  <c r="AI16890" i="1"/>
  <c r="AI16891" i="1"/>
  <c r="AI16892" i="1"/>
  <c r="AI16893" i="1"/>
  <c r="AI16894" i="1"/>
  <c r="AI16895" i="1"/>
  <c r="AI16896" i="1"/>
  <c r="AI16897" i="1"/>
  <c r="AI16898" i="1"/>
  <c r="AI16899" i="1"/>
  <c r="AI16900" i="1"/>
  <c r="AI16901" i="1"/>
  <c r="AI16902" i="1"/>
  <c r="AI16903" i="1"/>
  <c r="AI16904" i="1"/>
  <c r="AI16905" i="1"/>
  <c r="AI16906" i="1"/>
  <c r="AI16907" i="1"/>
  <c r="AI16908" i="1"/>
  <c r="AI16909" i="1"/>
  <c r="AI16910" i="1"/>
  <c r="AI16911" i="1"/>
  <c r="AI16912" i="1"/>
  <c r="AI16913" i="1"/>
  <c r="AI16914" i="1"/>
  <c r="AI16915" i="1"/>
  <c r="AI16916" i="1"/>
  <c r="AI16917" i="1"/>
  <c r="AI16918" i="1"/>
  <c r="AI16919" i="1"/>
  <c r="AI16920" i="1"/>
  <c r="AI16921" i="1"/>
  <c r="AI16922" i="1"/>
  <c r="AI16923" i="1"/>
  <c r="AI16924" i="1"/>
  <c r="AI16925" i="1"/>
  <c r="AI16926" i="1"/>
  <c r="AI16927" i="1"/>
  <c r="AI16928" i="1"/>
  <c r="AI16929" i="1"/>
  <c r="AI16930" i="1"/>
  <c r="AI16931" i="1"/>
  <c r="AI16932" i="1"/>
  <c r="AI16933" i="1"/>
  <c r="AI16934" i="1"/>
  <c r="AI16935" i="1"/>
  <c r="AI16936" i="1"/>
  <c r="AI16937" i="1"/>
  <c r="AI16938" i="1"/>
  <c r="AI16939" i="1"/>
  <c r="AI16940" i="1"/>
  <c r="AI16941" i="1"/>
  <c r="AI16942" i="1"/>
  <c r="AI16943" i="1"/>
  <c r="AI16944" i="1"/>
  <c r="AI16945" i="1"/>
  <c r="AI16946" i="1"/>
  <c r="AI16947" i="1"/>
  <c r="AI16948" i="1"/>
  <c r="AI16949" i="1"/>
  <c r="AI16950" i="1"/>
  <c r="AI16951" i="1"/>
  <c r="AI16952" i="1"/>
  <c r="AI16953" i="1"/>
  <c r="AI16954" i="1"/>
  <c r="AI16955" i="1"/>
  <c r="AI16956" i="1"/>
  <c r="AI16957" i="1"/>
  <c r="AI16958" i="1"/>
  <c r="AI16959" i="1"/>
  <c r="AI16960" i="1"/>
  <c r="AI16961" i="1"/>
  <c r="AI16962" i="1"/>
  <c r="AI16963" i="1"/>
  <c r="AI16964" i="1"/>
  <c r="AI16965" i="1"/>
  <c r="AI16966" i="1"/>
  <c r="AI16967" i="1"/>
  <c r="AI16968" i="1"/>
  <c r="AI16969" i="1"/>
  <c r="AI16970" i="1"/>
  <c r="AI16971" i="1"/>
  <c r="AI16972" i="1"/>
  <c r="AI16973" i="1"/>
  <c r="AI16974" i="1"/>
  <c r="AI16975" i="1"/>
  <c r="AI16976" i="1"/>
  <c r="AI16977" i="1"/>
  <c r="AI16978" i="1"/>
  <c r="AI16979" i="1"/>
  <c r="AI16980" i="1"/>
  <c r="AI16981" i="1"/>
  <c r="AI16982" i="1"/>
  <c r="AI16983" i="1"/>
  <c r="AI16984" i="1"/>
  <c r="AI16985" i="1"/>
  <c r="AI16986" i="1"/>
  <c r="AI16987" i="1"/>
  <c r="AI16988" i="1"/>
  <c r="AI16989" i="1"/>
  <c r="AI16990" i="1"/>
  <c r="AI16991" i="1"/>
  <c r="AI16992" i="1"/>
  <c r="AI16993" i="1"/>
  <c r="AI16994" i="1"/>
  <c r="AI16995" i="1"/>
  <c r="AI16996" i="1"/>
  <c r="AI16997" i="1"/>
  <c r="AI16998" i="1"/>
  <c r="AI16999" i="1"/>
  <c r="AI17000" i="1"/>
  <c r="AI17001" i="1"/>
  <c r="AI17002" i="1"/>
  <c r="AI17003" i="1"/>
  <c r="AI17004" i="1"/>
  <c r="AI17005" i="1"/>
  <c r="AI17006" i="1"/>
  <c r="AI17007" i="1"/>
  <c r="AI17008" i="1"/>
  <c r="AI17009" i="1"/>
  <c r="AI17010" i="1"/>
  <c r="AI17011" i="1"/>
  <c r="AI17012" i="1"/>
  <c r="AI17013" i="1"/>
  <c r="AI17014" i="1"/>
  <c r="AI17015" i="1"/>
  <c r="AI17016" i="1"/>
  <c r="AI17017" i="1"/>
  <c r="AI17018" i="1"/>
  <c r="AI17019" i="1"/>
  <c r="AI17020" i="1"/>
  <c r="AI17021" i="1"/>
  <c r="AI17022" i="1"/>
  <c r="AI17023" i="1"/>
  <c r="AI17024" i="1"/>
  <c r="AI17025" i="1"/>
  <c r="AI17026" i="1"/>
  <c r="AI17027" i="1"/>
  <c r="AI17028" i="1"/>
  <c r="AI17029" i="1"/>
  <c r="AI17030" i="1"/>
  <c r="AI17031" i="1"/>
  <c r="AI17032" i="1"/>
  <c r="AI17033" i="1"/>
  <c r="AI17034" i="1"/>
  <c r="AI17035" i="1"/>
  <c r="AI17036" i="1"/>
  <c r="AI17037" i="1"/>
  <c r="AI17038" i="1"/>
  <c r="AI17039" i="1"/>
  <c r="AI17040" i="1"/>
  <c r="AI17041" i="1"/>
  <c r="AI17042" i="1"/>
  <c r="AI17043" i="1"/>
  <c r="AI17044" i="1"/>
  <c r="AI17045" i="1"/>
  <c r="AI17046" i="1"/>
  <c r="AI17047" i="1"/>
  <c r="AI17048" i="1"/>
  <c r="AI17049" i="1"/>
  <c r="AI17050" i="1"/>
  <c r="AI17051" i="1"/>
  <c r="AI17052" i="1"/>
  <c r="AI17053" i="1"/>
  <c r="AI17054" i="1"/>
  <c r="AI17055" i="1"/>
  <c r="AI17056" i="1"/>
  <c r="AI17057" i="1"/>
  <c r="AI17058" i="1"/>
  <c r="AI17059" i="1"/>
  <c r="AI17060" i="1"/>
  <c r="AI17061" i="1"/>
  <c r="AI17062" i="1"/>
  <c r="AI17063" i="1"/>
  <c r="AI17064" i="1"/>
  <c r="AI17065" i="1"/>
  <c r="AI17066" i="1"/>
  <c r="AI17067" i="1"/>
  <c r="AI17068" i="1"/>
  <c r="AI17069" i="1"/>
  <c r="AI17070" i="1"/>
  <c r="AI17071" i="1"/>
  <c r="AI17072" i="1"/>
  <c r="AI17073" i="1"/>
  <c r="AI17074" i="1"/>
  <c r="AI17075" i="1"/>
  <c r="AI17076" i="1"/>
  <c r="AI17077" i="1"/>
  <c r="AI17078" i="1"/>
  <c r="AI17079" i="1"/>
  <c r="AI17080" i="1"/>
  <c r="AI17081" i="1"/>
  <c r="AI17082" i="1"/>
  <c r="AI17083" i="1"/>
  <c r="AI17084" i="1"/>
  <c r="AI17085" i="1"/>
  <c r="AI17086" i="1"/>
  <c r="AI17087" i="1"/>
  <c r="AI17088" i="1"/>
  <c r="AI17089" i="1"/>
  <c r="AI17090" i="1"/>
  <c r="AI17091" i="1"/>
  <c r="AI17092" i="1"/>
  <c r="AI17093" i="1"/>
  <c r="AI17094" i="1"/>
  <c r="AI17095" i="1"/>
  <c r="AI17096" i="1"/>
  <c r="AI17097" i="1"/>
  <c r="AI17098" i="1"/>
  <c r="AI17099" i="1"/>
  <c r="AI17100" i="1"/>
  <c r="AI17101" i="1"/>
  <c r="AI17102" i="1"/>
  <c r="AI17103" i="1"/>
  <c r="AI17104" i="1"/>
  <c r="AI17105" i="1"/>
  <c r="AI17106" i="1"/>
  <c r="AI17107" i="1"/>
  <c r="AI17108" i="1"/>
  <c r="AI17109" i="1"/>
  <c r="AI17110" i="1"/>
  <c r="AI17111" i="1"/>
  <c r="AI17112" i="1"/>
  <c r="AI17113" i="1"/>
  <c r="AI17114" i="1"/>
  <c r="AI17115" i="1"/>
  <c r="AI17116" i="1"/>
  <c r="AI17117" i="1"/>
  <c r="AI17118" i="1"/>
  <c r="AI17119" i="1"/>
  <c r="AI17120" i="1"/>
  <c r="AI17121" i="1"/>
  <c r="AI17122" i="1"/>
  <c r="AI17123" i="1"/>
  <c r="AI17124" i="1"/>
  <c r="AI17125" i="1"/>
  <c r="AI17126" i="1"/>
  <c r="AI17127" i="1"/>
  <c r="AI17128" i="1"/>
  <c r="AI17129" i="1"/>
  <c r="AI17130" i="1"/>
  <c r="AI17131" i="1"/>
  <c r="AI17132" i="1"/>
  <c r="AI17133" i="1"/>
  <c r="AI17134" i="1"/>
  <c r="AI17135" i="1"/>
  <c r="AI17136" i="1"/>
  <c r="AI17137" i="1"/>
  <c r="AI17138" i="1"/>
  <c r="AI17139" i="1"/>
  <c r="AI17140" i="1"/>
  <c r="AI17141" i="1"/>
  <c r="AI17142" i="1"/>
  <c r="AI17143" i="1"/>
  <c r="AI17144" i="1"/>
  <c r="AI17145" i="1"/>
  <c r="AI17146" i="1"/>
  <c r="AI17147" i="1"/>
  <c r="AI17148" i="1"/>
  <c r="AI17149" i="1"/>
  <c r="AI17150" i="1"/>
  <c r="AI17151" i="1"/>
  <c r="AI17152" i="1"/>
  <c r="AI17153" i="1"/>
  <c r="AI17154" i="1"/>
  <c r="AI17155" i="1"/>
  <c r="AI17156" i="1"/>
  <c r="AI17157" i="1"/>
  <c r="AI17158" i="1"/>
  <c r="AI17159" i="1"/>
  <c r="AI17160" i="1"/>
  <c r="AI17161" i="1"/>
  <c r="AI17162" i="1"/>
  <c r="AI17163" i="1"/>
  <c r="AI17164" i="1"/>
  <c r="AI17165" i="1"/>
  <c r="AI17166" i="1"/>
  <c r="AI17167" i="1"/>
  <c r="AI17168" i="1"/>
  <c r="AI17169" i="1"/>
  <c r="AI17170" i="1"/>
  <c r="AI17171" i="1"/>
  <c r="AI17172" i="1"/>
  <c r="AI17173" i="1"/>
  <c r="AI17174" i="1"/>
  <c r="AI17175" i="1"/>
  <c r="AI17176" i="1"/>
  <c r="AI17177" i="1"/>
  <c r="AI17178" i="1"/>
  <c r="AI17179" i="1"/>
  <c r="AI17180" i="1"/>
  <c r="AI17181" i="1"/>
  <c r="AI17182" i="1"/>
  <c r="AI17183" i="1"/>
  <c r="AI17184" i="1"/>
  <c r="AI17185" i="1"/>
  <c r="AI17186" i="1"/>
  <c r="AI17187" i="1"/>
  <c r="AI17188" i="1"/>
  <c r="AI17189" i="1"/>
  <c r="AI17190" i="1"/>
  <c r="AI17191" i="1"/>
  <c r="AI17192" i="1"/>
  <c r="AI17193" i="1"/>
  <c r="AI17194" i="1"/>
  <c r="AI17195" i="1"/>
  <c r="AI17196" i="1"/>
  <c r="AI17197" i="1"/>
  <c r="AI17198" i="1"/>
  <c r="AI17199" i="1"/>
  <c r="AI17200" i="1"/>
  <c r="AI17201" i="1"/>
  <c r="AI17202" i="1"/>
  <c r="AI17203" i="1"/>
  <c r="AI17204" i="1"/>
  <c r="AI17205" i="1"/>
  <c r="AI17206" i="1"/>
  <c r="AI17207" i="1"/>
  <c r="AI17208" i="1"/>
  <c r="AI17209" i="1"/>
  <c r="AI17210" i="1"/>
  <c r="AI17211" i="1"/>
  <c r="AI17212" i="1"/>
  <c r="AI17213" i="1"/>
  <c r="AI17214" i="1"/>
  <c r="AI17215" i="1"/>
  <c r="AI17216" i="1"/>
  <c r="AI17217" i="1"/>
  <c r="AI17218" i="1"/>
  <c r="AI17219" i="1"/>
  <c r="AI17220" i="1"/>
  <c r="AI17221" i="1"/>
  <c r="AI17222" i="1"/>
  <c r="AI17223" i="1"/>
  <c r="AI17224" i="1"/>
  <c r="AI17225" i="1"/>
  <c r="AI17226" i="1"/>
  <c r="AI17227" i="1"/>
  <c r="AI17228" i="1"/>
  <c r="AI17229" i="1"/>
  <c r="AI17230" i="1"/>
  <c r="AI17231" i="1"/>
  <c r="AI17232" i="1"/>
  <c r="AI17233" i="1"/>
  <c r="AI17234" i="1"/>
  <c r="AI17235" i="1"/>
  <c r="AI17236" i="1"/>
  <c r="AI17237" i="1"/>
  <c r="AI17238" i="1"/>
  <c r="AI17239" i="1"/>
  <c r="AI17240" i="1"/>
  <c r="AI17241" i="1"/>
  <c r="AI17242" i="1"/>
  <c r="AI17243" i="1"/>
  <c r="AI17244" i="1"/>
  <c r="AI17245" i="1"/>
  <c r="AI17246" i="1"/>
  <c r="AI17247" i="1"/>
  <c r="AI17248" i="1"/>
  <c r="AI17249" i="1"/>
  <c r="AI17250" i="1"/>
  <c r="AI17251" i="1"/>
  <c r="AI17252" i="1"/>
  <c r="AI17253" i="1"/>
  <c r="AI17254" i="1"/>
  <c r="AI17255" i="1"/>
  <c r="AI17256" i="1"/>
  <c r="AI17257" i="1"/>
  <c r="AI17258" i="1"/>
  <c r="AI17259" i="1"/>
  <c r="AI17260" i="1"/>
  <c r="AI17261" i="1"/>
  <c r="AI17262" i="1"/>
  <c r="AI17263" i="1"/>
  <c r="AI17264" i="1"/>
  <c r="AI17265" i="1"/>
  <c r="AI17266" i="1"/>
  <c r="AI17267" i="1"/>
  <c r="AI17268" i="1"/>
  <c r="AI17269" i="1"/>
  <c r="AI17270" i="1"/>
  <c r="AI17271" i="1"/>
  <c r="AI17272" i="1"/>
  <c r="AI17273" i="1"/>
  <c r="AI17274" i="1"/>
  <c r="AI17275" i="1"/>
  <c r="AI17276" i="1"/>
  <c r="AI17277" i="1"/>
  <c r="AI17278" i="1"/>
  <c r="AI17279" i="1"/>
  <c r="AI17280" i="1"/>
  <c r="AI17281" i="1"/>
  <c r="AI17282" i="1"/>
  <c r="AI17283" i="1"/>
  <c r="AI17284" i="1"/>
  <c r="AI17285" i="1"/>
  <c r="AI17286" i="1"/>
  <c r="AI17287" i="1"/>
  <c r="AI17288" i="1"/>
  <c r="AI17289" i="1"/>
  <c r="AI17290" i="1"/>
  <c r="AI17291" i="1"/>
  <c r="AI17292" i="1"/>
  <c r="AI17293" i="1"/>
  <c r="AI17294" i="1"/>
  <c r="AI17295" i="1"/>
  <c r="AI17296" i="1"/>
  <c r="AI17297" i="1"/>
  <c r="AI17298" i="1"/>
  <c r="AI17299" i="1"/>
  <c r="AI17300" i="1"/>
  <c r="AI17301" i="1"/>
  <c r="AI17302" i="1"/>
  <c r="AI17303" i="1"/>
  <c r="AI17304" i="1"/>
  <c r="AI17305" i="1"/>
  <c r="AI17306" i="1"/>
  <c r="AI17307" i="1"/>
  <c r="AI17308" i="1"/>
  <c r="AI17309" i="1"/>
  <c r="AI17310" i="1"/>
  <c r="AI17311" i="1"/>
  <c r="AI17312" i="1"/>
  <c r="AI17313" i="1"/>
  <c r="AI17314" i="1"/>
  <c r="AI17315" i="1"/>
  <c r="AI17316" i="1"/>
  <c r="AI17317" i="1"/>
  <c r="AI17318" i="1"/>
  <c r="AI17319" i="1"/>
  <c r="AI17320" i="1"/>
  <c r="AI17321" i="1"/>
  <c r="AI17322" i="1"/>
  <c r="AI17323" i="1"/>
  <c r="AI17324" i="1"/>
  <c r="AI17325" i="1"/>
  <c r="AI17326" i="1"/>
  <c r="AI17327" i="1"/>
  <c r="AI17328" i="1"/>
  <c r="AI17329" i="1"/>
  <c r="AI17330" i="1"/>
  <c r="AI17331" i="1"/>
  <c r="AI17332" i="1"/>
  <c r="AI17333" i="1"/>
  <c r="AI17334" i="1"/>
  <c r="AI17335" i="1"/>
  <c r="AI17336" i="1"/>
  <c r="AI17337" i="1"/>
  <c r="AI17338" i="1"/>
  <c r="AI17339" i="1"/>
  <c r="AI17340" i="1"/>
  <c r="AI17341" i="1"/>
  <c r="AI17342" i="1"/>
  <c r="AI17343" i="1"/>
  <c r="AI17344" i="1"/>
  <c r="AI17345" i="1"/>
  <c r="AI17346" i="1"/>
  <c r="AI17347" i="1"/>
  <c r="AI17348" i="1"/>
  <c r="AI17349" i="1"/>
  <c r="AI17350" i="1"/>
  <c r="AI17351" i="1"/>
  <c r="AI17352" i="1"/>
  <c r="AI17353" i="1"/>
  <c r="AI17354" i="1"/>
  <c r="AI17355" i="1"/>
  <c r="AI17356" i="1"/>
  <c r="AI17357" i="1"/>
  <c r="AI17358" i="1"/>
  <c r="AI17359" i="1"/>
  <c r="AI17360" i="1"/>
  <c r="AI17361" i="1"/>
  <c r="AI17362" i="1"/>
  <c r="AI17363" i="1"/>
  <c r="AI17364" i="1"/>
  <c r="AI17365" i="1"/>
  <c r="AI17366" i="1"/>
  <c r="AI17367" i="1"/>
  <c r="AI17368" i="1"/>
  <c r="AI17369" i="1"/>
  <c r="AI17370" i="1"/>
  <c r="AI17371" i="1"/>
  <c r="AI17372" i="1"/>
  <c r="AI17373" i="1"/>
  <c r="AI17374" i="1"/>
  <c r="AI17375" i="1"/>
  <c r="AI17376" i="1"/>
  <c r="AI17377" i="1"/>
  <c r="AI17378" i="1"/>
  <c r="AI17379" i="1"/>
  <c r="AI17380" i="1"/>
  <c r="AI17381" i="1"/>
  <c r="AI17382" i="1"/>
  <c r="AI17383" i="1"/>
  <c r="AI17384" i="1"/>
  <c r="AI17385" i="1"/>
  <c r="AI17386" i="1"/>
  <c r="AI17387" i="1"/>
  <c r="AI17388" i="1"/>
  <c r="AI17389" i="1"/>
  <c r="AI17390" i="1"/>
  <c r="AI17391" i="1"/>
  <c r="AI17392" i="1"/>
  <c r="AI17393" i="1"/>
  <c r="AI17394" i="1"/>
  <c r="AI17395" i="1"/>
  <c r="AI17396" i="1"/>
  <c r="AI17397" i="1"/>
  <c r="AI17398" i="1"/>
  <c r="AI17399" i="1"/>
  <c r="AI17400" i="1"/>
  <c r="AI17401" i="1"/>
  <c r="AI17402" i="1"/>
  <c r="AI17403" i="1"/>
  <c r="AI17404" i="1"/>
  <c r="AI17405" i="1"/>
  <c r="AI17406" i="1"/>
  <c r="AI17407" i="1"/>
  <c r="AI17408" i="1"/>
  <c r="AI17409" i="1"/>
  <c r="AI17410" i="1"/>
  <c r="AI17411" i="1"/>
  <c r="AI17412" i="1"/>
  <c r="AI17413" i="1"/>
  <c r="AI17414" i="1"/>
  <c r="AI17415" i="1"/>
  <c r="AI17416" i="1"/>
  <c r="AI17417" i="1"/>
  <c r="AI17418" i="1"/>
  <c r="AI17419" i="1"/>
  <c r="AI17420" i="1"/>
  <c r="AI17421" i="1"/>
  <c r="AI17422" i="1"/>
  <c r="AI17423" i="1"/>
  <c r="AI17424" i="1"/>
  <c r="AI17425" i="1"/>
  <c r="AI17426" i="1"/>
  <c r="AI17427" i="1"/>
  <c r="AI17428" i="1"/>
  <c r="AI17429" i="1"/>
  <c r="AI17430" i="1"/>
  <c r="AI17431" i="1"/>
  <c r="AI17432" i="1"/>
  <c r="AI17433" i="1"/>
  <c r="AI17434" i="1"/>
  <c r="AI17435" i="1"/>
  <c r="AI17436" i="1"/>
  <c r="AI17437" i="1"/>
  <c r="AI17438" i="1"/>
  <c r="AI17439" i="1"/>
  <c r="AI17440" i="1"/>
  <c r="AI17441" i="1"/>
  <c r="AI17442" i="1"/>
  <c r="AI17443" i="1"/>
  <c r="AI17444" i="1"/>
  <c r="AI17445" i="1"/>
  <c r="AI17446" i="1"/>
  <c r="AI17447" i="1"/>
  <c r="AI17448" i="1"/>
  <c r="AI17449" i="1"/>
  <c r="AI17450" i="1"/>
  <c r="AI17451" i="1"/>
  <c r="AI17452" i="1"/>
  <c r="AI17453" i="1"/>
  <c r="AI17454" i="1"/>
  <c r="AI17455" i="1"/>
  <c r="AI17456" i="1"/>
  <c r="AI17457" i="1"/>
  <c r="AI17458" i="1"/>
  <c r="AI17459" i="1"/>
  <c r="AI17460" i="1"/>
  <c r="AI17461" i="1"/>
  <c r="AI17462" i="1"/>
  <c r="AI17463" i="1"/>
  <c r="AI17464" i="1"/>
  <c r="AI17465" i="1"/>
  <c r="AI17466" i="1"/>
  <c r="AI17467" i="1"/>
  <c r="AI17468" i="1"/>
  <c r="AI17469" i="1"/>
  <c r="AI17470" i="1"/>
  <c r="AI17471" i="1"/>
  <c r="AI17472" i="1"/>
  <c r="AI17473" i="1"/>
  <c r="AI17474" i="1"/>
  <c r="AI17475" i="1"/>
  <c r="AI17476" i="1"/>
  <c r="AI17477" i="1"/>
  <c r="AI17478" i="1"/>
  <c r="AI17479" i="1"/>
  <c r="AI17480" i="1"/>
  <c r="AI17481" i="1"/>
  <c r="AI17482" i="1"/>
  <c r="AI17483" i="1"/>
  <c r="AI17484" i="1"/>
  <c r="AI17485" i="1"/>
  <c r="AI17486" i="1"/>
  <c r="AI17487" i="1"/>
  <c r="AI17488" i="1"/>
  <c r="AI17489" i="1"/>
  <c r="AI17490" i="1"/>
  <c r="AI17491" i="1"/>
  <c r="AI17492" i="1"/>
  <c r="AI17493" i="1"/>
  <c r="AI17494" i="1"/>
  <c r="AI17495" i="1"/>
  <c r="AI17496" i="1"/>
  <c r="AI17497" i="1"/>
  <c r="AI17498" i="1"/>
  <c r="AI17499" i="1"/>
  <c r="AI17500" i="1"/>
  <c r="AI17501" i="1"/>
  <c r="AI17502" i="1"/>
  <c r="AI17503" i="1"/>
  <c r="AI17504" i="1"/>
  <c r="AI17505" i="1"/>
  <c r="AI17506" i="1"/>
  <c r="AI17507" i="1"/>
  <c r="AI17508" i="1"/>
  <c r="AI17509" i="1"/>
  <c r="AI17510" i="1"/>
  <c r="AI17511" i="1"/>
  <c r="AI17512" i="1"/>
  <c r="AI17513" i="1"/>
  <c r="AI17514" i="1"/>
  <c r="AI17515" i="1"/>
  <c r="AI17516" i="1"/>
  <c r="AI17517" i="1"/>
  <c r="AI17518" i="1"/>
  <c r="AI17519" i="1"/>
  <c r="AI17520" i="1"/>
  <c r="AI17521" i="1"/>
  <c r="AI17522" i="1"/>
  <c r="AI17523" i="1"/>
  <c r="AI17524" i="1"/>
  <c r="AI17525" i="1"/>
  <c r="AI17526" i="1"/>
  <c r="AI17527" i="1"/>
  <c r="AI17528" i="1"/>
  <c r="AI17529" i="1"/>
  <c r="AI17530" i="1"/>
  <c r="AI17531" i="1"/>
  <c r="AI17532" i="1"/>
  <c r="AI17533" i="1"/>
  <c r="AI17534" i="1"/>
  <c r="AI17535" i="1"/>
  <c r="AI17536" i="1"/>
  <c r="AI17537" i="1"/>
  <c r="AI17538" i="1"/>
  <c r="AI17539" i="1"/>
  <c r="AI17540" i="1"/>
  <c r="AI17541" i="1"/>
  <c r="AI17542" i="1"/>
  <c r="AI17543" i="1"/>
  <c r="AI17544" i="1"/>
  <c r="AI17545" i="1"/>
  <c r="AI17546" i="1"/>
  <c r="AI17547" i="1"/>
  <c r="AI17548" i="1"/>
  <c r="AI17549" i="1"/>
  <c r="AI17550" i="1"/>
  <c r="AI17551" i="1"/>
  <c r="AI17552" i="1"/>
  <c r="AI17553" i="1"/>
  <c r="AI17554" i="1"/>
  <c r="AI17555" i="1"/>
  <c r="AI17556" i="1"/>
  <c r="AI17557" i="1"/>
  <c r="AI17558" i="1"/>
  <c r="AI17559" i="1"/>
  <c r="AI17560" i="1"/>
  <c r="AI17561" i="1"/>
  <c r="AI17562" i="1"/>
  <c r="AI17563" i="1"/>
  <c r="AI17564" i="1"/>
  <c r="AI17565" i="1"/>
  <c r="AI17566" i="1"/>
  <c r="AI17567" i="1"/>
  <c r="AI17568" i="1"/>
  <c r="AI17569" i="1"/>
  <c r="AI17570" i="1"/>
  <c r="AI17571" i="1"/>
  <c r="AI17572" i="1"/>
  <c r="AI17573" i="1"/>
  <c r="AI17574" i="1"/>
  <c r="AI17575" i="1"/>
  <c r="AI17576" i="1"/>
  <c r="AI17577" i="1"/>
  <c r="AI17578" i="1"/>
  <c r="AI17579" i="1"/>
  <c r="AI17580" i="1"/>
  <c r="AI17581" i="1"/>
  <c r="AI17582" i="1"/>
  <c r="AI17583" i="1"/>
  <c r="AI17584" i="1"/>
  <c r="AI17585" i="1"/>
  <c r="AI17586" i="1"/>
  <c r="AI17587" i="1"/>
  <c r="AI17588" i="1"/>
  <c r="AI17589" i="1"/>
  <c r="AI17590" i="1"/>
  <c r="AI17591" i="1"/>
  <c r="AI17592" i="1"/>
  <c r="AI17593" i="1"/>
  <c r="AI17594" i="1"/>
  <c r="AI17595" i="1"/>
  <c r="AI17596" i="1"/>
  <c r="AI17597" i="1"/>
  <c r="AI17598" i="1"/>
  <c r="AI17599" i="1"/>
  <c r="AI17600" i="1"/>
  <c r="AI17601" i="1"/>
  <c r="AI17602" i="1"/>
  <c r="AI17603" i="1"/>
  <c r="AI17604" i="1"/>
  <c r="AI17605" i="1"/>
  <c r="AI17606" i="1"/>
  <c r="AI17607" i="1"/>
  <c r="AI17608" i="1"/>
  <c r="AI17609" i="1"/>
  <c r="AI17610" i="1"/>
  <c r="AI17611" i="1"/>
  <c r="AI17612" i="1"/>
  <c r="AI17613" i="1"/>
  <c r="AI17614" i="1"/>
  <c r="AI17615" i="1"/>
  <c r="AI17616" i="1"/>
  <c r="AI17617" i="1"/>
  <c r="AI17618" i="1"/>
  <c r="AI17619" i="1"/>
  <c r="AI17620" i="1"/>
  <c r="AI17621" i="1"/>
  <c r="AI17622" i="1"/>
  <c r="AI17623" i="1"/>
  <c r="AI17624" i="1"/>
  <c r="AI17625" i="1"/>
  <c r="AI17626" i="1"/>
  <c r="AI17627" i="1"/>
  <c r="AI17628" i="1"/>
  <c r="AI17629" i="1"/>
  <c r="AI17630" i="1"/>
  <c r="AI17631" i="1"/>
  <c r="AI17632" i="1"/>
  <c r="AI17633" i="1"/>
  <c r="AI17634" i="1"/>
  <c r="AI17635" i="1"/>
  <c r="AI17636" i="1"/>
  <c r="AI17637" i="1"/>
  <c r="AI17638" i="1"/>
  <c r="AI17639" i="1"/>
  <c r="AI17640" i="1"/>
  <c r="AI17641" i="1"/>
  <c r="AI17642" i="1"/>
  <c r="AI17643" i="1"/>
  <c r="AI17644" i="1"/>
  <c r="AI17645" i="1"/>
  <c r="AI17646" i="1"/>
  <c r="AI17647" i="1"/>
  <c r="AI17648" i="1"/>
  <c r="AI17649" i="1"/>
  <c r="AI17650" i="1"/>
  <c r="AI17651" i="1"/>
  <c r="AI17652" i="1"/>
  <c r="AI17653" i="1"/>
  <c r="AI17654" i="1"/>
  <c r="AI17655" i="1"/>
  <c r="AI17656" i="1"/>
  <c r="AI17657" i="1"/>
  <c r="AI17658" i="1"/>
  <c r="AI17659" i="1"/>
  <c r="AI17660" i="1"/>
  <c r="AI17661" i="1"/>
  <c r="AI17662" i="1"/>
  <c r="AI17663" i="1"/>
  <c r="AI17664" i="1"/>
  <c r="AI17665" i="1"/>
  <c r="AI17666" i="1"/>
  <c r="AI17667" i="1"/>
  <c r="AI17668" i="1"/>
  <c r="AI17669" i="1"/>
  <c r="AI17670" i="1"/>
  <c r="AI17671" i="1"/>
  <c r="AI17672" i="1"/>
  <c r="AI17673" i="1"/>
  <c r="AI17674" i="1"/>
  <c r="AI17675" i="1"/>
  <c r="AI17676" i="1"/>
  <c r="AI17677" i="1"/>
  <c r="AI17678" i="1"/>
  <c r="AI17679" i="1"/>
  <c r="AI17680" i="1"/>
  <c r="AI17681" i="1"/>
  <c r="AI17682" i="1"/>
  <c r="AI17683" i="1"/>
  <c r="AI17684" i="1"/>
  <c r="AI17685" i="1"/>
  <c r="AI17686" i="1"/>
  <c r="AI17687" i="1"/>
  <c r="AI17688" i="1"/>
  <c r="AI17689" i="1"/>
  <c r="AI17690" i="1"/>
  <c r="AI17691" i="1"/>
  <c r="AI17692" i="1"/>
  <c r="AI17693" i="1"/>
  <c r="AI17694" i="1"/>
  <c r="AI17695" i="1"/>
  <c r="AI17696" i="1"/>
  <c r="AI17697" i="1"/>
  <c r="AI17698" i="1"/>
  <c r="AI17699" i="1"/>
  <c r="AI17700" i="1"/>
  <c r="AI17701" i="1"/>
  <c r="AI17702" i="1"/>
  <c r="AI17703" i="1"/>
  <c r="AI17704" i="1"/>
  <c r="AI17705" i="1"/>
  <c r="AI17706" i="1"/>
  <c r="AI17707" i="1"/>
  <c r="AI17708" i="1"/>
  <c r="AI17709" i="1"/>
  <c r="AI17710" i="1"/>
  <c r="AI17711" i="1"/>
  <c r="AI17712" i="1"/>
  <c r="AI17713" i="1"/>
  <c r="AI17714" i="1"/>
  <c r="AI17715" i="1"/>
  <c r="AI17716" i="1"/>
  <c r="AI17717" i="1"/>
  <c r="AI17718" i="1"/>
  <c r="AI17719" i="1"/>
  <c r="AI17720" i="1"/>
  <c r="AI17721" i="1"/>
  <c r="AI17722" i="1"/>
  <c r="AI17723" i="1"/>
  <c r="AI17724" i="1"/>
  <c r="AI17725" i="1"/>
  <c r="AI17726" i="1"/>
  <c r="AI17727" i="1"/>
  <c r="AI17728" i="1"/>
  <c r="AI17729" i="1"/>
  <c r="AI17730" i="1"/>
  <c r="AI17731" i="1"/>
  <c r="AI17732" i="1"/>
  <c r="AI17733" i="1"/>
  <c r="AI17734" i="1"/>
  <c r="AI17735" i="1"/>
  <c r="AI17736" i="1"/>
  <c r="AI17737" i="1"/>
  <c r="AI17738" i="1"/>
  <c r="AI17739" i="1"/>
  <c r="AI17740" i="1"/>
  <c r="AI17741" i="1"/>
  <c r="AI17742" i="1"/>
  <c r="AI17743" i="1"/>
  <c r="AI17744" i="1"/>
  <c r="AI17745" i="1"/>
  <c r="AI17746" i="1"/>
  <c r="AI17747" i="1"/>
  <c r="AI17748" i="1"/>
  <c r="AI17749" i="1"/>
  <c r="AI17750" i="1"/>
  <c r="AI17751" i="1"/>
  <c r="AI17752" i="1"/>
  <c r="AI17753" i="1"/>
  <c r="AI17754" i="1"/>
  <c r="AI17755" i="1"/>
  <c r="AI17756" i="1"/>
  <c r="AI17757" i="1"/>
  <c r="AI17758" i="1"/>
  <c r="AI17759" i="1"/>
  <c r="AI17760" i="1"/>
  <c r="AI17761" i="1"/>
  <c r="AI17762" i="1"/>
  <c r="AI17763" i="1"/>
  <c r="AI17764" i="1"/>
  <c r="AI17765" i="1"/>
  <c r="AI17766" i="1"/>
  <c r="AI17767" i="1"/>
  <c r="AI17768" i="1"/>
  <c r="AI17769" i="1"/>
  <c r="AI17770" i="1"/>
  <c r="AI17771" i="1"/>
  <c r="AI17772" i="1"/>
  <c r="AI17773" i="1"/>
  <c r="AI17774" i="1"/>
  <c r="AI17775" i="1"/>
  <c r="AI17776" i="1"/>
  <c r="AI17777" i="1"/>
  <c r="AI17778" i="1"/>
  <c r="AI17779" i="1"/>
  <c r="AI17780" i="1"/>
  <c r="AI17781" i="1"/>
  <c r="AI17782" i="1"/>
  <c r="AI17783" i="1"/>
  <c r="AI17784" i="1"/>
  <c r="AI17785" i="1"/>
  <c r="AI17786" i="1"/>
  <c r="AI17787" i="1"/>
  <c r="AI17788" i="1"/>
  <c r="AI17789" i="1"/>
  <c r="AI17790" i="1"/>
  <c r="AI17791" i="1"/>
  <c r="AI17792" i="1"/>
  <c r="AI17793" i="1"/>
  <c r="AI17794" i="1"/>
  <c r="AI17795" i="1"/>
  <c r="AI17796" i="1"/>
  <c r="AI17797" i="1"/>
  <c r="AI17798" i="1"/>
  <c r="AI17799" i="1"/>
  <c r="AI17800" i="1"/>
  <c r="AI17801" i="1"/>
  <c r="AI17802" i="1"/>
  <c r="AI17803" i="1"/>
  <c r="AI17804" i="1"/>
  <c r="AI17805" i="1"/>
  <c r="AI17806" i="1"/>
  <c r="AI17807" i="1"/>
  <c r="AI17808" i="1"/>
  <c r="AI17809" i="1"/>
  <c r="AI17810" i="1"/>
  <c r="AI17811" i="1"/>
  <c r="AI17812" i="1"/>
  <c r="AI17813" i="1"/>
  <c r="AI17814" i="1"/>
  <c r="AI17815" i="1"/>
  <c r="AI17816" i="1"/>
  <c r="AI17817" i="1"/>
  <c r="AI17818" i="1"/>
  <c r="AI17819" i="1"/>
  <c r="AI17820" i="1"/>
  <c r="AI17821" i="1"/>
  <c r="AI17822" i="1"/>
  <c r="AI17823" i="1"/>
  <c r="AI17824" i="1"/>
  <c r="AI17825" i="1"/>
  <c r="AI17826" i="1"/>
  <c r="AI17827" i="1"/>
  <c r="AI17828" i="1"/>
  <c r="AI17829" i="1"/>
  <c r="AI17830" i="1"/>
  <c r="AI17831" i="1"/>
  <c r="AI17832" i="1"/>
  <c r="AI17833" i="1"/>
  <c r="AI17834" i="1"/>
  <c r="AI17835" i="1"/>
  <c r="AI17836" i="1"/>
  <c r="AI17837" i="1"/>
  <c r="AI17838" i="1"/>
  <c r="AI17839" i="1"/>
  <c r="AI17840" i="1"/>
  <c r="AI17841" i="1"/>
  <c r="AI17842" i="1"/>
  <c r="AI17843" i="1"/>
  <c r="AI17844" i="1"/>
  <c r="AI17845" i="1"/>
  <c r="AI17846" i="1"/>
  <c r="AI17847" i="1"/>
  <c r="AI17848" i="1"/>
  <c r="AI17849" i="1"/>
  <c r="AI17850" i="1"/>
  <c r="AI17851" i="1"/>
  <c r="AI17852" i="1"/>
  <c r="AI17853" i="1"/>
  <c r="AI17854" i="1"/>
  <c r="AI17855" i="1"/>
  <c r="AI17856" i="1"/>
  <c r="AI17857" i="1"/>
  <c r="AI17858" i="1"/>
  <c r="AI17859" i="1"/>
  <c r="AI17860" i="1"/>
  <c r="AI17861" i="1"/>
  <c r="AI17862" i="1"/>
  <c r="AI17863" i="1"/>
  <c r="AI17864" i="1"/>
  <c r="AI17865" i="1"/>
  <c r="AI17866" i="1"/>
  <c r="AI17867" i="1"/>
  <c r="AI17868" i="1"/>
  <c r="AI17869" i="1"/>
  <c r="AI17870" i="1"/>
  <c r="AI17871" i="1"/>
  <c r="AI17872" i="1"/>
  <c r="AI17873" i="1"/>
  <c r="AI17874" i="1"/>
  <c r="AI17875" i="1"/>
  <c r="AI17876" i="1"/>
  <c r="AI17877" i="1"/>
  <c r="AI17878" i="1"/>
  <c r="AI17879" i="1"/>
  <c r="AI17880" i="1"/>
  <c r="AI17881" i="1"/>
  <c r="AI17882" i="1"/>
  <c r="AI17883" i="1"/>
  <c r="AI17884" i="1"/>
  <c r="AI17885" i="1"/>
  <c r="AI17886" i="1"/>
  <c r="AI17887" i="1"/>
  <c r="AI17888" i="1"/>
  <c r="AI17889" i="1"/>
  <c r="AI17890" i="1"/>
  <c r="AI17891" i="1"/>
  <c r="AI17892" i="1"/>
  <c r="AI17893" i="1"/>
  <c r="AI17894" i="1"/>
  <c r="AI17895" i="1"/>
  <c r="AI17896" i="1"/>
  <c r="AI17897" i="1"/>
  <c r="AI17898" i="1"/>
  <c r="AI17899" i="1"/>
  <c r="AI17900" i="1"/>
  <c r="AI17901" i="1"/>
  <c r="AI17902" i="1"/>
  <c r="AI17903" i="1"/>
  <c r="AI17904" i="1"/>
  <c r="AI17905" i="1"/>
  <c r="AI17906" i="1"/>
  <c r="AI17907" i="1"/>
  <c r="AI17908" i="1"/>
  <c r="AI17909" i="1"/>
  <c r="AI17910" i="1"/>
  <c r="AI17911" i="1"/>
  <c r="AI17912" i="1"/>
  <c r="AI17913" i="1"/>
  <c r="AI17914" i="1"/>
  <c r="AI17915" i="1"/>
  <c r="AI17916" i="1"/>
  <c r="AI17917" i="1"/>
  <c r="AI17918" i="1"/>
  <c r="AI17919" i="1"/>
  <c r="AI17920" i="1"/>
  <c r="AI17921" i="1"/>
  <c r="AI17922" i="1"/>
  <c r="AI17923" i="1"/>
  <c r="AI17924" i="1"/>
  <c r="AI17925" i="1"/>
  <c r="AI17926" i="1"/>
  <c r="AI17927" i="1"/>
  <c r="AI17928" i="1"/>
  <c r="AI17929" i="1"/>
  <c r="AI17930" i="1"/>
  <c r="AI17931" i="1"/>
  <c r="AI17932" i="1"/>
  <c r="AI17933" i="1"/>
  <c r="AI17934" i="1"/>
  <c r="AI17935" i="1"/>
  <c r="AI17936" i="1"/>
  <c r="AI17937" i="1"/>
  <c r="AI17938" i="1"/>
  <c r="AI17939" i="1"/>
  <c r="AI17940" i="1"/>
  <c r="AI17941" i="1"/>
  <c r="AI17942" i="1"/>
  <c r="AI17943" i="1"/>
  <c r="AI17944" i="1"/>
  <c r="AI17945" i="1"/>
  <c r="AI17946" i="1"/>
  <c r="AI17947" i="1"/>
  <c r="AI17948" i="1"/>
  <c r="AI17949" i="1"/>
  <c r="AI17950" i="1"/>
  <c r="AI17951" i="1"/>
  <c r="AI17952" i="1"/>
  <c r="AI17953" i="1"/>
  <c r="AI17954" i="1"/>
  <c r="AI17955" i="1"/>
  <c r="AI17956" i="1"/>
  <c r="AI17957" i="1"/>
  <c r="AI17958" i="1"/>
  <c r="AI17959" i="1"/>
  <c r="AI17960" i="1"/>
  <c r="AI17961" i="1"/>
  <c r="AI17962" i="1"/>
  <c r="AI17963" i="1"/>
  <c r="AI17964" i="1"/>
  <c r="AI17965" i="1"/>
  <c r="AI17966" i="1"/>
  <c r="AI17967" i="1"/>
  <c r="AI17968" i="1"/>
  <c r="AI17969" i="1"/>
  <c r="AI17970" i="1"/>
  <c r="AI17971" i="1"/>
  <c r="AI17972" i="1"/>
  <c r="AI17973" i="1"/>
  <c r="AI17974" i="1"/>
  <c r="AI17975" i="1"/>
  <c r="AI17976" i="1"/>
  <c r="AI17977" i="1"/>
  <c r="AI17978" i="1"/>
  <c r="AI17979" i="1"/>
  <c r="AI17980" i="1"/>
  <c r="AI17981" i="1"/>
  <c r="AI17982" i="1"/>
  <c r="AI17983" i="1"/>
  <c r="AI17984" i="1"/>
  <c r="AI17985" i="1"/>
  <c r="AI17986" i="1"/>
  <c r="AI17987" i="1"/>
  <c r="AI17988" i="1"/>
  <c r="AI17989" i="1"/>
  <c r="AI17990" i="1"/>
  <c r="AI17991" i="1"/>
  <c r="AI17992" i="1"/>
  <c r="AI17993" i="1"/>
  <c r="AI17994" i="1"/>
  <c r="AI17995" i="1"/>
  <c r="AI17996" i="1"/>
  <c r="AI17997" i="1"/>
  <c r="AI17998" i="1"/>
  <c r="AI17999" i="1"/>
  <c r="AI18000" i="1"/>
  <c r="AI18001" i="1"/>
  <c r="AI18002" i="1"/>
  <c r="AI18003" i="1"/>
  <c r="AI18004" i="1"/>
  <c r="AI18005" i="1"/>
  <c r="AI18006" i="1"/>
  <c r="AI18007" i="1"/>
  <c r="AI18008" i="1"/>
  <c r="AI18009" i="1"/>
  <c r="AI18010" i="1"/>
  <c r="AI18011" i="1"/>
  <c r="AI18012" i="1"/>
  <c r="AI18013" i="1"/>
  <c r="AI18014" i="1"/>
  <c r="AI18015" i="1"/>
  <c r="AI18016" i="1"/>
  <c r="AI18017" i="1"/>
  <c r="AI18018" i="1"/>
  <c r="AI18019" i="1"/>
  <c r="AI18020" i="1"/>
  <c r="AI18021" i="1"/>
  <c r="AI18022" i="1"/>
  <c r="AI18023" i="1"/>
  <c r="AI18024" i="1"/>
  <c r="AI18025" i="1"/>
  <c r="AI18026" i="1"/>
  <c r="AI18027" i="1"/>
  <c r="AI18028" i="1"/>
  <c r="AI18029" i="1"/>
  <c r="AI18030" i="1"/>
  <c r="AI18031" i="1"/>
  <c r="AI18032" i="1"/>
  <c r="AI18033" i="1"/>
  <c r="AI18034" i="1"/>
  <c r="AI18035" i="1"/>
  <c r="AI18036" i="1"/>
  <c r="AI18037" i="1"/>
  <c r="AI18038" i="1"/>
  <c r="AI18039" i="1"/>
  <c r="AI18040" i="1"/>
  <c r="AI18041" i="1"/>
  <c r="AI18042" i="1"/>
  <c r="AI18043" i="1"/>
  <c r="AI18044" i="1"/>
  <c r="AI18045" i="1"/>
  <c r="AI18046" i="1"/>
  <c r="AI18047" i="1"/>
  <c r="AI18048" i="1"/>
  <c r="AI18049" i="1"/>
  <c r="AI18050" i="1"/>
  <c r="AI18051" i="1"/>
  <c r="AI18052" i="1"/>
  <c r="AI18053" i="1"/>
  <c r="AI18054" i="1"/>
  <c r="AI18055" i="1"/>
  <c r="AI18056" i="1"/>
  <c r="AI18057" i="1"/>
  <c r="AI18058" i="1"/>
  <c r="AI18059" i="1"/>
  <c r="AI18060" i="1"/>
  <c r="AI18061" i="1"/>
  <c r="AI18062" i="1"/>
  <c r="AI18063" i="1"/>
  <c r="AI18064" i="1"/>
  <c r="AI18065" i="1"/>
  <c r="AI18066" i="1"/>
  <c r="AI18067" i="1"/>
  <c r="AI18068" i="1"/>
  <c r="AI18069" i="1"/>
  <c r="AI18070" i="1"/>
  <c r="AI18071" i="1"/>
  <c r="AI18072" i="1"/>
  <c r="AI18073" i="1"/>
  <c r="AI18074" i="1"/>
  <c r="AI18075" i="1"/>
  <c r="AI18076" i="1"/>
  <c r="AI18077" i="1"/>
  <c r="AI18078" i="1"/>
  <c r="AI18079" i="1"/>
  <c r="AI18080" i="1"/>
  <c r="AI18081" i="1"/>
  <c r="AI18082" i="1"/>
  <c r="AI18083" i="1"/>
  <c r="AI18084" i="1"/>
  <c r="AI18085" i="1"/>
  <c r="AI18086" i="1"/>
  <c r="AI18087" i="1"/>
  <c r="AI18088" i="1"/>
  <c r="AI18089" i="1"/>
  <c r="AI18090" i="1"/>
  <c r="AI18091" i="1"/>
  <c r="AI18092" i="1"/>
  <c r="AI18093" i="1"/>
  <c r="AI18094" i="1"/>
  <c r="AI18095" i="1"/>
  <c r="AI18096" i="1"/>
  <c r="AI18097" i="1"/>
  <c r="AI18098" i="1"/>
  <c r="AI18099" i="1"/>
  <c r="AI18100" i="1"/>
  <c r="AI18101" i="1"/>
  <c r="AI18102" i="1"/>
  <c r="AI18103" i="1"/>
  <c r="AI18104" i="1"/>
  <c r="AI18105" i="1"/>
  <c r="AI18106" i="1"/>
  <c r="AI18107" i="1"/>
  <c r="AI18108" i="1"/>
  <c r="AI18109" i="1"/>
  <c r="AI18110" i="1"/>
  <c r="AI18111" i="1"/>
  <c r="AI18112" i="1"/>
  <c r="AI18113" i="1"/>
  <c r="AI18114" i="1"/>
  <c r="AI18115" i="1"/>
  <c r="AI18116" i="1"/>
  <c r="AI18117" i="1"/>
  <c r="AI18118" i="1"/>
  <c r="AI18119" i="1"/>
  <c r="AI18120" i="1"/>
  <c r="AI18121" i="1"/>
  <c r="AI18122" i="1"/>
  <c r="AI18123" i="1"/>
  <c r="AI18124" i="1"/>
  <c r="AI18125" i="1"/>
  <c r="AI18126" i="1"/>
  <c r="AI18127" i="1"/>
  <c r="AI18128" i="1"/>
  <c r="AI18129" i="1"/>
  <c r="AI18130" i="1"/>
  <c r="AI18131" i="1"/>
  <c r="AI18132" i="1"/>
  <c r="AI18133" i="1"/>
  <c r="AI18134" i="1"/>
  <c r="AI18135" i="1"/>
  <c r="AI18136" i="1"/>
  <c r="AI18137" i="1"/>
  <c r="AI18138" i="1"/>
  <c r="AI18139" i="1"/>
  <c r="AI18140" i="1"/>
  <c r="AI18141" i="1"/>
  <c r="AI18142" i="1"/>
  <c r="AI18143" i="1"/>
  <c r="AI18144" i="1"/>
  <c r="AI18145" i="1"/>
  <c r="AI18146" i="1"/>
  <c r="AI18147" i="1"/>
  <c r="AI18148" i="1"/>
  <c r="AI18149" i="1"/>
  <c r="AI18150" i="1"/>
  <c r="AI18151" i="1"/>
  <c r="AI18152" i="1"/>
  <c r="AI18153" i="1"/>
  <c r="AI18154" i="1"/>
  <c r="AI18155" i="1"/>
  <c r="AI18156" i="1"/>
  <c r="AI18157" i="1"/>
  <c r="AI18158" i="1"/>
  <c r="AI18159" i="1"/>
  <c r="AI18160" i="1"/>
  <c r="AI18161" i="1"/>
  <c r="AI18162" i="1"/>
  <c r="AI18163" i="1"/>
  <c r="AI18164" i="1"/>
  <c r="AI18165" i="1"/>
  <c r="AI18166" i="1"/>
  <c r="AI18167" i="1"/>
  <c r="AI18168" i="1"/>
  <c r="AI18169" i="1"/>
  <c r="AI18170" i="1"/>
  <c r="AI18171" i="1"/>
  <c r="AI18172" i="1"/>
  <c r="AI18173" i="1"/>
  <c r="AI18174" i="1"/>
  <c r="AI18175" i="1"/>
  <c r="AI18176" i="1"/>
  <c r="AI18177" i="1"/>
  <c r="AI18178" i="1"/>
  <c r="AI18179" i="1"/>
  <c r="AI18180" i="1"/>
  <c r="AI18181" i="1"/>
  <c r="AI18182" i="1"/>
  <c r="AI18183" i="1"/>
  <c r="AI18184" i="1"/>
  <c r="AI18185" i="1"/>
  <c r="AI18186" i="1"/>
  <c r="AI18187" i="1"/>
  <c r="AI18188" i="1"/>
  <c r="AI18189" i="1"/>
  <c r="AI18190" i="1"/>
  <c r="AI18191" i="1"/>
  <c r="AI18192" i="1"/>
  <c r="AI18193" i="1"/>
  <c r="AI18194" i="1"/>
  <c r="AI18195" i="1"/>
  <c r="AI18196" i="1"/>
  <c r="AI18197" i="1"/>
  <c r="AI18198" i="1"/>
  <c r="AI18199" i="1"/>
  <c r="AI18200" i="1"/>
  <c r="AI18201" i="1"/>
  <c r="AI18202" i="1"/>
  <c r="AI18203" i="1"/>
  <c r="AI18204" i="1"/>
  <c r="AI18205" i="1"/>
  <c r="AI18206" i="1"/>
  <c r="AI18207" i="1"/>
  <c r="AI18208" i="1"/>
  <c r="AI18209" i="1"/>
  <c r="AI18210" i="1"/>
  <c r="AI18211" i="1"/>
  <c r="AI18212" i="1"/>
  <c r="AI18213" i="1"/>
  <c r="AI18214" i="1"/>
  <c r="AI18215" i="1"/>
  <c r="AI18216" i="1"/>
  <c r="AI18217" i="1"/>
  <c r="AI18218" i="1"/>
  <c r="AI18219" i="1"/>
  <c r="AI18220" i="1"/>
  <c r="AI18221" i="1"/>
  <c r="AI18222" i="1"/>
  <c r="AI18223" i="1"/>
  <c r="AI18224" i="1"/>
  <c r="AI18225" i="1"/>
  <c r="AI18226" i="1"/>
  <c r="AI18227" i="1"/>
  <c r="AI18228" i="1"/>
  <c r="AI18229" i="1"/>
  <c r="AI18230" i="1"/>
  <c r="AI18231" i="1"/>
  <c r="AI18232" i="1"/>
  <c r="AI18233" i="1"/>
  <c r="AI18234" i="1"/>
  <c r="AI18235" i="1"/>
  <c r="AI18236" i="1"/>
  <c r="AI18237" i="1"/>
  <c r="AI18238" i="1"/>
  <c r="AI18239" i="1"/>
  <c r="AI18240" i="1"/>
  <c r="AI18241" i="1"/>
  <c r="AI18242" i="1"/>
  <c r="AI18243" i="1"/>
  <c r="AI18244" i="1"/>
  <c r="AI18245" i="1"/>
  <c r="AI18246" i="1"/>
  <c r="AI18247" i="1"/>
  <c r="AI18248" i="1"/>
  <c r="AI18249" i="1"/>
  <c r="AI18250" i="1"/>
  <c r="AI18251" i="1"/>
  <c r="AI18252" i="1"/>
  <c r="AI18253" i="1"/>
  <c r="AI18254" i="1"/>
  <c r="AI18255" i="1"/>
  <c r="AI18256" i="1"/>
  <c r="AI18257" i="1"/>
  <c r="AI18258" i="1"/>
  <c r="AI18259" i="1"/>
  <c r="AI18260" i="1"/>
  <c r="AI18261" i="1"/>
  <c r="AI18262" i="1"/>
  <c r="AI18263" i="1"/>
  <c r="AI18264" i="1"/>
  <c r="AI18265" i="1"/>
  <c r="AI18266" i="1"/>
  <c r="AI18267" i="1"/>
  <c r="AI18268" i="1"/>
  <c r="AI18269" i="1"/>
  <c r="AI18270" i="1"/>
  <c r="AI18271" i="1"/>
  <c r="AI18272" i="1"/>
  <c r="AI18273" i="1"/>
  <c r="AI18274" i="1"/>
  <c r="AI18275" i="1"/>
  <c r="AI18276" i="1"/>
  <c r="AI18277" i="1"/>
  <c r="AI18278" i="1"/>
  <c r="AI18279" i="1"/>
  <c r="AI18280" i="1"/>
  <c r="AI18281" i="1"/>
  <c r="AI18282" i="1"/>
  <c r="AI18283" i="1"/>
  <c r="AI18284" i="1"/>
  <c r="AI18285" i="1"/>
  <c r="AI18286" i="1"/>
  <c r="AI18287" i="1"/>
  <c r="AI18288" i="1"/>
  <c r="AI18289" i="1"/>
  <c r="AI18290" i="1"/>
  <c r="AI18291" i="1"/>
  <c r="AI18292" i="1"/>
  <c r="AI18293" i="1"/>
  <c r="AI18294" i="1"/>
  <c r="AI18295" i="1"/>
  <c r="AI18296" i="1"/>
  <c r="AI18297" i="1"/>
  <c r="AI18298" i="1"/>
  <c r="AI18299" i="1"/>
  <c r="AI18300" i="1"/>
  <c r="AI18301" i="1"/>
  <c r="AI18302" i="1"/>
  <c r="AI18303" i="1"/>
  <c r="AI18304" i="1"/>
  <c r="AI18305" i="1"/>
  <c r="AI18306" i="1"/>
  <c r="AI18307" i="1"/>
  <c r="AI18308" i="1"/>
  <c r="AI18309" i="1"/>
  <c r="AI18310" i="1"/>
  <c r="AI18311" i="1"/>
  <c r="AI18312" i="1"/>
  <c r="AI18313" i="1"/>
  <c r="AI18314" i="1"/>
  <c r="AI18315" i="1"/>
  <c r="AI18316" i="1"/>
  <c r="AI18317" i="1"/>
  <c r="AI18318" i="1"/>
  <c r="AI18319" i="1"/>
  <c r="AI18320" i="1"/>
  <c r="AI18321" i="1"/>
  <c r="AI18322" i="1"/>
  <c r="AI18323" i="1"/>
  <c r="AI18324" i="1"/>
  <c r="AI18325" i="1"/>
  <c r="AI18326" i="1"/>
  <c r="AI18327" i="1"/>
  <c r="AI18328" i="1"/>
  <c r="AI18329" i="1"/>
  <c r="AI18330" i="1"/>
  <c r="AI18331" i="1"/>
  <c r="AI18332" i="1"/>
  <c r="AI18333" i="1"/>
  <c r="AI18334" i="1"/>
  <c r="AI18335" i="1"/>
  <c r="AI18336" i="1"/>
  <c r="AI18337" i="1"/>
  <c r="AI18338" i="1"/>
  <c r="AI18339" i="1"/>
  <c r="AI18340" i="1"/>
  <c r="AI18341" i="1"/>
  <c r="AI18342" i="1"/>
  <c r="AI18343" i="1"/>
  <c r="AI18344" i="1"/>
  <c r="AI18345" i="1"/>
  <c r="AI18346" i="1"/>
  <c r="AI18347" i="1"/>
  <c r="AI18348" i="1"/>
  <c r="AI18349" i="1"/>
  <c r="AI18350" i="1"/>
  <c r="AI18351" i="1"/>
  <c r="AI18352" i="1"/>
  <c r="AI18353" i="1"/>
  <c r="AI18354" i="1"/>
  <c r="AI18355" i="1"/>
  <c r="AI18356" i="1"/>
  <c r="AI18357" i="1"/>
  <c r="AI18358" i="1"/>
  <c r="AI18359" i="1"/>
  <c r="AI18360" i="1"/>
  <c r="AI18361" i="1"/>
  <c r="AI18362" i="1"/>
  <c r="AI18363" i="1"/>
  <c r="AI18364" i="1"/>
  <c r="AI18365" i="1"/>
  <c r="AI18366" i="1"/>
  <c r="AI18367" i="1"/>
  <c r="AI18368" i="1"/>
  <c r="AI18369" i="1"/>
  <c r="AI18370" i="1"/>
  <c r="AI18371" i="1"/>
  <c r="AI18372" i="1"/>
  <c r="AI18373" i="1"/>
  <c r="AI18374" i="1"/>
  <c r="AI18375" i="1"/>
  <c r="AI18376" i="1"/>
  <c r="AI18377" i="1"/>
  <c r="AI18378" i="1"/>
  <c r="AI18379" i="1"/>
  <c r="AI18380" i="1"/>
  <c r="AI18381" i="1"/>
  <c r="AI18382" i="1"/>
  <c r="AI18383" i="1"/>
  <c r="AI18384" i="1"/>
  <c r="AI18385" i="1"/>
  <c r="AI18386" i="1"/>
  <c r="AI18387" i="1"/>
  <c r="AI18388" i="1"/>
  <c r="AI18389" i="1"/>
  <c r="AI18390" i="1"/>
  <c r="AI18391" i="1"/>
  <c r="AI18392" i="1"/>
  <c r="AI18393" i="1"/>
  <c r="AI18394" i="1"/>
  <c r="AI18395" i="1"/>
  <c r="AI18396" i="1"/>
  <c r="AI18397" i="1"/>
  <c r="AI18398" i="1"/>
  <c r="AI18399" i="1"/>
  <c r="AI18400" i="1"/>
  <c r="AI18401" i="1"/>
  <c r="AI18402" i="1"/>
  <c r="AI18403" i="1"/>
  <c r="AI18404" i="1"/>
  <c r="AI18405" i="1"/>
  <c r="AI18406" i="1"/>
  <c r="AI18407" i="1"/>
  <c r="AI18408" i="1"/>
  <c r="AI18409" i="1"/>
  <c r="AI18410" i="1"/>
  <c r="AI18411" i="1"/>
  <c r="AI18412" i="1"/>
  <c r="AI18413" i="1"/>
  <c r="AI18414" i="1"/>
  <c r="AI18415" i="1"/>
  <c r="AI18416" i="1"/>
  <c r="AI18417" i="1"/>
  <c r="AI18418" i="1"/>
  <c r="AI18419" i="1"/>
  <c r="AI18420" i="1"/>
  <c r="AI18421" i="1"/>
  <c r="AI18422" i="1"/>
  <c r="AI18423" i="1"/>
  <c r="AI18424" i="1"/>
  <c r="AI18425" i="1"/>
  <c r="AI18426" i="1"/>
  <c r="AI18427" i="1"/>
  <c r="AI18428" i="1"/>
  <c r="AI18429" i="1"/>
  <c r="AI18430" i="1"/>
  <c r="AI18431" i="1"/>
  <c r="AI18432" i="1"/>
  <c r="AI18433" i="1"/>
  <c r="AI18434" i="1"/>
  <c r="AI18435" i="1"/>
  <c r="AI18436" i="1"/>
  <c r="AI18437" i="1"/>
  <c r="AI18438" i="1"/>
  <c r="AI18439" i="1"/>
  <c r="AI18440" i="1"/>
  <c r="AI18441" i="1"/>
  <c r="AI18442" i="1"/>
  <c r="AI18443" i="1"/>
  <c r="AI18444" i="1"/>
  <c r="AI18445" i="1"/>
  <c r="AI18446" i="1"/>
  <c r="AI18447" i="1"/>
  <c r="AI18448" i="1"/>
  <c r="AI18449" i="1"/>
  <c r="AI18450" i="1"/>
  <c r="AI18451" i="1"/>
  <c r="AI18452" i="1"/>
  <c r="AI18453" i="1"/>
  <c r="AI18454" i="1"/>
  <c r="AI18455" i="1"/>
  <c r="AI18456" i="1"/>
  <c r="AI18457" i="1"/>
  <c r="AI18458" i="1"/>
  <c r="AI18459" i="1"/>
  <c r="AI18460" i="1"/>
  <c r="AI18461" i="1"/>
  <c r="AI18462" i="1"/>
  <c r="AI18463" i="1"/>
  <c r="AI18464" i="1"/>
  <c r="AI18465" i="1"/>
  <c r="AI18466" i="1"/>
  <c r="AI18467" i="1"/>
  <c r="AI18468" i="1"/>
  <c r="AI18469" i="1"/>
  <c r="AI18470" i="1"/>
  <c r="AI18471" i="1"/>
  <c r="AI18472" i="1"/>
  <c r="AI18473" i="1"/>
  <c r="AI18474" i="1"/>
  <c r="AI18475" i="1"/>
  <c r="AI18476" i="1"/>
  <c r="AI18477" i="1"/>
  <c r="AI18478" i="1"/>
  <c r="AI18479" i="1"/>
  <c r="AI18480" i="1"/>
  <c r="AI18481" i="1"/>
  <c r="AI18482" i="1"/>
  <c r="AI18483" i="1"/>
  <c r="AI18484" i="1"/>
  <c r="AI18485" i="1"/>
  <c r="AI18486" i="1"/>
  <c r="AI18487" i="1"/>
  <c r="AI18488" i="1"/>
  <c r="AI18489" i="1"/>
  <c r="AI18490" i="1"/>
  <c r="AI18491" i="1"/>
  <c r="AI18492" i="1"/>
  <c r="AI18493" i="1"/>
  <c r="AI18494" i="1"/>
  <c r="AI18495" i="1"/>
  <c r="AI18496" i="1"/>
  <c r="AI18497" i="1"/>
  <c r="AI18498" i="1"/>
  <c r="AI18499" i="1"/>
  <c r="AI18500" i="1"/>
  <c r="AI18501" i="1"/>
  <c r="AI18502" i="1"/>
  <c r="AI18503" i="1"/>
  <c r="AI18504" i="1"/>
  <c r="AI18505" i="1"/>
  <c r="AI18506" i="1"/>
  <c r="AI18507" i="1"/>
  <c r="AI18508" i="1"/>
  <c r="AI18509" i="1"/>
  <c r="AI18510" i="1"/>
  <c r="AI18511" i="1"/>
  <c r="AI18512" i="1"/>
  <c r="AI18513" i="1"/>
  <c r="AI18514" i="1"/>
  <c r="AI18515" i="1"/>
  <c r="AI18516" i="1"/>
  <c r="AI18517" i="1"/>
  <c r="AI18518" i="1"/>
  <c r="AI18519" i="1"/>
  <c r="AI18520" i="1"/>
  <c r="AI18521" i="1"/>
  <c r="AI18522" i="1"/>
  <c r="AI18523" i="1"/>
  <c r="AI18524" i="1"/>
  <c r="AI18525" i="1"/>
  <c r="AI18526" i="1"/>
  <c r="AI18527" i="1"/>
  <c r="AI18528" i="1"/>
  <c r="AI18529" i="1"/>
  <c r="AI18530" i="1"/>
  <c r="AI18531" i="1"/>
  <c r="AI18532" i="1"/>
  <c r="AI18533" i="1"/>
  <c r="AI18534" i="1"/>
  <c r="AI18535" i="1"/>
  <c r="AI18536" i="1"/>
  <c r="AI18537" i="1"/>
  <c r="AI18538" i="1"/>
  <c r="AI18539" i="1"/>
  <c r="AI18540" i="1"/>
  <c r="AI18541" i="1"/>
  <c r="AI18542" i="1"/>
  <c r="AI18543" i="1"/>
  <c r="AI18544" i="1"/>
  <c r="AI18545" i="1"/>
  <c r="AI18546" i="1"/>
  <c r="AI18547" i="1"/>
  <c r="AI18548" i="1"/>
  <c r="AI18549" i="1"/>
  <c r="AI18550" i="1"/>
  <c r="AI18551" i="1"/>
  <c r="AI18552" i="1"/>
  <c r="AI18553" i="1"/>
  <c r="AI18554" i="1"/>
  <c r="AI18555" i="1"/>
  <c r="AI18556" i="1"/>
  <c r="AI18557" i="1"/>
  <c r="AI18558" i="1"/>
  <c r="AI18559" i="1"/>
  <c r="AI18560" i="1"/>
  <c r="AI18561" i="1"/>
  <c r="AI18562" i="1"/>
  <c r="AI18563" i="1"/>
  <c r="AI18564" i="1"/>
  <c r="AI18565" i="1"/>
  <c r="AI18566" i="1"/>
  <c r="AI18567" i="1"/>
  <c r="AI18568" i="1"/>
  <c r="AI18569" i="1"/>
  <c r="AI18570" i="1"/>
  <c r="AI18571" i="1"/>
  <c r="AI18572" i="1"/>
  <c r="AI18573" i="1"/>
  <c r="AI18574" i="1"/>
  <c r="AI18575" i="1"/>
  <c r="AI18576" i="1"/>
  <c r="AI18577" i="1"/>
  <c r="AI18578" i="1"/>
  <c r="AI18579" i="1"/>
  <c r="AI18580" i="1"/>
  <c r="AI18581" i="1"/>
  <c r="AI18582" i="1"/>
  <c r="AI18583" i="1"/>
  <c r="AI18584" i="1"/>
  <c r="AI18585" i="1"/>
  <c r="AI18586" i="1"/>
  <c r="AI18587" i="1"/>
  <c r="AI18588" i="1"/>
  <c r="AI18589" i="1"/>
  <c r="AI18590" i="1"/>
  <c r="AI18591" i="1"/>
  <c r="AI18592" i="1"/>
  <c r="AI18593" i="1"/>
  <c r="AI18594" i="1"/>
  <c r="AI18595" i="1"/>
  <c r="AI18596" i="1"/>
  <c r="AI18597" i="1"/>
  <c r="AI18598" i="1"/>
  <c r="AI18599" i="1"/>
  <c r="AI18600" i="1"/>
  <c r="AI18601" i="1"/>
  <c r="AI18602" i="1"/>
  <c r="AI18603" i="1"/>
  <c r="AI18604" i="1"/>
  <c r="AI18605" i="1"/>
  <c r="AI18606" i="1"/>
  <c r="AI18607" i="1"/>
  <c r="AI18608" i="1"/>
  <c r="AI18609" i="1"/>
  <c r="AI18610" i="1"/>
  <c r="AI18611" i="1"/>
  <c r="AI18612" i="1"/>
  <c r="AI18613" i="1"/>
  <c r="AI18614" i="1"/>
  <c r="AI18615" i="1"/>
  <c r="AI18616" i="1"/>
  <c r="AI18617" i="1"/>
  <c r="AI18618" i="1"/>
  <c r="AI18619" i="1"/>
  <c r="AI18620" i="1"/>
  <c r="AI18621" i="1"/>
  <c r="AI18622" i="1"/>
  <c r="AI18623" i="1"/>
  <c r="AI18624" i="1"/>
  <c r="AI18625" i="1"/>
  <c r="AI18626" i="1"/>
  <c r="AI18627" i="1"/>
  <c r="AI18628" i="1"/>
  <c r="AI18629" i="1"/>
  <c r="AI18630" i="1"/>
  <c r="AI18631" i="1"/>
  <c r="AI18632" i="1"/>
  <c r="AI18633" i="1"/>
  <c r="AI18634" i="1"/>
  <c r="AI18635" i="1"/>
  <c r="AI18636" i="1"/>
  <c r="AI18637" i="1"/>
  <c r="AI18638" i="1"/>
  <c r="AI18639" i="1"/>
  <c r="AI18640" i="1"/>
  <c r="AI18641" i="1"/>
  <c r="AI18642" i="1"/>
  <c r="AI18643" i="1"/>
  <c r="AI18644" i="1"/>
  <c r="AI18645" i="1"/>
  <c r="AI18646" i="1"/>
  <c r="AI18647" i="1"/>
  <c r="AI18648" i="1"/>
  <c r="AI18649" i="1"/>
  <c r="AI18650" i="1"/>
  <c r="AI18651" i="1"/>
  <c r="AI18652" i="1"/>
  <c r="AI18653" i="1"/>
  <c r="AI18654" i="1"/>
  <c r="AI18655" i="1"/>
  <c r="AI18656" i="1"/>
  <c r="AI18657" i="1"/>
  <c r="AI18658" i="1"/>
  <c r="AI18659" i="1"/>
  <c r="AI18660" i="1"/>
  <c r="AI18661" i="1"/>
  <c r="AI18662" i="1"/>
  <c r="AI18663" i="1"/>
  <c r="AI18664" i="1"/>
  <c r="AI18665" i="1"/>
  <c r="AI18666" i="1"/>
  <c r="AI18667" i="1"/>
  <c r="AI18668" i="1"/>
  <c r="AI18669" i="1"/>
  <c r="AI18670" i="1"/>
  <c r="AI18671" i="1"/>
  <c r="AI18672" i="1"/>
  <c r="AI18673" i="1"/>
  <c r="AI18674" i="1"/>
  <c r="AI18675" i="1"/>
  <c r="AI18676" i="1"/>
  <c r="AI18677" i="1"/>
  <c r="AI18678" i="1"/>
  <c r="AI18679" i="1"/>
  <c r="AI18680" i="1"/>
  <c r="AI18681" i="1"/>
  <c r="AI18682" i="1"/>
  <c r="AI18683" i="1"/>
  <c r="AI18684" i="1"/>
  <c r="AI18685" i="1"/>
  <c r="AI18686" i="1"/>
  <c r="AI18687" i="1"/>
  <c r="AI18688" i="1"/>
  <c r="AI18689" i="1"/>
  <c r="AI18690" i="1"/>
  <c r="AI18691" i="1"/>
  <c r="AI18692" i="1"/>
  <c r="AI18693" i="1"/>
  <c r="AI18694" i="1"/>
  <c r="AI18695" i="1"/>
  <c r="AI18696" i="1"/>
  <c r="AI18697" i="1"/>
  <c r="AI18698" i="1"/>
  <c r="AI18699" i="1"/>
  <c r="AI18700" i="1"/>
  <c r="AI18701" i="1"/>
  <c r="AI18702" i="1"/>
  <c r="AI18703" i="1"/>
  <c r="AI18704" i="1"/>
  <c r="AI18705" i="1"/>
  <c r="AI18706" i="1"/>
  <c r="AI18707" i="1"/>
  <c r="AI18708" i="1"/>
  <c r="AI18709" i="1"/>
  <c r="AI18710" i="1"/>
  <c r="AI18711" i="1"/>
  <c r="AI18712" i="1"/>
  <c r="AI18713" i="1"/>
  <c r="AI18714" i="1"/>
  <c r="AI18715" i="1"/>
  <c r="AI18716" i="1"/>
  <c r="AI18717" i="1"/>
  <c r="AI18718" i="1"/>
  <c r="AI18719" i="1"/>
  <c r="AI18720" i="1"/>
  <c r="AI18721" i="1"/>
  <c r="AI18722" i="1"/>
  <c r="AI18723" i="1"/>
  <c r="AI18724" i="1"/>
  <c r="AI18725" i="1"/>
  <c r="AI18726" i="1"/>
  <c r="AI18727" i="1"/>
  <c r="AI18728" i="1"/>
  <c r="AI18729" i="1"/>
  <c r="AI18730" i="1"/>
  <c r="AI18731" i="1"/>
  <c r="AI18732" i="1"/>
  <c r="AI18733" i="1"/>
  <c r="AI18734" i="1"/>
  <c r="AI18735" i="1"/>
  <c r="AI18736" i="1"/>
  <c r="AI18737" i="1"/>
  <c r="AI18738" i="1"/>
  <c r="AI18739" i="1"/>
  <c r="AI18740" i="1"/>
  <c r="AI18741" i="1"/>
  <c r="AI18742" i="1"/>
  <c r="AI18743" i="1"/>
  <c r="AI18744" i="1"/>
  <c r="AI18745" i="1"/>
  <c r="AI18746" i="1"/>
  <c r="AI18747" i="1"/>
  <c r="AI18748" i="1"/>
  <c r="AI18749" i="1"/>
  <c r="AI18750" i="1"/>
  <c r="AI18751" i="1"/>
  <c r="AI18752" i="1"/>
  <c r="AI18753" i="1"/>
  <c r="AI18754" i="1"/>
  <c r="AI18755" i="1"/>
  <c r="AI18756" i="1"/>
  <c r="AI18757" i="1"/>
  <c r="AI18758" i="1"/>
  <c r="AI18759" i="1"/>
  <c r="AI18760" i="1"/>
  <c r="AI18761" i="1"/>
  <c r="AI18762" i="1"/>
  <c r="AI18763" i="1"/>
  <c r="AI18764" i="1"/>
  <c r="AI18765" i="1"/>
  <c r="AI18766" i="1"/>
  <c r="AI18767" i="1"/>
  <c r="AI18768" i="1"/>
  <c r="AI18769" i="1"/>
  <c r="AI18770" i="1"/>
  <c r="AI18771" i="1"/>
  <c r="AI18772" i="1"/>
  <c r="AI18773" i="1"/>
  <c r="AI18774" i="1"/>
  <c r="AI18775" i="1"/>
  <c r="AI18776" i="1"/>
  <c r="AI18777" i="1"/>
  <c r="AI18778" i="1"/>
  <c r="AI18779" i="1"/>
  <c r="AI18780" i="1"/>
  <c r="AI18781" i="1"/>
  <c r="AI18782" i="1"/>
  <c r="AI18783" i="1"/>
  <c r="AI18784" i="1"/>
  <c r="AI18785" i="1"/>
  <c r="AI18786" i="1"/>
  <c r="AI18787" i="1"/>
  <c r="AI18788" i="1"/>
  <c r="AI18789" i="1"/>
  <c r="AI18790" i="1"/>
  <c r="AI18791" i="1"/>
  <c r="AI18792" i="1"/>
  <c r="AI18793" i="1"/>
  <c r="AI18794" i="1"/>
  <c r="AI18795" i="1"/>
  <c r="AI18796" i="1"/>
  <c r="AI18797" i="1"/>
  <c r="AI18798" i="1"/>
  <c r="AI18799" i="1"/>
  <c r="AI18800" i="1"/>
  <c r="AI18801" i="1"/>
  <c r="AI18802" i="1"/>
  <c r="AI18803" i="1"/>
  <c r="AI18804" i="1"/>
  <c r="AI18805" i="1"/>
  <c r="AI18806" i="1"/>
  <c r="AI18807" i="1"/>
  <c r="AI18808" i="1"/>
  <c r="AI18809" i="1"/>
  <c r="AI18810" i="1"/>
  <c r="AI18811" i="1"/>
  <c r="AI18812" i="1"/>
  <c r="AI18813" i="1"/>
  <c r="AI18814" i="1"/>
  <c r="AI18815" i="1"/>
  <c r="AI18816" i="1"/>
  <c r="AI18817" i="1"/>
  <c r="AI18818" i="1"/>
  <c r="AI18819" i="1"/>
  <c r="AI18820" i="1"/>
  <c r="AI18821" i="1"/>
  <c r="AI18822" i="1"/>
  <c r="AI18823" i="1"/>
  <c r="AI18824" i="1"/>
  <c r="AI18825" i="1"/>
  <c r="AI18826" i="1"/>
  <c r="AI18827" i="1"/>
  <c r="AI18828" i="1"/>
  <c r="AI18829" i="1"/>
  <c r="AI18830" i="1"/>
  <c r="AI18831" i="1"/>
  <c r="AI18832" i="1"/>
  <c r="AI18833" i="1"/>
  <c r="AI18834" i="1"/>
  <c r="AI18835" i="1"/>
  <c r="AI18836" i="1"/>
  <c r="AI18837" i="1"/>
  <c r="AI18838" i="1"/>
  <c r="AI18839" i="1"/>
  <c r="AI18840" i="1"/>
  <c r="AI18841" i="1"/>
  <c r="AI18842" i="1"/>
  <c r="AI18843" i="1"/>
  <c r="AI18844" i="1"/>
  <c r="AI18845" i="1"/>
  <c r="AI18846" i="1"/>
  <c r="AI18847" i="1"/>
  <c r="AI18848" i="1"/>
  <c r="AI18849" i="1"/>
  <c r="AI18850" i="1"/>
  <c r="AI18851" i="1"/>
  <c r="AI18852" i="1"/>
  <c r="AI18853" i="1"/>
  <c r="AI18854" i="1"/>
  <c r="AI18855" i="1"/>
  <c r="AI18856" i="1"/>
  <c r="AI18857" i="1"/>
  <c r="AI18858" i="1"/>
  <c r="AI18859" i="1"/>
  <c r="AI18860" i="1"/>
  <c r="AI18861" i="1"/>
  <c r="AI18862" i="1"/>
  <c r="AI18863" i="1"/>
  <c r="AI18864" i="1"/>
  <c r="AI18865" i="1"/>
  <c r="AI18866" i="1"/>
  <c r="AI18867" i="1"/>
  <c r="AI18868" i="1"/>
  <c r="AI18869" i="1"/>
  <c r="AI18870" i="1"/>
  <c r="AI18871" i="1"/>
  <c r="AI18872" i="1"/>
  <c r="AI18873" i="1"/>
  <c r="AI18874" i="1"/>
  <c r="AI18875" i="1"/>
  <c r="AI18876" i="1"/>
  <c r="AI18877" i="1"/>
  <c r="AI18878" i="1"/>
  <c r="AI18879" i="1"/>
  <c r="AI18880" i="1"/>
  <c r="AI18881" i="1"/>
  <c r="AI18882" i="1"/>
  <c r="AI18883" i="1"/>
  <c r="AI18884" i="1"/>
  <c r="AI18885" i="1"/>
  <c r="AI18886" i="1"/>
  <c r="AI18887" i="1"/>
  <c r="AI18888" i="1"/>
  <c r="AI18889" i="1"/>
  <c r="AI18890" i="1"/>
  <c r="AI18891" i="1"/>
  <c r="AI18892" i="1"/>
  <c r="AI18893" i="1"/>
  <c r="AI18894" i="1"/>
  <c r="AI18895" i="1"/>
  <c r="AI18896" i="1"/>
  <c r="AI18897" i="1"/>
  <c r="AI18898" i="1"/>
  <c r="AI18899" i="1"/>
  <c r="AI18900" i="1"/>
  <c r="AI18901" i="1"/>
  <c r="AI18902" i="1"/>
  <c r="AI18903" i="1"/>
  <c r="AI18904" i="1"/>
  <c r="AI18905" i="1"/>
  <c r="AI18906" i="1"/>
  <c r="AI18907" i="1"/>
  <c r="AI18908" i="1"/>
  <c r="AI18909" i="1"/>
  <c r="AI18910" i="1"/>
  <c r="AI18911" i="1"/>
  <c r="AI18912" i="1"/>
  <c r="AI18913" i="1"/>
  <c r="AI18914" i="1"/>
  <c r="AI18915" i="1"/>
  <c r="AI18916" i="1"/>
  <c r="AI18917" i="1"/>
  <c r="AI18918" i="1"/>
  <c r="AI18919" i="1"/>
  <c r="AI18920" i="1"/>
  <c r="AI18921" i="1"/>
  <c r="AI18922" i="1"/>
  <c r="AI18923" i="1"/>
  <c r="AI18924" i="1"/>
  <c r="AI18925" i="1"/>
  <c r="AI18926" i="1"/>
  <c r="AI18927" i="1"/>
  <c r="AI18928" i="1"/>
  <c r="AI18929" i="1"/>
  <c r="AI18930" i="1"/>
  <c r="AI18931" i="1"/>
  <c r="AI18932" i="1"/>
  <c r="AI18933" i="1"/>
  <c r="AI18934" i="1"/>
  <c r="AI18935" i="1"/>
  <c r="AI18936" i="1"/>
  <c r="AI18937" i="1"/>
  <c r="AI18938" i="1"/>
  <c r="AI18939" i="1"/>
  <c r="AI18940" i="1"/>
  <c r="AI18941" i="1"/>
  <c r="AI18942" i="1"/>
  <c r="AI18943" i="1"/>
  <c r="AI18944" i="1"/>
  <c r="AI18945" i="1"/>
  <c r="AI18946" i="1"/>
  <c r="AI18947" i="1"/>
  <c r="AI18948" i="1"/>
  <c r="AI18949" i="1"/>
  <c r="AI18950" i="1"/>
  <c r="AI18951" i="1"/>
  <c r="AI18952" i="1"/>
  <c r="AI18953" i="1"/>
  <c r="AI18954" i="1"/>
  <c r="AI18955" i="1"/>
  <c r="AI18956" i="1"/>
  <c r="AI18957" i="1"/>
  <c r="AI18958" i="1"/>
  <c r="AI18959" i="1"/>
  <c r="AI18960" i="1"/>
  <c r="AI18961" i="1"/>
  <c r="AI18962" i="1"/>
  <c r="AI18963" i="1"/>
  <c r="AI18964" i="1"/>
  <c r="AI18965" i="1"/>
  <c r="AI18966" i="1"/>
  <c r="AI18967" i="1"/>
  <c r="AI18968" i="1"/>
  <c r="AI18969" i="1"/>
  <c r="AI18970" i="1"/>
  <c r="AI18971" i="1"/>
  <c r="AI18972" i="1"/>
  <c r="AI18973" i="1"/>
  <c r="AI18974" i="1"/>
  <c r="AI18975" i="1"/>
  <c r="AI18976" i="1"/>
  <c r="AI18977" i="1"/>
  <c r="AI18978" i="1"/>
  <c r="AI18979" i="1"/>
  <c r="AI18980" i="1"/>
  <c r="AI18981" i="1"/>
  <c r="AI18982" i="1"/>
  <c r="AI18983" i="1"/>
  <c r="AI18984" i="1"/>
  <c r="AI18985" i="1"/>
  <c r="AI18986" i="1"/>
  <c r="AI18987" i="1"/>
  <c r="AI18988" i="1"/>
  <c r="AI18989" i="1"/>
  <c r="AI18990" i="1"/>
  <c r="AI18991" i="1"/>
  <c r="AI18992" i="1"/>
  <c r="AI18993" i="1"/>
  <c r="AI18994" i="1"/>
  <c r="AI18995" i="1"/>
  <c r="AI18996" i="1"/>
  <c r="AI18997" i="1"/>
  <c r="AI18998" i="1"/>
  <c r="AI18999" i="1"/>
  <c r="AI19000" i="1"/>
  <c r="AI19001" i="1"/>
  <c r="AI19002" i="1"/>
  <c r="AI19003" i="1"/>
  <c r="AI19004" i="1"/>
  <c r="AI19005" i="1"/>
  <c r="AI19006" i="1"/>
  <c r="AI19007" i="1"/>
  <c r="AI19008" i="1"/>
  <c r="AI19009" i="1"/>
  <c r="AI19010" i="1"/>
  <c r="AI19011" i="1"/>
  <c r="AI19012" i="1"/>
  <c r="AI19013" i="1"/>
  <c r="AI19014" i="1"/>
  <c r="AI19015" i="1"/>
  <c r="AI19016" i="1"/>
  <c r="AI19017" i="1"/>
  <c r="AI19018" i="1"/>
  <c r="AI19019" i="1"/>
  <c r="AI19020" i="1"/>
  <c r="AI19021" i="1"/>
  <c r="AI19022" i="1"/>
  <c r="AI19023" i="1"/>
  <c r="AI19024" i="1"/>
  <c r="AI19025" i="1"/>
  <c r="AI19026" i="1"/>
  <c r="AI19027" i="1"/>
  <c r="AI19028" i="1"/>
  <c r="AI19029" i="1"/>
  <c r="AI19030" i="1"/>
  <c r="AI19031" i="1"/>
  <c r="AI19032" i="1"/>
  <c r="AI19033" i="1"/>
  <c r="AI19034" i="1"/>
  <c r="AI19035" i="1"/>
  <c r="AI19036" i="1"/>
  <c r="AI19037" i="1"/>
  <c r="AI19038" i="1"/>
  <c r="AI19039" i="1"/>
  <c r="AI19040" i="1"/>
  <c r="AI19041" i="1"/>
  <c r="AI19042" i="1"/>
  <c r="AI19043" i="1"/>
  <c r="AI19044" i="1"/>
  <c r="AI19045" i="1"/>
  <c r="AI19046" i="1"/>
  <c r="AI19047" i="1"/>
  <c r="AI19048" i="1"/>
  <c r="AI19049" i="1"/>
  <c r="AI19050" i="1"/>
  <c r="AI19051" i="1"/>
  <c r="AI19052" i="1"/>
  <c r="AI19053" i="1"/>
  <c r="AI19054" i="1"/>
  <c r="AI19055" i="1"/>
  <c r="AI19056" i="1"/>
  <c r="AI19057" i="1"/>
  <c r="AI19058" i="1"/>
  <c r="AI19059" i="1"/>
  <c r="AI19060" i="1"/>
  <c r="AI19061" i="1"/>
  <c r="AI19062" i="1"/>
  <c r="AI19063" i="1"/>
  <c r="AI19064" i="1"/>
  <c r="AI19065" i="1"/>
  <c r="AI19066" i="1"/>
  <c r="AI19067" i="1"/>
  <c r="AI19068" i="1"/>
  <c r="AI19069" i="1"/>
  <c r="AI19070" i="1"/>
  <c r="AI19071" i="1"/>
  <c r="AI19072" i="1"/>
  <c r="AI19073" i="1"/>
  <c r="AI19074" i="1"/>
  <c r="AI19075" i="1"/>
  <c r="AI19076" i="1"/>
  <c r="AI19077" i="1"/>
  <c r="AI19078" i="1"/>
  <c r="AI19079" i="1"/>
  <c r="AI19080" i="1"/>
  <c r="AI19081" i="1"/>
  <c r="AI19082" i="1"/>
  <c r="AI19083" i="1"/>
  <c r="AI19084" i="1"/>
  <c r="AI19085" i="1"/>
  <c r="AI19086" i="1"/>
  <c r="AI19087" i="1"/>
  <c r="AI19088" i="1"/>
  <c r="AI19089" i="1"/>
  <c r="AI19090" i="1"/>
  <c r="AI19091" i="1"/>
  <c r="AI19092" i="1"/>
  <c r="AI19093" i="1"/>
  <c r="AI19094" i="1"/>
  <c r="AI19095" i="1"/>
  <c r="AI19096" i="1"/>
  <c r="AI19097" i="1"/>
  <c r="AI19098" i="1"/>
  <c r="AI19099" i="1"/>
  <c r="AI19100" i="1"/>
  <c r="AI19101" i="1"/>
  <c r="AI19102" i="1"/>
  <c r="AI19103" i="1"/>
  <c r="AI19104" i="1"/>
  <c r="AI19105" i="1"/>
  <c r="AI19106" i="1"/>
  <c r="AI19107" i="1"/>
  <c r="AI19108" i="1"/>
  <c r="AI19109" i="1"/>
  <c r="AI19110" i="1"/>
  <c r="AI19111" i="1"/>
  <c r="AI19112" i="1"/>
  <c r="AI19113" i="1"/>
  <c r="AI19114" i="1"/>
  <c r="AI19115" i="1"/>
  <c r="AI19116" i="1"/>
  <c r="AI19117" i="1"/>
  <c r="AI19118" i="1"/>
  <c r="AI19119" i="1"/>
  <c r="AI19120" i="1"/>
  <c r="AI19121" i="1"/>
  <c r="AI19122" i="1"/>
  <c r="AI19123" i="1"/>
  <c r="AI19124" i="1"/>
  <c r="AI19125" i="1"/>
  <c r="AI19126" i="1"/>
  <c r="AI19127" i="1"/>
  <c r="AI19128" i="1"/>
  <c r="AI19129" i="1"/>
  <c r="AI19130" i="1"/>
  <c r="AI19131" i="1"/>
  <c r="AI19132" i="1"/>
  <c r="AI19133" i="1"/>
  <c r="AI19134" i="1"/>
  <c r="AI19135" i="1"/>
  <c r="AI19136" i="1"/>
  <c r="AI19137" i="1"/>
  <c r="AI19138" i="1"/>
  <c r="AI19139" i="1"/>
  <c r="AI19140" i="1"/>
  <c r="AI19141" i="1"/>
  <c r="AI19142" i="1"/>
  <c r="AI19143" i="1"/>
  <c r="AI19144" i="1"/>
  <c r="AI19145" i="1"/>
  <c r="AI19146" i="1"/>
  <c r="AI19147" i="1"/>
  <c r="AI19148" i="1"/>
  <c r="AI19149" i="1"/>
  <c r="AI19150" i="1"/>
  <c r="AI19151" i="1"/>
  <c r="AI19152" i="1"/>
  <c r="AI19153" i="1"/>
  <c r="AI19154" i="1"/>
  <c r="AI19155" i="1"/>
  <c r="AI19156" i="1"/>
  <c r="AI19157" i="1"/>
  <c r="AI19158" i="1"/>
  <c r="AI19159" i="1"/>
  <c r="AI19160" i="1"/>
  <c r="AI19161" i="1"/>
  <c r="AI19162" i="1"/>
  <c r="AI19163" i="1"/>
  <c r="AI19164" i="1"/>
  <c r="AI19165" i="1"/>
  <c r="AI19166" i="1"/>
  <c r="AI19167" i="1"/>
  <c r="AI19168" i="1"/>
  <c r="AI19169" i="1"/>
  <c r="AI19170" i="1"/>
  <c r="AI19171" i="1"/>
  <c r="AI19172" i="1"/>
  <c r="AI19173" i="1"/>
  <c r="AI19174" i="1"/>
  <c r="AI19175" i="1"/>
  <c r="AI19176" i="1"/>
  <c r="AI19177" i="1"/>
  <c r="AI19178" i="1"/>
  <c r="AI19179" i="1"/>
  <c r="AI19180" i="1"/>
  <c r="AI19181" i="1"/>
  <c r="AI19182" i="1"/>
  <c r="AI19183" i="1"/>
  <c r="AI19184" i="1"/>
  <c r="AI19185" i="1"/>
  <c r="AI19186" i="1"/>
  <c r="AI19187" i="1"/>
  <c r="AI19188" i="1"/>
  <c r="AI19189" i="1"/>
  <c r="AI19190" i="1"/>
  <c r="AI19191" i="1"/>
  <c r="AI19192" i="1"/>
  <c r="AI19193" i="1"/>
  <c r="AI19194" i="1"/>
  <c r="AI19195" i="1"/>
  <c r="AI19196" i="1"/>
  <c r="AI19197" i="1"/>
  <c r="AI19198" i="1"/>
  <c r="AI19199" i="1"/>
  <c r="AI19200" i="1"/>
  <c r="AI19201" i="1"/>
  <c r="AI19202" i="1"/>
  <c r="AI19203" i="1"/>
  <c r="AI19204" i="1"/>
  <c r="AI19205" i="1"/>
  <c r="AI19206" i="1"/>
  <c r="AI19207" i="1"/>
  <c r="AI19208" i="1"/>
  <c r="AI19209" i="1"/>
  <c r="AI19210" i="1"/>
  <c r="AI19211" i="1"/>
  <c r="AI19212" i="1"/>
  <c r="AI19213" i="1"/>
  <c r="AI19214" i="1"/>
  <c r="AI19215" i="1"/>
  <c r="AI19216" i="1"/>
  <c r="AI19217" i="1"/>
  <c r="AI19218" i="1"/>
  <c r="AI19219" i="1"/>
  <c r="AI19220" i="1"/>
  <c r="AI19221" i="1"/>
  <c r="AI19222" i="1"/>
  <c r="AI19223" i="1"/>
  <c r="AI19224" i="1"/>
  <c r="AI19225" i="1"/>
  <c r="AI19226" i="1"/>
  <c r="AI19227" i="1"/>
  <c r="AI19228" i="1"/>
  <c r="AI19229" i="1"/>
  <c r="AI19230" i="1"/>
  <c r="AI19231" i="1"/>
  <c r="AI19232" i="1"/>
  <c r="AI19233" i="1"/>
  <c r="AI19234" i="1"/>
  <c r="AI19235" i="1"/>
  <c r="AI19236" i="1"/>
  <c r="AI19237" i="1"/>
  <c r="AI19238" i="1"/>
  <c r="AI19239" i="1"/>
  <c r="AI19240" i="1"/>
  <c r="AI19241" i="1"/>
  <c r="AI19242" i="1"/>
  <c r="AI19243" i="1"/>
  <c r="AI19244" i="1"/>
  <c r="AI19245" i="1"/>
  <c r="AI19246" i="1"/>
  <c r="AI19247" i="1"/>
  <c r="AI19248" i="1"/>
  <c r="AI19249" i="1"/>
  <c r="AI19250" i="1"/>
  <c r="AI19251" i="1"/>
  <c r="AI19252" i="1"/>
  <c r="AI19253" i="1"/>
  <c r="AI19254" i="1"/>
  <c r="AI19255" i="1"/>
  <c r="AI19256" i="1"/>
  <c r="AI19257" i="1"/>
  <c r="AI19258" i="1"/>
  <c r="AI19259" i="1"/>
  <c r="AI19260" i="1"/>
  <c r="AI19261" i="1"/>
  <c r="AI19262" i="1"/>
  <c r="AI19263" i="1"/>
  <c r="AI19264" i="1"/>
  <c r="AI19265" i="1"/>
  <c r="AI19266" i="1"/>
  <c r="AI19267" i="1"/>
  <c r="AI19268" i="1"/>
  <c r="AI19269" i="1"/>
  <c r="AI19270" i="1"/>
  <c r="AI19271" i="1"/>
  <c r="AI19272" i="1"/>
  <c r="AI19273" i="1"/>
  <c r="AI19274" i="1"/>
  <c r="AI19275" i="1"/>
  <c r="AI19276" i="1"/>
  <c r="AI19277" i="1"/>
  <c r="AI19278" i="1"/>
  <c r="AI19279" i="1"/>
  <c r="AI19280" i="1"/>
  <c r="AI19281" i="1"/>
  <c r="AI19282" i="1"/>
  <c r="AI19283" i="1"/>
  <c r="AI19284" i="1"/>
  <c r="AI19285" i="1"/>
  <c r="AI19286" i="1"/>
  <c r="AI19287" i="1"/>
  <c r="AI19288" i="1"/>
  <c r="AI19289" i="1"/>
  <c r="AI19290" i="1"/>
  <c r="AI19291" i="1"/>
  <c r="AI19292" i="1"/>
  <c r="AI19293" i="1"/>
  <c r="AI19294" i="1"/>
  <c r="AI19295" i="1"/>
  <c r="AI19296" i="1"/>
  <c r="AI19297" i="1"/>
  <c r="AI19298" i="1"/>
  <c r="AI19299" i="1"/>
  <c r="AI19300" i="1"/>
  <c r="AI19301" i="1"/>
  <c r="AI19302" i="1"/>
  <c r="AI19303" i="1"/>
  <c r="AI19304" i="1"/>
  <c r="AI19305" i="1"/>
  <c r="AI19306" i="1"/>
  <c r="AI19307" i="1"/>
  <c r="AI19308" i="1"/>
  <c r="AI19309" i="1"/>
  <c r="AI19310" i="1"/>
  <c r="AI19311" i="1"/>
  <c r="AI19312" i="1"/>
  <c r="AI19313" i="1"/>
  <c r="AI19314" i="1"/>
  <c r="AI19315" i="1"/>
  <c r="AI19316" i="1"/>
  <c r="AI19317" i="1"/>
  <c r="AI19318" i="1"/>
  <c r="AI19319" i="1"/>
  <c r="AI19320" i="1"/>
  <c r="AI19321" i="1"/>
  <c r="AI19322" i="1"/>
  <c r="AI19323" i="1"/>
  <c r="AI19324" i="1"/>
  <c r="AI19325" i="1"/>
  <c r="AI19326" i="1"/>
  <c r="AI19327" i="1"/>
  <c r="AI19328" i="1"/>
  <c r="AI19329" i="1"/>
  <c r="AI19330" i="1"/>
  <c r="AI19331" i="1"/>
  <c r="AI19332" i="1"/>
  <c r="AI19333" i="1"/>
  <c r="AI19334" i="1"/>
  <c r="AI19335" i="1"/>
  <c r="AI19336" i="1"/>
  <c r="AI19337" i="1"/>
  <c r="AI19338" i="1"/>
  <c r="AI19339" i="1"/>
  <c r="AI19340" i="1"/>
  <c r="AI19341" i="1"/>
  <c r="AI19342" i="1"/>
  <c r="AI19343" i="1"/>
  <c r="AI19344" i="1"/>
  <c r="AI19345" i="1"/>
  <c r="AI19346" i="1"/>
  <c r="AI19347" i="1"/>
  <c r="AI19348" i="1"/>
  <c r="AI19349" i="1"/>
  <c r="AI19350" i="1"/>
  <c r="AI19351" i="1"/>
  <c r="AI19352" i="1"/>
  <c r="AI19353" i="1"/>
  <c r="AI19354" i="1"/>
  <c r="AI19355" i="1"/>
  <c r="AI19356" i="1"/>
  <c r="AI19357" i="1"/>
  <c r="AI19358" i="1"/>
  <c r="AI19359" i="1"/>
  <c r="AI19360" i="1"/>
  <c r="AI19361" i="1"/>
  <c r="AI19362" i="1"/>
  <c r="AI19363" i="1"/>
  <c r="AI19364" i="1"/>
  <c r="AI19365" i="1"/>
  <c r="AI19366" i="1"/>
  <c r="AI19367" i="1"/>
  <c r="AI19368" i="1"/>
  <c r="AI19369" i="1"/>
  <c r="AI19370" i="1"/>
  <c r="AI19371" i="1"/>
  <c r="AI19372" i="1"/>
  <c r="AI19373" i="1"/>
  <c r="AI19374" i="1"/>
  <c r="AI19375" i="1"/>
  <c r="AI19376" i="1"/>
  <c r="AI19377" i="1"/>
  <c r="AI19378" i="1"/>
  <c r="AI19379" i="1"/>
  <c r="AI19380" i="1"/>
  <c r="AI19381" i="1"/>
  <c r="AI19382" i="1"/>
  <c r="AI19383" i="1"/>
  <c r="AI19384" i="1"/>
  <c r="AI19385" i="1"/>
  <c r="AI19386" i="1"/>
  <c r="AI19387" i="1"/>
  <c r="AI19388" i="1"/>
  <c r="AI19389" i="1"/>
  <c r="AI19390" i="1"/>
  <c r="AI19391" i="1"/>
  <c r="AI19392" i="1"/>
  <c r="AI19393" i="1"/>
  <c r="AI19394" i="1"/>
  <c r="AI19395" i="1"/>
  <c r="AI19396" i="1"/>
  <c r="AI19397" i="1"/>
  <c r="AI19398" i="1"/>
  <c r="AI19399" i="1"/>
  <c r="AI19400" i="1"/>
  <c r="AI19401" i="1"/>
  <c r="AI19402" i="1"/>
  <c r="AI19403" i="1"/>
  <c r="AI19404" i="1"/>
  <c r="AI19405" i="1"/>
  <c r="AI19406" i="1"/>
  <c r="AI19407" i="1"/>
  <c r="AI19408" i="1"/>
  <c r="AI19409" i="1"/>
  <c r="AI19410" i="1"/>
  <c r="AI19411" i="1"/>
  <c r="AI19412" i="1"/>
  <c r="AI19413" i="1"/>
  <c r="AI19414" i="1"/>
  <c r="AI19415" i="1"/>
  <c r="AI19416" i="1"/>
  <c r="AI19417" i="1"/>
  <c r="AI19418" i="1"/>
  <c r="AI19419" i="1"/>
  <c r="AI19420" i="1"/>
  <c r="AI19421" i="1"/>
  <c r="AI19422" i="1"/>
  <c r="AI19423" i="1"/>
  <c r="AI19424" i="1"/>
  <c r="AI19425" i="1"/>
  <c r="AI19426" i="1"/>
  <c r="AI19427" i="1"/>
  <c r="AI19428" i="1"/>
  <c r="AI19429" i="1"/>
  <c r="AI19430" i="1"/>
  <c r="AI19431" i="1"/>
  <c r="AI19432" i="1"/>
  <c r="AI19433" i="1"/>
  <c r="AI19434" i="1"/>
  <c r="AI19435" i="1"/>
  <c r="AI19436" i="1"/>
  <c r="AI19437" i="1"/>
  <c r="AI19438" i="1"/>
  <c r="AI19439" i="1"/>
  <c r="AI19440" i="1"/>
  <c r="AI19441" i="1"/>
  <c r="AI19442" i="1"/>
  <c r="AI19443" i="1"/>
  <c r="AI19444" i="1"/>
  <c r="AI19445" i="1"/>
  <c r="AI19446" i="1"/>
  <c r="AI19447" i="1"/>
  <c r="AI19448" i="1"/>
  <c r="AI19449" i="1"/>
  <c r="AI19450" i="1"/>
  <c r="AI19451" i="1"/>
  <c r="AI19452" i="1"/>
  <c r="AI19453" i="1"/>
  <c r="AI19454" i="1"/>
  <c r="AI19455" i="1"/>
  <c r="AI19456" i="1"/>
  <c r="AI19457" i="1"/>
  <c r="AI19458" i="1"/>
  <c r="AI19459" i="1"/>
  <c r="AI19460" i="1"/>
  <c r="AI19461" i="1"/>
  <c r="AI19462" i="1"/>
  <c r="AI19463" i="1"/>
  <c r="AI19464" i="1"/>
  <c r="AI19465" i="1"/>
  <c r="AI19466" i="1"/>
  <c r="AI19467" i="1"/>
  <c r="AI19468" i="1"/>
  <c r="AI19469" i="1"/>
  <c r="AI19470" i="1"/>
  <c r="AI19471" i="1"/>
  <c r="AI19472" i="1"/>
  <c r="AI19473" i="1"/>
  <c r="AI19474" i="1"/>
  <c r="AI19475" i="1"/>
  <c r="AI19476" i="1"/>
  <c r="AI19477" i="1"/>
  <c r="AI19478" i="1"/>
  <c r="AI19479" i="1"/>
  <c r="AI19480" i="1"/>
  <c r="AI19481" i="1"/>
  <c r="AI19482" i="1"/>
  <c r="AI19483" i="1"/>
  <c r="AI19484" i="1"/>
  <c r="AI19485" i="1"/>
  <c r="AI19486" i="1"/>
  <c r="AI19487" i="1"/>
  <c r="AI19488" i="1"/>
  <c r="AI19489" i="1"/>
  <c r="AI19490" i="1"/>
  <c r="AI19491" i="1"/>
  <c r="AI19492" i="1"/>
  <c r="AI19493" i="1"/>
  <c r="AI19494" i="1"/>
  <c r="AI19495" i="1"/>
  <c r="AI19496" i="1"/>
  <c r="AI19497" i="1"/>
  <c r="AI19498" i="1"/>
  <c r="AI19499" i="1"/>
  <c r="AI19500" i="1"/>
  <c r="AI19501" i="1"/>
  <c r="AI19502" i="1"/>
  <c r="AI19503" i="1"/>
  <c r="AI19504" i="1"/>
  <c r="AI19505" i="1"/>
  <c r="AI19506" i="1"/>
  <c r="AI19507" i="1"/>
  <c r="AI19508" i="1"/>
  <c r="AI19509" i="1"/>
  <c r="AI19510" i="1"/>
  <c r="AI19511" i="1"/>
  <c r="AI19512" i="1"/>
  <c r="AI19513" i="1"/>
  <c r="AI19514" i="1"/>
  <c r="AI19515" i="1"/>
  <c r="AI19516" i="1"/>
  <c r="AI19517" i="1"/>
  <c r="AI19518" i="1"/>
  <c r="AI19519" i="1"/>
  <c r="AI19520" i="1"/>
  <c r="AI19521" i="1"/>
  <c r="AI19522" i="1"/>
  <c r="AI19523" i="1"/>
  <c r="AI19524" i="1"/>
  <c r="AI19525" i="1"/>
  <c r="AI19526" i="1"/>
  <c r="AI19527" i="1"/>
  <c r="AI19528" i="1"/>
  <c r="AI19529" i="1"/>
  <c r="AI19530" i="1"/>
  <c r="AI19531" i="1"/>
  <c r="AI19532" i="1"/>
  <c r="AI19533" i="1"/>
  <c r="AI19534" i="1"/>
  <c r="AI19535" i="1"/>
  <c r="AI19536" i="1"/>
  <c r="AI19537" i="1"/>
  <c r="AI19538" i="1"/>
  <c r="AI19539" i="1"/>
  <c r="AI19540" i="1"/>
  <c r="AI19541" i="1"/>
  <c r="AI19542" i="1"/>
  <c r="AI19543" i="1"/>
  <c r="AI19544" i="1"/>
  <c r="AI19545" i="1"/>
  <c r="AI19546" i="1"/>
  <c r="AI19547" i="1"/>
  <c r="AI19548" i="1"/>
  <c r="AI19549" i="1"/>
  <c r="AI19550" i="1"/>
  <c r="AI19551" i="1"/>
  <c r="AI19552" i="1"/>
  <c r="AI19553" i="1"/>
  <c r="AI19554" i="1"/>
  <c r="AI19555" i="1"/>
  <c r="AI19556" i="1"/>
  <c r="AI19557" i="1"/>
  <c r="AI19558" i="1"/>
  <c r="AI19559" i="1"/>
  <c r="AI19560" i="1"/>
  <c r="AI19561" i="1"/>
  <c r="AI19562" i="1"/>
  <c r="AI19563" i="1"/>
  <c r="AI19564" i="1"/>
  <c r="AI19565" i="1"/>
  <c r="AI19566" i="1"/>
  <c r="AI19567" i="1"/>
  <c r="AI19568" i="1"/>
  <c r="AI19569" i="1"/>
  <c r="AI19570" i="1"/>
  <c r="AI19571" i="1"/>
  <c r="AI19572" i="1"/>
  <c r="AI19573" i="1"/>
  <c r="AI19574" i="1"/>
  <c r="AI19575" i="1"/>
  <c r="AI19576" i="1"/>
  <c r="AI19577" i="1"/>
  <c r="AI19578" i="1"/>
  <c r="AI19579" i="1"/>
  <c r="AI19580" i="1"/>
  <c r="AI19581" i="1"/>
  <c r="AI19582" i="1"/>
  <c r="AI19583" i="1"/>
  <c r="AI19584" i="1"/>
  <c r="AI19585" i="1"/>
  <c r="AI19586" i="1"/>
  <c r="AI19587" i="1"/>
  <c r="AI19588" i="1"/>
  <c r="AI19589" i="1"/>
  <c r="AI19590" i="1"/>
  <c r="AI19591" i="1"/>
  <c r="AI19592" i="1"/>
  <c r="AI19593" i="1"/>
  <c r="AI19594" i="1"/>
  <c r="AI19595" i="1"/>
  <c r="AI19596" i="1"/>
  <c r="AI19597" i="1"/>
  <c r="AI19598" i="1"/>
  <c r="AI19599" i="1"/>
  <c r="AI19600" i="1"/>
  <c r="AI19601" i="1"/>
  <c r="AI19602" i="1"/>
  <c r="AI19603" i="1"/>
  <c r="AI19604" i="1"/>
  <c r="AI19605" i="1"/>
  <c r="AI19606" i="1"/>
  <c r="AI19607" i="1"/>
  <c r="AI19608" i="1"/>
  <c r="AI19609" i="1"/>
  <c r="AI19610" i="1"/>
  <c r="AI19611" i="1"/>
  <c r="AI19612" i="1"/>
  <c r="AI19613" i="1"/>
  <c r="AI19614" i="1"/>
  <c r="AI19615" i="1"/>
  <c r="AI19616" i="1"/>
  <c r="AI19617" i="1"/>
  <c r="AI19618" i="1"/>
  <c r="AI19619" i="1"/>
  <c r="AI19620" i="1"/>
  <c r="AI19621" i="1"/>
  <c r="AI19622" i="1"/>
  <c r="AI19623" i="1"/>
  <c r="AI19624" i="1"/>
  <c r="AI19625" i="1"/>
  <c r="AI19626" i="1"/>
  <c r="AI19627" i="1"/>
  <c r="AI19628" i="1"/>
  <c r="AI19629" i="1"/>
  <c r="AI19630" i="1"/>
  <c r="AI19631" i="1"/>
  <c r="AI19632" i="1"/>
  <c r="AI19633" i="1"/>
  <c r="AI19634" i="1"/>
  <c r="AI19635" i="1"/>
  <c r="AI19636" i="1"/>
  <c r="AI19637" i="1"/>
  <c r="AI19638" i="1"/>
  <c r="AI19639" i="1"/>
  <c r="AI19640" i="1"/>
  <c r="AI19641" i="1"/>
  <c r="AI19642" i="1"/>
  <c r="AI19643" i="1"/>
  <c r="AI19644" i="1"/>
  <c r="AI19645" i="1"/>
  <c r="AI19646" i="1"/>
  <c r="AI19647" i="1"/>
  <c r="AI19648" i="1"/>
  <c r="AI19649" i="1"/>
  <c r="AI19650" i="1"/>
  <c r="AI19651" i="1"/>
  <c r="AI19652" i="1"/>
  <c r="AI19653" i="1"/>
  <c r="AI19654" i="1"/>
  <c r="AI19655" i="1"/>
  <c r="AI19656" i="1"/>
  <c r="AI19657" i="1"/>
  <c r="AI19658" i="1"/>
  <c r="AI19659" i="1"/>
  <c r="AI19660" i="1"/>
  <c r="AI19661" i="1"/>
  <c r="AI19662" i="1"/>
  <c r="AI19663" i="1"/>
  <c r="AI19664" i="1"/>
  <c r="AI19665" i="1"/>
  <c r="AI19666" i="1"/>
  <c r="AI19667" i="1"/>
  <c r="AI19668" i="1"/>
  <c r="AI19669" i="1"/>
  <c r="AI19670" i="1"/>
  <c r="AI19671" i="1"/>
  <c r="AI19672" i="1"/>
  <c r="AI19673" i="1"/>
  <c r="AI19674" i="1"/>
  <c r="AI19675" i="1"/>
  <c r="AI19676" i="1"/>
  <c r="AI19677" i="1"/>
  <c r="AI19678" i="1"/>
  <c r="AI19679" i="1"/>
  <c r="AI19680" i="1"/>
  <c r="AI19681" i="1"/>
  <c r="AI19682" i="1"/>
  <c r="AI19683" i="1"/>
  <c r="AI19684" i="1"/>
  <c r="AI19685" i="1"/>
  <c r="AI19686" i="1"/>
  <c r="AI19687" i="1"/>
  <c r="AI19688" i="1"/>
  <c r="AI19689" i="1"/>
  <c r="AI19690" i="1"/>
  <c r="AI19691" i="1"/>
  <c r="AI19692" i="1"/>
  <c r="AI19693" i="1"/>
  <c r="AI19694" i="1"/>
  <c r="AI19695" i="1"/>
  <c r="AI19696" i="1"/>
  <c r="AI19697" i="1"/>
  <c r="AI19698" i="1"/>
  <c r="AI19699" i="1"/>
  <c r="AI19700" i="1"/>
  <c r="AI19701" i="1"/>
  <c r="AI19702" i="1"/>
  <c r="AI19703" i="1"/>
  <c r="AI19704" i="1"/>
  <c r="AI19705" i="1"/>
  <c r="AI19706" i="1"/>
  <c r="AI19707" i="1"/>
  <c r="AI19708" i="1"/>
  <c r="AI19709" i="1"/>
  <c r="AI19710" i="1"/>
  <c r="AI19711" i="1"/>
  <c r="AI19712" i="1"/>
  <c r="AI19713" i="1"/>
  <c r="AI19714" i="1"/>
  <c r="AI19715" i="1"/>
  <c r="AI19716" i="1"/>
  <c r="AI19717" i="1"/>
  <c r="AI19718" i="1"/>
  <c r="AI19719" i="1"/>
  <c r="AI19720" i="1"/>
  <c r="AI19721" i="1"/>
  <c r="AI19722" i="1"/>
  <c r="AI19723" i="1"/>
  <c r="AI19724" i="1"/>
  <c r="AI19725" i="1"/>
  <c r="AI19726" i="1"/>
  <c r="AI19727" i="1"/>
  <c r="AI19728" i="1"/>
  <c r="AI19729" i="1"/>
  <c r="AI19730" i="1"/>
  <c r="AI19731" i="1"/>
  <c r="AI19732" i="1"/>
  <c r="AI19733" i="1"/>
  <c r="AI19734" i="1"/>
  <c r="AI19735" i="1"/>
  <c r="AI19736" i="1"/>
  <c r="AI19737" i="1"/>
  <c r="AI19738" i="1"/>
  <c r="AI19739" i="1"/>
  <c r="AI19740" i="1"/>
  <c r="AI19741" i="1"/>
  <c r="AI19742" i="1"/>
  <c r="AI19743" i="1"/>
  <c r="AI19744" i="1"/>
  <c r="AI19745" i="1"/>
  <c r="AI19746" i="1"/>
  <c r="AI19747" i="1"/>
  <c r="AI19748" i="1"/>
  <c r="AI19749" i="1"/>
  <c r="AI19750" i="1"/>
  <c r="AI19751" i="1"/>
  <c r="AI19752" i="1"/>
  <c r="AI19753" i="1"/>
  <c r="AI19754" i="1"/>
  <c r="AI19755" i="1"/>
  <c r="AI19756" i="1"/>
  <c r="AI19757" i="1"/>
  <c r="AI19758" i="1"/>
  <c r="AI19759" i="1"/>
  <c r="AI19760" i="1"/>
  <c r="AI19761" i="1"/>
  <c r="AI19762" i="1"/>
  <c r="AI19763" i="1"/>
  <c r="AI19764" i="1"/>
  <c r="AI19765" i="1"/>
  <c r="AI19766" i="1"/>
  <c r="AI19767" i="1"/>
  <c r="AI19768" i="1"/>
  <c r="AI19769" i="1"/>
  <c r="AI19770" i="1"/>
  <c r="AI19771" i="1"/>
  <c r="AI19772" i="1"/>
  <c r="AI19773" i="1"/>
  <c r="AI19774" i="1"/>
  <c r="AI19775" i="1"/>
  <c r="AI19776" i="1"/>
  <c r="AI19777" i="1"/>
  <c r="AI19778" i="1"/>
  <c r="AI19779" i="1"/>
  <c r="AI19780" i="1"/>
  <c r="AI19781" i="1"/>
  <c r="AI19782" i="1"/>
  <c r="AI19783" i="1"/>
  <c r="AI19784" i="1"/>
  <c r="AI19785" i="1"/>
  <c r="AI19786" i="1"/>
  <c r="AI19787" i="1"/>
  <c r="AI19788" i="1"/>
  <c r="AI19789" i="1"/>
  <c r="AI19790" i="1"/>
  <c r="AI19791" i="1"/>
  <c r="AI19792" i="1"/>
  <c r="AI19793" i="1"/>
  <c r="AI19794" i="1"/>
  <c r="AI19795" i="1"/>
  <c r="AI19796" i="1"/>
  <c r="AI19797" i="1"/>
  <c r="AI19798" i="1"/>
  <c r="AI19799" i="1"/>
  <c r="AI19800" i="1"/>
  <c r="AI19801" i="1"/>
  <c r="AI19802" i="1"/>
  <c r="AI19803" i="1"/>
  <c r="AI19804" i="1"/>
  <c r="AI19805" i="1"/>
  <c r="AI19806" i="1"/>
  <c r="AI19807" i="1"/>
  <c r="AI19808" i="1"/>
  <c r="AI19809" i="1"/>
  <c r="AI19810" i="1"/>
  <c r="AI19811" i="1"/>
  <c r="AI19812" i="1"/>
  <c r="AI19813" i="1"/>
  <c r="AI19814" i="1"/>
  <c r="AI19815" i="1"/>
  <c r="AI19816" i="1"/>
  <c r="AI19817" i="1"/>
  <c r="AI19818" i="1"/>
  <c r="AI19819" i="1"/>
  <c r="AI19820" i="1"/>
  <c r="AI19821" i="1"/>
  <c r="AI19822" i="1"/>
  <c r="AI19823" i="1"/>
  <c r="AI19824" i="1"/>
  <c r="AI19825" i="1"/>
  <c r="AI19826" i="1"/>
  <c r="AI19827" i="1"/>
  <c r="AI19828" i="1"/>
  <c r="AI19829" i="1"/>
  <c r="AI19830" i="1"/>
  <c r="AI19831" i="1"/>
  <c r="AI19832" i="1"/>
  <c r="AI19833" i="1"/>
  <c r="AI19834" i="1"/>
  <c r="AI19835" i="1"/>
  <c r="AI19836" i="1"/>
  <c r="AI19837" i="1"/>
  <c r="AI19838" i="1"/>
  <c r="AI19839" i="1"/>
  <c r="AI19840" i="1"/>
  <c r="AI19841" i="1"/>
  <c r="AI19842" i="1"/>
  <c r="AI19843" i="1"/>
  <c r="AI19844" i="1"/>
  <c r="AI19845" i="1"/>
  <c r="AI19846" i="1"/>
  <c r="AI19847" i="1"/>
  <c r="AI19848" i="1"/>
  <c r="AI19849" i="1"/>
  <c r="AI19850" i="1"/>
  <c r="AI19851" i="1"/>
  <c r="AI19852" i="1"/>
  <c r="AI19853" i="1"/>
  <c r="AI19854" i="1"/>
  <c r="AI19855" i="1"/>
  <c r="AI19856" i="1"/>
  <c r="AI19857" i="1"/>
  <c r="AI19858" i="1"/>
  <c r="AI19859" i="1"/>
  <c r="AI19860" i="1"/>
  <c r="AI19861" i="1"/>
  <c r="AI19862" i="1"/>
  <c r="AI19863" i="1"/>
  <c r="AI19864" i="1"/>
  <c r="AI19865" i="1"/>
  <c r="AI19866" i="1"/>
  <c r="AI19867" i="1"/>
  <c r="AI19868" i="1"/>
  <c r="AI19869" i="1"/>
  <c r="AI19870" i="1"/>
  <c r="AI19871" i="1"/>
  <c r="AI19872" i="1"/>
  <c r="AI19873" i="1"/>
  <c r="AI19874" i="1"/>
  <c r="AI19875" i="1"/>
  <c r="AI19876" i="1"/>
  <c r="AI19877" i="1"/>
  <c r="AI19878" i="1"/>
  <c r="AI19879" i="1"/>
  <c r="AI19880" i="1"/>
  <c r="AI19881" i="1"/>
  <c r="AI19882" i="1"/>
  <c r="AI19883" i="1"/>
  <c r="AI19884" i="1"/>
  <c r="AI19885" i="1"/>
  <c r="AI19886" i="1"/>
  <c r="AI19887" i="1"/>
  <c r="AI19888" i="1"/>
  <c r="AI19889" i="1"/>
  <c r="AI19890" i="1"/>
  <c r="AI19891" i="1"/>
  <c r="AI19892" i="1"/>
  <c r="AI19893" i="1"/>
  <c r="AI19894" i="1"/>
  <c r="AI19895" i="1"/>
  <c r="AI19896" i="1"/>
  <c r="AI19897" i="1"/>
  <c r="AI19898" i="1"/>
  <c r="AI19899" i="1"/>
  <c r="AI19900" i="1"/>
  <c r="AI19901" i="1"/>
  <c r="AI19902" i="1"/>
  <c r="AI19903" i="1"/>
  <c r="AI19904" i="1"/>
  <c r="AI19905" i="1"/>
  <c r="AI19906" i="1"/>
  <c r="AI19907" i="1"/>
  <c r="AI19908" i="1"/>
  <c r="AI19909" i="1"/>
  <c r="AI19910" i="1"/>
  <c r="AI19911" i="1"/>
  <c r="AI19912" i="1"/>
  <c r="AI19913" i="1"/>
  <c r="AI19914" i="1"/>
  <c r="AI19915" i="1"/>
  <c r="AI19916" i="1"/>
  <c r="AI19917" i="1"/>
  <c r="AI19918" i="1"/>
  <c r="AI19919" i="1"/>
  <c r="AI19920" i="1"/>
  <c r="AI19921" i="1"/>
  <c r="AI19922" i="1"/>
  <c r="AI19923" i="1"/>
  <c r="AI19924" i="1"/>
  <c r="AI19925" i="1"/>
  <c r="AI19926" i="1"/>
  <c r="AI19927" i="1"/>
  <c r="AI19928" i="1"/>
  <c r="AI19929" i="1"/>
  <c r="AI19930" i="1"/>
  <c r="AI19931" i="1"/>
  <c r="AI19932" i="1"/>
  <c r="AI19933" i="1"/>
  <c r="AI19934" i="1"/>
  <c r="AI19935" i="1"/>
  <c r="AI19936" i="1"/>
  <c r="AI19937" i="1"/>
  <c r="AI19938" i="1"/>
  <c r="AI19939" i="1"/>
  <c r="AI19940" i="1"/>
  <c r="AI19941" i="1"/>
  <c r="AI19942" i="1"/>
  <c r="AI19943" i="1"/>
  <c r="AI19944" i="1"/>
  <c r="AI19945" i="1"/>
  <c r="AI19946" i="1"/>
  <c r="AI19947" i="1"/>
  <c r="AI19948" i="1"/>
  <c r="AI19949" i="1"/>
  <c r="AI19950" i="1"/>
  <c r="AI19951" i="1"/>
  <c r="AI19952" i="1"/>
  <c r="AI19953" i="1"/>
  <c r="AI19954" i="1"/>
  <c r="AI19955" i="1"/>
  <c r="AI19956" i="1"/>
  <c r="AI19957" i="1"/>
  <c r="AI19958" i="1"/>
  <c r="AI19959" i="1"/>
  <c r="AI19960" i="1"/>
  <c r="AI19961" i="1"/>
  <c r="AI19962" i="1"/>
  <c r="AI19963" i="1"/>
  <c r="AI19964" i="1"/>
  <c r="AI19965" i="1"/>
  <c r="AI19966" i="1"/>
  <c r="AI19967" i="1"/>
  <c r="AI19968" i="1"/>
  <c r="AI19969" i="1"/>
  <c r="AI19970" i="1"/>
  <c r="AI19971" i="1"/>
  <c r="AI19972" i="1"/>
  <c r="AI19973" i="1"/>
  <c r="AI19974" i="1"/>
  <c r="AI19975" i="1"/>
  <c r="AI19976" i="1"/>
  <c r="AI19977" i="1"/>
  <c r="AI19978" i="1"/>
  <c r="AI19979" i="1"/>
  <c r="AI19980" i="1"/>
  <c r="AI19981" i="1"/>
  <c r="AI19982" i="1"/>
  <c r="AI19983" i="1"/>
  <c r="AI19984" i="1"/>
  <c r="AI19985" i="1"/>
  <c r="AI19986" i="1"/>
  <c r="AI19987" i="1"/>
  <c r="AI19988" i="1"/>
  <c r="AI19989" i="1"/>
  <c r="AI19990" i="1"/>
  <c r="AI19991" i="1"/>
  <c r="AI19992" i="1"/>
  <c r="AI19993" i="1"/>
  <c r="AI19994" i="1"/>
  <c r="AI19995" i="1"/>
  <c r="AI19996" i="1"/>
  <c r="AI19997" i="1"/>
  <c r="AI19998" i="1"/>
  <c r="AI19999" i="1"/>
  <c r="AI20000" i="1"/>
  <c r="AI20001" i="1"/>
  <c r="AI20002" i="1"/>
  <c r="AI20003" i="1"/>
  <c r="AI20004" i="1"/>
  <c r="AI20005" i="1"/>
  <c r="AI20006" i="1"/>
  <c r="AI20007" i="1"/>
  <c r="AI20008" i="1"/>
  <c r="AI20009" i="1"/>
  <c r="AI20010" i="1"/>
  <c r="AI20011" i="1"/>
  <c r="AI20012" i="1"/>
  <c r="AI20013" i="1"/>
  <c r="AI20014" i="1"/>
  <c r="AI20015" i="1"/>
  <c r="AI20016" i="1"/>
  <c r="AI20017" i="1"/>
  <c r="AI20018" i="1"/>
  <c r="AI20019" i="1"/>
  <c r="AI20020" i="1"/>
  <c r="AI20021" i="1"/>
  <c r="AI20022" i="1"/>
  <c r="AI20023" i="1"/>
  <c r="AI20024" i="1"/>
  <c r="AI20025" i="1"/>
  <c r="AI20026" i="1"/>
  <c r="AI20027" i="1"/>
  <c r="AI20028" i="1"/>
  <c r="AI20029" i="1"/>
  <c r="AI20030" i="1"/>
  <c r="AI20031" i="1"/>
  <c r="AI20032" i="1"/>
  <c r="AI20033" i="1"/>
  <c r="AI20034" i="1"/>
  <c r="AI20035" i="1"/>
  <c r="AI20036" i="1"/>
  <c r="AI20037" i="1"/>
  <c r="AI20038" i="1"/>
  <c r="AI20039" i="1"/>
  <c r="AI20040" i="1"/>
  <c r="AI20041" i="1"/>
  <c r="AI20042" i="1"/>
  <c r="AI20043" i="1"/>
  <c r="AI20044" i="1"/>
  <c r="AI20045" i="1"/>
  <c r="AI20046" i="1"/>
  <c r="AI20047" i="1"/>
  <c r="AI20048" i="1"/>
  <c r="AI20049" i="1"/>
  <c r="AI20050" i="1"/>
  <c r="AI20051" i="1"/>
  <c r="AI20052" i="1"/>
  <c r="AI20053" i="1"/>
  <c r="AI20054" i="1"/>
  <c r="AI20055" i="1"/>
  <c r="AI20056" i="1"/>
  <c r="AI20057" i="1"/>
  <c r="AI20058" i="1"/>
  <c r="AI20059" i="1"/>
  <c r="AI20060" i="1"/>
  <c r="AI20061" i="1"/>
  <c r="AI20062" i="1"/>
  <c r="AI20063" i="1"/>
  <c r="AI20064" i="1"/>
  <c r="AI20065" i="1"/>
  <c r="AI20066" i="1"/>
  <c r="AI20067" i="1"/>
  <c r="AI20068" i="1"/>
  <c r="AI20069" i="1"/>
  <c r="AI20070" i="1"/>
  <c r="AI20071" i="1"/>
  <c r="AI20072" i="1"/>
  <c r="AI20073" i="1"/>
  <c r="AI20074" i="1"/>
  <c r="AI20075" i="1"/>
  <c r="AI20076" i="1"/>
  <c r="AI20077" i="1"/>
  <c r="AI20078" i="1"/>
  <c r="AI20079" i="1"/>
  <c r="AI20080" i="1"/>
  <c r="AI20081" i="1"/>
  <c r="AI20082" i="1"/>
  <c r="AI20083" i="1"/>
  <c r="AI20084" i="1"/>
  <c r="AI20085" i="1"/>
  <c r="AI20086" i="1"/>
  <c r="AI20087" i="1"/>
  <c r="AI20088" i="1"/>
  <c r="AI20089" i="1"/>
  <c r="AI20090" i="1"/>
  <c r="AI20091" i="1"/>
  <c r="AI20092" i="1"/>
  <c r="AI20093" i="1"/>
  <c r="AI20094" i="1"/>
  <c r="AI20095" i="1"/>
  <c r="AI20096" i="1"/>
  <c r="AI20097" i="1"/>
  <c r="AI20098" i="1"/>
  <c r="AI20099" i="1"/>
  <c r="AI20100" i="1"/>
  <c r="AI20101" i="1"/>
  <c r="AI20102" i="1"/>
  <c r="AI20103" i="1"/>
  <c r="AI20104" i="1"/>
  <c r="AI20105" i="1"/>
  <c r="AI20106" i="1"/>
  <c r="AI20107" i="1"/>
  <c r="AI20108" i="1"/>
  <c r="AI20109" i="1"/>
  <c r="AI20110" i="1"/>
  <c r="AI20111" i="1"/>
  <c r="AI20112" i="1"/>
  <c r="AI20113" i="1"/>
  <c r="AI20114" i="1"/>
  <c r="AI20115" i="1"/>
  <c r="AI20116" i="1"/>
  <c r="AI20117" i="1"/>
  <c r="AI20118" i="1"/>
  <c r="AI20119" i="1"/>
  <c r="AI20120" i="1"/>
  <c r="AI20121" i="1"/>
  <c r="AI20122" i="1"/>
  <c r="AI20123" i="1"/>
  <c r="AI20124" i="1"/>
  <c r="AI20125" i="1"/>
  <c r="AI20126" i="1"/>
  <c r="AI20127" i="1"/>
  <c r="AI20128" i="1"/>
  <c r="AI20129" i="1"/>
  <c r="AI20130" i="1"/>
  <c r="AI20131" i="1"/>
  <c r="AI20132" i="1"/>
  <c r="AI20133" i="1"/>
  <c r="AI20134" i="1"/>
  <c r="AI20135" i="1"/>
  <c r="AI20136" i="1"/>
  <c r="AI20137" i="1"/>
  <c r="AI20138" i="1"/>
  <c r="AI20139" i="1"/>
  <c r="AI20140" i="1"/>
  <c r="AI20141" i="1"/>
  <c r="AI20142" i="1"/>
  <c r="AI20143" i="1"/>
  <c r="AI20144" i="1"/>
  <c r="AI20145" i="1"/>
  <c r="AI20146" i="1"/>
  <c r="AI20147" i="1"/>
  <c r="AI20148" i="1"/>
  <c r="AI20149" i="1"/>
  <c r="AI20150" i="1"/>
  <c r="AI20151" i="1"/>
  <c r="AI20152" i="1"/>
  <c r="AI20153" i="1"/>
  <c r="AI20154" i="1"/>
  <c r="AI20155" i="1"/>
  <c r="AI20156" i="1"/>
  <c r="AI20157" i="1"/>
  <c r="AI20158" i="1"/>
  <c r="AI20159" i="1"/>
  <c r="AI20160" i="1"/>
  <c r="AI20161" i="1"/>
  <c r="AI20162" i="1"/>
  <c r="AI20163" i="1"/>
  <c r="AI20164" i="1"/>
  <c r="AI20165" i="1"/>
  <c r="AI20166" i="1"/>
  <c r="AI20167" i="1"/>
  <c r="AI20168" i="1"/>
  <c r="AI20169" i="1"/>
  <c r="AI20170" i="1"/>
  <c r="AI20171" i="1"/>
  <c r="AI20172" i="1"/>
  <c r="AI20173" i="1"/>
  <c r="AI20174" i="1"/>
  <c r="AI20175" i="1"/>
  <c r="AI20176" i="1"/>
  <c r="AI20177" i="1"/>
  <c r="AI20178" i="1"/>
  <c r="AI20179" i="1"/>
  <c r="AI20180" i="1"/>
  <c r="AI20181" i="1"/>
  <c r="AI20182" i="1"/>
  <c r="AI20183" i="1"/>
  <c r="AI20184" i="1"/>
  <c r="AI20185" i="1"/>
  <c r="AI20186" i="1"/>
  <c r="AI20187" i="1"/>
  <c r="AI20188" i="1"/>
  <c r="AI20189" i="1"/>
  <c r="AI20190" i="1"/>
  <c r="AI20191" i="1"/>
  <c r="AI20192" i="1"/>
  <c r="AI20193" i="1"/>
  <c r="AI20194" i="1"/>
  <c r="AI20195" i="1"/>
  <c r="AI20196" i="1"/>
  <c r="AI20197" i="1"/>
  <c r="AI20198" i="1"/>
  <c r="AI20199" i="1"/>
  <c r="AI20200" i="1"/>
  <c r="AI20201" i="1"/>
  <c r="AI20202" i="1"/>
  <c r="AI20203" i="1"/>
  <c r="AI20204" i="1"/>
  <c r="AI20205" i="1"/>
  <c r="AI20206" i="1"/>
  <c r="AI20207" i="1"/>
  <c r="AI20208" i="1"/>
  <c r="AI20209" i="1"/>
  <c r="AI20210" i="1"/>
  <c r="AI20211" i="1"/>
  <c r="AI20212" i="1"/>
  <c r="AI20213" i="1"/>
  <c r="AI20214" i="1"/>
  <c r="AI20215" i="1"/>
  <c r="AI20216" i="1"/>
  <c r="AI20217" i="1"/>
  <c r="AI20218" i="1"/>
  <c r="AI20219" i="1"/>
  <c r="AI20220" i="1"/>
  <c r="AI20221" i="1"/>
  <c r="AI20222" i="1"/>
  <c r="AI20223" i="1"/>
  <c r="AI20224" i="1"/>
  <c r="AI20225" i="1"/>
  <c r="AI20226" i="1"/>
  <c r="AI20227" i="1"/>
  <c r="AI20228" i="1"/>
  <c r="AI20229" i="1"/>
  <c r="AI20230" i="1"/>
  <c r="AI20231" i="1"/>
  <c r="AI20232" i="1"/>
  <c r="AI20233" i="1"/>
  <c r="AI20234" i="1"/>
  <c r="AI20235" i="1"/>
  <c r="AI20236" i="1"/>
  <c r="AI20237" i="1"/>
  <c r="AI20238" i="1"/>
  <c r="AI20239" i="1"/>
  <c r="AI20240" i="1"/>
  <c r="AI20241" i="1"/>
  <c r="AI20242" i="1"/>
  <c r="AI20243" i="1"/>
  <c r="AI20244" i="1"/>
  <c r="AI20245" i="1"/>
  <c r="AI20246" i="1"/>
  <c r="AI20247" i="1"/>
  <c r="AI20248" i="1"/>
  <c r="AI20249" i="1"/>
  <c r="AI20250" i="1"/>
  <c r="AI20251" i="1"/>
  <c r="AI20252" i="1"/>
  <c r="AI20253" i="1"/>
  <c r="AI20254" i="1"/>
  <c r="AI20255" i="1"/>
  <c r="AI20256" i="1"/>
  <c r="AI20257" i="1"/>
  <c r="AI20258" i="1"/>
  <c r="AI20259" i="1"/>
  <c r="AI20260" i="1"/>
  <c r="AI20261" i="1"/>
  <c r="AI20262" i="1"/>
  <c r="AI20263" i="1"/>
  <c r="AI20264" i="1"/>
  <c r="AI20265" i="1"/>
  <c r="AI20266" i="1"/>
  <c r="AI20267" i="1"/>
  <c r="AI20268" i="1"/>
  <c r="AI20269" i="1"/>
  <c r="AI20270" i="1"/>
  <c r="AI20271" i="1"/>
  <c r="AI20272" i="1"/>
  <c r="AI20273" i="1"/>
  <c r="AI20274" i="1"/>
  <c r="AI20275" i="1"/>
  <c r="AI20276" i="1"/>
  <c r="AI20277" i="1"/>
  <c r="AI20278" i="1"/>
  <c r="AI20279" i="1"/>
  <c r="AI20280" i="1"/>
  <c r="AI20281" i="1"/>
  <c r="AI20282" i="1"/>
  <c r="AI20283" i="1"/>
  <c r="AI20284" i="1"/>
  <c r="AI20285" i="1"/>
  <c r="AI20286" i="1"/>
  <c r="AI20287" i="1"/>
  <c r="AI20288" i="1"/>
  <c r="AI20289" i="1"/>
  <c r="AI20290" i="1"/>
  <c r="AI20291" i="1"/>
  <c r="AI20292" i="1"/>
  <c r="AI20293" i="1"/>
  <c r="AI20294" i="1"/>
  <c r="AI20295" i="1"/>
  <c r="AI20296" i="1"/>
  <c r="AI20297" i="1"/>
  <c r="AI20298" i="1"/>
  <c r="AI20299" i="1"/>
  <c r="AI20300" i="1"/>
  <c r="AI20301" i="1"/>
  <c r="AI20302" i="1"/>
  <c r="AI20303" i="1"/>
  <c r="AI20304" i="1"/>
  <c r="AI20305" i="1"/>
  <c r="AI20306" i="1"/>
  <c r="AI20307" i="1"/>
  <c r="AI20308" i="1"/>
  <c r="AI20309" i="1"/>
  <c r="AI20310" i="1"/>
  <c r="AI20311" i="1"/>
  <c r="AI20312" i="1"/>
  <c r="AI20313" i="1"/>
  <c r="AI20314" i="1"/>
  <c r="AI20315" i="1"/>
  <c r="AI20316" i="1"/>
  <c r="AI20317" i="1"/>
  <c r="AI20318" i="1"/>
  <c r="AI20319" i="1"/>
  <c r="AI20320" i="1"/>
  <c r="AI20321" i="1"/>
  <c r="AI20322" i="1"/>
  <c r="AI20323" i="1"/>
  <c r="AI20324" i="1"/>
  <c r="AI20325" i="1"/>
  <c r="AI20326" i="1"/>
  <c r="AI20327" i="1"/>
  <c r="AI20328" i="1"/>
  <c r="AI20329" i="1"/>
  <c r="AI20330" i="1"/>
  <c r="AI20331" i="1"/>
  <c r="AI20332" i="1"/>
  <c r="AI20333" i="1"/>
  <c r="AI20334" i="1"/>
  <c r="AI20335" i="1"/>
  <c r="AI20336" i="1"/>
  <c r="AI20337" i="1"/>
  <c r="AI20338" i="1"/>
  <c r="AI20339" i="1"/>
  <c r="AI20340" i="1"/>
  <c r="AI20341" i="1"/>
  <c r="AI20342" i="1"/>
  <c r="AI20343" i="1"/>
  <c r="AI20344" i="1"/>
  <c r="AI20345" i="1"/>
  <c r="AI20346" i="1"/>
  <c r="AI20347" i="1"/>
  <c r="AI20348" i="1"/>
  <c r="AI20349" i="1"/>
  <c r="AI20350" i="1"/>
  <c r="AI20351" i="1"/>
  <c r="AI20352" i="1"/>
  <c r="AI20353" i="1"/>
  <c r="AI20354" i="1"/>
  <c r="AI20355" i="1"/>
  <c r="AI20356" i="1"/>
  <c r="AI20357" i="1"/>
  <c r="AI20358" i="1"/>
  <c r="AI20359" i="1"/>
  <c r="AI20360" i="1"/>
  <c r="AI20361" i="1"/>
  <c r="AI20362" i="1"/>
  <c r="AI20363" i="1"/>
  <c r="AI20364" i="1"/>
  <c r="AI20365" i="1"/>
  <c r="AI20366" i="1"/>
  <c r="AI20367" i="1"/>
  <c r="AI20368" i="1"/>
  <c r="AI20369" i="1"/>
  <c r="AI20370" i="1"/>
  <c r="AI20371" i="1"/>
  <c r="AI20372" i="1"/>
  <c r="AI20373" i="1"/>
  <c r="AI20374" i="1"/>
  <c r="AI20375" i="1"/>
  <c r="AI20376" i="1"/>
  <c r="AI20377" i="1"/>
  <c r="AI20378" i="1"/>
  <c r="AI20379" i="1"/>
  <c r="AI20380" i="1"/>
  <c r="AI20381" i="1"/>
  <c r="AI20382" i="1"/>
  <c r="AI20383" i="1"/>
  <c r="AI20384" i="1"/>
  <c r="AI20385" i="1"/>
  <c r="AI20386" i="1"/>
  <c r="AI20387" i="1"/>
  <c r="AI20388" i="1"/>
  <c r="AI20389" i="1"/>
  <c r="AI20390" i="1"/>
  <c r="AI20391" i="1"/>
  <c r="AI20392" i="1"/>
  <c r="AI20393" i="1"/>
  <c r="AI20394" i="1"/>
  <c r="AI20395" i="1"/>
  <c r="AI20396" i="1"/>
  <c r="AI20397" i="1"/>
  <c r="AI20398" i="1"/>
  <c r="AI20399" i="1"/>
  <c r="AI20400" i="1"/>
  <c r="AI20401" i="1"/>
  <c r="AI20402" i="1"/>
  <c r="AI20403" i="1"/>
  <c r="AI20404" i="1"/>
  <c r="AI20405" i="1"/>
  <c r="AI20406" i="1"/>
  <c r="AI20407" i="1"/>
  <c r="AI20408" i="1"/>
  <c r="AI20409" i="1"/>
  <c r="AI20410" i="1"/>
  <c r="AI20411" i="1"/>
  <c r="AI20412" i="1"/>
  <c r="AI20413" i="1"/>
  <c r="AI20414" i="1"/>
  <c r="AI20415" i="1"/>
  <c r="AI20416" i="1"/>
  <c r="AI20417" i="1"/>
  <c r="AI20418" i="1"/>
  <c r="AI20419" i="1"/>
  <c r="AI20420" i="1"/>
  <c r="AI20421" i="1"/>
  <c r="AI20422" i="1"/>
  <c r="AI20423" i="1"/>
  <c r="AI20424" i="1"/>
  <c r="AI20425" i="1"/>
  <c r="AI20426" i="1"/>
  <c r="AI20427" i="1"/>
  <c r="AI20428" i="1"/>
  <c r="AI20429" i="1"/>
  <c r="AI20430" i="1"/>
  <c r="AI20431" i="1"/>
  <c r="AI20432" i="1"/>
  <c r="AI20433" i="1"/>
  <c r="AI20434" i="1"/>
  <c r="AI20435" i="1"/>
  <c r="AI20436" i="1"/>
  <c r="AI20437" i="1"/>
  <c r="AI20438" i="1"/>
  <c r="AI20439" i="1"/>
  <c r="AI20440" i="1"/>
  <c r="AI20441" i="1"/>
  <c r="AI20442" i="1"/>
  <c r="AI20443" i="1"/>
  <c r="AI20444" i="1"/>
  <c r="AI20445" i="1"/>
  <c r="AI20446" i="1"/>
  <c r="AI20447" i="1"/>
  <c r="AI20448" i="1"/>
  <c r="AI20449" i="1"/>
  <c r="AI20450" i="1"/>
  <c r="AI20451" i="1"/>
  <c r="AI20452" i="1"/>
  <c r="AI20453" i="1"/>
  <c r="AI20454" i="1"/>
  <c r="AI20455" i="1"/>
  <c r="AI20456" i="1"/>
  <c r="AI20457" i="1"/>
  <c r="AI20458" i="1"/>
  <c r="AI20459" i="1"/>
  <c r="AI20460" i="1"/>
  <c r="AI20461" i="1"/>
  <c r="AI20462" i="1"/>
  <c r="AI20463" i="1"/>
  <c r="AI20464" i="1"/>
  <c r="AI20465" i="1"/>
  <c r="AI20466" i="1"/>
  <c r="AI20467" i="1"/>
  <c r="AI20468" i="1"/>
  <c r="AI20469" i="1"/>
  <c r="AI20470" i="1"/>
  <c r="AI20471" i="1"/>
  <c r="AI20472" i="1"/>
  <c r="AI20473" i="1"/>
  <c r="AI20474" i="1"/>
  <c r="AI20475" i="1"/>
  <c r="AI20476" i="1"/>
  <c r="AI20477" i="1"/>
  <c r="AI20478" i="1"/>
  <c r="AI20479" i="1"/>
  <c r="AI20480" i="1"/>
  <c r="AI20481" i="1"/>
  <c r="AI20482" i="1"/>
  <c r="AI20483" i="1"/>
  <c r="AI20484" i="1"/>
  <c r="AI20485" i="1"/>
  <c r="AI20486" i="1"/>
  <c r="AI20487" i="1"/>
  <c r="AI20488" i="1"/>
  <c r="AI20489" i="1"/>
  <c r="AI20490" i="1"/>
  <c r="AI20491" i="1"/>
  <c r="AI20492" i="1"/>
  <c r="AI20493" i="1"/>
  <c r="AI20494" i="1"/>
  <c r="AI20495" i="1"/>
  <c r="AI20496" i="1"/>
  <c r="AI20497" i="1"/>
  <c r="AI20498" i="1"/>
  <c r="AI20499" i="1"/>
  <c r="AI20500" i="1"/>
  <c r="AI20501" i="1"/>
  <c r="AI20502" i="1"/>
  <c r="AI20503" i="1"/>
  <c r="AI20504" i="1"/>
  <c r="AI20505" i="1"/>
  <c r="AI20506" i="1"/>
  <c r="AI20507" i="1"/>
  <c r="AI20508" i="1"/>
  <c r="AI20509" i="1"/>
  <c r="AI20510" i="1"/>
  <c r="AI20511" i="1"/>
  <c r="AI20512" i="1"/>
  <c r="AI20513" i="1"/>
  <c r="AI20514" i="1"/>
  <c r="AI20515" i="1"/>
  <c r="AI20516" i="1"/>
  <c r="AI20517" i="1"/>
  <c r="AI20518" i="1"/>
  <c r="AI20519" i="1"/>
  <c r="AI20520" i="1"/>
  <c r="AI20521" i="1"/>
  <c r="AI20522" i="1"/>
  <c r="AI20523" i="1"/>
  <c r="AI20524" i="1"/>
  <c r="AI20525" i="1"/>
  <c r="AI20526" i="1"/>
  <c r="AI20527" i="1"/>
  <c r="AI20528" i="1"/>
  <c r="AI20529" i="1"/>
  <c r="AI20530" i="1"/>
  <c r="AI20531" i="1"/>
  <c r="AI20532" i="1"/>
  <c r="AI20533" i="1"/>
  <c r="AI20534" i="1"/>
  <c r="AI20535" i="1"/>
  <c r="AI20536" i="1"/>
  <c r="AI20537" i="1"/>
  <c r="AI20538" i="1"/>
  <c r="AI20539" i="1"/>
  <c r="AI20540" i="1"/>
  <c r="AI20541" i="1"/>
  <c r="AI20542" i="1"/>
  <c r="AI20543" i="1"/>
  <c r="AI20544" i="1"/>
  <c r="AI20545" i="1"/>
  <c r="AI20546" i="1"/>
  <c r="AI20547" i="1"/>
  <c r="AI20548" i="1"/>
  <c r="AI20549" i="1"/>
  <c r="AI20550" i="1"/>
  <c r="AI20551" i="1"/>
  <c r="AI20552" i="1"/>
  <c r="AI20553" i="1"/>
  <c r="AI20554" i="1"/>
  <c r="AI20555" i="1"/>
  <c r="AI20556" i="1"/>
  <c r="AI20557" i="1"/>
  <c r="AI20558" i="1"/>
  <c r="AI20559" i="1"/>
  <c r="AI20560" i="1"/>
  <c r="AI20561" i="1"/>
  <c r="AI20562" i="1"/>
  <c r="AI20563" i="1"/>
  <c r="AI20564" i="1"/>
  <c r="AI20565" i="1"/>
  <c r="AI20566" i="1"/>
  <c r="AI20567" i="1"/>
  <c r="AI20568" i="1"/>
  <c r="AI20569" i="1"/>
  <c r="AI20570" i="1"/>
  <c r="AI20571" i="1"/>
  <c r="AI20572" i="1"/>
  <c r="AI20573" i="1"/>
  <c r="AI20574" i="1"/>
  <c r="AI20575" i="1"/>
  <c r="AI20576" i="1"/>
  <c r="AI20577" i="1"/>
  <c r="AI20578" i="1"/>
  <c r="AI20579" i="1"/>
  <c r="AI20580" i="1"/>
  <c r="AI20581" i="1"/>
  <c r="AI20582" i="1"/>
  <c r="AI20583" i="1"/>
  <c r="AI20584" i="1"/>
  <c r="AI20585" i="1"/>
  <c r="AI20586" i="1"/>
  <c r="AI20587" i="1"/>
  <c r="AI20588" i="1"/>
  <c r="AI20589" i="1"/>
  <c r="AI20590" i="1"/>
  <c r="AI20591" i="1"/>
  <c r="AI20592" i="1"/>
  <c r="AI20593" i="1"/>
  <c r="AI20594" i="1"/>
  <c r="AI20595" i="1"/>
  <c r="AI20596" i="1"/>
  <c r="AI20597" i="1"/>
  <c r="AI20598" i="1"/>
  <c r="AI20599" i="1"/>
  <c r="AI20600" i="1"/>
  <c r="AI20601" i="1"/>
  <c r="AI20602" i="1"/>
  <c r="AI20603" i="1"/>
  <c r="AI20604" i="1"/>
  <c r="AI20605" i="1"/>
  <c r="AI20606" i="1"/>
  <c r="AI20607" i="1"/>
  <c r="AI20608" i="1"/>
  <c r="AI20609" i="1"/>
  <c r="AI20610" i="1"/>
  <c r="AI20611" i="1"/>
  <c r="AI20612" i="1"/>
  <c r="AI20613" i="1"/>
  <c r="AI20614" i="1"/>
  <c r="AI20615" i="1"/>
  <c r="AI20616" i="1"/>
  <c r="AI20617" i="1"/>
  <c r="AI20618" i="1"/>
  <c r="AI20619" i="1"/>
  <c r="AI20620" i="1"/>
  <c r="AI20621" i="1"/>
  <c r="AI20622" i="1"/>
  <c r="AI20623" i="1"/>
  <c r="AI20624" i="1"/>
  <c r="AI20625" i="1"/>
  <c r="AI20626" i="1"/>
  <c r="AI20627" i="1"/>
  <c r="AI20628" i="1"/>
  <c r="AI20629" i="1"/>
  <c r="AI20630" i="1"/>
  <c r="AI20631" i="1"/>
  <c r="AI20632" i="1"/>
  <c r="AI20633" i="1"/>
  <c r="AI20634" i="1"/>
  <c r="AI20635" i="1"/>
  <c r="AI20636" i="1"/>
  <c r="AI20637" i="1"/>
  <c r="AI20638" i="1"/>
  <c r="AI20639" i="1"/>
  <c r="AI20640" i="1"/>
  <c r="AI20641" i="1"/>
  <c r="AI20642" i="1"/>
  <c r="AI20643" i="1"/>
  <c r="AI20644" i="1"/>
  <c r="AI20645" i="1"/>
  <c r="AI20646" i="1"/>
  <c r="AI20647" i="1"/>
  <c r="AI20648" i="1"/>
  <c r="AI20649" i="1"/>
  <c r="AI20650" i="1"/>
  <c r="AI20651" i="1"/>
  <c r="AI20652" i="1"/>
  <c r="AI20653" i="1"/>
  <c r="AI20654" i="1"/>
  <c r="AI20655" i="1"/>
  <c r="AI20656" i="1"/>
  <c r="AI20657" i="1"/>
  <c r="AI20658" i="1"/>
  <c r="AI20659" i="1"/>
  <c r="AI20660" i="1"/>
  <c r="AI20661" i="1"/>
  <c r="AI20662" i="1"/>
  <c r="AI20663" i="1"/>
  <c r="AI20664" i="1"/>
  <c r="AI20665" i="1"/>
  <c r="AI20666" i="1"/>
  <c r="AI20667" i="1"/>
  <c r="AI20668" i="1"/>
  <c r="AI20669" i="1"/>
  <c r="AI20670" i="1"/>
  <c r="AI20671" i="1"/>
  <c r="AI20672" i="1"/>
  <c r="AI20673" i="1"/>
  <c r="AI20674" i="1"/>
  <c r="AI20675" i="1"/>
  <c r="AI20676" i="1"/>
  <c r="AI20677" i="1"/>
  <c r="AI20678" i="1"/>
  <c r="AI20679" i="1"/>
  <c r="AI20680" i="1"/>
  <c r="AI20681" i="1"/>
  <c r="AI20682" i="1"/>
  <c r="AI20683" i="1"/>
  <c r="AI20684" i="1"/>
  <c r="AI20685" i="1"/>
  <c r="AI20686" i="1"/>
  <c r="AI20687" i="1"/>
  <c r="AI20688" i="1"/>
  <c r="AI20689" i="1"/>
  <c r="AI20690" i="1"/>
  <c r="AI20691" i="1"/>
  <c r="AI20692" i="1"/>
  <c r="AI20693" i="1"/>
  <c r="AI20694" i="1"/>
  <c r="AI20695" i="1"/>
  <c r="AI20696" i="1"/>
  <c r="AI20697" i="1"/>
  <c r="AI20698" i="1"/>
  <c r="AI20699" i="1"/>
  <c r="AI20700" i="1"/>
  <c r="AI20701" i="1"/>
  <c r="AI20702" i="1"/>
  <c r="AI20703" i="1"/>
  <c r="AI20704" i="1"/>
  <c r="AI20705" i="1"/>
  <c r="AI20706" i="1"/>
  <c r="AI20707" i="1"/>
  <c r="AI20708" i="1"/>
  <c r="AI20709" i="1"/>
  <c r="AI20710" i="1"/>
  <c r="AI20711" i="1"/>
  <c r="AI20712" i="1"/>
  <c r="AI20713" i="1"/>
  <c r="AI20714" i="1"/>
  <c r="AI20715" i="1"/>
  <c r="AI20716" i="1"/>
  <c r="AI20717" i="1"/>
  <c r="AI20718" i="1"/>
  <c r="AI20719" i="1"/>
  <c r="AI20720" i="1"/>
  <c r="AI20721" i="1"/>
  <c r="AI20722" i="1"/>
  <c r="AI20723" i="1"/>
  <c r="AI20724" i="1"/>
  <c r="AI20725" i="1"/>
  <c r="AI20726" i="1"/>
  <c r="AI20727" i="1"/>
  <c r="AI20728" i="1"/>
  <c r="AI20729" i="1"/>
  <c r="AI20730" i="1"/>
  <c r="AI20731" i="1"/>
  <c r="AI20732" i="1"/>
  <c r="AI20733" i="1"/>
  <c r="AI20734" i="1"/>
  <c r="AI20735" i="1"/>
  <c r="AI20736" i="1"/>
  <c r="AI20737" i="1"/>
  <c r="AI20738" i="1"/>
  <c r="AI20739" i="1"/>
  <c r="AI20740" i="1"/>
  <c r="AI20741" i="1"/>
  <c r="AI20742" i="1"/>
  <c r="AI20743" i="1"/>
  <c r="AI20744" i="1"/>
  <c r="AI20745" i="1"/>
  <c r="AI20746" i="1"/>
  <c r="AI20747" i="1"/>
  <c r="AI20748" i="1"/>
  <c r="AI20749" i="1"/>
  <c r="AI20750" i="1"/>
  <c r="AI20751" i="1"/>
  <c r="AI20752" i="1"/>
  <c r="AI20753" i="1"/>
  <c r="AI20754" i="1"/>
  <c r="AI20755" i="1"/>
  <c r="AI20756" i="1"/>
  <c r="AI20757" i="1"/>
  <c r="AI20758" i="1"/>
  <c r="AI20759" i="1"/>
  <c r="AI20760" i="1"/>
  <c r="AI20761" i="1"/>
  <c r="AI20762" i="1"/>
  <c r="AI20763" i="1"/>
  <c r="AI20764" i="1"/>
  <c r="AI20765" i="1"/>
  <c r="AI20766" i="1"/>
  <c r="AI20767" i="1"/>
  <c r="AI20768" i="1"/>
  <c r="AI20769" i="1"/>
  <c r="AI20770" i="1"/>
  <c r="AI20771" i="1"/>
  <c r="AI20772" i="1"/>
  <c r="AI20773" i="1"/>
  <c r="AI20774" i="1"/>
  <c r="AI20775" i="1"/>
  <c r="AI20776" i="1"/>
  <c r="AI20777" i="1"/>
  <c r="AI20778" i="1"/>
  <c r="AI20779" i="1"/>
  <c r="AI20780" i="1"/>
  <c r="AI20781" i="1"/>
  <c r="AI20782" i="1"/>
  <c r="AI20783" i="1"/>
  <c r="AI20784" i="1"/>
  <c r="AI20785" i="1"/>
  <c r="AI20786" i="1"/>
  <c r="AI20787" i="1"/>
  <c r="AI20788" i="1"/>
  <c r="AI20789" i="1"/>
  <c r="AI20790" i="1"/>
  <c r="AI20791" i="1"/>
  <c r="AI20792" i="1"/>
  <c r="AI20793" i="1"/>
  <c r="AI20794" i="1"/>
  <c r="AI20795" i="1"/>
  <c r="AI20796" i="1"/>
  <c r="AI20797" i="1"/>
  <c r="AI20798" i="1"/>
  <c r="AI20799" i="1"/>
  <c r="AI20800" i="1"/>
  <c r="AI20801" i="1"/>
  <c r="AI20802" i="1"/>
  <c r="AI20803" i="1"/>
  <c r="AI20804" i="1"/>
  <c r="AI20805" i="1"/>
  <c r="AI20806" i="1"/>
  <c r="AI20807" i="1"/>
  <c r="AI20808" i="1"/>
  <c r="AI20809" i="1"/>
  <c r="AI20810" i="1"/>
  <c r="AI20811" i="1"/>
  <c r="AI20812" i="1"/>
  <c r="AI20813" i="1"/>
  <c r="AI20814" i="1"/>
  <c r="AI20815" i="1"/>
  <c r="AI20816" i="1"/>
  <c r="AI20817" i="1"/>
  <c r="AI20818" i="1"/>
  <c r="AI20819" i="1"/>
  <c r="AI20820" i="1"/>
  <c r="AI20821" i="1"/>
  <c r="AI20822" i="1"/>
  <c r="AI20823" i="1"/>
  <c r="AI20824" i="1"/>
  <c r="AI20825" i="1"/>
  <c r="AI20826" i="1"/>
  <c r="AI20827" i="1"/>
  <c r="AI20828" i="1"/>
  <c r="AI20829" i="1"/>
  <c r="AI20830" i="1"/>
  <c r="AI20831" i="1"/>
  <c r="AI20832" i="1"/>
  <c r="AI20833" i="1"/>
  <c r="AI20834" i="1"/>
  <c r="AI20835" i="1"/>
  <c r="AI20836" i="1"/>
  <c r="AI20837" i="1"/>
  <c r="AI20838" i="1"/>
  <c r="AI20839" i="1"/>
  <c r="AI20840" i="1"/>
  <c r="AI20841" i="1"/>
  <c r="AI20842" i="1"/>
  <c r="AI20843" i="1"/>
  <c r="AI20844" i="1"/>
  <c r="AI20845" i="1"/>
  <c r="AI20846" i="1"/>
  <c r="AI20847" i="1"/>
  <c r="AI20848" i="1"/>
  <c r="AI20849" i="1"/>
  <c r="AI20850" i="1"/>
  <c r="AI20851" i="1"/>
  <c r="AI20852" i="1"/>
  <c r="AI20853" i="1"/>
  <c r="AI20854" i="1"/>
  <c r="AI20855" i="1"/>
  <c r="AI20856" i="1"/>
  <c r="AI20857" i="1"/>
  <c r="AI20858" i="1"/>
  <c r="AI20859" i="1"/>
  <c r="AI20860" i="1"/>
  <c r="AI20861" i="1"/>
  <c r="AI20862" i="1"/>
  <c r="AI20863" i="1"/>
  <c r="AI20864" i="1"/>
  <c r="AI20865" i="1"/>
  <c r="AI20866" i="1"/>
  <c r="AI20867" i="1"/>
  <c r="AI20868" i="1"/>
  <c r="AI20869" i="1"/>
  <c r="AI20870" i="1"/>
  <c r="AI20871" i="1"/>
  <c r="AI20872" i="1"/>
  <c r="AI20873" i="1"/>
  <c r="AI20874" i="1"/>
  <c r="AI20875" i="1"/>
  <c r="AI20876" i="1"/>
  <c r="AI20877" i="1"/>
  <c r="AI20878" i="1"/>
  <c r="AI20879" i="1"/>
  <c r="AI20880" i="1"/>
  <c r="AI20881" i="1"/>
  <c r="AI20882" i="1"/>
  <c r="AI20883" i="1"/>
  <c r="AI20884" i="1"/>
  <c r="AI20885" i="1"/>
  <c r="AI20886" i="1"/>
  <c r="AI20887" i="1"/>
  <c r="AI20888" i="1"/>
  <c r="AI20889" i="1"/>
  <c r="AI20890" i="1"/>
  <c r="AI20891" i="1"/>
  <c r="AI20892" i="1"/>
  <c r="AI20893" i="1"/>
  <c r="AI20894" i="1"/>
  <c r="AI20895" i="1"/>
  <c r="AI20896" i="1"/>
  <c r="AI20897" i="1"/>
  <c r="AI20898" i="1"/>
  <c r="AI20899" i="1"/>
  <c r="AI20900" i="1"/>
  <c r="AI20901" i="1"/>
  <c r="AI20902" i="1"/>
  <c r="AI20903" i="1"/>
  <c r="AI20904" i="1"/>
  <c r="AI20905" i="1"/>
  <c r="AI20906" i="1"/>
  <c r="AI20907" i="1"/>
  <c r="AI20908" i="1"/>
  <c r="AI20909" i="1"/>
  <c r="AI20910" i="1"/>
  <c r="AI20911" i="1"/>
  <c r="AI20912" i="1"/>
  <c r="AI20913" i="1"/>
  <c r="AI20914" i="1"/>
  <c r="AI20915" i="1"/>
  <c r="AI20916" i="1"/>
  <c r="AI20917" i="1"/>
  <c r="AI20918" i="1"/>
  <c r="AI20919" i="1"/>
  <c r="AI20920" i="1"/>
  <c r="AI20921" i="1"/>
  <c r="AI20922" i="1"/>
  <c r="AI20923" i="1"/>
  <c r="AI20924" i="1"/>
  <c r="AI20925" i="1"/>
  <c r="AI20926" i="1"/>
  <c r="AI20927" i="1"/>
  <c r="AI20928" i="1"/>
  <c r="AI20929" i="1"/>
  <c r="AI20930" i="1"/>
  <c r="AI20931" i="1"/>
  <c r="AI20932" i="1"/>
  <c r="AI20933" i="1"/>
  <c r="AI20934" i="1"/>
  <c r="AI20935" i="1"/>
  <c r="AI20936" i="1"/>
  <c r="AI20937" i="1"/>
  <c r="AI20938" i="1"/>
  <c r="AI20939" i="1"/>
  <c r="AI20940" i="1"/>
  <c r="AI20941" i="1"/>
  <c r="AI20942" i="1"/>
  <c r="AI20943" i="1"/>
  <c r="AI20944" i="1"/>
  <c r="AI20945" i="1"/>
  <c r="AI20946" i="1"/>
  <c r="AI20947" i="1"/>
  <c r="AI20948" i="1"/>
  <c r="AI20949" i="1"/>
  <c r="AI20950" i="1"/>
  <c r="AI20951" i="1"/>
  <c r="AI20952" i="1"/>
  <c r="AI20953" i="1"/>
  <c r="AI20954" i="1"/>
  <c r="AI20955" i="1"/>
  <c r="AI20956" i="1"/>
  <c r="AI20957" i="1"/>
  <c r="AI20958" i="1"/>
  <c r="AI20959" i="1"/>
  <c r="AI20960" i="1"/>
  <c r="AI20961" i="1"/>
  <c r="AI20962" i="1"/>
  <c r="AI20963" i="1"/>
  <c r="AI20964" i="1"/>
  <c r="AI20965" i="1"/>
  <c r="AI20966" i="1"/>
  <c r="AI20967" i="1"/>
  <c r="AI20968" i="1"/>
  <c r="AI20969" i="1"/>
  <c r="AI20970" i="1"/>
  <c r="AI20971" i="1"/>
  <c r="AI20972" i="1"/>
  <c r="AI20973" i="1"/>
  <c r="AI20974" i="1"/>
  <c r="AI20975" i="1"/>
  <c r="AI20976" i="1"/>
  <c r="AI20977" i="1"/>
  <c r="AI20978" i="1"/>
  <c r="AI20979" i="1"/>
  <c r="AI20980" i="1"/>
  <c r="AI20981" i="1"/>
  <c r="AI20982" i="1"/>
  <c r="AI20983" i="1"/>
  <c r="AI20984" i="1"/>
  <c r="AI20985" i="1"/>
  <c r="AI20986" i="1"/>
  <c r="AI20987" i="1"/>
  <c r="AI20988" i="1"/>
  <c r="AI20989" i="1"/>
  <c r="AI20990" i="1"/>
  <c r="AI20991" i="1"/>
  <c r="AI20992" i="1"/>
  <c r="AI20993" i="1"/>
  <c r="AI20994" i="1"/>
  <c r="AI20995" i="1"/>
  <c r="AI20996" i="1"/>
  <c r="AI20997" i="1"/>
  <c r="AI20998" i="1"/>
  <c r="AI20999" i="1"/>
  <c r="AI21000" i="1"/>
  <c r="AI21001" i="1"/>
  <c r="AI21002" i="1"/>
  <c r="AI21003" i="1"/>
  <c r="AI21004" i="1"/>
  <c r="AI21005" i="1"/>
  <c r="AI21006" i="1"/>
  <c r="AI21007" i="1"/>
  <c r="AI21008" i="1"/>
  <c r="AI21009" i="1"/>
  <c r="AI21010" i="1"/>
  <c r="AI21011" i="1"/>
  <c r="AI21012" i="1"/>
  <c r="AI21013" i="1"/>
  <c r="AI21014" i="1"/>
  <c r="AI21015" i="1"/>
  <c r="AI21016" i="1"/>
  <c r="AI21017" i="1"/>
  <c r="AI21018" i="1"/>
  <c r="AI21019" i="1"/>
  <c r="AI21020" i="1"/>
  <c r="AI21021" i="1"/>
  <c r="AI21022" i="1"/>
  <c r="AI21023" i="1"/>
  <c r="AI21024" i="1"/>
  <c r="AI21025" i="1"/>
  <c r="AI21026" i="1"/>
  <c r="AI21027" i="1"/>
  <c r="AI21028" i="1"/>
  <c r="AI21029" i="1"/>
  <c r="AI21030" i="1"/>
  <c r="AI21031" i="1"/>
  <c r="AI21032" i="1"/>
  <c r="AI21033" i="1"/>
  <c r="AI21034" i="1"/>
  <c r="AI21035" i="1"/>
  <c r="AI21036" i="1"/>
  <c r="AI21037" i="1"/>
  <c r="AI21038" i="1"/>
  <c r="AI21039" i="1"/>
  <c r="AI21040" i="1"/>
  <c r="AI21041" i="1"/>
  <c r="AI21042" i="1"/>
  <c r="AI21043" i="1"/>
  <c r="AI21044" i="1"/>
  <c r="AI21045" i="1"/>
  <c r="AI21046" i="1"/>
  <c r="AI21047" i="1"/>
  <c r="AI21048" i="1"/>
  <c r="AI21049" i="1"/>
  <c r="AI21050" i="1"/>
  <c r="AI21051" i="1"/>
  <c r="AI21052" i="1"/>
  <c r="AI21053" i="1"/>
  <c r="AI21054" i="1"/>
  <c r="AI21055" i="1"/>
  <c r="AI21056" i="1"/>
  <c r="AI21057" i="1"/>
  <c r="AI21058" i="1"/>
  <c r="AI21059" i="1"/>
  <c r="AI21060" i="1"/>
  <c r="AI21061" i="1"/>
  <c r="AI21062" i="1"/>
  <c r="AI21063" i="1"/>
  <c r="AI21064" i="1"/>
  <c r="AI21065" i="1"/>
  <c r="AI21066" i="1"/>
  <c r="AI21067" i="1"/>
  <c r="AI21068" i="1"/>
  <c r="AI21069" i="1"/>
  <c r="AI21070" i="1"/>
  <c r="AI21071" i="1"/>
  <c r="AI21072" i="1"/>
  <c r="AI21073" i="1"/>
  <c r="AI21074" i="1"/>
  <c r="AI21075" i="1"/>
  <c r="AI21076" i="1"/>
  <c r="AI21077" i="1"/>
  <c r="AI21078" i="1"/>
  <c r="AI21079" i="1"/>
  <c r="AI21080" i="1"/>
  <c r="AI21081" i="1"/>
  <c r="AI21082" i="1"/>
  <c r="AI21083" i="1"/>
  <c r="AI21084" i="1"/>
  <c r="AI21085" i="1"/>
  <c r="AI21086" i="1"/>
  <c r="AI21087" i="1"/>
  <c r="AI21088" i="1"/>
  <c r="AI21089" i="1"/>
  <c r="AI21090" i="1"/>
  <c r="AI21091" i="1"/>
  <c r="AI21092" i="1"/>
  <c r="AI21093" i="1"/>
  <c r="AI21094" i="1"/>
  <c r="AI21095" i="1"/>
  <c r="AI21096" i="1"/>
  <c r="AI21097" i="1"/>
  <c r="AI21098" i="1"/>
  <c r="AI21099" i="1"/>
  <c r="AI21100" i="1"/>
  <c r="AI21101" i="1"/>
  <c r="AI21102" i="1"/>
  <c r="AI21103" i="1"/>
  <c r="AI21104" i="1"/>
  <c r="AI21105" i="1"/>
  <c r="AI21106" i="1"/>
  <c r="AI21107" i="1"/>
  <c r="AI21108" i="1"/>
  <c r="AI21109" i="1"/>
  <c r="AI21110" i="1"/>
  <c r="AI21111" i="1"/>
  <c r="AI21112" i="1"/>
  <c r="AI21113" i="1"/>
  <c r="AI21114" i="1"/>
  <c r="AI21115" i="1"/>
  <c r="AI21116" i="1"/>
  <c r="AI21117" i="1"/>
  <c r="AI21118" i="1"/>
  <c r="AI21119" i="1"/>
  <c r="AI21120" i="1"/>
  <c r="AI21121" i="1"/>
  <c r="AI21122" i="1"/>
  <c r="AI21123" i="1"/>
  <c r="AI21124" i="1"/>
  <c r="AI21125" i="1"/>
  <c r="AI21126" i="1"/>
  <c r="AI21127" i="1"/>
  <c r="AI21128" i="1"/>
  <c r="AI21129" i="1"/>
  <c r="AI21130" i="1"/>
  <c r="AI21131" i="1"/>
  <c r="AI21132" i="1"/>
  <c r="AI21133" i="1"/>
  <c r="AI21134" i="1"/>
  <c r="AI21135" i="1"/>
  <c r="AI21136" i="1"/>
  <c r="AI21137" i="1"/>
  <c r="AI21138" i="1"/>
  <c r="AI21139" i="1"/>
  <c r="AI21140" i="1"/>
  <c r="AI21141" i="1"/>
  <c r="AI21142" i="1"/>
  <c r="AI21143" i="1"/>
  <c r="AI21144" i="1"/>
  <c r="AI21145" i="1"/>
  <c r="AI21146" i="1"/>
  <c r="AI21147" i="1"/>
  <c r="AI21148" i="1"/>
  <c r="AI21149" i="1"/>
  <c r="AI21150" i="1"/>
  <c r="AI21151" i="1"/>
  <c r="AI21152" i="1"/>
  <c r="AI21153" i="1"/>
  <c r="AI21154" i="1"/>
  <c r="AI21155" i="1"/>
  <c r="AI21156" i="1"/>
  <c r="AI21157" i="1"/>
  <c r="AI21158" i="1"/>
  <c r="AI21159" i="1"/>
  <c r="AI21160" i="1"/>
  <c r="AI21161" i="1"/>
  <c r="AI21162" i="1"/>
  <c r="AI21163" i="1"/>
  <c r="AI21164" i="1"/>
  <c r="AI21165" i="1"/>
  <c r="AI21166" i="1"/>
  <c r="AI21167" i="1"/>
  <c r="AI21168" i="1"/>
  <c r="AI21169" i="1"/>
  <c r="AI21170" i="1"/>
  <c r="AI21171" i="1"/>
  <c r="AI21172" i="1"/>
  <c r="AI21173" i="1"/>
  <c r="AI21174" i="1"/>
  <c r="AI21175" i="1"/>
  <c r="AI21176" i="1"/>
  <c r="AI21177" i="1"/>
  <c r="AI21178" i="1"/>
  <c r="AI21179" i="1"/>
  <c r="AI21180" i="1"/>
  <c r="AI21181" i="1"/>
  <c r="AI21182" i="1"/>
  <c r="AI21183" i="1"/>
  <c r="AI21184" i="1"/>
  <c r="AI21185" i="1"/>
  <c r="AI21186" i="1"/>
  <c r="AI21187" i="1"/>
  <c r="AI21188" i="1"/>
  <c r="AI21189" i="1"/>
  <c r="AI21190" i="1"/>
  <c r="AI21191" i="1"/>
  <c r="AI21192" i="1"/>
  <c r="AI21193" i="1"/>
  <c r="AI21194" i="1"/>
  <c r="AI21195" i="1"/>
  <c r="AI21196" i="1"/>
  <c r="AI21197" i="1"/>
  <c r="AI21198" i="1"/>
  <c r="AI21199" i="1"/>
  <c r="AI21200" i="1"/>
  <c r="AI21201" i="1"/>
  <c r="AI21202" i="1"/>
  <c r="AI21203" i="1"/>
  <c r="AI21204" i="1"/>
  <c r="AI21205" i="1"/>
  <c r="AI21206" i="1"/>
  <c r="AI21207" i="1"/>
  <c r="AI21208" i="1"/>
  <c r="AI21209" i="1"/>
  <c r="AI21210" i="1"/>
  <c r="AI21211" i="1"/>
  <c r="AI21212" i="1"/>
  <c r="AI21213" i="1"/>
  <c r="AI21214" i="1"/>
  <c r="AI21215" i="1"/>
  <c r="AI21216" i="1"/>
  <c r="AI21217" i="1"/>
  <c r="AI21218" i="1"/>
  <c r="AI21219" i="1"/>
  <c r="AI21220" i="1"/>
  <c r="AI21221" i="1"/>
  <c r="AI21222" i="1"/>
  <c r="AI21223" i="1"/>
  <c r="AI21224" i="1"/>
  <c r="AI21225" i="1"/>
  <c r="AI21226" i="1"/>
  <c r="AI21227" i="1"/>
  <c r="AI21228" i="1"/>
  <c r="AI21229" i="1"/>
  <c r="AI21230" i="1"/>
  <c r="AI21231" i="1"/>
  <c r="AI21232" i="1"/>
  <c r="AI21233" i="1"/>
  <c r="AI21234" i="1"/>
  <c r="AI21235" i="1"/>
  <c r="AI21236" i="1"/>
  <c r="AI21237" i="1"/>
  <c r="AI21238" i="1"/>
  <c r="AI21239" i="1"/>
  <c r="AI21240" i="1"/>
  <c r="AI21241" i="1"/>
  <c r="AI21242" i="1"/>
  <c r="AI21243" i="1"/>
  <c r="AI21244" i="1"/>
  <c r="AI21245" i="1"/>
  <c r="AI21246" i="1"/>
  <c r="AI21247" i="1"/>
  <c r="AI21248" i="1"/>
  <c r="AI21249" i="1"/>
  <c r="AI21250" i="1"/>
  <c r="AI21251" i="1"/>
  <c r="AI21252" i="1"/>
  <c r="AI21253" i="1"/>
  <c r="AI21254" i="1"/>
  <c r="AI21255" i="1"/>
  <c r="AI21256" i="1"/>
  <c r="AI21257" i="1"/>
  <c r="AI21258" i="1"/>
  <c r="AI21259" i="1"/>
  <c r="AI21260" i="1"/>
  <c r="AI21261" i="1"/>
  <c r="AI21262" i="1"/>
  <c r="AI21263" i="1"/>
  <c r="AI21264" i="1"/>
  <c r="AI21265" i="1"/>
  <c r="AI21266" i="1"/>
  <c r="AI21267" i="1"/>
  <c r="AI21268" i="1"/>
  <c r="AI21269" i="1"/>
  <c r="AI21270" i="1"/>
  <c r="AI21271" i="1"/>
  <c r="AI21272" i="1"/>
  <c r="AI21273" i="1"/>
  <c r="AI21274" i="1"/>
  <c r="AI21275" i="1"/>
  <c r="AI21276" i="1"/>
  <c r="AI21277" i="1"/>
  <c r="AI21278" i="1"/>
  <c r="AI21279" i="1"/>
  <c r="AI21280" i="1"/>
  <c r="AI21281" i="1"/>
  <c r="AI21282" i="1"/>
  <c r="AI21283" i="1"/>
  <c r="AI21284" i="1"/>
  <c r="AI21285" i="1"/>
  <c r="AI21286" i="1"/>
  <c r="AI21287" i="1"/>
  <c r="AI21288" i="1"/>
  <c r="AI21289" i="1"/>
  <c r="AI21290" i="1"/>
  <c r="AI21291" i="1"/>
  <c r="AI21292" i="1"/>
  <c r="AI21293" i="1"/>
  <c r="AI21294" i="1"/>
  <c r="AI21295" i="1"/>
  <c r="AI21296" i="1"/>
  <c r="AI21297" i="1"/>
  <c r="AI21298" i="1"/>
  <c r="AI21299" i="1"/>
  <c r="AI21300" i="1"/>
  <c r="AI21301" i="1"/>
  <c r="AI21302" i="1"/>
  <c r="AI21303" i="1"/>
  <c r="AI21304" i="1"/>
  <c r="AI21305" i="1"/>
  <c r="AI21306" i="1"/>
  <c r="AI21307" i="1"/>
  <c r="AI21308" i="1"/>
  <c r="AI21309" i="1"/>
  <c r="AI21310" i="1"/>
  <c r="AI21311" i="1"/>
  <c r="AI21312" i="1"/>
  <c r="AI21313" i="1"/>
  <c r="AI21314" i="1"/>
  <c r="AI21315" i="1"/>
  <c r="AI21316" i="1"/>
  <c r="AI21317" i="1"/>
  <c r="AI21318" i="1"/>
  <c r="AI21319" i="1"/>
  <c r="AI21320" i="1"/>
  <c r="AI21321" i="1"/>
  <c r="AI21322" i="1"/>
  <c r="AI21323" i="1"/>
  <c r="AI21324" i="1"/>
  <c r="AI21325" i="1"/>
  <c r="AI21326" i="1"/>
  <c r="AI21327" i="1"/>
  <c r="AI21328" i="1"/>
  <c r="AI21329" i="1"/>
  <c r="AI21330" i="1"/>
  <c r="AI21331" i="1"/>
  <c r="AI21332" i="1"/>
  <c r="AI21333" i="1"/>
  <c r="AI21334" i="1"/>
  <c r="AI21335" i="1"/>
  <c r="AI21336" i="1"/>
  <c r="AI21337" i="1"/>
  <c r="AI21338" i="1"/>
  <c r="AI21339" i="1"/>
  <c r="AI21340" i="1"/>
  <c r="AI21341" i="1"/>
  <c r="AI21342" i="1"/>
  <c r="AI21343" i="1"/>
  <c r="AI21344" i="1"/>
  <c r="AI21345" i="1"/>
  <c r="AI21346" i="1"/>
  <c r="AI21347" i="1"/>
  <c r="AI21348" i="1"/>
  <c r="AI21349" i="1"/>
  <c r="AI21350" i="1"/>
  <c r="AI21351" i="1"/>
  <c r="AI21352" i="1"/>
  <c r="AI21353" i="1"/>
  <c r="AI21354" i="1"/>
  <c r="AI21355" i="1"/>
  <c r="AI21356" i="1"/>
  <c r="AI21357" i="1"/>
  <c r="AI21358" i="1"/>
  <c r="AI21359" i="1"/>
  <c r="AI21360" i="1"/>
  <c r="AI21361" i="1"/>
  <c r="AI21362" i="1"/>
  <c r="AI21363" i="1"/>
  <c r="AI21364" i="1"/>
  <c r="AI21365" i="1"/>
  <c r="AI21366" i="1"/>
  <c r="AI21367" i="1"/>
  <c r="AI21368" i="1"/>
  <c r="AI21369" i="1"/>
  <c r="AI21370" i="1"/>
  <c r="AI21371" i="1"/>
  <c r="AI21372" i="1"/>
  <c r="AI21373" i="1"/>
  <c r="AI21374" i="1"/>
  <c r="AI21375" i="1"/>
  <c r="AI21376" i="1"/>
  <c r="AI21377" i="1"/>
  <c r="AI21378" i="1"/>
  <c r="AI21379" i="1"/>
  <c r="AI21380" i="1"/>
  <c r="AI21381" i="1"/>
  <c r="AI21382" i="1"/>
  <c r="AI21383" i="1"/>
  <c r="AI21384" i="1"/>
  <c r="AI21385" i="1"/>
  <c r="AI21386" i="1"/>
  <c r="AI21387" i="1"/>
  <c r="AI21388" i="1"/>
  <c r="AI21389" i="1"/>
  <c r="AI21390" i="1"/>
  <c r="AI21391" i="1"/>
  <c r="AI21392" i="1"/>
  <c r="AI21393" i="1"/>
  <c r="AI21394" i="1"/>
  <c r="AI21395" i="1"/>
  <c r="AI21396" i="1"/>
  <c r="AI21397" i="1"/>
  <c r="AI21398" i="1"/>
  <c r="AI21399" i="1"/>
  <c r="AI21400" i="1"/>
  <c r="AI21401" i="1"/>
  <c r="AI21402" i="1"/>
  <c r="AI21403" i="1"/>
  <c r="AI21404" i="1"/>
  <c r="AI21405" i="1"/>
  <c r="AI21406" i="1"/>
  <c r="AI21407" i="1"/>
  <c r="AI21408" i="1"/>
  <c r="AI21409" i="1"/>
  <c r="AI21410" i="1"/>
  <c r="AI21411" i="1"/>
  <c r="AI21412" i="1"/>
  <c r="AI21413" i="1"/>
  <c r="AI21414" i="1"/>
  <c r="AI21415" i="1"/>
  <c r="AI21416" i="1"/>
  <c r="AI21417" i="1"/>
  <c r="AI21418" i="1"/>
  <c r="AI21419" i="1"/>
  <c r="AI21420" i="1"/>
  <c r="AI21421" i="1"/>
  <c r="AI21422" i="1"/>
  <c r="AI21423" i="1"/>
  <c r="AI21424" i="1"/>
  <c r="AI21425" i="1"/>
  <c r="AI21426" i="1"/>
  <c r="AI21427" i="1"/>
  <c r="AI21428" i="1"/>
  <c r="AI21429" i="1"/>
  <c r="AI21430" i="1"/>
  <c r="AI21431" i="1"/>
  <c r="AI21432" i="1"/>
  <c r="AI21433" i="1"/>
  <c r="AI21434" i="1"/>
  <c r="AI21435" i="1"/>
  <c r="AI21436" i="1"/>
  <c r="AI21437" i="1"/>
  <c r="AI21438" i="1"/>
  <c r="AI21439" i="1"/>
  <c r="AI21440" i="1"/>
  <c r="AI21441" i="1"/>
  <c r="AI21442" i="1"/>
  <c r="AI21443" i="1"/>
  <c r="AI21444" i="1"/>
  <c r="AI21445" i="1"/>
  <c r="AI21446" i="1"/>
  <c r="AI21447" i="1"/>
  <c r="AI21448" i="1"/>
  <c r="AI21449" i="1"/>
  <c r="AI21450" i="1"/>
  <c r="AI21451" i="1"/>
  <c r="AI21452" i="1"/>
  <c r="AI21453" i="1"/>
  <c r="AI21454" i="1"/>
  <c r="AI21455" i="1"/>
  <c r="AI21456" i="1"/>
  <c r="AI21457" i="1"/>
  <c r="AI21458" i="1"/>
  <c r="AI21459" i="1"/>
  <c r="AI21460" i="1"/>
  <c r="AI21461" i="1"/>
  <c r="AI21462" i="1"/>
  <c r="AI21463" i="1"/>
  <c r="AI21464" i="1"/>
  <c r="AI21465" i="1"/>
  <c r="AI21466" i="1"/>
  <c r="AI21467" i="1"/>
  <c r="AI21468" i="1"/>
  <c r="AI21469" i="1"/>
  <c r="AI21470" i="1"/>
  <c r="AI21471" i="1"/>
  <c r="AI21472" i="1"/>
  <c r="AI21473" i="1"/>
  <c r="AI21474" i="1"/>
  <c r="AI21475" i="1"/>
  <c r="AI21476" i="1"/>
  <c r="AI21477" i="1"/>
  <c r="AI21478" i="1"/>
  <c r="AI21479" i="1"/>
  <c r="AI21480" i="1"/>
  <c r="AI21481" i="1"/>
  <c r="AI21482" i="1"/>
  <c r="AI21483" i="1"/>
  <c r="AI21484" i="1"/>
  <c r="AI21485" i="1"/>
  <c r="AI21486" i="1"/>
  <c r="AI21487" i="1"/>
  <c r="AI21488" i="1"/>
  <c r="AI21489" i="1"/>
  <c r="AI21490" i="1"/>
  <c r="AI21491" i="1"/>
  <c r="AI21492" i="1"/>
  <c r="AI21493" i="1"/>
  <c r="AI21494" i="1"/>
  <c r="AI21495" i="1"/>
  <c r="AI21496" i="1"/>
  <c r="AI21497" i="1"/>
  <c r="AI21498" i="1"/>
  <c r="AI21499" i="1"/>
  <c r="AI21500" i="1"/>
  <c r="AI21501" i="1"/>
  <c r="AI21502" i="1"/>
  <c r="AI21503" i="1"/>
  <c r="AI21504" i="1"/>
  <c r="AI21505" i="1"/>
  <c r="AI21506" i="1"/>
  <c r="AI21507" i="1"/>
  <c r="AI21508" i="1"/>
  <c r="AI21509" i="1"/>
  <c r="AI21510" i="1"/>
  <c r="AI21511" i="1"/>
  <c r="AI21512" i="1"/>
  <c r="AI21513" i="1"/>
  <c r="AI21514" i="1"/>
  <c r="AI21515" i="1"/>
  <c r="AI21516" i="1"/>
  <c r="AI21517" i="1"/>
  <c r="AI21518" i="1"/>
  <c r="AI21519" i="1"/>
  <c r="AI21520" i="1"/>
  <c r="AI21521" i="1"/>
  <c r="AI21522" i="1"/>
  <c r="AI21523" i="1"/>
  <c r="AI21524" i="1"/>
  <c r="AI21525" i="1"/>
  <c r="AI21526" i="1"/>
  <c r="AI21527" i="1"/>
  <c r="AI21528" i="1"/>
  <c r="AI21529" i="1"/>
  <c r="AI21530" i="1"/>
  <c r="AI21531" i="1"/>
  <c r="AI21532" i="1"/>
  <c r="AI21533" i="1"/>
  <c r="AI21534" i="1"/>
  <c r="AI21535" i="1"/>
  <c r="AI21536" i="1"/>
  <c r="AI21537" i="1"/>
  <c r="AI21538" i="1"/>
  <c r="AI21539" i="1"/>
  <c r="AI21540" i="1"/>
  <c r="AI21541" i="1"/>
  <c r="AI21542" i="1"/>
  <c r="AI21543" i="1"/>
  <c r="AI21544" i="1"/>
  <c r="AI21545" i="1"/>
  <c r="AI21546" i="1"/>
  <c r="AI21547" i="1"/>
  <c r="AI21548" i="1"/>
  <c r="AI21549" i="1"/>
  <c r="AI21550" i="1"/>
  <c r="AI21551" i="1"/>
  <c r="AI21552" i="1"/>
  <c r="AI21553" i="1"/>
  <c r="AI21554" i="1"/>
  <c r="AI21555" i="1"/>
  <c r="AI21556" i="1"/>
  <c r="AI21557" i="1"/>
  <c r="AI21558" i="1"/>
  <c r="AI21559" i="1"/>
  <c r="AI21560" i="1"/>
  <c r="AI21561" i="1"/>
  <c r="AI21562" i="1"/>
  <c r="AI21563" i="1"/>
  <c r="AI21564" i="1"/>
  <c r="AI21565" i="1"/>
  <c r="AI21566" i="1"/>
  <c r="AI21567" i="1"/>
  <c r="AI21568" i="1"/>
  <c r="AI21569" i="1"/>
  <c r="AI21570" i="1"/>
  <c r="AI21571" i="1"/>
  <c r="AI21572" i="1"/>
  <c r="AI21573" i="1"/>
  <c r="AI21574" i="1"/>
  <c r="AI21575" i="1"/>
  <c r="AI21576" i="1"/>
  <c r="AI21577" i="1"/>
  <c r="AI21578" i="1"/>
  <c r="AI21579" i="1"/>
  <c r="AI21580" i="1"/>
  <c r="AI21581" i="1"/>
  <c r="AI21582" i="1"/>
  <c r="AI21583" i="1"/>
  <c r="AI21584" i="1"/>
  <c r="AI21585" i="1"/>
  <c r="AI21586" i="1"/>
  <c r="AI21587" i="1"/>
  <c r="AI21588" i="1"/>
  <c r="AI21589" i="1"/>
  <c r="AI21590" i="1"/>
  <c r="AI21591" i="1"/>
  <c r="AI21592" i="1"/>
  <c r="AI21593" i="1"/>
  <c r="AI21594" i="1"/>
  <c r="AI21595" i="1"/>
  <c r="AI21596" i="1"/>
  <c r="AI21597" i="1"/>
  <c r="AI21598" i="1"/>
  <c r="AI21599" i="1"/>
  <c r="AI21600" i="1"/>
  <c r="AI21601" i="1"/>
  <c r="AI21602" i="1"/>
  <c r="AI21603" i="1"/>
  <c r="AI21604" i="1"/>
  <c r="AI21605" i="1"/>
  <c r="AI21606" i="1"/>
  <c r="AI21607" i="1"/>
  <c r="AI21608" i="1"/>
  <c r="AI21609" i="1"/>
  <c r="AI21610" i="1"/>
  <c r="AI21611" i="1"/>
  <c r="AI21612" i="1"/>
  <c r="AI21613" i="1"/>
  <c r="AI21614" i="1"/>
  <c r="AI21615" i="1"/>
  <c r="AI21616" i="1"/>
  <c r="AI21617" i="1"/>
  <c r="AI21618" i="1"/>
  <c r="AI21619" i="1"/>
  <c r="AI21620" i="1"/>
  <c r="AI21621" i="1"/>
  <c r="AI21622" i="1"/>
  <c r="AI21623" i="1"/>
  <c r="AI21624" i="1"/>
  <c r="AI21625" i="1"/>
  <c r="AI21626" i="1"/>
  <c r="AI21627" i="1"/>
  <c r="AI21628" i="1"/>
  <c r="AI21629" i="1"/>
  <c r="AI21630" i="1"/>
  <c r="AI21631" i="1"/>
  <c r="AI21632" i="1"/>
  <c r="AI21633" i="1"/>
  <c r="AI21634" i="1"/>
  <c r="AI21635" i="1"/>
  <c r="AI21636" i="1"/>
  <c r="AI21637" i="1"/>
  <c r="AI21638" i="1"/>
  <c r="AI21639" i="1"/>
  <c r="AI21640" i="1"/>
  <c r="AI21641" i="1"/>
  <c r="AI21642" i="1"/>
  <c r="AI21643" i="1"/>
  <c r="AI21644" i="1"/>
  <c r="AI21645" i="1"/>
  <c r="AI21646" i="1"/>
  <c r="AI21647" i="1"/>
  <c r="AI21648" i="1"/>
  <c r="AI21649" i="1"/>
  <c r="AI21650" i="1"/>
  <c r="AI21651" i="1"/>
  <c r="AI21652" i="1"/>
  <c r="AI21653" i="1"/>
  <c r="AI21654" i="1"/>
  <c r="AI21655" i="1"/>
  <c r="AI21656" i="1"/>
  <c r="AI21657" i="1"/>
  <c r="AI21658" i="1"/>
  <c r="AI21659" i="1"/>
  <c r="AI21660" i="1"/>
  <c r="AI21661" i="1"/>
  <c r="AI21662" i="1"/>
  <c r="AI21663" i="1"/>
  <c r="AI21664" i="1"/>
  <c r="AI21665" i="1"/>
  <c r="AI21666" i="1"/>
  <c r="AI21667" i="1"/>
  <c r="AI21668" i="1"/>
  <c r="AI21669" i="1"/>
  <c r="AI21670" i="1"/>
  <c r="AI21671" i="1"/>
  <c r="AI21672" i="1"/>
  <c r="AI21673" i="1"/>
  <c r="AI21674" i="1"/>
  <c r="AI21675" i="1"/>
  <c r="AI21676" i="1"/>
  <c r="AI21677" i="1"/>
  <c r="AI21678" i="1"/>
  <c r="AI21679" i="1"/>
  <c r="AI21680" i="1"/>
  <c r="AI21681" i="1"/>
  <c r="AI21682" i="1"/>
  <c r="AI21683" i="1"/>
  <c r="AI21684" i="1"/>
  <c r="AI21685" i="1"/>
  <c r="AI21686" i="1"/>
  <c r="AI21687" i="1"/>
  <c r="AI21688" i="1"/>
  <c r="AI21689" i="1"/>
  <c r="AI21690" i="1"/>
  <c r="AI21691" i="1"/>
  <c r="AI21692" i="1"/>
  <c r="AI21693" i="1"/>
  <c r="AI21694" i="1"/>
  <c r="AI21695" i="1"/>
  <c r="AI21696" i="1"/>
  <c r="AI21697" i="1"/>
  <c r="AI21698" i="1"/>
  <c r="AI21699" i="1"/>
  <c r="AI21700" i="1"/>
  <c r="AI21701" i="1"/>
  <c r="AI21702" i="1"/>
  <c r="AI21703" i="1"/>
  <c r="AI21704" i="1"/>
  <c r="AI21705" i="1"/>
  <c r="AI21706" i="1"/>
  <c r="AI21707" i="1"/>
  <c r="AI21708" i="1"/>
  <c r="AI21709" i="1"/>
  <c r="AI21710" i="1"/>
  <c r="AI21711" i="1"/>
  <c r="AI21712" i="1"/>
  <c r="AI21713" i="1"/>
  <c r="AI21714" i="1"/>
  <c r="AI21715" i="1"/>
  <c r="AI21716" i="1"/>
  <c r="AI21717" i="1"/>
  <c r="AI21718" i="1"/>
  <c r="AI21719" i="1"/>
  <c r="AI21720" i="1"/>
  <c r="AI21721" i="1"/>
  <c r="AI21722" i="1"/>
  <c r="AI21723" i="1"/>
  <c r="AI21724" i="1"/>
  <c r="AI21725" i="1"/>
  <c r="AI21726" i="1"/>
  <c r="AI21727" i="1"/>
  <c r="AI21728" i="1"/>
  <c r="AI21729" i="1"/>
  <c r="AI21730" i="1"/>
  <c r="AI21731" i="1"/>
  <c r="AI21732" i="1"/>
  <c r="AI21733" i="1"/>
  <c r="AI21734" i="1"/>
  <c r="AI21735" i="1"/>
  <c r="AI21736" i="1"/>
  <c r="AI21737" i="1"/>
  <c r="AI21738" i="1"/>
  <c r="AI21739" i="1"/>
  <c r="AI21740" i="1"/>
  <c r="AI21741" i="1"/>
  <c r="AI21742" i="1"/>
  <c r="AI21743" i="1"/>
  <c r="AI21744" i="1"/>
  <c r="AI21745" i="1"/>
  <c r="AI21746" i="1"/>
  <c r="AI21747" i="1"/>
  <c r="AI21748" i="1"/>
  <c r="AI21749" i="1"/>
  <c r="AI21750" i="1"/>
  <c r="AI21751" i="1"/>
  <c r="AI21752" i="1"/>
  <c r="AI21753" i="1"/>
  <c r="AI21754" i="1"/>
  <c r="AI21755" i="1"/>
  <c r="AI21756" i="1"/>
  <c r="AI21757" i="1"/>
  <c r="AI21758" i="1"/>
  <c r="AI21759" i="1"/>
  <c r="AI21760" i="1"/>
  <c r="AI21761" i="1"/>
  <c r="AI21762" i="1"/>
  <c r="AI21763" i="1"/>
  <c r="AI21764" i="1"/>
  <c r="AI21765" i="1"/>
  <c r="AI21766" i="1"/>
  <c r="AI21767" i="1"/>
  <c r="AI21768" i="1"/>
  <c r="AI21769" i="1"/>
  <c r="AI21770" i="1"/>
  <c r="AI21771" i="1"/>
  <c r="AI21772" i="1"/>
  <c r="AI21773" i="1"/>
  <c r="AI21774" i="1"/>
  <c r="AI21775" i="1"/>
  <c r="AI21776" i="1"/>
  <c r="AI21777" i="1"/>
  <c r="AI21778" i="1"/>
  <c r="AI21779" i="1"/>
  <c r="AI21780" i="1"/>
  <c r="AI21781" i="1"/>
  <c r="AI21782" i="1"/>
  <c r="AI21783" i="1"/>
  <c r="AI21784" i="1"/>
  <c r="AI21785" i="1"/>
  <c r="AI21786" i="1"/>
  <c r="AI21787" i="1"/>
  <c r="AI21788" i="1"/>
  <c r="AI21789" i="1"/>
  <c r="AI21790" i="1"/>
  <c r="AI21791" i="1"/>
  <c r="AI21792" i="1"/>
  <c r="AI21793" i="1"/>
  <c r="AI21794" i="1"/>
  <c r="AI21795" i="1"/>
  <c r="AI21796" i="1"/>
  <c r="AI21797" i="1"/>
  <c r="AI21798" i="1"/>
  <c r="AI21799" i="1"/>
  <c r="AI21800" i="1"/>
  <c r="AI21801" i="1"/>
  <c r="AI21802" i="1"/>
  <c r="AI21803" i="1"/>
  <c r="AI21804" i="1"/>
  <c r="AI21805" i="1"/>
  <c r="AI21806" i="1"/>
  <c r="AI21807" i="1"/>
  <c r="AI21808" i="1"/>
  <c r="AI21809" i="1"/>
  <c r="AI21810" i="1"/>
  <c r="AI21811" i="1"/>
  <c r="AI21812" i="1"/>
  <c r="AI21813" i="1"/>
  <c r="AI21814" i="1"/>
  <c r="AI21815" i="1"/>
  <c r="AI21816" i="1"/>
  <c r="AI21817" i="1"/>
  <c r="AI21818" i="1"/>
  <c r="AI21819" i="1"/>
  <c r="AI21820" i="1"/>
  <c r="AI21821" i="1"/>
  <c r="AI21822" i="1"/>
  <c r="AI21823" i="1"/>
  <c r="AI21824" i="1"/>
  <c r="AI21825" i="1"/>
  <c r="AI21826" i="1"/>
  <c r="AI21827" i="1"/>
  <c r="AI21828" i="1"/>
  <c r="AI21829" i="1"/>
  <c r="AI21830" i="1"/>
  <c r="AI21831" i="1"/>
  <c r="AI21832" i="1"/>
  <c r="AI21833" i="1"/>
  <c r="AI21834" i="1"/>
  <c r="AI21835" i="1"/>
  <c r="AI21836" i="1"/>
  <c r="AI21837" i="1"/>
  <c r="AI21838" i="1"/>
  <c r="AI21839" i="1"/>
  <c r="AI21840" i="1"/>
  <c r="AI21841" i="1"/>
  <c r="AI21842" i="1"/>
  <c r="AI21843" i="1"/>
  <c r="AI21844" i="1"/>
  <c r="AI21845" i="1"/>
  <c r="AI21846" i="1"/>
  <c r="AI21847" i="1"/>
  <c r="AI21848" i="1"/>
  <c r="AI21849" i="1"/>
  <c r="AI21850" i="1"/>
  <c r="AI21851" i="1"/>
  <c r="AI21852" i="1"/>
  <c r="AI21853" i="1"/>
  <c r="AI21854" i="1"/>
  <c r="AI21855" i="1"/>
  <c r="AI21856" i="1"/>
  <c r="AI21857" i="1"/>
  <c r="AI21858" i="1"/>
  <c r="AI21859" i="1"/>
  <c r="AI21860" i="1"/>
  <c r="AI21861" i="1"/>
  <c r="AI21862" i="1"/>
  <c r="AI21863" i="1"/>
  <c r="AI21864" i="1"/>
  <c r="AI21865" i="1"/>
  <c r="AI21866" i="1"/>
  <c r="AI21867" i="1"/>
  <c r="AI21868" i="1"/>
  <c r="AI21869" i="1"/>
  <c r="AI21870" i="1"/>
  <c r="AI21871" i="1"/>
  <c r="AI21872" i="1"/>
  <c r="AI21873" i="1"/>
  <c r="AI21874" i="1"/>
  <c r="AI21875" i="1"/>
  <c r="AI21876" i="1"/>
  <c r="AI21877" i="1"/>
  <c r="AI21878" i="1"/>
  <c r="AI21879" i="1"/>
  <c r="AI21880" i="1"/>
  <c r="AI21881" i="1"/>
  <c r="AI21882" i="1"/>
  <c r="AI21883" i="1"/>
  <c r="AI21884" i="1"/>
  <c r="AI21885" i="1"/>
  <c r="AI21886" i="1"/>
  <c r="AI21887" i="1"/>
  <c r="AI21888" i="1"/>
  <c r="AI21889" i="1"/>
  <c r="AI21890" i="1"/>
  <c r="AI21891" i="1"/>
  <c r="AI21892" i="1"/>
  <c r="AI21893" i="1"/>
  <c r="AI21894" i="1"/>
  <c r="AI21895" i="1"/>
  <c r="AI21896" i="1"/>
  <c r="AI21897" i="1"/>
  <c r="AI21898" i="1"/>
  <c r="AI21899" i="1"/>
  <c r="AI21900" i="1"/>
  <c r="AI21901" i="1"/>
  <c r="AI21902" i="1"/>
  <c r="AI21903" i="1"/>
  <c r="AI21904" i="1"/>
  <c r="AI21905" i="1"/>
  <c r="AI21906" i="1"/>
  <c r="AI21907" i="1"/>
  <c r="AI21908" i="1"/>
  <c r="AI21909" i="1"/>
  <c r="AI21910" i="1"/>
  <c r="AI21911" i="1"/>
  <c r="AI21912" i="1"/>
  <c r="AI21913" i="1"/>
  <c r="AI21914" i="1"/>
  <c r="AI21915" i="1"/>
  <c r="AI21916" i="1"/>
  <c r="AI21917" i="1"/>
  <c r="AI21918" i="1"/>
  <c r="AI21919" i="1"/>
  <c r="AI21920" i="1"/>
  <c r="AI21921" i="1"/>
  <c r="AI21922" i="1"/>
  <c r="AI21923" i="1"/>
  <c r="AI21924" i="1"/>
  <c r="AI21925" i="1"/>
  <c r="AI21926" i="1"/>
  <c r="AI21927" i="1"/>
  <c r="AI21928" i="1"/>
  <c r="AI21929" i="1"/>
  <c r="AI21930" i="1"/>
  <c r="AI21931" i="1"/>
  <c r="AI21932" i="1"/>
  <c r="AI21933" i="1"/>
  <c r="AI21934" i="1"/>
  <c r="AI21935" i="1"/>
  <c r="AI21936" i="1"/>
  <c r="AI21937" i="1"/>
  <c r="AI21938" i="1"/>
  <c r="AI21939" i="1"/>
  <c r="AI21940" i="1"/>
  <c r="AI21941" i="1"/>
  <c r="AI21942" i="1"/>
  <c r="AI21943" i="1"/>
  <c r="AI21944" i="1"/>
  <c r="AI21945" i="1"/>
  <c r="AI21946" i="1"/>
  <c r="AI21947" i="1"/>
  <c r="AI21948" i="1"/>
  <c r="AI21949" i="1"/>
  <c r="AI21950" i="1"/>
  <c r="AI21951" i="1"/>
  <c r="AI21952" i="1"/>
  <c r="AI21953" i="1"/>
  <c r="AI21954" i="1"/>
  <c r="AI21955" i="1"/>
  <c r="AI21956" i="1"/>
  <c r="AI21957" i="1"/>
  <c r="AI21958" i="1"/>
  <c r="AI21959" i="1"/>
  <c r="AI21960" i="1"/>
  <c r="AI21961" i="1"/>
  <c r="AI21962" i="1"/>
  <c r="AI21963" i="1"/>
  <c r="AI21964" i="1"/>
  <c r="AI21965" i="1"/>
  <c r="AI21966" i="1"/>
  <c r="AI21967" i="1"/>
  <c r="AI21968" i="1"/>
  <c r="AI21969" i="1"/>
  <c r="AI21970" i="1"/>
  <c r="AI21971" i="1"/>
  <c r="AI21972" i="1"/>
  <c r="AI21973" i="1"/>
  <c r="AI21974" i="1"/>
  <c r="AI21975" i="1"/>
  <c r="AI21976" i="1"/>
  <c r="AI21977" i="1"/>
  <c r="AI21978" i="1"/>
  <c r="AI21979" i="1"/>
  <c r="AI21980" i="1"/>
  <c r="AI21981" i="1"/>
  <c r="AI21982" i="1"/>
  <c r="AI21983" i="1"/>
  <c r="AI21984" i="1"/>
  <c r="AI21985" i="1"/>
  <c r="AI21986" i="1"/>
  <c r="AI21987" i="1"/>
  <c r="AI21988" i="1"/>
  <c r="AI21989" i="1"/>
  <c r="AI21990" i="1"/>
  <c r="AI21991" i="1"/>
  <c r="AI21992" i="1"/>
  <c r="AI21993" i="1"/>
  <c r="AI21994" i="1"/>
  <c r="AI21995" i="1"/>
  <c r="AI21996" i="1"/>
  <c r="AI21997" i="1"/>
  <c r="AI21998" i="1"/>
  <c r="AI21999" i="1"/>
  <c r="AI22000" i="1"/>
  <c r="AI22001" i="1"/>
  <c r="AI22002" i="1"/>
  <c r="AI22003" i="1"/>
  <c r="AI22004" i="1"/>
  <c r="AI22005" i="1"/>
  <c r="AI22006" i="1"/>
  <c r="AI22007" i="1"/>
  <c r="AI22008" i="1"/>
  <c r="AI22009" i="1"/>
  <c r="AI22010" i="1"/>
  <c r="AI22011" i="1"/>
  <c r="AI22012" i="1"/>
  <c r="AI22013" i="1"/>
  <c r="AI22014" i="1"/>
  <c r="AI22015" i="1"/>
  <c r="AI22016" i="1"/>
  <c r="AI22017" i="1"/>
  <c r="AI22018" i="1"/>
  <c r="AI22019" i="1"/>
  <c r="AI22020" i="1"/>
  <c r="AI22021" i="1"/>
  <c r="AI22022" i="1"/>
  <c r="AI22023" i="1"/>
  <c r="AI22024" i="1"/>
  <c r="AI22025" i="1"/>
  <c r="AI22026" i="1"/>
  <c r="AI22027" i="1"/>
  <c r="AI22028" i="1"/>
  <c r="AI22029" i="1"/>
  <c r="AI22030" i="1"/>
  <c r="AI22031" i="1"/>
  <c r="AI22032" i="1"/>
  <c r="AI22033" i="1"/>
  <c r="AI22034" i="1"/>
  <c r="AI22035" i="1"/>
  <c r="AI22036" i="1"/>
  <c r="AI22037" i="1"/>
  <c r="AI22038" i="1"/>
  <c r="AI22039" i="1"/>
  <c r="AI22040" i="1"/>
  <c r="AI22041" i="1"/>
  <c r="AI22042" i="1"/>
  <c r="AI22043" i="1"/>
  <c r="AI22044" i="1"/>
  <c r="AI22045" i="1"/>
  <c r="AI22046" i="1"/>
  <c r="AI22047" i="1"/>
  <c r="AI22048" i="1"/>
  <c r="AI22049" i="1"/>
  <c r="AI22050" i="1"/>
  <c r="AI22051" i="1"/>
  <c r="AI22052" i="1"/>
  <c r="AI22053" i="1"/>
  <c r="AI22054" i="1"/>
  <c r="AI22055" i="1"/>
  <c r="AI22056" i="1"/>
  <c r="AI22057" i="1"/>
  <c r="AI22058" i="1"/>
  <c r="AI22059" i="1"/>
  <c r="AI22060" i="1"/>
  <c r="AI22061" i="1"/>
  <c r="AI22062" i="1"/>
  <c r="AI22063" i="1"/>
  <c r="AI22064" i="1"/>
  <c r="AI22065" i="1"/>
  <c r="AI22066" i="1"/>
  <c r="AI22067" i="1"/>
  <c r="AI22068" i="1"/>
  <c r="AI22069" i="1"/>
  <c r="AI22070" i="1"/>
  <c r="AI22071" i="1"/>
  <c r="AI22072" i="1"/>
  <c r="AI22073" i="1"/>
  <c r="AI22074" i="1"/>
  <c r="AI22075" i="1"/>
  <c r="AI22076" i="1"/>
  <c r="AI22077" i="1"/>
  <c r="AI22078" i="1"/>
  <c r="AI22079" i="1"/>
  <c r="AI22080" i="1"/>
  <c r="AI22081" i="1"/>
  <c r="AI22082" i="1"/>
  <c r="AI22083" i="1"/>
  <c r="AI22084" i="1"/>
  <c r="AI22085" i="1"/>
  <c r="AI22086" i="1"/>
  <c r="AI22087" i="1"/>
  <c r="AI22088" i="1"/>
  <c r="AI22089" i="1"/>
  <c r="AI22090" i="1"/>
  <c r="AI22091" i="1"/>
  <c r="AI22092" i="1"/>
  <c r="AI22093" i="1"/>
  <c r="AI22094" i="1"/>
  <c r="AI22095" i="1"/>
  <c r="AI22096" i="1"/>
  <c r="AI22097" i="1"/>
  <c r="AI22098" i="1"/>
  <c r="AI22099" i="1"/>
  <c r="AI22100" i="1"/>
  <c r="AI22101" i="1"/>
  <c r="AI22102" i="1"/>
  <c r="AI22103" i="1"/>
  <c r="AI22104" i="1"/>
  <c r="AI22105" i="1"/>
  <c r="AI22106" i="1"/>
  <c r="AI22107" i="1"/>
  <c r="AI22108" i="1"/>
  <c r="AI22109" i="1"/>
  <c r="AI22110" i="1"/>
  <c r="AI22111" i="1"/>
  <c r="AI22112" i="1"/>
  <c r="AI22113" i="1"/>
  <c r="AI22114" i="1"/>
  <c r="AI22115" i="1"/>
  <c r="AI22116" i="1"/>
  <c r="AI22117" i="1"/>
  <c r="AI22118" i="1"/>
  <c r="AI22119" i="1"/>
  <c r="AI22120" i="1"/>
  <c r="AI22121" i="1"/>
  <c r="AI22122" i="1"/>
  <c r="AI22123" i="1"/>
  <c r="AI22124" i="1"/>
  <c r="AI22125" i="1"/>
  <c r="AI22126" i="1"/>
  <c r="AI22127" i="1"/>
  <c r="AI22128" i="1"/>
  <c r="AI22129" i="1"/>
  <c r="AI22130" i="1"/>
  <c r="AI22131" i="1"/>
  <c r="AI22132" i="1"/>
  <c r="AI22133" i="1"/>
  <c r="AI22134" i="1"/>
  <c r="AI22135" i="1"/>
  <c r="AI22136" i="1"/>
  <c r="AI22137" i="1"/>
  <c r="AI22138" i="1"/>
  <c r="AI22139" i="1"/>
  <c r="AI22140" i="1"/>
  <c r="AI22141" i="1"/>
  <c r="AI22142" i="1"/>
  <c r="AI22143" i="1"/>
  <c r="AI22144" i="1"/>
  <c r="AI22145" i="1"/>
  <c r="AI22146" i="1"/>
  <c r="AI22147" i="1"/>
  <c r="AI22148" i="1"/>
  <c r="AI22149" i="1"/>
  <c r="AI22150" i="1"/>
  <c r="AI22151" i="1"/>
  <c r="AI22152" i="1"/>
  <c r="AI22153" i="1"/>
  <c r="AI22154" i="1"/>
  <c r="AI22155" i="1"/>
  <c r="AI22156" i="1"/>
  <c r="AI22157" i="1"/>
  <c r="AI22158" i="1"/>
  <c r="AI22159" i="1"/>
  <c r="AI22160" i="1"/>
  <c r="AI22161" i="1"/>
  <c r="AI22162" i="1"/>
  <c r="AI22163" i="1"/>
  <c r="AI22164" i="1"/>
  <c r="AI22165" i="1"/>
  <c r="AI22166" i="1"/>
  <c r="AI22167" i="1"/>
  <c r="AI22168" i="1"/>
  <c r="AI22169" i="1"/>
  <c r="AI22170" i="1"/>
  <c r="AI22171" i="1"/>
  <c r="AI22172" i="1"/>
  <c r="AI22173" i="1"/>
  <c r="AI22174" i="1"/>
  <c r="AI22175" i="1"/>
  <c r="AI22176" i="1"/>
  <c r="AI22177" i="1"/>
  <c r="AI22178" i="1"/>
  <c r="AI22179" i="1"/>
  <c r="AI22180" i="1"/>
  <c r="AI22181" i="1"/>
  <c r="AI22182" i="1"/>
  <c r="AI22183" i="1"/>
  <c r="AI22184" i="1"/>
  <c r="AI22185" i="1"/>
  <c r="AI22186" i="1"/>
  <c r="AI22187" i="1"/>
  <c r="AI22188" i="1"/>
  <c r="AI22189" i="1"/>
  <c r="AI22190" i="1"/>
  <c r="AI22191" i="1"/>
  <c r="AI22192" i="1"/>
  <c r="AI22193" i="1"/>
  <c r="AI22194" i="1"/>
  <c r="AI22195" i="1"/>
  <c r="AI22196" i="1"/>
  <c r="AI22197" i="1"/>
  <c r="AI22198" i="1"/>
  <c r="AI22199" i="1"/>
  <c r="AI22200" i="1"/>
  <c r="AI22201" i="1"/>
  <c r="AI22202" i="1"/>
  <c r="AI22203" i="1"/>
  <c r="AI22204" i="1"/>
  <c r="AI22205" i="1"/>
  <c r="AI22206" i="1"/>
  <c r="AI22207" i="1"/>
  <c r="AI22208" i="1"/>
  <c r="AI22209" i="1"/>
  <c r="AI22210" i="1"/>
  <c r="AI22211" i="1"/>
  <c r="AI22212" i="1"/>
  <c r="AI22213" i="1"/>
  <c r="AI22214" i="1"/>
  <c r="AI22215" i="1"/>
  <c r="AI22216" i="1"/>
  <c r="AI22217" i="1"/>
  <c r="AI22218" i="1"/>
  <c r="AI22219" i="1"/>
  <c r="AI22220" i="1"/>
  <c r="AI22221" i="1"/>
  <c r="AI22222" i="1"/>
  <c r="AI22223" i="1"/>
  <c r="AI22224" i="1"/>
  <c r="AI22225" i="1"/>
  <c r="AI22226" i="1"/>
  <c r="AI22227" i="1"/>
  <c r="AI22228" i="1"/>
  <c r="AI22229" i="1"/>
  <c r="AI22230" i="1"/>
  <c r="AI22231" i="1"/>
  <c r="AI22232" i="1"/>
  <c r="AI22233" i="1"/>
  <c r="AI22234" i="1"/>
  <c r="AI22235" i="1"/>
  <c r="AI22236" i="1"/>
  <c r="AI22237" i="1"/>
  <c r="AI22238" i="1"/>
  <c r="AI22239" i="1"/>
  <c r="AI22240" i="1"/>
  <c r="AI22241" i="1"/>
  <c r="AI22242" i="1"/>
  <c r="AI22243" i="1"/>
  <c r="AI22244" i="1"/>
  <c r="AI22245" i="1"/>
  <c r="AI22246" i="1"/>
  <c r="AI22247" i="1"/>
  <c r="AI22248" i="1"/>
  <c r="AI22249" i="1"/>
  <c r="AI22250" i="1"/>
  <c r="AI22251" i="1"/>
  <c r="AI22252" i="1"/>
  <c r="AI22253" i="1"/>
  <c r="AI22254" i="1"/>
  <c r="AI22255" i="1"/>
  <c r="AI22256" i="1"/>
  <c r="AI22257" i="1"/>
  <c r="AI22258" i="1"/>
  <c r="AI22259" i="1"/>
  <c r="AI22260" i="1"/>
  <c r="AI22261" i="1"/>
  <c r="AI22262" i="1"/>
  <c r="AI22263" i="1"/>
  <c r="AI22264" i="1"/>
  <c r="AI22265" i="1"/>
  <c r="AI22266" i="1"/>
  <c r="AI22267" i="1"/>
  <c r="AI22268" i="1"/>
  <c r="AI22269" i="1"/>
  <c r="AI22270" i="1"/>
  <c r="AI22271" i="1"/>
  <c r="AI22272" i="1"/>
  <c r="AI22273" i="1"/>
  <c r="AI22274" i="1"/>
  <c r="AI22275" i="1"/>
  <c r="AI22276" i="1"/>
  <c r="AI22277" i="1"/>
  <c r="AI22278" i="1"/>
  <c r="AI22279" i="1"/>
  <c r="AI22280" i="1"/>
  <c r="AI22281" i="1"/>
  <c r="AI22282" i="1"/>
  <c r="AI22283" i="1"/>
  <c r="AI22284" i="1"/>
  <c r="AI22285" i="1"/>
  <c r="AI22286" i="1"/>
  <c r="AI22287" i="1"/>
  <c r="AI22288" i="1"/>
  <c r="AI22289" i="1"/>
  <c r="AI22290" i="1"/>
  <c r="AI22291" i="1"/>
  <c r="AI22292" i="1"/>
  <c r="AI22293" i="1"/>
  <c r="AI22294" i="1"/>
  <c r="AI22295" i="1"/>
  <c r="AI22296" i="1"/>
  <c r="AI22297" i="1"/>
  <c r="AI22298" i="1"/>
  <c r="AI22299" i="1"/>
  <c r="AI22300" i="1"/>
  <c r="AI22301" i="1"/>
  <c r="AI22302" i="1"/>
  <c r="AI22303" i="1"/>
  <c r="AI22304" i="1"/>
  <c r="AI22305" i="1"/>
  <c r="AI22306" i="1"/>
  <c r="AI22307" i="1"/>
  <c r="AI22308" i="1"/>
  <c r="AI22309" i="1"/>
  <c r="AI22310" i="1"/>
  <c r="AI22311" i="1"/>
  <c r="AI22312" i="1"/>
  <c r="AI22313" i="1"/>
  <c r="AI22314" i="1"/>
  <c r="AI22315" i="1"/>
  <c r="AI22316" i="1"/>
  <c r="AI22317" i="1"/>
  <c r="AI22318" i="1"/>
  <c r="AI22319" i="1"/>
  <c r="AI22320" i="1"/>
  <c r="AI22321" i="1"/>
  <c r="AI22322" i="1"/>
  <c r="AI22323" i="1"/>
  <c r="AI22324" i="1"/>
  <c r="AI22325" i="1"/>
  <c r="AI22326" i="1"/>
  <c r="AI22327" i="1"/>
  <c r="AI22328" i="1"/>
  <c r="AI22329" i="1"/>
  <c r="AI22330" i="1"/>
  <c r="AI22331" i="1"/>
  <c r="AI22332" i="1"/>
  <c r="AI22333" i="1"/>
  <c r="AI22334" i="1"/>
  <c r="AI22335" i="1"/>
  <c r="AI22336" i="1"/>
  <c r="AI22337" i="1"/>
  <c r="AI22338" i="1"/>
  <c r="AI22339" i="1"/>
  <c r="AI22340" i="1"/>
  <c r="AI22341" i="1"/>
  <c r="AI22342" i="1"/>
  <c r="AI22343" i="1"/>
  <c r="AI22344" i="1"/>
  <c r="AI22345" i="1"/>
  <c r="AI22346" i="1"/>
  <c r="AI22347" i="1"/>
  <c r="AI22348" i="1"/>
  <c r="AI22349" i="1"/>
  <c r="AI22350" i="1"/>
  <c r="AI22351" i="1"/>
  <c r="AI22352" i="1"/>
  <c r="AI22353" i="1"/>
  <c r="AI22354" i="1"/>
  <c r="AI22355" i="1"/>
  <c r="AI22356" i="1"/>
  <c r="AI22357" i="1"/>
  <c r="AI22358" i="1"/>
  <c r="AI22359" i="1"/>
  <c r="AI22360" i="1"/>
  <c r="AI22361" i="1"/>
  <c r="AI22362" i="1"/>
  <c r="AI22363" i="1"/>
  <c r="AI22364" i="1"/>
  <c r="AI22365" i="1"/>
  <c r="AI22366" i="1"/>
  <c r="AI22367" i="1"/>
  <c r="AI22368" i="1"/>
  <c r="AI22369" i="1"/>
  <c r="AI22370" i="1"/>
  <c r="AI22371" i="1"/>
  <c r="AI22372" i="1"/>
  <c r="AI22373" i="1"/>
  <c r="AI22374" i="1"/>
  <c r="AI22375" i="1"/>
  <c r="AI22376" i="1"/>
  <c r="AI22377" i="1"/>
  <c r="AI22378" i="1"/>
  <c r="AI22379" i="1"/>
  <c r="AI22380" i="1"/>
  <c r="AI22381" i="1"/>
  <c r="AI22382" i="1"/>
  <c r="AI22383" i="1"/>
  <c r="AI22384" i="1"/>
  <c r="AI22385" i="1"/>
  <c r="AI22386" i="1"/>
  <c r="AI22387" i="1"/>
  <c r="AI22388" i="1"/>
  <c r="AI22389" i="1"/>
  <c r="AI22390" i="1"/>
  <c r="AI22391" i="1"/>
  <c r="AI22392" i="1"/>
  <c r="AI22393" i="1"/>
  <c r="AI22394" i="1"/>
  <c r="AI22395" i="1"/>
  <c r="AI22396" i="1"/>
  <c r="AI22397" i="1"/>
  <c r="AI22398" i="1"/>
  <c r="AI22399" i="1"/>
  <c r="AI22400" i="1"/>
  <c r="AI22401" i="1"/>
  <c r="AI22402" i="1"/>
  <c r="AI22403" i="1"/>
  <c r="AI22404" i="1"/>
  <c r="AI22405" i="1"/>
  <c r="AI22406" i="1"/>
  <c r="AI22407" i="1"/>
  <c r="AI22408" i="1"/>
  <c r="AI22409" i="1"/>
  <c r="AI22410" i="1"/>
  <c r="AI22411" i="1"/>
  <c r="AI22412" i="1"/>
  <c r="AI22413" i="1"/>
  <c r="AI22414" i="1"/>
  <c r="AI22415" i="1"/>
  <c r="AI22416" i="1"/>
  <c r="AI22417" i="1"/>
  <c r="AI22418" i="1"/>
  <c r="AI22419" i="1"/>
  <c r="AI22420" i="1"/>
  <c r="AI22421" i="1"/>
  <c r="AI22422" i="1"/>
  <c r="AI22423" i="1"/>
  <c r="AI22424" i="1"/>
  <c r="AI22425" i="1"/>
  <c r="AI22426" i="1"/>
  <c r="AI22427" i="1"/>
  <c r="AI22428" i="1"/>
  <c r="AI22429" i="1"/>
  <c r="AI22430" i="1"/>
  <c r="AI22431" i="1"/>
  <c r="AI22432" i="1"/>
  <c r="AI22433" i="1"/>
  <c r="AI22434" i="1"/>
  <c r="AI22435" i="1"/>
  <c r="AI22436" i="1"/>
  <c r="AI22437" i="1"/>
  <c r="AI22438" i="1"/>
  <c r="AI22439" i="1"/>
  <c r="AI22440" i="1"/>
  <c r="AI22441" i="1"/>
  <c r="AI22442" i="1"/>
  <c r="AI22443" i="1"/>
  <c r="AI22444" i="1"/>
  <c r="AI22445" i="1"/>
  <c r="AI22446" i="1"/>
  <c r="AI22447" i="1"/>
  <c r="AI22448" i="1"/>
  <c r="AI22449" i="1"/>
  <c r="AI22450" i="1"/>
  <c r="AI22451" i="1"/>
  <c r="AI22452" i="1"/>
  <c r="AI22453" i="1"/>
  <c r="AI22454" i="1"/>
  <c r="AI22455" i="1"/>
  <c r="AI22456" i="1"/>
  <c r="AI22457" i="1"/>
  <c r="AI22458" i="1"/>
  <c r="AI22459" i="1"/>
  <c r="AI22460" i="1"/>
  <c r="AI22461" i="1"/>
  <c r="AI22462" i="1"/>
  <c r="AI22463" i="1"/>
  <c r="AI22464" i="1"/>
  <c r="AI22465" i="1"/>
  <c r="AI22466" i="1"/>
  <c r="AI22467" i="1"/>
  <c r="AI22468" i="1"/>
  <c r="AI22469" i="1"/>
  <c r="AI22470" i="1"/>
  <c r="AI22471" i="1"/>
  <c r="AI22472" i="1"/>
  <c r="AI22473" i="1"/>
  <c r="AI22474" i="1"/>
  <c r="AI22475" i="1"/>
  <c r="AI22476" i="1"/>
  <c r="AI22477" i="1"/>
  <c r="AI22478" i="1"/>
  <c r="AI22479" i="1"/>
  <c r="AI22480" i="1"/>
  <c r="AI22481" i="1"/>
  <c r="AI22482" i="1"/>
  <c r="AI22483" i="1"/>
  <c r="AI22484" i="1"/>
  <c r="AI22485" i="1"/>
  <c r="AI22486" i="1"/>
  <c r="AI22487" i="1"/>
  <c r="AI22488" i="1"/>
  <c r="AI22489" i="1"/>
  <c r="AI22490" i="1"/>
  <c r="AI22491" i="1"/>
  <c r="AI22492" i="1"/>
  <c r="AI22493" i="1"/>
  <c r="AI22494" i="1"/>
  <c r="AI22495" i="1"/>
  <c r="AI22496" i="1"/>
  <c r="AI22497" i="1"/>
  <c r="AI22498" i="1"/>
  <c r="AI22499" i="1"/>
  <c r="AI22500" i="1"/>
  <c r="AI22501" i="1"/>
  <c r="AI22502" i="1"/>
  <c r="AI22503" i="1"/>
  <c r="AI22504" i="1"/>
  <c r="AI22505" i="1"/>
  <c r="AI22506" i="1"/>
  <c r="AI22507" i="1"/>
  <c r="AI22508" i="1"/>
  <c r="AI22509" i="1"/>
  <c r="AI22510" i="1"/>
  <c r="AI22511" i="1"/>
  <c r="AI22512" i="1"/>
  <c r="AI22513" i="1"/>
  <c r="AI22514" i="1"/>
  <c r="AI22515" i="1"/>
  <c r="AI22516" i="1"/>
  <c r="AI22517" i="1"/>
  <c r="AI22518" i="1"/>
  <c r="AI22519" i="1"/>
  <c r="AI22520" i="1"/>
  <c r="AI22521" i="1"/>
  <c r="AI22522" i="1"/>
  <c r="AI22523" i="1"/>
  <c r="AI22524" i="1"/>
  <c r="AI22525" i="1"/>
  <c r="AI22526" i="1"/>
  <c r="AI22527" i="1"/>
  <c r="AI22528" i="1"/>
  <c r="AI22529" i="1"/>
  <c r="AI22530" i="1"/>
  <c r="AI22531" i="1"/>
  <c r="AI22532" i="1"/>
  <c r="AI22533" i="1"/>
  <c r="AI22534" i="1"/>
  <c r="AI22535" i="1"/>
  <c r="AI22536" i="1"/>
  <c r="AI22537" i="1"/>
  <c r="AI22538" i="1"/>
  <c r="AI22539" i="1"/>
  <c r="AI22540" i="1"/>
  <c r="AI22541" i="1"/>
  <c r="AI22542" i="1"/>
  <c r="AI22543" i="1"/>
  <c r="AI22544" i="1"/>
  <c r="AI22545" i="1"/>
  <c r="AI22546" i="1"/>
  <c r="AI22547" i="1"/>
  <c r="AI22548" i="1"/>
  <c r="AI22549" i="1"/>
  <c r="AI22550" i="1"/>
  <c r="AI22551" i="1"/>
  <c r="AI22552" i="1"/>
  <c r="AI22553" i="1"/>
  <c r="AI22554" i="1"/>
  <c r="AI22555" i="1"/>
  <c r="AI22556" i="1"/>
  <c r="AI22557" i="1"/>
  <c r="AI22558" i="1"/>
  <c r="AI22559" i="1"/>
  <c r="AI22560" i="1"/>
  <c r="AI22561" i="1"/>
  <c r="AI22562" i="1"/>
  <c r="AI22563" i="1"/>
  <c r="AI22564" i="1"/>
  <c r="AI22565" i="1"/>
  <c r="AI22566" i="1"/>
  <c r="AI22567" i="1"/>
  <c r="AI22568" i="1"/>
  <c r="AI22569" i="1"/>
  <c r="AI22570" i="1"/>
  <c r="AI22571" i="1"/>
  <c r="AI22572" i="1"/>
  <c r="AI22573" i="1"/>
  <c r="AI22574" i="1"/>
  <c r="AI22575" i="1"/>
  <c r="AI22576" i="1"/>
  <c r="AI22577" i="1"/>
  <c r="AI22578" i="1"/>
  <c r="AI22579" i="1"/>
  <c r="AI22580" i="1"/>
  <c r="AI22581" i="1"/>
  <c r="AI22582" i="1"/>
  <c r="AI22583" i="1"/>
  <c r="AI22584" i="1"/>
  <c r="AI22585" i="1"/>
  <c r="AI22586" i="1"/>
  <c r="AI22587" i="1"/>
  <c r="AI22588" i="1"/>
  <c r="AI22589" i="1"/>
  <c r="AI22590" i="1"/>
  <c r="AI22591" i="1"/>
  <c r="AI22592" i="1"/>
  <c r="AI22593" i="1"/>
  <c r="AI22594" i="1"/>
  <c r="AI22595" i="1"/>
  <c r="AI22596" i="1"/>
  <c r="AI22597" i="1"/>
  <c r="AI22598" i="1"/>
  <c r="AI22599" i="1"/>
  <c r="AI22600" i="1"/>
  <c r="AI22601" i="1"/>
  <c r="AI22602" i="1"/>
  <c r="AI22603" i="1"/>
  <c r="AI22604" i="1"/>
  <c r="AI22605" i="1"/>
  <c r="AI22606" i="1"/>
  <c r="AI22607" i="1"/>
  <c r="AI22608" i="1"/>
  <c r="AI22609" i="1"/>
  <c r="AI22610" i="1"/>
  <c r="AI22611" i="1"/>
  <c r="AI22612" i="1"/>
  <c r="AI22613" i="1"/>
  <c r="AI22614" i="1"/>
  <c r="AI22615" i="1"/>
  <c r="AI22616" i="1"/>
  <c r="AI22617" i="1"/>
  <c r="AI22618" i="1"/>
  <c r="AI22619" i="1"/>
  <c r="AI22620" i="1"/>
  <c r="AI22621" i="1"/>
  <c r="AI22622" i="1"/>
  <c r="AI22623" i="1"/>
  <c r="AI22624" i="1"/>
  <c r="AI22625" i="1"/>
  <c r="AI22626" i="1"/>
  <c r="AI22627" i="1"/>
  <c r="AI22628" i="1"/>
  <c r="AI22629" i="1"/>
  <c r="AI22630" i="1"/>
  <c r="AI22631" i="1"/>
  <c r="AI22632" i="1"/>
  <c r="AI22633" i="1"/>
  <c r="AI22634" i="1"/>
  <c r="AI22635" i="1"/>
  <c r="AI22636" i="1"/>
  <c r="AI22637" i="1"/>
  <c r="AI22638" i="1"/>
  <c r="AI22639" i="1"/>
  <c r="AI22640" i="1"/>
  <c r="AI22641" i="1"/>
  <c r="AI22642" i="1"/>
  <c r="AI22643" i="1"/>
  <c r="AI22644" i="1"/>
  <c r="AI22645" i="1"/>
  <c r="AI22646" i="1"/>
  <c r="AI22647" i="1"/>
  <c r="AI22648" i="1"/>
  <c r="AI22649" i="1"/>
  <c r="AI22650" i="1"/>
  <c r="AI22651" i="1"/>
  <c r="AI22652" i="1"/>
  <c r="AI22653" i="1"/>
  <c r="AI22654" i="1"/>
  <c r="AI22655" i="1"/>
  <c r="AI22656" i="1"/>
  <c r="AI22657" i="1"/>
  <c r="AI22658" i="1"/>
  <c r="AI22659" i="1"/>
  <c r="AI22660" i="1"/>
  <c r="AI22661" i="1"/>
  <c r="AI22662" i="1"/>
  <c r="AI22663" i="1"/>
  <c r="AI22664" i="1"/>
  <c r="AI22665" i="1"/>
  <c r="AI22666" i="1"/>
  <c r="AI22667" i="1"/>
  <c r="AI22668" i="1"/>
  <c r="AI22669" i="1"/>
  <c r="AI22670" i="1"/>
  <c r="AI22671" i="1"/>
  <c r="AI22672" i="1"/>
  <c r="AI22673" i="1"/>
  <c r="AI22674" i="1"/>
  <c r="AI22675" i="1"/>
  <c r="AI22676" i="1"/>
  <c r="AI22677" i="1"/>
  <c r="AI22678" i="1"/>
  <c r="AI22679" i="1"/>
  <c r="AI22680" i="1"/>
  <c r="AI22681" i="1"/>
  <c r="AI22682" i="1"/>
  <c r="AI22683" i="1"/>
  <c r="AI22684" i="1"/>
  <c r="AI22685" i="1"/>
  <c r="AI22686" i="1"/>
  <c r="AI22687" i="1"/>
  <c r="AI22688" i="1"/>
  <c r="AI22689" i="1"/>
  <c r="AI22690" i="1"/>
  <c r="AI22691" i="1"/>
  <c r="AI22692" i="1"/>
  <c r="AI22693" i="1"/>
  <c r="AI22694" i="1"/>
  <c r="AI22695" i="1"/>
  <c r="AI22696" i="1"/>
  <c r="AI22697" i="1"/>
  <c r="AI22698" i="1"/>
  <c r="AI22699" i="1"/>
  <c r="AI22700" i="1"/>
  <c r="AI22701" i="1"/>
  <c r="AI22702" i="1"/>
  <c r="AI22703" i="1"/>
  <c r="AI22704" i="1"/>
  <c r="AI22705" i="1"/>
  <c r="AI22706" i="1"/>
  <c r="AI22707" i="1"/>
  <c r="AI22708" i="1"/>
  <c r="AI22709" i="1"/>
  <c r="AI22710" i="1"/>
  <c r="AI22711" i="1"/>
  <c r="AI22712" i="1"/>
  <c r="AI22713" i="1"/>
  <c r="AI22714" i="1"/>
  <c r="AI22715" i="1"/>
  <c r="AI22716" i="1"/>
  <c r="AI22717" i="1"/>
  <c r="AI22718" i="1"/>
  <c r="AI22719" i="1"/>
  <c r="AI22720" i="1"/>
  <c r="AI22721" i="1"/>
  <c r="AI22722" i="1"/>
  <c r="AI22723" i="1"/>
  <c r="AI22724" i="1"/>
  <c r="AI22725" i="1"/>
  <c r="AI22726" i="1"/>
  <c r="AI22727" i="1"/>
  <c r="AI22728" i="1"/>
  <c r="AI22729" i="1"/>
  <c r="AI22730" i="1"/>
  <c r="AI22731" i="1"/>
  <c r="AI22732" i="1"/>
  <c r="AI22733" i="1"/>
  <c r="AI22734" i="1"/>
  <c r="AI22735" i="1"/>
  <c r="AI22736" i="1"/>
  <c r="AI22737" i="1"/>
  <c r="AI22738" i="1"/>
  <c r="AI22739" i="1"/>
  <c r="AI22740" i="1"/>
  <c r="AI22741" i="1"/>
  <c r="AI22742" i="1"/>
  <c r="AI22743" i="1"/>
  <c r="AI22744" i="1"/>
  <c r="AI22745" i="1"/>
  <c r="AI22746" i="1"/>
  <c r="AI22747" i="1"/>
  <c r="AI22748" i="1"/>
  <c r="AI22749" i="1"/>
  <c r="AI22750" i="1"/>
  <c r="AI22751" i="1"/>
  <c r="AI22752" i="1"/>
  <c r="AI22753" i="1"/>
  <c r="AI22754" i="1"/>
  <c r="AI22755" i="1"/>
  <c r="AI22756" i="1"/>
  <c r="AI22757" i="1"/>
  <c r="AI22758" i="1"/>
  <c r="AI22759" i="1"/>
  <c r="AI22760" i="1"/>
  <c r="AI22761" i="1"/>
  <c r="AI22762" i="1"/>
  <c r="AI22763" i="1"/>
  <c r="AI22764" i="1"/>
  <c r="AI22765" i="1"/>
  <c r="AI22766" i="1"/>
  <c r="AI22767" i="1"/>
  <c r="AI22768" i="1"/>
  <c r="AI22769" i="1"/>
  <c r="AI22770" i="1"/>
  <c r="AI22771" i="1"/>
  <c r="AI22772" i="1"/>
  <c r="AI22773" i="1"/>
  <c r="AI22774" i="1"/>
  <c r="AI22775" i="1"/>
  <c r="AI22776" i="1"/>
  <c r="AI22777" i="1"/>
  <c r="AI22778" i="1"/>
  <c r="AI22779" i="1"/>
  <c r="AI22780" i="1"/>
  <c r="AI22781" i="1"/>
  <c r="AI22782" i="1"/>
  <c r="AI22783" i="1"/>
  <c r="AI22784" i="1"/>
  <c r="AI22785" i="1"/>
  <c r="AI22786" i="1"/>
  <c r="AI22787" i="1"/>
  <c r="AI22788" i="1"/>
  <c r="AI22789" i="1"/>
  <c r="AI22790" i="1"/>
  <c r="AI22791" i="1"/>
  <c r="AI22792" i="1"/>
  <c r="AI22793" i="1"/>
  <c r="AI22794" i="1"/>
  <c r="AI22795" i="1"/>
  <c r="AI22796" i="1"/>
  <c r="AI22797" i="1"/>
  <c r="AI22798" i="1"/>
  <c r="AI22799" i="1"/>
  <c r="AI22800" i="1"/>
  <c r="AI22801" i="1"/>
  <c r="AI22802" i="1"/>
  <c r="AI22803" i="1"/>
  <c r="AI22804" i="1"/>
  <c r="AI22805" i="1"/>
  <c r="AI22806" i="1"/>
  <c r="AI22807" i="1"/>
  <c r="AI22808" i="1"/>
  <c r="AI22809" i="1"/>
  <c r="AI22810" i="1"/>
  <c r="AI22811" i="1"/>
  <c r="AI22812" i="1"/>
  <c r="AI22813" i="1"/>
  <c r="AI22814" i="1"/>
  <c r="AI22815" i="1"/>
  <c r="AI22816" i="1"/>
  <c r="AI22817" i="1"/>
  <c r="AI22818" i="1"/>
  <c r="AI22819" i="1"/>
  <c r="AI22820" i="1"/>
  <c r="AI22821" i="1"/>
  <c r="AI22822" i="1"/>
  <c r="AI22823" i="1"/>
  <c r="AI22824" i="1"/>
  <c r="AI22825" i="1"/>
  <c r="AI22826" i="1"/>
  <c r="AI22827" i="1"/>
  <c r="AI22828" i="1"/>
  <c r="AI22829" i="1"/>
  <c r="AI22830" i="1"/>
  <c r="AI22831" i="1"/>
  <c r="AI22832" i="1"/>
  <c r="AI22833" i="1"/>
  <c r="AI22834" i="1"/>
  <c r="AI22835" i="1"/>
  <c r="AI22836" i="1"/>
  <c r="AI22837" i="1"/>
  <c r="AI22838" i="1"/>
  <c r="AI22839" i="1"/>
  <c r="AI22840" i="1"/>
  <c r="AI22841" i="1"/>
  <c r="AI22842" i="1"/>
  <c r="AI22843" i="1"/>
  <c r="AI22844" i="1"/>
  <c r="AI22845" i="1"/>
  <c r="AI22846" i="1"/>
  <c r="AI22847" i="1"/>
  <c r="AI22848" i="1"/>
  <c r="AI22849" i="1"/>
  <c r="AI22850" i="1"/>
  <c r="AI22851" i="1"/>
  <c r="AI22852" i="1"/>
  <c r="AI22853" i="1"/>
  <c r="AI22854" i="1"/>
  <c r="AI22855" i="1"/>
  <c r="AI22856" i="1"/>
  <c r="AI22857" i="1"/>
  <c r="AI22858" i="1"/>
  <c r="AI22859" i="1"/>
  <c r="AI22860" i="1"/>
  <c r="AI22861" i="1"/>
  <c r="AI22862" i="1"/>
  <c r="AI22863" i="1"/>
  <c r="AI22864" i="1"/>
  <c r="AI22865" i="1"/>
  <c r="AI22866" i="1"/>
  <c r="AI22867" i="1"/>
  <c r="AI22868" i="1"/>
  <c r="AI22869" i="1"/>
  <c r="AI22870" i="1"/>
  <c r="AI22871" i="1"/>
  <c r="AI22872" i="1"/>
  <c r="AI22873" i="1"/>
  <c r="AI22874" i="1"/>
  <c r="AI22875" i="1"/>
  <c r="AI22876" i="1"/>
  <c r="AI22877" i="1"/>
  <c r="AI22878" i="1"/>
  <c r="AI22879" i="1"/>
  <c r="AI22880" i="1"/>
  <c r="AI22881" i="1"/>
  <c r="AI22882" i="1"/>
  <c r="AI22883" i="1"/>
  <c r="AI22884" i="1"/>
  <c r="AI22885" i="1"/>
  <c r="AI22886" i="1"/>
  <c r="AI22887" i="1"/>
  <c r="AI22888" i="1"/>
  <c r="AI22889" i="1"/>
  <c r="AI22890" i="1"/>
  <c r="AI22891" i="1"/>
  <c r="AI22892" i="1"/>
  <c r="AI22893" i="1"/>
  <c r="AI22894" i="1"/>
  <c r="AI22895" i="1"/>
  <c r="AI22896" i="1"/>
  <c r="AI22897" i="1"/>
  <c r="AI22898" i="1"/>
  <c r="AI22899" i="1"/>
  <c r="AI22900" i="1"/>
  <c r="AI22901" i="1"/>
  <c r="AI22902" i="1"/>
  <c r="AI22903" i="1"/>
  <c r="AI22904" i="1"/>
  <c r="AI22905" i="1"/>
  <c r="AI22906" i="1"/>
  <c r="AI22907" i="1"/>
  <c r="AI22908" i="1"/>
  <c r="AI22909" i="1"/>
  <c r="AI22910" i="1"/>
  <c r="AI22911" i="1"/>
  <c r="AI22912" i="1"/>
  <c r="AI22913" i="1"/>
  <c r="AI22914" i="1"/>
  <c r="AI22915" i="1"/>
  <c r="AI22916" i="1"/>
  <c r="AI22917" i="1"/>
  <c r="AI22918" i="1"/>
  <c r="AI22919" i="1"/>
  <c r="AI22920" i="1"/>
  <c r="AI22921" i="1"/>
  <c r="AI22922" i="1"/>
  <c r="AI22923" i="1"/>
  <c r="AI22924" i="1"/>
  <c r="AI22925" i="1"/>
  <c r="AI22926" i="1"/>
  <c r="AI22927" i="1"/>
  <c r="AI22928" i="1"/>
  <c r="AI22929" i="1"/>
  <c r="AI22930" i="1"/>
  <c r="AI22931" i="1"/>
  <c r="AI22932" i="1"/>
  <c r="AI22933" i="1"/>
  <c r="AI22934" i="1"/>
  <c r="AI22935" i="1"/>
  <c r="AI22936" i="1"/>
  <c r="AI22937" i="1"/>
  <c r="AI22938" i="1"/>
  <c r="AI22939" i="1"/>
  <c r="AI22940" i="1"/>
  <c r="AI22941" i="1"/>
  <c r="AI22942" i="1"/>
  <c r="AI22943" i="1"/>
  <c r="AI22944" i="1"/>
  <c r="AI22945" i="1"/>
  <c r="AI22946" i="1"/>
  <c r="AI22947" i="1"/>
  <c r="AI22948" i="1"/>
  <c r="AI22949" i="1"/>
  <c r="AI22950" i="1"/>
  <c r="AI22951" i="1"/>
  <c r="AI22952" i="1"/>
  <c r="AI22953" i="1"/>
  <c r="AI22954" i="1"/>
  <c r="AI22955" i="1"/>
  <c r="AI22956" i="1"/>
  <c r="AI22957" i="1"/>
  <c r="AI22958" i="1"/>
  <c r="AI22959" i="1"/>
  <c r="AI22960" i="1"/>
  <c r="AI22961" i="1"/>
  <c r="AI22962" i="1"/>
  <c r="AI22963" i="1"/>
  <c r="AI22964" i="1"/>
  <c r="AI22965" i="1"/>
  <c r="AI22966" i="1"/>
  <c r="AI22967" i="1"/>
  <c r="AI22968" i="1"/>
  <c r="AI22969" i="1"/>
  <c r="AI22970" i="1"/>
  <c r="AI22971" i="1"/>
  <c r="AI22972" i="1"/>
  <c r="AI22973" i="1"/>
  <c r="AI22974" i="1"/>
  <c r="AI22975" i="1"/>
  <c r="AI22976" i="1"/>
  <c r="AI22977" i="1"/>
  <c r="AI22978" i="1"/>
  <c r="AI22979" i="1"/>
  <c r="AI22980" i="1"/>
  <c r="AI22981" i="1"/>
  <c r="AI22982" i="1"/>
  <c r="AI22983" i="1"/>
  <c r="AI22984" i="1"/>
  <c r="AI22985" i="1"/>
  <c r="AI22986" i="1"/>
  <c r="AI22987" i="1"/>
  <c r="AI22988" i="1"/>
  <c r="AI22989" i="1"/>
  <c r="AI22990" i="1"/>
  <c r="AI22991" i="1"/>
  <c r="AI22992" i="1"/>
  <c r="AI22993" i="1"/>
  <c r="AI22994" i="1"/>
  <c r="AI22995" i="1"/>
  <c r="AI22996" i="1"/>
  <c r="AI22997" i="1"/>
  <c r="AI22998" i="1"/>
  <c r="AI22999" i="1"/>
  <c r="AI23000" i="1"/>
  <c r="AI23001" i="1"/>
  <c r="AI23002" i="1"/>
  <c r="AI23003" i="1"/>
  <c r="AI23004" i="1"/>
  <c r="AI23005" i="1"/>
  <c r="AI23006" i="1"/>
  <c r="AI23007" i="1"/>
  <c r="AI23008" i="1"/>
  <c r="AI23009" i="1"/>
  <c r="AI23010" i="1"/>
  <c r="AI23011" i="1"/>
  <c r="AI23012" i="1"/>
  <c r="AI23013" i="1"/>
  <c r="AI23014" i="1"/>
  <c r="AI23015" i="1"/>
  <c r="AI23016" i="1"/>
  <c r="AI23017" i="1"/>
  <c r="AI23018" i="1"/>
  <c r="AI23019" i="1"/>
  <c r="AI23020" i="1"/>
  <c r="AI23021" i="1"/>
  <c r="AI23022" i="1"/>
  <c r="AI23023" i="1"/>
  <c r="AI23024" i="1"/>
  <c r="AI23025" i="1"/>
  <c r="AI23026" i="1"/>
  <c r="AI23027" i="1"/>
  <c r="AI23028" i="1"/>
  <c r="AI23029" i="1"/>
  <c r="AI23030" i="1"/>
  <c r="AI23031" i="1"/>
  <c r="AI23032" i="1"/>
  <c r="AI23033" i="1"/>
  <c r="AI23034" i="1"/>
  <c r="AI23035" i="1"/>
  <c r="AI23036" i="1"/>
  <c r="AI23037" i="1"/>
  <c r="AI23038" i="1"/>
  <c r="AI23039" i="1"/>
  <c r="AI23040" i="1"/>
  <c r="AI23041" i="1"/>
  <c r="AI23042" i="1"/>
  <c r="AI23043" i="1"/>
  <c r="AI23044" i="1"/>
  <c r="AI23045" i="1"/>
  <c r="AI23046" i="1"/>
  <c r="AI23047" i="1"/>
  <c r="AI23048" i="1"/>
  <c r="AI23049" i="1"/>
  <c r="AI23050" i="1"/>
  <c r="AI23051" i="1"/>
  <c r="AI23052" i="1"/>
  <c r="AI23053" i="1"/>
  <c r="AI23054" i="1"/>
  <c r="AI23055" i="1"/>
  <c r="AI23056" i="1"/>
  <c r="AI23057" i="1"/>
  <c r="AI23058" i="1"/>
  <c r="AI23059" i="1"/>
  <c r="AI23060" i="1"/>
  <c r="AI23061" i="1"/>
  <c r="AI23062" i="1"/>
  <c r="AI23063" i="1"/>
  <c r="AI23064" i="1"/>
  <c r="AI23065" i="1"/>
  <c r="AI23066" i="1"/>
  <c r="AI23067" i="1"/>
  <c r="AI23068" i="1"/>
  <c r="AI23069" i="1"/>
  <c r="AI23070" i="1"/>
  <c r="AI23071" i="1"/>
  <c r="AI23072" i="1"/>
  <c r="AI23073" i="1"/>
  <c r="AI23074" i="1"/>
  <c r="AI23075" i="1"/>
  <c r="AI23076" i="1"/>
  <c r="AI23077" i="1"/>
  <c r="AI23078" i="1"/>
  <c r="AI23079" i="1"/>
  <c r="AI23080" i="1"/>
  <c r="AI23081" i="1"/>
  <c r="AI23082" i="1"/>
  <c r="AI23083" i="1"/>
  <c r="AI23084" i="1"/>
  <c r="AI23085" i="1"/>
  <c r="AI23086" i="1"/>
  <c r="AI23087" i="1"/>
  <c r="AI23088" i="1"/>
  <c r="AI23089" i="1"/>
  <c r="AI23090" i="1"/>
  <c r="AI23091" i="1"/>
  <c r="AI23092" i="1"/>
  <c r="AI23093" i="1"/>
  <c r="AI23094" i="1"/>
  <c r="AI23095" i="1"/>
  <c r="AI23096" i="1"/>
  <c r="AI23097" i="1"/>
  <c r="AI23098" i="1"/>
  <c r="AI23099" i="1"/>
  <c r="AI23100" i="1"/>
  <c r="AI23101" i="1"/>
  <c r="AI23102" i="1"/>
  <c r="AI23103" i="1"/>
  <c r="AI23104" i="1"/>
  <c r="AI23105" i="1"/>
  <c r="AI23106" i="1"/>
  <c r="AI23107" i="1"/>
  <c r="AI23108" i="1"/>
  <c r="AI23109" i="1"/>
  <c r="AI23110" i="1"/>
  <c r="AI23111" i="1"/>
  <c r="AI23112" i="1"/>
  <c r="AI23113" i="1"/>
  <c r="AI23114" i="1"/>
  <c r="AI23115" i="1"/>
  <c r="AI23116" i="1"/>
  <c r="AI23117" i="1"/>
  <c r="AI23118" i="1"/>
  <c r="AI23119" i="1"/>
  <c r="AI23120" i="1"/>
  <c r="AI23121" i="1"/>
  <c r="AI23122" i="1"/>
  <c r="AI23123" i="1"/>
  <c r="AI23124" i="1"/>
  <c r="AI23125" i="1"/>
  <c r="AI23126" i="1"/>
  <c r="AI23127" i="1"/>
  <c r="AI23128" i="1"/>
  <c r="AI23129" i="1"/>
  <c r="AI23130" i="1"/>
  <c r="AI23131" i="1"/>
  <c r="AI23132" i="1"/>
  <c r="AI23133" i="1"/>
  <c r="AI23134" i="1"/>
  <c r="AI23135" i="1"/>
  <c r="AI23136" i="1"/>
  <c r="AI23137" i="1"/>
  <c r="AI23138" i="1"/>
  <c r="AI23139" i="1"/>
  <c r="AI23140" i="1"/>
  <c r="AI23141" i="1"/>
  <c r="AI23142" i="1"/>
  <c r="AI23143" i="1"/>
  <c r="AI23144" i="1"/>
  <c r="AI23145" i="1"/>
  <c r="AI23146" i="1"/>
  <c r="AI23147" i="1"/>
  <c r="AI23148" i="1"/>
  <c r="AI23149" i="1"/>
  <c r="AI23150" i="1"/>
  <c r="AI23151" i="1"/>
  <c r="AI23152" i="1"/>
  <c r="AI23153" i="1"/>
  <c r="AI23154" i="1"/>
  <c r="AI23155" i="1"/>
  <c r="AI23156" i="1"/>
  <c r="AI23157" i="1"/>
  <c r="AI23158" i="1"/>
  <c r="AI23159" i="1"/>
  <c r="AI23160" i="1"/>
  <c r="AI23161" i="1"/>
  <c r="AI23162" i="1"/>
  <c r="AI23163" i="1"/>
  <c r="AI23164" i="1"/>
  <c r="AI23165" i="1"/>
  <c r="AI23166" i="1"/>
  <c r="AI23167" i="1"/>
  <c r="AI23168" i="1"/>
  <c r="AI23169" i="1"/>
  <c r="AI23170" i="1"/>
  <c r="AI23171" i="1"/>
  <c r="AI23172" i="1"/>
  <c r="AI23173" i="1"/>
  <c r="AI23174" i="1"/>
  <c r="AI23175" i="1"/>
  <c r="AI23176" i="1"/>
  <c r="AI23177" i="1"/>
  <c r="AI23178" i="1"/>
  <c r="AI23179" i="1"/>
  <c r="AI23180" i="1"/>
  <c r="AI23181" i="1"/>
  <c r="AI23182" i="1"/>
  <c r="AI23183" i="1"/>
  <c r="AI23184" i="1"/>
  <c r="AI23185" i="1"/>
  <c r="AI23186" i="1"/>
  <c r="AI23187" i="1"/>
  <c r="AI23188" i="1"/>
  <c r="AI23189" i="1"/>
  <c r="AI23190" i="1"/>
  <c r="AI23191" i="1"/>
  <c r="AI23192" i="1"/>
  <c r="AI23193" i="1"/>
  <c r="AI23194" i="1"/>
  <c r="AI23195" i="1"/>
  <c r="AI23196" i="1"/>
  <c r="AI23197" i="1"/>
  <c r="AI23198" i="1"/>
  <c r="AI23199" i="1"/>
  <c r="AI23200" i="1"/>
  <c r="AI23201" i="1"/>
  <c r="AI23202" i="1"/>
  <c r="AI23203" i="1"/>
  <c r="AI23204" i="1"/>
  <c r="AI23205" i="1"/>
  <c r="AI23206" i="1"/>
  <c r="AI23207" i="1"/>
  <c r="AI23208" i="1"/>
  <c r="AI23209" i="1"/>
  <c r="AI23210" i="1"/>
  <c r="AI23211" i="1"/>
  <c r="AI23212" i="1"/>
  <c r="AI23213" i="1"/>
  <c r="AI23214" i="1"/>
  <c r="AI23215" i="1"/>
  <c r="AI23216" i="1"/>
  <c r="AI23217" i="1"/>
  <c r="AI23218" i="1"/>
  <c r="AI23219" i="1"/>
  <c r="AI23220" i="1"/>
  <c r="AI23221" i="1"/>
  <c r="AI23222" i="1"/>
  <c r="AI23223" i="1"/>
  <c r="AI23224" i="1"/>
  <c r="AI23225" i="1"/>
  <c r="AI23226" i="1"/>
  <c r="AI23227" i="1"/>
  <c r="AI23228" i="1"/>
  <c r="AI23229" i="1"/>
  <c r="AI23230" i="1"/>
  <c r="AI23231" i="1"/>
  <c r="AI23232" i="1"/>
  <c r="AI23233" i="1"/>
  <c r="AI23234" i="1"/>
  <c r="AI23235" i="1"/>
  <c r="AI23236" i="1"/>
  <c r="AI23237" i="1"/>
  <c r="AI23238" i="1"/>
  <c r="AI23239" i="1"/>
  <c r="AI23240" i="1"/>
  <c r="AI23241" i="1"/>
  <c r="AI23242" i="1"/>
  <c r="AI23243" i="1"/>
  <c r="AI23244" i="1"/>
  <c r="AI23245" i="1"/>
  <c r="AI23246" i="1"/>
  <c r="AI23247" i="1"/>
  <c r="AI23248" i="1"/>
  <c r="AI23249" i="1"/>
  <c r="AI23250" i="1"/>
  <c r="AI23251" i="1"/>
  <c r="AI23252" i="1"/>
  <c r="AI23253" i="1"/>
  <c r="AI23254" i="1"/>
  <c r="AI23255" i="1"/>
  <c r="AI23256" i="1"/>
  <c r="AI23257" i="1"/>
  <c r="AI23258" i="1"/>
  <c r="AI23259" i="1"/>
  <c r="AI23260" i="1"/>
  <c r="AI23261" i="1"/>
  <c r="AI23262" i="1"/>
  <c r="AI23263" i="1"/>
  <c r="AI23264" i="1"/>
  <c r="AI23265" i="1"/>
  <c r="AI23266" i="1"/>
  <c r="AI23267" i="1"/>
  <c r="AI23268" i="1"/>
  <c r="AI23269" i="1"/>
  <c r="AI23270" i="1"/>
  <c r="AI23271" i="1"/>
  <c r="AI23272" i="1"/>
  <c r="AI23273" i="1"/>
  <c r="AI23274" i="1"/>
  <c r="AI23275" i="1"/>
  <c r="AI23276" i="1"/>
  <c r="AI23277" i="1"/>
  <c r="AI23278" i="1"/>
  <c r="AI23279" i="1"/>
  <c r="AI23280" i="1"/>
  <c r="AI23281" i="1"/>
  <c r="AI23282" i="1"/>
  <c r="AI23283" i="1"/>
  <c r="AI23284" i="1"/>
  <c r="AI23285" i="1"/>
  <c r="AI23286" i="1"/>
  <c r="AI23287" i="1"/>
  <c r="AI23288" i="1"/>
  <c r="AI23289" i="1"/>
  <c r="AI23290" i="1"/>
  <c r="AI23291" i="1"/>
  <c r="AI23292" i="1"/>
  <c r="AI23293" i="1"/>
  <c r="AI23294" i="1"/>
  <c r="AI23295" i="1"/>
  <c r="AI23296" i="1"/>
  <c r="AI23297" i="1"/>
  <c r="AI23298" i="1"/>
  <c r="AI23299" i="1"/>
  <c r="AI23300" i="1"/>
  <c r="AI23301" i="1"/>
  <c r="AI23302" i="1"/>
  <c r="AI23303" i="1"/>
  <c r="AI23304" i="1"/>
  <c r="AI23305" i="1"/>
  <c r="AI23306" i="1"/>
  <c r="AI23307" i="1"/>
  <c r="AI23308" i="1"/>
  <c r="AI23309" i="1"/>
  <c r="AI23310" i="1"/>
  <c r="AI23311" i="1"/>
  <c r="AI23312" i="1"/>
  <c r="AI23313" i="1"/>
  <c r="AI23314" i="1"/>
  <c r="AI23315" i="1"/>
  <c r="AI23316" i="1"/>
  <c r="AI23317" i="1"/>
  <c r="AI23318" i="1"/>
  <c r="AI23319" i="1"/>
  <c r="AI23320" i="1"/>
  <c r="AI23321" i="1"/>
  <c r="AI23322" i="1"/>
  <c r="AI23323" i="1"/>
  <c r="AI23324" i="1"/>
  <c r="AI23325" i="1"/>
  <c r="AI23326" i="1"/>
  <c r="AI23327" i="1"/>
  <c r="AI23328" i="1"/>
  <c r="AI23329" i="1"/>
  <c r="AI23330" i="1"/>
  <c r="AI23331" i="1"/>
  <c r="AI23332" i="1"/>
  <c r="AI23333" i="1"/>
  <c r="AI23334" i="1"/>
  <c r="AI23335" i="1"/>
  <c r="AI23336" i="1"/>
  <c r="AI23337" i="1"/>
  <c r="AI23338" i="1"/>
  <c r="AI23339" i="1"/>
  <c r="AI23340" i="1"/>
  <c r="AI23341" i="1"/>
  <c r="AI23342" i="1"/>
  <c r="AI23343" i="1"/>
  <c r="AI23344" i="1"/>
  <c r="AI23345" i="1"/>
  <c r="AI23346" i="1"/>
  <c r="AI23347" i="1"/>
  <c r="AI23348" i="1"/>
  <c r="AI23349" i="1"/>
  <c r="AI23350" i="1"/>
  <c r="AI23351" i="1"/>
  <c r="AI23352" i="1"/>
  <c r="AI23353" i="1"/>
  <c r="AI23354" i="1"/>
  <c r="AI23355" i="1"/>
  <c r="AI23356" i="1"/>
  <c r="AI23357" i="1"/>
  <c r="AI23358" i="1"/>
  <c r="AI23359" i="1"/>
  <c r="AI23360" i="1"/>
  <c r="AI23361" i="1"/>
  <c r="AI23362" i="1"/>
  <c r="AI23363" i="1"/>
  <c r="AI23364" i="1"/>
  <c r="AI23365" i="1"/>
  <c r="AI23366" i="1"/>
  <c r="AI23367" i="1"/>
  <c r="AI23368" i="1"/>
  <c r="AI23369" i="1"/>
  <c r="AI23370" i="1"/>
  <c r="AI23371" i="1"/>
  <c r="AI23372" i="1"/>
  <c r="AI23373" i="1"/>
  <c r="AI23374" i="1"/>
  <c r="AI23375" i="1"/>
  <c r="AI23376" i="1"/>
  <c r="AI23377" i="1"/>
  <c r="AI23378" i="1"/>
  <c r="AI23379" i="1"/>
  <c r="AI23380" i="1"/>
  <c r="AI23381" i="1"/>
  <c r="AI23382" i="1"/>
  <c r="AI23383" i="1"/>
  <c r="AI23384" i="1"/>
  <c r="AI23385" i="1"/>
  <c r="AI23386" i="1"/>
  <c r="AI23387" i="1"/>
  <c r="AI23388" i="1"/>
  <c r="AI23389" i="1"/>
  <c r="AI23390" i="1"/>
  <c r="AI23391" i="1"/>
  <c r="AI23392" i="1"/>
  <c r="AI23393" i="1"/>
  <c r="AI23394" i="1"/>
  <c r="AI23395" i="1"/>
  <c r="AI23396" i="1"/>
  <c r="AI23397" i="1"/>
  <c r="AI23398" i="1"/>
  <c r="AI23399" i="1"/>
  <c r="AI23400" i="1"/>
  <c r="AI23401" i="1"/>
  <c r="AI23402" i="1"/>
  <c r="AI23403" i="1"/>
  <c r="AI23404" i="1"/>
  <c r="AI23405" i="1"/>
  <c r="AI23406" i="1"/>
  <c r="AI23407" i="1"/>
  <c r="AI23408" i="1"/>
  <c r="AI23409" i="1"/>
  <c r="AI23410" i="1"/>
  <c r="AI23411" i="1"/>
  <c r="AI23412" i="1"/>
  <c r="AI23413" i="1"/>
  <c r="AI23414" i="1"/>
  <c r="AI23415" i="1"/>
  <c r="AI23416" i="1"/>
  <c r="AI23417" i="1"/>
  <c r="AI23418" i="1"/>
  <c r="AI23419" i="1"/>
  <c r="AI23420" i="1"/>
  <c r="AI23421" i="1"/>
  <c r="AI23422" i="1"/>
  <c r="AI23423" i="1"/>
  <c r="AI23424" i="1"/>
  <c r="AI23425" i="1"/>
  <c r="AI23426" i="1"/>
  <c r="AI23427" i="1"/>
  <c r="AI23428" i="1"/>
  <c r="AI23429" i="1"/>
  <c r="AI23430" i="1"/>
  <c r="AI23431" i="1"/>
  <c r="AI23432" i="1"/>
  <c r="AI23433" i="1"/>
  <c r="AI23434" i="1"/>
  <c r="AI23435" i="1"/>
  <c r="AI23436" i="1"/>
  <c r="AI23437" i="1"/>
  <c r="AI23438" i="1"/>
  <c r="AI23439" i="1"/>
  <c r="AI23440" i="1"/>
  <c r="AI23441" i="1"/>
  <c r="AI23442" i="1"/>
  <c r="AI23443" i="1"/>
  <c r="AI23444" i="1"/>
  <c r="AI23445" i="1"/>
  <c r="AI23446" i="1"/>
  <c r="AI23447" i="1"/>
  <c r="AI23448" i="1"/>
  <c r="AI23449" i="1"/>
  <c r="AI23450" i="1"/>
  <c r="AI23451" i="1"/>
  <c r="AI23452" i="1"/>
  <c r="AI23453" i="1"/>
  <c r="AI23454" i="1"/>
  <c r="AI23455" i="1"/>
  <c r="AI23456" i="1"/>
  <c r="AI23457" i="1"/>
  <c r="AI23458" i="1"/>
  <c r="AI23459" i="1"/>
  <c r="AI23460" i="1"/>
  <c r="AI23461" i="1"/>
  <c r="AI23462" i="1"/>
  <c r="AI23463" i="1"/>
  <c r="AI23464" i="1"/>
  <c r="AI23465" i="1"/>
  <c r="AI23466" i="1"/>
  <c r="AI23467" i="1"/>
  <c r="AI23468" i="1"/>
  <c r="AI23469" i="1"/>
  <c r="AI23470" i="1"/>
  <c r="AI23471" i="1"/>
  <c r="AI23472" i="1"/>
  <c r="AI23473" i="1"/>
  <c r="AI23474" i="1"/>
  <c r="AI23475" i="1"/>
  <c r="AI23476" i="1"/>
  <c r="AI23477" i="1"/>
  <c r="AI23478" i="1"/>
  <c r="AI23479" i="1"/>
  <c r="AI23480" i="1"/>
  <c r="AI23481" i="1"/>
  <c r="AI23482" i="1"/>
  <c r="AI23483" i="1"/>
  <c r="AI23484" i="1"/>
  <c r="AI23485" i="1"/>
  <c r="AI23486" i="1"/>
  <c r="AI23487" i="1"/>
  <c r="AI23488" i="1"/>
  <c r="AI23489" i="1"/>
  <c r="AI23490" i="1"/>
  <c r="AI23491" i="1"/>
  <c r="AI23492" i="1"/>
  <c r="AI23493" i="1"/>
  <c r="AI23494" i="1"/>
  <c r="AI23495" i="1"/>
  <c r="AI23496" i="1"/>
  <c r="AI23497" i="1"/>
  <c r="AI23498" i="1"/>
  <c r="AI23499" i="1"/>
  <c r="AI23500" i="1"/>
  <c r="AI23501" i="1"/>
  <c r="AI23502" i="1"/>
  <c r="AI23503" i="1"/>
  <c r="AI23504" i="1"/>
  <c r="AI23505" i="1"/>
  <c r="AI23506" i="1"/>
  <c r="AI23507" i="1"/>
  <c r="AI23508" i="1"/>
  <c r="AI23509" i="1"/>
  <c r="AI23510" i="1"/>
  <c r="AI23511" i="1"/>
  <c r="AI23512" i="1"/>
  <c r="AI23513" i="1"/>
  <c r="AI23514" i="1"/>
  <c r="AI23515" i="1"/>
  <c r="AI23516" i="1"/>
  <c r="AI23517" i="1"/>
  <c r="AI23518" i="1"/>
  <c r="AI23519" i="1"/>
  <c r="AI23520" i="1"/>
  <c r="AI23521" i="1"/>
  <c r="AI23522" i="1"/>
  <c r="AI23523" i="1"/>
  <c r="AI23524" i="1"/>
  <c r="AI23525" i="1"/>
  <c r="AI23526" i="1"/>
  <c r="AI23527" i="1"/>
  <c r="AI23528" i="1"/>
  <c r="AI23529" i="1"/>
  <c r="AI23530" i="1"/>
  <c r="AI23531" i="1"/>
  <c r="AI23532" i="1"/>
  <c r="AI23533" i="1"/>
  <c r="AI23534" i="1"/>
  <c r="AI23535" i="1"/>
  <c r="AI23536" i="1"/>
  <c r="AI23537" i="1"/>
  <c r="AI23538" i="1"/>
  <c r="AI23539" i="1"/>
  <c r="AI23540" i="1"/>
  <c r="AI23541" i="1"/>
  <c r="AI23542" i="1"/>
  <c r="AI23543" i="1"/>
  <c r="AI23544" i="1"/>
  <c r="AI23545" i="1"/>
  <c r="AI23546" i="1"/>
  <c r="AI23547" i="1"/>
  <c r="AI23548" i="1"/>
  <c r="AI23549" i="1"/>
  <c r="AI23550" i="1"/>
  <c r="AI23551" i="1"/>
  <c r="AI23552" i="1"/>
  <c r="AI23553" i="1"/>
  <c r="AI23554" i="1"/>
  <c r="AI23555" i="1"/>
  <c r="AI23556" i="1"/>
  <c r="AI23557" i="1"/>
  <c r="AI23558" i="1"/>
  <c r="AI23559" i="1"/>
  <c r="AI23560" i="1"/>
  <c r="AI23561" i="1"/>
  <c r="AI23562" i="1"/>
  <c r="AI23563" i="1"/>
  <c r="AI23564" i="1"/>
  <c r="AI23565" i="1"/>
  <c r="AI23566" i="1"/>
  <c r="AI23567" i="1"/>
  <c r="AI23568" i="1"/>
  <c r="AI23569" i="1"/>
  <c r="AI23570" i="1"/>
  <c r="AI23571" i="1"/>
  <c r="AI23572" i="1"/>
  <c r="AI23573" i="1"/>
  <c r="AI23574" i="1"/>
  <c r="AI23575" i="1"/>
  <c r="AI23576" i="1"/>
  <c r="AI23577" i="1"/>
  <c r="AI23578" i="1"/>
  <c r="AI23579" i="1"/>
  <c r="AI23580" i="1"/>
  <c r="AI23581" i="1"/>
  <c r="AI23582" i="1"/>
  <c r="AI23583" i="1"/>
  <c r="AI23584" i="1"/>
  <c r="AI23585" i="1"/>
  <c r="AI23586" i="1"/>
  <c r="AI23587" i="1"/>
  <c r="AI23588" i="1"/>
  <c r="AI23589" i="1"/>
  <c r="AI23590" i="1"/>
  <c r="AI23591" i="1"/>
  <c r="AI23592" i="1"/>
  <c r="AI23593" i="1"/>
  <c r="AI23594" i="1"/>
  <c r="AI23595" i="1"/>
  <c r="AI23596" i="1"/>
  <c r="AI23597" i="1"/>
  <c r="AI23598" i="1"/>
  <c r="AI23599" i="1"/>
  <c r="AI23600" i="1"/>
  <c r="AI23601" i="1"/>
  <c r="AI23602" i="1"/>
  <c r="AI23603" i="1"/>
  <c r="AI23604" i="1"/>
  <c r="AI23605" i="1"/>
  <c r="AI23606" i="1"/>
  <c r="AI23607" i="1"/>
  <c r="AI23608" i="1"/>
  <c r="AI23609" i="1"/>
  <c r="AI23610" i="1"/>
  <c r="AI23611" i="1"/>
  <c r="AI23612" i="1"/>
  <c r="AI23613" i="1"/>
  <c r="AI23614" i="1"/>
  <c r="AI23615" i="1"/>
  <c r="AI23616" i="1"/>
  <c r="AI23617" i="1"/>
  <c r="AI23618" i="1"/>
  <c r="AI23619" i="1"/>
  <c r="AI23620" i="1"/>
  <c r="AI23621" i="1"/>
  <c r="AI23622" i="1"/>
  <c r="AI23623" i="1"/>
  <c r="AI23624" i="1"/>
  <c r="AI23625" i="1"/>
  <c r="AI23626" i="1"/>
  <c r="AI23627" i="1"/>
  <c r="AI23628" i="1"/>
  <c r="AI23629" i="1"/>
  <c r="AI23630" i="1"/>
  <c r="AI23631" i="1"/>
  <c r="AI23632" i="1"/>
  <c r="AI23633" i="1"/>
  <c r="AI23634" i="1"/>
  <c r="AI23635" i="1"/>
  <c r="AI23636" i="1"/>
  <c r="AI23637" i="1"/>
  <c r="AI23638" i="1"/>
  <c r="AI23639" i="1"/>
  <c r="AI23640" i="1"/>
  <c r="AI23641" i="1"/>
  <c r="AI23642" i="1"/>
  <c r="AI23643" i="1"/>
  <c r="AI23644" i="1"/>
  <c r="AI23645" i="1"/>
  <c r="AI23646" i="1"/>
  <c r="AI23647" i="1"/>
  <c r="AI23648" i="1"/>
  <c r="AI23649" i="1"/>
  <c r="AI23650" i="1"/>
  <c r="AI23651" i="1"/>
  <c r="AI23652" i="1"/>
  <c r="AI23653" i="1"/>
  <c r="AI23654" i="1"/>
  <c r="AI23655" i="1"/>
  <c r="AI23656" i="1"/>
  <c r="AI23657" i="1"/>
  <c r="AI23658" i="1"/>
  <c r="AI23659" i="1"/>
  <c r="AI23660" i="1"/>
  <c r="AI23661" i="1"/>
  <c r="AI23662" i="1"/>
  <c r="AI23663" i="1"/>
  <c r="AI23664" i="1"/>
  <c r="AI23665" i="1"/>
  <c r="AI23666" i="1"/>
  <c r="AI23667" i="1"/>
  <c r="AI23668" i="1"/>
  <c r="AI23669" i="1"/>
  <c r="AI23670" i="1"/>
  <c r="AI23671" i="1"/>
  <c r="AI23672" i="1"/>
  <c r="AI23673" i="1"/>
  <c r="AI23674" i="1"/>
  <c r="AI23675" i="1"/>
  <c r="AI23676" i="1"/>
  <c r="AI23677" i="1"/>
  <c r="AI23678" i="1"/>
  <c r="AI23679" i="1"/>
  <c r="AI23680" i="1"/>
  <c r="AI23681" i="1"/>
  <c r="AI23682" i="1"/>
  <c r="AI23683" i="1"/>
  <c r="AI23684" i="1"/>
  <c r="AI23685" i="1"/>
  <c r="AI23686" i="1"/>
  <c r="AI23687" i="1"/>
  <c r="AI23688" i="1"/>
  <c r="AI23689" i="1"/>
  <c r="AI23690" i="1"/>
  <c r="AI23691" i="1"/>
  <c r="AI23692" i="1"/>
  <c r="AI23693" i="1"/>
  <c r="AI23694" i="1"/>
  <c r="AI23695" i="1"/>
  <c r="AI23696" i="1"/>
  <c r="AI23697" i="1"/>
  <c r="AI23698" i="1"/>
  <c r="AI23699" i="1"/>
  <c r="AI23700" i="1"/>
  <c r="AI23701" i="1"/>
  <c r="AI23702" i="1"/>
  <c r="AI23703" i="1"/>
  <c r="AI23704" i="1"/>
  <c r="AI23705" i="1"/>
  <c r="AI23706" i="1"/>
  <c r="AI23707" i="1"/>
  <c r="AI23708" i="1"/>
  <c r="AI23709" i="1"/>
  <c r="AI23710" i="1"/>
  <c r="AI23711" i="1"/>
  <c r="AI23712" i="1"/>
  <c r="AI23713" i="1"/>
  <c r="AI23714" i="1"/>
  <c r="AI23715" i="1"/>
  <c r="AI23716" i="1"/>
  <c r="AI23717" i="1"/>
  <c r="AI23718" i="1"/>
  <c r="AI23719" i="1"/>
  <c r="AI23720" i="1"/>
  <c r="AI23721" i="1"/>
  <c r="AI23722" i="1"/>
  <c r="AI23723" i="1"/>
  <c r="AI23724" i="1"/>
  <c r="AI23725" i="1"/>
  <c r="AI23726" i="1"/>
  <c r="AI23727" i="1"/>
  <c r="AI23728" i="1"/>
  <c r="AI23729" i="1"/>
  <c r="AI23730" i="1"/>
  <c r="AI23731" i="1"/>
  <c r="AI23732" i="1"/>
  <c r="AI23733" i="1"/>
  <c r="AI23734" i="1"/>
  <c r="AI23735" i="1"/>
  <c r="AI23736" i="1"/>
  <c r="AI23737" i="1"/>
  <c r="AI23738" i="1"/>
  <c r="AI23739" i="1"/>
  <c r="AI23740" i="1"/>
  <c r="AI23741" i="1"/>
  <c r="AI23742" i="1"/>
  <c r="AI23743" i="1"/>
  <c r="AI23744" i="1"/>
  <c r="AI23745" i="1"/>
  <c r="AI23746" i="1"/>
  <c r="AI23747" i="1"/>
  <c r="AI23748" i="1"/>
  <c r="AI23749" i="1"/>
  <c r="AI23750" i="1"/>
  <c r="AI23751" i="1"/>
  <c r="AI23752" i="1"/>
  <c r="AI23753" i="1"/>
  <c r="AI23754" i="1"/>
  <c r="AI23755" i="1"/>
  <c r="AI23756" i="1"/>
  <c r="AI23757" i="1"/>
  <c r="AI23758" i="1"/>
  <c r="AI23759" i="1"/>
  <c r="AI23760" i="1"/>
  <c r="AI23761" i="1"/>
  <c r="AI23762" i="1"/>
  <c r="AI23763" i="1"/>
  <c r="AI23764" i="1"/>
  <c r="AI23765" i="1"/>
  <c r="AI23766" i="1"/>
  <c r="AI23767" i="1"/>
  <c r="AI23768" i="1"/>
  <c r="AI23769" i="1"/>
  <c r="AI23770" i="1"/>
  <c r="AI23771" i="1"/>
  <c r="AI23772" i="1"/>
  <c r="AI23773" i="1"/>
  <c r="AI23774" i="1"/>
  <c r="AI23775" i="1"/>
  <c r="AI23776" i="1"/>
  <c r="AI23777" i="1"/>
  <c r="AI23778" i="1"/>
  <c r="AI23779" i="1"/>
  <c r="AI23780" i="1"/>
  <c r="AI23781" i="1"/>
  <c r="AI23782" i="1"/>
  <c r="AI23783" i="1"/>
  <c r="AI23784" i="1"/>
  <c r="AI23785" i="1"/>
  <c r="AI23786" i="1"/>
  <c r="AI23787" i="1"/>
  <c r="AI23788" i="1"/>
  <c r="AI23789" i="1"/>
  <c r="AI23790" i="1"/>
  <c r="AI23791" i="1"/>
  <c r="AI23792" i="1"/>
  <c r="AI23793" i="1"/>
  <c r="AI23794" i="1"/>
  <c r="AI23795" i="1"/>
  <c r="AI23796" i="1"/>
  <c r="AI23797" i="1"/>
  <c r="AI23798" i="1"/>
  <c r="AI23799" i="1"/>
  <c r="AI23800" i="1"/>
  <c r="AI23801" i="1"/>
  <c r="AI23802" i="1"/>
  <c r="AI23803" i="1"/>
  <c r="AI23804" i="1"/>
  <c r="AI23805" i="1"/>
  <c r="AI23806" i="1"/>
  <c r="AI23807" i="1"/>
  <c r="AI23808" i="1"/>
  <c r="AI23809" i="1"/>
  <c r="AI23810" i="1"/>
  <c r="AI23811" i="1"/>
  <c r="AI23812" i="1"/>
  <c r="AI23813" i="1"/>
  <c r="AI23814" i="1"/>
  <c r="AI23815" i="1"/>
  <c r="AI23816" i="1"/>
  <c r="AI23817" i="1"/>
  <c r="AI23818" i="1"/>
  <c r="AI23819" i="1"/>
  <c r="AI23820" i="1"/>
  <c r="AI23821" i="1"/>
  <c r="AI23822" i="1"/>
  <c r="AI23823" i="1"/>
  <c r="AI23824" i="1"/>
  <c r="AI23825" i="1"/>
  <c r="AI23826" i="1"/>
  <c r="AI23827" i="1"/>
  <c r="AI23828" i="1"/>
  <c r="AI23829" i="1"/>
  <c r="AI23830" i="1"/>
  <c r="AI23831" i="1"/>
  <c r="AI23832" i="1"/>
  <c r="AI23833" i="1"/>
  <c r="AI23834" i="1"/>
  <c r="AI23835" i="1"/>
  <c r="AI23836" i="1"/>
  <c r="AI23837" i="1"/>
  <c r="AI23838" i="1"/>
  <c r="AI23839" i="1"/>
  <c r="AI23840" i="1"/>
  <c r="AI23841" i="1"/>
  <c r="AI23842" i="1"/>
  <c r="AI23843" i="1"/>
  <c r="AI23844" i="1"/>
  <c r="AI23845" i="1"/>
  <c r="AI23846" i="1"/>
  <c r="AI23847" i="1"/>
  <c r="AI23848" i="1"/>
  <c r="AI23849" i="1"/>
  <c r="AI23850" i="1"/>
  <c r="AI23851" i="1"/>
  <c r="AI23852" i="1"/>
  <c r="AI23853" i="1"/>
  <c r="AI23854" i="1"/>
  <c r="AI23855" i="1"/>
  <c r="AI23856" i="1"/>
  <c r="AI23857" i="1"/>
  <c r="AI23858" i="1"/>
  <c r="AI23859" i="1"/>
  <c r="AI23860" i="1"/>
  <c r="AI23861" i="1"/>
  <c r="AI23862" i="1"/>
  <c r="AI23863" i="1"/>
  <c r="AI23864" i="1"/>
  <c r="AI23865" i="1"/>
  <c r="AI23866" i="1"/>
  <c r="AI23867" i="1"/>
  <c r="AI23868" i="1"/>
  <c r="AI23869" i="1"/>
  <c r="AI23870" i="1"/>
  <c r="AI23871" i="1"/>
  <c r="AI23872" i="1"/>
  <c r="AI23873" i="1"/>
  <c r="AI23874" i="1"/>
  <c r="AI23875" i="1"/>
  <c r="AI23876" i="1"/>
  <c r="AI23877" i="1"/>
  <c r="AI23878" i="1"/>
  <c r="AI23879" i="1"/>
  <c r="AI23880" i="1"/>
  <c r="AI23881" i="1"/>
  <c r="AI23882" i="1"/>
  <c r="AI23883" i="1"/>
  <c r="AI23884" i="1"/>
  <c r="AI23885" i="1"/>
  <c r="AI23886" i="1"/>
  <c r="AI23887" i="1"/>
  <c r="AI23888" i="1"/>
  <c r="AI23889" i="1"/>
  <c r="AI23890" i="1"/>
  <c r="AI23891" i="1"/>
  <c r="AI23892" i="1"/>
  <c r="AI23893" i="1"/>
  <c r="AI23894" i="1"/>
  <c r="AI23895" i="1"/>
  <c r="AI23896" i="1"/>
  <c r="AI23897" i="1"/>
  <c r="AI23898" i="1"/>
  <c r="AI23899" i="1"/>
  <c r="AI23900" i="1"/>
  <c r="AI23901" i="1"/>
  <c r="AI23902" i="1"/>
  <c r="AI23903" i="1"/>
  <c r="AI23904" i="1"/>
  <c r="AI23905" i="1"/>
  <c r="AI23906" i="1"/>
  <c r="AI23907" i="1"/>
  <c r="AI23908" i="1"/>
  <c r="AI23909" i="1"/>
  <c r="AI23910" i="1"/>
  <c r="AI23911" i="1"/>
  <c r="AI23912" i="1"/>
  <c r="AI23913" i="1"/>
  <c r="AI23914" i="1"/>
  <c r="AI23915" i="1"/>
  <c r="AI23916" i="1"/>
  <c r="AI23917" i="1"/>
  <c r="AI23918" i="1"/>
  <c r="AI23919" i="1"/>
  <c r="AI23920" i="1"/>
  <c r="AI23921" i="1"/>
  <c r="AI23922" i="1"/>
  <c r="AI23923" i="1"/>
  <c r="AI23924" i="1"/>
  <c r="AI23925" i="1"/>
  <c r="AI23926" i="1"/>
  <c r="AI23927" i="1"/>
  <c r="AI23928" i="1"/>
  <c r="AI23929" i="1"/>
  <c r="AI23930" i="1"/>
  <c r="AI23931" i="1"/>
  <c r="AI23932" i="1"/>
  <c r="AI23933" i="1"/>
  <c r="AI23934" i="1"/>
  <c r="AI23935" i="1"/>
  <c r="AI23936" i="1"/>
  <c r="AI23937" i="1"/>
  <c r="AI23938" i="1"/>
  <c r="AI23939" i="1"/>
  <c r="AI23940" i="1"/>
  <c r="AI23941" i="1"/>
  <c r="AI23942" i="1"/>
  <c r="AI23943" i="1"/>
  <c r="AI23944" i="1"/>
  <c r="AI23945" i="1"/>
  <c r="AI23946" i="1"/>
  <c r="AI23947" i="1"/>
  <c r="AI23948" i="1"/>
  <c r="AI23949" i="1"/>
  <c r="AI23950" i="1"/>
  <c r="AI23951" i="1"/>
  <c r="AI23952" i="1"/>
  <c r="AI23953" i="1"/>
  <c r="AI23954" i="1"/>
  <c r="AI23955" i="1"/>
  <c r="AI23956" i="1"/>
  <c r="AI23957" i="1"/>
  <c r="AI23958" i="1"/>
  <c r="AI23959" i="1"/>
  <c r="AI23960" i="1"/>
  <c r="AI23961" i="1"/>
  <c r="AI23962" i="1"/>
  <c r="AI23963" i="1"/>
  <c r="AI23964" i="1"/>
  <c r="AI23965" i="1"/>
  <c r="AI23966" i="1"/>
  <c r="AI23967" i="1"/>
  <c r="AI23968" i="1"/>
  <c r="AI23969" i="1"/>
  <c r="AI23970" i="1"/>
  <c r="AI23971" i="1"/>
  <c r="AI23972" i="1"/>
  <c r="AI23973" i="1"/>
  <c r="AI23974" i="1"/>
  <c r="AI23975" i="1"/>
  <c r="AI23976" i="1"/>
  <c r="AI23977" i="1"/>
  <c r="AI23978" i="1"/>
  <c r="AI23979" i="1"/>
  <c r="AI23980" i="1"/>
  <c r="AI23981" i="1"/>
  <c r="AI23982" i="1"/>
  <c r="AI23983" i="1"/>
  <c r="AI23984" i="1"/>
  <c r="AI23985" i="1"/>
  <c r="AI23986" i="1"/>
  <c r="AI23987" i="1"/>
  <c r="AI23988" i="1"/>
  <c r="AI23989" i="1"/>
  <c r="AI23990" i="1"/>
  <c r="AI23991" i="1"/>
  <c r="AI23992" i="1"/>
  <c r="AI23993" i="1"/>
  <c r="AI23994" i="1"/>
  <c r="AI23995" i="1"/>
  <c r="AI23996" i="1"/>
  <c r="AI23997" i="1"/>
  <c r="AI23998" i="1"/>
  <c r="AI23999" i="1"/>
  <c r="AI24000" i="1"/>
  <c r="AI24001" i="1"/>
  <c r="AI24002" i="1"/>
  <c r="AI24003" i="1"/>
  <c r="AI24004" i="1"/>
  <c r="AI24005" i="1"/>
  <c r="AI24006" i="1"/>
  <c r="AI24007" i="1"/>
  <c r="AI24008" i="1"/>
  <c r="AI24009" i="1"/>
  <c r="AI24010" i="1"/>
  <c r="AI24011" i="1"/>
  <c r="AI24012" i="1"/>
  <c r="AI24013" i="1"/>
  <c r="AI24014" i="1"/>
  <c r="AI24015" i="1"/>
  <c r="AI24016" i="1"/>
  <c r="AI24017" i="1"/>
  <c r="AI24018" i="1"/>
  <c r="AI24019" i="1"/>
  <c r="AI24020" i="1"/>
  <c r="AI24021" i="1"/>
  <c r="AI24022" i="1"/>
  <c r="AI24023" i="1"/>
  <c r="AI24024" i="1"/>
  <c r="AI24025" i="1"/>
  <c r="AI24026" i="1"/>
  <c r="AI24027" i="1"/>
  <c r="AI24028" i="1"/>
  <c r="AI24029" i="1"/>
  <c r="AI24030" i="1"/>
  <c r="AI24031" i="1"/>
  <c r="AI24032" i="1"/>
  <c r="AI24033" i="1"/>
  <c r="AI24034" i="1"/>
  <c r="AI24035" i="1"/>
  <c r="AI24036" i="1"/>
  <c r="AI24037" i="1"/>
  <c r="AI24038" i="1"/>
  <c r="AI24039" i="1"/>
  <c r="AI24040" i="1"/>
  <c r="AI24041" i="1"/>
  <c r="AI24042" i="1"/>
  <c r="AI24043" i="1"/>
  <c r="AI24044" i="1"/>
  <c r="AI24045" i="1"/>
  <c r="AI24046" i="1"/>
  <c r="AI24047" i="1"/>
  <c r="AI24048" i="1"/>
  <c r="AI24049" i="1"/>
  <c r="AI24050" i="1"/>
  <c r="AI24051" i="1"/>
  <c r="AI24052" i="1"/>
  <c r="AI24053" i="1"/>
  <c r="AI24054" i="1"/>
  <c r="AI24055" i="1"/>
  <c r="AI24056" i="1"/>
  <c r="AI24057" i="1"/>
  <c r="AI24058" i="1"/>
  <c r="AI24059" i="1"/>
  <c r="AI24060" i="1"/>
  <c r="AI24061" i="1"/>
  <c r="AI24062" i="1"/>
  <c r="AI24063" i="1"/>
  <c r="AI24064" i="1"/>
  <c r="AI24065" i="1"/>
  <c r="AI24066" i="1"/>
  <c r="AI24067" i="1"/>
  <c r="AI24068" i="1"/>
  <c r="AI24069" i="1"/>
  <c r="AI24070" i="1"/>
  <c r="AI24071" i="1"/>
  <c r="AI24072" i="1"/>
  <c r="AI24073" i="1"/>
  <c r="AI24074" i="1"/>
  <c r="AI24075" i="1"/>
  <c r="AI24076" i="1"/>
  <c r="AI24077" i="1"/>
  <c r="AI24078" i="1"/>
  <c r="AI24079" i="1"/>
  <c r="AI24080" i="1"/>
  <c r="AI24081" i="1"/>
  <c r="AI24082" i="1"/>
  <c r="AI24083" i="1"/>
  <c r="AI24084" i="1"/>
  <c r="AI24085" i="1"/>
  <c r="AI24086" i="1"/>
  <c r="AI24087" i="1"/>
  <c r="AI24088" i="1"/>
  <c r="AI24089" i="1"/>
  <c r="AI24090" i="1"/>
  <c r="AI24091" i="1"/>
  <c r="AI24092" i="1"/>
  <c r="AI24093" i="1"/>
  <c r="AI24094" i="1"/>
  <c r="AI24095" i="1"/>
  <c r="AI24096" i="1"/>
  <c r="AI24097" i="1"/>
  <c r="AI24098" i="1"/>
  <c r="AI24099" i="1"/>
  <c r="AI24100" i="1"/>
  <c r="AI24101" i="1"/>
  <c r="AI24102" i="1"/>
  <c r="AI24103" i="1"/>
  <c r="AI24104" i="1"/>
  <c r="AI24105" i="1"/>
  <c r="AI24106" i="1"/>
  <c r="AI24107" i="1"/>
  <c r="AI24108" i="1"/>
  <c r="AI24109" i="1"/>
  <c r="AI24110" i="1"/>
  <c r="AI24111" i="1"/>
  <c r="AI24112" i="1"/>
  <c r="AI24113" i="1"/>
  <c r="AI24114" i="1"/>
  <c r="AI24115" i="1"/>
  <c r="AI24116" i="1"/>
  <c r="AI24117" i="1"/>
  <c r="AI24118" i="1"/>
  <c r="AI24119" i="1"/>
  <c r="AI24120" i="1"/>
  <c r="AI24121" i="1"/>
  <c r="AI24122" i="1"/>
  <c r="AI24123" i="1"/>
  <c r="AI24124" i="1"/>
  <c r="AI24125" i="1"/>
  <c r="AI24126" i="1"/>
  <c r="AI24127" i="1"/>
  <c r="AI24128" i="1"/>
  <c r="AI24129" i="1"/>
  <c r="AI24130" i="1"/>
  <c r="AI24131" i="1"/>
  <c r="AI24132" i="1"/>
  <c r="AI24133" i="1"/>
  <c r="AI24134" i="1"/>
  <c r="AI24135" i="1"/>
  <c r="AI24136" i="1"/>
  <c r="AI24137" i="1"/>
  <c r="AI24138" i="1"/>
  <c r="AI24139" i="1"/>
  <c r="AI24140" i="1"/>
  <c r="AI24141" i="1"/>
  <c r="AI24142" i="1"/>
  <c r="AI24143" i="1"/>
  <c r="AI24144" i="1"/>
  <c r="AI24145" i="1"/>
  <c r="AI24146" i="1"/>
  <c r="AI24147" i="1"/>
  <c r="AI24148" i="1"/>
  <c r="AI24149" i="1"/>
  <c r="AI24150" i="1"/>
  <c r="AI24151" i="1"/>
  <c r="AI24152" i="1"/>
  <c r="AI24153" i="1"/>
  <c r="AI24154" i="1"/>
  <c r="AI24155" i="1"/>
  <c r="AI24156" i="1"/>
  <c r="AI24157" i="1"/>
  <c r="AI24158" i="1"/>
  <c r="AI24159" i="1"/>
  <c r="AI24160" i="1"/>
  <c r="AI24161" i="1"/>
  <c r="AI24162" i="1"/>
  <c r="AI24163" i="1"/>
  <c r="AI24164" i="1"/>
  <c r="AI24165" i="1"/>
  <c r="AI24166" i="1"/>
  <c r="AI24167" i="1"/>
  <c r="AI24168" i="1"/>
  <c r="AI24169" i="1"/>
  <c r="AI24170" i="1"/>
  <c r="AI24171" i="1"/>
  <c r="AI24172" i="1"/>
  <c r="AI24173" i="1"/>
  <c r="AI24174" i="1"/>
  <c r="AI24175" i="1"/>
  <c r="AI24176" i="1"/>
  <c r="AI24177" i="1"/>
  <c r="AI24178" i="1"/>
  <c r="AI24179" i="1"/>
  <c r="AI24180" i="1"/>
  <c r="AI24181" i="1"/>
  <c r="AI24182" i="1"/>
  <c r="AI24183" i="1"/>
  <c r="AI24184" i="1"/>
  <c r="AI24185" i="1"/>
  <c r="AI24186" i="1"/>
  <c r="AI24187" i="1"/>
  <c r="AI24188" i="1"/>
  <c r="AI24189" i="1"/>
  <c r="AI24190" i="1"/>
  <c r="AI24191" i="1"/>
  <c r="AI24192" i="1"/>
  <c r="AI24193" i="1"/>
  <c r="AI24194" i="1"/>
  <c r="AI24195" i="1"/>
  <c r="AI24196" i="1"/>
  <c r="AI24197" i="1"/>
  <c r="AI24198" i="1"/>
  <c r="AI24199" i="1"/>
  <c r="AI24200" i="1"/>
  <c r="AI24201" i="1"/>
  <c r="AI24202" i="1"/>
  <c r="AI24203" i="1"/>
  <c r="AI24204" i="1"/>
  <c r="AI24205" i="1"/>
  <c r="AI24206" i="1"/>
  <c r="AI24207" i="1"/>
  <c r="AI24208" i="1"/>
  <c r="AI24209" i="1"/>
  <c r="AI24210" i="1"/>
  <c r="AI24211" i="1"/>
  <c r="AI24212" i="1"/>
  <c r="AI24213" i="1"/>
  <c r="AI24214" i="1"/>
  <c r="AI24215" i="1"/>
  <c r="AI24216" i="1"/>
  <c r="AI24217" i="1"/>
  <c r="AI24218" i="1"/>
  <c r="AI24219" i="1"/>
  <c r="AI24220" i="1"/>
  <c r="AI24221" i="1"/>
  <c r="AI24222" i="1"/>
  <c r="AI24223" i="1"/>
  <c r="AI24224" i="1"/>
  <c r="AI24225" i="1"/>
  <c r="AI24226" i="1"/>
  <c r="AI24227" i="1"/>
  <c r="AI24228" i="1"/>
  <c r="AI24229" i="1"/>
  <c r="AI24230" i="1"/>
  <c r="AI24231" i="1"/>
  <c r="AI24232" i="1"/>
  <c r="AI24233" i="1"/>
  <c r="AI24234" i="1"/>
  <c r="AI24235" i="1"/>
  <c r="AI24236" i="1"/>
  <c r="AI24237" i="1"/>
  <c r="AI24238" i="1"/>
  <c r="AI24239" i="1"/>
  <c r="AI24240" i="1"/>
  <c r="AI24241" i="1"/>
  <c r="AI24242" i="1"/>
  <c r="AI24243" i="1"/>
  <c r="AI24244" i="1"/>
  <c r="AI24245" i="1"/>
  <c r="AI24246" i="1"/>
  <c r="AI24247" i="1"/>
  <c r="AI24248" i="1"/>
  <c r="AI24249" i="1"/>
  <c r="AI24250" i="1"/>
  <c r="AI24251" i="1"/>
  <c r="AI24252" i="1"/>
  <c r="AI24253" i="1"/>
  <c r="AI24254" i="1"/>
  <c r="AI24255" i="1"/>
  <c r="AI24256" i="1"/>
  <c r="AI24257" i="1"/>
  <c r="AI24258" i="1"/>
  <c r="AI24259" i="1"/>
  <c r="AI24260" i="1"/>
  <c r="AI24261" i="1"/>
  <c r="AI24262" i="1"/>
  <c r="AI24263" i="1"/>
  <c r="AI24264" i="1"/>
  <c r="AI24265" i="1"/>
  <c r="AI24266" i="1"/>
  <c r="AI24267" i="1"/>
  <c r="AI24268" i="1"/>
  <c r="AI24269" i="1"/>
  <c r="AI24270" i="1"/>
  <c r="AI24271" i="1"/>
  <c r="AI24272" i="1"/>
  <c r="AI24273" i="1"/>
  <c r="AI24274" i="1"/>
  <c r="AI24275" i="1"/>
  <c r="AI24276" i="1"/>
  <c r="AI24277" i="1"/>
  <c r="AI24278" i="1"/>
  <c r="AI24279" i="1"/>
  <c r="AI24280" i="1"/>
  <c r="AI24281" i="1"/>
  <c r="AI24282" i="1"/>
  <c r="AI24283" i="1"/>
  <c r="AI24284" i="1"/>
  <c r="AI24285" i="1"/>
  <c r="AI24286" i="1"/>
  <c r="AI24287" i="1"/>
  <c r="AI24288" i="1"/>
  <c r="AI24289" i="1"/>
  <c r="AI24290" i="1"/>
  <c r="AI24291" i="1"/>
  <c r="AI24292" i="1"/>
  <c r="AI24293" i="1"/>
  <c r="AI24294" i="1"/>
  <c r="AI24295" i="1"/>
  <c r="AI24296" i="1"/>
  <c r="AI24297" i="1"/>
  <c r="AI24298" i="1"/>
  <c r="AI24299" i="1"/>
  <c r="AI24300" i="1"/>
  <c r="AI24301" i="1"/>
  <c r="AI24302" i="1"/>
  <c r="AI24303" i="1"/>
  <c r="AI24304" i="1"/>
  <c r="AI24305" i="1"/>
  <c r="AI24306" i="1"/>
  <c r="AI24307" i="1"/>
  <c r="AI24308" i="1"/>
  <c r="AI24309" i="1"/>
  <c r="AI24310" i="1"/>
  <c r="AI24311" i="1"/>
  <c r="AI24312" i="1"/>
  <c r="AI24313" i="1"/>
  <c r="AI24314" i="1"/>
  <c r="AI24315" i="1"/>
  <c r="AI24316" i="1"/>
  <c r="AI24317" i="1"/>
  <c r="AI24318" i="1"/>
  <c r="AI24319" i="1"/>
  <c r="AI24320" i="1"/>
  <c r="AI24321" i="1"/>
  <c r="AI24322" i="1"/>
  <c r="AI24323" i="1"/>
  <c r="AI24324" i="1"/>
  <c r="AI24325" i="1"/>
  <c r="AI24326" i="1"/>
  <c r="AI24327" i="1"/>
  <c r="AI24328" i="1"/>
  <c r="AI24329" i="1"/>
  <c r="AI24330" i="1"/>
  <c r="AI24331" i="1"/>
  <c r="AI24332" i="1"/>
  <c r="AI24333" i="1"/>
  <c r="AI24334" i="1"/>
  <c r="AI24335" i="1"/>
  <c r="AI24336" i="1"/>
  <c r="AI24337" i="1"/>
  <c r="AI24338" i="1"/>
  <c r="AI24339" i="1"/>
  <c r="AI24340" i="1"/>
  <c r="AI24341" i="1"/>
  <c r="AI24342" i="1"/>
  <c r="AI24343" i="1"/>
  <c r="AI24344" i="1"/>
  <c r="AI24345" i="1"/>
  <c r="AI24346" i="1"/>
  <c r="AI24347" i="1"/>
  <c r="AI24348" i="1"/>
  <c r="AI24349" i="1"/>
  <c r="AI24350" i="1"/>
  <c r="AI24351" i="1"/>
  <c r="AI24352" i="1"/>
  <c r="AI24353" i="1"/>
  <c r="AI24354" i="1"/>
  <c r="AI24355" i="1"/>
  <c r="AI24356" i="1"/>
  <c r="AI24357" i="1"/>
  <c r="AI24358" i="1"/>
  <c r="AI24359" i="1"/>
  <c r="AI24360" i="1"/>
  <c r="AI24361" i="1"/>
  <c r="AI24362" i="1"/>
  <c r="AI24363" i="1"/>
  <c r="AI24364" i="1"/>
  <c r="AI24365" i="1"/>
  <c r="AI24366" i="1"/>
  <c r="AI24367" i="1"/>
  <c r="AI24368" i="1"/>
  <c r="AI24369" i="1"/>
  <c r="AI24370" i="1"/>
  <c r="AI24371" i="1"/>
  <c r="AI24372" i="1"/>
  <c r="AI24373" i="1"/>
  <c r="AI24374" i="1"/>
  <c r="AI24375" i="1"/>
  <c r="AI24376" i="1"/>
  <c r="AI24377" i="1"/>
  <c r="AI24378" i="1"/>
  <c r="AI24379" i="1"/>
  <c r="AI24380" i="1"/>
  <c r="AI24381" i="1"/>
  <c r="AI24382" i="1"/>
  <c r="AI24383" i="1"/>
  <c r="AI24384" i="1"/>
  <c r="AI24385" i="1"/>
  <c r="AI24386" i="1"/>
  <c r="AI24387" i="1"/>
  <c r="AI24388" i="1"/>
  <c r="AI24389" i="1"/>
  <c r="AI24390" i="1"/>
  <c r="AI24391" i="1"/>
  <c r="AI24392" i="1"/>
  <c r="AI24393" i="1"/>
  <c r="AI24394" i="1"/>
  <c r="AI24395" i="1"/>
  <c r="AI24396" i="1"/>
  <c r="AI24397" i="1"/>
  <c r="AI24398" i="1"/>
  <c r="AI24399" i="1"/>
  <c r="AI24400" i="1"/>
  <c r="AI24401" i="1"/>
  <c r="AI24402" i="1"/>
  <c r="AI24403" i="1"/>
  <c r="AI24404" i="1"/>
  <c r="AI24405" i="1"/>
  <c r="AI24406" i="1"/>
  <c r="AI24407" i="1"/>
  <c r="AI24408" i="1"/>
  <c r="AI24409" i="1"/>
  <c r="AI24410" i="1"/>
  <c r="AI24411" i="1"/>
  <c r="AI24412" i="1"/>
  <c r="AI24413" i="1"/>
  <c r="AI24414" i="1"/>
  <c r="AI24415" i="1"/>
  <c r="AI24416" i="1"/>
  <c r="AI24417" i="1"/>
  <c r="AI24418" i="1"/>
  <c r="AI24419" i="1"/>
  <c r="AI24420" i="1"/>
  <c r="AI24421" i="1"/>
  <c r="AI24422" i="1"/>
  <c r="AI24423" i="1"/>
  <c r="AI24424" i="1"/>
  <c r="AI24425" i="1"/>
  <c r="AI24426" i="1"/>
  <c r="AI24427" i="1"/>
  <c r="AI24428" i="1"/>
  <c r="AI24429" i="1"/>
  <c r="AI24430" i="1"/>
  <c r="AI24431" i="1"/>
  <c r="AI24432" i="1"/>
  <c r="AI24433" i="1"/>
  <c r="AI24434" i="1"/>
  <c r="AI24435" i="1"/>
  <c r="AI24436" i="1"/>
  <c r="AI24437" i="1"/>
  <c r="AI24438" i="1"/>
  <c r="AI24439" i="1"/>
  <c r="AI24440" i="1"/>
  <c r="AI24441" i="1"/>
  <c r="AI24442" i="1"/>
  <c r="AI24443" i="1"/>
  <c r="AI24444" i="1"/>
  <c r="AI24445" i="1"/>
  <c r="AI24446" i="1"/>
  <c r="AI24447" i="1"/>
  <c r="AI24448" i="1"/>
  <c r="AI24449" i="1"/>
  <c r="AI24450" i="1"/>
  <c r="AI24451" i="1"/>
  <c r="AI24452" i="1"/>
  <c r="AI24453" i="1"/>
  <c r="AI24454" i="1"/>
  <c r="AI24455" i="1"/>
  <c r="AI24456" i="1"/>
  <c r="AI24457" i="1"/>
  <c r="AI24458" i="1"/>
  <c r="AI24459" i="1"/>
  <c r="AI24460" i="1"/>
  <c r="AI24461" i="1"/>
  <c r="AI24462" i="1"/>
  <c r="AI24463" i="1"/>
  <c r="AI24464" i="1"/>
  <c r="AI24465" i="1"/>
  <c r="AI24466" i="1"/>
  <c r="AI24467" i="1"/>
  <c r="AI24468" i="1"/>
  <c r="AI24469" i="1"/>
  <c r="AI24470" i="1"/>
  <c r="AI24471" i="1"/>
  <c r="AI24472" i="1"/>
  <c r="AI24473" i="1"/>
  <c r="AI24474" i="1"/>
  <c r="AI24475" i="1"/>
  <c r="AI24476" i="1"/>
  <c r="AI24477" i="1"/>
  <c r="AI24478" i="1"/>
  <c r="AI24479" i="1"/>
  <c r="AI24480" i="1"/>
  <c r="AI24481" i="1"/>
  <c r="AI24482" i="1"/>
  <c r="AI24483" i="1"/>
  <c r="AI24484" i="1"/>
  <c r="AI24485" i="1"/>
  <c r="AI24486" i="1"/>
  <c r="AI24487" i="1"/>
  <c r="AI24488" i="1"/>
  <c r="AI24489" i="1"/>
  <c r="AI24490" i="1"/>
  <c r="AI24491" i="1"/>
  <c r="AI24492" i="1"/>
  <c r="AI24493" i="1"/>
  <c r="AI24494" i="1"/>
  <c r="AI24495" i="1"/>
  <c r="AI24496" i="1"/>
  <c r="AI24497" i="1"/>
  <c r="AI24498" i="1"/>
  <c r="AI24499" i="1"/>
  <c r="AI24500" i="1"/>
  <c r="AI24501" i="1"/>
  <c r="AI24502" i="1"/>
  <c r="AI24503" i="1"/>
  <c r="AI24504" i="1"/>
  <c r="AI24505" i="1"/>
  <c r="AI24506" i="1"/>
  <c r="AI24507" i="1"/>
  <c r="AI24508" i="1"/>
  <c r="AI24509" i="1"/>
  <c r="AI24510" i="1"/>
  <c r="AI24511" i="1"/>
  <c r="AI24512" i="1"/>
  <c r="AI24513" i="1"/>
  <c r="AI24514" i="1"/>
  <c r="AI24515" i="1"/>
  <c r="AI24516" i="1"/>
  <c r="AI24517" i="1"/>
  <c r="AI24518" i="1"/>
  <c r="AI24519" i="1"/>
  <c r="AI24520" i="1"/>
  <c r="AI24521" i="1"/>
  <c r="AI24522" i="1"/>
  <c r="AI24523" i="1"/>
  <c r="AI24524" i="1"/>
  <c r="AI24525" i="1"/>
  <c r="AI24526" i="1"/>
  <c r="AI24527" i="1"/>
  <c r="AI24528" i="1"/>
  <c r="AI24529" i="1"/>
  <c r="AI24530" i="1"/>
  <c r="AI24531" i="1"/>
  <c r="AI24532" i="1"/>
  <c r="AI24533" i="1"/>
  <c r="AI24534" i="1"/>
  <c r="AI24535" i="1"/>
  <c r="AI24536" i="1"/>
  <c r="AI24537" i="1"/>
  <c r="AI24538" i="1"/>
  <c r="AI24539" i="1"/>
  <c r="AI24540" i="1"/>
  <c r="AI24541" i="1"/>
  <c r="AI24542" i="1"/>
  <c r="AI24543" i="1"/>
  <c r="AI24544" i="1"/>
  <c r="AI24545" i="1"/>
  <c r="AI24546" i="1"/>
  <c r="AI24547" i="1"/>
  <c r="AI24548" i="1"/>
  <c r="AI24549" i="1"/>
  <c r="AI24550" i="1"/>
  <c r="AI24551" i="1"/>
  <c r="AI24552" i="1"/>
  <c r="AI24553" i="1"/>
  <c r="AI24554" i="1"/>
  <c r="AI24555" i="1"/>
  <c r="AI24556" i="1"/>
  <c r="AI24557" i="1"/>
  <c r="AI24558" i="1"/>
  <c r="AI24559" i="1"/>
  <c r="AI24560" i="1"/>
  <c r="AI24561" i="1"/>
  <c r="AI24562" i="1"/>
  <c r="AI24563" i="1"/>
  <c r="AI24564" i="1"/>
  <c r="AI24565" i="1"/>
  <c r="AI24566" i="1"/>
  <c r="AI24567" i="1"/>
  <c r="AI24568" i="1"/>
  <c r="AI24569" i="1"/>
  <c r="AI24570" i="1"/>
  <c r="AI24571" i="1"/>
  <c r="AI24572" i="1"/>
  <c r="AI24573" i="1"/>
  <c r="AI24574" i="1"/>
  <c r="AI24575" i="1"/>
  <c r="AI24576" i="1"/>
  <c r="AI24577" i="1"/>
  <c r="AI24578" i="1"/>
  <c r="AI24579" i="1"/>
  <c r="AI24580" i="1"/>
  <c r="AI24581" i="1"/>
  <c r="AI24582" i="1"/>
  <c r="AI24583" i="1"/>
  <c r="AI24584" i="1"/>
  <c r="AI24585" i="1"/>
  <c r="AI24586" i="1"/>
  <c r="AI24587" i="1"/>
  <c r="AI24588" i="1"/>
  <c r="AI24589" i="1"/>
  <c r="AI24590" i="1"/>
  <c r="AI24591" i="1"/>
  <c r="AI24592" i="1"/>
  <c r="AI24593" i="1"/>
  <c r="AI24594" i="1"/>
  <c r="AI24595" i="1"/>
  <c r="AI24596" i="1"/>
  <c r="AI24597" i="1"/>
  <c r="AI24598" i="1"/>
  <c r="AI24599" i="1"/>
  <c r="AI24600" i="1"/>
  <c r="AI24601" i="1"/>
  <c r="AI24602" i="1"/>
  <c r="AI24603" i="1"/>
  <c r="AI24604" i="1"/>
  <c r="AI24605" i="1"/>
  <c r="AI24606" i="1"/>
  <c r="AI24607" i="1"/>
  <c r="AI24608" i="1"/>
  <c r="AI24609" i="1"/>
  <c r="AI24610" i="1"/>
  <c r="AI24611" i="1"/>
  <c r="AI24612" i="1"/>
  <c r="AI24613" i="1"/>
  <c r="AI24614" i="1"/>
  <c r="AI24615" i="1"/>
  <c r="AI24616" i="1"/>
  <c r="AI24617" i="1"/>
  <c r="AI24618" i="1"/>
  <c r="AI24619" i="1"/>
  <c r="AI24620" i="1"/>
  <c r="AI24621" i="1"/>
  <c r="AI24622" i="1"/>
  <c r="AI24623" i="1"/>
  <c r="AI24624" i="1"/>
  <c r="AI24625" i="1"/>
  <c r="AI24626" i="1"/>
  <c r="AI24627" i="1"/>
  <c r="AI24628" i="1"/>
  <c r="AI24629" i="1"/>
  <c r="AI24630" i="1"/>
  <c r="AI24631" i="1"/>
  <c r="AI24632" i="1"/>
  <c r="AI24633" i="1"/>
  <c r="AI24634" i="1"/>
  <c r="AI24635" i="1"/>
  <c r="AI24636" i="1"/>
  <c r="AI24637" i="1"/>
  <c r="AI24638" i="1"/>
  <c r="AI24639" i="1"/>
  <c r="AI24640" i="1"/>
  <c r="AI24641" i="1"/>
  <c r="AI24642" i="1"/>
  <c r="AI24643" i="1"/>
  <c r="AI24644" i="1"/>
  <c r="AI24645" i="1"/>
  <c r="AI24646" i="1"/>
  <c r="AI24647" i="1"/>
  <c r="AI24648" i="1"/>
  <c r="AI24649" i="1"/>
  <c r="AI24650" i="1"/>
  <c r="AI24651" i="1"/>
  <c r="AI24652" i="1"/>
  <c r="AI24653" i="1"/>
  <c r="AI24654" i="1"/>
  <c r="AI24655" i="1"/>
  <c r="AI24656" i="1"/>
  <c r="AI24657" i="1"/>
  <c r="AI24658" i="1"/>
  <c r="AI24659" i="1"/>
  <c r="AI24660" i="1"/>
  <c r="AI24661" i="1"/>
  <c r="AI24662" i="1"/>
  <c r="AI24663" i="1"/>
  <c r="AI24664" i="1"/>
  <c r="AI24665" i="1"/>
  <c r="AI24666" i="1"/>
  <c r="AI24667" i="1"/>
  <c r="AI24668" i="1"/>
  <c r="AI24669" i="1"/>
  <c r="AI24670" i="1"/>
  <c r="AI24671" i="1"/>
  <c r="AI24672" i="1"/>
  <c r="AI24673" i="1"/>
  <c r="AI24674" i="1"/>
  <c r="AI24675" i="1"/>
  <c r="AI24676" i="1"/>
  <c r="AI24677" i="1"/>
  <c r="AI24678" i="1"/>
  <c r="AI24679" i="1"/>
  <c r="AI24680" i="1"/>
  <c r="AI24681" i="1"/>
  <c r="AI24682" i="1"/>
  <c r="AI24683" i="1"/>
  <c r="AI24684" i="1"/>
  <c r="AI24685" i="1"/>
  <c r="AI24686" i="1"/>
  <c r="AI24687" i="1"/>
  <c r="AI24688" i="1"/>
  <c r="AI24689" i="1"/>
  <c r="AI24690" i="1"/>
  <c r="AI24691" i="1"/>
  <c r="AI24692" i="1"/>
  <c r="AI24693" i="1"/>
  <c r="AI24694" i="1"/>
  <c r="AI24695" i="1"/>
  <c r="AI24696" i="1"/>
  <c r="AI24697" i="1"/>
  <c r="AI24698" i="1"/>
  <c r="AI24699" i="1"/>
  <c r="AI24700" i="1"/>
  <c r="AI24701" i="1"/>
  <c r="AI24702" i="1"/>
  <c r="AI24703" i="1"/>
  <c r="AI24704" i="1"/>
  <c r="AI24705" i="1"/>
  <c r="AI24706" i="1"/>
  <c r="AI24707" i="1"/>
  <c r="AI24708" i="1"/>
  <c r="AI24709" i="1"/>
  <c r="AI24710" i="1"/>
  <c r="AI24711" i="1"/>
  <c r="AI24712" i="1"/>
  <c r="AI24713" i="1"/>
  <c r="AI24714" i="1"/>
  <c r="AI24715" i="1"/>
  <c r="AI24716" i="1"/>
  <c r="AI24717" i="1"/>
  <c r="AI24718" i="1"/>
  <c r="AI24719" i="1"/>
  <c r="AI24720" i="1"/>
  <c r="AI24721" i="1"/>
  <c r="AI24722" i="1"/>
  <c r="AI24723" i="1"/>
  <c r="AI24724" i="1"/>
  <c r="AI24725" i="1"/>
  <c r="AI24726" i="1"/>
  <c r="AI24727" i="1"/>
  <c r="AI24728" i="1"/>
  <c r="AI24729" i="1"/>
  <c r="AI24730" i="1"/>
  <c r="AI24731" i="1"/>
  <c r="AI24732" i="1"/>
  <c r="AI24733" i="1"/>
  <c r="AI24734" i="1"/>
  <c r="AI24735" i="1"/>
  <c r="AI24736" i="1"/>
  <c r="AI24737" i="1"/>
  <c r="AI24738" i="1"/>
  <c r="AI24739" i="1"/>
  <c r="AI24740" i="1"/>
  <c r="AI24741" i="1"/>
  <c r="AI24742" i="1"/>
  <c r="AI24743" i="1"/>
  <c r="AI24744" i="1"/>
  <c r="AI24745" i="1"/>
  <c r="AI24746" i="1"/>
  <c r="AI24747" i="1"/>
  <c r="AI24748" i="1"/>
  <c r="AI24749" i="1"/>
  <c r="AI24750" i="1"/>
  <c r="AI24751" i="1"/>
  <c r="AI24752" i="1"/>
  <c r="AI24753" i="1"/>
  <c r="AI24754" i="1"/>
  <c r="AI24755" i="1"/>
  <c r="AI24756" i="1"/>
  <c r="AI24757" i="1"/>
  <c r="AI24758" i="1"/>
  <c r="AI24759" i="1"/>
  <c r="AI24760" i="1"/>
  <c r="AI24761" i="1"/>
  <c r="AI24762" i="1"/>
  <c r="AI24763" i="1"/>
  <c r="AI24764" i="1"/>
  <c r="AI24765" i="1"/>
  <c r="AI24766" i="1"/>
  <c r="AI24767" i="1"/>
  <c r="AI24768" i="1"/>
  <c r="AI24769" i="1"/>
  <c r="AI24770" i="1"/>
  <c r="AI24771" i="1"/>
  <c r="AI24772" i="1"/>
  <c r="AI24773" i="1"/>
  <c r="AI24774" i="1"/>
  <c r="AI24775" i="1"/>
  <c r="AI24776" i="1"/>
  <c r="AI24777" i="1"/>
  <c r="AI24778" i="1"/>
  <c r="AI24779" i="1"/>
  <c r="AI24780" i="1"/>
  <c r="AI24781" i="1"/>
  <c r="AI24782" i="1"/>
  <c r="AI24783" i="1"/>
  <c r="AI24784" i="1"/>
  <c r="AI24785" i="1"/>
  <c r="AI24786" i="1"/>
  <c r="AI24787" i="1"/>
  <c r="AI24788" i="1"/>
  <c r="AI24789" i="1"/>
  <c r="AI24790" i="1"/>
  <c r="AI24791" i="1"/>
  <c r="AI24792" i="1"/>
  <c r="AI24793" i="1"/>
  <c r="AI24794" i="1"/>
  <c r="AI24795" i="1"/>
  <c r="AI24796" i="1"/>
  <c r="AI24797" i="1"/>
  <c r="AI24798" i="1"/>
  <c r="AI24799" i="1"/>
  <c r="AI24800" i="1"/>
  <c r="AI24801" i="1"/>
  <c r="AI24802" i="1"/>
  <c r="AI24803" i="1"/>
  <c r="AI24804" i="1"/>
  <c r="AI24805" i="1"/>
  <c r="AI24806" i="1"/>
  <c r="AI24807" i="1"/>
  <c r="AI24808" i="1"/>
  <c r="AI24809" i="1"/>
  <c r="AI24810" i="1"/>
  <c r="AI24811" i="1"/>
  <c r="AI24812" i="1"/>
  <c r="AI24813" i="1"/>
  <c r="AI24814" i="1"/>
  <c r="AI24815" i="1"/>
  <c r="AI24816" i="1"/>
  <c r="AI24817" i="1"/>
  <c r="AI24818" i="1"/>
  <c r="AI24819" i="1"/>
  <c r="AI24820" i="1"/>
  <c r="AI24821" i="1"/>
  <c r="AI24822" i="1"/>
  <c r="AI24823" i="1"/>
  <c r="AI24824" i="1"/>
  <c r="AI24825" i="1"/>
  <c r="AI24826" i="1"/>
  <c r="AI24827" i="1"/>
  <c r="AI24828" i="1"/>
  <c r="AI24829" i="1"/>
  <c r="AI24830" i="1"/>
  <c r="AI24831" i="1"/>
  <c r="AI24832" i="1"/>
  <c r="AI24833" i="1"/>
  <c r="AI24834" i="1"/>
  <c r="AI24835" i="1"/>
  <c r="AI24836" i="1"/>
  <c r="AI24837" i="1"/>
  <c r="AI24838" i="1"/>
  <c r="AI24839" i="1"/>
  <c r="AI24840" i="1"/>
  <c r="AI24841" i="1"/>
  <c r="AI24842" i="1"/>
  <c r="AI24843" i="1"/>
  <c r="AI24844" i="1"/>
  <c r="AI24845" i="1"/>
  <c r="AI24846" i="1"/>
  <c r="AI24847" i="1"/>
  <c r="AI24848" i="1"/>
  <c r="AI24849" i="1"/>
  <c r="AI24850" i="1"/>
  <c r="AI24851" i="1"/>
  <c r="AI24852" i="1"/>
  <c r="AI24853" i="1"/>
  <c r="AI24854" i="1"/>
  <c r="AI24855" i="1"/>
  <c r="AI24856" i="1"/>
  <c r="AI24857" i="1"/>
  <c r="AI24858" i="1"/>
  <c r="AI24859" i="1"/>
  <c r="AI24860" i="1"/>
  <c r="AI24861" i="1"/>
  <c r="AI24862" i="1"/>
  <c r="AI24863" i="1"/>
  <c r="AI24864" i="1"/>
  <c r="AI24865" i="1"/>
  <c r="AI24866" i="1"/>
  <c r="AI24867" i="1"/>
  <c r="AI24868" i="1"/>
  <c r="AI24869" i="1"/>
  <c r="AI24870" i="1"/>
  <c r="AI24871" i="1"/>
  <c r="AI24872" i="1"/>
  <c r="AI24873" i="1"/>
  <c r="AI24874" i="1"/>
  <c r="AI24875" i="1"/>
  <c r="AI24876" i="1"/>
  <c r="AI24877" i="1"/>
  <c r="AI24878" i="1"/>
  <c r="AI24879" i="1"/>
  <c r="AI24880" i="1"/>
  <c r="AI24881" i="1"/>
  <c r="AI24882" i="1"/>
  <c r="AI24883" i="1"/>
  <c r="AI24884" i="1"/>
  <c r="AI24885" i="1"/>
  <c r="AI24886" i="1"/>
  <c r="AI24887" i="1"/>
  <c r="AI24888" i="1"/>
  <c r="AI24889" i="1"/>
  <c r="AI24890" i="1"/>
  <c r="AI24891" i="1"/>
  <c r="AI24892" i="1"/>
  <c r="AI24893" i="1"/>
  <c r="AI24894" i="1"/>
  <c r="AI24895" i="1"/>
  <c r="AI24896" i="1"/>
  <c r="AI24897" i="1"/>
  <c r="AI24898" i="1"/>
  <c r="AI24899" i="1"/>
  <c r="AI24900" i="1"/>
  <c r="AI24901" i="1"/>
  <c r="AI24902" i="1"/>
  <c r="AI24903" i="1"/>
  <c r="AI24904" i="1"/>
  <c r="AI24905" i="1"/>
  <c r="AI24906" i="1"/>
  <c r="AI24907" i="1"/>
  <c r="AI24908" i="1"/>
  <c r="AI24909" i="1"/>
  <c r="AI24910" i="1"/>
  <c r="AI24911" i="1"/>
  <c r="AI24912" i="1"/>
  <c r="AI24913" i="1"/>
  <c r="AI24914" i="1"/>
  <c r="AI24915" i="1"/>
  <c r="AI24916" i="1"/>
  <c r="AI24917" i="1"/>
  <c r="AI24918" i="1"/>
  <c r="AI24919" i="1"/>
  <c r="AI24920" i="1"/>
  <c r="AI24921" i="1"/>
  <c r="AI24922" i="1"/>
  <c r="AI24923" i="1"/>
  <c r="AI24924" i="1"/>
  <c r="AI24925" i="1"/>
  <c r="AI24926" i="1"/>
  <c r="AI24927" i="1"/>
  <c r="AI24928" i="1"/>
  <c r="AI24929" i="1"/>
  <c r="AI24930" i="1"/>
  <c r="AI24931" i="1"/>
  <c r="AI24932" i="1"/>
  <c r="AI24933" i="1"/>
  <c r="AI24934" i="1"/>
  <c r="AI24935" i="1"/>
  <c r="AI24936" i="1"/>
  <c r="AI24937" i="1"/>
  <c r="AI24938" i="1"/>
  <c r="AI24939" i="1"/>
  <c r="AI24940" i="1"/>
  <c r="AI24941" i="1"/>
  <c r="AI24942" i="1"/>
  <c r="AI24943" i="1"/>
  <c r="AI24944" i="1"/>
  <c r="AI24945" i="1"/>
  <c r="AI24946" i="1"/>
  <c r="AI24947" i="1"/>
  <c r="AI24948" i="1"/>
  <c r="AI24949" i="1"/>
  <c r="AI24950" i="1"/>
  <c r="AI24951" i="1"/>
  <c r="AI24952" i="1"/>
  <c r="AI24953" i="1"/>
  <c r="AI24954" i="1"/>
  <c r="AI24955" i="1"/>
  <c r="AI24956" i="1"/>
  <c r="AI24957" i="1"/>
  <c r="AI24958" i="1"/>
  <c r="AI24959" i="1"/>
  <c r="AI24960" i="1"/>
  <c r="AI24961" i="1"/>
  <c r="AI24962" i="1"/>
  <c r="AI24963" i="1"/>
  <c r="AI24964" i="1"/>
  <c r="AI24965" i="1"/>
  <c r="AI24966" i="1"/>
  <c r="AI24967" i="1"/>
  <c r="AI24968" i="1"/>
  <c r="AI24969" i="1"/>
  <c r="AI24970" i="1"/>
  <c r="AI24971" i="1"/>
  <c r="AI24972" i="1"/>
  <c r="AI24973" i="1"/>
  <c r="AI24974" i="1"/>
  <c r="AI24975" i="1"/>
  <c r="AI24976" i="1"/>
  <c r="AI24977" i="1"/>
  <c r="AI24978" i="1"/>
  <c r="AI24979" i="1"/>
  <c r="AI24980" i="1"/>
  <c r="AI24981" i="1"/>
  <c r="AI24982" i="1"/>
  <c r="AI24983" i="1"/>
  <c r="AI24984" i="1"/>
  <c r="AI24985" i="1"/>
  <c r="AI24986" i="1"/>
  <c r="AI24987" i="1"/>
  <c r="AI24988" i="1"/>
  <c r="AI24989" i="1"/>
  <c r="AI24990" i="1"/>
  <c r="AI24991" i="1"/>
  <c r="AI24992" i="1"/>
  <c r="AI24993" i="1"/>
  <c r="AI24994" i="1"/>
  <c r="AI24995" i="1"/>
  <c r="AI24996" i="1"/>
  <c r="AI24997" i="1"/>
  <c r="AI24998" i="1"/>
  <c r="AI24999" i="1"/>
  <c r="AI25000" i="1"/>
  <c r="AI25001" i="1"/>
  <c r="AI25002" i="1"/>
  <c r="AI25003" i="1"/>
  <c r="AI25004" i="1"/>
  <c r="AI25005" i="1"/>
  <c r="AI25006" i="1"/>
  <c r="AI25007" i="1"/>
  <c r="AI25008" i="1"/>
  <c r="AI25009" i="1"/>
  <c r="AI25010" i="1"/>
  <c r="AI25011" i="1"/>
  <c r="AI25012" i="1"/>
  <c r="AI25013" i="1"/>
  <c r="AI25014" i="1"/>
  <c r="AI25015" i="1"/>
  <c r="AI25016" i="1"/>
  <c r="AI25017" i="1"/>
  <c r="AI25018" i="1"/>
  <c r="AI25019" i="1"/>
  <c r="AI25020" i="1"/>
  <c r="AI25021" i="1"/>
  <c r="AI25022" i="1"/>
  <c r="AI25023" i="1"/>
  <c r="AI25024" i="1"/>
  <c r="AI25025" i="1"/>
  <c r="AI25026" i="1"/>
  <c r="AI25027" i="1"/>
  <c r="AI25028" i="1"/>
  <c r="AI25029" i="1"/>
  <c r="AI25030" i="1"/>
  <c r="AI25031" i="1"/>
  <c r="AI25032" i="1"/>
  <c r="AI25033" i="1"/>
  <c r="AI25034" i="1"/>
  <c r="AI25035" i="1"/>
  <c r="AI25036" i="1"/>
  <c r="AI25037" i="1"/>
  <c r="AI25038" i="1"/>
  <c r="AI25039" i="1"/>
  <c r="AI25040" i="1"/>
  <c r="AI25041" i="1"/>
  <c r="AI25042" i="1"/>
  <c r="AI25043" i="1"/>
  <c r="AI25044" i="1"/>
  <c r="AI25045" i="1"/>
  <c r="AI25046" i="1"/>
  <c r="AI25047" i="1"/>
  <c r="AI25048" i="1"/>
  <c r="AI25049" i="1"/>
  <c r="AI25050" i="1"/>
  <c r="AI25051" i="1"/>
  <c r="AI25052" i="1"/>
  <c r="AI25053" i="1"/>
  <c r="AI25054" i="1"/>
  <c r="AI25055" i="1"/>
  <c r="AI25056" i="1"/>
  <c r="AI25057" i="1"/>
  <c r="AI25058" i="1"/>
  <c r="AI25059" i="1"/>
  <c r="AI25060" i="1"/>
  <c r="AI25061" i="1"/>
  <c r="AI25062" i="1"/>
  <c r="AI25063" i="1"/>
  <c r="AI25064" i="1"/>
  <c r="AI25065" i="1"/>
  <c r="AI25066" i="1"/>
  <c r="AI25067" i="1"/>
  <c r="AI25068" i="1"/>
  <c r="AI25069" i="1"/>
  <c r="AI25070" i="1"/>
  <c r="AI25071" i="1"/>
  <c r="AI25072" i="1"/>
  <c r="AI25073" i="1"/>
  <c r="AI25074" i="1"/>
  <c r="AI25075" i="1"/>
  <c r="AI25076" i="1"/>
  <c r="AI25077" i="1"/>
  <c r="AI25078" i="1"/>
  <c r="AI25079" i="1"/>
  <c r="AI25080" i="1"/>
  <c r="AI25081" i="1"/>
  <c r="AI25082" i="1"/>
  <c r="AI25083" i="1"/>
  <c r="AI25084" i="1"/>
  <c r="AI25085" i="1"/>
  <c r="AI25086" i="1"/>
  <c r="AI25087" i="1"/>
  <c r="AI25088" i="1"/>
  <c r="AI25089" i="1"/>
  <c r="AI25090" i="1"/>
  <c r="AI25091" i="1"/>
  <c r="AI25092" i="1"/>
  <c r="AI25093" i="1"/>
  <c r="AI25094" i="1"/>
  <c r="AI25095" i="1"/>
  <c r="AI25096" i="1"/>
  <c r="AI25097" i="1"/>
  <c r="AI25098" i="1"/>
  <c r="AI25099" i="1"/>
  <c r="AI25100" i="1"/>
  <c r="AI25101" i="1"/>
  <c r="AI25102" i="1"/>
  <c r="AI25103" i="1"/>
  <c r="AI25104" i="1"/>
  <c r="AI25105" i="1"/>
  <c r="AI25106" i="1"/>
  <c r="AI25107" i="1"/>
  <c r="AI25108" i="1"/>
  <c r="AI25109" i="1"/>
  <c r="AI25110" i="1"/>
  <c r="AI25111" i="1"/>
  <c r="AI25112" i="1"/>
  <c r="AI25113" i="1"/>
  <c r="AI25114" i="1"/>
  <c r="AI25115" i="1"/>
  <c r="AI25116" i="1"/>
  <c r="AI25117" i="1"/>
  <c r="AI25118" i="1"/>
  <c r="AI25119" i="1"/>
  <c r="AI25120" i="1"/>
  <c r="AI25121" i="1"/>
  <c r="AI25122" i="1"/>
  <c r="AI25123" i="1"/>
  <c r="AI25124" i="1"/>
  <c r="AI25125" i="1"/>
  <c r="AI25126" i="1"/>
  <c r="AI25127" i="1"/>
  <c r="AI25128" i="1"/>
  <c r="AI25129" i="1"/>
  <c r="AI25130" i="1"/>
  <c r="AI25131" i="1"/>
  <c r="AI25132" i="1"/>
  <c r="AI25133" i="1"/>
  <c r="AI25134" i="1"/>
  <c r="AI25135" i="1"/>
  <c r="AI25136" i="1"/>
  <c r="AI25137" i="1"/>
  <c r="AI25138" i="1"/>
  <c r="AI25139" i="1"/>
  <c r="AI25140" i="1"/>
  <c r="AI25141" i="1"/>
  <c r="AI25142" i="1"/>
  <c r="AI25143" i="1"/>
  <c r="AI25144" i="1"/>
  <c r="AI25145" i="1"/>
  <c r="AI25146" i="1"/>
  <c r="AI25147" i="1"/>
  <c r="AI25148" i="1"/>
  <c r="AI25149" i="1"/>
  <c r="AI25150" i="1"/>
  <c r="AI25151" i="1"/>
  <c r="AI25152" i="1"/>
  <c r="AI25153" i="1"/>
  <c r="AI25154" i="1"/>
  <c r="AI25155" i="1"/>
  <c r="AI25156" i="1"/>
  <c r="AI25157" i="1"/>
  <c r="AI25158" i="1"/>
  <c r="AI25159" i="1"/>
  <c r="AI25160" i="1"/>
  <c r="AI25161" i="1"/>
  <c r="AI25162" i="1"/>
  <c r="AI25163" i="1"/>
  <c r="AI25164" i="1"/>
  <c r="AI25165" i="1"/>
  <c r="AI25166" i="1"/>
  <c r="AI25167" i="1"/>
  <c r="AI25168" i="1"/>
  <c r="AI25169" i="1"/>
  <c r="AI25170" i="1"/>
  <c r="AI25171" i="1"/>
  <c r="AI25172" i="1"/>
  <c r="AI25173" i="1"/>
  <c r="AI25174" i="1"/>
  <c r="AI25175" i="1"/>
  <c r="AI25176" i="1"/>
  <c r="AI25177" i="1"/>
  <c r="AI25178" i="1"/>
  <c r="AI25179" i="1"/>
  <c r="AI25180" i="1"/>
  <c r="AI25181" i="1"/>
  <c r="AI25182" i="1"/>
  <c r="AI25183" i="1"/>
  <c r="AI25184" i="1"/>
  <c r="AI25185" i="1"/>
  <c r="AI25186" i="1"/>
  <c r="AI25187" i="1"/>
  <c r="AI25188" i="1"/>
  <c r="AI25189" i="1"/>
  <c r="AI25190" i="1"/>
  <c r="AI25191" i="1"/>
  <c r="AI25192" i="1"/>
  <c r="AI25193" i="1"/>
  <c r="AI25194" i="1"/>
  <c r="AI25195" i="1"/>
  <c r="AI25196" i="1"/>
  <c r="AI25197" i="1"/>
  <c r="AI25198" i="1"/>
  <c r="AI25199" i="1"/>
  <c r="AI25200" i="1"/>
  <c r="AI25201" i="1"/>
  <c r="AI25202" i="1"/>
  <c r="AI25203" i="1"/>
  <c r="AI25204" i="1"/>
  <c r="AI25205" i="1"/>
  <c r="AI25206" i="1"/>
  <c r="AI25207" i="1"/>
  <c r="AI25208" i="1"/>
  <c r="AI25209" i="1"/>
  <c r="AI25210" i="1"/>
  <c r="AI25211" i="1"/>
  <c r="AI25212" i="1"/>
  <c r="AI25213" i="1"/>
  <c r="AI25214" i="1"/>
  <c r="AI25215" i="1"/>
  <c r="AI25216" i="1"/>
  <c r="AI25217" i="1"/>
  <c r="AI25218" i="1"/>
  <c r="AI25219" i="1"/>
  <c r="AI25220" i="1"/>
  <c r="AI25221" i="1"/>
  <c r="AI25222" i="1"/>
  <c r="AI25223" i="1"/>
  <c r="AI25224" i="1"/>
  <c r="AI25225" i="1"/>
  <c r="AI25226" i="1"/>
  <c r="AI25227" i="1"/>
  <c r="AI25228" i="1"/>
  <c r="AI25229" i="1"/>
  <c r="AI25230" i="1"/>
  <c r="AI25231" i="1"/>
  <c r="AI25232" i="1"/>
  <c r="AI25233" i="1"/>
  <c r="AI25234" i="1"/>
  <c r="AI25235" i="1"/>
  <c r="AI25236" i="1"/>
  <c r="AI25237" i="1"/>
  <c r="AI25238" i="1"/>
  <c r="AI25239" i="1"/>
  <c r="AI25240" i="1"/>
  <c r="AI25241" i="1"/>
  <c r="AI25242" i="1"/>
  <c r="AI25243" i="1"/>
  <c r="AI25244" i="1"/>
  <c r="AI25245" i="1"/>
  <c r="AI25246" i="1"/>
  <c r="AI25247" i="1"/>
  <c r="AI25248" i="1"/>
  <c r="AI25249" i="1"/>
  <c r="AI25250" i="1"/>
  <c r="AI25251" i="1"/>
  <c r="AI25252" i="1"/>
  <c r="AI25253" i="1"/>
  <c r="AI25254" i="1"/>
  <c r="AI25255" i="1"/>
  <c r="AI25256" i="1"/>
  <c r="AI25257" i="1"/>
  <c r="AI25258" i="1"/>
  <c r="AI25259" i="1"/>
  <c r="AI25260" i="1"/>
  <c r="AI25261" i="1"/>
  <c r="AI25262" i="1"/>
  <c r="AI25263" i="1"/>
  <c r="AI25264" i="1"/>
  <c r="AI25265" i="1"/>
  <c r="AI25266" i="1"/>
  <c r="AI25267" i="1"/>
  <c r="AI25268" i="1"/>
  <c r="AI25269" i="1"/>
  <c r="AI25270" i="1"/>
  <c r="AI25271" i="1"/>
  <c r="AI25272" i="1"/>
  <c r="AI25273" i="1"/>
  <c r="AI25274" i="1"/>
  <c r="AI25275" i="1"/>
  <c r="AI25276" i="1"/>
  <c r="AI25277" i="1"/>
  <c r="AI25278" i="1"/>
  <c r="AI25279" i="1"/>
  <c r="AI25280" i="1"/>
  <c r="AI25281" i="1"/>
  <c r="AI25282" i="1"/>
  <c r="AI25283" i="1"/>
  <c r="AI25284" i="1"/>
  <c r="AI25285" i="1"/>
  <c r="AI25286" i="1"/>
  <c r="AI25287" i="1"/>
  <c r="AI25288" i="1"/>
  <c r="AI25289" i="1"/>
  <c r="AI25290" i="1"/>
  <c r="AI25291" i="1"/>
  <c r="AI25292" i="1"/>
  <c r="AI25293" i="1"/>
  <c r="AI25294" i="1"/>
  <c r="AI25295" i="1"/>
  <c r="AI25296" i="1"/>
  <c r="AI25297" i="1"/>
  <c r="AI25298" i="1"/>
  <c r="AI25299" i="1"/>
  <c r="AI25300" i="1"/>
  <c r="AI25301" i="1"/>
  <c r="AI25302" i="1"/>
  <c r="AI25303" i="1"/>
  <c r="AI25304" i="1"/>
  <c r="AI25305" i="1"/>
  <c r="AI25306" i="1"/>
  <c r="AI25307" i="1"/>
  <c r="AI25308" i="1"/>
  <c r="AI25309" i="1"/>
  <c r="AI25310" i="1"/>
  <c r="AI25311" i="1"/>
  <c r="AI25312" i="1"/>
  <c r="AI25313" i="1"/>
  <c r="AI25314" i="1"/>
  <c r="AI25315" i="1"/>
  <c r="AI25316" i="1"/>
  <c r="AI25317" i="1"/>
  <c r="AI25318" i="1"/>
  <c r="AI25319" i="1"/>
  <c r="AI25320" i="1"/>
  <c r="AI25321" i="1"/>
  <c r="AI25322" i="1"/>
  <c r="AI25323" i="1"/>
  <c r="AI25324" i="1"/>
  <c r="AI25325" i="1"/>
  <c r="AI25326" i="1"/>
  <c r="AI25327" i="1"/>
  <c r="AI25328" i="1"/>
  <c r="AI25329" i="1"/>
  <c r="AI25330" i="1"/>
  <c r="AI25331" i="1"/>
  <c r="AI25332" i="1"/>
  <c r="AI25333" i="1"/>
  <c r="AI25334" i="1"/>
  <c r="AI25335" i="1"/>
  <c r="AI25336" i="1"/>
  <c r="AI25337" i="1"/>
  <c r="AI25338" i="1"/>
  <c r="AI25339" i="1"/>
  <c r="AI25340" i="1"/>
  <c r="AI25341" i="1"/>
  <c r="AI25342" i="1"/>
  <c r="AI25343" i="1"/>
  <c r="AI25344" i="1"/>
  <c r="AI25345" i="1"/>
  <c r="AI25346" i="1"/>
  <c r="AI25347" i="1"/>
  <c r="AI25348" i="1"/>
  <c r="AI25349" i="1"/>
  <c r="AI25350" i="1"/>
  <c r="AI25351" i="1"/>
  <c r="AI25352" i="1"/>
  <c r="AI25353" i="1"/>
  <c r="AI25354" i="1"/>
  <c r="AI25355" i="1"/>
  <c r="AI25356" i="1"/>
  <c r="AI25357" i="1"/>
  <c r="AI25358" i="1"/>
  <c r="AI25359" i="1"/>
  <c r="AI25360" i="1"/>
  <c r="AI25361" i="1"/>
  <c r="AI25362" i="1"/>
  <c r="AI25363" i="1"/>
  <c r="AI25364" i="1"/>
  <c r="AI25365" i="1"/>
  <c r="AI25366" i="1"/>
  <c r="AI25367" i="1"/>
  <c r="AI25368" i="1"/>
  <c r="AI25369" i="1"/>
  <c r="AI25370" i="1"/>
  <c r="AI25371" i="1"/>
  <c r="AI25372" i="1"/>
  <c r="AI25373" i="1"/>
  <c r="AI25374" i="1"/>
  <c r="AI25375" i="1"/>
  <c r="AI25376" i="1"/>
  <c r="AI25377" i="1"/>
  <c r="AI25378" i="1"/>
  <c r="AI25379" i="1"/>
  <c r="AI25380" i="1"/>
  <c r="AI25381" i="1"/>
  <c r="AI25382" i="1"/>
  <c r="AI25383" i="1"/>
  <c r="AI25384" i="1"/>
  <c r="AI25385" i="1"/>
  <c r="AI25386" i="1"/>
  <c r="AI25387" i="1"/>
  <c r="AI25388" i="1"/>
  <c r="AI25389" i="1"/>
  <c r="AI25390" i="1"/>
  <c r="AI25391" i="1"/>
  <c r="AI25392" i="1"/>
  <c r="AI25393" i="1"/>
  <c r="AI25394" i="1"/>
  <c r="AI25395" i="1"/>
  <c r="AI25396" i="1"/>
  <c r="AI25397" i="1"/>
  <c r="AI25398" i="1"/>
  <c r="AI25399" i="1"/>
  <c r="AI25400" i="1"/>
  <c r="AI25401" i="1"/>
  <c r="AI25402" i="1"/>
  <c r="AI25403" i="1"/>
  <c r="AI25404" i="1"/>
  <c r="AI25405" i="1"/>
  <c r="AI25406" i="1"/>
  <c r="AI25407" i="1"/>
  <c r="AI25408" i="1"/>
  <c r="AI25409" i="1"/>
  <c r="AI25410" i="1"/>
  <c r="AI25411" i="1"/>
  <c r="AI25412" i="1"/>
  <c r="AI25413" i="1"/>
  <c r="AI25414" i="1"/>
  <c r="AI25415" i="1"/>
  <c r="AI25416" i="1"/>
  <c r="AI25417" i="1"/>
  <c r="AI25418" i="1"/>
  <c r="AI25419" i="1"/>
  <c r="AI25420" i="1"/>
  <c r="AI25421" i="1"/>
  <c r="AI25422" i="1"/>
  <c r="AI25423" i="1"/>
  <c r="AI25424" i="1"/>
  <c r="AI25425" i="1"/>
  <c r="AI25426" i="1"/>
  <c r="AI25427" i="1"/>
  <c r="AI25428" i="1"/>
  <c r="AI25429" i="1"/>
  <c r="AI25430" i="1"/>
  <c r="AI25431" i="1"/>
  <c r="AI25432" i="1"/>
  <c r="AI25433" i="1"/>
  <c r="AI25434" i="1"/>
  <c r="AI25435" i="1"/>
  <c r="AI25436" i="1"/>
  <c r="AI25437" i="1"/>
  <c r="AI25438" i="1"/>
  <c r="AI25439" i="1"/>
  <c r="AI25440" i="1"/>
  <c r="AI25441" i="1"/>
  <c r="AI25442" i="1"/>
  <c r="AI25443" i="1"/>
  <c r="AI25444" i="1"/>
  <c r="AI25445" i="1"/>
  <c r="AI25446" i="1"/>
  <c r="AI25447" i="1"/>
  <c r="AI25448" i="1"/>
  <c r="AI25449" i="1"/>
  <c r="AI25450" i="1"/>
  <c r="AI25451" i="1"/>
  <c r="AI25452" i="1"/>
  <c r="AI25453" i="1"/>
  <c r="AI25454" i="1"/>
  <c r="AI25455" i="1"/>
  <c r="AI25456" i="1"/>
  <c r="AI25457" i="1"/>
  <c r="AI25458" i="1"/>
  <c r="AI25459" i="1"/>
  <c r="AI25460" i="1"/>
  <c r="AI25461" i="1"/>
  <c r="AI25462" i="1"/>
  <c r="AI25463" i="1"/>
  <c r="AI25464" i="1"/>
  <c r="AI25465" i="1"/>
  <c r="AI25466" i="1"/>
  <c r="AI25467" i="1"/>
  <c r="AI25468" i="1"/>
  <c r="AI25469" i="1"/>
  <c r="AI25470" i="1"/>
  <c r="AI25471" i="1"/>
  <c r="AI25472" i="1"/>
  <c r="AI25473" i="1"/>
  <c r="AI25474" i="1"/>
  <c r="AI25475" i="1"/>
  <c r="AI25476" i="1"/>
  <c r="AI25477" i="1"/>
  <c r="AI25478" i="1"/>
  <c r="AI25479" i="1"/>
  <c r="AI25480" i="1"/>
  <c r="AI25481" i="1"/>
  <c r="AI25482" i="1"/>
  <c r="AI25483" i="1"/>
  <c r="AI25484" i="1"/>
  <c r="AI25485" i="1"/>
  <c r="AI25486" i="1"/>
  <c r="AI25487" i="1"/>
  <c r="AI25488" i="1"/>
  <c r="AI25489" i="1"/>
  <c r="AI25490" i="1"/>
  <c r="AI25491" i="1"/>
  <c r="AI25492" i="1"/>
  <c r="AI25493" i="1"/>
  <c r="AI25494" i="1"/>
  <c r="AI25495" i="1"/>
  <c r="AI25496" i="1"/>
  <c r="AI25497" i="1"/>
  <c r="AI25498" i="1"/>
  <c r="AI25499" i="1"/>
  <c r="AI25500" i="1"/>
  <c r="AI25501" i="1"/>
  <c r="AI25502" i="1"/>
  <c r="AI25503" i="1"/>
  <c r="AI25504" i="1"/>
  <c r="AI25505" i="1"/>
  <c r="AI25506" i="1"/>
  <c r="AI25507" i="1"/>
  <c r="AI25508" i="1"/>
  <c r="AI25509" i="1"/>
  <c r="AI25510" i="1"/>
  <c r="AI25511" i="1"/>
  <c r="AI25512" i="1"/>
  <c r="AI25513" i="1"/>
  <c r="AI25514" i="1"/>
  <c r="AI25515" i="1"/>
  <c r="AI25516" i="1"/>
  <c r="AI25517" i="1"/>
  <c r="AI25518" i="1"/>
  <c r="AI25519" i="1"/>
  <c r="AI25520" i="1"/>
  <c r="AI25521" i="1"/>
  <c r="AI25522" i="1"/>
  <c r="AI25523" i="1"/>
  <c r="AI25524" i="1"/>
  <c r="AI25525" i="1"/>
  <c r="AI25526" i="1"/>
  <c r="AI25527" i="1"/>
  <c r="AI25528" i="1"/>
  <c r="AI25529" i="1"/>
  <c r="AI25530" i="1"/>
  <c r="AI25531" i="1"/>
  <c r="AI25532" i="1"/>
  <c r="AI25533" i="1"/>
  <c r="AI25534" i="1"/>
  <c r="AI25535" i="1"/>
  <c r="AI25536" i="1"/>
  <c r="AI25537" i="1"/>
  <c r="AI25538" i="1"/>
  <c r="AI25539" i="1"/>
  <c r="AI25540" i="1"/>
  <c r="AI25541" i="1"/>
  <c r="AI25542" i="1"/>
  <c r="AI25543" i="1"/>
  <c r="AI25544" i="1"/>
  <c r="AI25545" i="1"/>
  <c r="AI25546" i="1"/>
  <c r="AI25547" i="1"/>
  <c r="AI25548" i="1"/>
  <c r="AI25549" i="1"/>
  <c r="AI25550" i="1"/>
  <c r="AI25551" i="1"/>
  <c r="AI25552" i="1"/>
  <c r="AI25553" i="1"/>
  <c r="AI25554" i="1"/>
  <c r="AI25555" i="1"/>
  <c r="AI25556" i="1"/>
  <c r="AI25557" i="1"/>
  <c r="AI25558" i="1"/>
  <c r="AI25559" i="1"/>
  <c r="AI25560" i="1"/>
  <c r="AI25561" i="1"/>
  <c r="AI25562" i="1"/>
  <c r="AI25563" i="1"/>
  <c r="AI25564" i="1"/>
  <c r="AI25565" i="1"/>
  <c r="AI25566" i="1"/>
  <c r="AI25567" i="1"/>
  <c r="AI25568" i="1"/>
  <c r="AI25569" i="1"/>
  <c r="AI25570" i="1"/>
  <c r="AI25571" i="1"/>
  <c r="AI25572" i="1"/>
  <c r="AI25573" i="1"/>
  <c r="AI25574" i="1"/>
  <c r="AI25575" i="1"/>
  <c r="AI25576" i="1"/>
  <c r="AI25577" i="1"/>
  <c r="AI25578" i="1"/>
  <c r="AI25579" i="1"/>
  <c r="AI25580" i="1"/>
  <c r="AI25581" i="1"/>
  <c r="AI25582" i="1"/>
  <c r="AI25583" i="1"/>
  <c r="AI25584" i="1"/>
  <c r="AI25585" i="1"/>
  <c r="AI25586" i="1"/>
  <c r="AI25587" i="1"/>
  <c r="AI25588" i="1"/>
  <c r="AI25589" i="1"/>
  <c r="AI25590" i="1"/>
  <c r="AI25591" i="1"/>
  <c r="AI25592" i="1"/>
  <c r="AI25593" i="1"/>
  <c r="AI25594" i="1"/>
  <c r="AI25595" i="1"/>
  <c r="AI25596" i="1"/>
  <c r="AI25597" i="1"/>
  <c r="AI25598" i="1"/>
  <c r="AI25599" i="1"/>
  <c r="AI25600" i="1"/>
  <c r="AI25601" i="1"/>
  <c r="AI25602" i="1"/>
  <c r="AI25603" i="1"/>
  <c r="AI25604" i="1"/>
  <c r="AI25605" i="1"/>
  <c r="AI25606" i="1"/>
  <c r="AI25607" i="1"/>
  <c r="AI25608" i="1"/>
  <c r="AI25609" i="1"/>
  <c r="AI25610" i="1"/>
  <c r="AI25611" i="1"/>
  <c r="AI25612" i="1"/>
  <c r="AI25613" i="1"/>
  <c r="AI25614" i="1"/>
  <c r="AI25615" i="1"/>
  <c r="AI25616" i="1"/>
  <c r="AI25617" i="1"/>
  <c r="AI25618" i="1"/>
  <c r="AI25619" i="1"/>
  <c r="AI25620" i="1"/>
  <c r="AI25621" i="1"/>
  <c r="AI25622" i="1"/>
  <c r="AI25623" i="1"/>
  <c r="AI25624" i="1"/>
  <c r="AI25625" i="1"/>
  <c r="AI25626" i="1"/>
  <c r="AI25627" i="1"/>
  <c r="AI25628" i="1"/>
  <c r="AI25629" i="1"/>
  <c r="AI25630" i="1"/>
  <c r="AI25631" i="1"/>
  <c r="AI25632" i="1"/>
  <c r="AI25633" i="1"/>
  <c r="AI25634" i="1"/>
  <c r="AI25635" i="1"/>
  <c r="AI25636" i="1"/>
  <c r="AI25637" i="1"/>
  <c r="AI25638" i="1"/>
  <c r="AI25639" i="1"/>
  <c r="AI25640" i="1"/>
  <c r="AI25641" i="1"/>
  <c r="AI25642" i="1"/>
  <c r="AI25643" i="1"/>
  <c r="AI25644" i="1"/>
  <c r="AI25645" i="1"/>
  <c r="AI25646" i="1"/>
  <c r="AI25647" i="1"/>
  <c r="AI25648" i="1"/>
  <c r="AI25649" i="1"/>
  <c r="AI25650" i="1"/>
  <c r="AI25651" i="1"/>
  <c r="AI25652" i="1"/>
  <c r="AI25653" i="1"/>
  <c r="AI25654" i="1"/>
  <c r="AI25655" i="1"/>
  <c r="AI25656" i="1"/>
  <c r="AI25657" i="1"/>
  <c r="AI25658" i="1"/>
  <c r="AI25659" i="1"/>
  <c r="AI25660" i="1"/>
  <c r="AI25661" i="1"/>
  <c r="AI25662" i="1"/>
  <c r="AI25663" i="1"/>
  <c r="AI25664" i="1"/>
  <c r="AI25665" i="1"/>
  <c r="AI25666" i="1"/>
  <c r="AI25667" i="1"/>
  <c r="AI25668" i="1"/>
  <c r="AI25669" i="1"/>
  <c r="AI25670" i="1"/>
  <c r="AI25671" i="1"/>
  <c r="AI25672" i="1"/>
  <c r="AI25673" i="1"/>
  <c r="AI25674" i="1"/>
  <c r="AI25675" i="1"/>
  <c r="AI25676" i="1"/>
  <c r="AI25677" i="1"/>
  <c r="AI25678" i="1"/>
  <c r="AI25679" i="1"/>
  <c r="AI25680" i="1"/>
  <c r="AI25681" i="1"/>
  <c r="AI25682" i="1"/>
  <c r="AI25683" i="1"/>
  <c r="AI25684" i="1"/>
  <c r="AI25685" i="1"/>
  <c r="AI25686" i="1"/>
  <c r="AI25687" i="1"/>
  <c r="AI25688" i="1"/>
  <c r="AI25689" i="1"/>
  <c r="AI25690" i="1"/>
  <c r="AI25691" i="1"/>
  <c r="AI25692" i="1"/>
  <c r="AI25693" i="1"/>
  <c r="AI25694" i="1"/>
  <c r="AI25695" i="1"/>
  <c r="AI25696" i="1"/>
  <c r="AI25697" i="1"/>
  <c r="AI25698" i="1"/>
  <c r="AI25699" i="1"/>
  <c r="AI25700" i="1"/>
  <c r="AI25701" i="1"/>
  <c r="AI25702" i="1"/>
  <c r="AI25703" i="1"/>
  <c r="AI25704" i="1"/>
  <c r="AI25705" i="1"/>
  <c r="AI25706" i="1"/>
  <c r="AI25707" i="1"/>
  <c r="AI25708" i="1"/>
  <c r="AI25709" i="1"/>
  <c r="AI25710" i="1"/>
  <c r="AI25711" i="1"/>
  <c r="AI25712" i="1"/>
  <c r="AI25713" i="1"/>
  <c r="AI25714" i="1"/>
  <c r="AI25715" i="1"/>
  <c r="AI25716" i="1"/>
  <c r="AI25717" i="1"/>
  <c r="AI25718" i="1"/>
  <c r="AI25719" i="1"/>
  <c r="AI25720" i="1"/>
  <c r="AI25721" i="1"/>
  <c r="AI25722" i="1"/>
  <c r="AI25723" i="1"/>
  <c r="AI25724" i="1"/>
  <c r="AI25725" i="1"/>
  <c r="AI25726" i="1"/>
  <c r="AI25727" i="1"/>
  <c r="AI25728" i="1"/>
  <c r="AI25729" i="1"/>
  <c r="AI25730" i="1"/>
  <c r="AI25731" i="1"/>
  <c r="AI25732" i="1"/>
  <c r="AI25733" i="1"/>
  <c r="AI25734" i="1"/>
  <c r="AI25735" i="1"/>
  <c r="AI25736" i="1"/>
  <c r="AI25737" i="1"/>
  <c r="AI25738" i="1"/>
  <c r="AI25739" i="1"/>
  <c r="AI25740" i="1"/>
  <c r="AI25741" i="1"/>
  <c r="AI25742" i="1"/>
  <c r="AI25743" i="1"/>
  <c r="AI25744" i="1"/>
  <c r="AI25745" i="1"/>
  <c r="AI25746" i="1"/>
  <c r="AI25747" i="1"/>
  <c r="AI25748" i="1"/>
  <c r="AI25749" i="1"/>
  <c r="AI25750" i="1"/>
  <c r="AI25751" i="1"/>
  <c r="AI25752" i="1"/>
  <c r="AI25753" i="1"/>
  <c r="AI25754" i="1"/>
  <c r="AI25755" i="1"/>
  <c r="AI25756" i="1"/>
  <c r="AI25757" i="1"/>
  <c r="AI25758" i="1"/>
  <c r="AI25759" i="1"/>
  <c r="AI25760" i="1"/>
  <c r="AI25761" i="1"/>
  <c r="AI25762" i="1"/>
  <c r="AI25763" i="1"/>
  <c r="AI25764" i="1"/>
  <c r="AI25765" i="1"/>
  <c r="AI25766" i="1"/>
  <c r="AI25767" i="1"/>
  <c r="AI25768" i="1"/>
  <c r="AI25769" i="1"/>
  <c r="AI25770" i="1"/>
  <c r="AI25771" i="1"/>
  <c r="AI25772" i="1"/>
  <c r="AI25773" i="1"/>
  <c r="AI25774" i="1"/>
  <c r="AI25775" i="1"/>
  <c r="AI25776" i="1"/>
  <c r="AI25777" i="1"/>
  <c r="AI25778" i="1"/>
  <c r="AI25779" i="1"/>
  <c r="AI25780" i="1"/>
  <c r="AI25781" i="1"/>
  <c r="AI25782" i="1"/>
  <c r="AI25783" i="1"/>
  <c r="AI25784" i="1"/>
  <c r="AI25785" i="1"/>
  <c r="AI25786" i="1"/>
  <c r="AI25787" i="1"/>
  <c r="AI25788" i="1"/>
  <c r="AI25789" i="1"/>
  <c r="AI25790" i="1"/>
  <c r="AI25791" i="1"/>
  <c r="AI25792" i="1"/>
  <c r="AI25793" i="1"/>
  <c r="AI25794" i="1"/>
  <c r="AI25795" i="1"/>
  <c r="AI25796" i="1"/>
  <c r="AI25797" i="1"/>
  <c r="AI25798" i="1"/>
  <c r="AI25799" i="1"/>
  <c r="AI25800" i="1"/>
  <c r="AI25801" i="1"/>
  <c r="AI25802" i="1"/>
  <c r="AI25803" i="1"/>
  <c r="AI25804" i="1"/>
  <c r="AI25805" i="1"/>
  <c r="AI25806" i="1"/>
  <c r="AI25807" i="1"/>
  <c r="AI25808" i="1"/>
  <c r="AI25809" i="1"/>
  <c r="AI25810" i="1"/>
  <c r="AI25811" i="1"/>
  <c r="AI25812" i="1"/>
  <c r="AI25813" i="1"/>
  <c r="AI25814" i="1"/>
  <c r="AI25815" i="1"/>
  <c r="AI25816" i="1"/>
  <c r="AI25817" i="1"/>
  <c r="AI25818" i="1"/>
  <c r="AI25819" i="1"/>
  <c r="AI25820" i="1"/>
  <c r="AI25821" i="1"/>
  <c r="AI25822" i="1"/>
  <c r="AI25823" i="1"/>
  <c r="AI25824" i="1"/>
  <c r="AI25825" i="1"/>
  <c r="AI25826" i="1"/>
  <c r="AI25827" i="1"/>
  <c r="AI25828" i="1"/>
  <c r="AI25829" i="1"/>
  <c r="AI25830" i="1"/>
  <c r="AI25831" i="1"/>
  <c r="AI25832" i="1"/>
  <c r="AI25833" i="1"/>
  <c r="AI25834" i="1"/>
  <c r="AI25835" i="1"/>
  <c r="AI25836" i="1"/>
  <c r="AI25837" i="1"/>
  <c r="AI25838" i="1"/>
  <c r="AI25839" i="1"/>
  <c r="AI25840" i="1"/>
  <c r="AI25841" i="1"/>
  <c r="AI25842" i="1"/>
  <c r="AI25843" i="1"/>
  <c r="AI25844" i="1"/>
  <c r="AI25845" i="1"/>
  <c r="AI25846" i="1"/>
  <c r="AI25847" i="1"/>
  <c r="AI25848" i="1"/>
  <c r="AI25849" i="1"/>
  <c r="AI25850" i="1"/>
  <c r="AI25851" i="1"/>
  <c r="AI25852" i="1"/>
  <c r="AI25853" i="1"/>
  <c r="AI25854" i="1"/>
  <c r="AI25855" i="1"/>
  <c r="AI25856" i="1"/>
  <c r="AI25857" i="1"/>
  <c r="AI25858" i="1"/>
  <c r="AI25859" i="1"/>
  <c r="AI25860" i="1"/>
  <c r="AI25861" i="1"/>
  <c r="AI25862" i="1"/>
  <c r="AI25863" i="1"/>
  <c r="AI25864" i="1"/>
  <c r="AI25865" i="1"/>
  <c r="AI25866" i="1"/>
  <c r="AI25867" i="1"/>
  <c r="AI25868" i="1"/>
  <c r="AI25869" i="1"/>
  <c r="AI25870" i="1"/>
  <c r="AI25871" i="1"/>
  <c r="AI25872" i="1"/>
  <c r="AI25873" i="1"/>
  <c r="AI25874" i="1"/>
  <c r="AI25875" i="1"/>
  <c r="AI25876" i="1"/>
  <c r="AI25877" i="1"/>
  <c r="AI25878" i="1"/>
  <c r="AI25879" i="1"/>
  <c r="AI25880" i="1"/>
  <c r="AI25881" i="1"/>
  <c r="AI25882" i="1"/>
  <c r="AI25883" i="1"/>
  <c r="AI25884" i="1"/>
  <c r="AI25885" i="1"/>
  <c r="AI25886" i="1"/>
  <c r="AI25887" i="1"/>
  <c r="AI25888" i="1"/>
  <c r="AI25889" i="1"/>
  <c r="AI25890" i="1"/>
  <c r="AI25891" i="1"/>
  <c r="AI25892" i="1"/>
  <c r="AI25893" i="1"/>
  <c r="AI25894" i="1"/>
  <c r="AI25895" i="1"/>
  <c r="AI25896" i="1"/>
  <c r="AI25897" i="1"/>
  <c r="AI25898" i="1"/>
  <c r="AI25899" i="1"/>
  <c r="AI25900" i="1"/>
  <c r="AI25901" i="1"/>
  <c r="AI25902" i="1"/>
  <c r="AI25903" i="1"/>
  <c r="AI25904" i="1"/>
  <c r="AI25905" i="1"/>
  <c r="AI25906" i="1"/>
  <c r="AI25907" i="1"/>
  <c r="AI25908" i="1"/>
  <c r="AI25909" i="1"/>
  <c r="AI25910" i="1"/>
  <c r="AI25911" i="1"/>
  <c r="AI25912" i="1"/>
  <c r="AI25913" i="1"/>
  <c r="AI25914" i="1"/>
  <c r="AI25915" i="1"/>
  <c r="AI25916" i="1"/>
  <c r="AI25917" i="1"/>
  <c r="AI25918" i="1"/>
  <c r="AI25919" i="1"/>
  <c r="AI25920" i="1"/>
  <c r="AI25921" i="1"/>
  <c r="AI25922" i="1"/>
  <c r="AI25923" i="1"/>
  <c r="AI25924" i="1"/>
  <c r="AI25925" i="1"/>
  <c r="AI25926" i="1"/>
  <c r="AI25927" i="1"/>
  <c r="AI25928" i="1"/>
  <c r="AI25929" i="1"/>
  <c r="AI25930" i="1"/>
  <c r="AI25931" i="1"/>
  <c r="AI25932" i="1"/>
  <c r="AI25933" i="1"/>
  <c r="AI25934" i="1"/>
  <c r="AI25935" i="1"/>
  <c r="AI25936" i="1"/>
  <c r="AI25937" i="1"/>
  <c r="AI25938" i="1"/>
  <c r="AI25939" i="1"/>
  <c r="AI25940" i="1"/>
  <c r="AI25941" i="1"/>
  <c r="AI25942" i="1"/>
  <c r="AI25943" i="1"/>
  <c r="AI25944" i="1"/>
  <c r="AI25945" i="1"/>
  <c r="AI25946" i="1"/>
  <c r="AI25947" i="1"/>
  <c r="AI25948" i="1"/>
  <c r="AI25949" i="1"/>
  <c r="AI25950" i="1"/>
  <c r="AI25951" i="1"/>
  <c r="AI25952" i="1"/>
  <c r="AI25953" i="1"/>
  <c r="AI25954" i="1"/>
  <c r="AI25955" i="1"/>
  <c r="AI25956" i="1"/>
  <c r="AI25957" i="1"/>
  <c r="AI25958" i="1"/>
  <c r="AI25959" i="1"/>
  <c r="AI25960" i="1"/>
  <c r="AI25961" i="1"/>
  <c r="AI25962" i="1"/>
  <c r="AI25963" i="1"/>
  <c r="AI25964" i="1"/>
  <c r="AI25965" i="1"/>
  <c r="AI25966" i="1"/>
  <c r="AI25967" i="1"/>
  <c r="AI25968" i="1"/>
  <c r="AI25969" i="1"/>
  <c r="AI25970" i="1"/>
  <c r="AI25971" i="1"/>
  <c r="AI25972" i="1"/>
  <c r="AI25973" i="1"/>
  <c r="AI25974" i="1"/>
  <c r="AI25975" i="1"/>
  <c r="AI25976" i="1"/>
  <c r="AI25977" i="1"/>
  <c r="AI25978" i="1"/>
  <c r="AI25979" i="1"/>
  <c r="AI25980" i="1"/>
  <c r="AI25981" i="1"/>
  <c r="AI25982" i="1"/>
  <c r="AI25983" i="1"/>
  <c r="AI25984" i="1"/>
  <c r="AI25985" i="1"/>
  <c r="AI25986" i="1"/>
  <c r="AI25987" i="1"/>
  <c r="AI25988" i="1"/>
  <c r="AI25989" i="1"/>
  <c r="AI25990" i="1"/>
  <c r="AI25991" i="1"/>
  <c r="AI25992" i="1"/>
  <c r="AI25993" i="1"/>
  <c r="AI25994" i="1"/>
  <c r="AI25995" i="1"/>
  <c r="AI25996" i="1"/>
  <c r="AI25997" i="1"/>
  <c r="AI25998" i="1"/>
  <c r="AI25999" i="1"/>
  <c r="AI26000" i="1"/>
  <c r="AI26001" i="1"/>
  <c r="AI26002" i="1"/>
  <c r="AI26003" i="1"/>
  <c r="AI26004" i="1"/>
  <c r="AI26005" i="1"/>
  <c r="AI26006" i="1"/>
  <c r="AI26007" i="1"/>
  <c r="AI26008" i="1"/>
  <c r="AI26009" i="1"/>
  <c r="AI26010" i="1"/>
  <c r="AI26011" i="1"/>
  <c r="AI26012" i="1"/>
  <c r="AI26013" i="1"/>
  <c r="AI26014" i="1"/>
  <c r="AI26015" i="1"/>
  <c r="AI26016" i="1"/>
  <c r="AI26017" i="1"/>
  <c r="AI26018" i="1"/>
  <c r="AI26019" i="1"/>
  <c r="AI26020" i="1"/>
  <c r="AI26021" i="1"/>
  <c r="AI26022" i="1"/>
  <c r="AI26023" i="1"/>
  <c r="AI26024" i="1"/>
  <c r="AI26025" i="1"/>
  <c r="AI26026" i="1"/>
  <c r="AI26027" i="1"/>
  <c r="AI26028" i="1"/>
  <c r="AI26029" i="1"/>
  <c r="AI26030" i="1"/>
  <c r="AI26031" i="1"/>
  <c r="AI26032" i="1"/>
  <c r="AI26033" i="1"/>
  <c r="AI26034" i="1"/>
  <c r="AI26035" i="1"/>
  <c r="AI26036" i="1"/>
  <c r="AI26037" i="1"/>
  <c r="AI26038" i="1"/>
  <c r="AI26039" i="1"/>
  <c r="AI26040" i="1"/>
  <c r="AI26041" i="1"/>
  <c r="AI26042" i="1"/>
  <c r="AI26043" i="1"/>
  <c r="AI26044" i="1"/>
  <c r="AI26045" i="1"/>
  <c r="AI26046" i="1"/>
  <c r="AI26047" i="1"/>
  <c r="AI26048" i="1"/>
  <c r="AI26049" i="1"/>
  <c r="AI26050" i="1"/>
  <c r="AI26051" i="1"/>
  <c r="AI26052" i="1"/>
  <c r="AI26053" i="1"/>
  <c r="AI26054" i="1"/>
  <c r="AI26055" i="1"/>
  <c r="AI26056" i="1"/>
  <c r="AI26057" i="1"/>
  <c r="AI26058" i="1"/>
  <c r="AI26059" i="1"/>
  <c r="AI26060" i="1"/>
  <c r="AI26061" i="1"/>
  <c r="AI26062" i="1"/>
  <c r="AI26063" i="1"/>
  <c r="AI26064" i="1"/>
  <c r="AI26065" i="1"/>
  <c r="AI26066" i="1"/>
  <c r="AI26067" i="1"/>
  <c r="AI26068" i="1"/>
  <c r="AI26069" i="1"/>
  <c r="AI26070" i="1"/>
  <c r="AI26071" i="1"/>
  <c r="AI26072" i="1"/>
  <c r="AI26073" i="1"/>
  <c r="AI26074" i="1"/>
  <c r="AI26075" i="1"/>
  <c r="AI26076" i="1"/>
  <c r="AI26077" i="1"/>
  <c r="AI26078" i="1"/>
  <c r="AI26079" i="1"/>
  <c r="AI26080" i="1"/>
  <c r="AI26081" i="1"/>
  <c r="AI26082" i="1"/>
  <c r="AI26083" i="1"/>
  <c r="AI26084" i="1"/>
  <c r="AI26085" i="1"/>
  <c r="AI26086" i="1"/>
  <c r="AI26087" i="1"/>
  <c r="AI26088" i="1"/>
  <c r="AI26089" i="1"/>
  <c r="AI26090" i="1"/>
  <c r="AI26091" i="1"/>
  <c r="AI26092" i="1"/>
  <c r="AI26093" i="1"/>
  <c r="AI26094" i="1"/>
  <c r="AI26095" i="1"/>
  <c r="AI26096" i="1"/>
  <c r="AI26097" i="1"/>
  <c r="AI26098" i="1"/>
  <c r="AI26099" i="1"/>
  <c r="AI26100" i="1"/>
  <c r="AI26101" i="1"/>
  <c r="AI26102" i="1"/>
  <c r="AI26103" i="1"/>
  <c r="AI26104" i="1"/>
  <c r="AI26105" i="1"/>
  <c r="AI26106" i="1"/>
  <c r="AI26107" i="1"/>
  <c r="AI26108" i="1"/>
  <c r="AI26109" i="1"/>
  <c r="AI26110" i="1"/>
  <c r="AI26111" i="1"/>
  <c r="AI26112" i="1"/>
  <c r="AI26113" i="1"/>
  <c r="AI26114" i="1"/>
  <c r="AI26115" i="1"/>
  <c r="AI26116" i="1"/>
  <c r="AI26117" i="1"/>
  <c r="AI26118" i="1"/>
  <c r="AI26119" i="1"/>
  <c r="AI26120" i="1"/>
  <c r="AI26121" i="1"/>
  <c r="AI26122" i="1"/>
  <c r="AI26123" i="1"/>
  <c r="AI26124" i="1"/>
  <c r="AI26125" i="1"/>
  <c r="AI26126" i="1"/>
  <c r="AI26127" i="1"/>
  <c r="AI26128" i="1"/>
  <c r="AI26129" i="1"/>
  <c r="AI26130" i="1"/>
  <c r="AI26131" i="1"/>
  <c r="AI26132" i="1"/>
  <c r="AI26133" i="1"/>
  <c r="AI26134" i="1"/>
  <c r="AI26135" i="1"/>
  <c r="AI26136" i="1"/>
  <c r="AI26137" i="1"/>
  <c r="AI26138" i="1"/>
  <c r="AI26139" i="1"/>
  <c r="AI26140" i="1"/>
  <c r="AI26141" i="1"/>
  <c r="AI26142" i="1"/>
  <c r="AI26143" i="1"/>
  <c r="AI26144" i="1"/>
  <c r="AI26145" i="1"/>
  <c r="AI26146" i="1"/>
  <c r="AI26147" i="1"/>
  <c r="AI26148" i="1"/>
  <c r="AI26149" i="1"/>
  <c r="AI26150" i="1"/>
  <c r="AI26151" i="1"/>
  <c r="AI26152" i="1"/>
  <c r="AI26153" i="1"/>
  <c r="AI26154" i="1"/>
  <c r="AI26155" i="1"/>
  <c r="AI26156" i="1"/>
  <c r="AI26157" i="1"/>
  <c r="AI26158" i="1"/>
  <c r="AI26159" i="1"/>
  <c r="AI26160" i="1"/>
  <c r="AI26161" i="1"/>
  <c r="AI26162" i="1"/>
  <c r="AI26163" i="1"/>
  <c r="AI26164" i="1"/>
  <c r="AI26165" i="1"/>
  <c r="AI26166" i="1"/>
  <c r="AI26167" i="1"/>
  <c r="AI26168" i="1"/>
  <c r="AI26169" i="1"/>
  <c r="AI26170" i="1"/>
  <c r="AI26171" i="1"/>
  <c r="AI26172" i="1"/>
  <c r="AI26173" i="1"/>
  <c r="AI26174" i="1"/>
  <c r="AI26175" i="1"/>
  <c r="AI26176" i="1"/>
  <c r="AI26177" i="1"/>
  <c r="AI26178" i="1"/>
  <c r="AI26179" i="1"/>
  <c r="AI26180" i="1"/>
  <c r="AI26181" i="1"/>
  <c r="AI26182" i="1"/>
  <c r="AI26183" i="1"/>
  <c r="AI26184" i="1"/>
  <c r="AI26185" i="1"/>
  <c r="AI26186" i="1"/>
  <c r="AI26187" i="1"/>
  <c r="AI26188" i="1"/>
  <c r="AI26189" i="1"/>
  <c r="AI26190" i="1"/>
  <c r="AI26191" i="1"/>
  <c r="AI26192" i="1"/>
  <c r="AI26193" i="1"/>
  <c r="AI26194" i="1"/>
  <c r="AI26195" i="1"/>
  <c r="AI26196" i="1"/>
  <c r="AI26197" i="1"/>
  <c r="AI26198" i="1"/>
  <c r="AI26199" i="1"/>
  <c r="AI26200" i="1"/>
  <c r="AI26201" i="1"/>
  <c r="AI26202" i="1"/>
  <c r="AI26203" i="1"/>
  <c r="AI26204" i="1"/>
  <c r="AI26205" i="1"/>
  <c r="AI26206" i="1"/>
  <c r="AI26207" i="1"/>
  <c r="AI26208" i="1"/>
  <c r="AI26209" i="1"/>
  <c r="AI26210" i="1"/>
  <c r="AI26211" i="1"/>
  <c r="AI26212" i="1"/>
  <c r="AI26213" i="1"/>
  <c r="AI26214" i="1"/>
  <c r="AI26215" i="1"/>
  <c r="AI26216" i="1"/>
  <c r="AI26217" i="1"/>
  <c r="AI26218" i="1"/>
  <c r="AI26219" i="1"/>
  <c r="AI26220" i="1"/>
  <c r="AI26221" i="1"/>
  <c r="AI26222" i="1"/>
  <c r="AI26223" i="1"/>
  <c r="AI26224" i="1"/>
  <c r="AI26225" i="1"/>
  <c r="AI26226" i="1"/>
  <c r="AI26227" i="1"/>
  <c r="AI26228" i="1"/>
  <c r="AI26229" i="1"/>
  <c r="AI26230" i="1"/>
  <c r="AI26231" i="1"/>
  <c r="AI26232" i="1"/>
  <c r="AI26233" i="1"/>
  <c r="AI26234" i="1"/>
  <c r="AI26235" i="1"/>
  <c r="AI26236" i="1"/>
  <c r="AI26237" i="1"/>
  <c r="AI26238" i="1"/>
  <c r="AI26239" i="1"/>
  <c r="AI26240" i="1"/>
  <c r="AI26241" i="1"/>
  <c r="AI26242" i="1"/>
  <c r="AI26243" i="1"/>
  <c r="AI26244" i="1"/>
  <c r="AI26245" i="1"/>
  <c r="AI26246" i="1"/>
  <c r="AI26247" i="1"/>
  <c r="AI26248" i="1"/>
  <c r="AI26249" i="1"/>
  <c r="AI26250" i="1"/>
  <c r="AI26251" i="1"/>
  <c r="AI26252" i="1"/>
  <c r="AI26253" i="1"/>
  <c r="AI26254" i="1"/>
  <c r="AI26255" i="1"/>
  <c r="AI26256" i="1"/>
  <c r="AI26257" i="1"/>
  <c r="AI26258" i="1"/>
  <c r="AI26259" i="1"/>
  <c r="AI26260" i="1"/>
  <c r="AI26261" i="1"/>
  <c r="AI26262" i="1"/>
  <c r="AI26263" i="1"/>
  <c r="AI26264" i="1"/>
  <c r="AI26265" i="1"/>
  <c r="AI26266" i="1"/>
  <c r="AI26267" i="1"/>
  <c r="AI26268" i="1"/>
  <c r="AI26269" i="1"/>
  <c r="AI26270" i="1"/>
  <c r="AI26271" i="1"/>
  <c r="AI26272" i="1"/>
  <c r="AI26273" i="1"/>
  <c r="AI26274" i="1"/>
  <c r="AI26275" i="1"/>
  <c r="AI26276" i="1"/>
  <c r="AI26277" i="1"/>
  <c r="AI26278" i="1"/>
  <c r="AI26279" i="1"/>
  <c r="AI26280" i="1"/>
  <c r="AI26281" i="1"/>
  <c r="AI26282" i="1"/>
  <c r="AI26283" i="1"/>
  <c r="AI26284" i="1"/>
  <c r="AI26285" i="1"/>
  <c r="AI26286" i="1"/>
  <c r="AI26287" i="1"/>
  <c r="AI26288" i="1"/>
  <c r="AI26289" i="1"/>
  <c r="AI26290" i="1"/>
  <c r="AI26291" i="1"/>
  <c r="AI26292" i="1"/>
  <c r="AI26293" i="1"/>
  <c r="AI26294" i="1"/>
  <c r="AI26295" i="1"/>
  <c r="AI26296" i="1"/>
  <c r="AI26297" i="1"/>
  <c r="AI26298" i="1"/>
  <c r="AI26299" i="1"/>
  <c r="AI26300" i="1"/>
  <c r="AI26301" i="1"/>
  <c r="AI26302" i="1"/>
  <c r="AI26303" i="1"/>
  <c r="AI26304" i="1"/>
  <c r="AI26305" i="1"/>
  <c r="AI26306" i="1"/>
  <c r="AI26307" i="1"/>
  <c r="AI26308" i="1"/>
  <c r="AI26309" i="1"/>
  <c r="AI26310" i="1"/>
  <c r="AI26311" i="1"/>
  <c r="AI26312" i="1"/>
  <c r="AI26313" i="1"/>
  <c r="AI26314" i="1"/>
  <c r="AI26315" i="1"/>
  <c r="AI26316" i="1"/>
  <c r="AI26317" i="1"/>
  <c r="AI26318" i="1"/>
  <c r="AI26319" i="1"/>
  <c r="AI26320" i="1"/>
  <c r="AI26321" i="1"/>
  <c r="AI26322" i="1"/>
  <c r="AI26323" i="1"/>
  <c r="AI26324" i="1"/>
  <c r="AI26325" i="1"/>
  <c r="AI26326" i="1"/>
  <c r="AI26327" i="1"/>
  <c r="AI26328" i="1"/>
  <c r="AI26329" i="1"/>
  <c r="AI26330" i="1"/>
  <c r="AI26331" i="1"/>
  <c r="AI26332" i="1"/>
  <c r="AI26333" i="1"/>
  <c r="AI26334" i="1"/>
  <c r="AI26335" i="1"/>
  <c r="AI26336" i="1"/>
  <c r="AI26337" i="1"/>
  <c r="AI26338" i="1"/>
  <c r="AI26339" i="1"/>
  <c r="AI26340" i="1"/>
  <c r="AI26341" i="1"/>
  <c r="AI26342" i="1"/>
  <c r="AI26343" i="1"/>
  <c r="AI26344" i="1"/>
  <c r="AI26345" i="1"/>
  <c r="AI26346" i="1"/>
  <c r="AI26347" i="1"/>
  <c r="AI26348" i="1"/>
  <c r="AI26349" i="1"/>
  <c r="AI26350" i="1"/>
  <c r="AI26351" i="1"/>
  <c r="AI26352" i="1"/>
  <c r="AI26353" i="1"/>
  <c r="AI26354" i="1"/>
  <c r="AI26355" i="1"/>
  <c r="AI26356" i="1"/>
  <c r="AI26357" i="1"/>
  <c r="AI26358" i="1"/>
  <c r="AI26359" i="1"/>
  <c r="AI26360" i="1"/>
  <c r="AI26361" i="1"/>
  <c r="AI26362" i="1"/>
  <c r="AI26363" i="1"/>
  <c r="AI26364" i="1"/>
  <c r="AI26365" i="1"/>
  <c r="AI26366" i="1"/>
  <c r="AI26367" i="1"/>
  <c r="AI26368" i="1"/>
  <c r="AI26369" i="1"/>
  <c r="AI26370" i="1"/>
  <c r="AI26371" i="1"/>
  <c r="AI26372" i="1"/>
  <c r="AI26373" i="1"/>
  <c r="AI26374" i="1"/>
  <c r="AI26375" i="1"/>
  <c r="AI26376" i="1"/>
  <c r="AI26377" i="1"/>
  <c r="AI26378" i="1"/>
  <c r="AI26379" i="1"/>
  <c r="AI26380" i="1"/>
  <c r="AI26381" i="1"/>
  <c r="AI26382" i="1"/>
  <c r="AI26383" i="1"/>
  <c r="AI26384" i="1"/>
  <c r="AI26385" i="1"/>
  <c r="AI26386" i="1"/>
  <c r="AI26387" i="1"/>
  <c r="AI26388" i="1"/>
  <c r="AI26389" i="1"/>
  <c r="AI26390" i="1"/>
  <c r="AI26391" i="1"/>
  <c r="AI26392" i="1"/>
  <c r="AI26393" i="1"/>
  <c r="AI26394" i="1"/>
  <c r="AI26395" i="1"/>
  <c r="AI26396" i="1"/>
  <c r="AI26397" i="1"/>
  <c r="AI26398" i="1"/>
  <c r="AI26399" i="1"/>
  <c r="AI26400" i="1"/>
  <c r="AI26401" i="1"/>
  <c r="AI26402" i="1"/>
  <c r="AI26403" i="1"/>
  <c r="AI26404" i="1"/>
  <c r="AI26405" i="1"/>
  <c r="AI26406" i="1"/>
  <c r="AI26407" i="1"/>
  <c r="AI26408" i="1"/>
  <c r="AI26409" i="1"/>
  <c r="AI26410" i="1"/>
  <c r="AI26411" i="1"/>
  <c r="AI26412" i="1"/>
  <c r="AI26413" i="1"/>
  <c r="AI26414" i="1"/>
  <c r="AI26415" i="1"/>
  <c r="AI26416" i="1"/>
  <c r="AI26417" i="1"/>
  <c r="AI26418" i="1"/>
  <c r="AI26419" i="1"/>
  <c r="AI26420" i="1"/>
  <c r="AI26421" i="1"/>
  <c r="AI26422" i="1"/>
  <c r="AI26423" i="1"/>
  <c r="AI26424" i="1"/>
  <c r="AI26425" i="1"/>
  <c r="AI26426" i="1"/>
  <c r="AI26427" i="1"/>
  <c r="AI26428" i="1"/>
  <c r="AI26429" i="1"/>
  <c r="AI26430" i="1"/>
  <c r="AI26431" i="1"/>
  <c r="AI26432" i="1"/>
  <c r="AI26433" i="1"/>
  <c r="AI26434" i="1"/>
  <c r="AI26435" i="1"/>
  <c r="AI26436" i="1"/>
  <c r="AI26437" i="1"/>
  <c r="AI26438" i="1"/>
  <c r="AI26439" i="1"/>
  <c r="AI26440" i="1"/>
  <c r="AI26441" i="1"/>
  <c r="AI26442" i="1"/>
  <c r="AI26443" i="1"/>
  <c r="AI26444" i="1"/>
  <c r="AI26445" i="1"/>
  <c r="AI26446" i="1"/>
  <c r="AI26447" i="1"/>
  <c r="AI26448" i="1"/>
  <c r="AI26449" i="1"/>
  <c r="AI26450" i="1"/>
  <c r="AI26451" i="1"/>
  <c r="AI26452" i="1"/>
  <c r="AI26453" i="1"/>
  <c r="AI26454" i="1"/>
  <c r="AI26455" i="1"/>
  <c r="AI26456" i="1"/>
  <c r="AI26457" i="1"/>
  <c r="AI26458" i="1"/>
  <c r="AI26459" i="1"/>
  <c r="AI26460" i="1"/>
  <c r="AI26461" i="1"/>
  <c r="AI26462" i="1"/>
  <c r="AI26463" i="1"/>
  <c r="AI26464" i="1"/>
  <c r="AI26465" i="1"/>
  <c r="AI26466" i="1"/>
  <c r="AI26467" i="1"/>
  <c r="AI26468" i="1"/>
  <c r="AI26469" i="1"/>
  <c r="AI26470" i="1"/>
  <c r="AI26471" i="1"/>
  <c r="AI26472" i="1"/>
  <c r="AI26473" i="1"/>
  <c r="AI26474" i="1"/>
  <c r="AI26475" i="1"/>
  <c r="AI26476" i="1"/>
  <c r="AI26477" i="1"/>
  <c r="AI26478" i="1"/>
  <c r="AI26479" i="1"/>
  <c r="AI26480" i="1"/>
  <c r="AI26481" i="1"/>
  <c r="AI26482" i="1"/>
  <c r="AI26483" i="1"/>
  <c r="AI26484" i="1"/>
  <c r="AI26485" i="1"/>
  <c r="AI26486" i="1"/>
  <c r="AI26487" i="1"/>
  <c r="AI26488" i="1"/>
  <c r="AI26489" i="1"/>
  <c r="AI26490" i="1"/>
  <c r="AI26491" i="1"/>
  <c r="AI26492" i="1"/>
  <c r="AI26493" i="1"/>
  <c r="AI26494" i="1"/>
  <c r="AI26495" i="1"/>
  <c r="AI26496" i="1"/>
  <c r="AI26497" i="1"/>
  <c r="AI26498" i="1"/>
  <c r="AI26499" i="1"/>
  <c r="AI26500" i="1"/>
  <c r="AI26501" i="1"/>
  <c r="AI26502" i="1"/>
  <c r="AI26503" i="1"/>
  <c r="AI26504" i="1"/>
  <c r="AI26505" i="1"/>
  <c r="AI26506" i="1"/>
  <c r="AI26507" i="1"/>
  <c r="AI26508" i="1"/>
  <c r="AI26509" i="1"/>
  <c r="AI26510" i="1"/>
  <c r="AI26511" i="1"/>
  <c r="AI26512" i="1"/>
  <c r="AI26513" i="1"/>
  <c r="AI26514" i="1"/>
  <c r="AI26515" i="1"/>
  <c r="AI26516" i="1"/>
  <c r="AI26517" i="1"/>
  <c r="AI26518" i="1"/>
  <c r="AI26519" i="1"/>
  <c r="AI26520" i="1"/>
  <c r="AI26521" i="1"/>
  <c r="AI26522" i="1"/>
  <c r="AI26523" i="1"/>
  <c r="AI26524" i="1"/>
  <c r="AI26525" i="1"/>
  <c r="AI26526" i="1"/>
  <c r="AI26527" i="1"/>
  <c r="AI26528" i="1"/>
  <c r="AI26529" i="1"/>
  <c r="AI26530" i="1"/>
  <c r="AI26531" i="1"/>
  <c r="AI26532" i="1"/>
  <c r="AI26533" i="1"/>
  <c r="AI26534" i="1"/>
  <c r="AI26535" i="1"/>
  <c r="AI26536" i="1"/>
  <c r="AI26537" i="1"/>
  <c r="AI26538" i="1"/>
  <c r="AI26539" i="1"/>
  <c r="AI26540" i="1"/>
  <c r="AI26541" i="1"/>
  <c r="AI26542" i="1"/>
  <c r="AI26543" i="1"/>
  <c r="AI26544" i="1"/>
  <c r="AI26545" i="1"/>
  <c r="AI26546" i="1"/>
  <c r="AI26547" i="1"/>
  <c r="AI26548" i="1"/>
  <c r="AI26549" i="1"/>
  <c r="AI26550" i="1"/>
  <c r="AI26551" i="1"/>
  <c r="AI26552" i="1"/>
  <c r="AI26553" i="1"/>
  <c r="AI26554" i="1"/>
  <c r="AI26555" i="1"/>
  <c r="AI26556" i="1"/>
  <c r="AI26557" i="1"/>
  <c r="AI26558" i="1"/>
  <c r="AI26559" i="1"/>
  <c r="AI26560" i="1"/>
  <c r="AI26561" i="1"/>
  <c r="AI26562" i="1"/>
  <c r="AI26563" i="1"/>
  <c r="AI26564" i="1"/>
  <c r="AI26565" i="1"/>
  <c r="AI26566" i="1"/>
  <c r="AI26567" i="1"/>
  <c r="AI26568" i="1"/>
  <c r="AI26569" i="1"/>
  <c r="AI26570" i="1"/>
  <c r="AI26571" i="1"/>
  <c r="AI26572" i="1"/>
  <c r="AI26573" i="1"/>
  <c r="AI26574" i="1"/>
  <c r="AI26575" i="1"/>
  <c r="AI26576" i="1"/>
  <c r="AI26577" i="1"/>
  <c r="AI26578" i="1"/>
  <c r="AI26579" i="1"/>
  <c r="AI26580" i="1"/>
  <c r="AI26581" i="1"/>
  <c r="AI26582" i="1"/>
  <c r="AI26583" i="1"/>
  <c r="AI26584" i="1"/>
  <c r="AI26585" i="1"/>
  <c r="AI26586" i="1"/>
  <c r="AI26587" i="1"/>
  <c r="AI26588" i="1"/>
  <c r="AI26589" i="1"/>
  <c r="AI26590" i="1"/>
  <c r="AI26591" i="1"/>
  <c r="AI26592" i="1"/>
  <c r="AI26593" i="1"/>
  <c r="AI26594" i="1"/>
  <c r="AI26595" i="1"/>
  <c r="AI26596" i="1"/>
  <c r="AI26597" i="1"/>
  <c r="AI26598" i="1"/>
  <c r="AI26599" i="1"/>
  <c r="AI26600" i="1"/>
  <c r="AI26601" i="1"/>
  <c r="AI26602" i="1"/>
  <c r="AI26603" i="1"/>
  <c r="AI26604" i="1"/>
  <c r="AI26605" i="1"/>
  <c r="AI26606" i="1"/>
  <c r="AI26607" i="1"/>
  <c r="AI26608" i="1"/>
  <c r="AI26609" i="1"/>
  <c r="AI26610" i="1"/>
  <c r="AI26611" i="1"/>
  <c r="AI26612" i="1"/>
  <c r="AI26613" i="1"/>
  <c r="AI26614" i="1"/>
  <c r="AI26615" i="1"/>
  <c r="AI26616" i="1"/>
  <c r="AI26617" i="1"/>
  <c r="AI26618" i="1"/>
  <c r="AI26619" i="1"/>
  <c r="AI26620" i="1"/>
  <c r="AI26621" i="1"/>
  <c r="AI26622" i="1"/>
  <c r="AI26623" i="1"/>
  <c r="AI26624" i="1"/>
  <c r="AI26625" i="1"/>
  <c r="AI26626" i="1"/>
  <c r="AI26627" i="1"/>
  <c r="AI26628" i="1"/>
  <c r="AI26629" i="1"/>
  <c r="AI26630" i="1"/>
  <c r="AI26631" i="1"/>
  <c r="AI26632" i="1"/>
  <c r="AI26633" i="1"/>
  <c r="AI26634" i="1"/>
  <c r="AI26635" i="1"/>
  <c r="AI26636" i="1"/>
  <c r="AI26637" i="1"/>
  <c r="AI26638" i="1"/>
  <c r="AI26639" i="1"/>
  <c r="AI26640" i="1"/>
  <c r="AI26641" i="1"/>
  <c r="AI26642" i="1"/>
  <c r="AI26643" i="1"/>
  <c r="AI26644" i="1"/>
  <c r="AI26645" i="1"/>
  <c r="AI26646" i="1"/>
  <c r="AI26647" i="1"/>
  <c r="AI26648" i="1"/>
  <c r="AI26649" i="1"/>
  <c r="AI26650" i="1"/>
  <c r="AI26651" i="1"/>
  <c r="AI26652" i="1"/>
  <c r="AI26653" i="1"/>
  <c r="AI26654" i="1"/>
  <c r="AI26655" i="1"/>
  <c r="AI26656" i="1"/>
  <c r="AI26657" i="1"/>
  <c r="AI26658" i="1"/>
  <c r="AI26659" i="1"/>
  <c r="AI26660" i="1"/>
  <c r="AI26661" i="1"/>
  <c r="AI26662" i="1"/>
  <c r="AI26663" i="1"/>
  <c r="AI26664" i="1"/>
  <c r="AI26665" i="1"/>
  <c r="AI26666" i="1"/>
  <c r="AI26667" i="1"/>
  <c r="AI26668" i="1"/>
  <c r="AI26669" i="1"/>
  <c r="AI26670" i="1"/>
  <c r="AI26671" i="1"/>
  <c r="AI26672" i="1"/>
  <c r="AI26673" i="1"/>
  <c r="AI26674" i="1"/>
  <c r="AI26675" i="1"/>
  <c r="AI26676" i="1"/>
  <c r="AI26677" i="1"/>
  <c r="AI26678" i="1"/>
  <c r="AI26679" i="1"/>
  <c r="AI26680" i="1"/>
  <c r="AI26681" i="1"/>
  <c r="AI26682" i="1"/>
  <c r="AI26683" i="1"/>
  <c r="AI26684" i="1"/>
  <c r="AI26685" i="1"/>
  <c r="AI26686" i="1"/>
  <c r="AI26687" i="1"/>
  <c r="AI26688" i="1"/>
  <c r="AI26689" i="1"/>
  <c r="AI26690" i="1"/>
  <c r="AI26691" i="1"/>
  <c r="AI26692" i="1"/>
  <c r="AI26693" i="1"/>
  <c r="AI26694" i="1"/>
  <c r="AI26695" i="1"/>
  <c r="AI26696" i="1"/>
  <c r="AI26697" i="1"/>
  <c r="AI26698" i="1"/>
  <c r="AI26699" i="1"/>
  <c r="AI26700" i="1"/>
  <c r="AI26701" i="1"/>
  <c r="AI26702" i="1"/>
  <c r="AI26703" i="1"/>
  <c r="AI26704" i="1"/>
  <c r="AI26705" i="1"/>
  <c r="AI26706" i="1"/>
  <c r="AI26707" i="1"/>
  <c r="AI26708" i="1"/>
  <c r="AI26709" i="1"/>
  <c r="AI26710" i="1"/>
  <c r="AI26711" i="1"/>
  <c r="AI26712" i="1"/>
  <c r="AI26713" i="1"/>
  <c r="AI26714" i="1"/>
  <c r="AI26715" i="1"/>
  <c r="AI26716" i="1"/>
  <c r="AI26717" i="1"/>
  <c r="AI26718" i="1"/>
  <c r="AI26719" i="1"/>
  <c r="AI26720" i="1"/>
  <c r="AI26721" i="1"/>
  <c r="AI26722" i="1"/>
  <c r="AI26723" i="1"/>
  <c r="AI26724" i="1"/>
  <c r="AI26725" i="1"/>
  <c r="AI26726" i="1"/>
  <c r="AI26727" i="1"/>
  <c r="AI26728" i="1"/>
  <c r="AI26729" i="1"/>
  <c r="AI26730" i="1"/>
  <c r="AI26731" i="1"/>
  <c r="AI26732" i="1"/>
  <c r="AI26733" i="1"/>
  <c r="AI26734" i="1"/>
  <c r="AI26735" i="1"/>
  <c r="AI26736" i="1"/>
  <c r="AI26737" i="1"/>
  <c r="AI26738" i="1"/>
  <c r="AI26739" i="1"/>
  <c r="AI26740" i="1"/>
  <c r="AI26741" i="1"/>
  <c r="AI26742" i="1"/>
  <c r="AI26743" i="1"/>
  <c r="AI26744" i="1"/>
  <c r="AI26745" i="1"/>
  <c r="AI26746" i="1"/>
  <c r="AI26747" i="1"/>
  <c r="AI26748" i="1"/>
  <c r="AI26749" i="1"/>
  <c r="AI26750" i="1"/>
  <c r="AI26751" i="1"/>
  <c r="AI26752" i="1"/>
  <c r="AI26753" i="1"/>
  <c r="AI26754" i="1"/>
  <c r="AI26755" i="1"/>
  <c r="AI26756" i="1"/>
  <c r="AI26757" i="1"/>
  <c r="AI26758" i="1"/>
  <c r="AI26759" i="1"/>
  <c r="AI26760" i="1"/>
  <c r="AI26761" i="1"/>
  <c r="AI26762" i="1"/>
  <c r="AI26763" i="1"/>
  <c r="AI26764" i="1"/>
  <c r="AI26765" i="1"/>
  <c r="AI26766" i="1"/>
  <c r="AI26767" i="1"/>
  <c r="AI26768" i="1"/>
  <c r="AI26769" i="1"/>
  <c r="AI26770" i="1"/>
  <c r="AI26771" i="1"/>
  <c r="AI26772" i="1"/>
  <c r="AI26773" i="1"/>
  <c r="AI26774" i="1"/>
  <c r="AI26775" i="1"/>
  <c r="AI26776" i="1"/>
  <c r="AI26777" i="1"/>
  <c r="AI26778" i="1"/>
  <c r="AI26779" i="1"/>
  <c r="AI26780" i="1"/>
  <c r="AI26781" i="1"/>
  <c r="AI26782" i="1"/>
  <c r="AI26783" i="1"/>
  <c r="AI26784" i="1"/>
  <c r="AI26785" i="1"/>
  <c r="AI26786" i="1"/>
  <c r="AI26787" i="1"/>
  <c r="AI26788" i="1"/>
  <c r="AI26789" i="1"/>
  <c r="AI26790" i="1"/>
  <c r="AI26791" i="1"/>
  <c r="AI26792" i="1"/>
  <c r="AI26793" i="1"/>
  <c r="AI26794" i="1"/>
  <c r="AI26795" i="1"/>
  <c r="AI26796" i="1"/>
  <c r="AI26797" i="1"/>
  <c r="AI26798" i="1"/>
  <c r="AI26799" i="1"/>
  <c r="AI26800" i="1"/>
  <c r="AI26801" i="1"/>
  <c r="AI26802" i="1"/>
  <c r="AI26803" i="1"/>
  <c r="AI26804" i="1"/>
  <c r="AI26805" i="1"/>
  <c r="AI26806" i="1"/>
  <c r="AI26807" i="1"/>
  <c r="AI26808" i="1"/>
  <c r="AI26809" i="1"/>
  <c r="AI26810" i="1"/>
  <c r="AI26811" i="1"/>
  <c r="AI26812" i="1"/>
  <c r="AI26813" i="1"/>
  <c r="AI26814" i="1"/>
  <c r="AI26815" i="1"/>
  <c r="AI26816" i="1"/>
  <c r="AI26817" i="1"/>
  <c r="AI26818" i="1"/>
  <c r="AI26819" i="1"/>
  <c r="AI26820" i="1"/>
  <c r="AI26821" i="1"/>
  <c r="AI26822" i="1"/>
  <c r="AI26823" i="1"/>
  <c r="AI26824" i="1"/>
  <c r="AI26825" i="1"/>
  <c r="AI26826" i="1"/>
  <c r="AI26827" i="1"/>
  <c r="AI26828" i="1"/>
  <c r="AI26829" i="1"/>
  <c r="AI26830" i="1"/>
  <c r="AI26831" i="1"/>
  <c r="AI26832" i="1"/>
  <c r="AI26833" i="1"/>
  <c r="AI26834" i="1"/>
  <c r="AI26835" i="1"/>
  <c r="AI26836" i="1"/>
  <c r="AI26837" i="1"/>
  <c r="AI26838" i="1"/>
  <c r="AI26839" i="1"/>
  <c r="AI26840" i="1"/>
  <c r="AI26841" i="1"/>
  <c r="AI26842" i="1"/>
  <c r="AI26843" i="1"/>
  <c r="AI26844" i="1"/>
  <c r="AI26845" i="1"/>
  <c r="AI26846" i="1"/>
  <c r="AI26847" i="1"/>
  <c r="AI26848" i="1"/>
  <c r="AI26849" i="1"/>
  <c r="AI26850" i="1"/>
  <c r="AI26851" i="1"/>
  <c r="AI26852" i="1"/>
  <c r="AI26853" i="1"/>
  <c r="AI26854" i="1"/>
  <c r="AI26855" i="1"/>
  <c r="AI26856" i="1"/>
  <c r="AI26857" i="1"/>
  <c r="AI26858" i="1"/>
  <c r="AI26859" i="1"/>
  <c r="AI26860" i="1"/>
  <c r="AI26861" i="1"/>
  <c r="AI26862" i="1"/>
  <c r="AI26863" i="1"/>
  <c r="AI26864" i="1"/>
  <c r="AI26865" i="1"/>
  <c r="AI26866" i="1"/>
  <c r="AI26867" i="1"/>
  <c r="AI26868" i="1"/>
  <c r="AI26869" i="1"/>
  <c r="AI26870" i="1"/>
  <c r="AI26871" i="1"/>
  <c r="AI26872" i="1"/>
  <c r="AI26873" i="1"/>
  <c r="AI26874" i="1"/>
  <c r="AI26875" i="1"/>
  <c r="AI26876" i="1"/>
  <c r="AI26877" i="1"/>
  <c r="AI26878" i="1"/>
  <c r="AI26879" i="1"/>
  <c r="AI26880" i="1"/>
  <c r="AI26881" i="1"/>
  <c r="AI26882" i="1"/>
  <c r="AI26883" i="1"/>
  <c r="AI26884" i="1"/>
  <c r="AI26885" i="1"/>
  <c r="AI26886" i="1"/>
  <c r="AI26887" i="1"/>
  <c r="AI26888" i="1"/>
  <c r="AI26889" i="1"/>
  <c r="AI26890" i="1"/>
  <c r="AI26891" i="1"/>
  <c r="AI26892" i="1"/>
  <c r="AI26893" i="1"/>
  <c r="AI26894" i="1"/>
  <c r="AI26895" i="1"/>
  <c r="AI26896" i="1"/>
  <c r="AI26897" i="1"/>
  <c r="AI26898" i="1"/>
  <c r="AI26899" i="1"/>
  <c r="AI26900" i="1"/>
  <c r="AI26901" i="1"/>
  <c r="AI26902" i="1"/>
  <c r="AI26903" i="1"/>
  <c r="AI26904" i="1"/>
  <c r="AI26905" i="1"/>
  <c r="AI26906" i="1"/>
  <c r="AI26907" i="1"/>
  <c r="AI26908" i="1"/>
  <c r="AI26909" i="1"/>
  <c r="AI26910" i="1"/>
  <c r="AI26911" i="1"/>
  <c r="AI26912" i="1"/>
  <c r="AI26913" i="1"/>
  <c r="AI26914" i="1"/>
  <c r="AI26915" i="1"/>
  <c r="AI26916" i="1"/>
  <c r="AI26917" i="1"/>
  <c r="AI26918" i="1"/>
  <c r="AI26919" i="1"/>
  <c r="AI26920" i="1"/>
  <c r="AI26921" i="1"/>
  <c r="AI26922" i="1"/>
  <c r="AI26923" i="1"/>
  <c r="AI26924" i="1"/>
  <c r="AI26925" i="1"/>
  <c r="AI26926" i="1"/>
  <c r="AI26927" i="1"/>
  <c r="AI26928" i="1"/>
  <c r="AI26929" i="1"/>
  <c r="AI26930" i="1"/>
  <c r="AI26931" i="1"/>
  <c r="AI26932" i="1"/>
  <c r="AI26933" i="1"/>
  <c r="AI26934" i="1"/>
  <c r="AI26935" i="1"/>
  <c r="AI26936" i="1"/>
  <c r="AI26937" i="1"/>
  <c r="AI26938" i="1"/>
  <c r="AI26939" i="1"/>
  <c r="AI26940" i="1"/>
  <c r="AI26941" i="1"/>
  <c r="AI26942" i="1"/>
  <c r="AI26943" i="1"/>
  <c r="AI26944" i="1"/>
  <c r="AI26945" i="1"/>
  <c r="AI26946" i="1"/>
  <c r="AI26947" i="1"/>
  <c r="AI26948" i="1"/>
  <c r="AI26949" i="1"/>
  <c r="AI26950" i="1"/>
  <c r="AI26951" i="1"/>
  <c r="AI26952" i="1"/>
  <c r="AI26953" i="1"/>
  <c r="AI26954" i="1"/>
  <c r="AI26955" i="1"/>
  <c r="AI26956" i="1"/>
  <c r="AI26957" i="1"/>
  <c r="AI26958" i="1"/>
  <c r="AI26959" i="1"/>
  <c r="AI26960" i="1"/>
  <c r="AI26961" i="1"/>
  <c r="AI26962" i="1"/>
  <c r="AI26963" i="1"/>
  <c r="AI26964" i="1"/>
  <c r="AI26965" i="1"/>
  <c r="AI26966" i="1"/>
  <c r="AI26967" i="1"/>
  <c r="AI26968" i="1"/>
  <c r="AI26969" i="1"/>
  <c r="AI26970" i="1"/>
  <c r="AI26971" i="1"/>
  <c r="AI26972" i="1"/>
  <c r="AI26973" i="1"/>
  <c r="AI26974" i="1"/>
  <c r="AI26975" i="1"/>
  <c r="AI26976" i="1"/>
  <c r="AI26977" i="1"/>
  <c r="AI26978" i="1"/>
  <c r="AI26979" i="1"/>
  <c r="AI26980" i="1"/>
  <c r="AI26981" i="1"/>
  <c r="AI26982" i="1"/>
  <c r="AI26983" i="1"/>
  <c r="AI26984" i="1"/>
  <c r="AI26985" i="1"/>
  <c r="AI26986" i="1"/>
  <c r="AI26987" i="1"/>
  <c r="AI26988" i="1"/>
  <c r="AI26989" i="1"/>
  <c r="AI26990" i="1"/>
  <c r="AI26991" i="1"/>
  <c r="AI26992" i="1"/>
  <c r="AI26993" i="1"/>
  <c r="AI26994" i="1"/>
  <c r="AI26995" i="1"/>
  <c r="AI26996" i="1"/>
  <c r="AI26997" i="1"/>
  <c r="AI26998" i="1"/>
  <c r="AI26999" i="1"/>
  <c r="AI27000" i="1"/>
  <c r="AI27001" i="1"/>
  <c r="AI27002" i="1"/>
  <c r="AI27003" i="1"/>
  <c r="AI27004" i="1"/>
  <c r="AI27005" i="1"/>
  <c r="AI27006" i="1"/>
  <c r="AI27007" i="1"/>
  <c r="AI27008" i="1"/>
  <c r="AI27009" i="1"/>
  <c r="AI27010" i="1"/>
  <c r="AI27011" i="1"/>
  <c r="AI27012" i="1"/>
  <c r="AI27013" i="1"/>
  <c r="AI27014" i="1"/>
  <c r="AI27015" i="1"/>
  <c r="AI27016" i="1"/>
  <c r="AI27017" i="1"/>
  <c r="AI27018" i="1"/>
  <c r="AI27019" i="1"/>
  <c r="AI27020" i="1"/>
  <c r="AI27021" i="1"/>
  <c r="AI27022" i="1"/>
  <c r="AI27023" i="1"/>
  <c r="AI27024" i="1"/>
  <c r="AI27025" i="1"/>
  <c r="AI27026" i="1"/>
  <c r="AI27027" i="1"/>
  <c r="AI27028" i="1"/>
  <c r="AI27029" i="1"/>
  <c r="AI27030" i="1"/>
  <c r="AI27031" i="1"/>
  <c r="AI27032" i="1"/>
  <c r="AI27033" i="1"/>
  <c r="AI27034" i="1"/>
  <c r="AI27035" i="1"/>
  <c r="AI27036" i="1"/>
  <c r="AI27037" i="1"/>
  <c r="AI27038" i="1"/>
  <c r="AI27039" i="1"/>
  <c r="AI27040" i="1"/>
  <c r="AI27041" i="1"/>
  <c r="AI27042" i="1"/>
  <c r="AI27043" i="1"/>
  <c r="AI27044" i="1"/>
  <c r="AI27045" i="1"/>
  <c r="AI27046" i="1"/>
  <c r="AI27047" i="1"/>
  <c r="AI27048" i="1"/>
  <c r="AI27049" i="1"/>
  <c r="AI27050" i="1"/>
  <c r="AI27051" i="1"/>
  <c r="AI27052" i="1"/>
  <c r="AI27053" i="1"/>
  <c r="AI27054" i="1"/>
  <c r="AI27055" i="1"/>
  <c r="AI27056" i="1"/>
  <c r="AI27057" i="1"/>
  <c r="AI27058" i="1"/>
  <c r="AI27059" i="1"/>
  <c r="AI27060" i="1"/>
  <c r="AI27061" i="1"/>
  <c r="AI27062" i="1"/>
  <c r="AI27063" i="1"/>
  <c r="AI27064" i="1"/>
  <c r="AI27065" i="1"/>
  <c r="AI27066" i="1"/>
  <c r="AI27067" i="1"/>
  <c r="AI27068" i="1"/>
  <c r="AI27069" i="1"/>
  <c r="AI27070" i="1"/>
  <c r="AI27071" i="1"/>
  <c r="AI27072" i="1"/>
  <c r="AI27073" i="1"/>
  <c r="AI27074" i="1"/>
  <c r="AI27075" i="1"/>
  <c r="AI27076" i="1"/>
  <c r="AI27077" i="1"/>
  <c r="AI27078" i="1"/>
  <c r="AI27079" i="1"/>
  <c r="AI27080" i="1"/>
  <c r="AI27081" i="1"/>
  <c r="AI27082" i="1"/>
  <c r="AI27083" i="1"/>
  <c r="AI27084" i="1"/>
  <c r="AI27085" i="1"/>
  <c r="AI27086" i="1"/>
  <c r="AI27087" i="1"/>
  <c r="AI27088" i="1"/>
  <c r="AI27089" i="1"/>
  <c r="AI27090" i="1"/>
  <c r="AI27091" i="1"/>
  <c r="AI27092" i="1"/>
  <c r="AI27093" i="1"/>
  <c r="AI27094" i="1"/>
  <c r="AI27095" i="1"/>
  <c r="AI27096" i="1"/>
  <c r="AI27097" i="1"/>
  <c r="AI27098" i="1"/>
  <c r="AI27099" i="1"/>
  <c r="AI27100" i="1"/>
  <c r="AI27101" i="1"/>
  <c r="AI27102" i="1"/>
  <c r="AI27103" i="1"/>
  <c r="AI27104" i="1"/>
  <c r="AI27105" i="1"/>
  <c r="AI27106" i="1"/>
  <c r="AI27107" i="1"/>
  <c r="AI27108" i="1"/>
  <c r="AI27109" i="1"/>
  <c r="AI27110" i="1"/>
  <c r="AI27111" i="1"/>
  <c r="AI27112" i="1"/>
  <c r="AI27113" i="1"/>
  <c r="AI27114" i="1"/>
  <c r="AI27115" i="1"/>
  <c r="AI27116" i="1"/>
  <c r="AI27117" i="1"/>
  <c r="AI27118" i="1"/>
  <c r="AI27119" i="1"/>
  <c r="AI27120" i="1"/>
  <c r="AI27121" i="1"/>
  <c r="AI27122" i="1"/>
  <c r="AI27123" i="1"/>
  <c r="AI27124" i="1"/>
  <c r="AI27125" i="1"/>
  <c r="AI27126" i="1"/>
  <c r="AI27127" i="1"/>
  <c r="AI27128" i="1"/>
  <c r="AI27129" i="1"/>
  <c r="AI27130" i="1"/>
  <c r="AI27131" i="1"/>
  <c r="AI27132" i="1"/>
  <c r="AI27133" i="1"/>
  <c r="AI27134" i="1"/>
  <c r="AI27135" i="1"/>
  <c r="AI27136" i="1"/>
  <c r="AI27137" i="1"/>
  <c r="AI27138" i="1"/>
  <c r="AI27139" i="1"/>
  <c r="AI27140" i="1"/>
  <c r="AI27141" i="1"/>
  <c r="AI27142" i="1"/>
  <c r="AI27143" i="1"/>
  <c r="AI27144" i="1"/>
  <c r="AI27145" i="1"/>
  <c r="AI27146" i="1"/>
  <c r="AI27147" i="1"/>
  <c r="AI27148" i="1"/>
  <c r="AI27149" i="1"/>
  <c r="AI27150" i="1"/>
  <c r="AI27151" i="1"/>
  <c r="AI16077" i="1"/>
  <c r="AG15010" i="1"/>
  <c r="AG15011" i="1"/>
  <c r="AG15012" i="1"/>
  <c r="AG15013" i="1"/>
  <c r="AG15014" i="1"/>
  <c r="AG15015" i="1"/>
  <c r="AG15016" i="1"/>
  <c r="AG15017" i="1"/>
  <c r="AG15018" i="1"/>
  <c r="AG15019" i="1"/>
  <c r="AG15020" i="1"/>
  <c r="AG15021" i="1"/>
  <c r="AG15022" i="1"/>
  <c r="AG15023" i="1"/>
  <c r="AG15024" i="1"/>
  <c r="AG15025" i="1"/>
  <c r="AG15026" i="1"/>
  <c r="AG15027" i="1"/>
  <c r="AG15028" i="1"/>
  <c r="AG15029" i="1"/>
  <c r="AG15030" i="1"/>
  <c r="AG15031" i="1"/>
  <c r="AG15032" i="1"/>
  <c r="AG15033" i="1"/>
  <c r="AG15034" i="1"/>
  <c r="AG15035" i="1"/>
  <c r="AG15036" i="1"/>
  <c r="AG15037" i="1"/>
  <c r="AG15038" i="1"/>
  <c r="AG15039" i="1"/>
  <c r="AG15040" i="1"/>
  <c r="AG15041" i="1"/>
  <c r="AG15042" i="1"/>
  <c r="AG15043" i="1"/>
  <c r="AG15044" i="1"/>
  <c r="AG15045" i="1"/>
  <c r="AG15046" i="1"/>
  <c r="AG15047" i="1"/>
  <c r="AG15048" i="1"/>
  <c r="AG15049" i="1"/>
  <c r="AG15050" i="1"/>
  <c r="AG15051" i="1"/>
  <c r="AG15052" i="1"/>
  <c r="AG15053" i="1"/>
  <c r="AG15054" i="1"/>
  <c r="AG15055" i="1"/>
  <c r="AG15056" i="1"/>
  <c r="AG15057" i="1"/>
  <c r="AG15058" i="1"/>
  <c r="AG15059" i="1"/>
  <c r="AG15060" i="1"/>
  <c r="AG15061" i="1"/>
  <c r="AG15062" i="1"/>
  <c r="AG15063" i="1"/>
  <c r="AG15064" i="1"/>
  <c r="AG15065" i="1"/>
  <c r="AG15066" i="1"/>
  <c r="AG15067" i="1"/>
  <c r="AG15068" i="1"/>
  <c r="AG15069" i="1"/>
  <c r="AG15070" i="1"/>
  <c r="AG15071" i="1"/>
  <c r="AG15072" i="1"/>
  <c r="AG15073" i="1"/>
  <c r="AG15074" i="1"/>
  <c r="AG15075" i="1"/>
  <c r="AG15076" i="1"/>
  <c r="AG15077" i="1"/>
  <c r="AG15078" i="1"/>
  <c r="AG15079" i="1"/>
  <c r="AG15080" i="1"/>
  <c r="AG15081" i="1"/>
  <c r="AG15082" i="1"/>
  <c r="AG15083" i="1"/>
  <c r="AG15084" i="1"/>
  <c r="AG15085" i="1"/>
  <c r="AG15086" i="1"/>
  <c r="AG15087" i="1"/>
  <c r="AG15088" i="1"/>
  <c r="AG15089" i="1"/>
  <c r="AG15090" i="1"/>
  <c r="AG15091" i="1"/>
  <c r="AG15092" i="1"/>
  <c r="AG15093" i="1"/>
  <c r="AG15094" i="1"/>
  <c r="AG15095" i="1"/>
  <c r="AG15096" i="1"/>
  <c r="AG15097" i="1"/>
  <c r="AG15098" i="1"/>
  <c r="AG15099" i="1"/>
  <c r="AG15100" i="1"/>
  <c r="AG15101" i="1"/>
  <c r="AG15102" i="1"/>
  <c r="AG15103" i="1"/>
  <c r="AG15104" i="1"/>
  <c r="AG15105" i="1"/>
  <c r="AG15106" i="1"/>
  <c r="AG15107" i="1"/>
  <c r="AG15108" i="1"/>
  <c r="AG15109" i="1"/>
  <c r="AG15110" i="1"/>
  <c r="AG15111" i="1"/>
  <c r="AG15112" i="1"/>
  <c r="AG15113" i="1"/>
  <c r="AG15114" i="1"/>
  <c r="AG15115" i="1"/>
  <c r="AG15116" i="1"/>
  <c r="AG15117" i="1"/>
  <c r="AG15118" i="1"/>
  <c r="AG15119" i="1"/>
  <c r="AG15120" i="1"/>
  <c r="AG15121" i="1"/>
  <c r="AG15122" i="1"/>
  <c r="AG15123" i="1"/>
  <c r="AG15124" i="1"/>
  <c r="AG15125" i="1"/>
  <c r="AG15126" i="1"/>
  <c r="AG15127" i="1"/>
  <c r="AG15128" i="1"/>
  <c r="AG15129" i="1"/>
  <c r="AG15130" i="1"/>
  <c r="AG15131" i="1"/>
  <c r="AG15132" i="1"/>
  <c r="AG15133" i="1"/>
  <c r="AG15134" i="1"/>
  <c r="AG15135" i="1"/>
  <c r="AG15136" i="1"/>
  <c r="AG15137" i="1"/>
  <c r="AG15138" i="1"/>
  <c r="AG15139" i="1"/>
  <c r="AG15140" i="1"/>
  <c r="AG15141" i="1"/>
  <c r="AG15142" i="1"/>
  <c r="AG15143" i="1"/>
  <c r="AG15144" i="1"/>
  <c r="AG15145" i="1"/>
  <c r="AG15146" i="1"/>
  <c r="AG15147" i="1"/>
  <c r="AG15148" i="1"/>
  <c r="AG15149" i="1"/>
  <c r="AG15150" i="1"/>
  <c r="AG15151" i="1"/>
  <c r="AG15152" i="1"/>
  <c r="AG15153" i="1"/>
  <c r="AG15154" i="1"/>
  <c r="AG15155" i="1"/>
  <c r="AG15156" i="1"/>
  <c r="AG15157" i="1"/>
  <c r="AG15158" i="1"/>
  <c r="AG15159" i="1"/>
  <c r="AG15160" i="1"/>
  <c r="AG15161" i="1"/>
  <c r="AG15162" i="1"/>
  <c r="AG15163" i="1"/>
  <c r="AG15164" i="1"/>
  <c r="AG15165" i="1"/>
  <c r="AG15166" i="1"/>
  <c r="AG15167" i="1"/>
  <c r="AG15168" i="1"/>
  <c r="AG15169" i="1"/>
  <c r="AG15170" i="1"/>
  <c r="AG15171" i="1"/>
  <c r="AG15172" i="1"/>
  <c r="AG15173" i="1"/>
  <c r="AG15174" i="1"/>
  <c r="AG15175" i="1"/>
  <c r="AG15176" i="1"/>
  <c r="AG15177" i="1"/>
  <c r="AG15178" i="1"/>
  <c r="AG15179" i="1"/>
  <c r="AG15180" i="1"/>
  <c r="AG15181" i="1"/>
  <c r="AG15182" i="1"/>
  <c r="AG15183" i="1"/>
  <c r="AG15184" i="1"/>
  <c r="AG15185" i="1"/>
  <c r="AG15186" i="1"/>
  <c r="AG15187" i="1"/>
  <c r="AG15188" i="1"/>
  <c r="AG15189" i="1"/>
  <c r="AG15190" i="1"/>
  <c r="AG15191" i="1"/>
  <c r="AG15192" i="1"/>
  <c r="AG15193" i="1"/>
  <c r="AG15194" i="1"/>
  <c r="AG15195" i="1"/>
  <c r="AG15196" i="1"/>
  <c r="AG15197" i="1"/>
  <c r="AG15198" i="1"/>
  <c r="AG15199" i="1"/>
  <c r="AG15200" i="1"/>
  <c r="AG15201" i="1"/>
  <c r="AG15202" i="1"/>
  <c r="AG15203" i="1"/>
  <c r="AG15204" i="1"/>
  <c r="AG15205" i="1"/>
  <c r="AG15206" i="1"/>
  <c r="AG15207" i="1"/>
  <c r="AG15208" i="1"/>
  <c r="AG15209" i="1"/>
  <c r="AG15210" i="1"/>
  <c r="AG15211" i="1"/>
  <c r="AG15212" i="1"/>
  <c r="AG15213" i="1"/>
  <c r="AG15214" i="1"/>
  <c r="AG15215" i="1"/>
  <c r="AG15216" i="1"/>
  <c r="AG15217" i="1"/>
  <c r="AG15218" i="1"/>
  <c r="AG15219" i="1"/>
  <c r="AG15220" i="1"/>
  <c r="AG15221" i="1"/>
  <c r="AG15222" i="1"/>
  <c r="AG15223" i="1"/>
  <c r="AG15224" i="1"/>
  <c r="AG15225" i="1"/>
  <c r="AG15226" i="1"/>
  <c r="AG15227" i="1"/>
  <c r="AG15228" i="1"/>
  <c r="AG15229" i="1"/>
  <c r="AG15230" i="1"/>
  <c r="AG15231" i="1"/>
  <c r="AG15232" i="1"/>
  <c r="AG15233" i="1"/>
  <c r="AG15234" i="1"/>
  <c r="AG15235" i="1"/>
  <c r="AG15236" i="1"/>
  <c r="AG15237" i="1"/>
  <c r="AG15238" i="1"/>
  <c r="AG15239" i="1"/>
  <c r="AG15240" i="1"/>
  <c r="AG15241" i="1"/>
  <c r="AG15242" i="1"/>
  <c r="AG15243" i="1"/>
  <c r="AG15244" i="1"/>
  <c r="AG15245" i="1"/>
  <c r="AG15246" i="1"/>
  <c r="AG15247" i="1"/>
  <c r="AG15248" i="1"/>
  <c r="AG15249" i="1"/>
  <c r="AG15250" i="1"/>
  <c r="AG15251" i="1"/>
  <c r="AG15252" i="1"/>
  <c r="AG15253" i="1"/>
  <c r="AG15254" i="1"/>
  <c r="AG15255" i="1"/>
  <c r="AG15256" i="1"/>
  <c r="AG15257" i="1"/>
  <c r="AG15258" i="1"/>
  <c r="AG15259" i="1"/>
  <c r="AG15260" i="1"/>
  <c r="AG15261" i="1"/>
  <c r="AG15262" i="1"/>
  <c r="AG15263" i="1"/>
  <c r="AG15264" i="1"/>
  <c r="AG15265" i="1"/>
  <c r="AG15266" i="1"/>
  <c r="AG15267" i="1"/>
  <c r="AG15268" i="1"/>
  <c r="AG15269" i="1"/>
  <c r="AG15270" i="1"/>
  <c r="AG15271" i="1"/>
  <c r="AG15272" i="1"/>
  <c r="AG15273" i="1"/>
  <c r="AG15274" i="1"/>
  <c r="AG15275" i="1"/>
  <c r="AG15276" i="1"/>
  <c r="AG15277" i="1"/>
  <c r="AG15278" i="1"/>
  <c r="AG15279" i="1"/>
  <c r="AG15280" i="1"/>
  <c r="AG15281" i="1"/>
  <c r="AG15282" i="1"/>
  <c r="AG15283" i="1"/>
  <c r="AG15284" i="1"/>
  <c r="AG15285" i="1"/>
  <c r="AG15286" i="1"/>
  <c r="AG15287" i="1"/>
  <c r="AG15288" i="1"/>
  <c r="AG15289" i="1"/>
  <c r="AG15290" i="1"/>
  <c r="AG15291" i="1"/>
  <c r="AG15292" i="1"/>
  <c r="AG15293" i="1"/>
  <c r="AG15294" i="1"/>
  <c r="AG15295" i="1"/>
  <c r="AG15296" i="1"/>
  <c r="AG15297" i="1"/>
  <c r="AG15298" i="1"/>
  <c r="AG15299" i="1"/>
  <c r="AG15300" i="1"/>
  <c r="AG15301" i="1"/>
  <c r="AG15302" i="1"/>
  <c r="AG15303" i="1"/>
  <c r="AG15304" i="1"/>
  <c r="AG15305" i="1"/>
  <c r="AG15306" i="1"/>
  <c r="AG15307" i="1"/>
  <c r="AG15308" i="1"/>
  <c r="AG15309" i="1"/>
  <c r="AG15310" i="1"/>
  <c r="AG15311" i="1"/>
  <c r="AG15312" i="1"/>
  <c r="AG15313" i="1"/>
  <c r="AG15314" i="1"/>
  <c r="AG15315" i="1"/>
  <c r="AG15316" i="1"/>
  <c r="AG15317" i="1"/>
  <c r="AG15318" i="1"/>
  <c r="AG15319" i="1"/>
  <c r="AG15320" i="1"/>
  <c r="AG15321" i="1"/>
  <c r="AG15322" i="1"/>
  <c r="AG15323" i="1"/>
  <c r="AG15324" i="1"/>
  <c r="AG15325" i="1"/>
  <c r="AG15326" i="1"/>
  <c r="AG15327" i="1"/>
  <c r="AG15328" i="1"/>
  <c r="AG15329" i="1"/>
  <c r="AG15330" i="1"/>
  <c r="AG15331" i="1"/>
  <c r="AG15332" i="1"/>
  <c r="AG15333" i="1"/>
  <c r="AG15334" i="1"/>
  <c r="AG15335" i="1"/>
  <c r="AG15336" i="1"/>
  <c r="AG15337" i="1"/>
  <c r="AG15338" i="1"/>
  <c r="AG15339" i="1"/>
  <c r="AG15340" i="1"/>
  <c r="AG15341" i="1"/>
  <c r="AG15342" i="1"/>
  <c r="AG15343" i="1"/>
  <c r="AG15344" i="1"/>
  <c r="AG15345" i="1"/>
  <c r="AG15346" i="1"/>
  <c r="AG15347" i="1"/>
  <c r="AG15348" i="1"/>
  <c r="AG15349" i="1"/>
  <c r="AG15350" i="1"/>
  <c r="AG15351" i="1"/>
  <c r="AG15352" i="1"/>
  <c r="AG15353" i="1"/>
  <c r="AG15354" i="1"/>
  <c r="AG15355" i="1"/>
  <c r="AG15356" i="1"/>
  <c r="AG15357" i="1"/>
  <c r="AG15358" i="1"/>
  <c r="AG15359" i="1"/>
  <c r="AG15360" i="1"/>
  <c r="AG15361" i="1"/>
  <c r="AG15362" i="1"/>
  <c r="AG15363" i="1"/>
  <c r="AG15364" i="1"/>
  <c r="AG15365" i="1"/>
  <c r="AG15366" i="1"/>
  <c r="AG15367" i="1"/>
  <c r="AG15368" i="1"/>
  <c r="AG15369" i="1"/>
  <c r="AG15370" i="1"/>
  <c r="AG15371" i="1"/>
  <c r="AG15372" i="1"/>
  <c r="AG15373" i="1"/>
  <c r="AG15374" i="1"/>
  <c r="AG15375" i="1"/>
  <c r="AG15376" i="1"/>
  <c r="AG15377" i="1"/>
  <c r="AG15378" i="1"/>
  <c r="AG15379" i="1"/>
  <c r="AG15380" i="1"/>
  <c r="AG15381" i="1"/>
  <c r="AG15382" i="1"/>
  <c r="AG15383" i="1"/>
  <c r="AG15384" i="1"/>
  <c r="AG15385" i="1"/>
  <c r="AG15386" i="1"/>
  <c r="AG15387" i="1"/>
  <c r="AG15388" i="1"/>
  <c r="AG15389" i="1"/>
  <c r="AG15390" i="1"/>
  <c r="AG15391" i="1"/>
  <c r="AG15392" i="1"/>
  <c r="AG15393" i="1"/>
  <c r="AG15394" i="1"/>
  <c r="AG15395" i="1"/>
  <c r="AG15396" i="1"/>
  <c r="AG15397" i="1"/>
  <c r="AG15398" i="1"/>
  <c r="AG15399" i="1"/>
  <c r="AG15400" i="1"/>
  <c r="AG15401" i="1"/>
  <c r="AG15402" i="1"/>
  <c r="AG15403" i="1"/>
  <c r="AG15404" i="1"/>
  <c r="AG15405" i="1"/>
  <c r="AG15406" i="1"/>
  <c r="AG15407" i="1"/>
  <c r="AG15408" i="1"/>
  <c r="AG15409" i="1"/>
  <c r="AG15410" i="1"/>
  <c r="AG15411" i="1"/>
  <c r="AG15412" i="1"/>
  <c r="AG15413" i="1"/>
  <c r="AG15414" i="1"/>
  <c r="AG15415" i="1"/>
  <c r="AG15416" i="1"/>
  <c r="AG15417" i="1"/>
  <c r="AG15418" i="1"/>
  <c r="AG15419" i="1"/>
  <c r="AG15420" i="1"/>
  <c r="AG15421" i="1"/>
  <c r="AG15422" i="1"/>
  <c r="AG15423" i="1"/>
  <c r="AG15424" i="1"/>
  <c r="AG15425" i="1"/>
  <c r="AG15426" i="1"/>
  <c r="AG15427" i="1"/>
  <c r="AG15428" i="1"/>
  <c r="AG15429" i="1"/>
  <c r="AG15430" i="1"/>
  <c r="AG15431" i="1"/>
  <c r="AG15432" i="1"/>
  <c r="AG15433" i="1"/>
  <c r="AG15434" i="1"/>
  <c r="AG15435" i="1"/>
  <c r="AG15436" i="1"/>
  <c r="AG15437" i="1"/>
  <c r="AG15438" i="1"/>
  <c r="AG15439" i="1"/>
  <c r="AG15440" i="1"/>
  <c r="AG15441" i="1"/>
  <c r="AG15442" i="1"/>
  <c r="AG15443" i="1"/>
  <c r="AG15444" i="1"/>
  <c r="AG15445" i="1"/>
  <c r="AG15446" i="1"/>
  <c r="AG15447" i="1"/>
  <c r="AG15448" i="1"/>
  <c r="AG15449" i="1"/>
  <c r="AG15450" i="1"/>
  <c r="AG15451" i="1"/>
  <c r="AG15452" i="1"/>
  <c r="AG15453" i="1"/>
  <c r="AG15454" i="1"/>
  <c r="AG15455" i="1"/>
  <c r="AG15456" i="1"/>
  <c r="AG15457" i="1"/>
  <c r="AG15458" i="1"/>
  <c r="AG15459" i="1"/>
  <c r="AG15460" i="1"/>
  <c r="AG15461" i="1"/>
  <c r="AG15462" i="1"/>
  <c r="AG15463" i="1"/>
  <c r="AG15464" i="1"/>
  <c r="AG15465" i="1"/>
  <c r="AG15466" i="1"/>
  <c r="AG15467" i="1"/>
  <c r="AG15468" i="1"/>
  <c r="AG15469" i="1"/>
  <c r="AG15470" i="1"/>
  <c r="AG15471" i="1"/>
  <c r="AG15472" i="1"/>
  <c r="AG15473" i="1"/>
  <c r="AG15474" i="1"/>
  <c r="AG15475" i="1"/>
  <c r="AG15476" i="1"/>
  <c r="AG15477" i="1"/>
  <c r="AG15478" i="1"/>
  <c r="AG15479" i="1"/>
  <c r="AG15480" i="1"/>
  <c r="AG15481" i="1"/>
  <c r="AG15482" i="1"/>
  <c r="AG15483" i="1"/>
  <c r="AG15484" i="1"/>
  <c r="AG15485" i="1"/>
  <c r="AG15486" i="1"/>
  <c r="AG15487" i="1"/>
  <c r="AG15488" i="1"/>
  <c r="AG15489" i="1"/>
  <c r="AG15490" i="1"/>
  <c r="AG15491" i="1"/>
  <c r="AG15492" i="1"/>
  <c r="AG15493" i="1"/>
  <c r="AG15494" i="1"/>
  <c r="AG15495" i="1"/>
  <c r="AG15496" i="1"/>
  <c r="AG15497" i="1"/>
  <c r="AG15498" i="1"/>
  <c r="AG15499" i="1"/>
  <c r="AG15500" i="1"/>
  <c r="AG15501" i="1"/>
  <c r="AG15502" i="1"/>
  <c r="AG15503" i="1"/>
  <c r="AG15504" i="1"/>
  <c r="AG15505" i="1"/>
  <c r="AG15506" i="1"/>
  <c r="AG15507" i="1"/>
  <c r="AG15508" i="1"/>
  <c r="AG15509" i="1"/>
  <c r="AG15510" i="1"/>
  <c r="AG15511" i="1"/>
  <c r="AG15512" i="1"/>
  <c r="AG15513" i="1"/>
  <c r="AG15514" i="1"/>
  <c r="AG15515" i="1"/>
  <c r="AG15516" i="1"/>
  <c r="AG15517" i="1"/>
  <c r="AG15518" i="1"/>
  <c r="AG15519" i="1"/>
  <c r="AG15520" i="1"/>
  <c r="AG15521" i="1"/>
  <c r="AG15522" i="1"/>
  <c r="AG15523" i="1"/>
  <c r="AG15524" i="1"/>
  <c r="AG15525" i="1"/>
  <c r="AG15526" i="1"/>
  <c r="AG15527" i="1"/>
  <c r="AG15528" i="1"/>
  <c r="AG15529" i="1"/>
  <c r="AG15530" i="1"/>
  <c r="AG15531" i="1"/>
  <c r="AG15532" i="1"/>
  <c r="AG15533" i="1"/>
  <c r="AG15534" i="1"/>
  <c r="AG15535" i="1"/>
  <c r="AG15536" i="1"/>
  <c r="AG15537" i="1"/>
  <c r="AG15538" i="1"/>
  <c r="AG15539" i="1"/>
  <c r="AG15540" i="1"/>
  <c r="AG15541" i="1"/>
  <c r="AG15542" i="1"/>
  <c r="AG15543" i="1"/>
  <c r="AG15544" i="1"/>
  <c r="AG15545" i="1"/>
  <c r="AG15546" i="1"/>
  <c r="AG15547" i="1"/>
  <c r="AG15548" i="1"/>
  <c r="AG15549" i="1"/>
  <c r="AG15550" i="1"/>
  <c r="AG15551" i="1"/>
  <c r="AG15552" i="1"/>
  <c r="AG15553" i="1"/>
  <c r="AG15554" i="1"/>
  <c r="AG15555" i="1"/>
  <c r="AG15556" i="1"/>
  <c r="AG15557" i="1"/>
  <c r="AG15558" i="1"/>
  <c r="AG15559" i="1"/>
  <c r="AG15560" i="1"/>
  <c r="AG15561" i="1"/>
  <c r="AG15562" i="1"/>
  <c r="AG15563" i="1"/>
  <c r="AG15564" i="1"/>
  <c r="AG15565" i="1"/>
  <c r="AG15566" i="1"/>
  <c r="AG15567" i="1"/>
  <c r="AG15568" i="1"/>
  <c r="AG15569" i="1"/>
  <c r="AG15570" i="1"/>
  <c r="AG15571" i="1"/>
  <c r="AG15572" i="1"/>
  <c r="AG15573" i="1"/>
  <c r="AG15574" i="1"/>
  <c r="AG15575" i="1"/>
  <c r="AG15576" i="1"/>
  <c r="AG15577" i="1"/>
  <c r="AG15578" i="1"/>
  <c r="AG15579" i="1"/>
  <c r="AG15580" i="1"/>
  <c r="AG15581" i="1"/>
  <c r="AG15582" i="1"/>
  <c r="AG15583" i="1"/>
  <c r="AG15584" i="1"/>
  <c r="AG15585" i="1"/>
  <c r="AG15586" i="1"/>
  <c r="AG15587" i="1"/>
  <c r="AG15588" i="1"/>
  <c r="AG15589" i="1"/>
  <c r="AG15590" i="1"/>
  <c r="AG15591" i="1"/>
  <c r="AG15592" i="1"/>
  <c r="AG15593" i="1"/>
  <c r="AG15594" i="1"/>
  <c r="AG15595" i="1"/>
  <c r="AG15596" i="1"/>
  <c r="AG15597" i="1"/>
  <c r="AG15598" i="1"/>
  <c r="AG15599" i="1"/>
  <c r="AG15600" i="1"/>
  <c r="AG15601" i="1"/>
  <c r="AG15602" i="1"/>
  <c r="AG15603" i="1"/>
  <c r="AG15604" i="1"/>
  <c r="AG15605" i="1"/>
  <c r="AG15606" i="1"/>
  <c r="AG15607" i="1"/>
  <c r="AG15608" i="1"/>
  <c r="AG15609" i="1"/>
  <c r="AG15610" i="1"/>
  <c r="AG15611" i="1"/>
  <c r="AG15612" i="1"/>
  <c r="AG15613" i="1"/>
  <c r="AG15614" i="1"/>
  <c r="AG15615" i="1"/>
  <c r="AG15616" i="1"/>
  <c r="AG15617" i="1"/>
  <c r="AG15618" i="1"/>
  <c r="AG15619" i="1"/>
  <c r="AG15620" i="1"/>
  <c r="AG15621" i="1"/>
  <c r="AG15622" i="1"/>
  <c r="AG15623" i="1"/>
  <c r="AG15624" i="1"/>
  <c r="AG15625" i="1"/>
  <c r="AG15626" i="1"/>
  <c r="AG15627" i="1"/>
  <c r="AG15628" i="1"/>
  <c r="AG15629" i="1"/>
  <c r="AG15630" i="1"/>
  <c r="AG15631" i="1"/>
  <c r="AG15632" i="1"/>
  <c r="AG15633" i="1"/>
  <c r="AG15634" i="1"/>
  <c r="AG15635" i="1"/>
  <c r="AG15636" i="1"/>
  <c r="AG15637" i="1"/>
  <c r="AG15638" i="1"/>
  <c r="AG15639" i="1"/>
  <c r="AG15640" i="1"/>
  <c r="AG15641" i="1"/>
  <c r="AG15642" i="1"/>
  <c r="AG15643" i="1"/>
  <c r="AG15644" i="1"/>
  <c r="AG15645" i="1"/>
  <c r="AG15646" i="1"/>
  <c r="AG15647" i="1"/>
  <c r="AG15648" i="1"/>
  <c r="AG15649" i="1"/>
  <c r="AG15650" i="1"/>
  <c r="AG15651" i="1"/>
  <c r="AG15652" i="1"/>
  <c r="AG15653" i="1"/>
  <c r="AG15654" i="1"/>
  <c r="AG15655" i="1"/>
  <c r="AG15656" i="1"/>
  <c r="AG15657" i="1"/>
  <c r="AG15658" i="1"/>
  <c r="AG15659" i="1"/>
  <c r="AG15660" i="1"/>
  <c r="AG15661" i="1"/>
  <c r="AG15662" i="1"/>
  <c r="AG15663" i="1"/>
  <c r="AG15664" i="1"/>
  <c r="AG15665" i="1"/>
  <c r="AG15666" i="1"/>
  <c r="AG15667" i="1"/>
  <c r="AG15668" i="1"/>
  <c r="AG15669" i="1"/>
  <c r="AG15670" i="1"/>
  <c r="AG15671" i="1"/>
  <c r="AG15672" i="1"/>
  <c r="AG15673" i="1"/>
  <c r="AG15674" i="1"/>
  <c r="AG15675" i="1"/>
  <c r="AG15676" i="1"/>
  <c r="AG15677" i="1"/>
  <c r="AG15678" i="1"/>
  <c r="AG15679" i="1"/>
  <c r="AG15680" i="1"/>
  <c r="AG15681" i="1"/>
  <c r="AG15682" i="1"/>
  <c r="AG15683" i="1"/>
  <c r="AG15684" i="1"/>
  <c r="AG15685" i="1"/>
  <c r="AG15686" i="1"/>
  <c r="AG15687" i="1"/>
  <c r="AG15688" i="1"/>
  <c r="AG15689" i="1"/>
  <c r="AG15690" i="1"/>
  <c r="AG15691" i="1"/>
  <c r="AG15692" i="1"/>
  <c r="AG15693" i="1"/>
  <c r="AG15694" i="1"/>
  <c r="AG15695" i="1"/>
  <c r="AG15696" i="1"/>
  <c r="AG15697" i="1"/>
  <c r="AG15698" i="1"/>
  <c r="AG15699" i="1"/>
  <c r="AG15700" i="1"/>
  <c r="AG15701" i="1"/>
  <c r="AG15702" i="1"/>
  <c r="AG15703" i="1"/>
  <c r="AG15704" i="1"/>
  <c r="AG15705" i="1"/>
  <c r="AG15706" i="1"/>
  <c r="AG15707" i="1"/>
  <c r="AG15708" i="1"/>
  <c r="AG15709" i="1"/>
  <c r="AG15710" i="1"/>
  <c r="AG15711" i="1"/>
  <c r="AG15712" i="1"/>
  <c r="AG15713" i="1"/>
  <c r="AG15714" i="1"/>
  <c r="AG15715" i="1"/>
  <c r="AG15716" i="1"/>
  <c r="AG15717" i="1"/>
  <c r="AG15718" i="1"/>
  <c r="AG15719" i="1"/>
  <c r="AG15720" i="1"/>
  <c r="AG15721" i="1"/>
  <c r="AG15722" i="1"/>
  <c r="AG15723" i="1"/>
  <c r="AG15724" i="1"/>
  <c r="AG15725" i="1"/>
  <c r="AG15726" i="1"/>
  <c r="AG15727" i="1"/>
  <c r="AG15728" i="1"/>
  <c r="AG15729" i="1"/>
  <c r="AG15730" i="1"/>
  <c r="AG15731" i="1"/>
  <c r="AG15732" i="1"/>
  <c r="AG15733" i="1"/>
  <c r="AG15734" i="1"/>
  <c r="AG15735" i="1"/>
  <c r="AG15736" i="1"/>
  <c r="AG15737" i="1"/>
  <c r="AG15738" i="1"/>
  <c r="AG15739" i="1"/>
  <c r="AG15740" i="1"/>
  <c r="AG15741" i="1"/>
  <c r="AG15742" i="1"/>
  <c r="AG15743" i="1"/>
  <c r="AG15744" i="1"/>
  <c r="AG15745" i="1"/>
  <c r="AG15746" i="1"/>
  <c r="AG15747" i="1"/>
  <c r="AG15748" i="1"/>
  <c r="AG15749" i="1"/>
  <c r="AG15750" i="1"/>
  <c r="AG15751" i="1"/>
  <c r="AG15752" i="1"/>
  <c r="AG15753" i="1"/>
  <c r="AG15754" i="1"/>
  <c r="AG15755" i="1"/>
  <c r="AG15756" i="1"/>
  <c r="AG15757" i="1"/>
  <c r="AG15758" i="1"/>
  <c r="AG15759" i="1"/>
  <c r="AG15760" i="1"/>
  <c r="AG15761" i="1"/>
  <c r="AG15762" i="1"/>
  <c r="AG15763" i="1"/>
  <c r="AG15764" i="1"/>
  <c r="AG15765" i="1"/>
  <c r="AG15766" i="1"/>
  <c r="AG15767" i="1"/>
  <c r="AG15768" i="1"/>
  <c r="AG15769" i="1"/>
  <c r="AG15770" i="1"/>
  <c r="AG15771" i="1"/>
  <c r="AG15772" i="1"/>
  <c r="AG15773" i="1"/>
  <c r="AG15774" i="1"/>
  <c r="AG15775" i="1"/>
  <c r="AG15776" i="1"/>
  <c r="AG15777" i="1"/>
  <c r="AG15778" i="1"/>
  <c r="AG15779" i="1"/>
  <c r="AG15780" i="1"/>
  <c r="AG15781" i="1"/>
  <c r="AG15782" i="1"/>
  <c r="AG15783" i="1"/>
  <c r="AG15784" i="1"/>
  <c r="AG15785" i="1"/>
  <c r="AG15786" i="1"/>
  <c r="AG15787" i="1"/>
  <c r="AG15788" i="1"/>
  <c r="AG15789" i="1"/>
  <c r="AG15790" i="1"/>
  <c r="AG15791" i="1"/>
  <c r="AG15792" i="1"/>
  <c r="AG15793" i="1"/>
  <c r="AG15794" i="1"/>
  <c r="AG15795" i="1"/>
  <c r="AG15796" i="1"/>
  <c r="AG15797" i="1"/>
  <c r="AG15798" i="1"/>
  <c r="AG15799" i="1"/>
  <c r="AG15800" i="1"/>
  <c r="AG15801" i="1"/>
  <c r="AG15802" i="1"/>
  <c r="AG15803" i="1"/>
  <c r="AG15804" i="1"/>
  <c r="AG15805" i="1"/>
  <c r="AG15806" i="1"/>
  <c r="AG15807" i="1"/>
  <c r="AG15808" i="1"/>
  <c r="AG15809" i="1"/>
  <c r="AG15810" i="1"/>
  <c r="AG15811" i="1"/>
  <c r="AG15812" i="1"/>
  <c r="AG15813" i="1"/>
  <c r="AG15814" i="1"/>
  <c r="AG15815" i="1"/>
  <c r="AG15816" i="1"/>
  <c r="AG15817" i="1"/>
  <c r="AG15818" i="1"/>
  <c r="AG15819" i="1"/>
  <c r="AG15820" i="1"/>
  <c r="AG15821" i="1"/>
  <c r="AG15822" i="1"/>
  <c r="AG15823" i="1"/>
  <c r="AG15824" i="1"/>
  <c r="AG15825" i="1"/>
  <c r="AG15826" i="1"/>
  <c r="AG15827" i="1"/>
  <c r="AG15828" i="1"/>
  <c r="AG15829" i="1"/>
  <c r="AG15830" i="1"/>
  <c r="AG15831" i="1"/>
  <c r="AG15832" i="1"/>
  <c r="AG15833" i="1"/>
  <c r="AG15834" i="1"/>
  <c r="AG15835" i="1"/>
  <c r="AG15836" i="1"/>
  <c r="AG15837" i="1"/>
  <c r="AG15838" i="1"/>
  <c r="AG15839" i="1"/>
  <c r="AG15840" i="1"/>
  <c r="AG15841" i="1"/>
  <c r="AG15842" i="1"/>
  <c r="AG15843" i="1"/>
  <c r="AG15844" i="1"/>
  <c r="AG15845" i="1"/>
  <c r="AG15846" i="1"/>
  <c r="AG15847" i="1"/>
  <c r="AG15848" i="1"/>
  <c r="AG15849" i="1"/>
  <c r="AG15850" i="1"/>
  <c r="AG15851" i="1"/>
  <c r="AG15852" i="1"/>
  <c r="AG15853" i="1"/>
  <c r="AG15854" i="1"/>
  <c r="AG15855" i="1"/>
  <c r="AG15856" i="1"/>
  <c r="AG15857" i="1"/>
  <c r="AG15858" i="1"/>
  <c r="AG15859" i="1"/>
  <c r="AG15860" i="1"/>
  <c r="AG15861" i="1"/>
  <c r="AG15862" i="1"/>
  <c r="AG15863" i="1"/>
  <c r="AG15864" i="1"/>
  <c r="AG15865" i="1"/>
  <c r="AG15866" i="1"/>
  <c r="AG15867" i="1"/>
  <c r="AG15868" i="1"/>
  <c r="AG15869" i="1"/>
  <c r="AG15870" i="1"/>
  <c r="AG15871" i="1"/>
  <c r="AG15872" i="1"/>
  <c r="AG15873" i="1"/>
  <c r="AG15874" i="1"/>
  <c r="AG15875" i="1"/>
  <c r="AG15876" i="1"/>
  <c r="AG15877" i="1"/>
  <c r="AG15878" i="1"/>
  <c r="AG15879" i="1"/>
  <c r="AG15880" i="1"/>
  <c r="AG15881" i="1"/>
  <c r="AG15882" i="1"/>
  <c r="AG15883" i="1"/>
  <c r="AG15884" i="1"/>
  <c r="AG15885" i="1"/>
  <c r="AG15886" i="1"/>
  <c r="AG15887" i="1"/>
  <c r="AG15888" i="1"/>
  <c r="AG15889" i="1"/>
  <c r="AG15890" i="1"/>
  <c r="AG15891" i="1"/>
  <c r="AG15892" i="1"/>
  <c r="AG15893" i="1"/>
  <c r="AG15894" i="1"/>
  <c r="AG15895" i="1"/>
  <c r="AG15896" i="1"/>
  <c r="AG15897" i="1"/>
  <c r="AG15898" i="1"/>
  <c r="AG15899" i="1"/>
  <c r="AG15900" i="1"/>
  <c r="AG15901" i="1"/>
  <c r="AG15902" i="1"/>
  <c r="AG15903" i="1"/>
  <c r="AG15904" i="1"/>
  <c r="AG15905" i="1"/>
  <c r="AG15906" i="1"/>
  <c r="AG15907" i="1"/>
  <c r="AG15908" i="1"/>
  <c r="AG15909" i="1"/>
  <c r="AG15910" i="1"/>
  <c r="AG15911" i="1"/>
  <c r="AG15912" i="1"/>
  <c r="AG15913" i="1"/>
  <c r="AG15914" i="1"/>
  <c r="AG15915" i="1"/>
  <c r="AG15916" i="1"/>
  <c r="AG15917" i="1"/>
  <c r="AG15918" i="1"/>
  <c r="AG15919" i="1"/>
  <c r="AG15920" i="1"/>
  <c r="AG15921" i="1"/>
  <c r="AG15922" i="1"/>
  <c r="AG15923" i="1"/>
  <c r="AG15924" i="1"/>
  <c r="AG15925" i="1"/>
  <c r="AG15926" i="1"/>
  <c r="AG15927" i="1"/>
  <c r="AG15928" i="1"/>
  <c r="AG15929" i="1"/>
  <c r="AG15930" i="1"/>
  <c r="AG15931" i="1"/>
  <c r="AG15932" i="1"/>
  <c r="AG15933" i="1"/>
  <c r="AG15934" i="1"/>
  <c r="AG15935" i="1"/>
  <c r="AG15936" i="1"/>
  <c r="AG15937" i="1"/>
  <c r="AG15938" i="1"/>
  <c r="AG15939" i="1"/>
  <c r="AG15940" i="1"/>
  <c r="AG15941" i="1"/>
  <c r="AG15942" i="1"/>
  <c r="AG15943" i="1"/>
  <c r="AG15944" i="1"/>
  <c r="AG15945" i="1"/>
  <c r="AG15946" i="1"/>
  <c r="AG15947" i="1"/>
  <c r="AG15948" i="1"/>
  <c r="AG15949" i="1"/>
  <c r="AG15950" i="1"/>
  <c r="AG15951" i="1"/>
  <c r="AG15952" i="1"/>
  <c r="AG15953" i="1"/>
  <c r="AG15954" i="1"/>
  <c r="AG15955" i="1"/>
  <c r="AG15956" i="1"/>
  <c r="AG15957" i="1"/>
  <c r="AG15958" i="1"/>
  <c r="AG15959" i="1"/>
  <c r="AG15960" i="1"/>
  <c r="AG15961" i="1"/>
  <c r="AG15962" i="1"/>
  <c r="AG15963" i="1"/>
  <c r="AG15964" i="1"/>
  <c r="AG15965" i="1"/>
  <c r="AG15966" i="1"/>
  <c r="AG15967" i="1"/>
  <c r="AG15968" i="1"/>
  <c r="AG15969" i="1"/>
  <c r="AG15970" i="1"/>
  <c r="AG15971" i="1"/>
  <c r="AG15972" i="1"/>
  <c r="AG15973" i="1"/>
  <c r="AG15974" i="1"/>
  <c r="AG15975" i="1"/>
  <c r="AG15976" i="1"/>
  <c r="AG15977" i="1"/>
  <c r="AG15978" i="1"/>
  <c r="AG15979" i="1"/>
  <c r="AG15980" i="1"/>
  <c r="AG15981" i="1"/>
  <c r="AG15982" i="1"/>
  <c r="AG15983" i="1"/>
  <c r="AG15984" i="1"/>
  <c r="AG15985" i="1"/>
  <c r="AG15986" i="1"/>
  <c r="AG15987" i="1"/>
  <c r="AG15988" i="1"/>
  <c r="AG15989" i="1"/>
  <c r="AG15990" i="1"/>
  <c r="AG15991" i="1"/>
  <c r="AG15992" i="1"/>
  <c r="AG15993" i="1"/>
  <c r="AG15994" i="1"/>
  <c r="AG15995" i="1"/>
  <c r="AG15996" i="1"/>
  <c r="AG15997" i="1"/>
  <c r="AG15998" i="1"/>
  <c r="AG15999" i="1"/>
  <c r="AG16000" i="1"/>
  <c r="AG16001" i="1"/>
  <c r="AG16002" i="1"/>
  <c r="AG16003" i="1"/>
  <c r="AG16004" i="1"/>
  <c r="AG16005" i="1"/>
  <c r="AG16006" i="1"/>
  <c r="AG16007" i="1"/>
  <c r="AG16008" i="1"/>
  <c r="AG16009" i="1"/>
  <c r="AG16010" i="1"/>
  <c r="AG16011" i="1"/>
  <c r="AG16012" i="1"/>
  <c r="AG16013" i="1"/>
  <c r="AG16014" i="1"/>
  <c r="AG16015" i="1"/>
  <c r="AG16016" i="1"/>
  <c r="AG16017" i="1"/>
  <c r="AG16018" i="1"/>
  <c r="AG16019" i="1"/>
  <c r="AG16020" i="1"/>
  <c r="AG16021" i="1"/>
  <c r="AG16022" i="1"/>
  <c r="AG16023" i="1"/>
  <c r="AG16024" i="1"/>
  <c r="AG16025" i="1"/>
  <c r="AG16026" i="1"/>
  <c r="AG16027" i="1"/>
  <c r="AG16028" i="1"/>
  <c r="AG16029" i="1"/>
  <c r="AG16030" i="1"/>
  <c r="AG16031" i="1"/>
  <c r="AG16032" i="1"/>
  <c r="AG16033" i="1"/>
  <c r="AG16034" i="1"/>
  <c r="AG16035" i="1"/>
  <c r="AG16036" i="1"/>
  <c r="AG16037" i="1"/>
  <c r="AG16038" i="1"/>
  <c r="AG16039" i="1"/>
  <c r="AG16040" i="1"/>
  <c r="AG16041" i="1"/>
  <c r="AG16042" i="1"/>
  <c r="AG16043" i="1"/>
  <c r="AG16044" i="1"/>
  <c r="AG16045" i="1"/>
  <c r="AG16046" i="1"/>
  <c r="AG16047" i="1"/>
  <c r="AG16048" i="1"/>
  <c r="AG16049" i="1"/>
  <c r="AG16050" i="1"/>
  <c r="AG16051" i="1"/>
  <c r="AG16052" i="1"/>
  <c r="AG16053" i="1"/>
  <c r="AG16054" i="1"/>
  <c r="AG16055" i="1"/>
  <c r="AG16056" i="1"/>
  <c r="AG16057" i="1"/>
  <c r="AG16058" i="1"/>
  <c r="AG16059" i="1"/>
  <c r="AG16060" i="1"/>
  <c r="AG16061" i="1"/>
  <c r="AG16062" i="1"/>
  <c r="AG16063" i="1"/>
  <c r="AG16064" i="1"/>
  <c r="AG16065" i="1"/>
  <c r="AG16066" i="1"/>
  <c r="AG16067" i="1"/>
  <c r="AG16068" i="1"/>
  <c r="AG16069" i="1"/>
  <c r="AG16070" i="1"/>
  <c r="AG16071" i="1"/>
  <c r="AG16072" i="1"/>
  <c r="AG16073" i="1"/>
  <c r="AG16074" i="1"/>
  <c r="AG16075" i="1"/>
  <c r="AG16076" i="1"/>
  <c r="AG16077" i="1"/>
  <c r="AG16078" i="1"/>
  <c r="AG16079" i="1"/>
  <c r="AG16080" i="1"/>
  <c r="AG16081" i="1"/>
  <c r="AG16082" i="1"/>
  <c r="AG16083" i="1"/>
  <c r="AG16084" i="1"/>
  <c r="AG16085" i="1"/>
  <c r="AG16086" i="1"/>
  <c r="AG16087" i="1"/>
  <c r="AG16088" i="1"/>
  <c r="AG16089" i="1"/>
  <c r="AG16090" i="1"/>
  <c r="AG16091" i="1"/>
  <c r="AG16092" i="1"/>
  <c r="AG16093" i="1"/>
  <c r="AG16094" i="1"/>
  <c r="AG16095" i="1"/>
  <c r="AG16096" i="1"/>
  <c r="AG16097" i="1"/>
  <c r="AG16098" i="1"/>
  <c r="AG16099" i="1"/>
  <c r="AG16100" i="1"/>
  <c r="AG16101" i="1"/>
  <c r="AG16102" i="1"/>
  <c r="AG16103" i="1"/>
  <c r="AG16104" i="1"/>
  <c r="AG16105" i="1"/>
  <c r="AG16106" i="1"/>
  <c r="AG16107" i="1"/>
  <c r="AG16108" i="1"/>
  <c r="AG16109" i="1"/>
  <c r="AG16110" i="1"/>
  <c r="AG16111" i="1"/>
  <c r="AG16112" i="1"/>
  <c r="AG16113" i="1"/>
  <c r="AG16114" i="1"/>
  <c r="AG16115" i="1"/>
  <c r="AG16116" i="1"/>
  <c r="AG16117" i="1"/>
  <c r="AG16118" i="1"/>
  <c r="AG16119" i="1"/>
  <c r="AG16120" i="1"/>
  <c r="AG16121" i="1"/>
  <c r="AG16122" i="1"/>
  <c r="AG16123" i="1"/>
  <c r="AG16124" i="1"/>
  <c r="AG16125" i="1"/>
  <c r="AG16126" i="1"/>
  <c r="AG16127" i="1"/>
  <c r="AG16128" i="1"/>
  <c r="AG16129" i="1"/>
  <c r="AG16130" i="1"/>
  <c r="AG16131" i="1"/>
  <c r="AG16132" i="1"/>
  <c r="AG16133" i="1"/>
  <c r="AG16134" i="1"/>
  <c r="AG16135" i="1"/>
  <c r="AG16136" i="1"/>
  <c r="AG16137" i="1"/>
  <c r="AG16138" i="1"/>
  <c r="AG16139" i="1"/>
  <c r="AG16140" i="1"/>
  <c r="AG16141" i="1"/>
  <c r="AG16142" i="1"/>
  <c r="AG16143" i="1"/>
  <c r="AG16144" i="1"/>
  <c r="AG16145" i="1"/>
  <c r="AG16146" i="1"/>
  <c r="AG16147" i="1"/>
  <c r="AG16148" i="1"/>
  <c r="AG16149" i="1"/>
  <c r="AG16150" i="1"/>
  <c r="AG16151" i="1"/>
  <c r="AG16152" i="1"/>
  <c r="AG16153" i="1"/>
  <c r="AG16154" i="1"/>
  <c r="AG16155" i="1"/>
  <c r="AG16156" i="1"/>
  <c r="AG16157" i="1"/>
  <c r="AG16158" i="1"/>
  <c r="AG16159" i="1"/>
  <c r="AG16160" i="1"/>
  <c r="AG16161" i="1"/>
  <c r="AG16162" i="1"/>
  <c r="AG16163" i="1"/>
  <c r="AG16164" i="1"/>
  <c r="AG16165" i="1"/>
  <c r="AG16166" i="1"/>
  <c r="AG16167" i="1"/>
  <c r="AG16168" i="1"/>
  <c r="AG16169" i="1"/>
  <c r="AG16170" i="1"/>
  <c r="AG16171" i="1"/>
  <c r="AG16172" i="1"/>
  <c r="AG16173" i="1"/>
  <c r="AG16174" i="1"/>
  <c r="AG16175" i="1"/>
  <c r="AG16176" i="1"/>
  <c r="AG16177" i="1"/>
  <c r="AG16178" i="1"/>
  <c r="AG16179" i="1"/>
  <c r="AG16180" i="1"/>
  <c r="AG16181" i="1"/>
  <c r="AG16182" i="1"/>
  <c r="AG16183" i="1"/>
  <c r="AG16184" i="1"/>
  <c r="AG16185" i="1"/>
  <c r="AG16186" i="1"/>
  <c r="AG16187" i="1"/>
  <c r="AG16188" i="1"/>
  <c r="AG16189" i="1"/>
  <c r="AG16190" i="1"/>
  <c r="AG16191" i="1"/>
  <c r="AG16192" i="1"/>
  <c r="AG16193" i="1"/>
  <c r="AG16194" i="1"/>
  <c r="AG16195" i="1"/>
  <c r="AG16196" i="1"/>
  <c r="AG16197" i="1"/>
  <c r="AG16198" i="1"/>
  <c r="AG16199" i="1"/>
  <c r="AG16200" i="1"/>
  <c r="AG16201" i="1"/>
  <c r="AG16202" i="1"/>
  <c r="AG16203" i="1"/>
  <c r="AG16204" i="1"/>
  <c r="AG16205" i="1"/>
  <c r="AG16206" i="1"/>
  <c r="AG16207" i="1"/>
  <c r="AG16208" i="1"/>
  <c r="AG16209" i="1"/>
  <c r="AG16210" i="1"/>
  <c r="AG16211" i="1"/>
  <c r="AG16212" i="1"/>
  <c r="AG16213" i="1"/>
  <c r="AG16214" i="1"/>
  <c r="AG16215" i="1"/>
  <c r="AG16216" i="1"/>
  <c r="AG16217" i="1"/>
  <c r="AG16218" i="1"/>
  <c r="AG16219" i="1"/>
  <c r="AG16220" i="1"/>
  <c r="AG16221" i="1"/>
  <c r="AG16222" i="1"/>
  <c r="AG16223" i="1"/>
  <c r="AG16224" i="1"/>
  <c r="AG16225" i="1"/>
  <c r="AG16226" i="1"/>
  <c r="AG16227" i="1"/>
  <c r="AG16228" i="1"/>
  <c r="AG16229" i="1"/>
  <c r="AG16230" i="1"/>
  <c r="AG16231" i="1"/>
  <c r="AG16232" i="1"/>
  <c r="AG16233" i="1"/>
  <c r="AG16234" i="1"/>
  <c r="AG16235" i="1"/>
  <c r="AG16236" i="1"/>
  <c r="AG16237" i="1"/>
  <c r="AG16238" i="1"/>
  <c r="AG16239" i="1"/>
  <c r="AG16240" i="1"/>
  <c r="AG16241" i="1"/>
  <c r="AG16242" i="1"/>
  <c r="AG16243" i="1"/>
  <c r="AG16244" i="1"/>
  <c r="AG16245" i="1"/>
  <c r="AG16246" i="1"/>
  <c r="AG16247" i="1"/>
  <c r="AG16248" i="1"/>
  <c r="AG16249" i="1"/>
  <c r="AG16250" i="1"/>
  <c r="AG16251" i="1"/>
  <c r="AG16252" i="1"/>
  <c r="AG16253" i="1"/>
  <c r="AG16254" i="1"/>
  <c r="AG16255" i="1"/>
  <c r="AG16256" i="1"/>
  <c r="AG16257" i="1"/>
  <c r="AG16258" i="1"/>
  <c r="AG16259" i="1"/>
  <c r="AG16260" i="1"/>
  <c r="AG16261" i="1"/>
  <c r="AG16262" i="1"/>
  <c r="AG16263" i="1"/>
  <c r="AG16264" i="1"/>
  <c r="AG16265" i="1"/>
  <c r="AG16266" i="1"/>
  <c r="AG16267" i="1"/>
  <c r="AG16268" i="1"/>
  <c r="AG16269" i="1"/>
  <c r="AG16270" i="1"/>
  <c r="AG16271" i="1"/>
  <c r="AG16272" i="1"/>
  <c r="AG16273" i="1"/>
  <c r="AG16274" i="1"/>
  <c r="AG16275" i="1"/>
  <c r="AG16276" i="1"/>
  <c r="AG16277" i="1"/>
  <c r="AG16278" i="1"/>
  <c r="AG16279" i="1"/>
  <c r="AG16280" i="1"/>
  <c r="AG16281" i="1"/>
  <c r="AG16282" i="1"/>
  <c r="AG16283" i="1"/>
  <c r="AG16284" i="1"/>
  <c r="AG16285" i="1"/>
  <c r="AG16286" i="1"/>
  <c r="AG16287" i="1"/>
  <c r="AG16288" i="1"/>
  <c r="AG16289" i="1"/>
  <c r="AG16290" i="1"/>
  <c r="AG16291" i="1"/>
  <c r="AG16292" i="1"/>
  <c r="AG16293" i="1"/>
  <c r="AG16294" i="1"/>
  <c r="AG16295" i="1"/>
  <c r="AG16296" i="1"/>
  <c r="AG16297" i="1"/>
  <c r="AG16298" i="1"/>
  <c r="AG16299" i="1"/>
  <c r="AG16300" i="1"/>
  <c r="AG16301" i="1"/>
  <c r="AG16302" i="1"/>
  <c r="AG16303" i="1"/>
  <c r="AG16304" i="1"/>
  <c r="AG16305" i="1"/>
  <c r="AG16306" i="1"/>
  <c r="AG16307" i="1"/>
  <c r="AG16308" i="1"/>
  <c r="AG16309" i="1"/>
  <c r="AG16310" i="1"/>
  <c r="AG16311" i="1"/>
  <c r="AG16312" i="1"/>
  <c r="AG16313" i="1"/>
  <c r="AG16314" i="1"/>
  <c r="AG16315" i="1"/>
  <c r="AG16316" i="1"/>
  <c r="AG16317" i="1"/>
  <c r="AG16318" i="1"/>
  <c r="AG16319" i="1"/>
  <c r="AG16320" i="1"/>
  <c r="AG16321" i="1"/>
  <c r="AG16322" i="1"/>
  <c r="AG16323" i="1"/>
  <c r="AG16324" i="1"/>
  <c r="AG16325" i="1"/>
  <c r="AG16326" i="1"/>
  <c r="AG16327" i="1"/>
  <c r="AG16328" i="1"/>
  <c r="AG16329" i="1"/>
  <c r="AG16330" i="1"/>
  <c r="AG16331" i="1"/>
  <c r="AG16332" i="1"/>
  <c r="AG16333" i="1"/>
  <c r="AG16334" i="1"/>
  <c r="AG16335" i="1"/>
  <c r="AG16336" i="1"/>
  <c r="AG16337" i="1"/>
  <c r="AG16338" i="1"/>
  <c r="AG16339" i="1"/>
  <c r="AG16340" i="1"/>
  <c r="AG16341" i="1"/>
  <c r="AG16342" i="1"/>
  <c r="AG16343" i="1"/>
  <c r="AG16344" i="1"/>
  <c r="AG16345" i="1"/>
  <c r="AG16346" i="1"/>
  <c r="AG16347" i="1"/>
  <c r="AG16348" i="1"/>
  <c r="AG16349" i="1"/>
  <c r="AG16350" i="1"/>
  <c r="AG16351" i="1"/>
  <c r="AG16352" i="1"/>
  <c r="AG16353" i="1"/>
  <c r="AG16354" i="1"/>
  <c r="AG16355" i="1"/>
  <c r="AG16356" i="1"/>
  <c r="AG16357" i="1"/>
  <c r="AG16358" i="1"/>
  <c r="AG16359" i="1"/>
  <c r="AG16360" i="1"/>
  <c r="AG16361" i="1"/>
  <c r="AG16362" i="1"/>
  <c r="AG16363" i="1"/>
  <c r="AG16364" i="1"/>
  <c r="AG16365" i="1"/>
  <c r="AG16366" i="1"/>
  <c r="AG16367" i="1"/>
  <c r="AG16368" i="1"/>
  <c r="AG16369" i="1"/>
  <c r="AG16370" i="1"/>
  <c r="AG16371" i="1"/>
  <c r="AG16372" i="1"/>
  <c r="AG16373" i="1"/>
  <c r="AG16374" i="1"/>
  <c r="AG16375" i="1"/>
  <c r="AG16376" i="1"/>
  <c r="AG16377" i="1"/>
  <c r="AG16378" i="1"/>
  <c r="AG16379" i="1"/>
  <c r="AG16380" i="1"/>
  <c r="AG16381" i="1"/>
  <c r="AG16382" i="1"/>
  <c r="AG16383" i="1"/>
  <c r="AG16384" i="1"/>
  <c r="AG16385" i="1"/>
  <c r="AG16386" i="1"/>
  <c r="AG16387" i="1"/>
  <c r="AG16388" i="1"/>
  <c r="AG16389" i="1"/>
  <c r="AG16390" i="1"/>
  <c r="AG16391" i="1"/>
  <c r="AG16392" i="1"/>
  <c r="AG16393" i="1"/>
  <c r="AG16394" i="1"/>
  <c r="AG16395" i="1"/>
  <c r="AG16396" i="1"/>
  <c r="AG16397" i="1"/>
  <c r="AG16398" i="1"/>
  <c r="AG16399" i="1"/>
  <c r="AG16400" i="1"/>
  <c r="AG16401" i="1"/>
  <c r="AG16402" i="1"/>
  <c r="AG16403" i="1"/>
  <c r="AG16404" i="1"/>
  <c r="AG16405" i="1"/>
  <c r="AG16406" i="1"/>
  <c r="AG16407" i="1"/>
  <c r="AG16408" i="1"/>
  <c r="AG16409" i="1"/>
  <c r="AG16410" i="1"/>
  <c r="AG16411" i="1"/>
  <c r="AG16412" i="1"/>
  <c r="AG16413" i="1"/>
  <c r="AG16414" i="1"/>
  <c r="AG16415" i="1"/>
  <c r="AG16416" i="1"/>
  <c r="AG16417" i="1"/>
  <c r="AG16418" i="1"/>
  <c r="AG16419" i="1"/>
  <c r="AG16420" i="1"/>
  <c r="AG16421" i="1"/>
  <c r="AG16422" i="1"/>
  <c r="AG16423" i="1"/>
  <c r="AG16424" i="1"/>
  <c r="AG16425" i="1"/>
  <c r="AG16426" i="1"/>
  <c r="AG16427" i="1"/>
  <c r="AG16428" i="1"/>
  <c r="AG16429" i="1"/>
  <c r="AG16430" i="1"/>
  <c r="AG16431" i="1"/>
  <c r="AG16432" i="1"/>
  <c r="AG16433" i="1"/>
  <c r="AG16434" i="1"/>
  <c r="AG16435" i="1"/>
  <c r="AG16436" i="1"/>
  <c r="AG16437" i="1"/>
  <c r="AG16438" i="1"/>
  <c r="AG16439" i="1"/>
  <c r="AG16440" i="1"/>
  <c r="AG16441" i="1"/>
  <c r="AG16442" i="1"/>
  <c r="AG16443" i="1"/>
  <c r="AG16444" i="1"/>
  <c r="AG16445" i="1"/>
  <c r="AG16446" i="1"/>
  <c r="AG16447" i="1"/>
  <c r="AG16448" i="1"/>
  <c r="AG16449" i="1"/>
  <c r="AG16450" i="1"/>
  <c r="AG16451" i="1"/>
  <c r="AG16452" i="1"/>
  <c r="AG16453" i="1"/>
  <c r="AG16454" i="1"/>
  <c r="AG16455" i="1"/>
  <c r="AG16456" i="1"/>
  <c r="AG16457" i="1"/>
  <c r="AG16458" i="1"/>
  <c r="AG16459" i="1"/>
  <c r="AG16460" i="1"/>
  <c r="AG16461" i="1"/>
  <c r="AG16462" i="1"/>
  <c r="AG16463" i="1"/>
  <c r="AG16464" i="1"/>
  <c r="AG16465" i="1"/>
  <c r="AG16466" i="1"/>
  <c r="AG16467" i="1"/>
  <c r="AG16468" i="1"/>
  <c r="AG16469" i="1"/>
  <c r="AG16470" i="1"/>
  <c r="AG16471" i="1"/>
  <c r="AG16472" i="1"/>
  <c r="AG16473" i="1"/>
  <c r="AG16474" i="1"/>
  <c r="AG16475" i="1"/>
  <c r="AG16476" i="1"/>
  <c r="AG16477" i="1"/>
  <c r="AG16478" i="1"/>
  <c r="AG16479" i="1"/>
  <c r="AG16480" i="1"/>
  <c r="AG16481" i="1"/>
  <c r="AG16482" i="1"/>
  <c r="AG16483" i="1"/>
  <c r="AG16484" i="1"/>
  <c r="AG16485" i="1"/>
  <c r="AG16486" i="1"/>
  <c r="AG16487" i="1"/>
  <c r="AG16488" i="1"/>
  <c r="AG16489" i="1"/>
  <c r="AG16490" i="1"/>
  <c r="AG16491" i="1"/>
  <c r="AG16492" i="1"/>
  <c r="AG16493" i="1"/>
  <c r="AG16494" i="1"/>
  <c r="AG16495" i="1"/>
  <c r="AG16496" i="1"/>
  <c r="AG16497" i="1"/>
  <c r="AG16498" i="1"/>
  <c r="AG16499" i="1"/>
  <c r="AG16500" i="1"/>
  <c r="AG16501" i="1"/>
  <c r="AG16502" i="1"/>
  <c r="AG16503" i="1"/>
  <c r="AG16504" i="1"/>
  <c r="AG16505" i="1"/>
  <c r="AG16506" i="1"/>
  <c r="AG16507" i="1"/>
  <c r="AG16508" i="1"/>
  <c r="AG16509" i="1"/>
  <c r="AG16510" i="1"/>
  <c r="AG16511" i="1"/>
  <c r="AG16512" i="1"/>
  <c r="AG16513" i="1"/>
  <c r="AG16514" i="1"/>
  <c r="AG16515" i="1"/>
  <c r="AG16516" i="1"/>
  <c r="AG16517" i="1"/>
  <c r="AG16518" i="1"/>
  <c r="AG16519" i="1"/>
  <c r="AG16520" i="1"/>
  <c r="AG16521" i="1"/>
  <c r="AG16522" i="1"/>
  <c r="AG16523" i="1"/>
  <c r="AG16524" i="1"/>
  <c r="AG16525" i="1"/>
  <c r="AG16526" i="1"/>
  <c r="AG16527" i="1"/>
  <c r="AG16528" i="1"/>
  <c r="AG16529" i="1"/>
  <c r="AG16530" i="1"/>
  <c r="AG16531" i="1"/>
  <c r="AG16532" i="1"/>
  <c r="AG16533" i="1"/>
  <c r="AG16534" i="1"/>
  <c r="AG16535" i="1"/>
  <c r="AG16536" i="1"/>
  <c r="AG16537" i="1"/>
  <c r="AG16538" i="1"/>
  <c r="AG16539" i="1"/>
  <c r="AG16540" i="1"/>
  <c r="AG16541" i="1"/>
  <c r="AG16542" i="1"/>
  <c r="AG16543" i="1"/>
  <c r="AG16544" i="1"/>
  <c r="AG16545" i="1"/>
  <c r="AG16546" i="1"/>
  <c r="AG16547" i="1"/>
  <c r="AG16548" i="1"/>
  <c r="AG16549" i="1"/>
  <c r="AG16550" i="1"/>
  <c r="AG16551" i="1"/>
  <c r="AG16552" i="1"/>
  <c r="AG16553" i="1"/>
  <c r="AG16554" i="1"/>
  <c r="AG16555" i="1"/>
  <c r="AG16556" i="1"/>
  <c r="AG16557" i="1"/>
  <c r="AG16558" i="1"/>
  <c r="AG16559" i="1"/>
  <c r="AG16560" i="1"/>
  <c r="AG16561" i="1"/>
  <c r="AG16562" i="1"/>
  <c r="AG16563" i="1"/>
  <c r="AG16564" i="1"/>
  <c r="AG16565" i="1"/>
  <c r="AG16566" i="1"/>
  <c r="AG16567" i="1"/>
  <c r="AG16568" i="1"/>
  <c r="AG16569" i="1"/>
  <c r="AG16570" i="1"/>
  <c r="AG16571" i="1"/>
  <c r="AG16572" i="1"/>
  <c r="AG16573" i="1"/>
  <c r="AG16574" i="1"/>
  <c r="AG16575" i="1"/>
  <c r="AG16576" i="1"/>
  <c r="AG16577" i="1"/>
  <c r="AG16578" i="1"/>
  <c r="AG16579" i="1"/>
  <c r="AG16580" i="1"/>
  <c r="AG16581" i="1"/>
  <c r="AG16582" i="1"/>
  <c r="AG16583" i="1"/>
  <c r="AG16584" i="1"/>
  <c r="AG16585" i="1"/>
  <c r="AG16586" i="1"/>
  <c r="AG16587" i="1"/>
  <c r="AG16588" i="1"/>
  <c r="AG16589" i="1"/>
  <c r="AG16590" i="1"/>
  <c r="AG16591" i="1"/>
  <c r="AG16592" i="1"/>
  <c r="AG16593" i="1"/>
  <c r="AG16594" i="1"/>
  <c r="AG16595" i="1"/>
  <c r="AG16596" i="1"/>
  <c r="AG16597" i="1"/>
  <c r="AG16598" i="1"/>
  <c r="AG16599" i="1"/>
  <c r="AG16600" i="1"/>
  <c r="AG16601" i="1"/>
  <c r="AG16602" i="1"/>
  <c r="AG16603" i="1"/>
  <c r="AG16604" i="1"/>
  <c r="AG16605" i="1"/>
  <c r="AG16606" i="1"/>
  <c r="AG16607" i="1"/>
  <c r="AG16608" i="1"/>
  <c r="AG16609" i="1"/>
  <c r="AG16610" i="1"/>
  <c r="AG16611" i="1"/>
  <c r="AG16612" i="1"/>
  <c r="AG16613" i="1"/>
  <c r="AG16614" i="1"/>
  <c r="AG16615" i="1"/>
  <c r="AG16616" i="1"/>
  <c r="AG16617" i="1"/>
  <c r="AG16618" i="1"/>
  <c r="AG16619" i="1"/>
  <c r="AG16620" i="1"/>
  <c r="AG16621" i="1"/>
  <c r="AG16622" i="1"/>
  <c r="AG16623" i="1"/>
  <c r="AG16624" i="1"/>
  <c r="AG16625" i="1"/>
  <c r="AG16626" i="1"/>
  <c r="AG16627" i="1"/>
  <c r="AG16628" i="1"/>
  <c r="AG16629" i="1"/>
  <c r="AG16630" i="1"/>
  <c r="AG16631" i="1"/>
  <c r="AG16632" i="1"/>
  <c r="AG16633" i="1"/>
  <c r="AG16634" i="1"/>
  <c r="AG16635" i="1"/>
  <c r="AG16636" i="1"/>
  <c r="AG16637" i="1"/>
  <c r="AG16638" i="1"/>
  <c r="AG16639" i="1"/>
  <c r="AG16640" i="1"/>
  <c r="AG16641" i="1"/>
  <c r="AG16642" i="1"/>
  <c r="AG16643" i="1"/>
  <c r="AG16644" i="1"/>
  <c r="AG16645" i="1"/>
  <c r="AG16646" i="1"/>
  <c r="AG16647" i="1"/>
  <c r="AG16648" i="1"/>
  <c r="AG16649" i="1"/>
  <c r="AG16650" i="1"/>
  <c r="AG16651" i="1"/>
  <c r="AG16652" i="1"/>
  <c r="AG16653" i="1"/>
  <c r="AG16654" i="1"/>
  <c r="AG16655" i="1"/>
  <c r="AG16656" i="1"/>
  <c r="AG16657" i="1"/>
  <c r="AG16658" i="1"/>
  <c r="AG16659" i="1"/>
  <c r="AG16660" i="1"/>
  <c r="AG16661" i="1"/>
  <c r="AG16662" i="1"/>
  <c r="AG16663" i="1"/>
  <c r="AG16664" i="1"/>
  <c r="AG16665" i="1"/>
  <c r="AG16666" i="1"/>
  <c r="AG16667" i="1"/>
  <c r="AG16668" i="1"/>
  <c r="AG16669" i="1"/>
  <c r="AG16670" i="1"/>
  <c r="AG16671" i="1"/>
  <c r="AG16672" i="1"/>
  <c r="AG16673" i="1"/>
  <c r="AG16674" i="1"/>
  <c r="AG16675" i="1"/>
  <c r="AG16676" i="1"/>
  <c r="AG16677" i="1"/>
  <c r="AG16678" i="1"/>
  <c r="AG16679" i="1"/>
  <c r="AG16680" i="1"/>
  <c r="AG16681" i="1"/>
  <c r="AG16682" i="1"/>
  <c r="AG16683" i="1"/>
  <c r="AG16684" i="1"/>
  <c r="AG16685" i="1"/>
  <c r="AG16686" i="1"/>
  <c r="AG16687" i="1"/>
  <c r="AG16688" i="1"/>
  <c r="AG16689" i="1"/>
  <c r="AG16690" i="1"/>
  <c r="AG16691" i="1"/>
  <c r="AG16692" i="1"/>
  <c r="AG16693" i="1"/>
  <c r="AG16694" i="1"/>
  <c r="AG16695" i="1"/>
  <c r="AG16696" i="1"/>
  <c r="AG16697" i="1"/>
  <c r="AG16698" i="1"/>
  <c r="AG16699" i="1"/>
  <c r="AG16700" i="1"/>
  <c r="AG16701" i="1"/>
  <c r="AG16702" i="1"/>
  <c r="AG16703" i="1"/>
  <c r="AG16704" i="1"/>
  <c r="AG16705" i="1"/>
  <c r="AG16706" i="1"/>
  <c r="AG16707" i="1"/>
  <c r="AG16708" i="1"/>
  <c r="AG16709" i="1"/>
  <c r="AG16710" i="1"/>
  <c r="AG16711" i="1"/>
  <c r="AG16712" i="1"/>
  <c r="AG16713" i="1"/>
  <c r="AG16714" i="1"/>
  <c r="AG16715" i="1"/>
  <c r="AG16716" i="1"/>
  <c r="AG16717" i="1"/>
  <c r="AG16718" i="1"/>
  <c r="AG16719" i="1"/>
  <c r="AG16720" i="1"/>
  <c r="AG16721" i="1"/>
  <c r="AG16722" i="1"/>
  <c r="AG16723" i="1"/>
  <c r="AG16724" i="1"/>
  <c r="AG16725" i="1"/>
  <c r="AG16726" i="1"/>
  <c r="AG16727" i="1"/>
  <c r="AG16728" i="1"/>
  <c r="AG16729" i="1"/>
  <c r="AG16730" i="1"/>
  <c r="AG16731" i="1"/>
  <c r="AG16732" i="1"/>
  <c r="AG16733" i="1"/>
  <c r="AG16734" i="1"/>
  <c r="AG16735" i="1"/>
  <c r="AG16736" i="1"/>
  <c r="AG16737" i="1"/>
  <c r="AG16738" i="1"/>
  <c r="AG16739" i="1"/>
  <c r="AG16740" i="1"/>
  <c r="AG16741" i="1"/>
  <c r="AG16742" i="1"/>
  <c r="AG16743" i="1"/>
  <c r="AG16744" i="1"/>
  <c r="AG16745" i="1"/>
  <c r="AG16746" i="1"/>
  <c r="AG16747" i="1"/>
  <c r="AG16748" i="1"/>
  <c r="AG16749" i="1"/>
  <c r="AG16750" i="1"/>
  <c r="AG16751" i="1"/>
  <c r="AG16752" i="1"/>
  <c r="AG16753" i="1"/>
  <c r="AG16754" i="1"/>
  <c r="AG16755" i="1"/>
  <c r="AG16756" i="1"/>
  <c r="AG16757" i="1"/>
  <c r="AG16758" i="1"/>
  <c r="AG16759" i="1"/>
  <c r="AG16760" i="1"/>
  <c r="AG16761" i="1"/>
  <c r="AG16762" i="1"/>
  <c r="AG16763" i="1"/>
  <c r="AG16764" i="1"/>
  <c r="AG16765" i="1"/>
  <c r="AG16766" i="1"/>
  <c r="AG16767" i="1"/>
  <c r="AG16768" i="1"/>
  <c r="AG16769" i="1"/>
  <c r="AG16770" i="1"/>
  <c r="AG16771" i="1"/>
  <c r="AG16772" i="1"/>
  <c r="AG16773" i="1"/>
  <c r="AG16774" i="1"/>
  <c r="AG16775" i="1"/>
  <c r="AG16776" i="1"/>
  <c r="AG16777" i="1"/>
  <c r="AG16778" i="1"/>
  <c r="AG16779" i="1"/>
  <c r="AG16780" i="1"/>
  <c r="AG16781" i="1"/>
  <c r="AG16782" i="1"/>
  <c r="AG16783" i="1"/>
  <c r="AG16784" i="1"/>
  <c r="AG16785" i="1"/>
  <c r="AG16786" i="1"/>
  <c r="AG16787" i="1"/>
  <c r="AG16788" i="1"/>
  <c r="AG16789" i="1"/>
  <c r="AG16790" i="1"/>
  <c r="AG16791" i="1"/>
  <c r="AG16792" i="1"/>
  <c r="AG16793" i="1"/>
  <c r="AG16794" i="1"/>
  <c r="AG16795" i="1"/>
  <c r="AG16796" i="1"/>
  <c r="AG16797" i="1"/>
  <c r="AG16798" i="1"/>
  <c r="AG16799" i="1"/>
  <c r="AG16800" i="1"/>
  <c r="AG16801" i="1"/>
  <c r="AG16802" i="1"/>
  <c r="AG16803" i="1"/>
  <c r="AG16804" i="1"/>
  <c r="AG16805" i="1"/>
  <c r="AG16806" i="1"/>
  <c r="AG16807" i="1"/>
  <c r="AG16808" i="1"/>
  <c r="AG16809" i="1"/>
  <c r="AG16810" i="1"/>
  <c r="AG16811" i="1"/>
  <c r="AG16812" i="1"/>
  <c r="AG16813" i="1"/>
  <c r="AG16814" i="1"/>
  <c r="AG16815" i="1"/>
  <c r="AG16816" i="1"/>
  <c r="AG16817" i="1"/>
  <c r="AG16818" i="1"/>
  <c r="AG16819" i="1"/>
  <c r="AG16820" i="1"/>
  <c r="AG16821" i="1"/>
  <c r="AG16822" i="1"/>
  <c r="AG16823" i="1"/>
  <c r="AG16824" i="1"/>
  <c r="AG16825" i="1"/>
  <c r="AG16826" i="1"/>
  <c r="AG16827" i="1"/>
  <c r="AG16828" i="1"/>
  <c r="AG16829" i="1"/>
  <c r="AG16830" i="1"/>
  <c r="AG16831" i="1"/>
  <c r="AG16832" i="1"/>
  <c r="AG16833" i="1"/>
  <c r="AG16834" i="1"/>
  <c r="AG16835" i="1"/>
  <c r="AG16836" i="1"/>
  <c r="AG16837" i="1"/>
  <c r="AG16838" i="1"/>
  <c r="AG16839" i="1"/>
  <c r="AG16840" i="1"/>
  <c r="AG16841" i="1"/>
  <c r="AG16842" i="1"/>
  <c r="AG16843" i="1"/>
  <c r="AG16844" i="1"/>
  <c r="AG16845" i="1"/>
  <c r="AG16846" i="1"/>
  <c r="AG16847" i="1"/>
  <c r="AG16848" i="1"/>
  <c r="AG16849" i="1"/>
  <c r="AG16850" i="1"/>
  <c r="AG16851" i="1"/>
  <c r="AG16852" i="1"/>
  <c r="AG16853" i="1"/>
  <c r="AG16854" i="1"/>
  <c r="AG16855" i="1"/>
  <c r="AG16856" i="1"/>
  <c r="AG16857" i="1"/>
  <c r="AG16858" i="1"/>
  <c r="AG16859" i="1"/>
  <c r="AG16860" i="1"/>
  <c r="AG16861" i="1"/>
  <c r="AG16862" i="1"/>
  <c r="AG16863" i="1"/>
  <c r="AG16864" i="1"/>
  <c r="AG16865" i="1"/>
  <c r="AG16866" i="1"/>
  <c r="AG16867" i="1"/>
  <c r="AG16868" i="1"/>
  <c r="AG16869" i="1"/>
  <c r="AG16870" i="1"/>
  <c r="AG16871" i="1"/>
  <c r="AG16872" i="1"/>
  <c r="AG16873" i="1"/>
  <c r="AG16874" i="1"/>
  <c r="AG16875" i="1"/>
  <c r="AG16876" i="1"/>
  <c r="AG16877" i="1"/>
  <c r="AG16878" i="1"/>
  <c r="AG16879" i="1"/>
  <c r="AG16880" i="1"/>
  <c r="AG16881" i="1"/>
  <c r="AG16882" i="1"/>
  <c r="AG16883" i="1"/>
  <c r="AG16884" i="1"/>
  <c r="AG16885" i="1"/>
  <c r="AG16886" i="1"/>
  <c r="AG16887" i="1"/>
  <c r="AG16888" i="1"/>
  <c r="AG16889" i="1"/>
  <c r="AG16890" i="1"/>
  <c r="AG16891" i="1"/>
  <c r="AG16892" i="1"/>
  <c r="AG16893" i="1"/>
  <c r="AG16894" i="1"/>
  <c r="AG16895" i="1"/>
  <c r="AG16896" i="1"/>
  <c r="AG16897" i="1"/>
  <c r="AG16898" i="1"/>
  <c r="AG16899" i="1"/>
  <c r="AG16900" i="1"/>
  <c r="AG16901" i="1"/>
  <c r="AG16902" i="1"/>
  <c r="AG16903" i="1"/>
  <c r="AG16904" i="1"/>
  <c r="AG16905" i="1"/>
  <c r="AG16906" i="1"/>
  <c r="AG16907" i="1"/>
  <c r="AG16908" i="1"/>
  <c r="AG16909" i="1"/>
  <c r="AG16910" i="1"/>
  <c r="AG16911" i="1"/>
  <c r="AG16912" i="1"/>
  <c r="AG16913" i="1"/>
  <c r="AG16914" i="1"/>
  <c r="AG16915" i="1"/>
  <c r="AG16916" i="1"/>
  <c r="AG16917" i="1"/>
  <c r="AG16918" i="1"/>
  <c r="AG16919" i="1"/>
  <c r="AG16920" i="1"/>
  <c r="AG16921" i="1"/>
  <c r="AG16922" i="1"/>
  <c r="AG16923" i="1"/>
  <c r="AG16924" i="1"/>
  <c r="AG16925" i="1"/>
  <c r="AG16926" i="1"/>
  <c r="AG16927" i="1"/>
  <c r="AG16928" i="1"/>
  <c r="AG16929" i="1"/>
  <c r="AG16930" i="1"/>
  <c r="AG16931" i="1"/>
  <c r="AG16932" i="1"/>
  <c r="AG16933" i="1"/>
  <c r="AG16934" i="1"/>
  <c r="AG16935" i="1"/>
  <c r="AG16936" i="1"/>
  <c r="AG16937" i="1"/>
  <c r="AG16938" i="1"/>
  <c r="AG16939" i="1"/>
  <c r="AG16940" i="1"/>
  <c r="AG16941" i="1"/>
  <c r="AG16942" i="1"/>
  <c r="AG16943" i="1"/>
  <c r="AG16944" i="1"/>
  <c r="AG16945" i="1"/>
  <c r="AG16946" i="1"/>
  <c r="AG16947" i="1"/>
  <c r="AG16948" i="1"/>
  <c r="AG16949" i="1"/>
  <c r="AG16950" i="1"/>
  <c r="AG16951" i="1"/>
  <c r="AG16952" i="1"/>
  <c r="AG16953" i="1"/>
  <c r="AG16954" i="1"/>
  <c r="AG16955" i="1"/>
  <c r="AG16956" i="1"/>
  <c r="AG16957" i="1"/>
  <c r="AG16958" i="1"/>
  <c r="AG16959" i="1"/>
  <c r="AG16960" i="1"/>
  <c r="AG16961" i="1"/>
  <c r="AG16962" i="1"/>
  <c r="AG16963" i="1"/>
  <c r="AG16964" i="1"/>
  <c r="AG16965" i="1"/>
  <c r="AG16966" i="1"/>
  <c r="AG16967" i="1"/>
  <c r="AG16968" i="1"/>
  <c r="AG16969" i="1"/>
  <c r="AG16970" i="1"/>
  <c r="AG16971" i="1"/>
  <c r="AG16972" i="1"/>
  <c r="AG16973" i="1"/>
  <c r="AG16974" i="1"/>
  <c r="AG16975" i="1"/>
  <c r="AG16976" i="1"/>
  <c r="AG16977" i="1"/>
  <c r="AG16978" i="1"/>
  <c r="AG16979" i="1"/>
  <c r="AG16980" i="1"/>
  <c r="AG16981" i="1"/>
  <c r="AG16982" i="1"/>
  <c r="AG16983" i="1"/>
  <c r="AG16984" i="1"/>
  <c r="AG16985" i="1"/>
  <c r="AG16986" i="1"/>
  <c r="AG16987" i="1"/>
  <c r="AG16988" i="1"/>
  <c r="AG16989" i="1"/>
  <c r="AG16990" i="1"/>
  <c r="AG16991" i="1"/>
  <c r="AG16992" i="1"/>
  <c r="AG16993" i="1"/>
  <c r="AG16994" i="1"/>
  <c r="AG16995" i="1"/>
  <c r="AG16996" i="1"/>
  <c r="AG16997" i="1"/>
  <c r="AG16998" i="1"/>
  <c r="AG16999" i="1"/>
  <c r="AG17000" i="1"/>
  <c r="AG17001" i="1"/>
  <c r="AG17002" i="1"/>
  <c r="AG17003" i="1"/>
  <c r="AG17004" i="1"/>
  <c r="AG17005" i="1"/>
  <c r="AG17006" i="1"/>
  <c r="AG17007" i="1"/>
  <c r="AG17008" i="1"/>
  <c r="AG17009" i="1"/>
  <c r="AG17010" i="1"/>
  <c r="AG17011" i="1"/>
  <c r="AG17012" i="1"/>
  <c r="AG17013" i="1"/>
  <c r="AG17014" i="1"/>
  <c r="AG17015" i="1"/>
  <c r="AG17016" i="1"/>
  <c r="AG17017" i="1"/>
  <c r="AG17018" i="1"/>
  <c r="AG17019" i="1"/>
  <c r="AG17020" i="1"/>
  <c r="AG17021" i="1"/>
  <c r="AG17022" i="1"/>
  <c r="AG17023" i="1"/>
  <c r="AG17024" i="1"/>
  <c r="AG17025" i="1"/>
  <c r="AG17026" i="1"/>
  <c r="AG17027" i="1"/>
  <c r="AG17028" i="1"/>
  <c r="AG17029" i="1"/>
  <c r="AG17030" i="1"/>
  <c r="AG17031" i="1"/>
  <c r="AG17032" i="1"/>
  <c r="AG17033" i="1"/>
  <c r="AG17034" i="1"/>
  <c r="AG17035" i="1"/>
  <c r="AG17036" i="1"/>
  <c r="AG17037" i="1"/>
  <c r="AG17038" i="1"/>
  <c r="AG17039" i="1"/>
  <c r="AG17040" i="1"/>
  <c r="AG17041" i="1"/>
  <c r="AG17042" i="1"/>
  <c r="AG17043" i="1"/>
  <c r="AG17044" i="1"/>
  <c r="AG17045" i="1"/>
  <c r="AG17046" i="1"/>
  <c r="AG17047" i="1"/>
  <c r="AG17048" i="1"/>
  <c r="AG17049" i="1"/>
  <c r="AG17050" i="1"/>
  <c r="AG17051" i="1"/>
  <c r="AG17052" i="1"/>
  <c r="AG17053" i="1"/>
  <c r="AG17054" i="1"/>
  <c r="AG17055" i="1"/>
  <c r="AG17056" i="1"/>
  <c r="AG17057" i="1"/>
  <c r="AG17058" i="1"/>
  <c r="AG17059" i="1"/>
  <c r="AG17060" i="1"/>
  <c r="AG17061" i="1"/>
  <c r="AG17062" i="1"/>
  <c r="AG17063" i="1"/>
  <c r="AG17064" i="1"/>
  <c r="AG17065" i="1"/>
  <c r="AG17066" i="1"/>
  <c r="AG17067" i="1"/>
  <c r="AG17068" i="1"/>
  <c r="AG17069" i="1"/>
  <c r="AG17070" i="1"/>
  <c r="AG17071" i="1"/>
  <c r="AG17072" i="1"/>
  <c r="AG17073" i="1"/>
  <c r="AG17074" i="1"/>
  <c r="AG17075" i="1"/>
  <c r="AG17076" i="1"/>
  <c r="AG17077" i="1"/>
  <c r="AG17078" i="1"/>
  <c r="AG17079" i="1"/>
  <c r="AG17080" i="1"/>
  <c r="AG17081" i="1"/>
  <c r="AG17082" i="1"/>
  <c r="AG17083" i="1"/>
  <c r="AG17084" i="1"/>
  <c r="AG17085" i="1"/>
  <c r="AG17086" i="1"/>
  <c r="AG17087" i="1"/>
  <c r="AG17088" i="1"/>
  <c r="AG17089" i="1"/>
  <c r="AG17090" i="1"/>
  <c r="AG17091" i="1"/>
  <c r="AG17092" i="1"/>
  <c r="AG17093" i="1"/>
  <c r="AG17094" i="1"/>
  <c r="AG17095" i="1"/>
  <c r="AG17096" i="1"/>
  <c r="AG17097" i="1"/>
  <c r="AG17098" i="1"/>
  <c r="AG17099" i="1"/>
  <c r="AG17100" i="1"/>
  <c r="AG17101" i="1"/>
  <c r="AG17102" i="1"/>
  <c r="AG17103" i="1"/>
  <c r="AG17104" i="1"/>
  <c r="AG17105" i="1"/>
  <c r="AG17106" i="1"/>
  <c r="AG17107" i="1"/>
  <c r="AG17108" i="1"/>
  <c r="AG17109" i="1"/>
  <c r="AG17110" i="1"/>
  <c r="AG17111" i="1"/>
  <c r="AG17112" i="1"/>
  <c r="AG17113" i="1"/>
  <c r="AG17114" i="1"/>
  <c r="AG17115" i="1"/>
  <c r="AG17116" i="1"/>
  <c r="AG17117" i="1"/>
  <c r="AG17118" i="1"/>
  <c r="AG17119" i="1"/>
  <c r="AG17120" i="1"/>
  <c r="AG17121" i="1"/>
  <c r="AG17122" i="1"/>
  <c r="AG17123" i="1"/>
  <c r="AG17124" i="1"/>
  <c r="AG17125" i="1"/>
  <c r="AG17126" i="1"/>
  <c r="AG17127" i="1"/>
  <c r="AG17128" i="1"/>
  <c r="AG17129" i="1"/>
  <c r="AG17130" i="1"/>
  <c r="AG17131" i="1"/>
  <c r="AG17132" i="1"/>
  <c r="AG17133" i="1"/>
  <c r="AG17134" i="1"/>
  <c r="AG17135" i="1"/>
  <c r="AG17136" i="1"/>
  <c r="AG17137" i="1"/>
  <c r="AG17138" i="1"/>
  <c r="AG17139" i="1"/>
  <c r="AG17140" i="1"/>
  <c r="AG17141" i="1"/>
  <c r="AG17142" i="1"/>
  <c r="AG17143" i="1"/>
  <c r="AG17144" i="1"/>
  <c r="AG17145" i="1"/>
  <c r="AG17146" i="1"/>
  <c r="AG17147" i="1"/>
  <c r="AG17148" i="1"/>
  <c r="AG17149" i="1"/>
  <c r="AG17150" i="1"/>
  <c r="AG17151" i="1"/>
  <c r="AG17152" i="1"/>
  <c r="AG17153" i="1"/>
  <c r="AG17154" i="1"/>
  <c r="AG17155" i="1"/>
  <c r="AG17156" i="1"/>
  <c r="AG17157" i="1"/>
  <c r="AG17158" i="1"/>
  <c r="AG17159" i="1"/>
  <c r="AG17160" i="1"/>
  <c r="AG17161" i="1"/>
  <c r="AG17162" i="1"/>
  <c r="AG17163" i="1"/>
  <c r="AG17164" i="1"/>
  <c r="AG17165" i="1"/>
  <c r="AG17166" i="1"/>
  <c r="AG17167" i="1"/>
  <c r="AG17168" i="1"/>
  <c r="AG17169" i="1"/>
  <c r="AG17170" i="1"/>
  <c r="AG17171" i="1"/>
  <c r="AG17172" i="1"/>
  <c r="AG17173" i="1"/>
  <c r="AG17174" i="1"/>
  <c r="AG17175" i="1"/>
  <c r="AG17176" i="1"/>
  <c r="AG17177" i="1"/>
  <c r="AG17178" i="1"/>
  <c r="AG17179" i="1"/>
  <c r="AG17180" i="1"/>
  <c r="AG17181" i="1"/>
  <c r="AG17182" i="1"/>
  <c r="AG17183" i="1"/>
  <c r="AG17184" i="1"/>
  <c r="AG17185" i="1"/>
  <c r="AG17186" i="1"/>
  <c r="AG17187" i="1"/>
  <c r="AG17188" i="1"/>
  <c r="AG17189" i="1"/>
  <c r="AG17190" i="1"/>
  <c r="AG17191" i="1"/>
  <c r="AG17192" i="1"/>
  <c r="AG17193" i="1"/>
  <c r="AG17194" i="1"/>
  <c r="AG17195" i="1"/>
  <c r="AG17196" i="1"/>
  <c r="AG17197" i="1"/>
  <c r="AG17198" i="1"/>
  <c r="AG17199" i="1"/>
  <c r="AG17200" i="1"/>
  <c r="AG17201" i="1"/>
  <c r="AG17202" i="1"/>
  <c r="AG17203" i="1"/>
  <c r="AG17204" i="1"/>
  <c r="AG17205" i="1"/>
  <c r="AG17206" i="1"/>
  <c r="AG17207" i="1"/>
  <c r="AG17208" i="1"/>
  <c r="AG17209" i="1"/>
  <c r="AG17210" i="1"/>
  <c r="AG17211" i="1"/>
  <c r="AG17212" i="1"/>
  <c r="AG17213" i="1"/>
  <c r="AG17214" i="1"/>
  <c r="AG17215" i="1"/>
  <c r="AG17216" i="1"/>
  <c r="AG17217" i="1"/>
  <c r="AG17218" i="1"/>
  <c r="AG17219" i="1"/>
  <c r="AG17220" i="1"/>
  <c r="AG17221" i="1"/>
  <c r="AG17222" i="1"/>
  <c r="AG17223" i="1"/>
  <c r="AG17224" i="1"/>
  <c r="AG17225" i="1"/>
  <c r="AG17226" i="1"/>
  <c r="AG17227" i="1"/>
  <c r="AG17228" i="1"/>
  <c r="AG17229" i="1"/>
  <c r="AG17230" i="1"/>
  <c r="AG17231" i="1"/>
  <c r="AG17232" i="1"/>
  <c r="AG17233" i="1"/>
  <c r="AG17234" i="1"/>
  <c r="AG17235" i="1"/>
  <c r="AG17236" i="1"/>
  <c r="AG17237" i="1"/>
  <c r="AG17238" i="1"/>
  <c r="AG17239" i="1"/>
  <c r="AG17240" i="1"/>
  <c r="AG17241" i="1"/>
  <c r="AG17242" i="1"/>
  <c r="AG17243" i="1"/>
  <c r="AG17244" i="1"/>
  <c r="AG17245" i="1"/>
  <c r="AG17246" i="1"/>
  <c r="AG17247" i="1"/>
  <c r="AG17248" i="1"/>
  <c r="AG17249" i="1"/>
  <c r="AG17250" i="1"/>
  <c r="AG17251" i="1"/>
  <c r="AG17252" i="1"/>
  <c r="AG17253" i="1"/>
  <c r="AG17254" i="1"/>
  <c r="AG17255" i="1"/>
  <c r="AG17256" i="1"/>
  <c r="AG17257" i="1"/>
  <c r="AG17258" i="1"/>
  <c r="AG17259" i="1"/>
  <c r="AG17260" i="1"/>
  <c r="AG17261" i="1"/>
  <c r="AG17262" i="1"/>
  <c r="AG17263" i="1"/>
  <c r="AG17264" i="1"/>
  <c r="AG17265" i="1"/>
  <c r="AG17266" i="1"/>
  <c r="AG17267" i="1"/>
  <c r="AG17268" i="1"/>
  <c r="AG17269" i="1"/>
  <c r="AG17270" i="1"/>
  <c r="AG17271" i="1"/>
  <c r="AG17272" i="1"/>
  <c r="AG17273" i="1"/>
  <c r="AG17274" i="1"/>
  <c r="AG17275" i="1"/>
  <c r="AG17276" i="1"/>
  <c r="AG17277" i="1"/>
  <c r="AG17278" i="1"/>
  <c r="AG17279" i="1"/>
  <c r="AG17280" i="1"/>
  <c r="AG17281" i="1"/>
  <c r="AG17282" i="1"/>
  <c r="AG17283" i="1"/>
  <c r="AG17284" i="1"/>
  <c r="AG17285" i="1"/>
  <c r="AG17286" i="1"/>
  <c r="AG17287" i="1"/>
  <c r="AG17288" i="1"/>
  <c r="AG17289" i="1"/>
  <c r="AG17290" i="1"/>
  <c r="AG17291" i="1"/>
  <c r="AG17292" i="1"/>
  <c r="AG17293" i="1"/>
  <c r="AG17294" i="1"/>
  <c r="AG17295" i="1"/>
  <c r="AG17296" i="1"/>
  <c r="AG17297" i="1"/>
  <c r="AG17298" i="1"/>
  <c r="AG17299" i="1"/>
  <c r="AG17300" i="1"/>
  <c r="AG17301" i="1"/>
  <c r="AG17302" i="1"/>
  <c r="AG17303" i="1"/>
  <c r="AG17304" i="1"/>
  <c r="AG17305" i="1"/>
  <c r="AG17306" i="1"/>
  <c r="AG17307" i="1"/>
  <c r="AG17308" i="1"/>
  <c r="AG17309" i="1"/>
  <c r="AG17310" i="1"/>
  <c r="AG17311" i="1"/>
  <c r="AG17312" i="1"/>
  <c r="AG17313" i="1"/>
  <c r="AG17314" i="1"/>
  <c r="AG17315" i="1"/>
  <c r="AG17316" i="1"/>
  <c r="AG17317" i="1"/>
  <c r="AG17318" i="1"/>
  <c r="AG17319" i="1"/>
  <c r="AG17320" i="1"/>
  <c r="AG17321" i="1"/>
  <c r="AG17322" i="1"/>
  <c r="AG17323" i="1"/>
  <c r="AG17324" i="1"/>
  <c r="AG17325" i="1"/>
  <c r="AG17326" i="1"/>
  <c r="AG17327" i="1"/>
  <c r="AG17328" i="1"/>
  <c r="AG17329" i="1"/>
  <c r="AG17330" i="1"/>
  <c r="AG17331" i="1"/>
  <c r="AG17332" i="1"/>
  <c r="AG17333" i="1"/>
  <c r="AG17334" i="1"/>
  <c r="AG17335" i="1"/>
  <c r="AG17336" i="1"/>
  <c r="AG17337" i="1"/>
  <c r="AG17338" i="1"/>
  <c r="AG17339" i="1"/>
  <c r="AG17340" i="1"/>
  <c r="AG17341" i="1"/>
  <c r="AG17342" i="1"/>
  <c r="AG17343" i="1"/>
  <c r="AG17344" i="1"/>
  <c r="AG17345" i="1"/>
  <c r="AG17346" i="1"/>
  <c r="AG17347" i="1"/>
  <c r="AG17348" i="1"/>
  <c r="AG17349" i="1"/>
  <c r="AG17350" i="1"/>
  <c r="AG17351" i="1"/>
  <c r="AG17352" i="1"/>
  <c r="AG17353" i="1"/>
  <c r="AG17354" i="1"/>
  <c r="AG17355" i="1"/>
  <c r="AG17356" i="1"/>
  <c r="AG17357" i="1"/>
  <c r="AG17358" i="1"/>
  <c r="AG17359" i="1"/>
  <c r="AG17360" i="1"/>
  <c r="AG17361" i="1"/>
  <c r="AG17362" i="1"/>
  <c r="AG17363" i="1"/>
  <c r="AG17364" i="1"/>
  <c r="AG17365" i="1"/>
  <c r="AG17366" i="1"/>
  <c r="AG17367" i="1"/>
  <c r="AG17368" i="1"/>
  <c r="AG17369" i="1"/>
  <c r="AG17370" i="1"/>
  <c r="AG17371" i="1"/>
  <c r="AG17372" i="1"/>
  <c r="AG17373" i="1"/>
  <c r="AG17374" i="1"/>
  <c r="AG17375" i="1"/>
  <c r="AG17376" i="1"/>
  <c r="AG17377" i="1"/>
  <c r="AG17378" i="1"/>
  <c r="AG17379" i="1"/>
  <c r="AG17380" i="1"/>
  <c r="AG17381" i="1"/>
  <c r="AG17382" i="1"/>
  <c r="AG17383" i="1"/>
  <c r="AG17384" i="1"/>
  <c r="AG17385" i="1"/>
  <c r="AG17386" i="1"/>
  <c r="AG17387" i="1"/>
  <c r="AG17388" i="1"/>
  <c r="AG17389" i="1"/>
  <c r="AG17390" i="1"/>
  <c r="AG17391" i="1"/>
  <c r="AG17392" i="1"/>
  <c r="AG17393" i="1"/>
  <c r="AG17394" i="1"/>
  <c r="AG17395" i="1"/>
  <c r="AG17396" i="1"/>
  <c r="AG17397" i="1"/>
  <c r="AG17398" i="1"/>
  <c r="AG17399" i="1"/>
  <c r="AG17400" i="1"/>
  <c r="AG17401" i="1"/>
  <c r="AG17402" i="1"/>
  <c r="AG17403" i="1"/>
  <c r="AG17404" i="1"/>
  <c r="AG17405" i="1"/>
  <c r="AG17406" i="1"/>
  <c r="AG17407" i="1"/>
  <c r="AG17408" i="1"/>
  <c r="AG17409" i="1"/>
  <c r="AG17410" i="1"/>
  <c r="AG17411" i="1"/>
  <c r="AG17412" i="1"/>
  <c r="AG17413" i="1"/>
  <c r="AG17414" i="1"/>
  <c r="AG17415" i="1"/>
  <c r="AG17416" i="1"/>
  <c r="AG17417" i="1"/>
  <c r="AG17418" i="1"/>
  <c r="AG17419" i="1"/>
  <c r="AG17420" i="1"/>
  <c r="AG17421" i="1"/>
  <c r="AG17422" i="1"/>
  <c r="AG17423" i="1"/>
  <c r="AG17424" i="1"/>
  <c r="AG17425" i="1"/>
  <c r="AG17426" i="1"/>
  <c r="AG17427" i="1"/>
  <c r="AG17428" i="1"/>
  <c r="AG17429" i="1"/>
  <c r="AG17430" i="1"/>
  <c r="AG17431" i="1"/>
  <c r="AG17432" i="1"/>
  <c r="AG17433" i="1"/>
  <c r="AG17434" i="1"/>
  <c r="AG17435" i="1"/>
  <c r="AG17436" i="1"/>
  <c r="AG17437" i="1"/>
  <c r="AG17438" i="1"/>
  <c r="AG17439" i="1"/>
  <c r="AG17440" i="1"/>
  <c r="AG17441" i="1"/>
  <c r="AG17442" i="1"/>
  <c r="AG17443" i="1"/>
  <c r="AG17444" i="1"/>
  <c r="AG17445" i="1"/>
  <c r="AG17446" i="1"/>
  <c r="AG17447" i="1"/>
  <c r="AG17448" i="1"/>
  <c r="AG17449" i="1"/>
  <c r="AG17450" i="1"/>
  <c r="AG17451" i="1"/>
  <c r="AG17452" i="1"/>
  <c r="AG17453" i="1"/>
  <c r="AG17454" i="1"/>
  <c r="AG17455" i="1"/>
  <c r="AG17456" i="1"/>
  <c r="AG17457" i="1"/>
  <c r="AG17458" i="1"/>
  <c r="AG17459" i="1"/>
  <c r="AG17460" i="1"/>
  <c r="AG17461" i="1"/>
  <c r="AG17462" i="1"/>
  <c r="AG17463" i="1"/>
  <c r="AG17464" i="1"/>
  <c r="AG17465" i="1"/>
  <c r="AG17466" i="1"/>
  <c r="AG17467" i="1"/>
  <c r="AG17468" i="1"/>
  <c r="AG17469" i="1"/>
  <c r="AG17470" i="1"/>
  <c r="AG17471" i="1"/>
  <c r="AG17472" i="1"/>
  <c r="AG17473" i="1"/>
  <c r="AG17474" i="1"/>
  <c r="AG17475" i="1"/>
  <c r="AG17476" i="1"/>
  <c r="AG17477" i="1"/>
  <c r="AG17478" i="1"/>
  <c r="AG17479" i="1"/>
  <c r="AG17480" i="1"/>
  <c r="AG17481" i="1"/>
  <c r="AG17482" i="1"/>
  <c r="AG17483" i="1"/>
  <c r="AG17484" i="1"/>
  <c r="AG17485" i="1"/>
  <c r="AG17486" i="1"/>
  <c r="AG17487" i="1"/>
  <c r="AG17488" i="1"/>
  <c r="AG17489" i="1"/>
  <c r="AG17490" i="1"/>
  <c r="AG17491" i="1"/>
  <c r="AG17492" i="1"/>
  <c r="AG17493" i="1"/>
  <c r="AG17494" i="1"/>
  <c r="AG17495" i="1"/>
  <c r="AG17496" i="1"/>
  <c r="AG17497" i="1"/>
  <c r="AG17498" i="1"/>
  <c r="AG17499" i="1"/>
  <c r="AG17500" i="1"/>
  <c r="AG17501" i="1"/>
  <c r="AG17502" i="1"/>
  <c r="AG17503" i="1"/>
  <c r="AG17504" i="1"/>
  <c r="AG17505" i="1"/>
  <c r="AG17506" i="1"/>
  <c r="AG17507" i="1"/>
  <c r="AG17508" i="1"/>
  <c r="AG17509" i="1"/>
  <c r="AG17510" i="1"/>
  <c r="AG17511" i="1"/>
  <c r="AG17512" i="1"/>
  <c r="AG17513" i="1"/>
  <c r="AG17514" i="1"/>
  <c r="AG17515" i="1"/>
  <c r="AG17516" i="1"/>
  <c r="AG17517" i="1"/>
  <c r="AG17518" i="1"/>
  <c r="AG17519" i="1"/>
  <c r="AG17520" i="1"/>
  <c r="AG17521" i="1"/>
  <c r="AG17522" i="1"/>
  <c r="AG17523" i="1"/>
  <c r="AG17524" i="1"/>
  <c r="AG17525" i="1"/>
  <c r="AG17526" i="1"/>
  <c r="AG17527" i="1"/>
  <c r="AG17528" i="1"/>
  <c r="AG17529" i="1"/>
  <c r="AG17530" i="1"/>
  <c r="AG17531" i="1"/>
  <c r="AG17532" i="1"/>
  <c r="AG17533" i="1"/>
  <c r="AG17534" i="1"/>
  <c r="AG17535" i="1"/>
  <c r="AG17536" i="1"/>
  <c r="AG17537" i="1"/>
  <c r="AG17538" i="1"/>
  <c r="AG17539" i="1"/>
  <c r="AG17540" i="1"/>
  <c r="AG17541" i="1"/>
  <c r="AG17542" i="1"/>
  <c r="AG17543" i="1"/>
  <c r="AG17544" i="1"/>
  <c r="AG17545" i="1"/>
  <c r="AG17546" i="1"/>
  <c r="AG17547" i="1"/>
  <c r="AG17548" i="1"/>
  <c r="AG17549" i="1"/>
  <c r="AG17550" i="1"/>
  <c r="AG17551" i="1"/>
  <c r="AG17552" i="1"/>
  <c r="AG17553" i="1"/>
  <c r="AG17554" i="1"/>
  <c r="AG17555" i="1"/>
  <c r="AG17556" i="1"/>
  <c r="AG17557" i="1"/>
  <c r="AG17558" i="1"/>
  <c r="AG17559" i="1"/>
  <c r="AG17560" i="1"/>
  <c r="AG17561" i="1"/>
  <c r="AG17562" i="1"/>
  <c r="AG17563" i="1"/>
  <c r="AG17564" i="1"/>
  <c r="AG17565" i="1"/>
  <c r="AG17566" i="1"/>
  <c r="AG17567" i="1"/>
  <c r="AG17568" i="1"/>
  <c r="AG17569" i="1"/>
  <c r="AG17570" i="1"/>
  <c r="AG17571" i="1"/>
  <c r="AG17572" i="1"/>
  <c r="AG17573" i="1"/>
  <c r="AG17574" i="1"/>
  <c r="AG17575" i="1"/>
  <c r="AG17576" i="1"/>
  <c r="AG17577" i="1"/>
  <c r="AG17578" i="1"/>
  <c r="AG17579" i="1"/>
  <c r="AG17580" i="1"/>
  <c r="AG17581" i="1"/>
  <c r="AG17582" i="1"/>
  <c r="AG17583" i="1"/>
  <c r="AG17584" i="1"/>
  <c r="AG17585" i="1"/>
  <c r="AG17586" i="1"/>
  <c r="AG17587" i="1"/>
  <c r="AG17588" i="1"/>
  <c r="AG17589" i="1"/>
  <c r="AG17590" i="1"/>
  <c r="AG17591" i="1"/>
  <c r="AG17592" i="1"/>
  <c r="AG17593" i="1"/>
  <c r="AG17594" i="1"/>
  <c r="AG17595" i="1"/>
  <c r="AG17596" i="1"/>
  <c r="AG17597" i="1"/>
  <c r="AG17598" i="1"/>
  <c r="AG17599" i="1"/>
  <c r="AG17600" i="1"/>
  <c r="AG17601" i="1"/>
  <c r="AG17602" i="1"/>
  <c r="AG17603" i="1"/>
  <c r="AG17604" i="1"/>
  <c r="AG17605" i="1"/>
  <c r="AG17606" i="1"/>
  <c r="AG17607" i="1"/>
  <c r="AG17608" i="1"/>
  <c r="AG17609" i="1"/>
  <c r="AG17610" i="1"/>
  <c r="AG17611" i="1"/>
  <c r="AG17612" i="1"/>
  <c r="AG17613" i="1"/>
  <c r="AG17614" i="1"/>
  <c r="AG17615" i="1"/>
  <c r="AG17616" i="1"/>
  <c r="AG17617" i="1"/>
  <c r="AG17618" i="1"/>
  <c r="AG17619" i="1"/>
  <c r="AG17620" i="1"/>
  <c r="AG17621" i="1"/>
  <c r="AG17622" i="1"/>
  <c r="AG17623" i="1"/>
  <c r="AG17624" i="1"/>
  <c r="AG17625" i="1"/>
  <c r="AG17626" i="1"/>
  <c r="AG17627" i="1"/>
  <c r="AG17628" i="1"/>
  <c r="AG17629" i="1"/>
  <c r="AG17630" i="1"/>
  <c r="AG17631" i="1"/>
  <c r="AG17632" i="1"/>
  <c r="AG17633" i="1"/>
  <c r="AG17634" i="1"/>
  <c r="AG17635" i="1"/>
  <c r="AG17636" i="1"/>
  <c r="AG17637" i="1"/>
  <c r="AG17638" i="1"/>
  <c r="AG17639" i="1"/>
  <c r="AG17640" i="1"/>
  <c r="AG17641" i="1"/>
  <c r="AG17642" i="1"/>
  <c r="AG17643" i="1"/>
  <c r="AG17644" i="1"/>
  <c r="AG17645" i="1"/>
  <c r="AG17646" i="1"/>
  <c r="AG17647" i="1"/>
  <c r="AG17648" i="1"/>
  <c r="AG17649" i="1"/>
  <c r="AG17650" i="1"/>
  <c r="AG17651" i="1"/>
  <c r="AG17652" i="1"/>
  <c r="AG17653" i="1"/>
  <c r="AG17654" i="1"/>
  <c r="AG17655" i="1"/>
  <c r="AG17656" i="1"/>
  <c r="AG17657" i="1"/>
  <c r="AG17658" i="1"/>
  <c r="AG17659" i="1"/>
  <c r="AG17660" i="1"/>
  <c r="AG17661" i="1"/>
  <c r="AG17662" i="1"/>
  <c r="AG17663" i="1"/>
  <c r="AG17664" i="1"/>
  <c r="AG17665" i="1"/>
  <c r="AG17666" i="1"/>
  <c r="AG17667" i="1"/>
  <c r="AG17668" i="1"/>
  <c r="AG17669" i="1"/>
  <c r="AG17670" i="1"/>
  <c r="AG17671" i="1"/>
  <c r="AG17672" i="1"/>
  <c r="AG17673" i="1"/>
  <c r="AG17674" i="1"/>
  <c r="AG17675" i="1"/>
  <c r="AG17676" i="1"/>
  <c r="AG17677" i="1"/>
  <c r="AG17678" i="1"/>
  <c r="AG17679" i="1"/>
  <c r="AG17680" i="1"/>
  <c r="AG17681" i="1"/>
  <c r="AG17682" i="1"/>
  <c r="AG17683" i="1"/>
  <c r="AG17684" i="1"/>
  <c r="AG17685" i="1"/>
  <c r="AG17686" i="1"/>
  <c r="AG17687" i="1"/>
  <c r="AG17688" i="1"/>
  <c r="AG17689" i="1"/>
  <c r="AG17690" i="1"/>
  <c r="AG17691" i="1"/>
  <c r="AG17692" i="1"/>
  <c r="AG17693" i="1"/>
  <c r="AG17694" i="1"/>
  <c r="AG17695" i="1"/>
  <c r="AG17696" i="1"/>
  <c r="AG17697" i="1"/>
  <c r="AG17698" i="1"/>
  <c r="AG17699" i="1"/>
  <c r="AG17700" i="1"/>
  <c r="AG17701" i="1"/>
  <c r="AG17702" i="1"/>
  <c r="AG17703" i="1"/>
  <c r="AG17704" i="1"/>
  <c r="AG17705" i="1"/>
  <c r="AG17706" i="1"/>
  <c r="AG17707" i="1"/>
  <c r="AG17708" i="1"/>
  <c r="AG17709" i="1"/>
  <c r="AG17710" i="1"/>
  <c r="AG17711" i="1"/>
  <c r="AG17712" i="1"/>
  <c r="AG17713" i="1"/>
  <c r="AG17714" i="1"/>
  <c r="AG17715" i="1"/>
  <c r="AG17716" i="1"/>
  <c r="AG17717" i="1"/>
  <c r="AG17718" i="1"/>
  <c r="AG17719" i="1"/>
  <c r="AG17720" i="1"/>
  <c r="AG17721" i="1"/>
  <c r="AG17722" i="1"/>
  <c r="AG17723" i="1"/>
  <c r="AG17724" i="1"/>
  <c r="AG17725" i="1"/>
  <c r="AG17726" i="1"/>
  <c r="AG17727" i="1"/>
  <c r="AG17728" i="1"/>
  <c r="AG17729" i="1"/>
  <c r="AG17730" i="1"/>
  <c r="AG17731" i="1"/>
  <c r="AG17732" i="1"/>
  <c r="AG17733" i="1"/>
  <c r="AG17734" i="1"/>
  <c r="AG17735" i="1"/>
  <c r="AG17736" i="1"/>
  <c r="AG17737" i="1"/>
  <c r="AG17738" i="1"/>
  <c r="AG17739" i="1"/>
  <c r="AG17740" i="1"/>
  <c r="AG17741" i="1"/>
  <c r="AG17742" i="1"/>
  <c r="AG17743" i="1"/>
  <c r="AG17744" i="1"/>
  <c r="AG17745" i="1"/>
  <c r="AG17746" i="1"/>
  <c r="AG17747" i="1"/>
  <c r="AG17748" i="1"/>
  <c r="AG17749" i="1"/>
  <c r="AG17750" i="1"/>
  <c r="AG17751" i="1"/>
  <c r="AG17752" i="1"/>
  <c r="AG17753" i="1"/>
  <c r="AG17754" i="1"/>
  <c r="AG17755" i="1"/>
  <c r="AG17756" i="1"/>
  <c r="AG17757" i="1"/>
  <c r="AG17758" i="1"/>
  <c r="AG17759" i="1"/>
  <c r="AG17760" i="1"/>
  <c r="AG17761" i="1"/>
  <c r="AG17762" i="1"/>
  <c r="AG17763" i="1"/>
  <c r="AG17764" i="1"/>
  <c r="AG17765" i="1"/>
  <c r="AG17766" i="1"/>
  <c r="AG17767" i="1"/>
  <c r="AG17768" i="1"/>
  <c r="AG17769" i="1"/>
  <c r="AG17770" i="1"/>
  <c r="AG17771" i="1"/>
  <c r="AG17772" i="1"/>
  <c r="AG17773" i="1"/>
  <c r="AG17774" i="1"/>
  <c r="AG17775" i="1"/>
  <c r="AG17776" i="1"/>
  <c r="AG17777" i="1"/>
  <c r="AG17778" i="1"/>
  <c r="AG17779" i="1"/>
  <c r="AG17780" i="1"/>
  <c r="AG17781" i="1"/>
  <c r="AG17782" i="1"/>
  <c r="AG17783" i="1"/>
  <c r="AG17784" i="1"/>
  <c r="AG17785" i="1"/>
  <c r="AG17786" i="1"/>
  <c r="AG17787" i="1"/>
  <c r="AG17788" i="1"/>
  <c r="AG17789" i="1"/>
  <c r="AG17790" i="1"/>
  <c r="AG17791" i="1"/>
  <c r="AG17792" i="1"/>
  <c r="AG17793" i="1"/>
  <c r="AG17794" i="1"/>
  <c r="AG17795" i="1"/>
  <c r="AG17796" i="1"/>
  <c r="AG17797" i="1"/>
  <c r="AG17798" i="1"/>
  <c r="AG17799" i="1"/>
  <c r="AG17800" i="1"/>
  <c r="AG17801" i="1"/>
  <c r="AG17802" i="1"/>
  <c r="AG17803" i="1"/>
  <c r="AG17804" i="1"/>
  <c r="AG17805" i="1"/>
  <c r="AG17806" i="1"/>
  <c r="AG17807" i="1"/>
  <c r="AG17808" i="1"/>
  <c r="AG17809" i="1"/>
  <c r="AG17810" i="1"/>
  <c r="AG17811" i="1"/>
  <c r="AG17812" i="1"/>
  <c r="AG17813" i="1"/>
  <c r="AG17814" i="1"/>
  <c r="AG17815" i="1"/>
  <c r="AG17816" i="1"/>
  <c r="AG17817" i="1"/>
  <c r="AG17818" i="1"/>
  <c r="AG17819" i="1"/>
  <c r="AG17820" i="1"/>
  <c r="AG17821" i="1"/>
  <c r="AG17822" i="1"/>
  <c r="AG17823" i="1"/>
  <c r="AG17824" i="1"/>
  <c r="AG17825" i="1"/>
  <c r="AG17826" i="1"/>
  <c r="AG17827" i="1"/>
  <c r="AG17828" i="1"/>
  <c r="AG17829" i="1"/>
  <c r="AG17830" i="1"/>
  <c r="AG17831" i="1"/>
  <c r="AG17832" i="1"/>
  <c r="AG17833" i="1"/>
  <c r="AG17834" i="1"/>
  <c r="AG17835" i="1"/>
  <c r="AG17836" i="1"/>
  <c r="AG17837" i="1"/>
  <c r="AG17838" i="1"/>
  <c r="AG17839" i="1"/>
  <c r="AG17840" i="1"/>
  <c r="AG17841" i="1"/>
  <c r="AG17842" i="1"/>
  <c r="AG17843" i="1"/>
  <c r="AG17844" i="1"/>
  <c r="AG17845" i="1"/>
  <c r="AG17846" i="1"/>
  <c r="AG17847" i="1"/>
  <c r="AG17848" i="1"/>
  <c r="AG17849" i="1"/>
  <c r="AG17850" i="1"/>
  <c r="AG17851" i="1"/>
  <c r="AG17852" i="1"/>
  <c r="AG17853" i="1"/>
  <c r="AG17854" i="1"/>
  <c r="AG17855" i="1"/>
  <c r="AG17856" i="1"/>
  <c r="AG17857" i="1"/>
  <c r="AG17858" i="1"/>
  <c r="AG17859" i="1"/>
  <c r="AG17860" i="1"/>
  <c r="AG17861" i="1"/>
  <c r="AG17862" i="1"/>
  <c r="AG17863" i="1"/>
  <c r="AG17864" i="1"/>
  <c r="AG17865" i="1"/>
  <c r="AG17866" i="1"/>
  <c r="AG17867" i="1"/>
  <c r="AG17868" i="1"/>
  <c r="AG17869" i="1"/>
  <c r="AG17870" i="1"/>
  <c r="AG17871" i="1"/>
  <c r="AG17872" i="1"/>
  <c r="AG17873" i="1"/>
  <c r="AG17874" i="1"/>
  <c r="AG17875" i="1"/>
  <c r="AG17876" i="1"/>
  <c r="AG17877" i="1"/>
  <c r="AG17878" i="1"/>
  <c r="AG17879" i="1"/>
  <c r="AG17880" i="1"/>
  <c r="AG17881" i="1"/>
  <c r="AG17882" i="1"/>
  <c r="AG17883" i="1"/>
  <c r="AG17884" i="1"/>
  <c r="AG17885" i="1"/>
  <c r="AG17886" i="1"/>
  <c r="AG17887" i="1"/>
  <c r="AG17888" i="1"/>
  <c r="AG17889" i="1"/>
  <c r="AG17890" i="1"/>
  <c r="AG17891" i="1"/>
  <c r="AG17892" i="1"/>
  <c r="AG17893" i="1"/>
  <c r="AG17894" i="1"/>
  <c r="AG17895" i="1"/>
  <c r="AG17896" i="1"/>
  <c r="AG17897" i="1"/>
  <c r="AG17898" i="1"/>
  <c r="AG17899" i="1"/>
  <c r="AG17900" i="1"/>
  <c r="AG17901" i="1"/>
  <c r="AG17902" i="1"/>
  <c r="AG17903" i="1"/>
  <c r="AG17904" i="1"/>
  <c r="AG17905" i="1"/>
  <c r="AG17906" i="1"/>
  <c r="AG17907" i="1"/>
  <c r="AG17908" i="1"/>
  <c r="AG17909" i="1"/>
  <c r="AG17910" i="1"/>
  <c r="AG17911" i="1"/>
  <c r="AG17912" i="1"/>
  <c r="AG17913" i="1"/>
  <c r="AG17914" i="1"/>
  <c r="AG17915" i="1"/>
  <c r="AG17916" i="1"/>
  <c r="AG17917" i="1"/>
  <c r="AG17918" i="1"/>
  <c r="AG17919" i="1"/>
  <c r="AG17920" i="1"/>
  <c r="AG17921" i="1"/>
  <c r="AG17922" i="1"/>
  <c r="AG17923" i="1"/>
  <c r="AG17924" i="1"/>
  <c r="AG17925" i="1"/>
  <c r="AG17926" i="1"/>
  <c r="AG17927" i="1"/>
  <c r="AG17928" i="1"/>
  <c r="AG17929" i="1"/>
  <c r="AG17930" i="1"/>
  <c r="AG17931" i="1"/>
  <c r="AG17932" i="1"/>
  <c r="AG17933" i="1"/>
  <c r="AG17934" i="1"/>
  <c r="AG17935" i="1"/>
  <c r="AG17936" i="1"/>
  <c r="AG17937" i="1"/>
  <c r="AG17938" i="1"/>
  <c r="AG17939" i="1"/>
  <c r="AG17940" i="1"/>
  <c r="AG17941" i="1"/>
  <c r="AG17942" i="1"/>
  <c r="AG17943" i="1"/>
  <c r="AG17944" i="1"/>
  <c r="AG17945" i="1"/>
  <c r="AG17946" i="1"/>
  <c r="AG17947" i="1"/>
  <c r="AG17948" i="1"/>
  <c r="AG17949" i="1"/>
  <c r="AG17950" i="1"/>
  <c r="AG17951" i="1"/>
  <c r="AG17952" i="1"/>
  <c r="AG17953" i="1"/>
  <c r="AG17954" i="1"/>
  <c r="AG17955" i="1"/>
  <c r="AG17956" i="1"/>
  <c r="AG17957" i="1"/>
  <c r="AG17958" i="1"/>
  <c r="AG17959" i="1"/>
  <c r="AG17960" i="1"/>
  <c r="AG17961" i="1"/>
  <c r="AG17962" i="1"/>
  <c r="AG17963" i="1"/>
  <c r="AG17964" i="1"/>
  <c r="AG17965" i="1"/>
  <c r="AG17966" i="1"/>
  <c r="AG17967" i="1"/>
  <c r="AG17968" i="1"/>
  <c r="AG17969" i="1"/>
  <c r="AG17970" i="1"/>
  <c r="AG17971" i="1"/>
  <c r="AG17972" i="1"/>
  <c r="AG17973" i="1"/>
  <c r="AG17974" i="1"/>
  <c r="AG17975" i="1"/>
  <c r="AG17976" i="1"/>
  <c r="AG17977" i="1"/>
  <c r="AG17978" i="1"/>
  <c r="AG17979" i="1"/>
  <c r="AG17980" i="1"/>
  <c r="AG17981" i="1"/>
  <c r="AG17982" i="1"/>
  <c r="AG17983" i="1"/>
  <c r="AG17984" i="1"/>
  <c r="AG17985" i="1"/>
  <c r="AG17986" i="1"/>
  <c r="AG17987" i="1"/>
  <c r="AG17988" i="1"/>
  <c r="AG17989" i="1"/>
  <c r="AG17990" i="1"/>
  <c r="AG17991" i="1"/>
  <c r="AG17992" i="1"/>
  <c r="AG17993" i="1"/>
  <c r="AG17994" i="1"/>
  <c r="AG17995" i="1"/>
  <c r="AG17996" i="1"/>
  <c r="AG17997" i="1"/>
  <c r="AG17998" i="1"/>
  <c r="AG17999" i="1"/>
  <c r="AG18000" i="1"/>
  <c r="AG18001" i="1"/>
  <c r="AG18002" i="1"/>
  <c r="AG18003" i="1"/>
  <c r="AG18004" i="1"/>
  <c r="AG18005" i="1"/>
  <c r="AG18006" i="1"/>
  <c r="AG18007" i="1"/>
  <c r="AG18008" i="1"/>
  <c r="AG18009" i="1"/>
  <c r="AG18010" i="1"/>
  <c r="AG18011" i="1"/>
  <c r="AG18012" i="1"/>
  <c r="AG18013" i="1"/>
  <c r="AG18014" i="1"/>
  <c r="AG18015" i="1"/>
  <c r="AG18016" i="1"/>
  <c r="AG18017" i="1"/>
  <c r="AG18018" i="1"/>
  <c r="AG18019" i="1"/>
  <c r="AG18020" i="1"/>
  <c r="AG18021" i="1"/>
  <c r="AG18022" i="1"/>
  <c r="AG18023" i="1"/>
  <c r="AG18024" i="1"/>
  <c r="AG18025" i="1"/>
  <c r="AG18026" i="1"/>
  <c r="AG18027" i="1"/>
  <c r="AG18028" i="1"/>
  <c r="AG18029" i="1"/>
  <c r="AG18030" i="1"/>
  <c r="AG18031" i="1"/>
  <c r="AG18032" i="1"/>
  <c r="AG18033" i="1"/>
  <c r="AG18034" i="1"/>
  <c r="AG18035" i="1"/>
  <c r="AG18036" i="1"/>
  <c r="AG18037" i="1"/>
  <c r="AG18038" i="1"/>
  <c r="AG18039" i="1"/>
  <c r="AG18040" i="1"/>
  <c r="AG18041" i="1"/>
  <c r="AG18042" i="1"/>
  <c r="AG18043" i="1"/>
  <c r="AG18044" i="1"/>
  <c r="AG18045" i="1"/>
  <c r="AG18046" i="1"/>
  <c r="AG18047" i="1"/>
  <c r="AG18048" i="1"/>
  <c r="AG18049" i="1"/>
  <c r="AG18050" i="1"/>
  <c r="AG18051" i="1"/>
  <c r="AG18052" i="1"/>
  <c r="AG18053" i="1"/>
  <c r="AG18054" i="1"/>
  <c r="AG18055" i="1"/>
  <c r="AG18056" i="1"/>
  <c r="AG18057" i="1"/>
  <c r="AG18058" i="1"/>
  <c r="AG18059" i="1"/>
  <c r="AG18060" i="1"/>
  <c r="AG18061" i="1"/>
  <c r="AG18062" i="1"/>
  <c r="AG18063" i="1"/>
  <c r="AG18064" i="1"/>
  <c r="AG18065" i="1"/>
  <c r="AG18066" i="1"/>
  <c r="AG18067" i="1"/>
  <c r="AG18068" i="1"/>
  <c r="AG18069" i="1"/>
  <c r="AG18070" i="1"/>
  <c r="AG18071" i="1"/>
  <c r="AG18072" i="1"/>
  <c r="AG18073" i="1"/>
  <c r="AG18074" i="1"/>
  <c r="AG18075" i="1"/>
  <c r="AG18076" i="1"/>
  <c r="AG18077" i="1"/>
  <c r="AG18078" i="1"/>
  <c r="AG18079" i="1"/>
  <c r="AG18080" i="1"/>
  <c r="AG18081" i="1"/>
  <c r="AG18082" i="1"/>
  <c r="AG18083" i="1"/>
  <c r="AG18084" i="1"/>
  <c r="AG18085" i="1"/>
  <c r="AG18086" i="1"/>
  <c r="AG18087" i="1"/>
  <c r="AG18088" i="1"/>
  <c r="AG18089" i="1"/>
  <c r="AG18090" i="1"/>
  <c r="AG18091" i="1"/>
  <c r="AG18092" i="1"/>
  <c r="AG18093" i="1"/>
  <c r="AG18094" i="1"/>
  <c r="AG18095" i="1"/>
  <c r="AG18096" i="1"/>
  <c r="AG18097" i="1"/>
  <c r="AG18098" i="1"/>
  <c r="AG18099" i="1"/>
  <c r="AG18100" i="1"/>
  <c r="AG18101" i="1"/>
  <c r="AG18102" i="1"/>
  <c r="AG18103" i="1"/>
  <c r="AG18104" i="1"/>
  <c r="AG18105" i="1"/>
  <c r="AG18106" i="1"/>
  <c r="AG18107" i="1"/>
  <c r="AG18108" i="1"/>
  <c r="AG18109" i="1"/>
  <c r="AG18110" i="1"/>
  <c r="AG18111" i="1"/>
  <c r="AG18112" i="1"/>
  <c r="AG18113" i="1"/>
  <c r="AG18114" i="1"/>
  <c r="AG18115" i="1"/>
  <c r="AG18116" i="1"/>
  <c r="AG18117" i="1"/>
  <c r="AG18118" i="1"/>
  <c r="AG18119" i="1"/>
  <c r="AG18120" i="1"/>
  <c r="AG18121" i="1"/>
  <c r="AG18122" i="1"/>
  <c r="AG18123" i="1"/>
  <c r="AG18124" i="1"/>
  <c r="AG18125" i="1"/>
  <c r="AG18126" i="1"/>
  <c r="AG18127" i="1"/>
  <c r="AG18128" i="1"/>
  <c r="AG18129" i="1"/>
  <c r="AG18130" i="1"/>
  <c r="AG18131" i="1"/>
  <c r="AG18132" i="1"/>
  <c r="AG18133" i="1"/>
  <c r="AG18134" i="1"/>
  <c r="AG18135" i="1"/>
  <c r="AG18136" i="1"/>
  <c r="AG18137" i="1"/>
  <c r="AG18138" i="1"/>
  <c r="AG18139" i="1"/>
  <c r="AG18140" i="1"/>
  <c r="AG18141" i="1"/>
  <c r="AG18142" i="1"/>
  <c r="AG18143" i="1"/>
  <c r="AG18144" i="1"/>
  <c r="AG18145" i="1"/>
  <c r="AG18146" i="1"/>
  <c r="AG18147" i="1"/>
  <c r="AG18148" i="1"/>
  <c r="AG18149" i="1"/>
  <c r="AG18150" i="1"/>
  <c r="AG18151" i="1"/>
  <c r="AG18152" i="1"/>
  <c r="AG18153" i="1"/>
  <c r="AG18154" i="1"/>
  <c r="AG18155" i="1"/>
  <c r="AG18156" i="1"/>
  <c r="AG18157" i="1"/>
  <c r="AG18158" i="1"/>
  <c r="AG18159" i="1"/>
  <c r="AG18160" i="1"/>
  <c r="AG18161" i="1"/>
  <c r="AG18162" i="1"/>
  <c r="AG18163" i="1"/>
  <c r="AG18164" i="1"/>
  <c r="AG18165" i="1"/>
  <c r="AG18166" i="1"/>
  <c r="AG18167" i="1"/>
  <c r="AG18168" i="1"/>
  <c r="AG18169" i="1"/>
  <c r="AG18170" i="1"/>
  <c r="AG18171" i="1"/>
  <c r="AG18172" i="1"/>
  <c r="AG18173" i="1"/>
  <c r="AG18174" i="1"/>
  <c r="AG18175" i="1"/>
  <c r="AG18176" i="1"/>
  <c r="AG18177" i="1"/>
  <c r="AG18178" i="1"/>
  <c r="AG18179" i="1"/>
  <c r="AG18180" i="1"/>
  <c r="AG18181" i="1"/>
  <c r="AG18182" i="1"/>
  <c r="AG18183" i="1"/>
  <c r="AG18184" i="1"/>
  <c r="AG18185" i="1"/>
  <c r="AG18186" i="1"/>
  <c r="AG18187" i="1"/>
  <c r="AG18188" i="1"/>
  <c r="AG18189" i="1"/>
  <c r="AG18190" i="1"/>
  <c r="AG18191" i="1"/>
  <c r="AG18192" i="1"/>
  <c r="AG18193" i="1"/>
  <c r="AG18194" i="1"/>
  <c r="AG18195" i="1"/>
  <c r="AG18196" i="1"/>
  <c r="AG18197" i="1"/>
  <c r="AG18198" i="1"/>
  <c r="AG18199" i="1"/>
  <c r="AG18200" i="1"/>
  <c r="AG18201" i="1"/>
  <c r="AG18202" i="1"/>
  <c r="AG18203" i="1"/>
  <c r="AG18204" i="1"/>
  <c r="AG18205" i="1"/>
  <c r="AG18206" i="1"/>
  <c r="AG18207" i="1"/>
  <c r="AG18208" i="1"/>
  <c r="AG18209" i="1"/>
  <c r="AG18210" i="1"/>
  <c r="AG18211" i="1"/>
  <c r="AG18212" i="1"/>
  <c r="AG18213" i="1"/>
  <c r="AG18214" i="1"/>
  <c r="AG18215" i="1"/>
  <c r="AG18216" i="1"/>
  <c r="AG18217" i="1"/>
  <c r="AG18218" i="1"/>
  <c r="AG18219" i="1"/>
  <c r="AG18220" i="1"/>
  <c r="AG18221" i="1"/>
  <c r="AG18222" i="1"/>
  <c r="AG18223" i="1"/>
  <c r="AG18224" i="1"/>
  <c r="AG18225" i="1"/>
  <c r="AG18226" i="1"/>
  <c r="AG18227" i="1"/>
  <c r="AG18228" i="1"/>
  <c r="AG18229" i="1"/>
  <c r="AG18230" i="1"/>
  <c r="AG18231" i="1"/>
  <c r="AG18232" i="1"/>
  <c r="AG18233" i="1"/>
  <c r="AG18234" i="1"/>
  <c r="AG18235" i="1"/>
  <c r="AG18236" i="1"/>
  <c r="AG18237" i="1"/>
  <c r="AG18238" i="1"/>
  <c r="AG18239" i="1"/>
  <c r="AG18240" i="1"/>
  <c r="AG18241" i="1"/>
  <c r="AG18242" i="1"/>
  <c r="AG18243" i="1"/>
  <c r="AG18244" i="1"/>
  <c r="AG18245" i="1"/>
  <c r="AG18246" i="1"/>
  <c r="AG18247" i="1"/>
  <c r="AG18248" i="1"/>
  <c r="AG18249" i="1"/>
  <c r="AG18250" i="1"/>
  <c r="AG18251" i="1"/>
  <c r="AG18252" i="1"/>
  <c r="AG18253" i="1"/>
  <c r="AG18254" i="1"/>
  <c r="AG18255" i="1"/>
  <c r="AG18256" i="1"/>
  <c r="AG18257" i="1"/>
  <c r="AG18258" i="1"/>
  <c r="AG18259" i="1"/>
  <c r="AG18260" i="1"/>
  <c r="AG18261" i="1"/>
  <c r="AG18262" i="1"/>
  <c r="AG18263" i="1"/>
  <c r="AG18264" i="1"/>
  <c r="AG18265" i="1"/>
  <c r="AG18266" i="1"/>
  <c r="AG18267" i="1"/>
  <c r="AG18268" i="1"/>
  <c r="AG18269" i="1"/>
  <c r="AG18270" i="1"/>
  <c r="AG18271" i="1"/>
  <c r="AG18272" i="1"/>
  <c r="AG18273" i="1"/>
  <c r="AG18274" i="1"/>
  <c r="AG18275" i="1"/>
  <c r="AG18276" i="1"/>
  <c r="AG18277" i="1"/>
  <c r="AG18278" i="1"/>
  <c r="AG18279" i="1"/>
  <c r="AG18280" i="1"/>
  <c r="AG18281" i="1"/>
  <c r="AG18282" i="1"/>
  <c r="AG18283" i="1"/>
  <c r="AG18284" i="1"/>
  <c r="AG18285" i="1"/>
  <c r="AG18286" i="1"/>
  <c r="AG18287" i="1"/>
  <c r="AG18288" i="1"/>
  <c r="AG18289" i="1"/>
  <c r="AG18290" i="1"/>
  <c r="AG18291" i="1"/>
  <c r="AG18292" i="1"/>
  <c r="AG18293" i="1"/>
  <c r="AG18294" i="1"/>
  <c r="AG18295" i="1"/>
  <c r="AG18296" i="1"/>
  <c r="AG18297" i="1"/>
  <c r="AG18298" i="1"/>
  <c r="AG18299" i="1"/>
  <c r="AG18300" i="1"/>
  <c r="AG18301" i="1"/>
  <c r="AG18302" i="1"/>
  <c r="AG18303" i="1"/>
  <c r="AG18304" i="1"/>
  <c r="AG18305" i="1"/>
  <c r="AG18306" i="1"/>
  <c r="AG18307" i="1"/>
  <c r="AG18308" i="1"/>
  <c r="AG18309" i="1"/>
  <c r="AG18310" i="1"/>
  <c r="AG18311" i="1"/>
  <c r="AG18312" i="1"/>
  <c r="AG18313" i="1"/>
  <c r="AG18314" i="1"/>
  <c r="AG18315" i="1"/>
  <c r="AG18316" i="1"/>
  <c r="AG18317" i="1"/>
  <c r="AG18318" i="1"/>
  <c r="AG18319" i="1"/>
  <c r="AG18320" i="1"/>
  <c r="AG18321" i="1"/>
  <c r="AG18322" i="1"/>
  <c r="AG18323" i="1"/>
  <c r="AG18324" i="1"/>
  <c r="AG18325" i="1"/>
  <c r="AG18326" i="1"/>
  <c r="AG18327" i="1"/>
  <c r="AG18328" i="1"/>
  <c r="AG18329" i="1"/>
  <c r="AG18330" i="1"/>
  <c r="AG18331" i="1"/>
  <c r="AG18332" i="1"/>
  <c r="AG18333" i="1"/>
  <c r="AG18334" i="1"/>
  <c r="AG18335" i="1"/>
  <c r="AG18336" i="1"/>
  <c r="AG18337" i="1"/>
  <c r="AG18338" i="1"/>
  <c r="AG18339" i="1"/>
  <c r="AG18340" i="1"/>
  <c r="AG18341" i="1"/>
  <c r="AG18342" i="1"/>
  <c r="AG18343" i="1"/>
  <c r="AG18344" i="1"/>
  <c r="AG18345" i="1"/>
  <c r="AG18346" i="1"/>
  <c r="AG18347" i="1"/>
  <c r="AG18348" i="1"/>
  <c r="AG18349" i="1"/>
  <c r="AG18350" i="1"/>
  <c r="AG18351" i="1"/>
  <c r="AG18352" i="1"/>
  <c r="AG18353" i="1"/>
  <c r="AG18354" i="1"/>
  <c r="AG18355" i="1"/>
  <c r="AG18356" i="1"/>
  <c r="AG18357" i="1"/>
  <c r="AG18358" i="1"/>
  <c r="AG18359" i="1"/>
  <c r="AG18360" i="1"/>
  <c r="AG18361" i="1"/>
  <c r="AG18362" i="1"/>
  <c r="AG18363" i="1"/>
  <c r="AG18364" i="1"/>
  <c r="AG18365" i="1"/>
  <c r="AG18366" i="1"/>
  <c r="AG18367" i="1"/>
  <c r="AG18368" i="1"/>
  <c r="AG18369" i="1"/>
  <c r="AG18370" i="1"/>
  <c r="AG18371" i="1"/>
  <c r="AG18372" i="1"/>
  <c r="AG18373" i="1"/>
  <c r="AG18374" i="1"/>
  <c r="AG18375" i="1"/>
  <c r="AG18376" i="1"/>
  <c r="AG18377" i="1"/>
  <c r="AG18378" i="1"/>
  <c r="AG18379" i="1"/>
  <c r="AG18380" i="1"/>
  <c r="AG18381" i="1"/>
  <c r="AG18382" i="1"/>
  <c r="AG18383" i="1"/>
  <c r="AG18384" i="1"/>
  <c r="AG18385" i="1"/>
  <c r="AG18386" i="1"/>
  <c r="AG18387" i="1"/>
  <c r="AG18388" i="1"/>
  <c r="AG18389" i="1"/>
  <c r="AG18390" i="1"/>
  <c r="AG18391" i="1"/>
  <c r="AG18392" i="1"/>
  <c r="AG18393" i="1"/>
  <c r="AG18394" i="1"/>
  <c r="AG18395" i="1"/>
  <c r="AG18396" i="1"/>
  <c r="AG18397" i="1"/>
  <c r="AG18398" i="1"/>
  <c r="AG18399" i="1"/>
  <c r="AG18400" i="1"/>
  <c r="AG18401" i="1"/>
  <c r="AG18402" i="1"/>
  <c r="AG18403" i="1"/>
  <c r="AG18404" i="1"/>
  <c r="AG18405" i="1"/>
  <c r="AG18406" i="1"/>
  <c r="AG18407" i="1"/>
  <c r="AG18408" i="1"/>
  <c r="AG18409" i="1"/>
  <c r="AG18410" i="1"/>
  <c r="AG18411" i="1"/>
  <c r="AG18412" i="1"/>
  <c r="AG18413" i="1"/>
  <c r="AG18414" i="1"/>
  <c r="AG18415" i="1"/>
  <c r="AG18416" i="1"/>
  <c r="AG18417" i="1"/>
  <c r="AG18418" i="1"/>
  <c r="AG18419" i="1"/>
  <c r="AG18420" i="1"/>
  <c r="AG18421" i="1"/>
  <c r="AG18422" i="1"/>
  <c r="AG18423" i="1"/>
  <c r="AG18424" i="1"/>
  <c r="AG18425" i="1"/>
  <c r="AG18426" i="1"/>
  <c r="AG18427" i="1"/>
  <c r="AG18428" i="1"/>
  <c r="AG18429" i="1"/>
  <c r="AG18430" i="1"/>
  <c r="AG18431" i="1"/>
  <c r="AG18432" i="1"/>
  <c r="AG18433" i="1"/>
  <c r="AG18434" i="1"/>
  <c r="AG18435" i="1"/>
  <c r="AG18436" i="1"/>
  <c r="AG18437" i="1"/>
  <c r="AG18438" i="1"/>
  <c r="AG18439" i="1"/>
  <c r="AG18440" i="1"/>
  <c r="AG18441" i="1"/>
  <c r="AG18442" i="1"/>
  <c r="AG18443" i="1"/>
  <c r="AG18444" i="1"/>
  <c r="AG18445" i="1"/>
  <c r="AG18446" i="1"/>
  <c r="AG18447" i="1"/>
  <c r="AG18448" i="1"/>
  <c r="AG18449" i="1"/>
  <c r="AG18450" i="1"/>
  <c r="AG18451" i="1"/>
  <c r="AG18452" i="1"/>
  <c r="AG18453" i="1"/>
  <c r="AG18454" i="1"/>
  <c r="AG18455" i="1"/>
  <c r="AG18456" i="1"/>
  <c r="AG18457" i="1"/>
  <c r="AG18458" i="1"/>
  <c r="AG18459" i="1"/>
  <c r="AG18460" i="1"/>
  <c r="AG18461" i="1"/>
  <c r="AG18462" i="1"/>
  <c r="AG18463" i="1"/>
  <c r="AG18464" i="1"/>
  <c r="AG18465" i="1"/>
  <c r="AG18466" i="1"/>
  <c r="AG18467" i="1"/>
  <c r="AG18468" i="1"/>
  <c r="AG18469" i="1"/>
  <c r="AG18470" i="1"/>
  <c r="AG18471" i="1"/>
  <c r="AG18472" i="1"/>
  <c r="AG18473" i="1"/>
  <c r="AG18474" i="1"/>
  <c r="AG18475" i="1"/>
  <c r="AG18476" i="1"/>
  <c r="AG18477" i="1"/>
  <c r="AG18478" i="1"/>
  <c r="AG18479" i="1"/>
  <c r="AG18480" i="1"/>
  <c r="AG18481" i="1"/>
  <c r="AG18482" i="1"/>
  <c r="AG18483" i="1"/>
  <c r="AG18484" i="1"/>
  <c r="AG18485" i="1"/>
  <c r="AG18486" i="1"/>
  <c r="AG18487" i="1"/>
  <c r="AG18488" i="1"/>
  <c r="AG18489" i="1"/>
  <c r="AG18490" i="1"/>
  <c r="AG18491" i="1"/>
  <c r="AG18492" i="1"/>
  <c r="AG18493" i="1"/>
  <c r="AG18494" i="1"/>
  <c r="AG18495" i="1"/>
  <c r="AG18496" i="1"/>
  <c r="AG18497" i="1"/>
  <c r="AG18498" i="1"/>
  <c r="AG18499" i="1"/>
  <c r="AG18500" i="1"/>
  <c r="AG18501" i="1"/>
  <c r="AG18502" i="1"/>
  <c r="AG18503" i="1"/>
  <c r="AG18504" i="1"/>
  <c r="AG18505" i="1"/>
  <c r="AG18506" i="1"/>
  <c r="AG18507" i="1"/>
  <c r="AG18508" i="1"/>
  <c r="AG18509" i="1"/>
  <c r="AG18510" i="1"/>
  <c r="AG18511" i="1"/>
  <c r="AG18512" i="1"/>
  <c r="AG18513" i="1"/>
  <c r="AG18514" i="1"/>
  <c r="AG18515" i="1"/>
  <c r="AG18516" i="1"/>
  <c r="AG18517" i="1"/>
  <c r="AG18518" i="1"/>
  <c r="AG18519" i="1"/>
  <c r="AG18520" i="1"/>
  <c r="AG18521" i="1"/>
  <c r="AG18522" i="1"/>
  <c r="AG18523" i="1"/>
  <c r="AG18524" i="1"/>
  <c r="AG18525" i="1"/>
  <c r="AG18526" i="1"/>
  <c r="AG18527" i="1"/>
  <c r="AG18528" i="1"/>
  <c r="AG18529" i="1"/>
  <c r="AG18530" i="1"/>
  <c r="AG18531" i="1"/>
  <c r="AG18532" i="1"/>
  <c r="AG18533" i="1"/>
  <c r="AG18534" i="1"/>
  <c r="AG18535" i="1"/>
  <c r="AG18536" i="1"/>
  <c r="AG18537" i="1"/>
  <c r="AG18538" i="1"/>
  <c r="AG18539" i="1"/>
  <c r="AG18540" i="1"/>
  <c r="AG18541" i="1"/>
  <c r="AG18542" i="1"/>
  <c r="AG18543" i="1"/>
  <c r="AG18544" i="1"/>
  <c r="AG18545" i="1"/>
  <c r="AG18546" i="1"/>
  <c r="AG18547" i="1"/>
  <c r="AG18548" i="1"/>
  <c r="AG18549" i="1"/>
  <c r="AG18550" i="1"/>
  <c r="AG18551" i="1"/>
  <c r="AG18552" i="1"/>
  <c r="AG18553" i="1"/>
  <c r="AG18554" i="1"/>
  <c r="AG18555" i="1"/>
  <c r="AG18556" i="1"/>
  <c r="AG18557" i="1"/>
  <c r="AG18558" i="1"/>
  <c r="AG18559" i="1"/>
  <c r="AG18560" i="1"/>
  <c r="AG18561" i="1"/>
  <c r="AG18562" i="1"/>
  <c r="AG18563" i="1"/>
  <c r="AG18564" i="1"/>
  <c r="AG18565" i="1"/>
  <c r="AG18566" i="1"/>
  <c r="AG18567" i="1"/>
  <c r="AG18568" i="1"/>
  <c r="AG18569" i="1"/>
  <c r="AG18570" i="1"/>
  <c r="AG18571" i="1"/>
  <c r="AG18572" i="1"/>
  <c r="AG18573" i="1"/>
  <c r="AG18574" i="1"/>
  <c r="AG18575" i="1"/>
  <c r="AG18576" i="1"/>
  <c r="AG18577" i="1"/>
  <c r="AG18578" i="1"/>
  <c r="AG18579" i="1"/>
  <c r="AG18580" i="1"/>
  <c r="AG18581" i="1"/>
  <c r="AG18582" i="1"/>
  <c r="AG18583" i="1"/>
  <c r="AG18584" i="1"/>
  <c r="AG18585" i="1"/>
  <c r="AG18586" i="1"/>
  <c r="AG18587" i="1"/>
  <c r="AG18588" i="1"/>
  <c r="AG18589" i="1"/>
  <c r="AG18590" i="1"/>
  <c r="AG18591" i="1"/>
  <c r="AG18592" i="1"/>
  <c r="AG18593" i="1"/>
  <c r="AG18594" i="1"/>
  <c r="AG18595" i="1"/>
  <c r="AG18596" i="1"/>
  <c r="AG18597" i="1"/>
  <c r="AG18598" i="1"/>
  <c r="AG18599" i="1"/>
  <c r="AG18600" i="1"/>
  <c r="AG18601" i="1"/>
  <c r="AG18602" i="1"/>
  <c r="AG18603" i="1"/>
  <c r="AG18604" i="1"/>
  <c r="AG18605" i="1"/>
  <c r="AG18606" i="1"/>
  <c r="AG18607" i="1"/>
  <c r="AG18608" i="1"/>
  <c r="AG18609" i="1"/>
  <c r="AG18610" i="1"/>
  <c r="AG18611" i="1"/>
  <c r="AG18612" i="1"/>
  <c r="AG18613" i="1"/>
  <c r="AG18614" i="1"/>
  <c r="AG18615" i="1"/>
  <c r="AG18616" i="1"/>
  <c r="AG18617" i="1"/>
  <c r="AG18618" i="1"/>
  <c r="AG18619" i="1"/>
  <c r="AG18620" i="1"/>
  <c r="AG18621" i="1"/>
  <c r="AG18622" i="1"/>
  <c r="AG18623" i="1"/>
  <c r="AG18624" i="1"/>
  <c r="AG18625" i="1"/>
  <c r="AG18626" i="1"/>
  <c r="AG18627" i="1"/>
  <c r="AG18628" i="1"/>
  <c r="AG18629" i="1"/>
  <c r="AG18630" i="1"/>
  <c r="AG18631" i="1"/>
  <c r="AG18632" i="1"/>
  <c r="AG18633" i="1"/>
  <c r="AG18634" i="1"/>
  <c r="AG18635" i="1"/>
  <c r="AG18636" i="1"/>
  <c r="AG18637" i="1"/>
  <c r="AG18638" i="1"/>
  <c r="AG18639" i="1"/>
  <c r="AG18640" i="1"/>
  <c r="AG18641" i="1"/>
  <c r="AG18642" i="1"/>
  <c r="AG18643" i="1"/>
  <c r="AG18644" i="1"/>
  <c r="AG18645" i="1"/>
  <c r="AG18646" i="1"/>
  <c r="AG18647" i="1"/>
  <c r="AG18648" i="1"/>
  <c r="AG18649" i="1"/>
  <c r="AG18650" i="1"/>
  <c r="AG18651" i="1"/>
  <c r="AG18652" i="1"/>
  <c r="AG18653" i="1"/>
  <c r="AG18654" i="1"/>
  <c r="AG18655" i="1"/>
  <c r="AG18656" i="1"/>
  <c r="AG18657" i="1"/>
  <c r="AG18658" i="1"/>
  <c r="AG18659" i="1"/>
  <c r="AG18660" i="1"/>
  <c r="AG18661" i="1"/>
  <c r="AG18662" i="1"/>
  <c r="AG18663" i="1"/>
  <c r="AG18664" i="1"/>
  <c r="AG18665" i="1"/>
  <c r="AG18666" i="1"/>
  <c r="AG18667" i="1"/>
  <c r="AG18668" i="1"/>
  <c r="AG18669" i="1"/>
  <c r="AG18670" i="1"/>
  <c r="AG18671" i="1"/>
  <c r="AG18672" i="1"/>
  <c r="AG18673" i="1"/>
  <c r="AG18674" i="1"/>
  <c r="AG18675" i="1"/>
  <c r="AG18676" i="1"/>
  <c r="AG18677" i="1"/>
  <c r="AG18678" i="1"/>
  <c r="AG18679" i="1"/>
  <c r="AG18680" i="1"/>
  <c r="AG18681" i="1"/>
  <c r="AG18682" i="1"/>
  <c r="AG18683" i="1"/>
  <c r="AG18684" i="1"/>
  <c r="AG18685" i="1"/>
  <c r="AG18686" i="1"/>
  <c r="AG18687" i="1"/>
  <c r="AG18688" i="1"/>
  <c r="AG18689" i="1"/>
  <c r="AG18690" i="1"/>
  <c r="AG18691" i="1"/>
  <c r="AG18692" i="1"/>
  <c r="AG18693" i="1"/>
  <c r="AG18694" i="1"/>
  <c r="AG18695" i="1"/>
  <c r="AG18696" i="1"/>
  <c r="AG18697" i="1"/>
  <c r="AG18698" i="1"/>
  <c r="AG18699" i="1"/>
  <c r="AG18700" i="1"/>
  <c r="AG18701" i="1"/>
  <c r="AG18702" i="1"/>
  <c r="AG18703" i="1"/>
  <c r="AG18704" i="1"/>
  <c r="AG18705" i="1"/>
  <c r="AG18706" i="1"/>
  <c r="AG18707" i="1"/>
  <c r="AG18708" i="1"/>
  <c r="AG18709" i="1"/>
  <c r="AG18710" i="1"/>
  <c r="AG18711" i="1"/>
  <c r="AG18712" i="1"/>
  <c r="AG18713" i="1"/>
  <c r="AG18714" i="1"/>
  <c r="AG18715" i="1"/>
  <c r="AG18716" i="1"/>
  <c r="AG18717" i="1"/>
  <c r="AG18718" i="1"/>
  <c r="AG18719" i="1"/>
  <c r="AG18720" i="1"/>
  <c r="AG18721" i="1"/>
  <c r="AG18722" i="1"/>
  <c r="AG18723" i="1"/>
  <c r="AG18724" i="1"/>
  <c r="AG18725" i="1"/>
  <c r="AG18726" i="1"/>
  <c r="AG18727" i="1"/>
  <c r="AG18728" i="1"/>
  <c r="AG18729" i="1"/>
  <c r="AG18730" i="1"/>
  <c r="AG18731" i="1"/>
  <c r="AG18732" i="1"/>
  <c r="AG18733" i="1"/>
  <c r="AG18734" i="1"/>
  <c r="AG18735" i="1"/>
  <c r="AG18736" i="1"/>
  <c r="AG18737" i="1"/>
  <c r="AG18738" i="1"/>
  <c r="AG18739" i="1"/>
  <c r="AG18740" i="1"/>
  <c r="AG18741" i="1"/>
  <c r="AG18742" i="1"/>
  <c r="AG18743" i="1"/>
  <c r="AG18744" i="1"/>
  <c r="AG18745" i="1"/>
  <c r="AG18746" i="1"/>
  <c r="AG18747" i="1"/>
  <c r="AG18748" i="1"/>
  <c r="AG18749" i="1"/>
  <c r="AG18750" i="1"/>
  <c r="AG18751" i="1"/>
  <c r="AG18752" i="1"/>
  <c r="AG18753" i="1"/>
  <c r="AG18754" i="1"/>
  <c r="AG18755" i="1"/>
  <c r="AG18756" i="1"/>
  <c r="AG18757" i="1"/>
  <c r="AG18758" i="1"/>
  <c r="AG18759" i="1"/>
  <c r="AG18760" i="1"/>
  <c r="AG18761" i="1"/>
  <c r="AG18762" i="1"/>
  <c r="AG18763" i="1"/>
  <c r="AG18764" i="1"/>
  <c r="AG18765" i="1"/>
  <c r="AG18766" i="1"/>
  <c r="AG18767" i="1"/>
  <c r="AG18768" i="1"/>
  <c r="AG18769" i="1"/>
  <c r="AG18770" i="1"/>
  <c r="AG18771" i="1"/>
  <c r="AG18772" i="1"/>
  <c r="AG18773" i="1"/>
  <c r="AG18774" i="1"/>
  <c r="AG18775" i="1"/>
  <c r="AG18776" i="1"/>
  <c r="AG18777" i="1"/>
  <c r="AG18778" i="1"/>
  <c r="AG18779" i="1"/>
  <c r="AG18780" i="1"/>
  <c r="AG18781" i="1"/>
  <c r="AG18782" i="1"/>
  <c r="AG18783" i="1"/>
  <c r="AG18784" i="1"/>
  <c r="AG18785" i="1"/>
  <c r="AG18786" i="1"/>
  <c r="AG18787" i="1"/>
  <c r="AG18788" i="1"/>
  <c r="AG18789" i="1"/>
  <c r="AG18790" i="1"/>
  <c r="AG18791" i="1"/>
  <c r="AG18792" i="1"/>
  <c r="AG18793" i="1"/>
  <c r="AG18794" i="1"/>
  <c r="AG18795" i="1"/>
  <c r="AG18796" i="1"/>
  <c r="AG18797" i="1"/>
  <c r="AG18798" i="1"/>
  <c r="AG18799" i="1"/>
  <c r="AG18800" i="1"/>
  <c r="AG18801" i="1"/>
  <c r="AG18802" i="1"/>
  <c r="AG18803" i="1"/>
  <c r="AG18804" i="1"/>
  <c r="AG18805" i="1"/>
  <c r="AG18806" i="1"/>
  <c r="AG18807" i="1"/>
  <c r="AG18808" i="1"/>
  <c r="AG18809" i="1"/>
  <c r="AG18810" i="1"/>
  <c r="AG18811" i="1"/>
  <c r="AG18812" i="1"/>
  <c r="AG18813" i="1"/>
  <c r="AG18814" i="1"/>
  <c r="AG18815" i="1"/>
  <c r="AG18816" i="1"/>
  <c r="AG18817" i="1"/>
  <c r="AG18818" i="1"/>
  <c r="AG18819" i="1"/>
  <c r="AG18820" i="1"/>
  <c r="AG18821" i="1"/>
  <c r="AG18822" i="1"/>
  <c r="AG18823" i="1"/>
  <c r="AG18824" i="1"/>
  <c r="AG18825" i="1"/>
  <c r="AG18826" i="1"/>
  <c r="AG18827" i="1"/>
  <c r="AG18828" i="1"/>
  <c r="AG18829" i="1"/>
  <c r="AG18830" i="1"/>
  <c r="AG18831" i="1"/>
  <c r="AG18832" i="1"/>
  <c r="AG18833" i="1"/>
  <c r="AG18834" i="1"/>
  <c r="AG18835" i="1"/>
  <c r="AG18836" i="1"/>
  <c r="AG18837" i="1"/>
  <c r="AG18838" i="1"/>
  <c r="AG18839" i="1"/>
  <c r="AG18840" i="1"/>
  <c r="AG18841" i="1"/>
  <c r="AG18842" i="1"/>
  <c r="AG18843" i="1"/>
  <c r="AG18844" i="1"/>
  <c r="AG18845" i="1"/>
  <c r="AG18846" i="1"/>
  <c r="AG18847" i="1"/>
  <c r="AG18848" i="1"/>
  <c r="AG18849" i="1"/>
  <c r="AG18850" i="1"/>
  <c r="AG18851" i="1"/>
  <c r="AG18852" i="1"/>
  <c r="AG18853" i="1"/>
  <c r="AG18854" i="1"/>
  <c r="AG18855" i="1"/>
  <c r="AG18856" i="1"/>
  <c r="AG18857" i="1"/>
  <c r="AG18858" i="1"/>
  <c r="AG18859" i="1"/>
  <c r="AG18860" i="1"/>
  <c r="AG18861" i="1"/>
  <c r="AG18862" i="1"/>
  <c r="AG18863" i="1"/>
  <c r="AG18864" i="1"/>
  <c r="AG18865" i="1"/>
  <c r="AG18866" i="1"/>
  <c r="AG18867" i="1"/>
  <c r="AG18868" i="1"/>
  <c r="AG18869" i="1"/>
  <c r="AG18870" i="1"/>
  <c r="AG18871" i="1"/>
  <c r="AG18872" i="1"/>
  <c r="AG18873" i="1"/>
  <c r="AG18874" i="1"/>
  <c r="AG18875" i="1"/>
  <c r="AG18876" i="1"/>
  <c r="AG18877" i="1"/>
  <c r="AG18878" i="1"/>
  <c r="AG18879" i="1"/>
  <c r="AG18880" i="1"/>
  <c r="AG18881" i="1"/>
  <c r="AG18882" i="1"/>
  <c r="AG18883" i="1"/>
  <c r="AG18884" i="1"/>
  <c r="AG18885" i="1"/>
  <c r="AG18886" i="1"/>
  <c r="AG18887" i="1"/>
  <c r="AG18888" i="1"/>
  <c r="AG18889" i="1"/>
  <c r="AG18890" i="1"/>
  <c r="AG18891" i="1"/>
  <c r="AG18892" i="1"/>
  <c r="AG18893" i="1"/>
  <c r="AG18894" i="1"/>
  <c r="AG18895" i="1"/>
  <c r="AG18896" i="1"/>
  <c r="AG18897" i="1"/>
  <c r="AG18898" i="1"/>
  <c r="AG18899" i="1"/>
  <c r="AG18900" i="1"/>
  <c r="AG18901" i="1"/>
  <c r="AG18902" i="1"/>
  <c r="AG18903" i="1"/>
  <c r="AG18904" i="1"/>
  <c r="AG18905" i="1"/>
  <c r="AG18906" i="1"/>
  <c r="AG18907" i="1"/>
  <c r="AG18908" i="1"/>
  <c r="AG18909" i="1"/>
  <c r="AG18910" i="1"/>
  <c r="AG18911" i="1"/>
  <c r="AG18912" i="1"/>
  <c r="AG18913" i="1"/>
  <c r="AG18914" i="1"/>
  <c r="AG18915" i="1"/>
  <c r="AG18916" i="1"/>
  <c r="AG18917" i="1"/>
  <c r="AG18918" i="1"/>
  <c r="AG18919" i="1"/>
  <c r="AG18920" i="1"/>
  <c r="AG18921" i="1"/>
  <c r="AG18922" i="1"/>
  <c r="AG18923" i="1"/>
  <c r="AG18924" i="1"/>
  <c r="AG18925" i="1"/>
  <c r="AG18926" i="1"/>
  <c r="AG18927" i="1"/>
  <c r="AG18928" i="1"/>
  <c r="AG18929" i="1"/>
  <c r="AG18930" i="1"/>
  <c r="AG18931" i="1"/>
  <c r="AG18932" i="1"/>
  <c r="AG18933" i="1"/>
  <c r="AG18934" i="1"/>
  <c r="AG18935" i="1"/>
  <c r="AG18936" i="1"/>
  <c r="AG18937" i="1"/>
  <c r="AG18938" i="1"/>
  <c r="AG18939" i="1"/>
  <c r="AG18940" i="1"/>
  <c r="AG18941" i="1"/>
  <c r="AG18942" i="1"/>
  <c r="AG18943" i="1"/>
  <c r="AG18944" i="1"/>
  <c r="AG18945" i="1"/>
  <c r="AG18946" i="1"/>
  <c r="AG18947" i="1"/>
  <c r="AG18948" i="1"/>
  <c r="AG18949" i="1"/>
  <c r="AG18950" i="1"/>
  <c r="AG18951" i="1"/>
  <c r="AG18952" i="1"/>
  <c r="AG18953" i="1"/>
  <c r="AG18954" i="1"/>
  <c r="AG18955" i="1"/>
  <c r="AG18956" i="1"/>
  <c r="AG18957" i="1"/>
  <c r="AG18958" i="1"/>
  <c r="AG18959" i="1"/>
  <c r="AG18960" i="1"/>
  <c r="AG18961" i="1"/>
  <c r="AG18962" i="1"/>
  <c r="AG18963" i="1"/>
  <c r="AG18964" i="1"/>
  <c r="AG18965" i="1"/>
  <c r="AG18966" i="1"/>
  <c r="AG18967" i="1"/>
  <c r="AG18968" i="1"/>
  <c r="AG18969" i="1"/>
  <c r="AG18970" i="1"/>
  <c r="AG18971" i="1"/>
  <c r="AG18972" i="1"/>
  <c r="AG18973" i="1"/>
  <c r="AG18974" i="1"/>
  <c r="AG18975" i="1"/>
  <c r="AG18976" i="1"/>
  <c r="AG18977" i="1"/>
  <c r="AG18978" i="1"/>
  <c r="AG18979" i="1"/>
  <c r="AG18980" i="1"/>
  <c r="AG18981" i="1"/>
  <c r="AG18982" i="1"/>
  <c r="AG18983" i="1"/>
  <c r="AG18984" i="1"/>
  <c r="AG18985" i="1"/>
  <c r="AG18986" i="1"/>
  <c r="AG18987" i="1"/>
  <c r="AG18988" i="1"/>
  <c r="AG18989" i="1"/>
  <c r="AG18990" i="1"/>
  <c r="AG18991" i="1"/>
  <c r="AG18992" i="1"/>
  <c r="AG18993" i="1"/>
  <c r="AG18994" i="1"/>
  <c r="AG18995" i="1"/>
  <c r="AG18996" i="1"/>
  <c r="AG18997" i="1"/>
  <c r="AG18998" i="1"/>
  <c r="AG18999" i="1"/>
  <c r="AG19000" i="1"/>
  <c r="AG19001" i="1"/>
  <c r="AG19002" i="1"/>
  <c r="AG19003" i="1"/>
  <c r="AG19004" i="1"/>
  <c r="AG19005" i="1"/>
  <c r="AG19006" i="1"/>
  <c r="AG19007" i="1"/>
  <c r="AG19008" i="1"/>
  <c r="AG19009" i="1"/>
  <c r="AG19010" i="1"/>
  <c r="AG19011" i="1"/>
  <c r="AG19012" i="1"/>
  <c r="AG19013" i="1"/>
  <c r="AG19014" i="1"/>
  <c r="AG19015" i="1"/>
  <c r="AG19016" i="1"/>
  <c r="AG19017" i="1"/>
  <c r="AG19018" i="1"/>
  <c r="AG19019" i="1"/>
  <c r="AG19020" i="1"/>
  <c r="AG19021" i="1"/>
  <c r="AG19022" i="1"/>
  <c r="AG19023" i="1"/>
  <c r="AG19024" i="1"/>
  <c r="AG19025" i="1"/>
  <c r="AG19026" i="1"/>
  <c r="AG19027" i="1"/>
  <c r="AG19028" i="1"/>
  <c r="AG19029" i="1"/>
  <c r="AG19030" i="1"/>
  <c r="AG19031" i="1"/>
  <c r="AG19032" i="1"/>
  <c r="AG19033" i="1"/>
  <c r="AG19034" i="1"/>
  <c r="AG19035" i="1"/>
  <c r="AG19036" i="1"/>
  <c r="AG19037" i="1"/>
  <c r="AG19038" i="1"/>
  <c r="AG19039" i="1"/>
  <c r="AG19040" i="1"/>
  <c r="AG19041" i="1"/>
  <c r="AG19042" i="1"/>
  <c r="AG19043" i="1"/>
  <c r="AG19044" i="1"/>
  <c r="AG19045" i="1"/>
  <c r="AG19046" i="1"/>
  <c r="AG19047" i="1"/>
  <c r="AG19048" i="1"/>
  <c r="AG19049" i="1"/>
  <c r="AG19050" i="1"/>
  <c r="AG19051" i="1"/>
  <c r="AG19052" i="1"/>
  <c r="AG19053" i="1"/>
  <c r="AG19054" i="1"/>
  <c r="AG19055" i="1"/>
  <c r="AG19056" i="1"/>
  <c r="AG19057" i="1"/>
  <c r="AG19058" i="1"/>
  <c r="AG19059" i="1"/>
  <c r="AG19060" i="1"/>
  <c r="AG19061" i="1"/>
  <c r="AG19062" i="1"/>
  <c r="AG19063" i="1"/>
  <c r="AG19064" i="1"/>
  <c r="AG19065" i="1"/>
  <c r="AG19066" i="1"/>
  <c r="AG19067" i="1"/>
  <c r="AG19068" i="1"/>
  <c r="AG19069" i="1"/>
  <c r="AG19070" i="1"/>
  <c r="AG19071" i="1"/>
  <c r="AG19072" i="1"/>
  <c r="AG19073" i="1"/>
  <c r="AG19074" i="1"/>
  <c r="AG19075" i="1"/>
  <c r="AG19076" i="1"/>
  <c r="AG19077" i="1"/>
  <c r="AG19078" i="1"/>
  <c r="AG19079" i="1"/>
  <c r="AG19080" i="1"/>
  <c r="AG19081" i="1"/>
  <c r="AG19082" i="1"/>
  <c r="AG19083" i="1"/>
  <c r="AG19084" i="1"/>
  <c r="AG19085" i="1"/>
  <c r="AG19086" i="1"/>
  <c r="AG19087" i="1"/>
  <c r="AG19088" i="1"/>
  <c r="AG19089" i="1"/>
  <c r="AG19090" i="1"/>
  <c r="AG19091" i="1"/>
  <c r="AG19092" i="1"/>
  <c r="AG19093" i="1"/>
  <c r="AG19094" i="1"/>
  <c r="AG19095" i="1"/>
  <c r="AG19096" i="1"/>
  <c r="AG19097" i="1"/>
  <c r="AG19098" i="1"/>
  <c r="AG19099" i="1"/>
  <c r="AG19100" i="1"/>
  <c r="AG19101" i="1"/>
  <c r="AG19102" i="1"/>
  <c r="AG19103" i="1"/>
  <c r="AG19104" i="1"/>
  <c r="AG19105" i="1"/>
  <c r="AG19106" i="1"/>
  <c r="AG19107" i="1"/>
  <c r="AG19108" i="1"/>
  <c r="AG19109" i="1"/>
  <c r="AG19110" i="1"/>
  <c r="AG19111" i="1"/>
  <c r="AG19112" i="1"/>
  <c r="AG19113" i="1"/>
  <c r="AG19114" i="1"/>
  <c r="AG19115" i="1"/>
  <c r="AG19116" i="1"/>
  <c r="AG19117" i="1"/>
  <c r="AG19118" i="1"/>
  <c r="AG19119" i="1"/>
  <c r="AG19120" i="1"/>
  <c r="AG19121" i="1"/>
  <c r="AG19122" i="1"/>
  <c r="AG19123" i="1"/>
  <c r="AG19124" i="1"/>
  <c r="AG19125" i="1"/>
  <c r="AG19126" i="1"/>
  <c r="AG19127" i="1"/>
  <c r="AG19128" i="1"/>
  <c r="AG19129" i="1"/>
  <c r="AG19130" i="1"/>
  <c r="AG19131" i="1"/>
  <c r="AG19132" i="1"/>
  <c r="AG19133" i="1"/>
  <c r="AG19134" i="1"/>
  <c r="AG19135" i="1"/>
  <c r="AG19136" i="1"/>
  <c r="AG19137" i="1"/>
  <c r="AG19138" i="1"/>
  <c r="AG19139" i="1"/>
  <c r="AG19140" i="1"/>
  <c r="AG19141" i="1"/>
  <c r="AG19142" i="1"/>
  <c r="AG19143" i="1"/>
  <c r="AG19144" i="1"/>
  <c r="AG19145" i="1"/>
  <c r="AG19146" i="1"/>
  <c r="AG19147" i="1"/>
  <c r="AG19148" i="1"/>
  <c r="AG19149" i="1"/>
  <c r="AG19150" i="1"/>
  <c r="AG19151" i="1"/>
  <c r="AG19152" i="1"/>
  <c r="AG19153" i="1"/>
  <c r="AG19154" i="1"/>
  <c r="AG19155" i="1"/>
  <c r="AG19156" i="1"/>
  <c r="AG19157" i="1"/>
  <c r="AG19158" i="1"/>
  <c r="AG19159" i="1"/>
  <c r="AG19160" i="1"/>
  <c r="AG19161" i="1"/>
  <c r="AG19162" i="1"/>
  <c r="AG19163" i="1"/>
  <c r="AG19164" i="1"/>
  <c r="AG19165" i="1"/>
  <c r="AG19166" i="1"/>
  <c r="AG19167" i="1"/>
  <c r="AG19168" i="1"/>
  <c r="AG19169" i="1"/>
  <c r="AG19170" i="1"/>
  <c r="AG19171" i="1"/>
  <c r="AG19172" i="1"/>
  <c r="AG19173" i="1"/>
  <c r="AG19174" i="1"/>
  <c r="AG19175" i="1"/>
  <c r="AG19176" i="1"/>
  <c r="AG19177" i="1"/>
  <c r="AG19178" i="1"/>
  <c r="AG19179" i="1"/>
  <c r="AG19180" i="1"/>
  <c r="AG19181" i="1"/>
  <c r="AG19182" i="1"/>
  <c r="AG19183" i="1"/>
  <c r="AG19184" i="1"/>
  <c r="AG19185" i="1"/>
  <c r="AG19186" i="1"/>
  <c r="AG19187" i="1"/>
  <c r="AG19188" i="1"/>
  <c r="AG19189" i="1"/>
  <c r="AG19190" i="1"/>
  <c r="AG19191" i="1"/>
  <c r="AG19192" i="1"/>
  <c r="AG19193" i="1"/>
  <c r="AG19194" i="1"/>
  <c r="AG19195" i="1"/>
  <c r="AG19196" i="1"/>
  <c r="AG19197" i="1"/>
  <c r="AG19198" i="1"/>
  <c r="AG19199" i="1"/>
  <c r="AG19200" i="1"/>
  <c r="AG19201" i="1"/>
  <c r="AG19202" i="1"/>
  <c r="AG19203" i="1"/>
  <c r="AG19204" i="1"/>
  <c r="AG19205" i="1"/>
  <c r="AG19206" i="1"/>
  <c r="AG19207" i="1"/>
  <c r="AG19208" i="1"/>
  <c r="AG19209" i="1"/>
  <c r="AG19210" i="1"/>
  <c r="AG19211" i="1"/>
  <c r="AG19212" i="1"/>
  <c r="AG19213" i="1"/>
  <c r="AG19214" i="1"/>
  <c r="AG19215" i="1"/>
  <c r="AG19216" i="1"/>
  <c r="AG19217" i="1"/>
  <c r="AG19218" i="1"/>
  <c r="AG19219" i="1"/>
  <c r="AG19220" i="1"/>
  <c r="AG19221" i="1"/>
  <c r="AG19222" i="1"/>
  <c r="AG19223" i="1"/>
  <c r="AG19224" i="1"/>
  <c r="AG19225" i="1"/>
  <c r="AG19226" i="1"/>
  <c r="AG19227" i="1"/>
  <c r="AG19228" i="1"/>
  <c r="AG19229" i="1"/>
  <c r="AG19230" i="1"/>
  <c r="AG19231" i="1"/>
  <c r="AG19232" i="1"/>
  <c r="AG19233" i="1"/>
  <c r="AG19234" i="1"/>
  <c r="AG19235" i="1"/>
  <c r="AG19236" i="1"/>
  <c r="AG19237" i="1"/>
  <c r="AG19238" i="1"/>
  <c r="AG19239" i="1"/>
  <c r="AG19240" i="1"/>
  <c r="AG19241" i="1"/>
  <c r="AG19242" i="1"/>
  <c r="AG19243" i="1"/>
  <c r="AG19244" i="1"/>
  <c r="AG19245" i="1"/>
  <c r="AG19246" i="1"/>
  <c r="AG19247" i="1"/>
  <c r="AG19248" i="1"/>
  <c r="AG19249" i="1"/>
  <c r="AG19250" i="1"/>
  <c r="AG19251" i="1"/>
  <c r="AG19252" i="1"/>
  <c r="AG19253" i="1"/>
  <c r="AG19254" i="1"/>
  <c r="AG19255" i="1"/>
  <c r="AG19256" i="1"/>
  <c r="AG19257" i="1"/>
  <c r="AG19258" i="1"/>
  <c r="AG19259" i="1"/>
  <c r="AG19260" i="1"/>
  <c r="AG19261" i="1"/>
  <c r="AG19262" i="1"/>
  <c r="AG19263" i="1"/>
  <c r="AG19264" i="1"/>
  <c r="AG19265" i="1"/>
  <c r="AG19266" i="1"/>
  <c r="AG19267" i="1"/>
  <c r="AG19268" i="1"/>
  <c r="AG19269" i="1"/>
  <c r="AG19270" i="1"/>
  <c r="AG19271" i="1"/>
  <c r="AG19272" i="1"/>
  <c r="AG19273" i="1"/>
  <c r="AG19274" i="1"/>
  <c r="AG19275" i="1"/>
  <c r="AG19276" i="1"/>
  <c r="AG19277" i="1"/>
  <c r="AG19278" i="1"/>
  <c r="AG19279" i="1"/>
  <c r="AG19280" i="1"/>
  <c r="AG19281" i="1"/>
  <c r="AG19282" i="1"/>
  <c r="AG19283" i="1"/>
  <c r="AG19284" i="1"/>
  <c r="AG19285" i="1"/>
  <c r="AG19286" i="1"/>
  <c r="AG19287" i="1"/>
  <c r="AG19288" i="1"/>
  <c r="AG19289" i="1"/>
  <c r="AG19290" i="1"/>
  <c r="AG19291" i="1"/>
  <c r="AG19292" i="1"/>
  <c r="AG19293" i="1"/>
  <c r="AG19294" i="1"/>
  <c r="AG19295" i="1"/>
  <c r="AG19296" i="1"/>
  <c r="AG19297" i="1"/>
  <c r="AG19298" i="1"/>
  <c r="AG19299" i="1"/>
  <c r="AG19300" i="1"/>
  <c r="AG19301" i="1"/>
  <c r="AG19302" i="1"/>
  <c r="AG19303" i="1"/>
  <c r="AG19304" i="1"/>
  <c r="AG19305" i="1"/>
  <c r="AG19306" i="1"/>
  <c r="AG19307" i="1"/>
  <c r="AG19308" i="1"/>
  <c r="AG19309" i="1"/>
  <c r="AG19310" i="1"/>
  <c r="AG19311" i="1"/>
  <c r="AG19312" i="1"/>
  <c r="AG19313" i="1"/>
  <c r="AG19314" i="1"/>
  <c r="AG19315" i="1"/>
  <c r="AG19316" i="1"/>
  <c r="AG19317" i="1"/>
  <c r="AG19318" i="1"/>
  <c r="AG19319" i="1"/>
  <c r="AG19320" i="1"/>
  <c r="AG19321" i="1"/>
  <c r="AG19322" i="1"/>
  <c r="AG19323" i="1"/>
  <c r="AG19324" i="1"/>
  <c r="AG19325" i="1"/>
  <c r="AG19326" i="1"/>
  <c r="AG19327" i="1"/>
  <c r="AG19328" i="1"/>
  <c r="AG19329" i="1"/>
  <c r="AG19330" i="1"/>
  <c r="AG19331" i="1"/>
  <c r="AG19332" i="1"/>
  <c r="AG19333" i="1"/>
  <c r="AG19334" i="1"/>
  <c r="AG19335" i="1"/>
  <c r="AG19336" i="1"/>
  <c r="AG19337" i="1"/>
  <c r="AG19338" i="1"/>
  <c r="AG19339" i="1"/>
  <c r="AG19340" i="1"/>
  <c r="AG19341" i="1"/>
  <c r="AG19342" i="1"/>
  <c r="AG19343" i="1"/>
  <c r="AG19344" i="1"/>
  <c r="AG19345" i="1"/>
  <c r="AG19346" i="1"/>
  <c r="AG19347" i="1"/>
  <c r="AG19348" i="1"/>
  <c r="AG19349" i="1"/>
  <c r="AG19350" i="1"/>
  <c r="AG19351" i="1"/>
  <c r="AG19352" i="1"/>
  <c r="AG19353" i="1"/>
  <c r="AG19354" i="1"/>
  <c r="AG19355" i="1"/>
  <c r="AG19356" i="1"/>
  <c r="AG19357" i="1"/>
  <c r="AG19358" i="1"/>
  <c r="AG19359" i="1"/>
  <c r="AG19360" i="1"/>
  <c r="AG19361" i="1"/>
  <c r="AG19362" i="1"/>
  <c r="AG19363" i="1"/>
  <c r="AG19364" i="1"/>
  <c r="AG19365" i="1"/>
  <c r="AG19366" i="1"/>
  <c r="AG19367" i="1"/>
  <c r="AG19368" i="1"/>
  <c r="AG19369" i="1"/>
  <c r="AG19370" i="1"/>
  <c r="AG19371" i="1"/>
  <c r="AG19372" i="1"/>
  <c r="AG19373" i="1"/>
  <c r="AG19374" i="1"/>
  <c r="AG19375" i="1"/>
  <c r="AG19376" i="1"/>
  <c r="AG19377" i="1"/>
  <c r="AG19378" i="1"/>
  <c r="AG19379" i="1"/>
  <c r="AG19380" i="1"/>
  <c r="AG19381" i="1"/>
  <c r="AG19382" i="1"/>
  <c r="AG19383" i="1"/>
  <c r="AG19384" i="1"/>
  <c r="AG19385" i="1"/>
  <c r="AG19386" i="1"/>
  <c r="AG19387" i="1"/>
  <c r="AG19388" i="1"/>
  <c r="AG19389" i="1"/>
  <c r="AG19390" i="1"/>
  <c r="AG19391" i="1"/>
  <c r="AG19392" i="1"/>
  <c r="AG19393" i="1"/>
  <c r="AG19394" i="1"/>
  <c r="AG19395" i="1"/>
  <c r="AG19396" i="1"/>
  <c r="AG19397" i="1"/>
  <c r="AG19398" i="1"/>
  <c r="AG19399" i="1"/>
  <c r="AG19400" i="1"/>
  <c r="AG19401" i="1"/>
  <c r="AG19402" i="1"/>
  <c r="AG19403" i="1"/>
  <c r="AG19404" i="1"/>
  <c r="AG19405" i="1"/>
  <c r="AG19406" i="1"/>
  <c r="AG19407" i="1"/>
  <c r="AG19408" i="1"/>
  <c r="AG19409" i="1"/>
  <c r="AG19410" i="1"/>
  <c r="AG19411" i="1"/>
  <c r="AG19412" i="1"/>
  <c r="AG19413" i="1"/>
  <c r="AG19414" i="1"/>
  <c r="AG19415" i="1"/>
  <c r="AG19416" i="1"/>
  <c r="AG19417" i="1"/>
  <c r="AG19418" i="1"/>
  <c r="AG19419" i="1"/>
  <c r="AG19420" i="1"/>
  <c r="AG19421" i="1"/>
  <c r="AG19422" i="1"/>
  <c r="AG19423" i="1"/>
  <c r="AG19424" i="1"/>
  <c r="AG19425" i="1"/>
  <c r="AG19426" i="1"/>
  <c r="AG19427" i="1"/>
  <c r="AG19428" i="1"/>
  <c r="AG19429" i="1"/>
  <c r="AG19430" i="1"/>
  <c r="AG19431" i="1"/>
  <c r="AG19432" i="1"/>
  <c r="AG19433" i="1"/>
  <c r="AG19434" i="1"/>
  <c r="AG19435" i="1"/>
  <c r="AG19436" i="1"/>
  <c r="AG19437" i="1"/>
  <c r="AG19438" i="1"/>
  <c r="AG19439" i="1"/>
  <c r="AG19440" i="1"/>
  <c r="AG19441" i="1"/>
  <c r="AG19442" i="1"/>
  <c r="AG19443" i="1"/>
  <c r="AG19444" i="1"/>
  <c r="AG19445" i="1"/>
  <c r="AG19446" i="1"/>
  <c r="AG19447" i="1"/>
  <c r="AG19448" i="1"/>
  <c r="AG19449" i="1"/>
  <c r="AG19450" i="1"/>
  <c r="AG19451" i="1"/>
  <c r="AG19452" i="1"/>
  <c r="AG19453" i="1"/>
  <c r="AG19454" i="1"/>
  <c r="AG19455" i="1"/>
  <c r="AG19456" i="1"/>
  <c r="AG19457" i="1"/>
  <c r="AG19458" i="1"/>
  <c r="AG19459" i="1"/>
  <c r="AG19460" i="1"/>
  <c r="AG19461" i="1"/>
  <c r="AG19462" i="1"/>
  <c r="AG19463" i="1"/>
  <c r="AG19464" i="1"/>
  <c r="AG19465" i="1"/>
  <c r="AG19466" i="1"/>
  <c r="AG19467" i="1"/>
  <c r="AG19468" i="1"/>
  <c r="AG19469" i="1"/>
  <c r="AG19470" i="1"/>
  <c r="AG19471" i="1"/>
  <c r="AG19472" i="1"/>
  <c r="AG19473" i="1"/>
  <c r="AG19474" i="1"/>
  <c r="AG19475" i="1"/>
  <c r="AG19476" i="1"/>
  <c r="AG19477" i="1"/>
  <c r="AG19478" i="1"/>
  <c r="AG19479" i="1"/>
  <c r="AG19480" i="1"/>
  <c r="AG19481" i="1"/>
  <c r="AG19482" i="1"/>
  <c r="AG19483" i="1"/>
  <c r="AG19484" i="1"/>
  <c r="AG19485" i="1"/>
  <c r="AG19486" i="1"/>
  <c r="AG19487" i="1"/>
  <c r="AG19488" i="1"/>
  <c r="AG19489" i="1"/>
  <c r="AG19490" i="1"/>
  <c r="AG19491" i="1"/>
  <c r="AG19492" i="1"/>
  <c r="AG19493" i="1"/>
  <c r="AG19494" i="1"/>
  <c r="AG19495" i="1"/>
  <c r="AG19496" i="1"/>
  <c r="AG19497" i="1"/>
  <c r="AG19498" i="1"/>
  <c r="AG19499" i="1"/>
  <c r="AG19500" i="1"/>
  <c r="AG19501" i="1"/>
  <c r="AG19502" i="1"/>
  <c r="AG19503" i="1"/>
  <c r="AG19504" i="1"/>
  <c r="AG19505" i="1"/>
  <c r="AG19506" i="1"/>
  <c r="AG19507" i="1"/>
  <c r="AG19508" i="1"/>
  <c r="AG19509" i="1"/>
  <c r="AG19510" i="1"/>
  <c r="AG19511" i="1"/>
  <c r="AG19512" i="1"/>
  <c r="AG19513" i="1"/>
  <c r="AG19514" i="1"/>
  <c r="AG19515" i="1"/>
  <c r="AG19516" i="1"/>
  <c r="AG19517" i="1"/>
  <c r="AG19518" i="1"/>
  <c r="AG19519" i="1"/>
  <c r="AG19520" i="1"/>
  <c r="AG19521" i="1"/>
  <c r="AG19522" i="1"/>
  <c r="AG19523" i="1"/>
  <c r="AG19524" i="1"/>
  <c r="AG19525" i="1"/>
  <c r="AG19526" i="1"/>
  <c r="AG19527" i="1"/>
  <c r="AG19528" i="1"/>
  <c r="AG19529" i="1"/>
  <c r="AG19530" i="1"/>
  <c r="AG19531" i="1"/>
  <c r="AG19532" i="1"/>
  <c r="AG19533" i="1"/>
  <c r="AG19534" i="1"/>
  <c r="AG19535" i="1"/>
  <c r="AG19536" i="1"/>
  <c r="AG19537" i="1"/>
  <c r="AG19538" i="1"/>
  <c r="AG19539" i="1"/>
  <c r="AG19540" i="1"/>
  <c r="AG19541" i="1"/>
  <c r="AG19542" i="1"/>
  <c r="AG19543" i="1"/>
  <c r="AG19544" i="1"/>
  <c r="AG19545" i="1"/>
  <c r="AG19546" i="1"/>
  <c r="AG19547" i="1"/>
  <c r="AG19548" i="1"/>
  <c r="AG19549" i="1"/>
  <c r="AG19550" i="1"/>
  <c r="AG19551" i="1"/>
  <c r="AG19552" i="1"/>
  <c r="AG19553" i="1"/>
  <c r="AG19554" i="1"/>
  <c r="AG19555" i="1"/>
  <c r="AG19556" i="1"/>
  <c r="AG19557" i="1"/>
  <c r="AG19558" i="1"/>
  <c r="AG19559" i="1"/>
  <c r="AG19560" i="1"/>
  <c r="AG19561" i="1"/>
  <c r="AG19562" i="1"/>
  <c r="AG19563" i="1"/>
  <c r="AG19564" i="1"/>
  <c r="AG19565" i="1"/>
  <c r="AG19566" i="1"/>
  <c r="AG19567" i="1"/>
  <c r="AG19568" i="1"/>
  <c r="AG19569" i="1"/>
  <c r="AG19570" i="1"/>
  <c r="AG19571" i="1"/>
  <c r="AG19572" i="1"/>
  <c r="AG19573" i="1"/>
  <c r="AG19574" i="1"/>
  <c r="AG19575" i="1"/>
  <c r="AG19576" i="1"/>
  <c r="AG19577" i="1"/>
  <c r="AG19578" i="1"/>
  <c r="AG19579" i="1"/>
  <c r="AG19580" i="1"/>
  <c r="AG19581" i="1"/>
  <c r="AG19582" i="1"/>
  <c r="AG19583" i="1"/>
  <c r="AG19584" i="1"/>
  <c r="AG19585" i="1"/>
  <c r="AG19586" i="1"/>
  <c r="AG19587" i="1"/>
  <c r="AG19588" i="1"/>
  <c r="AG19589" i="1"/>
  <c r="AG19590" i="1"/>
  <c r="AG19591" i="1"/>
  <c r="AG19592" i="1"/>
  <c r="AG19593" i="1"/>
  <c r="AG19594" i="1"/>
  <c r="AG19595" i="1"/>
  <c r="AG19596" i="1"/>
  <c r="AG19597" i="1"/>
  <c r="AG19598" i="1"/>
  <c r="AG19599" i="1"/>
  <c r="AG19600" i="1"/>
  <c r="AG19601" i="1"/>
  <c r="AG19602" i="1"/>
  <c r="AG19603" i="1"/>
  <c r="AG19604" i="1"/>
  <c r="AG19605" i="1"/>
  <c r="AG19606" i="1"/>
  <c r="AG19607" i="1"/>
  <c r="AG19608" i="1"/>
  <c r="AG19609" i="1"/>
  <c r="AG19610" i="1"/>
  <c r="AG19611" i="1"/>
  <c r="AG19612" i="1"/>
  <c r="AG19613" i="1"/>
  <c r="AG19614" i="1"/>
  <c r="AG19615" i="1"/>
  <c r="AG19616" i="1"/>
  <c r="AG19617" i="1"/>
  <c r="AG19618" i="1"/>
  <c r="AG19619" i="1"/>
  <c r="AG19620" i="1"/>
  <c r="AG19621" i="1"/>
  <c r="AG19622" i="1"/>
  <c r="AG19623" i="1"/>
  <c r="AG19624" i="1"/>
  <c r="AG19625" i="1"/>
  <c r="AG19626" i="1"/>
  <c r="AG19627" i="1"/>
  <c r="AG19628" i="1"/>
  <c r="AG19629" i="1"/>
  <c r="AG19630" i="1"/>
  <c r="AG19631" i="1"/>
  <c r="AG19632" i="1"/>
  <c r="AG19633" i="1"/>
  <c r="AG19634" i="1"/>
  <c r="AG19635" i="1"/>
  <c r="AG19636" i="1"/>
  <c r="AG19637" i="1"/>
  <c r="AG19638" i="1"/>
  <c r="AG19639" i="1"/>
  <c r="AG19640" i="1"/>
  <c r="AG19641" i="1"/>
  <c r="AG19642" i="1"/>
  <c r="AG19643" i="1"/>
  <c r="AG19644" i="1"/>
  <c r="AG19645" i="1"/>
  <c r="AG19646" i="1"/>
  <c r="AG19647" i="1"/>
  <c r="AG19648" i="1"/>
  <c r="AG19649" i="1"/>
  <c r="AG19650" i="1"/>
  <c r="AG19651" i="1"/>
  <c r="AG19652" i="1"/>
  <c r="AG19653" i="1"/>
  <c r="AG19654" i="1"/>
  <c r="AG19655" i="1"/>
  <c r="AG19656" i="1"/>
  <c r="AG19657" i="1"/>
  <c r="AG19658" i="1"/>
  <c r="AG19659" i="1"/>
  <c r="AG19660" i="1"/>
  <c r="AG19661" i="1"/>
  <c r="AG19662" i="1"/>
  <c r="AG19663" i="1"/>
  <c r="AG19664" i="1"/>
  <c r="AG19665" i="1"/>
  <c r="AG19666" i="1"/>
  <c r="AG19667" i="1"/>
  <c r="AG19668" i="1"/>
  <c r="AG19669" i="1"/>
  <c r="AG19670" i="1"/>
  <c r="AG19671" i="1"/>
  <c r="AG19672" i="1"/>
  <c r="AG19673" i="1"/>
  <c r="AG19674" i="1"/>
  <c r="AG19675" i="1"/>
  <c r="AG19676" i="1"/>
  <c r="AG19677" i="1"/>
  <c r="AG19678" i="1"/>
  <c r="AG19679" i="1"/>
  <c r="AG19680" i="1"/>
  <c r="AG19681" i="1"/>
  <c r="AG19682" i="1"/>
  <c r="AG19683" i="1"/>
  <c r="AG19684" i="1"/>
  <c r="AG19685" i="1"/>
  <c r="AG19686" i="1"/>
  <c r="AG19687" i="1"/>
  <c r="AG19688" i="1"/>
  <c r="AG19689" i="1"/>
  <c r="AG19690" i="1"/>
  <c r="AG19691" i="1"/>
  <c r="AG19692" i="1"/>
  <c r="AG19693" i="1"/>
  <c r="AG19694" i="1"/>
  <c r="AG19695" i="1"/>
  <c r="AG19696" i="1"/>
  <c r="AG19697" i="1"/>
  <c r="AG19698" i="1"/>
  <c r="AG19699" i="1"/>
  <c r="AG19700" i="1"/>
  <c r="AG19701" i="1"/>
  <c r="AG19702" i="1"/>
  <c r="AG19703" i="1"/>
  <c r="AG19704" i="1"/>
  <c r="AG19705" i="1"/>
  <c r="AG19706" i="1"/>
  <c r="AG19707" i="1"/>
  <c r="AG19708" i="1"/>
  <c r="AG19709" i="1"/>
  <c r="AG19710" i="1"/>
  <c r="AG19711" i="1"/>
  <c r="AG19712" i="1"/>
  <c r="AG19713" i="1"/>
  <c r="AG19714" i="1"/>
  <c r="AG19715" i="1"/>
  <c r="AG19716" i="1"/>
  <c r="AG19717" i="1"/>
  <c r="AG19718" i="1"/>
  <c r="AG19719" i="1"/>
  <c r="AG19720" i="1"/>
  <c r="AG19721" i="1"/>
  <c r="AG19722" i="1"/>
  <c r="AG19723" i="1"/>
  <c r="AG19724" i="1"/>
  <c r="AG19725" i="1"/>
  <c r="AG19726" i="1"/>
  <c r="AG19727" i="1"/>
  <c r="AG19728" i="1"/>
  <c r="AG19729" i="1"/>
  <c r="AG19730" i="1"/>
  <c r="AG19731" i="1"/>
  <c r="AG19732" i="1"/>
  <c r="AG19733" i="1"/>
  <c r="AG19734" i="1"/>
  <c r="AG19735" i="1"/>
  <c r="AG19736" i="1"/>
  <c r="AG19737" i="1"/>
  <c r="AG19738" i="1"/>
  <c r="AG19739" i="1"/>
  <c r="AG19740" i="1"/>
  <c r="AG19741" i="1"/>
  <c r="AG19742" i="1"/>
  <c r="AG19743" i="1"/>
  <c r="AG19744" i="1"/>
  <c r="AG19745" i="1"/>
  <c r="AG19746" i="1"/>
  <c r="AG19747" i="1"/>
  <c r="AG19748" i="1"/>
  <c r="AG19749" i="1"/>
  <c r="AG19750" i="1"/>
  <c r="AG19751" i="1"/>
  <c r="AG19752" i="1"/>
  <c r="AG19753" i="1"/>
  <c r="AG19754" i="1"/>
  <c r="AG19755" i="1"/>
  <c r="AG19756" i="1"/>
  <c r="AG19757" i="1"/>
  <c r="AG19758" i="1"/>
  <c r="AG19759" i="1"/>
  <c r="AG19760" i="1"/>
  <c r="AG19761" i="1"/>
  <c r="AG19762" i="1"/>
  <c r="AG19763" i="1"/>
  <c r="AG19764" i="1"/>
  <c r="AG19765" i="1"/>
  <c r="AG19766" i="1"/>
  <c r="AG19767" i="1"/>
  <c r="AG19768" i="1"/>
  <c r="AG19769" i="1"/>
  <c r="AG19770" i="1"/>
  <c r="AG19771" i="1"/>
  <c r="AG19772" i="1"/>
  <c r="AG19773" i="1"/>
  <c r="AG19774" i="1"/>
  <c r="AG19775" i="1"/>
  <c r="AG19776" i="1"/>
  <c r="AG19777" i="1"/>
  <c r="AG19778" i="1"/>
  <c r="AG19779" i="1"/>
  <c r="AG19780" i="1"/>
  <c r="AG19781" i="1"/>
  <c r="AG19782" i="1"/>
  <c r="AG19783" i="1"/>
  <c r="AG19784" i="1"/>
  <c r="AG19785" i="1"/>
  <c r="AG19786" i="1"/>
  <c r="AG19787" i="1"/>
  <c r="AG19788" i="1"/>
  <c r="AG19789" i="1"/>
  <c r="AG19790" i="1"/>
  <c r="AG19791" i="1"/>
  <c r="AG19792" i="1"/>
  <c r="AG19793" i="1"/>
  <c r="AG19794" i="1"/>
  <c r="AG19795" i="1"/>
  <c r="AG19796" i="1"/>
  <c r="AG19797" i="1"/>
  <c r="AG19798" i="1"/>
  <c r="AG19799" i="1"/>
  <c r="AG19800" i="1"/>
  <c r="AG19801" i="1"/>
  <c r="AG19802" i="1"/>
  <c r="AG19803" i="1"/>
  <c r="AG19804" i="1"/>
  <c r="AG19805" i="1"/>
  <c r="AG19806" i="1"/>
  <c r="AG19807" i="1"/>
  <c r="AG19808" i="1"/>
  <c r="AG19809" i="1"/>
  <c r="AG19810" i="1"/>
  <c r="AG19811" i="1"/>
  <c r="AG19812" i="1"/>
  <c r="AG19813" i="1"/>
  <c r="AG19814" i="1"/>
  <c r="AG19815" i="1"/>
  <c r="AG19816" i="1"/>
  <c r="AG19817" i="1"/>
  <c r="AG19818" i="1"/>
  <c r="AG19819" i="1"/>
  <c r="AG19820" i="1"/>
  <c r="AG19821" i="1"/>
  <c r="AG19822" i="1"/>
  <c r="AG19823" i="1"/>
  <c r="AG19824" i="1"/>
  <c r="AG19825" i="1"/>
  <c r="AG19826" i="1"/>
  <c r="AG19827" i="1"/>
  <c r="AG19828" i="1"/>
  <c r="AG19829" i="1"/>
  <c r="AG19830" i="1"/>
  <c r="AG19831" i="1"/>
  <c r="AG19832" i="1"/>
  <c r="AG19833" i="1"/>
  <c r="AG19834" i="1"/>
  <c r="AG19835" i="1"/>
  <c r="AG19836" i="1"/>
  <c r="AG19837" i="1"/>
  <c r="AG19838" i="1"/>
  <c r="AG19839" i="1"/>
  <c r="AG19840" i="1"/>
  <c r="AG19841" i="1"/>
  <c r="AG19842" i="1"/>
  <c r="AG19843" i="1"/>
  <c r="AG19844" i="1"/>
  <c r="AG19845" i="1"/>
  <c r="AG19846" i="1"/>
  <c r="AG19847" i="1"/>
  <c r="AG19848" i="1"/>
  <c r="AG19849" i="1"/>
  <c r="AG19850" i="1"/>
  <c r="AG19851" i="1"/>
  <c r="AG19852" i="1"/>
  <c r="AG19853" i="1"/>
  <c r="AG19854" i="1"/>
  <c r="AG19855" i="1"/>
  <c r="AG19856" i="1"/>
  <c r="AG19857" i="1"/>
  <c r="AG19858" i="1"/>
  <c r="AG19859" i="1"/>
  <c r="AG19860" i="1"/>
  <c r="AG19861" i="1"/>
  <c r="AG19862" i="1"/>
  <c r="AG19863" i="1"/>
  <c r="AG19864" i="1"/>
  <c r="AG19865" i="1"/>
  <c r="AG19866" i="1"/>
  <c r="AG19867" i="1"/>
  <c r="AG19868" i="1"/>
  <c r="AG19869" i="1"/>
  <c r="AG19870" i="1"/>
  <c r="AG19871" i="1"/>
  <c r="AG19872" i="1"/>
  <c r="AG19873" i="1"/>
  <c r="AG19874" i="1"/>
  <c r="AG19875" i="1"/>
  <c r="AG19876" i="1"/>
  <c r="AG19877" i="1"/>
  <c r="AG19878" i="1"/>
  <c r="AG19879" i="1"/>
  <c r="AG19880" i="1"/>
  <c r="AG19881" i="1"/>
  <c r="AG19882" i="1"/>
  <c r="AG19883" i="1"/>
  <c r="AG19884" i="1"/>
  <c r="AG19885" i="1"/>
  <c r="AG19886" i="1"/>
  <c r="AG19887" i="1"/>
  <c r="AG19888" i="1"/>
  <c r="AG19889" i="1"/>
  <c r="AG19890" i="1"/>
  <c r="AG19891" i="1"/>
  <c r="AG19892" i="1"/>
  <c r="AG19893" i="1"/>
  <c r="AG19894" i="1"/>
  <c r="AG19895" i="1"/>
  <c r="AG19896" i="1"/>
  <c r="AG19897" i="1"/>
  <c r="AG19898" i="1"/>
  <c r="AG19899" i="1"/>
  <c r="AG19900" i="1"/>
  <c r="AG19901" i="1"/>
  <c r="AG19902" i="1"/>
  <c r="AG19903" i="1"/>
  <c r="AG19904" i="1"/>
  <c r="AG19905" i="1"/>
  <c r="AG19906" i="1"/>
  <c r="AG19907" i="1"/>
  <c r="AG19908" i="1"/>
  <c r="AG19909" i="1"/>
  <c r="AG19910" i="1"/>
  <c r="AG19911" i="1"/>
  <c r="AG19912" i="1"/>
  <c r="AG19913" i="1"/>
  <c r="AG19914" i="1"/>
  <c r="AG19915" i="1"/>
  <c r="AG19916" i="1"/>
  <c r="AG19917" i="1"/>
  <c r="AG19918" i="1"/>
  <c r="AG19919" i="1"/>
  <c r="AG19920" i="1"/>
  <c r="AG19921" i="1"/>
  <c r="AG19922" i="1"/>
  <c r="AG19923" i="1"/>
  <c r="AG19924" i="1"/>
  <c r="AG19925" i="1"/>
  <c r="AG19926" i="1"/>
  <c r="AG19927" i="1"/>
  <c r="AG19928" i="1"/>
  <c r="AG19929" i="1"/>
  <c r="AG19930" i="1"/>
  <c r="AG19931" i="1"/>
  <c r="AG19932" i="1"/>
  <c r="AG19933" i="1"/>
  <c r="AG19934" i="1"/>
  <c r="AG19935" i="1"/>
  <c r="AG19936" i="1"/>
  <c r="AG19937" i="1"/>
  <c r="AG19938" i="1"/>
  <c r="AG19939" i="1"/>
  <c r="AG19940" i="1"/>
  <c r="AG19941" i="1"/>
  <c r="AG19942" i="1"/>
  <c r="AG19943" i="1"/>
  <c r="AG19944" i="1"/>
  <c r="AG19945" i="1"/>
  <c r="AG19946" i="1"/>
  <c r="AG19947" i="1"/>
  <c r="AG19948" i="1"/>
  <c r="AG19949" i="1"/>
  <c r="AG19950" i="1"/>
  <c r="AG19951" i="1"/>
  <c r="AG19952" i="1"/>
  <c r="AG19953" i="1"/>
  <c r="AG19954" i="1"/>
  <c r="AG19955" i="1"/>
  <c r="AG19956" i="1"/>
  <c r="AG19957" i="1"/>
  <c r="AG19958" i="1"/>
  <c r="AG19959" i="1"/>
  <c r="AG19960" i="1"/>
  <c r="AG19961" i="1"/>
  <c r="AG19962" i="1"/>
  <c r="AG19963" i="1"/>
  <c r="AG19964" i="1"/>
  <c r="AG19965" i="1"/>
  <c r="AG19966" i="1"/>
  <c r="AG19967" i="1"/>
  <c r="AG19968" i="1"/>
  <c r="AG19969" i="1"/>
  <c r="AG19970" i="1"/>
  <c r="AG19971" i="1"/>
  <c r="AG19972" i="1"/>
  <c r="AG19973" i="1"/>
  <c r="AG19974" i="1"/>
  <c r="AG19975" i="1"/>
  <c r="AG19976" i="1"/>
  <c r="AG19977" i="1"/>
  <c r="AG19978" i="1"/>
  <c r="AG19979" i="1"/>
  <c r="AG19980" i="1"/>
  <c r="AG19981" i="1"/>
  <c r="AG19982" i="1"/>
  <c r="AG19983" i="1"/>
  <c r="AG19984" i="1"/>
  <c r="AG19985" i="1"/>
  <c r="AG19986" i="1"/>
  <c r="AG19987" i="1"/>
  <c r="AG19988" i="1"/>
  <c r="AG19989" i="1"/>
  <c r="AG19990" i="1"/>
  <c r="AG19991" i="1"/>
  <c r="AG19992" i="1"/>
  <c r="AG19993" i="1"/>
  <c r="AG19994" i="1"/>
  <c r="AG19995" i="1"/>
  <c r="AG19996" i="1"/>
  <c r="AG19997" i="1"/>
  <c r="AG19998" i="1"/>
  <c r="AG19999" i="1"/>
  <c r="AG20000" i="1"/>
  <c r="AG20001" i="1"/>
  <c r="AG20002" i="1"/>
  <c r="AG20003" i="1"/>
  <c r="AG20004" i="1"/>
  <c r="AG20005" i="1"/>
  <c r="AG20006" i="1"/>
  <c r="AG20007" i="1"/>
  <c r="AG20008" i="1"/>
  <c r="AG20009" i="1"/>
  <c r="AG20010" i="1"/>
  <c r="AG20011" i="1"/>
  <c r="AG20012" i="1"/>
  <c r="AG20013" i="1"/>
  <c r="AG20014" i="1"/>
  <c r="AG20015" i="1"/>
  <c r="AG20016" i="1"/>
  <c r="AG20017" i="1"/>
  <c r="AG20018" i="1"/>
  <c r="AG20019" i="1"/>
  <c r="AG20020" i="1"/>
  <c r="AG20021" i="1"/>
  <c r="AG20022" i="1"/>
  <c r="AG20023" i="1"/>
  <c r="AG20024" i="1"/>
  <c r="AG20025" i="1"/>
  <c r="AG20026" i="1"/>
  <c r="AG20027" i="1"/>
  <c r="AG20028" i="1"/>
  <c r="AG20029" i="1"/>
  <c r="AG20030" i="1"/>
  <c r="AG20031" i="1"/>
  <c r="AG20032" i="1"/>
  <c r="AG20033" i="1"/>
  <c r="AG20034" i="1"/>
  <c r="AG20035" i="1"/>
  <c r="AG20036" i="1"/>
  <c r="AG20037" i="1"/>
  <c r="AG20038" i="1"/>
  <c r="AG20039" i="1"/>
  <c r="AG20040" i="1"/>
  <c r="AG20041" i="1"/>
  <c r="AG20042" i="1"/>
  <c r="AG20043" i="1"/>
  <c r="AG20044" i="1"/>
  <c r="AG20045" i="1"/>
  <c r="AG20046" i="1"/>
  <c r="AG20047" i="1"/>
  <c r="AG20048" i="1"/>
  <c r="AG20049" i="1"/>
  <c r="AG20050" i="1"/>
  <c r="AG20051" i="1"/>
  <c r="AG20052" i="1"/>
  <c r="AG20053" i="1"/>
  <c r="AG20054" i="1"/>
  <c r="AG20055" i="1"/>
  <c r="AG20056" i="1"/>
  <c r="AG20057" i="1"/>
  <c r="AG20058" i="1"/>
  <c r="AG20059" i="1"/>
  <c r="AG20060" i="1"/>
  <c r="AG20061" i="1"/>
  <c r="AG20062" i="1"/>
  <c r="AG20063" i="1"/>
  <c r="AG20064" i="1"/>
  <c r="AG20065" i="1"/>
  <c r="AG20066" i="1"/>
  <c r="AG20067" i="1"/>
  <c r="AG20068" i="1"/>
  <c r="AG20069" i="1"/>
  <c r="AG20070" i="1"/>
  <c r="AG20071" i="1"/>
  <c r="AG20072" i="1"/>
  <c r="AG20073" i="1"/>
  <c r="AG20074" i="1"/>
  <c r="AG20075" i="1"/>
  <c r="AG20076" i="1"/>
  <c r="AG20077" i="1"/>
  <c r="AG20078" i="1"/>
  <c r="AG20079" i="1"/>
  <c r="AG20080" i="1"/>
  <c r="AG20081" i="1"/>
  <c r="AG20082" i="1"/>
  <c r="AG20083" i="1"/>
  <c r="AG20084" i="1"/>
  <c r="AG20085" i="1"/>
  <c r="AG20086" i="1"/>
  <c r="AG20087" i="1"/>
  <c r="AG20088" i="1"/>
  <c r="AG20089" i="1"/>
  <c r="AG20090" i="1"/>
  <c r="AG20091" i="1"/>
  <c r="AG20092" i="1"/>
  <c r="AG20093" i="1"/>
  <c r="AG20094" i="1"/>
  <c r="AG20095" i="1"/>
  <c r="AG20096" i="1"/>
  <c r="AG20097" i="1"/>
  <c r="AG20098" i="1"/>
  <c r="AG20099" i="1"/>
  <c r="AG20100" i="1"/>
  <c r="AG20101" i="1"/>
  <c r="AG20102" i="1"/>
  <c r="AG20103" i="1"/>
  <c r="AG20104" i="1"/>
  <c r="AG20105" i="1"/>
  <c r="AG20106" i="1"/>
  <c r="AG20107" i="1"/>
  <c r="AG20108" i="1"/>
  <c r="AG20109" i="1"/>
  <c r="AG20110" i="1"/>
  <c r="AG20111" i="1"/>
  <c r="AG20112" i="1"/>
  <c r="AG20113" i="1"/>
  <c r="AG20114" i="1"/>
  <c r="AG20115" i="1"/>
  <c r="AG20116" i="1"/>
  <c r="AG20117" i="1"/>
  <c r="AG20118" i="1"/>
  <c r="AG20119" i="1"/>
  <c r="AG20120" i="1"/>
  <c r="AG20121" i="1"/>
  <c r="AG20122" i="1"/>
  <c r="AG20123" i="1"/>
  <c r="AG20124" i="1"/>
  <c r="AG20125" i="1"/>
  <c r="AG20126" i="1"/>
  <c r="AG20127" i="1"/>
  <c r="AG20128" i="1"/>
  <c r="AG20129" i="1"/>
  <c r="AG20130" i="1"/>
  <c r="AG20131" i="1"/>
  <c r="AG20132" i="1"/>
  <c r="AG20133" i="1"/>
  <c r="AG20134" i="1"/>
  <c r="AG20135" i="1"/>
  <c r="AG20136" i="1"/>
  <c r="AG20137" i="1"/>
  <c r="AG20138" i="1"/>
  <c r="AG20139" i="1"/>
  <c r="AG20140" i="1"/>
  <c r="AG20141" i="1"/>
  <c r="AG20142" i="1"/>
  <c r="AG20143" i="1"/>
  <c r="AG20144" i="1"/>
  <c r="AG20145" i="1"/>
  <c r="AG20146" i="1"/>
  <c r="AG20147" i="1"/>
  <c r="AG20148" i="1"/>
  <c r="AG20149" i="1"/>
  <c r="AG20150" i="1"/>
  <c r="AG20151" i="1"/>
  <c r="AG20152" i="1"/>
  <c r="AG20153" i="1"/>
  <c r="AG20154" i="1"/>
  <c r="AG20155" i="1"/>
  <c r="AG20156" i="1"/>
  <c r="AG20157" i="1"/>
  <c r="AG20158" i="1"/>
  <c r="AG20159" i="1"/>
  <c r="AG20160" i="1"/>
  <c r="AG20161" i="1"/>
  <c r="AG20162" i="1"/>
  <c r="AG20163" i="1"/>
  <c r="AG20164" i="1"/>
  <c r="AG20165" i="1"/>
  <c r="AG20166" i="1"/>
  <c r="AG20167" i="1"/>
  <c r="AG20168" i="1"/>
  <c r="AG20169" i="1"/>
  <c r="AG20170" i="1"/>
  <c r="AG20171" i="1"/>
  <c r="AG20172" i="1"/>
  <c r="AG20173" i="1"/>
  <c r="AG20174" i="1"/>
  <c r="AG20175" i="1"/>
  <c r="AG20176" i="1"/>
  <c r="AG20177" i="1"/>
  <c r="AG20178" i="1"/>
  <c r="AG20179" i="1"/>
  <c r="AG20180" i="1"/>
  <c r="AG20181" i="1"/>
  <c r="AG20182" i="1"/>
  <c r="AG20183" i="1"/>
  <c r="AG20184" i="1"/>
  <c r="AG20185" i="1"/>
  <c r="AG20186" i="1"/>
  <c r="AG20187" i="1"/>
  <c r="AG20188" i="1"/>
  <c r="AG20189" i="1"/>
  <c r="AG20190" i="1"/>
  <c r="AG20191" i="1"/>
  <c r="AG20192" i="1"/>
  <c r="AG20193" i="1"/>
  <c r="AG20194" i="1"/>
  <c r="AG20195" i="1"/>
  <c r="AG20196" i="1"/>
  <c r="AG20197" i="1"/>
  <c r="AG20198" i="1"/>
  <c r="AG20199" i="1"/>
  <c r="AG20200" i="1"/>
  <c r="AG20201" i="1"/>
  <c r="AG20202" i="1"/>
  <c r="AG20203" i="1"/>
  <c r="AG20204" i="1"/>
  <c r="AG20205" i="1"/>
  <c r="AG20206" i="1"/>
  <c r="AG20207" i="1"/>
  <c r="AG20208" i="1"/>
  <c r="AG20209" i="1"/>
  <c r="AG20210" i="1"/>
  <c r="AG20211" i="1"/>
  <c r="AG20212" i="1"/>
  <c r="AG20213" i="1"/>
  <c r="AG20214" i="1"/>
  <c r="AG20215" i="1"/>
  <c r="AG20216" i="1"/>
  <c r="AG20217" i="1"/>
  <c r="AG20218" i="1"/>
  <c r="AG20219" i="1"/>
  <c r="AG20220" i="1"/>
  <c r="AG20221" i="1"/>
  <c r="AG20222" i="1"/>
  <c r="AG20223" i="1"/>
  <c r="AG20224" i="1"/>
  <c r="AG20225" i="1"/>
  <c r="AG20226" i="1"/>
  <c r="AG20227" i="1"/>
  <c r="AG20228" i="1"/>
  <c r="AG20229" i="1"/>
  <c r="AG20230" i="1"/>
  <c r="AG20231" i="1"/>
  <c r="AG20232" i="1"/>
  <c r="AG20233" i="1"/>
  <c r="AG20234" i="1"/>
  <c r="AG20235" i="1"/>
  <c r="AG20236" i="1"/>
  <c r="AG20237" i="1"/>
  <c r="AG20238" i="1"/>
  <c r="AG20239" i="1"/>
  <c r="AG20240" i="1"/>
  <c r="AG20241" i="1"/>
  <c r="AG20242" i="1"/>
  <c r="AG20243" i="1"/>
  <c r="AG20244" i="1"/>
  <c r="AG20245" i="1"/>
  <c r="AG20246" i="1"/>
  <c r="AG20247" i="1"/>
  <c r="AG20248" i="1"/>
  <c r="AG20249" i="1"/>
  <c r="AG20250" i="1"/>
  <c r="AG20251" i="1"/>
  <c r="AG20252" i="1"/>
  <c r="AG20253" i="1"/>
  <c r="AG20254" i="1"/>
  <c r="AG20255" i="1"/>
  <c r="AG20256" i="1"/>
  <c r="AG20257" i="1"/>
  <c r="AG20258" i="1"/>
  <c r="AG20259" i="1"/>
  <c r="AG20260" i="1"/>
  <c r="AG20261" i="1"/>
  <c r="AG20262" i="1"/>
  <c r="AG20263" i="1"/>
  <c r="AG20264" i="1"/>
  <c r="AG20265" i="1"/>
  <c r="AG20266" i="1"/>
  <c r="AG20267" i="1"/>
  <c r="AG20268" i="1"/>
  <c r="AG20269" i="1"/>
  <c r="AG20270" i="1"/>
  <c r="AG20271" i="1"/>
  <c r="AG20272" i="1"/>
  <c r="AG20273" i="1"/>
  <c r="AG20274" i="1"/>
  <c r="AG20275" i="1"/>
  <c r="AG20276" i="1"/>
  <c r="AG20277" i="1"/>
  <c r="AG20278" i="1"/>
  <c r="AG20279" i="1"/>
  <c r="AG20280" i="1"/>
  <c r="AG20281" i="1"/>
  <c r="AG20282" i="1"/>
  <c r="AG20283" i="1"/>
  <c r="AG20284" i="1"/>
  <c r="AG20285" i="1"/>
  <c r="AG20286" i="1"/>
  <c r="AG20287" i="1"/>
  <c r="AG20288" i="1"/>
  <c r="AG20289" i="1"/>
  <c r="AG20290" i="1"/>
  <c r="AG20291" i="1"/>
  <c r="AG20292" i="1"/>
  <c r="AG20293" i="1"/>
  <c r="AG20294" i="1"/>
  <c r="AG20295" i="1"/>
  <c r="AG20296" i="1"/>
  <c r="AG20297" i="1"/>
  <c r="AG20298" i="1"/>
  <c r="AG20299" i="1"/>
  <c r="AG20300" i="1"/>
  <c r="AG20301" i="1"/>
  <c r="AG20302" i="1"/>
  <c r="AG20303" i="1"/>
  <c r="AG20304" i="1"/>
  <c r="AG20305" i="1"/>
  <c r="AG20306" i="1"/>
  <c r="AG20307" i="1"/>
  <c r="AG20308" i="1"/>
  <c r="AG20309" i="1"/>
  <c r="AG20310" i="1"/>
  <c r="AG20311" i="1"/>
  <c r="AG20312" i="1"/>
  <c r="AG20313" i="1"/>
  <c r="AG20314" i="1"/>
  <c r="AG20315" i="1"/>
  <c r="AG20316" i="1"/>
  <c r="AG20317" i="1"/>
  <c r="AG20318" i="1"/>
  <c r="AG20319" i="1"/>
  <c r="AG20320" i="1"/>
  <c r="AG20321" i="1"/>
  <c r="AG20322" i="1"/>
  <c r="AG20323" i="1"/>
  <c r="AG20324" i="1"/>
  <c r="AG20325" i="1"/>
  <c r="AG20326" i="1"/>
  <c r="AG20327" i="1"/>
  <c r="AG20328" i="1"/>
  <c r="AG20329" i="1"/>
  <c r="AG20330" i="1"/>
  <c r="AG20331" i="1"/>
  <c r="AG20332" i="1"/>
  <c r="AG20333" i="1"/>
  <c r="AG20334" i="1"/>
  <c r="AG20335" i="1"/>
  <c r="AG20336" i="1"/>
  <c r="AG20337" i="1"/>
  <c r="AG20338" i="1"/>
  <c r="AG20339" i="1"/>
  <c r="AG20340" i="1"/>
  <c r="AG20341" i="1"/>
  <c r="AG20342" i="1"/>
  <c r="AG20343" i="1"/>
  <c r="AG20344" i="1"/>
  <c r="AG20345" i="1"/>
  <c r="AG20346" i="1"/>
  <c r="AG20347" i="1"/>
  <c r="AG20348" i="1"/>
  <c r="AG20349" i="1"/>
  <c r="AG20350" i="1"/>
  <c r="AG20351" i="1"/>
  <c r="AG20352" i="1"/>
  <c r="AG20353" i="1"/>
  <c r="AG20354" i="1"/>
  <c r="AG20355" i="1"/>
  <c r="AG20356" i="1"/>
  <c r="AG20357" i="1"/>
  <c r="AG20358" i="1"/>
  <c r="AG20359" i="1"/>
  <c r="AG20360" i="1"/>
  <c r="AG20361" i="1"/>
  <c r="AG20362" i="1"/>
  <c r="AG20363" i="1"/>
  <c r="AG20364" i="1"/>
  <c r="AG20365" i="1"/>
  <c r="AG20366" i="1"/>
  <c r="AG20367" i="1"/>
  <c r="AG20368" i="1"/>
  <c r="AG20369" i="1"/>
  <c r="AG20370" i="1"/>
  <c r="AG20371" i="1"/>
  <c r="AG20372" i="1"/>
  <c r="AG20373" i="1"/>
  <c r="AG20374" i="1"/>
  <c r="AG20375" i="1"/>
  <c r="AG20376" i="1"/>
  <c r="AG20377" i="1"/>
  <c r="AG20378" i="1"/>
  <c r="AG20379" i="1"/>
  <c r="AG20380" i="1"/>
  <c r="AG20381" i="1"/>
  <c r="AG20382" i="1"/>
  <c r="AG20383" i="1"/>
  <c r="AG20384" i="1"/>
  <c r="AG20385" i="1"/>
  <c r="AG20386" i="1"/>
  <c r="AG20387" i="1"/>
  <c r="AG20388" i="1"/>
  <c r="AG20389" i="1"/>
  <c r="AG20390" i="1"/>
  <c r="AG20391" i="1"/>
  <c r="AG20392" i="1"/>
  <c r="AG20393" i="1"/>
  <c r="AG20394" i="1"/>
  <c r="AG20395" i="1"/>
  <c r="AG20396" i="1"/>
  <c r="AG20397" i="1"/>
  <c r="AG20398" i="1"/>
  <c r="AG20399" i="1"/>
  <c r="AG20400" i="1"/>
  <c r="AG20401" i="1"/>
  <c r="AG20402" i="1"/>
  <c r="AG20403" i="1"/>
  <c r="AG20404" i="1"/>
  <c r="AG20405" i="1"/>
  <c r="AG20406" i="1"/>
  <c r="AG20407" i="1"/>
  <c r="AG20408" i="1"/>
  <c r="AG20409" i="1"/>
  <c r="AG20410" i="1"/>
  <c r="AG20411" i="1"/>
  <c r="AG20412" i="1"/>
  <c r="AG20413" i="1"/>
  <c r="AG20414" i="1"/>
  <c r="AG20415" i="1"/>
  <c r="AG20416" i="1"/>
  <c r="AG20417" i="1"/>
  <c r="AG20418" i="1"/>
  <c r="AG20419" i="1"/>
  <c r="AG20420" i="1"/>
  <c r="AG20421" i="1"/>
  <c r="AG20422" i="1"/>
  <c r="AG20423" i="1"/>
  <c r="AG20424" i="1"/>
  <c r="AG20425" i="1"/>
  <c r="AG20426" i="1"/>
  <c r="AG20427" i="1"/>
  <c r="AG20428" i="1"/>
  <c r="AG20429" i="1"/>
  <c r="AG20430" i="1"/>
  <c r="AG20431" i="1"/>
  <c r="AG20432" i="1"/>
  <c r="AG20433" i="1"/>
  <c r="AG20434" i="1"/>
  <c r="AG20435" i="1"/>
  <c r="AG20436" i="1"/>
  <c r="AG20437" i="1"/>
  <c r="AG20438" i="1"/>
  <c r="AG20439" i="1"/>
  <c r="AG20440" i="1"/>
  <c r="AG20441" i="1"/>
  <c r="AG20442" i="1"/>
  <c r="AG20443" i="1"/>
  <c r="AG20444" i="1"/>
  <c r="AG20445" i="1"/>
  <c r="AG20446" i="1"/>
  <c r="AG20447" i="1"/>
  <c r="AG20448" i="1"/>
  <c r="AG20449" i="1"/>
  <c r="AG20450" i="1"/>
  <c r="AG20451" i="1"/>
  <c r="AG20452" i="1"/>
  <c r="AG20453" i="1"/>
  <c r="AG20454" i="1"/>
  <c r="AG20455" i="1"/>
  <c r="AG20456" i="1"/>
  <c r="AG20457" i="1"/>
  <c r="AG20458" i="1"/>
  <c r="AG20459" i="1"/>
  <c r="AG20460" i="1"/>
  <c r="AG20461" i="1"/>
  <c r="AG20462" i="1"/>
  <c r="AG20463" i="1"/>
  <c r="AG20464" i="1"/>
  <c r="AG20465" i="1"/>
  <c r="AG20466" i="1"/>
  <c r="AG20467" i="1"/>
  <c r="AG20468" i="1"/>
  <c r="AG20469" i="1"/>
  <c r="AG20470" i="1"/>
  <c r="AG20471" i="1"/>
  <c r="AG20472" i="1"/>
  <c r="AG20473" i="1"/>
  <c r="AG20474" i="1"/>
  <c r="AG20475" i="1"/>
  <c r="AG20476" i="1"/>
  <c r="AG20477" i="1"/>
  <c r="AG20478" i="1"/>
  <c r="AG20479" i="1"/>
  <c r="AG20480" i="1"/>
  <c r="AG20481" i="1"/>
  <c r="AG20482" i="1"/>
  <c r="AG20483" i="1"/>
  <c r="AG20484" i="1"/>
  <c r="AG20485" i="1"/>
  <c r="AG20486" i="1"/>
  <c r="AG20487" i="1"/>
  <c r="AG20488" i="1"/>
  <c r="AG20489" i="1"/>
  <c r="AG20490" i="1"/>
  <c r="AG20491" i="1"/>
  <c r="AG20492" i="1"/>
  <c r="AG20493" i="1"/>
  <c r="AG20494" i="1"/>
  <c r="AG20495" i="1"/>
  <c r="AG20496" i="1"/>
  <c r="AG20497" i="1"/>
  <c r="AG20498" i="1"/>
  <c r="AG20499" i="1"/>
  <c r="AG20500" i="1"/>
  <c r="AG20501" i="1"/>
  <c r="AG20502" i="1"/>
  <c r="AG20503" i="1"/>
  <c r="AG20504" i="1"/>
  <c r="AG20505" i="1"/>
  <c r="AG20506" i="1"/>
  <c r="AG20507" i="1"/>
  <c r="AG20508" i="1"/>
  <c r="AG20509" i="1"/>
  <c r="AG20510" i="1"/>
  <c r="AG20511" i="1"/>
  <c r="AG20512" i="1"/>
  <c r="AG20513" i="1"/>
  <c r="AG20514" i="1"/>
  <c r="AG20515" i="1"/>
  <c r="AG20516" i="1"/>
  <c r="AG20517" i="1"/>
  <c r="AG20518" i="1"/>
  <c r="AG20519" i="1"/>
  <c r="AG20520" i="1"/>
  <c r="AG20521" i="1"/>
  <c r="AG20522" i="1"/>
  <c r="AG20523" i="1"/>
  <c r="AG20524" i="1"/>
  <c r="AG20525" i="1"/>
  <c r="AG20526" i="1"/>
  <c r="AG20527" i="1"/>
  <c r="AG20528" i="1"/>
  <c r="AG20529" i="1"/>
  <c r="AG20530" i="1"/>
  <c r="AG20531" i="1"/>
  <c r="AG20532" i="1"/>
  <c r="AG20533" i="1"/>
  <c r="AG20534" i="1"/>
  <c r="AG20535" i="1"/>
  <c r="AG20536" i="1"/>
  <c r="AG20537" i="1"/>
  <c r="AG20538" i="1"/>
  <c r="AG20539" i="1"/>
  <c r="AG20540" i="1"/>
  <c r="AG20541" i="1"/>
  <c r="AG20542" i="1"/>
  <c r="AG20543" i="1"/>
  <c r="AG20544" i="1"/>
  <c r="AG20545" i="1"/>
  <c r="AG20546" i="1"/>
  <c r="AG20547" i="1"/>
  <c r="AG20548" i="1"/>
  <c r="AG20549" i="1"/>
  <c r="AG20550" i="1"/>
  <c r="AG20551" i="1"/>
  <c r="AG20552" i="1"/>
  <c r="AG20553" i="1"/>
  <c r="AG20554" i="1"/>
  <c r="AG20555" i="1"/>
  <c r="AG20556" i="1"/>
  <c r="AG20557" i="1"/>
  <c r="AG20558" i="1"/>
  <c r="AG20559" i="1"/>
  <c r="AG20560" i="1"/>
  <c r="AG20561" i="1"/>
  <c r="AG20562" i="1"/>
  <c r="AG20563" i="1"/>
  <c r="AG20564" i="1"/>
  <c r="AG20565" i="1"/>
  <c r="AG20566" i="1"/>
  <c r="AG20567" i="1"/>
  <c r="AG20568" i="1"/>
  <c r="AG20569" i="1"/>
  <c r="AG20570" i="1"/>
  <c r="AG20571" i="1"/>
  <c r="AG20572" i="1"/>
  <c r="AG20573" i="1"/>
  <c r="AG20574" i="1"/>
  <c r="AG20575" i="1"/>
  <c r="AG20576" i="1"/>
  <c r="AG20577" i="1"/>
  <c r="AG20578" i="1"/>
  <c r="AG20579" i="1"/>
  <c r="AG20580" i="1"/>
  <c r="AG20581" i="1"/>
  <c r="AG20582" i="1"/>
  <c r="AG20583" i="1"/>
  <c r="AG20584" i="1"/>
  <c r="AG20585" i="1"/>
  <c r="AG20586" i="1"/>
  <c r="AG20587" i="1"/>
  <c r="AG20588" i="1"/>
  <c r="AG20589" i="1"/>
  <c r="AG20590" i="1"/>
  <c r="AG20591" i="1"/>
  <c r="AG20592" i="1"/>
  <c r="AG20593" i="1"/>
  <c r="AG20594" i="1"/>
  <c r="AG20595" i="1"/>
  <c r="AG20596" i="1"/>
  <c r="AG20597" i="1"/>
  <c r="AG20598" i="1"/>
  <c r="AG20599" i="1"/>
  <c r="AG20600" i="1"/>
  <c r="AG20601" i="1"/>
  <c r="AG20602" i="1"/>
  <c r="AG20603" i="1"/>
  <c r="AG20604" i="1"/>
  <c r="AG20605" i="1"/>
  <c r="AG20606" i="1"/>
  <c r="AG20607" i="1"/>
  <c r="AG20608" i="1"/>
  <c r="AG20609" i="1"/>
  <c r="AG20610" i="1"/>
  <c r="AG20611" i="1"/>
  <c r="AG20612" i="1"/>
  <c r="AG20613" i="1"/>
  <c r="AG20614" i="1"/>
  <c r="AG20615" i="1"/>
  <c r="AG20616" i="1"/>
  <c r="AG20617" i="1"/>
  <c r="AG20618" i="1"/>
  <c r="AG20619" i="1"/>
  <c r="AG20620" i="1"/>
  <c r="AG20621" i="1"/>
  <c r="AG20622" i="1"/>
  <c r="AG20623" i="1"/>
  <c r="AG20624" i="1"/>
  <c r="AG20625" i="1"/>
  <c r="AG20626" i="1"/>
  <c r="AG20627" i="1"/>
  <c r="AG20628" i="1"/>
  <c r="AG20629" i="1"/>
  <c r="AG20630" i="1"/>
  <c r="AG20631" i="1"/>
  <c r="AG20632" i="1"/>
  <c r="AG20633" i="1"/>
  <c r="AG20634" i="1"/>
  <c r="AG20635" i="1"/>
  <c r="AG20636" i="1"/>
  <c r="AG20637" i="1"/>
  <c r="AG20638" i="1"/>
  <c r="AG20639" i="1"/>
  <c r="AG20640" i="1"/>
  <c r="AG20641" i="1"/>
  <c r="AG20642" i="1"/>
  <c r="AG20643" i="1"/>
  <c r="AG20644" i="1"/>
  <c r="AG20645" i="1"/>
  <c r="AG20646" i="1"/>
  <c r="AG20647" i="1"/>
  <c r="AG20648" i="1"/>
  <c r="AG20649" i="1"/>
  <c r="AG20650" i="1"/>
  <c r="AG20651" i="1"/>
  <c r="AG20652" i="1"/>
  <c r="AG20653" i="1"/>
  <c r="AG20654" i="1"/>
  <c r="AG20655" i="1"/>
  <c r="AG20656" i="1"/>
  <c r="AG20657" i="1"/>
  <c r="AG20658" i="1"/>
  <c r="AG20659" i="1"/>
  <c r="AG20660" i="1"/>
  <c r="AG20661" i="1"/>
  <c r="AG20662" i="1"/>
  <c r="AG20663" i="1"/>
  <c r="AG20664" i="1"/>
  <c r="AG20665" i="1"/>
  <c r="AG20666" i="1"/>
  <c r="AG20667" i="1"/>
  <c r="AG20668" i="1"/>
  <c r="AG20669" i="1"/>
  <c r="AG20670" i="1"/>
  <c r="AG20671" i="1"/>
  <c r="AG20672" i="1"/>
  <c r="AG20673" i="1"/>
  <c r="AG20674" i="1"/>
  <c r="AG20675" i="1"/>
  <c r="AG20676" i="1"/>
  <c r="AG20677" i="1"/>
  <c r="AG20678" i="1"/>
  <c r="AG20679" i="1"/>
  <c r="AG20680" i="1"/>
  <c r="AG20681" i="1"/>
  <c r="AG20682" i="1"/>
  <c r="AG20683" i="1"/>
  <c r="AG20684" i="1"/>
  <c r="AG20685" i="1"/>
  <c r="AG20686" i="1"/>
  <c r="AG20687" i="1"/>
  <c r="AG20688" i="1"/>
  <c r="AG20689" i="1"/>
  <c r="AG20690" i="1"/>
  <c r="AG20691" i="1"/>
  <c r="AG20692" i="1"/>
  <c r="AG20693" i="1"/>
  <c r="AG20694" i="1"/>
  <c r="AG20695" i="1"/>
  <c r="AG20696" i="1"/>
  <c r="AG20697" i="1"/>
  <c r="AG20698" i="1"/>
  <c r="AG20699" i="1"/>
  <c r="AG20700" i="1"/>
  <c r="AG20701" i="1"/>
  <c r="AG20702" i="1"/>
  <c r="AG20703" i="1"/>
  <c r="AG20704" i="1"/>
  <c r="AG20705" i="1"/>
  <c r="AG20706" i="1"/>
  <c r="AG20707" i="1"/>
  <c r="AG20708" i="1"/>
  <c r="AG20709" i="1"/>
  <c r="AG20710" i="1"/>
  <c r="AG20711" i="1"/>
  <c r="AG20712" i="1"/>
  <c r="AG20713" i="1"/>
  <c r="AG20714" i="1"/>
  <c r="AG20715" i="1"/>
  <c r="AG20716" i="1"/>
  <c r="AG20717" i="1"/>
  <c r="AG20718" i="1"/>
  <c r="AG20719" i="1"/>
  <c r="AG20720" i="1"/>
  <c r="AG20721" i="1"/>
  <c r="AG20722" i="1"/>
  <c r="AG20723" i="1"/>
  <c r="AG20724" i="1"/>
  <c r="AG20725" i="1"/>
  <c r="AG20726" i="1"/>
  <c r="AG20727" i="1"/>
  <c r="AG20728" i="1"/>
  <c r="AG20729" i="1"/>
  <c r="AG20730" i="1"/>
  <c r="AG20731" i="1"/>
  <c r="AG20732" i="1"/>
  <c r="AG20733" i="1"/>
  <c r="AG20734" i="1"/>
  <c r="AG20735" i="1"/>
  <c r="AG20736" i="1"/>
  <c r="AG20737" i="1"/>
  <c r="AG20738" i="1"/>
  <c r="AG20739" i="1"/>
  <c r="AG20740" i="1"/>
  <c r="AG20741" i="1"/>
  <c r="AG20742" i="1"/>
  <c r="AG20743" i="1"/>
  <c r="AG20744" i="1"/>
  <c r="AG20745" i="1"/>
  <c r="AG20746" i="1"/>
  <c r="AG20747" i="1"/>
  <c r="AG20748" i="1"/>
  <c r="AG20749" i="1"/>
  <c r="AG20750" i="1"/>
  <c r="AG20751" i="1"/>
  <c r="AG20752" i="1"/>
  <c r="AG20753" i="1"/>
  <c r="AG20754" i="1"/>
  <c r="AG20755" i="1"/>
  <c r="AG20756" i="1"/>
  <c r="AG20757" i="1"/>
  <c r="AG20758" i="1"/>
  <c r="AG20759" i="1"/>
  <c r="AG20760" i="1"/>
  <c r="AG20761" i="1"/>
  <c r="AG20762" i="1"/>
  <c r="AG20763" i="1"/>
  <c r="AG20764" i="1"/>
  <c r="AG20765" i="1"/>
  <c r="AG20766" i="1"/>
  <c r="AG20767" i="1"/>
  <c r="AG20768" i="1"/>
  <c r="AG20769" i="1"/>
  <c r="AG20770" i="1"/>
  <c r="AG20771" i="1"/>
  <c r="AG20772" i="1"/>
  <c r="AG20773" i="1"/>
  <c r="AG20774" i="1"/>
  <c r="AG20775" i="1"/>
  <c r="AG20776" i="1"/>
  <c r="AG20777" i="1"/>
  <c r="AG20778" i="1"/>
  <c r="AG20779" i="1"/>
  <c r="AG20780" i="1"/>
  <c r="AG20781" i="1"/>
  <c r="AG20782" i="1"/>
  <c r="AG20783" i="1"/>
  <c r="AG20784" i="1"/>
  <c r="AG20785" i="1"/>
  <c r="AG20786" i="1"/>
  <c r="AG20787" i="1"/>
  <c r="AG20788" i="1"/>
  <c r="AG20789" i="1"/>
  <c r="AG20790" i="1"/>
  <c r="AG20791" i="1"/>
  <c r="AG20792" i="1"/>
  <c r="AG20793" i="1"/>
  <c r="AG20794" i="1"/>
  <c r="AG20795" i="1"/>
  <c r="AG20796" i="1"/>
  <c r="AG20797" i="1"/>
  <c r="AG20798" i="1"/>
  <c r="AG20799" i="1"/>
  <c r="AG20800" i="1"/>
  <c r="AG20801" i="1"/>
  <c r="AG20802" i="1"/>
  <c r="AG20803" i="1"/>
  <c r="AG20804" i="1"/>
  <c r="AG20805" i="1"/>
  <c r="AG20806" i="1"/>
  <c r="AG20807" i="1"/>
  <c r="AG20808" i="1"/>
  <c r="AG20809" i="1"/>
  <c r="AG20810" i="1"/>
  <c r="AG20811" i="1"/>
  <c r="AG20812" i="1"/>
  <c r="AG20813" i="1"/>
  <c r="AG20814" i="1"/>
  <c r="AG20815" i="1"/>
  <c r="AG20816" i="1"/>
  <c r="AG20817" i="1"/>
  <c r="AG20818" i="1"/>
  <c r="AG20819" i="1"/>
  <c r="AG20820" i="1"/>
  <c r="AG20821" i="1"/>
  <c r="AG20822" i="1"/>
  <c r="AG20823" i="1"/>
  <c r="AG20824" i="1"/>
  <c r="AG20825" i="1"/>
  <c r="AG20826" i="1"/>
  <c r="AG20827" i="1"/>
  <c r="AG20828" i="1"/>
  <c r="AG20829" i="1"/>
  <c r="AG20830" i="1"/>
  <c r="AG20831" i="1"/>
  <c r="AG20832" i="1"/>
  <c r="AG20833" i="1"/>
  <c r="AG20834" i="1"/>
  <c r="AG20835" i="1"/>
  <c r="AG20836" i="1"/>
  <c r="AG20837" i="1"/>
  <c r="AG20838" i="1"/>
  <c r="AG20839" i="1"/>
  <c r="AG20840" i="1"/>
  <c r="AG20841" i="1"/>
  <c r="AG20842" i="1"/>
  <c r="AG20843" i="1"/>
  <c r="AG20844" i="1"/>
  <c r="AG20845" i="1"/>
  <c r="AG20846" i="1"/>
  <c r="AG20847" i="1"/>
  <c r="AG20848" i="1"/>
  <c r="AG20849" i="1"/>
  <c r="AG20850" i="1"/>
  <c r="AG20851" i="1"/>
  <c r="AG20852" i="1"/>
  <c r="AG20853" i="1"/>
  <c r="AG20854" i="1"/>
  <c r="AG20855" i="1"/>
  <c r="AG20856" i="1"/>
  <c r="AG20857" i="1"/>
  <c r="AG20858" i="1"/>
  <c r="AG20859" i="1"/>
  <c r="AG20860" i="1"/>
  <c r="AG20861" i="1"/>
  <c r="AG20862" i="1"/>
  <c r="AG20863" i="1"/>
  <c r="AG20864" i="1"/>
  <c r="AG20865" i="1"/>
  <c r="AG20866" i="1"/>
  <c r="AG20867" i="1"/>
  <c r="AG20868" i="1"/>
  <c r="AG20869" i="1"/>
  <c r="AG20870" i="1"/>
  <c r="AG20871" i="1"/>
  <c r="AG20872" i="1"/>
  <c r="AG20873" i="1"/>
  <c r="AG20874" i="1"/>
  <c r="AG20875" i="1"/>
  <c r="AG20876" i="1"/>
  <c r="AG20877" i="1"/>
  <c r="AG20878" i="1"/>
  <c r="AG20879" i="1"/>
  <c r="AG20880" i="1"/>
  <c r="AG20881" i="1"/>
  <c r="AG20882" i="1"/>
  <c r="AG20883" i="1"/>
  <c r="AG20884" i="1"/>
  <c r="AG20885" i="1"/>
  <c r="AG20886" i="1"/>
  <c r="AG20887" i="1"/>
  <c r="AG20888" i="1"/>
  <c r="AG20889" i="1"/>
  <c r="AG20890" i="1"/>
  <c r="AG20891" i="1"/>
  <c r="AG20892" i="1"/>
  <c r="AG20893" i="1"/>
  <c r="AG20894" i="1"/>
  <c r="AG20895" i="1"/>
  <c r="AG20896" i="1"/>
  <c r="AG20897" i="1"/>
  <c r="AG20898" i="1"/>
  <c r="AG20899" i="1"/>
  <c r="AG20900" i="1"/>
  <c r="AG20901" i="1"/>
  <c r="AG20902" i="1"/>
  <c r="AG20903" i="1"/>
  <c r="AG20904" i="1"/>
  <c r="AG20905" i="1"/>
  <c r="AG20906" i="1"/>
  <c r="AG20907" i="1"/>
  <c r="AG20908" i="1"/>
  <c r="AG20909" i="1"/>
  <c r="AG20910" i="1"/>
  <c r="AG20911" i="1"/>
  <c r="AG20912" i="1"/>
  <c r="AG20913" i="1"/>
  <c r="AG20914" i="1"/>
  <c r="AG20915" i="1"/>
  <c r="AG20916" i="1"/>
  <c r="AG20917" i="1"/>
  <c r="AG20918" i="1"/>
  <c r="AG20919" i="1"/>
  <c r="AG20920" i="1"/>
  <c r="AG20921" i="1"/>
  <c r="AG20922" i="1"/>
  <c r="AG20923" i="1"/>
  <c r="AG20924" i="1"/>
  <c r="AG20925" i="1"/>
  <c r="AG20926" i="1"/>
  <c r="AG20927" i="1"/>
  <c r="AG20928" i="1"/>
  <c r="AG20929" i="1"/>
  <c r="AG20930" i="1"/>
  <c r="AG20931" i="1"/>
  <c r="AG20932" i="1"/>
  <c r="AG20933" i="1"/>
  <c r="AG20934" i="1"/>
  <c r="AG20935" i="1"/>
  <c r="AG20936" i="1"/>
  <c r="AG20937" i="1"/>
  <c r="AG20938" i="1"/>
  <c r="AG20939" i="1"/>
  <c r="AG20940" i="1"/>
  <c r="AG20941" i="1"/>
  <c r="AG20942" i="1"/>
  <c r="AG20943" i="1"/>
  <c r="AG20944" i="1"/>
  <c r="AG20945" i="1"/>
  <c r="AG20946" i="1"/>
  <c r="AG20947" i="1"/>
  <c r="AG20948" i="1"/>
  <c r="AG20949" i="1"/>
  <c r="AG20950" i="1"/>
  <c r="AG20951" i="1"/>
  <c r="AG20952" i="1"/>
  <c r="AG20953" i="1"/>
  <c r="AG20954" i="1"/>
  <c r="AG20955" i="1"/>
  <c r="AG20956" i="1"/>
  <c r="AG20957" i="1"/>
  <c r="AG20958" i="1"/>
  <c r="AG20959" i="1"/>
  <c r="AG20960" i="1"/>
  <c r="AG20961" i="1"/>
  <c r="AG20962" i="1"/>
  <c r="AG20963" i="1"/>
  <c r="AG20964" i="1"/>
  <c r="AG20965" i="1"/>
  <c r="AG20966" i="1"/>
  <c r="AG20967" i="1"/>
  <c r="AG20968" i="1"/>
  <c r="AG20969" i="1"/>
  <c r="AG20970" i="1"/>
  <c r="AG20971" i="1"/>
  <c r="AG20972" i="1"/>
  <c r="AG20973" i="1"/>
  <c r="AG20974" i="1"/>
  <c r="AG20975" i="1"/>
  <c r="AG20976" i="1"/>
  <c r="AG20977" i="1"/>
  <c r="AG20978" i="1"/>
  <c r="AG20979" i="1"/>
  <c r="AG20980" i="1"/>
  <c r="AG20981" i="1"/>
  <c r="AG20982" i="1"/>
  <c r="AG20983" i="1"/>
  <c r="AG20984" i="1"/>
  <c r="AG20985" i="1"/>
  <c r="AG20986" i="1"/>
  <c r="AG20987" i="1"/>
  <c r="AG20988" i="1"/>
  <c r="AG20989" i="1"/>
  <c r="AG20990" i="1"/>
  <c r="AG20991" i="1"/>
  <c r="AG20992" i="1"/>
  <c r="AG20993" i="1"/>
  <c r="AG20994" i="1"/>
  <c r="AG20995" i="1"/>
  <c r="AG20996" i="1"/>
  <c r="AG20997" i="1"/>
  <c r="AG20998" i="1"/>
  <c r="AG20999" i="1"/>
  <c r="AG21000" i="1"/>
  <c r="AG21001" i="1"/>
  <c r="AG21002" i="1"/>
  <c r="AG21003" i="1"/>
  <c r="AG21004" i="1"/>
  <c r="AG21005" i="1"/>
  <c r="AG21006" i="1"/>
  <c r="AG21007" i="1"/>
  <c r="AG21008" i="1"/>
  <c r="AG21009" i="1"/>
  <c r="AG21010" i="1"/>
  <c r="AG21011" i="1"/>
  <c r="AG21012" i="1"/>
  <c r="AG21013" i="1"/>
  <c r="AG21014" i="1"/>
  <c r="AG21015" i="1"/>
  <c r="AG21016" i="1"/>
  <c r="AG21017" i="1"/>
  <c r="AG21018" i="1"/>
  <c r="AG21019" i="1"/>
  <c r="AG21020" i="1"/>
  <c r="AG21021" i="1"/>
  <c r="AG21022" i="1"/>
  <c r="AG21023" i="1"/>
  <c r="AG21024" i="1"/>
  <c r="AG21025" i="1"/>
  <c r="AG21026" i="1"/>
  <c r="AG21027" i="1"/>
  <c r="AG21028" i="1"/>
  <c r="AG21029" i="1"/>
  <c r="AG21030" i="1"/>
  <c r="AG21031" i="1"/>
  <c r="AG21032" i="1"/>
  <c r="AG21033" i="1"/>
  <c r="AG21034" i="1"/>
  <c r="AG21035" i="1"/>
  <c r="AG21036" i="1"/>
  <c r="AG21037" i="1"/>
  <c r="AG21038" i="1"/>
  <c r="AG21039" i="1"/>
  <c r="AG21040" i="1"/>
  <c r="AG21041" i="1"/>
  <c r="AG21042" i="1"/>
  <c r="AG21043" i="1"/>
  <c r="AG21044" i="1"/>
  <c r="AG21045" i="1"/>
  <c r="AG21046" i="1"/>
  <c r="AG21047" i="1"/>
  <c r="AG21048" i="1"/>
  <c r="AG21049" i="1"/>
  <c r="AG21050" i="1"/>
  <c r="AG21051" i="1"/>
  <c r="AG21052" i="1"/>
  <c r="AG21053" i="1"/>
  <c r="AG21054" i="1"/>
  <c r="AG21055" i="1"/>
  <c r="AG21056" i="1"/>
  <c r="AG21057" i="1"/>
  <c r="AG21058" i="1"/>
  <c r="AG21059" i="1"/>
  <c r="AG21060" i="1"/>
  <c r="AG21061" i="1"/>
  <c r="AG21062" i="1"/>
  <c r="AG21063" i="1"/>
  <c r="AG21064" i="1"/>
  <c r="AG21065" i="1"/>
  <c r="AG21066" i="1"/>
  <c r="AG21067" i="1"/>
  <c r="AG21068" i="1"/>
  <c r="AG21069" i="1"/>
  <c r="AG21070" i="1"/>
  <c r="AG21071" i="1"/>
  <c r="AG21072" i="1"/>
  <c r="AG21073" i="1"/>
  <c r="AG21074" i="1"/>
  <c r="AG21075" i="1"/>
  <c r="AG21076" i="1"/>
  <c r="AG21077" i="1"/>
  <c r="AG21078" i="1"/>
  <c r="AG21079" i="1"/>
  <c r="AG21080" i="1"/>
  <c r="AG21081" i="1"/>
  <c r="AG21082" i="1"/>
  <c r="AG21083" i="1"/>
  <c r="AG21084" i="1"/>
  <c r="AG21085" i="1"/>
  <c r="AG21086" i="1"/>
  <c r="AG21087" i="1"/>
  <c r="AG21088" i="1"/>
  <c r="AG21089" i="1"/>
  <c r="AG21090" i="1"/>
  <c r="AG21091" i="1"/>
  <c r="AG21092" i="1"/>
  <c r="AG21093" i="1"/>
  <c r="AG21094" i="1"/>
  <c r="AG21095" i="1"/>
  <c r="AG21096" i="1"/>
  <c r="AG21097" i="1"/>
  <c r="AG21098" i="1"/>
  <c r="AG21099" i="1"/>
  <c r="AG21100" i="1"/>
  <c r="AG21101" i="1"/>
  <c r="AG21102" i="1"/>
  <c r="AG21103" i="1"/>
  <c r="AG21104" i="1"/>
  <c r="AG21105" i="1"/>
  <c r="AG21106" i="1"/>
  <c r="AG21107" i="1"/>
  <c r="AG21108" i="1"/>
  <c r="AG21109" i="1"/>
  <c r="AG21110" i="1"/>
  <c r="AG21111" i="1"/>
  <c r="AG21112" i="1"/>
  <c r="AG21113" i="1"/>
  <c r="AG21114" i="1"/>
  <c r="AG21115" i="1"/>
  <c r="AG21116" i="1"/>
  <c r="AG21117" i="1"/>
  <c r="AG21118" i="1"/>
  <c r="AG21119" i="1"/>
  <c r="AG21120" i="1"/>
  <c r="AG21121" i="1"/>
  <c r="AG21122" i="1"/>
  <c r="AG21123" i="1"/>
  <c r="AG21124" i="1"/>
  <c r="AG21125" i="1"/>
  <c r="AG21126" i="1"/>
  <c r="AG21127" i="1"/>
  <c r="AG21128" i="1"/>
  <c r="AG21129" i="1"/>
  <c r="AG21130" i="1"/>
  <c r="AG21131" i="1"/>
  <c r="AG21132" i="1"/>
  <c r="AG21133" i="1"/>
  <c r="AG21134" i="1"/>
  <c r="AG21135" i="1"/>
  <c r="AG21136" i="1"/>
  <c r="AG21137" i="1"/>
  <c r="AG21138" i="1"/>
  <c r="AG21139" i="1"/>
  <c r="AG21140" i="1"/>
  <c r="AG21141" i="1"/>
  <c r="AG21142" i="1"/>
  <c r="AG21143" i="1"/>
  <c r="AG21144" i="1"/>
  <c r="AG21145" i="1"/>
  <c r="AG21146" i="1"/>
  <c r="AG21147" i="1"/>
  <c r="AG21148" i="1"/>
  <c r="AG21149" i="1"/>
  <c r="AG21150" i="1"/>
  <c r="AG21151" i="1"/>
  <c r="AG21152" i="1"/>
  <c r="AG21153" i="1"/>
  <c r="AG21154" i="1"/>
  <c r="AG21155" i="1"/>
  <c r="AG21156" i="1"/>
  <c r="AG21157" i="1"/>
  <c r="AG21158" i="1"/>
  <c r="AG21159" i="1"/>
  <c r="AG21160" i="1"/>
  <c r="AG21161" i="1"/>
  <c r="AG21162" i="1"/>
  <c r="AG21163" i="1"/>
  <c r="AG21164" i="1"/>
  <c r="AG21165" i="1"/>
  <c r="AG21166" i="1"/>
  <c r="AG21167" i="1"/>
  <c r="AG21168" i="1"/>
  <c r="AG21169" i="1"/>
  <c r="AG21170" i="1"/>
  <c r="AG21171" i="1"/>
  <c r="AG21172" i="1"/>
  <c r="AG21173" i="1"/>
  <c r="AG21174" i="1"/>
  <c r="AG21175" i="1"/>
  <c r="AG21176" i="1"/>
  <c r="AG21177" i="1"/>
  <c r="AG21178" i="1"/>
  <c r="AG21179" i="1"/>
  <c r="AG21180" i="1"/>
  <c r="AG21181" i="1"/>
  <c r="AG21182" i="1"/>
  <c r="AG21183" i="1"/>
  <c r="AG21184" i="1"/>
  <c r="AG21185" i="1"/>
  <c r="AG21186" i="1"/>
  <c r="AG21187" i="1"/>
  <c r="AG21188" i="1"/>
  <c r="AG21189" i="1"/>
  <c r="AG21190" i="1"/>
  <c r="AG21191" i="1"/>
  <c r="AG21192" i="1"/>
  <c r="AG21193" i="1"/>
  <c r="AG21194" i="1"/>
  <c r="AG21195" i="1"/>
  <c r="AG21196" i="1"/>
  <c r="AG21197" i="1"/>
  <c r="AG21198" i="1"/>
  <c r="AG21199" i="1"/>
  <c r="AG21200" i="1"/>
  <c r="AG21201" i="1"/>
  <c r="AG21202" i="1"/>
  <c r="AG21203" i="1"/>
  <c r="AG21204" i="1"/>
  <c r="AG21205" i="1"/>
  <c r="AG21206" i="1"/>
  <c r="AG21207" i="1"/>
  <c r="AG21208" i="1"/>
  <c r="AG21209" i="1"/>
  <c r="AG21210" i="1"/>
  <c r="AG21211" i="1"/>
  <c r="AG21212" i="1"/>
  <c r="AG21213" i="1"/>
  <c r="AG21214" i="1"/>
  <c r="AG21215" i="1"/>
  <c r="AG21216" i="1"/>
  <c r="AG21217" i="1"/>
  <c r="AG21218" i="1"/>
  <c r="AG21219" i="1"/>
  <c r="AG21220" i="1"/>
  <c r="AG21221" i="1"/>
  <c r="AG21222" i="1"/>
  <c r="AG21223" i="1"/>
  <c r="AG21224" i="1"/>
  <c r="AG21225" i="1"/>
  <c r="AG21226" i="1"/>
  <c r="AG21227" i="1"/>
  <c r="AG21228" i="1"/>
  <c r="AG21229" i="1"/>
  <c r="AG21230" i="1"/>
  <c r="AG21231" i="1"/>
  <c r="AG21232" i="1"/>
  <c r="AG21233" i="1"/>
  <c r="AG21234" i="1"/>
  <c r="AG21235" i="1"/>
  <c r="AG21236" i="1"/>
  <c r="AG21237" i="1"/>
  <c r="AG21238" i="1"/>
  <c r="AG21239" i="1"/>
  <c r="AG21240" i="1"/>
  <c r="AG21241" i="1"/>
  <c r="AG21242" i="1"/>
  <c r="AG21243" i="1"/>
  <c r="AG21244" i="1"/>
  <c r="AG21245" i="1"/>
  <c r="AG21246" i="1"/>
  <c r="AG21247" i="1"/>
  <c r="AG21248" i="1"/>
  <c r="AG21249" i="1"/>
  <c r="AG21250" i="1"/>
  <c r="AG21251" i="1"/>
  <c r="AG21252" i="1"/>
  <c r="AG21253" i="1"/>
  <c r="AG21254" i="1"/>
  <c r="AG21255" i="1"/>
  <c r="AG21256" i="1"/>
  <c r="AG21257" i="1"/>
  <c r="AG21258" i="1"/>
  <c r="AG21259" i="1"/>
  <c r="AG21260" i="1"/>
  <c r="AG21261" i="1"/>
  <c r="AG21262" i="1"/>
  <c r="AG21263" i="1"/>
  <c r="AG21264" i="1"/>
  <c r="AG21265" i="1"/>
  <c r="AG21266" i="1"/>
  <c r="AG21267" i="1"/>
  <c r="AG21268" i="1"/>
  <c r="AG21269" i="1"/>
  <c r="AG21270" i="1"/>
  <c r="AG21271" i="1"/>
  <c r="AG21272" i="1"/>
  <c r="AG21273" i="1"/>
  <c r="AG21274" i="1"/>
  <c r="AG21275" i="1"/>
  <c r="AG21276" i="1"/>
  <c r="AG21277" i="1"/>
  <c r="AG21278" i="1"/>
  <c r="AG21279" i="1"/>
  <c r="AG21280" i="1"/>
  <c r="AG21281" i="1"/>
  <c r="AG21282" i="1"/>
  <c r="AG21283" i="1"/>
  <c r="AG21284" i="1"/>
  <c r="AG21285" i="1"/>
  <c r="AG21286" i="1"/>
  <c r="AG21287" i="1"/>
  <c r="AG21288" i="1"/>
  <c r="AG21289" i="1"/>
  <c r="AG21290" i="1"/>
  <c r="AG21291" i="1"/>
  <c r="AG21292" i="1"/>
  <c r="AG21293" i="1"/>
  <c r="AG21294" i="1"/>
  <c r="AG21295" i="1"/>
  <c r="AG21296" i="1"/>
  <c r="AG21297" i="1"/>
  <c r="AG21298" i="1"/>
  <c r="AG21299" i="1"/>
  <c r="AG21300" i="1"/>
  <c r="AG21301" i="1"/>
  <c r="AG21302" i="1"/>
  <c r="AG21303" i="1"/>
  <c r="AG21304" i="1"/>
  <c r="AG21305" i="1"/>
  <c r="AG21306" i="1"/>
  <c r="AG21307" i="1"/>
  <c r="AG21308" i="1"/>
  <c r="AG21309" i="1"/>
  <c r="AG21310" i="1"/>
  <c r="AG21311" i="1"/>
  <c r="AG21312" i="1"/>
  <c r="AG21313" i="1"/>
  <c r="AG21314" i="1"/>
  <c r="AG21315" i="1"/>
  <c r="AG21316" i="1"/>
  <c r="AG21317" i="1"/>
  <c r="AG21318" i="1"/>
  <c r="AG21319" i="1"/>
  <c r="AG21320" i="1"/>
  <c r="AG21321" i="1"/>
  <c r="AG21322" i="1"/>
  <c r="AG21323" i="1"/>
  <c r="AG21324" i="1"/>
  <c r="AG21325" i="1"/>
  <c r="AG21326" i="1"/>
  <c r="AG21327" i="1"/>
  <c r="AG21328" i="1"/>
  <c r="AG21329" i="1"/>
  <c r="AG21330" i="1"/>
  <c r="AG21331" i="1"/>
  <c r="AG21332" i="1"/>
  <c r="AG21333" i="1"/>
  <c r="AG21334" i="1"/>
  <c r="AG21335" i="1"/>
  <c r="AG21336" i="1"/>
  <c r="AG21337" i="1"/>
  <c r="AG21338" i="1"/>
  <c r="AG21339" i="1"/>
  <c r="AG21340" i="1"/>
  <c r="AG21341" i="1"/>
  <c r="AG21342" i="1"/>
  <c r="AG21343" i="1"/>
  <c r="AG21344" i="1"/>
  <c r="AG21345" i="1"/>
  <c r="AG21346" i="1"/>
  <c r="AG21347" i="1"/>
  <c r="AG21348" i="1"/>
  <c r="AG21349" i="1"/>
  <c r="AG21350" i="1"/>
  <c r="AG21351" i="1"/>
  <c r="AG21352" i="1"/>
  <c r="AG21353" i="1"/>
  <c r="AG21354" i="1"/>
  <c r="AG21355" i="1"/>
  <c r="AG21356" i="1"/>
  <c r="AG21357" i="1"/>
  <c r="AG21358" i="1"/>
  <c r="AG21359" i="1"/>
  <c r="AG21360" i="1"/>
  <c r="AG21361" i="1"/>
  <c r="AG21362" i="1"/>
  <c r="AG21363" i="1"/>
  <c r="AG21364" i="1"/>
  <c r="AG21365" i="1"/>
  <c r="AG21366" i="1"/>
  <c r="AG21367" i="1"/>
  <c r="AG21368" i="1"/>
  <c r="AG21369" i="1"/>
  <c r="AG21370" i="1"/>
  <c r="AG21371" i="1"/>
  <c r="AG21372" i="1"/>
  <c r="AG21373" i="1"/>
  <c r="AG21374" i="1"/>
  <c r="AG21375" i="1"/>
  <c r="AG21376" i="1"/>
  <c r="AG21377" i="1"/>
  <c r="AG21378" i="1"/>
  <c r="AG21379" i="1"/>
  <c r="AG21380" i="1"/>
  <c r="AG21381" i="1"/>
  <c r="AG21382" i="1"/>
  <c r="AG21383" i="1"/>
  <c r="AG21384" i="1"/>
  <c r="AG21385" i="1"/>
  <c r="AG21386" i="1"/>
  <c r="AG21387" i="1"/>
  <c r="AG21388" i="1"/>
  <c r="AG21389" i="1"/>
  <c r="AG21390" i="1"/>
  <c r="AG21391" i="1"/>
  <c r="AG21392" i="1"/>
  <c r="AG21393" i="1"/>
  <c r="AG21394" i="1"/>
  <c r="AG21395" i="1"/>
  <c r="AG21396" i="1"/>
  <c r="AG21397" i="1"/>
  <c r="AG21398" i="1"/>
  <c r="AG21399" i="1"/>
  <c r="AG21400" i="1"/>
  <c r="AG21401" i="1"/>
  <c r="AG21402" i="1"/>
  <c r="AG21403" i="1"/>
  <c r="AG21404" i="1"/>
  <c r="AG21405" i="1"/>
  <c r="AG21406" i="1"/>
  <c r="AG21407" i="1"/>
  <c r="AG21408" i="1"/>
  <c r="AG21409" i="1"/>
  <c r="AG21410" i="1"/>
  <c r="AG21411" i="1"/>
  <c r="AG21412" i="1"/>
  <c r="AG21413" i="1"/>
  <c r="AG21414" i="1"/>
  <c r="AG21415" i="1"/>
  <c r="AG21416" i="1"/>
  <c r="AG21417" i="1"/>
  <c r="AG21418" i="1"/>
  <c r="AG21419" i="1"/>
  <c r="AG21420" i="1"/>
  <c r="AG21421" i="1"/>
  <c r="AG21422" i="1"/>
  <c r="AG21423" i="1"/>
  <c r="AG21424" i="1"/>
  <c r="AG21425" i="1"/>
  <c r="AG21426" i="1"/>
  <c r="AG21427" i="1"/>
  <c r="AG21428" i="1"/>
  <c r="AG21429" i="1"/>
  <c r="AG21430" i="1"/>
  <c r="AG21431" i="1"/>
  <c r="AG21432" i="1"/>
  <c r="AG21433" i="1"/>
  <c r="AG21434" i="1"/>
  <c r="AG21435" i="1"/>
  <c r="AG21436" i="1"/>
  <c r="AG21437" i="1"/>
  <c r="AG21438" i="1"/>
  <c r="AG21439" i="1"/>
  <c r="AG21440" i="1"/>
  <c r="AG21441" i="1"/>
  <c r="AG21442" i="1"/>
  <c r="AG21443" i="1"/>
  <c r="AG21444" i="1"/>
  <c r="AG21445" i="1"/>
  <c r="AG21446" i="1"/>
  <c r="AG21447" i="1"/>
  <c r="AG21448" i="1"/>
  <c r="AG21449" i="1"/>
  <c r="AG21450" i="1"/>
  <c r="AG21451" i="1"/>
  <c r="AG21452" i="1"/>
  <c r="AG21453" i="1"/>
  <c r="AG21454" i="1"/>
  <c r="AG21455" i="1"/>
  <c r="AG21456" i="1"/>
  <c r="AG21457" i="1"/>
  <c r="AG21458" i="1"/>
  <c r="AG21459" i="1"/>
  <c r="AG21460" i="1"/>
  <c r="AG21461" i="1"/>
  <c r="AG21462" i="1"/>
  <c r="AG21463" i="1"/>
  <c r="AG21464" i="1"/>
  <c r="AG21465" i="1"/>
  <c r="AG21466" i="1"/>
  <c r="AG21467" i="1"/>
  <c r="AG21468" i="1"/>
  <c r="AG21469" i="1"/>
  <c r="AG21470" i="1"/>
  <c r="AG21471" i="1"/>
  <c r="AG21472" i="1"/>
  <c r="AG21473" i="1"/>
  <c r="AG21474" i="1"/>
  <c r="AG21475" i="1"/>
  <c r="AG21476" i="1"/>
  <c r="AG21477" i="1"/>
  <c r="AG21478" i="1"/>
  <c r="AG21479" i="1"/>
  <c r="AG21480" i="1"/>
  <c r="AG21481" i="1"/>
  <c r="AG21482" i="1"/>
  <c r="AG21483" i="1"/>
  <c r="AG21484" i="1"/>
  <c r="AG21485" i="1"/>
  <c r="AG21486" i="1"/>
  <c r="AG21487" i="1"/>
  <c r="AG21488" i="1"/>
  <c r="AG21489" i="1"/>
  <c r="AG21490" i="1"/>
  <c r="AG21491" i="1"/>
  <c r="AG21492" i="1"/>
  <c r="AG21493" i="1"/>
  <c r="AG21494" i="1"/>
  <c r="AG21495" i="1"/>
  <c r="AG21496" i="1"/>
  <c r="AG21497" i="1"/>
  <c r="AG21498" i="1"/>
  <c r="AG21499" i="1"/>
  <c r="AG21500" i="1"/>
  <c r="AG21501" i="1"/>
  <c r="AG21502" i="1"/>
  <c r="AG21503" i="1"/>
  <c r="AG21504" i="1"/>
  <c r="AG21505" i="1"/>
  <c r="AG21506" i="1"/>
  <c r="AG21507" i="1"/>
  <c r="AG21508" i="1"/>
  <c r="AG21509" i="1"/>
  <c r="AG21510" i="1"/>
  <c r="AG21511" i="1"/>
  <c r="AG21512" i="1"/>
  <c r="AG21513" i="1"/>
  <c r="AG21514" i="1"/>
  <c r="AG21515" i="1"/>
  <c r="AG21516" i="1"/>
  <c r="AG21517" i="1"/>
  <c r="AG21518" i="1"/>
  <c r="AG21519" i="1"/>
  <c r="AG21520" i="1"/>
  <c r="AG21521" i="1"/>
  <c r="AG21522" i="1"/>
  <c r="AG21523" i="1"/>
  <c r="AG21524" i="1"/>
  <c r="AG21525" i="1"/>
  <c r="AG21526" i="1"/>
  <c r="AG21527" i="1"/>
  <c r="AG21528" i="1"/>
  <c r="AG21529" i="1"/>
  <c r="AG21530" i="1"/>
  <c r="AG21531" i="1"/>
  <c r="AG21532" i="1"/>
  <c r="AG21533" i="1"/>
  <c r="AG21534" i="1"/>
  <c r="AG21535" i="1"/>
  <c r="AG21536" i="1"/>
  <c r="AG21537" i="1"/>
  <c r="AG21538" i="1"/>
  <c r="AG21539" i="1"/>
  <c r="AG21540" i="1"/>
  <c r="AG21541" i="1"/>
  <c r="AG21542" i="1"/>
  <c r="AG21543" i="1"/>
  <c r="AG21544" i="1"/>
  <c r="AG21545" i="1"/>
  <c r="AG21546" i="1"/>
  <c r="AG21547" i="1"/>
  <c r="AG21548" i="1"/>
  <c r="AG21549" i="1"/>
  <c r="AG21550" i="1"/>
  <c r="AG21551" i="1"/>
  <c r="AG21552" i="1"/>
  <c r="AG21553" i="1"/>
  <c r="AG21554" i="1"/>
  <c r="AG21555" i="1"/>
  <c r="AG21556" i="1"/>
  <c r="AG21557" i="1"/>
  <c r="AG21558" i="1"/>
  <c r="AG21559" i="1"/>
  <c r="AG21560" i="1"/>
  <c r="AG21561" i="1"/>
  <c r="AG21562" i="1"/>
  <c r="AG21563" i="1"/>
  <c r="AG21564" i="1"/>
  <c r="AG21565" i="1"/>
  <c r="AG21566" i="1"/>
  <c r="AG21567" i="1"/>
  <c r="AG21568" i="1"/>
  <c r="AG21569" i="1"/>
  <c r="AG21570" i="1"/>
  <c r="AG21571" i="1"/>
  <c r="AG21572" i="1"/>
  <c r="AG21573" i="1"/>
  <c r="AG21574" i="1"/>
  <c r="AG21575" i="1"/>
  <c r="AG21576" i="1"/>
  <c r="AG21577" i="1"/>
  <c r="AG21578" i="1"/>
  <c r="AG21579" i="1"/>
  <c r="AG21580" i="1"/>
  <c r="AG21581" i="1"/>
  <c r="AG21582" i="1"/>
  <c r="AG21583" i="1"/>
  <c r="AG21584" i="1"/>
  <c r="AG21585" i="1"/>
  <c r="AG21586" i="1"/>
  <c r="AG21587" i="1"/>
  <c r="AG21588" i="1"/>
  <c r="AG21589" i="1"/>
  <c r="AG21590" i="1"/>
  <c r="AG21591" i="1"/>
  <c r="AG21592" i="1"/>
  <c r="AG21593" i="1"/>
  <c r="AG21594" i="1"/>
  <c r="AG21595" i="1"/>
  <c r="AG21596" i="1"/>
  <c r="AG21597" i="1"/>
  <c r="AG21598" i="1"/>
  <c r="AG21599" i="1"/>
  <c r="AG21600" i="1"/>
  <c r="AG21601" i="1"/>
  <c r="AG21602" i="1"/>
  <c r="AG21603" i="1"/>
  <c r="AG21604" i="1"/>
  <c r="AG21605" i="1"/>
  <c r="AG21606" i="1"/>
  <c r="AG21607" i="1"/>
  <c r="AG21608" i="1"/>
  <c r="AG21609" i="1"/>
  <c r="AG21610" i="1"/>
  <c r="AG21611" i="1"/>
  <c r="AG21612" i="1"/>
  <c r="AG21613" i="1"/>
  <c r="AG21614" i="1"/>
  <c r="AG21615" i="1"/>
  <c r="AG21616" i="1"/>
  <c r="AG21617" i="1"/>
  <c r="AG21618" i="1"/>
  <c r="AG21619" i="1"/>
  <c r="AG21620" i="1"/>
  <c r="AG21621" i="1"/>
  <c r="AG21622" i="1"/>
  <c r="AG21623" i="1"/>
  <c r="AG21624" i="1"/>
  <c r="AG21625" i="1"/>
  <c r="AG21626" i="1"/>
  <c r="AG21627" i="1"/>
  <c r="AG21628" i="1"/>
  <c r="AG21629" i="1"/>
  <c r="AG21630" i="1"/>
  <c r="AG21631" i="1"/>
  <c r="AG21632" i="1"/>
  <c r="AG21633" i="1"/>
  <c r="AG21634" i="1"/>
  <c r="AG21635" i="1"/>
  <c r="AG21636" i="1"/>
  <c r="AG21637" i="1"/>
  <c r="AG21638" i="1"/>
  <c r="AG21639" i="1"/>
  <c r="AG21640" i="1"/>
  <c r="AG21641" i="1"/>
  <c r="AG21642" i="1"/>
  <c r="AG21643" i="1"/>
  <c r="AG21644" i="1"/>
  <c r="AG21645" i="1"/>
  <c r="AG21646" i="1"/>
  <c r="AG21647" i="1"/>
  <c r="AG21648" i="1"/>
  <c r="AG21649" i="1"/>
  <c r="AG21650" i="1"/>
  <c r="AG21651" i="1"/>
  <c r="AG21652" i="1"/>
  <c r="AG21653" i="1"/>
  <c r="AG21654" i="1"/>
  <c r="AG21655" i="1"/>
  <c r="AG21656" i="1"/>
  <c r="AG21657" i="1"/>
  <c r="AG21658" i="1"/>
  <c r="AG21659" i="1"/>
  <c r="AG21660" i="1"/>
  <c r="AG21661" i="1"/>
  <c r="AG21662" i="1"/>
  <c r="AG21663" i="1"/>
  <c r="AG21664" i="1"/>
  <c r="AG21665" i="1"/>
  <c r="AG21666" i="1"/>
  <c r="AG21667" i="1"/>
  <c r="AG21668" i="1"/>
  <c r="AG21669" i="1"/>
  <c r="AG21670" i="1"/>
  <c r="AG21671" i="1"/>
  <c r="AG21672" i="1"/>
  <c r="AG21673" i="1"/>
  <c r="AG21674" i="1"/>
  <c r="AG21675" i="1"/>
  <c r="AG21676" i="1"/>
  <c r="AG21677" i="1"/>
  <c r="AG21678" i="1"/>
  <c r="AG21679" i="1"/>
  <c r="AG21680" i="1"/>
  <c r="AG21681" i="1"/>
  <c r="AG21682" i="1"/>
  <c r="AG21683" i="1"/>
  <c r="AG21684" i="1"/>
  <c r="AG21685" i="1"/>
  <c r="AG21686" i="1"/>
  <c r="AG21687" i="1"/>
  <c r="AG21688" i="1"/>
  <c r="AG21689" i="1"/>
  <c r="AG21690" i="1"/>
  <c r="AG21691" i="1"/>
  <c r="AG21692" i="1"/>
  <c r="AG21693" i="1"/>
  <c r="AG21694" i="1"/>
  <c r="AG21695" i="1"/>
  <c r="AG21696" i="1"/>
  <c r="AG21697" i="1"/>
  <c r="AG21698" i="1"/>
  <c r="AG21699" i="1"/>
  <c r="AG21700" i="1"/>
  <c r="AG21701" i="1"/>
  <c r="AG21702" i="1"/>
  <c r="AG21703" i="1"/>
  <c r="AG21704" i="1"/>
  <c r="AG21705" i="1"/>
  <c r="AG21706" i="1"/>
  <c r="AG21707" i="1"/>
  <c r="AG21708" i="1"/>
  <c r="AG21709" i="1"/>
  <c r="AG21710" i="1"/>
  <c r="AG21711" i="1"/>
  <c r="AG21712" i="1"/>
  <c r="AG21713" i="1"/>
  <c r="AG21714" i="1"/>
  <c r="AG21715" i="1"/>
  <c r="AG21716" i="1"/>
  <c r="AG21717" i="1"/>
  <c r="AG21718" i="1"/>
  <c r="AG21719" i="1"/>
  <c r="AG21720" i="1"/>
  <c r="AG21721" i="1"/>
  <c r="AG21722" i="1"/>
  <c r="AG21723" i="1"/>
  <c r="AG21724" i="1"/>
  <c r="AG21725" i="1"/>
  <c r="AG21726" i="1"/>
  <c r="AG21727" i="1"/>
  <c r="AG21728" i="1"/>
  <c r="AG21729" i="1"/>
  <c r="AG21730" i="1"/>
  <c r="AG21731" i="1"/>
  <c r="AG21732" i="1"/>
  <c r="AG21733" i="1"/>
  <c r="AG21734" i="1"/>
  <c r="AG21735" i="1"/>
  <c r="AG21736" i="1"/>
  <c r="AG21737" i="1"/>
  <c r="AG21738" i="1"/>
  <c r="AG21739" i="1"/>
  <c r="AG21740" i="1"/>
  <c r="AG21741" i="1"/>
  <c r="AG21742" i="1"/>
  <c r="AG21743" i="1"/>
  <c r="AG21744" i="1"/>
  <c r="AG21745" i="1"/>
  <c r="AG21746" i="1"/>
  <c r="AG21747" i="1"/>
  <c r="AG21748" i="1"/>
  <c r="AG21749" i="1"/>
  <c r="AG21750" i="1"/>
  <c r="AG21751" i="1"/>
  <c r="AG21752" i="1"/>
  <c r="AG21753" i="1"/>
  <c r="AG21754" i="1"/>
  <c r="AG21755" i="1"/>
  <c r="AG21756" i="1"/>
  <c r="AG21757" i="1"/>
  <c r="AG21758" i="1"/>
  <c r="AG21759" i="1"/>
  <c r="AG21760" i="1"/>
  <c r="AG21761" i="1"/>
  <c r="AG21762" i="1"/>
  <c r="AG21763" i="1"/>
  <c r="AG21764" i="1"/>
  <c r="AG21765" i="1"/>
  <c r="AG21766" i="1"/>
  <c r="AG21767" i="1"/>
  <c r="AG21768" i="1"/>
  <c r="AG21769" i="1"/>
  <c r="AG21770" i="1"/>
  <c r="AG21771" i="1"/>
  <c r="AG21772" i="1"/>
  <c r="AG21773" i="1"/>
  <c r="AG21774" i="1"/>
  <c r="AG21775" i="1"/>
  <c r="AG21776" i="1"/>
  <c r="AG21777" i="1"/>
  <c r="AG21778" i="1"/>
  <c r="AG21779" i="1"/>
  <c r="AG21780" i="1"/>
  <c r="AG21781" i="1"/>
  <c r="AG21782" i="1"/>
  <c r="AG21783" i="1"/>
  <c r="AG21784" i="1"/>
  <c r="AG21785" i="1"/>
  <c r="AG21786" i="1"/>
  <c r="AG21787" i="1"/>
  <c r="AG21788" i="1"/>
  <c r="AG21789" i="1"/>
  <c r="AG21790" i="1"/>
  <c r="AG21791" i="1"/>
  <c r="AG21792" i="1"/>
  <c r="AG21793" i="1"/>
  <c r="AG21794" i="1"/>
  <c r="AG21795" i="1"/>
  <c r="AG21796" i="1"/>
  <c r="AG21797" i="1"/>
  <c r="AG21798" i="1"/>
  <c r="AG21799" i="1"/>
  <c r="AG21800" i="1"/>
  <c r="AG21801" i="1"/>
  <c r="AG21802" i="1"/>
  <c r="AG21803" i="1"/>
  <c r="AG21804" i="1"/>
  <c r="AG21805" i="1"/>
  <c r="AG21806" i="1"/>
  <c r="AG21807" i="1"/>
  <c r="AG21808" i="1"/>
  <c r="AG21809" i="1"/>
  <c r="AG21810" i="1"/>
  <c r="AG21811" i="1"/>
  <c r="AG21812" i="1"/>
  <c r="AG21813" i="1"/>
  <c r="AG21814" i="1"/>
  <c r="AG21815" i="1"/>
  <c r="AG21816" i="1"/>
  <c r="AG21817" i="1"/>
  <c r="AG21818" i="1"/>
  <c r="AG21819" i="1"/>
  <c r="AG21820" i="1"/>
  <c r="AG21821" i="1"/>
  <c r="AG21822" i="1"/>
  <c r="AG21823" i="1"/>
  <c r="AG21824" i="1"/>
  <c r="AG21825" i="1"/>
  <c r="AG21826" i="1"/>
  <c r="AG21827" i="1"/>
  <c r="AG21828" i="1"/>
  <c r="AG21829" i="1"/>
  <c r="AG21830" i="1"/>
  <c r="AG21831" i="1"/>
  <c r="AG21832" i="1"/>
  <c r="AG21833" i="1"/>
  <c r="AG21834" i="1"/>
  <c r="AG21835" i="1"/>
  <c r="AG21836" i="1"/>
  <c r="AG21837" i="1"/>
  <c r="AG21838" i="1"/>
  <c r="AG21839" i="1"/>
  <c r="AG21840" i="1"/>
  <c r="AG21841" i="1"/>
  <c r="AG21842" i="1"/>
  <c r="AG21843" i="1"/>
  <c r="AG21844" i="1"/>
  <c r="AG21845" i="1"/>
  <c r="AG21846" i="1"/>
  <c r="AG21847" i="1"/>
  <c r="AG21848" i="1"/>
  <c r="AG21849" i="1"/>
  <c r="AG21850" i="1"/>
  <c r="AG21851" i="1"/>
  <c r="AG21852" i="1"/>
  <c r="AG21853" i="1"/>
  <c r="AG21854" i="1"/>
  <c r="AG21855" i="1"/>
  <c r="AG21856" i="1"/>
  <c r="AG21857" i="1"/>
  <c r="AG21858" i="1"/>
  <c r="AG21859" i="1"/>
  <c r="AG21860" i="1"/>
  <c r="AG21861" i="1"/>
  <c r="AG21862" i="1"/>
  <c r="AG21863" i="1"/>
  <c r="AG21864" i="1"/>
  <c r="AG21865" i="1"/>
  <c r="AG21866" i="1"/>
  <c r="AG21867" i="1"/>
  <c r="AG21868" i="1"/>
  <c r="AG21869" i="1"/>
  <c r="AG21870" i="1"/>
  <c r="AG21871" i="1"/>
  <c r="AG21872" i="1"/>
  <c r="AG21873" i="1"/>
  <c r="AG21874" i="1"/>
  <c r="AG21875" i="1"/>
  <c r="AG21876" i="1"/>
  <c r="AG21877" i="1"/>
  <c r="AG21878" i="1"/>
  <c r="AG21879" i="1"/>
  <c r="AG21880" i="1"/>
  <c r="AG21881" i="1"/>
  <c r="AG21882" i="1"/>
  <c r="AG21883" i="1"/>
  <c r="AG21884" i="1"/>
  <c r="AG21885" i="1"/>
  <c r="AG21886" i="1"/>
  <c r="AG21887" i="1"/>
  <c r="AG21888" i="1"/>
  <c r="AG21889" i="1"/>
  <c r="AG21890" i="1"/>
  <c r="AG21891" i="1"/>
  <c r="AG21892" i="1"/>
  <c r="AG21893" i="1"/>
  <c r="AG21894" i="1"/>
  <c r="AG21895" i="1"/>
  <c r="AG21896" i="1"/>
  <c r="AG21897" i="1"/>
  <c r="AG21898" i="1"/>
  <c r="AG21899" i="1"/>
  <c r="AG21900" i="1"/>
  <c r="AG21901" i="1"/>
  <c r="AG21902" i="1"/>
  <c r="AG21903" i="1"/>
  <c r="AG21904" i="1"/>
  <c r="AG21905" i="1"/>
  <c r="AG21906" i="1"/>
  <c r="AG21907" i="1"/>
  <c r="AG21908" i="1"/>
  <c r="AG21909" i="1"/>
  <c r="AG21910" i="1"/>
  <c r="AG21911" i="1"/>
  <c r="AG21912" i="1"/>
  <c r="AG21913" i="1"/>
  <c r="AG21914" i="1"/>
  <c r="AG21915" i="1"/>
  <c r="AG21916" i="1"/>
  <c r="AG21917" i="1"/>
  <c r="AG21918" i="1"/>
  <c r="AG21919" i="1"/>
  <c r="AG21920" i="1"/>
  <c r="AG21921" i="1"/>
  <c r="AG21922" i="1"/>
  <c r="AG21923" i="1"/>
  <c r="AG21924" i="1"/>
  <c r="AG21925" i="1"/>
  <c r="AG21926" i="1"/>
  <c r="AG21927" i="1"/>
  <c r="AG21928" i="1"/>
  <c r="AG21929" i="1"/>
  <c r="AG21930" i="1"/>
  <c r="AG21931" i="1"/>
  <c r="AG21932" i="1"/>
  <c r="AG21933" i="1"/>
  <c r="AG21934" i="1"/>
  <c r="AG21935" i="1"/>
  <c r="AG21936" i="1"/>
  <c r="AG21937" i="1"/>
  <c r="AG21938" i="1"/>
  <c r="AG21939" i="1"/>
  <c r="AG21940" i="1"/>
  <c r="AG21941" i="1"/>
  <c r="AG21942" i="1"/>
  <c r="AG21943" i="1"/>
  <c r="AG21944" i="1"/>
  <c r="AG21945" i="1"/>
  <c r="AG21946" i="1"/>
  <c r="AG21947" i="1"/>
  <c r="AG21948" i="1"/>
  <c r="AG21949" i="1"/>
  <c r="AG21950" i="1"/>
  <c r="AG21951" i="1"/>
  <c r="AG21952" i="1"/>
  <c r="AG21953" i="1"/>
  <c r="AG21954" i="1"/>
  <c r="AG21955" i="1"/>
  <c r="AG21956" i="1"/>
  <c r="AG21957" i="1"/>
  <c r="AG21958" i="1"/>
  <c r="AG21959" i="1"/>
  <c r="AG21960" i="1"/>
  <c r="AG21961" i="1"/>
  <c r="AG21962" i="1"/>
  <c r="AG21963" i="1"/>
  <c r="AG21964" i="1"/>
  <c r="AG21965" i="1"/>
  <c r="AG21966" i="1"/>
  <c r="AG21967" i="1"/>
  <c r="AG21968" i="1"/>
  <c r="AG21969" i="1"/>
  <c r="AG21970" i="1"/>
  <c r="AG21971" i="1"/>
  <c r="AG21972" i="1"/>
  <c r="AG21973" i="1"/>
  <c r="AG21974" i="1"/>
  <c r="AG21975" i="1"/>
  <c r="AG21976" i="1"/>
  <c r="AG21977" i="1"/>
  <c r="AG21978" i="1"/>
  <c r="AG21979" i="1"/>
  <c r="AG21980" i="1"/>
  <c r="AG21981" i="1"/>
  <c r="AG21982" i="1"/>
  <c r="AG21983" i="1"/>
  <c r="AG21984" i="1"/>
  <c r="AG21985" i="1"/>
  <c r="AG21986" i="1"/>
  <c r="AG21987" i="1"/>
  <c r="AG21988" i="1"/>
  <c r="AG21989" i="1"/>
  <c r="AG21990" i="1"/>
  <c r="AG21991" i="1"/>
  <c r="AG21992" i="1"/>
  <c r="AG21993" i="1"/>
  <c r="AG21994" i="1"/>
  <c r="AG21995" i="1"/>
  <c r="AG21996" i="1"/>
  <c r="AG21997" i="1"/>
  <c r="AG21998" i="1"/>
  <c r="AG21999" i="1"/>
  <c r="AG22000" i="1"/>
  <c r="AG22001" i="1"/>
  <c r="AG22002" i="1"/>
  <c r="AG22003" i="1"/>
  <c r="AG22004" i="1"/>
  <c r="AG22005" i="1"/>
  <c r="AG22006" i="1"/>
  <c r="AG22007" i="1"/>
  <c r="AG22008" i="1"/>
  <c r="AG22009" i="1"/>
  <c r="AG22010" i="1"/>
  <c r="AG22011" i="1"/>
  <c r="AG22012" i="1"/>
  <c r="AG22013" i="1"/>
  <c r="AG22014" i="1"/>
  <c r="AG22015" i="1"/>
  <c r="AG22016" i="1"/>
  <c r="AG22017" i="1"/>
  <c r="AG22018" i="1"/>
  <c r="AG22019" i="1"/>
  <c r="AG22020" i="1"/>
  <c r="AG22021" i="1"/>
  <c r="AG22022" i="1"/>
  <c r="AG22023" i="1"/>
  <c r="AG22024" i="1"/>
  <c r="AG22025" i="1"/>
  <c r="AG22026" i="1"/>
  <c r="AG22027" i="1"/>
  <c r="AG22028" i="1"/>
  <c r="AG22029" i="1"/>
  <c r="AG22030" i="1"/>
  <c r="AG22031" i="1"/>
  <c r="AG22032" i="1"/>
  <c r="AG22033" i="1"/>
  <c r="AG22034" i="1"/>
  <c r="AG22035" i="1"/>
  <c r="AG22036" i="1"/>
  <c r="AG22037" i="1"/>
  <c r="AG22038" i="1"/>
  <c r="AG22039" i="1"/>
  <c r="AG22040" i="1"/>
  <c r="AG22041" i="1"/>
  <c r="AG22042" i="1"/>
  <c r="AG22043" i="1"/>
  <c r="AG22044" i="1"/>
  <c r="AG22045" i="1"/>
  <c r="AG22046" i="1"/>
  <c r="AG22047" i="1"/>
  <c r="AG22048" i="1"/>
  <c r="AG22049" i="1"/>
  <c r="AG22050" i="1"/>
  <c r="AG22051" i="1"/>
  <c r="AG22052" i="1"/>
  <c r="AG22053" i="1"/>
  <c r="AG22054" i="1"/>
  <c r="AG22055" i="1"/>
  <c r="AG22056" i="1"/>
  <c r="AG22057" i="1"/>
  <c r="AG22058" i="1"/>
  <c r="AG22059" i="1"/>
  <c r="AG22060" i="1"/>
  <c r="AG22061" i="1"/>
  <c r="AG22062" i="1"/>
  <c r="AG22063" i="1"/>
  <c r="AG22064" i="1"/>
  <c r="AG22065" i="1"/>
  <c r="AG22066" i="1"/>
  <c r="AG22067" i="1"/>
  <c r="AG22068" i="1"/>
  <c r="AG22069" i="1"/>
  <c r="AG22070" i="1"/>
  <c r="AG22071" i="1"/>
  <c r="AG22072" i="1"/>
  <c r="AG22073" i="1"/>
  <c r="AG22074" i="1"/>
  <c r="AG22075" i="1"/>
  <c r="AG22076" i="1"/>
  <c r="AG22077" i="1"/>
  <c r="AG22078" i="1"/>
  <c r="AG22079" i="1"/>
  <c r="AG22080" i="1"/>
  <c r="AG22081" i="1"/>
  <c r="AG22082" i="1"/>
  <c r="AG22083" i="1"/>
  <c r="AG22084" i="1"/>
  <c r="AG22085" i="1"/>
  <c r="AG22086" i="1"/>
  <c r="AG22087" i="1"/>
  <c r="AG22088" i="1"/>
  <c r="AG22089" i="1"/>
  <c r="AG22090" i="1"/>
  <c r="AG22091" i="1"/>
  <c r="AG22092" i="1"/>
  <c r="AG22093" i="1"/>
  <c r="AG22094" i="1"/>
  <c r="AG22095" i="1"/>
  <c r="AG22096" i="1"/>
  <c r="AG22097" i="1"/>
  <c r="AG22098" i="1"/>
  <c r="AG22099" i="1"/>
  <c r="AG22100" i="1"/>
  <c r="AG22101" i="1"/>
  <c r="AG22102" i="1"/>
  <c r="AG22103" i="1"/>
  <c r="AG22104" i="1"/>
  <c r="AG22105" i="1"/>
  <c r="AG22106" i="1"/>
  <c r="AG22107" i="1"/>
  <c r="AG22108" i="1"/>
  <c r="AG22109" i="1"/>
  <c r="AG22110" i="1"/>
  <c r="AG22111" i="1"/>
  <c r="AG22112" i="1"/>
  <c r="AG22113" i="1"/>
  <c r="AG22114" i="1"/>
  <c r="AG22115" i="1"/>
  <c r="AG22116" i="1"/>
  <c r="AG22117" i="1"/>
  <c r="AG22118" i="1"/>
  <c r="AG22119" i="1"/>
  <c r="AG22120" i="1"/>
  <c r="AG22121" i="1"/>
  <c r="AG22122" i="1"/>
  <c r="AG22123" i="1"/>
  <c r="AG22124" i="1"/>
  <c r="AG22125" i="1"/>
  <c r="AG22126" i="1"/>
  <c r="AG22127" i="1"/>
  <c r="AG22128" i="1"/>
  <c r="AG22129" i="1"/>
  <c r="AG22130" i="1"/>
  <c r="AG22131" i="1"/>
  <c r="AG22132" i="1"/>
  <c r="AG22133" i="1"/>
  <c r="AG22134" i="1"/>
  <c r="AG22135" i="1"/>
  <c r="AG22136" i="1"/>
  <c r="AG22137" i="1"/>
  <c r="AG22138" i="1"/>
  <c r="AG22139" i="1"/>
  <c r="AG22140" i="1"/>
  <c r="AG22141" i="1"/>
  <c r="AG22142" i="1"/>
  <c r="AG22143" i="1"/>
  <c r="AG22144" i="1"/>
  <c r="AG22145" i="1"/>
  <c r="AG22146" i="1"/>
  <c r="AG22147" i="1"/>
  <c r="AG22148" i="1"/>
  <c r="AG22149" i="1"/>
  <c r="AG22150" i="1"/>
  <c r="AG22151" i="1"/>
  <c r="AG22152" i="1"/>
  <c r="AG22153" i="1"/>
  <c r="AG22154" i="1"/>
  <c r="AG22155" i="1"/>
  <c r="AG22156" i="1"/>
  <c r="AG22157" i="1"/>
  <c r="AG22158" i="1"/>
  <c r="AG22159" i="1"/>
  <c r="AG22160" i="1"/>
  <c r="AG22161" i="1"/>
  <c r="AG22162" i="1"/>
  <c r="AG22163" i="1"/>
  <c r="AG22164" i="1"/>
  <c r="AG22165" i="1"/>
  <c r="AG22166" i="1"/>
  <c r="AG22167" i="1"/>
  <c r="AG22168" i="1"/>
  <c r="AG22169" i="1"/>
  <c r="AG22170" i="1"/>
  <c r="AG22171" i="1"/>
  <c r="AG22172" i="1"/>
  <c r="AG22173" i="1"/>
  <c r="AG22174" i="1"/>
  <c r="AG22175" i="1"/>
  <c r="AG22176" i="1"/>
  <c r="AG22177" i="1"/>
  <c r="AG22178" i="1"/>
  <c r="AG22179" i="1"/>
  <c r="AG22180" i="1"/>
  <c r="AG22181" i="1"/>
  <c r="AG22182" i="1"/>
  <c r="AG22183" i="1"/>
  <c r="AG22184" i="1"/>
  <c r="AG22185" i="1"/>
  <c r="AG22186" i="1"/>
  <c r="AG22187" i="1"/>
  <c r="AG22188" i="1"/>
  <c r="AG22189" i="1"/>
  <c r="AG22190" i="1"/>
  <c r="AG22191" i="1"/>
  <c r="AG22192" i="1"/>
  <c r="AG22193" i="1"/>
  <c r="AG22194" i="1"/>
  <c r="AG22195" i="1"/>
  <c r="AG22196" i="1"/>
  <c r="AG22197" i="1"/>
  <c r="AG22198" i="1"/>
  <c r="AG22199" i="1"/>
  <c r="AG22200" i="1"/>
  <c r="AG22201" i="1"/>
  <c r="AG22202" i="1"/>
  <c r="AG22203" i="1"/>
  <c r="AG22204" i="1"/>
  <c r="AG22205" i="1"/>
  <c r="AG22206" i="1"/>
  <c r="AG22207" i="1"/>
  <c r="AG22208" i="1"/>
  <c r="AG22209" i="1"/>
  <c r="AG22210" i="1"/>
  <c r="AG22211" i="1"/>
  <c r="AG22212" i="1"/>
  <c r="AG22213" i="1"/>
  <c r="AG22214" i="1"/>
  <c r="AG22215" i="1"/>
  <c r="AG22216" i="1"/>
  <c r="AG22217" i="1"/>
  <c r="AG22218" i="1"/>
  <c r="AG22219" i="1"/>
  <c r="AG22220" i="1"/>
  <c r="AG22221" i="1"/>
  <c r="AG22222" i="1"/>
  <c r="AG22223" i="1"/>
  <c r="AG22224" i="1"/>
  <c r="AG22225" i="1"/>
  <c r="AG22226" i="1"/>
  <c r="AG22227" i="1"/>
  <c r="AG22228" i="1"/>
  <c r="AG22229" i="1"/>
  <c r="AG22230" i="1"/>
  <c r="AG22231" i="1"/>
  <c r="AG22232" i="1"/>
  <c r="AG22233" i="1"/>
  <c r="AG22234" i="1"/>
  <c r="AG22235" i="1"/>
  <c r="AG22236" i="1"/>
  <c r="AG22237" i="1"/>
  <c r="AG22238" i="1"/>
  <c r="AG22239" i="1"/>
  <c r="AG22240" i="1"/>
  <c r="AG22241" i="1"/>
  <c r="AG22242" i="1"/>
  <c r="AG22243" i="1"/>
  <c r="AG22244" i="1"/>
  <c r="AG22245" i="1"/>
  <c r="AG22246" i="1"/>
  <c r="AG22247" i="1"/>
  <c r="AG22248" i="1"/>
  <c r="AG22249" i="1"/>
  <c r="AG22250" i="1"/>
  <c r="AG22251" i="1"/>
  <c r="AG22252" i="1"/>
  <c r="AG22253" i="1"/>
  <c r="AG22254" i="1"/>
  <c r="AG22255" i="1"/>
  <c r="AG22256" i="1"/>
  <c r="AG22257" i="1"/>
  <c r="AG22258" i="1"/>
  <c r="AG22259" i="1"/>
  <c r="AG22260" i="1"/>
  <c r="AG22261" i="1"/>
  <c r="AG22262" i="1"/>
  <c r="AG22263" i="1"/>
  <c r="AG22264" i="1"/>
  <c r="AG22265" i="1"/>
  <c r="AG22266" i="1"/>
  <c r="AG22267" i="1"/>
  <c r="AG22268" i="1"/>
  <c r="AG22269" i="1"/>
  <c r="AG22270" i="1"/>
  <c r="AG22271" i="1"/>
  <c r="AG22272" i="1"/>
  <c r="AG22273" i="1"/>
  <c r="AG22274" i="1"/>
  <c r="AG22275" i="1"/>
  <c r="AG22276" i="1"/>
  <c r="AG22277" i="1"/>
  <c r="AG22278" i="1"/>
  <c r="AG22279" i="1"/>
  <c r="AG22280" i="1"/>
  <c r="AG22281" i="1"/>
  <c r="AG22282" i="1"/>
  <c r="AG22283" i="1"/>
  <c r="AG22284" i="1"/>
  <c r="AG22285" i="1"/>
  <c r="AG22286" i="1"/>
  <c r="AG22287" i="1"/>
  <c r="AG22288" i="1"/>
  <c r="AG22289" i="1"/>
  <c r="AG22290" i="1"/>
  <c r="AG22291" i="1"/>
  <c r="AG22292" i="1"/>
  <c r="AG22293" i="1"/>
  <c r="AG22294" i="1"/>
  <c r="AG22295" i="1"/>
  <c r="AG22296" i="1"/>
  <c r="AG22297" i="1"/>
  <c r="AG22298" i="1"/>
  <c r="AG22299" i="1"/>
  <c r="AG22300" i="1"/>
  <c r="AG22301" i="1"/>
  <c r="AG22302" i="1"/>
  <c r="AG22303" i="1"/>
  <c r="AG22304" i="1"/>
  <c r="AG22305" i="1"/>
  <c r="AG22306" i="1"/>
  <c r="AG22307" i="1"/>
  <c r="AG22308" i="1"/>
  <c r="AG22309" i="1"/>
  <c r="AG22310" i="1"/>
  <c r="AG22311" i="1"/>
  <c r="AG22312" i="1"/>
  <c r="AG22313" i="1"/>
  <c r="AG22314" i="1"/>
  <c r="AG22315" i="1"/>
  <c r="AG22316" i="1"/>
  <c r="AG22317" i="1"/>
  <c r="AG22318" i="1"/>
  <c r="AG22319" i="1"/>
  <c r="AG22320" i="1"/>
  <c r="AG22321" i="1"/>
  <c r="AG22322" i="1"/>
  <c r="AG22323" i="1"/>
  <c r="AG22324" i="1"/>
  <c r="AG22325" i="1"/>
  <c r="AG22326" i="1"/>
  <c r="AG22327" i="1"/>
  <c r="AG22328" i="1"/>
  <c r="AG22329" i="1"/>
  <c r="AG22330" i="1"/>
  <c r="AG22331" i="1"/>
  <c r="AG22332" i="1"/>
  <c r="AG22333" i="1"/>
  <c r="AG22334" i="1"/>
  <c r="AG22335" i="1"/>
  <c r="AG22336" i="1"/>
  <c r="AG22337" i="1"/>
  <c r="AG22338" i="1"/>
  <c r="AG22339" i="1"/>
  <c r="AG22340" i="1"/>
  <c r="AG22341" i="1"/>
  <c r="AG22342" i="1"/>
  <c r="AG22343" i="1"/>
  <c r="AG22344" i="1"/>
  <c r="AG22345" i="1"/>
  <c r="AG22346" i="1"/>
  <c r="AG22347" i="1"/>
  <c r="AG22348" i="1"/>
  <c r="AG22349" i="1"/>
  <c r="AG22350" i="1"/>
  <c r="AG22351" i="1"/>
  <c r="AG22352" i="1"/>
  <c r="AG22353" i="1"/>
  <c r="AG22354" i="1"/>
  <c r="AG22355" i="1"/>
  <c r="AG22356" i="1"/>
  <c r="AG22357" i="1"/>
  <c r="AG22358" i="1"/>
  <c r="AG22359" i="1"/>
  <c r="AG22360" i="1"/>
  <c r="AG22361" i="1"/>
  <c r="AG22362" i="1"/>
  <c r="AG22363" i="1"/>
  <c r="AG22364" i="1"/>
  <c r="AG22365" i="1"/>
  <c r="AG22366" i="1"/>
  <c r="AG22367" i="1"/>
  <c r="AG22368" i="1"/>
  <c r="AG22369" i="1"/>
  <c r="AG22370" i="1"/>
  <c r="AG22371" i="1"/>
  <c r="AG22372" i="1"/>
  <c r="AG22373" i="1"/>
  <c r="AG22374" i="1"/>
  <c r="AG22375" i="1"/>
  <c r="AG22376" i="1"/>
  <c r="AG22377" i="1"/>
  <c r="AG22378" i="1"/>
  <c r="AG22379" i="1"/>
  <c r="AG22380" i="1"/>
  <c r="AG22381" i="1"/>
  <c r="AG22382" i="1"/>
  <c r="AG22383" i="1"/>
  <c r="AG22384" i="1"/>
  <c r="AG22385" i="1"/>
  <c r="AG22386" i="1"/>
  <c r="AG22387" i="1"/>
  <c r="AG22388" i="1"/>
  <c r="AG22389" i="1"/>
  <c r="AG22390" i="1"/>
  <c r="AG22391" i="1"/>
  <c r="AG22392" i="1"/>
  <c r="AG22393" i="1"/>
  <c r="AG22394" i="1"/>
  <c r="AG22395" i="1"/>
  <c r="AG22396" i="1"/>
  <c r="AG22397" i="1"/>
  <c r="AG22398" i="1"/>
  <c r="AG22399" i="1"/>
  <c r="AG22400" i="1"/>
  <c r="AG22401" i="1"/>
  <c r="AG22402" i="1"/>
  <c r="AG22403" i="1"/>
  <c r="AG22404" i="1"/>
  <c r="AG22405" i="1"/>
  <c r="AG22406" i="1"/>
  <c r="AG22407" i="1"/>
  <c r="AG22408" i="1"/>
  <c r="AG22409" i="1"/>
  <c r="AG22410" i="1"/>
  <c r="AG22411" i="1"/>
  <c r="AG22412" i="1"/>
  <c r="AG22413" i="1"/>
  <c r="AG22414" i="1"/>
  <c r="AG22415" i="1"/>
  <c r="AG22416" i="1"/>
  <c r="AG22417" i="1"/>
  <c r="AG22418" i="1"/>
  <c r="AG22419" i="1"/>
  <c r="AG22420" i="1"/>
  <c r="AG22421" i="1"/>
  <c r="AG22422" i="1"/>
  <c r="AG22423" i="1"/>
  <c r="AG22424" i="1"/>
  <c r="AG22425" i="1"/>
  <c r="AG22426" i="1"/>
  <c r="AG22427" i="1"/>
  <c r="AG22428" i="1"/>
  <c r="AG22429" i="1"/>
  <c r="AG22430" i="1"/>
  <c r="AG22431" i="1"/>
  <c r="AG22432" i="1"/>
  <c r="AG22433" i="1"/>
  <c r="AG22434" i="1"/>
  <c r="AG22435" i="1"/>
  <c r="AG22436" i="1"/>
  <c r="AG22437" i="1"/>
  <c r="AG22438" i="1"/>
  <c r="AG22439" i="1"/>
  <c r="AG22440" i="1"/>
  <c r="AG22441" i="1"/>
  <c r="AG22442" i="1"/>
  <c r="AG22443" i="1"/>
  <c r="AG22444" i="1"/>
  <c r="AG22445" i="1"/>
  <c r="AG22446" i="1"/>
  <c r="AG22447" i="1"/>
  <c r="AG22448" i="1"/>
  <c r="AG22449" i="1"/>
  <c r="AG22450" i="1"/>
  <c r="AG22451" i="1"/>
  <c r="AG22452" i="1"/>
  <c r="AG22453" i="1"/>
  <c r="AG22454" i="1"/>
  <c r="AG22455" i="1"/>
  <c r="AG22456" i="1"/>
  <c r="AG22457" i="1"/>
  <c r="AG22458" i="1"/>
  <c r="AG22459" i="1"/>
  <c r="AG22460" i="1"/>
  <c r="AG22461" i="1"/>
  <c r="AG22462" i="1"/>
  <c r="AG22463" i="1"/>
  <c r="AG22464" i="1"/>
  <c r="AG22465" i="1"/>
  <c r="AG22466" i="1"/>
  <c r="AG22467" i="1"/>
  <c r="AG22468" i="1"/>
  <c r="AG22469" i="1"/>
  <c r="AG22470" i="1"/>
  <c r="AG22471" i="1"/>
  <c r="AG22472" i="1"/>
  <c r="AG22473" i="1"/>
  <c r="AG22474" i="1"/>
  <c r="AG22475" i="1"/>
  <c r="AG22476" i="1"/>
  <c r="AG22477" i="1"/>
  <c r="AG22478" i="1"/>
  <c r="AG22479" i="1"/>
  <c r="AG22480" i="1"/>
  <c r="AG22481" i="1"/>
  <c r="AG22482" i="1"/>
  <c r="AG22483" i="1"/>
  <c r="AG22484" i="1"/>
  <c r="AG22485" i="1"/>
  <c r="AG22486" i="1"/>
  <c r="AG22487" i="1"/>
  <c r="AG22488" i="1"/>
  <c r="AG22489" i="1"/>
  <c r="AG22490" i="1"/>
  <c r="AG22491" i="1"/>
  <c r="AG22492" i="1"/>
  <c r="AG22493" i="1"/>
  <c r="AG22494" i="1"/>
  <c r="AG22495" i="1"/>
  <c r="AG22496" i="1"/>
  <c r="AG22497" i="1"/>
  <c r="AG22498" i="1"/>
  <c r="AG22499" i="1"/>
  <c r="AG22500" i="1"/>
  <c r="AG22501" i="1"/>
  <c r="AG22502" i="1"/>
  <c r="AG22503" i="1"/>
  <c r="AG22504" i="1"/>
  <c r="AG22505" i="1"/>
  <c r="AG22506" i="1"/>
  <c r="AG22507" i="1"/>
  <c r="AG22508" i="1"/>
  <c r="AG22509" i="1"/>
  <c r="AG22510" i="1"/>
  <c r="AG22511" i="1"/>
  <c r="AG22512" i="1"/>
  <c r="AG22513" i="1"/>
  <c r="AG22514" i="1"/>
  <c r="AG22515" i="1"/>
  <c r="AG22516" i="1"/>
  <c r="AG22517" i="1"/>
  <c r="AG22518" i="1"/>
  <c r="AG22519" i="1"/>
  <c r="AG22520" i="1"/>
  <c r="AG22521" i="1"/>
  <c r="AG22522" i="1"/>
  <c r="AG22523" i="1"/>
  <c r="AG22524" i="1"/>
  <c r="AG22525" i="1"/>
  <c r="AG22526" i="1"/>
  <c r="AG22527" i="1"/>
  <c r="AG22528" i="1"/>
  <c r="AG22529" i="1"/>
  <c r="AG22530" i="1"/>
  <c r="AG22531" i="1"/>
  <c r="AG22532" i="1"/>
  <c r="AG22533" i="1"/>
  <c r="AG22534" i="1"/>
  <c r="AG22535" i="1"/>
  <c r="AG22536" i="1"/>
  <c r="AG22537" i="1"/>
  <c r="AG22538" i="1"/>
  <c r="AG22539" i="1"/>
  <c r="AG22540" i="1"/>
  <c r="AG22541" i="1"/>
  <c r="AG22542" i="1"/>
  <c r="AG22543" i="1"/>
  <c r="AG22544" i="1"/>
  <c r="AG22545" i="1"/>
  <c r="AG22546" i="1"/>
  <c r="AG22547" i="1"/>
  <c r="AG22548" i="1"/>
  <c r="AG22549" i="1"/>
  <c r="AG22550" i="1"/>
  <c r="AG22551" i="1"/>
  <c r="AG22552" i="1"/>
  <c r="AG22553" i="1"/>
  <c r="AG22554" i="1"/>
  <c r="AG22555" i="1"/>
  <c r="AG22556" i="1"/>
  <c r="AG22557" i="1"/>
  <c r="AG22558" i="1"/>
  <c r="AG22559" i="1"/>
  <c r="AG22560" i="1"/>
  <c r="AG22561" i="1"/>
  <c r="AG22562" i="1"/>
  <c r="AG22563" i="1"/>
  <c r="AG22564" i="1"/>
  <c r="AG22565" i="1"/>
  <c r="AG22566" i="1"/>
  <c r="AG22567" i="1"/>
  <c r="AG22568" i="1"/>
  <c r="AG22569" i="1"/>
  <c r="AG22570" i="1"/>
  <c r="AG22571" i="1"/>
  <c r="AG22572" i="1"/>
  <c r="AG22573" i="1"/>
  <c r="AG22574" i="1"/>
  <c r="AG22575" i="1"/>
  <c r="AG22576" i="1"/>
  <c r="AG22577" i="1"/>
  <c r="AG22578" i="1"/>
  <c r="AG22579" i="1"/>
  <c r="AG22580" i="1"/>
  <c r="AG22581" i="1"/>
  <c r="AG22582" i="1"/>
  <c r="AG22583" i="1"/>
  <c r="AG22584" i="1"/>
  <c r="AG22585" i="1"/>
  <c r="AG22586" i="1"/>
  <c r="AG22587" i="1"/>
  <c r="AG22588" i="1"/>
  <c r="AG22589" i="1"/>
  <c r="AG22590" i="1"/>
  <c r="AG22591" i="1"/>
  <c r="AG22592" i="1"/>
  <c r="AG22593" i="1"/>
  <c r="AG22594" i="1"/>
  <c r="AG22595" i="1"/>
  <c r="AG22596" i="1"/>
  <c r="AG22597" i="1"/>
  <c r="AG22598" i="1"/>
  <c r="AG22599" i="1"/>
  <c r="AG22600" i="1"/>
  <c r="AG22601" i="1"/>
  <c r="AG22602" i="1"/>
  <c r="AG22603" i="1"/>
  <c r="AG22604" i="1"/>
  <c r="AG22605" i="1"/>
  <c r="AG22606" i="1"/>
  <c r="AG22607" i="1"/>
  <c r="AG22608" i="1"/>
  <c r="AG22609" i="1"/>
  <c r="AG22610" i="1"/>
  <c r="AG22611" i="1"/>
  <c r="AG22612" i="1"/>
  <c r="AG22613" i="1"/>
  <c r="AG22614" i="1"/>
  <c r="AG22615" i="1"/>
  <c r="AG22616" i="1"/>
  <c r="AG22617" i="1"/>
  <c r="AG22618" i="1"/>
  <c r="AG22619" i="1"/>
  <c r="AG22620" i="1"/>
  <c r="AG22621" i="1"/>
  <c r="AG22622" i="1"/>
  <c r="AG22623" i="1"/>
  <c r="AG22624" i="1"/>
  <c r="AG22625" i="1"/>
  <c r="AG22626" i="1"/>
  <c r="AG22627" i="1"/>
  <c r="AG22628" i="1"/>
  <c r="AG22629" i="1"/>
  <c r="AG22630" i="1"/>
  <c r="AG22631" i="1"/>
  <c r="AG22632" i="1"/>
  <c r="AG22633" i="1"/>
  <c r="AG22634" i="1"/>
  <c r="AG22635" i="1"/>
  <c r="AG22636" i="1"/>
  <c r="AG22637" i="1"/>
  <c r="AG22638" i="1"/>
  <c r="AG22639" i="1"/>
  <c r="AG22640" i="1"/>
  <c r="AG22641" i="1"/>
  <c r="AG22642" i="1"/>
  <c r="AG22643" i="1"/>
  <c r="AG22644" i="1"/>
  <c r="AG22645" i="1"/>
  <c r="AG22646" i="1"/>
  <c r="AG22647" i="1"/>
  <c r="AG22648" i="1"/>
  <c r="AG22649" i="1"/>
  <c r="AG22650" i="1"/>
  <c r="AG22651" i="1"/>
  <c r="AG22652" i="1"/>
  <c r="AG22653" i="1"/>
  <c r="AG22654" i="1"/>
  <c r="AG22655" i="1"/>
  <c r="AG22656" i="1"/>
  <c r="AG22657" i="1"/>
  <c r="AG22658" i="1"/>
  <c r="AG22659" i="1"/>
  <c r="AG22660" i="1"/>
  <c r="AG22661" i="1"/>
  <c r="AG22662" i="1"/>
  <c r="AG22663" i="1"/>
  <c r="AG22664" i="1"/>
  <c r="AG22665" i="1"/>
  <c r="AG22666" i="1"/>
  <c r="AG22667" i="1"/>
  <c r="AG22668" i="1"/>
  <c r="AG22669" i="1"/>
  <c r="AG22670" i="1"/>
  <c r="AG22671" i="1"/>
  <c r="AG22672" i="1"/>
  <c r="AG22673" i="1"/>
  <c r="AG22674" i="1"/>
  <c r="AG22675" i="1"/>
  <c r="AG22676" i="1"/>
  <c r="AG22677" i="1"/>
  <c r="AG22678" i="1"/>
  <c r="AG22679" i="1"/>
  <c r="AG22680" i="1"/>
  <c r="AG22681" i="1"/>
  <c r="AG22682" i="1"/>
  <c r="AG22683" i="1"/>
  <c r="AG22684" i="1"/>
  <c r="AG22685" i="1"/>
  <c r="AG22686" i="1"/>
  <c r="AG22687" i="1"/>
  <c r="AG22688" i="1"/>
  <c r="AG22689" i="1"/>
  <c r="AG22690" i="1"/>
  <c r="AG22691" i="1"/>
  <c r="AG22692" i="1"/>
  <c r="AG22693" i="1"/>
  <c r="AG22694" i="1"/>
  <c r="AG22695" i="1"/>
  <c r="AG22696" i="1"/>
  <c r="AG22697" i="1"/>
  <c r="AG22698" i="1"/>
  <c r="AG22699" i="1"/>
  <c r="AG22700" i="1"/>
  <c r="AG22701" i="1"/>
  <c r="AG22702" i="1"/>
  <c r="AG22703" i="1"/>
  <c r="AG22704" i="1"/>
  <c r="AG22705" i="1"/>
  <c r="AG22706" i="1"/>
  <c r="AG22707" i="1"/>
  <c r="AG22708" i="1"/>
  <c r="AG22709" i="1"/>
  <c r="AG22710" i="1"/>
  <c r="AG22711" i="1"/>
  <c r="AG22712" i="1"/>
  <c r="AG22713" i="1"/>
  <c r="AG22714" i="1"/>
  <c r="AG22715" i="1"/>
  <c r="AG22716" i="1"/>
  <c r="AG22717" i="1"/>
  <c r="AG22718" i="1"/>
  <c r="AG22719" i="1"/>
  <c r="AG22720" i="1"/>
  <c r="AG22721" i="1"/>
  <c r="AG22722" i="1"/>
  <c r="AG22723" i="1"/>
  <c r="AG22724" i="1"/>
  <c r="AG22725" i="1"/>
  <c r="AG22726" i="1"/>
  <c r="AG22727" i="1"/>
  <c r="AG22728" i="1"/>
  <c r="AG22729" i="1"/>
  <c r="AG22730" i="1"/>
  <c r="AG22731" i="1"/>
  <c r="AG22732" i="1"/>
  <c r="AG22733" i="1"/>
  <c r="AG22734" i="1"/>
  <c r="AG22735" i="1"/>
  <c r="AG22736" i="1"/>
  <c r="AG22737" i="1"/>
  <c r="AG22738" i="1"/>
  <c r="AG22739" i="1"/>
  <c r="AG22740" i="1"/>
  <c r="AG22741" i="1"/>
  <c r="AG22742" i="1"/>
  <c r="AG22743" i="1"/>
  <c r="AG22744" i="1"/>
  <c r="AG22745" i="1"/>
  <c r="AG22746" i="1"/>
  <c r="AG22747" i="1"/>
  <c r="AG22748" i="1"/>
  <c r="AG22749" i="1"/>
  <c r="AG22750" i="1"/>
  <c r="AG22751" i="1"/>
  <c r="AG22752" i="1"/>
  <c r="AG22753" i="1"/>
  <c r="AG22754" i="1"/>
  <c r="AG22755" i="1"/>
  <c r="AG22756" i="1"/>
  <c r="AG22757" i="1"/>
  <c r="AG22758" i="1"/>
  <c r="AG22759" i="1"/>
  <c r="AG22760" i="1"/>
  <c r="AG22761" i="1"/>
  <c r="AG22762" i="1"/>
  <c r="AG22763" i="1"/>
  <c r="AG22764" i="1"/>
  <c r="AG22765" i="1"/>
  <c r="AG22766" i="1"/>
  <c r="AG22767" i="1"/>
  <c r="AG22768" i="1"/>
  <c r="AG22769" i="1"/>
  <c r="AG22770" i="1"/>
  <c r="AG22771" i="1"/>
  <c r="AG22772" i="1"/>
  <c r="AG22773" i="1"/>
  <c r="AG22774" i="1"/>
  <c r="AG22775" i="1"/>
  <c r="AG22776" i="1"/>
  <c r="AG22777" i="1"/>
  <c r="AG22778" i="1"/>
  <c r="AG22779" i="1"/>
  <c r="AG22780" i="1"/>
  <c r="AG22781" i="1"/>
  <c r="AG22782" i="1"/>
  <c r="AG22783" i="1"/>
  <c r="AG22784" i="1"/>
  <c r="AG22785" i="1"/>
  <c r="AG22786" i="1"/>
  <c r="AG22787" i="1"/>
  <c r="AG22788" i="1"/>
  <c r="AG22789" i="1"/>
  <c r="AG22790" i="1"/>
  <c r="AG22791" i="1"/>
  <c r="AG22792" i="1"/>
  <c r="AG22793" i="1"/>
  <c r="AG22794" i="1"/>
  <c r="AG22795" i="1"/>
  <c r="AG22796" i="1"/>
  <c r="AG22797" i="1"/>
  <c r="AG22798" i="1"/>
  <c r="AG22799" i="1"/>
  <c r="AG22800" i="1"/>
  <c r="AG22801" i="1"/>
  <c r="AG22802" i="1"/>
  <c r="AG22803" i="1"/>
  <c r="AG22804" i="1"/>
  <c r="AG22805" i="1"/>
  <c r="AG22806" i="1"/>
  <c r="AG22807" i="1"/>
  <c r="AG22808" i="1"/>
  <c r="AG22809" i="1"/>
  <c r="AG22810" i="1"/>
  <c r="AG22811" i="1"/>
  <c r="AG22812" i="1"/>
  <c r="AG22813" i="1"/>
  <c r="AG22814" i="1"/>
  <c r="AG22815" i="1"/>
  <c r="AG22816" i="1"/>
  <c r="AG22817" i="1"/>
  <c r="AG22818" i="1"/>
  <c r="AG22819" i="1"/>
  <c r="AG22820" i="1"/>
  <c r="AG22821" i="1"/>
  <c r="AG22822" i="1"/>
  <c r="AG22823" i="1"/>
  <c r="AG22824" i="1"/>
  <c r="AG22825" i="1"/>
  <c r="AG22826" i="1"/>
  <c r="AG22827" i="1"/>
  <c r="AG22828" i="1"/>
  <c r="AG22829" i="1"/>
  <c r="AG22830" i="1"/>
  <c r="AG22831" i="1"/>
  <c r="AG22832" i="1"/>
  <c r="AG22833" i="1"/>
  <c r="AG22834" i="1"/>
  <c r="AG22835" i="1"/>
  <c r="AG22836" i="1"/>
  <c r="AG22837" i="1"/>
  <c r="AG22838" i="1"/>
  <c r="AG22839" i="1"/>
  <c r="AG22840" i="1"/>
  <c r="AG22841" i="1"/>
  <c r="AG22842" i="1"/>
  <c r="AG22843" i="1"/>
  <c r="AG22844" i="1"/>
  <c r="AG22845" i="1"/>
  <c r="AG22846" i="1"/>
  <c r="AG22847" i="1"/>
  <c r="AG22848" i="1"/>
  <c r="AG22849" i="1"/>
  <c r="AG22850" i="1"/>
  <c r="AG22851" i="1"/>
  <c r="AG22852" i="1"/>
  <c r="AG22853" i="1"/>
  <c r="AG22854" i="1"/>
  <c r="AG22855" i="1"/>
  <c r="AG22856" i="1"/>
  <c r="AG22857" i="1"/>
  <c r="AG22858" i="1"/>
  <c r="AG22859" i="1"/>
  <c r="AG22860" i="1"/>
  <c r="AG22861" i="1"/>
  <c r="AG22862" i="1"/>
  <c r="AG22863" i="1"/>
  <c r="AG22864" i="1"/>
  <c r="AG22865" i="1"/>
  <c r="AG22866" i="1"/>
  <c r="AG22867" i="1"/>
  <c r="AG22868" i="1"/>
  <c r="AG22869" i="1"/>
  <c r="AG22870" i="1"/>
  <c r="AG22871" i="1"/>
  <c r="AG22872" i="1"/>
  <c r="AG22873" i="1"/>
  <c r="AG22874" i="1"/>
  <c r="AG22875" i="1"/>
  <c r="AG22876" i="1"/>
  <c r="AG22877" i="1"/>
  <c r="AG22878" i="1"/>
  <c r="AG22879" i="1"/>
  <c r="AG22880" i="1"/>
  <c r="AG22881" i="1"/>
  <c r="AG22882" i="1"/>
  <c r="AG22883" i="1"/>
  <c r="AG22884" i="1"/>
  <c r="AG22885" i="1"/>
  <c r="AG22886" i="1"/>
  <c r="AG22887" i="1"/>
  <c r="AG22888" i="1"/>
  <c r="AG22889" i="1"/>
  <c r="AG22890" i="1"/>
  <c r="AG22891" i="1"/>
  <c r="AG22892" i="1"/>
  <c r="AG22893" i="1"/>
  <c r="AG22894" i="1"/>
  <c r="AG22895" i="1"/>
  <c r="AG22896" i="1"/>
  <c r="AG22897" i="1"/>
  <c r="AG22898" i="1"/>
  <c r="AG22899" i="1"/>
  <c r="AG22900" i="1"/>
  <c r="AG22901" i="1"/>
  <c r="AG22902" i="1"/>
  <c r="AG22903" i="1"/>
  <c r="AG22904" i="1"/>
  <c r="AG22905" i="1"/>
  <c r="AG22906" i="1"/>
  <c r="AG22907" i="1"/>
  <c r="AG22908" i="1"/>
  <c r="AG22909" i="1"/>
  <c r="AG22910" i="1"/>
  <c r="AG22911" i="1"/>
  <c r="AG22912" i="1"/>
  <c r="AG22913" i="1"/>
  <c r="AG22914" i="1"/>
  <c r="AG22915" i="1"/>
  <c r="AG22916" i="1"/>
  <c r="AG22917" i="1"/>
  <c r="AG22918" i="1"/>
  <c r="AG22919" i="1"/>
  <c r="AG22920" i="1"/>
  <c r="AG22921" i="1"/>
  <c r="AG22922" i="1"/>
  <c r="AG22923" i="1"/>
  <c r="AG22924" i="1"/>
  <c r="AG22925" i="1"/>
  <c r="AG22926" i="1"/>
  <c r="AG22927" i="1"/>
  <c r="AG22928" i="1"/>
  <c r="AG22929" i="1"/>
  <c r="AG22930" i="1"/>
  <c r="AG22931" i="1"/>
  <c r="AG22932" i="1"/>
  <c r="AG22933" i="1"/>
  <c r="AG22934" i="1"/>
  <c r="AG22935" i="1"/>
  <c r="AG22936" i="1"/>
  <c r="AG22937" i="1"/>
  <c r="AG22938" i="1"/>
  <c r="AG22939" i="1"/>
  <c r="AG22940" i="1"/>
  <c r="AG22941" i="1"/>
  <c r="AG22942" i="1"/>
  <c r="AG22943" i="1"/>
  <c r="AG22944" i="1"/>
  <c r="AG22945" i="1"/>
  <c r="AG22946" i="1"/>
  <c r="AG22947" i="1"/>
  <c r="AG22948" i="1"/>
  <c r="AG22949" i="1"/>
  <c r="AG22950" i="1"/>
  <c r="AG22951" i="1"/>
  <c r="AG22952" i="1"/>
  <c r="AG22953" i="1"/>
  <c r="AG22954" i="1"/>
  <c r="AG22955" i="1"/>
  <c r="AG22956" i="1"/>
  <c r="AG22957" i="1"/>
  <c r="AG22958" i="1"/>
  <c r="AG22959" i="1"/>
  <c r="AG22960" i="1"/>
  <c r="AG22961" i="1"/>
  <c r="AG22962" i="1"/>
  <c r="AG22963" i="1"/>
  <c r="AG22964" i="1"/>
  <c r="AG22965" i="1"/>
  <c r="AG22966" i="1"/>
  <c r="AG22967" i="1"/>
  <c r="AG22968" i="1"/>
  <c r="AG22969" i="1"/>
  <c r="AG22970" i="1"/>
  <c r="AG22971" i="1"/>
  <c r="AG22972" i="1"/>
  <c r="AG22973" i="1"/>
  <c r="AG22974" i="1"/>
  <c r="AG22975" i="1"/>
  <c r="AG22976" i="1"/>
  <c r="AG22977" i="1"/>
  <c r="AG22978" i="1"/>
  <c r="AG22979" i="1"/>
  <c r="AG22980" i="1"/>
  <c r="AG22981" i="1"/>
  <c r="AG22982" i="1"/>
  <c r="AG22983" i="1"/>
  <c r="AG22984" i="1"/>
  <c r="AG22985" i="1"/>
  <c r="AG22986" i="1"/>
  <c r="AG22987" i="1"/>
  <c r="AG22988" i="1"/>
  <c r="AG22989" i="1"/>
  <c r="AG22990" i="1"/>
  <c r="AG22991" i="1"/>
  <c r="AG22992" i="1"/>
  <c r="AG22993" i="1"/>
  <c r="AG22994" i="1"/>
  <c r="AG22995" i="1"/>
  <c r="AG22996" i="1"/>
  <c r="AG22997" i="1"/>
  <c r="AG22998" i="1"/>
  <c r="AG22999" i="1"/>
  <c r="AG23000" i="1"/>
  <c r="AG23001" i="1"/>
  <c r="AG23002" i="1"/>
  <c r="AG23003" i="1"/>
  <c r="AG23004" i="1"/>
  <c r="AG23005" i="1"/>
  <c r="AG23006" i="1"/>
  <c r="AG23007" i="1"/>
  <c r="AG23008" i="1"/>
  <c r="AG23009" i="1"/>
  <c r="AG23010" i="1"/>
  <c r="AG23011" i="1"/>
  <c r="AG23012" i="1"/>
  <c r="AG23013" i="1"/>
  <c r="AG23014" i="1"/>
  <c r="AG23015" i="1"/>
  <c r="AG23016" i="1"/>
  <c r="AG23017" i="1"/>
  <c r="AG23018" i="1"/>
  <c r="AG23019" i="1"/>
  <c r="AG23020" i="1"/>
  <c r="AG23021" i="1"/>
  <c r="AG23022" i="1"/>
  <c r="AG23023" i="1"/>
  <c r="AG23024" i="1"/>
  <c r="AG23025" i="1"/>
  <c r="AG23026" i="1"/>
  <c r="AG23027" i="1"/>
  <c r="AG23028" i="1"/>
  <c r="AG23029" i="1"/>
  <c r="AG23030" i="1"/>
  <c r="AG23031" i="1"/>
  <c r="AG23032" i="1"/>
  <c r="AG23033" i="1"/>
  <c r="AG23034" i="1"/>
  <c r="AG23035" i="1"/>
  <c r="AG23036" i="1"/>
  <c r="AG23037" i="1"/>
  <c r="AG23038" i="1"/>
  <c r="AG23039" i="1"/>
  <c r="AG23040" i="1"/>
  <c r="AG23041" i="1"/>
  <c r="AG23042" i="1"/>
  <c r="AG23043" i="1"/>
  <c r="AG23044" i="1"/>
  <c r="AG23045" i="1"/>
  <c r="AG23046" i="1"/>
  <c r="AG23047" i="1"/>
  <c r="AG23048" i="1"/>
  <c r="AG23049" i="1"/>
  <c r="AG23050" i="1"/>
  <c r="AG23051" i="1"/>
  <c r="AG23052" i="1"/>
  <c r="AG23053" i="1"/>
  <c r="AG23054" i="1"/>
  <c r="AG23055" i="1"/>
  <c r="AG23056" i="1"/>
  <c r="AG23057" i="1"/>
  <c r="AG23058" i="1"/>
  <c r="AG23059" i="1"/>
  <c r="AG23060" i="1"/>
  <c r="AG23061" i="1"/>
  <c r="AG23062" i="1"/>
  <c r="AG23063" i="1"/>
  <c r="AG23064" i="1"/>
  <c r="AG23065" i="1"/>
  <c r="AG23066" i="1"/>
  <c r="AG23067" i="1"/>
  <c r="AG23068" i="1"/>
  <c r="AG23069" i="1"/>
  <c r="AG23070" i="1"/>
  <c r="AG23071" i="1"/>
  <c r="AG23072" i="1"/>
  <c r="AG23073" i="1"/>
  <c r="AG23074" i="1"/>
  <c r="AG23075" i="1"/>
  <c r="AG23076" i="1"/>
  <c r="AG23077" i="1"/>
  <c r="AG23078" i="1"/>
  <c r="AG23079" i="1"/>
  <c r="AG23080" i="1"/>
  <c r="AG23081" i="1"/>
  <c r="AG23082" i="1"/>
  <c r="AG23083" i="1"/>
  <c r="AG23084" i="1"/>
  <c r="AG23085" i="1"/>
  <c r="AG23086" i="1"/>
  <c r="AG23087" i="1"/>
  <c r="AG23088" i="1"/>
  <c r="AG23089" i="1"/>
  <c r="AG23090" i="1"/>
  <c r="AG23091" i="1"/>
  <c r="AG23092" i="1"/>
  <c r="AG23093" i="1"/>
  <c r="AG23094" i="1"/>
  <c r="AG23095" i="1"/>
  <c r="AG23096" i="1"/>
  <c r="AG23097" i="1"/>
  <c r="AG23098" i="1"/>
  <c r="AG23099" i="1"/>
  <c r="AG23100" i="1"/>
  <c r="AG23101" i="1"/>
  <c r="AG23102" i="1"/>
  <c r="AG23103" i="1"/>
  <c r="AG23104" i="1"/>
  <c r="AG23105" i="1"/>
  <c r="AG23106" i="1"/>
  <c r="AG23107" i="1"/>
  <c r="AG23108" i="1"/>
  <c r="AG23109" i="1"/>
  <c r="AG23110" i="1"/>
  <c r="AG23111" i="1"/>
  <c r="AG23112" i="1"/>
  <c r="AG23113" i="1"/>
  <c r="AG23114" i="1"/>
  <c r="AG23115" i="1"/>
  <c r="AG23116" i="1"/>
  <c r="AG23117" i="1"/>
  <c r="AG23118" i="1"/>
  <c r="AG23119" i="1"/>
  <c r="AG23120" i="1"/>
  <c r="AG23121" i="1"/>
  <c r="AG23122" i="1"/>
  <c r="AG23123" i="1"/>
  <c r="AG23124" i="1"/>
  <c r="AG23125" i="1"/>
  <c r="AG23126" i="1"/>
  <c r="AG23127" i="1"/>
  <c r="AG23128" i="1"/>
  <c r="AG23129" i="1"/>
  <c r="AG23130" i="1"/>
  <c r="AG23131" i="1"/>
  <c r="AG23132" i="1"/>
  <c r="AG23133" i="1"/>
  <c r="AG23134" i="1"/>
  <c r="AG23135" i="1"/>
  <c r="AG23136" i="1"/>
  <c r="AG23137" i="1"/>
  <c r="AG23138" i="1"/>
  <c r="AG23139" i="1"/>
  <c r="AG23140" i="1"/>
  <c r="AG23141" i="1"/>
  <c r="AG23142" i="1"/>
  <c r="AG23143" i="1"/>
  <c r="AG23144" i="1"/>
  <c r="AG23145" i="1"/>
  <c r="AG23146" i="1"/>
  <c r="AG23147" i="1"/>
  <c r="AG23148" i="1"/>
  <c r="AG23149" i="1"/>
  <c r="AG23150" i="1"/>
  <c r="AG23151" i="1"/>
  <c r="AG23152" i="1"/>
  <c r="AG23153" i="1"/>
  <c r="AG23154" i="1"/>
  <c r="AG23155" i="1"/>
  <c r="AG23156" i="1"/>
  <c r="AG23157" i="1"/>
  <c r="AG23158" i="1"/>
  <c r="AG23159" i="1"/>
  <c r="AG23160" i="1"/>
  <c r="AG23161" i="1"/>
  <c r="AG23162" i="1"/>
  <c r="AG23163" i="1"/>
  <c r="AG23164" i="1"/>
  <c r="AG23165" i="1"/>
  <c r="AG23166" i="1"/>
  <c r="AG23167" i="1"/>
  <c r="AG23168" i="1"/>
  <c r="AG23169" i="1"/>
  <c r="AG23170" i="1"/>
  <c r="AG23171" i="1"/>
  <c r="AG23172" i="1"/>
  <c r="AG23173" i="1"/>
  <c r="AG23174" i="1"/>
  <c r="AG23175" i="1"/>
  <c r="AG23176" i="1"/>
  <c r="AG23177" i="1"/>
  <c r="AG23178" i="1"/>
  <c r="AG23179" i="1"/>
  <c r="AG23180" i="1"/>
  <c r="AG23181" i="1"/>
  <c r="AG23182" i="1"/>
  <c r="AG23183" i="1"/>
  <c r="AG23184" i="1"/>
  <c r="AG23185" i="1"/>
  <c r="AG23186" i="1"/>
  <c r="AG23187" i="1"/>
  <c r="AG23188" i="1"/>
  <c r="AG23189" i="1"/>
  <c r="AG23190" i="1"/>
  <c r="AG23191" i="1"/>
  <c r="AG23192" i="1"/>
  <c r="AG23193" i="1"/>
  <c r="AG23194" i="1"/>
  <c r="AG23195" i="1"/>
  <c r="AG23196" i="1"/>
  <c r="AG23197" i="1"/>
  <c r="AG23198" i="1"/>
  <c r="AG23199" i="1"/>
  <c r="AG23200" i="1"/>
  <c r="AG23201" i="1"/>
  <c r="AG23202" i="1"/>
  <c r="AG23203" i="1"/>
  <c r="AG23204" i="1"/>
  <c r="AG23205" i="1"/>
  <c r="AG23206" i="1"/>
  <c r="AG23207" i="1"/>
  <c r="AG23208" i="1"/>
  <c r="AG23209" i="1"/>
  <c r="AG23210" i="1"/>
  <c r="AG23211" i="1"/>
  <c r="AG23212" i="1"/>
  <c r="AG23213" i="1"/>
  <c r="AG23214" i="1"/>
  <c r="AG23215" i="1"/>
  <c r="AG23216" i="1"/>
  <c r="AG23217" i="1"/>
  <c r="AG23218" i="1"/>
  <c r="AG23219" i="1"/>
  <c r="AG23220" i="1"/>
  <c r="AG23221" i="1"/>
  <c r="AG23222" i="1"/>
  <c r="AG23223" i="1"/>
  <c r="AG23224" i="1"/>
  <c r="AG23225" i="1"/>
  <c r="AG23226" i="1"/>
  <c r="AG23227" i="1"/>
  <c r="AG23228" i="1"/>
  <c r="AG23229" i="1"/>
  <c r="AG23230" i="1"/>
  <c r="AG23231" i="1"/>
  <c r="AG23232" i="1"/>
  <c r="AG23233" i="1"/>
  <c r="AG23234" i="1"/>
  <c r="AG23235" i="1"/>
  <c r="AG23236" i="1"/>
  <c r="AG23237" i="1"/>
  <c r="AG23238" i="1"/>
  <c r="AG23239" i="1"/>
  <c r="AG23240" i="1"/>
  <c r="AG23241" i="1"/>
  <c r="AG23242" i="1"/>
  <c r="AG23243" i="1"/>
  <c r="AG23244" i="1"/>
  <c r="AG23245" i="1"/>
  <c r="AG23246" i="1"/>
  <c r="AG23247" i="1"/>
  <c r="AG23248" i="1"/>
  <c r="AG23249" i="1"/>
  <c r="AG23250" i="1"/>
  <c r="AG23251" i="1"/>
  <c r="AG23252" i="1"/>
  <c r="AG23253" i="1"/>
  <c r="AG23254" i="1"/>
  <c r="AG23255" i="1"/>
  <c r="AG23256" i="1"/>
  <c r="AG23257" i="1"/>
  <c r="AG23258" i="1"/>
  <c r="AG23259" i="1"/>
  <c r="AG23260" i="1"/>
  <c r="AG23261" i="1"/>
  <c r="AG23262" i="1"/>
  <c r="AG23263" i="1"/>
  <c r="AG23264" i="1"/>
  <c r="AG23265" i="1"/>
  <c r="AG23266" i="1"/>
  <c r="AG23267" i="1"/>
  <c r="AG23268" i="1"/>
  <c r="AG23269" i="1"/>
  <c r="AG23270" i="1"/>
  <c r="AG23271" i="1"/>
  <c r="AG23272" i="1"/>
  <c r="AG23273" i="1"/>
  <c r="AG23274" i="1"/>
  <c r="AG23275" i="1"/>
  <c r="AG23276" i="1"/>
  <c r="AG23277" i="1"/>
  <c r="AG23278" i="1"/>
  <c r="AG23279" i="1"/>
  <c r="AG23280" i="1"/>
  <c r="AG23281" i="1"/>
  <c r="AG23282" i="1"/>
  <c r="AG23283" i="1"/>
  <c r="AG23284" i="1"/>
  <c r="AG23285" i="1"/>
  <c r="AG23286" i="1"/>
  <c r="AG23287" i="1"/>
  <c r="AG23288" i="1"/>
  <c r="AG23289" i="1"/>
  <c r="AG23290" i="1"/>
  <c r="AG23291" i="1"/>
  <c r="AG23292" i="1"/>
  <c r="AG23293" i="1"/>
  <c r="AG23294" i="1"/>
  <c r="AG23295" i="1"/>
  <c r="AG23296" i="1"/>
  <c r="AG23297" i="1"/>
  <c r="AG23298" i="1"/>
  <c r="AG23299" i="1"/>
  <c r="AG23300" i="1"/>
  <c r="AG23301" i="1"/>
  <c r="AG23302" i="1"/>
  <c r="AG23303" i="1"/>
  <c r="AG23304" i="1"/>
  <c r="AG23305" i="1"/>
  <c r="AG23306" i="1"/>
  <c r="AG23307" i="1"/>
  <c r="AG23308" i="1"/>
  <c r="AG23309" i="1"/>
  <c r="AG23310" i="1"/>
  <c r="AG23311" i="1"/>
  <c r="AG23312" i="1"/>
  <c r="AG23313" i="1"/>
  <c r="AG23314" i="1"/>
  <c r="AG23315" i="1"/>
  <c r="AG23316" i="1"/>
  <c r="AG23317" i="1"/>
  <c r="AG23318" i="1"/>
  <c r="AG23319" i="1"/>
  <c r="AG23320" i="1"/>
  <c r="AG23321" i="1"/>
  <c r="AG23322" i="1"/>
  <c r="AG23323" i="1"/>
  <c r="AG23324" i="1"/>
  <c r="AG23325" i="1"/>
  <c r="AG23326" i="1"/>
  <c r="AG23327" i="1"/>
  <c r="AG23328" i="1"/>
  <c r="AG23329" i="1"/>
  <c r="AG23330" i="1"/>
  <c r="AG23331" i="1"/>
  <c r="AG23332" i="1"/>
  <c r="AG23333" i="1"/>
  <c r="AG23334" i="1"/>
  <c r="AG23335" i="1"/>
  <c r="AG23336" i="1"/>
  <c r="AG23337" i="1"/>
  <c r="AG23338" i="1"/>
  <c r="AG23339" i="1"/>
  <c r="AG23340" i="1"/>
  <c r="AG23341" i="1"/>
  <c r="AG23342" i="1"/>
  <c r="AG23343" i="1"/>
  <c r="AG23344" i="1"/>
  <c r="AG23345" i="1"/>
  <c r="AG23346" i="1"/>
  <c r="AG23347" i="1"/>
  <c r="AG23348" i="1"/>
  <c r="AG23349" i="1"/>
  <c r="AG23350" i="1"/>
  <c r="AG23351" i="1"/>
  <c r="AG23352" i="1"/>
  <c r="AG23353" i="1"/>
  <c r="AG23354" i="1"/>
  <c r="AG23355" i="1"/>
  <c r="AG23356" i="1"/>
  <c r="AG23357" i="1"/>
  <c r="AG23358" i="1"/>
  <c r="AG23359" i="1"/>
  <c r="AG23360" i="1"/>
  <c r="AG23361" i="1"/>
  <c r="AG23362" i="1"/>
  <c r="AG23363" i="1"/>
  <c r="AG23364" i="1"/>
  <c r="AG23365" i="1"/>
  <c r="AG23366" i="1"/>
  <c r="AG23367" i="1"/>
  <c r="AG23368" i="1"/>
  <c r="AG23369" i="1"/>
  <c r="AG23370" i="1"/>
  <c r="AG23371" i="1"/>
  <c r="AG23372" i="1"/>
  <c r="AG23373" i="1"/>
  <c r="AG23374" i="1"/>
  <c r="AG23375" i="1"/>
  <c r="AG23376" i="1"/>
  <c r="AG23377" i="1"/>
  <c r="AG23378" i="1"/>
  <c r="AG23379" i="1"/>
  <c r="AG23380" i="1"/>
  <c r="AG23381" i="1"/>
  <c r="AG23382" i="1"/>
  <c r="AG23383" i="1"/>
  <c r="AG23384" i="1"/>
  <c r="AG23385" i="1"/>
  <c r="AG23386" i="1"/>
  <c r="AG23387" i="1"/>
  <c r="AG23388" i="1"/>
  <c r="AG23389" i="1"/>
  <c r="AG23390" i="1"/>
  <c r="AG23391" i="1"/>
  <c r="AG23392" i="1"/>
  <c r="AG23393" i="1"/>
  <c r="AG23394" i="1"/>
  <c r="AG23395" i="1"/>
  <c r="AG23396" i="1"/>
  <c r="AG23397" i="1"/>
  <c r="AG23398" i="1"/>
  <c r="AG23399" i="1"/>
  <c r="AG23400" i="1"/>
  <c r="AG23401" i="1"/>
  <c r="AG23402" i="1"/>
  <c r="AG23403" i="1"/>
  <c r="AG23404" i="1"/>
  <c r="AG23405" i="1"/>
  <c r="AG23406" i="1"/>
  <c r="AG23407" i="1"/>
  <c r="AG23408" i="1"/>
  <c r="AG23409" i="1"/>
  <c r="AG23410" i="1"/>
  <c r="AG23411" i="1"/>
  <c r="AG23412" i="1"/>
  <c r="AG23413" i="1"/>
  <c r="AG23414" i="1"/>
  <c r="AG23415" i="1"/>
  <c r="AG23416" i="1"/>
  <c r="AG23417" i="1"/>
  <c r="AG23418" i="1"/>
  <c r="AG23419" i="1"/>
  <c r="AG23420" i="1"/>
  <c r="AG23421" i="1"/>
  <c r="AG23422" i="1"/>
  <c r="AG23423" i="1"/>
  <c r="AG23424" i="1"/>
  <c r="AG23425" i="1"/>
  <c r="AG23426" i="1"/>
  <c r="AG23427" i="1"/>
  <c r="AG23428" i="1"/>
  <c r="AG23429" i="1"/>
  <c r="AG23430" i="1"/>
  <c r="AG23431" i="1"/>
  <c r="AG23432" i="1"/>
  <c r="AG23433" i="1"/>
  <c r="AG23434" i="1"/>
  <c r="AG23435" i="1"/>
  <c r="AG23436" i="1"/>
  <c r="AG23437" i="1"/>
  <c r="AG23438" i="1"/>
  <c r="AG23439" i="1"/>
  <c r="AG23440" i="1"/>
  <c r="AG23441" i="1"/>
  <c r="AG23442" i="1"/>
  <c r="AG23443" i="1"/>
  <c r="AG23444" i="1"/>
  <c r="AG23445" i="1"/>
  <c r="AG23446" i="1"/>
  <c r="AG23447" i="1"/>
  <c r="AG23448" i="1"/>
  <c r="AG23449" i="1"/>
  <c r="AG23450" i="1"/>
  <c r="AG23451" i="1"/>
  <c r="AG23452" i="1"/>
  <c r="AG23453" i="1"/>
  <c r="AG23454" i="1"/>
  <c r="AG23455" i="1"/>
  <c r="AG23456" i="1"/>
  <c r="AG23457" i="1"/>
  <c r="AG23458" i="1"/>
  <c r="AG23459" i="1"/>
  <c r="AG23460" i="1"/>
  <c r="AG23461" i="1"/>
  <c r="AG23462" i="1"/>
  <c r="AG23463" i="1"/>
  <c r="AG23464" i="1"/>
  <c r="AG23465" i="1"/>
  <c r="AG23466" i="1"/>
  <c r="AG23467" i="1"/>
  <c r="AG23468" i="1"/>
  <c r="AG23469" i="1"/>
  <c r="AG23470" i="1"/>
  <c r="AG23471" i="1"/>
  <c r="AG23472" i="1"/>
  <c r="AG23473" i="1"/>
  <c r="AG23474" i="1"/>
  <c r="AG23475" i="1"/>
  <c r="AG23476" i="1"/>
  <c r="AG23477" i="1"/>
  <c r="AG23478" i="1"/>
  <c r="AG23479" i="1"/>
  <c r="AG23480" i="1"/>
  <c r="AG23481" i="1"/>
  <c r="AG23482" i="1"/>
  <c r="AG23483" i="1"/>
  <c r="AG23484" i="1"/>
  <c r="AG23485" i="1"/>
  <c r="AG23486" i="1"/>
  <c r="AG23487" i="1"/>
  <c r="AG23488" i="1"/>
  <c r="AG23489" i="1"/>
  <c r="AG23490" i="1"/>
  <c r="AG23491" i="1"/>
  <c r="AG23492" i="1"/>
  <c r="AG23493" i="1"/>
  <c r="AG23494" i="1"/>
  <c r="AG23495" i="1"/>
  <c r="AG23496" i="1"/>
  <c r="AG23497" i="1"/>
  <c r="AG23498" i="1"/>
  <c r="AG23499" i="1"/>
  <c r="AG23500" i="1"/>
  <c r="AG23501" i="1"/>
  <c r="AG23502" i="1"/>
  <c r="AG23503" i="1"/>
  <c r="AG23504" i="1"/>
  <c r="AG23505" i="1"/>
  <c r="AG23506" i="1"/>
  <c r="AG23507" i="1"/>
  <c r="AG23508" i="1"/>
  <c r="AG23509" i="1"/>
  <c r="AG23510" i="1"/>
  <c r="AG23511" i="1"/>
  <c r="AG23512" i="1"/>
  <c r="AG23513" i="1"/>
  <c r="AG23514" i="1"/>
  <c r="AG23515" i="1"/>
  <c r="AG23516" i="1"/>
  <c r="AG23517" i="1"/>
  <c r="AG23518" i="1"/>
  <c r="AG23519" i="1"/>
  <c r="AG23520" i="1"/>
  <c r="AG23521" i="1"/>
  <c r="AG23522" i="1"/>
  <c r="AG23523" i="1"/>
  <c r="AG23524" i="1"/>
  <c r="AG23525" i="1"/>
  <c r="AG23526" i="1"/>
  <c r="AG23527" i="1"/>
  <c r="AG23528" i="1"/>
  <c r="AG23529" i="1"/>
  <c r="AG23530" i="1"/>
  <c r="AG23531" i="1"/>
  <c r="AG23532" i="1"/>
  <c r="AG23533" i="1"/>
  <c r="AG23534" i="1"/>
  <c r="AG23535" i="1"/>
  <c r="AG23536" i="1"/>
  <c r="AG23537" i="1"/>
  <c r="AG23538" i="1"/>
  <c r="AG23539" i="1"/>
  <c r="AG23540" i="1"/>
  <c r="AG23541" i="1"/>
  <c r="AG23542" i="1"/>
  <c r="AG23543" i="1"/>
  <c r="AG23544" i="1"/>
  <c r="AG23545" i="1"/>
  <c r="AG23546" i="1"/>
  <c r="AG23547" i="1"/>
  <c r="AG23548" i="1"/>
  <c r="AG23549" i="1"/>
  <c r="AG23550" i="1"/>
  <c r="AG23551" i="1"/>
  <c r="AG23552" i="1"/>
  <c r="AG23553" i="1"/>
  <c r="AG23554" i="1"/>
  <c r="AG23555" i="1"/>
  <c r="AG23556" i="1"/>
  <c r="AG23557" i="1"/>
  <c r="AG23558" i="1"/>
  <c r="AG23559" i="1"/>
  <c r="AG23560" i="1"/>
  <c r="AG23561" i="1"/>
  <c r="AG23562" i="1"/>
  <c r="AG23563" i="1"/>
  <c r="AG23564" i="1"/>
  <c r="AG23565" i="1"/>
  <c r="AG23566" i="1"/>
  <c r="AG23567" i="1"/>
  <c r="AG23568" i="1"/>
  <c r="AG23569" i="1"/>
  <c r="AG23570" i="1"/>
  <c r="AG23571" i="1"/>
  <c r="AG23572" i="1"/>
  <c r="AG23573" i="1"/>
  <c r="AG23574" i="1"/>
  <c r="AG23575" i="1"/>
  <c r="AG23576" i="1"/>
  <c r="AG23577" i="1"/>
  <c r="AG23578" i="1"/>
  <c r="AG23579" i="1"/>
  <c r="AG23580" i="1"/>
  <c r="AG23581" i="1"/>
  <c r="AG23582" i="1"/>
  <c r="AG23583" i="1"/>
  <c r="AG23584" i="1"/>
  <c r="AG23585" i="1"/>
  <c r="AG23586" i="1"/>
  <c r="AG23587" i="1"/>
  <c r="AG23588" i="1"/>
  <c r="AG23589" i="1"/>
  <c r="AG23590" i="1"/>
  <c r="AG23591" i="1"/>
  <c r="AG23592" i="1"/>
  <c r="AG23593" i="1"/>
  <c r="AG23594" i="1"/>
  <c r="AG23595" i="1"/>
  <c r="AG23596" i="1"/>
  <c r="AG23597" i="1"/>
  <c r="AG23598" i="1"/>
  <c r="AG23599" i="1"/>
  <c r="AG23600" i="1"/>
  <c r="AG23601" i="1"/>
  <c r="AG23602" i="1"/>
  <c r="AG23603" i="1"/>
  <c r="AG23604" i="1"/>
  <c r="AG23605" i="1"/>
  <c r="AG23606" i="1"/>
  <c r="AG23607" i="1"/>
  <c r="AG23608" i="1"/>
  <c r="AG23609" i="1"/>
  <c r="AG23610" i="1"/>
  <c r="AG23611" i="1"/>
  <c r="AG23612" i="1"/>
  <c r="AG23613" i="1"/>
  <c r="AG23614" i="1"/>
  <c r="AG23615" i="1"/>
  <c r="AG23616" i="1"/>
  <c r="AG23617" i="1"/>
  <c r="AG23618" i="1"/>
  <c r="AG23619" i="1"/>
  <c r="AG23620" i="1"/>
  <c r="AG23621" i="1"/>
  <c r="AG23622" i="1"/>
  <c r="AG23623" i="1"/>
  <c r="AG23624" i="1"/>
  <c r="AG23625" i="1"/>
  <c r="AG23626" i="1"/>
  <c r="AG23627" i="1"/>
  <c r="AG23628" i="1"/>
  <c r="AG23629" i="1"/>
  <c r="AG23630" i="1"/>
  <c r="AG23631" i="1"/>
  <c r="AG23632" i="1"/>
  <c r="AG23633" i="1"/>
  <c r="AG23634" i="1"/>
  <c r="AG23635" i="1"/>
  <c r="AG23636" i="1"/>
  <c r="AG23637" i="1"/>
  <c r="AG23638" i="1"/>
  <c r="AG23639" i="1"/>
  <c r="AG23640" i="1"/>
  <c r="AG23641" i="1"/>
  <c r="AG23642" i="1"/>
  <c r="AG23643" i="1"/>
  <c r="AG23644" i="1"/>
  <c r="AG23645" i="1"/>
  <c r="AG23646" i="1"/>
  <c r="AG23647" i="1"/>
  <c r="AG23648" i="1"/>
  <c r="AG23649" i="1"/>
  <c r="AG23650" i="1"/>
  <c r="AG23651" i="1"/>
  <c r="AG23652" i="1"/>
  <c r="AG23653" i="1"/>
  <c r="AG23654" i="1"/>
  <c r="AG23655" i="1"/>
  <c r="AG23656" i="1"/>
  <c r="AG23657" i="1"/>
  <c r="AG23658" i="1"/>
  <c r="AG23659" i="1"/>
  <c r="AG23660" i="1"/>
  <c r="AG23661" i="1"/>
  <c r="AG23662" i="1"/>
  <c r="AG23663" i="1"/>
  <c r="AG23664" i="1"/>
  <c r="AG23665" i="1"/>
  <c r="AG23666" i="1"/>
  <c r="AG23667" i="1"/>
  <c r="AG23668" i="1"/>
  <c r="AG23669" i="1"/>
  <c r="AG23670" i="1"/>
  <c r="AG23671" i="1"/>
  <c r="AG23672" i="1"/>
  <c r="AG23673" i="1"/>
  <c r="AG23674" i="1"/>
  <c r="AG23675" i="1"/>
  <c r="AG23676" i="1"/>
  <c r="AG23677" i="1"/>
  <c r="AG23678" i="1"/>
  <c r="AG23679" i="1"/>
  <c r="AG23680" i="1"/>
  <c r="AG23681" i="1"/>
  <c r="AG23682" i="1"/>
  <c r="AG23683" i="1"/>
  <c r="AG23684" i="1"/>
  <c r="AG23685" i="1"/>
  <c r="AG23686" i="1"/>
  <c r="AG23687" i="1"/>
  <c r="AG23688" i="1"/>
  <c r="AG23689" i="1"/>
  <c r="AG23690" i="1"/>
  <c r="AG23691" i="1"/>
  <c r="AG23692" i="1"/>
  <c r="AG23693" i="1"/>
  <c r="AG23694" i="1"/>
  <c r="AG23695" i="1"/>
  <c r="AG23696" i="1"/>
  <c r="AG23697" i="1"/>
  <c r="AG23698" i="1"/>
  <c r="AG23699" i="1"/>
  <c r="AG23700" i="1"/>
  <c r="AG23701" i="1"/>
  <c r="AG23702" i="1"/>
  <c r="AG23703" i="1"/>
  <c r="AG23704" i="1"/>
  <c r="AG23705" i="1"/>
  <c r="AG23706" i="1"/>
  <c r="AG23707" i="1"/>
  <c r="AG23708" i="1"/>
  <c r="AG23709" i="1"/>
  <c r="AG23710" i="1"/>
  <c r="AG23711" i="1"/>
  <c r="AG23712" i="1"/>
  <c r="AG23713" i="1"/>
  <c r="AG23714" i="1"/>
  <c r="AG23715" i="1"/>
  <c r="AG23716" i="1"/>
  <c r="AG23717" i="1"/>
  <c r="AG23718" i="1"/>
  <c r="AG23719" i="1"/>
  <c r="AG23720" i="1"/>
  <c r="AG23721" i="1"/>
  <c r="AG23722" i="1"/>
  <c r="AG23723" i="1"/>
  <c r="AG23724" i="1"/>
  <c r="AG23725" i="1"/>
  <c r="AG23726" i="1"/>
  <c r="AG23727" i="1"/>
  <c r="AG23728" i="1"/>
  <c r="AG23729" i="1"/>
  <c r="AG23730" i="1"/>
  <c r="AG23731" i="1"/>
  <c r="AG23732" i="1"/>
  <c r="AG23733" i="1"/>
  <c r="AG23734" i="1"/>
  <c r="AG23735" i="1"/>
  <c r="AG23736" i="1"/>
  <c r="AG23737" i="1"/>
  <c r="AG23738" i="1"/>
  <c r="AG23739" i="1"/>
  <c r="AG23740" i="1"/>
  <c r="AG23741" i="1"/>
  <c r="AG23742" i="1"/>
  <c r="AG23743" i="1"/>
  <c r="AG23744" i="1"/>
  <c r="AG23745" i="1"/>
  <c r="AG23746" i="1"/>
  <c r="AG23747" i="1"/>
  <c r="AG23748" i="1"/>
  <c r="AG23749" i="1"/>
  <c r="AG23750" i="1"/>
  <c r="AG23751" i="1"/>
  <c r="AG23752" i="1"/>
  <c r="AG23753" i="1"/>
  <c r="AG23754" i="1"/>
  <c r="AG23755" i="1"/>
  <c r="AG23756" i="1"/>
  <c r="AG23757" i="1"/>
  <c r="AG23758" i="1"/>
  <c r="AG23759" i="1"/>
  <c r="AG23760" i="1"/>
  <c r="AG23761" i="1"/>
  <c r="AG23762" i="1"/>
  <c r="AG23763" i="1"/>
  <c r="AG23764" i="1"/>
  <c r="AG23765" i="1"/>
  <c r="AG23766" i="1"/>
  <c r="AG23767" i="1"/>
  <c r="AG23768" i="1"/>
  <c r="AG23769" i="1"/>
  <c r="AG23770" i="1"/>
  <c r="AG23771" i="1"/>
  <c r="AG23772" i="1"/>
  <c r="AG23773" i="1"/>
  <c r="AG23774" i="1"/>
  <c r="AG23775" i="1"/>
  <c r="AG23776" i="1"/>
  <c r="AG23777" i="1"/>
  <c r="AG23778" i="1"/>
  <c r="AG23779" i="1"/>
  <c r="AG23780" i="1"/>
  <c r="AG23781" i="1"/>
  <c r="AG23782" i="1"/>
  <c r="AG23783" i="1"/>
  <c r="AG23784" i="1"/>
  <c r="AG23785" i="1"/>
  <c r="AG23786" i="1"/>
  <c r="AG23787" i="1"/>
  <c r="AG23788" i="1"/>
  <c r="AG23789" i="1"/>
  <c r="AG23790" i="1"/>
  <c r="AG23791" i="1"/>
  <c r="AG23792" i="1"/>
  <c r="AG23793" i="1"/>
  <c r="AG23794" i="1"/>
  <c r="AG23795" i="1"/>
  <c r="AG23796" i="1"/>
  <c r="AG23797" i="1"/>
  <c r="AG23798" i="1"/>
  <c r="AG23799" i="1"/>
  <c r="AG23800" i="1"/>
  <c r="AG23801" i="1"/>
  <c r="AG23802" i="1"/>
  <c r="AG23803" i="1"/>
  <c r="AG23804" i="1"/>
  <c r="AG23805" i="1"/>
  <c r="AG23806" i="1"/>
  <c r="AG23807" i="1"/>
  <c r="AG23808" i="1"/>
  <c r="AG23809" i="1"/>
  <c r="AG23810" i="1"/>
  <c r="AG23811" i="1"/>
  <c r="AG23812" i="1"/>
  <c r="AG23813" i="1"/>
  <c r="AG23814" i="1"/>
  <c r="AG23815" i="1"/>
  <c r="AG23816" i="1"/>
  <c r="AG23817" i="1"/>
  <c r="AG23818" i="1"/>
  <c r="AG23819" i="1"/>
  <c r="AG23820" i="1"/>
  <c r="AG23821" i="1"/>
  <c r="AG23822" i="1"/>
  <c r="AG23823" i="1"/>
  <c r="AG23824" i="1"/>
  <c r="AG23825" i="1"/>
  <c r="AG23826" i="1"/>
  <c r="AG23827" i="1"/>
  <c r="AG23828" i="1"/>
  <c r="AG23829" i="1"/>
  <c r="AG23830" i="1"/>
  <c r="AG23831" i="1"/>
  <c r="AG23832" i="1"/>
  <c r="AG23833" i="1"/>
  <c r="AG23834" i="1"/>
  <c r="AG23835" i="1"/>
  <c r="AG23836" i="1"/>
  <c r="AG23837" i="1"/>
  <c r="AG23838" i="1"/>
  <c r="AG23839" i="1"/>
  <c r="AG23840" i="1"/>
  <c r="AG23841" i="1"/>
  <c r="AG23842" i="1"/>
  <c r="AG23843" i="1"/>
  <c r="AG23844" i="1"/>
  <c r="AG23845" i="1"/>
  <c r="AG23846" i="1"/>
  <c r="AG23847" i="1"/>
  <c r="AG23848" i="1"/>
  <c r="AG23849" i="1"/>
  <c r="AG23850" i="1"/>
  <c r="AG23851" i="1"/>
  <c r="AG23852" i="1"/>
  <c r="AG23853" i="1"/>
  <c r="AG23854" i="1"/>
  <c r="AG23855" i="1"/>
  <c r="AG23856" i="1"/>
  <c r="AG23857" i="1"/>
  <c r="AG23858" i="1"/>
  <c r="AG23859" i="1"/>
  <c r="AG23860" i="1"/>
  <c r="AG23861" i="1"/>
  <c r="AG23862" i="1"/>
  <c r="AG23863" i="1"/>
  <c r="AG23864" i="1"/>
  <c r="AG23865" i="1"/>
  <c r="AG23866" i="1"/>
  <c r="AG23867" i="1"/>
  <c r="AG23868" i="1"/>
  <c r="AG23869" i="1"/>
  <c r="AG23870" i="1"/>
  <c r="AG23871" i="1"/>
  <c r="AG23872" i="1"/>
  <c r="AG23873" i="1"/>
  <c r="AG23874" i="1"/>
  <c r="AG23875" i="1"/>
  <c r="AG23876" i="1"/>
  <c r="AG23877" i="1"/>
  <c r="AG23878" i="1"/>
  <c r="AG23879" i="1"/>
  <c r="AG23880" i="1"/>
  <c r="AG23881" i="1"/>
  <c r="AG23882" i="1"/>
  <c r="AG23883" i="1"/>
  <c r="AG23884" i="1"/>
  <c r="AG23885" i="1"/>
  <c r="AG23886" i="1"/>
  <c r="AG23887" i="1"/>
  <c r="AG23888" i="1"/>
  <c r="AG23889" i="1"/>
  <c r="AG23890" i="1"/>
  <c r="AG23891" i="1"/>
  <c r="AG23892" i="1"/>
  <c r="AG23893" i="1"/>
  <c r="AG23894" i="1"/>
  <c r="AG23895" i="1"/>
  <c r="AG23896" i="1"/>
  <c r="AG23897" i="1"/>
  <c r="AG23898" i="1"/>
  <c r="AG23899" i="1"/>
  <c r="AG23900" i="1"/>
  <c r="AG23901" i="1"/>
  <c r="AG23902" i="1"/>
  <c r="AG23903" i="1"/>
  <c r="AG23904" i="1"/>
  <c r="AG23905" i="1"/>
  <c r="AG23906" i="1"/>
  <c r="AG23907" i="1"/>
  <c r="AG23908" i="1"/>
  <c r="AG23909" i="1"/>
  <c r="AG23910" i="1"/>
  <c r="AG23911" i="1"/>
  <c r="AG23912" i="1"/>
  <c r="AG23913" i="1"/>
  <c r="AG23914" i="1"/>
  <c r="AG23915" i="1"/>
  <c r="AG23916" i="1"/>
  <c r="AG23917" i="1"/>
  <c r="AG23918" i="1"/>
  <c r="AG23919" i="1"/>
  <c r="AG23920" i="1"/>
  <c r="AG23921" i="1"/>
  <c r="AG23922" i="1"/>
  <c r="AG23923" i="1"/>
  <c r="AG23924" i="1"/>
  <c r="AG23925" i="1"/>
  <c r="AG23926" i="1"/>
  <c r="AG23927" i="1"/>
  <c r="AG23928" i="1"/>
  <c r="AG23929" i="1"/>
  <c r="AG23930" i="1"/>
  <c r="AG23931" i="1"/>
  <c r="AG23932" i="1"/>
  <c r="AG23933" i="1"/>
  <c r="AG23934" i="1"/>
  <c r="AG23935" i="1"/>
  <c r="AG23936" i="1"/>
  <c r="AG23937" i="1"/>
  <c r="AG23938" i="1"/>
  <c r="AG23939" i="1"/>
  <c r="AG23940" i="1"/>
  <c r="AG23941" i="1"/>
  <c r="AG23942" i="1"/>
  <c r="AG23943" i="1"/>
  <c r="AG23944" i="1"/>
  <c r="AG23945" i="1"/>
  <c r="AG23946" i="1"/>
  <c r="AG23947" i="1"/>
  <c r="AG23948" i="1"/>
  <c r="AG23949" i="1"/>
  <c r="AG23950" i="1"/>
  <c r="AG23951" i="1"/>
  <c r="AG23952" i="1"/>
  <c r="AG23953" i="1"/>
  <c r="AG23954" i="1"/>
  <c r="AG23955" i="1"/>
  <c r="AG23956" i="1"/>
  <c r="AG23957" i="1"/>
  <c r="AG23958" i="1"/>
  <c r="AG23959" i="1"/>
  <c r="AG23960" i="1"/>
  <c r="AG23961" i="1"/>
  <c r="AG23962" i="1"/>
  <c r="AG23963" i="1"/>
  <c r="AG23964" i="1"/>
  <c r="AG23965" i="1"/>
  <c r="AG23966" i="1"/>
  <c r="AG23967" i="1"/>
  <c r="AG23968" i="1"/>
  <c r="AG23969" i="1"/>
  <c r="AG23970" i="1"/>
  <c r="AG23971" i="1"/>
  <c r="AG23972" i="1"/>
  <c r="AG23973" i="1"/>
  <c r="AG23974" i="1"/>
  <c r="AG23975" i="1"/>
  <c r="AG23976" i="1"/>
  <c r="AG23977" i="1"/>
  <c r="AG23978" i="1"/>
  <c r="AG23979" i="1"/>
  <c r="AG23980" i="1"/>
  <c r="AG23981" i="1"/>
  <c r="AG23982" i="1"/>
  <c r="AG23983" i="1"/>
  <c r="AG23984" i="1"/>
  <c r="AG23985" i="1"/>
  <c r="AG23986" i="1"/>
  <c r="AG23987" i="1"/>
  <c r="AG23988" i="1"/>
  <c r="AG23989" i="1"/>
  <c r="AG23990" i="1"/>
  <c r="AG23991" i="1"/>
  <c r="AG23992" i="1"/>
  <c r="AG23993" i="1"/>
  <c r="AG23994" i="1"/>
  <c r="AG23995" i="1"/>
  <c r="AG23996" i="1"/>
  <c r="AG23997" i="1"/>
  <c r="AG23998" i="1"/>
  <c r="AG23999" i="1"/>
  <c r="AG24000" i="1"/>
  <c r="AG24001" i="1"/>
  <c r="AG24002" i="1"/>
  <c r="AG24003" i="1"/>
  <c r="AG24004" i="1"/>
  <c r="AG24005" i="1"/>
  <c r="AG24006" i="1"/>
  <c r="AG24007" i="1"/>
  <c r="AG24008" i="1"/>
  <c r="AG24009" i="1"/>
  <c r="AG24010" i="1"/>
  <c r="AG24011" i="1"/>
  <c r="AG24012" i="1"/>
  <c r="AG24013" i="1"/>
  <c r="AG24014" i="1"/>
  <c r="AG24015" i="1"/>
  <c r="AG24016" i="1"/>
  <c r="AG24017" i="1"/>
  <c r="AG24018" i="1"/>
  <c r="AG24019" i="1"/>
  <c r="AG24020" i="1"/>
  <c r="AG24021" i="1"/>
  <c r="AG24022" i="1"/>
  <c r="AG24023" i="1"/>
  <c r="AG24024" i="1"/>
  <c r="AG24025" i="1"/>
  <c r="AG24026" i="1"/>
  <c r="AG24027" i="1"/>
  <c r="AG24028" i="1"/>
  <c r="AG24029" i="1"/>
  <c r="AG24030" i="1"/>
  <c r="AG24031" i="1"/>
  <c r="AG24032" i="1"/>
  <c r="AG24033" i="1"/>
  <c r="AG24034" i="1"/>
  <c r="AG24035" i="1"/>
  <c r="AG24036" i="1"/>
  <c r="AG24037" i="1"/>
  <c r="AG24038" i="1"/>
  <c r="AG24039" i="1"/>
  <c r="AG24040" i="1"/>
  <c r="AG24041" i="1"/>
  <c r="AG24042" i="1"/>
  <c r="AG24043" i="1"/>
  <c r="AG24044" i="1"/>
  <c r="AG24045" i="1"/>
  <c r="AG24046" i="1"/>
  <c r="AG24047" i="1"/>
  <c r="AG24048" i="1"/>
  <c r="AG24049" i="1"/>
  <c r="AG24050" i="1"/>
  <c r="AG24051" i="1"/>
  <c r="AG24052" i="1"/>
  <c r="AG24053" i="1"/>
  <c r="AG24054" i="1"/>
  <c r="AG24055" i="1"/>
  <c r="AG24056" i="1"/>
  <c r="AG24057" i="1"/>
  <c r="AG24058" i="1"/>
  <c r="AG24059" i="1"/>
  <c r="AG24060" i="1"/>
  <c r="AG24061" i="1"/>
  <c r="AG24062" i="1"/>
  <c r="AG24063" i="1"/>
  <c r="AG24064" i="1"/>
  <c r="AG24065" i="1"/>
  <c r="AG24066" i="1"/>
  <c r="AG24067" i="1"/>
  <c r="AG24068" i="1"/>
  <c r="AG24069" i="1"/>
  <c r="AG24070" i="1"/>
  <c r="AG24071" i="1"/>
  <c r="AG24072" i="1"/>
  <c r="AG24073" i="1"/>
  <c r="AG24074" i="1"/>
  <c r="AG24075" i="1"/>
  <c r="AG24076" i="1"/>
  <c r="AG24077" i="1"/>
  <c r="AG24078" i="1"/>
  <c r="AG24079" i="1"/>
  <c r="AG24080" i="1"/>
  <c r="AG24081" i="1"/>
  <c r="AG24082" i="1"/>
  <c r="AG24083" i="1"/>
  <c r="AG24084" i="1"/>
  <c r="AG24085" i="1"/>
  <c r="AG24086" i="1"/>
  <c r="AG24087" i="1"/>
  <c r="AG24088" i="1"/>
  <c r="AG24089" i="1"/>
  <c r="AG24090" i="1"/>
  <c r="AG24091" i="1"/>
  <c r="AG24092" i="1"/>
  <c r="AG24093" i="1"/>
  <c r="AG24094" i="1"/>
  <c r="AG24095" i="1"/>
  <c r="AG24096" i="1"/>
  <c r="AG24097" i="1"/>
  <c r="AG24098" i="1"/>
  <c r="AG24099" i="1"/>
  <c r="AG24100" i="1"/>
  <c r="AG24101" i="1"/>
  <c r="AG24102" i="1"/>
  <c r="AG24103" i="1"/>
  <c r="AG24104" i="1"/>
  <c r="AG24105" i="1"/>
  <c r="AG24106" i="1"/>
  <c r="AG24107" i="1"/>
  <c r="AG24108" i="1"/>
  <c r="AG24109" i="1"/>
  <c r="AG24110" i="1"/>
  <c r="AG24111" i="1"/>
  <c r="AG24112" i="1"/>
  <c r="AG24113" i="1"/>
  <c r="AG24114" i="1"/>
  <c r="AG24115" i="1"/>
  <c r="AG24116" i="1"/>
  <c r="AG24117" i="1"/>
  <c r="AG24118" i="1"/>
  <c r="AG24119" i="1"/>
  <c r="AG24120" i="1"/>
  <c r="AG24121" i="1"/>
  <c r="AG24122" i="1"/>
  <c r="AG24123" i="1"/>
  <c r="AG24124" i="1"/>
  <c r="AG24125" i="1"/>
  <c r="AG24126" i="1"/>
  <c r="AG24127" i="1"/>
  <c r="AG24128" i="1"/>
  <c r="AG24129" i="1"/>
  <c r="AG24130" i="1"/>
  <c r="AG24131" i="1"/>
  <c r="AG24132" i="1"/>
  <c r="AG24133" i="1"/>
  <c r="AG24134" i="1"/>
  <c r="AG24135" i="1"/>
  <c r="AG24136" i="1"/>
  <c r="AG24137" i="1"/>
  <c r="AG24138" i="1"/>
  <c r="AG24139" i="1"/>
  <c r="AG24140" i="1"/>
  <c r="AG24141" i="1"/>
  <c r="AG24142" i="1"/>
  <c r="AG24143" i="1"/>
  <c r="AG24144" i="1"/>
  <c r="AG24145" i="1"/>
  <c r="AG24146" i="1"/>
  <c r="AG24147" i="1"/>
  <c r="AG24148" i="1"/>
  <c r="AG24149" i="1"/>
  <c r="AG24150" i="1"/>
  <c r="AG24151" i="1"/>
  <c r="AG24152" i="1"/>
  <c r="AG24153" i="1"/>
  <c r="AG24154" i="1"/>
  <c r="AG24155" i="1"/>
  <c r="AG24156" i="1"/>
  <c r="AG24157" i="1"/>
  <c r="AG24158" i="1"/>
  <c r="AG24159" i="1"/>
  <c r="AG24160" i="1"/>
  <c r="AG24161" i="1"/>
  <c r="AG24162" i="1"/>
  <c r="AG24163" i="1"/>
  <c r="AG24164" i="1"/>
  <c r="AG24165" i="1"/>
  <c r="AG24166" i="1"/>
  <c r="AG24167" i="1"/>
  <c r="AG24168" i="1"/>
  <c r="AG24169" i="1"/>
  <c r="AG24170" i="1"/>
  <c r="AG24171" i="1"/>
  <c r="AG24172" i="1"/>
  <c r="AG24173" i="1"/>
  <c r="AG24174" i="1"/>
  <c r="AG24175" i="1"/>
  <c r="AG24176" i="1"/>
  <c r="AG24177" i="1"/>
  <c r="AG24178" i="1"/>
  <c r="AG24179" i="1"/>
  <c r="AG24180" i="1"/>
  <c r="AG24181" i="1"/>
  <c r="AG24182" i="1"/>
  <c r="AG24183" i="1"/>
  <c r="AG24184" i="1"/>
  <c r="AG24185" i="1"/>
  <c r="AG24186" i="1"/>
  <c r="AG24187" i="1"/>
  <c r="AG24188" i="1"/>
  <c r="AG24189" i="1"/>
  <c r="AG24190" i="1"/>
  <c r="AG24191" i="1"/>
  <c r="AG24192" i="1"/>
  <c r="AG24193" i="1"/>
  <c r="AG24194" i="1"/>
  <c r="AG24195" i="1"/>
  <c r="AG24196" i="1"/>
  <c r="AG24197" i="1"/>
  <c r="AG24198" i="1"/>
  <c r="AG24199" i="1"/>
  <c r="AG24200" i="1"/>
  <c r="AG24201" i="1"/>
  <c r="AG24202" i="1"/>
  <c r="AG24203" i="1"/>
  <c r="AG24204" i="1"/>
  <c r="AG24205" i="1"/>
  <c r="AG24206" i="1"/>
  <c r="AG24207" i="1"/>
  <c r="AG24208" i="1"/>
  <c r="AG24209" i="1"/>
  <c r="AG24210" i="1"/>
  <c r="AG24211" i="1"/>
  <c r="AG24212" i="1"/>
  <c r="AG24213" i="1"/>
  <c r="AG24214" i="1"/>
  <c r="AG24215" i="1"/>
  <c r="AG24216" i="1"/>
  <c r="AG24217" i="1"/>
  <c r="AG24218" i="1"/>
  <c r="AG24219" i="1"/>
  <c r="AG24220" i="1"/>
  <c r="AG24221" i="1"/>
  <c r="AG24222" i="1"/>
  <c r="AG24223" i="1"/>
  <c r="AG24224" i="1"/>
  <c r="AG24225" i="1"/>
  <c r="AG24226" i="1"/>
  <c r="AG24227" i="1"/>
  <c r="AG24228" i="1"/>
  <c r="AG24229" i="1"/>
  <c r="AG24230" i="1"/>
  <c r="AG24231" i="1"/>
  <c r="AG24232" i="1"/>
  <c r="AG24233" i="1"/>
  <c r="AG24234" i="1"/>
  <c r="AG24235" i="1"/>
  <c r="AG24236" i="1"/>
  <c r="AG24237" i="1"/>
  <c r="AG24238" i="1"/>
  <c r="AG24239" i="1"/>
  <c r="AG24240" i="1"/>
  <c r="AG24241" i="1"/>
  <c r="AG24242" i="1"/>
  <c r="AG24243" i="1"/>
  <c r="AG24244" i="1"/>
  <c r="AG24245" i="1"/>
  <c r="AG24246" i="1"/>
  <c r="AG24247" i="1"/>
  <c r="AG24248" i="1"/>
  <c r="AG24249" i="1"/>
  <c r="AG24250" i="1"/>
  <c r="AG24251" i="1"/>
  <c r="AG24252" i="1"/>
  <c r="AG24253" i="1"/>
  <c r="AG24254" i="1"/>
  <c r="AG24255" i="1"/>
  <c r="AG24256" i="1"/>
  <c r="AG24257" i="1"/>
  <c r="AG24258" i="1"/>
  <c r="AG24259" i="1"/>
  <c r="AG24260" i="1"/>
  <c r="AG24261" i="1"/>
  <c r="AG24262" i="1"/>
  <c r="AG24263" i="1"/>
  <c r="AG24264" i="1"/>
  <c r="AG24265" i="1"/>
  <c r="AG24266" i="1"/>
  <c r="AG24267" i="1"/>
  <c r="AG24268" i="1"/>
  <c r="AG24269" i="1"/>
  <c r="AG24270" i="1"/>
  <c r="AG24271" i="1"/>
  <c r="AG24272" i="1"/>
  <c r="AG24273" i="1"/>
  <c r="AG24274" i="1"/>
  <c r="AG24275" i="1"/>
  <c r="AG24276" i="1"/>
  <c r="AG24277" i="1"/>
  <c r="AG24278" i="1"/>
  <c r="AG24279" i="1"/>
  <c r="AG24280" i="1"/>
  <c r="AG24281" i="1"/>
  <c r="AG24282" i="1"/>
  <c r="AG24283" i="1"/>
  <c r="AG24284" i="1"/>
  <c r="AG24285" i="1"/>
  <c r="AG24286" i="1"/>
  <c r="AG24287" i="1"/>
  <c r="AG24288" i="1"/>
  <c r="AG24289" i="1"/>
  <c r="AG24290" i="1"/>
  <c r="AG24291" i="1"/>
  <c r="AG24292" i="1"/>
  <c r="AG24293" i="1"/>
  <c r="AG24294" i="1"/>
  <c r="AG24295" i="1"/>
  <c r="AG24296" i="1"/>
  <c r="AG24297" i="1"/>
  <c r="AG24298" i="1"/>
  <c r="AG24299" i="1"/>
  <c r="AG24300" i="1"/>
  <c r="AG24301" i="1"/>
  <c r="AG24302" i="1"/>
  <c r="AG24303" i="1"/>
  <c r="AG24304" i="1"/>
  <c r="AG24305" i="1"/>
  <c r="AG24306" i="1"/>
  <c r="AG24307" i="1"/>
  <c r="AG24308" i="1"/>
  <c r="AG24309" i="1"/>
  <c r="AG24310" i="1"/>
  <c r="AG24311" i="1"/>
  <c r="AG24312" i="1"/>
  <c r="AG24313" i="1"/>
  <c r="AG24314" i="1"/>
  <c r="AG24315" i="1"/>
  <c r="AG24316" i="1"/>
  <c r="AG24317" i="1"/>
  <c r="AG24318" i="1"/>
  <c r="AG24319" i="1"/>
  <c r="AG24320" i="1"/>
  <c r="AG24321" i="1"/>
  <c r="AG24322" i="1"/>
  <c r="AG24323" i="1"/>
  <c r="AG24324" i="1"/>
  <c r="AG24325" i="1"/>
  <c r="AG24326" i="1"/>
  <c r="AG24327" i="1"/>
  <c r="AG24328" i="1"/>
  <c r="AG24329" i="1"/>
  <c r="AG24330" i="1"/>
  <c r="AG24331" i="1"/>
  <c r="AG24332" i="1"/>
  <c r="AG24333" i="1"/>
  <c r="AG24334" i="1"/>
  <c r="AG24335" i="1"/>
  <c r="AG24336" i="1"/>
  <c r="AG24337" i="1"/>
  <c r="AG24338" i="1"/>
  <c r="AG24339" i="1"/>
  <c r="AG24340" i="1"/>
  <c r="AG24341" i="1"/>
  <c r="AG24342" i="1"/>
  <c r="AG24343" i="1"/>
  <c r="AG24344" i="1"/>
  <c r="AG24345" i="1"/>
  <c r="AG24346" i="1"/>
  <c r="AG24347" i="1"/>
  <c r="AG24348" i="1"/>
  <c r="AG24349" i="1"/>
  <c r="AG24350" i="1"/>
  <c r="AG24351" i="1"/>
  <c r="AG24352" i="1"/>
  <c r="AG24353" i="1"/>
  <c r="AG24354" i="1"/>
  <c r="AG24355" i="1"/>
  <c r="AG24356" i="1"/>
  <c r="AG24357" i="1"/>
  <c r="AG24358" i="1"/>
  <c r="AG24359" i="1"/>
  <c r="AG24360" i="1"/>
  <c r="AG24361" i="1"/>
  <c r="AG24362" i="1"/>
  <c r="AG24363" i="1"/>
  <c r="AG24364" i="1"/>
  <c r="AG24365" i="1"/>
  <c r="AG24366" i="1"/>
  <c r="AG24367" i="1"/>
  <c r="AG24368" i="1"/>
  <c r="AG24369" i="1"/>
  <c r="AG24370" i="1"/>
  <c r="AG24371" i="1"/>
  <c r="AG24372" i="1"/>
  <c r="AG24373" i="1"/>
  <c r="AG24374" i="1"/>
  <c r="AG24375" i="1"/>
  <c r="AG24376" i="1"/>
  <c r="AG24377" i="1"/>
  <c r="AG24378" i="1"/>
  <c r="AG24379" i="1"/>
  <c r="AG24380" i="1"/>
  <c r="AG24381" i="1"/>
  <c r="AG24382" i="1"/>
  <c r="AG24383" i="1"/>
  <c r="AG24384" i="1"/>
  <c r="AG24385" i="1"/>
  <c r="AG24386" i="1"/>
  <c r="AG24387" i="1"/>
  <c r="AG24388" i="1"/>
  <c r="AG24389" i="1"/>
  <c r="AG24390" i="1"/>
  <c r="AG24391" i="1"/>
  <c r="AG24392" i="1"/>
  <c r="AG24393" i="1"/>
  <c r="AG24394" i="1"/>
  <c r="AG24395" i="1"/>
  <c r="AG24396" i="1"/>
  <c r="AG24397" i="1"/>
  <c r="AG24398" i="1"/>
  <c r="AG24399" i="1"/>
  <c r="AG24400" i="1"/>
  <c r="AG24401" i="1"/>
  <c r="AG24402" i="1"/>
  <c r="AG24403" i="1"/>
  <c r="AG24404" i="1"/>
  <c r="AG24405" i="1"/>
  <c r="AG24406" i="1"/>
  <c r="AG24407" i="1"/>
  <c r="AG24408" i="1"/>
  <c r="AG24409" i="1"/>
  <c r="AG24410" i="1"/>
  <c r="AG24411" i="1"/>
  <c r="AG24412" i="1"/>
  <c r="AG24413" i="1"/>
  <c r="AG24414" i="1"/>
  <c r="AG24415" i="1"/>
  <c r="AG24416" i="1"/>
  <c r="AG24417" i="1"/>
  <c r="AG24418" i="1"/>
  <c r="AG24419" i="1"/>
  <c r="AG24420" i="1"/>
  <c r="AG24421" i="1"/>
  <c r="AG24422" i="1"/>
  <c r="AG24423" i="1"/>
  <c r="AG24424" i="1"/>
  <c r="AG24425" i="1"/>
  <c r="AG24426" i="1"/>
  <c r="AG24427" i="1"/>
  <c r="AG24428" i="1"/>
  <c r="AG24429" i="1"/>
  <c r="AG24430" i="1"/>
  <c r="AG24431" i="1"/>
  <c r="AG24432" i="1"/>
  <c r="AG24433" i="1"/>
  <c r="AG24434" i="1"/>
  <c r="AG24435" i="1"/>
  <c r="AG24436" i="1"/>
  <c r="AG24437" i="1"/>
  <c r="AG24438" i="1"/>
  <c r="AG24439" i="1"/>
  <c r="AG24440" i="1"/>
  <c r="AG24441" i="1"/>
  <c r="AG24442" i="1"/>
  <c r="AG24443" i="1"/>
  <c r="AG24444" i="1"/>
  <c r="AG24445" i="1"/>
  <c r="AG24446" i="1"/>
  <c r="AG24447" i="1"/>
  <c r="AG24448" i="1"/>
  <c r="AG24449" i="1"/>
  <c r="AG24450" i="1"/>
  <c r="AG24451" i="1"/>
  <c r="AG24452" i="1"/>
  <c r="AG24453" i="1"/>
  <c r="AG24454" i="1"/>
  <c r="AG24455" i="1"/>
  <c r="AG24456" i="1"/>
  <c r="AG24457" i="1"/>
  <c r="AG24458" i="1"/>
  <c r="AG24459" i="1"/>
  <c r="AG24460" i="1"/>
  <c r="AG24461" i="1"/>
  <c r="AG24462" i="1"/>
  <c r="AG24463" i="1"/>
  <c r="AG24464" i="1"/>
  <c r="AG24465" i="1"/>
  <c r="AG24466" i="1"/>
  <c r="AG24467" i="1"/>
  <c r="AG24468" i="1"/>
  <c r="AG24469" i="1"/>
  <c r="AG24470" i="1"/>
  <c r="AG24471" i="1"/>
  <c r="AG24472" i="1"/>
  <c r="AG24473" i="1"/>
  <c r="AG24474" i="1"/>
  <c r="AG24475" i="1"/>
  <c r="AG24476" i="1"/>
  <c r="AG24477" i="1"/>
  <c r="AG24478" i="1"/>
  <c r="AG24479" i="1"/>
  <c r="AG24480" i="1"/>
  <c r="AG24481" i="1"/>
  <c r="AG24482" i="1"/>
  <c r="AG24483" i="1"/>
  <c r="AG24484" i="1"/>
  <c r="AG24485" i="1"/>
  <c r="AG24486" i="1"/>
  <c r="AG24487" i="1"/>
  <c r="AG24488" i="1"/>
  <c r="AG24489" i="1"/>
  <c r="AG24490" i="1"/>
  <c r="AG24491" i="1"/>
  <c r="AG24492" i="1"/>
  <c r="AG24493" i="1"/>
  <c r="AG24494" i="1"/>
  <c r="AG24495" i="1"/>
  <c r="AG24496" i="1"/>
  <c r="AG24497" i="1"/>
  <c r="AG24498" i="1"/>
  <c r="AG24499" i="1"/>
  <c r="AG24500" i="1"/>
  <c r="AG24501" i="1"/>
  <c r="AG24502" i="1"/>
  <c r="AG24503" i="1"/>
  <c r="AG24504" i="1"/>
  <c r="AG24505" i="1"/>
  <c r="AG24506" i="1"/>
  <c r="AG24507" i="1"/>
  <c r="AG24508" i="1"/>
  <c r="AG24509" i="1"/>
  <c r="AG24510" i="1"/>
  <c r="AG24511" i="1"/>
  <c r="AG24512" i="1"/>
  <c r="AG24513" i="1"/>
  <c r="AG24514" i="1"/>
  <c r="AG24515" i="1"/>
  <c r="AG24516" i="1"/>
  <c r="AG24517" i="1"/>
  <c r="AG24518" i="1"/>
  <c r="AG24519" i="1"/>
  <c r="AG24520" i="1"/>
  <c r="AG24521" i="1"/>
  <c r="AG24522" i="1"/>
  <c r="AG24523" i="1"/>
  <c r="AG24524" i="1"/>
  <c r="AG24525" i="1"/>
  <c r="AG24526" i="1"/>
  <c r="AG24527" i="1"/>
  <c r="AG24528" i="1"/>
  <c r="AG24529" i="1"/>
  <c r="AG24530" i="1"/>
  <c r="AG24531" i="1"/>
  <c r="AG24532" i="1"/>
  <c r="AG24533" i="1"/>
  <c r="AG24534" i="1"/>
  <c r="AG24535" i="1"/>
  <c r="AG24536" i="1"/>
  <c r="AG24537" i="1"/>
  <c r="AG24538" i="1"/>
  <c r="AG24539" i="1"/>
  <c r="AG24540" i="1"/>
  <c r="AG24541" i="1"/>
  <c r="AG24542" i="1"/>
  <c r="AG24543" i="1"/>
  <c r="AG24544" i="1"/>
  <c r="AG24545" i="1"/>
  <c r="AG24546" i="1"/>
  <c r="AG24547" i="1"/>
  <c r="AG24548" i="1"/>
  <c r="AG24549" i="1"/>
  <c r="AG24550" i="1"/>
  <c r="AG24551" i="1"/>
  <c r="AG24552" i="1"/>
  <c r="AG24553" i="1"/>
  <c r="AG24554" i="1"/>
  <c r="AG24555" i="1"/>
  <c r="AG24556" i="1"/>
  <c r="AG24557" i="1"/>
  <c r="AG24558" i="1"/>
  <c r="AG24559" i="1"/>
  <c r="AG24560" i="1"/>
  <c r="AG24561" i="1"/>
  <c r="AG24562" i="1"/>
  <c r="AG24563" i="1"/>
  <c r="AG24564" i="1"/>
  <c r="AG24565" i="1"/>
  <c r="AG24566" i="1"/>
  <c r="AG24567" i="1"/>
  <c r="AG24568" i="1"/>
  <c r="AG24569" i="1"/>
  <c r="AG24570" i="1"/>
  <c r="AG24571" i="1"/>
  <c r="AG24572" i="1"/>
  <c r="AG24573" i="1"/>
  <c r="AG24574" i="1"/>
  <c r="AG24575" i="1"/>
  <c r="AG24576" i="1"/>
  <c r="AG24577" i="1"/>
  <c r="AG24578" i="1"/>
  <c r="AG24579" i="1"/>
  <c r="AG24580" i="1"/>
  <c r="AG24581" i="1"/>
  <c r="AG24582" i="1"/>
  <c r="AG24583" i="1"/>
  <c r="AG24584" i="1"/>
  <c r="AG24585" i="1"/>
  <c r="AG24586" i="1"/>
  <c r="AG24587" i="1"/>
  <c r="AG24588" i="1"/>
  <c r="AG24589" i="1"/>
  <c r="AG24590" i="1"/>
  <c r="AG24591" i="1"/>
  <c r="AG24592" i="1"/>
  <c r="AG24593" i="1"/>
  <c r="AG24594" i="1"/>
  <c r="AG24595" i="1"/>
  <c r="AG24596" i="1"/>
  <c r="AG24597" i="1"/>
  <c r="AG24598" i="1"/>
  <c r="AG24599" i="1"/>
  <c r="AG24600" i="1"/>
  <c r="AG24601" i="1"/>
  <c r="AG24602" i="1"/>
  <c r="AG24603" i="1"/>
  <c r="AG24604" i="1"/>
  <c r="AG24605" i="1"/>
  <c r="AG24606" i="1"/>
  <c r="AG24607" i="1"/>
  <c r="AG24608" i="1"/>
  <c r="AG24609" i="1"/>
  <c r="AG24610" i="1"/>
  <c r="AG24611" i="1"/>
  <c r="AG24612" i="1"/>
  <c r="AG24613" i="1"/>
  <c r="AG24614" i="1"/>
  <c r="AG24615" i="1"/>
  <c r="AG24616" i="1"/>
  <c r="AG24617" i="1"/>
  <c r="AG24618" i="1"/>
  <c r="AG24619" i="1"/>
  <c r="AG24620" i="1"/>
  <c r="AG24621" i="1"/>
  <c r="AG24622" i="1"/>
  <c r="AG24623" i="1"/>
  <c r="AG24624" i="1"/>
  <c r="AG24625" i="1"/>
  <c r="AG24626" i="1"/>
  <c r="AG24627" i="1"/>
  <c r="AG24628" i="1"/>
  <c r="AG24629" i="1"/>
  <c r="AG24630" i="1"/>
  <c r="AG24631" i="1"/>
  <c r="AG24632" i="1"/>
  <c r="AG24633" i="1"/>
  <c r="AG24634" i="1"/>
  <c r="AG24635" i="1"/>
  <c r="AG24636" i="1"/>
  <c r="AG24637" i="1"/>
  <c r="AG24638" i="1"/>
  <c r="AG24639" i="1"/>
  <c r="AG24640" i="1"/>
  <c r="AG24641" i="1"/>
  <c r="AG24642" i="1"/>
  <c r="AG24643" i="1"/>
  <c r="AG24644" i="1"/>
  <c r="AG24645" i="1"/>
  <c r="AG24646" i="1"/>
  <c r="AG24647" i="1"/>
  <c r="AG24648" i="1"/>
  <c r="AG24649" i="1"/>
  <c r="AG24650" i="1"/>
  <c r="AG24651" i="1"/>
  <c r="AG24652" i="1"/>
  <c r="AG24653" i="1"/>
  <c r="AG24654" i="1"/>
  <c r="AG24655" i="1"/>
  <c r="AG24656" i="1"/>
  <c r="AG24657" i="1"/>
  <c r="AG24658" i="1"/>
  <c r="AG24659" i="1"/>
  <c r="AG24660" i="1"/>
  <c r="AG24661" i="1"/>
  <c r="AG24662" i="1"/>
  <c r="AG24663" i="1"/>
  <c r="AG24664" i="1"/>
  <c r="AG24665" i="1"/>
  <c r="AG24666" i="1"/>
  <c r="AG24667" i="1"/>
  <c r="AG24668" i="1"/>
  <c r="AG24669" i="1"/>
  <c r="AG24670" i="1"/>
  <c r="AG24671" i="1"/>
  <c r="AG24672" i="1"/>
  <c r="AG24673" i="1"/>
  <c r="AG24674" i="1"/>
  <c r="AG24675" i="1"/>
  <c r="AG24676" i="1"/>
  <c r="AG24677" i="1"/>
  <c r="AG24678" i="1"/>
  <c r="AG24679" i="1"/>
  <c r="AG24680" i="1"/>
  <c r="AG24681" i="1"/>
  <c r="AG24682" i="1"/>
  <c r="AG24683" i="1"/>
  <c r="AG24684" i="1"/>
  <c r="AG24685" i="1"/>
  <c r="AG24686" i="1"/>
  <c r="AG24687" i="1"/>
  <c r="AG24688" i="1"/>
  <c r="AG24689" i="1"/>
  <c r="AG24690" i="1"/>
  <c r="AG24691" i="1"/>
  <c r="AG24692" i="1"/>
  <c r="AG24693" i="1"/>
  <c r="AG24694" i="1"/>
  <c r="AG24695" i="1"/>
  <c r="AG24696" i="1"/>
  <c r="AG24697" i="1"/>
  <c r="AG24698" i="1"/>
  <c r="AG24699" i="1"/>
  <c r="AG24700" i="1"/>
  <c r="AG24701" i="1"/>
  <c r="AG24702" i="1"/>
  <c r="AG24703" i="1"/>
  <c r="AG24704" i="1"/>
  <c r="AG24705" i="1"/>
  <c r="AG24706" i="1"/>
  <c r="AG24707" i="1"/>
  <c r="AG24708" i="1"/>
  <c r="AG24709" i="1"/>
  <c r="AG24710" i="1"/>
  <c r="AG24711" i="1"/>
  <c r="AG24712" i="1"/>
  <c r="AG24713" i="1"/>
  <c r="AG24714" i="1"/>
  <c r="AG24715" i="1"/>
  <c r="AG24716" i="1"/>
  <c r="AG24717" i="1"/>
  <c r="AG24718" i="1"/>
  <c r="AG24719" i="1"/>
  <c r="AG24720" i="1"/>
  <c r="AG24721" i="1"/>
  <c r="AG24722" i="1"/>
  <c r="AG24723" i="1"/>
  <c r="AG24724" i="1"/>
  <c r="AG24725" i="1"/>
  <c r="AG24726" i="1"/>
  <c r="AG24727" i="1"/>
  <c r="AG24728" i="1"/>
  <c r="AG24729" i="1"/>
  <c r="AG24730" i="1"/>
  <c r="AG24731" i="1"/>
  <c r="AG24732" i="1"/>
  <c r="AG24733" i="1"/>
  <c r="AG24734" i="1"/>
  <c r="AG24735" i="1"/>
  <c r="AG24736" i="1"/>
  <c r="AG24737" i="1"/>
  <c r="AG24738" i="1"/>
  <c r="AG24739" i="1"/>
  <c r="AG24740" i="1"/>
  <c r="AG24741" i="1"/>
  <c r="AG24742" i="1"/>
  <c r="AG24743" i="1"/>
  <c r="AG24744" i="1"/>
  <c r="AG24745" i="1"/>
  <c r="AG24746" i="1"/>
  <c r="AG24747" i="1"/>
  <c r="AG24748" i="1"/>
  <c r="AG24749" i="1"/>
  <c r="AG24750" i="1"/>
  <c r="AG24751" i="1"/>
  <c r="AG24752" i="1"/>
  <c r="AG24753" i="1"/>
  <c r="AG24754" i="1"/>
  <c r="AG24755" i="1"/>
  <c r="AG24756" i="1"/>
  <c r="AG24757" i="1"/>
  <c r="AG24758" i="1"/>
  <c r="AG24759" i="1"/>
  <c r="AG24760" i="1"/>
  <c r="AG24761" i="1"/>
  <c r="AG24762" i="1"/>
  <c r="AG24763" i="1"/>
  <c r="AG24764" i="1"/>
  <c r="AG24765" i="1"/>
  <c r="AG24766" i="1"/>
  <c r="AG24767" i="1"/>
  <c r="AG24768" i="1"/>
  <c r="AG24769" i="1"/>
  <c r="AG24770" i="1"/>
  <c r="AG24771" i="1"/>
  <c r="AG24772" i="1"/>
  <c r="AG24773" i="1"/>
  <c r="AG24774" i="1"/>
  <c r="AG24775" i="1"/>
  <c r="AG24776" i="1"/>
  <c r="AG24777" i="1"/>
  <c r="AG24778" i="1"/>
  <c r="AG24779" i="1"/>
  <c r="AG24780" i="1"/>
  <c r="AG24781" i="1"/>
  <c r="AG24782" i="1"/>
  <c r="AG24783" i="1"/>
  <c r="AG24784" i="1"/>
  <c r="AG24785" i="1"/>
  <c r="AG24786" i="1"/>
  <c r="AG24787" i="1"/>
  <c r="AG24788" i="1"/>
  <c r="AG24789" i="1"/>
  <c r="AG24790" i="1"/>
  <c r="AG24791" i="1"/>
  <c r="AG24792" i="1"/>
  <c r="AG24793" i="1"/>
  <c r="AG24794" i="1"/>
  <c r="AG24795" i="1"/>
  <c r="AG24796" i="1"/>
  <c r="AG24797" i="1"/>
  <c r="AG24798" i="1"/>
  <c r="AG24799" i="1"/>
  <c r="AG24800" i="1"/>
  <c r="AG24801" i="1"/>
  <c r="AG24802" i="1"/>
  <c r="AG24803" i="1"/>
  <c r="AG24804" i="1"/>
  <c r="AG24805" i="1"/>
  <c r="AG24806" i="1"/>
  <c r="AG24807" i="1"/>
  <c r="AG24808" i="1"/>
  <c r="AG24809" i="1"/>
  <c r="AG24810" i="1"/>
  <c r="AG24811" i="1"/>
  <c r="AG24812" i="1"/>
  <c r="AG24813" i="1"/>
  <c r="AG24814" i="1"/>
  <c r="AG24815" i="1"/>
  <c r="AG24816" i="1"/>
  <c r="AG24817" i="1"/>
  <c r="AG24818" i="1"/>
  <c r="AG24819" i="1"/>
  <c r="AG24820" i="1"/>
  <c r="AG24821" i="1"/>
  <c r="AG24822" i="1"/>
  <c r="AG24823" i="1"/>
  <c r="AG24824" i="1"/>
  <c r="AG24825" i="1"/>
  <c r="AG24826" i="1"/>
  <c r="AG24827" i="1"/>
  <c r="AG24828" i="1"/>
  <c r="AG24829" i="1"/>
  <c r="AG24830" i="1"/>
  <c r="AG24831" i="1"/>
  <c r="AG24832" i="1"/>
  <c r="AG24833" i="1"/>
  <c r="AG24834" i="1"/>
  <c r="AG24835" i="1"/>
  <c r="AG24836" i="1"/>
  <c r="AG24837" i="1"/>
  <c r="AG24838" i="1"/>
  <c r="AG24839" i="1"/>
  <c r="AG24840" i="1"/>
  <c r="AG24841" i="1"/>
  <c r="AG24842" i="1"/>
  <c r="AG24843" i="1"/>
  <c r="AG24844" i="1"/>
  <c r="AG24845" i="1"/>
  <c r="AG24846" i="1"/>
  <c r="AG24847" i="1"/>
  <c r="AG24848" i="1"/>
  <c r="AG24849" i="1"/>
  <c r="AG24850" i="1"/>
  <c r="AG24851" i="1"/>
  <c r="AG24852" i="1"/>
  <c r="AG24853" i="1"/>
  <c r="AG24854" i="1"/>
  <c r="AG24855" i="1"/>
  <c r="AG24856" i="1"/>
  <c r="AG24857" i="1"/>
  <c r="AG24858" i="1"/>
  <c r="AG24859" i="1"/>
  <c r="AG24860" i="1"/>
  <c r="AG24861" i="1"/>
  <c r="AG24862" i="1"/>
  <c r="AG24863" i="1"/>
  <c r="AG24864" i="1"/>
  <c r="AG24865" i="1"/>
  <c r="AG24866" i="1"/>
  <c r="AG24867" i="1"/>
  <c r="AG24868" i="1"/>
  <c r="AG24869" i="1"/>
  <c r="AG24870" i="1"/>
  <c r="AG24871" i="1"/>
  <c r="AG24872" i="1"/>
  <c r="AG24873" i="1"/>
  <c r="AG24874" i="1"/>
  <c r="AG24875" i="1"/>
  <c r="AG24876" i="1"/>
  <c r="AG24877" i="1"/>
  <c r="AG24878" i="1"/>
  <c r="AG24879" i="1"/>
  <c r="AG24880" i="1"/>
  <c r="AG24881" i="1"/>
  <c r="AG24882" i="1"/>
  <c r="AG24883" i="1"/>
  <c r="AG24884" i="1"/>
  <c r="AG24885" i="1"/>
  <c r="AG24886" i="1"/>
  <c r="AG24887" i="1"/>
  <c r="AG24888" i="1"/>
  <c r="AG24889" i="1"/>
  <c r="AG24890" i="1"/>
  <c r="AG24891" i="1"/>
  <c r="AG24892" i="1"/>
  <c r="AG24893" i="1"/>
  <c r="AG24894" i="1"/>
  <c r="AG24895" i="1"/>
  <c r="AG24896" i="1"/>
  <c r="AG24897" i="1"/>
  <c r="AG24898" i="1"/>
  <c r="AG24899" i="1"/>
  <c r="AG24900" i="1"/>
  <c r="AG24901" i="1"/>
  <c r="AG24902" i="1"/>
  <c r="AG24903" i="1"/>
  <c r="AG24904" i="1"/>
  <c r="AG24905" i="1"/>
  <c r="AG24906" i="1"/>
  <c r="AG24907" i="1"/>
  <c r="AG24908" i="1"/>
  <c r="AG24909" i="1"/>
  <c r="AG24910" i="1"/>
  <c r="AG24911" i="1"/>
  <c r="AG24912" i="1"/>
  <c r="AG24913" i="1"/>
  <c r="AG24914" i="1"/>
  <c r="AG24915" i="1"/>
  <c r="AG24916" i="1"/>
  <c r="AG24917" i="1"/>
  <c r="AG24918" i="1"/>
  <c r="AG24919" i="1"/>
  <c r="AG24920" i="1"/>
  <c r="AG24921" i="1"/>
  <c r="AG24922" i="1"/>
  <c r="AG24923" i="1"/>
  <c r="AG24924" i="1"/>
  <c r="AG24925" i="1"/>
  <c r="AG24926" i="1"/>
  <c r="AG24927" i="1"/>
  <c r="AG24928" i="1"/>
  <c r="AG24929" i="1"/>
  <c r="AG24930" i="1"/>
  <c r="AG24931" i="1"/>
  <c r="AG24932" i="1"/>
  <c r="AG24933" i="1"/>
  <c r="AG24934" i="1"/>
  <c r="AG24935" i="1"/>
  <c r="AG24936" i="1"/>
  <c r="AG24937" i="1"/>
  <c r="AG24938" i="1"/>
  <c r="AG24939" i="1"/>
  <c r="AG24940" i="1"/>
  <c r="AG24941" i="1"/>
  <c r="AG24942" i="1"/>
  <c r="AG24943" i="1"/>
  <c r="AG24944" i="1"/>
  <c r="AG24945" i="1"/>
  <c r="AG24946" i="1"/>
  <c r="AG24947" i="1"/>
  <c r="AG24948" i="1"/>
  <c r="AG24949" i="1"/>
  <c r="AG24950" i="1"/>
  <c r="AG24951" i="1"/>
  <c r="AG24952" i="1"/>
  <c r="AG24953" i="1"/>
  <c r="AG24954" i="1"/>
  <c r="AG24955" i="1"/>
  <c r="AG24956" i="1"/>
  <c r="AG24957" i="1"/>
  <c r="AG24958" i="1"/>
  <c r="AG24959" i="1"/>
  <c r="AG24960" i="1"/>
  <c r="AG24961" i="1"/>
  <c r="AG24962" i="1"/>
  <c r="AG24963" i="1"/>
  <c r="AG24964" i="1"/>
  <c r="AG24965" i="1"/>
  <c r="AG24966" i="1"/>
  <c r="AG24967" i="1"/>
  <c r="AG24968" i="1"/>
  <c r="AG24969" i="1"/>
  <c r="AG24970" i="1"/>
  <c r="AG24971" i="1"/>
  <c r="AG24972" i="1"/>
  <c r="AG24973" i="1"/>
  <c r="AG24974" i="1"/>
  <c r="AG24975" i="1"/>
  <c r="AG24976" i="1"/>
  <c r="AG24977" i="1"/>
  <c r="AG24978" i="1"/>
  <c r="AG24979" i="1"/>
  <c r="AG24980" i="1"/>
  <c r="AG24981" i="1"/>
  <c r="AG24982" i="1"/>
  <c r="AG24983" i="1"/>
  <c r="AG24984" i="1"/>
  <c r="AG24985" i="1"/>
  <c r="AG24986" i="1"/>
  <c r="AG24987" i="1"/>
  <c r="AG24988" i="1"/>
  <c r="AG24989" i="1"/>
  <c r="AG24990" i="1"/>
  <c r="AG24991" i="1"/>
  <c r="AG24992" i="1"/>
  <c r="AG24993" i="1"/>
  <c r="AG24994" i="1"/>
  <c r="AG24995" i="1"/>
  <c r="AG24996" i="1"/>
  <c r="AG24997" i="1"/>
  <c r="AG24998" i="1"/>
  <c r="AG24999" i="1"/>
  <c r="AG25000" i="1"/>
  <c r="AG25001" i="1"/>
  <c r="AG25002" i="1"/>
  <c r="AG25003" i="1"/>
  <c r="AG25004" i="1"/>
  <c r="AG25005" i="1"/>
  <c r="AG25006" i="1"/>
  <c r="AG25007" i="1"/>
  <c r="AG25008" i="1"/>
  <c r="AG25009" i="1"/>
  <c r="AG25010" i="1"/>
  <c r="AG25011" i="1"/>
  <c r="AG25012" i="1"/>
  <c r="AG25013" i="1"/>
  <c r="AG25014" i="1"/>
  <c r="AG25015" i="1"/>
  <c r="AG25016" i="1"/>
  <c r="AG25017" i="1"/>
  <c r="AG25018" i="1"/>
  <c r="AG25019" i="1"/>
  <c r="AG25020" i="1"/>
  <c r="AG25021" i="1"/>
  <c r="AG25022" i="1"/>
  <c r="AG25023" i="1"/>
  <c r="AG25024" i="1"/>
  <c r="AG25025" i="1"/>
  <c r="AG25026" i="1"/>
  <c r="AG25027" i="1"/>
  <c r="AG25028" i="1"/>
  <c r="AG25029" i="1"/>
  <c r="AG25030" i="1"/>
  <c r="AG25031" i="1"/>
  <c r="AG25032" i="1"/>
  <c r="AG25033" i="1"/>
  <c r="AG25034" i="1"/>
  <c r="AG25035" i="1"/>
  <c r="AG25036" i="1"/>
  <c r="AG25037" i="1"/>
  <c r="AG25038" i="1"/>
  <c r="AG25039" i="1"/>
  <c r="AG25040" i="1"/>
  <c r="AG25041" i="1"/>
  <c r="AG25042" i="1"/>
  <c r="AG25043" i="1"/>
  <c r="AG25044" i="1"/>
  <c r="AG25045" i="1"/>
  <c r="AG25046" i="1"/>
  <c r="AG25047" i="1"/>
  <c r="AG25048" i="1"/>
  <c r="AG25049" i="1"/>
  <c r="AG25050" i="1"/>
  <c r="AG25051" i="1"/>
  <c r="AG25052" i="1"/>
  <c r="AG25053" i="1"/>
  <c r="AG25054" i="1"/>
  <c r="AG25055" i="1"/>
  <c r="AG25056" i="1"/>
  <c r="AG25057" i="1"/>
  <c r="AG25058" i="1"/>
  <c r="AG25059" i="1"/>
  <c r="AG25060" i="1"/>
  <c r="AG25061" i="1"/>
  <c r="AG25062" i="1"/>
  <c r="AG25063" i="1"/>
  <c r="AG25064" i="1"/>
  <c r="AG25065" i="1"/>
  <c r="AG25066" i="1"/>
  <c r="AG25067" i="1"/>
  <c r="AG25068" i="1"/>
  <c r="AG25069" i="1"/>
  <c r="AG25070" i="1"/>
  <c r="AG25071" i="1"/>
  <c r="AG25072" i="1"/>
  <c r="AG25073" i="1"/>
  <c r="AG25074" i="1"/>
  <c r="AG25075" i="1"/>
  <c r="AG25076" i="1"/>
  <c r="AG25077" i="1"/>
  <c r="AG25078" i="1"/>
  <c r="AG25079" i="1"/>
  <c r="AG25080" i="1"/>
  <c r="AG25081" i="1"/>
  <c r="AG25082" i="1"/>
  <c r="AG25083" i="1"/>
  <c r="AG25084" i="1"/>
  <c r="AG25085" i="1"/>
  <c r="AG25086" i="1"/>
  <c r="AG25087" i="1"/>
  <c r="AG25088" i="1"/>
  <c r="AG25089" i="1"/>
  <c r="AG25090" i="1"/>
  <c r="AG25091" i="1"/>
  <c r="AG25092" i="1"/>
  <c r="AG25093" i="1"/>
  <c r="AG25094" i="1"/>
  <c r="AG25095" i="1"/>
  <c r="AG25096" i="1"/>
  <c r="AG25097" i="1"/>
  <c r="AG25098" i="1"/>
  <c r="AG25099" i="1"/>
  <c r="AG25100" i="1"/>
  <c r="AG25101" i="1"/>
  <c r="AG25102" i="1"/>
  <c r="AG25103" i="1"/>
  <c r="AG25104" i="1"/>
  <c r="AG25105" i="1"/>
  <c r="AG25106" i="1"/>
  <c r="AG25107" i="1"/>
  <c r="AG25108" i="1"/>
  <c r="AG25109" i="1"/>
  <c r="AG25110" i="1"/>
  <c r="AG25111" i="1"/>
  <c r="AG25112" i="1"/>
  <c r="AG25113" i="1"/>
  <c r="AG25114" i="1"/>
  <c r="AG25115" i="1"/>
  <c r="AG25116" i="1"/>
  <c r="AG25117" i="1"/>
  <c r="AG25118" i="1"/>
  <c r="AG25119" i="1"/>
  <c r="AG25120" i="1"/>
  <c r="AG25121" i="1"/>
  <c r="AG25122" i="1"/>
  <c r="AG25123" i="1"/>
  <c r="AG25124" i="1"/>
  <c r="AG25125" i="1"/>
  <c r="AG25126" i="1"/>
  <c r="AG25127" i="1"/>
  <c r="AG25128" i="1"/>
  <c r="AG25129" i="1"/>
  <c r="AG25130" i="1"/>
  <c r="AG25131" i="1"/>
  <c r="AG25132" i="1"/>
  <c r="AG25133" i="1"/>
  <c r="AG25134" i="1"/>
  <c r="AG25135" i="1"/>
  <c r="AG25136" i="1"/>
  <c r="AG25137" i="1"/>
  <c r="AG25138" i="1"/>
  <c r="AG25139" i="1"/>
  <c r="AG25140" i="1"/>
  <c r="AG25141" i="1"/>
  <c r="AG25142" i="1"/>
  <c r="AG25143" i="1"/>
  <c r="AG25144" i="1"/>
  <c r="AG25145" i="1"/>
  <c r="AG25146" i="1"/>
  <c r="AG25147" i="1"/>
  <c r="AG25148" i="1"/>
  <c r="AG25149" i="1"/>
  <c r="AG25150" i="1"/>
  <c r="AG25151" i="1"/>
  <c r="AG25152" i="1"/>
  <c r="AG25153" i="1"/>
  <c r="AG25154" i="1"/>
  <c r="AG25155" i="1"/>
  <c r="AG25156" i="1"/>
  <c r="AG25157" i="1"/>
  <c r="AG25158" i="1"/>
  <c r="AG25159" i="1"/>
  <c r="AG25160" i="1"/>
  <c r="AG25161" i="1"/>
  <c r="AG25162" i="1"/>
  <c r="AG25163" i="1"/>
  <c r="AG25164" i="1"/>
  <c r="AG25165" i="1"/>
  <c r="AG25166" i="1"/>
  <c r="AG25167" i="1"/>
  <c r="AG25168" i="1"/>
  <c r="AG25169" i="1"/>
  <c r="AG25170" i="1"/>
  <c r="AG25171" i="1"/>
  <c r="AG25172" i="1"/>
  <c r="AG25173" i="1"/>
  <c r="AG25174" i="1"/>
  <c r="AG25175" i="1"/>
  <c r="AG25176" i="1"/>
  <c r="AG25177" i="1"/>
  <c r="AG25178" i="1"/>
  <c r="AG25179" i="1"/>
  <c r="AG25180" i="1"/>
  <c r="AG25181" i="1"/>
  <c r="AG25182" i="1"/>
  <c r="AG25183" i="1"/>
  <c r="AG25184" i="1"/>
  <c r="AG25185" i="1"/>
  <c r="AG25186" i="1"/>
  <c r="AG25187" i="1"/>
  <c r="AG25188" i="1"/>
  <c r="AG25189" i="1"/>
  <c r="AG25190" i="1"/>
  <c r="AG25191" i="1"/>
  <c r="AG25192" i="1"/>
  <c r="AG25193" i="1"/>
  <c r="AG25194" i="1"/>
  <c r="AG25195" i="1"/>
  <c r="AG25196" i="1"/>
  <c r="AG25197" i="1"/>
  <c r="AG25198" i="1"/>
  <c r="AG25199" i="1"/>
  <c r="AG25200" i="1"/>
  <c r="AG25201" i="1"/>
  <c r="AG25202" i="1"/>
  <c r="AG25203" i="1"/>
  <c r="AG25204" i="1"/>
  <c r="AG25205" i="1"/>
  <c r="AG25206" i="1"/>
  <c r="AG25207" i="1"/>
  <c r="AG25208" i="1"/>
  <c r="AG25209" i="1"/>
  <c r="AG25210" i="1"/>
  <c r="AG25211" i="1"/>
  <c r="AG25212" i="1"/>
  <c r="AG25213" i="1"/>
  <c r="AG25214" i="1"/>
  <c r="AG25215" i="1"/>
  <c r="AG25216" i="1"/>
  <c r="AG25217" i="1"/>
  <c r="AG25218" i="1"/>
  <c r="AG25219" i="1"/>
  <c r="AG25220" i="1"/>
  <c r="AG25221" i="1"/>
  <c r="AG25222" i="1"/>
  <c r="AG25223" i="1"/>
  <c r="AG25224" i="1"/>
  <c r="AG25225" i="1"/>
  <c r="AG25226" i="1"/>
  <c r="AG25227" i="1"/>
  <c r="AG25228" i="1"/>
  <c r="AG25229" i="1"/>
  <c r="AG25230" i="1"/>
  <c r="AG25231" i="1"/>
  <c r="AG25232" i="1"/>
  <c r="AG25233" i="1"/>
  <c r="AG25234" i="1"/>
  <c r="AG25235" i="1"/>
  <c r="AG25236" i="1"/>
  <c r="AG25237" i="1"/>
  <c r="AG25238" i="1"/>
  <c r="AG25239" i="1"/>
  <c r="AG25240" i="1"/>
  <c r="AG25241" i="1"/>
  <c r="AG25242" i="1"/>
  <c r="AG25243" i="1"/>
  <c r="AG25244" i="1"/>
  <c r="AG25245" i="1"/>
  <c r="AG25246" i="1"/>
  <c r="AG25247" i="1"/>
  <c r="AG25248" i="1"/>
  <c r="AG25249" i="1"/>
  <c r="AG25250" i="1"/>
  <c r="AG25251" i="1"/>
  <c r="AG25252" i="1"/>
  <c r="AG25253" i="1"/>
  <c r="AG25254" i="1"/>
  <c r="AG25255" i="1"/>
  <c r="AG25256" i="1"/>
  <c r="AG25257" i="1"/>
  <c r="AG25258" i="1"/>
  <c r="AG25259" i="1"/>
  <c r="AG25260" i="1"/>
  <c r="AG25261" i="1"/>
  <c r="AG25262" i="1"/>
  <c r="AG25263" i="1"/>
  <c r="AG25264" i="1"/>
  <c r="AG25265" i="1"/>
  <c r="AG25266" i="1"/>
  <c r="AG25267" i="1"/>
  <c r="AG25268" i="1"/>
  <c r="AG25269" i="1"/>
  <c r="AG25270" i="1"/>
  <c r="AG25271" i="1"/>
  <c r="AG25272" i="1"/>
  <c r="AG25273" i="1"/>
  <c r="AG25274" i="1"/>
  <c r="AG25275" i="1"/>
  <c r="AG25276" i="1"/>
  <c r="AG25277" i="1"/>
  <c r="AG25278" i="1"/>
  <c r="AG25279" i="1"/>
  <c r="AG25280" i="1"/>
  <c r="AG25281" i="1"/>
  <c r="AG25282" i="1"/>
  <c r="AG25283" i="1"/>
  <c r="AG25284" i="1"/>
  <c r="AG25285" i="1"/>
  <c r="AG25286" i="1"/>
  <c r="AG25287" i="1"/>
  <c r="AG25288" i="1"/>
  <c r="AG25289" i="1"/>
  <c r="AG25290" i="1"/>
  <c r="AG25291" i="1"/>
  <c r="AG25292" i="1"/>
  <c r="AG25293" i="1"/>
  <c r="AG25294" i="1"/>
  <c r="AG25295" i="1"/>
  <c r="AG25296" i="1"/>
  <c r="AG25297" i="1"/>
  <c r="AG25298" i="1"/>
  <c r="AG25299" i="1"/>
  <c r="AG25300" i="1"/>
  <c r="AG25301" i="1"/>
  <c r="AG25302" i="1"/>
  <c r="AG25303" i="1"/>
  <c r="AG25304" i="1"/>
  <c r="AG25305" i="1"/>
  <c r="AG25306" i="1"/>
  <c r="AG25307" i="1"/>
  <c r="AG25308" i="1"/>
  <c r="AG25309" i="1"/>
  <c r="AG25310" i="1"/>
  <c r="AG25311" i="1"/>
  <c r="AG25312" i="1"/>
  <c r="AG25313" i="1"/>
  <c r="AG25314" i="1"/>
  <c r="AG25315" i="1"/>
  <c r="AG25316" i="1"/>
  <c r="AG25317" i="1"/>
  <c r="AG25318" i="1"/>
  <c r="AG25319" i="1"/>
  <c r="AG25320" i="1"/>
  <c r="AG25321" i="1"/>
  <c r="AG25322" i="1"/>
  <c r="AG25323" i="1"/>
  <c r="AG25324" i="1"/>
  <c r="AG25325" i="1"/>
  <c r="AG25326" i="1"/>
  <c r="AG25327" i="1"/>
  <c r="AG25328" i="1"/>
  <c r="AG25329" i="1"/>
  <c r="AG25330" i="1"/>
  <c r="AG25331" i="1"/>
  <c r="AG25332" i="1"/>
  <c r="AG25333" i="1"/>
  <c r="AG25334" i="1"/>
  <c r="AG25335" i="1"/>
  <c r="AG25336" i="1"/>
  <c r="AG25337" i="1"/>
  <c r="AG25338" i="1"/>
  <c r="AG25339" i="1"/>
  <c r="AG25340" i="1"/>
  <c r="AG25341" i="1"/>
  <c r="AG25342" i="1"/>
  <c r="AG25343" i="1"/>
  <c r="AG25344" i="1"/>
  <c r="AG25345" i="1"/>
  <c r="AG25346" i="1"/>
  <c r="AG25347" i="1"/>
  <c r="AG25348" i="1"/>
  <c r="AG25349" i="1"/>
  <c r="AG25350" i="1"/>
  <c r="AG25351" i="1"/>
  <c r="AG25352" i="1"/>
  <c r="AG25353" i="1"/>
  <c r="AG25354" i="1"/>
  <c r="AG25355" i="1"/>
  <c r="AG25356" i="1"/>
  <c r="AG25357" i="1"/>
  <c r="AG25358" i="1"/>
  <c r="AG25359" i="1"/>
  <c r="AG25360" i="1"/>
  <c r="AG25361" i="1"/>
  <c r="AG25362" i="1"/>
  <c r="AG25363" i="1"/>
  <c r="AG25364" i="1"/>
  <c r="AG25365" i="1"/>
  <c r="AG25366" i="1"/>
  <c r="AG25367" i="1"/>
  <c r="AG25368" i="1"/>
  <c r="AG25369" i="1"/>
  <c r="AG25370" i="1"/>
  <c r="AG25371" i="1"/>
  <c r="AG25372" i="1"/>
  <c r="AG25373" i="1"/>
  <c r="AG25374" i="1"/>
  <c r="AG25375" i="1"/>
  <c r="AG25376" i="1"/>
  <c r="AG25377" i="1"/>
  <c r="AG25378" i="1"/>
  <c r="AG25379" i="1"/>
  <c r="AG25380" i="1"/>
  <c r="AG25381" i="1"/>
  <c r="AG25382" i="1"/>
  <c r="AG25383" i="1"/>
  <c r="AG25384" i="1"/>
  <c r="AG25385" i="1"/>
  <c r="AG25386" i="1"/>
  <c r="AG25387" i="1"/>
  <c r="AG25388" i="1"/>
  <c r="AG25389" i="1"/>
  <c r="AG25390" i="1"/>
  <c r="AG25391" i="1"/>
  <c r="AG25392" i="1"/>
  <c r="AG25393" i="1"/>
  <c r="AG25394" i="1"/>
  <c r="AG25395" i="1"/>
  <c r="AG25396" i="1"/>
  <c r="AG25397" i="1"/>
  <c r="AG25398" i="1"/>
  <c r="AG25399" i="1"/>
  <c r="AG25400" i="1"/>
  <c r="AG25401" i="1"/>
  <c r="AG25402" i="1"/>
  <c r="AG25403" i="1"/>
  <c r="AG25404" i="1"/>
  <c r="AG25405" i="1"/>
  <c r="AG25406" i="1"/>
  <c r="AG25407" i="1"/>
  <c r="AG25408" i="1"/>
  <c r="AG25409" i="1"/>
  <c r="AG25410" i="1"/>
  <c r="AG25411" i="1"/>
  <c r="AG25412" i="1"/>
  <c r="AG25413" i="1"/>
  <c r="AG25414" i="1"/>
  <c r="AG25415" i="1"/>
  <c r="AG25416" i="1"/>
  <c r="AG25417" i="1"/>
  <c r="AG25418" i="1"/>
  <c r="AG25419" i="1"/>
  <c r="AG25420" i="1"/>
  <c r="AG25421" i="1"/>
  <c r="AG25422" i="1"/>
  <c r="AG25423" i="1"/>
  <c r="AG25424" i="1"/>
  <c r="AG25425" i="1"/>
  <c r="AG25426" i="1"/>
  <c r="AG25427" i="1"/>
  <c r="AG25428" i="1"/>
  <c r="AG25429" i="1"/>
  <c r="AG25430" i="1"/>
  <c r="AG25431" i="1"/>
  <c r="AG25432" i="1"/>
  <c r="AG25433" i="1"/>
  <c r="AG25434" i="1"/>
  <c r="AG25435" i="1"/>
  <c r="AG25436" i="1"/>
  <c r="AG25437" i="1"/>
  <c r="AG25438" i="1"/>
  <c r="AG25439" i="1"/>
  <c r="AG25440" i="1"/>
  <c r="AG25441" i="1"/>
  <c r="AG25442" i="1"/>
  <c r="AG25443" i="1"/>
  <c r="AG25444" i="1"/>
  <c r="AG25445" i="1"/>
  <c r="AG25446" i="1"/>
  <c r="AG25447" i="1"/>
  <c r="AG25448" i="1"/>
  <c r="AG25449" i="1"/>
  <c r="AG25450" i="1"/>
  <c r="AG25451" i="1"/>
  <c r="AG25452" i="1"/>
  <c r="AG25453" i="1"/>
  <c r="AG25454" i="1"/>
  <c r="AG25455" i="1"/>
  <c r="AG25456" i="1"/>
  <c r="AG25457" i="1"/>
  <c r="AG25458" i="1"/>
  <c r="AG25459" i="1"/>
  <c r="AG25460" i="1"/>
  <c r="AG25461" i="1"/>
  <c r="AG25462" i="1"/>
  <c r="AG25463" i="1"/>
  <c r="AG25464" i="1"/>
  <c r="AG25465" i="1"/>
  <c r="AG25466" i="1"/>
  <c r="AG25467" i="1"/>
  <c r="AG25468" i="1"/>
  <c r="AG25469" i="1"/>
  <c r="AG25470" i="1"/>
  <c r="AG25471" i="1"/>
  <c r="AG25472" i="1"/>
  <c r="AG25473" i="1"/>
  <c r="AG25474" i="1"/>
  <c r="AG25475" i="1"/>
  <c r="AG25476" i="1"/>
  <c r="AG25477" i="1"/>
  <c r="AG25478" i="1"/>
  <c r="AG25479" i="1"/>
  <c r="AG25480" i="1"/>
  <c r="AG25481" i="1"/>
  <c r="AG25482" i="1"/>
  <c r="AG25483" i="1"/>
  <c r="AG25484" i="1"/>
  <c r="AG25485" i="1"/>
  <c r="AG25486" i="1"/>
  <c r="AG25487" i="1"/>
  <c r="AG25488" i="1"/>
  <c r="AG25489" i="1"/>
  <c r="AG25490" i="1"/>
  <c r="AG25491" i="1"/>
  <c r="AG25492" i="1"/>
  <c r="AG25493" i="1"/>
  <c r="AG25494" i="1"/>
  <c r="AG25495" i="1"/>
  <c r="AG25496" i="1"/>
  <c r="AG25497" i="1"/>
  <c r="AG25498" i="1"/>
  <c r="AG25499" i="1"/>
  <c r="AG25500" i="1"/>
  <c r="AG25501" i="1"/>
  <c r="AG25502" i="1"/>
  <c r="AG25503" i="1"/>
  <c r="AG25504" i="1"/>
  <c r="AG25505" i="1"/>
  <c r="AG25506" i="1"/>
  <c r="AG25507" i="1"/>
  <c r="AG25508" i="1"/>
  <c r="AG25509" i="1"/>
  <c r="AG25510" i="1"/>
  <c r="AG25511" i="1"/>
  <c r="AG25512" i="1"/>
  <c r="AG25513" i="1"/>
  <c r="AG25514" i="1"/>
  <c r="AG25515" i="1"/>
  <c r="AG25516" i="1"/>
  <c r="AG25517" i="1"/>
  <c r="AG25518" i="1"/>
  <c r="AG25519" i="1"/>
  <c r="AG25520" i="1"/>
  <c r="AG25521" i="1"/>
  <c r="AG25522" i="1"/>
  <c r="AG25523" i="1"/>
  <c r="AG25524" i="1"/>
  <c r="AG25525" i="1"/>
  <c r="AG25526" i="1"/>
  <c r="AG25527" i="1"/>
  <c r="AG25528" i="1"/>
  <c r="AG25529" i="1"/>
  <c r="AG25530" i="1"/>
  <c r="AG25531" i="1"/>
  <c r="AG25532" i="1"/>
  <c r="AG25533" i="1"/>
  <c r="AG25534" i="1"/>
  <c r="AG25535" i="1"/>
  <c r="AG25536" i="1"/>
  <c r="AG25537" i="1"/>
  <c r="AG25538" i="1"/>
  <c r="AG25539" i="1"/>
  <c r="AG25540" i="1"/>
  <c r="AG25541" i="1"/>
  <c r="AG25542" i="1"/>
  <c r="AG25543" i="1"/>
  <c r="AG25544" i="1"/>
  <c r="AG25545" i="1"/>
  <c r="AG25546" i="1"/>
  <c r="AG25547" i="1"/>
  <c r="AG25548" i="1"/>
  <c r="AG25549" i="1"/>
  <c r="AG25550" i="1"/>
  <c r="AG25551" i="1"/>
  <c r="AG25552" i="1"/>
  <c r="AG25553" i="1"/>
  <c r="AG25554" i="1"/>
  <c r="AG25555" i="1"/>
  <c r="AG25556" i="1"/>
  <c r="AG25557" i="1"/>
  <c r="AG25558" i="1"/>
  <c r="AG25559" i="1"/>
  <c r="AG25560" i="1"/>
  <c r="AG25561" i="1"/>
  <c r="AG25562" i="1"/>
  <c r="AG25563" i="1"/>
  <c r="AG25564" i="1"/>
  <c r="AG25565" i="1"/>
  <c r="AG25566" i="1"/>
  <c r="AG25567" i="1"/>
  <c r="AG25568" i="1"/>
  <c r="AG25569" i="1"/>
  <c r="AG25570" i="1"/>
  <c r="AG25571" i="1"/>
  <c r="AG25572" i="1"/>
  <c r="AG25573" i="1"/>
  <c r="AG25574" i="1"/>
  <c r="AG25575" i="1"/>
  <c r="AG25576" i="1"/>
  <c r="AG25577" i="1"/>
  <c r="AG25578" i="1"/>
  <c r="AG25579" i="1"/>
  <c r="AG25580" i="1"/>
  <c r="AG25581" i="1"/>
  <c r="AG25582" i="1"/>
  <c r="AG25583" i="1"/>
  <c r="AG25584" i="1"/>
  <c r="AG25585" i="1"/>
  <c r="AG25586" i="1"/>
  <c r="AG25587" i="1"/>
  <c r="AG25588" i="1"/>
  <c r="AG25589" i="1"/>
  <c r="AG25590" i="1"/>
  <c r="AG25591" i="1"/>
  <c r="AG25592" i="1"/>
  <c r="AG25593" i="1"/>
  <c r="AG25594" i="1"/>
  <c r="AG25595" i="1"/>
  <c r="AG25596" i="1"/>
  <c r="AG25597" i="1"/>
  <c r="AG25598" i="1"/>
  <c r="AG25599" i="1"/>
  <c r="AG25600" i="1"/>
  <c r="AG25601" i="1"/>
  <c r="AG25602" i="1"/>
  <c r="AG25603" i="1"/>
  <c r="AG25604" i="1"/>
  <c r="AG25605" i="1"/>
  <c r="AG25606" i="1"/>
  <c r="AG25607" i="1"/>
  <c r="AG25608" i="1"/>
  <c r="AG25609" i="1"/>
  <c r="AG25610" i="1"/>
  <c r="AG25611" i="1"/>
  <c r="AG25612" i="1"/>
  <c r="AG25613" i="1"/>
  <c r="AG25614" i="1"/>
  <c r="AG25615" i="1"/>
  <c r="AG25616" i="1"/>
  <c r="AG25617" i="1"/>
  <c r="AG25618" i="1"/>
  <c r="AG25619" i="1"/>
  <c r="AG25620" i="1"/>
  <c r="AG25621" i="1"/>
  <c r="AG25622" i="1"/>
  <c r="AG25623" i="1"/>
  <c r="AG25624" i="1"/>
  <c r="AG25625" i="1"/>
  <c r="AG25626" i="1"/>
  <c r="AG25627" i="1"/>
  <c r="AG25628" i="1"/>
  <c r="AG25629" i="1"/>
  <c r="AG25630" i="1"/>
  <c r="AG25631" i="1"/>
  <c r="AG25632" i="1"/>
  <c r="AG25633" i="1"/>
  <c r="AG25634" i="1"/>
  <c r="AG25635" i="1"/>
  <c r="AG25636" i="1"/>
  <c r="AG25637" i="1"/>
  <c r="AG25638" i="1"/>
  <c r="AG25639" i="1"/>
  <c r="AG25640" i="1"/>
  <c r="AG25641" i="1"/>
  <c r="AG25642" i="1"/>
  <c r="AG25643" i="1"/>
  <c r="AG25644" i="1"/>
  <c r="AG25645" i="1"/>
  <c r="AG25646" i="1"/>
  <c r="AG25647" i="1"/>
  <c r="AG25648" i="1"/>
  <c r="AG25649" i="1"/>
  <c r="AG25650" i="1"/>
  <c r="AG25651" i="1"/>
  <c r="AG25652" i="1"/>
  <c r="AG25653" i="1"/>
  <c r="AG25654" i="1"/>
  <c r="AG25655" i="1"/>
  <c r="AG25656" i="1"/>
  <c r="AG25657" i="1"/>
  <c r="AG25658" i="1"/>
  <c r="AG25659" i="1"/>
  <c r="AG25660" i="1"/>
  <c r="AG25661" i="1"/>
  <c r="AG25662" i="1"/>
  <c r="AG25663" i="1"/>
  <c r="AG25664" i="1"/>
  <c r="AG25665" i="1"/>
  <c r="AG25666" i="1"/>
  <c r="AG25667" i="1"/>
  <c r="AG25668" i="1"/>
  <c r="AG25669" i="1"/>
  <c r="AG25670" i="1"/>
  <c r="AG25671" i="1"/>
  <c r="AG25672" i="1"/>
  <c r="AG25673" i="1"/>
  <c r="AG25674" i="1"/>
  <c r="AG25675" i="1"/>
  <c r="AG25676" i="1"/>
  <c r="AG25677" i="1"/>
  <c r="AG25678" i="1"/>
  <c r="AG25679" i="1"/>
  <c r="AG25680" i="1"/>
  <c r="AG25681" i="1"/>
  <c r="AG25682" i="1"/>
  <c r="AG25683" i="1"/>
  <c r="AG25684" i="1"/>
  <c r="AG25685" i="1"/>
  <c r="AG25686" i="1"/>
  <c r="AG25687" i="1"/>
  <c r="AG25688" i="1"/>
  <c r="AG25689" i="1"/>
  <c r="AG25690" i="1"/>
  <c r="AG25691" i="1"/>
  <c r="AG25692" i="1"/>
  <c r="AG25693" i="1"/>
  <c r="AG25694" i="1"/>
  <c r="AG25695" i="1"/>
  <c r="AG25696" i="1"/>
  <c r="AG25697" i="1"/>
  <c r="AG25698" i="1"/>
  <c r="AG25699" i="1"/>
  <c r="AG25700" i="1"/>
  <c r="AG25701" i="1"/>
  <c r="AG25702" i="1"/>
  <c r="AG25703" i="1"/>
  <c r="AG25704" i="1"/>
  <c r="AG25705" i="1"/>
  <c r="AG25706" i="1"/>
  <c r="AG25707" i="1"/>
  <c r="AG25708" i="1"/>
  <c r="AG25709" i="1"/>
  <c r="AG25710" i="1"/>
  <c r="AG25711" i="1"/>
  <c r="AG25712" i="1"/>
  <c r="AG25713" i="1"/>
  <c r="AG25714" i="1"/>
  <c r="AG25715" i="1"/>
  <c r="AG25716" i="1"/>
  <c r="AG25717" i="1"/>
  <c r="AG25718" i="1"/>
  <c r="AG25719" i="1"/>
  <c r="AG25720" i="1"/>
  <c r="AG25721" i="1"/>
  <c r="AG25722" i="1"/>
  <c r="AG25723" i="1"/>
  <c r="AG25724" i="1"/>
  <c r="AG25725" i="1"/>
  <c r="AG25726" i="1"/>
  <c r="AG25727" i="1"/>
  <c r="AG25728" i="1"/>
  <c r="AG25729" i="1"/>
  <c r="AG25730" i="1"/>
  <c r="AG25731" i="1"/>
  <c r="AG25732" i="1"/>
  <c r="AG25733" i="1"/>
  <c r="AG25734" i="1"/>
  <c r="AG25735" i="1"/>
  <c r="AG25736" i="1"/>
  <c r="AG25737" i="1"/>
  <c r="AG25738" i="1"/>
  <c r="AG25739" i="1"/>
  <c r="AG25740" i="1"/>
  <c r="AG25741" i="1"/>
  <c r="AG25742" i="1"/>
  <c r="AG25743" i="1"/>
  <c r="AG25744" i="1"/>
  <c r="AG25745" i="1"/>
  <c r="AG25746" i="1"/>
  <c r="AG25747" i="1"/>
  <c r="AG25748" i="1"/>
  <c r="AG25749" i="1"/>
  <c r="AG25750" i="1"/>
  <c r="AG25751" i="1"/>
  <c r="AG25752" i="1"/>
  <c r="AG25753" i="1"/>
  <c r="AG25754" i="1"/>
  <c r="AG25755" i="1"/>
  <c r="AG25756" i="1"/>
  <c r="AG25757" i="1"/>
  <c r="AG25758" i="1"/>
  <c r="AG25759" i="1"/>
  <c r="AG25760" i="1"/>
  <c r="AG25761" i="1"/>
  <c r="AG25762" i="1"/>
  <c r="AG25763" i="1"/>
  <c r="AG25764" i="1"/>
  <c r="AG25765" i="1"/>
  <c r="AG25766" i="1"/>
  <c r="AG25767" i="1"/>
  <c r="AG25768" i="1"/>
  <c r="AG25769" i="1"/>
  <c r="AG25770" i="1"/>
  <c r="AG25771" i="1"/>
  <c r="AG25772" i="1"/>
  <c r="AG25773" i="1"/>
  <c r="AG25774" i="1"/>
  <c r="AG25775" i="1"/>
  <c r="AG25776" i="1"/>
  <c r="AG25777" i="1"/>
  <c r="AG25778" i="1"/>
  <c r="AG25779" i="1"/>
  <c r="AG25780" i="1"/>
  <c r="AG25781" i="1"/>
  <c r="AG25782" i="1"/>
  <c r="AG25783" i="1"/>
  <c r="AG25784" i="1"/>
  <c r="AG25785" i="1"/>
  <c r="AG25786" i="1"/>
  <c r="AG25787" i="1"/>
  <c r="AG25788" i="1"/>
  <c r="AG25789" i="1"/>
  <c r="AG25790" i="1"/>
  <c r="AG25791" i="1"/>
  <c r="AG25792" i="1"/>
  <c r="AG25793" i="1"/>
  <c r="AG25794" i="1"/>
  <c r="AG25795" i="1"/>
  <c r="AG25796" i="1"/>
  <c r="AG25797" i="1"/>
  <c r="AG25798" i="1"/>
  <c r="AG25799" i="1"/>
  <c r="AG25800" i="1"/>
  <c r="AG25801" i="1"/>
  <c r="AG25802" i="1"/>
  <c r="AG25803" i="1"/>
  <c r="AG25804" i="1"/>
  <c r="AG25805" i="1"/>
  <c r="AG25806" i="1"/>
  <c r="AG25807" i="1"/>
  <c r="AG25808" i="1"/>
  <c r="AG25809" i="1"/>
  <c r="AG25810" i="1"/>
  <c r="AG25811" i="1"/>
  <c r="AG25812" i="1"/>
  <c r="AG25813" i="1"/>
  <c r="AG25814" i="1"/>
  <c r="AG25815" i="1"/>
  <c r="AG25816" i="1"/>
  <c r="AG25817" i="1"/>
  <c r="AG25818" i="1"/>
  <c r="AG25819" i="1"/>
  <c r="AG25820" i="1"/>
  <c r="AG25821" i="1"/>
  <c r="AG25822" i="1"/>
  <c r="AG25823" i="1"/>
  <c r="AG25824" i="1"/>
  <c r="AG25825" i="1"/>
  <c r="AG25826" i="1"/>
  <c r="AG25827" i="1"/>
  <c r="AG25828" i="1"/>
  <c r="AG25829" i="1"/>
  <c r="AG25830" i="1"/>
  <c r="AG25831" i="1"/>
  <c r="AG25832" i="1"/>
  <c r="AG25833" i="1"/>
  <c r="AG25834" i="1"/>
  <c r="AG25835" i="1"/>
  <c r="AG25836" i="1"/>
  <c r="AG25837" i="1"/>
  <c r="AG25838" i="1"/>
  <c r="AG25839" i="1"/>
  <c r="AG25840" i="1"/>
  <c r="AG25841" i="1"/>
  <c r="AG25842" i="1"/>
  <c r="AG25843" i="1"/>
  <c r="AG25844" i="1"/>
  <c r="AG25845" i="1"/>
  <c r="AG25846" i="1"/>
  <c r="AG25847" i="1"/>
  <c r="AG25848" i="1"/>
  <c r="AG25849" i="1"/>
  <c r="AG25850" i="1"/>
  <c r="AG25851" i="1"/>
  <c r="AG25852" i="1"/>
  <c r="AG25853" i="1"/>
  <c r="AG25854" i="1"/>
  <c r="AG25855" i="1"/>
  <c r="AG25856" i="1"/>
  <c r="AG25857" i="1"/>
  <c r="AG25858" i="1"/>
  <c r="AG25859" i="1"/>
  <c r="AG25860" i="1"/>
  <c r="AG25861" i="1"/>
  <c r="AG25862" i="1"/>
  <c r="AG25863" i="1"/>
  <c r="AG25864" i="1"/>
  <c r="AG25865" i="1"/>
  <c r="AG25866" i="1"/>
  <c r="AG25867" i="1"/>
  <c r="AG25868" i="1"/>
  <c r="AG25869" i="1"/>
  <c r="AG25870" i="1"/>
  <c r="AG25871" i="1"/>
  <c r="AG25872" i="1"/>
  <c r="AG25873" i="1"/>
  <c r="AG25874" i="1"/>
  <c r="AG25875" i="1"/>
  <c r="AG25876" i="1"/>
  <c r="AG25877" i="1"/>
  <c r="AG25878" i="1"/>
  <c r="AG25879" i="1"/>
  <c r="AG25880" i="1"/>
  <c r="AG25881" i="1"/>
  <c r="AG25882" i="1"/>
  <c r="AG25883" i="1"/>
  <c r="AG25884" i="1"/>
  <c r="AG25885" i="1"/>
  <c r="AG25886" i="1"/>
  <c r="AG25887" i="1"/>
  <c r="AG25888" i="1"/>
  <c r="AG25889" i="1"/>
  <c r="AG25890" i="1"/>
  <c r="AG25891" i="1"/>
  <c r="AG25892" i="1"/>
  <c r="AG25893" i="1"/>
  <c r="AG25894" i="1"/>
  <c r="AG25895" i="1"/>
  <c r="AG25896" i="1"/>
  <c r="AG25897" i="1"/>
  <c r="AG25898" i="1"/>
  <c r="AG25899" i="1"/>
  <c r="AG25900" i="1"/>
  <c r="AG25901" i="1"/>
  <c r="AG25902" i="1"/>
  <c r="AG25903" i="1"/>
  <c r="AG25904" i="1"/>
  <c r="AG25905" i="1"/>
  <c r="AG25906" i="1"/>
  <c r="AG25907" i="1"/>
  <c r="AG25908" i="1"/>
  <c r="AG25909" i="1"/>
  <c r="AG25910" i="1"/>
  <c r="AG25911" i="1"/>
  <c r="AG25912" i="1"/>
  <c r="AG25913" i="1"/>
  <c r="AG25914" i="1"/>
  <c r="AG25915" i="1"/>
  <c r="AG25916" i="1"/>
  <c r="AG25917" i="1"/>
  <c r="AG25918" i="1"/>
  <c r="AG25919" i="1"/>
  <c r="AG25920" i="1"/>
  <c r="AG25921" i="1"/>
  <c r="AG25922" i="1"/>
  <c r="AG25923" i="1"/>
  <c r="AG25924" i="1"/>
  <c r="AG25925" i="1"/>
  <c r="AG25926" i="1"/>
  <c r="AG25927" i="1"/>
  <c r="AG25928" i="1"/>
  <c r="AG25929" i="1"/>
  <c r="AG25930" i="1"/>
  <c r="AG25931" i="1"/>
  <c r="AG25932" i="1"/>
  <c r="AG25933" i="1"/>
  <c r="AG25934" i="1"/>
  <c r="AG25935" i="1"/>
  <c r="AG25936" i="1"/>
  <c r="AG25937" i="1"/>
  <c r="AG25938" i="1"/>
  <c r="AG25939" i="1"/>
  <c r="AG25940" i="1"/>
  <c r="AG25941" i="1"/>
  <c r="AG25942" i="1"/>
  <c r="AG25943" i="1"/>
  <c r="AG25944" i="1"/>
  <c r="AG25945" i="1"/>
  <c r="AG25946" i="1"/>
  <c r="AG25947" i="1"/>
  <c r="AG25948" i="1"/>
  <c r="AG25949" i="1"/>
  <c r="AG25950" i="1"/>
  <c r="AG25951" i="1"/>
  <c r="AG25952" i="1"/>
  <c r="AG25953" i="1"/>
  <c r="AG25954" i="1"/>
  <c r="AG25955" i="1"/>
  <c r="AG25956" i="1"/>
  <c r="AG25957" i="1"/>
  <c r="AG25958" i="1"/>
  <c r="AG25959" i="1"/>
  <c r="AG25960" i="1"/>
  <c r="AG25961" i="1"/>
  <c r="AG25962" i="1"/>
  <c r="AG25963" i="1"/>
  <c r="AG25964" i="1"/>
  <c r="AG25965" i="1"/>
  <c r="AG25966" i="1"/>
  <c r="AG25967" i="1"/>
  <c r="AG25968" i="1"/>
  <c r="AG25969" i="1"/>
  <c r="AG25970" i="1"/>
  <c r="AG25971" i="1"/>
  <c r="AG25972" i="1"/>
  <c r="AG25973" i="1"/>
  <c r="AG25974" i="1"/>
  <c r="AG25975" i="1"/>
  <c r="AG25976" i="1"/>
  <c r="AG25977" i="1"/>
  <c r="AG25978" i="1"/>
  <c r="AG25979" i="1"/>
  <c r="AG25980" i="1"/>
  <c r="AG25981" i="1"/>
  <c r="AG25982" i="1"/>
  <c r="AG25983" i="1"/>
  <c r="AG25984" i="1"/>
  <c r="AG25985" i="1"/>
  <c r="AG25986" i="1"/>
  <c r="AG25987" i="1"/>
  <c r="AG25988" i="1"/>
  <c r="AG25989" i="1"/>
  <c r="AG25990" i="1"/>
  <c r="AG25991" i="1"/>
  <c r="AG25992" i="1"/>
  <c r="AG25993" i="1"/>
  <c r="AG25994" i="1"/>
  <c r="AG25995" i="1"/>
  <c r="AG25996" i="1"/>
  <c r="AG25997" i="1"/>
  <c r="AG25998" i="1"/>
  <c r="AG25999" i="1"/>
  <c r="AG26000" i="1"/>
  <c r="AG26001" i="1"/>
  <c r="AG26002" i="1"/>
  <c r="AG26003" i="1"/>
  <c r="AG26004" i="1"/>
  <c r="AG26005" i="1"/>
  <c r="AG26006" i="1"/>
  <c r="AG26007" i="1"/>
  <c r="AG26008" i="1"/>
  <c r="AG26009" i="1"/>
  <c r="AG26010" i="1"/>
  <c r="AG26011" i="1"/>
  <c r="AG26012" i="1"/>
  <c r="AG26013" i="1"/>
  <c r="AG26014" i="1"/>
  <c r="AG26015" i="1"/>
  <c r="AG26016" i="1"/>
  <c r="AG26017" i="1"/>
  <c r="AG26018" i="1"/>
  <c r="AG26019" i="1"/>
  <c r="AG26020" i="1"/>
  <c r="AG26021" i="1"/>
  <c r="AG26022" i="1"/>
  <c r="AG26023" i="1"/>
  <c r="AG26024" i="1"/>
  <c r="AG26025" i="1"/>
  <c r="AG26026" i="1"/>
  <c r="AG26027" i="1"/>
  <c r="AG26028" i="1"/>
  <c r="AG26029" i="1"/>
  <c r="AG26030" i="1"/>
  <c r="AG26031" i="1"/>
  <c r="AG26032" i="1"/>
  <c r="AG26033" i="1"/>
  <c r="AG26034" i="1"/>
  <c r="AG26035" i="1"/>
  <c r="AG26036" i="1"/>
  <c r="AG26037" i="1"/>
  <c r="AG26038" i="1"/>
  <c r="AG26039" i="1"/>
  <c r="AG26040" i="1"/>
  <c r="AG26041" i="1"/>
  <c r="AG26042" i="1"/>
  <c r="AG26043" i="1"/>
  <c r="AG26044" i="1"/>
  <c r="AG26045" i="1"/>
  <c r="AG26046" i="1"/>
  <c r="AG26047" i="1"/>
  <c r="AG26048" i="1"/>
  <c r="AG26049" i="1"/>
  <c r="AG26050" i="1"/>
  <c r="AG26051" i="1"/>
  <c r="AG26052" i="1"/>
  <c r="AG26053" i="1"/>
  <c r="AG26054" i="1"/>
  <c r="AG26055" i="1"/>
  <c r="AG26056" i="1"/>
  <c r="AG26057" i="1"/>
  <c r="AG26058" i="1"/>
  <c r="AG26059" i="1"/>
  <c r="AG26060" i="1"/>
  <c r="AG26061" i="1"/>
  <c r="AG26062" i="1"/>
  <c r="AG26063" i="1"/>
  <c r="AG26064" i="1"/>
  <c r="AG26065" i="1"/>
  <c r="AG26066" i="1"/>
  <c r="AG26067" i="1"/>
  <c r="AG26068" i="1"/>
  <c r="AG26069" i="1"/>
  <c r="AG26070" i="1"/>
  <c r="AG26071" i="1"/>
  <c r="AG26072" i="1"/>
  <c r="AG26073" i="1"/>
  <c r="AG26074" i="1"/>
  <c r="AG26075" i="1"/>
  <c r="AG26076" i="1"/>
  <c r="AG26077" i="1"/>
  <c r="AG26078" i="1"/>
  <c r="AG26079" i="1"/>
  <c r="AG26080" i="1"/>
  <c r="AG26081" i="1"/>
  <c r="AG26082" i="1"/>
  <c r="AG26083" i="1"/>
  <c r="AG26084" i="1"/>
  <c r="AG26085" i="1"/>
  <c r="AG26086" i="1"/>
  <c r="AG26087" i="1"/>
  <c r="AG26088" i="1"/>
  <c r="AG26089" i="1"/>
  <c r="AG26090" i="1"/>
  <c r="AG26091" i="1"/>
  <c r="AG26092" i="1"/>
  <c r="AG26093" i="1"/>
  <c r="AG26094" i="1"/>
  <c r="AG26095" i="1"/>
  <c r="AG26096" i="1"/>
  <c r="AG26097" i="1"/>
  <c r="AG26098" i="1"/>
  <c r="AG26099" i="1"/>
  <c r="AG26100" i="1"/>
  <c r="AG26101" i="1"/>
  <c r="AG26102" i="1"/>
  <c r="AG26103" i="1"/>
  <c r="AG26104" i="1"/>
  <c r="AG26105" i="1"/>
  <c r="AG26106" i="1"/>
  <c r="AG26107" i="1"/>
  <c r="AG26108" i="1"/>
  <c r="AG26109" i="1"/>
  <c r="AG26110" i="1"/>
  <c r="AG26111" i="1"/>
  <c r="AG26112" i="1"/>
  <c r="AG26113" i="1"/>
  <c r="AG26114" i="1"/>
  <c r="AG26115" i="1"/>
  <c r="AG26116" i="1"/>
  <c r="AG26117" i="1"/>
  <c r="AG26118" i="1"/>
  <c r="AG26119" i="1"/>
  <c r="AG26120" i="1"/>
  <c r="AG26121" i="1"/>
  <c r="AG26122" i="1"/>
  <c r="AG26123" i="1"/>
  <c r="AG26124" i="1"/>
  <c r="AG26125" i="1"/>
  <c r="AG26126" i="1"/>
  <c r="AG26127" i="1"/>
  <c r="AG26128" i="1"/>
  <c r="AG26129" i="1"/>
  <c r="AG26130" i="1"/>
  <c r="AG26131" i="1"/>
  <c r="AG26132" i="1"/>
  <c r="AG26133" i="1"/>
  <c r="AG26134" i="1"/>
  <c r="AG26135" i="1"/>
  <c r="AG26136" i="1"/>
  <c r="AG26137" i="1"/>
  <c r="AG26138" i="1"/>
  <c r="AG26139" i="1"/>
  <c r="AG26140" i="1"/>
  <c r="AG26141" i="1"/>
  <c r="AG26142" i="1"/>
  <c r="AG26143" i="1"/>
  <c r="AG26144" i="1"/>
  <c r="AG26145" i="1"/>
  <c r="AG26146" i="1"/>
  <c r="AG26147" i="1"/>
  <c r="AG26148" i="1"/>
  <c r="AG26149" i="1"/>
  <c r="AG26150" i="1"/>
  <c r="AG26151" i="1"/>
  <c r="AG26152" i="1"/>
  <c r="AG26153" i="1"/>
  <c r="AG26154" i="1"/>
  <c r="AG26155" i="1"/>
  <c r="AG26156" i="1"/>
  <c r="AG26157" i="1"/>
  <c r="AG26158" i="1"/>
  <c r="AG26159" i="1"/>
  <c r="AG26160" i="1"/>
  <c r="AG26161" i="1"/>
  <c r="AG26162" i="1"/>
  <c r="AG26163" i="1"/>
  <c r="AG26164" i="1"/>
  <c r="AG26165" i="1"/>
  <c r="AG26166" i="1"/>
  <c r="AG26167" i="1"/>
  <c r="AG26168" i="1"/>
  <c r="AG26169" i="1"/>
  <c r="AG26170" i="1"/>
  <c r="AG26171" i="1"/>
  <c r="AG26172" i="1"/>
  <c r="AG26173" i="1"/>
  <c r="AG26174" i="1"/>
  <c r="AG26175" i="1"/>
  <c r="AG26176" i="1"/>
  <c r="AG26177" i="1"/>
  <c r="AG26178" i="1"/>
  <c r="AG26179" i="1"/>
  <c r="AG26180" i="1"/>
  <c r="AG26181" i="1"/>
  <c r="AG26182" i="1"/>
  <c r="AG26183" i="1"/>
  <c r="AG26184" i="1"/>
  <c r="AG26185" i="1"/>
  <c r="AG26186" i="1"/>
  <c r="AG26187" i="1"/>
  <c r="AG26188" i="1"/>
  <c r="AG26189" i="1"/>
  <c r="AG26190" i="1"/>
  <c r="AG26191" i="1"/>
  <c r="AG26192" i="1"/>
  <c r="AG26193" i="1"/>
  <c r="AG26194" i="1"/>
  <c r="AG26195" i="1"/>
  <c r="AG26196" i="1"/>
  <c r="AG26197" i="1"/>
  <c r="AG26198" i="1"/>
  <c r="AG26199" i="1"/>
  <c r="AG26200" i="1"/>
  <c r="AG26201" i="1"/>
  <c r="AG26202" i="1"/>
  <c r="AG26203" i="1"/>
  <c r="AG26204" i="1"/>
  <c r="AG26205" i="1"/>
  <c r="AG26206" i="1"/>
  <c r="AG26207" i="1"/>
  <c r="AG26208" i="1"/>
  <c r="AG26209" i="1"/>
  <c r="AG26210" i="1"/>
  <c r="AG26211" i="1"/>
  <c r="AG26212" i="1"/>
  <c r="AG26213" i="1"/>
  <c r="AG26214" i="1"/>
  <c r="AG26215" i="1"/>
  <c r="AG26216" i="1"/>
  <c r="AG26217" i="1"/>
  <c r="AG26218" i="1"/>
  <c r="AG26219" i="1"/>
  <c r="AG26220" i="1"/>
  <c r="AG26221" i="1"/>
  <c r="AG26222" i="1"/>
  <c r="AG26223" i="1"/>
  <c r="AG26224" i="1"/>
  <c r="AG26225" i="1"/>
  <c r="AG26226" i="1"/>
  <c r="AG26227" i="1"/>
  <c r="AG26228" i="1"/>
  <c r="AG26229" i="1"/>
  <c r="AG26230" i="1"/>
  <c r="AG26231" i="1"/>
  <c r="AG26232" i="1"/>
  <c r="AG26233" i="1"/>
  <c r="AG26234" i="1"/>
  <c r="AG26235" i="1"/>
  <c r="AG26236" i="1"/>
  <c r="AG26237" i="1"/>
  <c r="AG26238" i="1"/>
  <c r="AG26239" i="1"/>
  <c r="AG26240" i="1"/>
  <c r="AG26241" i="1"/>
  <c r="AG26242" i="1"/>
  <c r="AG26243" i="1"/>
  <c r="AG26244" i="1"/>
  <c r="AG26245" i="1"/>
  <c r="AG26246" i="1"/>
  <c r="AG26247" i="1"/>
  <c r="AG26248" i="1"/>
  <c r="AG26249" i="1"/>
  <c r="AG26250" i="1"/>
  <c r="AG26251" i="1"/>
  <c r="AG26252" i="1"/>
  <c r="AG26253" i="1"/>
  <c r="AG26254" i="1"/>
  <c r="AG26255" i="1"/>
  <c r="AG26256" i="1"/>
  <c r="AG26257" i="1"/>
  <c r="AG26258" i="1"/>
  <c r="AG26259" i="1"/>
  <c r="AG26260" i="1"/>
  <c r="AG26261" i="1"/>
  <c r="AG26262" i="1"/>
  <c r="AG26263" i="1"/>
  <c r="AG26264" i="1"/>
  <c r="AG26265" i="1"/>
  <c r="AG26266" i="1"/>
  <c r="AG26267" i="1"/>
  <c r="AG26268" i="1"/>
  <c r="AG26269" i="1"/>
  <c r="AG26270" i="1"/>
  <c r="AG26271" i="1"/>
  <c r="AG26272" i="1"/>
  <c r="AG26273" i="1"/>
  <c r="AG26274" i="1"/>
  <c r="AG26275" i="1"/>
  <c r="AG26276" i="1"/>
  <c r="AG26277" i="1"/>
  <c r="AG26278" i="1"/>
  <c r="AG26279" i="1"/>
  <c r="AG26280" i="1"/>
  <c r="AG26281" i="1"/>
  <c r="AG26282" i="1"/>
  <c r="AG26283" i="1"/>
  <c r="AG26284" i="1"/>
  <c r="AG26285" i="1"/>
  <c r="AG26286" i="1"/>
  <c r="AG26287" i="1"/>
  <c r="AG26288" i="1"/>
  <c r="AG26289" i="1"/>
  <c r="AG26290" i="1"/>
  <c r="AG26291" i="1"/>
  <c r="AG26292" i="1"/>
  <c r="AG26293" i="1"/>
  <c r="AG26294" i="1"/>
  <c r="AG26295" i="1"/>
  <c r="AG26296" i="1"/>
  <c r="AG26297" i="1"/>
  <c r="AG26298" i="1"/>
  <c r="AG26299" i="1"/>
  <c r="AG26300" i="1"/>
  <c r="AG26301" i="1"/>
  <c r="AG26302" i="1"/>
  <c r="AG26303" i="1"/>
  <c r="AG26304" i="1"/>
  <c r="AG26305" i="1"/>
  <c r="AG26306" i="1"/>
  <c r="AG26307" i="1"/>
  <c r="AG26308" i="1"/>
  <c r="AG26309" i="1"/>
  <c r="AG26310" i="1"/>
  <c r="AG26311" i="1"/>
  <c r="AG26312" i="1"/>
  <c r="AG26313" i="1"/>
  <c r="AG26314" i="1"/>
  <c r="AG26315" i="1"/>
  <c r="AG26316" i="1"/>
  <c r="AG26317" i="1"/>
  <c r="AG26318" i="1"/>
  <c r="AG26319" i="1"/>
  <c r="AG26320" i="1"/>
  <c r="AG26321" i="1"/>
  <c r="AG26322" i="1"/>
  <c r="AG26323" i="1"/>
  <c r="AG26324" i="1"/>
  <c r="AG26325" i="1"/>
  <c r="AG26326" i="1"/>
  <c r="AG26327" i="1"/>
  <c r="AG26328" i="1"/>
  <c r="AG26329" i="1"/>
  <c r="AG26330" i="1"/>
  <c r="AG26331" i="1"/>
  <c r="AG26332" i="1"/>
  <c r="AG26333" i="1"/>
  <c r="AG26334" i="1"/>
  <c r="AG26335" i="1"/>
  <c r="AG26336" i="1"/>
  <c r="AG26337" i="1"/>
  <c r="AG26338" i="1"/>
  <c r="AG26339" i="1"/>
  <c r="AG26340" i="1"/>
  <c r="AG26341" i="1"/>
  <c r="AG26342" i="1"/>
  <c r="AG26343" i="1"/>
  <c r="AG26344" i="1"/>
  <c r="AG26345" i="1"/>
  <c r="AG26346" i="1"/>
  <c r="AG26347" i="1"/>
  <c r="AG26348" i="1"/>
  <c r="AG26349" i="1"/>
  <c r="AG26350" i="1"/>
  <c r="AG26351" i="1"/>
  <c r="AG26352" i="1"/>
  <c r="AG26353" i="1"/>
  <c r="AG26354" i="1"/>
  <c r="AG26355" i="1"/>
  <c r="AG26356" i="1"/>
  <c r="AG26357" i="1"/>
  <c r="AG26358" i="1"/>
  <c r="AG26359" i="1"/>
  <c r="AG26360" i="1"/>
  <c r="AG26361" i="1"/>
  <c r="AG26362" i="1"/>
  <c r="AG26363" i="1"/>
  <c r="AG26364" i="1"/>
  <c r="AG26365" i="1"/>
  <c r="AG26366" i="1"/>
  <c r="AG26367" i="1"/>
  <c r="AG26368" i="1"/>
  <c r="AG26369" i="1"/>
  <c r="AG26370" i="1"/>
  <c r="AG26371" i="1"/>
  <c r="AG26372" i="1"/>
  <c r="AG26373" i="1"/>
  <c r="AG26374" i="1"/>
  <c r="AG26375" i="1"/>
  <c r="AG26376" i="1"/>
  <c r="AG26377" i="1"/>
  <c r="AG26378" i="1"/>
  <c r="AG26379" i="1"/>
  <c r="AG26380" i="1"/>
  <c r="AG26381" i="1"/>
  <c r="AG26382" i="1"/>
  <c r="AG26383" i="1"/>
  <c r="AG26384" i="1"/>
  <c r="AG26385" i="1"/>
  <c r="AG26386" i="1"/>
  <c r="AG26387" i="1"/>
  <c r="AG26388" i="1"/>
  <c r="AG26389" i="1"/>
  <c r="AG26390" i="1"/>
  <c r="AG26391" i="1"/>
  <c r="AG26392" i="1"/>
  <c r="AG26393" i="1"/>
  <c r="AG26394" i="1"/>
  <c r="AG26395" i="1"/>
  <c r="AG26396" i="1"/>
  <c r="AG26397" i="1"/>
  <c r="AG26398" i="1"/>
  <c r="AG26399" i="1"/>
  <c r="AG26400" i="1"/>
  <c r="AG26401" i="1"/>
  <c r="AG26402" i="1"/>
  <c r="AG26403" i="1"/>
  <c r="AG26404" i="1"/>
  <c r="AG26405" i="1"/>
  <c r="AG26406" i="1"/>
  <c r="AG26407" i="1"/>
  <c r="AG26408" i="1"/>
  <c r="AG26409" i="1"/>
  <c r="AG26410" i="1"/>
  <c r="AG26411" i="1"/>
  <c r="AG26412" i="1"/>
  <c r="AG26413" i="1"/>
  <c r="AG26414" i="1"/>
  <c r="AG26415" i="1"/>
  <c r="AG26416" i="1"/>
  <c r="AG26417" i="1"/>
  <c r="AG26418" i="1"/>
  <c r="AG26419" i="1"/>
  <c r="AG26420" i="1"/>
  <c r="AG26421" i="1"/>
  <c r="AG26422" i="1"/>
  <c r="AG26423" i="1"/>
  <c r="AG26424" i="1"/>
  <c r="AG26425" i="1"/>
  <c r="AG26426" i="1"/>
  <c r="AG26427" i="1"/>
  <c r="AG26428" i="1"/>
  <c r="AG26429" i="1"/>
  <c r="AG26430" i="1"/>
  <c r="AG26431" i="1"/>
  <c r="AG26432" i="1"/>
  <c r="AG26433" i="1"/>
  <c r="AG26434" i="1"/>
  <c r="AG26435" i="1"/>
  <c r="AG26436" i="1"/>
  <c r="AG26437" i="1"/>
  <c r="AG26438" i="1"/>
  <c r="AG26439" i="1"/>
  <c r="AG26440" i="1"/>
  <c r="AG26441" i="1"/>
  <c r="AG26442" i="1"/>
  <c r="AG26443" i="1"/>
  <c r="AG26444" i="1"/>
  <c r="AG26445" i="1"/>
  <c r="AG26446" i="1"/>
  <c r="AG26447" i="1"/>
  <c r="AG26448" i="1"/>
  <c r="AG26449" i="1"/>
  <c r="AG26450" i="1"/>
  <c r="AG26451" i="1"/>
  <c r="AG26452" i="1"/>
  <c r="AG26453" i="1"/>
  <c r="AG26454" i="1"/>
  <c r="AG26455" i="1"/>
  <c r="AG26456" i="1"/>
  <c r="AG26457" i="1"/>
  <c r="AG26458" i="1"/>
  <c r="AG26459" i="1"/>
  <c r="AG26460" i="1"/>
  <c r="AG26461" i="1"/>
  <c r="AG26462" i="1"/>
  <c r="AG26463" i="1"/>
  <c r="AG26464" i="1"/>
  <c r="AG26465" i="1"/>
  <c r="AG26466" i="1"/>
  <c r="AG26467" i="1"/>
  <c r="AG26468" i="1"/>
  <c r="AG26469" i="1"/>
  <c r="AG26470" i="1"/>
  <c r="AG26471" i="1"/>
  <c r="AG26472" i="1"/>
  <c r="AG26473" i="1"/>
  <c r="AG26474" i="1"/>
  <c r="AG26475" i="1"/>
  <c r="AG26476" i="1"/>
  <c r="AG26477" i="1"/>
  <c r="AG26478" i="1"/>
  <c r="AG26479" i="1"/>
  <c r="AG26480" i="1"/>
  <c r="AG26481" i="1"/>
  <c r="AG26482" i="1"/>
  <c r="AG26483" i="1"/>
  <c r="AG26484" i="1"/>
  <c r="AG26485" i="1"/>
  <c r="AG26486" i="1"/>
  <c r="AG26487" i="1"/>
  <c r="AG26488" i="1"/>
  <c r="AG26489" i="1"/>
  <c r="AG26490" i="1"/>
  <c r="AG26491" i="1"/>
  <c r="AG26492" i="1"/>
  <c r="AG26493" i="1"/>
  <c r="AG26494" i="1"/>
  <c r="AG26495" i="1"/>
  <c r="AG26496" i="1"/>
  <c r="AG26497" i="1"/>
  <c r="AG26498" i="1"/>
  <c r="AG26499" i="1"/>
  <c r="AG26500" i="1"/>
  <c r="AG26501" i="1"/>
  <c r="AG26502" i="1"/>
  <c r="AG26503" i="1"/>
  <c r="AG26504" i="1"/>
  <c r="AG26505" i="1"/>
  <c r="AG26506" i="1"/>
  <c r="AG26507" i="1"/>
  <c r="AG26508" i="1"/>
  <c r="AG26509" i="1"/>
  <c r="AG26510" i="1"/>
  <c r="AG26511" i="1"/>
  <c r="AG26512" i="1"/>
  <c r="AG26513" i="1"/>
  <c r="AG26514" i="1"/>
  <c r="AG26515" i="1"/>
  <c r="AG26516" i="1"/>
  <c r="AG26517" i="1"/>
  <c r="AG26518" i="1"/>
  <c r="AG26519" i="1"/>
  <c r="AG26520" i="1"/>
  <c r="AG26521" i="1"/>
  <c r="AG26522" i="1"/>
  <c r="AG26523" i="1"/>
  <c r="AG26524" i="1"/>
  <c r="AG26525" i="1"/>
  <c r="AG26526" i="1"/>
  <c r="AG26527" i="1"/>
  <c r="AG26528" i="1"/>
  <c r="AG26529" i="1"/>
  <c r="AG26530" i="1"/>
  <c r="AG26531" i="1"/>
  <c r="AG26532" i="1"/>
  <c r="AG26533" i="1"/>
  <c r="AG26534" i="1"/>
  <c r="AG26535" i="1"/>
  <c r="AG26536" i="1"/>
  <c r="AG26537" i="1"/>
  <c r="AG26538" i="1"/>
  <c r="AG26539" i="1"/>
  <c r="AG26540" i="1"/>
  <c r="AG26541" i="1"/>
  <c r="AG26542" i="1"/>
  <c r="AG26543" i="1"/>
  <c r="AG26544" i="1"/>
  <c r="AG26545" i="1"/>
  <c r="AG26546" i="1"/>
  <c r="AG26547" i="1"/>
  <c r="AG26548" i="1"/>
  <c r="AG26549" i="1"/>
  <c r="AG26550" i="1"/>
  <c r="AG26551" i="1"/>
  <c r="AG26552" i="1"/>
  <c r="AG26553" i="1"/>
  <c r="AG26554" i="1"/>
  <c r="AG26555" i="1"/>
  <c r="AG26556" i="1"/>
  <c r="AG26557" i="1"/>
  <c r="AG26558" i="1"/>
  <c r="AG26559" i="1"/>
  <c r="AG26560" i="1"/>
  <c r="AG26561" i="1"/>
  <c r="AG26562" i="1"/>
  <c r="AG26563" i="1"/>
  <c r="AG26564" i="1"/>
  <c r="AG26565" i="1"/>
  <c r="AG26566" i="1"/>
  <c r="AG26567" i="1"/>
  <c r="AG26568" i="1"/>
  <c r="AG26569" i="1"/>
  <c r="AG26570" i="1"/>
  <c r="AG26571" i="1"/>
  <c r="AG26572" i="1"/>
  <c r="AG26573" i="1"/>
  <c r="AG26574" i="1"/>
  <c r="AG26575" i="1"/>
  <c r="AG26576" i="1"/>
  <c r="AG26577" i="1"/>
  <c r="AG26578" i="1"/>
  <c r="AG26579" i="1"/>
  <c r="AG26580" i="1"/>
  <c r="AG26581" i="1"/>
  <c r="AG26582" i="1"/>
  <c r="AG26583" i="1"/>
  <c r="AG26584" i="1"/>
  <c r="AG26585" i="1"/>
  <c r="AG26586" i="1"/>
  <c r="AG26587" i="1"/>
  <c r="AG26588" i="1"/>
  <c r="AG26589" i="1"/>
  <c r="AG26590" i="1"/>
  <c r="AG26591" i="1"/>
  <c r="AG26592" i="1"/>
  <c r="AG26593" i="1"/>
  <c r="AG26594" i="1"/>
  <c r="AG26595" i="1"/>
  <c r="AG26596" i="1"/>
  <c r="AG26597" i="1"/>
  <c r="AG26598" i="1"/>
  <c r="AG26599" i="1"/>
  <c r="AG26600" i="1"/>
  <c r="AG26601" i="1"/>
  <c r="AG26602" i="1"/>
  <c r="AG26603" i="1"/>
  <c r="AG26604" i="1"/>
  <c r="AG26605" i="1"/>
  <c r="AG26606" i="1"/>
  <c r="AG26607" i="1"/>
  <c r="AG26608" i="1"/>
  <c r="AG26609" i="1"/>
  <c r="AG26610" i="1"/>
  <c r="AG26611" i="1"/>
  <c r="AG26612" i="1"/>
  <c r="AG26613" i="1"/>
  <c r="AG26614" i="1"/>
  <c r="AG26615" i="1"/>
  <c r="AG26616" i="1"/>
  <c r="AG26617" i="1"/>
  <c r="AG26618" i="1"/>
  <c r="AG26619" i="1"/>
  <c r="AG26620" i="1"/>
  <c r="AG26621" i="1"/>
  <c r="AG26622" i="1"/>
  <c r="AG26623" i="1"/>
  <c r="AG26624" i="1"/>
  <c r="AG26625" i="1"/>
  <c r="AG26626" i="1"/>
  <c r="AG26627" i="1"/>
  <c r="AG26628" i="1"/>
  <c r="AG26629" i="1"/>
  <c r="AG26630" i="1"/>
  <c r="AG26631" i="1"/>
  <c r="AG26632" i="1"/>
  <c r="AG26633" i="1"/>
  <c r="AG26634" i="1"/>
  <c r="AG26635" i="1"/>
  <c r="AG26636" i="1"/>
  <c r="AG26637" i="1"/>
  <c r="AG26638" i="1"/>
  <c r="AG26639" i="1"/>
  <c r="AG26640" i="1"/>
  <c r="AG26641" i="1"/>
  <c r="AG26642" i="1"/>
  <c r="AG26643" i="1"/>
  <c r="AG26644" i="1"/>
  <c r="AG26645" i="1"/>
  <c r="AG26646" i="1"/>
  <c r="AG26647" i="1"/>
  <c r="AG26648" i="1"/>
  <c r="AG26649" i="1"/>
  <c r="AG26650" i="1"/>
  <c r="AG26651" i="1"/>
  <c r="AG26652" i="1"/>
  <c r="AG26653" i="1"/>
  <c r="AG26654" i="1"/>
  <c r="AG26655" i="1"/>
  <c r="AG26656" i="1"/>
  <c r="AG26657" i="1"/>
  <c r="AG26658" i="1"/>
  <c r="AG26659" i="1"/>
  <c r="AG26660" i="1"/>
  <c r="AG26661" i="1"/>
  <c r="AG26662" i="1"/>
  <c r="AG26663" i="1"/>
  <c r="AG26664" i="1"/>
  <c r="AG26665" i="1"/>
  <c r="AG26666" i="1"/>
  <c r="AG26667" i="1"/>
  <c r="AG26668" i="1"/>
  <c r="AG26669" i="1"/>
  <c r="AG26670" i="1"/>
  <c r="AG26671" i="1"/>
  <c r="AG26672" i="1"/>
  <c r="AG26673" i="1"/>
  <c r="AG26674" i="1"/>
  <c r="AG26675" i="1"/>
  <c r="AG26676" i="1"/>
  <c r="AG26677" i="1"/>
  <c r="AG26678" i="1"/>
  <c r="AG26679" i="1"/>
  <c r="AG26680" i="1"/>
  <c r="AG26681" i="1"/>
  <c r="AG26682" i="1"/>
  <c r="AG26683" i="1"/>
  <c r="AG26684" i="1"/>
  <c r="AG26685" i="1"/>
  <c r="AG26686" i="1"/>
  <c r="AG26687" i="1"/>
  <c r="AG26688" i="1"/>
  <c r="AG26689" i="1"/>
  <c r="AG26690" i="1"/>
  <c r="AG26691" i="1"/>
  <c r="AG26692" i="1"/>
  <c r="AG26693" i="1"/>
  <c r="AG26694" i="1"/>
  <c r="AG26695" i="1"/>
  <c r="AG26696" i="1"/>
  <c r="AG26697" i="1"/>
  <c r="AG26698" i="1"/>
  <c r="AG26699" i="1"/>
  <c r="AG26700" i="1"/>
  <c r="AG26701" i="1"/>
  <c r="AG26702" i="1"/>
  <c r="AG26703" i="1"/>
  <c r="AG26704" i="1"/>
  <c r="AG26705" i="1"/>
  <c r="AG26706" i="1"/>
  <c r="AG26707" i="1"/>
  <c r="AG26708" i="1"/>
  <c r="AG26709" i="1"/>
  <c r="AG26710" i="1"/>
  <c r="AG26711" i="1"/>
  <c r="AG26712" i="1"/>
  <c r="AG26713" i="1"/>
  <c r="AG26714" i="1"/>
  <c r="AG26715" i="1"/>
  <c r="AG26716" i="1"/>
  <c r="AG26717" i="1"/>
  <c r="AG26718" i="1"/>
  <c r="AG26719" i="1"/>
  <c r="AG26720" i="1"/>
  <c r="AG26721" i="1"/>
  <c r="AG26722" i="1"/>
  <c r="AG26723" i="1"/>
  <c r="AG26724" i="1"/>
  <c r="AG26725" i="1"/>
  <c r="AG26726" i="1"/>
  <c r="AG26727" i="1"/>
  <c r="AG26728" i="1"/>
  <c r="AG26729" i="1"/>
  <c r="AG26730" i="1"/>
  <c r="AG26731" i="1"/>
  <c r="AG26732" i="1"/>
  <c r="AG26733" i="1"/>
  <c r="AG26734" i="1"/>
  <c r="AG26735" i="1"/>
  <c r="AG26736" i="1"/>
  <c r="AG26737" i="1"/>
  <c r="AG26738" i="1"/>
  <c r="AG26739" i="1"/>
  <c r="AG26740" i="1"/>
  <c r="AG26741" i="1"/>
  <c r="AG26742" i="1"/>
  <c r="AG26743" i="1"/>
  <c r="AG26744" i="1"/>
  <c r="AG26745" i="1"/>
  <c r="AG26746" i="1"/>
  <c r="AG26747" i="1"/>
  <c r="AG26748" i="1"/>
  <c r="AG26749" i="1"/>
  <c r="AG26750" i="1"/>
  <c r="AG26751" i="1"/>
  <c r="AG26752" i="1"/>
  <c r="AG26753" i="1"/>
  <c r="AG26754" i="1"/>
  <c r="AG26755" i="1"/>
  <c r="AG26756" i="1"/>
  <c r="AG26757" i="1"/>
  <c r="AG26758" i="1"/>
  <c r="AG26759" i="1"/>
  <c r="AG26760" i="1"/>
  <c r="AG26761" i="1"/>
  <c r="AG26762" i="1"/>
  <c r="AG26763" i="1"/>
  <c r="AG26764" i="1"/>
  <c r="AG26765" i="1"/>
  <c r="AG26766" i="1"/>
  <c r="AG26767" i="1"/>
  <c r="AG26768" i="1"/>
  <c r="AG26769" i="1"/>
  <c r="AG26770" i="1"/>
  <c r="AG26771" i="1"/>
  <c r="AG26772" i="1"/>
  <c r="AG26773" i="1"/>
  <c r="AG26774" i="1"/>
  <c r="AG26775" i="1"/>
  <c r="AG26776" i="1"/>
  <c r="AG26777" i="1"/>
  <c r="AG26778" i="1"/>
  <c r="AG26779" i="1"/>
  <c r="AG26780" i="1"/>
  <c r="AG26781" i="1"/>
  <c r="AG26782" i="1"/>
  <c r="AG26783" i="1"/>
  <c r="AG26784" i="1"/>
  <c r="AG26785" i="1"/>
  <c r="AG26786" i="1"/>
  <c r="AG26787" i="1"/>
  <c r="AG26788" i="1"/>
  <c r="AG26789" i="1"/>
  <c r="AG26790" i="1"/>
  <c r="AG26791" i="1"/>
  <c r="AG26792" i="1"/>
  <c r="AG26793" i="1"/>
  <c r="AG26794" i="1"/>
  <c r="AG26795" i="1"/>
  <c r="AG26796" i="1"/>
  <c r="AG26797" i="1"/>
  <c r="AG26798" i="1"/>
  <c r="AG26799" i="1"/>
  <c r="AG26800" i="1"/>
  <c r="AG26801" i="1"/>
  <c r="AG26802" i="1"/>
  <c r="AG26803" i="1"/>
  <c r="AG26804" i="1"/>
  <c r="AG26805" i="1"/>
  <c r="AG26806" i="1"/>
  <c r="AG26807" i="1"/>
  <c r="AG26808" i="1"/>
  <c r="AG26809" i="1"/>
  <c r="AG26810" i="1"/>
  <c r="AG26811" i="1"/>
  <c r="AG26812" i="1"/>
  <c r="AG26813" i="1"/>
  <c r="AG26814" i="1"/>
  <c r="AG26815" i="1"/>
  <c r="AG26816" i="1"/>
  <c r="AG26817" i="1"/>
  <c r="AG26818" i="1"/>
  <c r="AG26819" i="1"/>
  <c r="AG26820" i="1"/>
  <c r="AG26821" i="1"/>
  <c r="AG26822" i="1"/>
  <c r="AG26823" i="1"/>
  <c r="AG26824" i="1"/>
  <c r="AG26825" i="1"/>
  <c r="AG26826" i="1"/>
  <c r="AG26827" i="1"/>
  <c r="AG26828" i="1"/>
  <c r="AG26829" i="1"/>
  <c r="AG26830" i="1"/>
  <c r="AG26831" i="1"/>
  <c r="AG26832" i="1"/>
  <c r="AG26833" i="1"/>
  <c r="AG26834" i="1"/>
  <c r="AG26835" i="1"/>
  <c r="AG26836" i="1"/>
  <c r="AG26837" i="1"/>
  <c r="AG26838" i="1"/>
  <c r="AG26839" i="1"/>
  <c r="AG26840" i="1"/>
  <c r="AG26841" i="1"/>
  <c r="AG26842" i="1"/>
  <c r="AG26843" i="1"/>
  <c r="AG26844" i="1"/>
  <c r="AG26845" i="1"/>
  <c r="AG26846" i="1"/>
  <c r="AG26847" i="1"/>
  <c r="AG26848" i="1"/>
  <c r="AG26849" i="1"/>
  <c r="AG26850" i="1"/>
  <c r="AG26851" i="1"/>
  <c r="AG26852" i="1"/>
  <c r="AG26853" i="1"/>
  <c r="AG26854" i="1"/>
  <c r="AG26855" i="1"/>
  <c r="AG26856" i="1"/>
  <c r="AG26857" i="1"/>
  <c r="AG26858" i="1"/>
  <c r="AG26859" i="1"/>
  <c r="AG26860" i="1"/>
  <c r="AG26861" i="1"/>
  <c r="AG26862" i="1"/>
  <c r="AG26863" i="1"/>
  <c r="AG26864" i="1"/>
  <c r="AG26865" i="1"/>
  <c r="AG26866" i="1"/>
  <c r="AG26867" i="1"/>
  <c r="AG26868" i="1"/>
  <c r="AG26869" i="1"/>
  <c r="AG26870" i="1"/>
  <c r="AG26871" i="1"/>
  <c r="AG26872" i="1"/>
  <c r="AG26873" i="1"/>
  <c r="AG26874" i="1"/>
  <c r="AG26875" i="1"/>
  <c r="AG26876" i="1"/>
  <c r="AG26877" i="1"/>
  <c r="AG26878" i="1"/>
  <c r="AG26879" i="1"/>
  <c r="AG26880" i="1"/>
  <c r="AG26881" i="1"/>
  <c r="AG26882" i="1"/>
  <c r="AG26883" i="1"/>
  <c r="AG26884" i="1"/>
  <c r="AG26885" i="1"/>
  <c r="AG26886" i="1"/>
  <c r="AG26887" i="1"/>
  <c r="AG26888" i="1"/>
  <c r="AG26889" i="1"/>
  <c r="AG26890" i="1"/>
  <c r="AG26891" i="1"/>
  <c r="AG26892" i="1"/>
  <c r="AG26893" i="1"/>
  <c r="AG26894" i="1"/>
  <c r="AG26895" i="1"/>
  <c r="AG26896" i="1"/>
  <c r="AG26897" i="1"/>
  <c r="AG26898" i="1"/>
  <c r="AG26899" i="1"/>
  <c r="AG26900" i="1"/>
  <c r="AG26901" i="1"/>
  <c r="AG26902" i="1"/>
  <c r="AG26903" i="1"/>
  <c r="AG26904" i="1"/>
  <c r="AG26905" i="1"/>
  <c r="AG26906" i="1"/>
  <c r="AG26907" i="1"/>
  <c r="AG26908" i="1"/>
  <c r="AG26909" i="1"/>
  <c r="AG26910" i="1"/>
  <c r="AG26911" i="1"/>
  <c r="AG26912" i="1"/>
  <c r="AG26913" i="1"/>
  <c r="AG26914" i="1"/>
  <c r="AG26915" i="1"/>
  <c r="AG26916" i="1"/>
  <c r="AG26917" i="1"/>
  <c r="AG26918" i="1"/>
  <c r="AG26919" i="1"/>
  <c r="AG26920" i="1"/>
  <c r="AG26921" i="1"/>
  <c r="AG26922" i="1"/>
  <c r="AG26923" i="1"/>
  <c r="AG26924" i="1"/>
  <c r="AG26925" i="1"/>
  <c r="AG26926" i="1"/>
  <c r="AG26927" i="1"/>
  <c r="AG26928" i="1"/>
  <c r="AG26929" i="1"/>
  <c r="AG26930" i="1"/>
  <c r="AG26931" i="1"/>
  <c r="AG26932" i="1"/>
  <c r="AG26933" i="1"/>
  <c r="AG26934" i="1"/>
  <c r="AG26935" i="1"/>
  <c r="AG26936" i="1"/>
  <c r="AG26937" i="1"/>
  <c r="AG26938" i="1"/>
  <c r="AG26939" i="1"/>
  <c r="AG26940" i="1"/>
  <c r="AG26941" i="1"/>
  <c r="AG26942" i="1"/>
  <c r="AG26943" i="1"/>
  <c r="AG26944" i="1"/>
  <c r="AG26945" i="1"/>
  <c r="AG26946" i="1"/>
  <c r="AG26947" i="1"/>
  <c r="AG26948" i="1"/>
  <c r="AG26949" i="1"/>
  <c r="AG26950" i="1"/>
  <c r="AG26951" i="1"/>
  <c r="AG26952" i="1"/>
  <c r="AG26953" i="1"/>
  <c r="AG26954" i="1"/>
  <c r="AG26955" i="1"/>
  <c r="AG26956" i="1"/>
  <c r="AG26957" i="1"/>
  <c r="AG26958" i="1"/>
  <c r="AG26959" i="1"/>
  <c r="AG26960" i="1"/>
  <c r="AG26961" i="1"/>
  <c r="AG26962" i="1"/>
  <c r="AG26963" i="1"/>
  <c r="AG26964" i="1"/>
  <c r="AG26965" i="1"/>
  <c r="AG26966" i="1"/>
  <c r="AG26967" i="1"/>
  <c r="AG26968" i="1"/>
  <c r="AG26969" i="1"/>
  <c r="AG26970" i="1"/>
  <c r="AG26971" i="1"/>
  <c r="AG26972" i="1"/>
  <c r="AG26973" i="1"/>
  <c r="AG26974" i="1"/>
  <c r="AG26975" i="1"/>
  <c r="AG26976" i="1"/>
  <c r="AG26977" i="1"/>
  <c r="AG26978" i="1"/>
  <c r="AG26979" i="1"/>
  <c r="AG26980" i="1"/>
  <c r="AG26981" i="1"/>
  <c r="AG26982" i="1"/>
  <c r="AG26983" i="1"/>
  <c r="AG26984" i="1"/>
  <c r="AG26985" i="1"/>
  <c r="AG26986" i="1"/>
  <c r="AG26987" i="1"/>
  <c r="AG26988" i="1"/>
  <c r="AG26989" i="1"/>
  <c r="AG26990" i="1"/>
  <c r="AG26991" i="1"/>
  <c r="AG26992" i="1"/>
  <c r="AG26993" i="1"/>
  <c r="AG26994" i="1"/>
  <c r="AG26995" i="1"/>
  <c r="AG26996" i="1"/>
  <c r="AG26997" i="1"/>
  <c r="AG26998" i="1"/>
  <c r="AG26999" i="1"/>
  <c r="AG27000" i="1"/>
  <c r="AG27001" i="1"/>
  <c r="AG27002" i="1"/>
  <c r="AG27003" i="1"/>
  <c r="AG27004" i="1"/>
  <c r="AG27005" i="1"/>
  <c r="AG27006" i="1"/>
  <c r="AG27007" i="1"/>
  <c r="AG27008" i="1"/>
  <c r="AG27009" i="1"/>
  <c r="AG27010" i="1"/>
  <c r="AG27011" i="1"/>
  <c r="AG27012" i="1"/>
  <c r="AG27013" i="1"/>
  <c r="AG27014" i="1"/>
  <c r="AG27015" i="1"/>
  <c r="AG27016" i="1"/>
  <c r="AG27017" i="1"/>
  <c r="AG27018" i="1"/>
  <c r="AG27019" i="1"/>
  <c r="AG27020" i="1"/>
  <c r="AG27021" i="1"/>
  <c r="AG27022" i="1"/>
  <c r="AG27023" i="1"/>
  <c r="AG27024" i="1"/>
  <c r="AG27025" i="1"/>
  <c r="AG27026" i="1"/>
  <c r="AG27027" i="1"/>
  <c r="AG27028" i="1"/>
  <c r="AG27029" i="1"/>
  <c r="AG27030" i="1"/>
  <c r="AG27031" i="1"/>
  <c r="AG27032" i="1"/>
  <c r="AG27033" i="1"/>
  <c r="AG27034" i="1"/>
  <c r="AG27035" i="1"/>
  <c r="AG27036" i="1"/>
  <c r="AG27037" i="1"/>
  <c r="AG27038" i="1"/>
  <c r="AG27039" i="1"/>
  <c r="AG27040" i="1"/>
  <c r="AG27041" i="1"/>
  <c r="AG27042" i="1"/>
  <c r="AG27043" i="1"/>
  <c r="AG27044" i="1"/>
  <c r="AG27045" i="1"/>
  <c r="AG27046" i="1"/>
  <c r="AG27047" i="1"/>
  <c r="AG27048" i="1"/>
  <c r="AG27049" i="1"/>
  <c r="AG27050" i="1"/>
  <c r="AG27051" i="1"/>
  <c r="AG27052" i="1"/>
  <c r="AG27053" i="1"/>
  <c r="AG27054" i="1"/>
  <c r="AG27055" i="1"/>
  <c r="AG27056" i="1"/>
  <c r="AG27057" i="1"/>
  <c r="AG27058" i="1"/>
  <c r="AG27059" i="1"/>
  <c r="AG27060" i="1"/>
  <c r="AG27061" i="1"/>
  <c r="AG27062" i="1"/>
  <c r="AG27063" i="1"/>
  <c r="AG27064" i="1"/>
  <c r="AG27065" i="1"/>
  <c r="AG27066" i="1"/>
  <c r="AG27067" i="1"/>
  <c r="AG27068" i="1"/>
  <c r="AG27069" i="1"/>
  <c r="AG27070" i="1"/>
  <c r="AG27071" i="1"/>
  <c r="AG27072" i="1"/>
  <c r="AG27073" i="1"/>
  <c r="AG27074" i="1"/>
  <c r="AG27075" i="1"/>
  <c r="AG27076" i="1"/>
  <c r="AG27077" i="1"/>
  <c r="AG27078" i="1"/>
  <c r="AG27079" i="1"/>
  <c r="AG27080" i="1"/>
  <c r="AG27081" i="1"/>
  <c r="AG27082" i="1"/>
  <c r="AG27083" i="1"/>
  <c r="AG27084" i="1"/>
  <c r="AG27085" i="1"/>
  <c r="AG27086" i="1"/>
  <c r="AG27087" i="1"/>
  <c r="AG27088" i="1"/>
  <c r="AG27089" i="1"/>
  <c r="AG27090" i="1"/>
  <c r="AG27091" i="1"/>
  <c r="AG27092" i="1"/>
  <c r="AG27093" i="1"/>
  <c r="AG27094" i="1"/>
  <c r="AG27095" i="1"/>
  <c r="AG27096" i="1"/>
  <c r="AG27097" i="1"/>
  <c r="AG27098" i="1"/>
  <c r="AG27099" i="1"/>
  <c r="AG27100" i="1"/>
  <c r="AG27101" i="1"/>
  <c r="AG27102" i="1"/>
  <c r="AG27103" i="1"/>
  <c r="AG27104" i="1"/>
  <c r="AG27105" i="1"/>
  <c r="AG27106" i="1"/>
  <c r="AG27107" i="1"/>
  <c r="AG27108" i="1"/>
  <c r="AG27109" i="1"/>
  <c r="AG27110" i="1"/>
  <c r="AG27111" i="1"/>
  <c r="AG27112" i="1"/>
  <c r="AG27113" i="1"/>
  <c r="AG27114" i="1"/>
  <c r="AG27115" i="1"/>
  <c r="AG27116" i="1"/>
  <c r="AG27117" i="1"/>
  <c r="AG27118" i="1"/>
  <c r="AG27119" i="1"/>
  <c r="AG27120" i="1"/>
  <c r="AG27121" i="1"/>
  <c r="AG27122" i="1"/>
  <c r="AG27123" i="1"/>
  <c r="AG27124" i="1"/>
  <c r="AG27125" i="1"/>
  <c r="AG27126" i="1"/>
  <c r="AG27127" i="1"/>
  <c r="AG27128" i="1"/>
  <c r="AG27129" i="1"/>
  <c r="AG27130" i="1"/>
  <c r="AG27131" i="1"/>
  <c r="AG27132" i="1"/>
  <c r="AG27133" i="1"/>
  <c r="AG27134" i="1"/>
  <c r="AG27135" i="1"/>
  <c r="AG27136" i="1"/>
  <c r="AG27137" i="1"/>
  <c r="AG27138" i="1"/>
  <c r="AG27139" i="1"/>
  <c r="AG27140" i="1"/>
  <c r="AG27141" i="1"/>
  <c r="AG27142" i="1"/>
  <c r="AG27143" i="1"/>
  <c r="AG27144" i="1"/>
  <c r="AG27145" i="1"/>
  <c r="AG27146" i="1"/>
  <c r="AG27147" i="1"/>
  <c r="AG27148" i="1"/>
  <c r="AG27149" i="1"/>
  <c r="AG27150" i="1"/>
  <c r="AG27151" i="1"/>
  <c r="AG15009" i="1"/>
  <c r="AE13912" i="1"/>
  <c r="AE13913" i="1"/>
  <c r="AE13914" i="1"/>
  <c r="AE13915" i="1"/>
  <c r="AE13916" i="1"/>
  <c r="AE13917" i="1"/>
  <c r="AE13918" i="1"/>
  <c r="AE13919" i="1"/>
  <c r="AE13920" i="1"/>
  <c r="AE13921" i="1"/>
  <c r="AE13922" i="1"/>
  <c r="AE13923" i="1"/>
  <c r="AE13924" i="1"/>
  <c r="AE13925" i="1"/>
  <c r="AE13926" i="1"/>
  <c r="AE13927" i="1"/>
  <c r="AE13928" i="1"/>
  <c r="AE13929" i="1"/>
  <c r="AE13930" i="1"/>
  <c r="AE13931" i="1"/>
  <c r="AE13932" i="1"/>
  <c r="AE13933" i="1"/>
  <c r="AE13934" i="1"/>
  <c r="AE13935" i="1"/>
  <c r="AE13936" i="1"/>
  <c r="AE13937" i="1"/>
  <c r="AE13938" i="1"/>
  <c r="AE13939" i="1"/>
  <c r="AE13940" i="1"/>
  <c r="AE13941" i="1"/>
  <c r="AE13942" i="1"/>
  <c r="AE13943" i="1"/>
  <c r="AE13944" i="1"/>
  <c r="AE13945" i="1"/>
  <c r="AE13946" i="1"/>
  <c r="AE13947" i="1"/>
  <c r="AE13948" i="1"/>
  <c r="AE13949" i="1"/>
  <c r="AE13950" i="1"/>
  <c r="AE13951" i="1"/>
  <c r="AE13952" i="1"/>
  <c r="AE13953" i="1"/>
  <c r="AE13954" i="1"/>
  <c r="AE13955" i="1"/>
  <c r="AE13956" i="1"/>
  <c r="AE13957" i="1"/>
  <c r="AE13958" i="1"/>
  <c r="AE13959" i="1"/>
  <c r="AE13960" i="1"/>
  <c r="AE13961" i="1"/>
  <c r="AE13962" i="1"/>
  <c r="AE13963" i="1"/>
  <c r="AE13964" i="1"/>
  <c r="AE13965" i="1"/>
  <c r="AE13966" i="1"/>
  <c r="AE13967" i="1"/>
  <c r="AE13968" i="1"/>
  <c r="AE13969" i="1"/>
  <c r="AE13970" i="1"/>
  <c r="AE13971" i="1"/>
  <c r="AE13972" i="1"/>
  <c r="AE13973" i="1"/>
  <c r="AE13974" i="1"/>
  <c r="AE13975" i="1"/>
  <c r="AE13976" i="1"/>
  <c r="AE13977" i="1"/>
  <c r="AE13978" i="1"/>
  <c r="AE13979" i="1"/>
  <c r="AE13980" i="1"/>
  <c r="AE13981" i="1"/>
  <c r="AE13982" i="1"/>
  <c r="AE13983" i="1"/>
  <c r="AE13984" i="1"/>
  <c r="AE13985" i="1"/>
  <c r="AE13986" i="1"/>
  <c r="AE13987" i="1"/>
  <c r="AE13988" i="1"/>
  <c r="AE13989" i="1"/>
  <c r="AE13990" i="1"/>
  <c r="AE13991" i="1"/>
  <c r="AE13992" i="1"/>
  <c r="AE13993" i="1"/>
  <c r="AE13994" i="1"/>
  <c r="AE13995" i="1"/>
  <c r="AE13996" i="1"/>
  <c r="AE13997" i="1"/>
  <c r="AE13998" i="1"/>
  <c r="AE13999" i="1"/>
  <c r="AE14000" i="1"/>
  <c r="AE14001" i="1"/>
  <c r="AE14002" i="1"/>
  <c r="AE14003" i="1"/>
  <c r="AE14004" i="1"/>
  <c r="AE14005" i="1"/>
  <c r="AE14006" i="1"/>
  <c r="AE14007" i="1"/>
  <c r="AE14008" i="1"/>
  <c r="AE14009" i="1"/>
  <c r="AE14010" i="1"/>
  <c r="AE14011" i="1"/>
  <c r="AE14012" i="1"/>
  <c r="AE14013" i="1"/>
  <c r="AE14014" i="1"/>
  <c r="AE14015" i="1"/>
  <c r="AE14016" i="1"/>
  <c r="AE14017" i="1"/>
  <c r="AE14018" i="1"/>
  <c r="AE14019" i="1"/>
  <c r="AE14020" i="1"/>
  <c r="AE14021" i="1"/>
  <c r="AE14022" i="1"/>
  <c r="AE14023" i="1"/>
  <c r="AE14024" i="1"/>
  <c r="AE14025" i="1"/>
  <c r="AE14026" i="1"/>
  <c r="AE14027" i="1"/>
  <c r="AE14028" i="1"/>
  <c r="AE14029" i="1"/>
  <c r="AE14030" i="1"/>
  <c r="AE14031" i="1"/>
  <c r="AE14032" i="1"/>
  <c r="AE14033" i="1"/>
  <c r="AE14034" i="1"/>
  <c r="AE14035" i="1"/>
  <c r="AE14036" i="1"/>
  <c r="AE14037" i="1"/>
  <c r="AE14038" i="1"/>
  <c r="AE14039" i="1"/>
  <c r="AE14040" i="1"/>
  <c r="AE14041" i="1"/>
  <c r="AE14042" i="1"/>
  <c r="AE14043" i="1"/>
  <c r="AE14044" i="1"/>
  <c r="AE14045" i="1"/>
  <c r="AE14046" i="1"/>
  <c r="AE14047" i="1"/>
  <c r="AE14048" i="1"/>
  <c r="AE14049" i="1"/>
  <c r="AE14050" i="1"/>
  <c r="AE14051" i="1"/>
  <c r="AE14052" i="1"/>
  <c r="AE14053" i="1"/>
  <c r="AE14054" i="1"/>
  <c r="AE14055" i="1"/>
  <c r="AE14056" i="1"/>
  <c r="AE14057" i="1"/>
  <c r="AE14058" i="1"/>
  <c r="AE14059" i="1"/>
  <c r="AE14060" i="1"/>
  <c r="AE14061" i="1"/>
  <c r="AE14062" i="1"/>
  <c r="AE14063" i="1"/>
  <c r="AE14064" i="1"/>
  <c r="AE14065" i="1"/>
  <c r="AE14066" i="1"/>
  <c r="AE14067" i="1"/>
  <c r="AE14068" i="1"/>
  <c r="AE14069" i="1"/>
  <c r="AE14070" i="1"/>
  <c r="AE14071" i="1"/>
  <c r="AE14072" i="1"/>
  <c r="AE14073" i="1"/>
  <c r="AE14074" i="1"/>
  <c r="AE14075" i="1"/>
  <c r="AE14076" i="1"/>
  <c r="AE14077" i="1"/>
  <c r="AE14078" i="1"/>
  <c r="AE14079" i="1"/>
  <c r="AE14080" i="1"/>
  <c r="AE14081" i="1"/>
  <c r="AE14082" i="1"/>
  <c r="AE14083" i="1"/>
  <c r="AE14084" i="1"/>
  <c r="AE14085" i="1"/>
  <c r="AE14086" i="1"/>
  <c r="AE14087" i="1"/>
  <c r="AE14088" i="1"/>
  <c r="AE14089" i="1"/>
  <c r="AE14090" i="1"/>
  <c r="AE14091" i="1"/>
  <c r="AE14092" i="1"/>
  <c r="AE14093" i="1"/>
  <c r="AE14094" i="1"/>
  <c r="AE14095" i="1"/>
  <c r="AE14096" i="1"/>
  <c r="AE14097" i="1"/>
  <c r="AE14098" i="1"/>
  <c r="AE14099" i="1"/>
  <c r="AE14100" i="1"/>
  <c r="AE14101" i="1"/>
  <c r="AE14102" i="1"/>
  <c r="AE14103" i="1"/>
  <c r="AE14104" i="1"/>
  <c r="AE14105" i="1"/>
  <c r="AE14106" i="1"/>
  <c r="AE14107" i="1"/>
  <c r="AE14108" i="1"/>
  <c r="AE14109" i="1"/>
  <c r="AE14110" i="1"/>
  <c r="AE14111" i="1"/>
  <c r="AE14112" i="1"/>
  <c r="AE14113" i="1"/>
  <c r="AE14114" i="1"/>
  <c r="AE14115" i="1"/>
  <c r="AE14116" i="1"/>
  <c r="AE14117" i="1"/>
  <c r="AE14118" i="1"/>
  <c r="AE14119" i="1"/>
  <c r="AE14120" i="1"/>
  <c r="AE14121" i="1"/>
  <c r="AE14122" i="1"/>
  <c r="AE14123" i="1"/>
  <c r="AE14124" i="1"/>
  <c r="AE14125" i="1"/>
  <c r="AE14126" i="1"/>
  <c r="AE14127" i="1"/>
  <c r="AE14128" i="1"/>
  <c r="AE14129" i="1"/>
  <c r="AE14130" i="1"/>
  <c r="AE14131" i="1"/>
  <c r="AE14132" i="1"/>
  <c r="AE14133" i="1"/>
  <c r="AE14134" i="1"/>
  <c r="AE14135" i="1"/>
  <c r="AE14136" i="1"/>
  <c r="AE14137" i="1"/>
  <c r="AE14138" i="1"/>
  <c r="AE14139" i="1"/>
  <c r="AE14140" i="1"/>
  <c r="AE14141" i="1"/>
  <c r="AE14142" i="1"/>
  <c r="AE14143" i="1"/>
  <c r="AE14144" i="1"/>
  <c r="AE14145" i="1"/>
  <c r="AE14146" i="1"/>
  <c r="AE14147" i="1"/>
  <c r="AE14148" i="1"/>
  <c r="AE14149" i="1"/>
  <c r="AE14150" i="1"/>
  <c r="AE14151" i="1"/>
  <c r="AE14152" i="1"/>
  <c r="AE14153" i="1"/>
  <c r="AE14154" i="1"/>
  <c r="AE14155" i="1"/>
  <c r="AE14156" i="1"/>
  <c r="AE14157" i="1"/>
  <c r="AE14158" i="1"/>
  <c r="AE14159" i="1"/>
  <c r="AE14160" i="1"/>
  <c r="AE14161" i="1"/>
  <c r="AE14162" i="1"/>
  <c r="AE14163" i="1"/>
  <c r="AE14164" i="1"/>
  <c r="AE14165" i="1"/>
  <c r="AE14166" i="1"/>
  <c r="AE14167" i="1"/>
  <c r="AE14168" i="1"/>
  <c r="AE14169" i="1"/>
  <c r="AE14170" i="1"/>
  <c r="AE14171" i="1"/>
  <c r="AE14172" i="1"/>
  <c r="AE14173" i="1"/>
  <c r="AE14174" i="1"/>
  <c r="AE14175" i="1"/>
  <c r="AE14176" i="1"/>
  <c r="AE14177" i="1"/>
  <c r="AE14178" i="1"/>
  <c r="AE14179" i="1"/>
  <c r="AE14180" i="1"/>
  <c r="AE14181" i="1"/>
  <c r="AE14182" i="1"/>
  <c r="AE14183" i="1"/>
  <c r="AE14184" i="1"/>
  <c r="AE14185" i="1"/>
  <c r="AE14186" i="1"/>
  <c r="AE14187" i="1"/>
  <c r="AE14188" i="1"/>
  <c r="AE14189" i="1"/>
  <c r="AE14190" i="1"/>
  <c r="AE14191" i="1"/>
  <c r="AE14192" i="1"/>
  <c r="AE14193" i="1"/>
  <c r="AE14194" i="1"/>
  <c r="AE14195" i="1"/>
  <c r="AE14196" i="1"/>
  <c r="AE14197" i="1"/>
  <c r="AE14198" i="1"/>
  <c r="AE14199" i="1"/>
  <c r="AE14200" i="1"/>
  <c r="AE14201" i="1"/>
  <c r="AE14202" i="1"/>
  <c r="AE14203" i="1"/>
  <c r="AE14204" i="1"/>
  <c r="AE14205" i="1"/>
  <c r="AE14206" i="1"/>
  <c r="AE14207" i="1"/>
  <c r="AE14208" i="1"/>
  <c r="AE14209" i="1"/>
  <c r="AE14210" i="1"/>
  <c r="AE14211" i="1"/>
  <c r="AE14212" i="1"/>
  <c r="AE14213" i="1"/>
  <c r="AE14214" i="1"/>
  <c r="AE14215" i="1"/>
  <c r="AE14216" i="1"/>
  <c r="AE14217" i="1"/>
  <c r="AE14218" i="1"/>
  <c r="AE14219" i="1"/>
  <c r="AE14220" i="1"/>
  <c r="AE14221" i="1"/>
  <c r="AE14222" i="1"/>
  <c r="AE14223" i="1"/>
  <c r="AE14224" i="1"/>
  <c r="AE14225" i="1"/>
  <c r="AE14226" i="1"/>
  <c r="AE14227" i="1"/>
  <c r="AE14228" i="1"/>
  <c r="AE14229" i="1"/>
  <c r="AE14230" i="1"/>
  <c r="AE14231" i="1"/>
  <c r="AE14232" i="1"/>
  <c r="AE14233" i="1"/>
  <c r="AE14234" i="1"/>
  <c r="AE14235" i="1"/>
  <c r="AE14236" i="1"/>
  <c r="AE14237" i="1"/>
  <c r="AE14238" i="1"/>
  <c r="AE14239" i="1"/>
  <c r="AE14240" i="1"/>
  <c r="AE14241" i="1"/>
  <c r="AE14242" i="1"/>
  <c r="AE14243" i="1"/>
  <c r="AE14244" i="1"/>
  <c r="AE14245" i="1"/>
  <c r="AE14246" i="1"/>
  <c r="AE14247" i="1"/>
  <c r="AE14248" i="1"/>
  <c r="AE14249" i="1"/>
  <c r="AE14250" i="1"/>
  <c r="AE14251" i="1"/>
  <c r="AE14252" i="1"/>
  <c r="AE14253" i="1"/>
  <c r="AE14254" i="1"/>
  <c r="AE14255" i="1"/>
  <c r="AE14256" i="1"/>
  <c r="AE14257" i="1"/>
  <c r="AE14258" i="1"/>
  <c r="AE14259" i="1"/>
  <c r="AE14260" i="1"/>
  <c r="AE14261" i="1"/>
  <c r="AE14262" i="1"/>
  <c r="AE14263" i="1"/>
  <c r="AE14264" i="1"/>
  <c r="AE14265" i="1"/>
  <c r="AE14266" i="1"/>
  <c r="AE14267" i="1"/>
  <c r="AE14268" i="1"/>
  <c r="AE14269" i="1"/>
  <c r="AE14270" i="1"/>
  <c r="AE14271" i="1"/>
  <c r="AE14272" i="1"/>
  <c r="AE14273" i="1"/>
  <c r="AE14274" i="1"/>
  <c r="AE14275" i="1"/>
  <c r="AE14276" i="1"/>
  <c r="AE14277" i="1"/>
  <c r="AE14278" i="1"/>
  <c r="AE14279" i="1"/>
  <c r="AE14280" i="1"/>
  <c r="AE14281" i="1"/>
  <c r="AE14282" i="1"/>
  <c r="AE14283" i="1"/>
  <c r="AE14284" i="1"/>
  <c r="AE14285" i="1"/>
  <c r="AE14286" i="1"/>
  <c r="AE14287" i="1"/>
  <c r="AE14288" i="1"/>
  <c r="AE14289" i="1"/>
  <c r="AE14290" i="1"/>
  <c r="AE14291" i="1"/>
  <c r="AE14292" i="1"/>
  <c r="AE14293" i="1"/>
  <c r="AE14294" i="1"/>
  <c r="AE14295" i="1"/>
  <c r="AE14296" i="1"/>
  <c r="AE14297" i="1"/>
  <c r="AE14298" i="1"/>
  <c r="AE14299" i="1"/>
  <c r="AE14300" i="1"/>
  <c r="AE14301" i="1"/>
  <c r="AE14302" i="1"/>
  <c r="AE14303" i="1"/>
  <c r="AE14304" i="1"/>
  <c r="AE14305" i="1"/>
  <c r="AE14306" i="1"/>
  <c r="AE14307" i="1"/>
  <c r="AE14308" i="1"/>
  <c r="AE14309" i="1"/>
  <c r="AE14310" i="1"/>
  <c r="AE14311" i="1"/>
  <c r="AE14312" i="1"/>
  <c r="AE14313" i="1"/>
  <c r="AE14314" i="1"/>
  <c r="AE14315" i="1"/>
  <c r="AE14316" i="1"/>
  <c r="AE14317" i="1"/>
  <c r="AE14318" i="1"/>
  <c r="AE14319" i="1"/>
  <c r="AE14320" i="1"/>
  <c r="AE14321" i="1"/>
  <c r="AE14322" i="1"/>
  <c r="AE14323" i="1"/>
  <c r="AE14324" i="1"/>
  <c r="AE14325" i="1"/>
  <c r="AE14326" i="1"/>
  <c r="AE14327" i="1"/>
  <c r="AE14328" i="1"/>
  <c r="AE14329" i="1"/>
  <c r="AE14330" i="1"/>
  <c r="AE14331" i="1"/>
  <c r="AE14332" i="1"/>
  <c r="AE14333" i="1"/>
  <c r="AE14334" i="1"/>
  <c r="AE14335" i="1"/>
  <c r="AE14336" i="1"/>
  <c r="AE14337" i="1"/>
  <c r="AE14338" i="1"/>
  <c r="AE14339" i="1"/>
  <c r="AE14340" i="1"/>
  <c r="AE14341" i="1"/>
  <c r="AE14342" i="1"/>
  <c r="AE14343" i="1"/>
  <c r="AE14344" i="1"/>
  <c r="AE14345" i="1"/>
  <c r="AE14346" i="1"/>
  <c r="AE14347" i="1"/>
  <c r="AE14348" i="1"/>
  <c r="AE14349" i="1"/>
  <c r="AE14350" i="1"/>
  <c r="AE14351" i="1"/>
  <c r="AE14352" i="1"/>
  <c r="AE14353" i="1"/>
  <c r="AE14354" i="1"/>
  <c r="AE14355" i="1"/>
  <c r="AE14356" i="1"/>
  <c r="AE14357" i="1"/>
  <c r="AE14358" i="1"/>
  <c r="AE14359" i="1"/>
  <c r="AE14360" i="1"/>
  <c r="AE14361" i="1"/>
  <c r="AE14362" i="1"/>
  <c r="AE14363" i="1"/>
  <c r="AE14364" i="1"/>
  <c r="AE14365" i="1"/>
  <c r="AE14366" i="1"/>
  <c r="AE14367" i="1"/>
  <c r="AE14368" i="1"/>
  <c r="AE14369" i="1"/>
  <c r="AE14370" i="1"/>
  <c r="AE14371" i="1"/>
  <c r="AE14372" i="1"/>
  <c r="AE14373" i="1"/>
  <c r="AE14374" i="1"/>
  <c r="AE14375" i="1"/>
  <c r="AE14376" i="1"/>
  <c r="AE14377" i="1"/>
  <c r="AE14378" i="1"/>
  <c r="AE14379" i="1"/>
  <c r="AE14380" i="1"/>
  <c r="AE14381" i="1"/>
  <c r="AE14382" i="1"/>
  <c r="AE14383" i="1"/>
  <c r="AE14384" i="1"/>
  <c r="AE14385" i="1"/>
  <c r="AE14386" i="1"/>
  <c r="AE14387" i="1"/>
  <c r="AE14388" i="1"/>
  <c r="AE14389" i="1"/>
  <c r="AE14390" i="1"/>
  <c r="AE14391" i="1"/>
  <c r="AE14392" i="1"/>
  <c r="AE14393" i="1"/>
  <c r="AE14394" i="1"/>
  <c r="AE14395" i="1"/>
  <c r="AE14396" i="1"/>
  <c r="AE14397" i="1"/>
  <c r="AE14398" i="1"/>
  <c r="AE14399" i="1"/>
  <c r="AE14400" i="1"/>
  <c r="AE14401" i="1"/>
  <c r="AE14402" i="1"/>
  <c r="AE14403" i="1"/>
  <c r="AE14404" i="1"/>
  <c r="AE14405" i="1"/>
  <c r="AE14406" i="1"/>
  <c r="AE14407" i="1"/>
  <c r="AE14408" i="1"/>
  <c r="AE14409" i="1"/>
  <c r="AE14410" i="1"/>
  <c r="AE14411" i="1"/>
  <c r="AE14412" i="1"/>
  <c r="AE14413" i="1"/>
  <c r="AE14414" i="1"/>
  <c r="AE14415" i="1"/>
  <c r="AE14416" i="1"/>
  <c r="AE14417" i="1"/>
  <c r="AE14418" i="1"/>
  <c r="AE14419" i="1"/>
  <c r="AE14420" i="1"/>
  <c r="AE14421" i="1"/>
  <c r="AE14422" i="1"/>
  <c r="AE14423" i="1"/>
  <c r="AE14424" i="1"/>
  <c r="AE14425" i="1"/>
  <c r="AE14426" i="1"/>
  <c r="AE14427" i="1"/>
  <c r="AE14428" i="1"/>
  <c r="AE14429" i="1"/>
  <c r="AE14430" i="1"/>
  <c r="AE14431" i="1"/>
  <c r="AE14432" i="1"/>
  <c r="AE14433" i="1"/>
  <c r="AE14434" i="1"/>
  <c r="AE14435" i="1"/>
  <c r="AE14436" i="1"/>
  <c r="AE14437" i="1"/>
  <c r="AE14438" i="1"/>
  <c r="AE14439" i="1"/>
  <c r="AE14440" i="1"/>
  <c r="AE14441" i="1"/>
  <c r="AE14442" i="1"/>
  <c r="AE14443" i="1"/>
  <c r="AE14444" i="1"/>
  <c r="AE14445" i="1"/>
  <c r="AE14446" i="1"/>
  <c r="AE14447" i="1"/>
  <c r="AE14448" i="1"/>
  <c r="AE14449" i="1"/>
  <c r="AE14450" i="1"/>
  <c r="AE14451" i="1"/>
  <c r="AE14452" i="1"/>
  <c r="AE14453" i="1"/>
  <c r="AE14454" i="1"/>
  <c r="AE14455" i="1"/>
  <c r="AE14456" i="1"/>
  <c r="AE14457" i="1"/>
  <c r="AE14458" i="1"/>
  <c r="AE14459" i="1"/>
  <c r="AE14460" i="1"/>
  <c r="AE14461" i="1"/>
  <c r="AE14462" i="1"/>
  <c r="AE14463" i="1"/>
  <c r="AE14464" i="1"/>
  <c r="AE14465" i="1"/>
  <c r="AE14466" i="1"/>
  <c r="AE14467" i="1"/>
  <c r="AE14468" i="1"/>
  <c r="AE14469" i="1"/>
  <c r="AE14470" i="1"/>
  <c r="AE14471" i="1"/>
  <c r="AE14472" i="1"/>
  <c r="AE14473" i="1"/>
  <c r="AE14474" i="1"/>
  <c r="AE14475" i="1"/>
  <c r="AE14476" i="1"/>
  <c r="AE14477" i="1"/>
  <c r="AE14478" i="1"/>
  <c r="AE14479" i="1"/>
  <c r="AE14480" i="1"/>
  <c r="AE14481" i="1"/>
  <c r="AE14482" i="1"/>
  <c r="AE14483" i="1"/>
  <c r="AE14484" i="1"/>
  <c r="AE14485" i="1"/>
  <c r="AE14486" i="1"/>
  <c r="AE14487" i="1"/>
  <c r="AE14488" i="1"/>
  <c r="AE14489" i="1"/>
  <c r="AE14490" i="1"/>
  <c r="AE14491" i="1"/>
  <c r="AE14492" i="1"/>
  <c r="AE14493" i="1"/>
  <c r="AE14494" i="1"/>
  <c r="AE14495" i="1"/>
  <c r="AE14496" i="1"/>
  <c r="AE14497" i="1"/>
  <c r="AE14498" i="1"/>
  <c r="AE14499" i="1"/>
  <c r="AE14500" i="1"/>
  <c r="AE14501" i="1"/>
  <c r="AE14502" i="1"/>
  <c r="AE14503" i="1"/>
  <c r="AE14504" i="1"/>
  <c r="AE14505" i="1"/>
  <c r="AE14506" i="1"/>
  <c r="AE14507" i="1"/>
  <c r="AE14508" i="1"/>
  <c r="AE14509" i="1"/>
  <c r="AE14510" i="1"/>
  <c r="AE14511" i="1"/>
  <c r="AE14512" i="1"/>
  <c r="AE14513" i="1"/>
  <c r="AE14514" i="1"/>
  <c r="AE14515" i="1"/>
  <c r="AE14516" i="1"/>
  <c r="AE14517" i="1"/>
  <c r="AE14518" i="1"/>
  <c r="AE14519" i="1"/>
  <c r="AE14520" i="1"/>
  <c r="AE14521" i="1"/>
  <c r="AE14522" i="1"/>
  <c r="AE14523" i="1"/>
  <c r="AE14524" i="1"/>
  <c r="AE14525" i="1"/>
  <c r="AE14526" i="1"/>
  <c r="AE14527" i="1"/>
  <c r="AE14528" i="1"/>
  <c r="AE14529" i="1"/>
  <c r="AE14530" i="1"/>
  <c r="AE14531" i="1"/>
  <c r="AE14532" i="1"/>
  <c r="AE14533" i="1"/>
  <c r="AE14534" i="1"/>
  <c r="AE14535" i="1"/>
  <c r="AE14536" i="1"/>
  <c r="AE14537" i="1"/>
  <c r="AE14538" i="1"/>
  <c r="AE14539" i="1"/>
  <c r="AE14540" i="1"/>
  <c r="AE14541" i="1"/>
  <c r="AE14542" i="1"/>
  <c r="AE14543" i="1"/>
  <c r="AE14544" i="1"/>
  <c r="AE14545" i="1"/>
  <c r="AE14546" i="1"/>
  <c r="AE14547" i="1"/>
  <c r="AE14548" i="1"/>
  <c r="AE14549" i="1"/>
  <c r="AE14550" i="1"/>
  <c r="AE14551" i="1"/>
  <c r="AE14552" i="1"/>
  <c r="AE14553" i="1"/>
  <c r="AE14554" i="1"/>
  <c r="AE14555" i="1"/>
  <c r="AE14556" i="1"/>
  <c r="AE14557" i="1"/>
  <c r="AE14558" i="1"/>
  <c r="AE14559" i="1"/>
  <c r="AE14560" i="1"/>
  <c r="AE14561" i="1"/>
  <c r="AE14562" i="1"/>
  <c r="AE14563" i="1"/>
  <c r="AE14564" i="1"/>
  <c r="AE14565" i="1"/>
  <c r="AE14566" i="1"/>
  <c r="AE14567" i="1"/>
  <c r="AE14568" i="1"/>
  <c r="AE14569" i="1"/>
  <c r="AE14570" i="1"/>
  <c r="AE14571" i="1"/>
  <c r="AE14572" i="1"/>
  <c r="AE14573" i="1"/>
  <c r="AE14574" i="1"/>
  <c r="AE14575" i="1"/>
  <c r="AE14576" i="1"/>
  <c r="AE14577" i="1"/>
  <c r="AE14578" i="1"/>
  <c r="AE14579" i="1"/>
  <c r="AE14580" i="1"/>
  <c r="AE14581" i="1"/>
  <c r="AE14582" i="1"/>
  <c r="AE14583" i="1"/>
  <c r="AE14584" i="1"/>
  <c r="AE14585" i="1"/>
  <c r="AE14586" i="1"/>
  <c r="AE14587" i="1"/>
  <c r="AE14588" i="1"/>
  <c r="AE14589" i="1"/>
  <c r="AE14590" i="1"/>
  <c r="AE14591" i="1"/>
  <c r="AE14592" i="1"/>
  <c r="AE14593" i="1"/>
  <c r="AE14594" i="1"/>
  <c r="AE14595" i="1"/>
  <c r="AE14596" i="1"/>
  <c r="AE14597" i="1"/>
  <c r="AE14598" i="1"/>
  <c r="AE14599" i="1"/>
  <c r="AE14600" i="1"/>
  <c r="AE14601" i="1"/>
  <c r="AE14602" i="1"/>
  <c r="AE14603" i="1"/>
  <c r="AE14604" i="1"/>
  <c r="AE14605" i="1"/>
  <c r="AE14606" i="1"/>
  <c r="AE14607" i="1"/>
  <c r="AE14608" i="1"/>
  <c r="AE14609" i="1"/>
  <c r="AE14610" i="1"/>
  <c r="AE14611" i="1"/>
  <c r="AE14612" i="1"/>
  <c r="AE14613" i="1"/>
  <c r="AE14614" i="1"/>
  <c r="AE14615" i="1"/>
  <c r="AE14616" i="1"/>
  <c r="AE14617" i="1"/>
  <c r="AE14618" i="1"/>
  <c r="AE14619" i="1"/>
  <c r="AE14620" i="1"/>
  <c r="AE14621" i="1"/>
  <c r="AE14622" i="1"/>
  <c r="AE14623" i="1"/>
  <c r="AE14624" i="1"/>
  <c r="AE14625" i="1"/>
  <c r="AE14626" i="1"/>
  <c r="AE14627" i="1"/>
  <c r="AE14628" i="1"/>
  <c r="AE14629" i="1"/>
  <c r="AE14630" i="1"/>
  <c r="AE14631" i="1"/>
  <c r="AE14632" i="1"/>
  <c r="AE14633" i="1"/>
  <c r="AE14634" i="1"/>
  <c r="AE14635" i="1"/>
  <c r="AE14636" i="1"/>
  <c r="AE14637" i="1"/>
  <c r="AE14638" i="1"/>
  <c r="AE14639" i="1"/>
  <c r="AE14640" i="1"/>
  <c r="AE14641" i="1"/>
  <c r="AE14642" i="1"/>
  <c r="AE14643" i="1"/>
  <c r="AE14644" i="1"/>
  <c r="AE14645" i="1"/>
  <c r="AE14646" i="1"/>
  <c r="AE14647" i="1"/>
  <c r="AE14648" i="1"/>
  <c r="AE14649" i="1"/>
  <c r="AE14650" i="1"/>
  <c r="AE14651" i="1"/>
  <c r="AE14652" i="1"/>
  <c r="AE14653" i="1"/>
  <c r="AE14654" i="1"/>
  <c r="AE14655" i="1"/>
  <c r="AE14656" i="1"/>
  <c r="AE14657" i="1"/>
  <c r="AE14658" i="1"/>
  <c r="AE14659" i="1"/>
  <c r="AE14660" i="1"/>
  <c r="AE14661" i="1"/>
  <c r="AE14662" i="1"/>
  <c r="AE14663" i="1"/>
  <c r="AE14664" i="1"/>
  <c r="AE14665" i="1"/>
  <c r="AE14666" i="1"/>
  <c r="AE14667" i="1"/>
  <c r="AE14668" i="1"/>
  <c r="AE14669" i="1"/>
  <c r="AE14670" i="1"/>
  <c r="AE14671" i="1"/>
  <c r="AE14672" i="1"/>
  <c r="AE14673" i="1"/>
  <c r="AE14674" i="1"/>
  <c r="AE14675" i="1"/>
  <c r="AE14676" i="1"/>
  <c r="AE14677" i="1"/>
  <c r="AE14678" i="1"/>
  <c r="AE14679" i="1"/>
  <c r="AE14680" i="1"/>
  <c r="AE14681" i="1"/>
  <c r="AE14682" i="1"/>
  <c r="AE14683" i="1"/>
  <c r="AE14684" i="1"/>
  <c r="AE14685" i="1"/>
  <c r="AE14686" i="1"/>
  <c r="AE14687" i="1"/>
  <c r="AE14688" i="1"/>
  <c r="AE14689" i="1"/>
  <c r="AE14690" i="1"/>
  <c r="AE14691" i="1"/>
  <c r="AE14692" i="1"/>
  <c r="AE14693" i="1"/>
  <c r="AE14694" i="1"/>
  <c r="AE14695" i="1"/>
  <c r="AE14696" i="1"/>
  <c r="AE14697" i="1"/>
  <c r="AE14698" i="1"/>
  <c r="AE14699" i="1"/>
  <c r="AE14700" i="1"/>
  <c r="AE14701" i="1"/>
  <c r="AE14702" i="1"/>
  <c r="AE14703" i="1"/>
  <c r="AE14704" i="1"/>
  <c r="AE14705" i="1"/>
  <c r="AE14706" i="1"/>
  <c r="AE14707" i="1"/>
  <c r="AE14708" i="1"/>
  <c r="AE14709" i="1"/>
  <c r="AE14710" i="1"/>
  <c r="AE14711" i="1"/>
  <c r="AE14712" i="1"/>
  <c r="AE14713" i="1"/>
  <c r="AE14714" i="1"/>
  <c r="AE14715" i="1"/>
  <c r="AE14716" i="1"/>
  <c r="AE14717" i="1"/>
  <c r="AE14718" i="1"/>
  <c r="AE14719" i="1"/>
  <c r="AE14720" i="1"/>
  <c r="AE14721" i="1"/>
  <c r="AE14722" i="1"/>
  <c r="AE14723" i="1"/>
  <c r="AE14724" i="1"/>
  <c r="AE14725" i="1"/>
  <c r="AE14726" i="1"/>
  <c r="AE14727" i="1"/>
  <c r="AE14728" i="1"/>
  <c r="AE14729" i="1"/>
  <c r="AE14730" i="1"/>
  <c r="AE14731" i="1"/>
  <c r="AE14732" i="1"/>
  <c r="AE14733" i="1"/>
  <c r="AE14734" i="1"/>
  <c r="AE14735" i="1"/>
  <c r="AE14736" i="1"/>
  <c r="AE14737" i="1"/>
  <c r="AE14738" i="1"/>
  <c r="AE14739" i="1"/>
  <c r="AE14740" i="1"/>
  <c r="AE14741" i="1"/>
  <c r="AE14742" i="1"/>
  <c r="AE14743" i="1"/>
  <c r="AE14744" i="1"/>
  <c r="AE14745" i="1"/>
  <c r="AE14746" i="1"/>
  <c r="AE14747" i="1"/>
  <c r="AE14748" i="1"/>
  <c r="AE14749" i="1"/>
  <c r="AE14750" i="1"/>
  <c r="AE14751" i="1"/>
  <c r="AE14752" i="1"/>
  <c r="AE14753" i="1"/>
  <c r="AE14754" i="1"/>
  <c r="AE14755" i="1"/>
  <c r="AE14756" i="1"/>
  <c r="AE14757" i="1"/>
  <c r="AE14758" i="1"/>
  <c r="AE14759" i="1"/>
  <c r="AE14760" i="1"/>
  <c r="AE14761" i="1"/>
  <c r="AE14762" i="1"/>
  <c r="AE14763" i="1"/>
  <c r="AE14764" i="1"/>
  <c r="AE14765" i="1"/>
  <c r="AE14766" i="1"/>
  <c r="AE14767" i="1"/>
  <c r="AE14768" i="1"/>
  <c r="AE14769" i="1"/>
  <c r="AE14770" i="1"/>
  <c r="AE14771" i="1"/>
  <c r="AE14772" i="1"/>
  <c r="AE14773" i="1"/>
  <c r="AE14774" i="1"/>
  <c r="AE14775" i="1"/>
  <c r="AE14776" i="1"/>
  <c r="AE14777" i="1"/>
  <c r="AE14778" i="1"/>
  <c r="AE14779" i="1"/>
  <c r="AE14780" i="1"/>
  <c r="AE14781" i="1"/>
  <c r="AE14782" i="1"/>
  <c r="AE14783" i="1"/>
  <c r="AE14784" i="1"/>
  <c r="AE14785" i="1"/>
  <c r="AE14786" i="1"/>
  <c r="AE14787" i="1"/>
  <c r="AE14788" i="1"/>
  <c r="AE14789" i="1"/>
  <c r="AE14790" i="1"/>
  <c r="AE14791" i="1"/>
  <c r="AE14792" i="1"/>
  <c r="AE14793" i="1"/>
  <c r="AE14794" i="1"/>
  <c r="AE14795" i="1"/>
  <c r="AE14796" i="1"/>
  <c r="AE14797" i="1"/>
  <c r="AE14798" i="1"/>
  <c r="AE14799" i="1"/>
  <c r="AE14800" i="1"/>
  <c r="AE14801" i="1"/>
  <c r="AE14802" i="1"/>
  <c r="AE14803" i="1"/>
  <c r="AE14804" i="1"/>
  <c r="AE14805" i="1"/>
  <c r="AE14806" i="1"/>
  <c r="AE14807" i="1"/>
  <c r="AE14808" i="1"/>
  <c r="AE14809" i="1"/>
  <c r="AE14810" i="1"/>
  <c r="AE14811" i="1"/>
  <c r="AE14812" i="1"/>
  <c r="AE14813" i="1"/>
  <c r="AE14814" i="1"/>
  <c r="AE14815" i="1"/>
  <c r="AE14816" i="1"/>
  <c r="AE14817" i="1"/>
  <c r="AE14818" i="1"/>
  <c r="AE14819" i="1"/>
  <c r="AE14820" i="1"/>
  <c r="AE14821" i="1"/>
  <c r="AE14822" i="1"/>
  <c r="AE14823" i="1"/>
  <c r="AE14824" i="1"/>
  <c r="AE14825" i="1"/>
  <c r="AE14826" i="1"/>
  <c r="AE14827" i="1"/>
  <c r="AE14828" i="1"/>
  <c r="AE14829" i="1"/>
  <c r="AE14830" i="1"/>
  <c r="AE14831" i="1"/>
  <c r="AE14832" i="1"/>
  <c r="AE14833" i="1"/>
  <c r="AE14834" i="1"/>
  <c r="AE14835" i="1"/>
  <c r="AE14836" i="1"/>
  <c r="AE14837" i="1"/>
  <c r="AE14838" i="1"/>
  <c r="AE14839" i="1"/>
  <c r="AE14840" i="1"/>
  <c r="AE14841" i="1"/>
  <c r="AE14842" i="1"/>
  <c r="AE14843" i="1"/>
  <c r="AE14844" i="1"/>
  <c r="AE14845" i="1"/>
  <c r="AE14846" i="1"/>
  <c r="AE14847" i="1"/>
  <c r="AE14848" i="1"/>
  <c r="AE14849" i="1"/>
  <c r="AE14850" i="1"/>
  <c r="AE14851" i="1"/>
  <c r="AE14852" i="1"/>
  <c r="AE14853" i="1"/>
  <c r="AE14854" i="1"/>
  <c r="AE14855" i="1"/>
  <c r="AE14856" i="1"/>
  <c r="AE14857" i="1"/>
  <c r="AE14858" i="1"/>
  <c r="AE14859" i="1"/>
  <c r="AE14860" i="1"/>
  <c r="AE14861" i="1"/>
  <c r="AE14862" i="1"/>
  <c r="AE14863" i="1"/>
  <c r="AE14864" i="1"/>
  <c r="AE14865" i="1"/>
  <c r="AE14866" i="1"/>
  <c r="AE14867" i="1"/>
  <c r="AE14868" i="1"/>
  <c r="AE14869" i="1"/>
  <c r="AE14870" i="1"/>
  <c r="AE14871" i="1"/>
  <c r="AE14872" i="1"/>
  <c r="AE14873" i="1"/>
  <c r="AE14874" i="1"/>
  <c r="AE14875" i="1"/>
  <c r="AE14876" i="1"/>
  <c r="AE14877" i="1"/>
  <c r="AE14878" i="1"/>
  <c r="AE14879" i="1"/>
  <c r="AE14880" i="1"/>
  <c r="AE14881" i="1"/>
  <c r="AE14882" i="1"/>
  <c r="AE14883" i="1"/>
  <c r="AE14884" i="1"/>
  <c r="AE14885" i="1"/>
  <c r="AE14886" i="1"/>
  <c r="AE14887" i="1"/>
  <c r="AE14888" i="1"/>
  <c r="AE14889" i="1"/>
  <c r="AE14890" i="1"/>
  <c r="AE14891" i="1"/>
  <c r="AE14892" i="1"/>
  <c r="AE14893" i="1"/>
  <c r="AE14894" i="1"/>
  <c r="AE14895" i="1"/>
  <c r="AE14896" i="1"/>
  <c r="AE14897" i="1"/>
  <c r="AE14898" i="1"/>
  <c r="AE14899" i="1"/>
  <c r="AE14900" i="1"/>
  <c r="AE14901" i="1"/>
  <c r="AE14902" i="1"/>
  <c r="AE14903" i="1"/>
  <c r="AE14904" i="1"/>
  <c r="AE14905" i="1"/>
  <c r="AE14906" i="1"/>
  <c r="AE14907" i="1"/>
  <c r="AE14908" i="1"/>
  <c r="AE14909" i="1"/>
  <c r="AE14910" i="1"/>
  <c r="AE14911" i="1"/>
  <c r="AE14912" i="1"/>
  <c r="AE14913" i="1"/>
  <c r="AE14914" i="1"/>
  <c r="AE14915" i="1"/>
  <c r="AE14916" i="1"/>
  <c r="AE14917" i="1"/>
  <c r="AE14918" i="1"/>
  <c r="AE14919" i="1"/>
  <c r="AE14920" i="1"/>
  <c r="AE14921" i="1"/>
  <c r="AE14922" i="1"/>
  <c r="AE14923" i="1"/>
  <c r="AE14924" i="1"/>
  <c r="AE14925" i="1"/>
  <c r="AE14926" i="1"/>
  <c r="AE14927" i="1"/>
  <c r="AE14928" i="1"/>
  <c r="AE14929" i="1"/>
  <c r="AE14930" i="1"/>
  <c r="AE14931" i="1"/>
  <c r="AE14932" i="1"/>
  <c r="AE14933" i="1"/>
  <c r="AE14934" i="1"/>
  <c r="AE14935" i="1"/>
  <c r="AE14936" i="1"/>
  <c r="AE14937" i="1"/>
  <c r="AE14938" i="1"/>
  <c r="AE14939" i="1"/>
  <c r="AE14940" i="1"/>
  <c r="AE14941" i="1"/>
  <c r="AE14942" i="1"/>
  <c r="AE14943" i="1"/>
  <c r="AE14944" i="1"/>
  <c r="AE14945" i="1"/>
  <c r="AE14946" i="1"/>
  <c r="AE14947" i="1"/>
  <c r="AE14948" i="1"/>
  <c r="AE14949" i="1"/>
  <c r="AE14950" i="1"/>
  <c r="AE14951" i="1"/>
  <c r="AE14952" i="1"/>
  <c r="AE14953" i="1"/>
  <c r="AE14954" i="1"/>
  <c r="AE14955" i="1"/>
  <c r="AE14956" i="1"/>
  <c r="AE14957" i="1"/>
  <c r="AE14958" i="1"/>
  <c r="AE14959" i="1"/>
  <c r="AE14960" i="1"/>
  <c r="AE14961" i="1"/>
  <c r="AE14962" i="1"/>
  <c r="AE14963" i="1"/>
  <c r="AE14964" i="1"/>
  <c r="AE14965" i="1"/>
  <c r="AE14966" i="1"/>
  <c r="AE14967" i="1"/>
  <c r="AE14968" i="1"/>
  <c r="AE14969" i="1"/>
  <c r="AE14970" i="1"/>
  <c r="AE14971" i="1"/>
  <c r="AE14972" i="1"/>
  <c r="AE14973" i="1"/>
  <c r="AE14974" i="1"/>
  <c r="AE14975" i="1"/>
  <c r="AE14976" i="1"/>
  <c r="AE14977" i="1"/>
  <c r="AE14978" i="1"/>
  <c r="AE14979" i="1"/>
  <c r="AE14980" i="1"/>
  <c r="AE14981" i="1"/>
  <c r="AE14982" i="1"/>
  <c r="AE14983" i="1"/>
  <c r="AE14984" i="1"/>
  <c r="AE14985" i="1"/>
  <c r="AE14986" i="1"/>
  <c r="AE14987" i="1"/>
  <c r="AE14988" i="1"/>
  <c r="AE14989" i="1"/>
  <c r="AE14990" i="1"/>
  <c r="AE14991" i="1"/>
  <c r="AE14992" i="1"/>
  <c r="AE14993" i="1"/>
  <c r="AE14994" i="1"/>
  <c r="AE14995" i="1"/>
  <c r="AE14996" i="1"/>
  <c r="AE14997" i="1"/>
  <c r="AE14998" i="1"/>
  <c r="AE14999" i="1"/>
  <c r="AE15000" i="1"/>
  <c r="AE15001" i="1"/>
  <c r="AE15002" i="1"/>
  <c r="AE15003" i="1"/>
  <c r="AE15004" i="1"/>
  <c r="AE15005" i="1"/>
  <c r="AE15006" i="1"/>
  <c r="AE15007" i="1"/>
  <c r="AE15008" i="1"/>
  <c r="AE15009" i="1"/>
  <c r="AE15010" i="1"/>
  <c r="AE15011" i="1"/>
  <c r="AE15012" i="1"/>
  <c r="AE15013" i="1"/>
  <c r="AE15014" i="1"/>
  <c r="AE15015" i="1"/>
  <c r="AE15016" i="1"/>
  <c r="AE15017" i="1"/>
  <c r="AE15018" i="1"/>
  <c r="AE15019" i="1"/>
  <c r="AE15020" i="1"/>
  <c r="AE15021" i="1"/>
  <c r="AE15022" i="1"/>
  <c r="AE15023" i="1"/>
  <c r="AE15024" i="1"/>
  <c r="AE15025" i="1"/>
  <c r="AE15026" i="1"/>
  <c r="AE15027" i="1"/>
  <c r="AE15028" i="1"/>
  <c r="AE15029" i="1"/>
  <c r="AE15030" i="1"/>
  <c r="AE15031" i="1"/>
  <c r="AE15032" i="1"/>
  <c r="AE15033" i="1"/>
  <c r="AE15034" i="1"/>
  <c r="AE15035" i="1"/>
  <c r="AE15036" i="1"/>
  <c r="AE15037" i="1"/>
  <c r="AE15038" i="1"/>
  <c r="AE15039" i="1"/>
  <c r="AE15040" i="1"/>
  <c r="AE15041" i="1"/>
  <c r="AE15042" i="1"/>
  <c r="AE15043" i="1"/>
  <c r="AE15044" i="1"/>
  <c r="AE15045" i="1"/>
  <c r="AE15046" i="1"/>
  <c r="AE15047" i="1"/>
  <c r="AE15048" i="1"/>
  <c r="AE15049" i="1"/>
  <c r="AE15050" i="1"/>
  <c r="AE15051" i="1"/>
  <c r="AE15052" i="1"/>
  <c r="AE15053" i="1"/>
  <c r="AE15054" i="1"/>
  <c r="AE15055" i="1"/>
  <c r="AE15056" i="1"/>
  <c r="AE15057" i="1"/>
  <c r="AE15058" i="1"/>
  <c r="AE15059" i="1"/>
  <c r="AE15060" i="1"/>
  <c r="AE15061" i="1"/>
  <c r="AE15062" i="1"/>
  <c r="AE15063" i="1"/>
  <c r="AE15064" i="1"/>
  <c r="AE15065" i="1"/>
  <c r="AE15066" i="1"/>
  <c r="AE15067" i="1"/>
  <c r="AE15068" i="1"/>
  <c r="AE15069" i="1"/>
  <c r="AE15070" i="1"/>
  <c r="AE15071" i="1"/>
  <c r="AE15072" i="1"/>
  <c r="AE15073" i="1"/>
  <c r="AE15074" i="1"/>
  <c r="AE15075" i="1"/>
  <c r="AE15076" i="1"/>
  <c r="AE15077" i="1"/>
  <c r="AE15078" i="1"/>
  <c r="AE15079" i="1"/>
  <c r="AE15080" i="1"/>
  <c r="AE15081" i="1"/>
  <c r="AE15082" i="1"/>
  <c r="AE15083" i="1"/>
  <c r="AE15084" i="1"/>
  <c r="AE15085" i="1"/>
  <c r="AE15086" i="1"/>
  <c r="AE15087" i="1"/>
  <c r="AE15088" i="1"/>
  <c r="AE15089" i="1"/>
  <c r="AE15090" i="1"/>
  <c r="AE15091" i="1"/>
  <c r="AE15092" i="1"/>
  <c r="AE15093" i="1"/>
  <c r="AE15094" i="1"/>
  <c r="AE15095" i="1"/>
  <c r="AE15096" i="1"/>
  <c r="AE15097" i="1"/>
  <c r="AE15098" i="1"/>
  <c r="AE15099" i="1"/>
  <c r="AE15100" i="1"/>
  <c r="AE15101" i="1"/>
  <c r="AE15102" i="1"/>
  <c r="AE15103" i="1"/>
  <c r="AE15104" i="1"/>
  <c r="AE15105" i="1"/>
  <c r="AE15106" i="1"/>
  <c r="AE15107" i="1"/>
  <c r="AE15108" i="1"/>
  <c r="AE15109" i="1"/>
  <c r="AE15110" i="1"/>
  <c r="AE15111" i="1"/>
  <c r="AE15112" i="1"/>
  <c r="AE15113" i="1"/>
  <c r="AE15114" i="1"/>
  <c r="AE15115" i="1"/>
  <c r="AE15116" i="1"/>
  <c r="AE15117" i="1"/>
  <c r="AE15118" i="1"/>
  <c r="AE15119" i="1"/>
  <c r="AE15120" i="1"/>
  <c r="AE15121" i="1"/>
  <c r="AE15122" i="1"/>
  <c r="AE15123" i="1"/>
  <c r="AE15124" i="1"/>
  <c r="AE15125" i="1"/>
  <c r="AE15126" i="1"/>
  <c r="AE15127" i="1"/>
  <c r="AE15128" i="1"/>
  <c r="AE15129" i="1"/>
  <c r="AE15130" i="1"/>
  <c r="AE15131" i="1"/>
  <c r="AE15132" i="1"/>
  <c r="AE15133" i="1"/>
  <c r="AE15134" i="1"/>
  <c r="AE15135" i="1"/>
  <c r="AE15136" i="1"/>
  <c r="AE15137" i="1"/>
  <c r="AE15138" i="1"/>
  <c r="AE15139" i="1"/>
  <c r="AE15140" i="1"/>
  <c r="AE15141" i="1"/>
  <c r="AE15142" i="1"/>
  <c r="AE15143" i="1"/>
  <c r="AE15144" i="1"/>
  <c r="AE15145" i="1"/>
  <c r="AE15146" i="1"/>
  <c r="AE15147" i="1"/>
  <c r="AE15148" i="1"/>
  <c r="AE15149" i="1"/>
  <c r="AE15150" i="1"/>
  <c r="AE15151" i="1"/>
  <c r="AE15152" i="1"/>
  <c r="AE15153" i="1"/>
  <c r="AE15154" i="1"/>
  <c r="AE15155" i="1"/>
  <c r="AE15156" i="1"/>
  <c r="AE15157" i="1"/>
  <c r="AE15158" i="1"/>
  <c r="AE15159" i="1"/>
  <c r="AE15160" i="1"/>
  <c r="AE15161" i="1"/>
  <c r="AE15162" i="1"/>
  <c r="AE15163" i="1"/>
  <c r="AE15164" i="1"/>
  <c r="AE15165" i="1"/>
  <c r="AE15166" i="1"/>
  <c r="AE15167" i="1"/>
  <c r="AE15168" i="1"/>
  <c r="AE15169" i="1"/>
  <c r="AE15170" i="1"/>
  <c r="AE15171" i="1"/>
  <c r="AE15172" i="1"/>
  <c r="AE15173" i="1"/>
  <c r="AE15174" i="1"/>
  <c r="AE15175" i="1"/>
  <c r="AE15176" i="1"/>
  <c r="AE15177" i="1"/>
  <c r="AE15178" i="1"/>
  <c r="AE15179" i="1"/>
  <c r="AE15180" i="1"/>
  <c r="AE15181" i="1"/>
  <c r="AE15182" i="1"/>
  <c r="AE15183" i="1"/>
  <c r="AE15184" i="1"/>
  <c r="AE15185" i="1"/>
  <c r="AE15186" i="1"/>
  <c r="AE15187" i="1"/>
  <c r="AE15188" i="1"/>
  <c r="AE15189" i="1"/>
  <c r="AE15190" i="1"/>
  <c r="AE15191" i="1"/>
  <c r="AE15192" i="1"/>
  <c r="AE15193" i="1"/>
  <c r="AE15194" i="1"/>
  <c r="AE15195" i="1"/>
  <c r="AE15196" i="1"/>
  <c r="AE15197" i="1"/>
  <c r="AE15198" i="1"/>
  <c r="AE15199" i="1"/>
  <c r="AE15200" i="1"/>
  <c r="AE15201" i="1"/>
  <c r="AE15202" i="1"/>
  <c r="AE15203" i="1"/>
  <c r="AE15204" i="1"/>
  <c r="AE15205" i="1"/>
  <c r="AE15206" i="1"/>
  <c r="AE15207" i="1"/>
  <c r="AE15208" i="1"/>
  <c r="AE15209" i="1"/>
  <c r="AE15210" i="1"/>
  <c r="AE15211" i="1"/>
  <c r="AE15212" i="1"/>
  <c r="AE15213" i="1"/>
  <c r="AE15214" i="1"/>
  <c r="AE15215" i="1"/>
  <c r="AE15216" i="1"/>
  <c r="AE15217" i="1"/>
  <c r="AE15218" i="1"/>
  <c r="AE15219" i="1"/>
  <c r="AE15220" i="1"/>
  <c r="AE15221" i="1"/>
  <c r="AE15222" i="1"/>
  <c r="AE15223" i="1"/>
  <c r="AE15224" i="1"/>
  <c r="AE15225" i="1"/>
  <c r="AE15226" i="1"/>
  <c r="AE15227" i="1"/>
  <c r="AE15228" i="1"/>
  <c r="AE15229" i="1"/>
  <c r="AE15230" i="1"/>
  <c r="AE15231" i="1"/>
  <c r="AE15232" i="1"/>
  <c r="AE15233" i="1"/>
  <c r="AE15234" i="1"/>
  <c r="AE15235" i="1"/>
  <c r="AE15236" i="1"/>
  <c r="AE15237" i="1"/>
  <c r="AE15238" i="1"/>
  <c r="AE15239" i="1"/>
  <c r="AE15240" i="1"/>
  <c r="AE15241" i="1"/>
  <c r="AE15242" i="1"/>
  <c r="AE15243" i="1"/>
  <c r="AE15244" i="1"/>
  <c r="AE15245" i="1"/>
  <c r="AE15246" i="1"/>
  <c r="AE15247" i="1"/>
  <c r="AE15248" i="1"/>
  <c r="AE15249" i="1"/>
  <c r="AE15250" i="1"/>
  <c r="AE15251" i="1"/>
  <c r="AE15252" i="1"/>
  <c r="AE15253" i="1"/>
  <c r="AE15254" i="1"/>
  <c r="AE15255" i="1"/>
  <c r="AE15256" i="1"/>
  <c r="AE15257" i="1"/>
  <c r="AE15258" i="1"/>
  <c r="AE15259" i="1"/>
  <c r="AE15260" i="1"/>
  <c r="AE15261" i="1"/>
  <c r="AE15262" i="1"/>
  <c r="AE15263" i="1"/>
  <c r="AE15264" i="1"/>
  <c r="AE15265" i="1"/>
  <c r="AE15266" i="1"/>
  <c r="AE15267" i="1"/>
  <c r="AE15268" i="1"/>
  <c r="AE15269" i="1"/>
  <c r="AE15270" i="1"/>
  <c r="AE15271" i="1"/>
  <c r="AE15272" i="1"/>
  <c r="AE15273" i="1"/>
  <c r="AE15274" i="1"/>
  <c r="AE15275" i="1"/>
  <c r="AE15276" i="1"/>
  <c r="AE15277" i="1"/>
  <c r="AE15278" i="1"/>
  <c r="AE15279" i="1"/>
  <c r="AE15280" i="1"/>
  <c r="AE15281" i="1"/>
  <c r="AE15282" i="1"/>
  <c r="AE15283" i="1"/>
  <c r="AE15284" i="1"/>
  <c r="AE15285" i="1"/>
  <c r="AE15286" i="1"/>
  <c r="AE15287" i="1"/>
  <c r="AE15288" i="1"/>
  <c r="AE15289" i="1"/>
  <c r="AE15290" i="1"/>
  <c r="AE15291" i="1"/>
  <c r="AE15292" i="1"/>
  <c r="AE15293" i="1"/>
  <c r="AE15294" i="1"/>
  <c r="AE15295" i="1"/>
  <c r="AE15296" i="1"/>
  <c r="AE15297" i="1"/>
  <c r="AE15298" i="1"/>
  <c r="AE15299" i="1"/>
  <c r="AE15300" i="1"/>
  <c r="AE15301" i="1"/>
  <c r="AE15302" i="1"/>
  <c r="AE15303" i="1"/>
  <c r="AE15304" i="1"/>
  <c r="AE15305" i="1"/>
  <c r="AE15306" i="1"/>
  <c r="AE15307" i="1"/>
  <c r="AE15308" i="1"/>
  <c r="AE15309" i="1"/>
  <c r="AE15310" i="1"/>
  <c r="AE15311" i="1"/>
  <c r="AE15312" i="1"/>
  <c r="AE15313" i="1"/>
  <c r="AE15314" i="1"/>
  <c r="AE15315" i="1"/>
  <c r="AE15316" i="1"/>
  <c r="AE15317" i="1"/>
  <c r="AE15318" i="1"/>
  <c r="AE15319" i="1"/>
  <c r="AE15320" i="1"/>
  <c r="AE15321" i="1"/>
  <c r="AE15322" i="1"/>
  <c r="AE15323" i="1"/>
  <c r="AE15324" i="1"/>
  <c r="AE15325" i="1"/>
  <c r="AE15326" i="1"/>
  <c r="AE15327" i="1"/>
  <c r="AE15328" i="1"/>
  <c r="AE15329" i="1"/>
  <c r="AE15330" i="1"/>
  <c r="AE15331" i="1"/>
  <c r="AE15332" i="1"/>
  <c r="AE15333" i="1"/>
  <c r="AE15334" i="1"/>
  <c r="AE15335" i="1"/>
  <c r="AE15336" i="1"/>
  <c r="AE15337" i="1"/>
  <c r="AE15338" i="1"/>
  <c r="AE15339" i="1"/>
  <c r="AE15340" i="1"/>
  <c r="AE15341" i="1"/>
  <c r="AE15342" i="1"/>
  <c r="AE15343" i="1"/>
  <c r="AE15344" i="1"/>
  <c r="AE15345" i="1"/>
  <c r="AE15346" i="1"/>
  <c r="AE15347" i="1"/>
  <c r="AE15348" i="1"/>
  <c r="AE15349" i="1"/>
  <c r="AE15350" i="1"/>
  <c r="AE15351" i="1"/>
  <c r="AE15352" i="1"/>
  <c r="AE15353" i="1"/>
  <c r="AE15354" i="1"/>
  <c r="AE15355" i="1"/>
  <c r="AE15356" i="1"/>
  <c r="AE15357" i="1"/>
  <c r="AE15358" i="1"/>
  <c r="AE15359" i="1"/>
  <c r="AE15360" i="1"/>
  <c r="AE15361" i="1"/>
  <c r="AE15362" i="1"/>
  <c r="AE15363" i="1"/>
  <c r="AE15364" i="1"/>
  <c r="AE15365" i="1"/>
  <c r="AE15366" i="1"/>
  <c r="AE15367" i="1"/>
  <c r="AE15368" i="1"/>
  <c r="AE15369" i="1"/>
  <c r="AE15370" i="1"/>
  <c r="AE15371" i="1"/>
  <c r="AE15372" i="1"/>
  <c r="AE15373" i="1"/>
  <c r="AE15374" i="1"/>
  <c r="AE15375" i="1"/>
  <c r="AE15376" i="1"/>
  <c r="AE15377" i="1"/>
  <c r="AE15378" i="1"/>
  <c r="AE15379" i="1"/>
  <c r="AE15380" i="1"/>
  <c r="AE15381" i="1"/>
  <c r="AE15382" i="1"/>
  <c r="AE15383" i="1"/>
  <c r="AE15384" i="1"/>
  <c r="AE15385" i="1"/>
  <c r="AE15386" i="1"/>
  <c r="AE15387" i="1"/>
  <c r="AE15388" i="1"/>
  <c r="AE15389" i="1"/>
  <c r="AE15390" i="1"/>
  <c r="AE15391" i="1"/>
  <c r="AE15392" i="1"/>
  <c r="AE15393" i="1"/>
  <c r="AE15394" i="1"/>
  <c r="AE15395" i="1"/>
  <c r="AE15396" i="1"/>
  <c r="AE15397" i="1"/>
  <c r="AE15398" i="1"/>
  <c r="AE15399" i="1"/>
  <c r="AE15400" i="1"/>
  <c r="AE15401" i="1"/>
  <c r="AE15402" i="1"/>
  <c r="AE15403" i="1"/>
  <c r="AE15404" i="1"/>
  <c r="AE15405" i="1"/>
  <c r="AE15406" i="1"/>
  <c r="AE15407" i="1"/>
  <c r="AE15408" i="1"/>
  <c r="AE15409" i="1"/>
  <c r="AE15410" i="1"/>
  <c r="AE15411" i="1"/>
  <c r="AE15412" i="1"/>
  <c r="AE15413" i="1"/>
  <c r="AE15414" i="1"/>
  <c r="AE15415" i="1"/>
  <c r="AE15416" i="1"/>
  <c r="AE15417" i="1"/>
  <c r="AE15418" i="1"/>
  <c r="AE15419" i="1"/>
  <c r="AE15420" i="1"/>
  <c r="AE15421" i="1"/>
  <c r="AE15422" i="1"/>
  <c r="AE15423" i="1"/>
  <c r="AE15424" i="1"/>
  <c r="AE15425" i="1"/>
  <c r="AE15426" i="1"/>
  <c r="AE15427" i="1"/>
  <c r="AE15428" i="1"/>
  <c r="AE15429" i="1"/>
  <c r="AE15430" i="1"/>
  <c r="AE15431" i="1"/>
  <c r="AE15432" i="1"/>
  <c r="AE15433" i="1"/>
  <c r="AE15434" i="1"/>
  <c r="AE15435" i="1"/>
  <c r="AE15436" i="1"/>
  <c r="AE15437" i="1"/>
  <c r="AE15438" i="1"/>
  <c r="AE15439" i="1"/>
  <c r="AE15440" i="1"/>
  <c r="AE15441" i="1"/>
  <c r="AE15442" i="1"/>
  <c r="AE15443" i="1"/>
  <c r="AE15444" i="1"/>
  <c r="AE15445" i="1"/>
  <c r="AE15446" i="1"/>
  <c r="AE15447" i="1"/>
  <c r="AE15448" i="1"/>
  <c r="AE15449" i="1"/>
  <c r="AE15450" i="1"/>
  <c r="AE15451" i="1"/>
  <c r="AE15452" i="1"/>
  <c r="AE15453" i="1"/>
  <c r="AE15454" i="1"/>
  <c r="AE15455" i="1"/>
  <c r="AE15456" i="1"/>
  <c r="AE15457" i="1"/>
  <c r="AE15458" i="1"/>
  <c r="AE15459" i="1"/>
  <c r="AE15460" i="1"/>
  <c r="AE15461" i="1"/>
  <c r="AE15462" i="1"/>
  <c r="AE15463" i="1"/>
  <c r="AE15464" i="1"/>
  <c r="AE15465" i="1"/>
  <c r="AE15466" i="1"/>
  <c r="AE15467" i="1"/>
  <c r="AE15468" i="1"/>
  <c r="AE15469" i="1"/>
  <c r="AE15470" i="1"/>
  <c r="AE15471" i="1"/>
  <c r="AE15472" i="1"/>
  <c r="AE15473" i="1"/>
  <c r="AE15474" i="1"/>
  <c r="AE15475" i="1"/>
  <c r="AE15476" i="1"/>
  <c r="AE15477" i="1"/>
  <c r="AE15478" i="1"/>
  <c r="AE15479" i="1"/>
  <c r="AE15480" i="1"/>
  <c r="AE15481" i="1"/>
  <c r="AE15482" i="1"/>
  <c r="AE15483" i="1"/>
  <c r="AE15484" i="1"/>
  <c r="AE15485" i="1"/>
  <c r="AE15486" i="1"/>
  <c r="AE15487" i="1"/>
  <c r="AE15488" i="1"/>
  <c r="AE15489" i="1"/>
  <c r="AE15490" i="1"/>
  <c r="AE15491" i="1"/>
  <c r="AE15492" i="1"/>
  <c r="AE15493" i="1"/>
  <c r="AE15494" i="1"/>
  <c r="AE15495" i="1"/>
  <c r="AE15496" i="1"/>
  <c r="AE15497" i="1"/>
  <c r="AE15498" i="1"/>
  <c r="AE15499" i="1"/>
  <c r="AE15500" i="1"/>
  <c r="AE15501" i="1"/>
  <c r="AE15502" i="1"/>
  <c r="AE15503" i="1"/>
  <c r="AE15504" i="1"/>
  <c r="AE15505" i="1"/>
  <c r="AE15506" i="1"/>
  <c r="AE15507" i="1"/>
  <c r="AE15508" i="1"/>
  <c r="AE15509" i="1"/>
  <c r="AE15510" i="1"/>
  <c r="AE15511" i="1"/>
  <c r="AE15512" i="1"/>
  <c r="AE15513" i="1"/>
  <c r="AE15514" i="1"/>
  <c r="AE15515" i="1"/>
  <c r="AE15516" i="1"/>
  <c r="AE15517" i="1"/>
  <c r="AE15518" i="1"/>
  <c r="AE15519" i="1"/>
  <c r="AE15520" i="1"/>
  <c r="AE15521" i="1"/>
  <c r="AE15522" i="1"/>
  <c r="AE15523" i="1"/>
  <c r="AE15524" i="1"/>
  <c r="AE15525" i="1"/>
  <c r="AE15526" i="1"/>
  <c r="AE15527" i="1"/>
  <c r="AE15528" i="1"/>
  <c r="AE15529" i="1"/>
  <c r="AE15530" i="1"/>
  <c r="AE15531" i="1"/>
  <c r="AE15532" i="1"/>
  <c r="AE15533" i="1"/>
  <c r="AE15534" i="1"/>
  <c r="AE15535" i="1"/>
  <c r="AE15536" i="1"/>
  <c r="AE15537" i="1"/>
  <c r="AE15538" i="1"/>
  <c r="AE15539" i="1"/>
  <c r="AE15540" i="1"/>
  <c r="AE15541" i="1"/>
  <c r="AE15542" i="1"/>
  <c r="AE15543" i="1"/>
  <c r="AE15544" i="1"/>
  <c r="AE15545" i="1"/>
  <c r="AE15546" i="1"/>
  <c r="AE15547" i="1"/>
  <c r="AE15548" i="1"/>
  <c r="AE15549" i="1"/>
  <c r="AE15550" i="1"/>
  <c r="AE15551" i="1"/>
  <c r="AE15552" i="1"/>
  <c r="AE15553" i="1"/>
  <c r="AE15554" i="1"/>
  <c r="AE15555" i="1"/>
  <c r="AE15556" i="1"/>
  <c r="AE15557" i="1"/>
  <c r="AE15558" i="1"/>
  <c r="AE15559" i="1"/>
  <c r="AE15560" i="1"/>
  <c r="AE15561" i="1"/>
  <c r="AE15562" i="1"/>
  <c r="AE15563" i="1"/>
  <c r="AE15564" i="1"/>
  <c r="AE15565" i="1"/>
  <c r="AE15566" i="1"/>
  <c r="AE15567" i="1"/>
  <c r="AE15568" i="1"/>
  <c r="AE15569" i="1"/>
  <c r="AE15570" i="1"/>
  <c r="AE15571" i="1"/>
  <c r="AE15572" i="1"/>
  <c r="AE15573" i="1"/>
  <c r="AE15574" i="1"/>
  <c r="AE15575" i="1"/>
  <c r="AE15576" i="1"/>
  <c r="AE15577" i="1"/>
  <c r="AE15578" i="1"/>
  <c r="AE15579" i="1"/>
  <c r="AE15580" i="1"/>
  <c r="AE15581" i="1"/>
  <c r="AE15582" i="1"/>
  <c r="AE15583" i="1"/>
  <c r="AE15584" i="1"/>
  <c r="AE15585" i="1"/>
  <c r="AE15586" i="1"/>
  <c r="AE15587" i="1"/>
  <c r="AE15588" i="1"/>
  <c r="AE15589" i="1"/>
  <c r="AE15590" i="1"/>
  <c r="AE15591" i="1"/>
  <c r="AE15592" i="1"/>
  <c r="AE15593" i="1"/>
  <c r="AE15594" i="1"/>
  <c r="AE15595" i="1"/>
  <c r="AE15596" i="1"/>
  <c r="AE15597" i="1"/>
  <c r="AE15598" i="1"/>
  <c r="AE15599" i="1"/>
  <c r="AE15600" i="1"/>
  <c r="AE15601" i="1"/>
  <c r="AE15602" i="1"/>
  <c r="AE15603" i="1"/>
  <c r="AE15604" i="1"/>
  <c r="AE15605" i="1"/>
  <c r="AE15606" i="1"/>
  <c r="AE15607" i="1"/>
  <c r="AE15608" i="1"/>
  <c r="AE15609" i="1"/>
  <c r="AE15610" i="1"/>
  <c r="AE15611" i="1"/>
  <c r="AE15612" i="1"/>
  <c r="AE15613" i="1"/>
  <c r="AE15614" i="1"/>
  <c r="AE15615" i="1"/>
  <c r="AE15616" i="1"/>
  <c r="AE15617" i="1"/>
  <c r="AE15618" i="1"/>
  <c r="AE15619" i="1"/>
  <c r="AE15620" i="1"/>
  <c r="AE15621" i="1"/>
  <c r="AE15622" i="1"/>
  <c r="AE15623" i="1"/>
  <c r="AE15624" i="1"/>
  <c r="AE15625" i="1"/>
  <c r="AE15626" i="1"/>
  <c r="AE15627" i="1"/>
  <c r="AE15628" i="1"/>
  <c r="AE15629" i="1"/>
  <c r="AE15630" i="1"/>
  <c r="AE15631" i="1"/>
  <c r="AE15632" i="1"/>
  <c r="AE15633" i="1"/>
  <c r="AE15634" i="1"/>
  <c r="AE15635" i="1"/>
  <c r="AE15636" i="1"/>
  <c r="AE15637" i="1"/>
  <c r="AE15638" i="1"/>
  <c r="AE15639" i="1"/>
  <c r="AE15640" i="1"/>
  <c r="AE15641" i="1"/>
  <c r="AE15642" i="1"/>
  <c r="AE15643" i="1"/>
  <c r="AE15644" i="1"/>
  <c r="AE15645" i="1"/>
  <c r="AE15646" i="1"/>
  <c r="AE15647" i="1"/>
  <c r="AE15648" i="1"/>
  <c r="AE15649" i="1"/>
  <c r="AE15650" i="1"/>
  <c r="AE15651" i="1"/>
  <c r="AE15652" i="1"/>
  <c r="AE15653" i="1"/>
  <c r="AE15654" i="1"/>
  <c r="AE15655" i="1"/>
  <c r="AE15656" i="1"/>
  <c r="AE15657" i="1"/>
  <c r="AE15658" i="1"/>
  <c r="AE15659" i="1"/>
  <c r="AE15660" i="1"/>
  <c r="AE15661" i="1"/>
  <c r="AE15662" i="1"/>
  <c r="AE15663" i="1"/>
  <c r="AE15664" i="1"/>
  <c r="AE15665" i="1"/>
  <c r="AE15666" i="1"/>
  <c r="AE15667" i="1"/>
  <c r="AE15668" i="1"/>
  <c r="AE15669" i="1"/>
  <c r="AE15670" i="1"/>
  <c r="AE15671" i="1"/>
  <c r="AE15672" i="1"/>
  <c r="AE15673" i="1"/>
  <c r="AE15674" i="1"/>
  <c r="AE15675" i="1"/>
  <c r="AE15676" i="1"/>
  <c r="AE15677" i="1"/>
  <c r="AE15678" i="1"/>
  <c r="AE15679" i="1"/>
  <c r="AE15680" i="1"/>
  <c r="AE15681" i="1"/>
  <c r="AE15682" i="1"/>
  <c r="AE15683" i="1"/>
  <c r="AE15684" i="1"/>
  <c r="AE15685" i="1"/>
  <c r="AE15686" i="1"/>
  <c r="AE15687" i="1"/>
  <c r="AE15688" i="1"/>
  <c r="AE15689" i="1"/>
  <c r="AE15690" i="1"/>
  <c r="AE15691" i="1"/>
  <c r="AE15692" i="1"/>
  <c r="AE15693" i="1"/>
  <c r="AE15694" i="1"/>
  <c r="AE15695" i="1"/>
  <c r="AE15696" i="1"/>
  <c r="AE15697" i="1"/>
  <c r="AE15698" i="1"/>
  <c r="AE15699" i="1"/>
  <c r="AE15700" i="1"/>
  <c r="AE15701" i="1"/>
  <c r="AE15702" i="1"/>
  <c r="AE15703" i="1"/>
  <c r="AE15704" i="1"/>
  <c r="AE15705" i="1"/>
  <c r="AE15706" i="1"/>
  <c r="AE15707" i="1"/>
  <c r="AE15708" i="1"/>
  <c r="AE15709" i="1"/>
  <c r="AE15710" i="1"/>
  <c r="AE15711" i="1"/>
  <c r="AE15712" i="1"/>
  <c r="AE15713" i="1"/>
  <c r="AE15714" i="1"/>
  <c r="AE15715" i="1"/>
  <c r="AE15716" i="1"/>
  <c r="AE15717" i="1"/>
  <c r="AE15718" i="1"/>
  <c r="AE15719" i="1"/>
  <c r="AE15720" i="1"/>
  <c r="AE15721" i="1"/>
  <c r="AE15722" i="1"/>
  <c r="AE15723" i="1"/>
  <c r="AE15724" i="1"/>
  <c r="AE15725" i="1"/>
  <c r="AE15726" i="1"/>
  <c r="AE15727" i="1"/>
  <c r="AE15728" i="1"/>
  <c r="AE15729" i="1"/>
  <c r="AE15730" i="1"/>
  <c r="AE15731" i="1"/>
  <c r="AE15732" i="1"/>
  <c r="AE15733" i="1"/>
  <c r="AE15734" i="1"/>
  <c r="AE15735" i="1"/>
  <c r="AE15736" i="1"/>
  <c r="AE15737" i="1"/>
  <c r="AE15738" i="1"/>
  <c r="AE15739" i="1"/>
  <c r="AE15740" i="1"/>
  <c r="AE15741" i="1"/>
  <c r="AE15742" i="1"/>
  <c r="AE15743" i="1"/>
  <c r="AE15744" i="1"/>
  <c r="AE15745" i="1"/>
  <c r="AE15746" i="1"/>
  <c r="AE15747" i="1"/>
  <c r="AE15748" i="1"/>
  <c r="AE15749" i="1"/>
  <c r="AE15750" i="1"/>
  <c r="AE15751" i="1"/>
  <c r="AE15752" i="1"/>
  <c r="AE15753" i="1"/>
  <c r="AE15754" i="1"/>
  <c r="AE15755" i="1"/>
  <c r="AE15756" i="1"/>
  <c r="AE15757" i="1"/>
  <c r="AE15758" i="1"/>
  <c r="AE15759" i="1"/>
  <c r="AE15760" i="1"/>
  <c r="AE15761" i="1"/>
  <c r="AE15762" i="1"/>
  <c r="AE15763" i="1"/>
  <c r="AE15764" i="1"/>
  <c r="AE15765" i="1"/>
  <c r="AE15766" i="1"/>
  <c r="AE15767" i="1"/>
  <c r="AE15768" i="1"/>
  <c r="AE15769" i="1"/>
  <c r="AE15770" i="1"/>
  <c r="AE15771" i="1"/>
  <c r="AE15772" i="1"/>
  <c r="AE15773" i="1"/>
  <c r="AE15774" i="1"/>
  <c r="AE15775" i="1"/>
  <c r="AE15776" i="1"/>
  <c r="AE15777" i="1"/>
  <c r="AE15778" i="1"/>
  <c r="AE15779" i="1"/>
  <c r="AE15780" i="1"/>
  <c r="AE15781" i="1"/>
  <c r="AE15782" i="1"/>
  <c r="AE15783" i="1"/>
  <c r="AE15784" i="1"/>
  <c r="AE15785" i="1"/>
  <c r="AE15786" i="1"/>
  <c r="AE15787" i="1"/>
  <c r="AE15788" i="1"/>
  <c r="AE15789" i="1"/>
  <c r="AE15790" i="1"/>
  <c r="AE15791" i="1"/>
  <c r="AE15792" i="1"/>
  <c r="AE15793" i="1"/>
  <c r="AE15794" i="1"/>
  <c r="AE15795" i="1"/>
  <c r="AE15796" i="1"/>
  <c r="AE15797" i="1"/>
  <c r="AE15798" i="1"/>
  <c r="AE15799" i="1"/>
  <c r="AE15800" i="1"/>
  <c r="AE15801" i="1"/>
  <c r="AE15802" i="1"/>
  <c r="AE15803" i="1"/>
  <c r="AE15804" i="1"/>
  <c r="AE15805" i="1"/>
  <c r="AE15806" i="1"/>
  <c r="AE15807" i="1"/>
  <c r="AE15808" i="1"/>
  <c r="AE15809" i="1"/>
  <c r="AE15810" i="1"/>
  <c r="AE15811" i="1"/>
  <c r="AE15812" i="1"/>
  <c r="AE15813" i="1"/>
  <c r="AE15814" i="1"/>
  <c r="AE15815" i="1"/>
  <c r="AE15816" i="1"/>
  <c r="AE15817" i="1"/>
  <c r="AE15818" i="1"/>
  <c r="AE15819" i="1"/>
  <c r="AE15820" i="1"/>
  <c r="AE15821" i="1"/>
  <c r="AE15822" i="1"/>
  <c r="AE15823" i="1"/>
  <c r="AE15824" i="1"/>
  <c r="AE15825" i="1"/>
  <c r="AE15826" i="1"/>
  <c r="AE15827" i="1"/>
  <c r="AE15828" i="1"/>
  <c r="AE15829" i="1"/>
  <c r="AE15830" i="1"/>
  <c r="AE15831" i="1"/>
  <c r="AE15832" i="1"/>
  <c r="AE15833" i="1"/>
  <c r="AE15834" i="1"/>
  <c r="AE15835" i="1"/>
  <c r="AE15836" i="1"/>
  <c r="AE15837" i="1"/>
  <c r="AE15838" i="1"/>
  <c r="AE15839" i="1"/>
  <c r="AE15840" i="1"/>
  <c r="AE15841" i="1"/>
  <c r="AE15842" i="1"/>
  <c r="AE15843" i="1"/>
  <c r="AE15844" i="1"/>
  <c r="AE15845" i="1"/>
  <c r="AE15846" i="1"/>
  <c r="AE15847" i="1"/>
  <c r="AE15848" i="1"/>
  <c r="AE15849" i="1"/>
  <c r="AE15850" i="1"/>
  <c r="AE15851" i="1"/>
  <c r="AE15852" i="1"/>
  <c r="AE15853" i="1"/>
  <c r="AE15854" i="1"/>
  <c r="AE15855" i="1"/>
  <c r="AE15856" i="1"/>
  <c r="AE15857" i="1"/>
  <c r="AE15858" i="1"/>
  <c r="AE15859" i="1"/>
  <c r="AE15860" i="1"/>
  <c r="AE15861" i="1"/>
  <c r="AE15862" i="1"/>
  <c r="AE15863" i="1"/>
  <c r="AE15864" i="1"/>
  <c r="AE15865" i="1"/>
  <c r="AE15866" i="1"/>
  <c r="AE15867" i="1"/>
  <c r="AE15868" i="1"/>
  <c r="AE15869" i="1"/>
  <c r="AE15870" i="1"/>
  <c r="AE15871" i="1"/>
  <c r="AE15872" i="1"/>
  <c r="AE15873" i="1"/>
  <c r="AE15874" i="1"/>
  <c r="AE15875" i="1"/>
  <c r="AE15876" i="1"/>
  <c r="AE15877" i="1"/>
  <c r="AE15878" i="1"/>
  <c r="AE15879" i="1"/>
  <c r="AE15880" i="1"/>
  <c r="AE15881" i="1"/>
  <c r="AE15882" i="1"/>
  <c r="AE15883" i="1"/>
  <c r="AE15884" i="1"/>
  <c r="AE15885" i="1"/>
  <c r="AE15886" i="1"/>
  <c r="AE15887" i="1"/>
  <c r="AE15888" i="1"/>
  <c r="AE15889" i="1"/>
  <c r="AE15890" i="1"/>
  <c r="AE15891" i="1"/>
  <c r="AE15892" i="1"/>
  <c r="AE15893" i="1"/>
  <c r="AE15894" i="1"/>
  <c r="AE15895" i="1"/>
  <c r="AE15896" i="1"/>
  <c r="AE15897" i="1"/>
  <c r="AE15898" i="1"/>
  <c r="AE15899" i="1"/>
  <c r="AE15900" i="1"/>
  <c r="AE15901" i="1"/>
  <c r="AE15902" i="1"/>
  <c r="AE15903" i="1"/>
  <c r="AE15904" i="1"/>
  <c r="AE15905" i="1"/>
  <c r="AE15906" i="1"/>
  <c r="AE15907" i="1"/>
  <c r="AE15908" i="1"/>
  <c r="AE15909" i="1"/>
  <c r="AE15910" i="1"/>
  <c r="AE15911" i="1"/>
  <c r="AE15912" i="1"/>
  <c r="AE15913" i="1"/>
  <c r="AE15914" i="1"/>
  <c r="AE15915" i="1"/>
  <c r="AE15916" i="1"/>
  <c r="AE15917" i="1"/>
  <c r="AE15918" i="1"/>
  <c r="AE15919" i="1"/>
  <c r="AE15920" i="1"/>
  <c r="AE15921" i="1"/>
  <c r="AE15922" i="1"/>
  <c r="AE15923" i="1"/>
  <c r="AE15924" i="1"/>
  <c r="AE15925" i="1"/>
  <c r="AE15926" i="1"/>
  <c r="AE15927" i="1"/>
  <c r="AE15928" i="1"/>
  <c r="AE15929" i="1"/>
  <c r="AE15930" i="1"/>
  <c r="AE15931" i="1"/>
  <c r="AE15932" i="1"/>
  <c r="AE15933" i="1"/>
  <c r="AE15934" i="1"/>
  <c r="AE15935" i="1"/>
  <c r="AE15936" i="1"/>
  <c r="AE15937" i="1"/>
  <c r="AE15938" i="1"/>
  <c r="AE15939" i="1"/>
  <c r="AE15940" i="1"/>
  <c r="AE15941" i="1"/>
  <c r="AE15942" i="1"/>
  <c r="AE15943" i="1"/>
  <c r="AE15944" i="1"/>
  <c r="AE15945" i="1"/>
  <c r="AE15946" i="1"/>
  <c r="AE15947" i="1"/>
  <c r="AE15948" i="1"/>
  <c r="AE15949" i="1"/>
  <c r="AE15950" i="1"/>
  <c r="AE15951" i="1"/>
  <c r="AE15952" i="1"/>
  <c r="AE15953" i="1"/>
  <c r="AE15954" i="1"/>
  <c r="AE15955" i="1"/>
  <c r="AE15956" i="1"/>
  <c r="AE15957" i="1"/>
  <c r="AE15958" i="1"/>
  <c r="AE15959" i="1"/>
  <c r="AE15960" i="1"/>
  <c r="AE15961" i="1"/>
  <c r="AE15962" i="1"/>
  <c r="AE15963" i="1"/>
  <c r="AE15964" i="1"/>
  <c r="AE15965" i="1"/>
  <c r="AE15966" i="1"/>
  <c r="AE15967" i="1"/>
  <c r="AE15968" i="1"/>
  <c r="AE15969" i="1"/>
  <c r="AE15970" i="1"/>
  <c r="AE15971" i="1"/>
  <c r="AE15972" i="1"/>
  <c r="AE15973" i="1"/>
  <c r="AE15974" i="1"/>
  <c r="AE15975" i="1"/>
  <c r="AE15976" i="1"/>
  <c r="AE15977" i="1"/>
  <c r="AE15978" i="1"/>
  <c r="AE15979" i="1"/>
  <c r="AE15980" i="1"/>
  <c r="AE15981" i="1"/>
  <c r="AE15982" i="1"/>
  <c r="AE15983" i="1"/>
  <c r="AE15984" i="1"/>
  <c r="AE15985" i="1"/>
  <c r="AE15986" i="1"/>
  <c r="AE15987" i="1"/>
  <c r="AE15988" i="1"/>
  <c r="AE15989" i="1"/>
  <c r="AE15990" i="1"/>
  <c r="AE15991" i="1"/>
  <c r="AE15992" i="1"/>
  <c r="AE15993" i="1"/>
  <c r="AE15994" i="1"/>
  <c r="AE15995" i="1"/>
  <c r="AE15996" i="1"/>
  <c r="AE15997" i="1"/>
  <c r="AE15998" i="1"/>
  <c r="AE15999" i="1"/>
  <c r="AE16000" i="1"/>
  <c r="AE16001" i="1"/>
  <c r="AE16002" i="1"/>
  <c r="AE16003" i="1"/>
  <c r="AE16004" i="1"/>
  <c r="AE16005" i="1"/>
  <c r="AE16006" i="1"/>
  <c r="AE16007" i="1"/>
  <c r="AE16008" i="1"/>
  <c r="AE16009" i="1"/>
  <c r="AE16010" i="1"/>
  <c r="AE16011" i="1"/>
  <c r="AE16012" i="1"/>
  <c r="AE16013" i="1"/>
  <c r="AE16014" i="1"/>
  <c r="AE16015" i="1"/>
  <c r="AE16016" i="1"/>
  <c r="AE16017" i="1"/>
  <c r="AE16018" i="1"/>
  <c r="AE16019" i="1"/>
  <c r="AE16020" i="1"/>
  <c r="AE16021" i="1"/>
  <c r="AE16022" i="1"/>
  <c r="AE16023" i="1"/>
  <c r="AE16024" i="1"/>
  <c r="AE16025" i="1"/>
  <c r="AE16026" i="1"/>
  <c r="AE16027" i="1"/>
  <c r="AE16028" i="1"/>
  <c r="AE16029" i="1"/>
  <c r="AE16030" i="1"/>
  <c r="AE16031" i="1"/>
  <c r="AE16032" i="1"/>
  <c r="AE16033" i="1"/>
  <c r="AE16034" i="1"/>
  <c r="AE16035" i="1"/>
  <c r="AE16036" i="1"/>
  <c r="AE16037" i="1"/>
  <c r="AE16038" i="1"/>
  <c r="AE16039" i="1"/>
  <c r="AE16040" i="1"/>
  <c r="AE16041" i="1"/>
  <c r="AE16042" i="1"/>
  <c r="AE16043" i="1"/>
  <c r="AE16044" i="1"/>
  <c r="AE16045" i="1"/>
  <c r="AE16046" i="1"/>
  <c r="AE16047" i="1"/>
  <c r="AE16048" i="1"/>
  <c r="AE16049" i="1"/>
  <c r="AE16050" i="1"/>
  <c r="AE16051" i="1"/>
  <c r="AE16052" i="1"/>
  <c r="AE16053" i="1"/>
  <c r="AE16054" i="1"/>
  <c r="AE16055" i="1"/>
  <c r="AE16056" i="1"/>
  <c r="AE16057" i="1"/>
  <c r="AE16058" i="1"/>
  <c r="AE16059" i="1"/>
  <c r="AE16060" i="1"/>
  <c r="AE16061" i="1"/>
  <c r="AE16062" i="1"/>
  <c r="AE16063" i="1"/>
  <c r="AE16064" i="1"/>
  <c r="AE16065" i="1"/>
  <c r="AE16066" i="1"/>
  <c r="AE16067" i="1"/>
  <c r="AE16068" i="1"/>
  <c r="AE16069" i="1"/>
  <c r="AE16070" i="1"/>
  <c r="AE16071" i="1"/>
  <c r="AE16072" i="1"/>
  <c r="AE16073" i="1"/>
  <c r="AE16074" i="1"/>
  <c r="AE16075" i="1"/>
  <c r="AE16076" i="1"/>
  <c r="AE16077" i="1"/>
  <c r="AE16078" i="1"/>
  <c r="AE16079" i="1"/>
  <c r="AE16080" i="1"/>
  <c r="AE16081" i="1"/>
  <c r="AE16082" i="1"/>
  <c r="AE16083" i="1"/>
  <c r="AE16084" i="1"/>
  <c r="AE16085" i="1"/>
  <c r="AE16086" i="1"/>
  <c r="AE16087" i="1"/>
  <c r="AE16088" i="1"/>
  <c r="AE16089" i="1"/>
  <c r="AE16090" i="1"/>
  <c r="AE16091" i="1"/>
  <c r="AE16092" i="1"/>
  <c r="AE16093" i="1"/>
  <c r="AE16094" i="1"/>
  <c r="AE16095" i="1"/>
  <c r="AE16096" i="1"/>
  <c r="AE16097" i="1"/>
  <c r="AE16098" i="1"/>
  <c r="AE16099" i="1"/>
  <c r="AE16100" i="1"/>
  <c r="AE16101" i="1"/>
  <c r="AE16102" i="1"/>
  <c r="AE16103" i="1"/>
  <c r="AE16104" i="1"/>
  <c r="AE16105" i="1"/>
  <c r="AE16106" i="1"/>
  <c r="AE16107" i="1"/>
  <c r="AE16108" i="1"/>
  <c r="AE16109" i="1"/>
  <c r="AE16110" i="1"/>
  <c r="AE16111" i="1"/>
  <c r="AE16112" i="1"/>
  <c r="AE16113" i="1"/>
  <c r="AE16114" i="1"/>
  <c r="AE16115" i="1"/>
  <c r="AE16116" i="1"/>
  <c r="AE16117" i="1"/>
  <c r="AE16118" i="1"/>
  <c r="AE16119" i="1"/>
  <c r="AE16120" i="1"/>
  <c r="AE16121" i="1"/>
  <c r="AE16122" i="1"/>
  <c r="AE16123" i="1"/>
  <c r="AE16124" i="1"/>
  <c r="AE16125" i="1"/>
  <c r="AE16126" i="1"/>
  <c r="AE16127" i="1"/>
  <c r="AE16128" i="1"/>
  <c r="AE16129" i="1"/>
  <c r="AE16130" i="1"/>
  <c r="AE16131" i="1"/>
  <c r="AE16132" i="1"/>
  <c r="AE16133" i="1"/>
  <c r="AE16134" i="1"/>
  <c r="AE16135" i="1"/>
  <c r="AE16136" i="1"/>
  <c r="AE16137" i="1"/>
  <c r="AE16138" i="1"/>
  <c r="AE16139" i="1"/>
  <c r="AE16140" i="1"/>
  <c r="AE16141" i="1"/>
  <c r="AE16142" i="1"/>
  <c r="AE16143" i="1"/>
  <c r="AE16144" i="1"/>
  <c r="AE16145" i="1"/>
  <c r="AE16146" i="1"/>
  <c r="AE16147" i="1"/>
  <c r="AE16148" i="1"/>
  <c r="AE16149" i="1"/>
  <c r="AE16150" i="1"/>
  <c r="AE16151" i="1"/>
  <c r="AE16152" i="1"/>
  <c r="AE16153" i="1"/>
  <c r="AE16154" i="1"/>
  <c r="AE16155" i="1"/>
  <c r="AE16156" i="1"/>
  <c r="AE16157" i="1"/>
  <c r="AE16158" i="1"/>
  <c r="AE16159" i="1"/>
  <c r="AE16160" i="1"/>
  <c r="AE16161" i="1"/>
  <c r="AE16162" i="1"/>
  <c r="AE16163" i="1"/>
  <c r="AE16164" i="1"/>
  <c r="AE16165" i="1"/>
  <c r="AE16166" i="1"/>
  <c r="AE16167" i="1"/>
  <c r="AE16168" i="1"/>
  <c r="AE16169" i="1"/>
  <c r="AE16170" i="1"/>
  <c r="AE16171" i="1"/>
  <c r="AE16172" i="1"/>
  <c r="AE16173" i="1"/>
  <c r="AE16174" i="1"/>
  <c r="AE16175" i="1"/>
  <c r="AE16176" i="1"/>
  <c r="AE16177" i="1"/>
  <c r="AE16178" i="1"/>
  <c r="AE16179" i="1"/>
  <c r="AE16180" i="1"/>
  <c r="AE16181" i="1"/>
  <c r="AE16182" i="1"/>
  <c r="AE16183" i="1"/>
  <c r="AE16184" i="1"/>
  <c r="AE16185" i="1"/>
  <c r="AE16186" i="1"/>
  <c r="AE16187" i="1"/>
  <c r="AE16188" i="1"/>
  <c r="AE16189" i="1"/>
  <c r="AE16190" i="1"/>
  <c r="AE16191" i="1"/>
  <c r="AE16192" i="1"/>
  <c r="AE16193" i="1"/>
  <c r="AE16194" i="1"/>
  <c r="AE16195" i="1"/>
  <c r="AE16196" i="1"/>
  <c r="AE16197" i="1"/>
  <c r="AE16198" i="1"/>
  <c r="AE16199" i="1"/>
  <c r="AE16200" i="1"/>
  <c r="AE16201" i="1"/>
  <c r="AE16202" i="1"/>
  <c r="AE16203" i="1"/>
  <c r="AE16204" i="1"/>
  <c r="AE16205" i="1"/>
  <c r="AE16206" i="1"/>
  <c r="AE16207" i="1"/>
  <c r="AE16208" i="1"/>
  <c r="AE16209" i="1"/>
  <c r="AE16210" i="1"/>
  <c r="AE16211" i="1"/>
  <c r="AE16212" i="1"/>
  <c r="AE16213" i="1"/>
  <c r="AE16214" i="1"/>
  <c r="AE16215" i="1"/>
  <c r="AE16216" i="1"/>
  <c r="AE16217" i="1"/>
  <c r="AE16218" i="1"/>
  <c r="AE16219" i="1"/>
  <c r="AE16220" i="1"/>
  <c r="AE16221" i="1"/>
  <c r="AE16222" i="1"/>
  <c r="AE16223" i="1"/>
  <c r="AE16224" i="1"/>
  <c r="AE16225" i="1"/>
  <c r="AE16226" i="1"/>
  <c r="AE16227" i="1"/>
  <c r="AE16228" i="1"/>
  <c r="AE16229" i="1"/>
  <c r="AE16230" i="1"/>
  <c r="AE16231" i="1"/>
  <c r="AE16232" i="1"/>
  <c r="AE16233" i="1"/>
  <c r="AE16234" i="1"/>
  <c r="AE16235" i="1"/>
  <c r="AE16236" i="1"/>
  <c r="AE16237" i="1"/>
  <c r="AE16238" i="1"/>
  <c r="AE16239" i="1"/>
  <c r="AE16240" i="1"/>
  <c r="AE16241" i="1"/>
  <c r="AE16242" i="1"/>
  <c r="AE16243" i="1"/>
  <c r="AE16244" i="1"/>
  <c r="AE16245" i="1"/>
  <c r="AE16246" i="1"/>
  <c r="AE16247" i="1"/>
  <c r="AE16248" i="1"/>
  <c r="AE16249" i="1"/>
  <c r="AE16250" i="1"/>
  <c r="AE16251" i="1"/>
  <c r="AE16252" i="1"/>
  <c r="AE16253" i="1"/>
  <c r="AE16254" i="1"/>
  <c r="AE16255" i="1"/>
  <c r="AE16256" i="1"/>
  <c r="AE16257" i="1"/>
  <c r="AE16258" i="1"/>
  <c r="AE16259" i="1"/>
  <c r="AE16260" i="1"/>
  <c r="AE16261" i="1"/>
  <c r="AE16262" i="1"/>
  <c r="AE16263" i="1"/>
  <c r="AE16264" i="1"/>
  <c r="AE16265" i="1"/>
  <c r="AE16266" i="1"/>
  <c r="AE16267" i="1"/>
  <c r="AE16268" i="1"/>
  <c r="AE16269" i="1"/>
  <c r="AE16270" i="1"/>
  <c r="AE16271" i="1"/>
  <c r="AE16272" i="1"/>
  <c r="AE16273" i="1"/>
  <c r="AE16274" i="1"/>
  <c r="AE16275" i="1"/>
  <c r="AE16276" i="1"/>
  <c r="AE16277" i="1"/>
  <c r="AE16278" i="1"/>
  <c r="AE16279" i="1"/>
  <c r="AE16280" i="1"/>
  <c r="AE16281" i="1"/>
  <c r="AE16282" i="1"/>
  <c r="AE16283" i="1"/>
  <c r="AE16284" i="1"/>
  <c r="AE16285" i="1"/>
  <c r="AE16286" i="1"/>
  <c r="AE16287" i="1"/>
  <c r="AE16288" i="1"/>
  <c r="AE16289" i="1"/>
  <c r="AE16290" i="1"/>
  <c r="AE16291" i="1"/>
  <c r="AE16292" i="1"/>
  <c r="AE16293" i="1"/>
  <c r="AE16294" i="1"/>
  <c r="AE16295" i="1"/>
  <c r="AE16296" i="1"/>
  <c r="AE16297" i="1"/>
  <c r="AE16298" i="1"/>
  <c r="AE16299" i="1"/>
  <c r="AE16300" i="1"/>
  <c r="AE16301" i="1"/>
  <c r="AE16302" i="1"/>
  <c r="AE16303" i="1"/>
  <c r="AE16304" i="1"/>
  <c r="AE16305" i="1"/>
  <c r="AE16306" i="1"/>
  <c r="AE16307" i="1"/>
  <c r="AE16308" i="1"/>
  <c r="AE16309" i="1"/>
  <c r="AE16310" i="1"/>
  <c r="AE16311" i="1"/>
  <c r="AE16312" i="1"/>
  <c r="AE16313" i="1"/>
  <c r="AE16314" i="1"/>
  <c r="AE16315" i="1"/>
  <c r="AE16316" i="1"/>
  <c r="AE16317" i="1"/>
  <c r="AE16318" i="1"/>
  <c r="AE16319" i="1"/>
  <c r="AE16320" i="1"/>
  <c r="AE16321" i="1"/>
  <c r="AE16322" i="1"/>
  <c r="AE16323" i="1"/>
  <c r="AE16324" i="1"/>
  <c r="AE16325" i="1"/>
  <c r="AE16326" i="1"/>
  <c r="AE16327" i="1"/>
  <c r="AE16328" i="1"/>
  <c r="AE16329" i="1"/>
  <c r="AE16330" i="1"/>
  <c r="AE16331" i="1"/>
  <c r="AE16332" i="1"/>
  <c r="AE16333" i="1"/>
  <c r="AE16334" i="1"/>
  <c r="AE16335" i="1"/>
  <c r="AE16336" i="1"/>
  <c r="AE16337" i="1"/>
  <c r="AE16338" i="1"/>
  <c r="AE16339" i="1"/>
  <c r="AE16340" i="1"/>
  <c r="AE16341" i="1"/>
  <c r="AE16342" i="1"/>
  <c r="AE16343" i="1"/>
  <c r="AE16344" i="1"/>
  <c r="AE16345" i="1"/>
  <c r="AE16346" i="1"/>
  <c r="AE16347" i="1"/>
  <c r="AE16348" i="1"/>
  <c r="AE16349" i="1"/>
  <c r="AE16350" i="1"/>
  <c r="AE16351" i="1"/>
  <c r="AE16352" i="1"/>
  <c r="AE16353" i="1"/>
  <c r="AE16354" i="1"/>
  <c r="AE16355" i="1"/>
  <c r="AE16356" i="1"/>
  <c r="AE16357" i="1"/>
  <c r="AE16358" i="1"/>
  <c r="AE16359" i="1"/>
  <c r="AE16360" i="1"/>
  <c r="AE16361" i="1"/>
  <c r="AE16362" i="1"/>
  <c r="AE16363" i="1"/>
  <c r="AE16364" i="1"/>
  <c r="AE16365" i="1"/>
  <c r="AE16366" i="1"/>
  <c r="AE16367" i="1"/>
  <c r="AE16368" i="1"/>
  <c r="AE16369" i="1"/>
  <c r="AE16370" i="1"/>
  <c r="AE16371" i="1"/>
  <c r="AE16372" i="1"/>
  <c r="AE16373" i="1"/>
  <c r="AE16374" i="1"/>
  <c r="AE16375" i="1"/>
  <c r="AE16376" i="1"/>
  <c r="AE16377" i="1"/>
  <c r="AE16378" i="1"/>
  <c r="AE16379" i="1"/>
  <c r="AE16380" i="1"/>
  <c r="AE16381" i="1"/>
  <c r="AE16382" i="1"/>
  <c r="AE16383" i="1"/>
  <c r="AE16384" i="1"/>
  <c r="AE16385" i="1"/>
  <c r="AE16386" i="1"/>
  <c r="AE16387" i="1"/>
  <c r="AE16388" i="1"/>
  <c r="AE16389" i="1"/>
  <c r="AE16390" i="1"/>
  <c r="AE16391" i="1"/>
  <c r="AE16392" i="1"/>
  <c r="AE16393" i="1"/>
  <c r="AE16394" i="1"/>
  <c r="AE16395" i="1"/>
  <c r="AE16396" i="1"/>
  <c r="AE16397" i="1"/>
  <c r="AE16398" i="1"/>
  <c r="AE16399" i="1"/>
  <c r="AE16400" i="1"/>
  <c r="AE16401" i="1"/>
  <c r="AE16402" i="1"/>
  <c r="AE16403" i="1"/>
  <c r="AE16404" i="1"/>
  <c r="AE16405" i="1"/>
  <c r="AE16406" i="1"/>
  <c r="AE16407" i="1"/>
  <c r="AE16408" i="1"/>
  <c r="AE16409" i="1"/>
  <c r="AE16410" i="1"/>
  <c r="AE16411" i="1"/>
  <c r="AE16412" i="1"/>
  <c r="AE16413" i="1"/>
  <c r="AE16414" i="1"/>
  <c r="AE16415" i="1"/>
  <c r="AE16416" i="1"/>
  <c r="AE16417" i="1"/>
  <c r="AE16418" i="1"/>
  <c r="AE16419" i="1"/>
  <c r="AE16420" i="1"/>
  <c r="AE16421" i="1"/>
  <c r="AE16422" i="1"/>
  <c r="AE16423" i="1"/>
  <c r="AE16424" i="1"/>
  <c r="AE16425" i="1"/>
  <c r="AE16426" i="1"/>
  <c r="AE16427" i="1"/>
  <c r="AE16428" i="1"/>
  <c r="AE16429" i="1"/>
  <c r="AE16430" i="1"/>
  <c r="AE16431" i="1"/>
  <c r="AE16432" i="1"/>
  <c r="AE16433" i="1"/>
  <c r="AE16434" i="1"/>
  <c r="AE16435" i="1"/>
  <c r="AE16436" i="1"/>
  <c r="AE16437" i="1"/>
  <c r="AE16438" i="1"/>
  <c r="AE16439" i="1"/>
  <c r="AE16440" i="1"/>
  <c r="AE16441" i="1"/>
  <c r="AE16442" i="1"/>
  <c r="AE16443" i="1"/>
  <c r="AE16444" i="1"/>
  <c r="AE16445" i="1"/>
  <c r="AE16446" i="1"/>
  <c r="AE16447" i="1"/>
  <c r="AE16448" i="1"/>
  <c r="AE16449" i="1"/>
  <c r="AE16450" i="1"/>
  <c r="AE16451" i="1"/>
  <c r="AE16452" i="1"/>
  <c r="AE16453" i="1"/>
  <c r="AE16454" i="1"/>
  <c r="AE16455" i="1"/>
  <c r="AE16456" i="1"/>
  <c r="AE16457" i="1"/>
  <c r="AE16458" i="1"/>
  <c r="AE16459" i="1"/>
  <c r="AE16460" i="1"/>
  <c r="AE16461" i="1"/>
  <c r="AE16462" i="1"/>
  <c r="AE16463" i="1"/>
  <c r="AE16464" i="1"/>
  <c r="AE16465" i="1"/>
  <c r="AE16466" i="1"/>
  <c r="AE16467" i="1"/>
  <c r="AE16468" i="1"/>
  <c r="AE16469" i="1"/>
  <c r="AE16470" i="1"/>
  <c r="AE16471" i="1"/>
  <c r="AE16472" i="1"/>
  <c r="AE16473" i="1"/>
  <c r="AE16474" i="1"/>
  <c r="AE16475" i="1"/>
  <c r="AE16476" i="1"/>
  <c r="AE16477" i="1"/>
  <c r="AE16478" i="1"/>
  <c r="AE16479" i="1"/>
  <c r="AE16480" i="1"/>
  <c r="AE16481" i="1"/>
  <c r="AE16482" i="1"/>
  <c r="AE16483" i="1"/>
  <c r="AE16484" i="1"/>
  <c r="AE16485" i="1"/>
  <c r="AE16486" i="1"/>
  <c r="AE16487" i="1"/>
  <c r="AE16488" i="1"/>
  <c r="AE16489" i="1"/>
  <c r="AE16490" i="1"/>
  <c r="AE16491" i="1"/>
  <c r="AE16492" i="1"/>
  <c r="AE16493" i="1"/>
  <c r="AE16494" i="1"/>
  <c r="AE16495" i="1"/>
  <c r="AE16496" i="1"/>
  <c r="AE16497" i="1"/>
  <c r="AE16498" i="1"/>
  <c r="AE16499" i="1"/>
  <c r="AE16500" i="1"/>
  <c r="AE16501" i="1"/>
  <c r="AE16502" i="1"/>
  <c r="AE16503" i="1"/>
  <c r="AE16504" i="1"/>
  <c r="AE16505" i="1"/>
  <c r="AE16506" i="1"/>
  <c r="AE16507" i="1"/>
  <c r="AE16508" i="1"/>
  <c r="AE16509" i="1"/>
  <c r="AE16510" i="1"/>
  <c r="AE16511" i="1"/>
  <c r="AE16512" i="1"/>
  <c r="AE16513" i="1"/>
  <c r="AE16514" i="1"/>
  <c r="AE16515" i="1"/>
  <c r="AE16516" i="1"/>
  <c r="AE16517" i="1"/>
  <c r="AE16518" i="1"/>
  <c r="AE16519" i="1"/>
  <c r="AE16520" i="1"/>
  <c r="AE16521" i="1"/>
  <c r="AE16522" i="1"/>
  <c r="AE16523" i="1"/>
  <c r="AE16524" i="1"/>
  <c r="AE16525" i="1"/>
  <c r="AE16526" i="1"/>
  <c r="AE16527" i="1"/>
  <c r="AE16528" i="1"/>
  <c r="AE16529" i="1"/>
  <c r="AE16530" i="1"/>
  <c r="AE16531" i="1"/>
  <c r="AE16532" i="1"/>
  <c r="AE16533" i="1"/>
  <c r="AE16534" i="1"/>
  <c r="AE16535" i="1"/>
  <c r="AE16536" i="1"/>
  <c r="AE16537" i="1"/>
  <c r="AE16538" i="1"/>
  <c r="AE16539" i="1"/>
  <c r="AE16540" i="1"/>
  <c r="AE16541" i="1"/>
  <c r="AE16542" i="1"/>
  <c r="AE16543" i="1"/>
  <c r="AE16544" i="1"/>
  <c r="AE16545" i="1"/>
  <c r="AE16546" i="1"/>
  <c r="AE16547" i="1"/>
  <c r="AE16548" i="1"/>
  <c r="AE16549" i="1"/>
  <c r="AE16550" i="1"/>
  <c r="AE16551" i="1"/>
  <c r="AE16552" i="1"/>
  <c r="AE16553" i="1"/>
  <c r="AE16554" i="1"/>
  <c r="AE16555" i="1"/>
  <c r="AE16556" i="1"/>
  <c r="AE16557" i="1"/>
  <c r="AE16558" i="1"/>
  <c r="AE16559" i="1"/>
  <c r="AE16560" i="1"/>
  <c r="AE16561" i="1"/>
  <c r="AE16562" i="1"/>
  <c r="AE16563" i="1"/>
  <c r="AE16564" i="1"/>
  <c r="AE16565" i="1"/>
  <c r="AE16566" i="1"/>
  <c r="AE16567" i="1"/>
  <c r="AE16568" i="1"/>
  <c r="AE16569" i="1"/>
  <c r="AE16570" i="1"/>
  <c r="AE16571" i="1"/>
  <c r="AE16572" i="1"/>
  <c r="AE16573" i="1"/>
  <c r="AE16574" i="1"/>
  <c r="AE16575" i="1"/>
  <c r="AE16576" i="1"/>
  <c r="AE16577" i="1"/>
  <c r="AE16578" i="1"/>
  <c r="AE16579" i="1"/>
  <c r="AE16580" i="1"/>
  <c r="AE16581" i="1"/>
  <c r="AE16582" i="1"/>
  <c r="AE16583" i="1"/>
  <c r="AE16584" i="1"/>
  <c r="AE16585" i="1"/>
  <c r="AE16586" i="1"/>
  <c r="AE16587" i="1"/>
  <c r="AE16588" i="1"/>
  <c r="AE16589" i="1"/>
  <c r="AE16590" i="1"/>
  <c r="AE16591" i="1"/>
  <c r="AE16592" i="1"/>
  <c r="AE16593" i="1"/>
  <c r="AE16594" i="1"/>
  <c r="AE16595" i="1"/>
  <c r="AE16596" i="1"/>
  <c r="AE16597" i="1"/>
  <c r="AE16598" i="1"/>
  <c r="AE16599" i="1"/>
  <c r="AE16600" i="1"/>
  <c r="AE16601" i="1"/>
  <c r="AE16602" i="1"/>
  <c r="AE16603" i="1"/>
  <c r="AE16604" i="1"/>
  <c r="AE16605" i="1"/>
  <c r="AE16606" i="1"/>
  <c r="AE16607" i="1"/>
  <c r="AE16608" i="1"/>
  <c r="AE16609" i="1"/>
  <c r="AE16610" i="1"/>
  <c r="AE16611" i="1"/>
  <c r="AE16612" i="1"/>
  <c r="AE16613" i="1"/>
  <c r="AE16614" i="1"/>
  <c r="AE16615" i="1"/>
  <c r="AE16616" i="1"/>
  <c r="AE16617" i="1"/>
  <c r="AE16618" i="1"/>
  <c r="AE16619" i="1"/>
  <c r="AE16620" i="1"/>
  <c r="AE16621" i="1"/>
  <c r="AE16622" i="1"/>
  <c r="AE16623" i="1"/>
  <c r="AE16624" i="1"/>
  <c r="AE16625" i="1"/>
  <c r="AE16626" i="1"/>
  <c r="AE16627" i="1"/>
  <c r="AE16628" i="1"/>
  <c r="AE16629" i="1"/>
  <c r="AE16630" i="1"/>
  <c r="AE16631" i="1"/>
  <c r="AE16632" i="1"/>
  <c r="AE16633" i="1"/>
  <c r="AE16634" i="1"/>
  <c r="AE16635" i="1"/>
  <c r="AE16636" i="1"/>
  <c r="AE16637" i="1"/>
  <c r="AE16638" i="1"/>
  <c r="AE16639" i="1"/>
  <c r="AE16640" i="1"/>
  <c r="AE16641" i="1"/>
  <c r="AE16642" i="1"/>
  <c r="AE16643" i="1"/>
  <c r="AE16644" i="1"/>
  <c r="AE16645" i="1"/>
  <c r="AE16646" i="1"/>
  <c r="AE16647" i="1"/>
  <c r="AE16648" i="1"/>
  <c r="AE16649" i="1"/>
  <c r="AE16650" i="1"/>
  <c r="AE16651" i="1"/>
  <c r="AE16652" i="1"/>
  <c r="AE16653" i="1"/>
  <c r="AE16654" i="1"/>
  <c r="AE16655" i="1"/>
  <c r="AE16656" i="1"/>
  <c r="AE16657" i="1"/>
  <c r="AE16658" i="1"/>
  <c r="AE16659" i="1"/>
  <c r="AE16660" i="1"/>
  <c r="AE16661" i="1"/>
  <c r="AE16662" i="1"/>
  <c r="AE16663" i="1"/>
  <c r="AE16664" i="1"/>
  <c r="AE16665" i="1"/>
  <c r="AE16666" i="1"/>
  <c r="AE16667" i="1"/>
  <c r="AE16668" i="1"/>
  <c r="AE16669" i="1"/>
  <c r="AE16670" i="1"/>
  <c r="AE16671" i="1"/>
  <c r="AE16672" i="1"/>
  <c r="AE16673" i="1"/>
  <c r="AE16674" i="1"/>
  <c r="AE16675" i="1"/>
  <c r="AE16676" i="1"/>
  <c r="AE16677" i="1"/>
  <c r="AE16678" i="1"/>
  <c r="AE16679" i="1"/>
  <c r="AE16680" i="1"/>
  <c r="AE16681" i="1"/>
  <c r="AE16682" i="1"/>
  <c r="AE16683" i="1"/>
  <c r="AE16684" i="1"/>
  <c r="AE16685" i="1"/>
  <c r="AE16686" i="1"/>
  <c r="AE16687" i="1"/>
  <c r="AE16688" i="1"/>
  <c r="AE16689" i="1"/>
  <c r="AE16690" i="1"/>
  <c r="AE16691" i="1"/>
  <c r="AE16692" i="1"/>
  <c r="AE16693" i="1"/>
  <c r="AE16694" i="1"/>
  <c r="AE16695" i="1"/>
  <c r="AE16696" i="1"/>
  <c r="AE16697" i="1"/>
  <c r="AE16698" i="1"/>
  <c r="AE16699" i="1"/>
  <c r="AE16700" i="1"/>
  <c r="AE16701" i="1"/>
  <c r="AE16702" i="1"/>
  <c r="AE16703" i="1"/>
  <c r="AE16704" i="1"/>
  <c r="AE16705" i="1"/>
  <c r="AE16706" i="1"/>
  <c r="AE16707" i="1"/>
  <c r="AE16708" i="1"/>
  <c r="AE16709" i="1"/>
  <c r="AE16710" i="1"/>
  <c r="AE16711" i="1"/>
  <c r="AE16712" i="1"/>
  <c r="AE16713" i="1"/>
  <c r="AE16714" i="1"/>
  <c r="AE16715" i="1"/>
  <c r="AE16716" i="1"/>
  <c r="AE16717" i="1"/>
  <c r="AE16718" i="1"/>
  <c r="AE16719" i="1"/>
  <c r="AE16720" i="1"/>
  <c r="AE16721" i="1"/>
  <c r="AE16722" i="1"/>
  <c r="AE16723" i="1"/>
  <c r="AE16724" i="1"/>
  <c r="AE16725" i="1"/>
  <c r="AE16726" i="1"/>
  <c r="AE16727" i="1"/>
  <c r="AE16728" i="1"/>
  <c r="AE16729" i="1"/>
  <c r="AE16730" i="1"/>
  <c r="AE16731" i="1"/>
  <c r="AE16732" i="1"/>
  <c r="AE16733" i="1"/>
  <c r="AE16734" i="1"/>
  <c r="AE16735" i="1"/>
  <c r="AE16736" i="1"/>
  <c r="AE16737" i="1"/>
  <c r="AE16738" i="1"/>
  <c r="AE16739" i="1"/>
  <c r="AE16740" i="1"/>
  <c r="AE16741" i="1"/>
  <c r="AE16742" i="1"/>
  <c r="AE16743" i="1"/>
  <c r="AE16744" i="1"/>
  <c r="AE16745" i="1"/>
  <c r="AE16746" i="1"/>
  <c r="AE16747" i="1"/>
  <c r="AE16748" i="1"/>
  <c r="AE16749" i="1"/>
  <c r="AE16750" i="1"/>
  <c r="AE16751" i="1"/>
  <c r="AE16752" i="1"/>
  <c r="AE16753" i="1"/>
  <c r="AE16754" i="1"/>
  <c r="AE16755" i="1"/>
  <c r="AE16756" i="1"/>
  <c r="AE16757" i="1"/>
  <c r="AE16758" i="1"/>
  <c r="AE16759" i="1"/>
  <c r="AE16760" i="1"/>
  <c r="AE16761" i="1"/>
  <c r="AE16762" i="1"/>
  <c r="AE16763" i="1"/>
  <c r="AE16764" i="1"/>
  <c r="AE16765" i="1"/>
  <c r="AE16766" i="1"/>
  <c r="AE16767" i="1"/>
  <c r="AE16768" i="1"/>
  <c r="AE16769" i="1"/>
  <c r="AE16770" i="1"/>
  <c r="AE16771" i="1"/>
  <c r="AE16772" i="1"/>
  <c r="AE16773" i="1"/>
  <c r="AE16774" i="1"/>
  <c r="AE16775" i="1"/>
  <c r="AE16776" i="1"/>
  <c r="AE16777" i="1"/>
  <c r="AE16778" i="1"/>
  <c r="AE16779" i="1"/>
  <c r="AE16780" i="1"/>
  <c r="AE16781" i="1"/>
  <c r="AE16782" i="1"/>
  <c r="AE16783" i="1"/>
  <c r="AE16784" i="1"/>
  <c r="AE16785" i="1"/>
  <c r="AE16786" i="1"/>
  <c r="AE16787" i="1"/>
  <c r="AE16788" i="1"/>
  <c r="AE16789" i="1"/>
  <c r="AE16790" i="1"/>
  <c r="AE16791" i="1"/>
  <c r="AE16792" i="1"/>
  <c r="AE16793" i="1"/>
  <c r="AE16794" i="1"/>
  <c r="AE16795" i="1"/>
  <c r="AE16796" i="1"/>
  <c r="AE16797" i="1"/>
  <c r="AE16798" i="1"/>
  <c r="AE16799" i="1"/>
  <c r="AE16800" i="1"/>
  <c r="AE16801" i="1"/>
  <c r="AE16802" i="1"/>
  <c r="AE16803" i="1"/>
  <c r="AE16804" i="1"/>
  <c r="AE16805" i="1"/>
  <c r="AE16806" i="1"/>
  <c r="AE16807" i="1"/>
  <c r="AE16808" i="1"/>
  <c r="AE16809" i="1"/>
  <c r="AE16810" i="1"/>
  <c r="AE16811" i="1"/>
  <c r="AE16812" i="1"/>
  <c r="AE16813" i="1"/>
  <c r="AE16814" i="1"/>
  <c r="AE16815" i="1"/>
  <c r="AE16816" i="1"/>
  <c r="AE16817" i="1"/>
  <c r="AE16818" i="1"/>
  <c r="AE16819" i="1"/>
  <c r="AE16820" i="1"/>
  <c r="AE16821" i="1"/>
  <c r="AE16822" i="1"/>
  <c r="AE16823" i="1"/>
  <c r="AE16824" i="1"/>
  <c r="AE16825" i="1"/>
  <c r="AE16826" i="1"/>
  <c r="AE16827" i="1"/>
  <c r="AE16828" i="1"/>
  <c r="AE16829" i="1"/>
  <c r="AE16830" i="1"/>
  <c r="AE16831" i="1"/>
  <c r="AE16832" i="1"/>
  <c r="AE16833" i="1"/>
  <c r="AE16834" i="1"/>
  <c r="AE16835" i="1"/>
  <c r="AE16836" i="1"/>
  <c r="AE16837" i="1"/>
  <c r="AE16838" i="1"/>
  <c r="AE16839" i="1"/>
  <c r="AE16840" i="1"/>
  <c r="AE16841" i="1"/>
  <c r="AE16842" i="1"/>
  <c r="AE16843" i="1"/>
  <c r="AE16844" i="1"/>
  <c r="AE16845" i="1"/>
  <c r="AE16846" i="1"/>
  <c r="AE16847" i="1"/>
  <c r="AE16848" i="1"/>
  <c r="AE16849" i="1"/>
  <c r="AE16850" i="1"/>
  <c r="AE16851" i="1"/>
  <c r="AE16852" i="1"/>
  <c r="AE16853" i="1"/>
  <c r="AE16854" i="1"/>
  <c r="AE16855" i="1"/>
  <c r="AE16856" i="1"/>
  <c r="AE16857" i="1"/>
  <c r="AE16858" i="1"/>
  <c r="AE16859" i="1"/>
  <c r="AE16860" i="1"/>
  <c r="AE16861" i="1"/>
  <c r="AE16862" i="1"/>
  <c r="AE16863" i="1"/>
  <c r="AE16864" i="1"/>
  <c r="AE16865" i="1"/>
  <c r="AE16866" i="1"/>
  <c r="AE16867" i="1"/>
  <c r="AE16868" i="1"/>
  <c r="AE16869" i="1"/>
  <c r="AE16870" i="1"/>
  <c r="AE16871" i="1"/>
  <c r="AE16872" i="1"/>
  <c r="AE16873" i="1"/>
  <c r="AE16874" i="1"/>
  <c r="AE16875" i="1"/>
  <c r="AE16876" i="1"/>
  <c r="AE16877" i="1"/>
  <c r="AE16878" i="1"/>
  <c r="AE16879" i="1"/>
  <c r="AE16880" i="1"/>
  <c r="AE16881" i="1"/>
  <c r="AE16882" i="1"/>
  <c r="AE16883" i="1"/>
  <c r="AE16884" i="1"/>
  <c r="AE16885" i="1"/>
  <c r="AE16886" i="1"/>
  <c r="AE16887" i="1"/>
  <c r="AE16888" i="1"/>
  <c r="AE16889" i="1"/>
  <c r="AE16890" i="1"/>
  <c r="AE16891" i="1"/>
  <c r="AE16892" i="1"/>
  <c r="AE16893" i="1"/>
  <c r="AE16894" i="1"/>
  <c r="AE16895" i="1"/>
  <c r="AE16896" i="1"/>
  <c r="AE16897" i="1"/>
  <c r="AE16898" i="1"/>
  <c r="AE16899" i="1"/>
  <c r="AE16900" i="1"/>
  <c r="AE16901" i="1"/>
  <c r="AE16902" i="1"/>
  <c r="AE16903" i="1"/>
  <c r="AE16904" i="1"/>
  <c r="AE16905" i="1"/>
  <c r="AE16906" i="1"/>
  <c r="AE16907" i="1"/>
  <c r="AE16908" i="1"/>
  <c r="AE16909" i="1"/>
  <c r="AE16910" i="1"/>
  <c r="AE16911" i="1"/>
  <c r="AE16912" i="1"/>
  <c r="AE16913" i="1"/>
  <c r="AE16914" i="1"/>
  <c r="AE16915" i="1"/>
  <c r="AE16916" i="1"/>
  <c r="AE16917" i="1"/>
  <c r="AE16918" i="1"/>
  <c r="AE16919" i="1"/>
  <c r="AE16920" i="1"/>
  <c r="AE16921" i="1"/>
  <c r="AE16922" i="1"/>
  <c r="AE16923" i="1"/>
  <c r="AE16924" i="1"/>
  <c r="AE16925" i="1"/>
  <c r="AE16926" i="1"/>
  <c r="AE16927" i="1"/>
  <c r="AE16928" i="1"/>
  <c r="AE16929" i="1"/>
  <c r="AE16930" i="1"/>
  <c r="AE16931" i="1"/>
  <c r="AE16932" i="1"/>
  <c r="AE16933" i="1"/>
  <c r="AE16934" i="1"/>
  <c r="AE16935" i="1"/>
  <c r="AE16936" i="1"/>
  <c r="AE16937" i="1"/>
  <c r="AE16938" i="1"/>
  <c r="AE16939" i="1"/>
  <c r="AE16940" i="1"/>
  <c r="AE16941" i="1"/>
  <c r="AE16942" i="1"/>
  <c r="AE16943" i="1"/>
  <c r="AE16944" i="1"/>
  <c r="AE16945" i="1"/>
  <c r="AE16946" i="1"/>
  <c r="AE16947" i="1"/>
  <c r="AE16948" i="1"/>
  <c r="AE16949" i="1"/>
  <c r="AE16950" i="1"/>
  <c r="AE16951" i="1"/>
  <c r="AE16952" i="1"/>
  <c r="AE16953" i="1"/>
  <c r="AE16954" i="1"/>
  <c r="AE16955" i="1"/>
  <c r="AE16956" i="1"/>
  <c r="AE16957" i="1"/>
  <c r="AE16958" i="1"/>
  <c r="AE16959" i="1"/>
  <c r="AE16960" i="1"/>
  <c r="AE16961" i="1"/>
  <c r="AE16962" i="1"/>
  <c r="AE16963" i="1"/>
  <c r="AE16964" i="1"/>
  <c r="AE16965" i="1"/>
  <c r="AE16966" i="1"/>
  <c r="AE16967" i="1"/>
  <c r="AE16968" i="1"/>
  <c r="AE16969" i="1"/>
  <c r="AE16970" i="1"/>
  <c r="AE16971" i="1"/>
  <c r="AE16972" i="1"/>
  <c r="AE16973" i="1"/>
  <c r="AE16974" i="1"/>
  <c r="AE16975" i="1"/>
  <c r="AE16976" i="1"/>
  <c r="AE16977" i="1"/>
  <c r="AE16978" i="1"/>
  <c r="AE16979" i="1"/>
  <c r="AE16980" i="1"/>
  <c r="AE16981" i="1"/>
  <c r="AE16982" i="1"/>
  <c r="AE16983" i="1"/>
  <c r="AE16984" i="1"/>
  <c r="AE16985" i="1"/>
  <c r="AE16986" i="1"/>
  <c r="AE16987" i="1"/>
  <c r="AE16988" i="1"/>
  <c r="AE16989" i="1"/>
  <c r="AE16990" i="1"/>
  <c r="AE16991" i="1"/>
  <c r="AE16992" i="1"/>
  <c r="AE16993" i="1"/>
  <c r="AE16994" i="1"/>
  <c r="AE16995" i="1"/>
  <c r="AE16996" i="1"/>
  <c r="AE16997" i="1"/>
  <c r="AE16998" i="1"/>
  <c r="AE16999" i="1"/>
  <c r="AE17000" i="1"/>
  <c r="AE17001" i="1"/>
  <c r="AE17002" i="1"/>
  <c r="AE17003" i="1"/>
  <c r="AE17004" i="1"/>
  <c r="AE17005" i="1"/>
  <c r="AE17006" i="1"/>
  <c r="AE17007" i="1"/>
  <c r="AE17008" i="1"/>
  <c r="AE17009" i="1"/>
  <c r="AE17010" i="1"/>
  <c r="AE17011" i="1"/>
  <c r="AE17012" i="1"/>
  <c r="AE17013" i="1"/>
  <c r="AE17014" i="1"/>
  <c r="AE17015" i="1"/>
  <c r="AE17016" i="1"/>
  <c r="AE17017" i="1"/>
  <c r="AE17018" i="1"/>
  <c r="AE17019" i="1"/>
  <c r="AE17020" i="1"/>
  <c r="AE17021" i="1"/>
  <c r="AE17022" i="1"/>
  <c r="AE17023" i="1"/>
  <c r="AE17024" i="1"/>
  <c r="AE17025" i="1"/>
  <c r="AE17026" i="1"/>
  <c r="AE17027" i="1"/>
  <c r="AE17028" i="1"/>
  <c r="AE17029" i="1"/>
  <c r="AE17030" i="1"/>
  <c r="AE17031" i="1"/>
  <c r="AE17032" i="1"/>
  <c r="AE17033" i="1"/>
  <c r="AE17034" i="1"/>
  <c r="AE17035" i="1"/>
  <c r="AE17036" i="1"/>
  <c r="AE17037" i="1"/>
  <c r="AE17038" i="1"/>
  <c r="AE17039" i="1"/>
  <c r="AE17040" i="1"/>
  <c r="AE17041" i="1"/>
  <c r="AE17042" i="1"/>
  <c r="AE17043" i="1"/>
  <c r="AE17044" i="1"/>
  <c r="AE17045" i="1"/>
  <c r="AE17046" i="1"/>
  <c r="AE17047" i="1"/>
  <c r="AE17048" i="1"/>
  <c r="AE17049" i="1"/>
  <c r="AE17050" i="1"/>
  <c r="AE17051" i="1"/>
  <c r="AE17052" i="1"/>
  <c r="AE17053" i="1"/>
  <c r="AE17054" i="1"/>
  <c r="AE17055" i="1"/>
  <c r="AE17056" i="1"/>
  <c r="AE17057" i="1"/>
  <c r="AE17058" i="1"/>
  <c r="AE17059" i="1"/>
  <c r="AE17060" i="1"/>
  <c r="AE17061" i="1"/>
  <c r="AE17062" i="1"/>
  <c r="AE17063" i="1"/>
  <c r="AE17064" i="1"/>
  <c r="AE17065" i="1"/>
  <c r="AE17066" i="1"/>
  <c r="AE17067" i="1"/>
  <c r="AE17068" i="1"/>
  <c r="AE17069" i="1"/>
  <c r="AE17070" i="1"/>
  <c r="AE17071" i="1"/>
  <c r="AE17072" i="1"/>
  <c r="AE17073" i="1"/>
  <c r="AE17074" i="1"/>
  <c r="AE17075" i="1"/>
  <c r="AE17076" i="1"/>
  <c r="AE17077" i="1"/>
  <c r="AE17078" i="1"/>
  <c r="AE17079" i="1"/>
  <c r="AE17080" i="1"/>
  <c r="AE17081" i="1"/>
  <c r="AE17082" i="1"/>
  <c r="AE17083" i="1"/>
  <c r="AE17084" i="1"/>
  <c r="AE17085" i="1"/>
  <c r="AE17086" i="1"/>
  <c r="AE17087" i="1"/>
  <c r="AE17088" i="1"/>
  <c r="AE17089" i="1"/>
  <c r="AE17090" i="1"/>
  <c r="AE17091" i="1"/>
  <c r="AE17092" i="1"/>
  <c r="AE17093" i="1"/>
  <c r="AE17094" i="1"/>
  <c r="AE17095" i="1"/>
  <c r="AE17096" i="1"/>
  <c r="AE17097" i="1"/>
  <c r="AE17098" i="1"/>
  <c r="AE17099" i="1"/>
  <c r="AE17100" i="1"/>
  <c r="AE17101" i="1"/>
  <c r="AE17102" i="1"/>
  <c r="AE17103" i="1"/>
  <c r="AE17104" i="1"/>
  <c r="AE17105" i="1"/>
  <c r="AE17106" i="1"/>
  <c r="AE17107" i="1"/>
  <c r="AE17108" i="1"/>
  <c r="AE17109" i="1"/>
  <c r="AE17110" i="1"/>
  <c r="AE17111" i="1"/>
  <c r="AE17112" i="1"/>
  <c r="AE17113" i="1"/>
  <c r="AE17114" i="1"/>
  <c r="AE17115" i="1"/>
  <c r="AE17116" i="1"/>
  <c r="AE17117" i="1"/>
  <c r="AE17118" i="1"/>
  <c r="AE17119" i="1"/>
  <c r="AE17120" i="1"/>
  <c r="AE17121" i="1"/>
  <c r="AE17122" i="1"/>
  <c r="AE17123" i="1"/>
  <c r="AE17124" i="1"/>
  <c r="AE17125" i="1"/>
  <c r="AE17126" i="1"/>
  <c r="AE17127" i="1"/>
  <c r="AE17128" i="1"/>
  <c r="AE17129" i="1"/>
  <c r="AE17130" i="1"/>
  <c r="AE17131" i="1"/>
  <c r="AE17132" i="1"/>
  <c r="AE17133" i="1"/>
  <c r="AE17134" i="1"/>
  <c r="AE17135" i="1"/>
  <c r="AE17136" i="1"/>
  <c r="AE17137" i="1"/>
  <c r="AE17138" i="1"/>
  <c r="AE17139" i="1"/>
  <c r="AE17140" i="1"/>
  <c r="AE17141" i="1"/>
  <c r="AE17142" i="1"/>
  <c r="AE17143" i="1"/>
  <c r="AE17144" i="1"/>
  <c r="AE17145" i="1"/>
  <c r="AE17146" i="1"/>
  <c r="AE17147" i="1"/>
  <c r="AE17148" i="1"/>
  <c r="AE17149" i="1"/>
  <c r="AE17150" i="1"/>
  <c r="AE17151" i="1"/>
  <c r="AE17152" i="1"/>
  <c r="AE17153" i="1"/>
  <c r="AE17154" i="1"/>
  <c r="AE17155" i="1"/>
  <c r="AE17156" i="1"/>
  <c r="AE17157" i="1"/>
  <c r="AE17158" i="1"/>
  <c r="AE17159" i="1"/>
  <c r="AE17160" i="1"/>
  <c r="AE17161" i="1"/>
  <c r="AE17162" i="1"/>
  <c r="AE17163" i="1"/>
  <c r="AE17164" i="1"/>
  <c r="AE17165" i="1"/>
  <c r="AE17166" i="1"/>
  <c r="AE17167" i="1"/>
  <c r="AE17168" i="1"/>
  <c r="AE17169" i="1"/>
  <c r="AE17170" i="1"/>
  <c r="AE17171" i="1"/>
  <c r="AE17172" i="1"/>
  <c r="AE17173" i="1"/>
  <c r="AE17174" i="1"/>
  <c r="AE17175" i="1"/>
  <c r="AE17176" i="1"/>
  <c r="AE17177" i="1"/>
  <c r="AE17178" i="1"/>
  <c r="AE17179" i="1"/>
  <c r="AE17180" i="1"/>
  <c r="AE17181" i="1"/>
  <c r="AE17182" i="1"/>
  <c r="AE17183" i="1"/>
  <c r="AE17184" i="1"/>
  <c r="AE17185" i="1"/>
  <c r="AE17186" i="1"/>
  <c r="AE17187" i="1"/>
  <c r="AE17188" i="1"/>
  <c r="AE17189" i="1"/>
  <c r="AE17190" i="1"/>
  <c r="AE17191" i="1"/>
  <c r="AE17192" i="1"/>
  <c r="AE17193" i="1"/>
  <c r="AE17194" i="1"/>
  <c r="AE17195" i="1"/>
  <c r="AE17196" i="1"/>
  <c r="AE17197" i="1"/>
  <c r="AE17198" i="1"/>
  <c r="AE17199" i="1"/>
  <c r="AE17200" i="1"/>
  <c r="AE17201" i="1"/>
  <c r="AE17202" i="1"/>
  <c r="AE17203" i="1"/>
  <c r="AE17204" i="1"/>
  <c r="AE17205" i="1"/>
  <c r="AE17206" i="1"/>
  <c r="AE17207" i="1"/>
  <c r="AE17208" i="1"/>
  <c r="AE17209" i="1"/>
  <c r="AE17210" i="1"/>
  <c r="AE17211" i="1"/>
  <c r="AE17212" i="1"/>
  <c r="AE17213" i="1"/>
  <c r="AE17214" i="1"/>
  <c r="AE17215" i="1"/>
  <c r="AE17216" i="1"/>
  <c r="AE17217" i="1"/>
  <c r="AE17218" i="1"/>
  <c r="AE17219" i="1"/>
  <c r="AE17220" i="1"/>
  <c r="AE17221" i="1"/>
  <c r="AE17222" i="1"/>
  <c r="AE17223" i="1"/>
  <c r="AE17224" i="1"/>
  <c r="AE17225" i="1"/>
  <c r="AE17226" i="1"/>
  <c r="AE17227" i="1"/>
  <c r="AE17228" i="1"/>
  <c r="AE17229" i="1"/>
  <c r="AE17230" i="1"/>
  <c r="AE17231" i="1"/>
  <c r="AE17232" i="1"/>
  <c r="AE17233" i="1"/>
  <c r="AE17234" i="1"/>
  <c r="AE17235" i="1"/>
  <c r="AE17236" i="1"/>
  <c r="AE17237" i="1"/>
  <c r="AE17238" i="1"/>
  <c r="AE17239" i="1"/>
  <c r="AE17240" i="1"/>
  <c r="AE17241" i="1"/>
  <c r="AE17242" i="1"/>
  <c r="AE17243" i="1"/>
  <c r="AE17244" i="1"/>
  <c r="AE17245" i="1"/>
  <c r="AE17246" i="1"/>
  <c r="AE17247" i="1"/>
  <c r="AE17248" i="1"/>
  <c r="AE17249" i="1"/>
  <c r="AE17250" i="1"/>
  <c r="AE17251" i="1"/>
  <c r="AE17252" i="1"/>
  <c r="AE17253" i="1"/>
  <c r="AE17254" i="1"/>
  <c r="AE17255" i="1"/>
  <c r="AE17256" i="1"/>
  <c r="AE17257" i="1"/>
  <c r="AE17258" i="1"/>
  <c r="AE17259" i="1"/>
  <c r="AE17260" i="1"/>
  <c r="AE17261" i="1"/>
  <c r="AE17262" i="1"/>
  <c r="AE17263" i="1"/>
  <c r="AE17264" i="1"/>
  <c r="AE17265" i="1"/>
  <c r="AE17266" i="1"/>
  <c r="AE17267" i="1"/>
  <c r="AE17268" i="1"/>
  <c r="AE17269" i="1"/>
  <c r="AE17270" i="1"/>
  <c r="AE17271" i="1"/>
  <c r="AE17272" i="1"/>
  <c r="AE17273" i="1"/>
  <c r="AE17274" i="1"/>
  <c r="AE17275" i="1"/>
  <c r="AE17276" i="1"/>
  <c r="AE17277" i="1"/>
  <c r="AE17278" i="1"/>
  <c r="AE17279" i="1"/>
  <c r="AE17280" i="1"/>
  <c r="AE17281" i="1"/>
  <c r="AE17282" i="1"/>
  <c r="AE17283" i="1"/>
  <c r="AE17284" i="1"/>
  <c r="AE17285" i="1"/>
  <c r="AE17286" i="1"/>
  <c r="AE17287" i="1"/>
  <c r="AE17288" i="1"/>
  <c r="AE17289" i="1"/>
  <c r="AE17290" i="1"/>
  <c r="AE17291" i="1"/>
  <c r="AE17292" i="1"/>
  <c r="AE17293" i="1"/>
  <c r="AE17294" i="1"/>
  <c r="AE17295" i="1"/>
  <c r="AE17296" i="1"/>
  <c r="AE17297" i="1"/>
  <c r="AE17298" i="1"/>
  <c r="AE17299" i="1"/>
  <c r="AE17300" i="1"/>
  <c r="AE17301" i="1"/>
  <c r="AE17302" i="1"/>
  <c r="AE17303" i="1"/>
  <c r="AE17304" i="1"/>
  <c r="AE17305" i="1"/>
  <c r="AE17306" i="1"/>
  <c r="AE17307" i="1"/>
  <c r="AE17308" i="1"/>
  <c r="AE17309" i="1"/>
  <c r="AE17310" i="1"/>
  <c r="AE17311" i="1"/>
  <c r="AE17312" i="1"/>
  <c r="AE17313" i="1"/>
  <c r="AE17314" i="1"/>
  <c r="AE17315" i="1"/>
  <c r="AE17316" i="1"/>
  <c r="AE17317" i="1"/>
  <c r="AE17318" i="1"/>
  <c r="AE17319" i="1"/>
  <c r="AE17320" i="1"/>
  <c r="AE17321" i="1"/>
  <c r="AE17322" i="1"/>
  <c r="AE17323" i="1"/>
  <c r="AE17324" i="1"/>
  <c r="AE17325" i="1"/>
  <c r="AE17326" i="1"/>
  <c r="AE17327" i="1"/>
  <c r="AE17328" i="1"/>
  <c r="AE17329" i="1"/>
  <c r="AE17330" i="1"/>
  <c r="AE17331" i="1"/>
  <c r="AE17332" i="1"/>
  <c r="AE17333" i="1"/>
  <c r="AE17334" i="1"/>
  <c r="AE17335" i="1"/>
  <c r="AE17336" i="1"/>
  <c r="AE17337" i="1"/>
  <c r="AE17338" i="1"/>
  <c r="AE17339" i="1"/>
  <c r="AE17340" i="1"/>
  <c r="AE17341" i="1"/>
  <c r="AE17342" i="1"/>
  <c r="AE17343" i="1"/>
  <c r="AE17344" i="1"/>
  <c r="AE17345" i="1"/>
  <c r="AE17346" i="1"/>
  <c r="AE17347" i="1"/>
  <c r="AE17348" i="1"/>
  <c r="AE17349" i="1"/>
  <c r="AE17350" i="1"/>
  <c r="AE17351" i="1"/>
  <c r="AE17352" i="1"/>
  <c r="AE17353" i="1"/>
  <c r="AE17354" i="1"/>
  <c r="AE17355" i="1"/>
  <c r="AE17356" i="1"/>
  <c r="AE17357" i="1"/>
  <c r="AE17358" i="1"/>
  <c r="AE17359" i="1"/>
  <c r="AE17360" i="1"/>
  <c r="AE17361" i="1"/>
  <c r="AE17362" i="1"/>
  <c r="AE17363" i="1"/>
  <c r="AE17364" i="1"/>
  <c r="AE17365" i="1"/>
  <c r="AE17366" i="1"/>
  <c r="AE17367" i="1"/>
  <c r="AE17368" i="1"/>
  <c r="AE17369" i="1"/>
  <c r="AE17370" i="1"/>
  <c r="AE17371" i="1"/>
  <c r="AE17372" i="1"/>
  <c r="AE17373" i="1"/>
  <c r="AE17374" i="1"/>
  <c r="AE17375" i="1"/>
  <c r="AE17376" i="1"/>
  <c r="AE17377" i="1"/>
  <c r="AE17378" i="1"/>
  <c r="AE17379" i="1"/>
  <c r="AE17380" i="1"/>
  <c r="AE17381" i="1"/>
  <c r="AE17382" i="1"/>
  <c r="AE17383" i="1"/>
  <c r="AE17384" i="1"/>
  <c r="AE17385" i="1"/>
  <c r="AE17386" i="1"/>
  <c r="AE17387" i="1"/>
  <c r="AE17388" i="1"/>
  <c r="AE17389" i="1"/>
  <c r="AE17390" i="1"/>
  <c r="AE17391" i="1"/>
  <c r="AE17392" i="1"/>
  <c r="AE17393" i="1"/>
  <c r="AE17394" i="1"/>
  <c r="AE17395" i="1"/>
  <c r="AE17396" i="1"/>
  <c r="AE17397" i="1"/>
  <c r="AE17398" i="1"/>
  <c r="AE17399" i="1"/>
  <c r="AE17400" i="1"/>
  <c r="AE17401" i="1"/>
  <c r="AE17402" i="1"/>
  <c r="AE17403" i="1"/>
  <c r="AE17404" i="1"/>
  <c r="AE17405" i="1"/>
  <c r="AE17406" i="1"/>
  <c r="AE17407" i="1"/>
  <c r="AE17408" i="1"/>
  <c r="AE17409" i="1"/>
  <c r="AE17410" i="1"/>
  <c r="AE17411" i="1"/>
  <c r="AE17412" i="1"/>
  <c r="AE17413" i="1"/>
  <c r="AE17414" i="1"/>
  <c r="AE17415" i="1"/>
  <c r="AE17416" i="1"/>
  <c r="AE17417" i="1"/>
  <c r="AE17418" i="1"/>
  <c r="AE17419" i="1"/>
  <c r="AE17420" i="1"/>
  <c r="AE17421" i="1"/>
  <c r="AE17422" i="1"/>
  <c r="AE17423" i="1"/>
  <c r="AE17424" i="1"/>
  <c r="AE17425" i="1"/>
  <c r="AE17426" i="1"/>
  <c r="AE17427" i="1"/>
  <c r="AE17428" i="1"/>
  <c r="AE17429" i="1"/>
  <c r="AE17430" i="1"/>
  <c r="AE17431" i="1"/>
  <c r="AE17432" i="1"/>
  <c r="AE17433" i="1"/>
  <c r="AE17434" i="1"/>
  <c r="AE17435" i="1"/>
  <c r="AE17436" i="1"/>
  <c r="AE17437" i="1"/>
  <c r="AE17438" i="1"/>
  <c r="AE17439" i="1"/>
  <c r="AE17440" i="1"/>
  <c r="AE17441" i="1"/>
  <c r="AE17442" i="1"/>
  <c r="AE17443" i="1"/>
  <c r="AE17444" i="1"/>
  <c r="AE17445" i="1"/>
  <c r="AE17446" i="1"/>
  <c r="AE17447" i="1"/>
  <c r="AE17448" i="1"/>
  <c r="AE17449" i="1"/>
  <c r="AE17450" i="1"/>
  <c r="AE17451" i="1"/>
  <c r="AE17452" i="1"/>
  <c r="AE17453" i="1"/>
  <c r="AE17454" i="1"/>
  <c r="AE17455" i="1"/>
  <c r="AE17456" i="1"/>
  <c r="AE17457" i="1"/>
  <c r="AE17458" i="1"/>
  <c r="AE17459" i="1"/>
  <c r="AE17460" i="1"/>
  <c r="AE17461" i="1"/>
  <c r="AE17462" i="1"/>
  <c r="AE17463" i="1"/>
  <c r="AE17464" i="1"/>
  <c r="AE17465" i="1"/>
  <c r="AE17466" i="1"/>
  <c r="AE17467" i="1"/>
  <c r="AE17468" i="1"/>
  <c r="AE17469" i="1"/>
  <c r="AE17470" i="1"/>
  <c r="AE17471" i="1"/>
  <c r="AE17472" i="1"/>
  <c r="AE17473" i="1"/>
  <c r="AE17474" i="1"/>
  <c r="AE17475" i="1"/>
  <c r="AE17476" i="1"/>
  <c r="AE17477" i="1"/>
  <c r="AE17478" i="1"/>
  <c r="AE17479" i="1"/>
  <c r="AE17480" i="1"/>
  <c r="AE17481" i="1"/>
  <c r="AE17482" i="1"/>
  <c r="AE17483" i="1"/>
  <c r="AE17484" i="1"/>
  <c r="AE17485" i="1"/>
  <c r="AE17486" i="1"/>
  <c r="AE17487" i="1"/>
  <c r="AE17488" i="1"/>
  <c r="AE17489" i="1"/>
  <c r="AE17490" i="1"/>
  <c r="AE17491" i="1"/>
  <c r="AE17492" i="1"/>
  <c r="AE17493" i="1"/>
  <c r="AE17494" i="1"/>
  <c r="AE17495" i="1"/>
  <c r="AE17496" i="1"/>
  <c r="AE17497" i="1"/>
  <c r="AE17498" i="1"/>
  <c r="AE17499" i="1"/>
  <c r="AE17500" i="1"/>
  <c r="AE17501" i="1"/>
  <c r="AE17502" i="1"/>
  <c r="AE17503" i="1"/>
  <c r="AE17504" i="1"/>
  <c r="AE17505" i="1"/>
  <c r="AE17506" i="1"/>
  <c r="AE17507" i="1"/>
  <c r="AE17508" i="1"/>
  <c r="AE17509" i="1"/>
  <c r="AE17510" i="1"/>
  <c r="AE17511" i="1"/>
  <c r="AE17512" i="1"/>
  <c r="AE17513" i="1"/>
  <c r="AE17514" i="1"/>
  <c r="AE17515" i="1"/>
  <c r="AE17516" i="1"/>
  <c r="AE17517" i="1"/>
  <c r="AE17518" i="1"/>
  <c r="AE17519" i="1"/>
  <c r="AE17520" i="1"/>
  <c r="AE17521" i="1"/>
  <c r="AE17522" i="1"/>
  <c r="AE17523" i="1"/>
  <c r="AE17524" i="1"/>
  <c r="AE17525" i="1"/>
  <c r="AE17526" i="1"/>
  <c r="AE17527" i="1"/>
  <c r="AE17528" i="1"/>
  <c r="AE17529" i="1"/>
  <c r="AE17530" i="1"/>
  <c r="AE17531" i="1"/>
  <c r="AE17532" i="1"/>
  <c r="AE17533" i="1"/>
  <c r="AE17534" i="1"/>
  <c r="AE17535" i="1"/>
  <c r="AE17536" i="1"/>
  <c r="AE17537" i="1"/>
  <c r="AE17538" i="1"/>
  <c r="AE17539" i="1"/>
  <c r="AE17540" i="1"/>
  <c r="AE17541" i="1"/>
  <c r="AE17542" i="1"/>
  <c r="AE17543" i="1"/>
  <c r="AE17544" i="1"/>
  <c r="AE17545" i="1"/>
  <c r="AE17546" i="1"/>
  <c r="AE17547" i="1"/>
  <c r="AE17548" i="1"/>
  <c r="AE17549" i="1"/>
  <c r="AE17550" i="1"/>
  <c r="AE17551" i="1"/>
  <c r="AE17552" i="1"/>
  <c r="AE17553" i="1"/>
  <c r="AE17554" i="1"/>
  <c r="AE17555" i="1"/>
  <c r="AE17556" i="1"/>
  <c r="AE17557" i="1"/>
  <c r="AE17558" i="1"/>
  <c r="AE17559" i="1"/>
  <c r="AE17560" i="1"/>
  <c r="AE17561" i="1"/>
  <c r="AE17562" i="1"/>
  <c r="AE17563" i="1"/>
  <c r="AE17564" i="1"/>
  <c r="AE17565" i="1"/>
  <c r="AE17566" i="1"/>
  <c r="AE17567" i="1"/>
  <c r="AE17568" i="1"/>
  <c r="AE17569" i="1"/>
  <c r="AE17570" i="1"/>
  <c r="AE17571" i="1"/>
  <c r="AE17572" i="1"/>
  <c r="AE17573" i="1"/>
  <c r="AE17574" i="1"/>
  <c r="AE17575" i="1"/>
  <c r="AE17576" i="1"/>
  <c r="AE17577" i="1"/>
  <c r="AE17578" i="1"/>
  <c r="AE17579" i="1"/>
  <c r="AE17580" i="1"/>
  <c r="AE17581" i="1"/>
  <c r="AE17582" i="1"/>
  <c r="AE17583" i="1"/>
  <c r="AE17584" i="1"/>
  <c r="AE17585" i="1"/>
  <c r="AE17586" i="1"/>
  <c r="AE17587" i="1"/>
  <c r="AE17588" i="1"/>
  <c r="AE17589" i="1"/>
  <c r="AE17590" i="1"/>
  <c r="AE17591" i="1"/>
  <c r="AE17592" i="1"/>
  <c r="AE17593" i="1"/>
  <c r="AE17594" i="1"/>
  <c r="AE17595" i="1"/>
  <c r="AE17596" i="1"/>
  <c r="AE17597" i="1"/>
  <c r="AE17598" i="1"/>
  <c r="AE17599" i="1"/>
  <c r="AE17600" i="1"/>
  <c r="AE17601" i="1"/>
  <c r="AE17602" i="1"/>
  <c r="AE17603" i="1"/>
  <c r="AE17604" i="1"/>
  <c r="AE17605" i="1"/>
  <c r="AE17606" i="1"/>
  <c r="AE17607" i="1"/>
  <c r="AE17608" i="1"/>
  <c r="AE17609" i="1"/>
  <c r="AE17610" i="1"/>
  <c r="AE17611" i="1"/>
  <c r="AE17612" i="1"/>
  <c r="AE17613" i="1"/>
  <c r="AE17614" i="1"/>
  <c r="AE17615" i="1"/>
  <c r="AE17616" i="1"/>
  <c r="AE17617" i="1"/>
  <c r="AE17618" i="1"/>
  <c r="AE17619" i="1"/>
  <c r="AE17620" i="1"/>
  <c r="AE17621" i="1"/>
  <c r="AE17622" i="1"/>
  <c r="AE17623" i="1"/>
  <c r="AE17624" i="1"/>
  <c r="AE17625" i="1"/>
  <c r="AE17626" i="1"/>
  <c r="AE17627" i="1"/>
  <c r="AE17628" i="1"/>
  <c r="AE17629" i="1"/>
  <c r="AE17630" i="1"/>
  <c r="AE17631" i="1"/>
  <c r="AE17632" i="1"/>
  <c r="AE17633" i="1"/>
  <c r="AE17634" i="1"/>
  <c r="AE17635" i="1"/>
  <c r="AE17636" i="1"/>
  <c r="AE17637" i="1"/>
  <c r="AE17638" i="1"/>
  <c r="AE17639" i="1"/>
  <c r="AE17640" i="1"/>
  <c r="AE17641" i="1"/>
  <c r="AE17642" i="1"/>
  <c r="AE17643" i="1"/>
  <c r="AE17644" i="1"/>
  <c r="AE17645" i="1"/>
  <c r="AE17646" i="1"/>
  <c r="AE17647" i="1"/>
  <c r="AE17648" i="1"/>
  <c r="AE17649" i="1"/>
  <c r="AE17650" i="1"/>
  <c r="AE17651" i="1"/>
  <c r="AE17652" i="1"/>
  <c r="AE17653" i="1"/>
  <c r="AE17654" i="1"/>
  <c r="AE17655" i="1"/>
  <c r="AE17656" i="1"/>
  <c r="AE17657" i="1"/>
  <c r="AE17658" i="1"/>
  <c r="AE17659" i="1"/>
  <c r="AE17660" i="1"/>
  <c r="AE17661" i="1"/>
  <c r="AE17662" i="1"/>
  <c r="AE17663" i="1"/>
  <c r="AE17664" i="1"/>
  <c r="AE17665" i="1"/>
  <c r="AE17666" i="1"/>
  <c r="AE17667" i="1"/>
  <c r="AE17668" i="1"/>
  <c r="AE17669" i="1"/>
  <c r="AE17670" i="1"/>
  <c r="AE17671" i="1"/>
  <c r="AE17672" i="1"/>
  <c r="AE17673" i="1"/>
  <c r="AE17674" i="1"/>
  <c r="AE17675" i="1"/>
  <c r="AE17676" i="1"/>
  <c r="AE17677" i="1"/>
  <c r="AE17678" i="1"/>
  <c r="AE17679" i="1"/>
  <c r="AE17680" i="1"/>
  <c r="AE17681" i="1"/>
  <c r="AE17682" i="1"/>
  <c r="AE17683" i="1"/>
  <c r="AE17684" i="1"/>
  <c r="AE17685" i="1"/>
  <c r="AE17686" i="1"/>
  <c r="AE17687" i="1"/>
  <c r="AE17688" i="1"/>
  <c r="AE17689" i="1"/>
  <c r="AE17690" i="1"/>
  <c r="AE17691" i="1"/>
  <c r="AE17692" i="1"/>
  <c r="AE17693" i="1"/>
  <c r="AE17694" i="1"/>
  <c r="AE17695" i="1"/>
  <c r="AE17696" i="1"/>
  <c r="AE17697" i="1"/>
  <c r="AE17698" i="1"/>
  <c r="AE17699" i="1"/>
  <c r="AE17700" i="1"/>
  <c r="AE17701" i="1"/>
  <c r="AE17702" i="1"/>
  <c r="AE17703" i="1"/>
  <c r="AE17704" i="1"/>
  <c r="AE17705" i="1"/>
  <c r="AE17706" i="1"/>
  <c r="AE17707" i="1"/>
  <c r="AE17708" i="1"/>
  <c r="AE17709" i="1"/>
  <c r="AE17710" i="1"/>
  <c r="AE17711" i="1"/>
  <c r="AE17712" i="1"/>
  <c r="AE17713" i="1"/>
  <c r="AE17714" i="1"/>
  <c r="AE17715" i="1"/>
  <c r="AE17716" i="1"/>
  <c r="AE17717" i="1"/>
  <c r="AE17718" i="1"/>
  <c r="AE17719" i="1"/>
  <c r="AE17720" i="1"/>
  <c r="AE17721" i="1"/>
  <c r="AE17722" i="1"/>
  <c r="AE17723" i="1"/>
  <c r="AE17724" i="1"/>
  <c r="AE17725" i="1"/>
  <c r="AE17726" i="1"/>
  <c r="AE17727" i="1"/>
  <c r="AE17728" i="1"/>
  <c r="AE17729" i="1"/>
  <c r="AE17730" i="1"/>
  <c r="AE17731" i="1"/>
  <c r="AE17732" i="1"/>
  <c r="AE17733" i="1"/>
  <c r="AE17734" i="1"/>
  <c r="AE17735" i="1"/>
  <c r="AE17736" i="1"/>
  <c r="AE17737" i="1"/>
  <c r="AE17738" i="1"/>
  <c r="AE17739" i="1"/>
  <c r="AE17740" i="1"/>
  <c r="AE17741" i="1"/>
  <c r="AE17742" i="1"/>
  <c r="AE17743" i="1"/>
  <c r="AE17744" i="1"/>
  <c r="AE17745" i="1"/>
  <c r="AE17746" i="1"/>
  <c r="AE17747" i="1"/>
  <c r="AE17748" i="1"/>
  <c r="AE17749" i="1"/>
  <c r="AE17750" i="1"/>
  <c r="AE17751" i="1"/>
  <c r="AE17752" i="1"/>
  <c r="AE17753" i="1"/>
  <c r="AE17754" i="1"/>
  <c r="AE17755" i="1"/>
  <c r="AE17756" i="1"/>
  <c r="AE17757" i="1"/>
  <c r="AE17758" i="1"/>
  <c r="AE17759" i="1"/>
  <c r="AE17760" i="1"/>
  <c r="AE17761" i="1"/>
  <c r="AE17762" i="1"/>
  <c r="AE17763" i="1"/>
  <c r="AE17764" i="1"/>
  <c r="AE17765" i="1"/>
  <c r="AE17766" i="1"/>
  <c r="AE17767" i="1"/>
  <c r="AE17768" i="1"/>
  <c r="AE17769" i="1"/>
  <c r="AE17770" i="1"/>
  <c r="AE17771" i="1"/>
  <c r="AE17772" i="1"/>
  <c r="AE17773" i="1"/>
  <c r="AE17774" i="1"/>
  <c r="AE17775" i="1"/>
  <c r="AE17776" i="1"/>
  <c r="AE17777" i="1"/>
  <c r="AE17778" i="1"/>
  <c r="AE17779" i="1"/>
  <c r="AE17780" i="1"/>
  <c r="AE17781" i="1"/>
  <c r="AE17782" i="1"/>
  <c r="AE17783" i="1"/>
  <c r="AE17784" i="1"/>
  <c r="AE17785" i="1"/>
  <c r="AE17786" i="1"/>
  <c r="AE17787" i="1"/>
  <c r="AE17788" i="1"/>
  <c r="AE17789" i="1"/>
  <c r="AE17790" i="1"/>
  <c r="AE17791" i="1"/>
  <c r="AE17792" i="1"/>
  <c r="AE17793" i="1"/>
  <c r="AE17794" i="1"/>
  <c r="AE17795" i="1"/>
  <c r="AE17796" i="1"/>
  <c r="AE17797" i="1"/>
  <c r="AE17798" i="1"/>
  <c r="AE17799" i="1"/>
  <c r="AE17800" i="1"/>
  <c r="AE17801" i="1"/>
  <c r="AE17802" i="1"/>
  <c r="AE17803" i="1"/>
  <c r="AE17804" i="1"/>
  <c r="AE17805" i="1"/>
  <c r="AE17806" i="1"/>
  <c r="AE17807" i="1"/>
  <c r="AE17808" i="1"/>
  <c r="AE17809" i="1"/>
  <c r="AE17810" i="1"/>
  <c r="AE17811" i="1"/>
  <c r="AE17812" i="1"/>
  <c r="AE17813" i="1"/>
  <c r="AE17814" i="1"/>
  <c r="AE17815" i="1"/>
  <c r="AE17816" i="1"/>
  <c r="AE17817" i="1"/>
  <c r="AE17818" i="1"/>
  <c r="AE17819" i="1"/>
  <c r="AE17820" i="1"/>
  <c r="AE17821" i="1"/>
  <c r="AE17822" i="1"/>
  <c r="AE17823" i="1"/>
  <c r="AE17824" i="1"/>
  <c r="AE17825" i="1"/>
  <c r="AE17826" i="1"/>
  <c r="AE17827" i="1"/>
  <c r="AE17828" i="1"/>
  <c r="AE17829" i="1"/>
  <c r="AE17830" i="1"/>
  <c r="AE17831" i="1"/>
  <c r="AE17832" i="1"/>
  <c r="AE17833" i="1"/>
  <c r="AE17834" i="1"/>
  <c r="AE17835" i="1"/>
  <c r="AE17836" i="1"/>
  <c r="AE17837" i="1"/>
  <c r="AE17838" i="1"/>
  <c r="AE17839" i="1"/>
  <c r="AE17840" i="1"/>
  <c r="AE17841" i="1"/>
  <c r="AE17842" i="1"/>
  <c r="AE17843" i="1"/>
  <c r="AE17844" i="1"/>
  <c r="AE17845" i="1"/>
  <c r="AE17846" i="1"/>
  <c r="AE17847" i="1"/>
  <c r="AE17848" i="1"/>
  <c r="AE17849" i="1"/>
  <c r="AE17850" i="1"/>
  <c r="AE17851" i="1"/>
  <c r="AE17852" i="1"/>
  <c r="AE17853" i="1"/>
  <c r="AE17854" i="1"/>
  <c r="AE17855" i="1"/>
  <c r="AE17856" i="1"/>
  <c r="AE17857" i="1"/>
  <c r="AE17858" i="1"/>
  <c r="AE17859" i="1"/>
  <c r="AE17860" i="1"/>
  <c r="AE17861" i="1"/>
  <c r="AE17862" i="1"/>
  <c r="AE17863" i="1"/>
  <c r="AE17864" i="1"/>
  <c r="AE17865" i="1"/>
  <c r="AE17866" i="1"/>
  <c r="AE17867" i="1"/>
  <c r="AE17868" i="1"/>
  <c r="AE17869" i="1"/>
  <c r="AE17870" i="1"/>
  <c r="AE17871" i="1"/>
  <c r="AE17872" i="1"/>
  <c r="AE17873" i="1"/>
  <c r="AE17874" i="1"/>
  <c r="AE17875" i="1"/>
  <c r="AE17876" i="1"/>
  <c r="AE17877" i="1"/>
  <c r="AE17878" i="1"/>
  <c r="AE17879" i="1"/>
  <c r="AE17880" i="1"/>
  <c r="AE17881" i="1"/>
  <c r="AE17882" i="1"/>
  <c r="AE17883" i="1"/>
  <c r="AE17884" i="1"/>
  <c r="AE17885" i="1"/>
  <c r="AE17886" i="1"/>
  <c r="AE17887" i="1"/>
  <c r="AE17888" i="1"/>
  <c r="AE17889" i="1"/>
  <c r="AE17890" i="1"/>
  <c r="AE17891" i="1"/>
  <c r="AE17892" i="1"/>
  <c r="AE17893" i="1"/>
  <c r="AE17894" i="1"/>
  <c r="AE17895" i="1"/>
  <c r="AE17896" i="1"/>
  <c r="AE17897" i="1"/>
  <c r="AE17898" i="1"/>
  <c r="AE17899" i="1"/>
  <c r="AE17900" i="1"/>
  <c r="AE17901" i="1"/>
  <c r="AE17902" i="1"/>
  <c r="AE17903" i="1"/>
  <c r="AE17904" i="1"/>
  <c r="AE17905" i="1"/>
  <c r="AE17906" i="1"/>
  <c r="AE17907" i="1"/>
  <c r="AE17908" i="1"/>
  <c r="AE17909" i="1"/>
  <c r="AE17910" i="1"/>
  <c r="AE17911" i="1"/>
  <c r="AE17912" i="1"/>
  <c r="AE17913" i="1"/>
  <c r="AE17914" i="1"/>
  <c r="AE17915" i="1"/>
  <c r="AE17916" i="1"/>
  <c r="AE17917" i="1"/>
  <c r="AE17918" i="1"/>
  <c r="AE17919" i="1"/>
  <c r="AE17920" i="1"/>
  <c r="AE17921" i="1"/>
  <c r="AE17922" i="1"/>
  <c r="AE17923" i="1"/>
  <c r="AE17924" i="1"/>
  <c r="AE17925" i="1"/>
  <c r="AE17926" i="1"/>
  <c r="AE17927" i="1"/>
  <c r="AE17928" i="1"/>
  <c r="AE17929" i="1"/>
  <c r="AE17930" i="1"/>
  <c r="AE17931" i="1"/>
  <c r="AE17932" i="1"/>
  <c r="AE17933" i="1"/>
  <c r="AE17934" i="1"/>
  <c r="AE17935" i="1"/>
  <c r="AE17936" i="1"/>
  <c r="AE17937" i="1"/>
  <c r="AE17938" i="1"/>
  <c r="AE17939" i="1"/>
  <c r="AE17940" i="1"/>
  <c r="AE17941" i="1"/>
  <c r="AE17942" i="1"/>
  <c r="AE17943" i="1"/>
  <c r="AE17944" i="1"/>
  <c r="AE17945" i="1"/>
  <c r="AE17946" i="1"/>
  <c r="AE17947" i="1"/>
  <c r="AE17948" i="1"/>
  <c r="AE17949" i="1"/>
  <c r="AE17950" i="1"/>
  <c r="AE17951" i="1"/>
  <c r="AE17952" i="1"/>
  <c r="AE17953" i="1"/>
  <c r="AE17954" i="1"/>
  <c r="AE17955" i="1"/>
  <c r="AE17956" i="1"/>
  <c r="AE17957" i="1"/>
  <c r="AE17958" i="1"/>
  <c r="AE17959" i="1"/>
  <c r="AE17960" i="1"/>
  <c r="AE17961" i="1"/>
  <c r="AE17962" i="1"/>
  <c r="AE17963" i="1"/>
  <c r="AE17964" i="1"/>
  <c r="AE17965" i="1"/>
  <c r="AE17966" i="1"/>
  <c r="AE17967" i="1"/>
  <c r="AE17968" i="1"/>
  <c r="AE17969" i="1"/>
  <c r="AE17970" i="1"/>
  <c r="AE17971" i="1"/>
  <c r="AE17972" i="1"/>
  <c r="AE17973" i="1"/>
  <c r="AE17974" i="1"/>
  <c r="AE17975" i="1"/>
  <c r="AE17976" i="1"/>
  <c r="AE17977" i="1"/>
  <c r="AE17978" i="1"/>
  <c r="AE17979" i="1"/>
  <c r="AE17980" i="1"/>
  <c r="AE17981" i="1"/>
  <c r="AE17982" i="1"/>
  <c r="AE17983" i="1"/>
  <c r="AE17984" i="1"/>
  <c r="AE17985" i="1"/>
  <c r="AE17986" i="1"/>
  <c r="AE17987" i="1"/>
  <c r="AE17988" i="1"/>
  <c r="AE17989" i="1"/>
  <c r="AE17990" i="1"/>
  <c r="AE17991" i="1"/>
  <c r="AE17992" i="1"/>
  <c r="AE17993" i="1"/>
  <c r="AE17994" i="1"/>
  <c r="AE17995" i="1"/>
  <c r="AE17996" i="1"/>
  <c r="AE17997" i="1"/>
  <c r="AE17998" i="1"/>
  <c r="AE17999" i="1"/>
  <c r="AE18000" i="1"/>
  <c r="AE18001" i="1"/>
  <c r="AE18002" i="1"/>
  <c r="AE18003" i="1"/>
  <c r="AE18004" i="1"/>
  <c r="AE18005" i="1"/>
  <c r="AE18006" i="1"/>
  <c r="AE18007" i="1"/>
  <c r="AE18008" i="1"/>
  <c r="AE18009" i="1"/>
  <c r="AE18010" i="1"/>
  <c r="AE18011" i="1"/>
  <c r="AE18012" i="1"/>
  <c r="AE18013" i="1"/>
  <c r="AE18014" i="1"/>
  <c r="AE18015" i="1"/>
  <c r="AE18016" i="1"/>
  <c r="AE18017" i="1"/>
  <c r="AE18018" i="1"/>
  <c r="AE18019" i="1"/>
  <c r="AE18020" i="1"/>
  <c r="AE18021" i="1"/>
  <c r="AE18022" i="1"/>
  <c r="AE18023" i="1"/>
  <c r="AE18024" i="1"/>
  <c r="AE18025" i="1"/>
  <c r="AE18026" i="1"/>
  <c r="AE18027" i="1"/>
  <c r="AE18028" i="1"/>
  <c r="AE18029" i="1"/>
  <c r="AE18030" i="1"/>
  <c r="AE18031" i="1"/>
  <c r="AE18032" i="1"/>
  <c r="AE18033" i="1"/>
  <c r="AE18034" i="1"/>
  <c r="AE18035" i="1"/>
  <c r="AE18036" i="1"/>
  <c r="AE18037" i="1"/>
  <c r="AE18038" i="1"/>
  <c r="AE18039" i="1"/>
  <c r="AE18040" i="1"/>
  <c r="AE18041" i="1"/>
  <c r="AE18042" i="1"/>
  <c r="AE18043" i="1"/>
  <c r="AE18044" i="1"/>
  <c r="AE18045" i="1"/>
  <c r="AE18046" i="1"/>
  <c r="AE18047" i="1"/>
  <c r="AE18048" i="1"/>
  <c r="AE18049" i="1"/>
  <c r="AE18050" i="1"/>
  <c r="AE18051" i="1"/>
  <c r="AE18052" i="1"/>
  <c r="AE18053" i="1"/>
  <c r="AE18054" i="1"/>
  <c r="AE18055" i="1"/>
  <c r="AE18056" i="1"/>
  <c r="AE18057" i="1"/>
  <c r="AE18058" i="1"/>
  <c r="AE18059" i="1"/>
  <c r="AE18060" i="1"/>
  <c r="AE18061" i="1"/>
  <c r="AE18062" i="1"/>
  <c r="AE18063" i="1"/>
  <c r="AE18064" i="1"/>
  <c r="AE18065" i="1"/>
  <c r="AE18066" i="1"/>
  <c r="AE18067" i="1"/>
  <c r="AE18068" i="1"/>
  <c r="AE18069" i="1"/>
  <c r="AE18070" i="1"/>
  <c r="AE18071" i="1"/>
  <c r="AE18072" i="1"/>
  <c r="AE18073" i="1"/>
  <c r="AE18074" i="1"/>
  <c r="AE18075" i="1"/>
  <c r="AE18076" i="1"/>
  <c r="AE18077" i="1"/>
  <c r="AE18078" i="1"/>
  <c r="AE18079" i="1"/>
  <c r="AE18080" i="1"/>
  <c r="AE18081" i="1"/>
  <c r="AE18082" i="1"/>
  <c r="AE18083" i="1"/>
  <c r="AE18084" i="1"/>
  <c r="AE18085" i="1"/>
  <c r="AE18086" i="1"/>
  <c r="AE18087" i="1"/>
  <c r="AE18088" i="1"/>
  <c r="AE18089" i="1"/>
  <c r="AE18090" i="1"/>
  <c r="AE18091" i="1"/>
  <c r="AE18092" i="1"/>
  <c r="AE18093" i="1"/>
  <c r="AE18094" i="1"/>
  <c r="AE18095" i="1"/>
  <c r="AE18096" i="1"/>
  <c r="AE18097" i="1"/>
  <c r="AE18098" i="1"/>
  <c r="AE18099" i="1"/>
  <c r="AE18100" i="1"/>
  <c r="AE18101" i="1"/>
  <c r="AE18102" i="1"/>
  <c r="AE18103" i="1"/>
  <c r="AE18104" i="1"/>
  <c r="AE18105" i="1"/>
  <c r="AE18106" i="1"/>
  <c r="AE18107" i="1"/>
  <c r="AE18108" i="1"/>
  <c r="AE18109" i="1"/>
  <c r="AE18110" i="1"/>
  <c r="AE18111" i="1"/>
  <c r="AE18112" i="1"/>
  <c r="AE18113" i="1"/>
  <c r="AE18114" i="1"/>
  <c r="AE18115" i="1"/>
  <c r="AE18116" i="1"/>
  <c r="AE18117" i="1"/>
  <c r="AE18118" i="1"/>
  <c r="AE18119" i="1"/>
  <c r="AE18120" i="1"/>
  <c r="AE18121" i="1"/>
  <c r="AE18122" i="1"/>
  <c r="AE18123" i="1"/>
  <c r="AE18124" i="1"/>
  <c r="AE18125" i="1"/>
  <c r="AE18126" i="1"/>
  <c r="AE18127" i="1"/>
  <c r="AE18128" i="1"/>
  <c r="AE18129" i="1"/>
  <c r="AE18130" i="1"/>
  <c r="AE18131" i="1"/>
  <c r="AE18132" i="1"/>
  <c r="AE18133" i="1"/>
  <c r="AE18134" i="1"/>
  <c r="AE18135" i="1"/>
  <c r="AE18136" i="1"/>
  <c r="AE18137" i="1"/>
  <c r="AE18138" i="1"/>
  <c r="AE18139" i="1"/>
  <c r="AE18140" i="1"/>
  <c r="AE18141" i="1"/>
  <c r="AE18142" i="1"/>
  <c r="AE18143" i="1"/>
  <c r="AE18144" i="1"/>
  <c r="AE18145" i="1"/>
  <c r="AE18146" i="1"/>
  <c r="AE18147" i="1"/>
  <c r="AE18148" i="1"/>
  <c r="AE18149" i="1"/>
  <c r="AE18150" i="1"/>
  <c r="AE18151" i="1"/>
  <c r="AE18152" i="1"/>
  <c r="AE18153" i="1"/>
  <c r="AE18154" i="1"/>
  <c r="AE18155" i="1"/>
  <c r="AE18156" i="1"/>
  <c r="AE18157" i="1"/>
  <c r="AE18158" i="1"/>
  <c r="AE18159" i="1"/>
  <c r="AE18160" i="1"/>
  <c r="AE18161" i="1"/>
  <c r="AE18162" i="1"/>
  <c r="AE18163" i="1"/>
  <c r="AE18164" i="1"/>
  <c r="AE18165" i="1"/>
  <c r="AE18166" i="1"/>
  <c r="AE18167" i="1"/>
  <c r="AE18168" i="1"/>
  <c r="AE18169" i="1"/>
  <c r="AE18170" i="1"/>
  <c r="AE18171" i="1"/>
  <c r="AE18172" i="1"/>
  <c r="AE18173" i="1"/>
  <c r="AE18174" i="1"/>
  <c r="AE18175" i="1"/>
  <c r="AE18176" i="1"/>
  <c r="AE18177" i="1"/>
  <c r="AE18178" i="1"/>
  <c r="AE18179" i="1"/>
  <c r="AE18180" i="1"/>
  <c r="AE18181" i="1"/>
  <c r="AE18182" i="1"/>
  <c r="AE18183" i="1"/>
  <c r="AE18184" i="1"/>
  <c r="AE18185" i="1"/>
  <c r="AE18186" i="1"/>
  <c r="AE18187" i="1"/>
  <c r="AE18188" i="1"/>
  <c r="AE18189" i="1"/>
  <c r="AE18190" i="1"/>
  <c r="AE18191" i="1"/>
  <c r="AE18192" i="1"/>
  <c r="AE18193" i="1"/>
  <c r="AE18194" i="1"/>
  <c r="AE18195" i="1"/>
  <c r="AE18196" i="1"/>
  <c r="AE18197" i="1"/>
  <c r="AE18198" i="1"/>
  <c r="AE18199" i="1"/>
  <c r="AE18200" i="1"/>
  <c r="AE18201" i="1"/>
  <c r="AE18202" i="1"/>
  <c r="AE18203" i="1"/>
  <c r="AE18204" i="1"/>
  <c r="AE18205" i="1"/>
  <c r="AE18206" i="1"/>
  <c r="AE18207" i="1"/>
  <c r="AE18208" i="1"/>
  <c r="AE18209" i="1"/>
  <c r="AE18210" i="1"/>
  <c r="AE18211" i="1"/>
  <c r="AE18212" i="1"/>
  <c r="AE18213" i="1"/>
  <c r="AE18214" i="1"/>
  <c r="AE18215" i="1"/>
  <c r="AE18216" i="1"/>
  <c r="AE18217" i="1"/>
  <c r="AE18218" i="1"/>
  <c r="AE18219" i="1"/>
  <c r="AE18220" i="1"/>
  <c r="AE18221" i="1"/>
  <c r="AE18222" i="1"/>
  <c r="AE18223" i="1"/>
  <c r="AE18224" i="1"/>
  <c r="AE18225" i="1"/>
  <c r="AE18226" i="1"/>
  <c r="AE18227" i="1"/>
  <c r="AE18228" i="1"/>
  <c r="AE18229" i="1"/>
  <c r="AE18230" i="1"/>
  <c r="AE18231" i="1"/>
  <c r="AE18232" i="1"/>
  <c r="AE18233" i="1"/>
  <c r="AE18234" i="1"/>
  <c r="AE18235" i="1"/>
  <c r="AE18236" i="1"/>
  <c r="AE18237" i="1"/>
  <c r="AE18238" i="1"/>
  <c r="AE18239" i="1"/>
  <c r="AE18240" i="1"/>
  <c r="AE18241" i="1"/>
  <c r="AE18242" i="1"/>
  <c r="AE18243" i="1"/>
  <c r="AE18244" i="1"/>
  <c r="AE18245" i="1"/>
  <c r="AE18246" i="1"/>
  <c r="AE18247" i="1"/>
  <c r="AE18248" i="1"/>
  <c r="AE18249" i="1"/>
  <c r="AE18250" i="1"/>
  <c r="AE18251" i="1"/>
  <c r="AE18252" i="1"/>
  <c r="AE18253" i="1"/>
  <c r="AE18254" i="1"/>
  <c r="AE18255" i="1"/>
  <c r="AE18256" i="1"/>
  <c r="AE18257" i="1"/>
  <c r="AE18258" i="1"/>
  <c r="AE18259" i="1"/>
  <c r="AE18260" i="1"/>
  <c r="AE18261" i="1"/>
  <c r="AE18262" i="1"/>
  <c r="AE18263" i="1"/>
  <c r="AE18264" i="1"/>
  <c r="AE18265" i="1"/>
  <c r="AE18266" i="1"/>
  <c r="AE18267" i="1"/>
  <c r="AE18268" i="1"/>
  <c r="AE18269" i="1"/>
  <c r="AE18270" i="1"/>
  <c r="AE18271" i="1"/>
  <c r="AE18272" i="1"/>
  <c r="AE18273" i="1"/>
  <c r="AE18274" i="1"/>
  <c r="AE18275" i="1"/>
  <c r="AE18276" i="1"/>
  <c r="AE18277" i="1"/>
  <c r="AE18278" i="1"/>
  <c r="AE18279" i="1"/>
  <c r="AE18280" i="1"/>
  <c r="AE18281" i="1"/>
  <c r="AE18282" i="1"/>
  <c r="AE18283" i="1"/>
  <c r="AE18284" i="1"/>
  <c r="AE18285" i="1"/>
  <c r="AE18286" i="1"/>
  <c r="AE18287" i="1"/>
  <c r="AE18288" i="1"/>
  <c r="AE18289" i="1"/>
  <c r="AE18290" i="1"/>
  <c r="AE18291" i="1"/>
  <c r="AE18292" i="1"/>
  <c r="AE18293" i="1"/>
  <c r="AE18294" i="1"/>
  <c r="AE18295" i="1"/>
  <c r="AE18296" i="1"/>
  <c r="AE18297" i="1"/>
  <c r="AE18298" i="1"/>
  <c r="AE18299" i="1"/>
  <c r="AE18300" i="1"/>
  <c r="AE18301" i="1"/>
  <c r="AE18302" i="1"/>
  <c r="AE18303" i="1"/>
  <c r="AE18304" i="1"/>
  <c r="AE18305" i="1"/>
  <c r="AE18306" i="1"/>
  <c r="AE18307" i="1"/>
  <c r="AE18308" i="1"/>
  <c r="AE18309" i="1"/>
  <c r="AE18310" i="1"/>
  <c r="AE18311" i="1"/>
  <c r="AE18312" i="1"/>
  <c r="AE18313" i="1"/>
  <c r="AE18314" i="1"/>
  <c r="AE18315" i="1"/>
  <c r="AE18316" i="1"/>
  <c r="AE18317" i="1"/>
  <c r="AE18318" i="1"/>
  <c r="AE18319" i="1"/>
  <c r="AE18320" i="1"/>
  <c r="AE18321" i="1"/>
  <c r="AE18322" i="1"/>
  <c r="AE18323" i="1"/>
  <c r="AE18324" i="1"/>
  <c r="AE18325" i="1"/>
  <c r="AE18326" i="1"/>
  <c r="AE18327" i="1"/>
  <c r="AE18328" i="1"/>
  <c r="AE18329" i="1"/>
  <c r="AE18330" i="1"/>
  <c r="AE18331" i="1"/>
  <c r="AE18332" i="1"/>
  <c r="AE18333" i="1"/>
  <c r="AE18334" i="1"/>
  <c r="AE18335" i="1"/>
  <c r="AE18336" i="1"/>
  <c r="AE18337" i="1"/>
  <c r="AE18338" i="1"/>
  <c r="AE18339" i="1"/>
  <c r="AE18340" i="1"/>
  <c r="AE18341" i="1"/>
  <c r="AE18342" i="1"/>
  <c r="AE18343" i="1"/>
  <c r="AE18344" i="1"/>
  <c r="AE18345" i="1"/>
  <c r="AE18346" i="1"/>
  <c r="AE18347" i="1"/>
  <c r="AE18348" i="1"/>
  <c r="AE18349" i="1"/>
  <c r="AE18350" i="1"/>
  <c r="AE18351" i="1"/>
  <c r="AE18352" i="1"/>
  <c r="AE18353" i="1"/>
  <c r="AE18354" i="1"/>
  <c r="AE18355" i="1"/>
  <c r="AE18356" i="1"/>
  <c r="AE18357" i="1"/>
  <c r="AE18358" i="1"/>
  <c r="AE18359" i="1"/>
  <c r="AE18360" i="1"/>
  <c r="AE18361" i="1"/>
  <c r="AE18362" i="1"/>
  <c r="AE18363" i="1"/>
  <c r="AE18364" i="1"/>
  <c r="AE18365" i="1"/>
  <c r="AE18366" i="1"/>
  <c r="AE18367" i="1"/>
  <c r="AE18368" i="1"/>
  <c r="AE18369" i="1"/>
  <c r="AE18370" i="1"/>
  <c r="AE18371" i="1"/>
  <c r="AE18372" i="1"/>
  <c r="AE18373" i="1"/>
  <c r="AE18374" i="1"/>
  <c r="AE18375" i="1"/>
  <c r="AE18376" i="1"/>
  <c r="AE18377" i="1"/>
  <c r="AE18378" i="1"/>
  <c r="AE18379" i="1"/>
  <c r="AE18380" i="1"/>
  <c r="AE18381" i="1"/>
  <c r="AE18382" i="1"/>
  <c r="AE18383" i="1"/>
  <c r="AE18384" i="1"/>
  <c r="AE18385" i="1"/>
  <c r="AE18386" i="1"/>
  <c r="AE18387" i="1"/>
  <c r="AE18388" i="1"/>
  <c r="AE18389" i="1"/>
  <c r="AE18390" i="1"/>
  <c r="AE18391" i="1"/>
  <c r="AE18392" i="1"/>
  <c r="AE18393" i="1"/>
  <c r="AE18394" i="1"/>
  <c r="AE18395" i="1"/>
  <c r="AE18396" i="1"/>
  <c r="AE18397" i="1"/>
  <c r="AE18398" i="1"/>
  <c r="AE18399" i="1"/>
  <c r="AE18400" i="1"/>
  <c r="AE18401" i="1"/>
  <c r="AE18402" i="1"/>
  <c r="AE18403" i="1"/>
  <c r="AE18404" i="1"/>
  <c r="AE18405" i="1"/>
  <c r="AE18406" i="1"/>
  <c r="AE18407" i="1"/>
  <c r="AE18408" i="1"/>
  <c r="AE18409" i="1"/>
  <c r="AE18410" i="1"/>
  <c r="AE18411" i="1"/>
  <c r="AE18412" i="1"/>
  <c r="AE18413" i="1"/>
  <c r="AE18414" i="1"/>
  <c r="AE18415" i="1"/>
  <c r="AE18416" i="1"/>
  <c r="AE18417" i="1"/>
  <c r="AE18418" i="1"/>
  <c r="AE18419" i="1"/>
  <c r="AE18420" i="1"/>
  <c r="AE18421" i="1"/>
  <c r="AE18422" i="1"/>
  <c r="AE18423" i="1"/>
  <c r="AE18424" i="1"/>
  <c r="AE18425" i="1"/>
  <c r="AE18426" i="1"/>
  <c r="AE18427" i="1"/>
  <c r="AE18428" i="1"/>
  <c r="AE18429" i="1"/>
  <c r="AE18430" i="1"/>
  <c r="AE18431" i="1"/>
  <c r="AE18432" i="1"/>
  <c r="AE18433" i="1"/>
  <c r="AE18434" i="1"/>
  <c r="AE18435" i="1"/>
  <c r="AE18436" i="1"/>
  <c r="AE18437" i="1"/>
  <c r="AE18438" i="1"/>
  <c r="AE18439" i="1"/>
  <c r="AE18440" i="1"/>
  <c r="AE18441" i="1"/>
  <c r="AE18442" i="1"/>
  <c r="AE18443" i="1"/>
  <c r="AE18444" i="1"/>
  <c r="AE18445" i="1"/>
  <c r="AE18446" i="1"/>
  <c r="AE18447" i="1"/>
  <c r="AE18448" i="1"/>
  <c r="AE18449" i="1"/>
  <c r="AE18450" i="1"/>
  <c r="AE18451" i="1"/>
  <c r="AE18452" i="1"/>
  <c r="AE18453" i="1"/>
  <c r="AE18454" i="1"/>
  <c r="AE18455" i="1"/>
  <c r="AE18456" i="1"/>
  <c r="AE18457" i="1"/>
  <c r="AE18458" i="1"/>
  <c r="AE18459" i="1"/>
  <c r="AE18460" i="1"/>
  <c r="AE18461" i="1"/>
  <c r="AE18462" i="1"/>
  <c r="AE18463" i="1"/>
  <c r="AE18464" i="1"/>
  <c r="AE18465" i="1"/>
  <c r="AE18466" i="1"/>
  <c r="AE18467" i="1"/>
  <c r="AE18468" i="1"/>
  <c r="AE18469" i="1"/>
  <c r="AE18470" i="1"/>
  <c r="AE18471" i="1"/>
  <c r="AE18472" i="1"/>
  <c r="AE18473" i="1"/>
  <c r="AE18474" i="1"/>
  <c r="AE18475" i="1"/>
  <c r="AE18476" i="1"/>
  <c r="AE18477" i="1"/>
  <c r="AE18478" i="1"/>
  <c r="AE18479" i="1"/>
  <c r="AE18480" i="1"/>
  <c r="AE18481" i="1"/>
  <c r="AE18482" i="1"/>
  <c r="AE18483" i="1"/>
  <c r="AE18484" i="1"/>
  <c r="AE18485" i="1"/>
  <c r="AE18486" i="1"/>
  <c r="AE18487" i="1"/>
  <c r="AE18488" i="1"/>
  <c r="AE18489" i="1"/>
  <c r="AE18490" i="1"/>
  <c r="AE18491" i="1"/>
  <c r="AE18492" i="1"/>
  <c r="AE18493" i="1"/>
  <c r="AE18494" i="1"/>
  <c r="AE18495" i="1"/>
  <c r="AE18496" i="1"/>
  <c r="AE18497" i="1"/>
  <c r="AE18498" i="1"/>
  <c r="AE18499" i="1"/>
  <c r="AE18500" i="1"/>
  <c r="AE18501" i="1"/>
  <c r="AE18502" i="1"/>
  <c r="AE18503" i="1"/>
  <c r="AE18504" i="1"/>
  <c r="AE18505" i="1"/>
  <c r="AE18506" i="1"/>
  <c r="AE18507" i="1"/>
  <c r="AE18508" i="1"/>
  <c r="AE18509" i="1"/>
  <c r="AE18510" i="1"/>
  <c r="AE18511" i="1"/>
  <c r="AE18512" i="1"/>
  <c r="AE18513" i="1"/>
  <c r="AE18514" i="1"/>
  <c r="AE18515" i="1"/>
  <c r="AE18516" i="1"/>
  <c r="AE18517" i="1"/>
  <c r="AE18518" i="1"/>
  <c r="AE18519" i="1"/>
  <c r="AE18520" i="1"/>
  <c r="AE18521" i="1"/>
  <c r="AE18522" i="1"/>
  <c r="AE18523" i="1"/>
  <c r="AE18524" i="1"/>
  <c r="AE18525" i="1"/>
  <c r="AE18526" i="1"/>
  <c r="AE18527" i="1"/>
  <c r="AE18528" i="1"/>
  <c r="AE18529" i="1"/>
  <c r="AE18530" i="1"/>
  <c r="AE18531" i="1"/>
  <c r="AE18532" i="1"/>
  <c r="AE18533" i="1"/>
  <c r="AE18534" i="1"/>
  <c r="AE18535" i="1"/>
  <c r="AE18536" i="1"/>
  <c r="AE18537" i="1"/>
  <c r="AE18538" i="1"/>
  <c r="AE18539" i="1"/>
  <c r="AE18540" i="1"/>
  <c r="AE18541" i="1"/>
  <c r="AE18542" i="1"/>
  <c r="AE18543" i="1"/>
  <c r="AE18544" i="1"/>
  <c r="AE18545" i="1"/>
  <c r="AE18546" i="1"/>
  <c r="AE18547" i="1"/>
  <c r="AE18548" i="1"/>
  <c r="AE18549" i="1"/>
  <c r="AE18550" i="1"/>
  <c r="AE18551" i="1"/>
  <c r="AE18552" i="1"/>
  <c r="AE18553" i="1"/>
  <c r="AE18554" i="1"/>
  <c r="AE18555" i="1"/>
  <c r="AE18556" i="1"/>
  <c r="AE18557" i="1"/>
  <c r="AE18558" i="1"/>
  <c r="AE18559" i="1"/>
  <c r="AE18560" i="1"/>
  <c r="AE18561" i="1"/>
  <c r="AE18562" i="1"/>
  <c r="AE18563" i="1"/>
  <c r="AE18564" i="1"/>
  <c r="AE18565" i="1"/>
  <c r="AE18566" i="1"/>
  <c r="AE18567" i="1"/>
  <c r="AE18568" i="1"/>
  <c r="AE18569" i="1"/>
  <c r="AE18570" i="1"/>
  <c r="AE18571" i="1"/>
  <c r="AE18572" i="1"/>
  <c r="AE18573" i="1"/>
  <c r="AE18574" i="1"/>
  <c r="AE18575" i="1"/>
  <c r="AE18576" i="1"/>
  <c r="AE18577" i="1"/>
  <c r="AE18578" i="1"/>
  <c r="AE18579" i="1"/>
  <c r="AE18580" i="1"/>
  <c r="AE18581" i="1"/>
  <c r="AE18582" i="1"/>
  <c r="AE18583" i="1"/>
  <c r="AE18584" i="1"/>
  <c r="AE18585" i="1"/>
  <c r="AE18586" i="1"/>
  <c r="AE18587" i="1"/>
  <c r="AE18588" i="1"/>
  <c r="AE18589" i="1"/>
  <c r="AE18590" i="1"/>
  <c r="AE18591" i="1"/>
  <c r="AE18592" i="1"/>
  <c r="AE18593" i="1"/>
  <c r="AE18594" i="1"/>
  <c r="AE18595" i="1"/>
  <c r="AE18596" i="1"/>
  <c r="AE18597" i="1"/>
  <c r="AE18598" i="1"/>
  <c r="AE18599" i="1"/>
  <c r="AE18600" i="1"/>
  <c r="AE18601" i="1"/>
  <c r="AE18602" i="1"/>
  <c r="AE18603" i="1"/>
  <c r="AE18604" i="1"/>
  <c r="AE18605" i="1"/>
  <c r="AE18606" i="1"/>
  <c r="AE18607" i="1"/>
  <c r="AE18608" i="1"/>
  <c r="AE18609" i="1"/>
  <c r="AE18610" i="1"/>
  <c r="AE18611" i="1"/>
  <c r="AE18612" i="1"/>
  <c r="AE18613" i="1"/>
  <c r="AE18614" i="1"/>
  <c r="AE18615" i="1"/>
  <c r="AE18616" i="1"/>
  <c r="AE18617" i="1"/>
  <c r="AE18618" i="1"/>
  <c r="AE18619" i="1"/>
  <c r="AE18620" i="1"/>
  <c r="AE18621" i="1"/>
  <c r="AE18622" i="1"/>
  <c r="AE18623" i="1"/>
  <c r="AE18624" i="1"/>
  <c r="AE18625" i="1"/>
  <c r="AE18626" i="1"/>
  <c r="AE18627" i="1"/>
  <c r="AE18628" i="1"/>
  <c r="AE18629" i="1"/>
  <c r="AE18630" i="1"/>
  <c r="AE18631" i="1"/>
  <c r="AE18632" i="1"/>
  <c r="AE18633" i="1"/>
  <c r="AE18634" i="1"/>
  <c r="AE18635" i="1"/>
  <c r="AE18636" i="1"/>
  <c r="AE18637" i="1"/>
  <c r="AE18638" i="1"/>
  <c r="AE18639" i="1"/>
  <c r="AE18640" i="1"/>
  <c r="AE18641" i="1"/>
  <c r="AE18642" i="1"/>
  <c r="AE18643" i="1"/>
  <c r="AE18644" i="1"/>
  <c r="AE18645" i="1"/>
  <c r="AE18646" i="1"/>
  <c r="AE18647" i="1"/>
  <c r="AE18648" i="1"/>
  <c r="AE18649" i="1"/>
  <c r="AE18650" i="1"/>
  <c r="AE18651" i="1"/>
  <c r="AE18652" i="1"/>
  <c r="AE18653" i="1"/>
  <c r="AE18654" i="1"/>
  <c r="AE18655" i="1"/>
  <c r="AE18656" i="1"/>
  <c r="AE18657" i="1"/>
  <c r="AE18658" i="1"/>
  <c r="AE18659" i="1"/>
  <c r="AE18660" i="1"/>
  <c r="AE18661" i="1"/>
  <c r="AE18662" i="1"/>
  <c r="AE18663" i="1"/>
  <c r="AE18664" i="1"/>
  <c r="AE18665" i="1"/>
  <c r="AE18666" i="1"/>
  <c r="AE18667" i="1"/>
  <c r="AE18668" i="1"/>
  <c r="AE18669" i="1"/>
  <c r="AE18670" i="1"/>
  <c r="AE18671" i="1"/>
  <c r="AE18672" i="1"/>
  <c r="AE18673" i="1"/>
  <c r="AE18674" i="1"/>
  <c r="AE18675" i="1"/>
  <c r="AE18676" i="1"/>
  <c r="AE18677" i="1"/>
  <c r="AE18678" i="1"/>
  <c r="AE18679" i="1"/>
  <c r="AE18680" i="1"/>
  <c r="AE18681" i="1"/>
  <c r="AE18682" i="1"/>
  <c r="AE18683" i="1"/>
  <c r="AE18684" i="1"/>
  <c r="AE18685" i="1"/>
  <c r="AE18686" i="1"/>
  <c r="AE18687" i="1"/>
  <c r="AE18688" i="1"/>
  <c r="AE18689" i="1"/>
  <c r="AE18690" i="1"/>
  <c r="AE18691" i="1"/>
  <c r="AE18692" i="1"/>
  <c r="AE18693" i="1"/>
  <c r="AE18694" i="1"/>
  <c r="AE18695" i="1"/>
  <c r="AE18696" i="1"/>
  <c r="AE18697" i="1"/>
  <c r="AE18698" i="1"/>
  <c r="AE18699" i="1"/>
  <c r="AE18700" i="1"/>
  <c r="AE18701" i="1"/>
  <c r="AE18702" i="1"/>
  <c r="AE18703" i="1"/>
  <c r="AE18704" i="1"/>
  <c r="AE18705" i="1"/>
  <c r="AE18706" i="1"/>
  <c r="AE18707" i="1"/>
  <c r="AE18708" i="1"/>
  <c r="AE18709" i="1"/>
  <c r="AE18710" i="1"/>
  <c r="AE18711" i="1"/>
  <c r="AE18712" i="1"/>
  <c r="AE18713" i="1"/>
  <c r="AE18714" i="1"/>
  <c r="AE18715" i="1"/>
  <c r="AE18716" i="1"/>
  <c r="AE18717" i="1"/>
  <c r="AE18718" i="1"/>
  <c r="AE18719" i="1"/>
  <c r="AE18720" i="1"/>
  <c r="AE18721" i="1"/>
  <c r="AE18722" i="1"/>
  <c r="AE18723" i="1"/>
  <c r="AE18724" i="1"/>
  <c r="AE18725" i="1"/>
  <c r="AE18726" i="1"/>
  <c r="AE18727" i="1"/>
  <c r="AE18728" i="1"/>
  <c r="AE18729" i="1"/>
  <c r="AE18730" i="1"/>
  <c r="AE18731" i="1"/>
  <c r="AE18732" i="1"/>
  <c r="AE18733" i="1"/>
  <c r="AE18734" i="1"/>
  <c r="AE18735" i="1"/>
  <c r="AE18736" i="1"/>
  <c r="AE18737" i="1"/>
  <c r="AE18738" i="1"/>
  <c r="AE18739" i="1"/>
  <c r="AE18740" i="1"/>
  <c r="AE18741" i="1"/>
  <c r="AE18742" i="1"/>
  <c r="AE18743" i="1"/>
  <c r="AE18744" i="1"/>
  <c r="AE18745" i="1"/>
  <c r="AE18746" i="1"/>
  <c r="AE18747" i="1"/>
  <c r="AE18748" i="1"/>
  <c r="AE18749" i="1"/>
  <c r="AE18750" i="1"/>
  <c r="AE18751" i="1"/>
  <c r="AE18752" i="1"/>
  <c r="AE18753" i="1"/>
  <c r="AE18754" i="1"/>
  <c r="AE18755" i="1"/>
  <c r="AE18756" i="1"/>
  <c r="AE18757" i="1"/>
  <c r="AE18758" i="1"/>
  <c r="AE18759" i="1"/>
  <c r="AE18760" i="1"/>
  <c r="AE18761" i="1"/>
  <c r="AE18762" i="1"/>
  <c r="AE18763" i="1"/>
  <c r="AE18764" i="1"/>
  <c r="AE18765" i="1"/>
  <c r="AE18766" i="1"/>
  <c r="AE18767" i="1"/>
  <c r="AE18768" i="1"/>
  <c r="AE18769" i="1"/>
  <c r="AE18770" i="1"/>
  <c r="AE18771" i="1"/>
  <c r="AE18772" i="1"/>
  <c r="AE18773" i="1"/>
  <c r="AE18774" i="1"/>
  <c r="AE18775" i="1"/>
  <c r="AE18776" i="1"/>
  <c r="AE18777" i="1"/>
  <c r="AE18778" i="1"/>
  <c r="AE18779" i="1"/>
  <c r="AE18780" i="1"/>
  <c r="AE18781" i="1"/>
  <c r="AE18782" i="1"/>
  <c r="AE18783" i="1"/>
  <c r="AE18784" i="1"/>
  <c r="AE18785" i="1"/>
  <c r="AE18786" i="1"/>
  <c r="AE18787" i="1"/>
  <c r="AE18788" i="1"/>
  <c r="AE18789" i="1"/>
  <c r="AE18790" i="1"/>
  <c r="AE18791" i="1"/>
  <c r="AE18792" i="1"/>
  <c r="AE18793" i="1"/>
  <c r="AE18794" i="1"/>
  <c r="AE18795" i="1"/>
  <c r="AE18796" i="1"/>
  <c r="AE18797" i="1"/>
  <c r="AE18798" i="1"/>
  <c r="AE18799" i="1"/>
  <c r="AE18800" i="1"/>
  <c r="AE18801" i="1"/>
  <c r="AE18802" i="1"/>
  <c r="AE18803" i="1"/>
  <c r="AE18804" i="1"/>
  <c r="AE18805" i="1"/>
  <c r="AE18806" i="1"/>
  <c r="AE18807" i="1"/>
  <c r="AE18808" i="1"/>
  <c r="AE18809" i="1"/>
  <c r="AE18810" i="1"/>
  <c r="AE18811" i="1"/>
  <c r="AE18812" i="1"/>
  <c r="AE18813" i="1"/>
  <c r="AE18814" i="1"/>
  <c r="AE18815" i="1"/>
  <c r="AE18816" i="1"/>
  <c r="AE18817" i="1"/>
  <c r="AE18818" i="1"/>
  <c r="AE18819" i="1"/>
  <c r="AE18820" i="1"/>
  <c r="AE18821" i="1"/>
  <c r="AE18822" i="1"/>
  <c r="AE18823" i="1"/>
  <c r="AE18824" i="1"/>
  <c r="AE18825" i="1"/>
  <c r="AE18826" i="1"/>
  <c r="AE18827" i="1"/>
  <c r="AE18828" i="1"/>
  <c r="AE18829" i="1"/>
  <c r="AE18830" i="1"/>
  <c r="AE18831" i="1"/>
  <c r="AE18832" i="1"/>
  <c r="AE18833" i="1"/>
  <c r="AE18834" i="1"/>
  <c r="AE18835" i="1"/>
  <c r="AE18836" i="1"/>
  <c r="AE18837" i="1"/>
  <c r="AE18838" i="1"/>
  <c r="AE18839" i="1"/>
  <c r="AE18840" i="1"/>
  <c r="AE18841" i="1"/>
  <c r="AE18842" i="1"/>
  <c r="AE18843" i="1"/>
  <c r="AE18844" i="1"/>
  <c r="AE18845" i="1"/>
  <c r="AE18846" i="1"/>
  <c r="AE18847" i="1"/>
  <c r="AE18848" i="1"/>
  <c r="AE18849" i="1"/>
  <c r="AE18850" i="1"/>
  <c r="AE18851" i="1"/>
  <c r="AE18852" i="1"/>
  <c r="AE18853" i="1"/>
  <c r="AE18854" i="1"/>
  <c r="AE18855" i="1"/>
  <c r="AE18856" i="1"/>
  <c r="AE18857" i="1"/>
  <c r="AE18858" i="1"/>
  <c r="AE18859" i="1"/>
  <c r="AE18860" i="1"/>
  <c r="AE18861" i="1"/>
  <c r="AE18862" i="1"/>
  <c r="AE18863" i="1"/>
  <c r="AE18864" i="1"/>
  <c r="AE18865" i="1"/>
  <c r="AE18866" i="1"/>
  <c r="AE18867" i="1"/>
  <c r="AE18868" i="1"/>
  <c r="AE18869" i="1"/>
  <c r="AE18870" i="1"/>
  <c r="AE18871" i="1"/>
  <c r="AE18872" i="1"/>
  <c r="AE18873" i="1"/>
  <c r="AE18874" i="1"/>
  <c r="AE18875" i="1"/>
  <c r="AE18876" i="1"/>
  <c r="AE18877" i="1"/>
  <c r="AE18878" i="1"/>
  <c r="AE18879" i="1"/>
  <c r="AE18880" i="1"/>
  <c r="AE18881" i="1"/>
  <c r="AE18882" i="1"/>
  <c r="AE18883" i="1"/>
  <c r="AE18884" i="1"/>
  <c r="AE18885" i="1"/>
  <c r="AE18886" i="1"/>
  <c r="AE18887" i="1"/>
  <c r="AE18888" i="1"/>
  <c r="AE18889" i="1"/>
  <c r="AE18890" i="1"/>
  <c r="AE18891" i="1"/>
  <c r="AE18892" i="1"/>
  <c r="AE18893" i="1"/>
  <c r="AE18894" i="1"/>
  <c r="AE18895" i="1"/>
  <c r="AE18896" i="1"/>
  <c r="AE18897" i="1"/>
  <c r="AE18898" i="1"/>
  <c r="AE18899" i="1"/>
  <c r="AE18900" i="1"/>
  <c r="AE18901" i="1"/>
  <c r="AE18902" i="1"/>
  <c r="AE18903" i="1"/>
  <c r="AE18904" i="1"/>
  <c r="AE18905" i="1"/>
  <c r="AE18906" i="1"/>
  <c r="AE18907" i="1"/>
  <c r="AE18908" i="1"/>
  <c r="AE18909" i="1"/>
  <c r="AE18910" i="1"/>
  <c r="AE18911" i="1"/>
  <c r="AE18912" i="1"/>
  <c r="AE18913" i="1"/>
  <c r="AE18914" i="1"/>
  <c r="AE18915" i="1"/>
  <c r="AE18916" i="1"/>
  <c r="AE18917" i="1"/>
  <c r="AE18918" i="1"/>
  <c r="AE18919" i="1"/>
  <c r="AE18920" i="1"/>
  <c r="AE18921" i="1"/>
  <c r="AE18922" i="1"/>
  <c r="AE18923" i="1"/>
  <c r="AE18924" i="1"/>
  <c r="AE18925" i="1"/>
  <c r="AE18926" i="1"/>
  <c r="AE18927" i="1"/>
  <c r="AE18928" i="1"/>
  <c r="AE18929" i="1"/>
  <c r="AE18930" i="1"/>
  <c r="AE18931" i="1"/>
  <c r="AE18932" i="1"/>
  <c r="AE18933" i="1"/>
  <c r="AE18934" i="1"/>
  <c r="AE18935" i="1"/>
  <c r="AE18936" i="1"/>
  <c r="AE18937" i="1"/>
  <c r="AE18938" i="1"/>
  <c r="AE18939" i="1"/>
  <c r="AE18940" i="1"/>
  <c r="AE18941" i="1"/>
  <c r="AE18942" i="1"/>
  <c r="AE18943" i="1"/>
  <c r="AE18944" i="1"/>
  <c r="AE18945" i="1"/>
  <c r="AE18946" i="1"/>
  <c r="AE18947" i="1"/>
  <c r="AE18948" i="1"/>
  <c r="AE18949" i="1"/>
  <c r="AE18950" i="1"/>
  <c r="AE18951" i="1"/>
  <c r="AE18952" i="1"/>
  <c r="AE18953" i="1"/>
  <c r="AE18954" i="1"/>
  <c r="AE18955" i="1"/>
  <c r="AE18956" i="1"/>
  <c r="AE18957" i="1"/>
  <c r="AE18958" i="1"/>
  <c r="AE18959" i="1"/>
  <c r="AE18960" i="1"/>
  <c r="AE18961" i="1"/>
  <c r="AE18962" i="1"/>
  <c r="AE18963" i="1"/>
  <c r="AE18964" i="1"/>
  <c r="AE18965" i="1"/>
  <c r="AE18966" i="1"/>
  <c r="AE18967" i="1"/>
  <c r="AE18968" i="1"/>
  <c r="AE18969" i="1"/>
  <c r="AE18970" i="1"/>
  <c r="AE18971" i="1"/>
  <c r="AE18972" i="1"/>
  <c r="AE18973" i="1"/>
  <c r="AE18974" i="1"/>
  <c r="AE18975" i="1"/>
  <c r="AE18976" i="1"/>
  <c r="AE18977" i="1"/>
  <c r="AE18978" i="1"/>
  <c r="AE18979" i="1"/>
  <c r="AE18980" i="1"/>
  <c r="AE18981" i="1"/>
  <c r="AE18982" i="1"/>
  <c r="AE18983" i="1"/>
  <c r="AE18984" i="1"/>
  <c r="AE18985" i="1"/>
  <c r="AE18986" i="1"/>
  <c r="AE18987" i="1"/>
  <c r="AE18988" i="1"/>
  <c r="AE18989" i="1"/>
  <c r="AE18990" i="1"/>
  <c r="AE18991" i="1"/>
  <c r="AE18992" i="1"/>
  <c r="AE18993" i="1"/>
  <c r="AE18994" i="1"/>
  <c r="AE18995" i="1"/>
  <c r="AE18996" i="1"/>
  <c r="AE18997" i="1"/>
  <c r="AE18998" i="1"/>
  <c r="AE18999" i="1"/>
  <c r="AE19000" i="1"/>
  <c r="AE19001" i="1"/>
  <c r="AE19002" i="1"/>
  <c r="AE19003" i="1"/>
  <c r="AE19004" i="1"/>
  <c r="AE19005" i="1"/>
  <c r="AE19006" i="1"/>
  <c r="AE19007" i="1"/>
  <c r="AE19008" i="1"/>
  <c r="AE19009" i="1"/>
  <c r="AE19010" i="1"/>
  <c r="AE19011" i="1"/>
  <c r="AE19012" i="1"/>
  <c r="AE19013" i="1"/>
  <c r="AE19014" i="1"/>
  <c r="AE19015" i="1"/>
  <c r="AE19016" i="1"/>
  <c r="AE19017" i="1"/>
  <c r="AE19018" i="1"/>
  <c r="AE19019" i="1"/>
  <c r="AE19020" i="1"/>
  <c r="AE19021" i="1"/>
  <c r="AE19022" i="1"/>
  <c r="AE19023" i="1"/>
  <c r="AE19024" i="1"/>
  <c r="AE19025" i="1"/>
  <c r="AE19026" i="1"/>
  <c r="AE19027" i="1"/>
  <c r="AE19028" i="1"/>
  <c r="AE19029" i="1"/>
  <c r="AE19030" i="1"/>
  <c r="AE19031" i="1"/>
  <c r="AE19032" i="1"/>
  <c r="AE19033" i="1"/>
  <c r="AE19034" i="1"/>
  <c r="AE19035" i="1"/>
  <c r="AE19036" i="1"/>
  <c r="AE19037" i="1"/>
  <c r="AE19038" i="1"/>
  <c r="AE19039" i="1"/>
  <c r="AE19040" i="1"/>
  <c r="AE19041" i="1"/>
  <c r="AE19042" i="1"/>
  <c r="AE19043" i="1"/>
  <c r="AE19044" i="1"/>
  <c r="AE19045" i="1"/>
  <c r="AE19046" i="1"/>
  <c r="AE19047" i="1"/>
  <c r="AE19048" i="1"/>
  <c r="AE19049" i="1"/>
  <c r="AE19050" i="1"/>
  <c r="AE19051" i="1"/>
  <c r="AE19052" i="1"/>
  <c r="AE19053" i="1"/>
  <c r="AE19054" i="1"/>
  <c r="AE19055" i="1"/>
  <c r="AE19056" i="1"/>
  <c r="AE19057" i="1"/>
  <c r="AE19058" i="1"/>
  <c r="AE19059" i="1"/>
  <c r="AE19060" i="1"/>
  <c r="AE19061" i="1"/>
  <c r="AE19062" i="1"/>
  <c r="AE19063" i="1"/>
  <c r="AE19064" i="1"/>
  <c r="AE19065" i="1"/>
  <c r="AE19066" i="1"/>
  <c r="AE19067" i="1"/>
  <c r="AE19068" i="1"/>
  <c r="AE19069" i="1"/>
  <c r="AE19070" i="1"/>
  <c r="AE19071" i="1"/>
  <c r="AE19072" i="1"/>
  <c r="AE19073" i="1"/>
  <c r="AE19074" i="1"/>
  <c r="AE19075" i="1"/>
  <c r="AE19076" i="1"/>
  <c r="AE19077" i="1"/>
  <c r="AE19078" i="1"/>
  <c r="AE19079" i="1"/>
  <c r="AE19080" i="1"/>
  <c r="AE19081" i="1"/>
  <c r="AE19082" i="1"/>
  <c r="AE19083" i="1"/>
  <c r="AE19084" i="1"/>
  <c r="AE19085" i="1"/>
  <c r="AE19086" i="1"/>
  <c r="AE19087" i="1"/>
  <c r="AE19088" i="1"/>
  <c r="AE19089" i="1"/>
  <c r="AE19090" i="1"/>
  <c r="AE19091" i="1"/>
  <c r="AE19092" i="1"/>
  <c r="AE19093" i="1"/>
  <c r="AE19094" i="1"/>
  <c r="AE19095" i="1"/>
  <c r="AE19096" i="1"/>
  <c r="AE19097" i="1"/>
  <c r="AE19098" i="1"/>
  <c r="AE19099" i="1"/>
  <c r="AE19100" i="1"/>
  <c r="AE19101" i="1"/>
  <c r="AE19102" i="1"/>
  <c r="AE19103" i="1"/>
  <c r="AE19104" i="1"/>
  <c r="AE19105" i="1"/>
  <c r="AE19106" i="1"/>
  <c r="AE19107" i="1"/>
  <c r="AE19108" i="1"/>
  <c r="AE19109" i="1"/>
  <c r="AE19110" i="1"/>
  <c r="AE19111" i="1"/>
  <c r="AE19112" i="1"/>
  <c r="AE19113" i="1"/>
  <c r="AE19114" i="1"/>
  <c r="AE19115" i="1"/>
  <c r="AE19116" i="1"/>
  <c r="AE19117" i="1"/>
  <c r="AE19118" i="1"/>
  <c r="AE19119" i="1"/>
  <c r="AE19120" i="1"/>
  <c r="AE19121" i="1"/>
  <c r="AE19122" i="1"/>
  <c r="AE19123" i="1"/>
  <c r="AE19124" i="1"/>
  <c r="AE19125" i="1"/>
  <c r="AE19126" i="1"/>
  <c r="AE19127" i="1"/>
  <c r="AE19128" i="1"/>
  <c r="AE19129" i="1"/>
  <c r="AE19130" i="1"/>
  <c r="AE19131" i="1"/>
  <c r="AE19132" i="1"/>
  <c r="AE19133" i="1"/>
  <c r="AE19134" i="1"/>
  <c r="AE19135" i="1"/>
  <c r="AE19136" i="1"/>
  <c r="AE19137" i="1"/>
  <c r="AE19138" i="1"/>
  <c r="AE19139" i="1"/>
  <c r="AE19140" i="1"/>
  <c r="AE19141" i="1"/>
  <c r="AE19142" i="1"/>
  <c r="AE19143" i="1"/>
  <c r="AE19144" i="1"/>
  <c r="AE19145" i="1"/>
  <c r="AE19146" i="1"/>
  <c r="AE19147" i="1"/>
  <c r="AE19148" i="1"/>
  <c r="AE19149" i="1"/>
  <c r="AE19150" i="1"/>
  <c r="AE19151" i="1"/>
  <c r="AE19152" i="1"/>
  <c r="AE19153" i="1"/>
  <c r="AE19154" i="1"/>
  <c r="AE19155" i="1"/>
  <c r="AE19156" i="1"/>
  <c r="AE19157" i="1"/>
  <c r="AE19158" i="1"/>
  <c r="AE19159" i="1"/>
  <c r="AE19160" i="1"/>
  <c r="AE19161" i="1"/>
  <c r="AE19162" i="1"/>
  <c r="AE19163" i="1"/>
  <c r="AE19164" i="1"/>
  <c r="AE19165" i="1"/>
  <c r="AE19166" i="1"/>
  <c r="AE19167" i="1"/>
  <c r="AE19168" i="1"/>
  <c r="AE19169" i="1"/>
  <c r="AE19170" i="1"/>
  <c r="AE19171" i="1"/>
  <c r="AE19172" i="1"/>
  <c r="AE19173" i="1"/>
  <c r="AE19174" i="1"/>
  <c r="AE19175" i="1"/>
  <c r="AE19176" i="1"/>
  <c r="AE19177" i="1"/>
  <c r="AE19178" i="1"/>
  <c r="AE19179" i="1"/>
  <c r="AE19180" i="1"/>
  <c r="AE19181" i="1"/>
  <c r="AE19182" i="1"/>
  <c r="AE19183" i="1"/>
  <c r="AE19184" i="1"/>
  <c r="AE19185" i="1"/>
  <c r="AE19186" i="1"/>
  <c r="AE19187" i="1"/>
  <c r="AE19188" i="1"/>
  <c r="AE19189" i="1"/>
  <c r="AE19190" i="1"/>
  <c r="AE19191" i="1"/>
  <c r="AE19192" i="1"/>
  <c r="AE19193" i="1"/>
  <c r="AE19194" i="1"/>
  <c r="AE19195" i="1"/>
  <c r="AE19196" i="1"/>
  <c r="AE19197" i="1"/>
  <c r="AE19198" i="1"/>
  <c r="AE19199" i="1"/>
  <c r="AE19200" i="1"/>
  <c r="AE19201" i="1"/>
  <c r="AE19202" i="1"/>
  <c r="AE19203" i="1"/>
  <c r="AE19204" i="1"/>
  <c r="AE19205" i="1"/>
  <c r="AE19206" i="1"/>
  <c r="AE19207" i="1"/>
  <c r="AE19208" i="1"/>
  <c r="AE19209" i="1"/>
  <c r="AE19210" i="1"/>
  <c r="AE19211" i="1"/>
  <c r="AE19212" i="1"/>
  <c r="AE19213" i="1"/>
  <c r="AE19214" i="1"/>
  <c r="AE19215" i="1"/>
  <c r="AE19216" i="1"/>
  <c r="AE19217" i="1"/>
  <c r="AE19218" i="1"/>
  <c r="AE19219" i="1"/>
  <c r="AE19220" i="1"/>
  <c r="AE19221" i="1"/>
  <c r="AE19222" i="1"/>
  <c r="AE19223" i="1"/>
  <c r="AE19224" i="1"/>
  <c r="AE19225" i="1"/>
  <c r="AE19226" i="1"/>
  <c r="AE19227" i="1"/>
  <c r="AE19228" i="1"/>
  <c r="AE19229" i="1"/>
  <c r="AE19230" i="1"/>
  <c r="AE19231" i="1"/>
  <c r="AE19232" i="1"/>
  <c r="AE19233" i="1"/>
  <c r="AE19234" i="1"/>
  <c r="AE19235" i="1"/>
  <c r="AE19236" i="1"/>
  <c r="AE19237" i="1"/>
  <c r="AE19238" i="1"/>
  <c r="AE19239" i="1"/>
  <c r="AE19240" i="1"/>
  <c r="AE19241" i="1"/>
  <c r="AE19242" i="1"/>
  <c r="AE19243" i="1"/>
  <c r="AE19244" i="1"/>
  <c r="AE19245" i="1"/>
  <c r="AE19246" i="1"/>
  <c r="AE19247" i="1"/>
  <c r="AE19248" i="1"/>
  <c r="AE19249" i="1"/>
  <c r="AE19250" i="1"/>
  <c r="AE19251" i="1"/>
  <c r="AE19252" i="1"/>
  <c r="AE19253" i="1"/>
  <c r="AE19254" i="1"/>
  <c r="AE19255" i="1"/>
  <c r="AE19256" i="1"/>
  <c r="AE19257" i="1"/>
  <c r="AE19258" i="1"/>
  <c r="AE19259" i="1"/>
  <c r="AE19260" i="1"/>
  <c r="AE19261" i="1"/>
  <c r="AE19262" i="1"/>
  <c r="AE19263" i="1"/>
  <c r="AE19264" i="1"/>
  <c r="AE19265" i="1"/>
  <c r="AE19266" i="1"/>
  <c r="AE19267" i="1"/>
  <c r="AE19268" i="1"/>
  <c r="AE19269" i="1"/>
  <c r="AE19270" i="1"/>
  <c r="AE19271" i="1"/>
  <c r="AE19272" i="1"/>
  <c r="AE19273" i="1"/>
  <c r="AE19274" i="1"/>
  <c r="AE19275" i="1"/>
  <c r="AE19276" i="1"/>
  <c r="AE19277" i="1"/>
  <c r="AE19278" i="1"/>
  <c r="AE19279" i="1"/>
  <c r="AE19280" i="1"/>
  <c r="AE19281" i="1"/>
  <c r="AE19282" i="1"/>
  <c r="AE19283" i="1"/>
  <c r="AE19284" i="1"/>
  <c r="AE19285" i="1"/>
  <c r="AE19286" i="1"/>
  <c r="AE19287" i="1"/>
  <c r="AE19288" i="1"/>
  <c r="AE19289" i="1"/>
  <c r="AE19290" i="1"/>
  <c r="AE19291" i="1"/>
  <c r="AE19292" i="1"/>
  <c r="AE19293" i="1"/>
  <c r="AE19294" i="1"/>
  <c r="AE19295" i="1"/>
  <c r="AE19296" i="1"/>
  <c r="AE19297" i="1"/>
  <c r="AE19298" i="1"/>
  <c r="AE19299" i="1"/>
  <c r="AE19300" i="1"/>
  <c r="AE19301" i="1"/>
  <c r="AE19302" i="1"/>
  <c r="AE19303" i="1"/>
  <c r="AE19304" i="1"/>
  <c r="AE19305" i="1"/>
  <c r="AE19306" i="1"/>
  <c r="AE19307" i="1"/>
  <c r="AE19308" i="1"/>
  <c r="AE19309" i="1"/>
  <c r="AE19310" i="1"/>
  <c r="AE19311" i="1"/>
  <c r="AE19312" i="1"/>
  <c r="AE19313" i="1"/>
  <c r="AE19314" i="1"/>
  <c r="AE19315" i="1"/>
  <c r="AE19316" i="1"/>
  <c r="AE19317" i="1"/>
  <c r="AE19318" i="1"/>
  <c r="AE19319" i="1"/>
  <c r="AE19320" i="1"/>
  <c r="AE19321" i="1"/>
  <c r="AE19322" i="1"/>
  <c r="AE19323" i="1"/>
  <c r="AE19324" i="1"/>
  <c r="AE19325" i="1"/>
  <c r="AE19326" i="1"/>
  <c r="AE19327" i="1"/>
  <c r="AE19328" i="1"/>
  <c r="AE19329" i="1"/>
  <c r="AE19330" i="1"/>
  <c r="AE19331" i="1"/>
  <c r="AE19332" i="1"/>
  <c r="AE19333" i="1"/>
  <c r="AE19334" i="1"/>
  <c r="AE19335" i="1"/>
  <c r="AE19336" i="1"/>
  <c r="AE19337" i="1"/>
  <c r="AE19338" i="1"/>
  <c r="AE19339" i="1"/>
  <c r="AE19340" i="1"/>
  <c r="AE19341" i="1"/>
  <c r="AE19342" i="1"/>
  <c r="AE19343" i="1"/>
  <c r="AE19344" i="1"/>
  <c r="AE19345" i="1"/>
  <c r="AE19346" i="1"/>
  <c r="AE19347" i="1"/>
  <c r="AE19348" i="1"/>
  <c r="AE19349" i="1"/>
  <c r="AE19350" i="1"/>
  <c r="AE19351" i="1"/>
  <c r="AE19352" i="1"/>
  <c r="AE19353" i="1"/>
  <c r="AE19354" i="1"/>
  <c r="AE19355" i="1"/>
  <c r="AE19356" i="1"/>
  <c r="AE19357" i="1"/>
  <c r="AE19358" i="1"/>
  <c r="AE19359" i="1"/>
  <c r="AE19360" i="1"/>
  <c r="AE19361" i="1"/>
  <c r="AE19362" i="1"/>
  <c r="AE19363" i="1"/>
  <c r="AE19364" i="1"/>
  <c r="AE19365" i="1"/>
  <c r="AE19366" i="1"/>
  <c r="AE19367" i="1"/>
  <c r="AE19368" i="1"/>
  <c r="AE19369" i="1"/>
  <c r="AE19370" i="1"/>
  <c r="AE19371" i="1"/>
  <c r="AE19372" i="1"/>
  <c r="AE19373" i="1"/>
  <c r="AE19374" i="1"/>
  <c r="AE19375" i="1"/>
  <c r="AE19376" i="1"/>
  <c r="AE19377" i="1"/>
  <c r="AE19378" i="1"/>
  <c r="AE19379" i="1"/>
  <c r="AE19380" i="1"/>
  <c r="AE19381" i="1"/>
  <c r="AE19382" i="1"/>
  <c r="AE19383" i="1"/>
  <c r="AE19384" i="1"/>
  <c r="AE19385" i="1"/>
  <c r="AE19386" i="1"/>
  <c r="AE19387" i="1"/>
  <c r="AE19388" i="1"/>
  <c r="AE19389" i="1"/>
  <c r="AE19390" i="1"/>
  <c r="AE19391" i="1"/>
  <c r="AE19392" i="1"/>
  <c r="AE19393" i="1"/>
  <c r="AE19394" i="1"/>
  <c r="AE19395" i="1"/>
  <c r="AE19396" i="1"/>
  <c r="AE19397" i="1"/>
  <c r="AE19398" i="1"/>
  <c r="AE19399" i="1"/>
  <c r="AE19400" i="1"/>
  <c r="AE19401" i="1"/>
  <c r="AE19402" i="1"/>
  <c r="AE19403" i="1"/>
  <c r="AE19404" i="1"/>
  <c r="AE19405" i="1"/>
  <c r="AE19406" i="1"/>
  <c r="AE19407" i="1"/>
  <c r="AE19408" i="1"/>
  <c r="AE19409" i="1"/>
  <c r="AE19410" i="1"/>
  <c r="AE19411" i="1"/>
  <c r="AE19412" i="1"/>
  <c r="AE19413" i="1"/>
  <c r="AE19414" i="1"/>
  <c r="AE19415" i="1"/>
  <c r="AE19416" i="1"/>
  <c r="AE19417" i="1"/>
  <c r="AE19418" i="1"/>
  <c r="AE19419" i="1"/>
  <c r="AE19420" i="1"/>
  <c r="AE19421" i="1"/>
  <c r="AE19422" i="1"/>
  <c r="AE19423" i="1"/>
  <c r="AE19424" i="1"/>
  <c r="AE19425" i="1"/>
  <c r="AE19426" i="1"/>
  <c r="AE19427" i="1"/>
  <c r="AE19428" i="1"/>
  <c r="AE19429" i="1"/>
  <c r="AE19430" i="1"/>
  <c r="AE19431" i="1"/>
  <c r="AE19432" i="1"/>
  <c r="AE19433" i="1"/>
  <c r="AE19434" i="1"/>
  <c r="AE19435" i="1"/>
  <c r="AE19436" i="1"/>
  <c r="AE19437" i="1"/>
  <c r="AE19438" i="1"/>
  <c r="AE19439" i="1"/>
  <c r="AE19440" i="1"/>
  <c r="AE19441" i="1"/>
  <c r="AE19442" i="1"/>
  <c r="AE19443" i="1"/>
  <c r="AE19444" i="1"/>
  <c r="AE19445" i="1"/>
  <c r="AE19446" i="1"/>
  <c r="AE19447" i="1"/>
  <c r="AE19448" i="1"/>
  <c r="AE19449" i="1"/>
  <c r="AE19450" i="1"/>
  <c r="AE19451" i="1"/>
  <c r="AE19452" i="1"/>
  <c r="AE19453" i="1"/>
  <c r="AE19454" i="1"/>
  <c r="AE19455" i="1"/>
  <c r="AE19456" i="1"/>
  <c r="AE19457" i="1"/>
  <c r="AE19458" i="1"/>
  <c r="AE19459" i="1"/>
  <c r="AE19460" i="1"/>
  <c r="AE19461" i="1"/>
  <c r="AE19462" i="1"/>
  <c r="AE19463" i="1"/>
  <c r="AE19464" i="1"/>
  <c r="AE19465" i="1"/>
  <c r="AE19466" i="1"/>
  <c r="AE19467" i="1"/>
  <c r="AE19468" i="1"/>
  <c r="AE19469" i="1"/>
  <c r="AE19470" i="1"/>
  <c r="AE19471" i="1"/>
  <c r="AE19472" i="1"/>
  <c r="AE19473" i="1"/>
  <c r="AE19474" i="1"/>
  <c r="AE19475" i="1"/>
  <c r="AE19476" i="1"/>
  <c r="AE19477" i="1"/>
  <c r="AE19478" i="1"/>
  <c r="AE19479" i="1"/>
  <c r="AE19480" i="1"/>
  <c r="AE19481" i="1"/>
  <c r="AE19482" i="1"/>
  <c r="AE19483" i="1"/>
  <c r="AE19484" i="1"/>
  <c r="AE19485" i="1"/>
  <c r="AE19486" i="1"/>
  <c r="AE19487" i="1"/>
  <c r="AE19488" i="1"/>
  <c r="AE19489" i="1"/>
  <c r="AE19490" i="1"/>
  <c r="AE19491" i="1"/>
  <c r="AE19492" i="1"/>
  <c r="AE19493" i="1"/>
  <c r="AE19494" i="1"/>
  <c r="AE19495" i="1"/>
  <c r="AE19496" i="1"/>
  <c r="AE19497" i="1"/>
  <c r="AE19498" i="1"/>
  <c r="AE19499" i="1"/>
  <c r="AE19500" i="1"/>
  <c r="AE19501" i="1"/>
  <c r="AE19502" i="1"/>
  <c r="AE19503" i="1"/>
  <c r="AE19504" i="1"/>
  <c r="AE19505" i="1"/>
  <c r="AE19506" i="1"/>
  <c r="AE19507" i="1"/>
  <c r="AE19508" i="1"/>
  <c r="AE19509" i="1"/>
  <c r="AE19510" i="1"/>
  <c r="AE19511" i="1"/>
  <c r="AE19512" i="1"/>
  <c r="AE19513" i="1"/>
  <c r="AE19514" i="1"/>
  <c r="AE19515" i="1"/>
  <c r="AE19516" i="1"/>
  <c r="AE19517" i="1"/>
  <c r="AE19518" i="1"/>
  <c r="AE19519" i="1"/>
  <c r="AE19520" i="1"/>
  <c r="AE19521" i="1"/>
  <c r="AE19522" i="1"/>
  <c r="AE19523" i="1"/>
  <c r="AE19524" i="1"/>
  <c r="AE19525" i="1"/>
  <c r="AE19526" i="1"/>
  <c r="AE19527" i="1"/>
  <c r="AE19528" i="1"/>
  <c r="AE19529" i="1"/>
  <c r="AE19530" i="1"/>
  <c r="AE19531" i="1"/>
  <c r="AE19532" i="1"/>
  <c r="AE19533" i="1"/>
  <c r="AE19534" i="1"/>
  <c r="AE19535" i="1"/>
  <c r="AE19536" i="1"/>
  <c r="AE19537" i="1"/>
  <c r="AE19538" i="1"/>
  <c r="AE19539" i="1"/>
  <c r="AE19540" i="1"/>
  <c r="AE19541" i="1"/>
  <c r="AE19542" i="1"/>
  <c r="AE19543" i="1"/>
  <c r="AE19544" i="1"/>
  <c r="AE19545" i="1"/>
  <c r="AE19546" i="1"/>
  <c r="AE19547" i="1"/>
  <c r="AE19548" i="1"/>
  <c r="AE19549" i="1"/>
  <c r="AE19550" i="1"/>
  <c r="AE19551" i="1"/>
  <c r="AE19552" i="1"/>
  <c r="AE19553" i="1"/>
  <c r="AE19554" i="1"/>
  <c r="AE19555" i="1"/>
  <c r="AE19556" i="1"/>
  <c r="AE19557" i="1"/>
  <c r="AE19558" i="1"/>
  <c r="AE19559" i="1"/>
  <c r="AE19560" i="1"/>
  <c r="AE19561" i="1"/>
  <c r="AE19562" i="1"/>
  <c r="AE19563" i="1"/>
  <c r="AE19564" i="1"/>
  <c r="AE19565" i="1"/>
  <c r="AE19566" i="1"/>
  <c r="AE19567" i="1"/>
  <c r="AE19568" i="1"/>
  <c r="AE19569" i="1"/>
  <c r="AE19570" i="1"/>
  <c r="AE19571" i="1"/>
  <c r="AE19572" i="1"/>
  <c r="AE19573" i="1"/>
  <c r="AE19574" i="1"/>
  <c r="AE19575" i="1"/>
  <c r="AE19576" i="1"/>
  <c r="AE19577" i="1"/>
  <c r="AE19578" i="1"/>
  <c r="AE19579" i="1"/>
  <c r="AE19580" i="1"/>
  <c r="AE19581" i="1"/>
  <c r="AE19582" i="1"/>
  <c r="AE19583" i="1"/>
  <c r="AE19584" i="1"/>
  <c r="AE19585" i="1"/>
  <c r="AE19586" i="1"/>
  <c r="AE19587" i="1"/>
  <c r="AE19588" i="1"/>
  <c r="AE19589" i="1"/>
  <c r="AE19590" i="1"/>
  <c r="AE19591" i="1"/>
  <c r="AE19592" i="1"/>
  <c r="AE19593" i="1"/>
  <c r="AE19594" i="1"/>
  <c r="AE19595" i="1"/>
  <c r="AE19596" i="1"/>
  <c r="AE19597" i="1"/>
  <c r="AE19598" i="1"/>
  <c r="AE19599" i="1"/>
  <c r="AE19600" i="1"/>
  <c r="AE19601" i="1"/>
  <c r="AE19602" i="1"/>
  <c r="AE19603" i="1"/>
  <c r="AE19604" i="1"/>
  <c r="AE19605" i="1"/>
  <c r="AE19606" i="1"/>
  <c r="AE19607" i="1"/>
  <c r="AE19608" i="1"/>
  <c r="AE19609" i="1"/>
  <c r="AE19610" i="1"/>
  <c r="AE19611" i="1"/>
  <c r="AE19612" i="1"/>
  <c r="AE19613" i="1"/>
  <c r="AE19614" i="1"/>
  <c r="AE19615" i="1"/>
  <c r="AE19616" i="1"/>
  <c r="AE19617" i="1"/>
  <c r="AE19618" i="1"/>
  <c r="AE19619" i="1"/>
  <c r="AE19620" i="1"/>
  <c r="AE19621" i="1"/>
  <c r="AE19622" i="1"/>
  <c r="AE19623" i="1"/>
  <c r="AE19624" i="1"/>
  <c r="AE19625" i="1"/>
  <c r="AE19626" i="1"/>
  <c r="AE19627" i="1"/>
  <c r="AE19628" i="1"/>
  <c r="AE19629" i="1"/>
  <c r="AE19630" i="1"/>
  <c r="AE19631" i="1"/>
  <c r="AE19632" i="1"/>
  <c r="AE19633" i="1"/>
  <c r="AE19634" i="1"/>
  <c r="AE19635" i="1"/>
  <c r="AE19636" i="1"/>
  <c r="AE19637" i="1"/>
  <c r="AE19638" i="1"/>
  <c r="AE19639" i="1"/>
  <c r="AE19640" i="1"/>
  <c r="AE19641" i="1"/>
  <c r="AE19642" i="1"/>
  <c r="AE19643" i="1"/>
  <c r="AE19644" i="1"/>
  <c r="AE19645" i="1"/>
  <c r="AE19646" i="1"/>
  <c r="AE19647" i="1"/>
  <c r="AE19648" i="1"/>
  <c r="AE19649" i="1"/>
  <c r="AE19650" i="1"/>
  <c r="AE19651" i="1"/>
  <c r="AE19652" i="1"/>
  <c r="AE19653" i="1"/>
  <c r="AE19654" i="1"/>
  <c r="AE19655" i="1"/>
  <c r="AE19656" i="1"/>
  <c r="AE19657" i="1"/>
  <c r="AE19658" i="1"/>
  <c r="AE19659" i="1"/>
  <c r="AE19660" i="1"/>
  <c r="AE19661" i="1"/>
  <c r="AE19662" i="1"/>
  <c r="AE19663" i="1"/>
  <c r="AE19664" i="1"/>
  <c r="AE19665" i="1"/>
  <c r="AE19666" i="1"/>
  <c r="AE19667" i="1"/>
  <c r="AE19668" i="1"/>
  <c r="AE19669" i="1"/>
  <c r="AE19670" i="1"/>
  <c r="AE19671" i="1"/>
  <c r="AE19672" i="1"/>
  <c r="AE19673" i="1"/>
  <c r="AE19674" i="1"/>
  <c r="AE19675" i="1"/>
  <c r="AE19676" i="1"/>
  <c r="AE19677" i="1"/>
  <c r="AE19678" i="1"/>
  <c r="AE19679" i="1"/>
  <c r="AE19680" i="1"/>
  <c r="AE19681" i="1"/>
  <c r="AE19682" i="1"/>
  <c r="AE19683" i="1"/>
  <c r="AE19684" i="1"/>
  <c r="AE19685" i="1"/>
  <c r="AE19686" i="1"/>
  <c r="AE19687" i="1"/>
  <c r="AE19688" i="1"/>
  <c r="AE19689" i="1"/>
  <c r="AE19690" i="1"/>
  <c r="AE19691" i="1"/>
  <c r="AE19692" i="1"/>
  <c r="AE19693" i="1"/>
  <c r="AE19694" i="1"/>
  <c r="AE19695" i="1"/>
  <c r="AE19696" i="1"/>
  <c r="AE19697" i="1"/>
  <c r="AE19698" i="1"/>
  <c r="AE19699" i="1"/>
  <c r="AE19700" i="1"/>
  <c r="AE19701" i="1"/>
  <c r="AE19702" i="1"/>
  <c r="AE19703" i="1"/>
  <c r="AE19704" i="1"/>
  <c r="AE19705" i="1"/>
  <c r="AE19706" i="1"/>
  <c r="AE19707" i="1"/>
  <c r="AE19708" i="1"/>
  <c r="AE19709" i="1"/>
  <c r="AE19710" i="1"/>
  <c r="AE19711" i="1"/>
  <c r="AE19712" i="1"/>
  <c r="AE19713" i="1"/>
  <c r="AE19714" i="1"/>
  <c r="AE19715" i="1"/>
  <c r="AE19716" i="1"/>
  <c r="AE19717" i="1"/>
  <c r="AE19718" i="1"/>
  <c r="AE19719" i="1"/>
  <c r="AE19720" i="1"/>
  <c r="AE19721" i="1"/>
  <c r="AE19722" i="1"/>
  <c r="AE19723" i="1"/>
  <c r="AE19724" i="1"/>
  <c r="AE19725" i="1"/>
  <c r="AE19726" i="1"/>
  <c r="AE19727" i="1"/>
  <c r="AE19728" i="1"/>
  <c r="AE19729" i="1"/>
  <c r="AE19730" i="1"/>
  <c r="AE19731" i="1"/>
  <c r="AE19732" i="1"/>
  <c r="AE19733" i="1"/>
  <c r="AE19734" i="1"/>
  <c r="AE19735" i="1"/>
  <c r="AE19736" i="1"/>
  <c r="AE19737" i="1"/>
  <c r="AE19738" i="1"/>
  <c r="AE19739" i="1"/>
  <c r="AE19740" i="1"/>
  <c r="AE19741" i="1"/>
  <c r="AE19742" i="1"/>
  <c r="AE19743" i="1"/>
  <c r="AE19744" i="1"/>
  <c r="AE19745" i="1"/>
  <c r="AE19746" i="1"/>
  <c r="AE19747" i="1"/>
  <c r="AE19748" i="1"/>
  <c r="AE19749" i="1"/>
  <c r="AE19750" i="1"/>
  <c r="AE19751" i="1"/>
  <c r="AE19752" i="1"/>
  <c r="AE19753" i="1"/>
  <c r="AE19754" i="1"/>
  <c r="AE19755" i="1"/>
  <c r="AE19756" i="1"/>
  <c r="AE19757" i="1"/>
  <c r="AE19758" i="1"/>
  <c r="AE19759" i="1"/>
  <c r="AE19760" i="1"/>
  <c r="AE19761" i="1"/>
  <c r="AE19762" i="1"/>
  <c r="AE19763" i="1"/>
  <c r="AE19764" i="1"/>
  <c r="AE19765" i="1"/>
  <c r="AE19766" i="1"/>
  <c r="AE19767" i="1"/>
  <c r="AE19768" i="1"/>
  <c r="AE19769" i="1"/>
  <c r="AE19770" i="1"/>
  <c r="AE19771" i="1"/>
  <c r="AE19772" i="1"/>
  <c r="AE19773" i="1"/>
  <c r="AE19774" i="1"/>
  <c r="AE19775" i="1"/>
  <c r="AE19776" i="1"/>
  <c r="AE19777" i="1"/>
  <c r="AE19778" i="1"/>
  <c r="AE19779" i="1"/>
  <c r="AE19780" i="1"/>
  <c r="AE19781" i="1"/>
  <c r="AE19782" i="1"/>
  <c r="AE19783" i="1"/>
  <c r="AE19784" i="1"/>
  <c r="AE19785" i="1"/>
  <c r="AE19786" i="1"/>
  <c r="AE19787" i="1"/>
  <c r="AE19788" i="1"/>
  <c r="AE19789" i="1"/>
  <c r="AE19790" i="1"/>
  <c r="AE19791" i="1"/>
  <c r="AE19792" i="1"/>
  <c r="AE19793" i="1"/>
  <c r="AE19794" i="1"/>
  <c r="AE19795" i="1"/>
  <c r="AE19796" i="1"/>
  <c r="AE19797" i="1"/>
  <c r="AE19798" i="1"/>
  <c r="AE19799" i="1"/>
  <c r="AE19800" i="1"/>
  <c r="AE19801" i="1"/>
  <c r="AE19802" i="1"/>
  <c r="AE19803" i="1"/>
  <c r="AE19804" i="1"/>
  <c r="AE19805" i="1"/>
  <c r="AE19806" i="1"/>
  <c r="AE19807" i="1"/>
  <c r="AE19808" i="1"/>
  <c r="AE19809" i="1"/>
  <c r="AE19810" i="1"/>
  <c r="AE19811" i="1"/>
  <c r="AE19812" i="1"/>
  <c r="AE19813" i="1"/>
  <c r="AE19814" i="1"/>
  <c r="AE19815" i="1"/>
  <c r="AE19816" i="1"/>
  <c r="AE19817" i="1"/>
  <c r="AE19818" i="1"/>
  <c r="AE19819" i="1"/>
  <c r="AE19820" i="1"/>
  <c r="AE19821" i="1"/>
  <c r="AE19822" i="1"/>
  <c r="AE19823" i="1"/>
  <c r="AE19824" i="1"/>
  <c r="AE19825" i="1"/>
  <c r="AE19826" i="1"/>
  <c r="AE19827" i="1"/>
  <c r="AE19828" i="1"/>
  <c r="AE19829" i="1"/>
  <c r="AE19830" i="1"/>
  <c r="AE19831" i="1"/>
  <c r="AE19832" i="1"/>
  <c r="AE19833" i="1"/>
  <c r="AE19834" i="1"/>
  <c r="AE19835" i="1"/>
  <c r="AE19836" i="1"/>
  <c r="AE19837" i="1"/>
  <c r="AE19838" i="1"/>
  <c r="AE19839" i="1"/>
  <c r="AE19840" i="1"/>
  <c r="AE19841" i="1"/>
  <c r="AE19842" i="1"/>
  <c r="AE19843" i="1"/>
  <c r="AE19844" i="1"/>
  <c r="AE19845" i="1"/>
  <c r="AE19846" i="1"/>
  <c r="AE19847" i="1"/>
  <c r="AE19848" i="1"/>
  <c r="AE19849" i="1"/>
  <c r="AE19850" i="1"/>
  <c r="AE19851" i="1"/>
  <c r="AE19852" i="1"/>
  <c r="AE19853" i="1"/>
  <c r="AE19854" i="1"/>
  <c r="AE19855" i="1"/>
  <c r="AE19856" i="1"/>
  <c r="AE19857" i="1"/>
  <c r="AE19858" i="1"/>
  <c r="AE19859" i="1"/>
  <c r="AE19860" i="1"/>
  <c r="AE19861" i="1"/>
  <c r="AE19862" i="1"/>
  <c r="AE19863" i="1"/>
  <c r="AE19864" i="1"/>
  <c r="AE19865" i="1"/>
  <c r="AE19866" i="1"/>
  <c r="AE19867" i="1"/>
  <c r="AE19868" i="1"/>
  <c r="AE19869" i="1"/>
  <c r="AE19870" i="1"/>
  <c r="AE19871" i="1"/>
  <c r="AE19872" i="1"/>
  <c r="AE19873" i="1"/>
  <c r="AE19874" i="1"/>
  <c r="AE19875" i="1"/>
  <c r="AE19876" i="1"/>
  <c r="AE19877" i="1"/>
  <c r="AE19878" i="1"/>
  <c r="AE19879" i="1"/>
  <c r="AE19880" i="1"/>
  <c r="AE19881" i="1"/>
  <c r="AE19882" i="1"/>
  <c r="AE19883" i="1"/>
  <c r="AE19884" i="1"/>
  <c r="AE19885" i="1"/>
  <c r="AE19886" i="1"/>
  <c r="AE19887" i="1"/>
  <c r="AE19888" i="1"/>
  <c r="AE19889" i="1"/>
  <c r="AE19890" i="1"/>
  <c r="AE19891" i="1"/>
  <c r="AE19892" i="1"/>
  <c r="AE19893" i="1"/>
  <c r="AE19894" i="1"/>
  <c r="AE19895" i="1"/>
  <c r="AE19896" i="1"/>
  <c r="AE19897" i="1"/>
  <c r="AE19898" i="1"/>
  <c r="AE19899" i="1"/>
  <c r="AE19900" i="1"/>
  <c r="AE19901" i="1"/>
  <c r="AE19902" i="1"/>
  <c r="AE19903" i="1"/>
  <c r="AE19904" i="1"/>
  <c r="AE19905" i="1"/>
  <c r="AE19906" i="1"/>
  <c r="AE19907" i="1"/>
  <c r="AE19908" i="1"/>
  <c r="AE19909" i="1"/>
  <c r="AE19910" i="1"/>
  <c r="AE19911" i="1"/>
  <c r="AE19912" i="1"/>
  <c r="AE19913" i="1"/>
  <c r="AE19914" i="1"/>
  <c r="AE19915" i="1"/>
  <c r="AE19916" i="1"/>
  <c r="AE19917" i="1"/>
  <c r="AE19918" i="1"/>
  <c r="AE19919" i="1"/>
  <c r="AE19920" i="1"/>
  <c r="AE19921" i="1"/>
  <c r="AE19922" i="1"/>
  <c r="AE19923" i="1"/>
  <c r="AE19924" i="1"/>
  <c r="AE19925" i="1"/>
  <c r="AE19926" i="1"/>
  <c r="AE19927" i="1"/>
  <c r="AE19928" i="1"/>
  <c r="AE19929" i="1"/>
  <c r="AE19930" i="1"/>
  <c r="AE19931" i="1"/>
  <c r="AE19932" i="1"/>
  <c r="AE19933" i="1"/>
  <c r="AE19934" i="1"/>
  <c r="AE19935" i="1"/>
  <c r="AE19936" i="1"/>
  <c r="AE19937" i="1"/>
  <c r="AE19938" i="1"/>
  <c r="AE19939" i="1"/>
  <c r="AE19940" i="1"/>
  <c r="AE19941" i="1"/>
  <c r="AE19942" i="1"/>
  <c r="AE19943" i="1"/>
  <c r="AE19944" i="1"/>
  <c r="AE19945" i="1"/>
  <c r="AE19946" i="1"/>
  <c r="AE19947" i="1"/>
  <c r="AE19948" i="1"/>
  <c r="AE19949" i="1"/>
  <c r="AE19950" i="1"/>
  <c r="AE19951" i="1"/>
  <c r="AE19952" i="1"/>
  <c r="AE19953" i="1"/>
  <c r="AE19954" i="1"/>
  <c r="AE19955" i="1"/>
  <c r="AE19956" i="1"/>
  <c r="AE19957" i="1"/>
  <c r="AE19958" i="1"/>
  <c r="AE19959" i="1"/>
  <c r="AE19960" i="1"/>
  <c r="AE19961" i="1"/>
  <c r="AE19962" i="1"/>
  <c r="AE19963" i="1"/>
  <c r="AE19964" i="1"/>
  <c r="AE19965" i="1"/>
  <c r="AE19966" i="1"/>
  <c r="AE19967" i="1"/>
  <c r="AE19968" i="1"/>
  <c r="AE19969" i="1"/>
  <c r="AE19970" i="1"/>
  <c r="AE19971" i="1"/>
  <c r="AE19972" i="1"/>
  <c r="AE19973" i="1"/>
  <c r="AE19974" i="1"/>
  <c r="AE19975" i="1"/>
  <c r="AE19976" i="1"/>
  <c r="AE19977" i="1"/>
  <c r="AE19978" i="1"/>
  <c r="AE19979" i="1"/>
  <c r="AE19980" i="1"/>
  <c r="AE19981" i="1"/>
  <c r="AE19982" i="1"/>
  <c r="AE19983" i="1"/>
  <c r="AE19984" i="1"/>
  <c r="AE19985" i="1"/>
  <c r="AE19986" i="1"/>
  <c r="AE19987" i="1"/>
  <c r="AE19988" i="1"/>
  <c r="AE19989" i="1"/>
  <c r="AE19990" i="1"/>
  <c r="AE19991" i="1"/>
  <c r="AE19992" i="1"/>
  <c r="AE19993" i="1"/>
  <c r="AE19994" i="1"/>
  <c r="AE19995" i="1"/>
  <c r="AE19996" i="1"/>
  <c r="AE19997" i="1"/>
  <c r="AE19998" i="1"/>
  <c r="AE19999" i="1"/>
  <c r="AE20000" i="1"/>
  <c r="AE20001" i="1"/>
  <c r="AE20002" i="1"/>
  <c r="AE20003" i="1"/>
  <c r="AE20004" i="1"/>
  <c r="AE20005" i="1"/>
  <c r="AE20006" i="1"/>
  <c r="AE20007" i="1"/>
  <c r="AE20008" i="1"/>
  <c r="AE20009" i="1"/>
  <c r="AE20010" i="1"/>
  <c r="AE20011" i="1"/>
  <c r="AE20012" i="1"/>
  <c r="AE20013" i="1"/>
  <c r="AE20014" i="1"/>
  <c r="AE20015" i="1"/>
  <c r="AE20016" i="1"/>
  <c r="AE20017" i="1"/>
  <c r="AE20018" i="1"/>
  <c r="AE20019" i="1"/>
  <c r="AE20020" i="1"/>
  <c r="AE20021" i="1"/>
  <c r="AE20022" i="1"/>
  <c r="AE20023" i="1"/>
  <c r="AE20024" i="1"/>
  <c r="AE20025" i="1"/>
  <c r="AE20026" i="1"/>
  <c r="AE20027" i="1"/>
  <c r="AE20028" i="1"/>
  <c r="AE20029" i="1"/>
  <c r="AE20030" i="1"/>
  <c r="AE20031" i="1"/>
  <c r="AE20032" i="1"/>
  <c r="AE20033" i="1"/>
  <c r="AE20034" i="1"/>
  <c r="AE20035" i="1"/>
  <c r="AE20036" i="1"/>
  <c r="AE20037" i="1"/>
  <c r="AE20038" i="1"/>
  <c r="AE20039" i="1"/>
  <c r="AE20040" i="1"/>
  <c r="AE20041" i="1"/>
  <c r="AE20042" i="1"/>
  <c r="AE20043" i="1"/>
  <c r="AE20044" i="1"/>
  <c r="AE20045" i="1"/>
  <c r="AE20046" i="1"/>
  <c r="AE20047" i="1"/>
  <c r="AE20048" i="1"/>
  <c r="AE20049" i="1"/>
  <c r="AE20050" i="1"/>
  <c r="AE20051" i="1"/>
  <c r="AE20052" i="1"/>
  <c r="AE20053" i="1"/>
  <c r="AE20054" i="1"/>
  <c r="AE20055" i="1"/>
  <c r="AE20056" i="1"/>
  <c r="AE20057" i="1"/>
  <c r="AE20058" i="1"/>
  <c r="AE20059" i="1"/>
  <c r="AE20060" i="1"/>
  <c r="AE20061" i="1"/>
  <c r="AE20062" i="1"/>
  <c r="AE20063" i="1"/>
  <c r="AE20064" i="1"/>
  <c r="AE20065" i="1"/>
  <c r="AE20066" i="1"/>
  <c r="AE20067" i="1"/>
  <c r="AE20068" i="1"/>
  <c r="AE20069" i="1"/>
  <c r="AE20070" i="1"/>
  <c r="AE20071" i="1"/>
  <c r="AE20072" i="1"/>
  <c r="AE20073" i="1"/>
  <c r="AE20074" i="1"/>
  <c r="AE20075" i="1"/>
  <c r="AE20076" i="1"/>
  <c r="AE20077" i="1"/>
  <c r="AE20078" i="1"/>
  <c r="AE20079" i="1"/>
  <c r="AE20080" i="1"/>
  <c r="AE20081" i="1"/>
  <c r="AE20082" i="1"/>
  <c r="AE20083" i="1"/>
  <c r="AE20084" i="1"/>
  <c r="AE20085" i="1"/>
  <c r="AE20086" i="1"/>
  <c r="AE20087" i="1"/>
  <c r="AE20088" i="1"/>
  <c r="AE20089" i="1"/>
  <c r="AE20090" i="1"/>
  <c r="AE20091" i="1"/>
  <c r="AE20092" i="1"/>
  <c r="AE20093" i="1"/>
  <c r="AE20094" i="1"/>
  <c r="AE20095" i="1"/>
  <c r="AE20096" i="1"/>
  <c r="AE20097" i="1"/>
  <c r="AE20098" i="1"/>
  <c r="AE20099" i="1"/>
  <c r="AE20100" i="1"/>
  <c r="AE20101" i="1"/>
  <c r="AE20102" i="1"/>
  <c r="AE20103" i="1"/>
  <c r="AE20104" i="1"/>
  <c r="AE20105" i="1"/>
  <c r="AE20106" i="1"/>
  <c r="AE20107" i="1"/>
  <c r="AE20108" i="1"/>
  <c r="AE20109" i="1"/>
  <c r="AE20110" i="1"/>
  <c r="AE20111" i="1"/>
  <c r="AE20112" i="1"/>
  <c r="AE20113" i="1"/>
  <c r="AE20114" i="1"/>
  <c r="AE20115" i="1"/>
  <c r="AE20116" i="1"/>
  <c r="AE20117" i="1"/>
  <c r="AE20118" i="1"/>
  <c r="AE20119" i="1"/>
  <c r="AE20120" i="1"/>
  <c r="AE20121" i="1"/>
  <c r="AE20122" i="1"/>
  <c r="AE20123" i="1"/>
  <c r="AE20124" i="1"/>
  <c r="AE20125" i="1"/>
  <c r="AE20126" i="1"/>
  <c r="AE20127" i="1"/>
  <c r="AE20128" i="1"/>
  <c r="AE20129" i="1"/>
  <c r="AE20130" i="1"/>
  <c r="AE20131" i="1"/>
  <c r="AE20132" i="1"/>
  <c r="AE20133" i="1"/>
  <c r="AE20134" i="1"/>
  <c r="AE20135" i="1"/>
  <c r="AE20136" i="1"/>
  <c r="AE20137" i="1"/>
  <c r="AE20138" i="1"/>
  <c r="AE20139" i="1"/>
  <c r="AE20140" i="1"/>
  <c r="AE20141" i="1"/>
  <c r="AE20142" i="1"/>
  <c r="AE20143" i="1"/>
  <c r="AE20144" i="1"/>
  <c r="AE20145" i="1"/>
  <c r="AE20146" i="1"/>
  <c r="AE20147" i="1"/>
  <c r="AE20148" i="1"/>
  <c r="AE20149" i="1"/>
  <c r="AE20150" i="1"/>
  <c r="AE20151" i="1"/>
  <c r="AE20152" i="1"/>
  <c r="AE20153" i="1"/>
  <c r="AE20154" i="1"/>
  <c r="AE20155" i="1"/>
  <c r="AE20156" i="1"/>
  <c r="AE20157" i="1"/>
  <c r="AE20158" i="1"/>
  <c r="AE20159" i="1"/>
  <c r="AE20160" i="1"/>
  <c r="AE20161" i="1"/>
  <c r="AE20162" i="1"/>
  <c r="AE20163" i="1"/>
  <c r="AE20164" i="1"/>
  <c r="AE20165" i="1"/>
  <c r="AE20166" i="1"/>
  <c r="AE20167" i="1"/>
  <c r="AE20168" i="1"/>
  <c r="AE20169" i="1"/>
  <c r="AE20170" i="1"/>
  <c r="AE20171" i="1"/>
  <c r="AE20172" i="1"/>
  <c r="AE20173" i="1"/>
  <c r="AE20174" i="1"/>
  <c r="AE20175" i="1"/>
  <c r="AE20176" i="1"/>
  <c r="AE20177" i="1"/>
  <c r="AE20178" i="1"/>
  <c r="AE20179" i="1"/>
  <c r="AE20180" i="1"/>
  <c r="AE20181" i="1"/>
  <c r="AE20182" i="1"/>
  <c r="AE20183" i="1"/>
  <c r="AE20184" i="1"/>
  <c r="AE20185" i="1"/>
  <c r="AE20186" i="1"/>
  <c r="AE20187" i="1"/>
  <c r="AE20188" i="1"/>
  <c r="AE20189" i="1"/>
  <c r="AE20190" i="1"/>
  <c r="AE20191" i="1"/>
  <c r="AE20192" i="1"/>
  <c r="AE20193" i="1"/>
  <c r="AE20194" i="1"/>
  <c r="AE20195" i="1"/>
  <c r="AE20196" i="1"/>
  <c r="AE20197" i="1"/>
  <c r="AE20198" i="1"/>
  <c r="AE20199" i="1"/>
  <c r="AE20200" i="1"/>
  <c r="AE20201" i="1"/>
  <c r="AE20202" i="1"/>
  <c r="AE20203" i="1"/>
  <c r="AE20204" i="1"/>
  <c r="AE20205" i="1"/>
  <c r="AE20206" i="1"/>
  <c r="AE20207" i="1"/>
  <c r="AE20208" i="1"/>
  <c r="AE20209" i="1"/>
  <c r="AE20210" i="1"/>
  <c r="AE20211" i="1"/>
  <c r="AE20212" i="1"/>
  <c r="AE20213" i="1"/>
  <c r="AE20214" i="1"/>
  <c r="AE20215" i="1"/>
  <c r="AE20216" i="1"/>
  <c r="AE20217" i="1"/>
  <c r="AE20218" i="1"/>
  <c r="AE20219" i="1"/>
  <c r="AE20220" i="1"/>
  <c r="AE20221" i="1"/>
  <c r="AE20222" i="1"/>
  <c r="AE20223" i="1"/>
  <c r="AE20224" i="1"/>
  <c r="AE20225" i="1"/>
  <c r="AE20226" i="1"/>
  <c r="AE20227" i="1"/>
  <c r="AE20228" i="1"/>
  <c r="AE20229" i="1"/>
  <c r="AE20230" i="1"/>
  <c r="AE20231" i="1"/>
  <c r="AE20232" i="1"/>
  <c r="AE20233" i="1"/>
  <c r="AE20234" i="1"/>
  <c r="AE20235" i="1"/>
  <c r="AE20236" i="1"/>
  <c r="AE20237" i="1"/>
  <c r="AE20238" i="1"/>
  <c r="AE20239" i="1"/>
  <c r="AE20240" i="1"/>
  <c r="AE20241" i="1"/>
  <c r="AE20242" i="1"/>
  <c r="AE20243" i="1"/>
  <c r="AE20244" i="1"/>
  <c r="AE20245" i="1"/>
  <c r="AE20246" i="1"/>
  <c r="AE20247" i="1"/>
  <c r="AE20248" i="1"/>
  <c r="AE20249" i="1"/>
  <c r="AE20250" i="1"/>
  <c r="AE20251" i="1"/>
  <c r="AE20252" i="1"/>
  <c r="AE20253" i="1"/>
  <c r="AE20254" i="1"/>
  <c r="AE20255" i="1"/>
  <c r="AE20256" i="1"/>
  <c r="AE20257" i="1"/>
  <c r="AE20258" i="1"/>
  <c r="AE20259" i="1"/>
  <c r="AE20260" i="1"/>
  <c r="AE20261" i="1"/>
  <c r="AE20262" i="1"/>
  <c r="AE20263" i="1"/>
  <c r="AE20264" i="1"/>
  <c r="AE20265" i="1"/>
  <c r="AE20266" i="1"/>
  <c r="AE20267" i="1"/>
  <c r="AE20268" i="1"/>
  <c r="AE20269" i="1"/>
  <c r="AE20270" i="1"/>
  <c r="AE20271" i="1"/>
  <c r="AE20272" i="1"/>
  <c r="AE20273" i="1"/>
  <c r="AE20274" i="1"/>
  <c r="AE20275" i="1"/>
  <c r="AE20276" i="1"/>
  <c r="AE20277" i="1"/>
  <c r="AE20278" i="1"/>
  <c r="AE20279" i="1"/>
  <c r="AE20280" i="1"/>
  <c r="AE20281" i="1"/>
  <c r="AE20282" i="1"/>
  <c r="AE20283" i="1"/>
  <c r="AE20284" i="1"/>
  <c r="AE20285" i="1"/>
  <c r="AE20286" i="1"/>
  <c r="AE20287" i="1"/>
  <c r="AE20288" i="1"/>
  <c r="AE20289" i="1"/>
  <c r="AE20290" i="1"/>
  <c r="AE20291" i="1"/>
  <c r="AE20292" i="1"/>
  <c r="AE20293" i="1"/>
  <c r="AE20294" i="1"/>
  <c r="AE20295" i="1"/>
  <c r="AE20296" i="1"/>
  <c r="AE20297" i="1"/>
  <c r="AE20298" i="1"/>
  <c r="AE20299" i="1"/>
  <c r="AE20300" i="1"/>
  <c r="AE20301" i="1"/>
  <c r="AE20302" i="1"/>
  <c r="AE20303" i="1"/>
  <c r="AE20304" i="1"/>
  <c r="AE20305" i="1"/>
  <c r="AE20306" i="1"/>
  <c r="AE20307" i="1"/>
  <c r="AE20308" i="1"/>
  <c r="AE20309" i="1"/>
  <c r="AE20310" i="1"/>
  <c r="AE20311" i="1"/>
  <c r="AE20312" i="1"/>
  <c r="AE20313" i="1"/>
  <c r="AE20314" i="1"/>
  <c r="AE20315" i="1"/>
  <c r="AE20316" i="1"/>
  <c r="AE20317" i="1"/>
  <c r="AE20318" i="1"/>
  <c r="AE20319" i="1"/>
  <c r="AE20320" i="1"/>
  <c r="AE20321" i="1"/>
  <c r="AE20322" i="1"/>
  <c r="AE20323" i="1"/>
  <c r="AE20324" i="1"/>
  <c r="AE20325" i="1"/>
  <c r="AE20326" i="1"/>
  <c r="AE20327" i="1"/>
  <c r="AE20328" i="1"/>
  <c r="AE20329" i="1"/>
  <c r="AE20330" i="1"/>
  <c r="AE20331" i="1"/>
  <c r="AE20332" i="1"/>
  <c r="AE20333" i="1"/>
  <c r="AE20334" i="1"/>
  <c r="AE20335" i="1"/>
  <c r="AE20336" i="1"/>
  <c r="AE20337" i="1"/>
  <c r="AE20338" i="1"/>
  <c r="AE20339" i="1"/>
  <c r="AE20340" i="1"/>
  <c r="AE20341" i="1"/>
  <c r="AE20342" i="1"/>
  <c r="AE20343" i="1"/>
  <c r="AE20344" i="1"/>
  <c r="AE20345" i="1"/>
  <c r="AE20346" i="1"/>
  <c r="AE20347" i="1"/>
  <c r="AE20348" i="1"/>
  <c r="AE20349" i="1"/>
  <c r="AE20350" i="1"/>
  <c r="AE20351" i="1"/>
  <c r="AE20352" i="1"/>
  <c r="AE20353" i="1"/>
  <c r="AE20354" i="1"/>
  <c r="AE20355" i="1"/>
  <c r="AE20356" i="1"/>
  <c r="AE20357" i="1"/>
  <c r="AE20358" i="1"/>
  <c r="AE20359" i="1"/>
  <c r="AE20360" i="1"/>
  <c r="AE20361" i="1"/>
  <c r="AE20362" i="1"/>
  <c r="AE20363" i="1"/>
  <c r="AE20364" i="1"/>
  <c r="AE20365" i="1"/>
  <c r="AE20366" i="1"/>
  <c r="AE20367" i="1"/>
  <c r="AE20368" i="1"/>
  <c r="AE20369" i="1"/>
  <c r="AE20370" i="1"/>
  <c r="AE20371" i="1"/>
  <c r="AE20372" i="1"/>
  <c r="AE20373" i="1"/>
  <c r="AE20374" i="1"/>
  <c r="AE20375" i="1"/>
  <c r="AE20376" i="1"/>
  <c r="AE20377" i="1"/>
  <c r="AE20378" i="1"/>
  <c r="AE20379" i="1"/>
  <c r="AE20380" i="1"/>
  <c r="AE20381" i="1"/>
  <c r="AE20382" i="1"/>
  <c r="AE20383" i="1"/>
  <c r="AE20384" i="1"/>
  <c r="AE20385" i="1"/>
  <c r="AE20386" i="1"/>
  <c r="AE20387" i="1"/>
  <c r="AE20388" i="1"/>
  <c r="AE20389" i="1"/>
  <c r="AE20390" i="1"/>
  <c r="AE20391" i="1"/>
  <c r="AE20392" i="1"/>
  <c r="AE20393" i="1"/>
  <c r="AE20394" i="1"/>
  <c r="AE20395" i="1"/>
  <c r="AE20396" i="1"/>
  <c r="AE20397" i="1"/>
  <c r="AE20398" i="1"/>
  <c r="AE20399" i="1"/>
  <c r="AE20400" i="1"/>
  <c r="AE20401" i="1"/>
  <c r="AE20402" i="1"/>
  <c r="AE20403" i="1"/>
  <c r="AE20404" i="1"/>
  <c r="AE20405" i="1"/>
  <c r="AE20406" i="1"/>
  <c r="AE20407" i="1"/>
  <c r="AE20408" i="1"/>
  <c r="AE20409" i="1"/>
  <c r="AE20410" i="1"/>
  <c r="AE20411" i="1"/>
  <c r="AE20412" i="1"/>
  <c r="AE20413" i="1"/>
  <c r="AE20414" i="1"/>
  <c r="AE20415" i="1"/>
  <c r="AE20416" i="1"/>
  <c r="AE20417" i="1"/>
  <c r="AE20418" i="1"/>
  <c r="AE20419" i="1"/>
  <c r="AE20420" i="1"/>
  <c r="AE20421" i="1"/>
  <c r="AE20422" i="1"/>
  <c r="AE20423" i="1"/>
  <c r="AE20424" i="1"/>
  <c r="AE20425" i="1"/>
  <c r="AE20426" i="1"/>
  <c r="AE20427" i="1"/>
  <c r="AE20428" i="1"/>
  <c r="AE20429" i="1"/>
  <c r="AE20430" i="1"/>
  <c r="AE20431" i="1"/>
  <c r="AE20432" i="1"/>
  <c r="AE20433" i="1"/>
  <c r="AE20434" i="1"/>
  <c r="AE20435" i="1"/>
  <c r="AE20436" i="1"/>
  <c r="AE20437" i="1"/>
  <c r="AE20438" i="1"/>
  <c r="AE20439" i="1"/>
  <c r="AE20440" i="1"/>
  <c r="AE20441" i="1"/>
  <c r="AE20442" i="1"/>
  <c r="AE20443" i="1"/>
  <c r="AE20444" i="1"/>
  <c r="AE20445" i="1"/>
  <c r="AE20446" i="1"/>
  <c r="AE20447" i="1"/>
  <c r="AE20448" i="1"/>
  <c r="AE20449" i="1"/>
  <c r="AE20450" i="1"/>
  <c r="AE20451" i="1"/>
  <c r="AE20452" i="1"/>
  <c r="AE20453" i="1"/>
  <c r="AE20454" i="1"/>
  <c r="AE20455" i="1"/>
  <c r="AE20456" i="1"/>
  <c r="AE20457" i="1"/>
  <c r="AE20458" i="1"/>
  <c r="AE20459" i="1"/>
  <c r="AE20460" i="1"/>
  <c r="AE20461" i="1"/>
  <c r="AE20462" i="1"/>
  <c r="AE20463" i="1"/>
  <c r="AE20464" i="1"/>
  <c r="AE20465" i="1"/>
  <c r="AE20466" i="1"/>
  <c r="AE20467" i="1"/>
  <c r="AE20468" i="1"/>
  <c r="AE20469" i="1"/>
  <c r="AE20470" i="1"/>
  <c r="AE20471" i="1"/>
  <c r="AE20472" i="1"/>
  <c r="AE20473" i="1"/>
  <c r="AE20474" i="1"/>
  <c r="AE20475" i="1"/>
  <c r="AE20476" i="1"/>
  <c r="AE20477" i="1"/>
  <c r="AE20478" i="1"/>
  <c r="AE20479" i="1"/>
  <c r="AE20480" i="1"/>
  <c r="AE20481" i="1"/>
  <c r="AE20482" i="1"/>
  <c r="AE20483" i="1"/>
  <c r="AE20484" i="1"/>
  <c r="AE20485" i="1"/>
  <c r="AE20486" i="1"/>
  <c r="AE20487" i="1"/>
  <c r="AE20488" i="1"/>
  <c r="AE20489" i="1"/>
  <c r="AE20490" i="1"/>
  <c r="AE20491" i="1"/>
  <c r="AE20492" i="1"/>
  <c r="AE20493" i="1"/>
  <c r="AE20494" i="1"/>
  <c r="AE20495" i="1"/>
  <c r="AE20496" i="1"/>
  <c r="AE20497" i="1"/>
  <c r="AE20498" i="1"/>
  <c r="AE20499" i="1"/>
  <c r="AE20500" i="1"/>
  <c r="AE20501" i="1"/>
  <c r="AE20502" i="1"/>
  <c r="AE20503" i="1"/>
  <c r="AE20504" i="1"/>
  <c r="AE20505" i="1"/>
  <c r="AE20506" i="1"/>
  <c r="AE20507" i="1"/>
  <c r="AE20508" i="1"/>
  <c r="AE20509" i="1"/>
  <c r="AE20510" i="1"/>
  <c r="AE20511" i="1"/>
  <c r="AE20512" i="1"/>
  <c r="AE20513" i="1"/>
  <c r="AE20514" i="1"/>
  <c r="AE20515" i="1"/>
  <c r="AE20516" i="1"/>
  <c r="AE20517" i="1"/>
  <c r="AE20518" i="1"/>
  <c r="AE20519" i="1"/>
  <c r="AE20520" i="1"/>
  <c r="AE20521" i="1"/>
  <c r="AE20522" i="1"/>
  <c r="AE20523" i="1"/>
  <c r="AE20524" i="1"/>
  <c r="AE20525" i="1"/>
  <c r="AE20526" i="1"/>
  <c r="AE20527" i="1"/>
  <c r="AE20528" i="1"/>
  <c r="AE20529" i="1"/>
  <c r="AE20530" i="1"/>
  <c r="AE20531" i="1"/>
  <c r="AE20532" i="1"/>
  <c r="AE20533" i="1"/>
  <c r="AE20534" i="1"/>
  <c r="AE20535" i="1"/>
  <c r="AE20536" i="1"/>
  <c r="AE20537" i="1"/>
  <c r="AE20538" i="1"/>
  <c r="AE20539" i="1"/>
  <c r="AE20540" i="1"/>
  <c r="AE20541" i="1"/>
  <c r="AE20542" i="1"/>
  <c r="AE20543" i="1"/>
  <c r="AE20544" i="1"/>
  <c r="AE20545" i="1"/>
  <c r="AE20546" i="1"/>
  <c r="AE20547" i="1"/>
  <c r="AE20548" i="1"/>
  <c r="AE20549" i="1"/>
  <c r="AE20550" i="1"/>
  <c r="AE20551" i="1"/>
  <c r="AE20552" i="1"/>
  <c r="AE20553" i="1"/>
  <c r="AE20554" i="1"/>
  <c r="AE20555" i="1"/>
  <c r="AE20556" i="1"/>
  <c r="AE20557" i="1"/>
  <c r="AE20558" i="1"/>
  <c r="AE20559" i="1"/>
  <c r="AE20560" i="1"/>
  <c r="AE20561" i="1"/>
  <c r="AE20562" i="1"/>
  <c r="AE20563" i="1"/>
  <c r="AE20564" i="1"/>
  <c r="AE20565" i="1"/>
  <c r="AE20566" i="1"/>
  <c r="AE20567" i="1"/>
  <c r="AE20568" i="1"/>
  <c r="AE20569" i="1"/>
  <c r="AE20570" i="1"/>
  <c r="AE20571" i="1"/>
  <c r="AE20572" i="1"/>
  <c r="AE20573" i="1"/>
  <c r="AE20574" i="1"/>
  <c r="AE20575" i="1"/>
  <c r="AE20576" i="1"/>
  <c r="AE20577" i="1"/>
  <c r="AE20578" i="1"/>
  <c r="AE20579" i="1"/>
  <c r="AE20580" i="1"/>
  <c r="AE20581" i="1"/>
  <c r="AE20582" i="1"/>
  <c r="AE20583" i="1"/>
  <c r="AE20584" i="1"/>
  <c r="AE20585" i="1"/>
  <c r="AE20586" i="1"/>
  <c r="AE20587" i="1"/>
  <c r="AE20588" i="1"/>
  <c r="AE20589" i="1"/>
  <c r="AE20590" i="1"/>
  <c r="AE20591" i="1"/>
  <c r="AE20592" i="1"/>
  <c r="AE20593" i="1"/>
  <c r="AE20594" i="1"/>
  <c r="AE20595" i="1"/>
  <c r="AE20596" i="1"/>
  <c r="AE20597" i="1"/>
  <c r="AE20598" i="1"/>
  <c r="AE20599" i="1"/>
  <c r="AE20600" i="1"/>
  <c r="AE20601" i="1"/>
  <c r="AE20602" i="1"/>
  <c r="AE20603" i="1"/>
  <c r="AE20604" i="1"/>
  <c r="AE20605" i="1"/>
  <c r="AE20606" i="1"/>
  <c r="AE20607" i="1"/>
  <c r="AE20608" i="1"/>
  <c r="AE20609" i="1"/>
  <c r="AE20610" i="1"/>
  <c r="AE20611" i="1"/>
  <c r="AE20612" i="1"/>
  <c r="AE20613" i="1"/>
  <c r="AE20614" i="1"/>
  <c r="AE20615" i="1"/>
  <c r="AE20616" i="1"/>
  <c r="AE20617" i="1"/>
  <c r="AE20618" i="1"/>
  <c r="AE20619" i="1"/>
  <c r="AE20620" i="1"/>
  <c r="AE20621" i="1"/>
  <c r="AE20622" i="1"/>
  <c r="AE20623" i="1"/>
  <c r="AE20624" i="1"/>
  <c r="AE20625" i="1"/>
  <c r="AE20626" i="1"/>
  <c r="AE20627" i="1"/>
  <c r="AE20628" i="1"/>
  <c r="AE20629" i="1"/>
  <c r="AE20630" i="1"/>
  <c r="AE20631" i="1"/>
  <c r="AE20632" i="1"/>
  <c r="AE20633" i="1"/>
  <c r="AE20634" i="1"/>
  <c r="AE20635" i="1"/>
  <c r="AE20636" i="1"/>
  <c r="AE20637" i="1"/>
  <c r="AE20638" i="1"/>
  <c r="AE20639" i="1"/>
  <c r="AE20640" i="1"/>
  <c r="AE20641" i="1"/>
  <c r="AE20642" i="1"/>
  <c r="AE20643" i="1"/>
  <c r="AE20644" i="1"/>
  <c r="AE20645" i="1"/>
  <c r="AE20646" i="1"/>
  <c r="AE20647" i="1"/>
  <c r="AE20648" i="1"/>
  <c r="AE20649" i="1"/>
  <c r="AE20650" i="1"/>
  <c r="AE20651" i="1"/>
  <c r="AE20652" i="1"/>
  <c r="AE20653" i="1"/>
  <c r="AE20654" i="1"/>
  <c r="AE20655" i="1"/>
  <c r="AE20656" i="1"/>
  <c r="AE20657" i="1"/>
  <c r="AE20658" i="1"/>
  <c r="AE20659" i="1"/>
  <c r="AE20660" i="1"/>
  <c r="AE20661" i="1"/>
  <c r="AE20662" i="1"/>
  <c r="AE20663" i="1"/>
  <c r="AE20664" i="1"/>
  <c r="AE20665" i="1"/>
  <c r="AE20666" i="1"/>
  <c r="AE20667" i="1"/>
  <c r="AE20668" i="1"/>
  <c r="AE20669" i="1"/>
  <c r="AE20670" i="1"/>
  <c r="AE20671" i="1"/>
  <c r="AE20672" i="1"/>
  <c r="AE20673" i="1"/>
  <c r="AE20674" i="1"/>
  <c r="AE20675" i="1"/>
  <c r="AE20676" i="1"/>
  <c r="AE20677" i="1"/>
  <c r="AE20678" i="1"/>
  <c r="AE20679" i="1"/>
  <c r="AE20680" i="1"/>
  <c r="AE20681" i="1"/>
  <c r="AE20682" i="1"/>
  <c r="AE20683" i="1"/>
  <c r="AE20684" i="1"/>
  <c r="AE20685" i="1"/>
  <c r="AE20686" i="1"/>
  <c r="AE20687" i="1"/>
  <c r="AE20688" i="1"/>
  <c r="AE20689" i="1"/>
  <c r="AE20690" i="1"/>
  <c r="AE20691" i="1"/>
  <c r="AE20692" i="1"/>
  <c r="AE20693" i="1"/>
  <c r="AE20694" i="1"/>
  <c r="AE20695" i="1"/>
  <c r="AE20696" i="1"/>
  <c r="AE20697" i="1"/>
  <c r="AE20698" i="1"/>
  <c r="AE20699" i="1"/>
  <c r="AE20700" i="1"/>
  <c r="AE20701" i="1"/>
  <c r="AE20702" i="1"/>
  <c r="AE20703" i="1"/>
  <c r="AE20704" i="1"/>
  <c r="AE20705" i="1"/>
  <c r="AE20706" i="1"/>
  <c r="AE20707" i="1"/>
  <c r="AE20708" i="1"/>
  <c r="AE20709" i="1"/>
  <c r="AE20710" i="1"/>
  <c r="AE20711" i="1"/>
  <c r="AE20712" i="1"/>
  <c r="AE20713" i="1"/>
  <c r="AE20714" i="1"/>
  <c r="AE20715" i="1"/>
  <c r="AE20716" i="1"/>
  <c r="AE20717" i="1"/>
  <c r="AE20718" i="1"/>
  <c r="AE20719" i="1"/>
  <c r="AE20720" i="1"/>
  <c r="AE20721" i="1"/>
  <c r="AE20722" i="1"/>
  <c r="AE20723" i="1"/>
  <c r="AE20724" i="1"/>
  <c r="AE20725" i="1"/>
  <c r="AE20726" i="1"/>
  <c r="AE20727" i="1"/>
  <c r="AE20728" i="1"/>
  <c r="AE20729" i="1"/>
  <c r="AE20730" i="1"/>
  <c r="AE20731" i="1"/>
  <c r="AE20732" i="1"/>
  <c r="AE20733" i="1"/>
  <c r="AE20734" i="1"/>
  <c r="AE20735" i="1"/>
  <c r="AE20736" i="1"/>
  <c r="AE20737" i="1"/>
  <c r="AE20738" i="1"/>
  <c r="AE20739" i="1"/>
  <c r="AE20740" i="1"/>
  <c r="AE20741" i="1"/>
  <c r="AE20742" i="1"/>
  <c r="AE20743" i="1"/>
  <c r="AE20744" i="1"/>
  <c r="AE20745" i="1"/>
  <c r="AE20746" i="1"/>
  <c r="AE20747" i="1"/>
  <c r="AE20748" i="1"/>
  <c r="AE20749" i="1"/>
  <c r="AE20750" i="1"/>
  <c r="AE20751" i="1"/>
  <c r="AE20752" i="1"/>
  <c r="AE20753" i="1"/>
  <c r="AE20754" i="1"/>
  <c r="AE20755" i="1"/>
  <c r="AE20756" i="1"/>
  <c r="AE20757" i="1"/>
  <c r="AE20758" i="1"/>
  <c r="AE20759" i="1"/>
  <c r="AE20760" i="1"/>
  <c r="AE20761" i="1"/>
  <c r="AE20762" i="1"/>
  <c r="AE20763" i="1"/>
  <c r="AE20764" i="1"/>
  <c r="AE20765" i="1"/>
  <c r="AE20766" i="1"/>
  <c r="AE20767" i="1"/>
  <c r="AE20768" i="1"/>
  <c r="AE20769" i="1"/>
  <c r="AE20770" i="1"/>
  <c r="AE20771" i="1"/>
  <c r="AE20772" i="1"/>
  <c r="AE20773" i="1"/>
  <c r="AE20774" i="1"/>
  <c r="AE20775" i="1"/>
  <c r="AE20776" i="1"/>
  <c r="AE20777" i="1"/>
  <c r="AE20778" i="1"/>
  <c r="AE20779" i="1"/>
  <c r="AE20780" i="1"/>
  <c r="AE20781" i="1"/>
  <c r="AE20782" i="1"/>
  <c r="AE20783" i="1"/>
  <c r="AE20784" i="1"/>
  <c r="AE20785" i="1"/>
  <c r="AE20786" i="1"/>
  <c r="AE20787" i="1"/>
  <c r="AE20788" i="1"/>
  <c r="AE20789" i="1"/>
  <c r="AE20790" i="1"/>
  <c r="AE20791" i="1"/>
  <c r="AE20792" i="1"/>
  <c r="AE20793" i="1"/>
  <c r="AE20794" i="1"/>
  <c r="AE20795" i="1"/>
  <c r="AE20796" i="1"/>
  <c r="AE20797" i="1"/>
  <c r="AE20798" i="1"/>
  <c r="AE20799" i="1"/>
  <c r="AE20800" i="1"/>
  <c r="AE20801" i="1"/>
  <c r="AE20802" i="1"/>
  <c r="AE20803" i="1"/>
  <c r="AE20804" i="1"/>
  <c r="AE20805" i="1"/>
  <c r="AE20806" i="1"/>
  <c r="AE20807" i="1"/>
  <c r="AE20808" i="1"/>
  <c r="AE20809" i="1"/>
  <c r="AE20810" i="1"/>
  <c r="AE20811" i="1"/>
  <c r="AE20812" i="1"/>
  <c r="AE20813" i="1"/>
  <c r="AE20814" i="1"/>
  <c r="AE20815" i="1"/>
  <c r="AE20816" i="1"/>
  <c r="AE20817" i="1"/>
  <c r="AE20818" i="1"/>
  <c r="AE20819" i="1"/>
  <c r="AE20820" i="1"/>
  <c r="AE20821" i="1"/>
  <c r="AE20822" i="1"/>
  <c r="AE20823" i="1"/>
  <c r="AE20824" i="1"/>
  <c r="AE20825" i="1"/>
  <c r="AE20826" i="1"/>
  <c r="AE20827" i="1"/>
  <c r="AE20828" i="1"/>
  <c r="AE20829" i="1"/>
  <c r="AE20830" i="1"/>
  <c r="AE20831" i="1"/>
  <c r="AE20832" i="1"/>
  <c r="AE20833" i="1"/>
  <c r="AE20834" i="1"/>
  <c r="AE20835" i="1"/>
  <c r="AE20836" i="1"/>
  <c r="AE20837" i="1"/>
  <c r="AE20838" i="1"/>
  <c r="AE20839" i="1"/>
  <c r="AE20840" i="1"/>
  <c r="AE20841" i="1"/>
  <c r="AE20842" i="1"/>
  <c r="AE20843" i="1"/>
  <c r="AE20844" i="1"/>
  <c r="AE20845" i="1"/>
  <c r="AE20846" i="1"/>
  <c r="AE20847" i="1"/>
  <c r="AE20848" i="1"/>
  <c r="AE20849" i="1"/>
  <c r="AE20850" i="1"/>
  <c r="AE20851" i="1"/>
  <c r="AE20852" i="1"/>
  <c r="AE20853" i="1"/>
  <c r="AE20854" i="1"/>
  <c r="AE20855" i="1"/>
  <c r="AE20856" i="1"/>
  <c r="AE20857" i="1"/>
  <c r="AE20858" i="1"/>
  <c r="AE20859" i="1"/>
  <c r="AE20860" i="1"/>
  <c r="AE20861" i="1"/>
  <c r="AE20862" i="1"/>
  <c r="AE20863" i="1"/>
  <c r="AE20864" i="1"/>
  <c r="AE20865" i="1"/>
  <c r="AE20866" i="1"/>
  <c r="AE20867" i="1"/>
  <c r="AE20868" i="1"/>
  <c r="AE20869" i="1"/>
  <c r="AE20870" i="1"/>
  <c r="AE20871" i="1"/>
  <c r="AE20872" i="1"/>
  <c r="AE20873" i="1"/>
  <c r="AE20874" i="1"/>
  <c r="AE20875" i="1"/>
  <c r="AE20876" i="1"/>
  <c r="AE20877" i="1"/>
  <c r="AE20878" i="1"/>
  <c r="AE20879" i="1"/>
  <c r="AE20880" i="1"/>
  <c r="AE20881" i="1"/>
  <c r="AE20882" i="1"/>
  <c r="AE20883" i="1"/>
  <c r="AE20884" i="1"/>
  <c r="AE20885" i="1"/>
  <c r="AE20886" i="1"/>
  <c r="AE20887" i="1"/>
  <c r="AE20888" i="1"/>
  <c r="AE20889" i="1"/>
  <c r="AE20890" i="1"/>
  <c r="AE20891" i="1"/>
  <c r="AE20892" i="1"/>
  <c r="AE20893" i="1"/>
  <c r="AE20894" i="1"/>
  <c r="AE20895" i="1"/>
  <c r="AE20896" i="1"/>
  <c r="AE20897" i="1"/>
  <c r="AE20898" i="1"/>
  <c r="AE20899" i="1"/>
  <c r="AE20900" i="1"/>
  <c r="AE20901" i="1"/>
  <c r="AE20902" i="1"/>
  <c r="AE20903" i="1"/>
  <c r="AE20904" i="1"/>
  <c r="AE20905" i="1"/>
  <c r="AE20906" i="1"/>
  <c r="AE20907" i="1"/>
  <c r="AE20908" i="1"/>
  <c r="AE20909" i="1"/>
  <c r="AE20910" i="1"/>
  <c r="AE20911" i="1"/>
  <c r="AE20912" i="1"/>
  <c r="AE20913" i="1"/>
  <c r="AE20914" i="1"/>
  <c r="AE20915" i="1"/>
  <c r="AE20916" i="1"/>
  <c r="AE20917" i="1"/>
  <c r="AE20918" i="1"/>
  <c r="AE20919" i="1"/>
  <c r="AE20920" i="1"/>
  <c r="AE20921" i="1"/>
  <c r="AE20922" i="1"/>
  <c r="AE20923" i="1"/>
  <c r="AE20924" i="1"/>
  <c r="AE20925" i="1"/>
  <c r="AE20926" i="1"/>
  <c r="AE20927" i="1"/>
  <c r="AE20928" i="1"/>
  <c r="AE20929" i="1"/>
  <c r="AE20930" i="1"/>
  <c r="AE20931" i="1"/>
  <c r="AE20932" i="1"/>
  <c r="AE20933" i="1"/>
  <c r="AE20934" i="1"/>
  <c r="AE20935" i="1"/>
  <c r="AE20936" i="1"/>
  <c r="AE20937" i="1"/>
  <c r="AE20938" i="1"/>
  <c r="AE20939" i="1"/>
  <c r="AE20940" i="1"/>
  <c r="AE20941" i="1"/>
  <c r="AE20942" i="1"/>
  <c r="AE20943" i="1"/>
  <c r="AE20944" i="1"/>
  <c r="AE20945" i="1"/>
  <c r="AE20946" i="1"/>
  <c r="AE20947" i="1"/>
  <c r="AE20948" i="1"/>
  <c r="AE20949" i="1"/>
  <c r="AE20950" i="1"/>
  <c r="AE20951" i="1"/>
  <c r="AE20952" i="1"/>
  <c r="AE20953" i="1"/>
  <c r="AE20954" i="1"/>
  <c r="AE20955" i="1"/>
  <c r="AE20956" i="1"/>
  <c r="AE20957" i="1"/>
  <c r="AE20958" i="1"/>
  <c r="AE20959" i="1"/>
  <c r="AE20960" i="1"/>
  <c r="AE20961" i="1"/>
  <c r="AE20962" i="1"/>
  <c r="AE20963" i="1"/>
  <c r="AE20964" i="1"/>
  <c r="AE20965" i="1"/>
  <c r="AE20966" i="1"/>
  <c r="AE20967" i="1"/>
  <c r="AE20968" i="1"/>
  <c r="AE20969" i="1"/>
  <c r="AE20970" i="1"/>
  <c r="AE20971" i="1"/>
  <c r="AE20972" i="1"/>
  <c r="AE20973" i="1"/>
  <c r="AE20974" i="1"/>
  <c r="AE20975" i="1"/>
  <c r="AE20976" i="1"/>
  <c r="AE20977" i="1"/>
  <c r="AE20978" i="1"/>
  <c r="AE20979" i="1"/>
  <c r="AE20980" i="1"/>
  <c r="AE20981" i="1"/>
  <c r="AE20982" i="1"/>
  <c r="AE20983" i="1"/>
  <c r="AE20984" i="1"/>
  <c r="AE20985" i="1"/>
  <c r="AE20986" i="1"/>
  <c r="AE20987" i="1"/>
  <c r="AE20988" i="1"/>
  <c r="AE20989" i="1"/>
  <c r="AE20990" i="1"/>
  <c r="AE20991" i="1"/>
  <c r="AE20992" i="1"/>
  <c r="AE20993" i="1"/>
  <c r="AE20994" i="1"/>
  <c r="AE20995" i="1"/>
  <c r="AE20996" i="1"/>
  <c r="AE20997" i="1"/>
  <c r="AE20998" i="1"/>
  <c r="AE20999" i="1"/>
  <c r="AE21000" i="1"/>
  <c r="AE21001" i="1"/>
  <c r="AE21002" i="1"/>
  <c r="AE21003" i="1"/>
  <c r="AE21004" i="1"/>
  <c r="AE21005" i="1"/>
  <c r="AE21006" i="1"/>
  <c r="AE21007" i="1"/>
  <c r="AE21008" i="1"/>
  <c r="AE21009" i="1"/>
  <c r="AE21010" i="1"/>
  <c r="AE21011" i="1"/>
  <c r="AE21012" i="1"/>
  <c r="AE21013" i="1"/>
  <c r="AE21014" i="1"/>
  <c r="AE21015" i="1"/>
  <c r="AE21016" i="1"/>
  <c r="AE21017" i="1"/>
  <c r="AE21018" i="1"/>
  <c r="AE21019" i="1"/>
  <c r="AE21020" i="1"/>
  <c r="AE21021" i="1"/>
  <c r="AE21022" i="1"/>
  <c r="AE21023" i="1"/>
  <c r="AE21024" i="1"/>
  <c r="AE21025" i="1"/>
  <c r="AE21026" i="1"/>
  <c r="AE21027" i="1"/>
  <c r="AE21028" i="1"/>
  <c r="AE21029" i="1"/>
  <c r="AE21030" i="1"/>
  <c r="AE21031" i="1"/>
  <c r="AE21032" i="1"/>
  <c r="AE21033" i="1"/>
  <c r="AE21034" i="1"/>
  <c r="AE21035" i="1"/>
  <c r="AE21036" i="1"/>
  <c r="AE21037" i="1"/>
  <c r="AE21038" i="1"/>
  <c r="AE21039" i="1"/>
  <c r="AE21040" i="1"/>
  <c r="AE21041" i="1"/>
  <c r="AE21042" i="1"/>
  <c r="AE21043" i="1"/>
  <c r="AE21044" i="1"/>
  <c r="AE21045" i="1"/>
  <c r="AE21046" i="1"/>
  <c r="AE21047" i="1"/>
  <c r="AE21048" i="1"/>
  <c r="AE21049" i="1"/>
  <c r="AE21050" i="1"/>
  <c r="AE21051" i="1"/>
  <c r="AE21052" i="1"/>
  <c r="AE21053" i="1"/>
  <c r="AE21054" i="1"/>
  <c r="AE21055" i="1"/>
  <c r="AE21056" i="1"/>
  <c r="AE21057" i="1"/>
  <c r="AE21058" i="1"/>
  <c r="AE21059" i="1"/>
  <c r="AE21060" i="1"/>
  <c r="AE21061" i="1"/>
  <c r="AE21062" i="1"/>
  <c r="AE21063" i="1"/>
  <c r="AE21064" i="1"/>
  <c r="AE21065" i="1"/>
  <c r="AE21066" i="1"/>
  <c r="AE21067" i="1"/>
  <c r="AE21068" i="1"/>
  <c r="AE21069" i="1"/>
  <c r="AE21070" i="1"/>
  <c r="AE21071" i="1"/>
  <c r="AE21072" i="1"/>
  <c r="AE21073" i="1"/>
  <c r="AE21074" i="1"/>
  <c r="AE21075" i="1"/>
  <c r="AE21076" i="1"/>
  <c r="AE21077" i="1"/>
  <c r="AE21078" i="1"/>
  <c r="AE21079" i="1"/>
  <c r="AE21080" i="1"/>
  <c r="AE21081" i="1"/>
  <c r="AE21082" i="1"/>
  <c r="AE21083" i="1"/>
  <c r="AE21084" i="1"/>
  <c r="AE21085" i="1"/>
  <c r="AE21086" i="1"/>
  <c r="AE21087" i="1"/>
  <c r="AE21088" i="1"/>
  <c r="AE21089" i="1"/>
  <c r="AE21090" i="1"/>
  <c r="AE21091" i="1"/>
  <c r="AE21092" i="1"/>
  <c r="AE21093" i="1"/>
  <c r="AE21094" i="1"/>
  <c r="AE21095" i="1"/>
  <c r="AE21096" i="1"/>
  <c r="AE21097" i="1"/>
  <c r="AE21098" i="1"/>
  <c r="AE21099" i="1"/>
  <c r="AE21100" i="1"/>
  <c r="AE21101" i="1"/>
  <c r="AE21102" i="1"/>
  <c r="AE21103" i="1"/>
  <c r="AE21104" i="1"/>
  <c r="AE21105" i="1"/>
  <c r="AE21106" i="1"/>
  <c r="AE21107" i="1"/>
  <c r="AE21108" i="1"/>
  <c r="AE21109" i="1"/>
  <c r="AE21110" i="1"/>
  <c r="AE21111" i="1"/>
  <c r="AE21112" i="1"/>
  <c r="AE21113" i="1"/>
  <c r="AE21114" i="1"/>
  <c r="AE21115" i="1"/>
  <c r="AE21116" i="1"/>
  <c r="AE21117" i="1"/>
  <c r="AE21118" i="1"/>
  <c r="AE21119" i="1"/>
  <c r="AE21120" i="1"/>
  <c r="AE21121" i="1"/>
  <c r="AE21122" i="1"/>
  <c r="AE21123" i="1"/>
  <c r="AE21124" i="1"/>
  <c r="AE21125" i="1"/>
  <c r="AE21126" i="1"/>
  <c r="AE21127" i="1"/>
  <c r="AE21128" i="1"/>
  <c r="AE21129" i="1"/>
  <c r="AE21130" i="1"/>
  <c r="AE21131" i="1"/>
  <c r="AE21132" i="1"/>
  <c r="AE21133" i="1"/>
  <c r="AE21134" i="1"/>
  <c r="AE21135" i="1"/>
  <c r="AE21136" i="1"/>
  <c r="AE21137" i="1"/>
  <c r="AE21138" i="1"/>
  <c r="AE21139" i="1"/>
  <c r="AE21140" i="1"/>
  <c r="AE21141" i="1"/>
  <c r="AE21142" i="1"/>
  <c r="AE21143" i="1"/>
  <c r="AE21144" i="1"/>
  <c r="AE21145" i="1"/>
  <c r="AE21146" i="1"/>
  <c r="AE21147" i="1"/>
  <c r="AE21148" i="1"/>
  <c r="AE21149" i="1"/>
  <c r="AE21150" i="1"/>
  <c r="AE21151" i="1"/>
  <c r="AE21152" i="1"/>
  <c r="AE21153" i="1"/>
  <c r="AE21154" i="1"/>
  <c r="AE21155" i="1"/>
  <c r="AE21156" i="1"/>
  <c r="AE21157" i="1"/>
  <c r="AE21158" i="1"/>
  <c r="AE21159" i="1"/>
  <c r="AE21160" i="1"/>
  <c r="AE21161" i="1"/>
  <c r="AE21162" i="1"/>
  <c r="AE21163" i="1"/>
  <c r="AE21164" i="1"/>
  <c r="AE21165" i="1"/>
  <c r="AE21166" i="1"/>
  <c r="AE21167" i="1"/>
  <c r="AE21168" i="1"/>
  <c r="AE21169" i="1"/>
  <c r="AE21170" i="1"/>
  <c r="AE21171" i="1"/>
  <c r="AE21172" i="1"/>
  <c r="AE21173" i="1"/>
  <c r="AE21174" i="1"/>
  <c r="AE21175" i="1"/>
  <c r="AE21176" i="1"/>
  <c r="AE21177" i="1"/>
  <c r="AE21178" i="1"/>
  <c r="AE21179" i="1"/>
  <c r="AE21180" i="1"/>
  <c r="AE21181" i="1"/>
  <c r="AE21182" i="1"/>
  <c r="AE21183" i="1"/>
  <c r="AE21184" i="1"/>
  <c r="AE21185" i="1"/>
  <c r="AE21186" i="1"/>
  <c r="AE21187" i="1"/>
  <c r="AE21188" i="1"/>
  <c r="AE21189" i="1"/>
  <c r="AE21190" i="1"/>
  <c r="AE21191" i="1"/>
  <c r="AE21192" i="1"/>
  <c r="AE21193" i="1"/>
  <c r="AE21194" i="1"/>
  <c r="AE21195" i="1"/>
  <c r="AE21196" i="1"/>
  <c r="AE21197" i="1"/>
  <c r="AE21198" i="1"/>
  <c r="AE21199" i="1"/>
  <c r="AE21200" i="1"/>
  <c r="AE21201" i="1"/>
  <c r="AE21202" i="1"/>
  <c r="AE21203" i="1"/>
  <c r="AE21204" i="1"/>
  <c r="AE21205" i="1"/>
  <c r="AE21206" i="1"/>
  <c r="AE21207" i="1"/>
  <c r="AE21208" i="1"/>
  <c r="AE21209" i="1"/>
  <c r="AE21210" i="1"/>
  <c r="AE21211" i="1"/>
  <c r="AE21212" i="1"/>
  <c r="AE21213" i="1"/>
  <c r="AE21214" i="1"/>
  <c r="AE21215" i="1"/>
  <c r="AE21216" i="1"/>
  <c r="AE21217" i="1"/>
  <c r="AE21218" i="1"/>
  <c r="AE21219" i="1"/>
  <c r="AE21220" i="1"/>
  <c r="AE21221" i="1"/>
  <c r="AE21222" i="1"/>
  <c r="AE21223" i="1"/>
  <c r="AE21224" i="1"/>
  <c r="AE21225" i="1"/>
  <c r="AE21226" i="1"/>
  <c r="AE21227" i="1"/>
  <c r="AE21228" i="1"/>
  <c r="AE21229" i="1"/>
  <c r="AE21230" i="1"/>
  <c r="AE21231" i="1"/>
  <c r="AE21232" i="1"/>
  <c r="AE21233" i="1"/>
  <c r="AE21234" i="1"/>
  <c r="AE21235" i="1"/>
  <c r="AE21236" i="1"/>
  <c r="AE21237" i="1"/>
  <c r="AE21238" i="1"/>
  <c r="AE21239" i="1"/>
  <c r="AE21240" i="1"/>
  <c r="AE21241" i="1"/>
  <c r="AE21242" i="1"/>
  <c r="AE21243" i="1"/>
  <c r="AE21244" i="1"/>
  <c r="AE21245" i="1"/>
  <c r="AE21246" i="1"/>
  <c r="AE21247" i="1"/>
  <c r="AE21248" i="1"/>
  <c r="AE21249" i="1"/>
  <c r="AE21250" i="1"/>
  <c r="AE21251" i="1"/>
  <c r="AE21252" i="1"/>
  <c r="AE21253" i="1"/>
  <c r="AE21254" i="1"/>
  <c r="AE21255" i="1"/>
  <c r="AE21256" i="1"/>
  <c r="AE21257" i="1"/>
  <c r="AE21258" i="1"/>
  <c r="AE21259" i="1"/>
  <c r="AE21260" i="1"/>
  <c r="AE21261" i="1"/>
  <c r="AE21262" i="1"/>
  <c r="AE21263" i="1"/>
  <c r="AE21264" i="1"/>
  <c r="AE21265" i="1"/>
  <c r="AE21266" i="1"/>
  <c r="AE21267" i="1"/>
  <c r="AE21268" i="1"/>
  <c r="AE21269" i="1"/>
  <c r="AE21270" i="1"/>
  <c r="AE21271" i="1"/>
  <c r="AE21272" i="1"/>
  <c r="AE21273" i="1"/>
  <c r="AE21274" i="1"/>
  <c r="AE21275" i="1"/>
  <c r="AE21276" i="1"/>
  <c r="AE21277" i="1"/>
  <c r="AE21278" i="1"/>
  <c r="AE21279" i="1"/>
  <c r="AE21280" i="1"/>
  <c r="AE21281" i="1"/>
  <c r="AE21282" i="1"/>
  <c r="AE21283" i="1"/>
  <c r="AE21284" i="1"/>
  <c r="AE21285" i="1"/>
  <c r="AE21286" i="1"/>
  <c r="AE21287" i="1"/>
  <c r="AE21288" i="1"/>
  <c r="AE21289" i="1"/>
  <c r="AE21290" i="1"/>
  <c r="AE21291" i="1"/>
  <c r="AE21292" i="1"/>
  <c r="AE21293" i="1"/>
  <c r="AE21294" i="1"/>
  <c r="AE21295" i="1"/>
  <c r="AE21296" i="1"/>
  <c r="AE21297" i="1"/>
  <c r="AE21298" i="1"/>
  <c r="AE21299" i="1"/>
  <c r="AE21300" i="1"/>
  <c r="AE21301" i="1"/>
  <c r="AE21302" i="1"/>
  <c r="AE21303" i="1"/>
  <c r="AE21304" i="1"/>
  <c r="AE21305" i="1"/>
  <c r="AE21306" i="1"/>
  <c r="AE21307" i="1"/>
  <c r="AE21308" i="1"/>
  <c r="AE21309" i="1"/>
  <c r="AE21310" i="1"/>
  <c r="AE21311" i="1"/>
  <c r="AE21312" i="1"/>
  <c r="AE21313" i="1"/>
  <c r="AE21314" i="1"/>
  <c r="AE21315" i="1"/>
  <c r="AE21316" i="1"/>
  <c r="AE21317" i="1"/>
  <c r="AE21318" i="1"/>
  <c r="AE21319" i="1"/>
  <c r="AE21320" i="1"/>
  <c r="AE21321" i="1"/>
  <c r="AE21322" i="1"/>
  <c r="AE21323" i="1"/>
  <c r="AE21324" i="1"/>
  <c r="AE21325" i="1"/>
  <c r="AE21326" i="1"/>
  <c r="AE21327" i="1"/>
  <c r="AE21328" i="1"/>
  <c r="AE21329" i="1"/>
  <c r="AE21330" i="1"/>
  <c r="AE21331" i="1"/>
  <c r="AE21332" i="1"/>
  <c r="AE21333" i="1"/>
  <c r="AE21334" i="1"/>
  <c r="AE21335" i="1"/>
  <c r="AE21336" i="1"/>
  <c r="AE21337" i="1"/>
  <c r="AE21338" i="1"/>
  <c r="AE21339" i="1"/>
  <c r="AE21340" i="1"/>
  <c r="AE21341" i="1"/>
  <c r="AE21342" i="1"/>
  <c r="AE21343" i="1"/>
  <c r="AE21344" i="1"/>
  <c r="AE21345" i="1"/>
  <c r="AE21346" i="1"/>
  <c r="AE21347" i="1"/>
  <c r="AE21348" i="1"/>
  <c r="AE21349" i="1"/>
  <c r="AE21350" i="1"/>
  <c r="AE21351" i="1"/>
  <c r="AE21352" i="1"/>
  <c r="AE21353" i="1"/>
  <c r="AE21354" i="1"/>
  <c r="AE21355" i="1"/>
  <c r="AE21356" i="1"/>
  <c r="AE21357" i="1"/>
  <c r="AE21358" i="1"/>
  <c r="AE21359" i="1"/>
  <c r="AE21360" i="1"/>
  <c r="AE21361" i="1"/>
  <c r="AE21362" i="1"/>
  <c r="AE21363" i="1"/>
  <c r="AE21364" i="1"/>
  <c r="AE21365" i="1"/>
  <c r="AE21366" i="1"/>
  <c r="AE21367" i="1"/>
  <c r="AE21368" i="1"/>
  <c r="AE21369" i="1"/>
  <c r="AE21370" i="1"/>
  <c r="AE21371" i="1"/>
  <c r="AE21372" i="1"/>
  <c r="AE21373" i="1"/>
  <c r="AE21374" i="1"/>
  <c r="AE21375" i="1"/>
  <c r="AE21376" i="1"/>
  <c r="AE21377" i="1"/>
  <c r="AE21378" i="1"/>
  <c r="AE21379" i="1"/>
  <c r="AE21380" i="1"/>
  <c r="AE21381" i="1"/>
  <c r="AE21382" i="1"/>
  <c r="AE21383" i="1"/>
  <c r="AE21384" i="1"/>
  <c r="AE21385" i="1"/>
  <c r="AE21386" i="1"/>
  <c r="AE21387" i="1"/>
  <c r="AE21388" i="1"/>
  <c r="AE21389" i="1"/>
  <c r="AE21390" i="1"/>
  <c r="AE21391" i="1"/>
  <c r="AE21392" i="1"/>
  <c r="AE21393" i="1"/>
  <c r="AE21394" i="1"/>
  <c r="AE21395" i="1"/>
  <c r="AE21396" i="1"/>
  <c r="AE21397" i="1"/>
  <c r="AE21398" i="1"/>
  <c r="AE21399" i="1"/>
  <c r="AE21400" i="1"/>
  <c r="AE21401" i="1"/>
  <c r="AE21402" i="1"/>
  <c r="AE21403" i="1"/>
  <c r="AE21404" i="1"/>
  <c r="AE21405" i="1"/>
  <c r="AE21406" i="1"/>
  <c r="AE21407" i="1"/>
  <c r="AE21408" i="1"/>
  <c r="AE21409" i="1"/>
  <c r="AE21410" i="1"/>
  <c r="AE21411" i="1"/>
  <c r="AE21412" i="1"/>
  <c r="AE21413" i="1"/>
  <c r="AE21414" i="1"/>
  <c r="AE21415" i="1"/>
  <c r="AE21416" i="1"/>
  <c r="AE21417" i="1"/>
  <c r="AE21418" i="1"/>
  <c r="AE21419" i="1"/>
  <c r="AE21420" i="1"/>
  <c r="AE21421" i="1"/>
  <c r="AE21422" i="1"/>
  <c r="AE21423" i="1"/>
  <c r="AE21424" i="1"/>
  <c r="AE21425" i="1"/>
  <c r="AE21426" i="1"/>
  <c r="AE21427" i="1"/>
  <c r="AE21428" i="1"/>
  <c r="AE21429" i="1"/>
  <c r="AE21430" i="1"/>
  <c r="AE21431" i="1"/>
  <c r="AE21432" i="1"/>
  <c r="AE21433" i="1"/>
  <c r="AE21434" i="1"/>
  <c r="AE21435" i="1"/>
  <c r="AE21436" i="1"/>
  <c r="AE21437" i="1"/>
  <c r="AE21438" i="1"/>
  <c r="AE21439" i="1"/>
  <c r="AE21440" i="1"/>
  <c r="AE21441" i="1"/>
  <c r="AE21442" i="1"/>
  <c r="AE21443" i="1"/>
  <c r="AE21444" i="1"/>
  <c r="AE21445" i="1"/>
  <c r="AE21446" i="1"/>
  <c r="AE21447" i="1"/>
  <c r="AE21448" i="1"/>
  <c r="AE21449" i="1"/>
  <c r="AE21450" i="1"/>
  <c r="AE21451" i="1"/>
  <c r="AE21452" i="1"/>
  <c r="AE21453" i="1"/>
  <c r="AE21454" i="1"/>
  <c r="AE21455" i="1"/>
  <c r="AE21456" i="1"/>
  <c r="AE21457" i="1"/>
  <c r="AE21458" i="1"/>
  <c r="AE21459" i="1"/>
  <c r="AE21460" i="1"/>
  <c r="AE21461" i="1"/>
  <c r="AE21462" i="1"/>
  <c r="AE21463" i="1"/>
  <c r="AE21464" i="1"/>
  <c r="AE21465" i="1"/>
  <c r="AE21466" i="1"/>
  <c r="AE21467" i="1"/>
  <c r="AE21468" i="1"/>
  <c r="AE21469" i="1"/>
  <c r="AE21470" i="1"/>
  <c r="AE21471" i="1"/>
  <c r="AE21472" i="1"/>
  <c r="AE21473" i="1"/>
  <c r="AE21474" i="1"/>
  <c r="AE21475" i="1"/>
  <c r="AE21476" i="1"/>
  <c r="AE21477" i="1"/>
  <c r="AE21478" i="1"/>
  <c r="AE21479" i="1"/>
  <c r="AE21480" i="1"/>
  <c r="AE21481" i="1"/>
  <c r="AE21482" i="1"/>
  <c r="AE21483" i="1"/>
  <c r="AE21484" i="1"/>
  <c r="AE21485" i="1"/>
  <c r="AE21486" i="1"/>
  <c r="AE21487" i="1"/>
  <c r="AE21488" i="1"/>
  <c r="AE21489" i="1"/>
  <c r="AE21490" i="1"/>
  <c r="AE21491" i="1"/>
  <c r="AE21492" i="1"/>
  <c r="AE21493" i="1"/>
  <c r="AE21494" i="1"/>
  <c r="AE21495" i="1"/>
  <c r="AE21496" i="1"/>
  <c r="AE21497" i="1"/>
  <c r="AE21498" i="1"/>
  <c r="AE21499" i="1"/>
  <c r="AE21500" i="1"/>
  <c r="AE21501" i="1"/>
  <c r="AE21502" i="1"/>
  <c r="AE21503" i="1"/>
  <c r="AE21504" i="1"/>
  <c r="AE21505" i="1"/>
  <c r="AE21506" i="1"/>
  <c r="AE21507" i="1"/>
  <c r="AE21508" i="1"/>
  <c r="AE21509" i="1"/>
  <c r="AE21510" i="1"/>
  <c r="AE21511" i="1"/>
  <c r="AE21512" i="1"/>
  <c r="AE21513" i="1"/>
  <c r="AE21514" i="1"/>
  <c r="AE21515" i="1"/>
  <c r="AE21516" i="1"/>
  <c r="AE21517" i="1"/>
  <c r="AE21518" i="1"/>
  <c r="AE21519" i="1"/>
  <c r="AE21520" i="1"/>
  <c r="AE21521" i="1"/>
  <c r="AE21522" i="1"/>
  <c r="AE21523" i="1"/>
  <c r="AE21524" i="1"/>
  <c r="AE21525" i="1"/>
  <c r="AE21526" i="1"/>
  <c r="AE21527" i="1"/>
  <c r="AE21528" i="1"/>
  <c r="AE21529" i="1"/>
  <c r="AE21530" i="1"/>
  <c r="AE21531" i="1"/>
  <c r="AE21532" i="1"/>
  <c r="AE21533" i="1"/>
  <c r="AE21534" i="1"/>
  <c r="AE21535" i="1"/>
  <c r="AE21536" i="1"/>
  <c r="AE21537" i="1"/>
  <c r="AE21538" i="1"/>
  <c r="AE21539" i="1"/>
  <c r="AE21540" i="1"/>
  <c r="AE21541" i="1"/>
  <c r="AE21542" i="1"/>
  <c r="AE21543" i="1"/>
  <c r="AE21544" i="1"/>
  <c r="AE21545" i="1"/>
  <c r="AE21546" i="1"/>
  <c r="AE21547" i="1"/>
  <c r="AE21548" i="1"/>
  <c r="AE21549" i="1"/>
  <c r="AE21550" i="1"/>
  <c r="AE21551" i="1"/>
  <c r="AE21552" i="1"/>
  <c r="AE21553" i="1"/>
  <c r="AE21554" i="1"/>
  <c r="AE21555" i="1"/>
  <c r="AE21556" i="1"/>
  <c r="AE21557" i="1"/>
  <c r="AE21558" i="1"/>
  <c r="AE21559" i="1"/>
  <c r="AE21560" i="1"/>
  <c r="AE21561" i="1"/>
  <c r="AE21562" i="1"/>
  <c r="AE21563" i="1"/>
  <c r="AE21564" i="1"/>
  <c r="AE21565" i="1"/>
  <c r="AE21566" i="1"/>
  <c r="AE21567" i="1"/>
  <c r="AE21568" i="1"/>
  <c r="AE21569" i="1"/>
  <c r="AE21570" i="1"/>
  <c r="AE21571" i="1"/>
  <c r="AE21572" i="1"/>
  <c r="AE21573" i="1"/>
  <c r="AE21574" i="1"/>
  <c r="AE21575" i="1"/>
  <c r="AE21576" i="1"/>
  <c r="AE21577" i="1"/>
  <c r="AE21578" i="1"/>
  <c r="AE21579" i="1"/>
  <c r="AE21580" i="1"/>
  <c r="AE21581" i="1"/>
  <c r="AE21582" i="1"/>
  <c r="AE21583" i="1"/>
  <c r="AE21584" i="1"/>
  <c r="AE21585" i="1"/>
  <c r="AE21586" i="1"/>
  <c r="AE21587" i="1"/>
  <c r="AE21588" i="1"/>
  <c r="AE21589" i="1"/>
  <c r="AE21590" i="1"/>
  <c r="AE21591" i="1"/>
  <c r="AE21592" i="1"/>
  <c r="AE21593" i="1"/>
  <c r="AE21594" i="1"/>
  <c r="AE21595" i="1"/>
  <c r="AE21596" i="1"/>
  <c r="AE21597" i="1"/>
  <c r="AE21598" i="1"/>
  <c r="AE21599" i="1"/>
  <c r="AE21600" i="1"/>
  <c r="AE21601" i="1"/>
  <c r="AE21602" i="1"/>
  <c r="AE21603" i="1"/>
  <c r="AE21604" i="1"/>
  <c r="AE21605" i="1"/>
  <c r="AE21606" i="1"/>
  <c r="AE21607" i="1"/>
  <c r="AE21608" i="1"/>
  <c r="AE21609" i="1"/>
  <c r="AE21610" i="1"/>
  <c r="AE21611" i="1"/>
  <c r="AE21612" i="1"/>
  <c r="AE21613" i="1"/>
  <c r="AE21614" i="1"/>
  <c r="AE21615" i="1"/>
  <c r="AE21616" i="1"/>
  <c r="AE21617" i="1"/>
  <c r="AE21618" i="1"/>
  <c r="AE21619" i="1"/>
  <c r="AE21620" i="1"/>
  <c r="AE21621" i="1"/>
  <c r="AE21622" i="1"/>
  <c r="AE21623" i="1"/>
  <c r="AE21624" i="1"/>
  <c r="AE21625" i="1"/>
  <c r="AE21626" i="1"/>
  <c r="AE21627" i="1"/>
  <c r="AE21628" i="1"/>
  <c r="AE21629" i="1"/>
  <c r="AE21630" i="1"/>
  <c r="AE21631" i="1"/>
  <c r="AE21632" i="1"/>
  <c r="AE21633" i="1"/>
  <c r="AE21634" i="1"/>
  <c r="AE21635" i="1"/>
  <c r="AE21636" i="1"/>
  <c r="AE21637" i="1"/>
  <c r="AE21638" i="1"/>
  <c r="AE21639" i="1"/>
  <c r="AE21640" i="1"/>
  <c r="AE21641" i="1"/>
  <c r="AE21642" i="1"/>
  <c r="AE21643" i="1"/>
  <c r="AE21644" i="1"/>
  <c r="AE21645" i="1"/>
  <c r="AE21646" i="1"/>
  <c r="AE21647" i="1"/>
  <c r="AE21648" i="1"/>
  <c r="AE21649" i="1"/>
  <c r="AE21650" i="1"/>
  <c r="AE21651" i="1"/>
  <c r="AE21652" i="1"/>
  <c r="AE21653" i="1"/>
  <c r="AE21654" i="1"/>
  <c r="AE21655" i="1"/>
  <c r="AE21656" i="1"/>
  <c r="AE21657" i="1"/>
  <c r="AE21658" i="1"/>
  <c r="AE21659" i="1"/>
  <c r="AE21660" i="1"/>
  <c r="AE21661" i="1"/>
  <c r="AE21662" i="1"/>
  <c r="AE21663" i="1"/>
  <c r="AE21664" i="1"/>
  <c r="AE21665" i="1"/>
  <c r="AE21666" i="1"/>
  <c r="AE21667" i="1"/>
  <c r="AE21668" i="1"/>
  <c r="AE21669" i="1"/>
  <c r="AE21670" i="1"/>
  <c r="AE21671" i="1"/>
  <c r="AE21672" i="1"/>
  <c r="AE21673" i="1"/>
  <c r="AE21674" i="1"/>
  <c r="AE21675" i="1"/>
  <c r="AE21676" i="1"/>
  <c r="AE21677" i="1"/>
  <c r="AE21678" i="1"/>
  <c r="AE21679" i="1"/>
  <c r="AE21680" i="1"/>
  <c r="AE21681" i="1"/>
  <c r="AE21682" i="1"/>
  <c r="AE21683" i="1"/>
  <c r="AE21684" i="1"/>
  <c r="AE21685" i="1"/>
  <c r="AE21686" i="1"/>
  <c r="AE21687" i="1"/>
  <c r="AE21688" i="1"/>
  <c r="AE21689" i="1"/>
  <c r="AE21690" i="1"/>
  <c r="AE21691" i="1"/>
  <c r="AE21692" i="1"/>
  <c r="AE21693" i="1"/>
  <c r="AE21694" i="1"/>
  <c r="AE21695" i="1"/>
  <c r="AE21696" i="1"/>
  <c r="AE21697" i="1"/>
  <c r="AE21698" i="1"/>
  <c r="AE21699" i="1"/>
  <c r="AE21700" i="1"/>
  <c r="AE21701" i="1"/>
  <c r="AE21702" i="1"/>
  <c r="AE21703" i="1"/>
  <c r="AE21704" i="1"/>
  <c r="AE21705" i="1"/>
  <c r="AE21706" i="1"/>
  <c r="AE21707" i="1"/>
  <c r="AE21708" i="1"/>
  <c r="AE21709" i="1"/>
  <c r="AE21710" i="1"/>
  <c r="AE21711" i="1"/>
  <c r="AE21712" i="1"/>
  <c r="AE21713" i="1"/>
  <c r="AE21714" i="1"/>
  <c r="AE21715" i="1"/>
  <c r="AE21716" i="1"/>
  <c r="AE21717" i="1"/>
  <c r="AE21718" i="1"/>
  <c r="AE21719" i="1"/>
  <c r="AE21720" i="1"/>
  <c r="AE21721" i="1"/>
  <c r="AE21722" i="1"/>
  <c r="AE21723" i="1"/>
  <c r="AE21724" i="1"/>
  <c r="AE21725" i="1"/>
  <c r="AE21726" i="1"/>
  <c r="AE21727" i="1"/>
  <c r="AE21728" i="1"/>
  <c r="AE21729" i="1"/>
  <c r="AE21730" i="1"/>
  <c r="AE21731" i="1"/>
  <c r="AE21732" i="1"/>
  <c r="AE21733" i="1"/>
  <c r="AE21734" i="1"/>
  <c r="AE21735" i="1"/>
  <c r="AE21736" i="1"/>
  <c r="AE21737" i="1"/>
  <c r="AE21738" i="1"/>
  <c r="AE21739" i="1"/>
  <c r="AE21740" i="1"/>
  <c r="AE21741" i="1"/>
  <c r="AE21742" i="1"/>
  <c r="AE21743" i="1"/>
  <c r="AE21744" i="1"/>
  <c r="AE21745" i="1"/>
  <c r="AE21746" i="1"/>
  <c r="AE21747" i="1"/>
  <c r="AE21748" i="1"/>
  <c r="AE21749" i="1"/>
  <c r="AE21750" i="1"/>
  <c r="AE21751" i="1"/>
  <c r="AE21752" i="1"/>
  <c r="AE21753" i="1"/>
  <c r="AE21754" i="1"/>
  <c r="AE21755" i="1"/>
  <c r="AE21756" i="1"/>
  <c r="AE21757" i="1"/>
  <c r="AE21758" i="1"/>
  <c r="AE21759" i="1"/>
  <c r="AE21760" i="1"/>
  <c r="AE21761" i="1"/>
  <c r="AE21762" i="1"/>
  <c r="AE21763" i="1"/>
  <c r="AE21764" i="1"/>
  <c r="AE21765" i="1"/>
  <c r="AE21766" i="1"/>
  <c r="AE21767" i="1"/>
  <c r="AE21768" i="1"/>
  <c r="AE21769" i="1"/>
  <c r="AE21770" i="1"/>
  <c r="AE21771" i="1"/>
  <c r="AE21772" i="1"/>
  <c r="AE21773" i="1"/>
  <c r="AE21774" i="1"/>
  <c r="AE21775" i="1"/>
  <c r="AE21776" i="1"/>
  <c r="AE21777" i="1"/>
  <c r="AE21778" i="1"/>
  <c r="AE21779" i="1"/>
  <c r="AE21780" i="1"/>
  <c r="AE21781" i="1"/>
  <c r="AE21782" i="1"/>
  <c r="AE21783" i="1"/>
  <c r="AE21784" i="1"/>
  <c r="AE21785" i="1"/>
  <c r="AE21786" i="1"/>
  <c r="AE21787" i="1"/>
  <c r="AE21788" i="1"/>
  <c r="AE21789" i="1"/>
  <c r="AE21790" i="1"/>
  <c r="AE21791" i="1"/>
  <c r="AE21792" i="1"/>
  <c r="AE21793" i="1"/>
  <c r="AE21794" i="1"/>
  <c r="AE21795" i="1"/>
  <c r="AE21796" i="1"/>
  <c r="AE21797" i="1"/>
  <c r="AE21798" i="1"/>
  <c r="AE21799" i="1"/>
  <c r="AE21800" i="1"/>
  <c r="AE21801" i="1"/>
  <c r="AE21802" i="1"/>
  <c r="AE21803" i="1"/>
  <c r="AE21804" i="1"/>
  <c r="AE21805" i="1"/>
  <c r="AE21806" i="1"/>
  <c r="AE21807" i="1"/>
  <c r="AE21808" i="1"/>
  <c r="AE21809" i="1"/>
  <c r="AE21810" i="1"/>
  <c r="AE21811" i="1"/>
  <c r="AE21812" i="1"/>
  <c r="AE21813" i="1"/>
  <c r="AE21814" i="1"/>
  <c r="AE21815" i="1"/>
  <c r="AE21816" i="1"/>
  <c r="AE21817" i="1"/>
  <c r="AE21818" i="1"/>
  <c r="AE21819" i="1"/>
  <c r="AE21820" i="1"/>
  <c r="AE21821" i="1"/>
  <c r="AE21822" i="1"/>
  <c r="AE21823" i="1"/>
  <c r="AE21824" i="1"/>
  <c r="AE21825" i="1"/>
  <c r="AE21826" i="1"/>
  <c r="AE21827" i="1"/>
  <c r="AE21828" i="1"/>
  <c r="AE21829" i="1"/>
  <c r="AE21830" i="1"/>
  <c r="AE21831" i="1"/>
  <c r="AE21832" i="1"/>
  <c r="AE21833" i="1"/>
  <c r="AE21834" i="1"/>
  <c r="AE21835" i="1"/>
  <c r="AE21836" i="1"/>
  <c r="AE21837" i="1"/>
  <c r="AE21838" i="1"/>
  <c r="AE21839" i="1"/>
  <c r="AE21840" i="1"/>
  <c r="AE21841" i="1"/>
  <c r="AE21842" i="1"/>
  <c r="AE21843" i="1"/>
  <c r="AE21844" i="1"/>
  <c r="AE21845" i="1"/>
  <c r="AE21846" i="1"/>
  <c r="AE21847" i="1"/>
  <c r="AE21848" i="1"/>
  <c r="AE21849" i="1"/>
  <c r="AE21850" i="1"/>
  <c r="AE21851" i="1"/>
  <c r="AE21852" i="1"/>
  <c r="AE21853" i="1"/>
  <c r="AE21854" i="1"/>
  <c r="AE21855" i="1"/>
  <c r="AE21856" i="1"/>
  <c r="AE21857" i="1"/>
  <c r="AE21858" i="1"/>
  <c r="AE21859" i="1"/>
  <c r="AE21860" i="1"/>
  <c r="AE21861" i="1"/>
  <c r="AE21862" i="1"/>
  <c r="AE21863" i="1"/>
  <c r="AE21864" i="1"/>
  <c r="AE21865" i="1"/>
  <c r="AE21866" i="1"/>
  <c r="AE21867" i="1"/>
  <c r="AE21868" i="1"/>
  <c r="AE21869" i="1"/>
  <c r="AE21870" i="1"/>
  <c r="AE21871" i="1"/>
  <c r="AE21872" i="1"/>
  <c r="AE21873" i="1"/>
  <c r="AE21874" i="1"/>
  <c r="AE21875" i="1"/>
  <c r="AE21876" i="1"/>
  <c r="AE21877" i="1"/>
  <c r="AE21878" i="1"/>
  <c r="AE21879" i="1"/>
  <c r="AE21880" i="1"/>
  <c r="AE21881" i="1"/>
  <c r="AE21882" i="1"/>
  <c r="AE21883" i="1"/>
  <c r="AE21884" i="1"/>
  <c r="AE21885" i="1"/>
  <c r="AE21886" i="1"/>
  <c r="AE21887" i="1"/>
  <c r="AE21888" i="1"/>
  <c r="AE21889" i="1"/>
  <c r="AE21890" i="1"/>
  <c r="AE21891" i="1"/>
  <c r="AE21892" i="1"/>
  <c r="AE21893" i="1"/>
  <c r="AE21894" i="1"/>
  <c r="AE21895" i="1"/>
  <c r="AE21896" i="1"/>
  <c r="AE21897" i="1"/>
  <c r="AE21898" i="1"/>
  <c r="AE21899" i="1"/>
  <c r="AE21900" i="1"/>
  <c r="AE21901" i="1"/>
  <c r="AE21902" i="1"/>
  <c r="AE21903" i="1"/>
  <c r="AE21904" i="1"/>
  <c r="AE21905" i="1"/>
  <c r="AE21906" i="1"/>
  <c r="AE21907" i="1"/>
  <c r="AE21908" i="1"/>
  <c r="AE21909" i="1"/>
  <c r="AE21910" i="1"/>
  <c r="AE21911" i="1"/>
  <c r="AE21912" i="1"/>
  <c r="AE21913" i="1"/>
  <c r="AE21914" i="1"/>
  <c r="AE21915" i="1"/>
  <c r="AE21916" i="1"/>
  <c r="AE21917" i="1"/>
  <c r="AE21918" i="1"/>
  <c r="AE21919" i="1"/>
  <c r="AE21920" i="1"/>
  <c r="AE21921" i="1"/>
  <c r="AE21922" i="1"/>
  <c r="AE21923" i="1"/>
  <c r="AE21924" i="1"/>
  <c r="AE21925" i="1"/>
  <c r="AE21926" i="1"/>
  <c r="AE21927" i="1"/>
  <c r="AE21928" i="1"/>
  <c r="AE21929" i="1"/>
  <c r="AE21930" i="1"/>
  <c r="AE21931" i="1"/>
  <c r="AE21932" i="1"/>
  <c r="AE21933" i="1"/>
  <c r="AE21934" i="1"/>
  <c r="AE21935" i="1"/>
  <c r="AE21936" i="1"/>
  <c r="AE21937" i="1"/>
  <c r="AE21938" i="1"/>
  <c r="AE21939" i="1"/>
  <c r="AE21940" i="1"/>
  <c r="AE21941" i="1"/>
  <c r="AE21942" i="1"/>
  <c r="AE21943" i="1"/>
  <c r="AE21944" i="1"/>
  <c r="AE21945" i="1"/>
  <c r="AE21946" i="1"/>
  <c r="AE21947" i="1"/>
  <c r="AE21948" i="1"/>
  <c r="AE21949" i="1"/>
  <c r="AE21950" i="1"/>
  <c r="AE21951" i="1"/>
  <c r="AE21952" i="1"/>
  <c r="AE21953" i="1"/>
  <c r="AE21954" i="1"/>
  <c r="AE21955" i="1"/>
  <c r="AE21956" i="1"/>
  <c r="AE21957" i="1"/>
  <c r="AE21958" i="1"/>
  <c r="AE21959" i="1"/>
  <c r="AE21960" i="1"/>
  <c r="AE21961" i="1"/>
  <c r="AE21962" i="1"/>
  <c r="AE21963" i="1"/>
  <c r="AE21964" i="1"/>
  <c r="AE21965" i="1"/>
  <c r="AE21966" i="1"/>
  <c r="AE21967" i="1"/>
  <c r="AE21968" i="1"/>
  <c r="AE21969" i="1"/>
  <c r="AE21970" i="1"/>
  <c r="AE21971" i="1"/>
  <c r="AE21972" i="1"/>
  <c r="AE21973" i="1"/>
  <c r="AE21974" i="1"/>
  <c r="AE21975" i="1"/>
  <c r="AE21976" i="1"/>
  <c r="AE21977" i="1"/>
  <c r="AE21978" i="1"/>
  <c r="AE21979" i="1"/>
  <c r="AE21980" i="1"/>
  <c r="AE21981" i="1"/>
  <c r="AE21982" i="1"/>
  <c r="AE21983" i="1"/>
  <c r="AE21984" i="1"/>
  <c r="AE21985" i="1"/>
  <c r="AE21986" i="1"/>
  <c r="AE21987" i="1"/>
  <c r="AE21988" i="1"/>
  <c r="AE21989" i="1"/>
  <c r="AE21990" i="1"/>
  <c r="AE21991" i="1"/>
  <c r="AE21992" i="1"/>
  <c r="AE21993" i="1"/>
  <c r="AE21994" i="1"/>
  <c r="AE21995" i="1"/>
  <c r="AE21996" i="1"/>
  <c r="AE21997" i="1"/>
  <c r="AE21998" i="1"/>
  <c r="AE21999" i="1"/>
  <c r="AE22000" i="1"/>
  <c r="AE22001" i="1"/>
  <c r="AE22002" i="1"/>
  <c r="AE22003" i="1"/>
  <c r="AE22004" i="1"/>
  <c r="AE22005" i="1"/>
  <c r="AE22006" i="1"/>
  <c r="AE22007" i="1"/>
  <c r="AE22008" i="1"/>
  <c r="AE22009" i="1"/>
  <c r="AE22010" i="1"/>
  <c r="AE22011" i="1"/>
  <c r="AE22012" i="1"/>
  <c r="AE22013" i="1"/>
  <c r="AE22014" i="1"/>
  <c r="AE22015" i="1"/>
  <c r="AE22016" i="1"/>
  <c r="AE22017" i="1"/>
  <c r="AE22018" i="1"/>
  <c r="AE22019" i="1"/>
  <c r="AE22020" i="1"/>
  <c r="AE22021" i="1"/>
  <c r="AE22022" i="1"/>
  <c r="AE22023" i="1"/>
  <c r="AE22024" i="1"/>
  <c r="AE22025" i="1"/>
  <c r="AE22026" i="1"/>
  <c r="AE22027" i="1"/>
  <c r="AE22028" i="1"/>
  <c r="AE22029" i="1"/>
  <c r="AE22030" i="1"/>
  <c r="AE22031" i="1"/>
  <c r="AE22032" i="1"/>
  <c r="AE22033" i="1"/>
  <c r="AE22034" i="1"/>
  <c r="AE22035" i="1"/>
  <c r="AE22036" i="1"/>
  <c r="AE22037" i="1"/>
  <c r="AE22038" i="1"/>
  <c r="AE22039" i="1"/>
  <c r="AE22040" i="1"/>
  <c r="AE22041" i="1"/>
  <c r="AE22042" i="1"/>
  <c r="AE22043" i="1"/>
  <c r="AE22044" i="1"/>
  <c r="AE22045" i="1"/>
  <c r="AE22046" i="1"/>
  <c r="AE22047" i="1"/>
  <c r="AE22048" i="1"/>
  <c r="AE22049" i="1"/>
  <c r="AE22050" i="1"/>
  <c r="AE22051" i="1"/>
  <c r="AE22052" i="1"/>
  <c r="AE22053" i="1"/>
  <c r="AE22054" i="1"/>
  <c r="AE22055" i="1"/>
  <c r="AE22056" i="1"/>
  <c r="AE22057" i="1"/>
  <c r="AE22058" i="1"/>
  <c r="AE22059" i="1"/>
  <c r="AE22060" i="1"/>
  <c r="AE22061" i="1"/>
  <c r="AE22062" i="1"/>
  <c r="AE22063" i="1"/>
  <c r="AE22064" i="1"/>
  <c r="AE22065" i="1"/>
  <c r="AE22066" i="1"/>
  <c r="AE22067" i="1"/>
  <c r="AE22068" i="1"/>
  <c r="AE22069" i="1"/>
  <c r="AE22070" i="1"/>
  <c r="AE22071" i="1"/>
  <c r="AE22072" i="1"/>
  <c r="AE22073" i="1"/>
  <c r="AE22074" i="1"/>
  <c r="AE22075" i="1"/>
  <c r="AE22076" i="1"/>
  <c r="AE22077" i="1"/>
  <c r="AE22078" i="1"/>
  <c r="AE22079" i="1"/>
  <c r="AE22080" i="1"/>
  <c r="AE22081" i="1"/>
  <c r="AE22082" i="1"/>
  <c r="AE22083" i="1"/>
  <c r="AE22084" i="1"/>
  <c r="AE22085" i="1"/>
  <c r="AE22086" i="1"/>
  <c r="AE22087" i="1"/>
  <c r="AE22088" i="1"/>
  <c r="AE22089" i="1"/>
  <c r="AE22090" i="1"/>
  <c r="AE22091" i="1"/>
  <c r="AE22092" i="1"/>
  <c r="AE22093" i="1"/>
  <c r="AE22094" i="1"/>
  <c r="AE22095" i="1"/>
  <c r="AE22096" i="1"/>
  <c r="AE22097" i="1"/>
  <c r="AE22098" i="1"/>
  <c r="AE22099" i="1"/>
  <c r="AE22100" i="1"/>
  <c r="AE22101" i="1"/>
  <c r="AE22102" i="1"/>
  <c r="AE22103" i="1"/>
  <c r="AE22104" i="1"/>
  <c r="AE22105" i="1"/>
  <c r="AE22106" i="1"/>
  <c r="AE22107" i="1"/>
  <c r="AE22108" i="1"/>
  <c r="AE22109" i="1"/>
  <c r="AE22110" i="1"/>
  <c r="AE22111" i="1"/>
  <c r="AE22112" i="1"/>
  <c r="AE22113" i="1"/>
  <c r="AE22114" i="1"/>
  <c r="AE22115" i="1"/>
  <c r="AE22116" i="1"/>
  <c r="AE22117" i="1"/>
  <c r="AE22118" i="1"/>
  <c r="AE22119" i="1"/>
  <c r="AE22120" i="1"/>
  <c r="AE22121" i="1"/>
  <c r="AE22122" i="1"/>
  <c r="AE22123" i="1"/>
  <c r="AE22124" i="1"/>
  <c r="AE22125" i="1"/>
  <c r="AE22126" i="1"/>
  <c r="AE22127" i="1"/>
  <c r="AE22128" i="1"/>
  <c r="AE22129" i="1"/>
  <c r="AE22130" i="1"/>
  <c r="AE22131" i="1"/>
  <c r="AE22132" i="1"/>
  <c r="AE22133" i="1"/>
  <c r="AE22134" i="1"/>
  <c r="AE22135" i="1"/>
  <c r="AE22136" i="1"/>
  <c r="AE22137" i="1"/>
  <c r="AE22138" i="1"/>
  <c r="AE22139" i="1"/>
  <c r="AE22140" i="1"/>
  <c r="AE22141" i="1"/>
  <c r="AE22142" i="1"/>
  <c r="AE22143" i="1"/>
  <c r="AE22144" i="1"/>
  <c r="AE22145" i="1"/>
  <c r="AE22146" i="1"/>
  <c r="AE22147" i="1"/>
  <c r="AE22148" i="1"/>
  <c r="AE22149" i="1"/>
  <c r="AE22150" i="1"/>
  <c r="AE22151" i="1"/>
  <c r="AE22152" i="1"/>
  <c r="AE22153" i="1"/>
  <c r="AE22154" i="1"/>
  <c r="AE22155" i="1"/>
  <c r="AE22156" i="1"/>
  <c r="AE22157" i="1"/>
  <c r="AE22158" i="1"/>
  <c r="AE22159" i="1"/>
  <c r="AE22160" i="1"/>
  <c r="AE22161" i="1"/>
  <c r="AE22162" i="1"/>
  <c r="AE22163" i="1"/>
  <c r="AE22164" i="1"/>
  <c r="AE22165" i="1"/>
  <c r="AE22166" i="1"/>
  <c r="AE22167" i="1"/>
  <c r="AE22168" i="1"/>
  <c r="AE22169" i="1"/>
  <c r="AE22170" i="1"/>
  <c r="AE22171" i="1"/>
  <c r="AE22172" i="1"/>
  <c r="AE22173" i="1"/>
  <c r="AE22174" i="1"/>
  <c r="AE22175" i="1"/>
  <c r="AE22176" i="1"/>
  <c r="AE22177" i="1"/>
  <c r="AE22178" i="1"/>
  <c r="AE22179" i="1"/>
  <c r="AE22180" i="1"/>
  <c r="AE22181" i="1"/>
  <c r="AE22182" i="1"/>
  <c r="AE22183" i="1"/>
  <c r="AE22184" i="1"/>
  <c r="AE22185" i="1"/>
  <c r="AE22186" i="1"/>
  <c r="AE22187" i="1"/>
  <c r="AE22188" i="1"/>
  <c r="AE22189" i="1"/>
  <c r="AE22190" i="1"/>
  <c r="AE22191" i="1"/>
  <c r="AE22192" i="1"/>
  <c r="AE22193" i="1"/>
  <c r="AE22194" i="1"/>
  <c r="AE22195" i="1"/>
  <c r="AE22196" i="1"/>
  <c r="AE22197" i="1"/>
  <c r="AE22198" i="1"/>
  <c r="AE22199" i="1"/>
  <c r="AE22200" i="1"/>
  <c r="AE22201" i="1"/>
  <c r="AE22202" i="1"/>
  <c r="AE22203" i="1"/>
  <c r="AE22204" i="1"/>
  <c r="AE22205" i="1"/>
  <c r="AE22206" i="1"/>
  <c r="AE22207" i="1"/>
  <c r="AE22208" i="1"/>
  <c r="AE22209" i="1"/>
  <c r="AE22210" i="1"/>
  <c r="AE22211" i="1"/>
  <c r="AE22212" i="1"/>
  <c r="AE22213" i="1"/>
  <c r="AE22214" i="1"/>
  <c r="AE22215" i="1"/>
  <c r="AE22216" i="1"/>
  <c r="AE22217" i="1"/>
  <c r="AE22218" i="1"/>
  <c r="AE22219" i="1"/>
  <c r="AE22220" i="1"/>
  <c r="AE22221" i="1"/>
  <c r="AE22222" i="1"/>
  <c r="AE22223" i="1"/>
  <c r="AE22224" i="1"/>
  <c r="AE22225" i="1"/>
  <c r="AE22226" i="1"/>
  <c r="AE22227" i="1"/>
  <c r="AE22228" i="1"/>
  <c r="AE22229" i="1"/>
  <c r="AE22230" i="1"/>
  <c r="AE22231" i="1"/>
  <c r="AE22232" i="1"/>
  <c r="AE22233" i="1"/>
  <c r="AE22234" i="1"/>
  <c r="AE22235" i="1"/>
  <c r="AE22236" i="1"/>
  <c r="AE22237" i="1"/>
  <c r="AE22238" i="1"/>
  <c r="AE22239" i="1"/>
  <c r="AE22240" i="1"/>
  <c r="AE22241" i="1"/>
  <c r="AE22242" i="1"/>
  <c r="AE22243" i="1"/>
  <c r="AE22244" i="1"/>
  <c r="AE22245" i="1"/>
  <c r="AE22246" i="1"/>
  <c r="AE22247" i="1"/>
  <c r="AE22248" i="1"/>
  <c r="AE22249" i="1"/>
  <c r="AE22250" i="1"/>
  <c r="AE22251" i="1"/>
  <c r="AE22252" i="1"/>
  <c r="AE22253" i="1"/>
  <c r="AE22254" i="1"/>
  <c r="AE22255" i="1"/>
  <c r="AE22256" i="1"/>
  <c r="AE22257" i="1"/>
  <c r="AE22258" i="1"/>
  <c r="AE22259" i="1"/>
  <c r="AE22260" i="1"/>
  <c r="AE22261" i="1"/>
  <c r="AE22262" i="1"/>
  <c r="AE22263" i="1"/>
  <c r="AE22264" i="1"/>
  <c r="AE22265" i="1"/>
  <c r="AE22266" i="1"/>
  <c r="AE22267" i="1"/>
  <c r="AE22268" i="1"/>
  <c r="AE22269" i="1"/>
  <c r="AE22270" i="1"/>
  <c r="AE22271" i="1"/>
  <c r="AE22272" i="1"/>
  <c r="AE22273" i="1"/>
  <c r="AE22274" i="1"/>
  <c r="AE22275" i="1"/>
  <c r="AE22276" i="1"/>
  <c r="AE22277" i="1"/>
  <c r="AE22278" i="1"/>
  <c r="AE22279" i="1"/>
  <c r="AE22280" i="1"/>
  <c r="AE22281" i="1"/>
  <c r="AE22282" i="1"/>
  <c r="AE22283" i="1"/>
  <c r="AE22284" i="1"/>
  <c r="AE22285" i="1"/>
  <c r="AE22286" i="1"/>
  <c r="AE22287" i="1"/>
  <c r="AE22288" i="1"/>
  <c r="AE22289" i="1"/>
  <c r="AE22290" i="1"/>
  <c r="AE22291" i="1"/>
  <c r="AE22292" i="1"/>
  <c r="AE22293" i="1"/>
  <c r="AE22294" i="1"/>
  <c r="AE22295" i="1"/>
  <c r="AE22296" i="1"/>
  <c r="AE22297" i="1"/>
  <c r="AE22298" i="1"/>
  <c r="AE22299" i="1"/>
  <c r="AE22300" i="1"/>
  <c r="AE22301" i="1"/>
  <c r="AE22302" i="1"/>
  <c r="AE22303" i="1"/>
  <c r="AE22304" i="1"/>
  <c r="AE22305" i="1"/>
  <c r="AE22306" i="1"/>
  <c r="AE22307" i="1"/>
  <c r="AE22308" i="1"/>
  <c r="AE22309" i="1"/>
  <c r="AE22310" i="1"/>
  <c r="AE22311" i="1"/>
  <c r="AE22312" i="1"/>
  <c r="AE22313" i="1"/>
  <c r="AE22314" i="1"/>
  <c r="AE22315" i="1"/>
  <c r="AE22316" i="1"/>
  <c r="AE22317" i="1"/>
  <c r="AE22318" i="1"/>
  <c r="AE22319" i="1"/>
  <c r="AE22320" i="1"/>
  <c r="AE22321" i="1"/>
  <c r="AE22322" i="1"/>
  <c r="AE22323" i="1"/>
  <c r="AE22324" i="1"/>
  <c r="AE22325" i="1"/>
  <c r="AE22326" i="1"/>
  <c r="AE22327" i="1"/>
  <c r="AE22328" i="1"/>
  <c r="AE22329" i="1"/>
  <c r="AE22330" i="1"/>
  <c r="AE22331" i="1"/>
  <c r="AE22332" i="1"/>
  <c r="AE22333" i="1"/>
  <c r="AE22334" i="1"/>
  <c r="AE22335" i="1"/>
  <c r="AE22336" i="1"/>
  <c r="AE22337" i="1"/>
  <c r="AE22338" i="1"/>
  <c r="AE22339" i="1"/>
  <c r="AE22340" i="1"/>
  <c r="AE22341" i="1"/>
  <c r="AE22342" i="1"/>
  <c r="AE22343" i="1"/>
  <c r="AE22344" i="1"/>
  <c r="AE22345" i="1"/>
  <c r="AE22346" i="1"/>
  <c r="AE22347" i="1"/>
  <c r="AE22348" i="1"/>
  <c r="AE22349" i="1"/>
  <c r="AE22350" i="1"/>
  <c r="AE22351" i="1"/>
  <c r="AE22352" i="1"/>
  <c r="AE22353" i="1"/>
  <c r="AE22354" i="1"/>
  <c r="AE22355" i="1"/>
  <c r="AE22356" i="1"/>
  <c r="AE22357" i="1"/>
  <c r="AE22358" i="1"/>
  <c r="AE22359" i="1"/>
  <c r="AE22360" i="1"/>
  <c r="AE22361" i="1"/>
  <c r="AE22362" i="1"/>
  <c r="AE22363" i="1"/>
  <c r="AE22364" i="1"/>
  <c r="AE22365" i="1"/>
  <c r="AE22366" i="1"/>
  <c r="AE22367" i="1"/>
  <c r="AE22368" i="1"/>
  <c r="AE22369" i="1"/>
  <c r="AE22370" i="1"/>
  <c r="AE22371" i="1"/>
  <c r="AE22372" i="1"/>
  <c r="AE22373" i="1"/>
  <c r="AE22374" i="1"/>
  <c r="AE22375" i="1"/>
  <c r="AE22376" i="1"/>
  <c r="AE22377" i="1"/>
  <c r="AE22378" i="1"/>
  <c r="AE22379" i="1"/>
  <c r="AE22380" i="1"/>
  <c r="AE22381" i="1"/>
  <c r="AE22382" i="1"/>
  <c r="AE22383" i="1"/>
  <c r="AE22384" i="1"/>
  <c r="AE22385" i="1"/>
  <c r="AE22386" i="1"/>
  <c r="AE22387" i="1"/>
  <c r="AE22388" i="1"/>
  <c r="AE22389" i="1"/>
  <c r="AE22390" i="1"/>
  <c r="AE22391" i="1"/>
  <c r="AE22392" i="1"/>
  <c r="AE22393" i="1"/>
  <c r="AE22394" i="1"/>
  <c r="AE22395" i="1"/>
  <c r="AE22396" i="1"/>
  <c r="AE22397" i="1"/>
  <c r="AE22398" i="1"/>
  <c r="AE22399" i="1"/>
  <c r="AE22400" i="1"/>
  <c r="AE22401" i="1"/>
  <c r="AE22402" i="1"/>
  <c r="AE22403" i="1"/>
  <c r="AE22404" i="1"/>
  <c r="AE22405" i="1"/>
  <c r="AE22406" i="1"/>
  <c r="AE22407" i="1"/>
  <c r="AE22408" i="1"/>
  <c r="AE22409" i="1"/>
  <c r="AE22410" i="1"/>
  <c r="AE22411" i="1"/>
  <c r="AE22412" i="1"/>
  <c r="AE22413" i="1"/>
  <c r="AE22414" i="1"/>
  <c r="AE22415" i="1"/>
  <c r="AE22416" i="1"/>
  <c r="AE22417" i="1"/>
  <c r="AE22418" i="1"/>
  <c r="AE22419" i="1"/>
  <c r="AE22420" i="1"/>
  <c r="AE22421" i="1"/>
  <c r="AE22422" i="1"/>
  <c r="AE22423" i="1"/>
  <c r="AE22424" i="1"/>
  <c r="AE22425" i="1"/>
  <c r="AE22426" i="1"/>
  <c r="AE22427" i="1"/>
  <c r="AE22428" i="1"/>
  <c r="AE22429" i="1"/>
  <c r="AE22430" i="1"/>
  <c r="AE22431" i="1"/>
  <c r="AE22432" i="1"/>
  <c r="AE22433" i="1"/>
  <c r="AE22434" i="1"/>
  <c r="AE22435" i="1"/>
  <c r="AE22436" i="1"/>
  <c r="AE22437" i="1"/>
  <c r="AE22438" i="1"/>
  <c r="AE22439" i="1"/>
  <c r="AE22440" i="1"/>
  <c r="AE22441" i="1"/>
  <c r="AE22442" i="1"/>
  <c r="AE22443" i="1"/>
  <c r="AE22444" i="1"/>
  <c r="AE22445" i="1"/>
  <c r="AE22446" i="1"/>
  <c r="AE22447" i="1"/>
  <c r="AE22448" i="1"/>
  <c r="AE22449" i="1"/>
  <c r="AE22450" i="1"/>
  <c r="AE22451" i="1"/>
  <c r="AE22452" i="1"/>
  <c r="AE22453" i="1"/>
  <c r="AE22454" i="1"/>
  <c r="AE22455" i="1"/>
  <c r="AE22456" i="1"/>
  <c r="AE22457" i="1"/>
  <c r="AE22458" i="1"/>
  <c r="AE22459" i="1"/>
  <c r="AE22460" i="1"/>
  <c r="AE22461" i="1"/>
  <c r="AE22462" i="1"/>
  <c r="AE22463" i="1"/>
  <c r="AE22464" i="1"/>
  <c r="AE22465" i="1"/>
  <c r="AE22466" i="1"/>
  <c r="AE22467" i="1"/>
  <c r="AE22468" i="1"/>
  <c r="AE22469" i="1"/>
  <c r="AE22470" i="1"/>
  <c r="AE22471" i="1"/>
  <c r="AE22472" i="1"/>
  <c r="AE22473" i="1"/>
  <c r="AE22474" i="1"/>
  <c r="AE22475" i="1"/>
  <c r="AE22476" i="1"/>
  <c r="AE22477" i="1"/>
  <c r="AE22478" i="1"/>
  <c r="AE22479" i="1"/>
  <c r="AE22480" i="1"/>
  <c r="AE22481" i="1"/>
  <c r="AE22482" i="1"/>
  <c r="AE22483" i="1"/>
  <c r="AE22484" i="1"/>
  <c r="AE22485" i="1"/>
  <c r="AE22486" i="1"/>
  <c r="AE22487" i="1"/>
  <c r="AE22488" i="1"/>
  <c r="AE22489" i="1"/>
  <c r="AE22490" i="1"/>
  <c r="AE22491" i="1"/>
  <c r="AE22492" i="1"/>
  <c r="AE22493" i="1"/>
  <c r="AE22494" i="1"/>
  <c r="AE22495" i="1"/>
  <c r="AE22496" i="1"/>
  <c r="AE22497" i="1"/>
  <c r="AE22498" i="1"/>
  <c r="AE22499" i="1"/>
  <c r="AE22500" i="1"/>
  <c r="AE22501" i="1"/>
  <c r="AE22502" i="1"/>
  <c r="AE22503" i="1"/>
  <c r="AE22504" i="1"/>
  <c r="AE22505" i="1"/>
  <c r="AE22506" i="1"/>
  <c r="AE22507" i="1"/>
  <c r="AE22508" i="1"/>
  <c r="AE22509" i="1"/>
  <c r="AE22510" i="1"/>
  <c r="AE22511" i="1"/>
  <c r="AE22512" i="1"/>
  <c r="AE22513" i="1"/>
  <c r="AE22514" i="1"/>
  <c r="AE22515" i="1"/>
  <c r="AE22516" i="1"/>
  <c r="AE22517" i="1"/>
  <c r="AE22518" i="1"/>
  <c r="AE22519" i="1"/>
  <c r="AE22520" i="1"/>
  <c r="AE22521" i="1"/>
  <c r="AE22522" i="1"/>
  <c r="AE22523" i="1"/>
  <c r="AE22524" i="1"/>
  <c r="AE22525" i="1"/>
  <c r="AE22526" i="1"/>
  <c r="AE22527" i="1"/>
  <c r="AE22528" i="1"/>
  <c r="AE22529" i="1"/>
  <c r="AE22530" i="1"/>
  <c r="AE22531" i="1"/>
  <c r="AE22532" i="1"/>
  <c r="AE22533" i="1"/>
  <c r="AE22534" i="1"/>
  <c r="AE22535" i="1"/>
  <c r="AE22536" i="1"/>
  <c r="AE22537" i="1"/>
  <c r="AE22538" i="1"/>
  <c r="AE22539" i="1"/>
  <c r="AE22540" i="1"/>
  <c r="AE22541" i="1"/>
  <c r="AE22542" i="1"/>
  <c r="AE22543" i="1"/>
  <c r="AE22544" i="1"/>
  <c r="AE22545" i="1"/>
  <c r="AE22546" i="1"/>
  <c r="AE22547" i="1"/>
  <c r="AE22548" i="1"/>
  <c r="AE22549" i="1"/>
  <c r="AE22550" i="1"/>
  <c r="AE22551" i="1"/>
  <c r="AE22552" i="1"/>
  <c r="AE22553" i="1"/>
  <c r="AE22554" i="1"/>
  <c r="AE22555" i="1"/>
  <c r="AE22556" i="1"/>
  <c r="AE22557" i="1"/>
  <c r="AE22558" i="1"/>
  <c r="AE22559" i="1"/>
  <c r="AE22560" i="1"/>
  <c r="AE22561" i="1"/>
  <c r="AE22562" i="1"/>
  <c r="AE22563" i="1"/>
  <c r="AE22564" i="1"/>
  <c r="AE22565" i="1"/>
  <c r="AE22566" i="1"/>
  <c r="AE22567" i="1"/>
  <c r="AE22568" i="1"/>
  <c r="AE22569" i="1"/>
  <c r="AE22570" i="1"/>
  <c r="AE22571" i="1"/>
  <c r="AE22572" i="1"/>
  <c r="AE22573" i="1"/>
  <c r="AE22574" i="1"/>
  <c r="AE22575" i="1"/>
  <c r="AE22576" i="1"/>
  <c r="AE22577" i="1"/>
  <c r="AE22578" i="1"/>
  <c r="AE22579" i="1"/>
  <c r="AE22580" i="1"/>
  <c r="AE22581" i="1"/>
  <c r="AE22582" i="1"/>
  <c r="AE22583" i="1"/>
  <c r="AE22584" i="1"/>
  <c r="AE22585" i="1"/>
  <c r="AE22586" i="1"/>
  <c r="AE22587" i="1"/>
  <c r="AE22588" i="1"/>
  <c r="AE22589" i="1"/>
  <c r="AE22590" i="1"/>
  <c r="AE22591" i="1"/>
  <c r="AE22592" i="1"/>
  <c r="AE22593" i="1"/>
  <c r="AE22594" i="1"/>
  <c r="AE22595" i="1"/>
  <c r="AE22596" i="1"/>
  <c r="AE22597" i="1"/>
  <c r="AE22598" i="1"/>
  <c r="AE22599" i="1"/>
  <c r="AE22600" i="1"/>
  <c r="AE22601" i="1"/>
  <c r="AE22602" i="1"/>
  <c r="AE22603" i="1"/>
  <c r="AE22604" i="1"/>
  <c r="AE22605" i="1"/>
  <c r="AE22606" i="1"/>
  <c r="AE22607" i="1"/>
  <c r="AE22608" i="1"/>
  <c r="AE22609" i="1"/>
  <c r="AE22610" i="1"/>
  <c r="AE22611" i="1"/>
  <c r="AE22612" i="1"/>
  <c r="AE22613" i="1"/>
  <c r="AE22614" i="1"/>
  <c r="AE22615" i="1"/>
  <c r="AE22616" i="1"/>
  <c r="AE22617" i="1"/>
  <c r="AE22618" i="1"/>
  <c r="AE22619" i="1"/>
  <c r="AE22620" i="1"/>
  <c r="AE22621" i="1"/>
  <c r="AE22622" i="1"/>
  <c r="AE22623" i="1"/>
  <c r="AE22624" i="1"/>
  <c r="AE22625" i="1"/>
  <c r="AE22626" i="1"/>
  <c r="AE22627" i="1"/>
  <c r="AE22628" i="1"/>
  <c r="AE22629" i="1"/>
  <c r="AE22630" i="1"/>
  <c r="AE22631" i="1"/>
  <c r="AE22632" i="1"/>
  <c r="AE22633" i="1"/>
  <c r="AE22634" i="1"/>
  <c r="AE22635" i="1"/>
  <c r="AE22636" i="1"/>
  <c r="AE22637" i="1"/>
  <c r="AE22638" i="1"/>
  <c r="AE22639" i="1"/>
  <c r="AE22640" i="1"/>
  <c r="AE22641" i="1"/>
  <c r="AE22642" i="1"/>
  <c r="AE22643" i="1"/>
  <c r="AE22644" i="1"/>
  <c r="AE22645" i="1"/>
  <c r="AE22646" i="1"/>
  <c r="AE22647" i="1"/>
  <c r="AE22648" i="1"/>
  <c r="AE22649" i="1"/>
  <c r="AE22650" i="1"/>
  <c r="AE22651" i="1"/>
  <c r="AE22652" i="1"/>
  <c r="AE22653" i="1"/>
  <c r="AE22654" i="1"/>
  <c r="AE22655" i="1"/>
  <c r="AE22656" i="1"/>
  <c r="AE22657" i="1"/>
  <c r="AE22658" i="1"/>
  <c r="AE22659" i="1"/>
  <c r="AE22660" i="1"/>
  <c r="AE22661" i="1"/>
  <c r="AE22662" i="1"/>
  <c r="AE22663" i="1"/>
  <c r="AE22664" i="1"/>
  <c r="AE22665" i="1"/>
  <c r="AE22666" i="1"/>
  <c r="AE22667" i="1"/>
  <c r="AE22668" i="1"/>
  <c r="AE22669" i="1"/>
  <c r="AE22670" i="1"/>
  <c r="AE22671" i="1"/>
  <c r="AE22672" i="1"/>
  <c r="AE22673" i="1"/>
  <c r="AE22674" i="1"/>
  <c r="AE22675" i="1"/>
  <c r="AE22676" i="1"/>
  <c r="AE22677" i="1"/>
  <c r="AE22678" i="1"/>
  <c r="AE22679" i="1"/>
  <c r="AE22680" i="1"/>
  <c r="AE22681" i="1"/>
  <c r="AE22682" i="1"/>
  <c r="AE22683" i="1"/>
  <c r="AE22684" i="1"/>
  <c r="AE22685" i="1"/>
  <c r="AE22686" i="1"/>
  <c r="AE22687" i="1"/>
  <c r="AE22688" i="1"/>
  <c r="AE22689" i="1"/>
  <c r="AE22690" i="1"/>
  <c r="AE22691" i="1"/>
  <c r="AE22692" i="1"/>
  <c r="AE22693" i="1"/>
  <c r="AE22694" i="1"/>
  <c r="AE22695" i="1"/>
  <c r="AE22696" i="1"/>
  <c r="AE22697" i="1"/>
  <c r="AE22698" i="1"/>
  <c r="AE22699" i="1"/>
  <c r="AE22700" i="1"/>
  <c r="AE22701" i="1"/>
  <c r="AE22702" i="1"/>
  <c r="AE22703" i="1"/>
  <c r="AE22704" i="1"/>
  <c r="AE22705" i="1"/>
  <c r="AE22706" i="1"/>
  <c r="AE22707" i="1"/>
  <c r="AE22708" i="1"/>
  <c r="AE22709" i="1"/>
  <c r="AE22710" i="1"/>
  <c r="AE22711" i="1"/>
  <c r="AE22712" i="1"/>
  <c r="AE22713" i="1"/>
  <c r="AE22714" i="1"/>
  <c r="AE22715" i="1"/>
  <c r="AE22716" i="1"/>
  <c r="AE22717" i="1"/>
  <c r="AE22718" i="1"/>
  <c r="AE22719" i="1"/>
  <c r="AE22720" i="1"/>
  <c r="AE22721" i="1"/>
  <c r="AE22722" i="1"/>
  <c r="AE22723" i="1"/>
  <c r="AE22724" i="1"/>
  <c r="AE22725" i="1"/>
  <c r="AE22726" i="1"/>
  <c r="AE22727" i="1"/>
  <c r="AE22728" i="1"/>
  <c r="AE22729" i="1"/>
  <c r="AE22730" i="1"/>
  <c r="AE22731" i="1"/>
  <c r="AE22732" i="1"/>
  <c r="AE22733" i="1"/>
  <c r="AE22734" i="1"/>
  <c r="AE22735" i="1"/>
  <c r="AE22736" i="1"/>
  <c r="AE22737" i="1"/>
  <c r="AE22738" i="1"/>
  <c r="AE22739" i="1"/>
  <c r="AE22740" i="1"/>
  <c r="AE22741" i="1"/>
  <c r="AE22742" i="1"/>
  <c r="AE22743" i="1"/>
  <c r="AE22744" i="1"/>
  <c r="AE22745" i="1"/>
  <c r="AE22746" i="1"/>
  <c r="AE22747" i="1"/>
  <c r="AE22748" i="1"/>
  <c r="AE22749" i="1"/>
  <c r="AE22750" i="1"/>
  <c r="AE22751" i="1"/>
  <c r="AE22752" i="1"/>
  <c r="AE22753" i="1"/>
  <c r="AE22754" i="1"/>
  <c r="AE22755" i="1"/>
  <c r="AE22756" i="1"/>
  <c r="AE22757" i="1"/>
  <c r="AE22758" i="1"/>
  <c r="AE22759" i="1"/>
  <c r="AE22760" i="1"/>
  <c r="AE22761" i="1"/>
  <c r="AE22762" i="1"/>
  <c r="AE22763" i="1"/>
  <c r="AE22764" i="1"/>
  <c r="AE22765" i="1"/>
  <c r="AE22766" i="1"/>
  <c r="AE22767" i="1"/>
  <c r="AE22768" i="1"/>
  <c r="AE22769" i="1"/>
  <c r="AE22770" i="1"/>
  <c r="AE22771" i="1"/>
  <c r="AE22772" i="1"/>
  <c r="AE22773" i="1"/>
  <c r="AE22774" i="1"/>
  <c r="AE22775" i="1"/>
  <c r="AE22776" i="1"/>
  <c r="AE22777" i="1"/>
  <c r="AE22778" i="1"/>
  <c r="AE22779" i="1"/>
  <c r="AE22780" i="1"/>
  <c r="AE22781" i="1"/>
  <c r="AE22782" i="1"/>
  <c r="AE22783" i="1"/>
  <c r="AE22784" i="1"/>
  <c r="AE22785" i="1"/>
  <c r="AE22786" i="1"/>
  <c r="AE22787" i="1"/>
  <c r="AE22788" i="1"/>
  <c r="AE22789" i="1"/>
  <c r="AE22790" i="1"/>
  <c r="AE22791" i="1"/>
  <c r="AE22792" i="1"/>
  <c r="AE22793" i="1"/>
  <c r="AE22794" i="1"/>
  <c r="AE22795" i="1"/>
  <c r="AE22796" i="1"/>
  <c r="AE22797" i="1"/>
  <c r="AE22798" i="1"/>
  <c r="AE22799" i="1"/>
  <c r="AE22800" i="1"/>
  <c r="AE22801" i="1"/>
  <c r="AE22802" i="1"/>
  <c r="AE22803" i="1"/>
  <c r="AE22804" i="1"/>
  <c r="AE22805" i="1"/>
  <c r="AE22806" i="1"/>
  <c r="AE22807" i="1"/>
  <c r="AE22808" i="1"/>
  <c r="AE22809" i="1"/>
  <c r="AE22810" i="1"/>
  <c r="AE22811" i="1"/>
  <c r="AE22812" i="1"/>
  <c r="AE22813" i="1"/>
  <c r="AE22814" i="1"/>
  <c r="AE22815" i="1"/>
  <c r="AE22816" i="1"/>
  <c r="AE22817" i="1"/>
  <c r="AE22818" i="1"/>
  <c r="AE22819" i="1"/>
  <c r="AE22820" i="1"/>
  <c r="AE22821" i="1"/>
  <c r="AE22822" i="1"/>
  <c r="AE22823" i="1"/>
  <c r="AE22824" i="1"/>
  <c r="AE22825" i="1"/>
  <c r="AE22826" i="1"/>
  <c r="AE22827" i="1"/>
  <c r="AE22828" i="1"/>
  <c r="AE22829" i="1"/>
  <c r="AE22830" i="1"/>
  <c r="AE22831" i="1"/>
  <c r="AE22832" i="1"/>
  <c r="AE22833" i="1"/>
  <c r="AE22834" i="1"/>
  <c r="AE22835" i="1"/>
  <c r="AE22836" i="1"/>
  <c r="AE22837" i="1"/>
  <c r="AE22838" i="1"/>
  <c r="AE22839" i="1"/>
  <c r="AE22840" i="1"/>
  <c r="AE22841" i="1"/>
  <c r="AE22842" i="1"/>
  <c r="AE22843" i="1"/>
  <c r="AE22844" i="1"/>
  <c r="AE22845" i="1"/>
  <c r="AE22846" i="1"/>
  <c r="AE22847" i="1"/>
  <c r="AE22848" i="1"/>
  <c r="AE22849" i="1"/>
  <c r="AE22850" i="1"/>
  <c r="AE22851" i="1"/>
  <c r="AE22852" i="1"/>
  <c r="AE22853" i="1"/>
  <c r="AE22854" i="1"/>
  <c r="AE22855" i="1"/>
  <c r="AE22856" i="1"/>
  <c r="AE22857" i="1"/>
  <c r="AE22858" i="1"/>
  <c r="AE22859" i="1"/>
  <c r="AE22860" i="1"/>
  <c r="AE22861" i="1"/>
  <c r="AE22862" i="1"/>
  <c r="AE22863" i="1"/>
  <c r="AE22864" i="1"/>
  <c r="AE22865" i="1"/>
  <c r="AE22866" i="1"/>
  <c r="AE22867" i="1"/>
  <c r="AE22868" i="1"/>
  <c r="AE22869" i="1"/>
  <c r="AE22870" i="1"/>
  <c r="AE22871" i="1"/>
  <c r="AE22872" i="1"/>
  <c r="AE22873" i="1"/>
  <c r="AE22874" i="1"/>
  <c r="AE22875" i="1"/>
  <c r="AE22876" i="1"/>
  <c r="AE22877" i="1"/>
  <c r="AE22878" i="1"/>
  <c r="AE22879" i="1"/>
  <c r="AE22880" i="1"/>
  <c r="AE22881" i="1"/>
  <c r="AE22882" i="1"/>
  <c r="AE22883" i="1"/>
  <c r="AE22884" i="1"/>
  <c r="AE22885" i="1"/>
  <c r="AE22886" i="1"/>
  <c r="AE22887" i="1"/>
  <c r="AE22888" i="1"/>
  <c r="AE22889" i="1"/>
  <c r="AE22890" i="1"/>
  <c r="AE22891" i="1"/>
  <c r="AE22892" i="1"/>
  <c r="AE22893" i="1"/>
  <c r="AE22894" i="1"/>
  <c r="AE22895" i="1"/>
  <c r="AE22896" i="1"/>
  <c r="AE22897" i="1"/>
  <c r="AE22898" i="1"/>
  <c r="AE22899" i="1"/>
  <c r="AE22900" i="1"/>
  <c r="AE22901" i="1"/>
  <c r="AE22902" i="1"/>
  <c r="AE22903" i="1"/>
  <c r="AE22904" i="1"/>
  <c r="AE22905" i="1"/>
  <c r="AE22906" i="1"/>
  <c r="AE22907" i="1"/>
  <c r="AE22908" i="1"/>
  <c r="AE22909" i="1"/>
  <c r="AE22910" i="1"/>
  <c r="AE22911" i="1"/>
  <c r="AE22912" i="1"/>
  <c r="AE22913" i="1"/>
  <c r="AE22914" i="1"/>
  <c r="AE22915" i="1"/>
  <c r="AE22916" i="1"/>
  <c r="AE22917" i="1"/>
  <c r="AE22918" i="1"/>
  <c r="AE22919" i="1"/>
  <c r="AE22920" i="1"/>
  <c r="AE22921" i="1"/>
  <c r="AE22922" i="1"/>
  <c r="AE22923" i="1"/>
  <c r="AE22924" i="1"/>
  <c r="AE22925" i="1"/>
  <c r="AE22926" i="1"/>
  <c r="AE22927" i="1"/>
  <c r="AE22928" i="1"/>
  <c r="AE22929" i="1"/>
  <c r="AE22930" i="1"/>
  <c r="AE22931" i="1"/>
  <c r="AE22932" i="1"/>
  <c r="AE22933" i="1"/>
  <c r="AE22934" i="1"/>
  <c r="AE22935" i="1"/>
  <c r="AE22936" i="1"/>
  <c r="AE22937" i="1"/>
  <c r="AE22938" i="1"/>
  <c r="AE22939" i="1"/>
  <c r="AE22940" i="1"/>
  <c r="AE22941" i="1"/>
  <c r="AE22942" i="1"/>
  <c r="AE22943" i="1"/>
  <c r="AE22944" i="1"/>
  <c r="AE22945" i="1"/>
  <c r="AE22946" i="1"/>
  <c r="AE22947" i="1"/>
  <c r="AE22948" i="1"/>
  <c r="AE22949" i="1"/>
  <c r="AE22950" i="1"/>
  <c r="AE22951" i="1"/>
  <c r="AE22952" i="1"/>
  <c r="AE22953" i="1"/>
  <c r="AE22954" i="1"/>
  <c r="AE22955" i="1"/>
  <c r="AE22956" i="1"/>
  <c r="AE22957" i="1"/>
  <c r="AE22958" i="1"/>
  <c r="AE22959" i="1"/>
  <c r="AE22960" i="1"/>
  <c r="AE22961" i="1"/>
  <c r="AE22962" i="1"/>
  <c r="AE22963" i="1"/>
  <c r="AE22964" i="1"/>
  <c r="AE22965" i="1"/>
  <c r="AE22966" i="1"/>
  <c r="AE22967" i="1"/>
  <c r="AE22968" i="1"/>
  <c r="AE22969" i="1"/>
  <c r="AE22970" i="1"/>
  <c r="AE22971" i="1"/>
  <c r="AE22972" i="1"/>
  <c r="AE22973" i="1"/>
  <c r="AE22974" i="1"/>
  <c r="AE22975" i="1"/>
  <c r="AE22976" i="1"/>
  <c r="AE22977" i="1"/>
  <c r="AE22978" i="1"/>
  <c r="AE22979" i="1"/>
  <c r="AE22980" i="1"/>
  <c r="AE22981" i="1"/>
  <c r="AE22982" i="1"/>
  <c r="AE22983" i="1"/>
  <c r="AE22984" i="1"/>
  <c r="AE22985" i="1"/>
  <c r="AE22986" i="1"/>
  <c r="AE22987" i="1"/>
  <c r="AE22988" i="1"/>
  <c r="AE22989" i="1"/>
  <c r="AE22990" i="1"/>
  <c r="AE22991" i="1"/>
  <c r="AE22992" i="1"/>
  <c r="AE22993" i="1"/>
  <c r="AE22994" i="1"/>
  <c r="AE22995" i="1"/>
  <c r="AE22996" i="1"/>
  <c r="AE22997" i="1"/>
  <c r="AE22998" i="1"/>
  <c r="AE22999" i="1"/>
  <c r="AE23000" i="1"/>
  <c r="AE23001" i="1"/>
  <c r="AE23002" i="1"/>
  <c r="AE23003" i="1"/>
  <c r="AE23004" i="1"/>
  <c r="AE23005" i="1"/>
  <c r="AE23006" i="1"/>
  <c r="AE23007" i="1"/>
  <c r="AE23008" i="1"/>
  <c r="AE23009" i="1"/>
  <c r="AE23010" i="1"/>
  <c r="AE23011" i="1"/>
  <c r="AE23012" i="1"/>
  <c r="AE23013" i="1"/>
  <c r="AE23014" i="1"/>
  <c r="AE23015" i="1"/>
  <c r="AE23016" i="1"/>
  <c r="AE23017" i="1"/>
  <c r="AE23018" i="1"/>
  <c r="AE23019" i="1"/>
  <c r="AE23020" i="1"/>
  <c r="AE23021" i="1"/>
  <c r="AE23022" i="1"/>
  <c r="AE23023" i="1"/>
  <c r="AE23024" i="1"/>
  <c r="AE23025" i="1"/>
  <c r="AE23026" i="1"/>
  <c r="AE23027" i="1"/>
  <c r="AE23028" i="1"/>
  <c r="AE23029" i="1"/>
  <c r="AE23030" i="1"/>
  <c r="AE23031" i="1"/>
  <c r="AE23032" i="1"/>
  <c r="AE23033" i="1"/>
  <c r="AE23034" i="1"/>
  <c r="AE23035" i="1"/>
  <c r="AE23036" i="1"/>
  <c r="AE23037" i="1"/>
  <c r="AE23038" i="1"/>
  <c r="AE23039" i="1"/>
  <c r="AE23040" i="1"/>
  <c r="AE23041" i="1"/>
  <c r="AE23042" i="1"/>
  <c r="AE23043" i="1"/>
  <c r="AE23044" i="1"/>
  <c r="AE23045" i="1"/>
  <c r="AE23046" i="1"/>
  <c r="AE23047" i="1"/>
  <c r="AE23048" i="1"/>
  <c r="AE23049" i="1"/>
  <c r="AE23050" i="1"/>
  <c r="AE23051" i="1"/>
  <c r="AE23052" i="1"/>
  <c r="AE23053" i="1"/>
  <c r="AE23054" i="1"/>
  <c r="AE23055" i="1"/>
  <c r="AE23056" i="1"/>
  <c r="AE23057" i="1"/>
  <c r="AE23058" i="1"/>
  <c r="AE23059" i="1"/>
  <c r="AE23060" i="1"/>
  <c r="AE23061" i="1"/>
  <c r="AE23062" i="1"/>
  <c r="AE23063" i="1"/>
  <c r="AE23064" i="1"/>
  <c r="AE23065" i="1"/>
  <c r="AE23066" i="1"/>
  <c r="AE23067" i="1"/>
  <c r="AE23068" i="1"/>
  <c r="AE23069" i="1"/>
  <c r="AE23070" i="1"/>
  <c r="AE23071" i="1"/>
  <c r="AE23072" i="1"/>
  <c r="AE23073" i="1"/>
  <c r="AE23074" i="1"/>
  <c r="AE23075" i="1"/>
  <c r="AE23076" i="1"/>
  <c r="AE23077" i="1"/>
  <c r="AE23078" i="1"/>
  <c r="AE23079" i="1"/>
  <c r="AE23080" i="1"/>
  <c r="AE23081" i="1"/>
  <c r="AE23082" i="1"/>
  <c r="AE23083" i="1"/>
  <c r="AE23084" i="1"/>
  <c r="AE23085" i="1"/>
  <c r="AE23086" i="1"/>
  <c r="AE23087" i="1"/>
  <c r="AE23088" i="1"/>
  <c r="AE23089" i="1"/>
  <c r="AE23090" i="1"/>
  <c r="AE23091" i="1"/>
  <c r="AE23092" i="1"/>
  <c r="AE23093" i="1"/>
  <c r="AE23094" i="1"/>
  <c r="AE23095" i="1"/>
  <c r="AE23096" i="1"/>
  <c r="AE23097" i="1"/>
  <c r="AE23098" i="1"/>
  <c r="AE23099" i="1"/>
  <c r="AE23100" i="1"/>
  <c r="AE23101" i="1"/>
  <c r="AE23102" i="1"/>
  <c r="AE23103" i="1"/>
  <c r="AE23104" i="1"/>
  <c r="AE23105" i="1"/>
  <c r="AE23106" i="1"/>
  <c r="AE23107" i="1"/>
  <c r="AE23108" i="1"/>
  <c r="AE23109" i="1"/>
  <c r="AE23110" i="1"/>
  <c r="AE23111" i="1"/>
  <c r="AE23112" i="1"/>
  <c r="AE23113" i="1"/>
  <c r="AE23114" i="1"/>
  <c r="AE23115" i="1"/>
  <c r="AE23116" i="1"/>
  <c r="AE23117" i="1"/>
  <c r="AE23118" i="1"/>
  <c r="AE23119" i="1"/>
  <c r="AE23120" i="1"/>
  <c r="AE23121" i="1"/>
  <c r="AE23122" i="1"/>
  <c r="AE23123" i="1"/>
  <c r="AE23124" i="1"/>
  <c r="AE23125" i="1"/>
  <c r="AE23126" i="1"/>
  <c r="AE23127" i="1"/>
  <c r="AE23128" i="1"/>
  <c r="AE23129" i="1"/>
  <c r="AE23130" i="1"/>
  <c r="AE23131" i="1"/>
  <c r="AE23132" i="1"/>
  <c r="AE23133" i="1"/>
  <c r="AE23134" i="1"/>
  <c r="AE23135" i="1"/>
  <c r="AE23136" i="1"/>
  <c r="AE23137" i="1"/>
  <c r="AE23138" i="1"/>
  <c r="AE23139" i="1"/>
  <c r="AE23140" i="1"/>
  <c r="AE23141" i="1"/>
  <c r="AE23142" i="1"/>
  <c r="AE23143" i="1"/>
  <c r="AE23144" i="1"/>
  <c r="AE23145" i="1"/>
  <c r="AE23146" i="1"/>
  <c r="AE23147" i="1"/>
  <c r="AE23148" i="1"/>
  <c r="AE23149" i="1"/>
  <c r="AE23150" i="1"/>
  <c r="AE23151" i="1"/>
  <c r="AE23152" i="1"/>
  <c r="AE23153" i="1"/>
  <c r="AE23154" i="1"/>
  <c r="AE23155" i="1"/>
  <c r="AE23156" i="1"/>
  <c r="AE23157" i="1"/>
  <c r="AE23158" i="1"/>
  <c r="AE23159" i="1"/>
  <c r="AE23160" i="1"/>
  <c r="AE23161" i="1"/>
  <c r="AE23162" i="1"/>
  <c r="AE23163" i="1"/>
  <c r="AE23164" i="1"/>
  <c r="AE23165" i="1"/>
  <c r="AE23166" i="1"/>
  <c r="AE23167" i="1"/>
  <c r="AE23168" i="1"/>
  <c r="AE23169" i="1"/>
  <c r="AE23170" i="1"/>
  <c r="AE23171" i="1"/>
  <c r="AE23172" i="1"/>
  <c r="AE23173" i="1"/>
  <c r="AE23174" i="1"/>
  <c r="AE23175" i="1"/>
  <c r="AE23176" i="1"/>
  <c r="AE23177" i="1"/>
  <c r="AE23178" i="1"/>
  <c r="AE23179" i="1"/>
  <c r="AE23180" i="1"/>
  <c r="AE23181" i="1"/>
  <c r="AE23182" i="1"/>
  <c r="AE23183" i="1"/>
  <c r="AE23184" i="1"/>
  <c r="AE23185" i="1"/>
  <c r="AE23186" i="1"/>
  <c r="AE23187" i="1"/>
  <c r="AE23188" i="1"/>
  <c r="AE23189" i="1"/>
  <c r="AE23190" i="1"/>
  <c r="AE23191" i="1"/>
  <c r="AE23192" i="1"/>
  <c r="AE23193" i="1"/>
  <c r="AE23194" i="1"/>
  <c r="AE23195" i="1"/>
  <c r="AE23196" i="1"/>
  <c r="AE23197" i="1"/>
  <c r="AE23198" i="1"/>
  <c r="AE23199" i="1"/>
  <c r="AE23200" i="1"/>
  <c r="AE23201" i="1"/>
  <c r="AE23202" i="1"/>
  <c r="AE23203" i="1"/>
  <c r="AE23204" i="1"/>
  <c r="AE23205" i="1"/>
  <c r="AE23206" i="1"/>
  <c r="AE23207" i="1"/>
  <c r="AE23208" i="1"/>
  <c r="AE23209" i="1"/>
  <c r="AE23210" i="1"/>
  <c r="AE23211" i="1"/>
  <c r="AE23212" i="1"/>
  <c r="AE23213" i="1"/>
  <c r="AE23214" i="1"/>
  <c r="AE23215" i="1"/>
  <c r="AE23216" i="1"/>
  <c r="AE23217" i="1"/>
  <c r="AE23218" i="1"/>
  <c r="AE23219" i="1"/>
  <c r="AE23220" i="1"/>
  <c r="AE23221" i="1"/>
  <c r="AE23222" i="1"/>
  <c r="AE23223" i="1"/>
  <c r="AE23224" i="1"/>
  <c r="AE23225" i="1"/>
  <c r="AE23226" i="1"/>
  <c r="AE23227" i="1"/>
  <c r="AE23228" i="1"/>
  <c r="AE23229" i="1"/>
  <c r="AE23230" i="1"/>
  <c r="AE23231" i="1"/>
  <c r="AE23232" i="1"/>
  <c r="AE23233" i="1"/>
  <c r="AE23234" i="1"/>
  <c r="AE23235" i="1"/>
  <c r="AE23236" i="1"/>
  <c r="AE23237" i="1"/>
  <c r="AE23238" i="1"/>
  <c r="AE23239" i="1"/>
  <c r="AE23240" i="1"/>
  <c r="AE23241" i="1"/>
  <c r="AE23242" i="1"/>
  <c r="AE23243" i="1"/>
  <c r="AE23244" i="1"/>
  <c r="AE23245" i="1"/>
  <c r="AE23246" i="1"/>
  <c r="AE23247" i="1"/>
  <c r="AE23248" i="1"/>
  <c r="AE23249" i="1"/>
  <c r="AE23250" i="1"/>
  <c r="AE23251" i="1"/>
  <c r="AE23252" i="1"/>
  <c r="AE23253" i="1"/>
  <c r="AE23254" i="1"/>
  <c r="AE23255" i="1"/>
  <c r="AE23256" i="1"/>
  <c r="AE23257" i="1"/>
  <c r="AE23258" i="1"/>
  <c r="AE23259" i="1"/>
  <c r="AE23260" i="1"/>
  <c r="AE23261" i="1"/>
  <c r="AE23262" i="1"/>
  <c r="AE23263" i="1"/>
  <c r="AE23264" i="1"/>
  <c r="AE23265" i="1"/>
  <c r="AE23266" i="1"/>
  <c r="AE23267" i="1"/>
  <c r="AE23268" i="1"/>
  <c r="AE23269" i="1"/>
  <c r="AE23270" i="1"/>
  <c r="AE23271" i="1"/>
  <c r="AE23272" i="1"/>
  <c r="AE23273" i="1"/>
  <c r="AE23274" i="1"/>
  <c r="AE23275" i="1"/>
  <c r="AE23276" i="1"/>
  <c r="AE23277" i="1"/>
  <c r="AE23278" i="1"/>
  <c r="AE23279" i="1"/>
  <c r="AE23280" i="1"/>
  <c r="AE23281" i="1"/>
  <c r="AE23282" i="1"/>
  <c r="AE23283" i="1"/>
  <c r="AE23284" i="1"/>
  <c r="AE23285" i="1"/>
  <c r="AE23286" i="1"/>
  <c r="AE23287" i="1"/>
  <c r="AE23288" i="1"/>
  <c r="AE23289" i="1"/>
  <c r="AE23290" i="1"/>
  <c r="AE23291" i="1"/>
  <c r="AE23292" i="1"/>
  <c r="AE23293" i="1"/>
  <c r="AE23294" i="1"/>
  <c r="AE23295" i="1"/>
  <c r="AE23296" i="1"/>
  <c r="AE23297" i="1"/>
  <c r="AE23298" i="1"/>
  <c r="AE23299" i="1"/>
  <c r="AE23300" i="1"/>
  <c r="AE23301" i="1"/>
  <c r="AE23302" i="1"/>
  <c r="AE23303" i="1"/>
  <c r="AE23304" i="1"/>
  <c r="AE23305" i="1"/>
  <c r="AE23306" i="1"/>
  <c r="AE23307" i="1"/>
  <c r="AE23308" i="1"/>
  <c r="AE23309" i="1"/>
  <c r="AE23310" i="1"/>
  <c r="AE23311" i="1"/>
  <c r="AE23312" i="1"/>
  <c r="AE23313" i="1"/>
  <c r="AE23314" i="1"/>
  <c r="AE23315" i="1"/>
  <c r="AE23316" i="1"/>
  <c r="AE23317" i="1"/>
  <c r="AE23318" i="1"/>
  <c r="AE23319" i="1"/>
  <c r="AE23320" i="1"/>
  <c r="AE23321" i="1"/>
  <c r="AE23322" i="1"/>
  <c r="AE23323" i="1"/>
  <c r="AE23324" i="1"/>
  <c r="AE23325" i="1"/>
  <c r="AE23326" i="1"/>
  <c r="AE23327" i="1"/>
  <c r="AE23328" i="1"/>
  <c r="AE23329" i="1"/>
  <c r="AE23330" i="1"/>
  <c r="AE23331" i="1"/>
  <c r="AE23332" i="1"/>
  <c r="AE23333" i="1"/>
  <c r="AE23334" i="1"/>
  <c r="AE23335" i="1"/>
  <c r="AE23336" i="1"/>
  <c r="AE23337" i="1"/>
  <c r="AE23338" i="1"/>
  <c r="AE23339" i="1"/>
  <c r="AE23340" i="1"/>
  <c r="AE23341" i="1"/>
  <c r="AE23342" i="1"/>
  <c r="AE23343" i="1"/>
  <c r="AE23344" i="1"/>
  <c r="AE23345" i="1"/>
  <c r="AE23346" i="1"/>
  <c r="AE23347" i="1"/>
  <c r="AE23348" i="1"/>
  <c r="AE23349" i="1"/>
  <c r="AE23350" i="1"/>
  <c r="AE23351" i="1"/>
  <c r="AE23352" i="1"/>
  <c r="AE23353" i="1"/>
  <c r="AE23354" i="1"/>
  <c r="AE23355" i="1"/>
  <c r="AE23356" i="1"/>
  <c r="AE23357" i="1"/>
  <c r="AE23358" i="1"/>
  <c r="AE23359" i="1"/>
  <c r="AE23360" i="1"/>
  <c r="AE23361" i="1"/>
  <c r="AE23362" i="1"/>
  <c r="AE23363" i="1"/>
  <c r="AE23364" i="1"/>
  <c r="AE23365" i="1"/>
  <c r="AE23366" i="1"/>
  <c r="AE23367" i="1"/>
  <c r="AE23368" i="1"/>
  <c r="AE23369" i="1"/>
  <c r="AE23370" i="1"/>
  <c r="AE23371" i="1"/>
  <c r="AE23372" i="1"/>
  <c r="AE23373" i="1"/>
  <c r="AE23374" i="1"/>
  <c r="AE23375" i="1"/>
  <c r="AE23376" i="1"/>
  <c r="AE23377" i="1"/>
  <c r="AE23378" i="1"/>
  <c r="AE23379" i="1"/>
  <c r="AE23380" i="1"/>
  <c r="AE23381" i="1"/>
  <c r="AE23382" i="1"/>
  <c r="AE23383" i="1"/>
  <c r="AE23384" i="1"/>
  <c r="AE23385" i="1"/>
  <c r="AE23386" i="1"/>
  <c r="AE23387" i="1"/>
  <c r="AE23388" i="1"/>
  <c r="AE23389" i="1"/>
  <c r="AE23390" i="1"/>
  <c r="AE23391" i="1"/>
  <c r="AE23392" i="1"/>
  <c r="AE23393" i="1"/>
  <c r="AE23394" i="1"/>
  <c r="AE23395" i="1"/>
  <c r="AE23396" i="1"/>
  <c r="AE23397" i="1"/>
  <c r="AE23398" i="1"/>
  <c r="AE23399" i="1"/>
  <c r="AE23400" i="1"/>
  <c r="AE23401" i="1"/>
  <c r="AE23402" i="1"/>
  <c r="AE23403" i="1"/>
  <c r="AE23404" i="1"/>
  <c r="AE23405" i="1"/>
  <c r="AE23406" i="1"/>
  <c r="AE23407" i="1"/>
  <c r="AE23408" i="1"/>
  <c r="AE23409" i="1"/>
  <c r="AE23410" i="1"/>
  <c r="AE23411" i="1"/>
  <c r="AE23412" i="1"/>
  <c r="AE23413" i="1"/>
  <c r="AE23414" i="1"/>
  <c r="AE23415" i="1"/>
  <c r="AE23416" i="1"/>
  <c r="AE23417" i="1"/>
  <c r="AE23418" i="1"/>
  <c r="AE23419" i="1"/>
  <c r="AE23420" i="1"/>
  <c r="AE23421" i="1"/>
  <c r="AE23422" i="1"/>
  <c r="AE23423" i="1"/>
  <c r="AE23424" i="1"/>
  <c r="AE23425" i="1"/>
  <c r="AE23426" i="1"/>
  <c r="AE23427" i="1"/>
  <c r="AE23428" i="1"/>
  <c r="AE23429" i="1"/>
  <c r="AE23430" i="1"/>
  <c r="AE23431" i="1"/>
  <c r="AE23432" i="1"/>
  <c r="AE23433" i="1"/>
  <c r="AE23434" i="1"/>
  <c r="AE23435" i="1"/>
  <c r="AE23436" i="1"/>
  <c r="AE23437" i="1"/>
  <c r="AE23438" i="1"/>
  <c r="AE23439" i="1"/>
  <c r="AE23440" i="1"/>
  <c r="AE23441" i="1"/>
  <c r="AE23442" i="1"/>
  <c r="AE23443" i="1"/>
  <c r="AE23444" i="1"/>
  <c r="AE23445" i="1"/>
  <c r="AE23446" i="1"/>
  <c r="AE23447" i="1"/>
  <c r="AE23448" i="1"/>
  <c r="AE23449" i="1"/>
  <c r="AE23450" i="1"/>
  <c r="AE23451" i="1"/>
  <c r="AE23452" i="1"/>
  <c r="AE23453" i="1"/>
  <c r="AE23454" i="1"/>
  <c r="AE23455" i="1"/>
  <c r="AE23456" i="1"/>
  <c r="AE23457" i="1"/>
  <c r="AE23458" i="1"/>
  <c r="AE23459" i="1"/>
  <c r="AE23460" i="1"/>
  <c r="AE23461" i="1"/>
  <c r="AE23462" i="1"/>
  <c r="AE23463" i="1"/>
  <c r="AE23464" i="1"/>
  <c r="AE23465" i="1"/>
  <c r="AE23466" i="1"/>
  <c r="AE23467" i="1"/>
  <c r="AE23468" i="1"/>
  <c r="AE23469" i="1"/>
  <c r="AE23470" i="1"/>
  <c r="AE23471" i="1"/>
  <c r="AE23472" i="1"/>
  <c r="AE23473" i="1"/>
  <c r="AE23474" i="1"/>
  <c r="AE23475" i="1"/>
  <c r="AE23476" i="1"/>
  <c r="AE23477" i="1"/>
  <c r="AE23478" i="1"/>
  <c r="AE23479" i="1"/>
  <c r="AE23480" i="1"/>
  <c r="AE23481" i="1"/>
  <c r="AE23482" i="1"/>
  <c r="AE23483" i="1"/>
  <c r="AE23484" i="1"/>
  <c r="AE23485" i="1"/>
  <c r="AE23486" i="1"/>
  <c r="AE23487" i="1"/>
  <c r="AE23488" i="1"/>
  <c r="AE23489" i="1"/>
  <c r="AE23490" i="1"/>
  <c r="AE23491" i="1"/>
  <c r="AE23492" i="1"/>
  <c r="AE23493" i="1"/>
  <c r="AE23494" i="1"/>
  <c r="AE23495" i="1"/>
  <c r="AE23496" i="1"/>
  <c r="AE23497" i="1"/>
  <c r="AE23498" i="1"/>
  <c r="AE23499" i="1"/>
  <c r="AE23500" i="1"/>
  <c r="AE23501" i="1"/>
  <c r="AE23502" i="1"/>
  <c r="AE23503" i="1"/>
  <c r="AE23504" i="1"/>
  <c r="AE23505" i="1"/>
  <c r="AE23506" i="1"/>
  <c r="AE23507" i="1"/>
  <c r="AE23508" i="1"/>
  <c r="AE23509" i="1"/>
  <c r="AE23510" i="1"/>
  <c r="AE23511" i="1"/>
  <c r="AE23512" i="1"/>
  <c r="AE23513" i="1"/>
  <c r="AE23514" i="1"/>
  <c r="AE23515" i="1"/>
  <c r="AE23516" i="1"/>
  <c r="AE23517" i="1"/>
  <c r="AE23518" i="1"/>
  <c r="AE23519" i="1"/>
  <c r="AE23520" i="1"/>
  <c r="AE23521" i="1"/>
  <c r="AE23522" i="1"/>
  <c r="AE23523" i="1"/>
  <c r="AE23524" i="1"/>
  <c r="AE23525" i="1"/>
  <c r="AE23526" i="1"/>
  <c r="AE23527" i="1"/>
  <c r="AE23528" i="1"/>
  <c r="AE23529" i="1"/>
  <c r="AE23530" i="1"/>
  <c r="AE23531" i="1"/>
  <c r="AE23532" i="1"/>
  <c r="AE23533" i="1"/>
  <c r="AE23534" i="1"/>
  <c r="AE23535" i="1"/>
  <c r="AE23536" i="1"/>
  <c r="AE23537" i="1"/>
  <c r="AE23538" i="1"/>
  <c r="AE23539" i="1"/>
  <c r="AE23540" i="1"/>
  <c r="AE23541" i="1"/>
  <c r="AE23542" i="1"/>
  <c r="AE23543" i="1"/>
  <c r="AE23544" i="1"/>
  <c r="AE23545" i="1"/>
  <c r="AE23546" i="1"/>
  <c r="AE23547" i="1"/>
  <c r="AE23548" i="1"/>
  <c r="AE23549" i="1"/>
  <c r="AE23550" i="1"/>
  <c r="AE23551" i="1"/>
  <c r="AE23552" i="1"/>
  <c r="AE23553" i="1"/>
  <c r="AE23554" i="1"/>
  <c r="AE23555" i="1"/>
  <c r="AE23556" i="1"/>
  <c r="AE23557" i="1"/>
  <c r="AE23558" i="1"/>
  <c r="AE23559" i="1"/>
  <c r="AE23560" i="1"/>
  <c r="AE23561" i="1"/>
  <c r="AE23562" i="1"/>
  <c r="AE23563" i="1"/>
  <c r="AE23564" i="1"/>
  <c r="AE23565" i="1"/>
  <c r="AE23566" i="1"/>
  <c r="AE23567" i="1"/>
  <c r="AE23568" i="1"/>
  <c r="AE23569" i="1"/>
  <c r="AE23570" i="1"/>
  <c r="AE23571" i="1"/>
  <c r="AE23572" i="1"/>
  <c r="AE23573" i="1"/>
  <c r="AE23574" i="1"/>
  <c r="AE23575" i="1"/>
  <c r="AE23576" i="1"/>
  <c r="AE23577" i="1"/>
  <c r="AE23578" i="1"/>
  <c r="AE23579" i="1"/>
  <c r="AE23580" i="1"/>
  <c r="AE23581" i="1"/>
  <c r="AE23582" i="1"/>
  <c r="AE23583" i="1"/>
  <c r="AE23584" i="1"/>
  <c r="AE23585" i="1"/>
  <c r="AE23586" i="1"/>
  <c r="AE23587" i="1"/>
  <c r="AE23588" i="1"/>
  <c r="AE23589" i="1"/>
  <c r="AE23590" i="1"/>
  <c r="AE23591" i="1"/>
  <c r="AE23592" i="1"/>
  <c r="AE23593" i="1"/>
  <c r="AE23594" i="1"/>
  <c r="AE23595" i="1"/>
  <c r="AE23596" i="1"/>
  <c r="AE23597" i="1"/>
  <c r="AE23598" i="1"/>
  <c r="AE23599" i="1"/>
  <c r="AE23600" i="1"/>
  <c r="AE23601" i="1"/>
  <c r="AE23602" i="1"/>
  <c r="AE23603" i="1"/>
  <c r="AE23604" i="1"/>
  <c r="AE23605" i="1"/>
  <c r="AE23606" i="1"/>
  <c r="AE23607" i="1"/>
  <c r="AE23608" i="1"/>
  <c r="AE23609" i="1"/>
  <c r="AE23610" i="1"/>
  <c r="AE23611" i="1"/>
  <c r="AE23612" i="1"/>
  <c r="AE23613" i="1"/>
  <c r="AE23614" i="1"/>
  <c r="AE23615" i="1"/>
  <c r="AE23616" i="1"/>
  <c r="AE23617" i="1"/>
  <c r="AE23618" i="1"/>
  <c r="AE23619" i="1"/>
  <c r="AE23620" i="1"/>
  <c r="AE23621" i="1"/>
  <c r="AE23622" i="1"/>
  <c r="AE23623" i="1"/>
  <c r="AE23624" i="1"/>
  <c r="AE23625" i="1"/>
  <c r="AE23626" i="1"/>
  <c r="AE23627" i="1"/>
  <c r="AE23628" i="1"/>
  <c r="AE23629" i="1"/>
  <c r="AE23630" i="1"/>
  <c r="AE23631" i="1"/>
  <c r="AE23632" i="1"/>
  <c r="AE23633" i="1"/>
  <c r="AE23634" i="1"/>
  <c r="AE23635" i="1"/>
  <c r="AE23636" i="1"/>
  <c r="AE23637" i="1"/>
  <c r="AE23638" i="1"/>
  <c r="AE23639" i="1"/>
  <c r="AE23640" i="1"/>
  <c r="AE23641" i="1"/>
  <c r="AE23642" i="1"/>
  <c r="AE23643" i="1"/>
  <c r="AE23644" i="1"/>
  <c r="AE23645" i="1"/>
  <c r="AE23646" i="1"/>
  <c r="AE23647" i="1"/>
  <c r="AE23648" i="1"/>
  <c r="AE23649" i="1"/>
  <c r="AE23650" i="1"/>
  <c r="AE23651" i="1"/>
  <c r="AE23652" i="1"/>
  <c r="AE23653" i="1"/>
  <c r="AE23654" i="1"/>
  <c r="AE23655" i="1"/>
  <c r="AE23656" i="1"/>
  <c r="AE23657" i="1"/>
  <c r="AE23658" i="1"/>
  <c r="AE23659" i="1"/>
  <c r="AE23660" i="1"/>
  <c r="AE23661" i="1"/>
  <c r="AE23662" i="1"/>
  <c r="AE23663" i="1"/>
  <c r="AE23664" i="1"/>
  <c r="AE23665" i="1"/>
  <c r="AE23666" i="1"/>
  <c r="AE23667" i="1"/>
  <c r="AE23668" i="1"/>
  <c r="AE23669" i="1"/>
  <c r="AE23670" i="1"/>
  <c r="AE23671" i="1"/>
  <c r="AE23672" i="1"/>
  <c r="AE23673" i="1"/>
  <c r="AE23674" i="1"/>
  <c r="AE23675" i="1"/>
  <c r="AE23676" i="1"/>
  <c r="AE23677" i="1"/>
  <c r="AE23678" i="1"/>
  <c r="AE23679" i="1"/>
  <c r="AE23680" i="1"/>
  <c r="AE23681" i="1"/>
  <c r="AE23682" i="1"/>
  <c r="AE23683" i="1"/>
  <c r="AE23684" i="1"/>
  <c r="AE23685" i="1"/>
  <c r="AE23686" i="1"/>
  <c r="AE23687" i="1"/>
  <c r="AE23688" i="1"/>
  <c r="AE23689" i="1"/>
  <c r="AE23690" i="1"/>
  <c r="AE23691" i="1"/>
  <c r="AE23692" i="1"/>
  <c r="AE23693" i="1"/>
  <c r="AE23694" i="1"/>
  <c r="AE23695" i="1"/>
  <c r="AE23696" i="1"/>
  <c r="AE23697" i="1"/>
  <c r="AE23698" i="1"/>
  <c r="AE23699" i="1"/>
  <c r="AE23700" i="1"/>
  <c r="AE23701" i="1"/>
  <c r="AE23702" i="1"/>
  <c r="AE23703" i="1"/>
  <c r="AE23704" i="1"/>
  <c r="AE23705" i="1"/>
  <c r="AE23706" i="1"/>
  <c r="AE23707" i="1"/>
  <c r="AE23708" i="1"/>
  <c r="AE23709" i="1"/>
  <c r="AE23710" i="1"/>
  <c r="AE23711" i="1"/>
  <c r="AE23712" i="1"/>
  <c r="AE23713" i="1"/>
  <c r="AE23714" i="1"/>
  <c r="AE23715" i="1"/>
  <c r="AE23716" i="1"/>
  <c r="AE23717" i="1"/>
  <c r="AE23718" i="1"/>
  <c r="AE23719" i="1"/>
  <c r="AE23720" i="1"/>
  <c r="AE23721" i="1"/>
  <c r="AE23722" i="1"/>
  <c r="AE23723" i="1"/>
  <c r="AE23724" i="1"/>
  <c r="AE23725" i="1"/>
  <c r="AE23726" i="1"/>
  <c r="AE23727" i="1"/>
  <c r="AE23728" i="1"/>
  <c r="AE23729" i="1"/>
  <c r="AE23730" i="1"/>
  <c r="AE23731" i="1"/>
  <c r="AE23732" i="1"/>
  <c r="AE23733" i="1"/>
  <c r="AE23734" i="1"/>
  <c r="AE23735" i="1"/>
  <c r="AE23736" i="1"/>
  <c r="AE23737" i="1"/>
  <c r="AE23738" i="1"/>
  <c r="AE23739" i="1"/>
  <c r="AE23740" i="1"/>
  <c r="AE23741" i="1"/>
  <c r="AE23742" i="1"/>
  <c r="AE23743" i="1"/>
  <c r="AE23744" i="1"/>
  <c r="AE23745" i="1"/>
  <c r="AE23746" i="1"/>
  <c r="AE23747" i="1"/>
  <c r="AE23748" i="1"/>
  <c r="AE23749" i="1"/>
  <c r="AE23750" i="1"/>
  <c r="AE23751" i="1"/>
  <c r="AE23752" i="1"/>
  <c r="AE23753" i="1"/>
  <c r="AE23754" i="1"/>
  <c r="AE23755" i="1"/>
  <c r="AE23756" i="1"/>
  <c r="AE23757" i="1"/>
  <c r="AE23758" i="1"/>
  <c r="AE23759" i="1"/>
  <c r="AE23760" i="1"/>
  <c r="AE23761" i="1"/>
  <c r="AE23762" i="1"/>
  <c r="AE23763" i="1"/>
  <c r="AE23764" i="1"/>
  <c r="AE23765" i="1"/>
  <c r="AE23766" i="1"/>
  <c r="AE23767" i="1"/>
  <c r="AE23768" i="1"/>
  <c r="AE23769" i="1"/>
  <c r="AE23770" i="1"/>
  <c r="AE23771" i="1"/>
  <c r="AE23772" i="1"/>
  <c r="AE23773" i="1"/>
  <c r="AE23774" i="1"/>
  <c r="AE23775" i="1"/>
  <c r="AE23776" i="1"/>
  <c r="AE23777" i="1"/>
  <c r="AE23778" i="1"/>
  <c r="AE23779" i="1"/>
  <c r="AE23780" i="1"/>
  <c r="AE23781" i="1"/>
  <c r="AE23782" i="1"/>
  <c r="AE23783" i="1"/>
  <c r="AE23784" i="1"/>
  <c r="AE23785" i="1"/>
  <c r="AE23786" i="1"/>
  <c r="AE23787" i="1"/>
  <c r="AE23788" i="1"/>
  <c r="AE23789" i="1"/>
  <c r="AE23790" i="1"/>
  <c r="AE23791" i="1"/>
  <c r="AE23792" i="1"/>
  <c r="AE23793" i="1"/>
  <c r="AE23794" i="1"/>
  <c r="AE23795" i="1"/>
  <c r="AE23796" i="1"/>
  <c r="AE23797" i="1"/>
  <c r="AE23798" i="1"/>
  <c r="AE23799" i="1"/>
  <c r="AE23800" i="1"/>
  <c r="AE23801" i="1"/>
  <c r="AE23802" i="1"/>
  <c r="AE23803" i="1"/>
  <c r="AE23804" i="1"/>
  <c r="AE23805" i="1"/>
  <c r="AE23806" i="1"/>
  <c r="AE23807" i="1"/>
  <c r="AE23808" i="1"/>
  <c r="AE23809" i="1"/>
  <c r="AE23810" i="1"/>
  <c r="AE23811" i="1"/>
  <c r="AE23812" i="1"/>
  <c r="AE23813" i="1"/>
  <c r="AE23814" i="1"/>
  <c r="AE23815" i="1"/>
  <c r="AE23816" i="1"/>
  <c r="AE23817" i="1"/>
  <c r="AE23818" i="1"/>
  <c r="AE23819" i="1"/>
  <c r="AE23820" i="1"/>
  <c r="AE23821" i="1"/>
  <c r="AE23822" i="1"/>
  <c r="AE23823" i="1"/>
  <c r="AE23824" i="1"/>
  <c r="AE23825" i="1"/>
  <c r="AE23826" i="1"/>
  <c r="AE23827" i="1"/>
  <c r="AE23828" i="1"/>
  <c r="AE23829" i="1"/>
  <c r="AE23830" i="1"/>
  <c r="AE23831" i="1"/>
  <c r="AE23832" i="1"/>
  <c r="AE23833" i="1"/>
  <c r="AE23834" i="1"/>
  <c r="AE23835" i="1"/>
  <c r="AE23836" i="1"/>
  <c r="AE23837" i="1"/>
  <c r="AE23838" i="1"/>
  <c r="AE23839" i="1"/>
  <c r="AE23840" i="1"/>
  <c r="AE23841" i="1"/>
  <c r="AE23842" i="1"/>
  <c r="AE23843" i="1"/>
  <c r="AE23844" i="1"/>
  <c r="AE23845" i="1"/>
  <c r="AE23846" i="1"/>
  <c r="AE23847" i="1"/>
  <c r="AE23848" i="1"/>
  <c r="AE23849" i="1"/>
  <c r="AE23850" i="1"/>
  <c r="AE23851" i="1"/>
  <c r="AE23852" i="1"/>
  <c r="AE23853" i="1"/>
  <c r="AE23854" i="1"/>
  <c r="AE23855" i="1"/>
  <c r="AE23856" i="1"/>
  <c r="AE23857" i="1"/>
  <c r="AE23858" i="1"/>
  <c r="AE23859" i="1"/>
  <c r="AE23860" i="1"/>
  <c r="AE23861" i="1"/>
  <c r="AE23862" i="1"/>
  <c r="AE23863" i="1"/>
  <c r="AE23864" i="1"/>
  <c r="AE23865" i="1"/>
  <c r="AE23866" i="1"/>
  <c r="AE23867" i="1"/>
  <c r="AE23868" i="1"/>
  <c r="AE23869" i="1"/>
  <c r="AE23870" i="1"/>
  <c r="AE23871" i="1"/>
  <c r="AE23872" i="1"/>
  <c r="AE23873" i="1"/>
  <c r="AE23874" i="1"/>
  <c r="AE23875" i="1"/>
  <c r="AE23876" i="1"/>
  <c r="AE23877" i="1"/>
  <c r="AE23878" i="1"/>
  <c r="AE23879" i="1"/>
  <c r="AE23880" i="1"/>
  <c r="AE23881" i="1"/>
  <c r="AE23882" i="1"/>
  <c r="AE23883" i="1"/>
  <c r="AE23884" i="1"/>
  <c r="AE23885" i="1"/>
  <c r="AE23886" i="1"/>
  <c r="AE23887" i="1"/>
  <c r="AE23888" i="1"/>
  <c r="AE23889" i="1"/>
  <c r="AE23890" i="1"/>
  <c r="AE23891" i="1"/>
  <c r="AE23892" i="1"/>
  <c r="AE23893" i="1"/>
  <c r="AE23894" i="1"/>
  <c r="AE23895" i="1"/>
  <c r="AE23896" i="1"/>
  <c r="AE23897" i="1"/>
  <c r="AE23898" i="1"/>
  <c r="AE23899" i="1"/>
  <c r="AE23900" i="1"/>
  <c r="AE23901" i="1"/>
  <c r="AE23902" i="1"/>
  <c r="AE23903" i="1"/>
  <c r="AE23904" i="1"/>
  <c r="AE23905" i="1"/>
  <c r="AE23906" i="1"/>
  <c r="AE23907" i="1"/>
  <c r="AE23908" i="1"/>
  <c r="AE23909" i="1"/>
  <c r="AE23910" i="1"/>
  <c r="AE23911" i="1"/>
  <c r="AE23912" i="1"/>
  <c r="AE23913" i="1"/>
  <c r="AE23914" i="1"/>
  <c r="AE23915" i="1"/>
  <c r="AE23916" i="1"/>
  <c r="AE23917" i="1"/>
  <c r="AE23918" i="1"/>
  <c r="AE23919" i="1"/>
  <c r="AE23920" i="1"/>
  <c r="AE23921" i="1"/>
  <c r="AE23922" i="1"/>
  <c r="AE23923" i="1"/>
  <c r="AE23924" i="1"/>
  <c r="AE23925" i="1"/>
  <c r="AE23926" i="1"/>
  <c r="AE23927" i="1"/>
  <c r="AE23928" i="1"/>
  <c r="AE23929" i="1"/>
  <c r="AE23930" i="1"/>
  <c r="AE23931" i="1"/>
  <c r="AE23932" i="1"/>
  <c r="AE23933" i="1"/>
  <c r="AE23934" i="1"/>
  <c r="AE23935" i="1"/>
  <c r="AE23936" i="1"/>
  <c r="AE23937" i="1"/>
  <c r="AE23938" i="1"/>
  <c r="AE23939" i="1"/>
  <c r="AE23940" i="1"/>
  <c r="AE23941" i="1"/>
  <c r="AE23942" i="1"/>
  <c r="AE23943" i="1"/>
  <c r="AE23944" i="1"/>
  <c r="AE23945" i="1"/>
  <c r="AE23946" i="1"/>
  <c r="AE23947" i="1"/>
  <c r="AE23948" i="1"/>
  <c r="AE23949" i="1"/>
  <c r="AE23950" i="1"/>
  <c r="AE23951" i="1"/>
  <c r="AE23952" i="1"/>
  <c r="AE23953" i="1"/>
  <c r="AE23954" i="1"/>
  <c r="AE23955" i="1"/>
  <c r="AE23956" i="1"/>
  <c r="AE23957" i="1"/>
  <c r="AE23958" i="1"/>
  <c r="AE23959" i="1"/>
  <c r="AE23960" i="1"/>
  <c r="AE23961" i="1"/>
  <c r="AE23962" i="1"/>
  <c r="AE23963" i="1"/>
  <c r="AE23964" i="1"/>
  <c r="AE23965" i="1"/>
  <c r="AE23966" i="1"/>
  <c r="AE23967" i="1"/>
  <c r="AE23968" i="1"/>
  <c r="AE23969" i="1"/>
  <c r="AE23970" i="1"/>
  <c r="AE23971" i="1"/>
  <c r="AE23972" i="1"/>
  <c r="AE23973" i="1"/>
  <c r="AE23974" i="1"/>
  <c r="AE23975" i="1"/>
  <c r="AE23976" i="1"/>
  <c r="AE23977" i="1"/>
  <c r="AE23978" i="1"/>
  <c r="AE23979" i="1"/>
  <c r="AE23980" i="1"/>
  <c r="AE23981" i="1"/>
  <c r="AE23982" i="1"/>
  <c r="AE23983" i="1"/>
  <c r="AE23984" i="1"/>
  <c r="AE23985" i="1"/>
  <c r="AE23986" i="1"/>
  <c r="AE23987" i="1"/>
  <c r="AE23988" i="1"/>
  <c r="AE23989" i="1"/>
  <c r="AE23990" i="1"/>
  <c r="AE23991" i="1"/>
  <c r="AE23992" i="1"/>
  <c r="AE23993" i="1"/>
  <c r="AE23994" i="1"/>
  <c r="AE23995" i="1"/>
  <c r="AE23996" i="1"/>
  <c r="AE23997" i="1"/>
  <c r="AE23998" i="1"/>
  <c r="AE23999" i="1"/>
  <c r="AE24000" i="1"/>
  <c r="AE24001" i="1"/>
  <c r="AE24002" i="1"/>
  <c r="AE24003" i="1"/>
  <c r="AE24004" i="1"/>
  <c r="AE24005" i="1"/>
  <c r="AE24006" i="1"/>
  <c r="AE24007" i="1"/>
  <c r="AE24008" i="1"/>
  <c r="AE24009" i="1"/>
  <c r="AE24010" i="1"/>
  <c r="AE24011" i="1"/>
  <c r="AE24012" i="1"/>
  <c r="AE24013" i="1"/>
  <c r="AE24014" i="1"/>
  <c r="AE24015" i="1"/>
  <c r="AE24016" i="1"/>
  <c r="AE24017" i="1"/>
  <c r="AE24018" i="1"/>
  <c r="AE24019" i="1"/>
  <c r="AE24020" i="1"/>
  <c r="AE24021" i="1"/>
  <c r="AE24022" i="1"/>
  <c r="AE24023" i="1"/>
  <c r="AE24024" i="1"/>
  <c r="AE24025" i="1"/>
  <c r="AE24026" i="1"/>
  <c r="AE24027" i="1"/>
  <c r="AE24028" i="1"/>
  <c r="AE24029" i="1"/>
  <c r="AE24030" i="1"/>
  <c r="AE24031" i="1"/>
  <c r="AE24032" i="1"/>
  <c r="AE24033" i="1"/>
  <c r="AE24034" i="1"/>
  <c r="AE24035" i="1"/>
  <c r="AE24036" i="1"/>
  <c r="AE24037" i="1"/>
  <c r="AE24038" i="1"/>
  <c r="AE24039" i="1"/>
  <c r="AE24040" i="1"/>
  <c r="AE24041" i="1"/>
  <c r="AE24042" i="1"/>
  <c r="AE24043" i="1"/>
  <c r="AE24044" i="1"/>
  <c r="AE24045" i="1"/>
  <c r="AE24046" i="1"/>
  <c r="AE24047" i="1"/>
  <c r="AE24048" i="1"/>
  <c r="AE24049" i="1"/>
  <c r="AE24050" i="1"/>
  <c r="AE24051" i="1"/>
  <c r="AE24052" i="1"/>
  <c r="AE24053" i="1"/>
  <c r="AE24054" i="1"/>
  <c r="AE24055" i="1"/>
  <c r="AE24056" i="1"/>
  <c r="AE24057" i="1"/>
  <c r="AE24058" i="1"/>
  <c r="AE24059" i="1"/>
  <c r="AE24060" i="1"/>
  <c r="AE24061" i="1"/>
  <c r="AE24062" i="1"/>
  <c r="AE24063" i="1"/>
  <c r="AE24064" i="1"/>
  <c r="AE24065" i="1"/>
  <c r="AE24066" i="1"/>
  <c r="AE24067" i="1"/>
  <c r="AE24068" i="1"/>
  <c r="AE24069" i="1"/>
  <c r="AE24070" i="1"/>
  <c r="AE24071" i="1"/>
  <c r="AE24072" i="1"/>
  <c r="AE24073" i="1"/>
  <c r="AE24074" i="1"/>
  <c r="AE24075" i="1"/>
  <c r="AE24076" i="1"/>
  <c r="AE24077" i="1"/>
  <c r="AE24078" i="1"/>
  <c r="AE24079" i="1"/>
  <c r="AE24080" i="1"/>
  <c r="AE24081" i="1"/>
  <c r="AE24082" i="1"/>
  <c r="AE24083" i="1"/>
  <c r="AE24084" i="1"/>
  <c r="AE24085" i="1"/>
  <c r="AE24086" i="1"/>
  <c r="AE24087" i="1"/>
  <c r="AE24088" i="1"/>
  <c r="AE24089" i="1"/>
  <c r="AE24090" i="1"/>
  <c r="AE24091" i="1"/>
  <c r="AE24092" i="1"/>
  <c r="AE24093" i="1"/>
  <c r="AE24094" i="1"/>
  <c r="AE24095" i="1"/>
  <c r="AE24096" i="1"/>
  <c r="AE24097" i="1"/>
  <c r="AE24098" i="1"/>
  <c r="AE24099" i="1"/>
  <c r="AE24100" i="1"/>
  <c r="AE24101" i="1"/>
  <c r="AE24102" i="1"/>
  <c r="AE24103" i="1"/>
  <c r="AE24104" i="1"/>
  <c r="AE24105" i="1"/>
  <c r="AE24106" i="1"/>
  <c r="AE24107" i="1"/>
  <c r="AE24108" i="1"/>
  <c r="AE24109" i="1"/>
  <c r="AE24110" i="1"/>
  <c r="AE24111" i="1"/>
  <c r="AE24112" i="1"/>
  <c r="AE24113" i="1"/>
  <c r="AE24114" i="1"/>
  <c r="AE24115" i="1"/>
  <c r="AE24116" i="1"/>
  <c r="AE24117" i="1"/>
  <c r="AE24118" i="1"/>
  <c r="AE24119" i="1"/>
  <c r="AE24120" i="1"/>
  <c r="AE24121" i="1"/>
  <c r="AE24122" i="1"/>
  <c r="AE24123" i="1"/>
  <c r="AE24124" i="1"/>
  <c r="AE24125" i="1"/>
  <c r="AE24126" i="1"/>
  <c r="AE24127" i="1"/>
  <c r="AE24128" i="1"/>
  <c r="AE24129" i="1"/>
  <c r="AE24130" i="1"/>
  <c r="AE24131" i="1"/>
  <c r="AE24132" i="1"/>
  <c r="AE24133" i="1"/>
  <c r="AE24134" i="1"/>
  <c r="AE24135" i="1"/>
  <c r="AE24136" i="1"/>
  <c r="AE24137" i="1"/>
  <c r="AE24138" i="1"/>
  <c r="AE24139" i="1"/>
  <c r="AE24140" i="1"/>
  <c r="AE24141" i="1"/>
  <c r="AE24142" i="1"/>
  <c r="AE24143" i="1"/>
  <c r="AE24144" i="1"/>
  <c r="AE24145" i="1"/>
  <c r="AE24146" i="1"/>
  <c r="AE24147" i="1"/>
  <c r="AE24148" i="1"/>
  <c r="AE24149" i="1"/>
  <c r="AE24150" i="1"/>
  <c r="AE24151" i="1"/>
  <c r="AE24152" i="1"/>
  <c r="AE24153" i="1"/>
  <c r="AE24154" i="1"/>
  <c r="AE24155" i="1"/>
  <c r="AE24156" i="1"/>
  <c r="AE24157" i="1"/>
  <c r="AE24158" i="1"/>
  <c r="AE24159" i="1"/>
  <c r="AE24160" i="1"/>
  <c r="AE24161" i="1"/>
  <c r="AE24162" i="1"/>
  <c r="AE24163" i="1"/>
  <c r="AE24164" i="1"/>
  <c r="AE24165" i="1"/>
  <c r="AE24166" i="1"/>
  <c r="AE24167" i="1"/>
  <c r="AE24168" i="1"/>
  <c r="AE24169" i="1"/>
  <c r="AE24170" i="1"/>
  <c r="AE24171" i="1"/>
  <c r="AE24172" i="1"/>
  <c r="AE24173" i="1"/>
  <c r="AE24174" i="1"/>
  <c r="AE24175" i="1"/>
  <c r="AE24176" i="1"/>
  <c r="AE24177" i="1"/>
  <c r="AE24178" i="1"/>
  <c r="AE24179" i="1"/>
  <c r="AE24180" i="1"/>
  <c r="AE24181" i="1"/>
  <c r="AE24182" i="1"/>
  <c r="AE24183" i="1"/>
  <c r="AE24184" i="1"/>
  <c r="AE24185" i="1"/>
  <c r="AE24186" i="1"/>
  <c r="AE24187" i="1"/>
  <c r="AE24188" i="1"/>
  <c r="AE24189" i="1"/>
  <c r="AE24190" i="1"/>
  <c r="AE24191" i="1"/>
  <c r="AE24192" i="1"/>
  <c r="AE24193" i="1"/>
  <c r="AE24194" i="1"/>
  <c r="AE24195" i="1"/>
  <c r="AE24196" i="1"/>
  <c r="AE24197" i="1"/>
  <c r="AE24198" i="1"/>
  <c r="AE24199" i="1"/>
  <c r="AE24200" i="1"/>
  <c r="AE24201" i="1"/>
  <c r="AE24202" i="1"/>
  <c r="AE24203" i="1"/>
  <c r="AE24204" i="1"/>
  <c r="AE24205" i="1"/>
  <c r="AE24206" i="1"/>
  <c r="AE24207" i="1"/>
  <c r="AE24208" i="1"/>
  <c r="AE24209" i="1"/>
  <c r="AE24210" i="1"/>
  <c r="AE24211" i="1"/>
  <c r="AE24212" i="1"/>
  <c r="AE24213" i="1"/>
  <c r="AE24214" i="1"/>
  <c r="AE24215" i="1"/>
  <c r="AE24216" i="1"/>
  <c r="AE24217" i="1"/>
  <c r="AE24218" i="1"/>
  <c r="AE24219" i="1"/>
  <c r="AE24220" i="1"/>
  <c r="AE24221" i="1"/>
  <c r="AE24222" i="1"/>
  <c r="AE24223" i="1"/>
  <c r="AE24224" i="1"/>
  <c r="AE24225" i="1"/>
  <c r="AE24226" i="1"/>
  <c r="AE24227" i="1"/>
  <c r="AE24228" i="1"/>
  <c r="AE24229" i="1"/>
  <c r="AE24230" i="1"/>
  <c r="AE24231" i="1"/>
  <c r="AE24232" i="1"/>
  <c r="AE24233" i="1"/>
  <c r="AE24234" i="1"/>
  <c r="AE24235" i="1"/>
  <c r="AE24236" i="1"/>
  <c r="AE24237" i="1"/>
  <c r="AE24238" i="1"/>
  <c r="AE24239" i="1"/>
  <c r="AE24240" i="1"/>
  <c r="AE24241" i="1"/>
  <c r="AE24242" i="1"/>
  <c r="AE24243" i="1"/>
  <c r="AE24244" i="1"/>
  <c r="AE24245" i="1"/>
  <c r="AE24246" i="1"/>
  <c r="AE24247" i="1"/>
  <c r="AE24248" i="1"/>
  <c r="AE24249" i="1"/>
  <c r="AE24250" i="1"/>
  <c r="AE24251" i="1"/>
  <c r="AE24252" i="1"/>
  <c r="AE24253" i="1"/>
  <c r="AE24254" i="1"/>
  <c r="AE24255" i="1"/>
  <c r="AE24256" i="1"/>
  <c r="AE24257" i="1"/>
  <c r="AE24258" i="1"/>
  <c r="AE24259" i="1"/>
  <c r="AE24260" i="1"/>
  <c r="AE24261" i="1"/>
  <c r="AE24262" i="1"/>
  <c r="AE24263" i="1"/>
  <c r="AE24264" i="1"/>
  <c r="AE24265" i="1"/>
  <c r="AE24266" i="1"/>
  <c r="AE24267" i="1"/>
  <c r="AE24268" i="1"/>
  <c r="AE24269" i="1"/>
  <c r="AE24270" i="1"/>
  <c r="AE24271" i="1"/>
  <c r="AE24272" i="1"/>
  <c r="AE24273" i="1"/>
  <c r="AE24274" i="1"/>
  <c r="AE24275" i="1"/>
  <c r="AE24276" i="1"/>
  <c r="AE24277" i="1"/>
  <c r="AE24278" i="1"/>
  <c r="AE24279" i="1"/>
  <c r="AE24280" i="1"/>
  <c r="AE24281" i="1"/>
  <c r="AE24282" i="1"/>
  <c r="AE24283" i="1"/>
  <c r="AE24284" i="1"/>
  <c r="AE24285" i="1"/>
  <c r="AE24286" i="1"/>
  <c r="AE24287" i="1"/>
  <c r="AE24288" i="1"/>
  <c r="AE24289" i="1"/>
  <c r="AE24290" i="1"/>
  <c r="AE24291" i="1"/>
  <c r="AE24292" i="1"/>
  <c r="AE24293" i="1"/>
  <c r="AE24294" i="1"/>
  <c r="AE24295" i="1"/>
  <c r="AE24296" i="1"/>
  <c r="AE24297" i="1"/>
  <c r="AE24298" i="1"/>
  <c r="AE24299" i="1"/>
  <c r="AE24300" i="1"/>
  <c r="AE24301" i="1"/>
  <c r="AE24302" i="1"/>
  <c r="AE24303" i="1"/>
  <c r="AE24304" i="1"/>
  <c r="AE24305" i="1"/>
  <c r="AE24306" i="1"/>
  <c r="AE24307" i="1"/>
  <c r="AE24308" i="1"/>
  <c r="AE24309" i="1"/>
  <c r="AE24310" i="1"/>
  <c r="AE24311" i="1"/>
  <c r="AE24312" i="1"/>
  <c r="AE24313" i="1"/>
  <c r="AE24314" i="1"/>
  <c r="AE24315" i="1"/>
  <c r="AE24316" i="1"/>
  <c r="AE24317" i="1"/>
  <c r="AE24318" i="1"/>
  <c r="AE24319" i="1"/>
  <c r="AE24320" i="1"/>
  <c r="AE24321" i="1"/>
  <c r="AE24322" i="1"/>
  <c r="AE24323" i="1"/>
  <c r="AE24324" i="1"/>
  <c r="AE24325" i="1"/>
  <c r="AE24326" i="1"/>
  <c r="AE24327" i="1"/>
  <c r="AE24328" i="1"/>
  <c r="AE24329" i="1"/>
  <c r="AE24330" i="1"/>
  <c r="AE24331" i="1"/>
  <c r="AE24332" i="1"/>
  <c r="AE24333" i="1"/>
  <c r="AE24334" i="1"/>
  <c r="AE24335" i="1"/>
  <c r="AE24336" i="1"/>
  <c r="AE24337" i="1"/>
  <c r="AE24338" i="1"/>
  <c r="AE24339" i="1"/>
  <c r="AE24340" i="1"/>
  <c r="AE24341" i="1"/>
  <c r="AE24342" i="1"/>
  <c r="AE24343" i="1"/>
  <c r="AE24344" i="1"/>
  <c r="AE24345" i="1"/>
  <c r="AE24346" i="1"/>
  <c r="AE24347" i="1"/>
  <c r="AE24348" i="1"/>
  <c r="AE24349" i="1"/>
  <c r="AE24350" i="1"/>
  <c r="AE24351" i="1"/>
  <c r="AE24352" i="1"/>
  <c r="AE24353" i="1"/>
  <c r="AE24354" i="1"/>
  <c r="AE24355" i="1"/>
  <c r="AE24356" i="1"/>
  <c r="AE24357" i="1"/>
  <c r="AE24358" i="1"/>
  <c r="AE24359" i="1"/>
  <c r="AE24360" i="1"/>
  <c r="AE24361" i="1"/>
  <c r="AE24362" i="1"/>
  <c r="AE24363" i="1"/>
  <c r="AE24364" i="1"/>
  <c r="AE24365" i="1"/>
  <c r="AE24366" i="1"/>
  <c r="AE24367" i="1"/>
  <c r="AE24368" i="1"/>
  <c r="AE24369" i="1"/>
  <c r="AE24370" i="1"/>
  <c r="AE24371" i="1"/>
  <c r="AE24372" i="1"/>
  <c r="AE24373" i="1"/>
  <c r="AE24374" i="1"/>
  <c r="AE24375" i="1"/>
  <c r="AE24376" i="1"/>
  <c r="AE24377" i="1"/>
  <c r="AE24378" i="1"/>
  <c r="AE24379" i="1"/>
  <c r="AE24380" i="1"/>
  <c r="AE24381" i="1"/>
  <c r="AE24382" i="1"/>
  <c r="AE24383" i="1"/>
  <c r="AE24384" i="1"/>
  <c r="AE24385" i="1"/>
  <c r="AE24386" i="1"/>
  <c r="AE24387" i="1"/>
  <c r="AE24388" i="1"/>
  <c r="AE24389" i="1"/>
  <c r="AE24390" i="1"/>
  <c r="AE24391" i="1"/>
  <c r="AE24392" i="1"/>
  <c r="AE24393" i="1"/>
  <c r="AE24394" i="1"/>
  <c r="AE24395" i="1"/>
  <c r="AE24396" i="1"/>
  <c r="AE24397" i="1"/>
  <c r="AE24398" i="1"/>
  <c r="AE24399" i="1"/>
  <c r="AE24400" i="1"/>
  <c r="AE24401" i="1"/>
  <c r="AE24402" i="1"/>
  <c r="AE24403" i="1"/>
  <c r="AE24404" i="1"/>
  <c r="AE24405" i="1"/>
  <c r="AE24406" i="1"/>
  <c r="AE24407" i="1"/>
  <c r="AE24408" i="1"/>
  <c r="AE24409" i="1"/>
  <c r="AE24410" i="1"/>
  <c r="AE24411" i="1"/>
  <c r="AE24412" i="1"/>
  <c r="AE24413" i="1"/>
  <c r="AE24414" i="1"/>
  <c r="AE24415" i="1"/>
  <c r="AE24416" i="1"/>
  <c r="AE24417" i="1"/>
  <c r="AE24418" i="1"/>
  <c r="AE24419" i="1"/>
  <c r="AE24420" i="1"/>
  <c r="AE24421" i="1"/>
  <c r="AE24422" i="1"/>
  <c r="AE24423" i="1"/>
  <c r="AE24424" i="1"/>
  <c r="AE24425" i="1"/>
  <c r="AE24426" i="1"/>
  <c r="AE24427" i="1"/>
  <c r="AE24428" i="1"/>
  <c r="AE24429" i="1"/>
  <c r="AE24430" i="1"/>
  <c r="AE24431" i="1"/>
  <c r="AE24432" i="1"/>
  <c r="AE24433" i="1"/>
  <c r="AE24434" i="1"/>
  <c r="AE24435" i="1"/>
  <c r="AE24436" i="1"/>
  <c r="AE24437" i="1"/>
  <c r="AE24438" i="1"/>
  <c r="AE24439" i="1"/>
  <c r="AE24440" i="1"/>
  <c r="AE24441" i="1"/>
  <c r="AE24442" i="1"/>
  <c r="AE24443" i="1"/>
  <c r="AE24444" i="1"/>
  <c r="AE24445" i="1"/>
  <c r="AE24446" i="1"/>
  <c r="AE24447" i="1"/>
  <c r="AE24448" i="1"/>
  <c r="AE24449" i="1"/>
  <c r="AE24450" i="1"/>
  <c r="AE24451" i="1"/>
  <c r="AE24452" i="1"/>
  <c r="AE24453" i="1"/>
  <c r="AE24454" i="1"/>
  <c r="AE24455" i="1"/>
  <c r="AE24456" i="1"/>
  <c r="AE24457" i="1"/>
  <c r="AE24458" i="1"/>
  <c r="AE24459" i="1"/>
  <c r="AE24460" i="1"/>
  <c r="AE24461" i="1"/>
  <c r="AE24462" i="1"/>
  <c r="AE24463" i="1"/>
  <c r="AE24464" i="1"/>
  <c r="AE24465" i="1"/>
  <c r="AE24466" i="1"/>
  <c r="AE24467" i="1"/>
  <c r="AE24468" i="1"/>
  <c r="AE24469" i="1"/>
  <c r="AE24470" i="1"/>
  <c r="AE24471" i="1"/>
  <c r="AE24472" i="1"/>
  <c r="AE24473" i="1"/>
  <c r="AE24474" i="1"/>
  <c r="AE24475" i="1"/>
  <c r="AE24476" i="1"/>
  <c r="AE24477" i="1"/>
  <c r="AE24478" i="1"/>
  <c r="AE24479" i="1"/>
  <c r="AE24480" i="1"/>
  <c r="AE24481" i="1"/>
  <c r="AE24482" i="1"/>
  <c r="AE24483" i="1"/>
  <c r="AE24484" i="1"/>
  <c r="AE24485" i="1"/>
  <c r="AE24486" i="1"/>
  <c r="AE24487" i="1"/>
  <c r="AE24488" i="1"/>
  <c r="AE24489" i="1"/>
  <c r="AE24490" i="1"/>
  <c r="AE24491" i="1"/>
  <c r="AE24492" i="1"/>
  <c r="AE24493" i="1"/>
  <c r="AE24494" i="1"/>
  <c r="AE24495" i="1"/>
  <c r="AE24496" i="1"/>
  <c r="AE24497" i="1"/>
  <c r="AE24498" i="1"/>
  <c r="AE24499" i="1"/>
  <c r="AE24500" i="1"/>
  <c r="AE24501" i="1"/>
  <c r="AE24502" i="1"/>
  <c r="AE24503" i="1"/>
  <c r="AE24504" i="1"/>
  <c r="AE24505" i="1"/>
  <c r="AE24506" i="1"/>
  <c r="AE24507" i="1"/>
  <c r="AE24508" i="1"/>
  <c r="AE24509" i="1"/>
  <c r="AE24510" i="1"/>
  <c r="AE24511" i="1"/>
  <c r="AE24512" i="1"/>
  <c r="AE24513" i="1"/>
  <c r="AE24514" i="1"/>
  <c r="AE24515" i="1"/>
  <c r="AE24516" i="1"/>
  <c r="AE24517" i="1"/>
  <c r="AE24518" i="1"/>
  <c r="AE24519" i="1"/>
  <c r="AE24520" i="1"/>
  <c r="AE24521" i="1"/>
  <c r="AE24522" i="1"/>
  <c r="AE24523" i="1"/>
  <c r="AE24524" i="1"/>
  <c r="AE24525" i="1"/>
  <c r="AE24526" i="1"/>
  <c r="AE24527" i="1"/>
  <c r="AE24528" i="1"/>
  <c r="AE24529" i="1"/>
  <c r="AE24530" i="1"/>
  <c r="AE24531" i="1"/>
  <c r="AE24532" i="1"/>
  <c r="AE24533" i="1"/>
  <c r="AE24534" i="1"/>
  <c r="AE24535" i="1"/>
  <c r="AE24536" i="1"/>
  <c r="AE24537" i="1"/>
  <c r="AE24538" i="1"/>
  <c r="AE24539" i="1"/>
  <c r="AE24540" i="1"/>
  <c r="AE24541" i="1"/>
  <c r="AE24542" i="1"/>
  <c r="AE24543" i="1"/>
  <c r="AE24544" i="1"/>
  <c r="AE24545" i="1"/>
  <c r="AE24546" i="1"/>
  <c r="AE24547" i="1"/>
  <c r="AE24548" i="1"/>
  <c r="AE24549" i="1"/>
  <c r="AE24550" i="1"/>
  <c r="AE24551" i="1"/>
  <c r="AE24552" i="1"/>
  <c r="AE24553" i="1"/>
  <c r="AE24554" i="1"/>
  <c r="AE24555" i="1"/>
  <c r="AE24556" i="1"/>
  <c r="AE24557" i="1"/>
  <c r="AE24558" i="1"/>
  <c r="AE24559" i="1"/>
  <c r="AE24560" i="1"/>
  <c r="AE24561" i="1"/>
  <c r="AE24562" i="1"/>
  <c r="AE24563" i="1"/>
  <c r="AE24564" i="1"/>
  <c r="AE24565" i="1"/>
  <c r="AE24566" i="1"/>
  <c r="AE24567" i="1"/>
  <c r="AE24568" i="1"/>
  <c r="AE24569" i="1"/>
  <c r="AE24570" i="1"/>
  <c r="AE24571" i="1"/>
  <c r="AE24572" i="1"/>
  <c r="AE24573" i="1"/>
  <c r="AE24574" i="1"/>
  <c r="AE24575" i="1"/>
  <c r="AE24576" i="1"/>
  <c r="AE24577" i="1"/>
  <c r="AE24578" i="1"/>
  <c r="AE24579" i="1"/>
  <c r="AE24580" i="1"/>
  <c r="AE24581" i="1"/>
  <c r="AE24582" i="1"/>
  <c r="AE24583" i="1"/>
  <c r="AE24584" i="1"/>
  <c r="AE24585" i="1"/>
  <c r="AE24586" i="1"/>
  <c r="AE24587" i="1"/>
  <c r="AE24588" i="1"/>
  <c r="AE24589" i="1"/>
  <c r="AE24590" i="1"/>
  <c r="AE24591" i="1"/>
  <c r="AE24592" i="1"/>
  <c r="AE24593" i="1"/>
  <c r="AE24594" i="1"/>
  <c r="AE24595" i="1"/>
  <c r="AE24596" i="1"/>
  <c r="AE24597" i="1"/>
  <c r="AE24598" i="1"/>
  <c r="AE24599" i="1"/>
  <c r="AE24600" i="1"/>
  <c r="AE24601" i="1"/>
  <c r="AE24602" i="1"/>
  <c r="AE24603" i="1"/>
  <c r="AE24604" i="1"/>
  <c r="AE24605" i="1"/>
  <c r="AE24606" i="1"/>
  <c r="AE24607" i="1"/>
  <c r="AE24608" i="1"/>
  <c r="AE24609" i="1"/>
  <c r="AE24610" i="1"/>
  <c r="AE24611" i="1"/>
  <c r="AE24612" i="1"/>
  <c r="AE24613" i="1"/>
  <c r="AE24614" i="1"/>
  <c r="AE24615" i="1"/>
  <c r="AE24616" i="1"/>
  <c r="AE24617" i="1"/>
  <c r="AE24618" i="1"/>
  <c r="AE24619" i="1"/>
  <c r="AE24620" i="1"/>
  <c r="AE24621" i="1"/>
  <c r="AE24622" i="1"/>
  <c r="AE24623" i="1"/>
  <c r="AE24624" i="1"/>
  <c r="AE24625" i="1"/>
  <c r="AE24626" i="1"/>
  <c r="AE24627" i="1"/>
  <c r="AE24628" i="1"/>
  <c r="AE24629" i="1"/>
  <c r="AE24630" i="1"/>
  <c r="AE24631" i="1"/>
  <c r="AE24632" i="1"/>
  <c r="AE24633" i="1"/>
  <c r="AE24634" i="1"/>
  <c r="AE24635" i="1"/>
  <c r="AE24636" i="1"/>
  <c r="AE24637" i="1"/>
  <c r="AE24638" i="1"/>
  <c r="AE24639" i="1"/>
  <c r="AE24640" i="1"/>
  <c r="AE24641" i="1"/>
  <c r="AE24642" i="1"/>
  <c r="AE24643" i="1"/>
  <c r="AE24644" i="1"/>
  <c r="AE24645" i="1"/>
  <c r="AE24646" i="1"/>
  <c r="AE24647" i="1"/>
  <c r="AE24648" i="1"/>
  <c r="AE24649" i="1"/>
  <c r="AE24650" i="1"/>
  <c r="AE24651" i="1"/>
  <c r="AE24652" i="1"/>
  <c r="AE24653" i="1"/>
  <c r="AE24654" i="1"/>
  <c r="AE24655" i="1"/>
  <c r="AE24656" i="1"/>
  <c r="AE24657" i="1"/>
  <c r="AE24658" i="1"/>
  <c r="AE24659" i="1"/>
  <c r="AE24660" i="1"/>
  <c r="AE24661" i="1"/>
  <c r="AE24662" i="1"/>
  <c r="AE24663" i="1"/>
  <c r="AE24664" i="1"/>
  <c r="AE24665" i="1"/>
  <c r="AE24666" i="1"/>
  <c r="AE24667" i="1"/>
  <c r="AE24668" i="1"/>
  <c r="AE24669" i="1"/>
  <c r="AE24670" i="1"/>
  <c r="AE24671" i="1"/>
  <c r="AE24672" i="1"/>
  <c r="AE24673" i="1"/>
  <c r="AE24674" i="1"/>
  <c r="AE24675" i="1"/>
  <c r="AE24676" i="1"/>
  <c r="AE24677" i="1"/>
  <c r="AE24678" i="1"/>
  <c r="AE24679" i="1"/>
  <c r="AE24680" i="1"/>
  <c r="AE24681" i="1"/>
  <c r="AE24682" i="1"/>
  <c r="AE24683" i="1"/>
  <c r="AE24684" i="1"/>
  <c r="AE24685" i="1"/>
  <c r="AE24686" i="1"/>
  <c r="AE24687" i="1"/>
  <c r="AE24688" i="1"/>
  <c r="AE24689" i="1"/>
  <c r="AE24690" i="1"/>
  <c r="AE24691" i="1"/>
  <c r="AE24692" i="1"/>
  <c r="AE24693" i="1"/>
  <c r="AE24694" i="1"/>
  <c r="AE24695" i="1"/>
  <c r="AE24696" i="1"/>
  <c r="AE24697" i="1"/>
  <c r="AE24698" i="1"/>
  <c r="AE24699" i="1"/>
  <c r="AE24700" i="1"/>
  <c r="AE24701" i="1"/>
  <c r="AE24702" i="1"/>
  <c r="AE24703" i="1"/>
  <c r="AE24704" i="1"/>
  <c r="AE24705" i="1"/>
  <c r="AE24706" i="1"/>
  <c r="AE24707" i="1"/>
  <c r="AE24708" i="1"/>
  <c r="AE24709" i="1"/>
  <c r="AE24710" i="1"/>
  <c r="AE24711" i="1"/>
  <c r="AE24712" i="1"/>
  <c r="AE24713" i="1"/>
  <c r="AE24714" i="1"/>
  <c r="AE24715" i="1"/>
  <c r="AE24716" i="1"/>
  <c r="AE24717" i="1"/>
  <c r="AE24718" i="1"/>
  <c r="AE24719" i="1"/>
  <c r="AE24720" i="1"/>
  <c r="AE24721" i="1"/>
  <c r="AE24722" i="1"/>
  <c r="AE24723" i="1"/>
  <c r="AE24724" i="1"/>
  <c r="AE24725" i="1"/>
  <c r="AE24726" i="1"/>
  <c r="AE24727" i="1"/>
  <c r="AE24728" i="1"/>
  <c r="AE24729" i="1"/>
  <c r="AE24730" i="1"/>
  <c r="AE24731" i="1"/>
  <c r="AE24732" i="1"/>
  <c r="AE24733" i="1"/>
  <c r="AE24734" i="1"/>
  <c r="AE24735" i="1"/>
  <c r="AE24736" i="1"/>
  <c r="AE24737" i="1"/>
  <c r="AE24738" i="1"/>
  <c r="AE24739" i="1"/>
  <c r="AE24740" i="1"/>
  <c r="AE24741" i="1"/>
  <c r="AE24742" i="1"/>
  <c r="AE24743" i="1"/>
  <c r="AE24744" i="1"/>
  <c r="AE24745" i="1"/>
  <c r="AE24746" i="1"/>
  <c r="AE24747" i="1"/>
  <c r="AE24748" i="1"/>
  <c r="AE24749" i="1"/>
  <c r="AE24750" i="1"/>
  <c r="AE24751" i="1"/>
  <c r="AE24752" i="1"/>
  <c r="AE24753" i="1"/>
  <c r="AE24754" i="1"/>
  <c r="AE24755" i="1"/>
  <c r="AE24756" i="1"/>
  <c r="AE24757" i="1"/>
  <c r="AE24758" i="1"/>
  <c r="AE24759" i="1"/>
  <c r="AE24760" i="1"/>
  <c r="AE24761" i="1"/>
  <c r="AE24762" i="1"/>
  <c r="AE24763" i="1"/>
  <c r="AE24764" i="1"/>
  <c r="AE24765" i="1"/>
  <c r="AE24766" i="1"/>
  <c r="AE24767" i="1"/>
  <c r="AE24768" i="1"/>
  <c r="AE24769" i="1"/>
  <c r="AE24770" i="1"/>
  <c r="AE24771" i="1"/>
  <c r="AE24772" i="1"/>
  <c r="AE24773" i="1"/>
  <c r="AE24774" i="1"/>
  <c r="AE24775" i="1"/>
  <c r="AE24776" i="1"/>
  <c r="AE24777" i="1"/>
  <c r="AE24778" i="1"/>
  <c r="AE24779" i="1"/>
  <c r="AE24780" i="1"/>
  <c r="AE24781" i="1"/>
  <c r="AE24782" i="1"/>
  <c r="AE24783" i="1"/>
  <c r="AE24784" i="1"/>
  <c r="AE24785" i="1"/>
  <c r="AE24786" i="1"/>
  <c r="AE24787" i="1"/>
  <c r="AE24788" i="1"/>
  <c r="AE24789" i="1"/>
  <c r="AE24790" i="1"/>
  <c r="AE24791" i="1"/>
  <c r="AE24792" i="1"/>
  <c r="AE24793" i="1"/>
  <c r="AE24794" i="1"/>
  <c r="AE24795" i="1"/>
  <c r="AE24796" i="1"/>
  <c r="AE24797" i="1"/>
  <c r="AE24798" i="1"/>
  <c r="AE24799" i="1"/>
  <c r="AE24800" i="1"/>
  <c r="AE24801" i="1"/>
  <c r="AE24802" i="1"/>
  <c r="AE24803" i="1"/>
  <c r="AE24804" i="1"/>
  <c r="AE24805" i="1"/>
  <c r="AE24806" i="1"/>
  <c r="AE24807" i="1"/>
  <c r="AE24808" i="1"/>
  <c r="AE24809" i="1"/>
  <c r="AE24810" i="1"/>
  <c r="AE24811" i="1"/>
  <c r="AE24812" i="1"/>
  <c r="AE24813" i="1"/>
  <c r="AE24814" i="1"/>
  <c r="AE24815" i="1"/>
  <c r="AE24816" i="1"/>
  <c r="AE24817" i="1"/>
  <c r="AE24818" i="1"/>
  <c r="AE24819" i="1"/>
  <c r="AE24820" i="1"/>
  <c r="AE24821" i="1"/>
  <c r="AE24822" i="1"/>
  <c r="AE24823" i="1"/>
  <c r="AE24824" i="1"/>
  <c r="AE24825" i="1"/>
  <c r="AE24826" i="1"/>
  <c r="AE24827" i="1"/>
  <c r="AE24828" i="1"/>
  <c r="AE24829" i="1"/>
  <c r="AE24830" i="1"/>
  <c r="AE24831" i="1"/>
  <c r="AE24832" i="1"/>
  <c r="AE24833" i="1"/>
  <c r="AE24834" i="1"/>
  <c r="AE24835" i="1"/>
  <c r="AE24836" i="1"/>
  <c r="AE24837" i="1"/>
  <c r="AE24838" i="1"/>
  <c r="AE24839" i="1"/>
  <c r="AE24840" i="1"/>
  <c r="AE24841" i="1"/>
  <c r="AE24842" i="1"/>
  <c r="AE24843" i="1"/>
  <c r="AE24844" i="1"/>
  <c r="AE24845" i="1"/>
  <c r="AE24846" i="1"/>
  <c r="AE24847" i="1"/>
  <c r="AE24848" i="1"/>
  <c r="AE24849" i="1"/>
  <c r="AE24850" i="1"/>
  <c r="AE24851" i="1"/>
  <c r="AE24852" i="1"/>
  <c r="AE24853" i="1"/>
  <c r="AE24854" i="1"/>
  <c r="AE24855" i="1"/>
  <c r="AE24856" i="1"/>
  <c r="AE24857" i="1"/>
  <c r="AE24858" i="1"/>
  <c r="AE24859" i="1"/>
  <c r="AE24860" i="1"/>
  <c r="AE24861" i="1"/>
  <c r="AE24862" i="1"/>
  <c r="AE24863" i="1"/>
  <c r="AE24864" i="1"/>
  <c r="AE24865" i="1"/>
  <c r="AE24866" i="1"/>
  <c r="AE24867" i="1"/>
  <c r="AE24868" i="1"/>
  <c r="AE24869" i="1"/>
  <c r="AE24870" i="1"/>
  <c r="AE24871" i="1"/>
  <c r="AE24872" i="1"/>
  <c r="AE24873" i="1"/>
  <c r="AE24874" i="1"/>
  <c r="AE24875" i="1"/>
  <c r="AE24876" i="1"/>
  <c r="AE24877" i="1"/>
  <c r="AE24878" i="1"/>
  <c r="AE24879" i="1"/>
  <c r="AE24880" i="1"/>
  <c r="AE24881" i="1"/>
  <c r="AE24882" i="1"/>
  <c r="AE24883" i="1"/>
  <c r="AE24884" i="1"/>
  <c r="AE24885" i="1"/>
  <c r="AE24886" i="1"/>
  <c r="AE24887" i="1"/>
  <c r="AE24888" i="1"/>
  <c r="AE24889" i="1"/>
  <c r="AE24890" i="1"/>
  <c r="AE24891" i="1"/>
  <c r="AE24892" i="1"/>
  <c r="AE24893" i="1"/>
  <c r="AE24894" i="1"/>
  <c r="AE24895" i="1"/>
  <c r="AE24896" i="1"/>
  <c r="AE24897" i="1"/>
  <c r="AE24898" i="1"/>
  <c r="AE24899" i="1"/>
  <c r="AE24900" i="1"/>
  <c r="AE24901" i="1"/>
  <c r="AE24902" i="1"/>
  <c r="AE24903" i="1"/>
  <c r="AE24904" i="1"/>
  <c r="AE24905" i="1"/>
  <c r="AE24906" i="1"/>
  <c r="AE24907" i="1"/>
  <c r="AE24908" i="1"/>
  <c r="AE24909" i="1"/>
  <c r="AE24910" i="1"/>
  <c r="AE24911" i="1"/>
  <c r="AE24912" i="1"/>
  <c r="AE24913" i="1"/>
  <c r="AE24914" i="1"/>
  <c r="AE24915" i="1"/>
  <c r="AE24916" i="1"/>
  <c r="AE24917" i="1"/>
  <c r="AE24918" i="1"/>
  <c r="AE24919" i="1"/>
  <c r="AE24920" i="1"/>
  <c r="AE24921" i="1"/>
  <c r="AE24922" i="1"/>
  <c r="AE24923" i="1"/>
  <c r="AE24924" i="1"/>
  <c r="AE24925" i="1"/>
  <c r="AE24926" i="1"/>
  <c r="AE24927" i="1"/>
  <c r="AE24928" i="1"/>
  <c r="AE24929" i="1"/>
  <c r="AE24930" i="1"/>
  <c r="AE24931" i="1"/>
  <c r="AE24932" i="1"/>
  <c r="AE24933" i="1"/>
  <c r="AE24934" i="1"/>
  <c r="AE24935" i="1"/>
  <c r="AE24936" i="1"/>
  <c r="AE24937" i="1"/>
  <c r="AE24938" i="1"/>
  <c r="AE24939" i="1"/>
  <c r="AE24940" i="1"/>
  <c r="AE24941" i="1"/>
  <c r="AE24942" i="1"/>
  <c r="AE24943" i="1"/>
  <c r="AE24944" i="1"/>
  <c r="AE24945" i="1"/>
  <c r="AE24946" i="1"/>
  <c r="AE24947" i="1"/>
  <c r="AE24948" i="1"/>
  <c r="AE24949" i="1"/>
  <c r="AE24950" i="1"/>
  <c r="AE24951" i="1"/>
  <c r="AE24952" i="1"/>
  <c r="AE24953" i="1"/>
  <c r="AE24954" i="1"/>
  <c r="AE24955" i="1"/>
  <c r="AE24956" i="1"/>
  <c r="AE24957" i="1"/>
  <c r="AE24958" i="1"/>
  <c r="AE24959" i="1"/>
  <c r="AE24960" i="1"/>
  <c r="AE24961" i="1"/>
  <c r="AE24962" i="1"/>
  <c r="AE24963" i="1"/>
  <c r="AE24964" i="1"/>
  <c r="AE24965" i="1"/>
  <c r="AE24966" i="1"/>
  <c r="AE24967" i="1"/>
  <c r="AE24968" i="1"/>
  <c r="AE24969" i="1"/>
  <c r="AE24970" i="1"/>
  <c r="AE24971" i="1"/>
  <c r="AE24972" i="1"/>
  <c r="AE24973" i="1"/>
  <c r="AE24974" i="1"/>
  <c r="AE24975" i="1"/>
  <c r="AE24976" i="1"/>
  <c r="AE24977" i="1"/>
  <c r="AE24978" i="1"/>
  <c r="AE24979" i="1"/>
  <c r="AE24980" i="1"/>
  <c r="AE24981" i="1"/>
  <c r="AE24982" i="1"/>
  <c r="AE24983" i="1"/>
  <c r="AE24984" i="1"/>
  <c r="AE24985" i="1"/>
  <c r="AE24986" i="1"/>
  <c r="AE24987" i="1"/>
  <c r="AE24988" i="1"/>
  <c r="AE24989" i="1"/>
  <c r="AE24990" i="1"/>
  <c r="AE24991" i="1"/>
  <c r="AE24992" i="1"/>
  <c r="AE24993" i="1"/>
  <c r="AE24994" i="1"/>
  <c r="AE24995" i="1"/>
  <c r="AE24996" i="1"/>
  <c r="AE24997" i="1"/>
  <c r="AE24998" i="1"/>
  <c r="AE24999" i="1"/>
  <c r="AE25000" i="1"/>
  <c r="AE25001" i="1"/>
  <c r="AE25002" i="1"/>
  <c r="AE25003" i="1"/>
  <c r="AE25004" i="1"/>
  <c r="AE25005" i="1"/>
  <c r="AE25006" i="1"/>
  <c r="AE25007" i="1"/>
  <c r="AE25008" i="1"/>
  <c r="AE25009" i="1"/>
  <c r="AE25010" i="1"/>
  <c r="AE25011" i="1"/>
  <c r="AE25012" i="1"/>
  <c r="AE25013" i="1"/>
  <c r="AE25014" i="1"/>
  <c r="AE25015" i="1"/>
  <c r="AE25016" i="1"/>
  <c r="AE25017" i="1"/>
  <c r="AE25018" i="1"/>
  <c r="AE25019" i="1"/>
  <c r="AE25020" i="1"/>
  <c r="AE25021" i="1"/>
  <c r="AE25022" i="1"/>
  <c r="AE25023" i="1"/>
  <c r="AE25024" i="1"/>
  <c r="AE25025" i="1"/>
  <c r="AE25026" i="1"/>
  <c r="AE25027" i="1"/>
  <c r="AE25028" i="1"/>
  <c r="AE25029" i="1"/>
  <c r="AE25030" i="1"/>
  <c r="AE25031" i="1"/>
  <c r="AE25032" i="1"/>
  <c r="AE25033" i="1"/>
  <c r="AE25034" i="1"/>
  <c r="AE25035" i="1"/>
  <c r="AE25036" i="1"/>
  <c r="AE25037" i="1"/>
  <c r="AE25038" i="1"/>
  <c r="AE25039" i="1"/>
  <c r="AE25040" i="1"/>
  <c r="AE25041" i="1"/>
  <c r="AE25042" i="1"/>
  <c r="AE25043" i="1"/>
  <c r="AE25044" i="1"/>
  <c r="AE25045" i="1"/>
  <c r="AE25046" i="1"/>
  <c r="AE25047" i="1"/>
  <c r="AE25048" i="1"/>
  <c r="AE25049" i="1"/>
  <c r="AE25050" i="1"/>
  <c r="AE25051" i="1"/>
  <c r="AE25052" i="1"/>
  <c r="AE25053" i="1"/>
  <c r="AE25054" i="1"/>
  <c r="AE25055" i="1"/>
  <c r="AE25056" i="1"/>
  <c r="AE25057" i="1"/>
  <c r="AE25058" i="1"/>
  <c r="AE25059" i="1"/>
  <c r="AE25060" i="1"/>
  <c r="AE25061" i="1"/>
  <c r="AE25062" i="1"/>
  <c r="AE25063" i="1"/>
  <c r="AE25064" i="1"/>
  <c r="AE25065" i="1"/>
  <c r="AE25066" i="1"/>
  <c r="AE25067" i="1"/>
  <c r="AE25068" i="1"/>
  <c r="AE25069" i="1"/>
  <c r="AE25070" i="1"/>
  <c r="AE25071" i="1"/>
  <c r="AE25072" i="1"/>
  <c r="AE25073" i="1"/>
  <c r="AE25074" i="1"/>
  <c r="AE25075" i="1"/>
  <c r="AE25076" i="1"/>
  <c r="AE25077" i="1"/>
  <c r="AE25078" i="1"/>
  <c r="AE25079" i="1"/>
  <c r="AE25080" i="1"/>
  <c r="AE25081" i="1"/>
  <c r="AE25082" i="1"/>
  <c r="AE25083" i="1"/>
  <c r="AE25084" i="1"/>
  <c r="AE25085" i="1"/>
  <c r="AE25086" i="1"/>
  <c r="AE25087" i="1"/>
  <c r="AE25088" i="1"/>
  <c r="AE25089" i="1"/>
  <c r="AE25090" i="1"/>
  <c r="AE25091" i="1"/>
  <c r="AE25092" i="1"/>
  <c r="AE25093" i="1"/>
  <c r="AE25094" i="1"/>
  <c r="AE25095" i="1"/>
  <c r="AE25096" i="1"/>
  <c r="AE25097" i="1"/>
  <c r="AE25098" i="1"/>
  <c r="AE25099" i="1"/>
  <c r="AE25100" i="1"/>
  <c r="AE25101" i="1"/>
  <c r="AE25102" i="1"/>
  <c r="AE25103" i="1"/>
  <c r="AE25104" i="1"/>
  <c r="AE25105" i="1"/>
  <c r="AE25106" i="1"/>
  <c r="AE25107" i="1"/>
  <c r="AE25108" i="1"/>
  <c r="AE25109" i="1"/>
  <c r="AE25110" i="1"/>
  <c r="AE25111" i="1"/>
  <c r="AE25112" i="1"/>
  <c r="AE25113" i="1"/>
  <c r="AE25114" i="1"/>
  <c r="AE25115" i="1"/>
  <c r="AE25116" i="1"/>
  <c r="AE25117" i="1"/>
  <c r="AE25118" i="1"/>
  <c r="AE25119" i="1"/>
  <c r="AE25120" i="1"/>
  <c r="AE25121" i="1"/>
  <c r="AE25122" i="1"/>
  <c r="AE25123" i="1"/>
  <c r="AE25124" i="1"/>
  <c r="AE25125" i="1"/>
  <c r="AE25126" i="1"/>
  <c r="AE25127" i="1"/>
  <c r="AE25128" i="1"/>
  <c r="AE25129" i="1"/>
  <c r="AE25130" i="1"/>
  <c r="AE25131" i="1"/>
  <c r="AE25132" i="1"/>
  <c r="AE25133" i="1"/>
  <c r="AE25134" i="1"/>
  <c r="AE25135" i="1"/>
  <c r="AE25136" i="1"/>
  <c r="AE25137" i="1"/>
  <c r="AE25138" i="1"/>
  <c r="AE25139" i="1"/>
  <c r="AE25140" i="1"/>
  <c r="AE25141" i="1"/>
  <c r="AE25142" i="1"/>
  <c r="AE25143" i="1"/>
  <c r="AE25144" i="1"/>
  <c r="AE25145" i="1"/>
  <c r="AE25146" i="1"/>
  <c r="AE25147" i="1"/>
  <c r="AE25148" i="1"/>
  <c r="AE25149" i="1"/>
  <c r="AE25150" i="1"/>
  <c r="AE25151" i="1"/>
  <c r="AE25152" i="1"/>
  <c r="AE25153" i="1"/>
  <c r="AE25154" i="1"/>
  <c r="AE25155" i="1"/>
  <c r="AE25156" i="1"/>
  <c r="AE25157" i="1"/>
  <c r="AE25158" i="1"/>
  <c r="AE25159" i="1"/>
  <c r="AE25160" i="1"/>
  <c r="AE25161" i="1"/>
  <c r="AE25162" i="1"/>
  <c r="AE25163" i="1"/>
  <c r="AE25164" i="1"/>
  <c r="AE25165" i="1"/>
  <c r="AE25166" i="1"/>
  <c r="AE25167" i="1"/>
  <c r="AE25168" i="1"/>
  <c r="AE25169" i="1"/>
  <c r="AE25170" i="1"/>
  <c r="AE25171" i="1"/>
  <c r="AE25172" i="1"/>
  <c r="AE25173" i="1"/>
  <c r="AE25174" i="1"/>
  <c r="AE25175" i="1"/>
  <c r="AE25176" i="1"/>
  <c r="AE25177" i="1"/>
  <c r="AE25178" i="1"/>
  <c r="AE25179" i="1"/>
  <c r="AE25180" i="1"/>
  <c r="AE25181" i="1"/>
  <c r="AE25182" i="1"/>
  <c r="AE25183" i="1"/>
  <c r="AE25184" i="1"/>
  <c r="AE25185" i="1"/>
  <c r="AE25186" i="1"/>
  <c r="AE25187" i="1"/>
  <c r="AE25188" i="1"/>
  <c r="AE25189" i="1"/>
  <c r="AE25190" i="1"/>
  <c r="AE25191" i="1"/>
  <c r="AE25192" i="1"/>
  <c r="AE25193" i="1"/>
  <c r="AE25194" i="1"/>
  <c r="AE25195" i="1"/>
  <c r="AE25196" i="1"/>
  <c r="AE25197" i="1"/>
  <c r="AE25198" i="1"/>
  <c r="AE25199" i="1"/>
  <c r="AE25200" i="1"/>
  <c r="AE25201" i="1"/>
  <c r="AE25202" i="1"/>
  <c r="AE25203" i="1"/>
  <c r="AE25204" i="1"/>
  <c r="AE25205" i="1"/>
  <c r="AE25206" i="1"/>
  <c r="AE25207" i="1"/>
  <c r="AE25208" i="1"/>
  <c r="AE25209" i="1"/>
  <c r="AE25210" i="1"/>
  <c r="AE25211" i="1"/>
  <c r="AE25212" i="1"/>
  <c r="AE25213" i="1"/>
  <c r="AE25214" i="1"/>
  <c r="AE25215" i="1"/>
  <c r="AE25216" i="1"/>
  <c r="AE25217" i="1"/>
  <c r="AE25218" i="1"/>
  <c r="AE25219" i="1"/>
  <c r="AE25220" i="1"/>
  <c r="AE25221" i="1"/>
  <c r="AE25222" i="1"/>
  <c r="AE25223" i="1"/>
  <c r="AE25224" i="1"/>
  <c r="AE25225" i="1"/>
  <c r="AE25226" i="1"/>
  <c r="AE25227" i="1"/>
  <c r="AE25228" i="1"/>
  <c r="AE25229" i="1"/>
  <c r="AE25230" i="1"/>
  <c r="AE25231" i="1"/>
  <c r="AE25232" i="1"/>
  <c r="AE25233" i="1"/>
  <c r="AE25234" i="1"/>
  <c r="AE25235" i="1"/>
  <c r="AE25236" i="1"/>
  <c r="AE25237" i="1"/>
  <c r="AE25238" i="1"/>
  <c r="AE25239" i="1"/>
  <c r="AE25240" i="1"/>
  <c r="AE25241" i="1"/>
  <c r="AE25242" i="1"/>
  <c r="AE25243" i="1"/>
  <c r="AE25244" i="1"/>
  <c r="AE25245" i="1"/>
  <c r="AE25246" i="1"/>
  <c r="AE25247" i="1"/>
  <c r="AE25248" i="1"/>
  <c r="AE25249" i="1"/>
  <c r="AE25250" i="1"/>
  <c r="AE25251" i="1"/>
  <c r="AE25252" i="1"/>
  <c r="AE25253" i="1"/>
  <c r="AE25254" i="1"/>
  <c r="AE25255" i="1"/>
  <c r="AE25256" i="1"/>
  <c r="AE25257" i="1"/>
  <c r="AE25258" i="1"/>
  <c r="AE25259" i="1"/>
  <c r="AE25260" i="1"/>
  <c r="AE25261" i="1"/>
  <c r="AE25262" i="1"/>
  <c r="AE25263" i="1"/>
  <c r="AE25264" i="1"/>
  <c r="AE25265" i="1"/>
  <c r="AE25266" i="1"/>
  <c r="AE25267" i="1"/>
  <c r="AE25268" i="1"/>
  <c r="AE25269" i="1"/>
  <c r="AE25270" i="1"/>
  <c r="AE25271" i="1"/>
  <c r="AE25272" i="1"/>
  <c r="AE25273" i="1"/>
  <c r="AE25274" i="1"/>
  <c r="AE25275" i="1"/>
  <c r="AE25276" i="1"/>
  <c r="AE25277" i="1"/>
  <c r="AE25278" i="1"/>
  <c r="AE25279" i="1"/>
  <c r="AE25280" i="1"/>
  <c r="AE25281" i="1"/>
  <c r="AE25282" i="1"/>
  <c r="AE25283" i="1"/>
  <c r="AE25284" i="1"/>
  <c r="AE25285" i="1"/>
  <c r="AE25286" i="1"/>
  <c r="AE25287" i="1"/>
  <c r="AE25288" i="1"/>
  <c r="AE25289" i="1"/>
  <c r="AE25290" i="1"/>
  <c r="AE25291" i="1"/>
  <c r="AE25292" i="1"/>
  <c r="AE25293" i="1"/>
  <c r="AE25294" i="1"/>
  <c r="AE25295" i="1"/>
  <c r="AE25296" i="1"/>
  <c r="AE25297" i="1"/>
  <c r="AE25298" i="1"/>
  <c r="AE25299" i="1"/>
  <c r="AE25300" i="1"/>
  <c r="AE25301" i="1"/>
  <c r="AE25302" i="1"/>
  <c r="AE25303" i="1"/>
  <c r="AE25304" i="1"/>
  <c r="AE25305" i="1"/>
  <c r="AE25306" i="1"/>
  <c r="AE25307" i="1"/>
  <c r="AE25308" i="1"/>
  <c r="AE25309" i="1"/>
  <c r="AE25310" i="1"/>
  <c r="AE25311" i="1"/>
  <c r="AE25312" i="1"/>
  <c r="AE25313" i="1"/>
  <c r="AE25314" i="1"/>
  <c r="AE25315" i="1"/>
  <c r="AE25316" i="1"/>
  <c r="AE25317" i="1"/>
  <c r="AE25318" i="1"/>
  <c r="AE25319" i="1"/>
  <c r="AE25320" i="1"/>
  <c r="AE25321" i="1"/>
  <c r="AE25322" i="1"/>
  <c r="AE25323" i="1"/>
  <c r="AE25324" i="1"/>
  <c r="AE25325" i="1"/>
  <c r="AE25326" i="1"/>
  <c r="AE25327" i="1"/>
  <c r="AE25328" i="1"/>
  <c r="AE25329" i="1"/>
  <c r="AE25330" i="1"/>
  <c r="AE25331" i="1"/>
  <c r="AE25332" i="1"/>
  <c r="AE25333" i="1"/>
  <c r="AE25334" i="1"/>
  <c r="AE25335" i="1"/>
  <c r="AE25336" i="1"/>
  <c r="AE25337" i="1"/>
  <c r="AE25338" i="1"/>
  <c r="AE25339" i="1"/>
  <c r="AE25340" i="1"/>
  <c r="AE25341" i="1"/>
  <c r="AE25342" i="1"/>
  <c r="AE25343" i="1"/>
  <c r="AE25344" i="1"/>
  <c r="AE25345" i="1"/>
  <c r="AE25346" i="1"/>
  <c r="AE25347" i="1"/>
  <c r="AE25348" i="1"/>
  <c r="AE25349" i="1"/>
  <c r="AE25350" i="1"/>
  <c r="AE25351" i="1"/>
  <c r="AE25352" i="1"/>
  <c r="AE25353" i="1"/>
  <c r="AE25354" i="1"/>
  <c r="AE25355" i="1"/>
  <c r="AE25356" i="1"/>
  <c r="AE25357" i="1"/>
  <c r="AE25358" i="1"/>
  <c r="AE25359" i="1"/>
  <c r="AE25360" i="1"/>
  <c r="AE25361" i="1"/>
  <c r="AE25362" i="1"/>
  <c r="AE25363" i="1"/>
  <c r="AE25364" i="1"/>
  <c r="AE25365" i="1"/>
  <c r="AE25366" i="1"/>
  <c r="AE25367" i="1"/>
  <c r="AE25368" i="1"/>
  <c r="AE25369" i="1"/>
  <c r="AE25370" i="1"/>
  <c r="AE25371" i="1"/>
  <c r="AE25372" i="1"/>
  <c r="AE25373" i="1"/>
  <c r="AE25374" i="1"/>
  <c r="AE25375" i="1"/>
  <c r="AE25376" i="1"/>
  <c r="AE25377" i="1"/>
  <c r="AE25378" i="1"/>
  <c r="AE25379" i="1"/>
  <c r="AE25380" i="1"/>
  <c r="AE25381" i="1"/>
  <c r="AE25382" i="1"/>
  <c r="AE25383" i="1"/>
  <c r="AE25384" i="1"/>
  <c r="AE25385" i="1"/>
  <c r="AE25386" i="1"/>
  <c r="AE25387" i="1"/>
  <c r="AE25388" i="1"/>
  <c r="AE25389" i="1"/>
  <c r="AE25390" i="1"/>
  <c r="AE25391" i="1"/>
  <c r="AE25392" i="1"/>
  <c r="AE25393" i="1"/>
  <c r="AE25394" i="1"/>
  <c r="AE25395" i="1"/>
  <c r="AE25396" i="1"/>
  <c r="AE25397" i="1"/>
  <c r="AE25398" i="1"/>
  <c r="AE25399" i="1"/>
  <c r="AE25400" i="1"/>
  <c r="AE25401" i="1"/>
  <c r="AE25402" i="1"/>
  <c r="AE25403" i="1"/>
  <c r="AE25404" i="1"/>
  <c r="AE25405" i="1"/>
  <c r="AE25406" i="1"/>
  <c r="AE25407" i="1"/>
  <c r="AE25408" i="1"/>
  <c r="AE25409" i="1"/>
  <c r="AE25410" i="1"/>
  <c r="AE25411" i="1"/>
  <c r="AE25412" i="1"/>
  <c r="AE25413" i="1"/>
  <c r="AE25414" i="1"/>
  <c r="AE25415" i="1"/>
  <c r="AE25416" i="1"/>
  <c r="AE25417" i="1"/>
  <c r="AE25418" i="1"/>
  <c r="AE25419" i="1"/>
  <c r="AE25420" i="1"/>
  <c r="AE25421" i="1"/>
  <c r="AE25422" i="1"/>
  <c r="AE25423" i="1"/>
  <c r="AE25424" i="1"/>
  <c r="AE25425" i="1"/>
  <c r="AE25426" i="1"/>
  <c r="AE25427" i="1"/>
  <c r="AE25428" i="1"/>
  <c r="AE25429" i="1"/>
  <c r="AE25430" i="1"/>
  <c r="AE25431" i="1"/>
  <c r="AE25432" i="1"/>
  <c r="AE25433" i="1"/>
  <c r="AE25434" i="1"/>
  <c r="AE25435" i="1"/>
  <c r="AE25436" i="1"/>
  <c r="AE25437" i="1"/>
  <c r="AE25438" i="1"/>
  <c r="AE25439" i="1"/>
  <c r="AE25440" i="1"/>
  <c r="AE25441" i="1"/>
  <c r="AE25442" i="1"/>
  <c r="AE25443" i="1"/>
  <c r="AE25444" i="1"/>
  <c r="AE25445" i="1"/>
  <c r="AE25446" i="1"/>
  <c r="AE25447" i="1"/>
  <c r="AE25448" i="1"/>
  <c r="AE25449" i="1"/>
  <c r="AE25450" i="1"/>
  <c r="AE25451" i="1"/>
  <c r="AE25452" i="1"/>
  <c r="AE25453" i="1"/>
  <c r="AE25454" i="1"/>
  <c r="AE25455" i="1"/>
  <c r="AE25456" i="1"/>
  <c r="AE25457" i="1"/>
  <c r="AE25458" i="1"/>
  <c r="AE25459" i="1"/>
  <c r="AE25460" i="1"/>
  <c r="AE25461" i="1"/>
  <c r="AE25462" i="1"/>
  <c r="AE25463" i="1"/>
  <c r="AE25464" i="1"/>
  <c r="AE25465" i="1"/>
  <c r="AE25466" i="1"/>
  <c r="AE25467" i="1"/>
  <c r="AE25468" i="1"/>
  <c r="AE25469" i="1"/>
  <c r="AE25470" i="1"/>
  <c r="AE25471" i="1"/>
  <c r="AE25472" i="1"/>
  <c r="AE25473" i="1"/>
  <c r="AE25474" i="1"/>
  <c r="AE25475" i="1"/>
  <c r="AE25476" i="1"/>
  <c r="AE25477" i="1"/>
  <c r="AE25478" i="1"/>
  <c r="AE25479" i="1"/>
  <c r="AE25480" i="1"/>
  <c r="AE25481" i="1"/>
  <c r="AE25482" i="1"/>
  <c r="AE25483" i="1"/>
  <c r="AE25484" i="1"/>
  <c r="AE25485" i="1"/>
  <c r="AE25486" i="1"/>
  <c r="AE25487" i="1"/>
  <c r="AE25488" i="1"/>
  <c r="AE25489" i="1"/>
  <c r="AE25490" i="1"/>
  <c r="AE25491" i="1"/>
  <c r="AE25492" i="1"/>
  <c r="AE25493" i="1"/>
  <c r="AE25494" i="1"/>
  <c r="AE25495" i="1"/>
  <c r="AE25496" i="1"/>
  <c r="AE25497" i="1"/>
  <c r="AE25498" i="1"/>
  <c r="AE25499" i="1"/>
  <c r="AE25500" i="1"/>
  <c r="AE25501" i="1"/>
  <c r="AE25502" i="1"/>
  <c r="AE25503" i="1"/>
  <c r="AE25504" i="1"/>
  <c r="AE25505" i="1"/>
  <c r="AE25506" i="1"/>
  <c r="AE25507" i="1"/>
  <c r="AE25508" i="1"/>
  <c r="AE25509" i="1"/>
  <c r="AE25510" i="1"/>
  <c r="AE25511" i="1"/>
  <c r="AE25512" i="1"/>
  <c r="AE25513" i="1"/>
  <c r="AE25514" i="1"/>
  <c r="AE25515" i="1"/>
  <c r="AE25516" i="1"/>
  <c r="AE25517" i="1"/>
  <c r="AE25518" i="1"/>
  <c r="AE25519" i="1"/>
  <c r="AE25520" i="1"/>
  <c r="AE25521" i="1"/>
  <c r="AE25522" i="1"/>
  <c r="AE25523" i="1"/>
  <c r="AE25524" i="1"/>
  <c r="AE25525" i="1"/>
  <c r="AE25526" i="1"/>
  <c r="AE25527" i="1"/>
  <c r="AE25528" i="1"/>
  <c r="AE25529" i="1"/>
  <c r="AE25530" i="1"/>
  <c r="AE25531" i="1"/>
  <c r="AE25532" i="1"/>
  <c r="AE25533" i="1"/>
  <c r="AE25534" i="1"/>
  <c r="AE25535" i="1"/>
  <c r="AE25536" i="1"/>
  <c r="AE25537" i="1"/>
  <c r="AE25538" i="1"/>
  <c r="AE25539" i="1"/>
  <c r="AE25540" i="1"/>
  <c r="AE25541" i="1"/>
  <c r="AE25542" i="1"/>
  <c r="AE25543" i="1"/>
  <c r="AE25544" i="1"/>
  <c r="AE25545" i="1"/>
  <c r="AE25546" i="1"/>
  <c r="AE25547" i="1"/>
  <c r="AE25548" i="1"/>
  <c r="AE25549" i="1"/>
  <c r="AE25550" i="1"/>
  <c r="AE25551" i="1"/>
  <c r="AE25552" i="1"/>
  <c r="AE25553" i="1"/>
  <c r="AE25554" i="1"/>
  <c r="AE25555" i="1"/>
  <c r="AE25556" i="1"/>
  <c r="AE25557" i="1"/>
  <c r="AE25558" i="1"/>
  <c r="AE25559" i="1"/>
  <c r="AE25560" i="1"/>
  <c r="AE25561" i="1"/>
  <c r="AE25562" i="1"/>
  <c r="AE25563" i="1"/>
  <c r="AE25564" i="1"/>
  <c r="AE25565" i="1"/>
  <c r="AE25566" i="1"/>
  <c r="AE25567" i="1"/>
  <c r="AE25568" i="1"/>
  <c r="AE25569" i="1"/>
  <c r="AE25570" i="1"/>
  <c r="AE25571" i="1"/>
  <c r="AE25572" i="1"/>
  <c r="AE25573" i="1"/>
  <c r="AE25574" i="1"/>
  <c r="AE25575" i="1"/>
  <c r="AE25576" i="1"/>
  <c r="AE25577" i="1"/>
  <c r="AE25578" i="1"/>
  <c r="AE25579" i="1"/>
  <c r="AE25580" i="1"/>
  <c r="AE25581" i="1"/>
  <c r="AE25582" i="1"/>
  <c r="AE25583" i="1"/>
  <c r="AE25584" i="1"/>
  <c r="AE25585" i="1"/>
  <c r="AE25586" i="1"/>
  <c r="AE25587" i="1"/>
  <c r="AE25588" i="1"/>
  <c r="AE25589" i="1"/>
  <c r="AE25590" i="1"/>
  <c r="AE25591" i="1"/>
  <c r="AE25592" i="1"/>
  <c r="AE25593" i="1"/>
  <c r="AE25594" i="1"/>
  <c r="AE25595" i="1"/>
  <c r="AE25596" i="1"/>
  <c r="AE25597" i="1"/>
  <c r="AE25598" i="1"/>
  <c r="AE25599" i="1"/>
  <c r="AE25600" i="1"/>
  <c r="AE25601" i="1"/>
  <c r="AE25602" i="1"/>
  <c r="AE25603" i="1"/>
  <c r="AE25604" i="1"/>
  <c r="AE25605" i="1"/>
  <c r="AE25606" i="1"/>
  <c r="AE25607" i="1"/>
  <c r="AE25608" i="1"/>
  <c r="AE25609" i="1"/>
  <c r="AE25610" i="1"/>
  <c r="AE25611" i="1"/>
  <c r="AE25612" i="1"/>
  <c r="AE25613" i="1"/>
  <c r="AE25614" i="1"/>
  <c r="AE25615" i="1"/>
  <c r="AE25616" i="1"/>
  <c r="AE25617" i="1"/>
  <c r="AE25618" i="1"/>
  <c r="AE25619" i="1"/>
  <c r="AE25620" i="1"/>
  <c r="AE25621" i="1"/>
  <c r="AE25622" i="1"/>
  <c r="AE25623" i="1"/>
  <c r="AE25624" i="1"/>
  <c r="AE25625" i="1"/>
  <c r="AE25626" i="1"/>
  <c r="AE25627" i="1"/>
  <c r="AE25628" i="1"/>
  <c r="AE25629" i="1"/>
  <c r="AE25630" i="1"/>
  <c r="AE25631" i="1"/>
  <c r="AE25632" i="1"/>
  <c r="AE25633" i="1"/>
  <c r="AE25634" i="1"/>
  <c r="AE25635" i="1"/>
  <c r="AE25636" i="1"/>
  <c r="AE25637" i="1"/>
  <c r="AE25638" i="1"/>
  <c r="AE25639" i="1"/>
  <c r="AE25640" i="1"/>
  <c r="AE25641" i="1"/>
  <c r="AE25642" i="1"/>
  <c r="AE25643" i="1"/>
  <c r="AE25644" i="1"/>
  <c r="AE25645" i="1"/>
  <c r="AE25646" i="1"/>
  <c r="AE25647" i="1"/>
  <c r="AE25648" i="1"/>
  <c r="AE25649" i="1"/>
  <c r="AE25650" i="1"/>
  <c r="AE25651" i="1"/>
  <c r="AE25652" i="1"/>
  <c r="AE25653" i="1"/>
  <c r="AE25654" i="1"/>
  <c r="AE25655" i="1"/>
  <c r="AE25656" i="1"/>
  <c r="AE25657" i="1"/>
  <c r="AE25658" i="1"/>
  <c r="AE25659" i="1"/>
  <c r="AE25660" i="1"/>
  <c r="AE25661" i="1"/>
  <c r="AE25662" i="1"/>
  <c r="AE25663" i="1"/>
  <c r="AE25664" i="1"/>
  <c r="AE25665" i="1"/>
  <c r="AE25666" i="1"/>
  <c r="AE25667" i="1"/>
  <c r="AE25668" i="1"/>
  <c r="AE25669" i="1"/>
  <c r="AE25670" i="1"/>
  <c r="AE25671" i="1"/>
  <c r="AE25672" i="1"/>
  <c r="AE25673" i="1"/>
  <c r="AE25674" i="1"/>
  <c r="AE25675" i="1"/>
  <c r="AE25676" i="1"/>
  <c r="AE25677" i="1"/>
  <c r="AE25678" i="1"/>
  <c r="AE25679" i="1"/>
  <c r="AE25680" i="1"/>
  <c r="AE25681" i="1"/>
  <c r="AE25682" i="1"/>
  <c r="AE25683" i="1"/>
  <c r="AE25684" i="1"/>
  <c r="AE25685" i="1"/>
  <c r="AE25686" i="1"/>
  <c r="AE25687" i="1"/>
  <c r="AE25688" i="1"/>
  <c r="AE25689" i="1"/>
  <c r="AE25690" i="1"/>
  <c r="AE25691" i="1"/>
  <c r="AE25692" i="1"/>
  <c r="AE25693" i="1"/>
  <c r="AE25694" i="1"/>
  <c r="AE25695" i="1"/>
  <c r="AE25696" i="1"/>
  <c r="AE25697" i="1"/>
  <c r="AE25698" i="1"/>
  <c r="AE25699" i="1"/>
  <c r="AE25700" i="1"/>
  <c r="AE25701" i="1"/>
  <c r="AE25702" i="1"/>
  <c r="AE25703" i="1"/>
  <c r="AE25704" i="1"/>
  <c r="AE25705" i="1"/>
  <c r="AE25706" i="1"/>
  <c r="AE25707" i="1"/>
  <c r="AE25708" i="1"/>
  <c r="AE25709" i="1"/>
  <c r="AE25710" i="1"/>
  <c r="AE25711" i="1"/>
  <c r="AE25712" i="1"/>
  <c r="AE25713" i="1"/>
  <c r="AE25714" i="1"/>
  <c r="AE25715" i="1"/>
  <c r="AE25716" i="1"/>
  <c r="AE25717" i="1"/>
  <c r="AE25718" i="1"/>
  <c r="AE25719" i="1"/>
  <c r="AE25720" i="1"/>
  <c r="AE25721" i="1"/>
  <c r="AE25722" i="1"/>
  <c r="AE25723" i="1"/>
  <c r="AE25724" i="1"/>
  <c r="AE25725" i="1"/>
  <c r="AE25726" i="1"/>
  <c r="AE25727" i="1"/>
  <c r="AE25728" i="1"/>
  <c r="AE25729" i="1"/>
  <c r="AE25730" i="1"/>
  <c r="AE25731" i="1"/>
  <c r="AE25732" i="1"/>
  <c r="AE25733" i="1"/>
  <c r="AE25734" i="1"/>
  <c r="AE25735" i="1"/>
  <c r="AE25736" i="1"/>
  <c r="AE25737" i="1"/>
  <c r="AE25738" i="1"/>
  <c r="AE25739" i="1"/>
  <c r="AE25740" i="1"/>
  <c r="AE25741" i="1"/>
  <c r="AE25742" i="1"/>
  <c r="AE25743" i="1"/>
  <c r="AE25744" i="1"/>
  <c r="AE25745" i="1"/>
  <c r="AE25746" i="1"/>
  <c r="AE25747" i="1"/>
  <c r="AE25748" i="1"/>
  <c r="AE25749" i="1"/>
  <c r="AE25750" i="1"/>
  <c r="AE25751" i="1"/>
  <c r="AE25752" i="1"/>
  <c r="AE25753" i="1"/>
  <c r="AE25754" i="1"/>
  <c r="AE25755" i="1"/>
  <c r="AE25756" i="1"/>
  <c r="AE25757" i="1"/>
  <c r="AE25758" i="1"/>
  <c r="AE25759" i="1"/>
  <c r="AE25760" i="1"/>
  <c r="AE25761" i="1"/>
  <c r="AE25762" i="1"/>
  <c r="AE25763" i="1"/>
  <c r="AE25764" i="1"/>
  <c r="AE25765" i="1"/>
  <c r="AE25766" i="1"/>
  <c r="AE25767" i="1"/>
  <c r="AE25768" i="1"/>
  <c r="AE25769" i="1"/>
  <c r="AE25770" i="1"/>
  <c r="AE25771" i="1"/>
  <c r="AE25772" i="1"/>
  <c r="AE25773" i="1"/>
  <c r="AE25774" i="1"/>
  <c r="AE25775" i="1"/>
  <c r="AE25776" i="1"/>
  <c r="AE25777" i="1"/>
  <c r="AE25778" i="1"/>
  <c r="AE25779" i="1"/>
  <c r="AE25780" i="1"/>
  <c r="AE25781" i="1"/>
  <c r="AE25782" i="1"/>
  <c r="AE25783" i="1"/>
  <c r="AE25784" i="1"/>
  <c r="AE25785" i="1"/>
  <c r="AE25786" i="1"/>
  <c r="AE25787" i="1"/>
  <c r="AE25788" i="1"/>
  <c r="AE25789" i="1"/>
  <c r="AE25790" i="1"/>
  <c r="AE25791" i="1"/>
  <c r="AE25792" i="1"/>
  <c r="AE25793" i="1"/>
  <c r="AE25794" i="1"/>
  <c r="AE25795" i="1"/>
  <c r="AE25796" i="1"/>
  <c r="AE25797" i="1"/>
  <c r="AE25798" i="1"/>
  <c r="AE25799" i="1"/>
  <c r="AE25800" i="1"/>
  <c r="AE25801" i="1"/>
  <c r="AE25802" i="1"/>
  <c r="AE25803" i="1"/>
  <c r="AE25804" i="1"/>
  <c r="AE25805" i="1"/>
  <c r="AE25806" i="1"/>
  <c r="AE25807" i="1"/>
  <c r="AE25808" i="1"/>
  <c r="AE25809" i="1"/>
  <c r="AE25810" i="1"/>
  <c r="AE25811" i="1"/>
  <c r="AE25812" i="1"/>
  <c r="AE25813" i="1"/>
  <c r="AE25814" i="1"/>
  <c r="AE25815" i="1"/>
  <c r="AE25816" i="1"/>
  <c r="AE25817" i="1"/>
  <c r="AE25818" i="1"/>
  <c r="AE25819" i="1"/>
  <c r="AE25820" i="1"/>
  <c r="AE25821" i="1"/>
  <c r="AE25822" i="1"/>
  <c r="AE25823" i="1"/>
  <c r="AE25824" i="1"/>
  <c r="AE25825" i="1"/>
  <c r="AE25826" i="1"/>
  <c r="AE25827" i="1"/>
  <c r="AE25828" i="1"/>
  <c r="AE25829" i="1"/>
  <c r="AE25830" i="1"/>
  <c r="AE25831" i="1"/>
  <c r="AE25832" i="1"/>
  <c r="AE25833" i="1"/>
  <c r="AE25834" i="1"/>
  <c r="AE25835" i="1"/>
  <c r="AE25836" i="1"/>
  <c r="AE25837" i="1"/>
  <c r="AE25838" i="1"/>
  <c r="AE25839" i="1"/>
  <c r="AE25840" i="1"/>
  <c r="AE25841" i="1"/>
  <c r="AE25842" i="1"/>
  <c r="AE25843" i="1"/>
  <c r="AE25844" i="1"/>
  <c r="AE25845" i="1"/>
  <c r="AE25846" i="1"/>
  <c r="AE25847" i="1"/>
  <c r="AE25848" i="1"/>
  <c r="AE25849" i="1"/>
  <c r="AE25850" i="1"/>
  <c r="AE25851" i="1"/>
  <c r="AE25852" i="1"/>
  <c r="AE25853" i="1"/>
  <c r="AE25854" i="1"/>
  <c r="AE25855" i="1"/>
  <c r="AE25856" i="1"/>
  <c r="AE25857" i="1"/>
  <c r="AE25858" i="1"/>
  <c r="AE25859" i="1"/>
  <c r="AE25860" i="1"/>
  <c r="AE25861" i="1"/>
  <c r="AE25862" i="1"/>
  <c r="AE25863" i="1"/>
  <c r="AE25864" i="1"/>
  <c r="AE25865" i="1"/>
  <c r="AE25866" i="1"/>
  <c r="AE25867" i="1"/>
  <c r="AE25868" i="1"/>
  <c r="AE25869" i="1"/>
  <c r="AE25870" i="1"/>
  <c r="AE25871" i="1"/>
  <c r="AE25872" i="1"/>
  <c r="AE25873" i="1"/>
  <c r="AE25874" i="1"/>
  <c r="AE25875" i="1"/>
  <c r="AE25876" i="1"/>
  <c r="AE25877" i="1"/>
  <c r="AE25878" i="1"/>
  <c r="AE25879" i="1"/>
  <c r="AE25880" i="1"/>
  <c r="AE25881" i="1"/>
  <c r="AE25882" i="1"/>
  <c r="AE25883" i="1"/>
  <c r="AE25884" i="1"/>
  <c r="AE25885" i="1"/>
  <c r="AE25886" i="1"/>
  <c r="AE25887" i="1"/>
  <c r="AE25888" i="1"/>
  <c r="AE25889" i="1"/>
  <c r="AE25890" i="1"/>
  <c r="AE25891" i="1"/>
  <c r="AE25892" i="1"/>
  <c r="AE25893" i="1"/>
  <c r="AE25894" i="1"/>
  <c r="AE25895" i="1"/>
  <c r="AE25896" i="1"/>
  <c r="AE25897" i="1"/>
  <c r="AE25898" i="1"/>
  <c r="AE25899" i="1"/>
  <c r="AE25900" i="1"/>
  <c r="AE25901" i="1"/>
  <c r="AE25902" i="1"/>
  <c r="AE25903" i="1"/>
  <c r="AE25904" i="1"/>
  <c r="AE25905" i="1"/>
  <c r="AE25906" i="1"/>
  <c r="AE25907" i="1"/>
  <c r="AE25908" i="1"/>
  <c r="AE25909" i="1"/>
  <c r="AE25910" i="1"/>
  <c r="AE25911" i="1"/>
  <c r="AE25912" i="1"/>
  <c r="AE25913" i="1"/>
  <c r="AE25914" i="1"/>
  <c r="AE25915" i="1"/>
  <c r="AE25916" i="1"/>
  <c r="AE25917" i="1"/>
  <c r="AE25918" i="1"/>
  <c r="AE25919" i="1"/>
  <c r="AE25920" i="1"/>
  <c r="AE25921" i="1"/>
  <c r="AE25922" i="1"/>
  <c r="AE25923" i="1"/>
  <c r="AE25924" i="1"/>
  <c r="AE25925" i="1"/>
  <c r="AE25926" i="1"/>
  <c r="AE25927" i="1"/>
  <c r="AE25928" i="1"/>
  <c r="AE25929" i="1"/>
  <c r="AE25930" i="1"/>
  <c r="AE25931" i="1"/>
  <c r="AE25932" i="1"/>
  <c r="AE25933" i="1"/>
  <c r="AE25934" i="1"/>
  <c r="AE25935" i="1"/>
  <c r="AE25936" i="1"/>
  <c r="AE25937" i="1"/>
  <c r="AE25938" i="1"/>
  <c r="AE25939" i="1"/>
  <c r="AE25940" i="1"/>
  <c r="AE25941" i="1"/>
  <c r="AE25942" i="1"/>
  <c r="AE25943" i="1"/>
  <c r="AE25944" i="1"/>
  <c r="AE25945" i="1"/>
  <c r="AE25946" i="1"/>
  <c r="AE25947" i="1"/>
  <c r="AE25948" i="1"/>
  <c r="AE25949" i="1"/>
  <c r="AE25950" i="1"/>
  <c r="AE25951" i="1"/>
  <c r="AE25952" i="1"/>
  <c r="AE25953" i="1"/>
  <c r="AE25954" i="1"/>
  <c r="AE25955" i="1"/>
  <c r="AE25956" i="1"/>
  <c r="AE25957" i="1"/>
  <c r="AE25958" i="1"/>
  <c r="AE25959" i="1"/>
  <c r="AE25960" i="1"/>
  <c r="AE25961" i="1"/>
  <c r="AE25962" i="1"/>
  <c r="AE25963" i="1"/>
  <c r="AE25964" i="1"/>
  <c r="AE25965" i="1"/>
  <c r="AE25966" i="1"/>
  <c r="AE25967" i="1"/>
  <c r="AE25968" i="1"/>
  <c r="AE25969" i="1"/>
  <c r="AE25970" i="1"/>
  <c r="AE25971" i="1"/>
  <c r="AE25972" i="1"/>
  <c r="AE25973" i="1"/>
  <c r="AE25974" i="1"/>
  <c r="AE25975" i="1"/>
  <c r="AE25976" i="1"/>
  <c r="AE25977" i="1"/>
  <c r="AE25978" i="1"/>
  <c r="AE25979" i="1"/>
  <c r="AE25980" i="1"/>
  <c r="AE25981" i="1"/>
  <c r="AE25982" i="1"/>
  <c r="AE25983" i="1"/>
  <c r="AE25984" i="1"/>
  <c r="AE25985" i="1"/>
  <c r="AE25986" i="1"/>
  <c r="AE25987" i="1"/>
  <c r="AE25988" i="1"/>
  <c r="AE25989" i="1"/>
  <c r="AE25990" i="1"/>
  <c r="AE25991" i="1"/>
  <c r="AE25992" i="1"/>
  <c r="AE25993" i="1"/>
  <c r="AE25994" i="1"/>
  <c r="AE25995" i="1"/>
  <c r="AE25996" i="1"/>
  <c r="AE25997" i="1"/>
  <c r="AE25998" i="1"/>
  <c r="AE25999" i="1"/>
  <c r="AE26000" i="1"/>
  <c r="AE26001" i="1"/>
  <c r="AE26002" i="1"/>
  <c r="AE26003" i="1"/>
  <c r="AE26004" i="1"/>
  <c r="AE26005" i="1"/>
  <c r="AE26006" i="1"/>
  <c r="AE26007" i="1"/>
  <c r="AE26008" i="1"/>
  <c r="AE26009" i="1"/>
  <c r="AE26010" i="1"/>
  <c r="AE26011" i="1"/>
  <c r="AE26012" i="1"/>
  <c r="AE26013" i="1"/>
  <c r="AE26014" i="1"/>
  <c r="AE26015" i="1"/>
  <c r="AE26016" i="1"/>
  <c r="AE26017" i="1"/>
  <c r="AE26018" i="1"/>
  <c r="AE26019" i="1"/>
  <c r="AE26020" i="1"/>
  <c r="AE26021" i="1"/>
  <c r="AE26022" i="1"/>
  <c r="AE26023" i="1"/>
  <c r="AE26024" i="1"/>
  <c r="AE26025" i="1"/>
  <c r="AE26026" i="1"/>
  <c r="AE26027" i="1"/>
  <c r="AE26028" i="1"/>
  <c r="AE26029" i="1"/>
  <c r="AE26030" i="1"/>
  <c r="AE26031" i="1"/>
  <c r="AE26032" i="1"/>
  <c r="AE26033" i="1"/>
  <c r="AE26034" i="1"/>
  <c r="AE26035" i="1"/>
  <c r="AE26036" i="1"/>
  <c r="AE26037" i="1"/>
  <c r="AE26038" i="1"/>
  <c r="AE26039" i="1"/>
  <c r="AE26040" i="1"/>
  <c r="AE26041" i="1"/>
  <c r="AE26042" i="1"/>
  <c r="AE26043" i="1"/>
  <c r="AE26044" i="1"/>
  <c r="AE26045" i="1"/>
  <c r="AE26046" i="1"/>
  <c r="AE26047" i="1"/>
  <c r="AE26048" i="1"/>
  <c r="AE26049" i="1"/>
  <c r="AE26050" i="1"/>
  <c r="AE26051" i="1"/>
  <c r="AE26052" i="1"/>
  <c r="AE26053" i="1"/>
  <c r="AE26054" i="1"/>
  <c r="AE26055" i="1"/>
  <c r="AE26056" i="1"/>
  <c r="AE26057" i="1"/>
  <c r="AE26058" i="1"/>
  <c r="AE26059" i="1"/>
  <c r="AE26060" i="1"/>
  <c r="AE26061" i="1"/>
  <c r="AE26062" i="1"/>
  <c r="AE26063" i="1"/>
  <c r="AE26064" i="1"/>
  <c r="AE26065" i="1"/>
  <c r="AE26066" i="1"/>
  <c r="AE26067" i="1"/>
  <c r="AE26068" i="1"/>
  <c r="AE26069" i="1"/>
  <c r="AE26070" i="1"/>
  <c r="AE26071" i="1"/>
  <c r="AE26072" i="1"/>
  <c r="AE26073" i="1"/>
  <c r="AE26074" i="1"/>
  <c r="AE26075" i="1"/>
  <c r="AE26076" i="1"/>
  <c r="AE26077" i="1"/>
  <c r="AE26078" i="1"/>
  <c r="AE26079" i="1"/>
  <c r="AE26080" i="1"/>
  <c r="AE26081" i="1"/>
  <c r="AE26082" i="1"/>
  <c r="AE26083" i="1"/>
  <c r="AE26084" i="1"/>
  <c r="AE26085" i="1"/>
  <c r="AE26086" i="1"/>
  <c r="AE26087" i="1"/>
  <c r="AE26088" i="1"/>
  <c r="AE26089" i="1"/>
  <c r="AE26090" i="1"/>
  <c r="AE26091" i="1"/>
  <c r="AE26092" i="1"/>
  <c r="AE26093" i="1"/>
  <c r="AE26094" i="1"/>
  <c r="AE26095" i="1"/>
  <c r="AE26096" i="1"/>
  <c r="AE26097" i="1"/>
  <c r="AE26098" i="1"/>
  <c r="AE26099" i="1"/>
  <c r="AE26100" i="1"/>
  <c r="AE26101" i="1"/>
  <c r="AE26102" i="1"/>
  <c r="AE26103" i="1"/>
  <c r="AE26104" i="1"/>
  <c r="AE26105" i="1"/>
  <c r="AE26106" i="1"/>
  <c r="AE26107" i="1"/>
  <c r="AE26108" i="1"/>
  <c r="AE26109" i="1"/>
  <c r="AE26110" i="1"/>
  <c r="AE26111" i="1"/>
  <c r="AE26112" i="1"/>
  <c r="AE26113" i="1"/>
  <c r="AE26114" i="1"/>
  <c r="AE26115" i="1"/>
  <c r="AE26116" i="1"/>
  <c r="AE26117" i="1"/>
  <c r="AE26118" i="1"/>
  <c r="AE26119" i="1"/>
  <c r="AE26120" i="1"/>
  <c r="AE26121" i="1"/>
  <c r="AE26122" i="1"/>
  <c r="AE26123" i="1"/>
  <c r="AE26124" i="1"/>
  <c r="AE26125" i="1"/>
  <c r="AE26126" i="1"/>
  <c r="AE26127" i="1"/>
  <c r="AE26128" i="1"/>
  <c r="AE26129" i="1"/>
  <c r="AE26130" i="1"/>
  <c r="AE26131" i="1"/>
  <c r="AE26132" i="1"/>
  <c r="AE26133" i="1"/>
  <c r="AE26134" i="1"/>
  <c r="AE26135" i="1"/>
  <c r="AE26136" i="1"/>
  <c r="AE26137" i="1"/>
  <c r="AE26138" i="1"/>
  <c r="AE26139" i="1"/>
  <c r="AE26140" i="1"/>
  <c r="AE26141" i="1"/>
  <c r="AE26142" i="1"/>
  <c r="AE26143" i="1"/>
  <c r="AE26144" i="1"/>
  <c r="AE26145" i="1"/>
  <c r="AE26146" i="1"/>
  <c r="AE26147" i="1"/>
  <c r="AE26148" i="1"/>
  <c r="AE26149" i="1"/>
  <c r="AE26150" i="1"/>
  <c r="AE26151" i="1"/>
  <c r="AE26152" i="1"/>
  <c r="AE26153" i="1"/>
  <c r="AE26154" i="1"/>
  <c r="AE26155" i="1"/>
  <c r="AE26156" i="1"/>
  <c r="AE26157" i="1"/>
  <c r="AE26158" i="1"/>
  <c r="AE26159" i="1"/>
  <c r="AE26160" i="1"/>
  <c r="AE26161" i="1"/>
  <c r="AE26162" i="1"/>
  <c r="AE26163" i="1"/>
  <c r="AE26164" i="1"/>
  <c r="AE26165" i="1"/>
  <c r="AE26166" i="1"/>
  <c r="AE26167" i="1"/>
  <c r="AE26168" i="1"/>
  <c r="AE26169" i="1"/>
  <c r="AE26170" i="1"/>
  <c r="AE26171" i="1"/>
  <c r="AE26172" i="1"/>
  <c r="AE26173" i="1"/>
  <c r="AE26174" i="1"/>
  <c r="AE26175" i="1"/>
  <c r="AE26176" i="1"/>
  <c r="AE26177" i="1"/>
  <c r="AE26178" i="1"/>
  <c r="AE26179" i="1"/>
  <c r="AE26180" i="1"/>
  <c r="AE26181" i="1"/>
  <c r="AE26182" i="1"/>
  <c r="AE26183" i="1"/>
  <c r="AE26184" i="1"/>
  <c r="AE26185" i="1"/>
  <c r="AE26186" i="1"/>
  <c r="AE26187" i="1"/>
  <c r="AE26188" i="1"/>
  <c r="AE26189" i="1"/>
  <c r="AE26190" i="1"/>
  <c r="AE26191" i="1"/>
  <c r="AE26192" i="1"/>
  <c r="AE26193" i="1"/>
  <c r="AE26194" i="1"/>
  <c r="AE26195" i="1"/>
  <c r="AE26196" i="1"/>
  <c r="AE26197" i="1"/>
  <c r="AE26198" i="1"/>
  <c r="AE26199" i="1"/>
  <c r="AE26200" i="1"/>
  <c r="AE26201" i="1"/>
  <c r="AE26202" i="1"/>
  <c r="AE26203" i="1"/>
  <c r="AE26204" i="1"/>
  <c r="AE26205" i="1"/>
  <c r="AE26206" i="1"/>
  <c r="AE26207" i="1"/>
  <c r="AE26208" i="1"/>
  <c r="AE26209" i="1"/>
  <c r="AE26210" i="1"/>
  <c r="AE26211" i="1"/>
  <c r="AE26212" i="1"/>
  <c r="AE26213" i="1"/>
  <c r="AE26214" i="1"/>
  <c r="AE26215" i="1"/>
  <c r="AE26216" i="1"/>
  <c r="AE26217" i="1"/>
  <c r="AE26218" i="1"/>
  <c r="AE26219" i="1"/>
  <c r="AE26220" i="1"/>
  <c r="AE26221" i="1"/>
  <c r="AE26222" i="1"/>
  <c r="AE26223" i="1"/>
  <c r="AE26224" i="1"/>
  <c r="AE26225" i="1"/>
  <c r="AE26226" i="1"/>
  <c r="AE26227" i="1"/>
  <c r="AE26228" i="1"/>
  <c r="AE26229" i="1"/>
  <c r="AE26230" i="1"/>
  <c r="AE26231" i="1"/>
  <c r="AE26232" i="1"/>
  <c r="AE26233" i="1"/>
  <c r="AE26234" i="1"/>
  <c r="AE26235" i="1"/>
  <c r="AE26236" i="1"/>
  <c r="AE26237" i="1"/>
  <c r="AE26238" i="1"/>
  <c r="AE26239" i="1"/>
  <c r="AE26240" i="1"/>
  <c r="AE26241" i="1"/>
  <c r="AE26242" i="1"/>
  <c r="AE26243" i="1"/>
  <c r="AE26244" i="1"/>
  <c r="AE26245" i="1"/>
  <c r="AE26246" i="1"/>
  <c r="AE26247" i="1"/>
  <c r="AE26248" i="1"/>
  <c r="AE26249" i="1"/>
  <c r="AE26250" i="1"/>
  <c r="AE26251" i="1"/>
  <c r="AE26252" i="1"/>
  <c r="AE26253" i="1"/>
  <c r="AE26254" i="1"/>
  <c r="AE26255" i="1"/>
  <c r="AE26256" i="1"/>
  <c r="AE26257" i="1"/>
  <c r="AE26258" i="1"/>
  <c r="AE26259" i="1"/>
  <c r="AE26260" i="1"/>
  <c r="AE26261" i="1"/>
  <c r="AE26262" i="1"/>
  <c r="AE26263" i="1"/>
  <c r="AE26264" i="1"/>
  <c r="AE26265" i="1"/>
  <c r="AE26266" i="1"/>
  <c r="AE26267" i="1"/>
  <c r="AE26268" i="1"/>
  <c r="AE26269" i="1"/>
  <c r="AE26270" i="1"/>
  <c r="AE26271" i="1"/>
  <c r="AE26272" i="1"/>
  <c r="AE26273" i="1"/>
  <c r="AE26274" i="1"/>
  <c r="AE26275" i="1"/>
  <c r="AE26276" i="1"/>
  <c r="AE26277" i="1"/>
  <c r="AE26278" i="1"/>
  <c r="AE26279" i="1"/>
  <c r="AE26280" i="1"/>
  <c r="AE26281" i="1"/>
  <c r="AE26282" i="1"/>
  <c r="AE26283" i="1"/>
  <c r="AE26284" i="1"/>
  <c r="AE26285" i="1"/>
  <c r="AE26286" i="1"/>
  <c r="AE26287" i="1"/>
  <c r="AE26288" i="1"/>
  <c r="AE26289" i="1"/>
  <c r="AE26290" i="1"/>
  <c r="AE26291" i="1"/>
  <c r="AE26292" i="1"/>
  <c r="AE26293" i="1"/>
  <c r="AE26294" i="1"/>
  <c r="AE26295" i="1"/>
  <c r="AE26296" i="1"/>
  <c r="AE26297" i="1"/>
  <c r="AE26298" i="1"/>
  <c r="AE26299" i="1"/>
  <c r="AE26300" i="1"/>
  <c r="AE26301" i="1"/>
  <c r="AE26302" i="1"/>
  <c r="AE26303" i="1"/>
  <c r="AE26304" i="1"/>
  <c r="AE26305" i="1"/>
  <c r="AE26306" i="1"/>
  <c r="AE26307" i="1"/>
  <c r="AE26308" i="1"/>
  <c r="AE26309" i="1"/>
  <c r="AE26310" i="1"/>
  <c r="AE26311" i="1"/>
  <c r="AE26312" i="1"/>
  <c r="AE26313" i="1"/>
  <c r="AE26314" i="1"/>
  <c r="AE26315" i="1"/>
  <c r="AE26316" i="1"/>
  <c r="AE26317" i="1"/>
  <c r="AE26318" i="1"/>
  <c r="AE26319" i="1"/>
  <c r="AE26320" i="1"/>
  <c r="AE26321" i="1"/>
  <c r="AE26322" i="1"/>
  <c r="AE26323" i="1"/>
  <c r="AE26324" i="1"/>
  <c r="AE26325" i="1"/>
  <c r="AE26326" i="1"/>
  <c r="AE26327" i="1"/>
  <c r="AE26328" i="1"/>
  <c r="AE26329" i="1"/>
  <c r="AE26330" i="1"/>
  <c r="AE26331" i="1"/>
  <c r="AE26332" i="1"/>
  <c r="AE26333" i="1"/>
  <c r="AE26334" i="1"/>
  <c r="AE26335" i="1"/>
  <c r="AE26336" i="1"/>
  <c r="AE26337" i="1"/>
  <c r="AE26338" i="1"/>
  <c r="AE26339" i="1"/>
  <c r="AE26340" i="1"/>
  <c r="AE26341" i="1"/>
  <c r="AE26342" i="1"/>
  <c r="AE26343" i="1"/>
  <c r="AE26344" i="1"/>
  <c r="AE26345" i="1"/>
  <c r="AE26346" i="1"/>
  <c r="AE26347" i="1"/>
  <c r="AE26348" i="1"/>
  <c r="AE26349" i="1"/>
  <c r="AE26350" i="1"/>
  <c r="AE26351" i="1"/>
  <c r="AE26352" i="1"/>
  <c r="AE26353" i="1"/>
  <c r="AE26354" i="1"/>
  <c r="AE26355" i="1"/>
  <c r="AE26356" i="1"/>
  <c r="AE26357" i="1"/>
  <c r="AE26358" i="1"/>
  <c r="AE26359" i="1"/>
  <c r="AE26360" i="1"/>
  <c r="AE26361" i="1"/>
  <c r="AE26362" i="1"/>
  <c r="AE26363" i="1"/>
  <c r="AE26364" i="1"/>
  <c r="AE26365" i="1"/>
  <c r="AE26366" i="1"/>
  <c r="AE26367" i="1"/>
  <c r="AE26368" i="1"/>
  <c r="AE26369" i="1"/>
  <c r="AE26370" i="1"/>
  <c r="AE26371" i="1"/>
  <c r="AE26372" i="1"/>
  <c r="AE26373" i="1"/>
  <c r="AE26374" i="1"/>
  <c r="AE26375" i="1"/>
  <c r="AE26376" i="1"/>
  <c r="AE26377" i="1"/>
  <c r="AE26378" i="1"/>
  <c r="AE26379" i="1"/>
  <c r="AE26380" i="1"/>
  <c r="AE26381" i="1"/>
  <c r="AE26382" i="1"/>
  <c r="AE26383" i="1"/>
  <c r="AE26384" i="1"/>
  <c r="AE26385" i="1"/>
  <c r="AE26386" i="1"/>
  <c r="AE26387" i="1"/>
  <c r="AE26388" i="1"/>
  <c r="AE26389" i="1"/>
  <c r="AE26390" i="1"/>
  <c r="AE26391" i="1"/>
  <c r="AE26392" i="1"/>
  <c r="AE26393" i="1"/>
  <c r="AE26394" i="1"/>
  <c r="AE26395" i="1"/>
  <c r="AE26396" i="1"/>
  <c r="AE26397" i="1"/>
  <c r="AE26398" i="1"/>
  <c r="AE26399" i="1"/>
  <c r="AE26400" i="1"/>
  <c r="AE26401" i="1"/>
  <c r="AE26402" i="1"/>
  <c r="AE26403" i="1"/>
  <c r="AE26404" i="1"/>
  <c r="AE26405" i="1"/>
  <c r="AE26406" i="1"/>
  <c r="AE26407" i="1"/>
  <c r="AE26408" i="1"/>
  <c r="AE26409" i="1"/>
  <c r="AE26410" i="1"/>
  <c r="AE26411" i="1"/>
  <c r="AE26412" i="1"/>
  <c r="AE26413" i="1"/>
  <c r="AE26414" i="1"/>
  <c r="AE26415" i="1"/>
  <c r="AE26416" i="1"/>
  <c r="AE26417" i="1"/>
  <c r="AE26418" i="1"/>
  <c r="AE26419" i="1"/>
  <c r="AE26420" i="1"/>
  <c r="AE26421" i="1"/>
  <c r="AE26422" i="1"/>
  <c r="AE26423" i="1"/>
  <c r="AE26424" i="1"/>
  <c r="AE26425" i="1"/>
  <c r="AE26426" i="1"/>
  <c r="AE26427" i="1"/>
  <c r="AE26428" i="1"/>
  <c r="AE26429" i="1"/>
  <c r="AE26430" i="1"/>
  <c r="AE26431" i="1"/>
  <c r="AE26432" i="1"/>
  <c r="AE26433" i="1"/>
  <c r="AE26434" i="1"/>
  <c r="AE26435" i="1"/>
  <c r="AE26436" i="1"/>
  <c r="AE26437" i="1"/>
  <c r="AE26438" i="1"/>
  <c r="AE26439" i="1"/>
  <c r="AE26440" i="1"/>
  <c r="AE26441" i="1"/>
  <c r="AE26442" i="1"/>
  <c r="AE26443" i="1"/>
  <c r="AE26444" i="1"/>
  <c r="AE26445" i="1"/>
  <c r="AE26446" i="1"/>
  <c r="AE26447" i="1"/>
  <c r="AE26448" i="1"/>
  <c r="AE26449" i="1"/>
  <c r="AE26450" i="1"/>
  <c r="AE26451" i="1"/>
  <c r="AE26452" i="1"/>
  <c r="AE26453" i="1"/>
  <c r="AE26454" i="1"/>
  <c r="AE26455" i="1"/>
  <c r="AE26456" i="1"/>
  <c r="AE26457" i="1"/>
  <c r="AE26458" i="1"/>
  <c r="AE26459" i="1"/>
  <c r="AE26460" i="1"/>
  <c r="AE26461" i="1"/>
  <c r="AE26462" i="1"/>
  <c r="AE26463" i="1"/>
  <c r="AE26464" i="1"/>
  <c r="AE26465" i="1"/>
  <c r="AE26466" i="1"/>
  <c r="AE26467" i="1"/>
  <c r="AE26468" i="1"/>
  <c r="AE26469" i="1"/>
  <c r="AE26470" i="1"/>
  <c r="AE26471" i="1"/>
  <c r="AE26472" i="1"/>
  <c r="AE26473" i="1"/>
  <c r="AE26474" i="1"/>
  <c r="AE26475" i="1"/>
  <c r="AE26476" i="1"/>
  <c r="AE26477" i="1"/>
  <c r="AE26478" i="1"/>
  <c r="AE26479" i="1"/>
  <c r="AE26480" i="1"/>
  <c r="AE26481" i="1"/>
  <c r="AE26482" i="1"/>
  <c r="AE26483" i="1"/>
  <c r="AE26484" i="1"/>
  <c r="AE26485" i="1"/>
  <c r="AE26486" i="1"/>
  <c r="AE26487" i="1"/>
  <c r="AE26488" i="1"/>
  <c r="AE26489" i="1"/>
  <c r="AE26490" i="1"/>
  <c r="AE26491" i="1"/>
  <c r="AE26492" i="1"/>
  <c r="AE26493" i="1"/>
  <c r="AE26494" i="1"/>
  <c r="AE26495" i="1"/>
  <c r="AE26496" i="1"/>
  <c r="AE26497" i="1"/>
  <c r="AE26498" i="1"/>
  <c r="AE26499" i="1"/>
  <c r="AE26500" i="1"/>
  <c r="AE26501" i="1"/>
  <c r="AE26502" i="1"/>
  <c r="AE26503" i="1"/>
  <c r="AE26504" i="1"/>
  <c r="AE26505" i="1"/>
  <c r="AE26506" i="1"/>
  <c r="AE26507" i="1"/>
  <c r="AE26508" i="1"/>
  <c r="AE26509" i="1"/>
  <c r="AE26510" i="1"/>
  <c r="AE26511" i="1"/>
  <c r="AE26512" i="1"/>
  <c r="AE26513" i="1"/>
  <c r="AE26514" i="1"/>
  <c r="AE26515" i="1"/>
  <c r="AE26516" i="1"/>
  <c r="AE26517" i="1"/>
  <c r="AE26518" i="1"/>
  <c r="AE26519" i="1"/>
  <c r="AE26520" i="1"/>
  <c r="AE26521" i="1"/>
  <c r="AE26522" i="1"/>
  <c r="AE26523" i="1"/>
  <c r="AE26524" i="1"/>
  <c r="AE26525" i="1"/>
  <c r="AE26526" i="1"/>
  <c r="AE26527" i="1"/>
  <c r="AE26528" i="1"/>
  <c r="AE26529" i="1"/>
  <c r="AE26530" i="1"/>
  <c r="AE26531" i="1"/>
  <c r="AE26532" i="1"/>
  <c r="AE26533" i="1"/>
  <c r="AE26534" i="1"/>
  <c r="AE26535" i="1"/>
  <c r="AE26536" i="1"/>
  <c r="AE26537" i="1"/>
  <c r="AE26538" i="1"/>
  <c r="AE26539" i="1"/>
  <c r="AE26540" i="1"/>
  <c r="AE26541" i="1"/>
  <c r="AE26542" i="1"/>
  <c r="AE26543" i="1"/>
  <c r="AE26544" i="1"/>
  <c r="AE26545" i="1"/>
  <c r="AE26546" i="1"/>
  <c r="AE26547" i="1"/>
  <c r="AE26548" i="1"/>
  <c r="AE26549" i="1"/>
  <c r="AE26550" i="1"/>
  <c r="AE26551" i="1"/>
  <c r="AE26552" i="1"/>
  <c r="AE26553" i="1"/>
  <c r="AE26554" i="1"/>
  <c r="AE26555" i="1"/>
  <c r="AE26556" i="1"/>
  <c r="AE26557" i="1"/>
  <c r="AE26558" i="1"/>
  <c r="AE26559" i="1"/>
  <c r="AE26560" i="1"/>
  <c r="AE26561" i="1"/>
  <c r="AE26562" i="1"/>
  <c r="AE26563" i="1"/>
  <c r="AE26564" i="1"/>
  <c r="AE26565" i="1"/>
  <c r="AE26566" i="1"/>
  <c r="AE26567" i="1"/>
  <c r="AE26568" i="1"/>
  <c r="AE26569" i="1"/>
  <c r="AE26570" i="1"/>
  <c r="AE26571" i="1"/>
  <c r="AE26572" i="1"/>
  <c r="AE26573" i="1"/>
  <c r="AE26574" i="1"/>
  <c r="AE26575" i="1"/>
  <c r="AE26576" i="1"/>
  <c r="AE26577" i="1"/>
  <c r="AE26578" i="1"/>
  <c r="AE26579" i="1"/>
  <c r="AE26580" i="1"/>
  <c r="AE26581" i="1"/>
  <c r="AE26582" i="1"/>
  <c r="AE26583" i="1"/>
  <c r="AE26584" i="1"/>
  <c r="AE26585" i="1"/>
  <c r="AE26586" i="1"/>
  <c r="AE26587" i="1"/>
  <c r="AE26588" i="1"/>
  <c r="AE26589" i="1"/>
  <c r="AE26590" i="1"/>
  <c r="AE26591" i="1"/>
  <c r="AE26592" i="1"/>
  <c r="AE26593" i="1"/>
  <c r="AE26594" i="1"/>
  <c r="AE26595" i="1"/>
  <c r="AE26596" i="1"/>
  <c r="AE26597" i="1"/>
  <c r="AE26598" i="1"/>
  <c r="AE26599" i="1"/>
  <c r="AE26600" i="1"/>
  <c r="AE26601" i="1"/>
  <c r="AE26602" i="1"/>
  <c r="AE26603" i="1"/>
  <c r="AE26604" i="1"/>
  <c r="AE26605" i="1"/>
  <c r="AE26606" i="1"/>
  <c r="AE26607" i="1"/>
  <c r="AE26608" i="1"/>
  <c r="AE26609" i="1"/>
  <c r="AE26610" i="1"/>
  <c r="AE26611" i="1"/>
  <c r="AE26612" i="1"/>
  <c r="AE26613" i="1"/>
  <c r="AE26614" i="1"/>
  <c r="AE26615" i="1"/>
  <c r="AE26616" i="1"/>
  <c r="AE26617" i="1"/>
  <c r="AE26618" i="1"/>
  <c r="AE26619" i="1"/>
  <c r="AE26620" i="1"/>
  <c r="AE26621" i="1"/>
  <c r="AE26622" i="1"/>
  <c r="AE26623" i="1"/>
  <c r="AE26624" i="1"/>
  <c r="AE26625" i="1"/>
  <c r="AE26626" i="1"/>
  <c r="AE26627" i="1"/>
  <c r="AE26628" i="1"/>
  <c r="AE26629" i="1"/>
  <c r="AE26630" i="1"/>
  <c r="AE26631" i="1"/>
  <c r="AE26632" i="1"/>
  <c r="AE26633" i="1"/>
  <c r="AE26634" i="1"/>
  <c r="AE26635" i="1"/>
  <c r="AE26636" i="1"/>
  <c r="AE26637" i="1"/>
  <c r="AE26638" i="1"/>
  <c r="AE26639" i="1"/>
  <c r="AE26640" i="1"/>
  <c r="AE26641" i="1"/>
  <c r="AE26642" i="1"/>
  <c r="AE26643" i="1"/>
  <c r="AE26644" i="1"/>
  <c r="AE26645" i="1"/>
  <c r="AE26646" i="1"/>
  <c r="AE26647" i="1"/>
  <c r="AE26648" i="1"/>
  <c r="AE26649" i="1"/>
  <c r="AE26650" i="1"/>
  <c r="AE26651" i="1"/>
  <c r="AE26652" i="1"/>
  <c r="AE26653" i="1"/>
  <c r="AE26654" i="1"/>
  <c r="AE26655" i="1"/>
  <c r="AE26656" i="1"/>
  <c r="AE26657" i="1"/>
  <c r="AE26658" i="1"/>
  <c r="AE26659" i="1"/>
  <c r="AE26660" i="1"/>
  <c r="AE26661" i="1"/>
  <c r="AE26662" i="1"/>
  <c r="AE26663" i="1"/>
  <c r="AE26664" i="1"/>
  <c r="AE26665" i="1"/>
  <c r="AE26666" i="1"/>
  <c r="AE26667" i="1"/>
  <c r="AE26668" i="1"/>
  <c r="AE26669" i="1"/>
  <c r="AE26670" i="1"/>
  <c r="AE26671" i="1"/>
  <c r="AE26672" i="1"/>
  <c r="AE26673" i="1"/>
  <c r="AE26674" i="1"/>
  <c r="AE26675" i="1"/>
  <c r="AE26676" i="1"/>
  <c r="AE26677" i="1"/>
  <c r="AE26678" i="1"/>
  <c r="AE26679" i="1"/>
  <c r="AE26680" i="1"/>
  <c r="AE26681" i="1"/>
  <c r="AE26682" i="1"/>
  <c r="AE26683" i="1"/>
  <c r="AE26684" i="1"/>
  <c r="AE26685" i="1"/>
  <c r="AE26686" i="1"/>
  <c r="AE26687" i="1"/>
  <c r="AE26688" i="1"/>
  <c r="AE26689" i="1"/>
  <c r="AE26690" i="1"/>
  <c r="AE26691" i="1"/>
  <c r="AE26692" i="1"/>
  <c r="AE26693" i="1"/>
  <c r="AE26694" i="1"/>
  <c r="AE26695" i="1"/>
  <c r="AE26696" i="1"/>
  <c r="AE26697" i="1"/>
  <c r="AE26698" i="1"/>
  <c r="AE26699" i="1"/>
  <c r="AE26700" i="1"/>
  <c r="AE26701" i="1"/>
  <c r="AE26702" i="1"/>
  <c r="AE26703" i="1"/>
  <c r="AE26704" i="1"/>
  <c r="AE26705" i="1"/>
  <c r="AE26706" i="1"/>
  <c r="AE26707" i="1"/>
  <c r="AE26708" i="1"/>
  <c r="AE26709" i="1"/>
  <c r="AE26710" i="1"/>
  <c r="AE26711" i="1"/>
  <c r="AE26712" i="1"/>
  <c r="AE26713" i="1"/>
  <c r="AE26714" i="1"/>
  <c r="AE26715" i="1"/>
  <c r="AE26716" i="1"/>
  <c r="AE26717" i="1"/>
  <c r="AE26718" i="1"/>
  <c r="AE26719" i="1"/>
  <c r="AE26720" i="1"/>
  <c r="AE26721" i="1"/>
  <c r="AE26722" i="1"/>
  <c r="AE26723" i="1"/>
  <c r="AE26724" i="1"/>
  <c r="AE26725" i="1"/>
  <c r="AE26726" i="1"/>
  <c r="AE26727" i="1"/>
  <c r="AE26728" i="1"/>
  <c r="AE26729" i="1"/>
  <c r="AE26730" i="1"/>
  <c r="AE26731" i="1"/>
  <c r="AE26732" i="1"/>
  <c r="AE26733" i="1"/>
  <c r="AE26734" i="1"/>
  <c r="AE26735" i="1"/>
  <c r="AE26736" i="1"/>
  <c r="AE26737" i="1"/>
  <c r="AE26738" i="1"/>
  <c r="AE26739" i="1"/>
  <c r="AE26740" i="1"/>
  <c r="AE26741" i="1"/>
  <c r="AE26742" i="1"/>
  <c r="AE26743" i="1"/>
  <c r="AE26744" i="1"/>
  <c r="AE26745" i="1"/>
  <c r="AE26746" i="1"/>
  <c r="AE26747" i="1"/>
  <c r="AE26748" i="1"/>
  <c r="AE26749" i="1"/>
  <c r="AE26750" i="1"/>
  <c r="AE26751" i="1"/>
  <c r="AE26752" i="1"/>
  <c r="AE26753" i="1"/>
  <c r="AE26754" i="1"/>
  <c r="AE26755" i="1"/>
  <c r="AE26756" i="1"/>
  <c r="AE26757" i="1"/>
  <c r="AE26758" i="1"/>
  <c r="AE26759" i="1"/>
  <c r="AE26760" i="1"/>
  <c r="AE26761" i="1"/>
  <c r="AE26762" i="1"/>
  <c r="AE26763" i="1"/>
  <c r="AE26764" i="1"/>
  <c r="AE26765" i="1"/>
  <c r="AE26766" i="1"/>
  <c r="AE26767" i="1"/>
  <c r="AE26768" i="1"/>
  <c r="AE26769" i="1"/>
  <c r="AE26770" i="1"/>
  <c r="AE26771" i="1"/>
  <c r="AE26772" i="1"/>
  <c r="AE26773" i="1"/>
  <c r="AE26774" i="1"/>
  <c r="AE26775" i="1"/>
  <c r="AE26776" i="1"/>
  <c r="AE26777" i="1"/>
  <c r="AE26778" i="1"/>
  <c r="AE26779" i="1"/>
  <c r="AE26780" i="1"/>
  <c r="AE26781" i="1"/>
  <c r="AE26782" i="1"/>
  <c r="AE26783" i="1"/>
  <c r="AE26784" i="1"/>
  <c r="AE26785" i="1"/>
  <c r="AE26786" i="1"/>
  <c r="AE26787" i="1"/>
  <c r="AE26788" i="1"/>
  <c r="AE26789" i="1"/>
  <c r="AE26790" i="1"/>
  <c r="AE26791" i="1"/>
  <c r="AE26792" i="1"/>
  <c r="AE26793" i="1"/>
  <c r="AE26794" i="1"/>
  <c r="AE26795" i="1"/>
  <c r="AE26796" i="1"/>
  <c r="AE26797" i="1"/>
  <c r="AE26798" i="1"/>
  <c r="AE26799" i="1"/>
  <c r="AE26800" i="1"/>
  <c r="AE26801" i="1"/>
  <c r="AE26802" i="1"/>
  <c r="AE26803" i="1"/>
  <c r="AE26804" i="1"/>
  <c r="AE26805" i="1"/>
  <c r="AE26806" i="1"/>
  <c r="AE26807" i="1"/>
  <c r="AE26808" i="1"/>
  <c r="AE26809" i="1"/>
  <c r="AE26810" i="1"/>
  <c r="AE26811" i="1"/>
  <c r="AE26812" i="1"/>
  <c r="AE26813" i="1"/>
  <c r="AE26814" i="1"/>
  <c r="AE26815" i="1"/>
  <c r="AE26816" i="1"/>
  <c r="AE26817" i="1"/>
  <c r="AE26818" i="1"/>
  <c r="AE26819" i="1"/>
  <c r="AE26820" i="1"/>
  <c r="AE26821" i="1"/>
  <c r="AE26822" i="1"/>
  <c r="AE26823" i="1"/>
  <c r="AE26824" i="1"/>
  <c r="AE26825" i="1"/>
  <c r="AE26826" i="1"/>
  <c r="AE26827" i="1"/>
  <c r="AE26828" i="1"/>
  <c r="AE26829" i="1"/>
  <c r="AE26830" i="1"/>
  <c r="AE26831" i="1"/>
  <c r="AE26832" i="1"/>
  <c r="AE26833" i="1"/>
  <c r="AE26834" i="1"/>
  <c r="AE26835" i="1"/>
  <c r="AE26836" i="1"/>
  <c r="AE26837" i="1"/>
  <c r="AE26838" i="1"/>
  <c r="AE26839" i="1"/>
  <c r="AE26840" i="1"/>
  <c r="AE26841" i="1"/>
  <c r="AE26842" i="1"/>
  <c r="AE26843" i="1"/>
  <c r="AE26844" i="1"/>
  <c r="AE26845" i="1"/>
  <c r="AE26846" i="1"/>
  <c r="AE26847" i="1"/>
  <c r="AE26848" i="1"/>
  <c r="AE26849" i="1"/>
  <c r="AE26850" i="1"/>
  <c r="AE26851" i="1"/>
  <c r="AE26852" i="1"/>
  <c r="AE26853" i="1"/>
  <c r="AE26854" i="1"/>
  <c r="AE26855" i="1"/>
  <c r="AE26856" i="1"/>
  <c r="AE26857" i="1"/>
  <c r="AE26858" i="1"/>
  <c r="AE26859" i="1"/>
  <c r="AE26860" i="1"/>
  <c r="AE26861" i="1"/>
  <c r="AE26862" i="1"/>
  <c r="AE26863" i="1"/>
  <c r="AE26864" i="1"/>
  <c r="AE26865" i="1"/>
  <c r="AE26866" i="1"/>
  <c r="AE26867" i="1"/>
  <c r="AE26868" i="1"/>
  <c r="AE26869" i="1"/>
  <c r="AE26870" i="1"/>
  <c r="AE26871" i="1"/>
  <c r="AE26872" i="1"/>
  <c r="AE26873" i="1"/>
  <c r="AE26874" i="1"/>
  <c r="AE26875" i="1"/>
  <c r="AE26876" i="1"/>
  <c r="AE26877" i="1"/>
  <c r="AE26878" i="1"/>
  <c r="AE26879" i="1"/>
  <c r="AE26880" i="1"/>
  <c r="AE26881" i="1"/>
  <c r="AE26882" i="1"/>
  <c r="AE26883" i="1"/>
  <c r="AE26884" i="1"/>
  <c r="AE26885" i="1"/>
  <c r="AE26886" i="1"/>
  <c r="AE26887" i="1"/>
  <c r="AE26888" i="1"/>
  <c r="AE26889" i="1"/>
  <c r="AE26890" i="1"/>
  <c r="AE26891" i="1"/>
  <c r="AE26892" i="1"/>
  <c r="AE26893" i="1"/>
  <c r="AE26894" i="1"/>
  <c r="AE26895" i="1"/>
  <c r="AE26896" i="1"/>
  <c r="AE26897" i="1"/>
  <c r="AE26898" i="1"/>
  <c r="AE26899" i="1"/>
  <c r="AE26900" i="1"/>
  <c r="AE26901" i="1"/>
  <c r="AE26902" i="1"/>
  <c r="AE26903" i="1"/>
  <c r="AE26904" i="1"/>
  <c r="AE26905" i="1"/>
  <c r="AE26906" i="1"/>
  <c r="AE26907" i="1"/>
  <c r="AE26908" i="1"/>
  <c r="AE26909" i="1"/>
  <c r="AE26910" i="1"/>
  <c r="AE26911" i="1"/>
  <c r="AE26912" i="1"/>
  <c r="AE26913" i="1"/>
  <c r="AE26914" i="1"/>
  <c r="AE26915" i="1"/>
  <c r="AE26916" i="1"/>
  <c r="AE26917" i="1"/>
  <c r="AE26918" i="1"/>
  <c r="AE26919" i="1"/>
  <c r="AE26920" i="1"/>
  <c r="AE26921" i="1"/>
  <c r="AE26922" i="1"/>
  <c r="AE26923" i="1"/>
  <c r="AE26924" i="1"/>
  <c r="AE26925" i="1"/>
  <c r="AE26926" i="1"/>
  <c r="AE26927" i="1"/>
  <c r="AE26928" i="1"/>
  <c r="AE26929" i="1"/>
  <c r="AE26930" i="1"/>
  <c r="AE26931" i="1"/>
  <c r="AE26932" i="1"/>
  <c r="AE26933" i="1"/>
  <c r="AE26934" i="1"/>
  <c r="AE26935" i="1"/>
  <c r="AE26936" i="1"/>
  <c r="AE26937" i="1"/>
  <c r="AE26938" i="1"/>
  <c r="AE26939" i="1"/>
  <c r="AE26940" i="1"/>
  <c r="AE26941" i="1"/>
  <c r="AE26942" i="1"/>
  <c r="AE26943" i="1"/>
  <c r="AE26944" i="1"/>
  <c r="AE26945" i="1"/>
  <c r="AE26946" i="1"/>
  <c r="AE26947" i="1"/>
  <c r="AE26948" i="1"/>
  <c r="AE26949" i="1"/>
  <c r="AE26950" i="1"/>
  <c r="AE26951" i="1"/>
  <c r="AE26952" i="1"/>
  <c r="AE26953" i="1"/>
  <c r="AE26954" i="1"/>
  <c r="AE26955" i="1"/>
  <c r="AE26956" i="1"/>
  <c r="AE26957" i="1"/>
  <c r="AE26958" i="1"/>
  <c r="AE26959" i="1"/>
  <c r="AE26960" i="1"/>
  <c r="AE26961" i="1"/>
  <c r="AE26962" i="1"/>
  <c r="AE26963" i="1"/>
  <c r="AE26964" i="1"/>
  <c r="AE26965" i="1"/>
  <c r="AE26966" i="1"/>
  <c r="AE26967" i="1"/>
  <c r="AE26968" i="1"/>
  <c r="AE26969" i="1"/>
  <c r="AE26970" i="1"/>
  <c r="AE26971" i="1"/>
  <c r="AE26972" i="1"/>
  <c r="AE26973" i="1"/>
  <c r="AE26974" i="1"/>
  <c r="AE26975" i="1"/>
  <c r="AE26976" i="1"/>
  <c r="AE26977" i="1"/>
  <c r="AE26978" i="1"/>
  <c r="AE26979" i="1"/>
  <c r="AE26980" i="1"/>
  <c r="AE26981" i="1"/>
  <c r="AE26982" i="1"/>
  <c r="AE26983" i="1"/>
  <c r="AE26984" i="1"/>
  <c r="AE26985" i="1"/>
  <c r="AE26986" i="1"/>
  <c r="AE26987" i="1"/>
  <c r="AE26988" i="1"/>
  <c r="AE26989" i="1"/>
  <c r="AE26990" i="1"/>
  <c r="AE26991" i="1"/>
  <c r="AE26992" i="1"/>
  <c r="AE26993" i="1"/>
  <c r="AE26994" i="1"/>
  <c r="AE26995" i="1"/>
  <c r="AE26996" i="1"/>
  <c r="AE26997" i="1"/>
  <c r="AE26998" i="1"/>
  <c r="AE26999" i="1"/>
  <c r="AE27000" i="1"/>
  <c r="AE27001" i="1"/>
  <c r="AE27002" i="1"/>
  <c r="AE27003" i="1"/>
  <c r="AE27004" i="1"/>
  <c r="AE27005" i="1"/>
  <c r="AE27006" i="1"/>
  <c r="AE27007" i="1"/>
  <c r="AE27008" i="1"/>
  <c r="AE27009" i="1"/>
  <c r="AE27010" i="1"/>
  <c r="AE27011" i="1"/>
  <c r="AE27012" i="1"/>
  <c r="AE27013" i="1"/>
  <c r="AE27014" i="1"/>
  <c r="AE27015" i="1"/>
  <c r="AE27016" i="1"/>
  <c r="AE27017" i="1"/>
  <c r="AE27018" i="1"/>
  <c r="AE27019" i="1"/>
  <c r="AE27020" i="1"/>
  <c r="AE27021" i="1"/>
  <c r="AE27022" i="1"/>
  <c r="AE27023" i="1"/>
  <c r="AE27024" i="1"/>
  <c r="AE27025" i="1"/>
  <c r="AE27026" i="1"/>
  <c r="AE27027" i="1"/>
  <c r="AE27028" i="1"/>
  <c r="AE27029" i="1"/>
  <c r="AE27030" i="1"/>
  <c r="AE27031" i="1"/>
  <c r="AE27032" i="1"/>
  <c r="AE27033" i="1"/>
  <c r="AE27034" i="1"/>
  <c r="AE27035" i="1"/>
  <c r="AE27036" i="1"/>
  <c r="AE27037" i="1"/>
  <c r="AE27038" i="1"/>
  <c r="AE27039" i="1"/>
  <c r="AE27040" i="1"/>
  <c r="AE27041" i="1"/>
  <c r="AE27042" i="1"/>
  <c r="AE27043" i="1"/>
  <c r="AE27044" i="1"/>
  <c r="AE27045" i="1"/>
  <c r="AE27046" i="1"/>
  <c r="AE27047" i="1"/>
  <c r="AE27048" i="1"/>
  <c r="AE27049" i="1"/>
  <c r="AE27050" i="1"/>
  <c r="AE27051" i="1"/>
  <c r="AE27052" i="1"/>
  <c r="AE27053" i="1"/>
  <c r="AE27054" i="1"/>
  <c r="AE27055" i="1"/>
  <c r="AE27056" i="1"/>
  <c r="AE27057" i="1"/>
  <c r="AE27058" i="1"/>
  <c r="AE27059" i="1"/>
  <c r="AE27060" i="1"/>
  <c r="AE27061" i="1"/>
  <c r="AE27062" i="1"/>
  <c r="AE27063" i="1"/>
  <c r="AE27064" i="1"/>
  <c r="AE27065" i="1"/>
  <c r="AE27066" i="1"/>
  <c r="AE27067" i="1"/>
  <c r="AE27068" i="1"/>
  <c r="AE27069" i="1"/>
  <c r="AE27070" i="1"/>
  <c r="AE27071" i="1"/>
  <c r="AE27072" i="1"/>
  <c r="AE27073" i="1"/>
  <c r="AE27074" i="1"/>
  <c r="AE27075" i="1"/>
  <c r="AE27076" i="1"/>
  <c r="AE27077" i="1"/>
  <c r="AE27078" i="1"/>
  <c r="AE27079" i="1"/>
  <c r="AE27080" i="1"/>
  <c r="AE27081" i="1"/>
  <c r="AE27082" i="1"/>
  <c r="AE27083" i="1"/>
  <c r="AE27084" i="1"/>
  <c r="AE27085" i="1"/>
  <c r="AE27086" i="1"/>
  <c r="AE27087" i="1"/>
  <c r="AE27088" i="1"/>
  <c r="AE27089" i="1"/>
  <c r="AE27090" i="1"/>
  <c r="AE27091" i="1"/>
  <c r="AE27092" i="1"/>
  <c r="AE27093" i="1"/>
  <c r="AE27094" i="1"/>
  <c r="AE27095" i="1"/>
  <c r="AE27096" i="1"/>
  <c r="AE27097" i="1"/>
  <c r="AE27098" i="1"/>
  <c r="AE27099" i="1"/>
  <c r="AE27100" i="1"/>
  <c r="AE27101" i="1"/>
  <c r="AE27102" i="1"/>
  <c r="AE27103" i="1"/>
  <c r="AE27104" i="1"/>
  <c r="AE27105" i="1"/>
  <c r="AE27106" i="1"/>
  <c r="AE27107" i="1"/>
  <c r="AE27108" i="1"/>
  <c r="AE27109" i="1"/>
  <c r="AE27110" i="1"/>
  <c r="AE27111" i="1"/>
  <c r="AE27112" i="1"/>
  <c r="AE27113" i="1"/>
  <c r="AE27114" i="1"/>
  <c r="AE27115" i="1"/>
  <c r="AE27116" i="1"/>
  <c r="AE27117" i="1"/>
  <c r="AE27118" i="1"/>
  <c r="AE27119" i="1"/>
  <c r="AE27120" i="1"/>
  <c r="AE27121" i="1"/>
  <c r="AE27122" i="1"/>
  <c r="AE27123" i="1"/>
  <c r="AE27124" i="1"/>
  <c r="AE27125" i="1"/>
  <c r="AE27126" i="1"/>
  <c r="AE27127" i="1"/>
  <c r="AE27128" i="1"/>
  <c r="AE27129" i="1"/>
  <c r="AE27130" i="1"/>
  <c r="AE27131" i="1"/>
  <c r="AE27132" i="1"/>
  <c r="AE27133" i="1"/>
  <c r="AE27134" i="1"/>
  <c r="AE27135" i="1"/>
  <c r="AE27136" i="1"/>
  <c r="AE27137" i="1"/>
  <c r="AE27138" i="1"/>
  <c r="AE27139" i="1"/>
  <c r="AE27140" i="1"/>
  <c r="AE27141" i="1"/>
  <c r="AE27142" i="1"/>
  <c r="AE27143" i="1"/>
  <c r="AE27144" i="1"/>
  <c r="AE27145" i="1"/>
  <c r="AE27146" i="1"/>
  <c r="AE27147" i="1"/>
  <c r="AE27148" i="1"/>
  <c r="AE27149" i="1"/>
  <c r="AE27150" i="1"/>
  <c r="AE27151" i="1"/>
  <c r="AE13911" i="1"/>
  <c r="AC10594" i="1"/>
  <c r="AC10595" i="1"/>
  <c r="AC10596" i="1"/>
  <c r="AC10597" i="1"/>
  <c r="AC10598" i="1"/>
  <c r="AC10599" i="1"/>
  <c r="AC10600" i="1"/>
  <c r="AC10601" i="1"/>
  <c r="AC10602" i="1"/>
  <c r="AC10603" i="1"/>
  <c r="AC10604" i="1"/>
  <c r="AC10605" i="1"/>
  <c r="AC10606" i="1"/>
  <c r="AC10607" i="1"/>
  <c r="AC10608" i="1"/>
  <c r="AC10609" i="1"/>
  <c r="AC10610" i="1"/>
  <c r="AC10611" i="1"/>
  <c r="AC10612" i="1"/>
  <c r="AC10613" i="1"/>
  <c r="AC10614" i="1"/>
  <c r="AC10615" i="1"/>
  <c r="AC10616" i="1"/>
  <c r="AC10617" i="1"/>
  <c r="AC10618" i="1"/>
  <c r="AC10619" i="1"/>
  <c r="AC10620" i="1"/>
  <c r="AC10621" i="1"/>
  <c r="AC10622" i="1"/>
  <c r="AC10623" i="1"/>
  <c r="AC10624" i="1"/>
  <c r="AC10625" i="1"/>
  <c r="AC10626" i="1"/>
  <c r="AC10627" i="1"/>
  <c r="AC10628" i="1"/>
  <c r="AC10629" i="1"/>
  <c r="AC10630" i="1"/>
  <c r="AC10631" i="1"/>
  <c r="AC10632" i="1"/>
  <c r="AC10633" i="1"/>
  <c r="AC10634" i="1"/>
  <c r="AC10635" i="1"/>
  <c r="AC10636" i="1"/>
  <c r="AC10637" i="1"/>
  <c r="AC10638" i="1"/>
  <c r="AC10639" i="1"/>
  <c r="AC10640" i="1"/>
  <c r="AC10641" i="1"/>
  <c r="AC10642" i="1"/>
  <c r="AC10643" i="1"/>
  <c r="AC10644" i="1"/>
  <c r="AC10645" i="1"/>
  <c r="AC10646" i="1"/>
  <c r="AC10647" i="1"/>
  <c r="AC10648" i="1"/>
  <c r="AC10649" i="1"/>
  <c r="AC10650" i="1"/>
  <c r="AC10651" i="1"/>
  <c r="AC10652" i="1"/>
  <c r="AC10653" i="1"/>
  <c r="AC10654" i="1"/>
  <c r="AC10655" i="1"/>
  <c r="AC10656" i="1"/>
  <c r="AC10657" i="1"/>
  <c r="AC10658" i="1"/>
  <c r="AC10659" i="1"/>
  <c r="AC10660" i="1"/>
  <c r="AC10661" i="1"/>
  <c r="AC10662" i="1"/>
  <c r="AC10663" i="1"/>
  <c r="AC10664" i="1"/>
  <c r="AC10665" i="1"/>
  <c r="AC10666" i="1"/>
  <c r="AC10667" i="1"/>
  <c r="AC10668" i="1"/>
  <c r="AC10669" i="1"/>
  <c r="AC10670" i="1"/>
  <c r="AC10671" i="1"/>
  <c r="AC10672" i="1"/>
  <c r="AC10673" i="1"/>
  <c r="AC10674" i="1"/>
  <c r="AC10675" i="1"/>
  <c r="AC10676" i="1"/>
  <c r="AC10677" i="1"/>
  <c r="AC10678" i="1"/>
  <c r="AC10679" i="1"/>
  <c r="AC10680" i="1"/>
  <c r="AC10681" i="1"/>
  <c r="AC10682" i="1"/>
  <c r="AC10683" i="1"/>
  <c r="AC10684" i="1"/>
  <c r="AC10685" i="1"/>
  <c r="AC10686" i="1"/>
  <c r="AC10687" i="1"/>
  <c r="AC10688" i="1"/>
  <c r="AC10689" i="1"/>
  <c r="AC10690" i="1"/>
  <c r="AC10691" i="1"/>
  <c r="AC10692" i="1"/>
  <c r="AC10693" i="1"/>
  <c r="AC10694" i="1"/>
  <c r="AC10695" i="1"/>
  <c r="AC10696" i="1"/>
  <c r="AC10697" i="1"/>
  <c r="AC10698" i="1"/>
  <c r="AC10699" i="1"/>
  <c r="AC10700" i="1"/>
  <c r="AC10701" i="1"/>
  <c r="AC10702" i="1"/>
  <c r="AC10703" i="1"/>
  <c r="AC10704" i="1"/>
  <c r="AC10705" i="1"/>
  <c r="AC10706" i="1"/>
  <c r="AC10707" i="1"/>
  <c r="AC10708" i="1"/>
  <c r="AC10709" i="1"/>
  <c r="AC10710" i="1"/>
  <c r="AC10711" i="1"/>
  <c r="AC10712" i="1"/>
  <c r="AC10713" i="1"/>
  <c r="AC10714" i="1"/>
  <c r="AC10715" i="1"/>
  <c r="AC10716" i="1"/>
  <c r="AC10717" i="1"/>
  <c r="AC10718" i="1"/>
  <c r="AC10719" i="1"/>
  <c r="AC10720" i="1"/>
  <c r="AC10721" i="1"/>
  <c r="AC10722" i="1"/>
  <c r="AC10723" i="1"/>
  <c r="AC10724" i="1"/>
  <c r="AC10725" i="1"/>
  <c r="AC10726" i="1"/>
  <c r="AC10727" i="1"/>
  <c r="AC10728" i="1"/>
  <c r="AC10729" i="1"/>
  <c r="AC10730" i="1"/>
  <c r="AC10731" i="1"/>
  <c r="AC10732" i="1"/>
  <c r="AC10733" i="1"/>
  <c r="AC10734" i="1"/>
  <c r="AC10735" i="1"/>
  <c r="AC10736" i="1"/>
  <c r="AC10737" i="1"/>
  <c r="AC10738" i="1"/>
  <c r="AC10739" i="1"/>
  <c r="AC10740" i="1"/>
  <c r="AC10741" i="1"/>
  <c r="AC10742" i="1"/>
  <c r="AC10743" i="1"/>
  <c r="AC10744" i="1"/>
  <c r="AC10745" i="1"/>
  <c r="AC10746" i="1"/>
  <c r="AC10747" i="1"/>
  <c r="AC10748" i="1"/>
  <c r="AC10749" i="1"/>
  <c r="AC10750" i="1"/>
  <c r="AC10751" i="1"/>
  <c r="AC10752" i="1"/>
  <c r="AC10753" i="1"/>
  <c r="AC10754" i="1"/>
  <c r="AC10755" i="1"/>
  <c r="AC10756" i="1"/>
  <c r="AC10757" i="1"/>
  <c r="AC10758" i="1"/>
  <c r="AC10759" i="1"/>
  <c r="AC10760" i="1"/>
  <c r="AC10761" i="1"/>
  <c r="AC10762" i="1"/>
  <c r="AC10763" i="1"/>
  <c r="AC10764" i="1"/>
  <c r="AC10765" i="1"/>
  <c r="AC10766" i="1"/>
  <c r="AC10767" i="1"/>
  <c r="AC10768" i="1"/>
  <c r="AC10769" i="1"/>
  <c r="AC10770" i="1"/>
  <c r="AC10771" i="1"/>
  <c r="AC10772" i="1"/>
  <c r="AC10773" i="1"/>
  <c r="AC10774" i="1"/>
  <c r="AC10775" i="1"/>
  <c r="AC10776" i="1"/>
  <c r="AC10777" i="1"/>
  <c r="AC10778" i="1"/>
  <c r="AC10779" i="1"/>
  <c r="AC10780" i="1"/>
  <c r="AC10781" i="1"/>
  <c r="AC10782" i="1"/>
  <c r="AC10783" i="1"/>
  <c r="AC10784" i="1"/>
  <c r="AC10785" i="1"/>
  <c r="AC10786" i="1"/>
  <c r="AC10787" i="1"/>
  <c r="AC10788" i="1"/>
  <c r="AC10789" i="1"/>
  <c r="AC10790" i="1"/>
  <c r="AC10791" i="1"/>
  <c r="AC10792" i="1"/>
  <c r="AC10793" i="1"/>
  <c r="AC10794" i="1"/>
  <c r="AC10795" i="1"/>
  <c r="AC10796" i="1"/>
  <c r="AC10797" i="1"/>
  <c r="AC10798" i="1"/>
  <c r="AC10799" i="1"/>
  <c r="AC10800" i="1"/>
  <c r="AC10801" i="1"/>
  <c r="AC10802" i="1"/>
  <c r="AC10803" i="1"/>
  <c r="AC10804" i="1"/>
  <c r="AC10805" i="1"/>
  <c r="AC10806" i="1"/>
  <c r="AC10807" i="1"/>
  <c r="AC10808" i="1"/>
  <c r="AC10809" i="1"/>
  <c r="AC10810" i="1"/>
  <c r="AC10811" i="1"/>
  <c r="AC10812" i="1"/>
  <c r="AC10813" i="1"/>
  <c r="AC10814" i="1"/>
  <c r="AC10815" i="1"/>
  <c r="AC10816" i="1"/>
  <c r="AC10817" i="1"/>
  <c r="AC10818" i="1"/>
  <c r="AC10819" i="1"/>
  <c r="AC10820" i="1"/>
  <c r="AC10821" i="1"/>
  <c r="AC10822" i="1"/>
  <c r="AC10823" i="1"/>
  <c r="AC10824" i="1"/>
  <c r="AC10825" i="1"/>
  <c r="AC10826" i="1"/>
  <c r="AC10827" i="1"/>
  <c r="AC10828" i="1"/>
  <c r="AC10829" i="1"/>
  <c r="AC10830" i="1"/>
  <c r="AC10831" i="1"/>
  <c r="AC10832" i="1"/>
  <c r="AC10833" i="1"/>
  <c r="AC10834" i="1"/>
  <c r="AC10835" i="1"/>
  <c r="AC10836" i="1"/>
  <c r="AC10837" i="1"/>
  <c r="AC10838" i="1"/>
  <c r="AC10839" i="1"/>
  <c r="AC10840" i="1"/>
  <c r="AC10841" i="1"/>
  <c r="AC10842" i="1"/>
  <c r="AC10843" i="1"/>
  <c r="AC10844" i="1"/>
  <c r="AC10845" i="1"/>
  <c r="AC10846" i="1"/>
  <c r="AC10847" i="1"/>
  <c r="AC10848" i="1"/>
  <c r="AC10849" i="1"/>
  <c r="AC10850" i="1"/>
  <c r="AC10851" i="1"/>
  <c r="AC10852" i="1"/>
  <c r="AC10853" i="1"/>
  <c r="AC10854" i="1"/>
  <c r="AC10855" i="1"/>
  <c r="AC10856" i="1"/>
  <c r="AC10857" i="1"/>
  <c r="AC10858" i="1"/>
  <c r="AC10859" i="1"/>
  <c r="AC10860" i="1"/>
  <c r="AC10861" i="1"/>
  <c r="AC10862" i="1"/>
  <c r="AC10863" i="1"/>
  <c r="AC10864" i="1"/>
  <c r="AC10865" i="1"/>
  <c r="AC10866" i="1"/>
  <c r="AC10867" i="1"/>
  <c r="AC10868" i="1"/>
  <c r="AC10869" i="1"/>
  <c r="AC10870" i="1"/>
  <c r="AC10871" i="1"/>
  <c r="AC10872" i="1"/>
  <c r="AC10873" i="1"/>
  <c r="AC10874" i="1"/>
  <c r="AC10875" i="1"/>
  <c r="AC10876" i="1"/>
  <c r="AC10877" i="1"/>
  <c r="AC10878" i="1"/>
  <c r="AC10879" i="1"/>
  <c r="AC10880" i="1"/>
  <c r="AC10881" i="1"/>
  <c r="AC10882" i="1"/>
  <c r="AC10883" i="1"/>
  <c r="AC10884" i="1"/>
  <c r="AC10885" i="1"/>
  <c r="AC10886" i="1"/>
  <c r="AC10887" i="1"/>
  <c r="AC10888" i="1"/>
  <c r="AC10889" i="1"/>
  <c r="AC10890" i="1"/>
  <c r="AC10891" i="1"/>
  <c r="AC10892" i="1"/>
  <c r="AC10893" i="1"/>
  <c r="AC10894" i="1"/>
  <c r="AC10895" i="1"/>
  <c r="AC10896" i="1"/>
  <c r="AC10897" i="1"/>
  <c r="AC10898" i="1"/>
  <c r="AC10899" i="1"/>
  <c r="AC10900" i="1"/>
  <c r="AC10901" i="1"/>
  <c r="AC10902" i="1"/>
  <c r="AC10903" i="1"/>
  <c r="AC10904" i="1"/>
  <c r="AC10905" i="1"/>
  <c r="AC10906" i="1"/>
  <c r="AC10907" i="1"/>
  <c r="AC10908" i="1"/>
  <c r="AC10909" i="1"/>
  <c r="AC10910" i="1"/>
  <c r="AC10911" i="1"/>
  <c r="AC10912" i="1"/>
  <c r="AC10913" i="1"/>
  <c r="AC10914" i="1"/>
  <c r="AC10915" i="1"/>
  <c r="AC10916" i="1"/>
  <c r="AC10917" i="1"/>
  <c r="AC10918" i="1"/>
  <c r="AC10919" i="1"/>
  <c r="AC10920" i="1"/>
  <c r="AC10921" i="1"/>
  <c r="AC10922" i="1"/>
  <c r="AC10923" i="1"/>
  <c r="AC10924" i="1"/>
  <c r="AC10925" i="1"/>
  <c r="AC10926" i="1"/>
  <c r="AC10927" i="1"/>
  <c r="AC10928" i="1"/>
  <c r="AC10929" i="1"/>
  <c r="AC10930" i="1"/>
  <c r="AC10931" i="1"/>
  <c r="AC10932" i="1"/>
  <c r="AC10933" i="1"/>
  <c r="AC10934" i="1"/>
  <c r="AC10935" i="1"/>
  <c r="AC10936" i="1"/>
  <c r="AC10937" i="1"/>
  <c r="AC10938" i="1"/>
  <c r="AC10939" i="1"/>
  <c r="AC10940" i="1"/>
  <c r="AC10941" i="1"/>
  <c r="AC10942" i="1"/>
  <c r="AC10943" i="1"/>
  <c r="AC10944" i="1"/>
  <c r="AC10945" i="1"/>
  <c r="AC10946" i="1"/>
  <c r="AC10947" i="1"/>
  <c r="AC10948" i="1"/>
  <c r="AC10949" i="1"/>
  <c r="AC10950" i="1"/>
  <c r="AC10951" i="1"/>
  <c r="AC10952" i="1"/>
  <c r="AC10953" i="1"/>
  <c r="AC10954" i="1"/>
  <c r="AC10955" i="1"/>
  <c r="AC10956" i="1"/>
  <c r="AC10957" i="1"/>
  <c r="AC10958" i="1"/>
  <c r="AC10959" i="1"/>
  <c r="AC10960" i="1"/>
  <c r="AC10961" i="1"/>
  <c r="AC10962" i="1"/>
  <c r="AC10963" i="1"/>
  <c r="AC10964" i="1"/>
  <c r="AC10965" i="1"/>
  <c r="AC10966" i="1"/>
  <c r="AC10967" i="1"/>
  <c r="AC10968" i="1"/>
  <c r="AC10969" i="1"/>
  <c r="AC10970" i="1"/>
  <c r="AC10971" i="1"/>
  <c r="AC10972" i="1"/>
  <c r="AC10973" i="1"/>
  <c r="AC10974" i="1"/>
  <c r="AC10975" i="1"/>
  <c r="AC10976" i="1"/>
  <c r="AC10977" i="1"/>
  <c r="AC10978" i="1"/>
  <c r="AC10979" i="1"/>
  <c r="AC10980" i="1"/>
  <c r="AC10981" i="1"/>
  <c r="AC10982" i="1"/>
  <c r="AC10983" i="1"/>
  <c r="AC10984" i="1"/>
  <c r="AC10985" i="1"/>
  <c r="AC10986" i="1"/>
  <c r="AC10987" i="1"/>
  <c r="AC10988" i="1"/>
  <c r="AC10989" i="1"/>
  <c r="AC10990" i="1"/>
  <c r="AC10991" i="1"/>
  <c r="AC10992" i="1"/>
  <c r="AC10993" i="1"/>
  <c r="AC10994" i="1"/>
  <c r="AC10995" i="1"/>
  <c r="AC10996" i="1"/>
  <c r="AC10997" i="1"/>
  <c r="AC10998" i="1"/>
  <c r="AC10999" i="1"/>
  <c r="AC11000" i="1"/>
  <c r="AC11001" i="1"/>
  <c r="AC11002" i="1"/>
  <c r="AC11003" i="1"/>
  <c r="AC11004" i="1"/>
  <c r="AC11005" i="1"/>
  <c r="AC11006" i="1"/>
  <c r="AC11007" i="1"/>
  <c r="AC11008" i="1"/>
  <c r="AC11009" i="1"/>
  <c r="AC11010" i="1"/>
  <c r="AC11011" i="1"/>
  <c r="AC11012" i="1"/>
  <c r="AC11013" i="1"/>
  <c r="AC11014" i="1"/>
  <c r="AC11015" i="1"/>
  <c r="AC11016" i="1"/>
  <c r="AC11017" i="1"/>
  <c r="AC11018" i="1"/>
  <c r="AC11019" i="1"/>
  <c r="AC11020" i="1"/>
  <c r="AC11021" i="1"/>
  <c r="AC11022" i="1"/>
  <c r="AC11023" i="1"/>
  <c r="AC11024" i="1"/>
  <c r="AC11025" i="1"/>
  <c r="AC11026" i="1"/>
  <c r="AC11027" i="1"/>
  <c r="AC11028" i="1"/>
  <c r="AC11029" i="1"/>
  <c r="AC11030" i="1"/>
  <c r="AC11031" i="1"/>
  <c r="AC11032" i="1"/>
  <c r="AC11033" i="1"/>
  <c r="AC11034" i="1"/>
  <c r="AC11035" i="1"/>
  <c r="AC11036" i="1"/>
  <c r="AC11037" i="1"/>
  <c r="AC11038" i="1"/>
  <c r="AC11039" i="1"/>
  <c r="AC11040" i="1"/>
  <c r="AC11041" i="1"/>
  <c r="AC11042" i="1"/>
  <c r="AC11043" i="1"/>
  <c r="AC11044" i="1"/>
  <c r="AC11045" i="1"/>
  <c r="AC11046" i="1"/>
  <c r="AC11047" i="1"/>
  <c r="AC11048" i="1"/>
  <c r="AC11049" i="1"/>
  <c r="AC11050" i="1"/>
  <c r="AC11051" i="1"/>
  <c r="AC11052" i="1"/>
  <c r="AC11053" i="1"/>
  <c r="AC11054" i="1"/>
  <c r="AC11055" i="1"/>
  <c r="AC11056" i="1"/>
  <c r="AC11057" i="1"/>
  <c r="AC11058" i="1"/>
  <c r="AC11059" i="1"/>
  <c r="AC11060" i="1"/>
  <c r="AC11061" i="1"/>
  <c r="AC11062" i="1"/>
  <c r="AC11063" i="1"/>
  <c r="AC11064" i="1"/>
  <c r="AC11065" i="1"/>
  <c r="AC11066" i="1"/>
  <c r="AC11067" i="1"/>
  <c r="AC11068" i="1"/>
  <c r="AC11069" i="1"/>
  <c r="AC11070" i="1"/>
  <c r="AC11071" i="1"/>
  <c r="AC11072" i="1"/>
  <c r="AC11073" i="1"/>
  <c r="AC11074" i="1"/>
  <c r="AC11075" i="1"/>
  <c r="AC11076" i="1"/>
  <c r="AC11077" i="1"/>
  <c r="AC11078" i="1"/>
  <c r="AC11079" i="1"/>
  <c r="AC11080" i="1"/>
  <c r="AC11081" i="1"/>
  <c r="AC11082" i="1"/>
  <c r="AC11083" i="1"/>
  <c r="AC11084" i="1"/>
  <c r="AC11085" i="1"/>
  <c r="AC11086" i="1"/>
  <c r="AC11087" i="1"/>
  <c r="AC11088" i="1"/>
  <c r="AC11089" i="1"/>
  <c r="AC11090" i="1"/>
  <c r="AC11091" i="1"/>
  <c r="AC11092" i="1"/>
  <c r="AC11093" i="1"/>
  <c r="AC11094" i="1"/>
  <c r="AC11095" i="1"/>
  <c r="AC11096" i="1"/>
  <c r="AC11097" i="1"/>
  <c r="AC11098" i="1"/>
  <c r="AC11099" i="1"/>
  <c r="AC11100" i="1"/>
  <c r="AC11101" i="1"/>
  <c r="AC11102" i="1"/>
  <c r="AC11103" i="1"/>
  <c r="AC11104" i="1"/>
  <c r="AC11105" i="1"/>
  <c r="AC11106" i="1"/>
  <c r="AC11107" i="1"/>
  <c r="AC11108" i="1"/>
  <c r="AC11109" i="1"/>
  <c r="AC11110" i="1"/>
  <c r="AC11111" i="1"/>
  <c r="AC11112" i="1"/>
  <c r="AC11113" i="1"/>
  <c r="AC11114" i="1"/>
  <c r="AC11115" i="1"/>
  <c r="AC11116" i="1"/>
  <c r="AC11117" i="1"/>
  <c r="AC11118" i="1"/>
  <c r="AC11119" i="1"/>
  <c r="AC11120" i="1"/>
  <c r="AC11121" i="1"/>
  <c r="AC11122" i="1"/>
  <c r="AC11123" i="1"/>
  <c r="AC11124" i="1"/>
  <c r="AC11125" i="1"/>
  <c r="AC11126" i="1"/>
  <c r="AC11127" i="1"/>
  <c r="AC11128" i="1"/>
  <c r="AC11129" i="1"/>
  <c r="AC11130" i="1"/>
  <c r="AC11131" i="1"/>
  <c r="AC11132" i="1"/>
  <c r="AC11133" i="1"/>
  <c r="AC11134" i="1"/>
  <c r="AC11135" i="1"/>
  <c r="AC11136" i="1"/>
  <c r="AC11137" i="1"/>
  <c r="AC11138" i="1"/>
  <c r="AC11139" i="1"/>
  <c r="AC11140" i="1"/>
  <c r="AC11141" i="1"/>
  <c r="AC11142" i="1"/>
  <c r="AC11143" i="1"/>
  <c r="AC11144" i="1"/>
  <c r="AC11145" i="1"/>
  <c r="AC11146" i="1"/>
  <c r="AC11147" i="1"/>
  <c r="AC11148" i="1"/>
  <c r="AC11149" i="1"/>
  <c r="AC11150" i="1"/>
  <c r="AC11151" i="1"/>
  <c r="AC11152" i="1"/>
  <c r="AC11153" i="1"/>
  <c r="AC11154" i="1"/>
  <c r="AC11155" i="1"/>
  <c r="AC11156" i="1"/>
  <c r="AC11157" i="1"/>
  <c r="AC11158" i="1"/>
  <c r="AC11159" i="1"/>
  <c r="AC11160" i="1"/>
  <c r="AC11161" i="1"/>
  <c r="AC11162" i="1"/>
  <c r="AC11163" i="1"/>
  <c r="AC11164" i="1"/>
  <c r="AC11165" i="1"/>
  <c r="AC11166" i="1"/>
  <c r="AC11167" i="1"/>
  <c r="AC11168" i="1"/>
  <c r="AC11169" i="1"/>
  <c r="AC11170" i="1"/>
  <c r="AC11171" i="1"/>
  <c r="AC11172" i="1"/>
  <c r="AC11173" i="1"/>
  <c r="AC11174" i="1"/>
  <c r="AC11175" i="1"/>
  <c r="AC11176" i="1"/>
  <c r="AC11177" i="1"/>
  <c r="AC11178" i="1"/>
  <c r="AC11179" i="1"/>
  <c r="AC11180" i="1"/>
  <c r="AC11181" i="1"/>
  <c r="AC11182" i="1"/>
  <c r="AC11183" i="1"/>
  <c r="AC11184" i="1"/>
  <c r="AC11185" i="1"/>
  <c r="AC11186" i="1"/>
  <c r="AC11187" i="1"/>
  <c r="AC11188" i="1"/>
  <c r="AC11189" i="1"/>
  <c r="AC11190" i="1"/>
  <c r="AC11191" i="1"/>
  <c r="AC11192" i="1"/>
  <c r="AC11193" i="1"/>
  <c r="AC11194" i="1"/>
  <c r="AC11195" i="1"/>
  <c r="AC11196" i="1"/>
  <c r="AC11197" i="1"/>
  <c r="AC11198" i="1"/>
  <c r="AC11199" i="1"/>
  <c r="AC11200" i="1"/>
  <c r="AC11201" i="1"/>
  <c r="AC11202" i="1"/>
  <c r="AC11203" i="1"/>
  <c r="AC11204" i="1"/>
  <c r="AC11205" i="1"/>
  <c r="AC11206" i="1"/>
  <c r="AC11207" i="1"/>
  <c r="AC11208" i="1"/>
  <c r="AC11209" i="1"/>
  <c r="AC11210" i="1"/>
  <c r="AC11211" i="1"/>
  <c r="AC11212" i="1"/>
  <c r="AC11213" i="1"/>
  <c r="AC11214" i="1"/>
  <c r="AC11215" i="1"/>
  <c r="AC11216" i="1"/>
  <c r="AC11217" i="1"/>
  <c r="AC11218" i="1"/>
  <c r="AC11219" i="1"/>
  <c r="AC11220" i="1"/>
  <c r="AC11221" i="1"/>
  <c r="AC11222" i="1"/>
  <c r="AC11223" i="1"/>
  <c r="AC11224" i="1"/>
  <c r="AC11225" i="1"/>
  <c r="AC11226" i="1"/>
  <c r="AC11227" i="1"/>
  <c r="AC11228" i="1"/>
  <c r="AC11229" i="1"/>
  <c r="AC11230" i="1"/>
  <c r="AC11231" i="1"/>
  <c r="AC11232" i="1"/>
  <c r="AC11233" i="1"/>
  <c r="AC11234" i="1"/>
  <c r="AC11235" i="1"/>
  <c r="AC11236" i="1"/>
  <c r="AC11237" i="1"/>
  <c r="AC11238" i="1"/>
  <c r="AC11239" i="1"/>
  <c r="AC11240" i="1"/>
  <c r="AC11241" i="1"/>
  <c r="AC11242" i="1"/>
  <c r="AC11243" i="1"/>
  <c r="AC11244" i="1"/>
  <c r="AC11245" i="1"/>
  <c r="AC11246" i="1"/>
  <c r="AC11247" i="1"/>
  <c r="AC11248" i="1"/>
  <c r="AC11249" i="1"/>
  <c r="AC11250" i="1"/>
  <c r="AC11251" i="1"/>
  <c r="AC11252" i="1"/>
  <c r="AC11253" i="1"/>
  <c r="AC11254" i="1"/>
  <c r="AC11255" i="1"/>
  <c r="AC11256" i="1"/>
  <c r="AC11257" i="1"/>
  <c r="AC11258" i="1"/>
  <c r="AC11259" i="1"/>
  <c r="AC11260" i="1"/>
  <c r="AC11261" i="1"/>
  <c r="AC11262" i="1"/>
  <c r="AC11263" i="1"/>
  <c r="AC11264" i="1"/>
  <c r="AC11265" i="1"/>
  <c r="AC11266" i="1"/>
  <c r="AC11267" i="1"/>
  <c r="AC11268" i="1"/>
  <c r="AC11269" i="1"/>
  <c r="AC11270" i="1"/>
  <c r="AC11271" i="1"/>
  <c r="AC11272" i="1"/>
  <c r="AC11273" i="1"/>
  <c r="AC11274" i="1"/>
  <c r="AC11275" i="1"/>
  <c r="AC11276" i="1"/>
  <c r="AC11277" i="1"/>
  <c r="AC11278" i="1"/>
  <c r="AC11279" i="1"/>
  <c r="AC11280" i="1"/>
  <c r="AC11281" i="1"/>
  <c r="AC11282" i="1"/>
  <c r="AC11283" i="1"/>
  <c r="AC11284" i="1"/>
  <c r="AC11285" i="1"/>
  <c r="AC11286" i="1"/>
  <c r="AC11287" i="1"/>
  <c r="AC11288" i="1"/>
  <c r="AC11289" i="1"/>
  <c r="AC11290" i="1"/>
  <c r="AC11291" i="1"/>
  <c r="AC11292" i="1"/>
  <c r="AC11293" i="1"/>
  <c r="AC11294" i="1"/>
  <c r="AC11295" i="1"/>
  <c r="AC11296" i="1"/>
  <c r="AC11297" i="1"/>
  <c r="AC11298" i="1"/>
  <c r="AC11299" i="1"/>
  <c r="AC11300" i="1"/>
  <c r="AC11301" i="1"/>
  <c r="AC11302" i="1"/>
  <c r="AC11303" i="1"/>
  <c r="AC11304" i="1"/>
  <c r="AC11305" i="1"/>
  <c r="AC11306" i="1"/>
  <c r="AC11307" i="1"/>
  <c r="AC11308" i="1"/>
  <c r="AC11309" i="1"/>
  <c r="AC11310" i="1"/>
  <c r="AC11311" i="1"/>
  <c r="AC11312" i="1"/>
  <c r="AC11313" i="1"/>
  <c r="AC11314" i="1"/>
  <c r="AC11315" i="1"/>
  <c r="AC11316" i="1"/>
  <c r="AC11317" i="1"/>
  <c r="AC11318" i="1"/>
  <c r="AC11319" i="1"/>
  <c r="AC11320" i="1"/>
  <c r="AC11321" i="1"/>
  <c r="AC11322" i="1"/>
  <c r="AC11323" i="1"/>
  <c r="AC11324" i="1"/>
  <c r="AC11325" i="1"/>
  <c r="AC11326" i="1"/>
  <c r="AC11327" i="1"/>
  <c r="AC11328" i="1"/>
  <c r="AC11329" i="1"/>
  <c r="AC11330" i="1"/>
  <c r="AC11331" i="1"/>
  <c r="AC11332" i="1"/>
  <c r="AC11333" i="1"/>
  <c r="AC11334" i="1"/>
  <c r="AC11335" i="1"/>
  <c r="AC11336" i="1"/>
  <c r="AC11337" i="1"/>
  <c r="AC11338" i="1"/>
  <c r="AC11339" i="1"/>
  <c r="AC11340" i="1"/>
  <c r="AC11341" i="1"/>
  <c r="AC11342" i="1"/>
  <c r="AC11343" i="1"/>
  <c r="AC11344" i="1"/>
  <c r="AC11345" i="1"/>
  <c r="AC11346" i="1"/>
  <c r="AC11347" i="1"/>
  <c r="AC11348" i="1"/>
  <c r="AC11349" i="1"/>
  <c r="AC11350" i="1"/>
  <c r="AC11351" i="1"/>
  <c r="AC11352" i="1"/>
  <c r="AC11353" i="1"/>
  <c r="AC11354" i="1"/>
  <c r="AC11355" i="1"/>
  <c r="AC11356" i="1"/>
  <c r="AC11357" i="1"/>
  <c r="AC11358" i="1"/>
  <c r="AC11359" i="1"/>
  <c r="AC11360" i="1"/>
  <c r="AC11361" i="1"/>
  <c r="AC11362" i="1"/>
  <c r="AC11363" i="1"/>
  <c r="AC11364" i="1"/>
  <c r="AC11365" i="1"/>
  <c r="AC11366" i="1"/>
  <c r="AC11367" i="1"/>
  <c r="AC11368" i="1"/>
  <c r="AC11369" i="1"/>
  <c r="AC11370" i="1"/>
  <c r="AC11371" i="1"/>
  <c r="AC11372" i="1"/>
  <c r="AC11373" i="1"/>
  <c r="AC11374" i="1"/>
  <c r="AC11375" i="1"/>
  <c r="AC11376" i="1"/>
  <c r="AC11377" i="1"/>
  <c r="AC11378" i="1"/>
  <c r="AC11379" i="1"/>
  <c r="AC11380" i="1"/>
  <c r="AC11381" i="1"/>
  <c r="AC11382" i="1"/>
  <c r="AC11383" i="1"/>
  <c r="AC11384" i="1"/>
  <c r="AC11385" i="1"/>
  <c r="AC11386" i="1"/>
  <c r="AC11387" i="1"/>
  <c r="AC11388" i="1"/>
  <c r="AC11389" i="1"/>
  <c r="AC11390" i="1"/>
  <c r="AC11391" i="1"/>
  <c r="AC11392" i="1"/>
  <c r="AC11393" i="1"/>
  <c r="AC11394" i="1"/>
  <c r="AC11395" i="1"/>
  <c r="AC11396" i="1"/>
  <c r="AC11397" i="1"/>
  <c r="AC11398" i="1"/>
  <c r="AC11399" i="1"/>
  <c r="AC11400" i="1"/>
  <c r="AC11401" i="1"/>
  <c r="AC11402" i="1"/>
  <c r="AC11403" i="1"/>
  <c r="AC11404" i="1"/>
  <c r="AC11405" i="1"/>
  <c r="AC11406" i="1"/>
  <c r="AC11407" i="1"/>
  <c r="AC11408" i="1"/>
  <c r="AC11409" i="1"/>
  <c r="AC11410" i="1"/>
  <c r="AC11411" i="1"/>
  <c r="AC11412" i="1"/>
  <c r="AC11413" i="1"/>
  <c r="AC11414" i="1"/>
  <c r="AC11415" i="1"/>
  <c r="AC11416" i="1"/>
  <c r="AC11417" i="1"/>
  <c r="AC11418" i="1"/>
  <c r="AC11419" i="1"/>
  <c r="AC11420" i="1"/>
  <c r="AC11421" i="1"/>
  <c r="AC11422" i="1"/>
  <c r="AC11423" i="1"/>
  <c r="AC11424" i="1"/>
  <c r="AC11425" i="1"/>
  <c r="AC11426" i="1"/>
  <c r="AC11427" i="1"/>
  <c r="AC11428" i="1"/>
  <c r="AC11429" i="1"/>
  <c r="AC11430" i="1"/>
  <c r="AC11431" i="1"/>
  <c r="AC11432" i="1"/>
  <c r="AC11433" i="1"/>
  <c r="AC11434" i="1"/>
  <c r="AC11435" i="1"/>
  <c r="AC11436" i="1"/>
  <c r="AC11437" i="1"/>
  <c r="AC11438" i="1"/>
  <c r="AC11439" i="1"/>
  <c r="AC11440" i="1"/>
  <c r="AC11441" i="1"/>
  <c r="AC11442" i="1"/>
  <c r="AC11443" i="1"/>
  <c r="AC11444" i="1"/>
  <c r="AC11445" i="1"/>
  <c r="AC11446" i="1"/>
  <c r="AC11447" i="1"/>
  <c r="AC11448" i="1"/>
  <c r="AC11449" i="1"/>
  <c r="AC11450" i="1"/>
  <c r="AC11451" i="1"/>
  <c r="AC11452" i="1"/>
  <c r="AC11453" i="1"/>
  <c r="AC11454" i="1"/>
  <c r="AC11455" i="1"/>
  <c r="AC11456" i="1"/>
  <c r="AC11457" i="1"/>
  <c r="AC11458" i="1"/>
  <c r="AC11459" i="1"/>
  <c r="AC11460" i="1"/>
  <c r="AC11461" i="1"/>
  <c r="AC11462" i="1"/>
  <c r="AC11463" i="1"/>
  <c r="AC11464" i="1"/>
  <c r="AC11465" i="1"/>
  <c r="AC11466" i="1"/>
  <c r="AC11467" i="1"/>
  <c r="AC11468" i="1"/>
  <c r="AC11469" i="1"/>
  <c r="AC11470" i="1"/>
  <c r="AC11471" i="1"/>
  <c r="AC11472" i="1"/>
  <c r="AC11473" i="1"/>
  <c r="AC11474" i="1"/>
  <c r="AC11475" i="1"/>
  <c r="AC11476" i="1"/>
  <c r="AC11477" i="1"/>
  <c r="AC11478" i="1"/>
  <c r="AC11479" i="1"/>
  <c r="AC11480" i="1"/>
  <c r="AC11481" i="1"/>
  <c r="AC11482" i="1"/>
  <c r="AC11483" i="1"/>
  <c r="AC11484" i="1"/>
  <c r="AC11485" i="1"/>
  <c r="AC11486" i="1"/>
  <c r="AC11487" i="1"/>
  <c r="AC11488" i="1"/>
  <c r="AC11489" i="1"/>
  <c r="AC11490" i="1"/>
  <c r="AC11491" i="1"/>
  <c r="AC11492" i="1"/>
  <c r="AC11493" i="1"/>
  <c r="AC11494" i="1"/>
  <c r="AC11495" i="1"/>
  <c r="AC11496" i="1"/>
  <c r="AC11497" i="1"/>
  <c r="AC11498" i="1"/>
  <c r="AC11499" i="1"/>
  <c r="AC11500" i="1"/>
  <c r="AC11501" i="1"/>
  <c r="AC11502" i="1"/>
  <c r="AC11503" i="1"/>
  <c r="AC11504" i="1"/>
  <c r="AC11505" i="1"/>
  <c r="AC11506" i="1"/>
  <c r="AC11507" i="1"/>
  <c r="AC11508" i="1"/>
  <c r="AC11509" i="1"/>
  <c r="AC11510" i="1"/>
  <c r="AC11511" i="1"/>
  <c r="AC11512" i="1"/>
  <c r="AC11513" i="1"/>
  <c r="AC11514" i="1"/>
  <c r="AC11515" i="1"/>
  <c r="AC11516" i="1"/>
  <c r="AC11517" i="1"/>
  <c r="AC11518" i="1"/>
  <c r="AC11519" i="1"/>
  <c r="AC11520" i="1"/>
  <c r="AC11521" i="1"/>
  <c r="AC11522" i="1"/>
  <c r="AC11523" i="1"/>
  <c r="AC11524" i="1"/>
  <c r="AC11525" i="1"/>
  <c r="AC11526" i="1"/>
  <c r="AC11527" i="1"/>
  <c r="AC11528" i="1"/>
  <c r="AC11529" i="1"/>
  <c r="AC11530" i="1"/>
  <c r="AC11531" i="1"/>
  <c r="AC11532" i="1"/>
  <c r="AC11533" i="1"/>
  <c r="AC11534" i="1"/>
  <c r="AC11535" i="1"/>
  <c r="AC11536" i="1"/>
  <c r="AC11537" i="1"/>
  <c r="AC11538" i="1"/>
  <c r="AC11539" i="1"/>
  <c r="AC11540" i="1"/>
  <c r="AC11541" i="1"/>
  <c r="AC11542" i="1"/>
  <c r="AC11543" i="1"/>
  <c r="AC11544" i="1"/>
  <c r="AC11545" i="1"/>
  <c r="AC11546" i="1"/>
  <c r="AC11547" i="1"/>
  <c r="AC11548" i="1"/>
  <c r="AC11549" i="1"/>
  <c r="AC11550" i="1"/>
  <c r="AC11551" i="1"/>
  <c r="AC11552" i="1"/>
  <c r="AC11553" i="1"/>
  <c r="AC11554" i="1"/>
  <c r="AC11555" i="1"/>
  <c r="AC11556" i="1"/>
  <c r="AC11557" i="1"/>
  <c r="AC11558" i="1"/>
  <c r="AC11559" i="1"/>
  <c r="AC11560" i="1"/>
  <c r="AC11561" i="1"/>
  <c r="AC11562" i="1"/>
  <c r="AC11563" i="1"/>
  <c r="AC11564" i="1"/>
  <c r="AC11565" i="1"/>
  <c r="AC11566" i="1"/>
  <c r="AC11567" i="1"/>
  <c r="AC11568" i="1"/>
  <c r="AC11569" i="1"/>
  <c r="AC11570" i="1"/>
  <c r="AC11571" i="1"/>
  <c r="AC11572" i="1"/>
  <c r="AC11573" i="1"/>
  <c r="AC11574" i="1"/>
  <c r="AC11575" i="1"/>
  <c r="AC11576" i="1"/>
  <c r="AC11577" i="1"/>
  <c r="AC11578" i="1"/>
  <c r="AC11579" i="1"/>
  <c r="AC11580" i="1"/>
  <c r="AC11581" i="1"/>
  <c r="AC11582" i="1"/>
  <c r="AC11583" i="1"/>
  <c r="AC11584" i="1"/>
  <c r="AC11585" i="1"/>
  <c r="AC11586" i="1"/>
  <c r="AC11587" i="1"/>
  <c r="AC11588" i="1"/>
  <c r="AC11589" i="1"/>
  <c r="AC11590" i="1"/>
  <c r="AC11591" i="1"/>
  <c r="AC11592" i="1"/>
  <c r="AC11593" i="1"/>
  <c r="AC11594" i="1"/>
  <c r="AC11595" i="1"/>
  <c r="AC11596" i="1"/>
  <c r="AC11597" i="1"/>
  <c r="AC11598" i="1"/>
  <c r="AC11599" i="1"/>
  <c r="AC11600" i="1"/>
  <c r="AC11601" i="1"/>
  <c r="AC11602" i="1"/>
  <c r="AC11603" i="1"/>
  <c r="AC11604" i="1"/>
  <c r="AC11605" i="1"/>
  <c r="AC11606" i="1"/>
  <c r="AC11607" i="1"/>
  <c r="AC11608" i="1"/>
  <c r="AC11609" i="1"/>
  <c r="AC11610" i="1"/>
  <c r="AC11611" i="1"/>
  <c r="AC11612" i="1"/>
  <c r="AC11613" i="1"/>
  <c r="AC11614" i="1"/>
  <c r="AC11615" i="1"/>
  <c r="AC11616" i="1"/>
  <c r="AC11617" i="1"/>
  <c r="AC11618" i="1"/>
  <c r="AC11619" i="1"/>
  <c r="AC11620" i="1"/>
  <c r="AC11621" i="1"/>
  <c r="AC11622" i="1"/>
  <c r="AC11623" i="1"/>
  <c r="AC11624" i="1"/>
  <c r="AC11625" i="1"/>
  <c r="AC11626" i="1"/>
  <c r="AC11627" i="1"/>
  <c r="AC11628" i="1"/>
  <c r="AC11629" i="1"/>
  <c r="AC11630" i="1"/>
  <c r="AC11631" i="1"/>
  <c r="AC11632" i="1"/>
  <c r="AC11633" i="1"/>
  <c r="AC11634" i="1"/>
  <c r="AC11635" i="1"/>
  <c r="AC11636" i="1"/>
  <c r="AC11637" i="1"/>
  <c r="AC11638" i="1"/>
  <c r="AC11639" i="1"/>
  <c r="AC11640" i="1"/>
  <c r="AC11641" i="1"/>
  <c r="AC11642" i="1"/>
  <c r="AC11643" i="1"/>
  <c r="AC11644" i="1"/>
  <c r="AC11645" i="1"/>
  <c r="AC11646" i="1"/>
  <c r="AC11647" i="1"/>
  <c r="AC11648" i="1"/>
  <c r="AC11649" i="1"/>
  <c r="AC11650" i="1"/>
  <c r="AC11651" i="1"/>
  <c r="AC11652" i="1"/>
  <c r="AC11653" i="1"/>
  <c r="AC11654" i="1"/>
  <c r="AC11655" i="1"/>
  <c r="AC11656" i="1"/>
  <c r="AC11657" i="1"/>
  <c r="AC11658" i="1"/>
  <c r="AC11659" i="1"/>
  <c r="AC11660" i="1"/>
  <c r="AC11661" i="1"/>
  <c r="AC11662" i="1"/>
  <c r="AC11663" i="1"/>
  <c r="AC11664" i="1"/>
  <c r="AC11665" i="1"/>
  <c r="AC11666" i="1"/>
  <c r="AC11667" i="1"/>
  <c r="AC11668" i="1"/>
  <c r="AC11669" i="1"/>
  <c r="AC11670" i="1"/>
  <c r="AC11671" i="1"/>
  <c r="AC11672" i="1"/>
  <c r="AC11673" i="1"/>
  <c r="AC11674" i="1"/>
  <c r="AC11675" i="1"/>
  <c r="AC11676" i="1"/>
  <c r="AC11677" i="1"/>
  <c r="AC11678" i="1"/>
  <c r="AC11679" i="1"/>
  <c r="AC11680" i="1"/>
  <c r="AC11681" i="1"/>
  <c r="AC11682" i="1"/>
  <c r="AC11683" i="1"/>
  <c r="AC11684" i="1"/>
  <c r="AC11685" i="1"/>
  <c r="AC11686" i="1"/>
  <c r="AC11687" i="1"/>
  <c r="AC11688" i="1"/>
  <c r="AC11689" i="1"/>
  <c r="AC11690" i="1"/>
  <c r="AC11691" i="1"/>
  <c r="AC11692" i="1"/>
  <c r="AC11693" i="1"/>
  <c r="AC11694" i="1"/>
  <c r="AC11695" i="1"/>
  <c r="AC11696" i="1"/>
  <c r="AC11697" i="1"/>
  <c r="AC11698" i="1"/>
  <c r="AC11699" i="1"/>
  <c r="AC11700" i="1"/>
  <c r="AC11701" i="1"/>
  <c r="AC11702" i="1"/>
  <c r="AC11703" i="1"/>
  <c r="AC11704" i="1"/>
  <c r="AC11705" i="1"/>
  <c r="AC11706" i="1"/>
  <c r="AC11707" i="1"/>
  <c r="AC11708" i="1"/>
  <c r="AC11709" i="1"/>
  <c r="AC11710" i="1"/>
  <c r="AC11711" i="1"/>
  <c r="AC11712" i="1"/>
  <c r="AC11713" i="1"/>
  <c r="AC11714" i="1"/>
  <c r="AC11715" i="1"/>
  <c r="AC11716" i="1"/>
  <c r="AC11717" i="1"/>
  <c r="AC11718" i="1"/>
  <c r="AC11719" i="1"/>
  <c r="AC11720" i="1"/>
  <c r="AC11721" i="1"/>
  <c r="AC11722" i="1"/>
  <c r="AC11723" i="1"/>
  <c r="AC11724" i="1"/>
  <c r="AC11725" i="1"/>
  <c r="AC11726" i="1"/>
  <c r="AC11727" i="1"/>
  <c r="AC11728" i="1"/>
  <c r="AC11729" i="1"/>
  <c r="AC11730" i="1"/>
  <c r="AC11731" i="1"/>
  <c r="AC11732" i="1"/>
  <c r="AC11733" i="1"/>
  <c r="AC11734" i="1"/>
  <c r="AC11735" i="1"/>
  <c r="AC11736" i="1"/>
  <c r="AC11737" i="1"/>
  <c r="AC11738" i="1"/>
  <c r="AC11739" i="1"/>
  <c r="AC11740" i="1"/>
  <c r="AC11741" i="1"/>
  <c r="AC11742" i="1"/>
  <c r="AC11743" i="1"/>
  <c r="AC11744" i="1"/>
  <c r="AC11745" i="1"/>
  <c r="AC11746" i="1"/>
  <c r="AC11747" i="1"/>
  <c r="AC11748" i="1"/>
  <c r="AC11749" i="1"/>
  <c r="AC11750" i="1"/>
  <c r="AC11751" i="1"/>
  <c r="AC11752" i="1"/>
  <c r="AC11753" i="1"/>
  <c r="AC11754" i="1"/>
  <c r="AC11755" i="1"/>
  <c r="AC11756" i="1"/>
  <c r="AC11757" i="1"/>
  <c r="AC11758" i="1"/>
  <c r="AC11759" i="1"/>
  <c r="AC11760" i="1"/>
  <c r="AC11761" i="1"/>
  <c r="AC11762" i="1"/>
  <c r="AC11763" i="1"/>
  <c r="AC11764" i="1"/>
  <c r="AC11765" i="1"/>
  <c r="AC11766" i="1"/>
  <c r="AC11767" i="1"/>
  <c r="AC11768" i="1"/>
  <c r="AC11769" i="1"/>
  <c r="AC11770" i="1"/>
  <c r="AC11771" i="1"/>
  <c r="AC11772" i="1"/>
  <c r="AC11773" i="1"/>
  <c r="AC11774" i="1"/>
  <c r="AC11775" i="1"/>
  <c r="AC11776" i="1"/>
  <c r="AC11777" i="1"/>
  <c r="AC11778" i="1"/>
  <c r="AC11779" i="1"/>
  <c r="AC11780" i="1"/>
  <c r="AC11781" i="1"/>
  <c r="AC11782" i="1"/>
  <c r="AC11783" i="1"/>
  <c r="AC11784" i="1"/>
  <c r="AC11785" i="1"/>
  <c r="AC11786" i="1"/>
  <c r="AC11787" i="1"/>
  <c r="AC11788" i="1"/>
  <c r="AC11789" i="1"/>
  <c r="AC11790" i="1"/>
  <c r="AC11791" i="1"/>
  <c r="AC11792" i="1"/>
  <c r="AC11793" i="1"/>
  <c r="AC11794" i="1"/>
  <c r="AC11795" i="1"/>
  <c r="AC11796" i="1"/>
  <c r="AC11797" i="1"/>
  <c r="AC11798" i="1"/>
  <c r="AC11799" i="1"/>
  <c r="AC11800" i="1"/>
  <c r="AC11801" i="1"/>
  <c r="AC11802" i="1"/>
  <c r="AC11803" i="1"/>
  <c r="AC11804" i="1"/>
  <c r="AC11805" i="1"/>
  <c r="AC11806" i="1"/>
  <c r="AC11807" i="1"/>
  <c r="AC11808" i="1"/>
  <c r="AC11809" i="1"/>
  <c r="AC11810" i="1"/>
  <c r="AC11811" i="1"/>
  <c r="AC11812" i="1"/>
  <c r="AC11813" i="1"/>
  <c r="AC11814" i="1"/>
  <c r="AC11815" i="1"/>
  <c r="AC11816" i="1"/>
  <c r="AC11817" i="1"/>
  <c r="AC11818" i="1"/>
  <c r="AC11819" i="1"/>
  <c r="AC11820" i="1"/>
  <c r="AC11821" i="1"/>
  <c r="AC11822" i="1"/>
  <c r="AC11823" i="1"/>
  <c r="AC11824" i="1"/>
  <c r="AC11825" i="1"/>
  <c r="AC11826" i="1"/>
  <c r="AC11827" i="1"/>
  <c r="AC11828" i="1"/>
  <c r="AC11829" i="1"/>
  <c r="AC11830" i="1"/>
  <c r="AC11831" i="1"/>
  <c r="AC11832" i="1"/>
  <c r="AC11833" i="1"/>
  <c r="AC11834" i="1"/>
  <c r="AC11835" i="1"/>
  <c r="AC11836" i="1"/>
  <c r="AC11837" i="1"/>
  <c r="AC11838" i="1"/>
  <c r="AC11839" i="1"/>
  <c r="AC11840" i="1"/>
  <c r="AC11841" i="1"/>
  <c r="AC11842" i="1"/>
  <c r="AC11843" i="1"/>
  <c r="AC11844" i="1"/>
  <c r="AC11845" i="1"/>
  <c r="AC11846" i="1"/>
  <c r="AC11847" i="1"/>
  <c r="AC11848" i="1"/>
  <c r="AC11849" i="1"/>
  <c r="AC11850" i="1"/>
  <c r="AC11851" i="1"/>
  <c r="AC11852" i="1"/>
  <c r="AC11853" i="1"/>
  <c r="AC11854" i="1"/>
  <c r="AC11855" i="1"/>
  <c r="AC11856" i="1"/>
  <c r="AC11857" i="1"/>
  <c r="AC11858" i="1"/>
  <c r="AC11859" i="1"/>
  <c r="AC11860" i="1"/>
  <c r="AC11861" i="1"/>
  <c r="AC11862" i="1"/>
  <c r="AC11863" i="1"/>
  <c r="AC11864" i="1"/>
  <c r="AC11865" i="1"/>
  <c r="AC11866" i="1"/>
  <c r="AC11867" i="1"/>
  <c r="AC11868" i="1"/>
  <c r="AC11869" i="1"/>
  <c r="AC11870" i="1"/>
  <c r="AC11871" i="1"/>
  <c r="AC11872" i="1"/>
  <c r="AC11873" i="1"/>
  <c r="AC11874" i="1"/>
  <c r="AC11875" i="1"/>
  <c r="AC11876" i="1"/>
  <c r="AC11877" i="1"/>
  <c r="AC11878" i="1"/>
  <c r="AC11879" i="1"/>
  <c r="AC11880" i="1"/>
  <c r="AC11881" i="1"/>
  <c r="AC11882" i="1"/>
  <c r="AC11883" i="1"/>
  <c r="AC11884" i="1"/>
  <c r="AC11885" i="1"/>
  <c r="AC11886" i="1"/>
  <c r="AC11887" i="1"/>
  <c r="AC11888" i="1"/>
  <c r="AC11889" i="1"/>
  <c r="AC11890" i="1"/>
  <c r="AC11891" i="1"/>
  <c r="AC11892" i="1"/>
  <c r="AC11893" i="1"/>
  <c r="AC11894" i="1"/>
  <c r="AC11895" i="1"/>
  <c r="AC11896" i="1"/>
  <c r="AC11897" i="1"/>
  <c r="AC11898" i="1"/>
  <c r="AC11899" i="1"/>
  <c r="AC11900" i="1"/>
  <c r="AC11901" i="1"/>
  <c r="AC11902" i="1"/>
  <c r="AC11903" i="1"/>
  <c r="AC11904" i="1"/>
  <c r="AC11905" i="1"/>
  <c r="AC11906" i="1"/>
  <c r="AC11907" i="1"/>
  <c r="AC11908" i="1"/>
  <c r="AC11909" i="1"/>
  <c r="AC11910" i="1"/>
  <c r="AC11911" i="1"/>
  <c r="AC11912" i="1"/>
  <c r="AC11913" i="1"/>
  <c r="AC11914" i="1"/>
  <c r="AC11915" i="1"/>
  <c r="AC11916" i="1"/>
  <c r="AC11917" i="1"/>
  <c r="AC11918" i="1"/>
  <c r="AC11919" i="1"/>
  <c r="AC11920" i="1"/>
  <c r="AC11921" i="1"/>
  <c r="AC11922" i="1"/>
  <c r="AC11923" i="1"/>
  <c r="AC11924" i="1"/>
  <c r="AC11925" i="1"/>
  <c r="AC11926" i="1"/>
  <c r="AC11927" i="1"/>
  <c r="AC11928" i="1"/>
  <c r="AC11929" i="1"/>
  <c r="AC11930" i="1"/>
  <c r="AC11931" i="1"/>
  <c r="AC11932" i="1"/>
  <c r="AC11933" i="1"/>
  <c r="AC11934" i="1"/>
  <c r="AC11935" i="1"/>
  <c r="AC11936" i="1"/>
  <c r="AC11937" i="1"/>
  <c r="AC11938" i="1"/>
  <c r="AC11939" i="1"/>
  <c r="AC11940" i="1"/>
  <c r="AC11941" i="1"/>
  <c r="AC11942" i="1"/>
  <c r="AC11943" i="1"/>
  <c r="AC11944" i="1"/>
  <c r="AC11945" i="1"/>
  <c r="AC11946" i="1"/>
  <c r="AC11947" i="1"/>
  <c r="AC11948" i="1"/>
  <c r="AC11949" i="1"/>
  <c r="AC11950" i="1"/>
  <c r="AC11951" i="1"/>
  <c r="AC11952" i="1"/>
  <c r="AC11953" i="1"/>
  <c r="AC11954" i="1"/>
  <c r="AC11955" i="1"/>
  <c r="AC11956" i="1"/>
  <c r="AC11957" i="1"/>
  <c r="AC11958" i="1"/>
  <c r="AC11959" i="1"/>
  <c r="AC11960" i="1"/>
  <c r="AC11961" i="1"/>
  <c r="AC11962" i="1"/>
  <c r="AC11963" i="1"/>
  <c r="AC11964" i="1"/>
  <c r="AC11965" i="1"/>
  <c r="AC11966" i="1"/>
  <c r="AC11967" i="1"/>
  <c r="AC11968" i="1"/>
  <c r="AC11969" i="1"/>
  <c r="AC11970" i="1"/>
  <c r="AC11971" i="1"/>
  <c r="AC11972" i="1"/>
  <c r="AC11973" i="1"/>
  <c r="AC11974" i="1"/>
  <c r="AC11975" i="1"/>
  <c r="AC11976" i="1"/>
  <c r="AC11977" i="1"/>
  <c r="AC11978" i="1"/>
  <c r="AC11979" i="1"/>
  <c r="AC11980" i="1"/>
  <c r="AC11981" i="1"/>
  <c r="AC11982" i="1"/>
  <c r="AC11983" i="1"/>
  <c r="AC11984" i="1"/>
  <c r="AC11985" i="1"/>
  <c r="AC11986" i="1"/>
  <c r="AC11987" i="1"/>
  <c r="AC11988" i="1"/>
  <c r="AC11989" i="1"/>
  <c r="AC11990" i="1"/>
  <c r="AC11991" i="1"/>
  <c r="AC11992" i="1"/>
  <c r="AC11993" i="1"/>
  <c r="AC11994" i="1"/>
  <c r="AC11995" i="1"/>
  <c r="AC11996" i="1"/>
  <c r="AC11997" i="1"/>
  <c r="AC11998" i="1"/>
  <c r="AC11999" i="1"/>
  <c r="AC12000" i="1"/>
  <c r="AC12001" i="1"/>
  <c r="AC12002" i="1"/>
  <c r="AC12003" i="1"/>
  <c r="AC12004" i="1"/>
  <c r="AC12005" i="1"/>
  <c r="AC12006" i="1"/>
  <c r="AC12007" i="1"/>
  <c r="AC12008" i="1"/>
  <c r="AC12009" i="1"/>
  <c r="AC12010" i="1"/>
  <c r="AC12011" i="1"/>
  <c r="AC12012" i="1"/>
  <c r="AC12013" i="1"/>
  <c r="AC12014" i="1"/>
  <c r="AC12015" i="1"/>
  <c r="AC12016" i="1"/>
  <c r="AC12017" i="1"/>
  <c r="AC12018" i="1"/>
  <c r="AC12019" i="1"/>
  <c r="AC12020" i="1"/>
  <c r="AC12021" i="1"/>
  <c r="AC12022" i="1"/>
  <c r="AC12023" i="1"/>
  <c r="AC12024" i="1"/>
  <c r="AC12025" i="1"/>
  <c r="AC12026" i="1"/>
  <c r="AC12027" i="1"/>
  <c r="AC12028" i="1"/>
  <c r="AC12029" i="1"/>
  <c r="AC12030" i="1"/>
  <c r="AC12031" i="1"/>
  <c r="AC12032" i="1"/>
  <c r="AC12033" i="1"/>
  <c r="AC12034" i="1"/>
  <c r="AC12035" i="1"/>
  <c r="AC12036" i="1"/>
  <c r="AC12037" i="1"/>
  <c r="AC12038" i="1"/>
  <c r="AC12039" i="1"/>
  <c r="AC12040" i="1"/>
  <c r="AC12041" i="1"/>
  <c r="AC12042" i="1"/>
  <c r="AC12043" i="1"/>
  <c r="AC12044" i="1"/>
  <c r="AC12045" i="1"/>
  <c r="AC12046" i="1"/>
  <c r="AC12047" i="1"/>
  <c r="AC12048" i="1"/>
  <c r="AC12049" i="1"/>
  <c r="AC12050" i="1"/>
  <c r="AC12051" i="1"/>
  <c r="AC12052" i="1"/>
  <c r="AC12053" i="1"/>
  <c r="AC12054" i="1"/>
  <c r="AC12055" i="1"/>
  <c r="AC12056" i="1"/>
  <c r="AC12057" i="1"/>
  <c r="AC12058" i="1"/>
  <c r="AC12059" i="1"/>
  <c r="AC12060" i="1"/>
  <c r="AC12061" i="1"/>
  <c r="AC12062" i="1"/>
  <c r="AC12063" i="1"/>
  <c r="AC12064" i="1"/>
  <c r="AC12065" i="1"/>
  <c r="AC12066" i="1"/>
  <c r="AC12067" i="1"/>
  <c r="AC12068" i="1"/>
  <c r="AC12069" i="1"/>
  <c r="AC12070" i="1"/>
  <c r="AC12071" i="1"/>
  <c r="AC12072" i="1"/>
  <c r="AC12073" i="1"/>
  <c r="AC12074" i="1"/>
  <c r="AC12075" i="1"/>
  <c r="AC12076" i="1"/>
  <c r="AC12077" i="1"/>
  <c r="AC12078" i="1"/>
  <c r="AC12079" i="1"/>
  <c r="AC12080" i="1"/>
  <c r="AC12081" i="1"/>
  <c r="AC12082" i="1"/>
  <c r="AC12083" i="1"/>
  <c r="AC12084" i="1"/>
  <c r="AC12085" i="1"/>
  <c r="AC12086" i="1"/>
  <c r="AC12087" i="1"/>
  <c r="AC12088" i="1"/>
  <c r="AC12089" i="1"/>
  <c r="AC12090" i="1"/>
  <c r="AC12091" i="1"/>
  <c r="AC12092" i="1"/>
  <c r="AC12093" i="1"/>
  <c r="AC12094" i="1"/>
  <c r="AC12095" i="1"/>
  <c r="AC12096" i="1"/>
  <c r="AC12097" i="1"/>
  <c r="AC12098" i="1"/>
  <c r="AC12099" i="1"/>
  <c r="AC12100" i="1"/>
  <c r="AC12101" i="1"/>
  <c r="AC12102" i="1"/>
  <c r="AC12103" i="1"/>
  <c r="AC12104" i="1"/>
  <c r="AC12105" i="1"/>
  <c r="AC12106" i="1"/>
  <c r="AC12107" i="1"/>
  <c r="AC12108" i="1"/>
  <c r="AC12109" i="1"/>
  <c r="AC12110" i="1"/>
  <c r="AC12111" i="1"/>
  <c r="AC12112" i="1"/>
  <c r="AC12113" i="1"/>
  <c r="AC12114" i="1"/>
  <c r="AC12115" i="1"/>
  <c r="AC12116" i="1"/>
  <c r="AC12117" i="1"/>
  <c r="AC12118" i="1"/>
  <c r="AC12119" i="1"/>
  <c r="AC12120" i="1"/>
  <c r="AC12121" i="1"/>
  <c r="AC12122" i="1"/>
  <c r="AC12123" i="1"/>
  <c r="AC12124" i="1"/>
  <c r="AC12125" i="1"/>
  <c r="AC12126" i="1"/>
  <c r="AC12127" i="1"/>
  <c r="AC12128" i="1"/>
  <c r="AC12129" i="1"/>
  <c r="AC12130" i="1"/>
  <c r="AC12131" i="1"/>
  <c r="AC12132" i="1"/>
  <c r="AC12133" i="1"/>
  <c r="AC12134" i="1"/>
  <c r="AC12135" i="1"/>
  <c r="AC12136" i="1"/>
  <c r="AC12137" i="1"/>
  <c r="AC12138" i="1"/>
  <c r="AC12139" i="1"/>
  <c r="AC12140" i="1"/>
  <c r="AC12141" i="1"/>
  <c r="AC12142" i="1"/>
  <c r="AC12143" i="1"/>
  <c r="AC12144" i="1"/>
  <c r="AC12145" i="1"/>
  <c r="AC12146" i="1"/>
  <c r="AC12147" i="1"/>
  <c r="AC12148" i="1"/>
  <c r="AC12149" i="1"/>
  <c r="AC12150" i="1"/>
  <c r="AC12151" i="1"/>
  <c r="AC12152" i="1"/>
  <c r="AC12153" i="1"/>
  <c r="AC12154" i="1"/>
  <c r="AC12155" i="1"/>
  <c r="AC12156" i="1"/>
  <c r="AC12157" i="1"/>
  <c r="AC12158" i="1"/>
  <c r="AC12159" i="1"/>
  <c r="AC12160" i="1"/>
  <c r="AC12161" i="1"/>
  <c r="AC12162" i="1"/>
  <c r="AC12163" i="1"/>
  <c r="AC12164" i="1"/>
  <c r="AC12165" i="1"/>
  <c r="AC12166" i="1"/>
  <c r="AC12167" i="1"/>
  <c r="AC12168" i="1"/>
  <c r="AC12169" i="1"/>
  <c r="AC12170" i="1"/>
  <c r="AC12171" i="1"/>
  <c r="AC12172" i="1"/>
  <c r="AC12173" i="1"/>
  <c r="AC12174" i="1"/>
  <c r="AC12175" i="1"/>
  <c r="AC12176" i="1"/>
  <c r="AC12177" i="1"/>
  <c r="AC12178" i="1"/>
  <c r="AC12179" i="1"/>
  <c r="AC12180" i="1"/>
  <c r="AC12181" i="1"/>
  <c r="AC12182" i="1"/>
  <c r="AC12183" i="1"/>
  <c r="AC12184" i="1"/>
  <c r="AC12185" i="1"/>
  <c r="AC12186" i="1"/>
  <c r="AC12187" i="1"/>
  <c r="AC12188" i="1"/>
  <c r="AC12189" i="1"/>
  <c r="AC12190" i="1"/>
  <c r="AC12191" i="1"/>
  <c r="AC12192" i="1"/>
  <c r="AC12193" i="1"/>
  <c r="AC12194" i="1"/>
  <c r="AC12195" i="1"/>
  <c r="AC12196" i="1"/>
  <c r="AC12197" i="1"/>
  <c r="AC12198" i="1"/>
  <c r="AC12199" i="1"/>
  <c r="AC12200" i="1"/>
  <c r="AC12201" i="1"/>
  <c r="AC12202" i="1"/>
  <c r="AC12203" i="1"/>
  <c r="AC12204" i="1"/>
  <c r="AC12205" i="1"/>
  <c r="AC12206" i="1"/>
  <c r="AC12207" i="1"/>
  <c r="AC12208" i="1"/>
  <c r="AC12209" i="1"/>
  <c r="AC12210" i="1"/>
  <c r="AC12211" i="1"/>
  <c r="AC12212" i="1"/>
  <c r="AC12213" i="1"/>
  <c r="AC12214" i="1"/>
  <c r="AC12215" i="1"/>
  <c r="AC12216" i="1"/>
  <c r="AC12217" i="1"/>
  <c r="AC12218" i="1"/>
  <c r="AC12219" i="1"/>
  <c r="AC12220" i="1"/>
  <c r="AC12221" i="1"/>
  <c r="AC12222" i="1"/>
  <c r="AC12223" i="1"/>
  <c r="AC12224" i="1"/>
  <c r="AC12225" i="1"/>
  <c r="AC12226" i="1"/>
  <c r="AC12227" i="1"/>
  <c r="AC12228" i="1"/>
  <c r="AC12229" i="1"/>
  <c r="AC12230" i="1"/>
  <c r="AC12231" i="1"/>
  <c r="AC12232" i="1"/>
  <c r="AC12233" i="1"/>
  <c r="AC12234" i="1"/>
  <c r="AC12235" i="1"/>
  <c r="AC12236" i="1"/>
  <c r="AC12237" i="1"/>
  <c r="AC12238" i="1"/>
  <c r="AC12239" i="1"/>
  <c r="AC12240" i="1"/>
  <c r="AC12241" i="1"/>
  <c r="AC12242" i="1"/>
  <c r="AC12243" i="1"/>
  <c r="AC12244" i="1"/>
  <c r="AC12245" i="1"/>
  <c r="AC12246" i="1"/>
  <c r="AC12247" i="1"/>
  <c r="AC12248" i="1"/>
  <c r="AC12249" i="1"/>
  <c r="AC12250" i="1"/>
  <c r="AC12251" i="1"/>
  <c r="AC12252" i="1"/>
  <c r="AC12253" i="1"/>
  <c r="AC12254" i="1"/>
  <c r="AC12255" i="1"/>
  <c r="AC12256" i="1"/>
  <c r="AC12257" i="1"/>
  <c r="AC12258" i="1"/>
  <c r="AC12259" i="1"/>
  <c r="AC12260" i="1"/>
  <c r="AC12261" i="1"/>
  <c r="AC12262" i="1"/>
  <c r="AC12263" i="1"/>
  <c r="AC12264" i="1"/>
  <c r="AC12265" i="1"/>
  <c r="AC12266" i="1"/>
  <c r="AC12267" i="1"/>
  <c r="AC12268" i="1"/>
  <c r="AC12269" i="1"/>
  <c r="AC12270" i="1"/>
  <c r="AC12271" i="1"/>
  <c r="AC12272" i="1"/>
  <c r="AC12273" i="1"/>
  <c r="AC12274" i="1"/>
  <c r="AC12275" i="1"/>
  <c r="AC12276" i="1"/>
  <c r="AC12277" i="1"/>
  <c r="AC12278" i="1"/>
  <c r="AC12279" i="1"/>
  <c r="AC12280" i="1"/>
  <c r="AC12281" i="1"/>
  <c r="AC12282" i="1"/>
  <c r="AC12283" i="1"/>
  <c r="AC12284" i="1"/>
  <c r="AC12285" i="1"/>
  <c r="AC12286" i="1"/>
  <c r="AC12287" i="1"/>
  <c r="AC12288" i="1"/>
  <c r="AC12289" i="1"/>
  <c r="AC12290" i="1"/>
  <c r="AC12291" i="1"/>
  <c r="AC12292" i="1"/>
  <c r="AC12293" i="1"/>
  <c r="AC12294" i="1"/>
  <c r="AC12295" i="1"/>
  <c r="AC12296" i="1"/>
  <c r="AC12297" i="1"/>
  <c r="AC12298" i="1"/>
  <c r="AC12299" i="1"/>
  <c r="AC12300" i="1"/>
  <c r="AC12301" i="1"/>
  <c r="AC12302" i="1"/>
  <c r="AC12303" i="1"/>
  <c r="AC12304" i="1"/>
  <c r="AC12305" i="1"/>
  <c r="AC12306" i="1"/>
  <c r="AC12307" i="1"/>
  <c r="AC12308" i="1"/>
  <c r="AC12309" i="1"/>
  <c r="AC12310" i="1"/>
  <c r="AC12311" i="1"/>
  <c r="AC12312" i="1"/>
  <c r="AC12313" i="1"/>
  <c r="AC12314" i="1"/>
  <c r="AC12315" i="1"/>
  <c r="AC12316" i="1"/>
  <c r="AC12317" i="1"/>
  <c r="AC12318" i="1"/>
  <c r="AC12319" i="1"/>
  <c r="AC12320" i="1"/>
  <c r="AC12321" i="1"/>
  <c r="AC12322" i="1"/>
  <c r="AC12323" i="1"/>
  <c r="AC12324" i="1"/>
  <c r="AC12325" i="1"/>
  <c r="AC12326" i="1"/>
  <c r="AC12327" i="1"/>
  <c r="AC12328" i="1"/>
  <c r="AC12329" i="1"/>
  <c r="AC12330" i="1"/>
  <c r="AC12331" i="1"/>
  <c r="AC12332" i="1"/>
  <c r="AC12333" i="1"/>
  <c r="AC12334" i="1"/>
  <c r="AC12335" i="1"/>
  <c r="AC12336" i="1"/>
  <c r="AC12337" i="1"/>
  <c r="AC12338" i="1"/>
  <c r="AC12339" i="1"/>
  <c r="AC12340" i="1"/>
  <c r="AC12341" i="1"/>
  <c r="AC12342" i="1"/>
  <c r="AC12343" i="1"/>
  <c r="AC12344" i="1"/>
  <c r="AC12345" i="1"/>
  <c r="AC12346" i="1"/>
  <c r="AC12347" i="1"/>
  <c r="AC12348" i="1"/>
  <c r="AC12349" i="1"/>
  <c r="AC12350" i="1"/>
  <c r="AC12351" i="1"/>
  <c r="AC12352" i="1"/>
  <c r="AC12353" i="1"/>
  <c r="AC12354" i="1"/>
  <c r="AC12355" i="1"/>
  <c r="AC12356" i="1"/>
  <c r="AC12357" i="1"/>
  <c r="AC12358" i="1"/>
  <c r="AC12359" i="1"/>
  <c r="AC12360" i="1"/>
  <c r="AC12361" i="1"/>
  <c r="AC12362" i="1"/>
  <c r="AC12363" i="1"/>
  <c r="AC12364" i="1"/>
  <c r="AC12365" i="1"/>
  <c r="AC12366" i="1"/>
  <c r="AC12367" i="1"/>
  <c r="AC12368" i="1"/>
  <c r="AC12369" i="1"/>
  <c r="AC12370" i="1"/>
  <c r="AC12371" i="1"/>
  <c r="AC12372" i="1"/>
  <c r="AC12373" i="1"/>
  <c r="AC12374" i="1"/>
  <c r="AC12375" i="1"/>
  <c r="AC12376" i="1"/>
  <c r="AC12377" i="1"/>
  <c r="AC12378" i="1"/>
  <c r="AC12379" i="1"/>
  <c r="AC12380" i="1"/>
  <c r="AC12381" i="1"/>
  <c r="AC12382" i="1"/>
  <c r="AC12383" i="1"/>
  <c r="AC12384" i="1"/>
  <c r="AC12385" i="1"/>
  <c r="AC12386" i="1"/>
  <c r="AC12387" i="1"/>
  <c r="AC12388" i="1"/>
  <c r="AC12389" i="1"/>
  <c r="AC12390" i="1"/>
  <c r="AC12391" i="1"/>
  <c r="AC12392" i="1"/>
  <c r="AC12393" i="1"/>
  <c r="AC12394" i="1"/>
  <c r="AC12395" i="1"/>
  <c r="AC12396" i="1"/>
  <c r="AC12397" i="1"/>
  <c r="AC12398" i="1"/>
  <c r="AC12399" i="1"/>
  <c r="AC12400" i="1"/>
  <c r="AC12401" i="1"/>
  <c r="AC12402" i="1"/>
  <c r="AC12403" i="1"/>
  <c r="AC12404" i="1"/>
  <c r="AC12405" i="1"/>
  <c r="AC12406" i="1"/>
  <c r="AC12407" i="1"/>
  <c r="AC12408" i="1"/>
  <c r="AC12409" i="1"/>
  <c r="AC12410" i="1"/>
  <c r="AC12411" i="1"/>
  <c r="AC12412" i="1"/>
  <c r="AC12413" i="1"/>
  <c r="AC12414" i="1"/>
  <c r="AC12415" i="1"/>
  <c r="AC12416" i="1"/>
  <c r="AC12417" i="1"/>
  <c r="AC12418" i="1"/>
  <c r="AC12419" i="1"/>
  <c r="AC12420" i="1"/>
  <c r="AC12421" i="1"/>
  <c r="AC12422" i="1"/>
  <c r="AC12423" i="1"/>
  <c r="AC12424" i="1"/>
  <c r="AC12425" i="1"/>
  <c r="AC12426" i="1"/>
  <c r="AC12427" i="1"/>
  <c r="AC12428" i="1"/>
  <c r="AC12429" i="1"/>
  <c r="AC12430" i="1"/>
  <c r="AC12431" i="1"/>
  <c r="AC12432" i="1"/>
  <c r="AC12433" i="1"/>
  <c r="AC12434" i="1"/>
  <c r="AC12435" i="1"/>
  <c r="AC12436" i="1"/>
  <c r="AC12437" i="1"/>
  <c r="AC12438" i="1"/>
  <c r="AC12439" i="1"/>
  <c r="AC12440" i="1"/>
  <c r="AC12441" i="1"/>
  <c r="AC12442" i="1"/>
  <c r="AC12443" i="1"/>
  <c r="AC12444" i="1"/>
  <c r="AC12445" i="1"/>
  <c r="AC12446" i="1"/>
  <c r="AC12447" i="1"/>
  <c r="AC12448" i="1"/>
  <c r="AC12449" i="1"/>
  <c r="AC12450" i="1"/>
  <c r="AC12451" i="1"/>
  <c r="AC12452" i="1"/>
  <c r="AC12453" i="1"/>
  <c r="AC12454" i="1"/>
  <c r="AC12455" i="1"/>
  <c r="AC12456" i="1"/>
  <c r="AC12457" i="1"/>
  <c r="AC12458" i="1"/>
  <c r="AC12459" i="1"/>
  <c r="AC12460" i="1"/>
  <c r="AC12461" i="1"/>
  <c r="AC12462" i="1"/>
  <c r="AC12463" i="1"/>
  <c r="AC12464" i="1"/>
  <c r="AC12465" i="1"/>
  <c r="AC12466" i="1"/>
  <c r="AC12467" i="1"/>
  <c r="AC12468" i="1"/>
  <c r="AC12469" i="1"/>
  <c r="AC12470" i="1"/>
  <c r="AC12471" i="1"/>
  <c r="AC12472" i="1"/>
  <c r="AC12473" i="1"/>
  <c r="AC12474" i="1"/>
  <c r="AC12475" i="1"/>
  <c r="AC12476" i="1"/>
  <c r="AC12477" i="1"/>
  <c r="AC12478" i="1"/>
  <c r="AC12479" i="1"/>
  <c r="AC12480" i="1"/>
  <c r="AC12481" i="1"/>
  <c r="AC12482" i="1"/>
  <c r="AC12483" i="1"/>
  <c r="AC12484" i="1"/>
  <c r="AC12485" i="1"/>
  <c r="AC12486" i="1"/>
  <c r="AC12487" i="1"/>
  <c r="AC12488" i="1"/>
  <c r="AC12489" i="1"/>
  <c r="AC12490" i="1"/>
  <c r="AC12491" i="1"/>
  <c r="AC12492" i="1"/>
  <c r="AC12493" i="1"/>
  <c r="AC12494" i="1"/>
  <c r="AC12495" i="1"/>
  <c r="AC12496" i="1"/>
  <c r="AC12497" i="1"/>
  <c r="AC12498" i="1"/>
  <c r="AC12499" i="1"/>
  <c r="AC12500" i="1"/>
  <c r="AC12501" i="1"/>
  <c r="AC12502" i="1"/>
  <c r="AC12503" i="1"/>
  <c r="AC12504" i="1"/>
  <c r="AC12505" i="1"/>
  <c r="AC12506" i="1"/>
  <c r="AC12507" i="1"/>
  <c r="AC12508" i="1"/>
  <c r="AC12509" i="1"/>
  <c r="AC12510" i="1"/>
  <c r="AC12511" i="1"/>
  <c r="AC12512" i="1"/>
  <c r="AC12513" i="1"/>
  <c r="AC12514" i="1"/>
  <c r="AC12515" i="1"/>
  <c r="AC12516" i="1"/>
  <c r="AC12517" i="1"/>
  <c r="AC12518" i="1"/>
  <c r="AC12519" i="1"/>
  <c r="AC12520" i="1"/>
  <c r="AC12521" i="1"/>
  <c r="AC12522" i="1"/>
  <c r="AC12523" i="1"/>
  <c r="AC12524" i="1"/>
  <c r="AC12525" i="1"/>
  <c r="AC12526" i="1"/>
  <c r="AC12527" i="1"/>
  <c r="AC12528" i="1"/>
  <c r="AC12529" i="1"/>
  <c r="AC12530" i="1"/>
  <c r="AC12531" i="1"/>
  <c r="AC12532" i="1"/>
  <c r="AC12533" i="1"/>
  <c r="AC12534" i="1"/>
  <c r="AC12535" i="1"/>
  <c r="AC12536" i="1"/>
  <c r="AC12537" i="1"/>
  <c r="AC12538" i="1"/>
  <c r="AC12539" i="1"/>
  <c r="AC12540" i="1"/>
  <c r="AC12541" i="1"/>
  <c r="AC12542" i="1"/>
  <c r="AC12543" i="1"/>
  <c r="AC12544" i="1"/>
  <c r="AC12545" i="1"/>
  <c r="AC12546" i="1"/>
  <c r="AC12547" i="1"/>
  <c r="AC12548" i="1"/>
  <c r="AC12549" i="1"/>
  <c r="AC12550" i="1"/>
  <c r="AC12551" i="1"/>
  <c r="AC12552" i="1"/>
  <c r="AC12553" i="1"/>
  <c r="AC12554" i="1"/>
  <c r="AC12555" i="1"/>
  <c r="AC12556" i="1"/>
  <c r="AC12557" i="1"/>
  <c r="AC12558" i="1"/>
  <c r="AC12559" i="1"/>
  <c r="AC12560" i="1"/>
  <c r="AC12561" i="1"/>
  <c r="AC12562" i="1"/>
  <c r="AC12563" i="1"/>
  <c r="AC12564" i="1"/>
  <c r="AC12565" i="1"/>
  <c r="AC12566" i="1"/>
  <c r="AC12567" i="1"/>
  <c r="AC12568" i="1"/>
  <c r="AC12569" i="1"/>
  <c r="AC12570" i="1"/>
  <c r="AC12571" i="1"/>
  <c r="AC12572" i="1"/>
  <c r="AC12573" i="1"/>
  <c r="AC12574" i="1"/>
  <c r="AC12575" i="1"/>
  <c r="AC12576" i="1"/>
  <c r="AC12577" i="1"/>
  <c r="AC12578" i="1"/>
  <c r="AC12579" i="1"/>
  <c r="AC12580" i="1"/>
  <c r="AC12581" i="1"/>
  <c r="AC12582" i="1"/>
  <c r="AC12583" i="1"/>
  <c r="AC12584" i="1"/>
  <c r="AC12585" i="1"/>
  <c r="AC12586" i="1"/>
  <c r="AC12587" i="1"/>
  <c r="AC12588" i="1"/>
  <c r="AC12589" i="1"/>
  <c r="AC12590" i="1"/>
  <c r="AC12591" i="1"/>
  <c r="AC12592" i="1"/>
  <c r="AC12593" i="1"/>
  <c r="AC12594" i="1"/>
  <c r="AC12595" i="1"/>
  <c r="AC12596" i="1"/>
  <c r="AC12597" i="1"/>
  <c r="AC12598" i="1"/>
  <c r="AC12599" i="1"/>
  <c r="AC12600" i="1"/>
  <c r="AC12601" i="1"/>
  <c r="AC12602" i="1"/>
  <c r="AC12603" i="1"/>
  <c r="AC12604" i="1"/>
  <c r="AC12605" i="1"/>
  <c r="AC12606" i="1"/>
  <c r="AC12607" i="1"/>
  <c r="AC12608" i="1"/>
  <c r="AC12609" i="1"/>
  <c r="AC12610" i="1"/>
  <c r="AC12611" i="1"/>
  <c r="AC12612" i="1"/>
  <c r="AC12613" i="1"/>
  <c r="AC12614" i="1"/>
  <c r="AC12615" i="1"/>
  <c r="AC12616" i="1"/>
  <c r="AC12617" i="1"/>
  <c r="AC12618" i="1"/>
  <c r="AC12619" i="1"/>
  <c r="AC12620" i="1"/>
  <c r="AC12621" i="1"/>
  <c r="AC12622" i="1"/>
  <c r="AC12623" i="1"/>
  <c r="AC12624" i="1"/>
  <c r="AC12625" i="1"/>
  <c r="AC12626" i="1"/>
  <c r="AC12627" i="1"/>
  <c r="AC12628" i="1"/>
  <c r="AC12629" i="1"/>
  <c r="AC12630" i="1"/>
  <c r="AC12631" i="1"/>
  <c r="AC12632" i="1"/>
  <c r="AC12633" i="1"/>
  <c r="AC12634" i="1"/>
  <c r="AC12635" i="1"/>
  <c r="AC12636" i="1"/>
  <c r="AC12637" i="1"/>
  <c r="AC12638" i="1"/>
  <c r="AC12639" i="1"/>
  <c r="AC12640" i="1"/>
  <c r="AC12641" i="1"/>
  <c r="AC12642" i="1"/>
  <c r="AC12643" i="1"/>
  <c r="AC12644" i="1"/>
  <c r="AC12645" i="1"/>
  <c r="AC12646" i="1"/>
  <c r="AC12647" i="1"/>
  <c r="AC12648" i="1"/>
  <c r="AC12649" i="1"/>
  <c r="AC12650" i="1"/>
  <c r="AC12651" i="1"/>
  <c r="AC12652" i="1"/>
  <c r="AC12653" i="1"/>
  <c r="AC12654" i="1"/>
  <c r="AC12655" i="1"/>
  <c r="AC12656" i="1"/>
  <c r="AC12657" i="1"/>
  <c r="AC12658" i="1"/>
  <c r="AC12659" i="1"/>
  <c r="AC12660" i="1"/>
  <c r="AC12661" i="1"/>
  <c r="AC12662" i="1"/>
  <c r="AC12663" i="1"/>
  <c r="AC12664" i="1"/>
  <c r="AC12665" i="1"/>
  <c r="AC12666" i="1"/>
  <c r="AC12667" i="1"/>
  <c r="AC12668" i="1"/>
  <c r="AC12669" i="1"/>
  <c r="AC12670" i="1"/>
  <c r="AC12671" i="1"/>
  <c r="AC12672" i="1"/>
  <c r="AC12673" i="1"/>
  <c r="AC12674" i="1"/>
  <c r="AC12675" i="1"/>
  <c r="AC12676" i="1"/>
  <c r="AC12677" i="1"/>
  <c r="AC12678" i="1"/>
  <c r="AC12679" i="1"/>
  <c r="AC12680" i="1"/>
  <c r="AC12681" i="1"/>
  <c r="AC12682" i="1"/>
  <c r="AC12683" i="1"/>
  <c r="AC12684" i="1"/>
  <c r="AC12685" i="1"/>
  <c r="AC12686" i="1"/>
  <c r="AC12687" i="1"/>
  <c r="AC12688" i="1"/>
  <c r="AC12689" i="1"/>
  <c r="AC12690" i="1"/>
  <c r="AC12691" i="1"/>
  <c r="AC12692" i="1"/>
  <c r="AC12693" i="1"/>
  <c r="AC12694" i="1"/>
  <c r="AC12695" i="1"/>
  <c r="AC12696" i="1"/>
  <c r="AC12697" i="1"/>
  <c r="AC12698" i="1"/>
  <c r="AC12699" i="1"/>
  <c r="AC12700" i="1"/>
  <c r="AC12701" i="1"/>
  <c r="AC12702" i="1"/>
  <c r="AC12703" i="1"/>
  <c r="AC12704" i="1"/>
  <c r="AC12705" i="1"/>
  <c r="AC12706" i="1"/>
  <c r="AC12707" i="1"/>
  <c r="AC12708" i="1"/>
  <c r="AC12709" i="1"/>
  <c r="AC12710" i="1"/>
  <c r="AC12711" i="1"/>
  <c r="AC12712" i="1"/>
  <c r="AC12713" i="1"/>
  <c r="AC12714" i="1"/>
  <c r="AC12715" i="1"/>
  <c r="AC12716" i="1"/>
  <c r="AC12717" i="1"/>
  <c r="AC12718" i="1"/>
  <c r="AC12719" i="1"/>
  <c r="AC12720" i="1"/>
  <c r="AC12721" i="1"/>
  <c r="AC12722" i="1"/>
  <c r="AC12723" i="1"/>
  <c r="AC12724" i="1"/>
  <c r="AC12725" i="1"/>
  <c r="AC12726" i="1"/>
  <c r="AC12727" i="1"/>
  <c r="AC12728" i="1"/>
  <c r="AC12729" i="1"/>
  <c r="AC12730" i="1"/>
  <c r="AC12731" i="1"/>
  <c r="AC12732" i="1"/>
  <c r="AC12733" i="1"/>
  <c r="AC12734" i="1"/>
  <c r="AC12735" i="1"/>
  <c r="AC12736" i="1"/>
  <c r="AC12737" i="1"/>
  <c r="AC12738" i="1"/>
  <c r="AC12739" i="1"/>
  <c r="AC12740" i="1"/>
  <c r="AC12741" i="1"/>
  <c r="AC12742" i="1"/>
  <c r="AC12743" i="1"/>
  <c r="AC12744" i="1"/>
  <c r="AC12745" i="1"/>
  <c r="AC12746" i="1"/>
  <c r="AC12747" i="1"/>
  <c r="AC12748" i="1"/>
  <c r="AC12749" i="1"/>
  <c r="AC12750" i="1"/>
  <c r="AC12751" i="1"/>
  <c r="AC12752" i="1"/>
  <c r="AC12753" i="1"/>
  <c r="AC12754" i="1"/>
  <c r="AC12755" i="1"/>
  <c r="AC12756" i="1"/>
  <c r="AC12757" i="1"/>
  <c r="AC12758" i="1"/>
  <c r="AC12759" i="1"/>
  <c r="AC12760" i="1"/>
  <c r="AC12761" i="1"/>
  <c r="AC12762" i="1"/>
  <c r="AC12763" i="1"/>
  <c r="AC12764" i="1"/>
  <c r="AC12765" i="1"/>
  <c r="AC12766" i="1"/>
  <c r="AC12767" i="1"/>
  <c r="AC12768" i="1"/>
  <c r="AC12769" i="1"/>
  <c r="AC12770" i="1"/>
  <c r="AC12771" i="1"/>
  <c r="AC12772" i="1"/>
  <c r="AC12773" i="1"/>
  <c r="AC12774" i="1"/>
  <c r="AC12775" i="1"/>
  <c r="AC12776" i="1"/>
  <c r="AC12777" i="1"/>
  <c r="AC12778" i="1"/>
  <c r="AC12779" i="1"/>
  <c r="AC12780" i="1"/>
  <c r="AC12781" i="1"/>
  <c r="AC12782" i="1"/>
  <c r="AC12783" i="1"/>
  <c r="AC12784" i="1"/>
  <c r="AC12785" i="1"/>
  <c r="AC12786" i="1"/>
  <c r="AC12787" i="1"/>
  <c r="AC12788" i="1"/>
  <c r="AC12789" i="1"/>
  <c r="AC12790" i="1"/>
  <c r="AC12791" i="1"/>
  <c r="AC12792" i="1"/>
  <c r="AC12793" i="1"/>
  <c r="AC12794" i="1"/>
  <c r="AC12795" i="1"/>
  <c r="AC12796" i="1"/>
  <c r="AC12797" i="1"/>
  <c r="AC12798" i="1"/>
  <c r="AC12799" i="1"/>
  <c r="AC12800" i="1"/>
  <c r="AC12801" i="1"/>
  <c r="AC12802" i="1"/>
  <c r="AC12803" i="1"/>
  <c r="AC12804" i="1"/>
  <c r="AC12805" i="1"/>
  <c r="AC12806" i="1"/>
  <c r="AC12807" i="1"/>
  <c r="AC12808" i="1"/>
  <c r="AC12809" i="1"/>
  <c r="AC12810" i="1"/>
  <c r="AC12811" i="1"/>
  <c r="AC12812" i="1"/>
  <c r="AC12813" i="1"/>
  <c r="AC12814" i="1"/>
  <c r="AC12815" i="1"/>
  <c r="AC12816" i="1"/>
  <c r="AC12817" i="1"/>
  <c r="AC12818" i="1"/>
  <c r="AC12819" i="1"/>
  <c r="AC12820" i="1"/>
  <c r="AC12821" i="1"/>
  <c r="AC12822" i="1"/>
  <c r="AC12823" i="1"/>
  <c r="AC12824" i="1"/>
  <c r="AC12825" i="1"/>
  <c r="AC12826" i="1"/>
  <c r="AC12827" i="1"/>
  <c r="AC12828" i="1"/>
  <c r="AC12829" i="1"/>
  <c r="AC12830" i="1"/>
  <c r="AC12831" i="1"/>
  <c r="AC12832" i="1"/>
  <c r="AC12833" i="1"/>
  <c r="AC12834" i="1"/>
  <c r="AC12835" i="1"/>
  <c r="AC12836" i="1"/>
  <c r="AC12837" i="1"/>
  <c r="AC12838" i="1"/>
  <c r="AC12839" i="1"/>
  <c r="AC12840" i="1"/>
  <c r="AC12841" i="1"/>
  <c r="AC12842" i="1"/>
  <c r="AC12843" i="1"/>
  <c r="AC12844" i="1"/>
  <c r="AC12845" i="1"/>
  <c r="AC12846" i="1"/>
  <c r="AC12847" i="1"/>
  <c r="AC12848" i="1"/>
  <c r="AC12849" i="1"/>
  <c r="AC12850" i="1"/>
  <c r="AC12851" i="1"/>
  <c r="AC12852" i="1"/>
  <c r="AC12853" i="1"/>
  <c r="AC12854" i="1"/>
  <c r="AC12855" i="1"/>
  <c r="AC12856" i="1"/>
  <c r="AC12857" i="1"/>
  <c r="AC12858" i="1"/>
  <c r="AC12859" i="1"/>
  <c r="AC12860" i="1"/>
  <c r="AC12861" i="1"/>
  <c r="AC12862" i="1"/>
  <c r="AC12863" i="1"/>
  <c r="AC12864" i="1"/>
  <c r="AC12865" i="1"/>
  <c r="AC12866" i="1"/>
  <c r="AC12867" i="1"/>
  <c r="AC12868" i="1"/>
  <c r="AC12869" i="1"/>
  <c r="AC12870" i="1"/>
  <c r="AC12871" i="1"/>
  <c r="AC12872" i="1"/>
  <c r="AC12873" i="1"/>
  <c r="AC12874" i="1"/>
  <c r="AC12875" i="1"/>
  <c r="AC12876" i="1"/>
  <c r="AC12877" i="1"/>
  <c r="AC12878" i="1"/>
  <c r="AC12879" i="1"/>
  <c r="AC12880" i="1"/>
  <c r="AC12881" i="1"/>
  <c r="AC12882" i="1"/>
  <c r="AC12883" i="1"/>
  <c r="AC12884" i="1"/>
  <c r="AC12885" i="1"/>
  <c r="AC12886" i="1"/>
  <c r="AC12887" i="1"/>
  <c r="AC12888" i="1"/>
  <c r="AC12889" i="1"/>
  <c r="AC12890" i="1"/>
  <c r="AC12891" i="1"/>
  <c r="AC12892" i="1"/>
  <c r="AC12893" i="1"/>
  <c r="AC12894" i="1"/>
  <c r="AC12895" i="1"/>
  <c r="AC12896" i="1"/>
  <c r="AC12897" i="1"/>
  <c r="AC12898" i="1"/>
  <c r="AC12899" i="1"/>
  <c r="AC12900" i="1"/>
  <c r="AC12901" i="1"/>
  <c r="AC12902" i="1"/>
  <c r="AC12903" i="1"/>
  <c r="AC12904" i="1"/>
  <c r="AC12905" i="1"/>
  <c r="AC12906" i="1"/>
  <c r="AC12907" i="1"/>
  <c r="AC12908" i="1"/>
  <c r="AC12909" i="1"/>
  <c r="AC12910" i="1"/>
  <c r="AC12911" i="1"/>
  <c r="AC12912" i="1"/>
  <c r="AC12913" i="1"/>
  <c r="AC12914" i="1"/>
  <c r="AC12915" i="1"/>
  <c r="AC12916" i="1"/>
  <c r="AC12917" i="1"/>
  <c r="AC12918" i="1"/>
  <c r="AC12919" i="1"/>
  <c r="AC12920" i="1"/>
  <c r="AC12921" i="1"/>
  <c r="AC12922" i="1"/>
  <c r="AC12923" i="1"/>
  <c r="AC12924" i="1"/>
  <c r="AC12925" i="1"/>
  <c r="AC12926" i="1"/>
  <c r="AC12927" i="1"/>
  <c r="AC12928" i="1"/>
  <c r="AC12929" i="1"/>
  <c r="AC12930" i="1"/>
  <c r="AC12931" i="1"/>
  <c r="AC12932" i="1"/>
  <c r="AC12933" i="1"/>
  <c r="AC12934" i="1"/>
  <c r="AC12935" i="1"/>
  <c r="AC12936" i="1"/>
  <c r="AC12937" i="1"/>
  <c r="AC12938" i="1"/>
  <c r="AC12939" i="1"/>
  <c r="AC12940" i="1"/>
  <c r="AC12941" i="1"/>
  <c r="AC12942" i="1"/>
  <c r="AC12943" i="1"/>
  <c r="AC12944" i="1"/>
  <c r="AC12945" i="1"/>
  <c r="AC12946" i="1"/>
  <c r="AC12947" i="1"/>
  <c r="AC12948" i="1"/>
  <c r="AC12949" i="1"/>
  <c r="AC12950" i="1"/>
  <c r="AC12951" i="1"/>
  <c r="AC12952" i="1"/>
  <c r="AC12953" i="1"/>
  <c r="AC12954" i="1"/>
  <c r="AC12955" i="1"/>
  <c r="AC12956" i="1"/>
  <c r="AC12957" i="1"/>
  <c r="AC12958" i="1"/>
  <c r="AC12959" i="1"/>
  <c r="AC12960" i="1"/>
  <c r="AC12961" i="1"/>
  <c r="AC12962" i="1"/>
  <c r="AC12963" i="1"/>
  <c r="AC12964" i="1"/>
  <c r="AC12965" i="1"/>
  <c r="AC12966" i="1"/>
  <c r="AC12967" i="1"/>
  <c r="AC12968" i="1"/>
  <c r="AC12969" i="1"/>
  <c r="AC12970" i="1"/>
  <c r="AC12971" i="1"/>
  <c r="AC12972" i="1"/>
  <c r="AC12973" i="1"/>
  <c r="AC12974" i="1"/>
  <c r="AC12975" i="1"/>
  <c r="AC12976" i="1"/>
  <c r="AC12977" i="1"/>
  <c r="AC12978" i="1"/>
  <c r="AC12979" i="1"/>
  <c r="AC12980" i="1"/>
  <c r="AC12981" i="1"/>
  <c r="AC12982" i="1"/>
  <c r="AC12983" i="1"/>
  <c r="AC12984" i="1"/>
  <c r="AC12985" i="1"/>
  <c r="AC12986" i="1"/>
  <c r="AC12987" i="1"/>
  <c r="AC12988" i="1"/>
  <c r="AC12989" i="1"/>
  <c r="AC12990" i="1"/>
  <c r="AC12991" i="1"/>
  <c r="AC12992" i="1"/>
  <c r="AC12993" i="1"/>
  <c r="AC12994" i="1"/>
  <c r="AC12995" i="1"/>
  <c r="AC12996" i="1"/>
  <c r="AC12997" i="1"/>
  <c r="AC12998" i="1"/>
  <c r="AC12999" i="1"/>
  <c r="AC13000" i="1"/>
  <c r="AC13001" i="1"/>
  <c r="AC13002" i="1"/>
  <c r="AC13003" i="1"/>
  <c r="AC13004" i="1"/>
  <c r="AC13005" i="1"/>
  <c r="AC13006" i="1"/>
  <c r="AC13007" i="1"/>
  <c r="AC13008" i="1"/>
  <c r="AC13009" i="1"/>
  <c r="AC13010" i="1"/>
  <c r="AC13011" i="1"/>
  <c r="AC13012" i="1"/>
  <c r="AC13013" i="1"/>
  <c r="AC13014" i="1"/>
  <c r="AC13015" i="1"/>
  <c r="AC13016" i="1"/>
  <c r="AC13017" i="1"/>
  <c r="AC13018" i="1"/>
  <c r="AC13019" i="1"/>
  <c r="AC13020" i="1"/>
  <c r="AC13021" i="1"/>
  <c r="AC13022" i="1"/>
  <c r="AC13023" i="1"/>
  <c r="AC13024" i="1"/>
  <c r="AC13025" i="1"/>
  <c r="AC13026" i="1"/>
  <c r="AC13027" i="1"/>
  <c r="AC13028" i="1"/>
  <c r="AC13029" i="1"/>
  <c r="AC13030" i="1"/>
  <c r="AC13031" i="1"/>
  <c r="AC13032" i="1"/>
  <c r="AC13033" i="1"/>
  <c r="AC13034" i="1"/>
  <c r="AC13035" i="1"/>
  <c r="AC13036" i="1"/>
  <c r="AC13037" i="1"/>
  <c r="AC13038" i="1"/>
  <c r="AC13039" i="1"/>
  <c r="AC13040" i="1"/>
  <c r="AC13041" i="1"/>
  <c r="AC13042" i="1"/>
  <c r="AC13043" i="1"/>
  <c r="AC13044" i="1"/>
  <c r="AC13045" i="1"/>
  <c r="AC13046" i="1"/>
  <c r="AC13047" i="1"/>
  <c r="AC13048" i="1"/>
  <c r="AC13049" i="1"/>
  <c r="AC13050" i="1"/>
  <c r="AC13051" i="1"/>
  <c r="AC13052" i="1"/>
  <c r="AC13053" i="1"/>
  <c r="AC13054" i="1"/>
  <c r="AC13055" i="1"/>
  <c r="AC13056" i="1"/>
  <c r="AC13057" i="1"/>
  <c r="AC13058" i="1"/>
  <c r="AC13059" i="1"/>
  <c r="AC13060" i="1"/>
  <c r="AC13061" i="1"/>
  <c r="AC13062" i="1"/>
  <c r="AC13063" i="1"/>
  <c r="AC13064" i="1"/>
  <c r="AC13065" i="1"/>
  <c r="AC13066" i="1"/>
  <c r="AC13067" i="1"/>
  <c r="AC13068" i="1"/>
  <c r="AC13069" i="1"/>
  <c r="AC13070" i="1"/>
  <c r="AC13071" i="1"/>
  <c r="AC13072" i="1"/>
  <c r="AC13073" i="1"/>
  <c r="AC13074" i="1"/>
  <c r="AC13075" i="1"/>
  <c r="AC13076" i="1"/>
  <c r="AC13077" i="1"/>
  <c r="AC13078" i="1"/>
  <c r="AC13079" i="1"/>
  <c r="AC13080" i="1"/>
  <c r="AC13081" i="1"/>
  <c r="AC13082" i="1"/>
  <c r="AC13083" i="1"/>
  <c r="AC13084" i="1"/>
  <c r="AC13085" i="1"/>
  <c r="AC13086" i="1"/>
  <c r="AC13087" i="1"/>
  <c r="AC13088" i="1"/>
  <c r="AC13089" i="1"/>
  <c r="AC13090" i="1"/>
  <c r="AC13091" i="1"/>
  <c r="AC13092" i="1"/>
  <c r="AC13093" i="1"/>
  <c r="AC13094" i="1"/>
  <c r="AC13095" i="1"/>
  <c r="AC13096" i="1"/>
  <c r="AC13097" i="1"/>
  <c r="AC13098" i="1"/>
  <c r="AC13099" i="1"/>
  <c r="AC13100" i="1"/>
  <c r="AC13101" i="1"/>
  <c r="AC13102" i="1"/>
  <c r="AC13103" i="1"/>
  <c r="AC13104" i="1"/>
  <c r="AC13105" i="1"/>
  <c r="AC13106" i="1"/>
  <c r="AC13107" i="1"/>
  <c r="AC13108" i="1"/>
  <c r="AC13109" i="1"/>
  <c r="AC13110" i="1"/>
  <c r="AC13111" i="1"/>
  <c r="AC13112" i="1"/>
  <c r="AC13113" i="1"/>
  <c r="AC13114" i="1"/>
  <c r="AC13115" i="1"/>
  <c r="AC13116" i="1"/>
  <c r="AC13117" i="1"/>
  <c r="AC13118" i="1"/>
  <c r="AC13119" i="1"/>
  <c r="AC13120" i="1"/>
  <c r="AC13121" i="1"/>
  <c r="AC13122" i="1"/>
  <c r="AC13123" i="1"/>
  <c r="AC13124" i="1"/>
  <c r="AC13125" i="1"/>
  <c r="AC13126" i="1"/>
  <c r="AC13127" i="1"/>
  <c r="AC13128" i="1"/>
  <c r="AC13129" i="1"/>
  <c r="AC13130" i="1"/>
  <c r="AC13131" i="1"/>
  <c r="AC13132" i="1"/>
  <c r="AC13133" i="1"/>
  <c r="AC13134" i="1"/>
  <c r="AC13135" i="1"/>
  <c r="AC13136" i="1"/>
  <c r="AC13137" i="1"/>
  <c r="AC13138" i="1"/>
  <c r="AC13139" i="1"/>
  <c r="AC13140" i="1"/>
  <c r="AC13141" i="1"/>
  <c r="AC13142" i="1"/>
  <c r="AC13143" i="1"/>
  <c r="AC13144" i="1"/>
  <c r="AC13145" i="1"/>
  <c r="AC13146" i="1"/>
  <c r="AC13147" i="1"/>
  <c r="AC13148" i="1"/>
  <c r="AC13149" i="1"/>
  <c r="AC13150" i="1"/>
  <c r="AC13151" i="1"/>
  <c r="AC13152" i="1"/>
  <c r="AC13153" i="1"/>
  <c r="AC13154" i="1"/>
  <c r="AC13155" i="1"/>
  <c r="AC13156" i="1"/>
  <c r="AC13157" i="1"/>
  <c r="AC13158" i="1"/>
  <c r="AC13159" i="1"/>
  <c r="AC13160" i="1"/>
  <c r="AC13161" i="1"/>
  <c r="AC13162" i="1"/>
  <c r="AC13163" i="1"/>
  <c r="AC13164" i="1"/>
  <c r="AC13165" i="1"/>
  <c r="AC13166" i="1"/>
  <c r="AC13167" i="1"/>
  <c r="AC13168" i="1"/>
  <c r="AC13169" i="1"/>
  <c r="AC13170" i="1"/>
  <c r="AC13171" i="1"/>
  <c r="AC13172" i="1"/>
  <c r="AC13173" i="1"/>
  <c r="AC13174" i="1"/>
  <c r="AC13175" i="1"/>
  <c r="AC13176" i="1"/>
  <c r="AC13177" i="1"/>
  <c r="AC13178" i="1"/>
  <c r="AC13179" i="1"/>
  <c r="AC13180" i="1"/>
  <c r="AC13181" i="1"/>
  <c r="AC13182" i="1"/>
  <c r="AC13183" i="1"/>
  <c r="AC13184" i="1"/>
  <c r="AC13185" i="1"/>
  <c r="AC13186" i="1"/>
  <c r="AC13187" i="1"/>
  <c r="AC13188" i="1"/>
  <c r="AC13189" i="1"/>
  <c r="AC13190" i="1"/>
  <c r="AC13191" i="1"/>
  <c r="AC13192" i="1"/>
  <c r="AC13193" i="1"/>
  <c r="AC13194" i="1"/>
  <c r="AC13195" i="1"/>
  <c r="AC13196" i="1"/>
  <c r="AC13197" i="1"/>
  <c r="AC13198" i="1"/>
  <c r="AC13199" i="1"/>
  <c r="AC13200" i="1"/>
  <c r="AC13201" i="1"/>
  <c r="AC13202" i="1"/>
  <c r="AC13203" i="1"/>
  <c r="AC13204" i="1"/>
  <c r="AC13205" i="1"/>
  <c r="AC13206" i="1"/>
  <c r="AC13207" i="1"/>
  <c r="AC13208" i="1"/>
  <c r="AC13209" i="1"/>
  <c r="AC13210" i="1"/>
  <c r="AC13211" i="1"/>
  <c r="AC13212" i="1"/>
  <c r="AC13213" i="1"/>
  <c r="AC13214" i="1"/>
  <c r="AC13215" i="1"/>
  <c r="AC13216" i="1"/>
  <c r="AC13217" i="1"/>
  <c r="AC13218" i="1"/>
  <c r="AC13219" i="1"/>
  <c r="AC13220" i="1"/>
  <c r="AC13221" i="1"/>
  <c r="AC13222" i="1"/>
  <c r="AC13223" i="1"/>
  <c r="AC13224" i="1"/>
  <c r="AC13225" i="1"/>
  <c r="AC13226" i="1"/>
  <c r="AC13227" i="1"/>
  <c r="AC13228" i="1"/>
  <c r="AC13229" i="1"/>
  <c r="AC13230" i="1"/>
  <c r="AC13231" i="1"/>
  <c r="AC13232" i="1"/>
  <c r="AC13233" i="1"/>
  <c r="AC13234" i="1"/>
  <c r="AC13235" i="1"/>
  <c r="AC13236" i="1"/>
  <c r="AC13237" i="1"/>
  <c r="AC13238" i="1"/>
  <c r="AC13239" i="1"/>
  <c r="AC13240" i="1"/>
  <c r="AC13241" i="1"/>
  <c r="AC13242" i="1"/>
  <c r="AC13243" i="1"/>
  <c r="AC13244" i="1"/>
  <c r="AC13245" i="1"/>
  <c r="AC13246" i="1"/>
  <c r="AC13247" i="1"/>
  <c r="AC13248" i="1"/>
  <c r="AC13249" i="1"/>
  <c r="AC13250" i="1"/>
  <c r="AC13251" i="1"/>
  <c r="AC13252" i="1"/>
  <c r="AC13253" i="1"/>
  <c r="AC13254" i="1"/>
  <c r="AC13255" i="1"/>
  <c r="AC13256" i="1"/>
  <c r="AC13257" i="1"/>
  <c r="AC13258" i="1"/>
  <c r="AC13259" i="1"/>
  <c r="AC13260" i="1"/>
  <c r="AC13261" i="1"/>
  <c r="AC13262" i="1"/>
  <c r="AC13263" i="1"/>
  <c r="AC13264" i="1"/>
  <c r="AC13265" i="1"/>
  <c r="AC13266" i="1"/>
  <c r="AC13267" i="1"/>
  <c r="AC13268" i="1"/>
  <c r="AC13269" i="1"/>
  <c r="AC13270" i="1"/>
  <c r="AC13271" i="1"/>
  <c r="AC13272" i="1"/>
  <c r="AC13273" i="1"/>
  <c r="AC13274" i="1"/>
  <c r="AC13275" i="1"/>
  <c r="AC13276" i="1"/>
  <c r="AC13277" i="1"/>
  <c r="AC13278" i="1"/>
  <c r="AC13279" i="1"/>
  <c r="AC13280" i="1"/>
  <c r="AC13281" i="1"/>
  <c r="AC13282" i="1"/>
  <c r="AC13283" i="1"/>
  <c r="AC13284" i="1"/>
  <c r="AC13285" i="1"/>
  <c r="AC13286" i="1"/>
  <c r="AC13287" i="1"/>
  <c r="AC13288" i="1"/>
  <c r="AC13289" i="1"/>
  <c r="AC13290" i="1"/>
  <c r="AC13291" i="1"/>
  <c r="AC13292" i="1"/>
  <c r="AC13293" i="1"/>
  <c r="AC13294" i="1"/>
  <c r="AC13295" i="1"/>
  <c r="AC13296" i="1"/>
  <c r="AC13297" i="1"/>
  <c r="AC13298" i="1"/>
  <c r="AC13299" i="1"/>
  <c r="AC13300" i="1"/>
  <c r="AC13301" i="1"/>
  <c r="AC13302" i="1"/>
  <c r="AC13303" i="1"/>
  <c r="AC13304" i="1"/>
  <c r="AC13305" i="1"/>
  <c r="AC13306" i="1"/>
  <c r="AC13307" i="1"/>
  <c r="AC13308" i="1"/>
  <c r="AC13309" i="1"/>
  <c r="AC13310" i="1"/>
  <c r="AC13311" i="1"/>
  <c r="AC13312" i="1"/>
  <c r="AC13313" i="1"/>
  <c r="AC13314" i="1"/>
  <c r="AC13315" i="1"/>
  <c r="AC13316" i="1"/>
  <c r="AC13317" i="1"/>
  <c r="AC13318" i="1"/>
  <c r="AC13319" i="1"/>
  <c r="AC13320" i="1"/>
  <c r="AC13321" i="1"/>
  <c r="AC13322" i="1"/>
  <c r="AC13323" i="1"/>
  <c r="AC13324" i="1"/>
  <c r="AC13325" i="1"/>
  <c r="AC13326" i="1"/>
  <c r="AC13327" i="1"/>
  <c r="AC13328" i="1"/>
  <c r="AC13329" i="1"/>
  <c r="AC13330" i="1"/>
  <c r="AC13331" i="1"/>
  <c r="AC13332" i="1"/>
  <c r="AC13333" i="1"/>
  <c r="AC13334" i="1"/>
  <c r="AC13335" i="1"/>
  <c r="AC13336" i="1"/>
  <c r="AC13337" i="1"/>
  <c r="AC13338" i="1"/>
  <c r="AC13339" i="1"/>
  <c r="AC13340" i="1"/>
  <c r="AC13341" i="1"/>
  <c r="AC13342" i="1"/>
  <c r="AC13343" i="1"/>
  <c r="AC13344" i="1"/>
  <c r="AC13345" i="1"/>
  <c r="AC13346" i="1"/>
  <c r="AC13347" i="1"/>
  <c r="AC13348" i="1"/>
  <c r="AC13349" i="1"/>
  <c r="AC13350" i="1"/>
  <c r="AC13351" i="1"/>
  <c r="AC13352" i="1"/>
  <c r="AC13353" i="1"/>
  <c r="AC13354" i="1"/>
  <c r="AC13355" i="1"/>
  <c r="AC13356" i="1"/>
  <c r="AC13357" i="1"/>
  <c r="AC13358" i="1"/>
  <c r="AC13359" i="1"/>
  <c r="AC13360" i="1"/>
  <c r="AC13361" i="1"/>
  <c r="AC13362" i="1"/>
  <c r="AC13363" i="1"/>
  <c r="AC13364" i="1"/>
  <c r="AC13365" i="1"/>
  <c r="AC13366" i="1"/>
  <c r="AC13367" i="1"/>
  <c r="AC13368" i="1"/>
  <c r="AC13369" i="1"/>
  <c r="AC13370" i="1"/>
  <c r="AC13371" i="1"/>
  <c r="AC13372" i="1"/>
  <c r="AC13373" i="1"/>
  <c r="AC13374" i="1"/>
  <c r="AC13375" i="1"/>
  <c r="AC13376" i="1"/>
  <c r="AC13377" i="1"/>
  <c r="AC13378" i="1"/>
  <c r="AC13379" i="1"/>
  <c r="AC13380" i="1"/>
  <c r="AC13381" i="1"/>
  <c r="AC13382" i="1"/>
  <c r="AC13383" i="1"/>
  <c r="AC13384" i="1"/>
  <c r="AC13385" i="1"/>
  <c r="AC13386" i="1"/>
  <c r="AC13387" i="1"/>
  <c r="AC13388" i="1"/>
  <c r="AC13389" i="1"/>
  <c r="AC13390" i="1"/>
  <c r="AC13391" i="1"/>
  <c r="AC13392" i="1"/>
  <c r="AC13393" i="1"/>
  <c r="AC13394" i="1"/>
  <c r="AC13395" i="1"/>
  <c r="AC13396" i="1"/>
  <c r="AC13397" i="1"/>
  <c r="AC13398" i="1"/>
  <c r="AC13399" i="1"/>
  <c r="AC13400" i="1"/>
  <c r="AC13401" i="1"/>
  <c r="AC13402" i="1"/>
  <c r="AC13403" i="1"/>
  <c r="AC13404" i="1"/>
  <c r="AC13405" i="1"/>
  <c r="AC13406" i="1"/>
  <c r="AC13407" i="1"/>
  <c r="AC13408" i="1"/>
  <c r="AC13409" i="1"/>
  <c r="AC13410" i="1"/>
  <c r="AC13411" i="1"/>
  <c r="AC13412" i="1"/>
  <c r="AC13413" i="1"/>
  <c r="AC13414" i="1"/>
  <c r="AC13415" i="1"/>
  <c r="AC13416" i="1"/>
  <c r="AC13417" i="1"/>
  <c r="AC13418" i="1"/>
  <c r="AC13419" i="1"/>
  <c r="AC13420" i="1"/>
  <c r="AC13421" i="1"/>
  <c r="AC13422" i="1"/>
  <c r="AC13423" i="1"/>
  <c r="AC13424" i="1"/>
  <c r="AC13425" i="1"/>
  <c r="AC13426" i="1"/>
  <c r="AC13427" i="1"/>
  <c r="AC13428" i="1"/>
  <c r="AC13429" i="1"/>
  <c r="AC13430" i="1"/>
  <c r="AC13431" i="1"/>
  <c r="AC13432" i="1"/>
  <c r="AC13433" i="1"/>
  <c r="AC13434" i="1"/>
  <c r="AC13435" i="1"/>
  <c r="AC13436" i="1"/>
  <c r="AC13437" i="1"/>
  <c r="AC13438" i="1"/>
  <c r="AC13439" i="1"/>
  <c r="AC13440" i="1"/>
  <c r="AC13441" i="1"/>
  <c r="AC13442" i="1"/>
  <c r="AC13443" i="1"/>
  <c r="AC13444" i="1"/>
  <c r="AC13445" i="1"/>
  <c r="AC13446" i="1"/>
  <c r="AC13447" i="1"/>
  <c r="AC13448" i="1"/>
  <c r="AC13449" i="1"/>
  <c r="AC13450" i="1"/>
  <c r="AC13451" i="1"/>
  <c r="AC13452" i="1"/>
  <c r="AC13453" i="1"/>
  <c r="AC13454" i="1"/>
  <c r="AC13455" i="1"/>
  <c r="AC13456" i="1"/>
  <c r="AC13457" i="1"/>
  <c r="AC13458" i="1"/>
  <c r="AC13459" i="1"/>
  <c r="AC13460" i="1"/>
  <c r="AC13461" i="1"/>
  <c r="AC13462" i="1"/>
  <c r="AC13463" i="1"/>
  <c r="AC13464" i="1"/>
  <c r="AC13465" i="1"/>
  <c r="AC13466" i="1"/>
  <c r="AC13467" i="1"/>
  <c r="AC13468" i="1"/>
  <c r="AC13469" i="1"/>
  <c r="AC13470" i="1"/>
  <c r="AC13471" i="1"/>
  <c r="AC13472" i="1"/>
  <c r="AC13473" i="1"/>
  <c r="AC13474" i="1"/>
  <c r="AC13475" i="1"/>
  <c r="AC13476" i="1"/>
  <c r="AC13477" i="1"/>
  <c r="AC13478" i="1"/>
  <c r="AC13479" i="1"/>
  <c r="AC13480" i="1"/>
  <c r="AC13481" i="1"/>
  <c r="AC13482" i="1"/>
  <c r="AC13483" i="1"/>
  <c r="AC13484" i="1"/>
  <c r="AC13485" i="1"/>
  <c r="AC13486" i="1"/>
  <c r="AC13487" i="1"/>
  <c r="AC13488" i="1"/>
  <c r="AC13489" i="1"/>
  <c r="AC13490" i="1"/>
  <c r="AC13491" i="1"/>
  <c r="AC13492" i="1"/>
  <c r="AC13493" i="1"/>
  <c r="AC13494" i="1"/>
  <c r="AC13495" i="1"/>
  <c r="AC13496" i="1"/>
  <c r="AC13497" i="1"/>
  <c r="AC13498" i="1"/>
  <c r="AC13499" i="1"/>
  <c r="AC13500" i="1"/>
  <c r="AC13501" i="1"/>
  <c r="AC13502" i="1"/>
  <c r="AC13503" i="1"/>
  <c r="AC13504" i="1"/>
  <c r="AC13505" i="1"/>
  <c r="AC13506" i="1"/>
  <c r="AC13507" i="1"/>
  <c r="AC13508" i="1"/>
  <c r="AC13509" i="1"/>
  <c r="AC13510" i="1"/>
  <c r="AC13511" i="1"/>
  <c r="AC13512" i="1"/>
  <c r="AC13513" i="1"/>
  <c r="AC13514" i="1"/>
  <c r="AC13515" i="1"/>
  <c r="AC13516" i="1"/>
  <c r="AC13517" i="1"/>
  <c r="AC13518" i="1"/>
  <c r="AC13519" i="1"/>
  <c r="AC13520" i="1"/>
  <c r="AC13521" i="1"/>
  <c r="AC13522" i="1"/>
  <c r="AC13523" i="1"/>
  <c r="AC13524" i="1"/>
  <c r="AC13525" i="1"/>
  <c r="AC13526" i="1"/>
  <c r="AC13527" i="1"/>
  <c r="AC13528" i="1"/>
  <c r="AC13529" i="1"/>
  <c r="AC13530" i="1"/>
  <c r="AC13531" i="1"/>
  <c r="AC13532" i="1"/>
  <c r="AC13533" i="1"/>
  <c r="AC13534" i="1"/>
  <c r="AC13535" i="1"/>
  <c r="AC13536" i="1"/>
  <c r="AC13537" i="1"/>
  <c r="AC13538" i="1"/>
  <c r="AC13539" i="1"/>
  <c r="AC13540" i="1"/>
  <c r="AC13541" i="1"/>
  <c r="AC13542" i="1"/>
  <c r="AC13543" i="1"/>
  <c r="AC13544" i="1"/>
  <c r="AC13545" i="1"/>
  <c r="AC13546" i="1"/>
  <c r="AC13547" i="1"/>
  <c r="AC13548" i="1"/>
  <c r="AC13549" i="1"/>
  <c r="AC13550" i="1"/>
  <c r="AC13551" i="1"/>
  <c r="AC13552" i="1"/>
  <c r="AC13553" i="1"/>
  <c r="AC13554" i="1"/>
  <c r="AC13555" i="1"/>
  <c r="AC13556" i="1"/>
  <c r="AC13557" i="1"/>
  <c r="AC13558" i="1"/>
  <c r="AC13559" i="1"/>
  <c r="AC13560" i="1"/>
  <c r="AC13561" i="1"/>
  <c r="AC13562" i="1"/>
  <c r="AC13563" i="1"/>
  <c r="AC13564" i="1"/>
  <c r="AC13565" i="1"/>
  <c r="AC13566" i="1"/>
  <c r="AC13567" i="1"/>
  <c r="AC13568" i="1"/>
  <c r="AC13569" i="1"/>
  <c r="AC13570" i="1"/>
  <c r="AC13571" i="1"/>
  <c r="AC13572" i="1"/>
  <c r="AC13573" i="1"/>
  <c r="AC13574" i="1"/>
  <c r="AC13575" i="1"/>
  <c r="AC13576" i="1"/>
  <c r="AC13577" i="1"/>
  <c r="AC13578" i="1"/>
  <c r="AC13579" i="1"/>
  <c r="AC13580" i="1"/>
  <c r="AC13581" i="1"/>
  <c r="AC13582" i="1"/>
  <c r="AC13583" i="1"/>
  <c r="AC13584" i="1"/>
  <c r="AC13585" i="1"/>
  <c r="AC13586" i="1"/>
  <c r="AC13587" i="1"/>
  <c r="AC13588" i="1"/>
  <c r="AC13589" i="1"/>
  <c r="AC13590" i="1"/>
  <c r="AC13591" i="1"/>
  <c r="AC13592" i="1"/>
  <c r="AC13593" i="1"/>
  <c r="AC13594" i="1"/>
  <c r="AC13595" i="1"/>
  <c r="AC13596" i="1"/>
  <c r="AC13597" i="1"/>
  <c r="AC13598" i="1"/>
  <c r="AC13599" i="1"/>
  <c r="AC13600" i="1"/>
  <c r="AC13601" i="1"/>
  <c r="AC13602" i="1"/>
  <c r="AC13603" i="1"/>
  <c r="AC13604" i="1"/>
  <c r="AC13605" i="1"/>
  <c r="AC13606" i="1"/>
  <c r="AC13607" i="1"/>
  <c r="AC13608" i="1"/>
  <c r="AC13609" i="1"/>
  <c r="AC13610" i="1"/>
  <c r="AC13611" i="1"/>
  <c r="AC13612" i="1"/>
  <c r="AC13613" i="1"/>
  <c r="AC13614" i="1"/>
  <c r="AC13615" i="1"/>
  <c r="AC13616" i="1"/>
  <c r="AC13617" i="1"/>
  <c r="AC13618" i="1"/>
  <c r="AC13619" i="1"/>
  <c r="AC13620" i="1"/>
  <c r="AC13621" i="1"/>
  <c r="AC13622" i="1"/>
  <c r="AC13623" i="1"/>
  <c r="AC13624" i="1"/>
  <c r="AC13625" i="1"/>
  <c r="AC13626" i="1"/>
  <c r="AC13627" i="1"/>
  <c r="AC13628" i="1"/>
  <c r="AC13629" i="1"/>
  <c r="AC13630" i="1"/>
  <c r="AC13631" i="1"/>
  <c r="AC13632" i="1"/>
  <c r="AC13633" i="1"/>
  <c r="AC13634" i="1"/>
  <c r="AC13635" i="1"/>
  <c r="AC13636" i="1"/>
  <c r="AC13637" i="1"/>
  <c r="AC13638" i="1"/>
  <c r="AC13639" i="1"/>
  <c r="AC13640" i="1"/>
  <c r="AC13641" i="1"/>
  <c r="AC13642" i="1"/>
  <c r="AC13643" i="1"/>
  <c r="AC13644" i="1"/>
  <c r="AC13645" i="1"/>
  <c r="AC13646" i="1"/>
  <c r="AC13647" i="1"/>
  <c r="AC13648" i="1"/>
  <c r="AC13649" i="1"/>
  <c r="AC13650" i="1"/>
  <c r="AC13651" i="1"/>
  <c r="AC13652" i="1"/>
  <c r="AC13653" i="1"/>
  <c r="AC13654" i="1"/>
  <c r="AC13655" i="1"/>
  <c r="AC13656" i="1"/>
  <c r="AC13657" i="1"/>
  <c r="AC13658" i="1"/>
  <c r="AC13659" i="1"/>
  <c r="AC13660" i="1"/>
  <c r="AC13661" i="1"/>
  <c r="AC13662" i="1"/>
  <c r="AC13663" i="1"/>
  <c r="AC13664" i="1"/>
  <c r="AC13665" i="1"/>
  <c r="AC13666" i="1"/>
  <c r="AC13667" i="1"/>
  <c r="AC13668" i="1"/>
  <c r="AC13669" i="1"/>
  <c r="AC13670" i="1"/>
  <c r="AC13671" i="1"/>
  <c r="AC13672" i="1"/>
  <c r="AC13673" i="1"/>
  <c r="AC13674" i="1"/>
  <c r="AC13675" i="1"/>
  <c r="AC13676" i="1"/>
  <c r="AC13677" i="1"/>
  <c r="AC13678" i="1"/>
  <c r="AC13679" i="1"/>
  <c r="AC13680" i="1"/>
  <c r="AC13681" i="1"/>
  <c r="AC13682" i="1"/>
  <c r="AC13683" i="1"/>
  <c r="AC13684" i="1"/>
  <c r="AC13685" i="1"/>
  <c r="AC13686" i="1"/>
  <c r="AC13687" i="1"/>
  <c r="AC13688" i="1"/>
  <c r="AC13689" i="1"/>
  <c r="AC13690" i="1"/>
  <c r="AC13691" i="1"/>
  <c r="AC13692" i="1"/>
  <c r="AC13693" i="1"/>
  <c r="AC13694" i="1"/>
  <c r="AC13695" i="1"/>
  <c r="AC13696" i="1"/>
  <c r="AC13697" i="1"/>
  <c r="AC13698" i="1"/>
  <c r="AC13699" i="1"/>
  <c r="AC13700" i="1"/>
  <c r="AC13701" i="1"/>
  <c r="AC13702" i="1"/>
  <c r="AC13703" i="1"/>
  <c r="AC13704" i="1"/>
  <c r="AC13705" i="1"/>
  <c r="AC13706" i="1"/>
  <c r="AC13707" i="1"/>
  <c r="AC13708" i="1"/>
  <c r="AC13709" i="1"/>
  <c r="AC13710" i="1"/>
  <c r="AC13711" i="1"/>
  <c r="AC13712" i="1"/>
  <c r="AC13713" i="1"/>
  <c r="AC13714" i="1"/>
  <c r="AC13715" i="1"/>
  <c r="AC13716" i="1"/>
  <c r="AC13717" i="1"/>
  <c r="AC13718" i="1"/>
  <c r="AC13719" i="1"/>
  <c r="AC13720" i="1"/>
  <c r="AC13721" i="1"/>
  <c r="AC13722" i="1"/>
  <c r="AC13723" i="1"/>
  <c r="AC13724" i="1"/>
  <c r="AC13725" i="1"/>
  <c r="AC13726" i="1"/>
  <c r="AC13727" i="1"/>
  <c r="AC13728" i="1"/>
  <c r="AC13729" i="1"/>
  <c r="AC13730" i="1"/>
  <c r="AC13731" i="1"/>
  <c r="AC13732" i="1"/>
  <c r="AC13733" i="1"/>
  <c r="AC13734" i="1"/>
  <c r="AC13735" i="1"/>
  <c r="AC13736" i="1"/>
  <c r="AC13737" i="1"/>
  <c r="AC13738" i="1"/>
  <c r="AC13739" i="1"/>
  <c r="AC13740" i="1"/>
  <c r="AC13741" i="1"/>
  <c r="AC13742" i="1"/>
  <c r="AC13743" i="1"/>
  <c r="AC13744" i="1"/>
  <c r="AC13745" i="1"/>
  <c r="AC13746" i="1"/>
  <c r="AC13747" i="1"/>
  <c r="AC13748" i="1"/>
  <c r="AC13749" i="1"/>
  <c r="AC13750" i="1"/>
  <c r="AC13751" i="1"/>
  <c r="AC13752" i="1"/>
  <c r="AC13753" i="1"/>
  <c r="AC13754" i="1"/>
  <c r="AC13755" i="1"/>
  <c r="AC13756" i="1"/>
  <c r="AC13757" i="1"/>
  <c r="AC13758" i="1"/>
  <c r="AC13759" i="1"/>
  <c r="AC13760" i="1"/>
  <c r="AC13761" i="1"/>
  <c r="AC13762" i="1"/>
  <c r="AC13763" i="1"/>
  <c r="AC13764" i="1"/>
  <c r="AC13765" i="1"/>
  <c r="AC13766" i="1"/>
  <c r="AC13767" i="1"/>
  <c r="AC13768" i="1"/>
  <c r="AC13769" i="1"/>
  <c r="AC13770" i="1"/>
  <c r="AC13771" i="1"/>
  <c r="AC13772" i="1"/>
  <c r="AC13773" i="1"/>
  <c r="AC13774" i="1"/>
  <c r="AC13775" i="1"/>
  <c r="AC13776" i="1"/>
  <c r="AC13777" i="1"/>
  <c r="AC13778" i="1"/>
  <c r="AC13779" i="1"/>
  <c r="AC13780" i="1"/>
  <c r="AC13781" i="1"/>
  <c r="AC13782" i="1"/>
  <c r="AC13783" i="1"/>
  <c r="AC13784" i="1"/>
  <c r="AC13785" i="1"/>
  <c r="AC13786" i="1"/>
  <c r="AC13787" i="1"/>
  <c r="AC13788" i="1"/>
  <c r="AC13789" i="1"/>
  <c r="AC13790" i="1"/>
  <c r="AC13791" i="1"/>
  <c r="AC13792" i="1"/>
  <c r="AC13793" i="1"/>
  <c r="AC13794" i="1"/>
  <c r="AC13795" i="1"/>
  <c r="AC13796" i="1"/>
  <c r="AC13797" i="1"/>
  <c r="AC13798" i="1"/>
  <c r="AC13799" i="1"/>
  <c r="AC13800" i="1"/>
  <c r="AC13801" i="1"/>
  <c r="AC13802" i="1"/>
  <c r="AC13803" i="1"/>
  <c r="AC13804" i="1"/>
  <c r="AC13805" i="1"/>
  <c r="AC13806" i="1"/>
  <c r="AC13807" i="1"/>
  <c r="AC13808" i="1"/>
  <c r="AC13809" i="1"/>
  <c r="AC13810" i="1"/>
  <c r="AC13811" i="1"/>
  <c r="AC13812" i="1"/>
  <c r="AC13813" i="1"/>
  <c r="AC13814" i="1"/>
  <c r="AC13815" i="1"/>
  <c r="AC13816" i="1"/>
  <c r="AC13817" i="1"/>
  <c r="AC13818" i="1"/>
  <c r="AC13819" i="1"/>
  <c r="AC13820" i="1"/>
  <c r="AC13821" i="1"/>
  <c r="AC13822" i="1"/>
  <c r="AC13823" i="1"/>
  <c r="AC13824" i="1"/>
  <c r="AC13825" i="1"/>
  <c r="AC13826" i="1"/>
  <c r="AC13827" i="1"/>
  <c r="AC13828" i="1"/>
  <c r="AC13829" i="1"/>
  <c r="AC13830" i="1"/>
  <c r="AC13831" i="1"/>
  <c r="AC13832" i="1"/>
  <c r="AC13833" i="1"/>
  <c r="AC13834" i="1"/>
  <c r="AC13835" i="1"/>
  <c r="AC13836" i="1"/>
  <c r="AC13837" i="1"/>
  <c r="AC13838" i="1"/>
  <c r="AC13839" i="1"/>
  <c r="AC13840" i="1"/>
  <c r="AC13841" i="1"/>
  <c r="AC13842" i="1"/>
  <c r="AC13843" i="1"/>
  <c r="AC13844" i="1"/>
  <c r="AC13845" i="1"/>
  <c r="AC13846" i="1"/>
  <c r="AC13847" i="1"/>
  <c r="AC13848" i="1"/>
  <c r="AC13849" i="1"/>
  <c r="AC13850" i="1"/>
  <c r="AC13851" i="1"/>
  <c r="AC13852" i="1"/>
  <c r="AC13853" i="1"/>
  <c r="AC13854" i="1"/>
  <c r="AC13855" i="1"/>
  <c r="AC13856" i="1"/>
  <c r="AC13857" i="1"/>
  <c r="AC13858" i="1"/>
  <c r="AC13859" i="1"/>
  <c r="AC13860" i="1"/>
  <c r="AC13861" i="1"/>
  <c r="AC13862" i="1"/>
  <c r="AC13863" i="1"/>
  <c r="AC13864" i="1"/>
  <c r="AC13865" i="1"/>
  <c r="AC13866" i="1"/>
  <c r="AC13867" i="1"/>
  <c r="AC13868" i="1"/>
  <c r="AC13869" i="1"/>
  <c r="AC13870" i="1"/>
  <c r="AC13871" i="1"/>
  <c r="AC13872" i="1"/>
  <c r="AC13873" i="1"/>
  <c r="AC13874" i="1"/>
  <c r="AC13875" i="1"/>
  <c r="AC13876" i="1"/>
  <c r="AC13877" i="1"/>
  <c r="AC13878" i="1"/>
  <c r="AC13879" i="1"/>
  <c r="AC13880" i="1"/>
  <c r="AC13881" i="1"/>
  <c r="AC13882" i="1"/>
  <c r="AC13883" i="1"/>
  <c r="AC13884" i="1"/>
  <c r="AC13885" i="1"/>
  <c r="AC13886" i="1"/>
  <c r="AC13887" i="1"/>
  <c r="AC13888" i="1"/>
  <c r="AC13889" i="1"/>
  <c r="AC13890" i="1"/>
  <c r="AC13891" i="1"/>
  <c r="AC13892" i="1"/>
  <c r="AC13893" i="1"/>
  <c r="AC13894" i="1"/>
  <c r="AC13895" i="1"/>
  <c r="AC13896" i="1"/>
  <c r="AC13897" i="1"/>
  <c r="AC13898" i="1"/>
  <c r="AC13899" i="1"/>
  <c r="AC13900" i="1"/>
  <c r="AC13901" i="1"/>
  <c r="AC13902" i="1"/>
  <c r="AC13903" i="1"/>
  <c r="AC13904" i="1"/>
  <c r="AC13905" i="1"/>
  <c r="AC13906" i="1"/>
  <c r="AC13907" i="1"/>
  <c r="AC13908" i="1"/>
  <c r="AC13909" i="1"/>
  <c r="AC13910" i="1"/>
  <c r="AC13911" i="1"/>
  <c r="AC13912" i="1"/>
  <c r="AC13913" i="1"/>
  <c r="AC13914" i="1"/>
  <c r="AC13915" i="1"/>
  <c r="AC13916" i="1"/>
  <c r="AC13917" i="1"/>
  <c r="AC13918" i="1"/>
  <c r="AC13919" i="1"/>
  <c r="AC13920" i="1"/>
  <c r="AC13921" i="1"/>
  <c r="AC13922" i="1"/>
  <c r="AC13923" i="1"/>
  <c r="AC13924" i="1"/>
  <c r="AC13925" i="1"/>
  <c r="AC13926" i="1"/>
  <c r="AC13927" i="1"/>
  <c r="AC13928" i="1"/>
  <c r="AC13929" i="1"/>
  <c r="AC13930" i="1"/>
  <c r="AC13931" i="1"/>
  <c r="AC13932" i="1"/>
  <c r="AC13933" i="1"/>
  <c r="AC13934" i="1"/>
  <c r="AC13935" i="1"/>
  <c r="AC13936" i="1"/>
  <c r="AC13937" i="1"/>
  <c r="AC13938" i="1"/>
  <c r="AC13939" i="1"/>
  <c r="AC13940" i="1"/>
  <c r="AC13941" i="1"/>
  <c r="AC13942" i="1"/>
  <c r="AC13943" i="1"/>
  <c r="AC13944" i="1"/>
  <c r="AC13945" i="1"/>
  <c r="AC13946" i="1"/>
  <c r="AC13947" i="1"/>
  <c r="AC13948" i="1"/>
  <c r="AC13949" i="1"/>
  <c r="AC13950" i="1"/>
  <c r="AC13951" i="1"/>
  <c r="AC13952" i="1"/>
  <c r="AC13953" i="1"/>
  <c r="AC13954" i="1"/>
  <c r="AC13955" i="1"/>
  <c r="AC13956" i="1"/>
  <c r="AC13957" i="1"/>
  <c r="AC13958" i="1"/>
  <c r="AC13959" i="1"/>
  <c r="AC13960" i="1"/>
  <c r="AC13961" i="1"/>
  <c r="AC13962" i="1"/>
  <c r="AC13963" i="1"/>
  <c r="AC13964" i="1"/>
  <c r="AC13965" i="1"/>
  <c r="AC13966" i="1"/>
  <c r="AC13967" i="1"/>
  <c r="AC13968" i="1"/>
  <c r="AC13969" i="1"/>
  <c r="AC13970" i="1"/>
  <c r="AC13971" i="1"/>
  <c r="AC13972" i="1"/>
  <c r="AC13973" i="1"/>
  <c r="AC13974" i="1"/>
  <c r="AC13975" i="1"/>
  <c r="AC13976" i="1"/>
  <c r="AC13977" i="1"/>
  <c r="AC13978" i="1"/>
  <c r="AC13979" i="1"/>
  <c r="AC13980" i="1"/>
  <c r="AC13981" i="1"/>
  <c r="AC13982" i="1"/>
  <c r="AC13983" i="1"/>
  <c r="AC13984" i="1"/>
  <c r="AC13985" i="1"/>
  <c r="AC13986" i="1"/>
  <c r="AC13987" i="1"/>
  <c r="AC13988" i="1"/>
  <c r="AC13989" i="1"/>
  <c r="AC13990" i="1"/>
  <c r="AC13991" i="1"/>
  <c r="AC13992" i="1"/>
  <c r="AC13993" i="1"/>
  <c r="AC13994" i="1"/>
  <c r="AC13995" i="1"/>
  <c r="AC13996" i="1"/>
  <c r="AC13997" i="1"/>
  <c r="AC13998" i="1"/>
  <c r="AC13999" i="1"/>
  <c r="AC14000" i="1"/>
  <c r="AC14001" i="1"/>
  <c r="AC14002" i="1"/>
  <c r="AC14003" i="1"/>
  <c r="AC14004" i="1"/>
  <c r="AC14005" i="1"/>
  <c r="AC14006" i="1"/>
  <c r="AC14007" i="1"/>
  <c r="AC14008" i="1"/>
  <c r="AC14009" i="1"/>
  <c r="AC14010" i="1"/>
  <c r="AC14011" i="1"/>
  <c r="AC14012" i="1"/>
  <c r="AC14013" i="1"/>
  <c r="AC14014" i="1"/>
  <c r="AC14015" i="1"/>
  <c r="AC14016" i="1"/>
  <c r="AC14017" i="1"/>
  <c r="AC14018" i="1"/>
  <c r="AC14019" i="1"/>
  <c r="AC14020" i="1"/>
  <c r="AC14021" i="1"/>
  <c r="AC14022" i="1"/>
  <c r="AC14023" i="1"/>
  <c r="AC14024" i="1"/>
  <c r="AC14025" i="1"/>
  <c r="AC14026" i="1"/>
  <c r="AC14027" i="1"/>
  <c r="AC14028" i="1"/>
  <c r="AC14029" i="1"/>
  <c r="AC14030" i="1"/>
  <c r="AC14031" i="1"/>
  <c r="AC14032" i="1"/>
  <c r="AC14033" i="1"/>
  <c r="AC14034" i="1"/>
  <c r="AC14035" i="1"/>
  <c r="AC14036" i="1"/>
  <c r="AC14037" i="1"/>
  <c r="AC14038" i="1"/>
  <c r="AC14039" i="1"/>
  <c r="AC14040" i="1"/>
  <c r="AC14041" i="1"/>
  <c r="AC14042" i="1"/>
  <c r="AC14043" i="1"/>
  <c r="AC14044" i="1"/>
  <c r="AC14045" i="1"/>
  <c r="AC14046" i="1"/>
  <c r="AC14047" i="1"/>
  <c r="AC14048" i="1"/>
  <c r="AC14049" i="1"/>
  <c r="AC14050" i="1"/>
  <c r="AC14051" i="1"/>
  <c r="AC14052" i="1"/>
  <c r="AC14053" i="1"/>
  <c r="AC14054" i="1"/>
  <c r="AC14055" i="1"/>
  <c r="AC14056" i="1"/>
  <c r="AC14057" i="1"/>
  <c r="AC14058" i="1"/>
  <c r="AC14059" i="1"/>
  <c r="AC14060" i="1"/>
  <c r="AC14061" i="1"/>
  <c r="AC14062" i="1"/>
  <c r="AC14063" i="1"/>
  <c r="AC14064" i="1"/>
  <c r="AC14065" i="1"/>
  <c r="AC14066" i="1"/>
  <c r="AC14067" i="1"/>
  <c r="AC14068" i="1"/>
  <c r="AC14069" i="1"/>
  <c r="AC14070" i="1"/>
  <c r="AC14071" i="1"/>
  <c r="AC14072" i="1"/>
  <c r="AC14073" i="1"/>
  <c r="AC14074" i="1"/>
  <c r="AC14075" i="1"/>
  <c r="AC14076" i="1"/>
  <c r="AC14077" i="1"/>
  <c r="AC14078" i="1"/>
  <c r="AC14079" i="1"/>
  <c r="AC14080" i="1"/>
  <c r="AC14081" i="1"/>
  <c r="AC14082" i="1"/>
  <c r="AC14083" i="1"/>
  <c r="AC14084" i="1"/>
  <c r="AC14085" i="1"/>
  <c r="AC14086" i="1"/>
  <c r="AC14087" i="1"/>
  <c r="AC14088" i="1"/>
  <c r="AC14089" i="1"/>
  <c r="AC14090" i="1"/>
  <c r="AC14091" i="1"/>
  <c r="AC14092" i="1"/>
  <c r="AC14093" i="1"/>
  <c r="AC14094" i="1"/>
  <c r="AC14095" i="1"/>
  <c r="AC14096" i="1"/>
  <c r="AC14097" i="1"/>
  <c r="AC14098" i="1"/>
  <c r="AC14099" i="1"/>
  <c r="AC14100" i="1"/>
  <c r="AC14101" i="1"/>
  <c r="AC14102" i="1"/>
  <c r="AC14103" i="1"/>
  <c r="AC14104" i="1"/>
  <c r="AC14105" i="1"/>
  <c r="AC14106" i="1"/>
  <c r="AC14107" i="1"/>
  <c r="AC14108" i="1"/>
  <c r="AC14109" i="1"/>
  <c r="AC14110" i="1"/>
  <c r="AC14111" i="1"/>
  <c r="AC14112" i="1"/>
  <c r="AC14113" i="1"/>
  <c r="AC14114" i="1"/>
  <c r="AC14115" i="1"/>
  <c r="AC14116" i="1"/>
  <c r="AC14117" i="1"/>
  <c r="AC14118" i="1"/>
  <c r="AC14119" i="1"/>
  <c r="AC14120" i="1"/>
  <c r="AC14121" i="1"/>
  <c r="AC14122" i="1"/>
  <c r="AC14123" i="1"/>
  <c r="AC14124" i="1"/>
  <c r="AC14125" i="1"/>
  <c r="AC14126" i="1"/>
  <c r="AC14127" i="1"/>
  <c r="AC14128" i="1"/>
  <c r="AC14129" i="1"/>
  <c r="AC14130" i="1"/>
  <c r="AC14131" i="1"/>
  <c r="AC14132" i="1"/>
  <c r="AC14133" i="1"/>
  <c r="AC14134" i="1"/>
  <c r="AC14135" i="1"/>
  <c r="AC14136" i="1"/>
  <c r="AC14137" i="1"/>
  <c r="AC14138" i="1"/>
  <c r="AC14139" i="1"/>
  <c r="AC14140" i="1"/>
  <c r="AC14141" i="1"/>
  <c r="AC14142" i="1"/>
  <c r="AC14143" i="1"/>
  <c r="AC14144" i="1"/>
  <c r="AC14145" i="1"/>
  <c r="AC14146" i="1"/>
  <c r="AC14147" i="1"/>
  <c r="AC14148" i="1"/>
  <c r="AC14149" i="1"/>
  <c r="AC14150" i="1"/>
  <c r="AC14151" i="1"/>
  <c r="AC14152" i="1"/>
  <c r="AC14153" i="1"/>
  <c r="AC14154" i="1"/>
  <c r="AC14155" i="1"/>
  <c r="AC14156" i="1"/>
  <c r="AC14157" i="1"/>
  <c r="AC14158" i="1"/>
  <c r="AC14159" i="1"/>
  <c r="AC14160" i="1"/>
  <c r="AC14161" i="1"/>
  <c r="AC14162" i="1"/>
  <c r="AC14163" i="1"/>
  <c r="AC14164" i="1"/>
  <c r="AC14165" i="1"/>
  <c r="AC14166" i="1"/>
  <c r="AC14167" i="1"/>
  <c r="AC14168" i="1"/>
  <c r="AC14169" i="1"/>
  <c r="AC14170" i="1"/>
  <c r="AC14171" i="1"/>
  <c r="AC14172" i="1"/>
  <c r="AC14173" i="1"/>
  <c r="AC14174" i="1"/>
  <c r="AC14175" i="1"/>
  <c r="AC14176" i="1"/>
  <c r="AC14177" i="1"/>
  <c r="AC14178" i="1"/>
  <c r="AC14179" i="1"/>
  <c r="AC14180" i="1"/>
  <c r="AC14181" i="1"/>
  <c r="AC14182" i="1"/>
  <c r="AC14183" i="1"/>
  <c r="AC14184" i="1"/>
  <c r="AC14185" i="1"/>
  <c r="AC14186" i="1"/>
  <c r="AC14187" i="1"/>
  <c r="AC14188" i="1"/>
  <c r="AC14189" i="1"/>
  <c r="AC14190" i="1"/>
  <c r="AC14191" i="1"/>
  <c r="AC14192" i="1"/>
  <c r="AC14193" i="1"/>
  <c r="AC14194" i="1"/>
  <c r="AC14195" i="1"/>
  <c r="AC14196" i="1"/>
  <c r="AC14197" i="1"/>
  <c r="AC14198" i="1"/>
  <c r="AC14199" i="1"/>
  <c r="AC14200" i="1"/>
  <c r="AC14201" i="1"/>
  <c r="AC14202" i="1"/>
  <c r="AC14203" i="1"/>
  <c r="AC14204" i="1"/>
  <c r="AC14205" i="1"/>
  <c r="AC14206" i="1"/>
  <c r="AC14207" i="1"/>
  <c r="AC14208" i="1"/>
  <c r="AC14209" i="1"/>
  <c r="AC14210" i="1"/>
  <c r="AC14211" i="1"/>
  <c r="AC14212" i="1"/>
  <c r="AC14213" i="1"/>
  <c r="AC14214" i="1"/>
  <c r="AC14215" i="1"/>
  <c r="AC14216" i="1"/>
  <c r="AC14217" i="1"/>
  <c r="AC14218" i="1"/>
  <c r="AC14219" i="1"/>
  <c r="AC14220" i="1"/>
  <c r="AC14221" i="1"/>
  <c r="AC14222" i="1"/>
  <c r="AC14223" i="1"/>
  <c r="AC14224" i="1"/>
  <c r="AC14225" i="1"/>
  <c r="AC14226" i="1"/>
  <c r="AC14227" i="1"/>
  <c r="AC14228" i="1"/>
  <c r="AC14229" i="1"/>
  <c r="AC14230" i="1"/>
  <c r="AC14231" i="1"/>
  <c r="AC14232" i="1"/>
  <c r="AC14233" i="1"/>
  <c r="AC14234" i="1"/>
  <c r="AC14235" i="1"/>
  <c r="AC14236" i="1"/>
  <c r="AC14237" i="1"/>
  <c r="AC14238" i="1"/>
  <c r="AC14239" i="1"/>
  <c r="AC14240" i="1"/>
  <c r="AC14241" i="1"/>
  <c r="AC14242" i="1"/>
  <c r="AC14243" i="1"/>
  <c r="AC14244" i="1"/>
  <c r="AC14245" i="1"/>
  <c r="AC14246" i="1"/>
  <c r="AC14247" i="1"/>
  <c r="AC14248" i="1"/>
  <c r="AC14249" i="1"/>
  <c r="AC14250" i="1"/>
  <c r="AC14251" i="1"/>
  <c r="AC14252" i="1"/>
  <c r="AC14253" i="1"/>
  <c r="AC14254" i="1"/>
  <c r="AC14255" i="1"/>
  <c r="AC14256" i="1"/>
  <c r="AC14257" i="1"/>
  <c r="AC14258" i="1"/>
  <c r="AC14259" i="1"/>
  <c r="AC14260" i="1"/>
  <c r="AC14261" i="1"/>
  <c r="AC14262" i="1"/>
  <c r="AC14263" i="1"/>
  <c r="AC14264" i="1"/>
  <c r="AC14265" i="1"/>
  <c r="AC14266" i="1"/>
  <c r="AC14267" i="1"/>
  <c r="AC14268" i="1"/>
  <c r="AC14269" i="1"/>
  <c r="AC14270" i="1"/>
  <c r="AC14271" i="1"/>
  <c r="AC14272" i="1"/>
  <c r="AC14273" i="1"/>
  <c r="AC14274" i="1"/>
  <c r="AC14275" i="1"/>
  <c r="AC14276" i="1"/>
  <c r="AC14277" i="1"/>
  <c r="AC14278" i="1"/>
  <c r="AC14279" i="1"/>
  <c r="AC14280" i="1"/>
  <c r="AC14281" i="1"/>
  <c r="AC14282" i="1"/>
  <c r="AC14283" i="1"/>
  <c r="AC14284" i="1"/>
  <c r="AC14285" i="1"/>
  <c r="AC14286" i="1"/>
  <c r="AC14287" i="1"/>
  <c r="AC14288" i="1"/>
  <c r="AC14289" i="1"/>
  <c r="AC14290" i="1"/>
  <c r="AC14291" i="1"/>
  <c r="AC14292" i="1"/>
  <c r="AC14293" i="1"/>
  <c r="AC14294" i="1"/>
  <c r="AC14295" i="1"/>
  <c r="AC14296" i="1"/>
  <c r="AC14297" i="1"/>
  <c r="AC14298" i="1"/>
  <c r="AC14299" i="1"/>
  <c r="AC14300" i="1"/>
  <c r="AC14301" i="1"/>
  <c r="AC14302" i="1"/>
  <c r="AC14303" i="1"/>
  <c r="AC14304" i="1"/>
  <c r="AC14305" i="1"/>
  <c r="AC14306" i="1"/>
  <c r="AC14307" i="1"/>
  <c r="AC14308" i="1"/>
  <c r="AC14309" i="1"/>
  <c r="AC14310" i="1"/>
  <c r="AC14311" i="1"/>
  <c r="AC14312" i="1"/>
  <c r="AC14313" i="1"/>
  <c r="AC14314" i="1"/>
  <c r="AC14315" i="1"/>
  <c r="AC14316" i="1"/>
  <c r="AC14317" i="1"/>
  <c r="AC14318" i="1"/>
  <c r="AC14319" i="1"/>
  <c r="AC14320" i="1"/>
  <c r="AC14321" i="1"/>
  <c r="AC14322" i="1"/>
  <c r="AC14323" i="1"/>
  <c r="AC14324" i="1"/>
  <c r="AC14325" i="1"/>
  <c r="AC14326" i="1"/>
  <c r="AC14327" i="1"/>
  <c r="AC14328" i="1"/>
  <c r="AC14329" i="1"/>
  <c r="AC14330" i="1"/>
  <c r="AC14331" i="1"/>
  <c r="AC14332" i="1"/>
  <c r="AC14333" i="1"/>
  <c r="AC14334" i="1"/>
  <c r="AC14335" i="1"/>
  <c r="AC14336" i="1"/>
  <c r="AC14337" i="1"/>
  <c r="AC14338" i="1"/>
  <c r="AC14339" i="1"/>
  <c r="AC14340" i="1"/>
  <c r="AC14341" i="1"/>
  <c r="AC14342" i="1"/>
  <c r="AC14343" i="1"/>
  <c r="AC14344" i="1"/>
  <c r="AC14345" i="1"/>
  <c r="AC14346" i="1"/>
  <c r="AC14347" i="1"/>
  <c r="AC14348" i="1"/>
  <c r="AC14349" i="1"/>
  <c r="AC14350" i="1"/>
  <c r="AC14351" i="1"/>
  <c r="AC14352" i="1"/>
  <c r="AC14353" i="1"/>
  <c r="AC14354" i="1"/>
  <c r="AC14355" i="1"/>
  <c r="AC14356" i="1"/>
  <c r="AC14357" i="1"/>
  <c r="AC14358" i="1"/>
  <c r="AC14359" i="1"/>
  <c r="AC14360" i="1"/>
  <c r="AC14361" i="1"/>
  <c r="AC14362" i="1"/>
  <c r="AC14363" i="1"/>
  <c r="AC14364" i="1"/>
  <c r="AC14365" i="1"/>
  <c r="AC14366" i="1"/>
  <c r="AC14367" i="1"/>
  <c r="AC14368" i="1"/>
  <c r="AC14369" i="1"/>
  <c r="AC14370" i="1"/>
  <c r="AC14371" i="1"/>
  <c r="AC14372" i="1"/>
  <c r="AC14373" i="1"/>
  <c r="AC14374" i="1"/>
  <c r="AC14375" i="1"/>
  <c r="AC14376" i="1"/>
  <c r="AC14377" i="1"/>
  <c r="AC14378" i="1"/>
  <c r="AC14379" i="1"/>
  <c r="AC14380" i="1"/>
  <c r="AC14381" i="1"/>
  <c r="AC14382" i="1"/>
  <c r="AC14383" i="1"/>
  <c r="AC14384" i="1"/>
  <c r="AC14385" i="1"/>
  <c r="AC14386" i="1"/>
  <c r="AC14387" i="1"/>
  <c r="AC14388" i="1"/>
  <c r="AC14389" i="1"/>
  <c r="AC14390" i="1"/>
  <c r="AC14391" i="1"/>
  <c r="AC14392" i="1"/>
  <c r="AC14393" i="1"/>
  <c r="AC14394" i="1"/>
  <c r="AC14395" i="1"/>
  <c r="AC14396" i="1"/>
  <c r="AC14397" i="1"/>
  <c r="AC14398" i="1"/>
  <c r="AC14399" i="1"/>
  <c r="AC14400" i="1"/>
  <c r="AC14401" i="1"/>
  <c r="AC14402" i="1"/>
  <c r="AC14403" i="1"/>
  <c r="AC14404" i="1"/>
  <c r="AC14405" i="1"/>
  <c r="AC14406" i="1"/>
  <c r="AC14407" i="1"/>
  <c r="AC14408" i="1"/>
  <c r="AC14409" i="1"/>
  <c r="AC14410" i="1"/>
  <c r="AC14411" i="1"/>
  <c r="AC14412" i="1"/>
  <c r="AC14413" i="1"/>
  <c r="AC14414" i="1"/>
  <c r="AC14415" i="1"/>
  <c r="AC14416" i="1"/>
  <c r="AC14417" i="1"/>
  <c r="AC14418" i="1"/>
  <c r="AC14419" i="1"/>
  <c r="AC14420" i="1"/>
  <c r="AC14421" i="1"/>
  <c r="AC14422" i="1"/>
  <c r="AC14423" i="1"/>
  <c r="AC14424" i="1"/>
  <c r="AC14425" i="1"/>
  <c r="AC14426" i="1"/>
  <c r="AC14427" i="1"/>
  <c r="AC14428" i="1"/>
  <c r="AC14429" i="1"/>
  <c r="AC14430" i="1"/>
  <c r="AC14431" i="1"/>
  <c r="AC14432" i="1"/>
  <c r="AC14433" i="1"/>
  <c r="AC14434" i="1"/>
  <c r="AC14435" i="1"/>
  <c r="AC14436" i="1"/>
  <c r="AC14437" i="1"/>
  <c r="AC14438" i="1"/>
  <c r="AC14439" i="1"/>
  <c r="AC14440" i="1"/>
  <c r="AC14441" i="1"/>
  <c r="AC14442" i="1"/>
  <c r="AC14443" i="1"/>
  <c r="AC14444" i="1"/>
  <c r="AC14445" i="1"/>
  <c r="AC14446" i="1"/>
  <c r="AC14447" i="1"/>
  <c r="AC14448" i="1"/>
  <c r="AC14449" i="1"/>
  <c r="AC14450" i="1"/>
  <c r="AC14451" i="1"/>
  <c r="AC14452" i="1"/>
  <c r="AC14453" i="1"/>
  <c r="AC14454" i="1"/>
  <c r="AC14455" i="1"/>
  <c r="AC14456" i="1"/>
  <c r="AC14457" i="1"/>
  <c r="AC14458" i="1"/>
  <c r="AC14459" i="1"/>
  <c r="AC14460" i="1"/>
  <c r="AC14461" i="1"/>
  <c r="AC14462" i="1"/>
  <c r="AC14463" i="1"/>
  <c r="AC14464" i="1"/>
  <c r="AC14465" i="1"/>
  <c r="AC14466" i="1"/>
  <c r="AC14467" i="1"/>
  <c r="AC14468" i="1"/>
  <c r="AC14469" i="1"/>
  <c r="AC14470" i="1"/>
  <c r="AC14471" i="1"/>
  <c r="AC14472" i="1"/>
  <c r="AC14473" i="1"/>
  <c r="AC14474" i="1"/>
  <c r="AC14475" i="1"/>
  <c r="AC14476" i="1"/>
  <c r="AC14477" i="1"/>
  <c r="AC14478" i="1"/>
  <c r="AC14479" i="1"/>
  <c r="AC14480" i="1"/>
  <c r="AC14481" i="1"/>
  <c r="AC14482" i="1"/>
  <c r="AC14483" i="1"/>
  <c r="AC14484" i="1"/>
  <c r="AC14485" i="1"/>
  <c r="AC14486" i="1"/>
  <c r="AC14487" i="1"/>
  <c r="AC14488" i="1"/>
  <c r="AC14489" i="1"/>
  <c r="AC14490" i="1"/>
  <c r="AC14491" i="1"/>
  <c r="AC14492" i="1"/>
  <c r="AC14493" i="1"/>
  <c r="AC14494" i="1"/>
  <c r="AC14495" i="1"/>
  <c r="AC14496" i="1"/>
  <c r="AC14497" i="1"/>
  <c r="AC14498" i="1"/>
  <c r="AC14499" i="1"/>
  <c r="AC14500" i="1"/>
  <c r="AC14501" i="1"/>
  <c r="AC14502" i="1"/>
  <c r="AC14503" i="1"/>
  <c r="AC14504" i="1"/>
  <c r="AC14505" i="1"/>
  <c r="AC14506" i="1"/>
  <c r="AC14507" i="1"/>
  <c r="AC14508" i="1"/>
  <c r="AC14509" i="1"/>
  <c r="AC14510" i="1"/>
  <c r="AC14511" i="1"/>
  <c r="AC14512" i="1"/>
  <c r="AC14513" i="1"/>
  <c r="AC14514" i="1"/>
  <c r="AC14515" i="1"/>
  <c r="AC14516" i="1"/>
  <c r="AC14517" i="1"/>
  <c r="AC14518" i="1"/>
  <c r="AC14519" i="1"/>
  <c r="AC14520" i="1"/>
  <c r="AC14521" i="1"/>
  <c r="AC14522" i="1"/>
  <c r="AC14523" i="1"/>
  <c r="AC14524" i="1"/>
  <c r="AC14525" i="1"/>
  <c r="AC14526" i="1"/>
  <c r="AC14527" i="1"/>
  <c r="AC14528" i="1"/>
  <c r="AC14529" i="1"/>
  <c r="AC14530" i="1"/>
  <c r="AC14531" i="1"/>
  <c r="AC14532" i="1"/>
  <c r="AC14533" i="1"/>
  <c r="AC14534" i="1"/>
  <c r="AC14535" i="1"/>
  <c r="AC14536" i="1"/>
  <c r="AC14537" i="1"/>
  <c r="AC14538" i="1"/>
  <c r="AC14539" i="1"/>
  <c r="AC14540" i="1"/>
  <c r="AC14541" i="1"/>
  <c r="AC14542" i="1"/>
  <c r="AC14543" i="1"/>
  <c r="AC14544" i="1"/>
  <c r="AC14545" i="1"/>
  <c r="AC14546" i="1"/>
  <c r="AC14547" i="1"/>
  <c r="AC14548" i="1"/>
  <c r="AC14549" i="1"/>
  <c r="AC14550" i="1"/>
  <c r="AC14551" i="1"/>
  <c r="AC14552" i="1"/>
  <c r="AC14553" i="1"/>
  <c r="AC14554" i="1"/>
  <c r="AC14555" i="1"/>
  <c r="AC14556" i="1"/>
  <c r="AC14557" i="1"/>
  <c r="AC14558" i="1"/>
  <c r="AC14559" i="1"/>
  <c r="AC14560" i="1"/>
  <c r="AC14561" i="1"/>
  <c r="AC14562" i="1"/>
  <c r="AC14563" i="1"/>
  <c r="AC14564" i="1"/>
  <c r="AC14565" i="1"/>
  <c r="AC14566" i="1"/>
  <c r="AC14567" i="1"/>
  <c r="AC14568" i="1"/>
  <c r="AC14569" i="1"/>
  <c r="AC14570" i="1"/>
  <c r="AC14571" i="1"/>
  <c r="AC14572" i="1"/>
  <c r="AC14573" i="1"/>
  <c r="AC14574" i="1"/>
  <c r="AC14575" i="1"/>
  <c r="AC14576" i="1"/>
  <c r="AC14577" i="1"/>
  <c r="AC14578" i="1"/>
  <c r="AC14579" i="1"/>
  <c r="AC14580" i="1"/>
  <c r="AC14581" i="1"/>
  <c r="AC14582" i="1"/>
  <c r="AC14583" i="1"/>
  <c r="AC14584" i="1"/>
  <c r="AC14585" i="1"/>
  <c r="AC14586" i="1"/>
  <c r="AC14587" i="1"/>
  <c r="AC14588" i="1"/>
  <c r="AC14589" i="1"/>
  <c r="AC14590" i="1"/>
  <c r="AC14591" i="1"/>
  <c r="AC14592" i="1"/>
  <c r="AC14593" i="1"/>
  <c r="AC14594" i="1"/>
  <c r="AC14595" i="1"/>
  <c r="AC14596" i="1"/>
  <c r="AC14597" i="1"/>
  <c r="AC14598" i="1"/>
  <c r="AC14599" i="1"/>
  <c r="AC14600" i="1"/>
  <c r="AC14601" i="1"/>
  <c r="AC14602" i="1"/>
  <c r="AC14603" i="1"/>
  <c r="AC14604" i="1"/>
  <c r="AC14605" i="1"/>
  <c r="AC14606" i="1"/>
  <c r="AC14607" i="1"/>
  <c r="AC14608" i="1"/>
  <c r="AC14609" i="1"/>
  <c r="AC14610" i="1"/>
  <c r="AC14611" i="1"/>
  <c r="AC14612" i="1"/>
  <c r="AC14613" i="1"/>
  <c r="AC14614" i="1"/>
  <c r="AC14615" i="1"/>
  <c r="AC14616" i="1"/>
  <c r="AC14617" i="1"/>
  <c r="AC14618" i="1"/>
  <c r="AC14619" i="1"/>
  <c r="AC14620" i="1"/>
  <c r="AC14621" i="1"/>
  <c r="AC14622" i="1"/>
  <c r="AC14623" i="1"/>
  <c r="AC14624" i="1"/>
  <c r="AC14625" i="1"/>
  <c r="AC14626" i="1"/>
  <c r="AC14627" i="1"/>
  <c r="AC14628" i="1"/>
  <c r="AC14629" i="1"/>
  <c r="AC14630" i="1"/>
  <c r="AC14631" i="1"/>
  <c r="AC14632" i="1"/>
  <c r="AC14633" i="1"/>
  <c r="AC14634" i="1"/>
  <c r="AC14635" i="1"/>
  <c r="AC14636" i="1"/>
  <c r="AC14637" i="1"/>
  <c r="AC14638" i="1"/>
  <c r="AC14639" i="1"/>
  <c r="AC14640" i="1"/>
  <c r="AC14641" i="1"/>
  <c r="AC14642" i="1"/>
  <c r="AC14643" i="1"/>
  <c r="AC14644" i="1"/>
  <c r="AC14645" i="1"/>
  <c r="AC14646" i="1"/>
  <c r="AC14647" i="1"/>
  <c r="AC14648" i="1"/>
  <c r="AC14649" i="1"/>
  <c r="AC14650" i="1"/>
  <c r="AC14651" i="1"/>
  <c r="AC14652" i="1"/>
  <c r="AC14653" i="1"/>
  <c r="AC14654" i="1"/>
  <c r="AC14655" i="1"/>
  <c r="AC14656" i="1"/>
  <c r="AC14657" i="1"/>
  <c r="AC14658" i="1"/>
  <c r="AC14659" i="1"/>
  <c r="AC14660" i="1"/>
  <c r="AC14661" i="1"/>
  <c r="AC14662" i="1"/>
  <c r="AC14663" i="1"/>
  <c r="AC14664" i="1"/>
  <c r="AC14665" i="1"/>
  <c r="AC14666" i="1"/>
  <c r="AC14667" i="1"/>
  <c r="AC14668" i="1"/>
  <c r="AC14669" i="1"/>
  <c r="AC14670" i="1"/>
  <c r="AC14671" i="1"/>
  <c r="AC14672" i="1"/>
  <c r="AC14673" i="1"/>
  <c r="AC14674" i="1"/>
  <c r="AC14675" i="1"/>
  <c r="AC14676" i="1"/>
  <c r="AC14677" i="1"/>
  <c r="AC14678" i="1"/>
  <c r="AC14679" i="1"/>
  <c r="AC14680" i="1"/>
  <c r="AC14681" i="1"/>
  <c r="AC14682" i="1"/>
  <c r="AC14683" i="1"/>
  <c r="AC14684" i="1"/>
  <c r="AC14685" i="1"/>
  <c r="AC14686" i="1"/>
  <c r="AC14687" i="1"/>
  <c r="AC14688" i="1"/>
  <c r="AC14689" i="1"/>
  <c r="AC14690" i="1"/>
  <c r="AC14691" i="1"/>
  <c r="AC14692" i="1"/>
  <c r="AC14693" i="1"/>
  <c r="AC14694" i="1"/>
  <c r="AC14695" i="1"/>
  <c r="AC14696" i="1"/>
  <c r="AC14697" i="1"/>
  <c r="AC14698" i="1"/>
  <c r="AC14699" i="1"/>
  <c r="AC14700" i="1"/>
  <c r="AC14701" i="1"/>
  <c r="AC14702" i="1"/>
  <c r="AC14703" i="1"/>
  <c r="AC14704" i="1"/>
  <c r="AC14705" i="1"/>
  <c r="AC14706" i="1"/>
  <c r="AC14707" i="1"/>
  <c r="AC14708" i="1"/>
  <c r="AC14709" i="1"/>
  <c r="AC14710" i="1"/>
  <c r="AC14711" i="1"/>
  <c r="AC14712" i="1"/>
  <c r="AC14713" i="1"/>
  <c r="AC14714" i="1"/>
  <c r="AC14715" i="1"/>
  <c r="AC14716" i="1"/>
  <c r="AC14717" i="1"/>
  <c r="AC14718" i="1"/>
  <c r="AC14719" i="1"/>
  <c r="AC14720" i="1"/>
  <c r="AC14721" i="1"/>
  <c r="AC14722" i="1"/>
  <c r="AC14723" i="1"/>
  <c r="AC14724" i="1"/>
  <c r="AC14725" i="1"/>
  <c r="AC14726" i="1"/>
  <c r="AC14727" i="1"/>
  <c r="AC14728" i="1"/>
  <c r="AC14729" i="1"/>
  <c r="AC14730" i="1"/>
  <c r="AC14731" i="1"/>
  <c r="AC14732" i="1"/>
  <c r="AC14733" i="1"/>
  <c r="AC14734" i="1"/>
  <c r="AC14735" i="1"/>
  <c r="AC14736" i="1"/>
  <c r="AC14737" i="1"/>
  <c r="AC14738" i="1"/>
  <c r="AC14739" i="1"/>
  <c r="AC14740" i="1"/>
  <c r="AC14741" i="1"/>
  <c r="AC14742" i="1"/>
  <c r="AC14743" i="1"/>
  <c r="AC14744" i="1"/>
  <c r="AC14745" i="1"/>
  <c r="AC14746" i="1"/>
  <c r="AC14747" i="1"/>
  <c r="AC14748" i="1"/>
  <c r="AC14749" i="1"/>
  <c r="AC14750" i="1"/>
  <c r="AC14751" i="1"/>
  <c r="AC14752" i="1"/>
  <c r="AC14753" i="1"/>
  <c r="AC14754" i="1"/>
  <c r="AC14755" i="1"/>
  <c r="AC14756" i="1"/>
  <c r="AC14757" i="1"/>
  <c r="AC14758" i="1"/>
  <c r="AC14759" i="1"/>
  <c r="AC14760" i="1"/>
  <c r="AC14761" i="1"/>
  <c r="AC14762" i="1"/>
  <c r="AC14763" i="1"/>
  <c r="AC14764" i="1"/>
  <c r="AC14765" i="1"/>
  <c r="AC14766" i="1"/>
  <c r="AC14767" i="1"/>
  <c r="AC14768" i="1"/>
  <c r="AC14769" i="1"/>
  <c r="AC14770" i="1"/>
  <c r="AC14771" i="1"/>
  <c r="AC14772" i="1"/>
  <c r="AC14773" i="1"/>
  <c r="AC14774" i="1"/>
  <c r="AC14775" i="1"/>
  <c r="AC14776" i="1"/>
  <c r="AC14777" i="1"/>
  <c r="AC14778" i="1"/>
  <c r="AC14779" i="1"/>
  <c r="AC14780" i="1"/>
  <c r="AC14781" i="1"/>
  <c r="AC14782" i="1"/>
  <c r="AC14783" i="1"/>
  <c r="AC14784" i="1"/>
  <c r="AC14785" i="1"/>
  <c r="AC14786" i="1"/>
  <c r="AC14787" i="1"/>
  <c r="AC14788" i="1"/>
  <c r="AC14789" i="1"/>
  <c r="AC14790" i="1"/>
  <c r="AC14791" i="1"/>
  <c r="AC14792" i="1"/>
  <c r="AC14793" i="1"/>
  <c r="AC14794" i="1"/>
  <c r="AC14795" i="1"/>
  <c r="AC14796" i="1"/>
  <c r="AC14797" i="1"/>
  <c r="AC14798" i="1"/>
  <c r="AC14799" i="1"/>
  <c r="AC14800" i="1"/>
  <c r="AC14801" i="1"/>
  <c r="AC14802" i="1"/>
  <c r="AC14803" i="1"/>
  <c r="AC14804" i="1"/>
  <c r="AC14805" i="1"/>
  <c r="AC14806" i="1"/>
  <c r="AC14807" i="1"/>
  <c r="AC14808" i="1"/>
  <c r="AC14809" i="1"/>
  <c r="AC14810" i="1"/>
  <c r="AC14811" i="1"/>
  <c r="AC14812" i="1"/>
  <c r="AC14813" i="1"/>
  <c r="AC14814" i="1"/>
  <c r="AC14815" i="1"/>
  <c r="AC14816" i="1"/>
  <c r="AC14817" i="1"/>
  <c r="AC14818" i="1"/>
  <c r="AC14819" i="1"/>
  <c r="AC14820" i="1"/>
  <c r="AC14821" i="1"/>
  <c r="AC14822" i="1"/>
  <c r="AC14823" i="1"/>
  <c r="AC14824" i="1"/>
  <c r="AC14825" i="1"/>
  <c r="AC14826" i="1"/>
  <c r="AC14827" i="1"/>
  <c r="AC14828" i="1"/>
  <c r="AC14829" i="1"/>
  <c r="AC14830" i="1"/>
  <c r="AC14831" i="1"/>
  <c r="AC14832" i="1"/>
  <c r="AC14833" i="1"/>
  <c r="AC14834" i="1"/>
  <c r="AC14835" i="1"/>
  <c r="AC14836" i="1"/>
  <c r="AC14837" i="1"/>
  <c r="AC14838" i="1"/>
  <c r="AC14839" i="1"/>
  <c r="AC14840" i="1"/>
  <c r="AC14841" i="1"/>
  <c r="AC14842" i="1"/>
  <c r="AC14843" i="1"/>
  <c r="AC14844" i="1"/>
  <c r="AC14845" i="1"/>
  <c r="AC14846" i="1"/>
  <c r="AC14847" i="1"/>
  <c r="AC14848" i="1"/>
  <c r="AC14849" i="1"/>
  <c r="AC14850" i="1"/>
  <c r="AC14851" i="1"/>
  <c r="AC14852" i="1"/>
  <c r="AC14853" i="1"/>
  <c r="AC14854" i="1"/>
  <c r="AC14855" i="1"/>
  <c r="AC14856" i="1"/>
  <c r="AC14857" i="1"/>
  <c r="AC14858" i="1"/>
  <c r="AC14859" i="1"/>
  <c r="AC14860" i="1"/>
  <c r="AC14861" i="1"/>
  <c r="AC14862" i="1"/>
  <c r="AC14863" i="1"/>
  <c r="AC14864" i="1"/>
  <c r="AC14865" i="1"/>
  <c r="AC14866" i="1"/>
  <c r="AC14867" i="1"/>
  <c r="AC14868" i="1"/>
  <c r="AC14869" i="1"/>
  <c r="AC14870" i="1"/>
  <c r="AC14871" i="1"/>
  <c r="AC14872" i="1"/>
  <c r="AC14873" i="1"/>
  <c r="AC14874" i="1"/>
  <c r="AC14875" i="1"/>
  <c r="AC14876" i="1"/>
  <c r="AC14877" i="1"/>
  <c r="AC14878" i="1"/>
  <c r="AC14879" i="1"/>
  <c r="AC14880" i="1"/>
  <c r="AC14881" i="1"/>
  <c r="AC14882" i="1"/>
  <c r="AC14883" i="1"/>
  <c r="AC14884" i="1"/>
  <c r="AC14885" i="1"/>
  <c r="AC14886" i="1"/>
  <c r="AC14887" i="1"/>
  <c r="AC14888" i="1"/>
  <c r="AC14889" i="1"/>
  <c r="AC14890" i="1"/>
  <c r="AC14891" i="1"/>
  <c r="AC14892" i="1"/>
  <c r="AC14893" i="1"/>
  <c r="AC14894" i="1"/>
  <c r="AC14895" i="1"/>
  <c r="AC14896" i="1"/>
  <c r="AC14897" i="1"/>
  <c r="AC14898" i="1"/>
  <c r="AC14899" i="1"/>
  <c r="AC14900" i="1"/>
  <c r="AC14901" i="1"/>
  <c r="AC14902" i="1"/>
  <c r="AC14903" i="1"/>
  <c r="AC14904" i="1"/>
  <c r="AC14905" i="1"/>
  <c r="AC14906" i="1"/>
  <c r="AC14907" i="1"/>
  <c r="AC14908" i="1"/>
  <c r="AC14909" i="1"/>
  <c r="AC14910" i="1"/>
  <c r="AC14911" i="1"/>
  <c r="AC14912" i="1"/>
  <c r="AC14913" i="1"/>
  <c r="AC14914" i="1"/>
  <c r="AC14915" i="1"/>
  <c r="AC14916" i="1"/>
  <c r="AC14917" i="1"/>
  <c r="AC14918" i="1"/>
  <c r="AC14919" i="1"/>
  <c r="AC14920" i="1"/>
  <c r="AC14921" i="1"/>
  <c r="AC14922" i="1"/>
  <c r="AC14923" i="1"/>
  <c r="AC14924" i="1"/>
  <c r="AC14925" i="1"/>
  <c r="AC14926" i="1"/>
  <c r="AC14927" i="1"/>
  <c r="AC14928" i="1"/>
  <c r="AC14929" i="1"/>
  <c r="AC14930" i="1"/>
  <c r="AC14931" i="1"/>
  <c r="AC14932" i="1"/>
  <c r="AC14933" i="1"/>
  <c r="AC14934" i="1"/>
  <c r="AC14935" i="1"/>
  <c r="AC14936" i="1"/>
  <c r="AC14937" i="1"/>
  <c r="AC14938" i="1"/>
  <c r="AC14939" i="1"/>
  <c r="AC14940" i="1"/>
  <c r="AC14941" i="1"/>
  <c r="AC14942" i="1"/>
  <c r="AC14943" i="1"/>
  <c r="AC14944" i="1"/>
  <c r="AC14945" i="1"/>
  <c r="AC14946" i="1"/>
  <c r="AC14947" i="1"/>
  <c r="AC14948" i="1"/>
  <c r="AC14949" i="1"/>
  <c r="AC14950" i="1"/>
  <c r="AC14951" i="1"/>
  <c r="AC14952" i="1"/>
  <c r="AC14953" i="1"/>
  <c r="AC14954" i="1"/>
  <c r="AC14955" i="1"/>
  <c r="AC14956" i="1"/>
  <c r="AC14957" i="1"/>
  <c r="AC14958" i="1"/>
  <c r="AC14959" i="1"/>
  <c r="AC14960" i="1"/>
  <c r="AC14961" i="1"/>
  <c r="AC14962" i="1"/>
  <c r="AC14963" i="1"/>
  <c r="AC14964" i="1"/>
  <c r="AC14965" i="1"/>
  <c r="AC14966" i="1"/>
  <c r="AC14967" i="1"/>
  <c r="AC14968" i="1"/>
  <c r="AC14969" i="1"/>
  <c r="AC14970" i="1"/>
  <c r="AC14971" i="1"/>
  <c r="AC14972" i="1"/>
  <c r="AC14973" i="1"/>
  <c r="AC14974" i="1"/>
  <c r="AC14975" i="1"/>
  <c r="AC14976" i="1"/>
  <c r="AC14977" i="1"/>
  <c r="AC14978" i="1"/>
  <c r="AC14979" i="1"/>
  <c r="AC14980" i="1"/>
  <c r="AC14981" i="1"/>
  <c r="AC14982" i="1"/>
  <c r="AC14983" i="1"/>
  <c r="AC14984" i="1"/>
  <c r="AC14985" i="1"/>
  <c r="AC14986" i="1"/>
  <c r="AC14987" i="1"/>
  <c r="AC14988" i="1"/>
  <c r="AC14989" i="1"/>
  <c r="AC14990" i="1"/>
  <c r="AC14991" i="1"/>
  <c r="AC14992" i="1"/>
  <c r="AC14993" i="1"/>
  <c r="AC14994" i="1"/>
  <c r="AC14995" i="1"/>
  <c r="AC14996" i="1"/>
  <c r="AC14997" i="1"/>
  <c r="AC14998" i="1"/>
  <c r="AC14999" i="1"/>
  <c r="AC15000" i="1"/>
  <c r="AC15001" i="1"/>
  <c r="AC15002" i="1"/>
  <c r="AC15003" i="1"/>
  <c r="AC15004" i="1"/>
  <c r="AC15005" i="1"/>
  <c r="AC15006" i="1"/>
  <c r="AC15007" i="1"/>
  <c r="AC15008" i="1"/>
  <c r="AC15009" i="1"/>
  <c r="AC15010" i="1"/>
  <c r="AC15011" i="1"/>
  <c r="AC15012" i="1"/>
  <c r="AC15013" i="1"/>
  <c r="AC15014" i="1"/>
  <c r="AC15015" i="1"/>
  <c r="AC15016" i="1"/>
  <c r="AC15017" i="1"/>
  <c r="AC15018" i="1"/>
  <c r="AC15019" i="1"/>
  <c r="AC15020" i="1"/>
  <c r="AC15021" i="1"/>
  <c r="AC15022" i="1"/>
  <c r="AC15023" i="1"/>
  <c r="AC15024" i="1"/>
  <c r="AC15025" i="1"/>
  <c r="AC15026" i="1"/>
  <c r="AC15027" i="1"/>
  <c r="AC15028" i="1"/>
  <c r="AC15029" i="1"/>
  <c r="AC15030" i="1"/>
  <c r="AC15031" i="1"/>
  <c r="AC15032" i="1"/>
  <c r="AC15033" i="1"/>
  <c r="AC15034" i="1"/>
  <c r="AC15035" i="1"/>
  <c r="AC15036" i="1"/>
  <c r="AC15037" i="1"/>
  <c r="AC15038" i="1"/>
  <c r="AC15039" i="1"/>
  <c r="AC15040" i="1"/>
  <c r="AC15041" i="1"/>
  <c r="AC15042" i="1"/>
  <c r="AC15043" i="1"/>
  <c r="AC15044" i="1"/>
  <c r="AC15045" i="1"/>
  <c r="AC15046" i="1"/>
  <c r="AC15047" i="1"/>
  <c r="AC15048" i="1"/>
  <c r="AC15049" i="1"/>
  <c r="AC15050" i="1"/>
  <c r="AC15051" i="1"/>
  <c r="AC15052" i="1"/>
  <c r="AC15053" i="1"/>
  <c r="AC15054" i="1"/>
  <c r="AC15055" i="1"/>
  <c r="AC15056" i="1"/>
  <c r="AC15057" i="1"/>
  <c r="AC15058" i="1"/>
  <c r="AC15059" i="1"/>
  <c r="AC15060" i="1"/>
  <c r="AC15061" i="1"/>
  <c r="AC15062" i="1"/>
  <c r="AC15063" i="1"/>
  <c r="AC15064" i="1"/>
  <c r="AC15065" i="1"/>
  <c r="AC15066" i="1"/>
  <c r="AC15067" i="1"/>
  <c r="AC15068" i="1"/>
  <c r="AC15069" i="1"/>
  <c r="AC15070" i="1"/>
  <c r="AC15071" i="1"/>
  <c r="AC15072" i="1"/>
  <c r="AC15073" i="1"/>
  <c r="AC15074" i="1"/>
  <c r="AC15075" i="1"/>
  <c r="AC15076" i="1"/>
  <c r="AC15077" i="1"/>
  <c r="AC15078" i="1"/>
  <c r="AC15079" i="1"/>
  <c r="AC15080" i="1"/>
  <c r="AC15081" i="1"/>
  <c r="AC15082" i="1"/>
  <c r="AC15083" i="1"/>
  <c r="AC15084" i="1"/>
  <c r="AC15085" i="1"/>
  <c r="AC15086" i="1"/>
  <c r="AC15087" i="1"/>
  <c r="AC15088" i="1"/>
  <c r="AC15089" i="1"/>
  <c r="AC15090" i="1"/>
  <c r="AC15091" i="1"/>
  <c r="AC15092" i="1"/>
  <c r="AC15093" i="1"/>
  <c r="AC15094" i="1"/>
  <c r="AC15095" i="1"/>
  <c r="AC15096" i="1"/>
  <c r="AC15097" i="1"/>
  <c r="AC15098" i="1"/>
  <c r="AC15099" i="1"/>
  <c r="AC15100" i="1"/>
  <c r="AC15101" i="1"/>
  <c r="AC15102" i="1"/>
  <c r="AC15103" i="1"/>
  <c r="AC15104" i="1"/>
  <c r="AC15105" i="1"/>
  <c r="AC15106" i="1"/>
  <c r="AC15107" i="1"/>
  <c r="AC15108" i="1"/>
  <c r="AC15109" i="1"/>
  <c r="AC15110" i="1"/>
  <c r="AC15111" i="1"/>
  <c r="AC15112" i="1"/>
  <c r="AC15113" i="1"/>
  <c r="AC15114" i="1"/>
  <c r="AC15115" i="1"/>
  <c r="AC15116" i="1"/>
  <c r="AC15117" i="1"/>
  <c r="AC15118" i="1"/>
  <c r="AC15119" i="1"/>
  <c r="AC15120" i="1"/>
  <c r="AC15121" i="1"/>
  <c r="AC15122" i="1"/>
  <c r="AC15123" i="1"/>
  <c r="AC15124" i="1"/>
  <c r="AC15125" i="1"/>
  <c r="AC15126" i="1"/>
  <c r="AC15127" i="1"/>
  <c r="AC15128" i="1"/>
  <c r="AC15129" i="1"/>
  <c r="AC15130" i="1"/>
  <c r="AC15131" i="1"/>
  <c r="AC15132" i="1"/>
  <c r="AC15133" i="1"/>
  <c r="AC15134" i="1"/>
  <c r="AC15135" i="1"/>
  <c r="AC15136" i="1"/>
  <c r="AC15137" i="1"/>
  <c r="AC15138" i="1"/>
  <c r="AC15139" i="1"/>
  <c r="AC15140" i="1"/>
  <c r="AC15141" i="1"/>
  <c r="AC15142" i="1"/>
  <c r="AC15143" i="1"/>
  <c r="AC15144" i="1"/>
  <c r="AC15145" i="1"/>
  <c r="AC15146" i="1"/>
  <c r="AC15147" i="1"/>
  <c r="AC15148" i="1"/>
  <c r="AC15149" i="1"/>
  <c r="AC15150" i="1"/>
  <c r="AC15151" i="1"/>
  <c r="AC15152" i="1"/>
  <c r="AC15153" i="1"/>
  <c r="AC15154" i="1"/>
  <c r="AC15155" i="1"/>
  <c r="AC15156" i="1"/>
  <c r="AC15157" i="1"/>
  <c r="AC15158" i="1"/>
  <c r="AC15159" i="1"/>
  <c r="AC15160" i="1"/>
  <c r="AC15161" i="1"/>
  <c r="AC15162" i="1"/>
  <c r="AC15163" i="1"/>
  <c r="AC15164" i="1"/>
  <c r="AC15165" i="1"/>
  <c r="AC15166" i="1"/>
  <c r="AC15167" i="1"/>
  <c r="AC15168" i="1"/>
  <c r="AC15169" i="1"/>
  <c r="AC15170" i="1"/>
  <c r="AC15171" i="1"/>
  <c r="AC15172" i="1"/>
  <c r="AC15173" i="1"/>
  <c r="AC15174" i="1"/>
  <c r="AC15175" i="1"/>
  <c r="AC15176" i="1"/>
  <c r="AC15177" i="1"/>
  <c r="AC15178" i="1"/>
  <c r="AC15179" i="1"/>
  <c r="AC15180" i="1"/>
  <c r="AC15181" i="1"/>
  <c r="AC15182" i="1"/>
  <c r="AC15183" i="1"/>
  <c r="AC15184" i="1"/>
  <c r="AC15185" i="1"/>
  <c r="AC15186" i="1"/>
  <c r="AC15187" i="1"/>
  <c r="AC15188" i="1"/>
  <c r="AC15189" i="1"/>
  <c r="AC15190" i="1"/>
  <c r="AC15191" i="1"/>
  <c r="AC15192" i="1"/>
  <c r="AC15193" i="1"/>
  <c r="AC15194" i="1"/>
  <c r="AC15195" i="1"/>
  <c r="AC15196" i="1"/>
  <c r="AC15197" i="1"/>
  <c r="AC15198" i="1"/>
  <c r="AC15199" i="1"/>
  <c r="AC15200" i="1"/>
  <c r="AC15201" i="1"/>
  <c r="AC15202" i="1"/>
  <c r="AC15203" i="1"/>
  <c r="AC15204" i="1"/>
  <c r="AC15205" i="1"/>
  <c r="AC15206" i="1"/>
  <c r="AC15207" i="1"/>
  <c r="AC15208" i="1"/>
  <c r="AC15209" i="1"/>
  <c r="AC15210" i="1"/>
  <c r="AC15211" i="1"/>
  <c r="AC15212" i="1"/>
  <c r="AC15213" i="1"/>
  <c r="AC15214" i="1"/>
  <c r="AC15215" i="1"/>
  <c r="AC15216" i="1"/>
  <c r="AC15217" i="1"/>
  <c r="AC15218" i="1"/>
  <c r="AC15219" i="1"/>
  <c r="AC15220" i="1"/>
  <c r="AC15221" i="1"/>
  <c r="AC15222" i="1"/>
  <c r="AC15223" i="1"/>
  <c r="AC15224" i="1"/>
  <c r="AC15225" i="1"/>
  <c r="AC15226" i="1"/>
  <c r="AC15227" i="1"/>
  <c r="AC15228" i="1"/>
  <c r="AC15229" i="1"/>
  <c r="AC15230" i="1"/>
  <c r="AC15231" i="1"/>
  <c r="AC15232" i="1"/>
  <c r="AC15233" i="1"/>
  <c r="AC15234" i="1"/>
  <c r="AC15235" i="1"/>
  <c r="AC15236" i="1"/>
  <c r="AC15237" i="1"/>
  <c r="AC15238" i="1"/>
  <c r="AC15239" i="1"/>
  <c r="AC15240" i="1"/>
  <c r="AC15241" i="1"/>
  <c r="AC15242" i="1"/>
  <c r="AC15243" i="1"/>
  <c r="AC15244" i="1"/>
  <c r="AC15245" i="1"/>
  <c r="AC15246" i="1"/>
  <c r="AC15247" i="1"/>
  <c r="AC15248" i="1"/>
  <c r="AC15249" i="1"/>
  <c r="AC15250" i="1"/>
  <c r="AC15251" i="1"/>
  <c r="AC15252" i="1"/>
  <c r="AC15253" i="1"/>
  <c r="AC15254" i="1"/>
  <c r="AC15255" i="1"/>
  <c r="AC15256" i="1"/>
  <c r="AC15257" i="1"/>
  <c r="AC15258" i="1"/>
  <c r="AC15259" i="1"/>
  <c r="AC15260" i="1"/>
  <c r="AC15261" i="1"/>
  <c r="AC15262" i="1"/>
  <c r="AC15263" i="1"/>
  <c r="AC15264" i="1"/>
  <c r="AC15265" i="1"/>
  <c r="AC15266" i="1"/>
  <c r="AC15267" i="1"/>
  <c r="AC15268" i="1"/>
  <c r="AC15269" i="1"/>
  <c r="AC15270" i="1"/>
  <c r="AC15271" i="1"/>
  <c r="AC15272" i="1"/>
  <c r="AC15273" i="1"/>
  <c r="AC15274" i="1"/>
  <c r="AC15275" i="1"/>
  <c r="AC15276" i="1"/>
  <c r="AC15277" i="1"/>
  <c r="AC15278" i="1"/>
  <c r="AC15279" i="1"/>
  <c r="AC15280" i="1"/>
  <c r="AC15281" i="1"/>
  <c r="AC15282" i="1"/>
  <c r="AC15283" i="1"/>
  <c r="AC15284" i="1"/>
  <c r="AC15285" i="1"/>
  <c r="AC15286" i="1"/>
  <c r="AC15287" i="1"/>
  <c r="AC15288" i="1"/>
  <c r="AC15289" i="1"/>
  <c r="AC15290" i="1"/>
  <c r="AC15291" i="1"/>
  <c r="AC15292" i="1"/>
  <c r="AC15293" i="1"/>
  <c r="AC15294" i="1"/>
  <c r="AC15295" i="1"/>
  <c r="AC15296" i="1"/>
  <c r="AC15297" i="1"/>
  <c r="AC15298" i="1"/>
  <c r="AC15299" i="1"/>
  <c r="AC15300" i="1"/>
  <c r="AC15301" i="1"/>
  <c r="AC15302" i="1"/>
  <c r="AC15303" i="1"/>
  <c r="AC15304" i="1"/>
  <c r="AC15305" i="1"/>
  <c r="AC15306" i="1"/>
  <c r="AC15307" i="1"/>
  <c r="AC15308" i="1"/>
  <c r="AC15309" i="1"/>
  <c r="AC15310" i="1"/>
  <c r="AC15311" i="1"/>
  <c r="AC15312" i="1"/>
  <c r="AC15313" i="1"/>
  <c r="AC15314" i="1"/>
  <c r="AC15315" i="1"/>
  <c r="AC15316" i="1"/>
  <c r="AC15317" i="1"/>
  <c r="AC15318" i="1"/>
  <c r="AC15319" i="1"/>
  <c r="AC15320" i="1"/>
  <c r="AC15321" i="1"/>
  <c r="AC15322" i="1"/>
  <c r="AC15323" i="1"/>
  <c r="AC15324" i="1"/>
  <c r="AC15325" i="1"/>
  <c r="AC15326" i="1"/>
  <c r="AC15327" i="1"/>
  <c r="AC15328" i="1"/>
  <c r="AC15329" i="1"/>
  <c r="AC15330" i="1"/>
  <c r="AC15331" i="1"/>
  <c r="AC15332" i="1"/>
  <c r="AC15333" i="1"/>
  <c r="AC15334" i="1"/>
  <c r="AC15335" i="1"/>
  <c r="AC15336" i="1"/>
  <c r="AC15337" i="1"/>
  <c r="AC15338" i="1"/>
  <c r="AC15339" i="1"/>
  <c r="AC15340" i="1"/>
  <c r="AC15341" i="1"/>
  <c r="AC15342" i="1"/>
  <c r="AC15343" i="1"/>
  <c r="AC15344" i="1"/>
  <c r="AC15345" i="1"/>
  <c r="AC15346" i="1"/>
  <c r="AC15347" i="1"/>
  <c r="AC15348" i="1"/>
  <c r="AC15349" i="1"/>
  <c r="AC15350" i="1"/>
  <c r="AC15351" i="1"/>
  <c r="AC15352" i="1"/>
  <c r="AC15353" i="1"/>
  <c r="AC15354" i="1"/>
  <c r="AC15355" i="1"/>
  <c r="AC15356" i="1"/>
  <c r="AC15357" i="1"/>
  <c r="AC15358" i="1"/>
  <c r="AC15359" i="1"/>
  <c r="AC15360" i="1"/>
  <c r="AC15361" i="1"/>
  <c r="AC15362" i="1"/>
  <c r="AC15363" i="1"/>
  <c r="AC15364" i="1"/>
  <c r="AC15365" i="1"/>
  <c r="AC15366" i="1"/>
  <c r="AC15367" i="1"/>
  <c r="AC15368" i="1"/>
  <c r="AC15369" i="1"/>
  <c r="AC15370" i="1"/>
  <c r="AC15371" i="1"/>
  <c r="AC15372" i="1"/>
  <c r="AC15373" i="1"/>
  <c r="AC15374" i="1"/>
  <c r="AC15375" i="1"/>
  <c r="AC15376" i="1"/>
  <c r="AC15377" i="1"/>
  <c r="AC15378" i="1"/>
  <c r="AC15379" i="1"/>
  <c r="AC15380" i="1"/>
  <c r="AC15381" i="1"/>
  <c r="AC15382" i="1"/>
  <c r="AC15383" i="1"/>
  <c r="AC15384" i="1"/>
  <c r="AC15385" i="1"/>
  <c r="AC15386" i="1"/>
  <c r="AC15387" i="1"/>
  <c r="AC15388" i="1"/>
  <c r="AC15389" i="1"/>
  <c r="AC15390" i="1"/>
  <c r="AC15391" i="1"/>
  <c r="AC15392" i="1"/>
  <c r="AC15393" i="1"/>
  <c r="AC15394" i="1"/>
  <c r="AC15395" i="1"/>
  <c r="AC15396" i="1"/>
  <c r="AC15397" i="1"/>
  <c r="AC15398" i="1"/>
  <c r="AC15399" i="1"/>
  <c r="AC15400" i="1"/>
  <c r="AC15401" i="1"/>
  <c r="AC15402" i="1"/>
  <c r="AC15403" i="1"/>
  <c r="AC15404" i="1"/>
  <c r="AC15405" i="1"/>
  <c r="AC15406" i="1"/>
  <c r="AC15407" i="1"/>
  <c r="AC15408" i="1"/>
  <c r="AC15409" i="1"/>
  <c r="AC15410" i="1"/>
  <c r="AC15411" i="1"/>
  <c r="AC15412" i="1"/>
  <c r="AC15413" i="1"/>
  <c r="AC15414" i="1"/>
  <c r="AC15415" i="1"/>
  <c r="AC15416" i="1"/>
  <c r="AC15417" i="1"/>
  <c r="AC15418" i="1"/>
  <c r="AC15419" i="1"/>
  <c r="AC15420" i="1"/>
  <c r="AC15421" i="1"/>
  <c r="AC15422" i="1"/>
  <c r="AC15423" i="1"/>
  <c r="AC15424" i="1"/>
  <c r="AC15425" i="1"/>
  <c r="AC15426" i="1"/>
  <c r="AC15427" i="1"/>
  <c r="AC15428" i="1"/>
  <c r="AC15429" i="1"/>
  <c r="AC15430" i="1"/>
  <c r="AC15431" i="1"/>
  <c r="AC15432" i="1"/>
  <c r="AC15433" i="1"/>
  <c r="AC15434" i="1"/>
  <c r="AC15435" i="1"/>
  <c r="AC15436" i="1"/>
  <c r="AC15437" i="1"/>
  <c r="AC15438" i="1"/>
  <c r="AC15439" i="1"/>
  <c r="AC15440" i="1"/>
  <c r="AC15441" i="1"/>
  <c r="AC15442" i="1"/>
  <c r="AC15443" i="1"/>
  <c r="AC15444" i="1"/>
  <c r="AC15445" i="1"/>
  <c r="AC15446" i="1"/>
  <c r="AC15447" i="1"/>
  <c r="AC15448" i="1"/>
  <c r="AC15449" i="1"/>
  <c r="AC15450" i="1"/>
  <c r="AC15451" i="1"/>
  <c r="AC15452" i="1"/>
  <c r="AC15453" i="1"/>
  <c r="AC15454" i="1"/>
  <c r="AC15455" i="1"/>
  <c r="AC15456" i="1"/>
  <c r="AC15457" i="1"/>
  <c r="AC15458" i="1"/>
  <c r="AC15459" i="1"/>
  <c r="AC15460" i="1"/>
  <c r="AC15461" i="1"/>
  <c r="AC15462" i="1"/>
  <c r="AC15463" i="1"/>
  <c r="AC15464" i="1"/>
  <c r="AC15465" i="1"/>
  <c r="AC15466" i="1"/>
  <c r="AC15467" i="1"/>
  <c r="AC15468" i="1"/>
  <c r="AC15469" i="1"/>
  <c r="AC15470" i="1"/>
  <c r="AC15471" i="1"/>
  <c r="AC15472" i="1"/>
  <c r="AC15473" i="1"/>
  <c r="AC15474" i="1"/>
  <c r="AC15475" i="1"/>
  <c r="AC15476" i="1"/>
  <c r="AC15477" i="1"/>
  <c r="AC15478" i="1"/>
  <c r="AC15479" i="1"/>
  <c r="AC15480" i="1"/>
  <c r="AC15481" i="1"/>
  <c r="AC15482" i="1"/>
  <c r="AC15483" i="1"/>
  <c r="AC15484" i="1"/>
  <c r="AC15485" i="1"/>
  <c r="AC15486" i="1"/>
  <c r="AC15487" i="1"/>
  <c r="AC15488" i="1"/>
  <c r="AC15489" i="1"/>
  <c r="AC15490" i="1"/>
  <c r="AC15491" i="1"/>
  <c r="AC15492" i="1"/>
  <c r="AC15493" i="1"/>
  <c r="AC15494" i="1"/>
  <c r="AC15495" i="1"/>
  <c r="AC15496" i="1"/>
  <c r="AC15497" i="1"/>
  <c r="AC15498" i="1"/>
  <c r="AC15499" i="1"/>
  <c r="AC15500" i="1"/>
  <c r="AC15501" i="1"/>
  <c r="AC15502" i="1"/>
  <c r="AC15503" i="1"/>
  <c r="AC15504" i="1"/>
  <c r="AC15505" i="1"/>
  <c r="AC15506" i="1"/>
  <c r="AC15507" i="1"/>
  <c r="AC15508" i="1"/>
  <c r="AC15509" i="1"/>
  <c r="AC15510" i="1"/>
  <c r="AC15511" i="1"/>
  <c r="AC15512" i="1"/>
  <c r="AC15513" i="1"/>
  <c r="AC15514" i="1"/>
  <c r="AC15515" i="1"/>
  <c r="AC15516" i="1"/>
  <c r="AC15517" i="1"/>
  <c r="AC15518" i="1"/>
  <c r="AC15519" i="1"/>
  <c r="AC15520" i="1"/>
  <c r="AC15521" i="1"/>
  <c r="AC15522" i="1"/>
  <c r="AC15523" i="1"/>
  <c r="AC15524" i="1"/>
  <c r="AC15525" i="1"/>
  <c r="AC15526" i="1"/>
  <c r="AC15527" i="1"/>
  <c r="AC15528" i="1"/>
  <c r="AC15529" i="1"/>
  <c r="AC15530" i="1"/>
  <c r="AC15531" i="1"/>
  <c r="AC15532" i="1"/>
  <c r="AC15533" i="1"/>
  <c r="AC15534" i="1"/>
  <c r="AC15535" i="1"/>
  <c r="AC15536" i="1"/>
  <c r="AC15537" i="1"/>
  <c r="AC15538" i="1"/>
  <c r="AC15539" i="1"/>
  <c r="AC15540" i="1"/>
  <c r="AC15541" i="1"/>
  <c r="AC15542" i="1"/>
  <c r="AC15543" i="1"/>
  <c r="AC15544" i="1"/>
  <c r="AC15545" i="1"/>
  <c r="AC15546" i="1"/>
  <c r="AC15547" i="1"/>
  <c r="AC15548" i="1"/>
  <c r="AC15549" i="1"/>
  <c r="AC15550" i="1"/>
  <c r="AC15551" i="1"/>
  <c r="AC15552" i="1"/>
  <c r="AC15553" i="1"/>
  <c r="AC15554" i="1"/>
  <c r="AC15555" i="1"/>
  <c r="AC15556" i="1"/>
  <c r="AC15557" i="1"/>
  <c r="AC15558" i="1"/>
  <c r="AC15559" i="1"/>
  <c r="AC15560" i="1"/>
  <c r="AC15561" i="1"/>
  <c r="AC15562" i="1"/>
  <c r="AC15563" i="1"/>
  <c r="AC15564" i="1"/>
  <c r="AC15565" i="1"/>
  <c r="AC15566" i="1"/>
  <c r="AC15567" i="1"/>
  <c r="AC15568" i="1"/>
  <c r="AC15569" i="1"/>
  <c r="AC15570" i="1"/>
  <c r="AC15571" i="1"/>
  <c r="AC15572" i="1"/>
  <c r="AC15573" i="1"/>
  <c r="AC15574" i="1"/>
  <c r="AC15575" i="1"/>
  <c r="AC15576" i="1"/>
  <c r="AC15577" i="1"/>
  <c r="AC15578" i="1"/>
  <c r="AC15579" i="1"/>
  <c r="AC15580" i="1"/>
  <c r="AC15581" i="1"/>
  <c r="AC15582" i="1"/>
  <c r="AC15583" i="1"/>
  <c r="AC15584" i="1"/>
  <c r="AC15585" i="1"/>
  <c r="AC15586" i="1"/>
  <c r="AC15587" i="1"/>
  <c r="AC15588" i="1"/>
  <c r="AC15589" i="1"/>
  <c r="AC15590" i="1"/>
  <c r="AC15591" i="1"/>
  <c r="AC15592" i="1"/>
  <c r="AC15593" i="1"/>
  <c r="AC15594" i="1"/>
  <c r="AC15595" i="1"/>
  <c r="AC15596" i="1"/>
  <c r="AC15597" i="1"/>
  <c r="AC15598" i="1"/>
  <c r="AC15599" i="1"/>
  <c r="AC15600" i="1"/>
  <c r="AC15601" i="1"/>
  <c r="AC15602" i="1"/>
  <c r="AC15603" i="1"/>
  <c r="AC15604" i="1"/>
  <c r="AC15605" i="1"/>
  <c r="AC15606" i="1"/>
  <c r="AC15607" i="1"/>
  <c r="AC15608" i="1"/>
  <c r="AC15609" i="1"/>
  <c r="AC15610" i="1"/>
  <c r="AC15611" i="1"/>
  <c r="AC15612" i="1"/>
  <c r="AC15613" i="1"/>
  <c r="AC15614" i="1"/>
  <c r="AC15615" i="1"/>
  <c r="AC15616" i="1"/>
  <c r="AC15617" i="1"/>
  <c r="AC15618" i="1"/>
  <c r="AC15619" i="1"/>
  <c r="AC15620" i="1"/>
  <c r="AC15621" i="1"/>
  <c r="AC15622" i="1"/>
  <c r="AC15623" i="1"/>
  <c r="AC15624" i="1"/>
  <c r="AC15625" i="1"/>
  <c r="AC15626" i="1"/>
  <c r="AC15627" i="1"/>
  <c r="AC15628" i="1"/>
  <c r="AC15629" i="1"/>
  <c r="AC15630" i="1"/>
  <c r="AC15631" i="1"/>
  <c r="AC15632" i="1"/>
  <c r="AC15633" i="1"/>
  <c r="AC15634" i="1"/>
  <c r="AC15635" i="1"/>
  <c r="AC15636" i="1"/>
  <c r="AC15637" i="1"/>
  <c r="AC15638" i="1"/>
  <c r="AC15639" i="1"/>
  <c r="AC15640" i="1"/>
  <c r="AC15641" i="1"/>
  <c r="AC15642" i="1"/>
  <c r="AC15643" i="1"/>
  <c r="AC15644" i="1"/>
  <c r="AC15645" i="1"/>
  <c r="AC15646" i="1"/>
  <c r="AC15647" i="1"/>
  <c r="AC15648" i="1"/>
  <c r="AC15649" i="1"/>
  <c r="AC15650" i="1"/>
  <c r="AC15651" i="1"/>
  <c r="AC15652" i="1"/>
  <c r="AC15653" i="1"/>
  <c r="AC15654" i="1"/>
  <c r="AC15655" i="1"/>
  <c r="AC15656" i="1"/>
  <c r="AC15657" i="1"/>
  <c r="AC15658" i="1"/>
  <c r="AC15659" i="1"/>
  <c r="AC15660" i="1"/>
  <c r="AC15661" i="1"/>
  <c r="AC15662" i="1"/>
  <c r="AC15663" i="1"/>
  <c r="AC15664" i="1"/>
  <c r="AC15665" i="1"/>
  <c r="AC15666" i="1"/>
  <c r="AC15667" i="1"/>
  <c r="AC15668" i="1"/>
  <c r="AC15669" i="1"/>
  <c r="AC15670" i="1"/>
  <c r="AC15671" i="1"/>
  <c r="AC15672" i="1"/>
  <c r="AC15673" i="1"/>
  <c r="AC15674" i="1"/>
  <c r="AC15675" i="1"/>
  <c r="AC15676" i="1"/>
  <c r="AC15677" i="1"/>
  <c r="AC15678" i="1"/>
  <c r="AC15679" i="1"/>
  <c r="AC15680" i="1"/>
  <c r="AC15681" i="1"/>
  <c r="AC15682" i="1"/>
  <c r="AC15683" i="1"/>
  <c r="AC15684" i="1"/>
  <c r="AC15685" i="1"/>
  <c r="AC15686" i="1"/>
  <c r="AC15687" i="1"/>
  <c r="AC15688" i="1"/>
  <c r="AC15689" i="1"/>
  <c r="AC15690" i="1"/>
  <c r="AC15691" i="1"/>
  <c r="AC15692" i="1"/>
  <c r="AC15693" i="1"/>
  <c r="AC15694" i="1"/>
  <c r="AC15695" i="1"/>
  <c r="AC15696" i="1"/>
  <c r="AC15697" i="1"/>
  <c r="AC15698" i="1"/>
  <c r="AC15699" i="1"/>
  <c r="AC15700" i="1"/>
  <c r="AC15701" i="1"/>
  <c r="AC15702" i="1"/>
  <c r="AC15703" i="1"/>
  <c r="AC15704" i="1"/>
  <c r="AC15705" i="1"/>
  <c r="AC15706" i="1"/>
  <c r="AC15707" i="1"/>
  <c r="AC15708" i="1"/>
  <c r="AC15709" i="1"/>
  <c r="AC15710" i="1"/>
  <c r="AC15711" i="1"/>
  <c r="AC15712" i="1"/>
  <c r="AC15713" i="1"/>
  <c r="AC15714" i="1"/>
  <c r="AC15715" i="1"/>
  <c r="AC15716" i="1"/>
  <c r="AC15717" i="1"/>
  <c r="AC15718" i="1"/>
  <c r="AC15719" i="1"/>
  <c r="AC15720" i="1"/>
  <c r="AC15721" i="1"/>
  <c r="AC15722" i="1"/>
  <c r="AC15723" i="1"/>
  <c r="AC15724" i="1"/>
  <c r="AC15725" i="1"/>
  <c r="AC15726" i="1"/>
  <c r="AC15727" i="1"/>
  <c r="AC15728" i="1"/>
  <c r="AC15729" i="1"/>
  <c r="AC15730" i="1"/>
  <c r="AC15731" i="1"/>
  <c r="AC15732" i="1"/>
  <c r="AC15733" i="1"/>
  <c r="AC15734" i="1"/>
  <c r="AC15735" i="1"/>
  <c r="AC15736" i="1"/>
  <c r="AC15737" i="1"/>
  <c r="AC15738" i="1"/>
  <c r="AC15739" i="1"/>
  <c r="AC15740" i="1"/>
  <c r="AC15741" i="1"/>
  <c r="AC15742" i="1"/>
  <c r="AC15743" i="1"/>
  <c r="AC15744" i="1"/>
  <c r="AC15745" i="1"/>
  <c r="AC15746" i="1"/>
  <c r="AC15747" i="1"/>
  <c r="AC15748" i="1"/>
  <c r="AC15749" i="1"/>
  <c r="AC15750" i="1"/>
  <c r="AC15751" i="1"/>
  <c r="AC15752" i="1"/>
  <c r="AC15753" i="1"/>
  <c r="AC15754" i="1"/>
  <c r="AC15755" i="1"/>
  <c r="AC15756" i="1"/>
  <c r="AC15757" i="1"/>
  <c r="AC15758" i="1"/>
  <c r="AC15759" i="1"/>
  <c r="AC15760" i="1"/>
  <c r="AC15761" i="1"/>
  <c r="AC15762" i="1"/>
  <c r="AC15763" i="1"/>
  <c r="AC15764" i="1"/>
  <c r="AC15765" i="1"/>
  <c r="AC15766" i="1"/>
  <c r="AC15767" i="1"/>
  <c r="AC15768" i="1"/>
  <c r="AC15769" i="1"/>
  <c r="AC15770" i="1"/>
  <c r="AC15771" i="1"/>
  <c r="AC15772" i="1"/>
  <c r="AC15773" i="1"/>
  <c r="AC15774" i="1"/>
  <c r="AC15775" i="1"/>
  <c r="AC15776" i="1"/>
  <c r="AC15777" i="1"/>
  <c r="AC15778" i="1"/>
  <c r="AC15779" i="1"/>
  <c r="AC15780" i="1"/>
  <c r="AC15781" i="1"/>
  <c r="AC15782" i="1"/>
  <c r="AC15783" i="1"/>
  <c r="AC15784" i="1"/>
  <c r="AC15785" i="1"/>
  <c r="AC15786" i="1"/>
  <c r="AC15787" i="1"/>
  <c r="AC15788" i="1"/>
  <c r="AC15789" i="1"/>
  <c r="AC15790" i="1"/>
  <c r="AC15791" i="1"/>
  <c r="AC15792" i="1"/>
  <c r="AC15793" i="1"/>
  <c r="AC15794" i="1"/>
  <c r="AC15795" i="1"/>
  <c r="AC15796" i="1"/>
  <c r="AC15797" i="1"/>
  <c r="AC15798" i="1"/>
  <c r="AC15799" i="1"/>
  <c r="AC15800" i="1"/>
  <c r="AC15801" i="1"/>
  <c r="AC15802" i="1"/>
  <c r="AC15803" i="1"/>
  <c r="AC15804" i="1"/>
  <c r="AC15805" i="1"/>
  <c r="AC15806" i="1"/>
  <c r="AC15807" i="1"/>
  <c r="AC15808" i="1"/>
  <c r="AC15809" i="1"/>
  <c r="AC15810" i="1"/>
  <c r="AC15811" i="1"/>
  <c r="AC15812" i="1"/>
  <c r="AC15813" i="1"/>
  <c r="AC15814" i="1"/>
  <c r="AC15815" i="1"/>
  <c r="AC15816" i="1"/>
  <c r="AC15817" i="1"/>
  <c r="AC15818" i="1"/>
  <c r="AC15819" i="1"/>
  <c r="AC15820" i="1"/>
  <c r="AC15821" i="1"/>
  <c r="AC15822" i="1"/>
  <c r="AC15823" i="1"/>
  <c r="AC15824" i="1"/>
  <c r="AC15825" i="1"/>
  <c r="AC15826" i="1"/>
  <c r="AC15827" i="1"/>
  <c r="AC15828" i="1"/>
  <c r="AC15829" i="1"/>
  <c r="AC15830" i="1"/>
  <c r="AC15831" i="1"/>
  <c r="AC15832" i="1"/>
  <c r="AC15833" i="1"/>
  <c r="AC15834" i="1"/>
  <c r="AC15835" i="1"/>
  <c r="AC15836" i="1"/>
  <c r="AC15837" i="1"/>
  <c r="AC15838" i="1"/>
  <c r="AC15839" i="1"/>
  <c r="AC15840" i="1"/>
  <c r="AC15841" i="1"/>
  <c r="AC15842" i="1"/>
  <c r="AC15843" i="1"/>
  <c r="AC15844" i="1"/>
  <c r="AC15845" i="1"/>
  <c r="AC15846" i="1"/>
  <c r="AC15847" i="1"/>
  <c r="AC15848" i="1"/>
  <c r="AC15849" i="1"/>
  <c r="AC15850" i="1"/>
  <c r="AC15851" i="1"/>
  <c r="AC15852" i="1"/>
  <c r="AC15853" i="1"/>
  <c r="AC15854" i="1"/>
  <c r="AC15855" i="1"/>
  <c r="AC15856" i="1"/>
  <c r="AC15857" i="1"/>
  <c r="AC15858" i="1"/>
  <c r="AC15859" i="1"/>
  <c r="AC15860" i="1"/>
  <c r="AC15861" i="1"/>
  <c r="AC15862" i="1"/>
  <c r="AC15863" i="1"/>
  <c r="AC15864" i="1"/>
  <c r="AC15865" i="1"/>
  <c r="AC15866" i="1"/>
  <c r="AC15867" i="1"/>
  <c r="AC15868" i="1"/>
  <c r="AC15869" i="1"/>
  <c r="AC15870" i="1"/>
  <c r="AC15871" i="1"/>
  <c r="AC15872" i="1"/>
  <c r="AC15873" i="1"/>
  <c r="AC15874" i="1"/>
  <c r="AC15875" i="1"/>
  <c r="AC15876" i="1"/>
  <c r="AC15877" i="1"/>
  <c r="AC15878" i="1"/>
  <c r="AC15879" i="1"/>
  <c r="AC15880" i="1"/>
  <c r="AC15881" i="1"/>
  <c r="AC15882" i="1"/>
  <c r="AC15883" i="1"/>
  <c r="AC15884" i="1"/>
  <c r="AC15885" i="1"/>
  <c r="AC15886" i="1"/>
  <c r="AC15887" i="1"/>
  <c r="AC15888" i="1"/>
  <c r="AC15889" i="1"/>
  <c r="AC15890" i="1"/>
  <c r="AC15891" i="1"/>
  <c r="AC15892" i="1"/>
  <c r="AC15893" i="1"/>
  <c r="AC15894" i="1"/>
  <c r="AC15895" i="1"/>
  <c r="AC15896" i="1"/>
  <c r="AC15897" i="1"/>
  <c r="AC15898" i="1"/>
  <c r="AC15899" i="1"/>
  <c r="AC15900" i="1"/>
  <c r="AC15901" i="1"/>
  <c r="AC15902" i="1"/>
  <c r="AC15903" i="1"/>
  <c r="AC15904" i="1"/>
  <c r="AC15905" i="1"/>
  <c r="AC15906" i="1"/>
  <c r="AC15907" i="1"/>
  <c r="AC15908" i="1"/>
  <c r="AC15909" i="1"/>
  <c r="AC15910" i="1"/>
  <c r="AC15911" i="1"/>
  <c r="AC15912" i="1"/>
  <c r="AC15913" i="1"/>
  <c r="AC15914" i="1"/>
  <c r="AC15915" i="1"/>
  <c r="AC15916" i="1"/>
  <c r="AC15917" i="1"/>
  <c r="AC15918" i="1"/>
  <c r="AC15919" i="1"/>
  <c r="AC15920" i="1"/>
  <c r="AC15921" i="1"/>
  <c r="AC15922" i="1"/>
  <c r="AC15923" i="1"/>
  <c r="AC15924" i="1"/>
  <c r="AC15925" i="1"/>
  <c r="AC15926" i="1"/>
  <c r="AC15927" i="1"/>
  <c r="AC15928" i="1"/>
  <c r="AC15929" i="1"/>
  <c r="AC15930" i="1"/>
  <c r="AC15931" i="1"/>
  <c r="AC15932" i="1"/>
  <c r="AC15933" i="1"/>
  <c r="AC15934" i="1"/>
  <c r="AC15935" i="1"/>
  <c r="AC15936" i="1"/>
  <c r="AC15937" i="1"/>
  <c r="AC15938" i="1"/>
  <c r="AC15939" i="1"/>
  <c r="AC15940" i="1"/>
  <c r="AC15941" i="1"/>
  <c r="AC15942" i="1"/>
  <c r="AC15943" i="1"/>
  <c r="AC15944" i="1"/>
  <c r="AC15945" i="1"/>
  <c r="AC15946" i="1"/>
  <c r="AC15947" i="1"/>
  <c r="AC15948" i="1"/>
  <c r="AC15949" i="1"/>
  <c r="AC15950" i="1"/>
  <c r="AC15951" i="1"/>
  <c r="AC15952" i="1"/>
  <c r="AC15953" i="1"/>
  <c r="AC15954" i="1"/>
  <c r="AC15955" i="1"/>
  <c r="AC15956" i="1"/>
  <c r="AC15957" i="1"/>
  <c r="AC15958" i="1"/>
  <c r="AC15959" i="1"/>
  <c r="AC15960" i="1"/>
  <c r="AC15961" i="1"/>
  <c r="AC15962" i="1"/>
  <c r="AC15963" i="1"/>
  <c r="AC15964" i="1"/>
  <c r="AC15965" i="1"/>
  <c r="AC15966" i="1"/>
  <c r="AC15967" i="1"/>
  <c r="AC15968" i="1"/>
  <c r="AC15969" i="1"/>
  <c r="AC15970" i="1"/>
  <c r="AC15971" i="1"/>
  <c r="AC15972" i="1"/>
  <c r="AC15973" i="1"/>
  <c r="AC15974" i="1"/>
  <c r="AC15975" i="1"/>
  <c r="AC15976" i="1"/>
  <c r="AC15977" i="1"/>
  <c r="AC15978" i="1"/>
  <c r="AC15979" i="1"/>
  <c r="AC15980" i="1"/>
  <c r="AC15981" i="1"/>
  <c r="AC15982" i="1"/>
  <c r="AC15983" i="1"/>
  <c r="AC15984" i="1"/>
  <c r="AC15985" i="1"/>
  <c r="AC15986" i="1"/>
  <c r="AC15987" i="1"/>
  <c r="AC15988" i="1"/>
  <c r="AC15989" i="1"/>
  <c r="AC15990" i="1"/>
  <c r="AC15991" i="1"/>
  <c r="AC15992" i="1"/>
  <c r="AC15993" i="1"/>
  <c r="AC15994" i="1"/>
  <c r="AC15995" i="1"/>
  <c r="AC15996" i="1"/>
  <c r="AC15997" i="1"/>
  <c r="AC15998" i="1"/>
  <c r="AC15999" i="1"/>
  <c r="AC16000" i="1"/>
  <c r="AC16001" i="1"/>
  <c r="AC16002" i="1"/>
  <c r="AC16003" i="1"/>
  <c r="AC16004" i="1"/>
  <c r="AC16005" i="1"/>
  <c r="AC16006" i="1"/>
  <c r="AC16007" i="1"/>
  <c r="AC16008" i="1"/>
  <c r="AC16009" i="1"/>
  <c r="AC16010" i="1"/>
  <c r="AC16011" i="1"/>
  <c r="AC16012" i="1"/>
  <c r="AC16013" i="1"/>
  <c r="AC16014" i="1"/>
  <c r="AC16015" i="1"/>
  <c r="AC16016" i="1"/>
  <c r="AC16017" i="1"/>
  <c r="AC16018" i="1"/>
  <c r="AC16019" i="1"/>
  <c r="AC16020" i="1"/>
  <c r="AC16021" i="1"/>
  <c r="AC16022" i="1"/>
  <c r="AC16023" i="1"/>
  <c r="AC16024" i="1"/>
  <c r="AC16025" i="1"/>
  <c r="AC16026" i="1"/>
  <c r="AC16027" i="1"/>
  <c r="AC16028" i="1"/>
  <c r="AC16029" i="1"/>
  <c r="AC16030" i="1"/>
  <c r="AC16031" i="1"/>
  <c r="AC16032" i="1"/>
  <c r="AC16033" i="1"/>
  <c r="AC16034" i="1"/>
  <c r="AC16035" i="1"/>
  <c r="AC16036" i="1"/>
  <c r="AC16037" i="1"/>
  <c r="AC16038" i="1"/>
  <c r="AC16039" i="1"/>
  <c r="AC16040" i="1"/>
  <c r="AC16041" i="1"/>
  <c r="AC16042" i="1"/>
  <c r="AC16043" i="1"/>
  <c r="AC16044" i="1"/>
  <c r="AC16045" i="1"/>
  <c r="AC16046" i="1"/>
  <c r="AC16047" i="1"/>
  <c r="AC16048" i="1"/>
  <c r="AC16049" i="1"/>
  <c r="AC16050" i="1"/>
  <c r="AC16051" i="1"/>
  <c r="AC16052" i="1"/>
  <c r="AC16053" i="1"/>
  <c r="AC16054" i="1"/>
  <c r="AC16055" i="1"/>
  <c r="AC16056" i="1"/>
  <c r="AC16057" i="1"/>
  <c r="AC16058" i="1"/>
  <c r="AC16059" i="1"/>
  <c r="AC16060" i="1"/>
  <c r="AC16061" i="1"/>
  <c r="AC16062" i="1"/>
  <c r="AC16063" i="1"/>
  <c r="AC16064" i="1"/>
  <c r="AC16065" i="1"/>
  <c r="AC16066" i="1"/>
  <c r="AC16067" i="1"/>
  <c r="AC16068" i="1"/>
  <c r="AC16069" i="1"/>
  <c r="AC16070" i="1"/>
  <c r="AC16071" i="1"/>
  <c r="AC16072" i="1"/>
  <c r="AC16073" i="1"/>
  <c r="AC16074" i="1"/>
  <c r="AC16075" i="1"/>
  <c r="AC16076" i="1"/>
  <c r="AC16077" i="1"/>
  <c r="AC16078" i="1"/>
  <c r="AC16079" i="1"/>
  <c r="AC16080" i="1"/>
  <c r="AC16081" i="1"/>
  <c r="AC16082" i="1"/>
  <c r="AC16083" i="1"/>
  <c r="AC16084" i="1"/>
  <c r="AC16085" i="1"/>
  <c r="AC16086" i="1"/>
  <c r="AC16087" i="1"/>
  <c r="AC16088" i="1"/>
  <c r="AC16089" i="1"/>
  <c r="AC16090" i="1"/>
  <c r="AC16091" i="1"/>
  <c r="AC16092" i="1"/>
  <c r="AC16093" i="1"/>
  <c r="AC16094" i="1"/>
  <c r="AC16095" i="1"/>
  <c r="AC16096" i="1"/>
  <c r="AC16097" i="1"/>
  <c r="AC16098" i="1"/>
  <c r="AC16099" i="1"/>
  <c r="AC16100" i="1"/>
  <c r="AC16101" i="1"/>
  <c r="AC16102" i="1"/>
  <c r="AC16103" i="1"/>
  <c r="AC16104" i="1"/>
  <c r="AC16105" i="1"/>
  <c r="AC16106" i="1"/>
  <c r="AC16107" i="1"/>
  <c r="AC16108" i="1"/>
  <c r="AC16109" i="1"/>
  <c r="AC16110" i="1"/>
  <c r="AC16111" i="1"/>
  <c r="AC16112" i="1"/>
  <c r="AC16113" i="1"/>
  <c r="AC16114" i="1"/>
  <c r="AC16115" i="1"/>
  <c r="AC16116" i="1"/>
  <c r="AC16117" i="1"/>
  <c r="AC16118" i="1"/>
  <c r="AC16119" i="1"/>
  <c r="AC16120" i="1"/>
  <c r="AC16121" i="1"/>
  <c r="AC16122" i="1"/>
  <c r="AC16123" i="1"/>
  <c r="AC16124" i="1"/>
  <c r="AC16125" i="1"/>
  <c r="AC16126" i="1"/>
  <c r="AC16127" i="1"/>
  <c r="AC16128" i="1"/>
  <c r="AC16129" i="1"/>
  <c r="AC16130" i="1"/>
  <c r="AC16131" i="1"/>
  <c r="AC16132" i="1"/>
  <c r="AC16133" i="1"/>
  <c r="AC16134" i="1"/>
  <c r="AC16135" i="1"/>
  <c r="AC16136" i="1"/>
  <c r="AC16137" i="1"/>
  <c r="AC16138" i="1"/>
  <c r="AC16139" i="1"/>
  <c r="AC16140" i="1"/>
  <c r="AC16141" i="1"/>
  <c r="AC16142" i="1"/>
  <c r="AC16143" i="1"/>
  <c r="AC16144" i="1"/>
  <c r="AC16145" i="1"/>
  <c r="AC16146" i="1"/>
  <c r="AC16147" i="1"/>
  <c r="AC16148" i="1"/>
  <c r="AC16149" i="1"/>
  <c r="AC16150" i="1"/>
  <c r="AC16151" i="1"/>
  <c r="AC16152" i="1"/>
  <c r="AC16153" i="1"/>
  <c r="AC16154" i="1"/>
  <c r="AC16155" i="1"/>
  <c r="AC16156" i="1"/>
  <c r="AC16157" i="1"/>
  <c r="AC16158" i="1"/>
  <c r="AC16159" i="1"/>
  <c r="AC16160" i="1"/>
  <c r="AC16161" i="1"/>
  <c r="AC16162" i="1"/>
  <c r="AC16163" i="1"/>
  <c r="AC16164" i="1"/>
  <c r="AC16165" i="1"/>
  <c r="AC16166" i="1"/>
  <c r="AC16167" i="1"/>
  <c r="AC16168" i="1"/>
  <c r="AC16169" i="1"/>
  <c r="AC16170" i="1"/>
  <c r="AC16171" i="1"/>
  <c r="AC16172" i="1"/>
  <c r="AC16173" i="1"/>
  <c r="AC16174" i="1"/>
  <c r="AC16175" i="1"/>
  <c r="AC16176" i="1"/>
  <c r="AC16177" i="1"/>
  <c r="AC16178" i="1"/>
  <c r="AC16179" i="1"/>
  <c r="AC16180" i="1"/>
  <c r="AC16181" i="1"/>
  <c r="AC16182" i="1"/>
  <c r="AC16183" i="1"/>
  <c r="AC16184" i="1"/>
  <c r="AC16185" i="1"/>
  <c r="AC16186" i="1"/>
  <c r="AC16187" i="1"/>
  <c r="AC16188" i="1"/>
  <c r="AC16189" i="1"/>
  <c r="AC16190" i="1"/>
  <c r="AC16191" i="1"/>
  <c r="AC16192" i="1"/>
  <c r="AC16193" i="1"/>
  <c r="AC16194" i="1"/>
  <c r="AC16195" i="1"/>
  <c r="AC16196" i="1"/>
  <c r="AC16197" i="1"/>
  <c r="AC16198" i="1"/>
  <c r="AC16199" i="1"/>
  <c r="AC16200" i="1"/>
  <c r="AC16201" i="1"/>
  <c r="AC16202" i="1"/>
  <c r="AC16203" i="1"/>
  <c r="AC16204" i="1"/>
  <c r="AC16205" i="1"/>
  <c r="AC16206" i="1"/>
  <c r="AC16207" i="1"/>
  <c r="AC16208" i="1"/>
  <c r="AC16209" i="1"/>
  <c r="AC16210" i="1"/>
  <c r="AC16211" i="1"/>
  <c r="AC16212" i="1"/>
  <c r="AC16213" i="1"/>
  <c r="AC16214" i="1"/>
  <c r="AC16215" i="1"/>
  <c r="AC16216" i="1"/>
  <c r="AC16217" i="1"/>
  <c r="AC16218" i="1"/>
  <c r="AC16219" i="1"/>
  <c r="AC16220" i="1"/>
  <c r="AC16221" i="1"/>
  <c r="AC16222" i="1"/>
  <c r="AC16223" i="1"/>
  <c r="AC16224" i="1"/>
  <c r="AC16225" i="1"/>
  <c r="AC16226" i="1"/>
  <c r="AC16227" i="1"/>
  <c r="AC16228" i="1"/>
  <c r="AC16229" i="1"/>
  <c r="AC16230" i="1"/>
  <c r="AC16231" i="1"/>
  <c r="AC16232" i="1"/>
  <c r="AC16233" i="1"/>
  <c r="AC16234" i="1"/>
  <c r="AC16235" i="1"/>
  <c r="AC16236" i="1"/>
  <c r="AC16237" i="1"/>
  <c r="AC16238" i="1"/>
  <c r="AC16239" i="1"/>
  <c r="AC16240" i="1"/>
  <c r="AC16241" i="1"/>
  <c r="AC16242" i="1"/>
  <c r="AC16243" i="1"/>
  <c r="AC16244" i="1"/>
  <c r="AC16245" i="1"/>
  <c r="AC16246" i="1"/>
  <c r="AC16247" i="1"/>
  <c r="AC16248" i="1"/>
  <c r="AC16249" i="1"/>
  <c r="AC16250" i="1"/>
  <c r="AC16251" i="1"/>
  <c r="AC16252" i="1"/>
  <c r="AC16253" i="1"/>
  <c r="AC16254" i="1"/>
  <c r="AC16255" i="1"/>
  <c r="AC16256" i="1"/>
  <c r="AC16257" i="1"/>
  <c r="AC16258" i="1"/>
  <c r="AC16259" i="1"/>
  <c r="AC16260" i="1"/>
  <c r="AC16261" i="1"/>
  <c r="AC16262" i="1"/>
  <c r="AC16263" i="1"/>
  <c r="AC16264" i="1"/>
  <c r="AC16265" i="1"/>
  <c r="AC16266" i="1"/>
  <c r="AC16267" i="1"/>
  <c r="AC16268" i="1"/>
  <c r="AC16269" i="1"/>
  <c r="AC16270" i="1"/>
  <c r="AC16271" i="1"/>
  <c r="AC16272" i="1"/>
  <c r="AC16273" i="1"/>
  <c r="AC16274" i="1"/>
  <c r="AC16275" i="1"/>
  <c r="AC16276" i="1"/>
  <c r="AC16277" i="1"/>
  <c r="AC16278" i="1"/>
  <c r="AC16279" i="1"/>
  <c r="AC16280" i="1"/>
  <c r="AC16281" i="1"/>
  <c r="AC16282" i="1"/>
  <c r="AC16283" i="1"/>
  <c r="AC16284" i="1"/>
  <c r="AC16285" i="1"/>
  <c r="AC16286" i="1"/>
  <c r="AC16287" i="1"/>
  <c r="AC16288" i="1"/>
  <c r="AC16289" i="1"/>
  <c r="AC16290" i="1"/>
  <c r="AC16291" i="1"/>
  <c r="AC16292" i="1"/>
  <c r="AC16293" i="1"/>
  <c r="AC16294" i="1"/>
  <c r="AC16295" i="1"/>
  <c r="AC16296" i="1"/>
  <c r="AC16297" i="1"/>
  <c r="AC16298" i="1"/>
  <c r="AC16299" i="1"/>
  <c r="AC16300" i="1"/>
  <c r="AC16301" i="1"/>
  <c r="AC16302" i="1"/>
  <c r="AC16303" i="1"/>
  <c r="AC16304" i="1"/>
  <c r="AC16305" i="1"/>
  <c r="AC16306" i="1"/>
  <c r="AC16307" i="1"/>
  <c r="AC16308" i="1"/>
  <c r="AC16309" i="1"/>
  <c r="AC16310" i="1"/>
  <c r="AC16311" i="1"/>
  <c r="AC16312" i="1"/>
  <c r="AC16313" i="1"/>
  <c r="AC16314" i="1"/>
  <c r="AC16315" i="1"/>
  <c r="AC16316" i="1"/>
  <c r="AC16317" i="1"/>
  <c r="AC16318" i="1"/>
  <c r="AC16319" i="1"/>
  <c r="AC16320" i="1"/>
  <c r="AC16321" i="1"/>
  <c r="AC16322" i="1"/>
  <c r="AC16323" i="1"/>
  <c r="AC16324" i="1"/>
  <c r="AC16325" i="1"/>
  <c r="AC16326" i="1"/>
  <c r="AC16327" i="1"/>
  <c r="AC16328" i="1"/>
  <c r="AC16329" i="1"/>
  <c r="AC16330" i="1"/>
  <c r="AC16331" i="1"/>
  <c r="AC16332" i="1"/>
  <c r="AC16333" i="1"/>
  <c r="AC16334" i="1"/>
  <c r="AC16335" i="1"/>
  <c r="AC16336" i="1"/>
  <c r="AC16337" i="1"/>
  <c r="AC16338" i="1"/>
  <c r="AC16339" i="1"/>
  <c r="AC16340" i="1"/>
  <c r="AC16341" i="1"/>
  <c r="AC16342" i="1"/>
  <c r="AC16343" i="1"/>
  <c r="AC16344" i="1"/>
  <c r="AC16345" i="1"/>
  <c r="AC16346" i="1"/>
  <c r="AC16347" i="1"/>
  <c r="AC16348" i="1"/>
  <c r="AC16349" i="1"/>
  <c r="AC16350" i="1"/>
  <c r="AC16351" i="1"/>
  <c r="AC16352" i="1"/>
  <c r="AC16353" i="1"/>
  <c r="AC16354" i="1"/>
  <c r="AC16355" i="1"/>
  <c r="AC16356" i="1"/>
  <c r="AC16357" i="1"/>
  <c r="AC16358" i="1"/>
  <c r="AC16359" i="1"/>
  <c r="AC16360" i="1"/>
  <c r="AC16361" i="1"/>
  <c r="AC16362" i="1"/>
  <c r="AC16363" i="1"/>
  <c r="AC16364" i="1"/>
  <c r="AC16365" i="1"/>
  <c r="AC16366" i="1"/>
  <c r="AC16367" i="1"/>
  <c r="AC16368" i="1"/>
  <c r="AC16369" i="1"/>
  <c r="AC16370" i="1"/>
  <c r="AC16371" i="1"/>
  <c r="AC16372" i="1"/>
  <c r="AC16373" i="1"/>
  <c r="AC16374" i="1"/>
  <c r="AC16375" i="1"/>
  <c r="AC16376" i="1"/>
  <c r="AC16377" i="1"/>
  <c r="AC16378" i="1"/>
  <c r="AC16379" i="1"/>
  <c r="AC16380" i="1"/>
  <c r="AC16381" i="1"/>
  <c r="AC16382" i="1"/>
  <c r="AC16383" i="1"/>
  <c r="AC16384" i="1"/>
  <c r="AC16385" i="1"/>
  <c r="AC16386" i="1"/>
  <c r="AC16387" i="1"/>
  <c r="AC16388" i="1"/>
  <c r="AC16389" i="1"/>
  <c r="AC16390" i="1"/>
  <c r="AC16391" i="1"/>
  <c r="AC16392" i="1"/>
  <c r="AC16393" i="1"/>
  <c r="AC16394" i="1"/>
  <c r="AC16395" i="1"/>
  <c r="AC16396" i="1"/>
  <c r="AC16397" i="1"/>
  <c r="AC16398" i="1"/>
  <c r="AC16399" i="1"/>
  <c r="AC16400" i="1"/>
  <c r="AC16401" i="1"/>
  <c r="AC16402" i="1"/>
  <c r="AC16403" i="1"/>
  <c r="AC16404" i="1"/>
  <c r="AC16405" i="1"/>
  <c r="AC16406" i="1"/>
  <c r="AC16407" i="1"/>
  <c r="AC16408" i="1"/>
  <c r="AC16409" i="1"/>
  <c r="AC16410" i="1"/>
  <c r="AC16411" i="1"/>
  <c r="AC16412" i="1"/>
  <c r="AC16413" i="1"/>
  <c r="AC16414" i="1"/>
  <c r="AC16415" i="1"/>
  <c r="AC16416" i="1"/>
  <c r="AC16417" i="1"/>
  <c r="AC16418" i="1"/>
  <c r="AC16419" i="1"/>
  <c r="AC16420" i="1"/>
  <c r="AC16421" i="1"/>
  <c r="AC16422" i="1"/>
  <c r="AC16423" i="1"/>
  <c r="AC16424" i="1"/>
  <c r="AC16425" i="1"/>
  <c r="AC16426" i="1"/>
  <c r="AC16427" i="1"/>
  <c r="AC16428" i="1"/>
  <c r="AC16429" i="1"/>
  <c r="AC16430" i="1"/>
  <c r="AC16431" i="1"/>
  <c r="AC16432" i="1"/>
  <c r="AC16433" i="1"/>
  <c r="AC16434" i="1"/>
  <c r="AC16435" i="1"/>
  <c r="AC16436" i="1"/>
  <c r="AC16437" i="1"/>
  <c r="AC16438" i="1"/>
  <c r="AC16439" i="1"/>
  <c r="AC16440" i="1"/>
  <c r="AC16441" i="1"/>
  <c r="AC16442" i="1"/>
  <c r="AC16443" i="1"/>
  <c r="AC16444" i="1"/>
  <c r="AC16445" i="1"/>
  <c r="AC16446" i="1"/>
  <c r="AC16447" i="1"/>
  <c r="AC16448" i="1"/>
  <c r="AC16449" i="1"/>
  <c r="AC16450" i="1"/>
  <c r="AC16451" i="1"/>
  <c r="AC16452" i="1"/>
  <c r="AC16453" i="1"/>
  <c r="AC16454" i="1"/>
  <c r="AC16455" i="1"/>
  <c r="AC16456" i="1"/>
  <c r="AC16457" i="1"/>
  <c r="AC16458" i="1"/>
  <c r="AC16459" i="1"/>
  <c r="AC16460" i="1"/>
  <c r="AC16461" i="1"/>
  <c r="AC16462" i="1"/>
  <c r="AC16463" i="1"/>
  <c r="AC16464" i="1"/>
  <c r="AC16465" i="1"/>
  <c r="AC16466" i="1"/>
  <c r="AC16467" i="1"/>
  <c r="AC16468" i="1"/>
  <c r="AC16469" i="1"/>
  <c r="AC16470" i="1"/>
  <c r="AC16471" i="1"/>
  <c r="AC16472" i="1"/>
  <c r="AC16473" i="1"/>
  <c r="AC16474" i="1"/>
  <c r="AC16475" i="1"/>
  <c r="AC16476" i="1"/>
  <c r="AC16477" i="1"/>
  <c r="AC16478" i="1"/>
  <c r="AC16479" i="1"/>
  <c r="AC16480" i="1"/>
  <c r="AC16481" i="1"/>
  <c r="AC16482" i="1"/>
  <c r="AC16483" i="1"/>
  <c r="AC16484" i="1"/>
  <c r="AC16485" i="1"/>
  <c r="AC16486" i="1"/>
  <c r="AC16487" i="1"/>
  <c r="AC16488" i="1"/>
  <c r="AC16489" i="1"/>
  <c r="AC16490" i="1"/>
  <c r="AC16491" i="1"/>
  <c r="AC16492" i="1"/>
  <c r="AC16493" i="1"/>
  <c r="AC16494" i="1"/>
  <c r="AC16495" i="1"/>
  <c r="AC16496" i="1"/>
  <c r="AC16497" i="1"/>
  <c r="AC16498" i="1"/>
  <c r="AC16499" i="1"/>
  <c r="AC16500" i="1"/>
  <c r="AC16501" i="1"/>
  <c r="AC16502" i="1"/>
  <c r="AC16503" i="1"/>
  <c r="AC16504" i="1"/>
  <c r="AC16505" i="1"/>
  <c r="AC16506" i="1"/>
  <c r="AC16507" i="1"/>
  <c r="AC16508" i="1"/>
  <c r="AC16509" i="1"/>
  <c r="AC16510" i="1"/>
  <c r="AC16511" i="1"/>
  <c r="AC16512" i="1"/>
  <c r="AC16513" i="1"/>
  <c r="AC16514" i="1"/>
  <c r="AC16515" i="1"/>
  <c r="AC16516" i="1"/>
  <c r="AC16517" i="1"/>
  <c r="AC16518" i="1"/>
  <c r="AC16519" i="1"/>
  <c r="AC16520" i="1"/>
  <c r="AC16521" i="1"/>
  <c r="AC16522" i="1"/>
  <c r="AC16523" i="1"/>
  <c r="AC16524" i="1"/>
  <c r="AC16525" i="1"/>
  <c r="AC16526" i="1"/>
  <c r="AC16527" i="1"/>
  <c r="AC16528" i="1"/>
  <c r="AC16529" i="1"/>
  <c r="AC16530" i="1"/>
  <c r="AC16531" i="1"/>
  <c r="AC16532" i="1"/>
  <c r="AC16533" i="1"/>
  <c r="AC16534" i="1"/>
  <c r="AC16535" i="1"/>
  <c r="AC16536" i="1"/>
  <c r="AC16537" i="1"/>
  <c r="AC16538" i="1"/>
  <c r="AC16539" i="1"/>
  <c r="AC16540" i="1"/>
  <c r="AC16541" i="1"/>
  <c r="AC16542" i="1"/>
  <c r="AC16543" i="1"/>
  <c r="AC16544" i="1"/>
  <c r="AC16545" i="1"/>
  <c r="AC16546" i="1"/>
  <c r="AC16547" i="1"/>
  <c r="AC16548" i="1"/>
  <c r="AC16549" i="1"/>
  <c r="AC16550" i="1"/>
  <c r="AC16551" i="1"/>
  <c r="AC16552" i="1"/>
  <c r="AC16553" i="1"/>
  <c r="AC16554" i="1"/>
  <c r="AC16555" i="1"/>
  <c r="AC16556" i="1"/>
  <c r="AC16557" i="1"/>
  <c r="AC16558" i="1"/>
  <c r="AC16559" i="1"/>
  <c r="AC16560" i="1"/>
  <c r="AC16561" i="1"/>
  <c r="AC16562" i="1"/>
  <c r="AC16563" i="1"/>
  <c r="AC16564" i="1"/>
  <c r="AC16565" i="1"/>
  <c r="AC16566" i="1"/>
  <c r="AC16567" i="1"/>
  <c r="AC16568" i="1"/>
  <c r="AC16569" i="1"/>
  <c r="AC16570" i="1"/>
  <c r="AC16571" i="1"/>
  <c r="AC16572" i="1"/>
  <c r="AC16573" i="1"/>
  <c r="AC16574" i="1"/>
  <c r="AC16575" i="1"/>
  <c r="AC16576" i="1"/>
  <c r="AC16577" i="1"/>
  <c r="AC16578" i="1"/>
  <c r="AC16579" i="1"/>
  <c r="AC16580" i="1"/>
  <c r="AC16581" i="1"/>
  <c r="AC16582" i="1"/>
  <c r="AC16583" i="1"/>
  <c r="AC16584" i="1"/>
  <c r="AC16585" i="1"/>
  <c r="AC16586" i="1"/>
  <c r="AC16587" i="1"/>
  <c r="AC16588" i="1"/>
  <c r="AC16589" i="1"/>
  <c r="AC16590" i="1"/>
  <c r="AC16591" i="1"/>
  <c r="AC16592" i="1"/>
  <c r="AC16593" i="1"/>
  <c r="AC16594" i="1"/>
  <c r="AC16595" i="1"/>
  <c r="AC16596" i="1"/>
  <c r="AC16597" i="1"/>
  <c r="AC16598" i="1"/>
  <c r="AC16599" i="1"/>
  <c r="AC16600" i="1"/>
  <c r="AC16601" i="1"/>
  <c r="AC16602" i="1"/>
  <c r="AC16603" i="1"/>
  <c r="AC16604" i="1"/>
  <c r="AC16605" i="1"/>
  <c r="AC16606" i="1"/>
  <c r="AC16607" i="1"/>
  <c r="AC16608" i="1"/>
  <c r="AC16609" i="1"/>
  <c r="AC16610" i="1"/>
  <c r="AC16611" i="1"/>
  <c r="AC16612" i="1"/>
  <c r="AC16613" i="1"/>
  <c r="AC16614" i="1"/>
  <c r="AC16615" i="1"/>
  <c r="AC16616" i="1"/>
  <c r="AC16617" i="1"/>
  <c r="AC16618" i="1"/>
  <c r="AC16619" i="1"/>
  <c r="AC16620" i="1"/>
  <c r="AC16621" i="1"/>
  <c r="AC16622" i="1"/>
  <c r="AC16623" i="1"/>
  <c r="AC16624" i="1"/>
  <c r="AC16625" i="1"/>
  <c r="AC16626" i="1"/>
  <c r="AC16627" i="1"/>
  <c r="AC16628" i="1"/>
  <c r="AC16629" i="1"/>
  <c r="AC16630" i="1"/>
  <c r="AC16631" i="1"/>
  <c r="AC16632" i="1"/>
  <c r="AC16633" i="1"/>
  <c r="AC16634" i="1"/>
  <c r="AC16635" i="1"/>
  <c r="AC16636" i="1"/>
  <c r="AC16637" i="1"/>
  <c r="AC16638" i="1"/>
  <c r="AC16639" i="1"/>
  <c r="AC16640" i="1"/>
  <c r="AC16641" i="1"/>
  <c r="AC16642" i="1"/>
  <c r="AC16643" i="1"/>
  <c r="AC16644" i="1"/>
  <c r="AC16645" i="1"/>
  <c r="AC16646" i="1"/>
  <c r="AC16647" i="1"/>
  <c r="AC16648" i="1"/>
  <c r="AC16649" i="1"/>
  <c r="AC16650" i="1"/>
  <c r="AC16651" i="1"/>
  <c r="AC16652" i="1"/>
  <c r="AC16653" i="1"/>
  <c r="AC16654" i="1"/>
  <c r="AC16655" i="1"/>
  <c r="AC16656" i="1"/>
  <c r="AC16657" i="1"/>
  <c r="AC16658" i="1"/>
  <c r="AC16659" i="1"/>
  <c r="AC16660" i="1"/>
  <c r="AC16661" i="1"/>
  <c r="AC16662" i="1"/>
  <c r="AC16663" i="1"/>
  <c r="AC16664" i="1"/>
  <c r="AC16665" i="1"/>
  <c r="AC16666" i="1"/>
  <c r="AC16667" i="1"/>
  <c r="AC16668" i="1"/>
  <c r="AC16669" i="1"/>
  <c r="AC16670" i="1"/>
  <c r="AC16671" i="1"/>
  <c r="AC16672" i="1"/>
  <c r="AC16673" i="1"/>
  <c r="AC16674" i="1"/>
  <c r="AC16675" i="1"/>
  <c r="AC16676" i="1"/>
  <c r="AC16677" i="1"/>
  <c r="AC16678" i="1"/>
  <c r="AC16679" i="1"/>
  <c r="AC16680" i="1"/>
  <c r="AC16681" i="1"/>
  <c r="AC16682" i="1"/>
  <c r="AC16683" i="1"/>
  <c r="AC16684" i="1"/>
  <c r="AC16685" i="1"/>
  <c r="AC16686" i="1"/>
  <c r="AC16687" i="1"/>
  <c r="AC16688" i="1"/>
  <c r="AC16689" i="1"/>
  <c r="AC16690" i="1"/>
  <c r="AC16691" i="1"/>
  <c r="AC16692" i="1"/>
  <c r="AC16693" i="1"/>
  <c r="AC16694" i="1"/>
  <c r="AC16695" i="1"/>
  <c r="AC16696" i="1"/>
  <c r="AC16697" i="1"/>
  <c r="AC16698" i="1"/>
  <c r="AC16699" i="1"/>
  <c r="AC16700" i="1"/>
  <c r="AC16701" i="1"/>
  <c r="AC16702" i="1"/>
  <c r="AC16703" i="1"/>
  <c r="AC16704" i="1"/>
  <c r="AC16705" i="1"/>
  <c r="AC16706" i="1"/>
  <c r="AC16707" i="1"/>
  <c r="AC16708" i="1"/>
  <c r="AC16709" i="1"/>
  <c r="AC16710" i="1"/>
  <c r="AC16711" i="1"/>
  <c r="AC16712" i="1"/>
  <c r="AC16713" i="1"/>
  <c r="AC16714" i="1"/>
  <c r="AC16715" i="1"/>
  <c r="AC16716" i="1"/>
  <c r="AC16717" i="1"/>
  <c r="AC16718" i="1"/>
  <c r="AC16719" i="1"/>
  <c r="AC16720" i="1"/>
  <c r="AC16721" i="1"/>
  <c r="AC16722" i="1"/>
  <c r="AC16723" i="1"/>
  <c r="AC16724" i="1"/>
  <c r="AC16725" i="1"/>
  <c r="AC16726" i="1"/>
  <c r="AC16727" i="1"/>
  <c r="AC16728" i="1"/>
  <c r="AC16729" i="1"/>
  <c r="AC16730" i="1"/>
  <c r="AC16731" i="1"/>
  <c r="AC16732" i="1"/>
  <c r="AC16733" i="1"/>
  <c r="AC16734" i="1"/>
  <c r="AC16735" i="1"/>
  <c r="AC16736" i="1"/>
  <c r="AC16737" i="1"/>
  <c r="AC16738" i="1"/>
  <c r="AC16739" i="1"/>
  <c r="AC16740" i="1"/>
  <c r="AC16741" i="1"/>
  <c r="AC16742" i="1"/>
  <c r="AC16743" i="1"/>
  <c r="AC16744" i="1"/>
  <c r="AC16745" i="1"/>
  <c r="AC16746" i="1"/>
  <c r="AC16747" i="1"/>
  <c r="AC16748" i="1"/>
  <c r="AC16749" i="1"/>
  <c r="AC16750" i="1"/>
  <c r="AC16751" i="1"/>
  <c r="AC16752" i="1"/>
  <c r="AC16753" i="1"/>
  <c r="AC16754" i="1"/>
  <c r="AC16755" i="1"/>
  <c r="AC16756" i="1"/>
  <c r="AC16757" i="1"/>
  <c r="AC16758" i="1"/>
  <c r="AC16759" i="1"/>
  <c r="AC16760" i="1"/>
  <c r="AC16761" i="1"/>
  <c r="AC16762" i="1"/>
  <c r="AC16763" i="1"/>
  <c r="AC16764" i="1"/>
  <c r="AC16765" i="1"/>
  <c r="AC16766" i="1"/>
  <c r="AC16767" i="1"/>
  <c r="AC16768" i="1"/>
  <c r="AC16769" i="1"/>
  <c r="AC16770" i="1"/>
  <c r="AC16771" i="1"/>
  <c r="AC16772" i="1"/>
  <c r="AC16773" i="1"/>
  <c r="AC16774" i="1"/>
  <c r="AC16775" i="1"/>
  <c r="AC16776" i="1"/>
  <c r="AC16777" i="1"/>
  <c r="AC16778" i="1"/>
  <c r="AC16779" i="1"/>
  <c r="AC16780" i="1"/>
  <c r="AC16781" i="1"/>
  <c r="AC16782" i="1"/>
  <c r="AC16783" i="1"/>
  <c r="AC16784" i="1"/>
  <c r="AC16785" i="1"/>
  <c r="AC16786" i="1"/>
  <c r="AC16787" i="1"/>
  <c r="AC16788" i="1"/>
  <c r="AC16789" i="1"/>
  <c r="AC16790" i="1"/>
  <c r="AC16791" i="1"/>
  <c r="AC16792" i="1"/>
  <c r="AC16793" i="1"/>
  <c r="AC16794" i="1"/>
  <c r="AC16795" i="1"/>
  <c r="AC16796" i="1"/>
  <c r="AC16797" i="1"/>
  <c r="AC16798" i="1"/>
  <c r="AC16799" i="1"/>
  <c r="AC16800" i="1"/>
  <c r="AC16801" i="1"/>
  <c r="AC16802" i="1"/>
  <c r="AC16803" i="1"/>
  <c r="AC16804" i="1"/>
  <c r="AC16805" i="1"/>
  <c r="AC16806" i="1"/>
  <c r="AC16807" i="1"/>
  <c r="AC16808" i="1"/>
  <c r="AC16809" i="1"/>
  <c r="AC16810" i="1"/>
  <c r="AC16811" i="1"/>
  <c r="AC16812" i="1"/>
  <c r="AC16813" i="1"/>
  <c r="AC16814" i="1"/>
  <c r="AC16815" i="1"/>
  <c r="AC16816" i="1"/>
  <c r="AC16817" i="1"/>
  <c r="AC16818" i="1"/>
  <c r="AC16819" i="1"/>
  <c r="AC16820" i="1"/>
  <c r="AC16821" i="1"/>
  <c r="AC16822" i="1"/>
  <c r="AC16823" i="1"/>
  <c r="AC16824" i="1"/>
  <c r="AC16825" i="1"/>
  <c r="AC16826" i="1"/>
  <c r="AC16827" i="1"/>
  <c r="AC16828" i="1"/>
  <c r="AC16829" i="1"/>
  <c r="AC16830" i="1"/>
  <c r="AC16831" i="1"/>
  <c r="AC16832" i="1"/>
  <c r="AC16833" i="1"/>
  <c r="AC16834" i="1"/>
  <c r="AC16835" i="1"/>
  <c r="AC16836" i="1"/>
  <c r="AC16837" i="1"/>
  <c r="AC16838" i="1"/>
  <c r="AC16839" i="1"/>
  <c r="AC16840" i="1"/>
  <c r="AC16841" i="1"/>
  <c r="AC16842" i="1"/>
  <c r="AC16843" i="1"/>
  <c r="AC16844" i="1"/>
  <c r="AC16845" i="1"/>
  <c r="AC16846" i="1"/>
  <c r="AC16847" i="1"/>
  <c r="AC16848" i="1"/>
  <c r="AC16849" i="1"/>
  <c r="AC16850" i="1"/>
  <c r="AC16851" i="1"/>
  <c r="AC16852" i="1"/>
  <c r="AC16853" i="1"/>
  <c r="AC16854" i="1"/>
  <c r="AC16855" i="1"/>
  <c r="AC16856" i="1"/>
  <c r="AC16857" i="1"/>
  <c r="AC16858" i="1"/>
  <c r="AC16859" i="1"/>
  <c r="AC16860" i="1"/>
  <c r="AC16861" i="1"/>
  <c r="AC16862" i="1"/>
  <c r="AC16863" i="1"/>
  <c r="AC16864" i="1"/>
  <c r="AC16865" i="1"/>
  <c r="AC16866" i="1"/>
  <c r="AC16867" i="1"/>
  <c r="AC16868" i="1"/>
  <c r="AC16869" i="1"/>
  <c r="AC16870" i="1"/>
  <c r="AC16871" i="1"/>
  <c r="AC16872" i="1"/>
  <c r="AC16873" i="1"/>
  <c r="AC16874" i="1"/>
  <c r="AC16875" i="1"/>
  <c r="AC16876" i="1"/>
  <c r="AC16877" i="1"/>
  <c r="AC16878" i="1"/>
  <c r="AC16879" i="1"/>
  <c r="AC16880" i="1"/>
  <c r="AC16881" i="1"/>
  <c r="AC16882" i="1"/>
  <c r="AC16883" i="1"/>
  <c r="AC16884" i="1"/>
  <c r="AC16885" i="1"/>
  <c r="AC16886" i="1"/>
  <c r="AC16887" i="1"/>
  <c r="AC16888" i="1"/>
  <c r="AC16889" i="1"/>
  <c r="AC16890" i="1"/>
  <c r="AC16891" i="1"/>
  <c r="AC16892" i="1"/>
  <c r="AC16893" i="1"/>
  <c r="AC16894" i="1"/>
  <c r="AC16895" i="1"/>
  <c r="AC16896" i="1"/>
  <c r="AC16897" i="1"/>
  <c r="AC16898" i="1"/>
  <c r="AC16899" i="1"/>
  <c r="AC16900" i="1"/>
  <c r="AC16901" i="1"/>
  <c r="AC16902" i="1"/>
  <c r="AC16903" i="1"/>
  <c r="AC16904" i="1"/>
  <c r="AC16905" i="1"/>
  <c r="AC16906" i="1"/>
  <c r="AC16907" i="1"/>
  <c r="AC16908" i="1"/>
  <c r="AC16909" i="1"/>
  <c r="AC16910" i="1"/>
  <c r="AC16911" i="1"/>
  <c r="AC16912" i="1"/>
  <c r="AC16913" i="1"/>
  <c r="AC16914" i="1"/>
  <c r="AC16915" i="1"/>
  <c r="AC16916" i="1"/>
  <c r="AC16917" i="1"/>
  <c r="AC16918" i="1"/>
  <c r="AC16919" i="1"/>
  <c r="AC16920" i="1"/>
  <c r="AC16921" i="1"/>
  <c r="AC16922" i="1"/>
  <c r="AC16923" i="1"/>
  <c r="AC16924" i="1"/>
  <c r="AC16925" i="1"/>
  <c r="AC16926" i="1"/>
  <c r="AC16927" i="1"/>
  <c r="AC16928" i="1"/>
  <c r="AC16929" i="1"/>
  <c r="AC16930" i="1"/>
  <c r="AC16931" i="1"/>
  <c r="AC16932" i="1"/>
  <c r="AC16933" i="1"/>
  <c r="AC16934" i="1"/>
  <c r="AC16935" i="1"/>
  <c r="AC16936" i="1"/>
  <c r="AC16937" i="1"/>
  <c r="AC16938" i="1"/>
  <c r="AC16939" i="1"/>
  <c r="AC16940" i="1"/>
  <c r="AC16941" i="1"/>
  <c r="AC16942" i="1"/>
  <c r="AC16943" i="1"/>
  <c r="AC16944" i="1"/>
  <c r="AC16945" i="1"/>
  <c r="AC16946" i="1"/>
  <c r="AC16947" i="1"/>
  <c r="AC16948" i="1"/>
  <c r="AC16949" i="1"/>
  <c r="AC16950" i="1"/>
  <c r="AC16951" i="1"/>
  <c r="AC16952" i="1"/>
  <c r="AC16953" i="1"/>
  <c r="AC16954" i="1"/>
  <c r="AC16955" i="1"/>
  <c r="AC16956" i="1"/>
  <c r="AC16957" i="1"/>
  <c r="AC16958" i="1"/>
  <c r="AC16959" i="1"/>
  <c r="AC16960" i="1"/>
  <c r="AC16961" i="1"/>
  <c r="AC16962" i="1"/>
  <c r="AC16963" i="1"/>
  <c r="AC16964" i="1"/>
  <c r="AC16965" i="1"/>
  <c r="AC16966" i="1"/>
  <c r="AC16967" i="1"/>
  <c r="AC16968" i="1"/>
  <c r="AC16969" i="1"/>
  <c r="AC16970" i="1"/>
  <c r="AC16971" i="1"/>
  <c r="AC16972" i="1"/>
  <c r="AC16973" i="1"/>
  <c r="AC16974" i="1"/>
  <c r="AC16975" i="1"/>
  <c r="AC16976" i="1"/>
  <c r="AC16977" i="1"/>
  <c r="AC16978" i="1"/>
  <c r="AC16979" i="1"/>
  <c r="AC16980" i="1"/>
  <c r="AC16981" i="1"/>
  <c r="AC16982" i="1"/>
  <c r="AC16983" i="1"/>
  <c r="AC16984" i="1"/>
  <c r="AC16985" i="1"/>
  <c r="AC16986" i="1"/>
  <c r="AC16987" i="1"/>
  <c r="AC16988" i="1"/>
  <c r="AC16989" i="1"/>
  <c r="AC16990" i="1"/>
  <c r="AC16991" i="1"/>
  <c r="AC16992" i="1"/>
  <c r="AC16993" i="1"/>
  <c r="AC16994" i="1"/>
  <c r="AC16995" i="1"/>
  <c r="AC16996" i="1"/>
  <c r="AC16997" i="1"/>
  <c r="AC16998" i="1"/>
  <c r="AC16999" i="1"/>
  <c r="AC17000" i="1"/>
  <c r="AC17001" i="1"/>
  <c r="AC17002" i="1"/>
  <c r="AC17003" i="1"/>
  <c r="AC17004" i="1"/>
  <c r="AC17005" i="1"/>
  <c r="AC17006" i="1"/>
  <c r="AC17007" i="1"/>
  <c r="AC17008" i="1"/>
  <c r="AC17009" i="1"/>
  <c r="AC17010" i="1"/>
  <c r="AC17011" i="1"/>
  <c r="AC17012" i="1"/>
  <c r="AC17013" i="1"/>
  <c r="AC17014" i="1"/>
  <c r="AC17015" i="1"/>
  <c r="AC17016" i="1"/>
  <c r="AC17017" i="1"/>
  <c r="AC17018" i="1"/>
  <c r="AC17019" i="1"/>
  <c r="AC17020" i="1"/>
  <c r="AC17021" i="1"/>
  <c r="AC17022" i="1"/>
  <c r="AC17023" i="1"/>
  <c r="AC17024" i="1"/>
  <c r="AC17025" i="1"/>
  <c r="AC17026" i="1"/>
  <c r="AC17027" i="1"/>
  <c r="AC17028" i="1"/>
  <c r="AC17029" i="1"/>
  <c r="AC17030" i="1"/>
  <c r="AC17031" i="1"/>
  <c r="AC17032" i="1"/>
  <c r="AC17033" i="1"/>
  <c r="AC17034" i="1"/>
  <c r="AC17035" i="1"/>
  <c r="AC17036" i="1"/>
  <c r="AC17037" i="1"/>
  <c r="AC17038" i="1"/>
  <c r="AC17039" i="1"/>
  <c r="AC17040" i="1"/>
  <c r="AC17041" i="1"/>
  <c r="AC17042" i="1"/>
  <c r="AC17043" i="1"/>
  <c r="AC17044" i="1"/>
  <c r="AC17045" i="1"/>
  <c r="AC17046" i="1"/>
  <c r="AC17047" i="1"/>
  <c r="AC17048" i="1"/>
  <c r="AC17049" i="1"/>
  <c r="AC17050" i="1"/>
  <c r="AC17051" i="1"/>
  <c r="AC17052" i="1"/>
  <c r="AC17053" i="1"/>
  <c r="AC17054" i="1"/>
  <c r="AC17055" i="1"/>
  <c r="AC17056" i="1"/>
  <c r="AC17057" i="1"/>
  <c r="AC17058" i="1"/>
  <c r="AC17059" i="1"/>
  <c r="AC17060" i="1"/>
  <c r="AC17061" i="1"/>
  <c r="AC17062" i="1"/>
  <c r="AC17063" i="1"/>
  <c r="AC17064" i="1"/>
  <c r="AC17065" i="1"/>
  <c r="AC17066" i="1"/>
  <c r="AC17067" i="1"/>
  <c r="AC17068" i="1"/>
  <c r="AC17069" i="1"/>
  <c r="AC17070" i="1"/>
  <c r="AC17071" i="1"/>
  <c r="AC17072" i="1"/>
  <c r="AC17073" i="1"/>
  <c r="AC17074" i="1"/>
  <c r="AC17075" i="1"/>
  <c r="AC17076" i="1"/>
  <c r="AC17077" i="1"/>
  <c r="AC17078" i="1"/>
  <c r="AC17079" i="1"/>
  <c r="AC17080" i="1"/>
  <c r="AC17081" i="1"/>
  <c r="AC17082" i="1"/>
  <c r="AC17083" i="1"/>
  <c r="AC17084" i="1"/>
  <c r="AC17085" i="1"/>
  <c r="AC17086" i="1"/>
  <c r="AC17087" i="1"/>
  <c r="AC17088" i="1"/>
  <c r="AC17089" i="1"/>
  <c r="AC17090" i="1"/>
  <c r="AC17091" i="1"/>
  <c r="AC17092" i="1"/>
  <c r="AC17093" i="1"/>
  <c r="AC17094" i="1"/>
  <c r="AC17095" i="1"/>
  <c r="AC17096" i="1"/>
  <c r="AC17097" i="1"/>
  <c r="AC17098" i="1"/>
  <c r="AC17099" i="1"/>
  <c r="AC17100" i="1"/>
  <c r="AC17101" i="1"/>
  <c r="AC17102" i="1"/>
  <c r="AC17103" i="1"/>
  <c r="AC17104" i="1"/>
  <c r="AC17105" i="1"/>
  <c r="AC17106" i="1"/>
  <c r="AC17107" i="1"/>
  <c r="AC17108" i="1"/>
  <c r="AC17109" i="1"/>
  <c r="AC17110" i="1"/>
  <c r="AC17111" i="1"/>
  <c r="AC17112" i="1"/>
  <c r="AC17113" i="1"/>
  <c r="AC17114" i="1"/>
  <c r="AC17115" i="1"/>
  <c r="AC17116" i="1"/>
  <c r="AC17117" i="1"/>
  <c r="AC17118" i="1"/>
  <c r="AC17119" i="1"/>
  <c r="AC17120" i="1"/>
  <c r="AC17121" i="1"/>
  <c r="AC17122" i="1"/>
  <c r="AC17123" i="1"/>
  <c r="AC17124" i="1"/>
  <c r="AC17125" i="1"/>
  <c r="AC17126" i="1"/>
  <c r="AC17127" i="1"/>
  <c r="AC17128" i="1"/>
  <c r="AC17129" i="1"/>
  <c r="AC17130" i="1"/>
  <c r="AC17131" i="1"/>
  <c r="AC17132" i="1"/>
  <c r="AC17133" i="1"/>
  <c r="AC17134" i="1"/>
  <c r="AC17135" i="1"/>
  <c r="AC17136" i="1"/>
  <c r="AC17137" i="1"/>
  <c r="AC17138" i="1"/>
  <c r="AC17139" i="1"/>
  <c r="AC17140" i="1"/>
  <c r="AC17141" i="1"/>
  <c r="AC17142" i="1"/>
  <c r="AC17143" i="1"/>
  <c r="AC17144" i="1"/>
  <c r="AC17145" i="1"/>
  <c r="AC17146" i="1"/>
  <c r="AC17147" i="1"/>
  <c r="AC17148" i="1"/>
  <c r="AC17149" i="1"/>
  <c r="AC17150" i="1"/>
  <c r="AC17151" i="1"/>
  <c r="AC17152" i="1"/>
  <c r="AC17153" i="1"/>
  <c r="AC17154" i="1"/>
  <c r="AC17155" i="1"/>
  <c r="AC17156" i="1"/>
  <c r="AC17157" i="1"/>
  <c r="AC17158" i="1"/>
  <c r="AC17159" i="1"/>
  <c r="AC17160" i="1"/>
  <c r="AC17161" i="1"/>
  <c r="AC17162" i="1"/>
  <c r="AC17163" i="1"/>
  <c r="AC17164" i="1"/>
  <c r="AC17165" i="1"/>
  <c r="AC17166" i="1"/>
  <c r="AC17167" i="1"/>
  <c r="AC17168" i="1"/>
  <c r="AC17169" i="1"/>
  <c r="AC17170" i="1"/>
  <c r="AC17171" i="1"/>
  <c r="AC17172" i="1"/>
  <c r="AC17173" i="1"/>
  <c r="AC17174" i="1"/>
  <c r="AC17175" i="1"/>
  <c r="AC17176" i="1"/>
  <c r="AC17177" i="1"/>
  <c r="AC17178" i="1"/>
  <c r="AC17179" i="1"/>
  <c r="AC17180" i="1"/>
  <c r="AC17181" i="1"/>
  <c r="AC17182" i="1"/>
  <c r="AC17183" i="1"/>
  <c r="AC17184" i="1"/>
  <c r="AC17185" i="1"/>
  <c r="AC17186" i="1"/>
  <c r="AC17187" i="1"/>
  <c r="AC17188" i="1"/>
  <c r="AC17189" i="1"/>
  <c r="AC17190" i="1"/>
  <c r="AC17191" i="1"/>
  <c r="AC17192" i="1"/>
  <c r="AC17193" i="1"/>
  <c r="AC17194" i="1"/>
  <c r="AC17195" i="1"/>
  <c r="AC17196" i="1"/>
  <c r="AC17197" i="1"/>
  <c r="AC17198" i="1"/>
  <c r="AC17199" i="1"/>
  <c r="AC17200" i="1"/>
  <c r="AC17201" i="1"/>
  <c r="AC17202" i="1"/>
  <c r="AC17203" i="1"/>
  <c r="AC17204" i="1"/>
  <c r="AC17205" i="1"/>
  <c r="AC17206" i="1"/>
  <c r="AC17207" i="1"/>
  <c r="AC17208" i="1"/>
  <c r="AC17209" i="1"/>
  <c r="AC17210" i="1"/>
  <c r="AC17211" i="1"/>
  <c r="AC17212" i="1"/>
  <c r="AC17213" i="1"/>
  <c r="AC17214" i="1"/>
  <c r="AC17215" i="1"/>
  <c r="AC17216" i="1"/>
  <c r="AC17217" i="1"/>
  <c r="AC17218" i="1"/>
  <c r="AC17219" i="1"/>
  <c r="AC17220" i="1"/>
  <c r="AC17221" i="1"/>
  <c r="AC17222" i="1"/>
  <c r="AC17223" i="1"/>
  <c r="AC17224" i="1"/>
  <c r="AC17225" i="1"/>
  <c r="AC17226" i="1"/>
  <c r="AC17227" i="1"/>
  <c r="AC17228" i="1"/>
  <c r="AC17229" i="1"/>
  <c r="AC17230" i="1"/>
  <c r="AC17231" i="1"/>
  <c r="AC17232" i="1"/>
  <c r="AC17233" i="1"/>
  <c r="AC17234" i="1"/>
  <c r="AC17235" i="1"/>
  <c r="AC17236" i="1"/>
  <c r="AC17237" i="1"/>
  <c r="AC17238" i="1"/>
  <c r="AC17239" i="1"/>
  <c r="AC17240" i="1"/>
  <c r="AC17241" i="1"/>
  <c r="AC17242" i="1"/>
  <c r="AC17243" i="1"/>
  <c r="AC17244" i="1"/>
  <c r="AC17245" i="1"/>
  <c r="AC17246" i="1"/>
  <c r="AC17247" i="1"/>
  <c r="AC17248" i="1"/>
  <c r="AC17249" i="1"/>
  <c r="AC17250" i="1"/>
  <c r="AC17251" i="1"/>
  <c r="AC17252" i="1"/>
  <c r="AC17253" i="1"/>
  <c r="AC17254" i="1"/>
  <c r="AC17255" i="1"/>
  <c r="AC17256" i="1"/>
  <c r="AC17257" i="1"/>
  <c r="AC17258" i="1"/>
  <c r="AC17259" i="1"/>
  <c r="AC17260" i="1"/>
  <c r="AC17261" i="1"/>
  <c r="AC17262" i="1"/>
  <c r="AC17263" i="1"/>
  <c r="AC17264" i="1"/>
  <c r="AC17265" i="1"/>
  <c r="AC17266" i="1"/>
  <c r="AC17267" i="1"/>
  <c r="AC17268" i="1"/>
  <c r="AC17269" i="1"/>
  <c r="AC17270" i="1"/>
  <c r="AC17271" i="1"/>
  <c r="AC17272" i="1"/>
  <c r="AC17273" i="1"/>
  <c r="AC17274" i="1"/>
  <c r="AC17275" i="1"/>
  <c r="AC17276" i="1"/>
  <c r="AC17277" i="1"/>
  <c r="AC17278" i="1"/>
  <c r="AC17279" i="1"/>
  <c r="AC17280" i="1"/>
  <c r="AC17281" i="1"/>
  <c r="AC17282" i="1"/>
  <c r="AC17283" i="1"/>
  <c r="AC17284" i="1"/>
  <c r="AC17285" i="1"/>
  <c r="AC17286" i="1"/>
  <c r="AC17287" i="1"/>
  <c r="AC17288" i="1"/>
  <c r="AC17289" i="1"/>
  <c r="AC17290" i="1"/>
  <c r="AC17291" i="1"/>
  <c r="AC17292" i="1"/>
  <c r="AC17293" i="1"/>
  <c r="AC17294" i="1"/>
  <c r="AC17295" i="1"/>
  <c r="AC17296" i="1"/>
  <c r="AC17297" i="1"/>
  <c r="AC17298" i="1"/>
  <c r="AC17299" i="1"/>
  <c r="AC17300" i="1"/>
  <c r="AC17301" i="1"/>
  <c r="AC17302" i="1"/>
  <c r="AC17303" i="1"/>
  <c r="AC17304" i="1"/>
  <c r="AC17305" i="1"/>
  <c r="AC17306" i="1"/>
  <c r="AC17307" i="1"/>
  <c r="AC17308" i="1"/>
  <c r="AC17309" i="1"/>
  <c r="AC17310" i="1"/>
  <c r="AC17311" i="1"/>
  <c r="AC17312" i="1"/>
  <c r="AC17313" i="1"/>
  <c r="AC17314" i="1"/>
  <c r="AC17315" i="1"/>
  <c r="AC17316" i="1"/>
  <c r="AC17317" i="1"/>
  <c r="AC17318" i="1"/>
  <c r="AC17319" i="1"/>
  <c r="AC17320" i="1"/>
  <c r="AC17321" i="1"/>
  <c r="AC17322" i="1"/>
  <c r="AC17323" i="1"/>
  <c r="AC17324" i="1"/>
  <c r="AC17325" i="1"/>
  <c r="AC17326" i="1"/>
  <c r="AC17327" i="1"/>
  <c r="AC17328" i="1"/>
  <c r="AC17329" i="1"/>
  <c r="AC17330" i="1"/>
  <c r="AC17331" i="1"/>
  <c r="AC17332" i="1"/>
  <c r="AC17333" i="1"/>
  <c r="AC17334" i="1"/>
  <c r="AC17335" i="1"/>
  <c r="AC17336" i="1"/>
  <c r="AC17337" i="1"/>
  <c r="AC17338" i="1"/>
  <c r="AC17339" i="1"/>
  <c r="AC17340" i="1"/>
  <c r="AC17341" i="1"/>
  <c r="AC17342" i="1"/>
  <c r="AC17343" i="1"/>
  <c r="AC17344" i="1"/>
  <c r="AC17345" i="1"/>
  <c r="AC17346" i="1"/>
  <c r="AC17347" i="1"/>
  <c r="AC17348" i="1"/>
  <c r="AC17349" i="1"/>
  <c r="AC17350" i="1"/>
  <c r="AC17351" i="1"/>
  <c r="AC17352" i="1"/>
  <c r="AC17353" i="1"/>
  <c r="AC17354" i="1"/>
  <c r="AC17355" i="1"/>
  <c r="AC17356" i="1"/>
  <c r="AC17357" i="1"/>
  <c r="AC17358" i="1"/>
  <c r="AC17359" i="1"/>
  <c r="AC17360" i="1"/>
  <c r="AC17361" i="1"/>
  <c r="AC17362" i="1"/>
  <c r="AC17363" i="1"/>
  <c r="AC17364" i="1"/>
  <c r="AC17365" i="1"/>
  <c r="AC17366" i="1"/>
  <c r="AC17367" i="1"/>
  <c r="AC17368" i="1"/>
  <c r="AC17369" i="1"/>
  <c r="AC17370" i="1"/>
  <c r="AC17371" i="1"/>
  <c r="AC17372" i="1"/>
  <c r="AC17373" i="1"/>
  <c r="AC17374" i="1"/>
  <c r="AC17375" i="1"/>
  <c r="AC17376" i="1"/>
  <c r="AC17377" i="1"/>
  <c r="AC17378" i="1"/>
  <c r="AC17379" i="1"/>
  <c r="AC17380" i="1"/>
  <c r="AC17381" i="1"/>
  <c r="AC17382" i="1"/>
  <c r="AC17383" i="1"/>
  <c r="AC17384" i="1"/>
  <c r="AC17385" i="1"/>
  <c r="AC17386" i="1"/>
  <c r="AC17387" i="1"/>
  <c r="AC17388" i="1"/>
  <c r="AC17389" i="1"/>
  <c r="AC17390" i="1"/>
  <c r="AC17391" i="1"/>
  <c r="AC17392" i="1"/>
  <c r="AC17393" i="1"/>
  <c r="AC17394" i="1"/>
  <c r="AC17395" i="1"/>
  <c r="AC17396" i="1"/>
  <c r="AC17397" i="1"/>
  <c r="AC17398" i="1"/>
  <c r="AC17399" i="1"/>
  <c r="AC17400" i="1"/>
  <c r="AC17401" i="1"/>
  <c r="AC17402" i="1"/>
  <c r="AC17403" i="1"/>
  <c r="AC17404" i="1"/>
  <c r="AC17405" i="1"/>
  <c r="AC17406" i="1"/>
  <c r="AC17407" i="1"/>
  <c r="AC17408" i="1"/>
  <c r="AC17409" i="1"/>
  <c r="AC17410" i="1"/>
  <c r="AC17411" i="1"/>
  <c r="AC17412" i="1"/>
  <c r="AC17413" i="1"/>
  <c r="AC17414" i="1"/>
  <c r="AC17415" i="1"/>
  <c r="AC17416" i="1"/>
  <c r="AC17417" i="1"/>
  <c r="AC17418" i="1"/>
  <c r="AC17419" i="1"/>
  <c r="AC17420" i="1"/>
  <c r="AC17421" i="1"/>
  <c r="AC17422" i="1"/>
  <c r="AC17423" i="1"/>
  <c r="AC17424" i="1"/>
  <c r="AC17425" i="1"/>
  <c r="AC17426" i="1"/>
  <c r="AC17427" i="1"/>
  <c r="AC17428" i="1"/>
  <c r="AC17429" i="1"/>
  <c r="AC17430" i="1"/>
  <c r="AC17431" i="1"/>
  <c r="AC17432" i="1"/>
  <c r="AC17433" i="1"/>
  <c r="AC17434" i="1"/>
  <c r="AC17435" i="1"/>
  <c r="AC17436" i="1"/>
  <c r="AC17437" i="1"/>
  <c r="AC17438" i="1"/>
  <c r="AC17439" i="1"/>
  <c r="AC17440" i="1"/>
  <c r="AC17441" i="1"/>
  <c r="AC17442" i="1"/>
  <c r="AC17443" i="1"/>
  <c r="AC17444" i="1"/>
  <c r="AC17445" i="1"/>
  <c r="AC17446" i="1"/>
  <c r="AC17447" i="1"/>
  <c r="AC17448" i="1"/>
  <c r="AC17449" i="1"/>
  <c r="AC17450" i="1"/>
  <c r="AC17451" i="1"/>
  <c r="AC17452" i="1"/>
  <c r="AC17453" i="1"/>
  <c r="AC17454" i="1"/>
  <c r="AC17455" i="1"/>
  <c r="AC17456" i="1"/>
  <c r="AC17457" i="1"/>
  <c r="AC17458" i="1"/>
  <c r="AC17459" i="1"/>
  <c r="AC17460" i="1"/>
  <c r="AC17461" i="1"/>
  <c r="AC17462" i="1"/>
  <c r="AC17463" i="1"/>
  <c r="AC17464" i="1"/>
  <c r="AC17465" i="1"/>
  <c r="AC17466" i="1"/>
  <c r="AC17467" i="1"/>
  <c r="AC17468" i="1"/>
  <c r="AC17469" i="1"/>
  <c r="AC17470" i="1"/>
  <c r="AC17471" i="1"/>
  <c r="AC17472" i="1"/>
  <c r="AC17473" i="1"/>
  <c r="AC17474" i="1"/>
  <c r="AC17475" i="1"/>
  <c r="AC17476" i="1"/>
  <c r="AC17477" i="1"/>
  <c r="AC17478" i="1"/>
  <c r="AC17479" i="1"/>
  <c r="AC17480" i="1"/>
  <c r="AC17481" i="1"/>
  <c r="AC17482" i="1"/>
  <c r="AC17483" i="1"/>
  <c r="AC17484" i="1"/>
  <c r="AC17485" i="1"/>
  <c r="AC17486" i="1"/>
  <c r="AC17487" i="1"/>
  <c r="AC17488" i="1"/>
  <c r="AC17489" i="1"/>
  <c r="AC17490" i="1"/>
  <c r="AC17491" i="1"/>
  <c r="AC17492" i="1"/>
  <c r="AC17493" i="1"/>
  <c r="AC17494" i="1"/>
  <c r="AC17495" i="1"/>
  <c r="AC17496" i="1"/>
  <c r="AC17497" i="1"/>
  <c r="AC17498" i="1"/>
  <c r="AC17499" i="1"/>
  <c r="AC17500" i="1"/>
  <c r="AC17501" i="1"/>
  <c r="AC17502" i="1"/>
  <c r="AC17503" i="1"/>
  <c r="AC17504" i="1"/>
  <c r="AC17505" i="1"/>
  <c r="AC17506" i="1"/>
  <c r="AC17507" i="1"/>
  <c r="AC17508" i="1"/>
  <c r="AC17509" i="1"/>
  <c r="AC17510" i="1"/>
  <c r="AC17511" i="1"/>
  <c r="AC17512" i="1"/>
  <c r="AC17513" i="1"/>
  <c r="AC17514" i="1"/>
  <c r="AC17515" i="1"/>
  <c r="AC17516" i="1"/>
  <c r="AC17517" i="1"/>
  <c r="AC17518" i="1"/>
  <c r="AC17519" i="1"/>
  <c r="AC17520" i="1"/>
  <c r="AC17521" i="1"/>
  <c r="AC17522" i="1"/>
  <c r="AC17523" i="1"/>
  <c r="AC17524" i="1"/>
  <c r="AC17525" i="1"/>
  <c r="AC17526" i="1"/>
  <c r="AC17527" i="1"/>
  <c r="AC17528" i="1"/>
  <c r="AC17529" i="1"/>
  <c r="AC17530" i="1"/>
  <c r="AC17531" i="1"/>
  <c r="AC17532" i="1"/>
  <c r="AC17533" i="1"/>
  <c r="AC17534" i="1"/>
  <c r="AC17535" i="1"/>
  <c r="AC17536" i="1"/>
  <c r="AC17537" i="1"/>
  <c r="AC17538" i="1"/>
  <c r="AC17539" i="1"/>
  <c r="AC17540" i="1"/>
  <c r="AC17541" i="1"/>
  <c r="AC17542" i="1"/>
  <c r="AC17543" i="1"/>
  <c r="AC17544" i="1"/>
  <c r="AC17545" i="1"/>
  <c r="AC17546" i="1"/>
  <c r="AC17547" i="1"/>
  <c r="AC17548" i="1"/>
  <c r="AC17549" i="1"/>
  <c r="AC17550" i="1"/>
  <c r="AC17551" i="1"/>
  <c r="AC17552" i="1"/>
  <c r="AC17553" i="1"/>
  <c r="AC17554" i="1"/>
  <c r="AC17555" i="1"/>
  <c r="AC17556" i="1"/>
  <c r="AC17557" i="1"/>
  <c r="AC17558" i="1"/>
  <c r="AC17559" i="1"/>
  <c r="AC17560" i="1"/>
  <c r="AC17561" i="1"/>
  <c r="AC17562" i="1"/>
  <c r="AC17563" i="1"/>
  <c r="AC17564" i="1"/>
  <c r="AC17565" i="1"/>
  <c r="AC17566" i="1"/>
  <c r="AC17567" i="1"/>
  <c r="AC17568" i="1"/>
  <c r="AC17569" i="1"/>
  <c r="AC17570" i="1"/>
  <c r="AC17571" i="1"/>
  <c r="AC17572" i="1"/>
  <c r="AC17573" i="1"/>
  <c r="AC17574" i="1"/>
  <c r="AC17575" i="1"/>
  <c r="AC17576" i="1"/>
  <c r="AC17577" i="1"/>
  <c r="AC17578" i="1"/>
  <c r="AC17579" i="1"/>
  <c r="AC17580" i="1"/>
  <c r="AC17581" i="1"/>
  <c r="AC17582" i="1"/>
  <c r="AC17583" i="1"/>
  <c r="AC17584" i="1"/>
  <c r="AC17585" i="1"/>
  <c r="AC17586" i="1"/>
  <c r="AC17587" i="1"/>
  <c r="AC17588" i="1"/>
  <c r="AC17589" i="1"/>
  <c r="AC17590" i="1"/>
  <c r="AC17591" i="1"/>
  <c r="AC17592" i="1"/>
  <c r="AC17593" i="1"/>
  <c r="AC17594" i="1"/>
  <c r="AC17595" i="1"/>
  <c r="AC17596" i="1"/>
  <c r="AC17597" i="1"/>
  <c r="AC17598" i="1"/>
  <c r="AC17599" i="1"/>
  <c r="AC17600" i="1"/>
  <c r="AC17601" i="1"/>
  <c r="AC17602" i="1"/>
  <c r="AC17603" i="1"/>
  <c r="AC17604" i="1"/>
  <c r="AC17605" i="1"/>
  <c r="AC17606" i="1"/>
  <c r="AC17607" i="1"/>
  <c r="AC17608" i="1"/>
  <c r="AC17609" i="1"/>
  <c r="AC17610" i="1"/>
  <c r="AC17611" i="1"/>
  <c r="AC17612" i="1"/>
  <c r="AC17613" i="1"/>
  <c r="AC17614" i="1"/>
  <c r="AC17615" i="1"/>
  <c r="AC17616" i="1"/>
  <c r="AC17617" i="1"/>
  <c r="AC17618" i="1"/>
  <c r="AC17619" i="1"/>
  <c r="AC17620" i="1"/>
  <c r="AC17621" i="1"/>
  <c r="AC17622" i="1"/>
  <c r="AC17623" i="1"/>
  <c r="AC17624" i="1"/>
  <c r="AC17625" i="1"/>
  <c r="AC17626" i="1"/>
  <c r="AC17627" i="1"/>
  <c r="AC17628" i="1"/>
  <c r="AC17629" i="1"/>
  <c r="AC17630" i="1"/>
  <c r="AC17631" i="1"/>
  <c r="AC17632" i="1"/>
  <c r="AC17633" i="1"/>
  <c r="AC17634" i="1"/>
  <c r="AC17635" i="1"/>
  <c r="AC17636" i="1"/>
  <c r="AC17637" i="1"/>
  <c r="AC17638" i="1"/>
  <c r="AC17639" i="1"/>
  <c r="AC17640" i="1"/>
  <c r="AC17641" i="1"/>
  <c r="AC17642" i="1"/>
  <c r="AC17643" i="1"/>
  <c r="AC17644" i="1"/>
  <c r="AC17645" i="1"/>
  <c r="AC17646" i="1"/>
  <c r="AC17647" i="1"/>
  <c r="AC17648" i="1"/>
  <c r="AC17649" i="1"/>
  <c r="AC17650" i="1"/>
  <c r="AC17651" i="1"/>
  <c r="AC17652" i="1"/>
  <c r="AC17653" i="1"/>
  <c r="AC17654" i="1"/>
  <c r="AC17655" i="1"/>
  <c r="AC17656" i="1"/>
  <c r="AC17657" i="1"/>
  <c r="AC17658" i="1"/>
  <c r="AC17659" i="1"/>
  <c r="AC17660" i="1"/>
  <c r="AC17661" i="1"/>
  <c r="AC17662" i="1"/>
  <c r="AC17663" i="1"/>
  <c r="AC17664" i="1"/>
  <c r="AC17665" i="1"/>
  <c r="AC17666" i="1"/>
  <c r="AC17667" i="1"/>
  <c r="AC17668" i="1"/>
  <c r="AC17669" i="1"/>
  <c r="AC17670" i="1"/>
  <c r="AC17671" i="1"/>
  <c r="AC17672" i="1"/>
  <c r="AC17673" i="1"/>
  <c r="AC17674" i="1"/>
  <c r="AC17675" i="1"/>
  <c r="AC17676" i="1"/>
  <c r="AC17677" i="1"/>
  <c r="AC17678" i="1"/>
  <c r="AC17679" i="1"/>
  <c r="AC17680" i="1"/>
  <c r="AC17681" i="1"/>
  <c r="AC17682" i="1"/>
  <c r="AC17683" i="1"/>
  <c r="AC17684" i="1"/>
  <c r="AC17685" i="1"/>
  <c r="AC17686" i="1"/>
  <c r="AC17687" i="1"/>
  <c r="AC17688" i="1"/>
  <c r="AC17689" i="1"/>
  <c r="AC17690" i="1"/>
  <c r="AC17691" i="1"/>
  <c r="AC17692" i="1"/>
  <c r="AC17693" i="1"/>
  <c r="AC17694" i="1"/>
  <c r="AC17695" i="1"/>
  <c r="AC17696" i="1"/>
  <c r="AC17697" i="1"/>
  <c r="AC17698" i="1"/>
  <c r="AC17699" i="1"/>
  <c r="AC17700" i="1"/>
  <c r="AC17701" i="1"/>
  <c r="AC17702" i="1"/>
  <c r="AC17703" i="1"/>
  <c r="AC17704" i="1"/>
  <c r="AC17705" i="1"/>
  <c r="AC17706" i="1"/>
  <c r="AC17707" i="1"/>
  <c r="AC17708" i="1"/>
  <c r="AC17709" i="1"/>
  <c r="AC17710" i="1"/>
  <c r="AC17711" i="1"/>
  <c r="AC17712" i="1"/>
  <c r="AC17713" i="1"/>
  <c r="AC17714" i="1"/>
  <c r="AC17715" i="1"/>
  <c r="AC17716" i="1"/>
  <c r="AC17717" i="1"/>
  <c r="AC17718" i="1"/>
  <c r="AC17719" i="1"/>
  <c r="AC17720" i="1"/>
  <c r="AC17721" i="1"/>
  <c r="AC17722" i="1"/>
  <c r="AC17723" i="1"/>
  <c r="AC17724" i="1"/>
  <c r="AC17725" i="1"/>
  <c r="AC17726" i="1"/>
  <c r="AC17727" i="1"/>
  <c r="AC17728" i="1"/>
  <c r="AC17729" i="1"/>
  <c r="AC17730" i="1"/>
  <c r="AC17731" i="1"/>
  <c r="AC17732" i="1"/>
  <c r="AC17733" i="1"/>
  <c r="AC17734" i="1"/>
  <c r="AC17735" i="1"/>
  <c r="AC17736" i="1"/>
  <c r="AC17737" i="1"/>
  <c r="AC17738" i="1"/>
  <c r="AC17739" i="1"/>
  <c r="AC17740" i="1"/>
  <c r="AC17741" i="1"/>
  <c r="AC17742" i="1"/>
  <c r="AC17743" i="1"/>
  <c r="AC17744" i="1"/>
  <c r="AC17745" i="1"/>
  <c r="AC17746" i="1"/>
  <c r="AC17747" i="1"/>
  <c r="AC17748" i="1"/>
  <c r="AC17749" i="1"/>
  <c r="AC17750" i="1"/>
  <c r="AC17751" i="1"/>
  <c r="AC17752" i="1"/>
  <c r="AC17753" i="1"/>
  <c r="AC17754" i="1"/>
  <c r="AC17755" i="1"/>
  <c r="AC17756" i="1"/>
  <c r="AC17757" i="1"/>
  <c r="AC17758" i="1"/>
  <c r="AC17759" i="1"/>
  <c r="AC17760" i="1"/>
  <c r="AC17761" i="1"/>
  <c r="AC17762" i="1"/>
  <c r="AC17763" i="1"/>
  <c r="AC17764" i="1"/>
  <c r="AC17765" i="1"/>
  <c r="AC17766" i="1"/>
  <c r="AC17767" i="1"/>
  <c r="AC17768" i="1"/>
  <c r="AC17769" i="1"/>
  <c r="AC17770" i="1"/>
  <c r="AC17771" i="1"/>
  <c r="AC17772" i="1"/>
  <c r="AC17773" i="1"/>
  <c r="AC17774" i="1"/>
  <c r="AC17775" i="1"/>
  <c r="AC17776" i="1"/>
  <c r="AC17777" i="1"/>
  <c r="AC17778" i="1"/>
  <c r="AC17779" i="1"/>
  <c r="AC17780" i="1"/>
  <c r="AC17781" i="1"/>
  <c r="AC17782" i="1"/>
  <c r="AC17783" i="1"/>
  <c r="AC17784" i="1"/>
  <c r="AC17785" i="1"/>
  <c r="AC17786" i="1"/>
  <c r="AC17787" i="1"/>
  <c r="AC17788" i="1"/>
  <c r="AC17789" i="1"/>
  <c r="AC17790" i="1"/>
  <c r="AC17791" i="1"/>
  <c r="AC17792" i="1"/>
  <c r="AC17793" i="1"/>
  <c r="AC17794" i="1"/>
  <c r="AC17795" i="1"/>
  <c r="AC17796" i="1"/>
  <c r="AC17797" i="1"/>
  <c r="AC17798" i="1"/>
  <c r="AC17799" i="1"/>
  <c r="AC17800" i="1"/>
  <c r="AC17801" i="1"/>
  <c r="AC17802" i="1"/>
  <c r="AC17803" i="1"/>
  <c r="AC17804" i="1"/>
  <c r="AC17805" i="1"/>
  <c r="AC17806" i="1"/>
  <c r="AC17807" i="1"/>
  <c r="AC17808" i="1"/>
  <c r="AC17809" i="1"/>
  <c r="AC17810" i="1"/>
  <c r="AC17811" i="1"/>
  <c r="AC17812" i="1"/>
  <c r="AC17813" i="1"/>
  <c r="AC17814" i="1"/>
  <c r="AC17815" i="1"/>
  <c r="AC17816" i="1"/>
  <c r="AC17817" i="1"/>
  <c r="AC17818" i="1"/>
  <c r="AC17819" i="1"/>
  <c r="AC17820" i="1"/>
  <c r="AC17821" i="1"/>
  <c r="AC17822" i="1"/>
  <c r="AC17823" i="1"/>
  <c r="AC17824" i="1"/>
  <c r="AC17825" i="1"/>
  <c r="AC17826" i="1"/>
  <c r="AC17827" i="1"/>
  <c r="AC17828" i="1"/>
  <c r="AC17829" i="1"/>
  <c r="AC17830" i="1"/>
  <c r="AC17831" i="1"/>
  <c r="AC17832" i="1"/>
  <c r="AC17833" i="1"/>
  <c r="AC17834" i="1"/>
  <c r="AC17835" i="1"/>
  <c r="AC17836" i="1"/>
  <c r="AC17837" i="1"/>
  <c r="AC17838" i="1"/>
  <c r="AC17839" i="1"/>
  <c r="AC17840" i="1"/>
  <c r="AC17841" i="1"/>
  <c r="AC17842" i="1"/>
  <c r="AC17843" i="1"/>
  <c r="AC17844" i="1"/>
  <c r="AC17845" i="1"/>
  <c r="AC17846" i="1"/>
  <c r="AC17847" i="1"/>
  <c r="AC17848" i="1"/>
  <c r="AC17849" i="1"/>
  <c r="AC17850" i="1"/>
  <c r="AC17851" i="1"/>
  <c r="AC17852" i="1"/>
  <c r="AC17853" i="1"/>
  <c r="AC17854" i="1"/>
  <c r="AC17855" i="1"/>
  <c r="AC17856" i="1"/>
  <c r="AC17857" i="1"/>
  <c r="AC17858" i="1"/>
  <c r="AC17859" i="1"/>
  <c r="AC17860" i="1"/>
  <c r="AC17861" i="1"/>
  <c r="AC17862" i="1"/>
  <c r="AC17863" i="1"/>
  <c r="AC17864" i="1"/>
  <c r="AC17865" i="1"/>
  <c r="AC17866" i="1"/>
  <c r="AC17867" i="1"/>
  <c r="AC17868" i="1"/>
  <c r="AC17869" i="1"/>
  <c r="AC17870" i="1"/>
  <c r="AC17871" i="1"/>
  <c r="AC17872" i="1"/>
  <c r="AC17873" i="1"/>
  <c r="AC17874" i="1"/>
  <c r="AC17875" i="1"/>
  <c r="AC17876" i="1"/>
  <c r="AC17877" i="1"/>
  <c r="AC17878" i="1"/>
  <c r="AC17879" i="1"/>
  <c r="AC17880" i="1"/>
  <c r="AC17881" i="1"/>
  <c r="AC17882" i="1"/>
  <c r="AC17883" i="1"/>
  <c r="AC17884" i="1"/>
  <c r="AC17885" i="1"/>
  <c r="AC17886" i="1"/>
  <c r="AC17887" i="1"/>
  <c r="AC17888" i="1"/>
  <c r="AC17889" i="1"/>
  <c r="AC17890" i="1"/>
  <c r="AC17891" i="1"/>
  <c r="AC17892" i="1"/>
  <c r="AC17893" i="1"/>
  <c r="AC17894" i="1"/>
  <c r="AC17895" i="1"/>
  <c r="AC17896" i="1"/>
  <c r="AC17897" i="1"/>
  <c r="AC17898" i="1"/>
  <c r="AC17899" i="1"/>
  <c r="AC17900" i="1"/>
  <c r="AC17901" i="1"/>
  <c r="AC17902" i="1"/>
  <c r="AC17903" i="1"/>
  <c r="AC17904" i="1"/>
  <c r="AC17905" i="1"/>
  <c r="AC17906" i="1"/>
  <c r="AC17907" i="1"/>
  <c r="AC17908" i="1"/>
  <c r="AC17909" i="1"/>
  <c r="AC17910" i="1"/>
  <c r="AC17911" i="1"/>
  <c r="AC17912" i="1"/>
  <c r="AC17913" i="1"/>
  <c r="AC17914" i="1"/>
  <c r="AC17915" i="1"/>
  <c r="AC17916" i="1"/>
  <c r="AC17917" i="1"/>
  <c r="AC17918" i="1"/>
  <c r="AC17919" i="1"/>
  <c r="AC17920" i="1"/>
  <c r="AC17921" i="1"/>
  <c r="AC17922" i="1"/>
  <c r="AC17923" i="1"/>
  <c r="AC17924" i="1"/>
  <c r="AC17925" i="1"/>
  <c r="AC17926" i="1"/>
  <c r="AC17927" i="1"/>
  <c r="AC17928" i="1"/>
  <c r="AC17929" i="1"/>
  <c r="AC17930" i="1"/>
  <c r="AC17931" i="1"/>
  <c r="AC17932" i="1"/>
  <c r="AC17933" i="1"/>
  <c r="AC17934" i="1"/>
  <c r="AC17935" i="1"/>
  <c r="AC17936" i="1"/>
  <c r="AC17937" i="1"/>
  <c r="AC17938" i="1"/>
  <c r="AC17939" i="1"/>
  <c r="AC17940" i="1"/>
  <c r="AC17941" i="1"/>
  <c r="AC17942" i="1"/>
  <c r="AC17943" i="1"/>
  <c r="AC17944" i="1"/>
  <c r="AC17945" i="1"/>
  <c r="AC17946" i="1"/>
  <c r="AC17947" i="1"/>
  <c r="AC17948" i="1"/>
  <c r="AC17949" i="1"/>
  <c r="AC17950" i="1"/>
  <c r="AC17951" i="1"/>
  <c r="AC17952" i="1"/>
  <c r="AC17953" i="1"/>
  <c r="AC17954" i="1"/>
  <c r="AC17955" i="1"/>
  <c r="AC17956" i="1"/>
  <c r="AC17957" i="1"/>
  <c r="AC17958" i="1"/>
  <c r="AC17959" i="1"/>
  <c r="AC17960" i="1"/>
  <c r="AC17961" i="1"/>
  <c r="AC17962" i="1"/>
  <c r="AC17963" i="1"/>
  <c r="AC17964" i="1"/>
  <c r="AC17965" i="1"/>
  <c r="AC17966" i="1"/>
  <c r="AC17967" i="1"/>
  <c r="AC17968" i="1"/>
  <c r="AC17969" i="1"/>
  <c r="AC17970" i="1"/>
  <c r="AC17971" i="1"/>
  <c r="AC17972" i="1"/>
  <c r="AC17973" i="1"/>
  <c r="AC17974" i="1"/>
  <c r="AC17975" i="1"/>
  <c r="AC17976" i="1"/>
  <c r="AC17977" i="1"/>
  <c r="AC17978" i="1"/>
  <c r="AC17979" i="1"/>
  <c r="AC17980" i="1"/>
  <c r="AC17981" i="1"/>
  <c r="AC17982" i="1"/>
  <c r="AC17983" i="1"/>
  <c r="AC17984" i="1"/>
  <c r="AC17985" i="1"/>
  <c r="AC17986" i="1"/>
  <c r="AC17987" i="1"/>
  <c r="AC17988" i="1"/>
  <c r="AC17989" i="1"/>
  <c r="AC17990" i="1"/>
  <c r="AC17991" i="1"/>
  <c r="AC17992" i="1"/>
  <c r="AC17993" i="1"/>
  <c r="AC17994" i="1"/>
  <c r="AC17995" i="1"/>
  <c r="AC17996" i="1"/>
  <c r="AC17997" i="1"/>
  <c r="AC17998" i="1"/>
  <c r="AC17999" i="1"/>
  <c r="AC18000" i="1"/>
  <c r="AC18001" i="1"/>
  <c r="AC18002" i="1"/>
  <c r="AC18003" i="1"/>
  <c r="AC18004" i="1"/>
  <c r="AC18005" i="1"/>
  <c r="AC18006" i="1"/>
  <c r="AC18007" i="1"/>
  <c r="AC18008" i="1"/>
  <c r="AC18009" i="1"/>
  <c r="AC18010" i="1"/>
  <c r="AC18011" i="1"/>
  <c r="AC18012" i="1"/>
  <c r="AC18013" i="1"/>
  <c r="AC18014" i="1"/>
  <c r="AC18015" i="1"/>
  <c r="AC18016" i="1"/>
  <c r="AC18017" i="1"/>
  <c r="AC18018" i="1"/>
  <c r="AC18019" i="1"/>
  <c r="AC18020" i="1"/>
  <c r="AC18021" i="1"/>
  <c r="AC18022" i="1"/>
  <c r="AC18023" i="1"/>
  <c r="AC18024" i="1"/>
  <c r="AC18025" i="1"/>
  <c r="AC18026" i="1"/>
  <c r="AC18027" i="1"/>
  <c r="AC18028" i="1"/>
  <c r="AC18029" i="1"/>
  <c r="AC18030" i="1"/>
  <c r="AC18031" i="1"/>
  <c r="AC18032" i="1"/>
  <c r="AC18033" i="1"/>
  <c r="AC18034" i="1"/>
  <c r="AC18035" i="1"/>
  <c r="AC18036" i="1"/>
  <c r="AC18037" i="1"/>
  <c r="AC18038" i="1"/>
  <c r="AC18039" i="1"/>
  <c r="AC18040" i="1"/>
  <c r="AC18041" i="1"/>
  <c r="AC18042" i="1"/>
  <c r="AC18043" i="1"/>
  <c r="AC18044" i="1"/>
  <c r="AC18045" i="1"/>
  <c r="AC18046" i="1"/>
  <c r="AC18047" i="1"/>
  <c r="AC18048" i="1"/>
  <c r="AC18049" i="1"/>
  <c r="AC18050" i="1"/>
  <c r="AC18051" i="1"/>
  <c r="AC18052" i="1"/>
  <c r="AC18053" i="1"/>
  <c r="AC18054" i="1"/>
  <c r="AC18055" i="1"/>
  <c r="AC18056" i="1"/>
  <c r="AC18057" i="1"/>
  <c r="AC18058" i="1"/>
  <c r="AC18059" i="1"/>
  <c r="AC18060" i="1"/>
  <c r="AC18061" i="1"/>
  <c r="AC18062" i="1"/>
  <c r="AC18063" i="1"/>
  <c r="AC18064" i="1"/>
  <c r="AC18065" i="1"/>
  <c r="AC18066" i="1"/>
  <c r="AC18067" i="1"/>
  <c r="AC18068" i="1"/>
  <c r="AC18069" i="1"/>
  <c r="AC18070" i="1"/>
  <c r="AC18071" i="1"/>
  <c r="AC18072" i="1"/>
  <c r="AC18073" i="1"/>
  <c r="AC18074" i="1"/>
  <c r="AC18075" i="1"/>
  <c r="AC18076" i="1"/>
  <c r="AC18077" i="1"/>
  <c r="AC18078" i="1"/>
  <c r="AC18079" i="1"/>
  <c r="AC18080" i="1"/>
  <c r="AC18081" i="1"/>
  <c r="AC18082" i="1"/>
  <c r="AC18083" i="1"/>
  <c r="AC18084" i="1"/>
  <c r="AC18085" i="1"/>
  <c r="AC18086" i="1"/>
  <c r="AC18087" i="1"/>
  <c r="AC18088" i="1"/>
  <c r="AC18089" i="1"/>
  <c r="AC18090" i="1"/>
  <c r="AC18091" i="1"/>
  <c r="AC18092" i="1"/>
  <c r="AC18093" i="1"/>
  <c r="AC18094" i="1"/>
  <c r="AC18095" i="1"/>
  <c r="AC18096" i="1"/>
  <c r="AC18097" i="1"/>
  <c r="AC18098" i="1"/>
  <c r="AC18099" i="1"/>
  <c r="AC18100" i="1"/>
  <c r="AC18101" i="1"/>
  <c r="AC18102" i="1"/>
  <c r="AC18103" i="1"/>
  <c r="AC18104" i="1"/>
  <c r="AC18105" i="1"/>
  <c r="AC18106" i="1"/>
  <c r="AC18107" i="1"/>
  <c r="AC18108" i="1"/>
  <c r="AC18109" i="1"/>
  <c r="AC18110" i="1"/>
  <c r="AC18111" i="1"/>
  <c r="AC18112" i="1"/>
  <c r="AC18113" i="1"/>
  <c r="AC18114" i="1"/>
  <c r="AC18115" i="1"/>
  <c r="AC18116" i="1"/>
  <c r="AC18117" i="1"/>
  <c r="AC18118" i="1"/>
  <c r="AC18119" i="1"/>
  <c r="AC18120" i="1"/>
  <c r="AC18121" i="1"/>
  <c r="AC18122" i="1"/>
  <c r="AC18123" i="1"/>
  <c r="AC18124" i="1"/>
  <c r="AC18125" i="1"/>
  <c r="AC18126" i="1"/>
  <c r="AC18127" i="1"/>
  <c r="AC18128" i="1"/>
  <c r="AC18129" i="1"/>
  <c r="AC18130" i="1"/>
  <c r="AC18131" i="1"/>
  <c r="AC18132" i="1"/>
  <c r="AC18133" i="1"/>
  <c r="AC18134" i="1"/>
  <c r="AC18135" i="1"/>
  <c r="AC18136" i="1"/>
  <c r="AC18137" i="1"/>
  <c r="AC18138" i="1"/>
  <c r="AC18139" i="1"/>
  <c r="AC18140" i="1"/>
  <c r="AC18141" i="1"/>
  <c r="AC18142" i="1"/>
  <c r="AC18143" i="1"/>
  <c r="AC18144" i="1"/>
  <c r="AC18145" i="1"/>
  <c r="AC18146" i="1"/>
  <c r="AC18147" i="1"/>
  <c r="AC18148" i="1"/>
  <c r="AC18149" i="1"/>
  <c r="AC18150" i="1"/>
  <c r="AC18151" i="1"/>
  <c r="AC18152" i="1"/>
  <c r="AC18153" i="1"/>
  <c r="AC18154" i="1"/>
  <c r="AC18155" i="1"/>
  <c r="AC18156" i="1"/>
  <c r="AC18157" i="1"/>
  <c r="AC18158" i="1"/>
  <c r="AC18159" i="1"/>
  <c r="AC18160" i="1"/>
  <c r="AC18161" i="1"/>
  <c r="AC18162" i="1"/>
  <c r="AC18163" i="1"/>
  <c r="AC18164" i="1"/>
  <c r="AC18165" i="1"/>
  <c r="AC18166" i="1"/>
  <c r="AC18167" i="1"/>
  <c r="AC18168" i="1"/>
  <c r="AC18169" i="1"/>
  <c r="AC18170" i="1"/>
  <c r="AC18171" i="1"/>
  <c r="AC18172" i="1"/>
  <c r="AC18173" i="1"/>
  <c r="AC18174" i="1"/>
  <c r="AC18175" i="1"/>
  <c r="AC18176" i="1"/>
  <c r="AC18177" i="1"/>
  <c r="AC18178" i="1"/>
  <c r="AC18179" i="1"/>
  <c r="AC18180" i="1"/>
  <c r="AC18181" i="1"/>
  <c r="AC18182" i="1"/>
  <c r="AC18183" i="1"/>
  <c r="AC18184" i="1"/>
  <c r="AC18185" i="1"/>
  <c r="AC18186" i="1"/>
  <c r="AC18187" i="1"/>
  <c r="AC18188" i="1"/>
  <c r="AC18189" i="1"/>
  <c r="AC18190" i="1"/>
  <c r="AC18191" i="1"/>
  <c r="AC18192" i="1"/>
  <c r="AC18193" i="1"/>
  <c r="AC18194" i="1"/>
  <c r="AC18195" i="1"/>
  <c r="AC18196" i="1"/>
  <c r="AC18197" i="1"/>
  <c r="AC18198" i="1"/>
  <c r="AC18199" i="1"/>
  <c r="AC18200" i="1"/>
  <c r="AC18201" i="1"/>
  <c r="AC18202" i="1"/>
  <c r="AC18203" i="1"/>
  <c r="AC18204" i="1"/>
  <c r="AC18205" i="1"/>
  <c r="AC18206" i="1"/>
  <c r="AC18207" i="1"/>
  <c r="AC18208" i="1"/>
  <c r="AC18209" i="1"/>
  <c r="AC18210" i="1"/>
  <c r="AC18211" i="1"/>
  <c r="AC18212" i="1"/>
  <c r="AC18213" i="1"/>
  <c r="AC18214" i="1"/>
  <c r="AC18215" i="1"/>
  <c r="AC18216" i="1"/>
  <c r="AC18217" i="1"/>
  <c r="AC18218" i="1"/>
  <c r="AC18219" i="1"/>
  <c r="AC18220" i="1"/>
  <c r="AC18221" i="1"/>
  <c r="AC18222" i="1"/>
  <c r="AC18223" i="1"/>
  <c r="AC18224" i="1"/>
  <c r="AC18225" i="1"/>
  <c r="AC18226" i="1"/>
  <c r="AC18227" i="1"/>
  <c r="AC18228" i="1"/>
  <c r="AC18229" i="1"/>
  <c r="AC18230" i="1"/>
  <c r="AC18231" i="1"/>
  <c r="AC18232" i="1"/>
  <c r="AC18233" i="1"/>
  <c r="AC18234" i="1"/>
  <c r="AC18235" i="1"/>
  <c r="AC18236" i="1"/>
  <c r="AC18237" i="1"/>
  <c r="AC18238" i="1"/>
  <c r="AC18239" i="1"/>
  <c r="AC18240" i="1"/>
  <c r="AC18241" i="1"/>
  <c r="AC18242" i="1"/>
  <c r="AC18243" i="1"/>
  <c r="AC18244" i="1"/>
  <c r="AC18245" i="1"/>
  <c r="AC18246" i="1"/>
  <c r="AC18247" i="1"/>
  <c r="AC18248" i="1"/>
  <c r="AC18249" i="1"/>
  <c r="AC18250" i="1"/>
  <c r="AC18251" i="1"/>
  <c r="AC18252" i="1"/>
  <c r="AC18253" i="1"/>
  <c r="AC18254" i="1"/>
  <c r="AC18255" i="1"/>
  <c r="AC18256" i="1"/>
  <c r="AC18257" i="1"/>
  <c r="AC18258" i="1"/>
  <c r="AC18259" i="1"/>
  <c r="AC18260" i="1"/>
  <c r="AC18261" i="1"/>
  <c r="AC18262" i="1"/>
  <c r="AC18263" i="1"/>
  <c r="AC18264" i="1"/>
  <c r="AC18265" i="1"/>
  <c r="AC18266" i="1"/>
  <c r="AC18267" i="1"/>
  <c r="AC18268" i="1"/>
  <c r="AC18269" i="1"/>
  <c r="AC18270" i="1"/>
  <c r="AC18271" i="1"/>
  <c r="AC18272" i="1"/>
  <c r="AC18273" i="1"/>
  <c r="AC18274" i="1"/>
  <c r="AC18275" i="1"/>
  <c r="AC18276" i="1"/>
  <c r="AC18277" i="1"/>
  <c r="AC18278" i="1"/>
  <c r="AC18279" i="1"/>
  <c r="AC18280" i="1"/>
  <c r="AC18281" i="1"/>
  <c r="AC18282" i="1"/>
  <c r="AC18283" i="1"/>
  <c r="AC18284" i="1"/>
  <c r="AC18285" i="1"/>
  <c r="AC18286" i="1"/>
  <c r="AC18287" i="1"/>
  <c r="AC18288" i="1"/>
  <c r="AC18289" i="1"/>
  <c r="AC18290" i="1"/>
  <c r="AC18291" i="1"/>
  <c r="AC18292" i="1"/>
  <c r="AC18293" i="1"/>
  <c r="AC18294" i="1"/>
  <c r="AC18295" i="1"/>
  <c r="AC18296" i="1"/>
  <c r="AC18297" i="1"/>
  <c r="AC18298" i="1"/>
  <c r="AC18299" i="1"/>
  <c r="AC18300" i="1"/>
  <c r="AC18301" i="1"/>
  <c r="AC18302" i="1"/>
  <c r="AC18303" i="1"/>
  <c r="AC18304" i="1"/>
  <c r="AC18305" i="1"/>
  <c r="AC18306" i="1"/>
  <c r="AC18307" i="1"/>
  <c r="AC18308" i="1"/>
  <c r="AC18309" i="1"/>
  <c r="AC18310" i="1"/>
  <c r="AC18311" i="1"/>
  <c r="AC18312" i="1"/>
  <c r="AC18313" i="1"/>
  <c r="AC18314" i="1"/>
  <c r="AC18315" i="1"/>
  <c r="AC18316" i="1"/>
  <c r="AC18317" i="1"/>
  <c r="AC18318" i="1"/>
  <c r="AC18319" i="1"/>
  <c r="AC18320" i="1"/>
  <c r="AC18321" i="1"/>
  <c r="AC18322" i="1"/>
  <c r="AC18323" i="1"/>
  <c r="AC18324" i="1"/>
  <c r="AC18325" i="1"/>
  <c r="AC18326" i="1"/>
  <c r="AC18327" i="1"/>
  <c r="AC18328" i="1"/>
  <c r="AC18329" i="1"/>
  <c r="AC18330" i="1"/>
  <c r="AC18331" i="1"/>
  <c r="AC18332" i="1"/>
  <c r="AC18333" i="1"/>
  <c r="AC18334" i="1"/>
  <c r="AC18335" i="1"/>
  <c r="AC18336" i="1"/>
  <c r="AC18337" i="1"/>
  <c r="AC18338" i="1"/>
  <c r="AC18339" i="1"/>
  <c r="AC18340" i="1"/>
  <c r="AC18341" i="1"/>
  <c r="AC18342" i="1"/>
  <c r="AC18343" i="1"/>
  <c r="AC18344" i="1"/>
  <c r="AC18345" i="1"/>
  <c r="AC18346" i="1"/>
  <c r="AC18347" i="1"/>
  <c r="AC18348" i="1"/>
  <c r="AC18349" i="1"/>
  <c r="AC18350" i="1"/>
  <c r="AC18351" i="1"/>
  <c r="AC18352" i="1"/>
  <c r="AC18353" i="1"/>
  <c r="AC18354" i="1"/>
  <c r="AC18355" i="1"/>
  <c r="AC18356" i="1"/>
  <c r="AC18357" i="1"/>
  <c r="AC18358" i="1"/>
  <c r="AC18359" i="1"/>
  <c r="AC18360" i="1"/>
  <c r="AC18361" i="1"/>
  <c r="AC18362" i="1"/>
  <c r="AC18363" i="1"/>
  <c r="AC18364" i="1"/>
  <c r="AC18365" i="1"/>
  <c r="AC18366" i="1"/>
  <c r="AC18367" i="1"/>
  <c r="AC18368" i="1"/>
  <c r="AC18369" i="1"/>
  <c r="AC18370" i="1"/>
  <c r="AC18371" i="1"/>
  <c r="AC18372" i="1"/>
  <c r="AC18373" i="1"/>
  <c r="AC18374" i="1"/>
  <c r="AC18375" i="1"/>
  <c r="AC18376" i="1"/>
  <c r="AC18377" i="1"/>
  <c r="AC18378" i="1"/>
  <c r="AC18379" i="1"/>
  <c r="AC18380" i="1"/>
  <c r="AC18381" i="1"/>
  <c r="AC18382" i="1"/>
  <c r="AC18383" i="1"/>
  <c r="AC18384" i="1"/>
  <c r="AC18385" i="1"/>
  <c r="AC18386" i="1"/>
  <c r="AC18387" i="1"/>
  <c r="AC18388" i="1"/>
  <c r="AC18389" i="1"/>
  <c r="AC18390" i="1"/>
  <c r="AC18391" i="1"/>
  <c r="AC18392" i="1"/>
  <c r="AC18393" i="1"/>
  <c r="AC18394" i="1"/>
  <c r="AC18395" i="1"/>
  <c r="AC18396" i="1"/>
  <c r="AC18397" i="1"/>
  <c r="AC18398" i="1"/>
  <c r="AC18399" i="1"/>
  <c r="AC18400" i="1"/>
  <c r="AC18401" i="1"/>
  <c r="AC18402" i="1"/>
  <c r="AC18403" i="1"/>
  <c r="AC18404" i="1"/>
  <c r="AC18405" i="1"/>
  <c r="AC18406" i="1"/>
  <c r="AC18407" i="1"/>
  <c r="AC18408" i="1"/>
  <c r="AC18409" i="1"/>
  <c r="AC18410" i="1"/>
  <c r="AC18411" i="1"/>
  <c r="AC18412" i="1"/>
  <c r="AC18413" i="1"/>
  <c r="AC18414" i="1"/>
  <c r="AC18415" i="1"/>
  <c r="AC18416" i="1"/>
  <c r="AC18417" i="1"/>
  <c r="AC18418" i="1"/>
  <c r="AC18419" i="1"/>
  <c r="AC18420" i="1"/>
  <c r="AC18421" i="1"/>
  <c r="AC18422" i="1"/>
  <c r="AC18423" i="1"/>
  <c r="AC18424" i="1"/>
  <c r="AC18425" i="1"/>
  <c r="AC18426" i="1"/>
  <c r="AC18427" i="1"/>
  <c r="AC18428" i="1"/>
  <c r="AC18429" i="1"/>
  <c r="AC18430" i="1"/>
  <c r="AC18431" i="1"/>
  <c r="AC18432" i="1"/>
  <c r="AC18433" i="1"/>
  <c r="AC18434" i="1"/>
  <c r="AC18435" i="1"/>
  <c r="AC18436" i="1"/>
  <c r="AC18437" i="1"/>
  <c r="AC18438" i="1"/>
  <c r="AC18439" i="1"/>
  <c r="AC18440" i="1"/>
  <c r="AC18441" i="1"/>
  <c r="AC18442" i="1"/>
  <c r="AC18443" i="1"/>
  <c r="AC18444" i="1"/>
  <c r="AC18445" i="1"/>
  <c r="AC18446" i="1"/>
  <c r="AC18447" i="1"/>
  <c r="AC18448" i="1"/>
  <c r="AC18449" i="1"/>
  <c r="AC18450" i="1"/>
  <c r="AC18451" i="1"/>
  <c r="AC18452" i="1"/>
  <c r="AC18453" i="1"/>
  <c r="AC18454" i="1"/>
  <c r="AC18455" i="1"/>
  <c r="AC18456" i="1"/>
  <c r="AC18457" i="1"/>
  <c r="AC18458" i="1"/>
  <c r="AC18459" i="1"/>
  <c r="AC18460" i="1"/>
  <c r="AC18461" i="1"/>
  <c r="AC18462" i="1"/>
  <c r="AC18463" i="1"/>
  <c r="AC18464" i="1"/>
  <c r="AC18465" i="1"/>
  <c r="AC18466" i="1"/>
  <c r="AC18467" i="1"/>
  <c r="AC18468" i="1"/>
  <c r="AC18469" i="1"/>
  <c r="AC18470" i="1"/>
  <c r="AC18471" i="1"/>
  <c r="AC18472" i="1"/>
  <c r="AC18473" i="1"/>
  <c r="AC18474" i="1"/>
  <c r="AC18475" i="1"/>
  <c r="AC18476" i="1"/>
  <c r="AC18477" i="1"/>
  <c r="AC18478" i="1"/>
  <c r="AC18479" i="1"/>
  <c r="AC18480" i="1"/>
  <c r="AC18481" i="1"/>
  <c r="AC18482" i="1"/>
  <c r="AC18483" i="1"/>
  <c r="AC18484" i="1"/>
  <c r="AC18485" i="1"/>
  <c r="AC18486" i="1"/>
  <c r="AC18487" i="1"/>
  <c r="AC18488" i="1"/>
  <c r="AC18489" i="1"/>
  <c r="AC18490" i="1"/>
  <c r="AC18491" i="1"/>
  <c r="AC18492" i="1"/>
  <c r="AC18493" i="1"/>
  <c r="AC18494" i="1"/>
  <c r="AC18495" i="1"/>
  <c r="AC18496" i="1"/>
  <c r="AC18497" i="1"/>
  <c r="AC18498" i="1"/>
  <c r="AC18499" i="1"/>
  <c r="AC18500" i="1"/>
  <c r="AC18501" i="1"/>
  <c r="AC18502" i="1"/>
  <c r="AC18503" i="1"/>
  <c r="AC18504" i="1"/>
  <c r="AC18505" i="1"/>
  <c r="AC18506" i="1"/>
  <c r="AC18507" i="1"/>
  <c r="AC18508" i="1"/>
  <c r="AC18509" i="1"/>
  <c r="AC18510" i="1"/>
  <c r="AC18511" i="1"/>
  <c r="AC18512" i="1"/>
  <c r="AC18513" i="1"/>
  <c r="AC18514" i="1"/>
  <c r="AC18515" i="1"/>
  <c r="AC18516" i="1"/>
  <c r="AC18517" i="1"/>
  <c r="AC18518" i="1"/>
  <c r="AC18519" i="1"/>
  <c r="AC18520" i="1"/>
  <c r="AC18521" i="1"/>
  <c r="AC18522" i="1"/>
  <c r="AC18523" i="1"/>
  <c r="AC18524" i="1"/>
  <c r="AC18525" i="1"/>
  <c r="AC18526" i="1"/>
  <c r="AC18527" i="1"/>
  <c r="AC18528" i="1"/>
  <c r="AC18529" i="1"/>
  <c r="AC18530" i="1"/>
  <c r="AC18531" i="1"/>
  <c r="AC18532" i="1"/>
  <c r="AC18533" i="1"/>
  <c r="AC18534" i="1"/>
  <c r="AC18535" i="1"/>
  <c r="AC18536" i="1"/>
  <c r="AC18537" i="1"/>
  <c r="AC18538" i="1"/>
  <c r="AC18539" i="1"/>
  <c r="AC18540" i="1"/>
  <c r="AC18541" i="1"/>
  <c r="AC18542" i="1"/>
  <c r="AC18543" i="1"/>
  <c r="AC18544" i="1"/>
  <c r="AC18545" i="1"/>
  <c r="AC18546" i="1"/>
  <c r="AC18547" i="1"/>
  <c r="AC18548" i="1"/>
  <c r="AC18549" i="1"/>
  <c r="AC18550" i="1"/>
  <c r="AC18551" i="1"/>
  <c r="AC18552" i="1"/>
  <c r="AC18553" i="1"/>
  <c r="AC18554" i="1"/>
  <c r="AC18555" i="1"/>
  <c r="AC18556" i="1"/>
  <c r="AC18557" i="1"/>
  <c r="AC18558" i="1"/>
  <c r="AC18559" i="1"/>
  <c r="AC18560" i="1"/>
  <c r="AC18561" i="1"/>
  <c r="AC18562" i="1"/>
  <c r="AC18563" i="1"/>
  <c r="AC18564" i="1"/>
  <c r="AC18565" i="1"/>
  <c r="AC18566" i="1"/>
  <c r="AC18567" i="1"/>
  <c r="AC18568" i="1"/>
  <c r="AC18569" i="1"/>
  <c r="AC18570" i="1"/>
  <c r="AC18571" i="1"/>
  <c r="AC18572" i="1"/>
  <c r="AC18573" i="1"/>
  <c r="AC18574" i="1"/>
  <c r="AC18575" i="1"/>
  <c r="AC18576" i="1"/>
  <c r="AC18577" i="1"/>
  <c r="AC18578" i="1"/>
  <c r="AC18579" i="1"/>
  <c r="AC18580" i="1"/>
  <c r="AC18581" i="1"/>
  <c r="AC18582" i="1"/>
  <c r="AC18583" i="1"/>
  <c r="AC18584" i="1"/>
  <c r="AC18585" i="1"/>
  <c r="AC18586" i="1"/>
  <c r="AC18587" i="1"/>
  <c r="AC18588" i="1"/>
  <c r="AC18589" i="1"/>
  <c r="AC18590" i="1"/>
  <c r="AC18591" i="1"/>
  <c r="AC18592" i="1"/>
  <c r="AC18593" i="1"/>
  <c r="AC18594" i="1"/>
  <c r="AC18595" i="1"/>
  <c r="AC18596" i="1"/>
  <c r="AC18597" i="1"/>
  <c r="AC18598" i="1"/>
  <c r="AC18599" i="1"/>
  <c r="AC18600" i="1"/>
  <c r="AC18601" i="1"/>
  <c r="AC18602" i="1"/>
  <c r="AC18603" i="1"/>
  <c r="AC18604" i="1"/>
  <c r="AC18605" i="1"/>
  <c r="AC18606" i="1"/>
  <c r="AC18607" i="1"/>
  <c r="AC18608" i="1"/>
  <c r="AC18609" i="1"/>
  <c r="AC18610" i="1"/>
  <c r="AC18611" i="1"/>
  <c r="AC18612" i="1"/>
  <c r="AC18613" i="1"/>
  <c r="AC18614" i="1"/>
  <c r="AC18615" i="1"/>
  <c r="AC18616" i="1"/>
  <c r="AC18617" i="1"/>
  <c r="AC18618" i="1"/>
  <c r="AC18619" i="1"/>
  <c r="AC18620" i="1"/>
  <c r="AC18621" i="1"/>
  <c r="AC18622" i="1"/>
  <c r="AC18623" i="1"/>
  <c r="AC18624" i="1"/>
  <c r="AC18625" i="1"/>
  <c r="AC18626" i="1"/>
  <c r="AC18627" i="1"/>
  <c r="AC18628" i="1"/>
  <c r="AC18629" i="1"/>
  <c r="AC18630" i="1"/>
  <c r="AC18631" i="1"/>
  <c r="AC18632" i="1"/>
  <c r="AC18633" i="1"/>
  <c r="AC18634" i="1"/>
  <c r="AC18635" i="1"/>
  <c r="AC18636" i="1"/>
  <c r="AC18637" i="1"/>
  <c r="AC18638" i="1"/>
  <c r="AC18639" i="1"/>
  <c r="AC18640" i="1"/>
  <c r="AC18641" i="1"/>
  <c r="AC18642" i="1"/>
  <c r="AC18643" i="1"/>
  <c r="AC18644" i="1"/>
  <c r="AC18645" i="1"/>
  <c r="AC18646" i="1"/>
  <c r="AC18647" i="1"/>
  <c r="AC18648" i="1"/>
  <c r="AC18649" i="1"/>
  <c r="AC18650" i="1"/>
  <c r="AC18651" i="1"/>
  <c r="AC18652" i="1"/>
  <c r="AC18653" i="1"/>
  <c r="AC18654" i="1"/>
  <c r="AC18655" i="1"/>
  <c r="AC18656" i="1"/>
  <c r="AC18657" i="1"/>
  <c r="AC18658" i="1"/>
  <c r="AC18659" i="1"/>
  <c r="AC18660" i="1"/>
  <c r="AC18661" i="1"/>
  <c r="AC18662" i="1"/>
  <c r="AC18663" i="1"/>
  <c r="AC18664" i="1"/>
  <c r="AC18665" i="1"/>
  <c r="AC18666" i="1"/>
  <c r="AC18667" i="1"/>
  <c r="AC18668" i="1"/>
  <c r="AC18669" i="1"/>
  <c r="AC18670" i="1"/>
  <c r="AC18671" i="1"/>
  <c r="AC18672" i="1"/>
  <c r="AC18673" i="1"/>
  <c r="AC18674" i="1"/>
  <c r="AC18675" i="1"/>
  <c r="AC18676" i="1"/>
  <c r="AC18677" i="1"/>
  <c r="AC18678" i="1"/>
  <c r="AC18679" i="1"/>
  <c r="AC18680" i="1"/>
  <c r="AC18681" i="1"/>
  <c r="AC18682" i="1"/>
  <c r="AC18683" i="1"/>
  <c r="AC18684" i="1"/>
  <c r="AC18685" i="1"/>
  <c r="AC18686" i="1"/>
  <c r="AC18687" i="1"/>
  <c r="AC18688" i="1"/>
  <c r="AC18689" i="1"/>
  <c r="AC18690" i="1"/>
  <c r="AC18691" i="1"/>
  <c r="AC18692" i="1"/>
  <c r="AC18693" i="1"/>
  <c r="AC18694" i="1"/>
  <c r="AC18695" i="1"/>
  <c r="AC18696" i="1"/>
  <c r="AC18697" i="1"/>
  <c r="AC18698" i="1"/>
  <c r="AC18699" i="1"/>
  <c r="AC18700" i="1"/>
  <c r="AC18701" i="1"/>
  <c r="AC18702" i="1"/>
  <c r="AC18703" i="1"/>
  <c r="AC18704" i="1"/>
  <c r="AC18705" i="1"/>
  <c r="AC18706" i="1"/>
  <c r="AC18707" i="1"/>
  <c r="AC18708" i="1"/>
  <c r="AC18709" i="1"/>
  <c r="AC18710" i="1"/>
  <c r="AC18711" i="1"/>
  <c r="AC18712" i="1"/>
  <c r="AC18713" i="1"/>
  <c r="AC18714" i="1"/>
  <c r="AC18715" i="1"/>
  <c r="AC18716" i="1"/>
  <c r="AC18717" i="1"/>
  <c r="AC18718" i="1"/>
  <c r="AC18719" i="1"/>
  <c r="AC18720" i="1"/>
  <c r="AC18721" i="1"/>
  <c r="AC18722" i="1"/>
  <c r="AC18723" i="1"/>
  <c r="AC18724" i="1"/>
  <c r="AC18725" i="1"/>
  <c r="AC18726" i="1"/>
  <c r="AC18727" i="1"/>
  <c r="AC18728" i="1"/>
  <c r="AC18729" i="1"/>
  <c r="AC18730" i="1"/>
  <c r="AC18731" i="1"/>
  <c r="AC18732" i="1"/>
  <c r="AC18733" i="1"/>
  <c r="AC18734" i="1"/>
  <c r="AC18735" i="1"/>
  <c r="AC18736" i="1"/>
  <c r="AC18737" i="1"/>
  <c r="AC18738" i="1"/>
  <c r="AC18739" i="1"/>
  <c r="AC18740" i="1"/>
  <c r="AC18741" i="1"/>
  <c r="AC18742" i="1"/>
  <c r="AC18743" i="1"/>
  <c r="AC18744" i="1"/>
  <c r="AC18745" i="1"/>
  <c r="AC18746" i="1"/>
  <c r="AC18747" i="1"/>
  <c r="AC18748" i="1"/>
  <c r="AC18749" i="1"/>
  <c r="AC18750" i="1"/>
  <c r="AC18751" i="1"/>
  <c r="AC18752" i="1"/>
  <c r="AC18753" i="1"/>
  <c r="AC18754" i="1"/>
  <c r="AC18755" i="1"/>
  <c r="AC18756" i="1"/>
  <c r="AC18757" i="1"/>
  <c r="AC18758" i="1"/>
  <c r="AC18759" i="1"/>
  <c r="AC18760" i="1"/>
  <c r="AC18761" i="1"/>
  <c r="AC18762" i="1"/>
  <c r="AC18763" i="1"/>
  <c r="AC18764" i="1"/>
  <c r="AC18765" i="1"/>
  <c r="AC18766" i="1"/>
  <c r="AC18767" i="1"/>
  <c r="AC18768" i="1"/>
  <c r="AC18769" i="1"/>
  <c r="AC18770" i="1"/>
  <c r="AC18771" i="1"/>
  <c r="AC18772" i="1"/>
  <c r="AC18773" i="1"/>
  <c r="AC18774" i="1"/>
  <c r="AC18775" i="1"/>
  <c r="AC18776" i="1"/>
  <c r="AC18777" i="1"/>
  <c r="AC18778" i="1"/>
  <c r="AC18779" i="1"/>
  <c r="AC18780" i="1"/>
  <c r="AC18781" i="1"/>
  <c r="AC18782" i="1"/>
  <c r="AC18783" i="1"/>
  <c r="AC18784" i="1"/>
  <c r="AC18785" i="1"/>
  <c r="AC18786" i="1"/>
  <c r="AC18787" i="1"/>
  <c r="AC18788" i="1"/>
  <c r="AC18789" i="1"/>
  <c r="AC18790" i="1"/>
  <c r="AC18791" i="1"/>
  <c r="AC18792" i="1"/>
  <c r="AC18793" i="1"/>
  <c r="AC18794" i="1"/>
  <c r="AC18795" i="1"/>
  <c r="AC18796" i="1"/>
  <c r="AC18797" i="1"/>
  <c r="AC18798" i="1"/>
  <c r="AC18799" i="1"/>
  <c r="AC18800" i="1"/>
  <c r="AC18801" i="1"/>
  <c r="AC18802" i="1"/>
  <c r="AC18803" i="1"/>
  <c r="AC18804" i="1"/>
  <c r="AC18805" i="1"/>
  <c r="AC18806" i="1"/>
  <c r="AC18807" i="1"/>
  <c r="AC18808" i="1"/>
  <c r="AC18809" i="1"/>
  <c r="AC18810" i="1"/>
  <c r="AC18811" i="1"/>
  <c r="AC18812" i="1"/>
  <c r="AC18813" i="1"/>
  <c r="AC18814" i="1"/>
  <c r="AC18815" i="1"/>
  <c r="AC18816" i="1"/>
  <c r="AC18817" i="1"/>
  <c r="AC18818" i="1"/>
  <c r="AC18819" i="1"/>
  <c r="AC18820" i="1"/>
  <c r="AC18821" i="1"/>
  <c r="AC18822" i="1"/>
  <c r="AC18823" i="1"/>
  <c r="AC18824" i="1"/>
  <c r="AC18825" i="1"/>
  <c r="AC18826" i="1"/>
  <c r="AC18827" i="1"/>
  <c r="AC18828" i="1"/>
  <c r="AC18829" i="1"/>
  <c r="AC18830" i="1"/>
  <c r="AC18831" i="1"/>
  <c r="AC18832" i="1"/>
  <c r="AC18833" i="1"/>
  <c r="AC18834" i="1"/>
  <c r="AC18835" i="1"/>
  <c r="AC18836" i="1"/>
  <c r="AC18837" i="1"/>
  <c r="AC18838" i="1"/>
  <c r="AC18839" i="1"/>
  <c r="AC18840" i="1"/>
  <c r="AC18841" i="1"/>
  <c r="AC18842" i="1"/>
  <c r="AC18843" i="1"/>
  <c r="AC18844" i="1"/>
  <c r="AC18845" i="1"/>
  <c r="AC18846" i="1"/>
  <c r="AC18847" i="1"/>
  <c r="AC18848" i="1"/>
  <c r="AC18849" i="1"/>
  <c r="AC18850" i="1"/>
  <c r="AC18851" i="1"/>
  <c r="AC18852" i="1"/>
  <c r="AC18853" i="1"/>
  <c r="AC18854" i="1"/>
  <c r="AC18855" i="1"/>
  <c r="AC18856" i="1"/>
  <c r="AC18857" i="1"/>
  <c r="AC18858" i="1"/>
  <c r="AC18859" i="1"/>
  <c r="AC18860" i="1"/>
  <c r="AC18861" i="1"/>
  <c r="AC18862" i="1"/>
  <c r="AC18863" i="1"/>
  <c r="AC18864" i="1"/>
  <c r="AC18865" i="1"/>
  <c r="AC18866" i="1"/>
  <c r="AC18867" i="1"/>
  <c r="AC18868" i="1"/>
  <c r="AC18869" i="1"/>
  <c r="AC18870" i="1"/>
  <c r="AC18871" i="1"/>
  <c r="AC18872" i="1"/>
  <c r="AC18873" i="1"/>
  <c r="AC18874" i="1"/>
  <c r="AC18875" i="1"/>
  <c r="AC18876" i="1"/>
  <c r="AC18877" i="1"/>
  <c r="AC18878" i="1"/>
  <c r="AC18879" i="1"/>
  <c r="AC18880" i="1"/>
  <c r="AC18881" i="1"/>
  <c r="AC18882" i="1"/>
  <c r="AC18883" i="1"/>
  <c r="AC18884" i="1"/>
  <c r="AC18885" i="1"/>
  <c r="AC18886" i="1"/>
  <c r="AC18887" i="1"/>
  <c r="AC18888" i="1"/>
  <c r="AC18889" i="1"/>
  <c r="AC18890" i="1"/>
  <c r="AC18891" i="1"/>
  <c r="AC18892" i="1"/>
  <c r="AC18893" i="1"/>
  <c r="AC18894" i="1"/>
  <c r="AC18895" i="1"/>
  <c r="AC18896" i="1"/>
  <c r="AC18897" i="1"/>
  <c r="AC18898" i="1"/>
  <c r="AC18899" i="1"/>
  <c r="AC18900" i="1"/>
  <c r="AC18901" i="1"/>
  <c r="AC18902" i="1"/>
  <c r="AC18903" i="1"/>
  <c r="AC18904" i="1"/>
  <c r="AC18905" i="1"/>
  <c r="AC18906" i="1"/>
  <c r="AC18907" i="1"/>
  <c r="AC18908" i="1"/>
  <c r="AC18909" i="1"/>
  <c r="AC18910" i="1"/>
  <c r="AC18911" i="1"/>
  <c r="AC18912" i="1"/>
  <c r="AC18913" i="1"/>
  <c r="AC18914" i="1"/>
  <c r="AC18915" i="1"/>
  <c r="AC18916" i="1"/>
  <c r="AC18917" i="1"/>
  <c r="AC18918" i="1"/>
  <c r="AC18919" i="1"/>
  <c r="AC18920" i="1"/>
  <c r="AC18921" i="1"/>
  <c r="AC18922" i="1"/>
  <c r="AC18923" i="1"/>
  <c r="AC18924" i="1"/>
  <c r="AC18925" i="1"/>
  <c r="AC18926" i="1"/>
  <c r="AC18927" i="1"/>
  <c r="AC18928" i="1"/>
  <c r="AC18929" i="1"/>
  <c r="AC18930" i="1"/>
  <c r="AC18931" i="1"/>
  <c r="AC18932" i="1"/>
  <c r="AC18933" i="1"/>
  <c r="AC18934" i="1"/>
  <c r="AC18935" i="1"/>
  <c r="AC18936" i="1"/>
  <c r="AC18937" i="1"/>
  <c r="AC18938" i="1"/>
  <c r="AC18939" i="1"/>
  <c r="AC18940" i="1"/>
  <c r="AC18941" i="1"/>
  <c r="AC18942" i="1"/>
  <c r="AC18943" i="1"/>
  <c r="AC18944" i="1"/>
  <c r="AC18945" i="1"/>
  <c r="AC18946" i="1"/>
  <c r="AC18947" i="1"/>
  <c r="AC18948" i="1"/>
  <c r="AC18949" i="1"/>
  <c r="AC18950" i="1"/>
  <c r="AC18951" i="1"/>
  <c r="AC18952" i="1"/>
  <c r="AC18953" i="1"/>
  <c r="AC18954" i="1"/>
  <c r="AC18955" i="1"/>
  <c r="AC18956" i="1"/>
  <c r="AC18957" i="1"/>
  <c r="AC18958" i="1"/>
  <c r="AC18959" i="1"/>
  <c r="AC18960" i="1"/>
  <c r="AC18961" i="1"/>
  <c r="AC18962" i="1"/>
  <c r="AC18963" i="1"/>
  <c r="AC18964" i="1"/>
  <c r="AC18965" i="1"/>
  <c r="AC18966" i="1"/>
  <c r="AC18967" i="1"/>
  <c r="AC18968" i="1"/>
  <c r="AC18969" i="1"/>
  <c r="AC18970" i="1"/>
  <c r="AC18971" i="1"/>
  <c r="AC18972" i="1"/>
  <c r="AC18973" i="1"/>
  <c r="AC18974" i="1"/>
  <c r="AC18975" i="1"/>
  <c r="AC18976" i="1"/>
  <c r="AC18977" i="1"/>
  <c r="AC18978" i="1"/>
  <c r="AC18979" i="1"/>
  <c r="AC18980" i="1"/>
  <c r="AC18981" i="1"/>
  <c r="AC18982" i="1"/>
  <c r="AC18983" i="1"/>
  <c r="AC18984" i="1"/>
  <c r="AC18985" i="1"/>
  <c r="AC18986" i="1"/>
  <c r="AC18987" i="1"/>
  <c r="AC18988" i="1"/>
  <c r="AC18989" i="1"/>
  <c r="AC18990" i="1"/>
  <c r="AC18991" i="1"/>
  <c r="AC18992" i="1"/>
  <c r="AC18993" i="1"/>
  <c r="AC18994" i="1"/>
  <c r="AC18995" i="1"/>
  <c r="AC18996" i="1"/>
  <c r="AC18997" i="1"/>
  <c r="AC18998" i="1"/>
  <c r="AC18999" i="1"/>
  <c r="AC19000" i="1"/>
  <c r="AC19001" i="1"/>
  <c r="AC19002" i="1"/>
  <c r="AC19003" i="1"/>
  <c r="AC19004" i="1"/>
  <c r="AC19005" i="1"/>
  <c r="AC19006" i="1"/>
  <c r="AC19007" i="1"/>
  <c r="AC19008" i="1"/>
  <c r="AC19009" i="1"/>
  <c r="AC19010" i="1"/>
  <c r="AC19011" i="1"/>
  <c r="AC19012" i="1"/>
  <c r="AC19013" i="1"/>
  <c r="AC19014" i="1"/>
  <c r="AC19015" i="1"/>
  <c r="AC19016" i="1"/>
  <c r="AC19017" i="1"/>
  <c r="AC19018" i="1"/>
  <c r="AC19019" i="1"/>
  <c r="AC19020" i="1"/>
  <c r="AC19021" i="1"/>
  <c r="AC19022" i="1"/>
  <c r="AC19023" i="1"/>
  <c r="AC19024" i="1"/>
  <c r="AC19025" i="1"/>
  <c r="AC19026" i="1"/>
  <c r="AC19027" i="1"/>
  <c r="AC19028" i="1"/>
  <c r="AC19029" i="1"/>
  <c r="AC19030" i="1"/>
  <c r="AC19031" i="1"/>
  <c r="AC19032" i="1"/>
  <c r="AC19033" i="1"/>
  <c r="AC19034" i="1"/>
  <c r="AC19035" i="1"/>
  <c r="AC19036" i="1"/>
  <c r="AC19037" i="1"/>
  <c r="AC19038" i="1"/>
  <c r="AC19039" i="1"/>
  <c r="AC19040" i="1"/>
  <c r="AC19041" i="1"/>
  <c r="AC19042" i="1"/>
  <c r="AC19043" i="1"/>
  <c r="AC19044" i="1"/>
  <c r="AC19045" i="1"/>
  <c r="AC19046" i="1"/>
  <c r="AC19047" i="1"/>
  <c r="AC19048" i="1"/>
  <c r="AC19049" i="1"/>
  <c r="AC19050" i="1"/>
  <c r="AC19051" i="1"/>
  <c r="AC19052" i="1"/>
  <c r="AC19053" i="1"/>
  <c r="AC19054" i="1"/>
  <c r="AC19055" i="1"/>
  <c r="AC19056" i="1"/>
  <c r="AC19057" i="1"/>
  <c r="AC19058" i="1"/>
  <c r="AC19059" i="1"/>
  <c r="AC19060" i="1"/>
  <c r="AC19061" i="1"/>
  <c r="AC19062" i="1"/>
  <c r="AC19063" i="1"/>
  <c r="AC19064" i="1"/>
  <c r="AC19065" i="1"/>
  <c r="AC19066" i="1"/>
  <c r="AC19067" i="1"/>
  <c r="AC19068" i="1"/>
  <c r="AC19069" i="1"/>
  <c r="AC19070" i="1"/>
  <c r="AC19071" i="1"/>
  <c r="AC19072" i="1"/>
  <c r="AC19073" i="1"/>
  <c r="AC19074" i="1"/>
  <c r="AC19075" i="1"/>
  <c r="AC19076" i="1"/>
  <c r="AC19077" i="1"/>
  <c r="AC19078" i="1"/>
  <c r="AC19079" i="1"/>
  <c r="AC19080" i="1"/>
  <c r="AC19081" i="1"/>
  <c r="AC19082" i="1"/>
  <c r="AC19083" i="1"/>
  <c r="AC19084" i="1"/>
  <c r="AC19085" i="1"/>
  <c r="AC19086" i="1"/>
  <c r="AC19087" i="1"/>
  <c r="AC19088" i="1"/>
  <c r="AC19089" i="1"/>
  <c r="AC19090" i="1"/>
  <c r="AC19091" i="1"/>
  <c r="AC19092" i="1"/>
  <c r="AC19093" i="1"/>
  <c r="AC19094" i="1"/>
  <c r="AC19095" i="1"/>
  <c r="AC19096" i="1"/>
  <c r="AC19097" i="1"/>
  <c r="AC19098" i="1"/>
  <c r="AC19099" i="1"/>
  <c r="AC19100" i="1"/>
  <c r="AC19101" i="1"/>
  <c r="AC19102" i="1"/>
  <c r="AC19103" i="1"/>
  <c r="AC19104" i="1"/>
  <c r="AC19105" i="1"/>
  <c r="AC19106" i="1"/>
  <c r="AC19107" i="1"/>
  <c r="AC19108" i="1"/>
  <c r="AC19109" i="1"/>
  <c r="AC19110" i="1"/>
  <c r="AC19111" i="1"/>
  <c r="AC19112" i="1"/>
  <c r="AC19113" i="1"/>
  <c r="AC19114" i="1"/>
  <c r="AC19115" i="1"/>
  <c r="AC19116" i="1"/>
  <c r="AC19117" i="1"/>
  <c r="AC19118" i="1"/>
  <c r="AC19119" i="1"/>
  <c r="AC19120" i="1"/>
  <c r="AC19121" i="1"/>
  <c r="AC19122" i="1"/>
  <c r="AC19123" i="1"/>
  <c r="AC19124" i="1"/>
  <c r="AC19125" i="1"/>
  <c r="AC19126" i="1"/>
  <c r="AC19127" i="1"/>
  <c r="AC19128" i="1"/>
  <c r="AC19129" i="1"/>
  <c r="AC19130" i="1"/>
  <c r="AC19131" i="1"/>
  <c r="AC19132" i="1"/>
  <c r="AC19133" i="1"/>
  <c r="AC19134" i="1"/>
  <c r="AC19135" i="1"/>
  <c r="AC19136" i="1"/>
  <c r="AC19137" i="1"/>
  <c r="AC19138" i="1"/>
  <c r="AC19139" i="1"/>
  <c r="AC19140" i="1"/>
  <c r="AC19141" i="1"/>
  <c r="AC19142" i="1"/>
  <c r="AC19143" i="1"/>
  <c r="AC19144" i="1"/>
  <c r="AC19145" i="1"/>
  <c r="AC19146" i="1"/>
  <c r="AC19147" i="1"/>
  <c r="AC19148" i="1"/>
  <c r="AC19149" i="1"/>
  <c r="AC19150" i="1"/>
  <c r="AC19151" i="1"/>
  <c r="AC19152" i="1"/>
  <c r="AC19153" i="1"/>
  <c r="AC19154" i="1"/>
  <c r="AC19155" i="1"/>
  <c r="AC19156" i="1"/>
  <c r="AC19157" i="1"/>
  <c r="AC19158" i="1"/>
  <c r="AC19159" i="1"/>
  <c r="AC19160" i="1"/>
  <c r="AC19161" i="1"/>
  <c r="AC19162" i="1"/>
  <c r="AC19163" i="1"/>
  <c r="AC19164" i="1"/>
  <c r="AC19165" i="1"/>
  <c r="AC19166" i="1"/>
  <c r="AC19167" i="1"/>
  <c r="AC19168" i="1"/>
  <c r="AC19169" i="1"/>
  <c r="AC19170" i="1"/>
  <c r="AC19171" i="1"/>
  <c r="AC19172" i="1"/>
  <c r="AC19173" i="1"/>
  <c r="AC19174" i="1"/>
  <c r="AC19175" i="1"/>
  <c r="AC19176" i="1"/>
  <c r="AC19177" i="1"/>
  <c r="AC19178" i="1"/>
  <c r="AC19179" i="1"/>
  <c r="AC19180" i="1"/>
  <c r="AC19181" i="1"/>
  <c r="AC19182" i="1"/>
  <c r="AC19183" i="1"/>
  <c r="AC19184" i="1"/>
  <c r="AC19185" i="1"/>
  <c r="AC19186" i="1"/>
  <c r="AC19187" i="1"/>
  <c r="AC19188" i="1"/>
  <c r="AC19189" i="1"/>
  <c r="AC19190" i="1"/>
  <c r="AC19191" i="1"/>
  <c r="AC19192" i="1"/>
  <c r="AC19193" i="1"/>
  <c r="AC19194" i="1"/>
  <c r="AC19195" i="1"/>
  <c r="AC19196" i="1"/>
  <c r="AC19197" i="1"/>
  <c r="AC19198" i="1"/>
  <c r="AC19199" i="1"/>
  <c r="AC19200" i="1"/>
  <c r="AC19201" i="1"/>
  <c r="AC19202" i="1"/>
  <c r="AC19203" i="1"/>
  <c r="AC19204" i="1"/>
  <c r="AC19205" i="1"/>
  <c r="AC19206" i="1"/>
  <c r="AC19207" i="1"/>
  <c r="AC19208" i="1"/>
  <c r="AC19209" i="1"/>
  <c r="AC19210" i="1"/>
  <c r="AC19211" i="1"/>
  <c r="AC19212" i="1"/>
  <c r="AC19213" i="1"/>
  <c r="AC19214" i="1"/>
  <c r="AC19215" i="1"/>
  <c r="AC19216" i="1"/>
  <c r="AC19217" i="1"/>
  <c r="AC19218" i="1"/>
  <c r="AC19219" i="1"/>
  <c r="AC19220" i="1"/>
  <c r="AC19221" i="1"/>
  <c r="AC19222" i="1"/>
  <c r="AC19223" i="1"/>
  <c r="AC19224" i="1"/>
  <c r="AC19225" i="1"/>
  <c r="AC19226" i="1"/>
  <c r="AC19227" i="1"/>
  <c r="AC19228" i="1"/>
  <c r="AC19229" i="1"/>
  <c r="AC19230" i="1"/>
  <c r="AC19231" i="1"/>
  <c r="AC19232" i="1"/>
  <c r="AC19233" i="1"/>
  <c r="AC19234" i="1"/>
  <c r="AC19235" i="1"/>
  <c r="AC19236" i="1"/>
  <c r="AC19237" i="1"/>
  <c r="AC19238" i="1"/>
  <c r="AC19239" i="1"/>
  <c r="AC19240" i="1"/>
  <c r="AC19241" i="1"/>
  <c r="AC19242" i="1"/>
  <c r="AC19243" i="1"/>
  <c r="AC19244" i="1"/>
  <c r="AC19245" i="1"/>
  <c r="AC19246" i="1"/>
  <c r="AC19247" i="1"/>
  <c r="AC19248" i="1"/>
  <c r="AC19249" i="1"/>
  <c r="AC19250" i="1"/>
  <c r="AC19251" i="1"/>
  <c r="AC19252" i="1"/>
  <c r="AC19253" i="1"/>
  <c r="AC19254" i="1"/>
  <c r="AC19255" i="1"/>
  <c r="AC19256" i="1"/>
  <c r="AC19257" i="1"/>
  <c r="AC19258" i="1"/>
  <c r="AC19259" i="1"/>
  <c r="AC19260" i="1"/>
  <c r="AC19261" i="1"/>
  <c r="AC19262" i="1"/>
  <c r="AC19263" i="1"/>
  <c r="AC19264" i="1"/>
  <c r="AC19265" i="1"/>
  <c r="AC19266" i="1"/>
  <c r="AC19267" i="1"/>
  <c r="AC19268" i="1"/>
  <c r="AC19269" i="1"/>
  <c r="AC19270" i="1"/>
  <c r="AC19271" i="1"/>
  <c r="AC19272" i="1"/>
  <c r="AC19273" i="1"/>
  <c r="AC19274" i="1"/>
  <c r="AC19275" i="1"/>
  <c r="AC19276" i="1"/>
  <c r="AC19277" i="1"/>
  <c r="AC19278" i="1"/>
  <c r="AC19279" i="1"/>
  <c r="AC19280" i="1"/>
  <c r="AC19281" i="1"/>
  <c r="AC19282" i="1"/>
  <c r="AC19283" i="1"/>
  <c r="AC19284" i="1"/>
  <c r="AC19285" i="1"/>
  <c r="AC19286" i="1"/>
  <c r="AC19287" i="1"/>
  <c r="AC19288" i="1"/>
  <c r="AC19289" i="1"/>
  <c r="AC19290" i="1"/>
  <c r="AC19291" i="1"/>
  <c r="AC19292" i="1"/>
  <c r="AC19293" i="1"/>
  <c r="AC19294" i="1"/>
  <c r="AC19295" i="1"/>
  <c r="AC19296" i="1"/>
  <c r="AC19297" i="1"/>
  <c r="AC19298" i="1"/>
  <c r="AC19299" i="1"/>
  <c r="AC19300" i="1"/>
  <c r="AC19301" i="1"/>
  <c r="AC19302" i="1"/>
  <c r="AC19303" i="1"/>
  <c r="AC19304" i="1"/>
  <c r="AC19305" i="1"/>
  <c r="AC19306" i="1"/>
  <c r="AC19307" i="1"/>
  <c r="AC19308" i="1"/>
  <c r="AC19309" i="1"/>
  <c r="AC19310" i="1"/>
  <c r="AC19311" i="1"/>
  <c r="AC19312" i="1"/>
  <c r="AC19313" i="1"/>
  <c r="AC19314" i="1"/>
  <c r="AC19315" i="1"/>
  <c r="AC19316" i="1"/>
  <c r="AC19317" i="1"/>
  <c r="AC19318" i="1"/>
  <c r="AC19319" i="1"/>
  <c r="AC19320" i="1"/>
  <c r="AC19321" i="1"/>
  <c r="AC19322" i="1"/>
  <c r="AC19323" i="1"/>
  <c r="AC19324" i="1"/>
  <c r="AC19325" i="1"/>
  <c r="AC19326" i="1"/>
  <c r="AC19327" i="1"/>
  <c r="AC19328" i="1"/>
  <c r="AC19329" i="1"/>
  <c r="AC19330" i="1"/>
  <c r="AC19331" i="1"/>
  <c r="AC19332" i="1"/>
  <c r="AC19333" i="1"/>
  <c r="AC19334" i="1"/>
  <c r="AC19335" i="1"/>
  <c r="AC19336" i="1"/>
  <c r="AC19337" i="1"/>
  <c r="AC19338" i="1"/>
  <c r="AC19339" i="1"/>
  <c r="AC19340" i="1"/>
  <c r="AC19341" i="1"/>
  <c r="AC19342" i="1"/>
  <c r="AC19343" i="1"/>
  <c r="AC19344" i="1"/>
  <c r="AC19345" i="1"/>
  <c r="AC19346" i="1"/>
  <c r="AC19347" i="1"/>
  <c r="AC19348" i="1"/>
  <c r="AC19349" i="1"/>
  <c r="AC19350" i="1"/>
  <c r="AC19351" i="1"/>
  <c r="AC19352" i="1"/>
  <c r="AC19353" i="1"/>
  <c r="AC19354" i="1"/>
  <c r="AC19355" i="1"/>
  <c r="AC19356" i="1"/>
  <c r="AC19357" i="1"/>
  <c r="AC19358" i="1"/>
  <c r="AC19359" i="1"/>
  <c r="AC19360" i="1"/>
  <c r="AC19361" i="1"/>
  <c r="AC19362" i="1"/>
  <c r="AC19363" i="1"/>
  <c r="AC19364" i="1"/>
  <c r="AC19365" i="1"/>
  <c r="AC19366" i="1"/>
  <c r="AC19367" i="1"/>
  <c r="AC19368" i="1"/>
  <c r="AC19369" i="1"/>
  <c r="AC19370" i="1"/>
  <c r="AC19371" i="1"/>
  <c r="AC19372" i="1"/>
  <c r="AC19373" i="1"/>
  <c r="AC19374" i="1"/>
  <c r="AC19375" i="1"/>
  <c r="AC19376" i="1"/>
  <c r="AC19377" i="1"/>
  <c r="AC19378" i="1"/>
  <c r="AC19379" i="1"/>
  <c r="AC19380" i="1"/>
  <c r="AC19381" i="1"/>
  <c r="AC19382" i="1"/>
  <c r="AC19383" i="1"/>
  <c r="AC19384" i="1"/>
  <c r="AC19385" i="1"/>
  <c r="AC19386" i="1"/>
  <c r="AC19387" i="1"/>
  <c r="AC19388" i="1"/>
  <c r="AC19389" i="1"/>
  <c r="AC19390" i="1"/>
  <c r="AC19391" i="1"/>
  <c r="AC19392" i="1"/>
  <c r="AC19393" i="1"/>
  <c r="AC19394" i="1"/>
  <c r="AC19395" i="1"/>
  <c r="AC19396" i="1"/>
  <c r="AC19397" i="1"/>
  <c r="AC19398" i="1"/>
  <c r="AC19399" i="1"/>
  <c r="AC19400" i="1"/>
  <c r="AC19401" i="1"/>
  <c r="AC19402" i="1"/>
  <c r="AC19403" i="1"/>
  <c r="AC19404" i="1"/>
  <c r="AC19405" i="1"/>
  <c r="AC19406" i="1"/>
  <c r="AC19407" i="1"/>
  <c r="AC19408" i="1"/>
  <c r="AC19409" i="1"/>
  <c r="AC19410" i="1"/>
  <c r="AC19411" i="1"/>
  <c r="AC19412" i="1"/>
  <c r="AC19413" i="1"/>
  <c r="AC19414" i="1"/>
  <c r="AC19415" i="1"/>
  <c r="AC19416" i="1"/>
  <c r="AC19417" i="1"/>
  <c r="AC19418" i="1"/>
  <c r="AC19419" i="1"/>
  <c r="AC19420" i="1"/>
  <c r="AC19421" i="1"/>
  <c r="AC19422" i="1"/>
  <c r="AC19423" i="1"/>
  <c r="AC19424" i="1"/>
  <c r="AC19425" i="1"/>
  <c r="AC19426" i="1"/>
  <c r="AC19427" i="1"/>
  <c r="AC19428" i="1"/>
  <c r="AC19429" i="1"/>
  <c r="AC19430" i="1"/>
  <c r="AC19431" i="1"/>
  <c r="AC19432" i="1"/>
  <c r="AC19433" i="1"/>
  <c r="AC19434" i="1"/>
  <c r="AC19435" i="1"/>
  <c r="AC19436" i="1"/>
  <c r="AC19437" i="1"/>
  <c r="AC19438" i="1"/>
  <c r="AC19439" i="1"/>
  <c r="AC19440" i="1"/>
  <c r="AC19441" i="1"/>
  <c r="AC19442" i="1"/>
  <c r="AC19443" i="1"/>
  <c r="AC19444" i="1"/>
  <c r="AC19445" i="1"/>
  <c r="AC19446" i="1"/>
  <c r="AC19447" i="1"/>
  <c r="AC19448" i="1"/>
  <c r="AC19449" i="1"/>
  <c r="AC19450" i="1"/>
  <c r="AC19451" i="1"/>
  <c r="AC19452" i="1"/>
  <c r="AC19453" i="1"/>
  <c r="AC19454" i="1"/>
  <c r="AC19455" i="1"/>
  <c r="AC19456" i="1"/>
  <c r="AC19457" i="1"/>
  <c r="AC19458" i="1"/>
  <c r="AC19459" i="1"/>
  <c r="AC19460" i="1"/>
  <c r="AC19461" i="1"/>
  <c r="AC19462" i="1"/>
  <c r="AC19463" i="1"/>
  <c r="AC19464" i="1"/>
  <c r="AC19465" i="1"/>
  <c r="AC19466" i="1"/>
  <c r="AC19467" i="1"/>
  <c r="AC19468" i="1"/>
  <c r="AC19469" i="1"/>
  <c r="AC19470" i="1"/>
  <c r="AC19471" i="1"/>
  <c r="AC19472" i="1"/>
  <c r="AC19473" i="1"/>
  <c r="AC19474" i="1"/>
  <c r="AC19475" i="1"/>
  <c r="AC19476" i="1"/>
  <c r="AC19477" i="1"/>
  <c r="AC19478" i="1"/>
  <c r="AC19479" i="1"/>
  <c r="AC19480" i="1"/>
  <c r="AC19481" i="1"/>
  <c r="AC19482" i="1"/>
  <c r="AC19483" i="1"/>
  <c r="AC19484" i="1"/>
  <c r="AC19485" i="1"/>
  <c r="AC19486" i="1"/>
  <c r="AC19487" i="1"/>
  <c r="AC19488" i="1"/>
  <c r="AC19489" i="1"/>
  <c r="AC19490" i="1"/>
  <c r="AC19491" i="1"/>
  <c r="AC19492" i="1"/>
  <c r="AC19493" i="1"/>
  <c r="AC19494" i="1"/>
  <c r="AC19495" i="1"/>
  <c r="AC19496" i="1"/>
  <c r="AC19497" i="1"/>
  <c r="AC19498" i="1"/>
  <c r="AC19499" i="1"/>
  <c r="AC19500" i="1"/>
  <c r="AC19501" i="1"/>
  <c r="AC19502" i="1"/>
  <c r="AC19503" i="1"/>
  <c r="AC19504" i="1"/>
  <c r="AC19505" i="1"/>
  <c r="AC19506" i="1"/>
  <c r="AC19507" i="1"/>
  <c r="AC19508" i="1"/>
  <c r="AC19509" i="1"/>
  <c r="AC19510" i="1"/>
  <c r="AC19511" i="1"/>
  <c r="AC19512" i="1"/>
  <c r="AC19513" i="1"/>
  <c r="AC19514" i="1"/>
  <c r="AC19515" i="1"/>
  <c r="AC19516" i="1"/>
  <c r="AC19517" i="1"/>
  <c r="AC19518" i="1"/>
  <c r="AC19519" i="1"/>
  <c r="AC19520" i="1"/>
  <c r="AC19521" i="1"/>
  <c r="AC19522" i="1"/>
  <c r="AC19523" i="1"/>
  <c r="AC19524" i="1"/>
  <c r="AC19525" i="1"/>
  <c r="AC19526" i="1"/>
  <c r="AC19527" i="1"/>
  <c r="AC19528" i="1"/>
  <c r="AC19529" i="1"/>
  <c r="AC19530" i="1"/>
  <c r="AC19531" i="1"/>
  <c r="AC19532" i="1"/>
  <c r="AC19533" i="1"/>
  <c r="AC19534" i="1"/>
  <c r="AC19535" i="1"/>
  <c r="AC19536" i="1"/>
  <c r="AC19537" i="1"/>
  <c r="AC19538" i="1"/>
  <c r="AC19539" i="1"/>
  <c r="AC19540" i="1"/>
  <c r="AC19541" i="1"/>
  <c r="AC19542" i="1"/>
  <c r="AC19543" i="1"/>
  <c r="AC19544" i="1"/>
  <c r="AC19545" i="1"/>
  <c r="AC19546" i="1"/>
  <c r="AC19547" i="1"/>
  <c r="AC19548" i="1"/>
  <c r="AC19549" i="1"/>
  <c r="AC19550" i="1"/>
  <c r="AC19551" i="1"/>
  <c r="AC19552" i="1"/>
  <c r="AC19553" i="1"/>
  <c r="AC19554" i="1"/>
  <c r="AC19555" i="1"/>
  <c r="AC19556" i="1"/>
  <c r="AC19557" i="1"/>
  <c r="AC19558" i="1"/>
  <c r="AC19559" i="1"/>
  <c r="AC19560" i="1"/>
  <c r="AC19561" i="1"/>
  <c r="AC19562" i="1"/>
  <c r="AC19563" i="1"/>
  <c r="AC19564" i="1"/>
  <c r="AC19565" i="1"/>
  <c r="AC19566" i="1"/>
  <c r="AC19567" i="1"/>
  <c r="AC19568" i="1"/>
  <c r="AC19569" i="1"/>
  <c r="AC19570" i="1"/>
  <c r="AC19571" i="1"/>
  <c r="AC19572" i="1"/>
  <c r="AC19573" i="1"/>
  <c r="AC19574" i="1"/>
  <c r="AC19575" i="1"/>
  <c r="AC19576" i="1"/>
  <c r="AC19577" i="1"/>
  <c r="AC19578" i="1"/>
  <c r="AC19579" i="1"/>
  <c r="AC19580" i="1"/>
  <c r="AC19581" i="1"/>
  <c r="AC19582" i="1"/>
  <c r="AC19583" i="1"/>
  <c r="AC19584" i="1"/>
  <c r="AC19585" i="1"/>
  <c r="AC19586" i="1"/>
  <c r="AC19587" i="1"/>
  <c r="AC19588" i="1"/>
  <c r="AC19589" i="1"/>
  <c r="AC19590" i="1"/>
  <c r="AC19591" i="1"/>
  <c r="AC19592" i="1"/>
  <c r="AC19593" i="1"/>
  <c r="AC19594" i="1"/>
  <c r="AC19595" i="1"/>
  <c r="AC19596" i="1"/>
  <c r="AC19597" i="1"/>
  <c r="AC19598" i="1"/>
  <c r="AC19599" i="1"/>
  <c r="AC19600" i="1"/>
  <c r="AC19601" i="1"/>
  <c r="AC19602" i="1"/>
  <c r="AC19603" i="1"/>
  <c r="AC19604" i="1"/>
  <c r="AC19605" i="1"/>
  <c r="AC19606" i="1"/>
  <c r="AC19607" i="1"/>
  <c r="AC19608" i="1"/>
  <c r="AC19609" i="1"/>
  <c r="AC19610" i="1"/>
  <c r="AC19611" i="1"/>
  <c r="AC19612" i="1"/>
  <c r="AC19613" i="1"/>
  <c r="AC19614" i="1"/>
  <c r="AC19615" i="1"/>
  <c r="AC19616" i="1"/>
  <c r="AC19617" i="1"/>
  <c r="AC19618" i="1"/>
  <c r="AC19619" i="1"/>
  <c r="AC19620" i="1"/>
  <c r="AC19621" i="1"/>
  <c r="AC19622" i="1"/>
  <c r="AC19623" i="1"/>
  <c r="AC19624" i="1"/>
  <c r="AC19625" i="1"/>
  <c r="AC19626" i="1"/>
  <c r="AC19627" i="1"/>
  <c r="AC19628" i="1"/>
  <c r="AC19629" i="1"/>
  <c r="AC19630" i="1"/>
  <c r="AC19631" i="1"/>
  <c r="AC19632" i="1"/>
  <c r="AC19633" i="1"/>
  <c r="AC19634" i="1"/>
  <c r="AC19635" i="1"/>
  <c r="AC19636" i="1"/>
  <c r="AC19637" i="1"/>
  <c r="AC19638" i="1"/>
  <c r="AC19639" i="1"/>
  <c r="AC19640" i="1"/>
  <c r="AC19641" i="1"/>
  <c r="AC19642" i="1"/>
  <c r="AC19643" i="1"/>
  <c r="AC19644" i="1"/>
  <c r="AC19645" i="1"/>
  <c r="AC19646" i="1"/>
  <c r="AC19647" i="1"/>
  <c r="AC19648" i="1"/>
  <c r="AC19649" i="1"/>
  <c r="AC19650" i="1"/>
  <c r="AC19651" i="1"/>
  <c r="AC19652" i="1"/>
  <c r="AC19653" i="1"/>
  <c r="AC19654" i="1"/>
  <c r="AC19655" i="1"/>
  <c r="AC19656" i="1"/>
  <c r="AC19657" i="1"/>
  <c r="AC19658" i="1"/>
  <c r="AC19659" i="1"/>
  <c r="AC19660" i="1"/>
  <c r="AC19661" i="1"/>
  <c r="AC19662" i="1"/>
  <c r="AC19663" i="1"/>
  <c r="AC19664" i="1"/>
  <c r="AC19665" i="1"/>
  <c r="AC19666" i="1"/>
  <c r="AC19667" i="1"/>
  <c r="AC19668" i="1"/>
  <c r="AC19669" i="1"/>
  <c r="AC19670" i="1"/>
  <c r="AC19671" i="1"/>
  <c r="AC19672" i="1"/>
  <c r="AC19673" i="1"/>
  <c r="AC19674" i="1"/>
  <c r="AC19675" i="1"/>
  <c r="AC19676" i="1"/>
  <c r="AC19677" i="1"/>
  <c r="AC19678" i="1"/>
  <c r="AC19679" i="1"/>
  <c r="AC19680" i="1"/>
  <c r="AC19681" i="1"/>
  <c r="AC19682" i="1"/>
  <c r="AC19683" i="1"/>
  <c r="AC19684" i="1"/>
  <c r="AC19685" i="1"/>
  <c r="AC19686" i="1"/>
  <c r="AC19687" i="1"/>
  <c r="AC19688" i="1"/>
  <c r="AC19689" i="1"/>
  <c r="AC19690" i="1"/>
  <c r="AC19691" i="1"/>
  <c r="AC19692" i="1"/>
  <c r="AC19693" i="1"/>
  <c r="AC19694" i="1"/>
  <c r="AC19695" i="1"/>
  <c r="AC19696" i="1"/>
  <c r="AC19697" i="1"/>
  <c r="AC19698" i="1"/>
  <c r="AC19699" i="1"/>
  <c r="AC19700" i="1"/>
  <c r="AC19701" i="1"/>
  <c r="AC19702" i="1"/>
  <c r="AC19703" i="1"/>
  <c r="AC19704" i="1"/>
  <c r="AC19705" i="1"/>
  <c r="AC19706" i="1"/>
  <c r="AC19707" i="1"/>
  <c r="AC19708" i="1"/>
  <c r="AC19709" i="1"/>
  <c r="AC19710" i="1"/>
  <c r="AC19711" i="1"/>
  <c r="AC19712" i="1"/>
  <c r="AC19713" i="1"/>
  <c r="AC19714" i="1"/>
  <c r="AC19715" i="1"/>
  <c r="AC19716" i="1"/>
  <c r="AC19717" i="1"/>
  <c r="AC19718" i="1"/>
  <c r="AC19719" i="1"/>
  <c r="AC19720" i="1"/>
  <c r="AC19721" i="1"/>
  <c r="AC19722" i="1"/>
  <c r="AC19723" i="1"/>
  <c r="AC19724" i="1"/>
  <c r="AC19725" i="1"/>
  <c r="AC19726" i="1"/>
  <c r="AC19727" i="1"/>
  <c r="AC19728" i="1"/>
  <c r="AC19729" i="1"/>
  <c r="AC19730" i="1"/>
  <c r="AC19731" i="1"/>
  <c r="AC19732" i="1"/>
  <c r="AC19733" i="1"/>
  <c r="AC19734" i="1"/>
  <c r="AC19735" i="1"/>
  <c r="AC19736" i="1"/>
  <c r="AC19737" i="1"/>
  <c r="AC19738" i="1"/>
  <c r="AC19739" i="1"/>
  <c r="AC19740" i="1"/>
  <c r="AC19741" i="1"/>
  <c r="AC19742" i="1"/>
  <c r="AC19743" i="1"/>
  <c r="AC19744" i="1"/>
  <c r="AC19745" i="1"/>
  <c r="AC19746" i="1"/>
  <c r="AC19747" i="1"/>
  <c r="AC19748" i="1"/>
  <c r="AC19749" i="1"/>
  <c r="AC19750" i="1"/>
  <c r="AC19751" i="1"/>
  <c r="AC19752" i="1"/>
  <c r="AC19753" i="1"/>
  <c r="AC19754" i="1"/>
  <c r="AC19755" i="1"/>
  <c r="AC19756" i="1"/>
  <c r="AC19757" i="1"/>
  <c r="AC19758" i="1"/>
  <c r="AC19759" i="1"/>
  <c r="AC19760" i="1"/>
  <c r="AC19761" i="1"/>
  <c r="AC19762" i="1"/>
  <c r="AC19763" i="1"/>
  <c r="AC19764" i="1"/>
  <c r="AC19765" i="1"/>
  <c r="AC19766" i="1"/>
  <c r="AC19767" i="1"/>
  <c r="AC19768" i="1"/>
  <c r="AC19769" i="1"/>
  <c r="AC19770" i="1"/>
  <c r="AC19771" i="1"/>
  <c r="AC19772" i="1"/>
  <c r="AC19773" i="1"/>
  <c r="AC19774" i="1"/>
  <c r="AC19775" i="1"/>
  <c r="AC19776" i="1"/>
  <c r="AC19777" i="1"/>
  <c r="AC19778" i="1"/>
  <c r="AC19779" i="1"/>
  <c r="AC19780" i="1"/>
  <c r="AC19781" i="1"/>
  <c r="AC19782" i="1"/>
  <c r="AC19783" i="1"/>
  <c r="AC19784" i="1"/>
  <c r="AC19785" i="1"/>
  <c r="AC19786" i="1"/>
  <c r="AC19787" i="1"/>
  <c r="AC19788" i="1"/>
  <c r="AC19789" i="1"/>
  <c r="AC19790" i="1"/>
  <c r="AC19791" i="1"/>
  <c r="AC19792" i="1"/>
  <c r="AC19793" i="1"/>
  <c r="AC19794" i="1"/>
  <c r="AC19795" i="1"/>
  <c r="AC19796" i="1"/>
  <c r="AC19797" i="1"/>
  <c r="AC19798" i="1"/>
  <c r="AC19799" i="1"/>
  <c r="AC19800" i="1"/>
  <c r="AC19801" i="1"/>
  <c r="AC19802" i="1"/>
  <c r="AC19803" i="1"/>
  <c r="AC19804" i="1"/>
  <c r="AC19805" i="1"/>
  <c r="AC19806" i="1"/>
  <c r="AC19807" i="1"/>
  <c r="AC19808" i="1"/>
  <c r="AC19809" i="1"/>
  <c r="AC19810" i="1"/>
  <c r="AC19811" i="1"/>
  <c r="AC19812" i="1"/>
  <c r="AC19813" i="1"/>
  <c r="AC19814" i="1"/>
  <c r="AC19815" i="1"/>
  <c r="AC19816" i="1"/>
  <c r="AC19817" i="1"/>
  <c r="AC19818" i="1"/>
  <c r="AC19819" i="1"/>
  <c r="AC19820" i="1"/>
  <c r="AC19821" i="1"/>
  <c r="AC19822" i="1"/>
  <c r="AC19823" i="1"/>
  <c r="AC19824" i="1"/>
  <c r="AC19825" i="1"/>
  <c r="AC19826" i="1"/>
  <c r="AC19827" i="1"/>
  <c r="AC19828" i="1"/>
  <c r="AC19829" i="1"/>
  <c r="AC19830" i="1"/>
  <c r="AC19831" i="1"/>
  <c r="AC19832" i="1"/>
  <c r="AC19833" i="1"/>
  <c r="AC19834" i="1"/>
  <c r="AC19835" i="1"/>
  <c r="AC19836" i="1"/>
  <c r="AC19837" i="1"/>
  <c r="AC19838" i="1"/>
  <c r="AC19839" i="1"/>
  <c r="AC19840" i="1"/>
  <c r="AC19841" i="1"/>
  <c r="AC19842" i="1"/>
  <c r="AC19843" i="1"/>
  <c r="AC19844" i="1"/>
  <c r="AC19845" i="1"/>
  <c r="AC19846" i="1"/>
  <c r="AC19847" i="1"/>
  <c r="AC19848" i="1"/>
  <c r="AC19849" i="1"/>
  <c r="AC19850" i="1"/>
  <c r="AC19851" i="1"/>
  <c r="AC19852" i="1"/>
  <c r="AC19853" i="1"/>
  <c r="AC19854" i="1"/>
  <c r="AC19855" i="1"/>
  <c r="AC19856" i="1"/>
  <c r="AC19857" i="1"/>
  <c r="AC19858" i="1"/>
  <c r="AC19859" i="1"/>
  <c r="AC19860" i="1"/>
  <c r="AC19861" i="1"/>
  <c r="AC19862" i="1"/>
  <c r="AC19863" i="1"/>
  <c r="AC19864" i="1"/>
  <c r="AC19865" i="1"/>
  <c r="AC19866" i="1"/>
  <c r="AC19867" i="1"/>
  <c r="AC19868" i="1"/>
  <c r="AC19869" i="1"/>
  <c r="AC19870" i="1"/>
  <c r="AC19871" i="1"/>
  <c r="AC19872" i="1"/>
  <c r="AC19873" i="1"/>
  <c r="AC19874" i="1"/>
  <c r="AC19875" i="1"/>
  <c r="AC19876" i="1"/>
  <c r="AC19877" i="1"/>
  <c r="AC19878" i="1"/>
  <c r="AC19879" i="1"/>
  <c r="AC19880" i="1"/>
  <c r="AC19881" i="1"/>
  <c r="AC19882" i="1"/>
  <c r="AC19883" i="1"/>
  <c r="AC19884" i="1"/>
  <c r="AC19885" i="1"/>
  <c r="AC19886" i="1"/>
  <c r="AC19887" i="1"/>
  <c r="AC19888" i="1"/>
  <c r="AC19889" i="1"/>
  <c r="AC19890" i="1"/>
  <c r="AC19891" i="1"/>
  <c r="AC19892" i="1"/>
  <c r="AC19893" i="1"/>
  <c r="AC19894" i="1"/>
  <c r="AC19895" i="1"/>
  <c r="AC19896" i="1"/>
  <c r="AC19897" i="1"/>
  <c r="AC19898" i="1"/>
  <c r="AC19899" i="1"/>
  <c r="AC19900" i="1"/>
  <c r="AC19901" i="1"/>
  <c r="AC19902" i="1"/>
  <c r="AC19903" i="1"/>
  <c r="AC19904" i="1"/>
  <c r="AC19905" i="1"/>
  <c r="AC19906" i="1"/>
  <c r="AC19907" i="1"/>
  <c r="AC19908" i="1"/>
  <c r="AC19909" i="1"/>
  <c r="AC19910" i="1"/>
  <c r="AC19911" i="1"/>
  <c r="AC19912" i="1"/>
  <c r="AC19913" i="1"/>
  <c r="AC19914" i="1"/>
  <c r="AC19915" i="1"/>
  <c r="AC19916" i="1"/>
  <c r="AC19917" i="1"/>
  <c r="AC19918" i="1"/>
  <c r="AC19919" i="1"/>
  <c r="AC19920" i="1"/>
  <c r="AC19921" i="1"/>
  <c r="AC19922" i="1"/>
  <c r="AC19923" i="1"/>
  <c r="AC19924" i="1"/>
  <c r="AC19925" i="1"/>
  <c r="AC19926" i="1"/>
  <c r="AC19927" i="1"/>
  <c r="AC19928" i="1"/>
  <c r="AC19929" i="1"/>
  <c r="AC19930" i="1"/>
  <c r="AC19931" i="1"/>
  <c r="AC19932" i="1"/>
  <c r="AC19933" i="1"/>
  <c r="AC19934" i="1"/>
  <c r="AC19935" i="1"/>
  <c r="AC19936" i="1"/>
  <c r="AC19937" i="1"/>
  <c r="AC19938" i="1"/>
  <c r="AC19939" i="1"/>
  <c r="AC19940" i="1"/>
  <c r="AC19941" i="1"/>
  <c r="AC19942" i="1"/>
  <c r="AC19943" i="1"/>
  <c r="AC19944" i="1"/>
  <c r="AC19945" i="1"/>
  <c r="AC19946" i="1"/>
  <c r="AC19947" i="1"/>
  <c r="AC19948" i="1"/>
  <c r="AC19949" i="1"/>
  <c r="AC19950" i="1"/>
  <c r="AC19951" i="1"/>
  <c r="AC19952" i="1"/>
  <c r="AC19953" i="1"/>
  <c r="AC19954" i="1"/>
  <c r="AC19955" i="1"/>
  <c r="AC19956" i="1"/>
  <c r="AC19957" i="1"/>
  <c r="AC19958" i="1"/>
  <c r="AC19959" i="1"/>
  <c r="AC19960" i="1"/>
  <c r="AC19961" i="1"/>
  <c r="AC19962" i="1"/>
  <c r="AC19963" i="1"/>
  <c r="AC19964" i="1"/>
  <c r="AC19965" i="1"/>
  <c r="AC19966" i="1"/>
  <c r="AC19967" i="1"/>
  <c r="AC19968" i="1"/>
  <c r="AC19969" i="1"/>
  <c r="AC19970" i="1"/>
  <c r="AC19971" i="1"/>
  <c r="AC19972" i="1"/>
  <c r="AC19973" i="1"/>
  <c r="AC19974" i="1"/>
  <c r="AC19975" i="1"/>
  <c r="AC19976" i="1"/>
  <c r="AC19977" i="1"/>
  <c r="AC19978" i="1"/>
  <c r="AC19979" i="1"/>
  <c r="AC19980" i="1"/>
  <c r="AC19981" i="1"/>
  <c r="AC19982" i="1"/>
  <c r="AC19983" i="1"/>
  <c r="AC19984" i="1"/>
  <c r="AC19985" i="1"/>
  <c r="AC19986" i="1"/>
  <c r="AC19987" i="1"/>
  <c r="AC19988" i="1"/>
  <c r="AC19989" i="1"/>
  <c r="AC19990" i="1"/>
  <c r="AC19991" i="1"/>
  <c r="AC19992" i="1"/>
  <c r="AC19993" i="1"/>
  <c r="AC19994" i="1"/>
  <c r="AC19995" i="1"/>
  <c r="AC19996" i="1"/>
  <c r="AC19997" i="1"/>
  <c r="AC19998" i="1"/>
  <c r="AC19999" i="1"/>
  <c r="AC20000" i="1"/>
  <c r="AC20001" i="1"/>
  <c r="AC20002" i="1"/>
  <c r="AC20003" i="1"/>
  <c r="AC20004" i="1"/>
  <c r="AC20005" i="1"/>
  <c r="AC20006" i="1"/>
  <c r="AC20007" i="1"/>
  <c r="AC20008" i="1"/>
  <c r="AC20009" i="1"/>
  <c r="AC20010" i="1"/>
  <c r="AC20011" i="1"/>
  <c r="AC20012" i="1"/>
  <c r="AC20013" i="1"/>
  <c r="AC20014" i="1"/>
  <c r="AC20015" i="1"/>
  <c r="AC20016" i="1"/>
  <c r="AC20017" i="1"/>
  <c r="AC20018" i="1"/>
  <c r="AC20019" i="1"/>
  <c r="AC20020" i="1"/>
  <c r="AC20021" i="1"/>
  <c r="AC20022" i="1"/>
  <c r="AC20023" i="1"/>
  <c r="AC20024" i="1"/>
  <c r="AC20025" i="1"/>
  <c r="AC20026" i="1"/>
  <c r="AC20027" i="1"/>
  <c r="AC20028" i="1"/>
  <c r="AC20029" i="1"/>
  <c r="AC20030" i="1"/>
  <c r="AC20031" i="1"/>
  <c r="AC20032" i="1"/>
  <c r="AC20033" i="1"/>
  <c r="AC20034" i="1"/>
  <c r="AC20035" i="1"/>
  <c r="AC20036" i="1"/>
  <c r="AC20037" i="1"/>
  <c r="AC20038" i="1"/>
  <c r="AC20039" i="1"/>
  <c r="AC20040" i="1"/>
  <c r="AC20041" i="1"/>
  <c r="AC20042" i="1"/>
  <c r="AC20043" i="1"/>
  <c r="AC20044" i="1"/>
  <c r="AC20045" i="1"/>
  <c r="AC20046" i="1"/>
  <c r="AC20047" i="1"/>
  <c r="AC20048" i="1"/>
  <c r="AC20049" i="1"/>
  <c r="AC20050" i="1"/>
  <c r="AC20051" i="1"/>
  <c r="AC20052" i="1"/>
  <c r="AC20053" i="1"/>
  <c r="AC20054" i="1"/>
  <c r="AC20055" i="1"/>
  <c r="AC20056" i="1"/>
  <c r="AC20057" i="1"/>
  <c r="AC20058" i="1"/>
  <c r="AC20059" i="1"/>
  <c r="AC20060" i="1"/>
  <c r="AC20061" i="1"/>
  <c r="AC20062" i="1"/>
  <c r="AC20063" i="1"/>
  <c r="AC20064" i="1"/>
  <c r="AC20065" i="1"/>
  <c r="AC20066" i="1"/>
  <c r="AC20067" i="1"/>
  <c r="AC20068" i="1"/>
  <c r="AC20069" i="1"/>
  <c r="AC20070" i="1"/>
  <c r="AC20071" i="1"/>
  <c r="AC20072" i="1"/>
  <c r="AC20073" i="1"/>
  <c r="AC20074" i="1"/>
  <c r="AC20075" i="1"/>
  <c r="AC20076" i="1"/>
  <c r="AC20077" i="1"/>
  <c r="AC20078" i="1"/>
  <c r="AC20079" i="1"/>
  <c r="AC20080" i="1"/>
  <c r="AC20081" i="1"/>
  <c r="AC20082" i="1"/>
  <c r="AC20083" i="1"/>
  <c r="AC20084" i="1"/>
  <c r="AC20085" i="1"/>
  <c r="AC20086" i="1"/>
  <c r="AC20087" i="1"/>
  <c r="AC20088" i="1"/>
  <c r="AC20089" i="1"/>
  <c r="AC20090" i="1"/>
  <c r="AC20091" i="1"/>
  <c r="AC20092" i="1"/>
  <c r="AC20093" i="1"/>
  <c r="AC20094" i="1"/>
  <c r="AC20095" i="1"/>
  <c r="AC20096" i="1"/>
  <c r="AC20097" i="1"/>
  <c r="AC20098" i="1"/>
  <c r="AC20099" i="1"/>
  <c r="AC20100" i="1"/>
  <c r="AC20101" i="1"/>
  <c r="AC20102" i="1"/>
  <c r="AC20103" i="1"/>
  <c r="AC20104" i="1"/>
  <c r="AC20105" i="1"/>
  <c r="AC20106" i="1"/>
  <c r="AC20107" i="1"/>
  <c r="AC20108" i="1"/>
  <c r="AC20109" i="1"/>
  <c r="AC20110" i="1"/>
  <c r="AC20111" i="1"/>
  <c r="AC20112" i="1"/>
  <c r="AC20113" i="1"/>
  <c r="AC20114" i="1"/>
  <c r="AC20115" i="1"/>
  <c r="AC20116" i="1"/>
  <c r="AC20117" i="1"/>
  <c r="AC20118" i="1"/>
  <c r="AC20119" i="1"/>
  <c r="AC20120" i="1"/>
  <c r="AC20121" i="1"/>
  <c r="AC20122" i="1"/>
  <c r="AC20123" i="1"/>
  <c r="AC20124" i="1"/>
  <c r="AC20125" i="1"/>
  <c r="AC20126" i="1"/>
  <c r="AC20127" i="1"/>
  <c r="AC20128" i="1"/>
  <c r="AC20129" i="1"/>
  <c r="AC20130" i="1"/>
  <c r="AC20131" i="1"/>
  <c r="AC20132" i="1"/>
  <c r="AC20133" i="1"/>
  <c r="AC20134" i="1"/>
  <c r="AC20135" i="1"/>
  <c r="AC20136" i="1"/>
  <c r="AC20137" i="1"/>
  <c r="AC20138" i="1"/>
  <c r="AC20139" i="1"/>
  <c r="AC20140" i="1"/>
  <c r="AC20141" i="1"/>
  <c r="AC20142" i="1"/>
  <c r="AC20143" i="1"/>
  <c r="AC20144" i="1"/>
  <c r="AC20145" i="1"/>
  <c r="AC20146" i="1"/>
  <c r="AC20147" i="1"/>
  <c r="AC20148" i="1"/>
  <c r="AC20149" i="1"/>
  <c r="AC20150" i="1"/>
  <c r="AC20151" i="1"/>
  <c r="AC20152" i="1"/>
  <c r="AC20153" i="1"/>
  <c r="AC20154" i="1"/>
  <c r="AC20155" i="1"/>
  <c r="AC20156" i="1"/>
  <c r="AC20157" i="1"/>
  <c r="AC20158" i="1"/>
  <c r="AC20159" i="1"/>
  <c r="AC20160" i="1"/>
  <c r="AC20161" i="1"/>
  <c r="AC20162" i="1"/>
  <c r="AC20163" i="1"/>
  <c r="AC20164" i="1"/>
  <c r="AC20165" i="1"/>
  <c r="AC20166" i="1"/>
  <c r="AC20167" i="1"/>
  <c r="AC20168" i="1"/>
  <c r="AC20169" i="1"/>
  <c r="AC20170" i="1"/>
  <c r="AC20171" i="1"/>
  <c r="AC20172" i="1"/>
  <c r="AC20173" i="1"/>
  <c r="AC20174" i="1"/>
  <c r="AC20175" i="1"/>
  <c r="AC20176" i="1"/>
  <c r="AC20177" i="1"/>
  <c r="AC20178" i="1"/>
  <c r="AC20179" i="1"/>
  <c r="AC20180" i="1"/>
  <c r="AC20181" i="1"/>
  <c r="AC20182" i="1"/>
  <c r="AC20183" i="1"/>
  <c r="AC20184" i="1"/>
  <c r="AC20185" i="1"/>
  <c r="AC20186" i="1"/>
  <c r="AC20187" i="1"/>
  <c r="AC20188" i="1"/>
  <c r="AC20189" i="1"/>
  <c r="AC20190" i="1"/>
  <c r="AC20191" i="1"/>
  <c r="AC20192" i="1"/>
  <c r="AC20193" i="1"/>
  <c r="AC20194" i="1"/>
  <c r="AC20195" i="1"/>
  <c r="AC20196" i="1"/>
  <c r="AC20197" i="1"/>
  <c r="AC20198" i="1"/>
  <c r="AC20199" i="1"/>
  <c r="AC20200" i="1"/>
  <c r="AC20201" i="1"/>
  <c r="AC20202" i="1"/>
  <c r="AC20203" i="1"/>
  <c r="AC20204" i="1"/>
  <c r="AC20205" i="1"/>
  <c r="AC20206" i="1"/>
  <c r="AC20207" i="1"/>
  <c r="AC20208" i="1"/>
  <c r="AC20209" i="1"/>
  <c r="AC20210" i="1"/>
  <c r="AC20211" i="1"/>
  <c r="AC20212" i="1"/>
  <c r="AC20213" i="1"/>
  <c r="AC20214" i="1"/>
  <c r="AC20215" i="1"/>
  <c r="AC20216" i="1"/>
  <c r="AC20217" i="1"/>
  <c r="AC20218" i="1"/>
  <c r="AC20219" i="1"/>
  <c r="AC20220" i="1"/>
  <c r="AC20221" i="1"/>
  <c r="AC20222" i="1"/>
  <c r="AC20223" i="1"/>
  <c r="AC20224" i="1"/>
  <c r="AC20225" i="1"/>
  <c r="AC20226" i="1"/>
  <c r="AC20227" i="1"/>
  <c r="AC20228" i="1"/>
  <c r="AC20229" i="1"/>
  <c r="AC20230" i="1"/>
  <c r="AC20231" i="1"/>
  <c r="AC20232" i="1"/>
  <c r="AC20233" i="1"/>
  <c r="AC20234" i="1"/>
  <c r="AC20235" i="1"/>
  <c r="AC20236" i="1"/>
  <c r="AC20237" i="1"/>
  <c r="AC20238" i="1"/>
  <c r="AC20239" i="1"/>
  <c r="AC20240" i="1"/>
  <c r="AC20241" i="1"/>
  <c r="AC20242" i="1"/>
  <c r="AC20243" i="1"/>
  <c r="AC20244" i="1"/>
  <c r="AC20245" i="1"/>
  <c r="AC20246" i="1"/>
  <c r="AC20247" i="1"/>
  <c r="AC20248" i="1"/>
  <c r="AC20249" i="1"/>
  <c r="AC20250" i="1"/>
  <c r="AC20251" i="1"/>
  <c r="AC20252" i="1"/>
  <c r="AC20253" i="1"/>
  <c r="AC20254" i="1"/>
  <c r="AC20255" i="1"/>
  <c r="AC20256" i="1"/>
  <c r="AC20257" i="1"/>
  <c r="AC20258" i="1"/>
  <c r="AC20259" i="1"/>
  <c r="AC20260" i="1"/>
  <c r="AC20261" i="1"/>
  <c r="AC20262" i="1"/>
  <c r="AC20263" i="1"/>
  <c r="AC20264" i="1"/>
  <c r="AC20265" i="1"/>
  <c r="AC20266" i="1"/>
  <c r="AC20267" i="1"/>
  <c r="AC20268" i="1"/>
  <c r="AC20269" i="1"/>
  <c r="AC20270" i="1"/>
  <c r="AC20271" i="1"/>
  <c r="AC20272" i="1"/>
  <c r="AC20273" i="1"/>
  <c r="AC20274" i="1"/>
  <c r="AC20275" i="1"/>
  <c r="AC20276" i="1"/>
  <c r="AC20277" i="1"/>
  <c r="AC20278" i="1"/>
  <c r="AC20279" i="1"/>
  <c r="AC20280" i="1"/>
  <c r="AC20281" i="1"/>
  <c r="AC20282" i="1"/>
  <c r="AC20283" i="1"/>
  <c r="AC20284" i="1"/>
  <c r="AC20285" i="1"/>
  <c r="AC20286" i="1"/>
  <c r="AC20287" i="1"/>
  <c r="AC20288" i="1"/>
  <c r="AC20289" i="1"/>
  <c r="AC20290" i="1"/>
  <c r="AC20291" i="1"/>
  <c r="AC20292" i="1"/>
  <c r="AC20293" i="1"/>
  <c r="AC20294" i="1"/>
  <c r="AC20295" i="1"/>
  <c r="AC20296" i="1"/>
  <c r="AC20297" i="1"/>
  <c r="AC20298" i="1"/>
  <c r="AC20299" i="1"/>
  <c r="AC20300" i="1"/>
  <c r="AC20301" i="1"/>
  <c r="AC20302" i="1"/>
  <c r="AC20303" i="1"/>
  <c r="AC20304" i="1"/>
  <c r="AC20305" i="1"/>
  <c r="AC20306" i="1"/>
  <c r="AC20307" i="1"/>
  <c r="AC20308" i="1"/>
  <c r="AC20309" i="1"/>
  <c r="AC20310" i="1"/>
  <c r="AC20311" i="1"/>
  <c r="AC20312" i="1"/>
  <c r="AC20313" i="1"/>
  <c r="AC20314" i="1"/>
  <c r="AC20315" i="1"/>
  <c r="AC20316" i="1"/>
  <c r="AC20317" i="1"/>
  <c r="AC20318" i="1"/>
  <c r="AC20319" i="1"/>
  <c r="AC20320" i="1"/>
  <c r="AC20321" i="1"/>
  <c r="AC20322" i="1"/>
  <c r="AC20323" i="1"/>
  <c r="AC20324" i="1"/>
  <c r="AC20325" i="1"/>
  <c r="AC20326" i="1"/>
  <c r="AC20327" i="1"/>
  <c r="AC20328" i="1"/>
  <c r="AC20329" i="1"/>
  <c r="AC20330" i="1"/>
  <c r="AC20331" i="1"/>
  <c r="AC20332" i="1"/>
  <c r="AC20333" i="1"/>
  <c r="AC20334" i="1"/>
  <c r="AC20335" i="1"/>
  <c r="AC20336" i="1"/>
  <c r="AC20337" i="1"/>
  <c r="AC20338" i="1"/>
  <c r="AC20339" i="1"/>
  <c r="AC20340" i="1"/>
  <c r="AC20341" i="1"/>
  <c r="AC20342" i="1"/>
  <c r="AC20343" i="1"/>
  <c r="AC20344" i="1"/>
  <c r="AC20345" i="1"/>
  <c r="AC20346" i="1"/>
  <c r="AC20347" i="1"/>
  <c r="AC20348" i="1"/>
  <c r="AC20349" i="1"/>
  <c r="AC20350" i="1"/>
  <c r="AC20351" i="1"/>
  <c r="AC20352" i="1"/>
  <c r="AC20353" i="1"/>
  <c r="AC20354" i="1"/>
  <c r="AC20355" i="1"/>
  <c r="AC20356" i="1"/>
  <c r="AC20357" i="1"/>
  <c r="AC20358" i="1"/>
  <c r="AC20359" i="1"/>
  <c r="AC20360" i="1"/>
  <c r="AC20361" i="1"/>
  <c r="AC20362" i="1"/>
  <c r="AC20363" i="1"/>
  <c r="AC20364" i="1"/>
  <c r="AC20365" i="1"/>
  <c r="AC20366" i="1"/>
  <c r="AC20367" i="1"/>
  <c r="AC20368" i="1"/>
  <c r="AC20369" i="1"/>
  <c r="AC20370" i="1"/>
  <c r="AC20371" i="1"/>
  <c r="AC20372" i="1"/>
  <c r="AC20373" i="1"/>
  <c r="AC20374" i="1"/>
  <c r="AC20375" i="1"/>
  <c r="AC20376" i="1"/>
  <c r="AC20377" i="1"/>
  <c r="AC20378" i="1"/>
  <c r="AC20379" i="1"/>
  <c r="AC20380" i="1"/>
  <c r="AC20381" i="1"/>
  <c r="AC20382" i="1"/>
  <c r="AC20383" i="1"/>
  <c r="AC20384" i="1"/>
  <c r="AC20385" i="1"/>
  <c r="AC20386" i="1"/>
  <c r="AC20387" i="1"/>
  <c r="AC20388" i="1"/>
  <c r="AC20389" i="1"/>
  <c r="AC20390" i="1"/>
  <c r="AC20391" i="1"/>
  <c r="AC20392" i="1"/>
  <c r="AC20393" i="1"/>
  <c r="AC20394" i="1"/>
  <c r="AC20395" i="1"/>
  <c r="AC20396" i="1"/>
  <c r="AC20397" i="1"/>
  <c r="AC20398" i="1"/>
  <c r="AC20399" i="1"/>
  <c r="AC20400" i="1"/>
  <c r="AC20401" i="1"/>
  <c r="AC20402" i="1"/>
  <c r="AC20403" i="1"/>
  <c r="AC20404" i="1"/>
  <c r="AC20405" i="1"/>
  <c r="AC20406" i="1"/>
  <c r="AC20407" i="1"/>
  <c r="AC20408" i="1"/>
  <c r="AC20409" i="1"/>
  <c r="AC20410" i="1"/>
  <c r="AC20411" i="1"/>
  <c r="AC20412" i="1"/>
  <c r="AC20413" i="1"/>
  <c r="AC20414" i="1"/>
  <c r="AC20415" i="1"/>
  <c r="AC20416" i="1"/>
  <c r="AC20417" i="1"/>
  <c r="AC20418" i="1"/>
  <c r="AC20419" i="1"/>
  <c r="AC20420" i="1"/>
  <c r="AC20421" i="1"/>
  <c r="AC20422" i="1"/>
  <c r="AC20423" i="1"/>
  <c r="AC20424" i="1"/>
  <c r="AC20425" i="1"/>
  <c r="AC20426" i="1"/>
  <c r="AC20427" i="1"/>
  <c r="AC20428" i="1"/>
  <c r="AC20429" i="1"/>
  <c r="AC20430" i="1"/>
  <c r="AC20431" i="1"/>
  <c r="AC20432" i="1"/>
  <c r="AC20433" i="1"/>
  <c r="AC20434" i="1"/>
  <c r="AC20435" i="1"/>
  <c r="AC20436" i="1"/>
  <c r="AC20437" i="1"/>
  <c r="AC20438" i="1"/>
  <c r="AC20439" i="1"/>
  <c r="AC20440" i="1"/>
  <c r="AC20441" i="1"/>
  <c r="AC20442" i="1"/>
  <c r="AC20443" i="1"/>
  <c r="AC20444" i="1"/>
  <c r="AC20445" i="1"/>
  <c r="AC20446" i="1"/>
  <c r="AC20447" i="1"/>
  <c r="AC20448" i="1"/>
  <c r="AC20449" i="1"/>
  <c r="AC20450" i="1"/>
  <c r="AC20451" i="1"/>
  <c r="AC20452" i="1"/>
  <c r="AC20453" i="1"/>
  <c r="AC20454" i="1"/>
  <c r="AC20455" i="1"/>
  <c r="AC20456" i="1"/>
  <c r="AC20457" i="1"/>
  <c r="AC20458" i="1"/>
  <c r="AC20459" i="1"/>
  <c r="AC20460" i="1"/>
  <c r="AC20461" i="1"/>
  <c r="AC20462" i="1"/>
  <c r="AC20463" i="1"/>
  <c r="AC20464" i="1"/>
  <c r="AC20465" i="1"/>
  <c r="AC20466" i="1"/>
  <c r="AC20467" i="1"/>
  <c r="AC20468" i="1"/>
  <c r="AC20469" i="1"/>
  <c r="AC20470" i="1"/>
  <c r="AC20471" i="1"/>
  <c r="AC20472" i="1"/>
  <c r="AC20473" i="1"/>
  <c r="AC20474" i="1"/>
  <c r="AC20475" i="1"/>
  <c r="AC20476" i="1"/>
  <c r="AC20477" i="1"/>
  <c r="AC20478" i="1"/>
  <c r="AC20479" i="1"/>
  <c r="AC20480" i="1"/>
  <c r="AC20481" i="1"/>
  <c r="AC20482" i="1"/>
  <c r="AC20483" i="1"/>
  <c r="AC20484" i="1"/>
  <c r="AC20485" i="1"/>
  <c r="AC20486" i="1"/>
  <c r="AC20487" i="1"/>
  <c r="AC20488" i="1"/>
  <c r="AC20489" i="1"/>
  <c r="AC20490" i="1"/>
  <c r="AC20491" i="1"/>
  <c r="AC20492" i="1"/>
  <c r="AC20493" i="1"/>
  <c r="AC20494" i="1"/>
  <c r="AC20495" i="1"/>
  <c r="AC20496" i="1"/>
  <c r="AC20497" i="1"/>
  <c r="AC20498" i="1"/>
  <c r="AC20499" i="1"/>
  <c r="AC20500" i="1"/>
  <c r="AC20501" i="1"/>
  <c r="AC20502" i="1"/>
  <c r="AC20503" i="1"/>
  <c r="AC20504" i="1"/>
  <c r="AC20505" i="1"/>
  <c r="AC20506" i="1"/>
  <c r="AC20507" i="1"/>
  <c r="AC20508" i="1"/>
  <c r="AC20509" i="1"/>
  <c r="AC20510" i="1"/>
  <c r="AC20511" i="1"/>
  <c r="AC20512" i="1"/>
  <c r="AC20513" i="1"/>
  <c r="AC20514" i="1"/>
  <c r="AC20515" i="1"/>
  <c r="AC20516" i="1"/>
  <c r="AC20517" i="1"/>
  <c r="AC20518" i="1"/>
  <c r="AC20519" i="1"/>
  <c r="AC20520" i="1"/>
  <c r="AC20521" i="1"/>
  <c r="AC20522" i="1"/>
  <c r="AC20523" i="1"/>
  <c r="AC20524" i="1"/>
  <c r="AC20525" i="1"/>
  <c r="AC20526" i="1"/>
  <c r="AC20527" i="1"/>
  <c r="AC20528" i="1"/>
  <c r="AC20529" i="1"/>
  <c r="AC20530" i="1"/>
  <c r="AC20531" i="1"/>
  <c r="AC20532" i="1"/>
  <c r="AC20533" i="1"/>
  <c r="AC20534" i="1"/>
  <c r="AC20535" i="1"/>
  <c r="AC20536" i="1"/>
  <c r="AC20537" i="1"/>
  <c r="AC20538" i="1"/>
  <c r="AC20539" i="1"/>
  <c r="AC20540" i="1"/>
  <c r="AC20541" i="1"/>
  <c r="AC20542" i="1"/>
  <c r="AC20543" i="1"/>
  <c r="AC20544" i="1"/>
  <c r="AC20545" i="1"/>
  <c r="AC20546" i="1"/>
  <c r="AC20547" i="1"/>
  <c r="AC20548" i="1"/>
  <c r="AC20549" i="1"/>
  <c r="AC20550" i="1"/>
  <c r="AC20551" i="1"/>
  <c r="AC20552" i="1"/>
  <c r="AC20553" i="1"/>
  <c r="AC20554" i="1"/>
  <c r="AC20555" i="1"/>
  <c r="AC20556" i="1"/>
  <c r="AC20557" i="1"/>
  <c r="AC20558" i="1"/>
  <c r="AC20559" i="1"/>
  <c r="AC20560" i="1"/>
  <c r="AC20561" i="1"/>
  <c r="AC20562" i="1"/>
  <c r="AC20563" i="1"/>
  <c r="AC20564" i="1"/>
  <c r="AC20565" i="1"/>
  <c r="AC20566" i="1"/>
  <c r="AC20567" i="1"/>
  <c r="AC20568" i="1"/>
  <c r="AC20569" i="1"/>
  <c r="AC20570" i="1"/>
  <c r="AC20571" i="1"/>
  <c r="AC20572" i="1"/>
  <c r="AC20573" i="1"/>
  <c r="AC20574" i="1"/>
  <c r="AC20575" i="1"/>
  <c r="AC20576" i="1"/>
  <c r="AC20577" i="1"/>
  <c r="AC20578" i="1"/>
  <c r="AC20579" i="1"/>
  <c r="AC20580" i="1"/>
  <c r="AC20581" i="1"/>
  <c r="AC20582" i="1"/>
  <c r="AC20583" i="1"/>
  <c r="AC20584" i="1"/>
  <c r="AC20585" i="1"/>
  <c r="AC20586" i="1"/>
  <c r="AC20587" i="1"/>
  <c r="AC20588" i="1"/>
  <c r="AC20589" i="1"/>
  <c r="AC20590" i="1"/>
  <c r="AC20591" i="1"/>
  <c r="AC20592" i="1"/>
  <c r="AC20593" i="1"/>
  <c r="AC20594" i="1"/>
  <c r="AC20595" i="1"/>
  <c r="AC20596" i="1"/>
  <c r="AC20597" i="1"/>
  <c r="AC20598" i="1"/>
  <c r="AC20599" i="1"/>
  <c r="AC20600" i="1"/>
  <c r="AC20601" i="1"/>
  <c r="AC20602" i="1"/>
  <c r="AC20603" i="1"/>
  <c r="AC20604" i="1"/>
  <c r="AC20605" i="1"/>
  <c r="AC20606" i="1"/>
  <c r="AC20607" i="1"/>
  <c r="AC20608" i="1"/>
  <c r="AC20609" i="1"/>
  <c r="AC20610" i="1"/>
  <c r="AC20611" i="1"/>
  <c r="AC20612" i="1"/>
  <c r="AC20613" i="1"/>
  <c r="AC20614" i="1"/>
  <c r="AC20615" i="1"/>
  <c r="AC20616" i="1"/>
  <c r="AC20617" i="1"/>
  <c r="AC20618" i="1"/>
  <c r="AC20619" i="1"/>
  <c r="AC20620" i="1"/>
  <c r="AC20621" i="1"/>
  <c r="AC20622" i="1"/>
  <c r="AC20623" i="1"/>
  <c r="AC20624" i="1"/>
  <c r="AC20625" i="1"/>
  <c r="AC20626" i="1"/>
  <c r="AC20627" i="1"/>
  <c r="AC20628" i="1"/>
  <c r="AC20629" i="1"/>
  <c r="AC20630" i="1"/>
  <c r="AC20631" i="1"/>
  <c r="AC20632" i="1"/>
  <c r="AC20633" i="1"/>
  <c r="AC20634" i="1"/>
  <c r="AC20635" i="1"/>
  <c r="AC20636" i="1"/>
  <c r="AC20637" i="1"/>
  <c r="AC20638" i="1"/>
  <c r="AC20639" i="1"/>
  <c r="AC20640" i="1"/>
  <c r="AC20641" i="1"/>
  <c r="AC20642" i="1"/>
  <c r="AC20643" i="1"/>
  <c r="AC20644" i="1"/>
  <c r="AC20645" i="1"/>
  <c r="AC20646" i="1"/>
  <c r="AC20647" i="1"/>
  <c r="AC20648" i="1"/>
  <c r="AC20649" i="1"/>
  <c r="AC20650" i="1"/>
  <c r="AC20651" i="1"/>
  <c r="AC20652" i="1"/>
  <c r="AC20653" i="1"/>
  <c r="AC20654" i="1"/>
  <c r="AC20655" i="1"/>
  <c r="AC20656" i="1"/>
  <c r="AC20657" i="1"/>
  <c r="AC20658" i="1"/>
  <c r="AC20659" i="1"/>
  <c r="AC20660" i="1"/>
  <c r="AC20661" i="1"/>
  <c r="AC20662" i="1"/>
  <c r="AC20663" i="1"/>
  <c r="AC20664" i="1"/>
  <c r="AC20665" i="1"/>
  <c r="AC20666" i="1"/>
  <c r="AC20667" i="1"/>
  <c r="AC20668" i="1"/>
  <c r="AC20669" i="1"/>
  <c r="AC20670" i="1"/>
  <c r="AC20671" i="1"/>
  <c r="AC20672" i="1"/>
  <c r="AC20673" i="1"/>
  <c r="AC20674" i="1"/>
  <c r="AC20675" i="1"/>
  <c r="AC20676" i="1"/>
  <c r="AC20677" i="1"/>
  <c r="AC20678" i="1"/>
  <c r="AC20679" i="1"/>
  <c r="AC20680" i="1"/>
  <c r="AC20681" i="1"/>
  <c r="AC20682" i="1"/>
  <c r="AC20683" i="1"/>
  <c r="AC20684" i="1"/>
  <c r="AC20685" i="1"/>
  <c r="AC20686" i="1"/>
  <c r="AC20687" i="1"/>
  <c r="AC20688" i="1"/>
  <c r="AC20689" i="1"/>
  <c r="AC20690" i="1"/>
  <c r="AC20691" i="1"/>
  <c r="AC20692" i="1"/>
  <c r="AC20693" i="1"/>
  <c r="AC20694" i="1"/>
  <c r="AC20695" i="1"/>
  <c r="AC20696" i="1"/>
  <c r="AC20697" i="1"/>
  <c r="AC20698" i="1"/>
  <c r="AC20699" i="1"/>
  <c r="AC20700" i="1"/>
  <c r="AC20701" i="1"/>
  <c r="AC20702" i="1"/>
  <c r="AC20703" i="1"/>
  <c r="AC20704" i="1"/>
  <c r="AC20705" i="1"/>
  <c r="AC20706" i="1"/>
  <c r="AC20707" i="1"/>
  <c r="AC20708" i="1"/>
  <c r="AC20709" i="1"/>
  <c r="AC20710" i="1"/>
  <c r="AC20711" i="1"/>
  <c r="AC20712" i="1"/>
  <c r="AC20713" i="1"/>
  <c r="AC20714" i="1"/>
  <c r="AC20715" i="1"/>
  <c r="AC20716" i="1"/>
  <c r="AC20717" i="1"/>
  <c r="AC20718" i="1"/>
  <c r="AC20719" i="1"/>
  <c r="AC20720" i="1"/>
  <c r="AC20721" i="1"/>
  <c r="AC20722" i="1"/>
  <c r="AC20723" i="1"/>
  <c r="AC20724" i="1"/>
  <c r="AC20725" i="1"/>
  <c r="AC20726" i="1"/>
  <c r="AC20727" i="1"/>
  <c r="AC20728" i="1"/>
  <c r="AC20729" i="1"/>
  <c r="AC20730" i="1"/>
  <c r="AC20731" i="1"/>
  <c r="AC20732" i="1"/>
  <c r="AC20733" i="1"/>
  <c r="AC20734" i="1"/>
  <c r="AC20735" i="1"/>
  <c r="AC20736" i="1"/>
  <c r="AC20737" i="1"/>
  <c r="AC20738" i="1"/>
  <c r="AC20739" i="1"/>
  <c r="AC20740" i="1"/>
  <c r="AC20741" i="1"/>
  <c r="AC20742" i="1"/>
  <c r="AC20743" i="1"/>
  <c r="AC20744" i="1"/>
  <c r="AC20745" i="1"/>
  <c r="AC20746" i="1"/>
  <c r="AC20747" i="1"/>
  <c r="AC20748" i="1"/>
  <c r="AC20749" i="1"/>
  <c r="AC20750" i="1"/>
  <c r="AC20751" i="1"/>
  <c r="AC20752" i="1"/>
  <c r="AC20753" i="1"/>
  <c r="AC20754" i="1"/>
  <c r="AC20755" i="1"/>
  <c r="AC20756" i="1"/>
  <c r="AC20757" i="1"/>
  <c r="AC20758" i="1"/>
  <c r="AC20759" i="1"/>
  <c r="AC20760" i="1"/>
  <c r="AC20761" i="1"/>
  <c r="AC20762" i="1"/>
  <c r="AC20763" i="1"/>
  <c r="AC20764" i="1"/>
  <c r="AC20765" i="1"/>
  <c r="AC20766" i="1"/>
  <c r="AC20767" i="1"/>
  <c r="AC20768" i="1"/>
  <c r="AC20769" i="1"/>
  <c r="AC20770" i="1"/>
  <c r="AC20771" i="1"/>
  <c r="AC20772" i="1"/>
  <c r="AC20773" i="1"/>
  <c r="AC20774" i="1"/>
  <c r="AC20775" i="1"/>
  <c r="AC20776" i="1"/>
  <c r="AC20777" i="1"/>
  <c r="AC20778" i="1"/>
  <c r="AC20779" i="1"/>
  <c r="AC20780" i="1"/>
  <c r="AC20781" i="1"/>
  <c r="AC20782" i="1"/>
  <c r="AC20783" i="1"/>
  <c r="AC20784" i="1"/>
  <c r="AC20785" i="1"/>
  <c r="AC20786" i="1"/>
  <c r="AC20787" i="1"/>
  <c r="AC20788" i="1"/>
  <c r="AC20789" i="1"/>
  <c r="AC20790" i="1"/>
  <c r="AC20791" i="1"/>
  <c r="AC20792" i="1"/>
  <c r="AC20793" i="1"/>
  <c r="AC20794" i="1"/>
  <c r="AC20795" i="1"/>
  <c r="AC20796" i="1"/>
  <c r="AC20797" i="1"/>
  <c r="AC20798" i="1"/>
  <c r="AC20799" i="1"/>
  <c r="AC20800" i="1"/>
  <c r="AC20801" i="1"/>
  <c r="AC20802" i="1"/>
  <c r="AC20803" i="1"/>
  <c r="AC20804" i="1"/>
  <c r="AC20805" i="1"/>
  <c r="AC20806" i="1"/>
  <c r="AC20807" i="1"/>
  <c r="AC20808" i="1"/>
  <c r="AC20809" i="1"/>
  <c r="AC20810" i="1"/>
  <c r="AC20811" i="1"/>
  <c r="AC20812" i="1"/>
  <c r="AC20813" i="1"/>
  <c r="AC20814" i="1"/>
  <c r="AC20815" i="1"/>
  <c r="AC20816" i="1"/>
  <c r="AC20817" i="1"/>
  <c r="AC20818" i="1"/>
  <c r="AC20819" i="1"/>
  <c r="AC20820" i="1"/>
  <c r="AC20821" i="1"/>
  <c r="AC20822" i="1"/>
  <c r="AC20823" i="1"/>
  <c r="AC20824" i="1"/>
  <c r="AC20825" i="1"/>
  <c r="AC20826" i="1"/>
  <c r="AC20827" i="1"/>
  <c r="AC20828" i="1"/>
  <c r="AC20829" i="1"/>
  <c r="AC20830" i="1"/>
  <c r="AC20831" i="1"/>
  <c r="AC20832" i="1"/>
  <c r="AC20833" i="1"/>
  <c r="AC20834" i="1"/>
  <c r="AC20835" i="1"/>
  <c r="AC20836" i="1"/>
  <c r="AC20837" i="1"/>
  <c r="AC20838" i="1"/>
  <c r="AC20839" i="1"/>
  <c r="AC20840" i="1"/>
  <c r="AC20841" i="1"/>
  <c r="AC20842" i="1"/>
  <c r="AC20843" i="1"/>
  <c r="AC20844" i="1"/>
  <c r="AC20845" i="1"/>
  <c r="AC20846" i="1"/>
  <c r="AC20847" i="1"/>
  <c r="AC20848" i="1"/>
  <c r="AC20849" i="1"/>
  <c r="AC20850" i="1"/>
  <c r="AC20851" i="1"/>
  <c r="AC20852" i="1"/>
  <c r="AC20853" i="1"/>
  <c r="AC20854" i="1"/>
  <c r="AC20855" i="1"/>
  <c r="AC20856" i="1"/>
  <c r="AC20857" i="1"/>
  <c r="AC20858" i="1"/>
  <c r="AC20859" i="1"/>
  <c r="AC20860" i="1"/>
  <c r="AC20861" i="1"/>
  <c r="AC20862" i="1"/>
  <c r="AC20863" i="1"/>
  <c r="AC20864" i="1"/>
  <c r="AC20865" i="1"/>
  <c r="AC20866" i="1"/>
  <c r="AC20867" i="1"/>
  <c r="AC20868" i="1"/>
  <c r="AC20869" i="1"/>
  <c r="AC20870" i="1"/>
  <c r="AC20871" i="1"/>
  <c r="AC20872" i="1"/>
  <c r="AC20873" i="1"/>
  <c r="AC20874" i="1"/>
  <c r="AC20875" i="1"/>
  <c r="AC20876" i="1"/>
  <c r="AC20877" i="1"/>
  <c r="AC20878" i="1"/>
  <c r="AC20879" i="1"/>
  <c r="AC20880" i="1"/>
  <c r="AC20881" i="1"/>
  <c r="AC20882" i="1"/>
  <c r="AC20883" i="1"/>
  <c r="AC20884" i="1"/>
  <c r="AC20885" i="1"/>
  <c r="AC20886" i="1"/>
  <c r="AC20887" i="1"/>
  <c r="AC20888" i="1"/>
  <c r="AC20889" i="1"/>
  <c r="AC20890" i="1"/>
  <c r="AC20891" i="1"/>
  <c r="AC20892" i="1"/>
  <c r="AC20893" i="1"/>
  <c r="AC20894" i="1"/>
  <c r="AC20895" i="1"/>
  <c r="AC20896" i="1"/>
  <c r="AC20897" i="1"/>
  <c r="AC20898" i="1"/>
  <c r="AC20899" i="1"/>
  <c r="AC20900" i="1"/>
  <c r="AC20901" i="1"/>
  <c r="AC20902" i="1"/>
  <c r="AC20903" i="1"/>
  <c r="AC20904" i="1"/>
  <c r="AC20905" i="1"/>
  <c r="AC20906" i="1"/>
  <c r="AC20907" i="1"/>
  <c r="AC20908" i="1"/>
  <c r="AC20909" i="1"/>
  <c r="AC20910" i="1"/>
  <c r="AC20911" i="1"/>
  <c r="AC20912" i="1"/>
  <c r="AC20913" i="1"/>
  <c r="AC20914" i="1"/>
  <c r="AC20915" i="1"/>
  <c r="AC20916" i="1"/>
  <c r="AC20917" i="1"/>
  <c r="AC20918" i="1"/>
  <c r="AC20919" i="1"/>
  <c r="AC20920" i="1"/>
  <c r="AC20921" i="1"/>
  <c r="AC20922" i="1"/>
  <c r="AC20923" i="1"/>
  <c r="AC20924" i="1"/>
  <c r="AC20925" i="1"/>
  <c r="AC20926" i="1"/>
  <c r="AC20927" i="1"/>
  <c r="AC20928" i="1"/>
  <c r="AC20929" i="1"/>
  <c r="AC20930" i="1"/>
  <c r="AC20931" i="1"/>
  <c r="AC20932" i="1"/>
  <c r="AC20933" i="1"/>
  <c r="AC20934" i="1"/>
  <c r="AC20935" i="1"/>
  <c r="AC20936" i="1"/>
  <c r="AC20937" i="1"/>
  <c r="AC20938" i="1"/>
  <c r="AC20939" i="1"/>
  <c r="AC20940" i="1"/>
  <c r="AC20941" i="1"/>
  <c r="AC20942" i="1"/>
  <c r="AC20943" i="1"/>
  <c r="AC20944" i="1"/>
  <c r="AC20945" i="1"/>
  <c r="AC20946" i="1"/>
  <c r="AC20947" i="1"/>
  <c r="AC20948" i="1"/>
  <c r="AC20949" i="1"/>
  <c r="AC20950" i="1"/>
  <c r="AC20951" i="1"/>
  <c r="AC20952" i="1"/>
  <c r="AC20953" i="1"/>
  <c r="AC20954" i="1"/>
  <c r="AC20955" i="1"/>
  <c r="AC20956" i="1"/>
  <c r="AC20957" i="1"/>
  <c r="AC20958" i="1"/>
  <c r="AC20959" i="1"/>
  <c r="AC20960" i="1"/>
  <c r="AC20961" i="1"/>
  <c r="AC20962" i="1"/>
  <c r="AC20963" i="1"/>
  <c r="AC20964" i="1"/>
  <c r="AC20965" i="1"/>
  <c r="AC20966" i="1"/>
  <c r="AC20967" i="1"/>
  <c r="AC20968" i="1"/>
  <c r="AC20969" i="1"/>
  <c r="AC20970" i="1"/>
  <c r="AC20971" i="1"/>
  <c r="AC20972" i="1"/>
  <c r="AC20973" i="1"/>
  <c r="AC20974" i="1"/>
  <c r="AC20975" i="1"/>
  <c r="AC20976" i="1"/>
  <c r="AC20977" i="1"/>
  <c r="AC20978" i="1"/>
  <c r="AC20979" i="1"/>
  <c r="AC20980" i="1"/>
  <c r="AC20981" i="1"/>
  <c r="AC20982" i="1"/>
  <c r="AC20983" i="1"/>
  <c r="AC20984" i="1"/>
  <c r="AC20985" i="1"/>
  <c r="AC20986" i="1"/>
  <c r="AC20987" i="1"/>
  <c r="AC20988" i="1"/>
  <c r="AC20989" i="1"/>
  <c r="AC20990" i="1"/>
  <c r="AC20991" i="1"/>
  <c r="AC20992" i="1"/>
  <c r="AC20993" i="1"/>
  <c r="AC20994" i="1"/>
  <c r="AC20995" i="1"/>
  <c r="AC20996" i="1"/>
  <c r="AC20997" i="1"/>
  <c r="AC20998" i="1"/>
  <c r="AC20999" i="1"/>
  <c r="AC21000" i="1"/>
  <c r="AC21001" i="1"/>
  <c r="AC21002" i="1"/>
  <c r="AC21003" i="1"/>
  <c r="AC21004" i="1"/>
  <c r="AC21005" i="1"/>
  <c r="AC21006" i="1"/>
  <c r="AC21007" i="1"/>
  <c r="AC21008" i="1"/>
  <c r="AC21009" i="1"/>
  <c r="AC21010" i="1"/>
  <c r="AC21011" i="1"/>
  <c r="AC21012" i="1"/>
  <c r="AC21013" i="1"/>
  <c r="AC21014" i="1"/>
  <c r="AC21015" i="1"/>
  <c r="AC21016" i="1"/>
  <c r="AC21017" i="1"/>
  <c r="AC21018" i="1"/>
  <c r="AC21019" i="1"/>
  <c r="AC21020" i="1"/>
  <c r="AC21021" i="1"/>
  <c r="AC21022" i="1"/>
  <c r="AC21023" i="1"/>
  <c r="AC21024" i="1"/>
  <c r="AC21025" i="1"/>
  <c r="AC21026" i="1"/>
  <c r="AC21027" i="1"/>
  <c r="AC21028" i="1"/>
  <c r="AC21029" i="1"/>
  <c r="AC21030" i="1"/>
  <c r="AC21031" i="1"/>
  <c r="AC21032" i="1"/>
  <c r="AC21033" i="1"/>
  <c r="AC21034" i="1"/>
  <c r="AC21035" i="1"/>
  <c r="AC21036" i="1"/>
  <c r="AC21037" i="1"/>
  <c r="AC21038" i="1"/>
  <c r="AC21039" i="1"/>
  <c r="AC21040" i="1"/>
  <c r="AC21041" i="1"/>
  <c r="AC21042" i="1"/>
  <c r="AC21043" i="1"/>
  <c r="AC21044" i="1"/>
  <c r="AC21045" i="1"/>
  <c r="AC21046" i="1"/>
  <c r="AC21047" i="1"/>
  <c r="AC21048" i="1"/>
  <c r="AC21049" i="1"/>
  <c r="AC21050" i="1"/>
  <c r="AC21051" i="1"/>
  <c r="AC21052" i="1"/>
  <c r="AC21053" i="1"/>
  <c r="AC21054" i="1"/>
  <c r="AC21055" i="1"/>
  <c r="AC21056" i="1"/>
  <c r="AC21057" i="1"/>
  <c r="AC21058" i="1"/>
  <c r="AC21059" i="1"/>
  <c r="AC21060" i="1"/>
  <c r="AC21061" i="1"/>
  <c r="AC21062" i="1"/>
  <c r="AC21063" i="1"/>
  <c r="AC21064" i="1"/>
  <c r="AC21065" i="1"/>
  <c r="AC21066" i="1"/>
  <c r="AC21067" i="1"/>
  <c r="AC21068" i="1"/>
  <c r="AC21069" i="1"/>
  <c r="AC21070" i="1"/>
  <c r="AC21071" i="1"/>
  <c r="AC21072" i="1"/>
  <c r="AC21073" i="1"/>
  <c r="AC21074" i="1"/>
  <c r="AC21075" i="1"/>
  <c r="AC21076" i="1"/>
  <c r="AC21077" i="1"/>
  <c r="AC21078" i="1"/>
  <c r="AC21079" i="1"/>
  <c r="AC21080" i="1"/>
  <c r="AC21081" i="1"/>
  <c r="AC21082" i="1"/>
  <c r="AC21083" i="1"/>
  <c r="AC21084" i="1"/>
  <c r="AC21085" i="1"/>
  <c r="AC21086" i="1"/>
  <c r="AC21087" i="1"/>
  <c r="AC21088" i="1"/>
  <c r="AC21089" i="1"/>
  <c r="AC21090" i="1"/>
  <c r="AC21091" i="1"/>
  <c r="AC21092" i="1"/>
  <c r="AC21093" i="1"/>
  <c r="AC21094" i="1"/>
  <c r="AC21095" i="1"/>
  <c r="AC21096" i="1"/>
  <c r="AC21097" i="1"/>
  <c r="AC21098" i="1"/>
  <c r="AC21099" i="1"/>
  <c r="AC21100" i="1"/>
  <c r="AC21101" i="1"/>
  <c r="AC21102" i="1"/>
  <c r="AC21103" i="1"/>
  <c r="AC21104" i="1"/>
  <c r="AC21105" i="1"/>
  <c r="AC21106" i="1"/>
  <c r="AC21107" i="1"/>
  <c r="AC21108" i="1"/>
  <c r="AC21109" i="1"/>
  <c r="AC21110" i="1"/>
  <c r="AC21111" i="1"/>
  <c r="AC21112" i="1"/>
  <c r="AC21113" i="1"/>
  <c r="AC21114" i="1"/>
  <c r="AC21115" i="1"/>
  <c r="AC21116" i="1"/>
  <c r="AC21117" i="1"/>
  <c r="AC21118" i="1"/>
  <c r="AC21119" i="1"/>
  <c r="AC21120" i="1"/>
  <c r="AC21121" i="1"/>
  <c r="AC21122" i="1"/>
  <c r="AC21123" i="1"/>
  <c r="AC21124" i="1"/>
  <c r="AC21125" i="1"/>
  <c r="AC21126" i="1"/>
  <c r="AC21127" i="1"/>
  <c r="AC21128" i="1"/>
  <c r="AC21129" i="1"/>
  <c r="AC21130" i="1"/>
  <c r="AC21131" i="1"/>
  <c r="AC21132" i="1"/>
  <c r="AC21133" i="1"/>
  <c r="AC21134" i="1"/>
  <c r="AC21135" i="1"/>
  <c r="AC21136" i="1"/>
  <c r="AC21137" i="1"/>
  <c r="AC21138" i="1"/>
  <c r="AC21139" i="1"/>
  <c r="AC21140" i="1"/>
  <c r="AC21141" i="1"/>
  <c r="AC21142" i="1"/>
  <c r="AC21143" i="1"/>
  <c r="AC21144" i="1"/>
  <c r="AC21145" i="1"/>
  <c r="AC21146" i="1"/>
  <c r="AC21147" i="1"/>
  <c r="AC21148" i="1"/>
  <c r="AC21149" i="1"/>
  <c r="AC21150" i="1"/>
  <c r="AC21151" i="1"/>
  <c r="AC21152" i="1"/>
  <c r="AC21153" i="1"/>
  <c r="AC21154" i="1"/>
  <c r="AC21155" i="1"/>
  <c r="AC21156" i="1"/>
  <c r="AC21157" i="1"/>
  <c r="AC21158" i="1"/>
  <c r="AC21159" i="1"/>
  <c r="AC21160" i="1"/>
  <c r="AC21161" i="1"/>
  <c r="AC21162" i="1"/>
  <c r="AC21163" i="1"/>
  <c r="AC21164" i="1"/>
  <c r="AC21165" i="1"/>
  <c r="AC21166" i="1"/>
  <c r="AC21167" i="1"/>
  <c r="AC21168" i="1"/>
  <c r="AC21169" i="1"/>
  <c r="AC21170" i="1"/>
  <c r="AC21171" i="1"/>
  <c r="AC21172" i="1"/>
  <c r="AC21173" i="1"/>
  <c r="AC21174" i="1"/>
  <c r="AC21175" i="1"/>
  <c r="AC21176" i="1"/>
  <c r="AC21177" i="1"/>
  <c r="AC21178" i="1"/>
  <c r="AC21179" i="1"/>
  <c r="AC21180" i="1"/>
  <c r="AC21181" i="1"/>
  <c r="AC21182" i="1"/>
  <c r="AC21183" i="1"/>
  <c r="AC21184" i="1"/>
  <c r="AC21185" i="1"/>
  <c r="AC21186" i="1"/>
  <c r="AC21187" i="1"/>
  <c r="AC21188" i="1"/>
  <c r="AC21189" i="1"/>
  <c r="AC21190" i="1"/>
  <c r="AC21191" i="1"/>
  <c r="AC21192" i="1"/>
  <c r="AC21193" i="1"/>
  <c r="AC21194" i="1"/>
  <c r="AC21195" i="1"/>
  <c r="AC21196" i="1"/>
  <c r="AC21197" i="1"/>
  <c r="AC21198" i="1"/>
  <c r="AC21199" i="1"/>
  <c r="AC21200" i="1"/>
  <c r="AC21201" i="1"/>
  <c r="AC21202" i="1"/>
  <c r="AC21203" i="1"/>
  <c r="AC21204" i="1"/>
  <c r="AC21205" i="1"/>
  <c r="AC21206" i="1"/>
  <c r="AC21207" i="1"/>
  <c r="AC21208" i="1"/>
  <c r="AC21209" i="1"/>
  <c r="AC21210" i="1"/>
  <c r="AC21211" i="1"/>
  <c r="AC21212" i="1"/>
  <c r="AC21213" i="1"/>
  <c r="AC21214" i="1"/>
  <c r="AC21215" i="1"/>
  <c r="AC21216" i="1"/>
  <c r="AC21217" i="1"/>
  <c r="AC21218" i="1"/>
  <c r="AC21219" i="1"/>
  <c r="AC21220" i="1"/>
  <c r="AC21221" i="1"/>
  <c r="AC21222" i="1"/>
  <c r="AC21223" i="1"/>
  <c r="AC21224" i="1"/>
  <c r="AC21225" i="1"/>
  <c r="AC21226" i="1"/>
  <c r="AC21227" i="1"/>
  <c r="AC21228" i="1"/>
  <c r="AC21229" i="1"/>
  <c r="AC21230" i="1"/>
  <c r="AC21231" i="1"/>
  <c r="AC21232" i="1"/>
  <c r="AC21233" i="1"/>
  <c r="AC21234" i="1"/>
  <c r="AC21235" i="1"/>
  <c r="AC21236" i="1"/>
  <c r="AC21237" i="1"/>
  <c r="AC21238" i="1"/>
  <c r="AC21239" i="1"/>
  <c r="AC21240" i="1"/>
  <c r="AC21241" i="1"/>
  <c r="AC21242" i="1"/>
  <c r="AC21243" i="1"/>
  <c r="AC21244" i="1"/>
  <c r="AC21245" i="1"/>
  <c r="AC21246" i="1"/>
  <c r="AC21247" i="1"/>
  <c r="AC21248" i="1"/>
  <c r="AC21249" i="1"/>
  <c r="AC21250" i="1"/>
  <c r="AC21251" i="1"/>
  <c r="AC21252" i="1"/>
  <c r="AC21253" i="1"/>
  <c r="AC21254" i="1"/>
  <c r="AC21255" i="1"/>
  <c r="AC21256" i="1"/>
  <c r="AC21257" i="1"/>
  <c r="AC21258" i="1"/>
  <c r="AC21259" i="1"/>
  <c r="AC21260" i="1"/>
  <c r="AC21261" i="1"/>
  <c r="AC21262" i="1"/>
  <c r="AC21263" i="1"/>
  <c r="AC21264" i="1"/>
  <c r="AC21265" i="1"/>
  <c r="AC21266" i="1"/>
  <c r="AC21267" i="1"/>
  <c r="AC21268" i="1"/>
  <c r="AC21269" i="1"/>
  <c r="AC21270" i="1"/>
  <c r="AC21271" i="1"/>
  <c r="AC21272" i="1"/>
  <c r="AC21273" i="1"/>
  <c r="AC21274" i="1"/>
  <c r="AC21275" i="1"/>
  <c r="AC21276" i="1"/>
  <c r="AC21277" i="1"/>
  <c r="AC21278" i="1"/>
  <c r="AC21279" i="1"/>
  <c r="AC21280" i="1"/>
  <c r="AC21281" i="1"/>
  <c r="AC21282" i="1"/>
  <c r="AC21283" i="1"/>
  <c r="AC21284" i="1"/>
  <c r="AC21285" i="1"/>
  <c r="AC21286" i="1"/>
  <c r="AC21287" i="1"/>
  <c r="AC21288" i="1"/>
  <c r="AC21289" i="1"/>
  <c r="AC21290" i="1"/>
  <c r="AC21291" i="1"/>
  <c r="AC21292" i="1"/>
  <c r="AC21293" i="1"/>
  <c r="AC21294" i="1"/>
  <c r="AC21295" i="1"/>
  <c r="AC21296" i="1"/>
  <c r="AC21297" i="1"/>
  <c r="AC21298" i="1"/>
  <c r="AC21299" i="1"/>
  <c r="AC21300" i="1"/>
  <c r="AC21301" i="1"/>
  <c r="AC21302" i="1"/>
  <c r="AC21303" i="1"/>
  <c r="AC21304" i="1"/>
  <c r="AC21305" i="1"/>
  <c r="AC21306" i="1"/>
  <c r="AC21307" i="1"/>
  <c r="AC21308" i="1"/>
  <c r="AC21309" i="1"/>
  <c r="AC21310" i="1"/>
  <c r="AC21311" i="1"/>
  <c r="AC21312" i="1"/>
  <c r="AC21313" i="1"/>
  <c r="AC21314" i="1"/>
  <c r="AC21315" i="1"/>
  <c r="AC21316" i="1"/>
  <c r="AC21317" i="1"/>
  <c r="AC21318" i="1"/>
  <c r="AC21319" i="1"/>
  <c r="AC21320" i="1"/>
  <c r="AC21321" i="1"/>
  <c r="AC21322" i="1"/>
  <c r="AC21323" i="1"/>
  <c r="AC21324" i="1"/>
  <c r="AC21325" i="1"/>
  <c r="AC21326" i="1"/>
  <c r="AC21327" i="1"/>
  <c r="AC21328" i="1"/>
  <c r="AC21329" i="1"/>
  <c r="AC21330" i="1"/>
  <c r="AC21331" i="1"/>
  <c r="AC21332" i="1"/>
  <c r="AC21333" i="1"/>
  <c r="AC21334" i="1"/>
  <c r="AC21335" i="1"/>
  <c r="AC21336" i="1"/>
  <c r="AC21337" i="1"/>
  <c r="AC21338" i="1"/>
  <c r="AC21339" i="1"/>
  <c r="AC21340" i="1"/>
  <c r="AC21341" i="1"/>
  <c r="AC21342" i="1"/>
  <c r="AC21343" i="1"/>
  <c r="AC21344" i="1"/>
  <c r="AC21345" i="1"/>
  <c r="AC21346" i="1"/>
  <c r="AC21347" i="1"/>
  <c r="AC21348" i="1"/>
  <c r="AC21349" i="1"/>
  <c r="AC21350" i="1"/>
  <c r="AC21351" i="1"/>
  <c r="AC21352" i="1"/>
  <c r="AC21353" i="1"/>
  <c r="AC21354" i="1"/>
  <c r="AC21355" i="1"/>
  <c r="AC21356" i="1"/>
  <c r="AC21357" i="1"/>
  <c r="AC21358" i="1"/>
  <c r="AC21359" i="1"/>
  <c r="AC21360" i="1"/>
  <c r="AC21361" i="1"/>
  <c r="AC21362" i="1"/>
  <c r="AC21363" i="1"/>
  <c r="AC21364" i="1"/>
  <c r="AC21365" i="1"/>
  <c r="AC21366" i="1"/>
  <c r="AC21367" i="1"/>
  <c r="AC21368" i="1"/>
  <c r="AC21369" i="1"/>
  <c r="AC21370" i="1"/>
  <c r="AC21371" i="1"/>
  <c r="AC21372" i="1"/>
  <c r="AC21373" i="1"/>
  <c r="AC21374" i="1"/>
  <c r="AC21375" i="1"/>
  <c r="AC21376" i="1"/>
  <c r="AC21377" i="1"/>
  <c r="AC21378" i="1"/>
  <c r="AC21379" i="1"/>
  <c r="AC21380" i="1"/>
  <c r="AC21381" i="1"/>
  <c r="AC21382" i="1"/>
  <c r="AC21383" i="1"/>
  <c r="AC21384" i="1"/>
  <c r="AC21385" i="1"/>
  <c r="AC21386" i="1"/>
  <c r="AC21387" i="1"/>
  <c r="AC21388" i="1"/>
  <c r="AC21389" i="1"/>
  <c r="AC21390" i="1"/>
  <c r="AC21391" i="1"/>
  <c r="AC21392" i="1"/>
  <c r="AC21393" i="1"/>
  <c r="AC21394" i="1"/>
  <c r="AC21395" i="1"/>
  <c r="AC21396" i="1"/>
  <c r="AC21397" i="1"/>
  <c r="AC21398" i="1"/>
  <c r="AC21399" i="1"/>
  <c r="AC21400" i="1"/>
  <c r="AC21401" i="1"/>
  <c r="AC21402" i="1"/>
  <c r="AC21403" i="1"/>
  <c r="AC21404" i="1"/>
  <c r="AC21405" i="1"/>
  <c r="AC21406" i="1"/>
  <c r="AC21407" i="1"/>
  <c r="AC21408" i="1"/>
  <c r="AC21409" i="1"/>
  <c r="AC21410" i="1"/>
  <c r="AC21411" i="1"/>
  <c r="AC21412" i="1"/>
  <c r="AC21413" i="1"/>
  <c r="AC21414" i="1"/>
  <c r="AC21415" i="1"/>
  <c r="AC21416" i="1"/>
  <c r="AC21417" i="1"/>
  <c r="AC21418" i="1"/>
  <c r="AC21419" i="1"/>
  <c r="AC21420" i="1"/>
  <c r="AC21421" i="1"/>
  <c r="AC21422" i="1"/>
  <c r="AC21423" i="1"/>
  <c r="AC21424" i="1"/>
  <c r="AC21425" i="1"/>
  <c r="AC21426" i="1"/>
  <c r="AC21427" i="1"/>
  <c r="AC21428" i="1"/>
  <c r="AC21429" i="1"/>
  <c r="AC21430" i="1"/>
  <c r="AC21431" i="1"/>
  <c r="AC21432" i="1"/>
  <c r="AC21433" i="1"/>
  <c r="AC21434" i="1"/>
  <c r="AC21435" i="1"/>
  <c r="AC21436" i="1"/>
  <c r="AC21437" i="1"/>
  <c r="AC21438" i="1"/>
  <c r="AC21439" i="1"/>
  <c r="AC21440" i="1"/>
  <c r="AC21441" i="1"/>
  <c r="AC21442" i="1"/>
  <c r="AC21443" i="1"/>
  <c r="AC21444" i="1"/>
  <c r="AC21445" i="1"/>
  <c r="AC21446" i="1"/>
  <c r="AC21447" i="1"/>
  <c r="AC21448" i="1"/>
  <c r="AC21449" i="1"/>
  <c r="AC21450" i="1"/>
  <c r="AC21451" i="1"/>
  <c r="AC21452" i="1"/>
  <c r="AC21453" i="1"/>
  <c r="AC21454" i="1"/>
  <c r="AC21455" i="1"/>
  <c r="AC21456" i="1"/>
  <c r="AC21457" i="1"/>
  <c r="AC21458" i="1"/>
  <c r="AC21459" i="1"/>
  <c r="AC21460" i="1"/>
  <c r="AC21461" i="1"/>
  <c r="AC21462" i="1"/>
  <c r="AC21463" i="1"/>
  <c r="AC21464" i="1"/>
  <c r="AC21465" i="1"/>
  <c r="AC21466" i="1"/>
  <c r="AC21467" i="1"/>
  <c r="AC21468" i="1"/>
  <c r="AC21469" i="1"/>
  <c r="AC21470" i="1"/>
  <c r="AC21471" i="1"/>
  <c r="AC21472" i="1"/>
  <c r="AC21473" i="1"/>
  <c r="AC21474" i="1"/>
  <c r="AC21475" i="1"/>
  <c r="AC21476" i="1"/>
  <c r="AC21477" i="1"/>
  <c r="AC21478" i="1"/>
  <c r="AC21479" i="1"/>
  <c r="AC21480" i="1"/>
  <c r="AC21481" i="1"/>
  <c r="AC21482" i="1"/>
  <c r="AC21483" i="1"/>
  <c r="AC21484" i="1"/>
  <c r="AC21485" i="1"/>
  <c r="AC21486" i="1"/>
  <c r="AC21487" i="1"/>
  <c r="AC21488" i="1"/>
  <c r="AC21489" i="1"/>
  <c r="AC21490" i="1"/>
  <c r="AC21491" i="1"/>
  <c r="AC21492" i="1"/>
  <c r="AC21493" i="1"/>
  <c r="AC21494" i="1"/>
  <c r="AC21495" i="1"/>
  <c r="AC21496" i="1"/>
  <c r="AC21497" i="1"/>
  <c r="AC21498" i="1"/>
  <c r="AC21499" i="1"/>
  <c r="AC21500" i="1"/>
  <c r="AC21501" i="1"/>
  <c r="AC21502" i="1"/>
  <c r="AC21503" i="1"/>
  <c r="AC21504" i="1"/>
  <c r="AC21505" i="1"/>
  <c r="AC21506" i="1"/>
  <c r="AC21507" i="1"/>
  <c r="AC21508" i="1"/>
  <c r="AC21509" i="1"/>
  <c r="AC21510" i="1"/>
  <c r="AC21511" i="1"/>
  <c r="AC21512" i="1"/>
  <c r="AC21513" i="1"/>
  <c r="AC21514" i="1"/>
  <c r="AC21515" i="1"/>
  <c r="AC21516" i="1"/>
  <c r="AC21517" i="1"/>
  <c r="AC21518" i="1"/>
  <c r="AC21519" i="1"/>
  <c r="AC21520" i="1"/>
  <c r="AC21521" i="1"/>
  <c r="AC21522" i="1"/>
  <c r="AC21523" i="1"/>
  <c r="AC21524" i="1"/>
  <c r="AC21525" i="1"/>
  <c r="AC21526" i="1"/>
  <c r="AC21527" i="1"/>
  <c r="AC21528" i="1"/>
  <c r="AC21529" i="1"/>
  <c r="AC21530" i="1"/>
  <c r="AC21531" i="1"/>
  <c r="AC21532" i="1"/>
  <c r="AC21533" i="1"/>
  <c r="AC21534" i="1"/>
  <c r="AC21535" i="1"/>
  <c r="AC21536" i="1"/>
  <c r="AC21537" i="1"/>
  <c r="AC21538" i="1"/>
  <c r="AC21539" i="1"/>
  <c r="AC21540" i="1"/>
  <c r="AC21541" i="1"/>
  <c r="AC21542" i="1"/>
  <c r="AC21543" i="1"/>
  <c r="AC21544" i="1"/>
  <c r="AC21545" i="1"/>
  <c r="AC21546" i="1"/>
  <c r="AC21547" i="1"/>
  <c r="AC21548" i="1"/>
  <c r="AC21549" i="1"/>
  <c r="AC21550" i="1"/>
  <c r="AC21551" i="1"/>
  <c r="AC21552" i="1"/>
  <c r="AC21553" i="1"/>
  <c r="AC21554" i="1"/>
  <c r="AC21555" i="1"/>
  <c r="AC21556" i="1"/>
  <c r="AC21557" i="1"/>
  <c r="AC21558" i="1"/>
  <c r="AC21559" i="1"/>
  <c r="AC21560" i="1"/>
  <c r="AC21561" i="1"/>
  <c r="AC21562" i="1"/>
  <c r="AC21563" i="1"/>
  <c r="AC21564" i="1"/>
  <c r="AC21565" i="1"/>
  <c r="AC21566" i="1"/>
  <c r="AC21567" i="1"/>
  <c r="AC21568" i="1"/>
  <c r="AC21569" i="1"/>
  <c r="AC21570" i="1"/>
  <c r="AC21571" i="1"/>
  <c r="AC21572" i="1"/>
  <c r="AC21573" i="1"/>
  <c r="AC21574" i="1"/>
  <c r="AC21575" i="1"/>
  <c r="AC21576" i="1"/>
  <c r="AC21577" i="1"/>
  <c r="AC21578" i="1"/>
  <c r="AC21579" i="1"/>
  <c r="AC21580" i="1"/>
  <c r="AC21581" i="1"/>
  <c r="AC21582" i="1"/>
  <c r="AC21583" i="1"/>
  <c r="AC21584" i="1"/>
  <c r="AC21585" i="1"/>
  <c r="AC21586" i="1"/>
  <c r="AC21587" i="1"/>
  <c r="AC21588" i="1"/>
  <c r="AC21589" i="1"/>
  <c r="AC21590" i="1"/>
  <c r="AC21591" i="1"/>
  <c r="AC21592" i="1"/>
  <c r="AC21593" i="1"/>
  <c r="AC21594" i="1"/>
  <c r="AC21595" i="1"/>
  <c r="AC21596" i="1"/>
  <c r="AC21597" i="1"/>
  <c r="AC21598" i="1"/>
  <c r="AC21599" i="1"/>
  <c r="AC21600" i="1"/>
  <c r="AC21601" i="1"/>
  <c r="AC21602" i="1"/>
  <c r="AC21603" i="1"/>
  <c r="AC21604" i="1"/>
  <c r="AC21605" i="1"/>
  <c r="AC21606" i="1"/>
  <c r="AC21607" i="1"/>
  <c r="AC21608" i="1"/>
  <c r="AC21609" i="1"/>
  <c r="AC21610" i="1"/>
  <c r="AC21611" i="1"/>
  <c r="AC21612" i="1"/>
  <c r="AC21613" i="1"/>
  <c r="AC21614" i="1"/>
  <c r="AC21615" i="1"/>
  <c r="AC21616" i="1"/>
  <c r="AC21617" i="1"/>
  <c r="AC21618" i="1"/>
  <c r="AC21619" i="1"/>
  <c r="AC21620" i="1"/>
  <c r="AC21621" i="1"/>
  <c r="AC21622" i="1"/>
  <c r="AC21623" i="1"/>
  <c r="AC21624" i="1"/>
  <c r="AC21625" i="1"/>
  <c r="AC21626" i="1"/>
  <c r="AC21627" i="1"/>
  <c r="AC21628" i="1"/>
  <c r="AC21629" i="1"/>
  <c r="AC21630" i="1"/>
  <c r="AC21631" i="1"/>
  <c r="AC21632" i="1"/>
  <c r="AC21633" i="1"/>
  <c r="AC21634" i="1"/>
  <c r="AC21635" i="1"/>
  <c r="AC21636" i="1"/>
  <c r="AC21637" i="1"/>
  <c r="AC21638" i="1"/>
  <c r="AC21639" i="1"/>
  <c r="AC21640" i="1"/>
  <c r="AC21641" i="1"/>
  <c r="AC21642" i="1"/>
  <c r="AC21643" i="1"/>
  <c r="AC21644" i="1"/>
  <c r="AC21645" i="1"/>
  <c r="AC21646" i="1"/>
  <c r="AC21647" i="1"/>
  <c r="AC21648" i="1"/>
  <c r="AC21649" i="1"/>
  <c r="AC21650" i="1"/>
  <c r="AC21651" i="1"/>
  <c r="AC21652" i="1"/>
  <c r="AC21653" i="1"/>
  <c r="AC21654" i="1"/>
  <c r="AC21655" i="1"/>
  <c r="AC21656" i="1"/>
  <c r="AC21657" i="1"/>
  <c r="AC21658" i="1"/>
  <c r="AC21659" i="1"/>
  <c r="AC21660" i="1"/>
  <c r="AC21661" i="1"/>
  <c r="AC21662" i="1"/>
  <c r="AC21663" i="1"/>
  <c r="AC21664" i="1"/>
  <c r="AC21665" i="1"/>
  <c r="AC21666" i="1"/>
  <c r="AC21667" i="1"/>
  <c r="AC21668" i="1"/>
  <c r="AC21669" i="1"/>
  <c r="AC21670" i="1"/>
  <c r="AC21671" i="1"/>
  <c r="AC21672" i="1"/>
  <c r="AC21673" i="1"/>
  <c r="AC21674" i="1"/>
  <c r="AC21675" i="1"/>
  <c r="AC21676" i="1"/>
  <c r="AC21677" i="1"/>
  <c r="AC21678" i="1"/>
  <c r="AC21679" i="1"/>
  <c r="AC21680" i="1"/>
  <c r="AC21681" i="1"/>
  <c r="AC21682" i="1"/>
  <c r="AC21683" i="1"/>
  <c r="AC21684" i="1"/>
  <c r="AC21685" i="1"/>
  <c r="AC21686" i="1"/>
  <c r="AC21687" i="1"/>
  <c r="AC21688" i="1"/>
  <c r="AC21689" i="1"/>
  <c r="AC21690" i="1"/>
  <c r="AC21691" i="1"/>
  <c r="AC21692" i="1"/>
  <c r="AC21693" i="1"/>
  <c r="AC21694" i="1"/>
  <c r="AC21695" i="1"/>
  <c r="AC21696" i="1"/>
  <c r="AC21697" i="1"/>
  <c r="AC21698" i="1"/>
  <c r="AC21699" i="1"/>
  <c r="AC21700" i="1"/>
  <c r="AC21701" i="1"/>
  <c r="AC21702" i="1"/>
  <c r="AC21703" i="1"/>
  <c r="AC21704" i="1"/>
  <c r="AC21705" i="1"/>
  <c r="AC21706" i="1"/>
  <c r="AC21707" i="1"/>
  <c r="AC21708" i="1"/>
  <c r="AC21709" i="1"/>
  <c r="AC21710" i="1"/>
  <c r="AC21711" i="1"/>
  <c r="AC21712" i="1"/>
  <c r="AC21713" i="1"/>
  <c r="AC21714" i="1"/>
  <c r="AC21715" i="1"/>
  <c r="AC21716" i="1"/>
  <c r="AC21717" i="1"/>
  <c r="AC21718" i="1"/>
  <c r="AC21719" i="1"/>
  <c r="AC21720" i="1"/>
  <c r="AC21721" i="1"/>
  <c r="AC21722" i="1"/>
  <c r="AC21723" i="1"/>
  <c r="AC21724" i="1"/>
  <c r="AC21725" i="1"/>
  <c r="AC21726" i="1"/>
  <c r="AC21727" i="1"/>
  <c r="AC21728" i="1"/>
  <c r="AC21729" i="1"/>
  <c r="AC21730" i="1"/>
  <c r="AC21731" i="1"/>
  <c r="AC21732" i="1"/>
  <c r="AC21733" i="1"/>
  <c r="AC21734" i="1"/>
  <c r="AC21735" i="1"/>
  <c r="AC21736" i="1"/>
  <c r="AC21737" i="1"/>
  <c r="AC21738" i="1"/>
  <c r="AC21739" i="1"/>
  <c r="AC21740" i="1"/>
  <c r="AC21741" i="1"/>
  <c r="AC21742" i="1"/>
  <c r="AC21743" i="1"/>
  <c r="AC21744" i="1"/>
  <c r="AC21745" i="1"/>
  <c r="AC21746" i="1"/>
  <c r="AC21747" i="1"/>
  <c r="AC21748" i="1"/>
  <c r="AC21749" i="1"/>
  <c r="AC21750" i="1"/>
  <c r="AC21751" i="1"/>
  <c r="AC21752" i="1"/>
  <c r="AC21753" i="1"/>
  <c r="AC21754" i="1"/>
  <c r="AC21755" i="1"/>
  <c r="AC21756" i="1"/>
  <c r="AC21757" i="1"/>
  <c r="AC21758" i="1"/>
  <c r="AC21759" i="1"/>
  <c r="AC21760" i="1"/>
  <c r="AC21761" i="1"/>
  <c r="AC21762" i="1"/>
  <c r="AC21763" i="1"/>
  <c r="AC21764" i="1"/>
  <c r="AC21765" i="1"/>
  <c r="AC21766" i="1"/>
  <c r="AC21767" i="1"/>
  <c r="AC21768" i="1"/>
  <c r="AC21769" i="1"/>
  <c r="AC21770" i="1"/>
  <c r="AC21771" i="1"/>
  <c r="AC21772" i="1"/>
  <c r="AC21773" i="1"/>
  <c r="AC21774" i="1"/>
  <c r="AC21775" i="1"/>
  <c r="AC21776" i="1"/>
  <c r="AC21777" i="1"/>
  <c r="AC21778" i="1"/>
  <c r="AC21779" i="1"/>
  <c r="AC21780" i="1"/>
  <c r="AC21781" i="1"/>
  <c r="AC21782" i="1"/>
  <c r="AC21783" i="1"/>
  <c r="AC21784" i="1"/>
  <c r="AC21785" i="1"/>
  <c r="AC21786" i="1"/>
  <c r="AC21787" i="1"/>
  <c r="AC21788" i="1"/>
  <c r="AC21789" i="1"/>
  <c r="AC21790" i="1"/>
  <c r="AC21791" i="1"/>
  <c r="AC21792" i="1"/>
  <c r="AC21793" i="1"/>
  <c r="AC21794" i="1"/>
  <c r="AC21795" i="1"/>
  <c r="AC21796" i="1"/>
  <c r="AC21797" i="1"/>
  <c r="AC21798" i="1"/>
  <c r="AC21799" i="1"/>
  <c r="AC21800" i="1"/>
  <c r="AC21801" i="1"/>
  <c r="AC21802" i="1"/>
  <c r="AC21803" i="1"/>
  <c r="AC21804" i="1"/>
  <c r="AC21805" i="1"/>
  <c r="AC21806" i="1"/>
  <c r="AC21807" i="1"/>
  <c r="AC21808" i="1"/>
  <c r="AC21809" i="1"/>
  <c r="AC21810" i="1"/>
  <c r="AC21811" i="1"/>
  <c r="AC21812" i="1"/>
  <c r="AC21813" i="1"/>
  <c r="AC21814" i="1"/>
  <c r="AC21815" i="1"/>
  <c r="AC21816" i="1"/>
  <c r="AC21817" i="1"/>
  <c r="AC21818" i="1"/>
  <c r="AC21819" i="1"/>
  <c r="AC21820" i="1"/>
  <c r="AC21821" i="1"/>
  <c r="AC21822" i="1"/>
  <c r="AC21823" i="1"/>
  <c r="AC21824" i="1"/>
  <c r="AC21825" i="1"/>
  <c r="AC21826" i="1"/>
  <c r="AC21827" i="1"/>
  <c r="AC21828" i="1"/>
  <c r="AC21829" i="1"/>
  <c r="AC21830" i="1"/>
  <c r="AC21831" i="1"/>
  <c r="AC21832" i="1"/>
  <c r="AC21833" i="1"/>
  <c r="AC21834" i="1"/>
  <c r="AC21835" i="1"/>
  <c r="AC21836" i="1"/>
  <c r="AC21837" i="1"/>
  <c r="AC21838" i="1"/>
  <c r="AC21839" i="1"/>
  <c r="AC21840" i="1"/>
  <c r="AC21841" i="1"/>
  <c r="AC21842" i="1"/>
  <c r="AC21843" i="1"/>
  <c r="AC21844" i="1"/>
  <c r="AC21845" i="1"/>
  <c r="AC21846" i="1"/>
  <c r="AC21847" i="1"/>
  <c r="AC21848" i="1"/>
  <c r="AC21849" i="1"/>
  <c r="AC21850" i="1"/>
  <c r="AC21851" i="1"/>
  <c r="AC21852" i="1"/>
  <c r="AC21853" i="1"/>
  <c r="AC21854" i="1"/>
  <c r="AC21855" i="1"/>
  <c r="AC21856" i="1"/>
  <c r="AC21857" i="1"/>
  <c r="AC21858" i="1"/>
  <c r="AC21859" i="1"/>
  <c r="AC21860" i="1"/>
  <c r="AC21861" i="1"/>
  <c r="AC21862" i="1"/>
  <c r="AC21863" i="1"/>
  <c r="AC21864" i="1"/>
  <c r="AC21865" i="1"/>
  <c r="AC21866" i="1"/>
  <c r="AC21867" i="1"/>
  <c r="AC21868" i="1"/>
  <c r="AC21869" i="1"/>
  <c r="AC21870" i="1"/>
  <c r="AC21871" i="1"/>
  <c r="AC21872" i="1"/>
  <c r="AC21873" i="1"/>
  <c r="AC21874" i="1"/>
  <c r="AC21875" i="1"/>
  <c r="AC21876" i="1"/>
  <c r="AC21877" i="1"/>
  <c r="AC21878" i="1"/>
  <c r="AC21879" i="1"/>
  <c r="AC21880" i="1"/>
  <c r="AC21881" i="1"/>
  <c r="AC21882" i="1"/>
  <c r="AC21883" i="1"/>
  <c r="AC21884" i="1"/>
  <c r="AC21885" i="1"/>
  <c r="AC21886" i="1"/>
  <c r="AC21887" i="1"/>
  <c r="AC21888" i="1"/>
  <c r="AC21889" i="1"/>
  <c r="AC21890" i="1"/>
  <c r="AC21891" i="1"/>
  <c r="AC21892" i="1"/>
  <c r="AC21893" i="1"/>
  <c r="AC21894" i="1"/>
  <c r="AC21895" i="1"/>
  <c r="AC21896" i="1"/>
  <c r="AC21897" i="1"/>
  <c r="AC21898" i="1"/>
  <c r="AC21899" i="1"/>
  <c r="AC21900" i="1"/>
  <c r="AC21901" i="1"/>
  <c r="AC21902" i="1"/>
  <c r="AC21903" i="1"/>
  <c r="AC21904" i="1"/>
  <c r="AC21905" i="1"/>
  <c r="AC21906" i="1"/>
  <c r="AC21907" i="1"/>
  <c r="AC21908" i="1"/>
  <c r="AC21909" i="1"/>
  <c r="AC21910" i="1"/>
  <c r="AC21911" i="1"/>
  <c r="AC21912" i="1"/>
  <c r="AC21913" i="1"/>
  <c r="AC21914" i="1"/>
  <c r="AC21915" i="1"/>
  <c r="AC21916" i="1"/>
  <c r="AC21917" i="1"/>
  <c r="AC21918" i="1"/>
  <c r="AC21919" i="1"/>
  <c r="AC21920" i="1"/>
  <c r="AC21921" i="1"/>
  <c r="AC21922" i="1"/>
  <c r="AC21923" i="1"/>
  <c r="AC21924" i="1"/>
  <c r="AC21925" i="1"/>
  <c r="AC21926" i="1"/>
  <c r="AC21927" i="1"/>
  <c r="AC21928" i="1"/>
  <c r="AC21929" i="1"/>
  <c r="AC21930" i="1"/>
  <c r="AC21931" i="1"/>
  <c r="AC21932" i="1"/>
  <c r="AC21933" i="1"/>
  <c r="AC21934" i="1"/>
  <c r="AC21935" i="1"/>
  <c r="AC21936" i="1"/>
  <c r="AC21937" i="1"/>
  <c r="AC21938" i="1"/>
  <c r="AC21939" i="1"/>
  <c r="AC21940" i="1"/>
  <c r="AC21941" i="1"/>
  <c r="AC21942" i="1"/>
  <c r="AC21943" i="1"/>
  <c r="AC21944" i="1"/>
  <c r="AC21945" i="1"/>
  <c r="AC21946" i="1"/>
  <c r="AC21947" i="1"/>
  <c r="AC21948" i="1"/>
  <c r="AC21949" i="1"/>
  <c r="AC21950" i="1"/>
  <c r="AC21951" i="1"/>
  <c r="AC21952" i="1"/>
  <c r="AC21953" i="1"/>
  <c r="AC21954" i="1"/>
  <c r="AC21955" i="1"/>
  <c r="AC21956" i="1"/>
  <c r="AC21957" i="1"/>
  <c r="AC21958" i="1"/>
  <c r="AC21959" i="1"/>
  <c r="AC21960" i="1"/>
  <c r="AC21961" i="1"/>
  <c r="AC21962" i="1"/>
  <c r="AC21963" i="1"/>
  <c r="AC21964" i="1"/>
  <c r="AC21965" i="1"/>
  <c r="AC21966" i="1"/>
  <c r="AC21967" i="1"/>
  <c r="AC21968" i="1"/>
  <c r="AC21969" i="1"/>
  <c r="AC21970" i="1"/>
  <c r="AC21971" i="1"/>
  <c r="AC21972" i="1"/>
  <c r="AC21973" i="1"/>
  <c r="AC21974" i="1"/>
  <c r="AC21975" i="1"/>
  <c r="AC21976" i="1"/>
  <c r="AC21977" i="1"/>
  <c r="AC21978" i="1"/>
  <c r="AC21979" i="1"/>
  <c r="AC21980" i="1"/>
  <c r="AC21981" i="1"/>
  <c r="AC21982" i="1"/>
  <c r="AC21983" i="1"/>
  <c r="AC21984" i="1"/>
  <c r="AC21985" i="1"/>
  <c r="AC21986" i="1"/>
  <c r="AC21987" i="1"/>
  <c r="AC21988" i="1"/>
  <c r="AC21989" i="1"/>
  <c r="AC21990" i="1"/>
  <c r="AC21991" i="1"/>
  <c r="AC21992" i="1"/>
  <c r="AC21993" i="1"/>
  <c r="AC21994" i="1"/>
  <c r="AC21995" i="1"/>
  <c r="AC21996" i="1"/>
  <c r="AC21997" i="1"/>
  <c r="AC21998" i="1"/>
  <c r="AC21999" i="1"/>
  <c r="AC22000" i="1"/>
  <c r="AC22001" i="1"/>
  <c r="AC22002" i="1"/>
  <c r="AC22003" i="1"/>
  <c r="AC22004" i="1"/>
  <c r="AC22005" i="1"/>
  <c r="AC22006" i="1"/>
  <c r="AC22007" i="1"/>
  <c r="AC22008" i="1"/>
  <c r="AC22009" i="1"/>
  <c r="AC22010" i="1"/>
  <c r="AC22011" i="1"/>
  <c r="AC22012" i="1"/>
  <c r="AC22013" i="1"/>
  <c r="AC22014" i="1"/>
  <c r="AC22015" i="1"/>
  <c r="AC22016" i="1"/>
  <c r="AC22017" i="1"/>
  <c r="AC22018" i="1"/>
  <c r="AC22019" i="1"/>
  <c r="AC22020" i="1"/>
  <c r="AC22021" i="1"/>
  <c r="AC22022" i="1"/>
  <c r="AC22023" i="1"/>
  <c r="AC22024" i="1"/>
  <c r="AC22025" i="1"/>
  <c r="AC22026" i="1"/>
  <c r="AC22027" i="1"/>
  <c r="AC22028" i="1"/>
  <c r="AC22029" i="1"/>
  <c r="AC22030" i="1"/>
  <c r="AC22031" i="1"/>
  <c r="AC22032" i="1"/>
  <c r="AC22033" i="1"/>
  <c r="AC22034" i="1"/>
  <c r="AC22035" i="1"/>
  <c r="AC22036" i="1"/>
  <c r="AC22037" i="1"/>
  <c r="AC22038" i="1"/>
  <c r="AC22039" i="1"/>
  <c r="AC22040" i="1"/>
  <c r="AC22041" i="1"/>
  <c r="AC22042" i="1"/>
  <c r="AC22043" i="1"/>
  <c r="AC22044" i="1"/>
  <c r="AC22045" i="1"/>
  <c r="AC22046" i="1"/>
  <c r="AC22047" i="1"/>
  <c r="AC22048" i="1"/>
  <c r="AC22049" i="1"/>
  <c r="AC22050" i="1"/>
  <c r="AC22051" i="1"/>
  <c r="AC22052" i="1"/>
  <c r="AC22053" i="1"/>
  <c r="AC22054" i="1"/>
  <c r="AC22055" i="1"/>
  <c r="AC22056" i="1"/>
  <c r="AC22057" i="1"/>
  <c r="AC22058" i="1"/>
  <c r="AC22059" i="1"/>
  <c r="AC22060" i="1"/>
  <c r="AC22061" i="1"/>
  <c r="AC22062" i="1"/>
  <c r="AC22063" i="1"/>
  <c r="AC22064" i="1"/>
  <c r="AC22065" i="1"/>
  <c r="AC22066" i="1"/>
  <c r="AC22067" i="1"/>
  <c r="AC22068" i="1"/>
  <c r="AC22069" i="1"/>
  <c r="AC22070" i="1"/>
  <c r="AC22071" i="1"/>
  <c r="AC22072" i="1"/>
  <c r="AC22073" i="1"/>
  <c r="AC22074" i="1"/>
  <c r="AC22075" i="1"/>
  <c r="AC22076" i="1"/>
  <c r="AC22077" i="1"/>
  <c r="AC22078" i="1"/>
  <c r="AC22079" i="1"/>
  <c r="AC22080" i="1"/>
  <c r="AC22081" i="1"/>
  <c r="AC22082" i="1"/>
  <c r="AC22083" i="1"/>
  <c r="AC22084" i="1"/>
  <c r="AC22085" i="1"/>
  <c r="AC22086" i="1"/>
  <c r="AC22087" i="1"/>
  <c r="AC22088" i="1"/>
  <c r="AC22089" i="1"/>
  <c r="AC22090" i="1"/>
  <c r="AC22091" i="1"/>
  <c r="AC22092" i="1"/>
  <c r="AC22093" i="1"/>
  <c r="AC22094" i="1"/>
  <c r="AC22095" i="1"/>
  <c r="AC22096" i="1"/>
  <c r="AC22097" i="1"/>
  <c r="AC22098" i="1"/>
  <c r="AC22099" i="1"/>
  <c r="AC22100" i="1"/>
  <c r="AC22101" i="1"/>
  <c r="AC22102" i="1"/>
  <c r="AC22103" i="1"/>
  <c r="AC22104" i="1"/>
  <c r="AC22105" i="1"/>
  <c r="AC22106" i="1"/>
  <c r="AC22107" i="1"/>
  <c r="AC22108" i="1"/>
  <c r="AC22109" i="1"/>
  <c r="AC22110" i="1"/>
  <c r="AC22111" i="1"/>
  <c r="AC22112" i="1"/>
  <c r="AC22113" i="1"/>
  <c r="AC22114" i="1"/>
  <c r="AC22115" i="1"/>
  <c r="AC22116" i="1"/>
  <c r="AC22117" i="1"/>
  <c r="AC22118" i="1"/>
  <c r="AC22119" i="1"/>
  <c r="AC22120" i="1"/>
  <c r="AC22121" i="1"/>
  <c r="AC22122" i="1"/>
  <c r="AC22123" i="1"/>
  <c r="AC22124" i="1"/>
  <c r="AC22125" i="1"/>
  <c r="AC22126" i="1"/>
  <c r="AC22127" i="1"/>
  <c r="AC22128" i="1"/>
  <c r="AC22129" i="1"/>
  <c r="AC22130" i="1"/>
  <c r="AC22131" i="1"/>
  <c r="AC22132" i="1"/>
  <c r="AC22133" i="1"/>
  <c r="AC22134" i="1"/>
  <c r="AC22135" i="1"/>
  <c r="AC22136" i="1"/>
  <c r="AC22137" i="1"/>
  <c r="AC22138" i="1"/>
  <c r="AC22139" i="1"/>
  <c r="AC22140" i="1"/>
  <c r="AC22141" i="1"/>
  <c r="AC22142" i="1"/>
  <c r="AC22143" i="1"/>
  <c r="AC22144" i="1"/>
  <c r="AC22145" i="1"/>
  <c r="AC22146" i="1"/>
  <c r="AC22147" i="1"/>
  <c r="AC22148" i="1"/>
  <c r="AC22149" i="1"/>
  <c r="AC22150" i="1"/>
  <c r="AC22151" i="1"/>
  <c r="AC22152" i="1"/>
  <c r="AC22153" i="1"/>
  <c r="AC22154" i="1"/>
  <c r="AC22155" i="1"/>
  <c r="AC22156" i="1"/>
  <c r="AC22157" i="1"/>
  <c r="AC22158" i="1"/>
  <c r="AC22159" i="1"/>
  <c r="AC22160" i="1"/>
  <c r="AC22161" i="1"/>
  <c r="AC22162" i="1"/>
  <c r="AC22163" i="1"/>
  <c r="AC22164" i="1"/>
  <c r="AC22165" i="1"/>
  <c r="AC22166" i="1"/>
  <c r="AC22167" i="1"/>
  <c r="AC22168" i="1"/>
  <c r="AC22169" i="1"/>
  <c r="AC22170" i="1"/>
  <c r="AC22171" i="1"/>
  <c r="AC22172" i="1"/>
  <c r="AC22173" i="1"/>
  <c r="AC22174" i="1"/>
  <c r="AC22175" i="1"/>
  <c r="AC22176" i="1"/>
  <c r="AC22177" i="1"/>
  <c r="AC22178" i="1"/>
  <c r="AC22179" i="1"/>
  <c r="AC22180" i="1"/>
  <c r="AC22181" i="1"/>
  <c r="AC22182" i="1"/>
  <c r="AC22183" i="1"/>
  <c r="AC22184" i="1"/>
  <c r="AC22185" i="1"/>
  <c r="AC22186" i="1"/>
  <c r="AC22187" i="1"/>
  <c r="AC22188" i="1"/>
  <c r="AC22189" i="1"/>
  <c r="AC22190" i="1"/>
  <c r="AC22191" i="1"/>
  <c r="AC22192" i="1"/>
  <c r="AC22193" i="1"/>
  <c r="AC22194" i="1"/>
  <c r="AC22195" i="1"/>
  <c r="AC22196" i="1"/>
  <c r="AC22197" i="1"/>
  <c r="AC22198" i="1"/>
  <c r="AC22199" i="1"/>
  <c r="AC22200" i="1"/>
  <c r="AC22201" i="1"/>
  <c r="AC22202" i="1"/>
  <c r="AC22203" i="1"/>
  <c r="AC22204" i="1"/>
  <c r="AC22205" i="1"/>
  <c r="AC22206" i="1"/>
  <c r="AC22207" i="1"/>
  <c r="AC22208" i="1"/>
  <c r="AC22209" i="1"/>
  <c r="AC22210" i="1"/>
  <c r="AC22211" i="1"/>
  <c r="AC22212" i="1"/>
  <c r="AC22213" i="1"/>
  <c r="AC22214" i="1"/>
  <c r="AC22215" i="1"/>
  <c r="AC22216" i="1"/>
  <c r="AC22217" i="1"/>
  <c r="AC22218" i="1"/>
  <c r="AC22219" i="1"/>
  <c r="AC22220" i="1"/>
  <c r="AC22221" i="1"/>
  <c r="AC22222" i="1"/>
  <c r="AC22223" i="1"/>
  <c r="AC22224" i="1"/>
  <c r="AC22225" i="1"/>
  <c r="AC22226" i="1"/>
  <c r="AC22227" i="1"/>
  <c r="AC22228" i="1"/>
  <c r="AC22229" i="1"/>
  <c r="AC22230" i="1"/>
  <c r="AC22231" i="1"/>
  <c r="AC22232" i="1"/>
  <c r="AC22233" i="1"/>
  <c r="AC22234" i="1"/>
  <c r="AC22235" i="1"/>
  <c r="AC22236" i="1"/>
  <c r="AC22237" i="1"/>
  <c r="AC22238" i="1"/>
  <c r="AC22239" i="1"/>
  <c r="AC22240" i="1"/>
  <c r="AC22241" i="1"/>
  <c r="AC22242" i="1"/>
  <c r="AC22243" i="1"/>
  <c r="AC22244" i="1"/>
  <c r="AC22245" i="1"/>
  <c r="AC22246" i="1"/>
  <c r="AC22247" i="1"/>
  <c r="AC22248" i="1"/>
  <c r="AC22249" i="1"/>
  <c r="AC22250" i="1"/>
  <c r="AC22251" i="1"/>
  <c r="AC22252" i="1"/>
  <c r="AC22253" i="1"/>
  <c r="AC22254" i="1"/>
  <c r="AC22255" i="1"/>
  <c r="AC22256" i="1"/>
  <c r="AC22257" i="1"/>
  <c r="AC22258" i="1"/>
  <c r="AC22259" i="1"/>
  <c r="AC22260" i="1"/>
  <c r="AC22261" i="1"/>
  <c r="AC22262" i="1"/>
  <c r="AC22263" i="1"/>
  <c r="AC22264" i="1"/>
  <c r="AC22265" i="1"/>
  <c r="AC22266" i="1"/>
  <c r="AC22267" i="1"/>
  <c r="AC22268" i="1"/>
  <c r="AC22269" i="1"/>
  <c r="AC22270" i="1"/>
  <c r="AC22271" i="1"/>
  <c r="AC22272" i="1"/>
  <c r="AC22273" i="1"/>
  <c r="AC22274" i="1"/>
  <c r="AC22275" i="1"/>
  <c r="AC22276" i="1"/>
  <c r="AC22277" i="1"/>
  <c r="AC22278" i="1"/>
  <c r="AC22279" i="1"/>
  <c r="AC22280" i="1"/>
  <c r="AC22281" i="1"/>
  <c r="AC22282" i="1"/>
  <c r="AC22283" i="1"/>
  <c r="AC22284" i="1"/>
  <c r="AC22285" i="1"/>
  <c r="AC22286" i="1"/>
  <c r="AC22287" i="1"/>
  <c r="AC22288" i="1"/>
  <c r="AC22289" i="1"/>
  <c r="AC22290" i="1"/>
  <c r="AC22291" i="1"/>
  <c r="AC22292" i="1"/>
  <c r="AC22293" i="1"/>
  <c r="AC22294" i="1"/>
  <c r="AC22295" i="1"/>
  <c r="AC22296" i="1"/>
  <c r="AC22297" i="1"/>
  <c r="AC22298" i="1"/>
  <c r="AC22299" i="1"/>
  <c r="AC22300" i="1"/>
  <c r="AC22301" i="1"/>
  <c r="AC22302" i="1"/>
  <c r="AC22303" i="1"/>
  <c r="AC22304" i="1"/>
  <c r="AC22305" i="1"/>
  <c r="AC22306" i="1"/>
  <c r="AC22307" i="1"/>
  <c r="AC22308" i="1"/>
  <c r="AC22309" i="1"/>
  <c r="AC22310" i="1"/>
  <c r="AC22311" i="1"/>
  <c r="AC22312" i="1"/>
  <c r="AC22313" i="1"/>
  <c r="AC22314" i="1"/>
  <c r="AC22315" i="1"/>
  <c r="AC22316" i="1"/>
  <c r="AC22317" i="1"/>
  <c r="AC22318" i="1"/>
  <c r="AC22319" i="1"/>
  <c r="AC22320" i="1"/>
  <c r="AC22321" i="1"/>
  <c r="AC22322" i="1"/>
  <c r="AC22323" i="1"/>
  <c r="AC22324" i="1"/>
  <c r="AC22325" i="1"/>
  <c r="AC22326" i="1"/>
  <c r="AC22327" i="1"/>
  <c r="AC22328" i="1"/>
  <c r="AC22329" i="1"/>
  <c r="AC22330" i="1"/>
  <c r="AC22331" i="1"/>
  <c r="AC22332" i="1"/>
  <c r="AC22333" i="1"/>
  <c r="AC22334" i="1"/>
  <c r="AC22335" i="1"/>
  <c r="AC22336" i="1"/>
  <c r="AC22337" i="1"/>
  <c r="AC22338" i="1"/>
  <c r="AC22339" i="1"/>
  <c r="AC22340" i="1"/>
  <c r="AC22341" i="1"/>
  <c r="AC22342" i="1"/>
  <c r="AC22343" i="1"/>
  <c r="AC22344" i="1"/>
  <c r="AC22345" i="1"/>
  <c r="AC22346" i="1"/>
  <c r="AC22347" i="1"/>
  <c r="AC22348" i="1"/>
  <c r="AC22349" i="1"/>
  <c r="AC22350" i="1"/>
  <c r="AC22351" i="1"/>
  <c r="AC22352" i="1"/>
  <c r="AC22353" i="1"/>
  <c r="AC22354" i="1"/>
  <c r="AC22355" i="1"/>
  <c r="AC22356" i="1"/>
  <c r="AC22357" i="1"/>
  <c r="AC22358" i="1"/>
  <c r="AC22359" i="1"/>
  <c r="AC22360" i="1"/>
  <c r="AC22361" i="1"/>
  <c r="AC22362" i="1"/>
  <c r="AC22363" i="1"/>
  <c r="AC22364" i="1"/>
  <c r="AC22365" i="1"/>
  <c r="AC22366" i="1"/>
  <c r="AC22367" i="1"/>
  <c r="AC22368" i="1"/>
  <c r="AC22369" i="1"/>
  <c r="AC22370" i="1"/>
  <c r="AC22371" i="1"/>
  <c r="AC22372" i="1"/>
  <c r="AC22373" i="1"/>
  <c r="AC22374" i="1"/>
  <c r="AC22375" i="1"/>
  <c r="AC22376" i="1"/>
  <c r="AC22377" i="1"/>
  <c r="AC22378" i="1"/>
  <c r="AC22379" i="1"/>
  <c r="AC22380" i="1"/>
  <c r="AC22381" i="1"/>
  <c r="AC22382" i="1"/>
  <c r="AC22383" i="1"/>
  <c r="AC22384" i="1"/>
  <c r="AC22385" i="1"/>
  <c r="AC22386" i="1"/>
  <c r="AC22387" i="1"/>
  <c r="AC22388" i="1"/>
  <c r="AC22389" i="1"/>
  <c r="AC22390" i="1"/>
  <c r="AC22391" i="1"/>
  <c r="AC22392" i="1"/>
  <c r="AC22393" i="1"/>
  <c r="AC22394" i="1"/>
  <c r="AC22395" i="1"/>
  <c r="AC22396" i="1"/>
  <c r="AC22397" i="1"/>
  <c r="AC22398" i="1"/>
  <c r="AC22399" i="1"/>
  <c r="AC22400" i="1"/>
  <c r="AC22401" i="1"/>
  <c r="AC22402" i="1"/>
  <c r="AC22403" i="1"/>
  <c r="AC22404" i="1"/>
  <c r="AC22405" i="1"/>
  <c r="AC22406" i="1"/>
  <c r="AC22407" i="1"/>
  <c r="AC22408" i="1"/>
  <c r="AC22409" i="1"/>
  <c r="AC22410" i="1"/>
  <c r="AC22411" i="1"/>
  <c r="AC22412" i="1"/>
  <c r="AC22413" i="1"/>
  <c r="AC22414" i="1"/>
  <c r="AC22415" i="1"/>
  <c r="AC22416" i="1"/>
  <c r="AC22417" i="1"/>
  <c r="AC22418" i="1"/>
  <c r="AC22419" i="1"/>
  <c r="AC22420" i="1"/>
  <c r="AC22421" i="1"/>
  <c r="AC22422" i="1"/>
  <c r="AC22423" i="1"/>
  <c r="AC22424" i="1"/>
  <c r="AC22425" i="1"/>
  <c r="AC22426" i="1"/>
  <c r="AC22427" i="1"/>
  <c r="AC22428" i="1"/>
  <c r="AC22429" i="1"/>
  <c r="AC22430" i="1"/>
  <c r="AC22431" i="1"/>
  <c r="AC22432" i="1"/>
  <c r="AC22433" i="1"/>
  <c r="AC22434" i="1"/>
  <c r="AC22435" i="1"/>
  <c r="AC22436" i="1"/>
  <c r="AC22437" i="1"/>
  <c r="AC22438" i="1"/>
  <c r="AC22439" i="1"/>
  <c r="AC22440" i="1"/>
  <c r="AC22441" i="1"/>
  <c r="AC22442" i="1"/>
  <c r="AC22443" i="1"/>
  <c r="AC22444" i="1"/>
  <c r="AC22445" i="1"/>
  <c r="AC22446" i="1"/>
  <c r="AC22447" i="1"/>
  <c r="AC22448" i="1"/>
  <c r="AC22449" i="1"/>
  <c r="AC22450" i="1"/>
  <c r="AC22451" i="1"/>
  <c r="AC22452" i="1"/>
  <c r="AC22453" i="1"/>
  <c r="AC22454" i="1"/>
  <c r="AC22455" i="1"/>
  <c r="AC22456" i="1"/>
  <c r="AC22457" i="1"/>
  <c r="AC22458" i="1"/>
  <c r="AC22459" i="1"/>
  <c r="AC22460" i="1"/>
  <c r="AC22461" i="1"/>
  <c r="AC22462" i="1"/>
  <c r="AC22463" i="1"/>
  <c r="AC22464" i="1"/>
  <c r="AC22465" i="1"/>
  <c r="AC22466" i="1"/>
  <c r="AC22467" i="1"/>
  <c r="AC22468" i="1"/>
  <c r="AC22469" i="1"/>
  <c r="AC22470" i="1"/>
  <c r="AC22471" i="1"/>
  <c r="AC22472" i="1"/>
  <c r="AC22473" i="1"/>
  <c r="AC22474" i="1"/>
  <c r="AC22475" i="1"/>
  <c r="AC22476" i="1"/>
  <c r="AC22477" i="1"/>
  <c r="AC22478" i="1"/>
  <c r="AC22479" i="1"/>
  <c r="AC22480" i="1"/>
  <c r="AC22481" i="1"/>
  <c r="AC22482" i="1"/>
  <c r="AC22483" i="1"/>
  <c r="AC22484" i="1"/>
  <c r="AC22485" i="1"/>
  <c r="AC22486" i="1"/>
  <c r="AC22487" i="1"/>
  <c r="AC22488" i="1"/>
  <c r="AC22489" i="1"/>
  <c r="AC22490" i="1"/>
  <c r="AC22491" i="1"/>
  <c r="AC22492" i="1"/>
  <c r="AC22493" i="1"/>
  <c r="AC22494" i="1"/>
  <c r="AC22495" i="1"/>
  <c r="AC22496" i="1"/>
  <c r="AC22497" i="1"/>
  <c r="AC22498" i="1"/>
  <c r="AC22499" i="1"/>
  <c r="AC22500" i="1"/>
  <c r="AC22501" i="1"/>
  <c r="AC22502" i="1"/>
  <c r="AC22503" i="1"/>
  <c r="AC22504" i="1"/>
  <c r="AC22505" i="1"/>
  <c r="AC22506" i="1"/>
  <c r="AC22507" i="1"/>
  <c r="AC22508" i="1"/>
  <c r="AC22509" i="1"/>
  <c r="AC22510" i="1"/>
  <c r="AC22511" i="1"/>
  <c r="AC22512" i="1"/>
  <c r="AC22513" i="1"/>
  <c r="AC22514" i="1"/>
  <c r="AC22515" i="1"/>
  <c r="AC22516" i="1"/>
  <c r="AC22517" i="1"/>
  <c r="AC22518" i="1"/>
  <c r="AC22519" i="1"/>
  <c r="AC22520" i="1"/>
  <c r="AC22521" i="1"/>
  <c r="AC22522" i="1"/>
  <c r="AC22523" i="1"/>
  <c r="AC22524" i="1"/>
  <c r="AC22525" i="1"/>
  <c r="AC22526" i="1"/>
  <c r="AC22527" i="1"/>
  <c r="AC22528" i="1"/>
  <c r="AC22529" i="1"/>
  <c r="AC22530" i="1"/>
  <c r="AC22531" i="1"/>
  <c r="AC22532" i="1"/>
  <c r="AC22533" i="1"/>
  <c r="AC22534" i="1"/>
  <c r="AC22535" i="1"/>
  <c r="AC22536" i="1"/>
  <c r="AC22537" i="1"/>
  <c r="AC22538" i="1"/>
  <c r="AC22539" i="1"/>
  <c r="AC22540" i="1"/>
  <c r="AC22541" i="1"/>
  <c r="AC22542" i="1"/>
  <c r="AC22543" i="1"/>
  <c r="AC22544" i="1"/>
  <c r="AC22545" i="1"/>
  <c r="AC22546" i="1"/>
  <c r="AC22547" i="1"/>
  <c r="AC22548" i="1"/>
  <c r="AC22549" i="1"/>
  <c r="AC22550" i="1"/>
  <c r="AC22551" i="1"/>
  <c r="AC22552" i="1"/>
  <c r="AC22553" i="1"/>
  <c r="AC22554" i="1"/>
  <c r="AC22555" i="1"/>
  <c r="AC22556" i="1"/>
  <c r="AC22557" i="1"/>
  <c r="AC22558" i="1"/>
  <c r="AC22559" i="1"/>
  <c r="AC22560" i="1"/>
  <c r="AC22561" i="1"/>
  <c r="AC22562" i="1"/>
  <c r="AC22563" i="1"/>
  <c r="AC22564" i="1"/>
  <c r="AC22565" i="1"/>
  <c r="AC22566" i="1"/>
  <c r="AC22567" i="1"/>
  <c r="AC22568" i="1"/>
  <c r="AC22569" i="1"/>
  <c r="AC22570" i="1"/>
  <c r="AC22571" i="1"/>
  <c r="AC22572" i="1"/>
  <c r="AC22573" i="1"/>
  <c r="AC22574" i="1"/>
  <c r="AC22575" i="1"/>
  <c r="AC22576" i="1"/>
  <c r="AC22577" i="1"/>
  <c r="AC22578" i="1"/>
  <c r="AC22579" i="1"/>
  <c r="AC22580" i="1"/>
  <c r="AC22581" i="1"/>
  <c r="AC22582" i="1"/>
  <c r="AC22583" i="1"/>
  <c r="AC22584" i="1"/>
  <c r="AC22585" i="1"/>
  <c r="AC22586" i="1"/>
  <c r="AC22587" i="1"/>
  <c r="AC22588" i="1"/>
  <c r="AC22589" i="1"/>
  <c r="AC22590" i="1"/>
  <c r="AC22591" i="1"/>
  <c r="AC22592" i="1"/>
  <c r="AC22593" i="1"/>
  <c r="AC22594" i="1"/>
  <c r="AC22595" i="1"/>
  <c r="AC22596" i="1"/>
  <c r="AC22597" i="1"/>
  <c r="AC22598" i="1"/>
  <c r="AC22599" i="1"/>
  <c r="AC22600" i="1"/>
  <c r="AC22601" i="1"/>
  <c r="AC22602" i="1"/>
  <c r="AC22603" i="1"/>
  <c r="AC22604" i="1"/>
  <c r="AC22605" i="1"/>
  <c r="AC22606" i="1"/>
  <c r="AC22607" i="1"/>
  <c r="AC22608" i="1"/>
  <c r="AC22609" i="1"/>
  <c r="AC22610" i="1"/>
  <c r="AC22611" i="1"/>
  <c r="AC22612" i="1"/>
  <c r="AC22613" i="1"/>
  <c r="AC22614" i="1"/>
  <c r="AC22615" i="1"/>
  <c r="AC22616" i="1"/>
  <c r="AC22617" i="1"/>
  <c r="AC22618" i="1"/>
  <c r="AC22619" i="1"/>
  <c r="AC22620" i="1"/>
  <c r="AC22621" i="1"/>
  <c r="AC22622" i="1"/>
  <c r="AC22623" i="1"/>
  <c r="AC22624" i="1"/>
  <c r="AC22625" i="1"/>
  <c r="AC22626" i="1"/>
  <c r="AC22627" i="1"/>
  <c r="AC22628" i="1"/>
  <c r="AC22629" i="1"/>
  <c r="AC22630" i="1"/>
  <c r="AC22631" i="1"/>
  <c r="AC22632" i="1"/>
  <c r="AC22633" i="1"/>
  <c r="AC22634" i="1"/>
  <c r="AC22635" i="1"/>
  <c r="AC22636" i="1"/>
  <c r="AC22637" i="1"/>
  <c r="AC22638" i="1"/>
  <c r="AC22639" i="1"/>
  <c r="AC22640" i="1"/>
  <c r="AC22641" i="1"/>
  <c r="AC22642" i="1"/>
  <c r="AC22643" i="1"/>
  <c r="AC22644" i="1"/>
  <c r="AC22645" i="1"/>
  <c r="AC22646" i="1"/>
  <c r="AC22647" i="1"/>
  <c r="AC22648" i="1"/>
  <c r="AC22649" i="1"/>
  <c r="AC22650" i="1"/>
  <c r="AC22651" i="1"/>
  <c r="AC22652" i="1"/>
  <c r="AC22653" i="1"/>
  <c r="AC22654" i="1"/>
  <c r="AC22655" i="1"/>
  <c r="AC22656" i="1"/>
  <c r="AC22657" i="1"/>
  <c r="AC22658" i="1"/>
  <c r="AC22659" i="1"/>
  <c r="AC22660" i="1"/>
  <c r="AC22661" i="1"/>
  <c r="AC22662" i="1"/>
  <c r="AC22663" i="1"/>
  <c r="AC22664" i="1"/>
  <c r="AC22665" i="1"/>
  <c r="AC22666" i="1"/>
  <c r="AC22667" i="1"/>
  <c r="AC22668" i="1"/>
  <c r="AC22669" i="1"/>
  <c r="AC22670" i="1"/>
  <c r="AC22671" i="1"/>
  <c r="AC22672" i="1"/>
  <c r="AC22673" i="1"/>
  <c r="AC22674" i="1"/>
  <c r="AC22675" i="1"/>
  <c r="AC22676" i="1"/>
  <c r="AC22677" i="1"/>
  <c r="AC22678" i="1"/>
  <c r="AC22679" i="1"/>
  <c r="AC22680" i="1"/>
  <c r="AC22681" i="1"/>
  <c r="AC22682" i="1"/>
  <c r="AC22683" i="1"/>
  <c r="AC22684" i="1"/>
  <c r="AC22685" i="1"/>
  <c r="AC22686" i="1"/>
  <c r="AC22687" i="1"/>
  <c r="AC22688" i="1"/>
  <c r="AC22689" i="1"/>
  <c r="AC22690" i="1"/>
  <c r="AC22691" i="1"/>
  <c r="AC22692" i="1"/>
  <c r="AC22693" i="1"/>
  <c r="AC22694" i="1"/>
  <c r="AC22695" i="1"/>
  <c r="AC22696" i="1"/>
  <c r="AC22697" i="1"/>
  <c r="AC22698" i="1"/>
  <c r="AC22699" i="1"/>
  <c r="AC22700" i="1"/>
  <c r="AC22701" i="1"/>
  <c r="AC22702" i="1"/>
  <c r="AC22703" i="1"/>
  <c r="AC22704" i="1"/>
  <c r="AC22705" i="1"/>
  <c r="AC22706" i="1"/>
  <c r="AC22707" i="1"/>
  <c r="AC22708" i="1"/>
  <c r="AC22709" i="1"/>
  <c r="AC22710" i="1"/>
  <c r="AC22711" i="1"/>
  <c r="AC22712" i="1"/>
  <c r="AC22713" i="1"/>
  <c r="AC22714" i="1"/>
  <c r="AC22715" i="1"/>
  <c r="AC22716" i="1"/>
  <c r="AC22717" i="1"/>
  <c r="AC22718" i="1"/>
  <c r="AC22719" i="1"/>
  <c r="AC22720" i="1"/>
  <c r="AC22721" i="1"/>
  <c r="AC22722" i="1"/>
  <c r="AC22723" i="1"/>
  <c r="AC22724" i="1"/>
  <c r="AC22725" i="1"/>
  <c r="AC22726" i="1"/>
  <c r="AC22727" i="1"/>
  <c r="AC22728" i="1"/>
  <c r="AC22729" i="1"/>
  <c r="AC22730" i="1"/>
  <c r="AC22731" i="1"/>
  <c r="AC22732" i="1"/>
  <c r="AC22733" i="1"/>
  <c r="AC22734" i="1"/>
  <c r="AC22735" i="1"/>
  <c r="AC22736" i="1"/>
  <c r="AC22737" i="1"/>
  <c r="AC22738" i="1"/>
  <c r="AC22739" i="1"/>
  <c r="AC22740" i="1"/>
  <c r="AC22741" i="1"/>
  <c r="AC22742" i="1"/>
  <c r="AC22743" i="1"/>
  <c r="AC22744" i="1"/>
  <c r="AC22745" i="1"/>
  <c r="AC22746" i="1"/>
  <c r="AC22747" i="1"/>
  <c r="AC22748" i="1"/>
  <c r="AC22749" i="1"/>
  <c r="AC22750" i="1"/>
  <c r="AC22751" i="1"/>
  <c r="AC22752" i="1"/>
  <c r="AC22753" i="1"/>
  <c r="AC22754" i="1"/>
  <c r="AC22755" i="1"/>
  <c r="AC22756" i="1"/>
  <c r="AC22757" i="1"/>
  <c r="AC22758" i="1"/>
  <c r="AC22759" i="1"/>
  <c r="AC22760" i="1"/>
  <c r="AC22761" i="1"/>
  <c r="AC22762" i="1"/>
  <c r="AC22763" i="1"/>
  <c r="AC22764" i="1"/>
  <c r="AC22765" i="1"/>
  <c r="AC22766" i="1"/>
  <c r="AC22767" i="1"/>
  <c r="AC22768" i="1"/>
  <c r="AC22769" i="1"/>
  <c r="AC22770" i="1"/>
  <c r="AC22771" i="1"/>
  <c r="AC22772" i="1"/>
  <c r="AC22773" i="1"/>
  <c r="AC22774" i="1"/>
  <c r="AC22775" i="1"/>
  <c r="AC22776" i="1"/>
  <c r="AC22777" i="1"/>
  <c r="AC22778" i="1"/>
  <c r="AC22779" i="1"/>
  <c r="AC22780" i="1"/>
  <c r="AC22781" i="1"/>
  <c r="AC22782" i="1"/>
  <c r="AC22783" i="1"/>
  <c r="AC22784" i="1"/>
  <c r="AC22785" i="1"/>
  <c r="AC22786" i="1"/>
  <c r="AC22787" i="1"/>
  <c r="AC22788" i="1"/>
  <c r="AC22789" i="1"/>
  <c r="AC22790" i="1"/>
  <c r="AC22791" i="1"/>
  <c r="AC22792" i="1"/>
  <c r="AC22793" i="1"/>
  <c r="AC22794" i="1"/>
  <c r="AC22795" i="1"/>
  <c r="AC22796" i="1"/>
  <c r="AC22797" i="1"/>
  <c r="AC22798" i="1"/>
  <c r="AC22799" i="1"/>
  <c r="AC22800" i="1"/>
  <c r="AC22801" i="1"/>
  <c r="AC22802" i="1"/>
  <c r="AC22803" i="1"/>
  <c r="AC22804" i="1"/>
  <c r="AC22805" i="1"/>
  <c r="AC22806" i="1"/>
  <c r="AC22807" i="1"/>
  <c r="AC22808" i="1"/>
  <c r="AC22809" i="1"/>
  <c r="AC22810" i="1"/>
  <c r="AC22811" i="1"/>
  <c r="AC22812" i="1"/>
  <c r="AC22813" i="1"/>
  <c r="AC22814" i="1"/>
  <c r="AC22815" i="1"/>
  <c r="AC22816" i="1"/>
  <c r="AC22817" i="1"/>
  <c r="AC22818" i="1"/>
  <c r="AC22819" i="1"/>
  <c r="AC22820" i="1"/>
  <c r="AC22821" i="1"/>
  <c r="AC22822" i="1"/>
  <c r="AC22823" i="1"/>
  <c r="AC22824" i="1"/>
  <c r="AC22825" i="1"/>
  <c r="AC22826" i="1"/>
  <c r="AC22827" i="1"/>
  <c r="AC22828" i="1"/>
  <c r="AC22829" i="1"/>
  <c r="AC22830" i="1"/>
  <c r="AC22831" i="1"/>
  <c r="AC22832" i="1"/>
  <c r="AC22833" i="1"/>
  <c r="AC22834" i="1"/>
  <c r="AC22835" i="1"/>
  <c r="AC22836" i="1"/>
  <c r="AC22837" i="1"/>
  <c r="AC22838" i="1"/>
  <c r="AC22839" i="1"/>
  <c r="AC22840" i="1"/>
  <c r="AC22841" i="1"/>
  <c r="AC22842" i="1"/>
  <c r="AC22843" i="1"/>
  <c r="AC22844" i="1"/>
  <c r="AC22845" i="1"/>
  <c r="AC22846" i="1"/>
  <c r="AC22847" i="1"/>
  <c r="AC22848" i="1"/>
  <c r="AC22849" i="1"/>
  <c r="AC22850" i="1"/>
  <c r="AC22851" i="1"/>
  <c r="AC22852" i="1"/>
  <c r="AC22853" i="1"/>
  <c r="AC22854" i="1"/>
  <c r="AC22855" i="1"/>
  <c r="AC22856" i="1"/>
  <c r="AC22857" i="1"/>
  <c r="AC22858" i="1"/>
  <c r="AC22859" i="1"/>
  <c r="AC22860" i="1"/>
  <c r="AC22861" i="1"/>
  <c r="AC22862" i="1"/>
  <c r="AC22863" i="1"/>
  <c r="AC22864" i="1"/>
  <c r="AC22865" i="1"/>
  <c r="AC22866" i="1"/>
  <c r="AC22867" i="1"/>
  <c r="AC22868" i="1"/>
  <c r="AC22869" i="1"/>
  <c r="AC22870" i="1"/>
  <c r="AC22871" i="1"/>
  <c r="AC22872" i="1"/>
  <c r="AC22873" i="1"/>
  <c r="AC22874" i="1"/>
  <c r="AC22875" i="1"/>
  <c r="AC22876" i="1"/>
  <c r="AC22877" i="1"/>
  <c r="AC22878" i="1"/>
  <c r="AC22879" i="1"/>
  <c r="AC22880" i="1"/>
  <c r="AC22881" i="1"/>
  <c r="AC22882" i="1"/>
  <c r="AC22883" i="1"/>
  <c r="AC22884" i="1"/>
  <c r="AC22885" i="1"/>
  <c r="AC22886" i="1"/>
  <c r="AC22887" i="1"/>
  <c r="AC22888" i="1"/>
  <c r="AC22889" i="1"/>
  <c r="AC22890" i="1"/>
  <c r="AC22891" i="1"/>
  <c r="AC22892" i="1"/>
  <c r="AC22893" i="1"/>
  <c r="AC22894" i="1"/>
  <c r="AC22895" i="1"/>
  <c r="AC22896" i="1"/>
  <c r="AC22897" i="1"/>
  <c r="AC22898" i="1"/>
  <c r="AC22899" i="1"/>
  <c r="AC22900" i="1"/>
  <c r="AC22901" i="1"/>
  <c r="AC22902" i="1"/>
  <c r="AC22903" i="1"/>
  <c r="AC22904" i="1"/>
  <c r="AC22905" i="1"/>
  <c r="AC22906" i="1"/>
  <c r="AC22907" i="1"/>
  <c r="AC22908" i="1"/>
  <c r="AC22909" i="1"/>
  <c r="AC22910" i="1"/>
  <c r="AC22911" i="1"/>
  <c r="AC22912" i="1"/>
  <c r="AC22913" i="1"/>
  <c r="AC22914" i="1"/>
  <c r="AC22915" i="1"/>
  <c r="AC22916" i="1"/>
  <c r="AC22917" i="1"/>
  <c r="AC22918" i="1"/>
  <c r="AC22919" i="1"/>
  <c r="AC22920" i="1"/>
  <c r="AC22921" i="1"/>
  <c r="AC22922" i="1"/>
  <c r="AC22923" i="1"/>
  <c r="AC22924" i="1"/>
  <c r="AC22925" i="1"/>
  <c r="AC22926" i="1"/>
  <c r="AC22927" i="1"/>
  <c r="AC22928" i="1"/>
  <c r="AC22929" i="1"/>
  <c r="AC22930" i="1"/>
  <c r="AC22931" i="1"/>
  <c r="AC22932" i="1"/>
  <c r="AC22933" i="1"/>
  <c r="AC22934" i="1"/>
  <c r="AC22935" i="1"/>
  <c r="AC22936" i="1"/>
  <c r="AC22937" i="1"/>
  <c r="AC22938" i="1"/>
  <c r="AC22939" i="1"/>
  <c r="AC22940" i="1"/>
  <c r="AC22941" i="1"/>
  <c r="AC22942" i="1"/>
  <c r="AC22943" i="1"/>
  <c r="AC22944" i="1"/>
  <c r="AC22945" i="1"/>
  <c r="AC22946" i="1"/>
  <c r="AC22947" i="1"/>
  <c r="AC22948" i="1"/>
  <c r="AC22949" i="1"/>
  <c r="AC22950" i="1"/>
  <c r="AC22951" i="1"/>
  <c r="AC22952" i="1"/>
  <c r="AC22953" i="1"/>
  <c r="AC22954" i="1"/>
  <c r="AC22955" i="1"/>
  <c r="AC22956" i="1"/>
  <c r="AC22957" i="1"/>
  <c r="AC22958" i="1"/>
  <c r="AC22959" i="1"/>
  <c r="AC22960" i="1"/>
  <c r="AC22961" i="1"/>
  <c r="AC22962" i="1"/>
  <c r="AC22963" i="1"/>
  <c r="AC22964" i="1"/>
  <c r="AC22965" i="1"/>
  <c r="AC22966" i="1"/>
  <c r="AC22967" i="1"/>
  <c r="AC22968" i="1"/>
  <c r="AC22969" i="1"/>
  <c r="AC22970" i="1"/>
  <c r="AC22971" i="1"/>
  <c r="AC22972" i="1"/>
  <c r="AC22973" i="1"/>
  <c r="AC22974" i="1"/>
  <c r="AC22975" i="1"/>
  <c r="AC22976" i="1"/>
  <c r="AC22977" i="1"/>
  <c r="AC22978" i="1"/>
  <c r="AC22979" i="1"/>
  <c r="AC22980" i="1"/>
  <c r="AC22981" i="1"/>
  <c r="AC22982" i="1"/>
  <c r="AC22983" i="1"/>
  <c r="AC22984" i="1"/>
  <c r="AC22985" i="1"/>
  <c r="AC22986" i="1"/>
  <c r="AC22987" i="1"/>
  <c r="AC22988" i="1"/>
  <c r="AC22989" i="1"/>
  <c r="AC22990" i="1"/>
  <c r="AC22991" i="1"/>
  <c r="AC22992" i="1"/>
  <c r="AC22993" i="1"/>
  <c r="AC22994" i="1"/>
  <c r="AC22995" i="1"/>
  <c r="AC22996" i="1"/>
  <c r="AC22997" i="1"/>
  <c r="AC22998" i="1"/>
  <c r="AC22999" i="1"/>
  <c r="AC23000" i="1"/>
  <c r="AC23001" i="1"/>
  <c r="AC23002" i="1"/>
  <c r="AC23003" i="1"/>
  <c r="AC23004" i="1"/>
  <c r="AC23005" i="1"/>
  <c r="AC23006" i="1"/>
  <c r="AC23007" i="1"/>
  <c r="AC23008" i="1"/>
  <c r="AC23009" i="1"/>
  <c r="AC23010" i="1"/>
  <c r="AC23011" i="1"/>
  <c r="AC23012" i="1"/>
  <c r="AC23013" i="1"/>
  <c r="AC23014" i="1"/>
  <c r="AC23015" i="1"/>
  <c r="AC23016" i="1"/>
  <c r="AC23017" i="1"/>
  <c r="AC23018" i="1"/>
  <c r="AC23019" i="1"/>
  <c r="AC23020" i="1"/>
  <c r="AC23021" i="1"/>
  <c r="AC23022" i="1"/>
  <c r="AC23023" i="1"/>
  <c r="AC23024" i="1"/>
  <c r="AC23025" i="1"/>
  <c r="AC23026" i="1"/>
  <c r="AC23027" i="1"/>
  <c r="AC23028" i="1"/>
  <c r="AC23029" i="1"/>
  <c r="AC23030" i="1"/>
  <c r="AC23031" i="1"/>
  <c r="AC23032" i="1"/>
  <c r="AC23033" i="1"/>
  <c r="AC23034" i="1"/>
  <c r="AC23035" i="1"/>
  <c r="AC23036" i="1"/>
  <c r="AC23037" i="1"/>
  <c r="AC23038" i="1"/>
  <c r="AC23039" i="1"/>
  <c r="AC23040" i="1"/>
  <c r="AC23041" i="1"/>
  <c r="AC23042" i="1"/>
  <c r="AC23043" i="1"/>
  <c r="AC23044" i="1"/>
  <c r="AC23045" i="1"/>
  <c r="AC23046" i="1"/>
  <c r="AC23047" i="1"/>
  <c r="AC23048" i="1"/>
  <c r="AC23049" i="1"/>
  <c r="AC23050" i="1"/>
  <c r="AC23051" i="1"/>
  <c r="AC23052" i="1"/>
  <c r="AC23053" i="1"/>
  <c r="AC23054" i="1"/>
  <c r="AC23055" i="1"/>
  <c r="AC23056" i="1"/>
  <c r="AC23057" i="1"/>
  <c r="AC23058" i="1"/>
  <c r="AC23059" i="1"/>
  <c r="AC23060" i="1"/>
  <c r="AC23061" i="1"/>
  <c r="AC23062" i="1"/>
  <c r="AC23063" i="1"/>
  <c r="AC23064" i="1"/>
  <c r="AC23065" i="1"/>
  <c r="AC23066" i="1"/>
  <c r="AC23067" i="1"/>
  <c r="AC23068" i="1"/>
  <c r="AC23069" i="1"/>
  <c r="AC23070" i="1"/>
  <c r="AC23071" i="1"/>
  <c r="AC23072" i="1"/>
  <c r="AC23073" i="1"/>
  <c r="AC23074" i="1"/>
  <c r="AC23075" i="1"/>
  <c r="AC23076" i="1"/>
  <c r="AC23077" i="1"/>
  <c r="AC23078" i="1"/>
  <c r="AC23079" i="1"/>
  <c r="AC23080" i="1"/>
  <c r="AC23081" i="1"/>
  <c r="AC23082" i="1"/>
  <c r="AC23083" i="1"/>
  <c r="AC23084" i="1"/>
  <c r="AC23085" i="1"/>
  <c r="AC23086" i="1"/>
  <c r="AC23087" i="1"/>
  <c r="AC23088" i="1"/>
  <c r="AC23089" i="1"/>
  <c r="AC23090" i="1"/>
  <c r="AC23091" i="1"/>
  <c r="AC23092" i="1"/>
  <c r="AC23093" i="1"/>
  <c r="AC23094" i="1"/>
  <c r="AC23095" i="1"/>
  <c r="AC23096" i="1"/>
  <c r="AC23097" i="1"/>
  <c r="AC23098" i="1"/>
  <c r="AC23099" i="1"/>
  <c r="AC23100" i="1"/>
  <c r="AC23101" i="1"/>
  <c r="AC23102" i="1"/>
  <c r="AC23103" i="1"/>
  <c r="AC23104" i="1"/>
  <c r="AC23105" i="1"/>
  <c r="AC23106" i="1"/>
  <c r="AC23107" i="1"/>
  <c r="AC23108" i="1"/>
  <c r="AC23109" i="1"/>
  <c r="AC23110" i="1"/>
  <c r="AC23111" i="1"/>
  <c r="AC23112" i="1"/>
  <c r="AC23113" i="1"/>
  <c r="AC23114" i="1"/>
  <c r="AC23115" i="1"/>
  <c r="AC23116" i="1"/>
  <c r="AC23117" i="1"/>
  <c r="AC23118" i="1"/>
  <c r="AC23119" i="1"/>
  <c r="AC23120" i="1"/>
  <c r="AC23121" i="1"/>
  <c r="AC23122" i="1"/>
  <c r="AC23123" i="1"/>
  <c r="AC23124" i="1"/>
  <c r="AC23125" i="1"/>
  <c r="AC23126" i="1"/>
  <c r="AC23127" i="1"/>
  <c r="AC23128" i="1"/>
  <c r="AC23129" i="1"/>
  <c r="AC23130" i="1"/>
  <c r="AC23131" i="1"/>
  <c r="AC23132" i="1"/>
  <c r="AC23133" i="1"/>
  <c r="AC23134" i="1"/>
  <c r="AC23135" i="1"/>
  <c r="AC23136" i="1"/>
  <c r="AC23137" i="1"/>
  <c r="AC23138" i="1"/>
  <c r="AC23139" i="1"/>
  <c r="AC23140" i="1"/>
  <c r="AC23141" i="1"/>
  <c r="AC23142" i="1"/>
  <c r="AC23143" i="1"/>
  <c r="AC23144" i="1"/>
  <c r="AC23145" i="1"/>
  <c r="AC23146" i="1"/>
  <c r="AC23147" i="1"/>
  <c r="AC23148" i="1"/>
  <c r="AC23149" i="1"/>
  <c r="AC23150" i="1"/>
  <c r="AC23151" i="1"/>
  <c r="AC23152" i="1"/>
  <c r="AC23153" i="1"/>
  <c r="AC23154" i="1"/>
  <c r="AC23155" i="1"/>
  <c r="AC23156" i="1"/>
  <c r="AC23157" i="1"/>
  <c r="AC23158" i="1"/>
  <c r="AC23159" i="1"/>
  <c r="AC23160" i="1"/>
  <c r="AC23161" i="1"/>
  <c r="AC23162" i="1"/>
  <c r="AC23163" i="1"/>
  <c r="AC23164" i="1"/>
  <c r="AC23165" i="1"/>
  <c r="AC23166" i="1"/>
  <c r="AC23167" i="1"/>
  <c r="AC23168" i="1"/>
  <c r="AC23169" i="1"/>
  <c r="AC23170" i="1"/>
  <c r="AC23171" i="1"/>
  <c r="AC23172" i="1"/>
  <c r="AC23173" i="1"/>
  <c r="AC23174" i="1"/>
  <c r="AC23175" i="1"/>
  <c r="AC23176" i="1"/>
  <c r="AC23177" i="1"/>
  <c r="AC23178" i="1"/>
  <c r="AC23179" i="1"/>
  <c r="AC23180" i="1"/>
  <c r="AC23181" i="1"/>
  <c r="AC23182" i="1"/>
  <c r="AC23183" i="1"/>
  <c r="AC23184" i="1"/>
  <c r="AC23185" i="1"/>
  <c r="AC23186" i="1"/>
  <c r="AC23187" i="1"/>
  <c r="AC23188" i="1"/>
  <c r="AC23189" i="1"/>
  <c r="AC23190" i="1"/>
  <c r="AC23191" i="1"/>
  <c r="AC23192" i="1"/>
  <c r="AC23193" i="1"/>
  <c r="AC23194" i="1"/>
  <c r="AC23195" i="1"/>
  <c r="AC23196" i="1"/>
  <c r="AC23197" i="1"/>
  <c r="AC23198" i="1"/>
  <c r="AC23199" i="1"/>
  <c r="AC23200" i="1"/>
  <c r="AC23201" i="1"/>
  <c r="AC23202" i="1"/>
  <c r="AC23203" i="1"/>
  <c r="AC23204" i="1"/>
  <c r="AC23205" i="1"/>
  <c r="AC23206" i="1"/>
  <c r="AC23207" i="1"/>
  <c r="AC23208" i="1"/>
  <c r="AC23209" i="1"/>
  <c r="AC23210" i="1"/>
  <c r="AC23211" i="1"/>
  <c r="AC23212" i="1"/>
  <c r="AC23213" i="1"/>
  <c r="AC23214" i="1"/>
  <c r="AC23215" i="1"/>
  <c r="AC23216" i="1"/>
  <c r="AC23217" i="1"/>
  <c r="AC23218" i="1"/>
  <c r="AC23219" i="1"/>
  <c r="AC23220" i="1"/>
  <c r="AC23221" i="1"/>
  <c r="AC23222" i="1"/>
  <c r="AC23223" i="1"/>
  <c r="AC23224" i="1"/>
  <c r="AC23225" i="1"/>
  <c r="AC23226" i="1"/>
  <c r="AC23227" i="1"/>
  <c r="AC23228" i="1"/>
  <c r="AC23229" i="1"/>
  <c r="AC23230" i="1"/>
  <c r="AC23231" i="1"/>
  <c r="AC23232" i="1"/>
  <c r="AC23233" i="1"/>
  <c r="AC23234" i="1"/>
  <c r="AC23235" i="1"/>
  <c r="AC23236" i="1"/>
  <c r="AC23237" i="1"/>
  <c r="AC23238" i="1"/>
  <c r="AC23239" i="1"/>
  <c r="AC23240" i="1"/>
  <c r="AC23241" i="1"/>
  <c r="AC23242" i="1"/>
  <c r="AC23243" i="1"/>
  <c r="AC23244" i="1"/>
  <c r="AC23245" i="1"/>
  <c r="AC23246" i="1"/>
  <c r="AC23247" i="1"/>
  <c r="AC23248" i="1"/>
  <c r="AC23249" i="1"/>
  <c r="AC23250" i="1"/>
  <c r="AC23251" i="1"/>
  <c r="AC23252" i="1"/>
  <c r="AC23253" i="1"/>
  <c r="AC23254" i="1"/>
  <c r="AC23255" i="1"/>
  <c r="AC23256" i="1"/>
  <c r="AC23257" i="1"/>
  <c r="AC23258" i="1"/>
  <c r="AC23259" i="1"/>
  <c r="AC23260" i="1"/>
  <c r="AC23261" i="1"/>
  <c r="AC23262" i="1"/>
  <c r="AC23263" i="1"/>
  <c r="AC23264" i="1"/>
  <c r="AC23265" i="1"/>
  <c r="AC23266" i="1"/>
  <c r="AC23267" i="1"/>
  <c r="AC23268" i="1"/>
  <c r="AC23269" i="1"/>
  <c r="AC23270" i="1"/>
  <c r="AC23271" i="1"/>
  <c r="AC23272" i="1"/>
  <c r="AC23273" i="1"/>
  <c r="AC23274" i="1"/>
  <c r="AC23275" i="1"/>
  <c r="AC23276" i="1"/>
  <c r="AC23277" i="1"/>
  <c r="AC23278" i="1"/>
  <c r="AC23279" i="1"/>
  <c r="AC23280" i="1"/>
  <c r="AC23281" i="1"/>
  <c r="AC23282" i="1"/>
  <c r="AC23283" i="1"/>
  <c r="AC23284" i="1"/>
  <c r="AC23285" i="1"/>
  <c r="AC23286" i="1"/>
  <c r="AC23287" i="1"/>
  <c r="AC23288" i="1"/>
  <c r="AC23289" i="1"/>
  <c r="AC23290" i="1"/>
  <c r="AC23291" i="1"/>
  <c r="AC23292" i="1"/>
  <c r="AC23293" i="1"/>
  <c r="AC23294" i="1"/>
  <c r="AC23295" i="1"/>
  <c r="AC23296" i="1"/>
  <c r="AC23297" i="1"/>
  <c r="AC23298" i="1"/>
  <c r="AC23299" i="1"/>
  <c r="AC23300" i="1"/>
  <c r="AC23301" i="1"/>
  <c r="AC23302" i="1"/>
  <c r="AC23303" i="1"/>
  <c r="AC23304" i="1"/>
  <c r="AC23305" i="1"/>
  <c r="AC23306" i="1"/>
  <c r="AC23307" i="1"/>
  <c r="AC23308" i="1"/>
  <c r="AC23309" i="1"/>
  <c r="AC23310" i="1"/>
  <c r="AC23311" i="1"/>
  <c r="AC23312" i="1"/>
  <c r="AC23313" i="1"/>
  <c r="AC23314" i="1"/>
  <c r="AC23315" i="1"/>
  <c r="AC23316" i="1"/>
  <c r="AC23317" i="1"/>
  <c r="AC23318" i="1"/>
  <c r="AC23319" i="1"/>
  <c r="AC23320" i="1"/>
  <c r="AC23321" i="1"/>
  <c r="AC23322" i="1"/>
  <c r="AC23323" i="1"/>
  <c r="AC23324" i="1"/>
  <c r="AC23325" i="1"/>
  <c r="AC23326" i="1"/>
  <c r="AC23327" i="1"/>
  <c r="AC23328" i="1"/>
  <c r="AC23329" i="1"/>
  <c r="AC23330" i="1"/>
  <c r="AC23331" i="1"/>
  <c r="AC23332" i="1"/>
  <c r="AC23333" i="1"/>
  <c r="AC23334" i="1"/>
  <c r="AC23335" i="1"/>
  <c r="AC23336" i="1"/>
  <c r="AC23337" i="1"/>
  <c r="AC23338" i="1"/>
  <c r="AC23339" i="1"/>
  <c r="AC23340" i="1"/>
  <c r="AC23341" i="1"/>
  <c r="AC23342" i="1"/>
  <c r="AC23343" i="1"/>
  <c r="AC23344" i="1"/>
  <c r="AC23345" i="1"/>
  <c r="AC23346" i="1"/>
  <c r="AC23347" i="1"/>
  <c r="AC23348" i="1"/>
  <c r="AC23349" i="1"/>
  <c r="AC23350" i="1"/>
  <c r="AC23351" i="1"/>
  <c r="AC23352" i="1"/>
  <c r="AC23353" i="1"/>
  <c r="AC23354" i="1"/>
  <c r="AC23355" i="1"/>
  <c r="AC23356" i="1"/>
  <c r="AC23357" i="1"/>
  <c r="AC23358" i="1"/>
  <c r="AC23359" i="1"/>
  <c r="AC23360" i="1"/>
  <c r="AC23361" i="1"/>
  <c r="AC23362" i="1"/>
  <c r="AC23363" i="1"/>
  <c r="AC23364" i="1"/>
  <c r="AC23365" i="1"/>
  <c r="AC23366" i="1"/>
  <c r="AC23367" i="1"/>
  <c r="AC23368" i="1"/>
  <c r="AC23369" i="1"/>
  <c r="AC23370" i="1"/>
  <c r="AC23371" i="1"/>
  <c r="AC23372" i="1"/>
  <c r="AC23373" i="1"/>
  <c r="AC23374" i="1"/>
  <c r="AC23375" i="1"/>
  <c r="AC23376" i="1"/>
  <c r="AC23377" i="1"/>
  <c r="AC23378" i="1"/>
  <c r="AC23379" i="1"/>
  <c r="AC23380" i="1"/>
  <c r="AC23381" i="1"/>
  <c r="AC23382" i="1"/>
  <c r="AC23383" i="1"/>
  <c r="AC23384" i="1"/>
  <c r="AC23385" i="1"/>
  <c r="AC23386" i="1"/>
  <c r="AC23387" i="1"/>
  <c r="AC23388" i="1"/>
  <c r="AC23389" i="1"/>
  <c r="AC23390" i="1"/>
  <c r="AC23391" i="1"/>
  <c r="AC23392" i="1"/>
  <c r="AC23393" i="1"/>
  <c r="AC23394" i="1"/>
  <c r="AC23395" i="1"/>
  <c r="AC23396" i="1"/>
  <c r="AC23397" i="1"/>
  <c r="AC23398" i="1"/>
  <c r="AC23399" i="1"/>
  <c r="AC23400" i="1"/>
  <c r="AC23401" i="1"/>
  <c r="AC23402" i="1"/>
  <c r="AC23403" i="1"/>
  <c r="AC23404" i="1"/>
  <c r="AC23405" i="1"/>
  <c r="AC23406" i="1"/>
  <c r="AC23407" i="1"/>
  <c r="AC23408" i="1"/>
  <c r="AC23409" i="1"/>
  <c r="AC23410" i="1"/>
  <c r="AC23411" i="1"/>
  <c r="AC23412" i="1"/>
  <c r="AC23413" i="1"/>
  <c r="AC23414" i="1"/>
  <c r="AC23415" i="1"/>
  <c r="AC23416" i="1"/>
  <c r="AC23417" i="1"/>
  <c r="AC23418" i="1"/>
  <c r="AC23419" i="1"/>
  <c r="AC23420" i="1"/>
  <c r="AC23421" i="1"/>
  <c r="AC23422" i="1"/>
  <c r="AC23423" i="1"/>
  <c r="AC23424" i="1"/>
  <c r="AC23425" i="1"/>
  <c r="AC23426" i="1"/>
  <c r="AC23427" i="1"/>
  <c r="AC23428" i="1"/>
  <c r="AC23429" i="1"/>
  <c r="AC23430" i="1"/>
  <c r="AC23431" i="1"/>
  <c r="AC23432" i="1"/>
  <c r="AC23433" i="1"/>
  <c r="AC23434" i="1"/>
  <c r="AC23435" i="1"/>
  <c r="AC23436" i="1"/>
  <c r="AC23437" i="1"/>
  <c r="AC23438" i="1"/>
  <c r="AC23439" i="1"/>
  <c r="AC23440" i="1"/>
  <c r="AC23441" i="1"/>
  <c r="AC23442" i="1"/>
  <c r="AC23443" i="1"/>
  <c r="AC23444" i="1"/>
  <c r="AC23445" i="1"/>
  <c r="AC23446" i="1"/>
  <c r="AC23447" i="1"/>
  <c r="AC23448" i="1"/>
  <c r="AC23449" i="1"/>
  <c r="AC23450" i="1"/>
  <c r="AC23451" i="1"/>
  <c r="AC23452" i="1"/>
  <c r="AC23453" i="1"/>
  <c r="AC23454" i="1"/>
  <c r="AC23455" i="1"/>
  <c r="AC23456" i="1"/>
  <c r="AC23457" i="1"/>
  <c r="AC23458" i="1"/>
  <c r="AC23459" i="1"/>
  <c r="AC23460" i="1"/>
  <c r="AC23461" i="1"/>
  <c r="AC23462" i="1"/>
  <c r="AC23463" i="1"/>
  <c r="AC23464" i="1"/>
  <c r="AC23465" i="1"/>
  <c r="AC23466" i="1"/>
  <c r="AC23467" i="1"/>
  <c r="AC23468" i="1"/>
  <c r="AC23469" i="1"/>
  <c r="AC23470" i="1"/>
  <c r="AC23471" i="1"/>
  <c r="AC23472" i="1"/>
  <c r="AC23473" i="1"/>
  <c r="AC23474" i="1"/>
  <c r="AC23475" i="1"/>
  <c r="AC23476" i="1"/>
  <c r="AC23477" i="1"/>
  <c r="AC23478" i="1"/>
  <c r="AC23479" i="1"/>
  <c r="AC23480" i="1"/>
  <c r="AC23481" i="1"/>
  <c r="AC23482" i="1"/>
  <c r="AC23483" i="1"/>
  <c r="AC23484" i="1"/>
  <c r="AC23485" i="1"/>
  <c r="AC23486" i="1"/>
  <c r="AC23487" i="1"/>
  <c r="AC23488" i="1"/>
  <c r="AC23489" i="1"/>
  <c r="AC23490" i="1"/>
  <c r="AC23491" i="1"/>
  <c r="AC23492" i="1"/>
  <c r="AC23493" i="1"/>
  <c r="AC23494" i="1"/>
  <c r="AC23495" i="1"/>
  <c r="AC23496" i="1"/>
  <c r="AC23497" i="1"/>
  <c r="AC23498" i="1"/>
  <c r="AC23499" i="1"/>
  <c r="AC23500" i="1"/>
  <c r="AC23501" i="1"/>
  <c r="AC23502" i="1"/>
  <c r="AC23503" i="1"/>
  <c r="AC23504" i="1"/>
  <c r="AC23505" i="1"/>
  <c r="AC23506" i="1"/>
  <c r="AC23507" i="1"/>
  <c r="AC23508" i="1"/>
  <c r="AC23509" i="1"/>
  <c r="AC23510" i="1"/>
  <c r="AC23511" i="1"/>
  <c r="AC23512" i="1"/>
  <c r="AC23513" i="1"/>
  <c r="AC23514" i="1"/>
  <c r="AC23515" i="1"/>
  <c r="AC23516" i="1"/>
  <c r="AC23517" i="1"/>
  <c r="AC23518" i="1"/>
  <c r="AC23519" i="1"/>
  <c r="AC23520" i="1"/>
  <c r="AC23521" i="1"/>
  <c r="AC23522" i="1"/>
  <c r="AC23523" i="1"/>
  <c r="AC23524" i="1"/>
  <c r="AC23525" i="1"/>
  <c r="AC23526" i="1"/>
  <c r="AC23527" i="1"/>
  <c r="AC23528" i="1"/>
  <c r="AC23529" i="1"/>
  <c r="AC23530" i="1"/>
  <c r="AC23531" i="1"/>
  <c r="AC23532" i="1"/>
  <c r="AC23533" i="1"/>
  <c r="AC23534" i="1"/>
  <c r="AC23535" i="1"/>
  <c r="AC23536" i="1"/>
  <c r="AC23537" i="1"/>
  <c r="AC23538" i="1"/>
  <c r="AC23539" i="1"/>
  <c r="AC23540" i="1"/>
  <c r="AC23541" i="1"/>
  <c r="AC23542" i="1"/>
  <c r="AC23543" i="1"/>
  <c r="AC23544" i="1"/>
  <c r="AC23545" i="1"/>
  <c r="AC23546" i="1"/>
  <c r="AC23547" i="1"/>
  <c r="AC23548" i="1"/>
  <c r="AC23549" i="1"/>
  <c r="AC23550" i="1"/>
  <c r="AC23551" i="1"/>
  <c r="AC23552" i="1"/>
  <c r="AC23553" i="1"/>
  <c r="AC23554" i="1"/>
  <c r="AC23555" i="1"/>
  <c r="AC23556" i="1"/>
  <c r="AC23557" i="1"/>
  <c r="AC23558" i="1"/>
  <c r="AC23559" i="1"/>
  <c r="AC23560" i="1"/>
  <c r="AC23561" i="1"/>
  <c r="AC23562" i="1"/>
  <c r="AC23563" i="1"/>
  <c r="AC23564" i="1"/>
  <c r="AC23565" i="1"/>
  <c r="AC23566" i="1"/>
  <c r="AC23567" i="1"/>
  <c r="AC23568" i="1"/>
  <c r="AC23569" i="1"/>
  <c r="AC23570" i="1"/>
  <c r="AC23571" i="1"/>
  <c r="AC23572" i="1"/>
  <c r="AC23573" i="1"/>
  <c r="AC23574" i="1"/>
  <c r="AC23575" i="1"/>
  <c r="AC23576" i="1"/>
  <c r="AC23577" i="1"/>
  <c r="AC23578" i="1"/>
  <c r="AC23579" i="1"/>
  <c r="AC23580" i="1"/>
  <c r="AC23581" i="1"/>
  <c r="AC23582" i="1"/>
  <c r="AC23583" i="1"/>
  <c r="AC23584" i="1"/>
  <c r="AC23585" i="1"/>
  <c r="AC23586" i="1"/>
  <c r="AC23587" i="1"/>
  <c r="AC23588" i="1"/>
  <c r="AC23589" i="1"/>
  <c r="AC23590" i="1"/>
  <c r="AC23591" i="1"/>
  <c r="AC23592" i="1"/>
  <c r="AC23593" i="1"/>
  <c r="AC23594" i="1"/>
  <c r="AC23595" i="1"/>
  <c r="AC23596" i="1"/>
  <c r="AC23597" i="1"/>
  <c r="AC23598" i="1"/>
  <c r="AC23599" i="1"/>
  <c r="AC23600" i="1"/>
  <c r="AC23601" i="1"/>
  <c r="AC23602" i="1"/>
  <c r="AC23603" i="1"/>
  <c r="AC23604" i="1"/>
  <c r="AC23605" i="1"/>
  <c r="AC23606" i="1"/>
  <c r="AC23607" i="1"/>
  <c r="AC23608" i="1"/>
  <c r="AC23609" i="1"/>
  <c r="AC23610" i="1"/>
  <c r="AC23611" i="1"/>
  <c r="AC23612" i="1"/>
  <c r="AC23613" i="1"/>
  <c r="AC23614" i="1"/>
  <c r="AC23615" i="1"/>
  <c r="AC23616" i="1"/>
  <c r="AC23617" i="1"/>
  <c r="AC23618" i="1"/>
  <c r="AC23619" i="1"/>
  <c r="AC23620" i="1"/>
  <c r="AC23621" i="1"/>
  <c r="AC23622" i="1"/>
  <c r="AC23623" i="1"/>
  <c r="AC23624" i="1"/>
  <c r="AC23625" i="1"/>
  <c r="AC23626" i="1"/>
  <c r="AC23627" i="1"/>
  <c r="AC23628" i="1"/>
  <c r="AC23629" i="1"/>
  <c r="AC23630" i="1"/>
  <c r="AC23631" i="1"/>
  <c r="AC23632" i="1"/>
  <c r="AC23633" i="1"/>
  <c r="AC23634" i="1"/>
  <c r="AC23635" i="1"/>
  <c r="AC23636" i="1"/>
  <c r="AC23637" i="1"/>
  <c r="AC23638" i="1"/>
  <c r="AC23639" i="1"/>
  <c r="AC23640" i="1"/>
  <c r="AC23641" i="1"/>
  <c r="AC23642" i="1"/>
  <c r="AC23643" i="1"/>
  <c r="AC23644" i="1"/>
  <c r="AC23645" i="1"/>
  <c r="AC23646" i="1"/>
  <c r="AC23647" i="1"/>
  <c r="AC23648" i="1"/>
  <c r="AC23649" i="1"/>
  <c r="AC23650" i="1"/>
  <c r="AC23651" i="1"/>
  <c r="AC23652" i="1"/>
  <c r="AC23653" i="1"/>
  <c r="AC23654" i="1"/>
  <c r="AC23655" i="1"/>
  <c r="AC23656" i="1"/>
  <c r="AC23657" i="1"/>
  <c r="AC23658" i="1"/>
  <c r="AC23659" i="1"/>
  <c r="AC23660" i="1"/>
  <c r="AC23661" i="1"/>
  <c r="AC23662" i="1"/>
  <c r="AC23663" i="1"/>
  <c r="AC23664" i="1"/>
  <c r="AC23665" i="1"/>
  <c r="AC23666" i="1"/>
  <c r="AC23667" i="1"/>
  <c r="AC23668" i="1"/>
  <c r="AC23669" i="1"/>
  <c r="AC23670" i="1"/>
  <c r="AC23671" i="1"/>
  <c r="AC23672" i="1"/>
  <c r="AC23673" i="1"/>
  <c r="AC23674" i="1"/>
  <c r="AC23675" i="1"/>
  <c r="AC23676" i="1"/>
  <c r="AC23677" i="1"/>
  <c r="AC23678" i="1"/>
  <c r="AC23679" i="1"/>
  <c r="AC23680" i="1"/>
  <c r="AC23681" i="1"/>
  <c r="AC23682" i="1"/>
  <c r="AC23683" i="1"/>
  <c r="AC23684" i="1"/>
  <c r="AC23685" i="1"/>
  <c r="AC23686" i="1"/>
  <c r="AC23687" i="1"/>
  <c r="AC23688" i="1"/>
  <c r="AC23689" i="1"/>
  <c r="AC23690" i="1"/>
  <c r="AC23691" i="1"/>
  <c r="AC23692" i="1"/>
  <c r="AC23693" i="1"/>
  <c r="AC23694" i="1"/>
  <c r="AC23695" i="1"/>
  <c r="AC23696" i="1"/>
  <c r="AC23697" i="1"/>
  <c r="AC23698" i="1"/>
  <c r="AC23699" i="1"/>
  <c r="AC23700" i="1"/>
  <c r="AC23701" i="1"/>
  <c r="AC23702" i="1"/>
  <c r="AC23703" i="1"/>
  <c r="AC23704" i="1"/>
  <c r="AC23705" i="1"/>
  <c r="AC23706" i="1"/>
  <c r="AC23707" i="1"/>
  <c r="AC23708" i="1"/>
  <c r="AC23709" i="1"/>
  <c r="AC23710" i="1"/>
  <c r="AC23711" i="1"/>
  <c r="AC23712" i="1"/>
  <c r="AC23713" i="1"/>
  <c r="AC23714" i="1"/>
  <c r="AC23715" i="1"/>
  <c r="AC23716" i="1"/>
  <c r="AC23717" i="1"/>
  <c r="AC23718" i="1"/>
  <c r="AC23719" i="1"/>
  <c r="AC23720" i="1"/>
  <c r="AC23721" i="1"/>
  <c r="AC23722" i="1"/>
  <c r="AC23723" i="1"/>
  <c r="AC23724" i="1"/>
  <c r="AC23725" i="1"/>
  <c r="AC23726" i="1"/>
  <c r="AC23727" i="1"/>
  <c r="AC23728" i="1"/>
  <c r="AC23729" i="1"/>
  <c r="AC23730" i="1"/>
  <c r="AC23731" i="1"/>
  <c r="AC23732" i="1"/>
  <c r="AC23733" i="1"/>
  <c r="AC23734" i="1"/>
  <c r="AC23735" i="1"/>
  <c r="AC23736" i="1"/>
  <c r="AC23737" i="1"/>
  <c r="AC23738" i="1"/>
  <c r="AC23739" i="1"/>
  <c r="AC23740" i="1"/>
  <c r="AC23741" i="1"/>
  <c r="AC23742" i="1"/>
  <c r="AC23743" i="1"/>
  <c r="AC23744" i="1"/>
  <c r="AC23745" i="1"/>
  <c r="AC23746" i="1"/>
  <c r="AC23747" i="1"/>
  <c r="AC23748" i="1"/>
  <c r="AC23749" i="1"/>
  <c r="AC23750" i="1"/>
  <c r="AC23751" i="1"/>
  <c r="AC23752" i="1"/>
  <c r="AC23753" i="1"/>
  <c r="AC23754" i="1"/>
  <c r="AC23755" i="1"/>
  <c r="AC23756" i="1"/>
  <c r="AC23757" i="1"/>
  <c r="AC23758" i="1"/>
  <c r="AC23759" i="1"/>
  <c r="AC23760" i="1"/>
  <c r="AC23761" i="1"/>
  <c r="AC23762" i="1"/>
  <c r="AC23763" i="1"/>
  <c r="AC23764" i="1"/>
  <c r="AC23765" i="1"/>
  <c r="AC23766" i="1"/>
  <c r="AC23767" i="1"/>
  <c r="AC23768" i="1"/>
  <c r="AC23769" i="1"/>
  <c r="AC23770" i="1"/>
  <c r="AC23771" i="1"/>
  <c r="AC23772" i="1"/>
  <c r="AC23773" i="1"/>
  <c r="AC23774" i="1"/>
  <c r="AC23775" i="1"/>
  <c r="AC23776" i="1"/>
  <c r="AC23777" i="1"/>
  <c r="AC23778" i="1"/>
  <c r="AC23779" i="1"/>
  <c r="AC23780" i="1"/>
  <c r="AC23781" i="1"/>
  <c r="AC23782" i="1"/>
  <c r="AC23783" i="1"/>
  <c r="AC23784" i="1"/>
  <c r="AC23785" i="1"/>
  <c r="AC23786" i="1"/>
  <c r="AC23787" i="1"/>
  <c r="AC23788" i="1"/>
  <c r="AC23789" i="1"/>
  <c r="AC23790" i="1"/>
  <c r="AC23791" i="1"/>
  <c r="AC23792" i="1"/>
  <c r="AC23793" i="1"/>
  <c r="AC23794" i="1"/>
  <c r="AC23795" i="1"/>
  <c r="AC23796" i="1"/>
  <c r="AC23797" i="1"/>
  <c r="AC23798" i="1"/>
  <c r="AC23799" i="1"/>
  <c r="AC23800" i="1"/>
  <c r="AC23801" i="1"/>
  <c r="AC23802" i="1"/>
  <c r="AC23803" i="1"/>
  <c r="AC23804" i="1"/>
  <c r="AC23805" i="1"/>
  <c r="AC23806" i="1"/>
  <c r="AC23807" i="1"/>
  <c r="AC23808" i="1"/>
  <c r="AC23809" i="1"/>
  <c r="AC23810" i="1"/>
  <c r="AC23811" i="1"/>
  <c r="AC23812" i="1"/>
  <c r="AC23813" i="1"/>
  <c r="AC23814" i="1"/>
  <c r="AC23815" i="1"/>
  <c r="AC23816" i="1"/>
  <c r="AC23817" i="1"/>
  <c r="AC23818" i="1"/>
  <c r="AC23819" i="1"/>
  <c r="AC23820" i="1"/>
  <c r="AC23821" i="1"/>
  <c r="AC23822" i="1"/>
  <c r="AC23823" i="1"/>
  <c r="AC23824" i="1"/>
  <c r="AC23825" i="1"/>
  <c r="AC23826" i="1"/>
  <c r="AC23827" i="1"/>
  <c r="AC23828" i="1"/>
  <c r="AC23829" i="1"/>
  <c r="AC23830" i="1"/>
  <c r="AC23831" i="1"/>
  <c r="AC23832" i="1"/>
  <c r="AC23833" i="1"/>
  <c r="AC23834" i="1"/>
  <c r="AC23835" i="1"/>
  <c r="AC23836" i="1"/>
  <c r="AC23837" i="1"/>
  <c r="AC23838" i="1"/>
  <c r="AC23839" i="1"/>
  <c r="AC23840" i="1"/>
  <c r="AC23841" i="1"/>
  <c r="AC23842" i="1"/>
  <c r="AC23843" i="1"/>
  <c r="AC23844" i="1"/>
  <c r="AC23845" i="1"/>
  <c r="AC23846" i="1"/>
  <c r="AC23847" i="1"/>
  <c r="AC23848" i="1"/>
  <c r="AC23849" i="1"/>
  <c r="AC23850" i="1"/>
  <c r="AC23851" i="1"/>
  <c r="AC23852" i="1"/>
  <c r="AC23853" i="1"/>
  <c r="AC23854" i="1"/>
  <c r="AC23855" i="1"/>
  <c r="AC23856" i="1"/>
  <c r="AC23857" i="1"/>
  <c r="AC23858" i="1"/>
  <c r="AC23859" i="1"/>
  <c r="AC23860" i="1"/>
  <c r="AC23861" i="1"/>
  <c r="AC23862" i="1"/>
  <c r="AC23863" i="1"/>
  <c r="AC23864" i="1"/>
  <c r="AC23865" i="1"/>
  <c r="AC23866" i="1"/>
  <c r="AC23867" i="1"/>
  <c r="AC23868" i="1"/>
  <c r="AC23869" i="1"/>
  <c r="AC23870" i="1"/>
  <c r="AC23871" i="1"/>
  <c r="AC23872" i="1"/>
  <c r="AC23873" i="1"/>
  <c r="AC23874" i="1"/>
  <c r="AC23875" i="1"/>
  <c r="AC23876" i="1"/>
  <c r="AC23877" i="1"/>
  <c r="AC23878" i="1"/>
  <c r="AC23879" i="1"/>
  <c r="AC23880" i="1"/>
  <c r="AC23881" i="1"/>
  <c r="AC23882" i="1"/>
  <c r="AC23883" i="1"/>
  <c r="AC23884" i="1"/>
  <c r="AC23885" i="1"/>
  <c r="AC23886" i="1"/>
  <c r="AC23887" i="1"/>
  <c r="AC23888" i="1"/>
  <c r="AC23889" i="1"/>
  <c r="AC23890" i="1"/>
  <c r="AC23891" i="1"/>
  <c r="AC23892" i="1"/>
  <c r="AC23893" i="1"/>
  <c r="AC23894" i="1"/>
  <c r="AC23895" i="1"/>
  <c r="AC23896" i="1"/>
  <c r="AC23897" i="1"/>
  <c r="AC23898" i="1"/>
  <c r="AC23899" i="1"/>
  <c r="AC23900" i="1"/>
  <c r="AC23901" i="1"/>
  <c r="AC23902" i="1"/>
  <c r="AC23903" i="1"/>
  <c r="AC23904" i="1"/>
  <c r="AC23905" i="1"/>
  <c r="AC23906" i="1"/>
  <c r="AC23907" i="1"/>
  <c r="AC23908" i="1"/>
  <c r="AC23909" i="1"/>
  <c r="AC23910" i="1"/>
  <c r="AC23911" i="1"/>
  <c r="AC23912" i="1"/>
  <c r="AC23913" i="1"/>
  <c r="AC23914" i="1"/>
  <c r="AC23915" i="1"/>
  <c r="AC23916" i="1"/>
  <c r="AC23917" i="1"/>
  <c r="AC23918" i="1"/>
  <c r="AC23919" i="1"/>
  <c r="AC23920" i="1"/>
  <c r="AC23921" i="1"/>
  <c r="AC23922" i="1"/>
  <c r="AC23923" i="1"/>
  <c r="AC23924" i="1"/>
  <c r="AC23925" i="1"/>
  <c r="AC23926" i="1"/>
  <c r="AC23927" i="1"/>
  <c r="AC23928" i="1"/>
  <c r="AC23929" i="1"/>
  <c r="AC23930" i="1"/>
  <c r="AC23931" i="1"/>
  <c r="AC23932" i="1"/>
  <c r="AC23933" i="1"/>
  <c r="AC23934" i="1"/>
  <c r="AC23935" i="1"/>
  <c r="AC23936" i="1"/>
  <c r="AC23937" i="1"/>
  <c r="AC23938" i="1"/>
  <c r="AC23939" i="1"/>
  <c r="AC23940" i="1"/>
  <c r="AC23941" i="1"/>
  <c r="AC23942" i="1"/>
  <c r="AC23943" i="1"/>
  <c r="AC23944" i="1"/>
  <c r="AC23945" i="1"/>
  <c r="AC23946" i="1"/>
  <c r="AC23947" i="1"/>
  <c r="AC23948" i="1"/>
  <c r="AC23949" i="1"/>
  <c r="AC23950" i="1"/>
  <c r="AC23951" i="1"/>
  <c r="AC23952" i="1"/>
  <c r="AC23953" i="1"/>
  <c r="AC23954" i="1"/>
  <c r="AC23955" i="1"/>
  <c r="AC23956" i="1"/>
  <c r="AC23957" i="1"/>
  <c r="AC23958" i="1"/>
  <c r="AC23959" i="1"/>
  <c r="AC23960" i="1"/>
  <c r="AC23961" i="1"/>
  <c r="AC23962" i="1"/>
  <c r="AC23963" i="1"/>
  <c r="AC23964" i="1"/>
  <c r="AC23965" i="1"/>
  <c r="AC23966" i="1"/>
  <c r="AC23967" i="1"/>
  <c r="AC23968" i="1"/>
  <c r="AC23969" i="1"/>
  <c r="AC23970" i="1"/>
  <c r="AC23971" i="1"/>
  <c r="AC23972" i="1"/>
  <c r="AC23973" i="1"/>
  <c r="AC23974" i="1"/>
  <c r="AC23975" i="1"/>
  <c r="AC23976" i="1"/>
  <c r="AC23977" i="1"/>
  <c r="AC23978" i="1"/>
  <c r="AC23979" i="1"/>
  <c r="AC23980" i="1"/>
  <c r="AC23981" i="1"/>
  <c r="AC23982" i="1"/>
  <c r="AC23983" i="1"/>
  <c r="AC23984" i="1"/>
  <c r="AC23985" i="1"/>
  <c r="AC23986" i="1"/>
  <c r="AC23987" i="1"/>
  <c r="AC23988" i="1"/>
  <c r="AC23989" i="1"/>
  <c r="AC23990" i="1"/>
  <c r="AC23991" i="1"/>
  <c r="AC23992" i="1"/>
  <c r="AC23993" i="1"/>
  <c r="AC23994" i="1"/>
  <c r="AC23995" i="1"/>
  <c r="AC23996" i="1"/>
  <c r="AC23997" i="1"/>
  <c r="AC23998" i="1"/>
  <c r="AC23999" i="1"/>
  <c r="AC24000" i="1"/>
  <c r="AC24001" i="1"/>
  <c r="AC24002" i="1"/>
  <c r="AC24003" i="1"/>
  <c r="AC24004" i="1"/>
  <c r="AC24005" i="1"/>
  <c r="AC24006" i="1"/>
  <c r="AC24007" i="1"/>
  <c r="AC24008" i="1"/>
  <c r="AC24009" i="1"/>
  <c r="AC24010" i="1"/>
  <c r="AC24011" i="1"/>
  <c r="AC24012" i="1"/>
  <c r="AC24013" i="1"/>
  <c r="AC24014" i="1"/>
  <c r="AC24015" i="1"/>
  <c r="AC24016" i="1"/>
  <c r="AC24017" i="1"/>
  <c r="AC24018" i="1"/>
  <c r="AC24019" i="1"/>
  <c r="AC24020" i="1"/>
  <c r="AC24021" i="1"/>
  <c r="AC24022" i="1"/>
  <c r="AC24023" i="1"/>
  <c r="AC24024" i="1"/>
  <c r="AC24025" i="1"/>
  <c r="AC24026" i="1"/>
  <c r="AC24027" i="1"/>
  <c r="AC24028" i="1"/>
  <c r="AC24029" i="1"/>
  <c r="AC24030" i="1"/>
  <c r="AC24031" i="1"/>
  <c r="AC24032" i="1"/>
  <c r="AC24033" i="1"/>
  <c r="AC24034" i="1"/>
  <c r="AC24035" i="1"/>
  <c r="AC24036" i="1"/>
  <c r="AC24037" i="1"/>
  <c r="AC24038" i="1"/>
  <c r="AC24039" i="1"/>
  <c r="AC24040" i="1"/>
  <c r="AC24041" i="1"/>
  <c r="AC24042" i="1"/>
  <c r="AC24043" i="1"/>
  <c r="AC24044" i="1"/>
  <c r="AC24045" i="1"/>
  <c r="AC24046" i="1"/>
  <c r="AC24047" i="1"/>
  <c r="AC24048" i="1"/>
  <c r="AC24049" i="1"/>
  <c r="AC24050" i="1"/>
  <c r="AC24051" i="1"/>
  <c r="AC24052" i="1"/>
  <c r="AC24053" i="1"/>
  <c r="AC24054" i="1"/>
  <c r="AC24055" i="1"/>
  <c r="AC24056" i="1"/>
  <c r="AC24057" i="1"/>
  <c r="AC24058" i="1"/>
  <c r="AC24059" i="1"/>
  <c r="AC24060" i="1"/>
  <c r="AC24061" i="1"/>
  <c r="AC24062" i="1"/>
  <c r="AC24063" i="1"/>
  <c r="AC24064" i="1"/>
  <c r="AC24065" i="1"/>
  <c r="AC24066" i="1"/>
  <c r="AC24067" i="1"/>
  <c r="AC24068" i="1"/>
  <c r="AC24069" i="1"/>
  <c r="AC24070" i="1"/>
  <c r="AC24071" i="1"/>
  <c r="AC24072" i="1"/>
  <c r="AC24073" i="1"/>
  <c r="AC24074" i="1"/>
  <c r="AC24075" i="1"/>
  <c r="AC24076" i="1"/>
  <c r="AC24077" i="1"/>
  <c r="AC24078" i="1"/>
  <c r="AC24079" i="1"/>
  <c r="AC24080" i="1"/>
  <c r="AC24081" i="1"/>
  <c r="AC24082" i="1"/>
  <c r="AC24083" i="1"/>
  <c r="AC24084" i="1"/>
  <c r="AC24085" i="1"/>
  <c r="AC24086" i="1"/>
  <c r="AC24087" i="1"/>
  <c r="AC24088" i="1"/>
  <c r="AC24089" i="1"/>
  <c r="AC24090" i="1"/>
  <c r="AC24091" i="1"/>
  <c r="AC24092" i="1"/>
  <c r="AC24093" i="1"/>
  <c r="AC24094" i="1"/>
  <c r="AC24095" i="1"/>
  <c r="AC24096" i="1"/>
  <c r="AC24097" i="1"/>
  <c r="AC24098" i="1"/>
  <c r="AC24099" i="1"/>
  <c r="AC24100" i="1"/>
  <c r="AC24101" i="1"/>
  <c r="AC24102" i="1"/>
  <c r="AC24103" i="1"/>
  <c r="AC24104" i="1"/>
  <c r="AC24105" i="1"/>
  <c r="AC24106" i="1"/>
  <c r="AC24107" i="1"/>
  <c r="AC24108" i="1"/>
  <c r="AC24109" i="1"/>
  <c r="AC24110" i="1"/>
  <c r="AC24111" i="1"/>
  <c r="AC24112" i="1"/>
  <c r="AC24113" i="1"/>
  <c r="AC24114" i="1"/>
  <c r="AC24115" i="1"/>
  <c r="AC24116" i="1"/>
  <c r="AC24117" i="1"/>
  <c r="AC24118" i="1"/>
  <c r="AC24119" i="1"/>
  <c r="AC24120" i="1"/>
  <c r="AC24121" i="1"/>
  <c r="AC24122" i="1"/>
  <c r="AC24123" i="1"/>
  <c r="AC24124" i="1"/>
  <c r="AC24125" i="1"/>
  <c r="AC24126" i="1"/>
  <c r="AC24127" i="1"/>
  <c r="AC24128" i="1"/>
  <c r="AC24129" i="1"/>
  <c r="AC24130" i="1"/>
  <c r="AC24131" i="1"/>
  <c r="AC24132" i="1"/>
  <c r="AC24133" i="1"/>
  <c r="AC24134" i="1"/>
  <c r="AC24135" i="1"/>
  <c r="AC24136" i="1"/>
  <c r="AC24137" i="1"/>
  <c r="AC24138" i="1"/>
  <c r="AC24139" i="1"/>
  <c r="AC24140" i="1"/>
  <c r="AC24141" i="1"/>
  <c r="AC24142" i="1"/>
  <c r="AC24143" i="1"/>
  <c r="AC24144" i="1"/>
  <c r="AC24145" i="1"/>
  <c r="AC24146" i="1"/>
  <c r="AC24147" i="1"/>
  <c r="AC24148" i="1"/>
  <c r="AC24149" i="1"/>
  <c r="AC24150" i="1"/>
  <c r="AC24151" i="1"/>
  <c r="AC24152" i="1"/>
  <c r="AC24153" i="1"/>
  <c r="AC24154" i="1"/>
  <c r="AC24155" i="1"/>
  <c r="AC24156" i="1"/>
  <c r="AC24157" i="1"/>
  <c r="AC24158" i="1"/>
  <c r="AC24159" i="1"/>
  <c r="AC24160" i="1"/>
  <c r="AC24161" i="1"/>
  <c r="AC24162" i="1"/>
  <c r="AC24163" i="1"/>
  <c r="AC24164" i="1"/>
  <c r="AC24165" i="1"/>
  <c r="AC24166" i="1"/>
  <c r="AC24167" i="1"/>
  <c r="AC24168" i="1"/>
  <c r="AC24169" i="1"/>
  <c r="AC24170" i="1"/>
  <c r="AC24171" i="1"/>
  <c r="AC24172" i="1"/>
  <c r="AC24173" i="1"/>
  <c r="AC24174" i="1"/>
  <c r="AC24175" i="1"/>
  <c r="AC24176" i="1"/>
  <c r="AC24177" i="1"/>
  <c r="AC24178" i="1"/>
  <c r="AC24179" i="1"/>
  <c r="AC24180" i="1"/>
  <c r="AC24181" i="1"/>
  <c r="AC24182" i="1"/>
  <c r="AC24183" i="1"/>
  <c r="AC24184" i="1"/>
  <c r="AC24185" i="1"/>
  <c r="AC24186" i="1"/>
  <c r="AC24187" i="1"/>
  <c r="AC24188" i="1"/>
  <c r="AC24189" i="1"/>
  <c r="AC24190" i="1"/>
  <c r="AC24191" i="1"/>
  <c r="AC24192" i="1"/>
  <c r="AC24193" i="1"/>
  <c r="AC24194" i="1"/>
  <c r="AC24195" i="1"/>
  <c r="AC24196" i="1"/>
  <c r="AC24197" i="1"/>
  <c r="AC24198" i="1"/>
  <c r="AC24199" i="1"/>
  <c r="AC24200" i="1"/>
  <c r="AC24201" i="1"/>
  <c r="AC24202" i="1"/>
  <c r="AC24203" i="1"/>
  <c r="AC24204" i="1"/>
  <c r="AC24205" i="1"/>
  <c r="AC24206" i="1"/>
  <c r="AC24207" i="1"/>
  <c r="AC24208" i="1"/>
  <c r="AC24209" i="1"/>
  <c r="AC24210" i="1"/>
  <c r="AC24211" i="1"/>
  <c r="AC24212" i="1"/>
  <c r="AC24213" i="1"/>
  <c r="AC24214" i="1"/>
  <c r="AC24215" i="1"/>
  <c r="AC24216" i="1"/>
  <c r="AC24217" i="1"/>
  <c r="AC24218" i="1"/>
  <c r="AC24219" i="1"/>
  <c r="AC24220" i="1"/>
  <c r="AC24221" i="1"/>
  <c r="AC24222" i="1"/>
  <c r="AC24223" i="1"/>
  <c r="AC24224" i="1"/>
  <c r="AC24225" i="1"/>
  <c r="AC24226" i="1"/>
  <c r="AC24227" i="1"/>
  <c r="AC24228" i="1"/>
  <c r="AC24229" i="1"/>
  <c r="AC24230" i="1"/>
  <c r="AC24231" i="1"/>
  <c r="AC24232" i="1"/>
  <c r="AC24233" i="1"/>
  <c r="AC24234" i="1"/>
  <c r="AC24235" i="1"/>
  <c r="AC24236" i="1"/>
  <c r="AC24237" i="1"/>
  <c r="AC24238" i="1"/>
  <c r="AC24239" i="1"/>
  <c r="AC24240" i="1"/>
  <c r="AC24241" i="1"/>
  <c r="AC24242" i="1"/>
  <c r="AC24243" i="1"/>
  <c r="AC24244" i="1"/>
  <c r="AC24245" i="1"/>
  <c r="AC24246" i="1"/>
  <c r="AC24247" i="1"/>
  <c r="AC24248" i="1"/>
  <c r="AC24249" i="1"/>
  <c r="AC24250" i="1"/>
  <c r="AC24251" i="1"/>
  <c r="AC24252" i="1"/>
  <c r="AC24253" i="1"/>
  <c r="AC24254" i="1"/>
  <c r="AC24255" i="1"/>
  <c r="AC24256" i="1"/>
  <c r="AC24257" i="1"/>
  <c r="AC24258" i="1"/>
  <c r="AC24259" i="1"/>
  <c r="AC24260" i="1"/>
  <c r="AC24261" i="1"/>
  <c r="AC24262" i="1"/>
  <c r="AC24263" i="1"/>
  <c r="AC24264" i="1"/>
  <c r="AC24265" i="1"/>
  <c r="AC24266" i="1"/>
  <c r="AC24267" i="1"/>
  <c r="AC24268" i="1"/>
  <c r="AC24269" i="1"/>
  <c r="AC24270" i="1"/>
  <c r="AC24271" i="1"/>
  <c r="AC24272" i="1"/>
  <c r="AC24273" i="1"/>
  <c r="AC24274" i="1"/>
  <c r="AC24275" i="1"/>
  <c r="AC24276" i="1"/>
  <c r="AC24277" i="1"/>
  <c r="AC24278" i="1"/>
  <c r="AC24279" i="1"/>
  <c r="AC24280" i="1"/>
  <c r="AC24281" i="1"/>
  <c r="AC24282" i="1"/>
  <c r="AC24283" i="1"/>
  <c r="AC24284" i="1"/>
  <c r="AC24285" i="1"/>
  <c r="AC24286" i="1"/>
  <c r="AC24287" i="1"/>
  <c r="AC24288" i="1"/>
  <c r="AC24289" i="1"/>
  <c r="AC24290" i="1"/>
  <c r="AC24291" i="1"/>
  <c r="AC24292" i="1"/>
  <c r="AC24293" i="1"/>
  <c r="AC24294" i="1"/>
  <c r="AC24295" i="1"/>
  <c r="AC24296" i="1"/>
  <c r="AC24297" i="1"/>
  <c r="AC24298" i="1"/>
  <c r="AC24299" i="1"/>
  <c r="AC24300" i="1"/>
  <c r="AC24301" i="1"/>
  <c r="AC24302" i="1"/>
  <c r="AC24303" i="1"/>
  <c r="AC24304" i="1"/>
  <c r="AC24305" i="1"/>
  <c r="AC24306" i="1"/>
  <c r="AC24307" i="1"/>
  <c r="AC24308" i="1"/>
  <c r="AC24309" i="1"/>
  <c r="AC24310" i="1"/>
  <c r="AC24311" i="1"/>
  <c r="AC24312" i="1"/>
  <c r="AC24313" i="1"/>
  <c r="AC24314" i="1"/>
  <c r="AC24315" i="1"/>
  <c r="AC24316" i="1"/>
  <c r="AC24317" i="1"/>
  <c r="AC24318" i="1"/>
  <c r="AC24319" i="1"/>
  <c r="AC24320" i="1"/>
  <c r="AC24321" i="1"/>
  <c r="AC24322" i="1"/>
  <c r="AC24323" i="1"/>
  <c r="AC24324" i="1"/>
  <c r="AC24325" i="1"/>
  <c r="AC24326" i="1"/>
  <c r="AC24327" i="1"/>
  <c r="AC24328" i="1"/>
  <c r="AC24329" i="1"/>
  <c r="AC24330" i="1"/>
  <c r="AC24331" i="1"/>
  <c r="AC24332" i="1"/>
  <c r="AC24333" i="1"/>
  <c r="AC24334" i="1"/>
  <c r="AC24335" i="1"/>
  <c r="AC24336" i="1"/>
  <c r="AC24337" i="1"/>
  <c r="AC24338" i="1"/>
  <c r="AC24339" i="1"/>
  <c r="AC24340" i="1"/>
  <c r="AC24341" i="1"/>
  <c r="AC24342" i="1"/>
  <c r="AC24343" i="1"/>
  <c r="AC24344" i="1"/>
  <c r="AC24345" i="1"/>
  <c r="AC24346" i="1"/>
  <c r="AC24347" i="1"/>
  <c r="AC24348" i="1"/>
  <c r="AC24349" i="1"/>
  <c r="AC24350" i="1"/>
  <c r="AC24351" i="1"/>
  <c r="AC24352" i="1"/>
  <c r="AC24353" i="1"/>
  <c r="AC24354" i="1"/>
  <c r="AC24355" i="1"/>
  <c r="AC24356" i="1"/>
  <c r="AC24357" i="1"/>
  <c r="AC24358" i="1"/>
  <c r="AC24359" i="1"/>
  <c r="AC24360" i="1"/>
  <c r="AC24361" i="1"/>
  <c r="AC24362" i="1"/>
  <c r="AC24363" i="1"/>
  <c r="AC24364" i="1"/>
  <c r="AC24365" i="1"/>
  <c r="AC24366" i="1"/>
  <c r="AC24367" i="1"/>
  <c r="AC24368" i="1"/>
  <c r="AC24369" i="1"/>
  <c r="AC24370" i="1"/>
  <c r="AC24371" i="1"/>
  <c r="AC24372" i="1"/>
  <c r="AC24373" i="1"/>
  <c r="AC24374" i="1"/>
  <c r="AC24375" i="1"/>
  <c r="AC24376" i="1"/>
  <c r="AC24377" i="1"/>
  <c r="AC24378" i="1"/>
  <c r="AC24379" i="1"/>
  <c r="AC24380" i="1"/>
  <c r="AC24381" i="1"/>
  <c r="AC24382" i="1"/>
  <c r="AC24383" i="1"/>
  <c r="AC24384" i="1"/>
  <c r="AC24385" i="1"/>
  <c r="AC24386" i="1"/>
  <c r="AC24387" i="1"/>
  <c r="AC24388" i="1"/>
  <c r="AC24389" i="1"/>
  <c r="AC24390" i="1"/>
  <c r="AC24391" i="1"/>
  <c r="AC24392" i="1"/>
  <c r="AC24393" i="1"/>
  <c r="AC24394" i="1"/>
  <c r="AC24395" i="1"/>
  <c r="AC24396" i="1"/>
  <c r="AC24397" i="1"/>
  <c r="AC24398" i="1"/>
  <c r="AC24399" i="1"/>
  <c r="AC24400" i="1"/>
  <c r="AC24401" i="1"/>
  <c r="AC24402" i="1"/>
  <c r="AC24403" i="1"/>
  <c r="AC24404" i="1"/>
  <c r="AC24405" i="1"/>
  <c r="AC24406" i="1"/>
  <c r="AC24407" i="1"/>
  <c r="AC24408" i="1"/>
  <c r="AC24409" i="1"/>
  <c r="AC24410" i="1"/>
  <c r="AC24411" i="1"/>
  <c r="AC24412" i="1"/>
  <c r="AC24413" i="1"/>
  <c r="AC24414" i="1"/>
  <c r="AC24415" i="1"/>
  <c r="AC24416" i="1"/>
  <c r="AC24417" i="1"/>
  <c r="AC24418" i="1"/>
  <c r="AC24419" i="1"/>
  <c r="AC24420" i="1"/>
  <c r="AC24421" i="1"/>
  <c r="AC24422" i="1"/>
  <c r="AC24423" i="1"/>
  <c r="AC24424" i="1"/>
  <c r="AC24425" i="1"/>
  <c r="AC24426" i="1"/>
  <c r="AC24427" i="1"/>
  <c r="AC24428" i="1"/>
  <c r="AC24429" i="1"/>
  <c r="AC24430" i="1"/>
  <c r="AC24431" i="1"/>
  <c r="AC24432" i="1"/>
  <c r="AC24433" i="1"/>
  <c r="AC24434" i="1"/>
  <c r="AC24435" i="1"/>
  <c r="AC24436" i="1"/>
  <c r="AC24437" i="1"/>
  <c r="AC24438" i="1"/>
  <c r="AC24439" i="1"/>
  <c r="AC24440" i="1"/>
  <c r="AC24441" i="1"/>
  <c r="AC24442" i="1"/>
  <c r="AC24443" i="1"/>
  <c r="AC24444" i="1"/>
  <c r="AC24445" i="1"/>
  <c r="AC24446" i="1"/>
  <c r="AC24447" i="1"/>
  <c r="AC24448" i="1"/>
  <c r="AC24449" i="1"/>
  <c r="AC24450" i="1"/>
  <c r="AC24451" i="1"/>
  <c r="AC24452" i="1"/>
  <c r="AC24453" i="1"/>
  <c r="AC24454" i="1"/>
  <c r="AC24455" i="1"/>
  <c r="AC24456" i="1"/>
  <c r="AC24457" i="1"/>
  <c r="AC24458" i="1"/>
  <c r="AC24459" i="1"/>
  <c r="AC24460" i="1"/>
  <c r="AC24461" i="1"/>
  <c r="AC24462" i="1"/>
  <c r="AC24463" i="1"/>
  <c r="AC24464" i="1"/>
  <c r="AC24465" i="1"/>
  <c r="AC24466" i="1"/>
  <c r="AC24467" i="1"/>
  <c r="AC24468" i="1"/>
  <c r="AC24469" i="1"/>
  <c r="AC24470" i="1"/>
  <c r="AC24471" i="1"/>
  <c r="AC24472" i="1"/>
  <c r="AC24473" i="1"/>
  <c r="AC24474" i="1"/>
  <c r="AC24475" i="1"/>
  <c r="AC24476" i="1"/>
  <c r="AC24477" i="1"/>
  <c r="AC24478" i="1"/>
  <c r="AC24479" i="1"/>
  <c r="AC24480" i="1"/>
  <c r="AC24481" i="1"/>
  <c r="AC24482" i="1"/>
  <c r="AC24483" i="1"/>
  <c r="AC24484" i="1"/>
  <c r="AC24485" i="1"/>
  <c r="AC24486" i="1"/>
  <c r="AC24487" i="1"/>
  <c r="AC24488" i="1"/>
  <c r="AC24489" i="1"/>
  <c r="AC24490" i="1"/>
  <c r="AC24491" i="1"/>
  <c r="AC24492" i="1"/>
  <c r="AC24493" i="1"/>
  <c r="AC24494" i="1"/>
  <c r="AC24495" i="1"/>
  <c r="AC24496" i="1"/>
  <c r="AC24497" i="1"/>
  <c r="AC24498" i="1"/>
  <c r="AC24499" i="1"/>
  <c r="AC24500" i="1"/>
  <c r="AC24501" i="1"/>
  <c r="AC24502" i="1"/>
  <c r="AC24503" i="1"/>
  <c r="AC24504" i="1"/>
  <c r="AC24505" i="1"/>
  <c r="AC24506" i="1"/>
  <c r="AC24507" i="1"/>
  <c r="AC24508" i="1"/>
  <c r="AC24509" i="1"/>
  <c r="AC24510" i="1"/>
  <c r="AC24511" i="1"/>
  <c r="AC24512" i="1"/>
  <c r="AC24513" i="1"/>
  <c r="AC24514" i="1"/>
  <c r="AC24515" i="1"/>
  <c r="AC24516" i="1"/>
  <c r="AC24517" i="1"/>
  <c r="AC24518" i="1"/>
  <c r="AC24519" i="1"/>
  <c r="AC24520" i="1"/>
  <c r="AC24521" i="1"/>
  <c r="AC24522" i="1"/>
  <c r="AC24523" i="1"/>
  <c r="AC24524" i="1"/>
  <c r="AC24525" i="1"/>
  <c r="AC24526" i="1"/>
  <c r="AC24527" i="1"/>
  <c r="AC24528" i="1"/>
  <c r="AC24529" i="1"/>
  <c r="AC24530" i="1"/>
  <c r="AC24531" i="1"/>
  <c r="AC24532" i="1"/>
  <c r="AC24533" i="1"/>
  <c r="AC24534" i="1"/>
  <c r="AC24535" i="1"/>
  <c r="AC24536" i="1"/>
  <c r="AC24537" i="1"/>
  <c r="AC24538" i="1"/>
  <c r="AC24539" i="1"/>
  <c r="AC24540" i="1"/>
  <c r="AC24541" i="1"/>
  <c r="AC24542" i="1"/>
  <c r="AC24543" i="1"/>
  <c r="AC24544" i="1"/>
  <c r="AC24545" i="1"/>
  <c r="AC24546" i="1"/>
  <c r="AC24547" i="1"/>
  <c r="AC24548" i="1"/>
  <c r="AC24549" i="1"/>
  <c r="AC24550" i="1"/>
  <c r="AC24551" i="1"/>
  <c r="AC24552" i="1"/>
  <c r="AC24553" i="1"/>
  <c r="AC24554" i="1"/>
  <c r="AC24555" i="1"/>
  <c r="AC24556" i="1"/>
  <c r="AC24557" i="1"/>
  <c r="AC24558" i="1"/>
  <c r="AC24559" i="1"/>
  <c r="AC24560" i="1"/>
  <c r="AC24561" i="1"/>
  <c r="AC24562" i="1"/>
  <c r="AC24563" i="1"/>
  <c r="AC24564" i="1"/>
  <c r="AC24565" i="1"/>
  <c r="AC24566" i="1"/>
  <c r="AC24567" i="1"/>
  <c r="AC24568" i="1"/>
  <c r="AC24569" i="1"/>
  <c r="AC24570" i="1"/>
  <c r="AC24571" i="1"/>
  <c r="AC24572" i="1"/>
  <c r="AC24573" i="1"/>
  <c r="AC24574" i="1"/>
  <c r="AC24575" i="1"/>
  <c r="AC24576" i="1"/>
  <c r="AC24577" i="1"/>
  <c r="AC24578" i="1"/>
  <c r="AC24579" i="1"/>
  <c r="AC24580" i="1"/>
  <c r="AC24581" i="1"/>
  <c r="AC24582" i="1"/>
  <c r="AC24583" i="1"/>
  <c r="AC24584" i="1"/>
  <c r="AC24585" i="1"/>
  <c r="AC24586" i="1"/>
  <c r="AC24587" i="1"/>
  <c r="AC24588" i="1"/>
  <c r="AC24589" i="1"/>
  <c r="AC24590" i="1"/>
  <c r="AC24591" i="1"/>
  <c r="AC24592" i="1"/>
  <c r="AC24593" i="1"/>
  <c r="AC24594" i="1"/>
  <c r="AC24595" i="1"/>
  <c r="AC24596" i="1"/>
  <c r="AC24597" i="1"/>
  <c r="AC24598" i="1"/>
  <c r="AC24599" i="1"/>
  <c r="AC24600" i="1"/>
  <c r="AC24601" i="1"/>
  <c r="AC24602" i="1"/>
  <c r="AC24603" i="1"/>
  <c r="AC24604" i="1"/>
  <c r="AC24605" i="1"/>
  <c r="AC24606" i="1"/>
  <c r="AC24607" i="1"/>
  <c r="AC24608" i="1"/>
  <c r="AC24609" i="1"/>
  <c r="AC24610" i="1"/>
  <c r="AC24611" i="1"/>
  <c r="AC24612" i="1"/>
  <c r="AC24613" i="1"/>
  <c r="AC24614" i="1"/>
  <c r="AC24615" i="1"/>
  <c r="AC24616" i="1"/>
  <c r="AC24617" i="1"/>
  <c r="AC24618" i="1"/>
  <c r="AC24619" i="1"/>
  <c r="AC24620" i="1"/>
  <c r="AC24621" i="1"/>
  <c r="AC24622" i="1"/>
  <c r="AC24623" i="1"/>
  <c r="AC24624" i="1"/>
  <c r="AC24625" i="1"/>
  <c r="AC24626" i="1"/>
  <c r="AC24627" i="1"/>
  <c r="AC24628" i="1"/>
  <c r="AC24629" i="1"/>
  <c r="AC24630" i="1"/>
  <c r="AC24631" i="1"/>
  <c r="AC24632" i="1"/>
  <c r="AC24633" i="1"/>
  <c r="AC24634" i="1"/>
  <c r="AC24635" i="1"/>
  <c r="AC24636" i="1"/>
  <c r="AC24637" i="1"/>
  <c r="AC24638" i="1"/>
  <c r="AC24639" i="1"/>
  <c r="AC24640" i="1"/>
  <c r="AC24641" i="1"/>
  <c r="AC24642" i="1"/>
  <c r="AC24643" i="1"/>
  <c r="AC24644" i="1"/>
  <c r="AC24645" i="1"/>
  <c r="AC24646" i="1"/>
  <c r="AC24647" i="1"/>
  <c r="AC24648" i="1"/>
  <c r="AC24649" i="1"/>
  <c r="AC24650" i="1"/>
  <c r="AC24651" i="1"/>
  <c r="AC24652" i="1"/>
  <c r="AC24653" i="1"/>
  <c r="AC24654" i="1"/>
  <c r="AC24655" i="1"/>
  <c r="AC24656" i="1"/>
  <c r="AC24657" i="1"/>
  <c r="AC24658" i="1"/>
  <c r="AC24659" i="1"/>
  <c r="AC24660" i="1"/>
  <c r="AC24661" i="1"/>
  <c r="AC24662" i="1"/>
  <c r="AC24663" i="1"/>
  <c r="AC24664" i="1"/>
  <c r="AC24665" i="1"/>
  <c r="AC24666" i="1"/>
  <c r="AC24667" i="1"/>
  <c r="AC24668" i="1"/>
  <c r="AC24669" i="1"/>
  <c r="AC24670" i="1"/>
  <c r="AC24671" i="1"/>
  <c r="AC24672" i="1"/>
  <c r="AC24673" i="1"/>
  <c r="AC24674" i="1"/>
  <c r="AC24675" i="1"/>
  <c r="AC24676" i="1"/>
  <c r="AC24677" i="1"/>
  <c r="AC24678" i="1"/>
  <c r="AC24679" i="1"/>
  <c r="AC24680" i="1"/>
  <c r="AC24681" i="1"/>
  <c r="AC24682" i="1"/>
  <c r="AC24683" i="1"/>
  <c r="AC24684" i="1"/>
  <c r="AC24685" i="1"/>
  <c r="AC24686" i="1"/>
  <c r="AC24687" i="1"/>
  <c r="AC24688" i="1"/>
  <c r="AC24689" i="1"/>
  <c r="AC24690" i="1"/>
  <c r="AC24691" i="1"/>
  <c r="AC24692" i="1"/>
  <c r="AC24693" i="1"/>
  <c r="AC24694" i="1"/>
  <c r="AC24695" i="1"/>
  <c r="AC24696" i="1"/>
  <c r="AC24697" i="1"/>
  <c r="AC24698" i="1"/>
  <c r="AC24699" i="1"/>
  <c r="AC24700" i="1"/>
  <c r="AC24701" i="1"/>
  <c r="AC24702" i="1"/>
  <c r="AC24703" i="1"/>
  <c r="AC24704" i="1"/>
  <c r="AC24705" i="1"/>
  <c r="AC24706" i="1"/>
  <c r="AC24707" i="1"/>
  <c r="AC24708" i="1"/>
  <c r="AC24709" i="1"/>
  <c r="AC24710" i="1"/>
  <c r="AC24711" i="1"/>
  <c r="AC24712" i="1"/>
  <c r="AC24713" i="1"/>
  <c r="AC24714" i="1"/>
  <c r="AC24715" i="1"/>
  <c r="AC24716" i="1"/>
  <c r="AC24717" i="1"/>
  <c r="AC24718" i="1"/>
  <c r="AC24719" i="1"/>
  <c r="AC24720" i="1"/>
  <c r="AC24721" i="1"/>
  <c r="AC24722" i="1"/>
  <c r="AC24723" i="1"/>
  <c r="AC24724" i="1"/>
  <c r="AC24725" i="1"/>
  <c r="AC24726" i="1"/>
  <c r="AC24727" i="1"/>
  <c r="AC24728" i="1"/>
  <c r="AC24729" i="1"/>
  <c r="AC24730" i="1"/>
  <c r="AC24731" i="1"/>
  <c r="AC24732" i="1"/>
  <c r="AC24733" i="1"/>
  <c r="AC24734" i="1"/>
  <c r="AC24735" i="1"/>
  <c r="AC24736" i="1"/>
  <c r="AC24737" i="1"/>
  <c r="AC24738" i="1"/>
  <c r="AC24739" i="1"/>
  <c r="AC24740" i="1"/>
  <c r="AC24741" i="1"/>
  <c r="AC24742" i="1"/>
  <c r="AC24743" i="1"/>
  <c r="AC24744" i="1"/>
  <c r="AC24745" i="1"/>
  <c r="AC24746" i="1"/>
  <c r="AC24747" i="1"/>
  <c r="AC24748" i="1"/>
  <c r="AC24749" i="1"/>
  <c r="AC24750" i="1"/>
  <c r="AC24751" i="1"/>
  <c r="AC24752" i="1"/>
  <c r="AC24753" i="1"/>
  <c r="AC24754" i="1"/>
  <c r="AC24755" i="1"/>
  <c r="AC24756" i="1"/>
  <c r="AC24757" i="1"/>
  <c r="AC24758" i="1"/>
  <c r="AC24759" i="1"/>
  <c r="AC24760" i="1"/>
  <c r="AC24761" i="1"/>
  <c r="AC24762" i="1"/>
  <c r="AC24763" i="1"/>
  <c r="AC24764" i="1"/>
  <c r="AC24765" i="1"/>
  <c r="AC24766" i="1"/>
  <c r="AC24767" i="1"/>
  <c r="AC24768" i="1"/>
  <c r="AC24769" i="1"/>
  <c r="AC24770" i="1"/>
  <c r="AC24771" i="1"/>
  <c r="AC24772" i="1"/>
  <c r="AC24773" i="1"/>
  <c r="AC24774" i="1"/>
  <c r="AC24775" i="1"/>
  <c r="AC24776" i="1"/>
  <c r="AC24777" i="1"/>
  <c r="AC24778" i="1"/>
  <c r="AC24779" i="1"/>
  <c r="AC24780" i="1"/>
  <c r="AC24781" i="1"/>
  <c r="AC24782" i="1"/>
  <c r="AC24783" i="1"/>
  <c r="AC24784" i="1"/>
  <c r="AC24785" i="1"/>
  <c r="AC24786" i="1"/>
  <c r="AC24787" i="1"/>
  <c r="AC24788" i="1"/>
  <c r="AC24789" i="1"/>
  <c r="AC24790" i="1"/>
  <c r="AC24791" i="1"/>
  <c r="AC24792" i="1"/>
  <c r="AC24793" i="1"/>
  <c r="AC24794" i="1"/>
  <c r="AC24795" i="1"/>
  <c r="AC24796" i="1"/>
  <c r="AC24797" i="1"/>
  <c r="AC24798" i="1"/>
  <c r="AC24799" i="1"/>
  <c r="AC24800" i="1"/>
  <c r="AC24801" i="1"/>
  <c r="AC24802" i="1"/>
  <c r="AC24803" i="1"/>
  <c r="AC24804" i="1"/>
  <c r="AC24805" i="1"/>
  <c r="AC24806" i="1"/>
  <c r="AC24807" i="1"/>
  <c r="AC24808" i="1"/>
  <c r="AC24809" i="1"/>
  <c r="AC24810" i="1"/>
  <c r="AC24811" i="1"/>
  <c r="AC24812" i="1"/>
  <c r="AC24813" i="1"/>
  <c r="AC24814" i="1"/>
  <c r="AC24815" i="1"/>
  <c r="AC24816" i="1"/>
  <c r="AC24817" i="1"/>
  <c r="AC24818" i="1"/>
  <c r="AC24819" i="1"/>
  <c r="AC24820" i="1"/>
  <c r="AC24821" i="1"/>
  <c r="AC24822" i="1"/>
  <c r="AC24823" i="1"/>
  <c r="AC24824" i="1"/>
  <c r="AC24825" i="1"/>
  <c r="AC24826" i="1"/>
  <c r="AC24827" i="1"/>
  <c r="AC24828" i="1"/>
  <c r="AC24829" i="1"/>
  <c r="AC24830" i="1"/>
  <c r="AC24831" i="1"/>
  <c r="AC24832" i="1"/>
  <c r="AC24833" i="1"/>
  <c r="AC24834" i="1"/>
  <c r="AC24835" i="1"/>
  <c r="AC24836" i="1"/>
  <c r="AC24837" i="1"/>
  <c r="AC24838" i="1"/>
  <c r="AC24839" i="1"/>
  <c r="AC24840" i="1"/>
  <c r="AC24841" i="1"/>
  <c r="AC24842" i="1"/>
  <c r="AC24843" i="1"/>
  <c r="AC24844" i="1"/>
  <c r="AC24845" i="1"/>
  <c r="AC24846" i="1"/>
  <c r="AC24847" i="1"/>
  <c r="AC24848" i="1"/>
  <c r="AC24849" i="1"/>
  <c r="AC24850" i="1"/>
  <c r="AC24851" i="1"/>
  <c r="AC24852" i="1"/>
  <c r="AC24853" i="1"/>
  <c r="AC24854" i="1"/>
  <c r="AC24855" i="1"/>
  <c r="AC24856" i="1"/>
  <c r="AC24857" i="1"/>
  <c r="AC24858" i="1"/>
  <c r="AC24859" i="1"/>
  <c r="AC24860" i="1"/>
  <c r="AC24861" i="1"/>
  <c r="AC24862" i="1"/>
  <c r="AC24863" i="1"/>
  <c r="AC24864" i="1"/>
  <c r="AC24865" i="1"/>
  <c r="AC24866" i="1"/>
  <c r="AC24867" i="1"/>
  <c r="AC24868" i="1"/>
  <c r="AC24869" i="1"/>
  <c r="AC24870" i="1"/>
  <c r="AC24871" i="1"/>
  <c r="AC24872" i="1"/>
  <c r="AC24873" i="1"/>
  <c r="AC24874" i="1"/>
  <c r="AC24875" i="1"/>
  <c r="AC24876" i="1"/>
  <c r="AC24877" i="1"/>
  <c r="AC24878" i="1"/>
  <c r="AC24879" i="1"/>
  <c r="AC24880" i="1"/>
  <c r="AC24881" i="1"/>
  <c r="AC24882" i="1"/>
  <c r="AC24883" i="1"/>
  <c r="AC24884" i="1"/>
  <c r="AC24885" i="1"/>
  <c r="AC24886" i="1"/>
  <c r="AC24887" i="1"/>
  <c r="AC24888" i="1"/>
  <c r="AC24889" i="1"/>
  <c r="AC24890" i="1"/>
  <c r="AC24891" i="1"/>
  <c r="AC24892" i="1"/>
  <c r="AC24893" i="1"/>
  <c r="AC24894" i="1"/>
  <c r="AC24895" i="1"/>
  <c r="AC24896" i="1"/>
  <c r="AC24897" i="1"/>
  <c r="AC24898" i="1"/>
  <c r="AC24899" i="1"/>
  <c r="AC24900" i="1"/>
  <c r="AC24901" i="1"/>
  <c r="AC24902" i="1"/>
  <c r="AC24903" i="1"/>
  <c r="AC24904" i="1"/>
  <c r="AC24905" i="1"/>
  <c r="AC24906" i="1"/>
  <c r="AC24907" i="1"/>
  <c r="AC24908" i="1"/>
  <c r="AC24909" i="1"/>
  <c r="AC24910" i="1"/>
  <c r="AC24911" i="1"/>
  <c r="AC24912" i="1"/>
  <c r="AC24913" i="1"/>
  <c r="AC24914" i="1"/>
  <c r="AC24915" i="1"/>
  <c r="AC24916" i="1"/>
  <c r="AC24917" i="1"/>
  <c r="AC24918" i="1"/>
  <c r="AC24919" i="1"/>
  <c r="AC24920" i="1"/>
  <c r="AC24921" i="1"/>
  <c r="AC24922" i="1"/>
  <c r="AC24923" i="1"/>
  <c r="AC24924" i="1"/>
  <c r="AC24925" i="1"/>
  <c r="AC24926" i="1"/>
  <c r="AC24927" i="1"/>
  <c r="AC24928" i="1"/>
  <c r="AC24929" i="1"/>
  <c r="AC24930" i="1"/>
  <c r="AC24931" i="1"/>
  <c r="AC24932" i="1"/>
  <c r="AC24933" i="1"/>
  <c r="AC24934" i="1"/>
  <c r="AC24935" i="1"/>
  <c r="AC24936" i="1"/>
  <c r="AC24937" i="1"/>
  <c r="AC24938" i="1"/>
  <c r="AC24939" i="1"/>
  <c r="AC24940" i="1"/>
  <c r="AC24941" i="1"/>
  <c r="AC24942" i="1"/>
  <c r="AC24943" i="1"/>
  <c r="AC24944" i="1"/>
  <c r="AC24945" i="1"/>
  <c r="AC24946" i="1"/>
  <c r="AC24947" i="1"/>
  <c r="AC24948" i="1"/>
  <c r="AC24949" i="1"/>
  <c r="AC24950" i="1"/>
  <c r="AC24951" i="1"/>
  <c r="AC24952" i="1"/>
  <c r="AC24953" i="1"/>
  <c r="AC24954" i="1"/>
  <c r="AC24955" i="1"/>
  <c r="AC24956" i="1"/>
  <c r="AC24957" i="1"/>
  <c r="AC24958" i="1"/>
  <c r="AC24959" i="1"/>
  <c r="AC24960" i="1"/>
  <c r="AC24961" i="1"/>
  <c r="AC24962" i="1"/>
  <c r="AC24963" i="1"/>
  <c r="AC24964" i="1"/>
  <c r="AC24965" i="1"/>
  <c r="AC24966" i="1"/>
  <c r="AC24967" i="1"/>
  <c r="AC24968" i="1"/>
  <c r="AC24969" i="1"/>
  <c r="AC24970" i="1"/>
  <c r="AC24971" i="1"/>
  <c r="AC24972" i="1"/>
  <c r="AC24973" i="1"/>
  <c r="AC24974" i="1"/>
  <c r="AC24975" i="1"/>
  <c r="AC24976" i="1"/>
  <c r="AC24977" i="1"/>
  <c r="AC24978" i="1"/>
  <c r="AC24979" i="1"/>
  <c r="AC24980" i="1"/>
  <c r="AC24981" i="1"/>
  <c r="AC24982" i="1"/>
  <c r="AC24983" i="1"/>
  <c r="AC24984" i="1"/>
  <c r="AC24985" i="1"/>
  <c r="AC24986" i="1"/>
  <c r="AC24987" i="1"/>
  <c r="AC24988" i="1"/>
  <c r="AC24989" i="1"/>
  <c r="AC24990" i="1"/>
  <c r="AC24991" i="1"/>
  <c r="AC24992" i="1"/>
  <c r="AC24993" i="1"/>
  <c r="AC24994" i="1"/>
  <c r="AC24995" i="1"/>
  <c r="AC24996" i="1"/>
  <c r="AC24997" i="1"/>
  <c r="AC24998" i="1"/>
  <c r="AC24999" i="1"/>
  <c r="AC25000" i="1"/>
  <c r="AC25001" i="1"/>
  <c r="AC25002" i="1"/>
  <c r="AC25003" i="1"/>
  <c r="AC25004" i="1"/>
  <c r="AC25005" i="1"/>
  <c r="AC25006" i="1"/>
  <c r="AC25007" i="1"/>
  <c r="AC25008" i="1"/>
  <c r="AC25009" i="1"/>
  <c r="AC25010" i="1"/>
  <c r="AC25011" i="1"/>
  <c r="AC25012" i="1"/>
  <c r="AC25013" i="1"/>
  <c r="AC25014" i="1"/>
  <c r="AC25015" i="1"/>
  <c r="AC25016" i="1"/>
  <c r="AC25017" i="1"/>
  <c r="AC25018" i="1"/>
  <c r="AC25019" i="1"/>
  <c r="AC25020" i="1"/>
  <c r="AC25021" i="1"/>
  <c r="AC25022" i="1"/>
  <c r="AC25023" i="1"/>
  <c r="AC25024" i="1"/>
  <c r="AC25025" i="1"/>
  <c r="AC25026" i="1"/>
  <c r="AC25027" i="1"/>
  <c r="AC25028" i="1"/>
  <c r="AC25029" i="1"/>
  <c r="AC25030" i="1"/>
  <c r="AC25031" i="1"/>
  <c r="AC25032" i="1"/>
  <c r="AC25033" i="1"/>
  <c r="AC25034" i="1"/>
  <c r="AC25035" i="1"/>
  <c r="AC25036" i="1"/>
  <c r="AC25037" i="1"/>
  <c r="AC25038" i="1"/>
  <c r="AC25039" i="1"/>
  <c r="AC25040" i="1"/>
  <c r="AC25041" i="1"/>
  <c r="AC25042" i="1"/>
  <c r="AC25043" i="1"/>
  <c r="AC25044" i="1"/>
  <c r="AC25045" i="1"/>
  <c r="AC25046" i="1"/>
  <c r="AC25047" i="1"/>
  <c r="AC25048" i="1"/>
  <c r="AC25049" i="1"/>
  <c r="AC25050" i="1"/>
  <c r="AC25051" i="1"/>
  <c r="AC25052" i="1"/>
  <c r="AC25053" i="1"/>
  <c r="AC25054" i="1"/>
  <c r="AC25055" i="1"/>
  <c r="AC25056" i="1"/>
  <c r="AC25057" i="1"/>
  <c r="AC25058" i="1"/>
  <c r="AC25059" i="1"/>
  <c r="AC25060" i="1"/>
  <c r="AC25061" i="1"/>
  <c r="AC25062" i="1"/>
  <c r="AC25063" i="1"/>
  <c r="AC25064" i="1"/>
  <c r="AC25065" i="1"/>
  <c r="AC25066" i="1"/>
  <c r="AC25067" i="1"/>
  <c r="AC25068" i="1"/>
  <c r="AC25069" i="1"/>
  <c r="AC25070" i="1"/>
  <c r="AC25071" i="1"/>
  <c r="AC25072" i="1"/>
  <c r="AC25073" i="1"/>
  <c r="AC25074" i="1"/>
  <c r="AC25075" i="1"/>
  <c r="AC25076" i="1"/>
  <c r="AC25077" i="1"/>
  <c r="AC25078" i="1"/>
  <c r="AC25079" i="1"/>
  <c r="AC25080" i="1"/>
  <c r="AC25081" i="1"/>
  <c r="AC25082" i="1"/>
  <c r="AC25083" i="1"/>
  <c r="AC25084" i="1"/>
  <c r="AC25085" i="1"/>
  <c r="AC25086" i="1"/>
  <c r="AC25087" i="1"/>
  <c r="AC25088" i="1"/>
  <c r="AC25089" i="1"/>
  <c r="AC25090" i="1"/>
  <c r="AC25091" i="1"/>
  <c r="AC25092" i="1"/>
  <c r="AC25093" i="1"/>
  <c r="AC25094" i="1"/>
  <c r="AC25095" i="1"/>
  <c r="AC25096" i="1"/>
  <c r="AC25097" i="1"/>
  <c r="AC25098" i="1"/>
  <c r="AC25099" i="1"/>
  <c r="AC25100" i="1"/>
  <c r="AC25101" i="1"/>
  <c r="AC25102" i="1"/>
  <c r="AC25103" i="1"/>
  <c r="AC25104" i="1"/>
  <c r="AC25105" i="1"/>
  <c r="AC25106" i="1"/>
  <c r="AC25107" i="1"/>
  <c r="AC25108" i="1"/>
  <c r="AC25109" i="1"/>
  <c r="AC25110" i="1"/>
  <c r="AC25111" i="1"/>
  <c r="AC25112" i="1"/>
  <c r="AC25113" i="1"/>
  <c r="AC25114" i="1"/>
  <c r="AC25115" i="1"/>
  <c r="AC25116" i="1"/>
  <c r="AC25117" i="1"/>
  <c r="AC25118" i="1"/>
  <c r="AC25119" i="1"/>
  <c r="AC25120" i="1"/>
  <c r="AC25121" i="1"/>
  <c r="AC25122" i="1"/>
  <c r="AC25123" i="1"/>
  <c r="AC25124" i="1"/>
  <c r="AC25125" i="1"/>
  <c r="AC25126" i="1"/>
  <c r="AC25127" i="1"/>
  <c r="AC25128" i="1"/>
  <c r="AC25129" i="1"/>
  <c r="AC25130" i="1"/>
  <c r="AC25131" i="1"/>
  <c r="AC25132" i="1"/>
  <c r="AC25133" i="1"/>
  <c r="AC25134" i="1"/>
  <c r="AC25135" i="1"/>
  <c r="AC25136" i="1"/>
  <c r="AC25137" i="1"/>
  <c r="AC25138" i="1"/>
  <c r="AC25139" i="1"/>
  <c r="AC25140" i="1"/>
  <c r="AC25141" i="1"/>
  <c r="AC25142" i="1"/>
  <c r="AC25143" i="1"/>
  <c r="AC25144" i="1"/>
  <c r="AC25145" i="1"/>
  <c r="AC25146" i="1"/>
  <c r="AC25147" i="1"/>
  <c r="AC25148" i="1"/>
  <c r="AC25149" i="1"/>
  <c r="AC25150" i="1"/>
  <c r="AC25151" i="1"/>
  <c r="AC25152" i="1"/>
  <c r="AC25153" i="1"/>
  <c r="AC25154" i="1"/>
  <c r="AC25155" i="1"/>
  <c r="AC25156" i="1"/>
  <c r="AC25157" i="1"/>
  <c r="AC25158" i="1"/>
  <c r="AC25159" i="1"/>
  <c r="AC25160" i="1"/>
  <c r="AC25161" i="1"/>
  <c r="AC25162" i="1"/>
  <c r="AC25163" i="1"/>
  <c r="AC25164" i="1"/>
  <c r="AC25165" i="1"/>
  <c r="AC25166" i="1"/>
  <c r="AC25167" i="1"/>
  <c r="AC25168" i="1"/>
  <c r="AC25169" i="1"/>
  <c r="AC25170" i="1"/>
  <c r="AC25171" i="1"/>
  <c r="AC25172" i="1"/>
  <c r="AC25173" i="1"/>
  <c r="AC25174" i="1"/>
  <c r="AC25175" i="1"/>
  <c r="AC25176" i="1"/>
  <c r="AC25177" i="1"/>
  <c r="AC25178" i="1"/>
  <c r="AC25179" i="1"/>
  <c r="AC25180" i="1"/>
  <c r="AC25181" i="1"/>
  <c r="AC25182" i="1"/>
  <c r="AC25183" i="1"/>
  <c r="AC25184" i="1"/>
  <c r="AC25185" i="1"/>
  <c r="AC25186" i="1"/>
  <c r="AC25187" i="1"/>
  <c r="AC25188" i="1"/>
  <c r="AC25189" i="1"/>
  <c r="AC25190" i="1"/>
  <c r="AC25191" i="1"/>
  <c r="AC25192" i="1"/>
  <c r="AC25193" i="1"/>
  <c r="AC25194" i="1"/>
  <c r="AC25195" i="1"/>
  <c r="AC25196" i="1"/>
  <c r="AC25197" i="1"/>
  <c r="AC25198" i="1"/>
  <c r="AC25199" i="1"/>
  <c r="AC25200" i="1"/>
  <c r="AC25201" i="1"/>
  <c r="AC25202" i="1"/>
  <c r="AC25203" i="1"/>
  <c r="AC25204" i="1"/>
  <c r="AC25205" i="1"/>
  <c r="AC25206" i="1"/>
  <c r="AC25207" i="1"/>
  <c r="AC25208" i="1"/>
  <c r="AC25209" i="1"/>
  <c r="AC25210" i="1"/>
  <c r="AC25211" i="1"/>
  <c r="AC25212" i="1"/>
  <c r="AC25213" i="1"/>
  <c r="AC25214" i="1"/>
  <c r="AC25215" i="1"/>
  <c r="AC25216" i="1"/>
  <c r="AC25217" i="1"/>
  <c r="AC25218" i="1"/>
  <c r="AC25219" i="1"/>
  <c r="AC25220" i="1"/>
  <c r="AC25221" i="1"/>
  <c r="AC25222" i="1"/>
  <c r="AC25223" i="1"/>
  <c r="AC25224" i="1"/>
  <c r="AC25225" i="1"/>
  <c r="AC25226" i="1"/>
  <c r="AC25227" i="1"/>
  <c r="AC25228" i="1"/>
  <c r="AC25229" i="1"/>
  <c r="AC25230" i="1"/>
  <c r="AC25231" i="1"/>
  <c r="AC25232" i="1"/>
  <c r="AC25233" i="1"/>
  <c r="AC25234" i="1"/>
  <c r="AC25235" i="1"/>
  <c r="AC25236" i="1"/>
  <c r="AC25237" i="1"/>
  <c r="AC25238" i="1"/>
  <c r="AC25239" i="1"/>
  <c r="AC25240" i="1"/>
  <c r="AC25241" i="1"/>
  <c r="AC25242" i="1"/>
  <c r="AC25243" i="1"/>
  <c r="AC25244" i="1"/>
  <c r="AC25245" i="1"/>
  <c r="AC25246" i="1"/>
  <c r="AC25247" i="1"/>
  <c r="AC25248" i="1"/>
  <c r="AC25249" i="1"/>
  <c r="AC25250" i="1"/>
  <c r="AC25251" i="1"/>
  <c r="AC25252" i="1"/>
  <c r="AC25253" i="1"/>
  <c r="AC25254" i="1"/>
  <c r="AC25255" i="1"/>
  <c r="AC25256" i="1"/>
  <c r="AC25257" i="1"/>
  <c r="AC25258" i="1"/>
  <c r="AC25259" i="1"/>
  <c r="AC25260" i="1"/>
  <c r="AC25261" i="1"/>
  <c r="AC25262" i="1"/>
  <c r="AC25263" i="1"/>
  <c r="AC25264" i="1"/>
  <c r="AC25265" i="1"/>
  <c r="AC25266" i="1"/>
  <c r="AC25267" i="1"/>
  <c r="AC25268" i="1"/>
  <c r="AC25269" i="1"/>
  <c r="AC25270" i="1"/>
  <c r="AC25271" i="1"/>
  <c r="AC25272" i="1"/>
  <c r="AC25273" i="1"/>
  <c r="AC25274" i="1"/>
  <c r="AC25275" i="1"/>
  <c r="AC25276" i="1"/>
  <c r="AC25277" i="1"/>
  <c r="AC25278" i="1"/>
  <c r="AC25279" i="1"/>
  <c r="AC25280" i="1"/>
  <c r="AC25281" i="1"/>
  <c r="AC25282" i="1"/>
  <c r="AC25283" i="1"/>
  <c r="AC25284" i="1"/>
  <c r="AC25285" i="1"/>
  <c r="AC25286" i="1"/>
  <c r="AC25287" i="1"/>
  <c r="AC25288" i="1"/>
  <c r="AC25289" i="1"/>
  <c r="AC25290" i="1"/>
  <c r="AC25291" i="1"/>
  <c r="AC25292" i="1"/>
  <c r="AC25293" i="1"/>
  <c r="AC25294" i="1"/>
  <c r="AC25295" i="1"/>
  <c r="AC25296" i="1"/>
  <c r="AC25297" i="1"/>
  <c r="AC25298" i="1"/>
  <c r="AC25299" i="1"/>
  <c r="AC25300" i="1"/>
  <c r="AC25301" i="1"/>
  <c r="AC25302" i="1"/>
  <c r="AC25303" i="1"/>
  <c r="AC25304" i="1"/>
  <c r="AC25305" i="1"/>
  <c r="AC25306" i="1"/>
  <c r="AC25307" i="1"/>
  <c r="AC25308" i="1"/>
  <c r="AC25309" i="1"/>
  <c r="AC25310" i="1"/>
  <c r="AC25311" i="1"/>
  <c r="AC25312" i="1"/>
  <c r="AC25313" i="1"/>
  <c r="AC25314" i="1"/>
  <c r="AC25315" i="1"/>
  <c r="AC25316" i="1"/>
  <c r="AC25317" i="1"/>
  <c r="AC25318" i="1"/>
  <c r="AC25319" i="1"/>
  <c r="AC25320" i="1"/>
  <c r="AC25321" i="1"/>
  <c r="AC25322" i="1"/>
  <c r="AC25323" i="1"/>
  <c r="AC25324" i="1"/>
  <c r="AC25325" i="1"/>
  <c r="AC25326" i="1"/>
  <c r="AC25327" i="1"/>
  <c r="AC25328" i="1"/>
  <c r="AC25329" i="1"/>
  <c r="AC25330" i="1"/>
  <c r="AC25331" i="1"/>
  <c r="AC25332" i="1"/>
  <c r="AC25333" i="1"/>
  <c r="AC25334" i="1"/>
  <c r="AC25335" i="1"/>
  <c r="AC25336" i="1"/>
  <c r="AC25337" i="1"/>
  <c r="AC25338" i="1"/>
  <c r="AC25339" i="1"/>
  <c r="AC25340" i="1"/>
  <c r="AC25341" i="1"/>
  <c r="AC25342" i="1"/>
  <c r="AC25343" i="1"/>
  <c r="AC25344" i="1"/>
  <c r="AC25345" i="1"/>
  <c r="AC25346" i="1"/>
  <c r="AC25347" i="1"/>
  <c r="AC25348" i="1"/>
  <c r="AC25349" i="1"/>
  <c r="AC25350" i="1"/>
  <c r="AC25351" i="1"/>
  <c r="AC25352" i="1"/>
  <c r="AC25353" i="1"/>
  <c r="AC25354" i="1"/>
  <c r="AC25355" i="1"/>
  <c r="AC25356" i="1"/>
  <c r="AC25357" i="1"/>
  <c r="AC25358" i="1"/>
  <c r="AC25359" i="1"/>
  <c r="AC25360" i="1"/>
  <c r="AC25361" i="1"/>
  <c r="AC25362" i="1"/>
  <c r="AC25363" i="1"/>
  <c r="AC25364" i="1"/>
  <c r="AC25365" i="1"/>
  <c r="AC25366" i="1"/>
  <c r="AC25367" i="1"/>
  <c r="AC25368" i="1"/>
  <c r="AC25369" i="1"/>
  <c r="AC25370" i="1"/>
  <c r="AC25371" i="1"/>
  <c r="AC25372" i="1"/>
  <c r="AC25373" i="1"/>
  <c r="AC25374" i="1"/>
  <c r="AC25375" i="1"/>
  <c r="AC25376" i="1"/>
  <c r="AC25377" i="1"/>
  <c r="AC25378" i="1"/>
  <c r="AC25379" i="1"/>
  <c r="AC25380" i="1"/>
  <c r="AC25381" i="1"/>
  <c r="AC25382" i="1"/>
  <c r="AC25383" i="1"/>
  <c r="AC25384" i="1"/>
  <c r="AC25385" i="1"/>
  <c r="AC25386" i="1"/>
  <c r="AC25387" i="1"/>
  <c r="AC25388" i="1"/>
  <c r="AC25389" i="1"/>
  <c r="AC25390" i="1"/>
  <c r="AC25391" i="1"/>
  <c r="AC25392" i="1"/>
  <c r="AC25393" i="1"/>
  <c r="AC25394" i="1"/>
  <c r="AC25395" i="1"/>
  <c r="AC25396" i="1"/>
  <c r="AC25397" i="1"/>
  <c r="AC25398" i="1"/>
  <c r="AC25399" i="1"/>
  <c r="AC25400" i="1"/>
  <c r="AC25401" i="1"/>
  <c r="AC25402" i="1"/>
  <c r="AC25403" i="1"/>
  <c r="AC25404" i="1"/>
  <c r="AC25405" i="1"/>
  <c r="AC25406" i="1"/>
  <c r="AC25407" i="1"/>
  <c r="AC25408" i="1"/>
  <c r="AC25409" i="1"/>
  <c r="AC25410" i="1"/>
  <c r="AC25411" i="1"/>
  <c r="AC25412" i="1"/>
  <c r="AC25413" i="1"/>
  <c r="AC25414" i="1"/>
  <c r="AC25415" i="1"/>
  <c r="AC25416" i="1"/>
  <c r="AC25417" i="1"/>
  <c r="AC25418" i="1"/>
  <c r="AC25419" i="1"/>
  <c r="AC25420" i="1"/>
  <c r="AC25421" i="1"/>
  <c r="AC25422" i="1"/>
  <c r="AC25423" i="1"/>
  <c r="AC25424" i="1"/>
  <c r="AC25425" i="1"/>
  <c r="AC25426" i="1"/>
  <c r="AC25427" i="1"/>
  <c r="AC25428" i="1"/>
  <c r="AC25429" i="1"/>
  <c r="AC25430" i="1"/>
  <c r="AC25431" i="1"/>
  <c r="AC25432" i="1"/>
  <c r="AC25433" i="1"/>
  <c r="AC25434" i="1"/>
  <c r="AC25435" i="1"/>
  <c r="AC25436" i="1"/>
  <c r="AC25437" i="1"/>
  <c r="AC25438" i="1"/>
  <c r="AC25439" i="1"/>
  <c r="AC25440" i="1"/>
  <c r="AC25441" i="1"/>
  <c r="AC25442" i="1"/>
  <c r="AC25443" i="1"/>
  <c r="AC25444" i="1"/>
  <c r="AC25445" i="1"/>
  <c r="AC25446" i="1"/>
  <c r="AC25447" i="1"/>
  <c r="AC25448" i="1"/>
  <c r="AC25449" i="1"/>
  <c r="AC25450" i="1"/>
  <c r="AC25451" i="1"/>
  <c r="AC25452" i="1"/>
  <c r="AC25453" i="1"/>
  <c r="AC25454" i="1"/>
  <c r="AC25455" i="1"/>
  <c r="AC25456" i="1"/>
  <c r="AC25457" i="1"/>
  <c r="AC25458" i="1"/>
  <c r="AC25459" i="1"/>
  <c r="AC25460" i="1"/>
  <c r="AC25461" i="1"/>
  <c r="AC25462" i="1"/>
  <c r="AC25463" i="1"/>
  <c r="AC25464" i="1"/>
  <c r="AC25465" i="1"/>
  <c r="AC25466" i="1"/>
  <c r="AC25467" i="1"/>
  <c r="AC25468" i="1"/>
  <c r="AC25469" i="1"/>
  <c r="AC25470" i="1"/>
  <c r="AC25471" i="1"/>
  <c r="AC25472" i="1"/>
  <c r="AC25473" i="1"/>
  <c r="AC25474" i="1"/>
  <c r="AC25475" i="1"/>
  <c r="AC25476" i="1"/>
  <c r="AC25477" i="1"/>
  <c r="AC25478" i="1"/>
  <c r="AC25479" i="1"/>
  <c r="AC25480" i="1"/>
  <c r="AC25481" i="1"/>
  <c r="AC25482" i="1"/>
  <c r="AC25483" i="1"/>
  <c r="AC25484" i="1"/>
  <c r="AC25485" i="1"/>
  <c r="AC25486" i="1"/>
  <c r="AC25487" i="1"/>
  <c r="AC25488" i="1"/>
  <c r="AC25489" i="1"/>
  <c r="AC25490" i="1"/>
  <c r="AC25491" i="1"/>
  <c r="AC25492" i="1"/>
  <c r="AC25493" i="1"/>
  <c r="AC25494" i="1"/>
  <c r="AC25495" i="1"/>
  <c r="AC25496" i="1"/>
  <c r="AC25497" i="1"/>
  <c r="AC25498" i="1"/>
  <c r="AC25499" i="1"/>
  <c r="AC25500" i="1"/>
  <c r="AC25501" i="1"/>
  <c r="AC25502" i="1"/>
  <c r="AC25503" i="1"/>
  <c r="AC25504" i="1"/>
  <c r="AC25505" i="1"/>
  <c r="AC25506" i="1"/>
  <c r="AC25507" i="1"/>
  <c r="AC25508" i="1"/>
  <c r="AC25509" i="1"/>
  <c r="AC25510" i="1"/>
  <c r="AC25511" i="1"/>
  <c r="AC25512" i="1"/>
  <c r="AC25513" i="1"/>
  <c r="AC25514" i="1"/>
  <c r="AC25515" i="1"/>
  <c r="AC25516" i="1"/>
  <c r="AC25517" i="1"/>
  <c r="AC25518" i="1"/>
  <c r="AC25519" i="1"/>
  <c r="AC25520" i="1"/>
  <c r="AC25521" i="1"/>
  <c r="AC25522" i="1"/>
  <c r="AC25523" i="1"/>
  <c r="AC25524" i="1"/>
  <c r="AC25525" i="1"/>
  <c r="AC25526" i="1"/>
  <c r="AC25527" i="1"/>
  <c r="AC25528" i="1"/>
  <c r="AC25529" i="1"/>
  <c r="AC25530" i="1"/>
  <c r="AC25531" i="1"/>
  <c r="AC25532" i="1"/>
  <c r="AC25533" i="1"/>
  <c r="AC25534" i="1"/>
  <c r="AC25535" i="1"/>
  <c r="AC25536" i="1"/>
  <c r="AC25537" i="1"/>
  <c r="AC25538" i="1"/>
  <c r="AC25539" i="1"/>
  <c r="AC25540" i="1"/>
  <c r="AC25541" i="1"/>
  <c r="AC25542" i="1"/>
  <c r="AC25543" i="1"/>
  <c r="AC25544" i="1"/>
  <c r="AC25545" i="1"/>
  <c r="AC25546" i="1"/>
  <c r="AC25547" i="1"/>
  <c r="AC25548" i="1"/>
  <c r="AC25549" i="1"/>
  <c r="AC25550" i="1"/>
  <c r="AC25551" i="1"/>
  <c r="AC25552" i="1"/>
  <c r="AC25553" i="1"/>
  <c r="AC25554" i="1"/>
  <c r="AC25555" i="1"/>
  <c r="AC25556" i="1"/>
  <c r="AC25557" i="1"/>
  <c r="AC25558" i="1"/>
  <c r="AC25559" i="1"/>
  <c r="AC25560" i="1"/>
  <c r="AC25561" i="1"/>
  <c r="AC25562" i="1"/>
  <c r="AC25563" i="1"/>
  <c r="AC25564" i="1"/>
  <c r="AC25565" i="1"/>
  <c r="AC25566" i="1"/>
  <c r="AC25567" i="1"/>
  <c r="AC25568" i="1"/>
  <c r="AC25569" i="1"/>
  <c r="AC25570" i="1"/>
  <c r="AC25571" i="1"/>
  <c r="AC25572" i="1"/>
  <c r="AC25573" i="1"/>
  <c r="AC25574" i="1"/>
  <c r="AC25575" i="1"/>
  <c r="AC25576" i="1"/>
  <c r="AC25577" i="1"/>
  <c r="AC25578" i="1"/>
  <c r="AC25579" i="1"/>
  <c r="AC25580" i="1"/>
  <c r="AC25581" i="1"/>
  <c r="AC25582" i="1"/>
  <c r="AC25583" i="1"/>
  <c r="AC25584" i="1"/>
  <c r="AC25585" i="1"/>
  <c r="AC25586" i="1"/>
  <c r="AC25587" i="1"/>
  <c r="AC25588" i="1"/>
  <c r="AC25589" i="1"/>
  <c r="AC25590" i="1"/>
  <c r="AC25591" i="1"/>
  <c r="AC25592" i="1"/>
  <c r="AC25593" i="1"/>
  <c r="AC25594" i="1"/>
  <c r="AC25595" i="1"/>
  <c r="AC25596" i="1"/>
  <c r="AC25597" i="1"/>
  <c r="AC25598" i="1"/>
  <c r="AC25599" i="1"/>
  <c r="AC25600" i="1"/>
  <c r="AC25601" i="1"/>
  <c r="AC25602" i="1"/>
  <c r="AC25603" i="1"/>
  <c r="AC25604" i="1"/>
  <c r="AC25605" i="1"/>
  <c r="AC25606" i="1"/>
  <c r="AC25607" i="1"/>
  <c r="AC25608" i="1"/>
  <c r="AC25609" i="1"/>
  <c r="AC25610" i="1"/>
  <c r="AC25611" i="1"/>
  <c r="AC25612" i="1"/>
  <c r="AC25613" i="1"/>
  <c r="AC25614" i="1"/>
  <c r="AC25615" i="1"/>
  <c r="AC25616" i="1"/>
  <c r="AC25617" i="1"/>
  <c r="AC25618" i="1"/>
  <c r="AC25619" i="1"/>
  <c r="AC25620" i="1"/>
  <c r="AC25621" i="1"/>
  <c r="AC25622" i="1"/>
  <c r="AC25623" i="1"/>
  <c r="AC25624" i="1"/>
  <c r="AC25625" i="1"/>
  <c r="AC25626" i="1"/>
  <c r="AC25627" i="1"/>
  <c r="AC25628" i="1"/>
  <c r="AC25629" i="1"/>
  <c r="AC25630" i="1"/>
  <c r="AC25631" i="1"/>
  <c r="AC25632" i="1"/>
  <c r="AC25633" i="1"/>
  <c r="AC25634" i="1"/>
  <c r="AC25635" i="1"/>
  <c r="AC25636" i="1"/>
  <c r="AC25637" i="1"/>
  <c r="AC25638" i="1"/>
  <c r="AC25639" i="1"/>
  <c r="AC25640" i="1"/>
  <c r="AC25641" i="1"/>
  <c r="AC25642" i="1"/>
  <c r="AC25643" i="1"/>
  <c r="AC25644" i="1"/>
  <c r="AC25645" i="1"/>
  <c r="AC25646" i="1"/>
  <c r="AC25647" i="1"/>
  <c r="AC25648" i="1"/>
  <c r="AC25649" i="1"/>
  <c r="AC25650" i="1"/>
  <c r="AC25651" i="1"/>
  <c r="AC25652" i="1"/>
  <c r="AC25653" i="1"/>
  <c r="AC25654" i="1"/>
  <c r="AC25655" i="1"/>
  <c r="AC25656" i="1"/>
  <c r="AC25657" i="1"/>
  <c r="AC25658" i="1"/>
  <c r="AC25659" i="1"/>
  <c r="AC25660" i="1"/>
  <c r="AC25661" i="1"/>
  <c r="AC25662" i="1"/>
  <c r="AC25663" i="1"/>
  <c r="AC25664" i="1"/>
  <c r="AC25665" i="1"/>
  <c r="AC25666" i="1"/>
  <c r="AC25667" i="1"/>
  <c r="AC25668" i="1"/>
  <c r="AC25669" i="1"/>
  <c r="AC25670" i="1"/>
  <c r="AC25671" i="1"/>
  <c r="AC25672" i="1"/>
  <c r="AC25673" i="1"/>
  <c r="AC25674" i="1"/>
  <c r="AC25675" i="1"/>
  <c r="AC25676" i="1"/>
  <c r="AC25677" i="1"/>
  <c r="AC25678" i="1"/>
  <c r="AC25679" i="1"/>
  <c r="AC25680" i="1"/>
  <c r="AC25681" i="1"/>
  <c r="AC25682" i="1"/>
  <c r="AC25683" i="1"/>
  <c r="AC25684" i="1"/>
  <c r="AC25685" i="1"/>
  <c r="AC25686" i="1"/>
  <c r="AC25687" i="1"/>
  <c r="AC25688" i="1"/>
  <c r="AC25689" i="1"/>
  <c r="AC25690" i="1"/>
  <c r="AC25691" i="1"/>
  <c r="AC25692" i="1"/>
  <c r="AC25693" i="1"/>
  <c r="AC25694" i="1"/>
  <c r="AC25695" i="1"/>
  <c r="AC25696" i="1"/>
  <c r="AC25697" i="1"/>
  <c r="AC25698" i="1"/>
  <c r="AC25699" i="1"/>
  <c r="AC25700" i="1"/>
  <c r="AC25701" i="1"/>
  <c r="AC25702" i="1"/>
  <c r="AC25703" i="1"/>
  <c r="AC25704" i="1"/>
  <c r="AC25705" i="1"/>
  <c r="AC25706" i="1"/>
  <c r="AC25707" i="1"/>
  <c r="AC25708" i="1"/>
  <c r="AC25709" i="1"/>
  <c r="AC25710" i="1"/>
  <c r="AC25711" i="1"/>
  <c r="AC25712" i="1"/>
  <c r="AC25713" i="1"/>
  <c r="AC25714" i="1"/>
  <c r="AC25715" i="1"/>
  <c r="AC25716" i="1"/>
  <c r="AC25717" i="1"/>
  <c r="AC25718" i="1"/>
  <c r="AC25719" i="1"/>
  <c r="AC25720" i="1"/>
  <c r="AC25721" i="1"/>
  <c r="AC25722" i="1"/>
  <c r="AC25723" i="1"/>
  <c r="AC25724" i="1"/>
  <c r="AC25725" i="1"/>
  <c r="AC25726" i="1"/>
  <c r="AC25727" i="1"/>
  <c r="AC25728" i="1"/>
  <c r="AC25729" i="1"/>
  <c r="AC25730" i="1"/>
  <c r="AC25731" i="1"/>
  <c r="AC25732" i="1"/>
  <c r="AC25733" i="1"/>
  <c r="AC25734" i="1"/>
  <c r="AC25735" i="1"/>
  <c r="AC25736" i="1"/>
  <c r="AC25737" i="1"/>
  <c r="AC25738" i="1"/>
  <c r="AC25739" i="1"/>
  <c r="AC25740" i="1"/>
  <c r="AC25741" i="1"/>
  <c r="AC25742" i="1"/>
  <c r="AC25743" i="1"/>
  <c r="AC25744" i="1"/>
  <c r="AC25745" i="1"/>
  <c r="AC25746" i="1"/>
  <c r="AC25747" i="1"/>
  <c r="AC25748" i="1"/>
  <c r="AC25749" i="1"/>
  <c r="AC25750" i="1"/>
  <c r="AC25751" i="1"/>
  <c r="AC25752" i="1"/>
  <c r="AC25753" i="1"/>
  <c r="AC25754" i="1"/>
  <c r="AC25755" i="1"/>
  <c r="AC25756" i="1"/>
  <c r="AC25757" i="1"/>
  <c r="AC25758" i="1"/>
  <c r="AC25759" i="1"/>
  <c r="AC25760" i="1"/>
  <c r="AC25761" i="1"/>
  <c r="AC25762" i="1"/>
  <c r="AC25763" i="1"/>
  <c r="AC25764" i="1"/>
  <c r="AC25765" i="1"/>
  <c r="AC25766" i="1"/>
  <c r="AC25767" i="1"/>
  <c r="AC25768" i="1"/>
  <c r="AC25769" i="1"/>
  <c r="AC25770" i="1"/>
  <c r="AC25771" i="1"/>
  <c r="AC25772" i="1"/>
  <c r="AC25773" i="1"/>
  <c r="AC25774" i="1"/>
  <c r="AC25775" i="1"/>
  <c r="AC25776" i="1"/>
  <c r="AC25777" i="1"/>
  <c r="AC25778" i="1"/>
  <c r="AC25779" i="1"/>
  <c r="AC25780" i="1"/>
  <c r="AC25781" i="1"/>
  <c r="AC25782" i="1"/>
  <c r="AC25783" i="1"/>
  <c r="AC25784" i="1"/>
  <c r="AC25785" i="1"/>
  <c r="AC25786" i="1"/>
  <c r="AC25787" i="1"/>
  <c r="AC25788" i="1"/>
  <c r="AC25789" i="1"/>
  <c r="AC25790" i="1"/>
  <c r="AC25791" i="1"/>
  <c r="AC25792" i="1"/>
  <c r="AC25793" i="1"/>
  <c r="AC25794" i="1"/>
  <c r="AC25795" i="1"/>
  <c r="AC25796" i="1"/>
  <c r="AC25797" i="1"/>
  <c r="AC25798" i="1"/>
  <c r="AC25799" i="1"/>
  <c r="AC25800" i="1"/>
  <c r="AC25801" i="1"/>
  <c r="AC25802" i="1"/>
  <c r="AC25803" i="1"/>
  <c r="AC25804" i="1"/>
  <c r="AC25805" i="1"/>
  <c r="AC25806" i="1"/>
  <c r="AC25807" i="1"/>
  <c r="AC25808" i="1"/>
  <c r="AC25809" i="1"/>
  <c r="AC25810" i="1"/>
  <c r="AC25811" i="1"/>
  <c r="AC25812" i="1"/>
  <c r="AC25813" i="1"/>
  <c r="AC25814" i="1"/>
  <c r="AC25815" i="1"/>
  <c r="AC25816" i="1"/>
  <c r="AC25817" i="1"/>
  <c r="AC25818" i="1"/>
  <c r="AC25819" i="1"/>
  <c r="AC25820" i="1"/>
  <c r="AC25821" i="1"/>
  <c r="AC25822" i="1"/>
  <c r="AC25823" i="1"/>
  <c r="AC25824" i="1"/>
  <c r="AC25825" i="1"/>
  <c r="AC25826" i="1"/>
  <c r="AC25827" i="1"/>
  <c r="AC25828" i="1"/>
  <c r="AC25829" i="1"/>
  <c r="AC25830" i="1"/>
  <c r="AC25831" i="1"/>
  <c r="AC25832" i="1"/>
  <c r="AC25833" i="1"/>
  <c r="AC25834" i="1"/>
  <c r="AC25835" i="1"/>
  <c r="AC25836" i="1"/>
  <c r="AC25837" i="1"/>
  <c r="AC25838" i="1"/>
  <c r="AC25839" i="1"/>
  <c r="AC25840" i="1"/>
  <c r="AC25841" i="1"/>
  <c r="AC25842" i="1"/>
  <c r="AC25843" i="1"/>
  <c r="AC25844" i="1"/>
  <c r="AC25845" i="1"/>
  <c r="AC25846" i="1"/>
  <c r="AC25847" i="1"/>
  <c r="AC25848" i="1"/>
  <c r="AC25849" i="1"/>
  <c r="AC25850" i="1"/>
  <c r="AC25851" i="1"/>
  <c r="AC25852" i="1"/>
  <c r="AC25853" i="1"/>
  <c r="AC25854" i="1"/>
  <c r="AC25855" i="1"/>
  <c r="AC25856" i="1"/>
  <c r="AC25857" i="1"/>
  <c r="AC25858" i="1"/>
  <c r="AC25859" i="1"/>
  <c r="AC25860" i="1"/>
  <c r="AC25861" i="1"/>
  <c r="AC25862" i="1"/>
  <c r="AC25863" i="1"/>
  <c r="AC25864" i="1"/>
  <c r="AC25865" i="1"/>
  <c r="AC25866" i="1"/>
  <c r="AC25867" i="1"/>
  <c r="AC25868" i="1"/>
  <c r="AC25869" i="1"/>
  <c r="AC25870" i="1"/>
  <c r="AC25871" i="1"/>
  <c r="AC25872" i="1"/>
  <c r="AC25873" i="1"/>
  <c r="AC25874" i="1"/>
  <c r="AC25875" i="1"/>
  <c r="AC25876" i="1"/>
  <c r="AC25877" i="1"/>
  <c r="AC25878" i="1"/>
  <c r="AC25879" i="1"/>
  <c r="AC25880" i="1"/>
  <c r="AC25881" i="1"/>
  <c r="AC25882" i="1"/>
  <c r="AC25883" i="1"/>
  <c r="AC25884" i="1"/>
  <c r="AC25885" i="1"/>
  <c r="AC25886" i="1"/>
  <c r="AC25887" i="1"/>
  <c r="AC25888" i="1"/>
  <c r="AC25889" i="1"/>
  <c r="AC25890" i="1"/>
  <c r="AC25891" i="1"/>
  <c r="AC25892" i="1"/>
  <c r="AC25893" i="1"/>
  <c r="AC25894" i="1"/>
  <c r="AC25895" i="1"/>
  <c r="AC25896" i="1"/>
  <c r="AC25897" i="1"/>
  <c r="AC25898" i="1"/>
  <c r="AC25899" i="1"/>
  <c r="AC25900" i="1"/>
  <c r="AC25901" i="1"/>
  <c r="AC25902" i="1"/>
  <c r="AC25903" i="1"/>
  <c r="AC25904" i="1"/>
  <c r="AC25905" i="1"/>
  <c r="AC25906" i="1"/>
  <c r="AC25907" i="1"/>
  <c r="AC25908" i="1"/>
  <c r="AC25909" i="1"/>
  <c r="AC25910" i="1"/>
  <c r="AC25911" i="1"/>
  <c r="AC25912" i="1"/>
  <c r="AC25913" i="1"/>
  <c r="AC25914" i="1"/>
  <c r="AC25915" i="1"/>
  <c r="AC25916" i="1"/>
  <c r="AC25917" i="1"/>
  <c r="AC25918" i="1"/>
  <c r="AC25919" i="1"/>
  <c r="AC25920" i="1"/>
  <c r="AC25921" i="1"/>
  <c r="AC25922" i="1"/>
  <c r="AC25923" i="1"/>
  <c r="AC25924" i="1"/>
  <c r="AC25925" i="1"/>
  <c r="AC25926" i="1"/>
  <c r="AC25927" i="1"/>
  <c r="AC25928" i="1"/>
  <c r="AC25929" i="1"/>
  <c r="AC25930" i="1"/>
  <c r="AC25931" i="1"/>
  <c r="AC25932" i="1"/>
  <c r="AC25933" i="1"/>
  <c r="AC25934" i="1"/>
  <c r="AC25935" i="1"/>
  <c r="AC25936" i="1"/>
  <c r="AC25937" i="1"/>
  <c r="AC25938" i="1"/>
  <c r="AC25939" i="1"/>
  <c r="AC25940" i="1"/>
  <c r="AC25941" i="1"/>
  <c r="AC25942" i="1"/>
  <c r="AC25943" i="1"/>
  <c r="AC25944" i="1"/>
  <c r="AC25945" i="1"/>
  <c r="AC25946" i="1"/>
  <c r="AC25947" i="1"/>
  <c r="AC25948" i="1"/>
  <c r="AC25949" i="1"/>
  <c r="AC25950" i="1"/>
  <c r="AC25951" i="1"/>
  <c r="AC25952" i="1"/>
  <c r="AC25953" i="1"/>
  <c r="AC25954" i="1"/>
  <c r="AC25955" i="1"/>
  <c r="AC25956" i="1"/>
  <c r="AC25957" i="1"/>
  <c r="AC25958" i="1"/>
  <c r="AC25959" i="1"/>
  <c r="AC25960" i="1"/>
  <c r="AC25961" i="1"/>
  <c r="AC25962" i="1"/>
  <c r="AC25963" i="1"/>
  <c r="AC25964" i="1"/>
  <c r="AC25965" i="1"/>
  <c r="AC25966" i="1"/>
  <c r="AC25967" i="1"/>
  <c r="AC25968" i="1"/>
  <c r="AC25969" i="1"/>
  <c r="AC25970" i="1"/>
  <c r="AC25971" i="1"/>
  <c r="AC25972" i="1"/>
  <c r="AC25973" i="1"/>
  <c r="AC25974" i="1"/>
  <c r="AC25975" i="1"/>
  <c r="AC25976" i="1"/>
  <c r="AC25977" i="1"/>
  <c r="AC25978" i="1"/>
  <c r="AC25979" i="1"/>
  <c r="AC25980" i="1"/>
  <c r="AC25981" i="1"/>
  <c r="AC25982" i="1"/>
  <c r="AC25983" i="1"/>
  <c r="AC25984" i="1"/>
  <c r="AC25985" i="1"/>
  <c r="AC25986" i="1"/>
  <c r="AC25987" i="1"/>
  <c r="AC25988" i="1"/>
  <c r="AC25989" i="1"/>
  <c r="AC25990" i="1"/>
  <c r="AC25991" i="1"/>
  <c r="AC25992" i="1"/>
  <c r="AC25993" i="1"/>
  <c r="AC25994" i="1"/>
  <c r="AC25995" i="1"/>
  <c r="AC25996" i="1"/>
  <c r="AC25997" i="1"/>
  <c r="AC25998" i="1"/>
  <c r="AC25999" i="1"/>
  <c r="AC26000" i="1"/>
  <c r="AC26001" i="1"/>
  <c r="AC26002" i="1"/>
  <c r="AC26003" i="1"/>
  <c r="AC26004" i="1"/>
  <c r="AC26005" i="1"/>
  <c r="AC26006" i="1"/>
  <c r="AC26007" i="1"/>
  <c r="AC26008" i="1"/>
  <c r="AC26009" i="1"/>
  <c r="AC26010" i="1"/>
  <c r="AC26011" i="1"/>
  <c r="AC26012" i="1"/>
  <c r="AC26013" i="1"/>
  <c r="AC26014" i="1"/>
  <c r="AC26015" i="1"/>
  <c r="AC26016" i="1"/>
  <c r="AC26017" i="1"/>
  <c r="AC26018" i="1"/>
  <c r="AC26019" i="1"/>
  <c r="AC26020" i="1"/>
  <c r="AC26021" i="1"/>
  <c r="AC26022" i="1"/>
  <c r="AC26023" i="1"/>
  <c r="AC26024" i="1"/>
  <c r="AC26025" i="1"/>
  <c r="AC26026" i="1"/>
  <c r="AC26027" i="1"/>
  <c r="AC26028" i="1"/>
  <c r="AC26029" i="1"/>
  <c r="AC26030" i="1"/>
  <c r="AC26031" i="1"/>
  <c r="AC26032" i="1"/>
  <c r="AC26033" i="1"/>
  <c r="AC26034" i="1"/>
  <c r="AC26035" i="1"/>
  <c r="AC26036" i="1"/>
  <c r="AC26037" i="1"/>
  <c r="AC26038" i="1"/>
  <c r="AC26039" i="1"/>
  <c r="AC26040" i="1"/>
  <c r="AC26041" i="1"/>
  <c r="AC26042" i="1"/>
  <c r="AC26043" i="1"/>
  <c r="AC26044" i="1"/>
  <c r="AC26045" i="1"/>
  <c r="AC26046" i="1"/>
  <c r="AC26047" i="1"/>
  <c r="AC26048" i="1"/>
  <c r="AC26049" i="1"/>
  <c r="AC26050" i="1"/>
  <c r="AC26051" i="1"/>
  <c r="AC26052" i="1"/>
  <c r="AC26053" i="1"/>
  <c r="AC26054" i="1"/>
  <c r="AC26055" i="1"/>
  <c r="AC26056" i="1"/>
  <c r="AC26057" i="1"/>
  <c r="AC26058" i="1"/>
  <c r="AC26059" i="1"/>
  <c r="AC26060" i="1"/>
  <c r="AC26061" i="1"/>
  <c r="AC26062" i="1"/>
  <c r="AC26063" i="1"/>
  <c r="AC26064" i="1"/>
  <c r="AC26065" i="1"/>
  <c r="AC26066" i="1"/>
  <c r="AC26067" i="1"/>
  <c r="AC26068" i="1"/>
  <c r="AC26069" i="1"/>
  <c r="AC26070" i="1"/>
  <c r="AC26071" i="1"/>
  <c r="AC26072" i="1"/>
  <c r="AC26073" i="1"/>
  <c r="AC26074" i="1"/>
  <c r="AC26075" i="1"/>
  <c r="AC26076" i="1"/>
  <c r="AC26077" i="1"/>
  <c r="AC26078" i="1"/>
  <c r="AC26079" i="1"/>
  <c r="AC26080" i="1"/>
  <c r="AC26081" i="1"/>
  <c r="AC26082" i="1"/>
  <c r="AC26083" i="1"/>
  <c r="AC26084" i="1"/>
  <c r="AC26085" i="1"/>
  <c r="AC26086" i="1"/>
  <c r="AC26087" i="1"/>
  <c r="AC26088" i="1"/>
  <c r="AC26089" i="1"/>
  <c r="AC26090" i="1"/>
  <c r="AC26091" i="1"/>
  <c r="AC26092" i="1"/>
  <c r="AC26093" i="1"/>
  <c r="AC26094" i="1"/>
  <c r="AC26095" i="1"/>
  <c r="AC26096" i="1"/>
  <c r="AC26097" i="1"/>
  <c r="AC26098" i="1"/>
  <c r="AC26099" i="1"/>
  <c r="AC26100" i="1"/>
  <c r="AC26101" i="1"/>
  <c r="AC26102" i="1"/>
  <c r="AC26103" i="1"/>
  <c r="AC26104" i="1"/>
  <c r="AC26105" i="1"/>
  <c r="AC26106" i="1"/>
  <c r="AC26107" i="1"/>
  <c r="AC26108" i="1"/>
  <c r="AC26109" i="1"/>
  <c r="AC26110" i="1"/>
  <c r="AC26111" i="1"/>
  <c r="AC26112" i="1"/>
  <c r="AC26113" i="1"/>
  <c r="AC26114" i="1"/>
  <c r="AC26115" i="1"/>
  <c r="AC26116" i="1"/>
  <c r="AC26117" i="1"/>
  <c r="AC26118" i="1"/>
  <c r="AC26119" i="1"/>
  <c r="AC26120" i="1"/>
  <c r="AC26121" i="1"/>
  <c r="AC26122" i="1"/>
  <c r="AC26123" i="1"/>
  <c r="AC26124" i="1"/>
  <c r="AC26125" i="1"/>
  <c r="AC26126" i="1"/>
  <c r="AC26127" i="1"/>
  <c r="AC26128" i="1"/>
  <c r="AC26129" i="1"/>
  <c r="AC26130" i="1"/>
  <c r="AC26131" i="1"/>
  <c r="AC26132" i="1"/>
  <c r="AC26133" i="1"/>
  <c r="AC26134" i="1"/>
  <c r="AC26135" i="1"/>
  <c r="AC26136" i="1"/>
  <c r="AC26137" i="1"/>
  <c r="AC26138" i="1"/>
  <c r="AC26139" i="1"/>
  <c r="AC26140" i="1"/>
  <c r="AC26141" i="1"/>
  <c r="AC26142" i="1"/>
  <c r="AC26143" i="1"/>
  <c r="AC26144" i="1"/>
  <c r="AC26145" i="1"/>
  <c r="AC26146" i="1"/>
  <c r="AC26147" i="1"/>
  <c r="AC26148" i="1"/>
  <c r="AC26149" i="1"/>
  <c r="AC26150" i="1"/>
  <c r="AC26151" i="1"/>
  <c r="AC26152" i="1"/>
  <c r="AC26153" i="1"/>
  <c r="AC26154" i="1"/>
  <c r="AC26155" i="1"/>
  <c r="AC26156" i="1"/>
  <c r="AC26157" i="1"/>
  <c r="AC26158" i="1"/>
  <c r="AC26159" i="1"/>
  <c r="AC26160" i="1"/>
  <c r="AC26161" i="1"/>
  <c r="AC26162" i="1"/>
  <c r="AC26163" i="1"/>
  <c r="AC26164" i="1"/>
  <c r="AC26165" i="1"/>
  <c r="AC26166" i="1"/>
  <c r="AC26167" i="1"/>
  <c r="AC26168" i="1"/>
  <c r="AC26169" i="1"/>
  <c r="AC26170" i="1"/>
  <c r="AC26171" i="1"/>
  <c r="AC26172" i="1"/>
  <c r="AC26173" i="1"/>
  <c r="AC26174" i="1"/>
  <c r="AC26175" i="1"/>
  <c r="AC26176" i="1"/>
  <c r="AC26177" i="1"/>
  <c r="AC26178" i="1"/>
  <c r="AC26179" i="1"/>
  <c r="AC26180" i="1"/>
  <c r="AC26181" i="1"/>
  <c r="AC26182" i="1"/>
  <c r="AC26183" i="1"/>
  <c r="AC26184" i="1"/>
  <c r="AC26185" i="1"/>
  <c r="AC26186" i="1"/>
  <c r="AC26187" i="1"/>
  <c r="AC26188" i="1"/>
  <c r="AC26189" i="1"/>
  <c r="AC26190" i="1"/>
  <c r="AC26191" i="1"/>
  <c r="AC26192" i="1"/>
  <c r="AC26193" i="1"/>
  <c r="AC26194" i="1"/>
  <c r="AC26195" i="1"/>
  <c r="AC26196" i="1"/>
  <c r="AC26197" i="1"/>
  <c r="AC26198" i="1"/>
  <c r="AC26199" i="1"/>
  <c r="AC26200" i="1"/>
  <c r="AC26201" i="1"/>
  <c r="AC26202" i="1"/>
  <c r="AC26203" i="1"/>
  <c r="AC26204" i="1"/>
  <c r="AC26205" i="1"/>
  <c r="AC26206" i="1"/>
  <c r="AC26207" i="1"/>
  <c r="AC26208" i="1"/>
  <c r="AC26209" i="1"/>
  <c r="AC26210" i="1"/>
  <c r="AC26211" i="1"/>
  <c r="AC26212" i="1"/>
  <c r="AC26213" i="1"/>
  <c r="AC26214" i="1"/>
  <c r="AC26215" i="1"/>
  <c r="AC26216" i="1"/>
  <c r="AC26217" i="1"/>
  <c r="AC26218" i="1"/>
  <c r="AC26219" i="1"/>
  <c r="AC26220" i="1"/>
  <c r="AC26221" i="1"/>
  <c r="AC26222" i="1"/>
  <c r="AC26223" i="1"/>
  <c r="AC26224" i="1"/>
  <c r="AC26225" i="1"/>
  <c r="AC26226" i="1"/>
  <c r="AC26227" i="1"/>
  <c r="AC26228" i="1"/>
  <c r="AC26229" i="1"/>
  <c r="AC26230" i="1"/>
  <c r="AC26231" i="1"/>
  <c r="AC26232" i="1"/>
  <c r="AC26233" i="1"/>
  <c r="AC26234" i="1"/>
  <c r="AC26235" i="1"/>
  <c r="AC26236" i="1"/>
  <c r="AC26237" i="1"/>
  <c r="AC26238" i="1"/>
  <c r="AC26239" i="1"/>
  <c r="AC26240" i="1"/>
  <c r="AC26241" i="1"/>
  <c r="AC26242" i="1"/>
  <c r="AC26243" i="1"/>
  <c r="AC26244" i="1"/>
  <c r="AC26245" i="1"/>
  <c r="AC26246" i="1"/>
  <c r="AC26247" i="1"/>
  <c r="AC26248" i="1"/>
  <c r="AC26249" i="1"/>
  <c r="AC26250" i="1"/>
  <c r="AC26251" i="1"/>
  <c r="AC26252" i="1"/>
  <c r="AC26253" i="1"/>
  <c r="AC26254" i="1"/>
  <c r="AC26255" i="1"/>
  <c r="AC26256" i="1"/>
  <c r="AC26257" i="1"/>
  <c r="AC26258" i="1"/>
  <c r="AC26259" i="1"/>
  <c r="AC26260" i="1"/>
  <c r="AC26261" i="1"/>
  <c r="AC26262" i="1"/>
  <c r="AC26263" i="1"/>
  <c r="AC26264" i="1"/>
  <c r="AC26265" i="1"/>
  <c r="AC26266" i="1"/>
  <c r="AC26267" i="1"/>
  <c r="AC26268" i="1"/>
  <c r="AC26269" i="1"/>
  <c r="AC26270" i="1"/>
  <c r="AC26271" i="1"/>
  <c r="AC26272" i="1"/>
  <c r="AC26273" i="1"/>
  <c r="AC26274" i="1"/>
  <c r="AC26275" i="1"/>
  <c r="AC26276" i="1"/>
  <c r="AC26277" i="1"/>
  <c r="AC26278" i="1"/>
  <c r="AC26279" i="1"/>
  <c r="AC26280" i="1"/>
  <c r="AC26281" i="1"/>
  <c r="AC26282" i="1"/>
  <c r="AC26283" i="1"/>
  <c r="AC26284" i="1"/>
  <c r="AC26285" i="1"/>
  <c r="AC26286" i="1"/>
  <c r="AC26287" i="1"/>
  <c r="AC26288" i="1"/>
  <c r="AC26289" i="1"/>
  <c r="AC26290" i="1"/>
  <c r="AC26291" i="1"/>
  <c r="AC26292" i="1"/>
  <c r="AC26293" i="1"/>
  <c r="AC26294" i="1"/>
  <c r="AC26295" i="1"/>
  <c r="AC26296" i="1"/>
  <c r="AC26297" i="1"/>
  <c r="AC26298" i="1"/>
  <c r="AC26299" i="1"/>
  <c r="AC26300" i="1"/>
  <c r="AC26301" i="1"/>
  <c r="AC26302" i="1"/>
  <c r="AC26303" i="1"/>
  <c r="AC26304" i="1"/>
  <c r="AC26305" i="1"/>
  <c r="AC26306" i="1"/>
  <c r="AC26307" i="1"/>
  <c r="AC26308" i="1"/>
  <c r="AC26309" i="1"/>
  <c r="AC26310" i="1"/>
  <c r="AC26311" i="1"/>
  <c r="AC26312" i="1"/>
  <c r="AC26313" i="1"/>
  <c r="AC26314" i="1"/>
  <c r="AC26315" i="1"/>
  <c r="AC26316" i="1"/>
  <c r="AC26317" i="1"/>
  <c r="AC26318" i="1"/>
  <c r="AC26319" i="1"/>
  <c r="AC26320" i="1"/>
  <c r="AC26321" i="1"/>
  <c r="AC26322" i="1"/>
  <c r="AC26323" i="1"/>
  <c r="AC26324" i="1"/>
  <c r="AC26325" i="1"/>
  <c r="AC26326" i="1"/>
  <c r="AC26327" i="1"/>
  <c r="AC26328" i="1"/>
  <c r="AC26329" i="1"/>
  <c r="AC26330" i="1"/>
  <c r="AC26331" i="1"/>
  <c r="AC26332" i="1"/>
  <c r="AC26333" i="1"/>
  <c r="AC26334" i="1"/>
  <c r="AC26335" i="1"/>
  <c r="AC26336" i="1"/>
  <c r="AC26337" i="1"/>
  <c r="AC26338" i="1"/>
  <c r="AC26339" i="1"/>
  <c r="AC26340" i="1"/>
  <c r="AC26341" i="1"/>
  <c r="AC26342" i="1"/>
  <c r="AC26343" i="1"/>
  <c r="AC26344" i="1"/>
  <c r="AC26345" i="1"/>
  <c r="AC26346" i="1"/>
  <c r="AC26347" i="1"/>
  <c r="AC26348" i="1"/>
  <c r="AC26349" i="1"/>
  <c r="AC26350" i="1"/>
  <c r="AC26351" i="1"/>
  <c r="AC26352" i="1"/>
  <c r="AC26353" i="1"/>
  <c r="AC26354" i="1"/>
  <c r="AC26355" i="1"/>
  <c r="AC26356" i="1"/>
  <c r="AC26357" i="1"/>
  <c r="AC26358" i="1"/>
  <c r="AC26359" i="1"/>
  <c r="AC26360" i="1"/>
  <c r="AC26361" i="1"/>
  <c r="AC26362" i="1"/>
  <c r="AC26363" i="1"/>
  <c r="AC26364" i="1"/>
  <c r="AC26365" i="1"/>
  <c r="AC26366" i="1"/>
  <c r="AC26367" i="1"/>
  <c r="AC26368" i="1"/>
  <c r="AC26369" i="1"/>
  <c r="AC26370" i="1"/>
  <c r="AC26371" i="1"/>
  <c r="AC26372" i="1"/>
  <c r="AC26373" i="1"/>
  <c r="AC26374" i="1"/>
  <c r="AC26375" i="1"/>
  <c r="AC26376" i="1"/>
  <c r="AC26377" i="1"/>
  <c r="AC26378" i="1"/>
  <c r="AC26379" i="1"/>
  <c r="AC26380" i="1"/>
  <c r="AC26381" i="1"/>
  <c r="AC26382" i="1"/>
  <c r="AC26383" i="1"/>
  <c r="AC26384" i="1"/>
  <c r="AC26385" i="1"/>
  <c r="AC26386" i="1"/>
  <c r="AC26387" i="1"/>
  <c r="AC26388" i="1"/>
  <c r="AC26389" i="1"/>
  <c r="AC26390" i="1"/>
  <c r="AC26391" i="1"/>
  <c r="AC26392" i="1"/>
  <c r="AC26393" i="1"/>
  <c r="AC26394" i="1"/>
  <c r="AC26395" i="1"/>
  <c r="AC26396" i="1"/>
  <c r="AC26397" i="1"/>
  <c r="AC26398" i="1"/>
  <c r="AC26399" i="1"/>
  <c r="AC26400" i="1"/>
  <c r="AC26401" i="1"/>
  <c r="AC26402" i="1"/>
  <c r="AC26403" i="1"/>
  <c r="AC26404" i="1"/>
  <c r="AC26405" i="1"/>
  <c r="AC26406" i="1"/>
  <c r="AC26407" i="1"/>
  <c r="AC26408" i="1"/>
  <c r="AC26409" i="1"/>
  <c r="AC26410" i="1"/>
  <c r="AC26411" i="1"/>
  <c r="AC26412" i="1"/>
  <c r="AC26413" i="1"/>
  <c r="AC26414" i="1"/>
  <c r="AC26415" i="1"/>
  <c r="AC26416" i="1"/>
  <c r="AC26417" i="1"/>
  <c r="AC26418" i="1"/>
  <c r="AC26419" i="1"/>
  <c r="AC26420" i="1"/>
  <c r="AC26421" i="1"/>
  <c r="AC26422" i="1"/>
  <c r="AC26423" i="1"/>
  <c r="AC26424" i="1"/>
  <c r="AC26425" i="1"/>
  <c r="AC26426" i="1"/>
  <c r="AC26427" i="1"/>
  <c r="AC26428" i="1"/>
  <c r="AC26429" i="1"/>
  <c r="AC26430" i="1"/>
  <c r="AC26431" i="1"/>
  <c r="AC26432" i="1"/>
  <c r="AC26433" i="1"/>
  <c r="AC26434" i="1"/>
  <c r="AC26435" i="1"/>
  <c r="AC26436" i="1"/>
  <c r="AC26437" i="1"/>
  <c r="AC26438" i="1"/>
  <c r="AC26439" i="1"/>
  <c r="AC26440" i="1"/>
  <c r="AC26441" i="1"/>
  <c r="AC26442" i="1"/>
  <c r="AC26443" i="1"/>
  <c r="AC26444" i="1"/>
  <c r="AC26445" i="1"/>
  <c r="AC26446" i="1"/>
  <c r="AC26447" i="1"/>
  <c r="AC26448" i="1"/>
  <c r="AC26449" i="1"/>
  <c r="AC26450" i="1"/>
  <c r="AC26451" i="1"/>
  <c r="AC26452" i="1"/>
  <c r="AC26453" i="1"/>
  <c r="AC26454" i="1"/>
  <c r="AC26455" i="1"/>
  <c r="AC26456" i="1"/>
  <c r="AC26457" i="1"/>
  <c r="AC26458" i="1"/>
  <c r="AC26459" i="1"/>
  <c r="AC26460" i="1"/>
  <c r="AC26461" i="1"/>
  <c r="AC26462" i="1"/>
  <c r="AC26463" i="1"/>
  <c r="AC26464" i="1"/>
  <c r="AC26465" i="1"/>
  <c r="AC26466" i="1"/>
  <c r="AC26467" i="1"/>
  <c r="AC26468" i="1"/>
  <c r="AC26469" i="1"/>
  <c r="AC26470" i="1"/>
  <c r="AC26471" i="1"/>
  <c r="AC26472" i="1"/>
  <c r="AC26473" i="1"/>
  <c r="AC26474" i="1"/>
  <c r="AC26475" i="1"/>
  <c r="AC26476" i="1"/>
  <c r="AC26477" i="1"/>
  <c r="AC26478" i="1"/>
  <c r="AC26479" i="1"/>
  <c r="AC26480" i="1"/>
  <c r="AC26481" i="1"/>
  <c r="AC26482" i="1"/>
  <c r="AC26483" i="1"/>
  <c r="AC26484" i="1"/>
  <c r="AC26485" i="1"/>
  <c r="AC26486" i="1"/>
  <c r="AC26487" i="1"/>
  <c r="AC26488" i="1"/>
  <c r="AC26489" i="1"/>
  <c r="AC26490" i="1"/>
  <c r="AC26491" i="1"/>
  <c r="AC26492" i="1"/>
  <c r="AC26493" i="1"/>
  <c r="AC26494" i="1"/>
  <c r="AC26495" i="1"/>
  <c r="AC26496" i="1"/>
  <c r="AC26497" i="1"/>
  <c r="AC26498" i="1"/>
  <c r="AC26499" i="1"/>
  <c r="AC26500" i="1"/>
  <c r="AC26501" i="1"/>
  <c r="AC26502" i="1"/>
  <c r="AC26503" i="1"/>
  <c r="AC26504" i="1"/>
  <c r="AC26505" i="1"/>
  <c r="AC26506" i="1"/>
  <c r="AC26507" i="1"/>
  <c r="AC26508" i="1"/>
  <c r="AC26509" i="1"/>
  <c r="AC26510" i="1"/>
  <c r="AC26511" i="1"/>
  <c r="AC26512" i="1"/>
  <c r="AC26513" i="1"/>
  <c r="AC26514" i="1"/>
  <c r="AC26515" i="1"/>
  <c r="AC26516" i="1"/>
  <c r="AC26517" i="1"/>
  <c r="AC26518" i="1"/>
  <c r="AC26519" i="1"/>
  <c r="AC26520" i="1"/>
  <c r="AC26521" i="1"/>
  <c r="AC26522" i="1"/>
  <c r="AC26523" i="1"/>
  <c r="AC26524" i="1"/>
  <c r="AC26525" i="1"/>
  <c r="AC26526" i="1"/>
  <c r="AC26527" i="1"/>
  <c r="AC26528" i="1"/>
  <c r="AC26529" i="1"/>
  <c r="AC26530" i="1"/>
  <c r="AC26531" i="1"/>
  <c r="AC26532" i="1"/>
  <c r="AC26533" i="1"/>
  <c r="AC26534" i="1"/>
  <c r="AC26535" i="1"/>
  <c r="AC26536" i="1"/>
  <c r="AC26537" i="1"/>
  <c r="AC26538" i="1"/>
  <c r="AC26539" i="1"/>
  <c r="AC26540" i="1"/>
  <c r="AC26541" i="1"/>
  <c r="AC26542" i="1"/>
  <c r="AC26543" i="1"/>
  <c r="AC26544" i="1"/>
  <c r="AC26545" i="1"/>
  <c r="AC26546" i="1"/>
  <c r="AC26547" i="1"/>
  <c r="AC26548" i="1"/>
  <c r="AC26549" i="1"/>
  <c r="AC26550" i="1"/>
  <c r="AC26551" i="1"/>
  <c r="AC26552" i="1"/>
  <c r="AC26553" i="1"/>
  <c r="AC26554" i="1"/>
  <c r="AC26555" i="1"/>
  <c r="AC26556" i="1"/>
  <c r="AC26557" i="1"/>
  <c r="AC26558" i="1"/>
  <c r="AC26559" i="1"/>
  <c r="AC26560" i="1"/>
  <c r="AC26561" i="1"/>
  <c r="AC26562" i="1"/>
  <c r="AC26563" i="1"/>
  <c r="AC26564" i="1"/>
  <c r="AC26565" i="1"/>
  <c r="AC26566" i="1"/>
  <c r="AC26567" i="1"/>
  <c r="AC26568" i="1"/>
  <c r="AC26569" i="1"/>
  <c r="AC26570" i="1"/>
  <c r="AC26571" i="1"/>
  <c r="AC26572" i="1"/>
  <c r="AC26573" i="1"/>
  <c r="AC26574" i="1"/>
  <c r="AC26575" i="1"/>
  <c r="AC26576" i="1"/>
  <c r="AC26577" i="1"/>
  <c r="AC26578" i="1"/>
  <c r="AC26579" i="1"/>
  <c r="AC26580" i="1"/>
  <c r="AC26581" i="1"/>
  <c r="AC26582" i="1"/>
  <c r="AC26583" i="1"/>
  <c r="AC26584" i="1"/>
  <c r="AC26585" i="1"/>
  <c r="AC26586" i="1"/>
  <c r="AC26587" i="1"/>
  <c r="AC26588" i="1"/>
  <c r="AC26589" i="1"/>
  <c r="AC26590" i="1"/>
  <c r="AC26591" i="1"/>
  <c r="AC26592" i="1"/>
  <c r="AC26593" i="1"/>
  <c r="AC26594" i="1"/>
  <c r="AC26595" i="1"/>
  <c r="AC26596" i="1"/>
  <c r="AC26597" i="1"/>
  <c r="AC26598" i="1"/>
  <c r="AC26599" i="1"/>
  <c r="AC26600" i="1"/>
  <c r="AC26601" i="1"/>
  <c r="AC26602" i="1"/>
  <c r="AC26603" i="1"/>
  <c r="AC26604" i="1"/>
  <c r="AC26605" i="1"/>
  <c r="AC26606" i="1"/>
  <c r="AC26607" i="1"/>
  <c r="AC26608" i="1"/>
  <c r="AC26609" i="1"/>
  <c r="AC26610" i="1"/>
  <c r="AC26611" i="1"/>
  <c r="AC26612" i="1"/>
  <c r="AC26613" i="1"/>
  <c r="AC26614" i="1"/>
  <c r="AC26615" i="1"/>
  <c r="AC26616" i="1"/>
  <c r="AC26617" i="1"/>
  <c r="AC26618" i="1"/>
  <c r="AC26619" i="1"/>
  <c r="AC26620" i="1"/>
  <c r="AC26621" i="1"/>
  <c r="AC26622" i="1"/>
  <c r="AC26623" i="1"/>
  <c r="AC26624" i="1"/>
  <c r="AC26625" i="1"/>
  <c r="AC26626" i="1"/>
  <c r="AC26627" i="1"/>
  <c r="AC26628" i="1"/>
  <c r="AC26629" i="1"/>
  <c r="AC26630" i="1"/>
  <c r="AC26631" i="1"/>
  <c r="AC26632" i="1"/>
  <c r="AC26633" i="1"/>
  <c r="AC26634" i="1"/>
  <c r="AC26635" i="1"/>
  <c r="AC26636" i="1"/>
  <c r="AC26637" i="1"/>
  <c r="AC26638" i="1"/>
  <c r="AC26639" i="1"/>
  <c r="AC26640" i="1"/>
  <c r="AC26641" i="1"/>
  <c r="AC26642" i="1"/>
  <c r="AC26643" i="1"/>
  <c r="AC26644" i="1"/>
  <c r="AC26645" i="1"/>
  <c r="AC26646" i="1"/>
  <c r="AC26647" i="1"/>
  <c r="AC26648" i="1"/>
  <c r="AC26649" i="1"/>
  <c r="AC26650" i="1"/>
  <c r="AC26651" i="1"/>
  <c r="AC26652" i="1"/>
  <c r="AC26653" i="1"/>
  <c r="AC26654" i="1"/>
  <c r="AC26655" i="1"/>
  <c r="AC26656" i="1"/>
  <c r="AC26657" i="1"/>
  <c r="AC26658" i="1"/>
  <c r="AC26659" i="1"/>
  <c r="AC26660" i="1"/>
  <c r="AC26661" i="1"/>
  <c r="AC26662" i="1"/>
  <c r="AC26663" i="1"/>
  <c r="AC26664" i="1"/>
  <c r="AC26665" i="1"/>
  <c r="AC26666" i="1"/>
  <c r="AC26667" i="1"/>
  <c r="AC26668" i="1"/>
  <c r="AC26669" i="1"/>
  <c r="AC26670" i="1"/>
  <c r="AC26671" i="1"/>
  <c r="AC26672" i="1"/>
  <c r="AC26673" i="1"/>
  <c r="AC26674" i="1"/>
  <c r="AC26675" i="1"/>
  <c r="AC26676" i="1"/>
  <c r="AC26677" i="1"/>
  <c r="AC26678" i="1"/>
  <c r="AC26679" i="1"/>
  <c r="AC26680" i="1"/>
  <c r="AC26681" i="1"/>
  <c r="AC26682" i="1"/>
  <c r="AC26683" i="1"/>
  <c r="AC26684" i="1"/>
  <c r="AC26685" i="1"/>
  <c r="AC26686" i="1"/>
  <c r="AC26687" i="1"/>
  <c r="AC26688" i="1"/>
  <c r="AC26689" i="1"/>
  <c r="AC26690" i="1"/>
  <c r="AC26691" i="1"/>
  <c r="AC26692" i="1"/>
  <c r="AC26693" i="1"/>
  <c r="AC26694" i="1"/>
  <c r="AC26695" i="1"/>
  <c r="AC26696" i="1"/>
  <c r="AC26697" i="1"/>
  <c r="AC26698" i="1"/>
  <c r="AC26699" i="1"/>
  <c r="AC26700" i="1"/>
  <c r="AC26701" i="1"/>
  <c r="AC26702" i="1"/>
  <c r="AC26703" i="1"/>
  <c r="AC26704" i="1"/>
  <c r="AC26705" i="1"/>
  <c r="AC26706" i="1"/>
  <c r="AC26707" i="1"/>
  <c r="AC26708" i="1"/>
  <c r="AC26709" i="1"/>
  <c r="AC26710" i="1"/>
  <c r="AC26711" i="1"/>
  <c r="AC26712" i="1"/>
  <c r="AC26713" i="1"/>
  <c r="AC26714" i="1"/>
  <c r="AC26715" i="1"/>
  <c r="AC26716" i="1"/>
  <c r="AC26717" i="1"/>
  <c r="AC26718" i="1"/>
  <c r="AC26719" i="1"/>
  <c r="AC26720" i="1"/>
  <c r="AC26721" i="1"/>
  <c r="AC26722" i="1"/>
  <c r="AC26723" i="1"/>
  <c r="AC26724" i="1"/>
  <c r="AC26725" i="1"/>
  <c r="AC26726" i="1"/>
  <c r="AC26727" i="1"/>
  <c r="AC26728" i="1"/>
  <c r="AC26729" i="1"/>
  <c r="AC26730" i="1"/>
  <c r="AC26731" i="1"/>
  <c r="AC26732" i="1"/>
  <c r="AC26733" i="1"/>
  <c r="AC26734" i="1"/>
  <c r="AC26735" i="1"/>
  <c r="AC26736" i="1"/>
  <c r="AC26737" i="1"/>
  <c r="AC26738" i="1"/>
  <c r="AC26739" i="1"/>
  <c r="AC26740" i="1"/>
  <c r="AC26741" i="1"/>
  <c r="AC26742" i="1"/>
  <c r="AC26743" i="1"/>
  <c r="AC26744" i="1"/>
  <c r="AC26745" i="1"/>
  <c r="AC26746" i="1"/>
  <c r="AC26747" i="1"/>
  <c r="AC26748" i="1"/>
  <c r="AC26749" i="1"/>
  <c r="AC26750" i="1"/>
  <c r="AC26751" i="1"/>
  <c r="AC26752" i="1"/>
  <c r="AC26753" i="1"/>
  <c r="AC26754" i="1"/>
  <c r="AC26755" i="1"/>
  <c r="AC26756" i="1"/>
  <c r="AC26757" i="1"/>
  <c r="AC26758" i="1"/>
  <c r="AC26759" i="1"/>
  <c r="AC26760" i="1"/>
  <c r="AC26761" i="1"/>
  <c r="AC26762" i="1"/>
  <c r="AC26763" i="1"/>
  <c r="AC26764" i="1"/>
  <c r="AC26765" i="1"/>
  <c r="AC26766" i="1"/>
  <c r="AC26767" i="1"/>
  <c r="AC26768" i="1"/>
  <c r="AC26769" i="1"/>
  <c r="AC26770" i="1"/>
  <c r="AC26771" i="1"/>
  <c r="AC26772" i="1"/>
  <c r="AC26773" i="1"/>
  <c r="AC26774" i="1"/>
  <c r="AC26775" i="1"/>
  <c r="AC26776" i="1"/>
  <c r="AC26777" i="1"/>
  <c r="AC26778" i="1"/>
  <c r="AC26779" i="1"/>
  <c r="AC26780" i="1"/>
  <c r="AC26781" i="1"/>
  <c r="AC26782" i="1"/>
  <c r="AC26783" i="1"/>
  <c r="AC26784" i="1"/>
  <c r="AC26785" i="1"/>
  <c r="AC26786" i="1"/>
  <c r="AC26787" i="1"/>
  <c r="AC26788" i="1"/>
  <c r="AC26789" i="1"/>
  <c r="AC26790" i="1"/>
  <c r="AC26791" i="1"/>
  <c r="AC26792" i="1"/>
  <c r="AC26793" i="1"/>
  <c r="AC26794" i="1"/>
  <c r="AC26795" i="1"/>
  <c r="AC26796" i="1"/>
  <c r="AC26797" i="1"/>
  <c r="AC26798" i="1"/>
  <c r="AC26799" i="1"/>
  <c r="AC26800" i="1"/>
  <c r="AC26801" i="1"/>
  <c r="AC26802" i="1"/>
  <c r="AC26803" i="1"/>
  <c r="AC26804" i="1"/>
  <c r="AC26805" i="1"/>
  <c r="AC26806" i="1"/>
  <c r="AC26807" i="1"/>
  <c r="AC26808" i="1"/>
  <c r="AC26809" i="1"/>
  <c r="AC26810" i="1"/>
  <c r="AC26811" i="1"/>
  <c r="AC26812" i="1"/>
  <c r="AC26813" i="1"/>
  <c r="AC26814" i="1"/>
  <c r="AC26815" i="1"/>
  <c r="AC26816" i="1"/>
  <c r="AC26817" i="1"/>
  <c r="AC26818" i="1"/>
  <c r="AC26819" i="1"/>
  <c r="AC26820" i="1"/>
  <c r="AC26821" i="1"/>
  <c r="AC26822" i="1"/>
  <c r="AC26823" i="1"/>
  <c r="AC26824" i="1"/>
  <c r="AC26825" i="1"/>
  <c r="AC26826" i="1"/>
  <c r="AC26827" i="1"/>
  <c r="AC26828" i="1"/>
  <c r="AC26829" i="1"/>
  <c r="AC26830" i="1"/>
  <c r="AC26831" i="1"/>
  <c r="AC26832" i="1"/>
  <c r="AC26833" i="1"/>
  <c r="AC26834" i="1"/>
  <c r="AC26835" i="1"/>
  <c r="AC26836" i="1"/>
  <c r="AC26837" i="1"/>
  <c r="AC26838" i="1"/>
  <c r="AC26839" i="1"/>
  <c r="AC26840" i="1"/>
  <c r="AC26841" i="1"/>
  <c r="AC26842" i="1"/>
  <c r="AC26843" i="1"/>
  <c r="AC26844" i="1"/>
  <c r="AC26845" i="1"/>
  <c r="AC26846" i="1"/>
  <c r="AC26847" i="1"/>
  <c r="AC26848" i="1"/>
  <c r="AC26849" i="1"/>
  <c r="AC26850" i="1"/>
  <c r="AC26851" i="1"/>
  <c r="AC26852" i="1"/>
  <c r="AC26853" i="1"/>
  <c r="AC26854" i="1"/>
  <c r="AC26855" i="1"/>
  <c r="AC26856" i="1"/>
  <c r="AC26857" i="1"/>
  <c r="AC26858" i="1"/>
  <c r="AC26859" i="1"/>
  <c r="AC26860" i="1"/>
  <c r="AC26861" i="1"/>
  <c r="AC26862" i="1"/>
  <c r="AC26863" i="1"/>
  <c r="AC26864" i="1"/>
  <c r="AC26865" i="1"/>
  <c r="AC26866" i="1"/>
  <c r="AC26867" i="1"/>
  <c r="AC26868" i="1"/>
  <c r="AC26869" i="1"/>
  <c r="AC26870" i="1"/>
  <c r="AC26871" i="1"/>
  <c r="AC26872" i="1"/>
  <c r="AC26873" i="1"/>
  <c r="AC26874" i="1"/>
  <c r="AC26875" i="1"/>
  <c r="AC26876" i="1"/>
  <c r="AC26877" i="1"/>
  <c r="AC26878" i="1"/>
  <c r="AC26879" i="1"/>
  <c r="AC26880" i="1"/>
  <c r="AC26881" i="1"/>
  <c r="AC26882" i="1"/>
  <c r="AC26883" i="1"/>
  <c r="AC26884" i="1"/>
  <c r="AC26885" i="1"/>
  <c r="AC26886" i="1"/>
  <c r="AC26887" i="1"/>
  <c r="AC26888" i="1"/>
  <c r="AC26889" i="1"/>
  <c r="AC26890" i="1"/>
  <c r="AC26891" i="1"/>
  <c r="AC26892" i="1"/>
  <c r="AC26893" i="1"/>
  <c r="AC26894" i="1"/>
  <c r="AC26895" i="1"/>
  <c r="AC26896" i="1"/>
  <c r="AC26897" i="1"/>
  <c r="AC26898" i="1"/>
  <c r="AC26899" i="1"/>
  <c r="AC26900" i="1"/>
  <c r="AC26901" i="1"/>
  <c r="AC26902" i="1"/>
  <c r="AC26903" i="1"/>
  <c r="AC26904" i="1"/>
  <c r="AC26905" i="1"/>
  <c r="AC26906" i="1"/>
  <c r="AC26907" i="1"/>
  <c r="AC26908" i="1"/>
  <c r="AC26909" i="1"/>
  <c r="AC26910" i="1"/>
  <c r="AC26911" i="1"/>
  <c r="AC26912" i="1"/>
  <c r="AC26913" i="1"/>
  <c r="AC26914" i="1"/>
  <c r="AC26915" i="1"/>
  <c r="AC26916" i="1"/>
  <c r="AC26917" i="1"/>
  <c r="AC26918" i="1"/>
  <c r="AC26919" i="1"/>
  <c r="AC26920" i="1"/>
  <c r="AC26921" i="1"/>
  <c r="AC26922" i="1"/>
  <c r="AC26923" i="1"/>
  <c r="AC26924" i="1"/>
  <c r="AC26925" i="1"/>
  <c r="AC26926" i="1"/>
  <c r="AC26927" i="1"/>
  <c r="AC26928" i="1"/>
  <c r="AC26929" i="1"/>
  <c r="AC26930" i="1"/>
  <c r="AC26931" i="1"/>
  <c r="AC26932" i="1"/>
  <c r="AC26933" i="1"/>
  <c r="AC26934" i="1"/>
  <c r="AC26935" i="1"/>
  <c r="AC26936" i="1"/>
  <c r="AC26937" i="1"/>
  <c r="AC26938" i="1"/>
  <c r="AC26939" i="1"/>
  <c r="AC26940" i="1"/>
  <c r="AC26941" i="1"/>
  <c r="AC26942" i="1"/>
  <c r="AC26943" i="1"/>
  <c r="AC26944" i="1"/>
  <c r="AC26945" i="1"/>
  <c r="AC26946" i="1"/>
  <c r="AC26947" i="1"/>
  <c r="AC26948" i="1"/>
  <c r="AC26949" i="1"/>
  <c r="AC26950" i="1"/>
  <c r="AC26951" i="1"/>
  <c r="AC26952" i="1"/>
  <c r="AC26953" i="1"/>
  <c r="AC26954" i="1"/>
  <c r="AC26955" i="1"/>
  <c r="AC26956" i="1"/>
  <c r="AC26957" i="1"/>
  <c r="AC26958" i="1"/>
  <c r="AC26959" i="1"/>
  <c r="AC26960" i="1"/>
  <c r="AC26961" i="1"/>
  <c r="AC26962" i="1"/>
  <c r="AC26963" i="1"/>
  <c r="AC26964" i="1"/>
  <c r="AC26965" i="1"/>
  <c r="AC26966" i="1"/>
  <c r="AC26967" i="1"/>
  <c r="AC26968" i="1"/>
  <c r="AC26969" i="1"/>
  <c r="AC26970" i="1"/>
  <c r="AC26971" i="1"/>
  <c r="AC26972" i="1"/>
  <c r="AC26973" i="1"/>
  <c r="AC26974" i="1"/>
  <c r="AC26975" i="1"/>
  <c r="AC26976" i="1"/>
  <c r="AC26977" i="1"/>
  <c r="AC26978" i="1"/>
  <c r="AC26979" i="1"/>
  <c r="AC26980" i="1"/>
  <c r="AC26981" i="1"/>
  <c r="AC26982" i="1"/>
  <c r="AC26983" i="1"/>
  <c r="AC26984" i="1"/>
  <c r="AC26985" i="1"/>
  <c r="AC26986" i="1"/>
  <c r="AC26987" i="1"/>
  <c r="AC26988" i="1"/>
  <c r="AC26989" i="1"/>
  <c r="AC26990" i="1"/>
  <c r="AC26991" i="1"/>
  <c r="AC26992" i="1"/>
  <c r="AC26993" i="1"/>
  <c r="AC26994" i="1"/>
  <c r="AC26995" i="1"/>
  <c r="AC26996" i="1"/>
  <c r="AC26997" i="1"/>
  <c r="AC26998" i="1"/>
  <c r="AC26999" i="1"/>
  <c r="AC27000" i="1"/>
  <c r="AC27001" i="1"/>
  <c r="AC27002" i="1"/>
  <c r="AC27003" i="1"/>
  <c r="AC27004" i="1"/>
  <c r="AC27005" i="1"/>
  <c r="AC27006" i="1"/>
  <c r="AC27007" i="1"/>
  <c r="AC27008" i="1"/>
  <c r="AC27009" i="1"/>
  <c r="AC27010" i="1"/>
  <c r="AC27011" i="1"/>
  <c r="AC27012" i="1"/>
  <c r="AC27013" i="1"/>
  <c r="AC27014" i="1"/>
  <c r="AC27015" i="1"/>
  <c r="AC27016" i="1"/>
  <c r="AC27017" i="1"/>
  <c r="AC27018" i="1"/>
  <c r="AC27019" i="1"/>
  <c r="AC27020" i="1"/>
  <c r="AC27021" i="1"/>
  <c r="AC27022" i="1"/>
  <c r="AC27023" i="1"/>
  <c r="AC27024" i="1"/>
  <c r="AC27025" i="1"/>
  <c r="AC27026" i="1"/>
  <c r="AC27027" i="1"/>
  <c r="AC27028" i="1"/>
  <c r="AC27029" i="1"/>
  <c r="AC27030" i="1"/>
  <c r="AC27031" i="1"/>
  <c r="AC27032" i="1"/>
  <c r="AC27033" i="1"/>
  <c r="AC27034" i="1"/>
  <c r="AC27035" i="1"/>
  <c r="AC27036" i="1"/>
  <c r="AC27037" i="1"/>
  <c r="AC27038" i="1"/>
  <c r="AC27039" i="1"/>
  <c r="AC27040" i="1"/>
  <c r="AC27041" i="1"/>
  <c r="AC27042" i="1"/>
  <c r="AC27043" i="1"/>
  <c r="AC27044" i="1"/>
  <c r="AC27045" i="1"/>
  <c r="AC27046" i="1"/>
  <c r="AC27047" i="1"/>
  <c r="AC27048" i="1"/>
  <c r="AC27049" i="1"/>
  <c r="AC27050" i="1"/>
  <c r="AC27051" i="1"/>
  <c r="AC27052" i="1"/>
  <c r="AC27053" i="1"/>
  <c r="AC27054" i="1"/>
  <c r="AC27055" i="1"/>
  <c r="AC27056" i="1"/>
  <c r="AC27057" i="1"/>
  <c r="AC27058" i="1"/>
  <c r="AC27059" i="1"/>
  <c r="AC27060" i="1"/>
  <c r="AC27061" i="1"/>
  <c r="AC27062" i="1"/>
  <c r="AC27063" i="1"/>
  <c r="AC27064" i="1"/>
  <c r="AC27065" i="1"/>
  <c r="AC27066" i="1"/>
  <c r="AC27067" i="1"/>
  <c r="AC27068" i="1"/>
  <c r="AC27069" i="1"/>
  <c r="AC27070" i="1"/>
  <c r="AC27071" i="1"/>
  <c r="AC27072" i="1"/>
  <c r="AC27073" i="1"/>
  <c r="AC27074" i="1"/>
  <c r="AC27075" i="1"/>
  <c r="AC27076" i="1"/>
  <c r="AC27077" i="1"/>
  <c r="AC27078" i="1"/>
  <c r="AC27079" i="1"/>
  <c r="AC27080" i="1"/>
  <c r="AC27081" i="1"/>
  <c r="AC27082" i="1"/>
  <c r="AC27083" i="1"/>
  <c r="AC27084" i="1"/>
  <c r="AC27085" i="1"/>
  <c r="AC27086" i="1"/>
  <c r="AC27087" i="1"/>
  <c r="AC27088" i="1"/>
  <c r="AC27089" i="1"/>
  <c r="AC27090" i="1"/>
  <c r="AC27091" i="1"/>
  <c r="AC27092" i="1"/>
  <c r="AC27093" i="1"/>
  <c r="AC27094" i="1"/>
  <c r="AC27095" i="1"/>
  <c r="AC27096" i="1"/>
  <c r="AC27097" i="1"/>
  <c r="AC27098" i="1"/>
  <c r="AC27099" i="1"/>
  <c r="AC27100" i="1"/>
  <c r="AC27101" i="1"/>
  <c r="AC27102" i="1"/>
  <c r="AC27103" i="1"/>
  <c r="AC27104" i="1"/>
  <c r="AC27105" i="1"/>
  <c r="AC27106" i="1"/>
  <c r="AC27107" i="1"/>
  <c r="AC27108" i="1"/>
  <c r="AC27109" i="1"/>
  <c r="AC27110" i="1"/>
  <c r="AC27111" i="1"/>
  <c r="AC27112" i="1"/>
  <c r="AC27113" i="1"/>
  <c r="AC27114" i="1"/>
  <c r="AC27115" i="1"/>
  <c r="AC27116" i="1"/>
  <c r="AC27117" i="1"/>
  <c r="AC27118" i="1"/>
  <c r="AC27119" i="1"/>
  <c r="AC27120" i="1"/>
  <c r="AC27121" i="1"/>
  <c r="AC27122" i="1"/>
  <c r="AC27123" i="1"/>
  <c r="AC27124" i="1"/>
  <c r="AC27125" i="1"/>
  <c r="AC27126" i="1"/>
  <c r="AC27127" i="1"/>
  <c r="AC27128" i="1"/>
  <c r="AC27129" i="1"/>
  <c r="AC27130" i="1"/>
  <c r="AC27131" i="1"/>
  <c r="AC27132" i="1"/>
  <c r="AC27133" i="1"/>
  <c r="AC27134" i="1"/>
  <c r="AC27135" i="1"/>
  <c r="AC27136" i="1"/>
  <c r="AC27137" i="1"/>
  <c r="AC27138" i="1"/>
  <c r="AC27139" i="1"/>
  <c r="AC27140" i="1"/>
  <c r="AC27141" i="1"/>
  <c r="AC27142" i="1"/>
  <c r="AC27143" i="1"/>
  <c r="AC27144" i="1"/>
  <c r="AC27145" i="1"/>
  <c r="AC27146" i="1"/>
  <c r="AC27147" i="1"/>
  <c r="AC27148" i="1"/>
  <c r="AC27149" i="1"/>
  <c r="AC27150" i="1"/>
  <c r="AC27151" i="1"/>
  <c r="AC10593" i="1"/>
  <c r="AA17964" i="1"/>
  <c r="AA17965" i="1"/>
  <c r="AA17966" i="1"/>
  <c r="AA17967" i="1"/>
  <c r="AA17968" i="1"/>
  <c r="AA17969" i="1"/>
  <c r="AA17970" i="1"/>
  <c r="AA17971" i="1"/>
  <c r="AA17972" i="1"/>
  <c r="AA17973" i="1"/>
  <c r="AA17974" i="1"/>
  <c r="AA17975" i="1"/>
  <c r="AA17976" i="1"/>
  <c r="AA17977" i="1"/>
  <c r="AA17978" i="1"/>
  <c r="AA17979" i="1"/>
  <c r="AA17980" i="1"/>
  <c r="AA17981" i="1"/>
  <c r="AA17982" i="1"/>
  <c r="AA17983" i="1"/>
  <c r="AA17984" i="1"/>
  <c r="AA17985" i="1"/>
  <c r="AA17986" i="1"/>
  <c r="AA17987" i="1"/>
  <c r="AA17988" i="1"/>
  <c r="AA17989" i="1"/>
  <c r="AA17990" i="1"/>
  <c r="AA17991" i="1"/>
  <c r="AA17992" i="1"/>
  <c r="AA17993" i="1"/>
  <c r="AA17994" i="1"/>
  <c r="AA17995" i="1"/>
  <c r="AA17996" i="1"/>
  <c r="AA17997" i="1"/>
  <c r="AA17998" i="1"/>
  <c r="AA17999" i="1"/>
  <c r="AA18000" i="1"/>
  <c r="AA18001" i="1"/>
  <c r="AA18002" i="1"/>
  <c r="AA18003" i="1"/>
  <c r="AA18004" i="1"/>
  <c r="AA18005" i="1"/>
  <c r="AA18006" i="1"/>
  <c r="AA18007" i="1"/>
  <c r="AA18008" i="1"/>
  <c r="AA18009" i="1"/>
  <c r="AA18010" i="1"/>
  <c r="AA18011" i="1"/>
  <c r="AA18012" i="1"/>
  <c r="AA18013" i="1"/>
  <c r="AA18014" i="1"/>
  <c r="AA18015" i="1"/>
  <c r="AA18016" i="1"/>
  <c r="AA18017" i="1"/>
  <c r="AA18018" i="1"/>
  <c r="AA18019" i="1"/>
  <c r="AA18020" i="1"/>
  <c r="AA18021" i="1"/>
  <c r="AA18022" i="1"/>
  <c r="AA18023" i="1"/>
  <c r="AA18024" i="1"/>
  <c r="AA18025" i="1"/>
  <c r="AA18026" i="1"/>
  <c r="AA18027" i="1"/>
  <c r="AA18028" i="1"/>
  <c r="AA18029" i="1"/>
  <c r="AA18030" i="1"/>
  <c r="AA18031" i="1"/>
  <c r="AA18032" i="1"/>
  <c r="AA18033" i="1"/>
  <c r="AA18034" i="1"/>
  <c r="AA18035" i="1"/>
  <c r="AA18036" i="1"/>
  <c r="AA18037" i="1"/>
  <c r="AA18038" i="1"/>
  <c r="AA18039" i="1"/>
  <c r="AA18040" i="1"/>
  <c r="AA18041" i="1"/>
  <c r="AA18042" i="1"/>
  <c r="AA18043" i="1"/>
  <c r="AA18044" i="1"/>
  <c r="AA18045" i="1"/>
  <c r="AA18046" i="1"/>
  <c r="AA18047" i="1"/>
  <c r="AA18048" i="1"/>
  <c r="AA18049" i="1"/>
  <c r="AA18050" i="1"/>
  <c r="AA18051" i="1"/>
  <c r="AA18052" i="1"/>
  <c r="AA18053" i="1"/>
  <c r="AA18054" i="1"/>
  <c r="AA18055" i="1"/>
  <c r="AA18056" i="1"/>
  <c r="AA18057" i="1"/>
  <c r="AA18058" i="1"/>
  <c r="AA18059" i="1"/>
  <c r="AA18060" i="1"/>
  <c r="AA18061" i="1"/>
  <c r="AA18062" i="1"/>
  <c r="AA18063" i="1"/>
  <c r="AA18064" i="1"/>
  <c r="AA18065" i="1"/>
  <c r="AA18066" i="1"/>
  <c r="AA18067" i="1"/>
  <c r="AA18068" i="1"/>
  <c r="AA18069" i="1"/>
  <c r="AA18070" i="1"/>
  <c r="AA18071" i="1"/>
  <c r="AA18072" i="1"/>
  <c r="AA18073" i="1"/>
  <c r="AA18074" i="1"/>
  <c r="AA18075" i="1"/>
  <c r="AA18076" i="1"/>
  <c r="AA18077" i="1"/>
  <c r="AA18078" i="1"/>
  <c r="AA18079" i="1"/>
  <c r="AA18080" i="1"/>
  <c r="AA18081" i="1"/>
  <c r="AA18082" i="1"/>
  <c r="AA18083" i="1"/>
  <c r="AA18084" i="1"/>
  <c r="AA18085" i="1"/>
  <c r="AA18086" i="1"/>
  <c r="AA18087" i="1"/>
  <c r="AA18088" i="1"/>
  <c r="AA18089" i="1"/>
  <c r="AA18090" i="1"/>
  <c r="AA18091" i="1"/>
  <c r="AA18092" i="1"/>
  <c r="AA18093" i="1"/>
  <c r="AA18094" i="1"/>
  <c r="AA18095" i="1"/>
  <c r="AA18096" i="1"/>
  <c r="AA18097" i="1"/>
  <c r="AA18098" i="1"/>
  <c r="AA18099" i="1"/>
  <c r="AA18100" i="1"/>
  <c r="AA18101" i="1"/>
  <c r="AA18102" i="1"/>
  <c r="AA18103" i="1"/>
  <c r="AA18104" i="1"/>
  <c r="AA18105" i="1"/>
  <c r="AA18106" i="1"/>
  <c r="AA18107" i="1"/>
  <c r="AA18108" i="1"/>
  <c r="AA18109" i="1"/>
  <c r="AA18110" i="1"/>
  <c r="AA18111" i="1"/>
  <c r="AA18112" i="1"/>
  <c r="AA18113" i="1"/>
  <c r="AA18114" i="1"/>
  <c r="AA18115" i="1"/>
  <c r="AA18116" i="1"/>
  <c r="AA18117" i="1"/>
  <c r="AA18118" i="1"/>
  <c r="AA18119" i="1"/>
  <c r="AA18120" i="1"/>
  <c r="AA18121" i="1"/>
  <c r="AA18122" i="1"/>
  <c r="AA18123" i="1"/>
  <c r="AA18124" i="1"/>
  <c r="AA18125" i="1"/>
  <c r="AA18126" i="1"/>
  <c r="AA18127" i="1"/>
  <c r="AA18128" i="1"/>
  <c r="AA18129" i="1"/>
  <c r="AA18130" i="1"/>
  <c r="AA18131" i="1"/>
  <c r="AA18132" i="1"/>
  <c r="AA18133" i="1"/>
  <c r="AA18134" i="1"/>
  <c r="AA18135" i="1"/>
  <c r="AA18136" i="1"/>
  <c r="AA18137" i="1"/>
  <c r="AA18138" i="1"/>
  <c r="AA18139" i="1"/>
  <c r="AA18140" i="1"/>
  <c r="AA18141" i="1"/>
  <c r="AA18142" i="1"/>
  <c r="AA18143" i="1"/>
  <c r="AA18144" i="1"/>
  <c r="AA18145" i="1"/>
  <c r="AA18146" i="1"/>
  <c r="AA18147" i="1"/>
  <c r="AA18148" i="1"/>
  <c r="AA18149" i="1"/>
  <c r="AA18150" i="1"/>
  <c r="AA18151" i="1"/>
  <c r="AA18152" i="1"/>
  <c r="AA18153" i="1"/>
  <c r="AA18154" i="1"/>
  <c r="AA18155" i="1"/>
  <c r="AA18156" i="1"/>
  <c r="AA18157" i="1"/>
  <c r="AA18158" i="1"/>
  <c r="AA18159" i="1"/>
  <c r="AA18160" i="1"/>
  <c r="AA18161" i="1"/>
  <c r="AA18162" i="1"/>
  <c r="AA18163" i="1"/>
  <c r="AA18164" i="1"/>
  <c r="AA18165" i="1"/>
  <c r="AA18166" i="1"/>
  <c r="AA18167" i="1"/>
  <c r="AA18168" i="1"/>
  <c r="AA18169" i="1"/>
  <c r="AA18170" i="1"/>
  <c r="AA18171" i="1"/>
  <c r="AA18172" i="1"/>
  <c r="AA18173" i="1"/>
  <c r="AA18174" i="1"/>
  <c r="AA18175" i="1"/>
  <c r="AA18176" i="1"/>
  <c r="AA18177" i="1"/>
  <c r="AA18178" i="1"/>
  <c r="AA18179" i="1"/>
  <c r="AA18180" i="1"/>
  <c r="AA18181" i="1"/>
  <c r="AA18182" i="1"/>
  <c r="AA18183" i="1"/>
  <c r="AA18184" i="1"/>
  <c r="AA18185" i="1"/>
  <c r="AA18186" i="1"/>
  <c r="AA18187" i="1"/>
  <c r="AA18188" i="1"/>
  <c r="AA18189" i="1"/>
  <c r="AA18190" i="1"/>
  <c r="AA18191" i="1"/>
  <c r="AA18192" i="1"/>
  <c r="AA18193" i="1"/>
  <c r="AA18194" i="1"/>
  <c r="AA18195" i="1"/>
  <c r="AA18196" i="1"/>
  <c r="AA18197" i="1"/>
  <c r="AA18198" i="1"/>
  <c r="AA18199" i="1"/>
  <c r="AA18200" i="1"/>
  <c r="AA18201" i="1"/>
  <c r="AA18202" i="1"/>
  <c r="AA18203" i="1"/>
  <c r="AA18204" i="1"/>
  <c r="AA18205" i="1"/>
  <c r="AA18206" i="1"/>
  <c r="AA18207" i="1"/>
  <c r="AA18208" i="1"/>
  <c r="AA18209" i="1"/>
  <c r="AA18210" i="1"/>
  <c r="AA18211" i="1"/>
  <c r="AA18212" i="1"/>
  <c r="AA18213" i="1"/>
  <c r="AA18214" i="1"/>
  <c r="AA18215" i="1"/>
  <c r="AA18216" i="1"/>
  <c r="AA18217" i="1"/>
  <c r="AA18218" i="1"/>
  <c r="AA18219" i="1"/>
  <c r="AA18220" i="1"/>
  <c r="AA18221" i="1"/>
  <c r="AA18222" i="1"/>
  <c r="AA18223" i="1"/>
  <c r="AA18224" i="1"/>
  <c r="AA18225" i="1"/>
  <c r="AA18226" i="1"/>
  <c r="AA18227" i="1"/>
  <c r="AA18228" i="1"/>
  <c r="AA18229" i="1"/>
  <c r="AA18230" i="1"/>
  <c r="AA18231" i="1"/>
  <c r="AA18232" i="1"/>
  <c r="AA18233" i="1"/>
  <c r="AA18234" i="1"/>
  <c r="AA18235" i="1"/>
  <c r="AA18236" i="1"/>
  <c r="AA18237" i="1"/>
  <c r="AA18238" i="1"/>
  <c r="AA18239" i="1"/>
  <c r="AA18240" i="1"/>
  <c r="AA18241" i="1"/>
  <c r="AA18242" i="1"/>
  <c r="AA18243" i="1"/>
  <c r="AA18244" i="1"/>
  <c r="AA18245" i="1"/>
  <c r="AA18246" i="1"/>
  <c r="AA18247" i="1"/>
  <c r="AA18248" i="1"/>
  <c r="AA18249" i="1"/>
  <c r="AA18250" i="1"/>
  <c r="AA18251" i="1"/>
  <c r="AA18252" i="1"/>
  <c r="AA18253" i="1"/>
  <c r="AA18254" i="1"/>
  <c r="AA18255" i="1"/>
  <c r="AA18256" i="1"/>
  <c r="AA18257" i="1"/>
  <c r="AA18258" i="1"/>
  <c r="AA18259" i="1"/>
  <c r="AA18260" i="1"/>
  <c r="AA18261" i="1"/>
  <c r="AA18262" i="1"/>
  <c r="AA18263" i="1"/>
  <c r="AA18264" i="1"/>
  <c r="AA18265" i="1"/>
  <c r="AA18266" i="1"/>
  <c r="AA18267" i="1"/>
  <c r="AA18268" i="1"/>
  <c r="AA18269" i="1"/>
  <c r="AA18270" i="1"/>
  <c r="AA18271" i="1"/>
  <c r="AA18272" i="1"/>
  <c r="AA18273" i="1"/>
  <c r="AA18274" i="1"/>
  <c r="AA18275" i="1"/>
  <c r="AA18276" i="1"/>
  <c r="AA18277" i="1"/>
  <c r="AA18278" i="1"/>
  <c r="AA18279" i="1"/>
  <c r="AA18280" i="1"/>
  <c r="AA18281" i="1"/>
  <c r="AA18282" i="1"/>
  <c r="AA18283" i="1"/>
  <c r="AA18284" i="1"/>
  <c r="AA18285" i="1"/>
  <c r="AA18286" i="1"/>
  <c r="AA18287" i="1"/>
  <c r="AA18288" i="1"/>
  <c r="AA18289" i="1"/>
  <c r="AA18290" i="1"/>
  <c r="AA18291" i="1"/>
  <c r="AA18292" i="1"/>
  <c r="AA18293" i="1"/>
  <c r="AA18294" i="1"/>
  <c r="AA18295" i="1"/>
  <c r="AA18296" i="1"/>
  <c r="AA18297" i="1"/>
  <c r="AA18298" i="1"/>
  <c r="AA18299" i="1"/>
  <c r="AA18300" i="1"/>
  <c r="AA18301" i="1"/>
  <c r="AA18302" i="1"/>
  <c r="AA18303" i="1"/>
  <c r="AA18304" i="1"/>
  <c r="AA18305" i="1"/>
  <c r="AA18306" i="1"/>
  <c r="AA18307" i="1"/>
  <c r="AA18308" i="1"/>
  <c r="AA18309" i="1"/>
  <c r="AA18310" i="1"/>
  <c r="AA18311" i="1"/>
  <c r="AA18312" i="1"/>
  <c r="AA18313" i="1"/>
  <c r="AA18314" i="1"/>
  <c r="AA18315" i="1"/>
  <c r="AA18316" i="1"/>
  <c r="AA18317" i="1"/>
  <c r="AA18318" i="1"/>
  <c r="AA18319" i="1"/>
  <c r="AA18320" i="1"/>
  <c r="AA18321" i="1"/>
  <c r="AA18322" i="1"/>
  <c r="AA18323" i="1"/>
  <c r="AA18324" i="1"/>
  <c r="AA18325" i="1"/>
  <c r="AA18326" i="1"/>
  <c r="AA18327" i="1"/>
  <c r="AA18328" i="1"/>
  <c r="AA18329" i="1"/>
  <c r="AA18330" i="1"/>
  <c r="AA18331" i="1"/>
  <c r="AA18332" i="1"/>
  <c r="AA18333" i="1"/>
  <c r="AA18334" i="1"/>
  <c r="AA18335" i="1"/>
  <c r="AA18336" i="1"/>
  <c r="AA18337" i="1"/>
  <c r="AA18338" i="1"/>
  <c r="AA18339" i="1"/>
  <c r="AA18340" i="1"/>
  <c r="AA18341" i="1"/>
  <c r="AA18342" i="1"/>
  <c r="AA18343" i="1"/>
  <c r="AA18344" i="1"/>
  <c r="AA18345" i="1"/>
  <c r="AA18346" i="1"/>
  <c r="AA18347" i="1"/>
  <c r="AA18348" i="1"/>
  <c r="AA18349" i="1"/>
  <c r="AA18350" i="1"/>
  <c r="AA18351" i="1"/>
  <c r="AA18352" i="1"/>
  <c r="AA18353" i="1"/>
  <c r="AA18354" i="1"/>
  <c r="AA18355" i="1"/>
  <c r="AA18356" i="1"/>
  <c r="AA18357" i="1"/>
  <c r="AA18358" i="1"/>
  <c r="AA18359" i="1"/>
  <c r="AA18360" i="1"/>
  <c r="AA18361" i="1"/>
  <c r="AA18362" i="1"/>
  <c r="AA18363" i="1"/>
  <c r="AA18364" i="1"/>
  <c r="AA18365" i="1"/>
  <c r="AA18366" i="1"/>
  <c r="AA18367" i="1"/>
  <c r="AA18368" i="1"/>
  <c r="AA18369" i="1"/>
  <c r="AA18370" i="1"/>
  <c r="AA18371" i="1"/>
  <c r="AA18372" i="1"/>
  <c r="AA18373" i="1"/>
  <c r="AA18374" i="1"/>
  <c r="AA18375" i="1"/>
  <c r="AA18376" i="1"/>
  <c r="AA18377" i="1"/>
  <c r="AA18378" i="1"/>
  <c r="AA18379" i="1"/>
  <c r="AA18380" i="1"/>
  <c r="AA18381" i="1"/>
  <c r="AA18382" i="1"/>
  <c r="AA18383" i="1"/>
  <c r="AA18384" i="1"/>
  <c r="AA18385" i="1"/>
  <c r="AA18386" i="1"/>
  <c r="AA18387" i="1"/>
  <c r="AA18388" i="1"/>
  <c r="AA18389" i="1"/>
  <c r="AA18390" i="1"/>
  <c r="AA18391" i="1"/>
  <c r="AA18392" i="1"/>
  <c r="AA18393" i="1"/>
  <c r="AA18394" i="1"/>
  <c r="AA18395" i="1"/>
  <c r="AA18396" i="1"/>
  <c r="AA18397" i="1"/>
  <c r="AA18398" i="1"/>
  <c r="AA18399" i="1"/>
  <c r="AA18400" i="1"/>
  <c r="AA18401" i="1"/>
  <c r="AA18402" i="1"/>
  <c r="AA18403" i="1"/>
  <c r="AA18404" i="1"/>
  <c r="AA18405" i="1"/>
  <c r="AA18406" i="1"/>
  <c r="AA18407" i="1"/>
  <c r="AA18408" i="1"/>
  <c r="AA18409" i="1"/>
  <c r="AA18410" i="1"/>
  <c r="AA18411" i="1"/>
  <c r="AA18412" i="1"/>
  <c r="AA18413" i="1"/>
  <c r="AA18414" i="1"/>
  <c r="AA18415" i="1"/>
  <c r="AA18416" i="1"/>
  <c r="AA18417" i="1"/>
  <c r="AA18418" i="1"/>
  <c r="AA18419" i="1"/>
  <c r="AA18420" i="1"/>
  <c r="AA18421" i="1"/>
  <c r="AA18422" i="1"/>
  <c r="AA18423" i="1"/>
  <c r="AA18424" i="1"/>
  <c r="AA18425" i="1"/>
  <c r="AA18426" i="1"/>
  <c r="AA18427" i="1"/>
  <c r="AA18428" i="1"/>
  <c r="AA18429" i="1"/>
  <c r="AA18430" i="1"/>
  <c r="AA18431" i="1"/>
  <c r="AA18432" i="1"/>
  <c r="AA18433" i="1"/>
  <c r="AA18434" i="1"/>
  <c r="AA18435" i="1"/>
  <c r="AA18436" i="1"/>
  <c r="AA18437" i="1"/>
  <c r="AA18438" i="1"/>
  <c r="AA18439" i="1"/>
  <c r="AA18440" i="1"/>
  <c r="AA18441" i="1"/>
  <c r="AA18442" i="1"/>
  <c r="AA18443" i="1"/>
  <c r="AA18444" i="1"/>
  <c r="AA18445" i="1"/>
  <c r="AA18446" i="1"/>
  <c r="AA18447" i="1"/>
  <c r="AA18448" i="1"/>
  <c r="AA18449" i="1"/>
  <c r="AA18450" i="1"/>
  <c r="AA18451" i="1"/>
  <c r="AA18452" i="1"/>
  <c r="AA18453" i="1"/>
  <c r="AA18454" i="1"/>
  <c r="AA18455" i="1"/>
  <c r="AA18456" i="1"/>
  <c r="AA18457" i="1"/>
  <c r="AA18458" i="1"/>
  <c r="AA18459" i="1"/>
  <c r="AA18460" i="1"/>
  <c r="AA18461" i="1"/>
  <c r="AA18462" i="1"/>
  <c r="AA18463" i="1"/>
  <c r="AA18464" i="1"/>
  <c r="AA18465" i="1"/>
  <c r="AA18466" i="1"/>
  <c r="AA18467" i="1"/>
  <c r="AA18468" i="1"/>
  <c r="AA18469" i="1"/>
  <c r="AA18470" i="1"/>
  <c r="AA18471" i="1"/>
  <c r="AA18472" i="1"/>
  <c r="AA18473" i="1"/>
  <c r="AA18474" i="1"/>
  <c r="AA18475" i="1"/>
  <c r="AA18476" i="1"/>
  <c r="AA18477" i="1"/>
  <c r="AA18478" i="1"/>
  <c r="AA18479" i="1"/>
  <c r="AA18480" i="1"/>
  <c r="AA18481" i="1"/>
  <c r="AA18482" i="1"/>
  <c r="AA18483" i="1"/>
  <c r="AA18484" i="1"/>
  <c r="AA18485" i="1"/>
  <c r="AA18486" i="1"/>
  <c r="AA18487" i="1"/>
  <c r="AA18488" i="1"/>
  <c r="AA18489" i="1"/>
  <c r="AA18490" i="1"/>
  <c r="AA18491" i="1"/>
  <c r="AA18492" i="1"/>
  <c r="AA18493" i="1"/>
  <c r="AA18494" i="1"/>
  <c r="AA18495" i="1"/>
  <c r="AA18496" i="1"/>
  <c r="AA18497" i="1"/>
  <c r="AA18498" i="1"/>
  <c r="AA18499" i="1"/>
  <c r="AA18500" i="1"/>
  <c r="AA18501" i="1"/>
  <c r="AA18502" i="1"/>
  <c r="AA18503" i="1"/>
  <c r="AA18504" i="1"/>
  <c r="AA18505" i="1"/>
  <c r="AA18506" i="1"/>
  <c r="AA18507" i="1"/>
  <c r="AA18508" i="1"/>
  <c r="AA18509" i="1"/>
  <c r="AA18510" i="1"/>
  <c r="AA18511" i="1"/>
  <c r="AA18512" i="1"/>
  <c r="AA18513" i="1"/>
  <c r="AA18514" i="1"/>
  <c r="AA18515" i="1"/>
  <c r="AA18516" i="1"/>
  <c r="AA18517" i="1"/>
  <c r="AA18518" i="1"/>
  <c r="AA18519" i="1"/>
  <c r="AA18520" i="1"/>
  <c r="AA18521" i="1"/>
  <c r="AA18522" i="1"/>
  <c r="AA18523" i="1"/>
  <c r="AA18524" i="1"/>
  <c r="AA18525" i="1"/>
  <c r="AA18526" i="1"/>
  <c r="AA18527" i="1"/>
  <c r="AA18528" i="1"/>
  <c r="AA18529" i="1"/>
  <c r="AA18530" i="1"/>
  <c r="AA18531" i="1"/>
  <c r="AA18532" i="1"/>
  <c r="AA18533" i="1"/>
  <c r="AA18534" i="1"/>
  <c r="AA18535" i="1"/>
  <c r="AA18536" i="1"/>
  <c r="AA18537" i="1"/>
  <c r="AA18538" i="1"/>
  <c r="AA18539" i="1"/>
  <c r="AA18540" i="1"/>
  <c r="AA18541" i="1"/>
  <c r="AA18542" i="1"/>
  <c r="AA18543" i="1"/>
  <c r="AA18544" i="1"/>
  <c r="AA18545" i="1"/>
  <c r="AA18546" i="1"/>
  <c r="AA18547" i="1"/>
  <c r="AA18548" i="1"/>
  <c r="AA18549" i="1"/>
  <c r="AA18550" i="1"/>
  <c r="AA18551" i="1"/>
  <c r="AA18552" i="1"/>
  <c r="AA18553" i="1"/>
  <c r="AA18554" i="1"/>
  <c r="AA18555" i="1"/>
  <c r="AA18556" i="1"/>
  <c r="AA18557" i="1"/>
  <c r="AA18558" i="1"/>
  <c r="AA18559" i="1"/>
  <c r="AA18560" i="1"/>
  <c r="AA18561" i="1"/>
  <c r="AA18562" i="1"/>
  <c r="AA18563" i="1"/>
  <c r="AA18564" i="1"/>
  <c r="AA18565" i="1"/>
  <c r="AA18566" i="1"/>
  <c r="AA18567" i="1"/>
  <c r="AA18568" i="1"/>
  <c r="AA18569" i="1"/>
  <c r="AA18570" i="1"/>
  <c r="AA18571" i="1"/>
  <c r="AA18572" i="1"/>
  <c r="AA18573" i="1"/>
  <c r="AA18574" i="1"/>
  <c r="AA18575" i="1"/>
  <c r="AA18576" i="1"/>
  <c r="AA18577" i="1"/>
  <c r="AA18578" i="1"/>
  <c r="AA18579" i="1"/>
  <c r="AA18580" i="1"/>
  <c r="AA18581" i="1"/>
  <c r="AA18582" i="1"/>
  <c r="AA18583" i="1"/>
  <c r="AA18584" i="1"/>
  <c r="AA18585" i="1"/>
  <c r="AA18586" i="1"/>
  <c r="AA18587" i="1"/>
  <c r="AA18588" i="1"/>
  <c r="AA18589" i="1"/>
  <c r="AA18590" i="1"/>
  <c r="AA18591" i="1"/>
  <c r="AA18592" i="1"/>
  <c r="AA18593" i="1"/>
  <c r="AA18594" i="1"/>
  <c r="AA18595" i="1"/>
  <c r="AA18596" i="1"/>
  <c r="AA18597" i="1"/>
  <c r="AA18598" i="1"/>
  <c r="AA18599" i="1"/>
  <c r="AA18600" i="1"/>
  <c r="AA18601" i="1"/>
  <c r="AA18602" i="1"/>
  <c r="AA18603" i="1"/>
  <c r="AA18604" i="1"/>
  <c r="AA18605" i="1"/>
  <c r="AA18606" i="1"/>
  <c r="AA18607" i="1"/>
  <c r="AA18608" i="1"/>
  <c r="AA18609" i="1"/>
  <c r="AA18610" i="1"/>
  <c r="AA18611" i="1"/>
  <c r="AA18612" i="1"/>
  <c r="AA18613" i="1"/>
  <c r="AA18614" i="1"/>
  <c r="AA18615" i="1"/>
  <c r="AA18616" i="1"/>
  <c r="AA18617" i="1"/>
  <c r="AA18618" i="1"/>
  <c r="AA18619" i="1"/>
  <c r="AA18620" i="1"/>
  <c r="AA18621" i="1"/>
  <c r="AA18622" i="1"/>
  <c r="AA18623" i="1"/>
  <c r="AA18624" i="1"/>
  <c r="AA18625" i="1"/>
  <c r="AA18626" i="1"/>
  <c r="AA18627" i="1"/>
  <c r="AA18628" i="1"/>
  <c r="AA18629" i="1"/>
  <c r="AA18630" i="1"/>
  <c r="AA18631" i="1"/>
  <c r="AA18632" i="1"/>
  <c r="AA18633" i="1"/>
  <c r="AA18634" i="1"/>
  <c r="AA18635" i="1"/>
  <c r="AA18636" i="1"/>
  <c r="AA18637" i="1"/>
  <c r="AA18638" i="1"/>
  <c r="AA18639" i="1"/>
  <c r="AA18640" i="1"/>
  <c r="AA18641" i="1"/>
  <c r="AA18642" i="1"/>
  <c r="AA18643" i="1"/>
  <c r="AA18644" i="1"/>
  <c r="AA18645" i="1"/>
  <c r="AA18646" i="1"/>
  <c r="AA18647" i="1"/>
  <c r="AA18648" i="1"/>
  <c r="AA18649" i="1"/>
  <c r="AA18650" i="1"/>
  <c r="AA18651" i="1"/>
  <c r="AA18652" i="1"/>
  <c r="AA18653" i="1"/>
  <c r="AA18654" i="1"/>
  <c r="AA18655" i="1"/>
  <c r="AA18656" i="1"/>
  <c r="AA18657" i="1"/>
  <c r="AA18658" i="1"/>
  <c r="AA18659" i="1"/>
  <c r="AA18660" i="1"/>
  <c r="AA18661" i="1"/>
  <c r="AA18662" i="1"/>
  <c r="AA18663" i="1"/>
  <c r="AA18664" i="1"/>
  <c r="AA18665" i="1"/>
  <c r="AA18666" i="1"/>
  <c r="AA18667" i="1"/>
  <c r="AA18668" i="1"/>
  <c r="AA18669" i="1"/>
  <c r="AA18670" i="1"/>
  <c r="AA18671" i="1"/>
  <c r="AA18672" i="1"/>
  <c r="AA18673" i="1"/>
  <c r="AA18674" i="1"/>
  <c r="AA18675" i="1"/>
  <c r="AA18676" i="1"/>
  <c r="AA18677" i="1"/>
  <c r="AA18678" i="1"/>
  <c r="AA18679" i="1"/>
  <c r="AA18680" i="1"/>
  <c r="AA18681" i="1"/>
  <c r="AA18682" i="1"/>
  <c r="AA18683" i="1"/>
  <c r="AA18684" i="1"/>
  <c r="AA18685" i="1"/>
  <c r="AA18686" i="1"/>
  <c r="AA18687" i="1"/>
  <c r="AA18688" i="1"/>
  <c r="AA18689" i="1"/>
  <c r="AA18690" i="1"/>
  <c r="AA18691" i="1"/>
  <c r="AA18692" i="1"/>
  <c r="AA18693" i="1"/>
  <c r="AA18694" i="1"/>
  <c r="AA18695" i="1"/>
  <c r="AA18696" i="1"/>
  <c r="AA18697" i="1"/>
  <c r="AA18698" i="1"/>
  <c r="AA18699" i="1"/>
  <c r="AA18700" i="1"/>
  <c r="AA18701" i="1"/>
  <c r="AA18702" i="1"/>
  <c r="AA18703" i="1"/>
  <c r="AA18704" i="1"/>
  <c r="AA18705" i="1"/>
  <c r="AA18706" i="1"/>
  <c r="AA18707" i="1"/>
  <c r="AA18708" i="1"/>
  <c r="AA18709" i="1"/>
  <c r="AA18710" i="1"/>
  <c r="AA18711" i="1"/>
  <c r="AA18712" i="1"/>
  <c r="AA18713" i="1"/>
  <c r="AA18714" i="1"/>
  <c r="AA18715" i="1"/>
  <c r="AA18716" i="1"/>
  <c r="AA18717" i="1"/>
  <c r="AA18718" i="1"/>
  <c r="AA18719" i="1"/>
  <c r="AA18720" i="1"/>
  <c r="AA18721" i="1"/>
  <c r="AA18722" i="1"/>
  <c r="AA18723" i="1"/>
  <c r="AA18724" i="1"/>
  <c r="AA18725" i="1"/>
  <c r="AA18726" i="1"/>
  <c r="AA18727" i="1"/>
  <c r="AA18728" i="1"/>
  <c r="AA18729" i="1"/>
  <c r="AA18730" i="1"/>
  <c r="AA18731" i="1"/>
  <c r="AA18732" i="1"/>
  <c r="AA18733" i="1"/>
  <c r="AA18734" i="1"/>
  <c r="AA18735" i="1"/>
  <c r="AA18736" i="1"/>
  <c r="AA18737" i="1"/>
  <c r="AA18738" i="1"/>
  <c r="AA18739" i="1"/>
  <c r="AA18740" i="1"/>
  <c r="AA18741" i="1"/>
  <c r="AA18742" i="1"/>
  <c r="AA18743" i="1"/>
  <c r="AA18744" i="1"/>
  <c r="AA18745" i="1"/>
  <c r="AA18746" i="1"/>
  <c r="AA18747" i="1"/>
  <c r="AA18748" i="1"/>
  <c r="AA18749" i="1"/>
  <c r="AA18750" i="1"/>
  <c r="AA18751" i="1"/>
  <c r="AA18752" i="1"/>
  <c r="AA18753" i="1"/>
  <c r="AA18754" i="1"/>
  <c r="AA18755" i="1"/>
  <c r="AA18756" i="1"/>
  <c r="AA18757" i="1"/>
  <c r="AA18758" i="1"/>
  <c r="AA18759" i="1"/>
  <c r="AA18760" i="1"/>
  <c r="AA18761" i="1"/>
  <c r="AA18762" i="1"/>
  <c r="AA18763" i="1"/>
  <c r="AA18764" i="1"/>
  <c r="AA18765" i="1"/>
  <c r="AA18766" i="1"/>
  <c r="AA18767" i="1"/>
  <c r="AA18768" i="1"/>
  <c r="AA18769" i="1"/>
  <c r="AA18770" i="1"/>
  <c r="AA18771" i="1"/>
  <c r="AA18772" i="1"/>
  <c r="AA18773" i="1"/>
  <c r="AA18774" i="1"/>
  <c r="AA18775" i="1"/>
  <c r="AA18776" i="1"/>
  <c r="AA18777" i="1"/>
  <c r="AA18778" i="1"/>
  <c r="AA18779" i="1"/>
  <c r="AA18780" i="1"/>
  <c r="AA18781" i="1"/>
  <c r="AA18782" i="1"/>
  <c r="AA18783" i="1"/>
  <c r="AA18784" i="1"/>
  <c r="AA18785" i="1"/>
  <c r="AA18786" i="1"/>
  <c r="AA18787" i="1"/>
  <c r="AA18788" i="1"/>
  <c r="AA18789" i="1"/>
  <c r="AA18790" i="1"/>
  <c r="AA18791" i="1"/>
  <c r="AA18792" i="1"/>
  <c r="AA18793" i="1"/>
  <c r="AA18794" i="1"/>
  <c r="AA18795" i="1"/>
  <c r="AA18796" i="1"/>
  <c r="AA18797" i="1"/>
  <c r="AA18798" i="1"/>
  <c r="AA18799" i="1"/>
  <c r="AA18800" i="1"/>
  <c r="AA18801" i="1"/>
  <c r="AA18802" i="1"/>
  <c r="AA18803" i="1"/>
  <c r="AA18804" i="1"/>
  <c r="AA18805" i="1"/>
  <c r="AA18806" i="1"/>
  <c r="AA18807" i="1"/>
  <c r="AA18808" i="1"/>
  <c r="AA18809" i="1"/>
  <c r="AA18810" i="1"/>
  <c r="AA18811" i="1"/>
  <c r="AA18812" i="1"/>
  <c r="AA18813" i="1"/>
  <c r="AA18814" i="1"/>
  <c r="AA18815" i="1"/>
  <c r="AA18816" i="1"/>
  <c r="AA18817" i="1"/>
  <c r="AA18818" i="1"/>
  <c r="AA18819" i="1"/>
  <c r="AA18820" i="1"/>
  <c r="AA18821" i="1"/>
  <c r="AA18822" i="1"/>
  <c r="AA18823" i="1"/>
  <c r="AA18824" i="1"/>
  <c r="AA18825" i="1"/>
  <c r="AA18826" i="1"/>
  <c r="AA18827" i="1"/>
  <c r="AA18828" i="1"/>
  <c r="AA18829" i="1"/>
  <c r="AA18830" i="1"/>
  <c r="AA18831" i="1"/>
  <c r="AA18832" i="1"/>
  <c r="AA18833" i="1"/>
  <c r="AA18834" i="1"/>
  <c r="AA18835" i="1"/>
  <c r="AA18836" i="1"/>
  <c r="AA18837" i="1"/>
  <c r="AA18838" i="1"/>
  <c r="AA18839" i="1"/>
  <c r="AA18840" i="1"/>
  <c r="AA18841" i="1"/>
  <c r="AA18842" i="1"/>
  <c r="AA18843" i="1"/>
  <c r="AA18844" i="1"/>
  <c r="AA18845" i="1"/>
  <c r="AA18846" i="1"/>
  <c r="AA18847" i="1"/>
  <c r="AA18848" i="1"/>
  <c r="AA18849" i="1"/>
  <c r="AA18850" i="1"/>
  <c r="AA18851" i="1"/>
  <c r="AA18852" i="1"/>
  <c r="AA18853" i="1"/>
  <c r="AA18854" i="1"/>
  <c r="AA18855" i="1"/>
  <c r="AA18856" i="1"/>
  <c r="AA18857" i="1"/>
  <c r="AA18858" i="1"/>
  <c r="AA18859" i="1"/>
  <c r="AA18860" i="1"/>
  <c r="AA18861" i="1"/>
  <c r="AA18862" i="1"/>
  <c r="AA18863" i="1"/>
  <c r="AA18864" i="1"/>
  <c r="AA18865" i="1"/>
  <c r="AA18866" i="1"/>
  <c r="AA18867" i="1"/>
  <c r="AA18868" i="1"/>
  <c r="AA18869" i="1"/>
  <c r="AA18870" i="1"/>
  <c r="AA18871" i="1"/>
  <c r="AA18872" i="1"/>
  <c r="AA18873" i="1"/>
  <c r="AA18874" i="1"/>
  <c r="AA18875" i="1"/>
  <c r="AA18876" i="1"/>
  <c r="AA18877" i="1"/>
  <c r="AA18878" i="1"/>
  <c r="AA18879" i="1"/>
  <c r="AA18880" i="1"/>
  <c r="AA18881" i="1"/>
  <c r="AA18882" i="1"/>
  <c r="AA18883" i="1"/>
  <c r="AA18884" i="1"/>
  <c r="AA18885" i="1"/>
  <c r="AA18886" i="1"/>
  <c r="AA18887" i="1"/>
  <c r="AA18888" i="1"/>
  <c r="AA18889" i="1"/>
  <c r="AA18890" i="1"/>
  <c r="AA18891" i="1"/>
  <c r="AA18892" i="1"/>
  <c r="AA18893" i="1"/>
  <c r="AA18894" i="1"/>
  <c r="AA18895" i="1"/>
  <c r="AA18896" i="1"/>
  <c r="AA18897" i="1"/>
  <c r="AA18898" i="1"/>
  <c r="AA18899" i="1"/>
  <c r="AA18900" i="1"/>
  <c r="AA18901" i="1"/>
  <c r="AA18902" i="1"/>
  <c r="AA18903" i="1"/>
  <c r="AA18904" i="1"/>
  <c r="AA18905" i="1"/>
  <c r="AA18906" i="1"/>
  <c r="AA18907" i="1"/>
  <c r="AA18908" i="1"/>
  <c r="AA18909" i="1"/>
  <c r="AA18910" i="1"/>
  <c r="AA18911" i="1"/>
  <c r="AA18912" i="1"/>
  <c r="AA18913" i="1"/>
  <c r="AA18914" i="1"/>
  <c r="AA18915" i="1"/>
  <c r="AA18916" i="1"/>
  <c r="AA18917" i="1"/>
  <c r="AA18918" i="1"/>
  <c r="AA18919" i="1"/>
  <c r="AA18920" i="1"/>
  <c r="AA18921" i="1"/>
  <c r="AA18922" i="1"/>
  <c r="AA18923" i="1"/>
  <c r="AA18924" i="1"/>
  <c r="AA18925" i="1"/>
  <c r="AA18926" i="1"/>
  <c r="AA18927" i="1"/>
  <c r="AA18928" i="1"/>
  <c r="AA18929" i="1"/>
  <c r="AA18930" i="1"/>
  <c r="AA18931" i="1"/>
  <c r="AA18932" i="1"/>
  <c r="AA18933" i="1"/>
  <c r="AA18934" i="1"/>
  <c r="AA18935" i="1"/>
  <c r="AA18936" i="1"/>
  <c r="AA18937" i="1"/>
  <c r="AA18938" i="1"/>
  <c r="AA18939" i="1"/>
  <c r="AA18940" i="1"/>
  <c r="AA18941" i="1"/>
  <c r="AA18942" i="1"/>
  <c r="AA18943" i="1"/>
  <c r="AA18944" i="1"/>
  <c r="AA18945" i="1"/>
  <c r="AA18946" i="1"/>
  <c r="AA18947" i="1"/>
  <c r="AA18948" i="1"/>
  <c r="AA18949" i="1"/>
  <c r="AA18950" i="1"/>
  <c r="AA18951" i="1"/>
  <c r="AA18952" i="1"/>
  <c r="AA18953" i="1"/>
  <c r="AA18954" i="1"/>
  <c r="AA18955" i="1"/>
  <c r="AA18956" i="1"/>
  <c r="AA18957" i="1"/>
  <c r="AA18958" i="1"/>
  <c r="AA18959" i="1"/>
  <c r="AA18960" i="1"/>
  <c r="AA18961" i="1"/>
  <c r="AA18962" i="1"/>
  <c r="AA18963" i="1"/>
  <c r="AA18964" i="1"/>
  <c r="AA18965" i="1"/>
  <c r="AA18966" i="1"/>
  <c r="AA18967" i="1"/>
  <c r="AA18968" i="1"/>
  <c r="AA18969" i="1"/>
  <c r="AA18970" i="1"/>
  <c r="AA18971" i="1"/>
  <c r="AA18972" i="1"/>
  <c r="AA18973" i="1"/>
  <c r="AA18974" i="1"/>
  <c r="AA18975" i="1"/>
  <c r="AA18976" i="1"/>
  <c r="AA18977" i="1"/>
  <c r="AA18978" i="1"/>
  <c r="AA18979" i="1"/>
  <c r="AA18980" i="1"/>
  <c r="AA18981" i="1"/>
  <c r="AA18982" i="1"/>
  <c r="AA18983" i="1"/>
  <c r="AA18984" i="1"/>
  <c r="AA18985" i="1"/>
  <c r="AA18986" i="1"/>
  <c r="AA18987" i="1"/>
  <c r="AA18988" i="1"/>
  <c r="AA18989" i="1"/>
  <c r="AA18990" i="1"/>
  <c r="AA18991" i="1"/>
  <c r="AA18992" i="1"/>
  <c r="AA18993" i="1"/>
  <c r="AA18994" i="1"/>
  <c r="AA18995" i="1"/>
  <c r="AA18996" i="1"/>
  <c r="AA18997" i="1"/>
  <c r="AA18998" i="1"/>
  <c r="AA18999" i="1"/>
  <c r="AA19000" i="1"/>
  <c r="AA19001" i="1"/>
  <c r="AA19002" i="1"/>
  <c r="AA19003" i="1"/>
  <c r="AA19004" i="1"/>
  <c r="AA19005" i="1"/>
  <c r="AA19006" i="1"/>
  <c r="AA19007" i="1"/>
  <c r="AA19008" i="1"/>
  <c r="AA19009" i="1"/>
  <c r="AA19010" i="1"/>
  <c r="AA19011" i="1"/>
  <c r="AA19012" i="1"/>
  <c r="AA19013" i="1"/>
  <c r="AA19014" i="1"/>
  <c r="AA19015" i="1"/>
  <c r="AA19016" i="1"/>
  <c r="AA19017" i="1"/>
  <c r="AA19018" i="1"/>
  <c r="AA19019" i="1"/>
  <c r="AA19020" i="1"/>
  <c r="AA19021" i="1"/>
  <c r="AA19022" i="1"/>
  <c r="AA19023" i="1"/>
  <c r="AA19024" i="1"/>
  <c r="AA19025" i="1"/>
  <c r="AA19026" i="1"/>
  <c r="AA19027" i="1"/>
  <c r="AA19028" i="1"/>
  <c r="AA19029" i="1"/>
  <c r="AA19030" i="1"/>
  <c r="AA19031" i="1"/>
  <c r="AA19032" i="1"/>
  <c r="AA19033" i="1"/>
  <c r="AA19034" i="1"/>
  <c r="AA19035" i="1"/>
  <c r="AA19036" i="1"/>
  <c r="AA19037" i="1"/>
  <c r="AA19038" i="1"/>
  <c r="AA19039" i="1"/>
  <c r="AA19040" i="1"/>
  <c r="AA19041" i="1"/>
  <c r="AA19042" i="1"/>
  <c r="AA19043" i="1"/>
  <c r="AA19044" i="1"/>
  <c r="AA19045" i="1"/>
  <c r="AA19046" i="1"/>
  <c r="AA19047" i="1"/>
  <c r="AA19048" i="1"/>
  <c r="AA19049" i="1"/>
  <c r="AA19050" i="1"/>
  <c r="AA19051" i="1"/>
  <c r="AA19052" i="1"/>
  <c r="AA19053" i="1"/>
  <c r="AA19054" i="1"/>
  <c r="AA19055" i="1"/>
  <c r="AA19056" i="1"/>
  <c r="AA19057" i="1"/>
  <c r="AA19058" i="1"/>
  <c r="AA19059" i="1"/>
  <c r="AA19060" i="1"/>
  <c r="AA19061" i="1"/>
  <c r="AA19062" i="1"/>
  <c r="AA19063" i="1"/>
  <c r="AA19064" i="1"/>
  <c r="AA19065" i="1"/>
  <c r="AA19066" i="1"/>
  <c r="AA19067" i="1"/>
  <c r="AA19068" i="1"/>
  <c r="AA19069" i="1"/>
  <c r="AA19070" i="1"/>
  <c r="AA19071" i="1"/>
  <c r="AA19072" i="1"/>
  <c r="AA19073" i="1"/>
  <c r="AA19074" i="1"/>
  <c r="AA19075" i="1"/>
  <c r="AA19076" i="1"/>
  <c r="AA19077" i="1"/>
  <c r="AA19078" i="1"/>
  <c r="AA19079" i="1"/>
  <c r="AA19080" i="1"/>
  <c r="AA19081" i="1"/>
  <c r="AA19082" i="1"/>
  <c r="AA19083" i="1"/>
  <c r="AA19084" i="1"/>
  <c r="AA19085" i="1"/>
  <c r="AA19086" i="1"/>
  <c r="AA19087" i="1"/>
  <c r="AA19088" i="1"/>
  <c r="AA19089" i="1"/>
  <c r="AA19090" i="1"/>
  <c r="AA19091" i="1"/>
  <c r="AA19092" i="1"/>
  <c r="AA19093" i="1"/>
  <c r="AA19094" i="1"/>
  <c r="AA19095" i="1"/>
  <c r="AA19096" i="1"/>
  <c r="AA19097" i="1"/>
  <c r="AA19098" i="1"/>
  <c r="AA19099" i="1"/>
  <c r="AA19100" i="1"/>
  <c r="AA19101" i="1"/>
  <c r="AA19102" i="1"/>
  <c r="AA19103" i="1"/>
  <c r="AA19104" i="1"/>
  <c r="AA19105" i="1"/>
  <c r="AA19106" i="1"/>
  <c r="AA19107" i="1"/>
  <c r="AA19108" i="1"/>
  <c r="AA19109" i="1"/>
  <c r="AA19110" i="1"/>
  <c r="AA19111" i="1"/>
  <c r="AA19112" i="1"/>
  <c r="AA19113" i="1"/>
  <c r="AA19114" i="1"/>
  <c r="AA19115" i="1"/>
  <c r="AA19116" i="1"/>
  <c r="AA19117" i="1"/>
  <c r="AA19118" i="1"/>
  <c r="AA19119" i="1"/>
  <c r="AA19120" i="1"/>
  <c r="AA19121" i="1"/>
  <c r="AA19122" i="1"/>
  <c r="AA19123" i="1"/>
  <c r="AA19124" i="1"/>
  <c r="AA19125" i="1"/>
  <c r="AA19126" i="1"/>
  <c r="AA19127" i="1"/>
  <c r="AA19128" i="1"/>
  <c r="AA19129" i="1"/>
  <c r="AA19130" i="1"/>
  <c r="AA19131" i="1"/>
  <c r="AA19132" i="1"/>
  <c r="AA19133" i="1"/>
  <c r="AA19134" i="1"/>
  <c r="AA19135" i="1"/>
  <c r="AA19136" i="1"/>
  <c r="AA19137" i="1"/>
  <c r="AA19138" i="1"/>
  <c r="AA19139" i="1"/>
  <c r="AA19140" i="1"/>
  <c r="AA19141" i="1"/>
  <c r="AA19142" i="1"/>
  <c r="AA19143" i="1"/>
  <c r="AA19144" i="1"/>
  <c r="AA19145" i="1"/>
  <c r="AA19146" i="1"/>
  <c r="AA19147" i="1"/>
  <c r="AA19148" i="1"/>
  <c r="AA19149" i="1"/>
  <c r="AA19150" i="1"/>
  <c r="AA19151" i="1"/>
  <c r="AA19152" i="1"/>
  <c r="AA19153" i="1"/>
  <c r="AA19154" i="1"/>
  <c r="AA19155" i="1"/>
  <c r="AA19156" i="1"/>
  <c r="AA19157" i="1"/>
  <c r="AA19158" i="1"/>
  <c r="AA19159" i="1"/>
  <c r="AA19160" i="1"/>
  <c r="AA19161" i="1"/>
  <c r="AA19162" i="1"/>
  <c r="AA19163" i="1"/>
  <c r="AA19164" i="1"/>
  <c r="AA19165" i="1"/>
  <c r="AA19166" i="1"/>
  <c r="AA19167" i="1"/>
  <c r="AA19168" i="1"/>
  <c r="AA19169" i="1"/>
  <c r="AA19170" i="1"/>
  <c r="AA19171" i="1"/>
  <c r="AA19172" i="1"/>
  <c r="AA19173" i="1"/>
  <c r="AA19174" i="1"/>
  <c r="AA19175" i="1"/>
  <c r="AA19176" i="1"/>
  <c r="AA19177" i="1"/>
  <c r="AA19178" i="1"/>
  <c r="AA19179" i="1"/>
  <c r="AA19180" i="1"/>
  <c r="AA19181" i="1"/>
  <c r="AA19182" i="1"/>
  <c r="AA19183" i="1"/>
  <c r="AA19184" i="1"/>
  <c r="AA19185" i="1"/>
  <c r="AA19186" i="1"/>
  <c r="AA19187" i="1"/>
  <c r="AA19188" i="1"/>
  <c r="AA19189" i="1"/>
  <c r="AA19190" i="1"/>
  <c r="AA19191" i="1"/>
  <c r="AA19192" i="1"/>
  <c r="AA19193" i="1"/>
  <c r="AA19194" i="1"/>
  <c r="AA19195" i="1"/>
  <c r="AA19196" i="1"/>
  <c r="AA19197" i="1"/>
  <c r="AA19198" i="1"/>
  <c r="AA19199" i="1"/>
  <c r="AA19200" i="1"/>
  <c r="AA19201" i="1"/>
  <c r="AA19202" i="1"/>
  <c r="AA19203" i="1"/>
  <c r="AA19204" i="1"/>
  <c r="AA19205" i="1"/>
  <c r="AA19206" i="1"/>
  <c r="AA19207" i="1"/>
  <c r="AA19208" i="1"/>
  <c r="AA19209" i="1"/>
  <c r="AA19210" i="1"/>
  <c r="AA19211" i="1"/>
  <c r="AA19212" i="1"/>
  <c r="AA19213" i="1"/>
  <c r="AA19214" i="1"/>
  <c r="AA19215" i="1"/>
  <c r="AA19216" i="1"/>
  <c r="AA19217" i="1"/>
  <c r="AA19218" i="1"/>
  <c r="AA19219" i="1"/>
  <c r="AA19220" i="1"/>
  <c r="AA19221" i="1"/>
  <c r="AA19222" i="1"/>
  <c r="AA19223" i="1"/>
  <c r="AA19224" i="1"/>
  <c r="AA19225" i="1"/>
  <c r="AA19226" i="1"/>
  <c r="AA19227" i="1"/>
  <c r="AA19228" i="1"/>
  <c r="AA19229" i="1"/>
  <c r="AA19230" i="1"/>
  <c r="AA19231" i="1"/>
  <c r="AA19232" i="1"/>
  <c r="AA19233" i="1"/>
  <c r="AA19234" i="1"/>
  <c r="AA19235" i="1"/>
  <c r="AA19236" i="1"/>
  <c r="AA19237" i="1"/>
  <c r="AA19238" i="1"/>
  <c r="AA19239" i="1"/>
  <c r="AA19240" i="1"/>
  <c r="AA19241" i="1"/>
  <c r="AA19242" i="1"/>
  <c r="AA19243" i="1"/>
  <c r="AA19244" i="1"/>
  <c r="AA19245" i="1"/>
  <c r="AA19246" i="1"/>
  <c r="AA19247" i="1"/>
  <c r="AA19248" i="1"/>
  <c r="AA19249" i="1"/>
  <c r="AA19250" i="1"/>
  <c r="AA19251" i="1"/>
  <c r="AA19252" i="1"/>
  <c r="AA19253" i="1"/>
  <c r="AA19254" i="1"/>
  <c r="AA19255" i="1"/>
  <c r="AA19256" i="1"/>
  <c r="AA19257" i="1"/>
  <c r="AA19258" i="1"/>
  <c r="AA19259" i="1"/>
  <c r="AA19260" i="1"/>
  <c r="AA19261" i="1"/>
  <c r="AA19262" i="1"/>
  <c r="AA19263" i="1"/>
  <c r="AA19264" i="1"/>
  <c r="AA19265" i="1"/>
  <c r="AA19266" i="1"/>
  <c r="AA19267" i="1"/>
  <c r="AA19268" i="1"/>
  <c r="AA19269" i="1"/>
  <c r="AA19270" i="1"/>
  <c r="AA19271" i="1"/>
  <c r="AA19272" i="1"/>
  <c r="AA19273" i="1"/>
  <c r="AA19274" i="1"/>
  <c r="AA19275" i="1"/>
  <c r="AA19276" i="1"/>
  <c r="AA19277" i="1"/>
  <c r="AA19278" i="1"/>
  <c r="AA19279" i="1"/>
  <c r="AA19280" i="1"/>
  <c r="AA19281" i="1"/>
  <c r="AA19282" i="1"/>
  <c r="AA19283" i="1"/>
  <c r="AA19284" i="1"/>
  <c r="AA19285" i="1"/>
  <c r="AA19286" i="1"/>
  <c r="AA19287" i="1"/>
  <c r="AA19288" i="1"/>
  <c r="AA19289" i="1"/>
  <c r="AA19290" i="1"/>
  <c r="AA19291" i="1"/>
  <c r="AA19292" i="1"/>
  <c r="AA19293" i="1"/>
  <c r="AA19294" i="1"/>
  <c r="AA19295" i="1"/>
  <c r="AA19296" i="1"/>
  <c r="AA19297" i="1"/>
  <c r="AA19298" i="1"/>
  <c r="AA19299" i="1"/>
  <c r="AA19300" i="1"/>
  <c r="AA19301" i="1"/>
  <c r="AA19302" i="1"/>
  <c r="AA19303" i="1"/>
  <c r="AA19304" i="1"/>
  <c r="AA19305" i="1"/>
  <c r="AA19306" i="1"/>
  <c r="AA19307" i="1"/>
  <c r="AA19308" i="1"/>
  <c r="AA19309" i="1"/>
  <c r="AA19310" i="1"/>
  <c r="AA19311" i="1"/>
  <c r="AA19312" i="1"/>
  <c r="AA19313" i="1"/>
  <c r="AA19314" i="1"/>
  <c r="AA19315" i="1"/>
  <c r="AA19316" i="1"/>
  <c r="AA19317" i="1"/>
  <c r="AA19318" i="1"/>
  <c r="AA19319" i="1"/>
  <c r="AA19320" i="1"/>
  <c r="AA19321" i="1"/>
  <c r="AA19322" i="1"/>
  <c r="AA19323" i="1"/>
  <c r="AA19324" i="1"/>
  <c r="AA19325" i="1"/>
  <c r="AA19326" i="1"/>
  <c r="AA19327" i="1"/>
  <c r="AA19328" i="1"/>
  <c r="AA19329" i="1"/>
  <c r="AA19330" i="1"/>
  <c r="AA19331" i="1"/>
  <c r="AA19332" i="1"/>
  <c r="AA19333" i="1"/>
  <c r="AA19334" i="1"/>
  <c r="AA19335" i="1"/>
  <c r="AA19336" i="1"/>
  <c r="AA19337" i="1"/>
  <c r="AA19338" i="1"/>
  <c r="AA19339" i="1"/>
  <c r="AA19340" i="1"/>
  <c r="AA19341" i="1"/>
  <c r="AA19342" i="1"/>
  <c r="AA19343" i="1"/>
  <c r="AA19344" i="1"/>
  <c r="AA19345" i="1"/>
  <c r="AA19346" i="1"/>
  <c r="AA19347" i="1"/>
  <c r="AA19348" i="1"/>
  <c r="AA19349" i="1"/>
  <c r="AA19350" i="1"/>
  <c r="AA19351" i="1"/>
  <c r="AA19352" i="1"/>
  <c r="AA19353" i="1"/>
  <c r="AA19354" i="1"/>
  <c r="AA19355" i="1"/>
  <c r="AA19356" i="1"/>
  <c r="AA19357" i="1"/>
  <c r="AA19358" i="1"/>
  <c r="AA19359" i="1"/>
  <c r="AA19360" i="1"/>
  <c r="AA19361" i="1"/>
  <c r="AA19362" i="1"/>
  <c r="AA19363" i="1"/>
  <c r="AA19364" i="1"/>
  <c r="AA19365" i="1"/>
  <c r="AA19366" i="1"/>
  <c r="AA19367" i="1"/>
  <c r="AA19368" i="1"/>
  <c r="AA19369" i="1"/>
  <c r="AA19370" i="1"/>
  <c r="AA19371" i="1"/>
  <c r="AA19372" i="1"/>
  <c r="AA19373" i="1"/>
  <c r="AA19374" i="1"/>
  <c r="AA19375" i="1"/>
  <c r="AA19376" i="1"/>
  <c r="AA19377" i="1"/>
  <c r="AA19378" i="1"/>
  <c r="AA19379" i="1"/>
  <c r="AA19380" i="1"/>
  <c r="AA19381" i="1"/>
  <c r="AA19382" i="1"/>
  <c r="AA19383" i="1"/>
  <c r="AA19384" i="1"/>
  <c r="AA19385" i="1"/>
  <c r="AA19386" i="1"/>
  <c r="AA19387" i="1"/>
  <c r="AA19388" i="1"/>
  <c r="AA19389" i="1"/>
  <c r="AA19390" i="1"/>
  <c r="AA19391" i="1"/>
  <c r="AA19392" i="1"/>
  <c r="AA19393" i="1"/>
  <c r="AA19394" i="1"/>
  <c r="AA19395" i="1"/>
  <c r="AA19396" i="1"/>
  <c r="AA19397" i="1"/>
  <c r="AA19398" i="1"/>
  <c r="AA19399" i="1"/>
  <c r="AA19400" i="1"/>
  <c r="AA19401" i="1"/>
  <c r="AA19402" i="1"/>
  <c r="AA19403" i="1"/>
  <c r="AA19404" i="1"/>
  <c r="AA19405" i="1"/>
  <c r="AA19406" i="1"/>
  <c r="AA19407" i="1"/>
  <c r="AA19408" i="1"/>
  <c r="AA19409" i="1"/>
  <c r="AA19410" i="1"/>
  <c r="AA19411" i="1"/>
  <c r="AA19412" i="1"/>
  <c r="AA19413" i="1"/>
  <c r="AA19414" i="1"/>
  <c r="AA19415" i="1"/>
  <c r="AA19416" i="1"/>
  <c r="AA19417" i="1"/>
  <c r="AA19418" i="1"/>
  <c r="AA19419" i="1"/>
  <c r="AA19420" i="1"/>
  <c r="AA19421" i="1"/>
  <c r="AA19422" i="1"/>
  <c r="AA19423" i="1"/>
  <c r="AA19424" i="1"/>
  <c r="AA19425" i="1"/>
  <c r="AA19426" i="1"/>
  <c r="AA19427" i="1"/>
  <c r="AA19428" i="1"/>
  <c r="AA19429" i="1"/>
  <c r="AA19430" i="1"/>
  <c r="AA19431" i="1"/>
  <c r="AA19432" i="1"/>
  <c r="AA19433" i="1"/>
  <c r="AA19434" i="1"/>
  <c r="AA19435" i="1"/>
  <c r="AA19436" i="1"/>
  <c r="AA19437" i="1"/>
  <c r="AA19438" i="1"/>
  <c r="AA19439" i="1"/>
  <c r="AA19440" i="1"/>
  <c r="AA19441" i="1"/>
  <c r="AA19442" i="1"/>
  <c r="AA19443" i="1"/>
  <c r="AA19444" i="1"/>
  <c r="AA19445" i="1"/>
  <c r="AA19446" i="1"/>
  <c r="AA19447" i="1"/>
  <c r="AA19448" i="1"/>
  <c r="AA19449" i="1"/>
  <c r="AA19450" i="1"/>
  <c r="AA19451" i="1"/>
  <c r="AA19452" i="1"/>
  <c r="AA19453" i="1"/>
  <c r="AA19454" i="1"/>
  <c r="AA19455" i="1"/>
  <c r="AA19456" i="1"/>
  <c r="AA19457" i="1"/>
  <c r="AA19458" i="1"/>
  <c r="AA19459" i="1"/>
  <c r="AA19460" i="1"/>
  <c r="AA19461" i="1"/>
  <c r="AA19462" i="1"/>
  <c r="AA19463" i="1"/>
  <c r="AA19464" i="1"/>
  <c r="AA19465" i="1"/>
  <c r="AA19466" i="1"/>
  <c r="AA19467" i="1"/>
  <c r="AA19468" i="1"/>
  <c r="AA19469" i="1"/>
  <c r="AA19470" i="1"/>
  <c r="AA19471" i="1"/>
  <c r="AA19472" i="1"/>
  <c r="AA19473" i="1"/>
  <c r="AA19474" i="1"/>
  <c r="AA19475" i="1"/>
  <c r="AA19476" i="1"/>
  <c r="AA19477" i="1"/>
  <c r="AA19478" i="1"/>
  <c r="AA19479" i="1"/>
  <c r="AA19480" i="1"/>
  <c r="AA19481" i="1"/>
  <c r="AA19482" i="1"/>
  <c r="AA19483" i="1"/>
  <c r="AA19484" i="1"/>
  <c r="AA19485" i="1"/>
  <c r="AA19486" i="1"/>
  <c r="AA19487" i="1"/>
  <c r="AA19488" i="1"/>
  <c r="AA19489" i="1"/>
  <c r="AA19490" i="1"/>
  <c r="AA19491" i="1"/>
  <c r="AA19492" i="1"/>
  <c r="AA19493" i="1"/>
  <c r="AA19494" i="1"/>
  <c r="AA19495" i="1"/>
  <c r="AA19496" i="1"/>
  <c r="AA19497" i="1"/>
  <c r="AA19498" i="1"/>
  <c r="AA19499" i="1"/>
  <c r="AA19500" i="1"/>
  <c r="AA19501" i="1"/>
  <c r="AA19502" i="1"/>
  <c r="AA19503" i="1"/>
  <c r="AA19504" i="1"/>
  <c r="AA19505" i="1"/>
  <c r="AA19506" i="1"/>
  <c r="AA19507" i="1"/>
  <c r="AA19508" i="1"/>
  <c r="AA19509" i="1"/>
  <c r="AA19510" i="1"/>
  <c r="AA19511" i="1"/>
  <c r="AA19512" i="1"/>
  <c r="AA19513" i="1"/>
  <c r="AA19514" i="1"/>
  <c r="AA19515" i="1"/>
  <c r="AA19516" i="1"/>
  <c r="AA19517" i="1"/>
  <c r="AA19518" i="1"/>
  <c r="AA19519" i="1"/>
  <c r="AA19520" i="1"/>
  <c r="AA19521" i="1"/>
  <c r="AA19522" i="1"/>
  <c r="AA19523" i="1"/>
  <c r="AA19524" i="1"/>
  <c r="AA19525" i="1"/>
  <c r="AA19526" i="1"/>
  <c r="AA19527" i="1"/>
  <c r="AA19528" i="1"/>
  <c r="AA19529" i="1"/>
  <c r="AA19530" i="1"/>
  <c r="AA19531" i="1"/>
  <c r="AA19532" i="1"/>
  <c r="AA19533" i="1"/>
  <c r="AA19534" i="1"/>
  <c r="AA19535" i="1"/>
  <c r="AA19536" i="1"/>
  <c r="AA19537" i="1"/>
  <c r="AA19538" i="1"/>
  <c r="AA19539" i="1"/>
  <c r="AA19540" i="1"/>
  <c r="AA19541" i="1"/>
  <c r="AA19542" i="1"/>
  <c r="AA19543" i="1"/>
  <c r="AA19544" i="1"/>
  <c r="AA19545" i="1"/>
  <c r="AA19546" i="1"/>
  <c r="AA19547" i="1"/>
  <c r="AA19548" i="1"/>
  <c r="AA19549" i="1"/>
  <c r="AA19550" i="1"/>
  <c r="AA19551" i="1"/>
  <c r="AA19552" i="1"/>
  <c r="AA19553" i="1"/>
  <c r="AA19554" i="1"/>
  <c r="AA19555" i="1"/>
  <c r="AA19556" i="1"/>
  <c r="AA19557" i="1"/>
  <c r="AA19558" i="1"/>
  <c r="AA19559" i="1"/>
  <c r="AA19560" i="1"/>
  <c r="AA19561" i="1"/>
  <c r="AA19562" i="1"/>
  <c r="AA19563" i="1"/>
  <c r="AA19564" i="1"/>
  <c r="AA19565" i="1"/>
  <c r="AA19566" i="1"/>
  <c r="AA19567" i="1"/>
  <c r="AA19568" i="1"/>
  <c r="AA19569" i="1"/>
  <c r="AA19570" i="1"/>
  <c r="AA19571" i="1"/>
  <c r="AA19572" i="1"/>
  <c r="AA19573" i="1"/>
  <c r="AA19574" i="1"/>
  <c r="AA19575" i="1"/>
  <c r="AA19576" i="1"/>
  <c r="AA19577" i="1"/>
  <c r="AA19578" i="1"/>
  <c r="AA19579" i="1"/>
  <c r="AA19580" i="1"/>
  <c r="AA19581" i="1"/>
  <c r="AA19582" i="1"/>
  <c r="AA19583" i="1"/>
  <c r="AA19584" i="1"/>
  <c r="AA19585" i="1"/>
  <c r="AA19586" i="1"/>
  <c r="AA19587" i="1"/>
  <c r="AA19588" i="1"/>
  <c r="AA19589" i="1"/>
  <c r="AA19590" i="1"/>
  <c r="AA19591" i="1"/>
  <c r="AA19592" i="1"/>
  <c r="AA19593" i="1"/>
  <c r="AA19594" i="1"/>
  <c r="AA19595" i="1"/>
  <c r="AA19596" i="1"/>
  <c r="AA19597" i="1"/>
  <c r="AA19598" i="1"/>
  <c r="AA19599" i="1"/>
  <c r="AA19600" i="1"/>
  <c r="AA19601" i="1"/>
  <c r="AA19602" i="1"/>
  <c r="AA19603" i="1"/>
  <c r="AA19604" i="1"/>
  <c r="AA19605" i="1"/>
  <c r="AA19606" i="1"/>
  <c r="AA19607" i="1"/>
  <c r="AA19608" i="1"/>
  <c r="AA19609" i="1"/>
  <c r="AA19610" i="1"/>
  <c r="AA19611" i="1"/>
  <c r="AA19612" i="1"/>
  <c r="AA19613" i="1"/>
  <c r="AA19614" i="1"/>
  <c r="AA19615" i="1"/>
  <c r="AA19616" i="1"/>
  <c r="AA19617" i="1"/>
  <c r="AA19618" i="1"/>
  <c r="AA19619" i="1"/>
  <c r="AA19620" i="1"/>
  <c r="AA19621" i="1"/>
  <c r="AA19622" i="1"/>
  <c r="AA19623" i="1"/>
  <c r="AA19624" i="1"/>
  <c r="AA19625" i="1"/>
  <c r="AA19626" i="1"/>
  <c r="AA19627" i="1"/>
  <c r="AA19628" i="1"/>
  <c r="AA19629" i="1"/>
  <c r="AA19630" i="1"/>
  <c r="AA19631" i="1"/>
  <c r="AA19632" i="1"/>
  <c r="AA19633" i="1"/>
  <c r="AA19634" i="1"/>
  <c r="AA19635" i="1"/>
  <c r="AA19636" i="1"/>
  <c r="AA19637" i="1"/>
  <c r="AA19638" i="1"/>
  <c r="AA19639" i="1"/>
  <c r="AA19640" i="1"/>
  <c r="AA19641" i="1"/>
  <c r="AA19642" i="1"/>
  <c r="AA19643" i="1"/>
  <c r="AA19644" i="1"/>
  <c r="AA19645" i="1"/>
  <c r="AA19646" i="1"/>
  <c r="AA19647" i="1"/>
  <c r="AA19648" i="1"/>
  <c r="AA19649" i="1"/>
  <c r="AA19650" i="1"/>
  <c r="AA19651" i="1"/>
  <c r="AA19652" i="1"/>
  <c r="AA19653" i="1"/>
  <c r="AA19654" i="1"/>
  <c r="AA19655" i="1"/>
  <c r="AA19656" i="1"/>
  <c r="AA19657" i="1"/>
  <c r="AA19658" i="1"/>
  <c r="AA19659" i="1"/>
  <c r="AA19660" i="1"/>
  <c r="AA19661" i="1"/>
  <c r="AA19662" i="1"/>
  <c r="AA19663" i="1"/>
  <c r="AA19664" i="1"/>
  <c r="AA19665" i="1"/>
  <c r="AA19666" i="1"/>
  <c r="AA19667" i="1"/>
  <c r="AA19668" i="1"/>
  <c r="AA19669" i="1"/>
  <c r="AA19670" i="1"/>
  <c r="AA19671" i="1"/>
  <c r="AA19672" i="1"/>
  <c r="AA19673" i="1"/>
  <c r="AA19674" i="1"/>
  <c r="AA19675" i="1"/>
  <c r="AA19676" i="1"/>
  <c r="AA19677" i="1"/>
  <c r="AA19678" i="1"/>
  <c r="AA19679" i="1"/>
  <c r="AA19680" i="1"/>
  <c r="AA19681" i="1"/>
  <c r="AA19682" i="1"/>
  <c r="AA19683" i="1"/>
  <c r="AA19684" i="1"/>
  <c r="AA19685" i="1"/>
  <c r="AA19686" i="1"/>
  <c r="AA19687" i="1"/>
  <c r="AA19688" i="1"/>
  <c r="AA19689" i="1"/>
  <c r="AA19690" i="1"/>
  <c r="AA19691" i="1"/>
  <c r="AA19692" i="1"/>
  <c r="AA19693" i="1"/>
  <c r="AA19694" i="1"/>
  <c r="AA19695" i="1"/>
  <c r="AA19696" i="1"/>
  <c r="AA19697" i="1"/>
  <c r="AA19698" i="1"/>
  <c r="AA19699" i="1"/>
  <c r="AA19700" i="1"/>
  <c r="AA19701" i="1"/>
  <c r="AA19702" i="1"/>
  <c r="AA19703" i="1"/>
  <c r="AA19704" i="1"/>
  <c r="AA19705" i="1"/>
  <c r="AA19706" i="1"/>
  <c r="AA19707" i="1"/>
  <c r="AA19708" i="1"/>
  <c r="AA19709" i="1"/>
  <c r="AA19710" i="1"/>
  <c r="AA19711" i="1"/>
  <c r="AA19712" i="1"/>
  <c r="AA19713" i="1"/>
  <c r="AA19714" i="1"/>
  <c r="AA19715" i="1"/>
  <c r="AA19716" i="1"/>
  <c r="AA19717" i="1"/>
  <c r="AA19718" i="1"/>
  <c r="AA19719" i="1"/>
  <c r="AA19720" i="1"/>
  <c r="AA19721" i="1"/>
  <c r="AA19722" i="1"/>
  <c r="AA19723" i="1"/>
  <c r="AA19724" i="1"/>
  <c r="AA19725" i="1"/>
  <c r="AA19726" i="1"/>
  <c r="AA19727" i="1"/>
  <c r="AA19728" i="1"/>
  <c r="AA19729" i="1"/>
  <c r="AA19730" i="1"/>
  <c r="AA19731" i="1"/>
  <c r="AA19732" i="1"/>
  <c r="AA19733" i="1"/>
  <c r="AA19734" i="1"/>
  <c r="AA19735" i="1"/>
  <c r="AA19736" i="1"/>
  <c r="AA19737" i="1"/>
  <c r="AA19738" i="1"/>
  <c r="AA19739" i="1"/>
  <c r="AA19740" i="1"/>
  <c r="AA19741" i="1"/>
  <c r="AA19742" i="1"/>
  <c r="AA19743" i="1"/>
  <c r="AA19744" i="1"/>
  <c r="AA19745" i="1"/>
  <c r="AA19746" i="1"/>
  <c r="AA19747" i="1"/>
  <c r="AA19748" i="1"/>
  <c r="AA19749" i="1"/>
  <c r="AA19750" i="1"/>
  <c r="AA19751" i="1"/>
  <c r="AA19752" i="1"/>
  <c r="AA19753" i="1"/>
  <c r="AA19754" i="1"/>
  <c r="AA19755" i="1"/>
  <c r="AA19756" i="1"/>
  <c r="AA19757" i="1"/>
  <c r="AA19758" i="1"/>
  <c r="AA19759" i="1"/>
  <c r="AA19760" i="1"/>
  <c r="AA19761" i="1"/>
  <c r="AA19762" i="1"/>
  <c r="AA19763" i="1"/>
  <c r="AA19764" i="1"/>
  <c r="AA19765" i="1"/>
  <c r="AA19766" i="1"/>
  <c r="AA19767" i="1"/>
  <c r="AA19768" i="1"/>
  <c r="AA19769" i="1"/>
  <c r="AA19770" i="1"/>
  <c r="AA19771" i="1"/>
  <c r="AA19772" i="1"/>
  <c r="AA19773" i="1"/>
  <c r="AA19774" i="1"/>
  <c r="AA19775" i="1"/>
  <c r="AA19776" i="1"/>
  <c r="AA19777" i="1"/>
  <c r="AA19778" i="1"/>
  <c r="AA19779" i="1"/>
  <c r="AA19780" i="1"/>
  <c r="AA19781" i="1"/>
  <c r="AA19782" i="1"/>
  <c r="AA19783" i="1"/>
  <c r="AA19784" i="1"/>
  <c r="AA19785" i="1"/>
  <c r="AA19786" i="1"/>
  <c r="AA19787" i="1"/>
  <c r="AA19788" i="1"/>
  <c r="AA19789" i="1"/>
  <c r="AA19790" i="1"/>
  <c r="AA19791" i="1"/>
  <c r="AA19792" i="1"/>
  <c r="AA19793" i="1"/>
  <c r="AA19794" i="1"/>
  <c r="AA19795" i="1"/>
  <c r="AA19796" i="1"/>
  <c r="AA19797" i="1"/>
  <c r="AA19798" i="1"/>
  <c r="AA19799" i="1"/>
  <c r="AA19800" i="1"/>
  <c r="AA19801" i="1"/>
  <c r="AA19802" i="1"/>
  <c r="AA19803" i="1"/>
  <c r="AA19804" i="1"/>
  <c r="AA19805" i="1"/>
  <c r="AA19806" i="1"/>
  <c r="AA19807" i="1"/>
  <c r="AA19808" i="1"/>
  <c r="AA19809" i="1"/>
  <c r="AA19810" i="1"/>
  <c r="AA19811" i="1"/>
  <c r="AA19812" i="1"/>
  <c r="AA19813" i="1"/>
  <c r="AA19814" i="1"/>
  <c r="AA19815" i="1"/>
  <c r="AA19816" i="1"/>
  <c r="AA19817" i="1"/>
  <c r="AA19818" i="1"/>
  <c r="AA19819" i="1"/>
  <c r="AA19820" i="1"/>
  <c r="AA19821" i="1"/>
  <c r="AA19822" i="1"/>
  <c r="AA19823" i="1"/>
  <c r="AA19824" i="1"/>
  <c r="AA19825" i="1"/>
  <c r="AA19826" i="1"/>
  <c r="AA19827" i="1"/>
  <c r="AA19828" i="1"/>
  <c r="AA19829" i="1"/>
  <c r="AA19830" i="1"/>
  <c r="AA19831" i="1"/>
  <c r="AA19832" i="1"/>
  <c r="AA19833" i="1"/>
  <c r="AA19834" i="1"/>
  <c r="AA19835" i="1"/>
  <c r="AA19836" i="1"/>
  <c r="AA19837" i="1"/>
  <c r="AA19838" i="1"/>
  <c r="AA19839" i="1"/>
  <c r="AA19840" i="1"/>
  <c r="AA19841" i="1"/>
  <c r="AA19842" i="1"/>
  <c r="AA19843" i="1"/>
  <c r="AA19844" i="1"/>
  <c r="AA19845" i="1"/>
  <c r="AA19846" i="1"/>
  <c r="AA19847" i="1"/>
  <c r="AA19848" i="1"/>
  <c r="AA19849" i="1"/>
  <c r="AA19850" i="1"/>
  <c r="AA19851" i="1"/>
  <c r="AA19852" i="1"/>
  <c r="AA19853" i="1"/>
  <c r="AA19854" i="1"/>
  <c r="AA19855" i="1"/>
  <c r="AA19856" i="1"/>
  <c r="AA19857" i="1"/>
  <c r="AA19858" i="1"/>
  <c r="AA19859" i="1"/>
  <c r="AA19860" i="1"/>
  <c r="AA19861" i="1"/>
  <c r="AA19862" i="1"/>
  <c r="AA19863" i="1"/>
  <c r="AA19864" i="1"/>
  <c r="AA19865" i="1"/>
  <c r="AA19866" i="1"/>
  <c r="AA19867" i="1"/>
  <c r="AA19868" i="1"/>
  <c r="AA19869" i="1"/>
  <c r="AA19870" i="1"/>
  <c r="AA19871" i="1"/>
  <c r="AA19872" i="1"/>
  <c r="AA19873" i="1"/>
  <c r="AA19874" i="1"/>
  <c r="AA19875" i="1"/>
  <c r="AA19876" i="1"/>
  <c r="AA19877" i="1"/>
  <c r="AA19878" i="1"/>
  <c r="AA19879" i="1"/>
  <c r="AA19880" i="1"/>
  <c r="AA19881" i="1"/>
  <c r="AA19882" i="1"/>
  <c r="AA19883" i="1"/>
  <c r="AA19884" i="1"/>
  <c r="AA19885" i="1"/>
  <c r="AA19886" i="1"/>
  <c r="AA19887" i="1"/>
  <c r="AA19888" i="1"/>
  <c r="AA19889" i="1"/>
  <c r="AA19890" i="1"/>
  <c r="AA19891" i="1"/>
  <c r="AA19892" i="1"/>
  <c r="AA19893" i="1"/>
  <c r="AA19894" i="1"/>
  <c r="AA19895" i="1"/>
  <c r="AA19896" i="1"/>
  <c r="AA19897" i="1"/>
  <c r="AA19898" i="1"/>
  <c r="AA19899" i="1"/>
  <c r="AA19900" i="1"/>
  <c r="AA19901" i="1"/>
  <c r="AA19902" i="1"/>
  <c r="AA19903" i="1"/>
  <c r="AA19904" i="1"/>
  <c r="AA19905" i="1"/>
  <c r="AA19906" i="1"/>
  <c r="AA19907" i="1"/>
  <c r="AA19908" i="1"/>
  <c r="AA19909" i="1"/>
  <c r="AA19910" i="1"/>
  <c r="AA19911" i="1"/>
  <c r="AA19912" i="1"/>
  <c r="AA19913" i="1"/>
  <c r="AA19914" i="1"/>
  <c r="AA19915" i="1"/>
  <c r="AA19916" i="1"/>
  <c r="AA19917" i="1"/>
  <c r="AA19918" i="1"/>
  <c r="AA19919" i="1"/>
  <c r="AA19920" i="1"/>
  <c r="AA19921" i="1"/>
  <c r="AA19922" i="1"/>
  <c r="AA19923" i="1"/>
  <c r="AA19924" i="1"/>
  <c r="AA19925" i="1"/>
  <c r="AA19926" i="1"/>
  <c r="AA19927" i="1"/>
  <c r="AA19928" i="1"/>
  <c r="AA19929" i="1"/>
  <c r="AA19930" i="1"/>
  <c r="AA19931" i="1"/>
  <c r="AA19932" i="1"/>
  <c r="AA19933" i="1"/>
  <c r="AA19934" i="1"/>
  <c r="AA19935" i="1"/>
  <c r="AA19936" i="1"/>
  <c r="AA19937" i="1"/>
  <c r="AA19938" i="1"/>
  <c r="AA19939" i="1"/>
  <c r="AA19940" i="1"/>
  <c r="AA19941" i="1"/>
  <c r="AA19942" i="1"/>
  <c r="AA19943" i="1"/>
  <c r="AA19944" i="1"/>
  <c r="AA19945" i="1"/>
  <c r="AA19946" i="1"/>
  <c r="AA19947" i="1"/>
  <c r="AA19948" i="1"/>
  <c r="AA19949" i="1"/>
  <c r="AA19950" i="1"/>
  <c r="AA19951" i="1"/>
  <c r="AA19952" i="1"/>
  <c r="AA19953" i="1"/>
  <c r="AA19954" i="1"/>
  <c r="AA19955" i="1"/>
  <c r="AA19956" i="1"/>
  <c r="AA19957" i="1"/>
  <c r="AA19958" i="1"/>
  <c r="AA19959" i="1"/>
  <c r="AA19960" i="1"/>
  <c r="AA19961" i="1"/>
  <c r="AA19962" i="1"/>
  <c r="AA19963" i="1"/>
  <c r="AA19964" i="1"/>
  <c r="AA19965" i="1"/>
  <c r="AA19966" i="1"/>
  <c r="AA19967" i="1"/>
  <c r="AA19968" i="1"/>
  <c r="AA19969" i="1"/>
  <c r="AA19970" i="1"/>
  <c r="AA19971" i="1"/>
  <c r="AA19972" i="1"/>
  <c r="AA19973" i="1"/>
  <c r="AA19974" i="1"/>
  <c r="AA19975" i="1"/>
  <c r="AA19976" i="1"/>
  <c r="AA19977" i="1"/>
  <c r="AA19978" i="1"/>
  <c r="AA19979" i="1"/>
  <c r="AA19980" i="1"/>
  <c r="AA19981" i="1"/>
  <c r="AA19982" i="1"/>
  <c r="AA19983" i="1"/>
  <c r="AA19984" i="1"/>
  <c r="AA19985" i="1"/>
  <c r="AA19986" i="1"/>
  <c r="AA19987" i="1"/>
  <c r="AA19988" i="1"/>
  <c r="AA19989" i="1"/>
  <c r="AA19990" i="1"/>
  <c r="AA19991" i="1"/>
  <c r="AA19992" i="1"/>
  <c r="AA19993" i="1"/>
  <c r="AA19994" i="1"/>
  <c r="AA19995" i="1"/>
  <c r="AA19996" i="1"/>
  <c r="AA19997" i="1"/>
  <c r="AA19998" i="1"/>
  <c r="AA19999" i="1"/>
  <c r="AA20000" i="1"/>
  <c r="AA20001" i="1"/>
  <c r="AA20002" i="1"/>
  <c r="AA20003" i="1"/>
  <c r="AA20004" i="1"/>
  <c r="AA20005" i="1"/>
  <c r="AA20006" i="1"/>
  <c r="AA20007" i="1"/>
  <c r="AA20008" i="1"/>
  <c r="AA20009" i="1"/>
  <c r="AA20010" i="1"/>
  <c r="AA20011" i="1"/>
  <c r="AA20012" i="1"/>
  <c r="AA20013" i="1"/>
  <c r="AA20014" i="1"/>
  <c r="AA20015" i="1"/>
  <c r="AA20016" i="1"/>
  <c r="AA20017" i="1"/>
  <c r="AA20018" i="1"/>
  <c r="AA20019" i="1"/>
  <c r="AA20020" i="1"/>
  <c r="AA20021" i="1"/>
  <c r="AA20022" i="1"/>
  <c r="AA20023" i="1"/>
  <c r="AA20024" i="1"/>
  <c r="AA20025" i="1"/>
  <c r="AA20026" i="1"/>
  <c r="AA20027" i="1"/>
  <c r="AA20028" i="1"/>
  <c r="AA20029" i="1"/>
  <c r="AA20030" i="1"/>
  <c r="AA20031" i="1"/>
  <c r="AA20032" i="1"/>
  <c r="AA20033" i="1"/>
  <c r="AA20034" i="1"/>
  <c r="AA20035" i="1"/>
  <c r="AA20036" i="1"/>
  <c r="AA20037" i="1"/>
  <c r="AA20038" i="1"/>
  <c r="AA20039" i="1"/>
  <c r="AA20040" i="1"/>
  <c r="AA20041" i="1"/>
  <c r="AA20042" i="1"/>
  <c r="AA20043" i="1"/>
  <c r="AA20044" i="1"/>
  <c r="AA20045" i="1"/>
  <c r="AA20046" i="1"/>
  <c r="AA20047" i="1"/>
  <c r="AA20048" i="1"/>
  <c r="AA20049" i="1"/>
  <c r="AA20050" i="1"/>
  <c r="AA20051" i="1"/>
  <c r="AA20052" i="1"/>
  <c r="AA20053" i="1"/>
  <c r="AA20054" i="1"/>
  <c r="AA20055" i="1"/>
  <c r="AA20056" i="1"/>
  <c r="AA20057" i="1"/>
  <c r="AA20058" i="1"/>
  <c r="AA20059" i="1"/>
  <c r="AA20060" i="1"/>
  <c r="AA20061" i="1"/>
  <c r="AA20062" i="1"/>
  <c r="AA20063" i="1"/>
  <c r="AA20064" i="1"/>
  <c r="AA20065" i="1"/>
  <c r="AA20066" i="1"/>
  <c r="AA20067" i="1"/>
  <c r="AA20068" i="1"/>
  <c r="AA20069" i="1"/>
  <c r="AA20070" i="1"/>
  <c r="AA20071" i="1"/>
  <c r="AA20072" i="1"/>
  <c r="AA20073" i="1"/>
  <c r="AA20074" i="1"/>
  <c r="AA20075" i="1"/>
  <c r="AA20076" i="1"/>
  <c r="AA20077" i="1"/>
  <c r="AA20078" i="1"/>
  <c r="AA20079" i="1"/>
  <c r="AA20080" i="1"/>
  <c r="AA20081" i="1"/>
  <c r="AA20082" i="1"/>
  <c r="AA20083" i="1"/>
  <c r="AA20084" i="1"/>
  <c r="AA20085" i="1"/>
  <c r="AA20086" i="1"/>
  <c r="AA20087" i="1"/>
  <c r="AA20088" i="1"/>
  <c r="AA20089" i="1"/>
  <c r="AA20090" i="1"/>
  <c r="AA20091" i="1"/>
  <c r="AA20092" i="1"/>
  <c r="AA20093" i="1"/>
  <c r="AA20094" i="1"/>
  <c r="AA20095" i="1"/>
  <c r="AA20096" i="1"/>
  <c r="AA20097" i="1"/>
  <c r="AA20098" i="1"/>
  <c r="AA20099" i="1"/>
  <c r="AA20100" i="1"/>
  <c r="AA20101" i="1"/>
  <c r="AA20102" i="1"/>
  <c r="AA20103" i="1"/>
  <c r="AA20104" i="1"/>
  <c r="AA20105" i="1"/>
  <c r="AA20106" i="1"/>
  <c r="AA20107" i="1"/>
  <c r="AA20108" i="1"/>
  <c r="AA20109" i="1"/>
  <c r="AA20110" i="1"/>
  <c r="AA20111" i="1"/>
  <c r="AA20112" i="1"/>
  <c r="AA20113" i="1"/>
  <c r="AA20114" i="1"/>
  <c r="AA20115" i="1"/>
  <c r="AA20116" i="1"/>
  <c r="AA20117" i="1"/>
  <c r="AA20118" i="1"/>
  <c r="AA20119" i="1"/>
  <c r="AA20120" i="1"/>
  <c r="AA20121" i="1"/>
  <c r="AA20122" i="1"/>
  <c r="AA20123" i="1"/>
  <c r="AA20124" i="1"/>
  <c r="AA20125" i="1"/>
  <c r="AA20126" i="1"/>
  <c r="AA20127" i="1"/>
  <c r="AA20128" i="1"/>
  <c r="AA20129" i="1"/>
  <c r="AA20130" i="1"/>
  <c r="AA20131" i="1"/>
  <c r="AA20132" i="1"/>
  <c r="AA20133" i="1"/>
  <c r="AA20134" i="1"/>
  <c r="AA20135" i="1"/>
  <c r="AA20136" i="1"/>
  <c r="AA20137" i="1"/>
  <c r="AA20138" i="1"/>
  <c r="AA20139" i="1"/>
  <c r="AA20140" i="1"/>
  <c r="AA20141" i="1"/>
  <c r="AA20142" i="1"/>
  <c r="AA20143" i="1"/>
  <c r="AA20144" i="1"/>
  <c r="AA20145" i="1"/>
  <c r="AA20146" i="1"/>
  <c r="AA20147" i="1"/>
  <c r="AA20148" i="1"/>
  <c r="AA20149" i="1"/>
  <c r="AA20150" i="1"/>
  <c r="AA20151" i="1"/>
  <c r="AA20152" i="1"/>
  <c r="AA20153" i="1"/>
  <c r="AA20154" i="1"/>
  <c r="AA20155" i="1"/>
  <c r="AA20156" i="1"/>
  <c r="AA20157" i="1"/>
  <c r="AA20158" i="1"/>
  <c r="AA20159" i="1"/>
  <c r="AA20160" i="1"/>
  <c r="AA20161" i="1"/>
  <c r="AA20162" i="1"/>
  <c r="AA20163" i="1"/>
  <c r="AA20164" i="1"/>
  <c r="AA20165" i="1"/>
  <c r="AA20166" i="1"/>
  <c r="AA20167" i="1"/>
  <c r="AA20168" i="1"/>
  <c r="AA20169" i="1"/>
  <c r="AA20170" i="1"/>
  <c r="AA20171" i="1"/>
  <c r="AA20172" i="1"/>
  <c r="AA20173" i="1"/>
  <c r="AA20174" i="1"/>
  <c r="AA20175" i="1"/>
  <c r="AA20176" i="1"/>
  <c r="AA20177" i="1"/>
  <c r="AA20178" i="1"/>
  <c r="AA20179" i="1"/>
  <c r="AA20180" i="1"/>
  <c r="AA20181" i="1"/>
  <c r="AA20182" i="1"/>
  <c r="AA20183" i="1"/>
  <c r="AA20184" i="1"/>
  <c r="AA20185" i="1"/>
  <c r="AA20186" i="1"/>
  <c r="AA20187" i="1"/>
  <c r="AA20188" i="1"/>
  <c r="AA20189" i="1"/>
  <c r="AA20190" i="1"/>
  <c r="AA20191" i="1"/>
  <c r="AA20192" i="1"/>
  <c r="AA20193" i="1"/>
  <c r="AA20194" i="1"/>
  <c r="AA20195" i="1"/>
  <c r="AA20196" i="1"/>
  <c r="AA20197" i="1"/>
  <c r="AA20198" i="1"/>
  <c r="AA20199" i="1"/>
  <c r="AA20200" i="1"/>
  <c r="AA20201" i="1"/>
  <c r="AA20202" i="1"/>
  <c r="AA20203" i="1"/>
  <c r="AA20204" i="1"/>
  <c r="AA20205" i="1"/>
  <c r="AA20206" i="1"/>
  <c r="AA20207" i="1"/>
  <c r="AA20208" i="1"/>
  <c r="AA20209" i="1"/>
  <c r="AA20210" i="1"/>
  <c r="AA20211" i="1"/>
  <c r="AA20212" i="1"/>
  <c r="AA20213" i="1"/>
  <c r="AA20214" i="1"/>
  <c r="AA20215" i="1"/>
  <c r="AA20216" i="1"/>
  <c r="AA20217" i="1"/>
  <c r="AA20218" i="1"/>
  <c r="AA20219" i="1"/>
  <c r="AA20220" i="1"/>
  <c r="AA20221" i="1"/>
  <c r="AA20222" i="1"/>
  <c r="AA20223" i="1"/>
  <c r="AA20224" i="1"/>
  <c r="AA20225" i="1"/>
  <c r="AA20226" i="1"/>
  <c r="AA20227" i="1"/>
  <c r="AA20228" i="1"/>
  <c r="AA20229" i="1"/>
  <c r="AA20230" i="1"/>
  <c r="AA20231" i="1"/>
  <c r="AA20232" i="1"/>
  <c r="AA20233" i="1"/>
  <c r="AA20234" i="1"/>
  <c r="AA20235" i="1"/>
  <c r="AA20236" i="1"/>
  <c r="AA20237" i="1"/>
  <c r="AA20238" i="1"/>
  <c r="AA20239" i="1"/>
  <c r="AA20240" i="1"/>
  <c r="AA20241" i="1"/>
  <c r="AA20242" i="1"/>
  <c r="AA20243" i="1"/>
  <c r="AA20244" i="1"/>
  <c r="AA20245" i="1"/>
  <c r="AA20246" i="1"/>
  <c r="AA20247" i="1"/>
  <c r="AA20248" i="1"/>
  <c r="AA20249" i="1"/>
  <c r="AA20250" i="1"/>
  <c r="AA20251" i="1"/>
  <c r="AA20252" i="1"/>
  <c r="AA20253" i="1"/>
  <c r="AA20254" i="1"/>
  <c r="AA20255" i="1"/>
  <c r="AA20256" i="1"/>
  <c r="AA20257" i="1"/>
  <c r="AA20258" i="1"/>
  <c r="AA20259" i="1"/>
  <c r="AA20260" i="1"/>
  <c r="AA20261" i="1"/>
  <c r="AA20262" i="1"/>
  <c r="AA20263" i="1"/>
  <c r="AA20264" i="1"/>
  <c r="AA20265" i="1"/>
  <c r="AA20266" i="1"/>
  <c r="AA20267" i="1"/>
  <c r="AA20268" i="1"/>
  <c r="AA20269" i="1"/>
  <c r="AA20270" i="1"/>
  <c r="AA20271" i="1"/>
  <c r="AA20272" i="1"/>
  <c r="AA20273" i="1"/>
  <c r="AA20274" i="1"/>
  <c r="AA20275" i="1"/>
  <c r="AA20276" i="1"/>
  <c r="AA20277" i="1"/>
  <c r="AA20278" i="1"/>
  <c r="AA20279" i="1"/>
  <c r="AA20280" i="1"/>
  <c r="AA20281" i="1"/>
  <c r="AA20282" i="1"/>
  <c r="AA20283" i="1"/>
  <c r="AA20284" i="1"/>
  <c r="AA20285" i="1"/>
  <c r="AA20286" i="1"/>
  <c r="AA20287" i="1"/>
  <c r="AA20288" i="1"/>
  <c r="AA20289" i="1"/>
  <c r="AA20290" i="1"/>
  <c r="AA20291" i="1"/>
  <c r="AA20292" i="1"/>
  <c r="AA20293" i="1"/>
  <c r="AA20294" i="1"/>
  <c r="AA20295" i="1"/>
  <c r="AA20296" i="1"/>
  <c r="AA20297" i="1"/>
  <c r="AA20298" i="1"/>
  <c r="AA20299" i="1"/>
  <c r="AA20300" i="1"/>
  <c r="AA20301" i="1"/>
  <c r="AA20302" i="1"/>
  <c r="AA20303" i="1"/>
  <c r="AA20304" i="1"/>
  <c r="AA20305" i="1"/>
  <c r="AA20306" i="1"/>
  <c r="AA20307" i="1"/>
  <c r="AA20308" i="1"/>
  <c r="AA20309" i="1"/>
  <c r="AA20310" i="1"/>
  <c r="AA20311" i="1"/>
  <c r="AA20312" i="1"/>
  <c r="AA20313" i="1"/>
  <c r="AA20314" i="1"/>
  <c r="AA20315" i="1"/>
  <c r="AA20316" i="1"/>
  <c r="AA20317" i="1"/>
  <c r="AA20318" i="1"/>
  <c r="AA20319" i="1"/>
  <c r="AA20320" i="1"/>
  <c r="AA20321" i="1"/>
  <c r="AA20322" i="1"/>
  <c r="AA20323" i="1"/>
  <c r="AA20324" i="1"/>
  <c r="AA20325" i="1"/>
  <c r="AA20326" i="1"/>
  <c r="AA20327" i="1"/>
  <c r="AA20328" i="1"/>
  <c r="AA20329" i="1"/>
  <c r="AA20330" i="1"/>
  <c r="AA20331" i="1"/>
  <c r="AA20332" i="1"/>
  <c r="AA20333" i="1"/>
  <c r="AA20334" i="1"/>
  <c r="AA20335" i="1"/>
  <c r="AA20336" i="1"/>
  <c r="AA20337" i="1"/>
  <c r="AA20338" i="1"/>
  <c r="AA20339" i="1"/>
  <c r="AA20340" i="1"/>
  <c r="AA20341" i="1"/>
  <c r="AA20342" i="1"/>
  <c r="AA20343" i="1"/>
  <c r="AA20344" i="1"/>
  <c r="AA20345" i="1"/>
  <c r="AA20346" i="1"/>
  <c r="AA20347" i="1"/>
  <c r="AA20348" i="1"/>
  <c r="AA20349" i="1"/>
  <c r="AA20350" i="1"/>
  <c r="AA20351" i="1"/>
  <c r="AA20352" i="1"/>
  <c r="AA20353" i="1"/>
  <c r="AA20354" i="1"/>
  <c r="AA20355" i="1"/>
  <c r="AA20356" i="1"/>
  <c r="AA20357" i="1"/>
  <c r="AA20358" i="1"/>
  <c r="AA20359" i="1"/>
  <c r="AA20360" i="1"/>
  <c r="AA20361" i="1"/>
  <c r="AA20362" i="1"/>
  <c r="AA20363" i="1"/>
  <c r="AA20364" i="1"/>
  <c r="AA20365" i="1"/>
  <c r="AA20366" i="1"/>
  <c r="AA20367" i="1"/>
  <c r="AA20368" i="1"/>
  <c r="AA20369" i="1"/>
  <c r="AA20370" i="1"/>
  <c r="AA20371" i="1"/>
  <c r="AA20372" i="1"/>
  <c r="AA20373" i="1"/>
  <c r="AA20374" i="1"/>
  <c r="AA20375" i="1"/>
  <c r="AA20376" i="1"/>
  <c r="AA20377" i="1"/>
  <c r="AA20378" i="1"/>
  <c r="AA20379" i="1"/>
  <c r="AA20380" i="1"/>
  <c r="AA20381" i="1"/>
  <c r="AA20382" i="1"/>
  <c r="AA20383" i="1"/>
  <c r="AA20384" i="1"/>
  <c r="AA20385" i="1"/>
  <c r="AA20386" i="1"/>
  <c r="AA20387" i="1"/>
  <c r="AA20388" i="1"/>
  <c r="AA20389" i="1"/>
  <c r="AA20390" i="1"/>
  <c r="AA20391" i="1"/>
  <c r="AA20392" i="1"/>
  <c r="AA20393" i="1"/>
  <c r="AA20394" i="1"/>
  <c r="AA20395" i="1"/>
  <c r="AA20396" i="1"/>
  <c r="AA20397" i="1"/>
  <c r="AA20398" i="1"/>
  <c r="AA20399" i="1"/>
  <c r="AA20400" i="1"/>
  <c r="AA20401" i="1"/>
  <c r="AA20402" i="1"/>
  <c r="AA20403" i="1"/>
  <c r="AA20404" i="1"/>
  <c r="AA20405" i="1"/>
  <c r="AA20406" i="1"/>
  <c r="AA20407" i="1"/>
  <c r="AA20408" i="1"/>
  <c r="AA20409" i="1"/>
  <c r="AA20410" i="1"/>
  <c r="AA20411" i="1"/>
  <c r="AA20412" i="1"/>
  <c r="AA20413" i="1"/>
  <c r="AA20414" i="1"/>
  <c r="AA20415" i="1"/>
  <c r="AA20416" i="1"/>
  <c r="AA20417" i="1"/>
  <c r="AA20418" i="1"/>
  <c r="AA20419" i="1"/>
  <c r="AA20420" i="1"/>
  <c r="AA20421" i="1"/>
  <c r="AA20422" i="1"/>
  <c r="AA20423" i="1"/>
  <c r="AA20424" i="1"/>
  <c r="AA20425" i="1"/>
  <c r="AA20426" i="1"/>
  <c r="AA20427" i="1"/>
  <c r="AA20428" i="1"/>
  <c r="AA20429" i="1"/>
  <c r="AA20430" i="1"/>
  <c r="AA20431" i="1"/>
  <c r="AA20432" i="1"/>
  <c r="AA20433" i="1"/>
  <c r="AA20434" i="1"/>
  <c r="AA20435" i="1"/>
  <c r="AA20436" i="1"/>
  <c r="AA20437" i="1"/>
  <c r="AA20438" i="1"/>
  <c r="AA20439" i="1"/>
  <c r="AA20440" i="1"/>
  <c r="AA20441" i="1"/>
  <c r="AA20442" i="1"/>
  <c r="AA20443" i="1"/>
  <c r="AA20444" i="1"/>
  <c r="AA20445" i="1"/>
  <c r="AA20446" i="1"/>
  <c r="AA20447" i="1"/>
  <c r="AA20448" i="1"/>
  <c r="AA20449" i="1"/>
  <c r="AA20450" i="1"/>
  <c r="AA20451" i="1"/>
  <c r="AA20452" i="1"/>
  <c r="AA20453" i="1"/>
  <c r="AA20454" i="1"/>
  <c r="AA20455" i="1"/>
  <c r="AA20456" i="1"/>
  <c r="AA20457" i="1"/>
  <c r="AA20458" i="1"/>
  <c r="AA20459" i="1"/>
  <c r="AA20460" i="1"/>
  <c r="AA20461" i="1"/>
  <c r="AA20462" i="1"/>
  <c r="AA20463" i="1"/>
  <c r="AA20464" i="1"/>
  <c r="AA20465" i="1"/>
  <c r="AA20466" i="1"/>
  <c r="AA20467" i="1"/>
  <c r="AA20468" i="1"/>
  <c r="AA20469" i="1"/>
  <c r="AA20470" i="1"/>
  <c r="AA20471" i="1"/>
  <c r="AA20472" i="1"/>
  <c r="AA20473" i="1"/>
  <c r="AA20474" i="1"/>
  <c r="AA20475" i="1"/>
  <c r="AA20476" i="1"/>
  <c r="AA20477" i="1"/>
  <c r="AA20478" i="1"/>
  <c r="AA20479" i="1"/>
  <c r="AA20480" i="1"/>
  <c r="AA20481" i="1"/>
  <c r="AA20482" i="1"/>
  <c r="AA20483" i="1"/>
  <c r="AA20484" i="1"/>
  <c r="AA20485" i="1"/>
  <c r="AA20486" i="1"/>
  <c r="AA20487" i="1"/>
  <c r="AA20488" i="1"/>
  <c r="AA20489" i="1"/>
  <c r="AA20490" i="1"/>
  <c r="AA20491" i="1"/>
  <c r="AA20492" i="1"/>
  <c r="AA20493" i="1"/>
  <c r="AA20494" i="1"/>
  <c r="AA20495" i="1"/>
  <c r="AA20496" i="1"/>
  <c r="AA20497" i="1"/>
  <c r="AA20498" i="1"/>
  <c r="AA20499" i="1"/>
  <c r="AA20500" i="1"/>
  <c r="AA20501" i="1"/>
  <c r="AA20502" i="1"/>
  <c r="AA20503" i="1"/>
  <c r="AA20504" i="1"/>
  <c r="AA20505" i="1"/>
  <c r="AA20506" i="1"/>
  <c r="AA20507" i="1"/>
  <c r="AA20508" i="1"/>
  <c r="AA20509" i="1"/>
  <c r="AA20510" i="1"/>
  <c r="AA20511" i="1"/>
  <c r="AA20512" i="1"/>
  <c r="AA20513" i="1"/>
  <c r="AA20514" i="1"/>
  <c r="AA20515" i="1"/>
  <c r="AA20516" i="1"/>
  <c r="AA20517" i="1"/>
  <c r="AA20518" i="1"/>
  <c r="AA20519" i="1"/>
  <c r="AA20520" i="1"/>
  <c r="AA20521" i="1"/>
  <c r="AA20522" i="1"/>
  <c r="AA20523" i="1"/>
  <c r="AA20524" i="1"/>
  <c r="AA20525" i="1"/>
  <c r="AA20526" i="1"/>
  <c r="AA20527" i="1"/>
  <c r="AA20528" i="1"/>
  <c r="AA20529" i="1"/>
  <c r="AA20530" i="1"/>
  <c r="AA20531" i="1"/>
  <c r="AA20532" i="1"/>
  <c r="AA20533" i="1"/>
  <c r="AA20534" i="1"/>
  <c r="AA20535" i="1"/>
  <c r="AA20536" i="1"/>
  <c r="AA20537" i="1"/>
  <c r="AA20538" i="1"/>
  <c r="AA20539" i="1"/>
  <c r="AA20540" i="1"/>
  <c r="AA20541" i="1"/>
  <c r="AA20542" i="1"/>
  <c r="AA20543" i="1"/>
  <c r="AA20544" i="1"/>
  <c r="AA20545" i="1"/>
  <c r="AA20546" i="1"/>
  <c r="AA20547" i="1"/>
  <c r="AA20548" i="1"/>
  <c r="AA20549" i="1"/>
  <c r="AA20550" i="1"/>
  <c r="AA20551" i="1"/>
  <c r="AA20552" i="1"/>
  <c r="AA20553" i="1"/>
  <c r="AA20554" i="1"/>
  <c r="AA20555" i="1"/>
  <c r="AA20556" i="1"/>
  <c r="AA20557" i="1"/>
  <c r="AA20558" i="1"/>
  <c r="AA20559" i="1"/>
  <c r="AA20560" i="1"/>
  <c r="AA20561" i="1"/>
  <c r="AA20562" i="1"/>
  <c r="AA20563" i="1"/>
  <c r="AA20564" i="1"/>
  <c r="AA20565" i="1"/>
  <c r="AA20566" i="1"/>
  <c r="AA20567" i="1"/>
  <c r="AA20568" i="1"/>
  <c r="AA20569" i="1"/>
  <c r="AA20570" i="1"/>
  <c r="AA20571" i="1"/>
  <c r="AA20572" i="1"/>
  <c r="AA20573" i="1"/>
  <c r="AA20574" i="1"/>
  <c r="AA20575" i="1"/>
  <c r="AA20576" i="1"/>
  <c r="AA20577" i="1"/>
  <c r="AA20578" i="1"/>
  <c r="AA20579" i="1"/>
  <c r="AA20580" i="1"/>
  <c r="AA20581" i="1"/>
  <c r="AA20582" i="1"/>
  <c r="AA20583" i="1"/>
  <c r="AA20584" i="1"/>
  <c r="AA20585" i="1"/>
  <c r="AA20586" i="1"/>
  <c r="AA20587" i="1"/>
  <c r="AA20588" i="1"/>
  <c r="AA20589" i="1"/>
  <c r="AA20590" i="1"/>
  <c r="AA20591" i="1"/>
  <c r="AA20592" i="1"/>
  <c r="AA20593" i="1"/>
  <c r="AA20594" i="1"/>
  <c r="AA20595" i="1"/>
  <c r="AA20596" i="1"/>
  <c r="AA20597" i="1"/>
  <c r="AA20598" i="1"/>
  <c r="AA20599" i="1"/>
  <c r="AA20600" i="1"/>
  <c r="AA20601" i="1"/>
  <c r="AA20602" i="1"/>
  <c r="AA20603" i="1"/>
  <c r="AA20604" i="1"/>
  <c r="AA20605" i="1"/>
  <c r="AA20606" i="1"/>
  <c r="AA20607" i="1"/>
  <c r="AA20608" i="1"/>
  <c r="AA20609" i="1"/>
  <c r="AA20610" i="1"/>
  <c r="AA20611" i="1"/>
  <c r="AA20612" i="1"/>
  <c r="AA20613" i="1"/>
  <c r="AA20614" i="1"/>
  <c r="AA20615" i="1"/>
  <c r="AA20616" i="1"/>
  <c r="AA20617" i="1"/>
  <c r="AA20618" i="1"/>
  <c r="AA20619" i="1"/>
  <c r="AA20620" i="1"/>
  <c r="AA20621" i="1"/>
  <c r="AA20622" i="1"/>
  <c r="AA20623" i="1"/>
  <c r="AA20624" i="1"/>
  <c r="AA20625" i="1"/>
  <c r="AA20626" i="1"/>
  <c r="AA20627" i="1"/>
  <c r="AA20628" i="1"/>
  <c r="AA20629" i="1"/>
  <c r="AA20630" i="1"/>
  <c r="AA20631" i="1"/>
  <c r="AA20632" i="1"/>
  <c r="AA20633" i="1"/>
  <c r="AA20634" i="1"/>
  <c r="AA20635" i="1"/>
  <c r="AA20636" i="1"/>
  <c r="AA20637" i="1"/>
  <c r="AA20638" i="1"/>
  <c r="AA20639" i="1"/>
  <c r="AA20640" i="1"/>
  <c r="AA20641" i="1"/>
  <c r="AA20642" i="1"/>
  <c r="AA20643" i="1"/>
  <c r="AA20644" i="1"/>
  <c r="AA20645" i="1"/>
  <c r="AA20646" i="1"/>
  <c r="AA20647" i="1"/>
  <c r="AA20648" i="1"/>
  <c r="AA20649" i="1"/>
  <c r="AA20650" i="1"/>
  <c r="AA20651" i="1"/>
  <c r="AA20652" i="1"/>
  <c r="AA20653" i="1"/>
  <c r="AA20654" i="1"/>
  <c r="AA20655" i="1"/>
  <c r="AA20656" i="1"/>
  <c r="AA20657" i="1"/>
  <c r="AA20658" i="1"/>
  <c r="AA20659" i="1"/>
  <c r="AA20660" i="1"/>
  <c r="AA20661" i="1"/>
  <c r="AA20662" i="1"/>
  <c r="AA20663" i="1"/>
  <c r="AA20664" i="1"/>
  <c r="AA20665" i="1"/>
  <c r="AA20666" i="1"/>
  <c r="AA20667" i="1"/>
  <c r="AA20668" i="1"/>
  <c r="AA20669" i="1"/>
  <c r="AA20670" i="1"/>
  <c r="AA20671" i="1"/>
  <c r="AA20672" i="1"/>
  <c r="AA20673" i="1"/>
  <c r="AA20674" i="1"/>
  <c r="AA20675" i="1"/>
  <c r="AA20676" i="1"/>
  <c r="AA20677" i="1"/>
  <c r="AA20678" i="1"/>
  <c r="AA20679" i="1"/>
  <c r="AA20680" i="1"/>
  <c r="AA20681" i="1"/>
  <c r="AA20682" i="1"/>
  <c r="AA20683" i="1"/>
  <c r="AA20684" i="1"/>
  <c r="AA20685" i="1"/>
  <c r="AA20686" i="1"/>
  <c r="AA20687" i="1"/>
  <c r="AA20688" i="1"/>
  <c r="AA20689" i="1"/>
  <c r="AA20690" i="1"/>
  <c r="AA20691" i="1"/>
  <c r="AA20692" i="1"/>
  <c r="AA20693" i="1"/>
  <c r="AA20694" i="1"/>
  <c r="AA20695" i="1"/>
  <c r="AA20696" i="1"/>
  <c r="AA20697" i="1"/>
  <c r="AA20698" i="1"/>
  <c r="AA20699" i="1"/>
  <c r="AA20700" i="1"/>
  <c r="AA20701" i="1"/>
  <c r="AA20702" i="1"/>
  <c r="AA20703" i="1"/>
  <c r="AA20704" i="1"/>
  <c r="AA20705" i="1"/>
  <c r="AA20706" i="1"/>
  <c r="AA20707" i="1"/>
  <c r="AA20708" i="1"/>
  <c r="AA20709" i="1"/>
  <c r="AA20710" i="1"/>
  <c r="AA20711" i="1"/>
  <c r="AA20712" i="1"/>
  <c r="AA20713" i="1"/>
  <c r="AA20714" i="1"/>
  <c r="AA20715" i="1"/>
  <c r="AA20716" i="1"/>
  <c r="AA20717" i="1"/>
  <c r="AA20718" i="1"/>
  <c r="AA20719" i="1"/>
  <c r="AA20720" i="1"/>
  <c r="AA20721" i="1"/>
  <c r="AA20722" i="1"/>
  <c r="AA20723" i="1"/>
  <c r="AA20724" i="1"/>
  <c r="AA20725" i="1"/>
  <c r="AA20726" i="1"/>
  <c r="AA20727" i="1"/>
  <c r="AA20728" i="1"/>
  <c r="AA20729" i="1"/>
  <c r="AA20730" i="1"/>
  <c r="AA20731" i="1"/>
  <c r="AA20732" i="1"/>
  <c r="AA20733" i="1"/>
  <c r="AA20734" i="1"/>
  <c r="AA20735" i="1"/>
  <c r="AA20736" i="1"/>
  <c r="AA20737" i="1"/>
  <c r="AA20738" i="1"/>
  <c r="AA20739" i="1"/>
  <c r="AA20740" i="1"/>
  <c r="AA20741" i="1"/>
  <c r="AA20742" i="1"/>
  <c r="AA20743" i="1"/>
  <c r="AA20744" i="1"/>
  <c r="AA20745" i="1"/>
  <c r="AA20746" i="1"/>
  <c r="AA20747" i="1"/>
  <c r="AA20748" i="1"/>
  <c r="AA20749" i="1"/>
  <c r="AA20750" i="1"/>
  <c r="AA20751" i="1"/>
  <c r="AA20752" i="1"/>
  <c r="AA20753" i="1"/>
  <c r="AA20754" i="1"/>
  <c r="AA20755" i="1"/>
  <c r="AA20756" i="1"/>
  <c r="AA20757" i="1"/>
  <c r="AA20758" i="1"/>
  <c r="AA20759" i="1"/>
  <c r="AA20760" i="1"/>
  <c r="AA20761" i="1"/>
  <c r="AA20762" i="1"/>
  <c r="AA20763" i="1"/>
  <c r="AA20764" i="1"/>
  <c r="AA20765" i="1"/>
  <c r="AA20766" i="1"/>
  <c r="AA20767" i="1"/>
  <c r="AA20768" i="1"/>
  <c r="AA20769" i="1"/>
  <c r="AA20770" i="1"/>
  <c r="AA20771" i="1"/>
  <c r="AA20772" i="1"/>
  <c r="AA20773" i="1"/>
  <c r="AA20774" i="1"/>
  <c r="AA20775" i="1"/>
  <c r="AA20776" i="1"/>
  <c r="AA20777" i="1"/>
  <c r="AA20778" i="1"/>
  <c r="AA20779" i="1"/>
  <c r="AA20780" i="1"/>
  <c r="AA20781" i="1"/>
  <c r="AA20782" i="1"/>
  <c r="AA20783" i="1"/>
  <c r="AA20784" i="1"/>
  <c r="AA20785" i="1"/>
  <c r="AA20786" i="1"/>
  <c r="AA20787" i="1"/>
  <c r="AA20788" i="1"/>
  <c r="AA20789" i="1"/>
  <c r="AA20790" i="1"/>
  <c r="AA20791" i="1"/>
  <c r="AA20792" i="1"/>
  <c r="AA20793" i="1"/>
  <c r="AA20794" i="1"/>
  <c r="AA20795" i="1"/>
  <c r="AA20796" i="1"/>
  <c r="AA20797" i="1"/>
  <c r="AA20798" i="1"/>
  <c r="AA20799" i="1"/>
  <c r="AA20800" i="1"/>
  <c r="AA20801" i="1"/>
  <c r="AA20802" i="1"/>
  <c r="AA20803" i="1"/>
  <c r="AA20804" i="1"/>
  <c r="AA20805" i="1"/>
  <c r="AA20806" i="1"/>
  <c r="AA20807" i="1"/>
  <c r="AA20808" i="1"/>
  <c r="AA20809" i="1"/>
  <c r="AA20810" i="1"/>
  <c r="AA20811" i="1"/>
  <c r="AA20812" i="1"/>
  <c r="AA20813" i="1"/>
  <c r="AA20814" i="1"/>
  <c r="AA20815" i="1"/>
  <c r="AA20816" i="1"/>
  <c r="AA20817" i="1"/>
  <c r="AA20818" i="1"/>
  <c r="AA20819" i="1"/>
  <c r="AA20820" i="1"/>
  <c r="AA20821" i="1"/>
  <c r="AA20822" i="1"/>
  <c r="AA20823" i="1"/>
  <c r="AA20824" i="1"/>
  <c r="AA20825" i="1"/>
  <c r="AA20826" i="1"/>
  <c r="AA20827" i="1"/>
  <c r="AA20828" i="1"/>
  <c r="AA20829" i="1"/>
  <c r="AA20830" i="1"/>
  <c r="AA20831" i="1"/>
  <c r="AA20832" i="1"/>
  <c r="AA20833" i="1"/>
  <c r="AA20834" i="1"/>
  <c r="AA20835" i="1"/>
  <c r="AA20836" i="1"/>
  <c r="AA20837" i="1"/>
  <c r="AA20838" i="1"/>
  <c r="AA20839" i="1"/>
  <c r="AA20840" i="1"/>
  <c r="AA20841" i="1"/>
  <c r="AA20842" i="1"/>
  <c r="AA20843" i="1"/>
  <c r="AA20844" i="1"/>
  <c r="AA20845" i="1"/>
  <c r="AA20846" i="1"/>
  <c r="AA20847" i="1"/>
  <c r="AA20848" i="1"/>
  <c r="AA20849" i="1"/>
  <c r="AA20850" i="1"/>
  <c r="AA20851" i="1"/>
  <c r="AA20852" i="1"/>
  <c r="AA20853" i="1"/>
  <c r="AA20854" i="1"/>
  <c r="AA20855" i="1"/>
  <c r="AA20856" i="1"/>
  <c r="AA20857" i="1"/>
  <c r="AA20858" i="1"/>
  <c r="AA20859" i="1"/>
  <c r="AA20860" i="1"/>
  <c r="AA20861" i="1"/>
  <c r="AA20862" i="1"/>
  <c r="AA20863" i="1"/>
  <c r="AA20864" i="1"/>
  <c r="AA20865" i="1"/>
  <c r="AA20866" i="1"/>
  <c r="AA20867" i="1"/>
  <c r="AA20868" i="1"/>
  <c r="AA20869" i="1"/>
  <c r="AA20870" i="1"/>
  <c r="AA20871" i="1"/>
  <c r="AA20872" i="1"/>
  <c r="AA20873" i="1"/>
  <c r="AA20874" i="1"/>
  <c r="AA20875" i="1"/>
  <c r="AA20876" i="1"/>
  <c r="AA20877" i="1"/>
  <c r="AA20878" i="1"/>
  <c r="AA20879" i="1"/>
  <c r="AA20880" i="1"/>
  <c r="AA20881" i="1"/>
  <c r="AA20882" i="1"/>
  <c r="AA20883" i="1"/>
  <c r="AA20884" i="1"/>
  <c r="AA20885" i="1"/>
  <c r="AA20886" i="1"/>
  <c r="AA20887" i="1"/>
  <c r="AA20888" i="1"/>
  <c r="AA20889" i="1"/>
  <c r="AA20890" i="1"/>
  <c r="AA20891" i="1"/>
  <c r="AA20892" i="1"/>
  <c r="AA20893" i="1"/>
  <c r="AA20894" i="1"/>
  <c r="AA20895" i="1"/>
  <c r="AA20896" i="1"/>
  <c r="AA20897" i="1"/>
  <c r="AA20898" i="1"/>
  <c r="AA20899" i="1"/>
  <c r="AA20900" i="1"/>
  <c r="AA20901" i="1"/>
  <c r="AA20902" i="1"/>
  <c r="AA20903" i="1"/>
  <c r="AA20904" i="1"/>
  <c r="AA20905" i="1"/>
  <c r="AA20906" i="1"/>
  <c r="AA20907" i="1"/>
  <c r="AA20908" i="1"/>
  <c r="AA20909" i="1"/>
  <c r="AA20910" i="1"/>
  <c r="AA20911" i="1"/>
  <c r="AA20912" i="1"/>
  <c r="AA20913" i="1"/>
  <c r="AA20914" i="1"/>
  <c r="AA20915" i="1"/>
  <c r="AA20916" i="1"/>
  <c r="AA20917" i="1"/>
  <c r="AA20918" i="1"/>
  <c r="AA20919" i="1"/>
  <c r="AA20920" i="1"/>
  <c r="AA20921" i="1"/>
  <c r="AA20922" i="1"/>
  <c r="AA20923" i="1"/>
  <c r="AA20924" i="1"/>
  <c r="AA20925" i="1"/>
  <c r="AA20926" i="1"/>
  <c r="AA20927" i="1"/>
  <c r="AA20928" i="1"/>
  <c r="AA20929" i="1"/>
  <c r="AA20930" i="1"/>
  <c r="AA20931" i="1"/>
  <c r="AA20932" i="1"/>
  <c r="AA20933" i="1"/>
  <c r="AA20934" i="1"/>
  <c r="AA20935" i="1"/>
  <c r="AA20936" i="1"/>
  <c r="AA20937" i="1"/>
  <c r="AA20938" i="1"/>
  <c r="AA20939" i="1"/>
  <c r="AA20940" i="1"/>
  <c r="AA20941" i="1"/>
  <c r="AA20942" i="1"/>
  <c r="AA20943" i="1"/>
  <c r="AA20944" i="1"/>
  <c r="AA20945" i="1"/>
  <c r="AA20946" i="1"/>
  <c r="AA20947" i="1"/>
  <c r="AA20948" i="1"/>
  <c r="AA20949" i="1"/>
  <c r="AA20950" i="1"/>
  <c r="AA20951" i="1"/>
  <c r="AA20952" i="1"/>
  <c r="AA20953" i="1"/>
  <c r="AA20954" i="1"/>
  <c r="AA20955" i="1"/>
  <c r="AA20956" i="1"/>
  <c r="AA20957" i="1"/>
  <c r="AA20958" i="1"/>
  <c r="AA20959" i="1"/>
  <c r="AA20960" i="1"/>
  <c r="AA20961" i="1"/>
  <c r="AA20962" i="1"/>
  <c r="AA20963" i="1"/>
  <c r="AA20964" i="1"/>
  <c r="AA20965" i="1"/>
  <c r="AA20966" i="1"/>
  <c r="AA20967" i="1"/>
  <c r="AA20968" i="1"/>
  <c r="AA20969" i="1"/>
  <c r="AA20970" i="1"/>
  <c r="AA20971" i="1"/>
  <c r="AA20972" i="1"/>
  <c r="AA20973" i="1"/>
  <c r="AA20974" i="1"/>
  <c r="AA20975" i="1"/>
  <c r="AA20976" i="1"/>
  <c r="AA20977" i="1"/>
  <c r="AA20978" i="1"/>
  <c r="AA20979" i="1"/>
  <c r="AA20980" i="1"/>
  <c r="AA20981" i="1"/>
  <c r="AA20982" i="1"/>
  <c r="AA20983" i="1"/>
  <c r="AA20984" i="1"/>
  <c r="AA20985" i="1"/>
  <c r="AA20986" i="1"/>
  <c r="AA20987" i="1"/>
  <c r="AA20988" i="1"/>
  <c r="AA20989" i="1"/>
  <c r="AA20990" i="1"/>
  <c r="AA20991" i="1"/>
  <c r="AA20992" i="1"/>
  <c r="AA20993" i="1"/>
  <c r="AA20994" i="1"/>
  <c r="AA20995" i="1"/>
  <c r="AA20996" i="1"/>
  <c r="AA20997" i="1"/>
  <c r="AA20998" i="1"/>
  <c r="AA20999" i="1"/>
  <c r="AA21000" i="1"/>
  <c r="AA21001" i="1"/>
  <c r="AA21002" i="1"/>
  <c r="AA21003" i="1"/>
  <c r="AA21004" i="1"/>
  <c r="AA21005" i="1"/>
  <c r="AA21006" i="1"/>
  <c r="AA21007" i="1"/>
  <c r="AA21008" i="1"/>
  <c r="AA21009" i="1"/>
  <c r="AA21010" i="1"/>
  <c r="AA21011" i="1"/>
  <c r="AA21012" i="1"/>
  <c r="AA21013" i="1"/>
  <c r="AA21014" i="1"/>
  <c r="AA21015" i="1"/>
  <c r="AA21016" i="1"/>
  <c r="AA21017" i="1"/>
  <c r="AA21018" i="1"/>
  <c r="AA21019" i="1"/>
  <c r="AA21020" i="1"/>
  <c r="AA21021" i="1"/>
  <c r="AA21022" i="1"/>
  <c r="AA21023" i="1"/>
  <c r="AA21024" i="1"/>
  <c r="AA21025" i="1"/>
  <c r="AA21026" i="1"/>
  <c r="AA21027" i="1"/>
  <c r="AA21028" i="1"/>
  <c r="AA21029" i="1"/>
  <c r="AA21030" i="1"/>
  <c r="AA21031" i="1"/>
  <c r="AA21032" i="1"/>
  <c r="AA21033" i="1"/>
  <c r="AA21034" i="1"/>
  <c r="AA21035" i="1"/>
  <c r="AA21036" i="1"/>
  <c r="AA21037" i="1"/>
  <c r="AA21038" i="1"/>
  <c r="AA21039" i="1"/>
  <c r="AA21040" i="1"/>
  <c r="AA21041" i="1"/>
  <c r="AA21042" i="1"/>
  <c r="AA21043" i="1"/>
  <c r="AA21044" i="1"/>
  <c r="AA21045" i="1"/>
  <c r="AA21046" i="1"/>
  <c r="AA21047" i="1"/>
  <c r="AA21048" i="1"/>
  <c r="AA21049" i="1"/>
  <c r="AA21050" i="1"/>
  <c r="AA21051" i="1"/>
  <c r="AA21052" i="1"/>
  <c r="AA21053" i="1"/>
  <c r="AA21054" i="1"/>
  <c r="AA21055" i="1"/>
  <c r="AA21056" i="1"/>
  <c r="AA21057" i="1"/>
  <c r="AA21058" i="1"/>
  <c r="AA21059" i="1"/>
  <c r="AA21060" i="1"/>
  <c r="AA21061" i="1"/>
  <c r="AA21062" i="1"/>
  <c r="AA21063" i="1"/>
  <c r="AA21064" i="1"/>
  <c r="AA21065" i="1"/>
  <c r="AA21066" i="1"/>
  <c r="AA21067" i="1"/>
  <c r="AA21068" i="1"/>
  <c r="AA21069" i="1"/>
  <c r="AA21070" i="1"/>
  <c r="AA21071" i="1"/>
  <c r="AA21072" i="1"/>
  <c r="AA21073" i="1"/>
  <c r="AA21074" i="1"/>
  <c r="AA21075" i="1"/>
  <c r="AA21076" i="1"/>
  <c r="AA21077" i="1"/>
  <c r="AA21078" i="1"/>
  <c r="AA21079" i="1"/>
  <c r="AA21080" i="1"/>
  <c r="AA21081" i="1"/>
  <c r="AA21082" i="1"/>
  <c r="AA21083" i="1"/>
  <c r="AA21084" i="1"/>
  <c r="AA21085" i="1"/>
  <c r="AA21086" i="1"/>
  <c r="AA21087" i="1"/>
  <c r="AA21088" i="1"/>
  <c r="AA21089" i="1"/>
  <c r="AA21090" i="1"/>
  <c r="AA21091" i="1"/>
  <c r="AA21092" i="1"/>
  <c r="AA21093" i="1"/>
  <c r="AA21094" i="1"/>
  <c r="AA21095" i="1"/>
  <c r="AA21096" i="1"/>
  <c r="AA21097" i="1"/>
  <c r="AA21098" i="1"/>
  <c r="AA21099" i="1"/>
  <c r="AA21100" i="1"/>
  <c r="AA21101" i="1"/>
  <c r="AA21102" i="1"/>
  <c r="AA21103" i="1"/>
  <c r="AA21104" i="1"/>
  <c r="AA21105" i="1"/>
  <c r="AA21106" i="1"/>
  <c r="AA21107" i="1"/>
  <c r="AA21108" i="1"/>
  <c r="AA21109" i="1"/>
  <c r="AA21110" i="1"/>
  <c r="AA21111" i="1"/>
  <c r="AA21112" i="1"/>
  <c r="AA21113" i="1"/>
  <c r="AA21114" i="1"/>
  <c r="AA21115" i="1"/>
  <c r="AA21116" i="1"/>
  <c r="AA21117" i="1"/>
  <c r="AA21118" i="1"/>
  <c r="AA21119" i="1"/>
  <c r="AA21120" i="1"/>
  <c r="AA21121" i="1"/>
  <c r="AA21122" i="1"/>
  <c r="AA21123" i="1"/>
  <c r="AA21124" i="1"/>
  <c r="AA21125" i="1"/>
  <c r="AA21126" i="1"/>
  <c r="AA21127" i="1"/>
  <c r="AA21128" i="1"/>
  <c r="AA21129" i="1"/>
  <c r="AA21130" i="1"/>
  <c r="AA21131" i="1"/>
  <c r="AA21132" i="1"/>
  <c r="AA21133" i="1"/>
  <c r="AA21134" i="1"/>
  <c r="AA21135" i="1"/>
  <c r="AA21136" i="1"/>
  <c r="AA21137" i="1"/>
  <c r="AA21138" i="1"/>
  <c r="AA21139" i="1"/>
  <c r="AA21140" i="1"/>
  <c r="AA21141" i="1"/>
  <c r="AA21142" i="1"/>
  <c r="AA21143" i="1"/>
  <c r="AA21144" i="1"/>
  <c r="AA21145" i="1"/>
  <c r="AA21146" i="1"/>
  <c r="AA21147" i="1"/>
  <c r="AA21148" i="1"/>
  <c r="AA21149" i="1"/>
  <c r="AA21150" i="1"/>
  <c r="AA21151" i="1"/>
  <c r="AA21152" i="1"/>
  <c r="AA21153" i="1"/>
  <c r="AA21154" i="1"/>
  <c r="AA21155" i="1"/>
  <c r="AA21156" i="1"/>
  <c r="AA21157" i="1"/>
  <c r="AA21158" i="1"/>
  <c r="AA21159" i="1"/>
  <c r="AA21160" i="1"/>
  <c r="AA21161" i="1"/>
  <c r="AA21162" i="1"/>
  <c r="AA21163" i="1"/>
  <c r="AA21164" i="1"/>
  <c r="AA21165" i="1"/>
  <c r="AA21166" i="1"/>
  <c r="AA21167" i="1"/>
  <c r="AA21168" i="1"/>
  <c r="AA21169" i="1"/>
  <c r="AA21170" i="1"/>
  <c r="AA21171" i="1"/>
  <c r="AA21172" i="1"/>
  <c r="AA21173" i="1"/>
  <c r="AA21174" i="1"/>
  <c r="AA21175" i="1"/>
  <c r="AA21176" i="1"/>
  <c r="AA21177" i="1"/>
  <c r="AA21178" i="1"/>
  <c r="AA21179" i="1"/>
  <c r="AA21180" i="1"/>
  <c r="AA21181" i="1"/>
  <c r="AA21182" i="1"/>
  <c r="AA21183" i="1"/>
  <c r="AA21184" i="1"/>
  <c r="AA21185" i="1"/>
  <c r="AA21186" i="1"/>
  <c r="AA21187" i="1"/>
  <c r="AA21188" i="1"/>
  <c r="AA21189" i="1"/>
  <c r="AA21190" i="1"/>
  <c r="AA21191" i="1"/>
  <c r="AA21192" i="1"/>
  <c r="AA21193" i="1"/>
  <c r="AA21194" i="1"/>
  <c r="AA21195" i="1"/>
  <c r="AA21196" i="1"/>
  <c r="AA21197" i="1"/>
  <c r="AA21198" i="1"/>
  <c r="AA21199" i="1"/>
  <c r="AA21200" i="1"/>
  <c r="AA21201" i="1"/>
  <c r="AA21202" i="1"/>
  <c r="AA21203" i="1"/>
  <c r="AA21204" i="1"/>
  <c r="AA21205" i="1"/>
  <c r="AA21206" i="1"/>
  <c r="AA21207" i="1"/>
  <c r="AA21208" i="1"/>
  <c r="AA21209" i="1"/>
  <c r="AA21210" i="1"/>
  <c r="AA21211" i="1"/>
  <c r="AA21212" i="1"/>
  <c r="AA21213" i="1"/>
  <c r="AA21214" i="1"/>
  <c r="AA21215" i="1"/>
  <c r="AA21216" i="1"/>
  <c r="AA21217" i="1"/>
  <c r="AA21218" i="1"/>
  <c r="AA21219" i="1"/>
  <c r="AA21220" i="1"/>
  <c r="AA21221" i="1"/>
  <c r="AA21222" i="1"/>
  <c r="AA21223" i="1"/>
  <c r="AA21224" i="1"/>
  <c r="AA21225" i="1"/>
  <c r="AA21226" i="1"/>
  <c r="AA21227" i="1"/>
  <c r="AA21228" i="1"/>
  <c r="AA21229" i="1"/>
  <c r="AA21230" i="1"/>
  <c r="AA21231" i="1"/>
  <c r="AA21232" i="1"/>
  <c r="AA21233" i="1"/>
  <c r="AA21234" i="1"/>
  <c r="AA21235" i="1"/>
  <c r="AA21236" i="1"/>
  <c r="AA21237" i="1"/>
  <c r="AA21238" i="1"/>
  <c r="AA21239" i="1"/>
  <c r="AA21240" i="1"/>
  <c r="AA21241" i="1"/>
  <c r="AA21242" i="1"/>
  <c r="AA21243" i="1"/>
  <c r="AA21244" i="1"/>
  <c r="AA21245" i="1"/>
  <c r="AA21246" i="1"/>
  <c r="AA21247" i="1"/>
  <c r="AA21248" i="1"/>
  <c r="AA21249" i="1"/>
  <c r="AA21250" i="1"/>
  <c r="AA21251" i="1"/>
  <c r="AA21252" i="1"/>
  <c r="AA21253" i="1"/>
  <c r="AA21254" i="1"/>
  <c r="AA21255" i="1"/>
  <c r="AA21256" i="1"/>
  <c r="AA21257" i="1"/>
  <c r="AA21258" i="1"/>
  <c r="AA21259" i="1"/>
  <c r="AA21260" i="1"/>
  <c r="AA21261" i="1"/>
  <c r="AA21262" i="1"/>
  <c r="AA21263" i="1"/>
  <c r="AA21264" i="1"/>
  <c r="AA21265" i="1"/>
  <c r="AA21266" i="1"/>
  <c r="AA21267" i="1"/>
  <c r="AA21268" i="1"/>
  <c r="AA21269" i="1"/>
  <c r="AA21270" i="1"/>
  <c r="AA21271" i="1"/>
  <c r="AA21272" i="1"/>
  <c r="AA21273" i="1"/>
  <c r="AA21274" i="1"/>
  <c r="AA21275" i="1"/>
  <c r="AA21276" i="1"/>
  <c r="AA21277" i="1"/>
  <c r="AA21278" i="1"/>
  <c r="AA21279" i="1"/>
  <c r="AA21280" i="1"/>
  <c r="AA21281" i="1"/>
  <c r="AA21282" i="1"/>
  <c r="AA21283" i="1"/>
  <c r="AA21284" i="1"/>
  <c r="AA21285" i="1"/>
  <c r="AA21286" i="1"/>
  <c r="AA21287" i="1"/>
  <c r="AA21288" i="1"/>
  <c r="AA21289" i="1"/>
  <c r="AA21290" i="1"/>
  <c r="AA21291" i="1"/>
  <c r="AA21292" i="1"/>
  <c r="AA21293" i="1"/>
  <c r="AA21294" i="1"/>
  <c r="AA21295" i="1"/>
  <c r="AA21296" i="1"/>
  <c r="AA21297" i="1"/>
  <c r="AA21298" i="1"/>
  <c r="AA21299" i="1"/>
  <c r="AA21300" i="1"/>
  <c r="AA21301" i="1"/>
  <c r="AA21302" i="1"/>
  <c r="AA21303" i="1"/>
  <c r="AA21304" i="1"/>
  <c r="AA21305" i="1"/>
  <c r="AA21306" i="1"/>
  <c r="AA21307" i="1"/>
  <c r="AA21308" i="1"/>
  <c r="AA21309" i="1"/>
  <c r="AA21310" i="1"/>
  <c r="AA21311" i="1"/>
  <c r="AA21312" i="1"/>
  <c r="AA21313" i="1"/>
  <c r="AA21314" i="1"/>
  <c r="AA21315" i="1"/>
  <c r="AA21316" i="1"/>
  <c r="AA21317" i="1"/>
  <c r="AA21318" i="1"/>
  <c r="AA21319" i="1"/>
  <c r="AA21320" i="1"/>
  <c r="AA21321" i="1"/>
  <c r="AA21322" i="1"/>
  <c r="AA21323" i="1"/>
  <c r="AA21324" i="1"/>
  <c r="AA21325" i="1"/>
  <c r="AA21326" i="1"/>
  <c r="AA21327" i="1"/>
  <c r="AA21328" i="1"/>
  <c r="AA21329" i="1"/>
  <c r="AA21330" i="1"/>
  <c r="AA21331" i="1"/>
  <c r="AA21332" i="1"/>
  <c r="AA21333" i="1"/>
  <c r="AA21334" i="1"/>
  <c r="AA21335" i="1"/>
  <c r="AA21336" i="1"/>
  <c r="AA21337" i="1"/>
  <c r="AA21338" i="1"/>
  <c r="AA21339" i="1"/>
  <c r="AA21340" i="1"/>
  <c r="AA21341" i="1"/>
  <c r="AA21342" i="1"/>
  <c r="AA21343" i="1"/>
  <c r="AA21344" i="1"/>
  <c r="AA21345" i="1"/>
  <c r="AA21346" i="1"/>
  <c r="AA21347" i="1"/>
  <c r="AA21348" i="1"/>
  <c r="AA21349" i="1"/>
  <c r="AA21350" i="1"/>
  <c r="AA21351" i="1"/>
  <c r="AA21352" i="1"/>
  <c r="AA21353" i="1"/>
  <c r="AA21354" i="1"/>
  <c r="AA21355" i="1"/>
  <c r="AA21356" i="1"/>
  <c r="AA21357" i="1"/>
  <c r="AA21358" i="1"/>
  <c r="AA21359" i="1"/>
  <c r="AA21360" i="1"/>
  <c r="AA21361" i="1"/>
  <c r="AA21362" i="1"/>
  <c r="AA21363" i="1"/>
  <c r="AA21364" i="1"/>
  <c r="AA21365" i="1"/>
  <c r="AA21366" i="1"/>
  <c r="AA21367" i="1"/>
  <c r="AA21368" i="1"/>
  <c r="AA21369" i="1"/>
  <c r="AA21370" i="1"/>
  <c r="AA21371" i="1"/>
  <c r="AA21372" i="1"/>
  <c r="AA21373" i="1"/>
  <c r="AA21374" i="1"/>
  <c r="AA21375" i="1"/>
  <c r="AA21376" i="1"/>
  <c r="AA21377" i="1"/>
  <c r="AA21378" i="1"/>
  <c r="AA21379" i="1"/>
  <c r="AA21380" i="1"/>
  <c r="AA21381" i="1"/>
  <c r="AA21382" i="1"/>
  <c r="AA21383" i="1"/>
  <c r="AA21384" i="1"/>
  <c r="AA21385" i="1"/>
  <c r="AA21386" i="1"/>
  <c r="AA21387" i="1"/>
  <c r="AA21388" i="1"/>
  <c r="AA21389" i="1"/>
  <c r="AA21390" i="1"/>
  <c r="AA21391" i="1"/>
  <c r="AA21392" i="1"/>
  <c r="AA21393" i="1"/>
  <c r="AA21394" i="1"/>
  <c r="AA21395" i="1"/>
  <c r="AA21396" i="1"/>
  <c r="AA21397" i="1"/>
  <c r="AA21398" i="1"/>
  <c r="AA21399" i="1"/>
  <c r="AA21400" i="1"/>
  <c r="AA21401" i="1"/>
  <c r="AA21402" i="1"/>
  <c r="AA21403" i="1"/>
  <c r="AA21404" i="1"/>
  <c r="AA21405" i="1"/>
  <c r="AA21406" i="1"/>
  <c r="AA21407" i="1"/>
  <c r="AA21408" i="1"/>
  <c r="AA21409" i="1"/>
  <c r="AA21410" i="1"/>
  <c r="AA21411" i="1"/>
  <c r="AA21412" i="1"/>
  <c r="AA21413" i="1"/>
  <c r="AA21414" i="1"/>
  <c r="AA21415" i="1"/>
  <c r="AA21416" i="1"/>
  <c r="AA21417" i="1"/>
  <c r="AA21418" i="1"/>
  <c r="AA21419" i="1"/>
  <c r="AA21420" i="1"/>
  <c r="AA21421" i="1"/>
  <c r="AA21422" i="1"/>
  <c r="AA21423" i="1"/>
  <c r="AA21424" i="1"/>
  <c r="AA21425" i="1"/>
  <c r="AA21426" i="1"/>
  <c r="AA21427" i="1"/>
  <c r="AA21428" i="1"/>
  <c r="AA21429" i="1"/>
  <c r="AA21430" i="1"/>
  <c r="AA21431" i="1"/>
  <c r="AA21432" i="1"/>
  <c r="AA21433" i="1"/>
  <c r="AA21434" i="1"/>
  <c r="AA21435" i="1"/>
  <c r="AA21436" i="1"/>
  <c r="AA21437" i="1"/>
  <c r="AA21438" i="1"/>
  <c r="AA21439" i="1"/>
  <c r="AA21440" i="1"/>
  <c r="AA21441" i="1"/>
  <c r="AA21442" i="1"/>
  <c r="AA21443" i="1"/>
  <c r="AA21444" i="1"/>
  <c r="AA21445" i="1"/>
  <c r="AA21446" i="1"/>
  <c r="AA21447" i="1"/>
  <c r="AA21448" i="1"/>
  <c r="AA21449" i="1"/>
  <c r="AA21450" i="1"/>
  <c r="AA21451" i="1"/>
  <c r="AA21452" i="1"/>
  <c r="AA21453" i="1"/>
  <c r="AA21454" i="1"/>
  <c r="AA21455" i="1"/>
  <c r="AA21456" i="1"/>
  <c r="AA21457" i="1"/>
  <c r="AA21458" i="1"/>
  <c r="AA21459" i="1"/>
  <c r="AA21460" i="1"/>
  <c r="AA21461" i="1"/>
  <c r="AA21462" i="1"/>
  <c r="AA21463" i="1"/>
  <c r="AA21464" i="1"/>
  <c r="AA21465" i="1"/>
  <c r="AA21466" i="1"/>
  <c r="AA21467" i="1"/>
  <c r="AA21468" i="1"/>
  <c r="AA21469" i="1"/>
  <c r="AA21470" i="1"/>
  <c r="AA21471" i="1"/>
  <c r="AA21472" i="1"/>
  <c r="AA21473" i="1"/>
  <c r="AA21474" i="1"/>
  <c r="AA21475" i="1"/>
  <c r="AA21476" i="1"/>
  <c r="AA21477" i="1"/>
  <c r="AA21478" i="1"/>
  <c r="AA21479" i="1"/>
  <c r="AA21480" i="1"/>
  <c r="AA21481" i="1"/>
  <c r="AA21482" i="1"/>
  <c r="AA21483" i="1"/>
  <c r="AA21484" i="1"/>
  <c r="AA21485" i="1"/>
  <c r="AA21486" i="1"/>
  <c r="AA21487" i="1"/>
  <c r="AA21488" i="1"/>
  <c r="AA21489" i="1"/>
  <c r="AA21490" i="1"/>
  <c r="AA21491" i="1"/>
  <c r="AA21492" i="1"/>
  <c r="AA21493" i="1"/>
  <c r="AA21494" i="1"/>
  <c r="AA21495" i="1"/>
  <c r="AA21496" i="1"/>
  <c r="AA21497" i="1"/>
  <c r="AA21498" i="1"/>
  <c r="AA21499" i="1"/>
  <c r="AA21500" i="1"/>
  <c r="AA21501" i="1"/>
  <c r="AA21502" i="1"/>
  <c r="AA21503" i="1"/>
  <c r="AA21504" i="1"/>
  <c r="AA21505" i="1"/>
  <c r="AA21506" i="1"/>
  <c r="AA21507" i="1"/>
  <c r="AA21508" i="1"/>
  <c r="AA21509" i="1"/>
  <c r="AA21510" i="1"/>
  <c r="AA21511" i="1"/>
  <c r="AA21512" i="1"/>
  <c r="AA21513" i="1"/>
  <c r="AA21514" i="1"/>
  <c r="AA21515" i="1"/>
  <c r="AA21516" i="1"/>
  <c r="AA21517" i="1"/>
  <c r="AA21518" i="1"/>
  <c r="AA21519" i="1"/>
  <c r="AA21520" i="1"/>
  <c r="AA21521" i="1"/>
  <c r="AA21522" i="1"/>
  <c r="AA21523" i="1"/>
  <c r="AA21524" i="1"/>
  <c r="AA21525" i="1"/>
  <c r="AA21526" i="1"/>
  <c r="AA21527" i="1"/>
  <c r="AA21528" i="1"/>
  <c r="AA21529" i="1"/>
  <c r="AA21530" i="1"/>
  <c r="AA21531" i="1"/>
  <c r="AA21532" i="1"/>
  <c r="AA21533" i="1"/>
  <c r="AA21534" i="1"/>
  <c r="AA21535" i="1"/>
  <c r="AA21536" i="1"/>
  <c r="AA21537" i="1"/>
  <c r="AA21538" i="1"/>
  <c r="AA21539" i="1"/>
  <c r="AA21540" i="1"/>
  <c r="AA21541" i="1"/>
  <c r="AA21542" i="1"/>
  <c r="AA21543" i="1"/>
  <c r="AA21544" i="1"/>
  <c r="AA21545" i="1"/>
  <c r="AA21546" i="1"/>
  <c r="AA21547" i="1"/>
  <c r="AA21548" i="1"/>
  <c r="AA21549" i="1"/>
  <c r="AA21550" i="1"/>
  <c r="AA21551" i="1"/>
  <c r="AA21552" i="1"/>
  <c r="AA21553" i="1"/>
  <c r="AA21554" i="1"/>
  <c r="AA21555" i="1"/>
  <c r="AA21556" i="1"/>
  <c r="AA21557" i="1"/>
  <c r="AA21558" i="1"/>
  <c r="AA21559" i="1"/>
  <c r="AA21560" i="1"/>
  <c r="AA21561" i="1"/>
  <c r="AA21562" i="1"/>
  <c r="AA21563" i="1"/>
  <c r="AA21564" i="1"/>
  <c r="AA21565" i="1"/>
  <c r="AA21566" i="1"/>
  <c r="AA21567" i="1"/>
  <c r="AA21568" i="1"/>
  <c r="AA21569" i="1"/>
  <c r="AA21570" i="1"/>
  <c r="AA21571" i="1"/>
  <c r="AA21572" i="1"/>
  <c r="AA21573" i="1"/>
  <c r="AA21574" i="1"/>
  <c r="AA21575" i="1"/>
  <c r="AA21576" i="1"/>
  <c r="AA21577" i="1"/>
  <c r="AA21578" i="1"/>
  <c r="AA21579" i="1"/>
  <c r="AA21580" i="1"/>
  <c r="AA21581" i="1"/>
  <c r="AA21582" i="1"/>
  <c r="AA21583" i="1"/>
  <c r="AA21584" i="1"/>
  <c r="AA21585" i="1"/>
  <c r="AA21586" i="1"/>
  <c r="AA21587" i="1"/>
  <c r="AA21588" i="1"/>
  <c r="AA21589" i="1"/>
  <c r="AA21590" i="1"/>
  <c r="AA21591" i="1"/>
  <c r="AA21592" i="1"/>
  <c r="AA21593" i="1"/>
  <c r="AA21594" i="1"/>
  <c r="AA21595" i="1"/>
  <c r="AA21596" i="1"/>
  <c r="AA21597" i="1"/>
  <c r="AA21598" i="1"/>
  <c r="AA21599" i="1"/>
  <c r="AA21600" i="1"/>
  <c r="AA21601" i="1"/>
  <c r="AA21602" i="1"/>
  <c r="AA21603" i="1"/>
  <c r="AA21604" i="1"/>
  <c r="AA21605" i="1"/>
  <c r="AA21606" i="1"/>
  <c r="AA21607" i="1"/>
  <c r="AA21608" i="1"/>
  <c r="AA21609" i="1"/>
  <c r="AA21610" i="1"/>
  <c r="AA21611" i="1"/>
  <c r="AA21612" i="1"/>
  <c r="AA21613" i="1"/>
  <c r="AA21614" i="1"/>
  <c r="AA21615" i="1"/>
  <c r="AA21616" i="1"/>
  <c r="AA21617" i="1"/>
  <c r="AA21618" i="1"/>
  <c r="AA21619" i="1"/>
  <c r="AA21620" i="1"/>
  <c r="AA21621" i="1"/>
  <c r="AA21622" i="1"/>
  <c r="AA21623" i="1"/>
  <c r="AA21624" i="1"/>
  <c r="AA21625" i="1"/>
  <c r="AA21626" i="1"/>
  <c r="AA21627" i="1"/>
  <c r="AA21628" i="1"/>
  <c r="AA21629" i="1"/>
  <c r="AA21630" i="1"/>
  <c r="AA21631" i="1"/>
  <c r="AA21632" i="1"/>
  <c r="AA21633" i="1"/>
  <c r="AA21634" i="1"/>
  <c r="AA21635" i="1"/>
  <c r="AA21636" i="1"/>
  <c r="AA21637" i="1"/>
  <c r="AA21638" i="1"/>
  <c r="AA21639" i="1"/>
  <c r="AA21640" i="1"/>
  <c r="AA21641" i="1"/>
  <c r="AA21642" i="1"/>
  <c r="AA21643" i="1"/>
  <c r="AA21644" i="1"/>
  <c r="AA21645" i="1"/>
  <c r="AA21646" i="1"/>
  <c r="AA21647" i="1"/>
  <c r="AA21648" i="1"/>
  <c r="AA21649" i="1"/>
  <c r="AA21650" i="1"/>
  <c r="AA21651" i="1"/>
  <c r="AA21652" i="1"/>
  <c r="AA21653" i="1"/>
  <c r="AA21654" i="1"/>
  <c r="AA21655" i="1"/>
  <c r="AA21656" i="1"/>
  <c r="AA21657" i="1"/>
  <c r="AA21658" i="1"/>
  <c r="AA21659" i="1"/>
  <c r="AA21660" i="1"/>
  <c r="AA21661" i="1"/>
  <c r="AA21662" i="1"/>
  <c r="AA21663" i="1"/>
  <c r="AA21664" i="1"/>
  <c r="AA21665" i="1"/>
  <c r="AA21666" i="1"/>
  <c r="AA21667" i="1"/>
  <c r="AA21668" i="1"/>
  <c r="AA21669" i="1"/>
  <c r="AA21670" i="1"/>
  <c r="AA21671" i="1"/>
  <c r="AA21672" i="1"/>
  <c r="AA21673" i="1"/>
  <c r="AA21674" i="1"/>
  <c r="AA21675" i="1"/>
  <c r="AA21676" i="1"/>
  <c r="AA21677" i="1"/>
  <c r="AA21678" i="1"/>
  <c r="AA21679" i="1"/>
  <c r="AA21680" i="1"/>
  <c r="AA21681" i="1"/>
  <c r="AA21682" i="1"/>
  <c r="AA21683" i="1"/>
  <c r="AA21684" i="1"/>
  <c r="AA21685" i="1"/>
  <c r="AA21686" i="1"/>
  <c r="AA21687" i="1"/>
  <c r="AA21688" i="1"/>
  <c r="AA21689" i="1"/>
  <c r="AA21690" i="1"/>
  <c r="AA21691" i="1"/>
  <c r="AA21692" i="1"/>
  <c r="AA21693" i="1"/>
  <c r="AA21694" i="1"/>
  <c r="AA21695" i="1"/>
  <c r="AA21696" i="1"/>
  <c r="AA21697" i="1"/>
  <c r="AA21698" i="1"/>
  <c r="AA21699" i="1"/>
  <c r="AA21700" i="1"/>
  <c r="AA21701" i="1"/>
  <c r="AA21702" i="1"/>
  <c r="AA21703" i="1"/>
  <c r="AA21704" i="1"/>
  <c r="AA21705" i="1"/>
  <c r="AA21706" i="1"/>
  <c r="AA21707" i="1"/>
  <c r="AA21708" i="1"/>
  <c r="AA21709" i="1"/>
  <c r="AA21710" i="1"/>
  <c r="AA21711" i="1"/>
  <c r="AA21712" i="1"/>
  <c r="AA21713" i="1"/>
  <c r="AA21714" i="1"/>
  <c r="AA21715" i="1"/>
  <c r="AA21716" i="1"/>
  <c r="AA21717" i="1"/>
  <c r="AA21718" i="1"/>
  <c r="AA21719" i="1"/>
  <c r="AA21720" i="1"/>
  <c r="AA21721" i="1"/>
  <c r="AA21722" i="1"/>
  <c r="AA21723" i="1"/>
  <c r="AA21724" i="1"/>
  <c r="AA21725" i="1"/>
  <c r="AA21726" i="1"/>
  <c r="AA21727" i="1"/>
  <c r="AA21728" i="1"/>
  <c r="AA21729" i="1"/>
  <c r="AA21730" i="1"/>
  <c r="AA21731" i="1"/>
  <c r="AA21732" i="1"/>
  <c r="AA21733" i="1"/>
  <c r="AA21734" i="1"/>
  <c r="AA21735" i="1"/>
  <c r="AA21736" i="1"/>
  <c r="AA21737" i="1"/>
  <c r="AA21738" i="1"/>
  <c r="AA21739" i="1"/>
  <c r="AA21740" i="1"/>
  <c r="AA21741" i="1"/>
  <c r="AA21742" i="1"/>
  <c r="AA21743" i="1"/>
  <c r="AA21744" i="1"/>
  <c r="AA21745" i="1"/>
  <c r="AA21746" i="1"/>
  <c r="AA21747" i="1"/>
  <c r="AA21748" i="1"/>
  <c r="AA21749" i="1"/>
  <c r="AA21750" i="1"/>
  <c r="AA21751" i="1"/>
  <c r="AA21752" i="1"/>
  <c r="AA21753" i="1"/>
  <c r="AA21754" i="1"/>
  <c r="AA21755" i="1"/>
  <c r="AA21756" i="1"/>
  <c r="AA21757" i="1"/>
  <c r="AA21758" i="1"/>
  <c r="AA21759" i="1"/>
  <c r="AA21760" i="1"/>
  <c r="AA21761" i="1"/>
  <c r="AA21762" i="1"/>
  <c r="AA21763" i="1"/>
  <c r="AA21764" i="1"/>
  <c r="AA21765" i="1"/>
  <c r="AA21766" i="1"/>
  <c r="AA21767" i="1"/>
  <c r="AA21768" i="1"/>
  <c r="AA21769" i="1"/>
  <c r="AA21770" i="1"/>
  <c r="AA21771" i="1"/>
  <c r="AA21772" i="1"/>
  <c r="AA21773" i="1"/>
  <c r="AA21774" i="1"/>
  <c r="AA21775" i="1"/>
  <c r="AA21776" i="1"/>
  <c r="AA21777" i="1"/>
  <c r="AA21778" i="1"/>
  <c r="AA21779" i="1"/>
  <c r="AA21780" i="1"/>
  <c r="AA21781" i="1"/>
  <c r="AA21782" i="1"/>
  <c r="AA21783" i="1"/>
  <c r="AA21784" i="1"/>
  <c r="AA21785" i="1"/>
  <c r="AA21786" i="1"/>
  <c r="AA21787" i="1"/>
  <c r="AA21788" i="1"/>
  <c r="AA21789" i="1"/>
  <c r="AA21790" i="1"/>
  <c r="AA21791" i="1"/>
  <c r="AA21792" i="1"/>
  <c r="AA21793" i="1"/>
  <c r="AA21794" i="1"/>
  <c r="AA21795" i="1"/>
  <c r="AA21796" i="1"/>
  <c r="AA21797" i="1"/>
  <c r="AA21798" i="1"/>
  <c r="AA21799" i="1"/>
  <c r="AA21800" i="1"/>
  <c r="AA21801" i="1"/>
  <c r="AA21802" i="1"/>
  <c r="AA21803" i="1"/>
  <c r="AA21804" i="1"/>
  <c r="AA21805" i="1"/>
  <c r="AA21806" i="1"/>
  <c r="AA21807" i="1"/>
  <c r="AA21808" i="1"/>
  <c r="AA21809" i="1"/>
  <c r="AA21810" i="1"/>
  <c r="AA21811" i="1"/>
  <c r="AA21812" i="1"/>
  <c r="AA21813" i="1"/>
  <c r="AA21814" i="1"/>
  <c r="AA21815" i="1"/>
  <c r="AA21816" i="1"/>
  <c r="AA21817" i="1"/>
  <c r="AA21818" i="1"/>
  <c r="AA21819" i="1"/>
  <c r="AA21820" i="1"/>
  <c r="AA21821" i="1"/>
  <c r="AA21822" i="1"/>
  <c r="AA21823" i="1"/>
  <c r="AA21824" i="1"/>
  <c r="AA21825" i="1"/>
  <c r="AA21826" i="1"/>
  <c r="AA21827" i="1"/>
  <c r="AA21828" i="1"/>
  <c r="AA21829" i="1"/>
  <c r="AA21830" i="1"/>
  <c r="AA21831" i="1"/>
  <c r="AA21832" i="1"/>
  <c r="AA21833" i="1"/>
  <c r="AA21834" i="1"/>
  <c r="AA21835" i="1"/>
  <c r="AA21836" i="1"/>
  <c r="AA21837" i="1"/>
  <c r="AA21838" i="1"/>
  <c r="AA21839" i="1"/>
  <c r="AA21840" i="1"/>
  <c r="AA21841" i="1"/>
  <c r="AA21842" i="1"/>
  <c r="AA21843" i="1"/>
  <c r="AA21844" i="1"/>
  <c r="AA21845" i="1"/>
  <c r="AA21846" i="1"/>
  <c r="AA21847" i="1"/>
  <c r="AA21848" i="1"/>
  <c r="AA21849" i="1"/>
  <c r="AA21850" i="1"/>
  <c r="AA21851" i="1"/>
  <c r="AA21852" i="1"/>
  <c r="AA21853" i="1"/>
  <c r="AA21854" i="1"/>
  <c r="AA21855" i="1"/>
  <c r="AA21856" i="1"/>
  <c r="AA21857" i="1"/>
  <c r="AA21858" i="1"/>
  <c r="AA21859" i="1"/>
  <c r="AA21860" i="1"/>
  <c r="AA21861" i="1"/>
  <c r="AA21862" i="1"/>
  <c r="AA21863" i="1"/>
  <c r="AA21864" i="1"/>
  <c r="AA21865" i="1"/>
  <c r="AA21866" i="1"/>
  <c r="AA21867" i="1"/>
  <c r="AA21868" i="1"/>
  <c r="AA21869" i="1"/>
  <c r="AA21870" i="1"/>
  <c r="AA21871" i="1"/>
  <c r="AA21872" i="1"/>
  <c r="AA21873" i="1"/>
  <c r="AA21874" i="1"/>
  <c r="AA21875" i="1"/>
  <c r="AA21876" i="1"/>
  <c r="AA21877" i="1"/>
  <c r="AA21878" i="1"/>
  <c r="AA21879" i="1"/>
  <c r="AA21880" i="1"/>
  <c r="AA21881" i="1"/>
  <c r="AA21882" i="1"/>
  <c r="AA21883" i="1"/>
  <c r="AA21884" i="1"/>
  <c r="AA21885" i="1"/>
  <c r="AA21886" i="1"/>
  <c r="AA21887" i="1"/>
  <c r="AA21888" i="1"/>
  <c r="AA21889" i="1"/>
  <c r="AA21890" i="1"/>
  <c r="AA21891" i="1"/>
  <c r="AA21892" i="1"/>
  <c r="AA21893" i="1"/>
  <c r="AA21894" i="1"/>
  <c r="AA21895" i="1"/>
  <c r="AA21896" i="1"/>
  <c r="AA21897" i="1"/>
  <c r="AA21898" i="1"/>
  <c r="AA21899" i="1"/>
  <c r="AA21900" i="1"/>
  <c r="AA21901" i="1"/>
  <c r="AA21902" i="1"/>
  <c r="AA21903" i="1"/>
  <c r="AA21904" i="1"/>
  <c r="AA21905" i="1"/>
  <c r="AA21906" i="1"/>
  <c r="AA21907" i="1"/>
  <c r="AA21908" i="1"/>
  <c r="AA21909" i="1"/>
  <c r="AA21910" i="1"/>
  <c r="AA21911" i="1"/>
  <c r="AA21912" i="1"/>
  <c r="AA21913" i="1"/>
  <c r="AA21914" i="1"/>
  <c r="AA21915" i="1"/>
  <c r="AA21916" i="1"/>
  <c r="AA21917" i="1"/>
  <c r="AA21918" i="1"/>
  <c r="AA21919" i="1"/>
  <c r="AA21920" i="1"/>
  <c r="AA21921" i="1"/>
  <c r="AA21922" i="1"/>
  <c r="AA21923" i="1"/>
  <c r="AA21924" i="1"/>
  <c r="AA21925" i="1"/>
  <c r="AA21926" i="1"/>
  <c r="AA21927" i="1"/>
  <c r="AA21928" i="1"/>
  <c r="AA21929" i="1"/>
  <c r="AA21930" i="1"/>
  <c r="AA21931" i="1"/>
  <c r="AA21932" i="1"/>
  <c r="AA21933" i="1"/>
  <c r="AA21934" i="1"/>
  <c r="AA21935" i="1"/>
  <c r="AA21936" i="1"/>
  <c r="AA21937" i="1"/>
  <c r="AA21938" i="1"/>
  <c r="AA21939" i="1"/>
  <c r="AA21940" i="1"/>
  <c r="AA21941" i="1"/>
  <c r="AA21942" i="1"/>
  <c r="AA21943" i="1"/>
  <c r="AA21944" i="1"/>
  <c r="AA21945" i="1"/>
  <c r="AA21946" i="1"/>
  <c r="AA21947" i="1"/>
  <c r="AA21948" i="1"/>
  <c r="AA21949" i="1"/>
  <c r="AA21950" i="1"/>
  <c r="AA21951" i="1"/>
  <c r="AA21952" i="1"/>
  <c r="AA21953" i="1"/>
  <c r="AA21954" i="1"/>
  <c r="AA21955" i="1"/>
  <c r="AA21956" i="1"/>
  <c r="AA21957" i="1"/>
  <c r="AA21958" i="1"/>
  <c r="AA21959" i="1"/>
  <c r="AA21960" i="1"/>
  <c r="AA21961" i="1"/>
  <c r="AA21962" i="1"/>
  <c r="AA21963" i="1"/>
  <c r="AA21964" i="1"/>
  <c r="AA21965" i="1"/>
  <c r="AA21966" i="1"/>
  <c r="AA21967" i="1"/>
  <c r="AA21968" i="1"/>
  <c r="AA21969" i="1"/>
  <c r="AA21970" i="1"/>
  <c r="AA21971" i="1"/>
  <c r="AA21972" i="1"/>
  <c r="AA21973" i="1"/>
  <c r="AA21974" i="1"/>
  <c r="AA21975" i="1"/>
  <c r="AA21976" i="1"/>
  <c r="AA21977" i="1"/>
  <c r="AA21978" i="1"/>
  <c r="AA21979" i="1"/>
  <c r="AA21980" i="1"/>
  <c r="AA21981" i="1"/>
  <c r="AA21982" i="1"/>
  <c r="AA21983" i="1"/>
  <c r="AA21984" i="1"/>
  <c r="AA21985" i="1"/>
  <c r="AA21986" i="1"/>
  <c r="AA21987" i="1"/>
  <c r="AA21988" i="1"/>
  <c r="AA21989" i="1"/>
  <c r="AA21990" i="1"/>
  <c r="AA21991" i="1"/>
  <c r="AA21992" i="1"/>
  <c r="AA21993" i="1"/>
  <c r="AA21994" i="1"/>
  <c r="AA21995" i="1"/>
  <c r="AA21996" i="1"/>
  <c r="AA21997" i="1"/>
  <c r="AA21998" i="1"/>
  <c r="AA21999" i="1"/>
  <c r="AA22000" i="1"/>
  <c r="AA22001" i="1"/>
  <c r="AA22002" i="1"/>
  <c r="AA22003" i="1"/>
  <c r="AA22004" i="1"/>
  <c r="AA22005" i="1"/>
  <c r="AA22006" i="1"/>
  <c r="AA22007" i="1"/>
  <c r="AA22008" i="1"/>
  <c r="AA22009" i="1"/>
  <c r="AA22010" i="1"/>
  <c r="AA22011" i="1"/>
  <c r="AA22012" i="1"/>
  <c r="AA22013" i="1"/>
  <c r="AA22014" i="1"/>
  <c r="AA22015" i="1"/>
  <c r="AA22016" i="1"/>
  <c r="AA22017" i="1"/>
  <c r="AA22018" i="1"/>
  <c r="AA22019" i="1"/>
  <c r="AA22020" i="1"/>
  <c r="AA22021" i="1"/>
  <c r="AA22022" i="1"/>
  <c r="AA22023" i="1"/>
  <c r="AA22024" i="1"/>
  <c r="AA22025" i="1"/>
  <c r="AA22026" i="1"/>
  <c r="AA22027" i="1"/>
  <c r="AA22028" i="1"/>
  <c r="AA22029" i="1"/>
  <c r="AA22030" i="1"/>
  <c r="AA22031" i="1"/>
  <c r="AA22032" i="1"/>
  <c r="AA22033" i="1"/>
  <c r="AA22034" i="1"/>
  <c r="AA22035" i="1"/>
  <c r="AA22036" i="1"/>
  <c r="AA22037" i="1"/>
  <c r="AA22038" i="1"/>
  <c r="AA22039" i="1"/>
  <c r="AA22040" i="1"/>
  <c r="AA22041" i="1"/>
  <c r="AA22042" i="1"/>
  <c r="AA22043" i="1"/>
  <c r="AA22044" i="1"/>
  <c r="AA22045" i="1"/>
  <c r="AA22046" i="1"/>
  <c r="AA22047" i="1"/>
  <c r="AA22048" i="1"/>
  <c r="AA22049" i="1"/>
  <c r="AA22050" i="1"/>
  <c r="AA22051" i="1"/>
  <c r="AA22052" i="1"/>
  <c r="AA22053" i="1"/>
  <c r="AA22054" i="1"/>
  <c r="AA22055" i="1"/>
  <c r="AA22056" i="1"/>
  <c r="AA22057" i="1"/>
  <c r="AA22058" i="1"/>
  <c r="AA22059" i="1"/>
  <c r="AA22060" i="1"/>
  <c r="AA22061" i="1"/>
  <c r="AA22062" i="1"/>
  <c r="AA22063" i="1"/>
  <c r="AA22064" i="1"/>
  <c r="AA22065" i="1"/>
  <c r="AA22066" i="1"/>
  <c r="AA22067" i="1"/>
  <c r="AA22068" i="1"/>
  <c r="AA22069" i="1"/>
  <c r="AA22070" i="1"/>
  <c r="AA22071" i="1"/>
  <c r="AA22072" i="1"/>
  <c r="AA22073" i="1"/>
  <c r="AA22074" i="1"/>
  <c r="AA22075" i="1"/>
  <c r="AA22076" i="1"/>
  <c r="AA22077" i="1"/>
  <c r="AA22078" i="1"/>
  <c r="AA22079" i="1"/>
  <c r="AA22080" i="1"/>
  <c r="AA22081" i="1"/>
  <c r="AA22082" i="1"/>
  <c r="AA22083" i="1"/>
  <c r="AA22084" i="1"/>
  <c r="AA22085" i="1"/>
  <c r="AA22086" i="1"/>
  <c r="AA22087" i="1"/>
  <c r="AA22088" i="1"/>
  <c r="AA22089" i="1"/>
  <c r="AA22090" i="1"/>
  <c r="AA22091" i="1"/>
  <c r="AA22092" i="1"/>
  <c r="AA22093" i="1"/>
  <c r="AA22094" i="1"/>
  <c r="AA22095" i="1"/>
  <c r="AA22096" i="1"/>
  <c r="AA22097" i="1"/>
  <c r="AA22098" i="1"/>
  <c r="AA22099" i="1"/>
  <c r="AA22100" i="1"/>
  <c r="AA22101" i="1"/>
  <c r="AA22102" i="1"/>
  <c r="AA22103" i="1"/>
  <c r="AA22104" i="1"/>
  <c r="AA22105" i="1"/>
  <c r="AA22106" i="1"/>
  <c r="AA22107" i="1"/>
  <c r="AA22108" i="1"/>
  <c r="AA22109" i="1"/>
  <c r="AA22110" i="1"/>
  <c r="AA22111" i="1"/>
  <c r="AA22112" i="1"/>
  <c r="AA22113" i="1"/>
  <c r="AA22114" i="1"/>
  <c r="AA22115" i="1"/>
  <c r="AA22116" i="1"/>
  <c r="AA22117" i="1"/>
  <c r="AA22118" i="1"/>
  <c r="AA22119" i="1"/>
  <c r="AA22120" i="1"/>
  <c r="AA22121" i="1"/>
  <c r="AA22122" i="1"/>
  <c r="AA22123" i="1"/>
  <c r="AA22124" i="1"/>
  <c r="AA22125" i="1"/>
  <c r="AA22126" i="1"/>
  <c r="AA22127" i="1"/>
  <c r="AA22128" i="1"/>
  <c r="AA22129" i="1"/>
  <c r="AA22130" i="1"/>
  <c r="AA22131" i="1"/>
  <c r="AA22132" i="1"/>
  <c r="AA22133" i="1"/>
  <c r="AA22134" i="1"/>
  <c r="AA22135" i="1"/>
  <c r="AA22136" i="1"/>
  <c r="AA22137" i="1"/>
  <c r="AA22138" i="1"/>
  <c r="AA22139" i="1"/>
  <c r="AA22140" i="1"/>
  <c r="AA22141" i="1"/>
  <c r="AA22142" i="1"/>
  <c r="AA22143" i="1"/>
  <c r="AA22144" i="1"/>
  <c r="AA22145" i="1"/>
  <c r="AA22146" i="1"/>
  <c r="AA22147" i="1"/>
  <c r="AA22148" i="1"/>
  <c r="AA22149" i="1"/>
  <c r="AA22150" i="1"/>
  <c r="AA22151" i="1"/>
  <c r="AA22152" i="1"/>
  <c r="AA22153" i="1"/>
  <c r="AA22154" i="1"/>
  <c r="AA22155" i="1"/>
  <c r="AA22156" i="1"/>
  <c r="AA22157" i="1"/>
  <c r="AA22158" i="1"/>
  <c r="AA22159" i="1"/>
  <c r="AA22160" i="1"/>
  <c r="AA22161" i="1"/>
  <c r="AA22162" i="1"/>
  <c r="AA22163" i="1"/>
  <c r="AA22164" i="1"/>
  <c r="AA22165" i="1"/>
  <c r="AA22166" i="1"/>
  <c r="AA22167" i="1"/>
  <c r="AA22168" i="1"/>
  <c r="AA22169" i="1"/>
  <c r="AA22170" i="1"/>
  <c r="AA22171" i="1"/>
  <c r="AA22172" i="1"/>
  <c r="AA22173" i="1"/>
  <c r="AA22174" i="1"/>
  <c r="AA22175" i="1"/>
  <c r="AA22176" i="1"/>
  <c r="AA22177" i="1"/>
  <c r="AA22178" i="1"/>
  <c r="AA22179" i="1"/>
  <c r="AA22180" i="1"/>
  <c r="AA22181" i="1"/>
  <c r="AA22182" i="1"/>
  <c r="AA22183" i="1"/>
  <c r="AA22184" i="1"/>
  <c r="AA22185" i="1"/>
  <c r="AA22186" i="1"/>
  <c r="AA22187" i="1"/>
  <c r="AA22188" i="1"/>
  <c r="AA22189" i="1"/>
  <c r="AA22190" i="1"/>
  <c r="AA22191" i="1"/>
  <c r="AA22192" i="1"/>
  <c r="AA22193" i="1"/>
  <c r="AA22194" i="1"/>
  <c r="AA22195" i="1"/>
  <c r="AA22196" i="1"/>
  <c r="AA22197" i="1"/>
  <c r="AA22198" i="1"/>
  <c r="AA22199" i="1"/>
  <c r="AA22200" i="1"/>
  <c r="AA22201" i="1"/>
  <c r="AA22202" i="1"/>
  <c r="AA22203" i="1"/>
  <c r="AA22204" i="1"/>
  <c r="AA22205" i="1"/>
  <c r="AA22206" i="1"/>
  <c r="AA22207" i="1"/>
  <c r="AA22208" i="1"/>
  <c r="AA22209" i="1"/>
  <c r="AA22210" i="1"/>
  <c r="AA22211" i="1"/>
  <c r="AA22212" i="1"/>
  <c r="AA22213" i="1"/>
  <c r="AA22214" i="1"/>
  <c r="AA22215" i="1"/>
  <c r="AA22216" i="1"/>
  <c r="AA22217" i="1"/>
  <c r="AA22218" i="1"/>
  <c r="AA22219" i="1"/>
  <c r="AA22220" i="1"/>
  <c r="AA22221" i="1"/>
  <c r="AA22222" i="1"/>
  <c r="AA22223" i="1"/>
  <c r="AA22224" i="1"/>
  <c r="AA22225" i="1"/>
  <c r="AA22226" i="1"/>
  <c r="AA22227" i="1"/>
  <c r="AA22228" i="1"/>
  <c r="AA22229" i="1"/>
  <c r="AA22230" i="1"/>
  <c r="AA22231" i="1"/>
  <c r="AA22232" i="1"/>
  <c r="AA22233" i="1"/>
  <c r="AA22234" i="1"/>
  <c r="AA22235" i="1"/>
  <c r="AA22236" i="1"/>
  <c r="AA22237" i="1"/>
  <c r="AA22238" i="1"/>
  <c r="AA22239" i="1"/>
  <c r="AA22240" i="1"/>
  <c r="AA22241" i="1"/>
  <c r="AA22242" i="1"/>
  <c r="AA22243" i="1"/>
  <c r="AA22244" i="1"/>
  <c r="AA22245" i="1"/>
  <c r="AA22246" i="1"/>
  <c r="AA22247" i="1"/>
  <c r="AA22248" i="1"/>
  <c r="AA22249" i="1"/>
  <c r="AA22250" i="1"/>
  <c r="AA22251" i="1"/>
  <c r="AA22252" i="1"/>
  <c r="AA22253" i="1"/>
  <c r="AA22254" i="1"/>
  <c r="AA22255" i="1"/>
  <c r="AA22256" i="1"/>
  <c r="AA22257" i="1"/>
  <c r="AA22258" i="1"/>
  <c r="AA22259" i="1"/>
  <c r="AA22260" i="1"/>
  <c r="AA22261" i="1"/>
  <c r="AA22262" i="1"/>
  <c r="AA22263" i="1"/>
  <c r="AA22264" i="1"/>
  <c r="AA22265" i="1"/>
  <c r="AA22266" i="1"/>
  <c r="AA22267" i="1"/>
  <c r="AA22268" i="1"/>
  <c r="AA22269" i="1"/>
  <c r="AA22270" i="1"/>
  <c r="AA22271" i="1"/>
  <c r="AA22272" i="1"/>
  <c r="AA22273" i="1"/>
  <c r="AA22274" i="1"/>
  <c r="AA22275" i="1"/>
  <c r="AA22276" i="1"/>
  <c r="AA22277" i="1"/>
  <c r="AA22278" i="1"/>
  <c r="AA22279" i="1"/>
  <c r="AA22280" i="1"/>
  <c r="AA22281" i="1"/>
  <c r="AA22282" i="1"/>
  <c r="AA22283" i="1"/>
  <c r="AA22284" i="1"/>
  <c r="AA22285" i="1"/>
  <c r="AA22286" i="1"/>
  <c r="AA22287" i="1"/>
  <c r="AA22288" i="1"/>
  <c r="AA22289" i="1"/>
  <c r="AA22290" i="1"/>
  <c r="AA22291" i="1"/>
  <c r="AA22292" i="1"/>
  <c r="AA22293" i="1"/>
  <c r="AA22294" i="1"/>
  <c r="AA22295" i="1"/>
  <c r="AA22296" i="1"/>
  <c r="AA22297" i="1"/>
  <c r="AA22298" i="1"/>
  <c r="AA22299" i="1"/>
  <c r="AA22300" i="1"/>
  <c r="AA22301" i="1"/>
  <c r="AA22302" i="1"/>
  <c r="AA22303" i="1"/>
  <c r="AA22304" i="1"/>
  <c r="AA22305" i="1"/>
  <c r="AA22306" i="1"/>
  <c r="AA22307" i="1"/>
  <c r="AA22308" i="1"/>
  <c r="AA22309" i="1"/>
  <c r="AA22310" i="1"/>
  <c r="AA22311" i="1"/>
  <c r="AA22312" i="1"/>
  <c r="AA22313" i="1"/>
  <c r="AA22314" i="1"/>
  <c r="AA22315" i="1"/>
  <c r="AA22316" i="1"/>
  <c r="AA22317" i="1"/>
  <c r="AA22318" i="1"/>
  <c r="AA22319" i="1"/>
  <c r="AA22320" i="1"/>
  <c r="AA22321" i="1"/>
  <c r="AA22322" i="1"/>
  <c r="AA22323" i="1"/>
  <c r="AA22324" i="1"/>
  <c r="AA22325" i="1"/>
  <c r="AA22326" i="1"/>
  <c r="AA22327" i="1"/>
  <c r="AA22328" i="1"/>
  <c r="AA22329" i="1"/>
  <c r="AA22330" i="1"/>
  <c r="AA22331" i="1"/>
  <c r="AA22332" i="1"/>
  <c r="AA22333" i="1"/>
  <c r="AA22334" i="1"/>
  <c r="AA22335" i="1"/>
  <c r="AA22336" i="1"/>
  <c r="AA22337" i="1"/>
  <c r="AA22338" i="1"/>
  <c r="AA22339" i="1"/>
  <c r="AA22340" i="1"/>
  <c r="AA22341" i="1"/>
  <c r="AA22342" i="1"/>
  <c r="AA22343" i="1"/>
  <c r="AA22344" i="1"/>
  <c r="AA22345" i="1"/>
  <c r="AA22346" i="1"/>
  <c r="AA22347" i="1"/>
  <c r="AA22348" i="1"/>
  <c r="AA22349" i="1"/>
  <c r="AA22350" i="1"/>
  <c r="AA22351" i="1"/>
  <c r="AA22352" i="1"/>
  <c r="AA22353" i="1"/>
  <c r="AA22354" i="1"/>
  <c r="AA22355" i="1"/>
  <c r="AA22356" i="1"/>
  <c r="AA22357" i="1"/>
  <c r="AA22358" i="1"/>
  <c r="AA22359" i="1"/>
  <c r="AA22360" i="1"/>
  <c r="AA22361" i="1"/>
  <c r="AA22362" i="1"/>
  <c r="AA22363" i="1"/>
  <c r="AA22364" i="1"/>
  <c r="AA22365" i="1"/>
  <c r="AA22366" i="1"/>
  <c r="AA22367" i="1"/>
  <c r="AA22368" i="1"/>
  <c r="AA22369" i="1"/>
  <c r="AA22370" i="1"/>
  <c r="AA22371" i="1"/>
  <c r="AA22372" i="1"/>
  <c r="AA22373" i="1"/>
  <c r="AA22374" i="1"/>
  <c r="AA22375" i="1"/>
  <c r="AA22376" i="1"/>
  <c r="AA22377" i="1"/>
  <c r="AA22378" i="1"/>
  <c r="AA22379" i="1"/>
  <c r="AA22380" i="1"/>
  <c r="AA22381" i="1"/>
  <c r="AA22382" i="1"/>
  <c r="AA22383" i="1"/>
  <c r="AA22384" i="1"/>
  <c r="AA22385" i="1"/>
  <c r="AA22386" i="1"/>
  <c r="AA22387" i="1"/>
  <c r="AA22388" i="1"/>
  <c r="AA22389" i="1"/>
  <c r="AA22390" i="1"/>
  <c r="AA22391" i="1"/>
  <c r="AA22392" i="1"/>
  <c r="AA22393" i="1"/>
  <c r="AA22394" i="1"/>
  <c r="AA22395" i="1"/>
  <c r="AA22396" i="1"/>
  <c r="AA22397" i="1"/>
  <c r="AA22398" i="1"/>
  <c r="AA22399" i="1"/>
  <c r="AA22400" i="1"/>
  <c r="AA22401" i="1"/>
  <c r="AA22402" i="1"/>
  <c r="AA22403" i="1"/>
  <c r="AA22404" i="1"/>
  <c r="AA22405" i="1"/>
  <c r="AA22406" i="1"/>
  <c r="AA22407" i="1"/>
  <c r="AA22408" i="1"/>
  <c r="AA22409" i="1"/>
  <c r="AA22410" i="1"/>
  <c r="AA22411" i="1"/>
  <c r="AA22412" i="1"/>
  <c r="AA22413" i="1"/>
  <c r="AA22414" i="1"/>
  <c r="AA22415" i="1"/>
  <c r="AA22416" i="1"/>
  <c r="AA22417" i="1"/>
  <c r="AA22418" i="1"/>
  <c r="AA22419" i="1"/>
  <c r="AA22420" i="1"/>
  <c r="AA22421" i="1"/>
  <c r="AA22422" i="1"/>
  <c r="AA22423" i="1"/>
  <c r="AA22424" i="1"/>
  <c r="AA22425" i="1"/>
  <c r="AA22426" i="1"/>
  <c r="AA22427" i="1"/>
  <c r="AA22428" i="1"/>
  <c r="AA22429" i="1"/>
  <c r="AA22430" i="1"/>
  <c r="AA22431" i="1"/>
  <c r="AA22432" i="1"/>
  <c r="AA22433" i="1"/>
  <c r="AA22434" i="1"/>
  <c r="AA22435" i="1"/>
  <c r="AA22436" i="1"/>
  <c r="AA22437" i="1"/>
  <c r="AA22438" i="1"/>
  <c r="AA22439" i="1"/>
  <c r="AA22440" i="1"/>
  <c r="AA22441" i="1"/>
  <c r="AA22442" i="1"/>
  <c r="AA22443" i="1"/>
  <c r="AA22444" i="1"/>
  <c r="AA22445" i="1"/>
  <c r="AA22446" i="1"/>
  <c r="AA22447" i="1"/>
  <c r="AA22448" i="1"/>
  <c r="AA22449" i="1"/>
  <c r="AA22450" i="1"/>
  <c r="AA22451" i="1"/>
  <c r="AA22452" i="1"/>
  <c r="AA22453" i="1"/>
  <c r="AA22454" i="1"/>
  <c r="AA22455" i="1"/>
  <c r="AA22456" i="1"/>
  <c r="AA22457" i="1"/>
  <c r="AA22458" i="1"/>
  <c r="AA22459" i="1"/>
  <c r="AA22460" i="1"/>
  <c r="AA22461" i="1"/>
  <c r="AA22462" i="1"/>
  <c r="AA22463" i="1"/>
  <c r="AA22464" i="1"/>
  <c r="AA22465" i="1"/>
  <c r="AA22466" i="1"/>
  <c r="AA22467" i="1"/>
  <c r="AA22468" i="1"/>
  <c r="AA22469" i="1"/>
  <c r="AA22470" i="1"/>
  <c r="AA22471" i="1"/>
  <c r="AA22472" i="1"/>
  <c r="AA22473" i="1"/>
  <c r="AA22474" i="1"/>
  <c r="AA22475" i="1"/>
  <c r="AA22476" i="1"/>
  <c r="AA22477" i="1"/>
  <c r="AA22478" i="1"/>
  <c r="AA22479" i="1"/>
  <c r="AA22480" i="1"/>
  <c r="AA22481" i="1"/>
  <c r="AA22482" i="1"/>
  <c r="AA22483" i="1"/>
  <c r="AA22484" i="1"/>
  <c r="AA22485" i="1"/>
  <c r="AA22486" i="1"/>
  <c r="AA22487" i="1"/>
  <c r="AA22488" i="1"/>
  <c r="AA22489" i="1"/>
  <c r="AA22490" i="1"/>
  <c r="AA22491" i="1"/>
  <c r="AA22492" i="1"/>
  <c r="AA22493" i="1"/>
  <c r="AA22494" i="1"/>
  <c r="AA22495" i="1"/>
  <c r="AA22496" i="1"/>
  <c r="AA22497" i="1"/>
  <c r="AA22498" i="1"/>
  <c r="AA22499" i="1"/>
  <c r="AA22500" i="1"/>
  <c r="AA22501" i="1"/>
  <c r="AA22502" i="1"/>
  <c r="AA22503" i="1"/>
  <c r="AA22504" i="1"/>
  <c r="AA22505" i="1"/>
  <c r="AA22506" i="1"/>
  <c r="AA22507" i="1"/>
  <c r="AA22508" i="1"/>
  <c r="AA22509" i="1"/>
  <c r="AA22510" i="1"/>
  <c r="AA22511" i="1"/>
  <c r="AA22512" i="1"/>
  <c r="AA22513" i="1"/>
  <c r="AA22514" i="1"/>
  <c r="AA22515" i="1"/>
  <c r="AA22516" i="1"/>
  <c r="AA22517" i="1"/>
  <c r="AA22518" i="1"/>
  <c r="AA22519" i="1"/>
  <c r="AA22520" i="1"/>
  <c r="AA22521" i="1"/>
  <c r="AA22522" i="1"/>
  <c r="AA22523" i="1"/>
  <c r="AA22524" i="1"/>
  <c r="AA22525" i="1"/>
  <c r="AA22526" i="1"/>
  <c r="AA22527" i="1"/>
  <c r="AA22528" i="1"/>
  <c r="AA22529" i="1"/>
  <c r="AA22530" i="1"/>
  <c r="AA22531" i="1"/>
  <c r="AA22532" i="1"/>
  <c r="AA22533" i="1"/>
  <c r="AA22534" i="1"/>
  <c r="AA22535" i="1"/>
  <c r="AA22536" i="1"/>
  <c r="AA22537" i="1"/>
  <c r="AA22538" i="1"/>
  <c r="AA22539" i="1"/>
  <c r="AA22540" i="1"/>
  <c r="AA22541" i="1"/>
  <c r="AA22542" i="1"/>
  <c r="AA22543" i="1"/>
  <c r="AA22544" i="1"/>
  <c r="AA22545" i="1"/>
  <c r="AA22546" i="1"/>
  <c r="AA22547" i="1"/>
  <c r="AA22548" i="1"/>
  <c r="AA22549" i="1"/>
  <c r="AA22550" i="1"/>
  <c r="AA22551" i="1"/>
  <c r="AA22552" i="1"/>
  <c r="AA22553" i="1"/>
  <c r="AA22554" i="1"/>
  <c r="AA22555" i="1"/>
  <c r="AA22556" i="1"/>
  <c r="AA22557" i="1"/>
  <c r="AA22558" i="1"/>
  <c r="AA22559" i="1"/>
  <c r="AA22560" i="1"/>
  <c r="AA22561" i="1"/>
  <c r="AA22562" i="1"/>
  <c r="AA22563" i="1"/>
  <c r="AA22564" i="1"/>
  <c r="AA22565" i="1"/>
  <c r="AA22566" i="1"/>
  <c r="AA22567" i="1"/>
  <c r="AA22568" i="1"/>
  <c r="AA22569" i="1"/>
  <c r="AA22570" i="1"/>
  <c r="AA22571" i="1"/>
  <c r="AA22572" i="1"/>
  <c r="AA22573" i="1"/>
  <c r="AA22574" i="1"/>
  <c r="AA22575" i="1"/>
  <c r="AA22576" i="1"/>
  <c r="AA22577" i="1"/>
  <c r="AA22578" i="1"/>
  <c r="AA22579" i="1"/>
  <c r="AA22580" i="1"/>
  <c r="AA22581" i="1"/>
  <c r="AA22582" i="1"/>
  <c r="AA22583" i="1"/>
  <c r="AA22584" i="1"/>
  <c r="AA22585" i="1"/>
  <c r="AA22586" i="1"/>
  <c r="AA22587" i="1"/>
  <c r="AA22588" i="1"/>
  <c r="AA22589" i="1"/>
  <c r="AA22590" i="1"/>
  <c r="AA22591" i="1"/>
  <c r="AA22592" i="1"/>
  <c r="AA22593" i="1"/>
  <c r="AA22594" i="1"/>
  <c r="AA22595" i="1"/>
  <c r="AA22596" i="1"/>
  <c r="AA22597" i="1"/>
  <c r="AA22598" i="1"/>
  <c r="AA22599" i="1"/>
  <c r="AA22600" i="1"/>
  <c r="AA22601" i="1"/>
  <c r="AA22602" i="1"/>
  <c r="AA22603" i="1"/>
  <c r="AA22604" i="1"/>
  <c r="AA22605" i="1"/>
  <c r="AA22606" i="1"/>
  <c r="AA22607" i="1"/>
  <c r="AA22608" i="1"/>
  <c r="AA22609" i="1"/>
  <c r="AA22610" i="1"/>
  <c r="AA22611" i="1"/>
  <c r="AA22612" i="1"/>
  <c r="AA22613" i="1"/>
  <c r="AA22614" i="1"/>
  <c r="AA22615" i="1"/>
  <c r="AA22616" i="1"/>
  <c r="AA22617" i="1"/>
  <c r="AA22618" i="1"/>
  <c r="AA22619" i="1"/>
  <c r="AA22620" i="1"/>
  <c r="AA22621" i="1"/>
  <c r="AA22622" i="1"/>
  <c r="AA22623" i="1"/>
  <c r="AA22624" i="1"/>
  <c r="AA22625" i="1"/>
  <c r="AA22626" i="1"/>
  <c r="AA22627" i="1"/>
  <c r="AA22628" i="1"/>
  <c r="AA22629" i="1"/>
  <c r="AA22630" i="1"/>
  <c r="AA22631" i="1"/>
  <c r="AA22632" i="1"/>
  <c r="AA22633" i="1"/>
  <c r="AA22634" i="1"/>
  <c r="AA22635" i="1"/>
  <c r="AA22636" i="1"/>
  <c r="AA22637" i="1"/>
  <c r="AA22638" i="1"/>
  <c r="AA22639" i="1"/>
  <c r="AA22640" i="1"/>
  <c r="AA22641" i="1"/>
  <c r="AA22642" i="1"/>
  <c r="AA22643" i="1"/>
  <c r="AA22644" i="1"/>
  <c r="AA22645" i="1"/>
  <c r="AA22646" i="1"/>
  <c r="AA22647" i="1"/>
  <c r="AA22648" i="1"/>
  <c r="AA22649" i="1"/>
  <c r="AA22650" i="1"/>
  <c r="AA22651" i="1"/>
  <c r="AA22652" i="1"/>
  <c r="AA22653" i="1"/>
  <c r="AA22654" i="1"/>
  <c r="AA22655" i="1"/>
  <c r="AA22656" i="1"/>
  <c r="AA22657" i="1"/>
  <c r="AA22658" i="1"/>
  <c r="AA22659" i="1"/>
  <c r="AA22660" i="1"/>
  <c r="AA22661" i="1"/>
  <c r="AA22662" i="1"/>
  <c r="AA22663" i="1"/>
  <c r="AA22664" i="1"/>
  <c r="AA22665" i="1"/>
  <c r="AA22666" i="1"/>
  <c r="AA22667" i="1"/>
  <c r="AA22668" i="1"/>
  <c r="AA22669" i="1"/>
  <c r="AA22670" i="1"/>
  <c r="AA22671" i="1"/>
  <c r="AA22672" i="1"/>
  <c r="AA22673" i="1"/>
  <c r="AA22674" i="1"/>
  <c r="AA22675" i="1"/>
  <c r="AA22676" i="1"/>
  <c r="AA22677" i="1"/>
  <c r="AA22678" i="1"/>
  <c r="AA22679" i="1"/>
  <c r="AA22680" i="1"/>
  <c r="AA22681" i="1"/>
  <c r="AA22682" i="1"/>
  <c r="AA22683" i="1"/>
  <c r="AA22684" i="1"/>
  <c r="AA22685" i="1"/>
  <c r="AA22686" i="1"/>
  <c r="AA22687" i="1"/>
  <c r="AA22688" i="1"/>
  <c r="AA22689" i="1"/>
  <c r="AA22690" i="1"/>
  <c r="AA22691" i="1"/>
  <c r="AA22692" i="1"/>
  <c r="AA22693" i="1"/>
  <c r="AA22694" i="1"/>
  <c r="AA22695" i="1"/>
  <c r="AA22696" i="1"/>
  <c r="AA22697" i="1"/>
  <c r="AA22698" i="1"/>
  <c r="AA22699" i="1"/>
  <c r="AA22700" i="1"/>
  <c r="AA22701" i="1"/>
  <c r="AA22702" i="1"/>
  <c r="AA22703" i="1"/>
  <c r="AA22704" i="1"/>
  <c r="AA22705" i="1"/>
  <c r="AA22706" i="1"/>
  <c r="AA22707" i="1"/>
  <c r="AA22708" i="1"/>
  <c r="AA22709" i="1"/>
  <c r="AA22710" i="1"/>
  <c r="AA22711" i="1"/>
  <c r="AA22712" i="1"/>
  <c r="AA22713" i="1"/>
  <c r="AA22714" i="1"/>
  <c r="AA22715" i="1"/>
  <c r="AA22716" i="1"/>
  <c r="AA22717" i="1"/>
  <c r="AA22718" i="1"/>
  <c r="AA22719" i="1"/>
  <c r="AA22720" i="1"/>
  <c r="AA22721" i="1"/>
  <c r="AA22722" i="1"/>
  <c r="AA22723" i="1"/>
  <c r="AA22724" i="1"/>
  <c r="AA22725" i="1"/>
  <c r="AA22726" i="1"/>
  <c r="AA22727" i="1"/>
  <c r="AA22728" i="1"/>
  <c r="AA22729" i="1"/>
  <c r="AA22730" i="1"/>
  <c r="AA22731" i="1"/>
  <c r="AA22732" i="1"/>
  <c r="AA22733" i="1"/>
  <c r="AA22734" i="1"/>
  <c r="AA22735" i="1"/>
  <c r="AA22736" i="1"/>
  <c r="AA22737" i="1"/>
  <c r="AA22738" i="1"/>
  <c r="AA22739" i="1"/>
  <c r="AA22740" i="1"/>
  <c r="AA22741" i="1"/>
  <c r="AA22742" i="1"/>
  <c r="AA22743" i="1"/>
  <c r="AA22744" i="1"/>
  <c r="AA22745" i="1"/>
  <c r="AA22746" i="1"/>
  <c r="AA22747" i="1"/>
  <c r="AA22748" i="1"/>
  <c r="AA22749" i="1"/>
  <c r="AA22750" i="1"/>
  <c r="AA22751" i="1"/>
  <c r="AA22752" i="1"/>
  <c r="AA22753" i="1"/>
  <c r="AA22754" i="1"/>
  <c r="AA22755" i="1"/>
  <c r="AA22756" i="1"/>
  <c r="AA22757" i="1"/>
  <c r="AA22758" i="1"/>
  <c r="AA22759" i="1"/>
  <c r="AA22760" i="1"/>
  <c r="AA22761" i="1"/>
  <c r="AA22762" i="1"/>
  <c r="AA22763" i="1"/>
  <c r="AA22764" i="1"/>
  <c r="AA22765" i="1"/>
  <c r="AA22766" i="1"/>
  <c r="AA22767" i="1"/>
  <c r="AA22768" i="1"/>
  <c r="AA22769" i="1"/>
  <c r="AA22770" i="1"/>
  <c r="AA22771" i="1"/>
  <c r="AA22772" i="1"/>
  <c r="AA22773" i="1"/>
  <c r="AA22774" i="1"/>
  <c r="AA22775" i="1"/>
  <c r="AA22776" i="1"/>
  <c r="AA22777" i="1"/>
  <c r="AA22778" i="1"/>
  <c r="AA22779" i="1"/>
  <c r="AA22780" i="1"/>
  <c r="AA22781" i="1"/>
  <c r="AA22782" i="1"/>
  <c r="AA22783" i="1"/>
  <c r="AA22784" i="1"/>
  <c r="AA22785" i="1"/>
  <c r="AA22786" i="1"/>
  <c r="AA22787" i="1"/>
  <c r="AA22788" i="1"/>
  <c r="AA22789" i="1"/>
  <c r="AA22790" i="1"/>
  <c r="AA22791" i="1"/>
  <c r="AA22792" i="1"/>
  <c r="AA22793" i="1"/>
  <c r="AA22794" i="1"/>
  <c r="AA22795" i="1"/>
  <c r="AA22796" i="1"/>
  <c r="AA22797" i="1"/>
  <c r="AA22798" i="1"/>
  <c r="AA22799" i="1"/>
  <c r="AA22800" i="1"/>
  <c r="AA22801" i="1"/>
  <c r="AA22802" i="1"/>
  <c r="AA22803" i="1"/>
  <c r="AA22804" i="1"/>
  <c r="AA22805" i="1"/>
  <c r="AA22806" i="1"/>
  <c r="AA22807" i="1"/>
  <c r="AA22808" i="1"/>
  <c r="AA22809" i="1"/>
  <c r="AA22810" i="1"/>
  <c r="AA22811" i="1"/>
  <c r="AA22812" i="1"/>
  <c r="AA22813" i="1"/>
  <c r="AA22814" i="1"/>
  <c r="AA22815" i="1"/>
  <c r="AA22816" i="1"/>
  <c r="AA22817" i="1"/>
  <c r="AA22818" i="1"/>
  <c r="AA22819" i="1"/>
  <c r="AA22820" i="1"/>
  <c r="AA22821" i="1"/>
  <c r="AA22822" i="1"/>
  <c r="AA22823" i="1"/>
  <c r="AA22824" i="1"/>
  <c r="AA22825" i="1"/>
  <c r="AA22826" i="1"/>
  <c r="AA22827" i="1"/>
  <c r="AA22828" i="1"/>
  <c r="AA22829" i="1"/>
  <c r="AA22830" i="1"/>
  <c r="AA22831" i="1"/>
  <c r="AA22832" i="1"/>
  <c r="AA22833" i="1"/>
  <c r="AA22834" i="1"/>
  <c r="AA22835" i="1"/>
  <c r="AA22836" i="1"/>
  <c r="AA22837" i="1"/>
  <c r="AA22838" i="1"/>
  <c r="AA22839" i="1"/>
  <c r="AA22840" i="1"/>
  <c r="AA22841" i="1"/>
  <c r="AA22842" i="1"/>
  <c r="AA22843" i="1"/>
  <c r="AA22844" i="1"/>
  <c r="AA22845" i="1"/>
  <c r="AA22846" i="1"/>
  <c r="AA22847" i="1"/>
  <c r="AA22848" i="1"/>
  <c r="AA22849" i="1"/>
  <c r="AA22850" i="1"/>
  <c r="AA22851" i="1"/>
  <c r="AA22852" i="1"/>
  <c r="AA22853" i="1"/>
  <c r="AA22854" i="1"/>
  <c r="AA22855" i="1"/>
  <c r="AA22856" i="1"/>
  <c r="AA22857" i="1"/>
  <c r="AA22858" i="1"/>
  <c r="AA22859" i="1"/>
  <c r="AA22860" i="1"/>
  <c r="AA22861" i="1"/>
  <c r="AA22862" i="1"/>
  <c r="AA22863" i="1"/>
  <c r="AA22864" i="1"/>
  <c r="AA22865" i="1"/>
  <c r="AA22866" i="1"/>
  <c r="AA22867" i="1"/>
  <c r="AA22868" i="1"/>
  <c r="AA22869" i="1"/>
  <c r="AA22870" i="1"/>
  <c r="AA22871" i="1"/>
  <c r="AA22872" i="1"/>
  <c r="AA22873" i="1"/>
  <c r="AA22874" i="1"/>
  <c r="AA22875" i="1"/>
  <c r="AA22876" i="1"/>
  <c r="AA22877" i="1"/>
  <c r="AA22878" i="1"/>
  <c r="AA22879" i="1"/>
  <c r="AA22880" i="1"/>
  <c r="AA22881" i="1"/>
  <c r="AA22882" i="1"/>
  <c r="AA22883" i="1"/>
  <c r="AA22884" i="1"/>
  <c r="AA22885" i="1"/>
  <c r="AA22886" i="1"/>
  <c r="AA22887" i="1"/>
  <c r="AA22888" i="1"/>
  <c r="AA22889" i="1"/>
  <c r="AA22890" i="1"/>
  <c r="AA22891" i="1"/>
  <c r="AA22892" i="1"/>
  <c r="AA22893" i="1"/>
  <c r="AA22894" i="1"/>
  <c r="AA22895" i="1"/>
  <c r="AA22896" i="1"/>
  <c r="AA22897" i="1"/>
  <c r="AA22898" i="1"/>
  <c r="AA22899" i="1"/>
  <c r="AA22900" i="1"/>
  <c r="AA22901" i="1"/>
  <c r="AA22902" i="1"/>
  <c r="AA22903" i="1"/>
  <c r="AA22904" i="1"/>
  <c r="AA22905" i="1"/>
  <c r="AA22906" i="1"/>
  <c r="AA22907" i="1"/>
  <c r="AA22908" i="1"/>
  <c r="AA22909" i="1"/>
  <c r="AA22910" i="1"/>
  <c r="AA22911" i="1"/>
  <c r="AA22912" i="1"/>
  <c r="AA22913" i="1"/>
  <c r="AA22914" i="1"/>
  <c r="AA22915" i="1"/>
  <c r="AA22916" i="1"/>
  <c r="AA22917" i="1"/>
  <c r="AA22918" i="1"/>
  <c r="AA22919" i="1"/>
  <c r="AA22920" i="1"/>
  <c r="AA22921" i="1"/>
  <c r="AA22922" i="1"/>
  <c r="AA22923" i="1"/>
  <c r="AA22924" i="1"/>
  <c r="AA22925" i="1"/>
  <c r="AA22926" i="1"/>
  <c r="AA22927" i="1"/>
  <c r="AA22928" i="1"/>
  <c r="AA22929" i="1"/>
  <c r="AA22930" i="1"/>
  <c r="AA22931" i="1"/>
  <c r="AA22932" i="1"/>
  <c r="AA22933" i="1"/>
  <c r="AA22934" i="1"/>
  <c r="AA22935" i="1"/>
  <c r="AA22936" i="1"/>
  <c r="AA22937" i="1"/>
  <c r="AA22938" i="1"/>
  <c r="AA22939" i="1"/>
  <c r="AA22940" i="1"/>
  <c r="AA22941" i="1"/>
  <c r="AA22942" i="1"/>
  <c r="AA22943" i="1"/>
  <c r="AA22944" i="1"/>
  <c r="AA22945" i="1"/>
  <c r="AA22946" i="1"/>
  <c r="AA22947" i="1"/>
  <c r="AA22948" i="1"/>
  <c r="AA22949" i="1"/>
  <c r="AA22950" i="1"/>
  <c r="AA22951" i="1"/>
  <c r="AA22952" i="1"/>
  <c r="AA22953" i="1"/>
  <c r="AA22954" i="1"/>
  <c r="AA22955" i="1"/>
  <c r="AA22956" i="1"/>
  <c r="AA22957" i="1"/>
  <c r="AA22958" i="1"/>
  <c r="AA22959" i="1"/>
  <c r="AA22960" i="1"/>
  <c r="AA22961" i="1"/>
  <c r="AA22962" i="1"/>
  <c r="AA22963" i="1"/>
  <c r="AA22964" i="1"/>
  <c r="AA22965" i="1"/>
  <c r="AA22966" i="1"/>
  <c r="AA22967" i="1"/>
  <c r="AA22968" i="1"/>
  <c r="AA22969" i="1"/>
  <c r="AA22970" i="1"/>
  <c r="AA22971" i="1"/>
  <c r="AA22972" i="1"/>
  <c r="AA22973" i="1"/>
  <c r="AA22974" i="1"/>
  <c r="AA22975" i="1"/>
  <c r="AA22976" i="1"/>
  <c r="AA22977" i="1"/>
  <c r="AA22978" i="1"/>
  <c r="AA22979" i="1"/>
  <c r="AA22980" i="1"/>
  <c r="AA22981" i="1"/>
  <c r="AA22982" i="1"/>
  <c r="AA22983" i="1"/>
  <c r="AA22984" i="1"/>
  <c r="AA22985" i="1"/>
  <c r="AA22986" i="1"/>
  <c r="AA22987" i="1"/>
  <c r="AA22988" i="1"/>
  <c r="AA22989" i="1"/>
  <c r="AA22990" i="1"/>
  <c r="AA22991" i="1"/>
  <c r="AA22992" i="1"/>
  <c r="AA22993" i="1"/>
  <c r="AA22994" i="1"/>
  <c r="AA22995" i="1"/>
  <c r="AA22996" i="1"/>
  <c r="AA22997" i="1"/>
  <c r="AA22998" i="1"/>
  <c r="AA22999" i="1"/>
  <c r="AA23000" i="1"/>
  <c r="AA23001" i="1"/>
  <c r="AA23002" i="1"/>
  <c r="AA23003" i="1"/>
  <c r="AA23004" i="1"/>
  <c r="AA23005" i="1"/>
  <c r="AA23006" i="1"/>
  <c r="AA23007" i="1"/>
  <c r="AA23008" i="1"/>
  <c r="AA23009" i="1"/>
  <c r="AA23010" i="1"/>
  <c r="AA23011" i="1"/>
  <c r="AA23012" i="1"/>
  <c r="AA23013" i="1"/>
  <c r="AA23014" i="1"/>
  <c r="AA23015" i="1"/>
  <c r="AA23016" i="1"/>
  <c r="AA23017" i="1"/>
  <c r="AA23018" i="1"/>
  <c r="AA23019" i="1"/>
  <c r="AA23020" i="1"/>
  <c r="AA23021" i="1"/>
  <c r="AA23022" i="1"/>
  <c r="AA23023" i="1"/>
  <c r="AA23024" i="1"/>
  <c r="AA23025" i="1"/>
  <c r="AA23026" i="1"/>
  <c r="AA23027" i="1"/>
  <c r="AA23028" i="1"/>
  <c r="AA23029" i="1"/>
  <c r="AA23030" i="1"/>
  <c r="AA23031" i="1"/>
  <c r="AA23032" i="1"/>
  <c r="AA23033" i="1"/>
  <c r="AA23034" i="1"/>
  <c r="AA23035" i="1"/>
  <c r="AA23036" i="1"/>
  <c r="AA23037" i="1"/>
  <c r="AA23038" i="1"/>
  <c r="AA23039" i="1"/>
  <c r="AA23040" i="1"/>
  <c r="AA23041" i="1"/>
  <c r="AA23042" i="1"/>
  <c r="AA23043" i="1"/>
  <c r="AA23044" i="1"/>
  <c r="AA23045" i="1"/>
  <c r="AA23046" i="1"/>
  <c r="AA23047" i="1"/>
  <c r="AA23048" i="1"/>
  <c r="AA23049" i="1"/>
  <c r="AA23050" i="1"/>
  <c r="AA23051" i="1"/>
  <c r="AA23052" i="1"/>
  <c r="AA23053" i="1"/>
  <c r="AA23054" i="1"/>
  <c r="AA23055" i="1"/>
  <c r="AA23056" i="1"/>
  <c r="AA23057" i="1"/>
  <c r="AA23058" i="1"/>
  <c r="AA23059" i="1"/>
  <c r="AA23060" i="1"/>
  <c r="AA23061" i="1"/>
  <c r="AA23062" i="1"/>
  <c r="AA23063" i="1"/>
  <c r="AA23064" i="1"/>
  <c r="AA23065" i="1"/>
  <c r="AA23066" i="1"/>
  <c r="AA23067" i="1"/>
  <c r="AA23068" i="1"/>
  <c r="AA23069" i="1"/>
  <c r="AA23070" i="1"/>
  <c r="AA23071" i="1"/>
  <c r="AA23072" i="1"/>
  <c r="AA23073" i="1"/>
  <c r="AA23074" i="1"/>
  <c r="AA23075" i="1"/>
  <c r="AA23076" i="1"/>
  <c r="AA23077" i="1"/>
  <c r="AA23078" i="1"/>
  <c r="AA23079" i="1"/>
  <c r="AA23080" i="1"/>
  <c r="AA23081" i="1"/>
  <c r="AA23082" i="1"/>
  <c r="AA23083" i="1"/>
  <c r="AA23084" i="1"/>
  <c r="AA23085" i="1"/>
  <c r="AA23086" i="1"/>
  <c r="AA23087" i="1"/>
  <c r="AA23088" i="1"/>
  <c r="AA23089" i="1"/>
  <c r="AA23090" i="1"/>
  <c r="AA23091" i="1"/>
  <c r="AA23092" i="1"/>
  <c r="AA23093" i="1"/>
  <c r="AA23094" i="1"/>
  <c r="AA23095" i="1"/>
  <c r="AA23096" i="1"/>
  <c r="AA23097" i="1"/>
  <c r="AA23098" i="1"/>
  <c r="AA23099" i="1"/>
  <c r="AA23100" i="1"/>
  <c r="AA23101" i="1"/>
  <c r="AA23102" i="1"/>
  <c r="AA23103" i="1"/>
  <c r="AA23104" i="1"/>
  <c r="AA23105" i="1"/>
  <c r="AA23106" i="1"/>
  <c r="AA23107" i="1"/>
  <c r="AA23108" i="1"/>
  <c r="AA23109" i="1"/>
  <c r="AA23110" i="1"/>
  <c r="AA23111" i="1"/>
  <c r="AA23112" i="1"/>
  <c r="AA23113" i="1"/>
  <c r="AA23114" i="1"/>
  <c r="AA23115" i="1"/>
  <c r="AA23116" i="1"/>
  <c r="AA23117" i="1"/>
  <c r="AA23118" i="1"/>
  <c r="AA23119" i="1"/>
  <c r="AA23120" i="1"/>
  <c r="AA23121" i="1"/>
  <c r="AA23122" i="1"/>
  <c r="AA23123" i="1"/>
  <c r="AA23124" i="1"/>
  <c r="AA23125" i="1"/>
  <c r="AA23126" i="1"/>
  <c r="AA23127" i="1"/>
  <c r="AA23128" i="1"/>
  <c r="AA23129" i="1"/>
  <c r="AA23130" i="1"/>
  <c r="AA23131" i="1"/>
  <c r="AA23132" i="1"/>
  <c r="AA23133" i="1"/>
  <c r="AA23134" i="1"/>
  <c r="AA23135" i="1"/>
  <c r="AA23136" i="1"/>
  <c r="AA23137" i="1"/>
  <c r="AA23138" i="1"/>
  <c r="AA23139" i="1"/>
  <c r="AA23140" i="1"/>
  <c r="AA23141" i="1"/>
  <c r="AA23142" i="1"/>
  <c r="AA23143" i="1"/>
  <c r="AA23144" i="1"/>
  <c r="AA23145" i="1"/>
  <c r="AA23146" i="1"/>
  <c r="AA23147" i="1"/>
  <c r="AA23148" i="1"/>
  <c r="AA23149" i="1"/>
  <c r="AA23150" i="1"/>
  <c r="AA23151" i="1"/>
  <c r="AA23152" i="1"/>
  <c r="AA23153" i="1"/>
  <c r="AA23154" i="1"/>
  <c r="AA23155" i="1"/>
  <c r="AA23156" i="1"/>
  <c r="AA23157" i="1"/>
  <c r="AA23158" i="1"/>
  <c r="AA23159" i="1"/>
  <c r="AA23160" i="1"/>
  <c r="AA23161" i="1"/>
  <c r="AA23162" i="1"/>
  <c r="AA23163" i="1"/>
  <c r="AA23164" i="1"/>
  <c r="AA23165" i="1"/>
  <c r="AA23166" i="1"/>
  <c r="AA23167" i="1"/>
  <c r="AA23168" i="1"/>
  <c r="AA23169" i="1"/>
  <c r="AA23170" i="1"/>
  <c r="AA23171" i="1"/>
  <c r="AA23172" i="1"/>
  <c r="AA23173" i="1"/>
  <c r="AA23174" i="1"/>
  <c r="AA23175" i="1"/>
  <c r="AA23176" i="1"/>
  <c r="AA23177" i="1"/>
  <c r="AA23178" i="1"/>
  <c r="AA23179" i="1"/>
  <c r="AA23180" i="1"/>
  <c r="AA23181" i="1"/>
  <c r="AA23182" i="1"/>
  <c r="AA23183" i="1"/>
  <c r="AA23184" i="1"/>
  <c r="AA23185" i="1"/>
  <c r="AA23186" i="1"/>
  <c r="AA23187" i="1"/>
  <c r="AA23188" i="1"/>
  <c r="AA23189" i="1"/>
  <c r="AA23190" i="1"/>
  <c r="AA23191" i="1"/>
  <c r="AA23192" i="1"/>
  <c r="AA23193" i="1"/>
  <c r="AA23194" i="1"/>
  <c r="AA23195" i="1"/>
  <c r="AA23196" i="1"/>
  <c r="AA23197" i="1"/>
  <c r="AA23198" i="1"/>
  <c r="AA23199" i="1"/>
  <c r="AA23200" i="1"/>
  <c r="AA23201" i="1"/>
  <c r="AA23202" i="1"/>
  <c r="AA23203" i="1"/>
  <c r="AA23204" i="1"/>
  <c r="AA23205" i="1"/>
  <c r="AA23206" i="1"/>
  <c r="AA23207" i="1"/>
  <c r="AA23208" i="1"/>
  <c r="AA23209" i="1"/>
  <c r="AA23210" i="1"/>
  <c r="AA23211" i="1"/>
  <c r="AA23212" i="1"/>
  <c r="AA23213" i="1"/>
  <c r="AA23214" i="1"/>
  <c r="AA23215" i="1"/>
  <c r="AA23216" i="1"/>
  <c r="AA23217" i="1"/>
  <c r="AA23218" i="1"/>
  <c r="AA23219" i="1"/>
  <c r="AA23220" i="1"/>
  <c r="AA23221" i="1"/>
  <c r="AA23222" i="1"/>
  <c r="AA23223" i="1"/>
  <c r="AA23224" i="1"/>
  <c r="AA23225" i="1"/>
  <c r="AA23226" i="1"/>
  <c r="AA23227" i="1"/>
  <c r="AA23228" i="1"/>
  <c r="AA23229" i="1"/>
  <c r="AA23230" i="1"/>
  <c r="AA23231" i="1"/>
  <c r="AA23232" i="1"/>
  <c r="AA23233" i="1"/>
  <c r="AA23234" i="1"/>
  <c r="AA23235" i="1"/>
  <c r="AA23236" i="1"/>
  <c r="AA23237" i="1"/>
  <c r="AA23238" i="1"/>
  <c r="AA23239" i="1"/>
  <c r="AA23240" i="1"/>
  <c r="AA23241" i="1"/>
  <c r="AA23242" i="1"/>
  <c r="AA23243" i="1"/>
  <c r="AA23244" i="1"/>
  <c r="AA23245" i="1"/>
  <c r="AA23246" i="1"/>
  <c r="AA23247" i="1"/>
  <c r="AA23248" i="1"/>
  <c r="AA23249" i="1"/>
  <c r="AA23250" i="1"/>
  <c r="AA23251" i="1"/>
  <c r="AA23252" i="1"/>
  <c r="AA23253" i="1"/>
  <c r="AA23254" i="1"/>
  <c r="AA23255" i="1"/>
  <c r="AA23256" i="1"/>
  <c r="AA23257" i="1"/>
  <c r="AA23258" i="1"/>
  <c r="AA23259" i="1"/>
  <c r="AA23260" i="1"/>
  <c r="AA23261" i="1"/>
  <c r="AA23262" i="1"/>
  <c r="AA23263" i="1"/>
  <c r="AA23264" i="1"/>
  <c r="AA23265" i="1"/>
  <c r="AA23266" i="1"/>
  <c r="AA23267" i="1"/>
  <c r="AA23268" i="1"/>
  <c r="AA23269" i="1"/>
  <c r="AA23270" i="1"/>
  <c r="AA23271" i="1"/>
  <c r="AA23272" i="1"/>
  <c r="AA23273" i="1"/>
  <c r="AA23274" i="1"/>
  <c r="AA23275" i="1"/>
  <c r="AA23276" i="1"/>
  <c r="AA23277" i="1"/>
  <c r="AA23278" i="1"/>
  <c r="AA23279" i="1"/>
  <c r="AA23280" i="1"/>
  <c r="AA23281" i="1"/>
  <c r="AA23282" i="1"/>
  <c r="AA23283" i="1"/>
  <c r="AA23284" i="1"/>
  <c r="AA23285" i="1"/>
  <c r="AA23286" i="1"/>
  <c r="AA23287" i="1"/>
  <c r="AA23288" i="1"/>
  <c r="AA23289" i="1"/>
  <c r="AA23290" i="1"/>
  <c r="AA23291" i="1"/>
  <c r="AA23292" i="1"/>
  <c r="AA23293" i="1"/>
  <c r="AA23294" i="1"/>
  <c r="AA23295" i="1"/>
  <c r="AA23296" i="1"/>
  <c r="AA23297" i="1"/>
  <c r="AA23298" i="1"/>
  <c r="AA23299" i="1"/>
  <c r="AA23300" i="1"/>
  <c r="AA23301" i="1"/>
  <c r="AA23302" i="1"/>
  <c r="AA23303" i="1"/>
  <c r="AA23304" i="1"/>
  <c r="AA23305" i="1"/>
  <c r="AA23306" i="1"/>
  <c r="AA23307" i="1"/>
  <c r="AA23308" i="1"/>
  <c r="AA23309" i="1"/>
  <c r="AA23310" i="1"/>
  <c r="AA23311" i="1"/>
  <c r="AA23312" i="1"/>
  <c r="AA23313" i="1"/>
  <c r="AA23314" i="1"/>
  <c r="AA23315" i="1"/>
  <c r="AA23316" i="1"/>
  <c r="AA23317" i="1"/>
  <c r="AA23318" i="1"/>
  <c r="AA23319" i="1"/>
  <c r="AA23320" i="1"/>
  <c r="AA23321" i="1"/>
  <c r="AA23322" i="1"/>
  <c r="AA23323" i="1"/>
  <c r="AA23324" i="1"/>
  <c r="AA23325" i="1"/>
  <c r="AA23326" i="1"/>
  <c r="AA23327" i="1"/>
  <c r="AA23328" i="1"/>
  <c r="AA23329" i="1"/>
  <c r="AA23330" i="1"/>
  <c r="AA23331" i="1"/>
  <c r="AA23332" i="1"/>
  <c r="AA23333" i="1"/>
  <c r="AA23334" i="1"/>
  <c r="AA23335" i="1"/>
  <c r="AA23336" i="1"/>
  <c r="AA23337" i="1"/>
  <c r="AA23338" i="1"/>
  <c r="AA23339" i="1"/>
  <c r="AA23340" i="1"/>
  <c r="AA23341" i="1"/>
  <c r="AA23342" i="1"/>
  <c r="AA23343" i="1"/>
  <c r="AA23344" i="1"/>
  <c r="AA23345" i="1"/>
  <c r="AA23346" i="1"/>
  <c r="AA23347" i="1"/>
  <c r="AA23348" i="1"/>
  <c r="AA23349" i="1"/>
  <c r="AA23350" i="1"/>
  <c r="AA23351" i="1"/>
  <c r="AA23352" i="1"/>
  <c r="AA23353" i="1"/>
  <c r="AA23354" i="1"/>
  <c r="AA23355" i="1"/>
  <c r="AA23356" i="1"/>
  <c r="AA23357" i="1"/>
  <c r="AA23358" i="1"/>
  <c r="AA23359" i="1"/>
  <c r="AA23360" i="1"/>
  <c r="AA23361" i="1"/>
  <c r="AA23362" i="1"/>
  <c r="AA23363" i="1"/>
  <c r="AA23364" i="1"/>
  <c r="AA23365" i="1"/>
  <c r="AA23366" i="1"/>
  <c r="AA23367" i="1"/>
  <c r="AA23368" i="1"/>
  <c r="AA23369" i="1"/>
  <c r="AA23370" i="1"/>
  <c r="AA23371" i="1"/>
  <c r="AA23372" i="1"/>
  <c r="AA23373" i="1"/>
  <c r="AA23374" i="1"/>
  <c r="AA23375" i="1"/>
  <c r="AA23376" i="1"/>
  <c r="AA23377" i="1"/>
  <c r="AA23378" i="1"/>
  <c r="AA23379" i="1"/>
  <c r="AA23380" i="1"/>
  <c r="AA23381" i="1"/>
  <c r="AA23382" i="1"/>
  <c r="AA23383" i="1"/>
  <c r="AA23384" i="1"/>
  <c r="AA23385" i="1"/>
  <c r="AA23386" i="1"/>
  <c r="AA23387" i="1"/>
  <c r="AA23388" i="1"/>
  <c r="AA23389" i="1"/>
  <c r="AA23390" i="1"/>
  <c r="AA23391" i="1"/>
  <c r="AA23392" i="1"/>
  <c r="AA23393" i="1"/>
  <c r="AA23394" i="1"/>
  <c r="AA23395" i="1"/>
  <c r="AA23396" i="1"/>
  <c r="AA23397" i="1"/>
  <c r="AA23398" i="1"/>
  <c r="AA23399" i="1"/>
  <c r="AA23400" i="1"/>
  <c r="AA23401" i="1"/>
  <c r="AA23402" i="1"/>
  <c r="AA23403" i="1"/>
  <c r="AA23404" i="1"/>
  <c r="AA23405" i="1"/>
  <c r="AA23406" i="1"/>
  <c r="AA23407" i="1"/>
  <c r="AA23408" i="1"/>
  <c r="AA23409" i="1"/>
  <c r="AA23410" i="1"/>
  <c r="AA23411" i="1"/>
  <c r="AA23412" i="1"/>
  <c r="AA23413" i="1"/>
  <c r="AA23414" i="1"/>
  <c r="AA23415" i="1"/>
  <c r="AA23416" i="1"/>
  <c r="AA23417" i="1"/>
  <c r="AA23418" i="1"/>
  <c r="AA23419" i="1"/>
  <c r="AA23420" i="1"/>
  <c r="AA23421" i="1"/>
  <c r="AA23422" i="1"/>
  <c r="AA23423" i="1"/>
  <c r="AA23424" i="1"/>
  <c r="AA23425" i="1"/>
  <c r="AA23426" i="1"/>
  <c r="AA23427" i="1"/>
  <c r="AA23428" i="1"/>
  <c r="AA23429" i="1"/>
  <c r="AA23430" i="1"/>
  <c r="AA23431" i="1"/>
  <c r="AA23432" i="1"/>
  <c r="AA23433" i="1"/>
  <c r="AA23434" i="1"/>
  <c r="AA23435" i="1"/>
  <c r="AA23436" i="1"/>
  <c r="AA23437" i="1"/>
  <c r="AA23438" i="1"/>
  <c r="AA23439" i="1"/>
  <c r="AA23440" i="1"/>
  <c r="AA23441" i="1"/>
  <c r="AA23442" i="1"/>
  <c r="AA23443" i="1"/>
  <c r="AA23444" i="1"/>
  <c r="AA23445" i="1"/>
  <c r="AA23446" i="1"/>
  <c r="AA23447" i="1"/>
  <c r="AA23448" i="1"/>
  <c r="AA23449" i="1"/>
  <c r="AA23450" i="1"/>
  <c r="AA23451" i="1"/>
  <c r="AA23452" i="1"/>
  <c r="AA23453" i="1"/>
  <c r="AA23454" i="1"/>
  <c r="AA23455" i="1"/>
  <c r="AA23456" i="1"/>
  <c r="AA23457" i="1"/>
  <c r="AA23458" i="1"/>
  <c r="AA23459" i="1"/>
  <c r="AA23460" i="1"/>
  <c r="AA23461" i="1"/>
  <c r="AA23462" i="1"/>
  <c r="AA23463" i="1"/>
  <c r="AA23464" i="1"/>
  <c r="AA23465" i="1"/>
  <c r="AA23466" i="1"/>
  <c r="AA23467" i="1"/>
  <c r="AA23468" i="1"/>
  <c r="AA23469" i="1"/>
  <c r="AA23470" i="1"/>
  <c r="AA23471" i="1"/>
  <c r="AA23472" i="1"/>
  <c r="AA23473" i="1"/>
  <c r="AA23474" i="1"/>
  <c r="AA23475" i="1"/>
  <c r="AA23476" i="1"/>
  <c r="AA23477" i="1"/>
  <c r="AA23478" i="1"/>
  <c r="AA23479" i="1"/>
  <c r="AA23480" i="1"/>
  <c r="AA23481" i="1"/>
  <c r="AA23482" i="1"/>
  <c r="AA23483" i="1"/>
  <c r="AA23484" i="1"/>
  <c r="AA23485" i="1"/>
  <c r="AA23486" i="1"/>
  <c r="AA23487" i="1"/>
  <c r="AA23488" i="1"/>
  <c r="AA23489" i="1"/>
  <c r="AA23490" i="1"/>
  <c r="AA23491" i="1"/>
  <c r="AA23492" i="1"/>
  <c r="AA23493" i="1"/>
  <c r="AA23494" i="1"/>
  <c r="AA23495" i="1"/>
  <c r="AA23496" i="1"/>
  <c r="AA23497" i="1"/>
  <c r="AA23498" i="1"/>
  <c r="AA23499" i="1"/>
  <c r="AA23500" i="1"/>
  <c r="AA23501" i="1"/>
  <c r="AA23502" i="1"/>
  <c r="AA23503" i="1"/>
  <c r="AA23504" i="1"/>
  <c r="AA23505" i="1"/>
  <c r="AA23506" i="1"/>
  <c r="AA23507" i="1"/>
  <c r="AA23508" i="1"/>
  <c r="AA23509" i="1"/>
  <c r="AA23510" i="1"/>
  <c r="AA23511" i="1"/>
  <c r="AA23512" i="1"/>
  <c r="AA23513" i="1"/>
  <c r="AA23514" i="1"/>
  <c r="AA23515" i="1"/>
  <c r="AA23516" i="1"/>
  <c r="AA23517" i="1"/>
  <c r="AA23518" i="1"/>
  <c r="AA23519" i="1"/>
  <c r="AA23520" i="1"/>
  <c r="AA23521" i="1"/>
  <c r="AA23522" i="1"/>
  <c r="AA23523" i="1"/>
  <c r="AA23524" i="1"/>
  <c r="AA23525" i="1"/>
  <c r="AA23526" i="1"/>
  <c r="AA23527" i="1"/>
  <c r="AA23528" i="1"/>
  <c r="AA23529" i="1"/>
  <c r="AA23530" i="1"/>
  <c r="AA23531" i="1"/>
  <c r="AA23532" i="1"/>
  <c r="AA23533" i="1"/>
  <c r="AA23534" i="1"/>
  <c r="AA23535" i="1"/>
  <c r="AA23536" i="1"/>
  <c r="AA23537" i="1"/>
  <c r="AA23538" i="1"/>
  <c r="AA23539" i="1"/>
  <c r="AA23540" i="1"/>
  <c r="AA23541" i="1"/>
  <c r="AA23542" i="1"/>
  <c r="AA23543" i="1"/>
  <c r="AA23544" i="1"/>
  <c r="AA23545" i="1"/>
  <c r="AA23546" i="1"/>
  <c r="AA23547" i="1"/>
  <c r="AA23548" i="1"/>
  <c r="AA23549" i="1"/>
  <c r="AA23550" i="1"/>
  <c r="AA23551" i="1"/>
  <c r="AA23552" i="1"/>
  <c r="AA23553" i="1"/>
  <c r="AA23554" i="1"/>
  <c r="AA23555" i="1"/>
  <c r="AA23556" i="1"/>
  <c r="AA23557" i="1"/>
  <c r="AA23558" i="1"/>
  <c r="AA23559" i="1"/>
  <c r="AA23560" i="1"/>
  <c r="AA23561" i="1"/>
  <c r="AA23562" i="1"/>
  <c r="AA23563" i="1"/>
  <c r="AA23564" i="1"/>
  <c r="AA23565" i="1"/>
  <c r="AA23566" i="1"/>
  <c r="AA23567" i="1"/>
  <c r="AA23568" i="1"/>
  <c r="AA23569" i="1"/>
  <c r="AA23570" i="1"/>
  <c r="AA23571" i="1"/>
  <c r="AA23572" i="1"/>
  <c r="AA23573" i="1"/>
  <c r="AA23574" i="1"/>
  <c r="AA23575" i="1"/>
  <c r="AA23576" i="1"/>
  <c r="AA23577" i="1"/>
  <c r="AA23578" i="1"/>
  <c r="AA23579" i="1"/>
  <c r="AA23580" i="1"/>
  <c r="AA23581" i="1"/>
  <c r="AA23582" i="1"/>
  <c r="AA23583" i="1"/>
  <c r="AA23584" i="1"/>
  <c r="AA23585" i="1"/>
  <c r="AA23586" i="1"/>
  <c r="AA23587" i="1"/>
  <c r="AA23588" i="1"/>
  <c r="AA23589" i="1"/>
  <c r="AA23590" i="1"/>
  <c r="AA23591" i="1"/>
  <c r="AA23592" i="1"/>
  <c r="AA23593" i="1"/>
  <c r="AA23594" i="1"/>
  <c r="AA23595" i="1"/>
  <c r="AA23596" i="1"/>
  <c r="AA23597" i="1"/>
  <c r="AA23598" i="1"/>
  <c r="AA23599" i="1"/>
  <c r="AA23600" i="1"/>
  <c r="AA23601" i="1"/>
  <c r="AA23602" i="1"/>
  <c r="AA23603" i="1"/>
  <c r="AA23604" i="1"/>
  <c r="AA23605" i="1"/>
  <c r="AA23606" i="1"/>
  <c r="AA23607" i="1"/>
  <c r="AA23608" i="1"/>
  <c r="AA23609" i="1"/>
  <c r="AA23610" i="1"/>
  <c r="AA23611" i="1"/>
  <c r="AA23612" i="1"/>
  <c r="AA23613" i="1"/>
  <c r="AA23614" i="1"/>
  <c r="AA23615" i="1"/>
  <c r="AA23616" i="1"/>
  <c r="AA23617" i="1"/>
  <c r="AA23618" i="1"/>
  <c r="AA23619" i="1"/>
  <c r="AA23620" i="1"/>
  <c r="AA23621" i="1"/>
  <c r="AA23622" i="1"/>
  <c r="AA23623" i="1"/>
  <c r="AA23624" i="1"/>
  <c r="AA23625" i="1"/>
  <c r="AA23626" i="1"/>
  <c r="AA23627" i="1"/>
  <c r="AA23628" i="1"/>
  <c r="AA23629" i="1"/>
  <c r="AA23630" i="1"/>
  <c r="AA23631" i="1"/>
  <c r="AA23632" i="1"/>
  <c r="AA23633" i="1"/>
  <c r="AA23634" i="1"/>
  <c r="AA23635" i="1"/>
  <c r="AA23636" i="1"/>
  <c r="AA23637" i="1"/>
  <c r="AA23638" i="1"/>
  <c r="AA23639" i="1"/>
  <c r="AA23640" i="1"/>
  <c r="AA23641" i="1"/>
  <c r="AA23642" i="1"/>
  <c r="AA23643" i="1"/>
  <c r="AA23644" i="1"/>
  <c r="AA23645" i="1"/>
  <c r="AA23646" i="1"/>
  <c r="AA23647" i="1"/>
  <c r="AA23648" i="1"/>
  <c r="AA23649" i="1"/>
  <c r="AA23650" i="1"/>
  <c r="AA23651" i="1"/>
  <c r="AA23652" i="1"/>
  <c r="AA23653" i="1"/>
  <c r="AA23654" i="1"/>
  <c r="AA23655" i="1"/>
  <c r="AA23656" i="1"/>
  <c r="AA23657" i="1"/>
  <c r="AA23658" i="1"/>
  <c r="AA23659" i="1"/>
  <c r="AA23660" i="1"/>
  <c r="AA23661" i="1"/>
  <c r="AA23662" i="1"/>
  <c r="AA23663" i="1"/>
  <c r="AA23664" i="1"/>
  <c r="AA23665" i="1"/>
  <c r="AA23666" i="1"/>
  <c r="AA23667" i="1"/>
  <c r="AA23668" i="1"/>
  <c r="AA23669" i="1"/>
  <c r="AA23670" i="1"/>
  <c r="AA23671" i="1"/>
  <c r="AA23672" i="1"/>
  <c r="AA23673" i="1"/>
  <c r="AA23674" i="1"/>
  <c r="AA23675" i="1"/>
  <c r="AA23676" i="1"/>
  <c r="AA23677" i="1"/>
  <c r="AA23678" i="1"/>
  <c r="AA23679" i="1"/>
  <c r="AA23680" i="1"/>
  <c r="AA23681" i="1"/>
  <c r="AA23682" i="1"/>
  <c r="AA23683" i="1"/>
  <c r="AA23684" i="1"/>
  <c r="AA23685" i="1"/>
  <c r="AA23686" i="1"/>
  <c r="AA23687" i="1"/>
  <c r="AA23688" i="1"/>
  <c r="AA23689" i="1"/>
  <c r="AA23690" i="1"/>
  <c r="AA23691" i="1"/>
  <c r="AA23692" i="1"/>
  <c r="AA23693" i="1"/>
  <c r="AA23694" i="1"/>
  <c r="AA23695" i="1"/>
  <c r="AA23696" i="1"/>
  <c r="AA23697" i="1"/>
  <c r="AA23698" i="1"/>
  <c r="AA23699" i="1"/>
  <c r="AA23700" i="1"/>
  <c r="AA23701" i="1"/>
  <c r="AA23702" i="1"/>
  <c r="AA23703" i="1"/>
  <c r="AA23704" i="1"/>
  <c r="AA23705" i="1"/>
  <c r="AA23706" i="1"/>
  <c r="AA23707" i="1"/>
  <c r="AA23708" i="1"/>
  <c r="AA23709" i="1"/>
  <c r="AA23710" i="1"/>
  <c r="AA23711" i="1"/>
  <c r="AA23712" i="1"/>
  <c r="AA23713" i="1"/>
  <c r="AA23714" i="1"/>
  <c r="AA23715" i="1"/>
  <c r="AA23716" i="1"/>
  <c r="AA23717" i="1"/>
  <c r="AA23718" i="1"/>
  <c r="AA23719" i="1"/>
  <c r="AA23720" i="1"/>
  <c r="AA23721" i="1"/>
  <c r="AA23722" i="1"/>
  <c r="AA23723" i="1"/>
  <c r="AA23724" i="1"/>
  <c r="AA23725" i="1"/>
  <c r="AA23726" i="1"/>
  <c r="AA23727" i="1"/>
  <c r="AA23728" i="1"/>
  <c r="AA23729" i="1"/>
  <c r="AA23730" i="1"/>
  <c r="AA23731" i="1"/>
  <c r="AA23732" i="1"/>
  <c r="AA23733" i="1"/>
  <c r="AA23734" i="1"/>
  <c r="AA23735" i="1"/>
  <c r="AA23736" i="1"/>
  <c r="AA23737" i="1"/>
  <c r="AA23738" i="1"/>
  <c r="AA23739" i="1"/>
  <c r="AA23740" i="1"/>
  <c r="AA23741" i="1"/>
  <c r="AA23742" i="1"/>
  <c r="AA23743" i="1"/>
  <c r="AA23744" i="1"/>
  <c r="AA23745" i="1"/>
  <c r="AA23746" i="1"/>
  <c r="AA23747" i="1"/>
  <c r="AA23748" i="1"/>
  <c r="AA23749" i="1"/>
  <c r="AA23750" i="1"/>
  <c r="AA23751" i="1"/>
  <c r="AA23752" i="1"/>
  <c r="AA23753" i="1"/>
  <c r="AA23754" i="1"/>
  <c r="AA23755" i="1"/>
  <c r="AA23756" i="1"/>
  <c r="AA23757" i="1"/>
  <c r="AA23758" i="1"/>
  <c r="AA23759" i="1"/>
  <c r="AA23760" i="1"/>
  <c r="AA23761" i="1"/>
  <c r="AA23762" i="1"/>
  <c r="AA23763" i="1"/>
  <c r="AA23764" i="1"/>
  <c r="AA23765" i="1"/>
  <c r="AA23766" i="1"/>
  <c r="AA23767" i="1"/>
  <c r="AA23768" i="1"/>
  <c r="AA23769" i="1"/>
  <c r="AA23770" i="1"/>
  <c r="AA23771" i="1"/>
  <c r="AA23772" i="1"/>
  <c r="AA23773" i="1"/>
  <c r="AA23774" i="1"/>
  <c r="AA23775" i="1"/>
  <c r="AA23776" i="1"/>
  <c r="AA23777" i="1"/>
  <c r="AA23778" i="1"/>
  <c r="AA23779" i="1"/>
  <c r="AA23780" i="1"/>
  <c r="AA23781" i="1"/>
  <c r="AA23782" i="1"/>
  <c r="AA23783" i="1"/>
  <c r="AA23784" i="1"/>
  <c r="AA23785" i="1"/>
  <c r="AA23786" i="1"/>
  <c r="AA23787" i="1"/>
  <c r="AA23788" i="1"/>
  <c r="AA23789" i="1"/>
  <c r="AA23790" i="1"/>
  <c r="AA23791" i="1"/>
  <c r="AA23792" i="1"/>
  <c r="AA23793" i="1"/>
  <c r="AA23794" i="1"/>
  <c r="AA23795" i="1"/>
  <c r="AA23796" i="1"/>
  <c r="AA23797" i="1"/>
  <c r="AA23798" i="1"/>
  <c r="AA23799" i="1"/>
  <c r="AA23800" i="1"/>
  <c r="AA23801" i="1"/>
  <c r="AA23802" i="1"/>
  <c r="AA23803" i="1"/>
  <c r="AA23804" i="1"/>
  <c r="AA23805" i="1"/>
  <c r="AA23806" i="1"/>
  <c r="AA23807" i="1"/>
  <c r="AA23808" i="1"/>
  <c r="AA23809" i="1"/>
  <c r="AA23810" i="1"/>
  <c r="AA23811" i="1"/>
  <c r="AA23812" i="1"/>
  <c r="AA23813" i="1"/>
  <c r="AA23814" i="1"/>
  <c r="AA23815" i="1"/>
  <c r="AA23816" i="1"/>
  <c r="AA23817" i="1"/>
  <c r="AA23818" i="1"/>
  <c r="AA23819" i="1"/>
  <c r="AA23820" i="1"/>
  <c r="AA23821" i="1"/>
  <c r="AA23822" i="1"/>
  <c r="AA23823" i="1"/>
  <c r="AA23824" i="1"/>
  <c r="AA23825" i="1"/>
  <c r="AA23826" i="1"/>
  <c r="AA23827" i="1"/>
  <c r="AA23828" i="1"/>
  <c r="AA23829" i="1"/>
  <c r="AA23830" i="1"/>
  <c r="AA23831" i="1"/>
  <c r="AA23832" i="1"/>
  <c r="AA23833" i="1"/>
  <c r="AA23834" i="1"/>
  <c r="AA23835" i="1"/>
  <c r="AA23836" i="1"/>
  <c r="AA23837" i="1"/>
  <c r="AA23838" i="1"/>
  <c r="AA23839" i="1"/>
  <c r="AA23840" i="1"/>
  <c r="AA23841" i="1"/>
  <c r="AA23842" i="1"/>
  <c r="AA23843" i="1"/>
  <c r="AA23844" i="1"/>
  <c r="AA23845" i="1"/>
  <c r="AA23846" i="1"/>
  <c r="AA23847" i="1"/>
  <c r="AA23848" i="1"/>
  <c r="AA23849" i="1"/>
  <c r="AA23850" i="1"/>
  <c r="AA23851" i="1"/>
  <c r="AA23852" i="1"/>
  <c r="AA23853" i="1"/>
  <c r="AA23854" i="1"/>
  <c r="AA23855" i="1"/>
  <c r="AA23856" i="1"/>
  <c r="AA23857" i="1"/>
  <c r="AA23858" i="1"/>
  <c r="AA23859" i="1"/>
  <c r="AA23860" i="1"/>
  <c r="AA23861" i="1"/>
  <c r="AA23862" i="1"/>
  <c r="AA23863" i="1"/>
  <c r="AA23864" i="1"/>
  <c r="AA23865" i="1"/>
  <c r="AA23866" i="1"/>
  <c r="AA23867" i="1"/>
  <c r="AA23868" i="1"/>
  <c r="AA23869" i="1"/>
  <c r="AA23870" i="1"/>
  <c r="AA23871" i="1"/>
  <c r="AA23872" i="1"/>
  <c r="AA23873" i="1"/>
  <c r="AA23874" i="1"/>
  <c r="AA23875" i="1"/>
  <c r="AA23876" i="1"/>
  <c r="AA23877" i="1"/>
  <c r="AA23878" i="1"/>
  <c r="AA23879" i="1"/>
  <c r="AA23880" i="1"/>
  <c r="AA23881" i="1"/>
  <c r="AA23882" i="1"/>
  <c r="AA23883" i="1"/>
  <c r="AA23884" i="1"/>
  <c r="AA23885" i="1"/>
  <c r="AA23886" i="1"/>
  <c r="AA23887" i="1"/>
  <c r="AA23888" i="1"/>
  <c r="AA23889" i="1"/>
  <c r="AA23890" i="1"/>
  <c r="AA23891" i="1"/>
  <c r="AA23892" i="1"/>
  <c r="AA23893" i="1"/>
  <c r="AA23894" i="1"/>
  <c r="AA23895" i="1"/>
  <c r="AA23896" i="1"/>
  <c r="AA23897" i="1"/>
  <c r="AA23898" i="1"/>
  <c r="AA23899" i="1"/>
  <c r="AA23900" i="1"/>
  <c r="AA23901" i="1"/>
  <c r="AA23902" i="1"/>
  <c r="AA23903" i="1"/>
  <c r="AA23904" i="1"/>
  <c r="AA23905" i="1"/>
  <c r="AA23906" i="1"/>
  <c r="AA23907" i="1"/>
  <c r="AA23908" i="1"/>
  <c r="AA23909" i="1"/>
  <c r="AA23910" i="1"/>
  <c r="AA23911" i="1"/>
  <c r="AA23912" i="1"/>
  <c r="AA23913" i="1"/>
  <c r="AA23914" i="1"/>
  <c r="AA23915" i="1"/>
  <c r="AA23916" i="1"/>
  <c r="AA23917" i="1"/>
  <c r="AA23918" i="1"/>
  <c r="AA23919" i="1"/>
  <c r="AA23920" i="1"/>
  <c r="AA23921" i="1"/>
  <c r="AA23922" i="1"/>
  <c r="AA23923" i="1"/>
  <c r="AA23924" i="1"/>
  <c r="AA23925" i="1"/>
  <c r="AA23926" i="1"/>
  <c r="AA23927" i="1"/>
  <c r="AA23928" i="1"/>
  <c r="AA23929" i="1"/>
  <c r="AA23930" i="1"/>
  <c r="AA23931" i="1"/>
  <c r="AA23932" i="1"/>
  <c r="AA23933" i="1"/>
  <c r="AA23934" i="1"/>
  <c r="AA23935" i="1"/>
  <c r="AA23936" i="1"/>
  <c r="AA23937" i="1"/>
  <c r="AA23938" i="1"/>
  <c r="AA23939" i="1"/>
  <c r="AA23940" i="1"/>
  <c r="AA23941" i="1"/>
  <c r="AA23942" i="1"/>
  <c r="AA23943" i="1"/>
  <c r="AA23944" i="1"/>
  <c r="AA23945" i="1"/>
  <c r="AA23946" i="1"/>
  <c r="AA23947" i="1"/>
  <c r="AA23948" i="1"/>
  <c r="AA23949" i="1"/>
  <c r="AA23950" i="1"/>
  <c r="AA23951" i="1"/>
  <c r="AA23952" i="1"/>
  <c r="AA23953" i="1"/>
  <c r="AA23954" i="1"/>
  <c r="AA23955" i="1"/>
  <c r="AA23956" i="1"/>
  <c r="AA23957" i="1"/>
  <c r="AA23958" i="1"/>
  <c r="AA23959" i="1"/>
  <c r="AA23960" i="1"/>
  <c r="AA23961" i="1"/>
  <c r="AA23962" i="1"/>
  <c r="AA23963" i="1"/>
  <c r="AA23964" i="1"/>
  <c r="AA23965" i="1"/>
  <c r="AA23966" i="1"/>
  <c r="AA23967" i="1"/>
  <c r="AA23968" i="1"/>
  <c r="AA23969" i="1"/>
  <c r="AA23970" i="1"/>
  <c r="AA23971" i="1"/>
  <c r="AA23972" i="1"/>
  <c r="AA23973" i="1"/>
  <c r="AA23974" i="1"/>
  <c r="AA23975" i="1"/>
  <c r="AA23976" i="1"/>
  <c r="AA23977" i="1"/>
  <c r="AA23978" i="1"/>
  <c r="AA23979" i="1"/>
  <c r="AA23980" i="1"/>
  <c r="AA23981" i="1"/>
  <c r="AA23982" i="1"/>
  <c r="AA23983" i="1"/>
  <c r="AA23984" i="1"/>
  <c r="AA23985" i="1"/>
  <c r="AA23986" i="1"/>
  <c r="AA23987" i="1"/>
  <c r="AA23988" i="1"/>
  <c r="AA23989" i="1"/>
  <c r="AA23990" i="1"/>
  <c r="AA23991" i="1"/>
  <c r="AA23992" i="1"/>
  <c r="AA23993" i="1"/>
  <c r="AA23994" i="1"/>
  <c r="AA23995" i="1"/>
  <c r="AA23996" i="1"/>
  <c r="AA23997" i="1"/>
  <c r="AA23998" i="1"/>
  <c r="AA23999" i="1"/>
  <c r="AA24000" i="1"/>
  <c r="AA24001" i="1"/>
  <c r="AA24002" i="1"/>
  <c r="AA24003" i="1"/>
  <c r="AA24004" i="1"/>
  <c r="AA24005" i="1"/>
  <c r="AA24006" i="1"/>
  <c r="AA24007" i="1"/>
  <c r="AA24008" i="1"/>
  <c r="AA24009" i="1"/>
  <c r="AA24010" i="1"/>
  <c r="AA24011" i="1"/>
  <c r="AA24012" i="1"/>
  <c r="AA24013" i="1"/>
  <c r="AA24014" i="1"/>
  <c r="AA24015" i="1"/>
  <c r="AA24016" i="1"/>
  <c r="AA24017" i="1"/>
  <c r="AA24018" i="1"/>
  <c r="AA24019" i="1"/>
  <c r="AA24020" i="1"/>
  <c r="AA24021" i="1"/>
  <c r="AA24022" i="1"/>
  <c r="AA24023" i="1"/>
  <c r="AA24024" i="1"/>
  <c r="AA24025" i="1"/>
  <c r="AA24026" i="1"/>
  <c r="AA24027" i="1"/>
  <c r="AA24028" i="1"/>
  <c r="AA24029" i="1"/>
  <c r="AA24030" i="1"/>
  <c r="AA24031" i="1"/>
  <c r="AA24032" i="1"/>
  <c r="AA24033" i="1"/>
  <c r="AA24034" i="1"/>
  <c r="AA24035" i="1"/>
  <c r="AA24036" i="1"/>
  <c r="AA24037" i="1"/>
  <c r="AA24038" i="1"/>
  <c r="AA24039" i="1"/>
  <c r="AA24040" i="1"/>
  <c r="AA24041" i="1"/>
  <c r="AA24042" i="1"/>
  <c r="AA24043" i="1"/>
  <c r="AA24044" i="1"/>
  <c r="AA24045" i="1"/>
  <c r="AA24046" i="1"/>
  <c r="AA24047" i="1"/>
  <c r="AA24048" i="1"/>
  <c r="AA24049" i="1"/>
  <c r="AA24050" i="1"/>
  <c r="AA24051" i="1"/>
  <c r="AA24052" i="1"/>
  <c r="AA24053" i="1"/>
  <c r="AA24054" i="1"/>
  <c r="AA24055" i="1"/>
  <c r="AA24056" i="1"/>
  <c r="AA24057" i="1"/>
  <c r="AA24058" i="1"/>
  <c r="AA24059" i="1"/>
  <c r="AA24060" i="1"/>
  <c r="AA24061" i="1"/>
  <c r="AA24062" i="1"/>
  <c r="AA24063" i="1"/>
  <c r="AA24064" i="1"/>
  <c r="AA24065" i="1"/>
  <c r="AA24066" i="1"/>
  <c r="AA24067" i="1"/>
  <c r="AA24068" i="1"/>
  <c r="AA24069" i="1"/>
  <c r="AA24070" i="1"/>
  <c r="AA24071" i="1"/>
  <c r="AA24072" i="1"/>
  <c r="AA24073" i="1"/>
  <c r="AA24074" i="1"/>
  <c r="AA24075" i="1"/>
  <c r="AA24076" i="1"/>
  <c r="AA24077" i="1"/>
  <c r="AA24078" i="1"/>
  <c r="AA24079" i="1"/>
  <c r="AA24080" i="1"/>
  <c r="AA24081" i="1"/>
  <c r="AA24082" i="1"/>
  <c r="AA24083" i="1"/>
  <c r="AA24084" i="1"/>
  <c r="AA24085" i="1"/>
  <c r="AA24086" i="1"/>
  <c r="AA24087" i="1"/>
  <c r="AA24088" i="1"/>
  <c r="AA24089" i="1"/>
  <c r="AA24090" i="1"/>
  <c r="AA24091" i="1"/>
  <c r="AA24092" i="1"/>
  <c r="AA24093" i="1"/>
  <c r="AA24094" i="1"/>
  <c r="AA24095" i="1"/>
  <c r="AA24096" i="1"/>
  <c r="AA24097" i="1"/>
  <c r="AA24098" i="1"/>
  <c r="AA24099" i="1"/>
  <c r="AA24100" i="1"/>
  <c r="AA24101" i="1"/>
  <c r="AA24102" i="1"/>
  <c r="AA24103" i="1"/>
  <c r="AA24104" i="1"/>
  <c r="AA24105" i="1"/>
  <c r="AA24106" i="1"/>
  <c r="AA24107" i="1"/>
  <c r="AA24108" i="1"/>
  <c r="AA24109" i="1"/>
  <c r="AA24110" i="1"/>
  <c r="AA24111" i="1"/>
  <c r="AA24112" i="1"/>
  <c r="AA24113" i="1"/>
  <c r="AA24114" i="1"/>
  <c r="AA24115" i="1"/>
  <c r="AA24116" i="1"/>
  <c r="AA24117" i="1"/>
  <c r="AA24118" i="1"/>
  <c r="AA24119" i="1"/>
  <c r="AA24120" i="1"/>
  <c r="AA24121" i="1"/>
  <c r="AA24122" i="1"/>
  <c r="AA24123" i="1"/>
  <c r="AA24124" i="1"/>
  <c r="AA24125" i="1"/>
  <c r="AA24126" i="1"/>
  <c r="AA24127" i="1"/>
  <c r="AA24128" i="1"/>
  <c r="AA24129" i="1"/>
  <c r="AA24130" i="1"/>
  <c r="AA24131" i="1"/>
  <c r="AA24132" i="1"/>
  <c r="AA24133" i="1"/>
  <c r="AA24134" i="1"/>
  <c r="AA24135" i="1"/>
  <c r="AA24136" i="1"/>
  <c r="AA24137" i="1"/>
  <c r="AA24138" i="1"/>
  <c r="AA24139" i="1"/>
  <c r="AA24140" i="1"/>
  <c r="AA24141" i="1"/>
  <c r="AA24142" i="1"/>
  <c r="AA24143" i="1"/>
  <c r="AA24144" i="1"/>
  <c r="AA24145" i="1"/>
  <c r="AA24146" i="1"/>
  <c r="AA24147" i="1"/>
  <c r="AA24148" i="1"/>
  <c r="AA24149" i="1"/>
  <c r="AA24150" i="1"/>
  <c r="AA24151" i="1"/>
  <c r="AA24152" i="1"/>
  <c r="AA24153" i="1"/>
  <c r="AA24154" i="1"/>
  <c r="AA24155" i="1"/>
  <c r="AA24156" i="1"/>
  <c r="AA24157" i="1"/>
  <c r="AA24158" i="1"/>
  <c r="AA24159" i="1"/>
  <c r="AA24160" i="1"/>
  <c r="AA24161" i="1"/>
  <c r="AA24162" i="1"/>
  <c r="AA24163" i="1"/>
  <c r="AA24164" i="1"/>
  <c r="AA24165" i="1"/>
  <c r="AA24166" i="1"/>
  <c r="AA24167" i="1"/>
  <c r="AA24168" i="1"/>
  <c r="AA24169" i="1"/>
  <c r="AA24170" i="1"/>
  <c r="AA24171" i="1"/>
  <c r="AA24172" i="1"/>
  <c r="AA24173" i="1"/>
  <c r="AA24174" i="1"/>
  <c r="AA24175" i="1"/>
  <c r="AA24176" i="1"/>
  <c r="AA24177" i="1"/>
  <c r="AA24178" i="1"/>
  <c r="AA24179" i="1"/>
  <c r="AA24180" i="1"/>
  <c r="AA24181" i="1"/>
  <c r="AA24182" i="1"/>
  <c r="AA24183" i="1"/>
  <c r="AA24184" i="1"/>
  <c r="AA24185" i="1"/>
  <c r="AA24186" i="1"/>
  <c r="AA24187" i="1"/>
  <c r="AA24188" i="1"/>
  <c r="AA24189" i="1"/>
  <c r="AA24190" i="1"/>
  <c r="AA24191" i="1"/>
  <c r="AA24192" i="1"/>
  <c r="AA24193" i="1"/>
  <c r="AA24194" i="1"/>
  <c r="AA24195" i="1"/>
  <c r="AA24196" i="1"/>
  <c r="AA24197" i="1"/>
  <c r="AA24198" i="1"/>
  <c r="AA24199" i="1"/>
  <c r="AA24200" i="1"/>
  <c r="AA24201" i="1"/>
  <c r="AA24202" i="1"/>
  <c r="AA24203" i="1"/>
  <c r="AA24204" i="1"/>
  <c r="AA24205" i="1"/>
  <c r="AA24206" i="1"/>
  <c r="AA24207" i="1"/>
  <c r="AA24208" i="1"/>
  <c r="AA24209" i="1"/>
  <c r="AA24210" i="1"/>
  <c r="AA24211" i="1"/>
  <c r="AA24212" i="1"/>
  <c r="AA24213" i="1"/>
  <c r="AA24214" i="1"/>
  <c r="AA24215" i="1"/>
  <c r="AA24216" i="1"/>
  <c r="AA24217" i="1"/>
  <c r="AA24218" i="1"/>
  <c r="AA24219" i="1"/>
  <c r="AA24220" i="1"/>
  <c r="AA24221" i="1"/>
  <c r="AA24222" i="1"/>
  <c r="AA24223" i="1"/>
  <c r="AA24224" i="1"/>
  <c r="AA24225" i="1"/>
  <c r="AA24226" i="1"/>
  <c r="AA24227" i="1"/>
  <c r="AA24228" i="1"/>
  <c r="AA24229" i="1"/>
  <c r="AA24230" i="1"/>
  <c r="AA24231" i="1"/>
  <c r="AA24232" i="1"/>
  <c r="AA24233" i="1"/>
  <c r="AA24234" i="1"/>
  <c r="AA24235" i="1"/>
  <c r="AA24236" i="1"/>
  <c r="AA24237" i="1"/>
  <c r="AA24238" i="1"/>
  <c r="AA24239" i="1"/>
  <c r="AA24240" i="1"/>
  <c r="AA24241" i="1"/>
  <c r="AA24242" i="1"/>
  <c r="AA24243" i="1"/>
  <c r="AA24244" i="1"/>
  <c r="AA24245" i="1"/>
  <c r="AA24246" i="1"/>
  <c r="AA24247" i="1"/>
  <c r="AA24248" i="1"/>
  <c r="AA24249" i="1"/>
  <c r="AA24250" i="1"/>
  <c r="AA24251" i="1"/>
  <c r="AA24252" i="1"/>
  <c r="AA24253" i="1"/>
  <c r="AA24254" i="1"/>
  <c r="AA24255" i="1"/>
  <c r="AA24256" i="1"/>
  <c r="AA24257" i="1"/>
  <c r="AA24258" i="1"/>
  <c r="AA24259" i="1"/>
  <c r="AA24260" i="1"/>
  <c r="AA24261" i="1"/>
  <c r="AA24262" i="1"/>
  <c r="AA24263" i="1"/>
  <c r="AA24264" i="1"/>
  <c r="AA24265" i="1"/>
  <c r="AA24266" i="1"/>
  <c r="AA24267" i="1"/>
  <c r="AA24268" i="1"/>
  <c r="AA24269" i="1"/>
  <c r="AA24270" i="1"/>
  <c r="AA24271" i="1"/>
  <c r="AA24272" i="1"/>
  <c r="AA24273" i="1"/>
  <c r="AA24274" i="1"/>
  <c r="AA24275" i="1"/>
  <c r="AA24276" i="1"/>
  <c r="AA24277" i="1"/>
  <c r="AA24278" i="1"/>
  <c r="AA24279" i="1"/>
  <c r="AA24280" i="1"/>
  <c r="AA24281" i="1"/>
  <c r="AA24282" i="1"/>
  <c r="AA24283" i="1"/>
  <c r="AA24284" i="1"/>
  <c r="AA24285" i="1"/>
  <c r="AA24286" i="1"/>
  <c r="AA24287" i="1"/>
  <c r="AA24288" i="1"/>
  <c r="AA24289" i="1"/>
  <c r="AA24290" i="1"/>
  <c r="AA24291" i="1"/>
  <c r="AA24292" i="1"/>
  <c r="AA24293" i="1"/>
  <c r="AA24294" i="1"/>
  <c r="AA24295" i="1"/>
  <c r="AA24296" i="1"/>
  <c r="AA24297" i="1"/>
  <c r="AA24298" i="1"/>
  <c r="AA24299" i="1"/>
  <c r="AA24300" i="1"/>
  <c r="AA24301" i="1"/>
  <c r="AA24302" i="1"/>
  <c r="AA24303" i="1"/>
  <c r="AA24304" i="1"/>
  <c r="AA24305" i="1"/>
  <c r="AA24306" i="1"/>
  <c r="AA24307" i="1"/>
  <c r="AA24308" i="1"/>
  <c r="AA24309" i="1"/>
  <c r="AA24310" i="1"/>
  <c r="AA24311" i="1"/>
  <c r="AA24312" i="1"/>
  <c r="AA24313" i="1"/>
  <c r="AA24314" i="1"/>
  <c r="AA24315" i="1"/>
  <c r="AA24316" i="1"/>
  <c r="AA24317" i="1"/>
  <c r="AA24318" i="1"/>
  <c r="AA24319" i="1"/>
  <c r="AA24320" i="1"/>
  <c r="AA24321" i="1"/>
  <c r="AA24322" i="1"/>
  <c r="AA24323" i="1"/>
  <c r="AA24324" i="1"/>
  <c r="AA24325" i="1"/>
  <c r="AA24326" i="1"/>
  <c r="AA24327" i="1"/>
  <c r="AA24328" i="1"/>
  <c r="AA24329" i="1"/>
  <c r="AA24330" i="1"/>
  <c r="AA24331" i="1"/>
  <c r="AA24332" i="1"/>
  <c r="AA24333" i="1"/>
  <c r="AA24334" i="1"/>
  <c r="AA24335" i="1"/>
  <c r="AA24336" i="1"/>
  <c r="AA24337" i="1"/>
  <c r="AA24338" i="1"/>
  <c r="AA24339" i="1"/>
  <c r="AA24340" i="1"/>
  <c r="AA24341" i="1"/>
  <c r="AA24342" i="1"/>
  <c r="AA24343" i="1"/>
  <c r="AA24344" i="1"/>
  <c r="AA24345" i="1"/>
  <c r="AA24346" i="1"/>
  <c r="AA24347" i="1"/>
  <c r="AA24348" i="1"/>
  <c r="AA24349" i="1"/>
  <c r="AA24350" i="1"/>
  <c r="AA24351" i="1"/>
  <c r="AA24352" i="1"/>
  <c r="AA24353" i="1"/>
  <c r="AA24354" i="1"/>
  <c r="AA24355" i="1"/>
  <c r="AA24356" i="1"/>
  <c r="AA24357" i="1"/>
  <c r="AA24358" i="1"/>
  <c r="AA24359" i="1"/>
  <c r="AA24360" i="1"/>
  <c r="AA24361" i="1"/>
  <c r="AA24362" i="1"/>
  <c r="AA24363" i="1"/>
  <c r="AA24364" i="1"/>
  <c r="AA24365" i="1"/>
  <c r="AA24366" i="1"/>
  <c r="AA24367" i="1"/>
  <c r="AA24368" i="1"/>
  <c r="AA24369" i="1"/>
  <c r="AA24370" i="1"/>
  <c r="AA24371" i="1"/>
  <c r="AA24372" i="1"/>
  <c r="AA24373" i="1"/>
  <c r="AA24374" i="1"/>
  <c r="AA24375" i="1"/>
  <c r="AA24376" i="1"/>
  <c r="AA24377" i="1"/>
  <c r="AA24378" i="1"/>
  <c r="AA24379" i="1"/>
  <c r="AA24380" i="1"/>
  <c r="AA24381" i="1"/>
  <c r="AA24382" i="1"/>
  <c r="AA24383" i="1"/>
  <c r="AA24384" i="1"/>
  <c r="AA24385" i="1"/>
  <c r="AA24386" i="1"/>
  <c r="AA24387" i="1"/>
  <c r="AA24388" i="1"/>
  <c r="AA24389" i="1"/>
  <c r="AA24390" i="1"/>
  <c r="AA24391" i="1"/>
  <c r="AA24392" i="1"/>
  <c r="AA24393" i="1"/>
  <c r="AA24394" i="1"/>
  <c r="AA24395" i="1"/>
  <c r="AA24396" i="1"/>
  <c r="AA24397" i="1"/>
  <c r="AA24398" i="1"/>
  <c r="AA24399" i="1"/>
  <c r="AA24400" i="1"/>
  <c r="AA24401" i="1"/>
  <c r="AA24402" i="1"/>
  <c r="AA24403" i="1"/>
  <c r="AA24404" i="1"/>
  <c r="AA24405" i="1"/>
  <c r="AA24406" i="1"/>
  <c r="AA24407" i="1"/>
  <c r="AA24408" i="1"/>
  <c r="AA24409" i="1"/>
  <c r="AA24410" i="1"/>
  <c r="AA24411" i="1"/>
  <c r="AA24412" i="1"/>
  <c r="AA24413" i="1"/>
  <c r="AA24414" i="1"/>
  <c r="AA24415" i="1"/>
  <c r="AA24416" i="1"/>
  <c r="AA24417" i="1"/>
  <c r="AA24418" i="1"/>
  <c r="AA24419" i="1"/>
  <c r="AA24420" i="1"/>
  <c r="AA24421" i="1"/>
  <c r="AA24422" i="1"/>
  <c r="AA24423" i="1"/>
  <c r="AA24424" i="1"/>
  <c r="AA24425" i="1"/>
  <c r="AA24426" i="1"/>
  <c r="AA24427" i="1"/>
  <c r="AA24428" i="1"/>
  <c r="AA24429" i="1"/>
  <c r="AA24430" i="1"/>
  <c r="AA24431" i="1"/>
  <c r="AA24432" i="1"/>
  <c r="AA24433" i="1"/>
  <c r="AA24434" i="1"/>
  <c r="AA24435" i="1"/>
  <c r="AA24436" i="1"/>
  <c r="AA24437" i="1"/>
  <c r="AA24438" i="1"/>
  <c r="AA24439" i="1"/>
  <c r="AA24440" i="1"/>
  <c r="AA24441" i="1"/>
  <c r="AA24442" i="1"/>
  <c r="AA24443" i="1"/>
  <c r="AA24444" i="1"/>
  <c r="AA24445" i="1"/>
  <c r="AA24446" i="1"/>
  <c r="AA24447" i="1"/>
  <c r="AA24448" i="1"/>
  <c r="AA24449" i="1"/>
  <c r="AA24450" i="1"/>
  <c r="AA24451" i="1"/>
  <c r="AA24452" i="1"/>
  <c r="AA24453" i="1"/>
  <c r="AA24454" i="1"/>
  <c r="AA24455" i="1"/>
  <c r="AA24456" i="1"/>
  <c r="AA24457" i="1"/>
  <c r="AA24458" i="1"/>
  <c r="AA24459" i="1"/>
  <c r="AA24460" i="1"/>
  <c r="AA24461" i="1"/>
  <c r="AA24462" i="1"/>
  <c r="AA24463" i="1"/>
  <c r="AA24464" i="1"/>
  <c r="AA24465" i="1"/>
  <c r="AA24466" i="1"/>
  <c r="AA24467" i="1"/>
  <c r="AA24468" i="1"/>
  <c r="AA24469" i="1"/>
  <c r="AA24470" i="1"/>
  <c r="AA24471" i="1"/>
  <c r="AA24472" i="1"/>
  <c r="AA24473" i="1"/>
  <c r="AA24474" i="1"/>
  <c r="AA24475" i="1"/>
  <c r="AA24476" i="1"/>
  <c r="AA24477" i="1"/>
  <c r="AA24478" i="1"/>
  <c r="AA24479" i="1"/>
  <c r="AA24480" i="1"/>
  <c r="AA24481" i="1"/>
  <c r="AA24482" i="1"/>
  <c r="AA24483" i="1"/>
  <c r="AA24484" i="1"/>
  <c r="AA24485" i="1"/>
  <c r="AA24486" i="1"/>
  <c r="AA24487" i="1"/>
  <c r="AA24488" i="1"/>
  <c r="AA24489" i="1"/>
  <c r="AA24490" i="1"/>
  <c r="AA24491" i="1"/>
  <c r="AA24492" i="1"/>
  <c r="AA24493" i="1"/>
  <c r="AA24494" i="1"/>
  <c r="AA24495" i="1"/>
  <c r="AA24496" i="1"/>
  <c r="AA24497" i="1"/>
  <c r="AA24498" i="1"/>
  <c r="AA24499" i="1"/>
  <c r="AA24500" i="1"/>
  <c r="AA24501" i="1"/>
  <c r="AA24502" i="1"/>
  <c r="AA24503" i="1"/>
  <c r="AA24504" i="1"/>
  <c r="AA24505" i="1"/>
  <c r="AA24506" i="1"/>
  <c r="AA24507" i="1"/>
  <c r="AA24508" i="1"/>
  <c r="AA24509" i="1"/>
  <c r="AA24510" i="1"/>
  <c r="AA24511" i="1"/>
  <c r="AA24512" i="1"/>
  <c r="AA24513" i="1"/>
  <c r="AA24514" i="1"/>
  <c r="AA24515" i="1"/>
  <c r="AA24516" i="1"/>
  <c r="AA24517" i="1"/>
  <c r="AA24518" i="1"/>
  <c r="AA24519" i="1"/>
  <c r="AA24520" i="1"/>
  <c r="AA24521" i="1"/>
  <c r="AA24522" i="1"/>
  <c r="AA24523" i="1"/>
  <c r="AA24524" i="1"/>
  <c r="AA24525" i="1"/>
  <c r="AA24526" i="1"/>
  <c r="AA24527" i="1"/>
  <c r="AA24528" i="1"/>
  <c r="AA24529" i="1"/>
  <c r="AA24530" i="1"/>
  <c r="AA24531" i="1"/>
  <c r="AA24532" i="1"/>
  <c r="AA24533" i="1"/>
  <c r="AA24534" i="1"/>
  <c r="AA24535" i="1"/>
  <c r="AA24536" i="1"/>
  <c r="AA24537" i="1"/>
  <c r="AA24538" i="1"/>
  <c r="AA24539" i="1"/>
  <c r="AA24540" i="1"/>
  <c r="AA24541" i="1"/>
  <c r="AA24542" i="1"/>
  <c r="AA24543" i="1"/>
  <c r="AA24544" i="1"/>
  <c r="AA24545" i="1"/>
  <c r="AA24546" i="1"/>
  <c r="AA24547" i="1"/>
  <c r="AA24548" i="1"/>
  <c r="AA24549" i="1"/>
  <c r="AA24550" i="1"/>
  <c r="AA24551" i="1"/>
  <c r="AA24552" i="1"/>
  <c r="AA24553" i="1"/>
  <c r="AA24554" i="1"/>
  <c r="AA24555" i="1"/>
  <c r="AA24556" i="1"/>
  <c r="AA24557" i="1"/>
  <c r="AA24558" i="1"/>
  <c r="AA24559" i="1"/>
  <c r="AA24560" i="1"/>
  <c r="AA24561" i="1"/>
  <c r="AA24562" i="1"/>
  <c r="AA24563" i="1"/>
  <c r="AA24564" i="1"/>
  <c r="AA24565" i="1"/>
  <c r="AA24566" i="1"/>
  <c r="AA24567" i="1"/>
  <c r="AA24568" i="1"/>
  <c r="AA24569" i="1"/>
  <c r="AA24570" i="1"/>
  <c r="AA24571" i="1"/>
  <c r="AA24572" i="1"/>
  <c r="AA24573" i="1"/>
  <c r="AA24574" i="1"/>
  <c r="AA24575" i="1"/>
  <c r="AA24576" i="1"/>
  <c r="AA24577" i="1"/>
  <c r="AA24578" i="1"/>
  <c r="AA24579" i="1"/>
  <c r="AA24580" i="1"/>
  <c r="AA24581" i="1"/>
  <c r="AA24582" i="1"/>
  <c r="AA24583" i="1"/>
  <c r="AA24584" i="1"/>
  <c r="AA24585" i="1"/>
  <c r="AA24586" i="1"/>
  <c r="AA24587" i="1"/>
  <c r="AA24588" i="1"/>
  <c r="AA24589" i="1"/>
  <c r="AA24590" i="1"/>
  <c r="AA24591" i="1"/>
  <c r="AA24592" i="1"/>
  <c r="AA24593" i="1"/>
  <c r="AA24594" i="1"/>
  <c r="AA24595" i="1"/>
  <c r="AA24596" i="1"/>
  <c r="AA24597" i="1"/>
  <c r="AA24598" i="1"/>
  <c r="AA24599" i="1"/>
  <c r="AA24600" i="1"/>
  <c r="AA24601" i="1"/>
  <c r="AA24602" i="1"/>
  <c r="AA24603" i="1"/>
  <c r="AA24604" i="1"/>
  <c r="AA24605" i="1"/>
  <c r="AA24606" i="1"/>
  <c r="AA24607" i="1"/>
  <c r="AA24608" i="1"/>
  <c r="AA24609" i="1"/>
  <c r="AA24610" i="1"/>
  <c r="AA24611" i="1"/>
  <c r="AA24612" i="1"/>
  <c r="AA24613" i="1"/>
  <c r="AA24614" i="1"/>
  <c r="AA24615" i="1"/>
  <c r="AA24616" i="1"/>
  <c r="AA24617" i="1"/>
  <c r="AA24618" i="1"/>
  <c r="AA24619" i="1"/>
  <c r="AA24620" i="1"/>
  <c r="AA24621" i="1"/>
  <c r="AA24622" i="1"/>
  <c r="AA24623" i="1"/>
  <c r="AA24624" i="1"/>
  <c r="AA24625" i="1"/>
  <c r="AA24626" i="1"/>
  <c r="AA24627" i="1"/>
  <c r="AA24628" i="1"/>
  <c r="AA24629" i="1"/>
  <c r="AA24630" i="1"/>
  <c r="AA24631" i="1"/>
  <c r="AA24632" i="1"/>
  <c r="AA24633" i="1"/>
  <c r="AA24634" i="1"/>
  <c r="AA24635" i="1"/>
  <c r="AA24636" i="1"/>
  <c r="AA24637" i="1"/>
  <c r="AA24638" i="1"/>
  <c r="AA24639" i="1"/>
  <c r="AA24640" i="1"/>
  <c r="AA24641" i="1"/>
  <c r="AA24642" i="1"/>
  <c r="AA24643" i="1"/>
  <c r="AA24644" i="1"/>
  <c r="AA24645" i="1"/>
  <c r="AA24646" i="1"/>
  <c r="AA24647" i="1"/>
  <c r="AA24648" i="1"/>
  <c r="AA24649" i="1"/>
  <c r="AA24650" i="1"/>
  <c r="AA24651" i="1"/>
  <c r="AA24652" i="1"/>
  <c r="AA24653" i="1"/>
  <c r="AA24654" i="1"/>
  <c r="AA24655" i="1"/>
  <c r="AA24656" i="1"/>
  <c r="AA24657" i="1"/>
  <c r="AA24658" i="1"/>
  <c r="AA24659" i="1"/>
  <c r="AA24660" i="1"/>
  <c r="AA24661" i="1"/>
  <c r="AA24662" i="1"/>
  <c r="AA24663" i="1"/>
  <c r="AA24664" i="1"/>
  <c r="AA24665" i="1"/>
  <c r="AA24666" i="1"/>
  <c r="AA24667" i="1"/>
  <c r="AA24668" i="1"/>
  <c r="AA24669" i="1"/>
  <c r="AA24670" i="1"/>
  <c r="AA24671" i="1"/>
  <c r="AA24672" i="1"/>
  <c r="AA24673" i="1"/>
  <c r="AA24674" i="1"/>
  <c r="AA24675" i="1"/>
  <c r="AA24676" i="1"/>
  <c r="AA24677" i="1"/>
  <c r="AA24678" i="1"/>
  <c r="AA24679" i="1"/>
  <c r="AA24680" i="1"/>
  <c r="AA24681" i="1"/>
  <c r="AA24682" i="1"/>
  <c r="AA24683" i="1"/>
  <c r="AA24684" i="1"/>
  <c r="AA24685" i="1"/>
  <c r="AA24686" i="1"/>
  <c r="AA24687" i="1"/>
  <c r="AA24688" i="1"/>
  <c r="AA24689" i="1"/>
  <c r="AA24690" i="1"/>
  <c r="AA24691" i="1"/>
  <c r="AA24692" i="1"/>
  <c r="AA24693" i="1"/>
  <c r="AA24694" i="1"/>
  <c r="AA24695" i="1"/>
  <c r="AA24696" i="1"/>
  <c r="AA24697" i="1"/>
  <c r="AA24698" i="1"/>
  <c r="AA24699" i="1"/>
  <c r="AA24700" i="1"/>
  <c r="AA24701" i="1"/>
  <c r="AA24702" i="1"/>
  <c r="AA24703" i="1"/>
  <c r="AA24704" i="1"/>
  <c r="AA24705" i="1"/>
  <c r="AA24706" i="1"/>
  <c r="AA24707" i="1"/>
  <c r="AA24708" i="1"/>
  <c r="AA24709" i="1"/>
  <c r="AA24710" i="1"/>
  <c r="AA24711" i="1"/>
  <c r="AA24712" i="1"/>
  <c r="AA24713" i="1"/>
  <c r="AA24714" i="1"/>
  <c r="AA24715" i="1"/>
  <c r="AA24716" i="1"/>
  <c r="AA24717" i="1"/>
  <c r="AA24718" i="1"/>
  <c r="AA24719" i="1"/>
  <c r="AA24720" i="1"/>
  <c r="AA24721" i="1"/>
  <c r="AA24722" i="1"/>
  <c r="AA24723" i="1"/>
  <c r="AA24724" i="1"/>
  <c r="AA24725" i="1"/>
  <c r="AA24726" i="1"/>
  <c r="AA24727" i="1"/>
  <c r="AA24728" i="1"/>
  <c r="AA24729" i="1"/>
  <c r="AA24730" i="1"/>
  <c r="AA24731" i="1"/>
  <c r="AA24732" i="1"/>
  <c r="AA24733" i="1"/>
  <c r="AA24734" i="1"/>
  <c r="AA24735" i="1"/>
  <c r="AA24736" i="1"/>
  <c r="AA24737" i="1"/>
  <c r="AA24738" i="1"/>
  <c r="AA24739" i="1"/>
  <c r="AA24740" i="1"/>
  <c r="AA24741" i="1"/>
  <c r="AA24742" i="1"/>
  <c r="AA24743" i="1"/>
  <c r="AA24744" i="1"/>
  <c r="AA24745" i="1"/>
  <c r="AA24746" i="1"/>
  <c r="AA24747" i="1"/>
  <c r="AA24748" i="1"/>
  <c r="AA24749" i="1"/>
  <c r="AA24750" i="1"/>
  <c r="AA24751" i="1"/>
  <c r="AA24752" i="1"/>
  <c r="AA24753" i="1"/>
  <c r="AA24754" i="1"/>
  <c r="AA24755" i="1"/>
  <c r="AA24756" i="1"/>
  <c r="AA24757" i="1"/>
  <c r="AA24758" i="1"/>
  <c r="AA24759" i="1"/>
  <c r="AA24760" i="1"/>
  <c r="AA24761" i="1"/>
  <c r="AA24762" i="1"/>
  <c r="AA24763" i="1"/>
  <c r="AA24764" i="1"/>
  <c r="AA24765" i="1"/>
  <c r="AA24766" i="1"/>
  <c r="AA24767" i="1"/>
  <c r="AA24768" i="1"/>
  <c r="AA24769" i="1"/>
  <c r="AA24770" i="1"/>
  <c r="AA24771" i="1"/>
  <c r="AA24772" i="1"/>
  <c r="AA24773" i="1"/>
  <c r="AA24774" i="1"/>
  <c r="AA24775" i="1"/>
  <c r="AA24776" i="1"/>
  <c r="AA24777" i="1"/>
  <c r="AA24778" i="1"/>
  <c r="AA24779" i="1"/>
  <c r="AA24780" i="1"/>
  <c r="AA24781" i="1"/>
  <c r="AA24782" i="1"/>
  <c r="AA24783" i="1"/>
  <c r="AA24784" i="1"/>
  <c r="AA24785" i="1"/>
  <c r="AA24786" i="1"/>
  <c r="AA24787" i="1"/>
  <c r="AA24788" i="1"/>
  <c r="AA24789" i="1"/>
  <c r="AA24790" i="1"/>
  <c r="AA24791" i="1"/>
  <c r="AA24792" i="1"/>
  <c r="AA24793" i="1"/>
  <c r="AA24794" i="1"/>
  <c r="AA24795" i="1"/>
  <c r="AA24796" i="1"/>
  <c r="AA24797" i="1"/>
  <c r="AA24798" i="1"/>
  <c r="AA24799" i="1"/>
  <c r="AA24800" i="1"/>
  <c r="AA24801" i="1"/>
  <c r="AA24802" i="1"/>
  <c r="AA24803" i="1"/>
  <c r="AA24804" i="1"/>
  <c r="AA24805" i="1"/>
  <c r="AA24806" i="1"/>
  <c r="AA24807" i="1"/>
  <c r="AA24808" i="1"/>
  <c r="AA24809" i="1"/>
  <c r="AA24810" i="1"/>
  <c r="AA24811" i="1"/>
  <c r="AA24812" i="1"/>
  <c r="AA24813" i="1"/>
  <c r="AA24814" i="1"/>
  <c r="AA24815" i="1"/>
  <c r="AA24816" i="1"/>
  <c r="AA24817" i="1"/>
  <c r="AA24818" i="1"/>
  <c r="AA24819" i="1"/>
  <c r="AA24820" i="1"/>
  <c r="AA24821" i="1"/>
  <c r="AA24822" i="1"/>
  <c r="AA24823" i="1"/>
  <c r="AA24824" i="1"/>
  <c r="AA24825" i="1"/>
  <c r="AA24826" i="1"/>
  <c r="AA24827" i="1"/>
  <c r="AA24828" i="1"/>
  <c r="AA24829" i="1"/>
  <c r="AA24830" i="1"/>
  <c r="AA24831" i="1"/>
  <c r="AA24832" i="1"/>
  <c r="AA24833" i="1"/>
  <c r="AA24834" i="1"/>
  <c r="AA24835" i="1"/>
  <c r="AA24836" i="1"/>
  <c r="AA24837" i="1"/>
  <c r="AA24838" i="1"/>
  <c r="AA24839" i="1"/>
  <c r="AA24840" i="1"/>
  <c r="AA24841" i="1"/>
  <c r="AA24842" i="1"/>
  <c r="AA24843" i="1"/>
  <c r="AA24844" i="1"/>
  <c r="AA24845" i="1"/>
  <c r="AA24846" i="1"/>
  <c r="AA24847" i="1"/>
  <c r="AA24848" i="1"/>
  <c r="AA24849" i="1"/>
  <c r="AA24850" i="1"/>
  <c r="AA24851" i="1"/>
  <c r="AA24852" i="1"/>
  <c r="AA24853" i="1"/>
  <c r="AA24854" i="1"/>
  <c r="AA24855" i="1"/>
  <c r="AA24856" i="1"/>
  <c r="AA24857" i="1"/>
  <c r="AA24858" i="1"/>
  <c r="AA24859" i="1"/>
  <c r="AA24860" i="1"/>
  <c r="AA24861" i="1"/>
  <c r="AA24862" i="1"/>
  <c r="AA24863" i="1"/>
  <c r="AA24864" i="1"/>
  <c r="AA24865" i="1"/>
  <c r="AA24866" i="1"/>
  <c r="AA24867" i="1"/>
  <c r="AA24868" i="1"/>
  <c r="AA24869" i="1"/>
  <c r="AA24870" i="1"/>
  <c r="AA24871" i="1"/>
  <c r="AA24872" i="1"/>
  <c r="AA24873" i="1"/>
  <c r="AA24874" i="1"/>
  <c r="AA24875" i="1"/>
  <c r="AA24876" i="1"/>
  <c r="AA24877" i="1"/>
  <c r="AA24878" i="1"/>
  <c r="AA24879" i="1"/>
  <c r="AA24880" i="1"/>
  <c r="AA24881" i="1"/>
  <c r="AA24882" i="1"/>
  <c r="AA24883" i="1"/>
  <c r="AA24884" i="1"/>
  <c r="AA24885" i="1"/>
  <c r="AA24886" i="1"/>
  <c r="AA24887" i="1"/>
  <c r="AA24888" i="1"/>
  <c r="AA24889" i="1"/>
  <c r="AA24890" i="1"/>
  <c r="AA24891" i="1"/>
  <c r="AA24892" i="1"/>
  <c r="AA24893" i="1"/>
  <c r="AA24894" i="1"/>
  <c r="AA24895" i="1"/>
  <c r="AA24896" i="1"/>
  <c r="AA24897" i="1"/>
  <c r="AA24898" i="1"/>
  <c r="AA24899" i="1"/>
  <c r="AA24900" i="1"/>
  <c r="AA24901" i="1"/>
  <c r="AA24902" i="1"/>
  <c r="AA24903" i="1"/>
  <c r="AA24904" i="1"/>
  <c r="AA24905" i="1"/>
  <c r="AA24906" i="1"/>
  <c r="AA24907" i="1"/>
  <c r="AA24908" i="1"/>
  <c r="AA24909" i="1"/>
  <c r="AA24910" i="1"/>
  <c r="AA24911" i="1"/>
  <c r="AA24912" i="1"/>
  <c r="AA24913" i="1"/>
  <c r="AA24914" i="1"/>
  <c r="AA24915" i="1"/>
  <c r="AA24916" i="1"/>
  <c r="AA24917" i="1"/>
  <c r="AA24918" i="1"/>
  <c r="AA24919" i="1"/>
  <c r="AA24920" i="1"/>
  <c r="AA24921" i="1"/>
  <c r="AA24922" i="1"/>
  <c r="AA24923" i="1"/>
  <c r="AA24924" i="1"/>
  <c r="AA24925" i="1"/>
  <c r="AA24926" i="1"/>
  <c r="AA24927" i="1"/>
  <c r="AA24928" i="1"/>
  <c r="AA24929" i="1"/>
  <c r="AA24930" i="1"/>
  <c r="AA24931" i="1"/>
  <c r="AA24932" i="1"/>
  <c r="AA24933" i="1"/>
  <c r="AA24934" i="1"/>
  <c r="AA24935" i="1"/>
  <c r="AA24936" i="1"/>
  <c r="AA24937" i="1"/>
  <c r="AA24938" i="1"/>
  <c r="AA24939" i="1"/>
  <c r="AA24940" i="1"/>
  <c r="AA24941" i="1"/>
  <c r="AA24942" i="1"/>
  <c r="AA24943" i="1"/>
  <c r="AA24944" i="1"/>
  <c r="AA24945" i="1"/>
  <c r="AA24946" i="1"/>
  <c r="AA24947" i="1"/>
  <c r="AA24948" i="1"/>
  <c r="AA24949" i="1"/>
  <c r="AA24950" i="1"/>
  <c r="AA24951" i="1"/>
  <c r="AA24952" i="1"/>
  <c r="AA24953" i="1"/>
  <c r="AA24954" i="1"/>
  <c r="AA24955" i="1"/>
  <c r="AA24956" i="1"/>
  <c r="AA24957" i="1"/>
  <c r="AA24958" i="1"/>
  <c r="AA24959" i="1"/>
  <c r="AA24960" i="1"/>
  <c r="AA24961" i="1"/>
  <c r="AA24962" i="1"/>
  <c r="AA24963" i="1"/>
  <c r="AA24964" i="1"/>
  <c r="AA24965" i="1"/>
  <c r="AA24966" i="1"/>
  <c r="AA24967" i="1"/>
  <c r="AA24968" i="1"/>
  <c r="AA24969" i="1"/>
  <c r="AA24970" i="1"/>
  <c r="AA24971" i="1"/>
  <c r="AA24972" i="1"/>
  <c r="AA24973" i="1"/>
  <c r="AA24974" i="1"/>
  <c r="AA24975" i="1"/>
  <c r="AA24976" i="1"/>
  <c r="AA24977" i="1"/>
  <c r="AA24978" i="1"/>
  <c r="AA24979" i="1"/>
  <c r="AA24980" i="1"/>
  <c r="AA24981" i="1"/>
  <c r="AA24982" i="1"/>
  <c r="AA24983" i="1"/>
  <c r="AA24984" i="1"/>
  <c r="AA24985" i="1"/>
  <c r="AA24986" i="1"/>
  <c r="AA24987" i="1"/>
  <c r="AA24988" i="1"/>
  <c r="AA24989" i="1"/>
  <c r="AA24990" i="1"/>
  <c r="AA24991" i="1"/>
  <c r="AA24992" i="1"/>
  <c r="AA24993" i="1"/>
  <c r="AA24994" i="1"/>
  <c r="AA24995" i="1"/>
  <c r="AA24996" i="1"/>
  <c r="AA24997" i="1"/>
  <c r="AA24998" i="1"/>
  <c r="AA24999" i="1"/>
  <c r="AA25000" i="1"/>
  <c r="AA25001" i="1"/>
  <c r="AA25002" i="1"/>
  <c r="AA25003" i="1"/>
  <c r="AA25004" i="1"/>
  <c r="AA25005" i="1"/>
  <c r="AA25006" i="1"/>
  <c r="AA25007" i="1"/>
  <c r="AA25008" i="1"/>
  <c r="AA25009" i="1"/>
  <c r="AA25010" i="1"/>
  <c r="AA25011" i="1"/>
  <c r="AA25012" i="1"/>
  <c r="AA25013" i="1"/>
  <c r="AA25014" i="1"/>
  <c r="AA25015" i="1"/>
  <c r="AA25016" i="1"/>
  <c r="AA25017" i="1"/>
  <c r="AA25018" i="1"/>
  <c r="AA25019" i="1"/>
  <c r="AA25020" i="1"/>
  <c r="AA25021" i="1"/>
  <c r="AA25022" i="1"/>
  <c r="AA25023" i="1"/>
  <c r="AA25024" i="1"/>
  <c r="AA25025" i="1"/>
  <c r="AA25026" i="1"/>
  <c r="AA25027" i="1"/>
  <c r="AA25028" i="1"/>
  <c r="AA25029" i="1"/>
  <c r="AA25030" i="1"/>
  <c r="AA25031" i="1"/>
  <c r="AA25032" i="1"/>
  <c r="AA25033" i="1"/>
  <c r="AA25034" i="1"/>
  <c r="AA25035" i="1"/>
  <c r="AA25036" i="1"/>
  <c r="AA25037" i="1"/>
  <c r="AA25038" i="1"/>
  <c r="AA25039" i="1"/>
  <c r="AA25040" i="1"/>
  <c r="AA25041" i="1"/>
  <c r="AA25042" i="1"/>
  <c r="AA25043" i="1"/>
  <c r="AA25044" i="1"/>
  <c r="AA25045" i="1"/>
  <c r="AA25046" i="1"/>
  <c r="AA25047" i="1"/>
  <c r="AA25048" i="1"/>
  <c r="AA25049" i="1"/>
  <c r="AA25050" i="1"/>
  <c r="AA25051" i="1"/>
  <c r="AA25052" i="1"/>
  <c r="AA25053" i="1"/>
  <c r="AA25054" i="1"/>
  <c r="AA25055" i="1"/>
  <c r="AA25056" i="1"/>
  <c r="AA25057" i="1"/>
  <c r="AA25058" i="1"/>
  <c r="AA25059" i="1"/>
  <c r="AA25060" i="1"/>
  <c r="AA25061" i="1"/>
  <c r="AA25062" i="1"/>
  <c r="AA25063" i="1"/>
  <c r="AA25064" i="1"/>
  <c r="AA25065" i="1"/>
  <c r="AA25066" i="1"/>
  <c r="AA25067" i="1"/>
  <c r="AA25068" i="1"/>
  <c r="AA25069" i="1"/>
  <c r="AA25070" i="1"/>
  <c r="AA25071" i="1"/>
  <c r="AA25072" i="1"/>
  <c r="AA25073" i="1"/>
  <c r="AA25074" i="1"/>
  <c r="AA25075" i="1"/>
  <c r="AA25076" i="1"/>
  <c r="AA25077" i="1"/>
  <c r="AA25078" i="1"/>
  <c r="AA25079" i="1"/>
  <c r="AA25080" i="1"/>
  <c r="AA25081" i="1"/>
  <c r="AA25082" i="1"/>
  <c r="AA25083" i="1"/>
  <c r="AA25084" i="1"/>
  <c r="AA25085" i="1"/>
  <c r="AA25086" i="1"/>
  <c r="AA25087" i="1"/>
  <c r="AA25088" i="1"/>
  <c r="AA25089" i="1"/>
  <c r="AA25090" i="1"/>
  <c r="AA25091" i="1"/>
  <c r="AA25092" i="1"/>
  <c r="AA25093" i="1"/>
  <c r="AA25094" i="1"/>
  <c r="AA25095" i="1"/>
  <c r="AA25096" i="1"/>
  <c r="AA25097" i="1"/>
  <c r="AA25098" i="1"/>
  <c r="AA25099" i="1"/>
  <c r="AA25100" i="1"/>
  <c r="AA25101" i="1"/>
  <c r="AA25102" i="1"/>
  <c r="AA25103" i="1"/>
  <c r="AA25104" i="1"/>
  <c r="AA25105" i="1"/>
  <c r="AA25106" i="1"/>
  <c r="AA25107" i="1"/>
  <c r="AA25108" i="1"/>
  <c r="AA25109" i="1"/>
  <c r="AA25110" i="1"/>
  <c r="AA25111" i="1"/>
  <c r="AA25112" i="1"/>
  <c r="AA25113" i="1"/>
  <c r="AA25114" i="1"/>
  <c r="AA25115" i="1"/>
  <c r="AA25116" i="1"/>
  <c r="AA25117" i="1"/>
  <c r="AA25118" i="1"/>
  <c r="AA25119" i="1"/>
  <c r="AA25120" i="1"/>
  <c r="AA25121" i="1"/>
  <c r="AA25122" i="1"/>
  <c r="AA25123" i="1"/>
  <c r="AA25124" i="1"/>
  <c r="AA25125" i="1"/>
  <c r="AA25126" i="1"/>
  <c r="AA25127" i="1"/>
  <c r="AA25128" i="1"/>
  <c r="AA25129" i="1"/>
  <c r="AA25130" i="1"/>
  <c r="AA25131" i="1"/>
  <c r="AA25132" i="1"/>
  <c r="AA25133" i="1"/>
  <c r="AA25134" i="1"/>
  <c r="AA25135" i="1"/>
  <c r="AA25136" i="1"/>
  <c r="AA25137" i="1"/>
  <c r="AA25138" i="1"/>
  <c r="AA25139" i="1"/>
  <c r="AA25140" i="1"/>
  <c r="AA25141" i="1"/>
  <c r="AA25142" i="1"/>
  <c r="AA25143" i="1"/>
  <c r="AA25144" i="1"/>
  <c r="AA25145" i="1"/>
  <c r="AA25146" i="1"/>
  <c r="AA25147" i="1"/>
  <c r="AA25148" i="1"/>
  <c r="AA25149" i="1"/>
  <c r="AA25150" i="1"/>
  <c r="AA25151" i="1"/>
  <c r="AA25152" i="1"/>
  <c r="AA25153" i="1"/>
  <c r="AA25154" i="1"/>
  <c r="AA25155" i="1"/>
  <c r="AA25156" i="1"/>
  <c r="AA25157" i="1"/>
  <c r="AA25158" i="1"/>
  <c r="AA25159" i="1"/>
  <c r="AA25160" i="1"/>
  <c r="AA25161" i="1"/>
  <c r="AA25162" i="1"/>
  <c r="AA25163" i="1"/>
  <c r="AA25164" i="1"/>
  <c r="AA25165" i="1"/>
  <c r="AA25166" i="1"/>
  <c r="AA25167" i="1"/>
  <c r="AA25168" i="1"/>
  <c r="AA25169" i="1"/>
  <c r="AA25170" i="1"/>
  <c r="AA25171" i="1"/>
  <c r="AA25172" i="1"/>
  <c r="AA25173" i="1"/>
  <c r="AA25174" i="1"/>
  <c r="AA25175" i="1"/>
  <c r="AA25176" i="1"/>
  <c r="AA25177" i="1"/>
  <c r="AA25178" i="1"/>
  <c r="AA25179" i="1"/>
  <c r="AA25180" i="1"/>
  <c r="AA25181" i="1"/>
  <c r="AA25182" i="1"/>
  <c r="AA25183" i="1"/>
  <c r="AA25184" i="1"/>
  <c r="AA25185" i="1"/>
  <c r="AA25186" i="1"/>
  <c r="AA25187" i="1"/>
  <c r="AA25188" i="1"/>
  <c r="AA25189" i="1"/>
  <c r="AA25190" i="1"/>
  <c r="AA25191" i="1"/>
  <c r="AA25192" i="1"/>
  <c r="AA25193" i="1"/>
  <c r="AA25194" i="1"/>
  <c r="AA25195" i="1"/>
  <c r="AA25196" i="1"/>
  <c r="AA25197" i="1"/>
  <c r="AA25198" i="1"/>
  <c r="AA25199" i="1"/>
  <c r="AA25200" i="1"/>
  <c r="AA25201" i="1"/>
  <c r="AA25202" i="1"/>
  <c r="AA25203" i="1"/>
  <c r="AA25204" i="1"/>
  <c r="AA25205" i="1"/>
  <c r="AA25206" i="1"/>
  <c r="AA25207" i="1"/>
  <c r="AA25208" i="1"/>
  <c r="AA25209" i="1"/>
  <c r="AA25210" i="1"/>
  <c r="AA25211" i="1"/>
  <c r="AA25212" i="1"/>
  <c r="AA25213" i="1"/>
  <c r="AA25214" i="1"/>
  <c r="AA25215" i="1"/>
  <c r="AA25216" i="1"/>
  <c r="AA25217" i="1"/>
  <c r="AA25218" i="1"/>
  <c r="AA25219" i="1"/>
  <c r="AA25220" i="1"/>
  <c r="AA25221" i="1"/>
  <c r="AA25222" i="1"/>
  <c r="AA25223" i="1"/>
  <c r="AA25224" i="1"/>
  <c r="AA25225" i="1"/>
  <c r="AA25226" i="1"/>
  <c r="AA25227" i="1"/>
  <c r="AA25228" i="1"/>
  <c r="AA25229" i="1"/>
  <c r="AA25230" i="1"/>
  <c r="AA25231" i="1"/>
  <c r="AA25232" i="1"/>
  <c r="AA25233" i="1"/>
  <c r="AA25234" i="1"/>
  <c r="AA25235" i="1"/>
  <c r="AA25236" i="1"/>
  <c r="AA25237" i="1"/>
  <c r="AA25238" i="1"/>
  <c r="AA25239" i="1"/>
  <c r="AA25240" i="1"/>
  <c r="AA25241" i="1"/>
  <c r="AA25242" i="1"/>
  <c r="AA25243" i="1"/>
  <c r="AA25244" i="1"/>
  <c r="AA25245" i="1"/>
  <c r="AA25246" i="1"/>
  <c r="AA25247" i="1"/>
  <c r="AA25248" i="1"/>
  <c r="AA25249" i="1"/>
  <c r="AA25250" i="1"/>
  <c r="AA25251" i="1"/>
  <c r="AA25252" i="1"/>
  <c r="AA25253" i="1"/>
  <c r="AA25254" i="1"/>
  <c r="AA25255" i="1"/>
  <c r="AA25256" i="1"/>
  <c r="AA25257" i="1"/>
  <c r="AA25258" i="1"/>
  <c r="AA25259" i="1"/>
  <c r="AA25260" i="1"/>
  <c r="AA25261" i="1"/>
  <c r="AA25262" i="1"/>
  <c r="AA25263" i="1"/>
  <c r="AA25264" i="1"/>
  <c r="AA25265" i="1"/>
  <c r="AA25266" i="1"/>
  <c r="AA25267" i="1"/>
  <c r="AA25268" i="1"/>
  <c r="AA25269" i="1"/>
  <c r="AA25270" i="1"/>
  <c r="AA25271" i="1"/>
  <c r="AA25272" i="1"/>
  <c r="AA25273" i="1"/>
  <c r="AA25274" i="1"/>
  <c r="AA25275" i="1"/>
  <c r="AA25276" i="1"/>
  <c r="AA25277" i="1"/>
  <c r="AA25278" i="1"/>
  <c r="AA25279" i="1"/>
  <c r="AA25280" i="1"/>
  <c r="AA25281" i="1"/>
  <c r="AA25282" i="1"/>
  <c r="AA25283" i="1"/>
  <c r="AA25284" i="1"/>
  <c r="AA25285" i="1"/>
  <c r="AA25286" i="1"/>
  <c r="AA25287" i="1"/>
  <c r="AA25288" i="1"/>
  <c r="AA25289" i="1"/>
  <c r="AA25290" i="1"/>
  <c r="AA25291" i="1"/>
  <c r="AA25292" i="1"/>
  <c r="AA25293" i="1"/>
  <c r="AA25294" i="1"/>
  <c r="AA25295" i="1"/>
  <c r="AA25296" i="1"/>
  <c r="AA25297" i="1"/>
  <c r="AA25298" i="1"/>
  <c r="AA25299" i="1"/>
  <c r="AA25300" i="1"/>
  <c r="AA25301" i="1"/>
  <c r="AA25302" i="1"/>
  <c r="AA25303" i="1"/>
  <c r="AA25304" i="1"/>
  <c r="AA25305" i="1"/>
  <c r="AA25306" i="1"/>
  <c r="AA25307" i="1"/>
  <c r="AA25308" i="1"/>
  <c r="AA25309" i="1"/>
  <c r="AA25310" i="1"/>
  <c r="AA25311" i="1"/>
  <c r="AA25312" i="1"/>
  <c r="AA25313" i="1"/>
  <c r="AA25314" i="1"/>
  <c r="AA25315" i="1"/>
  <c r="AA25316" i="1"/>
  <c r="AA25317" i="1"/>
  <c r="AA25318" i="1"/>
  <c r="AA25319" i="1"/>
  <c r="AA25320" i="1"/>
  <c r="AA25321" i="1"/>
  <c r="AA25322" i="1"/>
  <c r="AA25323" i="1"/>
  <c r="AA25324" i="1"/>
  <c r="AA25325" i="1"/>
  <c r="AA25326" i="1"/>
  <c r="AA25327" i="1"/>
  <c r="AA25328" i="1"/>
  <c r="AA25329" i="1"/>
  <c r="AA25330" i="1"/>
  <c r="AA25331" i="1"/>
  <c r="AA25332" i="1"/>
  <c r="AA25333" i="1"/>
  <c r="AA25334" i="1"/>
  <c r="AA25335" i="1"/>
  <c r="AA25336" i="1"/>
  <c r="AA25337" i="1"/>
  <c r="AA25338" i="1"/>
  <c r="AA25339" i="1"/>
  <c r="AA25340" i="1"/>
  <c r="AA25341" i="1"/>
  <c r="AA25342" i="1"/>
  <c r="AA25343" i="1"/>
  <c r="AA25344" i="1"/>
  <c r="AA25345" i="1"/>
  <c r="AA25346" i="1"/>
  <c r="AA25347" i="1"/>
  <c r="AA25348" i="1"/>
  <c r="AA25349" i="1"/>
  <c r="AA25350" i="1"/>
  <c r="AA25351" i="1"/>
  <c r="AA25352" i="1"/>
  <c r="AA25353" i="1"/>
  <c r="AA25354" i="1"/>
  <c r="AA25355" i="1"/>
  <c r="AA25356" i="1"/>
  <c r="AA25357" i="1"/>
  <c r="AA25358" i="1"/>
  <c r="AA25359" i="1"/>
  <c r="AA25360" i="1"/>
  <c r="AA25361" i="1"/>
  <c r="AA25362" i="1"/>
  <c r="AA25363" i="1"/>
  <c r="AA25364" i="1"/>
  <c r="AA25365" i="1"/>
  <c r="AA25366" i="1"/>
  <c r="AA25367" i="1"/>
  <c r="AA25368" i="1"/>
  <c r="AA25369" i="1"/>
  <c r="AA25370" i="1"/>
  <c r="AA25371" i="1"/>
  <c r="AA25372" i="1"/>
  <c r="AA25373" i="1"/>
  <c r="AA25374" i="1"/>
  <c r="AA25375" i="1"/>
  <c r="AA25376" i="1"/>
  <c r="AA25377" i="1"/>
  <c r="AA25378" i="1"/>
  <c r="AA25379" i="1"/>
  <c r="AA25380" i="1"/>
  <c r="AA25381" i="1"/>
  <c r="AA25382" i="1"/>
  <c r="AA25383" i="1"/>
  <c r="AA25384" i="1"/>
  <c r="AA25385" i="1"/>
  <c r="AA25386" i="1"/>
  <c r="AA25387" i="1"/>
  <c r="AA25388" i="1"/>
  <c r="AA25389" i="1"/>
  <c r="AA25390" i="1"/>
  <c r="AA25391" i="1"/>
  <c r="AA25392" i="1"/>
  <c r="AA25393" i="1"/>
  <c r="AA25394" i="1"/>
  <c r="AA25395" i="1"/>
  <c r="AA25396" i="1"/>
  <c r="AA25397" i="1"/>
  <c r="AA25398" i="1"/>
  <c r="AA25399" i="1"/>
  <c r="AA25400" i="1"/>
  <c r="AA25401" i="1"/>
  <c r="AA25402" i="1"/>
  <c r="AA25403" i="1"/>
  <c r="AA25404" i="1"/>
  <c r="AA25405" i="1"/>
  <c r="AA25406" i="1"/>
  <c r="AA25407" i="1"/>
  <c r="AA25408" i="1"/>
  <c r="AA25409" i="1"/>
  <c r="AA25410" i="1"/>
  <c r="AA25411" i="1"/>
  <c r="AA25412" i="1"/>
  <c r="AA25413" i="1"/>
  <c r="AA25414" i="1"/>
  <c r="AA25415" i="1"/>
  <c r="AA25416" i="1"/>
  <c r="AA25417" i="1"/>
  <c r="AA25418" i="1"/>
  <c r="AA25419" i="1"/>
  <c r="AA25420" i="1"/>
  <c r="AA25421" i="1"/>
  <c r="AA25422" i="1"/>
  <c r="AA25423" i="1"/>
  <c r="AA25424" i="1"/>
  <c r="AA25425" i="1"/>
  <c r="AA25426" i="1"/>
  <c r="AA25427" i="1"/>
  <c r="AA25428" i="1"/>
  <c r="AA25429" i="1"/>
  <c r="AA25430" i="1"/>
  <c r="AA25431" i="1"/>
  <c r="AA25432" i="1"/>
  <c r="AA25433" i="1"/>
  <c r="AA25434" i="1"/>
  <c r="AA25435" i="1"/>
  <c r="AA25436" i="1"/>
  <c r="AA25437" i="1"/>
  <c r="AA25438" i="1"/>
  <c r="AA25439" i="1"/>
  <c r="AA25440" i="1"/>
  <c r="AA25441" i="1"/>
  <c r="AA25442" i="1"/>
  <c r="AA25443" i="1"/>
  <c r="AA25444" i="1"/>
  <c r="AA25445" i="1"/>
  <c r="AA25446" i="1"/>
  <c r="AA25447" i="1"/>
  <c r="AA25448" i="1"/>
  <c r="AA25449" i="1"/>
  <c r="AA25450" i="1"/>
  <c r="AA25451" i="1"/>
  <c r="AA25452" i="1"/>
  <c r="AA25453" i="1"/>
  <c r="AA25454" i="1"/>
  <c r="AA25455" i="1"/>
  <c r="AA25456" i="1"/>
  <c r="AA25457" i="1"/>
  <c r="AA25458" i="1"/>
  <c r="AA25459" i="1"/>
  <c r="AA25460" i="1"/>
  <c r="AA25461" i="1"/>
  <c r="AA25462" i="1"/>
  <c r="AA25463" i="1"/>
  <c r="AA25464" i="1"/>
  <c r="AA25465" i="1"/>
  <c r="AA25466" i="1"/>
  <c r="AA25467" i="1"/>
  <c r="AA25468" i="1"/>
  <c r="AA25469" i="1"/>
  <c r="AA25470" i="1"/>
  <c r="AA25471" i="1"/>
  <c r="AA25472" i="1"/>
  <c r="AA25473" i="1"/>
  <c r="AA25474" i="1"/>
  <c r="AA25475" i="1"/>
  <c r="AA25476" i="1"/>
  <c r="AA25477" i="1"/>
  <c r="AA25478" i="1"/>
  <c r="AA25479" i="1"/>
  <c r="AA25480" i="1"/>
  <c r="AA25481" i="1"/>
  <c r="AA25482" i="1"/>
  <c r="AA25483" i="1"/>
  <c r="AA25484" i="1"/>
  <c r="AA25485" i="1"/>
  <c r="AA25486" i="1"/>
  <c r="AA25487" i="1"/>
  <c r="AA25488" i="1"/>
  <c r="AA25489" i="1"/>
  <c r="AA25490" i="1"/>
  <c r="AA25491" i="1"/>
  <c r="AA25492" i="1"/>
  <c r="AA25493" i="1"/>
  <c r="AA25494" i="1"/>
  <c r="AA25495" i="1"/>
  <c r="AA25496" i="1"/>
  <c r="AA25497" i="1"/>
  <c r="AA25498" i="1"/>
  <c r="AA25499" i="1"/>
  <c r="AA25500" i="1"/>
  <c r="AA25501" i="1"/>
  <c r="AA25502" i="1"/>
  <c r="AA25503" i="1"/>
  <c r="AA25504" i="1"/>
  <c r="AA25505" i="1"/>
  <c r="AA25506" i="1"/>
  <c r="AA25507" i="1"/>
  <c r="AA25508" i="1"/>
  <c r="AA25509" i="1"/>
  <c r="AA25510" i="1"/>
  <c r="AA25511" i="1"/>
  <c r="AA25512" i="1"/>
  <c r="AA25513" i="1"/>
  <c r="AA25514" i="1"/>
  <c r="AA25515" i="1"/>
  <c r="AA25516" i="1"/>
  <c r="AA25517" i="1"/>
  <c r="AA25518" i="1"/>
  <c r="AA25519" i="1"/>
  <c r="AA25520" i="1"/>
  <c r="AA25521" i="1"/>
  <c r="AA25522" i="1"/>
  <c r="AA25523" i="1"/>
  <c r="AA25524" i="1"/>
  <c r="AA25525" i="1"/>
  <c r="AA25526" i="1"/>
  <c r="AA25527" i="1"/>
  <c r="AA25528" i="1"/>
  <c r="AA25529" i="1"/>
  <c r="AA25530" i="1"/>
  <c r="AA25531" i="1"/>
  <c r="AA25532" i="1"/>
  <c r="AA25533" i="1"/>
  <c r="AA25534" i="1"/>
  <c r="AA25535" i="1"/>
  <c r="AA25536" i="1"/>
  <c r="AA25537" i="1"/>
  <c r="AA25538" i="1"/>
  <c r="AA25539" i="1"/>
  <c r="AA25540" i="1"/>
  <c r="AA25541" i="1"/>
  <c r="AA25542" i="1"/>
  <c r="AA25543" i="1"/>
  <c r="AA25544" i="1"/>
  <c r="AA25545" i="1"/>
  <c r="AA25546" i="1"/>
  <c r="AA25547" i="1"/>
  <c r="AA25548" i="1"/>
  <c r="AA25549" i="1"/>
  <c r="AA25550" i="1"/>
  <c r="AA25551" i="1"/>
  <c r="AA25552" i="1"/>
  <c r="AA25553" i="1"/>
  <c r="AA25554" i="1"/>
  <c r="AA25555" i="1"/>
  <c r="AA25556" i="1"/>
  <c r="AA25557" i="1"/>
  <c r="AA25558" i="1"/>
  <c r="AA25559" i="1"/>
  <c r="AA25560" i="1"/>
  <c r="AA25561" i="1"/>
  <c r="AA25562" i="1"/>
  <c r="AA25563" i="1"/>
  <c r="AA25564" i="1"/>
  <c r="AA25565" i="1"/>
  <c r="AA25566" i="1"/>
  <c r="AA25567" i="1"/>
  <c r="AA25568" i="1"/>
  <c r="AA25569" i="1"/>
  <c r="AA25570" i="1"/>
  <c r="AA25571" i="1"/>
  <c r="AA25572" i="1"/>
  <c r="AA25573" i="1"/>
  <c r="AA25574" i="1"/>
  <c r="AA25575" i="1"/>
  <c r="AA25576" i="1"/>
  <c r="AA25577" i="1"/>
  <c r="AA25578" i="1"/>
  <c r="AA25579" i="1"/>
  <c r="AA25580" i="1"/>
  <c r="AA25581" i="1"/>
  <c r="AA25582" i="1"/>
  <c r="AA25583" i="1"/>
  <c r="AA25584" i="1"/>
  <c r="AA25585" i="1"/>
  <c r="AA25586" i="1"/>
  <c r="AA25587" i="1"/>
  <c r="AA25588" i="1"/>
  <c r="AA25589" i="1"/>
  <c r="AA25590" i="1"/>
  <c r="AA25591" i="1"/>
  <c r="AA25592" i="1"/>
  <c r="AA25593" i="1"/>
  <c r="AA25594" i="1"/>
  <c r="AA25595" i="1"/>
  <c r="AA25596" i="1"/>
  <c r="AA25597" i="1"/>
  <c r="AA25598" i="1"/>
  <c r="AA25599" i="1"/>
  <c r="AA25600" i="1"/>
  <c r="AA25601" i="1"/>
  <c r="AA25602" i="1"/>
  <c r="AA25603" i="1"/>
  <c r="AA25604" i="1"/>
  <c r="AA25605" i="1"/>
  <c r="AA25606" i="1"/>
  <c r="AA25607" i="1"/>
  <c r="AA25608" i="1"/>
  <c r="AA25609" i="1"/>
  <c r="AA25610" i="1"/>
  <c r="AA25611" i="1"/>
  <c r="AA25612" i="1"/>
  <c r="AA25613" i="1"/>
  <c r="AA25614" i="1"/>
  <c r="AA25615" i="1"/>
  <c r="AA25616" i="1"/>
  <c r="AA25617" i="1"/>
  <c r="AA25618" i="1"/>
  <c r="AA25619" i="1"/>
  <c r="AA25620" i="1"/>
  <c r="AA25621" i="1"/>
  <c r="AA25622" i="1"/>
  <c r="AA25623" i="1"/>
  <c r="AA25624" i="1"/>
  <c r="AA25625" i="1"/>
  <c r="AA25626" i="1"/>
  <c r="AA25627" i="1"/>
  <c r="AA25628" i="1"/>
  <c r="AA25629" i="1"/>
  <c r="AA25630" i="1"/>
  <c r="AA25631" i="1"/>
  <c r="AA25632" i="1"/>
  <c r="AA25633" i="1"/>
  <c r="AA25634" i="1"/>
  <c r="AA25635" i="1"/>
  <c r="AA25636" i="1"/>
  <c r="AA25637" i="1"/>
  <c r="AA25638" i="1"/>
  <c r="AA25639" i="1"/>
  <c r="AA25640" i="1"/>
  <c r="AA25641" i="1"/>
  <c r="AA25642" i="1"/>
  <c r="AA25643" i="1"/>
  <c r="AA25644" i="1"/>
  <c r="AA25645" i="1"/>
  <c r="AA25646" i="1"/>
  <c r="AA25647" i="1"/>
  <c r="AA25648" i="1"/>
  <c r="AA25649" i="1"/>
  <c r="AA25650" i="1"/>
  <c r="AA25651" i="1"/>
  <c r="AA25652" i="1"/>
  <c r="AA25653" i="1"/>
  <c r="AA25654" i="1"/>
  <c r="AA25655" i="1"/>
  <c r="AA25656" i="1"/>
  <c r="AA25657" i="1"/>
  <c r="AA25658" i="1"/>
  <c r="AA25659" i="1"/>
  <c r="AA25660" i="1"/>
  <c r="AA25661" i="1"/>
  <c r="AA25662" i="1"/>
  <c r="AA25663" i="1"/>
  <c r="AA25664" i="1"/>
  <c r="AA25665" i="1"/>
  <c r="AA25666" i="1"/>
  <c r="AA25667" i="1"/>
  <c r="AA25668" i="1"/>
  <c r="AA25669" i="1"/>
  <c r="AA25670" i="1"/>
  <c r="AA25671" i="1"/>
  <c r="AA25672" i="1"/>
  <c r="AA25673" i="1"/>
  <c r="AA25674" i="1"/>
  <c r="AA25675" i="1"/>
  <c r="AA25676" i="1"/>
  <c r="AA25677" i="1"/>
  <c r="AA25678" i="1"/>
  <c r="AA25679" i="1"/>
  <c r="AA25680" i="1"/>
  <c r="AA25681" i="1"/>
  <c r="AA25682" i="1"/>
  <c r="AA25683" i="1"/>
  <c r="AA25684" i="1"/>
  <c r="AA25685" i="1"/>
  <c r="AA25686" i="1"/>
  <c r="AA25687" i="1"/>
  <c r="AA25688" i="1"/>
  <c r="AA25689" i="1"/>
  <c r="AA25690" i="1"/>
  <c r="AA25691" i="1"/>
  <c r="AA25692" i="1"/>
  <c r="AA25693" i="1"/>
  <c r="AA25694" i="1"/>
  <c r="AA25695" i="1"/>
  <c r="AA25696" i="1"/>
  <c r="AA25697" i="1"/>
  <c r="AA25698" i="1"/>
  <c r="AA25699" i="1"/>
  <c r="AA25700" i="1"/>
  <c r="AA25701" i="1"/>
  <c r="AA25702" i="1"/>
  <c r="AA25703" i="1"/>
  <c r="AA25704" i="1"/>
  <c r="AA25705" i="1"/>
  <c r="AA25706" i="1"/>
  <c r="AA25707" i="1"/>
  <c r="AA25708" i="1"/>
  <c r="AA25709" i="1"/>
  <c r="AA25710" i="1"/>
  <c r="AA25711" i="1"/>
  <c r="AA25712" i="1"/>
  <c r="AA25713" i="1"/>
  <c r="AA25714" i="1"/>
  <c r="AA25715" i="1"/>
  <c r="AA25716" i="1"/>
  <c r="AA25717" i="1"/>
  <c r="AA25718" i="1"/>
  <c r="AA25719" i="1"/>
  <c r="AA25720" i="1"/>
  <c r="AA25721" i="1"/>
  <c r="AA25722" i="1"/>
  <c r="AA25723" i="1"/>
  <c r="AA25724" i="1"/>
  <c r="AA25725" i="1"/>
  <c r="AA25726" i="1"/>
  <c r="AA25727" i="1"/>
  <c r="AA25728" i="1"/>
  <c r="AA25729" i="1"/>
  <c r="AA25730" i="1"/>
  <c r="AA25731" i="1"/>
  <c r="AA25732" i="1"/>
  <c r="AA25733" i="1"/>
  <c r="AA25734" i="1"/>
  <c r="AA25735" i="1"/>
  <c r="AA25736" i="1"/>
  <c r="AA25737" i="1"/>
  <c r="AA25738" i="1"/>
  <c r="AA25739" i="1"/>
  <c r="AA25740" i="1"/>
  <c r="AA25741" i="1"/>
  <c r="AA25742" i="1"/>
  <c r="AA25743" i="1"/>
  <c r="AA25744" i="1"/>
  <c r="AA25745" i="1"/>
  <c r="AA25746" i="1"/>
  <c r="AA25747" i="1"/>
  <c r="AA25748" i="1"/>
  <c r="AA25749" i="1"/>
  <c r="AA25750" i="1"/>
  <c r="AA25751" i="1"/>
  <c r="AA25752" i="1"/>
  <c r="AA25753" i="1"/>
  <c r="AA25754" i="1"/>
  <c r="AA25755" i="1"/>
  <c r="AA25756" i="1"/>
  <c r="AA25757" i="1"/>
  <c r="AA25758" i="1"/>
  <c r="AA25759" i="1"/>
  <c r="AA25760" i="1"/>
  <c r="AA25761" i="1"/>
  <c r="AA25762" i="1"/>
  <c r="AA25763" i="1"/>
  <c r="AA25764" i="1"/>
  <c r="AA25765" i="1"/>
  <c r="AA25766" i="1"/>
  <c r="AA25767" i="1"/>
  <c r="AA25768" i="1"/>
  <c r="AA25769" i="1"/>
  <c r="AA25770" i="1"/>
  <c r="AA25771" i="1"/>
  <c r="AA25772" i="1"/>
  <c r="AA25773" i="1"/>
  <c r="AA25774" i="1"/>
  <c r="AA25775" i="1"/>
  <c r="AA25776" i="1"/>
  <c r="AA25777" i="1"/>
  <c r="AA25778" i="1"/>
  <c r="AA25779" i="1"/>
  <c r="AA25780" i="1"/>
  <c r="AA25781" i="1"/>
  <c r="AA25782" i="1"/>
  <c r="AA25783" i="1"/>
  <c r="AA25784" i="1"/>
  <c r="AA25785" i="1"/>
  <c r="AA25786" i="1"/>
  <c r="AA25787" i="1"/>
  <c r="AA25788" i="1"/>
  <c r="AA25789" i="1"/>
  <c r="AA25790" i="1"/>
  <c r="AA25791" i="1"/>
  <c r="AA25792" i="1"/>
  <c r="AA25793" i="1"/>
  <c r="AA25794" i="1"/>
  <c r="AA25795" i="1"/>
  <c r="AA25796" i="1"/>
  <c r="AA25797" i="1"/>
  <c r="AA25798" i="1"/>
  <c r="AA25799" i="1"/>
  <c r="AA25800" i="1"/>
  <c r="AA25801" i="1"/>
  <c r="AA25802" i="1"/>
  <c r="AA25803" i="1"/>
  <c r="AA25804" i="1"/>
  <c r="AA25805" i="1"/>
  <c r="AA25806" i="1"/>
  <c r="AA25807" i="1"/>
  <c r="AA25808" i="1"/>
  <c r="AA25809" i="1"/>
  <c r="AA25810" i="1"/>
  <c r="AA25811" i="1"/>
  <c r="AA25812" i="1"/>
  <c r="AA25813" i="1"/>
  <c r="AA25814" i="1"/>
  <c r="AA25815" i="1"/>
  <c r="AA25816" i="1"/>
  <c r="AA25817" i="1"/>
  <c r="AA25818" i="1"/>
  <c r="AA25819" i="1"/>
  <c r="AA25820" i="1"/>
  <c r="AA25821" i="1"/>
  <c r="AA25822" i="1"/>
  <c r="AA25823" i="1"/>
  <c r="AA25824" i="1"/>
  <c r="AA25825" i="1"/>
  <c r="AA25826" i="1"/>
  <c r="AA25827" i="1"/>
  <c r="AA25828" i="1"/>
  <c r="AA25829" i="1"/>
  <c r="AA25830" i="1"/>
  <c r="AA25831" i="1"/>
  <c r="AA25832" i="1"/>
  <c r="AA25833" i="1"/>
  <c r="AA25834" i="1"/>
  <c r="AA25835" i="1"/>
  <c r="AA25836" i="1"/>
  <c r="AA25837" i="1"/>
  <c r="AA25838" i="1"/>
  <c r="AA25839" i="1"/>
  <c r="AA25840" i="1"/>
  <c r="AA25841" i="1"/>
  <c r="AA25842" i="1"/>
  <c r="AA25843" i="1"/>
  <c r="AA25844" i="1"/>
  <c r="AA25845" i="1"/>
  <c r="AA25846" i="1"/>
  <c r="AA25847" i="1"/>
  <c r="AA25848" i="1"/>
  <c r="AA25849" i="1"/>
  <c r="AA25850" i="1"/>
  <c r="AA25851" i="1"/>
  <c r="AA25852" i="1"/>
  <c r="AA25853" i="1"/>
  <c r="AA25854" i="1"/>
  <c r="AA25855" i="1"/>
  <c r="AA25856" i="1"/>
  <c r="AA25857" i="1"/>
  <c r="AA25858" i="1"/>
  <c r="AA25859" i="1"/>
  <c r="AA25860" i="1"/>
  <c r="AA25861" i="1"/>
  <c r="AA25862" i="1"/>
  <c r="AA25863" i="1"/>
  <c r="AA25864" i="1"/>
  <c r="AA25865" i="1"/>
  <c r="AA25866" i="1"/>
  <c r="AA25867" i="1"/>
  <c r="AA25868" i="1"/>
  <c r="AA25869" i="1"/>
  <c r="AA25870" i="1"/>
  <c r="AA25871" i="1"/>
  <c r="AA25872" i="1"/>
  <c r="AA25873" i="1"/>
  <c r="AA25874" i="1"/>
  <c r="AA25875" i="1"/>
  <c r="AA25876" i="1"/>
  <c r="AA25877" i="1"/>
  <c r="AA25878" i="1"/>
  <c r="AA25879" i="1"/>
  <c r="AA25880" i="1"/>
  <c r="AA25881" i="1"/>
  <c r="AA25882" i="1"/>
  <c r="AA25883" i="1"/>
  <c r="AA25884" i="1"/>
  <c r="AA25885" i="1"/>
  <c r="AA25886" i="1"/>
  <c r="AA25887" i="1"/>
  <c r="AA25888" i="1"/>
  <c r="AA25889" i="1"/>
  <c r="AA25890" i="1"/>
  <c r="AA25891" i="1"/>
  <c r="AA25892" i="1"/>
  <c r="AA25893" i="1"/>
  <c r="AA25894" i="1"/>
  <c r="AA25895" i="1"/>
  <c r="AA25896" i="1"/>
  <c r="AA25897" i="1"/>
  <c r="AA25898" i="1"/>
  <c r="AA25899" i="1"/>
  <c r="AA25900" i="1"/>
  <c r="AA25901" i="1"/>
  <c r="AA25902" i="1"/>
  <c r="AA25903" i="1"/>
  <c r="AA25904" i="1"/>
  <c r="AA25905" i="1"/>
  <c r="AA25906" i="1"/>
  <c r="AA25907" i="1"/>
  <c r="AA25908" i="1"/>
  <c r="AA25909" i="1"/>
  <c r="AA25910" i="1"/>
  <c r="AA25911" i="1"/>
  <c r="AA25912" i="1"/>
  <c r="AA25913" i="1"/>
  <c r="AA25914" i="1"/>
  <c r="AA25915" i="1"/>
  <c r="AA25916" i="1"/>
  <c r="AA25917" i="1"/>
  <c r="AA25918" i="1"/>
  <c r="AA25919" i="1"/>
  <c r="AA25920" i="1"/>
  <c r="AA25921" i="1"/>
  <c r="AA25922" i="1"/>
  <c r="AA25923" i="1"/>
  <c r="AA25924" i="1"/>
  <c r="AA25925" i="1"/>
  <c r="AA25926" i="1"/>
  <c r="AA25927" i="1"/>
  <c r="AA25928" i="1"/>
  <c r="AA25929" i="1"/>
  <c r="AA25930" i="1"/>
  <c r="AA25931" i="1"/>
  <c r="AA25932" i="1"/>
  <c r="AA25933" i="1"/>
  <c r="AA25934" i="1"/>
  <c r="AA25935" i="1"/>
  <c r="AA25936" i="1"/>
  <c r="AA25937" i="1"/>
  <c r="AA25938" i="1"/>
  <c r="AA25939" i="1"/>
  <c r="AA25940" i="1"/>
  <c r="AA25941" i="1"/>
  <c r="AA25942" i="1"/>
  <c r="AA25943" i="1"/>
  <c r="AA25944" i="1"/>
  <c r="AA25945" i="1"/>
  <c r="AA25946" i="1"/>
  <c r="AA25947" i="1"/>
  <c r="AA25948" i="1"/>
  <c r="AA25949" i="1"/>
  <c r="AA25950" i="1"/>
  <c r="AA25951" i="1"/>
  <c r="AA25952" i="1"/>
  <c r="AA25953" i="1"/>
  <c r="AA25954" i="1"/>
  <c r="AA25955" i="1"/>
  <c r="AA25956" i="1"/>
  <c r="AA25957" i="1"/>
  <c r="AA25958" i="1"/>
  <c r="AA25959" i="1"/>
  <c r="AA25960" i="1"/>
  <c r="AA25961" i="1"/>
  <c r="AA25962" i="1"/>
  <c r="AA25963" i="1"/>
  <c r="AA25964" i="1"/>
  <c r="AA25965" i="1"/>
  <c r="AA25966" i="1"/>
  <c r="AA25967" i="1"/>
  <c r="AA25968" i="1"/>
  <c r="AA25969" i="1"/>
  <c r="AA25970" i="1"/>
  <c r="AA25971" i="1"/>
  <c r="AA25972" i="1"/>
  <c r="AA25973" i="1"/>
  <c r="AA25974" i="1"/>
  <c r="AA25975" i="1"/>
  <c r="AA25976" i="1"/>
  <c r="AA25977" i="1"/>
  <c r="AA25978" i="1"/>
  <c r="AA25979" i="1"/>
  <c r="AA25980" i="1"/>
  <c r="AA25981" i="1"/>
  <c r="AA25982" i="1"/>
  <c r="AA25983" i="1"/>
  <c r="AA25984" i="1"/>
  <c r="AA25985" i="1"/>
  <c r="AA25986" i="1"/>
  <c r="AA25987" i="1"/>
  <c r="AA25988" i="1"/>
  <c r="AA25989" i="1"/>
  <c r="AA25990" i="1"/>
  <c r="AA25991" i="1"/>
  <c r="AA25992" i="1"/>
  <c r="AA25993" i="1"/>
  <c r="AA25994" i="1"/>
  <c r="AA25995" i="1"/>
  <c r="AA25996" i="1"/>
  <c r="AA25997" i="1"/>
  <c r="AA25998" i="1"/>
  <c r="AA25999" i="1"/>
  <c r="AA26000" i="1"/>
  <c r="AA26001" i="1"/>
  <c r="AA26002" i="1"/>
  <c r="AA26003" i="1"/>
  <c r="AA26004" i="1"/>
  <c r="AA26005" i="1"/>
  <c r="AA26006" i="1"/>
  <c r="AA26007" i="1"/>
  <c r="AA26008" i="1"/>
  <c r="AA26009" i="1"/>
  <c r="AA26010" i="1"/>
  <c r="AA26011" i="1"/>
  <c r="AA26012" i="1"/>
  <c r="AA26013" i="1"/>
  <c r="AA26014" i="1"/>
  <c r="AA26015" i="1"/>
  <c r="AA26016" i="1"/>
  <c r="AA26017" i="1"/>
  <c r="AA26018" i="1"/>
  <c r="AA26019" i="1"/>
  <c r="AA26020" i="1"/>
  <c r="AA26021" i="1"/>
  <c r="AA26022" i="1"/>
  <c r="AA26023" i="1"/>
  <c r="AA26024" i="1"/>
  <c r="AA26025" i="1"/>
  <c r="AA26026" i="1"/>
  <c r="AA26027" i="1"/>
  <c r="AA26028" i="1"/>
  <c r="AA26029" i="1"/>
  <c r="AA26030" i="1"/>
  <c r="AA26031" i="1"/>
  <c r="AA26032" i="1"/>
  <c r="AA26033" i="1"/>
  <c r="AA26034" i="1"/>
  <c r="AA26035" i="1"/>
  <c r="AA26036" i="1"/>
  <c r="AA26037" i="1"/>
  <c r="AA26038" i="1"/>
  <c r="AA26039" i="1"/>
  <c r="AA26040" i="1"/>
  <c r="AA26041" i="1"/>
  <c r="AA26042" i="1"/>
  <c r="AA26043" i="1"/>
  <c r="AA26044" i="1"/>
  <c r="AA26045" i="1"/>
  <c r="AA26046" i="1"/>
  <c r="AA26047" i="1"/>
  <c r="AA26048" i="1"/>
  <c r="AA26049" i="1"/>
  <c r="AA26050" i="1"/>
  <c r="AA26051" i="1"/>
  <c r="AA26052" i="1"/>
  <c r="AA26053" i="1"/>
  <c r="AA26054" i="1"/>
  <c r="AA26055" i="1"/>
  <c r="AA26056" i="1"/>
  <c r="AA26057" i="1"/>
  <c r="AA26058" i="1"/>
  <c r="AA26059" i="1"/>
  <c r="AA26060" i="1"/>
  <c r="AA26061" i="1"/>
  <c r="AA26062" i="1"/>
  <c r="AA26063" i="1"/>
  <c r="AA26064" i="1"/>
  <c r="AA26065" i="1"/>
  <c r="AA26066" i="1"/>
  <c r="AA26067" i="1"/>
  <c r="AA26068" i="1"/>
  <c r="AA26069" i="1"/>
  <c r="AA26070" i="1"/>
  <c r="AA26071" i="1"/>
  <c r="AA26072" i="1"/>
  <c r="AA26073" i="1"/>
  <c r="AA26074" i="1"/>
  <c r="AA26075" i="1"/>
  <c r="AA26076" i="1"/>
  <c r="AA26077" i="1"/>
  <c r="AA26078" i="1"/>
  <c r="AA26079" i="1"/>
  <c r="AA26080" i="1"/>
  <c r="AA26081" i="1"/>
  <c r="AA26082" i="1"/>
  <c r="AA26083" i="1"/>
  <c r="AA26084" i="1"/>
  <c r="AA26085" i="1"/>
  <c r="AA26086" i="1"/>
  <c r="AA26087" i="1"/>
  <c r="AA26088" i="1"/>
  <c r="AA26089" i="1"/>
  <c r="AA26090" i="1"/>
  <c r="AA26091" i="1"/>
  <c r="AA26092" i="1"/>
  <c r="AA26093" i="1"/>
  <c r="AA26094" i="1"/>
  <c r="AA26095" i="1"/>
  <c r="AA26096" i="1"/>
  <c r="AA26097" i="1"/>
  <c r="AA26098" i="1"/>
  <c r="AA26099" i="1"/>
  <c r="AA26100" i="1"/>
  <c r="AA26101" i="1"/>
  <c r="AA26102" i="1"/>
  <c r="AA26103" i="1"/>
  <c r="AA26104" i="1"/>
  <c r="AA26105" i="1"/>
  <c r="AA26106" i="1"/>
  <c r="AA26107" i="1"/>
  <c r="AA26108" i="1"/>
  <c r="AA26109" i="1"/>
  <c r="AA26110" i="1"/>
  <c r="AA26111" i="1"/>
  <c r="AA26112" i="1"/>
  <c r="AA26113" i="1"/>
  <c r="AA26114" i="1"/>
  <c r="AA26115" i="1"/>
  <c r="AA26116" i="1"/>
  <c r="AA26117" i="1"/>
  <c r="AA26118" i="1"/>
  <c r="AA26119" i="1"/>
  <c r="AA26120" i="1"/>
  <c r="AA26121" i="1"/>
  <c r="AA26122" i="1"/>
  <c r="AA26123" i="1"/>
  <c r="AA26124" i="1"/>
  <c r="AA26125" i="1"/>
  <c r="AA26126" i="1"/>
  <c r="AA26127" i="1"/>
  <c r="AA26128" i="1"/>
  <c r="AA26129" i="1"/>
  <c r="AA26130" i="1"/>
  <c r="AA26131" i="1"/>
  <c r="AA26132" i="1"/>
  <c r="AA26133" i="1"/>
  <c r="AA26134" i="1"/>
  <c r="AA26135" i="1"/>
  <c r="AA26136" i="1"/>
  <c r="AA26137" i="1"/>
  <c r="AA26138" i="1"/>
  <c r="AA26139" i="1"/>
  <c r="AA26140" i="1"/>
  <c r="AA26141" i="1"/>
  <c r="AA26142" i="1"/>
  <c r="AA26143" i="1"/>
  <c r="AA26144" i="1"/>
  <c r="AA26145" i="1"/>
  <c r="AA26146" i="1"/>
  <c r="AA26147" i="1"/>
  <c r="AA26148" i="1"/>
  <c r="AA26149" i="1"/>
  <c r="AA26150" i="1"/>
  <c r="AA26151" i="1"/>
  <c r="AA26152" i="1"/>
  <c r="AA26153" i="1"/>
  <c r="AA26154" i="1"/>
  <c r="AA26155" i="1"/>
  <c r="AA26156" i="1"/>
  <c r="AA26157" i="1"/>
  <c r="AA26158" i="1"/>
  <c r="AA26159" i="1"/>
  <c r="AA26160" i="1"/>
  <c r="AA26161" i="1"/>
  <c r="AA26162" i="1"/>
  <c r="AA26163" i="1"/>
  <c r="AA26164" i="1"/>
  <c r="AA26165" i="1"/>
  <c r="AA26166" i="1"/>
  <c r="AA26167" i="1"/>
  <c r="AA26168" i="1"/>
  <c r="AA26169" i="1"/>
  <c r="AA26170" i="1"/>
  <c r="AA26171" i="1"/>
  <c r="AA26172" i="1"/>
  <c r="AA26173" i="1"/>
  <c r="AA26174" i="1"/>
  <c r="AA26175" i="1"/>
  <c r="AA26176" i="1"/>
  <c r="AA26177" i="1"/>
  <c r="AA26178" i="1"/>
  <c r="AA26179" i="1"/>
  <c r="AA26180" i="1"/>
  <c r="AA26181" i="1"/>
  <c r="AA26182" i="1"/>
  <c r="AA26183" i="1"/>
  <c r="AA26184" i="1"/>
  <c r="AA26185" i="1"/>
  <c r="AA26186" i="1"/>
  <c r="AA26187" i="1"/>
  <c r="AA26188" i="1"/>
  <c r="AA26189" i="1"/>
  <c r="AA26190" i="1"/>
  <c r="AA26191" i="1"/>
  <c r="AA26192" i="1"/>
  <c r="AA26193" i="1"/>
  <c r="AA26194" i="1"/>
  <c r="AA26195" i="1"/>
  <c r="AA26196" i="1"/>
  <c r="AA26197" i="1"/>
  <c r="AA26198" i="1"/>
  <c r="AA26199" i="1"/>
  <c r="AA26200" i="1"/>
  <c r="AA26201" i="1"/>
  <c r="AA26202" i="1"/>
  <c r="AA26203" i="1"/>
  <c r="AA26204" i="1"/>
  <c r="AA26205" i="1"/>
  <c r="AA26206" i="1"/>
  <c r="AA26207" i="1"/>
  <c r="AA26208" i="1"/>
  <c r="AA26209" i="1"/>
  <c r="AA26210" i="1"/>
  <c r="AA26211" i="1"/>
  <c r="AA26212" i="1"/>
  <c r="AA26213" i="1"/>
  <c r="AA26214" i="1"/>
  <c r="AA26215" i="1"/>
  <c r="AA26216" i="1"/>
  <c r="AA26217" i="1"/>
  <c r="AA26218" i="1"/>
  <c r="AA26219" i="1"/>
  <c r="AA26220" i="1"/>
  <c r="AA26221" i="1"/>
  <c r="AA26222" i="1"/>
  <c r="AA26223" i="1"/>
  <c r="AA26224" i="1"/>
  <c r="AA26225" i="1"/>
  <c r="AA26226" i="1"/>
  <c r="AA26227" i="1"/>
  <c r="AA26228" i="1"/>
  <c r="AA26229" i="1"/>
  <c r="AA26230" i="1"/>
  <c r="AA26231" i="1"/>
  <c r="AA26232" i="1"/>
  <c r="AA26233" i="1"/>
  <c r="AA26234" i="1"/>
  <c r="AA26235" i="1"/>
  <c r="AA26236" i="1"/>
  <c r="AA26237" i="1"/>
  <c r="AA26238" i="1"/>
  <c r="AA26239" i="1"/>
  <c r="AA26240" i="1"/>
  <c r="AA26241" i="1"/>
  <c r="AA26242" i="1"/>
  <c r="AA26243" i="1"/>
  <c r="AA26244" i="1"/>
  <c r="AA26245" i="1"/>
  <c r="AA26246" i="1"/>
  <c r="AA26247" i="1"/>
  <c r="AA26248" i="1"/>
  <c r="AA26249" i="1"/>
  <c r="AA26250" i="1"/>
  <c r="AA26251" i="1"/>
  <c r="AA26252" i="1"/>
  <c r="AA26253" i="1"/>
  <c r="AA26254" i="1"/>
  <c r="AA26255" i="1"/>
  <c r="AA26256" i="1"/>
  <c r="AA26257" i="1"/>
  <c r="AA26258" i="1"/>
  <c r="AA26259" i="1"/>
  <c r="AA26260" i="1"/>
  <c r="AA26261" i="1"/>
  <c r="AA26262" i="1"/>
  <c r="AA26263" i="1"/>
  <c r="AA26264" i="1"/>
  <c r="AA26265" i="1"/>
  <c r="AA26266" i="1"/>
  <c r="AA26267" i="1"/>
  <c r="AA26268" i="1"/>
  <c r="AA26269" i="1"/>
  <c r="AA26270" i="1"/>
  <c r="AA26271" i="1"/>
  <c r="AA26272" i="1"/>
  <c r="AA26273" i="1"/>
  <c r="AA26274" i="1"/>
  <c r="AA26275" i="1"/>
  <c r="AA26276" i="1"/>
  <c r="AA26277" i="1"/>
  <c r="AA26278" i="1"/>
  <c r="AA26279" i="1"/>
  <c r="AA26280" i="1"/>
  <c r="AA26281" i="1"/>
  <c r="AA26282" i="1"/>
  <c r="AA26283" i="1"/>
  <c r="AA26284" i="1"/>
  <c r="AA26285" i="1"/>
  <c r="AA26286" i="1"/>
  <c r="AA26287" i="1"/>
  <c r="AA26288" i="1"/>
  <c r="AA26289" i="1"/>
  <c r="AA26290" i="1"/>
  <c r="AA26291" i="1"/>
  <c r="AA26292" i="1"/>
  <c r="AA26293" i="1"/>
  <c r="AA26294" i="1"/>
  <c r="AA26295" i="1"/>
  <c r="AA26296" i="1"/>
  <c r="AA26297" i="1"/>
  <c r="AA26298" i="1"/>
  <c r="AA26299" i="1"/>
  <c r="AA26300" i="1"/>
  <c r="AA26301" i="1"/>
  <c r="AA26302" i="1"/>
  <c r="AA26303" i="1"/>
  <c r="AA26304" i="1"/>
  <c r="AA26305" i="1"/>
  <c r="AA26306" i="1"/>
  <c r="AA26307" i="1"/>
  <c r="AA26308" i="1"/>
  <c r="AA26309" i="1"/>
  <c r="AA26310" i="1"/>
  <c r="AA26311" i="1"/>
  <c r="AA26312" i="1"/>
  <c r="AA26313" i="1"/>
  <c r="AA26314" i="1"/>
  <c r="AA26315" i="1"/>
  <c r="AA26316" i="1"/>
  <c r="AA26317" i="1"/>
  <c r="AA26318" i="1"/>
  <c r="AA26319" i="1"/>
  <c r="AA26320" i="1"/>
  <c r="AA26321" i="1"/>
  <c r="AA26322" i="1"/>
  <c r="AA26323" i="1"/>
  <c r="AA26324" i="1"/>
  <c r="AA26325" i="1"/>
  <c r="AA26326" i="1"/>
  <c r="AA26327" i="1"/>
  <c r="AA26328" i="1"/>
  <c r="AA26329" i="1"/>
  <c r="AA26330" i="1"/>
  <c r="AA26331" i="1"/>
  <c r="AA26332" i="1"/>
  <c r="AA26333" i="1"/>
  <c r="AA26334" i="1"/>
  <c r="AA26335" i="1"/>
  <c r="AA26336" i="1"/>
  <c r="AA26337" i="1"/>
  <c r="AA26338" i="1"/>
  <c r="AA26339" i="1"/>
  <c r="AA26340" i="1"/>
  <c r="AA26341" i="1"/>
  <c r="AA26342" i="1"/>
  <c r="AA26343" i="1"/>
  <c r="AA26344" i="1"/>
  <c r="AA26345" i="1"/>
  <c r="AA26346" i="1"/>
  <c r="AA26347" i="1"/>
  <c r="AA26348" i="1"/>
  <c r="AA26349" i="1"/>
  <c r="AA26350" i="1"/>
  <c r="AA26351" i="1"/>
  <c r="AA26352" i="1"/>
  <c r="AA26353" i="1"/>
  <c r="AA26354" i="1"/>
  <c r="AA26355" i="1"/>
  <c r="AA26356" i="1"/>
  <c r="AA26357" i="1"/>
  <c r="AA26358" i="1"/>
  <c r="AA26359" i="1"/>
  <c r="AA26360" i="1"/>
  <c r="AA26361" i="1"/>
  <c r="AA26362" i="1"/>
  <c r="AA26363" i="1"/>
  <c r="AA26364" i="1"/>
  <c r="AA26365" i="1"/>
  <c r="AA26366" i="1"/>
  <c r="AA26367" i="1"/>
  <c r="AA26368" i="1"/>
  <c r="AA26369" i="1"/>
  <c r="AA26370" i="1"/>
  <c r="AA26371" i="1"/>
  <c r="AA26372" i="1"/>
  <c r="AA26373" i="1"/>
  <c r="AA26374" i="1"/>
  <c r="AA26375" i="1"/>
  <c r="AA26376" i="1"/>
  <c r="AA26377" i="1"/>
  <c r="AA26378" i="1"/>
  <c r="AA26379" i="1"/>
  <c r="AA26380" i="1"/>
  <c r="AA26381" i="1"/>
  <c r="AA26382" i="1"/>
  <c r="AA26383" i="1"/>
  <c r="AA26384" i="1"/>
  <c r="AA26385" i="1"/>
  <c r="AA26386" i="1"/>
  <c r="AA26387" i="1"/>
  <c r="AA26388" i="1"/>
  <c r="AA26389" i="1"/>
  <c r="AA26390" i="1"/>
  <c r="AA26391" i="1"/>
  <c r="AA26392" i="1"/>
  <c r="AA26393" i="1"/>
  <c r="AA26394" i="1"/>
  <c r="AA26395" i="1"/>
  <c r="AA26396" i="1"/>
  <c r="AA26397" i="1"/>
  <c r="AA26398" i="1"/>
  <c r="AA26399" i="1"/>
  <c r="AA26400" i="1"/>
  <c r="AA26401" i="1"/>
  <c r="AA26402" i="1"/>
  <c r="AA26403" i="1"/>
  <c r="AA26404" i="1"/>
  <c r="AA26405" i="1"/>
  <c r="AA26406" i="1"/>
  <c r="AA26407" i="1"/>
  <c r="AA26408" i="1"/>
  <c r="AA26409" i="1"/>
  <c r="AA26410" i="1"/>
  <c r="AA26411" i="1"/>
  <c r="AA26412" i="1"/>
  <c r="AA26413" i="1"/>
  <c r="AA26414" i="1"/>
  <c r="AA26415" i="1"/>
  <c r="AA26416" i="1"/>
  <c r="AA26417" i="1"/>
  <c r="AA26418" i="1"/>
  <c r="AA26419" i="1"/>
  <c r="AA26420" i="1"/>
  <c r="AA26421" i="1"/>
  <c r="AA26422" i="1"/>
  <c r="AA26423" i="1"/>
  <c r="AA26424" i="1"/>
  <c r="AA26425" i="1"/>
  <c r="AA26426" i="1"/>
  <c r="AA26427" i="1"/>
  <c r="AA26428" i="1"/>
  <c r="AA26429" i="1"/>
  <c r="AA26430" i="1"/>
  <c r="AA26431" i="1"/>
  <c r="AA26432" i="1"/>
  <c r="AA26433" i="1"/>
  <c r="AA26434" i="1"/>
  <c r="AA26435" i="1"/>
  <c r="AA26436" i="1"/>
  <c r="AA26437" i="1"/>
  <c r="AA26438" i="1"/>
  <c r="AA26439" i="1"/>
  <c r="AA26440" i="1"/>
  <c r="AA26441" i="1"/>
  <c r="AA26442" i="1"/>
  <c r="AA26443" i="1"/>
  <c r="AA26444" i="1"/>
  <c r="AA26445" i="1"/>
  <c r="AA26446" i="1"/>
  <c r="AA26447" i="1"/>
  <c r="AA26448" i="1"/>
  <c r="AA26449" i="1"/>
  <c r="AA26450" i="1"/>
  <c r="AA26451" i="1"/>
  <c r="AA26452" i="1"/>
  <c r="AA26453" i="1"/>
  <c r="AA26454" i="1"/>
  <c r="AA26455" i="1"/>
  <c r="AA26456" i="1"/>
  <c r="AA26457" i="1"/>
  <c r="AA26458" i="1"/>
  <c r="AA26459" i="1"/>
  <c r="AA26460" i="1"/>
  <c r="AA26461" i="1"/>
  <c r="AA26462" i="1"/>
  <c r="AA26463" i="1"/>
  <c r="AA26464" i="1"/>
  <c r="AA26465" i="1"/>
  <c r="AA26466" i="1"/>
  <c r="AA26467" i="1"/>
  <c r="AA26468" i="1"/>
  <c r="AA26469" i="1"/>
  <c r="AA26470" i="1"/>
  <c r="AA26471" i="1"/>
  <c r="AA26472" i="1"/>
  <c r="AA26473" i="1"/>
  <c r="AA26474" i="1"/>
  <c r="AA26475" i="1"/>
  <c r="AA26476" i="1"/>
  <c r="AA26477" i="1"/>
  <c r="AA26478" i="1"/>
  <c r="AA26479" i="1"/>
  <c r="AA26480" i="1"/>
  <c r="AA26481" i="1"/>
  <c r="AA26482" i="1"/>
  <c r="AA26483" i="1"/>
  <c r="AA26484" i="1"/>
  <c r="AA26485" i="1"/>
  <c r="AA26486" i="1"/>
  <c r="AA26487" i="1"/>
  <c r="AA26488" i="1"/>
  <c r="AA26489" i="1"/>
  <c r="AA26490" i="1"/>
  <c r="AA26491" i="1"/>
  <c r="AA26492" i="1"/>
  <c r="AA26493" i="1"/>
  <c r="AA26494" i="1"/>
  <c r="AA26495" i="1"/>
  <c r="AA26496" i="1"/>
  <c r="AA26497" i="1"/>
  <c r="AA26498" i="1"/>
  <c r="AA26499" i="1"/>
  <c r="AA26500" i="1"/>
  <c r="AA26501" i="1"/>
  <c r="AA26502" i="1"/>
  <c r="AA26503" i="1"/>
  <c r="AA26504" i="1"/>
  <c r="AA26505" i="1"/>
  <c r="AA26506" i="1"/>
  <c r="AA26507" i="1"/>
  <c r="AA26508" i="1"/>
  <c r="AA26509" i="1"/>
  <c r="AA26510" i="1"/>
  <c r="AA26511" i="1"/>
  <c r="AA26512" i="1"/>
  <c r="AA26513" i="1"/>
  <c r="AA26514" i="1"/>
  <c r="AA26515" i="1"/>
  <c r="AA26516" i="1"/>
  <c r="AA26517" i="1"/>
  <c r="AA26518" i="1"/>
  <c r="AA26519" i="1"/>
  <c r="AA26520" i="1"/>
  <c r="AA26521" i="1"/>
  <c r="AA26522" i="1"/>
  <c r="AA26523" i="1"/>
  <c r="AA26524" i="1"/>
  <c r="AA26525" i="1"/>
  <c r="AA26526" i="1"/>
  <c r="AA26527" i="1"/>
  <c r="AA26528" i="1"/>
  <c r="AA26529" i="1"/>
  <c r="AA26530" i="1"/>
  <c r="AA26531" i="1"/>
  <c r="AA26532" i="1"/>
  <c r="AA26533" i="1"/>
  <c r="AA26534" i="1"/>
  <c r="AA26535" i="1"/>
  <c r="AA26536" i="1"/>
  <c r="AA26537" i="1"/>
  <c r="AA26538" i="1"/>
  <c r="AA26539" i="1"/>
  <c r="AA26540" i="1"/>
  <c r="AA26541" i="1"/>
  <c r="AA26542" i="1"/>
  <c r="AA26543" i="1"/>
  <c r="AA26544" i="1"/>
  <c r="AA26545" i="1"/>
  <c r="AA26546" i="1"/>
  <c r="AA26547" i="1"/>
  <c r="AA26548" i="1"/>
  <c r="AA26549" i="1"/>
  <c r="AA26550" i="1"/>
  <c r="AA26551" i="1"/>
  <c r="AA26552" i="1"/>
  <c r="AA26553" i="1"/>
  <c r="AA26554" i="1"/>
  <c r="AA26555" i="1"/>
  <c r="AA26556" i="1"/>
  <c r="AA26557" i="1"/>
  <c r="AA26558" i="1"/>
  <c r="AA26559" i="1"/>
  <c r="AA26560" i="1"/>
  <c r="AA26561" i="1"/>
  <c r="AA26562" i="1"/>
  <c r="AA26563" i="1"/>
  <c r="AA26564" i="1"/>
  <c r="AA26565" i="1"/>
  <c r="AA26566" i="1"/>
  <c r="AA26567" i="1"/>
  <c r="AA26568" i="1"/>
  <c r="AA26569" i="1"/>
  <c r="AA26570" i="1"/>
  <c r="AA26571" i="1"/>
  <c r="AA26572" i="1"/>
  <c r="AA26573" i="1"/>
  <c r="AA26574" i="1"/>
  <c r="AA26575" i="1"/>
  <c r="AA26576" i="1"/>
  <c r="AA26577" i="1"/>
  <c r="AA26578" i="1"/>
  <c r="AA26579" i="1"/>
  <c r="AA26580" i="1"/>
  <c r="AA26581" i="1"/>
  <c r="AA26582" i="1"/>
  <c r="AA26583" i="1"/>
  <c r="AA26584" i="1"/>
  <c r="AA26585" i="1"/>
  <c r="AA26586" i="1"/>
  <c r="AA26587" i="1"/>
  <c r="AA26588" i="1"/>
  <c r="AA26589" i="1"/>
  <c r="AA26590" i="1"/>
  <c r="AA26591" i="1"/>
  <c r="AA26592" i="1"/>
  <c r="AA26593" i="1"/>
  <c r="AA26594" i="1"/>
  <c r="AA26595" i="1"/>
  <c r="AA26596" i="1"/>
  <c r="AA26597" i="1"/>
  <c r="AA26598" i="1"/>
  <c r="AA26599" i="1"/>
  <c r="AA26600" i="1"/>
  <c r="AA26601" i="1"/>
  <c r="AA26602" i="1"/>
  <c r="AA26603" i="1"/>
  <c r="AA26604" i="1"/>
  <c r="AA26605" i="1"/>
  <c r="AA26606" i="1"/>
  <c r="AA26607" i="1"/>
  <c r="AA26608" i="1"/>
  <c r="AA26609" i="1"/>
  <c r="AA26610" i="1"/>
  <c r="AA26611" i="1"/>
  <c r="AA26612" i="1"/>
  <c r="AA26613" i="1"/>
  <c r="AA26614" i="1"/>
  <c r="AA26615" i="1"/>
  <c r="AA26616" i="1"/>
  <c r="AA26617" i="1"/>
  <c r="AA26618" i="1"/>
  <c r="AA26619" i="1"/>
  <c r="AA26620" i="1"/>
  <c r="AA26621" i="1"/>
  <c r="AA26622" i="1"/>
  <c r="AA26623" i="1"/>
  <c r="AA26624" i="1"/>
  <c r="AA26625" i="1"/>
  <c r="AA26626" i="1"/>
  <c r="AA26627" i="1"/>
  <c r="AA26628" i="1"/>
  <c r="AA26629" i="1"/>
  <c r="AA26630" i="1"/>
  <c r="AA26631" i="1"/>
  <c r="AA26632" i="1"/>
  <c r="AA26633" i="1"/>
  <c r="AA26634" i="1"/>
  <c r="AA26635" i="1"/>
  <c r="AA26636" i="1"/>
  <c r="AA26637" i="1"/>
  <c r="AA26638" i="1"/>
  <c r="AA26639" i="1"/>
  <c r="AA26640" i="1"/>
  <c r="AA26641" i="1"/>
  <c r="AA26642" i="1"/>
  <c r="AA26643" i="1"/>
  <c r="AA26644" i="1"/>
  <c r="AA26645" i="1"/>
  <c r="AA26646" i="1"/>
  <c r="AA26647" i="1"/>
  <c r="AA26648" i="1"/>
  <c r="AA26649" i="1"/>
  <c r="AA26650" i="1"/>
  <c r="AA26651" i="1"/>
  <c r="AA26652" i="1"/>
  <c r="AA26653" i="1"/>
  <c r="AA26654" i="1"/>
  <c r="AA26655" i="1"/>
  <c r="AA26656" i="1"/>
  <c r="AA26657" i="1"/>
  <c r="AA26658" i="1"/>
  <c r="AA26659" i="1"/>
  <c r="AA26660" i="1"/>
  <c r="AA26661" i="1"/>
  <c r="AA26662" i="1"/>
  <c r="AA26663" i="1"/>
  <c r="AA26664" i="1"/>
  <c r="AA26665" i="1"/>
  <c r="AA26666" i="1"/>
  <c r="AA26667" i="1"/>
  <c r="AA26668" i="1"/>
  <c r="AA26669" i="1"/>
  <c r="AA26670" i="1"/>
  <c r="AA26671" i="1"/>
  <c r="AA26672" i="1"/>
  <c r="AA26673" i="1"/>
  <c r="AA26674" i="1"/>
  <c r="AA26675" i="1"/>
  <c r="AA26676" i="1"/>
  <c r="AA26677" i="1"/>
  <c r="AA26678" i="1"/>
  <c r="AA26679" i="1"/>
  <c r="AA26680" i="1"/>
  <c r="AA26681" i="1"/>
  <c r="AA26682" i="1"/>
  <c r="AA26683" i="1"/>
  <c r="AA26684" i="1"/>
  <c r="AA26685" i="1"/>
  <c r="AA26686" i="1"/>
  <c r="AA26687" i="1"/>
  <c r="AA26688" i="1"/>
  <c r="AA26689" i="1"/>
  <c r="AA26690" i="1"/>
  <c r="AA26691" i="1"/>
  <c r="AA26692" i="1"/>
  <c r="AA26693" i="1"/>
  <c r="AA26694" i="1"/>
  <c r="AA26695" i="1"/>
  <c r="AA26696" i="1"/>
  <c r="AA26697" i="1"/>
  <c r="AA26698" i="1"/>
  <c r="AA26699" i="1"/>
  <c r="AA26700" i="1"/>
  <c r="AA26701" i="1"/>
  <c r="AA26702" i="1"/>
  <c r="AA26703" i="1"/>
  <c r="AA26704" i="1"/>
  <c r="AA26705" i="1"/>
  <c r="AA26706" i="1"/>
  <c r="AA26707" i="1"/>
  <c r="AA26708" i="1"/>
  <c r="AA26709" i="1"/>
  <c r="AA26710" i="1"/>
  <c r="AA26711" i="1"/>
  <c r="AA26712" i="1"/>
  <c r="AA26713" i="1"/>
  <c r="AA26714" i="1"/>
  <c r="AA26715" i="1"/>
  <c r="AA26716" i="1"/>
  <c r="AA26717" i="1"/>
  <c r="AA26718" i="1"/>
  <c r="AA26719" i="1"/>
  <c r="AA26720" i="1"/>
  <c r="AA26721" i="1"/>
  <c r="AA26722" i="1"/>
  <c r="AA26723" i="1"/>
  <c r="AA26724" i="1"/>
  <c r="AA26725" i="1"/>
  <c r="AA26726" i="1"/>
  <c r="AA26727" i="1"/>
  <c r="AA26728" i="1"/>
  <c r="AA26729" i="1"/>
  <c r="AA26730" i="1"/>
  <c r="AA26731" i="1"/>
  <c r="AA26732" i="1"/>
  <c r="AA26733" i="1"/>
  <c r="AA26734" i="1"/>
  <c r="AA26735" i="1"/>
  <c r="AA26736" i="1"/>
  <c r="AA26737" i="1"/>
  <c r="AA26738" i="1"/>
  <c r="AA26739" i="1"/>
  <c r="AA26740" i="1"/>
  <c r="AA26741" i="1"/>
  <c r="AA26742" i="1"/>
  <c r="AA26743" i="1"/>
  <c r="AA26744" i="1"/>
  <c r="AA26745" i="1"/>
  <c r="AA26746" i="1"/>
  <c r="AA26747" i="1"/>
  <c r="AA26748" i="1"/>
  <c r="AA26749" i="1"/>
  <c r="AA26750" i="1"/>
  <c r="AA26751" i="1"/>
  <c r="AA26752" i="1"/>
  <c r="AA26753" i="1"/>
  <c r="AA26754" i="1"/>
  <c r="AA26755" i="1"/>
  <c r="AA26756" i="1"/>
  <c r="AA26757" i="1"/>
  <c r="AA26758" i="1"/>
  <c r="AA26759" i="1"/>
  <c r="AA26760" i="1"/>
  <c r="AA26761" i="1"/>
  <c r="AA26762" i="1"/>
  <c r="AA26763" i="1"/>
  <c r="AA26764" i="1"/>
  <c r="AA26765" i="1"/>
  <c r="AA26766" i="1"/>
  <c r="AA26767" i="1"/>
  <c r="AA26768" i="1"/>
  <c r="AA26769" i="1"/>
  <c r="AA26770" i="1"/>
  <c r="AA26771" i="1"/>
  <c r="AA26772" i="1"/>
  <c r="AA26773" i="1"/>
  <c r="AA26774" i="1"/>
  <c r="AA26775" i="1"/>
  <c r="AA26776" i="1"/>
  <c r="AA26777" i="1"/>
  <c r="AA26778" i="1"/>
  <c r="AA26779" i="1"/>
  <c r="AA26780" i="1"/>
  <c r="AA26781" i="1"/>
  <c r="AA26782" i="1"/>
  <c r="AA26783" i="1"/>
  <c r="AA26784" i="1"/>
  <c r="AA26785" i="1"/>
  <c r="AA26786" i="1"/>
  <c r="AA26787" i="1"/>
  <c r="AA26788" i="1"/>
  <c r="AA26789" i="1"/>
  <c r="AA26790" i="1"/>
  <c r="AA26791" i="1"/>
  <c r="AA26792" i="1"/>
  <c r="AA26793" i="1"/>
  <c r="AA26794" i="1"/>
  <c r="AA26795" i="1"/>
  <c r="AA26796" i="1"/>
  <c r="AA26797" i="1"/>
  <c r="AA26798" i="1"/>
  <c r="AA26799" i="1"/>
  <c r="AA26800" i="1"/>
  <c r="AA26801" i="1"/>
  <c r="AA26802" i="1"/>
  <c r="AA26803" i="1"/>
  <c r="AA26804" i="1"/>
  <c r="AA26805" i="1"/>
  <c r="AA26806" i="1"/>
  <c r="AA26807" i="1"/>
  <c r="AA26808" i="1"/>
  <c r="AA26809" i="1"/>
  <c r="AA26810" i="1"/>
  <c r="AA26811" i="1"/>
  <c r="AA26812" i="1"/>
  <c r="AA26813" i="1"/>
  <c r="AA26814" i="1"/>
  <c r="AA26815" i="1"/>
  <c r="AA26816" i="1"/>
  <c r="AA26817" i="1"/>
  <c r="AA26818" i="1"/>
  <c r="AA26819" i="1"/>
  <c r="AA26820" i="1"/>
  <c r="AA26821" i="1"/>
  <c r="AA26822" i="1"/>
  <c r="AA26823" i="1"/>
  <c r="AA26824" i="1"/>
  <c r="AA26825" i="1"/>
  <c r="AA26826" i="1"/>
  <c r="AA26827" i="1"/>
  <c r="AA26828" i="1"/>
  <c r="AA26829" i="1"/>
  <c r="AA26830" i="1"/>
  <c r="AA26831" i="1"/>
  <c r="AA26832" i="1"/>
  <c r="AA26833" i="1"/>
  <c r="AA26834" i="1"/>
  <c r="AA26835" i="1"/>
  <c r="AA26836" i="1"/>
  <c r="AA26837" i="1"/>
  <c r="AA26838" i="1"/>
  <c r="AA26839" i="1"/>
  <c r="AA26840" i="1"/>
  <c r="AA26841" i="1"/>
  <c r="AA26842" i="1"/>
  <c r="AA26843" i="1"/>
  <c r="AA26844" i="1"/>
  <c r="AA26845" i="1"/>
  <c r="AA26846" i="1"/>
  <c r="AA26847" i="1"/>
  <c r="AA26848" i="1"/>
  <c r="AA26849" i="1"/>
  <c r="AA26850" i="1"/>
  <c r="AA26851" i="1"/>
  <c r="AA26852" i="1"/>
  <c r="AA26853" i="1"/>
  <c r="AA26854" i="1"/>
  <c r="AA26855" i="1"/>
  <c r="AA26856" i="1"/>
  <c r="AA26857" i="1"/>
  <c r="AA26858" i="1"/>
  <c r="AA26859" i="1"/>
  <c r="AA26860" i="1"/>
  <c r="AA26861" i="1"/>
  <c r="AA26862" i="1"/>
  <c r="AA26863" i="1"/>
  <c r="AA26864" i="1"/>
  <c r="AA26865" i="1"/>
  <c r="AA26866" i="1"/>
  <c r="AA26867" i="1"/>
  <c r="AA26868" i="1"/>
  <c r="AA26869" i="1"/>
  <c r="AA26870" i="1"/>
  <c r="AA26871" i="1"/>
  <c r="AA26872" i="1"/>
  <c r="AA26873" i="1"/>
  <c r="AA26874" i="1"/>
  <c r="AA26875" i="1"/>
  <c r="AA26876" i="1"/>
  <c r="AA26877" i="1"/>
  <c r="AA26878" i="1"/>
  <c r="AA26879" i="1"/>
  <c r="AA26880" i="1"/>
  <c r="AA26881" i="1"/>
  <c r="AA26882" i="1"/>
  <c r="AA26883" i="1"/>
  <c r="AA26884" i="1"/>
  <c r="AA26885" i="1"/>
  <c r="AA26886" i="1"/>
  <c r="AA26887" i="1"/>
  <c r="AA26888" i="1"/>
  <c r="AA26889" i="1"/>
  <c r="AA26890" i="1"/>
  <c r="AA26891" i="1"/>
  <c r="AA26892" i="1"/>
  <c r="AA26893" i="1"/>
  <c r="AA26894" i="1"/>
  <c r="AA26895" i="1"/>
  <c r="AA26896" i="1"/>
  <c r="AA26897" i="1"/>
  <c r="AA26898" i="1"/>
  <c r="AA26899" i="1"/>
  <c r="AA26900" i="1"/>
  <c r="AA26901" i="1"/>
  <c r="AA26902" i="1"/>
  <c r="AA26903" i="1"/>
  <c r="AA26904" i="1"/>
  <c r="AA26905" i="1"/>
  <c r="AA26906" i="1"/>
  <c r="AA26907" i="1"/>
  <c r="AA26908" i="1"/>
  <c r="AA26909" i="1"/>
  <c r="AA26910" i="1"/>
  <c r="AA26911" i="1"/>
  <c r="AA26912" i="1"/>
  <c r="AA26913" i="1"/>
  <c r="AA26914" i="1"/>
  <c r="AA26915" i="1"/>
  <c r="AA26916" i="1"/>
  <c r="AA26917" i="1"/>
  <c r="AA26918" i="1"/>
  <c r="AA26919" i="1"/>
  <c r="AA26920" i="1"/>
  <c r="AA26921" i="1"/>
  <c r="AA26922" i="1"/>
  <c r="AA26923" i="1"/>
  <c r="AA26924" i="1"/>
  <c r="AA26925" i="1"/>
  <c r="AA26926" i="1"/>
  <c r="AA26927" i="1"/>
  <c r="AA26928" i="1"/>
  <c r="AA26929" i="1"/>
  <c r="AA26930" i="1"/>
  <c r="AA26931" i="1"/>
  <c r="AA26932" i="1"/>
  <c r="AA26933" i="1"/>
  <c r="AA26934" i="1"/>
  <c r="AA26935" i="1"/>
  <c r="AA26936" i="1"/>
  <c r="AA26937" i="1"/>
  <c r="AA26938" i="1"/>
  <c r="AA26939" i="1"/>
  <c r="AA26940" i="1"/>
  <c r="AA26941" i="1"/>
  <c r="AA26942" i="1"/>
  <c r="AA26943" i="1"/>
  <c r="AA26944" i="1"/>
  <c r="AA26945" i="1"/>
  <c r="AA26946" i="1"/>
  <c r="AA26947" i="1"/>
  <c r="AA26948" i="1"/>
  <c r="AA26949" i="1"/>
  <c r="AA26950" i="1"/>
  <c r="AA26951" i="1"/>
  <c r="AA26952" i="1"/>
  <c r="AA26953" i="1"/>
  <c r="AA26954" i="1"/>
  <c r="AA26955" i="1"/>
  <c r="AA26956" i="1"/>
  <c r="AA26957" i="1"/>
  <c r="AA26958" i="1"/>
  <c r="AA26959" i="1"/>
  <c r="AA26960" i="1"/>
  <c r="AA26961" i="1"/>
  <c r="AA26962" i="1"/>
  <c r="AA26963" i="1"/>
  <c r="AA26964" i="1"/>
  <c r="AA26965" i="1"/>
  <c r="AA26966" i="1"/>
  <c r="AA26967" i="1"/>
  <c r="AA26968" i="1"/>
  <c r="AA26969" i="1"/>
  <c r="AA26970" i="1"/>
  <c r="AA26971" i="1"/>
  <c r="AA26972" i="1"/>
  <c r="AA26973" i="1"/>
  <c r="AA26974" i="1"/>
  <c r="AA26975" i="1"/>
  <c r="AA26976" i="1"/>
  <c r="AA26977" i="1"/>
  <c r="AA26978" i="1"/>
  <c r="AA26979" i="1"/>
  <c r="AA26980" i="1"/>
  <c r="AA26981" i="1"/>
  <c r="AA26982" i="1"/>
  <c r="AA26983" i="1"/>
  <c r="AA26984" i="1"/>
  <c r="AA26985" i="1"/>
  <c r="AA26986" i="1"/>
  <c r="AA26987" i="1"/>
  <c r="AA26988" i="1"/>
  <c r="AA26989" i="1"/>
  <c r="AA26990" i="1"/>
  <c r="AA26991" i="1"/>
  <c r="AA26992" i="1"/>
  <c r="AA26993" i="1"/>
  <c r="AA26994" i="1"/>
  <c r="AA26995" i="1"/>
  <c r="AA26996" i="1"/>
  <c r="AA26997" i="1"/>
  <c r="AA26998" i="1"/>
  <c r="AA26999" i="1"/>
  <c r="AA27000" i="1"/>
  <c r="AA27001" i="1"/>
  <c r="AA27002" i="1"/>
  <c r="AA27003" i="1"/>
  <c r="AA27004" i="1"/>
  <c r="AA27005" i="1"/>
  <c r="AA27006" i="1"/>
  <c r="AA27007" i="1"/>
  <c r="AA27008" i="1"/>
  <c r="AA27009" i="1"/>
  <c r="AA27010" i="1"/>
  <c r="AA27011" i="1"/>
  <c r="AA27012" i="1"/>
  <c r="AA27013" i="1"/>
  <c r="AA27014" i="1"/>
  <c r="AA27015" i="1"/>
  <c r="AA27016" i="1"/>
  <c r="AA27017" i="1"/>
  <c r="AA27018" i="1"/>
  <c r="AA27019" i="1"/>
  <c r="AA27020" i="1"/>
  <c r="AA27021" i="1"/>
  <c r="AA27022" i="1"/>
  <c r="AA27023" i="1"/>
  <c r="AA27024" i="1"/>
  <c r="AA27025" i="1"/>
  <c r="AA27026" i="1"/>
  <c r="AA27027" i="1"/>
  <c r="AA27028" i="1"/>
  <c r="AA27029" i="1"/>
  <c r="AA27030" i="1"/>
  <c r="AA27031" i="1"/>
  <c r="AA27032" i="1"/>
  <c r="AA27033" i="1"/>
  <c r="AA27034" i="1"/>
  <c r="AA27035" i="1"/>
  <c r="AA27036" i="1"/>
  <c r="AA27037" i="1"/>
  <c r="AA27038" i="1"/>
  <c r="AA27039" i="1"/>
  <c r="AA27040" i="1"/>
  <c r="AA27041" i="1"/>
  <c r="AA27042" i="1"/>
  <c r="AA27043" i="1"/>
  <c r="AA27044" i="1"/>
  <c r="AA27045" i="1"/>
  <c r="AA27046" i="1"/>
  <c r="AA27047" i="1"/>
  <c r="AA27048" i="1"/>
  <c r="AA27049" i="1"/>
  <c r="AA27050" i="1"/>
  <c r="AA27051" i="1"/>
  <c r="AA27052" i="1"/>
  <c r="AA27053" i="1"/>
  <c r="AA27054" i="1"/>
  <c r="AA27055" i="1"/>
  <c r="AA27056" i="1"/>
  <c r="AA27057" i="1"/>
  <c r="AA27058" i="1"/>
  <c r="AA27059" i="1"/>
  <c r="AA27060" i="1"/>
  <c r="AA27061" i="1"/>
  <c r="AA27062" i="1"/>
  <c r="AA27063" i="1"/>
  <c r="AA27064" i="1"/>
  <c r="AA27065" i="1"/>
  <c r="AA27066" i="1"/>
  <c r="AA27067" i="1"/>
  <c r="AA27068" i="1"/>
  <c r="AA27069" i="1"/>
  <c r="AA27070" i="1"/>
  <c r="AA27071" i="1"/>
  <c r="AA27072" i="1"/>
  <c r="AA27073" i="1"/>
  <c r="AA27074" i="1"/>
  <c r="AA27075" i="1"/>
  <c r="AA27076" i="1"/>
  <c r="AA27077" i="1"/>
  <c r="AA27078" i="1"/>
  <c r="AA27079" i="1"/>
  <c r="AA27080" i="1"/>
  <c r="AA27081" i="1"/>
  <c r="AA27082" i="1"/>
  <c r="AA27083" i="1"/>
  <c r="AA27084" i="1"/>
  <c r="AA27085" i="1"/>
  <c r="AA27086" i="1"/>
  <c r="AA27087" i="1"/>
  <c r="AA27088" i="1"/>
  <c r="AA27089" i="1"/>
  <c r="AA27090" i="1"/>
  <c r="AA27091" i="1"/>
  <c r="AA27092" i="1"/>
  <c r="AA27093" i="1"/>
  <c r="AA27094" i="1"/>
  <c r="AA27095" i="1"/>
  <c r="AA27096" i="1"/>
  <c r="AA27097" i="1"/>
  <c r="AA27098" i="1"/>
  <c r="AA27099" i="1"/>
  <c r="AA27100" i="1"/>
  <c r="AA27101" i="1"/>
  <c r="AA27102" i="1"/>
  <c r="AA27103" i="1"/>
  <c r="AA27104" i="1"/>
  <c r="AA27105" i="1"/>
  <c r="AA27106" i="1"/>
  <c r="AA27107" i="1"/>
  <c r="AA27108" i="1"/>
  <c r="AA27109" i="1"/>
  <c r="AA27110" i="1"/>
  <c r="AA27111" i="1"/>
  <c r="AA27112" i="1"/>
  <c r="AA27113" i="1"/>
  <c r="AA27114" i="1"/>
  <c r="AA27115" i="1"/>
  <c r="AA27116" i="1"/>
  <c r="AA27117" i="1"/>
  <c r="AA27118" i="1"/>
  <c r="AA27119" i="1"/>
  <c r="AA27120" i="1"/>
  <c r="AA27121" i="1"/>
  <c r="AA27122" i="1"/>
  <c r="AA27123" i="1"/>
  <c r="AA27124" i="1"/>
  <c r="AA27125" i="1"/>
  <c r="AA27126" i="1"/>
  <c r="AA27127" i="1"/>
  <c r="AA27128" i="1"/>
  <c r="AA27129" i="1"/>
  <c r="AA27130" i="1"/>
  <c r="AA27131" i="1"/>
  <c r="AA27132" i="1"/>
  <c r="AA27133" i="1"/>
  <c r="AA27134" i="1"/>
  <c r="AA27135" i="1"/>
  <c r="AA27136" i="1"/>
  <c r="AA27137" i="1"/>
  <c r="AA27138" i="1"/>
  <c r="AA27139" i="1"/>
  <c r="AA27140" i="1"/>
  <c r="AA27141" i="1"/>
  <c r="AA27142" i="1"/>
  <c r="AA27143" i="1"/>
  <c r="AA27144" i="1"/>
  <c r="AA27145" i="1"/>
  <c r="AA27146" i="1"/>
  <c r="AA27147" i="1"/>
  <c r="AA27148" i="1"/>
  <c r="AA27149" i="1"/>
  <c r="AA27150" i="1"/>
  <c r="AA27151" i="1"/>
  <c r="AA17963" i="1"/>
  <c r="Y18631" i="1"/>
  <c r="Y18632" i="1"/>
  <c r="Y18633" i="1"/>
  <c r="Y18634" i="1"/>
  <c r="Y18635" i="1"/>
  <c r="Y18636" i="1"/>
  <c r="Y18637" i="1"/>
  <c r="Y18638" i="1"/>
  <c r="Y18639" i="1"/>
  <c r="Y18640" i="1"/>
  <c r="Y18641" i="1"/>
  <c r="Y18642" i="1"/>
  <c r="Y18643" i="1"/>
  <c r="Y18644" i="1"/>
  <c r="Y18645" i="1"/>
  <c r="Y18646" i="1"/>
  <c r="Y18647" i="1"/>
  <c r="Y18648" i="1"/>
  <c r="Y18649" i="1"/>
  <c r="Y18650" i="1"/>
  <c r="Y18651" i="1"/>
  <c r="Y18652" i="1"/>
  <c r="Y18653" i="1"/>
  <c r="Y18654" i="1"/>
  <c r="Y18655" i="1"/>
  <c r="Y18656" i="1"/>
  <c r="Y18657" i="1"/>
  <c r="Y18658" i="1"/>
  <c r="Y18659" i="1"/>
  <c r="Y18660" i="1"/>
  <c r="Y18661" i="1"/>
  <c r="Y18662" i="1"/>
  <c r="Y18663" i="1"/>
  <c r="Y18664" i="1"/>
  <c r="Y18665" i="1"/>
  <c r="Y18666" i="1"/>
  <c r="Y18667" i="1"/>
  <c r="Y18668" i="1"/>
  <c r="Y18669" i="1"/>
  <c r="Y18670" i="1"/>
  <c r="Y18671" i="1"/>
  <c r="Y18672" i="1"/>
  <c r="Y18673" i="1"/>
  <c r="Y18674" i="1"/>
  <c r="Y18675" i="1"/>
  <c r="Y18676" i="1"/>
  <c r="Y18677" i="1"/>
  <c r="Y18678" i="1"/>
  <c r="Y18679" i="1"/>
  <c r="Y18680" i="1"/>
  <c r="Y18681" i="1"/>
  <c r="Y18682" i="1"/>
  <c r="Y18683" i="1"/>
  <c r="Y18684" i="1"/>
  <c r="Y18685" i="1"/>
  <c r="Y18686" i="1"/>
  <c r="Y18687" i="1"/>
  <c r="Y18688" i="1"/>
  <c r="Y18689" i="1"/>
  <c r="Y18690" i="1"/>
  <c r="Y18691" i="1"/>
  <c r="Y18692" i="1"/>
  <c r="Y18693" i="1"/>
  <c r="Y18694" i="1"/>
  <c r="Y18695" i="1"/>
  <c r="Y18696" i="1"/>
  <c r="Y18697" i="1"/>
  <c r="Y18698" i="1"/>
  <c r="Y18699" i="1"/>
  <c r="Y18700" i="1"/>
  <c r="Y18701" i="1"/>
  <c r="Y18702" i="1"/>
  <c r="Y18703" i="1"/>
  <c r="Y18704" i="1"/>
  <c r="Y18705" i="1"/>
  <c r="Y18706" i="1"/>
  <c r="Y18707" i="1"/>
  <c r="Y18708" i="1"/>
  <c r="Y18709" i="1"/>
  <c r="Y18710" i="1"/>
  <c r="Y18711" i="1"/>
  <c r="Y18712" i="1"/>
  <c r="Y18713" i="1"/>
  <c r="Y18714" i="1"/>
  <c r="Y18715" i="1"/>
  <c r="Y18716" i="1"/>
  <c r="Y18717" i="1"/>
  <c r="Y18718" i="1"/>
  <c r="Y18719" i="1"/>
  <c r="Y18720" i="1"/>
  <c r="Y18721" i="1"/>
  <c r="Y18722" i="1"/>
  <c r="Y18723" i="1"/>
  <c r="Y18724" i="1"/>
  <c r="Y18725" i="1"/>
  <c r="Y18726" i="1"/>
  <c r="Y18727" i="1"/>
  <c r="Y18728" i="1"/>
  <c r="Y18729" i="1"/>
  <c r="Y18730" i="1"/>
  <c r="Y18731" i="1"/>
  <c r="Y18732" i="1"/>
  <c r="Y18733" i="1"/>
  <c r="Y18734" i="1"/>
  <c r="Y18735" i="1"/>
  <c r="Y18736" i="1"/>
  <c r="Y18737" i="1"/>
  <c r="Y18738" i="1"/>
  <c r="Y18739" i="1"/>
  <c r="Y18740" i="1"/>
  <c r="Y18741" i="1"/>
  <c r="Y18742" i="1"/>
  <c r="Y18743" i="1"/>
  <c r="Y18744" i="1"/>
  <c r="Y18745" i="1"/>
  <c r="Y18746" i="1"/>
  <c r="Y18747" i="1"/>
  <c r="Y18748" i="1"/>
  <c r="Y18749" i="1"/>
  <c r="Y18750" i="1"/>
  <c r="Y18751" i="1"/>
  <c r="Y18752" i="1"/>
  <c r="Y18753" i="1"/>
  <c r="Y18754" i="1"/>
  <c r="Y18755" i="1"/>
  <c r="Y18756" i="1"/>
  <c r="Y18757" i="1"/>
  <c r="Y18758" i="1"/>
  <c r="Y18759" i="1"/>
  <c r="Y18760" i="1"/>
  <c r="Y18761" i="1"/>
  <c r="Y18762" i="1"/>
  <c r="Y18763" i="1"/>
  <c r="Y18764" i="1"/>
  <c r="Y18765" i="1"/>
  <c r="Y18766" i="1"/>
  <c r="Y18767" i="1"/>
  <c r="Y18768" i="1"/>
  <c r="Y18769" i="1"/>
  <c r="Y18770" i="1"/>
  <c r="Y18771" i="1"/>
  <c r="Y18772" i="1"/>
  <c r="Y18773" i="1"/>
  <c r="Y18774" i="1"/>
  <c r="Y18775" i="1"/>
  <c r="Y18776" i="1"/>
  <c r="Y18777" i="1"/>
  <c r="Y18778" i="1"/>
  <c r="Y18779" i="1"/>
  <c r="Y18780" i="1"/>
  <c r="Y18781" i="1"/>
  <c r="Y18782" i="1"/>
  <c r="Y18783" i="1"/>
  <c r="Y18784" i="1"/>
  <c r="Y18785" i="1"/>
  <c r="Y18786" i="1"/>
  <c r="Y18787" i="1"/>
  <c r="Y18788" i="1"/>
  <c r="Y18789" i="1"/>
  <c r="Y18790" i="1"/>
  <c r="Y18791" i="1"/>
  <c r="Y18792" i="1"/>
  <c r="Y18793" i="1"/>
  <c r="Y18794" i="1"/>
  <c r="Y18795" i="1"/>
  <c r="Y18796" i="1"/>
  <c r="Y18797" i="1"/>
  <c r="Y18798" i="1"/>
  <c r="Y18799" i="1"/>
  <c r="Y18800" i="1"/>
  <c r="Y18801" i="1"/>
  <c r="Y18802" i="1"/>
  <c r="Y18803" i="1"/>
  <c r="Y18804" i="1"/>
  <c r="Y18805" i="1"/>
  <c r="Y18806" i="1"/>
  <c r="Y18807" i="1"/>
  <c r="Y18808" i="1"/>
  <c r="Y18809" i="1"/>
  <c r="Y18810" i="1"/>
  <c r="Y18811" i="1"/>
  <c r="Y18812" i="1"/>
  <c r="Y18813" i="1"/>
  <c r="Y18814" i="1"/>
  <c r="Y18815" i="1"/>
  <c r="Y18816" i="1"/>
  <c r="Y18817" i="1"/>
  <c r="Y18818" i="1"/>
  <c r="Y18819" i="1"/>
  <c r="Y18820" i="1"/>
  <c r="Y18821" i="1"/>
  <c r="Y18822" i="1"/>
  <c r="Y18823" i="1"/>
  <c r="Y18824" i="1"/>
  <c r="Y18825" i="1"/>
  <c r="Y18826" i="1"/>
  <c r="Y18827" i="1"/>
  <c r="Y18828" i="1"/>
  <c r="Y18829" i="1"/>
  <c r="Y18830" i="1"/>
  <c r="Y18831" i="1"/>
  <c r="Y18832" i="1"/>
  <c r="Y18833" i="1"/>
  <c r="Y18834" i="1"/>
  <c r="Y18835" i="1"/>
  <c r="Y18836" i="1"/>
  <c r="Y18837" i="1"/>
  <c r="Y18838" i="1"/>
  <c r="Y18839" i="1"/>
  <c r="Y18840" i="1"/>
  <c r="Y18841" i="1"/>
  <c r="Y18842" i="1"/>
  <c r="Y18843" i="1"/>
  <c r="Y18844" i="1"/>
  <c r="Y18845" i="1"/>
  <c r="Y18846" i="1"/>
  <c r="Y18847" i="1"/>
  <c r="Y18848" i="1"/>
  <c r="Y18849" i="1"/>
  <c r="Y18850" i="1"/>
  <c r="Y18851" i="1"/>
  <c r="Y18852" i="1"/>
  <c r="Y18853" i="1"/>
  <c r="Y18854" i="1"/>
  <c r="Y18855" i="1"/>
  <c r="Y18856" i="1"/>
  <c r="Y18857" i="1"/>
  <c r="Y18858" i="1"/>
  <c r="Y18859" i="1"/>
  <c r="Y18860" i="1"/>
  <c r="Y18861" i="1"/>
  <c r="Y18862" i="1"/>
  <c r="Y18863" i="1"/>
  <c r="Y18864" i="1"/>
  <c r="Y18865" i="1"/>
  <c r="Y18866" i="1"/>
  <c r="Y18867" i="1"/>
  <c r="Y18868" i="1"/>
  <c r="Y18869" i="1"/>
  <c r="Y18870" i="1"/>
  <c r="Y18871" i="1"/>
  <c r="Y18872" i="1"/>
  <c r="Y18873" i="1"/>
  <c r="Y18874" i="1"/>
  <c r="Y18875" i="1"/>
  <c r="Y18876" i="1"/>
  <c r="Y18877" i="1"/>
  <c r="Y18878" i="1"/>
  <c r="Y18879" i="1"/>
  <c r="Y18880" i="1"/>
  <c r="Y18881" i="1"/>
  <c r="Y18882" i="1"/>
  <c r="Y18883" i="1"/>
  <c r="Y18884" i="1"/>
  <c r="Y18885" i="1"/>
  <c r="Y18886" i="1"/>
  <c r="Y18887" i="1"/>
  <c r="Y18888" i="1"/>
  <c r="Y18889" i="1"/>
  <c r="Y18890" i="1"/>
  <c r="Y18891" i="1"/>
  <c r="Y18892" i="1"/>
  <c r="Y18893" i="1"/>
  <c r="Y18894" i="1"/>
  <c r="Y18895" i="1"/>
  <c r="Y18896" i="1"/>
  <c r="Y18897" i="1"/>
  <c r="Y18898" i="1"/>
  <c r="Y18899" i="1"/>
  <c r="Y18900" i="1"/>
  <c r="Y18901" i="1"/>
  <c r="Y18902" i="1"/>
  <c r="Y18903" i="1"/>
  <c r="Y18904" i="1"/>
  <c r="Y18905" i="1"/>
  <c r="Y18906" i="1"/>
  <c r="Y18907" i="1"/>
  <c r="Y18908" i="1"/>
  <c r="Y18909" i="1"/>
  <c r="Y18910" i="1"/>
  <c r="Y18911" i="1"/>
  <c r="Y18912" i="1"/>
  <c r="Y18913" i="1"/>
  <c r="Y18914" i="1"/>
  <c r="Y18915" i="1"/>
  <c r="Y18916" i="1"/>
  <c r="Y18917" i="1"/>
  <c r="Y18918" i="1"/>
  <c r="Y18919" i="1"/>
  <c r="Y18920" i="1"/>
  <c r="Y18921" i="1"/>
  <c r="Y18922" i="1"/>
  <c r="Y18923" i="1"/>
  <c r="Y18924" i="1"/>
  <c r="Y18925" i="1"/>
  <c r="Y18926" i="1"/>
  <c r="Y18927" i="1"/>
  <c r="Y18928" i="1"/>
  <c r="Y18929" i="1"/>
  <c r="Y18930" i="1"/>
  <c r="Y18931" i="1"/>
  <c r="Y18932" i="1"/>
  <c r="Y18933" i="1"/>
  <c r="Y18934" i="1"/>
  <c r="Y18935" i="1"/>
  <c r="Y18936" i="1"/>
  <c r="Y18937" i="1"/>
  <c r="Y18938" i="1"/>
  <c r="Y18939" i="1"/>
  <c r="Y18940" i="1"/>
  <c r="Y18941" i="1"/>
  <c r="Y18942" i="1"/>
  <c r="Y18943" i="1"/>
  <c r="Y18944" i="1"/>
  <c r="Y18945" i="1"/>
  <c r="Y18946" i="1"/>
  <c r="Y18947" i="1"/>
  <c r="Y18948" i="1"/>
  <c r="Y18949" i="1"/>
  <c r="Y18950" i="1"/>
  <c r="Y18951" i="1"/>
  <c r="Y18952" i="1"/>
  <c r="Y18953" i="1"/>
  <c r="Y18954" i="1"/>
  <c r="Y18955" i="1"/>
  <c r="Y18956" i="1"/>
  <c r="Y18957" i="1"/>
  <c r="Y18958" i="1"/>
  <c r="Y18959" i="1"/>
  <c r="Y18960" i="1"/>
  <c r="Y18961" i="1"/>
  <c r="Y18962" i="1"/>
  <c r="Y18963" i="1"/>
  <c r="Y18964" i="1"/>
  <c r="Y18965" i="1"/>
  <c r="Y18966" i="1"/>
  <c r="Y18967" i="1"/>
  <c r="Y18968" i="1"/>
  <c r="Y18969" i="1"/>
  <c r="Y18970" i="1"/>
  <c r="Y18971" i="1"/>
  <c r="Y18972" i="1"/>
  <c r="Y18973" i="1"/>
  <c r="Y18974" i="1"/>
  <c r="Y18975" i="1"/>
  <c r="Y18976" i="1"/>
  <c r="Y18977" i="1"/>
  <c r="Y18978" i="1"/>
  <c r="Y18979" i="1"/>
  <c r="Y18980" i="1"/>
  <c r="Y18981" i="1"/>
  <c r="Y18982" i="1"/>
  <c r="Y18983" i="1"/>
  <c r="Y18984" i="1"/>
  <c r="Y18985" i="1"/>
  <c r="Y18986" i="1"/>
  <c r="Y18987" i="1"/>
  <c r="Y18988" i="1"/>
  <c r="Y18989" i="1"/>
  <c r="Y18990" i="1"/>
  <c r="Y18991" i="1"/>
  <c r="Y18992" i="1"/>
  <c r="Y18993" i="1"/>
  <c r="Y18994" i="1"/>
  <c r="Y18995" i="1"/>
  <c r="Y18996" i="1"/>
  <c r="Y18997" i="1"/>
  <c r="Y18998" i="1"/>
  <c r="Y18999" i="1"/>
  <c r="Y19000" i="1"/>
  <c r="Y19001" i="1"/>
  <c r="Y19002" i="1"/>
  <c r="Y19003" i="1"/>
  <c r="Y19004" i="1"/>
  <c r="Y19005" i="1"/>
  <c r="Y19006" i="1"/>
  <c r="Y19007" i="1"/>
  <c r="Y19008" i="1"/>
  <c r="Y19009" i="1"/>
  <c r="Y19010" i="1"/>
  <c r="Y19011" i="1"/>
  <c r="Y19012" i="1"/>
  <c r="Y19013" i="1"/>
  <c r="Y19014" i="1"/>
  <c r="Y19015" i="1"/>
  <c r="Y19016" i="1"/>
  <c r="Y19017" i="1"/>
  <c r="Y19018" i="1"/>
  <c r="Y19019" i="1"/>
  <c r="Y19020" i="1"/>
  <c r="Y19021" i="1"/>
  <c r="Y19022" i="1"/>
  <c r="Y19023" i="1"/>
  <c r="Y19024" i="1"/>
  <c r="Y19025" i="1"/>
  <c r="Y19026" i="1"/>
  <c r="Y19027" i="1"/>
  <c r="Y19028" i="1"/>
  <c r="Y19029" i="1"/>
  <c r="Y19030" i="1"/>
  <c r="Y19031" i="1"/>
  <c r="Y19032" i="1"/>
  <c r="Y19033" i="1"/>
  <c r="Y19034" i="1"/>
  <c r="Y19035" i="1"/>
  <c r="Y19036" i="1"/>
  <c r="Y19037" i="1"/>
  <c r="Y19038" i="1"/>
  <c r="Y19039" i="1"/>
  <c r="Y19040" i="1"/>
  <c r="Y19041" i="1"/>
  <c r="Y19042" i="1"/>
  <c r="Y19043" i="1"/>
  <c r="Y19044" i="1"/>
  <c r="Y19045" i="1"/>
  <c r="Y19046" i="1"/>
  <c r="Y19047" i="1"/>
  <c r="Y19048" i="1"/>
  <c r="Y19049" i="1"/>
  <c r="Y19050" i="1"/>
  <c r="Y19051" i="1"/>
  <c r="Y19052" i="1"/>
  <c r="Y19053" i="1"/>
  <c r="Y19054" i="1"/>
  <c r="Y19055" i="1"/>
  <c r="Y19056" i="1"/>
  <c r="Y19057" i="1"/>
  <c r="Y19058" i="1"/>
  <c r="Y19059" i="1"/>
  <c r="Y19060" i="1"/>
  <c r="Y19061" i="1"/>
  <c r="Y19062" i="1"/>
  <c r="Y19063" i="1"/>
  <c r="Y19064" i="1"/>
  <c r="Y19065" i="1"/>
  <c r="Y19066" i="1"/>
  <c r="Y19067" i="1"/>
  <c r="Y19068" i="1"/>
  <c r="Y19069" i="1"/>
  <c r="Y19070" i="1"/>
  <c r="Y19071" i="1"/>
  <c r="Y19072" i="1"/>
  <c r="Y19073" i="1"/>
  <c r="Y19074" i="1"/>
  <c r="Y19075" i="1"/>
  <c r="Y19076" i="1"/>
  <c r="Y19077" i="1"/>
  <c r="Y19078" i="1"/>
  <c r="Y19079" i="1"/>
  <c r="Y19080" i="1"/>
  <c r="Y19081" i="1"/>
  <c r="Y19082" i="1"/>
  <c r="Y19083" i="1"/>
  <c r="Y19084" i="1"/>
  <c r="Y19085" i="1"/>
  <c r="Y19086" i="1"/>
  <c r="Y19087" i="1"/>
  <c r="Y19088" i="1"/>
  <c r="Y19089" i="1"/>
  <c r="Y19090" i="1"/>
  <c r="Y19091" i="1"/>
  <c r="Y19092" i="1"/>
  <c r="Y19093" i="1"/>
  <c r="Y19094" i="1"/>
  <c r="Y19095" i="1"/>
  <c r="Y19096" i="1"/>
  <c r="Y19097" i="1"/>
  <c r="Y19098" i="1"/>
  <c r="Y19099" i="1"/>
  <c r="Y19100" i="1"/>
  <c r="Y19101" i="1"/>
  <c r="Y19102" i="1"/>
  <c r="Y19103" i="1"/>
  <c r="Y19104" i="1"/>
  <c r="Y19105" i="1"/>
  <c r="Y19106" i="1"/>
  <c r="Y19107" i="1"/>
  <c r="Y19108" i="1"/>
  <c r="Y19109" i="1"/>
  <c r="Y19110" i="1"/>
  <c r="Y19111" i="1"/>
  <c r="Y19112" i="1"/>
  <c r="Y19113" i="1"/>
  <c r="Y19114" i="1"/>
  <c r="Y19115" i="1"/>
  <c r="Y19116" i="1"/>
  <c r="Y19117" i="1"/>
  <c r="Y19118" i="1"/>
  <c r="Y19119" i="1"/>
  <c r="Y19120" i="1"/>
  <c r="Y19121" i="1"/>
  <c r="Y19122" i="1"/>
  <c r="Y19123" i="1"/>
  <c r="Y19124" i="1"/>
  <c r="Y19125" i="1"/>
  <c r="Y19126" i="1"/>
  <c r="Y19127" i="1"/>
  <c r="Y19128" i="1"/>
  <c r="Y19129" i="1"/>
  <c r="Y19130" i="1"/>
  <c r="Y19131" i="1"/>
  <c r="Y19132" i="1"/>
  <c r="Y19133" i="1"/>
  <c r="Y19134" i="1"/>
  <c r="Y19135" i="1"/>
  <c r="Y19136" i="1"/>
  <c r="Y19137" i="1"/>
  <c r="Y19138" i="1"/>
  <c r="Y19139" i="1"/>
  <c r="Y19140" i="1"/>
  <c r="Y19141" i="1"/>
  <c r="Y19142" i="1"/>
  <c r="Y19143" i="1"/>
  <c r="Y19144" i="1"/>
  <c r="Y19145" i="1"/>
  <c r="Y19146" i="1"/>
  <c r="Y19147" i="1"/>
  <c r="Y19148" i="1"/>
  <c r="Y19149" i="1"/>
  <c r="Y19150" i="1"/>
  <c r="Y19151" i="1"/>
  <c r="Y19152" i="1"/>
  <c r="Y19153" i="1"/>
  <c r="Y19154" i="1"/>
  <c r="Y19155" i="1"/>
  <c r="Y19156" i="1"/>
  <c r="Y19157" i="1"/>
  <c r="Y19158" i="1"/>
  <c r="Y19159" i="1"/>
  <c r="Y19160" i="1"/>
  <c r="Y19161" i="1"/>
  <c r="Y19162" i="1"/>
  <c r="Y19163" i="1"/>
  <c r="Y19164" i="1"/>
  <c r="Y19165" i="1"/>
  <c r="Y19166" i="1"/>
  <c r="Y19167" i="1"/>
  <c r="Y19168" i="1"/>
  <c r="Y19169" i="1"/>
  <c r="Y19170" i="1"/>
  <c r="Y19171" i="1"/>
  <c r="Y19172" i="1"/>
  <c r="Y19173" i="1"/>
  <c r="Y19174" i="1"/>
  <c r="Y19175" i="1"/>
  <c r="Y19176" i="1"/>
  <c r="Y19177" i="1"/>
  <c r="Y19178" i="1"/>
  <c r="Y19179" i="1"/>
  <c r="Y19180" i="1"/>
  <c r="Y19181" i="1"/>
  <c r="Y19182" i="1"/>
  <c r="Y19183" i="1"/>
  <c r="Y19184" i="1"/>
  <c r="Y19185" i="1"/>
  <c r="Y19186" i="1"/>
  <c r="Y19187" i="1"/>
  <c r="Y19188" i="1"/>
  <c r="Y19189" i="1"/>
  <c r="Y19190" i="1"/>
  <c r="Y19191" i="1"/>
  <c r="Y19192" i="1"/>
  <c r="Y19193" i="1"/>
  <c r="Y19194" i="1"/>
  <c r="Y19195" i="1"/>
  <c r="Y19196" i="1"/>
  <c r="Y19197" i="1"/>
  <c r="Y19198" i="1"/>
  <c r="Y19199" i="1"/>
  <c r="Y19200" i="1"/>
  <c r="Y19201" i="1"/>
  <c r="Y19202" i="1"/>
  <c r="Y19203" i="1"/>
  <c r="Y19204" i="1"/>
  <c r="Y19205" i="1"/>
  <c r="Y19206" i="1"/>
  <c r="Y19207" i="1"/>
  <c r="Y19208" i="1"/>
  <c r="Y19209" i="1"/>
  <c r="Y19210" i="1"/>
  <c r="Y19211" i="1"/>
  <c r="Y19212" i="1"/>
  <c r="Y19213" i="1"/>
  <c r="Y19214" i="1"/>
  <c r="Y19215" i="1"/>
  <c r="Y19216" i="1"/>
  <c r="Y19217" i="1"/>
  <c r="Y19218" i="1"/>
  <c r="Y19219" i="1"/>
  <c r="Y19220" i="1"/>
  <c r="Y19221" i="1"/>
  <c r="Y19222" i="1"/>
  <c r="Y19223" i="1"/>
  <c r="Y19224" i="1"/>
  <c r="Y19225" i="1"/>
  <c r="Y19226" i="1"/>
  <c r="Y19227" i="1"/>
  <c r="Y19228" i="1"/>
  <c r="Y19229" i="1"/>
  <c r="Y19230" i="1"/>
  <c r="Y19231" i="1"/>
  <c r="Y19232" i="1"/>
  <c r="Y19233" i="1"/>
  <c r="Y19234" i="1"/>
  <c r="Y19235" i="1"/>
  <c r="Y19236" i="1"/>
  <c r="Y19237" i="1"/>
  <c r="Y19238" i="1"/>
  <c r="Y19239" i="1"/>
  <c r="Y19240" i="1"/>
  <c r="Y19241" i="1"/>
  <c r="Y19242" i="1"/>
  <c r="Y19243" i="1"/>
  <c r="Y19244" i="1"/>
  <c r="Y19245" i="1"/>
  <c r="Y19246" i="1"/>
  <c r="Y19247" i="1"/>
  <c r="Y19248" i="1"/>
  <c r="Y19249" i="1"/>
  <c r="Y19250" i="1"/>
  <c r="Y19251" i="1"/>
  <c r="Y19252" i="1"/>
  <c r="Y19253" i="1"/>
  <c r="Y19254" i="1"/>
  <c r="Y19255" i="1"/>
  <c r="Y19256" i="1"/>
  <c r="Y19257" i="1"/>
  <c r="Y19258" i="1"/>
  <c r="Y19259" i="1"/>
  <c r="Y19260" i="1"/>
  <c r="Y19261" i="1"/>
  <c r="Y19262" i="1"/>
  <c r="Y19263" i="1"/>
  <c r="Y19264" i="1"/>
  <c r="Y19265" i="1"/>
  <c r="Y19266" i="1"/>
  <c r="Y19267" i="1"/>
  <c r="Y19268" i="1"/>
  <c r="Y19269" i="1"/>
  <c r="Y19270" i="1"/>
  <c r="Y19271" i="1"/>
  <c r="Y19272" i="1"/>
  <c r="Y19273" i="1"/>
  <c r="Y19274" i="1"/>
  <c r="Y19275" i="1"/>
  <c r="Y19276" i="1"/>
  <c r="Y19277" i="1"/>
  <c r="Y19278" i="1"/>
  <c r="Y19279" i="1"/>
  <c r="Y19280" i="1"/>
  <c r="Y19281" i="1"/>
  <c r="Y19282" i="1"/>
  <c r="Y19283" i="1"/>
  <c r="Y19284" i="1"/>
  <c r="Y19285" i="1"/>
  <c r="Y19286" i="1"/>
  <c r="Y19287" i="1"/>
  <c r="Y19288" i="1"/>
  <c r="Y19289" i="1"/>
  <c r="Y19290" i="1"/>
  <c r="Y19291" i="1"/>
  <c r="Y19292" i="1"/>
  <c r="Y19293" i="1"/>
  <c r="Y19294" i="1"/>
  <c r="Y19295" i="1"/>
  <c r="Y19296" i="1"/>
  <c r="Y19297" i="1"/>
  <c r="Y19298" i="1"/>
  <c r="Y19299" i="1"/>
  <c r="Y19300" i="1"/>
  <c r="Y19301" i="1"/>
  <c r="Y19302" i="1"/>
  <c r="Y19303" i="1"/>
  <c r="Y19304" i="1"/>
  <c r="Y19305" i="1"/>
  <c r="Y19306" i="1"/>
  <c r="Y19307" i="1"/>
  <c r="Y19308" i="1"/>
  <c r="Y19309" i="1"/>
  <c r="Y19310" i="1"/>
  <c r="Y19311" i="1"/>
  <c r="Y19312" i="1"/>
  <c r="Y19313" i="1"/>
  <c r="Y19314" i="1"/>
  <c r="Y19315" i="1"/>
  <c r="Y19316" i="1"/>
  <c r="Y19317" i="1"/>
  <c r="Y19318" i="1"/>
  <c r="Y19319" i="1"/>
  <c r="Y19320" i="1"/>
  <c r="Y19321" i="1"/>
  <c r="Y19322" i="1"/>
  <c r="Y19323" i="1"/>
  <c r="Y19324" i="1"/>
  <c r="Y19325" i="1"/>
  <c r="Y19326" i="1"/>
  <c r="Y19327" i="1"/>
  <c r="Y19328" i="1"/>
  <c r="Y19329" i="1"/>
  <c r="Y19330" i="1"/>
  <c r="Y19331" i="1"/>
  <c r="Y19332" i="1"/>
  <c r="Y19333" i="1"/>
  <c r="Y19334" i="1"/>
  <c r="Y19335" i="1"/>
  <c r="Y19336" i="1"/>
  <c r="Y19337" i="1"/>
  <c r="Y19338" i="1"/>
  <c r="Y19339" i="1"/>
  <c r="Y19340" i="1"/>
  <c r="Y19341" i="1"/>
  <c r="Y19342" i="1"/>
  <c r="Y19343" i="1"/>
  <c r="Y19344" i="1"/>
  <c r="Y19345" i="1"/>
  <c r="Y19346" i="1"/>
  <c r="Y19347" i="1"/>
  <c r="Y19348" i="1"/>
  <c r="Y19349" i="1"/>
  <c r="Y19350" i="1"/>
  <c r="Y19351" i="1"/>
  <c r="Y19352" i="1"/>
  <c r="Y19353" i="1"/>
  <c r="Y19354" i="1"/>
  <c r="Y19355" i="1"/>
  <c r="Y19356" i="1"/>
  <c r="Y19357" i="1"/>
  <c r="Y19358" i="1"/>
  <c r="Y19359" i="1"/>
  <c r="Y19360" i="1"/>
  <c r="Y19361" i="1"/>
  <c r="Y19362" i="1"/>
  <c r="Y19363" i="1"/>
  <c r="Y19364" i="1"/>
  <c r="Y19365" i="1"/>
  <c r="Y19366" i="1"/>
  <c r="Y19367" i="1"/>
  <c r="Y19368" i="1"/>
  <c r="Y19369" i="1"/>
  <c r="Y19370" i="1"/>
  <c r="Y19371" i="1"/>
  <c r="Y19372" i="1"/>
  <c r="Y19373" i="1"/>
  <c r="Y19374" i="1"/>
  <c r="Y19375" i="1"/>
  <c r="Y19376" i="1"/>
  <c r="Y19377" i="1"/>
  <c r="Y19378" i="1"/>
  <c r="Y19379" i="1"/>
  <c r="Y19380" i="1"/>
  <c r="Y19381" i="1"/>
  <c r="Y19382" i="1"/>
  <c r="Y19383" i="1"/>
  <c r="Y19384" i="1"/>
  <c r="Y19385" i="1"/>
  <c r="Y19386" i="1"/>
  <c r="Y19387" i="1"/>
  <c r="Y19388" i="1"/>
  <c r="Y19389" i="1"/>
  <c r="Y19390" i="1"/>
  <c r="Y19391" i="1"/>
  <c r="Y19392" i="1"/>
  <c r="Y19393" i="1"/>
  <c r="Y19394" i="1"/>
  <c r="Y19395" i="1"/>
  <c r="Y19396" i="1"/>
  <c r="Y19397" i="1"/>
  <c r="Y19398" i="1"/>
  <c r="Y19399" i="1"/>
  <c r="Y19400" i="1"/>
  <c r="Y19401" i="1"/>
  <c r="Y19402" i="1"/>
  <c r="Y19403" i="1"/>
  <c r="Y19404" i="1"/>
  <c r="Y19405" i="1"/>
  <c r="Y19406" i="1"/>
  <c r="Y19407" i="1"/>
  <c r="Y19408" i="1"/>
  <c r="Y19409" i="1"/>
  <c r="Y19410" i="1"/>
  <c r="Y19411" i="1"/>
  <c r="Y19412" i="1"/>
  <c r="Y19413" i="1"/>
  <c r="Y19414" i="1"/>
  <c r="Y19415" i="1"/>
  <c r="Y19416" i="1"/>
  <c r="Y19417" i="1"/>
  <c r="Y19418" i="1"/>
  <c r="Y19419" i="1"/>
  <c r="Y19420" i="1"/>
  <c r="Y19421" i="1"/>
  <c r="Y19422" i="1"/>
  <c r="Y19423" i="1"/>
  <c r="Y19424" i="1"/>
  <c r="Y19425" i="1"/>
  <c r="Y19426" i="1"/>
  <c r="Y19427" i="1"/>
  <c r="Y19428" i="1"/>
  <c r="Y19429" i="1"/>
  <c r="Y19430" i="1"/>
  <c r="Y19431" i="1"/>
  <c r="Y19432" i="1"/>
  <c r="Y19433" i="1"/>
  <c r="Y19434" i="1"/>
  <c r="Y19435" i="1"/>
  <c r="Y19436" i="1"/>
  <c r="Y19437" i="1"/>
  <c r="Y19438" i="1"/>
  <c r="Y19439" i="1"/>
  <c r="Y19440" i="1"/>
  <c r="Y19441" i="1"/>
  <c r="Y19442" i="1"/>
  <c r="Y19443" i="1"/>
  <c r="Y19444" i="1"/>
  <c r="Y19445" i="1"/>
  <c r="Y19446" i="1"/>
  <c r="Y19447" i="1"/>
  <c r="Y19448" i="1"/>
  <c r="Y19449" i="1"/>
  <c r="Y19450" i="1"/>
  <c r="Y19451" i="1"/>
  <c r="Y19452" i="1"/>
  <c r="Y19453" i="1"/>
  <c r="Y19454" i="1"/>
  <c r="Y19455" i="1"/>
  <c r="Y19456" i="1"/>
  <c r="Y19457" i="1"/>
  <c r="Y19458" i="1"/>
  <c r="Y19459" i="1"/>
  <c r="Y19460" i="1"/>
  <c r="Y19461" i="1"/>
  <c r="Y19462" i="1"/>
  <c r="Y19463" i="1"/>
  <c r="Y19464" i="1"/>
  <c r="Y19465" i="1"/>
  <c r="Y19466" i="1"/>
  <c r="Y19467" i="1"/>
  <c r="Y19468" i="1"/>
  <c r="Y19469" i="1"/>
  <c r="Y19470" i="1"/>
  <c r="Y19471" i="1"/>
  <c r="Y19472" i="1"/>
  <c r="Y19473" i="1"/>
  <c r="Y19474" i="1"/>
  <c r="Y19475" i="1"/>
  <c r="Y19476" i="1"/>
  <c r="Y19477" i="1"/>
  <c r="Y19478" i="1"/>
  <c r="Y19479" i="1"/>
  <c r="Y19480" i="1"/>
  <c r="Y19481" i="1"/>
  <c r="Y19482" i="1"/>
  <c r="Y19483" i="1"/>
  <c r="Y19484" i="1"/>
  <c r="Y19485" i="1"/>
  <c r="Y19486" i="1"/>
  <c r="Y19487" i="1"/>
  <c r="Y19488" i="1"/>
  <c r="Y19489" i="1"/>
  <c r="Y19490" i="1"/>
  <c r="Y19491" i="1"/>
  <c r="Y19492" i="1"/>
  <c r="Y19493" i="1"/>
  <c r="Y19494" i="1"/>
  <c r="Y19495" i="1"/>
  <c r="Y19496" i="1"/>
  <c r="Y19497" i="1"/>
  <c r="Y19498" i="1"/>
  <c r="Y19499" i="1"/>
  <c r="Y19500" i="1"/>
  <c r="Y19501" i="1"/>
  <c r="Y19502" i="1"/>
  <c r="Y19503" i="1"/>
  <c r="Y19504" i="1"/>
  <c r="Y19505" i="1"/>
  <c r="Y19506" i="1"/>
  <c r="Y19507" i="1"/>
  <c r="Y19508" i="1"/>
  <c r="Y19509" i="1"/>
  <c r="Y19510" i="1"/>
  <c r="Y19511" i="1"/>
  <c r="Y19512" i="1"/>
  <c r="Y19513" i="1"/>
  <c r="Y19514" i="1"/>
  <c r="Y19515" i="1"/>
  <c r="Y19516" i="1"/>
  <c r="Y19517" i="1"/>
  <c r="Y19518" i="1"/>
  <c r="Y19519" i="1"/>
  <c r="Y19520" i="1"/>
  <c r="Y19521" i="1"/>
  <c r="Y19522" i="1"/>
  <c r="Y19523" i="1"/>
  <c r="Y19524" i="1"/>
  <c r="Y19525" i="1"/>
  <c r="Y19526" i="1"/>
  <c r="Y19527" i="1"/>
  <c r="Y19528" i="1"/>
  <c r="Y19529" i="1"/>
  <c r="Y19530" i="1"/>
  <c r="Y19531" i="1"/>
  <c r="Y19532" i="1"/>
  <c r="Y19533" i="1"/>
  <c r="Y19534" i="1"/>
  <c r="Y19535" i="1"/>
  <c r="Y19536" i="1"/>
  <c r="Y19537" i="1"/>
  <c r="Y19538" i="1"/>
  <c r="Y19539" i="1"/>
  <c r="Y19540" i="1"/>
  <c r="Y19541" i="1"/>
  <c r="Y19542" i="1"/>
  <c r="Y19543" i="1"/>
  <c r="Y19544" i="1"/>
  <c r="Y19545" i="1"/>
  <c r="Y19546" i="1"/>
  <c r="Y19547" i="1"/>
  <c r="Y19548" i="1"/>
  <c r="Y19549" i="1"/>
  <c r="Y19550" i="1"/>
  <c r="Y19551" i="1"/>
  <c r="Y19552" i="1"/>
  <c r="Y19553" i="1"/>
  <c r="Y19554" i="1"/>
  <c r="Y19555" i="1"/>
  <c r="Y19556" i="1"/>
  <c r="Y19557" i="1"/>
  <c r="Y19558" i="1"/>
  <c r="Y19559" i="1"/>
  <c r="Y19560" i="1"/>
  <c r="Y19561" i="1"/>
  <c r="Y19562" i="1"/>
  <c r="Y19563" i="1"/>
  <c r="Y19564" i="1"/>
  <c r="Y19565" i="1"/>
  <c r="Y19566" i="1"/>
  <c r="Y19567" i="1"/>
  <c r="Y19568" i="1"/>
  <c r="Y19569" i="1"/>
  <c r="Y19570" i="1"/>
  <c r="Y19571" i="1"/>
  <c r="Y19572" i="1"/>
  <c r="Y19573" i="1"/>
  <c r="Y19574" i="1"/>
  <c r="Y19575" i="1"/>
  <c r="Y19576" i="1"/>
  <c r="Y19577" i="1"/>
  <c r="Y19578" i="1"/>
  <c r="Y19579" i="1"/>
  <c r="Y19580" i="1"/>
  <c r="Y19581" i="1"/>
  <c r="Y19582" i="1"/>
  <c r="Y19583" i="1"/>
  <c r="Y19584" i="1"/>
  <c r="Y19585" i="1"/>
  <c r="Y19586" i="1"/>
  <c r="Y19587" i="1"/>
  <c r="Y19588" i="1"/>
  <c r="Y19589" i="1"/>
  <c r="Y19590" i="1"/>
  <c r="Y19591" i="1"/>
  <c r="Y19592" i="1"/>
  <c r="Y19593" i="1"/>
  <c r="Y19594" i="1"/>
  <c r="Y19595" i="1"/>
  <c r="Y19596" i="1"/>
  <c r="Y19597" i="1"/>
  <c r="Y19598" i="1"/>
  <c r="Y19599" i="1"/>
  <c r="Y19600" i="1"/>
  <c r="Y19601" i="1"/>
  <c r="Y19602" i="1"/>
  <c r="Y19603" i="1"/>
  <c r="Y19604" i="1"/>
  <c r="Y19605" i="1"/>
  <c r="Y19606" i="1"/>
  <c r="Y19607" i="1"/>
  <c r="Y19608" i="1"/>
  <c r="Y19609" i="1"/>
  <c r="Y19610" i="1"/>
  <c r="Y19611" i="1"/>
  <c r="Y19612" i="1"/>
  <c r="Y19613" i="1"/>
  <c r="Y19614" i="1"/>
  <c r="Y19615" i="1"/>
  <c r="Y19616" i="1"/>
  <c r="Y19617" i="1"/>
  <c r="Y19618" i="1"/>
  <c r="Y19619" i="1"/>
  <c r="Y19620" i="1"/>
  <c r="Y19621" i="1"/>
  <c r="Y19622" i="1"/>
  <c r="Y19623" i="1"/>
  <c r="Y19624" i="1"/>
  <c r="Y19625" i="1"/>
  <c r="Y19626" i="1"/>
  <c r="Y19627" i="1"/>
  <c r="Y19628" i="1"/>
  <c r="Y19629" i="1"/>
  <c r="Y19630" i="1"/>
  <c r="Y19631" i="1"/>
  <c r="Y19632" i="1"/>
  <c r="Y19633" i="1"/>
  <c r="Y19634" i="1"/>
  <c r="Y19635" i="1"/>
  <c r="Y19636" i="1"/>
  <c r="Y19637" i="1"/>
  <c r="Y19638" i="1"/>
  <c r="Y19639" i="1"/>
  <c r="Y19640" i="1"/>
  <c r="Y19641" i="1"/>
  <c r="Y19642" i="1"/>
  <c r="Y19643" i="1"/>
  <c r="Y19644" i="1"/>
  <c r="Y19645" i="1"/>
  <c r="Y19646" i="1"/>
  <c r="Y19647" i="1"/>
  <c r="Y19648" i="1"/>
  <c r="Y19649" i="1"/>
  <c r="Y19650" i="1"/>
  <c r="Y19651" i="1"/>
  <c r="Y19652" i="1"/>
  <c r="Y19653" i="1"/>
  <c r="Y19654" i="1"/>
  <c r="Y19655" i="1"/>
  <c r="Y19656" i="1"/>
  <c r="Y19657" i="1"/>
  <c r="Y19658" i="1"/>
  <c r="Y19659" i="1"/>
  <c r="Y19660" i="1"/>
  <c r="Y19661" i="1"/>
  <c r="Y19662" i="1"/>
  <c r="Y19663" i="1"/>
  <c r="Y19664" i="1"/>
  <c r="Y19665" i="1"/>
  <c r="Y19666" i="1"/>
  <c r="Y19667" i="1"/>
  <c r="Y19668" i="1"/>
  <c r="Y19669" i="1"/>
  <c r="Y19670" i="1"/>
  <c r="Y19671" i="1"/>
  <c r="Y19672" i="1"/>
  <c r="Y19673" i="1"/>
  <c r="Y19674" i="1"/>
  <c r="Y19675" i="1"/>
  <c r="Y19676" i="1"/>
  <c r="Y19677" i="1"/>
  <c r="Y19678" i="1"/>
  <c r="Y19679" i="1"/>
  <c r="Y19680" i="1"/>
  <c r="Y19681" i="1"/>
  <c r="Y19682" i="1"/>
  <c r="Y19683" i="1"/>
  <c r="Y19684" i="1"/>
  <c r="Y19685" i="1"/>
  <c r="Y19686" i="1"/>
  <c r="Y19687" i="1"/>
  <c r="Y19688" i="1"/>
  <c r="Y19689" i="1"/>
  <c r="Y19690" i="1"/>
  <c r="Y19691" i="1"/>
  <c r="Y19692" i="1"/>
  <c r="Y19693" i="1"/>
  <c r="Y19694" i="1"/>
  <c r="Y19695" i="1"/>
  <c r="Y19696" i="1"/>
  <c r="Y19697" i="1"/>
  <c r="Y19698" i="1"/>
  <c r="Y19699" i="1"/>
  <c r="Y19700" i="1"/>
  <c r="Y19701" i="1"/>
  <c r="Y19702" i="1"/>
  <c r="Y19703" i="1"/>
  <c r="Y19704" i="1"/>
  <c r="Y19705" i="1"/>
  <c r="Y19706" i="1"/>
  <c r="Y19707" i="1"/>
  <c r="Y19708" i="1"/>
  <c r="Y19709" i="1"/>
  <c r="Y19710" i="1"/>
  <c r="Y19711" i="1"/>
  <c r="Y19712" i="1"/>
  <c r="Y19713" i="1"/>
  <c r="Y19714" i="1"/>
  <c r="Y19715" i="1"/>
  <c r="Y19716" i="1"/>
  <c r="Y19717" i="1"/>
  <c r="Y19718" i="1"/>
  <c r="Y19719" i="1"/>
  <c r="Y19720" i="1"/>
  <c r="Y19721" i="1"/>
  <c r="Y19722" i="1"/>
  <c r="Y19723" i="1"/>
  <c r="Y19724" i="1"/>
  <c r="Y19725" i="1"/>
  <c r="Y19726" i="1"/>
  <c r="Y19727" i="1"/>
  <c r="Y19728" i="1"/>
  <c r="Y19729" i="1"/>
  <c r="Y19730" i="1"/>
  <c r="Y19731" i="1"/>
  <c r="Y19732" i="1"/>
  <c r="Y19733" i="1"/>
  <c r="Y19734" i="1"/>
  <c r="Y19735" i="1"/>
  <c r="Y19736" i="1"/>
  <c r="Y19737" i="1"/>
  <c r="Y19738" i="1"/>
  <c r="Y19739" i="1"/>
  <c r="Y19740" i="1"/>
  <c r="Y19741" i="1"/>
  <c r="Y19742" i="1"/>
  <c r="Y19743" i="1"/>
  <c r="Y19744" i="1"/>
  <c r="Y19745" i="1"/>
  <c r="Y19746" i="1"/>
  <c r="Y19747" i="1"/>
  <c r="Y19748" i="1"/>
  <c r="Y19749" i="1"/>
  <c r="Y19750" i="1"/>
  <c r="Y19751" i="1"/>
  <c r="Y19752" i="1"/>
  <c r="Y19753" i="1"/>
  <c r="Y19754" i="1"/>
  <c r="Y19755" i="1"/>
  <c r="Y19756" i="1"/>
  <c r="Y19757" i="1"/>
  <c r="Y19758" i="1"/>
  <c r="Y19759" i="1"/>
  <c r="Y19760" i="1"/>
  <c r="Y19761" i="1"/>
  <c r="Y19762" i="1"/>
  <c r="Y19763" i="1"/>
  <c r="Y19764" i="1"/>
  <c r="Y19765" i="1"/>
  <c r="Y19766" i="1"/>
  <c r="Y19767" i="1"/>
  <c r="Y19768" i="1"/>
  <c r="Y19769" i="1"/>
  <c r="Y19770" i="1"/>
  <c r="Y19771" i="1"/>
  <c r="Y19772" i="1"/>
  <c r="Y19773" i="1"/>
  <c r="Y19774" i="1"/>
  <c r="Y19775" i="1"/>
  <c r="Y19776" i="1"/>
  <c r="Y19777" i="1"/>
  <c r="Y19778" i="1"/>
  <c r="Y19779" i="1"/>
  <c r="Y19780" i="1"/>
  <c r="Y19781" i="1"/>
  <c r="Y19782" i="1"/>
  <c r="Y19783" i="1"/>
  <c r="Y19784" i="1"/>
  <c r="Y19785" i="1"/>
  <c r="Y19786" i="1"/>
  <c r="Y19787" i="1"/>
  <c r="Y19788" i="1"/>
  <c r="Y19789" i="1"/>
  <c r="Y19790" i="1"/>
  <c r="Y19791" i="1"/>
  <c r="Y19792" i="1"/>
  <c r="Y19793" i="1"/>
  <c r="Y19794" i="1"/>
  <c r="Y19795" i="1"/>
  <c r="Y19796" i="1"/>
  <c r="Y19797" i="1"/>
  <c r="Y19798" i="1"/>
  <c r="Y19799" i="1"/>
  <c r="Y19800" i="1"/>
  <c r="Y19801" i="1"/>
  <c r="Y19802" i="1"/>
  <c r="Y19803" i="1"/>
  <c r="Y19804" i="1"/>
  <c r="Y19805" i="1"/>
  <c r="Y19806" i="1"/>
  <c r="Y19807" i="1"/>
  <c r="Y19808" i="1"/>
  <c r="Y19809" i="1"/>
  <c r="Y19810" i="1"/>
  <c r="Y19811" i="1"/>
  <c r="Y19812" i="1"/>
  <c r="Y19813" i="1"/>
  <c r="Y19814" i="1"/>
  <c r="Y19815" i="1"/>
  <c r="Y19816" i="1"/>
  <c r="Y19817" i="1"/>
  <c r="Y19818" i="1"/>
  <c r="Y19819" i="1"/>
  <c r="Y19820" i="1"/>
  <c r="Y19821" i="1"/>
  <c r="Y19822" i="1"/>
  <c r="Y19823" i="1"/>
  <c r="Y19824" i="1"/>
  <c r="Y19825" i="1"/>
  <c r="Y19826" i="1"/>
  <c r="Y19827" i="1"/>
  <c r="Y19828" i="1"/>
  <c r="Y19829" i="1"/>
  <c r="Y19830" i="1"/>
  <c r="Y19831" i="1"/>
  <c r="Y19832" i="1"/>
  <c r="Y19833" i="1"/>
  <c r="Y19834" i="1"/>
  <c r="Y19835" i="1"/>
  <c r="Y19836" i="1"/>
  <c r="Y19837" i="1"/>
  <c r="Y19838" i="1"/>
  <c r="Y19839" i="1"/>
  <c r="Y19840" i="1"/>
  <c r="Y19841" i="1"/>
  <c r="Y19842" i="1"/>
  <c r="Y19843" i="1"/>
  <c r="Y19844" i="1"/>
  <c r="Y19845" i="1"/>
  <c r="Y19846" i="1"/>
  <c r="Y19847" i="1"/>
  <c r="Y19848" i="1"/>
  <c r="Y19849" i="1"/>
  <c r="Y19850" i="1"/>
  <c r="Y19851" i="1"/>
  <c r="Y19852" i="1"/>
  <c r="Y19853" i="1"/>
  <c r="Y19854" i="1"/>
  <c r="Y19855" i="1"/>
  <c r="Y19856" i="1"/>
  <c r="Y19857" i="1"/>
  <c r="Y19858" i="1"/>
  <c r="Y19859" i="1"/>
  <c r="Y19860" i="1"/>
  <c r="Y19861" i="1"/>
  <c r="Y19862" i="1"/>
  <c r="Y19863" i="1"/>
  <c r="Y19864" i="1"/>
  <c r="Y19865" i="1"/>
  <c r="Y19866" i="1"/>
  <c r="Y19867" i="1"/>
  <c r="Y19868" i="1"/>
  <c r="Y19869" i="1"/>
  <c r="Y19870" i="1"/>
  <c r="Y19871" i="1"/>
  <c r="Y19872" i="1"/>
  <c r="Y19873" i="1"/>
  <c r="Y19874" i="1"/>
  <c r="Y19875" i="1"/>
  <c r="Y19876" i="1"/>
  <c r="Y19877" i="1"/>
  <c r="Y19878" i="1"/>
  <c r="Y19879" i="1"/>
  <c r="Y19880" i="1"/>
  <c r="Y19881" i="1"/>
  <c r="Y19882" i="1"/>
  <c r="Y19883" i="1"/>
  <c r="Y19884" i="1"/>
  <c r="Y19885" i="1"/>
  <c r="Y19886" i="1"/>
  <c r="Y19887" i="1"/>
  <c r="Y19888" i="1"/>
  <c r="Y19889" i="1"/>
  <c r="Y19890" i="1"/>
  <c r="Y19891" i="1"/>
  <c r="Y19892" i="1"/>
  <c r="Y19893" i="1"/>
  <c r="Y19894" i="1"/>
  <c r="Y19895" i="1"/>
  <c r="Y19896" i="1"/>
  <c r="Y19897" i="1"/>
  <c r="Y19898" i="1"/>
  <c r="Y19899" i="1"/>
  <c r="Y19900" i="1"/>
  <c r="Y19901" i="1"/>
  <c r="Y19902" i="1"/>
  <c r="Y19903" i="1"/>
  <c r="Y19904" i="1"/>
  <c r="Y19905" i="1"/>
  <c r="Y19906" i="1"/>
  <c r="Y19907" i="1"/>
  <c r="Y19908" i="1"/>
  <c r="Y19909" i="1"/>
  <c r="Y19910" i="1"/>
  <c r="Y19911" i="1"/>
  <c r="Y19912" i="1"/>
  <c r="Y19913" i="1"/>
  <c r="Y19914" i="1"/>
  <c r="Y19915" i="1"/>
  <c r="Y19916" i="1"/>
  <c r="Y19917" i="1"/>
  <c r="Y19918" i="1"/>
  <c r="Y19919" i="1"/>
  <c r="Y19920" i="1"/>
  <c r="Y19921" i="1"/>
  <c r="Y19922" i="1"/>
  <c r="Y19923" i="1"/>
  <c r="Y19924" i="1"/>
  <c r="Y19925" i="1"/>
  <c r="Y19926" i="1"/>
  <c r="Y19927" i="1"/>
  <c r="Y19928" i="1"/>
  <c r="Y19929" i="1"/>
  <c r="Y19930" i="1"/>
  <c r="Y19931" i="1"/>
  <c r="Y19932" i="1"/>
  <c r="Y19933" i="1"/>
  <c r="Y19934" i="1"/>
  <c r="Y19935" i="1"/>
  <c r="Y19936" i="1"/>
  <c r="Y19937" i="1"/>
  <c r="Y19938" i="1"/>
  <c r="Y19939" i="1"/>
  <c r="Y19940" i="1"/>
  <c r="Y19941" i="1"/>
  <c r="Y19942" i="1"/>
  <c r="Y19943" i="1"/>
  <c r="Y19944" i="1"/>
  <c r="Y19945" i="1"/>
  <c r="Y19946" i="1"/>
  <c r="Y19947" i="1"/>
  <c r="Y19948" i="1"/>
  <c r="Y19949" i="1"/>
  <c r="Y19950" i="1"/>
  <c r="Y19951" i="1"/>
  <c r="Y19952" i="1"/>
  <c r="Y19953" i="1"/>
  <c r="Y19954" i="1"/>
  <c r="Y19955" i="1"/>
  <c r="Y19956" i="1"/>
  <c r="Y19957" i="1"/>
  <c r="Y19958" i="1"/>
  <c r="Y19959" i="1"/>
  <c r="Y19960" i="1"/>
  <c r="Y19961" i="1"/>
  <c r="Y19962" i="1"/>
  <c r="Y19963" i="1"/>
  <c r="Y19964" i="1"/>
  <c r="Y19965" i="1"/>
  <c r="Y19966" i="1"/>
  <c r="Y19967" i="1"/>
  <c r="Y19968" i="1"/>
  <c r="Y19969" i="1"/>
  <c r="Y19970" i="1"/>
  <c r="Y19971" i="1"/>
  <c r="Y19972" i="1"/>
  <c r="Y19973" i="1"/>
  <c r="Y19974" i="1"/>
  <c r="Y19975" i="1"/>
  <c r="Y19976" i="1"/>
  <c r="Y19977" i="1"/>
  <c r="Y19978" i="1"/>
  <c r="Y19979" i="1"/>
  <c r="Y19980" i="1"/>
  <c r="Y19981" i="1"/>
  <c r="Y19982" i="1"/>
  <c r="Y19983" i="1"/>
  <c r="Y19984" i="1"/>
  <c r="Y19985" i="1"/>
  <c r="Y19986" i="1"/>
  <c r="Y19987" i="1"/>
  <c r="Y19988" i="1"/>
  <c r="Y19989" i="1"/>
  <c r="Y19990" i="1"/>
  <c r="Y19991" i="1"/>
  <c r="Y19992" i="1"/>
  <c r="Y19993" i="1"/>
  <c r="Y19994" i="1"/>
  <c r="Y19995" i="1"/>
  <c r="Y19996" i="1"/>
  <c r="Y19997" i="1"/>
  <c r="Y19998" i="1"/>
  <c r="Y19999" i="1"/>
  <c r="Y20000" i="1"/>
  <c r="Y20001" i="1"/>
  <c r="Y20002" i="1"/>
  <c r="Y20003" i="1"/>
  <c r="Y20004" i="1"/>
  <c r="Y20005" i="1"/>
  <c r="Y20006" i="1"/>
  <c r="Y20007" i="1"/>
  <c r="Y20008" i="1"/>
  <c r="Y20009" i="1"/>
  <c r="Y20010" i="1"/>
  <c r="Y20011" i="1"/>
  <c r="Y20012" i="1"/>
  <c r="Y20013" i="1"/>
  <c r="Y20014" i="1"/>
  <c r="Y20015" i="1"/>
  <c r="Y20016" i="1"/>
  <c r="Y20017" i="1"/>
  <c r="Y20018" i="1"/>
  <c r="Y20019" i="1"/>
  <c r="Y20020" i="1"/>
  <c r="Y20021" i="1"/>
  <c r="Y20022" i="1"/>
  <c r="Y20023" i="1"/>
  <c r="Y20024" i="1"/>
  <c r="Y20025" i="1"/>
  <c r="Y20026" i="1"/>
  <c r="Y20027" i="1"/>
  <c r="Y20028" i="1"/>
  <c r="Y20029" i="1"/>
  <c r="Y20030" i="1"/>
  <c r="Y20031" i="1"/>
  <c r="Y20032" i="1"/>
  <c r="Y20033" i="1"/>
  <c r="Y20034" i="1"/>
  <c r="Y20035" i="1"/>
  <c r="Y20036" i="1"/>
  <c r="Y20037" i="1"/>
  <c r="Y20038" i="1"/>
  <c r="Y20039" i="1"/>
  <c r="Y20040" i="1"/>
  <c r="Y20041" i="1"/>
  <c r="Y20042" i="1"/>
  <c r="Y20043" i="1"/>
  <c r="Y20044" i="1"/>
  <c r="Y20045" i="1"/>
  <c r="Y20046" i="1"/>
  <c r="Y20047" i="1"/>
  <c r="Y20048" i="1"/>
  <c r="Y20049" i="1"/>
  <c r="Y20050" i="1"/>
  <c r="Y20051" i="1"/>
  <c r="Y20052" i="1"/>
  <c r="Y20053" i="1"/>
  <c r="Y20054" i="1"/>
  <c r="Y20055" i="1"/>
  <c r="Y20056" i="1"/>
  <c r="Y20057" i="1"/>
  <c r="Y20058" i="1"/>
  <c r="Y20059" i="1"/>
  <c r="Y20060" i="1"/>
  <c r="Y20061" i="1"/>
  <c r="Y20062" i="1"/>
  <c r="Y20063" i="1"/>
  <c r="Y20064" i="1"/>
  <c r="Y20065" i="1"/>
  <c r="Y20066" i="1"/>
  <c r="Y20067" i="1"/>
  <c r="Y20068" i="1"/>
  <c r="Y20069" i="1"/>
  <c r="Y20070" i="1"/>
  <c r="Y20071" i="1"/>
  <c r="Y20072" i="1"/>
  <c r="Y20073" i="1"/>
  <c r="Y20074" i="1"/>
  <c r="Y20075" i="1"/>
  <c r="Y20076" i="1"/>
  <c r="Y20077" i="1"/>
  <c r="Y20078" i="1"/>
  <c r="Y20079" i="1"/>
  <c r="Y20080" i="1"/>
  <c r="Y20081" i="1"/>
  <c r="Y20082" i="1"/>
  <c r="Y20083" i="1"/>
  <c r="Y20084" i="1"/>
  <c r="Y20085" i="1"/>
  <c r="Y20086" i="1"/>
  <c r="Y20087" i="1"/>
  <c r="Y20088" i="1"/>
  <c r="Y20089" i="1"/>
  <c r="Y20090" i="1"/>
  <c r="Y20091" i="1"/>
  <c r="Y20092" i="1"/>
  <c r="Y20093" i="1"/>
  <c r="Y20094" i="1"/>
  <c r="Y20095" i="1"/>
  <c r="Y20096" i="1"/>
  <c r="Y20097" i="1"/>
  <c r="Y20098" i="1"/>
  <c r="Y20099" i="1"/>
  <c r="Y20100" i="1"/>
  <c r="Y20101" i="1"/>
  <c r="Y20102" i="1"/>
  <c r="Y20103" i="1"/>
  <c r="Y20104" i="1"/>
  <c r="Y20105" i="1"/>
  <c r="Y20106" i="1"/>
  <c r="Y20107" i="1"/>
  <c r="Y20108" i="1"/>
  <c r="Y20109" i="1"/>
  <c r="Y20110" i="1"/>
  <c r="Y20111" i="1"/>
  <c r="Y20112" i="1"/>
  <c r="Y20113" i="1"/>
  <c r="Y20114" i="1"/>
  <c r="Y20115" i="1"/>
  <c r="Y20116" i="1"/>
  <c r="Y20117" i="1"/>
  <c r="Y20118" i="1"/>
  <c r="Y20119" i="1"/>
  <c r="Y20120" i="1"/>
  <c r="Y20121" i="1"/>
  <c r="Y20122" i="1"/>
  <c r="Y20123" i="1"/>
  <c r="Y20124" i="1"/>
  <c r="Y20125" i="1"/>
  <c r="Y20126" i="1"/>
  <c r="Y20127" i="1"/>
  <c r="Y20128" i="1"/>
  <c r="Y20129" i="1"/>
  <c r="Y20130" i="1"/>
  <c r="Y20131" i="1"/>
  <c r="Y20132" i="1"/>
  <c r="Y20133" i="1"/>
  <c r="Y20134" i="1"/>
  <c r="Y20135" i="1"/>
  <c r="Y20136" i="1"/>
  <c r="Y20137" i="1"/>
  <c r="Y20138" i="1"/>
  <c r="Y20139" i="1"/>
  <c r="Y20140" i="1"/>
  <c r="Y20141" i="1"/>
  <c r="Y20142" i="1"/>
  <c r="Y20143" i="1"/>
  <c r="Y20144" i="1"/>
  <c r="Y20145" i="1"/>
  <c r="Y20146" i="1"/>
  <c r="Y20147" i="1"/>
  <c r="Y20148" i="1"/>
  <c r="Y20149" i="1"/>
  <c r="Y20150" i="1"/>
  <c r="Y20151" i="1"/>
  <c r="Y20152" i="1"/>
  <c r="Y20153" i="1"/>
  <c r="Y20154" i="1"/>
  <c r="Y20155" i="1"/>
  <c r="Y20156" i="1"/>
  <c r="Y20157" i="1"/>
  <c r="Y20158" i="1"/>
  <c r="Y20159" i="1"/>
  <c r="Y20160" i="1"/>
  <c r="Y20161" i="1"/>
  <c r="Y20162" i="1"/>
  <c r="Y20163" i="1"/>
  <c r="Y20164" i="1"/>
  <c r="Y20165" i="1"/>
  <c r="Y20166" i="1"/>
  <c r="Y20167" i="1"/>
  <c r="Y20168" i="1"/>
  <c r="Y20169" i="1"/>
  <c r="Y20170" i="1"/>
  <c r="Y20171" i="1"/>
  <c r="Y20172" i="1"/>
  <c r="Y20173" i="1"/>
  <c r="Y20174" i="1"/>
  <c r="Y20175" i="1"/>
  <c r="Y20176" i="1"/>
  <c r="Y20177" i="1"/>
  <c r="Y20178" i="1"/>
  <c r="Y20179" i="1"/>
  <c r="Y20180" i="1"/>
  <c r="Y20181" i="1"/>
  <c r="Y20182" i="1"/>
  <c r="Y20183" i="1"/>
  <c r="Y20184" i="1"/>
  <c r="Y20185" i="1"/>
  <c r="Y20186" i="1"/>
  <c r="Y20187" i="1"/>
  <c r="Y20188" i="1"/>
  <c r="Y20189" i="1"/>
  <c r="Y20190" i="1"/>
  <c r="Y20191" i="1"/>
  <c r="Y20192" i="1"/>
  <c r="Y20193" i="1"/>
  <c r="Y20194" i="1"/>
  <c r="Y20195" i="1"/>
  <c r="Y20196" i="1"/>
  <c r="Y20197" i="1"/>
  <c r="Y20198" i="1"/>
  <c r="Y20199" i="1"/>
  <c r="Y20200" i="1"/>
  <c r="Y20201" i="1"/>
  <c r="Y20202" i="1"/>
  <c r="Y20203" i="1"/>
  <c r="Y20204" i="1"/>
  <c r="Y20205" i="1"/>
  <c r="Y20206" i="1"/>
  <c r="Y20207" i="1"/>
  <c r="Y20208" i="1"/>
  <c r="Y20209" i="1"/>
  <c r="Y20210" i="1"/>
  <c r="Y20211" i="1"/>
  <c r="Y20212" i="1"/>
  <c r="Y20213" i="1"/>
  <c r="Y20214" i="1"/>
  <c r="Y20215" i="1"/>
  <c r="Y20216" i="1"/>
  <c r="Y20217" i="1"/>
  <c r="Y20218" i="1"/>
  <c r="Y20219" i="1"/>
  <c r="Y20220" i="1"/>
  <c r="Y20221" i="1"/>
  <c r="Y20222" i="1"/>
  <c r="Y20223" i="1"/>
  <c r="Y20224" i="1"/>
  <c r="Y20225" i="1"/>
  <c r="Y20226" i="1"/>
  <c r="Y20227" i="1"/>
  <c r="Y20228" i="1"/>
  <c r="Y20229" i="1"/>
  <c r="Y20230" i="1"/>
  <c r="Y20231" i="1"/>
  <c r="Y20232" i="1"/>
  <c r="Y20233" i="1"/>
  <c r="Y20234" i="1"/>
  <c r="Y20235" i="1"/>
  <c r="Y20236" i="1"/>
  <c r="Y20237" i="1"/>
  <c r="Y20238" i="1"/>
  <c r="Y20239" i="1"/>
  <c r="Y20240" i="1"/>
  <c r="Y20241" i="1"/>
  <c r="Y20242" i="1"/>
  <c r="Y20243" i="1"/>
  <c r="Y20244" i="1"/>
  <c r="Y20245" i="1"/>
  <c r="Y20246" i="1"/>
  <c r="Y20247" i="1"/>
  <c r="Y20248" i="1"/>
  <c r="Y20249" i="1"/>
  <c r="Y20250" i="1"/>
  <c r="Y20251" i="1"/>
  <c r="Y20252" i="1"/>
  <c r="Y20253" i="1"/>
  <c r="Y20254" i="1"/>
  <c r="Y20255" i="1"/>
  <c r="Y20256" i="1"/>
  <c r="Y20257" i="1"/>
  <c r="Y20258" i="1"/>
  <c r="Y20259" i="1"/>
  <c r="Y20260" i="1"/>
  <c r="Y20261" i="1"/>
  <c r="Y20262" i="1"/>
  <c r="Y20263" i="1"/>
  <c r="Y20264" i="1"/>
  <c r="Y20265" i="1"/>
  <c r="Y20266" i="1"/>
  <c r="Y20267" i="1"/>
  <c r="Y20268" i="1"/>
  <c r="Y20269" i="1"/>
  <c r="Y20270" i="1"/>
  <c r="Y20271" i="1"/>
  <c r="Y20272" i="1"/>
  <c r="Y20273" i="1"/>
  <c r="Y20274" i="1"/>
  <c r="Y20275" i="1"/>
  <c r="Y20276" i="1"/>
  <c r="Y20277" i="1"/>
  <c r="Y20278" i="1"/>
  <c r="Y20279" i="1"/>
  <c r="Y20280" i="1"/>
  <c r="Y20281" i="1"/>
  <c r="Y20282" i="1"/>
  <c r="Y20283" i="1"/>
  <c r="Y20284" i="1"/>
  <c r="Y20285" i="1"/>
  <c r="Y20286" i="1"/>
  <c r="Y20287" i="1"/>
  <c r="Y20288" i="1"/>
  <c r="Y20289" i="1"/>
  <c r="Y20290" i="1"/>
  <c r="Y20291" i="1"/>
  <c r="Y20292" i="1"/>
  <c r="Y20293" i="1"/>
  <c r="Y20294" i="1"/>
  <c r="Y20295" i="1"/>
  <c r="Y20296" i="1"/>
  <c r="Y20297" i="1"/>
  <c r="Y20298" i="1"/>
  <c r="Y20299" i="1"/>
  <c r="Y20300" i="1"/>
  <c r="Y20301" i="1"/>
  <c r="Y20302" i="1"/>
  <c r="Y20303" i="1"/>
  <c r="Y20304" i="1"/>
  <c r="Y20305" i="1"/>
  <c r="Y20306" i="1"/>
  <c r="Y20307" i="1"/>
  <c r="Y20308" i="1"/>
  <c r="Y20309" i="1"/>
  <c r="Y20310" i="1"/>
  <c r="Y20311" i="1"/>
  <c r="Y20312" i="1"/>
  <c r="Y20313" i="1"/>
  <c r="Y20314" i="1"/>
  <c r="Y20315" i="1"/>
  <c r="Y20316" i="1"/>
  <c r="Y20317" i="1"/>
  <c r="Y20318" i="1"/>
  <c r="Y20319" i="1"/>
  <c r="Y20320" i="1"/>
  <c r="Y20321" i="1"/>
  <c r="Y20322" i="1"/>
  <c r="Y20323" i="1"/>
  <c r="Y20324" i="1"/>
  <c r="Y20325" i="1"/>
  <c r="Y20326" i="1"/>
  <c r="Y20327" i="1"/>
  <c r="Y20328" i="1"/>
  <c r="Y20329" i="1"/>
  <c r="Y20330" i="1"/>
  <c r="Y20331" i="1"/>
  <c r="Y20332" i="1"/>
  <c r="Y20333" i="1"/>
  <c r="Y20334" i="1"/>
  <c r="Y20335" i="1"/>
  <c r="Y20336" i="1"/>
  <c r="Y20337" i="1"/>
  <c r="Y20338" i="1"/>
  <c r="Y20339" i="1"/>
  <c r="Y20340" i="1"/>
  <c r="Y20341" i="1"/>
  <c r="Y20342" i="1"/>
  <c r="Y20343" i="1"/>
  <c r="Y20344" i="1"/>
  <c r="Y20345" i="1"/>
  <c r="Y20346" i="1"/>
  <c r="Y20347" i="1"/>
  <c r="Y20348" i="1"/>
  <c r="Y20349" i="1"/>
  <c r="Y20350" i="1"/>
  <c r="Y20351" i="1"/>
  <c r="Y20352" i="1"/>
  <c r="Y20353" i="1"/>
  <c r="Y20354" i="1"/>
  <c r="Y20355" i="1"/>
  <c r="Y20356" i="1"/>
  <c r="Y20357" i="1"/>
  <c r="Y20358" i="1"/>
  <c r="Y20359" i="1"/>
  <c r="Y20360" i="1"/>
  <c r="Y20361" i="1"/>
  <c r="Y20362" i="1"/>
  <c r="Y20363" i="1"/>
  <c r="Y20364" i="1"/>
  <c r="Y20365" i="1"/>
  <c r="Y20366" i="1"/>
  <c r="Y20367" i="1"/>
  <c r="Y20368" i="1"/>
  <c r="Y20369" i="1"/>
  <c r="Y20370" i="1"/>
  <c r="Y20371" i="1"/>
  <c r="Y20372" i="1"/>
  <c r="Y20373" i="1"/>
  <c r="Y20374" i="1"/>
  <c r="Y20375" i="1"/>
  <c r="Y20376" i="1"/>
  <c r="Y20377" i="1"/>
  <c r="Y20378" i="1"/>
  <c r="Y20379" i="1"/>
  <c r="Y20380" i="1"/>
  <c r="Y20381" i="1"/>
  <c r="Y20382" i="1"/>
  <c r="Y20383" i="1"/>
  <c r="Y20384" i="1"/>
  <c r="Y20385" i="1"/>
  <c r="Y20386" i="1"/>
  <c r="Y20387" i="1"/>
  <c r="Y20388" i="1"/>
  <c r="Y20389" i="1"/>
  <c r="Y20390" i="1"/>
  <c r="Y20391" i="1"/>
  <c r="Y20392" i="1"/>
  <c r="Y20393" i="1"/>
  <c r="Y20394" i="1"/>
  <c r="Y20395" i="1"/>
  <c r="Y20396" i="1"/>
  <c r="Y20397" i="1"/>
  <c r="Y20398" i="1"/>
  <c r="Y20399" i="1"/>
  <c r="Y20400" i="1"/>
  <c r="Y20401" i="1"/>
  <c r="Y20402" i="1"/>
  <c r="Y20403" i="1"/>
  <c r="Y20404" i="1"/>
  <c r="Y20405" i="1"/>
  <c r="Y20406" i="1"/>
  <c r="Y20407" i="1"/>
  <c r="Y20408" i="1"/>
  <c r="Y20409" i="1"/>
  <c r="Y20410" i="1"/>
  <c r="Y20411" i="1"/>
  <c r="Y20412" i="1"/>
  <c r="Y20413" i="1"/>
  <c r="Y20414" i="1"/>
  <c r="Y20415" i="1"/>
  <c r="Y20416" i="1"/>
  <c r="Y20417" i="1"/>
  <c r="Y20418" i="1"/>
  <c r="Y20419" i="1"/>
  <c r="Y20420" i="1"/>
  <c r="Y20421" i="1"/>
  <c r="Y20422" i="1"/>
  <c r="Y20423" i="1"/>
  <c r="Y20424" i="1"/>
  <c r="Y20425" i="1"/>
  <c r="Y20426" i="1"/>
  <c r="Y20427" i="1"/>
  <c r="Y20428" i="1"/>
  <c r="Y20429" i="1"/>
  <c r="Y20430" i="1"/>
  <c r="Y20431" i="1"/>
  <c r="Y20432" i="1"/>
  <c r="Y20433" i="1"/>
  <c r="Y20434" i="1"/>
  <c r="Y20435" i="1"/>
  <c r="Y20436" i="1"/>
  <c r="Y20437" i="1"/>
  <c r="Y20438" i="1"/>
  <c r="Y20439" i="1"/>
  <c r="Y20440" i="1"/>
  <c r="Y20441" i="1"/>
  <c r="Y20442" i="1"/>
  <c r="Y20443" i="1"/>
  <c r="Y20444" i="1"/>
  <c r="Y20445" i="1"/>
  <c r="Y20446" i="1"/>
  <c r="Y20447" i="1"/>
  <c r="Y20448" i="1"/>
  <c r="Y20449" i="1"/>
  <c r="Y20450" i="1"/>
  <c r="Y20451" i="1"/>
  <c r="Y20452" i="1"/>
  <c r="Y20453" i="1"/>
  <c r="Y20454" i="1"/>
  <c r="Y20455" i="1"/>
  <c r="Y20456" i="1"/>
  <c r="Y20457" i="1"/>
  <c r="Y20458" i="1"/>
  <c r="Y20459" i="1"/>
  <c r="Y20460" i="1"/>
  <c r="Y20461" i="1"/>
  <c r="Y20462" i="1"/>
  <c r="Y20463" i="1"/>
  <c r="Y20464" i="1"/>
  <c r="Y20465" i="1"/>
  <c r="Y20466" i="1"/>
  <c r="Y20467" i="1"/>
  <c r="Y20468" i="1"/>
  <c r="Y20469" i="1"/>
  <c r="Y20470" i="1"/>
  <c r="Y20471" i="1"/>
  <c r="Y20472" i="1"/>
  <c r="Y20473" i="1"/>
  <c r="Y20474" i="1"/>
  <c r="Y20475" i="1"/>
  <c r="Y20476" i="1"/>
  <c r="Y20477" i="1"/>
  <c r="Y20478" i="1"/>
  <c r="Y20479" i="1"/>
  <c r="Y20480" i="1"/>
  <c r="Y20481" i="1"/>
  <c r="Y20482" i="1"/>
  <c r="Y20483" i="1"/>
  <c r="Y20484" i="1"/>
  <c r="Y20485" i="1"/>
  <c r="Y20486" i="1"/>
  <c r="Y20487" i="1"/>
  <c r="Y20488" i="1"/>
  <c r="Y20489" i="1"/>
  <c r="Y20490" i="1"/>
  <c r="Y20491" i="1"/>
  <c r="Y20492" i="1"/>
  <c r="Y20493" i="1"/>
  <c r="Y20494" i="1"/>
  <c r="Y20495" i="1"/>
  <c r="Y20496" i="1"/>
  <c r="Y20497" i="1"/>
  <c r="Y20498" i="1"/>
  <c r="Y20499" i="1"/>
  <c r="Y20500" i="1"/>
  <c r="Y20501" i="1"/>
  <c r="Y20502" i="1"/>
  <c r="Y20503" i="1"/>
  <c r="Y20504" i="1"/>
  <c r="Y20505" i="1"/>
  <c r="Y20506" i="1"/>
  <c r="Y20507" i="1"/>
  <c r="Y20508" i="1"/>
  <c r="Y20509" i="1"/>
  <c r="Y20510" i="1"/>
  <c r="Y20511" i="1"/>
  <c r="Y20512" i="1"/>
  <c r="Y20513" i="1"/>
  <c r="Y20514" i="1"/>
  <c r="Y20515" i="1"/>
  <c r="Y20516" i="1"/>
  <c r="Y20517" i="1"/>
  <c r="Y20518" i="1"/>
  <c r="Y20519" i="1"/>
  <c r="Y20520" i="1"/>
  <c r="Y20521" i="1"/>
  <c r="Y20522" i="1"/>
  <c r="Y20523" i="1"/>
  <c r="Y20524" i="1"/>
  <c r="Y20525" i="1"/>
  <c r="Y20526" i="1"/>
  <c r="Y20527" i="1"/>
  <c r="Y20528" i="1"/>
  <c r="Y20529" i="1"/>
  <c r="Y20530" i="1"/>
  <c r="Y20531" i="1"/>
  <c r="Y20532" i="1"/>
  <c r="Y20533" i="1"/>
  <c r="Y20534" i="1"/>
  <c r="Y20535" i="1"/>
  <c r="Y20536" i="1"/>
  <c r="Y20537" i="1"/>
  <c r="Y20538" i="1"/>
  <c r="Y20539" i="1"/>
  <c r="Y20540" i="1"/>
  <c r="Y20541" i="1"/>
  <c r="Y20542" i="1"/>
  <c r="Y20543" i="1"/>
  <c r="Y20544" i="1"/>
  <c r="Y20545" i="1"/>
  <c r="Y20546" i="1"/>
  <c r="Y20547" i="1"/>
  <c r="Y20548" i="1"/>
  <c r="Y20549" i="1"/>
  <c r="Y20550" i="1"/>
  <c r="Y20551" i="1"/>
  <c r="Y20552" i="1"/>
  <c r="Y20553" i="1"/>
  <c r="Y20554" i="1"/>
  <c r="Y20555" i="1"/>
  <c r="Y20556" i="1"/>
  <c r="Y20557" i="1"/>
  <c r="Y20558" i="1"/>
  <c r="Y20559" i="1"/>
  <c r="Y20560" i="1"/>
  <c r="Y20561" i="1"/>
  <c r="Y20562" i="1"/>
  <c r="Y20563" i="1"/>
  <c r="Y20564" i="1"/>
  <c r="Y20565" i="1"/>
  <c r="Y20566" i="1"/>
  <c r="Y20567" i="1"/>
  <c r="Y20568" i="1"/>
  <c r="Y20569" i="1"/>
  <c r="Y20570" i="1"/>
  <c r="Y20571" i="1"/>
  <c r="Y20572" i="1"/>
  <c r="Y20573" i="1"/>
  <c r="Y20574" i="1"/>
  <c r="Y20575" i="1"/>
  <c r="Y20576" i="1"/>
  <c r="Y20577" i="1"/>
  <c r="Y20578" i="1"/>
  <c r="Y20579" i="1"/>
  <c r="Y20580" i="1"/>
  <c r="Y20581" i="1"/>
  <c r="Y20582" i="1"/>
  <c r="Y20583" i="1"/>
  <c r="Y20584" i="1"/>
  <c r="Y20585" i="1"/>
  <c r="Y20586" i="1"/>
  <c r="Y20587" i="1"/>
  <c r="Y20588" i="1"/>
  <c r="Y20589" i="1"/>
  <c r="Y20590" i="1"/>
  <c r="Y20591" i="1"/>
  <c r="Y20592" i="1"/>
  <c r="Y20593" i="1"/>
  <c r="Y20594" i="1"/>
  <c r="Y20595" i="1"/>
  <c r="Y20596" i="1"/>
  <c r="Y20597" i="1"/>
  <c r="Y20598" i="1"/>
  <c r="Y20599" i="1"/>
  <c r="Y20600" i="1"/>
  <c r="Y20601" i="1"/>
  <c r="Y20602" i="1"/>
  <c r="Y20603" i="1"/>
  <c r="Y20604" i="1"/>
  <c r="Y20605" i="1"/>
  <c r="Y20606" i="1"/>
  <c r="Y20607" i="1"/>
  <c r="Y20608" i="1"/>
  <c r="Y20609" i="1"/>
  <c r="Y20610" i="1"/>
  <c r="Y20611" i="1"/>
  <c r="Y20612" i="1"/>
  <c r="Y20613" i="1"/>
  <c r="Y20614" i="1"/>
  <c r="Y20615" i="1"/>
  <c r="Y20616" i="1"/>
  <c r="Y20617" i="1"/>
  <c r="Y20618" i="1"/>
  <c r="Y20619" i="1"/>
  <c r="Y20620" i="1"/>
  <c r="Y20621" i="1"/>
  <c r="Y20622" i="1"/>
  <c r="Y20623" i="1"/>
  <c r="Y20624" i="1"/>
  <c r="Y20625" i="1"/>
  <c r="Y20626" i="1"/>
  <c r="Y20627" i="1"/>
  <c r="Y20628" i="1"/>
  <c r="Y20629" i="1"/>
  <c r="Y20630" i="1"/>
  <c r="Y20631" i="1"/>
  <c r="Y20632" i="1"/>
  <c r="Y20633" i="1"/>
  <c r="Y20634" i="1"/>
  <c r="Y20635" i="1"/>
  <c r="Y20636" i="1"/>
  <c r="Y20637" i="1"/>
  <c r="Y20638" i="1"/>
  <c r="Y20639" i="1"/>
  <c r="Y20640" i="1"/>
  <c r="Y20641" i="1"/>
  <c r="Y20642" i="1"/>
  <c r="Y20643" i="1"/>
  <c r="Y20644" i="1"/>
  <c r="Y20645" i="1"/>
  <c r="Y20646" i="1"/>
  <c r="Y20647" i="1"/>
  <c r="Y20648" i="1"/>
  <c r="Y20649" i="1"/>
  <c r="Y20650" i="1"/>
  <c r="Y20651" i="1"/>
  <c r="Y20652" i="1"/>
  <c r="Y20653" i="1"/>
  <c r="Y20654" i="1"/>
  <c r="Y20655" i="1"/>
  <c r="Y20656" i="1"/>
  <c r="Y20657" i="1"/>
  <c r="Y20658" i="1"/>
  <c r="Y20659" i="1"/>
  <c r="Y20660" i="1"/>
  <c r="Y20661" i="1"/>
  <c r="Y20662" i="1"/>
  <c r="Y20663" i="1"/>
  <c r="Y20664" i="1"/>
  <c r="Y20665" i="1"/>
  <c r="Y20666" i="1"/>
  <c r="Y20667" i="1"/>
  <c r="Y20668" i="1"/>
  <c r="Y20669" i="1"/>
  <c r="Y20670" i="1"/>
  <c r="Y20671" i="1"/>
  <c r="Y20672" i="1"/>
  <c r="Y20673" i="1"/>
  <c r="Y20674" i="1"/>
  <c r="Y20675" i="1"/>
  <c r="Y20676" i="1"/>
  <c r="Y20677" i="1"/>
  <c r="Y20678" i="1"/>
  <c r="Y20679" i="1"/>
  <c r="Y20680" i="1"/>
  <c r="Y20681" i="1"/>
  <c r="Y20682" i="1"/>
  <c r="Y20683" i="1"/>
  <c r="Y20684" i="1"/>
  <c r="Y20685" i="1"/>
  <c r="Y20686" i="1"/>
  <c r="Y20687" i="1"/>
  <c r="Y20688" i="1"/>
  <c r="Y20689" i="1"/>
  <c r="Y20690" i="1"/>
  <c r="Y20691" i="1"/>
  <c r="Y20692" i="1"/>
  <c r="Y20693" i="1"/>
  <c r="Y20694" i="1"/>
  <c r="Y20695" i="1"/>
  <c r="Y20696" i="1"/>
  <c r="Y20697" i="1"/>
  <c r="Y20698" i="1"/>
  <c r="Y20699" i="1"/>
  <c r="Y20700" i="1"/>
  <c r="Y20701" i="1"/>
  <c r="Y20702" i="1"/>
  <c r="Y20703" i="1"/>
  <c r="Y20704" i="1"/>
  <c r="Y20705" i="1"/>
  <c r="Y20706" i="1"/>
  <c r="Y20707" i="1"/>
  <c r="Y20708" i="1"/>
  <c r="Y20709" i="1"/>
  <c r="Y20710" i="1"/>
  <c r="Y20711" i="1"/>
  <c r="Y20712" i="1"/>
  <c r="Y20713" i="1"/>
  <c r="Y20714" i="1"/>
  <c r="Y20715" i="1"/>
  <c r="Y20716" i="1"/>
  <c r="Y20717" i="1"/>
  <c r="Y20718" i="1"/>
  <c r="Y20719" i="1"/>
  <c r="Y20720" i="1"/>
  <c r="Y20721" i="1"/>
  <c r="Y20722" i="1"/>
  <c r="Y20723" i="1"/>
  <c r="Y20724" i="1"/>
  <c r="Y20725" i="1"/>
  <c r="Y20726" i="1"/>
  <c r="Y20727" i="1"/>
  <c r="Y20728" i="1"/>
  <c r="Y20729" i="1"/>
  <c r="Y20730" i="1"/>
  <c r="Y20731" i="1"/>
  <c r="Y20732" i="1"/>
  <c r="Y20733" i="1"/>
  <c r="Y20734" i="1"/>
  <c r="Y20735" i="1"/>
  <c r="Y20736" i="1"/>
  <c r="Y20737" i="1"/>
  <c r="Y20738" i="1"/>
  <c r="Y20739" i="1"/>
  <c r="Y20740" i="1"/>
  <c r="Y20741" i="1"/>
  <c r="Y20742" i="1"/>
  <c r="Y20743" i="1"/>
  <c r="Y20744" i="1"/>
  <c r="Y20745" i="1"/>
  <c r="Y20746" i="1"/>
  <c r="Y20747" i="1"/>
  <c r="Y20748" i="1"/>
  <c r="Y20749" i="1"/>
  <c r="Y20750" i="1"/>
  <c r="Y20751" i="1"/>
  <c r="Y20752" i="1"/>
  <c r="Y20753" i="1"/>
  <c r="Y20754" i="1"/>
  <c r="Y20755" i="1"/>
  <c r="Y20756" i="1"/>
  <c r="Y20757" i="1"/>
  <c r="Y20758" i="1"/>
  <c r="Y20759" i="1"/>
  <c r="Y20760" i="1"/>
  <c r="Y20761" i="1"/>
  <c r="Y20762" i="1"/>
  <c r="Y20763" i="1"/>
  <c r="Y20764" i="1"/>
  <c r="Y20765" i="1"/>
  <c r="Y20766" i="1"/>
  <c r="Y20767" i="1"/>
  <c r="Y20768" i="1"/>
  <c r="Y20769" i="1"/>
  <c r="Y20770" i="1"/>
  <c r="Y20771" i="1"/>
  <c r="Y20772" i="1"/>
  <c r="Y20773" i="1"/>
  <c r="Y20774" i="1"/>
  <c r="Y20775" i="1"/>
  <c r="Y20776" i="1"/>
  <c r="Y20777" i="1"/>
  <c r="Y20778" i="1"/>
  <c r="Y20779" i="1"/>
  <c r="Y20780" i="1"/>
  <c r="Y20781" i="1"/>
  <c r="Y20782" i="1"/>
  <c r="Y20783" i="1"/>
  <c r="Y20784" i="1"/>
  <c r="Y20785" i="1"/>
  <c r="Y20786" i="1"/>
  <c r="Y20787" i="1"/>
  <c r="Y20788" i="1"/>
  <c r="Y20789" i="1"/>
  <c r="Y20790" i="1"/>
  <c r="Y20791" i="1"/>
  <c r="Y20792" i="1"/>
  <c r="Y20793" i="1"/>
  <c r="Y20794" i="1"/>
  <c r="Y20795" i="1"/>
  <c r="Y20796" i="1"/>
  <c r="Y20797" i="1"/>
  <c r="Y20798" i="1"/>
  <c r="Y20799" i="1"/>
  <c r="Y20800" i="1"/>
  <c r="Y20801" i="1"/>
  <c r="Y20802" i="1"/>
  <c r="Y20803" i="1"/>
  <c r="Y20804" i="1"/>
  <c r="Y20805" i="1"/>
  <c r="Y20806" i="1"/>
  <c r="Y20807" i="1"/>
  <c r="Y20808" i="1"/>
  <c r="Y20809" i="1"/>
  <c r="Y20810" i="1"/>
  <c r="Y20811" i="1"/>
  <c r="Y20812" i="1"/>
  <c r="Y20813" i="1"/>
  <c r="Y20814" i="1"/>
  <c r="Y20815" i="1"/>
  <c r="Y20816" i="1"/>
  <c r="Y20817" i="1"/>
  <c r="Y20818" i="1"/>
  <c r="Y20819" i="1"/>
  <c r="Y20820" i="1"/>
  <c r="Y20821" i="1"/>
  <c r="Y20822" i="1"/>
  <c r="Y20823" i="1"/>
  <c r="Y20824" i="1"/>
  <c r="Y20825" i="1"/>
  <c r="Y20826" i="1"/>
  <c r="Y20827" i="1"/>
  <c r="Y20828" i="1"/>
  <c r="Y20829" i="1"/>
  <c r="Y20830" i="1"/>
  <c r="Y20831" i="1"/>
  <c r="Y20832" i="1"/>
  <c r="Y20833" i="1"/>
  <c r="Y20834" i="1"/>
  <c r="Y20835" i="1"/>
  <c r="Y20836" i="1"/>
  <c r="Y20837" i="1"/>
  <c r="Y20838" i="1"/>
  <c r="Y20839" i="1"/>
  <c r="Y20840" i="1"/>
  <c r="Y20841" i="1"/>
  <c r="Y20842" i="1"/>
  <c r="Y20843" i="1"/>
  <c r="Y20844" i="1"/>
  <c r="Y20845" i="1"/>
  <c r="Y20846" i="1"/>
  <c r="Y20847" i="1"/>
  <c r="Y20848" i="1"/>
  <c r="Y20849" i="1"/>
  <c r="Y20850" i="1"/>
  <c r="Y20851" i="1"/>
  <c r="Y20852" i="1"/>
  <c r="Y20853" i="1"/>
  <c r="Y20854" i="1"/>
  <c r="Y20855" i="1"/>
  <c r="Y20856" i="1"/>
  <c r="Y20857" i="1"/>
  <c r="Y20858" i="1"/>
  <c r="Y20859" i="1"/>
  <c r="Y20860" i="1"/>
  <c r="Y20861" i="1"/>
  <c r="Y20862" i="1"/>
  <c r="Y20863" i="1"/>
  <c r="Y20864" i="1"/>
  <c r="Y20865" i="1"/>
  <c r="Y20866" i="1"/>
  <c r="Y20867" i="1"/>
  <c r="Y20868" i="1"/>
  <c r="Y20869" i="1"/>
  <c r="Y20870" i="1"/>
  <c r="Y20871" i="1"/>
  <c r="Y20872" i="1"/>
  <c r="Y20873" i="1"/>
  <c r="Y20874" i="1"/>
  <c r="Y20875" i="1"/>
  <c r="Y20876" i="1"/>
  <c r="Y20877" i="1"/>
  <c r="Y20878" i="1"/>
  <c r="Y20879" i="1"/>
  <c r="Y20880" i="1"/>
  <c r="Y20881" i="1"/>
  <c r="Y20882" i="1"/>
  <c r="Y20883" i="1"/>
  <c r="Y20884" i="1"/>
  <c r="Y20885" i="1"/>
  <c r="Y20886" i="1"/>
  <c r="Y20887" i="1"/>
  <c r="Y20888" i="1"/>
  <c r="Y20889" i="1"/>
  <c r="Y20890" i="1"/>
  <c r="Y20891" i="1"/>
  <c r="Y20892" i="1"/>
  <c r="Y20893" i="1"/>
  <c r="Y20894" i="1"/>
  <c r="Y20895" i="1"/>
  <c r="Y20896" i="1"/>
  <c r="Y20897" i="1"/>
  <c r="Y20898" i="1"/>
  <c r="Y20899" i="1"/>
  <c r="Y20900" i="1"/>
  <c r="Y20901" i="1"/>
  <c r="Y20902" i="1"/>
  <c r="Y20903" i="1"/>
  <c r="Y20904" i="1"/>
  <c r="Y20905" i="1"/>
  <c r="Y20906" i="1"/>
  <c r="Y20907" i="1"/>
  <c r="Y20908" i="1"/>
  <c r="Y20909" i="1"/>
  <c r="Y20910" i="1"/>
  <c r="Y20911" i="1"/>
  <c r="Y20912" i="1"/>
  <c r="Y20913" i="1"/>
  <c r="Y20914" i="1"/>
  <c r="Y20915" i="1"/>
  <c r="Y20916" i="1"/>
  <c r="Y20917" i="1"/>
  <c r="Y20918" i="1"/>
  <c r="Y20919" i="1"/>
  <c r="Y20920" i="1"/>
  <c r="Y20921" i="1"/>
  <c r="Y20922" i="1"/>
  <c r="Y20923" i="1"/>
  <c r="Y20924" i="1"/>
  <c r="Y20925" i="1"/>
  <c r="Y20926" i="1"/>
  <c r="Y20927" i="1"/>
  <c r="Y20928" i="1"/>
  <c r="Y20929" i="1"/>
  <c r="Y20930" i="1"/>
  <c r="Y20931" i="1"/>
  <c r="Y20932" i="1"/>
  <c r="Y20933" i="1"/>
  <c r="Y20934" i="1"/>
  <c r="Y20935" i="1"/>
  <c r="Y20936" i="1"/>
  <c r="Y20937" i="1"/>
  <c r="Y20938" i="1"/>
  <c r="Y20939" i="1"/>
  <c r="Y20940" i="1"/>
  <c r="Y20941" i="1"/>
  <c r="Y20942" i="1"/>
  <c r="Y20943" i="1"/>
  <c r="Y20944" i="1"/>
  <c r="Y20945" i="1"/>
  <c r="Y20946" i="1"/>
  <c r="Y20947" i="1"/>
  <c r="Y20948" i="1"/>
  <c r="Y20949" i="1"/>
  <c r="Y20950" i="1"/>
  <c r="Y20951" i="1"/>
  <c r="Y20952" i="1"/>
  <c r="Y20953" i="1"/>
  <c r="Y20954" i="1"/>
  <c r="Y20955" i="1"/>
  <c r="Y20956" i="1"/>
  <c r="Y20957" i="1"/>
  <c r="Y20958" i="1"/>
  <c r="Y20959" i="1"/>
  <c r="Y20960" i="1"/>
  <c r="Y20961" i="1"/>
  <c r="Y20962" i="1"/>
  <c r="Y20963" i="1"/>
  <c r="Y20964" i="1"/>
  <c r="Y20965" i="1"/>
  <c r="Y20966" i="1"/>
  <c r="Y20967" i="1"/>
  <c r="Y20968" i="1"/>
  <c r="Y20969" i="1"/>
  <c r="Y20970" i="1"/>
  <c r="Y20971" i="1"/>
  <c r="Y20972" i="1"/>
  <c r="Y20973" i="1"/>
  <c r="Y20974" i="1"/>
  <c r="Y20975" i="1"/>
  <c r="Y20976" i="1"/>
  <c r="Y20977" i="1"/>
  <c r="Y20978" i="1"/>
  <c r="Y20979" i="1"/>
  <c r="Y20980" i="1"/>
  <c r="Y20981" i="1"/>
  <c r="Y20982" i="1"/>
  <c r="Y20983" i="1"/>
  <c r="Y20984" i="1"/>
  <c r="Y20985" i="1"/>
  <c r="Y20986" i="1"/>
  <c r="Y20987" i="1"/>
  <c r="Y20988" i="1"/>
  <c r="Y20989" i="1"/>
  <c r="Y20990" i="1"/>
  <c r="Y20991" i="1"/>
  <c r="Y20992" i="1"/>
  <c r="Y20993" i="1"/>
  <c r="Y20994" i="1"/>
  <c r="Y20995" i="1"/>
  <c r="Y20996" i="1"/>
  <c r="Y20997" i="1"/>
  <c r="Y20998" i="1"/>
  <c r="Y20999" i="1"/>
  <c r="Y21000" i="1"/>
  <c r="Y21001" i="1"/>
  <c r="Y21002" i="1"/>
  <c r="Y21003" i="1"/>
  <c r="Y21004" i="1"/>
  <c r="Y21005" i="1"/>
  <c r="Y21006" i="1"/>
  <c r="Y21007" i="1"/>
  <c r="Y21008" i="1"/>
  <c r="Y21009" i="1"/>
  <c r="Y21010" i="1"/>
  <c r="Y21011" i="1"/>
  <c r="Y21012" i="1"/>
  <c r="Y21013" i="1"/>
  <c r="Y21014" i="1"/>
  <c r="Y21015" i="1"/>
  <c r="Y21016" i="1"/>
  <c r="Y21017" i="1"/>
  <c r="Y21018" i="1"/>
  <c r="Y21019" i="1"/>
  <c r="Y21020" i="1"/>
  <c r="Y21021" i="1"/>
  <c r="Y21022" i="1"/>
  <c r="Y21023" i="1"/>
  <c r="Y21024" i="1"/>
  <c r="Y21025" i="1"/>
  <c r="Y21026" i="1"/>
  <c r="Y21027" i="1"/>
  <c r="Y21028" i="1"/>
  <c r="Y21029" i="1"/>
  <c r="Y21030" i="1"/>
  <c r="Y21031" i="1"/>
  <c r="Y21032" i="1"/>
  <c r="Y21033" i="1"/>
  <c r="Y21034" i="1"/>
  <c r="Y21035" i="1"/>
  <c r="Y21036" i="1"/>
  <c r="Y21037" i="1"/>
  <c r="Y21038" i="1"/>
  <c r="Y21039" i="1"/>
  <c r="Y21040" i="1"/>
  <c r="Y21041" i="1"/>
  <c r="Y21042" i="1"/>
  <c r="Y21043" i="1"/>
  <c r="Y21044" i="1"/>
  <c r="Y21045" i="1"/>
  <c r="Y21046" i="1"/>
  <c r="Y21047" i="1"/>
  <c r="Y21048" i="1"/>
  <c r="Y21049" i="1"/>
  <c r="Y21050" i="1"/>
  <c r="Y21051" i="1"/>
  <c r="Y21052" i="1"/>
  <c r="Y21053" i="1"/>
  <c r="Y21054" i="1"/>
  <c r="Y21055" i="1"/>
  <c r="Y21056" i="1"/>
  <c r="Y21057" i="1"/>
  <c r="Y21058" i="1"/>
  <c r="Y21059" i="1"/>
  <c r="Y21060" i="1"/>
  <c r="Y21061" i="1"/>
  <c r="Y21062" i="1"/>
  <c r="Y21063" i="1"/>
  <c r="Y21064" i="1"/>
  <c r="Y21065" i="1"/>
  <c r="Y21066" i="1"/>
  <c r="Y21067" i="1"/>
  <c r="Y21068" i="1"/>
  <c r="Y21069" i="1"/>
  <c r="Y21070" i="1"/>
  <c r="Y21071" i="1"/>
  <c r="Y21072" i="1"/>
  <c r="Y21073" i="1"/>
  <c r="Y21074" i="1"/>
  <c r="Y21075" i="1"/>
  <c r="Y21076" i="1"/>
  <c r="Y21077" i="1"/>
  <c r="Y21078" i="1"/>
  <c r="Y21079" i="1"/>
  <c r="Y21080" i="1"/>
  <c r="Y21081" i="1"/>
  <c r="Y21082" i="1"/>
  <c r="Y21083" i="1"/>
  <c r="Y21084" i="1"/>
  <c r="Y21085" i="1"/>
  <c r="Y21086" i="1"/>
  <c r="Y21087" i="1"/>
  <c r="Y21088" i="1"/>
  <c r="Y21089" i="1"/>
  <c r="Y21090" i="1"/>
  <c r="Y21091" i="1"/>
  <c r="Y21092" i="1"/>
  <c r="Y21093" i="1"/>
  <c r="Y21094" i="1"/>
  <c r="Y21095" i="1"/>
  <c r="Y21096" i="1"/>
  <c r="Y21097" i="1"/>
  <c r="Y21098" i="1"/>
  <c r="Y21099" i="1"/>
  <c r="Y21100" i="1"/>
  <c r="Y21101" i="1"/>
  <c r="Y21102" i="1"/>
  <c r="Y21103" i="1"/>
  <c r="Y21104" i="1"/>
  <c r="Y21105" i="1"/>
  <c r="Y21106" i="1"/>
  <c r="Y21107" i="1"/>
  <c r="Y21108" i="1"/>
  <c r="Y21109" i="1"/>
  <c r="Y21110" i="1"/>
  <c r="Y21111" i="1"/>
  <c r="Y21112" i="1"/>
  <c r="Y21113" i="1"/>
  <c r="Y21114" i="1"/>
  <c r="Y21115" i="1"/>
  <c r="Y21116" i="1"/>
  <c r="Y21117" i="1"/>
  <c r="Y21118" i="1"/>
  <c r="Y21119" i="1"/>
  <c r="Y21120" i="1"/>
  <c r="Y21121" i="1"/>
  <c r="Y21122" i="1"/>
  <c r="Y21123" i="1"/>
  <c r="Y21124" i="1"/>
  <c r="Y21125" i="1"/>
  <c r="Y21126" i="1"/>
  <c r="Y21127" i="1"/>
  <c r="Y21128" i="1"/>
  <c r="Y21129" i="1"/>
  <c r="Y21130" i="1"/>
  <c r="Y21131" i="1"/>
  <c r="Y21132" i="1"/>
  <c r="Y21133" i="1"/>
  <c r="Y21134" i="1"/>
  <c r="Y21135" i="1"/>
  <c r="Y21136" i="1"/>
  <c r="Y21137" i="1"/>
  <c r="Y21138" i="1"/>
  <c r="Y21139" i="1"/>
  <c r="Y21140" i="1"/>
  <c r="Y21141" i="1"/>
  <c r="Y21142" i="1"/>
  <c r="Y21143" i="1"/>
  <c r="Y21144" i="1"/>
  <c r="Y21145" i="1"/>
  <c r="Y21146" i="1"/>
  <c r="Y21147" i="1"/>
  <c r="Y21148" i="1"/>
  <c r="Y21149" i="1"/>
  <c r="Y21150" i="1"/>
  <c r="Y21151" i="1"/>
  <c r="Y21152" i="1"/>
  <c r="Y21153" i="1"/>
  <c r="Y21154" i="1"/>
  <c r="Y21155" i="1"/>
  <c r="Y21156" i="1"/>
  <c r="Y21157" i="1"/>
  <c r="Y21158" i="1"/>
  <c r="Y21159" i="1"/>
  <c r="Y21160" i="1"/>
  <c r="Y21161" i="1"/>
  <c r="Y21162" i="1"/>
  <c r="Y21163" i="1"/>
  <c r="Y21164" i="1"/>
  <c r="Y21165" i="1"/>
  <c r="Y21166" i="1"/>
  <c r="Y21167" i="1"/>
  <c r="Y21168" i="1"/>
  <c r="Y21169" i="1"/>
  <c r="Y21170" i="1"/>
  <c r="Y21171" i="1"/>
  <c r="Y21172" i="1"/>
  <c r="Y21173" i="1"/>
  <c r="Y21174" i="1"/>
  <c r="Y21175" i="1"/>
  <c r="Y21176" i="1"/>
  <c r="Y21177" i="1"/>
  <c r="Y21178" i="1"/>
  <c r="Y21179" i="1"/>
  <c r="Y21180" i="1"/>
  <c r="Y21181" i="1"/>
  <c r="Y21182" i="1"/>
  <c r="Y21183" i="1"/>
  <c r="Y21184" i="1"/>
  <c r="Y21185" i="1"/>
  <c r="Y21186" i="1"/>
  <c r="Y21187" i="1"/>
  <c r="Y21188" i="1"/>
  <c r="Y21189" i="1"/>
  <c r="Y21190" i="1"/>
  <c r="Y21191" i="1"/>
  <c r="Y21192" i="1"/>
  <c r="Y21193" i="1"/>
  <c r="Y21194" i="1"/>
  <c r="Y21195" i="1"/>
  <c r="Y21196" i="1"/>
  <c r="Y21197" i="1"/>
  <c r="Y21198" i="1"/>
  <c r="Y21199" i="1"/>
  <c r="Y21200" i="1"/>
  <c r="Y21201" i="1"/>
  <c r="Y21202" i="1"/>
  <c r="Y21203" i="1"/>
  <c r="Y21204" i="1"/>
  <c r="Y21205" i="1"/>
  <c r="Y21206" i="1"/>
  <c r="Y21207" i="1"/>
  <c r="Y21208" i="1"/>
  <c r="Y21209" i="1"/>
  <c r="Y21210" i="1"/>
  <c r="Y21211" i="1"/>
  <c r="Y21212" i="1"/>
  <c r="Y21213" i="1"/>
  <c r="Y21214" i="1"/>
  <c r="Y21215" i="1"/>
  <c r="Y21216" i="1"/>
  <c r="Y21217" i="1"/>
  <c r="Y21218" i="1"/>
  <c r="Y21219" i="1"/>
  <c r="Y21220" i="1"/>
  <c r="Y21221" i="1"/>
  <c r="Y21222" i="1"/>
  <c r="Y21223" i="1"/>
  <c r="Y21224" i="1"/>
  <c r="Y21225" i="1"/>
  <c r="Y21226" i="1"/>
  <c r="Y21227" i="1"/>
  <c r="Y21228" i="1"/>
  <c r="Y21229" i="1"/>
  <c r="Y21230" i="1"/>
  <c r="Y21231" i="1"/>
  <c r="Y21232" i="1"/>
  <c r="Y21233" i="1"/>
  <c r="Y21234" i="1"/>
  <c r="Y21235" i="1"/>
  <c r="Y21236" i="1"/>
  <c r="Y21237" i="1"/>
  <c r="Y21238" i="1"/>
  <c r="Y21239" i="1"/>
  <c r="Y21240" i="1"/>
  <c r="Y21241" i="1"/>
  <c r="Y21242" i="1"/>
  <c r="Y21243" i="1"/>
  <c r="Y21244" i="1"/>
  <c r="Y21245" i="1"/>
  <c r="Y21246" i="1"/>
  <c r="Y21247" i="1"/>
  <c r="Y21248" i="1"/>
  <c r="Y21249" i="1"/>
  <c r="Y21250" i="1"/>
  <c r="Y21251" i="1"/>
  <c r="Y21252" i="1"/>
  <c r="Y21253" i="1"/>
  <c r="Y21254" i="1"/>
  <c r="Y21255" i="1"/>
  <c r="Y21256" i="1"/>
  <c r="Y21257" i="1"/>
  <c r="Y21258" i="1"/>
  <c r="Y21259" i="1"/>
  <c r="Y21260" i="1"/>
  <c r="Y21261" i="1"/>
  <c r="Y21262" i="1"/>
  <c r="Y21263" i="1"/>
  <c r="Y21264" i="1"/>
  <c r="Y21265" i="1"/>
  <c r="Y21266" i="1"/>
  <c r="Y21267" i="1"/>
  <c r="Y21268" i="1"/>
  <c r="Y21269" i="1"/>
  <c r="Y21270" i="1"/>
  <c r="Y21271" i="1"/>
  <c r="Y21272" i="1"/>
  <c r="Y21273" i="1"/>
  <c r="Y21274" i="1"/>
  <c r="Y21275" i="1"/>
  <c r="Y21276" i="1"/>
  <c r="Y21277" i="1"/>
  <c r="Y21278" i="1"/>
  <c r="Y21279" i="1"/>
  <c r="Y21280" i="1"/>
  <c r="Y21281" i="1"/>
  <c r="Y21282" i="1"/>
  <c r="Y21283" i="1"/>
  <c r="Y21284" i="1"/>
  <c r="Y21285" i="1"/>
  <c r="Y21286" i="1"/>
  <c r="Y21287" i="1"/>
  <c r="Y21288" i="1"/>
  <c r="Y21289" i="1"/>
  <c r="Y21290" i="1"/>
  <c r="Y21291" i="1"/>
  <c r="Y21292" i="1"/>
  <c r="Y21293" i="1"/>
  <c r="Y21294" i="1"/>
  <c r="Y21295" i="1"/>
  <c r="Y21296" i="1"/>
  <c r="Y21297" i="1"/>
  <c r="Y21298" i="1"/>
  <c r="Y21299" i="1"/>
  <c r="Y21300" i="1"/>
  <c r="Y21301" i="1"/>
  <c r="Y21302" i="1"/>
  <c r="Y21303" i="1"/>
  <c r="Y21304" i="1"/>
  <c r="Y21305" i="1"/>
  <c r="Y21306" i="1"/>
  <c r="Y21307" i="1"/>
  <c r="Y21308" i="1"/>
  <c r="Y21309" i="1"/>
  <c r="Y21310" i="1"/>
  <c r="Y21311" i="1"/>
  <c r="Y21312" i="1"/>
  <c r="Y21313" i="1"/>
  <c r="Y21314" i="1"/>
  <c r="Y21315" i="1"/>
  <c r="Y21316" i="1"/>
  <c r="Y21317" i="1"/>
  <c r="Y21318" i="1"/>
  <c r="Y21319" i="1"/>
  <c r="Y21320" i="1"/>
  <c r="Y21321" i="1"/>
  <c r="Y21322" i="1"/>
  <c r="Y21323" i="1"/>
  <c r="Y21324" i="1"/>
  <c r="Y21325" i="1"/>
  <c r="Y21326" i="1"/>
  <c r="Y21327" i="1"/>
  <c r="Y21328" i="1"/>
  <c r="Y21329" i="1"/>
  <c r="Y21330" i="1"/>
  <c r="Y21331" i="1"/>
  <c r="Y21332" i="1"/>
  <c r="Y21333" i="1"/>
  <c r="Y21334" i="1"/>
  <c r="Y21335" i="1"/>
  <c r="Y21336" i="1"/>
  <c r="Y21337" i="1"/>
  <c r="Y21338" i="1"/>
  <c r="Y21339" i="1"/>
  <c r="Y21340" i="1"/>
  <c r="Y21341" i="1"/>
  <c r="Y21342" i="1"/>
  <c r="Y21343" i="1"/>
  <c r="Y21344" i="1"/>
  <c r="Y21345" i="1"/>
  <c r="Y21346" i="1"/>
  <c r="Y21347" i="1"/>
  <c r="Y21348" i="1"/>
  <c r="Y21349" i="1"/>
  <c r="Y21350" i="1"/>
  <c r="Y21351" i="1"/>
  <c r="Y21352" i="1"/>
  <c r="Y21353" i="1"/>
  <c r="Y21354" i="1"/>
  <c r="Y21355" i="1"/>
  <c r="Y21356" i="1"/>
  <c r="Y21357" i="1"/>
  <c r="Y21358" i="1"/>
  <c r="Y21359" i="1"/>
  <c r="Y21360" i="1"/>
  <c r="Y21361" i="1"/>
  <c r="Y21362" i="1"/>
  <c r="Y21363" i="1"/>
  <c r="Y21364" i="1"/>
  <c r="Y21365" i="1"/>
  <c r="Y21366" i="1"/>
  <c r="Y21367" i="1"/>
  <c r="Y21368" i="1"/>
  <c r="Y21369" i="1"/>
  <c r="Y21370" i="1"/>
  <c r="Y21371" i="1"/>
  <c r="Y21372" i="1"/>
  <c r="Y21373" i="1"/>
  <c r="Y21374" i="1"/>
  <c r="Y21375" i="1"/>
  <c r="Y21376" i="1"/>
  <c r="Y21377" i="1"/>
  <c r="Y21378" i="1"/>
  <c r="Y21379" i="1"/>
  <c r="Y21380" i="1"/>
  <c r="Y21381" i="1"/>
  <c r="Y21382" i="1"/>
  <c r="Y21383" i="1"/>
  <c r="Y21384" i="1"/>
  <c r="Y21385" i="1"/>
  <c r="Y21386" i="1"/>
  <c r="Y21387" i="1"/>
  <c r="Y21388" i="1"/>
  <c r="Y21389" i="1"/>
  <c r="Y21390" i="1"/>
  <c r="Y21391" i="1"/>
  <c r="Y21392" i="1"/>
  <c r="Y21393" i="1"/>
  <c r="Y21394" i="1"/>
  <c r="Y21395" i="1"/>
  <c r="Y21396" i="1"/>
  <c r="Y21397" i="1"/>
  <c r="Y21398" i="1"/>
  <c r="Y21399" i="1"/>
  <c r="Y21400" i="1"/>
  <c r="Y21401" i="1"/>
  <c r="Y21402" i="1"/>
  <c r="Y21403" i="1"/>
  <c r="Y21404" i="1"/>
  <c r="Y21405" i="1"/>
  <c r="Y21406" i="1"/>
  <c r="Y21407" i="1"/>
  <c r="Y21408" i="1"/>
  <c r="Y21409" i="1"/>
  <c r="Y21410" i="1"/>
  <c r="Y21411" i="1"/>
  <c r="Y21412" i="1"/>
  <c r="Y21413" i="1"/>
  <c r="Y21414" i="1"/>
  <c r="Y21415" i="1"/>
  <c r="Y21416" i="1"/>
  <c r="Y21417" i="1"/>
  <c r="Y21418" i="1"/>
  <c r="Y21419" i="1"/>
  <c r="Y21420" i="1"/>
  <c r="Y21421" i="1"/>
  <c r="Y21422" i="1"/>
  <c r="Y21423" i="1"/>
  <c r="Y21424" i="1"/>
  <c r="Y21425" i="1"/>
  <c r="Y21426" i="1"/>
  <c r="Y21427" i="1"/>
  <c r="Y21428" i="1"/>
  <c r="Y21429" i="1"/>
  <c r="Y21430" i="1"/>
  <c r="Y21431" i="1"/>
  <c r="Y21432" i="1"/>
  <c r="Y21433" i="1"/>
  <c r="Y21434" i="1"/>
  <c r="Y21435" i="1"/>
  <c r="Y21436" i="1"/>
  <c r="Y21437" i="1"/>
  <c r="Y21438" i="1"/>
  <c r="Y21439" i="1"/>
  <c r="Y21440" i="1"/>
  <c r="Y21441" i="1"/>
  <c r="Y21442" i="1"/>
  <c r="Y21443" i="1"/>
  <c r="Y21444" i="1"/>
  <c r="Y21445" i="1"/>
  <c r="Y21446" i="1"/>
  <c r="Y21447" i="1"/>
  <c r="Y21448" i="1"/>
  <c r="Y21449" i="1"/>
  <c r="Y21450" i="1"/>
  <c r="Y21451" i="1"/>
  <c r="Y21452" i="1"/>
  <c r="Y21453" i="1"/>
  <c r="Y21454" i="1"/>
  <c r="Y21455" i="1"/>
  <c r="Y21456" i="1"/>
  <c r="Y21457" i="1"/>
  <c r="Y21458" i="1"/>
  <c r="Y21459" i="1"/>
  <c r="Y21460" i="1"/>
  <c r="Y21461" i="1"/>
  <c r="Y21462" i="1"/>
  <c r="Y21463" i="1"/>
  <c r="Y21464" i="1"/>
  <c r="Y21465" i="1"/>
  <c r="Y21466" i="1"/>
  <c r="Y21467" i="1"/>
  <c r="Y21468" i="1"/>
  <c r="Y21469" i="1"/>
  <c r="Y21470" i="1"/>
  <c r="Y21471" i="1"/>
  <c r="Y21472" i="1"/>
  <c r="Y21473" i="1"/>
  <c r="Y21474" i="1"/>
  <c r="Y21475" i="1"/>
  <c r="Y21476" i="1"/>
  <c r="Y21477" i="1"/>
  <c r="Y21478" i="1"/>
  <c r="Y21479" i="1"/>
  <c r="Y21480" i="1"/>
  <c r="Y21481" i="1"/>
  <c r="Y21482" i="1"/>
  <c r="Y21483" i="1"/>
  <c r="Y21484" i="1"/>
  <c r="Y21485" i="1"/>
  <c r="Y21486" i="1"/>
  <c r="Y21487" i="1"/>
  <c r="Y21488" i="1"/>
  <c r="Y21489" i="1"/>
  <c r="Y21490" i="1"/>
  <c r="Y21491" i="1"/>
  <c r="Y21492" i="1"/>
  <c r="Y21493" i="1"/>
  <c r="Y21494" i="1"/>
  <c r="Y21495" i="1"/>
  <c r="Y21496" i="1"/>
  <c r="Y21497" i="1"/>
  <c r="Y21498" i="1"/>
  <c r="Y21499" i="1"/>
  <c r="Y21500" i="1"/>
  <c r="Y21501" i="1"/>
  <c r="Y21502" i="1"/>
  <c r="Y21503" i="1"/>
  <c r="Y21504" i="1"/>
  <c r="Y21505" i="1"/>
  <c r="Y21506" i="1"/>
  <c r="Y21507" i="1"/>
  <c r="Y21508" i="1"/>
  <c r="Y21509" i="1"/>
  <c r="Y21510" i="1"/>
  <c r="Y21511" i="1"/>
  <c r="Y21512" i="1"/>
  <c r="Y21513" i="1"/>
  <c r="Y21514" i="1"/>
  <c r="Y21515" i="1"/>
  <c r="Y21516" i="1"/>
  <c r="Y21517" i="1"/>
  <c r="Y21518" i="1"/>
  <c r="Y21519" i="1"/>
  <c r="Y21520" i="1"/>
  <c r="Y21521" i="1"/>
  <c r="Y21522" i="1"/>
  <c r="Y21523" i="1"/>
  <c r="Y21524" i="1"/>
  <c r="Y21525" i="1"/>
  <c r="Y21526" i="1"/>
  <c r="Y21527" i="1"/>
  <c r="Y21528" i="1"/>
  <c r="Y21529" i="1"/>
  <c r="Y21530" i="1"/>
  <c r="Y21531" i="1"/>
  <c r="Y21532" i="1"/>
  <c r="Y21533" i="1"/>
  <c r="Y21534" i="1"/>
  <c r="Y21535" i="1"/>
  <c r="Y21536" i="1"/>
  <c r="Y21537" i="1"/>
  <c r="Y21538" i="1"/>
  <c r="Y21539" i="1"/>
  <c r="Y21540" i="1"/>
  <c r="Y21541" i="1"/>
  <c r="Y21542" i="1"/>
  <c r="Y21543" i="1"/>
  <c r="Y21544" i="1"/>
  <c r="Y21545" i="1"/>
  <c r="Y21546" i="1"/>
  <c r="Y21547" i="1"/>
  <c r="Y21548" i="1"/>
  <c r="Y21549" i="1"/>
  <c r="Y21550" i="1"/>
  <c r="Y21551" i="1"/>
  <c r="Y21552" i="1"/>
  <c r="Y21553" i="1"/>
  <c r="Y21554" i="1"/>
  <c r="Y21555" i="1"/>
  <c r="Y21556" i="1"/>
  <c r="Y21557" i="1"/>
  <c r="Y21558" i="1"/>
  <c r="Y21559" i="1"/>
  <c r="Y21560" i="1"/>
  <c r="Y21561" i="1"/>
  <c r="Y21562" i="1"/>
  <c r="Y21563" i="1"/>
  <c r="Y21564" i="1"/>
  <c r="Y21565" i="1"/>
  <c r="Y21566" i="1"/>
  <c r="Y21567" i="1"/>
  <c r="Y21568" i="1"/>
  <c r="Y21569" i="1"/>
  <c r="Y21570" i="1"/>
  <c r="Y21571" i="1"/>
  <c r="Y21572" i="1"/>
  <c r="Y21573" i="1"/>
  <c r="Y21574" i="1"/>
  <c r="Y21575" i="1"/>
  <c r="Y21576" i="1"/>
  <c r="Y21577" i="1"/>
  <c r="Y21578" i="1"/>
  <c r="Y21579" i="1"/>
  <c r="Y21580" i="1"/>
  <c r="Y21581" i="1"/>
  <c r="Y21582" i="1"/>
  <c r="Y21583" i="1"/>
  <c r="Y21584" i="1"/>
  <c r="Y21585" i="1"/>
  <c r="Y21586" i="1"/>
  <c r="Y21587" i="1"/>
  <c r="Y21588" i="1"/>
  <c r="Y21589" i="1"/>
  <c r="Y21590" i="1"/>
  <c r="Y21591" i="1"/>
  <c r="Y21592" i="1"/>
  <c r="Y21593" i="1"/>
  <c r="Y21594" i="1"/>
  <c r="Y21595" i="1"/>
  <c r="Y21596" i="1"/>
  <c r="Y21597" i="1"/>
  <c r="Y21598" i="1"/>
  <c r="Y21599" i="1"/>
  <c r="Y21600" i="1"/>
  <c r="Y21601" i="1"/>
  <c r="Y21602" i="1"/>
  <c r="Y21603" i="1"/>
  <c r="Y21604" i="1"/>
  <c r="Y21605" i="1"/>
  <c r="Y21606" i="1"/>
  <c r="Y21607" i="1"/>
  <c r="Y21608" i="1"/>
  <c r="Y21609" i="1"/>
  <c r="Y21610" i="1"/>
  <c r="Y21611" i="1"/>
  <c r="Y21612" i="1"/>
  <c r="Y21613" i="1"/>
  <c r="Y21614" i="1"/>
  <c r="Y21615" i="1"/>
  <c r="Y21616" i="1"/>
  <c r="Y21617" i="1"/>
  <c r="Y21618" i="1"/>
  <c r="Y21619" i="1"/>
  <c r="Y21620" i="1"/>
  <c r="Y21621" i="1"/>
  <c r="Y21622" i="1"/>
  <c r="Y21623" i="1"/>
  <c r="Y21624" i="1"/>
  <c r="Y21625" i="1"/>
  <c r="Y21626" i="1"/>
  <c r="Y21627" i="1"/>
  <c r="Y21628" i="1"/>
  <c r="Y21629" i="1"/>
  <c r="Y21630" i="1"/>
  <c r="Y21631" i="1"/>
  <c r="Y21632" i="1"/>
  <c r="Y21633" i="1"/>
  <c r="Y21634" i="1"/>
  <c r="Y21635" i="1"/>
  <c r="Y21636" i="1"/>
  <c r="Y21637" i="1"/>
  <c r="Y21638" i="1"/>
  <c r="Y21639" i="1"/>
  <c r="Y21640" i="1"/>
  <c r="Y21641" i="1"/>
  <c r="Y21642" i="1"/>
  <c r="Y21643" i="1"/>
  <c r="Y21644" i="1"/>
  <c r="Y21645" i="1"/>
  <c r="Y21646" i="1"/>
  <c r="Y21647" i="1"/>
  <c r="Y21648" i="1"/>
  <c r="Y21649" i="1"/>
  <c r="Y21650" i="1"/>
  <c r="Y21651" i="1"/>
  <c r="Y21652" i="1"/>
  <c r="Y21653" i="1"/>
  <c r="Y21654" i="1"/>
  <c r="Y21655" i="1"/>
  <c r="Y21656" i="1"/>
  <c r="Y21657" i="1"/>
  <c r="Y21658" i="1"/>
  <c r="Y21659" i="1"/>
  <c r="Y21660" i="1"/>
  <c r="Y21661" i="1"/>
  <c r="Y21662" i="1"/>
  <c r="Y21663" i="1"/>
  <c r="Y21664" i="1"/>
  <c r="Y21665" i="1"/>
  <c r="Y21666" i="1"/>
  <c r="Y21667" i="1"/>
  <c r="Y21668" i="1"/>
  <c r="Y21669" i="1"/>
  <c r="Y21670" i="1"/>
  <c r="Y21671" i="1"/>
  <c r="Y21672" i="1"/>
  <c r="Y21673" i="1"/>
  <c r="Y21674" i="1"/>
  <c r="Y21675" i="1"/>
  <c r="Y21676" i="1"/>
  <c r="Y21677" i="1"/>
  <c r="Y21678" i="1"/>
  <c r="Y21679" i="1"/>
  <c r="Y21680" i="1"/>
  <c r="Y21681" i="1"/>
  <c r="Y21682" i="1"/>
  <c r="Y21683" i="1"/>
  <c r="Y21684" i="1"/>
  <c r="Y21685" i="1"/>
  <c r="Y21686" i="1"/>
  <c r="Y21687" i="1"/>
  <c r="Y21688" i="1"/>
  <c r="Y21689" i="1"/>
  <c r="Y21690" i="1"/>
  <c r="Y21691" i="1"/>
  <c r="Y21692" i="1"/>
  <c r="Y21693" i="1"/>
  <c r="Y21694" i="1"/>
  <c r="Y21695" i="1"/>
  <c r="Y21696" i="1"/>
  <c r="Y21697" i="1"/>
  <c r="Y21698" i="1"/>
  <c r="Y21699" i="1"/>
  <c r="Y21700" i="1"/>
  <c r="Y21701" i="1"/>
  <c r="Y21702" i="1"/>
  <c r="Y21703" i="1"/>
  <c r="Y21704" i="1"/>
  <c r="Y21705" i="1"/>
  <c r="Y21706" i="1"/>
  <c r="Y21707" i="1"/>
  <c r="Y21708" i="1"/>
  <c r="Y21709" i="1"/>
  <c r="Y21710" i="1"/>
  <c r="Y21711" i="1"/>
  <c r="Y21712" i="1"/>
  <c r="Y21713" i="1"/>
  <c r="Y21714" i="1"/>
  <c r="Y21715" i="1"/>
  <c r="Y21716" i="1"/>
  <c r="Y21717" i="1"/>
  <c r="Y21718" i="1"/>
  <c r="Y21719" i="1"/>
  <c r="Y21720" i="1"/>
  <c r="Y21721" i="1"/>
  <c r="Y21722" i="1"/>
  <c r="Y21723" i="1"/>
  <c r="Y21724" i="1"/>
  <c r="Y21725" i="1"/>
  <c r="Y21726" i="1"/>
  <c r="Y21727" i="1"/>
  <c r="Y21728" i="1"/>
  <c r="Y21729" i="1"/>
  <c r="Y21730" i="1"/>
  <c r="Y21731" i="1"/>
  <c r="Y21732" i="1"/>
  <c r="Y21733" i="1"/>
  <c r="Y21734" i="1"/>
  <c r="Y21735" i="1"/>
  <c r="Y21736" i="1"/>
  <c r="Y21737" i="1"/>
  <c r="Y21738" i="1"/>
  <c r="Y21739" i="1"/>
  <c r="Y21740" i="1"/>
  <c r="Y21741" i="1"/>
  <c r="Y21742" i="1"/>
  <c r="Y21743" i="1"/>
  <c r="Y21744" i="1"/>
  <c r="Y21745" i="1"/>
  <c r="Y21746" i="1"/>
  <c r="Y21747" i="1"/>
  <c r="Y21748" i="1"/>
  <c r="Y21749" i="1"/>
  <c r="Y21750" i="1"/>
  <c r="Y21751" i="1"/>
  <c r="Y21752" i="1"/>
  <c r="Y21753" i="1"/>
  <c r="Y21754" i="1"/>
  <c r="Y21755" i="1"/>
  <c r="Y21756" i="1"/>
  <c r="Y21757" i="1"/>
  <c r="Y21758" i="1"/>
  <c r="Y21759" i="1"/>
  <c r="Y21760" i="1"/>
  <c r="Y21761" i="1"/>
  <c r="Y21762" i="1"/>
  <c r="Y21763" i="1"/>
  <c r="Y21764" i="1"/>
  <c r="Y21765" i="1"/>
  <c r="Y21766" i="1"/>
  <c r="Y21767" i="1"/>
  <c r="Y21768" i="1"/>
  <c r="Y21769" i="1"/>
  <c r="Y21770" i="1"/>
  <c r="Y21771" i="1"/>
  <c r="Y21772" i="1"/>
  <c r="Y21773" i="1"/>
  <c r="Y21774" i="1"/>
  <c r="Y21775" i="1"/>
  <c r="Y21776" i="1"/>
  <c r="Y21777" i="1"/>
  <c r="Y21778" i="1"/>
  <c r="Y21779" i="1"/>
  <c r="Y21780" i="1"/>
  <c r="Y21781" i="1"/>
  <c r="Y21782" i="1"/>
  <c r="Y21783" i="1"/>
  <c r="Y21784" i="1"/>
  <c r="Y21785" i="1"/>
  <c r="Y21786" i="1"/>
  <c r="Y21787" i="1"/>
  <c r="Y21788" i="1"/>
  <c r="Y21789" i="1"/>
  <c r="Y21790" i="1"/>
  <c r="Y21791" i="1"/>
  <c r="Y21792" i="1"/>
  <c r="Y21793" i="1"/>
  <c r="Y21794" i="1"/>
  <c r="Y21795" i="1"/>
  <c r="Y21796" i="1"/>
  <c r="Y21797" i="1"/>
  <c r="Y21798" i="1"/>
  <c r="Y21799" i="1"/>
  <c r="Y21800" i="1"/>
  <c r="Y21801" i="1"/>
  <c r="Y21802" i="1"/>
  <c r="Y21803" i="1"/>
  <c r="Y21804" i="1"/>
  <c r="Y21805" i="1"/>
  <c r="Y21806" i="1"/>
  <c r="Y21807" i="1"/>
  <c r="Y21808" i="1"/>
  <c r="Y21809" i="1"/>
  <c r="Y21810" i="1"/>
  <c r="Y21811" i="1"/>
  <c r="Y21812" i="1"/>
  <c r="Y21813" i="1"/>
  <c r="Y21814" i="1"/>
  <c r="Y21815" i="1"/>
  <c r="Y21816" i="1"/>
  <c r="Y21817" i="1"/>
  <c r="Y21818" i="1"/>
  <c r="Y21819" i="1"/>
  <c r="Y21820" i="1"/>
  <c r="Y21821" i="1"/>
  <c r="Y21822" i="1"/>
  <c r="Y21823" i="1"/>
  <c r="Y21824" i="1"/>
  <c r="Y21825" i="1"/>
  <c r="Y21826" i="1"/>
  <c r="Y21827" i="1"/>
  <c r="Y21828" i="1"/>
  <c r="Y21829" i="1"/>
  <c r="Y21830" i="1"/>
  <c r="Y21831" i="1"/>
  <c r="Y21832" i="1"/>
  <c r="Y21833" i="1"/>
  <c r="Y21834" i="1"/>
  <c r="Y21835" i="1"/>
  <c r="Y21836" i="1"/>
  <c r="Y21837" i="1"/>
  <c r="Y21838" i="1"/>
  <c r="Y21839" i="1"/>
  <c r="Y21840" i="1"/>
  <c r="Y21841" i="1"/>
  <c r="Y21842" i="1"/>
  <c r="Y21843" i="1"/>
  <c r="Y21844" i="1"/>
  <c r="Y21845" i="1"/>
  <c r="Y21846" i="1"/>
  <c r="Y21847" i="1"/>
  <c r="Y21848" i="1"/>
  <c r="Y21849" i="1"/>
  <c r="Y21850" i="1"/>
  <c r="Y21851" i="1"/>
  <c r="Y21852" i="1"/>
  <c r="Y21853" i="1"/>
  <c r="Y21854" i="1"/>
  <c r="Y21855" i="1"/>
  <c r="Y21856" i="1"/>
  <c r="Y21857" i="1"/>
  <c r="Y21858" i="1"/>
  <c r="Y21859" i="1"/>
  <c r="Y21860" i="1"/>
  <c r="Y21861" i="1"/>
  <c r="Y21862" i="1"/>
  <c r="Y21863" i="1"/>
  <c r="Y21864" i="1"/>
  <c r="Y21865" i="1"/>
  <c r="Y21866" i="1"/>
  <c r="Y21867" i="1"/>
  <c r="Y21868" i="1"/>
  <c r="Y21869" i="1"/>
  <c r="Y21870" i="1"/>
  <c r="Y21871" i="1"/>
  <c r="Y21872" i="1"/>
  <c r="Y21873" i="1"/>
  <c r="Y21874" i="1"/>
  <c r="Y21875" i="1"/>
  <c r="Y21876" i="1"/>
  <c r="Y21877" i="1"/>
  <c r="Y21878" i="1"/>
  <c r="Y21879" i="1"/>
  <c r="Y21880" i="1"/>
  <c r="Y21881" i="1"/>
  <c r="Y21882" i="1"/>
  <c r="Y21883" i="1"/>
  <c r="Y21884" i="1"/>
  <c r="Y21885" i="1"/>
  <c r="Y21886" i="1"/>
  <c r="Y21887" i="1"/>
  <c r="Y21888" i="1"/>
  <c r="Y21889" i="1"/>
  <c r="Y21890" i="1"/>
  <c r="Y21891" i="1"/>
  <c r="Y21892" i="1"/>
  <c r="Y21893" i="1"/>
  <c r="Y21894" i="1"/>
  <c r="Y21895" i="1"/>
  <c r="Y21896" i="1"/>
  <c r="Y21897" i="1"/>
  <c r="Y21898" i="1"/>
  <c r="Y21899" i="1"/>
  <c r="Y21900" i="1"/>
  <c r="Y21901" i="1"/>
  <c r="Y21902" i="1"/>
  <c r="Y21903" i="1"/>
  <c r="Y21904" i="1"/>
  <c r="Y21905" i="1"/>
  <c r="Y21906" i="1"/>
  <c r="Y21907" i="1"/>
  <c r="Y21908" i="1"/>
  <c r="Y21909" i="1"/>
  <c r="Y21910" i="1"/>
  <c r="Y21911" i="1"/>
  <c r="Y21912" i="1"/>
  <c r="Y21913" i="1"/>
  <c r="Y21914" i="1"/>
  <c r="Y21915" i="1"/>
  <c r="Y21916" i="1"/>
  <c r="Y21917" i="1"/>
  <c r="Y21918" i="1"/>
  <c r="Y21919" i="1"/>
  <c r="Y21920" i="1"/>
  <c r="Y21921" i="1"/>
  <c r="Y21922" i="1"/>
  <c r="Y21923" i="1"/>
  <c r="Y21924" i="1"/>
  <c r="Y21925" i="1"/>
  <c r="Y21926" i="1"/>
  <c r="Y21927" i="1"/>
  <c r="Y21928" i="1"/>
  <c r="Y21929" i="1"/>
  <c r="Y21930" i="1"/>
  <c r="Y21931" i="1"/>
  <c r="Y21932" i="1"/>
  <c r="Y21933" i="1"/>
  <c r="Y21934" i="1"/>
  <c r="Y21935" i="1"/>
  <c r="Y21936" i="1"/>
  <c r="Y21937" i="1"/>
  <c r="Y21938" i="1"/>
  <c r="Y21939" i="1"/>
  <c r="Y21940" i="1"/>
  <c r="Y21941" i="1"/>
  <c r="Y21942" i="1"/>
  <c r="Y21943" i="1"/>
  <c r="Y21944" i="1"/>
  <c r="Y21945" i="1"/>
  <c r="Y21946" i="1"/>
  <c r="Y21947" i="1"/>
  <c r="Y21948" i="1"/>
  <c r="Y21949" i="1"/>
  <c r="Y21950" i="1"/>
  <c r="Y21951" i="1"/>
  <c r="Y21952" i="1"/>
  <c r="Y21953" i="1"/>
  <c r="Y21954" i="1"/>
  <c r="Y21955" i="1"/>
  <c r="Y21956" i="1"/>
  <c r="Y21957" i="1"/>
  <c r="Y21958" i="1"/>
  <c r="Y21959" i="1"/>
  <c r="Y21960" i="1"/>
  <c r="Y21961" i="1"/>
  <c r="Y21962" i="1"/>
  <c r="Y21963" i="1"/>
  <c r="Y21964" i="1"/>
  <c r="Y21965" i="1"/>
  <c r="Y21966" i="1"/>
  <c r="Y21967" i="1"/>
  <c r="Y21968" i="1"/>
  <c r="Y21969" i="1"/>
  <c r="Y21970" i="1"/>
  <c r="Y21971" i="1"/>
  <c r="Y21972" i="1"/>
  <c r="Y21973" i="1"/>
  <c r="Y21974" i="1"/>
  <c r="Y21975" i="1"/>
  <c r="Y21976" i="1"/>
  <c r="Y21977" i="1"/>
  <c r="Y21978" i="1"/>
  <c r="Y21979" i="1"/>
  <c r="Y21980" i="1"/>
  <c r="Y21981" i="1"/>
  <c r="Y21982" i="1"/>
  <c r="Y21983" i="1"/>
  <c r="Y21984" i="1"/>
  <c r="Y21985" i="1"/>
  <c r="Y21986" i="1"/>
  <c r="Y21987" i="1"/>
  <c r="Y21988" i="1"/>
  <c r="Y21989" i="1"/>
  <c r="Y21990" i="1"/>
  <c r="Y21991" i="1"/>
  <c r="Y21992" i="1"/>
  <c r="Y21993" i="1"/>
  <c r="Y21994" i="1"/>
  <c r="Y21995" i="1"/>
  <c r="Y21996" i="1"/>
  <c r="Y21997" i="1"/>
  <c r="Y21998" i="1"/>
  <c r="Y21999" i="1"/>
  <c r="Y22000" i="1"/>
  <c r="Y22001" i="1"/>
  <c r="Y22002" i="1"/>
  <c r="Y22003" i="1"/>
  <c r="Y22004" i="1"/>
  <c r="Y22005" i="1"/>
  <c r="Y22006" i="1"/>
  <c r="Y22007" i="1"/>
  <c r="Y22008" i="1"/>
  <c r="Y22009" i="1"/>
  <c r="Y22010" i="1"/>
  <c r="Y22011" i="1"/>
  <c r="Y22012" i="1"/>
  <c r="Y22013" i="1"/>
  <c r="Y22014" i="1"/>
  <c r="Y22015" i="1"/>
  <c r="Y22016" i="1"/>
  <c r="Y22017" i="1"/>
  <c r="Y22018" i="1"/>
  <c r="Y22019" i="1"/>
  <c r="Y22020" i="1"/>
  <c r="Y22021" i="1"/>
  <c r="Y22022" i="1"/>
  <c r="Y22023" i="1"/>
  <c r="Y22024" i="1"/>
  <c r="Y22025" i="1"/>
  <c r="Y22026" i="1"/>
  <c r="Y22027" i="1"/>
  <c r="Y22028" i="1"/>
  <c r="Y22029" i="1"/>
  <c r="Y22030" i="1"/>
  <c r="Y22031" i="1"/>
  <c r="Y22032" i="1"/>
  <c r="Y22033" i="1"/>
  <c r="Y22034" i="1"/>
  <c r="Y22035" i="1"/>
  <c r="Y22036" i="1"/>
  <c r="Y22037" i="1"/>
  <c r="Y22038" i="1"/>
  <c r="Y22039" i="1"/>
  <c r="Y22040" i="1"/>
  <c r="Y22041" i="1"/>
  <c r="Y22042" i="1"/>
  <c r="Y22043" i="1"/>
  <c r="Y22044" i="1"/>
  <c r="Y22045" i="1"/>
  <c r="Y22046" i="1"/>
  <c r="Y22047" i="1"/>
  <c r="Y22048" i="1"/>
  <c r="Y22049" i="1"/>
  <c r="Y22050" i="1"/>
  <c r="Y22051" i="1"/>
  <c r="Y22052" i="1"/>
  <c r="Y22053" i="1"/>
  <c r="Y22054" i="1"/>
  <c r="Y22055" i="1"/>
  <c r="Y22056" i="1"/>
  <c r="Y22057" i="1"/>
  <c r="Y22058" i="1"/>
  <c r="Y22059" i="1"/>
  <c r="Y22060" i="1"/>
  <c r="Y22061" i="1"/>
  <c r="Y22062" i="1"/>
  <c r="Y22063" i="1"/>
  <c r="Y22064" i="1"/>
  <c r="Y22065" i="1"/>
  <c r="Y22066" i="1"/>
  <c r="Y22067" i="1"/>
  <c r="Y22068" i="1"/>
  <c r="Y22069" i="1"/>
  <c r="Y22070" i="1"/>
  <c r="Y22071" i="1"/>
  <c r="Y22072" i="1"/>
  <c r="Y22073" i="1"/>
  <c r="Y22074" i="1"/>
  <c r="Y22075" i="1"/>
  <c r="Y22076" i="1"/>
  <c r="Y22077" i="1"/>
  <c r="Y22078" i="1"/>
  <c r="Y22079" i="1"/>
  <c r="Y22080" i="1"/>
  <c r="Y22081" i="1"/>
  <c r="Y22082" i="1"/>
  <c r="Y22083" i="1"/>
  <c r="Y22084" i="1"/>
  <c r="Y22085" i="1"/>
  <c r="Y22086" i="1"/>
  <c r="Y22087" i="1"/>
  <c r="Y22088" i="1"/>
  <c r="Y22089" i="1"/>
  <c r="Y22090" i="1"/>
  <c r="Y22091" i="1"/>
  <c r="Y22092" i="1"/>
  <c r="Y22093" i="1"/>
  <c r="Y22094" i="1"/>
  <c r="Y22095" i="1"/>
  <c r="Y22096" i="1"/>
  <c r="Y22097" i="1"/>
  <c r="Y22098" i="1"/>
  <c r="Y22099" i="1"/>
  <c r="Y22100" i="1"/>
  <c r="Y22101" i="1"/>
  <c r="Y22102" i="1"/>
  <c r="Y22103" i="1"/>
  <c r="Y22104" i="1"/>
  <c r="Y22105" i="1"/>
  <c r="Y22106" i="1"/>
  <c r="Y22107" i="1"/>
  <c r="Y22108" i="1"/>
  <c r="Y22109" i="1"/>
  <c r="Y22110" i="1"/>
  <c r="Y22111" i="1"/>
  <c r="Y22112" i="1"/>
  <c r="Y22113" i="1"/>
  <c r="Y22114" i="1"/>
  <c r="Y22115" i="1"/>
  <c r="Y22116" i="1"/>
  <c r="Y22117" i="1"/>
  <c r="Y22118" i="1"/>
  <c r="Y22119" i="1"/>
  <c r="Y22120" i="1"/>
  <c r="Y22121" i="1"/>
  <c r="Y22122" i="1"/>
  <c r="Y22123" i="1"/>
  <c r="Y22124" i="1"/>
  <c r="Y22125" i="1"/>
  <c r="Y22126" i="1"/>
  <c r="Y22127" i="1"/>
  <c r="Y22128" i="1"/>
  <c r="Y22129" i="1"/>
  <c r="Y22130" i="1"/>
  <c r="Y22131" i="1"/>
  <c r="Y22132" i="1"/>
  <c r="Y22133" i="1"/>
  <c r="Y22134" i="1"/>
  <c r="Y22135" i="1"/>
  <c r="Y22136" i="1"/>
  <c r="Y22137" i="1"/>
  <c r="Y22138" i="1"/>
  <c r="Y22139" i="1"/>
  <c r="Y22140" i="1"/>
  <c r="Y22141" i="1"/>
  <c r="Y22142" i="1"/>
  <c r="Y22143" i="1"/>
  <c r="Y22144" i="1"/>
  <c r="Y22145" i="1"/>
  <c r="Y22146" i="1"/>
  <c r="Y22147" i="1"/>
  <c r="Y22148" i="1"/>
  <c r="Y22149" i="1"/>
  <c r="Y22150" i="1"/>
  <c r="Y22151" i="1"/>
  <c r="Y22152" i="1"/>
  <c r="Y22153" i="1"/>
  <c r="Y22154" i="1"/>
  <c r="Y22155" i="1"/>
  <c r="Y22156" i="1"/>
  <c r="Y22157" i="1"/>
  <c r="Y22158" i="1"/>
  <c r="Y22159" i="1"/>
  <c r="Y22160" i="1"/>
  <c r="Y22161" i="1"/>
  <c r="Y22162" i="1"/>
  <c r="Y22163" i="1"/>
  <c r="Y22164" i="1"/>
  <c r="Y22165" i="1"/>
  <c r="Y22166" i="1"/>
  <c r="Y22167" i="1"/>
  <c r="Y22168" i="1"/>
  <c r="Y22169" i="1"/>
  <c r="Y22170" i="1"/>
  <c r="Y22171" i="1"/>
  <c r="Y22172" i="1"/>
  <c r="Y22173" i="1"/>
  <c r="Y22174" i="1"/>
  <c r="Y22175" i="1"/>
  <c r="Y22176" i="1"/>
  <c r="Y22177" i="1"/>
  <c r="Y22178" i="1"/>
  <c r="Y22179" i="1"/>
  <c r="Y22180" i="1"/>
  <c r="Y22181" i="1"/>
  <c r="Y22182" i="1"/>
  <c r="Y22183" i="1"/>
  <c r="Y22184" i="1"/>
  <c r="Y22185" i="1"/>
  <c r="Y22186" i="1"/>
  <c r="Y22187" i="1"/>
  <c r="Y22188" i="1"/>
  <c r="Y22189" i="1"/>
  <c r="Y22190" i="1"/>
  <c r="Y22191" i="1"/>
  <c r="Y22192" i="1"/>
  <c r="Y22193" i="1"/>
  <c r="Y22194" i="1"/>
  <c r="Y22195" i="1"/>
  <c r="Y22196" i="1"/>
  <c r="Y22197" i="1"/>
  <c r="Y22198" i="1"/>
  <c r="Y22199" i="1"/>
  <c r="Y22200" i="1"/>
  <c r="Y22201" i="1"/>
  <c r="Y22202" i="1"/>
  <c r="Y22203" i="1"/>
  <c r="Y22204" i="1"/>
  <c r="Y22205" i="1"/>
  <c r="Y22206" i="1"/>
  <c r="Y22207" i="1"/>
  <c r="Y22208" i="1"/>
  <c r="Y22209" i="1"/>
  <c r="Y22210" i="1"/>
  <c r="Y22211" i="1"/>
  <c r="Y22212" i="1"/>
  <c r="Y22213" i="1"/>
  <c r="Y22214" i="1"/>
  <c r="Y22215" i="1"/>
  <c r="Y22216" i="1"/>
  <c r="Y22217" i="1"/>
  <c r="Y22218" i="1"/>
  <c r="Y22219" i="1"/>
  <c r="Y22220" i="1"/>
  <c r="Y22221" i="1"/>
  <c r="Y22222" i="1"/>
  <c r="Y22223" i="1"/>
  <c r="Y22224" i="1"/>
  <c r="Y22225" i="1"/>
  <c r="Y22226" i="1"/>
  <c r="Y22227" i="1"/>
  <c r="Y22228" i="1"/>
  <c r="Y22229" i="1"/>
  <c r="Y22230" i="1"/>
  <c r="Y22231" i="1"/>
  <c r="Y22232" i="1"/>
  <c r="Y22233" i="1"/>
  <c r="Y22234" i="1"/>
  <c r="Y22235" i="1"/>
  <c r="Y22236" i="1"/>
  <c r="Y22237" i="1"/>
  <c r="Y22238" i="1"/>
  <c r="Y22239" i="1"/>
  <c r="Y22240" i="1"/>
  <c r="Y22241" i="1"/>
  <c r="Y22242" i="1"/>
  <c r="Y22243" i="1"/>
  <c r="Y22244" i="1"/>
  <c r="Y22245" i="1"/>
  <c r="Y22246" i="1"/>
  <c r="Y22247" i="1"/>
  <c r="Y22248" i="1"/>
  <c r="Y22249" i="1"/>
  <c r="Y22250" i="1"/>
  <c r="Y22251" i="1"/>
  <c r="Y22252" i="1"/>
  <c r="Y22253" i="1"/>
  <c r="Y22254" i="1"/>
  <c r="Y22255" i="1"/>
  <c r="Y22256" i="1"/>
  <c r="Y22257" i="1"/>
  <c r="Y22258" i="1"/>
  <c r="Y22259" i="1"/>
  <c r="Y22260" i="1"/>
  <c r="Y22261" i="1"/>
  <c r="Y22262" i="1"/>
  <c r="Y22263" i="1"/>
  <c r="Y22264" i="1"/>
  <c r="Y22265" i="1"/>
  <c r="Y22266" i="1"/>
  <c r="Y22267" i="1"/>
  <c r="Y22268" i="1"/>
  <c r="Y22269" i="1"/>
  <c r="Y22270" i="1"/>
  <c r="Y22271" i="1"/>
  <c r="Y22272" i="1"/>
  <c r="Y22273" i="1"/>
  <c r="Y22274" i="1"/>
  <c r="Y22275" i="1"/>
  <c r="Y22276" i="1"/>
  <c r="Y22277" i="1"/>
  <c r="Y22278" i="1"/>
  <c r="Y22279" i="1"/>
  <c r="Y22280" i="1"/>
  <c r="Y22281" i="1"/>
  <c r="Y22282" i="1"/>
  <c r="Y22283" i="1"/>
  <c r="Y22284" i="1"/>
  <c r="Y22285" i="1"/>
  <c r="Y22286" i="1"/>
  <c r="Y22287" i="1"/>
  <c r="Y22288" i="1"/>
  <c r="Y22289" i="1"/>
  <c r="Y22290" i="1"/>
  <c r="Y22291" i="1"/>
  <c r="Y22292" i="1"/>
  <c r="Y22293" i="1"/>
  <c r="Y22294" i="1"/>
  <c r="Y22295" i="1"/>
  <c r="Y22296" i="1"/>
  <c r="Y22297" i="1"/>
  <c r="Y22298" i="1"/>
  <c r="Y22299" i="1"/>
  <c r="Y22300" i="1"/>
  <c r="Y22301" i="1"/>
  <c r="Y22302" i="1"/>
  <c r="Y22303" i="1"/>
  <c r="Y22304" i="1"/>
  <c r="Y22305" i="1"/>
  <c r="Y22306" i="1"/>
  <c r="Y22307" i="1"/>
  <c r="Y22308" i="1"/>
  <c r="Y22309" i="1"/>
  <c r="Y22310" i="1"/>
  <c r="Y22311" i="1"/>
  <c r="Y22312" i="1"/>
  <c r="Y22313" i="1"/>
  <c r="Y22314" i="1"/>
  <c r="Y22315" i="1"/>
  <c r="Y22316" i="1"/>
  <c r="Y22317" i="1"/>
  <c r="Y22318" i="1"/>
  <c r="Y22319" i="1"/>
  <c r="Y22320" i="1"/>
  <c r="Y22321" i="1"/>
  <c r="Y22322" i="1"/>
  <c r="Y22323" i="1"/>
  <c r="Y22324" i="1"/>
  <c r="Y22325" i="1"/>
  <c r="Y22326" i="1"/>
  <c r="Y22327" i="1"/>
  <c r="Y22328" i="1"/>
  <c r="Y22329" i="1"/>
  <c r="Y22330" i="1"/>
  <c r="Y22331" i="1"/>
  <c r="Y22332" i="1"/>
  <c r="Y22333" i="1"/>
  <c r="Y22334" i="1"/>
  <c r="Y22335" i="1"/>
  <c r="Y22336" i="1"/>
  <c r="Y22337" i="1"/>
  <c r="Y22338" i="1"/>
  <c r="Y22339" i="1"/>
  <c r="Y22340" i="1"/>
  <c r="Y22341" i="1"/>
  <c r="Y22342" i="1"/>
  <c r="Y22343" i="1"/>
  <c r="Y22344" i="1"/>
  <c r="Y22345" i="1"/>
  <c r="Y22346" i="1"/>
  <c r="Y22347" i="1"/>
  <c r="Y22348" i="1"/>
  <c r="Y22349" i="1"/>
  <c r="Y22350" i="1"/>
  <c r="Y22351" i="1"/>
  <c r="Y22352" i="1"/>
  <c r="Y22353" i="1"/>
  <c r="Y22354" i="1"/>
  <c r="Y22355" i="1"/>
  <c r="Y22356" i="1"/>
  <c r="Y22357" i="1"/>
  <c r="Y22358" i="1"/>
  <c r="Y22359" i="1"/>
  <c r="Y22360" i="1"/>
  <c r="Y22361" i="1"/>
  <c r="Y22362" i="1"/>
  <c r="Y22363" i="1"/>
  <c r="Y22364" i="1"/>
  <c r="Y22365" i="1"/>
  <c r="Y22366" i="1"/>
  <c r="Y22367" i="1"/>
  <c r="Y22368" i="1"/>
  <c r="Y22369" i="1"/>
  <c r="Y22370" i="1"/>
  <c r="Y22371" i="1"/>
  <c r="Y22372" i="1"/>
  <c r="Y22373" i="1"/>
  <c r="Y22374" i="1"/>
  <c r="Y22375" i="1"/>
  <c r="Y22376" i="1"/>
  <c r="Y22377" i="1"/>
  <c r="Y22378" i="1"/>
  <c r="Y22379" i="1"/>
  <c r="Y22380" i="1"/>
  <c r="Y22381" i="1"/>
  <c r="Y22382" i="1"/>
  <c r="Y22383" i="1"/>
  <c r="Y22384" i="1"/>
  <c r="Y22385" i="1"/>
  <c r="Y22386" i="1"/>
  <c r="Y22387" i="1"/>
  <c r="Y22388" i="1"/>
  <c r="Y22389" i="1"/>
  <c r="Y22390" i="1"/>
  <c r="Y22391" i="1"/>
  <c r="Y22392" i="1"/>
  <c r="Y22393" i="1"/>
  <c r="Y22394" i="1"/>
  <c r="Y22395" i="1"/>
  <c r="Y22396" i="1"/>
  <c r="Y22397" i="1"/>
  <c r="Y22398" i="1"/>
  <c r="Y22399" i="1"/>
  <c r="Y22400" i="1"/>
  <c r="Y22401" i="1"/>
  <c r="Y22402" i="1"/>
  <c r="Y22403" i="1"/>
  <c r="Y22404" i="1"/>
  <c r="Y22405" i="1"/>
  <c r="Y22406" i="1"/>
  <c r="Y22407" i="1"/>
  <c r="Y22408" i="1"/>
  <c r="Y22409" i="1"/>
  <c r="Y22410" i="1"/>
  <c r="Y22411" i="1"/>
  <c r="Y22412" i="1"/>
  <c r="Y22413" i="1"/>
  <c r="Y22414" i="1"/>
  <c r="Y22415" i="1"/>
  <c r="Y22416" i="1"/>
  <c r="Y22417" i="1"/>
  <c r="Y22418" i="1"/>
  <c r="Y22419" i="1"/>
  <c r="Y22420" i="1"/>
  <c r="Y22421" i="1"/>
  <c r="Y22422" i="1"/>
  <c r="Y22423" i="1"/>
  <c r="Y22424" i="1"/>
  <c r="Y22425" i="1"/>
  <c r="Y22426" i="1"/>
  <c r="Y22427" i="1"/>
  <c r="Y22428" i="1"/>
  <c r="Y22429" i="1"/>
  <c r="Y22430" i="1"/>
  <c r="Y22431" i="1"/>
  <c r="Y22432" i="1"/>
  <c r="Y22433" i="1"/>
  <c r="Y22434" i="1"/>
  <c r="Y22435" i="1"/>
  <c r="Y22436" i="1"/>
  <c r="Y22437" i="1"/>
  <c r="Y22438" i="1"/>
  <c r="Y22439" i="1"/>
  <c r="Y22440" i="1"/>
  <c r="Y22441" i="1"/>
  <c r="Y22442" i="1"/>
  <c r="Y22443" i="1"/>
  <c r="Y22444" i="1"/>
  <c r="Y22445" i="1"/>
  <c r="Y22446" i="1"/>
  <c r="Y22447" i="1"/>
  <c r="Y22448" i="1"/>
  <c r="Y22449" i="1"/>
  <c r="Y22450" i="1"/>
  <c r="Y22451" i="1"/>
  <c r="Y22452" i="1"/>
  <c r="Y22453" i="1"/>
  <c r="Y22454" i="1"/>
  <c r="Y22455" i="1"/>
  <c r="Y22456" i="1"/>
  <c r="Y22457" i="1"/>
  <c r="Y22458" i="1"/>
  <c r="Y22459" i="1"/>
  <c r="Y22460" i="1"/>
  <c r="Y22461" i="1"/>
  <c r="Y22462" i="1"/>
  <c r="Y22463" i="1"/>
  <c r="Y22464" i="1"/>
  <c r="Y22465" i="1"/>
  <c r="Y22466" i="1"/>
  <c r="Y22467" i="1"/>
  <c r="Y22468" i="1"/>
  <c r="Y22469" i="1"/>
  <c r="Y22470" i="1"/>
  <c r="Y22471" i="1"/>
  <c r="Y22472" i="1"/>
  <c r="Y22473" i="1"/>
  <c r="Y22474" i="1"/>
  <c r="Y22475" i="1"/>
  <c r="Y22476" i="1"/>
  <c r="Y22477" i="1"/>
  <c r="Y22478" i="1"/>
  <c r="Y22479" i="1"/>
  <c r="Y22480" i="1"/>
  <c r="Y22481" i="1"/>
  <c r="Y22482" i="1"/>
  <c r="Y22483" i="1"/>
  <c r="Y22484" i="1"/>
  <c r="Y22485" i="1"/>
  <c r="Y22486" i="1"/>
  <c r="Y22487" i="1"/>
  <c r="Y22488" i="1"/>
  <c r="Y22489" i="1"/>
  <c r="Y22490" i="1"/>
  <c r="Y22491" i="1"/>
  <c r="Y22492" i="1"/>
  <c r="Y22493" i="1"/>
  <c r="Y22494" i="1"/>
  <c r="Y22495" i="1"/>
  <c r="Y22496" i="1"/>
  <c r="Y22497" i="1"/>
  <c r="Y22498" i="1"/>
  <c r="Y22499" i="1"/>
  <c r="Y22500" i="1"/>
  <c r="Y22501" i="1"/>
  <c r="Y22502" i="1"/>
  <c r="Y22503" i="1"/>
  <c r="Y22504" i="1"/>
  <c r="Y22505" i="1"/>
  <c r="Y22506" i="1"/>
  <c r="Y22507" i="1"/>
  <c r="Y22508" i="1"/>
  <c r="Y22509" i="1"/>
  <c r="Y22510" i="1"/>
  <c r="Y22511" i="1"/>
  <c r="Y22512" i="1"/>
  <c r="Y22513" i="1"/>
  <c r="Y22514" i="1"/>
  <c r="Y22515" i="1"/>
  <c r="Y22516" i="1"/>
  <c r="Y22517" i="1"/>
  <c r="Y22518" i="1"/>
  <c r="Y22519" i="1"/>
  <c r="Y22520" i="1"/>
  <c r="Y22521" i="1"/>
  <c r="Y22522" i="1"/>
  <c r="Y22523" i="1"/>
  <c r="Y22524" i="1"/>
  <c r="Y22525" i="1"/>
  <c r="Y22526" i="1"/>
  <c r="Y22527" i="1"/>
  <c r="Y22528" i="1"/>
  <c r="Y22529" i="1"/>
  <c r="Y22530" i="1"/>
  <c r="Y22531" i="1"/>
  <c r="Y22532" i="1"/>
  <c r="Y22533" i="1"/>
  <c r="Y22534" i="1"/>
  <c r="Y22535" i="1"/>
  <c r="Y22536" i="1"/>
  <c r="Y22537" i="1"/>
  <c r="Y22538" i="1"/>
  <c r="Y22539" i="1"/>
  <c r="Y22540" i="1"/>
  <c r="Y22541" i="1"/>
  <c r="Y22542" i="1"/>
  <c r="Y22543" i="1"/>
  <c r="Y22544" i="1"/>
  <c r="Y22545" i="1"/>
  <c r="Y22546" i="1"/>
  <c r="Y22547" i="1"/>
  <c r="Y22548" i="1"/>
  <c r="Y22549" i="1"/>
  <c r="Y22550" i="1"/>
  <c r="Y22551" i="1"/>
  <c r="Y22552" i="1"/>
  <c r="Y22553" i="1"/>
  <c r="Y22554" i="1"/>
  <c r="Y22555" i="1"/>
  <c r="Y22556" i="1"/>
  <c r="Y22557" i="1"/>
  <c r="Y22558" i="1"/>
  <c r="Y22559" i="1"/>
  <c r="Y22560" i="1"/>
  <c r="Y22561" i="1"/>
  <c r="Y22562" i="1"/>
  <c r="Y22563" i="1"/>
  <c r="Y22564" i="1"/>
  <c r="Y22565" i="1"/>
  <c r="Y22566" i="1"/>
  <c r="Y22567" i="1"/>
  <c r="Y22568" i="1"/>
  <c r="Y22569" i="1"/>
  <c r="Y22570" i="1"/>
  <c r="Y22571" i="1"/>
  <c r="Y22572" i="1"/>
  <c r="Y22573" i="1"/>
  <c r="Y22574" i="1"/>
  <c r="Y22575" i="1"/>
  <c r="Y22576" i="1"/>
  <c r="Y22577" i="1"/>
  <c r="Y22578" i="1"/>
  <c r="Y22579" i="1"/>
  <c r="Y22580" i="1"/>
  <c r="Y22581" i="1"/>
  <c r="Y22582" i="1"/>
  <c r="Y22583" i="1"/>
  <c r="Y22584" i="1"/>
  <c r="Y22585" i="1"/>
  <c r="Y22586" i="1"/>
  <c r="Y22587" i="1"/>
  <c r="Y22588" i="1"/>
  <c r="Y22589" i="1"/>
  <c r="Y22590" i="1"/>
  <c r="Y22591" i="1"/>
  <c r="Y22592" i="1"/>
  <c r="Y22593" i="1"/>
  <c r="Y22594" i="1"/>
  <c r="Y22595" i="1"/>
  <c r="Y22596" i="1"/>
  <c r="Y22597" i="1"/>
  <c r="Y22598" i="1"/>
  <c r="Y22599" i="1"/>
  <c r="Y22600" i="1"/>
  <c r="Y22601" i="1"/>
  <c r="Y22602" i="1"/>
  <c r="Y22603" i="1"/>
  <c r="Y22604" i="1"/>
  <c r="Y22605" i="1"/>
  <c r="Y22606" i="1"/>
  <c r="Y22607" i="1"/>
  <c r="Y22608" i="1"/>
  <c r="Y22609" i="1"/>
  <c r="Y22610" i="1"/>
  <c r="Y22611" i="1"/>
  <c r="Y22612" i="1"/>
  <c r="Y22613" i="1"/>
  <c r="Y22614" i="1"/>
  <c r="Y22615" i="1"/>
  <c r="Y22616" i="1"/>
  <c r="Y22617" i="1"/>
  <c r="Y22618" i="1"/>
  <c r="Y22619" i="1"/>
  <c r="Y22620" i="1"/>
  <c r="Y22621" i="1"/>
  <c r="Y22622" i="1"/>
  <c r="Y22623" i="1"/>
  <c r="Y22624" i="1"/>
  <c r="Y22625" i="1"/>
  <c r="Y22626" i="1"/>
  <c r="Y22627" i="1"/>
  <c r="Y22628" i="1"/>
  <c r="Y22629" i="1"/>
  <c r="Y22630" i="1"/>
  <c r="Y22631" i="1"/>
  <c r="Y22632" i="1"/>
  <c r="Y22633" i="1"/>
  <c r="Y22634" i="1"/>
  <c r="Y22635" i="1"/>
  <c r="Y22636" i="1"/>
  <c r="Y22637" i="1"/>
  <c r="Y22638" i="1"/>
  <c r="Y22639" i="1"/>
  <c r="Y22640" i="1"/>
  <c r="Y22641" i="1"/>
  <c r="Y22642" i="1"/>
  <c r="Y22643" i="1"/>
  <c r="Y22644" i="1"/>
  <c r="Y22645" i="1"/>
  <c r="Y22646" i="1"/>
  <c r="Y22647" i="1"/>
  <c r="Y22648" i="1"/>
  <c r="Y22649" i="1"/>
  <c r="Y22650" i="1"/>
  <c r="Y22651" i="1"/>
  <c r="Y22652" i="1"/>
  <c r="Y22653" i="1"/>
  <c r="Y22654" i="1"/>
  <c r="Y22655" i="1"/>
  <c r="Y22656" i="1"/>
  <c r="Y22657" i="1"/>
  <c r="Y22658" i="1"/>
  <c r="Y22659" i="1"/>
  <c r="Y22660" i="1"/>
  <c r="Y22661" i="1"/>
  <c r="Y22662" i="1"/>
  <c r="Y22663" i="1"/>
  <c r="Y22664" i="1"/>
  <c r="Y22665" i="1"/>
  <c r="Y22666" i="1"/>
  <c r="Y22667" i="1"/>
  <c r="Y22668" i="1"/>
  <c r="Y22669" i="1"/>
  <c r="Y22670" i="1"/>
  <c r="Y22671" i="1"/>
  <c r="Y22672" i="1"/>
  <c r="Y22673" i="1"/>
  <c r="Y22674" i="1"/>
  <c r="Y22675" i="1"/>
  <c r="Y22676" i="1"/>
  <c r="Y22677" i="1"/>
  <c r="Y22678" i="1"/>
  <c r="Y22679" i="1"/>
  <c r="Y22680" i="1"/>
  <c r="Y22681" i="1"/>
  <c r="Y22682" i="1"/>
  <c r="Y22683" i="1"/>
  <c r="Y22684" i="1"/>
  <c r="Y22685" i="1"/>
  <c r="Y22686" i="1"/>
  <c r="Y22687" i="1"/>
  <c r="Y22688" i="1"/>
  <c r="Y22689" i="1"/>
  <c r="Y22690" i="1"/>
  <c r="Y22691" i="1"/>
  <c r="Y22692" i="1"/>
  <c r="Y22693" i="1"/>
  <c r="Y22694" i="1"/>
  <c r="Y22695" i="1"/>
  <c r="Y22696" i="1"/>
  <c r="Y22697" i="1"/>
  <c r="Y22698" i="1"/>
  <c r="Y22699" i="1"/>
  <c r="Y22700" i="1"/>
  <c r="Y22701" i="1"/>
  <c r="Y22702" i="1"/>
  <c r="Y22703" i="1"/>
  <c r="Y22704" i="1"/>
  <c r="Y22705" i="1"/>
  <c r="Y22706" i="1"/>
  <c r="Y22707" i="1"/>
  <c r="Y22708" i="1"/>
  <c r="Y22709" i="1"/>
  <c r="Y22710" i="1"/>
  <c r="Y22711" i="1"/>
  <c r="Y22712" i="1"/>
  <c r="Y22713" i="1"/>
  <c r="Y22714" i="1"/>
  <c r="Y22715" i="1"/>
  <c r="Y22716" i="1"/>
  <c r="Y22717" i="1"/>
  <c r="Y22718" i="1"/>
  <c r="Y22719" i="1"/>
  <c r="Y22720" i="1"/>
  <c r="Y22721" i="1"/>
  <c r="Y22722" i="1"/>
  <c r="Y22723" i="1"/>
  <c r="Y22724" i="1"/>
  <c r="Y22725" i="1"/>
  <c r="Y22726" i="1"/>
  <c r="Y22727" i="1"/>
  <c r="Y22728" i="1"/>
  <c r="Y22729" i="1"/>
  <c r="Y22730" i="1"/>
  <c r="Y22731" i="1"/>
  <c r="Y22732" i="1"/>
  <c r="Y22733" i="1"/>
  <c r="Y22734" i="1"/>
  <c r="Y22735" i="1"/>
  <c r="Y22736" i="1"/>
  <c r="Y22737" i="1"/>
  <c r="Y22738" i="1"/>
  <c r="Y22739" i="1"/>
  <c r="Y22740" i="1"/>
  <c r="Y22741" i="1"/>
  <c r="Y22742" i="1"/>
  <c r="Y22743" i="1"/>
  <c r="Y22744" i="1"/>
  <c r="Y22745" i="1"/>
  <c r="Y22746" i="1"/>
  <c r="Y22747" i="1"/>
  <c r="Y22748" i="1"/>
  <c r="Y22749" i="1"/>
  <c r="Y22750" i="1"/>
  <c r="Y22751" i="1"/>
  <c r="Y22752" i="1"/>
  <c r="Y22753" i="1"/>
  <c r="Y22754" i="1"/>
  <c r="Y22755" i="1"/>
  <c r="Y22756" i="1"/>
  <c r="Y22757" i="1"/>
  <c r="Y22758" i="1"/>
  <c r="Y22759" i="1"/>
  <c r="Y22760" i="1"/>
  <c r="Y22761" i="1"/>
  <c r="Y22762" i="1"/>
  <c r="Y22763" i="1"/>
  <c r="Y22764" i="1"/>
  <c r="Y22765" i="1"/>
  <c r="Y22766" i="1"/>
  <c r="Y22767" i="1"/>
  <c r="Y22768" i="1"/>
  <c r="Y22769" i="1"/>
  <c r="Y22770" i="1"/>
  <c r="Y22771" i="1"/>
  <c r="Y22772" i="1"/>
  <c r="Y22773" i="1"/>
  <c r="Y22774" i="1"/>
  <c r="Y22775" i="1"/>
  <c r="Y22776" i="1"/>
  <c r="Y22777" i="1"/>
  <c r="Y22778" i="1"/>
  <c r="Y22779" i="1"/>
  <c r="Y22780" i="1"/>
  <c r="Y22781" i="1"/>
  <c r="Y22782" i="1"/>
  <c r="Y22783" i="1"/>
  <c r="Y22784" i="1"/>
  <c r="Y22785" i="1"/>
  <c r="Y22786" i="1"/>
  <c r="Y22787" i="1"/>
  <c r="Y22788" i="1"/>
  <c r="Y22789" i="1"/>
  <c r="Y22790" i="1"/>
  <c r="Y22791" i="1"/>
  <c r="Y22792" i="1"/>
  <c r="Y22793" i="1"/>
  <c r="Y22794" i="1"/>
  <c r="Y22795" i="1"/>
  <c r="Y22796" i="1"/>
  <c r="Y22797" i="1"/>
  <c r="Y22798" i="1"/>
  <c r="Y22799" i="1"/>
  <c r="Y22800" i="1"/>
  <c r="Y22801" i="1"/>
  <c r="Y22802" i="1"/>
  <c r="Y22803" i="1"/>
  <c r="Y22804" i="1"/>
  <c r="Y22805" i="1"/>
  <c r="Y22806" i="1"/>
  <c r="Y22807" i="1"/>
  <c r="Y22808" i="1"/>
  <c r="Y22809" i="1"/>
  <c r="Y22810" i="1"/>
  <c r="Y22811" i="1"/>
  <c r="Y22812" i="1"/>
  <c r="Y22813" i="1"/>
  <c r="Y22814" i="1"/>
  <c r="Y22815" i="1"/>
  <c r="Y22816" i="1"/>
  <c r="Y22817" i="1"/>
  <c r="Y22818" i="1"/>
  <c r="Y22819" i="1"/>
  <c r="Y22820" i="1"/>
  <c r="Y22821" i="1"/>
  <c r="Y22822" i="1"/>
  <c r="Y22823" i="1"/>
  <c r="Y22824" i="1"/>
  <c r="Y22825" i="1"/>
  <c r="Y22826" i="1"/>
  <c r="Y22827" i="1"/>
  <c r="Y22828" i="1"/>
  <c r="Y22829" i="1"/>
  <c r="Y22830" i="1"/>
  <c r="Y22831" i="1"/>
  <c r="Y22832" i="1"/>
  <c r="Y22833" i="1"/>
  <c r="Y22834" i="1"/>
  <c r="Y22835" i="1"/>
  <c r="Y22836" i="1"/>
  <c r="Y22837" i="1"/>
  <c r="Y22838" i="1"/>
  <c r="Y22839" i="1"/>
  <c r="Y22840" i="1"/>
  <c r="Y22841" i="1"/>
  <c r="Y22842" i="1"/>
  <c r="Y22843" i="1"/>
  <c r="Y22844" i="1"/>
  <c r="Y22845" i="1"/>
  <c r="Y22846" i="1"/>
  <c r="Y22847" i="1"/>
  <c r="Y22848" i="1"/>
  <c r="Y22849" i="1"/>
  <c r="Y22850" i="1"/>
  <c r="Y22851" i="1"/>
  <c r="Y22852" i="1"/>
  <c r="Y22853" i="1"/>
  <c r="Y22854" i="1"/>
  <c r="Y22855" i="1"/>
  <c r="Y22856" i="1"/>
  <c r="Y22857" i="1"/>
  <c r="Y22858" i="1"/>
  <c r="Y22859" i="1"/>
  <c r="Y22860" i="1"/>
  <c r="Y22861" i="1"/>
  <c r="Y22862" i="1"/>
  <c r="Y22863" i="1"/>
  <c r="Y22864" i="1"/>
  <c r="Y22865" i="1"/>
  <c r="Y22866" i="1"/>
  <c r="Y22867" i="1"/>
  <c r="Y22868" i="1"/>
  <c r="Y22869" i="1"/>
  <c r="Y22870" i="1"/>
  <c r="Y22871" i="1"/>
  <c r="Y22872" i="1"/>
  <c r="Y22873" i="1"/>
  <c r="Y22874" i="1"/>
  <c r="Y22875" i="1"/>
  <c r="Y22876" i="1"/>
  <c r="Y22877" i="1"/>
  <c r="Y22878" i="1"/>
  <c r="Y22879" i="1"/>
  <c r="Y22880" i="1"/>
  <c r="Y22881" i="1"/>
  <c r="Y22882" i="1"/>
  <c r="Y22883" i="1"/>
  <c r="Y22884" i="1"/>
  <c r="Y22885" i="1"/>
  <c r="Y22886" i="1"/>
  <c r="Y22887" i="1"/>
  <c r="Y22888" i="1"/>
  <c r="Y22889" i="1"/>
  <c r="Y22890" i="1"/>
  <c r="Y22891" i="1"/>
  <c r="Y22892" i="1"/>
  <c r="Y22893" i="1"/>
  <c r="Y22894" i="1"/>
  <c r="Y22895" i="1"/>
  <c r="Y22896" i="1"/>
  <c r="Y22897" i="1"/>
  <c r="Y22898" i="1"/>
  <c r="Y22899" i="1"/>
  <c r="Y22900" i="1"/>
  <c r="Y22901" i="1"/>
  <c r="Y22902" i="1"/>
  <c r="Y22903" i="1"/>
  <c r="Y22904" i="1"/>
  <c r="Y22905" i="1"/>
  <c r="Y22906" i="1"/>
  <c r="Y22907" i="1"/>
  <c r="Y22908" i="1"/>
  <c r="Y22909" i="1"/>
  <c r="Y22910" i="1"/>
  <c r="Y22911" i="1"/>
  <c r="Y22912" i="1"/>
  <c r="Y22913" i="1"/>
  <c r="Y22914" i="1"/>
  <c r="Y22915" i="1"/>
  <c r="Y22916" i="1"/>
  <c r="Y22917" i="1"/>
  <c r="Y22918" i="1"/>
  <c r="Y22919" i="1"/>
  <c r="Y22920" i="1"/>
  <c r="Y22921" i="1"/>
  <c r="Y22922" i="1"/>
  <c r="Y22923" i="1"/>
  <c r="Y22924" i="1"/>
  <c r="Y22925" i="1"/>
  <c r="Y22926" i="1"/>
  <c r="Y22927" i="1"/>
  <c r="Y22928" i="1"/>
  <c r="Y22929" i="1"/>
  <c r="Y22930" i="1"/>
  <c r="Y22931" i="1"/>
  <c r="Y22932" i="1"/>
  <c r="Y22933" i="1"/>
  <c r="Y22934" i="1"/>
  <c r="Y22935" i="1"/>
  <c r="Y22936" i="1"/>
  <c r="Y22937" i="1"/>
  <c r="Y22938" i="1"/>
  <c r="Y22939" i="1"/>
  <c r="Y22940" i="1"/>
  <c r="Y22941" i="1"/>
  <c r="Y22942" i="1"/>
  <c r="Y22943" i="1"/>
  <c r="Y22944" i="1"/>
  <c r="Y22945" i="1"/>
  <c r="Y22946" i="1"/>
  <c r="Y22947" i="1"/>
  <c r="Y22948" i="1"/>
  <c r="Y22949" i="1"/>
  <c r="Y22950" i="1"/>
  <c r="Y22951" i="1"/>
  <c r="Y22952" i="1"/>
  <c r="Y22953" i="1"/>
  <c r="Y22954" i="1"/>
  <c r="Y22955" i="1"/>
  <c r="Y22956" i="1"/>
  <c r="Y22957" i="1"/>
  <c r="Y22958" i="1"/>
  <c r="Y22959" i="1"/>
  <c r="Y22960" i="1"/>
  <c r="Y22961" i="1"/>
  <c r="Y22962" i="1"/>
  <c r="Y22963" i="1"/>
  <c r="Y22964" i="1"/>
  <c r="Y22965" i="1"/>
  <c r="Y22966" i="1"/>
  <c r="Y22967" i="1"/>
  <c r="Y22968" i="1"/>
  <c r="Y22969" i="1"/>
  <c r="Y22970" i="1"/>
  <c r="Y22971" i="1"/>
  <c r="Y22972" i="1"/>
  <c r="Y22973" i="1"/>
  <c r="Y22974" i="1"/>
  <c r="Y22975" i="1"/>
  <c r="Y22976" i="1"/>
  <c r="Y22977" i="1"/>
  <c r="Y22978" i="1"/>
  <c r="Y22979" i="1"/>
  <c r="Y22980" i="1"/>
  <c r="Y22981" i="1"/>
  <c r="Y22982" i="1"/>
  <c r="Y22983" i="1"/>
  <c r="Y22984" i="1"/>
  <c r="Y22985" i="1"/>
  <c r="Y22986" i="1"/>
  <c r="Y22987" i="1"/>
  <c r="Y22988" i="1"/>
  <c r="Y22989" i="1"/>
  <c r="Y22990" i="1"/>
  <c r="Y22991" i="1"/>
  <c r="Y22992" i="1"/>
  <c r="Y22993" i="1"/>
  <c r="Y22994" i="1"/>
  <c r="Y22995" i="1"/>
  <c r="Y22996" i="1"/>
  <c r="Y22997" i="1"/>
  <c r="Y22998" i="1"/>
  <c r="Y22999" i="1"/>
  <c r="Y23000" i="1"/>
  <c r="Y23001" i="1"/>
  <c r="Y23002" i="1"/>
  <c r="Y23003" i="1"/>
  <c r="Y23004" i="1"/>
  <c r="Y23005" i="1"/>
  <c r="Y23006" i="1"/>
  <c r="Y23007" i="1"/>
  <c r="Y23008" i="1"/>
  <c r="Y23009" i="1"/>
  <c r="Y23010" i="1"/>
  <c r="Y23011" i="1"/>
  <c r="Y23012" i="1"/>
  <c r="Y23013" i="1"/>
  <c r="Y23014" i="1"/>
  <c r="Y23015" i="1"/>
  <c r="Y23016" i="1"/>
  <c r="Y23017" i="1"/>
  <c r="Y23018" i="1"/>
  <c r="Y23019" i="1"/>
  <c r="Y23020" i="1"/>
  <c r="Y23021" i="1"/>
  <c r="Y23022" i="1"/>
  <c r="Y23023" i="1"/>
  <c r="Y23024" i="1"/>
  <c r="Y23025" i="1"/>
  <c r="Y23026" i="1"/>
  <c r="Y23027" i="1"/>
  <c r="Y23028" i="1"/>
  <c r="Y23029" i="1"/>
  <c r="Y23030" i="1"/>
  <c r="Y23031" i="1"/>
  <c r="Y23032" i="1"/>
  <c r="Y23033" i="1"/>
  <c r="Y23034" i="1"/>
  <c r="Y23035" i="1"/>
  <c r="Y23036" i="1"/>
  <c r="Y23037" i="1"/>
  <c r="Y23038" i="1"/>
  <c r="Y23039" i="1"/>
  <c r="Y23040" i="1"/>
  <c r="Y23041" i="1"/>
  <c r="Y23042" i="1"/>
  <c r="Y23043" i="1"/>
  <c r="Y23044" i="1"/>
  <c r="Y23045" i="1"/>
  <c r="Y23046" i="1"/>
  <c r="Y23047" i="1"/>
  <c r="Y23048" i="1"/>
  <c r="Y23049" i="1"/>
  <c r="Y23050" i="1"/>
  <c r="Y23051" i="1"/>
  <c r="Y23052" i="1"/>
  <c r="Y23053" i="1"/>
  <c r="Y23054" i="1"/>
  <c r="Y23055" i="1"/>
  <c r="Y23056" i="1"/>
  <c r="Y23057" i="1"/>
  <c r="Y23058" i="1"/>
  <c r="Y23059" i="1"/>
  <c r="Y23060" i="1"/>
  <c r="Y23061" i="1"/>
  <c r="Y23062" i="1"/>
  <c r="Y23063" i="1"/>
  <c r="Y23064" i="1"/>
  <c r="Y23065" i="1"/>
  <c r="Y23066" i="1"/>
  <c r="Y23067" i="1"/>
  <c r="Y23068" i="1"/>
  <c r="Y23069" i="1"/>
  <c r="Y23070" i="1"/>
  <c r="Y23071" i="1"/>
  <c r="Y23072" i="1"/>
  <c r="Y23073" i="1"/>
  <c r="Y23074" i="1"/>
  <c r="Y23075" i="1"/>
  <c r="Y23076" i="1"/>
  <c r="Y23077" i="1"/>
  <c r="Y23078" i="1"/>
  <c r="Y23079" i="1"/>
  <c r="Y23080" i="1"/>
  <c r="Y23081" i="1"/>
  <c r="Y23082" i="1"/>
  <c r="Y23083" i="1"/>
  <c r="Y23084" i="1"/>
  <c r="Y23085" i="1"/>
  <c r="Y23086" i="1"/>
  <c r="Y23087" i="1"/>
  <c r="Y23088" i="1"/>
  <c r="Y23089" i="1"/>
  <c r="Y23090" i="1"/>
  <c r="Y23091" i="1"/>
  <c r="Y23092" i="1"/>
  <c r="Y23093" i="1"/>
  <c r="Y23094" i="1"/>
  <c r="Y23095" i="1"/>
  <c r="Y23096" i="1"/>
  <c r="Y23097" i="1"/>
  <c r="Y23098" i="1"/>
  <c r="Y23099" i="1"/>
  <c r="Y23100" i="1"/>
  <c r="Y23101" i="1"/>
  <c r="Y23102" i="1"/>
  <c r="Y23103" i="1"/>
  <c r="Y23104" i="1"/>
  <c r="Y23105" i="1"/>
  <c r="Y23106" i="1"/>
  <c r="Y23107" i="1"/>
  <c r="Y23108" i="1"/>
  <c r="Y23109" i="1"/>
  <c r="Y23110" i="1"/>
  <c r="Y23111" i="1"/>
  <c r="Y23112" i="1"/>
  <c r="Y23113" i="1"/>
  <c r="Y23114" i="1"/>
  <c r="Y23115" i="1"/>
  <c r="Y23116" i="1"/>
  <c r="Y23117" i="1"/>
  <c r="Y23118" i="1"/>
  <c r="Y23119" i="1"/>
  <c r="Y23120" i="1"/>
  <c r="Y23121" i="1"/>
  <c r="Y23122" i="1"/>
  <c r="Y23123" i="1"/>
  <c r="Y23124" i="1"/>
  <c r="Y23125" i="1"/>
  <c r="Y23126" i="1"/>
  <c r="Y23127" i="1"/>
  <c r="Y23128" i="1"/>
  <c r="Y23129" i="1"/>
  <c r="Y23130" i="1"/>
  <c r="Y23131" i="1"/>
  <c r="Y23132" i="1"/>
  <c r="Y23133" i="1"/>
  <c r="Y23134" i="1"/>
  <c r="Y23135" i="1"/>
  <c r="Y23136" i="1"/>
  <c r="Y23137" i="1"/>
  <c r="Y23138" i="1"/>
  <c r="Y23139" i="1"/>
  <c r="Y23140" i="1"/>
  <c r="Y23141" i="1"/>
  <c r="Y23142" i="1"/>
  <c r="Y23143" i="1"/>
  <c r="Y23144" i="1"/>
  <c r="Y23145" i="1"/>
  <c r="Y23146" i="1"/>
  <c r="Y23147" i="1"/>
  <c r="Y23148" i="1"/>
  <c r="Y23149" i="1"/>
  <c r="Y23150" i="1"/>
  <c r="Y23151" i="1"/>
  <c r="Y23152" i="1"/>
  <c r="Y23153" i="1"/>
  <c r="Y23154" i="1"/>
  <c r="Y23155" i="1"/>
  <c r="Y23156" i="1"/>
  <c r="Y23157" i="1"/>
  <c r="Y23158" i="1"/>
  <c r="Y23159" i="1"/>
  <c r="Y23160" i="1"/>
  <c r="Y23161" i="1"/>
  <c r="Y23162" i="1"/>
  <c r="Y23163" i="1"/>
  <c r="Y23164" i="1"/>
  <c r="Y23165" i="1"/>
  <c r="Y23166" i="1"/>
  <c r="Y23167" i="1"/>
  <c r="Y23168" i="1"/>
  <c r="Y23169" i="1"/>
  <c r="Y23170" i="1"/>
  <c r="Y23171" i="1"/>
  <c r="Y23172" i="1"/>
  <c r="Y23173" i="1"/>
  <c r="Y23174" i="1"/>
  <c r="Y23175" i="1"/>
  <c r="Y23176" i="1"/>
  <c r="Y23177" i="1"/>
  <c r="Y23178" i="1"/>
  <c r="Y23179" i="1"/>
  <c r="Y23180" i="1"/>
  <c r="Y23181" i="1"/>
  <c r="Y23182" i="1"/>
  <c r="Y23183" i="1"/>
  <c r="Y23184" i="1"/>
  <c r="Y23185" i="1"/>
  <c r="Y23186" i="1"/>
  <c r="Y23187" i="1"/>
  <c r="Y23188" i="1"/>
  <c r="Y23189" i="1"/>
  <c r="Y23190" i="1"/>
  <c r="Y23191" i="1"/>
  <c r="Y23192" i="1"/>
  <c r="Y23193" i="1"/>
  <c r="Y23194" i="1"/>
  <c r="Y23195" i="1"/>
  <c r="Y23196" i="1"/>
  <c r="Y23197" i="1"/>
  <c r="Y23198" i="1"/>
  <c r="Y23199" i="1"/>
  <c r="Y23200" i="1"/>
  <c r="Y23201" i="1"/>
  <c r="Y23202" i="1"/>
  <c r="Y23203" i="1"/>
  <c r="Y23204" i="1"/>
  <c r="Y23205" i="1"/>
  <c r="Y23206" i="1"/>
  <c r="Y23207" i="1"/>
  <c r="Y23208" i="1"/>
  <c r="Y23209" i="1"/>
  <c r="Y23210" i="1"/>
  <c r="Y23211" i="1"/>
  <c r="Y23212" i="1"/>
  <c r="Y23213" i="1"/>
  <c r="Y23214" i="1"/>
  <c r="Y23215" i="1"/>
  <c r="Y23216" i="1"/>
  <c r="Y23217" i="1"/>
  <c r="Y23218" i="1"/>
  <c r="Y23219" i="1"/>
  <c r="Y23220" i="1"/>
  <c r="Y23221" i="1"/>
  <c r="Y23222" i="1"/>
  <c r="Y23223" i="1"/>
  <c r="Y23224" i="1"/>
  <c r="Y23225" i="1"/>
  <c r="Y23226" i="1"/>
  <c r="Y23227" i="1"/>
  <c r="Y23228" i="1"/>
  <c r="Y23229" i="1"/>
  <c r="Y23230" i="1"/>
  <c r="Y23231" i="1"/>
  <c r="Y23232" i="1"/>
  <c r="Y23233" i="1"/>
  <c r="Y23234" i="1"/>
  <c r="Y23235" i="1"/>
  <c r="Y23236" i="1"/>
  <c r="Y23237" i="1"/>
  <c r="Y23238" i="1"/>
  <c r="Y23239" i="1"/>
  <c r="Y23240" i="1"/>
  <c r="Y23241" i="1"/>
  <c r="Y23242" i="1"/>
  <c r="Y23243" i="1"/>
  <c r="Y23244" i="1"/>
  <c r="Y23245" i="1"/>
  <c r="Y23246" i="1"/>
  <c r="Y23247" i="1"/>
  <c r="Y23248" i="1"/>
  <c r="Y23249" i="1"/>
  <c r="Y23250" i="1"/>
  <c r="Y23251" i="1"/>
  <c r="Y23252" i="1"/>
  <c r="Y23253" i="1"/>
  <c r="Y23254" i="1"/>
  <c r="Y23255" i="1"/>
  <c r="Y23256" i="1"/>
  <c r="Y23257" i="1"/>
  <c r="Y23258" i="1"/>
  <c r="Y23259" i="1"/>
  <c r="Y23260" i="1"/>
  <c r="Y23261" i="1"/>
  <c r="Y23262" i="1"/>
  <c r="Y23263" i="1"/>
  <c r="Y23264" i="1"/>
  <c r="Y23265" i="1"/>
  <c r="Y23266" i="1"/>
  <c r="Y23267" i="1"/>
  <c r="Y23268" i="1"/>
  <c r="Y23269" i="1"/>
  <c r="Y23270" i="1"/>
  <c r="Y23271" i="1"/>
  <c r="Y23272" i="1"/>
  <c r="Y23273" i="1"/>
  <c r="Y23274" i="1"/>
  <c r="Y23275" i="1"/>
  <c r="Y23276" i="1"/>
  <c r="Y23277" i="1"/>
  <c r="Y23278" i="1"/>
  <c r="Y23279" i="1"/>
  <c r="Y23280" i="1"/>
  <c r="Y23281" i="1"/>
  <c r="Y23282" i="1"/>
  <c r="Y23283" i="1"/>
  <c r="Y23284" i="1"/>
  <c r="Y23285" i="1"/>
  <c r="Y23286" i="1"/>
  <c r="Y23287" i="1"/>
  <c r="Y23288" i="1"/>
  <c r="Y23289" i="1"/>
  <c r="Y23290" i="1"/>
  <c r="Y23291" i="1"/>
  <c r="Y23292" i="1"/>
  <c r="Y23293" i="1"/>
  <c r="Y23294" i="1"/>
  <c r="Y23295" i="1"/>
  <c r="Y23296" i="1"/>
  <c r="Y23297" i="1"/>
  <c r="Y23298" i="1"/>
  <c r="Y23299" i="1"/>
  <c r="Y23300" i="1"/>
  <c r="Y23301" i="1"/>
  <c r="Y23302" i="1"/>
  <c r="Y23303" i="1"/>
  <c r="Y23304" i="1"/>
  <c r="Y23305" i="1"/>
  <c r="Y23306" i="1"/>
  <c r="Y23307" i="1"/>
  <c r="Y23308" i="1"/>
  <c r="Y23309" i="1"/>
  <c r="Y23310" i="1"/>
  <c r="Y23311" i="1"/>
  <c r="Y23312" i="1"/>
  <c r="Y23313" i="1"/>
  <c r="Y23314" i="1"/>
  <c r="Y23315" i="1"/>
  <c r="Y23316" i="1"/>
  <c r="Y23317" i="1"/>
  <c r="Y23318" i="1"/>
  <c r="Y23319" i="1"/>
  <c r="Y23320" i="1"/>
  <c r="Y23321" i="1"/>
  <c r="Y23322" i="1"/>
  <c r="Y23323" i="1"/>
  <c r="Y23324" i="1"/>
  <c r="Y23325" i="1"/>
  <c r="Y23326" i="1"/>
  <c r="Y23327" i="1"/>
  <c r="Y23328" i="1"/>
  <c r="Y23329" i="1"/>
  <c r="Y23330" i="1"/>
  <c r="Y23331" i="1"/>
  <c r="Y23332" i="1"/>
  <c r="Y23333" i="1"/>
  <c r="Y23334" i="1"/>
  <c r="Y23335" i="1"/>
  <c r="Y23336" i="1"/>
  <c r="Y23337" i="1"/>
  <c r="Y23338" i="1"/>
  <c r="Y23339" i="1"/>
  <c r="Y23340" i="1"/>
  <c r="Y23341" i="1"/>
  <c r="Y23342" i="1"/>
  <c r="Y23343" i="1"/>
  <c r="Y23344" i="1"/>
  <c r="Y23345" i="1"/>
  <c r="Y23346" i="1"/>
  <c r="Y23347" i="1"/>
  <c r="Y23348" i="1"/>
  <c r="Y23349" i="1"/>
  <c r="Y23350" i="1"/>
  <c r="Y23351" i="1"/>
  <c r="Y23352" i="1"/>
  <c r="Y23353" i="1"/>
  <c r="Y23354" i="1"/>
  <c r="Y23355" i="1"/>
  <c r="Y23356" i="1"/>
  <c r="Y23357" i="1"/>
  <c r="Y23358" i="1"/>
  <c r="Y23359" i="1"/>
  <c r="Y23360" i="1"/>
  <c r="Y23361" i="1"/>
  <c r="Y23362" i="1"/>
  <c r="Y23363" i="1"/>
  <c r="Y23364" i="1"/>
  <c r="Y23365" i="1"/>
  <c r="Y23366" i="1"/>
  <c r="Y23367" i="1"/>
  <c r="Y23368" i="1"/>
  <c r="Y23369" i="1"/>
  <c r="Y23370" i="1"/>
  <c r="Y23371" i="1"/>
  <c r="Y23372" i="1"/>
  <c r="Y23373" i="1"/>
  <c r="Y23374" i="1"/>
  <c r="Y23375" i="1"/>
  <c r="Y23376" i="1"/>
  <c r="Y23377" i="1"/>
  <c r="Y23378" i="1"/>
  <c r="Y23379" i="1"/>
  <c r="Y23380" i="1"/>
  <c r="Y23381" i="1"/>
  <c r="Y23382" i="1"/>
  <c r="Y23383" i="1"/>
  <c r="Y23384" i="1"/>
  <c r="Y23385" i="1"/>
  <c r="Y23386" i="1"/>
  <c r="Y23387" i="1"/>
  <c r="Y23388" i="1"/>
  <c r="Y23389" i="1"/>
  <c r="Y23390" i="1"/>
  <c r="Y23391" i="1"/>
  <c r="Y23392" i="1"/>
  <c r="Y23393" i="1"/>
  <c r="Y23394" i="1"/>
  <c r="Y23395" i="1"/>
  <c r="Y23396" i="1"/>
  <c r="Y23397" i="1"/>
  <c r="Y23398" i="1"/>
  <c r="Y23399" i="1"/>
  <c r="Y23400" i="1"/>
  <c r="Y23401" i="1"/>
  <c r="Y23402" i="1"/>
  <c r="Y23403" i="1"/>
  <c r="Y23404" i="1"/>
  <c r="Y23405" i="1"/>
  <c r="Y23406" i="1"/>
  <c r="Y23407" i="1"/>
  <c r="Y23408" i="1"/>
  <c r="Y23409" i="1"/>
  <c r="Y23410" i="1"/>
  <c r="Y23411" i="1"/>
  <c r="Y23412" i="1"/>
  <c r="Y23413" i="1"/>
  <c r="Y23414" i="1"/>
  <c r="Y23415" i="1"/>
  <c r="Y23416" i="1"/>
  <c r="Y23417" i="1"/>
  <c r="Y23418" i="1"/>
  <c r="Y23419" i="1"/>
  <c r="Y23420" i="1"/>
  <c r="Y23421" i="1"/>
  <c r="Y23422" i="1"/>
  <c r="Y23423" i="1"/>
  <c r="Y23424" i="1"/>
  <c r="Y23425" i="1"/>
  <c r="Y23426" i="1"/>
  <c r="Y23427" i="1"/>
  <c r="Y23428" i="1"/>
  <c r="Y23429" i="1"/>
  <c r="Y23430" i="1"/>
  <c r="Y23431" i="1"/>
  <c r="Y23432" i="1"/>
  <c r="Y23433" i="1"/>
  <c r="Y23434" i="1"/>
  <c r="Y23435" i="1"/>
  <c r="Y23436" i="1"/>
  <c r="Y23437" i="1"/>
  <c r="Y23438" i="1"/>
  <c r="Y23439" i="1"/>
  <c r="Y23440" i="1"/>
  <c r="Y23441" i="1"/>
  <c r="Y23442" i="1"/>
  <c r="Y23443" i="1"/>
  <c r="Y23444" i="1"/>
  <c r="Y23445" i="1"/>
  <c r="Y23446" i="1"/>
  <c r="Y23447" i="1"/>
  <c r="Y23448" i="1"/>
  <c r="Y23449" i="1"/>
  <c r="Y23450" i="1"/>
  <c r="Y23451" i="1"/>
  <c r="Y23452" i="1"/>
  <c r="Y23453" i="1"/>
  <c r="Y23454" i="1"/>
  <c r="Y23455" i="1"/>
  <c r="Y23456" i="1"/>
  <c r="Y23457" i="1"/>
  <c r="Y23458" i="1"/>
  <c r="Y23459" i="1"/>
  <c r="Y23460" i="1"/>
  <c r="Y23461" i="1"/>
  <c r="Y23462" i="1"/>
  <c r="Y23463" i="1"/>
  <c r="Y23464" i="1"/>
  <c r="Y23465" i="1"/>
  <c r="Y23466" i="1"/>
  <c r="Y23467" i="1"/>
  <c r="Y23468" i="1"/>
  <c r="Y23469" i="1"/>
  <c r="Y23470" i="1"/>
  <c r="Y23471" i="1"/>
  <c r="Y23472" i="1"/>
  <c r="Y23473" i="1"/>
  <c r="Y23474" i="1"/>
  <c r="Y23475" i="1"/>
  <c r="Y23476" i="1"/>
  <c r="Y23477" i="1"/>
  <c r="Y23478" i="1"/>
  <c r="Y23479" i="1"/>
  <c r="Y23480" i="1"/>
  <c r="Y23481" i="1"/>
  <c r="Y23482" i="1"/>
  <c r="Y23483" i="1"/>
  <c r="Y23484" i="1"/>
  <c r="Y23485" i="1"/>
  <c r="Y23486" i="1"/>
  <c r="Y23487" i="1"/>
  <c r="Y23488" i="1"/>
  <c r="Y23489" i="1"/>
  <c r="Y23490" i="1"/>
  <c r="Y23491" i="1"/>
  <c r="Y23492" i="1"/>
  <c r="Y23493" i="1"/>
  <c r="Y23494" i="1"/>
  <c r="Y23495" i="1"/>
  <c r="Y23496" i="1"/>
  <c r="Y23497" i="1"/>
  <c r="Y23498" i="1"/>
  <c r="Y23499" i="1"/>
  <c r="Y23500" i="1"/>
  <c r="Y23501" i="1"/>
  <c r="Y23502" i="1"/>
  <c r="Y23503" i="1"/>
  <c r="Y23504" i="1"/>
  <c r="Y23505" i="1"/>
  <c r="Y23506" i="1"/>
  <c r="Y23507" i="1"/>
  <c r="Y23508" i="1"/>
  <c r="Y23509" i="1"/>
  <c r="Y23510" i="1"/>
  <c r="Y23511" i="1"/>
  <c r="Y23512" i="1"/>
  <c r="Y23513" i="1"/>
  <c r="Y23514" i="1"/>
  <c r="Y23515" i="1"/>
  <c r="Y23516" i="1"/>
  <c r="Y23517" i="1"/>
  <c r="Y23518" i="1"/>
  <c r="Y23519" i="1"/>
  <c r="Y23520" i="1"/>
  <c r="Y23521" i="1"/>
  <c r="Y23522" i="1"/>
  <c r="Y23523" i="1"/>
  <c r="Y23524" i="1"/>
  <c r="Y23525" i="1"/>
  <c r="Y23526" i="1"/>
  <c r="Y23527" i="1"/>
  <c r="Y23528" i="1"/>
  <c r="Y23529" i="1"/>
  <c r="Y23530" i="1"/>
  <c r="Y23531" i="1"/>
  <c r="Y23532" i="1"/>
  <c r="Y23533" i="1"/>
  <c r="Y23534" i="1"/>
  <c r="Y23535" i="1"/>
  <c r="Y23536" i="1"/>
  <c r="Y23537" i="1"/>
  <c r="Y23538" i="1"/>
  <c r="Y23539" i="1"/>
  <c r="Y23540" i="1"/>
  <c r="Y23541" i="1"/>
  <c r="Y23542" i="1"/>
  <c r="Y23543" i="1"/>
  <c r="Y23544" i="1"/>
  <c r="Y23545" i="1"/>
  <c r="Y23546" i="1"/>
  <c r="Y23547" i="1"/>
  <c r="Y23548" i="1"/>
  <c r="Y23549" i="1"/>
  <c r="Y23550" i="1"/>
  <c r="Y23551" i="1"/>
  <c r="Y23552" i="1"/>
  <c r="Y23553" i="1"/>
  <c r="Y23554" i="1"/>
  <c r="Y23555" i="1"/>
  <c r="Y23556" i="1"/>
  <c r="Y23557" i="1"/>
  <c r="Y23558" i="1"/>
  <c r="Y23559" i="1"/>
  <c r="Y23560" i="1"/>
  <c r="Y23561" i="1"/>
  <c r="Y23562" i="1"/>
  <c r="Y23563" i="1"/>
  <c r="Y23564" i="1"/>
  <c r="Y23565" i="1"/>
  <c r="Y23566" i="1"/>
  <c r="Y23567" i="1"/>
  <c r="Y23568" i="1"/>
  <c r="Y23569" i="1"/>
  <c r="Y23570" i="1"/>
  <c r="Y23571" i="1"/>
  <c r="Y23572" i="1"/>
  <c r="Y23573" i="1"/>
  <c r="Y23574" i="1"/>
  <c r="Y23575" i="1"/>
  <c r="Y23576" i="1"/>
  <c r="Y23577" i="1"/>
  <c r="Y23578" i="1"/>
  <c r="Y23579" i="1"/>
  <c r="Y23580" i="1"/>
  <c r="Y23581" i="1"/>
  <c r="Y23582" i="1"/>
  <c r="Y23583" i="1"/>
  <c r="Y23584" i="1"/>
  <c r="Y23585" i="1"/>
  <c r="Y23586" i="1"/>
  <c r="Y23587" i="1"/>
  <c r="Y23588" i="1"/>
  <c r="Y23589" i="1"/>
  <c r="Y23590" i="1"/>
  <c r="Y23591" i="1"/>
  <c r="Y23592" i="1"/>
  <c r="Y23593" i="1"/>
  <c r="Y23594" i="1"/>
  <c r="Y23595" i="1"/>
  <c r="Y23596" i="1"/>
  <c r="Y23597" i="1"/>
  <c r="Y23598" i="1"/>
  <c r="Y23599" i="1"/>
  <c r="Y23600" i="1"/>
  <c r="Y23601" i="1"/>
  <c r="Y23602" i="1"/>
  <c r="Y23603" i="1"/>
  <c r="Y23604" i="1"/>
  <c r="Y23605" i="1"/>
  <c r="Y23606" i="1"/>
  <c r="Y23607" i="1"/>
  <c r="Y23608" i="1"/>
  <c r="Y23609" i="1"/>
  <c r="Y23610" i="1"/>
  <c r="Y23611" i="1"/>
  <c r="Y23612" i="1"/>
  <c r="Y23613" i="1"/>
  <c r="Y23614" i="1"/>
  <c r="Y23615" i="1"/>
  <c r="Y23616" i="1"/>
  <c r="Y23617" i="1"/>
  <c r="Y23618" i="1"/>
  <c r="Y23619" i="1"/>
  <c r="Y23620" i="1"/>
  <c r="Y23621" i="1"/>
  <c r="Y23622" i="1"/>
  <c r="Y23623" i="1"/>
  <c r="Y23624" i="1"/>
  <c r="Y23625" i="1"/>
  <c r="Y23626" i="1"/>
  <c r="Y23627" i="1"/>
  <c r="Y23628" i="1"/>
  <c r="Y23629" i="1"/>
  <c r="Y23630" i="1"/>
  <c r="Y23631" i="1"/>
  <c r="Y23632" i="1"/>
  <c r="Y23633" i="1"/>
  <c r="Y23634" i="1"/>
  <c r="Y23635" i="1"/>
  <c r="Y23636" i="1"/>
  <c r="Y23637" i="1"/>
  <c r="Y23638" i="1"/>
  <c r="Y23639" i="1"/>
  <c r="Y23640" i="1"/>
  <c r="Y23641" i="1"/>
  <c r="Y23642" i="1"/>
  <c r="Y23643" i="1"/>
  <c r="Y23644" i="1"/>
  <c r="Y23645" i="1"/>
  <c r="Y23646" i="1"/>
  <c r="Y23647" i="1"/>
  <c r="Y23648" i="1"/>
  <c r="Y23649" i="1"/>
  <c r="Y23650" i="1"/>
  <c r="Y23651" i="1"/>
  <c r="Y23652" i="1"/>
  <c r="Y23653" i="1"/>
  <c r="Y23654" i="1"/>
  <c r="Y23655" i="1"/>
  <c r="Y23656" i="1"/>
  <c r="Y23657" i="1"/>
  <c r="Y23658" i="1"/>
  <c r="Y23659" i="1"/>
  <c r="Y23660" i="1"/>
  <c r="Y23661" i="1"/>
  <c r="Y23662" i="1"/>
  <c r="Y23663" i="1"/>
  <c r="Y23664" i="1"/>
  <c r="Y23665" i="1"/>
  <c r="Y23666" i="1"/>
  <c r="Y23667" i="1"/>
  <c r="Y23668" i="1"/>
  <c r="Y23669" i="1"/>
  <c r="Y23670" i="1"/>
  <c r="Y23671" i="1"/>
  <c r="Y23672" i="1"/>
  <c r="Y23673" i="1"/>
  <c r="Y23674" i="1"/>
  <c r="Y23675" i="1"/>
  <c r="Y23676" i="1"/>
  <c r="Y23677" i="1"/>
  <c r="Y23678" i="1"/>
  <c r="Y23679" i="1"/>
  <c r="Y23680" i="1"/>
  <c r="Y23681" i="1"/>
  <c r="Y23682" i="1"/>
  <c r="Y23683" i="1"/>
  <c r="Y23684" i="1"/>
  <c r="Y23685" i="1"/>
  <c r="Y23686" i="1"/>
  <c r="Y23687" i="1"/>
  <c r="Y23688" i="1"/>
  <c r="Y23689" i="1"/>
  <c r="Y23690" i="1"/>
  <c r="Y23691" i="1"/>
  <c r="Y23692" i="1"/>
  <c r="Y23693" i="1"/>
  <c r="Y23694" i="1"/>
  <c r="Y23695" i="1"/>
  <c r="Y23696" i="1"/>
  <c r="Y23697" i="1"/>
  <c r="Y23698" i="1"/>
  <c r="Y23699" i="1"/>
  <c r="Y23700" i="1"/>
  <c r="Y23701" i="1"/>
  <c r="Y23702" i="1"/>
  <c r="Y23703" i="1"/>
  <c r="Y23704" i="1"/>
  <c r="Y23705" i="1"/>
  <c r="Y23706" i="1"/>
  <c r="Y23707" i="1"/>
  <c r="Y23708" i="1"/>
  <c r="Y23709" i="1"/>
  <c r="Y23710" i="1"/>
  <c r="Y23711" i="1"/>
  <c r="Y23712" i="1"/>
  <c r="Y23713" i="1"/>
  <c r="Y23714" i="1"/>
  <c r="Y23715" i="1"/>
  <c r="Y23716" i="1"/>
  <c r="Y23717" i="1"/>
  <c r="Y23718" i="1"/>
  <c r="Y23719" i="1"/>
  <c r="Y23720" i="1"/>
  <c r="Y23721" i="1"/>
  <c r="Y23722" i="1"/>
  <c r="Y23723" i="1"/>
  <c r="Y23724" i="1"/>
  <c r="Y23725" i="1"/>
  <c r="Y23726" i="1"/>
  <c r="Y23727" i="1"/>
  <c r="Y23728" i="1"/>
  <c r="Y23729" i="1"/>
  <c r="Y23730" i="1"/>
  <c r="Y23731" i="1"/>
  <c r="Y23732" i="1"/>
  <c r="Y23733" i="1"/>
  <c r="Y23734" i="1"/>
  <c r="Y23735" i="1"/>
  <c r="Y23736" i="1"/>
  <c r="Y23737" i="1"/>
  <c r="Y23738" i="1"/>
  <c r="Y23739" i="1"/>
  <c r="Y23740" i="1"/>
  <c r="Y23741" i="1"/>
  <c r="Y23742" i="1"/>
  <c r="Y23743" i="1"/>
  <c r="Y23744" i="1"/>
  <c r="Y23745" i="1"/>
  <c r="Y23746" i="1"/>
  <c r="Y23747" i="1"/>
  <c r="Y23748" i="1"/>
  <c r="Y23749" i="1"/>
  <c r="Y23750" i="1"/>
  <c r="Y23751" i="1"/>
  <c r="Y23752" i="1"/>
  <c r="Y23753" i="1"/>
  <c r="Y23754" i="1"/>
  <c r="Y23755" i="1"/>
  <c r="Y23756" i="1"/>
  <c r="Y23757" i="1"/>
  <c r="Y23758" i="1"/>
  <c r="Y23759" i="1"/>
  <c r="Y23760" i="1"/>
  <c r="Y23761" i="1"/>
  <c r="Y23762" i="1"/>
  <c r="Y23763" i="1"/>
  <c r="Y23764" i="1"/>
  <c r="Y23765" i="1"/>
  <c r="Y23766" i="1"/>
  <c r="Y23767" i="1"/>
  <c r="Y23768" i="1"/>
  <c r="Y23769" i="1"/>
  <c r="Y23770" i="1"/>
  <c r="Y23771" i="1"/>
  <c r="Y23772" i="1"/>
  <c r="Y23773" i="1"/>
  <c r="Y23774" i="1"/>
  <c r="Y23775" i="1"/>
  <c r="Y23776" i="1"/>
  <c r="Y23777" i="1"/>
  <c r="Y23778" i="1"/>
  <c r="Y23779" i="1"/>
  <c r="Y23780" i="1"/>
  <c r="Y23781" i="1"/>
  <c r="Y23782" i="1"/>
  <c r="Y23783" i="1"/>
  <c r="Y23784" i="1"/>
  <c r="Y23785" i="1"/>
  <c r="Y23786" i="1"/>
  <c r="Y23787" i="1"/>
  <c r="Y23788" i="1"/>
  <c r="Y23789" i="1"/>
  <c r="Y23790" i="1"/>
  <c r="Y23791" i="1"/>
  <c r="Y23792" i="1"/>
  <c r="Y23793" i="1"/>
  <c r="Y23794" i="1"/>
  <c r="Y23795" i="1"/>
  <c r="Y23796" i="1"/>
  <c r="Y23797" i="1"/>
  <c r="Y23798" i="1"/>
  <c r="Y23799" i="1"/>
  <c r="Y23800" i="1"/>
  <c r="Y23801" i="1"/>
  <c r="Y23802" i="1"/>
  <c r="Y23803" i="1"/>
  <c r="Y23804" i="1"/>
  <c r="Y23805" i="1"/>
  <c r="Y23806" i="1"/>
  <c r="Y23807" i="1"/>
  <c r="Y23808" i="1"/>
  <c r="Y23809" i="1"/>
  <c r="Y23810" i="1"/>
  <c r="Y23811" i="1"/>
  <c r="Y23812" i="1"/>
  <c r="Y23813" i="1"/>
  <c r="Y23814" i="1"/>
  <c r="Y23815" i="1"/>
  <c r="Y23816" i="1"/>
  <c r="Y23817" i="1"/>
  <c r="Y23818" i="1"/>
  <c r="Y23819" i="1"/>
  <c r="Y23820" i="1"/>
  <c r="Y23821" i="1"/>
  <c r="Y23822" i="1"/>
  <c r="Y23823" i="1"/>
  <c r="Y23824" i="1"/>
  <c r="Y23825" i="1"/>
  <c r="Y23826" i="1"/>
  <c r="Y23827" i="1"/>
  <c r="Y23828" i="1"/>
  <c r="Y23829" i="1"/>
  <c r="Y23830" i="1"/>
  <c r="Y23831" i="1"/>
  <c r="Y23832" i="1"/>
  <c r="Y23833" i="1"/>
  <c r="Y23834" i="1"/>
  <c r="Y23835" i="1"/>
  <c r="Y23836" i="1"/>
  <c r="Y23837" i="1"/>
  <c r="Y23838" i="1"/>
  <c r="Y23839" i="1"/>
  <c r="Y23840" i="1"/>
  <c r="Y23841" i="1"/>
  <c r="Y23842" i="1"/>
  <c r="Y23843" i="1"/>
  <c r="Y23844" i="1"/>
  <c r="Y23845" i="1"/>
  <c r="Y23846" i="1"/>
  <c r="Y23847" i="1"/>
  <c r="Y23848" i="1"/>
  <c r="Y23849" i="1"/>
  <c r="Y23850" i="1"/>
  <c r="Y23851" i="1"/>
  <c r="Y23852" i="1"/>
  <c r="Y23853" i="1"/>
  <c r="Y23854" i="1"/>
  <c r="Y23855" i="1"/>
  <c r="Y23856" i="1"/>
  <c r="Y23857" i="1"/>
  <c r="Y23858" i="1"/>
  <c r="Y23859" i="1"/>
  <c r="Y23860" i="1"/>
  <c r="Y23861" i="1"/>
  <c r="Y23862" i="1"/>
  <c r="Y23863" i="1"/>
  <c r="Y23864" i="1"/>
  <c r="Y23865" i="1"/>
  <c r="Y23866" i="1"/>
  <c r="Y23867" i="1"/>
  <c r="Y23868" i="1"/>
  <c r="Y23869" i="1"/>
  <c r="Y23870" i="1"/>
  <c r="Y23871" i="1"/>
  <c r="Y23872" i="1"/>
  <c r="Y23873" i="1"/>
  <c r="Y23874" i="1"/>
  <c r="Y23875" i="1"/>
  <c r="Y23876" i="1"/>
  <c r="Y23877" i="1"/>
  <c r="Y23878" i="1"/>
  <c r="Y23879" i="1"/>
  <c r="Y23880" i="1"/>
  <c r="Y23881" i="1"/>
  <c r="Y23882" i="1"/>
  <c r="Y23883" i="1"/>
  <c r="Y23884" i="1"/>
  <c r="Y23885" i="1"/>
  <c r="Y23886" i="1"/>
  <c r="Y23887" i="1"/>
  <c r="Y23888" i="1"/>
  <c r="Y23889" i="1"/>
  <c r="Y23890" i="1"/>
  <c r="Y23891" i="1"/>
  <c r="Y23892" i="1"/>
  <c r="Y23893" i="1"/>
  <c r="Y23894" i="1"/>
  <c r="Y23895" i="1"/>
  <c r="Y23896" i="1"/>
  <c r="Y23897" i="1"/>
  <c r="Y23898" i="1"/>
  <c r="Y23899" i="1"/>
  <c r="Y23900" i="1"/>
  <c r="Y23901" i="1"/>
  <c r="Y23902" i="1"/>
  <c r="Y23903" i="1"/>
  <c r="Y23904" i="1"/>
  <c r="Y23905" i="1"/>
  <c r="Y23906" i="1"/>
  <c r="Y23907" i="1"/>
  <c r="Y23908" i="1"/>
  <c r="Y23909" i="1"/>
  <c r="Y23910" i="1"/>
  <c r="Y23911" i="1"/>
  <c r="Y23912" i="1"/>
  <c r="Y23913" i="1"/>
  <c r="Y23914" i="1"/>
  <c r="Y23915" i="1"/>
  <c r="Y23916" i="1"/>
  <c r="Y23917" i="1"/>
  <c r="Y23918" i="1"/>
  <c r="Y23919" i="1"/>
  <c r="Y23920" i="1"/>
  <c r="Y23921" i="1"/>
  <c r="Y23922" i="1"/>
  <c r="Y23923" i="1"/>
  <c r="Y23924" i="1"/>
  <c r="Y23925" i="1"/>
  <c r="Y23926" i="1"/>
  <c r="Y23927" i="1"/>
  <c r="Y23928" i="1"/>
  <c r="Y23929" i="1"/>
  <c r="Y23930" i="1"/>
  <c r="Y23931" i="1"/>
  <c r="Y23932" i="1"/>
  <c r="Y23933" i="1"/>
  <c r="Y23934" i="1"/>
  <c r="Y23935" i="1"/>
  <c r="Y23936" i="1"/>
  <c r="Y23937" i="1"/>
  <c r="Y23938" i="1"/>
  <c r="Y23939" i="1"/>
  <c r="Y23940" i="1"/>
  <c r="Y23941" i="1"/>
  <c r="Y23942" i="1"/>
  <c r="Y23943" i="1"/>
  <c r="Y23944" i="1"/>
  <c r="Y23945" i="1"/>
  <c r="Y23946" i="1"/>
  <c r="Y23947" i="1"/>
  <c r="Y23948" i="1"/>
  <c r="Y23949" i="1"/>
  <c r="Y23950" i="1"/>
  <c r="Y23951" i="1"/>
  <c r="Y23952" i="1"/>
  <c r="Y23953" i="1"/>
  <c r="Y23954" i="1"/>
  <c r="Y23955" i="1"/>
  <c r="Y23956" i="1"/>
  <c r="Y23957" i="1"/>
  <c r="Y23958" i="1"/>
  <c r="Y23959" i="1"/>
  <c r="Y23960" i="1"/>
  <c r="Y23961" i="1"/>
  <c r="Y23962" i="1"/>
  <c r="Y23963" i="1"/>
  <c r="Y23964" i="1"/>
  <c r="Y23965" i="1"/>
  <c r="Y23966" i="1"/>
  <c r="Y23967" i="1"/>
  <c r="Y23968" i="1"/>
  <c r="Y23969" i="1"/>
  <c r="Y23970" i="1"/>
  <c r="Y23971" i="1"/>
  <c r="Y23972" i="1"/>
  <c r="Y23973" i="1"/>
  <c r="Y23974" i="1"/>
  <c r="Y23975" i="1"/>
  <c r="Y23976" i="1"/>
  <c r="Y23977" i="1"/>
  <c r="Y23978" i="1"/>
  <c r="Y23979" i="1"/>
  <c r="Y23980" i="1"/>
  <c r="Y23981" i="1"/>
  <c r="Y23982" i="1"/>
  <c r="Y23983" i="1"/>
  <c r="Y23984" i="1"/>
  <c r="Y23985" i="1"/>
  <c r="Y23986" i="1"/>
  <c r="Y23987" i="1"/>
  <c r="Y23988" i="1"/>
  <c r="Y23989" i="1"/>
  <c r="Y23990" i="1"/>
  <c r="Y23991" i="1"/>
  <c r="Y23992" i="1"/>
  <c r="Y23993" i="1"/>
  <c r="Y23994" i="1"/>
  <c r="Y23995" i="1"/>
  <c r="Y23996" i="1"/>
  <c r="Y23997" i="1"/>
  <c r="Y23998" i="1"/>
  <c r="Y23999" i="1"/>
  <c r="Y24000" i="1"/>
  <c r="Y24001" i="1"/>
  <c r="Y24002" i="1"/>
  <c r="Y24003" i="1"/>
  <c r="Y24004" i="1"/>
  <c r="Y24005" i="1"/>
  <c r="Y24006" i="1"/>
  <c r="Y24007" i="1"/>
  <c r="Y24008" i="1"/>
  <c r="Y24009" i="1"/>
  <c r="Y24010" i="1"/>
  <c r="Y24011" i="1"/>
  <c r="Y24012" i="1"/>
  <c r="Y24013" i="1"/>
  <c r="Y24014" i="1"/>
  <c r="Y24015" i="1"/>
  <c r="Y24016" i="1"/>
  <c r="Y24017" i="1"/>
  <c r="Y24018" i="1"/>
  <c r="Y24019" i="1"/>
  <c r="Y24020" i="1"/>
  <c r="Y24021" i="1"/>
  <c r="Y24022" i="1"/>
  <c r="Y24023" i="1"/>
  <c r="Y24024" i="1"/>
  <c r="Y24025" i="1"/>
  <c r="Y24026" i="1"/>
  <c r="Y24027" i="1"/>
  <c r="Y24028" i="1"/>
  <c r="Y24029" i="1"/>
  <c r="Y24030" i="1"/>
  <c r="Y24031" i="1"/>
  <c r="Y24032" i="1"/>
  <c r="Y24033" i="1"/>
  <c r="Y24034" i="1"/>
  <c r="Y24035" i="1"/>
  <c r="Y24036" i="1"/>
  <c r="Y24037" i="1"/>
  <c r="Y24038" i="1"/>
  <c r="Y24039" i="1"/>
  <c r="Y24040" i="1"/>
  <c r="Y24041" i="1"/>
  <c r="Y24042" i="1"/>
  <c r="Y24043" i="1"/>
  <c r="Y24044" i="1"/>
  <c r="Y24045" i="1"/>
  <c r="Y24046" i="1"/>
  <c r="Y24047" i="1"/>
  <c r="Y24048" i="1"/>
  <c r="Y24049" i="1"/>
  <c r="Y24050" i="1"/>
  <c r="Y24051" i="1"/>
  <c r="Y24052" i="1"/>
  <c r="Y24053" i="1"/>
  <c r="Y24054" i="1"/>
  <c r="Y24055" i="1"/>
  <c r="Y24056" i="1"/>
  <c r="Y24057" i="1"/>
  <c r="Y24058" i="1"/>
  <c r="Y24059" i="1"/>
  <c r="Y24060" i="1"/>
  <c r="Y24061" i="1"/>
  <c r="Y24062" i="1"/>
  <c r="Y24063" i="1"/>
  <c r="Y24064" i="1"/>
  <c r="Y24065" i="1"/>
  <c r="Y24066" i="1"/>
  <c r="Y24067" i="1"/>
  <c r="Y24068" i="1"/>
  <c r="Y24069" i="1"/>
  <c r="Y24070" i="1"/>
  <c r="Y24071" i="1"/>
  <c r="Y24072" i="1"/>
  <c r="Y24073" i="1"/>
  <c r="Y24074" i="1"/>
  <c r="Y24075" i="1"/>
  <c r="Y24076" i="1"/>
  <c r="Y24077" i="1"/>
  <c r="Y24078" i="1"/>
  <c r="Y24079" i="1"/>
  <c r="Y24080" i="1"/>
  <c r="Y24081" i="1"/>
  <c r="Y24082" i="1"/>
  <c r="Y24083" i="1"/>
  <c r="Y24084" i="1"/>
  <c r="Y24085" i="1"/>
  <c r="Y24086" i="1"/>
  <c r="Y24087" i="1"/>
  <c r="Y24088" i="1"/>
  <c r="Y24089" i="1"/>
  <c r="Y24090" i="1"/>
  <c r="Y24091" i="1"/>
  <c r="Y24092" i="1"/>
  <c r="Y24093" i="1"/>
  <c r="Y24094" i="1"/>
  <c r="Y24095" i="1"/>
  <c r="Y24096" i="1"/>
  <c r="Y24097" i="1"/>
  <c r="Y24098" i="1"/>
  <c r="Y24099" i="1"/>
  <c r="Y24100" i="1"/>
  <c r="Y24101" i="1"/>
  <c r="Y24102" i="1"/>
  <c r="Y24103" i="1"/>
  <c r="Y24104" i="1"/>
  <c r="Y24105" i="1"/>
  <c r="Y24106" i="1"/>
  <c r="Y24107" i="1"/>
  <c r="Y24108" i="1"/>
  <c r="Y24109" i="1"/>
  <c r="Y24110" i="1"/>
  <c r="Y24111" i="1"/>
  <c r="Y24112" i="1"/>
  <c r="Y24113" i="1"/>
  <c r="Y24114" i="1"/>
  <c r="Y24115" i="1"/>
  <c r="Y24116" i="1"/>
  <c r="Y24117" i="1"/>
  <c r="Y24118" i="1"/>
  <c r="Y24119" i="1"/>
  <c r="Y24120" i="1"/>
  <c r="Y24121" i="1"/>
  <c r="Y24122" i="1"/>
  <c r="Y24123" i="1"/>
  <c r="Y24124" i="1"/>
  <c r="Y24125" i="1"/>
  <c r="Y24126" i="1"/>
  <c r="Y24127" i="1"/>
  <c r="Y24128" i="1"/>
  <c r="Y24129" i="1"/>
  <c r="Y24130" i="1"/>
  <c r="Y24131" i="1"/>
  <c r="Y24132" i="1"/>
  <c r="Y24133" i="1"/>
  <c r="Y24134" i="1"/>
  <c r="Y24135" i="1"/>
  <c r="Y24136" i="1"/>
  <c r="Y24137" i="1"/>
  <c r="Y24138" i="1"/>
  <c r="Y24139" i="1"/>
  <c r="Y24140" i="1"/>
  <c r="Y24141" i="1"/>
  <c r="Y24142" i="1"/>
  <c r="Y24143" i="1"/>
  <c r="Y24144" i="1"/>
  <c r="Y24145" i="1"/>
  <c r="Y24146" i="1"/>
  <c r="Y24147" i="1"/>
  <c r="Y24148" i="1"/>
  <c r="Y24149" i="1"/>
  <c r="Y24150" i="1"/>
  <c r="Y24151" i="1"/>
  <c r="Y24152" i="1"/>
  <c r="Y24153" i="1"/>
  <c r="Y24154" i="1"/>
  <c r="Y24155" i="1"/>
  <c r="Y24156" i="1"/>
  <c r="Y24157" i="1"/>
  <c r="Y24158" i="1"/>
  <c r="Y24159" i="1"/>
  <c r="Y24160" i="1"/>
  <c r="Y24161" i="1"/>
  <c r="Y24162" i="1"/>
  <c r="Y24163" i="1"/>
  <c r="Y24164" i="1"/>
  <c r="Y24165" i="1"/>
  <c r="Y24166" i="1"/>
  <c r="Y24167" i="1"/>
  <c r="Y24168" i="1"/>
  <c r="Y24169" i="1"/>
  <c r="Y24170" i="1"/>
  <c r="Y24171" i="1"/>
  <c r="Y24172" i="1"/>
  <c r="Y24173" i="1"/>
  <c r="Y24174" i="1"/>
  <c r="Y24175" i="1"/>
  <c r="Y24176" i="1"/>
  <c r="Y24177" i="1"/>
  <c r="Y24178" i="1"/>
  <c r="Y24179" i="1"/>
  <c r="Y24180" i="1"/>
  <c r="Y24181" i="1"/>
  <c r="Y24182" i="1"/>
  <c r="Y24183" i="1"/>
  <c r="Y24184" i="1"/>
  <c r="Y24185" i="1"/>
  <c r="Y24186" i="1"/>
  <c r="Y24187" i="1"/>
  <c r="Y24188" i="1"/>
  <c r="Y24189" i="1"/>
  <c r="Y24190" i="1"/>
  <c r="Y24191" i="1"/>
  <c r="Y24192" i="1"/>
  <c r="Y24193" i="1"/>
  <c r="Y24194" i="1"/>
  <c r="Y24195" i="1"/>
  <c r="Y24196" i="1"/>
  <c r="Y24197" i="1"/>
  <c r="Y24198" i="1"/>
  <c r="Y24199" i="1"/>
  <c r="Y24200" i="1"/>
  <c r="Y24201" i="1"/>
  <c r="Y24202" i="1"/>
  <c r="Y24203" i="1"/>
  <c r="Y24204" i="1"/>
  <c r="Y24205" i="1"/>
  <c r="Y24206" i="1"/>
  <c r="Y24207" i="1"/>
  <c r="Y24208" i="1"/>
  <c r="Y24209" i="1"/>
  <c r="Y24210" i="1"/>
  <c r="Y24211" i="1"/>
  <c r="Y24212" i="1"/>
  <c r="Y24213" i="1"/>
  <c r="Y24214" i="1"/>
  <c r="Y24215" i="1"/>
  <c r="Y24216" i="1"/>
  <c r="Y24217" i="1"/>
  <c r="Y24218" i="1"/>
  <c r="Y24219" i="1"/>
  <c r="Y24220" i="1"/>
  <c r="Y24221" i="1"/>
  <c r="Y24222" i="1"/>
  <c r="Y24223" i="1"/>
  <c r="Y24224" i="1"/>
  <c r="Y24225" i="1"/>
  <c r="Y24226" i="1"/>
  <c r="Y24227" i="1"/>
  <c r="Y24228" i="1"/>
  <c r="Y24229" i="1"/>
  <c r="Y24230" i="1"/>
  <c r="Y24231" i="1"/>
  <c r="Y24232" i="1"/>
  <c r="Y24233" i="1"/>
  <c r="Y24234" i="1"/>
  <c r="Y24235" i="1"/>
  <c r="Y24236" i="1"/>
  <c r="Y24237" i="1"/>
  <c r="Y24238" i="1"/>
  <c r="Y24239" i="1"/>
  <c r="Y24240" i="1"/>
  <c r="Y24241" i="1"/>
  <c r="Y24242" i="1"/>
  <c r="Y24243" i="1"/>
  <c r="Y24244" i="1"/>
  <c r="Y24245" i="1"/>
  <c r="Y24246" i="1"/>
  <c r="Y24247" i="1"/>
  <c r="Y24248" i="1"/>
  <c r="Y24249" i="1"/>
  <c r="Y24250" i="1"/>
  <c r="Y24251" i="1"/>
  <c r="Y24252" i="1"/>
  <c r="Y24253" i="1"/>
  <c r="Y24254" i="1"/>
  <c r="Y24255" i="1"/>
  <c r="Y24256" i="1"/>
  <c r="Y24257" i="1"/>
  <c r="Y24258" i="1"/>
  <c r="Y24259" i="1"/>
  <c r="Y24260" i="1"/>
  <c r="Y24261" i="1"/>
  <c r="Y24262" i="1"/>
  <c r="Y24263" i="1"/>
  <c r="Y24264" i="1"/>
  <c r="Y24265" i="1"/>
  <c r="Y24266" i="1"/>
  <c r="Y24267" i="1"/>
  <c r="Y24268" i="1"/>
  <c r="Y24269" i="1"/>
  <c r="Y24270" i="1"/>
  <c r="Y24271" i="1"/>
  <c r="Y24272" i="1"/>
  <c r="Y24273" i="1"/>
  <c r="Y24274" i="1"/>
  <c r="Y24275" i="1"/>
  <c r="Y24276" i="1"/>
  <c r="Y24277" i="1"/>
  <c r="Y24278" i="1"/>
  <c r="Y24279" i="1"/>
  <c r="Y24280" i="1"/>
  <c r="Y24281" i="1"/>
  <c r="Y24282" i="1"/>
  <c r="Y24283" i="1"/>
  <c r="Y24284" i="1"/>
  <c r="Y24285" i="1"/>
  <c r="Y24286" i="1"/>
  <c r="Y24287" i="1"/>
  <c r="Y24288" i="1"/>
  <c r="Y24289" i="1"/>
  <c r="Y24290" i="1"/>
  <c r="Y24291" i="1"/>
  <c r="Y24292" i="1"/>
  <c r="Y24293" i="1"/>
  <c r="Y24294" i="1"/>
  <c r="Y24295" i="1"/>
  <c r="Y24296" i="1"/>
  <c r="Y24297" i="1"/>
  <c r="Y24298" i="1"/>
  <c r="Y24299" i="1"/>
  <c r="Y24300" i="1"/>
  <c r="Y24301" i="1"/>
  <c r="Y24302" i="1"/>
  <c r="Y24303" i="1"/>
  <c r="Y24304" i="1"/>
  <c r="Y24305" i="1"/>
  <c r="Y24306" i="1"/>
  <c r="Y24307" i="1"/>
  <c r="Y24308" i="1"/>
  <c r="Y24309" i="1"/>
  <c r="Y24310" i="1"/>
  <c r="Y24311" i="1"/>
  <c r="Y24312" i="1"/>
  <c r="Y24313" i="1"/>
  <c r="Y24314" i="1"/>
  <c r="Y24315" i="1"/>
  <c r="Y24316" i="1"/>
  <c r="Y24317" i="1"/>
  <c r="Y24318" i="1"/>
  <c r="Y24319" i="1"/>
  <c r="Y24320" i="1"/>
  <c r="Y24321" i="1"/>
  <c r="Y24322" i="1"/>
  <c r="Y24323" i="1"/>
  <c r="Y24324" i="1"/>
  <c r="Y24325" i="1"/>
  <c r="Y24326" i="1"/>
  <c r="Y24327" i="1"/>
  <c r="Y24328" i="1"/>
  <c r="Y24329" i="1"/>
  <c r="Y24330" i="1"/>
  <c r="Y24331" i="1"/>
  <c r="Y24332" i="1"/>
  <c r="Y24333" i="1"/>
  <c r="Y24334" i="1"/>
  <c r="Y24335" i="1"/>
  <c r="Y24336" i="1"/>
  <c r="Y24337" i="1"/>
  <c r="Y24338" i="1"/>
  <c r="Y24339" i="1"/>
  <c r="Y24340" i="1"/>
  <c r="Y24341" i="1"/>
  <c r="Y24342" i="1"/>
  <c r="Y24343" i="1"/>
  <c r="Y24344" i="1"/>
  <c r="Y24345" i="1"/>
  <c r="Y24346" i="1"/>
  <c r="Y24347" i="1"/>
  <c r="Y24348" i="1"/>
  <c r="Y24349" i="1"/>
  <c r="Y24350" i="1"/>
  <c r="Y24351" i="1"/>
  <c r="Y24352" i="1"/>
  <c r="Y24353" i="1"/>
  <c r="Y24354" i="1"/>
  <c r="Y24355" i="1"/>
  <c r="Y24356" i="1"/>
  <c r="Y24357" i="1"/>
  <c r="Y24358" i="1"/>
  <c r="Y24359" i="1"/>
  <c r="Y24360" i="1"/>
  <c r="Y24361" i="1"/>
  <c r="Y24362" i="1"/>
  <c r="Y24363" i="1"/>
  <c r="Y24364" i="1"/>
  <c r="Y24365" i="1"/>
  <c r="Y24366" i="1"/>
  <c r="Y24367" i="1"/>
  <c r="Y24368" i="1"/>
  <c r="Y24369" i="1"/>
  <c r="Y24370" i="1"/>
  <c r="Y24371" i="1"/>
  <c r="Y24372" i="1"/>
  <c r="Y24373" i="1"/>
  <c r="Y24374" i="1"/>
  <c r="Y24375" i="1"/>
  <c r="Y24376" i="1"/>
  <c r="Y24377" i="1"/>
  <c r="Y24378" i="1"/>
  <c r="Y24379" i="1"/>
  <c r="Y24380" i="1"/>
  <c r="Y24381" i="1"/>
  <c r="Y24382" i="1"/>
  <c r="Y24383" i="1"/>
  <c r="Y24384" i="1"/>
  <c r="Y24385" i="1"/>
  <c r="Y24386" i="1"/>
  <c r="Y24387" i="1"/>
  <c r="Y24388" i="1"/>
  <c r="Y24389" i="1"/>
  <c r="Y24390" i="1"/>
  <c r="Y24391" i="1"/>
  <c r="Y24392" i="1"/>
  <c r="Y24393" i="1"/>
  <c r="Y24394" i="1"/>
  <c r="Y24395" i="1"/>
  <c r="Y24396" i="1"/>
  <c r="Y24397" i="1"/>
  <c r="Y24398" i="1"/>
  <c r="Y24399" i="1"/>
  <c r="Y24400" i="1"/>
  <c r="Y24401" i="1"/>
  <c r="Y24402" i="1"/>
  <c r="Y24403" i="1"/>
  <c r="Y24404" i="1"/>
  <c r="Y24405" i="1"/>
  <c r="Y24406" i="1"/>
  <c r="Y24407" i="1"/>
  <c r="Y24408" i="1"/>
  <c r="Y24409" i="1"/>
  <c r="Y24410" i="1"/>
  <c r="Y24411" i="1"/>
  <c r="Y24412" i="1"/>
  <c r="Y24413" i="1"/>
  <c r="Y24414" i="1"/>
  <c r="Y24415" i="1"/>
  <c r="Y24416" i="1"/>
  <c r="Y24417" i="1"/>
  <c r="Y24418" i="1"/>
  <c r="Y24419" i="1"/>
  <c r="Y24420" i="1"/>
  <c r="Y24421" i="1"/>
  <c r="Y24422" i="1"/>
  <c r="Y24423" i="1"/>
  <c r="Y24424" i="1"/>
  <c r="Y24425" i="1"/>
  <c r="Y24426" i="1"/>
  <c r="Y24427" i="1"/>
  <c r="Y24428" i="1"/>
  <c r="Y24429" i="1"/>
  <c r="Y24430" i="1"/>
  <c r="Y24431" i="1"/>
  <c r="Y24432" i="1"/>
  <c r="Y24433" i="1"/>
  <c r="Y24434" i="1"/>
  <c r="Y24435" i="1"/>
  <c r="Y24436" i="1"/>
  <c r="Y24437" i="1"/>
  <c r="Y24438" i="1"/>
  <c r="Y24439" i="1"/>
  <c r="Y24440" i="1"/>
  <c r="Y24441" i="1"/>
  <c r="Y24442" i="1"/>
  <c r="Y24443" i="1"/>
  <c r="Y24444" i="1"/>
  <c r="Y24445" i="1"/>
  <c r="Y24446" i="1"/>
  <c r="Y24447" i="1"/>
  <c r="Y24448" i="1"/>
  <c r="Y24449" i="1"/>
  <c r="Y24450" i="1"/>
  <c r="Y24451" i="1"/>
  <c r="Y24452" i="1"/>
  <c r="Y24453" i="1"/>
  <c r="Y24454" i="1"/>
  <c r="Y24455" i="1"/>
  <c r="Y24456" i="1"/>
  <c r="Y24457" i="1"/>
  <c r="Y24458" i="1"/>
  <c r="Y24459" i="1"/>
  <c r="Y24460" i="1"/>
  <c r="Y24461" i="1"/>
  <c r="Y24462" i="1"/>
  <c r="Y24463" i="1"/>
  <c r="Y24464" i="1"/>
  <c r="Y24465" i="1"/>
  <c r="Y24466" i="1"/>
  <c r="Y24467" i="1"/>
  <c r="Y24468" i="1"/>
  <c r="Y24469" i="1"/>
  <c r="Y24470" i="1"/>
  <c r="Y24471" i="1"/>
  <c r="Y24472" i="1"/>
  <c r="Y24473" i="1"/>
  <c r="Y24474" i="1"/>
  <c r="Y24475" i="1"/>
  <c r="Y24476" i="1"/>
  <c r="Y24477" i="1"/>
  <c r="Y24478" i="1"/>
  <c r="Y24479" i="1"/>
  <c r="Y24480" i="1"/>
  <c r="Y24481" i="1"/>
  <c r="Y24482" i="1"/>
  <c r="Y24483" i="1"/>
  <c r="Y24484" i="1"/>
  <c r="Y24485" i="1"/>
  <c r="Y24486" i="1"/>
  <c r="Y24487" i="1"/>
  <c r="Y24488" i="1"/>
  <c r="Y24489" i="1"/>
  <c r="Y24490" i="1"/>
  <c r="Y24491" i="1"/>
  <c r="Y24492" i="1"/>
  <c r="Y24493" i="1"/>
  <c r="Y24494" i="1"/>
  <c r="Y24495" i="1"/>
  <c r="Y24496" i="1"/>
  <c r="Y24497" i="1"/>
  <c r="Y24498" i="1"/>
  <c r="Y24499" i="1"/>
  <c r="Y24500" i="1"/>
  <c r="Y24501" i="1"/>
  <c r="Y24502" i="1"/>
  <c r="Y24503" i="1"/>
  <c r="Y24504" i="1"/>
  <c r="Y24505" i="1"/>
  <c r="Y24506" i="1"/>
  <c r="Y24507" i="1"/>
  <c r="Y24508" i="1"/>
  <c r="Y24509" i="1"/>
  <c r="Y24510" i="1"/>
  <c r="Y24511" i="1"/>
  <c r="Y24512" i="1"/>
  <c r="Y24513" i="1"/>
  <c r="Y24514" i="1"/>
  <c r="Y24515" i="1"/>
  <c r="Y24516" i="1"/>
  <c r="Y24517" i="1"/>
  <c r="Y24518" i="1"/>
  <c r="Y24519" i="1"/>
  <c r="Y24520" i="1"/>
  <c r="Y24521" i="1"/>
  <c r="Y24522" i="1"/>
  <c r="Y24523" i="1"/>
  <c r="Y24524" i="1"/>
  <c r="Y24525" i="1"/>
  <c r="Y24526" i="1"/>
  <c r="Y24527" i="1"/>
  <c r="Y24528" i="1"/>
  <c r="Y24529" i="1"/>
  <c r="Y24530" i="1"/>
  <c r="Y24531" i="1"/>
  <c r="Y24532" i="1"/>
  <c r="Y24533" i="1"/>
  <c r="Y24534" i="1"/>
  <c r="Y24535" i="1"/>
  <c r="Y24536" i="1"/>
  <c r="Y24537" i="1"/>
  <c r="Y24538" i="1"/>
  <c r="Y24539" i="1"/>
  <c r="Y24540" i="1"/>
  <c r="Y24541" i="1"/>
  <c r="Y24542" i="1"/>
  <c r="Y24543" i="1"/>
  <c r="Y24544" i="1"/>
  <c r="Y24545" i="1"/>
  <c r="Y24546" i="1"/>
  <c r="Y24547" i="1"/>
  <c r="Y24548" i="1"/>
  <c r="Y24549" i="1"/>
  <c r="Y24550" i="1"/>
  <c r="Y24551" i="1"/>
  <c r="Y24552" i="1"/>
  <c r="Y24553" i="1"/>
  <c r="Y24554" i="1"/>
  <c r="Y24555" i="1"/>
  <c r="Y24556" i="1"/>
  <c r="Y24557" i="1"/>
  <c r="Y24558" i="1"/>
  <c r="Y24559" i="1"/>
  <c r="Y24560" i="1"/>
  <c r="Y24561" i="1"/>
  <c r="Y24562" i="1"/>
  <c r="Y24563" i="1"/>
  <c r="Y24564" i="1"/>
  <c r="Y24565" i="1"/>
  <c r="Y24566" i="1"/>
  <c r="Y24567" i="1"/>
  <c r="Y24568" i="1"/>
  <c r="Y24569" i="1"/>
  <c r="Y24570" i="1"/>
  <c r="Y24571" i="1"/>
  <c r="Y24572" i="1"/>
  <c r="Y24573" i="1"/>
  <c r="Y24574" i="1"/>
  <c r="Y24575" i="1"/>
  <c r="Y24576" i="1"/>
  <c r="Y24577" i="1"/>
  <c r="Y24578" i="1"/>
  <c r="Y24579" i="1"/>
  <c r="Y24580" i="1"/>
  <c r="Y24581" i="1"/>
  <c r="Y24582" i="1"/>
  <c r="Y24583" i="1"/>
  <c r="Y24584" i="1"/>
  <c r="Y24585" i="1"/>
  <c r="Y24586" i="1"/>
  <c r="Y24587" i="1"/>
  <c r="Y24588" i="1"/>
  <c r="Y24589" i="1"/>
  <c r="Y24590" i="1"/>
  <c r="Y24591" i="1"/>
  <c r="Y24592" i="1"/>
  <c r="Y24593" i="1"/>
  <c r="Y24594" i="1"/>
  <c r="Y24595" i="1"/>
  <c r="Y24596" i="1"/>
  <c r="Y24597" i="1"/>
  <c r="Y24598" i="1"/>
  <c r="Y24599" i="1"/>
  <c r="Y24600" i="1"/>
  <c r="Y24601" i="1"/>
  <c r="Y24602" i="1"/>
  <c r="Y24603" i="1"/>
  <c r="Y24604" i="1"/>
  <c r="Y24605" i="1"/>
  <c r="Y24606" i="1"/>
  <c r="Y24607" i="1"/>
  <c r="Y24608" i="1"/>
  <c r="Y24609" i="1"/>
  <c r="Y24610" i="1"/>
  <c r="Y24611" i="1"/>
  <c r="Y24612" i="1"/>
  <c r="Y24613" i="1"/>
  <c r="Y24614" i="1"/>
  <c r="Y24615" i="1"/>
  <c r="Y24616" i="1"/>
  <c r="Y24617" i="1"/>
  <c r="Y24618" i="1"/>
  <c r="Y24619" i="1"/>
  <c r="Y24620" i="1"/>
  <c r="Y24621" i="1"/>
  <c r="Y24622" i="1"/>
  <c r="Y24623" i="1"/>
  <c r="Y24624" i="1"/>
  <c r="Y24625" i="1"/>
  <c r="Y24626" i="1"/>
  <c r="Y24627" i="1"/>
  <c r="Y24628" i="1"/>
  <c r="Y24629" i="1"/>
  <c r="Y24630" i="1"/>
  <c r="Y24631" i="1"/>
  <c r="Y24632" i="1"/>
  <c r="Y24633" i="1"/>
  <c r="Y24634" i="1"/>
  <c r="Y24635" i="1"/>
  <c r="Y24636" i="1"/>
  <c r="Y24637" i="1"/>
  <c r="Y24638" i="1"/>
  <c r="Y24639" i="1"/>
  <c r="Y24640" i="1"/>
  <c r="Y24641" i="1"/>
  <c r="Y24642" i="1"/>
  <c r="Y24643" i="1"/>
  <c r="Y24644" i="1"/>
  <c r="Y24645" i="1"/>
  <c r="Y24646" i="1"/>
  <c r="Y24647" i="1"/>
  <c r="Y24648" i="1"/>
  <c r="Y24649" i="1"/>
  <c r="Y24650" i="1"/>
  <c r="Y24651" i="1"/>
  <c r="Y24652" i="1"/>
  <c r="Y24653" i="1"/>
  <c r="Y24654" i="1"/>
  <c r="Y24655" i="1"/>
  <c r="Y24656" i="1"/>
  <c r="Y24657" i="1"/>
  <c r="Y24658" i="1"/>
  <c r="Y24659" i="1"/>
  <c r="Y24660" i="1"/>
  <c r="Y24661" i="1"/>
  <c r="Y24662" i="1"/>
  <c r="Y24663" i="1"/>
  <c r="Y24664" i="1"/>
  <c r="Y24665" i="1"/>
  <c r="Y24666" i="1"/>
  <c r="Y24667" i="1"/>
  <c r="Y24668" i="1"/>
  <c r="Y24669" i="1"/>
  <c r="Y24670" i="1"/>
  <c r="Y24671" i="1"/>
  <c r="Y24672" i="1"/>
  <c r="Y24673" i="1"/>
  <c r="Y24674" i="1"/>
  <c r="Y24675" i="1"/>
  <c r="Y24676" i="1"/>
  <c r="Y24677" i="1"/>
  <c r="Y24678" i="1"/>
  <c r="Y24679" i="1"/>
  <c r="Y24680" i="1"/>
  <c r="Y24681" i="1"/>
  <c r="Y24682" i="1"/>
  <c r="Y24683" i="1"/>
  <c r="Y24684" i="1"/>
  <c r="Y24685" i="1"/>
  <c r="Y24686" i="1"/>
  <c r="Y24687" i="1"/>
  <c r="Y24688" i="1"/>
  <c r="Y24689" i="1"/>
  <c r="Y24690" i="1"/>
  <c r="Y24691" i="1"/>
  <c r="Y24692" i="1"/>
  <c r="Y24693" i="1"/>
  <c r="Y24694" i="1"/>
  <c r="Y24695" i="1"/>
  <c r="Y24696" i="1"/>
  <c r="Y24697" i="1"/>
  <c r="Y24698" i="1"/>
  <c r="Y24699" i="1"/>
  <c r="Y24700" i="1"/>
  <c r="Y24701" i="1"/>
  <c r="Y24702" i="1"/>
  <c r="Y24703" i="1"/>
  <c r="Y24704" i="1"/>
  <c r="Y24705" i="1"/>
  <c r="Y24706" i="1"/>
  <c r="Y24707" i="1"/>
  <c r="Y24708" i="1"/>
  <c r="Y24709" i="1"/>
  <c r="Y24710" i="1"/>
  <c r="Y24711" i="1"/>
  <c r="Y24712" i="1"/>
  <c r="Y24713" i="1"/>
  <c r="Y24714" i="1"/>
  <c r="Y24715" i="1"/>
  <c r="Y24716" i="1"/>
  <c r="Y24717" i="1"/>
  <c r="Y24718" i="1"/>
  <c r="Y24719" i="1"/>
  <c r="Y24720" i="1"/>
  <c r="Y24721" i="1"/>
  <c r="Y24722" i="1"/>
  <c r="Y24723" i="1"/>
  <c r="Y24724" i="1"/>
  <c r="Y24725" i="1"/>
  <c r="Y24726" i="1"/>
  <c r="Y24727" i="1"/>
  <c r="Y24728" i="1"/>
  <c r="Y24729" i="1"/>
  <c r="Y24730" i="1"/>
  <c r="Y24731" i="1"/>
  <c r="Y24732" i="1"/>
  <c r="Y24733" i="1"/>
  <c r="Y24734" i="1"/>
  <c r="Y24735" i="1"/>
  <c r="Y24736" i="1"/>
  <c r="Y24737" i="1"/>
  <c r="Y24738" i="1"/>
  <c r="Y24739" i="1"/>
  <c r="Y24740" i="1"/>
  <c r="Y24741" i="1"/>
  <c r="Y24742" i="1"/>
  <c r="Y24743" i="1"/>
  <c r="Y24744" i="1"/>
  <c r="Y24745" i="1"/>
  <c r="Y24746" i="1"/>
  <c r="Y24747" i="1"/>
  <c r="Y24748" i="1"/>
  <c r="Y24749" i="1"/>
  <c r="Y24750" i="1"/>
  <c r="Y24751" i="1"/>
  <c r="Y24752" i="1"/>
  <c r="Y24753" i="1"/>
  <c r="Y24754" i="1"/>
  <c r="Y24755" i="1"/>
  <c r="Y24756" i="1"/>
  <c r="Y24757" i="1"/>
  <c r="Y24758" i="1"/>
  <c r="Y24759" i="1"/>
  <c r="Y24760" i="1"/>
  <c r="Y24761" i="1"/>
  <c r="Y24762" i="1"/>
  <c r="Y24763" i="1"/>
  <c r="Y24764" i="1"/>
  <c r="Y24765" i="1"/>
  <c r="Y24766" i="1"/>
  <c r="Y24767" i="1"/>
  <c r="Y24768" i="1"/>
  <c r="Y24769" i="1"/>
  <c r="Y24770" i="1"/>
  <c r="Y24771" i="1"/>
  <c r="Y24772" i="1"/>
  <c r="Y24773" i="1"/>
  <c r="Y24774" i="1"/>
  <c r="Y24775" i="1"/>
  <c r="Y24776" i="1"/>
  <c r="Y24777" i="1"/>
  <c r="Y24778" i="1"/>
  <c r="Y24779" i="1"/>
  <c r="Y24780" i="1"/>
  <c r="Y24781" i="1"/>
  <c r="Y24782" i="1"/>
  <c r="Y24783" i="1"/>
  <c r="Y24784" i="1"/>
  <c r="Y24785" i="1"/>
  <c r="Y24786" i="1"/>
  <c r="Y24787" i="1"/>
  <c r="Y24788" i="1"/>
  <c r="Y24789" i="1"/>
  <c r="Y24790" i="1"/>
  <c r="Y24791" i="1"/>
  <c r="Y24792" i="1"/>
  <c r="Y24793" i="1"/>
  <c r="Y24794" i="1"/>
  <c r="Y24795" i="1"/>
  <c r="Y24796" i="1"/>
  <c r="Y24797" i="1"/>
  <c r="Y24798" i="1"/>
  <c r="Y24799" i="1"/>
  <c r="Y24800" i="1"/>
  <c r="Y24801" i="1"/>
  <c r="Y24802" i="1"/>
  <c r="Y24803" i="1"/>
  <c r="Y24804" i="1"/>
  <c r="Y24805" i="1"/>
  <c r="Y24806" i="1"/>
  <c r="Y24807" i="1"/>
  <c r="Y24808" i="1"/>
  <c r="Y24809" i="1"/>
  <c r="Y24810" i="1"/>
  <c r="Y24811" i="1"/>
  <c r="Y24812" i="1"/>
  <c r="Y24813" i="1"/>
  <c r="Y24814" i="1"/>
  <c r="Y24815" i="1"/>
  <c r="Y24816" i="1"/>
  <c r="Y24817" i="1"/>
  <c r="Y24818" i="1"/>
  <c r="Y24819" i="1"/>
  <c r="Y24820" i="1"/>
  <c r="Y24821" i="1"/>
  <c r="Y24822" i="1"/>
  <c r="Y24823" i="1"/>
  <c r="Y24824" i="1"/>
  <c r="Y24825" i="1"/>
  <c r="Y24826" i="1"/>
  <c r="Y24827" i="1"/>
  <c r="Y24828" i="1"/>
  <c r="Y24829" i="1"/>
  <c r="Y24830" i="1"/>
  <c r="Y24831" i="1"/>
  <c r="Y24832" i="1"/>
  <c r="Y24833" i="1"/>
  <c r="Y24834" i="1"/>
  <c r="Y24835" i="1"/>
  <c r="Y24836" i="1"/>
  <c r="Y24837" i="1"/>
  <c r="Y24838" i="1"/>
  <c r="Y24839" i="1"/>
  <c r="Y24840" i="1"/>
  <c r="Y24841" i="1"/>
  <c r="Y24842" i="1"/>
  <c r="Y24843" i="1"/>
  <c r="Y24844" i="1"/>
  <c r="Y24845" i="1"/>
  <c r="Y24846" i="1"/>
  <c r="Y24847" i="1"/>
  <c r="Y24848" i="1"/>
  <c r="Y24849" i="1"/>
  <c r="Y24850" i="1"/>
  <c r="Y24851" i="1"/>
  <c r="Y24852" i="1"/>
  <c r="Y24853" i="1"/>
  <c r="Y24854" i="1"/>
  <c r="Y24855" i="1"/>
  <c r="Y24856" i="1"/>
  <c r="Y24857" i="1"/>
  <c r="Y24858" i="1"/>
  <c r="Y24859" i="1"/>
  <c r="Y24860" i="1"/>
  <c r="Y24861" i="1"/>
  <c r="Y24862" i="1"/>
  <c r="Y24863" i="1"/>
  <c r="Y24864" i="1"/>
  <c r="Y24865" i="1"/>
  <c r="Y24866" i="1"/>
  <c r="Y24867" i="1"/>
  <c r="Y24868" i="1"/>
  <c r="Y24869" i="1"/>
  <c r="Y24870" i="1"/>
  <c r="Y24871" i="1"/>
  <c r="Y24872" i="1"/>
  <c r="Y24873" i="1"/>
  <c r="Y24874" i="1"/>
  <c r="Y24875" i="1"/>
  <c r="Y24876" i="1"/>
  <c r="Y24877" i="1"/>
  <c r="Y24878" i="1"/>
  <c r="Y24879" i="1"/>
  <c r="Y24880" i="1"/>
  <c r="Y24881" i="1"/>
  <c r="Y24882" i="1"/>
  <c r="Y24883" i="1"/>
  <c r="Y24884" i="1"/>
  <c r="Y24885" i="1"/>
  <c r="Y24886" i="1"/>
  <c r="Y24887" i="1"/>
  <c r="Y24888" i="1"/>
  <c r="Y24889" i="1"/>
  <c r="Y24890" i="1"/>
  <c r="Y24891" i="1"/>
  <c r="Y24892" i="1"/>
  <c r="Y24893" i="1"/>
  <c r="Y24894" i="1"/>
  <c r="Y24895" i="1"/>
  <c r="Y24896" i="1"/>
  <c r="Y24897" i="1"/>
  <c r="Y24898" i="1"/>
  <c r="Y24899" i="1"/>
  <c r="Y24900" i="1"/>
  <c r="Y24901" i="1"/>
  <c r="Y24902" i="1"/>
  <c r="Y24903" i="1"/>
  <c r="Y24904" i="1"/>
  <c r="Y24905" i="1"/>
  <c r="Y24906" i="1"/>
  <c r="Y24907" i="1"/>
  <c r="Y24908" i="1"/>
  <c r="Y24909" i="1"/>
  <c r="Y24910" i="1"/>
  <c r="Y24911" i="1"/>
  <c r="Y24912" i="1"/>
  <c r="Y24913" i="1"/>
  <c r="Y24914" i="1"/>
  <c r="Y24915" i="1"/>
  <c r="Y24916" i="1"/>
  <c r="Y24917" i="1"/>
  <c r="Y24918" i="1"/>
  <c r="Y24919" i="1"/>
  <c r="Y24920" i="1"/>
  <c r="Y24921" i="1"/>
  <c r="Y24922" i="1"/>
  <c r="Y24923" i="1"/>
  <c r="Y24924" i="1"/>
  <c r="Y24925" i="1"/>
  <c r="Y24926" i="1"/>
  <c r="Y24927" i="1"/>
  <c r="Y24928" i="1"/>
  <c r="Y24929" i="1"/>
  <c r="Y24930" i="1"/>
  <c r="Y24931" i="1"/>
  <c r="Y24932" i="1"/>
  <c r="Y24933" i="1"/>
  <c r="Y24934" i="1"/>
  <c r="Y24935" i="1"/>
  <c r="Y24936" i="1"/>
  <c r="Y24937" i="1"/>
  <c r="Y24938" i="1"/>
  <c r="Y24939" i="1"/>
  <c r="Y24940" i="1"/>
  <c r="Y24941" i="1"/>
  <c r="Y24942" i="1"/>
  <c r="Y24943" i="1"/>
  <c r="Y24944" i="1"/>
  <c r="Y24945" i="1"/>
  <c r="Y24946" i="1"/>
  <c r="Y24947" i="1"/>
  <c r="Y24948" i="1"/>
  <c r="Y24949" i="1"/>
  <c r="Y24950" i="1"/>
  <c r="Y24951" i="1"/>
  <c r="Y24952" i="1"/>
  <c r="Y24953" i="1"/>
  <c r="Y24954" i="1"/>
  <c r="Y24955" i="1"/>
  <c r="Y24956" i="1"/>
  <c r="Y24957" i="1"/>
  <c r="Y24958" i="1"/>
  <c r="Y24959" i="1"/>
  <c r="Y24960" i="1"/>
  <c r="Y24961" i="1"/>
  <c r="Y24962" i="1"/>
  <c r="Y24963" i="1"/>
  <c r="Y24964" i="1"/>
  <c r="Y24965" i="1"/>
  <c r="Y24966" i="1"/>
  <c r="Y24967" i="1"/>
  <c r="Y24968" i="1"/>
  <c r="Y24969" i="1"/>
  <c r="Y24970" i="1"/>
  <c r="Y24971" i="1"/>
  <c r="Y24972" i="1"/>
  <c r="Y24973" i="1"/>
  <c r="Y24974" i="1"/>
  <c r="Y24975" i="1"/>
  <c r="Y24976" i="1"/>
  <c r="Y24977" i="1"/>
  <c r="Y24978" i="1"/>
  <c r="Y24979" i="1"/>
  <c r="Y24980" i="1"/>
  <c r="Y24981" i="1"/>
  <c r="Y24982" i="1"/>
  <c r="Y24983" i="1"/>
  <c r="Y24984" i="1"/>
  <c r="Y24985" i="1"/>
  <c r="Y24986" i="1"/>
  <c r="Y24987" i="1"/>
  <c r="Y24988" i="1"/>
  <c r="Y24989" i="1"/>
  <c r="Y24990" i="1"/>
  <c r="Y24991" i="1"/>
  <c r="Y24992" i="1"/>
  <c r="Y24993" i="1"/>
  <c r="Y24994" i="1"/>
  <c r="Y24995" i="1"/>
  <c r="Y24996" i="1"/>
  <c r="Y24997" i="1"/>
  <c r="Y24998" i="1"/>
  <c r="Y24999" i="1"/>
  <c r="Y25000" i="1"/>
  <c r="Y25001" i="1"/>
  <c r="Y25002" i="1"/>
  <c r="Y25003" i="1"/>
  <c r="Y25004" i="1"/>
  <c r="Y25005" i="1"/>
  <c r="Y25006" i="1"/>
  <c r="Y25007" i="1"/>
  <c r="Y25008" i="1"/>
  <c r="Y25009" i="1"/>
  <c r="Y25010" i="1"/>
  <c r="Y25011" i="1"/>
  <c r="Y25012" i="1"/>
  <c r="Y25013" i="1"/>
  <c r="Y25014" i="1"/>
  <c r="Y25015" i="1"/>
  <c r="Y25016" i="1"/>
  <c r="Y25017" i="1"/>
  <c r="Y25018" i="1"/>
  <c r="Y25019" i="1"/>
  <c r="Y25020" i="1"/>
  <c r="Y25021" i="1"/>
  <c r="Y25022" i="1"/>
  <c r="Y25023" i="1"/>
  <c r="Y25024" i="1"/>
  <c r="Y25025" i="1"/>
  <c r="Y25026" i="1"/>
  <c r="Y25027" i="1"/>
  <c r="Y25028" i="1"/>
  <c r="Y25029" i="1"/>
  <c r="Y25030" i="1"/>
  <c r="Y25031" i="1"/>
  <c r="Y25032" i="1"/>
  <c r="Y25033" i="1"/>
  <c r="Y25034" i="1"/>
  <c r="Y25035" i="1"/>
  <c r="Y25036" i="1"/>
  <c r="Y25037" i="1"/>
  <c r="Y25038" i="1"/>
  <c r="Y25039" i="1"/>
  <c r="Y25040" i="1"/>
  <c r="Y25041" i="1"/>
  <c r="Y25042" i="1"/>
  <c r="Y25043" i="1"/>
  <c r="Y25044" i="1"/>
  <c r="Y25045" i="1"/>
  <c r="Y25046" i="1"/>
  <c r="Y25047" i="1"/>
  <c r="Y25048" i="1"/>
  <c r="Y25049" i="1"/>
  <c r="Y25050" i="1"/>
  <c r="Y25051" i="1"/>
  <c r="Y25052" i="1"/>
  <c r="Y25053" i="1"/>
  <c r="Y25054" i="1"/>
  <c r="Y25055" i="1"/>
  <c r="Y25056" i="1"/>
  <c r="Y25057" i="1"/>
  <c r="Y25058" i="1"/>
  <c r="Y25059" i="1"/>
  <c r="Y25060" i="1"/>
  <c r="Y25061" i="1"/>
  <c r="Y25062" i="1"/>
  <c r="Y25063" i="1"/>
  <c r="Y25064" i="1"/>
  <c r="Y25065" i="1"/>
  <c r="Y25066" i="1"/>
  <c r="Y25067" i="1"/>
  <c r="Y25068" i="1"/>
  <c r="Y25069" i="1"/>
  <c r="Y25070" i="1"/>
  <c r="Y25071" i="1"/>
  <c r="Y25072" i="1"/>
  <c r="Y25073" i="1"/>
  <c r="Y25074" i="1"/>
  <c r="Y25075" i="1"/>
  <c r="Y25076" i="1"/>
  <c r="Y25077" i="1"/>
  <c r="Y25078" i="1"/>
  <c r="Y25079" i="1"/>
  <c r="Y25080" i="1"/>
  <c r="Y25081" i="1"/>
  <c r="Y25082" i="1"/>
  <c r="Y25083" i="1"/>
  <c r="Y25084" i="1"/>
  <c r="Y25085" i="1"/>
  <c r="Y25086" i="1"/>
  <c r="Y25087" i="1"/>
  <c r="Y25088" i="1"/>
  <c r="Y25089" i="1"/>
  <c r="Y25090" i="1"/>
  <c r="Y25091" i="1"/>
  <c r="Y25092" i="1"/>
  <c r="Y25093" i="1"/>
  <c r="Y25094" i="1"/>
  <c r="Y25095" i="1"/>
  <c r="Y25096" i="1"/>
  <c r="Y25097" i="1"/>
  <c r="Y25098" i="1"/>
  <c r="Y25099" i="1"/>
  <c r="Y25100" i="1"/>
  <c r="Y25101" i="1"/>
  <c r="Y25102" i="1"/>
  <c r="Y25103" i="1"/>
  <c r="Y25104" i="1"/>
  <c r="Y25105" i="1"/>
  <c r="Y25106" i="1"/>
  <c r="Y25107" i="1"/>
  <c r="Y25108" i="1"/>
  <c r="Y25109" i="1"/>
  <c r="Y25110" i="1"/>
  <c r="Y25111" i="1"/>
  <c r="Y25112" i="1"/>
  <c r="Y25113" i="1"/>
  <c r="Y25114" i="1"/>
  <c r="Y25115" i="1"/>
  <c r="Y25116" i="1"/>
  <c r="Y25117" i="1"/>
  <c r="Y25118" i="1"/>
  <c r="Y25119" i="1"/>
  <c r="Y25120" i="1"/>
  <c r="Y25121" i="1"/>
  <c r="Y25122" i="1"/>
  <c r="Y25123" i="1"/>
  <c r="Y25124" i="1"/>
  <c r="Y25125" i="1"/>
  <c r="Y25126" i="1"/>
  <c r="Y25127" i="1"/>
  <c r="Y25128" i="1"/>
  <c r="Y25129" i="1"/>
  <c r="Y25130" i="1"/>
  <c r="Y25131" i="1"/>
  <c r="Y25132" i="1"/>
  <c r="Y25133" i="1"/>
  <c r="Y25134" i="1"/>
  <c r="Y25135" i="1"/>
  <c r="Y25136" i="1"/>
  <c r="Y25137" i="1"/>
  <c r="Y25138" i="1"/>
  <c r="Y25139" i="1"/>
  <c r="Y25140" i="1"/>
  <c r="Y25141" i="1"/>
  <c r="Y25142" i="1"/>
  <c r="Y25143" i="1"/>
  <c r="Y25144" i="1"/>
  <c r="Y25145" i="1"/>
  <c r="Y25146" i="1"/>
  <c r="Y25147" i="1"/>
  <c r="Y25148" i="1"/>
  <c r="Y25149" i="1"/>
  <c r="Y25150" i="1"/>
  <c r="Y25151" i="1"/>
  <c r="Y25152" i="1"/>
  <c r="Y25153" i="1"/>
  <c r="Y25154" i="1"/>
  <c r="Y25155" i="1"/>
  <c r="Y25156" i="1"/>
  <c r="Y25157" i="1"/>
  <c r="Y25158" i="1"/>
  <c r="Y25159" i="1"/>
  <c r="Y25160" i="1"/>
  <c r="Y25161" i="1"/>
  <c r="Y25162" i="1"/>
  <c r="Y25163" i="1"/>
  <c r="Y25164" i="1"/>
  <c r="Y25165" i="1"/>
  <c r="Y25166" i="1"/>
  <c r="Y25167" i="1"/>
  <c r="Y25168" i="1"/>
  <c r="Y25169" i="1"/>
  <c r="Y25170" i="1"/>
  <c r="Y25171" i="1"/>
  <c r="Y25172" i="1"/>
  <c r="Y25173" i="1"/>
  <c r="Y25174" i="1"/>
  <c r="Y25175" i="1"/>
  <c r="Y25176" i="1"/>
  <c r="Y25177" i="1"/>
  <c r="Y25178" i="1"/>
  <c r="Y25179" i="1"/>
  <c r="Y25180" i="1"/>
  <c r="Y25181" i="1"/>
  <c r="Y25182" i="1"/>
  <c r="Y25183" i="1"/>
  <c r="Y25184" i="1"/>
  <c r="Y25185" i="1"/>
  <c r="Y25186" i="1"/>
  <c r="Y25187" i="1"/>
  <c r="Y25188" i="1"/>
  <c r="Y25189" i="1"/>
  <c r="Y25190" i="1"/>
  <c r="Y25191" i="1"/>
  <c r="Y25192" i="1"/>
  <c r="Y25193" i="1"/>
  <c r="Y25194" i="1"/>
  <c r="Y25195" i="1"/>
  <c r="Y25196" i="1"/>
  <c r="Y25197" i="1"/>
  <c r="Y25198" i="1"/>
  <c r="Y25199" i="1"/>
  <c r="Y25200" i="1"/>
  <c r="Y25201" i="1"/>
  <c r="Y25202" i="1"/>
  <c r="Y25203" i="1"/>
  <c r="Y25204" i="1"/>
  <c r="Y25205" i="1"/>
  <c r="Y25206" i="1"/>
  <c r="Y25207" i="1"/>
  <c r="Y25208" i="1"/>
  <c r="Y25209" i="1"/>
  <c r="Y25210" i="1"/>
  <c r="Y25211" i="1"/>
  <c r="Y25212" i="1"/>
  <c r="Y25213" i="1"/>
  <c r="Y25214" i="1"/>
  <c r="Y25215" i="1"/>
  <c r="Y25216" i="1"/>
  <c r="Y25217" i="1"/>
  <c r="Y25218" i="1"/>
  <c r="Y25219" i="1"/>
  <c r="Y25220" i="1"/>
  <c r="Y25221" i="1"/>
  <c r="Y25222" i="1"/>
  <c r="Y25223" i="1"/>
  <c r="Y25224" i="1"/>
  <c r="Y25225" i="1"/>
  <c r="Y25226" i="1"/>
  <c r="Y25227" i="1"/>
  <c r="Y25228" i="1"/>
  <c r="Y25229" i="1"/>
  <c r="Y25230" i="1"/>
  <c r="Y25231" i="1"/>
  <c r="Y25232" i="1"/>
  <c r="Y25233" i="1"/>
  <c r="Y25234" i="1"/>
  <c r="Y25235" i="1"/>
  <c r="Y25236" i="1"/>
  <c r="Y25237" i="1"/>
  <c r="Y25238" i="1"/>
  <c r="Y25239" i="1"/>
  <c r="Y25240" i="1"/>
  <c r="Y25241" i="1"/>
  <c r="Y25242" i="1"/>
  <c r="Y25243" i="1"/>
  <c r="Y25244" i="1"/>
  <c r="Y25245" i="1"/>
  <c r="Y25246" i="1"/>
  <c r="Y25247" i="1"/>
  <c r="Y25248" i="1"/>
  <c r="Y25249" i="1"/>
  <c r="Y25250" i="1"/>
  <c r="Y25251" i="1"/>
  <c r="Y25252" i="1"/>
  <c r="Y25253" i="1"/>
  <c r="Y25254" i="1"/>
  <c r="Y25255" i="1"/>
  <c r="Y25256" i="1"/>
  <c r="Y25257" i="1"/>
  <c r="Y25258" i="1"/>
  <c r="Y25259" i="1"/>
  <c r="Y25260" i="1"/>
  <c r="Y25261" i="1"/>
  <c r="Y25262" i="1"/>
  <c r="Y25263" i="1"/>
  <c r="Y25264" i="1"/>
  <c r="Y25265" i="1"/>
  <c r="Y25266" i="1"/>
  <c r="Y25267" i="1"/>
  <c r="Y25268" i="1"/>
  <c r="Y25269" i="1"/>
  <c r="Y25270" i="1"/>
  <c r="Y25271" i="1"/>
  <c r="Y25272" i="1"/>
  <c r="Y25273" i="1"/>
  <c r="Y25274" i="1"/>
  <c r="Y25275" i="1"/>
  <c r="Y25276" i="1"/>
  <c r="Y25277" i="1"/>
  <c r="Y25278" i="1"/>
  <c r="Y25279" i="1"/>
  <c r="Y25280" i="1"/>
  <c r="Y25281" i="1"/>
  <c r="Y25282" i="1"/>
  <c r="Y25283" i="1"/>
  <c r="Y25284" i="1"/>
  <c r="Y25285" i="1"/>
  <c r="Y25286" i="1"/>
  <c r="Y25287" i="1"/>
  <c r="Y25288" i="1"/>
  <c r="Y25289" i="1"/>
  <c r="Y25290" i="1"/>
  <c r="Y25291" i="1"/>
  <c r="Y25292" i="1"/>
  <c r="Y25293" i="1"/>
  <c r="Y25294" i="1"/>
  <c r="Y25295" i="1"/>
  <c r="Y25296" i="1"/>
  <c r="Y25297" i="1"/>
  <c r="Y25298" i="1"/>
  <c r="Y25299" i="1"/>
  <c r="Y25300" i="1"/>
  <c r="Y25301" i="1"/>
  <c r="Y25302" i="1"/>
  <c r="Y25303" i="1"/>
  <c r="Y25304" i="1"/>
  <c r="Y25305" i="1"/>
  <c r="Y25306" i="1"/>
  <c r="Y25307" i="1"/>
  <c r="Y25308" i="1"/>
  <c r="Y25309" i="1"/>
  <c r="Y25310" i="1"/>
  <c r="Y25311" i="1"/>
  <c r="Y25312" i="1"/>
  <c r="Y25313" i="1"/>
  <c r="Y25314" i="1"/>
  <c r="Y25315" i="1"/>
  <c r="Y25316" i="1"/>
  <c r="Y25317" i="1"/>
  <c r="Y25318" i="1"/>
  <c r="Y25319" i="1"/>
  <c r="Y25320" i="1"/>
  <c r="Y25321" i="1"/>
  <c r="Y25322" i="1"/>
  <c r="Y25323" i="1"/>
  <c r="Y25324" i="1"/>
  <c r="Y25325" i="1"/>
  <c r="Y25326" i="1"/>
  <c r="Y25327" i="1"/>
  <c r="Y25328" i="1"/>
  <c r="Y25329" i="1"/>
  <c r="Y25330" i="1"/>
  <c r="Y25331" i="1"/>
  <c r="Y25332" i="1"/>
  <c r="Y25333" i="1"/>
  <c r="Y25334" i="1"/>
  <c r="Y25335" i="1"/>
  <c r="Y25336" i="1"/>
  <c r="Y25337" i="1"/>
  <c r="Y25338" i="1"/>
  <c r="Y25339" i="1"/>
  <c r="Y25340" i="1"/>
  <c r="Y25341" i="1"/>
  <c r="Y25342" i="1"/>
  <c r="Y25343" i="1"/>
  <c r="Y25344" i="1"/>
  <c r="Y25345" i="1"/>
  <c r="Y25346" i="1"/>
  <c r="Y25347" i="1"/>
  <c r="Y25348" i="1"/>
  <c r="Y25349" i="1"/>
  <c r="Y25350" i="1"/>
  <c r="Y25351" i="1"/>
  <c r="Y25352" i="1"/>
  <c r="Y25353" i="1"/>
  <c r="Y25354" i="1"/>
  <c r="Y25355" i="1"/>
  <c r="Y25356" i="1"/>
  <c r="Y25357" i="1"/>
  <c r="Y25358" i="1"/>
  <c r="Y25359" i="1"/>
  <c r="Y25360" i="1"/>
  <c r="Y25361" i="1"/>
  <c r="Y25362" i="1"/>
  <c r="Y25363" i="1"/>
  <c r="Y25364" i="1"/>
  <c r="Y25365" i="1"/>
  <c r="Y25366" i="1"/>
  <c r="Y25367" i="1"/>
  <c r="Y25368" i="1"/>
  <c r="Y25369" i="1"/>
  <c r="Y25370" i="1"/>
  <c r="Y25371" i="1"/>
  <c r="Y25372" i="1"/>
  <c r="Y25373" i="1"/>
  <c r="Y25374" i="1"/>
  <c r="Y25375" i="1"/>
  <c r="Y25376" i="1"/>
  <c r="Y25377" i="1"/>
  <c r="Y25378" i="1"/>
  <c r="Y25379" i="1"/>
  <c r="Y25380" i="1"/>
  <c r="Y25381" i="1"/>
  <c r="Y25382" i="1"/>
  <c r="Y25383" i="1"/>
  <c r="Y25384" i="1"/>
  <c r="Y25385" i="1"/>
  <c r="Y25386" i="1"/>
  <c r="Y25387" i="1"/>
  <c r="Y25388" i="1"/>
  <c r="Y25389" i="1"/>
  <c r="Y25390" i="1"/>
  <c r="Y25391" i="1"/>
  <c r="Y25392" i="1"/>
  <c r="Y25393" i="1"/>
  <c r="Y25394" i="1"/>
  <c r="Y25395" i="1"/>
  <c r="Y25396" i="1"/>
  <c r="Y25397" i="1"/>
  <c r="Y25398" i="1"/>
  <c r="Y25399" i="1"/>
  <c r="Y25400" i="1"/>
  <c r="Y25401" i="1"/>
  <c r="Y25402" i="1"/>
  <c r="Y25403" i="1"/>
  <c r="Y25404" i="1"/>
  <c r="Y25405" i="1"/>
  <c r="Y25406" i="1"/>
  <c r="Y25407" i="1"/>
  <c r="Y25408" i="1"/>
  <c r="Y25409" i="1"/>
  <c r="Y25410" i="1"/>
  <c r="Y25411" i="1"/>
  <c r="Y25412" i="1"/>
  <c r="Y25413" i="1"/>
  <c r="Y25414" i="1"/>
  <c r="Y25415" i="1"/>
  <c r="Y25416" i="1"/>
  <c r="Y25417" i="1"/>
  <c r="Y25418" i="1"/>
  <c r="Y25419" i="1"/>
  <c r="Y25420" i="1"/>
  <c r="Y25421" i="1"/>
  <c r="Y25422" i="1"/>
  <c r="Y25423" i="1"/>
  <c r="Y25424" i="1"/>
  <c r="Y25425" i="1"/>
  <c r="Y25426" i="1"/>
  <c r="Y25427" i="1"/>
  <c r="Y25428" i="1"/>
  <c r="Y25429" i="1"/>
  <c r="Y25430" i="1"/>
  <c r="Y25431" i="1"/>
  <c r="Y25432" i="1"/>
  <c r="Y25433" i="1"/>
  <c r="Y25434" i="1"/>
  <c r="Y25435" i="1"/>
  <c r="Y25436" i="1"/>
  <c r="Y25437" i="1"/>
  <c r="Y25438" i="1"/>
  <c r="Y25439" i="1"/>
  <c r="Y25440" i="1"/>
  <c r="Y25441" i="1"/>
  <c r="Y25442" i="1"/>
  <c r="Y25443" i="1"/>
  <c r="Y25444" i="1"/>
  <c r="Y25445" i="1"/>
  <c r="Y25446" i="1"/>
  <c r="Y25447" i="1"/>
  <c r="Y25448" i="1"/>
  <c r="Y25449" i="1"/>
  <c r="Y25450" i="1"/>
  <c r="Y25451" i="1"/>
  <c r="Y25452" i="1"/>
  <c r="Y25453" i="1"/>
  <c r="Y25454" i="1"/>
  <c r="Y25455" i="1"/>
  <c r="Y25456" i="1"/>
  <c r="Y25457" i="1"/>
  <c r="Y25458" i="1"/>
  <c r="Y25459" i="1"/>
  <c r="Y25460" i="1"/>
  <c r="Y25461" i="1"/>
  <c r="Y25462" i="1"/>
  <c r="Y25463" i="1"/>
  <c r="Y25464" i="1"/>
  <c r="Y25465" i="1"/>
  <c r="Y25466" i="1"/>
  <c r="Y25467" i="1"/>
  <c r="Y25468" i="1"/>
  <c r="Y25469" i="1"/>
  <c r="Y25470" i="1"/>
  <c r="Y25471" i="1"/>
  <c r="Y25472" i="1"/>
  <c r="Y25473" i="1"/>
  <c r="Y25474" i="1"/>
  <c r="Y25475" i="1"/>
  <c r="Y25476" i="1"/>
  <c r="Y25477" i="1"/>
  <c r="Y25478" i="1"/>
  <c r="Y25479" i="1"/>
  <c r="Y25480" i="1"/>
  <c r="Y25481" i="1"/>
  <c r="Y25482" i="1"/>
  <c r="Y25483" i="1"/>
  <c r="Y25484" i="1"/>
  <c r="Y25485" i="1"/>
  <c r="Y25486" i="1"/>
  <c r="Y25487" i="1"/>
  <c r="Y25488" i="1"/>
  <c r="Y25489" i="1"/>
  <c r="Y25490" i="1"/>
  <c r="Y25491" i="1"/>
  <c r="Y25492" i="1"/>
  <c r="Y25493" i="1"/>
  <c r="Y25494" i="1"/>
  <c r="Y25495" i="1"/>
  <c r="Y25496" i="1"/>
  <c r="Y25497" i="1"/>
  <c r="Y25498" i="1"/>
  <c r="Y25499" i="1"/>
  <c r="Y25500" i="1"/>
  <c r="Y25501" i="1"/>
  <c r="Y25502" i="1"/>
  <c r="Y25503" i="1"/>
  <c r="Y25504" i="1"/>
  <c r="Y25505" i="1"/>
  <c r="Y25506" i="1"/>
  <c r="Y25507" i="1"/>
  <c r="Y25508" i="1"/>
  <c r="Y25509" i="1"/>
  <c r="Y25510" i="1"/>
  <c r="Y25511" i="1"/>
  <c r="Y25512" i="1"/>
  <c r="Y25513" i="1"/>
  <c r="Y25514" i="1"/>
  <c r="Y25515" i="1"/>
  <c r="Y25516" i="1"/>
  <c r="Y25517" i="1"/>
  <c r="Y25518" i="1"/>
  <c r="Y25519" i="1"/>
  <c r="Y25520" i="1"/>
  <c r="Y25521" i="1"/>
  <c r="Y25522" i="1"/>
  <c r="Y25523" i="1"/>
  <c r="Y25524" i="1"/>
  <c r="Y25525" i="1"/>
  <c r="Y25526" i="1"/>
  <c r="Y25527" i="1"/>
  <c r="Y25528" i="1"/>
  <c r="Y25529" i="1"/>
  <c r="Y25530" i="1"/>
  <c r="Y25531" i="1"/>
  <c r="Y25532" i="1"/>
  <c r="Y25533" i="1"/>
  <c r="Y25534" i="1"/>
  <c r="Y25535" i="1"/>
  <c r="Y25536" i="1"/>
  <c r="Y25537" i="1"/>
  <c r="Y25538" i="1"/>
  <c r="Y25539" i="1"/>
  <c r="Y25540" i="1"/>
  <c r="Y25541" i="1"/>
  <c r="Y25542" i="1"/>
  <c r="Y25543" i="1"/>
  <c r="Y25544" i="1"/>
  <c r="Y25545" i="1"/>
  <c r="Y25546" i="1"/>
  <c r="Y25547" i="1"/>
  <c r="Y25548" i="1"/>
  <c r="Y25549" i="1"/>
  <c r="Y25550" i="1"/>
  <c r="Y25551" i="1"/>
  <c r="Y25552" i="1"/>
  <c r="Y25553" i="1"/>
  <c r="Y25554" i="1"/>
  <c r="Y25555" i="1"/>
  <c r="Y25556" i="1"/>
  <c r="Y25557" i="1"/>
  <c r="Y25558" i="1"/>
  <c r="Y25559" i="1"/>
  <c r="Y25560" i="1"/>
  <c r="Y25561" i="1"/>
  <c r="Y25562" i="1"/>
  <c r="Y25563" i="1"/>
  <c r="Y25564" i="1"/>
  <c r="Y25565" i="1"/>
  <c r="Y25566" i="1"/>
  <c r="Y25567" i="1"/>
  <c r="Y25568" i="1"/>
  <c r="Y25569" i="1"/>
  <c r="Y25570" i="1"/>
  <c r="Y25571" i="1"/>
  <c r="Y25572" i="1"/>
  <c r="Y25573" i="1"/>
  <c r="Y25574" i="1"/>
  <c r="Y25575" i="1"/>
  <c r="Y25576" i="1"/>
  <c r="Y25577" i="1"/>
  <c r="Y25578" i="1"/>
  <c r="Y25579" i="1"/>
  <c r="Y25580" i="1"/>
  <c r="Y25581" i="1"/>
  <c r="Y25582" i="1"/>
  <c r="Y25583" i="1"/>
  <c r="Y25584" i="1"/>
  <c r="Y25585" i="1"/>
  <c r="Y25586" i="1"/>
  <c r="Y25587" i="1"/>
  <c r="Y25588" i="1"/>
  <c r="Y25589" i="1"/>
  <c r="Y25590" i="1"/>
  <c r="Y25591" i="1"/>
  <c r="Y25592" i="1"/>
  <c r="Y25593" i="1"/>
  <c r="Y25594" i="1"/>
  <c r="Y25595" i="1"/>
  <c r="Y25596" i="1"/>
  <c r="Y25597" i="1"/>
  <c r="Y25598" i="1"/>
  <c r="Y25599" i="1"/>
  <c r="Y25600" i="1"/>
  <c r="Y25601" i="1"/>
  <c r="Y25602" i="1"/>
  <c r="Y25603" i="1"/>
  <c r="Y25604" i="1"/>
  <c r="Y25605" i="1"/>
  <c r="Y25606" i="1"/>
  <c r="Y25607" i="1"/>
  <c r="Y25608" i="1"/>
  <c r="Y25609" i="1"/>
  <c r="Y25610" i="1"/>
  <c r="Y25611" i="1"/>
  <c r="Y25612" i="1"/>
  <c r="Y25613" i="1"/>
  <c r="Y25614" i="1"/>
  <c r="Y25615" i="1"/>
  <c r="Y25616" i="1"/>
  <c r="Y25617" i="1"/>
  <c r="Y25618" i="1"/>
  <c r="Y25619" i="1"/>
  <c r="Y25620" i="1"/>
  <c r="Y25621" i="1"/>
  <c r="Y25622" i="1"/>
  <c r="Y25623" i="1"/>
  <c r="Y25624" i="1"/>
  <c r="Y25625" i="1"/>
  <c r="Y25626" i="1"/>
  <c r="Y25627" i="1"/>
  <c r="Y25628" i="1"/>
  <c r="Y25629" i="1"/>
  <c r="Y25630" i="1"/>
  <c r="Y25631" i="1"/>
  <c r="Y25632" i="1"/>
  <c r="Y25633" i="1"/>
  <c r="Y25634" i="1"/>
  <c r="Y25635" i="1"/>
  <c r="Y25636" i="1"/>
  <c r="Y25637" i="1"/>
  <c r="Y25638" i="1"/>
  <c r="Y25639" i="1"/>
  <c r="Y25640" i="1"/>
  <c r="Y25641" i="1"/>
  <c r="Y25642" i="1"/>
  <c r="Y25643" i="1"/>
  <c r="Y25644" i="1"/>
  <c r="Y25645" i="1"/>
  <c r="Y25646" i="1"/>
  <c r="Y25647" i="1"/>
  <c r="Y25648" i="1"/>
  <c r="Y25649" i="1"/>
  <c r="Y25650" i="1"/>
  <c r="Y25651" i="1"/>
  <c r="Y25652" i="1"/>
  <c r="Y25653" i="1"/>
  <c r="Y25654" i="1"/>
  <c r="Y25655" i="1"/>
  <c r="Y25656" i="1"/>
  <c r="Y25657" i="1"/>
  <c r="Y25658" i="1"/>
  <c r="Y25659" i="1"/>
  <c r="Y25660" i="1"/>
  <c r="Y25661" i="1"/>
  <c r="Y25662" i="1"/>
  <c r="Y25663" i="1"/>
  <c r="Y25664" i="1"/>
  <c r="Y25665" i="1"/>
  <c r="Y25666" i="1"/>
  <c r="Y25667" i="1"/>
  <c r="Y25668" i="1"/>
  <c r="Y25669" i="1"/>
  <c r="Y25670" i="1"/>
  <c r="Y25671" i="1"/>
  <c r="Y25672" i="1"/>
  <c r="Y25673" i="1"/>
  <c r="Y25674" i="1"/>
  <c r="Y25675" i="1"/>
  <c r="Y25676" i="1"/>
  <c r="Y25677" i="1"/>
  <c r="Y25678" i="1"/>
  <c r="Y25679" i="1"/>
  <c r="Y25680" i="1"/>
  <c r="Y25681" i="1"/>
  <c r="Y25682" i="1"/>
  <c r="Y25683" i="1"/>
  <c r="Y25684" i="1"/>
  <c r="Y25685" i="1"/>
  <c r="Y25686" i="1"/>
  <c r="Y25687" i="1"/>
  <c r="Y25688" i="1"/>
  <c r="Y25689" i="1"/>
  <c r="Y25690" i="1"/>
  <c r="Y25691" i="1"/>
  <c r="Y25692" i="1"/>
  <c r="Y25693" i="1"/>
  <c r="Y25694" i="1"/>
  <c r="Y25695" i="1"/>
  <c r="Y25696" i="1"/>
  <c r="Y25697" i="1"/>
  <c r="Y25698" i="1"/>
  <c r="Y25699" i="1"/>
  <c r="Y25700" i="1"/>
  <c r="Y25701" i="1"/>
  <c r="Y25702" i="1"/>
  <c r="Y25703" i="1"/>
  <c r="Y25704" i="1"/>
  <c r="Y25705" i="1"/>
  <c r="Y25706" i="1"/>
  <c r="Y25707" i="1"/>
  <c r="Y25708" i="1"/>
  <c r="Y25709" i="1"/>
  <c r="Y25710" i="1"/>
  <c r="Y25711" i="1"/>
  <c r="Y25712" i="1"/>
  <c r="Y25713" i="1"/>
  <c r="Y25714" i="1"/>
  <c r="Y25715" i="1"/>
  <c r="Y25716" i="1"/>
  <c r="Y25717" i="1"/>
  <c r="Y25718" i="1"/>
  <c r="Y25719" i="1"/>
  <c r="Y25720" i="1"/>
  <c r="Y25721" i="1"/>
  <c r="Y25722" i="1"/>
  <c r="Y25723" i="1"/>
  <c r="Y25724" i="1"/>
  <c r="Y25725" i="1"/>
  <c r="Y25726" i="1"/>
  <c r="Y25727" i="1"/>
  <c r="Y25728" i="1"/>
  <c r="Y25729" i="1"/>
  <c r="Y25730" i="1"/>
  <c r="Y25731" i="1"/>
  <c r="Y25732" i="1"/>
  <c r="Y25733" i="1"/>
  <c r="Y25734" i="1"/>
  <c r="Y25735" i="1"/>
  <c r="Y25736" i="1"/>
  <c r="Y25737" i="1"/>
  <c r="Y25738" i="1"/>
  <c r="Y25739" i="1"/>
  <c r="Y25740" i="1"/>
  <c r="Y25741" i="1"/>
  <c r="Y25742" i="1"/>
  <c r="Y25743" i="1"/>
  <c r="Y25744" i="1"/>
  <c r="Y25745" i="1"/>
  <c r="Y25746" i="1"/>
  <c r="Y25747" i="1"/>
  <c r="Y25748" i="1"/>
  <c r="Y25749" i="1"/>
  <c r="Y25750" i="1"/>
  <c r="Y25751" i="1"/>
  <c r="Y25752" i="1"/>
  <c r="Y25753" i="1"/>
  <c r="Y25754" i="1"/>
  <c r="Y25755" i="1"/>
  <c r="Y25756" i="1"/>
  <c r="Y25757" i="1"/>
  <c r="Y25758" i="1"/>
  <c r="Y25759" i="1"/>
  <c r="Y25760" i="1"/>
  <c r="Y25761" i="1"/>
  <c r="Y25762" i="1"/>
  <c r="Y25763" i="1"/>
  <c r="Y25764" i="1"/>
  <c r="Y25765" i="1"/>
  <c r="Y25766" i="1"/>
  <c r="Y25767" i="1"/>
  <c r="Y25768" i="1"/>
  <c r="Y25769" i="1"/>
  <c r="Y25770" i="1"/>
  <c r="Y25771" i="1"/>
  <c r="Y25772" i="1"/>
  <c r="Y25773" i="1"/>
  <c r="Y25774" i="1"/>
  <c r="Y25775" i="1"/>
  <c r="Y25776" i="1"/>
  <c r="Y25777" i="1"/>
  <c r="Y25778" i="1"/>
  <c r="Y25779" i="1"/>
  <c r="Y25780" i="1"/>
  <c r="Y25781" i="1"/>
  <c r="Y25782" i="1"/>
  <c r="Y25783" i="1"/>
  <c r="Y25784" i="1"/>
  <c r="Y25785" i="1"/>
  <c r="Y25786" i="1"/>
  <c r="Y25787" i="1"/>
  <c r="Y25788" i="1"/>
  <c r="Y25789" i="1"/>
  <c r="Y25790" i="1"/>
  <c r="Y25791" i="1"/>
  <c r="Y25792" i="1"/>
  <c r="Y25793" i="1"/>
  <c r="Y25794" i="1"/>
  <c r="Y25795" i="1"/>
  <c r="Y25796" i="1"/>
  <c r="Y25797" i="1"/>
  <c r="Y25798" i="1"/>
  <c r="Y25799" i="1"/>
  <c r="Y25800" i="1"/>
  <c r="Y25801" i="1"/>
  <c r="Y25802" i="1"/>
  <c r="Y25803" i="1"/>
  <c r="Y25804" i="1"/>
  <c r="Y25805" i="1"/>
  <c r="Y25806" i="1"/>
  <c r="Y25807" i="1"/>
  <c r="Y25808" i="1"/>
  <c r="Y25809" i="1"/>
  <c r="Y25810" i="1"/>
  <c r="Y25811" i="1"/>
  <c r="Y25812" i="1"/>
  <c r="Y25813" i="1"/>
  <c r="Y25814" i="1"/>
  <c r="Y25815" i="1"/>
  <c r="Y25816" i="1"/>
  <c r="Y25817" i="1"/>
  <c r="Y25818" i="1"/>
  <c r="Y25819" i="1"/>
  <c r="Y25820" i="1"/>
  <c r="Y25821" i="1"/>
  <c r="Y25822" i="1"/>
  <c r="Y25823" i="1"/>
  <c r="Y25824" i="1"/>
  <c r="Y25825" i="1"/>
  <c r="Y25826" i="1"/>
  <c r="Y25827" i="1"/>
  <c r="Y25828" i="1"/>
  <c r="Y25829" i="1"/>
  <c r="Y25830" i="1"/>
  <c r="Y25831" i="1"/>
  <c r="Y25832" i="1"/>
  <c r="Y25833" i="1"/>
  <c r="Y25834" i="1"/>
  <c r="Y25835" i="1"/>
  <c r="Y25836" i="1"/>
  <c r="Y25837" i="1"/>
  <c r="Y25838" i="1"/>
  <c r="Y25839" i="1"/>
  <c r="Y25840" i="1"/>
  <c r="Y25841" i="1"/>
  <c r="Y25842" i="1"/>
  <c r="Y25843" i="1"/>
  <c r="Y25844" i="1"/>
  <c r="Y25845" i="1"/>
  <c r="Y25846" i="1"/>
  <c r="Y25847" i="1"/>
  <c r="Y25848" i="1"/>
  <c r="Y25849" i="1"/>
  <c r="Y25850" i="1"/>
  <c r="Y25851" i="1"/>
  <c r="Y25852" i="1"/>
  <c r="Y25853" i="1"/>
  <c r="Y25854" i="1"/>
  <c r="Y25855" i="1"/>
  <c r="Y25856" i="1"/>
  <c r="Y25857" i="1"/>
  <c r="Y25858" i="1"/>
  <c r="Y25859" i="1"/>
  <c r="Y25860" i="1"/>
  <c r="Y25861" i="1"/>
  <c r="Y25862" i="1"/>
  <c r="Y25863" i="1"/>
  <c r="Y25864" i="1"/>
  <c r="Y25865" i="1"/>
  <c r="Y25866" i="1"/>
  <c r="Y25867" i="1"/>
  <c r="Y25868" i="1"/>
  <c r="Y25869" i="1"/>
  <c r="Y25870" i="1"/>
  <c r="Y25871" i="1"/>
  <c r="Y25872" i="1"/>
  <c r="Y25873" i="1"/>
  <c r="Y25874" i="1"/>
  <c r="Y25875" i="1"/>
  <c r="Y25876" i="1"/>
  <c r="Y25877" i="1"/>
  <c r="Y25878" i="1"/>
  <c r="Y25879" i="1"/>
  <c r="Y25880" i="1"/>
  <c r="Y25881" i="1"/>
  <c r="Y25882" i="1"/>
  <c r="Y25883" i="1"/>
  <c r="Y25884" i="1"/>
  <c r="Y25885" i="1"/>
  <c r="Y25886" i="1"/>
  <c r="Y25887" i="1"/>
  <c r="Y25888" i="1"/>
  <c r="Y25889" i="1"/>
  <c r="Y25890" i="1"/>
  <c r="Y25891" i="1"/>
  <c r="Y25892" i="1"/>
  <c r="Y25893" i="1"/>
  <c r="Y25894" i="1"/>
  <c r="Y25895" i="1"/>
  <c r="Y25896" i="1"/>
  <c r="Y25897" i="1"/>
  <c r="Y25898" i="1"/>
  <c r="Y25899" i="1"/>
  <c r="Y25900" i="1"/>
  <c r="Y25901" i="1"/>
  <c r="Y25902" i="1"/>
  <c r="Y25903" i="1"/>
  <c r="Y25904" i="1"/>
  <c r="Y25905" i="1"/>
  <c r="Y25906" i="1"/>
  <c r="Y25907" i="1"/>
  <c r="Y25908" i="1"/>
  <c r="Y25909" i="1"/>
  <c r="Y25910" i="1"/>
  <c r="Y25911" i="1"/>
  <c r="Y25912" i="1"/>
  <c r="Y25913" i="1"/>
  <c r="Y25914" i="1"/>
  <c r="Y25915" i="1"/>
  <c r="Y25916" i="1"/>
  <c r="Y25917" i="1"/>
  <c r="Y25918" i="1"/>
  <c r="Y25919" i="1"/>
  <c r="Y25920" i="1"/>
  <c r="Y25921" i="1"/>
  <c r="Y25922" i="1"/>
  <c r="Y25923" i="1"/>
  <c r="Y25924" i="1"/>
  <c r="Y25925" i="1"/>
  <c r="Y25926" i="1"/>
  <c r="Y25927" i="1"/>
  <c r="Y25928" i="1"/>
  <c r="Y25929" i="1"/>
  <c r="Y25930" i="1"/>
  <c r="Y25931" i="1"/>
  <c r="Y25932" i="1"/>
  <c r="Y25933" i="1"/>
  <c r="Y25934" i="1"/>
  <c r="Y25935" i="1"/>
  <c r="Y25936" i="1"/>
  <c r="Y25937" i="1"/>
  <c r="Y25938" i="1"/>
  <c r="Y25939" i="1"/>
  <c r="Y25940" i="1"/>
  <c r="Y25941" i="1"/>
  <c r="Y25942" i="1"/>
  <c r="Y25943" i="1"/>
  <c r="Y25944" i="1"/>
  <c r="Y25945" i="1"/>
  <c r="Y25946" i="1"/>
  <c r="Y25947" i="1"/>
  <c r="Y25948" i="1"/>
  <c r="Y25949" i="1"/>
  <c r="Y25950" i="1"/>
  <c r="Y25951" i="1"/>
  <c r="Y25952" i="1"/>
  <c r="Y25953" i="1"/>
  <c r="Y25954" i="1"/>
  <c r="Y25955" i="1"/>
  <c r="Y25956" i="1"/>
  <c r="Y25957" i="1"/>
  <c r="Y25958" i="1"/>
  <c r="Y25959" i="1"/>
  <c r="Y25960" i="1"/>
  <c r="Y25961" i="1"/>
  <c r="Y25962" i="1"/>
  <c r="Y25963" i="1"/>
  <c r="Y25964" i="1"/>
  <c r="Y25965" i="1"/>
  <c r="Y25966" i="1"/>
  <c r="Y25967" i="1"/>
  <c r="Y25968" i="1"/>
  <c r="Y25969" i="1"/>
  <c r="Y25970" i="1"/>
  <c r="Y25971" i="1"/>
  <c r="Y25972" i="1"/>
  <c r="Y25973" i="1"/>
  <c r="Y25974" i="1"/>
  <c r="Y25975" i="1"/>
  <c r="Y25976" i="1"/>
  <c r="Y25977" i="1"/>
  <c r="Y25978" i="1"/>
  <c r="Y25979" i="1"/>
  <c r="Y25980" i="1"/>
  <c r="Y25981" i="1"/>
  <c r="Y25982" i="1"/>
  <c r="Y25983" i="1"/>
  <c r="Y25984" i="1"/>
  <c r="Y25985" i="1"/>
  <c r="Y25986" i="1"/>
  <c r="Y25987" i="1"/>
  <c r="Y25988" i="1"/>
  <c r="Y25989" i="1"/>
  <c r="Y25990" i="1"/>
  <c r="Y25991" i="1"/>
  <c r="Y25992" i="1"/>
  <c r="Y25993" i="1"/>
  <c r="Y25994" i="1"/>
  <c r="Y25995" i="1"/>
  <c r="Y25996" i="1"/>
  <c r="Y25997" i="1"/>
  <c r="Y25998" i="1"/>
  <c r="Y25999" i="1"/>
  <c r="Y26000" i="1"/>
  <c r="Y26001" i="1"/>
  <c r="Y26002" i="1"/>
  <c r="Y26003" i="1"/>
  <c r="Y26004" i="1"/>
  <c r="Y26005" i="1"/>
  <c r="Y26006" i="1"/>
  <c r="Y26007" i="1"/>
  <c r="Y26008" i="1"/>
  <c r="Y26009" i="1"/>
  <c r="Y26010" i="1"/>
  <c r="Y26011" i="1"/>
  <c r="Y26012" i="1"/>
  <c r="Y26013" i="1"/>
  <c r="Y26014" i="1"/>
  <c r="Y26015" i="1"/>
  <c r="Y26016" i="1"/>
  <c r="Y26017" i="1"/>
  <c r="Y26018" i="1"/>
  <c r="Y26019" i="1"/>
  <c r="Y26020" i="1"/>
  <c r="Y26021" i="1"/>
  <c r="Y26022" i="1"/>
  <c r="Y26023" i="1"/>
  <c r="Y26024" i="1"/>
  <c r="Y26025" i="1"/>
  <c r="Y26026" i="1"/>
  <c r="Y26027" i="1"/>
  <c r="Y26028" i="1"/>
  <c r="Y26029" i="1"/>
  <c r="Y26030" i="1"/>
  <c r="Y26031" i="1"/>
  <c r="Y26032" i="1"/>
  <c r="Y26033" i="1"/>
  <c r="Y26034" i="1"/>
  <c r="Y26035" i="1"/>
  <c r="Y26036" i="1"/>
  <c r="Y26037" i="1"/>
  <c r="Y26038" i="1"/>
  <c r="Y26039" i="1"/>
  <c r="Y26040" i="1"/>
  <c r="Y26041" i="1"/>
  <c r="Y26042" i="1"/>
  <c r="Y26043" i="1"/>
  <c r="Y26044" i="1"/>
  <c r="Y26045" i="1"/>
  <c r="Y26046" i="1"/>
  <c r="Y26047" i="1"/>
  <c r="Y26048" i="1"/>
  <c r="Y26049" i="1"/>
  <c r="Y26050" i="1"/>
  <c r="Y26051" i="1"/>
  <c r="Y26052" i="1"/>
  <c r="Y26053" i="1"/>
  <c r="Y26054" i="1"/>
  <c r="Y26055" i="1"/>
  <c r="Y26056" i="1"/>
  <c r="Y26057" i="1"/>
  <c r="Y26058" i="1"/>
  <c r="Y26059" i="1"/>
  <c r="Y26060" i="1"/>
  <c r="Y26061" i="1"/>
  <c r="Y26062" i="1"/>
  <c r="Y26063" i="1"/>
  <c r="Y26064" i="1"/>
  <c r="Y26065" i="1"/>
  <c r="Y26066" i="1"/>
  <c r="Y26067" i="1"/>
  <c r="Y26068" i="1"/>
  <c r="Y26069" i="1"/>
  <c r="Y26070" i="1"/>
  <c r="Y26071" i="1"/>
  <c r="Y26072" i="1"/>
  <c r="Y26073" i="1"/>
  <c r="Y26074" i="1"/>
  <c r="Y26075" i="1"/>
  <c r="Y26076" i="1"/>
  <c r="Y26077" i="1"/>
  <c r="Y26078" i="1"/>
  <c r="Y26079" i="1"/>
  <c r="Y26080" i="1"/>
  <c r="Y26081" i="1"/>
  <c r="Y26082" i="1"/>
  <c r="Y26083" i="1"/>
  <c r="Y26084" i="1"/>
  <c r="Y26085" i="1"/>
  <c r="Y26086" i="1"/>
  <c r="Y26087" i="1"/>
  <c r="Y26088" i="1"/>
  <c r="Y26089" i="1"/>
  <c r="Y26090" i="1"/>
  <c r="Y26091" i="1"/>
  <c r="Y26092" i="1"/>
  <c r="Y26093" i="1"/>
  <c r="Y26094" i="1"/>
  <c r="Y26095" i="1"/>
  <c r="Y26096" i="1"/>
  <c r="Y26097" i="1"/>
  <c r="Y26098" i="1"/>
  <c r="Y26099" i="1"/>
  <c r="Y26100" i="1"/>
  <c r="Y26101" i="1"/>
  <c r="Y26102" i="1"/>
  <c r="Y26103" i="1"/>
  <c r="Y26104" i="1"/>
  <c r="Y26105" i="1"/>
  <c r="Y26106" i="1"/>
  <c r="Y26107" i="1"/>
  <c r="Y26108" i="1"/>
  <c r="Y26109" i="1"/>
  <c r="Y26110" i="1"/>
  <c r="Y26111" i="1"/>
  <c r="Y26112" i="1"/>
  <c r="Y26113" i="1"/>
  <c r="Y26114" i="1"/>
  <c r="Y26115" i="1"/>
  <c r="Y26116" i="1"/>
  <c r="Y26117" i="1"/>
  <c r="Y26118" i="1"/>
  <c r="Y26119" i="1"/>
  <c r="Y26120" i="1"/>
  <c r="Y26121" i="1"/>
  <c r="Y26122" i="1"/>
  <c r="Y26123" i="1"/>
  <c r="Y26124" i="1"/>
  <c r="Y26125" i="1"/>
  <c r="Y26126" i="1"/>
  <c r="Y26127" i="1"/>
  <c r="Y26128" i="1"/>
  <c r="Y26129" i="1"/>
  <c r="Y26130" i="1"/>
  <c r="Y26131" i="1"/>
  <c r="Y26132" i="1"/>
  <c r="Y26133" i="1"/>
  <c r="Y26134" i="1"/>
  <c r="Y26135" i="1"/>
  <c r="Y26136" i="1"/>
  <c r="Y26137" i="1"/>
  <c r="Y26138" i="1"/>
  <c r="Y26139" i="1"/>
  <c r="Y26140" i="1"/>
  <c r="Y26141" i="1"/>
  <c r="Y26142" i="1"/>
  <c r="Y26143" i="1"/>
  <c r="Y26144" i="1"/>
  <c r="Y26145" i="1"/>
  <c r="Y26146" i="1"/>
  <c r="Y26147" i="1"/>
  <c r="Y26148" i="1"/>
  <c r="Y26149" i="1"/>
  <c r="Y26150" i="1"/>
  <c r="Y26151" i="1"/>
  <c r="Y26152" i="1"/>
  <c r="Y26153" i="1"/>
  <c r="Y26154" i="1"/>
  <c r="Y26155" i="1"/>
  <c r="Y26156" i="1"/>
  <c r="Y26157" i="1"/>
  <c r="Y26158" i="1"/>
  <c r="Y26159" i="1"/>
  <c r="Y26160" i="1"/>
  <c r="Y26161" i="1"/>
  <c r="Y26162" i="1"/>
  <c r="Y26163" i="1"/>
  <c r="Y26164" i="1"/>
  <c r="Y26165" i="1"/>
  <c r="Y26166" i="1"/>
  <c r="Y26167" i="1"/>
  <c r="Y26168" i="1"/>
  <c r="Y26169" i="1"/>
  <c r="Y26170" i="1"/>
  <c r="Y26171" i="1"/>
  <c r="Y26172" i="1"/>
  <c r="Y26173" i="1"/>
  <c r="Y26174" i="1"/>
  <c r="Y26175" i="1"/>
  <c r="Y26176" i="1"/>
  <c r="Y26177" i="1"/>
  <c r="Y26178" i="1"/>
  <c r="Y26179" i="1"/>
  <c r="Y26180" i="1"/>
  <c r="Y26181" i="1"/>
  <c r="Y26182" i="1"/>
  <c r="Y26183" i="1"/>
  <c r="Y26184" i="1"/>
  <c r="Y26185" i="1"/>
  <c r="Y26186" i="1"/>
  <c r="Y26187" i="1"/>
  <c r="Y26188" i="1"/>
  <c r="Y26189" i="1"/>
  <c r="Y26190" i="1"/>
  <c r="Y26191" i="1"/>
  <c r="Y26192" i="1"/>
  <c r="Y26193" i="1"/>
  <c r="Y26194" i="1"/>
  <c r="Y26195" i="1"/>
  <c r="Y26196" i="1"/>
  <c r="Y26197" i="1"/>
  <c r="Y26198" i="1"/>
  <c r="Y26199" i="1"/>
  <c r="Y26200" i="1"/>
  <c r="Y26201" i="1"/>
  <c r="Y26202" i="1"/>
  <c r="Y26203" i="1"/>
  <c r="Y26204" i="1"/>
  <c r="Y26205" i="1"/>
  <c r="Y26206" i="1"/>
  <c r="Y26207" i="1"/>
  <c r="Y26208" i="1"/>
  <c r="Y26209" i="1"/>
  <c r="Y26210" i="1"/>
  <c r="Y26211" i="1"/>
  <c r="Y26212" i="1"/>
  <c r="Y26213" i="1"/>
  <c r="Y26214" i="1"/>
  <c r="Y26215" i="1"/>
  <c r="Y26216" i="1"/>
  <c r="Y26217" i="1"/>
  <c r="Y26218" i="1"/>
  <c r="Y26219" i="1"/>
  <c r="Y26220" i="1"/>
  <c r="Y26221" i="1"/>
  <c r="Y26222" i="1"/>
  <c r="Y26223" i="1"/>
  <c r="Y26224" i="1"/>
  <c r="Y26225" i="1"/>
  <c r="Y26226" i="1"/>
  <c r="Y26227" i="1"/>
  <c r="Y26228" i="1"/>
  <c r="Y26229" i="1"/>
  <c r="Y26230" i="1"/>
  <c r="Y26231" i="1"/>
  <c r="Y26232" i="1"/>
  <c r="Y26233" i="1"/>
  <c r="Y26234" i="1"/>
  <c r="Y26235" i="1"/>
  <c r="Y26236" i="1"/>
  <c r="Y26237" i="1"/>
  <c r="Y26238" i="1"/>
  <c r="Y26239" i="1"/>
  <c r="Y26240" i="1"/>
  <c r="Y26241" i="1"/>
  <c r="Y26242" i="1"/>
  <c r="Y26243" i="1"/>
  <c r="Y26244" i="1"/>
  <c r="Y26245" i="1"/>
  <c r="Y26246" i="1"/>
  <c r="Y26247" i="1"/>
  <c r="Y26248" i="1"/>
  <c r="Y26249" i="1"/>
  <c r="Y26250" i="1"/>
  <c r="Y26251" i="1"/>
  <c r="Y26252" i="1"/>
  <c r="Y26253" i="1"/>
  <c r="Y26254" i="1"/>
  <c r="Y26255" i="1"/>
  <c r="Y26256" i="1"/>
  <c r="Y26257" i="1"/>
  <c r="Y26258" i="1"/>
  <c r="Y26259" i="1"/>
  <c r="Y26260" i="1"/>
  <c r="Y26261" i="1"/>
  <c r="Y26262" i="1"/>
  <c r="Y26263" i="1"/>
  <c r="Y26264" i="1"/>
  <c r="Y26265" i="1"/>
  <c r="Y26266" i="1"/>
  <c r="Y26267" i="1"/>
  <c r="Y26268" i="1"/>
  <c r="Y26269" i="1"/>
  <c r="Y26270" i="1"/>
  <c r="Y26271" i="1"/>
  <c r="Y26272" i="1"/>
  <c r="Y26273" i="1"/>
  <c r="Y26274" i="1"/>
  <c r="Y26275" i="1"/>
  <c r="Y26276" i="1"/>
  <c r="Y26277" i="1"/>
  <c r="Y26278" i="1"/>
  <c r="Y26279" i="1"/>
  <c r="Y26280" i="1"/>
  <c r="Y26281" i="1"/>
  <c r="Y26282" i="1"/>
  <c r="Y26283" i="1"/>
  <c r="Y26284" i="1"/>
  <c r="Y26285" i="1"/>
  <c r="Y26286" i="1"/>
  <c r="Y26287" i="1"/>
  <c r="Y26288" i="1"/>
  <c r="Y26289" i="1"/>
  <c r="Y26290" i="1"/>
  <c r="Y26291" i="1"/>
  <c r="Y26292" i="1"/>
  <c r="Y26293" i="1"/>
  <c r="Y26294" i="1"/>
  <c r="Y26295" i="1"/>
  <c r="Y26296" i="1"/>
  <c r="Y26297" i="1"/>
  <c r="Y26298" i="1"/>
  <c r="Y26299" i="1"/>
  <c r="Y26300" i="1"/>
  <c r="Y26301" i="1"/>
  <c r="Y26302" i="1"/>
  <c r="Y26303" i="1"/>
  <c r="Y26304" i="1"/>
  <c r="Y26305" i="1"/>
  <c r="Y26306" i="1"/>
  <c r="Y26307" i="1"/>
  <c r="Y26308" i="1"/>
  <c r="Y26309" i="1"/>
  <c r="Y26310" i="1"/>
  <c r="Y26311" i="1"/>
  <c r="Y26312" i="1"/>
  <c r="Y26313" i="1"/>
  <c r="Y26314" i="1"/>
  <c r="Y26315" i="1"/>
  <c r="Y26316" i="1"/>
  <c r="Y26317" i="1"/>
  <c r="Y26318" i="1"/>
  <c r="Y26319" i="1"/>
  <c r="Y26320" i="1"/>
  <c r="Y26321" i="1"/>
  <c r="Y26322" i="1"/>
  <c r="Y26323" i="1"/>
  <c r="Y26324" i="1"/>
  <c r="Y26325" i="1"/>
  <c r="Y26326" i="1"/>
  <c r="Y26327" i="1"/>
  <c r="Y26328" i="1"/>
  <c r="Y26329" i="1"/>
  <c r="Y26330" i="1"/>
  <c r="Y26331" i="1"/>
  <c r="Y26332" i="1"/>
  <c r="Y26333" i="1"/>
  <c r="Y26334" i="1"/>
  <c r="Y26335" i="1"/>
  <c r="Y26336" i="1"/>
  <c r="Y26337" i="1"/>
  <c r="Y26338" i="1"/>
  <c r="Y26339" i="1"/>
  <c r="Y26340" i="1"/>
  <c r="Y26341" i="1"/>
  <c r="Y26342" i="1"/>
  <c r="Y26343" i="1"/>
  <c r="Y26344" i="1"/>
  <c r="Y26345" i="1"/>
  <c r="Y26346" i="1"/>
  <c r="Y26347" i="1"/>
  <c r="Y26348" i="1"/>
  <c r="Y26349" i="1"/>
  <c r="Y26350" i="1"/>
  <c r="Y26351" i="1"/>
  <c r="Y26352" i="1"/>
  <c r="Y26353" i="1"/>
  <c r="Y26354" i="1"/>
  <c r="Y26355" i="1"/>
  <c r="Y26356" i="1"/>
  <c r="Y26357" i="1"/>
  <c r="Y26358" i="1"/>
  <c r="Y26359" i="1"/>
  <c r="Y26360" i="1"/>
  <c r="Y26361" i="1"/>
  <c r="Y26362" i="1"/>
  <c r="Y26363" i="1"/>
  <c r="Y26364" i="1"/>
  <c r="Y26365" i="1"/>
  <c r="Y26366" i="1"/>
  <c r="Y26367" i="1"/>
  <c r="Y26368" i="1"/>
  <c r="Y26369" i="1"/>
  <c r="Y26370" i="1"/>
  <c r="Y26371" i="1"/>
  <c r="Y26372" i="1"/>
  <c r="Y26373" i="1"/>
  <c r="Y26374" i="1"/>
  <c r="Y26375" i="1"/>
  <c r="Y26376" i="1"/>
  <c r="Y26377" i="1"/>
  <c r="Y26378" i="1"/>
  <c r="Y26379" i="1"/>
  <c r="Y26380" i="1"/>
  <c r="Y26381" i="1"/>
  <c r="Y26382" i="1"/>
  <c r="Y26383" i="1"/>
  <c r="Y26384" i="1"/>
  <c r="Y26385" i="1"/>
  <c r="Y26386" i="1"/>
  <c r="Y26387" i="1"/>
  <c r="Y26388" i="1"/>
  <c r="Y26389" i="1"/>
  <c r="Y26390" i="1"/>
  <c r="Y26391" i="1"/>
  <c r="Y26392" i="1"/>
  <c r="Y26393" i="1"/>
  <c r="Y26394" i="1"/>
  <c r="Y26395" i="1"/>
  <c r="Y26396" i="1"/>
  <c r="Y26397" i="1"/>
  <c r="Y26398" i="1"/>
  <c r="Y26399" i="1"/>
  <c r="Y26400" i="1"/>
  <c r="Y26401" i="1"/>
  <c r="Y26402" i="1"/>
  <c r="Y26403" i="1"/>
  <c r="Y26404" i="1"/>
  <c r="Y26405" i="1"/>
  <c r="Y26406" i="1"/>
  <c r="Y26407" i="1"/>
  <c r="Y26408" i="1"/>
  <c r="Y26409" i="1"/>
  <c r="Y26410" i="1"/>
  <c r="Y26411" i="1"/>
  <c r="Y26412" i="1"/>
  <c r="Y26413" i="1"/>
  <c r="Y26414" i="1"/>
  <c r="Y26415" i="1"/>
  <c r="Y26416" i="1"/>
  <c r="Y26417" i="1"/>
  <c r="Y26418" i="1"/>
  <c r="Y26419" i="1"/>
  <c r="Y26420" i="1"/>
  <c r="Y26421" i="1"/>
  <c r="Y26422" i="1"/>
  <c r="Y26423" i="1"/>
  <c r="Y26424" i="1"/>
  <c r="Y26425" i="1"/>
  <c r="Y26426" i="1"/>
  <c r="Y26427" i="1"/>
  <c r="Y26428" i="1"/>
  <c r="Y26429" i="1"/>
  <c r="Y26430" i="1"/>
  <c r="Y26431" i="1"/>
  <c r="Y26432" i="1"/>
  <c r="Y26433" i="1"/>
  <c r="Y26434" i="1"/>
  <c r="Y26435" i="1"/>
  <c r="Y26436" i="1"/>
  <c r="Y26437" i="1"/>
  <c r="Y26438" i="1"/>
  <c r="Y26439" i="1"/>
  <c r="Y26440" i="1"/>
  <c r="Y26441" i="1"/>
  <c r="Y26442" i="1"/>
  <c r="Y26443" i="1"/>
  <c r="Y26444" i="1"/>
  <c r="Y26445" i="1"/>
  <c r="Y26446" i="1"/>
  <c r="Y26447" i="1"/>
  <c r="Y26448" i="1"/>
  <c r="Y26449" i="1"/>
  <c r="Y26450" i="1"/>
  <c r="Y26451" i="1"/>
  <c r="Y26452" i="1"/>
  <c r="Y26453" i="1"/>
  <c r="Y26454" i="1"/>
  <c r="Y26455" i="1"/>
  <c r="Y26456" i="1"/>
  <c r="Y26457" i="1"/>
  <c r="Y26458" i="1"/>
  <c r="Y26459" i="1"/>
  <c r="Y26460" i="1"/>
  <c r="Y26461" i="1"/>
  <c r="Y26462" i="1"/>
  <c r="Y26463" i="1"/>
  <c r="Y26464" i="1"/>
  <c r="Y26465" i="1"/>
  <c r="Y26466" i="1"/>
  <c r="Y26467" i="1"/>
  <c r="Y26468" i="1"/>
  <c r="Y26469" i="1"/>
  <c r="Y26470" i="1"/>
  <c r="Y26471" i="1"/>
  <c r="Y26472" i="1"/>
  <c r="Y26473" i="1"/>
  <c r="Y26474" i="1"/>
  <c r="Y26475" i="1"/>
  <c r="Y26476" i="1"/>
  <c r="Y26477" i="1"/>
  <c r="Y26478" i="1"/>
  <c r="Y26479" i="1"/>
  <c r="Y26480" i="1"/>
  <c r="Y26481" i="1"/>
  <c r="Y26482" i="1"/>
  <c r="Y26483" i="1"/>
  <c r="Y26484" i="1"/>
  <c r="Y26485" i="1"/>
  <c r="Y26486" i="1"/>
  <c r="Y26487" i="1"/>
  <c r="Y26488" i="1"/>
  <c r="Y26489" i="1"/>
  <c r="Y26490" i="1"/>
  <c r="Y26491" i="1"/>
  <c r="Y26492" i="1"/>
  <c r="Y26493" i="1"/>
  <c r="Y26494" i="1"/>
  <c r="Y26495" i="1"/>
  <c r="Y26496" i="1"/>
  <c r="Y26497" i="1"/>
  <c r="Y26498" i="1"/>
  <c r="Y26499" i="1"/>
  <c r="Y26500" i="1"/>
  <c r="Y26501" i="1"/>
  <c r="Y26502" i="1"/>
  <c r="Y26503" i="1"/>
  <c r="Y26504" i="1"/>
  <c r="Y26505" i="1"/>
  <c r="Y26506" i="1"/>
  <c r="Y26507" i="1"/>
  <c r="Y26508" i="1"/>
  <c r="Y26509" i="1"/>
  <c r="Y26510" i="1"/>
  <c r="Y26511" i="1"/>
  <c r="Y26512" i="1"/>
  <c r="Y26513" i="1"/>
  <c r="Y26514" i="1"/>
  <c r="Y26515" i="1"/>
  <c r="Y26516" i="1"/>
  <c r="Y26517" i="1"/>
  <c r="Y26518" i="1"/>
  <c r="Y26519" i="1"/>
  <c r="Y26520" i="1"/>
  <c r="Y26521" i="1"/>
  <c r="Y26522" i="1"/>
  <c r="Y26523" i="1"/>
  <c r="Y26524" i="1"/>
  <c r="Y26525" i="1"/>
  <c r="Y26526" i="1"/>
  <c r="Y26527" i="1"/>
  <c r="Y26528" i="1"/>
  <c r="Y26529" i="1"/>
  <c r="Y26530" i="1"/>
  <c r="Y26531" i="1"/>
  <c r="Y26532" i="1"/>
  <c r="Y26533" i="1"/>
  <c r="Y26534" i="1"/>
  <c r="Y26535" i="1"/>
  <c r="Y26536" i="1"/>
  <c r="Y26537" i="1"/>
  <c r="Y26538" i="1"/>
  <c r="Y26539" i="1"/>
  <c r="Y26540" i="1"/>
  <c r="Y26541" i="1"/>
  <c r="Y26542" i="1"/>
  <c r="Y26543" i="1"/>
  <c r="Y26544" i="1"/>
  <c r="Y26545" i="1"/>
  <c r="Y26546" i="1"/>
  <c r="Y26547" i="1"/>
  <c r="Y26548" i="1"/>
  <c r="Y26549" i="1"/>
  <c r="Y26550" i="1"/>
  <c r="Y26551" i="1"/>
  <c r="Y26552" i="1"/>
  <c r="Y26553" i="1"/>
  <c r="Y26554" i="1"/>
  <c r="Y26555" i="1"/>
  <c r="Y26556" i="1"/>
  <c r="Y26557" i="1"/>
  <c r="Y26558" i="1"/>
  <c r="Y26559" i="1"/>
  <c r="Y26560" i="1"/>
  <c r="Y26561" i="1"/>
  <c r="Y26562" i="1"/>
  <c r="Y26563" i="1"/>
  <c r="Y26564" i="1"/>
  <c r="Y26565" i="1"/>
  <c r="Y26566" i="1"/>
  <c r="Y26567" i="1"/>
  <c r="Y26568" i="1"/>
  <c r="Y26569" i="1"/>
  <c r="Y26570" i="1"/>
  <c r="Y26571" i="1"/>
  <c r="Y26572" i="1"/>
  <c r="Y26573" i="1"/>
  <c r="Y26574" i="1"/>
  <c r="Y26575" i="1"/>
  <c r="Y26576" i="1"/>
  <c r="Y26577" i="1"/>
  <c r="Y26578" i="1"/>
  <c r="Y26579" i="1"/>
  <c r="Y26580" i="1"/>
  <c r="Y26581" i="1"/>
  <c r="Y26582" i="1"/>
  <c r="Y26583" i="1"/>
  <c r="Y26584" i="1"/>
  <c r="Y26585" i="1"/>
  <c r="Y26586" i="1"/>
  <c r="Y26587" i="1"/>
  <c r="Y26588" i="1"/>
  <c r="Y26589" i="1"/>
  <c r="Y26590" i="1"/>
  <c r="Y26591" i="1"/>
  <c r="Y26592" i="1"/>
  <c r="Y26593" i="1"/>
  <c r="Y26594" i="1"/>
  <c r="Y26595" i="1"/>
  <c r="Y26596" i="1"/>
  <c r="Y26597" i="1"/>
  <c r="Y26598" i="1"/>
  <c r="Y26599" i="1"/>
  <c r="Y26600" i="1"/>
  <c r="Y26601" i="1"/>
  <c r="Y26602" i="1"/>
  <c r="Y26603" i="1"/>
  <c r="Y26604" i="1"/>
  <c r="Y26605" i="1"/>
  <c r="Y26606" i="1"/>
  <c r="Y26607" i="1"/>
  <c r="Y26608" i="1"/>
  <c r="Y26609" i="1"/>
  <c r="Y26610" i="1"/>
  <c r="Y26611" i="1"/>
  <c r="Y26612" i="1"/>
  <c r="Y26613" i="1"/>
  <c r="Y26614" i="1"/>
  <c r="Y26615" i="1"/>
  <c r="Y26616" i="1"/>
  <c r="Y26617" i="1"/>
  <c r="Y26618" i="1"/>
  <c r="Y26619" i="1"/>
  <c r="Y26620" i="1"/>
  <c r="Y26621" i="1"/>
  <c r="Y26622" i="1"/>
  <c r="Y26623" i="1"/>
  <c r="Y26624" i="1"/>
  <c r="Y26625" i="1"/>
  <c r="Y26626" i="1"/>
  <c r="Y26627" i="1"/>
  <c r="Y26628" i="1"/>
  <c r="Y26629" i="1"/>
  <c r="Y26630" i="1"/>
  <c r="Y26631" i="1"/>
  <c r="Y26632" i="1"/>
  <c r="Y26633" i="1"/>
  <c r="Y26634" i="1"/>
  <c r="Y26635" i="1"/>
  <c r="Y26636" i="1"/>
  <c r="Y26637" i="1"/>
  <c r="Y26638" i="1"/>
  <c r="Y26639" i="1"/>
  <c r="Y26640" i="1"/>
  <c r="Y26641" i="1"/>
  <c r="Y26642" i="1"/>
  <c r="Y26643" i="1"/>
  <c r="Y26644" i="1"/>
  <c r="Y26645" i="1"/>
  <c r="Y26646" i="1"/>
  <c r="Y26647" i="1"/>
  <c r="Y26648" i="1"/>
  <c r="Y26649" i="1"/>
  <c r="Y26650" i="1"/>
  <c r="Y26651" i="1"/>
  <c r="Y26652" i="1"/>
  <c r="Y26653" i="1"/>
  <c r="Y26654" i="1"/>
  <c r="Y26655" i="1"/>
  <c r="Y26656" i="1"/>
  <c r="Y26657" i="1"/>
  <c r="Y26658" i="1"/>
  <c r="Y26659" i="1"/>
  <c r="Y26660" i="1"/>
  <c r="Y26661" i="1"/>
  <c r="Y26662" i="1"/>
  <c r="Y26663" i="1"/>
  <c r="Y26664" i="1"/>
  <c r="Y26665" i="1"/>
  <c r="Y26666" i="1"/>
  <c r="Y26667" i="1"/>
  <c r="Y26668" i="1"/>
  <c r="Y26669" i="1"/>
  <c r="Y26670" i="1"/>
  <c r="Y26671" i="1"/>
  <c r="Y26672" i="1"/>
  <c r="Y26673" i="1"/>
  <c r="Y26674" i="1"/>
  <c r="Y26675" i="1"/>
  <c r="Y26676" i="1"/>
  <c r="Y26677" i="1"/>
  <c r="Y26678" i="1"/>
  <c r="Y26679" i="1"/>
  <c r="Y26680" i="1"/>
  <c r="Y26681" i="1"/>
  <c r="Y26682" i="1"/>
  <c r="Y26683" i="1"/>
  <c r="Y26684" i="1"/>
  <c r="Y26685" i="1"/>
  <c r="Y26686" i="1"/>
  <c r="Y26687" i="1"/>
  <c r="Y26688" i="1"/>
  <c r="Y26689" i="1"/>
  <c r="Y26690" i="1"/>
  <c r="Y26691" i="1"/>
  <c r="Y26692" i="1"/>
  <c r="Y26693" i="1"/>
  <c r="Y26694" i="1"/>
  <c r="Y26695" i="1"/>
  <c r="Y26696" i="1"/>
  <c r="Y26697" i="1"/>
  <c r="Y26698" i="1"/>
  <c r="Y26699" i="1"/>
  <c r="Y26700" i="1"/>
  <c r="Y26701" i="1"/>
  <c r="Y26702" i="1"/>
  <c r="Y26703" i="1"/>
  <c r="Y26704" i="1"/>
  <c r="Y26705" i="1"/>
  <c r="Y26706" i="1"/>
  <c r="Y26707" i="1"/>
  <c r="Y26708" i="1"/>
  <c r="Y26709" i="1"/>
  <c r="Y26710" i="1"/>
  <c r="Y26711" i="1"/>
  <c r="Y26712" i="1"/>
  <c r="Y26713" i="1"/>
  <c r="Y26714" i="1"/>
  <c r="Y26715" i="1"/>
  <c r="Y26716" i="1"/>
  <c r="Y26717" i="1"/>
  <c r="Y26718" i="1"/>
  <c r="Y26719" i="1"/>
  <c r="Y26720" i="1"/>
  <c r="Y26721" i="1"/>
  <c r="Y26722" i="1"/>
  <c r="Y26723" i="1"/>
  <c r="Y26724" i="1"/>
  <c r="Y26725" i="1"/>
  <c r="Y26726" i="1"/>
  <c r="Y26727" i="1"/>
  <c r="Y26728" i="1"/>
  <c r="Y26729" i="1"/>
  <c r="Y26730" i="1"/>
  <c r="Y26731" i="1"/>
  <c r="Y26732" i="1"/>
  <c r="Y26733" i="1"/>
  <c r="Y26734" i="1"/>
  <c r="Y26735" i="1"/>
  <c r="Y26736" i="1"/>
  <c r="Y26737" i="1"/>
  <c r="Y26738" i="1"/>
  <c r="Y26739" i="1"/>
  <c r="Y26740" i="1"/>
  <c r="Y26741" i="1"/>
  <c r="Y26742" i="1"/>
  <c r="Y26743" i="1"/>
  <c r="Y26744" i="1"/>
  <c r="Y26745" i="1"/>
  <c r="Y26746" i="1"/>
  <c r="Y26747" i="1"/>
  <c r="Y26748" i="1"/>
  <c r="Y26749" i="1"/>
  <c r="Y26750" i="1"/>
  <c r="Y26751" i="1"/>
  <c r="Y26752" i="1"/>
  <c r="Y26753" i="1"/>
  <c r="Y26754" i="1"/>
  <c r="Y26755" i="1"/>
  <c r="Y26756" i="1"/>
  <c r="Y26757" i="1"/>
  <c r="Y26758" i="1"/>
  <c r="Y26759" i="1"/>
  <c r="Y26760" i="1"/>
  <c r="Y26761" i="1"/>
  <c r="Y26762" i="1"/>
  <c r="Y26763" i="1"/>
  <c r="Y26764" i="1"/>
  <c r="Y26765" i="1"/>
  <c r="Y26766" i="1"/>
  <c r="Y26767" i="1"/>
  <c r="Y26768" i="1"/>
  <c r="Y26769" i="1"/>
  <c r="Y26770" i="1"/>
  <c r="Y26771" i="1"/>
  <c r="Y26772" i="1"/>
  <c r="Y26773" i="1"/>
  <c r="Y26774" i="1"/>
  <c r="Y26775" i="1"/>
  <c r="Y26776" i="1"/>
  <c r="Y26777" i="1"/>
  <c r="Y26778" i="1"/>
  <c r="Y26779" i="1"/>
  <c r="Y26780" i="1"/>
  <c r="Y26781" i="1"/>
  <c r="Y26782" i="1"/>
  <c r="Y26783" i="1"/>
  <c r="Y26784" i="1"/>
  <c r="Y26785" i="1"/>
  <c r="Y26786" i="1"/>
  <c r="Y26787" i="1"/>
  <c r="Y26788" i="1"/>
  <c r="Y26789" i="1"/>
  <c r="Y26790" i="1"/>
  <c r="Y26791" i="1"/>
  <c r="Y26792" i="1"/>
  <c r="Y26793" i="1"/>
  <c r="Y26794" i="1"/>
  <c r="Y26795" i="1"/>
  <c r="Y26796" i="1"/>
  <c r="Y26797" i="1"/>
  <c r="Y26798" i="1"/>
  <c r="Y26799" i="1"/>
  <c r="Y26800" i="1"/>
  <c r="Y26801" i="1"/>
  <c r="Y26802" i="1"/>
  <c r="Y26803" i="1"/>
  <c r="Y26804" i="1"/>
  <c r="Y26805" i="1"/>
  <c r="Y26806" i="1"/>
  <c r="Y26807" i="1"/>
  <c r="Y26808" i="1"/>
  <c r="Y26809" i="1"/>
  <c r="Y26810" i="1"/>
  <c r="Y26811" i="1"/>
  <c r="Y26812" i="1"/>
  <c r="Y26813" i="1"/>
  <c r="Y26814" i="1"/>
  <c r="Y26815" i="1"/>
  <c r="Y26816" i="1"/>
  <c r="Y26817" i="1"/>
  <c r="Y26818" i="1"/>
  <c r="Y26819" i="1"/>
  <c r="Y26820" i="1"/>
  <c r="Y26821" i="1"/>
  <c r="Y26822" i="1"/>
  <c r="Y26823" i="1"/>
  <c r="Y26824" i="1"/>
  <c r="Y26825" i="1"/>
  <c r="Y26826" i="1"/>
  <c r="Y26827" i="1"/>
  <c r="Y26828" i="1"/>
  <c r="Y26829" i="1"/>
  <c r="Y26830" i="1"/>
  <c r="Y26831" i="1"/>
  <c r="Y26832" i="1"/>
  <c r="Y26833" i="1"/>
  <c r="Y26834" i="1"/>
  <c r="Y26835" i="1"/>
  <c r="Y26836" i="1"/>
  <c r="Y26837" i="1"/>
  <c r="Y26838" i="1"/>
  <c r="Y26839" i="1"/>
  <c r="Y26840" i="1"/>
  <c r="Y26841" i="1"/>
  <c r="Y26842" i="1"/>
  <c r="Y26843" i="1"/>
  <c r="Y26844" i="1"/>
  <c r="Y26845" i="1"/>
  <c r="Y26846" i="1"/>
  <c r="Y26847" i="1"/>
  <c r="Y26848" i="1"/>
  <c r="Y26849" i="1"/>
  <c r="Y26850" i="1"/>
  <c r="Y26851" i="1"/>
  <c r="Y26852" i="1"/>
  <c r="Y26853" i="1"/>
  <c r="Y26854" i="1"/>
  <c r="Y26855" i="1"/>
  <c r="Y26856" i="1"/>
  <c r="Y26857" i="1"/>
  <c r="Y26858" i="1"/>
  <c r="Y26859" i="1"/>
  <c r="Y26860" i="1"/>
  <c r="Y26861" i="1"/>
  <c r="Y26862" i="1"/>
  <c r="Y26863" i="1"/>
  <c r="Y26864" i="1"/>
  <c r="Y26865" i="1"/>
  <c r="Y26866" i="1"/>
  <c r="Y26867" i="1"/>
  <c r="Y26868" i="1"/>
  <c r="Y26869" i="1"/>
  <c r="Y26870" i="1"/>
  <c r="Y26871" i="1"/>
  <c r="Y26872" i="1"/>
  <c r="Y26873" i="1"/>
  <c r="Y26874" i="1"/>
  <c r="Y26875" i="1"/>
  <c r="Y26876" i="1"/>
  <c r="Y26877" i="1"/>
  <c r="Y26878" i="1"/>
  <c r="Y26879" i="1"/>
  <c r="Y26880" i="1"/>
  <c r="Y26881" i="1"/>
  <c r="Y26882" i="1"/>
  <c r="Y26883" i="1"/>
  <c r="Y26884" i="1"/>
  <c r="Y26885" i="1"/>
  <c r="Y26886" i="1"/>
  <c r="Y26887" i="1"/>
  <c r="Y26888" i="1"/>
  <c r="Y26889" i="1"/>
  <c r="Y26890" i="1"/>
  <c r="Y26891" i="1"/>
  <c r="Y26892" i="1"/>
  <c r="Y26893" i="1"/>
  <c r="Y26894" i="1"/>
  <c r="Y26895" i="1"/>
  <c r="Y26896" i="1"/>
  <c r="Y26897" i="1"/>
  <c r="Y26898" i="1"/>
  <c r="Y26899" i="1"/>
  <c r="Y26900" i="1"/>
  <c r="Y26901" i="1"/>
  <c r="Y26902" i="1"/>
  <c r="Y26903" i="1"/>
  <c r="Y26904" i="1"/>
  <c r="Y26905" i="1"/>
  <c r="Y26906" i="1"/>
  <c r="Y26907" i="1"/>
  <c r="Y26908" i="1"/>
  <c r="Y26909" i="1"/>
  <c r="Y26910" i="1"/>
  <c r="Y26911" i="1"/>
  <c r="Y26912" i="1"/>
  <c r="Y26913" i="1"/>
  <c r="Y26914" i="1"/>
  <c r="Y26915" i="1"/>
  <c r="Y26916" i="1"/>
  <c r="Y26917" i="1"/>
  <c r="Y26918" i="1"/>
  <c r="Y26919" i="1"/>
  <c r="Y26920" i="1"/>
  <c r="Y26921" i="1"/>
  <c r="Y26922" i="1"/>
  <c r="Y26923" i="1"/>
  <c r="Y26924" i="1"/>
  <c r="Y26925" i="1"/>
  <c r="Y26926" i="1"/>
  <c r="Y26927" i="1"/>
  <c r="Y26928" i="1"/>
  <c r="Y26929" i="1"/>
  <c r="Y26930" i="1"/>
  <c r="Y26931" i="1"/>
  <c r="Y26932" i="1"/>
  <c r="Y26933" i="1"/>
  <c r="Y26934" i="1"/>
  <c r="Y26935" i="1"/>
  <c r="Y26936" i="1"/>
  <c r="Y26937" i="1"/>
  <c r="Y26938" i="1"/>
  <c r="Y26939" i="1"/>
  <c r="Y26940" i="1"/>
  <c r="Y26941" i="1"/>
  <c r="Y26942" i="1"/>
  <c r="Y26943" i="1"/>
  <c r="Y26944" i="1"/>
  <c r="Y26945" i="1"/>
  <c r="Y26946" i="1"/>
  <c r="Y26947" i="1"/>
  <c r="Y26948" i="1"/>
  <c r="Y26949" i="1"/>
  <c r="Y26950" i="1"/>
  <c r="Y26951" i="1"/>
  <c r="Y26952" i="1"/>
  <c r="Y26953" i="1"/>
  <c r="Y26954" i="1"/>
  <c r="Y26955" i="1"/>
  <c r="Y26956" i="1"/>
  <c r="Y26957" i="1"/>
  <c r="Y26958" i="1"/>
  <c r="Y26959" i="1"/>
  <c r="Y26960" i="1"/>
  <c r="Y26961" i="1"/>
  <c r="Y26962" i="1"/>
  <c r="Y26963" i="1"/>
  <c r="Y26964" i="1"/>
  <c r="Y26965" i="1"/>
  <c r="Y26966" i="1"/>
  <c r="Y26967" i="1"/>
  <c r="Y26968" i="1"/>
  <c r="Y26969" i="1"/>
  <c r="Y26970" i="1"/>
  <c r="Y26971" i="1"/>
  <c r="Y26972" i="1"/>
  <c r="Y26973" i="1"/>
  <c r="Y26974" i="1"/>
  <c r="Y26975" i="1"/>
  <c r="Y26976" i="1"/>
  <c r="Y26977" i="1"/>
  <c r="Y26978" i="1"/>
  <c r="Y26979" i="1"/>
  <c r="Y26980" i="1"/>
  <c r="Y26981" i="1"/>
  <c r="Y26982" i="1"/>
  <c r="Y26983" i="1"/>
  <c r="Y26984" i="1"/>
  <c r="Y26985" i="1"/>
  <c r="Y26986" i="1"/>
  <c r="Y26987" i="1"/>
  <c r="Y26988" i="1"/>
  <c r="Y26989" i="1"/>
  <c r="Y26990" i="1"/>
  <c r="Y26991" i="1"/>
  <c r="Y26992" i="1"/>
  <c r="Y26993" i="1"/>
  <c r="Y26994" i="1"/>
  <c r="Y26995" i="1"/>
  <c r="Y26996" i="1"/>
  <c r="Y26997" i="1"/>
  <c r="Y26998" i="1"/>
  <c r="Y26999" i="1"/>
  <c r="Y27000" i="1"/>
  <c r="Y27001" i="1"/>
  <c r="Y27002" i="1"/>
  <c r="Y27003" i="1"/>
  <c r="Y27004" i="1"/>
  <c r="Y27005" i="1"/>
  <c r="Y27006" i="1"/>
  <c r="Y27007" i="1"/>
  <c r="Y27008" i="1"/>
  <c r="Y27009" i="1"/>
  <c r="Y27010" i="1"/>
  <c r="Y27011" i="1"/>
  <c r="Y27012" i="1"/>
  <c r="Y27013" i="1"/>
  <c r="Y27014" i="1"/>
  <c r="Y27015" i="1"/>
  <c r="Y27016" i="1"/>
  <c r="Y27017" i="1"/>
  <c r="Y27018" i="1"/>
  <c r="Y27019" i="1"/>
  <c r="Y27020" i="1"/>
  <c r="Y27021" i="1"/>
  <c r="Y27022" i="1"/>
  <c r="Y27023" i="1"/>
  <c r="Y27024" i="1"/>
  <c r="Y27025" i="1"/>
  <c r="Y27026" i="1"/>
  <c r="Y27027" i="1"/>
  <c r="Y27028" i="1"/>
  <c r="Y27029" i="1"/>
  <c r="Y27030" i="1"/>
  <c r="Y27031" i="1"/>
  <c r="Y27032" i="1"/>
  <c r="Y27033" i="1"/>
  <c r="Y27034" i="1"/>
  <c r="Y27035" i="1"/>
  <c r="Y27036" i="1"/>
  <c r="Y27037" i="1"/>
  <c r="Y27038" i="1"/>
  <c r="Y27039" i="1"/>
  <c r="Y27040" i="1"/>
  <c r="Y27041" i="1"/>
  <c r="Y27042" i="1"/>
  <c r="Y27043" i="1"/>
  <c r="Y27044" i="1"/>
  <c r="Y27045" i="1"/>
  <c r="Y27046" i="1"/>
  <c r="Y27047" i="1"/>
  <c r="Y27048" i="1"/>
  <c r="Y27049" i="1"/>
  <c r="Y27050" i="1"/>
  <c r="Y27051" i="1"/>
  <c r="Y27052" i="1"/>
  <c r="Y27053" i="1"/>
  <c r="Y27054" i="1"/>
  <c r="Y27055" i="1"/>
  <c r="Y27056" i="1"/>
  <c r="Y27057" i="1"/>
  <c r="Y27058" i="1"/>
  <c r="Y27059" i="1"/>
  <c r="Y27060" i="1"/>
  <c r="Y27061" i="1"/>
  <c r="Y27062" i="1"/>
  <c r="Y27063" i="1"/>
  <c r="Y27064" i="1"/>
  <c r="Y27065" i="1"/>
  <c r="Y27066" i="1"/>
  <c r="Y27067" i="1"/>
  <c r="Y27068" i="1"/>
  <c r="Y27069" i="1"/>
  <c r="Y27070" i="1"/>
  <c r="Y27071" i="1"/>
  <c r="Y27072" i="1"/>
  <c r="Y27073" i="1"/>
  <c r="Y27074" i="1"/>
  <c r="Y27075" i="1"/>
  <c r="Y27076" i="1"/>
  <c r="Y27077" i="1"/>
  <c r="Y27078" i="1"/>
  <c r="Y27079" i="1"/>
  <c r="Y27080" i="1"/>
  <c r="Y27081" i="1"/>
  <c r="Y27082" i="1"/>
  <c r="Y27083" i="1"/>
  <c r="Y27084" i="1"/>
  <c r="Y27085" i="1"/>
  <c r="Y27086" i="1"/>
  <c r="Y27087" i="1"/>
  <c r="Y27088" i="1"/>
  <c r="Y27089" i="1"/>
  <c r="Y27090" i="1"/>
  <c r="Y27091" i="1"/>
  <c r="Y27092" i="1"/>
  <c r="Y27093" i="1"/>
  <c r="Y27094" i="1"/>
  <c r="Y27095" i="1"/>
  <c r="Y27096" i="1"/>
  <c r="Y27097" i="1"/>
  <c r="Y27098" i="1"/>
  <c r="Y27099" i="1"/>
  <c r="Y27100" i="1"/>
  <c r="Y27101" i="1"/>
  <c r="Y27102" i="1"/>
  <c r="Y27103" i="1"/>
  <c r="Y27104" i="1"/>
  <c r="Y27105" i="1"/>
  <c r="Y27106" i="1"/>
  <c r="Y27107" i="1"/>
  <c r="Y27108" i="1"/>
  <c r="Y27109" i="1"/>
  <c r="Y27110" i="1"/>
  <c r="Y27111" i="1"/>
  <c r="Y27112" i="1"/>
  <c r="Y27113" i="1"/>
  <c r="Y27114" i="1"/>
  <c r="Y27115" i="1"/>
  <c r="Y27116" i="1"/>
  <c r="Y27117" i="1"/>
  <c r="Y27118" i="1"/>
  <c r="Y27119" i="1"/>
  <c r="Y27120" i="1"/>
  <c r="Y27121" i="1"/>
  <c r="Y27122" i="1"/>
  <c r="Y27123" i="1"/>
  <c r="Y27124" i="1"/>
  <c r="Y27125" i="1"/>
  <c r="Y27126" i="1"/>
  <c r="Y27127" i="1"/>
  <c r="Y27128" i="1"/>
  <c r="Y27129" i="1"/>
  <c r="Y27130" i="1"/>
  <c r="Y27131" i="1"/>
  <c r="Y27132" i="1"/>
  <c r="Y27133" i="1"/>
  <c r="Y27134" i="1"/>
  <c r="Y27135" i="1"/>
  <c r="Y27136" i="1"/>
  <c r="Y27137" i="1"/>
  <c r="Y27138" i="1"/>
  <c r="Y27139" i="1"/>
  <c r="Y27140" i="1"/>
  <c r="Y27141" i="1"/>
  <c r="Y27142" i="1"/>
  <c r="Y27143" i="1"/>
  <c r="Y27144" i="1"/>
  <c r="Y27145" i="1"/>
  <c r="Y27146" i="1"/>
  <c r="Y27147" i="1"/>
  <c r="Y27148" i="1"/>
  <c r="Y27149" i="1"/>
  <c r="Y27150" i="1"/>
  <c r="Y18630" i="1"/>
  <c r="W18629" i="1"/>
  <c r="W18630" i="1"/>
  <c r="W18631" i="1"/>
  <c r="W18632" i="1"/>
  <c r="W18633" i="1"/>
  <c r="W18634" i="1"/>
  <c r="W18635" i="1"/>
  <c r="W18636" i="1"/>
  <c r="W18637" i="1"/>
  <c r="W18638" i="1"/>
  <c r="W18639" i="1"/>
  <c r="W18640" i="1"/>
  <c r="W18641" i="1"/>
  <c r="W18642" i="1"/>
  <c r="W18643" i="1"/>
  <c r="W18644" i="1"/>
  <c r="W18645" i="1"/>
  <c r="W18646" i="1"/>
  <c r="W18647" i="1"/>
  <c r="W18648" i="1"/>
  <c r="W18649" i="1"/>
  <c r="W18650" i="1"/>
  <c r="W18651" i="1"/>
  <c r="W18652" i="1"/>
  <c r="W18653" i="1"/>
  <c r="W18654" i="1"/>
  <c r="W18655" i="1"/>
  <c r="W18656" i="1"/>
  <c r="W18657" i="1"/>
  <c r="W18658" i="1"/>
  <c r="W18659" i="1"/>
  <c r="W18660" i="1"/>
  <c r="W18661" i="1"/>
  <c r="W18662" i="1"/>
  <c r="W18663" i="1"/>
  <c r="W18664" i="1"/>
  <c r="W18665" i="1"/>
  <c r="W18666" i="1"/>
  <c r="W18667" i="1"/>
  <c r="W18668" i="1"/>
  <c r="W18669" i="1"/>
  <c r="W18670" i="1"/>
  <c r="W18671" i="1"/>
  <c r="W18672" i="1"/>
  <c r="W18673" i="1"/>
  <c r="W18674" i="1"/>
  <c r="W18675" i="1"/>
  <c r="W18676" i="1"/>
  <c r="W18677" i="1"/>
  <c r="W18678" i="1"/>
  <c r="W18679" i="1"/>
  <c r="W18680" i="1"/>
  <c r="W18681" i="1"/>
  <c r="W18682" i="1"/>
  <c r="W18683" i="1"/>
  <c r="W18684" i="1"/>
  <c r="W18685" i="1"/>
  <c r="W18686" i="1"/>
  <c r="W18687" i="1"/>
  <c r="W18688" i="1"/>
  <c r="W18689" i="1"/>
  <c r="W18690" i="1"/>
  <c r="W18691" i="1"/>
  <c r="W18692" i="1"/>
  <c r="W18693" i="1"/>
  <c r="W18694" i="1"/>
  <c r="W18695" i="1"/>
  <c r="W18696" i="1"/>
  <c r="W18697" i="1"/>
  <c r="W18698" i="1"/>
  <c r="W18699" i="1"/>
  <c r="W18700" i="1"/>
  <c r="W18701" i="1"/>
  <c r="W18702" i="1"/>
  <c r="W18703" i="1"/>
  <c r="W18704" i="1"/>
  <c r="W18705" i="1"/>
  <c r="W18706" i="1"/>
  <c r="W18707" i="1"/>
  <c r="W18708" i="1"/>
  <c r="W18709" i="1"/>
  <c r="W18710" i="1"/>
  <c r="W18711" i="1"/>
  <c r="W18712" i="1"/>
  <c r="W18713" i="1"/>
  <c r="W18714" i="1"/>
  <c r="W18715" i="1"/>
  <c r="W18716" i="1"/>
  <c r="W18717" i="1"/>
  <c r="W18718" i="1"/>
  <c r="W18719" i="1"/>
  <c r="W18720" i="1"/>
  <c r="W18721" i="1"/>
  <c r="W18722" i="1"/>
  <c r="W18723" i="1"/>
  <c r="W18724" i="1"/>
  <c r="W18725" i="1"/>
  <c r="W18726" i="1"/>
  <c r="W18727" i="1"/>
  <c r="W18728" i="1"/>
  <c r="W18729" i="1"/>
  <c r="W18730" i="1"/>
  <c r="W18731" i="1"/>
  <c r="W18732" i="1"/>
  <c r="W18733" i="1"/>
  <c r="W18734" i="1"/>
  <c r="W18735" i="1"/>
  <c r="W18736" i="1"/>
  <c r="W18737" i="1"/>
  <c r="W18738" i="1"/>
  <c r="W18739" i="1"/>
  <c r="W18740" i="1"/>
  <c r="W18741" i="1"/>
  <c r="W18742" i="1"/>
  <c r="W18743" i="1"/>
  <c r="W18744" i="1"/>
  <c r="W18745" i="1"/>
  <c r="W18746" i="1"/>
  <c r="W18747" i="1"/>
  <c r="W18748" i="1"/>
  <c r="W18749" i="1"/>
  <c r="W18750" i="1"/>
  <c r="W18751" i="1"/>
  <c r="W18752" i="1"/>
  <c r="W18753" i="1"/>
  <c r="W18754" i="1"/>
  <c r="W18755" i="1"/>
  <c r="W18756" i="1"/>
  <c r="W18757" i="1"/>
  <c r="W18758" i="1"/>
  <c r="W18759" i="1"/>
  <c r="W18760" i="1"/>
  <c r="W18761" i="1"/>
  <c r="W18762" i="1"/>
  <c r="W18763" i="1"/>
  <c r="W18764" i="1"/>
  <c r="W18765" i="1"/>
  <c r="W18766" i="1"/>
  <c r="W18767" i="1"/>
  <c r="W18768" i="1"/>
  <c r="W18769" i="1"/>
  <c r="W18770" i="1"/>
  <c r="W18771" i="1"/>
  <c r="W18772" i="1"/>
  <c r="W18773" i="1"/>
  <c r="W18774" i="1"/>
  <c r="W18775" i="1"/>
  <c r="W18776" i="1"/>
  <c r="W18777" i="1"/>
  <c r="W18778" i="1"/>
  <c r="W18779" i="1"/>
  <c r="W18780" i="1"/>
  <c r="W18781" i="1"/>
  <c r="W18782" i="1"/>
  <c r="W18783" i="1"/>
  <c r="W18784" i="1"/>
  <c r="W18785" i="1"/>
  <c r="W18786" i="1"/>
  <c r="W18787" i="1"/>
  <c r="W18788" i="1"/>
  <c r="W18789" i="1"/>
  <c r="W18790" i="1"/>
  <c r="W18791" i="1"/>
  <c r="W18792" i="1"/>
  <c r="W18793" i="1"/>
  <c r="W18794" i="1"/>
  <c r="W18795" i="1"/>
  <c r="W18796" i="1"/>
  <c r="W18797" i="1"/>
  <c r="W18798" i="1"/>
  <c r="W18799" i="1"/>
  <c r="W18800" i="1"/>
  <c r="W18801" i="1"/>
  <c r="W18802" i="1"/>
  <c r="W18803" i="1"/>
  <c r="W18804" i="1"/>
  <c r="W18805" i="1"/>
  <c r="W18806" i="1"/>
  <c r="W18807" i="1"/>
  <c r="W18808" i="1"/>
  <c r="W18809" i="1"/>
  <c r="W18810" i="1"/>
  <c r="W18811" i="1"/>
  <c r="W18812" i="1"/>
  <c r="W18813" i="1"/>
  <c r="W18814" i="1"/>
  <c r="W18815" i="1"/>
  <c r="W18816" i="1"/>
  <c r="W18817" i="1"/>
  <c r="W18818" i="1"/>
  <c r="W18819" i="1"/>
  <c r="W18820" i="1"/>
  <c r="W18821" i="1"/>
  <c r="W18822" i="1"/>
  <c r="W18823" i="1"/>
  <c r="W18824" i="1"/>
  <c r="W18825" i="1"/>
  <c r="W18826" i="1"/>
  <c r="W18827" i="1"/>
  <c r="W18828" i="1"/>
  <c r="W18829" i="1"/>
  <c r="W18830" i="1"/>
  <c r="W18831" i="1"/>
  <c r="W18832" i="1"/>
  <c r="W18833" i="1"/>
  <c r="W18834" i="1"/>
  <c r="W18835" i="1"/>
  <c r="W18836" i="1"/>
  <c r="W18837" i="1"/>
  <c r="W18838" i="1"/>
  <c r="W18839" i="1"/>
  <c r="W18840" i="1"/>
  <c r="W18841" i="1"/>
  <c r="W18842" i="1"/>
  <c r="W18843" i="1"/>
  <c r="W18844" i="1"/>
  <c r="W18845" i="1"/>
  <c r="W18846" i="1"/>
  <c r="W18847" i="1"/>
  <c r="W18848" i="1"/>
  <c r="W18849" i="1"/>
  <c r="W18850" i="1"/>
  <c r="W18851" i="1"/>
  <c r="W18852" i="1"/>
  <c r="W18853" i="1"/>
  <c r="W18854" i="1"/>
  <c r="W18855" i="1"/>
  <c r="W18856" i="1"/>
  <c r="W18857" i="1"/>
  <c r="W18858" i="1"/>
  <c r="W18859" i="1"/>
  <c r="W18860" i="1"/>
  <c r="W18861" i="1"/>
  <c r="W18862" i="1"/>
  <c r="W18863" i="1"/>
  <c r="W18864" i="1"/>
  <c r="W18865" i="1"/>
  <c r="W18866" i="1"/>
  <c r="W18867" i="1"/>
  <c r="W18868" i="1"/>
  <c r="W18869" i="1"/>
  <c r="W18870" i="1"/>
  <c r="W18871" i="1"/>
  <c r="W18872" i="1"/>
  <c r="W18873" i="1"/>
  <c r="W18874" i="1"/>
  <c r="W18875" i="1"/>
  <c r="W18876" i="1"/>
  <c r="W18877" i="1"/>
  <c r="W18878" i="1"/>
  <c r="W18879" i="1"/>
  <c r="W18880" i="1"/>
  <c r="W18881" i="1"/>
  <c r="W18882" i="1"/>
  <c r="W18883" i="1"/>
  <c r="W18884" i="1"/>
  <c r="W18885" i="1"/>
  <c r="W18886" i="1"/>
  <c r="W18887" i="1"/>
  <c r="W18888" i="1"/>
  <c r="W18889" i="1"/>
  <c r="W18890" i="1"/>
  <c r="W18891" i="1"/>
  <c r="W18892" i="1"/>
  <c r="W18893" i="1"/>
  <c r="W18894" i="1"/>
  <c r="W18895" i="1"/>
  <c r="W18896" i="1"/>
  <c r="W18897" i="1"/>
  <c r="W18898" i="1"/>
  <c r="W18899" i="1"/>
  <c r="W18900" i="1"/>
  <c r="W18901" i="1"/>
  <c r="W18902" i="1"/>
  <c r="W18903" i="1"/>
  <c r="W18904" i="1"/>
  <c r="W18905" i="1"/>
  <c r="W18906" i="1"/>
  <c r="W18907" i="1"/>
  <c r="W18908" i="1"/>
  <c r="W18909" i="1"/>
  <c r="W18910" i="1"/>
  <c r="W18911" i="1"/>
  <c r="W18912" i="1"/>
  <c r="W18913" i="1"/>
  <c r="W18914" i="1"/>
  <c r="W18915" i="1"/>
  <c r="W18916" i="1"/>
  <c r="W18917" i="1"/>
  <c r="W18918" i="1"/>
  <c r="W18919" i="1"/>
  <c r="W18920" i="1"/>
  <c r="W18921" i="1"/>
  <c r="W18922" i="1"/>
  <c r="W18923" i="1"/>
  <c r="W18924" i="1"/>
  <c r="W18925" i="1"/>
  <c r="W18926" i="1"/>
  <c r="W18927" i="1"/>
  <c r="W18928" i="1"/>
  <c r="W18929" i="1"/>
  <c r="W18930" i="1"/>
  <c r="W18931" i="1"/>
  <c r="W18932" i="1"/>
  <c r="W18933" i="1"/>
  <c r="W18934" i="1"/>
  <c r="W18935" i="1"/>
  <c r="W18936" i="1"/>
  <c r="W18937" i="1"/>
  <c r="W18938" i="1"/>
  <c r="W18939" i="1"/>
  <c r="W18940" i="1"/>
  <c r="W18941" i="1"/>
  <c r="W18942" i="1"/>
  <c r="W18943" i="1"/>
  <c r="W18944" i="1"/>
  <c r="W18945" i="1"/>
  <c r="W18946" i="1"/>
  <c r="W18947" i="1"/>
  <c r="W18948" i="1"/>
  <c r="W18949" i="1"/>
  <c r="W18950" i="1"/>
  <c r="W18951" i="1"/>
  <c r="W18952" i="1"/>
  <c r="W18953" i="1"/>
  <c r="W18954" i="1"/>
  <c r="W18955" i="1"/>
  <c r="W18956" i="1"/>
  <c r="W18957" i="1"/>
  <c r="W18958" i="1"/>
  <c r="W18959" i="1"/>
  <c r="W18960" i="1"/>
  <c r="W18961" i="1"/>
  <c r="W18962" i="1"/>
  <c r="W18963" i="1"/>
  <c r="W18964" i="1"/>
  <c r="W18965" i="1"/>
  <c r="W18966" i="1"/>
  <c r="W18967" i="1"/>
  <c r="W18968" i="1"/>
  <c r="W18969" i="1"/>
  <c r="W18970" i="1"/>
  <c r="W18971" i="1"/>
  <c r="W18972" i="1"/>
  <c r="W18973" i="1"/>
  <c r="W18974" i="1"/>
  <c r="W18975" i="1"/>
  <c r="W18976" i="1"/>
  <c r="W18977" i="1"/>
  <c r="W18978" i="1"/>
  <c r="W18979" i="1"/>
  <c r="W18980" i="1"/>
  <c r="W18981" i="1"/>
  <c r="W18982" i="1"/>
  <c r="W18983" i="1"/>
  <c r="W18984" i="1"/>
  <c r="W18985" i="1"/>
  <c r="W18986" i="1"/>
  <c r="W18987" i="1"/>
  <c r="W18988" i="1"/>
  <c r="W18989" i="1"/>
  <c r="W18990" i="1"/>
  <c r="W18991" i="1"/>
  <c r="W18992" i="1"/>
  <c r="W18993" i="1"/>
  <c r="W18994" i="1"/>
  <c r="W18995" i="1"/>
  <c r="W18996" i="1"/>
  <c r="W18997" i="1"/>
  <c r="W18998" i="1"/>
  <c r="W18999" i="1"/>
  <c r="W19000" i="1"/>
  <c r="W19001" i="1"/>
  <c r="W19002" i="1"/>
  <c r="W19003" i="1"/>
  <c r="W19004" i="1"/>
  <c r="W19005" i="1"/>
  <c r="W19006" i="1"/>
  <c r="W19007" i="1"/>
  <c r="W19008" i="1"/>
  <c r="W19009" i="1"/>
  <c r="W19010" i="1"/>
  <c r="W19011" i="1"/>
  <c r="W19012" i="1"/>
  <c r="W19013" i="1"/>
  <c r="W19014" i="1"/>
  <c r="W19015" i="1"/>
  <c r="W19016" i="1"/>
  <c r="W19017" i="1"/>
  <c r="W19018" i="1"/>
  <c r="W19019" i="1"/>
  <c r="W19020" i="1"/>
  <c r="W19021" i="1"/>
  <c r="W19022" i="1"/>
  <c r="W19023" i="1"/>
  <c r="W19024" i="1"/>
  <c r="W19025" i="1"/>
  <c r="W19026" i="1"/>
  <c r="W19027" i="1"/>
  <c r="W19028" i="1"/>
  <c r="W19029" i="1"/>
  <c r="W19030" i="1"/>
  <c r="W19031" i="1"/>
  <c r="W19032" i="1"/>
  <c r="W19033" i="1"/>
  <c r="W19034" i="1"/>
  <c r="W19035" i="1"/>
  <c r="W19036" i="1"/>
  <c r="W19037" i="1"/>
  <c r="W19038" i="1"/>
  <c r="W19039" i="1"/>
  <c r="W19040" i="1"/>
  <c r="W19041" i="1"/>
  <c r="W19042" i="1"/>
  <c r="W19043" i="1"/>
  <c r="W19044" i="1"/>
  <c r="W19045" i="1"/>
  <c r="W19046" i="1"/>
  <c r="W19047" i="1"/>
  <c r="W19048" i="1"/>
  <c r="W19049" i="1"/>
  <c r="W19050" i="1"/>
  <c r="W19051" i="1"/>
  <c r="W19052" i="1"/>
  <c r="W19053" i="1"/>
  <c r="W19054" i="1"/>
  <c r="W19055" i="1"/>
  <c r="W19056" i="1"/>
  <c r="W19057" i="1"/>
  <c r="W19058" i="1"/>
  <c r="W19059" i="1"/>
  <c r="W19060" i="1"/>
  <c r="W19061" i="1"/>
  <c r="W19062" i="1"/>
  <c r="W19063" i="1"/>
  <c r="W19064" i="1"/>
  <c r="W19065" i="1"/>
  <c r="W19066" i="1"/>
  <c r="W19067" i="1"/>
  <c r="W19068" i="1"/>
  <c r="W19069" i="1"/>
  <c r="W19070" i="1"/>
  <c r="W19071" i="1"/>
  <c r="W19072" i="1"/>
  <c r="W19073" i="1"/>
  <c r="W19074" i="1"/>
  <c r="W19075" i="1"/>
  <c r="W19076" i="1"/>
  <c r="W19077" i="1"/>
  <c r="W19078" i="1"/>
  <c r="W19079" i="1"/>
  <c r="W19080" i="1"/>
  <c r="W19081" i="1"/>
  <c r="W19082" i="1"/>
  <c r="W19083" i="1"/>
  <c r="W19084" i="1"/>
  <c r="W19085" i="1"/>
  <c r="W19086" i="1"/>
  <c r="W19087" i="1"/>
  <c r="W19088" i="1"/>
  <c r="W19089" i="1"/>
  <c r="W19090" i="1"/>
  <c r="W19091" i="1"/>
  <c r="W19092" i="1"/>
  <c r="W19093" i="1"/>
  <c r="W19094" i="1"/>
  <c r="W19095" i="1"/>
  <c r="W19096" i="1"/>
  <c r="W19097" i="1"/>
  <c r="W19098" i="1"/>
  <c r="W19099" i="1"/>
  <c r="W19100" i="1"/>
  <c r="W19101" i="1"/>
  <c r="W19102" i="1"/>
  <c r="W19103" i="1"/>
  <c r="W19104" i="1"/>
  <c r="W19105" i="1"/>
  <c r="W19106" i="1"/>
  <c r="W19107" i="1"/>
  <c r="W19108" i="1"/>
  <c r="W19109" i="1"/>
  <c r="W19110" i="1"/>
  <c r="W19111" i="1"/>
  <c r="W19112" i="1"/>
  <c r="W19113" i="1"/>
  <c r="W19114" i="1"/>
  <c r="W19115" i="1"/>
  <c r="W19116" i="1"/>
  <c r="W19117" i="1"/>
  <c r="W19118" i="1"/>
  <c r="W19119" i="1"/>
  <c r="W19120" i="1"/>
  <c r="W19121" i="1"/>
  <c r="W19122" i="1"/>
  <c r="W19123" i="1"/>
  <c r="W19124" i="1"/>
  <c r="W19125" i="1"/>
  <c r="W19126" i="1"/>
  <c r="W19127" i="1"/>
  <c r="W19128" i="1"/>
  <c r="W19129" i="1"/>
  <c r="W19130" i="1"/>
  <c r="W19131" i="1"/>
  <c r="W19132" i="1"/>
  <c r="W19133" i="1"/>
  <c r="W19134" i="1"/>
  <c r="W19135" i="1"/>
  <c r="W19136" i="1"/>
  <c r="W19137" i="1"/>
  <c r="W19138" i="1"/>
  <c r="W19139" i="1"/>
  <c r="W19140" i="1"/>
  <c r="W19141" i="1"/>
  <c r="W19142" i="1"/>
  <c r="W19143" i="1"/>
  <c r="W19144" i="1"/>
  <c r="W19145" i="1"/>
  <c r="W19146" i="1"/>
  <c r="W19147" i="1"/>
  <c r="W19148" i="1"/>
  <c r="W19149" i="1"/>
  <c r="W19150" i="1"/>
  <c r="W19151" i="1"/>
  <c r="W19152" i="1"/>
  <c r="W19153" i="1"/>
  <c r="W19154" i="1"/>
  <c r="W19155" i="1"/>
  <c r="W19156" i="1"/>
  <c r="W19157" i="1"/>
  <c r="W19158" i="1"/>
  <c r="W19159" i="1"/>
  <c r="W19160" i="1"/>
  <c r="W19161" i="1"/>
  <c r="W19162" i="1"/>
  <c r="W19163" i="1"/>
  <c r="W19164" i="1"/>
  <c r="W19165" i="1"/>
  <c r="W19166" i="1"/>
  <c r="W19167" i="1"/>
  <c r="W19168" i="1"/>
  <c r="W19169" i="1"/>
  <c r="W19170" i="1"/>
  <c r="W19171" i="1"/>
  <c r="W19172" i="1"/>
  <c r="W19173" i="1"/>
  <c r="W19174" i="1"/>
  <c r="W19175" i="1"/>
  <c r="W19176" i="1"/>
  <c r="W19177" i="1"/>
  <c r="W19178" i="1"/>
  <c r="W19179" i="1"/>
  <c r="W19180" i="1"/>
  <c r="W19181" i="1"/>
  <c r="W19182" i="1"/>
  <c r="W19183" i="1"/>
  <c r="W19184" i="1"/>
  <c r="W19185" i="1"/>
  <c r="W19186" i="1"/>
  <c r="W19187" i="1"/>
  <c r="W19188" i="1"/>
  <c r="W19189" i="1"/>
  <c r="W19190" i="1"/>
  <c r="W19191" i="1"/>
  <c r="W19192" i="1"/>
  <c r="W19193" i="1"/>
  <c r="W19194" i="1"/>
  <c r="W19195" i="1"/>
  <c r="W19196" i="1"/>
  <c r="W19197" i="1"/>
  <c r="W19198" i="1"/>
  <c r="W19199" i="1"/>
  <c r="W19200" i="1"/>
  <c r="W19201" i="1"/>
  <c r="W19202" i="1"/>
  <c r="W19203" i="1"/>
  <c r="W19204" i="1"/>
  <c r="W19205" i="1"/>
  <c r="W19206" i="1"/>
  <c r="W19207" i="1"/>
  <c r="W19208" i="1"/>
  <c r="W19209" i="1"/>
  <c r="W19210" i="1"/>
  <c r="W19211" i="1"/>
  <c r="W19212" i="1"/>
  <c r="W19213" i="1"/>
  <c r="W19214" i="1"/>
  <c r="W19215" i="1"/>
  <c r="W19216" i="1"/>
  <c r="W19217" i="1"/>
  <c r="W19218" i="1"/>
  <c r="W19219" i="1"/>
  <c r="W19220" i="1"/>
  <c r="W19221" i="1"/>
  <c r="W19222" i="1"/>
  <c r="W19223" i="1"/>
  <c r="W19224" i="1"/>
  <c r="W19225" i="1"/>
  <c r="W19226" i="1"/>
  <c r="W19227" i="1"/>
  <c r="W19228" i="1"/>
  <c r="W19229" i="1"/>
  <c r="W19230" i="1"/>
  <c r="W19231" i="1"/>
  <c r="W19232" i="1"/>
  <c r="W19233" i="1"/>
  <c r="W19234" i="1"/>
  <c r="W19235" i="1"/>
  <c r="W19236" i="1"/>
  <c r="W19237" i="1"/>
  <c r="W19238" i="1"/>
  <c r="W19239" i="1"/>
  <c r="W19240" i="1"/>
  <c r="W19241" i="1"/>
  <c r="W19242" i="1"/>
  <c r="W19243" i="1"/>
  <c r="W19244" i="1"/>
  <c r="W19245" i="1"/>
  <c r="W19246" i="1"/>
  <c r="W19247" i="1"/>
  <c r="W19248" i="1"/>
  <c r="W19249" i="1"/>
  <c r="W19250" i="1"/>
  <c r="W19251" i="1"/>
  <c r="W19252" i="1"/>
  <c r="W19253" i="1"/>
  <c r="W19254" i="1"/>
  <c r="W19255" i="1"/>
  <c r="W19256" i="1"/>
  <c r="W19257" i="1"/>
  <c r="W19258" i="1"/>
  <c r="W19259" i="1"/>
  <c r="W19260" i="1"/>
  <c r="W19261" i="1"/>
  <c r="W19262" i="1"/>
  <c r="W19263" i="1"/>
  <c r="W19264" i="1"/>
  <c r="W19265" i="1"/>
  <c r="W19266" i="1"/>
  <c r="W19267" i="1"/>
  <c r="W19268" i="1"/>
  <c r="W19269" i="1"/>
  <c r="W19270" i="1"/>
  <c r="W19271" i="1"/>
  <c r="W19272" i="1"/>
  <c r="W19273" i="1"/>
  <c r="W19274" i="1"/>
  <c r="W19275" i="1"/>
  <c r="W19276" i="1"/>
  <c r="W19277" i="1"/>
  <c r="W19278" i="1"/>
  <c r="W19279" i="1"/>
  <c r="W19280" i="1"/>
  <c r="W19281" i="1"/>
  <c r="W19282" i="1"/>
  <c r="W19283" i="1"/>
  <c r="W19284" i="1"/>
  <c r="W19285" i="1"/>
  <c r="W19286" i="1"/>
  <c r="W19287" i="1"/>
  <c r="W19288" i="1"/>
  <c r="W19289" i="1"/>
  <c r="W19290" i="1"/>
  <c r="W19291" i="1"/>
  <c r="W19292" i="1"/>
  <c r="W19293" i="1"/>
  <c r="W19294" i="1"/>
  <c r="W19295" i="1"/>
  <c r="W19296" i="1"/>
  <c r="W19297" i="1"/>
  <c r="W19298" i="1"/>
  <c r="W19299" i="1"/>
  <c r="W19300" i="1"/>
  <c r="W19301" i="1"/>
  <c r="W19302" i="1"/>
  <c r="W19303" i="1"/>
  <c r="W19304" i="1"/>
  <c r="W19305" i="1"/>
  <c r="W19306" i="1"/>
  <c r="W19307" i="1"/>
  <c r="W19308" i="1"/>
  <c r="W19309" i="1"/>
  <c r="W19310" i="1"/>
  <c r="W19311" i="1"/>
  <c r="W19312" i="1"/>
  <c r="W19313" i="1"/>
  <c r="W19314" i="1"/>
  <c r="W19315" i="1"/>
  <c r="W19316" i="1"/>
  <c r="W19317" i="1"/>
  <c r="W19318" i="1"/>
  <c r="W19319" i="1"/>
  <c r="W19320" i="1"/>
  <c r="W19321" i="1"/>
  <c r="W19322" i="1"/>
  <c r="W19323" i="1"/>
  <c r="W19324" i="1"/>
  <c r="W19325" i="1"/>
  <c r="W19326" i="1"/>
  <c r="W19327" i="1"/>
  <c r="W19328" i="1"/>
  <c r="W19329" i="1"/>
  <c r="W19330" i="1"/>
  <c r="W19331" i="1"/>
  <c r="W19332" i="1"/>
  <c r="W19333" i="1"/>
  <c r="W19334" i="1"/>
  <c r="W19335" i="1"/>
  <c r="W19336" i="1"/>
  <c r="W19337" i="1"/>
  <c r="W19338" i="1"/>
  <c r="W19339" i="1"/>
  <c r="W19340" i="1"/>
  <c r="W19341" i="1"/>
  <c r="W19342" i="1"/>
  <c r="W19343" i="1"/>
  <c r="W19344" i="1"/>
  <c r="W19345" i="1"/>
  <c r="W19346" i="1"/>
  <c r="W19347" i="1"/>
  <c r="W19348" i="1"/>
  <c r="W19349" i="1"/>
  <c r="W19350" i="1"/>
  <c r="W19351" i="1"/>
  <c r="W19352" i="1"/>
  <c r="W19353" i="1"/>
  <c r="W19354" i="1"/>
  <c r="W19355" i="1"/>
  <c r="W19356" i="1"/>
  <c r="W19357" i="1"/>
  <c r="W19358" i="1"/>
  <c r="W19359" i="1"/>
  <c r="W19360" i="1"/>
  <c r="W19361" i="1"/>
  <c r="W19362" i="1"/>
  <c r="W19363" i="1"/>
  <c r="W19364" i="1"/>
  <c r="W19365" i="1"/>
  <c r="W19366" i="1"/>
  <c r="W19367" i="1"/>
  <c r="W19368" i="1"/>
  <c r="W19369" i="1"/>
  <c r="W19370" i="1"/>
  <c r="W19371" i="1"/>
  <c r="W19372" i="1"/>
  <c r="W19373" i="1"/>
  <c r="W19374" i="1"/>
  <c r="W19375" i="1"/>
  <c r="W19376" i="1"/>
  <c r="W19377" i="1"/>
  <c r="W19378" i="1"/>
  <c r="W19379" i="1"/>
  <c r="W19380" i="1"/>
  <c r="W19381" i="1"/>
  <c r="W19382" i="1"/>
  <c r="W19383" i="1"/>
  <c r="W19384" i="1"/>
  <c r="W19385" i="1"/>
  <c r="W19386" i="1"/>
  <c r="W19387" i="1"/>
  <c r="W19388" i="1"/>
  <c r="W19389" i="1"/>
  <c r="W19390" i="1"/>
  <c r="W19391" i="1"/>
  <c r="W19392" i="1"/>
  <c r="W19393" i="1"/>
  <c r="W19394" i="1"/>
  <c r="W19395" i="1"/>
  <c r="W19396" i="1"/>
  <c r="W19397" i="1"/>
  <c r="W19398" i="1"/>
  <c r="W19399" i="1"/>
  <c r="W19400" i="1"/>
  <c r="W19401" i="1"/>
  <c r="W19402" i="1"/>
  <c r="W19403" i="1"/>
  <c r="W19404" i="1"/>
  <c r="W19405" i="1"/>
  <c r="W19406" i="1"/>
  <c r="W19407" i="1"/>
  <c r="W19408" i="1"/>
  <c r="W19409" i="1"/>
  <c r="W19410" i="1"/>
  <c r="W19411" i="1"/>
  <c r="W19412" i="1"/>
  <c r="W19413" i="1"/>
  <c r="W19414" i="1"/>
  <c r="W19415" i="1"/>
  <c r="W19416" i="1"/>
  <c r="W19417" i="1"/>
  <c r="W19418" i="1"/>
  <c r="W19419" i="1"/>
  <c r="W19420" i="1"/>
  <c r="W19421" i="1"/>
  <c r="W19422" i="1"/>
  <c r="W19423" i="1"/>
  <c r="W19424" i="1"/>
  <c r="W19425" i="1"/>
  <c r="W19426" i="1"/>
  <c r="W19427" i="1"/>
  <c r="W19428" i="1"/>
  <c r="W19429" i="1"/>
  <c r="W19430" i="1"/>
  <c r="W19431" i="1"/>
  <c r="W19432" i="1"/>
  <c r="W19433" i="1"/>
  <c r="W19434" i="1"/>
  <c r="W19435" i="1"/>
  <c r="W19436" i="1"/>
  <c r="W19437" i="1"/>
  <c r="W19438" i="1"/>
  <c r="W19439" i="1"/>
  <c r="W19440" i="1"/>
  <c r="W19441" i="1"/>
  <c r="W19442" i="1"/>
  <c r="W19443" i="1"/>
  <c r="W19444" i="1"/>
  <c r="W19445" i="1"/>
  <c r="W19446" i="1"/>
  <c r="W19447" i="1"/>
  <c r="W19448" i="1"/>
  <c r="W19449" i="1"/>
  <c r="W19450" i="1"/>
  <c r="W19451" i="1"/>
  <c r="W19452" i="1"/>
  <c r="W19453" i="1"/>
  <c r="W19454" i="1"/>
  <c r="W19455" i="1"/>
  <c r="W19456" i="1"/>
  <c r="W19457" i="1"/>
  <c r="W19458" i="1"/>
  <c r="W19459" i="1"/>
  <c r="W19460" i="1"/>
  <c r="W19461" i="1"/>
  <c r="W19462" i="1"/>
  <c r="W19463" i="1"/>
  <c r="W19464" i="1"/>
  <c r="W19465" i="1"/>
  <c r="W19466" i="1"/>
  <c r="W19467" i="1"/>
  <c r="W19468" i="1"/>
  <c r="W19469" i="1"/>
  <c r="W19470" i="1"/>
  <c r="W19471" i="1"/>
  <c r="W19472" i="1"/>
  <c r="W19473" i="1"/>
  <c r="W19474" i="1"/>
  <c r="W19475" i="1"/>
  <c r="W19476" i="1"/>
  <c r="W19477" i="1"/>
  <c r="W19478" i="1"/>
  <c r="W19479" i="1"/>
  <c r="W19480" i="1"/>
  <c r="W19481" i="1"/>
  <c r="W19482" i="1"/>
  <c r="W19483" i="1"/>
  <c r="W19484" i="1"/>
  <c r="W19485" i="1"/>
  <c r="W19486" i="1"/>
  <c r="W19487" i="1"/>
  <c r="W19488" i="1"/>
  <c r="W19489" i="1"/>
  <c r="W19490" i="1"/>
  <c r="W19491" i="1"/>
  <c r="W19492" i="1"/>
  <c r="W19493" i="1"/>
  <c r="W19494" i="1"/>
  <c r="W19495" i="1"/>
  <c r="W19496" i="1"/>
  <c r="W19497" i="1"/>
  <c r="W19498" i="1"/>
  <c r="W19499" i="1"/>
  <c r="W19500" i="1"/>
  <c r="W19501" i="1"/>
  <c r="W19502" i="1"/>
  <c r="W19503" i="1"/>
  <c r="W19504" i="1"/>
  <c r="W19505" i="1"/>
  <c r="W19506" i="1"/>
  <c r="W19507" i="1"/>
  <c r="W19508" i="1"/>
  <c r="W19509" i="1"/>
  <c r="W19510" i="1"/>
  <c r="W19511" i="1"/>
  <c r="W19512" i="1"/>
  <c r="W19513" i="1"/>
  <c r="W19514" i="1"/>
  <c r="W19515" i="1"/>
  <c r="W19516" i="1"/>
  <c r="W19517" i="1"/>
  <c r="W19518" i="1"/>
  <c r="W19519" i="1"/>
  <c r="W19520" i="1"/>
  <c r="W19521" i="1"/>
  <c r="W19522" i="1"/>
  <c r="W19523" i="1"/>
  <c r="W19524" i="1"/>
  <c r="W19525" i="1"/>
  <c r="W19526" i="1"/>
  <c r="W19527" i="1"/>
  <c r="W19528" i="1"/>
  <c r="W19529" i="1"/>
  <c r="W19530" i="1"/>
  <c r="W19531" i="1"/>
  <c r="W19532" i="1"/>
  <c r="W19533" i="1"/>
  <c r="W19534" i="1"/>
  <c r="W19535" i="1"/>
  <c r="W19536" i="1"/>
  <c r="W19537" i="1"/>
  <c r="W19538" i="1"/>
  <c r="W19539" i="1"/>
  <c r="W19540" i="1"/>
  <c r="W19541" i="1"/>
  <c r="W19542" i="1"/>
  <c r="W19543" i="1"/>
  <c r="W19544" i="1"/>
  <c r="W19545" i="1"/>
  <c r="W19546" i="1"/>
  <c r="W19547" i="1"/>
  <c r="W19548" i="1"/>
  <c r="W19549" i="1"/>
  <c r="W19550" i="1"/>
  <c r="W19551" i="1"/>
  <c r="W19552" i="1"/>
  <c r="W19553" i="1"/>
  <c r="W19554" i="1"/>
  <c r="W19555" i="1"/>
  <c r="W19556" i="1"/>
  <c r="W19557" i="1"/>
  <c r="W19558" i="1"/>
  <c r="W19559" i="1"/>
  <c r="W19560" i="1"/>
  <c r="W19561" i="1"/>
  <c r="W19562" i="1"/>
  <c r="W19563" i="1"/>
  <c r="W19564" i="1"/>
  <c r="W19565" i="1"/>
  <c r="W19566" i="1"/>
  <c r="W19567" i="1"/>
  <c r="W19568" i="1"/>
  <c r="W19569" i="1"/>
  <c r="W19570" i="1"/>
  <c r="W19571" i="1"/>
  <c r="W19572" i="1"/>
  <c r="W19573" i="1"/>
  <c r="W19574" i="1"/>
  <c r="W19575" i="1"/>
  <c r="W19576" i="1"/>
  <c r="W19577" i="1"/>
  <c r="W19578" i="1"/>
  <c r="W19579" i="1"/>
  <c r="W19580" i="1"/>
  <c r="W19581" i="1"/>
  <c r="W19582" i="1"/>
  <c r="W19583" i="1"/>
  <c r="W19584" i="1"/>
  <c r="W19585" i="1"/>
  <c r="W19586" i="1"/>
  <c r="W19587" i="1"/>
  <c r="W19588" i="1"/>
  <c r="W19589" i="1"/>
  <c r="W19590" i="1"/>
  <c r="W19591" i="1"/>
  <c r="W19592" i="1"/>
  <c r="W19593" i="1"/>
  <c r="W19594" i="1"/>
  <c r="W19595" i="1"/>
  <c r="W19596" i="1"/>
  <c r="W19597" i="1"/>
  <c r="W19598" i="1"/>
  <c r="W19599" i="1"/>
  <c r="W19600" i="1"/>
  <c r="W19601" i="1"/>
  <c r="W19602" i="1"/>
  <c r="W19603" i="1"/>
  <c r="W19604" i="1"/>
  <c r="W19605" i="1"/>
  <c r="W19606" i="1"/>
  <c r="W19607" i="1"/>
  <c r="W19608" i="1"/>
  <c r="W19609" i="1"/>
  <c r="W19610" i="1"/>
  <c r="W19611" i="1"/>
  <c r="W19612" i="1"/>
  <c r="W19613" i="1"/>
  <c r="W19614" i="1"/>
  <c r="W19615" i="1"/>
  <c r="W19616" i="1"/>
  <c r="W19617" i="1"/>
  <c r="W19618" i="1"/>
  <c r="W19619" i="1"/>
  <c r="W19620" i="1"/>
  <c r="W19621" i="1"/>
  <c r="W19622" i="1"/>
  <c r="W19623" i="1"/>
  <c r="W19624" i="1"/>
  <c r="W19625" i="1"/>
  <c r="W19626" i="1"/>
  <c r="W19627" i="1"/>
  <c r="W19628" i="1"/>
  <c r="W19629" i="1"/>
  <c r="W19630" i="1"/>
  <c r="W19631" i="1"/>
  <c r="W19632" i="1"/>
  <c r="W19633" i="1"/>
  <c r="W19634" i="1"/>
  <c r="W19635" i="1"/>
  <c r="W19636" i="1"/>
  <c r="W19637" i="1"/>
  <c r="W19638" i="1"/>
  <c r="W19639" i="1"/>
  <c r="W19640" i="1"/>
  <c r="W19641" i="1"/>
  <c r="W19642" i="1"/>
  <c r="W19643" i="1"/>
  <c r="W19644" i="1"/>
  <c r="W19645" i="1"/>
  <c r="W19646" i="1"/>
  <c r="W19647" i="1"/>
  <c r="W19648" i="1"/>
  <c r="W19649" i="1"/>
  <c r="W19650" i="1"/>
  <c r="W19651" i="1"/>
  <c r="W19652" i="1"/>
  <c r="W19653" i="1"/>
  <c r="W19654" i="1"/>
  <c r="W19655" i="1"/>
  <c r="W19656" i="1"/>
  <c r="W19657" i="1"/>
  <c r="W19658" i="1"/>
  <c r="W19659" i="1"/>
  <c r="W19660" i="1"/>
  <c r="W19661" i="1"/>
  <c r="W19662" i="1"/>
  <c r="W19663" i="1"/>
  <c r="W19664" i="1"/>
  <c r="W19665" i="1"/>
  <c r="W19666" i="1"/>
  <c r="W19667" i="1"/>
  <c r="W19668" i="1"/>
  <c r="W19669" i="1"/>
  <c r="W19670" i="1"/>
  <c r="W19671" i="1"/>
  <c r="W19672" i="1"/>
  <c r="W19673" i="1"/>
  <c r="W19674" i="1"/>
  <c r="W19675" i="1"/>
  <c r="W19676" i="1"/>
  <c r="W19677" i="1"/>
  <c r="W19678" i="1"/>
  <c r="W19679" i="1"/>
  <c r="W19680" i="1"/>
  <c r="W19681" i="1"/>
  <c r="W19682" i="1"/>
  <c r="W19683" i="1"/>
  <c r="W19684" i="1"/>
  <c r="W19685" i="1"/>
  <c r="W19686" i="1"/>
  <c r="W19687" i="1"/>
  <c r="W19688" i="1"/>
  <c r="W19689" i="1"/>
  <c r="W19690" i="1"/>
  <c r="W19691" i="1"/>
  <c r="W19692" i="1"/>
  <c r="W19693" i="1"/>
  <c r="W19694" i="1"/>
  <c r="W19695" i="1"/>
  <c r="W19696" i="1"/>
  <c r="W19697" i="1"/>
  <c r="W19698" i="1"/>
  <c r="W19699" i="1"/>
  <c r="W19700" i="1"/>
  <c r="W19701" i="1"/>
  <c r="W19702" i="1"/>
  <c r="W19703" i="1"/>
  <c r="W19704" i="1"/>
  <c r="W19705" i="1"/>
  <c r="W19706" i="1"/>
  <c r="W19707" i="1"/>
  <c r="W19708" i="1"/>
  <c r="W19709" i="1"/>
  <c r="W19710" i="1"/>
  <c r="W19711" i="1"/>
  <c r="W19712" i="1"/>
  <c r="W19713" i="1"/>
  <c r="W19714" i="1"/>
  <c r="W19715" i="1"/>
  <c r="W19716" i="1"/>
  <c r="W19717" i="1"/>
  <c r="W19718" i="1"/>
  <c r="W19719" i="1"/>
  <c r="W19720" i="1"/>
  <c r="W19721" i="1"/>
  <c r="W19722" i="1"/>
  <c r="W19723" i="1"/>
  <c r="W19724" i="1"/>
  <c r="W19725" i="1"/>
  <c r="W19726" i="1"/>
  <c r="W19727" i="1"/>
  <c r="W19728" i="1"/>
  <c r="W19729" i="1"/>
  <c r="W19730" i="1"/>
  <c r="W19731" i="1"/>
  <c r="W19732" i="1"/>
  <c r="W19733" i="1"/>
  <c r="W19734" i="1"/>
  <c r="W19735" i="1"/>
  <c r="W19736" i="1"/>
  <c r="W19737" i="1"/>
  <c r="W19738" i="1"/>
  <c r="W19739" i="1"/>
  <c r="W19740" i="1"/>
  <c r="W19741" i="1"/>
  <c r="W19742" i="1"/>
  <c r="W19743" i="1"/>
  <c r="W19744" i="1"/>
  <c r="W19745" i="1"/>
  <c r="W19746" i="1"/>
  <c r="W19747" i="1"/>
  <c r="W19748" i="1"/>
  <c r="W19749" i="1"/>
  <c r="W19750" i="1"/>
  <c r="W19751" i="1"/>
  <c r="W19752" i="1"/>
  <c r="W19753" i="1"/>
  <c r="W19754" i="1"/>
  <c r="W19755" i="1"/>
  <c r="W19756" i="1"/>
  <c r="W19757" i="1"/>
  <c r="W19758" i="1"/>
  <c r="W19759" i="1"/>
  <c r="W19760" i="1"/>
  <c r="W19761" i="1"/>
  <c r="W19762" i="1"/>
  <c r="W19763" i="1"/>
  <c r="W19764" i="1"/>
  <c r="W19765" i="1"/>
  <c r="W19766" i="1"/>
  <c r="W19767" i="1"/>
  <c r="W19768" i="1"/>
  <c r="W19769" i="1"/>
  <c r="W19770" i="1"/>
  <c r="W19771" i="1"/>
  <c r="W19772" i="1"/>
  <c r="W19773" i="1"/>
  <c r="W19774" i="1"/>
  <c r="W19775" i="1"/>
  <c r="W19776" i="1"/>
  <c r="W19777" i="1"/>
  <c r="W19778" i="1"/>
  <c r="W19779" i="1"/>
  <c r="W19780" i="1"/>
  <c r="W19781" i="1"/>
  <c r="W19782" i="1"/>
  <c r="W19783" i="1"/>
  <c r="W19784" i="1"/>
  <c r="W19785" i="1"/>
  <c r="W19786" i="1"/>
  <c r="W19787" i="1"/>
  <c r="W19788" i="1"/>
  <c r="W19789" i="1"/>
  <c r="W19790" i="1"/>
  <c r="W19791" i="1"/>
  <c r="W19792" i="1"/>
  <c r="W19793" i="1"/>
  <c r="W19794" i="1"/>
  <c r="W19795" i="1"/>
  <c r="W19796" i="1"/>
  <c r="W19797" i="1"/>
  <c r="W19798" i="1"/>
  <c r="W19799" i="1"/>
  <c r="W19800" i="1"/>
  <c r="W19801" i="1"/>
  <c r="W19802" i="1"/>
  <c r="W19803" i="1"/>
  <c r="W19804" i="1"/>
  <c r="W19805" i="1"/>
  <c r="W19806" i="1"/>
  <c r="W19807" i="1"/>
  <c r="W19808" i="1"/>
  <c r="W19809" i="1"/>
  <c r="W19810" i="1"/>
  <c r="W19811" i="1"/>
  <c r="W19812" i="1"/>
  <c r="W19813" i="1"/>
  <c r="W19814" i="1"/>
  <c r="W19815" i="1"/>
  <c r="W19816" i="1"/>
  <c r="W19817" i="1"/>
  <c r="W19818" i="1"/>
  <c r="W19819" i="1"/>
  <c r="W19820" i="1"/>
  <c r="W19821" i="1"/>
  <c r="W19822" i="1"/>
  <c r="W19823" i="1"/>
  <c r="W19824" i="1"/>
  <c r="W19825" i="1"/>
  <c r="W19826" i="1"/>
  <c r="W19827" i="1"/>
  <c r="W19828" i="1"/>
  <c r="W19829" i="1"/>
  <c r="W19830" i="1"/>
  <c r="W19831" i="1"/>
  <c r="W19832" i="1"/>
  <c r="W19833" i="1"/>
  <c r="W19834" i="1"/>
  <c r="W19835" i="1"/>
  <c r="W19836" i="1"/>
  <c r="W19837" i="1"/>
  <c r="W19838" i="1"/>
  <c r="W19839" i="1"/>
  <c r="W19840" i="1"/>
  <c r="W19841" i="1"/>
  <c r="W19842" i="1"/>
  <c r="W19843" i="1"/>
  <c r="W19844" i="1"/>
  <c r="W19845" i="1"/>
  <c r="W19846" i="1"/>
  <c r="W19847" i="1"/>
  <c r="W19848" i="1"/>
  <c r="W19849" i="1"/>
  <c r="W19850" i="1"/>
  <c r="W19851" i="1"/>
  <c r="W19852" i="1"/>
  <c r="W19853" i="1"/>
  <c r="W19854" i="1"/>
  <c r="W19855" i="1"/>
  <c r="W19856" i="1"/>
  <c r="W19857" i="1"/>
  <c r="W19858" i="1"/>
  <c r="W19859" i="1"/>
  <c r="W19860" i="1"/>
  <c r="W19861" i="1"/>
  <c r="W19862" i="1"/>
  <c r="W19863" i="1"/>
  <c r="W19864" i="1"/>
  <c r="W19865" i="1"/>
  <c r="W19866" i="1"/>
  <c r="W19867" i="1"/>
  <c r="W19868" i="1"/>
  <c r="W19869" i="1"/>
  <c r="W19870" i="1"/>
  <c r="W19871" i="1"/>
  <c r="W19872" i="1"/>
  <c r="W19873" i="1"/>
  <c r="W19874" i="1"/>
  <c r="W19875" i="1"/>
  <c r="W19876" i="1"/>
  <c r="W19877" i="1"/>
  <c r="W19878" i="1"/>
  <c r="W19879" i="1"/>
  <c r="W19880" i="1"/>
  <c r="W19881" i="1"/>
  <c r="W19882" i="1"/>
  <c r="W19883" i="1"/>
  <c r="W19884" i="1"/>
  <c r="W19885" i="1"/>
  <c r="W19886" i="1"/>
  <c r="W19887" i="1"/>
  <c r="W19888" i="1"/>
  <c r="W19889" i="1"/>
  <c r="W19890" i="1"/>
  <c r="W19891" i="1"/>
  <c r="W19892" i="1"/>
  <c r="W19893" i="1"/>
  <c r="W19894" i="1"/>
  <c r="W19895" i="1"/>
  <c r="W19896" i="1"/>
  <c r="W19897" i="1"/>
  <c r="W19898" i="1"/>
  <c r="W19899" i="1"/>
  <c r="W19900" i="1"/>
  <c r="W19901" i="1"/>
  <c r="W19902" i="1"/>
  <c r="W19903" i="1"/>
  <c r="W19904" i="1"/>
  <c r="W19905" i="1"/>
  <c r="W19906" i="1"/>
  <c r="W19907" i="1"/>
  <c r="W19908" i="1"/>
  <c r="W19909" i="1"/>
  <c r="W19910" i="1"/>
  <c r="W19911" i="1"/>
  <c r="W19912" i="1"/>
  <c r="W19913" i="1"/>
  <c r="W19914" i="1"/>
  <c r="W19915" i="1"/>
  <c r="W19916" i="1"/>
  <c r="W19917" i="1"/>
  <c r="W19918" i="1"/>
  <c r="W19919" i="1"/>
  <c r="W19920" i="1"/>
  <c r="W19921" i="1"/>
  <c r="W19922" i="1"/>
  <c r="W19923" i="1"/>
  <c r="W19924" i="1"/>
  <c r="W19925" i="1"/>
  <c r="W19926" i="1"/>
  <c r="W19927" i="1"/>
  <c r="W19928" i="1"/>
  <c r="W19929" i="1"/>
  <c r="W19930" i="1"/>
  <c r="W19931" i="1"/>
  <c r="W19932" i="1"/>
  <c r="W19933" i="1"/>
  <c r="W19934" i="1"/>
  <c r="W19935" i="1"/>
  <c r="W19936" i="1"/>
  <c r="W19937" i="1"/>
  <c r="W19938" i="1"/>
  <c r="W19939" i="1"/>
  <c r="W19940" i="1"/>
  <c r="W19941" i="1"/>
  <c r="W19942" i="1"/>
  <c r="W19943" i="1"/>
  <c r="W19944" i="1"/>
  <c r="W19945" i="1"/>
  <c r="W19946" i="1"/>
  <c r="W19947" i="1"/>
  <c r="W19948" i="1"/>
  <c r="W19949" i="1"/>
  <c r="W19950" i="1"/>
  <c r="W19951" i="1"/>
  <c r="W19952" i="1"/>
  <c r="W19953" i="1"/>
  <c r="W19954" i="1"/>
  <c r="W19955" i="1"/>
  <c r="W19956" i="1"/>
  <c r="W19957" i="1"/>
  <c r="W19958" i="1"/>
  <c r="W19959" i="1"/>
  <c r="W19960" i="1"/>
  <c r="W19961" i="1"/>
  <c r="W19962" i="1"/>
  <c r="W19963" i="1"/>
  <c r="W19964" i="1"/>
  <c r="W19965" i="1"/>
  <c r="W19966" i="1"/>
  <c r="W19967" i="1"/>
  <c r="W19968" i="1"/>
  <c r="W19969" i="1"/>
  <c r="W19970" i="1"/>
  <c r="W19971" i="1"/>
  <c r="W19972" i="1"/>
  <c r="W19973" i="1"/>
  <c r="W19974" i="1"/>
  <c r="W19975" i="1"/>
  <c r="W19976" i="1"/>
  <c r="W19977" i="1"/>
  <c r="W19978" i="1"/>
  <c r="W19979" i="1"/>
  <c r="W19980" i="1"/>
  <c r="W19981" i="1"/>
  <c r="W19982" i="1"/>
  <c r="W19983" i="1"/>
  <c r="W19984" i="1"/>
  <c r="W19985" i="1"/>
  <c r="W19986" i="1"/>
  <c r="W19987" i="1"/>
  <c r="W19988" i="1"/>
  <c r="W19989" i="1"/>
  <c r="W19990" i="1"/>
  <c r="W19991" i="1"/>
  <c r="W19992" i="1"/>
  <c r="W19993" i="1"/>
  <c r="W19994" i="1"/>
  <c r="W19995" i="1"/>
  <c r="W19996" i="1"/>
  <c r="W19997" i="1"/>
  <c r="W19998" i="1"/>
  <c r="W19999" i="1"/>
  <c r="W20000" i="1"/>
  <c r="W20001" i="1"/>
  <c r="W20002" i="1"/>
  <c r="W20003" i="1"/>
  <c r="W20004" i="1"/>
  <c r="W20005" i="1"/>
  <c r="W20006" i="1"/>
  <c r="W20007" i="1"/>
  <c r="W20008" i="1"/>
  <c r="W20009" i="1"/>
  <c r="W20010" i="1"/>
  <c r="W20011" i="1"/>
  <c r="W20012" i="1"/>
  <c r="W20013" i="1"/>
  <c r="W20014" i="1"/>
  <c r="W20015" i="1"/>
  <c r="W20016" i="1"/>
  <c r="W20017" i="1"/>
  <c r="W20018" i="1"/>
  <c r="W20019" i="1"/>
  <c r="W20020" i="1"/>
  <c r="W20021" i="1"/>
  <c r="W20022" i="1"/>
  <c r="W20023" i="1"/>
  <c r="W20024" i="1"/>
  <c r="W20025" i="1"/>
  <c r="W20026" i="1"/>
  <c r="W20027" i="1"/>
  <c r="W20028" i="1"/>
  <c r="W20029" i="1"/>
  <c r="W20030" i="1"/>
  <c r="W20031" i="1"/>
  <c r="W20032" i="1"/>
  <c r="W20033" i="1"/>
  <c r="W20034" i="1"/>
  <c r="W20035" i="1"/>
  <c r="W20036" i="1"/>
  <c r="W20037" i="1"/>
  <c r="W20038" i="1"/>
  <c r="W20039" i="1"/>
  <c r="W20040" i="1"/>
  <c r="W20041" i="1"/>
  <c r="W20042" i="1"/>
  <c r="W20043" i="1"/>
  <c r="W20044" i="1"/>
  <c r="W20045" i="1"/>
  <c r="W20046" i="1"/>
  <c r="W20047" i="1"/>
  <c r="W20048" i="1"/>
  <c r="W20049" i="1"/>
  <c r="W20050" i="1"/>
  <c r="W20051" i="1"/>
  <c r="W20052" i="1"/>
  <c r="W20053" i="1"/>
  <c r="W20054" i="1"/>
  <c r="W20055" i="1"/>
  <c r="W20056" i="1"/>
  <c r="W20057" i="1"/>
  <c r="W20058" i="1"/>
  <c r="W20059" i="1"/>
  <c r="W20060" i="1"/>
  <c r="W20061" i="1"/>
  <c r="W20062" i="1"/>
  <c r="W20063" i="1"/>
  <c r="W20064" i="1"/>
  <c r="W20065" i="1"/>
  <c r="W20066" i="1"/>
  <c r="W20067" i="1"/>
  <c r="W20068" i="1"/>
  <c r="W20069" i="1"/>
  <c r="W20070" i="1"/>
  <c r="W20071" i="1"/>
  <c r="W20072" i="1"/>
  <c r="W20073" i="1"/>
  <c r="W20074" i="1"/>
  <c r="W20075" i="1"/>
  <c r="W20076" i="1"/>
  <c r="W20077" i="1"/>
  <c r="W20078" i="1"/>
  <c r="W20079" i="1"/>
  <c r="W20080" i="1"/>
  <c r="W20081" i="1"/>
  <c r="W20082" i="1"/>
  <c r="W20083" i="1"/>
  <c r="W20084" i="1"/>
  <c r="W20085" i="1"/>
  <c r="W20086" i="1"/>
  <c r="W20087" i="1"/>
  <c r="W20088" i="1"/>
  <c r="W20089" i="1"/>
  <c r="W20090" i="1"/>
  <c r="W20091" i="1"/>
  <c r="W20092" i="1"/>
  <c r="W20093" i="1"/>
  <c r="W20094" i="1"/>
  <c r="W20095" i="1"/>
  <c r="W20096" i="1"/>
  <c r="W20097" i="1"/>
  <c r="W20098" i="1"/>
  <c r="W20099" i="1"/>
  <c r="W20100" i="1"/>
  <c r="W20101" i="1"/>
  <c r="W20102" i="1"/>
  <c r="W20103" i="1"/>
  <c r="W20104" i="1"/>
  <c r="W20105" i="1"/>
  <c r="W20106" i="1"/>
  <c r="W20107" i="1"/>
  <c r="W20108" i="1"/>
  <c r="W20109" i="1"/>
  <c r="W20110" i="1"/>
  <c r="W20111" i="1"/>
  <c r="W20112" i="1"/>
  <c r="W20113" i="1"/>
  <c r="W20114" i="1"/>
  <c r="W20115" i="1"/>
  <c r="W20116" i="1"/>
  <c r="W20117" i="1"/>
  <c r="W20118" i="1"/>
  <c r="W20119" i="1"/>
  <c r="W20120" i="1"/>
  <c r="W20121" i="1"/>
  <c r="W20122" i="1"/>
  <c r="W20123" i="1"/>
  <c r="W20124" i="1"/>
  <c r="W20125" i="1"/>
  <c r="W20126" i="1"/>
  <c r="W20127" i="1"/>
  <c r="W20128" i="1"/>
  <c r="W20129" i="1"/>
  <c r="W20130" i="1"/>
  <c r="W20131" i="1"/>
  <c r="W20132" i="1"/>
  <c r="W20133" i="1"/>
  <c r="W20134" i="1"/>
  <c r="W20135" i="1"/>
  <c r="W20136" i="1"/>
  <c r="W20137" i="1"/>
  <c r="W20138" i="1"/>
  <c r="W20139" i="1"/>
  <c r="W20140" i="1"/>
  <c r="W20141" i="1"/>
  <c r="W20142" i="1"/>
  <c r="W20143" i="1"/>
  <c r="W20144" i="1"/>
  <c r="W20145" i="1"/>
  <c r="W20146" i="1"/>
  <c r="W20147" i="1"/>
  <c r="W20148" i="1"/>
  <c r="W20149" i="1"/>
  <c r="W20150" i="1"/>
  <c r="W20151" i="1"/>
  <c r="W20152" i="1"/>
  <c r="W20153" i="1"/>
  <c r="W20154" i="1"/>
  <c r="W20155" i="1"/>
  <c r="W20156" i="1"/>
  <c r="W20157" i="1"/>
  <c r="W20158" i="1"/>
  <c r="W20159" i="1"/>
  <c r="W20160" i="1"/>
  <c r="W20161" i="1"/>
  <c r="W20162" i="1"/>
  <c r="W20163" i="1"/>
  <c r="W20164" i="1"/>
  <c r="W20165" i="1"/>
  <c r="W20166" i="1"/>
  <c r="W20167" i="1"/>
  <c r="W20168" i="1"/>
  <c r="W20169" i="1"/>
  <c r="W20170" i="1"/>
  <c r="W20171" i="1"/>
  <c r="W20172" i="1"/>
  <c r="W20173" i="1"/>
  <c r="W20174" i="1"/>
  <c r="W20175" i="1"/>
  <c r="W20176" i="1"/>
  <c r="W20177" i="1"/>
  <c r="W20178" i="1"/>
  <c r="W20179" i="1"/>
  <c r="W20180" i="1"/>
  <c r="W20181" i="1"/>
  <c r="W20182" i="1"/>
  <c r="W20183" i="1"/>
  <c r="W20184" i="1"/>
  <c r="W20185" i="1"/>
  <c r="W20186" i="1"/>
  <c r="W20187" i="1"/>
  <c r="W20188" i="1"/>
  <c r="W20189" i="1"/>
  <c r="W20190" i="1"/>
  <c r="W20191" i="1"/>
  <c r="W20192" i="1"/>
  <c r="W20193" i="1"/>
  <c r="W20194" i="1"/>
  <c r="W20195" i="1"/>
  <c r="W20196" i="1"/>
  <c r="W20197" i="1"/>
  <c r="W20198" i="1"/>
  <c r="W20199" i="1"/>
  <c r="W20200" i="1"/>
  <c r="W20201" i="1"/>
  <c r="W20202" i="1"/>
  <c r="W20203" i="1"/>
  <c r="W20204" i="1"/>
  <c r="W20205" i="1"/>
  <c r="W20206" i="1"/>
  <c r="W20207" i="1"/>
  <c r="W20208" i="1"/>
  <c r="W20209" i="1"/>
  <c r="W20210" i="1"/>
  <c r="W20211" i="1"/>
  <c r="W20212" i="1"/>
  <c r="W20213" i="1"/>
  <c r="W20214" i="1"/>
  <c r="W20215" i="1"/>
  <c r="W20216" i="1"/>
  <c r="W20217" i="1"/>
  <c r="W20218" i="1"/>
  <c r="W20219" i="1"/>
  <c r="W20220" i="1"/>
  <c r="W20221" i="1"/>
  <c r="W20222" i="1"/>
  <c r="W20223" i="1"/>
  <c r="W20224" i="1"/>
  <c r="W20225" i="1"/>
  <c r="W20226" i="1"/>
  <c r="W20227" i="1"/>
  <c r="W20228" i="1"/>
  <c r="W20229" i="1"/>
  <c r="W20230" i="1"/>
  <c r="W20231" i="1"/>
  <c r="W20232" i="1"/>
  <c r="W20233" i="1"/>
  <c r="W20234" i="1"/>
  <c r="W20235" i="1"/>
  <c r="W20236" i="1"/>
  <c r="W20237" i="1"/>
  <c r="W20238" i="1"/>
  <c r="W20239" i="1"/>
  <c r="W20240" i="1"/>
  <c r="W20241" i="1"/>
  <c r="W20242" i="1"/>
  <c r="W20243" i="1"/>
  <c r="W20244" i="1"/>
  <c r="W20245" i="1"/>
  <c r="W20246" i="1"/>
  <c r="W20247" i="1"/>
  <c r="W20248" i="1"/>
  <c r="W20249" i="1"/>
  <c r="W20250" i="1"/>
  <c r="W20251" i="1"/>
  <c r="W20252" i="1"/>
  <c r="W20253" i="1"/>
  <c r="W20254" i="1"/>
  <c r="W20255" i="1"/>
  <c r="W20256" i="1"/>
  <c r="W20257" i="1"/>
  <c r="W20258" i="1"/>
  <c r="W20259" i="1"/>
  <c r="W20260" i="1"/>
  <c r="W20261" i="1"/>
  <c r="W20262" i="1"/>
  <c r="W20263" i="1"/>
  <c r="W20264" i="1"/>
  <c r="W20265" i="1"/>
  <c r="W20266" i="1"/>
  <c r="W20267" i="1"/>
  <c r="W20268" i="1"/>
  <c r="W20269" i="1"/>
  <c r="W20270" i="1"/>
  <c r="W20271" i="1"/>
  <c r="W20272" i="1"/>
  <c r="W20273" i="1"/>
  <c r="W20274" i="1"/>
  <c r="W20275" i="1"/>
  <c r="W20276" i="1"/>
  <c r="W20277" i="1"/>
  <c r="W20278" i="1"/>
  <c r="W20279" i="1"/>
  <c r="W20280" i="1"/>
  <c r="W20281" i="1"/>
  <c r="W20282" i="1"/>
  <c r="W20283" i="1"/>
  <c r="W20284" i="1"/>
  <c r="W20285" i="1"/>
  <c r="W20286" i="1"/>
  <c r="W20287" i="1"/>
  <c r="W20288" i="1"/>
  <c r="W20289" i="1"/>
  <c r="W20290" i="1"/>
  <c r="W20291" i="1"/>
  <c r="W20292" i="1"/>
  <c r="W20293" i="1"/>
  <c r="W20294" i="1"/>
  <c r="W20295" i="1"/>
  <c r="W20296" i="1"/>
  <c r="W20297" i="1"/>
  <c r="W20298" i="1"/>
  <c r="W20299" i="1"/>
  <c r="W20300" i="1"/>
  <c r="W20301" i="1"/>
  <c r="W20302" i="1"/>
  <c r="W20303" i="1"/>
  <c r="W20304" i="1"/>
  <c r="W20305" i="1"/>
  <c r="W20306" i="1"/>
  <c r="W20307" i="1"/>
  <c r="W20308" i="1"/>
  <c r="W20309" i="1"/>
  <c r="W20310" i="1"/>
  <c r="W20311" i="1"/>
  <c r="W20312" i="1"/>
  <c r="W20313" i="1"/>
  <c r="W20314" i="1"/>
  <c r="W20315" i="1"/>
  <c r="W20316" i="1"/>
  <c r="W20317" i="1"/>
  <c r="W20318" i="1"/>
  <c r="W20319" i="1"/>
  <c r="W20320" i="1"/>
  <c r="W20321" i="1"/>
  <c r="W20322" i="1"/>
  <c r="W20323" i="1"/>
  <c r="W20324" i="1"/>
  <c r="W20325" i="1"/>
  <c r="W20326" i="1"/>
  <c r="W20327" i="1"/>
  <c r="W20328" i="1"/>
  <c r="W20329" i="1"/>
  <c r="W20330" i="1"/>
  <c r="W20331" i="1"/>
  <c r="W20332" i="1"/>
  <c r="W20333" i="1"/>
  <c r="W20334" i="1"/>
  <c r="W20335" i="1"/>
  <c r="W20336" i="1"/>
  <c r="W20337" i="1"/>
  <c r="W20338" i="1"/>
  <c r="W20339" i="1"/>
  <c r="W20340" i="1"/>
  <c r="W20341" i="1"/>
  <c r="W20342" i="1"/>
  <c r="W20343" i="1"/>
  <c r="W20344" i="1"/>
  <c r="W20345" i="1"/>
  <c r="W20346" i="1"/>
  <c r="W20347" i="1"/>
  <c r="W20348" i="1"/>
  <c r="W20349" i="1"/>
  <c r="W20350" i="1"/>
  <c r="W20351" i="1"/>
  <c r="W20352" i="1"/>
  <c r="W20353" i="1"/>
  <c r="W20354" i="1"/>
  <c r="W20355" i="1"/>
  <c r="W20356" i="1"/>
  <c r="W20357" i="1"/>
  <c r="W20358" i="1"/>
  <c r="W20359" i="1"/>
  <c r="W20360" i="1"/>
  <c r="W20361" i="1"/>
  <c r="W20362" i="1"/>
  <c r="W20363" i="1"/>
  <c r="W20364" i="1"/>
  <c r="W20365" i="1"/>
  <c r="W20366" i="1"/>
  <c r="W20367" i="1"/>
  <c r="W20368" i="1"/>
  <c r="W20369" i="1"/>
  <c r="W20370" i="1"/>
  <c r="W20371" i="1"/>
  <c r="W20372" i="1"/>
  <c r="W20373" i="1"/>
  <c r="W20374" i="1"/>
  <c r="W20375" i="1"/>
  <c r="W20376" i="1"/>
  <c r="W20377" i="1"/>
  <c r="W20378" i="1"/>
  <c r="W20379" i="1"/>
  <c r="W20380" i="1"/>
  <c r="W20381" i="1"/>
  <c r="W20382" i="1"/>
  <c r="W20383" i="1"/>
  <c r="W20384" i="1"/>
  <c r="W20385" i="1"/>
  <c r="W20386" i="1"/>
  <c r="W20387" i="1"/>
  <c r="W20388" i="1"/>
  <c r="W20389" i="1"/>
  <c r="W20390" i="1"/>
  <c r="W20391" i="1"/>
  <c r="W20392" i="1"/>
  <c r="W20393" i="1"/>
  <c r="W20394" i="1"/>
  <c r="W20395" i="1"/>
  <c r="W20396" i="1"/>
  <c r="W20397" i="1"/>
  <c r="W20398" i="1"/>
  <c r="W20399" i="1"/>
  <c r="W20400" i="1"/>
  <c r="W20401" i="1"/>
  <c r="W20402" i="1"/>
  <c r="W20403" i="1"/>
  <c r="W20404" i="1"/>
  <c r="W20405" i="1"/>
  <c r="W20406" i="1"/>
  <c r="W20407" i="1"/>
  <c r="W20408" i="1"/>
  <c r="W20409" i="1"/>
  <c r="W20410" i="1"/>
  <c r="W20411" i="1"/>
  <c r="W20412" i="1"/>
  <c r="W20413" i="1"/>
  <c r="W20414" i="1"/>
  <c r="W20415" i="1"/>
  <c r="W20416" i="1"/>
  <c r="W20417" i="1"/>
  <c r="W20418" i="1"/>
  <c r="W20419" i="1"/>
  <c r="W20420" i="1"/>
  <c r="W20421" i="1"/>
  <c r="W20422" i="1"/>
  <c r="W20423" i="1"/>
  <c r="W20424" i="1"/>
  <c r="W20425" i="1"/>
  <c r="W20426" i="1"/>
  <c r="W20427" i="1"/>
  <c r="W20428" i="1"/>
  <c r="W20429" i="1"/>
  <c r="W20430" i="1"/>
  <c r="W20431" i="1"/>
  <c r="W20432" i="1"/>
  <c r="W20433" i="1"/>
  <c r="W20434" i="1"/>
  <c r="W20435" i="1"/>
  <c r="W20436" i="1"/>
  <c r="W20437" i="1"/>
  <c r="W20438" i="1"/>
  <c r="W20439" i="1"/>
  <c r="W20440" i="1"/>
  <c r="W20441" i="1"/>
  <c r="W20442" i="1"/>
  <c r="W20443" i="1"/>
  <c r="W20444" i="1"/>
  <c r="W20445" i="1"/>
  <c r="W20446" i="1"/>
  <c r="W20447" i="1"/>
  <c r="W20448" i="1"/>
  <c r="W20449" i="1"/>
  <c r="W20450" i="1"/>
  <c r="W20451" i="1"/>
  <c r="W20452" i="1"/>
  <c r="W20453" i="1"/>
  <c r="W20454" i="1"/>
  <c r="W20455" i="1"/>
  <c r="W20456" i="1"/>
  <c r="W20457" i="1"/>
  <c r="W20458" i="1"/>
  <c r="W20459" i="1"/>
  <c r="W20460" i="1"/>
  <c r="W20461" i="1"/>
  <c r="W20462" i="1"/>
  <c r="W20463" i="1"/>
  <c r="W20464" i="1"/>
  <c r="W20465" i="1"/>
  <c r="W20466" i="1"/>
  <c r="W20467" i="1"/>
  <c r="W20468" i="1"/>
  <c r="W20469" i="1"/>
  <c r="W20470" i="1"/>
  <c r="W20471" i="1"/>
  <c r="W20472" i="1"/>
  <c r="W20473" i="1"/>
  <c r="W20474" i="1"/>
  <c r="W20475" i="1"/>
  <c r="W20476" i="1"/>
  <c r="W20477" i="1"/>
  <c r="W20478" i="1"/>
  <c r="W20479" i="1"/>
  <c r="W20480" i="1"/>
  <c r="W20481" i="1"/>
  <c r="W20482" i="1"/>
  <c r="W20483" i="1"/>
  <c r="W20484" i="1"/>
  <c r="W20485" i="1"/>
  <c r="W20486" i="1"/>
  <c r="W20487" i="1"/>
  <c r="W20488" i="1"/>
  <c r="W20489" i="1"/>
  <c r="W20490" i="1"/>
  <c r="W20491" i="1"/>
  <c r="W20492" i="1"/>
  <c r="W20493" i="1"/>
  <c r="W20494" i="1"/>
  <c r="W20495" i="1"/>
  <c r="W20496" i="1"/>
  <c r="W20497" i="1"/>
  <c r="W20498" i="1"/>
  <c r="W20499" i="1"/>
  <c r="W20500" i="1"/>
  <c r="W20501" i="1"/>
  <c r="W20502" i="1"/>
  <c r="W20503" i="1"/>
  <c r="W20504" i="1"/>
  <c r="W20505" i="1"/>
  <c r="W20506" i="1"/>
  <c r="W20507" i="1"/>
  <c r="W20508" i="1"/>
  <c r="W20509" i="1"/>
  <c r="W20510" i="1"/>
  <c r="W20511" i="1"/>
  <c r="W20512" i="1"/>
  <c r="W20513" i="1"/>
  <c r="W20514" i="1"/>
  <c r="W20515" i="1"/>
  <c r="W20516" i="1"/>
  <c r="W20517" i="1"/>
  <c r="W20518" i="1"/>
  <c r="W20519" i="1"/>
  <c r="W20520" i="1"/>
  <c r="W20521" i="1"/>
  <c r="W20522" i="1"/>
  <c r="W20523" i="1"/>
  <c r="W20524" i="1"/>
  <c r="W20525" i="1"/>
  <c r="W20526" i="1"/>
  <c r="W20527" i="1"/>
  <c r="W20528" i="1"/>
  <c r="W20529" i="1"/>
  <c r="W20530" i="1"/>
  <c r="W20531" i="1"/>
  <c r="W20532" i="1"/>
  <c r="W20533" i="1"/>
  <c r="W20534" i="1"/>
  <c r="W20535" i="1"/>
  <c r="W20536" i="1"/>
  <c r="W20537" i="1"/>
  <c r="W20538" i="1"/>
  <c r="W20539" i="1"/>
  <c r="W20540" i="1"/>
  <c r="W20541" i="1"/>
  <c r="W20542" i="1"/>
  <c r="W20543" i="1"/>
  <c r="W20544" i="1"/>
  <c r="W20545" i="1"/>
  <c r="W20546" i="1"/>
  <c r="W20547" i="1"/>
  <c r="W20548" i="1"/>
  <c r="W20549" i="1"/>
  <c r="W20550" i="1"/>
  <c r="W20551" i="1"/>
  <c r="W20552" i="1"/>
  <c r="W20553" i="1"/>
  <c r="W20554" i="1"/>
  <c r="W20555" i="1"/>
  <c r="W20556" i="1"/>
  <c r="W20557" i="1"/>
  <c r="W20558" i="1"/>
  <c r="W20559" i="1"/>
  <c r="W20560" i="1"/>
  <c r="W20561" i="1"/>
  <c r="W20562" i="1"/>
  <c r="W20563" i="1"/>
  <c r="W20564" i="1"/>
  <c r="W20565" i="1"/>
  <c r="W20566" i="1"/>
  <c r="W20567" i="1"/>
  <c r="W20568" i="1"/>
  <c r="W20569" i="1"/>
  <c r="W20570" i="1"/>
  <c r="W20571" i="1"/>
  <c r="W20572" i="1"/>
  <c r="W20573" i="1"/>
  <c r="W20574" i="1"/>
  <c r="W20575" i="1"/>
  <c r="W20576" i="1"/>
  <c r="W20577" i="1"/>
  <c r="W20578" i="1"/>
  <c r="W20579" i="1"/>
  <c r="W20580" i="1"/>
  <c r="W20581" i="1"/>
  <c r="W20582" i="1"/>
  <c r="W20583" i="1"/>
  <c r="W20584" i="1"/>
  <c r="W20585" i="1"/>
  <c r="W20586" i="1"/>
  <c r="W20587" i="1"/>
  <c r="W20588" i="1"/>
  <c r="W20589" i="1"/>
  <c r="W20590" i="1"/>
  <c r="W20591" i="1"/>
  <c r="W20592" i="1"/>
  <c r="W20593" i="1"/>
  <c r="W20594" i="1"/>
  <c r="W20595" i="1"/>
  <c r="W20596" i="1"/>
  <c r="W20597" i="1"/>
  <c r="W20598" i="1"/>
  <c r="W20599" i="1"/>
  <c r="W20600" i="1"/>
  <c r="W20601" i="1"/>
  <c r="W20602" i="1"/>
  <c r="W20603" i="1"/>
  <c r="W20604" i="1"/>
  <c r="W20605" i="1"/>
  <c r="W20606" i="1"/>
  <c r="W20607" i="1"/>
  <c r="W20608" i="1"/>
  <c r="W20609" i="1"/>
  <c r="W20610" i="1"/>
  <c r="W20611" i="1"/>
  <c r="W20612" i="1"/>
  <c r="W20613" i="1"/>
  <c r="W20614" i="1"/>
  <c r="W20615" i="1"/>
  <c r="W20616" i="1"/>
  <c r="W20617" i="1"/>
  <c r="W20618" i="1"/>
  <c r="W20619" i="1"/>
  <c r="W20620" i="1"/>
  <c r="W20621" i="1"/>
  <c r="W20622" i="1"/>
  <c r="W20623" i="1"/>
  <c r="W20624" i="1"/>
  <c r="W20625" i="1"/>
  <c r="W20626" i="1"/>
  <c r="W20627" i="1"/>
  <c r="W20628" i="1"/>
  <c r="W20629" i="1"/>
  <c r="W20630" i="1"/>
  <c r="W20631" i="1"/>
  <c r="W20632" i="1"/>
  <c r="W20633" i="1"/>
  <c r="W20634" i="1"/>
  <c r="W20635" i="1"/>
  <c r="W20636" i="1"/>
  <c r="W20637" i="1"/>
  <c r="W20638" i="1"/>
  <c r="W20639" i="1"/>
  <c r="W20640" i="1"/>
  <c r="W20641" i="1"/>
  <c r="W20642" i="1"/>
  <c r="W20643" i="1"/>
  <c r="W20644" i="1"/>
  <c r="W20645" i="1"/>
  <c r="W20646" i="1"/>
  <c r="W20647" i="1"/>
  <c r="W20648" i="1"/>
  <c r="W20649" i="1"/>
  <c r="W20650" i="1"/>
  <c r="W20651" i="1"/>
  <c r="W20652" i="1"/>
  <c r="W20653" i="1"/>
  <c r="W20654" i="1"/>
  <c r="W20655" i="1"/>
  <c r="W20656" i="1"/>
  <c r="W20657" i="1"/>
  <c r="W20658" i="1"/>
  <c r="W20659" i="1"/>
  <c r="W20660" i="1"/>
  <c r="W20661" i="1"/>
  <c r="W20662" i="1"/>
  <c r="W20663" i="1"/>
  <c r="W20664" i="1"/>
  <c r="W20665" i="1"/>
  <c r="W20666" i="1"/>
  <c r="W20667" i="1"/>
  <c r="W20668" i="1"/>
  <c r="W20669" i="1"/>
  <c r="W20670" i="1"/>
  <c r="W20671" i="1"/>
  <c r="W20672" i="1"/>
  <c r="W20673" i="1"/>
  <c r="W20674" i="1"/>
  <c r="W20675" i="1"/>
  <c r="W20676" i="1"/>
  <c r="W20677" i="1"/>
  <c r="W20678" i="1"/>
  <c r="W20679" i="1"/>
  <c r="W20680" i="1"/>
  <c r="W20681" i="1"/>
  <c r="W20682" i="1"/>
  <c r="W20683" i="1"/>
  <c r="W20684" i="1"/>
  <c r="W20685" i="1"/>
  <c r="W20686" i="1"/>
  <c r="W20687" i="1"/>
  <c r="W20688" i="1"/>
  <c r="W20689" i="1"/>
  <c r="W20690" i="1"/>
  <c r="W20691" i="1"/>
  <c r="W20692" i="1"/>
  <c r="W20693" i="1"/>
  <c r="W20694" i="1"/>
  <c r="W20695" i="1"/>
  <c r="W20696" i="1"/>
  <c r="W20697" i="1"/>
  <c r="W20698" i="1"/>
  <c r="W20699" i="1"/>
  <c r="W20700" i="1"/>
  <c r="W20701" i="1"/>
  <c r="W20702" i="1"/>
  <c r="W20703" i="1"/>
  <c r="W20704" i="1"/>
  <c r="W20705" i="1"/>
  <c r="W20706" i="1"/>
  <c r="W20707" i="1"/>
  <c r="W20708" i="1"/>
  <c r="W20709" i="1"/>
  <c r="W20710" i="1"/>
  <c r="W20711" i="1"/>
  <c r="W20712" i="1"/>
  <c r="W20713" i="1"/>
  <c r="W20714" i="1"/>
  <c r="W20715" i="1"/>
  <c r="W20716" i="1"/>
  <c r="W20717" i="1"/>
  <c r="W20718" i="1"/>
  <c r="W20719" i="1"/>
  <c r="W20720" i="1"/>
  <c r="W20721" i="1"/>
  <c r="W20722" i="1"/>
  <c r="W20723" i="1"/>
  <c r="W20724" i="1"/>
  <c r="W20725" i="1"/>
  <c r="W20726" i="1"/>
  <c r="W20727" i="1"/>
  <c r="W20728" i="1"/>
  <c r="W20729" i="1"/>
  <c r="W20730" i="1"/>
  <c r="W20731" i="1"/>
  <c r="W20732" i="1"/>
  <c r="W20733" i="1"/>
  <c r="W20734" i="1"/>
  <c r="W20735" i="1"/>
  <c r="W20736" i="1"/>
  <c r="W20737" i="1"/>
  <c r="W20738" i="1"/>
  <c r="W20739" i="1"/>
  <c r="W20740" i="1"/>
  <c r="W20741" i="1"/>
  <c r="W20742" i="1"/>
  <c r="W20743" i="1"/>
  <c r="W20744" i="1"/>
  <c r="W20745" i="1"/>
  <c r="W20746" i="1"/>
  <c r="W20747" i="1"/>
  <c r="W20748" i="1"/>
  <c r="W20749" i="1"/>
  <c r="W20750" i="1"/>
  <c r="W20751" i="1"/>
  <c r="W20752" i="1"/>
  <c r="W20753" i="1"/>
  <c r="W20754" i="1"/>
  <c r="W20755" i="1"/>
  <c r="W20756" i="1"/>
  <c r="W20757" i="1"/>
  <c r="W20758" i="1"/>
  <c r="W20759" i="1"/>
  <c r="W20760" i="1"/>
  <c r="W20761" i="1"/>
  <c r="W20762" i="1"/>
  <c r="W20763" i="1"/>
  <c r="W20764" i="1"/>
  <c r="W20765" i="1"/>
  <c r="W20766" i="1"/>
  <c r="W20767" i="1"/>
  <c r="W20768" i="1"/>
  <c r="W20769" i="1"/>
  <c r="W20770" i="1"/>
  <c r="W20771" i="1"/>
  <c r="W20772" i="1"/>
  <c r="W20773" i="1"/>
  <c r="W20774" i="1"/>
  <c r="W20775" i="1"/>
  <c r="W20776" i="1"/>
  <c r="W20777" i="1"/>
  <c r="W20778" i="1"/>
  <c r="W20779" i="1"/>
  <c r="W20780" i="1"/>
  <c r="W20781" i="1"/>
  <c r="W20782" i="1"/>
  <c r="W20783" i="1"/>
  <c r="W20784" i="1"/>
  <c r="W20785" i="1"/>
  <c r="W20786" i="1"/>
  <c r="W20787" i="1"/>
  <c r="W20788" i="1"/>
  <c r="W20789" i="1"/>
  <c r="W20790" i="1"/>
  <c r="W20791" i="1"/>
  <c r="W20792" i="1"/>
  <c r="W20793" i="1"/>
  <c r="W20794" i="1"/>
  <c r="W20795" i="1"/>
  <c r="W20796" i="1"/>
  <c r="W20797" i="1"/>
  <c r="W20798" i="1"/>
  <c r="W20799" i="1"/>
  <c r="W20800" i="1"/>
  <c r="W20801" i="1"/>
  <c r="W20802" i="1"/>
  <c r="W20803" i="1"/>
  <c r="W20804" i="1"/>
  <c r="W20805" i="1"/>
  <c r="W20806" i="1"/>
  <c r="W20807" i="1"/>
  <c r="W20808" i="1"/>
  <c r="W20809" i="1"/>
  <c r="W20810" i="1"/>
  <c r="W20811" i="1"/>
  <c r="W20812" i="1"/>
  <c r="W20813" i="1"/>
  <c r="W20814" i="1"/>
  <c r="W20815" i="1"/>
  <c r="W20816" i="1"/>
  <c r="W20817" i="1"/>
  <c r="W20818" i="1"/>
  <c r="W20819" i="1"/>
  <c r="W20820" i="1"/>
  <c r="W20821" i="1"/>
  <c r="W20822" i="1"/>
  <c r="W20823" i="1"/>
  <c r="W20824" i="1"/>
  <c r="W20825" i="1"/>
  <c r="W20826" i="1"/>
  <c r="W20827" i="1"/>
  <c r="W20828" i="1"/>
  <c r="W20829" i="1"/>
  <c r="W20830" i="1"/>
  <c r="W20831" i="1"/>
  <c r="W20832" i="1"/>
  <c r="W20833" i="1"/>
  <c r="W20834" i="1"/>
  <c r="W20835" i="1"/>
  <c r="W20836" i="1"/>
  <c r="W20837" i="1"/>
  <c r="W20838" i="1"/>
  <c r="W20839" i="1"/>
  <c r="W20840" i="1"/>
  <c r="W20841" i="1"/>
  <c r="W20842" i="1"/>
  <c r="W20843" i="1"/>
  <c r="W20844" i="1"/>
  <c r="W20845" i="1"/>
  <c r="W20846" i="1"/>
  <c r="W20847" i="1"/>
  <c r="W20848" i="1"/>
  <c r="W20849" i="1"/>
  <c r="W20850" i="1"/>
  <c r="W20851" i="1"/>
  <c r="W20852" i="1"/>
  <c r="W20853" i="1"/>
  <c r="W20854" i="1"/>
  <c r="W20855" i="1"/>
  <c r="W20856" i="1"/>
  <c r="W20857" i="1"/>
  <c r="W20858" i="1"/>
  <c r="W20859" i="1"/>
  <c r="W20860" i="1"/>
  <c r="W20861" i="1"/>
  <c r="W20862" i="1"/>
  <c r="W20863" i="1"/>
  <c r="W20864" i="1"/>
  <c r="W20865" i="1"/>
  <c r="W20866" i="1"/>
  <c r="W20867" i="1"/>
  <c r="W20868" i="1"/>
  <c r="W20869" i="1"/>
  <c r="W20870" i="1"/>
  <c r="W20871" i="1"/>
  <c r="W20872" i="1"/>
  <c r="W20873" i="1"/>
  <c r="W20874" i="1"/>
  <c r="W20875" i="1"/>
  <c r="W20876" i="1"/>
  <c r="W20877" i="1"/>
  <c r="W20878" i="1"/>
  <c r="W20879" i="1"/>
  <c r="W20880" i="1"/>
  <c r="W20881" i="1"/>
  <c r="W20882" i="1"/>
  <c r="W20883" i="1"/>
  <c r="W20884" i="1"/>
  <c r="W20885" i="1"/>
  <c r="W20886" i="1"/>
  <c r="W20887" i="1"/>
  <c r="W20888" i="1"/>
  <c r="W20889" i="1"/>
  <c r="W20890" i="1"/>
  <c r="W20891" i="1"/>
  <c r="W20892" i="1"/>
  <c r="W20893" i="1"/>
  <c r="W20894" i="1"/>
  <c r="W20895" i="1"/>
  <c r="W20896" i="1"/>
  <c r="W20897" i="1"/>
  <c r="W20898" i="1"/>
  <c r="W20899" i="1"/>
  <c r="W20900" i="1"/>
  <c r="W20901" i="1"/>
  <c r="W20902" i="1"/>
  <c r="W20903" i="1"/>
  <c r="W20904" i="1"/>
  <c r="W20905" i="1"/>
  <c r="W20906" i="1"/>
  <c r="W20907" i="1"/>
  <c r="W20908" i="1"/>
  <c r="W20909" i="1"/>
  <c r="W20910" i="1"/>
  <c r="W20911" i="1"/>
  <c r="W20912" i="1"/>
  <c r="W20913" i="1"/>
  <c r="W20914" i="1"/>
  <c r="W20915" i="1"/>
  <c r="W20916" i="1"/>
  <c r="W20917" i="1"/>
  <c r="W20918" i="1"/>
  <c r="W20919" i="1"/>
  <c r="W20920" i="1"/>
  <c r="W20921" i="1"/>
  <c r="W20922" i="1"/>
  <c r="W20923" i="1"/>
  <c r="W20924" i="1"/>
  <c r="W20925" i="1"/>
  <c r="W20926" i="1"/>
  <c r="W20927" i="1"/>
  <c r="W20928" i="1"/>
  <c r="W20929" i="1"/>
  <c r="W20930" i="1"/>
  <c r="W20931" i="1"/>
  <c r="W20932" i="1"/>
  <c r="W20933" i="1"/>
  <c r="W20934" i="1"/>
  <c r="W20935" i="1"/>
  <c r="W20936" i="1"/>
  <c r="W20937" i="1"/>
  <c r="W20938" i="1"/>
  <c r="W20939" i="1"/>
  <c r="W20940" i="1"/>
  <c r="W20941" i="1"/>
  <c r="W20942" i="1"/>
  <c r="W20943" i="1"/>
  <c r="W20944" i="1"/>
  <c r="W20945" i="1"/>
  <c r="W20946" i="1"/>
  <c r="W20947" i="1"/>
  <c r="W20948" i="1"/>
  <c r="W20949" i="1"/>
  <c r="W20950" i="1"/>
  <c r="W20951" i="1"/>
  <c r="W20952" i="1"/>
  <c r="W20953" i="1"/>
  <c r="W20954" i="1"/>
  <c r="W20955" i="1"/>
  <c r="W20956" i="1"/>
  <c r="W20957" i="1"/>
  <c r="W20958" i="1"/>
  <c r="W20959" i="1"/>
  <c r="W20960" i="1"/>
  <c r="W20961" i="1"/>
  <c r="W20962" i="1"/>
  <c r="W20963" i="1"/>
  <c r="W20964" i="1"/>
  <c r="W20965" i="1"/>
  <c r="W20966" i="1"/>
  <c r="W20967" i="1"/>
  <c r="W20968" i="1"/>
  <c r="W20969" i="1"/>
  <c r="W20970" i="1"/>
  <c r="W20971" i="1"/>
  <c r="W20972" i="1"/>
  <c r="W20973" i="1"/>
  <c r="W20974" i="1"/>
  <c r="W20975" i="1"/>
  <c r="W20976" i="1"/>
  <c r="W20977" i="1"/>
  <c r="W20978" i="1"/>
  <c r="W20979" i="1"/>
  <c r="W20980" i="1"/>
  <c r="W20981" i="1"/>
  <c r="W20982" i="1"/>
  <c r="W20983" i="1"/>
  <c r="W20984" i="1"/>
  <c r="W20985" i="1"/>
  <c r="W20986" i="1"/>
  <c r="W20987" i="1"/>
  <c r="W20988" i="1"/>
  <c r="W20989" i="1"/>
  <c r="W20990" i="1"/>
  <c r="W20991" i="1"/>
  <c r="W20992" i="1"/>
  <c r="W20993" i="1"/>
  <c r="W20994" i="1"/>
  <c r="W20995" i="1"/>
  <c r="W20996" i="1"/>
  <c r="W20997" i="1"/>
  <c r="W20998" i="1"/>
  <c r="W20999" i="1"/>
  <c r="W21000" i="1"/>
  <c r="W21001" i="1"/>
  <c r="W21002" i="1"/>
  <c r="W21003" i="1"/>
  <c r="W21004" i="1"/>
  <c r="W21005" i="1"/>
  <c r="W21006" i="1"/>
  <c r="W21007" i="1"/>
  <c r="W21008" i="1"/>
  <c r="W21009" i="1"/>
  <c r="W21010" i="1"/>
  <c r="W21011" i="1"/>
  <c r="W21012" i="1"/>
  <c r="W21013" i="1"/>
  <c r="W21014" i="1"/>
  <c r="W21015" i="1"/>
  <c r="W21016" i="1"/>
  <c r="W21017" i="1"/>
  <c r="W21018" i="1"/>
  <c r="W21019" i="1"/>
  <c r="W21020" i="1"/>
  <c r="W21021" i="1"/>
  <c r="W21022" i="1"/>
  <c r="W21023" i="1"/>
  <c r="W21024" i="1"/>
  <c r="W21025" i="1"/>
  <c r="W21026" i="1"/>
  <c r="W21027" i="1"/>
  <c r="W21028" i="1"/>
  <c r="W21029" i="1"/>
  <c r="W21030" i="1"/>
  <c r="W21031" i="1"/>
  <c r="W21032" i="1"/>
  <c r="W21033" i="1"/>
  <c r="W21034" i="1"/>
  <c r="W21035" i="1"/>
  <c r="W21036" i="1"/>
  <c r="W21037" i="1"/>
  <c r="W21038" i="1"/>
  <c r="W21039" i="1"/>
  <c r="W21040" i="1"/>
  <c r="W21041" i="1"/>
  <c r="W21042" i="1"/>
  <c r="W21043" i="1"/>
  <c r="W21044" i="1"/>
  <c r="W21045" i="1"/>
  <c r="W21046" i="1"/>
  <c r="W21047" i="1"/>
  <c r="W21048" i="1"/>
  <c r="W21049" i="1"/>
  <c r="W21050" i="1"/>
  <c r="W21051" i="1"/>
  <c r="W21052" i="1"/>
  <c r="W21053" i="1"/>
  <c r="W21054" i="1"/>
  <c r="W21055" i="1"/>
  <c r="W21056" i="1"/>
  <c r="W21057" i="1"/>
  <c r="W21058" i="1"/>
  <c r="W21059" i="1"/>
  <c r="W21060" i="1"/>
  <c r="W21061" i="1"/>
  <c r="W21062" i="1"/>
  <c r="W21063" i="1"/>
  <c r="W21064" i="1"/>
  <c r="W21065" i="1"/>
  <c r="W21066" i="1"/>
  <c r="W21067" i="1"/>
  <c r="W21068" i="1"/>
  <c r="W21069" i="1"/>
  <c r="W21070" i="1"/>
  <c r="W21071" i="1"/>
  <c r="W21072" i="1"/>
  <c r="W21073" i="1"/>
  <c r="W21074" i="1"/>
  <c r="W21075" i="1"/>
  <c r="W21076" i="1"/>
  <c r="W21077" i="1"/>
  <c r="W21078" i="1"/>
  <c r="W21079" i="1"/>
  <c r="W21080" i="1"/>
  <c r="W21081" i="1"/>
  <c r="W21082" i="1"/>
  <c r="W21083" i="1"/>
  <c r="W21084" i="1"/>
  <c r="W21085" i="1"/>
  <c r="W21086" i="1"/>
  <c r="W21087" i="1"/>
  <c r="W21088" i="1"/>
  <c r="W21089" i="1"/>
  <c r="W21090" i="1"/>
  <c r="W21091" i="1"/>
  <c r="W21092" i="1"/>
  <c r="W21093" i="1"/>
  <c r="W21094" i="1"/>
  <c r="W21095" i="1"/>
  <c r="W21096" i="1"/>
  <c r="W21097" i="1"/>
  <c r="W21098" i="1"/>
  <c r="W21099" i="1"/>
  <c r="W21100" i="1"/>
  <c r="W21101" i="1"/>
  <c r="W21102" i="1"/>
  <c r="W21103" i="1"/>
  <c r="W21104" i="1"/>
  <c r="W21105" i="1"/>
  <c r="W21106" i="1"/>
  <c r="W21107" i="1"/>
  <c r="W21108" i="1"/>
  <c r="W21109" i="1"/>
  <c r="W21110" i="1"/>
  <c r="W21111" i="1"/>
  <c r="W21112" i="1"/>
  <c r="W21113" i="1"/>
  <c r="W21114" i="1"/>
  <c r="W21115" i="1"/>
  <c r="W21116" i="1"/>
  <c r="W21117" i="1"/>
  <c r="W21118" i="1"/>
  <c r="W21119" i="1"/>
  <c r="W21120" i="1"/>
  <c r="W21121" i="1"/>
  <c r="W21122" i="1"/>
  <c r="W21123" i="1"/>
  <c r="W21124" i="1"/>
  <c r="W21125" i="1"/>
  <c r="W21126" i="1"/>
  <c r="W21127" i="1"/>
  <c r="W21128" i="1"/>
  <c r="W21129" i="1"/>
  <c r="W21130" i="1"/>
  <c r="W21131" i="1"/>
  <c r="W21132" i="1"/>
  <c r="W21133" i="1"/>
  <c r="W21134" i="1"/>
  <c r="W21135" i="1"/>
  <c r="W21136" i="1"/>
  <c r="W21137" i="1"/>
  <c r="W21138" i="1"/>
  <c r="W21139" i="1"/>
  <c r="W21140" i="1"/>
  <c r="W21141" i="1"/>
  <c r="W21142" i="1"/>
  <c r="W21143" i="1"/>
  <c r="W21144" i="1"/>
  <c r="W21145" i="1"/>
  <c r="W21146" i="1"/>
  <c r="W21147" i="1"/>
  <c r="W21148" i="1"/>
  <c r="W21149" i="1"/>
  <c r="W21150" i="1"/>
  <c r="W21151" i="1"/>
  <c r="W21152" i="1"/>
  <c r="W21153" i="1"/>
  <c r="W21154" i="1"/>
  <c r="W21155" i="1"/>
  <c r="W21156" i="1"/>
  <c r="W21157" i="1"/>
  <c r="W21158" i="1"/>
  <c r="W21159" i="1"/>
  <c r="W21160" i="1"/>
  <c r="W21161" i="1"/>
  <c r="W21162" i="1"/>
  <c r="W21163" i="1"/>
  <c r="W21164" i="1"/>
  <c r="W21165" i="1"/>
  <c r="W21166" i="1"/>
  <c r="W21167" i="1"/>
  <c r="W21168" i="1"/>
  <c r="W21169" i="1"/>
  <c r="W21170" i="1"/>
  <c r="W21171" i="1"/>
  <c r="W21172" i="1"/>
  <c r="W21173" i="1"/>
  <c r="W21174" i="1"/>
  <c r="W21175" i="1"/>
  <c r="W21176" i="1"/>
  <c r="W21177" i="1"/>
  <c r="W21178" i="1"/>
  <c r="W21179" i="1"/>
  <c r="W21180" i="1"/>
  <c r="W21181" i="1"/>
  <c r="W21182" i="1"/>
  <c r="W21183" i="1"/>
  <c r="W21184" i="1"/>
  <c r="W21185" i="1"/>
  <c r="W21186" i="1"/>
  <c r="W21187" i="1"/>
  <c r="W21188" i="1"/>
  <c r="W21189" i="1"/>
  <c r="W21190" i="1"/>
  <c r="W21191" i="1"/>
  <c r="W21192" i="1"/>
  <c r="W21193" i="1"/>
  <c r="W21194" i="1"/>
  <c r="W21195" i="1"/>
  <c r="W21196" i="1"/>
  <c r="W21197" i="1"/>
  <c r="W21198" i="1"/>
  <c r="W21199" i="1"/>
  <c r="W21200" i="1"/>
  <c r="W21201" i="1"/>
  <c r="W21202" i="1"/>
  <c r="W21203" i="1"/>
  <c r="W21204" i="1"/>
  <c r="W21205" i="1"/>
  <c r="W21206" i="1"/>
  <c r="W21207" i="1"/>
  <c r="W21208" i="1"/>
  <c r="W21209" i="1"/>
  <c r="W21210" i="1"/>
  <c r="W21211" i="1"/>
  <c r="W21212" i="1"/>
  <c r="W21213" i="1"/>
  <c r="W21214" i="1"/>
  <c r="W21215" i="1"/>
  <c r="W21216" i="1"/>
  <c r="W21217" i="1"/>
  <c r="W21218" i="1"/>
  <c r="W21219" i="1"/>
  <c r="W21220" i="1"/>
  <c r="W21221" i="1"/>
  <c r="W21222" i="1"/>
  <c r="W21223" i="1"/>
  <c r="W21224" i="1"/>
  <c r="W21225" i="1"/>
  <c r="W21226" i="1"/>
  <c r="W21227" i="1"/>
  <c r="W21228" i="1"/>
  <c r="W21229" i="1"/>
  <c r="W21230" i="1"/>
  <c r="W21231" i="1"/>
  <c r="W21232" i="1"/>
  <c r="W21233" i="1"/>
  <c r="W21234" i="1"/>
  <c r="W21235" i="1"/>
  <c r="W21236" i="1"/>
  <c r="W21237" i="1"/>
  <c r="W21238" i="1"/>
  <c r="W21239" i="1"/>
  <c r="W21240" i="1"/>
  <c r="W21241" i="1"/>
  <c r="W21242" i="1"/>
  <c r="W21243" i="1"/>
  <c r="W21244" i="1"/>
  <c r="W21245" i="1"/>
  <c r="W21246" i="1"/>
  <c r="W21247" i="1"/>
  <c r="W21248" i="1"/>
  <c r="W21249" i="1"/>
  <c r="W21250" i="1"/>
  <c r="W21251" i="1"/>
  <c r="W21252" i="1"/>
  <c r="W21253" i="1"/>
  <c r="W21254" i="1"/>
  <c r="W21255" i="1"/>
  <c r="W21256" i="1"/>
  <c r="W21257" i="1"/>
  <c r="W21258" i="1"/>
  <c r="W21259" i="1"/>
  <c r="W21260" i="1"/>
  <c r="W21261" i="1"/>
  <c r="W21262" i="1"/>
  <c r="W21263" i="1"/>
  <c r="W21264" i="1"/>
  <c r="W21265" i="1"/>
  <c r="W21266" i="1"/>
  <c r="W21267" i="1"/>
  <c r="W21268" i="1"/>
  <c r="W21269" i="1"/>
  <c r="W21270" i="1"/>
  <c r="W21271" i="1"/>
  <c r="W21272" i="1"/>
  <c r="W21273" i="1"/>
  <c r="W21274" i="1"/>
  <c r="W21275" i="1"/>
  <c r="W21276" i="1"/>
  <c r="W21277" i="1"/>
  <c r="W21278" i="1"/>
  <c r="W21279" i="1"/>
  <c r="W21280" i="1"/>
  <c r="W21281" i="1"/>
  <c r="W21282" i="1"/>
  <c r="W21283" i="1"/>
  <c r="W21284" i="1"/>
  <c r="W21285" i="1"/>
  <c r="W21286" i="1"/>
  <c r="W21287" i="1"/>
  <c r="W21288" i="1"/>
  <c r="W21289" i="1"/>
  <c r="W21290" i="1"/>
  <c r="W21291" i="1"/>
  <c r="W21292" i="1"/>
  <c r="W21293" i="1"/>
  <c r="W21294" i="1"/>
  <c r="W21295" i="1"/>
  <c r="W21296" i="1"/>
  <c r="W21297" i="1"/>
  <c r="W21298" i="1"/>
  <c r="W21299" i="1"/>
  <c r="W21300" i="1"/>
  <c r="W21301" i="1"/>
  <c r="W21302" i="1"/>
  <c r="W21303" i="1"/>
  <c r="W21304" i="1"/>
  <c r="W21305" i="1"/>
  <c r="W21306" i="1"/>
  <c r="W21307" i="1"/>
  <c r="W21308" i="1"/>
  <c r="W21309" i="1"/>
  <c r="W21310" i="1"/>
  <c r="W21311" i="1"/>
  <c r="W21312" i="1"/>
  <c r="W21313" i="1"/>
  <c r="W21314" i="1"/>
  <c r="W21315" i="1"/>
  <c r="W21316" i="1"/>
  <c r="W21317" i="1"/>
  <c r="W21318" i="1"/>
  <c r="W21319" i="1"/>
  <c r="W21320" i="1"/>
  <c r="W21321" i="1"/>
  <c r="W21322" i="1"/>
  <c r="W21323" i="1"/>
  <c r="W21324" i="1"/>
  <c r="W21325" i="1"/>
  <c r="W21326" i="1"/>
  <c r="W21327" i="1"/>
  <c r="W21328" i="1"/>
  <c r="W21329" i="1"/>
  <c r="W21330" i="1"/>
  <c r="W21331" i="1"/>
  <c r="W21332" i="1"/>
  <c r="W21333" i="1"/>
  <c r="W21334" i="1"/>
  <c r="W21335" i="1"/>
  <c r="W21336" i="1"/>
  <c r="W21337" i="1"/>
  <c r="W21338" i="1"/>
  <c r="W21339" i="1"/>
  <c r="W21340" i="1"/>
  <c r="W21341" i="1"/>
  <c r="W21342" i="1"/>
  <c r="W21343" i="1"/>
  <c r="W21344" i="1"/>
  <c r="W21345" i="1"/>
  <c r="W21346" i="1"/>
  <c r="W21347" i="1"/>
  <c r="W21348" i="1"/>
  <c r="W21349" i="1"/>
  <c r="W21350" i="1"/>
  <c r="W21351" i="1"/>
  <c r="W21352" i="1"/>
  <c r="W21353" i="1"/>
  <c r="W21354" i="1"/>
  <c r="W21355" i="1"/>
  <c r="W21356" i="1"/>
  <c r="W21357" i="1"/>
  <c r="W21358" i="1"/>
  <c r="W21359" i="1"/>
  <c r="W21360" i="1"/>
  <c r="W21361" i="1"/>
  <c r="W21362" i="1"/>
  <c r="W21363" i="1"/>
  <c r="W21364" i="1"/>
  <c r="W21365" i="1"/>
  <c r="W21366" i="1"/>
  <c r="W21367" i="1"/>
  <c r="W21368" i="1"/>
  <c r="W21369" i="1"/>
  <c r="W21370" i="1"/>
  <c r="W21371" i="1"/>
  <c r="W21372" i="1"/>
  <c r="W21373" i="1"/>
  <c r="W21374" i="1"/>
  <c r="W21375" i="1"/>
  <c r="W21376" i="1"/>
  <c r="W21377" i="1"/>
  <c r="W21378" i="1"/>
  <c r="W21379" i="1"/>
  <c r="W21380" i="1"/>
  <c r="W21381" i="1"/>
  <c r="W21382" i="1"/>
  <c r="W21383" i="1"/>
  <c r="W21384" i="1"/>
  <c r="W21385" i="1"/>
  <c r="W21386" i="1"/>
  <c r="W21387" i="1"/>
  <c r="W21388" i="1"/>
  <c r="W21389" i="1"/>
  <c r="W21390" i="1"/>
  <c r="W21391" i="1"/>
  <c r="W21392" i="1"/>
  <c r="W21393" i="1"/>
  <c r="W21394" i="1"/>
  <c r="W21395" i="1"/>
  <c r="W21396" i="1"/>
  <c r="W21397" i="1"/>
  <c r="W21398" i="1"/>
  <c r="W21399" i="1"/>
  <c r="W21400" i="1"/>
  <c r="W21401" i="1"/>
  <c r="W21402" i="1"/>
  <c r="W21403" i="1"/>
  <c r="W21404" i="1"/>
  <c r="W21405" i="1"/>
  <c r="W21406" i="1"/>
  <c r="W21407" i="1"/>
  <c r="W21408" i="1"/>
  <c r="W21409" i="1"/>
  <c r="W21410" i="1"/>
  <c r="W21411" i="1"/>
  <c r="W21412" i="1"/>
  <c r="W21413" i="1"/>
  <c r="W21414" i="1"/>
  <c r="W21415" i="1"/>
  <c r="W21416" i="1"/>
  <c r="W21417" i="1"/>
  <c r="W21418" i="1"/>
  <c r="W21419" i="1"/>
  <c r="W21420" i="1"/>
  <c r="W21421" i="1"/>
  <c r="W21422" i="1"/>
  <c r="W21423" i="1"/>
  <c r="W21424" i="1"/>
  <c r="W21425" i="1"/>
  <c r="W21426" i="1"/>
  <c r="W21427" i="1"/>
  <c r="W21428" i="1"/>
  <c r="W21429" i="1"/>
  <c r="W21430" i="1"/>
  <c r="W21431" i="1"/>
  <c r="W21432" i="1"/>
  <c r="W21433" i="1"/>
  <c r="W21434" i="1"/>
  <c r="W21435" i="1"/>
  <c r="W21436" i="1"/>
  <c r="W21437" i="1"/>
  <c r="W21438" i="1"/>
  <c r="W21439" i="1"/>
  <c r="W21440" i="1"/>
  <c r="W21441" i="1"/>
  <c r="W21442" i="1"/>
  <c r="W21443" i="1"/>
  <c r="W21444" i="1"/>
  <c r="W21445" i="1"/>
  <c r="W21446" i="1"/>
  <c r="W21447" i="1"/>
  <c r="W21448" i="1"/>
  <c r="W21449" i="1"/>
  <c r="W21450" i="1"/>
  <c r="W21451" i="1"/>
  <c r="W21452" i="1"/>
  <c r="W21453" i="1"/>
  <c r="W21454" i="1"/>
  <c r="W21455" i="1"/>
  <c r="W21456" i="1"/>
  <c r="W21457" i="1"/>
  <c r="W21458" i="1"/>
  <c r="W21459" i="1"/>
  <c r="W21460" i="1"/>
  <c r="W21461" i="1"/>
  <c r="W21462" i="1"/>
  <c r="W21463" i="1"/>
  <c r="W21464" i="1"/>
  <c r="W21465" i="1"/>
  <c r="W21466" i="1"/>
  <c r="W21467" i="1"/>
  <c r="W21468" i="1"/>
  <c r="W21469" i="1"/>
  <c r="W21470" i="1"/>
  <c r="W21471" i="1"/>
  <c r="W21472" i="1"/>
  <c r="W21473" i="1"/>
  <c r="W21474" i="1"/>
  <c r="W21475" i="1"/>
  <c r="W21476" i="1"/>
  <c r="W21477" i="1"/>
  <c r="W21478" i="1"/>
  <c r="W21479" i="1"/>
  <c r="W21480" i="1"/>
  <c r="W21481" i="1"/>
  <c r="W21482" i="1"/>
  <c r="W21483" i="1"/>
  <c r="W21484" i="1"/>
  <c r="W21485" i="1"/>
  <c r="W21486" i="1"/>
  <c r="W21487" i="1"/>
  <c r="W21488" i="1"/>
  <c r="W21489" i="1"/>
  <c r="W21490" i="1"/>
  <c r="W21491" i="1"/>
  <c r="W21492" i="1"/>
  <c r="W21493" i="1"/>
  <c r="W21494" i="1"/>
  <c r="W21495" i="1"/>
  <c r="W21496" i="1"/>
  <c r="W21497" i="1"/>
  <c r="W21498" i="1"/>
  <c r="W21499" i="1"/>
  <c r="W21500" i="1"/>
  <c r="W21501" i="1"/>
  <c r="W21502" i="1"/>
  <c r="W21503" i="1"/>
  <c r="W21504" i="1"/>
  <c r="W21505" i="1"/>
  <c r="W21506" i="1"/>
  <c r="W21507" i="1"/>
  <c r="W21508" i="1"/>
  <c r="W21509" i="1"/>
  <c r="W21510" i="1"/>
  <c r="W21511" i="1"/>
  <c r="W21512" i="1"/>
  <c r="W21513" i="1"/>
  <c r="W21514" i="1"/>
  <c r="W21515" i="1"/>
  <c r="W21516" i="1"/>
  <c r="W21517" i="1"/>
  <c r="W21518" i="1"/>
  <c r="W21519" i="1"/>
  <c r="W21520" i="1"/>
  <c r="W21521" i="1"/>
  <c r="W21522" i="1"/>
  <c r="W21523" i="1"/>
  <c r="W21524" i="1"/>
  <c r="W21525" i="1"/>
  <c r="W21526" i="1"/>
  <c r="W21527" i="1"/>
  <c r="W21528" i="1"/>
  <c r="W21529" i="1"/>
  <c r="W21530" i="1"/>
  <c r="W21531" i="1"/>
  <c r="W21532" i="1"/>
  <c r="W21533" i="1"/>
  <c r="W21534" i="1"/>
  <c r="W21535" i="1"/>
  <c r="W21536" i="1"/>
  <c r="W21537" i="1"/>
  <c r="W21538" i="1"/>
  <c r="W21539" i="1"/>
  <c r="W21540" i="1"/>
  <c r="W21541" i="1"/>
  <c r="W21542" i="1"/>
  <c r="W21543" i="1"/>
  <c r="W21544" i="1"/>
  <c r="W21545" i="1"/>
  <c r="W21546" i="1"/>
  <c r="W21547" i="1"/>
  <c r="W21548" i="1"/>
  <c r="W21549" i="1"/>
  <c r="W21550" i="1"/>
  <c r="W21551" i="1"/>
  <c r="W21552" i="1"/>
  <c r="W21553" i="1"/>
  <c r="W21554" i="1"/>
  <c r="W21555" i="1"/>
  <c r="W21556" i="1"/>
  <c r="W21557" i="1"/>
  <c r="W21558" i="1"/>
  <c r="W21559" i="1"/>
  <c r="W21560" i="1"/>
  <c r="W21561" i="1"/>
  <c r="W21562" i="1"/>
  <c r="W21563" i="1"/>
  <c r="W21564" i="1"/>
  <c r="W21565" i="1"/>
  <c r="W21566" i="1"/>
  <c r="W21567" i="1"/>
  <c r="W21568" i="1"/>
  <c r="W21569" i="1"/>
  <c r="W21570" i="1"/>
  <c r="W21571" i="1"/>
  <c r="W21572" i="1"/>
  <c r="W21573" i="1"/>
  <c r="W21574" i="1"/>
  <c r="W21575" i="1"/>
  <c r="W21576" i="1"/>
  <c r="W21577" i="1"/>
  <c r="W21578" i="1"/>
  <c r="W21579" i="1"/>
  <c r="W21580" i="1"/>
  <c r="W21581" i="1"/>
  <c r="W21582" i="1"/>
  <c r="W21583" i="1"/>
  <c r="W21584" i="1"/>
  <c r="W21585" i="1"/>
  <c r="W21586" i="1"/>
  <c r="W21587" i="1"/>
  <c r="W21588" i="1"/>
  <c r="W21589" i="1"/>
  <c r="W21590" i="1"/>
  <c r="W21591" i="1"/>
  <c r="W21592" i="1"/>
  <c r="W21593" i="1"/>
  <c r="W21594" i="1"/>
  <c r="W21595" i="1"/>
  <c r="W21596" i="1"/>
  <c r="W21597" i="1"/>
  <c r="W21598" i="1"/>
  <c r="W21599" i="1"/>
  <c r="W21600" i="1"/>
  <c r="W21601" i="1"/>
  <c r="W21602" i="1"/>
  <c r="W21603" i="1"/>
  <c r="W21604" i="1"/>
  <c r="W21605" i="1"/>
  <c r="W21606" i="1"/>
  <c r="W21607" i="1"/>
  <c r="W21608" i="1"/>
  <c r="W21609" i="1"/>
  <c r="W21610" i="1"/>
  <c r="W21611" i="1"/>
  <c r="W21612" i="1"/>
  <c r="W21613" i="1"/>
  <c r="W21614" i="1"/>
  <c r="W21615" i="1"/>
  <c r="W21616" i="1"/>
  <c r="W21617" i="1"/>
  <c r="W21618" i="1"/>
  <c r="W21619" i="1"/>
  <c r="W21620" i="1"/>
  <c r="W21621" i="1"/>
  <c r="W21622" i="1"/>
  <c r="W21623" i="1"/>
  <c r="W21624" i="1"/>
  <c r="W21625" i="1"/>
  <c r="W21626" i="1"/>
  <c r="W21627" i="1"/>
  <c r="W21628" i="1"/>
  <c r="W21629" i="1"/>
  <c r="W21630" i="1"/>
  <c r="W21631" i="1"/>
  <c r="W21632" i="1"/>
  <c r="W21633" i="1"/>
  <c r="W21634" i="1"/>
  <c r="W21635" i="1"/>
  <c r="W21636" i="1"/>
  <c r="W21637" i="1"/>
  <c r="W21638" i="1"/>
  <c r="W21639" i="1"/>
  <c r="W21640" i="1"/>
  <c r="W21641" i="1"/>
  <c r="W21642" i="1"/>
  <c r="W21643" i="1"/>
  <c r="W21644" i="1"/>
  <c r="W21645" i="1"/>
  <c r="W21646" i="1"/>
  <c r="W21647" i="1"/>
  <c r="W21648" i="1"/>
  <c r="W21649" i="1"/>
  <c r="W21650" i="1"/>
  <c r="W21651" i="1"/>
  <c r="W21652" i="1"/>
  <c r="W21653" i="1"/>
  <c r="W21654" i="1"/>
  <c r="W21655" i="1"/>
  <c r="W21656" i="1"/>
  <c r="W21657" i="1"/>
  <c r="W21658" i="1"/>
  <c r="W21659" i="1"/>
  <c r="W21660" i="1"/>
  <c r="W21661" i="1"/>
  <c r="W21662" i="1"/>
  <c r="W21663" i="1"/>
  <c r="W21664" i="1"/>
  <c r="W21665" i="1"/>
  <c r="W21666" i="1"/>
  <c r="W21667" i="1"/>
  <c r="W21668" i="1"/>
  <c r="W21669" i="1"/>
  <c r="W21670" i="1"/>
  <c r="W21671" i="1"/>
  <c r="W21672" i="1"/>
  <c r="W21673" i="1"/>
  <c r="W21674" i="1"/>
  <c r="W21675" i="1"/>
  <c r="W21676" i="1"/>
  <c r="W21677" i="1"/>
  <c r="W21678" i="1"/>
  <c r="W21679" i="1"/>
  <c r="W21680" i="1"/>
  <c r="W21681" i="1"/>
  <c r="W21682" i="1"/>
  <c r="W21683" i="1"/>
  <c r="W21684" i="1"/>
  <c r="W21685" i="1"/>
  <c r="W21686" i="1"/>
  <c r="W21687" i="1"/>
  <c r="W21688" i="1"/>
  <c r="W21689" i="1"/>
  <c r="W21690" i="1"/>
  <c r="W21691" i="1"/>
  <c r="W21692" i="1"/>
  <c r="W21693" i="1"/>
  <c r="W21694" i="1"/>
  <c r="W21695" i="1"/>
  <c r="W21696" i="1"/>
  <c r="W21697" i="1"/>
  <c r="W21698" i="1"/>
  <c r="W21699" i="1"/>
  <c r="W21700" i="1"/>
  <c r="W21701" i="1"/>
  <c r="W21702" i="1"/>
  <c r="W21703" i="1"/>
  <c r="W21704" i="1"/>
  <c r="W21705" i="1"/>
  <c r="W21706" i="1"/>
  <c r="W21707" i="1"/>
  <c r="W21708" i="1"/>
  <c r="W21709" i="1"/>
  <c r="W21710" i="1"/>
  <c r="W21711" i="1"/>
  <c r="W21712" i="1"/>
  <c r="W21713" i="1"/>
  <c r="W21714" i="1"/>
  <c r="W21715" i="1"/>
  <c r="W21716" i="1"/>
  <c r="W21717" i="1"/>
  <c r="W21718" i="1"/>
  <c r="W21719" i="1"/>
  <c r="W21720" i="1"/>
  <c r="W21721" i="1"/>
  <c r="W21722" i="1"/>
  <c r="W21723" i="1"/>
  <c r="W21724" i="1"/>
  <c r="W21725" i="1"/>
  <c r="W21726" i="1"/>
  <c r="W21727" i="1"/>
  <c r="W21728" i="1"/>
  <c r="W21729" i="1"/>
  <c r="W21730" i="1"/>
  <c r="W21731" i="1"/>
  <c r="W21732" i="1"/>
  <c r="W21733" i="1"/>
  <c r="W21734" i="1"/>
  <c r="W21735" i="1"/>
  <c r="W21736" i="1"/>
  <c r="W21737" i="1"/>
  <c r="W21738" i="1"/>
  <c r="W21739" i="1"/>
  <c r="W21740" i="1"/>
  <c r="W21741" i="1"/>
  <c r="W21742" i="1"/>
  <c r="W21743" i="1"/>
  <c r="W21744" i="1"/>
  <c r="W21745" i="1"/>
  <c r="W21746" i="1"/>
  <c r="W21747" i="1"/>
  <c r="W21748" i="1"/>
  <c r="W21749" i="1"/>
  <c r="W21750" i="1"/>
  <c r="W21751" i="1"/>
  <c r="W21752" i="1"/>
  <c r="W21753" i="1"/>
  <c r="W21754" i="1"/>
  <c r="W21755" i="1"/>
  <c r="W21756" i="1"/>
  <c r="W21757" i="1"/>
  <c r="W21758" i="1"/>
  <c r="W21759" i="1"/>
  <c r="W21760" i="1"/>
  <c r="W21761" i="1"/>
  <c r="W21762" i="1"/>
  <c r="W21763" i="1"/>
  <c r="W21764" i="1"/>
  <c r="W21765" i="1"/>
  <c r="W21766" i="1"/>
  <c r="W21767" i="1"/>
  <c r="W21768" i="1"/>
  <c r="W21769" i="1"/>
  <c r="W21770" i="1"/>
  <c r="W21771" i="1"/>
  <c r="W21772" i="1"/>
  <c r="W21773" i="1"/>
  <c r="W21774" i="1"/>
  <c r="W21775" i="1"/>
  <c r="W21776" i="1"/>
  <c r="W21777" i="1"/>
  <c r="W21778" i="1"/>
  <c r="W21779" i="1"/>
  <c r="W21780" i="1"/>
  <c r="W21781" i="1"/>
  <c r="W21782" i="1"/>
  <c r="W21783" i="1"/>
  <c r="W21784" i="1"/>
  <c r="W21785" i="1"/>
  <c r="W21786" i="1"/>
  <c r="W21787" i="1"/>
  <c r="W21788" i="1"/>
  <c r="W21789" i="1"/>
  <c r="W21790" i="1"/>
  <c r="W21791" i="1"/>
  <c r="W21792" i="1"/>
  <c r="W21793" i="1"/>
  <c r="W21794" i="1"/>
  <c r="W21795" i="1"/>
  <c r="W21796" i="1"/>
  <c r="W21797" i="1"/>
  <c r="W21798" i="1"/>
  <c r="W21799" i="1"/>
  <c r="W21800" i="1"/>
  <c r="W21801" i="1"/>
  <c r="W21802" i="1"/>
  <c r="W21803" i="1"/>
  <c r="W21804" i="1"/>
  <c r="W21805" i="1"/>
  <c r="W21806" i="1"/>
  <c r="W21807" i="1"/>
  <c r="W21808" i="1"/>
  <c r="W21809" i="1"/>
  <c r="W21810" i="1"/>
  <c r="W21811" i="1"/>
  <c r="W21812" i="1"/>
  <c r="W21813" i="1"/>
  <c r="W21814" i="1"/>
  <c r="W21815" i="1"/>
  <c r="W21816" i="1"/>
  <c r="W21817" i="1"/>
  <c r="W21818" i="1"/>
  <c r="W21819" i="1"/>
  <c r="W21820" i="1"/>
  <c r="W21821" i="1"/>
  <c r="W21822" i="1"/>
  <c r="W21823" i="1"/>
  <c r="W21824" i="1"/>
  <c r="W21825" i="1"/>
  <c r="W21826" i="1"/>
  <c r="W21827" i="1"/>
  <c r="W21828" i="1"/>
  <c r="W21829" i="1"/>
  <c r="W21830" i="1"/>
  <c r="W21831" i="1"/>
  <c r="W21832" i="1"/>
  <c r="W21833" i="1"/>
  <c r="W21834" i="1"/>
  <c r="W21835" i="1"/>
  <c r="W21836" i="1"/>
  <c r="W21837" i="1"/>
  <c r="W21838" i="1"/>
  <c r="W21839" i="1"/>
  <c r="W21840" i="1"/>
  <c r="W21841" i="1"/>
  <c r="W21842" i="1"/>
  <c r="W21843" i="1"/>
  <c r="W21844" i="1"/>
  <c r="W21845" i="1"/>
  <c r="W21846" i="1"/>
  <c r="W21847" i="1"/>
  <c r="W21848" i="1"/>
  <c r="W21849" i="1"/>
  <c r="W21850" i="1"/>
  <c r="W21851" i="1"/>
  <c r="W21852" i="1"/>
  <c r="W21853" i="1"/>
  <c r="W21854" i="1"/>
  <c r="W21855" i="1"/>
  <c r="W21856" i="1"/>
  <c r="W21857" i="1"/>
  <c r="W21858" i="1"/>
  <c r="W21859" i="1"/>
  <c r="W21860" i="1"/>
  <c r="W21861" i="1"/>
  <c r="W21862" i="1"/>
  <c r="W21863" i="1"/>
  <c r="W21864" i="1"/>
  <c r="W21865" i="1"/>
  <c r="W21866" i="1"/>
  <c r="W21867" i="1"/>
  <c r="W21868" i="1"/>
  <c r="W21869" i="1"/>
  <c r="W21870" i="1"/>
  <c r="W21871" i="1"/>
  <c r="W21872" i="1"/>
  <c r="W21873" i="1"/>
  <c r="W21874" i="1"/>
  <c r="W21875" i="1"/>
  <c r="W21876" i="1"/>
  <c r="W21877" i="1"/>
  <c r="W21878" i="1"/>
  <c r="W21879" i="1"/>
  <c r="W21880" i="1"/>
  <c r="W21881" i="1"/>
  <c r="W21882" i="1"/>
  <c r="W21883" i="1"/>
  <c r="W21884" i="1"/>
  <c r="W21885" i="1"/>
  <c r="W21886" i="1"/>
  <c r="W21887" i="1"/>
  <c r="W21888" i="1"/>
  <c r="W21889" i="1"/>
  <c r="W21890" i="1"/>
  <c r="W21891" i="1"/>
  <c r="W21892" i="1"/>
  <c r="W21893" i="1"/>
  <c r="W21894" i="1"/>
  <c r="W21895" i="1"/>
  <c r="W21896" i="1"/>
  <c r="W21897" i="1"/>
  <c r="W21898" i="1"/>
  <c r="W21899" i="1"/>
  <c r="W21900" i="1"/>
  <c r="W21901" i="1"/>
  <c r="W21902" i="1"/>
  <c r="W21903" i="1"/>
  <c r="W21904" i="1"/>
  <c r="W21905" i="1"/>
  <c r="W21906" i="1"/>
  <c r="W21907" i="1"/>
  <c r="W21908" i="1"/>
  <c r="W21909" i="1"/>
  <c r="W21910" i="1"/>
  <c r="W21911" i="1"/>
  <c r="W21912" i="1"/>
  <c r="W21913" i="1"/>
  <c r="W21914" i="1"/>
  <c r="W21915" i="1"/>
  <c r="W21916" i="1"/>
  <c r="W21917" i="1"/>
  <c r="W21918" i="1"/>
  <c r="W21919" i="1"/>
  <c r="W21920" i="1"/>
  <c r="W21921" i="1"/>
  <c r="W21922" i="1"/>
  <c r="W21923" i="1"/>
  <c r="W21924" i="1"/>
  <c r="W21925" i="1"/>
  <c r="W21926" i="1"/>
  <c r="W21927" i="1"/>
  <c r="W21928" i="1"/>
  <c r="W21929" i="1"/>
  <c r="W21930" i="1"/>
  <c r="W21931" i="1"/>
  <c r="W21932" i="1"/>
  <c r="W21933" i="1"/>
  <c r="W21934" i="1"/>
  <c r="W21935" i="1"/>
  <c r="W21936" i="1"/>
  <c r="W21937" i="1"/>
  <c r="W21938" i="1"/>
  <c r="W21939" i="1"/>
  <c r="W21940" i="1"/>
  <c r="W21941" i="1"/>
  <c r="W21942" i="1"/>
  <c r="W21943" i="1"/>
  <c r="W21944" i="1"/>
  <c r="W21945" i="1"/>
  <c r="W21946" i="1"/>
  <c r="W21947" i="1"/>
  <c r="W21948" i="1"/>
  <c r="W21949" i="1"/>
  <c r="W21950" i="1"/>
  <c r="W21951" i="1"/>
  <c r="W21952" i="1"/>
  <c r="W21953" i="1"/>
  <c r="W21954" i="1"/>
  <c r="W21955" i="1"/>
  <c r="W21956" i="1"/>
  <c r="W21957" i="1"/>
  <c r="W21958" i="1"/>
  <c r="W21959" i="1"/>
  <c r="W21960" i="1"/>
  <c r="W21961" i="1"/>
  <c r="W21962" i="1"/>
  <c r="W21963" i="1"/>
  <c r="W21964" i="1"/>
  <c r="W21965" i="1"/>
  <c r="W21966" i="1"/>
  <c r="W21967" i="1"/>
  <c r="W21968" i="1"/>
  <c r="W21969" i="1"/>
  <c r="W21970" i="1"/>
  <c r="W21971" i="1"/>
  <c r="W21972" i="1"/>
  <c r="W21973" i="1"/>
  <c r="W21974" i="1"/>
  <c r="W21975" i="1"/>
  <c r="W21976" i="1"/>
  <c r="W21977" i="1"/>
  <c r="W21978" i="1"/>
  <c r="W21979" i="1"/>
  <c r="W21980" i="1"/>
  <c r="W21981" i="1"/>
  <c r="W21982" i="1"/>
  <c r="W21983" i="1"/>
  <c r="W21984" i="1"/>
  <c r="W21985" i="1"/>
  <c r="W21986" i="1"/>
  <c r="W21987" i="1"/>
  <c r="W21988" i="1"/>
  <c r="W21989" i="1"/>
  <c r="W21990" i="1"/>
  <c r="W21991" i="1"/>
  <c r="W21992" i="1"/>
  <c r="W21993" i="1"/>
  <c r="W21994" i="1"/>
  <c r="W21995" i="1"/>
  <c r="W21996" i="1"/>
  <c r="W21997" i="1"/>
  <c r="W21998" i="1"/>
  <c r="W21999" i="1"/>
  <c r="W22000" i="1"/>
  <c r="W22001" i="1"/>
  <c r="W22002" i="1"/>
  <c r="W22003" i="1"/>
  <c r="W22004" i="1"/>
  <c r="W22005" i="1"/>
  <c r="W22006" i="1"/>
  <c r="W22007" i="1"/>
  <c r="W22008" i="1"/>
  <c r="W22009" i="1"/>
  <c r="W22010" i="1"/>
  <c r="W22011" i="1"/>
  <c r="W22012" i="1"/>
  <c r="W22013" i="1"/>
  <c r="W22014" i="1"/>
  <c r="W22015" i="1"/>
  <c r="W22016" i="1"/>
  <c r="W22017" i="1"/>
  <c r="W22018" i="1"/>
  <c r="W22019" i="1"/>
  <c r="W22020" i="1"/>
  <c r="W22021" i="1"/>
  <c r="W22022" i="1"/>
  <c r="W22023" i="1"/>
  <c r="W22024" i="1"/>
  <c r="W22025" i="1"/>
  <c r="W22026" i="1"/>
  <c r="W22027" i="1"/>
  <c r="W22028" i="1"/>
  <c r="W22029" i="1"/>
  <c r="W22030" i="1"/>
  <c r="W22031" i="1"/>
  <c r="W22032" i="1"/>
  <c r="W22033" i="1"/>
  <c r="W22034" i="1"/>
  <c r="W22035" i="1"/>
  <c r="W22036" i="1"/>
  <c r="W22037" i="1"/>
  <c r="W22038" i="1"/>
  <c r="W22039" i="1"/>
  <c r="W22040" i="1"/>
  <c r="W22041" i="1"/>
  <c r="W22042" i="1"/>
  <c r="W22043" i="1"/>
  <c r="W22044" i="1"/>
  <c r="W22045" i="1"/>
  <c r="W22046" i="1"/>
  <c r="W22047" i="1"/>
  <c r="W22048" i="1"/>
  <c r="W22049" i="1"/>
  <c r="W22050" i="1"/>
  <c r="W22051" i="1"/>
  <c r="W22052" i="1"/>
  <c r="W22053" i="1"/>
  <c r="W22054" i="1"/>
  <c r="W22055" i="1"/>
  <c r="W22056" i="1"/>
  <c r="W22057" i="1"/>
  <c r="W22058" i="1"/>
  <c r="W22059" i="1"/>
  <c r="W22060" i="1"/>
  <c r="W22061" i="1"/>
  <c r="W22062" i="1"/>
  <c r="W22063" i="1"/>
  <c r="W22064" i="1"/>
  <c r="W22065" i="1"/>
  <c r="W22066" i="1"/>
  <c r="W22067" i="1"/>
  <c r="W22068" i="1"/>
  <c r="W22069" i="1"/>
  <c r="W22070" i="1"/>
  <c r="W22071" i="1"/>
  <c r="W22072" i="1"/>
  <c r="W22073" i="1"/>
  <c r="W22074" i="1"/>
  <c r="W22075" i="1"/>
  <c r="W22076" i="1"/>
  <c r="W22077" i="1"/>
  <c r="W22078" i="1"/>
  <c r="W22079" i="1"/>
  <c r="W22080" i="1"/>
  <c r="W22081" i="1"/>
  <c r="W22082" i="1"/>
  <c r="W22083" i="1"/>
  <c r="W22084" i="1"/>
  <c r="W22085" i="1"/>
  <c r="W22086" i="1"/>
  <c r="W22087" i="1"/>
  <c r="W22088" i="1"/>
  <c r="W22089" i="1"/>
  <c r="W22090" i="1"/>
  <c r="W22091" i="1"/>
  <c r="W22092" i="1"/>
  <c r="W22093" i="1"/>
  <c r="W22094" i="1"/>
  <c r="W22095" i="1"/>
  <c r="W22096" i="1"/>
  <c r="W22097" i="1"/>
  <c r="W22098" i="1"/>
  <c r="W22099" i="1"/>
  <c r="W22100" i="1"/>
  <c r="W22101" i="1"/>
  <c r="W22102" i="1"/>
  <c r="W22103" i="1"/>
  <c r="W22104" i="1"/>
  <c r="W22105" i="1"/>
  <c r="W22106" i="1"/>
  <c r="W22107" i="1"/>
  <c r="W22108" i="1"/>
  <c r="W22109" i="1"/>
  <c r="W22110" i="1"/>
  <c r="W22111" i="1"/>
  <c r="W22112" i="1"/>
  <c r="W22113" i="1"/>
  <c r="W22114" i="1"/>
  <c r="W22115" i="1"/>
  <c r="W22116" i="1"/>
  <c r="W22117" i="1"/>
  <c r="W22118" i="1"/>
  <c r="W22119" i="1"/>
  <c r="W22120" i="1"/>
  <c r="W22121" i="1"/>
  <c r="W22122" i="1"/>
  <c r="W22123" i="1"/>
  <c r="W22124" i="1"/>
  <c r="W22125" i="1"/>
  <c r="W22126" i="1"/>
  <c r="W22127" i="1"/>
  <c r="W22128" i="1"/>
  <c r="W22129" i="1"/>
  <c r="W22130" i="1"/>
  <c r="W22131" i="1"/>
  <c r="W22132" i="1"/>
  <c r="W22133" i="1"/>
  <c r="W22134" i="1"/>
  <c r="W22135" i="1"/>
  <c r="W22136" i="1"/>
  <c r="W22137" i="1"/>
  <c r="W22138" i="1"/>
  <c r="W22139" i="1"/>
  <c r="W22140" i="1"/>
  <c r="W22141" i="1"/>
  <c r="W22142" i="1"/>
  <c r="W22143" i="1"/>
  <c r="W22144" i="1"/>
  <c r="W22145" i="1"/>
  <c r="W22146" i="1"/>
  <c r="W22147" i="1"/>
  <c r="W22148" i="1"/>
  <c r="W22149" i="1"/>
  <c r="W22150" i="1"/>
  <c r="W22151" i="1"/>
  <c r="W22152" i="1"/>
  <c r="W22153" i="1"/>
  <c r="W22154" i="1"/>
  <c r="W22155" i="1"/>
  <c r="W22156" i="1"/>
  <c r="W22157" i="1"/>
  <c r="W22158" i="1"/>
  <c r="W22159" i="1"/>
  <c r="W22160" i="1"/>
  <c r="W22161" i="1"/>
  <c r="W22162" i="1"/>
  <c r="W22163" i="1"/>
  <c r="W22164" i="1"/>
  <c r="W22165" i="1"/>
  <c r="W22166" i="1"/>
  <c r="W22167" i="1"/>
  <c r="W22168" i="1"/>
  <c r="W22169" i="1"/>
  <c r="W22170" i="1"/>
  <c r="W22171" i="1"/>
  <c r="W22172" i="1"/>
  <c r="W22173" i="1"/>
  <c r="W22174" i="1"/>
  <c r="W22175" i="1"/>
  <c r="W22176" i="1"/>
  <c r="W22177" i="1"/>
  <c r="W22178" i="1"/>
  <c r="W22179" i="1"/>
  <c r="W22180" i="1"/>
  <c r="W22181" i="1"/>
  <c r="W22182" i="1"/>
  <c r="W22183" i="1"/>
  <c r="W22184" i="1"/>
  <c r="W22185" i="1"/>
  <c r="W22186" i="1"/>
  <c r="W22187" i="1"/>
  <c r="W22188" i="1"/>
  <c r="W22189" i="1"/>
  <c r="W22190" i="1"/>
  <c r="W22191" i="1"/>
  <c r="W22192" i="1"/>
  <c r="W22193" i="1"/>
  <c r="W22194" i="1"/>
  <c r="W22195" i="1"/>
  <c r="W22196" i="1"/>
  <c r="W22197" i="1"/>
  <c r="W22198" i="1"/>
  <c r="W22199" i="1"/>
  <c r="W22200" i="1"/>
  <c r="W22201" i="1"/>
  <c r="W22202" i="1"/>
  <c r="W22203" i="1"/>
  <c r="W22204" i="1"/>
  <c r="W22205" i="1"/>
  <c r="W22206" i="1"/>
  <c r="W22207" i="1"/>
  <c r="W22208" i="1"/>
  <c r="W22209" i="1"/>
  <c r="W22210" i="1"/>
  <c r="W22211" i="1"/>
  <c r="W22212" i="1"/>
  <c r="W22213" i="1"/>
  <c r="W22214" i="1"/>
  <c r="W22215" i="1"/>
  <c r="W22216" i="1"/>
  <c r="W22217" i="1"/>
  <c r="W22218" i="1"/>
  <c r="W22219" i="1"/>
  <c r="W22220" i="1"/>
  <c r="W22221" i="1"/>
  <c r="W22222" i="1"/>
  <c r="W22223" i="1"/>
  <c r="W22224" i="1"/>
  <c r="W22225" i="1"/>
  <c r="W22226" i="1"/>
  <c r="W22227" i="1"/>
  <c r="W22228" i="1"/>
  <c r="W22229" i="1"/>
  <c r="W22230" i="1"/>
  <c r="W22231" i="1"/>
  <c r="W22232" i="1"/>
  <c r="W22233" i="1"/>
  <c r="W22234" i="1"/>
  <c r="W22235" i="1"/>
  <c r="W22236" i="1"/>
  <c r="W22237" i="1"/>
  <c r="W22238" i="1"/>
  <c r="W22239" i="1"/>
  <c r="W22240" i="1"/>
  <c r="W22241" i="1"/>
  <c r="W22242" i="1"/>
  <c r="W22243" i="1"/>
  <c r="W22244" i="1"/>
  <c r="W22245" i="1"/>
  <c r="W22246" i="1"/>
  <c r="W22247" i="1"/>
  <c r="W22248" i="1"/>
  <c r="W22249" i="1"/>
  <c r="W22250" i="1"/>
  <c r="W22251" i="1"/>
  <c r="W22252" i="1"/>
  <c r="W22253" i="1"/>
  <c r="W22254" i="1"/>
  <c r="W22255" i="1"/>
  <c r="W22256" i="1"/>
  <c r="W22257" i="1"/>
  <c r="W22258" i="1"/>
  <c r="W22259" i="1"/>
  <c r="W22260" i="1"/>
  <c r="W22261" i="1"/>
  <c r="W22262" i="1"/>
  <c r="W22263" i="1"/>
  <c r="W22264" i="1"/>
  <c r="W22265" i="1"/>
  <c r="W22266" i="1"/>
  <c r="W22267" i="1"/>
  <c r="W22268" i="1"/>
  <c r="W22269" i="1"/>
  <c r="W22270" i="1"/>
  <c r="W22271" i="1"/>
  <c r="W22272" i="1"/>
  <c r="W22273" i="1"/>
  <c r="W22274" i="1"/>
  <c r="W22275" i="1"/>
  <c r="W22276" i="1"/>
  <c r="W22277" i="1"/>
  <c r="W22278" i="1"/>
  <c r="W22279" i="1"/>
  <c r="W22280" i="1"/>
  <c r="W22281" i="1"/>
  <c r="W22282" i="1"/>
  <c r="W22283" i="1"/>
  <c r="W22284" i="1"/>
  <c r="W22285" i="1"/>
  <c r="W22286" i="1"/>
  <c r="W22287" i="1"/>
  <c r="W22288" i="1"/>
  <c r="W22289" i="1"/>
  <c r="W22290" i="1"/>
  <c r="W22291" i="1"/>
  <c r="W22292" i="1"/>
  <c r="W22293" i="1"/>
  <c r="W22294" i="1"/>
  <c r="W22295" i="1"/>
  <c r="W22296" i="1"/>
  <c r="W22297" i="1"/>
  <c r="W22298" i="1"/>
  <c r="W22299" i="1"/>
  <c r="W22300" i="1"/>
  <c r="W22301" i="1"/>
  <c r="W22302" i="1"/>
  <c r="W22303" i="1"/>
  <c r="W22304" i="1"/>
  <c r="W22305" i="1"/>
  <c r="W22306" i="1"/>
  <c r="W22307" i="1"/>
  <c r="W22308" i="1"/>
  <c r="W22309" i="1"/>
  <c r="W22310" i="1"/>
  <c r="W22311" i="1"/>
  <c r="W22312" i="1"/>
  <c r="W22313" i="1"/>
  <c r="W22314" i="1"/>
  <c r="W22315" i="1"/>
  <c r="W22316" i="1"/>
  <c r="W22317" i="1"/>
  <c r="W22318" i="1"/>
  <c r="W22319" i="1"/>
  <c r="W22320" i="1"/>
  <c r="W22321" i="1"/>
  <c r="W22322" i="1"/>
  <c r="W22323" i="1"/>
  <c r="W22324" i="1"/>
  <c r="W22325" i="1"/>
  <c r="W22326" i="1"/>
  <c r="W22327" i="1"/>
  <c r="W22328" i="1"/>
  <c r="W22329" i="1"/>
  <c r="W22330" i="1"/>
  <c r="W22331" i="1"/>
  <c r="W22332" i="1"/>
  <c r="W22333" i="1"/>
  <c r="W22334" i="1"/>
  <c r="W22335" i="1"/>
  <c r="W22336" i="1"/>
  <c r="W22337" i="1"/>
  <c r="W22338" i="1"/>
  <c r="W22339" i="1"/>
  <c r="W22340" i="1"/>
  <c r="W22341" i="1"/>
  <c r="W22342" i="1"/>
  <c r="W22343" i="1"/>
  <c r="W22344" i="1"/>
  <c r="W22345" i="1"/>
  <c r="W22346" i="1"/>
  <c r="W22347" i="1"/>
  <c r="W22348" i="1"/>
  <c r="W22349" i="1"/>
  <c r="W22350" i="1"/>
  <c r="W22351" i="1"/>
  <c r="W22352" i="1"/>
  <c r="W22353" i="1"/>
  <c r="W22354" i="1"/>
  <c r="W22355" i="1"/>
  <c r="W22356" i="1"/>
  <c r="W22357" i="1"/>
  <c r="W22358" i="1"/>
  <c r="W22359" i="1"/>
  <c r="W22360" i="1"/>
  <c r="W22361" i="1"/>
  <c r="W22362" i="1"/>
  <c r="W22363" i="1"/>
  <c r="W22364" i="1"/>
  <c r="W22365" i="1"/>
  <c r="W22366" i="1"/>
  <c r="W22367" i="1"/>
  <c r="W22368" i="1"/>
  <c r="W22369" i="1"/>
  <c r="W22370" i="1"/>
  <c r="W22371" i="1"/>
  <c r="W22372" i="1"/>
  <c r="W22373" i="1"/>
  <c r="W22374" i="1"/>
  <c r="W22375" i="1"/>
  <c r="W22376" i="1"/>
  <c r="W22377" i="1"/>
  <c r="W22378" i="1"/>
  <c r="W22379" i="1"/>
  <c r="W22380" i="1"/>
  <c r="W22381" i="1"/>
  <c r="W22382" i="1"/>
  <c r="W22383" i="1"/>
  <c r="W22384" i="1"/>
  <c r="W22385" i="1"/>
  <c r="W22386" i="1"/>
  <c r="W22387" i="1"/>
  <c r="W22388" i="1"/>
  <c r="W22389" i="1"/>
  <c r="W22390" i="1"/>
  <c r="W22391" i="1"/>
  <c r="W22392" i="1"/>
  <c r="W22393" i="1"/>
  <c r="W22394" i="1"/>
  <c r="W22395" i="1"/>
  <c r="W22396" i="1"/>
  <c r="W22397" i="1"/>
  <c r="W22398" i="1"/>
  <c r="W22399" i="1"/>
  <c r="W22400" i="1"/>
  <c r="W22401" i="1"/>
  <c r="W22402" i="1"/>
  <c r="W22403" i="1"/>
  <c r="W22404" i="1"/>
  <c r="W22405" i="1"/>
  <c r="W22406" i="1"/>
  <c r="W22407" i="1"/>
  <c r="W22408" i="1"/>
  <c r="W22409" i="1"/>
  <c r="W22410" i="1"/>
  <c r="W22411" i="1"/>
  <c r="W22412" i="1"/>
  <c r="W22413" i="1"/>
  <c r="W22414" i="1"/>
  <c r="W22415" i="1"/>
  <c r="W22416" i="1"/>
  <c r="W22417" i="1"/>
  <c r="W22418" i="1"/>
  <c r="W22419" i="1"/>
  <c r="W22420" i="1"/>
  <c r="W22421" i="1"/>
  <c r="W22422" i="1"/>
  <c r="W22423" i="1"/>
  <c r="W22424" i="1"/>
  <c r="W22425" i="1"/>
  <c r="W22426" i="1"/>
  <c r="W22427" i="1"/>
  <c r="W22428" i="1"/>
  <c r="W22429" i="1"/>
  <c r="W22430" i="1"/>
  <c r="W22431" i="1"/>
  <c r="W22432" i="1"/>
  <c r="W22433" i="1"/>
  <c r="W22434" i="1"/>
  <c r="W22435" i="1"/>
  <c r="W22436" i="1"/>
  <c r="W22437" i="1"/>
  <c r="W22438" i="1"/>
  <c r="W22439" i="1"/>
  <c r="W22440" i="1"/>
  <c r="W22441" i="1"/>
  <c r="W22442" i="1"/>
  <c r="W22443" i="1"/>
  <c r="W22444" i="1"/>
  <c r="W22445" i="1"/>
  <c r="W22446" i="1"/>
  <c r="W22447" i="1"/>
  <c r="W22448" i="1"/>
  <c r="W22449" i="1"/>
  <c r="W22450" i="1"/>
  <c r="W22451" i="1"/>
  <c r="W22452" i="1"/>
  <c r="W22453" i="1"/>
  <c r="W22454" i="1"/>
  <c r="W22455" i="1"/>
  <c r="W22456" i="1"/>
  <c r="W22457" i="1"/>
  <c r="W22458" i="1"/>
  <c r="W22459" i="1"/>
  <c r="W22460" i="1"/>
  <c r="W22461" i="1"/>
  <c r="W22462" i="1"/>
  <c r="W22463" i="1"/>
  <c r="W22464" i="1"/>
  <c r="W22465" i="1"/>
  <c r="W22466" i="1"/>
  <c r="W22467" i="1"/>
  <c r="W22468" i="1"/>
  <c r="W22469" i="1"/>
  <c r="W22470" i="1"/>
  <c r="W22471" i="1"/>
  <c r="W22472" i="1"/>
  <c r="W22473" i="1"/>
  <c r="W22474" i="1"/>
  <c r="W22475" i="1"/>
  <c r="W22476" i="1"/>
  <c r="W22477" i="1"/>
  <c r="W22478" i="1"/>
  <c r="W22479" i="1"/>
  <c r="W22480" i="1"/>
  <c r="W22481" i="1"/>
  <c r="W22482" i="1"/>
  <c r="W22483" i="1"/>
  <c r="W22484" i="1"/>
  <c r="W22485" i="1"/>
  <c r="W22486" i="1"/>
  <c r="W22487" i="1"/>
  <c r="W22488" i="1"/>
  <c r="W22489" i="1"/>
  <c r="W22490" i="1"/>
  <c r="W22491" i="1"/>
  <c r="W22492" i="1"/>
  <c r="W22493" i="1"/>
  <c r="W22494" i="1"/>
  <c r="W22495" i="1"/>
  <c r="W22496" i="1"/>
  <c r="W22497" i="1"/>
  <c r="W22498" i="1"/>
  <c r="W22499" i="1"/>
  <c r="W22500" i="1"/>
  <c r="W22501" i="1"/>
  <c r="W22502" i="1"/>
  <c r="W22503" i="1"/>
  <c r="W22504" i="1"/>
  <c r="W22505" i="1"/>
  <c r="W22506" i="1"/>
  <c r="W22507" i="1"/>
  <c r="W22508" i="1"/>
  <c r="W22509" i="1"/>
  <c r="W22510" i="1"/>
  <c r="W22511" i="1"/>
  <c r="W22512" i="1"/>
  <c r="W22513" i="1"/>
  <c r="W22514" i="1"/>
  <c r="W22515" i="1"/>
  <c r="W22516" i="1"/>
  <c r="W22517" i="1"/>
  <c r="W22518" i="1"/>
  <c r="W22519" i="1"/>
  <c r="W22520" i="1"/>
  <c r="W22521" i="1"/>
  <c r="W22522" i="1"/>
  <c r="W22523" i="1"/>
  <c r="W22524" i="1"/>
  <c r="W22525" i="1"/>
  <c r="W22526" i="1"/>
  <c r="W22527" i="1"/>
  <c r="W22528" i="1"/>
  <c r="W22529" i="1"/>
  <c r="W22530" i="1"/>
  <c r="W22531" i="1"/>
  <c r="W22532" i="1"/>
  <c r="W22533" i="1"/>
  <c r="W22534" i="1"/>
  <c r="W22535" i="1"/>
  <c r="W22536" i="1"/>
  <c r="W22537" i="1"/>
  <c r="W22538" i="1"/>
  <c r="W22539" i="1"/>
  <c r="W22540" i="1"/>
  <c r="W22541" i="1"/>
  <c r="W22542" i="1"/>
  <c r="W22543" i="1"/>
  <c r="W22544" i="1"/>
  <c r="W22545" i="1"/>
  <c r="W22546" i="1"/>
  <c r="W22547" i="1"/>
  <c r="W22548" i="1"/>
  <c r="W22549" i="1"/>
  <c r="W22550" i="1"/>
  <c r="W22551" i="1"/>
  <c r="W22552" i="1"/>
  <c r="W22553" i="1"/>
  <c r="W22554" i="1"/>
  <c r="W22555" i="1"/>
  <c r="W22556" i="1"/>
  <c r="W22557" i="1"/>
  <c r="W22558" i="1"/>
  <c r="W22559" i="1"/>
  <c r="W22560" i="1"/>
  <c r="W22561" i="1"/>
  <c r="W22562" i="1"/>
  <c r="W22563" i="1"/>
  <c r="W22564" i="1"/>
  <c r="W22565" i="1"/>
  <c r="W22566" i="1"/>
  <c r="W22567" i="1"/>
  <c r="W22568" i="1"/>
  <c r="W22569" i="1"/>
  <c r="W22570" i="1"/>
  <c r="W22571" i="1"/>
  <c r="W22572" i="1"/>
  <c r="W22573" i="1"/>
  <c r="W22574" i="1"/>
  <c r="W22575" i="1"/>
  <c r="W22576" i="1"/>
  <c r="W22577" i="1"/>
  <c r="W22578" i="1"/>
  <c r="W22579" i="1"/>
  <c r="W22580" i="1"/>
  <c r="W22581" i="1"/>
  <c r="W22582" i="1"/>
  <c r="W22583" i="1"/>
  <c r="W22584" i="1"/>
  <c r="W22585" i="1"/>
  <c r="W22586" i="1"/>
  <c r="W22587" i="1"/>
  <c r="W22588" i="1"/>
  <c r="W22589" i="1"/>
  <c r="W22590" i="1"/>
  <c r="W22591" i="1"/>
  <c r="W22592" i="1"/>
  <c r="W22593" i="1"/>
  <c r="W22594" i="1"/>
  <c r="W22595" i="1"/>
  <c r="W22596" i="1"/>
  <c r="W22597" i="1"/>
  <c r="W22598" i="1"/>
  <c r="W22599" i="1"/>
  <c r="W22600" i="1"/>
  <c r="W22601" i="1"/>
  <c r="W22602" i="1"/>
  <c r="W22603" i="1"/>
  <c r="W22604" i="1"/>
  <c r="W22605" i="1"/>
  <c r="W22606" i="1"/>
  <c r="W22607" i="1"/>
  <c r="W22608" i="1"/>
  <c r="W22609" i="1"/>
  <c r="W22610" i="1"/>
  <c r="W22611" i="1"/>
  <c r="W22612" i="1"/>
  <c r="W22613" i="1"/>
  <c r="W22614" i="1"/>
  <c r="W22615" i="1"/>
  <c r="W22616" i="1"/>
  <c r="W22617" i="1"/>
  <c r="W22618" i="1"/>
  <c r="W22619" i="1"/>
  <c r="W22620" i="1"/>
  <c r="W22621" i="1"/>
  <c r="W22622" i="1"/>
  <c r="W22623" i="1"/>
  <c r="W22624" i="1"/>
  <c r="W22625" i="1"/>
  <c r="W22626" i="1"/>
  <c r="W22627" i="1"/>
  <c r="W22628" i="1"/>
  <c r="W22629" i="1"/>
  <c r="W22630" i="1"/>
  <c r="W22631" i="1"/>
  <c r="W22632" i="1"/>
  <c r="W22633" i="1"/>
  <c r="W22634" i="1"/>
  <c r="W22635" i="1"/>
  <c r="W22636" i="1"/>
  <c r="W22637" i="1"/>
  <c r="W22638" i="1"/>
  <c r="W22639" i="1"/>
  <c r="W22640" i="1"/>
  <c r="W22641" i="1"/>
  <c r="W22642" i="1"/>
  <c r="W22643" i="1"/>
  <c r="W22644" i="1"/>
  <c r="W22645" i="1"/>
  <c r="W22646" i="1"/>
  <c r="W22647" i="1"/>
  <c r="W22648" i="1"/>
  <c r="W22649" i="1"/>
  <c r="W22650" i="1"/>
  <c r="W22651" i="1"/>
  <c r="W22652" i="1"/>
  <c r="W22653" i="1"/>
  <c r="W22654" i="1"/>
  <c r="W22655" i="1"/>
  <c r="W22656" i="1"/>
  <c r="W22657" i="1"/>
  <c r="W22658" i="1"/>
  <c r="W22659" i="1"/>
  <c r="W22660" i="1"/>
  <c r="W22661" i="1"/>
  <c r="W22662" i="1"/>
  <c r="W22663" i="1"/>
  <c r="W22664" i="1"/>
  <c r="W22665" i="1"/>
  <c r="W22666" i="1"/>
  <c r="W22667" i="1"/>
  <c r="W22668" i="1"/>
  <c r="W22669" i="1"/>
  <c r="W22670" i="1"/>
  <c r="W22671" i="1"/>
  <c r="W22672" i="1"/>
  <c r="W22673" i="1"/>
  <c r="W22674" i="1"/>
  <c r="W22675" i="1"/>
  <c r="W22676" i="1"/>
  <c r="W22677" i="1"/>
  <c r="W22678" i="1"/>
  <c r="W22679" i="1"/>
  <c r="W22680" i="1"/>
  <c r="W22681" i="1"/>
  <c r="W22682" i="1"/>
  <c r="W22683" i="1"/>
  <c r="W22684" i="1"/>
  <c r="W22685" i="1"/>
  <c r="W22686" i="1"/>
  <c r="W22687" i="1"/>
  <c r="W22688" i="1"/>
  <c r="W22689" i="1"/>
  <c r="W22690" i="1"/>
  <c r="W22691" i="1"/>
  <c r="W22692" i="1"/>
  <c r="W22693" i="1"/>
  <c r="W22694" i="1"/>
  <c r="W22695" i="1"/>
  <c r="W22696" i="1"/>
  <c r="W22697" i="1"/>
  <c r="W22698" i="1"/>
  <c r="W22699" i="1"/>
  <c r="W22700" i="1"/>
  <c r="W22701" i="1"/>
  <c r="W22702" i="1"/>
  <c r="W22703" i="1"/>
  <c r="W22704" i="1"/>
  <c r="W22705" i="1"/>
  <c r="W22706" i="1"/>
  <c r="W22707" i="1"/>
  <c r="W22708" i="1"/>
  <c r="W22709" i="1"/>
  <c r="W22710" i="1"/>
  <c r="W22711" i="1"/>
  <c r="W22712" i="1"/>
  <c r="W22713" i="1"/>
  <c r="W22714" i="1"/>
  <c r="W22715" i="1"/>
  <c r="W22716" i="1"/>
  <c r="W22717" i="1"/>
  <c r="W22718" i="1"/>
  <c r="W22719" i="1"/>
  <c r="W22720" i="1"/>
  <c r="W22721" i="1"/>
  <c r="W22722" i="1"/>
  <c r="W22723" i="1"/>
  <c r="W22724" i="1"/>
  <c r="W22725" i="1"/>
  <c r="W22726" i="1"/>
  <c r="W22727" i="1"/>
  <c r="W22728" i="1"/>
  <c r="W22729" i="1"/>
  <c r="W22730" i="1"/>
  <c r="W22731" i="1"/>
  <c r="W22732" i="1"/>
  <c r="W22733" i="1"/>
  <c r="W22734" i="1"/>
  <c r="W22735" i="1"/>
  <c r="W22736" i="1"/>
  <c r="W22737" i="1"/>
  <c r="W22738" i="1"/>
  <c r="W22739" i="1"/>
  <c r="W22740" i="1"/>
  <c r="W22741" i="1"/>
  <c r="W22742" i="1"/>
  <c r="W22743" i="1"/>
  <c r="W22744" i="1"/>
  <c r="W22745" i="1"/>
  <c r="W22746" i="1"/>
  <c r="W22747" i="1"/>
  <c r="W22748" i="1"/>
  <c r="W22749" i="1"/>
  <c r="W22750" i="1"/>
  <c r="W22751" i="1"/>
  <c r="W22752" i="1"/>
  <c r="W22753" i="1"/>
  <c r="W22754" i="1"/>
  <c r="W22755" i="1"/>
  <c r="W22756" i="1"/>
  <c r="W22757" i="1"/>
  <c r="W22758" i="1"/>
  <c r="W22759" i="1"/>
  <c r="W22760" i="1"/>
  <c r="W22761" i="1"/>
  <c r="W22762" i="1"/>
  <c r="W22763" i="1"/>
  <c r="W22764" i="1"/>
  <c r="W22765" i="1"/>
  <c r="W22766" i="1"/>
  <c r="W22767" i="1"/>
  <c r="W22768" i="1"/>
  <c r="W22769" i="1"/>
  <c r="W22770" i="1"/>
  <c r="W22771" i="1"/>
  <c r="W22772" i="1"/>
  <c r="W22773" i="1"/>
  <c r="W22774" i="1"/>
  <c r="W22775" i="1"/>
  <c r="W22776" i="1"/>
  <c r="W22777" i="1"/>
  <c r="W22778" i="1"/>
  <c r="W22779" i="1"/>
  <c r="W22780" i="1"/>
  <c r="W22781" i="1"/>
  <c r="W22782" i="1"/>
  <c r="W22783" i="1"/>
  <c r="W22784" i="1"/>
  <c r="W22785" i="1"/>
  <c r="W22786" i="1"/>
  <c r="W22787" i="1"/>
  <c r="W22788" i="1"/>
  <c r="W22789" i="1"/>
  <c r="W22790" i="1"/>
  <c r="W22791" i="1"/>
  <c r="W22792" i="1"/>
  <c r="W22793" i="1"/>
  <c r="W22794" i="1"/>
  <c r="W22795" i="1"/>
  <c r="W22796" i="1"/>
  <c r="W22797" i="1"/>
  <c r="W22798" i="1"/>
  <c r="W22799" i="1"/>
  <c r="W22800" i="1"/>
  <c r="W22801" i="1"/>
  <c r="W22802" i="1"/>
  <c r="W22803" i="1"/>
  <c r="W22804" i="1"/>
  <c r="W22805" i="1"/>
  <c r="W22806" i="1"/>
  <c r="W22807" i="1"/>
  <c r="W22808" i="1"/>
  <c r="W22809" i="1"/>
  <c r="W22810" i="1"/>
  <c r="W22811" i="1"/>
  <c r="W22812" i="1"/>
  <c r="W22813" i="1"/>
  <c r="W22814" i="1"/>
  <c r="W22815" i="1"/>
  <c r="W22816" i="1"/>
  <c r="W22817" i="1"/>
  <c r="W22818" i="1"/>
  <c r="W22819" i="1"/>
  <c r="W22820" i="1"/>
  <c r="W22821" i="1"/>
  <c r="W22822" i="1"/>
  <c r="W22823" i="1"/>
  <c r="W22824" i="1"/>
  <c r="W22825" i="1"/>
  <c r="W22826" i="1"/>
  <c r="W22827" i="1"/>
  <c r="W22828" i="1"/>
  <c r="W22829" i="1"/>
  <c r="W22830" i="1"/>
  <c r="W22831" i="1"/>
  <c r="W22832" i="1"/>
  <c r="W22833" i="1"/>
  <c r="W22834" i="1"/>
  <c r="W22835" i="1"/>
  <c r="W22836" i="1"/>
  <c r="W22837" i="1"/>
  <c r="W22838" i="1"/>
  <c r="W22839" i="1"/>
  <c r="W22840" i="1"/>
  <c r="W22841" i="1"/>
  <c r="W22842" i="1"/>
  <c r="W22843" i="1"/>
  <c r="W22844" i="1"/>
  <c r="W22845" i="1"/>
  <c r="W22846" i="1"/>
  <c r="W22847" i="1"/>
  <c r="W22848" i="1"/>
  <c r="W22849" i="1"/>
  <c r="W22850" i="1"/>
  <c r="W22851" i="1"/>
  <c r="W22852" i="1"/>
  <c r="W22853" i="1"/>
  <c r="W22854" i="1"/>
  <c r="W22855" i="1"/>
  <c r="W22856" i="1"/>
  <c r="W22857" i="1"/>
  <c r="W22858" i="1"/>
  <c r="W22859" i="1"/>
  <c r="W22860" i="1"/>
  <c r="W22861" i="1"/>
  <c r="W22862" i="1"/>
  <c r="W22863" i="1"/>
  <c r="W22864" i="1"/>
  <c r="W22865" i="1"/>
  <c r="W22866" i="1"/>
  <c r="W22867" i="1"/>
  <c r="W22868" i="1"/>
  <c r="W22869" i="1"/>
  <c r="W22870" i="1"/>
  <c r="W22871" i="1"/>
  <c r="W22872" i="1"/>
  <c r="W22873" i="1"/>
  <c r="W22874" i="1"/>
  <c r="W22875" i="1"/>
  <c r="W22876" i="1"/>
  <c r="W22877" i="1"/>
  <c r="W22878" i="1"/>
  <c r="W22879" i="1"/>
  <c r="W22880" i="1"/>
  <c r="W22881" i="1"/>
  <c r="W22882" i="1"/>
  <c r="W22883" i="1"/>
  <c r="W22884" i="1"/>
  <c r="W22885" i="1"/>
  <c r="W22886" i="1"/>
  <c r="W22887" i="1"/>
  <c r="W22888" i="1"/>
  <c r="W22889" i="1"/>
  <c r="W22890" i="1"/>
  <c r="W22891" i="1"/>
  <c r="W22892" i="1"/>
  <c r="W22893" i="1"/>
  <c r="W22894" i="1"/>
  <c r="W22895" i="1"/>
  <c r="W22896" i="1"/>
  <c r="W22897" i="1"/>
  <c r="W22898" i="1"/>
  <c r="W22899" i="1"/>
  <c r="W22900" i="1"/>
  <c r="W22901" i="1"/>
  <c r="W22902" i="1"/>
  <c r="W22903" i="1"/>
  <c r="W22904" i="1"/>
  <c r="W22905" i="1"/>
  <c r="W22906" i="1"/>
  <c r="W22907" i="1"/>
  <c r="W22908" i="1"/>
  <c r="W22909" i="1"/>
  <c r="W22910" i="1"/>
  <c r="W22911" i="1"/>
  <c r="W22912" i="1"/>
  <c r="W22913" i="1"/>
  <c r="W22914" i="1"/>
  <c r="W22915" i="1"/>
  <c r="W22916" i="1"/>
  <c r="W22917" i="1"/>
  <c r="W22918" i="1"/>
  <c r="W22919" i="1"/>
  <c r="W22920" i="1"/>
  <c r="W22921" i="1"/>
  <c r="W22922" i="1"/>
  <c r="W22923" i="1"/>
  <c r="W22924" i="1"/>
  <c r="W22925" i="1"/>
  <c r="W22926" i="1"/>
  <c r="W22927" i="1"/>
  <c r="W22928" i="1"/>
  <c r="W22929" i="1"/>
  <c r="W22930" i="1"/>
  <c r="W22931" i="1"/>
  <c r="W22932" i="1"/>
  <c r="W22933" i="1"/>
  <c r="W22934" i="1"/>
  <c r="W22935" i="1"/>
  <c r="W22936" i="1"/>
  <c r="W22937" i="1"/>
  <c r="W22938" i="1"/>
  <c r="W22939" i="1"/>
  <c r="W22940" i="1"/>
  <c r="W22941" i="1"/>
  <c r="W22942" i="1"/>
  <c r="W22943" i="1"/>
  <c r="W22944" i="1"/>
  <c r="W22945" i="1"/>
  <c r="W22946" i="1"/>
  <c r="W22947" i="1"/>
  <c r="W22948" i="1"/>
  <c r="W22949" i="1"/>
  <c r="W22950" i="1"/>
  <c r="W22951" i="1"/>
  <c r="W22952" i="1"/>
  <c r="W22953" i="1"/>
  <c r="W22954" i="1"/>
  <c r="W22955" i="1"/>
  <c r="W22956" i="1"/>
  <c r="W22957" i="1"/>
  <c r="W22958" i="1"/>
  <c r="W22959" i="1"/>
  <c r="W22960" i="1"/>
  <c r="W22961" i="1"/>
  <c r="W22962" i="1"/>
  <c r="W22963" i="1"/>
  <c r="W22964" i="1"/>
  <c r="W22965" i="1"/>
  <c r="W22966" i="1"/>
  <c r="W22967" i="1"/>
  <c r="W22968" i="1"/>
  <c r="W22969" i="1"/>
  <c r="W22970" i="1"/>
  <c r="W22971" i="1"/>
  <c r="W22972" i="1"/>
  <c r="W22973" i="1"/>
  <c r="W22974" i="1"/>
  <c r="W22975" i="1"/>
  <c r="W22976" i="1"/>
  <c r="W22977" i="1"/>
  <c r="W22978" i="1"/>
  <c r="W22979" i="1"/>
  <c r="W22980" i="1"/>
  <c r="W22981" i="1"/>
  <c r="W22982" i="1"/>
  <c r="W22983" i="1"/>
  <c r="W22984" i="1"/>
  <c r="W22985" i="1"/>
  <c r="W22986" i="1"/>
  <c r="W22987" i="1"/>
  <c r="W22988" i="1"/>
  <c r="W22989" i="1"/>
  <c r="W22990" i="1"/>
  <c r="W22991" i="1"/>
  <c r="W22992" i="1"/>
  <c r="W22993" i="1"/>
  <c r="W22994" i="1"/>
  <c r="W22995" i="1"/>
  <c r="W22996" i="1"/>
  <c r="W22997" i="1"/>
  <c r="W22998" i="1"/>
  <c r="W22999" i="1"/>
  <c r="W23000" i="1"/>
  <c r="W23001" i="1"/>
  <c r="W23002" i="1"/>
  <c r="W23003" i="1"/>
  <c r="W23004" i="1"/>
  <c r="W23005" i="1"/>
  <c r="W23006" i="1"/>
  <c r="W23007" i="1"/>
  <c r="W23008" i="1"/>
  <c r="W23009" i="1"/>
  <c r="W23010" i="1"/>
  <c r="W23011" i="1"/>
  <c r="W23012" i="1"/>
  <c r="W23013" i="1"/>
  <c r="W23014" i="1"/>
  <c r="W23015" i="1"/>
  <c r="W23016" i="1"/>
  <c r="W23017" i="1"/>
  <c r="W23018" i="1"/>
  <c r="W23019" i="1"/>
  <c r="W23020" i="1"/>
  <c r="W23021" i="1"/>
  <c r="W23022" i="1"/>
  <c r="W23023" i="1"/>
  <c r="W23024" i="1"/>
  <c r="W23025" i="1"/>
  <c r="W23026" i="1"/>
  <c r="W23027" i="1"/>
  <c r="W23028" i="1"/>
  <c r="W23029" i="1"/>
  <c r="W23030" i="1"/>
  <c r="W23031" i="1"/>
  <c r="W23032" i="1"/>
  <c r="W23033" i="1"/>
  <c r="W23034" i="1"/>
  <c r="W23035" i="1"/>
  <c r="W23036" i="1"/>
  <c r="W23037" i="1"/>
  <c r="W23038" i="1"/>
  <c r="W23039" i="1"/>
  <c r="W23040" i="1"/>
  <c r="W23041" i="1"/>
  <c r="W23042" i="1"/>
  <c r="W23043" i="1"/>
  <c r="W23044" i="1"/>
  <c r="W23045" i="1"/>
  <c r="W23046" i="1"/>
  <c r="W23047" i="1"/>
  <c r="W23048" i="1"/>
  <c r="W23049" i="1"/>
  <c r="W23050" i="1"/>
  <c r="W23051" i="1"/>
  <c r="W23052" i="1"/>
  <c r="W23053" i="1"/>
  <c r="W23054" i="1"/>
  <c r="W23055" i="1"/>
  <c r="W23056" i="1"/>
  <c r="W23057" i="1"/>
  <c r="W23058" i="1"/>
  <c r="W23059" i="1"/>
  <c r="W23060" i="1"/>
  <c r="W23061" i="1"/>
  <c r="W23062" i="1"/>
  <c r="W23063" i="1"/>
  <c r="W23064" i="1"/>
  <c r="W23065" i="1"/>
  <c r="W23066" i="1"/>
  <c r="W23067" i="1"/>
  <c r="W23068" i="1"/>
  <c r="W23069" i="1"/>
  <c r="W23070" i="1"/>
  <c r="W23071" i="1"/>
  <c r="W23072" i="1"/>
  <c r="W23073" i="1"/>
  <c r="W23074" i="1"/>
  <c r="W23075" i="1"/>
  <c r="W23076" i="1"/>
  <c r="W23077" i="1"/>
  <c r="W23078" i="1"/>
  <c r="W23079" i="1"/>
  <c r="W23080" i="1"/>
  <c r="W23081" i="1"/>
  <c r="W23082" i="1"/>
  <c r="W23083" i="1"/>
  <c r="W23084" i="1"/>
  <c r="W23085" i="1"/>
  <c r="W23086" i="1"/>
  <c r="W23087" i="1"/>
  <c r="W23088" i="1"/>
  <c r="W23089" i="1"/>
  <c r="W23090" i="1"/>
  <c r="W23091" i="1"/>
  <c r="W23092" i="1"/>
  <c r="W23093" i="1"/>
  <c r="W23094" i="1"/>
  <c r="W23095" i="1"/>
  <c r="W23096" i="1"/>
  <c r="W23097" i="1"/>
  <c r="W23098" i="1"/>
  <c r="W23099" i="1"/>
  <c r="W23100" i="1"/>
  <c r="W23101" i="1"/>
  <c r="W23102" i="1"/>
  <c r="W23103" i="1"/>
  <c r="W23104" i="1"/>
  <c r="W23105" i="1"/>
  <c r="W23106" i="1"/>
  <c r="W23107" i="1"/>
  <c r="W23108" i="1"/>
  <c r="W23109" i="1"/>
  <c r="W23110" i="1"/>
  <c r="W23111" i="1"/>
  <c r="W23112" i="1"/>
  <c r="W23113" i="1"/>
  <c r="W23114" i="1"/>
  <c r="W23115" i="1"/>
  <c r="W23116" i="1"/>
  <c r="W23117" i="1"/>
  <c r="W23118" i="1"/>
  <c r="W23119" i="1"/>
  <c r="W23120" i="1"/>
  <c r="W23121" i="1"/>
  <c r="W23122" i="1"/>
  <c r="W23123" i="1"/>
  <c r="W23124" i="1"/>
  <c r="W23125" i="1"/>
  <c r="W23126" i="1"/>
  <c r="W23127" i="1"/>
  <c r="W23128" i="1"/>
  <c r="W23129" i="1"/>
  <c r="W23130" i="1"/>
  <c r="W23131" i="1"/>
  <c r="W23132" i="1"/>
  <c r="W23133" i="1"/>
  <c r="W23134" i="1"/>
  <c r="W23135" i="1"/>
  <c r="W23136" i="1"/>
  <c r="W23137" i="1"/>
  <c r="W23138" i="1"/>
  <c r="W23139" i="1"/>
  <c r="W23140" i="1"/>
  <c r="W23141" i="1"/>
  <c r="W23142" i="1"/>
  <c r="W23143" i="1"/>
  <c r="W23144" i="1"/>
  <c r="W23145" i="1"/>
  <c r="W23146" i="1"/>
  <c r="W23147" i="1"/>
  <c r="W23148" i="1"/>
  <c r="W23149" i="1"/>
  <c r="W23150" i="1"/>
  <c r="W23151" i="1"/>
  <c r="W23152" i="1"/>
  <c r="W23153" i="1"/>
  <c r="W23154" i="1"/>
  <c r="W23155" i="1"/>
  <c r="W23156" i="1"/>
  <c r="W23157" i="1"/>
  <c r="W23158" i="1"/>
  <c r="W23159" i="1"/>
  <c r="W23160" i="1"/>
  <c r="W23161" i="1"/>
  <c r="W23162" i="1"/>
  <c r="W23163" i="1"/>
  <c r="W23164" i="1"/>
  <c r="W23165" i="1"/>
  <c r="W23166" i="1"/>
  <c r="W23167" i="1"/>
  <c r="W23168" i="1"/>
  <c r="W23169" i="1"/>
  <c r="W23170" i="1"/>
  <c r="W23171" i="1"/>
  <c r="W23172" i="1"/>
  <c r="W23173" i="1"/>
  <c r="W23174" i="1"/>
  <c r="W23175" i="1"/>
  <c r="W23176" i="1"/>
  <c r="W23177" i="1"/>
  <c r="W23178" i="1"/>
  <c r="W23179" i="1"/>
  <c r="W23180" i="1"/>
  <c r="W23181" i="1"/>
  <c r="W23182" i="1"/>
  <c r="W23183" i="1"/>
  <c r="W23184" i="1"/>
  <c r="W23185" i="1"/>
  <c r="W23186" i="1"/>
  <c r="W23187" i="1"/>
  <c r="W23188" i="1"/>
  <c r="W23189" i="1"/>
  <c r="W23190" i="1"/>
  <c r="W23191" i="1"/>
  <c r="W23192" i="1"/>
  <c r="W23193" i="1"/>
  <c r="W23194" i="1"/>
  <c r="W23195" i="1"/>
  <c r="W23196" i="1"/>
  <c r="W23197" i="1"/>
  <c r="W23198" i="1"/>
  <c r="W23199" i="1"/>
  <c r="W23200" i="1"/>
  <c r="W23201" i="1"/>
  <c r="W23202" i="1"/>
  <c r="W23203" i="1"/>
  <c r="W23204" i="1"/>
  <c r="W23205" i="1"/>
  <c r="W23206" i="1"/>
  <c r="W23207" i="1"/>
  <c r="W23208" i="1"/>
  <c r="W23209" i="1"/>
  <c r="W23210" i="1"/>
  <c r="W23211" i="1"/>
  <c r="W23212" i="1"/>
  <c r="W23213" i="1"/>
  <c r="W23214" i="1"/>
  <c r="W23215" i="1"/>
  <c r="W23216" i="1"/>
  <c r="W23217" i="1"/>
  <c r="W23218" i="1"/>
  <c r="W23219" i="1"/>
  <c r="W23220" i="1"/>
  <c r="W23221" i="1"/>
  <c r="W23222" i="1"/>
  <c r="W23223" i="1"/>
  <c r="W23224" i="1"/>
  <c r="W23225" i="1"/>
  <c r="W23226" i="1"/>
  <c r="W23227" i="1"/>
  <c r="W23228" i="1"/>
  <c r="W23229" i="1"/>
  <c r="W23230" i="1"/>
  <c r="W23231" i="1"/>
  <c r="W23232" i="1"/>
  <c r="W23233" i="1"/>
  <c r="W23234" i="1"/>
  <c r="W23235" i="1"/>
  <c r="W23236" i="1"/>
  <c r="W23237" i="1"/>
  <c r="W23238" i="1"/>
  <c r="W23239" i="1"/>
  <c r="W23240" i="1"/>
  <c r="W23241" i="1"/>
  <c r="W23242" i="1"/>
  <c r="W23243" i="1"/>
  <c r="W23244" i="1"/>
  <c r="W23245" i="1"/>
  <c r="W23246" i="1"/>
  <c r="W23247" i="1"/>
  <c r="W23248" i="1"/>
  <c r="W23249" i="1"/>
  <c r="W23250" i="1"/>
  <c r="W23251" i="1"/>
  <c r="W23252" i="1"/>
  <c r="W23253" i="1"/>
  <c r="W23254" i="1"/>
  <c r="W23255" i="1"/>
  <c r="W23256" i="1"/>
  <c r="W23257" i="1"/>
  <c r="W23258" i="1"/>
  <c r="W23259" i="1"/>
  <c r="W23260" i="1"/>
  <c r="W23261" i="1"/>
  <c r="W23262" i="1"/>
  <c r="W23263" i="1"/>
  <c r="W23264" i="1"/>
  <c r="W23265" i="1"/>
  <c r="W23266" i="1"/>
  <c r="W23267" i="1"/>
  <c r="W23268" i="1"/>
  <c r="W23269" i="1"/>
  <c r="W23270" i="1"/>
  <c r="W23271" i="1"/>
  <c r="W23272" i="1"/>
  <c r="W23273" i="1"/>
  <c r="W23274" i="1"/>
  <c r="W23275" i="1"/>
  <c r="W23276" i="1"/>
  <c r="W23277" i="1"/>
  <c r="W23278" i="1"/>
  <c r="W23279" i="1"/>
  <c r="W23280" i="1"/>
  <c r="W23281" i="1"/>
  <c r="W23282" i="1"/>
  <c r="W23283" i="1"/>
  <c r="W23284" i="1"/>
  <c r="W23285" i="1"/>
  <c r="W23286" i="1"/>
  <c r="W23287" i="1"/>
  <c r="W23288" i="1"/>
  <c r="W23289" i="1"/>
  <c r="W23290" i="1"/>
  <c r="W23291" i="1"/>
  <c r="W23292" i="1"/>
  <c r="W23293" i="1"/>
  <c r="W23294" i="1"/>
  <c r="W23295" i="1"/>
  <c r="W23296" i="1"/>
  <c r="W23297" i="1"/>
  <c r="W23298" i="1"/>
  <c r="W23299" i="1"/>
  <c r="W23300" i="1"/>
  <c r="W23301" i="1"/>
  <c r="W23302" i="1"/>
  <c r="W23303" i="1"/>
  <c r="W23304" i="1"/>
  <c r="W23305" i="1"/>
  <c r="W23306" i="1"/>
  <c r="W23307" i="1"/>
  <c r="W23308" i="1"/>
  <c r="W23309" i="1"/>
  <c r="W23310" i="1"/>
  <c r="W23311" i="1"/>
  <c r="W23312" i="1"/>
  <c r="W23313" i="1"/>
  <c r="W23314" i="1"/>
  <c r="W23315" i="1"/>
  <c r="W23316" i="1"/>
  <c r="W23317" i="1"/>
  <c r="W23318" i="1"/>
  <c r="W23319" i="1"/>
  <c r="W23320" i="1"/>
  <c r="W23321" i="1"/>
  <c r="W23322" i="1"/>
  <c r="W23323" i="1"/>
  <c r="W23324" i="1"/>
  <c r="W23325" i="1"/>
  <c r="W23326" i="1"/>
  <c r="W23327" i="1"/>
  <c r="W23328" i="1"/>
  <c r="W23329" i="1"/>
  <c r="W23330" i="1"/>
  <c r="W23331" i="1"/>
  <c r="W23332" i="1"/>
  <c r="W23333" i="1"/>
  <c r="W23334" i="1"/>
  <c r="W23335" i="1"/>
  <c r="W23336" i="1"/>
  <c r="W23337" i="1"/>
  <c r="W23338" i="1"/>
  <c r="W23339" i="1"/>
  <c r="W23340" i="1"/>
  <c r="W23341" i="1"/>
  <c r="W23342" i="1"/>
  <c r="W23343" i="1"/>
  <c r="W23344" i="1"/>
  <c r="W23345" i="1"/>
  <c r="W23346" i="1"/>
  <c r="W23347" i="1"/>
  <c r="W23348" i="1"/>
  <c r="W23349" i="1"/>
  <c r="W23350" i="1"/>
  <c r="W23351" i="1"/>
  <c r="W23352" i="1"/>
  <c r="W23353" i="1"/>
  <c r="W23354" i="1"/>
  <c r="W23355" i="1"/>
  <c r="W23356" i="1"/>
  <c r="W23357" i="1"/>
  <c r="W23358" i="1"/>
  <c r="W23359" i="1"/>
  <c r="W23360" i="1"/>
  <c r="W23361" i="1"/>
  <c r="W23362" i="1"/>
  <c r="W23363" i="1"/>
  <c r="W23364" i="1"/>
  <c r="W23365" i="1"/>
  <c r="W23366" i="1"/>
  <c r="W23367" i="1"/>
  <c r="W23368" i="1"/>
  <c r="W23369" i="1"/>
  <c r="W23370" i="1"/>
  <c r="W23371" i="1"/>
  <c r="W23372" i="1"/>
  <c r="W23373" i="1"/>
  <c r="W23374" i="1"/>
  <c r="W23375" i="1"/>
  <c r="W23376" i="1"/>
  <c r="W23377" i="1"/>
  <c r="W23378" i="1"/>
  <c r="W23379" i="1"/>
  <c r="W23380" i="1"/>
  <c r="W23381" i="1"/>
  <c r="W23382" i="1"/>
  <c r="W23383" i="1"/>
  <c r="W23384" i="1"/>
  <c r="W23385" i="1"/>
  <c r="W23386" i="1"/>
  <c r="W23387" i="1"/>
  <c r="W23388" i="1"/>
  <c r="W23389" i="1"/>
  <c r="W23390" i="1"/>
  <c r="W23391" i="1"/>
  <c r="W23392" i="1"/>
  <c r="W23393" i="1"/>
  <c r="W23394" i="1"/>
  <c r="W23395" i="1"/>
  <c r="W23396" i="1"/>
  <c r="W23397" i="1"/>
  <c r="W23398" i="1"/>
  <c r="W23399" i="1"/>
  <c r="W23400" i="1"/>
  <c r="W23401" i="1"/>
  <c r="W23402" i="1"/>
  <c r="W23403" i="1"/>
  <c r="W23404" i="1"/>
  <c r="W23405" i="1"/>
  <c r="W23406" i="1"/>
  <c r="W23407" i="1"/>
  <c r="W23408" i="1"/>
  <c r="W23409" i="1"/>
  <c r="W23410" i="1"/>
  <c r="W23411" i="1"/>
  <c r="W23412" i="1"/>
  <c r="W23413" i="1"/>
  <c r="W23414" i="1"/>
  <c r="W23415" i="1"/>
  <c r="W23416" i="1"/>
  <c r="W23417" i="1"/>
  <c r="W23418" i="1"/>
  <c r="W23419" i="1"/>
  <c r="W23420" i="1"/>
  <c r="W23421" i="1"/>
  <c r="W23422" i="1"/>
  <c r="W23423" i="1"/>
  <c r="W23424" i="1"/>
  <c r="W23425" i="1"/>
  <c r="W23426" i="1"/>
  <c r="W23427" i="1"/>
  <c r="W23428" i="1"/>
  <c r="W23429" i="1"/>
  <c r="W23430" i="1"/>
  <c r="W23431" i="1"/>
  <c r="W23432" i="1"/>
  <c r="W23433" i="1"/>
  <c r="W23434" i="1"/>
  <c r="W23435" i="1"/>
  <c r="W23436" i="1"/>
  <c r="W23437" i="1"/>
  <c r="W23438" i="1"/>
  <c r="W23439" i="1"/>
  <c r="W23440" i="1"/>
  <c r="W23441" i="1"/>
  <c r="W23442" i="1"/>
  <c r="W23443" i="1"/>
  <c r="W23444" i="1"/>
  <c r="W23445" i="1"/>
  <c r="W23446" i="1"/>
  <c r="W23447" i="1"/>
  <c r="W23448" i="1"/>
  <c r="W23449" i="1"/>
  <c r="W23450" i="1"/>
  <c r="W23451" i="1"/>
  <c r="W23452" i="1"/>
  <c r="W23453" i="1"/>
  <c r="W23454" i="1"/>
  <c r="W23455" i="1"/>
  <c r="W23456" i="1"/>
  <c r="W23457" i="1"/>
  <c r="W23458" i="1"/>
  <c r="W23459" i="1"/>
  <c r="W23460" i="1"/>
  <c r="W23461" i="1"/>
  <c r="W23462" i="1"/>
  <c r="W23463" i="1"/>
  <c r="W23464" i="1"/>
  <c r="W23465" i="1"/>
  <c r="W23466" i="1"/>
  <c r="W23467" i="1"/>
  <c r="W23468" i="1"/>
  <c r="W23469" i="1"/>
  <c r="W23470" i="1"/>
  <c r="W23471" i="1"/>
  <c r="W23472" i="1"/>
  <c r="W23473" i="1"/>
  <c r="W23474" i="1"/>
  <c r="W23475" i="1"/>
  <c r="W23476" i="1"/>
  <c r="W23477" i="1"/>
  <c r="W23478" i="1"/>
  <c r="W23479" i="1"/>
  <c r="W23480" i="1"/>
  <c r="W23481" i="1"/>
  <c r="W23482" i="1"/>
  <c r="W23483" i="1"/>
  <c r="W23484" i="1"/>
  <c r="W23485" i="1"/>
  <c r="W23486" i="1"/>
  <c r="W23487" i="1"/>
  <c r="W23488" i="1"/>
  <c r="W23489" i="1"/>
  <c r="W23490" i="1"/>
  <c r="W23491" i="1"/>
  <c r="W23492" i="1"/>
  <c r="W23493" i="1"/>
  <c r="W23494" i="1"/>
  <c r="W23495" i="1"/>
  <c r="W23496" i="1"/>
  <c r="W23497" i="1"/>
  <c r="W23498" i="1"/>
  <c r="W23499" i="1"/>
  <c r="W23500" i="1"/>
  <c r="W23501" i="1"/>
  <c r="W23502" i="1"/>
  <c r="W23503" i="1"/>
  <c r="W23504" i="1"/>
  <c r="W23505" i="1"/>
  <c r="W23506" i="1"/>
  <c r="W23507" i="1"/>
  <c r="W23508" i="1"/>
  <c r="W23509" i="1"/>
  <c r="W23510" i="1"/>
  <c r="W23511" i="1"/>
  <c r="W23512" i="1"/>
  <c r="W23513" i="1"/>
  <c r="W23514" i="1"/>
  <c r="W23515" i="1"/>
  <c r="W23516" i="1"/>
  <c r="W23517" i="1"/>
  <c r="W23518" i="1"/>
  <c r="W23519" i="1"/>
  <c r="W23520" i="1"/>
  <c r="W23521" i="1"/>
  <c r="W23522" i="1"/>
  <c r="W23523" i="1"/>
  <c r="W23524" i="1"/>
  <c r="W23525" i="1"/>
  <c r="W23526" i="1"/>
  <c r="W23527" i="1"/>
  <c r="W23528" i="1"/>
  <c r="W23529" i="1"/>
  <c r="W23530" i="1"/>
  <c r="W23531" i="1"/>
  <c r="W23532" i="1"/>
  <c r="W23533" i="1"/>
  <c r="W23534" i="1"/>
  <c r="W23535" i="1"/>
  <c r="W23536" i="1"/>
  <c r="W23537" i="1"/>
  <c r="W23538" i="1"/>
  <c r="W23539" i="1"/>
  <c r="W23540" i="1"/>
  <c r="W23541" i="1"/>
  <c r="W23542" i="1"/>
  <c r="W23543" i="1"/>
  <c r="W23544" i="1"/>
  <c r="W23545" i="1"/>
  <c r="W23546" i="1"/>
  <c r="W23547" i="1"/>
  <c r="W23548" i="1"/>
  <c r="W23549" i="1"/>
  <c r="W23550" i="1"/>
  <c r="W23551" i="1"/>
  <c r="W23552" i="1"/>
  <c r="W23553" i="1"/>
  <c r="W23554" i="1"/>
  <c r="W23555" i="1"/>
  <c r="W23556" i="1"/>
  <c r="W23557" i="1"/>
  <c r="W23558" i="1"/>
  <c r="W23559" i="1"/>
  <c r="W23560" i="1"/>
  <c r="W23561" i="1"/>
  <c r="W23562" i="1"/>
  <c r="W23563" i="1"/>
  <c r="W23564" i="1"/>
  <c r="W23565" i="1"/>
  <c r="W23566" i="1"/>
  <c r="W23567" i="1"/>
  <c r="W23568" i="1"/>
  <c r="W23569" i="1"/>
  <c r="W23570" i="1"/>
  <c r="W23571" i="1"/>
  <c r="W23572" i="1"/>
  <c r="W23573" i="1"/>
  <c r="W23574" i="1"/>
  <c r="W23575" i="1"/>
  <c r="W23576" i="1"/>
  <c r="W23577" i="1"/>
  <c r="W23578" i="1"/>
  <c r="W23579" i="1"/>
  <c r="W23580" i="1"/>
  <c r="W23581" i="1"/>
  <c r="W23582" i="1"/>
  <c r="W23583" i="1"/>
  <c r="W23584" i="1"/>
  <c r="W23585" i="1"/>
  <c r="W23586" i="1"/>
  <c r="W23587" i="1"/>
  <c r="W23588" i="1"/>
  <c r="W23589" i="1"/>
  <c r="W23590" i="1"/>
  <c r="W23591" i="1"/>
  <c r="W23592" i="1"/>
  <c r="W23593" i="1"/>
  <c r="W23594" i="1"/>
  <c r="W23595" i="1"/>
  <c r="W23596" i="1"/>
  <c r="W23597" i="1"/>
  <c r="W23598" i="1"/>
  <c r="W23599" i="1"/>
  <c r="W23600" i="1"/>
  <c r="W23601" i="1"/>
  <c r="W23602" i="1"/>
  <c r="W23603" i="1"/>
  <c r="W23604" i="1"/>
  <c r="W23605" i="1"/>
  <c r="W23606" i="1"/>
  <c r="W23607" i="1"/>
  <c r="W23608" i="1"/>
  <c r="W23609" i="1"/>
  <c r="W23610" i="1"/>
  <c r="W23611" i="1"/>
  <c r="W23612" i="1"/>
  <c r="W23613" i="1"/>
  <c r="W23614" i="1"/>
  <c r="W23615" i="1"/>
  <c r="W23616" i="1"/>
  <c r="W23617" i="1"/>
  <c r="W23618" i="1"/>
  <c r="W23619" i="1"/>
  <c r="W23620" i="1"/>
  <c r="W23621" i="1"/>
  <c r="W23622" i="1"/>
  <c r="W23623" i="1"/>
  <c r="W23624" i="1"/>
  <c r="W23625" i="1"/>
  <c r="W23626" i="1"/>
  <c r="W23627" i="1"/>
  <c r="W23628" i="1"/>
  <c r="W23629" i="1"/>
  <c r="W23630" i="1"/>
  <c r="W23631" i="1"/>
  <c r="W23632" i="1"/>
  <c r="W23633" i="1"/>
  <c r="W23634" i="1"/>
  <c r="W23635" i="1"/>
  <c r="W23636" i="1"/>
  <c r="W23637" i="1"/>
  <c r="W23638" i="1"/>
  <c r="W23639" i="1"/>
  <c r="W23640" i="1"/>
  <c r="W23641" i="1"/>
  <c r="W23642" i="1"/>
  <c r="W23643" i="1"/>
  <c r="W23644" i="1"/>
  <c r="W23645" i="1"/>
  <c r="W23646" i="1"/>
  <c r="W23647" i="1"/>
  <c r="W23648" i="1"/>
  <c r="W23649" i="1"/>
  <c r="W23650" i="1"/>
  <c r="W23651" i="1"/>
  <c r="W23652" i="1"/>
  <c r="W23653" i="1"/>
  <c r="W23654" i="1"/>
  <c r="W23655" i="1"/>
  <c r="W23656" i="1"/>
  <c r="W23657" i="1"/>
  <c r="W23658" i="1"/>
  <c r="W23659" i="1"/>
  <c r="W23660" i="1"/>
  <c r="W23661" i="1"/>
  <c r="W23662" i="1"/>
  <c r="W23663" i="1"/>
  <c r="W23664" i="1"/>
  <c r="W23665" i="1"/>
  <c r="W23666" i="1"/>
  <c r="W23667" i="1"/>
  <c r="W23668" i="1"/>
  <c r="W23669" i="1"/>
  <c r="W23670" i="1"/>
  <c r="W23671" i="1"/>
  <c r="W23672" i="1"/>
  <c r="W23673" i="1"/>
  <c r="W23674" i="1"/>
  <c r="W23675" i="1"/>
  <c r="W23676" i="1"/>
  <c r="W23677" i="1"/>
  <c r="W23678" i="1"/>
  <c r="W23679" i="1"/>
  <c r="W23680" i="1"/>
  <c r="W23681" i="1"/>
  <c r="W23682" i="1"/>
  <c r="W23683" i="1"/>
  <c r="W23684" i="1"/>
  <c r="W23685" i="1"/>
  <c r="W23686" i="1"/>
  <c r="W23687" i="1"/>
  <c r="W23688" i="1"/>
  <c r="W23689" i="1"/>
  <c r="W23690" i="1"/>
  <c r="W23691" i="1"/>
  <c r="W23692" i="1"/>
  <c r="W23693" i="1"/>
  <c r="W23694" i="1"/>
  <c r="W23695" i="1"/>
  <c r="W23696" i="1"/>
  <c r="W23697" i="1"/>
  <c r="W23698" i="1"/>
  <c r="W23699" i="1"/>
  <c r="W23700" i="1"/>
  <c r="W23701" i="1"/>
  <c r="W23702" i="1"/>
  <c r="W23703" i="1"/>
  <c r="W23704" i="1"/>
  <c r="W23705" i="1"/>
  <c r="W23706" i="1"/>
  <c r="W23707" i="1"/>
  <c r="W23708" i="1"/>
  <c r="W23709" i="1"/>
  <c r="W23710" i="1"/>
  <c r="W23711" i="1"/>
  <c r="W23712" i="1"/>
  <c r="W23713" i="1"/>
  <c r="W23714" i="1"/>
  <c r="W23715" i="1"/>
  <c r="W23716" i="1"/>
  <c r="W23717" i="1"/>
  <c r="W23718" i="1"/>
  <c r="W23719" i="1"/>
  <c r="W23720" i="1"/>
  <c r="W23721" i="1"/>
  <c r="W23722" i="1"/>
  <c r="W23723" i="1"/>
  <c r="W23724" i="1"/>
  <c r="W23725" i="1"/>
  <c r="W23726" i="1"/>
  <c r="W23727" i="1"/>
  <c r="W23728" i="1"/>
  <c r="W23729" i="1"/>
  <c r="W23730" i="1"/>
  <c r="W23731" i="1"/>
  <c r="W23732" i="1"/>
  <c r="W23733" i="1"/>
  <c r="W23734" i="1"/>
  <c r="W23735" i="1"/>
  <c r="W23736" i="1"/>
  <c r="W23737" i="1"/>
  <c r="W23738" i="1"/>
  <c r="W23739" i="1"/>
  <c r="W23740" i="1"/>
  <c r="W23741" i="1"/>
  <c r="W23742" i="1"/>
  <c r="W23743" i="1"/>
  <c r="W23744" i="1"/>
  <c r="W23745" i="1"/>
  <c r="W23746" i="1"/>
  <c r="W23747" i="1"/>
  <c r="W23748" i="1"/>
  <c r="W23749" i="1"/>
  <c r="W23750" i="1"/>
  <c r="W23751" i="1"/>
  <c r="W23752" i="1"/>
  <c r="W23753" i="1"/>
  <c r="W23754" i="1"/>
  <c r="W23755" i="1"/>
  <c r="W23756" i="1"/>
  <c r="W23757" i="1"/>
  <c r="W23758" i="1"/>
  <c r="W23759" i="1"/>
  <c r="W23760" i="1"/>
  <c r="W23761" i="1"/>
  <c r="W23762" i="1"/>
  <c r="W23763" i="1"/>
  <c r="W23764" i="1"/>
  <c r="W23765" i="1"/>
  <c r="W23766" i="1"/>
  <c r="W23767" i="1"/>
  <c r="W23768" i="1"/>
  <c r="W23769" i="1"/>
  <c r="W23770" i="1"/>
  <c r="W23771" i="1"/>
  <c r="W23772" i="1"/>
  <c r="W23773" i="1"/>
  <c r="W23774" i="1"/>
  <c r="W23775" i="1"/>
  <c r="W23776" i="1"/>
  <c r="W23777" i="1"/>
  <c r="W23778" i="1"/>
  <c r="W23779" i="1"/>
  <c r="W23780" i="1"/>
  <c r="W23781" i="1"/>
  <c r="W23782" i="1"/>
  <c r="W23783" i="1"/>
  <c r="W23784" i="1"/>
  <c r="W23785" i="1"/>
  <c r="W23786" i="1"/>
  <c r="W23787" i="1"/>
  <c r="W23788" i="1"/>
  <c r="W23789" i="1"/>
  <c r="W23790" i="1"/>
  <c r="W23791" i="1"/>
  <c r="W23792" i="1"/>
  <c r="W23793" i="1"/>
  <c r="W23794" i="1"/>
  <c r="W23795" i="1"/>
  <c r="W23796" i="1"/>
  <c r="W23797" i="1"/>
  <c r="W23798" i="1"/>
  <c r="W23799" i="1"/>
  <c r="W23800" i="1"/>
  <c r="W23801" i="1"/>
  <c r="W23802" i="1"/>
  <c r="W23803" i="1"/>
  <c r="W23804" i="1"/>
  <c r="W23805" i="1"/>
  <c r="W23806" i="1"/>
  <c r="W23807" i="1"/>
  <c r="W23808" i="1"/>
  <c r="W23809" i="1"/>
  <c r="W23810" i="1"/>
  <c r="W23811" i="1"/>
  <c r="W23812" i="1"/>
  <c r="W23813" i="1"/>
  <c r="W23814" i="1"/>
  <c r="W23815" i="1"/>
  <c r="W23816" i="1"/>
  <c r="W23817" i="1"/>
  <c r="W23818" i="1"/>
  <c r="W23819" i="1"/>
  <c r="W23820" i="1"/>
  <c r="W23821" i="1"/>
  <c r="W23822" i="1"/>
  <c r="W23823" i="1"/>
  <c r="W23824" i="1"/>
  <c r="W23825" i="1"/>
  <c r="W23826" i="1"/>
  <c r="W23827" i="1"/>
  <c r="W23828" i="1"/>
  <c r="W23829" i="1"/>
  <c r="W23830" i="1"/>
  <c r="W23831" i="1"/>
  <c r="W23832" i="1"/>
  <c r="W23833" i="1"/>
  <c r="W23834" i="1"/>
  <c r="W23835" i="1"/>
  <c r="W23836" i="1"/>
  <c r="W23837" i="1"/>
  <c r="W23838" i="1"/>
  <c r="W23839" i="1"/>
  <c r="W23840" i="1"/>
  <c r="W23841" i="1"/>
  <c r="W23842" i="1"/>
  <c r="W23843" i="1"/>
  <c r="W23844" i="1"/>
  <c r="W23845" i="1"/>
  <c r="W23846" i="1"/>
  <c r="W23847" i="1"/>
  <c r="W23848" i="1"/>
  <c r="W23849" i="1"/>
  <c r="W23850" i="1"/>
  <c r="W23851" i="1"/>
  <c r="W23852" i="1"/>
  <c r="W23853" i="1"/>
  <c r="W23854" i="1"/>
  <c r="W23855" i="1"/>
  <c r="W23856" i="1"/>
  <c r="W23857" i="1"/>
  <c r="W23858" i="1"/>
  <c r="W23859" i="1"/>
  <c r="W23860" i="1"/>
  <c r="W23861" i="1"/>
  <c r="W23862" i="1"/>
  <c r="W23863" i="1"/>
  <c r="W23864" i="1"/>
  <c r="W23865" i="1"/>
  <c r="W23866" i="1"/>
  <c r="W23867" i="1"/>
  <c r="W23868" i="1"/>
  <c r="W23869" i="1"/>
  <c r="W23870" i="1"/>
  <c r="W23871" i="1"/>
  <c r="W23872" i="1"/>
  <c r="W23873" i="1"/>
  <c r="W23874" i="1"/>
  <c r="W23875" i="1"/>
  <c r="W23876" i="1"/>
  <c r="W23877" i="1"/>
  <c r="W23878" i="1"/>
  <c r="W23879" i="1"/>
  <c r="W23880" i="1"/>
  <c r="W23881" i="1"/>
  <c r="W23882" i="1"/>
  <c r="W23883" i="1"/>
  <c r="W23884" i="1"/>
  <c r="W23885" i="1"/>
  <c r="W23886" i="1"/>
  <c r="W23887" i="1"/>
  <c r="W23888" i="1"/>
  <c r="W23889" i="1"/>
  <c r="W23890" i="1"/>
  <c r="W23891" i="1"/>
  <c r="W23892" i="1"/>
  <c r="W23893" i="1"/>
  <c r="W23894" i="1"/>
  <c r="W23895" i="1"/>
  <c r="W23896" i="1"/>
  <c r="W23897" i="1"/>
  <c r="W23898" i="1"/>
  <c r="W23899" i="1"/>
  <c r="W23900" i="1"/>
  <c r="W23901" i="1"/>
  <c r="W23902" i="1"/>
  <c r="W23903" i="1"/>
  <c r="W23904" i="1"/>
  <c r="W23905" i="1"/>
  <c r="W23906" i="1"/>
  <c r="W23907" i="1"/>
  <c r="W23908" i="1"/>
  <c r="W23909" i="1"/>
  <c r="W23910" i="1"/>
  <c r="W23911" i="1"/>
  <c r="W23912" i="1"/>
  <c r="W23913" i="1"/>
  <c r="W23914" i="1"/>
  <c r="W23915" i="1"/>
  <c r="W23916" i="1"/>
  <c r="W23917" i="1"/>
  <c r="W23918" i="1"/>
  <c r="W23919" i="1"/>
  <c r="W23920" i="1"/>
  <c r="W23921" i="1"/>
  <c r="W23922" i="1"/>
  <c r="W23923" i="1"/>
  <c r="W23924" i="1"/>
  <c r="W23925" i="1"/>
  <c r="W23926" i="1"/>
  <c r="W23927" i="1"/>
  <c r="W23928" i="1"/>
  <c r="W23929" i="1"/>
  <c r="W23930" i="1"/>
  <c r="W23931" i="1"/>
  <c r="W23932" i="1"/>
  <c r="W23933" i="1"/>
  <c r="W23934" i="1"/>
  <c r="W23935" i="1"/>
  <c r="W23936" i="1"/>
  <c r="W23937" i="1"/>
  <c r="W23938" i="1"/>
  <c r="W23939" i="1"/>
  <c r="W23940" i="1"/>
  <c r="W23941" i="1"/>
  <c r="W23942" i="1"/>
  <c r="W23943" i="1"/>
  <c r="W23944" i="1"/>
  <c r="W23945" i="1"/>
  <c r="W23946" i="1"/>
  <c r="W23947" i="1"/>
  <c r="W23948" i="1"/>
  <c r="W23949" i="1"/>
  <c r="W23950" i="1"/>
  <c r="W23951" i="1"/>
  <c r="W23952" i="1"/>
  <c r="W23953" i="1"/>
  <c r="W23954" i="1"/>
  <c r="W23955" i="1"/>
  <c r="W23956" i="1"/>
  <c r="W23957" i="1"/>
  <c r="W23958" i="1"/>
  <c r="W23959" i="1"/>
  <c r="W23960" i="1"/>
  <c r="W23961" i="1"/>
  <c r="W23962" i="1"/>
  <c r="W23963" i="1"/>
  <c r="W23964" i="1"/>
  <c r="W23965" i="1"/>
  <c r="W23966" i="1"/>
  <c r="W23967" i="1"/>
  <c r="W23968" i="1"/>
  <c r="W23969" i="1"/>
  <c r="W23970" i="1"/>
  <c r="W23971" i="1"/>
  <c r="W23972" i="1"/>
  <c r="W23973" i="1"/>
  <c r="W23974" i="1"/>
  <c r="W23975" i="1"/>
  <c r="W23976" i="1"/>
  <c r="W23977" i="1"/>
  <c r="W23978" i="1"/>
  <c r="W23979" i="1"/>
  <c r="W23980" i="1"/>
  <c r="W23981" i="1"/>
  <c r="W23982" i="1"/>
  <c r="W23983" i="1"/>
  <c r="W23984" i="1"/>
  <c r="W23985" i="1"/>
  <c r="W23986" i="1"/>
  <c r="W23987" i="1"/>
  <c r="W23988" i="1"/>
  <c r="W23989" i="1"/>
  <c r="W23990" i="1"/>
  <c r="W23991" i="1"/>
  <c r="W23992" i="1"/>
  <c r="W23993" i="1"/>
  <c r="W23994" i="1"/>
  <c r="W23995" i="1"/>
  <c r="W23996" i="1"/>
  <c r="W23997" i="1"/>
  <c r="W23998" i="1"/>
  <c r="W23999" i="1"/>
  <c r="W24000" i="1"/>
  <c r="W24001" i="1"/>
  <c r="W24002" i="1"/>
  <c r="W24003" i="1"/>
  <c r="W24004" i="1"/>
  <c r="W24005" i="1"/>
  <c r="W24006" i="1"/>
  <c r="W24007" i="1"/>
  <c r="W24008" i="1"/>
  <c r="W24009" i="1"/>
  <c r="W24010" i="1"/>
  <c r="W24011" i="1"/>
  <c r="W24012" i="1"/>
  <c r="W24013" i="1"/>
  <c r="W24014" i="1"/>
  <c r="W24015" i="1"/>
  <c r="W24016" i="1"/>
  <c r="W24017" i="1"/>
  <c r="W24018" i="1"/>
  <c r="W24019" i="1"/>
  <c r="W24020" i="1"/>
  <c r="W24021" i="1"/>
  <c r="W24022" i="1"/>
  <c r="W24023" i="1"/>
  <c r="W24024" i="1"/>
  <c r="W24025" i="1"/>
  <c r="W24026" i="1"/>
  <c r="W24027" i="1"/>
  <c r="W24028" i="1"/>
  <c r="W24029" i="1"/>
  <c r="W24030" i="1"/>
  <c r="W24031" i="1"/>
  <c r="W24032" i="1"/>
  <c r="W24033" i="1"/>
  <c r="W24034" i="1"/>
  <c r="W24035" i="1"/>
  <c r="W24036" i="1"/>
  <c r="W24037" i="1"/>
  <c r="W24038" i="1"/>
  <c r="W24039" i="1"/>
  <c r="W24040" i="1"/>
  <c r="W24041" i="1"/>
  <c r="W24042" i="1"/>
  <c r="W24043" i="1"/>
  <c r="W24044" i="1"/>
  <c r="W24045" i="1"/>
  <c r="W24046" i="1"/>
  <c r="W24047" i="1"/>
  <c r="W24048" i="1"/>
  <c r="W24049" i="1"/>
  <c r="W24050" i="1"/>
  <c r="W24051" i="1"/>
  <c r="W24052" i="1"/>
  <c r="W24053" i="1"/>
  <c r="W24054" i="1"/>
  <c r="W24055" i="1"/>
  <c r="W24056" i="1"/>
  <c r="W24057" i="1"/>
  <c r="W24058" i="1"/>
  <c r="W24059" i="1"/>
  <c r="W24060" i="1"/>
  <c r="W24061" i="1"/>
  <c r="W24062" i="1"/>
  <c r="W24063" i="1"/>
  <c r="W24064" i="1"/>
  <c r="W24065" i="1"/>
  <c r="W24066" i="1"/>
  <c r="W24067" i="1"/>
  <c r="W24068" i="1"/>
  <c r="W24069" i="1"/>
  <c r="W24070" i="1"/>
  <c r="W24071" i="1"/>
  <c r="W24072" i="1"/>
  <c r="W24073" i="1"/>
  <c r="W24074" i="1"/>
  <c r="W24075" i="1"/>
  <c r="W24076" i="1"/>
  <c r="W24077" i="1"/>
  <c r="W24078" i="1"/>
  <c r="W24079" i="1"/>
  <c r="W24080" i="1"/>
  <c r="W24081" i="1"/>
  <c r="W24082" i="1"/>
  <c r="W24083" i="1"/>
  <c r="W24084" i="1"/>
  <c r="W24085" i="1"/>
  <c r="W24086" i="1"/>
  <c r="W24087" i="1"/>
  <c r="W24088" i="1"/>
  <c r="W24089" i="1"/>
  <c r="W24090" i="1"/>
  <c r="W24091" i="1"/>
  <c r="W24092" i="1"/>
  <c r="W24093" i="1"/>
  <c r="W24094" i="1"/>
  <c r="W24095" i="1"/>
  <c r="W24096" i="1"/>
  <c r="W24097" i="1"/>
  <c r="W24098" i="1"/>
  <c r="W24099" i="1"/>
  <c r="W24100" i="1"/>
  <c r="W24101" i="1"/>
  <c r="W24102" i="1"/>
  <c r="W24103" i="1"/>
  <c r="W24104" i="1"/>
  <c r="W24105" i="1"/>
  <c r="W24106" i="1"/>
  <c r="W24107" i="1"/>
  <c r="W24108" i="1"/>
  <c r="W24109" i="1"/>
  <c r="W24110" i="1"/>
  <c r="W24111" i="1"/>
  <c r="W24112" i="1"/>
  <c r="W24113" i="1"/>
  <c r="W24114" i="1"/>
  <c r="W24115" i="1"/>
  <c r="W24116" i="1"/>
  <c r="W24117" i="1"/>
  <c r="W24118" i="1"/>
  <c r="W24119" i="1"/>
  <c r="W24120" i="1"/>
  <c r="W24121" i="1"/>
  <c r="W24122" i="1"/>
  <c r="W24123" i="1"/>
  <c r="W24124" i="1"/>
  <c r="W24125" i="1"/>
  <c r="W24126" i="1"/>
  <c r="W24127" i="1"/>
  <c r="W24128" i="1"/>
  <c r="W24129" i="1"/>
  <c r="W24130" i="1"/>
  <c r="W24131" i="1"/>
  <c r="W24132" i="1"/>
  <c r="W24133" i="1"/>
  <c r="W24134" i="1"/>
  <c r="W24135" i="1"/>
  <c r="W24136" i="1"/>
  <c r="W24137" i="1"/>
  <c r="W24138" i="1"/>
  <c r="W24139" i="1"/>
  <c r="W24140" i="1"/>
  <c r="W24141" i="1"/>
  <c r="W24142" i="1"/>
  <c r="W24143" i="1"/>
  <c r="W24144" i="1"/>
  <c r="W24145" i="1"/>
  <c r="W24146" i="1"/>
  <c r="W24147" i="1"/>
  <c r="W24148" i="1"/>
  <c r="W24149" i="1"/>
  <c r="W24150" i="1"/>
  <c r="W24151" i="1"/>
  <c r="W24152" i="1"/>
  <c r="W24153" i="1"/>
  <c r="W24154" i="1"/>
  <c r="W24155" i="1"/>
  <c r="W24156" i="1"/>
  <c r="W24157" i="1"/>
  <c r="W24158" i="1"/>
  <c r="W24159" i="1"/>
  <c r="W24160" i="1"/>
  <c r="W24161" i="1"/>
  <c r="W24162" i="1"/>
  <c r="W24163" i="1"/>
  <c r="W24164" i="1"/>
  <c r="W24165" i="1"/>
  <c r="W24166" i="1"/>
  <c r="W24167" i="1"/>
  <c r="W24168" i="1"/>
  <c r="W24169" i="1"/>
  <c r="W24170" i="1"/>
  <c r="W24171" i="1"/>
  <c r="W24172" i="1"/>
  <c r="W24173" i="1"/>
  <c r="W24174" i="1"/>
  <c r="W24175" i="1"/>
  <c r="W24176" i="1"/>
  <c r="W24177" i="1"/>
  <c r="W24178" i="1"/>
  <c r="W24179" i="1"/>
  <c r="W24180" i="1"/>
  <c r="W24181" i="1"/>
  <c r="W24182" i="1"/>
  <c r="W24183" i="1"/>
  <c r="W24184" i="1"/>
  <c r="W24185" i="1"/>
  <c r="W24186" i="1"/>
  <c r="W24187" i="1"/>
  <c r="W24188" i="1"/>
  <c r="W24189" i="1"/>
  <c r="W24190" i="1"/>
  <c r="W24191" i="1"/>
  <c r="W24192" i="1"/>
  <c r="W24193" i="1"/>
  <c r="W24194" i="1"/>
  <c r="W24195" i="1"/>
  <c r="W24196" i="1"/>
  <c r="W24197" i="1"/>
  <c r="W24198" i="1"/>
  <c r="W24199" i="1"/>
  <c r="W24200" i="1"/>
  <c r="W24201" i="1"/>
  <c r="W24202" i="1"/>
  <c r="W24203" i="1"/>
  <c r="W24204" i="1"/>
  <c r="W24205" i="1"/>
  <c r="W24206" i="1"/>
  <c r="W24207" i="1"/>
  <c r="W24208" i="1"/>
  <c r="W24209" i="1"/>
  <c r="W24210" i="1"/>
  <c r="W24211" i="1"/>
  <c r="W24212" i="1"/>
  <c r="W24213" i="1"/>
  <c r="W24214" i="1"/>
  <c r="W24215" i="1"/>
  <c r="W24216" i="1"/>
  <c r="W24217" i="1"/>
  <c r="W24218" i="1"/>
  <c r="W24219" i="1"/>
  <c r="W24220" i="1"/>
  <c r="W24221" i="1"/>
  <c r="W24222" i="1"/>
  <c r="W24223" i="1"/>
  <c r="W24224" i="1"/>
  <c r="W24225" i="1"/>
  <c r="W24226" i="1"/>
  <c r="W24227" i="1"/>
  <c r="W24228" i="1"/>
  <c r="W24229" i="1"/>
  <c r="W24230" i="1"/>
  <c r="W24231" i="1"/>
  <c r="W24232" i="1"/>
  <c r="W24233" i="1"/>
  <c r="W24234" i="1"/>
  <c r="W24235" i="1"/>
  <c r="W24236" i="1"/>
  <c r="W24237" i="1"/>
  <c r="W24238" i="1"/>
  <c r="W24239" i="1"/>
  <c r="W24240" i="1"/>
  <c r="W24241" i="1"/>
  <c r="W24242" i="1"/>
  <c r="W24243" i="1"/>
  <c r="W24244" i="1"/>
  <c r="W24245" i="1"/>
  <c r="W24246" i="1"/>
  <c r="W24247" i="1"/>
  <c r="W24248" i="1"/>
  <c r="W24249" i="1"/>
  <c r="W24250" i="1"/>
  <c r="W24251" i="1"/>
  <c r="W24252" i="1"/>
  <c r="W24253" i="1"/>
  <c r="W24254" i="1"/>
  <c r="W24255" i="1"/>
  <c r="W24256" i="1"/>
  <c r="W24257" i="1"/>
  <c r="W24258" i="1"/>
  <c r="W24259" i="1"/>
  <c r="W24260" i="1"/>
  <c r="W24261" i="1"/>
  <c r="W24262" i="1"/>
  <c r="W24263" i="1"/>
  <c r="W24264" i="1"/>
  <c r="W24265" i="1"/>
  <c r="W24266" i="1"/>
  <c r="W24267" i="1"/>
  <c r="W24268" i="1"/>
  <c r="W24269" i="1"/>
  <c r="W24270" i="1"/>
  <c r="W24271" i="1"/>
  <c r="W24272" i="1"/>
  <c r="W24273" i="1"/>
  <c r="W24274" i="1"/>
  <c r="W24275" i="1"/>
  <c r="W24276" i="1"/>
  <c r="W24277" i="1"/>
  <c r="W24278" i="1"/>
  <c r="W24279" i="1"/>
  <c r="W24280" i="1"/>
  <c r="W24281" i="1"/>
  <c r="W24282" i="1"/>
  <c r="W24283" i="1"/>
  <c r="W24284" i="1"/>
  <c r="W24285" i="1"/>
  <c r="W24286" i="1"/>
  <c r="W24287" i="1"/>
  <c r="W24288" i="1"/>
  <c r="W24289" i="1"/>
  <c r="W24290" i="1"/>
  <c r="W24291" i="1"/>
  <c r="W24292" i="1"/>
  <c r="W24293" i="1"/>
  <c r="W24294" i="1"/>
  <c r="W24295" i="1"/>
  <c r="W24296" i="1"/>
  <c r="W24297" i="1"/>
  <c r="W24298" i="1"/>
  <c r="W24299" i="1"/>
  <c r="W24300" i="1"/>
  <c r="W24301" i="1"/>
  <c r="W24302" i="1"/>
  <c r="W24303" i="1"/>
  <c r="W24304" i="1"/>
  <c r="W24305" i="1"/>
  <c r="W24306" i="1"/>
  <c r="W24307" i="1"/>
  <c r="W24308" i="1"/>
  <c r="W24309" i="1"/>
  <c r="W24310" i="1"/>
  <c r="W24311" i="1"/>
  <c r="W24312" i="1"/>
  <c r="W24313" i="1"/>
  <c r="W24314" i="1"/>
  <c r="W24315" i="1"/>
  <c r="W24316" i="1"/>
  <c r="W24317" i="1"/>
  <c r="W24318" i="1"/>
  <c r="W24319" i="1"/>
  <c r="W24320" i="1"/>
  <c r="W24321" i="1"/>
  <c r="W24322" i="1"/>
  <c r="W24323" i="1"/>
  <c r="W24324" i="1"/>
  <c r="W24325" i="1"/>
  <c r="W24326" i="1"/>
  <c r="W24327" i="1"/>
  <c r="W24328" i="1"/>
  <c r="W24329" i="1"/>
  <c r="W24330" i="1"/>
  <c r="W24331" i="1"/>
  <c r="W24332" i="1"/>
  <c r="W24333" i="1"/>
  <c r="W24334" i="1"/>
  <c r="W24335" i="1"/>
  <c r="W24336" i="1"/>
  <c r="W24337" i="1"/>
  <c r="W24338" i="1"/>
  <c r="W24339" i="1"/>
  <c r="W24340" i="1"/>
  <c r="W24341" i="1"/>
  <c r="W24342" i="1"/>
  <c r="W24343" i="1"/>
  <c r="W24344" i="1"/>
  <c r="W24345" i="1"/>
  <c r="W24346" i="1"/>
  <c r="W24347" i="1"/>
  <c r="W24348" i="1"/>
  <c r="W24349" i="1"/>
  <c r="W24350" i="1"/>
  <c r="W24351" i="1"/>
  <c r="W24352" i="1"/>
  <c r="W24353" i="1"/>
  <c r="W24354" i="1"/>
  <c r="W24355" i="1"/>
  <c r="W24356" i="1"/>
  <c r="W24357" i="1"/>
  <c r="W24358" i="1"/>
  <c r="W24359" i="1"/>
  <c r="W24360" i="1"/>
  <c r="W24361" i="1"/>
  <c r="W24362" i="1"/>
  <c r="W24363" i="1"/>
  <c r="W24364" i="1"/>
  <c r="W24365" i="1"/>
  <c r="W24366" i="1"/>
  <c r="W24367" i="1"/>
  <c r="W24368" i="1"/>
  <c r="W24369" i="1"/>
  <c r="W24370" i="1"/>
  <c r="W24371" i="1"/>
  <c r="W24372" i="1"/>
  <c r="W24373" i="1"/>
  <c r="W24374" i="1"/>
  <c r="W24375" i="1"/>
  <c r="W24376" i="1"/>
  <c r="W24377" i="1"/>
  <c r="W24378" i="1"/>
  <c r="W24379" i="1"/>
  <c r="W24380" i="1"/>
  <c r="W24381" i="1"/>
  <c r="W24382" i="1"/>
  <c r="W24383" i="1"/>
  <c r="W24384" i="1"/>
  <c r="W24385" i="1"/>
  <c r="W24386" i="1"/>
  <c r="W24387" i="1"/>
  <c r="W24388" i="1"/>
  <c r="W24389" i="1"/>
  <c r="W24390" i="1"/>
  <c r="W24391" i="1"/>
  <c r="W24392" i="1"/>
  <c r="W24393" i="1"/>
  <c r="W24394" i="1"/>
  <c r="W24395" i="1"/>
  <c r="W24396" i="1"/>
  <c r="W24397" i="1"/>
  <c r="W24398" i="1"/>
  <c r="W24399" i="1"/>
  <c r="W24400" i="1"/>
  <c r="W24401" i="1"/>
  <c r="W24402" i="1"/>
  <c r="W24403" i="1"/>
  <c r="W24404" i="1"/>
  <c r="W24405" i="1"/>
  <c r="W24406" i="1"/>
  <c r="W24407" i="1"/>
  <c r="W24408" i="1"/>
  <c r="W24409" i="1"/>
  <c r="W24410" i="1"/>
  <c r="W24411" i="1"/>
  <c r="W24412" i="1"/>
  <c r="W24413" i="1"/>
  <c r="W24414" i="1"/>
  <c r="W24415" i="1"/>
  <c r="W24416" i="1"/>
  <c r="W24417" i="1"/>
  <c r="W24418" i="1"/>
  <c r="W24419" i="1"/>
  <c r="W24420" i="1"/>
  <c r="W24421" i="1"/>
  <c r="W24422" i="1"/>
  <c r="W24423" i="1"/>
  <c r="W24424" i="1"/>
  <c r="W24425" i="1"/>
  <c r="W24426" i="1"/>
  <c r="W24427" i="1"/>
  <c r="W24428" i="1"/>
  <c r="W24429" i="1"/>
  <c r="W24430" i="1"/>
  <c r="W24431" i="1"/>
  <c r="W24432" i="1"/>
  <c r="W24433" i="1"/>
  <c r="W24434" i="1"/>
  <c r="W24435" i="1"/>
  <c r="W24436" i="1"/>
  <c r="W24437" i="1"/>
  <c r="W24438" i="1"/>
  <c r="W24439" i="1"/>
  <c r="W24440" i="1"/>
  <c r="W24441" i="1"/>
  <c r="W24442" i="1"/>
  <c r="W24443" i="1"/>
  <c r="W24444" i="1"/>
  <c r="W24445" i="1"/>
  <c r="W24446" i="1"/>
  <c r="W24447" i="1"/>
  <c r="W24448" i="1"/>
  <c r="W24449" i="1"/>
  <c r="W24450" i="1"/>
  <c r="W24451" i="1"/>
  <c r="W24452" i="1"/>
  <c r="W24453" i="1"/>
  <c r="W24454" i="1"/>
  <c r="W24455" i="1"/>
  <c r="W24456" i="1"/>
  <c r="W24457" i="1"/>
  <c r="W24458" i="1"/>
  <c r="W24459" i="1"/>
  <c r="W24460" i="1"/>
  <c r="W24461" i="1"/>
  <c r="W24462" i="1"/>
  <c r="W24463" i="1"/>
  <c r="W24464" i="1"/>
  <c r="W24465" i="1"/>
  <c r="W24466" i="1"/>
  <c r="W24467" i="1"/>
  <c r="W24468" i="1"/>
  <c r="W24469" i="1"/>
  <c r="W24470" i="1"/>
  <c r="W24471" i="1"/>
  <c r="W24472" i="1"/>
  <c r="W24473" i="1"/>
  <c r="W24474" i="1"/>
  <c r="W24475" i="1"/>
  <c r="W24476" i="1"/>
  <c r="W24477" i="1"/>
  <c r="W24478" i="1"/>
  <c r="W24479" i="1"/>
  <c r="W24480" i="1"/>
  <c r="W24481" i="1"/>
  <c r="W24482" i="1"/>
  <c r="W24483" i="1"/>
  <c r="W24484" i="1"/>
  <c r="W24485" i="1"/>
  <c r="W24486" i="1"/>
  <c r="W24487" i="1"/>
  <c r="W24488" i="1"/>
  <c r="W24489" i="1"/>
  <c r="W24490" i="1"/>
  <c r="W24491" i="1"/>
  <c r="W24492" i="1"/>
  <c r="W24493" i="1"/>
  <c r="W24494" i="1"/>
  <c r="W24495" i="1"/>
  <c r="W24496" i="1"/>
  <c r="W24497" i="1"/>
  <c r="W24498" i="1"/>
  <c r="W24499" i="1"/>
  <c r="W24500" i="1"/>
  <c r="W24501" i="1"/>
  <c r="W24502" i="1"/>
  <c r="W24503" i="1"/>
  <c r="W24504" i="1"/>
  <c r="W24505" i="1"/>
  <c r="W24506" i="1"/>
  <c r="W24507" i="1"/>
  <c r="W24508" i="1"/>
  <c r="W24509" i="1"/>
  <c r="W24510" i="1"/>
  <c r="W24511" i="1"/>
  <c r="W24512" i="1"/>
  <c r="W24513" i="1"/>
  <c r="W24514" i="1"/>
  <c r="W24515" i="1"/>
  <c r="W24516" i="1"/>
  <c r="W24517" i="1"/>
  <c r="W24518" i="1"/>
  <c r="W24519" i="1"/>
  <c r="W24520" i="1"/>
  <c r="W24521" i="1"/>
  <c r="W24522" i="1"/>
  <c r="W24523" i="1"/>
  <c r="W24524" i="1"/>
  <c r="W24525" i="1"/>
  <c r="W24526" i="1"/>
  <c r="W24527" i="1"/>
  <c r="W24528" i="1"/>
  <c r="W24529" i="1"/>
  <c r="W24530" i="1"/>
  <c r="W24531" i="1"/>
  <c r="W24532" i="1"/>
  <c r="W24533" i="1"/>
  <c r="W24534" i="1"/>
  <c r="W24535" i="1"/>
  <c r="W24536" i="1"/>
  <c r="W24537" i="1"/>
  <c r="W24538" i="1"/>
  <c r="W24539" i="1"/>
  <c r="W24540" i="1"/>
  <c r="W24541" i="1"/>
  <c r="W24542" i="1"/>
  <c r="W24543" i="1"/>
  <c r="W24544" i="1"/>
  <c r="W24545" i="1"/>
  <c r="W24546" i="1"/>
  <c r="W24547" i="1"/>
  <c r="W24548" i="1"/>
  <c r="W24549" i="1"/>
  <c r="W24550" i="1"/>
  <c r="W24551" i="1"/>
  <c r="W24552" i="1"/>
  <c r="W24553" i="1"/>
  <c r="W24554" i="1"/>
  <c r="W24555" i="1"/>
  <c r="W24556" i="1"/>
  <c r="W24557" i="1"/>
  <c r="W24558" i="1"/>
  <c r="W24559" i="1"/>
  <c r="W24560" i="1"/>
  <c r="W24561" i="1"/>
  <c r="W24562" i="1"/>
  <c r="W24563" i="1"/>
  <c r="W24564" i="1"/>
  <c r="W24565" i="1"/>
  <c r="W24566" i="1"/>
  <c r="W24567" i="1"/>
  <c r="W24568" i="1"/>
  <c r="W24569" i="1"/>
  <c r="W24570" i="1"/>
  <c r="W24571" i="1"/>
  <c r="W24572" i="1"/>
  <c r="W24573" i="1"/>
  <c r="W24574" i="1"/>
  <c r="W24575" i="1"/>
  <c r="W24576" i="1"/>
  <c r="W24577" i="1"/>
  <c r="W24578" i="1"/>
  <c r="W24579" i="1"/>
  <c r="W24580" i="1"/>
  <c r="W24581" i="1"/>
  <c r="W24582" i="1"/>
  <c r="W24583" i="1"/>
  <c r="W24584" i="1"/>
  <c r="W24585" i="1"/>
  <c r="W24586" i="1"/>
  <c r="W24587" i="1"/>
  <c r="W24588" i="1"/>
  <c r="W24589" i="1"/>
  <c r="W24590" i="1"/>
  <c r="W24591" i="1"/>
  <c r="W24592" i="1"/>
  <c r="W24593" i="1"/>
  <c r="W24594" i="1"/>
  <c r="W24595" i="1"/>
  <c r="W24596" i="1"/>
  <c r="W24597" i="1"/>
  <c r="W24598" i="1"/>
  <c r="W24599" i="1"/>
  <c r="W24600" i="1"/>
  <c r="W24601" i="1"/>
  <c r="W24602" i="1"/>
  <c r="W24603" i="1"/>
  <c r="W24604" i="1"/>
  <c r="W24605" i="1"/>
  <c r="W24606" i="1"/>
  <c r="W24607" i="1"/>
  <c r="W24608" i="1"/>
  <c r="W24609" i="1"/>
  <c r="W24610" i="1"/>
  <c r="W24611" i="1"/>
  <c r="W24612" i="1"/>
  <c r="W24613" i="1"/>
  <c r="W24614" i="1"/>
  <c r="W24615" i="1"/>
  <c r="W24616" i="1"/>
  <c r="W24617" i="1"/>
  <c r="W24618" i="1"/>
  <c r="W24619" i="1"/>
  <c r="W24620" i="1"/>
  <c r="W24621" i="1"/>
  <c r="W24622" i="1"/>
  <c r="W24623" i="1"/>
  <c r="W24624" i="1"/>
  <c r="W24625" i="1"/>
  <c r="W24626" i="1"/>
  <c r="W24627" i="1"/>
  <c r="W24628" i="1"/>
  <c r="W24629" i="1"/>
  <c r="W24630" i="1"/>
  <c r="W24631" i="1"/>
  <c r="W24632" i="1"/>
  <c r="W24633" i="1"/>
  <c r="W24634" i="1"/>
  <c r="W24635" i="1"/>
  <c r="W24636" i="1"/>
  <c r="W24637" i="1"/>
  <c r="W24638" i="1"/>
  <c r="W24639" i="1"/>
  <c r="W24640" i="1"/>
  <c r="W24641" i="1"/>
  <c r="W24642" i="1"/>
  <c r="W24643" i="1"/>
  <c r="W24644" i="1"/>
  <c r="W24645" i="1"/>
  <c r="W24646" i="1"/>
  <c r="W24647" i="1"/>
  <c r="W24648" i="1"/>
  <c r="W24649" i="1"/>
  <c r="W24650" i="1"/>
  <c r="W24651" i="1"/>
  <c r="W24652" i="1"/>
  <c r="W24653" i="1"/>
  <c r="W24654" i="1"/>
  <c r="W24655" i="1"/>
  <c r="W24656" i="1"/>
  <c r="W24657" i="1"/>
  <c r="W24658" i="1"/>
  <c r="W24659" i="1"/>
  <c r="W24660" i="1"/>
  <c r="W24661" i="1"/>
  <c r="W24662" i="1"/>
  <c r="W24663" i="1"/>
  <c r="W24664" i="1"/>
  <c r="W24665" i="1"/>
  <c r="W24666" i="1"/>
  <c r="W24667" i="1"/>
  <c r="W24668" i="1"/>
  <c r="W24669" i="1"/>
  <c r="W24670" i="1"/>
  <c r="W24671" i="1"/>
  <c r="W24672" i="1"/>
  <c r="W24673" i="1"/>
  <c r="W24674" i="1"/>
  <c r="W24675" i="1"/>
  <c r="W24676" i="1"/>
  <c r="W24677" i="1"/>
  <c r="W24678" i="1"/>
  <c r="W24679" i="1"/>
  <c r="W24680" i="1"/>
  <c r="W24681" i="1"/>
  <c r="W24682" i="1"/>
  <c r="W24683" i="1"/>
  <c r="W24684" i="1"/>
  <c r="W24685" i="1"/>
  <c r="W24686" i="1"/>
  <c r="W24687" i="1"/>
  <c r="W24688" i="1"/>
  <c r="W24689" i="1"/>
  <c r="W24690" i="1"/>
  <c r="W24691" i="1"/>
  <c r="W24692" i="1"/>
  <c r="W24693" i="1"/>
  <c r="W24694" i="1"/>
  <c r="W24695" i="1"/>
  <c r="W24696" i="1"/>
  <c r="W24697" i="1"/>
  <c r="W24698" i="1"/>
  <c r="W24699" i="1"/>
  <c r="W24700" i="1"/>
  <c r="W24701" i="1"/>
  <c r="W24702" i="1"/>
  <c r="W24703" i="1"/>
  <c r="W24704" i="1"/>
  <c r="W24705" i="1"/>
  <c r="W24706" i="1"/>
  <c r="W24707" i="1"/>
  <c r="W24708" i="1"/>
  <c r="W24709" i="1"/>
  <c r="W24710" i="1"/>
  <c r="W24711" i="1"/>
  <c r="W24712" i="1"/>
  <c r="W24713" i="1"/>
  <c r="W24714" i="1"/>
  <c r="W24715" i="1"/>
  <c r="W24716" i="1"/>
  <c r="W24717" i="1"/>
  <c r="W24718" i="1"/>
  <c r="W24719" i="1"/>
  <c r="W24720" i="1"/>
  <c r="W24721" i="1"/>
  <c r="W24722" i="1"/>
  <c r="W24723" i="1"/>
  <c r="W24724" i="1"/>
  <c r="W24725" i="1"/>
  <c r="W24726" i="1"/>
  <c r="W24727" i="1"/>
  <c r="W24728" i="1"/>
  <c r="W24729" i="1"/>
  <c r="W24730" i="1"/>
  <c r="W24731" i="1"/>
  <c r="W24732" i="1"/>
  <c r="W24733" i="1"/>
  <c r="W24734" i="1"/>
  <c r="W24735" i="1"/>
  <c r="W24736" i="1"/>
  <c r="W24737" i="1"/>
  <c r="W24738" i="1"/>
  <c r="W24739" i="1"/>
  <c r="W24740" i="1"/>
  <c r="W24741" i="1"/>
  <c r="W24742" i="1"/>
  <c r="W24743" i="1"/>
  <c r="W24744" i="1"/>
  <c r="W24745" i="1"/>
  <c r="W24746" i="1"/>
  <c r="W24747" i="1"/>
  <c r="W24748" i="1"/>
  <c r="W24749" i="1"/>
  <c r="W24750" i="1"/>
  <c r="W24751" i="1"/>
  <c r="W24752" i="1"/>
  <c r="W24753" i="1"/>
  <c r="W24754" i="1"/>
  <c r="W24755" i="1"/>
  <c r="W24756" i="1"/>
  <c r="W24757" i="1"/>
  <c r="W24758" i="1"/>
  <c r="W24759" i="1"/>
  <c r="W24760" i="1"/>
  <c r="W24761" i="1"/>
  <c r="W24762" i="1"/>
  <c r="W24763" i="1"/>
  <c r="W24764" i="1"/>
  <c r="W24765" i="1"/>
  <c r="W24766" i="1"/>
  <c r="W24767" i="1"/>
  <c r="W24768" i="1"/>
  <c r="W24769" i="1"/>
  <c r="W24770" i="1"/>
  <c r="W24771" i="1"/>
  <c r="W24772" i="1"/>
  <c r="W24773" i="1"/>
  <c r="W24774" i="1"/>
  <c r="W24775" i="1"/>
  <c r="W24776" i="1"/>
  <c r="W24777" i="1"/>
  <c r="W24778" i="1"/>
  <c r="W24779" i="1"/>
  <c r="W24780" i="1"/>
  <c r="W24781" i="1"/>
  <c r="W24782" i="1"/>
  <c r="W24783" i="1"/>
  <c r="W24784" i="1"/>
  <c r="W24785" i="1"/>
  <c r="W24786" i="1"/>
  <c r="W24787" i="1"/>
  <c r="W24788" i="1"/>
  <c r="W24789" i="1"/>
  <c r="W24790" i="1"/>
  <c r="W24791" i="1"/>
  <c r="W24792" i="1"/>
  <c r="W24793" i="1"/>
  <c r="W24794" i="1"/>
  <c r="W24795" i="1"/>
  <c r="W24796" i="1"/>
  <c r="W24797" i="1"/>
  <c r="W24798" i="1"/>
  <c r="W24799" i="1"/>
  <c r="W24800" i="1"/>
  <c r="W24801" i="1"/>
  <c r="W24802" i="1"/>
  <c r="W24803" i="1"/>
  <c r="W24804" i="1"/>
  <c r="W24805" i="1"/>
  <c r="W24806" i="1"/>
  <c r="W24807" i="1"/>
  <c r="W24808" i="1"/>
  <c r="W24809" i="1"/>
  <c r="W24810" i="1"/>
  <c r="W24811" i="1"/>
  <c r="W24812" i="1"/>
  <c r="W24813" i="1"/>
  <c r="W24814" i="1"/>
  <c r="W24815" i="1"/>
  <c r="W24816" i="1"/>
  <c r="W24817" i="1"/>
  <c r="W24818" i="1"/>
  <c r="W24819" i="1"/>
  <c r="W24820" i="1"/>
  <c r="W24821" i="1"/>
  <c r="W24822" i="1"/>
  <c r="W24823" i="1"/>
  <c r="W24824" i="1"/>
  <c r="W24825" i="1"/>
  <c r="W24826" i="1"/>
  <c r="W24827" i="1"/>
  <c r="W24828" i="1"/>
  <c r="W24829" i="1"/>
  <c r="W24830" i="1"/>
  <c r="W24831" i="1"/>
  <c r="W24832" i="1"/>
  <c r="W24833" i="1"/>
  <c r="W24834" i="1"/>
  <c r="W24835" i="1"/>
  <c r="W24836" i="1"/>
  <c r="W24837" i="1"/>
  <c r="W24838" i="1"/>
  <c r="W24839" i="1"/>
  <c r="W24840" i="1"/>
  <c r="W24841" i="1"/>
  <c r="W24842" i="1"/>
  <c r="W24843" i="1"/>
  <c r="W24844" i="1"/>
  <c r="W24845" i="1"/>
  <c r="W24846" i="1"/>
  <c r="W24847" i="1"/>
  <c r="W24848" i="1"/>
  <c r="W24849" i="1"/>
  <c r="W24850" i="1"/>
  <c r="W24851" i="1"/>
  <c r="W24852" i="1"/>
  <c r="W24853" i="1"/>
  <c r="W24854" i="1"/>
  <c r="W24855" i="1"/>
  <c r="W24856" i="1"/>
  <c r="W24857" i="1"/>
  <c r="W24858" i="1"/>
  <c r="W24859" i="1"/>
  <c r="W24860" i="1"/>
  <c r="W24861" i="1"/>
  <c r="W24862" i="1"/>
  <c r="W24863" i="1"/>
  <c r="W24864" i="1"/>
  <c r="W24865" i="1"/>
  <c r="W24866" i="1"/>
  <c r="W24867" i="1"/>
  <c r="W24868" i="1"/>
  <c r="W24869" i="1"/>
  <c r="W24870" i="1"/>
  <c r="W24871" i="1"/>
  <c r="W24872" i="1"/>
  <c r="W24873" i="1"/>
  <c r="W24874" i="1"/>
  <c r="W24875" i="1"/>
  <c r="W24876" i="1"/>
  <c r="W24877" i="1"/>
  <c r="W24878" i="1"/>
  <c r="W24879" i="1"/>
  <c r="W24880" i="1"/>
  <c r="W24881" i="1"/>
  <c r="W24882" i="1"/>
  <c r="W24883" i="1"/>
  <c r="W24884" i="1"/>
  <c r="W24885" i="1"/>
  <c r="W24886" i="1"/>
  <c r="W24887" i="1"/>
  <c r="W24888" i="1"/>
  <c r="W24889" i="1"/>
  <c r="W24890" i="1"/>
  <c r="W24891" i="1"/>
  <c r="W24892" i="1"/>
  <c r="W24893" i="1"/>
  <c r="W24894" i="1"/>
  <c r="W24895" i="1"/>
  <c r="W24896" i="1"/>
  <c r="W24897" i="1"/>
  <c r="W24898" i="1"/>
  <c r="W24899" i="1"/>
  <c r="W24900" i="1"/>
  <c r="W24901" i="1"/>
  <c r="W24902" i="1"/>
  <c r="W24903" i="1"/>
  <c r="W24904" i="1"/>
  <c r="W24905" i="1"/>
  <c r="W24906" i="1"/>
  <c r="W24907" i="1"/>
  <c r="W24908" i="1"/>
  <c r="W24909" i="1"/>
  <c r="W24910" i="1"/>
  <c r="W24911" i="1"/>
  <c r="W24912" i="1"/>
  <c r="W24913" i="1"/>
  <c r="W24914" i="1"/>
  <c r="W24915" i="1"/>
  <c r="W24916" i="1"/>
  <c r="W24917" i="1"/>
  <c r="W24918" i="1"/>
  <c r="W24919" i="1"/>
  <c r="W24920" i="1"/>
  <c r="W24921" i="1"/>
  <c r="W24922" i="1"/>
  <c r="W24923" i="1"/>
  <c r="W24924" i="1"/>
  <c r="W24925" i="1"/>
  <c r="W24926" i="1"/>
  <c r="W24927" i="1"/>
  <c r="W24928" i="1"/>
  <c r="W24929" i="1"/>
  <c r="W24930" i="1"/>
  <c r="W24931" i="1"/>
  <c r="W24932" i="1"/>
  <c r="W24933" i="1"/>
  <c r="W24934" i="1"/>
  <c r="W24935" i="1"/>
  <c r="W24936" i="1"/>
  <c r="W24937" i="1"/>
  <c r="W24938" i="1"/>
  <c r="W24939" i="1"/>
  <c r="W24940" i="1"/>
  <c r="W24941" i="1"/>
  <c r="W24942" i="1"/>
  <c r="W24943" i="1"/>
  <c r="W24944" i="1"/>
  <c r="W24945" i="1"/>
  <c r="W24946" i="1"/>
  <c r="W24947" i="1"/>
  <c r="W24948" i="1"/>
  <c r="W24949" i="1"/>
  <c r="W24950" i="1"/>
  <c r="W24951" i="1"/>
  <c r="W24952" i="1"/>
  <c r="W24953" i="1"/>
  <c r="W24954" i="1"/>
  <c r="W24955" i="1"/>
  <c r="W24956" i="1"/>
  <c r="W24957" i="1"/>
  <c r="W24958" i="1"/>
  <c r="W24959" i="1"/>
  <c r="W24960" i="1"/>
  <c r="W24961" i="1"/>
  <c r="W24962" i="1"/>
  <c r="W24963" i="1"/>
  <c r="W24964" i="1"/>
  <c r="W24965" i="1"/>
  <c r="W24966" i="1"/>
  <c r="W24967" i="1"/>
  <c r="W24968" i="1"/>
  <c r="W24969" i="1"/>
  <c r="W24970" i="1"/>
  <c r="W24971" i="1"/>
  <c r="W24972" i="1"/>
  <c r="W24973" i="1"/>
  <c r="W24974" i="1"/>
  <c r="W24975" i="1"/>
  <c r="W24976" i="1"/>
  <c r="W24977" i="1"/>
  <c r="W24978" i="1"/>
  <c r="W24979" i="1"/>
  <c r="W24980" i="1"/>
  <c r="W24981" i="1"/>
  <c r="W24982" i="1"/>
  <c r="W24983" i="1"/>
  <c r="W24984" i="1"/>
  <c r="W24985" i="1"/>
  <c r="W24986" i="1"/>
  <c r="W24987" i="1"/>
  <c r="W24988" i="1"/>
  <c r="W24989" i="1"/>
  <c r="W24990" i="1"/>
  <c r="W24991" i="1"/>
  <c r="W24992" i="1"/>
  <c r="W24993" i="1"/>
  <c r="W24994" i="1"/>
  <c r="W24995" i="1"/>
  <c r="W24996" i="1"/>
  <c r="W24997" i="1"/>
  <c r="W24998" i="1"/>
  <c r="W24999" i="1"/>
  <c r="W25000" i="1"/>
  <c r="W25001" i="1"/>
  <c r="W25002" i="1"/>
  <c r="W25003" i="1"/>
  <c r="W25004" i="1"/>
  <c r="W25005" i="1"/>
  <c r="W25006" i="1"/>
  <c r="W25007" i="1"/>
  <c r="W25008" i="1"/>
  <c r="W25009" i="1"/>
  <c r="W25010" i="1"/>
  <c r="W25011" i="1"/>
  <c r="W25012" i="1"/>
  <c r="W25013" i="1"/>
  <c r="W25014" i="1"/>
  <c r="W25015" i="1"/>
  <c r="W25016" i="1"/>
  <c r="W25017" i="1"/>
  <c r="W25018" i="1"/>
  <c r="W25019" i="1"/>
  <c r="W25020" i="1"/>
  <c r="W25021" i="1"/>
  <c r="W25022" i="1"/>
  <c r="W25023" i="1"/>
  <c r="W25024" i="1"/>
  <c r="W25025" i="1"/>
  <c r="W25026" i="1"/>
  <c r="W25027" i="1"/>
  <c r="W25028" i="1"/>
  <c r="W25029" i="1"/>
  <c r="W25030" i="1"/>
  <c r="W25031" i="1"/>
  <c r="W25032" i="1"/>
  <c r="W25033" i="1"/>
  <c r="W25034" i="1"/>
  <c r="W25035" i="1"/>
  <c r="W25036" i="1"/>
  <c r="W25037" i="1"/>
  <c r="W25038" i="1"/>
  <c r="W25039" i="1"/>
  <c r="W25040" i="1"/>
  <c r="W25041" i="1"/>
  <c r="W25042" i="1"/>
  <c r="W25043" i="1"/>
  <c r="W25044" i="1"/>
  <c r="W25045" i="1"/>
  <c r="W25046" i="1"/>
  <c r="W25047" i="1"/>
  <c r="W25048" i="1"/>
  <c r="W25049" i="1"/>
  <c r="W25050" i="1"/>
  <c r="W25051" i="1"/>
  <c r="W25052" i="1"/>
  <c r="W25053" i="1"/>
  <c r="W25054" i="1"/>
  <c r="W25055" i="1"/>
  <c r="W25056" i="1"/>
  <c r="W25057" i="1"/>
  <c r="W25058" i="1"/>
  <c r="W25059" i="1"/>
  <c r="W25060" i="1"/>
  <c r="W25061" i="1"/>
  <c r="W25062" i="1"/>
  <c r="W25063" i="1"/>
  <c r="W25064" i="1"/>
  <c r="W25065" i="1"/>
  <c r="W25066" i="1"/>
  <c r="W25067" i="1"/>
  <c r="W25068" i="1"/>
  <c r="W25069" i="1"/>
  <c r="W25070" i="1"/>
  <c r="W25071" i="1"/>
  <c r="W25072" i="1"/>
  <c r="W25073" i="1"/>
  <c r="W25074" i="1"/>
  <c r="W25075" i="1"/>
  <c r="W25076" i="1"/>
  <c r="W25077" i="1"/>
  <c r="W25078" i="1"/>
  <c r="W25079" i="1"/>
  <c r="W25080" i="1"/>
  <c r="W25081" i="1"/>
  <c r="W25082" i="1"/>
  <c r="W25083" i="1"/>
  <c r="W25084" i="1"/>
  <c r="W25085" i="1"/>
  <c r="W25086" i="1"/>
  <c r="W25087" i="1"/>
  <c r="W25088" i="1"/>
  <c r="W25089" i="1"/>
  <c r="W25090" i="1"/>
  <c r="W25091" i="1"/>
  <c r="W25092" i="1"/>
  <c r="W25093" i="1"/>
  <c r="W25094" i="1"/>
  <c r="W25095" i="1"/>
  <c r="W25096" i="1"/>
  <c r="W25097" i="1"/>
  <c r="W25098" i="1"/>
  <c r="W25099" i="1"/>
  <c r="W25100" i="1"/>
  <c r="W25101" i="1"/>
  <c r="W25102" i="1"/>
  <c r="W25103" i="1"/>
  <c r="W25104" i="1"/>
  <c r="W25105" i="1"/>
  <c r="W25106" i="1"/>
  <c r="W25107" i="1"/>
  <c r="W25108" i="1"/>
  <c r="W25109" i="1"/>
  <c r="W25110" i="1"/>
  <c r="W25111" i="1"/>
  <c r="W25112" i="1"/>
  <c r="W25113" i="1"/>
  <c r="W25114" i="1"/>
  <c r="W25115" i="1"/>
  <c r="W25116" i="1"/>
  <c r="W25117" i="1"/>
  <c r="W25118" i="1"/>
  <c r="W25119" i="1"/>
  <c r="W25120" i="1"/>
  <c r="W25121" i="1"/>
  <c r="W25122" i="1"/>
  <c r="W25123" i="1"/>
  <c r="W25124" i="1"/>
  <c r="W25125" i="1"/>
  <c r="W25126" i="1"/>
  <c r="W25127" i="1"/>
  <c r="W25128" i="1"/>
  <c r="W25129" i="1"/>
  <c r="W25130" i="1"/>
  <c r="W25131" i="1"/>
  <c r="W25132" i="1"/>
  <c r="W25133" i="1"/>
  <c r="W25134" i="1"/>
  <c r="W25135" i="1"/>
  <c r="W25136" i="1"/>
  <c r="W25137" i="1"/>
  <c r="W25138" i="1"/>
  <c r="W25139" i="1"/>
  <c r="W25140" i="1"/>
  <c r="W25141" i="1"/>
  <c r="W25142" i="1"/>
  <c r="W25143" i="1"/>
  <c r="W25144" i="1"/>
  <c r="W25145" i="1"/>
  <c r="W25146" i="1"/>
  <c r="W25147" i="1"/>
  <c r="W25148" i="1"/>
  <c r="W25149" i="1"/>
  <c r="W25150" i="1"/>
  <c r="W25151" i="1"/>
  <c r="W25152" i="1"/>
  <c r="W25153" i="1"/>
  <c r="W25154" i="1"/>
  <c r="W25155" i="1"/>
  <c r="W25156" i="1"/>
  <c r="W25157" i="1"/>
  <c r="W25158" i="1"/>
  <c r="W25159" i="1"/>
  <c r="W25160" i="1"/>
  <c r="W25161" i="1"/>
  <c r="W25162" i="1"/>
  <c r="W25163" i="1"/>
  <c r="W25164" i="1"/>
  <c r="W25165" i="1"/>
  <c r="W25166" i="1"/>
  <c r="W25167" i="1"/>
  <c r="W25168" i="1"/>
  <c r="W25169" i="1"/>
  <c r="W25170" i="1"/>
  <c r="W25171" i="1"/>
  <c r="W25172" i="1"/>
  <c r="W25173" i="1"/>
  <c r="W25174" i="1"/>
  <c r="W25175" i="1"/>
  <c r="W25176" i="1"/>
  <c r="W25177" i="1"/>
  <c r="W25178" i="1"/>
  <c r="W25179" i="1"/>
  <c r="W25180" i="1"/>
  <c r="W25181" i="1"/>
  <c r="W25182" i="1"/>
  <c r="W25183" i="1"/>
  <c r="W25184" i="1"/>
  <c r="W25185" i="1"/>
  <c r="W25186" i="1"/>
  <c r="W25187" i="1"/>
  <c r="W25188" i="1"/>
  <c r="W25189" i="1"/>
  <c r="W25190" i="1"/>
  <c r="W25191" i="1"/>
  <c r="W25192" i="1"/>
  <c r="W25193" i="1"/>
  <c r="W25194" i="1"/>
  <c r="W25195" i="1"/>
  <c r="W25196" i="1"/>
  <c r="W25197" i="1"/>
  <c r="W25198" i="1"/>
  <c r="W25199" i="1"/>
  <c r="W25200" i="1"/>
  <c r="W25201" i="1"/>
  <c r="W25202" i="1"/>
  <c r="W25203" i="1"/>
  <c r="W25204" i="1"/>
  <c r="W25205" i="1"/>
  <c r="W25206" i="1"/>
  <c r="W25207" i="1"/>
  <c r="W25208" i="1"/>
  <c r="W25209" i="1"/>
  <c r="W25210" i="1"/>
  <c r="W25211" i="1"/>
  <c r="W25212" i="1"/>
  <c r="W25213" i="1"/>
  <c r="W25214" i="1"/>
  <c r="W25215" i="1"/>
  <c r="W25216" i="1"/>
  <c r="W25217" i="1"/>
  <c r="W25218" i="1"/>
  <c r="W25219" i="1"/>
  <c r="W25220" i="1"/>
  <c r="W25221" i="1"/>
  <c r="W25222" i="1"/>
  <c r="W25223" i="1"/>
  <c r="W25224" i="1"/>
  <c r="W25225" i="1"/>
  <c r="W25226" i="1"/>
  <c r="W25227" i="1"/>
  <c r="W25228" i="1"/>
  <c r="W25229" i="1"/>
  <c r="W25230" i="1"/>
  <c r="W25231" i="1"/>
  <c r="W25232" i="1"/>
  <c r="W25233" i="1"/>
  <c r="W25234" i="1"/>
  <c r="W25235" i="1"/>
  <c r="W25236" i="1"/>
  <c r="W25237" i="1"/>
  <c r="W25238" i="1"/>
  <c r="W25239" i="1"/>
  <c r="W25240" i="1"/>
  <c r="W25241" i="1"/>
  <c r="W25242" i="1"/>
  <c r="W25243" i="1"/>
  <c r="W25244" i="1"/>
  <c r="W25245" i="1"/>
  <c r="W25246" i="1"/>
  <c r="W25247" i="1"/>
  <c r="W25248" i="1"/>
  <c r="W25249" i="1"/>
  <c r="W25250" i="1"/>
  <c r="W25251" i="1"/>
  <c r="W25252" i="1"/>
  <c r="W25253" i="1"/>
  <c r="W25254" i="1"/>
  <c r="W25255" i="1"/>
  <c r="W25256" i="1"/>
  <c r="W25257" i="1"/>
  <c r="W25258" i="1"/>
  <c r="W25259" i="1"/>
  <c r="W25260" i="1"/>
  <c r="W25261" i="1"/>
  <c r="W25262" i="1"/>
  <c r="W25263" i="1"/>
  <c r="W25264" i="1"/>
  <c r="W25265" i="1"/>
  <c r="W25266" i="1"/>
  <c r="W25267" i="1"/>
  <c r="W25268" i="1"/>
  <c r="W25269" i="1"/>
  <c r="W25270" i="1"/>
  <c r="W25271" i="1"/>
  <c r="W25272" i="1"/>
  <c r="W25273" i="1"/>
  <c r="W25274" i="1"/>
  <c r="W25275" i="1"/>
  <c r="W25276" i="1"/>
  <c r="W25277" i="1"/>
  <c r="W25278" i="1"/>
  <c r="W25279" i="1"/>
  <c r="W25280" i="1"/>
  <c r="W25281" i="1"/>
  <c r="W25282" i="1"/>
  <c r="W25283" i="1"/>
  <c r="W25284" i="1"/>
  <c r="W25285" i="1"/>
  <c r="W25286" i="1"/>
  <c r="W25287" i="1"/>
  <c r="W25288" i="1"/>
  <c r="W25289" i="1"/>
  <c r="W25290" i="1"/>
  <c r="W25291" i="1"/>
  <c r="W25292" i="1"/>
  <c r="W25293" i="1"/>
  <c r="W25294" i="1"/>
  <c r="W25295" i="1"/>
  <c r="W25296" i="1"/>
  <c r="W25297" i="1"/>
  <c r="W25298" i="1"/>
  <c r="W25299" i="1"/>
  <c r="W25300" i="1"/>
  <c r="W25301" i="1"/>
  <c r="W25302" i="1"/>
  <c r="W25303" i="1"/>
  <c r="W25304" i="1"/>
  <c r="W25305" i="1"/>
  <c r="W25306" i="1"/>
  <c r="W25307" i="1"/>
  <c r="W25308" i="1"/>
  <c r="W25309" i="1"/>
  <c r="W25310" i="1"/>
  <c r="W25311" i="1"/>
  <c r="W25312" i="1"/>
  <c r="W25313" i="1"/>
  <c r="W25314" i="1"/>
  <c r="W25315" i="1"/>
  <c r="W25316" i="1"/>
  <c r="W25317" i="1"/>
  <c r="W25318" i="1"/>
  <c r="W25319" i="1"/>
  <c r="W25320" i="1"/>
  <c r="W25321" i="1"/>
  <c r="W25322" i="1"/>
  <c r="W25323" i="1"/>
  <c r="W25324" i="1"/>
  <c r="W25325" i="1"/>
  <c r="W25326" i="1"/>
  <c r="W25327" i="1"/>
  <c r="W25328" i="1"/>
  <c r="W25329" i="1"/>
  <c r="W25330" i="1"/>
  <c r="W25331" i="1"/>
  <c r="W25332" i="1"/>
  <c r="W25333" i="1"/>
  <c r="W25334" i="1"/>
  <c r="W25335" i="1"/>
  <c r="W25336" i="1"/>
  <c r="W25337" i="1"/>
  <c r="W25338" i="1"/>
  <c r="W25339" i="1"/>
  <c r="W25340" i="1"/>
  <c r="W25341" i="1"/>
  <c r="W25342" i="1"/>
  <c r="W25343" i="1"/>
  <c r="W25344" i="1"/>
  <c r="W25345" i="1"/>
  <c r="W25346" i="1"/>
  <c r="W25347" i="1"/>
  <c r="W25348" i="1"/>
  <c r="W25349" i="1"/>
  <c r="W25350" i="1"/>
  <c r="W25351" i="1"/>
  <c r="W25352" i="1"/>
  <c r="W25353" i="1"/>
  <c r="W25354" i="1"/>
  <c r="W25355" i="1"/>
  <c r="W25356" i="1"/>
  <c r="W25357" i="1"/>
  <c r="W25358" i="1"/>
  <c r="W25359" i="1"/>
  <c r="W25360" i="1"/>
  <c r="W25361" i="1"/>
  <c r="W25362" i="1"/>
  <c r="W25363" i="1"/>
  <c r="W25364" i="1"/>
  <c r="W25365" i="1"/>
  <c r="W25366" i="1"/>
  <c r="W25367" i="1"/>
  <c r="W25368" i="1"/>
  <c r="W25369" i="1"/>
  <c r="W25370" i="1"/>
  <c r="W25371" i="1"/>
  <c r="W25372" i="1"/>
  <c r="W25373" i="1"/>
  <c r="W25374" i="1"/>
  <c r="W25375" i="1"/>
  <c r="W25376" i="1"/>
  <c r="W25377" i="1"/>
  <c r="W25378" i="1"/>
  <c r="W25379" i="1"/>
  <c r="W25380" i="1"/>
  <c r="W25381" i="1"/>
  <c r="W25382" i="1"/>
  <c r="W25383" i="1"/>
  <c r="W25384" i="1"/>
  <c r="W25385" i="1"/>
  <c r="W25386" i="1"/>
  <c r="W25387" i="1"/>
  <c r="W25388" i="1"/>
  <c r="W25389" i="1"/>
  <c r="W25390" i="1"/>
  <c r="W25391" i="1"/>
  <c r="W25392" i="1"/>
  <c r="W25393" i="1"/>
  <c r="W25394" i="1"/>
  <c r="W25395" i="1"/>
  <c r="W25396" i="1"/>
  <c r="W25397" i="1"/>
  <c r="W25398" i="1"/>
  <c r="W25399" i="1"/>
  <c r="W25400" i="1"/>
  <c r="W25401" i="1"/>
  <c r="W25402" i="1"/>
  <c r="W25403" i="1"/>
  <c r="W25404" i="1"/>
  <c r="W25405" i="1"/>
  <c r="W25406" i="1"/>
  <c r="W25407" i="1"/>
  <c r="W25408" i="1"/>
  <c r="W25409" i="1"/>
  <c r="W25410" i="1"/>
  <c r="W25411" i="1"/>
  <c r="W25412" i="1"/>
  <c r="W25413" i="1"/>
  <c r="W25414" i="1"/>
  <c r="W25415" i="1"/>
  <c r="W25416" i="1"/>
  <c r="W25417" i="1"/>
  <c r="W25418" i="1"/>
  <c r="W25419" i="1"/>
  <c r="W25420" i="1"/>
  <c r="W25421" i="1"/>
  <c r="W25422" i="1"/>
  <c r="W25423" i="1"/>
  <c r="W25424" i="1"/>
  <c r="W25425" i="1"/>
  <c r="W25426" i="1"/>
  <c r="W25427" i="1"/>
  <c r="W25428" i="1"/>
  <c r="W25429" i="1"/>
  <c r="W25430" i="1"/>
  <c r="W25431" i="1"/>
  <c r="W25432" i="1"/>
  <c r="W25433" i="1"/>
  <c r="W25434" i="1"/>
  <c r="W25435" i="1"/>
  <c r="W25436" i="1"/>
  <c r="W25437" i="1"/>
  <c r="W25438" i="1"/>
  <c r="W25439" i="1"/>
  <c r="W25440" i="1"/>
  <c r="W25441" i="1"/>
  <c r="W25442" i="1"/>
  <c r="W25443" i="1"/>
  <c r="W25444" i="1"/>
  <c r="W25445" i="1"/>
  <c r="W25446" i="1"/>
  <c r="W25447" i="1"/>
  <c r="W25448" i="1"/>
  <c r="W25449" i="1"/>
  <c r="W25450" i="1"/>
  <c r="W25451" i="1"/>
  <c r="W25452" i="1"/>
  <c r="W25453" i="1"/>
  <c r="W25454" i="1"/>
  <c r="W25455" i="1"/>
  <c r="W25456" i="1"/>
  <c r="W25457" i="1"/>
  <c r="W25458" i="1"/>
  <c r="W25459" i="1"/>
  <c r="W25460" i="1"/>
  <c r="W25461" i="1"/>
  <c r="W25462" i="1"/>
  <c r="W25463" i="1"/>
  <c r="W25464" i="1"/>
  <c r="W25465" i="1"/>
  <c r="W25466" i="1"/>
  <c r="W25467" i="1"/>
  <c r="W25468" i="1"/>
  <c r="W25469" i="1"/>
  <c r="W25470" i="1"/>
  <c r="W25471" i="1"/>
  <c r="W25472" i="1"/>
  <c r="W25473" i="1"/>
  <c r="W25474" i="1"/>
  <c r="W25475" i="1"/>
  <c r="W25476" i="1"/>
  <c r="W25477" i="1"/>
  <c r="W25478" i="1"/>
  <c r="W25479" i="1"/>
  <c r="W25480" i="1"/>
  <c r="W25481" i="1"/>
  <c r="W25482" i="1"/>
  <c r="W25483" i="1"/>
  <c r="W25484" i="1"/>
  <c r="W25485" i="1"/>
  <c r="W25486" i="1"/>
  <c r="W25487" i="1"/>
  <c r="W25488" i="1"/>
  <c r="W25489" i="1"/>
  <c r="W25490" i="1"/>
  <c r="W25491" i="1"/>
  <c r="W25492" i="1"/>
  <c r="W25493" i="1"/>
  <c r="W25494" i="1"/>
  <c r="W25495" i="1"/>
  <c r="W25496" i="1"/>
  <c r="W25497" i="1"/>
  <c r="W25498" i="1"/>
  <c r="W25499" i="1"/>
  <c r="W25500" i="1"/>
  <c r="W25501" i="1"/>
  <c r="W25502" i="1"/>
  <c r="W25503" i="1"/>
  <c r="W25504" i="1"/>
  <c r="W25505" i="1"/>
  <c r="W25506" i="1"/>
  <c r="W25507" i="1"/>
  <c r="W25508" i="1"/>
  <c r="W25509" i="1"/>
  <c r="W25510" i="1"/>
  <c r="W25511" i="1"/>
  <c r="W25512" i="1"/>
  <c r="W25513" i="1"/>
  <c r="W25514" i="1"/>
  <c r="W25515" i="1"/>
  <c r="W25516" i="1"/>
  <c r="W25517" i="1"/>
  <c r="W25518" i="1"/>
  <c r="W25519" i="1"/>
  <c r="W25520" i="1"/>
  <c r="W25521" i="1"/>
  <c r="W25522" i="1"/>
  <c r="W25523" i="1"/>
  <c r="W25524" i="1"/>
  <c r="W25525" i="1"/>
  <c r="W25526" i="1"/>
  <c r="W25527" i="1"/>
  <c r="W25528" i="1"/>
  <c r="W25529" i="1"/>
  <c r="W25530" i="1"/>
  <c r="W25531" i="1"/>
  <c r="W25532" i="1"/>
  <c r="W25533" i="1"/>
  <c r="W25534" i="1"/>
  <c r="W25535" i="1"/>
  <c r="W25536" i="1"/>
  <c r="W25537" i="1"/>
  <c r="W25538" i="1"/>
  <c r="W25539" i="1"/>
  <c r="W25540" i="1"/>
  <c r="W25541" i="1"/>
  <c r="W25542" i="1"/>
  <c r="W25543" i="1"/>
  <c r="W25544" i="1"/>
  <c r="W25545" i="1"/>
  <c r="W25546" i="1"/>
  <c r="W25547" i="1"/>
  <c r="W25548" i="1"/>
  <c r="W25549" i="1"/>
  <c r="W25550" i="1"/>
  <c r="W25551" i="1"/>
  <c r="W25552" i="1"/>
  <c r="W25553" i="1"/>
  <c r="W25554" i="1"/>
  <c r="W25555" i="1"/>
  <c r="W25556" i="1"/>
  <c r="W25557" i="1"/>
  <c r="W25558" i="1"/>
  <c r="W25559" i="1"/>
  <c r="W25560" i="1"/>
  <c r="W25561" i="1"/>
  <c r="W25562" i="1"/>
  <c r="W25563" i="1"/>
  <c r="W25564" i="1"/>
  <c r="W25565" i="1"/>
  <c r="W25566" i="1"/>
  <c r="W25567" i="1"/>
  <c r="W25568" i="1"/>
  <c r="W25569" i="1"/>
  <c r="W25570" i="1"/>
  <c r="W25571" i="1"/>
  <c r="W25572" i="1"/>
  <c r="W25573" i="1"/>
  <c r="W25574" i="1"/>
  <c r="W25575" i="1"/>
  <c r="W25576" i="1"/>
  <c r="W25577" i="1"/>
  <c r="W25578" i="1"/>
  <c r="W25579" i="1"/>
  <c r="W25580" i="1"/>
  <c r="W25581" i="1"/>
  <c r="W25582" i="1"/>
  <c r="W25583" i="1"/>
  <c r="W25584" i="1"/>
  <c r="W25585" i="1"/>
  <c r="W25586" i="1"/>
  <c r="W25587" i="1"/>
  <c r="W25588" i="1"/>
  <c r="W25589" i="1"/>
  <c r="W25590" i="1"/>
  <c r="W25591" i="1"/>
  <c r="W25592" i="1"/>
  <c r="W25593" i="1"/>
  <c r="W25594" i="1"/>
  <c r="W25595" i="1"/>
  <c r="W25596" i="1"/>
  <c r="W25597" i="1"/>
  <c r="W25598" i="1"/>
  <c r="W25599" i="1"/>
  <c r="W25600" i="1"/>
  <c r="W25601" i="1"/>
  <c r="W25602" i="1"/>
  <c r="W25603" i="1"/>
  <c r="W25604" i="1"/>
  <c r="W25605" i="1"/>
  <c r="W25606" i="1"/>
  <c r="W25607" i="1"/>
  <c r="W25608" i="1"/>
  <c r="W25609" i="1"/>
  <c r="W25610" i="1"/>
  <c r="W25611" i="1"/>
  <c r="W25612" i="1"/>
  <c r="W25613" i="1"/>
  <c r="W25614" i="1"/>
  <c r="W25615" i="1"/>
  <c r="W25616" i="1"/>
  <c r="W25617" i="1"/>
  <c r="W25618" i="1"/>
  <c r="W25619" i="1"/>
  <c r="W25620" i="1"/>
  <c r="W25621" i="1"/>
  <c r="W25622" i="1"/>
  <c r="W25623" i="1"/>
  <c r="W25624" i="1"/>
  <c r="W25625" i="1"/>
  <c r="W25626" i="1"/>
  <c r="W25627" i="1"/>
  <c r="W25628" i="1"/>
  <c r="W25629" i="1"/>
  <c r="W25630" i="1"/>
  <c r="W25631" i="1"/>
  <c r="W25632" i="1"/>
  <c r="W25633" i="1"/>
  <c r="W25634" i="1"/>
  <c r="W25635" i="1"/>
  <c r="W25636" i="1"/>
  <c r="W25637" i="1"/>
  <c r="W25638" i="1"/>
  <c r="W25639" i="1"/>
  <c r="W25640" i="1"/>
  <c r="W25641" i="1"/>
  <c r="W25642" i="1"/>
  <c r="W25643" i="1"/>
  <c r="W25644" i="1"/>
  <c r="W25645" i="1"/>
  <c r="W25646" i="1"/>
  <c r="W25647" i="1"/>
  <c r="W25648" i="1"/>
  <c r="W25649" i="1"/>
  <c r="W25650" i="1"/>
  <c r="W25651" i="1"/>
  <c r="W25652" i="1"/>
  <c r="W25653" i="1"/>
  <c r="W25654" i="1"/>
  <c r="W25655" i="1"/>
  <c r="W25656" i="1"/>
  <c r="W25657" i="1"/>
  <c r="W25658" i="1"/>
  <c r="W25659" i="1"/>
  <c r="W25660" i="1"/>
  <c r="W25661" i="1"/>
  <c r="W25662" i="1"/>
  <c r="W25663" i="1"/>
  <c r="W25664" i="1"/>
  <c r="W25665" i="1"/>
  <c r="W25666" i="1"/>
  <c r="W25667" i="1"/>
  <c r="W25668" i="1"/>
  <c r="W25669" i="1"/>
  <c r="W25670" i="1"/>
  <c r="W25671" i="1"/>
  <c r="W25672" i="1"/>
  <c r="W25673" i="1"/>
  <c r="W25674" i="1"/>
  <c r="W25675" i="1"/>
  <c r="W25676" i="1"/>
  <c r="W25677" i="1"/>
  <c r="W25678" i="1"/>
  <c r="W25679" i="1"/>
  <c r="W25680" i="1"/>
  <c r="W25681" i="1"/>
  <c r="W25682" i="1"/>
  <c r="W25683" i="1"/>
  <c r="W25684" i="1"/>
  <c r="W25685" i="1"/>
  <c r="W25686" i="1"/>
  <c r="W25687" i="1"/>
  <c r="W25688" i="1"/>
  <c r="W25689" i="1"/>
  <c r="W25690" i="1"/>
  <c r="W25691" i="1"/>
  <c r="W25692" i="1"/>
  <c r="W25693" i="1"/>
  <c r="W25694" i="1"/>
  <c r="W25695" i="1"/>
  <c r="W25696" i="1"/>
  <c r="W25697" i="1"/>
  <c r="W25698" i="1"/>
  <c r="W25699" i="1"/>
  <c r="W25700" i="1"/>
  <c r="W25701" i="1"/>
  <c r="W25702" i="1"/>
  <c r="W25703" i="1"/>
  <c r="W25704" i="1"/>
  <c r="W25705" i="1"/>
  <c r="W25706" i="1"/>
  <c r="W25707" i="1"/>
  <c r="W25708" i="1"/>
  <c r="W25709" i="1"/>
  <c r="W25710" i="1"/>
  <c r="W25711" i="1"/>
  <c r="W25712" i="1"/>
  <c r="W25713" i="1"/>
  <c r="W25714" i="1"/>
  <c r="W25715" i="1"/>
  <c r="W25716" i="1"/>
  <c r="W25717" i="1"/>
  <c r="W25718" i="1"/>
  <c r="W25719" i="1"/>
  <c r="W25720" i="1"/>
  <c r="W25721" i="1"/>
  <c r="W25722" i="1"/>
  <c r="W25723" i="1"/>
  <c r="W25724" i="1"/>
  <c r="W25725" i="1"/>
  <c r="W25726" i="1"/>
  <c r="W25727" i="1"/>
  <c r="W25728" i="1"/>
  <c r="W25729" i="1"/>
  <c r="W25730" i="1"/>
  <c r="W25731" i="1"/>
  <c r="W25732" i="1"/>
  <c r="W25733" i="1"/>
  <c r="W25734" i="1"/>
  <c r="W25735" i="1"/>
  <c r="W25736" i="1"/>
  <c r="W25737" i="1"/>
  <c r="W25738" i="1"/>
  <c r="W25739" i="1"/>
  <c r="W25740" i="1"/>
  <c r="W25741" i="1"/>
  <c r="W25742" i="1"/>
  <c r="W25743" i="1"/>
  <c r="W25744" i="1"/>
  <c r="W25745" i="1"/>
  <c r="W25746" i="1"/>
  <c r="W25747" i="1"/>
  <c r="W25748" i="1"/>
  <c r="W25749" i="1"/>
  <c r="W25750" i="1"/>
  <c r="W25751" i="1"/>
  <c r="W25752" i="1"/>
  <c r="W25753" i="1"/>
  <c r="W25754" i="1"/>
  <c r="W25755" i="1"/>
  <c r="W25756" i="1"/>
  <c r="W25757" i="1"/>
  <c r="W25758" i="1"/>
  <c r="W25759" i="1"/>
  <c r="W25760" i="1"/>
  <c r="W25761" i="1"/>
  <c r="W25762" i="1"/>
  <c r="W25763" i="1"/>
  <c r="W25764" i="1"/>
  <c r="W25765" i="1"/>
  <c r="W25766" i="1"/>
  <c r="W25767" i="1"/>
  <c r="W25768" i="1"/>
  <c r="W25769" i="1"/>
  <c r="W25770" i="1"/>
  <c r="W25771" i="1"/>
  <c r="W25772" i="1"/>
  <c r="W25773" i="1"/>
  <c r="W25774" i="1"/>
  <c r="W25775" i="1"/>
  <c r="W25776" i="1"/>
  <c r="W25777" i="1"/>
  <c r="W25778" i="1"/>
  <c r="W25779" i="1"/>
  <c r="W25780" i="1"/>
  <c r="W25781" i="1"/>
  <c r="W25782" i="1"/>
  <c r="W25783" i="1"/>
  <c r="W25784" i="1"/>
  <c r="W25785" i="1"/>
  <c r="W25786" i="1"/>
  <c r="W25787" i="1"/>
  <c r="W25788" i="1"/>
  <c r="W25789" i="1"/>
  <c r="W25790" i="1"/>
  <c r="W25791" i="1"/>
  <c r="W25792" i="1"/>
  <c r="W25793" i="1"/>
  <c r="W25794" i="1"/>
  <c r="W25795" i="1"/>
  <c r="W25796" i="1"/>
  <c r="W25797" i="1"/>
  <c r="W25798" i="1"/>
  <c r="W25799" i="1"/>
  <c r="W25800" i="1"/>
  <c r="W25801" i="1"/>
  <c r="W25802" i="1"/>
  <c r="W25803" i="1"/>
  <c r="W25804" i="1"/>
  <c r="W25805" i="1"/>
  <c r="W25806" i="1"/>
  <c r="W25807" i="1"/>
  <c r="W25808" i="1"/>
  <c r="W25809" i="1"/>
  <c r="W25810" i="1"/>
  <c r="W25811" i="1"/>
  <c r="W25812" i="1"/>
  <c r="W25813" i="1"/>
  <c r="W25814" i="1"/>
  <c r="W25815" i="1"/>
  <c r="W25816" i="1"/>
  <c r="W25817" i="1"/>
  <c r="W25818" i="1"/>
  <c r="W25819" i="1"/>
  <c r="W25820" i="1"/>
  <c r="W25821" i="1"/>
  <c r="W25822" i="1"/>
  <c r="W25823" i="1"/>
  <c r="W25824" i="1"/>
  <c r="W25825" i="1"/>
  <c r="W25826" i="1"/>
  <c r="W25827" i="1"/>
  <c r="W25828" i="1"/>
  <c r="W25829" i="1"/>
  <c r="W25830" i="1"/>
  <c r="W25831" i="1"/>
  <c r="W25832" i="1"/>
  <c r="W25833" i="1"/>
  <c r="W25834" i="1"/>
  <c r="W25835" i="1"/>
  <c r="W25836" i="1"/>
  <c r="W25837" i="1"/>
  <c r="W25838" i="1"/>
  <c r="W25839" i="1"/>
  <c r="W25840" i="1"/>
  <c r="W25841" i="1"/>
  <c r="W25842" i="1"/>
  <c r="W25843" i="1"/>
  <c r="W25844" i="1"/>
  <c r="W25845" i="1"/>
  <c r="W25846" i="1"/>
  <c r="W25847" i="1"/>
  <c r="W25848" i="1"/>
  <c r="W25849" i="1"/>
  <c r="W25850" i="1"/>
  <c r="W25851" i="1"/>
  <c r="W25852" i="1"/>
  <c r="W25853" i="1"/>
  <c r="W25854" i="1"/>
  <c r="W25855" i="1"/>
  <c r="W25856" i="1"/>
  <c r="W25857" i="1"/>
  <c r="W25858" i="1"/>
  <c r="W25859" i="1"/>
  <c r="W25860" i="1"/>
  <c r="W25861" i="1"/>
  <c r="W25862" i="1"/>
  <c r="W25863" i="1"/>
  <c r="W25864" i="1"/>
  <c r="W25865" i="1"/>
  <c r="W25866" i="1"/>
  <c r="W25867" i="1"/>
  <c r="W25868" i="1"/>
  <c r="W25869" i="1"/>
  <c r="W25870" i="1"/>
  <c r="W25871" i="1"/>
  <c r="W25872" i="1"/>
  <c r="W25873" i="1"/>
  <c r="W25874" i="1"/>
  <c r="W25875" i="1"/>
  <c r="W25876" i="1"/>
  <c r="W25877" i="1"/>
  <c r="W25878" i="1"/>
  <c r="W25879" i="1"/>
  <c r="W25880" i="1"/>
  <c r="W25881" i="1"/>
  <c r="W25882" i="1"/>
  <c r="W25883" i="1"/>
  <c r="W25884" i="1"/>
  <c r="W25885" i="1"/>
  <c r="W25886" i="1"/>
  <c r="W25887" i="1"/>
  <c r="W25888" i="1"/>
  <c r="W25889" i="1"/>
  <c r="W25890" i="1"/>
  <c r="W25891" i="1"/>
  <c r="W25892" i="1"/>
  <c r="W25893" i="1"/>
  <c r="W25894" i="1"/>
  <c r="W25895" i="1"/>
  <c r="W25896" i="1"/>
  <c r="W25897" i="1"/>
  <c r="W25898" i="1"/>
  <c r="W25899" i="1"/>
  <c r="W25900" i="1"/>
  <c r="W25901" i="1"/>
  <c r="W25902" i="1"/>
  <c r="W25903" i="1"/>
  <c r="W25904" i="1"/>
  <c r="W25905" i="1"/>
  <c r="W25906" i="1"/>
  <c r="W25907" i="1"/>
  <c r="W25908" i="1"/>
  <c r="W25909" i="1"/>
  <c r="W25910" i="1"/>
  <c r="W25911" i="1"/>
  <c r="W25912" i="1"/>
  <c r="W25913" i="1"/>
  <c r="W25914" i="1"/>
  <c r="W25915" i="1"/>
  <c r="W25916" i="1"/>
  <c r="W25917" i="1"/>
  <c r="W25918" i="1"/>
  <c r="W25919" i="1"/>
  <c r="W25920" i="1"/>
  <c r="W25921" i="1"/>
  <c r="W25922" i="1"/>
  <c r="W25923" i="1"/>
  <c r="W25924" i="1"/>
  <c r="W25925" i="1"/>
  <c r="W25926" i="1"/>
  <c r="W25927" i="1"/>
  <c r="W25928" i="1"/>
  <c r="W25929" i="1"/>
  <c r="W25930" i="1"/>
  <c r="W25931" i="1"/>
  <c r="W25932" i="1"/>
  <c r="W25933" i="1"/>
  <c r="W25934" i="1"/>
  <c r="W25935" i="1"/>
  <c r="W25936" i="1"/>
  <c r="W25937" i="1"/>
  <c r="W25938" i="1"/>
  <c r="W25939" i="1"/>
  <c r="W25940" i="1"/>
  <c r="W25941" i="1"/>
  <c r="W25942" i="1"/>
  <c r="W25943" i="1"/>
  <c r="W25944" i="1"/>
  <c r="W25945" i="1"/>
  <c r="W25946" i="1"/>
  <c r="W25947" i="1"/>
  <c r="W25948" i="1"/>
  <c r="W25949" i="1"/>
  <c r="W25950" i="1"/>
  <c r="W25951" i="1"/>
  <c r="W25952" i="1"/>
  <c r="W25953" i="1"/>
  <c r="W25954" i="1"/>
  <c r="W25955" i="1"/>
  <c r="W25956" i="1"/>
  <c r="W25957" i="1"/>
  <c r="W25958" i="1"/>
  <c r="W25959" i="1"/>
  <c r="W25960" i="1"/>
  <c r="W25961" i="1"/>
  <c r="W25962" i="1"/>
  <c r="W25963" i="1"/>
  <c r="W25964" i="1"/>
  <c r="W25965" i="1"/>
  <c r="W25966" i="1"/>
  <c r="W25967" i="1"/>
  <c r="W25968" i="1"/>
  <c r="W25969" i="1"/>
  <c r="W25970" i="1"/>
  <c r="W25971" i="1"/>
  <c r="W25972" i="1"/>
  <c r="W25973" i="1"/>
  <c r="W25974" i="1"/>
  <c r="W25975" i="1"/>
  <c r="W25976" i="1"/>
  <c r="W25977" i="1"/>
  <c r="W25978" i="1"/>
  <c r="W25979" i="1"/>
  <c r="W25980" i="1"/>
  <c r="W25981" i="1"/>
  <c r="W25982" i="1"/>
  <c r="W25983" i="1"/>
  <c r="W25984" i="1"/>
  <c r="W25985" i="1"/>
  <c r="W25986" i="1"/>
  <c r="W25987" i="1"/>
  <c r="W25988" i="1"/>
  <c r="W25989" i="1"/>
  <c r="W25990" i="1"/>
  <c r="W25991" i="1"/>
  <c r="W25992" i="1"/>
  <c r="W25993" i="1"/>
  <c r="W25994" i="1"/>
  <c r="W25995" i="1"/>
  <c r="W25996" i="1"/>
  <c r="W25997" i="1"/>
  <c r="W25998" i="1"/>
  <c r="W25999" i="1"/>
  <c r="W26000" i="1"/>
  <c r="W26001" i="1"/>
  <c r="W26002" i="1"/>
  <c r="W26003" i="1"/>
  <c r="W26004" i="1"/>
  <c r="W26005" i="1"/>
  <c r="W26006" i="1"/>
  <c r="W26007" i="1"/>
  <c r="W26008" i="1"/>
  <c r="W26009" i="1"/>
  <c r="W26010" i="1"/>
  <c r="W26011" i="1"/>
  <c r="W26012" i="1"/>
  <c r="W26013" i="1"/>
  <c r="W26014" i="1"/>
  <c r="W26015" i="1"/>
  <c r="W26016" i="1"/>
  <c r="W26017" i="1"/>
  <c r="W26018" i="1"/>
  <c r="W26019" i="1"/>
  <c r="W26020" i="1"/>
  <c r="W26021" i="1"/>
  <c r="W26022" i="1"/>
  <c r="W26023" i="1"/>
  <c r="W26024" i="1"/>
  <c r="W26025" i="1"/>
  <c r="W26026" i="1"/>
  <c r="W26027" i="1"/>
  <c r="W26028" i="1"/>
  <c r="W26029" i="1"/>
  <c r="W26030" i="1"/>
  <c r="W26031" i="1"/>
  <c r="W26032" i="1"/>
  <c r="W26033" i="1"/>
  <c r="W26034" i="1"/>
  <c r="W26035" i="1"/>
  <c r="W26036" i="1"/>
  <c r="W26037" i="1"/>
  <c r="W26038" i="1"/>
  <c r="W26039" i="1"/>
  <c r="W26040" i="1"/>
  <c r="W26041" i="1"/>
  <c r="W26042" i="1"/>
  <c r="W26043" i="1"/>
  <c r="W26044" i="1"/>
  <c r="W26045" i="1"/>
  <c r="W26046" i="1"/>
  <c r="W26047" i="1"/>
  <c r="W26048" i="1"/>
  <c r="W26049" i="1"/>
  <c r="W26050" i="1"/>
  <c r="W26051" i="1"/>
  <c r="W26052" i="1"/>
  <c r="W26053" i="1"/>
  <c r="W26054" i="1"/>
  <c r="W26055" i="1"/>
  <c r="W26056" i="1"/>
  <c r="W26057" i="1"/>
  <c r="W26058" i="1"/>
  <c r="W26059" i="1"/>
  <c r="W26060" i="1"/>
  <c r="W26061" i="1"/>
  <c r="W26062" i="1"/>
  <c r="W26063" i="1"/>
  <c r="W26064" i="1"/>
  <c r="W26065" i="1"/>
  <c r="W26066" i="1"/>
  <c r="W26067" i="1"/>
  <c r="W26068" i="1"/>
  <c r="W26069" i="1"/>
  <c r="W26070" i="1"/>
  <c r="W26071" i="1"/>
  <c r="W26072" i="1"/>
  <c r="W26073" i="1"/>
  <c r="W26074" i="1"/>
  <c r="W26075" i="1"/>
  <c r="W26076" i="1"/>
  <c r="W26077" i="1"/>
  <c r="W26078" i="1"/>
  <c r="W26079" i="1"/>
  <c r="W26080" i="1"/>
  <c r="W26081" i="1"/>
  <c r="W26082" i="1"/>
  <c r="W26083" i="1"/>
  <c r="W26084" i="1"/>
  <c r="W26085" i="1"/>
  <c r="W26086" i="1"/>
  <c r="W26087" i="1"/>
  <c r="W26088" i="1"/>
  <c r="W26089" i="1"/>
  <c r="W26090" i="1"/>
  <c r="W26091" i="1"/>
  <c r="W26092" i="1"/>
  <c r="W26093" i="1"/>
  <c r="W26094" i="1"/>
  <c r="W26095" i="1"/>
  <c r="W26096" i="1"/>
  <c r="W26097" i="1"/>
  <c r="W26098" i="1"/>
  <c r="W26099" i="1"/>
  <c r="W26100" i="1"/>
  <c r="W26101" i="1"/>
  <c r="W26102" i="1"/>
  <c r="W26103" i="1"/>
  <c r="W26104" i="1"/>
  <c r="W26105" i="1"/>
  <c r="W26106" i="1"/>
  <c r="W26107" i="1"/>
  <c r="W26108" i="1"/>
  <c r="W26109" i="1"/>
  <c r="W26110" i="1"/>
  <c r="W26111" i="1"/>
  <c r="W26112" i="1"/>
  <c r="W26113" i="1"/>
  <c r="W26114" i="1"/>
  <c r="W26115" i="1"/>
  <c r="W26116" i="1"/>
  <c r="W26117" i="1"/>
  <c r="W26118" i="1"/>
  <c r="W26119" i="1"/>
  <c r="W26120" i="1"/>
  <c r="W26121" i="1"/>
  <c r="W26122" i="1"/>
  <c r="W26123" i="1"/>
  <c r="W26124" i="1"/>
  <c r="W26125" i="1"/>
  <c r="W26126" i="1"/>
  <c r="W26127" i="1"/>
  <c r="W26128" i="1"/>
  <c r="W26129" i="1"/>
  <c r="W26130" i="1"/>
  <c r="W26131" i="1"/>
  <c r="W26132" i="1"/>
  <c r="W26133" i="1"/>
  <c r="W26134" i="1"/>
  <c r="W26135" i="1"/>
  <c r="W26136" i="1"/>
  <c r="W26137" i="1"/>
  <c r="W26138" i="1"/>
  <c r="W26139" i="1"/>
  <c r="W26140" i="1"/>
  <c r="W26141" i="1"/>
  <c r="W26142" i="1"/>
  <c r="W26143" i="1"/>
  <c r="W26144" i="1"/>
  <c r="W26145" i="1"/>
  <c r="W26146" i="1"/>
  <c r="W26147" i="1"/>
  <c r="W26148" i="1"/>
  <c r="W26149" i="1"/>
  <c r="W26150" i="1"/>
  <c r="W26151" i="1"/>
  <c r="W26152" i="1"/>
  <c r="W26153" i="1"/>
  <c r="W26154" i="1"/>
  <c r="W26155" i="1"/>
  <c r="W26156" i="1"/>
  <c r="W26157" i="1"/>
  <c r="W26158" i="1"/>
  <c r="W26159" i="1"/>
  <c r="W26160" i="1"/>
  <c r="W26161" i="1"/>
  <c r="W26162" i="1"/>
  <c r="W26163" i="1"/>
  <c r="W26164" i="1"/>
  <c r="W26165" i="1"/>
  <c r="W26166" i="1"/>
  <c r="W26167" i="1"/>
  <c r="W26168" i="1"/>
  <c r="W26169" i="1"/>
  <c r="W26170" i="1"/>
  <c r="W26171" i="1"/>
  <c r="W26172" i="1"/>
  <c r="W26173" i="1"/>
  <c r="W26174" i="1"/>
  <c r="W26175" i="1"/>
  <c r="W26176" i="1"/>
  <c r="W26177" i="1"/>
  <c r="W26178" i="1"/>
  <c r="W26179" i="1"/>
  <c r="W26180" i="1"/>
  <c r="W26181" i="1"/>
  <c r="W26182" i="1"/>
  <c r="W26183" i="1"/>
  <c r="W26184" i="1"/>
  <c r="W26185" i="1"/>
  <c r="W26186" i="1"/>
  <c r="W26187" i="1"/>
  <c r="W26188" i="1"/>
  <c r="W26189" i="1"/>
  <c r="W26190" i="1"/>
  <c r="W26191" i="1"/>
  <c r="W26192" i="1"/>
  <c r="W26193" i="1"/>
  <c r="W26194" i="1"/>
  <c r="W26195" i="1"/>
  <c r="W26196" i="1"/>
  <c r="W26197" i="1"/>
  <c r="W26198" i="1"/>
  <c r="W26199" i="1"/>
  <c r="W26200" i="1"/>
  <c r="W26201" i="1"/>
  <c r="W26202" i="1"/>
  <c r="W26203" i="1"/>
  <c r="W26204" i="1"/>
  <c r="W26205" i="1"/>
  <c r="W26206" i="1"/>
  <c r="W26207" i="1"/>
  <c r="W26208" i="1"/>
  <c r="W26209" i="1"/>
  <c r="W26210" i="1"/>
  <c r="W26211" i="1"/>
  <c r="W26212" i="1"/>
  <c r="W26213" i="1"/>
  <c r="W26214" i="1"/>
  <c r="W26215" i="1"/>
  <c r="W26216" i="1"/>
  <c r="W26217" i="1"/>
  <c r="W26218" i="1"/>
  <c r="W26219" i="1"/>
  <c r="W26220" i="1"/>
  <c r="W26221" i="1"/>
  <c r="W26222" i="1"/>
  <c r="W26223" i="1"/>
  <c r="W26224" i="1"/>
  <c r="W26225" i="1"/>
  <c r="W26226" i="1"/>
  <c r="W26227" i="1"/>
  <c r="W26228" i="1"/>
  <c r="W26229" i="1"/>
  <c r="W26230" i="1"/>
  <c r="W26231" i="1"/>
  <c r="W26232" i="1"/>
  <c r="W26233" i="1"/>
  <c r="W26234" i="1"/>
  <c r="W26235" i="1"/>
  <c r="W26236" i="1"/>
  <c r="W26237" i="1"/>
  <c r="W26238" i="1"/>
  <c r="W26239" i="1"/>
  <c r="W26240" i="1"/>
  <c r="W26241" i="1"/>
  <c r="W26242" i="1"/>
  <c r="W26243" i="1"/>
  <c r="W26244" i="1"/>
  <c r="W26245" i="1"/>
  <c r="W26246" i="1"/>
  <c r="W26247" i="1"/>
  <c r="W26248" i="1"/>
  <c r="W26249" i="1"/>
  <c r="W26250" i="1"/>
  <c r="W26251" i="1"/>
  <c r="W26252" i="1"/>
  <c r="W26253" i="1"/>
  <c r="W26254" i="1"/>
  <c r="W26255" i="1"/>
  <c r="W26256" i="1"/>
  <c r="W26257" i="1"/>
  <c r="W26258" i="1"/>
  <c r="W26259" i="1"/>
  <c r="W26260" i="1"/>
  <c r="W26261" i="1"/>
  <c r="W26262" i="1"/>
  <c r="W26263" i="1"/>
  <c r="W26264" i="1"/>
  <c r="W26265" i="1"/>
  <c r="W26266" i="1"/>
  <c r="W26267" i="1"/>
  <c r="W26268" i="1"/>
  <c r="W26269" i="1"/>
  <c r="W26270" i="1"/>
  <c r="W26271" i="1"/>
  <c r="W26272" i="1"/>
  <c r="W26273" i="1"/>
  <c r="W26274" i="1"/>
  <c r="W26275" i="1"/>
  <c r="W26276" i="1"/>
  <c r="W26277" i="1"/>
  <c r="W26278" i="1"/>
  <c r="W26279" i="1"/>
  <c r="W26280" i="1"/>
  <c r="W26281" i="1"/>
  <c r="W26282" i="1"/>
  <c r="W26283" i="1"/>
  <c r="W26284" i="1"/>
  <c r="W26285" i="1"/>
  <c r="W26286" i="1"/>
  <c r="W26287" i="1"/>
  <c r="W26288" i="1"/>
  <c r="W26289" i="1"/>
  <c r="W26290" i="1"/>
  <c r="W26291" i="1"/>
  <c r="W26292" i="1"/>
  <c r="W26293" i="1"/>
  <c r="W26294" i="1"/>
  <c r="W26295" i="1"/>
  <c r="W26296" i="1"/>
  <c r="W26297" i="1"/>
  <c r="W26298" i="1"/>
  <c r="W26299" i="1"/>
  <c r="W26300" i="1"/>
  <c r="W26301" i="1"/>
  <c r="W26302" i="1"/>
  <c r="W26303" i="1"/>
  <c r="W26304" i="1"/>
  <c r="W26305" i="1"/>
  <c r="W26306" i="1"/>
  <c r="W26307" i="1"/>
  <c r="W26308" i="1"/>
  <c r="W26309" i="1"/>
  <c r="W26310" i="1"/>
  <c r="W26311" i="1"/>
  <c r="W26312" i="1"/>
  <c r="W26313" i="1"/>
  <c r="W26314" i="1"/>
  <c r="W26315" i="1"/>
  <c r="W26316" i="1"/>
  <c r="W26317" i="1"/>
  <c r="W26318" i="1"/>
  <c r="W26319" i="1"/>
  <c r="W26320" i="1"/>
  <c r="W26321" i="1"/>
  <c r="W26322" i="1"/>
  <c r="W26323" i="1"/>
  <c r="W26324" i="1"/>
  <c r="W26325" i="1"/>
  <c r="W26326" i="1"/>
  <c r="W26327" i="1"/>
  <c r="W26328" i="1"/>
  <c r="W26329" i="1"/>
  <c r="W26330" i="1"/>
  <c r="W26331" i="1"/>
  <c r="W26332" i="1"/>
  <c r="W26333" i="1"/>
  <c r="W26334" i="1"/>
  <c r="W26335" i="1"/>
  <c r="W26336" i="1"/>
  <c r="W26337" i="1"/>
  <c r="W26338" i="1"/>
  <c r="W26339" i="1"/>
  <c r="W26340" i="1"/>
  <c r="W26341" i="1"/>
  <c r="W26342" i="1"/>
  <c r="W26343" i="1"/>
  <c r="W26344" i="1"/>
  <c r="W26345" i="1"/>
  <c r="W26346" i="1"/>
  <c r="W26347" i="1"/>
  <c r="W26348" i="1"/>
  <c r="W26349" i="1"/>
  <c r="W26350" i="1"/>
  <c r="W26351" i="1"/>
  <c r="W26352" i="1"/>
  <c r="W26353" i="1"/>
  <c r="W26354" i="1"/>
  <c r="W26355" i="1"/>
  <c r="W26356" i="1"/>
  <c r="W26357" i="1"/>
  <c r="W26358" i="1"/>
  <c r="W26359" i="1"/>
  <c r="W26360" i="1"/>
  <c r="W26361" i="1"/>
  <c r="W26362" i="1"/>
  <c r="W26363" i="1"/>
  <c r="W26364" i="1"/>
  <c r="W26365" i="1"/>
  <c r="W26366" i="1"/>
  <c r="W26367" i="1"/>
  <c r="W26368" i="1"/>
  <c r="W26369" i="1"/>
  <c r="W26370" i="1"/>
  <c r="W26371" i="1"/>
  <c r="W26372" i="1"/>
  <c r="W26373" i="1"/>
  <c r="W26374" i="1"/>
  <c r="W26375" i="1"/>
  <c r="W26376" i="1"/>
  <c r="W26377" i="1"/>
  <c r="W26378" i="1"/>
  <c r="W26379" i="1"/>
  <c r="W26380" i="1"/>
  <c r="W26381" i="1"/>
  <c r="W26382" i="1"/>
  <c r="W26383" i="1"/>
  <c r="W26384" i="1"/>
  <c r="W26385" i="1"/>
  <c r="W26386" i="1"/>
  <c r="W26387" i="1"/>
  <c r="W26388" i="1"/>
  <c r="W26389" i="1"/>
  <c r="W26390" i="1"/>
  <c r="W26391" i="1"/>
  <c r="W26392" i="1"/>
  <c r="W26393" i="1"/>
  <c r="W26394" i="1"/>
  <c r="W26395" i="1"/>
  <c r="W26396" i="1"/>
  <c r="W26397" i="1"/>
  <c r="W26398" i="1"/>
  <c r="W26399" i="1"/>
  <c r="W26400" i="1"/>
  <c r="W26401" i="1"/>
  <c r="W26402" i="1"/>
  <c r="W26403" i="1"/>
  <c r="W26404" i="1"/>
  <c r="W26405" i="1"/>
  <c r="W26406" i="1"/>
  <c r="W26407" i="1"/>
  <c r="W26408" i="1"/>
  <c r="W26409" i="1"/>
  <c r="W26410" i="1"/>
  <c r="W26411" i="1"/>
  <c r="W26412" i="1"/>
  <c r="W26413" i="1"/>
  <c r="W26414" i="1"/>
  <c r="W26415" i="1"/>
  <c r="W26416" i="1"/>
  <c r="W26417" i="1"/>
  <c r="W26418" i="1"/>
  <c r="W26419" i="1"/>
  <c r="W26420" i="1"/>
  <c r="W26421" i="1"/>
  <c r="W26422" i="1"/>
  <c r="W26423" i="1"/>
  <c r="W26424" i="1"/>
  <c r="W26425" i="1"/>
  <c r="W26426" i="1"/>
  <c r="W26427" i="1"/>
  <c r="W26428" i="1"/>
  <c r="W26429" i="1"/>
  <c r="W26430" i="1"/>
  <c r="W26431" i="1"/>
  <c r="W26432" i="1"/>
  <c r="W26433" i="1"/>
  <c r="W26434" i="1"/>
  <c r="W26435" i="1"/>
  <c r="W26436" i="1"/>
  <c r="W26437" i="1"/>
  <c r="W26438" i="1"/>
  <c r="W26439" i="1"/>
  <c r="W26440" i="1"/>
  <c r="W26441" i="1"/>
  <c r="W26442" i="1"/>
  <c r="W26443" i="1"/>
  <c r="W26444" i="1"/>
  <c r="W26445" i="1"/>
  <c r="W26446" i="1"/>
  <c r="W26447" i="1"/>
  <c r="W26448" i="1"/>
  <c r="W26449" i="1"/>
  <c r="W26450" i="1"/>
  <c r="W26451" i="1"/>
  <c r="W26452" i="1"/>
  <c r="W26453" i="1"/>
  <c r="W26454" i="1"/>
  <c r="W26455" i="1"/>
  <c r="W26456" i="1"/>
  <c r="W26457" i="1"/>
  <c r="W26458" i="1"/>
  <c r="W26459" i="1"/>
  <c r="W26460" i="1"/>
  <c r="W26461" i="1"/>
  <c r="W26462" i="1"/>
  <c r="W26463" i="1"/>
  <c r="W26464" i="1"/>
  <c r="W26465" i="1"/>
  <c r="W26466" i="1"/>
  <c r="W26467" i="1"/>
  <c r="W26468" i="1"/>
  <c r="W26469" i="1"/>
  <c r="W26470" i="1"/>
  <c r="W26471" i="1"/>
  <c r="W26472" i="1"/>
  <c r="W26473" i="1"/>
  <c r="W26474" i="1"/>
  <c r="W26475" i="1"/>
  <c r="W26476" i="1"/>
  <c r="W26477" i="1"/>
  <c r="W26478" i="1"/>
  <c r="W26479" i="1"/>
  <c r="W26480" i="1"/>
  <c r="W26481" i="1"/>
  <c r="W26482" i="1"/>
  <c r="W26483" i="1"/>
  <c r="W26484" i="1"/>
  <c r="W26485" i="1"/>
  <c r="W26486" i="1"/>
  <c r="W26487" i="1"/>
  <c r="W26488" i="1"/>
  <c r="W26489" i="1"/>
  <c r="W26490" i="1"/>
  <c r="W26491" i="1"/>
  <c r="W26492" i="1"/>
  <c r="W26493" i="1"/>
  <c r="W26494" i="1"/>
  <c r="W26495" i="1"/>
  <c r="W26496" i="1"/>
  <c r="W26497" i="1"/>
  <c r="W26498" i="1"/>
  <c r="W26499" i="1"/>
  <c r="W26500" i="1"/>
  <c r="W26501" i="1"/>
  <c r="W26502" i="1"/>
  <c r="W26503" i="1"/>
  <c r="W26504" i="1"/>
  <c r="W26505" i="1"/>
  <c r="W26506" i="1"/>
  <c r="W26507" i="1"/>
  <c r="W26508" i="1"/>
  <c r="W26509" i="1"/>
  <c r="W26510" i="1"/>
  <c r="W26511" i="1"/>
  <c r="W26512" i="1"/>
  <c r="W26513" i="1"/>
  <c r="W26514" i="1"/>
  <c r="W26515" i="1"/>
  <c r="W26516" i="1"/>
  <c r="W26517" i="1"/>
  <c r="W26518" i="1"/>
  <c r="W26519" i="1"/>
  <c r="W26520" i="1"/>
  <c r="W26521" i="1"/>
  <c r="W26522" i="1"/>
  <c r="W26523" i="1"/>
  <c r="W26524" i="1"/>
  <c r="W26525" i="1"/>
  <c r="W26526" i="1"/>
  <c r="W26527" i="1"/>
  <c r="W26528" i="1"/>
  <c r="W26529" i="1"/>
  <c r="W26530" i="1"/>
  <c r="W26531" i="1"/>
  <c r="W26532" i="1"/>
  <c r="W26533" i="1"/>
  <c r="W26534" i="1"/>
  <c r="W26535" i="1"/>
  <c r="W26536" i="1"/>
  <c r="W26537" i="1"/>
  <c r="W26538" i="1"/>
  <c r="W26539" i="1"/>
  <c r="W26540" i="1"/>
  <c r="W26541" i="1"/>
  <c r="W26542" i="1"/>
  <c r="W26543" i="1"/>
  <c r="W26544" i="1"/>
  <c r="W26545" i="1"/>
  <c r="W26546" i="1"/>
  <c r="W26547" i="1"/>
  <c r="W26548" i="1"/>
  <c r="W26549" i="1"/>
  <c r="W26550" i="1"/>
  <c r="W26551" i="1"/>
  <c r="W26552" i="1"/>
  <c r="W26553" i="1"/>
  <c r="W26554" i="1"/>
  <c r="W26555" i="1"/>
  <c r="W26556" i="1"/>
  <c r="W26557" i="1"/>
  <c r="W26558" i="1"/>
  <c r="W26559" i="1"/>
  <c r="W26560" i="1"/>
  <c r="W26561" i="1"/>
  <c r="W26562" i="1"/>
  <c r="W26563" i="1"/>
  <c r="W26564" i="1"/>
  <c r="W26565" i="1"/>
  <c r="W26566" i="1"/>
  <c r="W26567" i="1"/>
  <c r="W26568" i="1"/>
  <c r="W26569" i="1"/>
  <c r="W26570" i="1"/>
  <c r="W26571" i="1"/>
  <c r="W26572" i="1"/>
  <c r="W26573" i="1"/>
  <c r="W26574" i="1"/>
  <c r="W26575" i="1"/>
  <c r="W26576" i="1"/>
  <c r="W26577" i="1"/>
  <c r="W26578" i="1"/>
  <c r="W26579" i="1"/>
  <c r="W26580" i="1"/>
  <c r="W26581" i="1"/>
  <c r="W26582" i="1"/>
  <c r="W26583" i="1"/>
  <c r="W26584" i="1"/>
  <c r="W26585" i="1"/>
  <c r="W26586" i="1"/>
  <c r="W26587" i="1"/>
  <c r="W26588" i="1"/>
  <c r="W26589" i="1"/>
  <c r="W26590" i="1"/>
  <c r="W26591" i="1"/>
  <c r="W26592" i="1"/>
  <c r="W26593" i="1"/>
  <c r="W26594" i="1"/>
  <c r="W26595" i="1"/>
  <c r="W26596" i="1"/>
  <c r="W26597" i="1"/>
  <c r="W26598" i="1"/>
  <c r="W26599" i="1"/>
  <c r="W26600" i="1"/>
  <c r="W26601" i="1"/>
  <c r="W26602" i="1"/>
  <c r="W26603" i="1"/>
  <c r="W26604" i="1"/>
  <c r="W26605" i="1"/>
  <c r="W26606" i="1"/>
  <c r="W26607" i="1"/>
  <c r="W26608" i="1"/>
  <c r="W26609" i="1"/>
  <c r="W26610" i="1"/>
  <c r="W26611" i="1"/>
  <c r="W26612" i="1"/>
  <c r="W26613" i="1"/>
  <c r="W26614" i="1"/>
  <c r="W26615" i="1"/>
  <c r="W26616" i="1"/>
  <c r="W26617" i="1"/>
  <c r="W26618" i="1"/>
  <c r="W26619" i="1"/>
  <c r="W26620" i="1"/>
  <c r="W26621" i="1"/>
  <c r="W26622" i="1"/>
  <c r="W26623" i="1"/>
  <c r="W26624" i="1"/>
  <c r="W26625" i="1"/>
  <c r="W26626" i="1"/>
  <c r="W26627" i="1"/>
  <c r="W26628" i="1"/>
  <c r="W26629" i="1"/>
  <c r="W26630" i="1"/>
  <c r="W26631" i="1"/>
  <c r="W26632" i="1"/>
  <c r="W26633" i="1"/>
  <c r="W26634" i="1"/>
  <c r="W26635" i="1"/>
  <c r="W26636" i="1"/>
  <c r="W26637" i="1"/>
  <c r="W26638" i="1"/>
  <c r="W26639" i="1"/>
  <c r="W26640" i="1"/>
  <c r="W26641" i="1"/>
  <c r="W26642" i="1"/>
  <c r="W26643" i="1"/>
  <c r="W26644" i="1"/>
  <c r="W26645" i="1"/>
  <c r="W26646" i="1"/>
  <c r="W26647" i="1"/>
  <c r="W26648" i="1"/>
  <c r="W26649" i="1"/>
  <c r="W26650" i="1"/>
  <c r="W26651" i="1"/>
  <c r="W26652" i="1"/>
  <c r="W26653" i="1"/>
  <c r="W26654" i="1"/>
  <c r="W26655" i="1"/>
  <c r="W26656" i="1"/>
  <c r="W26657" i="1"/>
  <c r="W26658" i="1"/>
  <c r="W26659" i="1"/>
  <c r="W26660" i="1"/>
  <c r="W26661" i="1"/>
  <c r="W26662" i="1"/>
  <c r="W26663" i="1"/>
  <c r="W26664" i="1"/>
  <c r="W26665" i="1"/>
  <c r="W26666" i="1"/>
  <c r="W26667" i="1"/>
  <c r="W26668" i="1"/>
  <c r="W26669" i="1"/>
  <c r="W26670" i="1"/>
  <c r="W26671" i="1"/>
  <c r="W26672" i="1"/>
  <c r="W26673" i="1"/>
  <c r="W26674" i="1"/>
  <c r="W26675" i="1"/>
  <c r="W26676" i="1"/>
  <c r="W26677" i="1"/>
  <c r="W26678" i="1"/>
  <c r="W26679" i="1"/>
  <c r="W26680" i="1"/>
  <c r="W26681" i="1"/>
  <c r="W26682" i="1"/>
  <c r="W26683" i="1"/>
  <c r="W26684" i="1"/>
  <c r="W26685" i="1"/>
  <c r="W26686" i="1"/>
  <c r="W26687" i="1"/>
  <c r="W26688" i="1"/>
  <c r="W26689" i="1"/>
  <c r="W26690" i="1"/>
  <c r="W26691" i="1"/>
  <c r="W26692" i="1"/>
  <c r="W26693" i="1"/>
  <c r="W26694" i="1"/>
  <c r="W26695" i="1"/>
  <c r="W26696" i="1"/>
  <c r="W26697" i="1"/>
  <c r="W26698" i="1"/>
  <c r="W26699" i="1"/>
  <c r="W26700" i="1"/>
  <c r="W26701" i="1"/>
  <c r="W26702" i="1"/>
  <c r="W26703" i="1"/>
  <c r="W26704" i="1"/>
  <c r="W26705" i="1"/>
  <c r="W26706" i="1"/>
  <c r="W26707" i="1"/>
  <c r="W26708" i="1"/>
  <c r="W26709" i="1"/>
  <c r="W26710" i="1"/>
  <c r="W26711" i="1"/>
  <c r="W26712" i="1"/>
  <c r="W26713" i="1"/>
  <c r="W26714" i="1"/>
  <c r="W26715" i="1"/>
  <c r="W26716" i="1"/>
  <c r="W26717" i="1"/>
  <c r="W26718" i="1"/>
  <c r="W26719" i="1"/>
  <c r="W26720" i="1"/>
  <c r="W26721" i="1"/>
  <c r="W26722" i="1"/>
  <c r="W26723" i="1"/>
  <c r="W26724" i="1"/>
  <c r="W26725" i="1"/>
  <c r="W26726" i="1"/>
  <c r="W26727" i="1"/>
  <c r="W26728" i="1"/>
  <c r="W26729" i="1"/>
  <c r="W26730" i="1"/>
  <c r="W26731" i="1"/>
  <c r="W26732" i="1"/>
  <c r="W26733" i="1"/>
  <c r="W26734" i="1"/>
  <c r="W26735" i="1"/>
  <c r="W26736" i="1"/>
  <c r="W26737" i="1"/>
  <c r="W26738" i="1"/>
  <c r="W26739" i="1"/>
  <c r="W26740" i="1"/>
  <c r="W26741" i="1"/>
  <c r="W26742" i="1"/>
  <c r="W26743" i="1"/>
  <c r="W26744" i="1"/>
  <c r="W26745" i="1"/>
  <c r="W26746" i="1"/>
  <c r="W26747" i="1"/>
  <c r="W26748" i="1"/>
  <c r="W26749" i="1"/>
  <c r="W26750" i="1"/>
  <c r="W26751" i="1"/>
  <c r="W26752" i="1"/>
  <c r="W26753" i="1"/>
  <c r="W26754" i="1"/>
  <c r="W26755" i="1"/>
  <c r="W26756" i="1"/>
  <c r="W26757" i="1"/>
  <c r="W26758" i="1"/>
  <c r="W26759" i="1"/>
  <c r="W26760" i="1"/>
  <c r="W26761" i="1"/>
  <c r="W26762" i="1"/>
  <c r="W26763" i="1"/>
  <c r="W26764" i="1"/>
  <c r="W26765" i="1"/>
  <c r="W26766" i="1"/>
  <c r="W26767" i="1"/>
  <c r="W26768" i="1"/>
  <c r="W26769" i="1"/>
  <c r="W26770" i="1"/>
  <c r="W26771" i="1"/>
  <c r="W26772" i="1"/>
  <c r="W26773" i="1"/>
  <c r="W26774" i="1"/>
  <c r="W26775" i="1"/>
  <c r="W26776" i="1"/>
  <c r="W26777" i="1"/>
  <c r="W26778" i="1"/>
  <c r="W26779" i="1"/>
  <c r="W26780" i="1"/>
  <c r="W26781" i="1"/>
  <c r="W26782" i="1"/>
  <c r="W26783" i="1"/>
  <c r="W26784" i="1"/>
  <c r="W26785" i="1"/>
  <c r="W26786" i="1"/>
  <c r="W26787" i="1"/>
  <c r="W26788" i="1"/>
  <c r="W26789" i="1"/>
  <c r="W26790" i="1"/>
  <c r="W26791" i="1"/>
  <c r="W26792" i="1"/>
  <c r="W26793" i="1"/>
  <c r="W26794" i="1"/>
  <c r="W26795" i="1"/>
  <c r="W26796" i="1"/>
  <c r="W26797" i="1"/>
  <c r="W26798" i="1"/>
  <c r="W26799" i="1"/>
  <c r="W26800" i="1"/>
  <c r="W26801" i="1"/>
  <c r="W26802" i="1"/>
  <c r="W26803" i="1"/>
  <c r="W26804" i="1"/>
  <c r="W26805" i="1"/>
  <c r="W26806" i="1"/>
  <c r="W26807" i="1"/>
  <c r="W26808" i="1"/>
  <c r="W26809" i="1"/>
  <c r="W26810" i="1"/>
  <c r="W26811" i="1"/>
  <c r="W26812" i="1"/>
  <c r="W26813" i="1"/>
  <c r="W26814" i="1"/>
  <c r="W26815" i="1"/>
  <c r="W26816" i="1"/>
  <c r="W26817" i="1"/>
  <c r="W26818" i="1"/>
  <c r="W26819" i="1"/>
  <c r="W26820" i="1"/>
  <c r="W26821" i="1"/>
  <c r="W26822" i="1"/>
  <c r="W26823" i="1"/>
  <c r="W26824" i="1"/>
  <c r="W26825" i="1"/>
  <c r="W26826" i="1"/>
  <c r="W26827" i="1"/>
  <c r="W26828" i="1"/>
  <c r="W26829" i="1"/>
  <c r="W26830" i="1"/>
  <c r="W26831" i="1"/>
  <c r="W26832" i="1"/>
  <c r="W26833" i="1"/>
  <c r="W26834" i="1"/>
  <c r="W26835" i="1"/>
  <c r="W26836" i="1"/>
  <c r="W26837" i="1"/>
  <c r="W26838" i="1"/>
  <c r="W26839" i="1"/>
  <c r="W26840" i="1"/>
  <c r="W26841" i="1"/>
  <c r="W26842" i="1"/>
  <c r="W26843" i="1"/>
  <c r="W26844" i="1"/>
  <c r="W26845" i="1"/>
  <c r="W26846" i="1"/>
  <c r="W26847" i="1"/>
  <c r="W26848" i="1"/>
  <c r="W26849" i="1"/>
  <c r="W26850" i="1"/>
  <c r="W26851" i="1"/>
  <c r="W26852" i="1"/>
  <c r="W26853" i="1"/>
  <c r="W26854" i="1"/>
  <c r="W26855" i="1"/>
  <c r="W26856" i="1"/>
  <c r="W26857" i="1"/>
  <c r="W26858" i="1"/>
  <c r="W26859" i="1"/>
  <c r="W26860" i="1"/>
  <c r="W26861" i="1"/>
  <c r="W26862" i="1"/>
  <c r="W26863" i="1"/>
  <c r="W26864" i="1"/>
  <c r="W26865" i="1"/>
  <c r="W26866" i="1"/>
  <c r="W26867" i="1"/>
  <c r="W26868" i="1"/>
  <c r="W26869" i="1"/>
  <c r="W26870" i="1"/>
  <c r="W26871" i="1"/>
  <c r="W26872" i="1"/>
  <c r="W26873" i="1"/>
  <c r="W26874" i="1"/>
  <c r="W26875" i="1"/>
  <c r="W26876" i="1"/>
  <c r="W26877" i="1"/>
  <c r="W26878" i="1"/>
  <c r="W26879" i="1"/>
  <c r="W26880" i="1"/>
  <c r="W26881" i="1"/>
  <c r="W26882" i="1"/>
  <c r="W26883" i="1"/>
  <c r="W26884" i="1"/>
  <c r="W26885" i="1"/>
  <c r="W26886" i="1"/>
  <c r="W26887" i="1"/>
  <c r="W26888" i="1"/>
  <c r="W26889" i="1"/>
  <c r="W26890" i="1"/>
  <c r="W26891" i="1"/>
  <c r="W26892" i="1"/>
  <c r="W26893" i="1"/>
  <c r="W26894" i="1"/>
  <c r="W26895" i="1"/>
  <c r="W26896" i="1"/>
  <c r="W26897" i="1"/>
  <c r="W26898" i="1"/>
  <c r="W26899" i="1"/>
  <c r="W26900" i="1"/>
  <c r="W26901" i="1"/>
  <c r="W26902" i="1"/>
  <c r="W26903" i="1"/>
  <c r="W26904" i="1"/>
  <c r="W26905" i="1"/>
  <c r="W26906" i="1"/>
  <c r="W26907" i="1"/>
  <c r="W26908" i="1"/>
  <c r="W26909" i="1"/>
  <c r="W26910" i="1"/>
  <c r="W26911" i="1"/>
  <c r="W26912" i="1"/>
  <c r="W26913" i="1"/>
  <c r="W26914" i="1"/>
  <c r="W26915" i="1"/>
  <c r="W26916" i="1"/>
  <c r="W26917" i="1"/>
  <c r="W26918" i="1"/>
  <c r="W26919" i="1"/>
  <c r="W26920" i="1"/>
  <c r="W26921" i="1"/>
  <c r="W26922" i="1"/>
  <c r="W26923" i="1"/>
  <c r="W26924" i="1"/>
  <c r="W26925" i="1"/>
  <c r="W26926" i="1"/>
  <c r="W26927" i="1"/>
  <c r="W26928" i="1"/>
  <c r="W26929" i="1"/>
  <c r="W26930" i="1"/>
  <c r="W26931" i="1"/>
  <c r="W26932" i="1"/>
  <c r="W26933" i="1"/>
  <c r="W26934" i="1"/>
  <c r="W26935" i="1"/>
  <c r="W26936" i="1"/>
  <c r="W26937" i="1"/>
  <c r="W26938" i="1"/>
  <c r="W26939" i="1"/>
  <c r="W26940" i="1"/>
  <c r="W26941" i="1"/>
  <c r="W26942" i="1"/>
  <c r="W26943" i="1"/>
  <c r="W26944" i="1"/>
  <c r="W26945" i="1"/>
  <c r="W26946" i="1"/>
  <c r="W26947" i="1"/>
  <c r="W26948" i="1"/>
  <c r="W26949" i="1"/>
  <c r="W26950" i="1"/>
  <c r="W26951" i="1"/>
  <c r="W26952" i="1"/>
  <c r="W26953" i="1"/>
  <c r="W26954" i="1"/>
  <c r="W26955" i="1"/>
  <c r="W26956" i="1"/>
  <c r="W26957" i="1"/>
  <c r="W26958" i="1"/>
  <c r="W26959" i="1"/>
  <c r="W26960" i="1"/>
  <c r="W26961" i="1"/>
  <c r="W26962" i="1"/>
  <c r="W26963" i="1"/>
  <c r="W26964" i="1"/>
  <c r="W26965" i="1"/>
  <c r="W26966" i="1"/>
  <c r="W26967" i="1"/>
  <c r="W26968" i="1"/>
  <c r="W26969" i="1"/>
  <c r="W26970" i="1"/>
  <c r="W26971" i="1"/>
  <c r="W26972" i="1"/>
  <c r="W26973" i="1"/>
  <c r="W26974" i="1"/>
  <c r="W26975" i="1"/>
  <c r="W26976" i="1"/>
  <c r="W26977" i="1"/>
  <c r="W26978" i="1"/>
  <c r="W26979" i="1"/>
  <c r="W26980" i="1"/>
  <c r="W26981" i="1"/>
  <c r="W26982" i="1"/>
  <c r="W26983" i="1"/>
  <c r="W26984" i="1"/>
  <c r="W26985" i="1"/>
  <c r="W26986" i="1"/>
  <c r="W26987" i="1"/>
  <c r="W26988" i="1"/>
  <c r="W26989" i="1"/>
  <c r="W26990" i="1"/>
  <c r="W26991" i="1"/>
  <c r="W26992" i="1"/>
  <c r="W26993" i="1"/>
  <c r="W26994" i="1"/>
  <c r="W26995" i="1"/>
  <c r="W26996" i="1"/>
  <c r="W26997" i="1"/>
  <c r="W26998" i="1"/>
  <c r="W26999" i="1"/>
  <c r="W27000" i="1"/>
  <c r="W27001" i="1"/>
  <c r="W27002" i="1"/>
  <c r="W27003" i="1"/>
  <c r="W27004" i="1"/>
  <c r="W27005" i="1"/>
  <c r="W27006" i="1"/>
  <c r="W27007" i="1"/>
  <c r="W27008" i="1"/>
  <c r="W27009" i="1"/>
  <c r="W27010" i="1"/>
  <c r="W27011" i="1"/>
  <c r="W27012" i="1"/>
  <c r="W27013" i="1"/>
  <c r="W27014" i="1"/>
  <c r="W27015" i="1"/>
  <c r="W27016" i="1"/>
  <c r="W27017" i="1"/>
  <c r="W27018" i="1"/>
  <c r="W27019" i="1"/>
  <c r="W27020" i="1"/>
  <c r="W27021" i="1"/>
  <c r="W27022" i="1"/>
  <c r="W27023" i="1"/>
  <c r="W27024" i="1"/>
  <c r="W27025" i="1"/>
  <c r="W27026" i="1"/>
  <c r="W27027" i="1"/>
  <c r="W27028" i="1"/>
  <c r="W27029" i="1"/>
  <c r="W27030" i="1"/>
  <c r="W27031" i="1"/>
  <c r="W27032" i="1"/>
  <c r="W27033" i="1"/>
  <c r="W27034" i="1"/>
  <c r="W27035" i="1"/>
  <c r="W27036" i="1"/>
  <c r="W27037" i="1"/>
  <c r="W27038" i="1"/>
  <c r="W27039" i="1"/>
  <c r="W27040" i="1"/>
  <c r="W27041" i="1"/>
  <c r="W27042" i="1"/>
  <c r="W27043" i="1"/>
  <c r="W27044" i="1"/>
  <c r="W27045" i="1"/>
  <c r="W27046" i="1"/>
  <c r="W27047" i="1"/>
  <c r="W27048" i="1"/>
  <c r="W27049" i="1"/>
  <c r="W27050" i="1"/>
  <c r="W27051" i="1"/>
  <c r="W27052" i="1"/>
  <c r="W27053" i="1"/>
  <c r="W27054" i="1"/>
  <c r="W27055" i="1"/>
  <c r="W27056" i="1"/>
  <c r="W27057" i="1"/>
  <c r="W27058" i="1"/>
  <c r="W27059" i="1"/>
  <c r="W27060" i="1"/>
  <c r="W27061" i="1"/>
  <c r="W27062" i="1"/>
  <c r="W27063" i="1"/>
  <c r="W27064" i="1"/>
  <c r="W27065" i="1"/>
  <c r="W27066" i="1"/>
  <c r="W27067" i="1"/>
  <c r="W27068" i="1"/>
  <c r="W27069" i="1"/>
  <c r="W27070" i="1"/>
  <c r="W27071" i="1"/>
  <c r="W27072" i="1"/>
  <c r="W27073" i="1"/>
  <c r="W27074" i="1"/>
  <c r="W27075" i="1"/>
  <c r="W27076" i="1"/>
  <c r="W27077" i="1"/>
  <c r="W27078" i="1"/>
  <c r="W27079" i="1"/>
  <c r="W27080" i="1"/>
  <c r="W27081" i="1"/>
  <c r="W27082" i="1"/>
  <c r="W27083" i="1"/>
  <c r="W27084" i="1"/>
  <c r="W27085" i="1"/>
  <c r="W27086" i="1"/>
  <c r="W27087" i="1"/>
  <c r="W27088" i="1"/>
  <c r="W27089" i="1"/>
  <c r="W27090" i="1"/>
  <c r="W27091" i="1"/>
  <c r="W27092" i="1"/>
  <c r="W27093" i="1"/>
  <c r="W27094" i="1"/>
  <c r="W27095" i="1"/>
  <c r="W27096" i="1"/>
  <c r="W27097" i="1"/>
  <c r="W27098" i="1"/>
  <c r="W27099" i="1"/>
  <c r="W27100" i="1"/>
  <c r="W27101" i="1"/>
  <c r="W27102" i="1"/>
  <c r="W27103" i="1"/>
  <c r="W27104" i="1"/>
  <c r="W27105" i="1"/>
  <c r="W27106" i="1"/>
  <c r="W27107" i="1"/>
  <c r="W27108" i="1"/>
  <c r="W27109" i="1"/>
  <c r="W27110" i="1"/>
  <c r="W27111" i="1"/>
  <c r="W27112" i="1"/>
  <c r="W27113" i="1"/>
  <c r="W27114" i="1"/>
  <c r="W27115" i="1"/>
  <c r="W27116" i="1"/>
  <c r="W27117" i="1"/>
  <c r="W27118" i="1"/>
  <c r="W27119" i="1"/>
  <c r="W27120" i="1"/>
  <c r="W27121" i="1"/>
  <c r="W27122" i="1"/>
  <c r="W27123" i="1"/>
  <c r="W27124" i="1"/>
  <c r="W27125" i="1"/>
  <c r="W27126" i="1"/>
  <c r="W27127" i="1"/>
  <c r="W27128" i="1"/>
  <c r="W27129" i="1"/>
  <c r="W27130" i="1"/>
  <c r="W27131" i="1"/>
  <c r="W27132" i="1"/>
  <c r="W27133" i="1"/>
  <c r="W27134" i="1"/>
  <c r="W27135" i="1"/>
  <c r="W27136" i="1"/>
  <c r="W27137" i="1"/>
  <c r="W27138" i="1"/>
  <c r="W27139" i="1"/>
  <c r="W27140" i="1"/>
  <c r="W27141" i="1"/>
  <c r="W27142" i="1"/>
  <c r="W27143" i="1"/>
  <c r="W27144" i="1"/>
  <c r="W27145" i="1"/>
  <c r="W27146" i="1"/>
  <c r="W27147" i="1"/>
  <c r="W27148" i="1"/>
  <c r="W27149" i="1"/>
  <c r="W27150" i="1"/>
  <c r="W27151" i="1"/>
  <c r="U18629" i="1"/>
  <c r="U18630" i="1"/>
  <c r="U18631" i="1"/>
  <c r="U18632" i="1"/>
  <c r="U18633" i="1"/>
  <c r="U18634" i="1"/>
  <c r="U18635" i="1"/>
  <c r="U18636" i="1"/>
  <c r="U18637" i="1"/>
  <c r="U18638" i="1"/>
  <c r="U18639" i="1"/>
  <c r="U18640" i="1"/>
  <c r="U18641" i="1"/>
  <c r="U18642" i="1"/>
  <c r="U18643" i="1"/>
  <c r="U18644" i="1"/>
  <c r="U18645" i="1"/>
  <c r="U18646" i="1"/>
  <c r="U18647" i="1"/>
  <c r="U18648" i="1"/>
  <c r="U18649" i="1"/>
  <c r="U18650" i="1"/>
  <c r="U18651" i="1"/>
  <c r="U18652" i="1"/>
  <c r="U18653" i="1"/>
  <c r="U18654" i="1"/>
  <c r="U18655" i="1"/>
  <c r="U18656" i="1"/>
  <c r="U18657" i="1"/>
  <c r="U18658" i="1"/>
  <c r="U18659" i="1"/>
  <c r="U18660" i="1"/>
  <c r="U18661" i="1"/>
  <c r="U18662" i="1"/>
  <c r="U18663" i="1"/>
  <c r="U18664" i="1"/>
  <c r="U18665" i="1"/>
  <c r="U18666" i="1"/>
  <c r="U18667" i="1"/>
  <c r="U18668" i="1"/>
  <c r="U18669" i="1"/>
  <c r="U18670" i="1"/>
  <c r="U18671" i="1"/>
  <c r="U18672" i="1"/>
  <c r="U18673" i="1"/>
  <c r="U18674" i="1"/>
  <c r="U18675" i="1"/>
  <c r="U18676" i="1"/>
  <c r="U18677" i="1"/>
  <c r="U18678" i="1"/>
  <c r="U18679" i="1"/>
  <c r="U18680" i="1"/>
  <c r="U18681" i="1"/>
  <c r="U18682" i="1"/>
  <c r="U18683" i="1"/>
  <c r="U18684" i="1"/>
  <c r="U18685" i="1"/>
  <c r="U18686" i="1"/>
  <c r="U18687" i="1"/>
  <c r="U18688" i="1"/>
  <c r="U18689" i="1"/>
  <c r="U18690" i="1"/>
  <c r="U18691" i="1"/>
  <c r="U18692" i="1"/>
  <c r="U18693" i="1"/>
  <c r="U18694" i="1"/>
  <c r="U18695" i="1"/>
  <c r="U18696" i="1"/>
  <c r="U18697" i="1"/>
  <c r="U18698" i="1"/>
  <c r="U18699" i="1"/>
  <c r="U18700" i="1"/>
  <c r="U18701" i="1"/>
  <c r="U18702" i="1"/>
  <c r="U18703" i="1"/>
  <c r="U18704" i="1"/>
  <c r="U18705" i="1"/>
  <c r="U18706" i="1"/>
  <c r="U18707" i="1"/>
  <c r="U18708" i="1"/>
  <c r="U18709" i="1"/>
  <c r="U18710" i="1"/>
  <c r="U18711" i="1"/>
  <c r="U18712" i="1"/>
  <c r="U18713" i="1"/>
  <c r="U18714" i="1"/>
  <c r="U18715" i="1"/>
  <c r="U18716" i="1"/>
  <c r="U18717" i="1"/>
  <c r="U18718" i="1"/>
  <c r="U18719" i="1"/>
  <c r="U18720" i="1"/>
  <c r="U18721" i="1"/>
  <c r="U18722" i="1"/>
  <c r="U18723" i="1"/>
  <c r="U18724" i="1"/>
  <c r="U18725" i="1"/>
  <c r="U18726" i="1"/>
  <c r="U18727" i="1"/>
  <c r="U18728" i="1"/>
  <c r="U18729" i="1"/>
  <c r="U18730" i="1"/>
  <c r="U18731" i="1"/>
  <c r="U18732" i="1"/>
  <c r="U18733" i="1"/>
  <c r="U18734" i="1"/>
  <c r="U18735" i="1"/>
  <c r="U18736" i="1"/>
  <c r="U18737" i="1"/>
  <c r="U18738" i="1"/>
  <c r="U18739" i="1"/>
  <c r="U18740" i="1"/>
  <c r="U18741" i="1"/>
  <c r="U18742" i="1"/>
  <c r="U18743" i="1"/>
  <c r="U18744" i="1"/>
  <c r="U18745" i="1"/>
  <c r="U18746" i="1"/>
  <c r="U18747" i="1"/>
  <c r="U18748" i="1"/>
  <c r="U18749" i="1"/>
  <c r="U18750" i="1"/>
  <c r="U18751" i="1"/>
  <c r="U18752" i="1"/>
  <c r="U18753" i="1"/>
  <c r="U18754" i="1"/>
  <c r="U18755" i="1"/>
  <c r="U18756" i="1"/>
  <c r="U18757" i="1"/>
  <c r="U18758" i="1"/>
  <c r="U18759" i="1"/>
  <c r="U18760" i="1"/>
  <c r="U18761" i="1"/>
  <c r="U18762" i="1"/>
  <c r="U18763" i="1"/>
  <c r="U18764" i="1"/>
  <c r="U18765" i="1"/>
  <c r="U18766" i="1"/>
  <c r="U18767" i="1"/>
  <c r="U18768" i="1"/>
  <c r="U18769" i="1"/>
  <c r="U18770" i="1"/>
  <c r="U18771" i="1"/>
  <c r="U18772" i="1"/>
  <c r="U18773" i="1"/>
  <c r="U18774" i="1"/>
  <c r="U18775" i="1"/>
  <c r="U18776" i="1"/>
  <c r="U18777" i="1"/>
  <c r="U18778" i="1"/>
  <c r="U18779" i="1"/>
  <c r="U18780" i="1"/>
  <c r="U18781" i="1"/>
  <c r="U18782" i="1"/>
  <c r="U18783" i="1"/>
  <c r="U18784" i="1"/>
  <c r="U18785" i="1"/>
  <c r="U18786" i="1"/>
  <c r="U18787" i="1"/>
  <c r="U18788" i="1"/>
  <c r="U18789" i="1"/>
  <c r="U18790" i="1"/>
  <c r="U18791" i="1"/>
  <c r="U18792" i="1"/>
  <c r="U18793" i="1"/>
  <c r="U18794" i="1"/>
  <c r="U18795" i="1"/>
  <c r="U18796" i="1"/>
  <c r="U18797" i="1"/>
  <c r="U18798" i="1"/>
  <c r="U18799" i="1"/>
  <c r="U18800" i="1"/>
  <c r="U18801" i="1"/>
  <c r="U18802" i="1"/>
  <c r="U18803" i="1"/>
  <c r="U18804" i="1"/>
  <c r="U18805" i="1"/>
  <c r="U18806" i="1"/>
  <c r="U18807" i="1"/>
  <c r="U18808" i="1"/>
  <c r="U18809" i="1"/>
  <c r="U18810" i="1"/>
  <c r="U18811" i="1"/>
  <c r="U18812" i="1"/>
  <c r="U18813" i="1"/>
  <c r="U18814" i="1"/>
  <c r="U18815" i="1"/>
  <c r="U18816" i="1"/>
  <c r="U18817" i="1"/>
  <c r="U18818" i="1"/>
  <c r="U18819" i="1"/>
  <c r="U18820" i="1"/>
  <c r="U18821" i="1"/>
  <c r="U18822" i="1"/>
  <c r="U18823" i="1"/>
  <c r="U18824" i="1"/>
  <c r="U18825" i="1"/>
  <c r="U18826" i="1"/>
  <c r="U18827" i="1"/>
  <c r="U18828" i="1"/>
  <c r="U18829" i="1"/>
  <c r="U18830" i="1"/>
  <c r="U18831" i="1"/>
  <c r="U18832" i="1"/>
  <c r="U18833" i="1"/>
  <c r="U18834" i="1"/>
  <c r="U18835" i="1"/>
  <c r="U18836" i="1"/>
  <c r="U18837" i="1"/>
  <c r="U18838" i="1"/>
  <c r="U18839" i="1"/>
  <c r="U18840" i="1"/>
  <c r="U18841" i="1"/>
  <c r="U18842" i="1"/>
  <c r="U18843" i="1"/>
  <c r="U18844" i="1"/>
  <c r="U18845" i="1"/>
  <c r="U18846" i="1"/>
  <c r="U18847" i="1"/>
  <c r="U18848" i="1"/>
  <c r="U18849" i="1"/>
  <c r="U18850" i="1"/>
  <c r="U18851" i="1"/>
  <c r="U18852" i="1"/>
  <c r="U18853" i="1"/>
  <c r="U18854" i="1"/>
  <c r="U18855" i="1"/>
  <c r="U18856" i="1"/>
  <c r="U18857" i="1"/>
  <c r="U18858" i="1"/>
  <c r="U18859" i="1"/>
  <c r="U18860" i="1"/>
  <c r="U18861" i="1"/>
  <c r="U18862" i="1"/>
  <c r="U18863" i="1"/>
  <c r="U18864" i="1"/>
  <c r="U18865" i="1"/>
  <c r="U18866" i="1"/>
  <c r="U18867" i="1"/>
  <c r="U18868" i="1"/>
  <c r="U18869" i="1"/>
  <c r="U18870" i="1"/>
  <c r="U18871" i="1"/>
  <c r="U18872" i="1"/>
  <c r="U18873" i="1"/>
  <c r="U18874" i="1"/>
  <c r="U18875" i="1"/>
  <c r="U18876" i="1"/>
  <c r="U18877" i="1"/>
  <c r="U18878" i="1"/>
  <c r="U18879" i="1"/>
  <c r="U18880" i="1"/>
  <c r="U18881" i="1"/>
  <c r="U18882" i="1"/>
  <c r="U18883" i="1"/>
  <c r="U18884" i="1"/>
  <c r="U18885" i="1"/>
  <c r="U18886" i="1"/>
  <c r="U18887" i="1"/>
  <c r="U18888" i="1"/>
  <c r="U18889" i="1"/>
  <c r="U18890" i="1"/>
  <c r="U18891" i="1"/>
  <c r="U18892" i="1"/>
  <c r="U18893" i="1"/>
  <c r="U18894" i="1"/>
  <c r="U18895" i="1"/>
  <c r="U18896" i="1"/>
  <c r="U18897" i="1"/>
  <c r="U18898" i="1"/>
  <c r="U18899" i="1"/>
  <c r="U18900" i="1"/>
  <c r="U18901" i="1"/>
  <c r="U18902" i="1"/>
  <c r="U18903" i="1"/>
  <c r="U18904" i="1"/>
  <c r="U18905" i="1"/>
  <c r="U18906" i="1"/>
  <c r="U18907" i="1"/>
  <c r="U18908" i="1"/>
  <c r="U18909" i="1"/>
  <c r="U18910" i="1"/>
  <c r="U18911" i="1"/>
  <c r="U18912" i="1"/>
  <c r="U18913" i="1"/>
  <c r="U18914" i="1"/>
  <c r="U18915" i="1"/>
  <c r="U18916" i="1"/>
  <c r="U18917" i="1"/>
  <c r="U18918" i="1"/>
  <c r="U18919" i="1"/>
  <c r="U18920" i="1"/>
  <c r="U18921" i="1"/>
  <c r="U18922" i="1"/>
  <c r="U18923" i="1"/>
  <c r="U18924" i="1"/>
  <c r="U18925" i="1"/>
  <c r="U18926" i="1"/>
  <c r="U18927" i="1"/>
  <c r="U18928" i="1"/>
  <c r="U18929" i="1"/>
  <c r="U18930" i="1"/>
  <c r="U18931" i="1"/>
  <c r="U18932" i="1"/>
  <c r="U18933" i="1"/>
  <c r="U18934" i="1"/>
  <c r="U18935" i="1"/>
  <c r="U18936" i="1"/>
  <c r="U18937" i="1"/>
  <c r="U18938" i="1"/>
  <c r="U18939" i="1"/>
  <c r="U18940" i="1"/>
  <c r="U18941" i="1"/>
  <c r="U18942" i="1"/>
  <c r="U18943" i="1"/>
  <c r="U18944" i="1"/>
  <c r="U18945" i="1"/>
  <c r="U18946" i="1"/>
  <c r="U18947" i="1"/>
  <c r="U18948" i="1"/>
  <c r="U18949" i="1"/>
  <c r="U18950" i="1"/>
  <c r="U18951" i="1"/>
  <c r="U18952" i="1"/>
  <c r="U18953" i="1"/>
  <c r="U18954" i="1"/>
  <c r="U18955" i="1"/>
  <c r="U18956" i="1"/>
  <c r="U18957" i="1"/>
  <c r="U18958" i="1"/>
  <c r="U18959" i="1"/>
  <c r="U18960" i="1"/>
  <c r="U18961" i="1"/>
  <c r="U18962" i="1"/>
  <c r="U18963" i="1"/>
  <c r="U18964" i="1"/>
  <c r="U18965" i="1"/>
  <c r="U18966" i="1"/>
  <c r="U18967" i="1"/>
  <c r="U18968" i="1"/>
  <c r="U18969" i="1"/>
  <c r="U18970" i="1"/>
  <c r="U18971" i="1"/>
  <c r="U18972" i="1"/>
  <c r="U18973" i="1"/>
  <c r="U18974" i="1"/>
  <c r="U18975" i="1"/>
  <c r="U18976" i="1"/>
  <c r="U18977" i="1"/>
  <c r="U18978" i="1"/>
  <c r="U18979" i="1"/>
  <c r="U18980" i="1"/>
  <c r="U18981" i="1"/>
  <c r="U18982" i="1"/>
  <c r="U18983" i="1"/>
  <c r="U18984" i="1"/>
  <c r="U18985" i="1"/>
  <c r="U18986" i="1"/>
  <c r="U18987" i="1"/>
  <c r="U18988" i="1"/>
  <c r="U18989" i="1"/>
  <c r="U18990" i="1"/>
  <c r="U18991" i="1"/>
  <c r="U18992" i="1"/>
  <c r="U18993" i="1"/>
  <c r="U18994" i="1"/>
  <c r="U18995" i="1"/>
  <c r="U18996" i="1"/>
  <c r="U18997" i="1"/>
  <c r="U18998" i="1"/>
  <c r="U18999" i="1"/>
  <c r="U19000" i="1"/>
  <c r="U19001" i="1"/>
  <c r="U19002" i="1"/>
  <c r="U19003" i="1"/>
  <c r="U19004" i="1"/>
  <c r="U19005" i="1"/>
  <c r="U19006" i="1"/>
  <c r="U19007" i="1"/>
  <c r="U19008" i="1"/>
  <c r="U19009" i="1"/>
  <c r="U19010" i="1"/>
  <c r="U19011" i="1"/>
  <c r="U19012" i="1"/>
  <c r="U19013" i="1"/>
  <c r="U19014" i="1"/>
  <c r="U19015" i="1"/>
  <c r="U19016" i="1"/>
  <c r="U19017" i="1"/>
  <c r="U19018" i="1"/>
  <c r="U19019" i="1"/>
  <c r="U19020" i="1"/>
  <c r="U19021" i="1"/>
  <c r="U19022" i="1"/>
  <c r="U19023" i="1"/>
  <c r="U19024" i="1"/>
  <c r="U19025" i="1"/>
  <c r="U19026" i="1"/>
  <c r="U19027" i="1"/>
  <c r="U19028" i="1"/>
  <c r="U19029" i="1"/>
  <c r="U19030" i="1"/>
  <c r="U19031" i="1"/>
  <c r="U19032" i="1"/>
  <c r="U19033" i="1"/>
  <c r="U19034" i="1"/>
  <c r="U19035" i="1"/>
  <c r="U19036" i="1"/>
  <c r="U19037" i="1"/>
  <c r="U19038" i="1"/>
  <c r="U19039" i="1"/>
  <c r="U19040" i="1"/>
  <c r="U19041" i="1"/>
  <c r="U19042" i="1"/>
  <c r="U19043" i="1"/>
  <c r="U19044" i="1"/>
  <c r="U19045" i="1"/>
  <c r="U19046" i="1"/>
  <c r="U19047" i="1"/>
  <c r="U19048" i="1"/>
  <c r="U19049" i="1"/>
  <c r="U19050" i="1"/>
  <c r="U19051" i="1"/>
  <c r="U19052" i="1"/>
  <c r="U19053" i="1"/>
  <c r="U19054" i="1"/>
  <c r="U19055" i="1"/>
  <c r="U19056" i="1"/>
  <c r="U19057" i="1"/>
  <c r="U19058" i="1"/>
  <c r="U19059" i="1"/>
  <c r="U19060" i="1"/>
  <c r="U19061" i="1"/>
  <c r="U19062" i="1"/>
  <c r="U19063" i="1"/>
  <c r="U19064" i="1"/>
  <c r="U19065" i="1"/>
  <c r="U19066" i="1"/>
  <c r="U19067" i="1"/>
  <c r="U19068" i="1"/>
  <c r="U19069" i="1"/>
  <c r="U19070" i="1"/>
  <c r="U19071" i="1"/>
  <c r="U19072" i="1"/>
  <c r="U19073" i="1"/>
  <c r="U19074" i="1"/>
  <c r="U19075" i="1"/>
  <c r="U19076" i="1"/>
  <c r="U19077" i="1"/>
  <c r="U19078" i="1"/>
  <c r="U19079" i="1"/>
  <c r="U19080" i="1"/>
  <c r="U19081" i="1"/>
  <c r="U19082" i="1"/>
  <c r="U19083" i="1"/>
  <c r="U19084" i="1"/>
  <c r="U19085" i="1"/>
  <c r="U19086" i="1"/>
  <c r="U19087" i="1"/>
  <c r="U19088" i="1"/>
  <c r="U19089" i="1"/>
  <c r="U19090" i="1"/>
  <c r="U19091" i="1"/>
  <c r="U19092" i="1"/>
  <c r="U19093" i="1"/>
  <c r="U19094" i="1"/>
  <c r="U19095" i="1"/>
  <c r="U19096" i="1"/>
  <c r="U19097" i="1"/>
  <c r="U19098" i="1"/>
  <c r="U19099" i="1"/>
  <c r="U19100" i="1"/>
  <c r="U19101" i="1"/>
  <c r="U19102" i="1"/>
  <c r="U19103" i="1"/>
  <c r="U19104" i="1"/>
  <c r="U19105" i="1"/>
  <c r="U19106" i="1"/>
  <c r="U19107" i="1"/>
  <c r="U19108" i="1"/>
  <c r="U19109" i="1"/>
  <c r="U19110" i="1"/>
  <c r="U19111" i="1"/>
  <c r="U19112" i="1"/>
  <c r="U19113" i="1"/>
  <c r="U19114" i="1"/>
  <c r="U19115" i="1"/>
  <c r="U19116" i="1"/>
  <c r="U19117" i="1"/>
  <c r="U19118" i="1"/>
  <c r="U19119" i="1"/>
  <c r="U19120" i="1"/>
  <c r="U19121" i="1"/>
  <c r="U19122" i="1"/>
  <c r="U19123" i="1"/>
  <c r="U19124" i="1"/>
  <c r="U19125" i="1"/>
  <c r="U19126" i="1"/>
  <c r="U19127" i="1"/>
  <c r="U19128" i="1"/>
  <c r="U19129" i="1"/>
  <c r="U19130" i="1"/>
  <c r="U19131" i="1"/>
  <c r="U19132" i="1"/>
  <c r="U19133" i="1"/>
  <c r="U19134" i="1"/>
  <c r="U19135" i="1"/>
  <c r="U19136" i="1"/>
  <c r="U19137" i="1"/>
  <c r="U19138" i="1"/>
  <c r="U19139" i="1"/>
  <c r="U19140" i="1"/>
  <c r="U19141" i="1"/>
  <c r="U19142" i="1"/>
  <c r="U19143" i="1"/>
  <c r="U19144" i="1"/>
  <c r="U19145" i="1"/>
  <c r="U19146" i="1"/>
  <c r="U19147" i="1"/>
  <c r="U19148" i="1"/>
  <c r="U19149" i="1"/>
  <c r="U19150" i="1"/>
  <c r="U19151" i="1"/>
  <c r="U19152" i="1"/>
  <c r="U19153" i="1"/>
  <c r="U19154" i="1"/>
  <c r="U19155" i="1"/>
  <c r="U19156" i="1"/>
  <c r="U19157" i="1"/>
  <c r="U19158" i="1"/>
  <c r="U19159" i="1"/>
  <c r="U19160" i="1"/>
  <c r="U19161" i="1"/>
  <c r="U19162" i="1"/>
  <c r="U19163" i="1"/>
  <c r="U19164" i="1"/>
  <c r="U19165" i="1"/>
  <c r="U19166" i="1"/>
  <c r="U19167" i="1"/>
  <c r="U19168" i="1"/>
  <c r="U19169" i="1"/>
  <c r="U19170" i="1"/>
  <c r="U19171" i="1"/>
  <c r="U19172" i="1"/>
  <c r="U19173" i="1"/>
  <c r="U19174" i="1"/>
  <c r="U19175" i="1"/>
  <c r="U19176" i="1"/>
  <c r="U19177" i="1"/>
  <c r="U19178" i="1"/>
  <c r="U19179" i="1"/>
  <c r="U19180" i="1"/>
  <c r="U19181" i="1"/>
  <c r="U19182" i="1"/>
  <c r="U19183" i="1"/>
  <c r="U19184" i="1"/>
  <c r="U19185" i="1"/>
  <c r="U19186" i="1"/>
  <c r="U19187" i="1"/>
  <c r="U19188" i="1"/>
  <c r="U19189" i="1"/>
  <c r="U19190" i="1"/>
  <c r="U19191" i="1"/>
  <c r="U19192" i="1"/>
  <c r="U19193" i="1"/>
  <c r="U19194" i="1"/>
  <c r="U19195" i="1"/>
  <c r="U19196" i="1"/>
  <c r="U19197" i="1"/>
  <c r="U19198" i="1"/>
  <c r="U19199" i="1"/>
  <c r="U19200" i="1"/>
  <c r="U19201" i="1"/>
  <c r="U19202" i="1"/>
  <c r="U19203" i="1"/>
  <c r="U19204" i="1"/>
  <c r="U19205" i="1"/>
  <c r="U19206" i="1"/>
  <c r="U19207" i="1"/>
  <c r="U19208" i="1"/>
  <c r="U19209" i="1"/>
  <c r="U19210" i="1"/>
  <c r="U19211" i="1"/>
  <c r="U19212" i="1"/>
  <c r="U19213" i="1"/>
  <c r="U19214" i="1"/>
  <c r="U19215" i="1"/>
  <c r="U19216" i="1"/>
  <c r="U19217" i="1"/>
  <c r="U19218" i="1"/>
  <c r="U19219" i="1"/>
  <c r="U19220" i="1"/>
  <c r="U19221" i="1"/>
  <c r="U19222" i="1"/>
  <c r="U19223" i="1"/>
  <c r="U19224" i="1"/>
  <c r="U19225" i="1"/>
  <c r="U19226" i="1"/>
  <c r="U19227" i="1"/>
  <c r="U19228" i="1"/>
  <c r="U19229" i="1"/>
  <c r="U19230" i="1"/>
  <c r="U19231" i="1"/>
  <c r="U19232" i="1"/>
  <c r="U19233" i="1"/>
  <c r="U19234" i="1"/>
  <c r="U19235" i="1"/>
  <c r="U19236" i="1"/>
  <c r="U19237" i="1"/>
  <c r="U19238" i="1"/>
  <c r="U19239" i="1"/>
  <c r="U19240" i="1"/>
  <c r="U19241" i="1"/>
  <c r="U19242" i="1"/>
  <c r="U19243" i="1"/>
  <c r="U19244" i="1"/>
  <c r="U19245" i="1"/>
  <c r="U19246" i="1"/>
  <c r="U19247" i="1"/>
  <c r="U19248" i="1"/>
  <c r="U19249" i="1"/>
  <c r="U19250" i="1"/>
  <c r="U19251" i="1"/>
  <c r="U19252" i="1"/>
  <c r="U19253" i="1"/>
  <c r="U19254" i="1"/>
  <c r="U19255" i="1"/>
  <c r="U19256" i="1"/>
  <c r="U19257" i="1"/>
  <c r="U19258" i="1"/>
  <c r="U19259" i="1"/>
  <c r="U19260" i="1"/>
  <c r="U19261" i="1"/>
  <c r="U19262" i="1"/>
  <c r="U19263" i="1"/>
  <c r="U19264" i="1"/>
  <c r="U19265" i="1"/>
  <c r="U19266" i="1"/>
  <c r="U19267" i="1"/>
  <c r="U19268" i="1"/>
  <c r="U19269" i="1"/>
  <c r="U19270" i="1"/>
  <c r="U19271" i="1"/>
  <c r="U19272" i="1"/>
  <c r="U19273" i="1"/>
  <c r="U19274" i="1"/>
  <c r="U19275" i="1"/>
  <c r="U19276" i="1"/>
  <c r="U19277" i="1"/>
  <c r="U19278" i="1"/>
  <c r="U19279" i="1"/>
  <c r="U19280" i="1"/>
  <c r="U19281" i="1"/>
  <c r="U19282" i="1"/>
  <c r="U19283" i="1"/>
  <c r="U19284" i="1"/>
  <c r="U19285" i="1"/>
  <c r="U19286" i="1"/>
  <c r="U19287" i="1"/>
  <c r="U19288" i="1"/>
  <c r="U19289" i="1"/>
  <c r="U19290" i="1"/>
  <c r="U19291" i="1"/>
  <c r="U19292" i="1"/>
  <c r="U19293" i="1"/>
  <c r="U19294" i="1"/>
  <c r="U19295" i="1"/>
  <c r="U19296" i="1"/>
  <c r="U19297" i="1"/>
  <c r="U19298" i="1"/>
  <c r="U19299" i="1"/>
  <c r="U19300" i="1"/>
  <c r="U19301" i="1"/>
  <c r="U19302" i="1"/>
  <c r="U19303" i="1"/>
  <c r="U19304" i="1"/>
  <c r="U19305" i="1"/>
  <c r="U19306" i="1"/>
  <c r="U19307" i="1"/>
  <c r="U19308" i="1"/>
  <c r="U19309" i="1"/>
  <c r="U19310" i="1"/>
  <c r="U19311" i="1"/>
  <c r="U19312" i="1"/>
  <c r="U19313" i="1"/>
  <c r="U19314" i="1"/>
  <c r="U19315" i="1"/>
  <c r="U19316" i="1"/>
  <c r="U19317" i="1"/>
  <c r="U19318" i="1"/>
  <c r="U19319" i="1"/>
  <c r="U19320" i="1"/>
  <c r="U19321" i="1"/>
  <c r="U19322" i="1"/>
  <c r="U19323" i="1"/>
  <c r="U19324" i="1"/>
  <c r="U19325" i="1"/>
  <c r="U19326" i="1"/>
  <c r="U19327" i="1"/>
  <c r="U19328" i="1"/>
  <c r="U19329" i="1"/>
  <c r="U19330" i="1"/>
  <c r="U19331" i="1"/>
  <c r="U19332" i="1"/>
  <c r="U19333" i="1"/>
  <c r="U19334" i="1"/>
  <c r="U19335" i="1"/>
  <c r="U19336" i="1"/>
  <c r="U19337" i="1"/>
  <c r="U19338" i="1"/>
  <c r="U19339" i="1"/>
  <c r="U19340" i="1"/>
  <c r="U19341" i="1"/>
  <c r="U19342" i="1"/>
  <c r="U19343" i="1"/>
  <c r="U19344" i="1"/>
  <c r="U19345" i="1"/>
  <c r="U19346" i="1"/>
  <c r="U19347" i="1"/>
  <c r="U19348" i="1"/>
  <c r="U19349" i="1"/>
  <c r="U19350" i="1"/>
  <c r="U19351" i="1"/>
  <c r="U19352" i="1"/>
  <c r="U19353" i="1"/>
  <c r="U19354" i="1"/>
  <c r="U19355" i="1"/>
  <c r="U19356" i="1"/>
  <c r="U19357" i="1"/>
  <c r="U19358" i="1"/>
  <c r="U19359" i="1"/>
  <c r="U19360" i="1"/>
  <c r="U19361" i="1"/>
  <c r="U19362" i="1"/>
  <c r="U19363" i="1"/>
  <c r="U19364" i="1"/>
  <c r="U19365" i="1"/>
  <c r="U19366" i="1"/>
  <c r="U19367" i="1"/>
  <c r="U19368" i="1"/>
  <c r="U19369" i="1"/>
  <c r="U19370" i="1"/>
  <c r="U19371" i="1"/>
  <c r="U19372" i="1"/>
  <c r="U19373" i="1"/>
  <c r="U19374" i="1"/>
  <c r="U19375" i="1"/>
  <c r="U19376" i="1"/>
  <c r="U19377" i="1"/>
  <c r="U19378" i="1"/>
  <c r="U19379" i="1"/>
  <c r="U19380" i="1"/>
  <c r="U19381" i="1"/>
  <c r="U19382" i="1"/>
  <c r="U19383" i="1"/>
  <c r="U19384" i="1"/>
  <c r="U19385" i="1"/>
  <c r="U19386" i="1"/>
  <c r="U19387" i="1"/>
  <c r="U19388" i="1"/>
  <c r="U19389" i="1"/>
  <c r="U19390" i="1"/>
  <c r="U19391" i="1"/>
  <c r="U19392" i="1"/>
  <c r="U19393" i="1"/>
  <c r="U19394" i="1"/>
  <c r="U19395" i="1"/>
  <c r="U19396" i="1"/>
  <c r="U19397" i="1"/>
  <c r="U19398" i="1"/>
  <c r="U19399" i="1"/>
  <c r="U19400" i="1"/>
  <c r="U19401" i="1"/>
  <c r="U19402" i="1"/>
  <c r="U19403" i="1"/>
  <c r="U19404" i="1"/>
  <c r="U19405" i="1"/>
  <c r="U19406" i="1"/>
  <c r="U19407" i="1"/>
  <c r="U19408" i="1"/>
  <c r="U19409" i="1"/>
  <c r="U19410" i="1"/>
  <c r="U19411" i="1"/>
  <c r="U19412" i="1"/>
  <c r="U19413" i="1"/>
  <c r="U19414" i="1"/>
  <c r="U19415" i="1"/>
  <c r="U19416" i="1"/>
  <c r="U19417" i="1"/>
  <c r="U19418" i="1"/>
  <c r="U19419" i="1"/>
  <c r="U19420" i="1"/>
  <c r="U19421" i="1"/>
  <c r="U19422" i="1"/>
  <c r="U19423" i="1"/>
  <c r="U19424" i="1"/>
  <c r="U19425" i="1"/>
  <c r="U19426" i="1"/>
  <c r="U19427" i="1"/>
  <c r="U19428" i="1"/>
  <c r="U19429" i="1"/>
  <c r="U19430" i="1"/>
  <c r="U19431" i="1"/>
  <c r="U19432" i="1"/>
  <c r="U19433" i="1"/>
  <c r="U19434" i="1"/>
  <c r="U19435" i="1"/>
  <c r="U19436" i="1"/>
  <c r="U19437" i="1"/>
  <c r="U19438" i="1"/>
  <c r="U19439" i="1"/>
  <c r="U19440" i="1"/>
  <c r="U19441" i="1"/>
  <c r="U19442" i="1"/>
  <c r="U19443" i="1"/>
  <c r="U19444" i="1"/>
  <c r="U19445" i="1"/>
  <c r="U19446" i="1"/>
  <c r="U19447" i="1"/>
  <c r="U19448" i="1"/>
  <c r="U19449" i="1"/>
  <c r="U19450" i="1"/>
  <c r="U19451" i="1"/>
  <c r="U19452" i="1"/>
  <c r="U19453" i="1"/>
  <c r="U19454" i="1"/>
  <c r="U19455" i="1"/>
  <c r="U19456" i="1"/>
  <c r="U19457" i="1"/>
  <c r="U19458" i="1"/>
  <c r="U19459" i="1"/>
  <c r="U19460" i="1"/>
  <c r="U19461" i="1"/>
  <c r="U19462" i="1"/>
  <c r="U19463" i="1"/>
  <c r="U19464" i="1"/>
  <c r="U19465" i="1"/>
  <c r="U19466" i="1"/>
  <c r="U19467" i="1"/>
  <c r="U19468" i="1"/>
  <c r="U19469" i="1"/>
  <c r="U19470" i="1"/>
  <c r="U19471" i="1"/>
  <c r="U19472" i="1"/>
  <c r="U19473" i="1"/>
  <c r="U19474" i="1"/>
  <c r="U19475" i="1"/>
  <c r="U19476" i="1"/>
  <c r="U19477" i="1"/>
  <c r="U19478" i="1"/>
  <c r="U19479" i="1"/>
  <c r="U19480" i="1"/>
  <c r="U19481" i="1"/>
  <c r="U19482" i="1"/>
  <c r="U19483" i="1"/>
  <c r="U19484" i="1"/>
  <c r="U19485" i="1"/>
  <c r="U19486" i="1"/>
  <c r="U19487" i="1"/>
  <c r="U19488" i="1"/>
  <c r="U19489" i="1"/>
  <c r="U19490" i="1"/>
  <c r="U19491" i="1"/>
  <c r="U19492" i="1"/>
  <c r="U19493" i="1"/>
  <c r="U19494" i="1"/>
  <c r="U19495" i="1"/>
  <c r="U19496" i="1"/>
  <c r="U19497" i="1"/>
  <c r="U19498" i="1"/>
  <c r="U19499" i="1"/>
  <c r="U19500" i="1"/>
  <c r="U19501" i="1"/>
  <c r="U19502" i="1"/>
  <c r="U19503" i="1"/>
  <c r="U19504" i="1"/>
  <c r="U19505" i="1"/>
  <c r="U19506" i="1"/>
  <c r="U19507" i="1"/>
  <c r="U19508" i="1"/>
  <c r="U19509" i="1"/>
  <c r="U19510" i="1"/>
  <c r="U19511" i="1"/>
  <c r="U19512" i="1"/>
  <c r="U19513" i="1"/>
  <c r="U19514" i="1"/>
  <c r="U19515" i="1"/>
  <c r="U19516" i="1"/>
  <c r="U19517" i="1"/>
  <c r="U19518" i="1"/>
  <c r="U19519" i="1"/>
  <c r="U19520" i="1"/>
  <c r="U19521" i="1"/>
  <c r="U19522" i="1"/>
  <c r="U19523" i="1"/>
  <c r="U19524" i="1"/>
  <c r="U19525" i="1"/>
  <c r="U19526" i="1"/>
  <c r="U19527" i="1"/>
  <c r="U19528" i="1"/>
  <c r="U19529" i="1"/>
  <c r="U19530" i="1"/>
  <c r="U19531" i="1"/>
  <c r="U19532" i="1"/>
  <c r="U19533" i="1"/>
  <c r="U19534" i="1"/>
  <c r="U19535" i="1"/>
  <c r="U19536" i="1"/>
  <c r="U19537" i="1"/>
  <c r="U19538" i="1"/>
  <c r="U19539" i="1"/>
  <c r="U19540" i="1"/>
  <c r="U19541" i="1"/>
  <c r="U19542" i="1"/>
  <c r="U19543" i="1"/>
  <c r="U19544" i="1"/>
  <c r="U19545" i="1"/>
  <c r="U19546" i="1"/>
  <c r="U19547" i="1"/>
  <c r="U19548" i="1"/>
  <c r="U19549" i="1"/>
  <c r="U19550" i="1"/>
  <c r="U19551" i="1"/>
  <c r="U19552" i="1"/>
  <c r="U19553" i="1"/>
  <c r="U19554" i="1"/>
  <c r="U19555" i="1"/>
  <c r="U19556" i="1"/>
  <c r="U19557" i="1"/>
  <c r="U19558" i="1"/>
  <c r="U19559" i="1"/>
  <c r="U19560" i="1"/>
  <c r="U19561" i="1"/>
  <c r="U19562" i="1"/>
  <c r="U19563" i="1"/>
  <c r="U19564" i="1"/>
  <c r="U19565" i="1"/>
  <c r="U19566" i="1"/>
  <c r="U19567" i="1"/>
  <c r="U19568" i="1"/>
  <c r="U19569" i="1"/>
  <c r="U19570" i="1"/>
  <c r="U19571" i="1"/>
  <c r="U19572" i="1"/>
  <c r="U19573" i="1"/>
  <c r="U19574" i="1"/>
  <c r="U19575" i="1"/>
  <c r="U19576" i="1"/>
  <c r="U19577" i="1"/>
  <c r="U19578" i="1"/>
  <c r="U19579" i="1"/>
  <c r="U19580" i="1"/>
  <c r="U19581" i="1"/>
  <c r="U19582" i="1"/>
  <c r="U19583" i="1"/>
  <c r="U19584" i="1"/>
  <c r="U19585" i="1"/>
  <c r="U19586" i="1"/>
  <c r="U19587" i="1"/>
  <c r="U19588" i="1"/>
  <c r="U19589" i="1"/>
  <c r="U19590" i="1"/>
  <c r="U19591" i="1"/>
  <c r="U19592" i="1"/>
  <c r="U19593" i="1"/>
  <c r="U19594" i="1"/>
  <c r="U19595" i="1"/>
  <c r="U19596" i="1"/>
  <c r="U19597" i="1"/>
  <c r="U19598" i="1"/>
  <c r="U19599" i="1"/>
  <c r="U19600" i="1"/>
  <c r="U19601" i="1"/>
  <c r="U19602" i="1"/>
  <c r="U19603" i="1"/>
  <c r="U19604" i="1"/>
  <c r="U19605" i="1"/>
  <c r="U19606" i="1"/>
  <c r="U19607" i="1"/>
  <c r="U19608" i="1"/>
  <c r="U19609" i="1"/>
  <c r="U19610" i="1"/>
  <c r="U19611" i="1"/>
  <c r="U19612" i="1"/>
  <c r="U19613" i="1"/>
  <c r="U19614" i="1"/>
  <c r="U19615" i="1"/>
  <c r="U19616" i="1"/>
  <c r="U19617" i="1"/>
  <c r="U19618" i="1"/>
  <c r="U19619" i="1"/>
  <c r="U19620" i="1"/>
  <c r="U19621" i="1"/>
  <c r="U19622" i="1"/>
  <c r="U19623" i="1"/>
  <c r="U19624" i="1"/>
  <c r="U19625" i="1"/>
  <c r="U19626" i="1"/>
  <c r="U19627" i="1"/>
  <c r="U19628" i="1"/>
  <c r="U19629" i="1"/>
  <c r="U19630" i="1"/>
  <c r="U19631" i="1"/>
  <c r="U19632" i="1"/>
  <c r="U19633" i="1"/>
  <c r="U19634" i="1"/>
  <c r="U19635" i="1"/>
  <c r="U19636" i="1"/>
  <c r="U19637" i="1"/>
  <c r="U19638" i="1"/>
  <c r="U19639" i="1"/>
  <c r="U19640" i="1"/>
  <c r="U19641" i="1"/>
  <c r="U19642" i="1"/>
  <c r="U19643" i="1"/>
  <c r="U19644" i="1"/>
  <c r="U19645" i="1"/>
  <c r="U19646" i="1"/>
  <c r="U19647" i="1"/>
  <c r="U19648" i="1"/>
  <c r="U19649" i="1"/>
  <c r="U19650" i="1"/>
  <c r="U19651" i="1"/>
  <c r="U19652" i="1"/>
  <c r="U19653" i="1"/>
  <c r="U19654" i="1"/>
  <c r="U19655" i="1"/>
  <c r="U19656" i="1"/>
  <c r="U19657" i="1"/>
  <c r="U19658" i="1"/>
  <c r="U19659" i="1"/>
  <c r="U19660" i="1"/>
  <c r="U19661" i="1"/>
  <c r="U19662" i="1"/>
  <c r="U19663" i="1"/>
  <c r="U19664" i="1"/>
  <c r="U19665" i="1"/>
  <c r="U19666" i="1"/>
  <c r="U19667" i="1"/>
  <c r="U19668" i="1"/>
  <c r="U19669" i="1"/>
  <c r="U19670" i="1"/>
  <c r="U19671" i="1"/>
  <c r="U19672" i="1"/>
  <c r="U19673" i="1"/>
  <c r="U19674" i="1"/>
  <c r="U19675" i="1"/>
  <c r="U19676" i="1"/>
  <c r="U19677" i="1"/>
  <c r="U19678" i="1"/>
  <c r="U19679" i="1"/>
  <c r="U19680" i="1"/>
  <c r="U19681" i="1"/>
  <c r="U19682" i="1"/>
  <c r="U19683" i="1"/>
  <c r="U19684" i="1"/>
  <c r="U19685" i="1"/>
  <c r="U19686" i="1"/>
  <c r="U19687" i="1"/>
  <c r="U19688" i="1"/>
  <c r="U19689" i="1"/>
  <c r="U19690" i="1"/>
  <c r="U19691" i="1"/>
  <c r="U19692" i="1"/>
  <c r="U19693" i="1"/>
  <c r="U19694" i="1"/>
  <c r="U19695" i="1"/>
  <c r="U19696" i="1"/>
  <c r="U19697" i="1"/>
  <c r="U19698" i="1"/>
  <c r="U19699" i="1"/>
  <c r="U19700" i="1"/>
  <c r="U19701" i="1"/>
  <c r="U19702" i="1"/>
  <c r="U19703" i="1"/>
  <c r="U19704" i="1"/>
  <c r="U19705" i="1"/>
  <c r="U19706" i="1"/>
  <c r="U19707" i="1"/>
  <c r="U19708" i="1"/>
  <c r="U19709" i="1"/>
  <c r="U19710" i="1"/>
  <c r="U19711" i="1"/>
  <c r="U19712" i="1"/>
  <c r="U19713" i="1"/>
  <c r="U19714" i="1"/>
  <c r="U19715" i="1"/>
  <c r="U19716" i="1"/>
  <c r="U19717" i="1"/>
  <c r="U19718" i="1"/>
  <c r="U19719" i="1"/>
  <c r="U19720" i="1"/>
  <c r="U19721" i="1"/>
  <c r="U19722" i="1"/>
  <c r="U19723" i="1"/>
  <c r="U19724" i="1"/>
  <c r="U19725" i="1"/>
  <c r="U19726" i="1"/>
  <c r="U19727" i="1"/>
  <c r="U19728" i="1"/>
  <c r="U19729" i="1"/>
  <c r="U19730" i="1"/>
  <c r="U19731" i="1"/>
  <c r="U19732" i="1"/>
  <c r="U19733" i="1"/>
  <c r="U19734" i="1"/>
  <c r="U19735" i="1"/>
  <c r="U19736" i="1"/>
  <c r="U19737" i="1"/>
  <c r="U19738" i="1"/>
  <c r="U19739" i="1"/>
  <c r="U19740" i="1"/>
  <c r="U19741" i="1"/>
  <c r="U19742" i="1"/>
  <c r="U19743" i="1"/>
  <c r="U19744" i="1"/>
  <c r="U19745" i="1"/>
  <c r="U19746" i="1"/>
  <c r="U19747" i="1"/>
  <c r="U19748" i="1"/>
  <c r="U19749" i="1"/>
  <c r="U19750" i="1"/>
  <c r="U19751" i="1"/>
  <c r="U19752" i="1"/>
  <c r="U19753" i="1"/>
  <c r="U19754" i="1"/>
  <c r="U19755" i="1"/>
  <c r="U19756" i="1"/>
  <c r="U19757" i="1"/>
  <c r="U19758" i="1"/>
  <c r="U19759" i="1"/>
  <c r="U19760" i="1"/>
  <c r="U19761" i="1"/>
  <c r="U19762" i="1"/>
  <c r="U19763" i="1"/>
  <c r="U19764" i="1"/>
  <c r="U19765" i="1"/>
  <c r="U19766" i="1"/>
  <c r="U19767" i="1"/>
  <c r="U19768" i="1"/>
  <c r="U19769" i="1"/>
  <c r="U19770" i="1"/>
  <c r="U19771" i="1"/>
  <c r="U19772" i="1"/>
  <c r="U19773" i="1"/>
  <c r="U19774" i="1"/>
  <c r="U19775" i="1"/>
  <c r="U19776" i="1"/>
  <c r="U19777" i="1"/>
  <c r="U19778" i="1"/>
  <c r="U19779" i="1"/>
  <c r="U19780" i="1"/>
  <c r="U19781" i="1"/>
  <c r="U19782" i="1"/>
  <c r="U19783" i="1"/>
  <c r="U19784" i="1"/>
  <c r="U19785" i="1"/>
  <c r="U19786" i="1"/>
  <c r="U19787" i="1"/>
  <c r="U19788" i="1"/>
  <c r="U19789" i="1"/>
  <c r="U19790" i="1"/>
  <c r="U19791" i="1"/>
  <c r="U19792" i="1"/>
  <c r="U19793" i="1"/>
  <c r="U19794" i="1"/>
  <c r="U19795" i="1"/>
  <c r="U19796" i="1"/>
  <c r="U19797" i="1"/>
  <c r="U19798" i="1"/>
  <c r="U19799" i="1"/>
  <c r="U19800" i="1"/>
  <c r="U19801" i="1"/>
  <c r="U19802" i="1"/>
  <c r="U19803" i="1"/>
  <c r="U19804" i="1"/>
  <c r="U19805" i="1"/>
  <c r="U19806" i="1"/>
  <c r="U19807" i="1"/>
  <c r="U19808" i="1"/>
  <c r="U19809" i="1"/>
  <c r="U19810" i="1"/>
  <c r="U19811" i="1"/>
  <c r="U19812" i="1"/>
  <c r="U19813" i="1"/>
  <c r="U19814" i="1"/>
  <c r="U19815" i="1"/>
  <c r="U19816" i="1"/>
  <c r="U19817" i="1"/>
  <c r="U19818" i="1"/>
  <c r="U19819" i="1"/>
  <c r="U19820" i="1"/>
  <c r="U19821" i="1"/>
  <c r="U19822" i="1"/>
  <c r="U19823" i="1"/>
  <c r="U19824" i="1"/>
  <c r="U19825" i="1"/>
  <c r="U19826" i="1"/>
  <c r="U19827" i="1"/>
  <c r="U19828" i="1"/>
  <c r="U19829" i="1"/>
  <c r="U19830" i="1"/>
  <c r="U19831" i="1"/>
  <c r="U19832" i="1"/>
  <c r="U19833" i="1"/>
  <c r="U19834" i="1"/>
  <c r="U19835" i="1"/>
  <c r="U19836" i="1"/>
  <c r="U19837" i="1"/>
  <c r="U19838" i="1"/>
  <c r="U19839" i="1"/>
  <c r="U19840" i="1"/>
  <c r="U19841" i="1"/>
  <c r="U19842" i="1"/>
  <c r="U19843" i="1"/>
  <c r="U19844" i="1"/>
  <c r="U19845" i="1"/>
  <c r="U19846" i="1"/>
  <c r="U19847" i="1"/>
  <c r="U19848" i="1"/>
  <c r="U19849" i="1"/>
  <c r="U19850" i="1"/>
  <c r="U19851" i="1"/>
  <c r="U19852" i="1"/>
  <c r="U19853" i="1"/>
  <c r="U19854" i="1"/>
  <c r="U19855" i="1"/>
  <c r="U19856" i="1"/>
  <c r="U19857" i="1"/>
  <c r="U19858" i="1"/>
  <c r="U19859" i="1"/>
  <c r="U19860" i="1"/>
  <c r="U19861" i="1"/>
  <c r="U19862" i="1"/>
  <c r="U19863" i="1"/>
  <c r="U19864" i="1"/>
  <c r="U19865" i="1"/>
  <c r="U19866" i="1"/>
  <c r="U19867" i="1"/>
  <c r="U19868" i="1"/>
  <c r="U19869" i="1"/>
  <c r="U19870" i="1"/>
  <c r="U19871" i="1"/>
  <c r="U19872" i="1"/>
  <c r="U19873" i="1"/>
  <c r="U19874" i="1"/>
  <c r="U19875" i="1"/>
  <c r="U19876" i="1"/>
  <c r="U19877" i="1"/>
  <c r="U19878" i="1"/>
  <c r="U19879" i="1"/>
  <c r="U19880" i="1"/>
  <c r="U19881" i="1"/>
  <c r="U19882" i="1"/>
  <c r="U19883" i="1"/>
  <c r="U19884" i="1"/>
  <c r="U19885" i="1"/>
  <c r="U19886" i="1"/>
  <c r="U19887" i="1"/>
  <c r="U19888" i="1"/>
  <c r="U19889" i="1"/>
  <c r="U19890" i="1"/>
  <c r="U19891" i="1"/>
  <c r="U19892" i="1"/>
  <c r="U19893" i="1"/>
  <c r="U19894" i="1"/>
  <c r="U19895" i="1"/>
  <c r="U19896" i="1"/>
  <c r="U19897" i="1"/>
  <c r="U19898" i="1"/>
  <c r="U19899" i="1"/>
  <c r="U19900" i="1"/>
  <c r="U19901" i="1"/>
  <c r="U19902" i="1"/>
  <c r="U19903" i="1"/>
  <c r="U19904" i="1"/>
  <c r="U19905" i="1"/>
  <c r="U19906" i="1"/>
  <c r="U19907" i="1"/>
  <c r="U19908" i="1"/>
  <c r="U19909" i="1"/>
  <c r="U19910" i="1"/>
  <c r="U19911" i="1"/>
  <c r="U19912" i="1"/>
  <c r="U19913" i="1"/>
  <c r="U19914" i="1"/>
  <c r="U19915" i="1"/>
  <c r="U19916" i="1"/>
  <c r="U19917" i="1"/>
  <c r="U19918" i="1"/>
  <c r="U19919" i="1"/>
  <c r="U19920" i="1"/>
  <c r="U19921" i="1"/>
  <c r="U19922" i="1"/>
  <c r="U19923" i="1"/>
  <c r="U19924" i="1"/>
  <c r="U19925" i="1"/>
  <c r="U19926" i="1"/>
  <c r="U19927" i="1"/>
  <c r="U19928" i="1"/>
  <c r="U19929" i="1"/>
  <c r="U19930" i="1"/>
  <c r="U19931" i="1"/>
  <c r="U19932" i="1"/>
  <c r="U19933" i="1"/>
  <c r="U19934" i="1"/>
  <c r="U19935" i="1"/>
  <c r="U19936" i="1"/>
  <c r="U19937" i="1"/>
  <c r="U19938" i="1"/>
  <c r="U19939" i="1"/>
  <c r="U19940" i="1"/>
  <c r="U19941" i="1"/>
  <c r="U19942" i="1"/>
  <c r="U19943" i="1"/>
  <c r="U19944" i="1"/>
  <c r="U19945" i="1"/>
  <c r="U19946" i="1"/>
  <c r="U19947" i="1"/>
  <c r="U19948" i="1"/>
  <c r="U19949" i="1"/>
  <c r="U19950" i="1"/>
  <c r="U19951" i="1"/>
  <c r="U19952" i="1"/>
  <c r="U19953" i="1"/>
  <c r="U19954" i="1"/>
  <c r="U19955" i="1"/>
  <c r="U19956" i="1"/>
  <c r="U19957" i="1"/>
  <c r="U19958" i="1"/>
  <c r="U19959" i="1"/>
  <c r="U19960" i="1"/>
  <c r="U19961" i="1"/>
  <c r="U19962" i="1"/>
  <c r="U19963" i="1"/>
  <c r="U19964" i="1"/>
  <c r="U19965" i="1"/>
  <c r="U19966" i="1"/>
  <c r="U19967" i="1"/>
  <c r="U19968" i="1"/>
  <c r="U19969" i="1"/>
  <c r="U19970" i="1"/>
  <c r="U19971" i="1"/>
  <c r="U19972" i="1"/>
  <c r="U19973" i="1"/>
  <c r="U19974" i="1"/>
  <c r="U19975" i="1"/>
  <c r="U19976" i="1"/>
  <c r="U19977" i="1"/>
  <c r="U19978" i="1"/>
  <c r="U19979" i="1"/>
  <c r="U19980" i="1"/>
  <c r="U19981" i="1"/>
  <c r="U19982" i="1"/>
  <c r="U19983" i="1"/>
  <c r="U19984" i="1"/>
  <c r="U19985" i="1"/>
  <c r="U19986" i="1"/>
  <c r="U19987" i="1"/>
  <c r="U19988" i="1"/>
  <c r="U19989" i="1"/>
  <c r="U19990" i="1"/>
  <c r="U19991" i="1"/>
  <c r="U19992" i="1"/>
  <c r="U19993" i="1"/>
  <c r="U19994" i="1"/>
  <c r="U19995" i="1"/>
  <c r="U19996" i="1"/>
  <c r="U19997" i="1"/>
  <c r="U19998" i="1"/>
  <c r="U19999" i="1"/>
  <c r="U20000" i="1"/>
  <c r="U20001" i="1"/>
  <c r="U20002" i="1"/>
  <c r="U20003" i="1"/>
  <c r="U20004" i="1"/>
  <c r="U20005" i="1"/>
  <c r="U20006" i="1"/>
  <c r="U20007" i="1"/>
  <c r="U20008" i="1"/>
  <c r="U20009" i="1"/>
  <c r="U20010" i="1"/>
  <c r="U20011" i="1"/>
  <c r="U20012" i="1"/>
  <c r="U20013" i="1"/>
  <c r="U20014" i="1"/>
  <c r="U20015" i="1"/>
  <c r="U20016" i="1"/>
  <c r="U20017" i="1"/>
  <c r="U20018" i="1"/>
  <c r="U20019" i="1"/>
  <c r="U20020" i="1"/>
  <c r="U20021" i="1"/>
  <c r="U20022" i="1"/>
  <c r="U20023" i="1"/>
  <c r="U20024" i="1"/>
  <c r="U20025" i="1"/>
  <c r="U20026" i="1"/>
  <c r="U20027" i="1"/>
  <c r="U20028" i="1"/>
  <c r="U20029" i="1"/>
  <c r="U20030" i="1"/>
  <c r="U20031" i="1"/>
  <c r="U20032" i="1"/>
  <c r="U20033" i="1"/>
  <c r="U20034" i="1"/>
  <c r="U20035" i="1"/>
  <c r="U20036" i="1"/>
  <c r="U20037" i="1"/>
  <c r="U20038" i="1"/>
  <c r="U20039" i="1"/>
  <c r="U20040" i="1"/>
  <c r="U20041" i="1"/>
  <c r="U20042" i="1"/>
  <c r="U20043" i="1"/>
  <c r="U20044" i="1"/>
  <c r="U20045" i="1"/>
  <c r="U20046" i="1"/>
  <c r="U20047" i="1"/>
  <c r="U20048" i="1"/>
  <c r="U20049" i="1"/>
  <c r="U20050" i="1"/>
  <c r="U20051" i="1"/>
  <c r="U20052" i="1"/>
  <c r="U20053" i="1"/>
  <c r="U20054" i="1"/>
  <c r="U20055" i="1"/>
  <c r="U20056" i="1"/>
  <c r="U20057" i="1"/>
  <c r="U20058" i="1"/>
  <c r="U20059" i="1"/>
  <c r="U20060" i="1"/>
  <c r="U20061" i="1"/>
  <c r="U20062" i="1"/>
  <c r="U20063" i="1"/>
  <c r="U20064" i="1"/>
  <c r="U20065" i="1"/>
  <c r="U20066" i="1"/>
  <c r="U20067" i="1"/>
  <c r="U20068" i="1"/>
  <c r="U20069" i="1"/>
  <c r="U20070" i="1"/>
  <c r="U20071" i="1"/>
  <c r="U20072" i="1"/>
  <c r="U20073" i="1"/>
  <c r="U20074" i="1"/>
  <c r="U20075" i="1"/>
  <c r="U20076" i="1"/>
  <c r="U20077" i="1"/>
  <c r="U20078" i="1"/>
  <c r="U20079" i="1"/>
  <c r="U20080" i="1"/>
  <c r="U20081" i="1"/>
  <c r="U20082" i="1"/>
  <c r="U20083" i="1"/>
  <c r="U20084" i="1"/>
  <c r="U20085" i="1"/>
  <c r="U20086" i="1"/>
  <c r="U20087" i="1"/>
  <c r="U20088" i="1"/>
  <c r="U20089" i="1"/>
  <c r="U20090" i="1"/>
  <c r="U20091" i="1"/>
  <c r="U20092" i="1"/>
  <c r="U20093" i="1"/>
  <c r="U20094" i="1"/>
  <c r="U20095" i="1"/>
  <c r="U20096" i="1"/>
  <c r="U20097" i="1"/>
  <c r="U20098" i="1"/>
  <c r="U20099" i="1"/>
  <c r="U20100" i="1"/>
  <c r="U20101" i="1"/>
  <c r="U20102" i="1"/>
  <c r="U20103" i="1"/>
  <c r="U20104" i="1"/>
  <c r="U20105" i="1"/>
  <c r="U20106" i="1"/>
  <c r="U20107" i="1"/>
  <c r="U20108" i="1"/>
  <c r="U20109" i="1"/>
  <c r="U20110" i="1"/>
  <c r="U20111" i="1"/>
  <c r="U20112" i="1"/>
  <c r="U20113" i="1"/>
  <c r="U20114" i="1"/>
  <c r="U20115" i="1"/>
  <c r="U20116" i="1"/>
  <c r="U20117" i="1"/>
  <c r="U20118" i="1"/>
  <c r="U20119" i="1"/>
  <c r="U20120" i="1"/>
  <c r="U20121" i="1"/>
  <c r="U20122" i="1"/>
  <c r="U20123" i="1"/>
  <c r="U20124" i="1"/>
  <c r="U20125" i="1"/>
  <c r="U20126" i="1"/>
  <c r="U20127" i="1"/>
  <c r="U20128" i="1"/>
  <c r="U20129" i="1"/>
  <c r="U20130" i="1"/>
  <c r="U20131" i="1"/>
  <c r="U20132" i="1"/>
  <c r="U20133" i="1"/>
  <c r="U20134" i="1"/>
  <c r="U20135" i="1"/>
  <c r="U20136" i="1"/>
  <c r="U20137" i="1"/>
  <c r="U20138" i="1"/>
  <c r="U20139" i="1"/>
  <c r="U20140" i="1"/>
  <c r="U20141" i="1"/>
  <c r="U20142" i="1"/>
  <c r="U20143" i="1"/>
  <c r="U20144" i="1"/>
  <c r="U20145" i="1"/>
  <c r="U20146" i="1"/>
  <c r="U20147" i="1"/>
  <c r="U20148" i="1"/>
  <c r="U20149" i="1"/>
  <c r="U20150" i="1"/>
  <c r="U20151" i="1"/>
  <c r="U20152" i="1"/>
  <c r="U20153" i="1"/>
  <c r="U20154" i="1"/>
  <c r="U20155" i="1"/>
  <c r="U20156" i="1"/>
  <c r="U20157" i="1"/>
  <c r="U20158" i="1"/>
  <c r="U20159" i="1"/>
  <c r="U20160" i="1"/>
  <c r="U20161" i="1"/>
  <c r="U20162" i="1"/>
  <c r="U20163" i="1"/>
  <c r="U20164" i="1"/>
  <c r="U20165" i="1"/>
  <c r="U20166" i="1"/>
  <c r="U20167" i="1"/>
  <c r="U20168" i="1"/>
  <c r="U20169" i="1"/>
  <c r="U20170" i="1"/>
  <c r="U20171" i="1"/>
  <c r="U20172" i="1"/>
  <c r="U20173" i="1"/>
  <c r="U20174" i="1"/>
  <c r="U20175" i="1"/>
  <c r="U20176" i="1"/>
  <c r="U20177" i="1"/>
  <c r="U20178" i="1"/>
  <c r="U20179" i="1"/>
  <c r="U20180" i="1"/>
  <c r="U20181" i="1"/>
  <c r="U20182" i="1"/>
  <c r="U20183" i="1"/>
  <c r="U20184" i="1"/>
  <c r="U20185" i="1"/>
  <c r="U20186" i="1"/>
  <c r="U20187" i="1"/>
  <c r="U20188" i="1"/>
  <c r="U20189" i="1"/>
  <c r="U20190" i="1"/>
  <c r="U20191" i="1"/>
  <c r="U20192" i="1"/>
  <c r="U20193" i="1"/>
  <c r="U20194" i="1"/>
  <c r="U20195" i="1"/>
  <c r="U20196" i="1"/>
  <c r="U20197" i="1"/>
  <c r="U20198" i="1"/>
  <c r="U20199" i="1"/>
  <c r="U20200" i="1"/>
  <c r="U20201" i="1"/>
  <c r="U20202" i="1"/>
  <c r="U20203" i="1"/>
  <c r="U20204" i="1"/>
  <c r="U20205" i="1"/>
  <c r="U20206" i="1"/>
  <c r="U20207" i="1"/>
  <c r="U20208" i="1"/>
  <c r="U20209" i="1"/>
  <c r="U20210" i="1"/>
  <c r="U20211" i="1"/>
  <c r="U20212" i="1"/>
  <c r="U20213" i="1"/>
  <c r="U20214" i="1"/>
  <c r="U20215" i="1"/>
  <c r="U20216" i="1"/>
  <c r="U20217" i="1"/>
  <c r="U20218" i="1"/>
  <c r="U20219" i="1"/>
  <c r="U20220" i="1"/>
  <c r="U20221" i="1"/>
  <c r="U20222" i="1"/>
  <c r="U20223" i="1"/>
  <c r="U20224" i="1"/>
  <c r="U20225" i="1"/>
  <c r="U20226" i="1"/>
  <c r="U20227" i="1"/>
  <c r="U20228" i="1"/>
  <c r="U20229" i="1"/>
  <c r="U20230" i="1"/>
  <c r="U20231" i="1"/>
  <c r="U20232" i="1"/>
  <c r="U20233" i="1"/>
  <c r="U20234" i="1"/>
  <c r="U20235" i="1"/>
  <c r="U20236" i="1"/>
  <c r="U20237" i="1"/>
  <c r="U20238" i="1"/>
  <c r="U20239" i="1"/>
  <c r="U20240" i="1"/>
  <c r="U20241" i="1"/>
  <c r="U20242" i="1"/>
  <c r="U20243" i="1"/>
  <c r="U20244" i="1"/>
  <c r="U20245" i="1"/>
  <c r="U20246" i="1"/>
  <c r="U20247" i="1"/>
  <c r="U20248" i="1"/>
  <c r="U20249" i="1"/>
  <c r="U20250" i="1"/>
  <c r="U20251" i="1"/>
  <c r="U20252" i="1"/>
  <c r="U20253" i="1"/>
  <c r="U20254" i="1"/>
  <c r="U20255" i="1"/>
  <c r="U20256" i="1"/>
  <c r="U20257" i="1"/>
  <c r="U20258" i="1"/>
  <c r="U20259" i="1"/>
  <c r="U20260" i="1"/>
  <c r="U20261" i="1"/>
  <c r="U20262" i="1"/>
  <c r="U20263" i="1"/>
  <c r="U20264" i="1"/>
  <c r="U20265" i="1"/>
  <c r="U20266" i="1"/>
  <c r="U20267" i="1"/>
  <c r="U20268" i="1"/>
  <c r="U20269" i="1"/>
  <c r="U20270" i="1"/>
  <c r="U20271" i="1"/>
  <c r="U20272" i="1"/>
  <c r="U20273" i="1"/>
  <c r="U20274" i="1"/>
  <c r="U20275" i="1"/>
  <c r="U20276" i="1"/>
  <c r="U20277" i="1"/>
  <c r="U20278" i="1"/>
  <c r="U20279" i="1"/>
  <c r="U20280" i="1"/>
  <c r="U20281" i="1"/>
  <c r="U20282" i="1"/>
  <c r="U20283" i="1"/>
  <c r="U20284" i="1"/>
  <c r="U20285" i="1"/>
  <c r="U20286" i="1"/>
  <c r="U20287" i="1"/>
  <c r="U20288" i="1"/>
  <c r="U20289" i="1"/>
  <c r="U20290" i="1"/>
  <c r="U20291" i="1"/>
  <c r="U20292" i="1"/>
  <c r="U20293" i="1"/>
  <c r="U20294" i="1"/>
  <c r="U20295" i="1"/>
  <c r="U20296" i="1"/>
  <c r="U20297" i="1"/>
  <c r="U20298" i="1"/>
  <c r="U20299" i="1"/>
  <c r="U20300" i="1"/>
  <c r="U20301" i="1"/>
  <c r="U20302" i="1"/>
  <c r="U20303" i="1"/>
  <c r="U20304" i="1"/>
  <c r="U20305" i="1"/>
  <c r="U20306" i="1"/>
  <c r="U20307" i="1"/>
  <c r="U20308" i="1"/>
  <c r="U20309" i="1"/>
  <c r="U20310" i="1"/>
  <c r="U20311" i="1"/>
  <c r="U20312" i="1"/>
  <c r="U20313" i="1"/>
  <c r="U20314" i="1"/>
  <c r="U20315" i="1"/>
  <c r="U20316" i="1"/>
  <c r="U20317" i="1"/>
  <c r="U20318" i="1"/>
  <c r="U20319" i="1"/>
  <c r="U20320" i="1"/>
  <c r="U20321" i="1"/>
  <c r="U20322" i="1"/>
  <c r="U20323" i="1"/>
  <c r="U20324" i="1"/>
  <c r="U20325" i="1"/>
  <c r="U20326" i="1"/>
  <c r="U20327" i="1"/>
  <c r="U20328" i="1"/>
  <c r="U20329" i="1"/>
  <c r="U20330" i="1"/>
  <c r="U20331" i="1"/>
  <c r="U20332" i="1"/>
  <c r="U20333" i="1"/>
  <c r="U20334" i="1"/>
  <c r="U20335" i="1"/>
  <c r="U20336" i="1"/>
  <c r="U20337" i="1"/>
  <c r="U20338" i="1"/>
  <c r="U20339" i="1"/>
  <c r="U20340" i="1"/>
  <c r="U20341" i="1"/>
  <c r="U20342" i="1"/>
  <c r="U20343" i="1"/>
  <c r="U20344" i="1"/>
  <c r="U20345" i="1"/>
  <c r="U20346" i="1"/>
  <c r="U20347" i="1"/>
  <c r="U20348" i="1"/>
  <c r="U20349" i="1"/>
  <c r="U20350" i="1"/>
  <c r="U20351" i="1"/>
  <c r="U20352" i="1"/>
  <c r="U20353" i="1"/>
  <c r="U20354" i="1"/>
  <c r="U20355" i="1"/>
  <c r="U20356" i="1"/>
  <c r="U20357" i="1"/>
  <c r="U20358" i="1"/>
  <c r="U20359" i="1"/>
  <c r="U20360" i="1"/>
  <c r="U20361" i="1"/>
  <c r="U20362" i="1"/>
  <c r="U20363" i="1"/>
  <c r="U20364" i="1"/>
  <c r="U20365" i="1"/>
  <c r="U20366" i="1"/>
  <c r="U20367" i="1"/>
  <c r="U20368" i="1"/>
  <c r="U20369" i="1"/>
  <c r="U20370" i="1"/>
  <c r="U20371" i="1"/>
  <c r="U20372" i="1"/>
  <c r="U20373" i="1"/>
  <c r="U20374" i="1"/>
  <c r="U20375" i="1"/>
  <c r="U20376" i="1"/>
  <c r="U20377" i="1"/>
  <c r="U20378" i="1"/>
  <c r="U20379" i="1"/>
  <c r="U20380" i="1"/>
  <c r="U20381" i="1"/>
  <c r="U20382" i="1"/>
  <c r="U20383" i="1"/>
  <c r="U20384" i="1"/>
  <c r="U20385" i="1"/>
  <c r="U20386" i="1"/>
  <c r="U20387" i="1"/>
  <c r="U20388" i="1"/>
  <c r="U20389" i="1"/>
  <c r="U20390" i="1"/>
  <c r="U20391" i="1"/>
  <c r="U20392" i="1"/>
  <c r="U20393" i="1"/>
  <c r="U20394" i="1"/>
  <c r="U20395" i="1"/>
  <c r="U20396" i="1"/>
  <c r="U20397" i="1"/>
  <c r="U20398" i="1"/>
  <c r="U20399" i="1"/>
  <c r="U20400" i="1"/>
  <c r="U20401" i="1"/>
  <c r="U20402" i="1"/>
  <c r="U20403" i="1"/>
  <c r="U20404" i="1"/>
  <c r="U20405" i="1"/>
  <c r="U20406" i="1"/>
  <c r="U20407" i="1"/>
  <c r="U20408" i="1"/>
  <c r="U20409" i="1"/>
  <c r="U20410" i="1"/>
  <c r="U20411" i="1"/>
  <c r="U20412" i="1"/>
  <c r="U20413" i="1"/>
  <c r="U20414" i="1"/>
  <c r="U20415" i="1"/>
  <c r="U20416" i="1"/>
  <c r="U20417" i="1"/>
  <c r="U20418" i="1"/>
  <c r="U20419" i="1"/>
  <c r="U20420" i="1"/>
  <c r="U20421" i="1"/>
  <c r="U20422" i="1"/>
  <c r="U20423" i="1"/>
  <c r="U20424" i="1"/>
  <c r="U20425" i="1"/>
  <c r="U20426" i="1"/>
  <c r="U20427" i="1"/>
  <c r="U20428" i="1"/>
  <c r="U20429" i="1"/>
  <c r="U20430" i="1"/>
  <c r="U20431" i="1"/>
  <c r="U20432" i="1"/>
  <c r="U20433" i="1"/>
  <c r="U20434" i="1"/>
  <c r="U20435" i="1"/>
  <c r="U20436" i="1"/>
  <c r="U20437" i="1"/>
  <c r="U20438" i="1"/>
  <c r="U20439" i="1"/>
  <c r="U20440" i="1"/>
  <c r="U20441" i="1"/>
  <c r="U20442" i="1"/>
  <c r="U20443" i="1"/>
  <c r="U20444" i="1"/>
  <c r="U20445" i="1"/>
  <c r="U20446" i="1"/>
  <c r="U20447" i="1"/>
  <c r="U20448" i="1"/>
  <c r="U20449" i="1"/>
  <c r="U20450" i="1"/>
  <c r="U20451" i="1"/>
  <c r="U20452" i="1"/>
  <c r="U20453" i="1"/>
  <c r="U20454" i="1"/>
  <c r="U20455" i="1"/>
  <c r="U20456" i="1"/>
  <c r="U20457" i="1"/>
  <c r="U20458" i="1"/>
  <c r="U20459" i="1"/>
  <c r="U20460" i="1"/>
  <c r="U20461" i="1"/>
  <c r="U20462" i="1"/>
  <c r="U20463" i="1"/>
  <c r="U20464" i="1"/>
  <c r="U20465" i="1"/>
  <c r="U20466" i="1"/>
  <c r="U20467" i="1"/>
  <c r="U20468" i="1"/>
  <c r="U20469" i="1"/>
  <c r="U20470" i="1"/>
  <c r="U20471" i="1"/>
  <c r="U20472" i="1"/>
  <c r="U20473" i="1"/>
  <c r="U20474" i="1"/>
  <c r="U20475" i="1"/>
  <c r="U20476" i="1"/>
  <c r="U20477" i="1"/>
  <c r="U20478" i="1"/>
  <c r="U20479" i="1"/>
  <c r="U20480" i="1"/>
  <c r="U20481" i="1"/>
  <c r="U20482" i="1"/>
  <c r="U20483" i="1"/>
  <c r="U20484" i="1"/>
  <c r="U20485" i="1"/>
  <c r="U20486" i="1"/>
  <c r="U20487" i="1"/>
  <c r="U20488" i="1"/>
  <c r="U20489" i="1"/>
  <c r="U20490" i="1"/>
  <c r="U20491" i="1"/>
  <c r="U20492" i="1"/>
  <c r="U20493" i="1"/>
  <c r="U20494" i="1"/>
  <c r="U20495" i="1"/>
  <c r="U20496" i="1"/>
  <c r="U20497" i="1"/>
  <c r="U20498" i="1"/>
  <c r="U20499" i="1"/>
  <c r="U20500" i="1"/>
  <c r="U20501" i="1"/>
  <c r="U20502" i="1"/>
  <c r="U20503" i="1"/>
  <c r="U20504" i="1"/>
  <c r="U20505" i="1"/>
  <c r="U20506" i="1"/>
  <c r="U20507" i="1"/>
  <c r="U20508" i="1"/>
  <c r="U20509" i="1"/>
  <c r="U20510" i="1"/>
  <c r="U20511" i="1"/>
  <c r="U20512" i="1"/>
  <c r="U20513" i="1"/>
  <c r="U20514" i="1"/>
  <c r="U20515" i="1"/>
  <c r="U20516" i="1"/>
  <c r="U20517" i="1"/>
  <c r="U20518" i="1"/>
  <c r="U20519" i="1"/>
  <c r="U20520" i="1"/>
  <c r="U20521" i="1"/>
  <c r="U20522" i="1"/>
  <c r="U20523" i="1"/>
  <c r="U20524" i="1"/>
  <c r="U20525" i="1"/>
  <c r="U20526" i="1"/>
  <c r="U20527" i="1"/>
  <c r="U20528" i="1"/>
  <c r="U20529" i="1"/>
  <c r="U20530" i="1"/>
  <c r="U20531" i="1"/>
  <c r="U20532" i="1"/>
  <c r="U20533" i="1"/>
  <c r="U20534" i="1"/>
  <c r="U20535" i="1"/>
  <c r="U20536" i="1"/>
  <c r="U20537" i="1"/>
  <c r="U20538" i="1"/>
  <c r="U20539" i="1"/>
  <c r="U20540" i="1"/>
  <c r="U20541" i="1"/>
  <c r="U20542" i="1"/>
  <c r="U20543" i="1"/>
  <c r="U20544" i="1"/>
  <c r="U20545" i="1"/>
  <c r="U20546" i="1"/>
  <c r="U20547" i="1"/>
  <c r="U20548" i="1"/>
  <c r="U20549" i="1"/>
  <c r="U20550" i="1"/>
  <c r="U20551" i="1"/>
  <c r="U20552" i="1"/>
  <c r="U20553" i="1"/>
  <c r="U20554" i="1"/>
  <c r="U20555" i="1"/>
  <c r="U20556" i="1"/>
  <c r="U20557" i="1"/>
  <c r="U20558" i="1"/>
  <c r="U20559" i="1"/>
  <c r="U20560" i="1"/>
  <c r="U20561" i="1"/>
  <c r="U20562" i="1"/>
  <c r="U20563" i="1"/>
  <c r="U20564" i="1"/>
  <c r="U20565" i="1"/>
  <c r="U20566" i="1"/>
  <c r="U20567" i="1"/>
  <c r="U20568" i="1"/>
  <c r="U20569" i="1"/>
  <c r="U20570" i="1"/>
  <c r="U20571" i="1"/>
  <c r="U20572" i="1"/>
  <c r="U20573" i="1"/>
  <c r="U20574" i="1"/>
  <c r="U20575" i="1"/>
  <c r="U20576" i="1"/>
  <c r="U20577" i="1"/>
  <c r="U20578" i="1"/>
  <c r="U20579" i="1"/>
  <c r="U20580" i="1"/>
  <c r="U20581" i="1"/>
  <c r="U20582" i="1"/>
  <c r="U20583" i="1"/>
  <c r="U20584" i="1"/>
  <c r="U20585" i="1"/>
  <c r="U20586" i="1"/>
  <c r="U20587" i="1"/>
  <c r="U20588" i="1"/>
  <c r="U20589" i="1"/>
  <c r="U20590" i="1"/>
  <c r="U20591" i="1"/>
  <c r="U20592" i="1"/>
  <c r="U20593" i="1"/>
  <c r="U20594" i="1"/>
  <c r="U20595" i="1"/>
  <c r="U20596" i="1"/>
  <c r="U20597" i="1"/>
  <c r="U20598" i="1"/>
  <c r="U20599" i="1"/>
  <c r="U20600" i="1"/>
  <c r="U20601" i="1"/>
  <c r="U20602" i="1"/>
  <c r="U20603" i="1"/>
  <c r="U20604" i="1"/>
  <c r="U20605" i="1"/>
  <c r="U20606" i="1"/>
  <c r="U20607" i="1"/>
  <c r="U20608" i="1"/>
  <c r="U20609" i="1"/>
  <c r="U20610" i="1"/>
  <c r="U20611" i="1"/>
  <c r="U20612" i="1"/>
  <c r="U20613" i="1"/>
  <c r="U20614" i="1"/>
  <c r="U20615" i="1"/>
  <c r="U20616" i="1"/>
  <c r="U20617" i="1"/>
  <c r="U20618" i="1"/>
  <c r="U20619" i="1"/>
  <c r="U20620" i="1"/>
  <c r="U20621" i="1"/>
  <c r="U20622" i="1"/>
  <c r="U20623" i="1"/>
  <c r="U20624" i="1"/>
  <c r="U20625" i="1"/>
  <c r="U20626" i="1"/>
  <c r="U20627" i="1"/>
  <c r="U20628" i="1"/>
  <c r="U20629" i="1"/>
  <c r="U20630" i="1"/>
  <c r="U20631" i="1"/>
  <c r="U20632" i="1"/>
  <c r="U20633" i="1"/>
  <c r="U20634" i="1"/>
  <c r="U20635" i="1"/>
  <c r="U20636" i="1"/>
  <c r="U20637" i="1"/>
  <c r="U20638" i="1"/>
  <c r="U20639" i="1"/>
  <c r="U20640" i="1"/>
  <c r="U20641" i="1"/>
  <c r="U20642" i="1"/>
  <c r="U20643" i="1"/>
  <c r="U20644" i="1"/>
  <c r="U20645" i="1"/>
  <c r="U20646" i="1"/>
  <c r="U20647" i="1"/>
  <c r="U20648" i="1"/>
  <c r="U20649" i="1"/>
  <c r="U20650" i="1"/>
  <c r="U20651" i="1"/>
  <c r="U20652" i="1"/>
  <c r="U20653" i="1"/>
  <c r="U20654" i="1"/>
  <c r="U20655" i="1"/>
  <c r="U20656" i="1"/>
  <c r="U20657" i="1"/>
  <c r="U20658" i="1"/>
  <c r="U20659" i="1"/>
  <c r="U20660" i="1"/>
  <c r="U20661" i="1"/>
  <c r="U20662" i="1"/>
  <c r="U20663" i="1"/>
  <c r="U20664" i="1"/>
  <c r="U20665" i="1"/>
  <c r="U20666" i="1"/>
  <c r="U20667" i="1"/>
  <c r="U20668" i="1"/>
  <c r="U20669" i="1"/>
  <c r="U20670" i="1"/>
  <c r="U20671" i="1"/>
  <c r="U20672" i="1"/>
  <c r="U20673" i="1"/>
  <c r="U20674" i="1"/>
  <c r="U20675" i="1"/>
  <c r="U20676" i="1"/>
  <c r="U20677" i="1"/>
  <c r="U20678" i="1"/>
  <c r="U20679" i="1"/>
  <c r="U20680" i="1"/>
  <c r="U20681" i="1"/>
  <c r="U20682" i="1"/>
  <c r="U20683" i="1"/>
  <c r="U20684" i="1"/>
  <c r="U20685" i="1"/>
  <c r="U20686" i="1"/>
  <c r="U20687" i="1"/>
  <c r="U20688" i="1"/>
  <c r="U20689" i="1"/>
  <c r="U20690" i="1"/>
  <c r="U20691" i="1"/>
  <c r="U20692" i="1"/>
  <c r="U20693" i="1"/>
  <c r="U20694" i="1"/>
  <c r="U20695" i="1"/>
  <c r="U20696" i="1"/>
  <c r="U20697" i="1"/>
  <c r="U20698" i="1"/>
  <c r="U20699" i="1"/>
  <c r="U20700" i="1"/>
  <c r="U20701" i="1"/>
  <c r="U20702" i="1"/>
  <c r="U20703" i="1"/>
  <c r="U20704" i="1"/>
  <c r="U20705" i="1"/>
  <c r="U20706" i="1"/>
  <c r="U20707" i="1"/>
  <c r="U20708" i="1"/>
  <c r="U20709" i="1"/>
  <c r="U20710" i="1"/>
  <c r="U20711" i="1"/>
  <c r="U20712" i="1"/>
  <c r="U20713" i="1"/>
  <c r="U20714" i="1"/>
  <c r="U20715" i="1"/>
  <c r="U20716" i="1"/>
  <c r="U20717" i="1"/>
  <c r="U20718" i="1"/>
  <c r="U20719" i="1"/>
  <c r="U20720" i="1"/>
  <c r="U20721" i="1"/>
  <c r="U20722" i="1"/>
  <c r="U20723" i="1"/>
  <c r="U20724" i="1"/>
  <c r="U20725" i="1"/>
  <c r="U20726" i="1"/>
  <c r="U20727" i="1"/>
  <c r="U20728" i="1"/>
  <c r="U20729" i="1"/>
  <c r="U20730" i="1"/>
  <c r="U20731" i="1"/>
  <c r="U20732" i="1"/>
  <c r="U20733" i="1"/>
  <c r="U20734" i="1"/>
  <c r="U20735" i="1"/>
  <c r="U20736" i="1"/>
  <c r="U20737" i="1"/>
  <c r="U20738" i="1"/>
  <c r="U20739" i="1"/>
  <c r="U20740" i="1"/>
  <c r="U20741" i="1"/>
  <c r="U20742" i="1"/>
  <c r="U20743" i="1"/>
  <c r="U20744" i="1"/>
  <c r="U20745" i="1"/>
  <c r="U20746" i="1"/>
  <c r="U20747" i="1"/>
  <c r="U20748" i="1"/>
  <c r="U20749" i="1"/>
  <c r="U20750" i="1"/>
  <c r="U20751" i="1"/>
  <c r="U20752" i="1"/>
  <c r="U20753" i="1"/>
  <c r="U20754" i="1"/>
  <c r="U20755" i="1"/>
  <c r="U20756" i="1"/>
  <c r="U20757" i="1"/>
  <c r="U20758" i="1"/>
  <c r="U20759" i="1"/>
  <c r="U20760" i="1"/>
  <c r="U20761" i="1"/>
  <c r="U20762" i="1"/>
  <c r="U20763" i="1"/>
  <c r="U20764" i="1"/>
  <c r="U20765" i="1"/>
  <c r="U20766" i="1"/>
  <c r="U20767" i="1"/>
  <c r="U20768" i="1"/>
  <c r="U20769" i="1"/>
  <c r="U20770" i="1"/>
  <c r="U20771" i="1"/>
  <c r="U20772" i="1"/>
  <c r="U20773" i="1"/>
  <c r="U20774" i="1"/>
  <c r="U20775" i="1"/>
  <c r="U20776" i="1"/>
  <c r="U20777" i="1"/>
  <c r="U20778" i="1"/>
  <c r="U20779" i="1"/>
  <c r="U20780" i="1"/>
  <c r="U20781" i="1"/>
  <c r="U20782" i="1"/>
  <c r="U20783" i="1"/>
  <c r="U20784" i="1"/>
  <c r="U20785" i="1"/>
  <c r="U20786" i="1"/>
  <c r="U20787" i="1"/>
  <c r="U20788" i="1"/>
  <c r="U20789" i="1"/>
  <c r="U20790" i="1"/>
  <c r="U20791" i="1"/>
  <c r="U20792" i="1"/>
  <c r="U20793" i="1"/>
  <c r="U20794" i="1"/>
  <c r="U20795" i="1"/>
  <c r="U20796" i="1"/>
  <c r="U20797" i="1"/>
  <c r="U20798" i="1"/>
  <c r="U20799" i="1"/>
  <c r="U20800" i="1"/>
  <c r="U20801" i="1"/>
  <c r="U20802" i="1"/>
  <c r="U20803" i="1"/>
  <c r="U20804" i="1"/>
  <c r="U20805" i="1"/>
  <c r="U20806" i="1"/>
  <c r="U20807" i="1"/>
  <c r="U20808" i="1"/>
  <c r="U20809" i="1"/>
  <c r="U20810" i="1"/>
  <c r="U20811" i="1"/>
  <c r="U20812" i="1"/>
  <c r="U20813" i="1"/>
  <c r="U20814" i="1"/>
  <c r="U20815" i="1"/>
  <c r="U20816" i="1"/>
  <c r="U20817" i="1"/>
  <c r="U20818" i="1"/>
  <c r="U20819" i="1"/>
  <c r="U20820" i="1"/>
  <c r="U20821" i="1"/>
  <c r="U20822" i="1"/>
  <c r="U20823" i="1"/>
  <c r="U20824" i="1"/>
  <c r="U20825" i="1"/>
  <c r="U20826" i="1"/>
  <c r="U20827" i="1"/>
  <c r="U20828" i="1"/>
  <c r="U20829" i="1"/>
  <c r="U20830" i="1"/>
  <c r="U20831" i="1"/>
  <c r="U20832" i="1"/>
  <c r="U20833" i="1"/>
  <c r="U20834" i="1"/>
  <c r="U20835" i="1"/>
  <c r="U20836" i="1"/>
  <c r="U20837" i="1"/>
  <c r="U20838" i="1"/>
  <c r="U20839" i="1"/>
  <c r="U20840" i="1"/>
  <c r="U20841" i="1"/>
  <c r="U20842" i="1"/>
  <c r="U20843" i="1"/>
  <c r="U20844" i="1"/>
  <c r="U20845" i="1"/>
  <c r="U20846" i="1"/>
  <c r="U20847" i="1"/>
  <c r="U20848" i="1"/>
  <c r="U20849" i="1"/>
  <c r="U20850" i="1"/>
  <c r="U20851" i="1"/>
  <c r="U20852" i="1"/>
  <c r="U20853" i="1"/>
  <c r="U20854" i="1"/>
  <c r="U20855" i="1"/>
  <c r="U20856" i="1"/>
  <c r="U20857" i="1"/>
  <c r="U20858" i="1"/>
  <c r="U20859" i="1"/>
  <c r="U20860" i="1"/>
  <c r="U20861" i="1"/>
  <c r="U20862" i="1"/>
  <c r="U20863" i="1"/>
  <c r="U20864" i="1"/>
  <c r="U20865" i="1"/>
  <c r="U20866" i="1"/>
  <c r="U20867" i="1"/>
  <c r="U20868" i="1"/>
  <c r="U20869" i="1"/>
  <c r="U20870" i="1"/>
  <c r="U20871" i="1"/>
  <c r="U20872" i="1"/>
  <c r="U20873" i="1"/>
  <c r="U20874" i="1"/>
  <c r="U20875" i="1"/>
  <c r="U20876" i="1"/>
  <c r="U20877" i="1"/>
  <c r="U20878" i="1"/>
  <c r="U20879" i="1"/>
  <c r="U20880" i="1"/>
  <c r="U20881" i="1"/>
  <c r="U20882" i="1"/>
  <c r="U20883" i="1"/>
  <c r="U20884" i="1"/>
  <c r="U20885" i="1"/>
  <c r="U20886" i="1"/>
  <c r="U20887" i="1"/>
  <c r="U20888" i="1"/>
  <c r="U20889" i="1"/>
  <c r="U20890" i="1"/>
  <c r="U20891" i="1"/>
  <c r="U20892" i="1"/>
  <c r="U20893" i="1"/>
  <c r="U20894" i="1"/>
  <c r="U20895" i="1"/>
  <c r="U20896" i="1"/>
  <c r="U20897" i="1"/>
  <c r="U20898" i="1"/>
  <c r="U20899" i="1"/>
  <c r="U20900" i="1"/>
  <c r="U20901" i="1"/>
  <c r="U20902" i="1"/>
  <c r="U20903" i="1"/>
  <c r="U20904" i="1"/>
  <c r="U20905" i="1"/>
  <c r="U20906" i="1"/>
  <c r="U20907" i="1"/>
  <c r="U20908" i="1"/>
  <c r="U20909" i="1"/>
  <c r="U20910" i="1"/>
  <c r="U20911" i="1"/>
  <c r="U20912" i="1"/>
  <c r="U20913" i="1"/>
  <c r="U20914" i="1"/>
  <c r="U20915" i="1"/>
  <c r="U20916" i="1"/>
  <c r="U20917" i="1"/>
  <c r="U20918" i="1"/>
  <c r="U20919" i="1"/>
  <c r="U20920" i="1"/>
  <c r="U20921" i="1"/>
  <c r="U20922" i="1"/>
  <c r="U20923" i="1"/>
  <c r="U20924" i="1"/>
  <c r="U20925" i="1"/>
  <c r="U20926" i="1"/>
  <c r="U20927" i="1"/>
  <c r="U20928" i="1"/>
  <c r="U20929" i="1"/>
  <c r="U20930" i="1"/>
  <c r="U20931" i="1"/>
  <c r="U20932" i="1"/>
  <c r="U20933" i="1"/>
  <c r="U20934" i="1"/>
  <c r="U20935" i="1"/>
  <c r="U20936" i="1"/>
  <c r="U20937" i="1"/>
  <c r="U20938" i="1"/>
  <c r="U20939" i="1"/>
  <c r="U20940" i="1"/>
  <c r="U20941" i="1"/>
  <c r="U20942" i="1"/>
  <c r="U20943" i="1"/>
  <c r="U20944" i="1"/>
  <c r="U20945" i="1"/>
  <c r="U20946" i="1"/>
  <c r="U20947" i="1"/>
  <c r="U20948" i="1"/>
  <c r="U20949" i="1"/>
  <c r="U20950" i="1"/>
  <c r="U20951" i="1"/>
  <c r="U20952" i="1"/>
  <c r="U20953" i="1"/>
  <c r="U20954" i="1"/>
  <c r="U20955" i="1"/>
  <c r="U20956" i="1"/>
  <c r="U20957" i="1"/>
  <c r="U20958" i="1"/>
  <c r="U20959" i="1"/>
  <c r="U20960" i="1"/>
  <c r="U20961" i="1"/>
  <c r="U20962" i="1"/>
  <c r="U20963" i="1"/>
  <c r="U20964" i="1"/>
  <c r="U20965" i="1"/>
  <c r="U20966" i="1"/>
  <c r="U20967" i="1"/>
  <c r="U20968" i="1"/>
  <c r="U20969" i="1"/>
  <c r="U20970" i="1"/>
  <c r="U20971" i="1"/>
  <c r="U20972" i="1"/>
  <c r="U20973" i="1"/>
  <c r="U20974" i="1"/>
  <c r="U20975" i="1"/>
  <c r="U20976" i="1"/>
  <c r="U20977" i="1"/>
  <c r="U20978" i="1"/>
  <c r="U20979" i="1"/>
  <c r="U20980" i="1"/>
  <c r="U20981" i="1"/>
  <c r="U20982" i="1"/>
  <c r="U20983" i="1"/>
  <c r="U20984" i="1"/>
  <c r="U20985" i="1"/>
  <c r="U20986" i="1"/>
  <c r="U20987" i="1"/>
  <c r="U20988" i="1"/>
  <c r="U20989" i="1"/>
  <c r="U20990" i="1"/>
  <c r="U20991" i="1"/>
  <c r="U20992" i="1"/>
  <c r="U20993" i="1"/>
  <c r="U20994" i="1"/>
  <c r="U20995" i="1"/>
  <c r="U20996" i="1"/>
  <c r="U20997" i="1"/>
  <c r="U20998" i="1"/>
  <c r="U20999" i="1"/>
  <c r="U21000" i="1"/>
  <c r="U21001" i="1"/>
  <c r="U21002" i="1"/>
  <c r="U21003" i="1"/>
  <c r="U21004" i="1"/>
  <c r="U21005" i="1"/>
  <c r="U21006" i="1"/>
  <c r="U21007" i="1"/>
  <c r="U21008" i="1"/>
  <c r="U21009" i="1"/>
  <c r="U21010" i="1"/>
  <c r="U21011" i="1"/>
  <c r="U21012" i="1"/>
  <c r="U21013" i="1"/>
  <c r="U21014" i="1"/>
  <c r="U21015" i="1"/>
  <c r="U21016" i="1"/>
  <c r="U21017" i="1"/>
  <c r="U21018" i="1"/>
  <c r="U21019" i="1"/>
  <c r="U21020" i="1"/>
  <c r="U21021" i="1"/>
  <c r="U21022" i="1"/>
  <c r="U21023" i="1"/>
  <c r="U21024" i="1"/>
  <c r="U21025" i="1"/>
  <c r="U21026" i="1"/>
  <c r="U21027" i="1"/>
  <c r="U21028" i="1"/>
  <c r="U21029" i="1"/>
  <c r="U21030" i="1"/>
  <c r="U21031" i="1"/>
  <c r="U21032" i="1"/>
  <c r="U21033" i="1"/>
  <c r="U21034" i="1"/>
  <c r="U21035" i="1"/>
  <c r="U21036" i="1"/>
  <c r="U21037" i="1"/>
  <c r="U21038" i="1"/>
  <c r="U21039" i="1"/>
  <c r="U21040" i="1"/>
  <c r="U21041" i="1"/>
  <c r="U21042" i="1"/>
  <c r="U21043" i="1"/>
  <c r="U21044" i="1"/>
  <c r="U21045" i="1"/>
  <c r="U21046" i="1"/>
  <c r="U21047" i="1"/>
  <c r="U21048" i="1"/>
  <c r="U21049" i="1"/>
  <c r="U21050" i="1"/>
  <c r="U21051" i="1"/>
  <c r="U21052" i="1"/>
  <c r="U21053" i="1"/>
  <c r="U21054" i="1"/>
  <c r="U21055" i="1"/>
  <c r="U21056" i="1"/>
  <c r="U21057" i="1"/>
  <c r="U21058" i="1"/>
  <c r="U21059" i="1"/>
  <c r="U21060" i="1"/>
  <c r="U21061" i="1"/>
  <c r="U21062" i="1"/>
  <c r="U21063" i="1"/>
  <c r="U21064" i="1"/>
  <c r="U21065" i="1"/>
  <c r="U21066" i="1"/>
  <c r="U21067" i="1"/>
  <c r="U21068" i="1"/>
  <c r="U21069" i="1"/>
  <c r="U21070" i="1"/>
  <c r="U21071" i="1"/>
  <c r="U21072" i="1"/>
  <c r="U21073" i="1"/>
  <c r="U21074" i="1"/>
  <c r="U21075" i="1"/>
  <c r="U21076" i="1"/>
  <c r="U21077" i="1"/>
  <c r="U21078" i="1"/>
  <c r="U21079" i="1"/>
  <c r="U21080" i="1"/>
  <c r="U21081" i="1"/>
  <c r="U21082" i="1"/>
  <c r="U21083" i="1"/>
  <c r="U21084" i="1"/>
  <c r="U21085" i="1"/>
  <c r="U21086" i="1"/>
  <c r="U21087" i="1"/>
  <c r="U21088" i="1"/>
  <c r="U21089" i="1"/>
  <c r="U21090" i="1"/>
  <c r="U21091" i="1"/>
  <c r="U21092" i="1"/>
  <c r="U21093" i="1"/>
  <c r="U21094" i="1"/>
  <c r="U21095" i="1"/>
  <c r="U21096" i="1"/>
  <c r="U21097" i="1"/>
  <c r="U21098" i="1"/>
  <c r="U21099" i="1"/>
  <c r="U21100" i="1"/>
  <c r="U21101" i="1"/>
  <c r="U21102" i="1"/>
  <c r="U21103" i="1"/>
  <c r="U21104" i="1"/>
  <c r="U21105" i="1"/>
  <c r="U21106" i="1"/>
  <c r="U21107" i="1"/>
  <c r="U21108" i="1"/>
  <c r="U21109" i="1"/>
  <c r="U21110" i="1"/>
  <c r="U21111" i="1"/>
  <c r="U21112" i="1"/>
  <c r="U21113" i="1"/>
  <c r="U21114" i="1"/>
  <c r="U21115" i="1"/>
  <c r="U21116" i="1"/>
  <c r="U21117" i="1"/>
  <c r="U21118" i="1"/>
  <c r="U21119" i="1"/>
  <c r="U21120" i="1"/>
  <c r="U21121" i="1"/>
  <c r="U21122" i="1"/>
  <c r="U21123" i="1"/>
  <c r="U21124" i="1"/>
  <c r="U21125" i="1"/>
  <c r="U21126" i="1"/>
  <c r="U21127" i="1"/>
  <c r="U21128" i="1"/>
  <c r="U21129" i="1"/>
  <c r="U21130" i="1"/>
  <c r="U21131" i="1"/>
  <c r="U21132" i="1"/>
  <c r="U21133" i="1"/>
  <c r="U21134" i="1"/>
  <c r="U21135" i="1"/>
  <c r="U21136" i="1"/>
  <c r="U21137" i="1"/>
  <c r="U21138" i="1"/>
  <c r="U21139" i="1"/>
  <c r="U21140" i="1"/>
  <c r="U21141" i="1"/>
  <c r="U21142" i="1"/>
  <c r="U21143" i="1"/>
  <c r="U21144" i="1"/>
  <c r="U21145" i="1"/>
  <c r="U21146" i="1"/>
  <c r="U21147" i="1"/>
  <c r="U21148" i="1"/>
  <c r="U21149" i="1"/>
  <c r="U21150" i="1"/>
  <c r="U21151" i="1"/>
  <c r="U21152" i="1"/>
  <c r="U21153" i="1"/>
  <c r="U21154" i="1"/>
  <c r="U21155" i="1"/>
  <c r="U21156" i="1"/>
  <c r="U21157" i="1"/>
  <c r="U21158" i="1"/>
  <c r="U21159" i="1"/>
  <c r="U21160" i="1"/>
  <c r="U21161" i="1"/>
  <c r="U21162" i="1"/>
  <c r="U21163" i="1"/>
  <c r="U21164" i="1"/>
  <c r="U21165" i="1"/>
  <c r="U21166" i="1"/>
  <c r="U21167" i="1"/>
  <c r="U21168" i="1"/>
  <c r="U21169" i="1"/>
  <c r="U21170" i="1"/>
  <c r="U21171" i="1"/>
  <c r="U21172" i="1"/>
  <c r="U21173" i="1"/>
  <c r="U21174" i="1"/>
  <c r="U21175" i="1"/>
  <c r="U21176" i="1"/>
  <c r="U21177" i="1"/>
  <c r="U21178" i="1"/>
  <c r="U21179" i="1"/>
  <c r="U21180" i="1"/>
  <c r="U21181" i="1"/>
  <c r="U21182" i="1"/>
  <c r="U21183" i="1"/>
  <c r="U21184" i="1"/>
  <c r="U21185" i="1"/>
  <c r="U21186" i="1"/>
  <c r="U21187" i="1"/>
  <c r="U21188" i="1"/>
  <c r="U21189" i="1"/>
  <c r="U21190" i="1"/>
  <c r="U21191" i="1"/>
  <c r="U21192" i="1"/>
  <c r="U21193" i="1"/>
  <c r="U21194" i="1"/>
  <c r="U21195" i="1"/>
  <c r="U21196" i="1"/>
  <c r="U21197" i="1"/>
  <c r="U21198" i="1"/>
  <c r="U21199" i="1"/>
  <c r="U21200" i="1"/>
  <c r="U21201" i="1"/>
  <c r="U21202" i="1"/>
  <c r="U21203" i="1"/>
  <c r="U21204" i="1"/>
  <c r="U21205" i="1"/>
  <c r="U21206" i="1"/>
  <c r="U21207" i="1"/>
  <c r="U21208" i="1"/>
  <c r="U21209" i="1"/>
  <c r="U21210" i="1"/>
  <c r="U21211" i="1"/>
  <c r="U21212" i="1"/>
  <c r="U21213" i="1"/>
  <c r="U21214" i="1"/>
  <c r="U21215" i="1"/>
  <c r="U21216" i="1"/>
  <c r="U21217" i="1"/>
  <c r="U21218" i="1"/>
  <c r="U21219" i="1"/>
  <c r="U21220" i="1"/>
  <c r="U21221" i="1"/>
  <c r="U21222" i="1"/>
  <c r="U21223" i="1"/>
  <c r="U21224" i="1"/>
  <c r="U21225" i="1"/>
  <c r="U21226" i="1"/>
  <c r="U21227" i="1"/>
  <c r="U21228" i="1"/>
  <c r="U21229" i="1"/>
  <c r="U21230" i="1"/>
  <c r="U21231" i="1"/>
  <c r="U21232" i="1"/>
  <c r="U21233" i="1"/>
  <c r="U21234" i="1"/>
  <c r="U21235" i="1"/>
  <c r="U21236" i="1"/>
  <c r="U21237" i="1"/>
  <c r="U21238" i="1"/>
  <c r="U21239" i="1"/>
  <c r="U21240" i="1"/>
  <c r="U21241" i="1"/>
  <c r="U21242" i="1"/>
  <c r="U21243" i="1"/>
  <c r="U21244" i="1"/>
  <c r="U21245" i="1"/>
  <c r="U21246" i="1"/>
  <c r="U21247" i="1"/>
  <c r="U21248" i="1"/>
  <c r="U21249" i="1"/>
  <c r="U21250" i="1"/>
  <c r="U21251" i="1"/>
  <c r="U21252" i="1"/>
  <c r="U21253" i="1"/>
  <c r="U21254" i="1"/>
  <c r="U21255" i="1"/>
  <c r="U21256" i="1"/>
  <c r="U21257" i="1"/>
  <c r="U21258" i="1"/>
  <c r="U21259" i="1"/>
  <c r="U21260" i="1"/>
  <c r="U21261" i="1"/>
  <c r="U21262" i="1"/>
  <c r="U21263" i="1"/>
  <c r="U21264" i="1"/>
  <c r="U21265" i="1"/>
  <c r="U21266" i="1"/>
  <c r="U21267" i="1"/>
  <c r="U21268" i="1"/>
  <c r="U21269" i="1"/>
  <c r="U21270" i="1"/>
  <c r="U21271" i="1"/>
  <c r="U21272" i="1"/>
  <c r="U21273" i="1"/>
  <c r="U21274" i="1"/>
  <c r="U21275" i="1"/>
  <c r="U21276" i="1"/>
  <c r="U21277" i="1"/>
  <c r="U21278" i="1"/>
  <c r="U21279" i="1"/>
  <c r="U21280" i="1"/>
  <c r="U21281" i="1"/>
  <c r="U21282" i="1"/>
  <c r="U21283" i="1"/>
  <c r="U21284" i="1"/>
  <c r="U21285" i="1"/>
  <c r="U21286" i="1"/>
  <c r="U21287" i="1"/>
  <c r="U21288" i="1"/>
  <c r="U21289" i="1"/>
  <c r="U21290" i="1"/>
  <c r="U21291" i="1"/>
  <c r="U21292" i="1"/>
  <c r="U21293" i="1"/>
  <c r="U21294" i="1"/>
  <c r="U21295" i="1"/>
  <c r="U21296" i="1"/>
  <c r="U21297" i="1"/>
  <c r="U21298" i="1"/>
  <c r="U21299" i="1"/>
  <c r="U21300" i="1"/>
  <c r="U21301" i="1"/>
  <c r="U21302" i="1"/>
  <c r="U21303" i="1"/>
  <c r="U21304" i="1"/>
  <c r="U21305" i="1"/>
  <c r="U21306" i="1"/>
  <c r="U21307" i="1"/>
  <c r="U21308" i="1"/>
  <c r="U21309" i="1"/>
  <c r="U21310" i="1"/>
  <c r="U21311" i="1"/>
  <c r="U21312" i="1"/>
  <c r="U21313" i="1"/>
  <c r="U21314" i="1"/>
  <c r="U21315" i="1"/>
  <c r="U21316" i="1"/>
  <c r="U21317" i="1"/>
  <c r="U21318" i="1"/>
  <c r="U21319" i="1"/>
  <c r="U21320" i="1"/>
  <c r="U21321" i="1"/>
  <c r="U21322" i="1"/>
  <c r="U21323" i="1"/>
  <c r="U21324" i="1"/>
  <c r="U21325" i="1"/>
  <c r="U21326" i="1"/>
  <c r="U21327" i="1"/>
  <c r="U21328" i="1"/>
  <c r="U21329" i="1"/>
  <c r="U21330" i="1"/>
  <c r="U21331" i="1"/>
  <c r="U21332" i="1"/>
  <c r="U21333" i="1"/>
  <c r="U21334" i="1"/>
  <c r="U21335" i="1"/>
  <c r="U21336" i="1"/>
  <c r="U21337" i="1"/>
  <c r="U21338" i="1"/>
  <c r="U21339" i="1"/>
  <c r="U21340" i="1"/>
  <c r="U21341" i="1"/>
  <c r="U21342" i="1"/>
  <c r="U21343" i="1"/>
  <c r="U21344" i="1"/>
  <c r="U21345" i="1"/>
  <c r="U21346" i="1"/>
  <c r="U21347" i="1"/>
  <c r="U21348" i="1"/>
  <c r="U21349" i="1"/>
  <c r="U21350" i="1"/>
  <c r="U21351" i="1"/>
  <c r="U21352" i="1"/>
  <c r="U21353" i="1"/>
  <c r="U21354" i="1"/>
  <c r="U21355" i="1"/>
  <c r="U21356" i="1"/>
  <c r="U21357" i="1"/>
  <c r="U21358" i="1"/>
  <c r="U21359" i="1"/>
  <c r="U21360" i="1"/>
  <c r="U21361" i="1"/>
  <c r="U21362" i="1"/>
  <c r="U21363" i="1"/>
  <c r="U21364" i="1"/>
  <c r="U21365" i="1"/>
  <c r="U21366" i="1"/>
  <c r="U21367" i="1"/>
  <c r="U21368" i="1"/>
  <c r="U21369" i="1"/>
  <c r="U21370" i="1"/>
  <c r="U21371" i="1"/>
  <c r="U21372" i="1"/>
  <c r="U21373" i="1"/>
  <c r="U21374" i="1"/>
  <c r="U21375" i="1"/>
  <c r="U21376" i="1"/>
  <c r="U21377" i="1"/>
  <c r="U21378" i="1"/>
  <c r="U21379" i="1"/>
  <c r="U21380" i="1"/>
  <c r="U21381" i="1"/>
  <c r="U21382" i="1"/>
  <c r="U21383" i="1"/>
  <c r="U21384" i="1"/>
  <c r="U21385" i="1"/>
  <c r="U21386" i="1"/>
  <c r="U21387" i="1"/>
  <c r="U21388" i="1"/>
  <c r="U21389" i="1"/>
  <c r="U21390" i="1"/>
  <c r="U21391" i="1"/>
  <c r="U21392" i="1"/>
  <c r="U21393" i="1"/>
  <c r="U21394" i="1"/>
  <c r="U21395" i="1"/>
  <c r="U21396" i="1"/>
  <c r="U21397" i="1"/>
  <c r="U21398" i="1"/>
  <c r="U21399" i="1"/>
  <c r="U21400" i="1"/>
  <c r="U21401" i="1"/>
  <c r="U21402" i="1"/>
  <c r="U21403" i="1"/>
  <c r="U21404" i="1"/>
  <c r="U21405" i="1"/>
  <c r="U21406" i="1"/>
  <c r="U21407" i="1"/>
  <c r="U21408" i="1"/>
  <c r="U21409" i="1"/>
  <c r="U21410" i="1"/>
  <c r="U21411" i="1"/>
  <c r="U21412" i="1"/>
  <c r="U21413" i="1"/>
  <c r="U21414" i="1"/>
  <c r="U21415" i="1"/>
  <c r="U21416" i="1"/>
  <c r="U21417" i="1"/>
  <c r="U21418" i="1"/>
  <c r="U21419" i="1"/>
  <c r="U21420" i="1"/>
  <c r="U21421" i="1"/>
  <c r="U21422" i="1"/>
  <c r="U21423" i="1"/>
  <c r="U21424" i="1"/>
  <c r="U21425" i="1"/>
  <c r="U21426" i="1"/>
  <c r="U21427" i="1"/>
  <c r="U21428" i="1"/>
  <c r="U21429" i="1"/>
  <c r="U21430" i="1"/>
  <c r="U21431" i="1"/>
  <c r="U21432" i="1"/>
  <c r="U21433" i="1"/>
  <c r="U21434" i="1"/>
  <c r="U21435" i="1"/>
  <c r="U21436" i="1"/>
  <c r="U21437" i="1"/>
  <c r="U21438" i="1"/>
  <c r="U21439" i="1"/>
  <c r="U21440" i="1"/>
  <c r="U21441" i="1"/>
  <c r="U21442" i="1"/>
  <c r="U21443" i="1"/>
  <c r="U21444" i="1"/>
  <c r="U21445" i="1"/>
  <c r="U21446" i="1"/>
  <c r="U21447" i="1"/>
  <c r="U21448" i="1"/>
  <c r="U21449" i="1"/>
  <c r="U21450" i="1"/>
  <c r="U21451" i="1"/>
  <c r="U21452" i="1"/>
  <c r="U21453" i="1"/>
  <c r="U21454" i="1"/>
  <c r="U21455" i="1"/>
  <c r="U21456" i="1"/>
  <c r="U21457" i="1"/>
  <c r="U21458" i="1"/>
  <c r="U21459" i="1"/>
  <c r="U21460" i="1"/>
  <c r="U21461" i="1"/>
  <c r="U21462" i="1"/>
  <c r="U21463" i="1"/>
  <c r="U21464" i="1"/>
  <c r="U21465" i="1"/>
  <c r="U21466" i="1"/>
  <c r="U21467" i="1"/>
  <c r="U21468" i="1"/>
  <c r="U21469" i="1"/>
  <c r="U21470" i="1"/>
  <c r="U21471" i="1"/>
  <c r="U21472" i="1"/>
  <c r="U21473" i="1"/>
  <c r="U21474" i="1"/>
  <c r="U21475" i="1"/>
  <c r="U21476" i="1"/>
  <c r="U21477" i="1"/>
  <c r="U21478" i="1"/>
  <c r="U21479" i="1"/>
  <c r="U21480" i="1"/>
  <c r="U21481" i="1"/>
  <c r="U21482" i="1"/>
  <c r="U21483" i="1"/>
  <c r="U21484" i="1"/>
  <c r="U21485" i="1"/>
  <c r="U21486" i="1"/>
  <c r="U21487" i="1"/>
  <c r="U21488" i="1"/>
  <c r="U21489" i="1"/>
  <c r="U21490" i="1"/>
  <c r="U21491" i="1"/>
  <c r="U21492" i="1"/>
  <c r="U21493" i="1"/>
  <c r="U21494" i="1"/>
  <c r="U21495" i="1"/>
  <c r="U21496" i="1"/>
  <c r="U21497" i="1"/>
  <c r="U21498" i="1"/>
  <c r="U21499" i="1"/>
  <c r="U21500" i="1"/>
  <c r="U21501" i="1"/>
  <c r="U21502" i="1"/>
  <c r="U21503" i="1"/>
  <c r="U21504" i="1"/>
  <c r="U21505" i="1"/>
  <c r="U21506" i="1"/>
  <c r="U21507" i="1"/>
  <c r="U21508" i="1"/>
  <c r="U21509" i="1"/>
  <c r="U21510" i="1"/>
  <c r="U21511" i="1"/>
  <c r="U21512" i="1"/>
  <c r="U21513" i="1"/>
  <c r="U21514" i="1"/>
  <c r="U21515" i="1"/>
  <c r="U21516" i="1"/>
  <c r="U21517" i="1"/>
  <c r="U21518" i="1"/>
  <c r="U21519" i="1"/>
  <c r="U21520" i="1"/>
  <c r="U21521" i="1"/>
  <c r="U21522" i="1"/>
  <c r="U21523" i="1"/>
  <c r="U21524" i="1"/>
  <c r="U21525" i="1"/>
  <c r="U21526" i="1"/>
  <c r="U21527" i="1"/>
  <c r="U21528" i="1"/>
  <c r="U21529" i="1"/>
  <c r="U21530" i="1"/>
  <c r="U21531" i="1"/>
  <c r="U21532" i="1"/>
  <c r="U21533" i="1"/>
  <c r="U21534" i="1"/>
  <c r="U21535" i="1"/>
  <c r="U21536" i="1"/>
  <c r="U21537" i="1"/>
  <c r="U21538" i="1"/>
  <c r="U21539" i="1"/>
  <c r="U21540" i="1"/>
  <c r="U21541" i="1"/>
  <c r="U21542" i="1"/>
  <c r="U21543" i="1"/>
  <c r="U21544" i="1"/>
  <c r="U21545" i="1"/>
  <c r="U21546" i="1"/>
  <c r="U21547" i="1"/>
  <c r="U21548" i="1"/>
  <c r="U21549" i="1"/>
  <c r="U21550" i="1"/>
  <c r="U21551" i="1"/>
  <c r="U21552" i="1"/>
  <c r="U21553" i="1"/>
  <c r="U21554" i="1"/>
  <c r="U21555" i="1"/>
  <c r="U21556" i="1"/>
  <c r="U21557" i="1"/>
  <c r="U21558" i="1"/>
  <c r="U21559" i="1"/>
  <c r="U21560" i="1"/>
  <c r="U21561" i="1"/>
  <c r="U21562" i="1"/>
  <c r="U21563" i="1"/>
  <c r="U21564" i="1"/>
  <c r="U21565" i="1"/>
  <c r="U21566" i="1"/>
  <c r="U21567" i="1"/>
  <c r="U21568" i="1"/>
  <c r="U21569" i="1"/>
  <c r="U21570" i="1"/>
  <c r="U21571" i="1"/>
  <c r="U21572" i="1"/>
  <c r="U21573" i="1"/>
  <c r="U21574" i="1"/>
  <c r="U21575" i="1"/>
  <c r="U21576" i="1"/>
  <c r="U21577" i="1"/>
  <c r="U21578" i="1"/>
  <c r="U21579" i="1"/>
  <c r="U21580" i="1"/>
  <c r="U21581" i="1"/>
  <c r="U21582" i="1"/>
  <c r="U21583" i="1"/>
  <c r="U21584" i="1"/>
  <c r="U21585" i="1"/>
  <c r="U21586" i="1"/>
  <c r="U21587" i="1"/>
  <c r="U21588" i="1"/>
  <c r="U21589" i="1"/>
  <c r="U21590" i="1"/>
  <c r="U21591" i="1"/>
  <c r="U21592" i="1"/>
  <c r="U21593" i="1"/>
  <c r="U21594" i="1"/>
  <c r="U21595" i="1"/>
  <c r="U21596" i="1"/>
  <c r="U21597" i="1"/>
  <c r="U21598" i="1"/>
  <c r="U21599" i="1"/>
  <c r="U21600" i="1"/>
  <c r="U21601" i="1"/>
  <c r="U21602" i="1"/>
  <c r="U21603" i="1"/>
  <c r="U21604" i="1"/>
  <c r="U21605" i="1"/>
  <c r="U21606" i="1"/>
  <c r="U21607" i="1"/>
  <c r="U21608" i="1"/>
  <c r="U21609" i="1"/>
  <c r="U21610" i="1"/>
  <c r="U21611" i="1"/>
  <c r="U21612" i="1"/>
  <c r="U21613" i="1"/>
  <c r="U21614" i="1"/>
  <c r="U21615" i="1"/>
  <c r="U21616" i="1"/>
  <c r="U21617" i="1"/>
  <c r="U21618" i="1"/>
  <c r="U21619" i="1"/>
  <c r="U21620" i="1"/>
  <c r="U21621" i="1"/>
  <c r="U21622" i="1"/>
  <c r="U21623" i="1"/>
  <c r="U21624" i="1"/>
  <c r="U21625" i="1"/>
  <c r="U21626" i="1"/>
  <c r="U21627" i="1"/>
  <c r="U21628" i="1"/>
  <c r="U21629" i="1"/>
  <c r="U21630" i="1"/>
  <c r="U21631" i="1"/>
  <c r="U21632" i="1"/>
  <c r="U21633" i="1"/>
  <c r="U21634" i="1"/>
  <c r="U21635" i="1"/>
  <c r="U21636" i="1"/>
  <c r="U21637" i="1"/>
  <c r="U21638" i="1"/>
  <c r="U21639" i="1"/>
  <c r="U21640" i="1"/>
  <c r="U21641" i="1"/>
  <c r="U21642" i="1"/>
  <c r="U21643" i="1"/>
  <c r="U21644" i="1"/>
  <c r="U21645" i="1"/>
  <c r="U21646" i="1"/>
  <c r="U21647" i="1"/>
  <c r="U21648" i="1"/>
  <c r="U21649" i="1"/>
  <c r="U21650" i="1"/>
  <c r="U21651" i="1"/>
  <c r="U21652" i="1"/>
  <c r="U21653" i="1"/>
  <c r="U21654" i="1"/>
  <c r="U21655" i="1"/>
  <c r="U21656" i="1"/>
  <c r="U21657" i="1"/>
  <c r="U21658" i="1"/>
  <c r="U21659" i="1"/>
  <c r="U21660" i="1"/>
  <c r="U21661" i="1"/>
  <c r="U21662" i="1"/>
  <c r="U21663" i="1"/>
  <c r="U21664" i="1"/>
  <c r="U21665" i="1"/>
  <c r="U21666" i="1"/>
  <c r="U21667" i="1"/>
  <c r="U21668" i="1"/>
  <c r="U21669" i="1"/>
  <c r="U21670" i="1"/>
  <c r="U21671" i="1"/>
  <c r="U21672" i="1"/>
  <c r="U21673" i="1"/>
  <c r="U21674" i="1"/>
  <c r="U21675" i="1"/>
  <c r="U21676" i="1"/>
  <c r="U21677" i="1"/>
  <c r="U21678" i="1"/>
  <c r="U21679" i="1"/>
  <c r="U21680" i="1"/>
  <c r="U21681" i="1"/>
  <c r="U21682" i="1"/>
  <c r="U21683" i="1"/>
  <c r="U21684" i="1"/>
  <c r="U21685" i="1"/>
  <c r="U21686" i="1"/>
  <c r="U21687" i="1"/>
  <c r="U21688" i="1"/>
  <c r="U21689" i="1"/>
  <c r="U21690" i="1"/>
  <c r="U21691" i="1"/>
  <c r="U21692" i="1"/>
  <c r="U21693" i="1"/>
  <c r="U21694" i="1"/>
  <c r="U21695" i="1"/>
  <c r="U21696" i="1"/>
  <c r="U21697" i="1"/>
  <c r="U21698" i="1"/>
  <c r="U21699" i="1"/>
  <c r="U21700" i="1"/>
  <c r="U21701" i="1"/>
  <c r="U21702" i="1"/>
  <c r="U21703" i="1"/>
  <c r="U21704" i="1"/>
  <c r="U21705" i="1"/>
  <c r="U21706" i="1"/>
  <c r="U21707" i="1"/>
  <c r="U21708" i="1"/>
  <c r="U21709" i="1"/>
  <c r="U21710" i="1"/>
  <c r="U21711" i="1"/>
  <c r="U21712" i="1"/>
  <c r="U21713" i="1"/>
  <c r="U21714" i="1"/>
  <c r="U21715" i="1"/>
  <c r="U21716" i="1"/>
  <c r="U21717" i="1"/>
  <c r="U21718" i="1"/>
  <c r="U21719" i="1"/>
  <c r="U21720" i="1"/>
  <c r="U21721" i="1"/>
  <c r="U21722" i="1"/>
  <c r="U21723" i="1"/>
  <c r="U21724" i="1"/>
  <c r="U21725" i="1"/>
  <c r="U21726" i="1"/>
  <c r="U21727" i="1"/>
  <c r="U21728" i="1"/>
  <c r="U21729" i="1"/>
  <c r="U21730" i="1"/>
  <c r="U21731" i="1"/>
  <c r="U21732" i="1"/>
  <c r="U21733" i="1"/>
  <c r="U21734" i="1"/>
  <c r="U21735" i="1"/>
  <c r="U21736" i="1"/>
  <c r="U21737" i="1"/>
  <c r="U21738" i="1"/>
  <c r="U21739" i="1"/>
  <c r="U21740" i="1"/>
  <c r="U21741" i="1"/>
  <c r="U21742" i="1"/>
  <c r="U21743" i="1"/>
  <c r="U21744" i="1"/>
  <c r="U21745" i="1"/>
  <c r="U21746" i="1"/>
  <c r="U21747" i="1"/>
  <c r="U21748" i="1"/>
  <c r="U21749" i="1"/>
  <c r="U21750" i="1"/>
  <c r="U21751" i="1"/>
  <c r="U21752" i="1"/>
  <c r="U21753" i="1"/>
  <c r="U21754" i="1"/>
  <c r="U21755" i="1"/>
  <c r="U21756" i="1"/>
  <c r="U21757" i="1"/>
  <c r="U21758" i="1"/>
  <c r="U21759" i="1"/>
  <c r="U21760" i="1"/>
  <c r="U21761" i="1"/>
  <c r="U21762" i="1"/>
  <c r="U21763" i="1"/>
  <c r="U21764" i="1"/>
  <c r="U21765" i="1"/>
  <c r="U21766" i="1"/>
  <c r="U21767" i="1"/>
  <c r="U21768" i="1"/>
  <c r="U21769" i="1"/>
  <c r="U21770" i="1"/>
  <c r="U21771" i="1"/>
  <c r="U21772" i="1"/>
  <c r="U21773" i="1"/>
  <c r="U21774" i="1"/>
  <c r="U21775" i="1"/>
  <c r="U21776" i="1"/>
  <c r="U21777" i="1"/>
  <c r="U21778" i="1"/>
  <c r="U21779" i="1"/>
  <c r="U21780" i="1"/>
  <c r="U21781" i="1"/>
  <c r="U21782" i="1"/>
  <c r="U21783" i="1"/>
  <c r="U21784" i="1"/>
  <c r="U21785" i="1"/>
  <c r="U21786" i="1"/>
  <c r="U21787" i="1"/>
  <c r="U21788" i="1"/>
  <c r="U21789" i="1"/>
  <c r="U21790" i="1"/>
  <c r="U21791" i="1"/>
  <c r="U21792" i="1"/>
  <c r="U21793" i="1"/>
  <c r="U21794" i="1"/>
  <c r="U21795" i="1"/>
  <c r="U21796" i="1"/>
  <c r="U21797" i="1"/>
  <c r="U21798" i="1"/>
  <c r="U21799" i="1"/>
  <c r="U21800" i="1"/>
  <c r="U21801" i="1"/>
  <c r="U21802" i="1"/>
  <c r="U21803" i="1"/>
  <c r="U21804" i="1"/>
  <c r="U21805" i="1"/>
  <c r="U21806" i="1"/>
  <c r="U21807" i="1"/>
  <c r="U21808" i="1"/>
  <c r="U21809" i="1"/>
  <c r="U21810" i="1"/>
  <c r="U21811" i="1"/>
  <c r="U21812" i="1"/>
  <c r="U21813" i="1"/>
  <c r="U21814" i="1"/>
  <c r="U21815" i="1"/>
  <c r="U21816" i="1"/>
  <c r="U21817" i="1"/>
  <c r="U21818" i="1"/>
  <c r="U21819" i="1"/>
  <c r="U21820" i="1"/>
  <c r="U21821" i="1"/>
  <c r="U21822" i="1"/>
  <c r="U21823" i="1"/>
  <c r="U21824" i="1"/>
  <c r="U21825" i="1"/>
  <c r="U21826" i="1"/>
  <c r="U21827" i="1"/>
  <c r="U21828" i="1"/>
  <c r="U21829" i="1"/>
  <c r="U21830" i="1"/>
  <c r="U21831" i="1"/>
  <c r="U21832" i="1"/>
  <c r="U21833" i="1"/>
  <c r="U21834" i="1"/>
  <c r="U21835" i="1"/>
  <c r="U21836" i="1"/>
  <c r="U21837" i="1"/>
  <c r="U21838" i="1"/>
  <c r="U21839" i="1"/>
  <c r="U21840" i="1"/>
  <c r="U21841" i="1"/>
  <c r="U21842" i="1"/>
  <c r="U21843" i="1"/>
  <c r="U21844" i="1"/>
  <c r="U21845" i="1"/>
  <c r="U21846" i="1"/>
  <c r="U21847" i="1"/>
  <c r="U21848" i="1"/>
  <c r="U21849" i="1"/>
  <c r="U21850" i="1"/>
  <c r="U21851" i="1"/>
  <c r="U21852" i="1"/>
  <c r="U21853" i="1"/>
  <c r="U21854" i="1"/>
  <c r="U21855" i="1"/>
  <c r="U21856" i="1"/>
  <c r="U21857" i="1"/>
  <c r="U21858" i="1"/>
  <c r="U21859" i="1"/>
  <c r="U21860" i="1"/>
  <c r="U21861" i="1"/>
  <c r="U21862" i="1"/>
  <c r="U21863" i="1"/>
  <c r="U21864" i="1"/>
  <c r="U21865" i="1"/>
  <c r="U21866" i="1"/>
  <c r="U21867" i="1"/>
  <c r="U21868" i="1"/>
  <c r="U21869" i="1"/>
  <c r="U21870" i="1"/>
  <c r="U21871" i="1"/>
  <c r="U21872" i="1"/>
  <c r="U21873" i="1"/>
  <c r="U21874" i="1"/>
  <c r="U21875" i="1"/>
  <c r="U21876" i="1"/>
  <c r="U21877" i="1"/>
  <c r="U21878" i="1"/>
  <c r="U21879" i="1"/>
  <c r="U21880" i="1"/>
  <c r="U21881" i="1"/>
  <c r="U21882" i="1"/>
  <c r="U21883" i="1"/>
  <c r="U21884" i="1"/>
  <c r="U21885" i="1"/>
  <c r="U21886" i="1"/>
  <c r="U21887" i="1"/>
  <c r="U21888" i="1"/>
  <c r="U21889" i="1"/>
  <c r="U21890" i="1"/>
  <c r="U21891" i="1"/>
  <c r="U21892" i="1"/>
  <c r="U21893" i="1"/>
  <c r="U21894" i="1"/>
  <c r="U21895" i="1"/>
  <c r="U21896" i="1"/>
  <c r="U21897" i="1"/>
  <c r="U21898" i="1"/>
  <c r="U21899" i="1"/>
  <c r="U21900" i="1"/>
  <c r="U21901" i="1"/>
  <c r="U21902" i="1"/>
  <c r="U21903" i="1"/>
  <c r="U21904" i="1"/>
  <c r="U21905" i="1"/>
  <c r="U21906" i="1"/>
  <c r="U21907" i="1"/>
  <c r="U21908" i="1"/>
  <c r="U21909" i="1"/>
  <c r="U21910" i="1"/>
  <c r="U21911" i="1"/>
  <c r="U21912" i="1"/>
  <c r="U21913" i="1"/>
  <c r="U21914" i="1"/>
  <c r="U21915" i="1"/>
  <c r="U21916" i="1"/>
  <c r="U21917" i="1"/>
  <c r="U21918" i="1"/>
  <c r="U21919" i="1"/>
  <c r="U21920" i="1"/>
  <c r="U21921" i="1"/>
  <c r="U21922" i="1"/>
  <c r="U21923" i="1"/>
  <c r="U21924" i="1"/>
  <c r="U21925" i="1"/>
  <c r="U21926" i="1"/>
  <c r="U21927" i="1"/>
  <c r="U21928" i="1"/>
  <c r="U21929" i="1"/>
  <c r="U21930" i="1"/>
  <c r="U21931" i="1"/>
  <c r="U21932" i="1"/>
  <c r="U21933" i="1"/>
  <c r="U21934" i="1"/>
  <c r="U21935" i="1"/>
  <c r="U21936" i="1"/>
  <c r="U21937" i="1"/>
  <c r="U21938" i="1"/>
  <c r="U21939" i="1"/>
  <c r="U21940" i="1"/>
  <c r="U21941" i="1"/>
  <c r="U21942" i="1"/>
  <c r="U21943" i="1"/>
  <c r="U21944" i="1"/>
  <c r="U21945" i="1"/>
  <c r="U21946" i="1"/>
  <c r="U21947" i="1"/>
  <c r="U21948" i="1"/>
  <c r="U21949" i="1"/>
  <c r="U21950" i="1"/>
  <c r="U21951" i="1"/>
  <c r="U21952" i="1"/>
  <c r="U21953" i="1"/>
  <c r="U21954" i="1"/>
  <c r="U21955" i="1"/>
  <c r="U21956" i="1"/>
  <c r="U21957" i="1"/>
  <c r="U21958" i="1"/>
  <c r="U21959" i="1"/>
  <c r="U21960" i="1"/>
  <c r="U21961" i="1"/>
  <c r="U21962" i="1"/>
  <c r="U21963" i="1"/>
  <c r="U21964" i="1"/>
  <c r="U21965" i="1"/>
  <c r="U21966" i="1"/>
  <c r="U21967" i="1"/>
  <c r="U21968" i="1"/>
  <c r="U21969" i="1"/>
  <c r="U21970" i="1"/>
  <c r="U21971" i="1"/>
  <c r="U21972" i="1"/>
  <c r="U21973" i="1"/>
  <c r="U21974" i="1"/>
  <c r="U21975" i="1"/>
  <c r="U21976" i="1"/>
  <c r="U21977" i="1"/>
  <c r="U21978" i="1"/>
  <c r="U21979" i="1"/>
  <c r="U21980" i="1"/>
  <c r="U21981" i="1"/>
  <c r="U21982" i="1"/>
  <c r="U21983" i="1"/>
  <c r="U21984" i="1"/>
  <c r="U21985" i="1"/>
  <c r="U21986" i="1"/>
  <c r="U21987" i="1"/>
  <c r="U21988" i="1"/>
  <c r="U21989" i="1"/>
  <c r="U21990" i="1"/>
  <c r="U21991" i="1"/>
  <c r="U21992" i="1"/>
  <c r="U21993" i="1"/>
  <c r="U21994" i="1"/>
  <c r="U21995" i="1"/>
  <c r="U21996" i="1"/>
  <c r="U21997" i="1"/>
  <c r="U21998" i="1"/>
  <c r="U21999" i="1"/>
  <c r="U22000" i="1"/>
  <c r="U22001" i="1"/>
  <c r="U22002" i="1"/>
  <c r="U22003" i="1"/>
  <c r="U22004" i="1"/>
  <c r="U22005" i="1"/>
  <c r="U22006" i="1"/>
  <c r="U22007" i="1"/>
  <c r="U22008" i="1"/>
  <c r="U22009" i="1"/>
  <c r="U22010" i="1"/>
  <c r="U22011" i="1"/>
  <c r="U22012" i="1"/>
  <c r="U22013" i="1"/>
  <c r="U22014" i="1"/>
  <c r="U22015" i="1"/>
  <c r="U22016" i="1"/>
  <c r="U22017" i="1"/>
  <c r="U22018" i="1"/>
  <c r="U22019" i="1"/>
  <c r="U22020" i="1"/>
  <c r="U22021" i="1"/>
  <c r="U22022" i="1"/>
  <c r="U22023" i="1"/>
  <c r="U22024" i="1"/>
  <c r="U22025" i="1"/>
  <c r="U22026" i="1"/>
  <c r="U22027" i="1"/>
  <c r="U22028" i="1"/>
  <c r="U22029" i="1"/>
  <c r="U22030" i="1"/>
  <c r="U22031" i="1"/>
  <c r="U22032" i="1"/>
  <c r="U22033" i="1"/>
  <c r="U22034" i="1"/>
  <c r="U22035" i="1"/>
  <c r="U22036" i="1"/>
  <c r="U22037" i="1"/>
  <c r="U22038" i="1"/>
  <c r="U22039" i="1"/>
  <c r="U22040" i="1"/>
  <c r="U22041" i="1"/>
  <c r="U22042" i="1"/>
  <c r="U22043" i="1"/>
  <c r="U22044" i="1"/>
  <c r="U22045" i="1"/>
  <c r="U22046" i="1"/>
  <c r="U22047" i="1"/>
  <c r="U22048" i="1"/>
  <c r="U22049" i="1"/>
  <c r="U22050" i="1"/>
  <c r="U22051" i="1"/>
  <c r="U22052" i="1"/>
  <c r="U22053" i="1"/>
  <c r="U22054" i="1"/>
  <c r="U22055" i="1"/>
  <c r="U22056" i="1"/>
  <c r="U22057" i="1"/>
  <c r="U22058" i="1"/>
  <c r="U22059" i="1"/>
  <c r="U22060" i="1"/>
  <c r="U22061" i="1"/>
  <c r="U22062" i="1"/>
  <c r="U22063" i="1"/>
  <c r="U22064" i="1"/>
  <c r="U22065" i="1"/>
  <c r="U22066" i="1"/>
  <c r="U22067" i="1"/>
  <c r="U22068" i="1"/>
  <c r="U22069" i="1"/>
  <c r="U22070" i="1"/>
  <c r="U22071" i="1"/>
  <c r="U22072" i="1"/>
  <c r="U22073" i="1"/>
  <c r="U22074" i="1"/>
  <c r="U22075" i="1"/>
  <c r="U22076" i="1"/>
  <c r="U22077" i="1"/>
  <c r="U22078" i="1"/>
  <c r="U22079" i="1"/>
  <c r="U22080" i="1"/>
  <c r="U22081" i="1"/>
  <c r="U22082" i="1"/>
  <c r="U22083" i="1"/>
  <c r="U22084" i="1"/>
  <c r="U22085" i="1"/>
  <c r="U22086" i="1"/>
  <c r="U22087" i="1"/>
  <c r="U22088" i="1"/>
  <c r="U22089" i="1"/>
  <c r="U22090" i="1"/>
  <c r="U22091" i="1"/>
  <c r="U22092" i="1"/>
  <c r="U22093" i="1"/>
  <c r="U22094" i="1"/>
  <c r="U22095" i="1"/>
  <c r="U22096" i="1"/>
  <c r="U22097" i="1"/>
  <c r="U22098" i="1"/>
  <c r="U22099" i="1"/>
  <c r="U22100" i="1"/>
  <c r="U22101" i="1"/>
  <c r="U22102" i="1"/>
  <c r="U22103" i="1"/>
  <c r="U22104" i="1"/>
  <c r="U22105" i="1"/>
  <c r="U22106" i="1"/>
  <c r="U22107" i="1"/>
  <c r="U22108" i="1"/>
  <c r="U22109" i="1"/>
  <c r="U22110" i="1"/>
  <c r="U22111" i="1"/>
  <c r="U22112" i="1"/>
  <c r="U22113" i="1"/>
  <c r="U22114" i="1"/>
  <c r="U22115" i="1"/>
  <c r="U22116" i="1"/>
  <c r="U22117" i="1"/>
  <c r="U22118" i="1"/>
  <c r="U22119" i="1"/>
  <c r="U22120" i="1"/>
  <c r="U22121" i="1"/>
  <c r="U22122" i="1"/>
  <c r="U22123" i="1"/>
  <c r="U22124" i="1"/>
  <c r="U22125" i="1"/>
  <c r="U22126" i="1"/>
  <c r="U22127" i="1"/>
  <c r="U22128" i="1"/>
  <c r="U22129" i="1"/>
  <c r="U22130" i="1"/>
  <c r="U22131" i="1"/>
  <c r="U22132" i="1"/>
  <c r="U22133" i="1"/>
  <c r="U22134" i="1"/>
  <c r="U22135" i="1"/>
  <c r="U22136" i="1"/>
  <c r="U22137" i="1"/>
  <c r="U22138" i="1"/>
  <c r="U22139" i="1"/>
  <c r="U22140" i="1"/>
  <c r="U22141" i="1"/>
  <c r="U22142" i="1"/>
  <c r="U22143" i="1"/>
  <c r="U22144" i="1"/>
  <c r="U22145" i="1"/>
  <c r="U22146" i="1"/>
  <c r="U22147" i="1"/>
  <c r="U22148" i="1"/>
  <c r="U22149" i="1"/>
  <c r="U22150" i="1"/>
  <c r="U22151" i="1"/>
  <c r="U22152" i="1"/>
  <c r="U22153" i="1"/>
  <c r="U22154" i="1"/>
  <c r="U22155" i="1"/>
  <c r="U22156" i="1"/>
  <c r="U22157" i="1"/>
  <c r="U22158" i="1"/>
  <c r="U22159" i="1"/>
  <c r="U22160" i="1"/>
  <c r="U22161" i="1"/>
  <c r="U22162" i="1"/>
  <c r="U22163" i="1"/>
  <c r="U22164" i="1"/>
  <c r="U22165" i="1"/>
  <c r="U22166" i="1"/>
  <c r="U22167" i="1"/>
  <c r="U22168" i="1"/>
  <c r="U22169" i="1"/>
  <c r="U22170" i="1"/>
  <c r="U22171" i="1"/>
  <c r="U22172" i="1"/>
  <c r="U22173" i="1"/>
  <c r="U22174" i="1"/>
  <c r="U22175" i="1"/>
  <c r="U22176" i="1"/>
  <c r="U22177" i="1"/>
  <c r="U22178" i="1"/>
  <c r="U22179" i="1"/>
  <c r="U22180" i="1"/>
  <c r="U22181" i="1"/>
  <c r="U22182" i="1"/>
  <c r="U22183" i="1"/>
  <c r="U22184" i="1"/>
  <c r="U22185" i="1"/>
  <c r="U22186" i="1"/>
  <c r="U22187" i="1"/>
  <c r="U22188" i="1"/>
  <c r="U22189" i="1"/>
  <c r="U22190" i="1"/>
  <c r="U22191" i="1"/>
  <c r="U22192" i="1"/>
  <c r="U22193" i="1"/>
  <c r="U22194" i="1"/>
  <c r="U22195" i="1"/>
  <c r="U22196" i="1"/>
  <c r="U22197" i="1"/>
  <c r="U22198" i="1"/>
  <c r="U22199" i="1"/>
  <c r="U22200" i="1"/>
  <c r="U22201" i="1"/>
  <c r="U22202" i="1"/>
  <c r="U22203" i="1"/>
  <c r="U22204" i="1"/>
  <c r="U22205" i="1"/>
  <c r="U22206" i="1"/>
  <c r="U22207" i="1"/>
  <c r="U22208" i="1"/>
  <c r="U22209" i="1"/>
  <c r="U22210" i="1"/>
  <c r="U22211" i="1"/>
  <c r="U22212" i="1"/>
  <c r="U22213" i="1"/>
  <c r="U22214" i="1"/>
  <c r="U22215" i="1"/>
  <c r="U22216" i="1"/>
  <c r="U22217" i="1"/>
  <c r="U22218" i="1"/>
  <c r="U22219" i="1"/>
  <c r="U22220" i="1"/>
  <c r="U22221" i="1"/>
  <c r="U22222" i="1"/>
  <c r="U22223" i="1"/>
  <c r="U22224" i="1"/>
  <c r="U22225" i="1"/>
  <c r="U22226" i="1"/>
  <c r="U22227" i="1"/>
  <c r="U22228" i="1"/>
  <c r="U22229" i="1"/>
  <c r="U22230" i="1"/>
  <c r="U22231" i="1"/>
  <c r="U22232" i="1"/>
  <c r="U22233" i="1"/>
  <c r="U22234" i="1"/>
  <c r="U22235" i="1"/>
  <c r="U22236" i="1"/>
  <c r="U22237" i="1"/>
  <c r="U22238" i="1"/>
  <c r="U22239" i="1"/>
  <c r="U22240" i="1"/>
  <c r="U22241" i="1"/>
  <c r="U22242" i="1"/>
  <c r="U22243" i="1"/>
  <c r="U22244" i="1"/>
  <c r="U22245" i="1"/>
  <c r="U22246" i="1"/>
  <c r="U22247" i="1"/>
  <c r="U22248" i="1"/>
  <c r="U22249" i="1"/>
  <c r="U22250" i="1"/>
  <c r="U22251" i="1"/>
  <c r="U22252" i="1"/>
  <c r="U22253" i="1"/>
  <c r="U22254" i="1"/>
  <c r="U22255" i="1"/>
  <c r="U22256" i="1"/>
  <c r="U22257" i="1"/>
  <c r="U22258" i="1"/>
  <c r="U22259" i="1"/>
  <c r="U22260" i="1"/>
  <c r="U22261" i="1"/>
  <c r="U22262" i="1"/>
  <c r="U22263" i="1"/>
  <c r="U22264" i="1"/>
  <c r="U22265" i="1"/>
  <c r="U22266" i="1"/>
  <c r="U22267" i="1"/>
  <c r="U22268" i="1"/>
  <c r="U22269" i="1"/>
  <c r="U22270" i="1"/>
  <c r="U22271" i="1"/>
  <c r="U22272" i="1"/>
  <c r="U22273" i="1"/>
  <c r="U22274" i="1"/>
  <c r="U22275" i="1"/>
  <c r="U22276" i="1"/>
  <c r="U22277" i="1"/>
  <c r="U22278" i="1"/>
  <c r="U22279" i="1"/>
  <c r="U22280" i="1"/>
  <c r="U22281" i="1"/>
  <c r="U22282" i="1"/>
  <c r="U22283" i="1"/>
  <c r="U22284" i="1"/>
  <c r="U22285" i="1"/>
  <c r="U22286" i="1"/>
  <c r="U22287" i="1"/>
  <c r="U22288" i="1"/>
  <c r="U22289" i="1"/>
  <c r="U22290" i="1"/>
  <c r="U22291" i="1"/>
  <c r="U22292" i="1"/>
  <c r="U22293" i="1"/>
  <c r="U22294" i="1"/>
  <c r="U22295" i="1"/>
  <c r="U22296" i="1"/>
  <c r="U22297" i="1"/>
  <c r="U22298" i="1"/>
  <c r="U22299" i="1"/>
  <c r="U22300" i="1"/>
  <c r="U22301" i="1"/>
  <c r="U22302" i="1"/>
  <c r="U22303" i="1"/>
  <c r="U22304" i="1"/>
  <c r="U22305" i="1"/>
  <c r="U22306" i="1"/>
  <c r="U22307" i="1"/>
  <c r="U22308" i="1"/>
  <c r="U22309" i="1"/>
  <c r="U22310" i="1"/>
  <c r="U22311" i="1"/>
  <c r="U22312" i="1"/>
  <c r="U22313" i="1"/>
  <c r="U22314" i="1"/>
  <c r="U22315" i="1"/>
  <c r="U22316" i="1"/>
  <c r="U22317" i="1"/>
  <c r="U22318" i="1"/>
  <c r="U22319" i="1"/>
  <c r="U22320" i="1"/>
  <c r="U22321" i="1"/>
  <c r="U22322" i="1"/>
  <c r="U22323" i="1"/>
  <c r="U22324" i="1"/>
  <c r="U22325" i="1"/>
  <c r="U22326" i="1"/>
  <c r="U22327" i="1"/>
  <c r="U22328" i="1"/>
  <c r="U22329" i="1"/>
  <c r="U22330" i="1"/>
  <c r="U22331" i="1"/>
  <c r="U22332" i="1"/>
  <c r="U22333" i="1"/>
  <c r="U22334" i="1"/>
  <c r="U22335" i="1"/>
  <c r="U22336" i="1"/>
  <c r="U22337" i="1"/>
  <c r="U22338" i="1"/>
  <c r="U22339" i="1"/>
  <c r="U22340" i="1"/>
  <c r="U22341" i="1"/>
  <c r="U22342" i="1"/>
  <c r="U22343" i="1"/>
  <c r="U22344" i="1"/>
  <c r="U22345" i="1"/>
  <c r="U22346" i="1"/>
  <c r="U22347" i="1"/>
  <c r="U22348" i="1"/>
  <c r="U22349" i="1"/>
  <c r="U22350" i="1"/>
  <c r="U22351" i="1"/>
  <c r="U22352" i="1"/>
  <c r="U22353" i="1"/>
  <c r="U22354" i="1"/>
  <c r="U22355" i="1"/>
  <c r="U22356" i="1"/>
  <c r="U22357" i="1"/>
  <c r="U22358" i="1"/>
  <c r="U22359" i="1"/>
  <c r="U22360" i="1"/>
  <c r="U22361" i="1"/>
  <c r="U22362" i="1"/>
  <c r="U22363" i="1"/>
  <c r="U22364" i="1"/>
  <c r="U22365" i="1"/>
  <c r="U22366" i="1"/>
  <c r="U22367" i="1"/>
  <c r="U22368" i="1"/>
  <c r="U22369" i="1"/>
  <c r="U22370" i="1"/>
  <c r="U22371" i="1"/>
  <c r="U22372" i="1"/>
  <c r="U22373" i="1"/>
  <c r="U22374" i="1"/>
  <c r="U22375" i="1"/>
  <c r="U22376" i="1"/>
  <c r="U22377" i="1"/>
  <c r="U22378" i="1"/>
  <c r="U22379" i="1"/>
  <c r="U22380" i="1"/>
  <c r="U22381" i="1"/>
  <c r="U22382" i="1"/>
  <c r="U22383" i="1"/>
  <c r="U22384" i="1"/>
  <c r="U22385" i="1"/>
  <c r="U22386" i="1"/>
  <c r="U22387" i="1"/>
  <c r="U22388" i="1"/>
  <c r="U22389" i="1"/>
  <c r="U22390" i="1"/>
  <c r="U22391" i="1"/>
  <c r="U22392" i="1"/>
  <c r="U22393" i="1"/>
  <c r="U22394" i="1"/>
  <c r="U22395" i="1"/>
  <c r="U22396" i="1"/>
  <c r="U22397" i="1"/>
  <c r="U22398" i="1"/>
  <c r="U22399" i="1"/>
  <c r="U22400" i="1"/>
  <c r="U22401" i="1"/>
  <c r="U22402" i="1"/>
  <c r="U22403" i="1"/>
  <c r="U22404" i="1"/>
  <c r="U22405" i="1"/>
  <c r="U22406" i="1"/>
  <c r="U22407" i="1"/>
  <c r="U22408" i="1"/>
  <c r="U22409" i="1"/>
  <c r="U22410" i="1"/>
  <c r="U22411" i="1"/>
  <c r="U22412" i="1"/>
  <c r="U22413" i="1"/>
  <c r="U22414" i="1"/>
  <c r="U22415" i="1"/>
  <c r="U22416" i="1"/>
  <c r="U22417" i="1"/>
  <c r="U22418" i="1"/>
  <c r="U22419" i="1"/>
  <c r="U22420" i="1"/>
  <c r="U22421" i="1"/>
  <c r="U22422" i="1"/>
  <c r="U22423" i="1"/>
  <c r="U22424" i="1"/>
  <c r="U22425" i="1"/>
  <c r="U22426" i="1"/>
  <c r="U22427" i="1"/>
  <c r="U22428" i="1"/>
  <c r="U22429" i="1"/>
  <c r="U22430" i="1"/>
  <c r="U22431" i="1"/>
  <c r="U22432" i="1"/>
  <c r="U22433" i="1"/>
  <c r="U22434" i="1"/>
  <c r="U22435" i="1"/>
  <c r="U22436" i="1"/>
  <c r="U22437" i="1"/>
  <c r="U22438" i="1"/>
  <c r="U22439" i="1"/>
  <c r="U22440" i="1"/>
  <c r="U22441" i="1"/>
  <c r="U22442" i="1"/>
  <c r="U22443" i="1"/>
  <c r="U22444" i="1"/>
  <c r="U22445" i="1"/>
  <c r="U22446" i="1"/>
  <c r="U22447" i="1"/>
  <c r="U22448" i="1"/>
  <c r="U22449" i="1"/>
  <c r="U22450" i="1"/>
  <c r="U22451" i="1"/>
  <c r="U22452" i="1"/>
  <c r="U22453" i="1"/>
  <c r="U22454" i="1"/>
  <c r="U22455" i="1"/>
  <c r="U22456" i="1"/>
  <c r="U22457" i="1"/>
  <c r="U22458" i="1"/>
  <c r="U22459" i="1"/>
  <c r="U22460" i="1"/>
  <c r="U22461" i="1"/>
  <c r="U22462" i="1"/>
  <c r="U22463" i="1"/>
  <c r="U22464" i="1"/>
  <c r="U22465" i="1"/>
  <c r="U22466" i="1"/>
  <c r="U22467" i="1"/>
  <c r="U22468" i="1"/>
  <c r="U22469" i="1"/>
  <c r="U22470" i="1"/>
  <c r="U22471" i="1"/>
  <c r="U22472" i="1"/>
  <c r="U22473" i="1"/>
  <c r="U22474" i="1"/>
  <c r="U22475" i="1"/>
  <c r="U22476" i="1"/>
  <c r="U22477" i="1"/>
  <c r="U22478" i="1"/>
  <c r="U22479" i="1"/>
  <c r="U22480" i="1"/>
  <c r="U22481" i="1"/>
  <c r="U22482" i="1"/>
  <c r="U22483" i="1"/>
  <c r="U22484" i="1"/>
  <c r="U22485" i="1"/>
  <c r="U22486" i="1"/>
  <c r="U22487" i="1"/>
  <c r="U22488" i="1"/>
  <c r="U22489" i="1"/>
  <c r="U22490" i="1"/>
  <c r="U22491" i="1"/>
  <c r="U22492" i="1"/>
  <c r="U22493" i="1"/>
  <c r="U22494" i="1"/>
  <c r="U22495" i="1"/>
  <c r="U22496" i="1"/>
  <c r="U22497" i="1"/>
  <c r="U22498" i="1"/>
  <c r="U22499" i="1"/>
  <c r="U22500" i="1"/>
  <c r="U22501" i="1"/>
  <c r="U22502" i="1"/>
  <c r="U22503" i="1"/>
  <c r="U22504" i="1"/>
  <c r="U22505" i="1"/>
  <c r="U22506" i="1"/>
  <c r="U22507" i="1"/>
  <c r="U22508" i="1"/>
  <c r="U22509" i="1"/>
  <c r="U22510" i="1"/>
  <c r="U22511" i="1"/>
  <c r="U22512" i="1"/>
  <c r="U22513" i="1"/>
  <c r="U22514" i="1"/>
  <c r="U22515" i="1"/>
  <c r="U22516" i="1"/>
  <c r="U22517" i="1"/>
  <c r="U22518" i="1"/>
  <c r="U22519" i="1"/>
  <c r="U22520" i="1"/>
  <c r="U22521" i="1"/>
  <c r="U22522" i="1"/>
  <c r="U22523" i="1"/>
  <c r="U22524" i="1"/>
  <c r="U22525" i="1"/>
  <c r="U22526" i="1"/>
  <c r="U22527" i="1"/>
  <c r="U22528" i="1"/>
  <c r="U22529" i="1"/>
  <c r="U22530" i="1"/>
  <c r="U22531" i="1"/>
  <c r="U22532" i="1"/>
  <c r="U22533" i="1"/>
  <c r="U22534" i="1"/>
  <c r="U22535" i="1"/>
  <c r="U22536" i="1"/>
  <c r="U22537" i="1"/>
  <c r="U22538" i="1"/>
  <c r="U22539" i="1"/>
  <c r="U22540" i="1"/>
  <c r="U22541" i="1"/>
  <c r="U22542" i="1"/>
  <c r="U22543" i="1"/>
  <c r="U22544" i="1"/>
  <c r="U22545" i="1"/>
  <c r="U22546" i="1"/>
  <c r="U22547" i="1"/>
  <c r="U22548" i="1"/>
  <c r="U22549" i="1"/>
  <c r="U22550" i="1"/>
  <c r="U22551" i="1"/>
  <c r="U22552" i="1"/>
  <c r="U22553" i="1"/>
  <c r="U22554" i="1"/>
  <c r="U22555" i="1"/>
  <c r="U22556" i="1"/>
  <c r="U22557" i="1"/>
  <c r="U22558" i="1"/>
  <c r="U22559" i="1"/>
  <c r="U22560" i="1"/>
  <c r="U22561" i="1"/>
  <c r="U22562" i="1"/>
  <c r="U22563" i="1"/>
  <c r="U22564" i="1"/>
  <c r="U22565" i="1"/>
  <c r="U22566" i="1"/>
  <c r="U22567" i="1"/>
  <c r="U22568" i="1"/>
  <c r="U22569" i="1"/>
  <c r="U22570" i="1"/>
  <c r="U22571" i="1"/>
  <c r="U22572" i="1"/>
  <c r="U22573" i="1"/>
  <c r="U22574" i="1"/>
  <c r="U22575" i="1"/>
  <c r="U22576" i="1"/>
  <c r="U22577" i="1"/>
  <c r="U22578" i="1"/>
  <c r="U22579" i="1"/>
  <c r="U22580" i="1"/>
  <c r="U22581" i="1"/>
  <c r="U22582" i="1"/>
  <c r="U22583" i="1"/>
  <c r="U22584" i="1"/>
  <c r="U22585" i="1"/>
  <c r="U22586" i="1"/>
  <c r="U22587" i="1"/>
  <c r="U22588" i="1"/>
  <c r="U22589" i="1"/>
  <c r="U22590" i="1"/>
  <c r="U22591" i="1"/>
  <c r="U22592" i="1"/>
  <c r="U22593" i="1"/>
  <c r="U22594" i="1"/>
  <c r="U22595" i="1"/>
  <c r="U22596" i="1"/>
  <c r="U22597" i="1"/>
  <c r="U22598" i="1"/>
  <c r="U22599" i="1"/>
  <c r="U22600" i="1"/>
  <c r="U22601" i="1"/>
  <c r="U22602" i="1"/>
  <c r="U22603" i="1"/>
  <c r="U22604" i="1"/>
  <c r="U22605" i="1"/>
  <c r="U22606" i="1"/>
  <c r="U22607" i="1"/>
  <c r="U22608" i="1"/>
  <c r="U22609" i="1"/>
  <c r="U22610" i="1"/>
  <c r="U22611" i="1"/>
  <c r="U22612" i="1"/>
  <c r="U22613" i="1"/>
  <c r="U22614" i="1"/>
  <c r="U22615" i="1"/>
  <c r="U22616" i="1"/>
  <c r="U22617" i="1"/>
  <c r="U22618" i="1"/>
  <c r="U22619" i="1"/>
  <c r="U22620" i="1"/>
  <c r="U22621" i="1"/>
  <c r="U22622" i="1"/>
  <c r="U22623" i="1"/>
  <c r="U22624" i="1"/>
  <c r="U22625" i="1"/>
  <c r="U22626" i="1"/>
  <c r="U22627" i="1"/>
  <c r="U22628" i="1"/>
  <c r="U22629" i="1"/>
  <c r="U22630" i="1"/>
  <c r="U22631" i="1"/>
  <c r="U22632" i="1"/>
  <c r="U22633" i="1"/>
  <c r="U22634" i="1"/>
  <c r="U22635" i="1"/>
  <c r="U22636" i="1"/>
  <c r="U22637" i="1"/>
  <c r="U22638" i="1"/>
  <c r="U22639" i="1"/>
  <c r="U22640" i="1"/>
  <c r="U22641" i="1"/>
  <c r="U22642" i="1"/>
  <c r="U22643" i="1"/>
  <c r="U22644" i="1"/>
  <c r="U22645" i="1"/>
  <c r="U22646" i="1"/>
  <c r="U22647" i="1"/>
  <c r="U22648" i="1"/>
  <c r="U22649" i="1"/>
  <c r="U22650" i="1"/>
  <c r="U22651" i="1"/>
  <c r="U22652" i="1"/>
  <c r="U22653" i="1"/>
  <c r="U22654" i="1"/>
  <c r="U22655" i="1"/>
  <c r="U22656" i="1"/>
  <c r="U22657" i="1"/>
  <c r="U22658" i="1"/>
  <c r="U22659" i="1"/>
  <c r="U22660" i="1"/>
  <c r="U22661" i="1"/>
  <c r="U22662" i="1"/>
  <c r="U22663" i="1"/>
  <c r="U22664" i="1"/>
  <c r="U22665" i="1"/>
  <c r="U22666" i="1"/>
  <c r="U22667" i="1"/>
  <c r="U22668" i="1"/>
  <c r="U22669" i="1"/>
  <c r="U22670" i="1"/>
  <c r="U22671" i="1"/>
  <c r="U22672" i="1"/>
  <c r="U22673" i="1"/>
  <c r="U22674" i="1"/>
  <c r="U22675" i="1"/>
  <c r="U22676" i="1"/>
  <c r="U22677" i="1"/>
  <c r="U22678" i="1"/>
  <c r="U22679" i="1"/>
  <c r="U22680" i="1"/>
  <c r="U22681" i="1"/>
  <c r="U22682" i="1"/>
  <c r="U22683" i="1"/>
  <c r="U22684" i="1"/>
  <c r="U22685" i="1"/>
  <c r="U22686" i="1"/>
  <c r="U22687" i="1"/>
  <c r="U22688" i="1"/>
  <c r="U22689" i="1"/>
  <c r="U22690" i="1"/>
  <c r="U22691" i="1"/>
  <c r="U22692" i="1"/>
  <c r="U22693" i="1"/>
  <c r="U22694" i="1"/>
  <c r="U22695" i="1"/>
  <c r="U22696" i="1"/>
  <c r="U22697" i="1"/>
  <c r="U22698" i="1"/>
  <c r="U22699" i="1"/>
  <c r="U22700" i="1"/>
  <c r="U22701" i="1"/>
  <c r="U22702" i="1"/>
  <c r="U22703" i="1"/>
  <c r="U22704" i="1"/>
  <c r="U22705" i="1"/>
  <c r="U22706" i="1"/>
  <c r="U22707" i="1"/>
  <c r="U22708" i="1"/>
  <c r="U22709" i="1"/>
  <c r="U22710" i="1"/>
  <c r="U22711" i="1"/>
  <c r="U22712" i="1"/>
  <c r="U22713" i="1"/>
  <c r="U22714" i="1"/>
  <c r="U22715" i="1"/>
  <c r="U22716" i="1"/>
  <c r="U22717" i="1"/>
  <c r="U22718" i="1"/>
  <c r="U22719" i="1"/>
  <c r="U22720" i="1"/>
  <c r="U22721" i="1"/>
  <c r="U22722" i="1"/>
  <c r="U22723" i="1"/>
  <c r="U22724" i="1"/>
  <c r="U22725" i="1"/>
  <c r="U22726" i="1"/>
  <c r="U22727" i="1"/>
  <c r="U22728" i="1"/>
  <c r="U22729" i="1"/>
  <c r="U22730" i="1"/>
  <c r="U22731" i="1"/>
  <c r="U22732" i="1"/>
  <c r="U22733" i="1"/>
  <c r="U22734" i="1"/>
  <c r="U22735" i="1"/>
  <c r="U22736" i="1"/>
  <c r="U22737" i="1"/>
  <c r="U22738" i="1"/>
  <c r="U22739" i="1"/>
  <c r="U22740" i="1"/>
  <c r="U22741" i="1"/>
  <c r="U22742" i="1"/>
  <c r="U22743" i="1"/>
  <c r="U22744" i="1"/>
  <c r="U22745" i="1"/>
  <c r="U22746" i="1"/>
  <c r="U22747" i="1"/>
  <c r="U22748" i="1"/>
  <c r="U22749" i="1"/>
  <c r="U22750" i="1"/>
  <c r="U22751" i="1"/>
  <c r="U22752" i="1"/>
  <c r="U22753" i="1"/>
  <c r="U22754" i="1"/>
  <c r="U22755" i="1"/>
  <c r="U22756" i="1"/>
  <c r="U22757" i="1"/>
  <c r="U22758" i="1"/>
  <c r="U22759" i="1"/>
  <c r="U22760" i="1"/>
  <c r="U22761" i="1"/>
  <c r="U22762" i="1"/>
  <c r="U22763" i="1"/>
  <c r="U22764" i="1"/>
  <c r="U22765" i="1"/>
  <c r="U22766" i="1"/>
  <c r="U22767" i="1"/>
  <c r="U22768" i="1"/>
  <c r="U22769" i="1"/>
  <c r="U22770" i="1"/>
  <c r="U22771" i="1"/>
  <c r="U22772" i="1"/>
  <c r="U22773" i="1"/>
  <c r="U22774" i="1"/>
  <c r="U22775" i="1"/>
  <c r="U22776" i="1"/>
  <c r="U22777" i="1"/>
  <c r="U22778" i="1"/>
  <c r="U22779" i="1"/>
  <c r="U22780" i="1"/>
  <c r="U22781" i="1"/>
  <c r="U22782" i="1"/>
  <c r="U22783" i="1"/>
  <c r="U22784" i="1"/>
  <c r="U22785" i="1"/>
  <c r="U22786" i="1"/>
  <c r="U22787" i="1"/>
  <c r="U22788" i="1"/>
  <c r="U22789" i="1"/>
  <c r="U22790" i="1"/>
  <c r="U22791" i="1"/>
  <c r="U22792" i="1"/>
  <c r="U22793" i="1"/>
  <c r="U22794" i="1"/>
  <c r="U22795" i="1"/>
  <c r="U22796" i="1"/>
  <c r="U22797" i="1"/>
  <c r="U22798" i="1"/>
  <c r="U22799" i="1"/>
  <c r="U22800" i="1"/>
  <c r="U22801" i="1"/>
  <c r="U22802" i="1"/>
  <c r="U22803" i="1"/>
  <c r="U22804" i="1"/>
  <c r="U22805" i="1"/>
  <c r="U22806" i="1"/>
  <c r="U22807" i="1"/>
  <c r="U22808" i="1"/>
  <c r="U22809" i="1"/>
  <c r="U22810" i="1"/>
  <c r="U22811" i="1"/>
  <c r="U22812" i="1"/>
  <c r="U22813" i="1"/>
  <c r="U22814" i="1"/>
  <c r="U22815" i="1"/>
  <c r="U22816" i="1"/>
  <c r="U22817" i="1"/>
  <c r="U22818" i="1"/>
  <c r="U22819" i="1"/>
  <c r="U22820" i="1"/>
  <c r="U22821" i="1"/>
  <c r="U22822" i="1"/>
  <c r="U22823" i="1"/>
  <c r="U22824" i="1"/>
  <c r="U22825" i="1"/>
  <c r="U22826" i="1"/>
  <c r="U22827" i="1"/>
  <c r="U22828" i="1"/>
  <c r="U22829" i="1"/>
  <c r="U22830" i="1"/>
  <c r="U22831" i="1"/>
  <c r="U22832" i="1"/>
  <c r="U22833" i="1"/>
  <c r="U22834" i="1"/>
  <c r="U22835" i="1"/>
  <c r="U22836" i="1"/>
  <c r="U22837" i="1"/>
  <c r="U22838" i="1"/>
  <c r="U22839" i="1"/>
  <c r="U22840" i="1"/>
  <c r="U22841" i="1"/>
  <c r="U22842" i="1"/>
  <c r="U22843" i="1"/>
  <c r="U22844" i="1"/>
  <c r="U22845" i="1"/>
  <c r="U22846" i="1"/>
  <c r="U22847" i="1"/>
  <c r="U22848" i="1"/>
  <c r="U22849" i="1"/>
  <c r="U22850" i="1"/>
  <c r="U22851" i="1"/>
  <c r="U22852" i="1"/>
  <c r="U22853" i="1"/>
  <c r="U22854" i="1"/>
  <c r="U22855" i="1"/>
  <c r="U22856" i="1"/>
  <c r="U22857" i="1"/>
  <c r="U22858" i="1"/>
  <c r="U22859" i="1"/>
  <c r="U22860" i="1"/>
  <c r="U22861" i="1"/>
  <c r="U22862" i="1"/>
  <c r="U22863" i="1"/>
  <c r="U22864" i="1"/>
  <c r="U22865" i="1"/>
  <c r="U22866" i="1"/>
  <c r="U22867" i="1"/>
  <c r="U22868" i="1"/>
  <c r="U22869" i="1"/>
  <c r="U22870" i="1"/>
  <c r="U22871" i="1"/>
  <c r="U22872" i="1"/>
  <c r="U22873" i="1"/>
  <c r="U22874" i="1"/>
  <c r="U22875" i="1"/>
  <c r="U22876" i="1"/>
  <c r="U22877" i="1"/>
  <c r="U22878" i="1"/>
  <c r="U22879" i="1"/>
  <c r="U22880" i="1"/>
  <c r="U22881" i="1"/>
  <c r="U22882" i="1"/>
  <c r="U22883" i="1"/>
  <c r="U22884" i="1"/>
  <c r="U22885" i="1"/>
  <c r="U22886" i="1"/>
  <c r="U22887" i="1"/>
  <c r="U22888" i="1"/>
  <c r="U22889" i="1"/>
  <c r="U22890" i="1"/>
  <c r="U22891" i="1"/>
  <c r="U22892" i="1"/>
  <c r="U22893" i="1"/>
  <c r="U22894" i="1"/>
  <c r="U22895" i="1"/>
  <c r="U22896" i="1"/>
  <c r="U22897" i="1"/>
  <c r="U22898" i="1"/>
  <c r="U22899" i="1"/>
  <c r="U22900" i="1"/>
  <c r="U22901" i="1"/>
  <c r="U22902" i="1"/>
  <c r="U22903" i="1"/>
  <c r="U22904" i="1"/>
  <c r="U22905" i="1"/>
  <c r="U22906" i="1"/>
  <c r="U22907" i="1"/>
  <c r="U22908" i="1"/>
  <c r="U22909" i="1"/>
  <c r="U22910" i="1"/>
  <c r="U22911" i="1"/>
  <c r="U22912" i="1"/>
  <c r="U22913" i="1"/>
  <c r="U22914" i="1"/>
  <c r="U22915" i="1"/>
  <c r="U22916" i="1"/>
  <c r="U22917" i="1"/>
  <c r="U22918" i="1"/>
  <c r="U22919" i="1"/>
  <c r="U22920" i="1"/>
  <c r="U22921" i="1"/>
  <c r="U22922" i="1"/>
  <c r="U22923" i="1"/>
  <c r="U22924" i="1"/>
  <c r="U22925" i="1"/>
  <c r="U22926" i="1"/>
  <c r="U22927" i="1"/>
  <c r="U22928" i="1"/>
  <c r="U22929" i="1"/>
  <c r="U22930" i="1"/>
  <c r="U22931" i="1"/>
  <c r="U22932" i="1"/>
  <c r="U22933" i="1"/>
  <c r="U22934" i="1"/>
  <c r="U22935" i="1"/>
  <c r="U22936" i="1"/>
  <c r="U22937" i="1"/>
  <c r="U22938" i="1"/>
  <c r="U22939" i="1"/>
  <c r="U22940" i="1"/>
  <c r="U22941" i="1"/>
  <c r="U22942" i="1"/>
  <c r="U22943" i="1"/>
  <c r="U22944" i="1"/>
  <c r="U22945" i="1"/>
  <c r="U22946" i="1"/>
  <c r="U22947" i="1"/>
  <c r="U22948" i="1"/>
  <c r="U22949" i="1"/>
  <c r="U22950" i="1"/>
  <c r="U22951" i="1"/>
  <c r="U22952" i="1"/>
  <c r="U22953" i="1"/>
  <c r="U22954" i="1"/>
  <c r="U22955" i="1"/>
  <c r="U22956" i="1"/>
  <c r="U22957" i="1"/>
  <c r="U22958" i="1"/>
  <c r="U22959" i="1"/>
  <c r="U22960" i="1"/>
  <c r="U22961" i="1"/>
  <c r="U22962" i="1"/>
  <c r="U22963" i="1"/>
  <c r="U22964" i="1"/>
  <c r="U22965" i="1"/>
  <c r="U22966" i="1"/>
  <c r="U22967" i="1"/>
  <c r="U22968" i="1"/>
  <c r="U22969" i="1"/>
  <c r="U22970" i="1"/>
  <c r="U22971" i="1"/>
  <c r="U22972" i="1"/>
  <c r="U22973" i="1"/>
  <c r="U22974" i="1"/>
  <c r="U22975" i="1"/>
  <c r="U22976" i="1"/>
  <c r="U22977" i="1"/>
  <c r="U22978" i="1"/>
  <c r="U22979" i="1"/>
  <c r="U22980" i="1"/>
  <c r="U22981" i="1"/>
  <c r="U22982" i="1"/>
  <c r="U22983" i="1"/>
  <c r="U22984" i="1"/>
  <c r="U22985" i="1"/>
  <c r="U22986" i="1"/>
  <c r="U22987" i="1"/>
  <c r="U22988" i="1"/>
  <c r="U22989" i="1"/>
  <c r="U22990" i="1"/>
  <c r="U22991" i="1"/>
  <c r="U22992" i="1"/>
  <c r="U22993" i="1"/>
  <c r="U22994" i="1"/>
  <c r="U22995" i="1"/>
  <c r="U22996" i="1"/>
  <c r="U22997" i="1"/>
  <c r="U22998" i="1"/>
  <c r="U22999" i="1"/>
  <c r="U23000" i="1"/>
  <c r="U23001" i="1"/>
  <c r="U23002" i="1"/>
  <c r="U23003" i="1"/>
  <c r="U23004" i="1"/>
  <c r="U23005" i="1"/>
  <c r="U23006" i="1"/>
  <c r="U23007" i="1"/>
  <c r="U23008" i="1"/>
  <c r="U23009" i="1"/>
  <c r="U23010" i="1"/>
  <c r="U23011" i="1"/>
  <c r="U23012" i="1"/>
  <c r="U23013" i="1"/>
  <c r="U23014" i="1"/>
  <c r="U23015" i="1"/>
  <c r="U23016" i="1"/>
  <c r="U23017" i="1"/>
  <c r="U23018" i="1"/>
  <c r="U23019" i="1"/>
  <c r="U23020" i="1"/>
  <c r="U23021" i="1"/>
  <c r="U23022" i="1"/>
  <c r="U23023" i="1"/>
  <c r="U23024" i="1"/>
  <c r="U23025" i="1"/>
  <c r="U23026" i="1"/>
  <c r="U23027" i="1"/>
  <c r="U23028" i="1"/>
  <c r="U23029" i="1"/>
  <c r="U23030" i="1"/>
  <c r="U23031" i="1"/>
  <c r="U23032" i="1"/>
  <c r="U23033" i="1"/>
  <c r="U23034" i="1"/>
  <c r="U23035" i="1"/>
  <c r="U23036" i="1"/>
  <c r="U23037" i="1"/>
  <c r="U23038" i="1"/>
  <c r="U23039" i="1"/>
  <c r="U23040" i="1"/>
  <c r="U23041" i="1"/>
  <c r="U23042" i="1"/>
  <c r="U23043" i="1"/>
  <c r="U23044" i="1"/>
  <c r="U23045" i="1"/>
  <c r="U23046" i="1"/>
  <c r="U23047" i="1"/>
  <c r="U23048" i="1"/>
  <c r="U23049" i="1"/>
  <c r="U23050" i="1"/>
  <c r="U23051" i="1"/>
  <c r="U23052" i="1"/>
  <c r="U23053" i="1"/>
  <c r="U23054" i="1"/>
  <c r="U23055" i="1"/>
  <c r="U23056" i="1"/>
  <c r="U23057" i="1"/>
  <c r="U23058" i="1"/>
  <c r="U23059" i="1"/>
  <c r="U23060" i="1"/>
  <c r="U23061" i="1"/>
  <c r="U23062" i="1"/>
  <c r="U23063" i="1"/>
  <c r="U23064" i="1"/>
  <c r="U23065" i="1"/>
  <c r="U23066" i="1"/>
  <c r="U23067" i="1"/>
  <c r="U23068" i="1"/>
  <c r="U23069" i="1"/>
  <c r="U23070" i="1"/>
  <c r="U23071" i="1"/>
  <c r="U23072" i="1"/>
  <c r="U23073" i="1"/>
  <c r="U23074" i="1"/>
  <c r="U23075" i="1"/>
  <c r="U23076" i="1"/>
  <c r="U23077" i="1"/>
  <c r="U23078" i="1"/>
  <c r="U23079" i="1"/>
  <c r="U23080" i="1"/>
  <c r="U23081" i="1"/>
  <c r="U23082" i="1"/>
  <c r="U23083" i="1"/>
  <c r="U23084" i="1"/>
  <c r="U23085" i="1"/>
  <c r="U23086" i="1"/>
  <c r="U23087" i="1"/>
  <c r="U23088" i="1"/>
  <c r="U23089" i="1"/>
  <c r="U23090" i="1"/>
  <c r="U23091" i="1"/>
  <c r="U23092" i="1"/>
  <c r="U23093" i="1"/>
  <c r="U23094" i="1"/>
  <c r="U23095" i="1"/>
  <c r="U23096" i="1"/>
  <c r="U23097" i="1"/>
  <c r="U23098" i="1"/>
  <c r="U23099" i="1"/>
  <c r="U23100" i="1"/>
  <c r="U23101" i="1"/>
  <c r="U23102" i="1"/>
  <c r="U23103" i="1"/>
  <c r="U23104" i="1"/>
  <c r="U23105" i="1"/>
  <c r="U23106" i="1"/>
  <c r="U23107" i="1"/>
  <c r="U23108" i="1"/>
  <c r="U23109" i="1"/>
  <c r="U23110" i="1"/>
  <c r="U23111" i="1"/>
  <c r="U23112" i="1"/>
  <c r="U23113" i="1"/>
  <c r="U23114" i="1"/>
  <c r="U23115" i="1"/>
  <c r="U23116" 